 </c>
      <c r="CN384" s="548" t="str">
        <f>IF($A384&lt;&gt;"",IF(OR(T384="",T384=0), 0, CB384/'Sch 10.1 Rate Design'!$Z$25*INDEX('Sch 10.1 Rate Design'!$I$9:$I$16,MATCH($C384,'Sch 10.1 Rate Design'!$B$9:$B$16,0))),"")</f>
        <v/>
      </c>
      <c r="CO384" s="548" t="str">
        <f>IF($A384&lt;&gt;"",IF(OR(U384="",U384=0), 0, CC384/'Sch 10.1 Rate Design'!$Z$25*INDEX('Sch 10.1 Rate Design'!$I$9:$I$16,MATCH($C384,'Sch 10.1 Rate Design'!$B$9:$B$16,0))),"")</f>
        <v/>
      </c>
      <c r="CP384" s="548" t="str">
        <f>IF($A384&lt;&gt;"",IF(OR(V384="",V384=0), 0, CD384/'Sch 10.1 Rate Design'!$Z$25*INDEX('Sch 10.1 Rate Design'!$I$9:$I$16,MATCH($C384,'Sch 10.1 Rate Design'!$B$9:$B$16,0))),"")</f>
        <v/>
      </c>
      <c r="CQ384" s="548" t="str">
        <f>IF($A384&lt;&gt;"",IF(OR(W384="",W384=0), 0, CE384/'Sch 10.1 Rate Design'!$Z$25*INDEX('Sch 10.1 Rate Design'!$I$9:$I$16,MATCH($C384,'Sch 10.1 Rate Design'!$B$9:$B$16,0))),"")</f>
        <v/>
      </c>
      <c r="CR384" s="548" t="str">
        <f>IF($A384&lt;&gt;"",IF(OR(X384="",X384=0), 0, CF384/'Sch 10.1 Rate Design'!$Z$25*INDEX('Sch 10.1 Rate Design'!$I$9:$I$16,MATCH($C384,'Sch 10.1 Rate Design'!$B$9:$B$16,0))),"")</f>
        <v/>
      </c>
      <c r="CS384" s="547" t="str">
        <f>IF($A384&lt;&gt;"",IF(OR(Y384="",Y384=0), 0, CG384/'Sch 10.1 Rate Design'!$Z$25*INDEX('Sch 10.1 Rate Design'!$I$9:$I$16,MATCH($C384,'Sch 10.1 Rate Design'!$B$9:$B$16,0))),"")</f>
        <v/>
      </c>
      <c r="CT384" s="546" t="str">
        <f>IF($A384&lt;&gt;"",IF(OR(N384="",N384=0),0,IF(N384&gt;INDEX('Sch 10.1 Rate Design'!$J$9:$J$16,MATCH($C384,'Sch 10.1 Rate Design'!$B$9:$B$16,0)),N384-INDEX('Sch 10.1 Rate Design'!$J$9:$J$16,MATCH($C384,'Sch 10.1 Rate Design'!$B$9:$B$16,0)),0)),"")</f>
        <v/>
      </c>
      <c r="CU384" s="324" t="str">
        <f>IF($A384&lt;&gt;"",IF(OR(O384="",O384=0),0,IF(O384&gt;INDEX('Sch 10.1 Rate Design'!$J$9:$J$16,MATCH($C384,'Sch 10.1 Rate Design'!$B$9:$B$16,0)),O384-INDEX('Sch 10.1 Rate Design'!$J$9:$J$16,MATCH($C384,'Sch 10.1 Rate Design'!$B$9:$B$16,0)),0)),"")</f>
        <v/>
      </c>
      <c r="CV384" s="324" t="str">
        <f>IF($A384&lt;&gt;"",IF(OR(P384="",P384=0),0,IF(P384&gt;INDEX('Sch 10.1 Rate Design'!$J$9:$J$16,MATCH($C384,'Sch 10.1 Rate Design'!$B$9:$B$16,0)),P384-INDEX('Sch 10.1 Rate Design'!$J$9:$J$16,MATCH($C384,'Sch 10.1 Rate Design'!$B$9:$B$16,0)),0)),"")</f>
        <v/>
      </c>
      <c r="CW384" s="324" t="str">
        <f>IF($A384&lt;&gt;"",IF(OR(Q384="",Q384=0),0,IF(Q384&gt;INDEX('Sch 10.1 Rate Design'!$J$9:$J$16,MATCH($C384,'Sch 10.1 Rate Design'!$B$9:$B$16,0)),Q384-INDEX('Sch 10.1 Rate Design'!$J$9:$J$16,MATCH($C384,'Sch 10.1 Rate Design'!$B$9:$B$16,0)),0)),"")</f>
        <v/>
      </c>
      <c r="CX384" s="324" t="str">
        <f>IF($A384&lt;&gt;"",IF(OR(R384="",R384=0),0,IF(R384&gt;INDEX('Sch 10.1 Rate Design'!$J$9:$J$16,MATCH($C384,'Sch 10.1 Rate Design'!$B$9:$B$16,0)),R384-INDEX('Sch 10.1 Rate Design'!$J$9:$J$16,MATCH($C384,'Sch 10.1 Rate Design'!$B$9:$B$16,0)),0)),"")</f>
        <v/>
      </c>
      <c r="CY384" s="324" t="str">
        <f>IF($A384&lt;&gt;"",IF(OR(S384="",S384=0),0,IF(S384&gt;INDEX('Sch 10.1 Rate Design'!$J$9:$J$16,MATCH($C384,'Sch 10.1 Rate Design'!$B$9:$B$16,0)),S384-INDEX('Sch 10.1 Rate Design'!$J$9:$J$16,MATCH($C384,'Sch 10.1 Rate Design'!$B$9:$B$16,0)),0)),"")</f>
        <v/>
      </c>
      <c r="CZ384" s="324" t="str">
        <f>IF($A384&lt;&gt;"",IF(OR(T384="",T384=0),0,IF(T384&gt;INDEX('Sch 10.1 Rate Design'!$J$9:$J$16,MATCH($C384,'Sch 10.1 Rate Design'!$B$9:$B$16,0)),T384-INDEX('Sch 10.1 Rate Design'!$J$9:$J$16,MATCH($C384,'Sch 10.1 Rate Design'!$B$9:$B$16,0)),0)),"")</f>
        <v/>
      </c>
      <c r="DA384" s="324" t="str">
        <f>IF($A384&lt;&gt;"",IF(OR(U384="",U384=0),0,IF(U384&gt;INDEX('Sch 10.1 Rate Design'!$J$9:$J$16,MATCH($C384,'Sch 10.1 Rate Design'!$B$9:$B$16,0)),U384-INDEX('Sch 10.1 Rate Design'!$J$9:$J$16,MATCH($C384,'Sch 10.1 Rate Design'!$B$9:$B$16,0)),0)),"")</f>
        <v/>
      </c>
      <c r="DB384" s="324" t="str">
        <f>IF($A384&lt;&gt;"",IF(OR(V384="",V384=0),0,IF(V384&gt;INDEX('Sch 10.1 Rate Design'!$J$9:$J$16,MATCH($C384,'Sch 10.1 Rate Design'!$B$9:$B$16,0)),V384-INDEX('Sch 10.1 Rate Design'!$J$9:$J$16,MATCH($C384,'Sch 10.1 Rate Design'!$B$9:$B$16,0)),0)),"")</f>
        <v/>
      </c>
      <c r="DC384" s="324" t="str">
        <f>IF($A384&lt;&gt;"",IF(OR(W384="",W384=0),0,IF(W384&gt;INDEX('Sch 10.1 Rate Design'!$J$9:$J$16,MATCH($C384,'Sch 10.1 Rate Design'!$B$9:$B$16,0)),W384-INDEX('Sch 10.1 Rate Design'!$J$9:$J$16,MATCH($C384,'Sch 10.1 Rate Design'!$B$9:$B$16,0)),0)),"")</f>
        <v/>
      </c>
      <c r="DD384" s="324" t="str">
        <f>IF($A384&lt;&gt;"",IF(OR(X384="",X384=0),0,IF(X384&gt;INDEX('Sch 10.1 Rate Design'!$J$9:$J$16,MATCH($C384,'Sch 10.1 Rate Design'!$B$9:$B$16,0)),X384-INDEX('Sch 10.1 Rate Design'!$J$9:$J$16,MATCH($C384,'Sch 10.1 Rate Design'!$B$9:$B$16,0)),0)),"")</f>
        <v/>
      </c>
      <c r="DE384" s="545" t="str">
        <f>IF($A384&lt;&gt;"",IF(OR(Y384="",Y384=0),0,IF(Y384&gt;INDEX('Sch 10.1 Rate Design'!$J$9:$J$16,MATCH($C384,'Sch 10.1 Rate Design'!$B$9:$B$16,0)),Y384-INDEX('Sch 10.1 Rate Design'!$J$9:$J$16,MATCH($C384,'Sch 10.1 Rate Design'!$B$9:$B$16,0)),0)),"")</f>
        <v/>
      </c>
      <c r="DF384" s="692" t="str">
        <f>IF($A384&lt;&gt;"",IF(OR(N384="",N384=0), 0, CT384/'Sch 10.1 Rate Design'!$Z$25*INDEX('Sch 10.1 Rate Design'!$K$9:$K$16,MATCH($C384,'Sch 10.1 Rate Design'!$B$9:$B$16,0))),"")</f>
        <v/>
      </c>
      <c r="DG384" s="548" t="str">
        <f>IF($A384&lt;&gt;"",IF(OR(O384="",O384=0), 0, CU384/'Sch 10.1 Rate Design'!$Z$25*INDEX('Sch 10.1 Rate Design'!$K$9:$K$16,MATCH($C384,'Sch 10.1 Rate Design'!$B$9:$B$16,0))),"")</f>
        <v/>
      </c>
      <c r="DH384" s="548" t="str">
        <f>IF($A384&lt;&gt;"",IF(OR(P384="",P384=0), 0, CV384/'Sch 10.1 Rate Design'!$Z$25*INDEX('Sch 10.1 Rate Design'!$K$9:$K$16,MATCH($C384,'Sch 10.1 Rate Design'!$B$9:$B$16,0))),"")</f>
        <v/>
      </c>
      <c r="DI384" s="548" t="str">
        <f>IF($A384&lt;&gt;"",IF(OR(Q384="",Q384=0), 0, CW384/'Sch 10.1 Rate Design'!$Z$25*INDEX('Sch 10.1 Rate Design'!$K$9:$K$16,MATCH($C384,'Sch 10.1 Rate Design'!$B$9:$B$16,0))),"")</f>
        <v/>
      </c>
      <c r="DJ384" s="548" t="str">
        <f>IF($A384&lt;&gt;"",IF(OR(R384="",R384=0), 0, CX384/'Sch 10.1 Rate Design'!$Z$25*INDEX('Sch 10.1 Rate Design'!$K$9:$K$16,MATCH($C384,'Sch 10.1 Rate Design'!$B$9:$B$16,0))),"")</f>
        <v/>
      </c>
      <c r="DK384" s="548" t="str">
        <f>IF($A384&lt;&gt;"",IF(OR(S384="",S384=0), 0, CY384/'Sch 10.1 Rate Design'!$Z$25*INDEX('Sch 10.1 Rate Design'!$K$9:$K$16,MATCH($C384,'Sch 10.1 Rate Design'!$B$9:$B$16,0))),"")</f>
        <v/>
      </c>
      <c r="DL384" s="548" t="str">
        <f>IF($A384&lt;&gt;"",IF(OR(T384="",T384=0), 0, CZ384/'Sch 10.1 Rate Design'!$Z$25*INDEX('Sch 10.1 Rate Design'!$K$9:$K$16,MATCH($C384,'Sch 10.1 Rate Design'!$B$9:$B$16,0))),"")</f>
        <v/>
      </c>
      <c r="DM384" s="548" t="str">
        <f>IF($A384&lt;&gt;"",IF(OR(U384="",U384=0), 0, DA384/'Sch 10.1 Rate Design'!$Z$25*INDEX('Sch 10.1 Rate Design'!$K$9:$K$16,MATCH($C384,'Sch 10.1 Rate Design'!$B$9:$B$16,0))),"")</f>
        <v/>
      </c>
      <c r="DN384" s="548" t="str">
        <f>IF($A384&lt;&gt;"",IF(OR(V384="",V384=0), 0, DB384/'Sch 10.1 Rate Design'!$Z$25*INDEX('Sch 10.1 Rate Design'!$K$9:$K$16,MATCH($C384,'Sch 10.1 Rate Design'!$B$9:$B$16,0))),"")</f>
        <v/>
      </c>
      <c r="DO384" s="548" t="str">
        <f>IF($A384&lt;&gt;"",IF(OR(W384="",W384=0), 0, DC384/'Sch 10.1 Rate Design'!$Z$25*INDEX('Sch 10.1 Rate Design'!$K$9:$K$16,MATCH($C384,'Sch 10.1 Rate Design'!$B$9:$B$16,0))),"")</f>
        <v/>
      </c>
      <c r="DP384" s="548" t="str">
        <f>IF($A384&lt;&gt;"",IF(OR(X384="",X384=0), 0, DD384/'Sch 10.1 Rate Design'!$Z$25*INDEX('Sch 10.1 Rate Design'!$K$9:$K$16,MATCH($C384,'Sch 10.1 Rate Design'!$B$9:$B$16,0))),"")</f>
        <v/>
      </c>
      <c r="DQ384" s="547" t="str">
        <f>IF($A384&lt;&gt;"",IF(OR(Y384="",Y384=0), 0, DE384/'Sch 10.1 Rate Design'!$Z$25*INDEX('Sch 10.1 Rate Design'!$K$9:$K$16,MATCH($C384,'Sch 10.1 Rate Design'!$B$9:$B$16,0))),"")</f>
        <v/>
      </c>
      <c r="DR384" s="546" t="str">
        <f>IF($A384&lt;&gt;"",IF(OR(N384="",N384=0), 0,INDEX('Sch 10.1 Rate Design'!$D$9:$D$16,MATCH($C384,'Sch 10.1 Rate Design'!$B$9:$B$16,0))),"")</f>
        <v/>
      </c>
      <c r="DS384" s="324" t="str">
        <f>IF($A384&lt;&gt;"",IF(OR(O384="",O384=0), 0,INDEX('Sch 10.1 Rate Design'!$D$9:$D$16,MATCH($C384,'Sch 10.1 Rate Design'!$B$9:$B$16,0))),"")</f>
        <v/>
      </c>
      <c r="DT384" s="324" t="str">
        <f>IF($A384&lt;&gt;"",IF(OR(P384="",P384=0), 0,INDEX('Sch 10.1 Rate Design'!$D$9:$D$16,MATCH($C384,'Sch 10.1 Rate Design'!$B$9:$B$16,0))),"")</f>
        <v/>
      </c>
      <c r="DU384" s="324" t="str">
        <f>IF($A384&lt;&gt;"",IF(OR(Q384="",Q384=0), 0,INDEX('Sch 10.1 Rate Design'!$D$9:$D$16,MATCH($C384,'Sch 10.1 Rate Design'!$B$9:$B$16,0))),"")</f>
        <v/>
      </c>
      <c r="DV384" s="324" t="str">
        <f>IF($A384&lt;&gt;"",IF(OR(R384="",R384=0), 0,INDEX('Sch 10.1 Rate Design'!$D$9:$D$16,MATCH($C384,'Sch 10.1 Rate Design'!$B$9:$B$16,0))),"")</f>
        <v/>
      </c>
      <c r="DW384" s="324" t="str">
        <f>IF($A384&lt;&gt;"",IF(OR(S384="",S384=0), 0,INDEX('Sch 10.1 Rate Design'!$D$9:$D$16,MATCH($C384,'Sch 10.1 Rate Design'!$B$9:$B$16,0))),"")</f>
        <v/>
      </c>
      <c r="DX384" s="324" t="str">
        <f>IF($A384&lt;&gt;"",IF(OR(T384="",T384=0), 0,INDEX('Sch 10.1 Rate Design'!$D$9:$D$16,MATCH($C384,'Sch 10.1 Rate Design'!$B$9:$B$16,0))),"")</f>
        <v/>
      </c>
      <c r="DY384" s="324" t="str">
        <f>IF($A384&lt;&gt;"",IF(OR(U384="",U384=0), 0,INDEX('Sch 10.1 Rate Design'!$D$9:$D$16,MATCH($C384,'Sch 10.1 Rate Design'!$B$9:$B$16,0))),"")</f>
        <v/>
      </c>
      <c r="DZ384" s="324" t="str">
        <f>IF($A384&lt;&gt;"",IF(OR(V384="",V384=0), 0,INDEX('Sch 10.1 Rate Design'!$D$9:$D$16,MATCH($C384,'Sch 10.1 Rate Design'!$B$9:$B$16,0))),"")</f>
        <v/>
      </c>
      <c r="EA384" s="324" t="str">
        <f>IF($A384&lt;&gt;"",IF(OR(W384="",W384=0), 0,INDEX('Sch 10.1 Rate Design'!$D$9:$D$16,MATCH($C384,'Sch 10.1 Rate Design'!$B$9:$B$16,0))),"")</f>
        <v/>
      </c>
      <c r="EB384" s="324" t="str">
        <f>IF($A384&lt;&gt;"",IF(OR(X384="",X384=0), 0,INDEX('Sch 10.1 Rate Design'!$D$9:$D$16,MATCH($C384,'Sch 10.1 Rate Design'!$B$9:$B$16,0))),"")</f>
        <v/>
      </c>
      <c r="EC384" s="545" t="str">
        <f>IF($A384&lt;&gt;"",IF(OR(Y384="",Y384=0), 0,INDEX('Sch 10.1 Rate Design'!$D$9:$D$16,MATCH($C384,'Sch 10.1 Rate Design'!$B$9:$B$16,0))),"")</f>
        <v/>
      </c>
      <c r="ED384" s="546"/>
      <c r="EE384" s="324"/>
      <c r="EF384" s="324"/>
      <c r="EG384" s="324"/>
      <c r="EH384" s="324"/>
      <c r="EI384" s="324"/>
      <c r="EJ384" s="324"/>
      <c r="EK384" s="324"/>
      <c r="EL384" s="324"/>
      <c r="EM384" s="324"/>
      <c r="EN384" s="324"/>
      <c r="EO384" s="545"/>
      <c r="EP384" s="324"/>
    </row>
    <row r="385" spans="1:146" x14ac:dyDescent="0.2">
      <c r="A385" s="324" t="str">
        <f>IF(Inputs!AO381&lt;&gt;"",Inputs!AO381,"")</f>
        <v/>
      </c>
      <c r="B385" s="324" t="str">
        <f t="shared" si="87"/>
        <v/>
      </c>
      <c r="C385" s="727" t="str">
        <f>IF($A385&lt;&gt;"",Inputs!AN381,"")</f>
        <v/>
      </c>
      <c r="D385" s="549" t="str">
        <f t="shared" si="79"/>
        <v/>
      </c>
      <c r="E385" s="549" t="str">
        <f t="shared" si="80"/>
        <v/>
      </c>
      <c r="F385" s="324" t="str">
        <f t="shared" si="81"/>
        <v/>
      </c>
      <c r="G385" s="324" t="str">
        <f t="shared" si="82"/>
        <v/>
      </c>
      <c r="H385" s="790">
        <f t="shared" si="83"/>
        <v>0</v>
      </c>
      <c r="I385" s="790">
        <f t="shared" si="84"/>
        <v>0</v>
      </c>
      <c r="J385" s="790">
        <f t="shared" si="85"/>
        <v>0</v>
      </c>
      <c r="K385" s="790">
        <f t="shared" si="86"/>
        <v>0</v>
      </c>
      <c r="L385" s="787" t="str">
        <f t="shared" si="78"/>
        <v/>
      </c>
      <c r="M385" s="787" t="str">
        <f t="shared" si="78"/>
        <v/>
      </c>
      <c r="N385" s="546" t="str">
        <f>IF($A385&lt;&gt;"",INDEX(Inputs!$AP381:$BA381,,MATCH('Sch 10.2 Rate Data'!N$7,Inputs!$AP$4:$BA$4,0)),"")</f>
        <v/>
      </c>
      <c r="O385" s="324" t="str">
        <f>IF($A385&lt;&gt;"",INDEX(Inputs!$AP381:$BA381,,MATCH('Sch 10.2 Rate Data'!O$7,Inputs!$AP$4:$BA$4,0)),"")</f>
        <v/>
      </c>
      <c r="P385" s="324" t="str">
        <f>IF($A385&lt;&gt;"",INDEX(Inputs!$AP381:$BA381,,MATCH('Sch 10.2 Rate Data'!P$7,Inputs!$AP$4:$BA$4,0)),"")</f>
        <v/>
      </c>
      <c r="Q385" s="324" t="str">
        <f>IF($A385&lt;&gt;"",INDEX(Inputs!$AP381:$BA381,,MATCH('Sch 10.2 Rate Data'!Q$7,Inputs!$AP$4:$BA$4,0)),"")</f>
        <v/>
      </c>
      <c r="R385" s="324" t="str">
        <f>IF($A385&lt;&gt;"",INDEX(Inputs!$AP381:$BA381,,MATCH('Sch 10.2 Rate Data'!R$7,Inputs!$AP$4:$BA$4,0)),"")</f>
        <v/>
      </c>
      <c r="S385" s="324" t="str">
        <f>IF($A385&lt;&gt;"",INDEX(Inputs!$AP381:$BA381,,MATCH('Sch 10.2 Rate Data'!S$7,Inputs!$AP$4:$BA$4,0)),"")</f>
        <v/>
      </c>
      <c r="T385" s="324" t="str">
        <f>IF($A385&lt;&gt;"",INDEX(Inputs!$AP381:$BA381,,MATCH('Sch 10.2 Rate Data'!T$7,Inputs!$AP$4:$BA$4,0)),"")</f>
        <v/>
      </c>
      <c r="U385" s="324" t="str">
        <f>IF($A385&lt;&gt;"",INDEX(Inputs!$AP381:$BA381,,MATCH('Sch 10.2 Rate Data'!U$7,Inputs!$AP$4:$BA$4,0)),"")</f>
        <v/>
      </c>
      <c r="V385" s="324" t="str">
        <f>IF($A385&lt;&gt;"",INDEX(Inputs!$AP381:$BA381,,MATCH('Sch 10.2 Rate Data'!V$7,Inputs!$AP$4:$BA$4,0)),"")</f>
        <v/>
      </c>
      <c r="W385" s="324" t="str">
        <f>IF($A385&lt;&gt;"",INDEX(Inputs!$AP381:$BA381,,MATCH('Sch 10.2 Rate Data'!W$7,Inputs!$AP$4:$BA$4,0)),"")</f>
        <v/>
      </c>
      <c r="X385" s="324" t="str">
        <f>IF($A385&lt;&gt;"",INDEX(Inputs!$AP381:$BA381,,MATCH('Sch 10.2 Rate Data'!X$7,Inputs!$AP$4:$BA$4,0)),"")</f>
        <v/>
      </c>
      <c r="Y385" s="545" t="str">
        <f>IF($A385&lt;&gt;"",INDEX(Inputs!$AP381:$BA381,,MATCH('Sch 10.2 Rate Data'!Y$7,Inputs!$AP$4:$BA$4,0)),"")</f>
        <v/>
      </c>
      <c r="Z385" s="692" t="str">
        <f t="shared" si="90"/>
        <v/>
      </c>
      <c r="AA385" s="548" t="str">
        <f t="shared" si="90"/>
        <v/>
      </c>
      <c r="AB385" s="548" t="str">
        <f t="shared" si="90"/>
        <v/>
      </c>
      <c r="AC385" s="548" t="str">
        <f t="shared" si="89"/>
        <v/>
      </c>
      <c r="AD385" s="548" t="str">
        <f t="shared" si="89"/>
        <v/>
      </c>
      <c r="AE385" s="548" t="str">
        <f t="shared" si="89"/>
        <v/>
      </c>
      <c r="AF385" s="548" t="str">
        <f t="shared" si="89"/>
        <v/>
      </c>
      <c r="AG385" s="548" t="str">
        <f t="shared" si="89"/>
        <v/>
      </c>
      <c r="AH385" s="548" t="str">
        <f t="shared" si="89"/>
        <v/>
      </c>
      <c r="AI385" s="548" t="str">
        <f t="shared" si="91"/>
        <v/>
      </c>
      <c r="AJ385" s="548" t="str">
        <f t="shared" si="91"/>
        <v/>
      </c>
      <c r="AK385" s="547" t="str">
        <f t="shared" si="91"/>
        <v/>
      </c>
      <c r="AL385" s="692" t="str">
        <f>IF($A385&lt;&gt;"",IF(OR(N385="",N385=0), 0, INDEX('Sch 10.1 Rate Design'!$E$9:$E$16,MATCH($C385,'Sch 10.1 Rate Design'!$B$9:$B$16,0))),"")</f>
        <v/>
      </c>
      <c r="AM385" s="548" t="str">
        <f>IF($A385&lt;&gt;"",IF(OR(O385="",O385=0), 0, INDEX('Sch 10.1 Rate Design'!$E$9:$E$16,MATCH($C385,'Sch 10.1 Rate Design'!$B$9:$B$16,0))),"")</f>
        <v/>
      </c>
      <c r="AN385" s="548" t="str">
        <f>IF($A385&lt;&gt;"",IF(OR(P385="",P385=0), 0, INDEX('Sch 10.1 Rate Design'!$E$9:$E$16,MATCH($C385,'Sch 10.1 Rate Design'!$B$9:$B$16,0))),"")</f>
        <v/>
      </c>
      <c r="AO385" s="548" t="str">
        <f>IF($A385&lt;&gt;"",IF(OR(Q385="",Q385=0), 0, INDEX('Sch 10.1 Rate Design'!$E$9:$E$16,MATCH($C385,'Sch 10.1 Rate Design'!$B$9:$B$16,0))),"")</f>
        <v/>
      </c>
      <c r="AP385" s="548" t="str">
        <f>IF($A385&lt;&gt;"",IF(OR(R385="",R385=0), 0, INDEX('Sch 10.1 Rate Design'!$E$9:$E$16,MATCH($C385,'Sch 10.1 Rate Design'!$B$9:$B$16,0))),"")</f>
        <v/>
      </c>
      <c r="AQ385" s="548" t="str">
        <f>IF($A385&lt;&gt;"",IF(OR(S385="",S385=0), 0, INDEX('Sch 10.1 Rate Design'!$E$9:$E$16,MATCH($C385,'Sch 10.1 Rate Design'!$B$9:$B$16,0))),"")</f>
        <v/>
      </c>
      <c r="AR385" s="548" t="str">
        <f>IF($A385&lt;&gt;"",IF(OR(T385="",T385=0), 0, INDEX('Sch 10.1 Rate Design'!$E$9:$E$16,MATCH($C385,'Sch 10.1 Rate Design'!$B$9:$B$16,0))),"")</f>
        <v/>
      </c>
      <c r="AS385" s="548" t="str">
        <f>IF($A385&lt;&gt;"",IF(OR(U385="",U385=0), 0, INDEX('Sch 10.1 Rate Design'!$E$9:$E$16,MATCH($C385,'Sch 10.1 Rate Design'!$B$9:$B$16,0))),"")</f>
        <v/>
      </c>
      <c r="AT385" s="548" t="str">
        <f>IF($A385&lt;&gt;"",IF(OR(V385="",V385=0), 0, INDEX('Sch 10.1 Rate Design'!$E$9:$E$16,MATCH($C385,'Sch 10.1 Rate Design'!$B$9:$B$16,0))),"")</f>
        <v/>
      </c>
      <c r="AU385" s="548" t="str">
        <f>IF($A385&lt;&gt;"",IF(OR(W385="",W385=0), 0, INDEX('Sch 10.1 Rate Design'!$E$9:$E$16,MATCH($C385,'Sch 10.1 Rate Design'!$B$9:$B$16,0))),"")</f>
        <v/>
      </c>
      <c r="AV385" s="548" t="str">
        <f>IF($A385&lt;&gt;"",IF(OR(X385="",X385=0), 0, INDEX('Sch 10.1 Rate Design'!$E$9:$E$16,MATCH($C385,'Sch 10.1 Rate Design'!$B$9:$B$16,0))),"")</f>
        <v/>
      </c>
      <c r="AW385" s="547" t="str">
        <f>IF($A385&lt;&gt;"",IF(OR(Y385="",Y385=0), 0, INDEX('Sch 10.1 Rate Design'!$E$9:$E$16,MATCH($C385,'Sch 10.1 Rate Design'!$B$9:$B$16,0))),"")</f>
        <v/>
      </c>
      <c r="AX385" s="546" t="str">
        <f>IF($A385&lt;&gt;"",IF(OR(N385="",N385=0),0,+IF(N385&gt;+INDEX('Sch 10.1 Rate Design'!$D$9:$D$16,MATCH($C385,'Sch 10.1 Rate Design'!$B$9:$B$16,0)),IF(N385&gt;+INDEX('Sch 10.1 Rate Design'!$F$9:$F$16,MATCH($C385,'Sch 10.1 Rate Design'!$B$9:$B$16,0)),+INDEX('Sch 10.1 Rate Design'!$F$9:$F$16,MATCH($C385,'Sch 10.1 Rate Design'!$B$9:$B$16,0))-INDEX('Sch 10.1 Rate Design'!$D$9:$D$16,MATCH($C385,'Sch 10.1 Rate Design'!$B$9:$B$16,0)), N385-INDEX('Sch 10.1 Rate Design'!$D$9:$D$16,MATCH($C385,'Sch 10.1 Rate Design'!$B$9:$B$16,0))),0)),"")</f>
        <v/>
      </c>
      <c r="AY385" s="324" t="str">
        <f>IF($A385&lt;&gt;"",IF(OR(O385="",O385=0),0,+IF(O385&gt;+INDEX('Sch 10.1 Rate Design'!$D$9:$D$16,MATCH($C385,'Sch 10.1 Rate Design'!$B$9:$B$16,0)),IF(O385&gt;+INDEX('Sch 10.1 Rate Design'!$F$9:$F$16,MATCH($C385,'Sch 10.1 Rate Design'!$B$9:$B$16,0)),+INDEX('Sch 10.1 Rate Design'!$F$9:$F$16,MATCH($C385,'Sch 10.1 Rate Design'!$B$9:$B$16,0))-INDEX('Sch 10.1 Rate Design'!$D$9:$D$16,MATCH($C385,'Sch 10.1 Rate Design'!$B$9:$B$16,0)), O385-INDEX('Sch 10.1 Rate Design'!$D$9:$D$16,MATCH($C385,'Sch 10.1 Rate Design'!$B$9:$B$16,0))),0)),"")</f>
        <v/>
      </c>
      <c r="AZ385" s="324" t="str">
        <f>IF($A385&lt;&gt;"",IF(OR(P385="",P385=0),0,+IF(P385&gt;+INDEX('Sch 10.1 Rate Design'!$D$9:$D$16,MATCH($C385,'Sch 10.1 Rate Design'!$B$9:$B$16,0)),IF(P385&gt;+INDEX('Sch 10.1 Rate Design'!$F$9:$F$16,MATCH($C385,'Sch 10.1 Rate Design'!$B$9:$B$16,0)),+INDEX('Sch 10.1 Rate Design'!$F$9:$F$16,MATCH($C385,'Sch 10.1 Rate Design'!$B$9:$B$16,0))-INDEX('Sch 10.1 Rate Design'!$D$9:$D$16,MATCH($C385,'Sch 10.1 Rate Design'!$B$9:$B$16,0)), P385-INDEX('Sch 10.1 Rate Design'!$D$9:$D$16,MATCH($C385,'Sch 10.1 Rate Design'!$B$9:$B$16,0))),0)),"")</f>
        <v/>
      </c>
      <c r="BA385" s="324" t="str">
        <f>IF($A385&lt;&gt;"",IF(OR(Q385="",Q385=0),0,+IF(Q385&gt;+INDEX('Sch 10.1 Rate Design'!$D$9:$D$16,MATCH($C385,'Sch 10.1 Rate Design'!$B$9:$B$16,0)),IF(Q385&gt;+INDEX('Sch 10.1 Rate Design'!$F$9:$F$16,MATCH($C385,'Sch 10.1 Rate Design'!$B$9:$B$16,0)),+INDEX('Sch 10.1 Rate Design'!$F$9:$F$16,MATCH($C385,'Sch 10.1 Rate Design'!$B$9:$B$16,0))-INDEX('Sch 10.1 Rate Design'!$D$9:$D$16,MATCH($C385,'Sch 10.1 Rate Design'!$B$9:$B$16,0)), Q385-INDEX('Sch 10.1 Rate Design'!$D$9:$D$16,MATCH($C385,'Sch 10.1 Rate Design'!$B$9:$B$16,0))),0)),"")</f>
        <v/>
      </c>
      <c r="BB385" s="324" t="str">
        <f>IF($A385&lt;&gt;"",IF(OR(R385="",R385=0),0,+IF(R385&gt;+INDEX('Sch 10.1 Rate Design'!$D$9:$D$16,MATCH($C385,'Sch 10.1 Rate Design'!$B$9:$B$16,0)),IF(R385&gt;+INDEX('Sch 10.1 Rate Design'!$F$9:$F$16,MATCH($C385,'Sch 10.1 Rate Design'!$B$9:$B$16,0)),+INDEX('Sch 10.1 Rate Design'!$F$9:$F$16,MATCH($C385,'Sch 10.1 Rate Design'!$B$9:$B$16,0))-INDEX('Sch 10.1 Rate Design'!$D$9:$D$16,MATCH($C385,'Sch 10.1 Rate Design'!$B$9:$B$16,0)), R385-INDEX('Sch 10.1 Rate Design'!$D$9:$D$16,MATCH($C385,'Sch 10.1 Rate Design'!$B$9:$B$16,0))),0)),"")</f>
        <v/>
      </c>
      <c r="BC385" s="324" t="str">
        <f>IF($A385&lt;&gt;"",IF(OR(S385="",S385=0),0,+IF(S385&gt;+INDEX('Sch 10.1 Rate Design'!$D$9:$D$16,MATCH($C385,'Sch 10.1 Rate Design'!$B$9:$B$16,0)),IF(S385&gt;+INDEX('Sch 10.1 Rate Design'!$F$9:$F$16,MATCH($C385,'Sch 10.1 Rate Design'!$B$9:$B$16,0)),+INDEX('Sch 10.1 Rate Design'!$F$9:$F$16,MATCH($C385,'Sch 10.1 Rate Design'!$B$9:$B$16,0))-INDEX('Sch 10.1 Rate Design'!$D$9:$D$16,MATCH($C385,'Sch 10.1 Rate Design'!$B$9:$B$16,0)), S385-INDEX('Sch 10.1 Rate Design'!$D$9:$D$16,MATCH($C385,'Sch 10.1 Rate Design'!$B$9:$B$16,0))),0)),"")</f>
        <v/>
      </c>
      <c r="BD385" s="324" t="str">
        <f>IF($A385&lt;&gt;"",IF(OR(T385="",T385=0),0,+IF(T385&gt;+INDEX('Sch 10.1 Rate Design'!$D$9:$D$16,MATCH($C385,'Sch 10.1 Rate Design'!$B$9:$B$16,0)),IF(T385&gt;+INDEX('Sch 10.1 Rate Design'!$F$9:$F$16,MATCH($C385,'Sch 10.1 Rate Design'!$B$9:$B$16,0)),+INDEX('Sch 10.1 Rate Design'!$F$9:$F$16,MATCH($C385,'Sch 10.1 Rate Design'!$B$9:$B$16,0))-INDEX('Sch 10.1 Rate Design'!$D$9:$D$16,MATCH($C385,'Sch 10.1 Rate Design'!$B$9:$B$16,0)), T385-INDEX('Sch 10.1 Rate Design'!$D$9:$D$16,MATCH($C385,'Sch 10.1 Rate Design'!$B$9:$B$16,0))),0)),"")</f>
        <v/>
      </c>
      <c r="BE385" s="324" t="str">
        <f>IF($A385&lt;&gt;"",IF(OR(U385="",U385=0),0,+IF(U385&gt;+INDEX('Sch 10.1 Rate Design'!$D$9:$D$16,MATCH($C385,'Sch 10.1 Rate Design'!$B$9:$B$16,0)),IF(U385&gt;+INDEX('Sch 10.1 Rate Design'!$F$9:$F$16,MATCH($C385,'Sch 10.1 Rate Design'!$B$9:$B$16,0)),+INDEX('Sch 10.1 Rate Design'!$F$9:$F$16,MATCH($C385,'Sch 10.1 Rate Design'!$B$9:$B$16,0))-INDEX('Sch 10.1 Rate Design'!$D$9:$D$16,MATCH($C385,'Sch 10.1 Rate Design'!$B$9:$B$16,0)), U385-INDEX('Sch 10.1 Rate Design'!$D$9:$D$16,MATCH($C385,'Sch 10.1 Rate Design'!$B$9:$B$16,0))),0)),"")</f>
        <v/>
      </c>
      <c r="BF385" s="324" t="str">
        <f>IF($A385&lt;&gt;"",IF(OR(V385="",V385=0),0,+IF(V385&gt;+INDEX('Sch 10.1 Rate Design'!$D$9:$D$16,MATCH($C385,'Sch 10.1 Rate Design'!$B$9:$B$16,0)),IF(V385&gt;+INDEX('Sch 10.1 Rate Design'!$F$9:$F$16,MATCH($C385,'Sch 10.1 Rate Design'!$B$9:$B$16,0)),+INDEX('Sch 10.1 Rate Design'!$F$9:$F$16,MATCH($C385,'Sch 10.1 Rate Design'!$B$9:$B$16,0))-INDEX('Sch 10.1 Rate Design'!$D$9:$D$16,MATCH($C385,'Sch 10.1 Rate Design'!$B$9:$B$16,0)), V385-INDEX('Sch 10.1 Rate Design'!$D$9:$D$16,MATCH($C385,'Sch 10.1 Rate Design'!$B$9:$B$16,0))),0)),"")</f>
        <v/>
      </c>
      <c r="BG385" s="324" t="str">
        <f>IF($A385&lt;&gt;"",IF(OR(W385="",W385=0),0,+IF(W385&gt;+INDEX('Sch 10.1 Rate Design'!$D$9:$D$16,MATCH($C385,'Sch 10.1 Rate Design'!$B$9:$B$16,0)),IF(W385&gt;+INDEX('Sch 10.1 Rate Design'!$F$9:$F$16,MATCH($C385,'Sch 10.1 Rate Design'!$B$9:$B$16,0)),+INDEX('Sch 10.1 Rate Design'!$F$9:$F$16,MATCH($C385,'Sch 10.1 Rate Design'!$B$9:$B$16,0))-INDEX('Sch 10.1 Rate Design'!$D$9:$D$16,MATCH($C385,'Sch 10.1 Rate Design'!$B$9:$B$16,0)), W385-INDEX('Sch 10.1 Rate Design'!$D$9:$D$16,MATCH($C385,'Sch 10.1 Rate Design'!$B$9:$B$16,0))),0)),"")</f>
        <v/>
      </c>
      <c r="BH385" s="324" t="str">
        <f>IF($A385&lt;&gt;"",IF(OR(X385="",X385=0),0,+IF(X385&gt;+INDEX('Sch 10.1 Rate Design'!$D$9:$D$16,MATCH($C385,'Sch 10.1 Rate Design'!$B$9:$B$16,0)),IF(X385&gt;+INDEX('Sch 10.1 Rate Design'!$F$9:$F$16,MATCH($C385,'Sch 10.1 Rate Design'!$B$9:$B$16,0)),+INDEX('Sch 10.1 Rate Design'!$F$9:$F$16,MATCH($C385,'Sch 10.1 Rate Design'!$B$9:$B$16,0))-INDEX('Sch 10.1 Rate Design'!$D$9:$D$16,MATCH($C385,'Sch 10.1 Rate Design'!$B$9:$B$16,0)), X385-INDEX('Sch 10.1 Rate Design'!$D$9:$D$16,MATCH($C385,'Sch 10.1 Rate Design'!$B$9:$B$16,0))),0)),"")</f>
        <v/>
      </c>
      <c r="BI385" s="545" t="str">
        <f>IF($A385&lt;&gt;"",IF(OR(Y385="",Y385=0),0,+IF(Y385&gt;+INDEX('Sch 10.1 Rate Design'!$D$9:$D$16,MATCH($C385,'Sch 10.1 Rate Design'!$B$9:$B$16,0)),IF(Y385&gt;+INDEX('Sch 10.1 Rate Design'!$F$9:$F$16,MATCH($C385,'Sch 10.1 Rate Design'!$B$9:$B$16,0)),+INDEX('Sch 10.1 Rate Design'!$F$9:$F$16,MATCH($C385,'Sch 10.1 Rate Design'!$B$9:$B$16,0))-INDEX('Sch 10.1 Rate Design'!$D$9:$D$16,MATCH($C385,'Sch 10.1 Rate Design'!$B$9:$B$16,0)), Y385-INDEX('Sch 10.1 Rate Design'!$D$9:$D$16,MATCH($C385,'Sch 10.1 Rate Design'!$B$9:$B$16,0))),0)),"")</f>
        <v/>
      </c>
      <c r="BJ385" s="692" t="str">
        <f>IF($A385&lt;&gt;"",IF(OR(N385="",N385=0), 0, AX385/'Sch 10.1 Rate Design'!$Z$25*INDEX('Sch 10.1 Rate Design'!$G$9:$G$16,MATCH($C385,'Sch 10.1 Rate Design'!$B$9:$B$16,0))),"")</f>
        <v/>
      </c>
      <c r="BK385" s="548" t="str">
        <f>IF($A385&lt;&gt;"",IF(OR(O385="",O385=0), 0, AY385/'Sch 10.1 Rate Design'!$Z$25*INDEX('Sch 10.1 Rate Design'!$G$9:$G$16,MATCH($C385,'Sch 10.1 Rate Design'!$B$9:$B$16,0))),"")</f>
        <v/>
      </c>
      <c r="BL385" s="548" t="str">
        <f>IF($A385&lt;&gt;"",IF(OR(P385="",P385=0), 0, AZ385/'Sch 10.1 Rate Design'!$Z$25*INDEX('Sch 10.1 Rate Design'!$G$9:$G$16,MATCH($C385,'Sch 10.1 Rate Design'!$B$9:$B$16,0))),"")</f>
        <v/>
      </c>
      <c r="BM385" s="548" t="str">
        <f>IF($A385&lt;&gt;"",IF(OR(Q385="",Q385=0), 0, BA385/'Sch 10.1 Rate Design'!$Z$25*INDEX('Sch 10.1 Rate Design'!$G$9:$G$16,MATCH($C385,'Sch 10.1 Rate Design'!$B$9:$B$16,0))),"")</f>
        <v/>
      </c>
      <c r="BN385" s="548" t="str">
        <f>IF($A385&lt;&gt;"",IF(OR(R385="",R385=0), 0, BB385/'Sch 10.1 Rate Design'!$Z$25*INDEX('Sch 10.1 Rate Design'!$G$9:$G$16,MATCH($C385,'Sch 10.1 Rate Design'!$B$9:$B$16,0))),"")</f>
        <v/>
      </c>
      <c r="BO385" s="548" t="str">
        <f>IF($A385&lt;&gt;"",IF(OR(S385="",S385=0), 0, BC385/'Sch 10.1 Rate Design'!$Z$25*INDEX('Sch 10.1 Rate Design'!$G$9:$G$16,MATCH($C385,'Sch 10.1 Rate Design'!$B$9:$B$16,0))),"")</f>
        <v/>
      </c>
      <c r="BP385" s="548" t="str">
        <f>IF($A385&lt;&gt;"",IF(OR(T385="",T385=0), 0, BD385/'Sch 10.1 Rate Design'!$Z$25*INDEX('Sch 10.1 Rate Design'!$G$9:$G$16,MATCH($C385,'Sch 10.1 Rate Design'!$B$9:$B$16,0))),"")</f>
        <v/>
      </c>
      <c r="BQ385" s="548" t="str">
        <f>IF($A385&lt;&gt;"",IF(OR(U385="",U385=0), 0, BE385/'Sch 10.1 Rate Design'!$Z$25*INDEX('Sch 10.1 Rate Design'!$G$9:$G$16,MATCH($C385,'Sch 10.1 Rate Design'!$B$9:$B$16,0))),"")</f>
        <v/>
      </c>
      <c r="BR385" s="548" t="str">
        <f>IF($A385&lt;&gt;"",IF(OR(V385="",V385=0), 0, BF385/'Sch 10.1 Rate Design'!$Z$25*INDEX('Sch 10.1 Rate Design'!$G$9:$G$16,MATCH($C385,'Sch 10.1 Rate Design'!$B$9:$B$16,0))),"")</f>
        <v/>
      </c>
      <c r="BS385" s="548" t="str">
        <f>IF($A385&lt;&gt;"",IF(OR(W385="",W385=0), 0, BG385/'Sch 10.1 Rate Design'!$Z$25*INDEX('Sch 10.1 Rate Design'!$G$9:$G$16,MATCH($C385,'Sch 10.1 Rate Design'!$B$9:$B$16,0))),"")</f>
        <v/>
      </c>
      <c r="BT385" s="548" t="str">
        <f>IF($A385&lt;&gt;"",IF(OR(X385="",X385=0), 0, BH385/'Sch 10.1 Rate Design'!$Z$25*INDEX('Sch 10.1 Rate Design'!$G$9:$G$16,MATCH($C385,'Sch 10.1 Rate Design'!$B$9:$B$16,0))),"")</f>
        <v/>
      </c>
      <c r="BU385" s="547" t="str">
        <f>IF($A385&lt;&gt;"",IF(OR(Y385="",Y385=0), 0, BI385/'Sch 10.1 Rate Design'!$Z$25*INDEX('Sch 10.1 Rate Design'!$G$9:$G$16,MATCH($C385,'Sch 10.1 Rate Design'!$B$9:$B$16,0))),"")</f>
        <v/>
      </c>
      <c r="BV385" s="546" t="str">
        <f>IF($A385&lt;&gt;"",IF(OR(N385="",N385=0),0,+IF(N385&gt;+INDEX('Sch 10.1 Rate Design'!$F$9:$F$16,MATCH($C385,'Sch 10.1 Rate Design'!$B$9:$B$16,0)),IF(N385&gt;+INDEX('Sch 10.1 Rate Design'!$H$9:$H$16,MATCH($C385,'Sch 10.1 Rate Design'!$B$9:$B$16,0)),+INDEX('Sch 10.1 Rate Design'!$H$9:$H$16,MATCH($C385,'Sch 10.1 Rate Design'!$B$9:$B$16,0))-INDEX('Sch 10.1 Rate Design'!$F$9:$F$16,MATCH($C385,'Sch 10.1 Rate Design'!$B$9:$B$16,0)), N385-INDEX('Sch 10.1 Rate Design'!$F$9:$F$16,MATCH($C385,'Sch 10.1 Rate Design'!$B$9:$B$16,0))), 0)),"")</f>
        <v/>
      </c>
      <c r="BW385" s="324" t="str">
        <f>IF($A385&lt;&gt;"",IF(OR(O385="",O385=0),0,+IF(O385&gt;+INDEX('Sch 10.1 Rate Design'!$F$9:$F$16,MATCH($C385,'Sch 10.1 Rate Design'!$B$9:$B$16,0)),IF(O385&gt;+INDEX('Sch 10.1 Rate Design'!$H$9:$H$16,MATCH($C385,'Sch 10.1 Rate Design'!$B$9:$B$16,0)),+INDEX('Sch 10.1 Rate Design'!$H$9:$H$16,MATCH($C385,'Sch 10.1 Rate Design'!$B$9:$B$16,0))-INDEX('Sch 10.1 Rate Design'!$F$9:$F$16,MATCH($C385,'Sch 10.1 Rate Design'!$B$9:$B$16,0)), O385-INDEX('Sch 10.1 Rate Design'!$F$9:$F$16,MATCH($C385,'Sch 10.1 Rate Design'!$B$9:$B$16,0))), 0)),"")</f>
        <v/>
      </c>
      <c r="BX385" s="324" t="str">
        <f>IF($A385&lt;&gt;"",IF(OR(P385="",P385=0),0,+IF(P385&gt;+INDEX('Sch 10.1 Rate Design'!$F$9:$F$16,MATCH($C385,'Sch 10.1 Rate Design'!$B$9:$B$16,0)),IF(P385&gt;+INDEX('Sch 10.1 Rate Design'!$H$9:$H$16,MATCH($C385,'Sch 10.1 Rate Design'!$B$9:$B$16,0)),+INDEX('Sch 10.1 Rate Design'!$H$9:$H$16,MATCH($C385,'Sch 10.1 Rate Design'!$B$9:$B$16,0))-INDEX('Sch 10.1 Rate Design'!$F$9:$F$16,MATCH($C385,'Sch 10.1 Rate Design'!$B$9:$B$16,0)), P385-INDEX('Sch 10.1 Rate Design'!$F$9:$F$16,MATCH($C385,'Sch 10.1 Rate Design'!$B$9:$B$16,0))), 0)),"")</f>
        <v/>
      </c>
      <c r="BY385" s="324" t="str">
        <f>IF($A385&lt;&gt;"",IF(OR(Q385="",Q385=0),0,+IF(Q385&gt;+INDEX('Sch 10.1 Rate Design'!$F$9:$F$16,MATCH($C385,'Sch 10.1 Rate Design'!$B$9:$B$16,0)),IF(Q385&gt;+INDEX('Sch 10.1 Rate Design'!$H$9:$H$16,MATCH($C385,'Sch 10.1 Rate Design'!$B$9:$B$16,0)),+INDEX('Sch 10.1 Rate Design'!$H$9:$H$16,MATCH($C385,'Sch 10.1 Rate Design'!$B$9:$B$16,0))-INDEX('Sch 10.1 Rate Design'!$F$9:$F$16,MATCH($C385,'Sch 10.1 Rate Design'!$B$9:$B$16,0)), Q385-INDEX('Sch 10.1 Rate Design'!$F$9:$F$16,MATCH($C385,'Sch 10.1 Rate Design'!$B$9:$B$16,0))), 0)),"")</f>
        <v/>
      </c>
      <c r="BZ385" s="324" t="str">
        <f>IF($A385&lt;&gt;"",IF(OR(R385="",R385=0),0,+IF(R385&gt;+INDEX('Sch 10.1 Rate Design'!$F$9:$F$16,MATCH($C385,'Sch 10.1 Rate Design'!$B$9:$B$16,0)),IF(R385&gt;+INDEX('Sch 10.1 Rate Design'!$H$9:$H$16,MATCH($C385,'Sch 10.1 Rate Design'!$B$9:$B$16,0)),+INDEX('Sch 10.1 Rate Design'!$H$9:$H$16,MATCH($C385,'Sch 10.1 Rate Design'!$B$9:$B$16,0))-INDEX('Sch 10.1 Rate Design'!$F$9:$F$16,MATCH($C385,'Sch 10.1 Rate Design'!$B$9:$B$16,0)), R385-INDEX('Sch 10.1 Rate Design'!$F$9:$F$16,MATCH($C385,'Sch 10.1 Rate Design'!$B$9:$B$16,0))), 0)),"")</f>
        <v/>
      </c>
      <c r="CA385" s="324" t="str">
        <f>IF($A385&lt;&gt;"",IF(OR(S385="",S385=0),0,+IF(S385&gt;+INDEX('Sch 10.1 Rate Design'!$F$9:$F$16,MATCH($C385,'Sch 10.1 Rate Design'!$B$9:$B$16,0)),IF(S385&gt;+INDEX('Sch 10.1 Rate Design'!$H$9:$H$16,MATCH($C385,'Sch 10.1 Rate Design'!$B$9:$B$16,0)),+INDEX('Sch 10.1 Rate Design'!$H$9:$H$16,MATCH($C385,'Sch 10.1 Rate Design'!$B$9:$B$16,0))-INDEX('Sch 10.1 Rate Design'!$F$9:$F$16,MATCH($C385,'Sch 10.1 Rate Design'!$B$9:$B$16,0)), S385-INDEX('Sch 10.1 Rate Design'!$F$9:$F$16,MATCH($C385,'Sch 10.1 Rate Design'!$B$9:$B$16,0))), 0)),"")</f>
        <v/>
      </c>
      <c r="CB385" s="324" t="str">
        <f>IF($A385&lt;&gt;"",IF(OR(T385="",T385=0),0,+IF(T385&gt;+INDEX('Sch 10.1 Rate Design'!$F$9:$F$16,MATCH($C385,'Sch 10.1 Rate Design'!$B$9:$B$16,0)),IF(T385&gt;+INDEX('Sch 10.1 Rate Design'!$H$9:$H$16,MATCH($C385,'Sch 10.1 Rate Design'!$B$9:$B$16,0)),+INDEX('Sch 10.1 Rate Design'!$H$9:$H$16,MATCH($C385,'Sch 10.1 Rate Design'!$B$9:$B$16,0))-INDEX('Sch 10.1 Rate Design'!$F$9:$F$16,MATCH($C385,'Sch 10.1 Rate Design'!$B$9:$B$16,0)), T385-INDEX('Sch 10.1 Rate Design'!$F$9:$F$16,MATCH($C385,'Sch 10.1 Rate Design'!$B$9:$B$16,0))), 0)),"")</f>
        <v/>
      </c>
      <c r="CC385" s="324" t="str">
        <f>IF($A385&lt;&gt;"",IF(OR(U385="",U385=0),0,+IF(U385&gt;+INDEX('Sch 10.1 Rate Design'!$F$9:$F$16,MATCH($C385,'Sch 10.1 Rate Design'!$B$9:$B$16,0)),IF(U385&gt;+INDEX('Sch 10.1 Rate Design'!$H$9:$H$16,MATCH($C385,'Sch 10.1 Rate Design'!$B$9:$B$16,0)),+INDEX('Sch 10.1 Rate Design'!$H$9:$H$16,MATCH($C385,'Sch 10.1 Rate Design'!$B$9:$B$16,0))-INDEX('Sch 10.1 Rate Design'!$F$9:$F$16,MATCH($C385,'Sch 10.1 Rate Design'!$B$9:$B$16,0)), U385-INDEX('Sch 10.1 Rate Design'!$F$9:$F$16,MATCH($C385,'Sch 10.1 Rate Design'!$B$9:$B$16,0))), 0)),"")</f>
        <v/>
      </c>
      <c r="CD385" s="324" t="str">
        <f>IF($A385&lt;&gt;"",IF(OR(V385="",V385=0),0,+IF(V385&gt;+INDEX('Sch 10.1 Rate Design'!$F$9:$F$16,MATCH($C385,'Sch 10.1 Rate Design'!$B$9:$B$16,0)),IF(V385&gt;+INDEX('Sch 10.1 Rate Design'!$H$9:$H$16,MATCH($C385,'Sch 10.1 Rate Design'!$B$9:$B$16,0)),+INDEX('Sch 10.1 Rate Design'!$H$9:$H$16,MATCH($C385,'Sch 10.1 Rate Design'!$B$9:$B$16,0))-INDEX('Sch 10.1 Rate Design'!$F$9:$F$16,MATCH($C385,'Sch 10.1 Rate Design'!$B$9:$B$16,0)), V385-INDEX('Sch 10.1 Rate Design'!$F$9:$F$16,MATCH($C385,'Sch 10.1 Rate Design'!$B$9:$B$16,0))), 0)),"")</f>
        <v/>
      </c>
      <c r="CE385" s="324" t="str">
        <f>IF($A385&lt;&gt;"",IF(OR(W385="",W385=0),0,+IF(W385&gt;+INDEX('Sch 10.1 Rate Design'!$F$9:$F$16,MATCH($C385,'Sch 10.1 Rate Design'!$B$9:$B$16,0)),IF(W385&gt;+INDEX('Sch 10.1 Rate Design'!$H$9:$H$16,MATCH($C385,'Sch 10.1 Rate Design'!$B$9:$B$16,0)),+INDEX('Sch 10.1 Rate Design'!$H$9:$H$16,MATCH($C385,'Sch 10.1 Rate Design'!$B$9:$B$16,0))-INDEX('Sch 10.1 Rate Design'!$F$9:$F$16,MATCH($C385,'Sch 10.1 Rate Design'!$B$9:$B$16,0)), W385-INDEX('Sch 10.1 Rate Design'!$F$9:$F$16,MATCH($C385,'Sch 10.1 Rate Design'!$B$9:$B$16,0))), 0)),"")</f>
        <v/>
      </c>
      <c r="CF385" s="324" t="str">
        <f>IF($A385&lt;&gt;"",IF(OR(X385="",X385=0),0,+IF(X385&gt;+INDEX('Sch 10.1 Rate Design'!$F$9:$F$16,MATCH($C385,'Sch 10.1 Rate Design'!$B$9:$B$16,0)),IF(X385&gt;+INDEX('Sch 10.1 Rate Design'!$H$9:$H$16,MATCH($C385,'Sch 10.1 Rate Design'!$B$9:$B$16,0)),+INDEX('Sch 10.1 Rate Design'!$H$9:$H$16,MATCH($C385,'Sch 10.1 Rate Design'!$B$9:$B$16,0))-INDEX('Sch 10.1 Rate Design'!$F$9:$F$16,MATCH($C385,'Sch 10.1 Rate Design'!$B$9:$B$16,0)), X385-INDEX('Sch 10.1 Rate Design'!$F$9:$F$16,MATCH($C385,'Sch 10.1 Rate Design'!$B$9:$B$16,0))), 0)),"")</f>
        <v/>
      </c>
      <c r="CG385" s="545" t="str">
        <f>IF($A385&lt;&gt;"",IF(OR(Y385="",Y385=0),0,+IF(Y385&gt;+INDEX('Sch 10.1 Rate Design'!$F$9:$F$16,MATCH($C385,'Sch 10.1 Rate Design'!$B$9:$B$16,0)),IF(Y385&gt;+INDEX('Sch 10.1 Rate Design'!$H$9:$H$16,MATCH($C385,'Sch 10.1 Rate Design'!$B$9:$B$16,0)),+INDEX('Sch 10.1 Rate Design'!$H$9:$H$16,MATCH($C385,'Sch 10.1 Rate Design'!$B$9:$B$16,0))-INDEX('Sch 10.1 Rate Design'!$F$9:$F$16,MATCH($C385,'Sch 10.1 Rate Design'!$B$9:$B$16,0)), Y385-INDEX('Sch 10.1 Rate Design'!$F$9:$F$16,MATCH($C385,'Sch 10.1 Rate Design'!$B$9:$B$16,0))), 0)),"")</f>
        <v/>
      </c>
      <c r="CH385" s="692" t="str">
        <f>IF($A385&lt;&gt;"",IF(OR(N385="",N385=0), 0, BV385/'Sch 10.1 Rate Design'!$Z$25*INDEX('Sch 10.1 Rate Design'!$I$9:$I$16,MATCH($C385,'Sch 10.1 Rate Design'!$B$9:$B$16,0))),"")</f>
        <v/>
      </c>
      <c r="CI385" s="548" t="str">
        <f>IF($A385&lt;&gt;"",IF(OR(O385="",O385=0), 0, BW385/'Sch 10.1 Rate Design'!$Z$25*INDEX('Sch 10.1 Rate Design'!$I$9:$I$16,MATCH($C385,'Sch 10.1 Rate Design'!$B$9:$B$16,0))),"")</f>
        <v/>
      </c>
      <c r="CJ385" s="548" t="str">
        <f>IF($A385&lt;&gt;"",IF(OR(P385="",P385=0), 0, BX385/'Sch 10.1 Rate Design'!$Z$25*INDEX('Sch 10.1 Rate Design'!$I$9:$I$16,MATCH($C385,'Sch 10.1 Rate Design'!$B$9:$B$16,0))),"")</f>
        <v/>
      </c>
      <c r="CK385" s="548" t="str">
        <f>IF($A385&lt;&gt;"",IF(OR(Q385="",Q385=0), 0, BY385/'Sch 10.1 Rate Design'!$Z$25*INDEX('Sch 10.1 Rate Design'!$I$9:$I$16,MATCH($C385,'Sch 10.1 Rate Design'!$B$9:$B$16,0))),"")</f>
        <v/>
      </c>
      <c r="CL385" s="548" t="str">
        <f>IF($A385&lt;&gt;"",IF(OR(R385="",R385=0), 0, BZ385/'Sch 10.1 Rate Design'!$Z$25*INDEX('Sch 10.1 Rate Design'!$I$9:$I$16,MATCH($C385,'Sch 10.1 Rate Design'!$B$9:$B$16,0))),"")</f>
        <v/>
      </c>
      <c r="CM385" s="548" t="str">
        <f>IF($A385&lt;&gt;"",IF(OR(S385="",S385=0), 0, CA385/'Sch 10.1 Rate Design'!$Z$25*INDEX('Sch 10.1 Rate Design'!$I$9:$I$16,MATCH($C385,'Sch 10.1 Rate Design'!$B$9:$B$16,0))),"")</f>
        <v/>
      </c>
      <c r="CN385" s="548" t="str">
        <f>IF($A385&lt;&gt;"",IF(OR(T385="",T385=0), 0, CB385/'Sch 10.1 Rate Design'!$Z$25*INDEX('Sch 10.1 Rate Design'!$I$9:$I$16,MATCH($C385,'Sch 10.1 Rate Design'!$B$9:$B$16,0))),"")</f>
        <v/>
      </c>
      <c r="CO385" s="548" t="str">
        <f>IF($A385&lt;&gt;"",IF(OR(U385="",U385=0), 0, CC385/'Sch 10.1 Rate Design'!$Z$25*INDEX('Sch 10.1 Rate Design'!$I$9:$I$16,MATCH($C385,'Sch 10.1 Rate Design'!$B$9:$B$16,0))),"")</f>
        <v/>
      </c>
      <c r="CP385" s="548" t="str">
        <f>IF($A385&lt;&gt;"",IF(OR(V385="",V385=0), 0, CD385/'Sch 10.1 Rate Design'!$Z$25*INDEX('Sch 10.1 Rate Design'!$I$9:$I$16,MATCH($C385,'Sch 10.1 Rate Design'!$B$9:$B$16,0))),"")</f>
        <v/>
      </c>
      <c r="CQ385" s="548" t="str">
        <f>IF($A385&lt;&gt;"",IF(OR(W385="",W385=0), 0, CE385/'Sch 10.1 Rate Design'!$Z$25*INDEX('Sch 10.1 Rate Design'!$I$9:$I$16,MATCH($C385,'Sch 10.1 Rate Design'!$B$9:$B$16,0))),"")</f>
        <v/>
      </c>
      <c r="CR385" s="548" t="str">
        <f>IF($A385&lt;&gt;"",IF(OR(X385="",X385=0), 0, CF385/'Sch 10.1 Rate Design'!$Z$25*INDEX('Sch 10.1 Rate Design'!$I$9:$I$16,MATCH($C385,'Sch 10.1 Rate Design'!$B$9:$B$16,0))),"")</f>
        <v/>
      </c>
      <c r="CS385" s="547" t="str">
        <f>IF($A385&lt;&gt;"",IF(OR(Y385="",Y385=0), 0, CG385/'Sch 10.1 Rate Design'!$Z$25*INDEX('Sch 10.1 Rate Design'!$I$9:$I$16,MATCH($C385,'Sch 10.1 Rate Design'!$B$9:$B$16,0))),"")</f>
        <v/>
      </c>
      <c r="CT385" s="546" t="str">
        <f>IF($A385&lt;&gt;"",IF(OR(N385="",N385=0),0,IF(N385&gt;INDEX('Sch 10.1 Rate Design'!$J$9:$J$16,MATCH($C385,'Sch 10.1 Rate Design'!$B$9:$B$16,0)),N385-INDEX('Sch 10.1 Rate Design'!$J$9:$J$16,MATCH($C385,'Sch 10.1 Rate Design'!$B$9:$B$16,0)),0)),"")</f>
        <v/>
      </c>
      <c r="CU385" s="324" t="str">
        <f>IF($A385&lt;&gt;"",IF(OR(O385="",O385=0),0,IF(O385&gt;INDEX('Sch 10.1 Rate Design'!$J$9:$J$16,MATCH($C385,'Sch 10.1 Rate Design'!$B$9:$B$16,0)),O385-INDEX('Sch 10.1 Rate Design'!$J$9:$J$16,MATCH($C385,'Sch 10.1 Rate Design'!$B$9:$B$16,0)),0)),"")</f>
        <v/>
      </c>
      <c r="CV385" s="324" t="str">
        <f>IF($A385&lt;&gt;"",IF(OR(P385="",P385=0),0,IF(P385&gt;INDEX('Sch 10.1 Rate Design'!$J$9:$J$16,MATCH($C385,'Sch 10.1 Rate Design'!$B$9:$B$16,0)),P385-INDEX('Sch 10.1 Rate Design'!$J$9:$J$16,MATCH($C385,'Sch 10.1 Rate Design'!$B$9:$B$16,0)),0)),"")</f>
        <v/>
      </c>
      <c r="CW385" s="324" t="str">
        <f>IF($A385&lt;&gt;"",IF(OR(Q385="",Q385=0),0,IF(Q385&gt;INDEX('Sch 10.1 Rate Design'!$J$9:$J$16,MATCH($C385,'Sch 10.1 Rate Design'!$B$9:$B$16,0)),Q385-INDEX('Sch 10.1 Rate Design'!$J$9:$J$16,MATCH($C385,'Sch 10.1 Rate Design'!$B$9:$B$16,0)),0)),"")</f>
        <v/>
      </c>
      <c r="CX385" s="324" t="str">
        <f>IF($A385&lt;&gt;"",IF(OR(R385="",R385=0),0,IF(R385&gt;INDEX('Sch 10.1 Rate Design'!$J$9:$J$16,MATCH($C385,'Sch 10.1 Rate Design'!$B$9:$B$16,0)),R385-INDEX('Sch 10.1 Rate Design'!$J$9:$J$16,MATCH($C385,'Sch 10.1 Rate Design'!$B$9:$B$16,0)),0)),"")</f>
        <v/>
      </c>
      <c r="CY385" s="324" t="str">
        <f>IF($A385&lt;&gt;"",IF(OR(S385="",S385=0),0,IF(S385&gt;INDEX('Sch 10.1 Rate Design'!$J$9:$J$16,MATCH($C385,'Sch 10.1 Rate Design'!$B$9:$B$16,0)),S385-INDEX('Sch 10.1 Rate Design'!$J$9:$J$16,MATCH($C385,'Sch 10.1 Rate Design'!$B$9:$B$16,0)),0)),"")</f>
        <v/>
      </c>
      <c r="CZ385" s="324" t="str">
        <f>IF($A385&lt;&gt;"",IF(OR(T385="",T385=0),0,IF(T385&gt;INDEX('Sch 10.1 Rate Design'!$J$9:$J$16,MATCH($C385,'Sch 10.1 Rate Design'!$B$9:$B$16,0)),T385-INDEX('Sch 10.1 Rate Design'!$J$9:$J$16,MATCH($C385,'Sch 10.1 Rate Design'!$B$9:$B$16,0)),0)),"")</f>
        <v/>
      </c>
      <c r="DA385" s="324" t="str">
        <f>IF($A385&lt;&gt;"",IF(OR(U385="",U385=0),0,IF(U385&gt;INDEX('Sch 10.1 Rate Design'!$J$9:$J$16,MATCH($C385,'Sch 10.1 Rate Design'!$B$9:$B$16,0)),U385-INDEX('Sch 10.1 Rate Design'!$J$9:$J$16,MATCH($C385,'Sch 10.1 Rate Design'!$B$9:$B$16,0)),0)),"")</f>
        <v/>
      </c>
      <c r="DB385" s="324" t="str">
        <f>IF($A385&lt;&gt;"",IF(OR(V385="",V385=0),0,IF(V385&gt;INDEX('Sch 10.1 Rate Design'!$J$9:$J$16,MATCH($C385,'Sch 10.1 Rate Design'!$B$9:$B$16,0)),V385-INDEX('Sch 10.1 Rate Design'!$J$9:$J$16,MATCH($C385,'Sch 10.1 Rate Design'!$B$9:$B$16,0)),0)),"")</f>
        <v/>
      </c>
      <c r="DC385" s="324" t="str">
        <f>IF($A385&lt;&gt;"",IF(OR(W385="",W385=0),0,IF(W385&gt;INDEX('Sch 10.1 Rate Design'!$J$9:$J$16,MATCH($C385,'Sch 10.1 Rate Design'!$B$9:$B$16,0)),W385-INDEX('Sch 10.1 Rate Design'!$J$9:$J$16,MATCH($C385,'Sch 10.1 Rate Design'!$B$9:$B$16,0)),0)),"")</f>
        <v/>
      </c>
      <c r="DD385" s="324" t="str">
        <f>IF($A385&lt;&gt;"",IF(OR(X385="",X385=0),0,IF(X385&gt;INDEX('Sch 10.1 Rate Design'!$J$9:$J$16,MATCH($C385,'Sch 10.1 Rate Design'!$B$9:$B$16,0)),X385-INDEX('Sch 10.1 Rate Design'!$J$9:$J$16,MATCH($C385,'Sch 10.1 Rate Design'!$B$9:$B$16,0)),0)),"")</f>
        <v/>
      </c>
      <c r="DE385" s="545" t="str">
        <f>IF($A385&lt;&gt;"",IF(OR(Y385="",Y385=0),0,IF(Y385&gt;INDEX('Sch 10.1 Rate Design'!$J$9:$J$16,MATCH($C385,'Sch 10.1 Rate Design'!$B$9:$B$16,0)),Y385-INDEX('Sch 10.1 Rate Design'!$J$9:$J$16,MATCH($C385,'Sch 10.1 Rate Design'!$B$9:$B$16,0)),0)),"")</f>
        <v/>
      </c>
      <c r="DF385" s="692" t="str">
        <f>IF($A385&lt;&gt;"",IF(OR(N385="",N385=0), 0, CT385/'Sch 10.1 Rate Design'!$Z$25*INDEX('Sch 10.1 Rate Design'!$K$9:$K$16,MATCH($C385,'Sch 10.1 Rate Design'!$B$9:$B$16,0))),"")</f>
        <v/>
      </c>
      <c r="DG385" s="548" t="str">
        <f>IF($A385&lt;&gt;"",IF(OR(O385="",O385=0), 0, CU385/'Sch 10.1 Rate Design'!$Z$25*INDEX('Sch 10.1 Rate Design'!$K$9:$K$16,MATCH($C385,'Sch 10.1 Rate Design'!$B$9:$B$16,0))),"")</f>
        <v/>
      </c>
      <c r="DH385" s="548" t="str">
        <f>IF($A385&lt;&gt;"",IF(OR(P385="",P385=0), 0, CV385/'Sch 10.1 Rate Design'!$Z$25*INDEX('Sch 10.1 Rate Design'!$K$9:$K$16,MATCH($C385,'Sch 10.1 Rate Design'!$B$9:$B$16,0))),"")</f>
        <v/>
      </c>
      <c r="DI385" s="548" t="str">
        <f>IF($A385&lt;&gt;"",IF(OR(Q385="",Q385=0), 0, CW385/'Sch 10.1 Rate Design'!$Z$25*INDEX('Sch 10.1 Rate Design'!$K$9:$K$16,MATCH($C385,'Sch 10.1 Rate Design'!$B$9:$B$16,0))),"")</f>
        <v/>
      </c>
      <c r="DJ385" s="548" t="str">
        <f>IF($A385&lt;&gt;"",IF(OR(R385="",R385=0), 0, CX385/'Sch 10.1 Rate Design'!$Z$25*INDEX('Sch 10.1 Rate Design'!$K$9:$K$16,MATCH($C385,'Sch 10.1 Rate Design'!$B$9:$B$16,0))),"")</f>
        <v/>
      </c>
      <c r="DK385" s="548" t="str">
        <f>IF($A385&lt;&gt;"",IF(OR(S385="",S385=0), 0, CY385/'Sch 10.1 Rate Design'!$Z$25*INDEX('Sch 10.1 Rate Design'!$K$9:$K$16,MATCH($C385,'Sch 10.1 Rate Design'!$B$9:$B$16,0))),"")</f>
        <v/>
      </c>
      <c r="DL385" s="548" t="str">
        <f>IF($A385&lt;&gt;"",IF(OR(T385="",T385=0), 0, CZ385/'Sch 10.1 Rate Design'!$Z$25*INDEX('Sch 10.1 Rate Design'!$K$9:$K$16,MATCH($C385,'Sch 10.1 Rate Design'!$B$9:$B$16,0))),"")</f>
        <v/>
      </c>
      <c r="DM385" s="548" t="str">
        <f>IF($A385&lt;&gt;"",IF(OR(U385="",U385=0), 0, DA385/'Sch 10.1 Rate Design'!$Z$25*INDEX('Sch 10.1 Rate Design'!$K$9:$K$16,MATCH($C385,'Sch 10.1 Rate Design'!$B$9:$B$16,0))),"")</f>
        <v/>
      </c>
      <c r="DN385" s="548" t="str">
        <f>IF($A385&lt;&gt;"",IF(OR(V385="",V385=0), 0, DB385/'Sch 10.1 Rate Design'!$Z$25*INDEX('Sch 10.1 Rate Design'!$K$9:$K$16,MATCH($C385,'Sch 10.1 Rate Design'!$B$9:$B$16,0))),"")</f>
        <v/>
      </c>
      <c r="DO385" s="548" t="str">
        <f>IF($A385&lt;&gt;"",IF(OR(W385="",W385=0), 0, DC385/'Sch 10.1 Rate Design'!$Z$25*INDEX('Sch 10.1 Rate Design'!$K$9:$K$16,MATCH($C385,'Sch 10.1 Rate Design'!$B$9:$B$16,0))),"")</f>
        <v/>
      </c>
      <c r="DP385" s="548" t="str">
        <f>IF($A385&lt;&gt;"",IF(OR(X385="",X385=0), 0, DD385/'Sch 10.1 Rate Design'!$Z$25*INDEX('Sch 10.1 Rate Design'!$K$9:$K$16,MATCH($C385,'Sch 10.1 Rate Design'!$B$9:$B$16,0))),"")</f>
        <v/>
      </c>
      <c r="DQ385" s="547" t="str">
        <f>IF($A385&lt;&gt;"",IF(OR(Y385="",Y385=0), 0, DE385/'Sch 10.1 Rate Design'!$Z$25*INDEX('Sch 10.1 Rate Design'!$K$9:$K$16,MATCH($C385,'Sch 10.1 Rate Design'!$B$9:$B$16,0))),"")</f>
        <v/>
      </c>
      <c r="DR385" s="546" t="str">
        <f>IF($A385&lt;&gt;"",IF(OR(N385="",N385=0), 0,INDEX('Sch 10.1 Rate Design'!$D$9:$D$16,MATCH($C385,'Sch 10.1 Rate Design'!$B$9:$B$16,0))),"")</f>
        <v/>
      </c>
      <c r="DS385" s="324" t="str">
        <f>IF($A385&lt;&gt;"",IF(OR(O385="",O385=0), 0,INDEX('Sch 10.1 Rate Design'!$D$9:$D$16,MATCH($C385,'Sch 10.1 Rate Design'!$B$9:$B$16,0))),"")</f>
        <v/>
      </c>
      <c r="DT385" s="324" t="str">
        <f>IF($A385&lt;&gt;"",IF(OR(P385="",P385=0), 0,INDEX('Sch 10.1 Rate Design'!$D$9:$D$16,MATCH($C385,'Sch 10.1 Rate Design'!$B$9:$B$16,0))),"")</f>
        <v/>
      </c>
      <c r="DU385" s="324" t="str">
        <f>IF($A385&lt;&gt;"",IF(OR(Q385="",Q385=0), 0,INDEX('Sch 10.1 Rate Design'!$D$9:$D$16,MATCH($C385,'Sch 10.1 Rate Design'!$B$9:$B$16,0))),"")</f>
        <v/>
      </c>
      <c r="DV385" s="324" t="str">
        <f>IF($A385&lt;&gt;"",IF(OR(R385="",R385=0), 0,INDEX('Sch 10.1 Rate Design'!$D$9:$D$16,MATCH($C385,'Sch 10.1 Rate Design'!$B$9:$B$16,0))),"")</f>
        <v/>
      </c>
      <c r="DW385" s="324" t="str">
        <f>IF($A385&lt;&gt;"",IF(OR(S385="",S385=0), 0,INDEX('Sch 10.1 Rate Design'!$D$9:$D$16,MATCH($C385,'Sch 10.1 Rate Design'!$B$9:$B$16,0))),"")</f>
        <v/>
      </c>
      <c r="DX385" s="324" t="str">
        <f>IF($A385&lt;&gt;"",IF(OR(T385="",T385=0), 0,INDEX('Sch 10.1 Rate Design'!$D$9:$D$16,MATCH($C385,'Sch 10.1 Rate Design'!$B$9:$B$16,0))),"")</f>
        <v/>
      </c>
      <c r="DY385" s="324" t="str">
        <f>IF($A385&lt;&gt;"",IF(OR(U385="",U385=0), 0,INDEX('Sch 10.1 Rate Design'!$D$9:$D$16,MATCH($C385,'Sch 10.1 Rate Design'!$B$9:$B$16,0))),"")</f>
        <v/>
      </c>
      <c r="DZ385" s="324" t="str">
        <f>IF($A385&lt;&gt;"",IF(OR(V385="",V385=0), 0,INDEX('Sch 10.1 Rate Design'!$D$9:$D$16,MATCH($C385,'Sch 10.1 Rate Design'!$B$9:$B$16,0))),"")</f>
        <v/>
      </c>
      <c r="EA385" s="324" t="str">
        <f>IF($A385&lt;&gt;"",IF(OR(W385="",W385=0), 0,INDEX('Sch 10.1 Rate Design'!$D$9:$D$16,MATCH($C385,'Sch 10.1 Rate Design'!$B$9:$B$16,0))),"")</f>
        <v/>
      </c>
      <c r="EB385" s="324" t="str">
        <f>IF($A385&lt;&gt;"",IF(OR(X385="",X385=0), 0,INDEX('Sch 10.1 Rate Design'!$D$9:$D$16,MATCH($C385,'Sch 10.1 Rate Design'!$B$9:$B$16,0))),"")</f>
        <v/>
      </c>
      <c r="EC385" s="545" t="str">
        <f>IF($A385&lt;&gt;"",IF(OR(Y385="",Y385=0), 0,INDEX('Sch 10.1 Rate Design'!$D$9:$D$16,MATCH($C385,'Sch 10.1 Rate Design'!$B$9:$B$16,0))),"")</f>
        <v/>
      </c>
      <c r="ED385" s="546"/>
      <c r="EE385" s="324"/>
      <c r="EF385" s="324"/>
      <c r="EG385" s="324"/>
      <c r="EH385" s="324"/>
      <c r="EI385" s="324"/>
      <c r="EJ385" s="324"/>
      <c r="EK385" s="324"/>
      <c r="EL385" s="324"/>
      <c r="EM385" s="324"/>
      <c r="EN385" s="324"/>
      <c r="EO385" s="545"/>
      <c r="EP385" s="324"/>
    </row>
    <row r="386" spans="1:146" x14ac:dyDescent="0.2">
      <c r="A386" s="324" t="str">
        <f>IF(Inputs!AO382&lt;&gt;"",Inputs!AO382,"")</f>
        <v/>
      </c>
      <c r="B386" s="324" t="str">
        <f t="shared" si="87"/>
        <v/>
      </c>
      <c r="C386" s="727" t="str">
        <f>IF($A386&lt;&gt;"",Inputs!AN382,"")</f>
        <v/>
      </c>
      <c r="D386" s="549" t="str">
        <f t="shared" si="79"/>
        <v/>
      </c>
      <c r="E386" s="549" t="str">
        <f t="shared" si="80"/>
        <v/>
      </c>
      <c r="F386" s="324" t="str">
        <f t="shared" si="81"/>
        <v/>
      </c>
      <c r="G386" s="324" t="str">
        <f t="shared" si="82"/>
        <v/>
      </c>
      <c r="H386" s="790">
        <f t="shared" si="83"/>
        <v>0</v>
      </c>
      <c r="I386" s="790">
        <f t="shared" si="84"/>
        <v>0</v>
      </c>
      <c r="J386" s="790">
        <f t="shared" si="85"/>
        <v>0</v>
      </c>
      <c r="K386" s="790">
        <f t="shared" si="86"/>
        <v>0</v>
      </c>
      <c r="L386" s="787" t="str">
        <f t="shared" si="78"/>
        <v/>
      </c>
      <c r="M386" s="787" t="str">
        <f t="shared" si="78"/>
        <v/>
      </c>
      <c r="N386" s="546" t="str">
        <f>IF($A386&lt;&gt;"",INDEX(Inputs!$AP382:$BA382,,MATCH('Sch 10.2 Rate Data'!N$7,Inputs!$AP$4:$BA$4,0)),"")</f>
        <v/>
      </c>
      <c r="O386" s="324" t="str">
        <f>IF($A386&lt;&gt;"",INDEX(Inputs!$AP382:$BA382,,MATCH('Sch 10.2 Rate Data'!O$7,Inputs!$AP$4:$BA$4,0)),"")</f>
        <v/>
      </c>
      <c r="P386" s="324" t="str">
        <f>IF($A386&lt;&gt;"",INDEX(Inputs!$AP382:$BA382,,MATCH('Sch 10.2 Rate Data'!P$7,Inputs!$AP$4:$BA$4,0)),"")</f>
        <v/>
      </c>
      <c r="Q386" s="324" t="str">
        <f>IF($A386&lt;&gt;"",INDEX(Inputs!$AP382:$BA382,,MATCH('Sch 10.2 Rate Data'!Q$7,Inputs!$AP$4:$BA$4,0)),"")</f>
        <v/>
      </c>
      <c r="R386" s="324" t="str">
        <f>IF($A386&lt;&gt;"",INDEX(Inputs!$AP382:$BA382,,MATCH('Sch 10.2 Rate Data'!R$7,Inputs!$AP$4:$BA$4,0)),"")</f>
        <v/>
      </c>
      <c r="S386" s="324" t="str">
        <f>IF($A386&lt;&gt;"",INDEX(Inputs!$AP382:$BA382,,MATCH('Sch 10.2 Rate Data'!S$7,Inputs!$AP$4:$BA$4,0)),"")</f>
        <v/>
      </c>
      <c r="T386" s="324" t="str">
        <f>IF($A386&lt;&gt;"",INDEX(Inputs!$AP382:$BA382,,MATCH('Sch 10.2 Rate Data'!T$7,Inputs!$AP$4:$BA$4,0)),"")</f>
        <v/>
      </c>
      <c r="U386" s="324" t="str">
        <f>IF($A386&lt;&gt;"",INDEX(Inputs!$AP382:$BA382,,MATCH('Sch 10.2 Rate Data'!U$7,Inputs!$AP$4:$BA$4,0)),"")</f>
        <v/>
      </c>
      <c r="V386" s="324" t="str">
        <f>IF($A386&lt;&gt;"",INDEX(Inputs!$AP382:$BA382,,MATCH('Sch 10.2 Rate Data'!V$7,Inputs!$AP$4:$BA$4,0)),"")</f>
        <v/>
      </c>
      <c r="W386" s="324" t="str">
        <f>IF($A386&lt;&gt;"",INDEX(Inputs!$AP382:$BA382,,MATCH('Sch 10.2 Rate Data'!W$7,Inputs!$AP$4:$BA$4,0)),"")</f>
        <v/>
      </c>
      <c r="X386" s="324" t="str">
        <f>IF($A386&lt;&gt;"",INDEX(Inputs!$AP382:$BA382,,MATCH('Sch 10.2 Rate Data'!X$7,Inputs!$AP$4:$BA$4,0)),"")</f>
        <v/>
      </c>
      <c r="Y386" s="545" t="str">
        <f>IF($A386&lt;&gt;"",INDEX(Inputs!$AP382:$BA382,,MATCH('Sch 10.2 Rate Data'!Y$7,Inputs!$AP$4:$BA$4,0)),"")</f>
        <v/>
      </c>
      <c r="Z386" s="692" t="str">
        <f t="shared" si="90"/>
        <v/>
      </c>
      <c r="AA386" s="548" t="str">
        <f t="shared" si="90"/>
        <v/>
      </c>
      <c r="AB386" s="548" t="str">
        <f t="shared" si="90"/>
        <v/>
      </c>
      <c r="AC386" s="548" t="str">
        <f t="shared" si="89"/>
        <v/>
      </c>
      <c r="AD386" s="548" t="str">
        <f t="shared" si="89"/>
        <v/>
      </c>
      <c r="AE386" s="548" t="str">
        <f t="shared" si="89"/>
        <v/>
      </c>
      <c r="AF386" s="548" t="str">
        <f t="shared" si="89"/>
        <v/>
      </c>
      <c r="AG386" s="548" t="str">
        <f t="shared" si="89"/>
        <v/>
      </c>
      <c r="AH386" s="548" t="str">
        <f t="shared" si="89"/>
        <v/>
      </c>
      <c r="AI386" s="548" t="str">
        <f t="shared" si="91"/>
        <v/>
      </c>
      <c r="AJ386" s="548" t="str">
        <f t="shared" si="91"/>
        <v/>
      </c>
      <c r="AK386" s="547" t="str">
        <f t="shared" si="91"/>
        <v/>
      </c>
      <c r="AL386" s="692" t="str">
        <f>IF($A386&lt;&gt;"",IF(OR(N386="",N386=0), 0, INDEX('Sch 10.1 Rate Design'!$E$9:$E$16,MATCH($C386,'Sch 10.1 Rate Design'!$B$9:$B$16,0))),"")</f>
        <v/>
      </c>
      <c r="AM386" s="548" t="str">
        <f>IF($A386&lt;&gt;"",IF(OR(O386="",O386=0), 0, INDEX('Sch 10.1 Rate Design'!$E$9:$E$16,MATCH($C386,'Sch 10.1 Rate Design'!$B$9:$B$16,0))),"")</f>
        <v/>
      </c>
      <c r="AN386" s="548" t="str">
        <f>IF($A386&lt;&gt;"",IF(OR(P386="",P386=0), 0, INDEX('Sch 10.1 Rate Design'!$E$9:$E$16,MATCH($C386,'Sch 10.1 Rate Design'!$B$9:$B$16,0))),"")</f>
        <v/>
      </c>
      <c r="AO386" s="548" t="str">
        <f>IF($A386&lt;&gt;"",IF(OR(Q386="",Q386=0), 0, INDEX('Sch 10.1 Rate Design'!$E$9:$E$16,MATCH($C386,'Sch 10.1 Rate Design'!$B$9:$B$16,0))),"")</f>
        <v/>
      </c>
      <c r="AP386" s="548" t="str">
        <f>IF($A386&lt;&gt;"",IF(OR(R386="",R386=0), 0, INDEX('Sch 10.1 Rate Design'!$E$9:$E$16,MATCH($C386,'Sch 10.1 Rate Design'!$B$9:$B$16,0))),"")</f>
        <v/>
      </c>
      <c r="AQ386" s="548" t="str">
        <f>IF($A386&lt;&gt;"",IF(OR(S386="",S386=0), 0, INDEX('Sch 10.1 Rate Design'!$E$9:$E$16,MATCH($C386,'Sch 10.1 Rate Design'!$B$9:$B$16,0))),"")</f>
        <v/>
      </c>
      <c r="AR386" s="548" t="str">
        <f>IF($A386&lt;&gt;"",IF(OR(T386="",T386=0), 0, INDEX('Sch 10.1 Rate Design'!$E$9:$E$16,MATCH($C386,'Sch 10.1 Rate Design'!$B$9:$B$16,0))),"")</f>
        <v/>
      </c>
      <c r="AS386" s="548" t="str">
        <f>IF($A386&lt;&gt;"",IF(OR(U386="",U386=0), 0, INDEX('Sch 10.1 Rate Design'!$E$9:$E$16,MATCH($C386,'Sch 10.1 Rate Design'!$B$9:$B$16,0))),"")</f>
        <v/>
      </c>
      <c r="AT386" s="548" t="str">
        <f>IF($A386&lt;&gt;"",IF(OR(V386="",V386=0), 0, INDEX('Sch 10.1 Rate Design'!$E$9:$E$16,MATCH($C386,'Sch 10.1 Rate Design'!$B$9:$B$16,0))),"")</f>
        <v/>
      </c>
      <c r="AU386" s="548" t="str">
        <f>IF($A386&lt;&gt;"",IF(OR(W386="",W386=0), 0, INDEX('Sch 10.1 Rate Design'!$E$9:$E$16,MATCH($C386,'Sch 10.1 Rate Design'!$B$9:$B$16,0))),"")</f>
        <v/>
      </c>
      <c r="AV386" s="548" t="str">
        <f>IF($A386&lt;&gt;"",IF(OR(X386="",X386=0), 0, INDEX('Sch 10.1 Rate Design'!$E$9:$E$16,MATCH($C386,'Sch 10.1 Rate Design'!$B$9:$B$16,0))),"")</f>
        <v/>
      </c>
      <c r="AW386" s="547" t="str">
        <f>IF($A386&lt;&gt;"",IF(OR(Y386="",Y386=0), 0, INDEX('Sch 10.1 Rate Design'!$E$9:$E$16,MATCH($C386,'Sch 10.1 Rate Design'!$B$9:$B$16,0))),"")</f>
        <v/>
      </c>
      <c r="AX386" s="546" t="str">
        <f>IF($A386&lt;&gt;"",IF(OR(N386="",N386=0),0,+IF(N386&gt;+INDEX('Sch 10.1 Rate Design'!$D$9:$D$16,MATCH($C386,'Sch 10.1 Rate Design'!$B$9:$B$16,0)),IF(N386&gt;+INDEX('Sch 10.1 Rate Design'!$F$9:$F$16,MATCH($C386,'Sch 10.1 Rate Design'!$B$9:$B$16,0)),+INDEX('Sch 10.1 Rate Design'!$F$9:$F$16,MATCH($C386,'Sch 10.1 Rate Design'!$B$9:$B$16,0))-INDEX('Sch 10.1 Rate Design'!$D$9:$D$16,MATCH($C386,'Sch 10.1 Rate Design'!$B$9:$B$16,0)), N386-INDEX('Sch 10.1 Rate Design'!$D$9:$D$16,MATCH($C386,'Sch 10.1 Rate Design'!$B$9:$B$16,0))),0)),"")</f>
        <v/>
      </c>
      <c r="AY386" s="324" t="str">
        <f>IF($A386&lt;&gt;"",IF(OR(O386="",O386=0),0,+IF(O386&gt;+INDEX('Sch 10.1 Rate Design'!$D$9:$D$16,MATCH($C386,'Sch 10.1 Rate Design'!$B$9:$B$16,0)),IF(O386&gt;+INDEX('Sch 10.1 Rate Design'!$F$9:$F$16,MATCH($C386,'Sch 10.1 Rate Design'!$B$9:$B$16,0)),+INDEX('Sch 10.1 Rate Design'!$F$9:$F$16,MATCH($C386,'Sch 10.1 Rate Design'!$B$9:$B$16,0))-INDEX('Sch 10.1 Rate Design'!$D$9:$D$16,MATCH($C386,'Sch 10.1 Rate Design'!$B$9:$B$16,0)), O386-INDEX('Sch 10.1 Rate Design'!$D$9:$D$16,MATCH($C386,'Sch 10.1 Rate Design'!$B$9:$B$16,0))),0)),"")</f>
        <v/>
      </c>
      <c r="AZ386" s="324" t="str">
        <f>IF($A386&lt;&gt;"",IF(OR(P386="",P386=0),0,+IF(P386&gt;+INDEX('Sch 10.1 Rate Design'!$D$9:$D$16,MATCH($C386,'Sch 10.1 Rate Design'!$B$9:$B$16,0)),IF(P386&gt;+INDEX('Sch 10.1 Rate Design'!$F$9:$F$16,MATCH($C386,'Sch 10.1 Rate Design'!$B$9:$B$16,0)),+INDEX('Sch 10.1 Rate Design'!$F$9:$F$16,MATCH($C386,'Sch 10.1 Rate Design'!$B$9:$B$16,0))-INDEX('Sch 10.1 Rate Design'!$D$9:$D$16,MATCH($C386,'Sch 10.1 Rate Design'!$B$9:$B$16,0)), P386-INDEX('Sch 10.1 Rate Design'!$D$9:$D$16,MATCH($C386,'Sch 10.1 Rate Design'!$B$9:$B$16,0))),0)),"")</f>
        <v/>
      </c>
      <c r="BA386" s="324" t="str">
        <f>IF($A386&lt;&gt;"",IF(OR(Q386="",Q386=0),0,+IF(Q386&gt;+INDEX('Sch 10.1 Rate Design'!$D$9:$D$16,MATCH($C386,'Sch 10.1 Rate Design'!$B$9:$B$16,0)),IF(Q386&gt;+INDEX('Sch 10.1 Rate Design'!$F$9:$F$16,MATCH($C386,'Sch 10.1 Rate Design'!$B$9:$B$16,0)),+INDEX('Sch 10.1 Rate Design'!$F$9:$F$16,MATCH($C386,'Sch 10.1 Rate Design'!$B$9:$B$16,0))-INDEX('Sch 10.1 Rate Design'!$D$9:$D$16,MATCH($C386,'Sch 10.1 Rate Design'!$B$9:$B$16,0)), Q386-INDEX('Sch 10.1 Rate Design'!$D$9:$D$16,MATCH($C386,'Sch 10.1 Rate Design'!$B$9:$B$16,0))),0)),"")</f>
        <v/>
      </c>
      <c r="BB386" s="324" t="str">
        <f>IF($A386&lt;&gt;"",IF(OR(R386="",R386=0),0,+IF(R386&gt;+INDEX('Sch 10.1 Rate Design'!$D$9:$D$16,MATCH($C386,'Sch 10.1 Rate Design'!$B$9:$B$16,0)),IF(R386&gt;+INDEX('Sch 10.1 Rate Design'!$F$9:$F$16,MATCH($C386,'Sch 10.1 Rate Design'!$B$9:$B$16,0)),+INDEX('Sch 10.1 Rate Design'!$F$9:$F$16,MATCH($C386,'Sch 10.1 Rate Design'!$B$9:$B$16,0))-INDEX('Sch 10.1 Rate Design'!$D$9:$D$16,MATCH($C386,'Sch 10.1 Rate Design'!$B$9:$B$16,0)), R386-INDEX('Sch 10.1 Rate Design'!$D$9:$D$16,MATCH($C386,'Sch 10.1 Rate Design'!$B$9:$B$16,0))),0)),"")</f>
        <v/>
      </c>
      <c r="BC386" s="324" t="str">
        <f>IF($A386&lt;&gt;"",IF(OR(S386="",S386=0),0,+IF(S386&gt;+INDEX('Sch 10.1 Rate Design'!$D$9:$D$16,MATCH($C386,'Sch 10.1 Rate Design'!$B$9:$B$16,0)),IF(S386&gt;+INDEX('Sch 10.1 Rate Design'!$F$9:$F$16,MATCH($C386,'Sch 10.1 Rate Design'!$B$9:$B$16,0)),+INDEX('Sch 10.1 Rate Design'!$F$9:$F$16,MATCH($C386,'Sch 10.1 Rate Design'!$B$9:$B$16,0))-INDEX('Sch 10.1 Rate Design'!$D$9:$D$16,MATCH($C386,'Sch 10.1 Rate Design'!$B$9:$B$16,0)), S386-INDEX('Sch 10.1 Rate Design'!$D$9:$D$16,MATCH($C386,'Sch 10.1 Rate Design'!$B$9:$B$16,0))),0)),"")</f>
        <v/>
      </c>
      <c r="BD386" s="324" t="str">
        <f>IF($A386&lt;&gt;"",IF(OR(T386="",T386=0),0,+IF(T386&gt;+INDEX('Sch 10.1 Rate Design'!$D$9:$D$16,MATCH($C386,'Sch 10.1 Rate Design'!$B$9:$B$16,0)),IF(T386&gt;+INDEX('Sch 10.1 Rate Design'!$F$9:$F$16,MATCH($C386,'Sch 10.1 Rate Design'!$B$9:$B$16,0)),+INDEX('Sch 10.1 Rate Design'!$F$9:$F$16,MATCH($C386,'Sch 10.1 Rate Design'!$B$9:$B$16,0))-INDEX('Sch 10.1 Rate Design'!$D$9:$D$16,MATCH($C386,'Sch 10.1 Rate Design'!$B$9:$B$16,0)), T386-INDEX('Sch 10.1 Rate Design'!$D$9:$D$16,MATCH($C386,'Sch 10.1 Rate Design'!$B$9:$B$16,0))),0)),"")</f>
        <v/>
      </c>
      <c r="BE386" s="324" t="str">
        <f>IF($A386&lt;&gt;"",IF(OR(U386="",U386=0),0,+IF(U386&gt;+INDEX('Sch 10.1 Rate Design'!$D$9:$D$16,MATCH($C386,'Sch 10.1 Rate Design'!$B$9:$B$16,0)),IF(U386&gt;+INDEX('Sch 10.1 Rate Design'!$F$9:$F$16,MATCH($C386,'Sch 10.1 Rate Design'!$B$9:$B$16,0)),+INDEX('Sch 10.1 Rate Design'!$F$9:$F$16,MATCH($C386,'Sch 10.1 Rate Design'!$B$9:$B$16,0))-INDEX('Sch 10.1 Rate Design'!$D$9:$D$16,MATCH($C386,'Sch 10.1 Rate Design'!$B$9:$B$16,0)), U386-INDEX('Sch 10.1 Rate Design'!$D$9:$D$16,MATCH($C386,'Sch 10.1 Rate Design'!$B$9:$B$16,0))),0)),"")</f>
        <v/>
      </c>
      <c r="BF386" s="324" t="str">
        <f>IF($A386&lt;&gt;"",IF(OR(V386="",V386=0),0,+IF(V386&gt;+INDEX('Sch 10.1 Rate Design'!$D$9:$D$16,MATCH($C386,'Sch 10.1 Rate Design'!$B$9:$B$16,0)),IF(V386&gt;+INDEX('Sch 10.1 Rate Design'!$F$9:$F$16,MATCH($C386,'Sch 10.1 Rate Design'!$B$9:$B$16,0)),+INDEX('Sch 10.1 Rate Design'!$F$9:$F$16,MATCH($C386,'Sch 10.1 Rate Design'!$B$9:$B$16,0))-INDEX('Sch 10.1 Rate Design'!$D$9:$D$16,MATCH($C386,'Sch 10.1 Rate Design'!$B$9:$B$16,0)), V386-INDEX('Sch 10.1 Rate Design'!$D$9:$D$16,MATCH($C386,'Sch 10.1 Rate Design'!$B$9:$B$16,0))),0)),"")</f>
        <v/>
      </c>
      <c r="BG386" s="324" t="str">
        <f>IF($A386&lt;&gt;"",IF(OR(W386="",W386=0),0,+IF(W386&gt;+INDEX('Sch 10.1 Rate Design'!$D$9:$D$16,MATCH($C386,'Sch 10.1 Rate Design'!$B$9:$B$16,0)),IF(W386&gt;+INDEX('Sch 10.1 Rate Design'!$F$9:$F$16,MATCH($C386,'Sch 10.1 Rate Design'!$B$9:$B$16,0)),+INDEX('Sch 10.1 Rate Design'!$F$9:$F$16,MATCH($C386,'Sch 10.1 Rate Design'!$B$9:$B$16,0))-INDEX('Sch 10.1 Rate Design'!$D$9:$D$16,MATCH($C386,'Sch 10.1 Rate Design'!$B$9:$B$16,0)), W386-INDEX('Sch 10.1 Rate Design'!$D$9:$D$16,MATCH($C386,'Sch 10.1 Rate Design'!$B$9:$B$16,0))),0)),"")</f>
        <v/>
      </c>
      <c r="BH386" s="324" t="str">
        <f>IF($A386&lt;&gt;"",IF(OR(X386="",X386=0),0,+IF(X386&gt;+INDEX('Sch 10.1 Rate Design'!$D$9:$D$16,MATCH($C386,'Sch 10.1 Rate Design'!$B$9:$B$16,0)),IF(X386&gt;+INDEX('Sch 10.1 Rate Design'!$F$9:$F$16,MATCH($C386,'Sch 10.1 Rate Design'!$B$9:$B$16,0)),+INDEX('Sch 10.1 Rate Design'!$F$9:$F$16,MATCH($C386,'Sch 10.1 Rate Design'!$B$9:$B$16,0))-INDEX('Sch 10.1 Rate Design'!$D$9:$D$16,MATCH($C386,'Sch 10.1 Rate Design'!$B$9:$B$16,0)), X386-INDEX('Sch 10.1 Rate Design'!$D$9:$D$16,MATCH($C386,'Sch 10.1 Rate Design'!$B$9:$B$16,0))),0)),"")</f>
        <v/>
      </c>
      <c r="BI386" s="545" t="str">
        <f>IF($A386&lt;&gt;"",IF(OR(Y386="",Y386=0),0,+IF(Y386&gt;+INDEX('Sch 10.1 Rate Design'!$D$9:$D$16,MATCH($C386,'Sch 10.1 Rate Design'!$B$9:$B$16,0)),IF(Y386&gt;+INDEX('Sch 10.1 Rate Design'!$F$9:$F$16,MATCH($C386,'Sch 10.1 Rate Design'!$B$9:$B$16,0)),+INDEX('Sch 10.1 Rate Design'!$F$9:$F$16,MATCH($C386,'Sch 10.1 Rate Design'!$B$9:$B$16,0))-INDEX('Sch 10.1 Rate Design'!$D$9:$D$16,MATCH($C386,'Sch 10.1 Rate Design'!$B$9:$B$16,0)), Y386-INDEX('Sch 10.1 Rate Design'!$D$9:$D$16,MATCH($C386,'Sch 10.1 Rate Design'!$B$9:$B$16,0))),0)),"")</f>
        <v/>
      </c>
      <c r="BJ386" s="692" t="str">
        <f>IF($A386&lt;&gt;"",IF(OR(N386="",N386=0), 0, AX386/'Sch 10.1 Rate Design'!$Z$25*INDEX('Sch 10.1 Rate Design'!$G$9:$G$16,MATCH($C386,'Sch 10.1 Rate Design'!$B$9:$B$16,0))),"")</f>
        <v/>
      </c>
      <c r="BK386" s="548" t="str">
        <f>IF($A386&lt;&gt;"",IF(OR(O386="",O386=0), 0, AY386/'Sch 10.1 Rate Design'!$Z$25*INDEX('Sch 10.1 Rate Design'!$G$9:$G$16,MATCH($C386,'Sch 10.1 Rate Design'!$B$9:$B$16,0))),"")</f>
        <v/>
      </c>
      <c r="BL386" s="548" t="str">
        <f>IF($A386&lt;&gt;"",IF(OR(P386="",P386=0), 0, AZ386/'Sch 10.1 Rate Design'!$Z$25*INDEX('Sch 10.1 Rate Design'!$G$9:$G$16,MATCH($C386,'Sch 10.1 Rate Design'!$B$9:$B$16,0))),"")</f>
        <v/>
      </c>
      <c r="BM386" s="548" t="str">
        <f>IF($A386&lt;&gt;"",IF(OR(Q386="",Q386=0), 0, BA386/'Sch 10.1 Rate Design'!$Z$25*INDEX('Sch 10.1 Rate Design'!$G$9:$G$16,MATCH($C386,'Sch 10.1 Rate Design'!$B$9:$B$16,0))),"")</f>
        <v/>
      </c>
      <c r="BN386" s="548" t="str">
        <f>IF($A386&lt;&gt;"",IF(OR(R386="",R386=0), 0, BB386/'Sch 10.1 Rate Design'!$Z$25*INDEX('Sch 10.1 Rate Design'!$G$9:$G$16,MATCH($C386,'Sch 10.1 Rate Design'!$B$9:$B$16,0))),"")</f>
        <v/>
      </c>
      <c r="BO386" s="548" t="str">
        <f>IF($A386&lt;&gt;"",IF(OR(S386="",S386=0), 0, BC386/'Sch 10.1 Rate Design'!$Z$25*INDEX('Sch 10.1 Rate Design'!$G$9:$G$16,MATCH($C386,'Sch 10.1 Rate Design'!$B$9:$B$16,0))),"")</f>
        <v/>
      </c>
      <c r="BP386" s="548" t="str">
        <f>IF($A386&lt;&gt;"",IF(OR(T386="",T386=0), 0, BD386/'Sch 10.1 Rate Design'!$Z$25*INDEX('Sch 10.1 Rate Design'!$G$9:$G$16,MATCH($C386,'Sch 10.1 Rate Design'!$B$9:$B$16,0))),"")</f>
        <v/>
      </c>
      <c r="BQ386" s="548" t="str">
        <f>IF($A386&lt;&gt;"",IF(OR(U386="",U386=0), 0, BE386/'Sch 10.1 Rate Design'!$Z$25*INDEX('Sch 10.1 Rate Design'!$G$9:$G$16,MATCH($C386,'Sch 10.1 Rate Design'!$B$9:$B$16,0))),"")</f>
        <v/>
      </c>
      <c r="BR386" s="548" t="str">
        <f>IF($A386&lt;&gt;"",IF(OR(V386="",V386=0), 0, BF386/'Sch 10.1 Rate Design'!$Z$25*INDEX('Sch 10.1 Rate Design'!$G$9:$G$16,MATCH($C386,'Sch 10.1 Rate Design'!$B$9:$B$16,0))),"")</f>
        <v/>
      </c>
      <c r="BS386" s="548" t="str">
        <f>IF($A386&lt;&gt;"",IF(OR(W386="",W386=0), 0, BG386/'Sch 10.1 Rate Design'!$Z$25*INDEX('Sch 10.1 Rate Design'!$G$9:$G$16,MATCH($C386,'Sch 10.1 Rate Design'!$B$9:$B$16,0))),"")</f>
        <v/>
      </c>
      <c r="BT386" s="548" t="str">
        <f>IF($A386&lt;&gt;"",IF(OR(X386="",X386=0), 0, BH386/'Sch 10.1 Rate Design'!$Z$25*INDEX('Sch 10.1 Rate Design'!$G$9:$G$16,MATCH($C386,'Sch 10.1 Rate Design'!$B$9:$B$16,0))),"")</f>
        <v/>
      </c>
      <c r="BU386" s="547" t="str">
        <f>IF($A386&lt;&gt;"",IF(OR(Y386="",Y386=0), 0, BI386/'Sch 10.1 Rate Design'!$Z$25*INDEX('Sch 10.1 Rate Design'!$G$9:$G$16,MATCH($C386,'Sch 10.1 Rate Design'!$B$9:$B$16,0))),"")</f>
        <v/>
      </c>
      <c r="BV386" s="546" t="str">
        <f>IF($A386&lt;&gt;"",IF(OR(N386="",N386=0),0,+IF(N386&gt;+INDEX('Sch 10.1 Rate Design'!$F$9:$F$16,MATCH($C386,'Sch 10.1 Rate Design'!$B$9:$B$16,0)),IF(N386&gt;+INDEX('Sch 10.1 Rate Design'!$H$9:$H$16,MATCH($C386,'Sch 10.1 Rate Design'!$B$9:$B$16,0)),+INDEX('Sch 10.1 Rate Design'!$H$9:$H$16,MATCH($C386,'Sch 10.1 Rate Design'!$B$9:$B$16,0))-INDEX('Sch 10.1 Rate Design'!$F$9:$F$16,MATCH($C386,'Sch 10.1 Rate Design'!$B$9:$B$16,0)), N386-INDEX('Sch 10.1 Rate Design'!$F$9:$F$16,MATCH($C386,'Sch 10.1 Rate Design'!$B$9:$B$16,0))), 0)),"")</f>
        <v/>
      </c>
      <c r="BW386" s="324" t="str">
        <f>IF($A386&lt;&gt;"",IF(OR(O386="",O386=0),0,+IF(O386&gt;+INDEX('Sch 10.1 Rate Design'!$F$9:$F$16,MATCH($C386,'Sch 10.1 Rate Design'!$B$9:$B$16,0)),IF(O386&gt;+INDEX('Sch 10.1 Rate Design'!$H$9:$H$16,MATCH($C386,'Sch 10.1 Rate Design'!$B$9:$B$16,0)),+INDEX('Sch 10.1 Rate Design'!$H$9:$H$16,MATCH($C386,'Sch 10.1 Rate Design'!$B$9:$B$16,0))-INDEX('Sch 10.1 Rate Design'!$F$9:$F$16,MATCH($C386,'Sch 10.1 Rate Design'!$B$9:$B$16,0)), O386-INDEX('Sch 10.1 Rate Design'!$F$9:$F$16,MATCH($C386,'Sch 10.1 Rate Design'!$B$9:$B$16,0))), 0)),"")</f>
        <v/>
      </c>
      <c r="BX386" s="324" t="str">
        <f>IF($A386&lt;&gt;"",IF(OR(P386="",P386=0),0,+IF(P386&gt;+INDEX('Sch 10.1 Rate Design'!$F$9:$F$16,MATCH($C386,'Sch 10.1 Rate Design'!$B$9:$B$16,0)),IF(P386&gt;+INDEX('Sch 10.1 Rate Design'!$H$9:$H$16,MATCH($C386,'Sch 10.1 Rate Design'!$B$9:$B$16,0)),+INDEX('Sch 10.1 Rate Design'!$H$9:$H$16,MATCH($C386,'Sch 10.1 Rate Design'!$B$9:$B$16,0))-INDEX('Sch 10.1 Rate Design'!$F$9:$F$16,MATCH($C386,'Sch 10.1 Rate Design'!$B$9:$B$16,0)), P386-INDEX('Sch 10.1 Rate Design'!$F$9:$F$16,MATCH($C386,'Sch 10.1 Rate Design'!$B$9:$B$16,0))), 0)),"")</f>
        <v/>
      </c>
      <c r="BY386" s="324" t="str">
        <f>IF($A386&lt;&gt;"",IF(OR(Q386="",Q386=0),0,+IF(Q386&gt;+INDEX('Sch 10.1 Rate Design'!$F$9:$F$16,MATCH($C386,'Sch 10.1 Rate Design'!$B$9:$B$16,0)),IF(Q386&gt;+INDEX('Sch 10.1 Rate Design'!$H$9:$H$16,MATCH($C386,'Sch 10.1 Rate Design'!$B$9:$B$16,0)),+INDEX('Sch 10.1 Rate Design'!$H$9:$H$16,MATCH($C386,'Sch 10.1 Rate Design'!$B$9:$B$16,0))-INDEX('Sch 10.1 Rate Design'!$F$9:$F$16,MATCH($C386,'Sch 10.1 Rate Design'!$B$9:$B$16,0)), Q386-INDEX('Sch 10.1 Rate Design'!$F$9:$F$16,MATCH($C386,'Sch 10.1 Rate Design'!$B$9:$B$16,0))), 0)),"")</f>
        <v/>
      </c>
      <c r="BZ386" s="324" t="str">
        <f>IF($A386&lt;&gt;"",IF(OR(R386="",R386=0),0,+IF(R386&gt;+INDEX('Sch 10.1 Rate Design'!$F$9:$F$16,MATCH($C386,'Sch 10.1 Rate Design'!$B$9:$B$16,0)),IF(R386&gt;+INDEX('Sch 10.1 Rate Design'!$H$9:$H$16,MATCH($C386,'Sch 10.1 Rate Design'!$B$9:$B$16,0)),+INDEX('Sch 10.1 Rate Design'!$H$9:$H$16,MATCH($C386,'Sch 10.1 Rate Design'!$B$9:$B$16,0))-INDEX('Sch 10.1 Rate Design'!$F$9:$F$16,MATCH($C386,'Sch 10.1 Rate Design'!$B$9:$B$16,0)), R386-INDEX('Sch 10.1 Rate Design'!$F$9:$F$16,MATCH($C386,'Sch 10.1 Rate Design'!$B$9:$B$16,0))), 0)),"")</f>
        <v/>
      </c>
      <c r="CA386" s="324" t="str">
        <f>IF($A386&lt;&gt;"",IF(OR(S386="",S386=0),0,+IF(S386&gt;+INDEX('Sch 10.1 Rate Design'!$F$9:$F$16,MATCH($C386,'Sch 10.1 Rate Design'!$B$9:$B$16,0)),IF(S386&gt;+INDEX('Sch 10.1 Rate Design'!$H$9:$H$16,MATCH($C386,'Sch 10.1 Rate Design'!$B$9:$B$16,0)),+INDEX('Sch 10.1 Rate Design'!$H$9:$H$16,MATCH($C386,'Sch 10.1 Rate Design'!$B$9:$B$16,0))-INDEX('Sch 10.1 Rate Design'!$F$9:$F$16,MATCH($C386,'Sch 10.1 Rate Design'!$B$9:$B$16,0)), S386-INDEX('Sch 10.1 Rate Design'!$F$9:$F$16,MATCH($C386,'Sch 10.1 Rate Design'!$B$9:$B$16,0))), 0)),"")</f>
        <v/>
      </c>
      <c r="CB386" s="324" t="str">
        <f>IF($A386&lt;&gt;"",IF(OR(T386="",T386=0),0,+IF(T386&gt;+INDEX('Sch 10.1 Rate Design'!$F$9:$F$16,MATCH($C386,'Sch 10.1 Rate Design'!$B$9:$B$16,0)),IF(T386&gt;+INDEX('Sch 10.1 Rate Design'!$H$9:$H$16,MATCH($C386,'Sch 10.1 Rate Design'!$B$9:$B$16,0)),+INDEX('Sch 10.1 Rate Design'!$H$9:$H$16,MATCH($C386,'Sch 10.1 Rate Design'!$B$9:$B$16,0))-INDEX('Sch 10.1 Rate Design'!$F$9:$F$16,MATCH($C386,'Sch 10.1 Rate Design'!$B$9:$B$16,0)), T386-INDEX('Sch 10.1 Rate Design'!$F$9:$F$16,MATCH($C386,'Sch 10.1 Rate Design'!$B$9:$B$16,0))), 0)),"")</f>
        <v/>
      </c>
      <c r="CC386" s="324" t="str">
        <f>IF($A386&lt;&gt;"",IF(OR(U386="",U386=0),0,+IF(U386&gt;+INDEX('Sch 10.1 Rate Design'!$F$9:$F$16,MATCH($C386,'Sch 10.1 Rate Design'!$B$9:$B$16,0)),IF(U386&gt;+INDEX('Sch 10.1 Rate Design'!$H$9:$H$16,MATCH($C386,'Sch 10.1 Rate Design'!$B$9:$B$16,0)),+INDEX('Sch 10.1 Rate Design'!$H$9:$H$16,MATCH($C386,'Sch 10.1 Rate Design'!$B$9:$B$16,0))-INDEX('Sch 10.1 Rate Design'!$F$9:$F$16,MATCH($C386,'Sch 10.1 Rate Design'!$B$9:$B$16,0)), U386-INDEX('Sch 10.1 Rate Design'!$F$9:$F$16,MATCH($C386,'Sch 10.1 Rate Design'!$B$9:$B$16,0))), 0)),"")</f>
        <v/>
      </c>
      <c r="CD386" s="324" t="str">
        <f>IF($A386&lt;&gt;"",IF(OR(V386="",V386=0),0,+IF(V386&gt;+INDEX('Sch 10.1 Rate Design'!$F$9:$F$16,MATCH($C386,'Sch 10.1 Rate Design'!$B$9:$B$16,0)),IF(V386&gt;+INDEX('Sch 10.1 Rate Design'!$H$9:$H$16,MATCH($C386,'Sch 10.1 Rate Design'!$B$9:$B$16,0)),+INDEX('Sch 10.1 Rate Design'!$H$9:$H$16,MATCH($C386,'Sch 10.1 Rate Design'!$B$9:$B$16,0))-INDEX('Sch 10.1 Rate Design'!$F$9:$F$16,MATCH($C386,'Sch 10.1 Rate Design'!$B$9:$B$16,0)), V386-INDEX('Sch 10.1 Rate Design'!$F$9:$F$16,MATCH($C386,'Sch 10.1 Rate Design'!$B$9:$B$16,0))), 0)),"")</f>
        <v/>
      </c>
      <c r="CE386" s="324" t="str">
        <f>IF($A386&lt;&gt;"",IF(OR(W386="",W386=0),0,+IF(W386&gt;+INDEX('Sch 10.1 Rate Design'!$F$9:$F$16,MATCH($C386,'Sch 10.1 Rate Design'!$B$9:$B$16,0)),IF(W386&gt;+INDEX('Sch 10.1 Rate Design'!$H$9:$H$16,MATCH($C386,'Sch 10.1 Rate Design'!$B$9:$B$16,0)),+INDEX('Sch 10.1 Rate Design'!$H$9:$H$16,MATCH($C386,'Sch 10.1 Rate Design'!$B$9:$B$16,0))-INDEX('Sch 10.1 Rate Design'!$F$9:$F$16,MATCH($C386,'Sch 10.1 Rate Design'!$B$9:$B$16,0)), W386-INDEX('Sch 10.1 Rate Design'!$F$9:$F$16,MATCH($C386,'Sch 10.1 Rate Design'!$B$9:$B$16,0))), 0)),"")</f>
        <v/>
      </c>
      <c r="CF386" s="324" t="str">
        <f>IF($A386&lt;&gt;"",IF(OR(X386="",X386=0),0,+IF(X386&gt;+INDEX('Sch 10.1 Rate Design'!$F$9:$F$16,MATCH($C386,'Sch 10.1 Rate Design'!$B$9:$B$16,0)),IF(X386&gt;+INDEX('Sch 10.1 Rate Design'!$H$9:$H$16,MATCH($C386,'Sch 10.1 Rate Design'!$B$9:$B$16,0)),+INDEX('Sch 10.1 Rate Design'!$H$9:$H$16,MATCH($C386,'Sch 10.1 Rate Design'!$B$9:$B$16,0))-INDEX('Sch 10.1 Rate Design'!$F$9:$F$16,MATCH($C386,'Sch 10.1 Rate Design'!$B$9:$B$16,0)), X386-INDEX('Sch 10.1 Rate Design'!$F$9:$F$16,MATCH($C386,'Sch 10.1 Rate Design'!$B$9:$B$16,0))), 0)),"")</f>
        <v/>
      </c>
      <c r="CG386" s="545" t="str">
        <f>IF($A386&lt;&gt;"",IF(OR(Y386="",Y386=0),0,+IF(Y386&gt;+INDEX('Sch 10.1 Rate Design'!$F$9:$F$16,MATCH($C386,'Sch 10.1 Rate Design'!$B$9:$B$16,0)),IF(Y386&gt;+INDEX('Sch 10.1 Rate Design'!$H$9:$H$16,MATCH($C386,'Sch 10.1 Rate Design'!$B$9:$B$16,0)),+INDEX('Sch 10.1 Rate Design'!$H$9:$H$16,MATCH($C386,'Sch 10.1 Rate Design'!$B$9:$B$16,0))-INDEX('Sch 10.1 Rate Design'!$F$9:$F$16,MATCH($C386,'Sch 10.1 Rate Design'!$B$9:$B$16,0)), Y386-INDEX('Sch 10.1 Rate Design'!$F$9:$F$16,MATCH($C386,'Sch 10.1 Rate Design'!$B$9:$B$16,0))), 0)),"")</f>
        <v/>
      </c>
      <c r="CH386" s="692" t="str">
        <f>IF($A386&lt;&gt;"",IF(OR(N386="",N386=0), 0, BV386/'Sch 10.1 Rate Design'!$Z$25*INDEX('Sch 10.1 Rate Design'!$I$9:$I$16,MATCH($C386,'Sch 10.1 Rate Design'!$B$9:$B$16,0))),"")</f>
        <v/>
      </c>
      <c r="CI386" s="548" t="str">
        <f>IF($A386&lt;&gt;"",IF(OR(O386="",O386=0), 0, BW386/'Sch 10.1 Rate Design'!$Z$25*INDEX('Sch 10.1 Rate Design'!$I$9:$I$16,MATCH($C386,'Sch 10.1 Rate Design'!$B$9:$B$16,0))),"")</f>
        <v/>
      </c>
      <c r="CJ386" s="548" t="str">
        <f>IF($A386&lt;&gt;"",IF(OR(P386="",P386=0), 0, BX386/'Sch 10.1 Rate Design'!$Z$25*INDEX('Sch 10.1 Rate Design'!$I$9:$I$16,MATCH($C386,'Sch 10.1 Rate Design'!$B$9:$B$16,0))),"")</f>
        <v/>
      </c>
      <c r="CK386" s="548" t="str">
        <f>IF($A386&lt;&gt;"",IF(OR(Q386="",Q386=0), 0, BY386/'Sch 10.1 Rate Design'!$Z$25*INDEX('Sch 10.1 Rate Design'!$I$9:$I$16,MATCH($C386,'Sch 10.1 Rate Design'!$B$9:$B$16,0))),"")</f>
        <v/>
      </c>
      <c r="CL386" s="548" t="str">
        <f>IF($A386&lt;&gt;"",IF(OR(R386="",R386=0), 0, BZ386/'Sch 10.1 Rate Design'!$Z$25*INDEX('Sch 10.1 Rate Design'!$I$9:$I$16,MATCH($C386,'Sch 10.1 Rate Design'!$B$9:$B$16,0))),"")</f>
        <v/>
      </c>
      <c r="CM386" s="548" t="str">
        <f>IF($A386&lt;&gt;"",IF(OR(S386="",S386=0), 0, CA386/'Sch 10.1 Rate Design'!$Z$25*INDEX('Sch 10.1 Rate Design'!$I$9:$I$16,MATCH($C386,'Sch 10.1 Rate Design'!$B$9:$B$16,0))),"")</f>
        <v/>
      </c>
      <c r="CN386" s="548" t="str">
        <f>IF($A386&lt;&gt;"",IF(OR(T386="",T386=0), 0, CB386/'Sch 10.1 Rate Design'!$Z$25*INDEX('Sch 10.1 Rate Design'!$I$9:$I$16,MATCH($C386,'Sch 10.1 Rate Design'!$B$9:$B$16,0))),"")</f>
        <v/>
      </c>
      <c r="CO386" s="548" t="str">
        <f>IF($A386&lt;&gt;"",IF(OR(U386="",U386=0), 0, CC386/'Sch 10.1 Rate Design'!$Z$25*INDEX('Sch 10.1 Rate Design'!$I$9:$I$16,MATCH($C386,'Sch 10.1 Rate Design'!$B$9:$B$16,0))),"")</f>
        <v/>
      </c>
      <c r="CP386" s="548" t="str">
        <f>IF($A386&lt;&gt;"",IF(OR(V386="",V386=0), 0, CD386/'Sch 10.1 Rate Design'!$Z$25*INDEX('Sch 10.1 Rate Design'!$I$9:$I$16,MATCH($C386,'Sch 10.1 Rate Design'!$B$9:$B$16,0))),"")</f>
        <v/>
      </c>
      <c r="CQ386" s="548" t="str">
        <f>IF($A386&lt;&gt;"",IF(OR(W386="",W386=0), 0, CE386/'Sch 10.1 Rate Design'!$Z$25*INDEX('Sch 10.1 Rate Design'!$I$9:$I$16,MATCH($C386,'Sch 10.1 Rate Design'!$B$9:$B$16,0))),"")</f>
        <v/>
      </c>
      <c r="CR386" s="548" t="str">
        <f>IF($A386&lt;&gt;"",IF(OR(X386="",X386=0), 0, CF386/'Sch 10.1 Rate Design'!$Z$25*INDEX('Sch 10.1 Rate Design'!$I$9:$I$16,MATCH($C386,'Sch 10.1 Rate Design'!$B$9:$B$16,0))),"")</f>
        <v/>
      </c>
      <c r="CS386" s="547" t="str">
        <f>IF($A386&lt;&gt;"",IF(OR(Y386="",Y386=0), 0, CG386/'Sch 10.1 Rate Design'!$Z$25*INDEX('Sch 10.1 Rate Design'!$I$9:$I$16,MATCH($C386,'Sch 10.1 Rate Design'!$B$9:$B$16,0))),"")</f>
        <v/>
      </c>
      <c r="CT386" s="546" t="str">
        <f>IF($A386&lt;&gt;"",IF(OR(N386="",N386=0),0,IF(N386&gt;INDEX('Sch 10.1 Rate Design'!$J$9:$J$16,MATCH($C386,'Sch 10.1 Rate Design'!$B$9:$B$16,0)),N386-INDEX('Sch 10.1 Rate Design'!$J$9:$J$16,MATCH($C386,'Sch 10.1 Rate Design'!$B$9:$B$16,0)),0)),"")</f>
        <v/>
      </c>
      <c r="CU386" s="324" t="str">
        <f>IF($A386&lt;&gt;"",IF(OR(O386="",O386=0),0,IF(O386&gt;INDEX('Sch 10.1 Rate Design'!$J$9:$J$16,MATCH($C386,'Sch 10.1 Rate Design'!$B$9:$B$16,0)),O386-INDEX('Sch 10.1 Rate Design'!$J$9:$J$16,MATCH($C386,'Sch 10.1 Rate Design'!$B$9:$B$16,0)),0)),"")</f>
        <v/>
      </c>
      <c r="CV386" s="324" t="str">
        <f>IF($A386&lt;&gt;"",IF(OR(P386="",P386=0),0,IF(P386&gt;INDEX('Sch 10.1 Rate Design'!$J$9:$J$16,MATCH($C386,'Sch 10.1 Rate Design'!$B$9:$B$16,0)),P386-INDEX('Sch 10.1 Rate Design'!$J$9:$J$16,MATCH($C386,'Sch 10.1 Rate Design'!$B$9:$B$16,0)),0)),"")</f>
        <v/>
      </c>
      <c r="CW386" s="324" t="str">
        <f>IF($A386&lt;&gt;"",IF(OR(Q386="",Q386=0),0,IF(Q386&gt;INDEX('Sch 10.1 Rate Design'!$J$9:$J$16,MATCH($C386,'Sch 10.1 Rate Design'!$B$9:$B$16,0)),Q386-INDEX('Sch 10.1 Rate Design'!$J$9:$J$16,MATCH($C386,'Sch 10.1 Rate Design'!$B$9:$B$16,0)),0)),"")</f>
        <v/>
      </c>
      <c r="CX386" s="324" t="str">
        <f>IF($A386&lt;&gt;"",IF(OR(R386="",R386=0),0,IF(R386&gt;INDEX('Sch 10.1 Rate Design'!$J$9:$J$16,MATCH($C386,'Sch 10.1 Rate Design'!$B$9:$B$16,0)),R386-INDEX('Sch 10.1 Rate Design'!$J$9:$J$16,MATCH($C386,'Sch 10.1 Rate Design'!$B$9:$B$16,0)),0)),"")</f>
        <v/>
      </c>
      <c r="CY386" s="324" t="str">
        <f>IF($A386&lt;&gt;"",IF(OR(S386="",S386=0),0,IF(S386&gt;INDEX('Sch 10.1 Rate Design'!$J$9:$J$16,MATCH($C386,'Sch 10.1 Rate Design'!$B$9:$B$16,0)),S386-INDEX('Sch 10.1 Rate Design'!$J$9:$J$16,MATCH($C386,'Sch 10.1 Rate Design'!$B$9:$B$16,0)),0)),"")</f>
        <v/>
      </c>
      <c r="CZ386" s="324" t="str">
        <f>IF($A386&lt;&gt;"",IF(OR(T386="",T386=0),0,IF(T386&gt;INDEX('Sch 10.1 Rate Design'!$J$9:$J$16,MATCH($C386,'Sch 10.1 Rate Design'!$B$9:$B$16,0)),T386-INDEX('Sch 10.1 Rate Design'!$J$9:$J$16,MATCH($C386,'Sch 10.1 Rate Design'!$B$9:$B$16,0)),0)),"")</f>
        <v/>
      </c>
      <c r="DA386" s="324" t="str">
        <f>IF($A386&lt;&gt;"",IF(OR(U386="",U386=0),0,IF(U386&gt;INDEX('Sch 10.1 Rate Design'!$J$9:$J$16,MATCH($C386,'Sch 10.1 Rate Design'!$B$9:$B$16,0)),U386-INDEX('Sch 10.1 Rate Design'!$J$9:$J$16,MATCH($C386,'Sch 10.1 Rate Design'!$B$9:$B$16,0)),0)),"")</f>
        <v/>
      </c>
      <c r="DB386" s="324" t="str">
        <f>IF($A386&lt;&gt;"",IF(OR(V386="",V386=0),0,IF(V386&gt;INDEX('Sch 10.1 Rate Design'!$J$9:$J$16,MATCH($C386,'Sch 10.1 Rate Design'!$B$9:$B$16,0)),V386-INDEX('Sch 10.1 Rate Design'!$J$9:$J$16,MATCH($C386,'Sch 10.1 Rate Design'!$B$9:$B$16,0)),0)),"")</f>
        <v/>
      </c>
      <c r="DC386" s="324" t="str">
        <f>IF($A386&lt;&gt;"",IF(OR(W386="",W386=0),0,IF(W386&gt;INDEX('Sch 10.1 Rate Design'!$J$9:$J$16,MATCH($C386,'Sch 10.1 Rate Design'!$B$9:$B$16,0)),W386-INDEX('Sch 10.1 Rate Design'!$J$9:$J$16,MATCH($C386,'Sch 10.1 Rate Design'!$B$9:$B$16,0)),0)),"")</f>
        <v/>
      </c>
      <c r="DD386" s="324" t="str">
        <f>IF($A386&lt;&gt;"",IF(OR(X386="",X386=0),0,IF(X386&gt;INDEX('Sch 10.1 Rate Design'!$J$9:$J$16,MATCH($C386,'Sch 10.1 Rate Design'!$B$9:$B$16,0)),X386-INDEX('Sch 10.1 Rate Design'!$J$9:$J$16,MATCH($C386,'Sch 10.1 Rate Design'!$B$9:$B$16,0)),0)),"")</f>
        <v/>
      </c>
      <c r="DE386" s="545" t="str">
        <f>IF($A386&lt;&gt;"",IF(OR(Y386="",Y386=0),0,IF(Y386&gt;INDEX('Sch 10.1 Rate Design'!$J$9:$J$16,MATCH($C386,'Sch 10.1 Rate Design'!$B$9:$B$16,0)),Y386-INDEX('Sch 10.1 Rate Design'!$J$9:$J$16,MATCH($C386,'Sch 10.1 Rate Design'!$B$9:$B$16,0)),0)),"")</f>
        <v/>
      </c>
      <c r="DF386" s="692" t="str">
        <f>IF($A386&lt;&gt;"",IF(OR(N386="",N386=0), 0, CT386/'Sch 10.1 Rate Design'!$Z$25*INDEX('Sch 10.1 Rate Design'!$K$9:$K$16,MATCH($C386,'Sch 10.1 Rate Design'!$B$9:$B$16,0))),"")</f>
        <v/>
      </c>
      <c r="DG386" s="548" t="str">
        <f>IF($A386&lt;&gt;"",IF(OR(O386="",O386=0), 0, CU386/'Sch 10.1 Rate Design'!$Z$25*INDEX('Sch 10.1 Rate Design'!$K$9:$K$16,MATCH($C386,'Sch 10.1 Rate Design'!$B$9:$B$16,0))),"")</f>
        <v/>
      </c>
      <c r="DH386" s="548" t="str">
        <f>IF($A386&lt;&gt;"",IF(OR(P386="",P386=0), 0, CV386/'Sch 10.1 Rate Design'!$Z$25*INDEX('Sch 10.1 Rate Design'!$K$9:$K$16,MATCH($C386,'Sch 10.1 Rate Design'!$B$9:$B$16,0))),"")</f>
        <v/>
      </c>
      <c r="DI386" s="548" t="str">
        <f>IF($A386&lt;&gt;"",IF(OR(Q386="",Q386=0), 0, CW386/'Sch 10.1 Rate Design'!$Z$25*INDEX('Sch 10.1 Rate Design'!$K$9:$K$16,MATCH($C386,'Sch 10.1 Rate Design'!$B$9:$B$16,0))),"")</f>
        <v/>
      </c>
      <c r="DJ386" s="548" t="str">
        <f>IF($A386&lt;&gt;"",IF(OR(R386="",R386=0), 0, CX386/'Sch 10.1 Rate Design'!$Z$25*INDEX('Sch 10.1 Rate Design'!$K$9:$K$16,MATCH($C386,'Sch 10.1 Rate Design'!$B$9:$B$16,0))),"")</f>
        <v/>
      </c>
      <c r="DK386" s="548" t="str">
        <f>IF($A386&lt;&gt;"",IF(OR(S386="",S386=0), 0, CY386/'Sch 10.1 Rate Design'!$Z$25*INDEX('Sch 10.1 Rate Design'!$K$9:$K$16,MATCH($C386,'Sch 10.1 Rate Design'!$B$9:$B$16,0))),"")</f>
        <v/>
      </c>
      <c r="DL386" s="548" t="str">
        <f>IF($A386&lt;&gt;"",IF(OR(T386="",T386=0), 0, CZ386/'Sch 10.1 Rate Design'!$Z$25*INDEX('Sch 10.1 Rate Design'!$K$9:$K$16,MATCH($C386,'Sch 10.1 Rate Design'!$B$9:$B$16,0))),"")</f>
        <v/>
      </c>
      <c r="DM386" s="548" t="str">
        <f>IF($A386&lt;&gt;"",IF(OR(U386="",U386=0), 0, DA386/'Sch 10.1 Rate Design'!$Z$25*INDEX('Sch 10.1 Rate Design'!$K$9:$K$16,MATCH($C386,'Sch 10.1 Rate Design'!$B$9:$B$16,0))),"")</f>
        <v/>
      </c>
      <c r="DN386" s="548" t="str">
        <f>IF($A386&lt;&gt;"",IF(OR(V386="",V386=0), 0, DB386/'Sch 10.1 Rate Design'!$Z$25*INDEX('Sch 10.1 Rate Design'!$K$9:$K$16,MATCH($C386,'Sch 10.1 Rate Design'!$B$9:$B$16,0))),"")</f>
        <v/>
      </c>
      <c r="DO386" s="548" t="str">
        <f>IF($A386&lt;&gt;"",IF(OR(W386="",W386=0), 0, DC386/'Sch 10.1 Rate Design'!$Z$25*INDEX('Sch 10.1 Rate Design'!$K$9:$K$16,MATCH($C386,'Sch 10.1 Rate Design'!$B$9:$B$16,0))),"")</f>
        <v/>
      </c>
      <c r="DP386" s="548" t="str">
        <f>IF($A386&lt;&gt;"",IF(OR(X386="",X386=0), 0, DD386/'Sch 10.1 Rate Design'!$Z$25*INDEX('Sch 10.1 Rate Design'!$K$9:$K$16,MATCH($C386,'Sch 10.1 Rate Design'!$B$9:$B$16,0))),"")</f>
        <v/>
      </c>
      <c r="DQ386" s="547" t="str">
        <f>IF($A386&lt;&gt;"",IF(OR(Y386="",Y386=0), 0, DE386/'Sch 10.1 Rate Design'!$Z$25*INDEX('Sch 10.1 Rate Design'!$K$9:$K$16,MATCH($C386,'Sch 10.1 Rate Design'!$B$9:$B$16,0))),"")</f>
        <v/>
      </c>
      <c r="DR386" s="546" t="str">
        <f>IF($A386&lt;&gt;"",IF(OR(N386="",N386=0), 0,INDEX('Sch 10.1 Rate Design'!$D$9:$D$16,MATCH($C386,'Sch 10.1 Rate Design'!$B$9:$B$16,0))),"")</f>
        <v/>
      </c>
      <c r="DS386" s="324" t="str">
        <f>IF($A386&lt;&gt;"",IF(OR(O386="",O386=0), 0,INDEX('Sch 10.1 Rate Design'!$D$9:$D$16,MATCH($C386,'Sch 10.1 Rate Design'!$B$9:$B$16,0))),"")</f>
        <v/>
      </c>
      <c r="DT386" s="324" t="str">
        <f>IF($A386&lt;&gt;"",IF(OR(P386="",P386=0), 0,INDEX('Sch 10.1 Rate Design'!$D$9:$D$16,MATCH($C386,'Sch 10.1 Rate Design'!$B$9:$B$16,0))),"")</f>
        <v/>
      </c>
      <c r="DU386" s="324" t="str">
        <f>IF($A386&lt;&gt;"",IF(OR(Q386="",Q386=0), 0,INDEX('Sch 10.1 Rate Design'!$D$9:$D$16,MATCH($C386,'Sch 10.1 Rate Design'!$B$9:$B$16,0))),"")</f>
        <v/>
      </c>
      <c r="DV386" s="324" t="str">
        <f>IF($A386&lt;&gt;"",IF(OR(R386="",R386=0), 0,INDEX('Sch 10.1 Rate Design'!$D$9:$D$16,MATCH($C386,'Sch 10.1 Rate Design'!$B$9:$B$16,0))),"")</f>
        <v/>
      </c>
      <c r="DW386" s="324" t="str">
        <f>IF($A386&lt;&gt;"",IF(OR(S386="",S386=0), 0,INDEX('Sch 10.1 Rate Design'!$D$9:$D$16,MATCH($C386,'Sch 10.1 Rate Design'!$B$9:$B$16,0))),"")</f>
        <v/>
      </c>
      <c r="DX386" s="324" t="str">
        <f>IF($A386&lt;&gt;"",IF(OR(T386="",T386=0), 0,INDEX('Sch 10.1 Rate Design'!$D$9:$D$16,MATCH($C386,'Sch 10.1 Rate Design'!$B$9:$B$16,0))),"")</f>
        <v/>
      </c>
      <c r="DY386" s="324" t="str">
        <f>IF($A386&lt;&gt;"",IF(OR(U386="",U386=0), 0,INDEX('Sch 10.1 Rate Design'!$D$9:$D$16,MATCH($C386,'Sch 10.1 Rate Design'!$B$9:$B$16,0))),"")</f>
        <v/>
      </c>
      <c r="DZ386" s="324" t="str">
        <f>IF($A386&lt;&gt;"",IF(OR(V386="",V386=0), 0,INDEX('Sch 10.1 Rate Design'!$D$9:$D$16,MATCH($C386,'Sch 10.1 Rate Design'!$B$9:$B$16,0))),"")</f>
        <v/>
      </c>
      <c r="EA386" s="324" t="str">
        <f>IF($A386&lt;&gt;"",IF(OR(W386="",W386=0), 0,INDEX('Sch 10.1 Rate Design'!$D$9:$D$16,MATCH($C386,'Sch 10.1 Rate Design'!$B$9:$B$16,0))),"")</f>
        <v/>
      </c>
      <c r="EB386" s="324" t="str">
        <f>IF($A386&lt;&gt;"",IF(OR(X386="",X386=0), 0,INDEX('Sch 10.1 Rate Design'!$D$9:$D$16,MATCH($C386,'Sch 10.1 Rate Design'!$B$9:$B$16,0))),"")</f>
        <v/>
      </c>
      <c r="EC386" s="545" t="str">
        <f>IF($A386&lt;&gt;"",IF(OR(Y386="",Y386=0), 0,INDEX('Sch 10.1 Rate Design'!$D$9:$D$16,MATCH($C386,'Sch 10.1 Rate Design'!$B$9:$B$16,0))),"")</f>
        <v/>
      </c>
      <c r="ED386" s="546"/>
      <c r="EE386" s="324"/>
      <c r="EF386" s="324"/>
      <c r="EG386" s="324"/>
      <c r="EH386" s="324"/>
      <c r="EI386" s="324"/>
      <c r="EJ386" s="324"/>
      <c r="EK386" s="324"/>
      <c r="EL386" s="324"/>
      <c r="EM386" s="324"/>
      <c r="EN386" s="324"/>
      <c r="EO386" s="545"/>
      <c r="EP386" s="324"/>
    </row>
    <row r="387" spans="1:146" x14ac:dyDescent="0.2">
      <c r="A387" s="324" t="str">
        <f>IF(Inputs!AO383&lt;&gt;"",Inputs!AO383,"")</f>
        <v/>
      </c>
      <c r="B387" s="324" t="str">
        <f t="shared" si="87"/>
        <v/>
      </c>
      <c r="C387" s="727" t="str">
        <f>IF($A387&lt;&gt;"",Inputs!AN383,"")</f>
        <v/>
      </c>
      <c r="D387" s="549" t="str">
        <f t="shared" si="79"/>
        <v/>
      </c>
      <c r="E387" s="549" t="str">
        <f t="shared" si="80"/>
        <v/>
      </c>
      <c r="F387" s="324" t="str">
        <f t="shared" si="81"/>
        <v/>
      </c>
      <c r="G387" s="324" t="str">
        <f t="shared" si="82"/>
        <v/>
      </c>
      <c r="H387" s="790">
        <f t="shared" si="83"/>
        <v>0</v>
      </c>
      <c r="I387" s="790">
        <f t="shared" si="84"/>
        <v>0</v>
      </c>
      <c r="J387" s="790">
        <f t="shared" si="85"/>
        <v>0</v>
      </c>
      <c r="K387" s="790">
        <f t="shared" si="86"/>
        <v>0</v>
      </c>
      <c r="L387" s="787" t="str">
        <f t="shared" si="78"/>
        <v/>
      </c>
      <c r="M387" s="787" t="str">
        <f t="shared" si="78"/>
        <v/>
      </c>
      <c r="N387" s="546" t="str">
        <f>IF($A387&lt;&gt;"",INDEX(Inputs!$AP383:$BA383,,MATCH('Sch 10.2 Rate Data'!N$7,Inputs!$AP$4:$BA$4,0)),"")</f>
        <v/>
      </c>
      <c r="O387" s="324" t="str">
        <f>IF($A387&lt;&gt;"",INDEX(Inputs!$AP383:$BA383,,MATCH('Sch 10.2 Rate Data'!O$7,Inputs!$AP$4:$BA$4,0)),"")</f>
        <v/>
      </c>
      <c r="P387" s="324" t="str">
        <f>IF($A387&lt;&gt;"",INDEX(Inputs!$AP383:$BA383,,MATCH('Sch 10.2 Rate Data'!P$7,Inputs!$AP$4:$BA$4,0)),"")</f>
        <v/>
      </c>
      <c r="Q387" s="324" t="str">
        <f>IF($A387&lt;&gt;"",INDEX(Inputs!$AP383:$BA383,,MATCH('Sch 10.2 Rate Data'!Q$7,Inputs!$AP$4:$BA$4,0)),"")</f>
        <v/>
      </c>
      <c r="R387" s="324" t="str">
        <f>IF($A387&lt;&gt;"",INDEX(Inputs!$AP383:$BA383,,MATCH('Sch 10.2 Rate Data'!R$7,Inputs!$AP$4:$BA$4,0)),"")</f>
        <v/>
      </c>
      <c r="S387" s="324" t="str">
        <f>IF($A387&lt;&gt;"",INDEX(Inputs!$AP383:$BA383,,MATCH('Sch 10.2 Rate Data'!S$7,Inputs!$AP$4:$BA$4,0)),"")</f>
        <v/>
      </c>
      <c r="T387" s="324" t="str">
        <f>IF($A387&lt;&gt;"",INDEX(Inputs!$AP383:$BA383,,MATCH('Sch 10.2 Rate Data'!T$7,Inputs!$AP$4:$BA$4,0)),"")</f>
        <v/>
      </c>
      <c r="U387" s="324" t="str">
        <f>IF($A387&lt;&gt;"",INDEX(Inputs!$AP383:$BA383,,MATCH('Sch 10.2 Rate Data'!U$7,Inputs!$AP$4:$BA$4,0)),"")</f>
        <v/>
      </c>
      <c r="V387" s="324" t="str">
        <f>IF($A387&lt;&gt;"",INDEX(Inputs!$AP383:$BA383,,MATCH('Sch 10.2 Rate Data'!V$7,Inputs!$AP$4:$BA$4,0)),"")</f>
        <v/>
      </c>
      <c r="W387" s="324" t="str">
        <f>IF($A387&lt;&gt;"",INDEX(Inputs!$AP383:$BA383,,MATCH('Sch 10.2 Rate Data'!W$7,Inputs!$AP$4:$BA$4,0)),"")</f>
        <v/>
      </c>
      <c r="X387" s="324" t="str">
        <f>IF($A387&lt;&gt;"",INDEX(Inputs!$AP383:$BA383,,MATCH('Sch 10.2 Rate Data'!X$7,Inputs!$AP$4:$BA$4,0)),"")</f>
        <v/>
      </c>
      <c r="Y387" s="545" t="str">
        <f>IF($A387&lt;&gt;"",INDEX(Inputs!$AP383:$BA383,,MATCH('Sch 10.2 Rate Data'!Y$7,Inputs!$AP$4:$BA$4,0)),"")</f>
        <v/>
      </c>
      <c r="Z387" s="692" t="str">
        <f t="shared" si="90"/>
        <v/>
      </c>
      <c r="AA387" s="548" t="str">
        <f t="shared" si="90"/>
        <v/>
      </c>
      <c r="AB387" s="548" t="str">
        <f t="shared" si="90"/>
        <v/>
      </c>
      <c r="AC387" s="548" t="str">
        <f t="shared" si="89"/>
        <v/>
      </c>
      <c r="AD387" s="548" t="str">
        <f t="shared" si="89"/>
        <v/>
      </c>
      <c r="AE387" s="548" t="str">
        <f t="shared" si="89"/>
        <v/>
      </c>
      <c r="AF387" s="548" t="str">
        <f t="shared" si="89"/>
        <v/>
      </c>
      <c r="AG387" s="548" t="str">
        <f t="shared" si="89"/>
        <v/>
      </c>
      <c r="AH387" s="548" t="str">
        <f t="shared" si="89"/>
        <v/>
      </c>
      <c r="AI387" s="548" t="str">
        <f t="shared" si="91"/>
        <v/>
      </c>
      <c r="AJ387" s="548" t="str">
        <f t="shared" si="91"/>
        <v/>
      </c>
      <c r="AK387" s="547" t="str">
        <f t="shared" si="91"/>
        <v/>
      </c>
      <c r="AL387" s="692" t="str">
        <f>IF($A387&lt;&gt;"",IF(OR(N387="",N387=0), 0, INDEX('Sch 10.1 Rate Design'!$E$9:$E$16,MATCH($C387,'Sch 10.1 Rate Design'!$B$9:$B$16,0))),"")</f>
        <v/>
      </c>
      <c r="AM387" s="548" t="str">
        <f>IF($A387&lt;&gt;"",IF(OR(O387="",O387=0), 0, INDEX('Sch 10.1 Rate Design'!$E$9:$E$16,MATCH($C387,'Sch 10.1 Rate Design'!$B$9:$B$16,0))),"")</f>
        <v/>
      </c>
      <c r="AN387" s="548" t="str">
        <f>IF($A387&lt;&gt;"",IF(OR(P387="",P387=0), 0, INDEX('Sch 10.1 Rate Design'!$E$9:$E$16,MATCH($C387,'Sch 10.1 Rate Design'!$B$9:$B$16,0))),"")</f>
        <v/>
      </c>
      <c r="AO387" s="548" t="str">
        <f>IF($A387&lt;&gt;"",IF(OR(Q387="",Q387=0), 0, INDEX('Sch 10.1 Rate Design'!$E$9:$E$16,MATCH($C387,'Sch 10.1 Rate Design'!$B$9:$B$16,0))),"")</f>
        <v/>
      </c>
      <c r="AP387" s="548" t="str">
        <f>IF($A387&lt;&gt;"",IF(OR(R387="",R387=0), 0, INDEX('Sch 10.1 Rate Design'!$E$9:$E$16,MATCH($C387,'Sch 10.1 Rate Design'!$B$9:$B$16,0))),"")</f>
        <v/>
      </c>
      <c r="AQ387" s="548" t="str">
        <f>IF($A387&lt;&gt;"",IF(OR(S387="",S387=0), 0, INDEX('Sch 10.1 Rate Design'!$E$9:$E$16,MATCH($C387,'Sch 10.1 Rate Design'!$B$9:$B$16,0))),"")</f>
        <v/>
      </c>
      <c r="AR387" s="548" t="str">
        <f>IF($A387&lt;&gt;"",IF(OR(T387="",T387=0), 0, INDEX('Sch 10.1 Rate Design'!$E$9:$E$16,MATCH($C387,'Sch 10.1 Rate Design'!$B$9:$B$16,0))),"")</f>
        <v/>
      </c>
      <c r="AS387" s="548" t="str">
        <f>IF($A387&lt;&gt;"",IF(OR(U387="",U387=0), 0, INDEX('Sch 10.1 Rate Design'!$E$9:$E$16,MATCH($C387,'Sch 10.1 Rate Design'!$B$9:$B$16,0))),"")</f>
        <v/>
      </c>
      <c r="AT387" s="548" t="str">
        <f>IF($A387&lt;&gt;"",IF(OR(V387="",V387=0), 0, INDEX('Sch 10.1 Rate Design'!$E$9:$E$16,MATCH($C387,'Sch 10.1 Rate Design'!$B$9:$B$16,0))),"")</f>
        <v/>
      </c>
      <c r="AU387" s="548" t="str">
        <f>IF($A387&lt;&gt;"",IF(OR(W387="",W387=0), 0, INDEX('Sch 10.1 Rate Design'!$E$9:$E$16,MATCH($C387,'Sch 10.1 Rate Design'!$B$9:$B$16,0))),"")</f>
        <v/>
      </c>
      <c r="AV387" s="548" t="str">
        <f>IF($A387&lt;&gt;"",IF(OR(X387="",X387=0), 0, INDEX('Sch 10.1 Rate Design'!$E$9:$E$16,MATCH($C387,'Sch 10.1 Rate Design'!$B$9:$B$16,0))),"")</f>
        <v/>
      </c>
      <c r="AW387" s="547" t="str">
        <f>IF($A387&lt;&gt;"",IF(OR(Y387="",Y387=0), 0, INDEX('Sch 10.1 Rate Design'!$E$9:$E$16,MATCH($C387,'Sch 10.1 Rate Design'!$B$9:$B$16,0))),"")</f>
        <v/>
      </c>
      <c r="AX387" s="546" t="str">
        <f>IF($A387&lt;&gt;"",IF(OR(N387="",N387=0),0,+IF(N387&gt;+INDEX('Sch 10.1 Rate Design'!$D$9:$D$16,MATCH($C387,'Sch 10.1 Rate Design'!$B$9:$B$16,0)),IF(N387&gt;+INDEX('Sch 10.1 Rate Design'!$F$9:$F$16,MATCH($C387,'Sch 10.1 Rate Design'!$B$9:$B$16,0)),+INDEX('Sch 10.1 Rate Design'!$F$9:$F$16,MATCH($C387,'Sch 10.1 Rate Design'!$B$9:$B$16,0))-INDEX('Sch 10.1 Rate Design'!$D$9:$D$16,MATCH($C387,'Sch 10.1 Rate Design'!$B$9:$B$16,0)), N387-INDEX('Sch 10.1 Rate Design'!$D$9:$D$16,MATCH($C387,'Sch 10.1 Rate Design'!$B$9:$B$16,0))),0)),"")</f>
        <v/>
      </c>
      <c r="AY387" s="324" t="str">
        <f>IF($A387&lt;&gt;"",IF(OR(O387="",O387=0),0,+IF(O387&gt;+INDEX('Sch 10.1 Rate Design'!$D$9:$D$16,MATCH($C387,'Sch 10.1 Rate Design'!$B$9:$B$16,0)),IF(O387&gt;+INDEX('Sch 10.1 Rate Design'!$F$9:$F$16,MATCH($C387,'Sch 10.1 Rate Design'!$B$9:$B$16,0)),+INDEX('Sch 10.1 Rate Design'!$F$9:$F$16,MATCH($C387,'Sch 10.1 Rate Design'!$B$9:$B$16,0))-INDEX('Sch 10.1 Rate Design'!$D$9:$D$16,MATCH($C387,'Sch 10.1 Rate Design'!$B$9:$B$16,0)), O387-INDEX('Sch 10.1 Rate Design'!$D$9:$D$16,MATCH($C387,'Sch 10.1 Rate Design'!$B$9:$B$16,0))),0)),"")</f>
        <v/>
      </c>
      <c r="AZ387" s="324" t="str">
        <f>IF($A387&lt;&gt;"",IF(OR(P387="",P387=0),0,+IF(P387&gt;+INDEX('Sch 10.1 Rate Design'!$D$9:$D$16,MATCH($C387,'Sch 10.1 Rate Design'!$B$9:$B$16,0)),IF(P387&gt;+INDEX('Sch 10.1 Rate Design'!$F$9:$F$16,MATCH($C387,'Sch 10.1 Rate Design'!$B$9:$B$16,0)),+INDEX('Sch 10.1 Rate Design'!$F$9:$F$16,MATCH($C387,'Sch 10.1 Rate Design'!$B$9:$B$16,0))-INDEX('Sch 10.1 Rate Design'!$D$9:$D$16,MATCH($C387,'Sch 10.1 Rate Design'!$B$9:$B$16,0)), P387-INDEX('Sch 10.1 Rate Design'!$D$9:$D$16,MATCH($C387,'Sch 10.1 Rate Design'!$B$9:$B$16,0))),0)),"")</f>
        <v/>
      </c>
      <c r="BA387" s="324" t="str">
        <f>IF($A387&lt;&gt;"",IF(OR(Q387="",Q387=0),0,+IF(Q387&gt;+INDEX('Sch 10.1 Rate Design'!$D$9:$D$16,MATCH($C387,'Sch 10.1 Rate Design'!$B$9:$B$16,0)),IF(Q387&gt;+INDEX('Sch 10.1 Rate Design'!$F$9:$F$16,MATCH($C387,'Sch 10.1 Rate Design'!$B$9:$B$16,0)),+INDEX('Sch 10.1 Rate Design'!$F$9:$F$16,MATCH($C387,'Sch 10.1 Rate Design'!$B$9:$B$16,0))-INDEX('Sch 10.1 Rate Design'!$D$9:$D$16,MATCH($C387,'Sch 10.1 Rate Design'!$B$9:$B$16,0)), Q387-INDEX('Sch 10.1 Rate Design'!$D$9:$D$16,MATCH($C387,'Sch 10.1 Rate Design'!$B$9:$B$16,0))),0)),"")</f>
        <v/>
      </c>
      <c r="BB387" s="324" t="str">
        <f>IF($A387&lt;&gt;"",IF(OR(R387="",R387=0),0,+IF(R387&gt;+INDEX('Sch 10.1 Rate Design'!$D$9:$D$16,MATCH($C387,'Sch 10.1 Rate Design'!$B$9:$B$16,0)),IF(R387&gt;+INDEX('Sch 10.1 Rate Design'!$F$9:$F$16,MATCH($C387,'Sch 10.1 Rate Design'!$B$9:$B$16,0)),+INDEX('Sch 10.1 Rate Design'!$F$9:$F$16,MATCH($C387,'Sch 10.1 Rate Design'!$B$9:$B$16,0))-INDEX('Sch 10.1 Rate Design'!$D$9:$D$16,MATCH($C387,'Sch 10.1 Rate Design'!$B$9:$B$16,0)), R387-INDEX('Sch 10.1 Rate Design'!$D$9:$D$16,MATCH($C387,'Sch 10.1 Rate Design'!$B$9:$B$16,0))),0)),"")</f>
        <v/>
      </c>
      <c r="BC387" s="324" t="str">
        <f>IF($A387&lt;&gt;"",IF(OR(S387="",S387=0),0,+IF(S387&gt;+INDEX('Sch 10.1 Rate Design'!$D$9:$D$16,MATCH($C387,'Sch 10.1 Rate Design'!$B$9:$B$16,0)),IF(S387&gt;+INDEX('Sch 10.1 Rate Design'!$F$9:$F$16,MATCH($C387,'Sch 10.1 Rate Design'!$B$9:$B$16,0)),+INDEX('Sch 10.1 Rate Design'!$F$9:$F$16,MATCH($C387,'Sch 10.1 Rate Design'!$B$9:$B$16,0))-INDEX('Sch 10.1 Rate Design'!$D$9:$D$16,MATCH($C387,'Sch 10.1 Rate Design'!$B$9:$B$16,0)), S387-INDEX('Sch 10.1 Rate Design'!$D$9:$D$16,MATCH($C387,'Sch 10.1 Rate Design'!$B$9:$B$16,0))),0)),"")</f>
        <v/>
      </c>
      <c r="BD387" s="324" t="str">
        <f>IF($A387&lt;&gt;"",IF(OR(T387="",T387=0),0,+IF(T387&gt;+INDEX('Sch 10.1 Rate Design'!$D$9:$D$16,MATCH($C387,'Sch 10.1 Rate Design'!$B$9:$B$16,0)),IF(T387&gt;+INDEX('Sch 10.1 Rate Design'!$F$9:$F$16,MATCH($C387,'Sch 10.1 Rate Design'!$B$9:$B$16,0)),+INDEX('Sch 10.1 Rate Design'!$F$9:$F$16,MATCH($C387,'Sch 10.1 Rate Design'!$B$9:$B$16,0))-INDEX('Sch 10.1 Rate Design'!$D$9:$D$16,MATCH($C387,'Sch 10.1 Rate Design'!$B$9:$B$16,0)), T387-INDEX('Sch 10.1 Rate Design'!$D$9:$D$16,MATCH($C387,'Sch 10.1 Rate Design'!$B$9:$B$16,0))),0)),"")</f>
        <v/>
      </c>
      <c r="BE387" s="324" t="str">
        <f>IF($A387&lt;&gt;"",IF(OR(U387="",U387=0),0,+IF(U387&gt;+INDEX('Sch 10.1 Rate Design'!$D$9:$D$16,MATCH($C387,'Sch 10.1 Rate Design'!$B$9:$B$16,0)),IF(U387&gt;+INDEX('Sch 10.1 Rate Design'!$F$9:$F$16,MATCH($C387,'Sch 10.1 Rate Design'!$B$9:$B$16,0)),+INDEX('Sch 10.1 Rate Design'!$F$9:$F$16,MATCH($C387,'Sch 10.1 Rate Design'!$B$9:$B$16,0))-INDEX('Sch 10.1 Rate Design'!$D$9:$D$16,MATCH($C387,'Sch 10.1 Rate Design'!$B$9:$B$16,0)), U387-INDEX('Sch 10.1 Rate Design'!$D$9:$D$16,MATCH($C387,'Sch 10.1 Rate Design'!$B$9:$B$16,0))),0)),"")</f>
        <v/>
      </c>
      <c r="BF387" s="324" t="str">
        <f>IF($A387&lt;&gt;"",IF(OR(V387="",V387=0),0,+IF(V387&gt;+INDEX('Sch 10.1 Rate Design'!$D$9:$D$16,MATCH($C387,'Sch 10.1 Rate Design'!$B$9:$B$16,0)),IF(V387&gt;+INDEX('Sch 10.1 Rate Design'!$F$9:$F$16,MATCH($C387,'Sch 10.1 Rate Design'!$B$9:$B$16,0)),+INDEX('Sch 10.1 Rate Design'!$F$9:$F$16,MATCH($C387,'Sch 10.1 Rate Design'!$B$9:$B$16,0))-INDEX('Sch 10.1 Rate Design'!$D$9:$D$16,MATCH($C387,'Sch 10.1 Rate Design'!$B$9:$B$16,0)), V387-INDEX('Sch 10.1 Rate Design'!$D$9:$D$16,MATCH($C387,'Sch 10.1 Rate Design'!$B$9:$B$16,0))),0)),"")</f>
        <v/>
      </c>
      <c r="BG387" s="324" t="str">
        <f>IF($A387&lt;&gt;"",IF(OR(W387="",W387=0),0,+IF(W387&gt;+INDEX('Sch 10.1 Rate Design'!$D$9:$D$16,MATCH($C387,'Sch 10.1 Rate Design'!$B$9:$B$16,0)),IF(W387&gt;+INDEX('Sch 10.1 Rate Design'!$F$9:$F$16,MATCH($C387,'Sch 10.1 Rate Design'!$B$9:$B$16,0)),+INDEX('Sch 10.1 Rate Design'!$F$9:$F$16,MATCH($C387,'Sch 10.1 Rate Design'!$B$9:$B$16,0))-INDEX('Sch 10.1 Rate Design'!$D$9:$D$16,MATCH($C387,'Sch 10.1 Rate Design'!$B$9:$B$16,0)), W387-INDEX('Sch 10.1 Rate Design'!$D$9:$D$16,MATCH($C387,'Sch 10.1 Rate Design'!$B$9:$B$16,0))),0)),"")</f>
        <v/>
      </c>
      <c r="BH387" s="324" t="str">
        <f>IF($A387&lt;&gt;"",IF(OR(X387="",X387=0),0,+IF(X387&gt;+INDEX('Sch 10.1 Rate Design'!$D$9:$D$16,MATCH($C387,'Sch 10.1 Rate Design'!$B$9:$B$16,0)),IF(X387&gt;+INDEX('Sch 10.1 Rate Design'!$F$9:$F$16,MATCH($C387,'Sch 10.1 Rate Design'!$B$9:$B$16,0)),+INDEX('Sch 10.1 Rate Design'!$F$9:$F$16,MATCH($C387,'Sch 10.1 Rate Design'!$B$9:$B$16,0))-INDEX('Sch 10.1 Rate Design'!$D$9:$D$16,MATCH($C387,'Sch 10.1 Rate Design'!$B$9:$B$16,0)), X387-INDEX('Sch 10.1 Rate Design'!$D$9:$D$16,MATCH($C387,'Sch 10.1 Rate Design'!$B$9:$B$16,0))),0)),"")</f>
        <v/>
      </c>
      <c r="BI387" s="545" t="str">
        <f>IF($A387&lt;&gt;"",IF(OR(Y387="",Y387=0),0,+IF(Y387&gt;+INDEX('Sch 10.1 Rate Design'!$D$9:$D$16,MATCH($C387,'Sch 10.1 Rate Design'!$B$9:$B$16,0)),IF(Y387&gt;+INDEX('Sch 10.1 Rate Design'!$F$9:$F$16,MATCH($C387,'Sch 10.1 Rate Design'!$B$9:$B$16,0)),+INDEX('Sch 10.1 Rate Design'!$F$9:$F$16,MATCH($C387,'Sch 10.1 Rate Design'!$B$9:$B$16,0))-INDEX('Sch 10.1 Rate Design'!$D$9:$D$16,MATCH($C387,'Sch 10.1 Rate Design'!$B$9:$B$16,0)), Y387-INDEX('Sch 10.1 Rate Design'!$D$9:$D$16,MATCH($C387,'Sch 10.1 Rate Design'!$B$9:$B$16,0))),0)),"")</f>
        <v/>
      </c>
      <c r="BJ387" s="692" t="str">
        <f>IF($A387&lt;&gt;"",IF(OR(N387="",N387=0), 0, AX387/'Sch 10.1 Rate Design'!$Z$25*INDEX('Sch 10.1 Rate Design'!$G$9:$G$16,MATCH($C387,'Sch 10.1 Rate Design'!$B$9:$B$16,0))),"")</f>
        <v/>
      </c>
      <c r="BK387" s="548" t="str">
        <f>IF($A387&lt;&gt;"",IF(OR(O387="",O387=0), 0, AY387/'Sch 10.1 Rate Design'!$Z$25*INDEX('Sch 10.1 Rate Design'!$G$9:$G$16,MATCH($C387,'Sch 10.1 Rate Design'!$B$9:$B$16,0))),"")</f>
        <v/>
      </c>
      <c r="BL387" s="548" t="str">
        <f>IF($A387&lt;&gt;"",IF(OR(P387="",P387=0), 0, AZ387/'Sch 10.1 Rate Design'!$Z$25*INDEX('Sch 10.1 Rate Design'!$G$9:$G$16,MATCH($C387,'Sch 10.1 Rate Design'!$B$9:$B$16,0))),"")</f>
        <v/>
      </c>
      <c r="BM387" s="548" t="str">
        <f>IF($A387&lt;&gt;"",IF(OR(Q387="",Q387=0), 0, BA387/'Sch 10.1 Rate Design'!$Z$25*INDEX('Sch 10.1 Rate Design'!$G$9:$G$16,MATCH($C387,'Sch 10.1 Rate Design'!$B$9:$B$16,0))),"")</f>
        <v/>
      </c>
      <c r="BN387" s="548" t="str">
        <f>IF($A387&lt;&gt;"",IF(OR(R387="",R387=0), 0, BB387/'Sch 10.1 Rate Design'!$Z$25*INDEX('Sch 10.1 Rate Design'!$G$9:$G$16,MATCH($C387,'Sch 10.1 Rate Design'!$B$9:$B$16,0))),"")</f>
        <v/>
      </c>
      <c r="BO387" s="548" t="str">
        <f>IF($A387&lt;&gt;"",IF(OR(S387="",S387=0), 0, BC387/'Sch 10.1 Rate Design'!$Z$25*INDEX('Sch 10.1 Rate Design'!$G$9:$G$16,MATCH($C387,'Sch 10.1 Rate Design'!$B$9:$B$16,0))),"")</f>
        <v/>
      </c>
      <c r="BP387" s="548" t="str">
        <f>IF($A387&lt;&gt;"",IF(OR(T387="",T387=0), 0, BD387/'Sch 10.1 Rate Design'!$Z$25*INDEX('Sch 10.1 Rate Design'!$G$9:$G$16,MATCH($C387,'Sch 10.1 Rate Design'!$B$9:$B$16,0))),"")</f>
        <v/>
      </c>
      <c r="BQ387" s="548" t="str">
        <f>IF($A387&lt;&gt;"",IF(OR(U387="",U387=0), 0, BE387/'Sch 10.1 Rate Design'!$Z$25*INDEX('Sch 10.1 Rate Design'!$G$9:$G$16,MATCH($C387,'Sch 10.1 Rate Design'!$B$9:$B$16,0))),"")</f>
        <v/>
      </c>
      <c r="BR387" s="548" t="str">
        <f>IF($A387&lt;&gt;"",IF(OR(V387="",V387=0), 0, BF387/'Sch 10.1 Rate Design'!$Z$25*INDEX('Sch 10.1 Rate Design'!$G$9:$G$16,MATCH($C387,'Sch 10.1 Rate Design'!$B$9:$B$16,0))),"")</f>
        <v/>
      </c>
      <c r="BS387" s="548" t="str">
        <f>IF($A387&lt;&gt;"",IF(OR(W387="",W387=0), 0, BG387/'Sch 10.1 Rate Design'!$Z$25*INDEX('Sch 10.1 Rate Design'!$G$9:$G$16,MATCH($C387,'Sch 10.1 Rate Design'!$B$9:$B$16,0))),"")</f>
        <v/>
      </c>
      <c r="BT387" s="548" t="str">
        <f>IF($A387&lt;&gt;"",IF(OR(X387="",X387=0), 0, BH387/'Sch 10.1 Rate Design'!$Z$25*INDEX('Sch 10.1 Rate Design'!$G$9:$G$16,MATCH($C387,'Sch 10.1 Rate Design'!$B$9:$B$16,0))),"")</f>
        <v/>
      </c>
      <c r="BU387" s="547" t="str">
        <f>IF($A387&lt;&gt;"",IF(OR(Y387="",Y387=0), 0, BI387/'Sch 10.1 Rate Design'!$Z$25*INDEX('Sch 10.1 Rate Design'!$G$9:$G$16,MATCH($C387,'Sch 10.1 Rate Design'!$B$9:$B$16,0))),"")</f>
        <v/>
      </c>
      <c r="BV387" s="546" t="str">
        <f>IF($A387&lt;&gt;"",IF(OR(N387="",N387=0),0,+IF(N387&gt;+INDEX('Sch 10.1 Rate Design'!$F$9:$F$16,MATCH($C387,'Sch 10.1 Rate Design'!$B$9:$B$16,0)),IF(N387&gt;+INDEX('Sch 10.1 Rate Design'!$H$9:$H$16,MATCH($C387,'Sch 10.1 Rate Design'!$B$9:$B$16,0)),+INDEX('Sch 10.1 Rate Design'!$H$9:$H$16,MATCH($C387,'Sch 10.1 Rate Design'!$B$9:$B$16,0))-INDEX('Sch 10.1 Rate Design'!$F$9:$F$16,MATCH($C387,'Sch 10.1 Rate Design'!$B$9:$B$16,0)), N387-INDEX('Sch 10.1 Rate Design'!$F$9:$F$16,MATCH($C387,'Sch 10.1 Rate Design'!$B$9:$B$16,0))), 0)),"")</f>
        <v/>
      </c>
      <c r="BW387" s="324" t="str">
        <f>IF($A387&lt;&gt;"",IF(OR(O387="",O387=0),0,+IF(O387&gt;+INDEX('Sch 10.1 Rate Design'!$F$9:$F$16,MATCH($C387,'Sch 10.1 Rate Design'!$B$9:$B$16,0)),IF(O387&gt;+INDEX('Sch 10.1 Rate Design'!$H$9:$H$16,MATCH($C387,'Sch 10.1 Rate Design'!$B$9:$B$16,0)),+INDEX('Sch 10.1 Rate Design'!$H$9:$H$16,MATCH($C387,'Sch 10.1 Rate Design'!$B$9:$B$16,0))-INDEX('Sch 10.1 Rate Design'!$F$9:$F$16,MATCH($C387,'Sch 10.1 Rate Design'!$B$9:$B$16,0)), O387-INDEX('Sch 10.1 Rate Design'!$F$9:$F$16,MATCH($C387,'Sch 10.1 Rate Design'!$B$9:$B$16,0))), 0)),"")</f>
        <v/>
      </c>
      <c r="BX387" s="324" t="str">
        <f>IF($A387&lt;&gt;"",IF(OR(P387="",P387=0),0,+IF(P387&gt;+INDEX('Sch 10.1 Rate Design'!$F$9:$F$16,MATCH($C387,'Sch 10.1 Rate Design'!$B$9:$B$16,0)),IF(P387&gt;+INDEX('Sch 10.1 Rate Design'!$H$9:$H$16,MATCH($C387,'Sch 10.1 Rate Design'!$B$9:$B$16,0)),+INDEX('Sch 10.1 Rate Design'!$H$9:$H$16,MATCH($C387,'Sch 10.1 Rate Design'!$B$9:$B$16,0))-INDEX('Sch 10.1 Rate Design'!$F$9:$F$16,MATCH($C387,'Sch 10.1 Rate Design'!$B$9:$B$16,0)), P387-INDEX('Sch 10.1 Rate Design'!$F$9:$F$16,MATCH($C387,'Sch 10.1 Rate Design'!$B$9:$B$16,0))), 0)),"")</f>
        <v/>
      </c>
      <c r="BY387" s="324" t="str">
        <f>IF($A387&lt;&gt;"",IF(OR(Q387="",Q387=0),0,+IF(Q387&gt;+INDEX('Sch 10.1 Rate Design'!$F$9:$F$16,MATCH($C387,'Sch 10.1 Rate Design'!$B$9:$B$16,0)),IF(Q387&gt;+INDEX('Sch 10.1 Rate Design'!$H$9:$H$16,MATCH($C387,'Sch 10.1 Rate Design'!$B$9:$B$16,0)),+INDEX('Sch 10.1 Rate Design'!$H$9:$H$16,MATCH($C387,'Sch 10.1 Rate Design'!$B$9:$B$16,0))-INDEX('Sch 10.1 Rate Design'!$F$9:$F$16,MATCH($C387,'Sch 10.1 Rate Design'!$B$9:$B$16,0)), Q387-INDEX('Sch 10.1 Rate Design'!$F$9:$F$16,MATCH($C387,'Sch 10.1 Rate Design'!$B$9:$B$16,0))), 0)),"")</f>
        <v/>
      </c>
      <c r="BZ387" s="324" t="str">
        <f>IF($A387&lt;&gt;"",IF(OR(R387="",R387=0),0,+IF(R387&gt;+INDEX('Sch 10.1 Rate Design'!$F$9:$F$16,MATCH($C387,'Sch 10.1 Rate Design'!$B$9:$B$16,0)),IF(R387&gt;+INDEX('Sch 10.1 Rate Design'!$H$9:$H$16,MATCH($C387,'Sch 10.1 Rate Design'!$B$9:$B$16,0)),+INDEX('Sch 10.1 Rate Design'!$H$9:$H$16,MATCH($C387,'Sch 10.1 Rate Design'!$B$9:$B$16,0))-INDEX('Sch 10.1 Rate Design'!$F$9:$F$16,MATCH($C387,'Sch 10.1 Rate Design'!$B$9:$B$16,0)), R387-INDEX('Sch 10.1 Rate Design'!$F$9:$F$16,MATCH($C387,'Sch 10.1 Rate Design'!$B$9:$B$16,0))), 0)),"")</f>
        <v/>
      </c>
      <c r="CA387" s="324" t="str">
        <f>IF($A387&lt;&gt;"",IF(OR(S387="",S387=0),0,+IF(S387&gt;+INDEX('Sch 10.1 Rate Design'!$F$9:$F$16,MATCH($C387,'Sch 10.1 Rate Design'!$B$9:$B$16,0)),IF(S387&gt;+INDEX('Sch 10.1 Rate Design'!$H$9:$H$16,MATCH($C387,'Sch 10.1 Rate Design'!$B$9:$B$16,0)),+INDEX('Sch 10.1 Rate Design'!$H$9:$H$16,MATCH($C387,'Sch 10.1 Rate Design'!$B$9:$B$16,0))-INDEX('Sch 10.1 Rate Design'!$F$9:$F$16,MATCH($C387,'Sch 10.1 Rate Design'!$B$9:$B$16,0)), S387-INDEX('Sch 10.1 Rate Design'!$F$9:$F$16,MATCH($C387,'Sch 10.1 Rate Design'!$B$9:$B$16,0))), 0)),"")</f>
        <v/>
      </c>
      <c r="CB387" s="324" t="str">
        <f>IF($A387&lt;&gt;"",IF(OR(T387="",T387=0),0,+IF(T387&gt;+INDEX('Sch 10.1 Rate Design'!$F$9:$F$16,MATCH($C387,'Sch 10.1 Rate Design'!$B$9:$B$16,0)),IF(T387&gt;+INDEX('Sch 10.1 Rate Design'!$H$9:$H$16,MATCH($C387,'Sch 10.1 Rate Design'!$B$9:$B$16,0)),+INDEX('Sch 10.1 Rate Design'!$H$9:$H$16,MATCH($C387,'Sch 10.1 Rate Design'!$B$9:$B$16,0))-INDEX('Sch 10.1 Rate Design'!$F$9:$F$16,MATCH($C387,'Sch 10.1 Rate Design'!$B$9:$B$16,0)), T387-INDEX('Sch 10.1 Rate Design'!$F$9:$F$16,MATCH($C387,'Sch 10.1 Rate Design'!$B$9:$B$16,0))), 0)),"")</f>
        <v/>
      </c>
      <c r="CC387" s="324" t="str">
        <f>IF($A387&lt;&gt;"",IF(OR(U387="",U387=0),0,+IF(U387&gt;+INDEX('Sch 10.1 Rate Design'!$F$9:$F$16,MATCH($C387,'Sch 10.1 Rate Design'!$B$9:$B$16,0)),IF(U387&gt;+INDEX('Sch 10.1 Rate Design'!$H$9:$H$16,MATCH($C387,'Sch 10.1 Rate Design'!$B$9:$B$16,0)),+INDEX('Sch 10.1 Rate Design'!$H$9:$H$16,MATCH($C387,'Sch 10.1 Rate Design'!$B$9:$B$16,0))-INDEX('Sch 10.1 Rate Design'!$F$9:$F$16,MATCH($C387,'Sch 10.1 Rate Design'!$B$9:$B$16,0)), U387-INDEX('Sch 10.1 Rate Design'!$F$9:$F$16,MATCH($C387,'Sch 10.1 Rate Design'!$B$9:$B$16,0))), 0)),"")</f>
        <v/>
      </c>
      <c r="CD387" s="324" t="str">
        <f>IF($A387&lt;&gt;"",IF(OR(V387="",V387=0),0,+IF(V387&gt;+INDEX('Sch 10.1 Rate Design'!$F$9:$F$16,MATCH($C387,'Sch 10.1 Rate Design'!$B$9:$B$16,0)),IF(V387&gt;+INDEX('Sch 10.1 Rate Design'!$H$9:$H$16,MATCH($C387,'Sch 10.1 Rate Design'!$B$9:$B$16,0)),+INDEX('Sch 10.1 Rate Design'!$H$9:$H$16,MATCH($C387,'Sch 10.1 Rate Design'!$B$9:$B$16,0))-INDEX('Sch 10.1 Rate Design'!$F$9:$F$16,MATCH($C387,'Sch 10.1 Rate Design'!$B$9:$B$16,0)), V387-INDEX('Sch 10.1 Rate Design'!$F$9:$F$16,MATCH($C387,'Sch 10.1 Rate Design'!$B$9:$B$16,0))), 0)),"")</f>
        <v/>
      </c>
      <c r="CE387" s="324" t="str">
        <f>IF($A387&lt;&gt;"",IF(OR(W387="",W387=0),0,+IF(W387&gt;+INDEX('Sch 10.1 Rate Design'!$F$9:$F$16,MATCH($C387,'Sch 10.1 Rate Design'!$B$9:$B$16,0)),IF(W387&gt;+INDEX('Sch 10.1 Rate Design'!$H$9:$H$16,MATCH($C387,'Sch 10.1 Rate Design'!$B$9:$B$16,0)),+INDEX('Sch 10.1 Rate Design'!$H$9:$H$16,MATCH($C387,'Sch 10.1 Rate Design'!$B$9:$B$16,0))-INDEX('Sch 10.1 Rate Design'!$F$9:$F$16,MATCH($C387,'Sch 10.1 Rate Design'!$B$9:$B$16,0)), W387-INDEX('Sch 10.1 Rate Design'!$F$9:$F$16,MATCH($C387,'Sch 10.1 Rate Design'!$B$9:$B$16,0))), 0)),"")</f>
        <v/>
      </c>
      <c r="CF387" s="324" t="str">
        <f>IF($A387&lt;&gt;"",IF(OR(X387="",X387=0),0,+IF(X387&gt;+INDEX('Sch 10.1 Rate Design'!$F$9:$F$16,MATCH($C387,'Sch 10.1 Rate Design'!$B$9:$B$16,0)),IF(X387&gt;+INDEX('Sch 10.1 Rate Design'!$H$9:$H$16,MATCH($C387,'Sch 10.1 Rate Design'!$B$9:$B$16,0)),+INDEX('Sch 10.1 Rate Design'!$H$9:$H$16,MATCH($C387,'Sch 10.1 Rate Design'!$B$9:$B$16,0))-INDEX('Sch 10.1 Rate Design'!$F$9:$F$16,MATCH($C387,'Sch 10.1 Rate Design'!$B$9:$B$16,0)), X387-INDEX('Sch 10.1 Rate Design'!$F$9:$F$16,MATCH($C387,'Sch 10.1 Rate Design'!$B$9:$B$16,0))), 0)),"")</f>
        <v/>
      </c>
      <c r="CG387" s="545" t="str">
        <f>IF($A387&lt;&gt;"",IF(OR(Y387="",Y387=0),0,+IF(Y387&gt;+INDEX('Sch 10.1 Rate Design'!$F$9:$F$16,MATCH($C387,'Sch 10.1 Rate Design'!$B$9:$B$16,0)),IF(Y387&gt;+INDEX('Sch 10.1 Rate Design'!$H$9:$H$16,MATCH($C387,'Sch 10.1 Rate Design'!$B$9:$B$16,0)),+INDEX('Sch 10.1 Rate Design'!$H$9:$H$16,MATCH($C387,'Sch 10.1 Rate Design'!$B$9:$B$16,0))-INDEX('Sch 10.1 Rate Design'!$F$9:$F$16,MATCH($C387,'Sch 10.1 Rate Design'!$B$9:$B$16,0)), Y387-INDEX('Sch 10.1 Rate Design'!$F$9:$F$16,MATCH($C387,'Sch 10.1 Rate Design'!$B$9:$B$16,0))), 0)),"")</f>
        <v/>
      </c>
      <c r="CH387" s="692" t="str">
        <f>IF($A387&lt;&gt;"",IF(OR(N387="",N387=0), 0, BV387/'Sch 10.1 Rate Design'!$Z$25*INDEX('Sch 10.1 Rate Design'!$I$9:$I$16,MATCH($C387,'Sch 10.1 Rate Design'!$B$9:$B$16,0))),"")</f>
        <v/>
      </c>
      <c r="CI387" s="548" t="str">
        <f>IF($A387&lt;&gt;"",IF(OR(O387="",O387=0), 0, BW387/'Sch 10.1 Rate Design'!$Z$25*INDEX('Sch 10.1 Rate Design'!$I$9:$I$16,MATCH($C387,'Sch 10.1 Rate Design'!$B$9:$B$16,0))),"")</f>
        <v/>
      </c>
      <c r="CJ387" s="548" t="str">
        <f>IF($A387&lt;&gt;"",IF(OR(P387="",P387=0), 0, BX387/'Sch 10.1 Rate Design'!$Z$25*INDEX('Sch 10.1 Rate Design'!$I$9:$I$16,MATCH($C387,'Sch 10.1 Rate Design'!$B$9:$B$16,0))),"")</f>
        <v/>
      </c>
      <c r="CK387" s="548" t="str">
        <f>IF($A387&lt;&gt;"",IF(OR(Q387="",Q387=0), 0, BY387/'Sch 10.1 Rate Design'!$Z$25*INDEX('Sch 10.1 Rate Design'!$I$9:$I$16,MATCH($C387,'Sch 10.1 Rate Design'!$B$9:$B$16,0))),"")</f>
        <v/>
      </c>
      <c r="CL387" s="548" t="str">
        <f>IF($A387&lt;&gt;"",IF(OR(R387="",R387=0), 0, BZ387/'Sch 10.1 Rate Design'!$Z$25*INDEX('Sch 10.1 Rate Design'!$I$9:$I$16,MATCH($C387,'Sch 10.1 Rate Design'!$B$9:$B$16,0))),"")</f>
        <v/>
      </c>
      <c r="CM387" s="548" t="str">
        <f>IF($A387&lt;&gt;"",IF(OR(S387="",S387=0), 0, CA387/'Sch 10.1 Rate Design'!$Z$25*INDEX('Sch 10.1 Rate Design'!$I$9:$I$16,MATCH($C387,'Sch 10.1 Rate Design'!$B$9:$B$16,0))),"")</f>
        <v/>
      </c>
      <c r="CN387" s="548" t="str">
        <f>IF($A387&lt;&gt;"",IF(OR(T387="",T387=0), 0, CB387/'Sch 10.1 Rate Design'!$Z$25*INDEX('Sch 10.1 Rate Design'!$I$9:$I$16,MATCH($C387,'Sch 10.1 Rate Design'!$B$9:$B$16,0))),"")</f>
        <v/>
      </c>
      <c r="CO387" s="548" t="str">
        <f>IF($A387&lt;&gt;"",IF(OR(U387="",U387=0), 0, CC387/'Sch 10.1 Rate Design'!$Z$25*INDEX('Sch 10.1 Rate Design'!$I$9:$I$16,MATCH($C387,'Sch 10.1 Rate Design'!$B$9:$B$16,0))),"")</f>
        <v/>
      </c>
      <c r="CP387" s="548" t="str">
        <f>IF($A387&lt;&gt;"",IF(OR(V387="",V387=0), 0, CD387/'Sch 10.1 Rate Design'!$Z$25*INDEX('Sch 10.1 Rate Design'!$I$9:$I$16,MATCH($C387,'Sch 10.1 Rate Design'!$B$9:$B$16,0))),"")</f>
        <v/>
      </c>
      <c r="CQ387" s="548" t="str">
        <f>IF($A387&lt;&gt;"",IF(OR(W387="",W387=0), 0, CE387/'Sch 10.1 Rate Design'!$Z$25*INDEX('Sch 10.1 Rate Design'!$I$9:$I$16,MATCH($C387,'Sch 10.1 Rate Design'!$B$9:$B$16,0))),"")</f>
        <v/>
      </c>
      <c r="CR387" s="548" t="str">
        <f>IF($A387&lt;&gt;"",IF(OR(X387="",X387=0), 0, CF387/'Sch 10.1 Rate Design'!$Z$25*INDEX('Sch 10.1 Rate Design'!$I$9:$I$16,MATCH($C387,'Sch 10.1 Rate Design'!$B$9:$B$16,0))),"")</f>
        <v/>
      </c>
      <c r="CS387" s="547" t="str">
        <f>IF($A387&lt;&gt;"",IF(OR(Y387="",Y387=0), 0, CG387/'Sch 10.1 Rate Design'!$Z$25*INDEX('Sch 10.1 Rate Design'!$I$9:$I$16,MATCH($C387,'Sch 10.1 Rate Design'!$B$9:$B$16,0))),"")</f>
        <v/>
      </c>
      <c r="CT387" s="546" t="str">
        <f>IF($A387&lt;&gt;"",IF(OR(N387="",N387=0),0,IF(N387&gt;INDEX('Sch 10.1 Rate Design'!$J$9:$J$16,MATCH($C387,'Sch 10.1 Rate Design'!$B$9:$B$16,0)),N387-INDEX('Sch 10.1 Rate Design'!$J$9:$J$16,MATCH($C387,'Sch 10.1 Rate Design'!$B$9:$B$16,0)),0)),"")</f>
        <v/>
      </c>
      <c r="CU387" s="324" t="str">
        <f>IF($A387&lt;&gt;"",IF(OR(O387="",O387=0),0,IF(O387&gt;INDEX('Sch 10.1 Rate Design'!$J$9:$J$16,MATCH($C387,'Sch 10.1 Rate Design'!$B$9:$B$16,0)),O387-INDEX('Sch 10.1 Rate Design'!$J$9:$J$16,MATCH($C387,'Sch 10.1 Rate Design'!$B$9:$B$16,0)),0)),"")</f>
        <v/>
      </c>
      <c r="CV387" s="324" t="str">
        <f>IF($A387&lt;&gt;"",IF(OR(P387="",P387=0),0,IF(P387&gt;INDEX('Sch 10.1 Rate Design'!$J$9:$J$16,MATCH($C387,'Sch 10.1 Rate Design'!$B$9:$B$16,0)),P387-INDEX('Sch 10.1 Rate Design'!$J$9:$J$16,MATCH($C387,'Sch 10.1 Rate Design'!$B$9:$B$16,0)),0)),"")</f>
        <v/>
      </c>
      <c r="CW387" s="324" t="str">
        <f>IF($A387&lt;&gt;"",IF(OR(Q387="",Q387=0),0,IF(Q387&gt;INDEX('Sch 10.1 Rate Design'!$J$9:$J$16,MATCH($C387,'Sch 10.1 Rate Design'!$B$9:$B$16,0)),Q387-INDEX('Sch 10.1 Rate Design'!$J$9:$J$16,MATCH($C387,'Sch 10.1 Rate Design'!$B$9:$B$16,0)),0)),"")</f>
        <v/>
      </c>
      <c r="CX387" s="324" t="str">
        <f>IF($A387&lt;&gt;"",IF(OR(R387="",R387=0),0,IF(R387&gt;INDEX('Sch 10.1 Rate Design'!$J$9:$J$16,MATCH($C387,'Sch 10.1 Rate Design'!$B$9:$B$16,0)),R387-INDEX('Sch 10.1 Rate Design'!$J$9:$J$16,MATCH($C387,'Sch 10.1 Rate Design'!$B$9:$B$16,0)),0)),"")</f>
        <v/>
      </c>
      <c r="CY387" s="324" t="str">
        <f>IF($A387&lt;&gt;"",IF(OR(S387="",S387=0),0,IF(S387&gt;INDEX('Sch 10.1 Rate Design'!$J$9:$J$16,MATCH($C387,'Sch 10.1 Rate Design'!$B$9:$B$16,0)),S387-INDEX('Sch 10.1 Rate Design'!$J$9:$J$16,MATCH($C387,'Sch 10.1 Rate Design'!$B$9:$B$16,0)),0)),"")</f>
        <v/>
      </c>
      <c r="CZ387" s="324" t="str">
        <f>IF($A387&lt;&gt;"",IF(OR(T387="",T387=0),0,IF(T387&gt;INDEX('Sch 10.1 Rate Design'!$J$9:$J$16,MATCH($C387,'Sch 10.1 Rate Design'!$B$9:$B$16,0)),T387-INDEX('Sch 10.1 Rate Design'!$J$9:$J$16,MATCH($C387,'Sch 10.1 Rate Design'!$B$9:$B$16,0)),0)),"")</f>
        <v/>
      </c>
      <c r="DA387" s="324" t="str">
        <f>IF($A387&lt;&gt;"",IF(OR(U387="",U387=0),0,IF(U387&gt;INDEX('Sch 10.1 Rate Design'!$J$9:$J$16,MATCH($C387,'Sch 10.1 Rate Design'!$B$9:$B$16,0)),U387-INDEX('Sch 10.1 Rate Design'!$J$9:$J$16,MATCH($C387,'Sch 10.1 Rate Design'!$B$9:$B$16,0)),0)),"")</f>
        <v/>
      </c>
      <c r="DB387" s="324" t="str">
        <f>IF($A387&lt;&gt;"",IF(OR(V387="",V387=0),0,IF(V387&gt;INDEX('Sch 10.1 Rate Design'!$J$9:$J$16,MATCH($C387,'Sch 10.1 Rate Design'!$B$9:$B$16,0)),V387-INDEX('Sch 10.1 Rate Design'!$J$9:$J$16,MATCH($C387,'Sch 10.1 Rate Design'!$B$9:$B$16,0)),0)),"")</f>
        <v/>
      </c>
      <c r="DC387" s="324" t="str">
        <f>IF($A387&lt;&gt;"",IF(OR(W387="",W387=0),0,IF(W387&gt;INDEX('Sch 10.1 Rate Design'!$J$9:$J$16,MATCH($C387,'Sch 10.1 Rate Design'!$B$9:$B$16,0)),W387-INDEX('Sch 10.1 Rate Design'!$J$9:$J$16,MATCH($C387,'Sch 10.1 Rate Design'!$B$9:$B$16,0)),0)),"")</f>
        <v/>
      </c>
      <c r="DD387" s="324" t="str">
        <f>IF($A387&lt;&gt;"",IF(OR(X387="",X387=0),0,IF(X387&gt;INDEX('Sch 10.1 Rate Design'!$J$9:$J$16,MATCH($C387,'Sch 10.1 Rate Design'!$B$9:$B$16,0)),X387-INDEX('Sch 10.1 Rate Design'!$J$9:$J$16,MATCH($C387,'Sch 10.1 Rate Design'!$B$9:$B$16,0)),0)),"")</f>
        <v/>
      </c>
      <c r="DE387" s="545" t="str">
        <f>IF($A387&lt;&gt;"",IF(OR(Y387="",Y387=0),0,IF(Y387&gt;INDEX('Sch 10.1 Rate Design'!$J$9:$J$16,MATCH($C387,'Sch 10.1 Rate Design'!$B$9:$B$16,0)),Y387-INDEX('Sch 10.1 Rate Design'!$J$9:$J$16,MATCH($C387,'Sch 10.1 Rate Design'!$B$9:$B$16,0)),0)),"")</f>
        <v/>
      </c>
      <c r="DF387" s="692" t="str">
        <f>IF($A387&lt;&gt;"",IF(OR(N387="",N387=0), 0, CT387/'Sch 10.1 Rate Design'!$Z$25*INDEX('Sch 10.1 Rate Design'!$K$9:$K$16,MATCH($C387,'Sch 10.1 Rate Design'!$B$9:$B$16,0))),"")</f>
        <v/>
      </c>
      <c r="DG387" s="548" t="str">
        <f>IF($A387&lt;&gt;"",IF(OR(O387="",O387=0), 0, CU387/'Sch 10.1 Rate Design'!$Z$25*INDEX('Sch 10.1 Rate Design'!$K$9:$K$16,MATCH($C387,'Sch 10.1 Rate Design'!$B$9:$B$16,0))),"")</f>
        <v/>
      </c>
      <c r="DH387" s="548" t="str">
        <f>IF($A387&lt;&gt;"",IF(OR(P387="",P387=0), 0, CV387/'Sch 10.1 Rate Design'!$Z$25*INDEX('Sch 10.1 Rate Design'!$K$9:$K$16,MATCH($C387,'Sch 10.1 Rate Design'!$B$9:$B$16,0))),"")</f>
        <v/>
      </c>
      <c r="DI387" s="548" t="str">
        <f>IF($A387&lt;&gt;"",IF(OR(Q387="",Q387=0), 0, CW387/'Sch 10.1 Rate Design'!$Z$25*INDEX('Sch 10.1 Rate Design'!$K$9:$K$16,MATCH($C387,'Sch 10.1 Rate Design'!$B$9:$B$16,0))),"")</f>
        <v/>
      </c>
      <c r="DJ387" s="548" t="str">
        <f>IF($A387&lt;&gt;"",IF(OR(R387="",R387=0), 0, CX387/'Sch 10.1 Rate Design'!$Z$25*INDEX('Sch 10.1 Rate Design'!$K$9:$K$16,MATCH($C387,'Sch 10.1 Rate Design'!$B$9:$B$16,0))),"")</f>
        <v/>
      </c>
      <c r="DK387" s="548" t="str">
        <f>IF($A387&lt;&gt;"",IF(OR(S387="",S387=0), 0, CY387/'Sch 10.1 Rate Design'!$Z$25*INDEX('Sch 10.1 Rate Design'!$K$9:$K$16,MATCH($C387,'Sch 10.1 Rate Design'!$B$9:$B$16,0))),"")</f>
        <v/>
      </c>
      <c r="DL387" s="548" t="str">
        <f>IF($A387&lt;&gt;"",IF(OR(T387="",T387=0), 0, CZ387/'Sch 10.1 Rate Design'!$Z$25*INDEX('Sch 10.1 Rate Design'!$K$9:$K$16,MATCH($C387,'Sch 10.1 Rate Design'!$B$9:$B$16,0))),"")</f>
        <v/>
      </c>
      <c r="DM387" s="548" t="str">
        <f>IF($A387&lt;&gt;"",IF(OR(U387="",U387=0), 0, DA387/'Sch 10.1 Rate Design'!$Z$25*INDEX('Sch 10.1 Rate Design'!$K$9:$K$16,MATCH($C387,'Sch 10.1 Rate Design'!$B$9:$B$16,0))),"")</f>
        <v/>
      </c>
      <c r="DN387" s="548" t="str">
        <f>IF($A387&lt;&gt;"",IF(OR(V387="",V387=0), 0, DB387/'Sch 10.1 Rate Design'!$Z$25*INDEX('Sch 10.1 Rate Design'!$K$9:$K$16,MATCH($C387,'Sch 10.1 Rate Design'!$B$9:$B$16,0))),"")</f>
        <v/>
      </c>
      <c r="DO387" s="548" t="str">
        <f>IF($A387&lt;&gt;"",IF(OR(W387="",W387=0), 0, DC387/'Sch 10.1 Rate Design'!$Z$25*INDEX('Sch 10.1 Rate Design'!$K$9:$K$16,MATCH($C387,'Sch 10.1 Rate Design'!$B$9:$B$16,0))),"")</f>
        <v/>
      </c>
      <c r="DP387" s="548" t="str">
        <f>IF($A387&lt;&gt;"",IF(OR(X387="",X387=0), 0, DD387/'Sch 10.1 Rate Design'!$Z$25*INDEX('Sch 10.1 Rate Design'!$K$9:$K$16,MATCH($C387,'Sch 10.1 Rate Design'!$B$9:$B$16,0))),"")</f>
        <v/>
      </c>
      <c r="DQ387" s="547" t="str">
        <f>IF($A387&lt;&gt;"",IF(OR(Y387="",Y387=0), 0, DE387/'Sch 10.1 Rate Design'!$Z$25*INDEX('Sch 10.1 Rate Design'!$K$9:$K$16,MATCH($C387,'Sch 10.1 Rate Design'!$B$9:$B$16,0))),"")</f>
        <v/>
      </c>
      <c r="DR387" s="546" t="str">
        <f>IF($A387&lt;&gt;"",IF(OR(N387="",N387=0), 0,INDEX('Sch 10.1 Rate Design'!$D$9:$D$16,MATCH($C387,'Sch 10.1 Rate Design'!$B$9:$B$16,0))),"")</f>
        <v/>
      </c>
      <c r="DS387" s="324" t="str">
        <f>IF($A387&lt;&gt;"",IF(OR(O387="",O387=0), 0,INDEX('Sch 10.1 Rate Design'!$D$9:$D$16,MATCH($C387,'Sch 10.1 Rate Design'!$B$9:$B$16,0))),"")</f>
        <v/>
      </c>
      <c r="DT387" s="324" t="str">
        <f>IF($A387&lt;&gt;"",IF(OR(P387="",P387=0), 0,INDEX('Sch 10.1 Rate Design'!$D$9:$D$16,MATCH($C387,'Sch 10.1 Rate Design'!$B$9:$B$16,0))),"")</f>
        <v/>
      </c>
      <c r="DU387" s="324" t="str">
        <f>IF($A387&lt;&gt;"",IF(OR(Q387="",Q387=0), 0,INDEX('Sch 10.1 Rate Design'!$D$9:$D$16,MATCH($C387,'Sch 10.1 Rate Design'!$B$9:$B$16,0))),"")</f>
        <v/>
      </c>
      <c r="DV387" s="324" t="str">
        <f>IF($A387&lt;&gt;"",IF(OR(R387="",R387=0), 0,INDEX('Sch 10.1 Rate Design'!$D$9:$D$16,MATCH($C387,'Sch 10.1 Rate Design'!$B$9:$B$16,0))),"")</f>
        <v/>
      </c>
      <c r="DW387" s="324" t="str">
        <f>IF($A387&lt;&gt;"",IF(OR(S387="",S387=0), 0,INDEX('Sch 10.1 Rate Design'!$D$9:$D$16,MATCH($C387,'Sch 10.1 Rate Design'!$B$9:$B$16,0))),"")</f>
        <v/>
      </c>
      <c r="DX387" s="324" t="str">
        <f>IF($A387&lt;&gt;"",IF(OR(T387="",T387=0), 0,INDEX('Sch 10.1 Rate Design'!$D$9:$D$16,MATCH($C387,'Sch 10.1 Rate Design'!$B$9:$B$16,0))),"")</f>
        <v/>
      </c>
      <c r="DY387" s="324" t="str">
        <f>IF($A387&lt;&gt;"",IF(OR(U387="",U387=0), 0,INDEX('Sch 10.1 Rate Design'!$D$9:$D$16,MATCH($C387,'Sch 10.1 Rate Design'!$B$9:$B$16,0))),"")</f>
        <v/>
      </c>
      <c r="DZ387" s="324" t="str">
        <f>IF($A387&lt;&gt;"",IF(OR(V387="",V387=0), 0,INDEX('Sch 10.1 Rate Design'!$D$9:$D$16,MATCH($C387,'Sch 10.1 Rate Design'!$B$9:$B$16,0))),"")</f>
        <v/>
      </c>
      <c r="EA387" s="324" t="str">
        <f>IF($A387&lt;&gt;"",IF(OR(W387="",W387=0), 0,INDEX('Sch 10.1 Rate Design'!$D$9:$D$16,MATCH($C387,'Sch 10.1 Rate Design'!$B$9:$B$16,0))),"")</f>
        <v/>
      </c>
      <c r="EB387" s="324" t="str">
        <f>IF($A387&lt;&gt;"",IF(OR(X387="",X387=0), 0,INDEX('Sch 10.1 Rate Design'!$D$9:$D$16,MATCH($C387,'Sch 10.1 Rate Design'!$B$9:$B$16,0))),"")</f>
        <v/>
      </c>
      <c r="EC387" s="545" t="str">
        <f>IF($A387&lt;&gt;"",IF(OR(Y387="",Y387=0), 0,INDEX('Sch 10.1 Rate Design'!$D$9:$D$16,MATCH($C387,'Sch 10.1 Rate Design'!$B$9:$B$16,0))),"")</f>
        <v/>
      </c>
      <c r="ED387" s="546"/>
      <c r="EE387" s="324"/>
      <c r="EF387" s="324"/>
      <c r="EG387" s="324"/>
      <c r="EH387" s="324"/>
      <c r="EI387" s="324"/>
      <c r="EJ387" s="324"/>
      <c r="EK387" s="324"/>
      <c r="EL387" s="324"/>
      <c r="EM387" s="324"/>
      <c r="EN387" s="324"/>
      <c r="EO387" s="545"/>
      <c r="EP387" s="324"/>
    </row>
    <row r="388" spans="1:146" x14ac:dyDescent="0.2">
      <c r="A388" s="324" t="str">
        <f>IF(Inputs!AO384&lt;&gt;"",Inputs!AO384,"")</f>
        <v/>
      </c>
      <c r="B388" s="324" t="str">
        <f t="shared" si="87"/>
        <v/>
      </c>
      <c r="C388" s="727" t="str">
        <f>IF($A388&lt;&gt;"",Inputs!AN384,"")</f>
        <v/>
      </c>
      <c r="D388" s="549" t="str">
        <f t="shared" si="79"/>
        <v/>
      </c>
      <c r="E388" s="549" t="str">
        <f t="shared" si="80"/>
        <v/>
      </c>
      <c r="F388" s="324" t="str">
        <f t="shared" si="81"/>
        <v/>
      </c>
      <c r="G388" s="324" t="str">
        <f t="shared" si="82"/>
        <v/>
      </c>
      <c r="H388" s="790">
        <f t="shared" si="83"/>
        <v>0</v>
      </c>
      <c r="I388" s="790">
        <f t="shared" si="84"/>
        <v>0</v>
      </c>
      <c r="J388" s="790">
        <f t="shared" si="85"/>
        <v>0</v>
      </c>
      <c r="K388" s="790">
        <f t="shared" si="86"/>
        <v>0</v>
      </c>
      <c r="L388" s="787" t="str">
        <f t="shared" si="78"/>
        <v/>
      </c>
      <c r="M388" s="787" t="str">
        <f t="shared" si="78"/>
        <v/>
      </c>
      <c r="N388" s="546" t="str">
        <f>IF($A388&lt;&gt;"",INDEX(Inputs!$AP384:$BA384,,MATCH('Sch 10.2 Rate Data'!N$7,Inputs!$AP$4:$BA$4,0)),"")</f>
        <v/>
      </c>
      <c r="O388" s="324" t="str">
        <f>IF($A388&lt;&gt;"",INDEX(Inputs!$AP384:$BA384,,MATCH('Sch 10.2 Rate Data'!O$7,Inputs!$AP$4:$BA$4,0)),"")</f>
        <v/>
      </c>
      <c r="P388" s="324" t="str">
        <f>IF($A388&lt;&gt;"",INDEX(Inputs!$AP384:$BA384,,MATCH('Sch 10.2 Rate Data'!P$7,Inputs!$AP$4:$BA$4,0)),"")</f>
        <v/>
      </c>
      <c r="Q388" s="324" t="str">
        <f>IF($A388&lt;&gt;"",INDEX(Inputs!$AP384:$BA384,,MATCH('Sch 10.2 Rate Data'!Q$7,Inputs!$AP$4:$BA$4,0)),"")</f>
        <v/>
      </c>
      <c r="R388" s="324" t="str">
        <f>IF($A388&lt;&gt;"",INDEX(Inputs!$AP384:$BA384,,MATCH('Sch 10.2 Rate Data'!R$7,Inputs!$AP$4:$BA$4,0)),"")</f>
        <v/>
      </c>
      <c r="S388" s="324" t="str">
        <f>IF($A388&lt;&gt;"",INDEX(Inputs!$AP384:$BA384,,MATCH('Sch 10.2 Rate Data'!S$7,Inputs!$AP$4:$BA$4,0)),"")</f>
        <v/>
      </c>
      <c r="T388" s="324" t="str">
        <f>IF($A388&lt;&gt;"",INDEX(Inputs!$AP384:$BA384,,MATCH('Sch 10.2 Rate Data'!T$7,Inputs!$AP$4:$BA$4,0)),"")</f>
        <v/>
      </c>
      <c r="U388" s="324" t="str">
        <f>IF($A388&lt;&gt;"",INDEX(Inputs!$AP384:$BA384,,MATCH('Sch 10.2 Rate Data'!U$7,Inputs!$AP$4:$BA$4,0)),"")</f>
        <v/>
      </c>
      <c r="V388" s="324" t="str">
        <f>IF($A388&lt;&gt;"",INDEX(Inputs!$AP384:$BA384,,MATCH('Sch 10.2 Rate Data'!V$7,Inputs!$AP$4:$BA$4,0)),"")</f>
        <v/>
      </c>
      <c r="W388" s="324" t="str">
        <f>IF($A388&lt;&gt;"",INDEX(Inputs!$AP384:$BA384,,MATCH('Sch 10.2 Rate Data'!W$7,Inputs!$AP$4:$BA$4,0)),"")</f>
        <v/>
      </c>
      <c r="X388" s="324" t="str">
        <f>IF($A388&lt;&gt;"",INDEX(Inputs!$AP384:$BA384,,MATCH('Sch 10.2 Rate Data'!X$7,Inputs!$AP$4:$BA$4,0)),"")</f>
        <v/>
      </c>
      <c r="Y388" s="545" t="str">
        <f>IF($A388&lt;&gt;"",INDEX(Inputs!$AP384:$BA384,,MATCH('Sch 10.2 Rate Data'!Y$7,Inputs!$AP$4:$BA$4,0)),"")</f>
        <v/>
      </c>
      <c r="Z388" s="692" t="str">
        <f t="shared" si="90"/>
        <v/>
      </c>
      <c r="AA388" s="548" t="str">
        <f t="shared" si="90"/>
        <v/>
      </c>
      <c r="AB388" s="548" t="str">
        <f t="shared" si="90"/>
        <v/>
      </c>
      <c r="AC388" s="548" t="str">
        <f t="shared" si="89"/>
        <v/>
      </c>
      <c r="AD388" s="548" t="str">
        <f t="shared" si="89"/>
        <v/>
      </c>
      <c r="AE388" s="548" t="str">
        <f t="shared" si="89"/>
        <v/>
      </c>
      <c r="AF388" s="548" t="str">
        <f t="shared" si="89"/>
        <v/>
      </c>
      <c r="AG388" s="548" t="str">
        <f t="shared" si="89"/>
        <v/>
      </c>
      <c r="AH388" s="548" t="str">
        <f t="shared" si="89"/>
        <v/>
      </c>
      <c r="AI388" s="548" t="str">
        <f t="shared" si="91"/>
        <v/>
      </c>
      <c r="AJ388" s="548" t="str">
        <f t="shared" si="91"/>
        <v/>
      </c>
      <c r="AK388" s="547" t="str">
        <f t="shared" si="91"/>
        <v/>
      </c>
      <c r="AL388" s="692" t="str">
        <f>IF($A388&lt;&gt;"",IF(OR(N388="",N388=0), 0, INDEX('Sch 10.1 Rate Design'!$E$9:$E$16,MATCH($C388,'Sch 10.1 Rate Design'!$B$9:$B$16,0))),"")</f>
        <v/>
      </c>
      <c r="AM388" s="548" t="str">
        <f>IF($A388&lt;&gt;"",IF(OR(O388="",O388=0), 0, INDEX('Sch 10.1 Rate Design'!$E$9:$E$16,MATCH($C388,'Sch 10.1 Rate Design'!$B$9:$B$16,0))),"")</f>
        <v/>
      </c>
      <c r="AN388" s="548" t="str">
        <f>IF($A388&lt;&gt;"",IF(OR(P388="",P388=0), 0, INDEX('Sch 10.1 Rate Design'!$E$9:$E$16,MATCH($C388,'Sch 10.1 Rate Design'!$B$9:$B$16,0))),"")</f>
        <v/>
      </c>
      <c r="AO388" s="548" t="str">
        <f>IF($A388&lt;&gt;"",IF(OR(Q388="",Q388=0), 0, INDEX('Sch 10.1 Rate Design'!$E$9:$E$16,MATCH($C388,'Sch 10.1 Rate Design'!$B$9:$B$16,0))),"")</f>
        <v/>
      </c>
      <c r="AP388" s="548" t="str">
        <f>IF($A388&lt;&gt;"",IF(OR(R388="",R388=0), 0, INDEX('Sch 10.1 Rate Design'!$E$9:$E$16,MATCH($C388,'Sch 10.1 Rate Design'!$B$9:$B$16,0))),"")</f>
        <v/>
      </c>
      <c r="AQ388" s="548" t="str">
        <f>IF($A388&lt;&gt;"",IF(OR(S388="",S388=0), 0, INDEX('Sch 10.1 Rate Design'!$E$9:$E$16,MATCH($C388,'Sch 10.1 Rate Design'!$B$9:$B$16,0))),"")</f>
        <v/>
      </c>
      <c r="AR388" s="548" t="str">
        <f>IF($A388&lt;&gt;"",IF(OR(T388="",T388=0), 0, INDEX('Sch 10.1 Rate Design'!$E$9:$E$16,MATCH($C388,'Sch 10.1 Rate Design'!$B$9:$B$16,0))),"")</f>
        <v/>
      </c>
      <c r="AS388" s="548" t="str">
        <f>IF($A388&lt;&gt;"",IF(OR(U388="",U388=0), 0, INDEX('Sch 10.1 Rate Design'!$E$9:$E$16,MATCH($C388,'Sch 10.1 Rate Design'!$B$9:$B$16,0))),"")</f>
        <v/>
      </c>
      <c r="AT388" s="548" t="str">
        <f>IF($A388&lt;&gt;"",IF(OR(V388="",V388=0), 0, INDEX('Sch 10.1 Rate Design'!$E$9:$E$16,MATCH($C388,'Sch 10.1 Rate Design'!$B$9:$B$16,0))),"")</f>
        <v/>
      </c>
      <c r="AU388" s="548" t="str">
        <f>IF($A388&lt;&gt;"",IF(OR(W388="",W388=0), 0, INDEX('Sch 10.1 Rate Design'!$E$9:$E$16,MATCH($C388,'Sch 10.1 Rate Design'!$B$9:$B$16,0))),"")</f>
        <v/>
      </c>
      <c r="AV388" s="548" t="str">
        <f>IF($A388&lt;&gt;"",IF(OR(X388="",X388=0), 0, INDEX('Sch 10.1 Rate Design'!$E$9:$E$16,MATCH($C388,'Sch 10.1 Rate Design'!$B$9:$B$16,0))),"")</f>
        <v/>
      </c>
      <c r="AW388" s="547" t="str">
        <f>IF($A388&lt;&gt;"",IF(OR(Y388="",Y388=0), 0, INDEX('Sch 10.1 Rate Design'!$E$9:$E$16,MATCH($C388,'Sch 10.1 Rate Design'!$B$9:$B$16,0))),"")</f>
        <v/>
      </c>
      <c r="AX388" s="546" t="str">
        <f>IF($A388&lt;&gt;"",IF(OR(N388="",N388=0),0,+IF(N388&gt;+INDEX('Sch 10.1 Rate Design'!$D$9:$D$16,MATCH($C388,'Sch 10.1 Rate Design'!$B$9:$B$16,0)),IF(N388&gt;+INDEX('Sch 10.1 Rate Design'!$F$9:$F$16,MATCH($C388,'Sch 10.1 Rate Design'!$B$9:$B$16,0)),+INDEX('Sch 10.1 Rate Design'!$F$9:$F$16,MATCH($C388,'Sch 10.1 Rate Design'!$B$9:$B$16,0))-INDEX('Sch 10.1 Rate Design'!$D$9:$D$16,MATCH($C388,'Sch 10.1 Rate Design'!$B$9:$B$16,0)), N388-INDEX('Sch 10.1 Rate Design'!$D$9:$D$16,MATCH($C388,'Sch 10.1 Rate Design'!$B$9:$B$16,0))),0)),"")</f>
        <v/>
      </c>
      <c r="AY388" s="324" t="str">
        <f>IF($A388&lt;&gt;"",IF(OR(O388="",O388=0),0,+IF(O388&gt;+INDEX('Sch 10.1 Rate Design'!$D$9:$D$16,MATCH($C388,'Sch 10.1 Rate Design'!$B$9:$B$16,0)),IF(O388&gt;+INDEX('Sch 10.1 Rate Design'!$F$9:$F$16,MATCH($C388,'Sch 10.1 Rate Design'!$B$9:$B$16,0)),+INDEX('Sch 10.1 Rate Design'!$F$9:$F$16,MATCH($C388,'Sch 10.1 Rate Design'!$B$9:$B$16,0))-INDEX('Sch 10.1 Rate Design'!$D$9:$D$16,MATCH($C388,'Sch 10.1 Rate Design'!$B$9:$B$16,0)), O388-INDEX('Sch 10.1 Rate Design'!$D$9:$D$16,MATCH($C388,'Sch 10.1 Rate Design'!$B$9:$B$16,0))),0)),"")</f>
        <v/>
      </c>
      <c r="AZ388" s="324" t="str">
        <f>IF($A388&lt;&gt;"",IF(OR(P388="",P388=0),0,+IF(P388&gt;+INDEX('Sch 10.1 Rate Design'!$D$9:$D$16,MATCH($C388,'Sch 10.1 Rate Design'!$B$9:$B$16,0)),IF(P388&gt;+INDEX('Sch 10.1 Rate Design'!$F$9:$F$16,MATCH($C388,'Sch 10.1 Rate Design'!$B$9:$B$16,0)),+INDEX('Sch 10.1 Rate Design'!$F$9:$F$16,MATCH($C388,'Sch 10.1 Rate Design'!$B$9:$B$16,0))-INDEX('Sch 10.1 Rate Design'!$D$9:$D$16,MATCH($C388,'Sch 10.1 Rate Design'!$B$9:$B$16,0)), P388-INDEX('Sch 10.1 Rate Design'!$D$9:$D$16,MATCH($C388,'Sch 10.1 Rate Design'!$B$9:$B$16,0))),0)),"")</f>
        <v/>
      </c>
      <c r="BA388" s="324" t="str">
        <f>IF($A388&lt;&gt;"",IF(OR(Q388="",Q388=0),0,+IF(Q388&gt;+INDEX('Sch 10.1 Rate Design'!$D$9:$D$16,MATCH($C388,'Sch 10.1 Rate Design'!$B$9:$B$16,0)),IF(Q388&gt;+INDEX('Sch 10.1 Rate Design'!$F$9:$F$16,MATCH($C388,'Sch 10.1 Rate Design'!$B$9:$B$16,0)),+INDEX('Sch 10.1 Rate Design'!$F$9:$F$16,MATCH($C388,'Sch 10.1 Rate Design'!$B$9:$B$16,0))-INDEX('Sch 10.1 Rate Design'!$D$9:$D$16,MATCH($C388,'Sch 10.1 Rate Design'!$B$9:$B$16,0)), Q388-INDEX('Sch 10.1 Rate Design'!$D$9:$D$16,MATCH($C388,'Sch 10.1 Rate Design'!$B$9:$B$16,0))),0)),"")</f>
        <v/>
      </c>
      <c r="BB388" s="324" t="str">
        <f>IF($A388&lt;&gt;"",IF(OR(R388="",R388=0),0,+IF(R388&gt;+INDEX('Sch 10.1 Rate Design'!$D$9:$D$16,MATCH($C388,'Sch 10.1 Rate Design'!$B$9:$B$16,0)),IF(R388&gt;+INDEX('Sch 10.1 Rate Design'!$F$9:$F$16,MATCH($C388,'Sch 10.1 Rate Design'!$B$9:$B$16,0)),+INDEX('Sch 10.1 Rate Design'!$F$9:$F$16,MATCH($C388,'Sch 10.1 Rate Design'!$B$9:$B$16,0))-INDEX('Sch 10.1 Rate Design'!$D$9:$D$16,MATCH($C388,'Sch 10.1 Rate Design'!$B$9:$B$16,0)), R388-INDEX('Sch 10.1 Rate Design'!$D$9:$D$16,MATCH($C388,'Sch 10.1 Rate Design'!$B$9:$B$16,0))),0)),"")</f>
        <v/>
      </c>
      <c r="BC388" s="324" t="str">
        <f>IF($A388&lt;&gt;"",IF(OR(S388="",S388=0),0,+IF(S388&gt;+INDEX('Sch 10.1 Rate Design'!$D$9:$D$16,MATCH($C388,'Sch 10.1 Rate Design'!$B$9:$B$16,0)),IF(S388&gt;+INDEX('Sch 10.1 Rate Design'!$F$9:$F$16,MATCH($C388,'Sch 10.1 Rate Design'!$B$9:$B$16,0)),+INDEX('Sch 10.1 Rate Design'!$F$9:$F$16,MATCH($C388,'Sch 10.1 Rate Design'!$B$9:$B$16,0))-INDEX('Sch 10.1 Rate Design'!$D$9:$D$16,MATCH($C388,'Sch 10.1 Rate Design'!$B$9:$B$16,0)), S388-INDEX('Sch 10.1 Rate Design'!$D$9:$D$16,MATCH($C388,'Sch 10.1 Rate Design'!$B$9:$B$16,0))),0)),"")</f>
        <v/>
      </c>
      <c r="BD388" s="324" t="str">
        <f>IF($A388&lt;&gt;"",IF(OR(T388="",T388=0),0,+IF(T388&gt;+INDEX('Sch 10.1 Rate Design'!$D$9:$D$16,MATCH($C388,'Sch 10.1 Rate Design'!$B$9:$B$16,0)),IF(T388&gt;+INDEX('Sch 10.1 Rate Design'!$F$9:$F$16,MATCH($C388,'Sch 10.1 Rate Design'!$B$9:$B$16,0)),+INDEX('Sch 10.1 Rate Design'!$F$9:$F$16,MATCH($C388,'Sch 10.1 Rate Design'!$B$9:$B$16,0))-INDEX('Sch 10.1 Rate Design'!$D$9:$D$16,MATCH($C388,'Sch 10.1 Rate Design'!$B$9:$B$16,0)), T388-INDEX('Sch 10.1 Rate Design'!$D$9:$D$16,MATCH($C388,'Sch 10.1 Rate Design'!$B$9:$B$16,0))),0)),"")</f>
        <v/>
      </c>
      <c r="BE388" s="324" t="str">
        <f>IF($A388&lt;&gt;"",IF(OR(U388="",U388=0),0,+IF(U388&gt;+INDEX('Sch 10.1 Rate Design'!$D$9:$D$16,MATCH($C388,'Sch 10.1 Rate Design'!$B$9:$B$16,0)),IF(U388&gt;+INDEX('Sch 10.1 Rate Design'!$F$9:$F$16,MATCH($C388,'Sch 10.1 Rate Design'!$B$9:$B$16,0)),+INDEX('Sch 10.1 Rate Design'!$F$9:$F$16,MATCH($C388,'Sch 10.1 Rate Design'!$B$9:$B$16,0))-INDEX('Sch 10.1 Rate Design'!$D$9:$D$16,MATCH($C388,'Sch 10.1 Rate Design'!$B$9:$B$16,0)), U388-INDEX('Sch 10.1 Rate Design'!$D$9:$D$16,MATCH($C388,'Sch 10.1 Rate Design'!$B$9:$B$16,0))),0)),"")</f>
        <v/>
      </c>
      <c r="BF388" s="324" t="str">
        <f>IF($A388&lt;&gt;"",IF(OR(V388="",V388=0),0,+IF(V388&gt;+INDEX('Sch 10.1 Rate Design'!$D$9:$D$16,MATCH($C388,'Sch 10.1 Rate Design'!$B$9:$B$16,0)),IF(V388&gt;+INDEX('Sch 10.1 Rate Design'!$F$9:$F$16,MATCH($C388,'Sch 10.1 Rate Design'!$B$9:$B$16,0)),+INDEX('Sch 10.1 Rate Design'!$F$9:$F$16,MATCH($C388,'Sch 10.1 Rate Design'!$B$9:$B$16,0))-INDEX('Sch 10.1 Rate Design'!$D$9:$D$16,MATCH($C388,'Sch 10.1 Rate Design'!$B$9:$B$16,0)), V388-INDEX('Sch 10.1 Rate Design'!$D$9:$D$16,MATCH($C388,'Sch 10.1 Rate Design'!$B$9:$B$16,0))),0)),"")</f>
        <v/>
      </c>
      <c r="BG388" s="324" t="str">
        <f>IF($A388&lt;&gt;"",IF(OR(W388="",W388=0),0,+IF(W388&gt;+INDEX('Sch 10.1 Rate Design'!$D$9:$D$16,MATCH($C388,'Sch 10.1 Rate Design'!$B$9:$B$16,0)),IF(W388&gt;+INDEX('Sch 10.1 Rate Design'!$F$9:$F$16,MATCH($C388,'Sch 10.1 Rate Design'!$B$9:$B$16,0)),+INDEX('Sch 10.1 Rate Design'!$F$9:$F$16,MATCH($C388,'Sch 10.1 Rate Design'!$B$9:$B$16,0))-INDEX('Sch 10.1 Rate Design'!$D$9:$D$16,MATCH($C388,'Sch 10.1 Rate Design'!$B$9:$B$16,0)), W388-INDEX('Sch 10.1 Rate Design'!$D$9:$D$16,MATCH($C388,'Sch 10.1 Rate Design'!$B$9:$B$16,0))),0)),"")</f>
        <v/>
      </c>
      <c r="BH388" s="324" t="str">
        <f>IF($A388&lt;&gt;"",IF(OR(X388="",X388=0),0,+IF(X388&gt;+INDEX('Sch 10.1 Rate Design'!$D$9:$D$16,MATCH($C388,'Sch 10.1 Rate Design'!$B$9:$B$16,0)),IF(X388&gt;+INDEX('Sch 10.1 Rate Design'!$F$9:$F$16,MATCH($C388,'Sch 10.1 Rate Design'!$B$9:$B$16,0)),+INDEX('Sch 10.1 Rate Design'!$F$9:$F$16,MATCH($C388,'Sch 10.1 Rate Design'!$B$9:$B$16,0))-INDEX('Sch 10.1 Rate Design'!$D$9:$D$16,MATCH($C388,'Sch 10.1 Rate Design'!$B$9:$B$16,0)), X388-INDEX('Sch 10.1 Rate Design'!$D$9:$D$16,MATCH($C388,'Sch 10.1 Rate Design'!$B$9:$B$16,0))),0)),"")</f>
        <v/>
      </c>
      <c r="BI388" s="545" t="str">
        <f>IF($A388&lt;&gt;"",IF(OR(Y388="",Y388=0),0,+IF(Y388&gt;+INDEX('Sch 10.1 Rate Design'!$D$9:$D$16,MATCH($C388,'Sch 10.1 Rate Design'!$B$9:$B$16,0)),IF(Y388&gt;+INDEX('Sch 10.1 Rate Design'!$F$9:$F$16,MATCH($C388,'Sch 10.1 Rate Design'!$B$9:$B$16,0)),+INDEX('Sch 10.1 Rate Design'!$F$9:$F$16,MATCH($C388,'Sch 10.1 Rate Design'!$B$9:$B$16,0))-INDEX('Sch 10.1 Rate Design'!$D$9:$D$16,MATCH($C388,'Sch 10.1 Rate Design'!$B$9:$B$16,0)), Y388-INDEX('Sch 10.1 Rate Design'!$D$9:$D$16,MATCH($C388,'Sch 10.1 Rate Design'!$B$9:$B$16,0))),0)),"")</f>
        <v/>
      </c>
      <c r="BJ388" s="692" t="str">
        <f>IF($A388&lt;&gt;"",IF(OR(N388="",N388=0), 0, AX388/'Sch 10.1 Rate Design'!$Z$25*INDEX('Sch 10.1 Rate Design'!$G$9:$G$16,MATCH($C388,'Sch 10.1 Rate Design'!$B$9:$B$16,0))),"")</f>
        <v/>
      </c>
      <c r="BK388" s="548" t="str">
        <f>IF($A388&lt;&gt;"",IF(OR(O388="",O388=0), 0, AY388/'Sch 10.1 Rate Design'!$Z$25*INDEX('Sch 10.1 Rate Design'!$G$9:$G$16,MATCH($C388,'Sch 10.1 Rate Design'!$B$9:$B$16,0))),"")</f>
        <v/>
      </c>
      <c r="BL388" s="548" t="str">
        <f>IF($A388&lt;&gt;"",IF(OR(P388="",P388=0), 0, AZ388/'Sch 10.1 Rate Design'!$Z$25*INDEX('Sch 10.1 Rate Design'!$G$9:$G$16,MATCH($C388,'Sch 10.1 Rate Design'!$B$9:$B$16,0))),"")</f>
        <v/>
      </c>
      <c r="BM388" s="548" t="str">
        <f>IF($A388&lt;&gt;"",IF(OR(Q388="",Q388=0), 0, BA388/'Sch 10.1 Rate Design'!$Z$25*INDEX('Sch 10.1 Rate Design'!$G$9:$G$16,MATCH($C388,'Sch 10.1 Rate Design'!$B$9:$B$16,0))),"")</f>
        <v/>
      </c>
      <c r="BN388" s="548" t="str">
        <f>IF($A388&lt;&gt;"",IF(OR(R388="",R388=0), 0, BB388/'Sch 10.1 Rate Design'!$Z$25*INDEX('Sch 10.1 Rate Design'!$G$9:$G$16,MATCH($C388,'Sch 10.1 Rate Design'!$B$9:$B$16,0))),"")</f>
        <v/>
      </c>
      <c r="BO388" s="548" t="str">
        <f>IF($A388&lt;&gt;"",IF(OR(S388="",S388=0), 0, BC388/'Sch 10.1 Rate Design'!$Z$25*INDEX('Sch 10.1 Rate Design'!$G$9:$G$16,MATCH($C388,'Sch 10.1 Rate Design'!$B$9:$B$16,0))),"")</f>
        <v/>
      </c>
      <c r="BP388" s="548" t="str">
        <f>IF($A388&lt;&gt;"",IF(OR(T388="",T388=0), 0, BD388/'Sch 10.1 Rate Design'!$Z$25*INDEX('Sch 10.1 Rate Design'!$G$9:$G$16,MATCH($C388,'Sch 10.1 Rate Design'!$B$9:$B$16,0))),"")</f>
        <v/>
      </c>
      <c r="BQ388" s="548" t="str">
        <f>IF($A388&lt;&gt;"",IF(OR(U388="",U388=0), 0, BE388/'Sch 10.1 Rate Design'!$Z$25*INDEX('Sch 10.1 Rate Design'!$G$9:$G$16,MATCH($C388,'Sch 10.1 Rate Design'!$B$9:$B$16,0))),"")</f>
        <v/>
      </c>
      <c r="BR388" s="548" t="str">
        <f>IF($A388&lt;&gt;"",IF(OR(V388="",V388=0), 0, BF388/'Sch 10.1 Rate Design'!$Z$25*INDEX('Sch 10.1 Rate Design'!$G$9:$G$16,MATCH($C388,'Sch 10.1 Rate Design'!$B$9:$B$16,0))),"")</f>
        <v/>
      </c>
      <c r="BS388" s="548" t="str">
        <f>IF($A388&lt;&gt;"",IF(OR(W388="",W388=0), 0, BG388/'Sch 10.1 Rate Design'!$Z$25*INDEX('Sch 10.1 Rate Design'!$G$9:$G$16,MATCH($C388,'Sch 10.1 Rate Design'!$B$9:$B$16,0))),"")</f>
        <v/>
      </c>
      <c r="BT388" s="548" t="str">
        <f>IF($A388&lt;&gt;"",IF(OR(X388="",X388=0), 0, BH388/'Sch 10.1 Rate Design'!$Z$25*INDEX('Sch 10.1 Rate Design'!$G$9:$G$16,MATCH($C388,'Sch 10.1 Rate Design'!$B$9:$B$16,0))),"")</f>
        <v/>
      </c>
      <c r="BU388" s="547" t="str">
        <f>IF($A388&lt;&gt;"",IF(OR(Y388="",Y388=0), 0, BI388/'Sch 10.1 Rate Design'!$Z$25*INDEX('Sch 10.1 Rate Design'!$G$9:$G$16,MATCH($C388,'Sch 10.1 Rate Design'!$B$9:$B$16,0))),"")</f>
        <v/>
      </c>
      <c r="BV388" s="546" t="str">
        <f>IF($A388&lt;&gt;"",IF(OR(N388="",N388=0),0,+IF(N388&gt;+INDEX('Sch 10.1 Rate Design'!$F$9:$F$16,MATCH($C388,'Sch 10.1 Rate Design'!$B$9:$B$16,0)),IF(N388&gt;+INDEX('Sch 10.1 Rate Design'!$H$9:$H$16,MATCH($C388,'Sch 10.1 Rate Design'!$B$9:$B$16,0)),+INDEX('Sch 10.1 Rate Design'!$H$9:$H$16,MATCH($C388,'Sch 10.1 Rate Design'!$B$9:$B$16,0))-INDEX('Sch 10.1 Rate Design'!$F$9:$F$16,MATCH($C388,'Sch 10.1 Rate Design'!$B$9:$B$16,0)), N388-INDEX('Sch 10.1 Rate Design'!$F$9:$F$16,MATCH($C388,'Sch 10.1 Rate Design'!$B$9:$B$16,0))), 0)),"")</f>
        <v/>
      </c>
      <c r="BW388" s="324" t="str">
        <f>IF($A388&lt;&gt;"",IF(OR(O388="",O388=0),0,+IF(O388&gt;+INDEX('Sch 10.1 Rate Design'!$F$9:$F$16,MATCH($C388,'Sch 10.1 Rate Design'!$B$9:$B$16,0)),IF(O388&gt;+INDEX('Sch 10.1 Rate Design'!$H$9:$H$16,MATCH($C388,'Sch 10.1 Rate Design'!$B$9:$B$16,0)),+INDEX('Sch 10.1 Rate Design'!$H$9:$H$16,MATCH($C388,'Sch 10.1 Rate Design'!$B$9:$B$16,0))-INDEX('Sch 10.1 Rate Design'!$F$9:$F$16,MATCH($C388,'Sch 10.1 Rate Design'!$B$9:$B$16,0)), O388-INDEX('Sch 10.1 Rate Design'!$F$9:$F$16,MATCH($C388,'Sch 10.1 Rate Design'!$B$9:$B$16,0))), 0)),"")</f>
        <v/>
      </c>
      <c r="BX388" s="324" t="str">
        <f>IF($A388&lt;&gt;"",IF(OR(P388="",P388=0),0,+IF(P388&gt;+INDEX('Sch 10.1 Rate Design'!$F$9:$F$16,MATCH($C388,'Sch 10.1 Rate Design'!$B$9:$B$16,0)),IF(P388&gt;+INDEX('Sch 10.1 Rate Design'!$H$9:$H$16,MATCH($C388,'Sch 10.1 Rate Design'!$B$9:$B$16,0)),+INDEX('Sch 10.1 Rate Design'!$H$9:$H$16,MATCH($C388,'Sch 10.1 Rate Design'!$B$9:$B$16,0))-INDEX('Sch 10.1 Rate Design'!$F$9:$F$16,MATCH($C388,'Sch 10.1 Rate Design'!$B$9:$B$16,0)), P388-INDEX('Sch 10.1 Rate Design'!$F$9:$F$16,MATCH($C388,'Sch 10.1 Rate Design'!$B$9:$B$16,0))), 0)),"")</f>
        <v/>
      </c>
      <c r="BY388" s="324" t="str">
        <f>IF($A388&lt;&gt;"",IF(OR(Q388="",Q388=0),0,+IF(Q388&gt;+INDEX('Sch 10.1 Rate Design'!$F$9:$F$16,MATCH($C388,'Sch 10.1 Rate Design'!$B$9:$B$16,0)),IF(Q388&gt;+INDEX('Sch 10.1 Rate Design'!$H$9:$H$16,MATCH($C388,'Sch 10.1 Rate Design'!$B$9:$B$16,0)),+INDEX('Sch 10.1 Rate Design'!$H$9:$H$16,MATCH($C388,'Sch 10.1 Rate Design'!$B$9:$B$16,0))-INDEX('Sch 10.1 Rate Design'!$F$9:$F$16,MATCH($C388,'Sch 10.1 Rate Design'!$B$9:$B$16,0)), Q388-INDEX('Sch 10.1 Rate Design'!$F$9:$F$16,MATCH($C388,'Sch 10.1 Rate Design'!$B$9:$B$16,0))), 0)),"")</f>
        <v/>
      </c>
      <c r="BZ388" s="324" t="str">
        <f>IF($A388&lt;&gt;"",IF(OR(R388="",R388=0),0,+IF(R388&gt;+INDEX('Sch 10.1 Rate Design'!$F$9:$F$16,MATCH($C388,'Sch 10.1 Rate Design'!$B$9:$B$16,0)),IF(R388&gt;+INDEX('Sch 10.1 Rate Design'!$H$9:$H$16,MATCH($C388,'Sch 10.1 Rate Design'!$B$9:$B$16,0)),+INDEX('Sch 10.1 Rate Design'!$H$9:$H$16,MATCH($C388,'Sch 10.1 Rate Design'!$B$9:$B$16,0))-INDEX('Sch 10.1 Rate Design'!$F$9:$F$16,MATCH($C388,'Sch 10.1 Rate Design'!$B$9:$B$16,0)), R388-INDEX('Sch 10.1 Rate Design'!$F$9:$F$16,MATCH($C388,'Sch 10.1 Rate Design'!$B$9:$B$16,0))), 0)),"")</f>
        <v/>
      </c>
      <c r="CA388" s="324" t="str">
        <f>IF($A388&lt;&gt;"",IF(OR(S388="",S388=0),0,+IF(S388&gt;+INDEX('Sch 10.1 Rate Design'!$F$9:$F$16,MATCH($C388,'Sch 10.1 Rate Design'!$B$9:$B$16,0)),IF(S388&gt;+INDEX('Sch 10.1 Rate Design'!$H$9:$H$16,MATCH($C388,'Sch 10.1 Rate Design'!$B$9:$B$16,0)),+INDEX('Sch 10.1 Rate Design'!$H$9:$H$16,MATCH($C388,'Sch 10.1 Rate Design'!$B$9:$B$16,0))-INDEX('Sch 10.1 Rate Design'!$F$9:$F$16,MATCH($C388,'Sch 10.1 Rate Design'!$B$9:$B$16,0)), S388-INDEX('Sch 10.1 Rate Design'!$F$9:$F$16,MATCH($C388,'Sch 10.1 Rate Design'!$B$9:$B$16,0))), 0)),"")</f>
        <v/>
      </c>
      <c r="CB388" s="324" t="str">
        <f>IF($A388&lt;&gt;"",IF(OR(T388="",T388=0),0,+IF(T388&gt;+INDEX('Sch 10.1 Rate Design'!$F$9:$F$16,MATCH($C388,'Sch 10.1 Rate Design'!$B$9:$B$16,0)),IF(T388&gt;+INDEX('Sch 10.1 Rate Design'!$H$9:$H$16,MATCH($C388,'Sch 10.1 Rate Design'!$B$9:$B$16,0)),+INDEX('Sch 10.1 Rate Design'!$H$9:$H$16,MATCH($C388,'Sch 10.1 Rate Design'!$B$9:$B$16,0))-INDEX('Sch 10.1 Rate Design'!$F$9:$F$16,MATCH($C388,'Sch 10.1 Rate Design'!$B$9:$B$16,0)), T388-INDEX('Sch 10.1 Rate Design'!$F$9:$F$16,MATCH($C388,'Sch 10.1 Rate Design'!$B$9:$B$16,0))), 0)),"")</f>
        <v/>
      </c>
      <c r="CC388" s="324" t="str">
        <f>IF($A388&lt;&gt;"",IF(OR(U388="",U388=0),0,+IF(U388&gt;+INDEX('Sch 10.1 Rate Design'!$F$9:$F$16,MATCH($C388,'Sch 10.1 Rate Design'!$B$9:$B$16,0)),IF(U388&gt;+INDEX('Sch 10.1 Rate Design'!$H$9:$H$16,MATCH($C388,'Sch 10.1 Rate Design'!$B$9:$B$16,0)),+INDEX('Sch 10.1 Rate Design'!$H$9:$H$16,MATCH($C388,'Sch 10.1 Rate Design'!$B$9:$B$16,0))-INDEX('Sch 10.1 Rate Design'!$F$9:$F$16,MATCH($C388,'Sch 10.1 Rate Design'!$B$9:$B$16,0)), U388-INDEX('Sch 10.1 Rate Design'!$F$9:$F$16,MATCH($C388,'Sch 10.1 Rate Design'!$B$9:$B$16,0))), 0)),"")</f>
        <v/>
      </c>
      <c r="CD388" s="324" t="str">
        <f>IF($A388&lt;&gt;"",IF(OR(V388="",V388=0),0,+IF(V388&gt;+INDEX('Sch 10.1 Rate Design'!$F$9:$F$16,MATCH($C388,'Sch 10.1 Rate Design'!$B$9:$B$16,0)),IF(V388&gt;+INDEX('Sch 10.1 Rate Design'!$H$9:$H$16,MATCH($C388,'Sch 10.1 Rate Design'!$B$9:$B$16,0)),+INDEX('Sch 10.1 Rate Design'!$H$9:$H$16,MATCH($C388,'Sch 10.1 Rate Design'!$B$9:$B$16,0))-INDEX('Sch 10.1 Rate Design'!$F$9:$F$16,MATCH($C388,'Sch 10.1 Rate Design'!$B$9:$B$16,0)), V388-INDEX('Sch 10.1 Rate Design'!$F$9:$F$16,MATCH($C388,'Sch 10.1 Rate Design'!$B$9:$B$16,0))), 0)),"")</f>
        <v/>
      </c>
      <c r="CE388" s="324" t="str">
        <f>IF($A388&lt;&gt;"",IF(OR(W388="",W388=0),0,+IF(W388&gt;+INDEX('Sch 10.1 Rate Design'!$F$9:$F$16,MATCH($C388,'Sch 10.1 Rate Design'!$B$9:$B$16,0)),IF(W388&gt;+INDEX('Sch 10.1 Rate Design'!$H$9:$H$16,MATCH($C388,'Sch 10.1 Rate Design'!$B$9:$B$16,0)),+INDEX('Sch 10.1 Rate Design'!$H$9:$H$16,MATCH($C388,'Sch 10.1 Rate Design'!$B$9:$B$16,0))-INDEX('Sch 10.1 Rate Design'!$F$9:$F$16,MATCH($C388,'Sch 10.1 Rate Design'!$B$9:$B$16,0)), W388-INDEX('Sch 10.1 Rate Design'!$F$9:$F$16,MATCH($C388,'Sch 10.1 Rate Design'!$B$9:$B$16,0))), 0)),"")</f>
        <v/>
      </c>
      <c r="CF388" s="324" t="str">
        <f>IF($A388&lt;&gt;"",IF(OR(X388="",X388=0),0,+IF(X388&gt;+INDEX('Sch 10.1 Rate Design'!$F$9:$F$16,MATCH($C388,'Sch 10.1 Rate Design'!$B$9:$B$16,0)),IF(X388&gt;+INDEX('Sch 10.1 Rate Design'!$H$9:$H$16,MATCH($C388,'Sch 10.1 Rate Design'!$B$9:$B$16,0)),+INDEX('Sch 10.1 Rate Design'!$H$9:$H$16,MATCH($C388,'Sch 10.1 Rate Design'!$B$9:$B$16,0))-INDEX('Sch 10.1 Rate Design'!$F$9:$F$16,MATCH($C388,'Sch 10.1 Rate Design'!$B$9:$B$16,0)), X388-INDEX('Sch 10.1 Rate Design'!$F$9:$F$16,MATCH($C388,'Sch 10.1 Rate Design'!$B$9:$B$16,0))), 0)),"")</f>
        <v/>
      </c>
      <c r="CG388" s="545" t="str">
        <f>IF($A388&lt;&gt;"",IF(OR(Y388="",Y388=0),0,+IF(Y388&gt;+INDEX('Sch 10.1 Rate Design'!$F$9:$F$16,MATCH($C388,'Sch 10.1 Rate Design'!$B$9:$B$16,0)),IF(Y388&gt;+INDEX('Sch 10.1 Rate Design'!$H$9:$H$16,MATCH($C388,'Sch 10.1 Rate Design'!$B$9:$B$16,0)),+INDEX('Sch 10.1 Rate Design'!$H$9:$H$16,MATCH($C388,'Sch 10.1 Rate Design'!$B$9:$B$16,0))-INDEX('Sch 10.1 Rate Design'!$F$9:$F$16,MATCH($C388,'Sch 10.1 Rate Design'!$B$9:$B$16,0)), Y388-INDEX('Sch 10.1 Rate Design'!$F$9:$F$16,MATCH($C388,'Sch 10.1 Rate Design'!$B$9:$B$16,0))), 0)),"")</f>
        <v/>
      </c>
      <c r="CH388" s="692" t="str">
        <f>IF($A388&lt;&gt;"",IF(OR(N388="",N388=0), 0, BV388/'Sch 10.1 Rate Design'!$Z$25*INDEX('Sch 10.1 Rate Design'!$I$9:$I$16,MATCH($C388,'Sch 10.1 Rate Design'!$B$9:$B$16,0))),"")</f>
        <v/>
      </c>
      <c r="CI388" s="548" t="str">
        <f>IF($A388&lt;&gt;"",IF(OR(O388="",O388=0), 0, BW388/'Sch 10.1 Rate Design'!$Z$25*INDEX('Sch 10.1 Rate Design'!$I$9:$I$16,MATCH($C388,'Sch 10.1 Rate Design'!$B$9:$B$16,0))),"")</f>
        <v/>
      </c>
      <c r="CJ388" s="548" t="str">
        <f>IF($A388&lt;&gt;"",IF(OR(P388="",P388=0), 0, BX388/'Sch 10.1 Rate Design'!$Z$25*INDEX('Sch 10.1 Rate Design'!$I$9:$I$16,MATCH($C388,'Sch 10.1 Rate Design'!$B$9:$B$16,0))),"")</f>
        <v/>
      </c>
      <c r="CK388" s="548" t="str">
        <f>IF($A388&lt;&gt;"",IF(OR(Q388="",Q388=0), 0, BY388/'Sch 10.1 Rate Design'!$Z$25*INDEX('Sch 10.1 Rate Design'!$I$9:$I$16,MATCH($C388,'Sch 10.1 Rate Design'!$B$9:$B$16,0))),"")</f>
        <v/>
      </c>
      <c r="CL388" s="548" t="str">
        <f>IF($A388&lt;&gt;"",IF(OR(R388="",R388=0), 0, BZ388/'Sch 10.1 Rate Design'!$Z$25*INDEX('Sch 10.1 Rate Design'!$I$9:$I$16,MATCH($C388,'Sch 10.1 Rate Design'!$B$9:$B$16,0))),"")</f>
        <v/>
      </c>
      <c r="CM388" s="548" t="str">
        <f>IF($A388&lt;&gt;"",IF(OR(S388="",S388=0), 0, CA388/'Sch 10.1 Rate Design'!$Z$25*INDEX('Sch 10.1 Rate Design'!$I$9:$I$16,MATCH($C388,'Sch 10.1 Rate Design'!$B$9:$B$16,0))),"")</f>
        <v/>
      </c>
      <c r="CN388" s="548" t="str">
        <f>IF($A388&lt;&gt;"",IF(OR(T388="",T388=0), 0, CB388/'Sch 10.1 Rate Design'!$Z$25*INDEX('Sch 10.1 Rate Design'!$I$9:$I$16,MATCH($C388,'Sch 10.1 Rate Design'!$B$9:$B$16,0))),"")</f>
        <v/>
      </c>
      <c r="CO388" s="548" t="str">
        <f>IF($A388&lt;&gt;"",IF(OR(U388="",U388=0), 0, CC388/'Sch 10.1 Rate Design'!$Z$25*INDEX('Sch 10.1 Rate Design'!$I$9:$I$16,MATCH($C388,'Sch 10.1 Rate Design'!$B$9:$B$16,0))),"")</f>
        <v/>
      </c>
      <c r="CP388" s="548" t="str">
        <f>IF($A388&lt;&gt;"",IF(OR(V388="",V388=0), 0, CD388/'Sch 10.1 Rate Design'!$Z$25*INDEX('Sch 10.1 Rate Design'!$I$9:$I$16,MATCH($C388,'Sch 10.1 Rate Design'!$B$9:$B$16,0))),"")</f>
        <v/>
      </c>
      <c r="CQ388" s="548" t="str">
        <f>IF($A388&lt;&gt;"",IF(OR(W388="",W388=0), 0, CE388/'Sch 10.1 Rate Design'!$Z$25*INDEX('Sch 10.1 Rate Design'!$I$9:$I$16,MATCH($C388,'Sch 10.1 Rate Design'!$B$9:$B$16,0))),"")</f>
        <v/>
      </c>
      <c r="CR388" s="548" t="str">
        <f>IF($A388&lt;&gt;"",IF(OR(X388="",X388=0), 0, CF388/'Sch 10.1 Rate Design'!$Z$25*INDEX('Sch 10.1 Rate Design'!$I$9:$I$16,MATCH($C388,'Sch 10.1 Rate Design'!$B$9:$B$16,0))),"")</f>
        <v/>
      </c>
      <c r="CS388" s="547" t="str">
        <f>IF($A388&lt;&gt;"",IF(OR(Y388="",Y388=0), 0, CG388/'Sch 10.1 Rate Design'!$Z$25*INDEX('Sch 10.1 Rate Design'!$I$9:$I$16,MATCH($C388,'Sch 10.1 Rate Design'!$B$9:$B$16,0))),"")</f>
        <v/>
      </c>
      <c r="CT388" s="546" t="str">
        <f>IF($A388&lt;&gt;"",IF(OR(N388="",N388=0),0,IF(N388&gt;INDEX('Sch 10.1 Rate Design'!$J$9:$J$16,MATCH($C388,'Sch 10.1 Rate Design'!$B$9:$B$16,0)),N388-INDEX('Sch 10.1 Rate Design'!$J$9:$J$16,MATCH($C388,'Sch 10.1 Rate Design'!$B$9:$B$16,0)),0)),"")</f>
        <v/>
      </c>
      <c r="CU388" s="324" t="str">
        <f>IF($A388&lt;&gt;"",IF(OR(O388="",O388=0),0,IF(O388&gt;INDEX('Sch 10.1 Rate Design'!$J$9:$J$16,MATCH($C388,'Sch 10.1 Rate Design'!$B$9:$B$16,0)),O388-INDEX('Sch 10.1 Rate Design'!$J$9:$J$16,MATCH($C388,'Sch 10.1 Rate Design'!$B$9:$B$16,0)),0)),"")</f>
        <v/>
      </c>
      <c r="CV388" s="324" t="str">
        <f>IF($A388&lt;&gt;"",IF(OR(P388="",P388=0),0,IF(P388&gt;INDEX('Sch 10.1 Rate Design'!$J$9:$J$16,MATCH($C388,'Sch 10.1 Rate Design'!$B$9:$B$16,0)),P388-INDEX('Sch 10.1 Rate Design'!$J$9:$J$16,MATCH($C388,'Sch 10.1 Rate Design'!$B$9:$B$16,0)),0)),"")</f>
        <v/>
      </c>
      <c r="CW388" s="324" t="str">
        <f>IF($A388&lt;&gt;"",IF(OR(Q388="",Q388=0),0,IF(Q388&gt;INDEX('Sch 10.1 Rate Design'!$J$9:$J$16,MATCH($C388,'Sch 10.1 Rate Design'!$B$9:$B$16,0)),Q388-INDEX('Sch 10.1 Rate Design'!$J$9:$J$16,MATCH($C388,'Sch 10.1 Rate Design'!$B$9:$B$16,0)),0)),"")</f>
        <v/>
      </c>
      <c r="CX388" s="324" t="str">
        <f>IF($A388&lt;&gt;"",IF(OR(R388="",R388=0),0,IF(R388&gt;INDEX('Sch 10.1 Rate Design'!$J$9:$J$16,MATCH($C388,'Sch 10.1 Rate Design'!$B$9:$B$16,0)),R388-INDEX('Sch 10.1 Rate Design'!$J$9:$J$16,MATCH($C388,'Sch 10.1 Rate Design'!$B$9:$B$16,0)),0)),"")</f>
        <v/>
      </c>
      <c r="CY388" s="324" t="str">
        <f>IF($A388&lt;&gt;"",IF(OR(S388="",S388=0),0,IF(S388&gt;INDEX('Sch 10.1 Rate Design'!$J$9:$J$16,MATCH($C388,'Sch 10.1 Rate Design'!$B$9:$B$16,0)),S388-INDEX('Sch 10.1 Rate Design'!$J$9:$J$16,MATCH($C388,'Sch 10.1 Rate Design'!$B$9:$B$16,0)),0)),"")</f>
        <v/>
      </c>
      <c r="CZ388" s="324" t="str">
        <f>IF($A388&lt;&gt;"",IF(OR(T388="",T388=0),0,IF(T388&gt;INDEX('Sch 10.1 Rate Design'!$J$9:$J$16,MATCH($C388,'Sch 10.1 Rate Design'!$B$9:$B$16,0)),T388-INDEX('Sch 10.1 Rate Design'!$J$9:$J$16,MATCH($C388,'Sch 10.1 Rate Design'!$B$9:$B$16,0)),0)),"")</f>
        <v/>
      </c>
      <c r="DA388" s="324" t="str">
        <f>IF($A388&lt;&gt;"",IF(OR(U388="",U388=0),0,IF(U388&gt;INDEX('Sch 10.1 Rate Design'!$J$9:$J$16,MATCH($C388,'Sch 10.1 Rate Design'!$B$9:$B$16,0)),U388-INDEX('Sch 10.1 Rate Design'!$J$9:$J$16,MATCH($C388,'Sch 10.1 Rate Design'!$B$9:$B$16,0)),0)),"")</f>
        <v/>
      </c>
      <c r="DB388" s="324" t="str">
        <f>IF($A388&lt;&gt;"",IF(OR(V388="",V388=0),0,IF(V388&gt;INDEX('Sch 10.1 Rate Design'!$J$9:$J$16,MATCH($C388,'Sch 10.1 Rate Design'!$B$9:$B$16,0)),V388-INDEX('Sch 10.1 Rate Design'!$J$9:$J$16,MATCH($C388,'Sch 10.1 Rate Design'!$B$9:$B$16,0)),0)),"")</f>
        <v/>
      </c>
      <c r="DC388" s="324" t="str">
        <f>IF($A388&lt;&gt;"",IF(OR(W388="",W388=0),0,IF(W388&gt;INDEX('Sch 10.1 Rate Design'!$J$9:$J$16,MATCH($C388,'Sch 10.1 Rate Design'!$B$9:$B$16,0)),W388-INDEX('Sch 10.1 Rate Design'!$J$9:$J$16,MATCH($C388,'Sch 10.1 Rate Design'!$B$9:$B$16,0)),0)),"")</f>
        <v/>
      </c>
      <c r="DD388" s="324" t="str">
        <f>IF($A388&lt;&gt;"",IF(OR(X388="",X388=0),0,IF(X388&gt;INDEX('Sch 10.1 Rate Design'!$J$9:$J$16,MATCH($C388,'Sch 10.1 Rate Design'!$B$9:$B$16,0)),X388-INDEX('Sch 10.1 Rate Design'!$J$9:$J$16,MATCH($C388,'Sch 10.1 Rate Design'!$B$9:$B$16,0)),0)),"")</f>
        <v/>
      </c>
      <c r="DE388" s="545" t="str">
        <f>IF($A388&lt;&gt;"",IF(OR(Y388="",Y388=0),0,IF(Y388&gt;INDEX('Sch 10.1 Rate Design'!$J$9:$J$16,MATCH($C388,'Sch 10.1 Rate Design'!$B$9:$B$16,0)),Y388-INDEX('Sch 10.1 Rate Design'!$J$9:$J$16,MATCH($C388,'Sch 10.1 Rate Design'!$B$9:$B$16,0)),0)),"")</f>
        <v/>
      </c>
      <c r="DF388" s="692" t="str">
        <f>IF($A388&lt;&gt;"",IF(OR(N388="",N388=0), 0, CT388/'Sch 10.1 Rate Design'!$Z$25*INDEX('Sch 10.1 Rate Design'!$K$9:$K$16,MATCH($C388,'Sch 10.1 Rate Design'!$B$9:$B$16,0))),"")</f>
        <v/>
      </c>
      <c r="DG388" s="548" t="str">
        <f>IF($A388&lt;&gt;"",IF(OR(O388="",O388=0), 0, CU388/'Sch 10.1 Rate Design'!$Z$25*INDEX('Sch 10.1 Rate Design'!$K$9:$K$16,MATCH($C388,'Sch 10.1 Rate Design'!$B$9:$B$16,0))),"")</f>
        <v/>
      </c>
      <c r="DH388" s="548" t="str">
        <f>IF($A388&lt;&gt;"",IF(OR(P388="",P388=0), 0, CV388/'Sch 10.1 Rate Design'!$Z$25*INDEX('Sch 10.1 Rate Design'!$K$9:$K$16,MATCH($C388,'Sch 10.1 Rate Design'!$B$9:$B$16,0))),"")</f>
        <v/>
      </c>
      <c r="DI388" s="548" t="str">
        <f>IF($A388&lt;&gt;"",IF(OR(Q388="",Q388=0), 0, CW388/'Sch 10.1 Rate Design'!$Z$25*INDEX('Sch 10.1 Rate Design'!$K$9:$K$16,MATCH($C388,'Sch 10.1 Rate Design'!$B$9:$B$16,0))),"")</f>
        <v/>
      </c>
      <c r="DJ388" s="548" t="str">
        <f>IF($A388&lt;&gt;"",IF(OR(R388="",R388=0), 0, CX388/'Sch 10.1 Rate Design'!$Z$25*INDEX('Sch 10.1 Rate Design'!$K$9:$K$16,MATCH($C388,'Sch 10.1 Rate Design'!$B$9:$B$16,0))),"")</f>
        <v/>
      </c>
      <c r="DK388" s="548" t="str">
        <f>IF($A388&lt;&gt;"",IF(OR(S388="",S388=0), 0, CY388/'Sch 10.1 Rate Design'!$Z$25*INDEX('Sch 10.1 Rate Design'!$K$9:$K$16,MATCH($C388,'Sch 10.1 Rate Design'!$B$9:$B$16,0))),"")</f>
        <v/>
      </c>
      <c r="DL388" s="548" t="str">
        <f>IF($A388&lt;&gt;"",IF(OR(T388="",T388=0), 0, CZ388/'Sch 10.1 Rate Design'!$Z$25*INDEX('Sch 10.1 Rate Design'!$K$9:$K$16,MATCH($C388,'Sch 10.1 Rate Design'!$B$9:$B$16,0))),"")</f>
        <v/>
      </c>
      <c r="DM388" s="548" t="str">
        <f>IF($A388&lt;&gt;"",IF(OR(U388="",U388=0), 0, DA388/'Sch 10.1 Rate Design'!$Z$25*INDEX('Sch 10.1 Rate Design'!$K$9:$K$16,MATCH($C388,'Sch 10.1 Rate Design'!$B$9:$B$16,0))),"")</f>
        <v/>
      </c>
      <c r="DN388" s="548" t="str">
        <f>IF($A388&lt;&gt;"",IF(OR(V388="",V388=0), 0, DB388/'Sch 10.1 Rate Design'!$Z$25*INDEX('Sch 10.1 Rate Design'!$K$9:$K$16,MATCH($C388,'Sch 10.1 Rate Design'!$B$9:$B$16,0))),"")</f>
        <v/>
      </c>
      <c r="DO388" s="548" t="str">
        <f>IF($A388&lt;&gt;"",IF(OR(W388="",W388=0), 0, DC388/'Sch 10.1 Rate Design'!$Z$25*INDEX('Sch 10.1 Rate Design'!$K$9:$K$16,MATCH($C388,'Sch 10.1 Rate Design'!$B$9:$B$16,0))),"")</f>
        <v/>
      </c>
      <c r="DP388" s="548" t="str">
        <f>IF($A388&lt;&gt;"",IF(OR(X388="",X388=0), 0, DD388/'Sch 10.1 Rate Design'!$Z$25*INDEX('Sch 10.1 Rate Design'!$K$9:$K$16,MATCH($C388,'Sch 10.1 Rate Design'!$B$9:$B$16,0))),"")</f>
        <v/>
      </c>
      <c r="DQ388" s="547" t="str">
        <f>IF($A388&lt;&gt;"",IF(OR(Y388="",Y388=0), 0, DE388/'Sch 10.1 Rate Design'!$Z$25*INDEX('Sch 10.1 Rate Design'!$K$9:$K$16,MATCH($C388,'Sch 10.1 Rate Design'!$B$9:$B$16,0))),"")</f>
        <v/>
      </c>
      <c r="DR388" s="546" t="str">
        <f>IF($A388&lt;&gt;"",IF(OR(N388="",N388=0), 0,INDEX('Sch 10.1 Rate Design'!$D$9:$D$16,MATCH($C388,'Sch 10.1 Rate Design'!$B$9:$B$16,0))),"")</f>
        <v/>
      </c>
      <c r="DS388" s="324" t="str">
        <f>IF($A388&lt;&gt;"",IF(OR(O388="",O388=0), 0,INDEX('Sch 10.1 Rate Design'!$D$9:$D$16,MATCH($C388,'Sch 10.1 Rate Design'!$B$9:$B$16,0))),"")</f>
        <v/>
      </c>
      <c r="DT388" s="324" t="str">
        <f>IF($A388&lt;&gt;"",IF(OR(P388="",P388=0), 0,INDEX('Sch 10.1 Rate Design'!$D$9:$D$16,MATCH($C388,'Sch 10.1 Rate Design'!$B$9:$B$16,0))),"")</f>
        <v/>
      </c>
      <c r="DU388" s="324" t="str">
        <f>IF($A388&lt;&gt;"",IF(OR(Q388="",Q388=0), 0,INDEX('Sch 10.1 Rate Design'!$D$9:$D$16,MATCH($C388,'Sch 10.1 Rate Design'!$B$9:$B$16,0))),"")</f>
        <v/>
      </c>
      <c r="DV388" s="324" t="str">
        <f>IF($A388&lt;&gt;"",IF(OR(R388="",R388=0), 0,INDEX('Sch 10.1 Rate Design'!$D$9:$D$16,MATCH($C388,'Sch 10.1 Rate Design'!$B$9:$B$16,0))),"")</f>
        <v/>
      </c>
      <c r="DW388" s="324" t="str">
        <f>IF($A388&lt;&gt;"",IF(OR(S388="",S388=0), 0,INDEX('Sch 10.1 Rate Design'!$D$9:$D$16,MATCH($C388,'Sch 10.1 Rate Design'!$B$9:$B$16,0))),"")</f>
        <v/>
      </c>
      <c r="DX388" s="324" t="str">
        <f>IF($A388&lt;&gt;"",IF(OR(T388="",T388=0), 0,INDEX('Sch 10.1 Rate Design'!$D$9:$D$16,MATCH($C388,'Sch 10.1 Rate Design'!$B$9:$B$16,0))),"")</f>
        <v/>
      </c>
      <c r="DY388" s="324" t="str">
        <f>IF($A388&lt;&gt;"",IF(OR(U388="",U388=0), 0,INDEX('Sch 10.1 Rate Design'!$D$9:$D$16,MATCH($C388,'Sch 10.1 Rate Design'!$B$9:$B$16,0))),"")</f>
        <v/>
      </c>
      <c r="DZ388" s="324" t="str">
        <f>IF($A388&lt;&gt;"",IF(OR(V388="",V388=0), 0,INDEX('Sch 10.1 Rate Design'!$D$9:$D$16,MATCH($C388,'Sch 10.1 Rate Design'!$B$9:$B$16,0))),"")</f>
        <v/>
      </c>
      <c r="EA388" s="324" t="str">
        <f>IF($A388&lt;&gt;"",IF(OR(W388="",W388=0), 0,INDEX('Sch 10.1 Rate Design'!$D$9:$D$16,MATCH($C388,'Sch 10.1 Rate Design'!$B$9:$B$16,0))),"")</f>
        <v/>
      </c>
      <c r="EB388" s="324" t="str">
        <f>IF($A388&lt;&gt;"",IF(OR(X388="",X388=0), 0,INDEX('Sch 10.1 Rate Design'!$D$9:$D$16,MATCH($C388,'Sch 10.1 Rate Design'!$B$9:$B$16,0))),"")</f>
        <v/>
      </c>
      <c r="EC388" s="545" t="str">
        <f>IF($A388&lt;&gt;"",IF(OR(Y388="",Y388=0), 0,INDEX('Sch 10.1 Rate Design'!$D$9:$D$16,MATCH($C388,'Sch 10.1 Rate Design'!$B$9:$B$16,0))),"")</f>
        <v/>
      </c>
      <c r="ED388" s="546"/>
      <c r="EE388" s="324"/>
      <c r="EF388" s="324"/>
      <c r="EG388" s="324"/>
      <c r="EH388" s="324"/>
      <c r="EI388" s="324"/>
      <c r="EJ388" s="324"/>
      <c r="EK388" s="324"/>
      <c r="EL388" s="324"/>
      <c r="EM388" s="324"/>
      <c r="EN388" s="324"/>
      <c r="EO388" s="545"/>
      <c r="EP388" s="324"/>
    </row>
    <row r="389" spans="1:146" x14ac:dyDescent="0.2">
      <c r="A389" s="324" t="str">
        <f>IF(Inputs!AO385&lt;&gt;"",Inputs!AO385,"")</f>
        <v/>
      </c>
      <c r="B389" s="324" t="str">
        <f t="shared" si="87"/>
        <v/>
      </c>
      <c r="C389" s="727" t="str">
        <f>IF($A389&lt;&gt;"",Inputs!AN385,"")</f>
        <v/>
      </c>
      <c r="D389" s="549" t="str">
        <f t="shared" si="79"/>
        <v/>
      </c>
      <c r="E389" s="549" t="str">
        <f t="shared" si="80"/>
        <v/>
      </c>
      <c r="F389" s="324" t="str">
        <f t="shared" si="81"/>
        <v/>
      </c>
      <c r="G389" s="324" t="str">
        <f t="shared" si="82"/>
        <v/>
      </c>
      <c r="H389" s="790">
        <f t="shared" si="83"/>
        <v>0</v>
      </c>
      <c r="I389" s="790">
        <f t="shared" si="84"/>
        <v>0</v>
      </c>
      <c r="J389" s="790">
        <f t="shared" si="85"/>
        <v>0</v>
      </c>
      <c r="K389" s="790">
        <f t="shared" si="86"/>
        <v>0</v>
      </c>
      <c r="L389" s="787" t="str">
        <f t="shared" si="78"/>
        <v/>
      </c>
      <c r="M389" s="787" t="str">
        <f t="shared" si="78"/>
        <v/>
      </c>
      <c r="N389" s="546" t="str">
        <f>IF($A389&lt;&gt;"",INDEX(Inputs!$AP385:$BA385,,MATCH('Sch 10.2 Rate Data'!N$7,Inputs!$AP$4:$BA$4,0)),"")</f>
        <v/>
      </c>
      <c r="O389" s="324" t="str">
        <f>IF($A389&lt;&gt;"",INDEX(Inputs!$AP385:$BA385,,MATCH('Sch 10.2 Rate Data'!O$7,Inputs!$AP$4:$BA$4,0)),"")</f>
        <v/>
      </c>
      <c r="P389" s="324" t="str">
        <f>IF($A389&lt;&gt;"",INDEX(Inputs!$AP385:$BA385,,MATCH('Sch 10.2 Rate Data'!P$7,Inputs!$AP$4:$BA$4,0)),"")</f>
        <v/>
      </c>
      <c r="Q389" s="324" t="str">
        <f>IF($A389&lt;&gt;"",INDEX(Inputs!$AP385:$BA385,,MATCH('Sch 10.2 Rate Data'!Q$7,Inputs!$AP$4:$BA$4,0)),"")</f>
        <v/>
      </c>
      <c r="R389" s="324" t="str">
        <f>IF($A389&lt;&gt;"",INDEX(Inputs!$AP385:$BA385,,MATCH('Sch 10.2 Rate Data'!R$7,Inputs!$AP$4:$BA$4,0)),"")</f>
        <v/>
      </c>
      <c r="S389" s="324" t="str">
        <f>IF($A389&lt;&gt;"",INDEX(Inputs!$AP385:$BA385,,MATCH('Sch 10.2 Rate Data'!S$7,Inputs!$AP$4:$BA$4,0)),"")</f>
        <v/>
      </c>
      <c r="T389" s="324" t="str">
        <f>IF($A389&lt;&gt;"",INDEX(Inputs!$AP385:$BA385,,MATCH('Sch 10.2 Rate Data'!T$7,Inputs!$AP$4:$BA$4,0)),"")</f>
        <v/>
      </c>
      <c r="U389" s="324" t="str">
        <f>IF($A389&lt;&gt;"",INDEX(Inputs!$AP385:$BA385,,MATCH('Sch 10.2 Rate Data'!U$7,Inputs!$AP$4:$BA$4,0)),"")</f>
        <v/>
      </c>
      <c r="V389" s="324" t="str">
        <f>IF($A389&lt;&gt;"",INDEX(Inputs!$AP385:$BA385,,MATCH('Sch 10.2 Rate Data'!V$7,Inputs!$AP$4:$BA$4,0)),"")</f>
        <v/>
      </c>
      <c r="W389" s="324" t="str">
        <f>IF($A389&lt;&gt;"",INDEX(Inputs!$AP385:$BA385,,MATCH('Sch 10.2 Rate Data'!W$7,Inputs!$AP$4:$BA$4,0)),"")</f>
        <v/>
      </c>
      <c r="X389" s="324" t="str">
        <f>IF($A389&lt;&gt;"",INDEX(Inputs!$AP385:$BA385,,MATCH('Sch 10.2 Rate Data'!X$7,Inputs!$AP$4:$BA$4,0)),"")</f>
        <v/>
      </c>
      <c r="Y389" s="545" t="str">
        <f>IF($A389&lt;&gt;"",INDEX(Inputs!$AP385:$BA385,,MATCH('Sch 10.2 Rate Data'!Y$7,Inputs!$AP$4:$BA$4,0)),"")</f>
        <v/>
      </c>
      <c r="Z389" s="692" t="str">
        <f t="shared" si="90"/>
        <v/>
      </c>
      <c r="AA389" s="548" t="str">
        <f t="shared" si="90"/>
        <v/>
      </c>
      <c r="AB389" s="548" t="str">
        <f t="shared" si="90"/>
        <v/>
      </c>
      <c r="AC389" s="548" t="str">
        <f t="shared" si="89"/>
        <v/>
      </c>
      <c r="AD389" s="548" t="str">
        <f t="shared" si="89"/>
        <v/>
      </c>
      <c r="AE389" s="548" t="str">
        <f t="shared" si="89"/>
        <v/>
      </c>
      <c r="AF389" s="548" t="str">
        <f t="shared" si="89"/>
        <v/>
      </c>
      <c r="AG389" s="548" t="str">
        <f t="shared" si="89"/>
        <v/>
      </c>
      <c r="AH389" s="548" t="str">
        <f t="shared" si="89"/>
        <v/>
      </c>
      <c r="AI389" s="548" t="str">
        <f t="shared" si="91"/>
        <v/>
      </c>
      <c r="AJ389" s="548" t="str">
        <f t="shared" si="91"/>
        <v/>
      </c>
      <c r="AK389" s="547" t="str">
        <f t="shared" si="91"/>
        <v/>
      </c>
      <c r="AL389" s="692" t="str">
        <f>IF($A389&lt;&gt;"",IF(OR(N389="",N389=0), 0, INDEX('Sch 10.1 Rate Design'!$E$9:$E$16,MATCH($C389,'Sch 10.1 Rate Design'!$B$9:$B$16,0))),"")</f>
        <v/>
      </c>
      <c r="AM389" s="548" t="str">
        <f>IF($A389&lt;&gt;"",IF(OR(O389="",O389=0), 0, INDEX('Sch 10.1 Rate Design'!$E$9:$E$16,MATCH($C389,'Sch 10.1 Rate Design'!$B$9:$B$16,0))),"")</f>
        <v/>
      </c>
      <c r="AN389" s="548" t="str">
        <f>IF($A389&lt;&gt;"",IF(OR(P389="",P389=0), 0, INDEX('Sch 10.1 Rate Design'!$E$9:$E$16,MATCH($C389,'Sch 10.1 Rate Design'!$B$9:$B$16,0))),"")</f>
        <v/>
      </c>
      <c r="AO389" s="548" t="str">
        <f>IF($A389&lt;&gt;"",IF(OR(Q389="",Q389=0), 0, INDEX('Sch 10.1 Rate Design'!$E$9:$E$16,MATCH($C389,'Sch 10.1 Rate Design'!$B$9:$B$16,0))),"")</f>
        <v/>
      </c>
      <c r="AP389" s="548" t="str">
        <f>IF($A389&lt;&gt;"",IF(OR(R389="",R389=0), 0, INDEX('Sch 10.1 Rate Design'!$E$9:$E$16,MATCH($C389,'Sch 10.1 Rate Design'!$B$9:$B$16,0))),"")</f>
        <v/>
      </c>
      <c r="AQ389" s="548" t="str">
        <f>IF($A389&lt;&gt;"",IF(OR(S389="",S389=0), 0, INDEX('Sch 10.1 Rate Design'!$E$9:$E$16,MATCH($C389,'Sch 10.1 Rate Design'!$B$9:$B$16,0))),"")</f>
        <v/>
      </c>
      <c r="AR389" s="548" t="str">
        <f>IF($A389&lt;&gt;"",IF(OR(T389="",T389=0), 0, INDEX('Sch 10.1 Rate Design'!$E$9:$E$16,MATCH($C389,'Sch 10.1 Rate Design'!$B$9:$B$16,0))),"")</f>
        <v/>
      </c>
      <c r="AS389" s="548" t="str">
        <f>IF($A389&lt;&gt;"",IF(OR(U389="",U389=0), 0, INDEX('Sch 10.1 Rate Design'!$E$9:$E$16,MATCH($C389,'Sch 10.1 Rate Design'!$B$9:$B$16,0))),"")</f>
        <v/>
      </c>
      <c r="AT389" s="548" t="str">
        <f>IF($A389&lt;&gt;"",IF(OR(V389="",V389=0), 0, INDEX('Sch 10.1 Rate Design'!$E$9:$E$16,MATCH($C389,'Sch 10.1 Rate Design'!$B$9:$B$16,0))),"")</f>
        <v/>
      </c>
      <c r="AU389" s="548" t="str">
        <f>IF($A389&lt;&gt;"",IF(OR(W389="",W389=0), 0, INDEX('Sch 10.1 Rate Design'!$E$9:$E$16,MATCH($C389,'Sch 10.1 Rate Design'!$B$9:$B$16,0))),"")</f>
        <v/>
      </c>
      <c r="AV389" s="548" t="str">
        <f>IF($A389&lt;&gt;"",IF(OR(X389="",X389=0), 0, INDEX('Sch 10.1 Rate Design'!$E$9:$E$16,MATCH($C389,'Sch 10.1 Rate Design'!$B$9:$B$16,0))),"")</f>
        <v/>
      </c>
      <c r="AW389" s="547" t="str">
        <f>IF($A389&lt;&gt;"",IF(OR(Y389="",Y389=0), 0, INDEX('Sch 10.1 Rate Design'!$E$9:$E$16,MATCH($C389,'Sch 10.1 Rate Design'!$B$9:$B$16,0))),"")</f>
        <v/>
      </c>
      <c r="AX389" s="546" t="str">
        <f>IF($A389&lt;&gt;"",IF(OR(N389="",N389=0),0,+IF(N389&gt;+INDEX('Sch 10.1 Rate Design'!$D$9:$D$16,MATCH($C389,'Sch 10.1 Rate Design'!$B$9:$B$16,0)),IF(N389&gt;+INDEX('Sch 10.1 Rate Design'!$F$9:$F$16,MATCH($C389,'Sch 10.1 Rate Design'!$B$9:$B$16,0)),+INDEX('Sch 10.1 Rate Design'!$F$9:$F$16,MATCH($C389,'Sch 10.1 Rate Design'!$B$9:$B$16,0))-INDEX('Sch 10.1 Rate Design'!$D$9:$D$16,MATCH($C389,'Sch 10.1 Rate Design'!$B$9:$B$16,0)), N389-INDEX('Sch 10.1 Rate Design'!$D$9:$D$16,MATCH($C389,'Sch 10.1 Rate Design'!$B$9:$B$16,0))),0)),"")</f>
        <v/>
      </c>
      <c r="AY389" s="324" t="str">
        <f>IF($A389&lt;&gt;"",IF(OR(O389="",O389=0),0,+IF(O389&gt;+INDEX('Sch 10.1 Rate Design'!$D$9:$D$16,MATCH($C389,'Sch 10.1 Rate Design'!$B$9:$B$16,0)),IF(O389&gt;+INDEX('Sch 10.1 Rate Design'!$F$9:$F$16,MATCH($C389,'Sch 10.1 Rate Design'!$B$9:$B$16,0)),+INDEX('Sch 10.1 Rate Design'!$F$9:$F$16,MATCH($C389,'Sch 10.1 Rate Design'!$B$9:$B$16,0))-INDEX('Sch 10.1 Rate Design'!$D$9:$D$16,MATCH($C389,'Sch 10.1 Rate Design'!$B$9:$B$16,0)), O389-INDEX('Sch 10.1 Rate Design'!$D$9:$D$16,MATCH($C389,'Sch 10.1 Rate Design'!$B$9:$B$16,0))),0)),"")</f>
        <v/>
      </c>
      <c r="AZ389" s="324" t="str">
        <f>IF($A389&lt;&gt;"",IF(OR(P389="",P389=0),0,+IF(P389&gt;+INDEX('Sch 10.1 Rate Design'!$D$9:$D$16,MATCH($C389,'Sch 10.1 Rate Design'!$B$9:$B$16,0)),IF(P389&gt;+INDEX('Sch 10.1 Rate Design'!$F$9:$F$16,MATCH($C389,'Sch 10.1 Rate Design'!$B$9:$B$16,0)),+INDEX('Sch 10.1 Rate Design'!$F$9:$F$16,MATCH($C389,'Sch 10.1 Rate Design'!$B$9:$B$16,0))-INDEX('Sch 10.1 Rate Design'!$D$9:$D$16,MATCH($C389,'Sch 10.1 Rate Design'!$B$9:$B$16,0)), P389-INDEX('Sch 10.1 Rate Design'!$D$9:$D$16,MATCH($C389,'Sch 10.1 Rate Design'!$B$9:$B$16,0))),0)),"")</f>
        <v/>
      </c>
      <c r="BA389" s="324" t="str">
        <f>IF($A389&lt;&gt;"",IF(OR(Q389="",Q389=0),0,+IF(Q389&gt;+INDEX('Sch 10.1 Rate Design'!$D$9:$D$16,MATCH($C389,'Sch 10.1 Rate Design'!$B$9:$B$16,0)),IF(Q389&gt;+INDEX('Sch 10.1 Rate Design'!$F$9:$F$16,MATCH($C389,'Sch 10.1 Rate Design'!$B$9:$B$16,0)),+INDEX('Sch 10.1 Rate Design'!$F$9:$F$16,MATCH($C389,'Sch 10.1 Rate Design'!$B$9:$B$16,0))-INDEX('Sch 10.1 Rate Design'!$D$9:$D$16,MATCH($C389,'Sch 10.1 Rate Design'!$B$9:$B$16,0)), Q389-INDEX('Sch 10.1 Rate Design'!$D$9:$D$16,MATCH($C389,'Sch 10.1 Rate Design'!$B$9:$B$16,0))),0)),"")</f>
        <v/>
      </c>
      <c r="BB389" s="324" t="str">
        <f>IF($A389&lt;&gt;"",IF(OR(R389="",R389=0),0,+IF(R389&gt;+INDEX('Sch 10.1 Rate Design'!$D$9:$D$16,MATCH($C389,'Sch 10.1 Rate Design'!$B$9:$B$16,0)),IF(R389&gt;+INDEX('Sch 10.1 Rate Design'!$F$9:$F$16,MATCH($C389,'Sch 10.1 Rate Design'!$B$9:$B$16,0)),+INDEX('Sch 10.1 Rate Design'!$F$9:$F$16,MATCH($C389,'Sch 10.1 Rate Design'!$B$9:$B$16,0))-INDEX('Sch 10.1 Rate Design'!$D$9:$D$16,MATCH($C389,'Sch 10.1 Rate Design'!$B$9:$B$16,0)), R389-INDEX('Sch 10.1 Rate Design'!$D$9:$D$16,MATCH($C389,'Sch 10.1 Rate Design'!$B$9:$B$16,0))),0)),"")</f>
        <v/>
      </c>
      <c r="BC389" s="324" t="str">
        <f>IF($A389&lt;&gt;"",IF(OR(S389="",S389=0),0,+IF(S389&gt;+INDEX('Sch 10.1 Rate Design'!$D$9:$D$16,MATCH($C389,'Sch 10.1 Rate Design'!$B$9:$B$16,0)),IF(S389&gt;+INDEX('Sch 10.1 Rate Design'!$F$9:$F$16,MATCH($C389,'Sch 10.1 Rate Design'!$B$9:$B$16,0)),+INDEX('Sch 10.1 Rate Design'!$F$9:$F$16,MATCH($C389,'Sch 10.1 Rate Design'!$B$9:$B$16,0))-INDEX('Sch 10.1 Rate Design'!$D$9:$D$16,MATCH($C389,'Sch 10.1 Rate Design'!$B$9:$B$16,0)), S389-INDEX('Sch 10.1 Rate Design'!$D$9:$D$16,MATCH($C389,'Sch 10.1 Rate Design'!$B$9:$B$16,0))),0)),"")</f>
        <v/>
      </c>
      <c r="BD389" s="324" t="str">
        <f>IF($A389&lt;&gt;"",IF(OR(T389="",T389=0),0,+IF(T389&gt;+INDEX('Sch 10.1 Rate Design'!$D$9:$D$16,MATCH($C389,'Sch 10.1 Rate Design'!$B$9:$B$16,0)),IF(T389&gt;+INDEX('Sch 10.1 Rate Design'!$F$9:$F$16,MATCH($C389,'Sch 10.1 Rate Design'!$B$9:$B$16,0)),+INDEX('Sch 10.1 Rate Design'!$F$9:$F$16,MATCH($C389,'Sch 10.1 Rate Design'!$B$9:$B$16,0))-INDEX('Sch 10.1 Rate Design'!$D$9:$D$16,MATCH($C389,'Sch 10.1 Rate Design'!$B$9:$B$16,0)), T389-INDEX('Sch 10.1 Rate Design'!$D$9:$D$16,MATCH($C389,'Sch 10.1 Rate Design'!$B$9:$B$16,0))),0)),"")</f>
        <v/>
      </c>
      <c r="BE389" s="324" t="str">
        <f>IF($A389&lt;&gt;"",IF(OR(U389="",U389=0),0,+IF(U389&gt;+INDEX('Sch 10.1 Rate Design'!$D$9:$D$16,MATCH($C389,'Sch 10.1 Rate Design'!$B$9:$B$16,0)),IF(U389&gt;+INDEX('Sch 10.1 Rate Design'!$F$9:$F$16,MATCH($C389,'Sch 10.1 Rate Design'!$B$9:$B$16,0)),+INDEX('Sch 10.1 Rate Design'!$F$9:$F$16,MATCH($C389,'Sch 10.1 Rate Design'!$B$9:$B$16,0))-INDEX('Sch 10.1 Rate Design'!$D$9:$D$16,MATCH($C389,'Sch 10.1 Rate Design'!$B$9:$B$16,0)), U389-INDEX('Sch 10.1 Rate Design'!$D$9:$D$16,MATCH($C389,'Sch 10.1 Rate Design'!$B$9:$B$16,0))),0)),"")</f>
        <v/>
      </c>
      <c r="BF389" s="324" t="str">
        <f>IF($A389&lt;&gt;"",IF(OR(V389="",V389=0),0,+IF(V389&gt;+INDEX('Sch 10.1 Rate Design'!$D$9:$D$16,MATCH($C389,'Sch 10.1 Rate Design'!$B$9:$B$16,0)),IF(V389&gt;+INDEX('Sch 10.1 Rate Design'!$F$9:$F$16,MATCH($C389,'Sch 10.1 Rate Design'!$B$9:$B$16,0)),+INDEX('Sch 10.1 Rate Design'!$F$9:$F$16,MATCH($C389,'Sch 10.1 Rate Design'!$B$9:$B$16,0))-INDEX('Sch 10.1 Rate Design'!$D$9:$D$16,MATCH($C389,'Sch 10.1 Rate Design'!$B$9:$B$16,0)), V389-INDEX('Sch 10.1 Rate Design'!$D$9:$D$16,MATCH($C389,'Sch 10.1 Rate Design'!$B$9:$B$16,0))),0)),"")</f>
        <v/>
      </c>
      <c r="BG389" s="324" t="str">
        <f>IF($A389&lt;&gt;"",IF(OR(W389="",W389=0),0,+IF(W389&gt;+INDEX('Sch 10.1 Rate Design'!$D$9:$D$16,MATCH($C389,'Sch 10.1 Rate Design'!$B$9:$B$16,0)),IF(W389&gt;+INDEX('Sch 10.1 Rate Design'!$F$9:$F$16,MATCH($C389,'Sch 10.1 Rate Design'!$B$9:$B$16,0)),+INDEX('Sch 10.1 Rate Design'!$F$9:$F$16,MATCH($C389,'Sch 10.1 Rate Design'!$B$9:$B$16,0))-INDEX('Sch 10.1 Rate Design'!$D$9:$D$16,MATCH($C389,'Sch 10.1 Rate Design'!$B$9:$B$16,0)), W389-INDEX('Sch 10.1 Rate Design'!$D$9:$D$16,MATCH($C389,'Sch 10.1 Rate Design'!$B$9:$B$16,0))),0)),"")</f>
        <v/>
      </c>
      <c r="BH389" s="324" t="str">
        <f>IF($A389&lt;&gt;"",IF(OR(X389="",X389=0),0,+IF(X389&gt;+INDEX('Sch 10.1 Rate Design'!$D$9:$D$16,MATCH($C389,'Sch 10.1 Rate Design'!$B$9:$B$16,0)),IF(X389&gt;+INDEX('Sch 10.1 Rate Design'!$F$9:$F$16,MATCH($C389,'Sch 10.1 Rate Design'!$B$9:$B$16,0)),+INDEX('Sch 10.1 Rate Design'!$F$9:$F$16,MATCH($C389,'Sch 10.1 Rate Design'!$B$9:$B$16,0))-INDEX('Sch 10.1 Rate Design'!$D$9:$D$16,MATCH($C389,'Sch 10.1 Rate Design'!$B$9:$B$16,0)), X389-INDEX('Sch 10.1 Rate Design'!$D$9:$D$16,MATCH($C389,'Sch 10.1 Rate Design'!$B$9:$B$16,0))),0)),"")</f>
        <v/>
      </c>
      <c r="BI389" s="545" t="str">
        <f>IF($A389&lt;&gt;"",IF(OR(Y389="",Y389=0),0,+IF(Y389&gt;+INDEX('Sch 10.1 Rate Design'!$D$9:$D$16,MATCH($C389,'Sch 10.1 Rate Design'!$B$9:$B$16,0)),IF(Y389&gt;+INDEX('Sch 10.1 Rate Design'!$F$9:$F$16,MATCH($C389,'Sch 10.1 Rate Design'!$B$9:$B$16,0)),+INDEX('Sch 10.1 Rate Design'!$F$9:$F$16,MATCH($C389,'Sch 10.1 Rate Design'!$B$9:$B$16,0))-INDEX('Sch 10.1 Rate Design'!$D$9:$D$16,MATCH($C389,'Sch 10.1 Rate Design'!$B$9:$B$16,0)), Y389-INDEX('Sch 10.1 Rate Design'!$D$9:$D$16,MATCH($C389,'Sch 10.1 Rate Design'!$B$9:$B$16,0))),0)),"")</f>
        <v/>
      </c>
      <c r="BJ389" s="692" t="str">
        <f>IF($A389&lt;&gt;"",IF(OR(N389="",N389=0), 0, AX389/'Sch 10.1 Rate Design'!$Z$25*INDEX('Sch 10.1 Rate Design'!$G$9:$G$16,MATCH($C389,'Sch 10.1 Rate Design'!$B$9:$B$16,0))),"")</f>
        <v/>
      </c>
      <c r="BK389" s="548" t="str">
        <f>IF($A389&lt;&gt;"",IF(OR(O389="",O389=0), 0, AY389/'Sch 10.1 Rate Design'!$Z$25*INDEX('Sch 10.1 Rate Design'!$G$9:$G$16,MATCH($C389,'Sch 10.1 Rate Design'!$B$9:$B$16,0))),"")</f>
        <v/>
      </c>
      <c r="BL389" s="548" t="str">
        <f>IF($A389&lt;&gt;"",IF(OR(P389="",P389=0), 0, AZ389/'Sch 10.1 Rate Design'!$Z$25*INDEX('Sch 10.1 Rate Design'!$G$9:$G$16,MATCH($C389,'Sch 10.1 Rate Design'!$B$9:$B$16,0))),"")</f>
        <v/>
      </c>
      <c r="BM389" s="548" t="str">
        <f>IF($A389&lt;&gt;"",IF(OR(Q389="",Q389=0), 0, BA389/'Sch 10.1 Rate Design'!$Z$25*INDEX('Sch 10.1 Rate Design'!$G$9:$G$16,MATCH($C389,'Sch 10.1 Rate Design'!$B$9:$B$16,0))),"")</f>
        <v/>
      </c>
      <c r="BN389" s="548" t="str">
        <f>IF($A389&lt;&gt;"",IF(OR(R389="",R389=0), 0, BB389/'Sch 10.1 Rate Design'!$Z$25*INDEX('Sch 10.1 Rate Design'!$G$9:$G$16,MATCH($C389,'Sch 10.1 Rate Design'!$B$9:$B$16,0))),"")</f>
        <v/>
      </c>
      <c r="BO389" s="548" t="str">
        <f>IF($A389&lt;&gt;"",IF(OR(S389="",S389=0), 0, BC389/'Sch 10.1 Rate Design'!$Z$25*INDEX('Sch 10.1 Rate Design'!$G$9:$G$16,MATCH($C389,'Sch 10.1 Rate Design'!$B$9:$B$16,0))),"")</f>
        <v/>
      </c>
      <c r="BP389" s="548" t="str">
        <f>IF($A389&lt;&gt;"",IF(OR(T389="",T389=0), 0, BD389/'Sch 10.1 Rate Design'!$Z$25*INDEX('Sch 10.1 Rate Design'!$G$9:$G$16,MATCH($C389,'Sch 10.1 Rate Design'!$B$9:$B$16,0))),"")</f>
        <v/>
      </c>
      <c r="BQ389" s="548" t="str">
        <f>IF($A389&lt;&gt;"",IF(OR(U389="",U389=0), 0, BE389/'Sch 10.1 Rate Design'!$Z$25*INDEX('Sch 10.1 Rate Design'!$G$9:$G$16,MATCH($C389,'Sch 10.1 Rate Design'!$B$9:$B$16,0))),"")</f>
        <v/>
      </c>
      <c r="BR389" s="548" t="str">
        <f>IF($A389&lt;&gt;"",IF(OR(V389="",V389=0), 0, BF389/'Sch 10.1 Rate Design'!$Z$25*INDEX('Sch 10.1 Rate Design'!$G$9:$G$16,MATCH($C389,'Sch 10.1 Rate Design'!$B$9:$B$16,0))),"")</f>
        <v/>
      </c>
      <c r="BS389" s="548" t="str">
        <f>IF($A389&lt;&gt;"",IF(OR(W389="",W389=0), 0, BG389/'Sch 10.1 Rate Design'!$Z$25*INDEX('Sch 10.1 Rate Design'!$G$9:$G$16,MATCH($C389,'Sch 10.1 Rate Design'!$B$9:$B$16,0))),"")</f>
        <v/>
      </c>
      <c r="BT389" s="548" t="str">
        <f>IF($A389&lt;&gt;"",IF(OR(X389="",X389=0), 0, BH389/'Sch 10.1 Rate Design'!$Z$25*INDEX('Sch 10.1 Rate Design'!$G$9:$G$16,MATCH($C389,'Sch 10.1 Rate Design'!$B$9:$B$16,0))),"")</f>
        <v/>
      </c>
      <c r="BU389" s="547" t="str">
        <f>IF($A389&lt;&gt;"",IF(OR(Y389="",Y389=0), 0, BI389/'Sch 10.1 Rate Design'!$Z$25*INDEX('Sch 10.1 Rate Design'!$G$9:$G$16,MATCH($C389,'Sch 10.1 Rate Design'!$B$9:$B$16,0))),"")</f>
        <v/>
      </c>
      <c r="BV389" s="546" t="str">
        <f>IF($A389&lt;&gt;"",IF(OR(N389="",N389=0),0,+IF(N389&gt;+INDEX('Sch 10.1 Rate Design'!$F$9:$F$16,MATCH($C389,'Sch 10.1 Rate Design'!$B$9:$B$16,0)),IF(N389&gt;+INDEX('Sch 10.1 Rate Design'!$H$9:$H$16,MATCH($C389,'Sch 10.1 Rate Design'!$B$9:$B$16,0)),+INDEX('Sch 10.1 Rate Design'!$H$9:$H$16,MATCH($C389,'Sch 10.1 Rate Design'!$B$9:$B$16,0))-INDEX('Sch 10.1 Rate Design'!$F$9:$F$16,MATCH($C389,'Sch 10.1 Rate Design'!$B$9:$B$16,0)), N389-INDEX('Sch 10.1 Rate Design'!$F$9:$F$16,MATCH($C389,'Sch 10.1 Rate Design'!$B$9:$B$16,0))), 0)),"")</f>
        <v/>
      </c>
      <c r="BW389" s="324" t="str">
        <f>IF($A389&lt;&gt;"",IF(OR(O389="",O389=0),0,+IF(O389&gt;+INDEX('Sch 10.1 Rate Design'!$F$9:$F$16,MATCH($C389,'Sch 10.1 Rate Design'!$B$9:$B$16,0)),IF(O389&gt;+INDEX('Sch 10.1 Rate Design'!$H$9:$H$16,MATCH($C389,'Sch 10.1 Rate Design'!$B$9:$B$16,0)),+INDEX('Sch 10.1 Rate Design'!$H$9:$H$16,MATCH($C389,'Sch 10.1 Rate Design'!$B$9:$B$16,0))-INDEX('Sch 10.1 Rate Design'!$F$9:$F$16,MATCH($C389,'Sch 10.1 Rate Design'!$B$9:$B$16,0)), O389-INDEX('Sch 10.1 Rate Design'!$F$9:$F$16,MATCH($C389,'Sch 10.1 Rate Design'!$B$9:$B$16,0))), 0)),"")</f>
        <v/>
      </c>
      <c r="BX389" s="324" t="str">
        <f>IF($A389&lt;&gt;"",IF(OR(P389="",P389=0),0,+IF(P389&gt;+INDEX('Sch 10.1 Rate Design'!$F$9:$F$16,MATCH($C389,'Sch 10.1 Rate Design'!$B$9:$B$16,0)),IF(P389&gt;+INDEX('Sch 10.1 Rate Design'!$H$9:$H$16,MATCH($C389,'Sch 10.1 Rate Design'!$B$9:$B$16,0)),+INDEX('Sch 10.1 Rate Design'!$H$9:$H$16,MATCH($C389,'Sch 10.1 Rate Design'!$B$9:$B$16,0))-INDEX('Sch 10.1 Rate Design'!$F$9:$F$16,MATCH($C389,'Sch 10.1 Rate Design'!$B$9:$B$16,0)), P389-INDEX('Sch 10.1 Rate Design'!$F$9:$F$16,MATCH($C389,'Sch 10.1 Rate Design'!$B$9:$B$16,0))), 0)),"")</f>
        <v/>
      </c>
      <c r="BY389" s="324" t="str">
        <f>IF($A389&lt;&gt;"",IF(OR(Q389="",Q389=0),0,+IF(Q389&gt;+INDEX('Sch 10.1 Rate Design'!$F$9:$F$16,MATCH($C389,'Sch 10.1 Rate Design'!$B$9:$B$16,0)),IF(Q389&gt;+INDEX('Sch 10.1 Rate Design'!$H$9:$H$16,MATCH($C389,'Sch 10.1 Rate Design'!$B$9:$B$16,0)),+INDEX('Sch 10.1 Rate Design'!$H$9:$H$16,MATCH($C389,'Sch 10.1 Rate Design'!$B$9:$B$16,0))-INDEX('Sch 10.1 Rate Design'!$F$9:$F$16,MATCH($C389,'Sch 10.1 Rate Design'!$B$9:$B$16,0)), Q389-INDEX('Sch 10.1 Rate Design'!$F$9:$F$16,MATCH($C389,'Sch 10.1 Rate Design'!$B$9:$B$16,0))), 0)),"")</f>
        <v/>
      </c>
      <c r="BZ389" s="324" t="str">
        <f>IF($A389&lt;&gt;"",IF(OR(R389="",R389=0),0,+IF(R389&gt;+INDEX('Sch 10.1 Rate Design'!$F$9:$F$16,MATCH($C389,'Sch 10.1 Rate Design'!$B$9:$B$16,0)),IF(R389&gt;+INDEX('Sch 10.1 Rate Design'!$H$9:$H$16,MATCH($C389,'Sch 10.1 Rate Design'!$B$9:$B$16,0)),+INDEX('Sch 10.1 Rate Design'!$H$9:$H$16,MATCH($C389,'Sch 10.1 Rate Design'!$B$9:$B$16,0))-INDEX('Sch 10.1 Rate Design'!$F$9:$F$16,MATCH($C389,'Sch 10.1 Rate Design'!$B$9:$B$16,0)), R389-INDEX('Sch 10.1 Rate Design'!$F$9:$F$16,MATCH($C389,'Sch 10.1 Rate Design'!$B$9:$B$16,0))), 0)),"")</f>
        <v/>
      </c>
      <c r="CA389" s="324" t="str">
        <f>IF($A389&lt;&gt;"",IF(OR(S389="",S389=0),0,+IF(S389&gt;+INDEX('Sch 10.1 Rate Design'!$F$9:$F$16,MATCH($C389,'Sch 10.1 Rate Design'!$B$9:$B$16,0)),IF(S389&gt;+INDEX('Sch 10.1 Rate Design'!$H$9:$H$16,MATCH($C389,'Sch 10.1 Rate Design'!$B$9:$B$16,0)),+INDEX('Sch 10.1 Rate Design'!$H$9:$H$16,MATCH($C389,'Sch 10.1 Rate Design'!$B$9:$B$16,0))-INDEX('Sch 10.1 Rate Design'!$F$9:$F$16,MATCH($C389,'Sch 10.1 Rate Design'!$B$9:$B$16,0)), S389-INDEX('Sch 10.1 Rate Design'!$F$9:$F$16,MATCH($C389,'Sch 10.1 Rate Design'!$B$9:$B$16,0))), 0)),"")</f>
        <v/>
      </c>
      <c r="CB389" s="324" t="str">
        <f>IF($A389&lt;&gt;"",IF(OR(T389="",T389=0),0,+IF(T389&gt;+INDEX('Sch 10.1 Rate Design'!$F$9:$F$16,MATCH($C389,'Sch 10.1 Rate Design'!$B$9:$B$16,0)),IF(T389&gt;+INDEX('Sch 10.1 Rate Design'!$H$9:$H$16,MATCH($C389,'Sch 10.1 Rate Design'!$B$9:$B$16,0)),+INDEX('Sch 10.1 Rate Design'!$H$9:$H$16,MATCH($C389,'Sch 10.1 Rate Design'!$B$9:$B$16,0))-INDEX('Sch 10.1 Rate Design'!$F$9:$F$16,MATCH($C389,'Sch 10.1 Rate Design'!$B$9:$B$16,0)), T389-INDEX('Sch 10.1 Rate Design'!$F$9:$F$16,MATCH($C389,'Sch 10.1 Rate Design'!$B$9:$B$16,0))), 0)),"")</f>
        <v/>
      </c>
      <c r="CC389" s="324" t="str">
        <f>IF($A389&lt;&gt;"",IF(OR(U389="",U389=0),0,+IF(U389&gt;+INDEX('Sch 10.1 Rate Design'!$F$9:$F$16,MATCH($C389,'Sch 10.1 Rate Design'!$B$9:$B$16,0)),IF(U389&gt;+INDEX('Sch 10.1 Rate Design'!$H$9:$H$16,MATCH($C389,'Sch 10.1 Rate Design'!$B$9:$B$16,0)),+INDEX('Sch 10.1 Rate Design'!$H$9:$H$16,MATCH($C389,'Sch 10.1 Rate Design'!$B$9:$B$16,0))-INDEX('Sch 10.1 Rate Design'!$F$9:$F$16,MATCH($C389,'Sch 10.1 Rate Design'!$B$9:$B$16,0)), U389-INDEX('Sch 10.1 Rate Design'!$F$9:$F$16,MATCH($C389,'Sch 10.1 Rate Design'!$B$9:$B$16,0))), 0)),"")</f>
        <v/>
      </c>
      <c r="CD389" s="324" t="str">
        <f>IF($A389&lt;&gt;"",IF(OR(V389="",V389=0),0,+IF(V389&gt;+INDEX('Sch 10.1 Rate Design'!$F$9:$F$16,MATCH($C389,'Sch 10.1 Rate Design'!$B$9:$B$16,0)),IF(V389&gt;+INDEX('Sch 10.1 Rate Design'!$H$9:$H$16,MATCH($C389,'Sch 10.1 Rate Design'!$B$9:$B$16,0)),+INDEX('Sch 10.1 Rate Design'!$H$9:$H$16,MATCH($C389,'Sch 10.1 Rate Design'!$B$9:$B$16,0))-INDEX('Sch 10.1 Rate Design'!$F$9:$F$16,MATCH($C389,'Sch 10.1 Rate Design'!$B$9:$B$16,0)), V389-INDEX('Sch 10.1 Rate Design'!$F$9:$F$16,MATCH($C389,'Sch 10.1 Rate Design'!$B$9:$B$16,0))), 0)),"")</f>
        <v/>
      </c>
      <c r="CE389" s="324" t="str">
        <f>IF($A389&lt;&gt;"",IF(OR(W389="",W389=0),0,+IF(W389&gt;+INDEX('Sch 10.1 Rate Design'!$F$9:$F$16,MATCH($C389,'Sch 10.1 Rate Design'!$B$9:$B$16,0)),IF(W389&gt;+INDEX('Sch 10.1 Rate Design'!$H$9:$H$16,MATCH($C389,'Sch 10.1 Rate Design'!$B$9:$B$16,0)),+INDEX('Sch 10.1 Rate Design'!$H$9:$H$16,MATCH($C389,'Sch 10.1 Rate Design'!$B$9:$B$16,0))-INDEX('Sch 10.1 Rate Design'!$F$9:$F$16,MATCH($C389,'Sch 10.1 Rate Design'!$B$9:$B$16,0)), W389-INDEX('Sch 10.1 Rate Design'!$F$9:$F$16,MATCH($C389,'Sch 10.1 Rate Design'!$B$9:$B$16,0))), 0)),"")</f>
        <v/>
      </c>
      <c r="CF389" s="324" t="str">
        <f>IF($A389&lt;&gt;"",IF(OR(X389="",X389=0),0,+IF(X389&gt;+INDEX('Sch 10.1 Rate Design'!$F$9:$F$16,MATCH($C389,'Sch 10.1 Rate Design'!$B$9:$B$16,0)),IF(X389&gt;+INDEX('Sch 10.1 Rate Design'!$H$9:$H$16,MATCH($C389,'Sch 10.1 Rate Design'!$B$9:$B$16,0)),+INDEX('Sch 10.1 Rate Design'!$H$9:$H$16,MATCH($C389,'Sch 10.1 Rate Design'!$B$9:$B$16,0))-INDEX('Sch 10.1 Rate Design'!$F$9:$F$16,MATCH($C389,'Sch 10.1 Rate Design'!$B$9:$B$16,0)), X389-INDEX('Sch 10.1 Rate Design'!$F$9:$F$16,MATCH($C389,'Sch 10.1 Rate Design'!$B$9:$B$16,0))), 0)),"")</f>
        <v/>
      </c>
      <c r="CG389" s="545" t="str">
        <f>IF($A389&lt;&gt;"",IF(OR(Y389="",Y389=0),0,+IF(Y389&gt;+INDEX('Sch 10.1 Rate Design'!$F$9:$F$16,MATCH($C389,'Sch 10.1 Rate Design'!$B$9:$B$16,0)),IF(Y389&gt;+INDEX('Sch 10.1 Rate Design'!$H$9:$H$16,MATCH($C389,'Sch 10.1 Rate Design'!$B$9:$B$16,0)),+INDEX('Sch 10.1 Rate Design'!$H$9:$H$16,MATCH($C389,'Sch 10.1 Rate Design'!$B$9:$B$16,0))-INDEX('Sch 10.1 Rate Design'!$F$9:$F$16,MATCH($C389,'Sch 10.1 Rate Design'!$B$9:$B$16,0)), Y389-INDEX('Sch 10.1 Rate Design'!$F$9:$F$16,MATCH($C389,'Sch 10.1 Rate Design'!$B$9:$B$16,0))), 0)),"")</f>
        <v/>
      </c>
      <c r="CH389" s="692" t="str">
        <f>IF($A389&lt;&gt;"",IF(OR(N389="",N389=0), 0, BV389/'Sch 10.1 Rate Design'!$Z$25*INDEX('Sch 10.1 Rate Design'!$I$9:$I$16,MATCH($C389,'Sch 10.1 Rate Design'!$B$9:$B$16,0))),"")</f>
        <v/>
      </c>
      <c r="CI389" s="548" t="str">
        <f>IF($A389&lt;&gt;"",IF(OR(O389="",O389=0), 0, BW389/'Sch 10.1 Rate Design'!$Z$25*INDEX('Sch 10.1 Rate Design'!$I$9:$I$16,MATCH($C389,'Sch 10.1 Rate Design'!$B$9:$B$16,0))),"")</f>
        <v/>
      </c>
      <c r="CJ389" s="548" t="str">
        <f>IF($A389&lt;&gt;"",IF(OR(P389="",P389=0), 0, BX389/'Sch 10.1 Rate Design'!$Z$25*INDEX('Sch 10.1 Rate Design'!$I$9:$I$16,MATCH($C389,'Sch 10.1 Rate Design'!$B$9:$B$16,0))),"")</f>
        <v/>
      </c>
      <c r="CK389" s="548" t="str">
        <f>IF($A389&lt;&gt;"",IF(OR(Q389="",Q389=0), 0, BY389/'Sch 10.1 Rate Design'!$Z$25*INDEX('Sch 10.1 Rate Design'!$I$9:$I$16,MATCH($C389,'Sch 10.1 Rate Design'!$B$9:$B$16,0))),"")</f>
        <v/>
      </c>
      <c r="CL389" s="548" t="str">
        <f>IF($A389&lt;&gt;"",IF(OR(R389="",R389=0), 0, BZ389/'Sch 10.1 Rate Design'!$Z$25*INDEX('Sch 10.1 Rate Design'!$I$9:$I$16,MATCH($C389,'Sch 10.1 Rate Design'!$B$9:$B$16,0))),"")</f>
        <v/>
      </c>
      <c r="CM389" s="548" t="str">
        <f>IF($A389&lt;&gt;"",IF(OR(S389="",S389=0), 0, CA389/'Sch 10.1 Rate Design'!$Z$25*INDEX('Sch 10.1 Rate Design'!$I$9:$I$16,MATCH($C389,'Sch 10.1 Rate Design'!$B$9:$B$16,0))),"")</f>
        <v/>
      </c>
      <c r="CN389" s="548" t="str">
        <f>IF($A389&lt;&gt;"",IF(OR(T389="",T389=0), 0, CB389/'Sch 10.1 Rate Design'!$Z$25*INDEX('Sch 10.1 Rate Design'!$I$9:$I$16,MATCH($C389,'Sch 10.1 Rate Design'!$B$9:$B$16,0))),"")</f>
        <v/>
      </c>
      <c r="CO389" s="548" t="str">
        <f>IF($A389&lt;&gt;"",IF(OR(U389="",U389=0), 0, CC389/'Sch 10.1 Rate Design'!$Z$25*INDEX('Sch 10.1 Rate Design'!$I$9:$I$16,MATCH($C389,'Sch 10.1 Rate Design'!$B$9:$B$16,0))),"")</f>
        <v/>
      </c>
      <c r="CP389" s="548" t="str">
        <f>IF($A389&lt;&gt;"",IF(OR(V389="",V389=0), 0, CD389/'Sch 10.1 Rate Design'!$Z$25*INDEX('Sch 10.1 Rate Design'!$I$9:$I$16,MATCH($C389,'Sch 10.1 Rate Design'!$B$9:$B$16,0))),"")</f>
        <v/>
      </c>
      <c r="CQ389" s="548" t="str">
        <f>IF($A389&lt;&gt;"",IF(OR(W389="",W389=0), 0, CE389/'Sch 10.1 Rate Design'!$Z$25*INDEX('Sch 10.1 Rate Design'!$I$9:$I$16,MATCH($C389,'Sch 10.1 Rate Design'!$B$9:$B$16,0))),"")</f>
        <v/>
      </c>
      <c r="CR389" s="548" t="str">
        <f>IF($A389&lt;&gt;"",IF(OR(X389="",X389=0), 0, CF389/'Sch 10.1 Rate Design'!$Z$25*INDEX('Sch 10.1 Rate Design'!$I$9:$I$16,MATCH($C389,'Sch 10.1 Rate Design'!$B$9:$B$16,0))),"")</f>
        <v/>
      </c>
      <c r="CS389" s="547" t="str">
        <f>IF($A389&lt;&gt;"",IF(OR(Y389="",Y389=0), 0, CG389/'Sch 10.1 Rate Design'!$Z$25*INDEX('Sch 10.1 Rate Design'!$I$9:$I$16,MATCH($C389,'Sch 10.1 Rate Design'!$B$9:$B$16,0))),"")</f>
        <v/>
      </c>
      <c r="CT389" s="546" t="str">
        <f>IF($A389&lt;&gt;"",IF(OR(N389="",N389=0),0,IF(N389&gt;INDEX('Sch 10.1 Rate Design'!$J$9:$J$16,MATCH($C389,'Sch 10.1 Rate Design'!$B$9:$B$16,0)),N389-INDEX('Sch 10.1 Rate Design'!$J$9:$J$16,MATCH($C389,'Sch 10.1 Rate Design'!$B$9:$B$16,0)),0)),"")</f>
        <v/>
      </c>
      <c r="CU389" s="324" t="str">
        <f>IF($A389&lt;&gt;"",IF(OR(O389="",O389=0),0,IF(O389&gt;INDEX('Sch 10.1 Rate Design'!$J$9:$J$16,MATCH($C389,'Sch 10.1 Rate Design'!$B$9:$B$16,0)),O389-INDEX('Sch 10.1 Rate Design'!$J$9:$J$16,MATCH($C389,'Sch 10.1 Rate Design'!$B$9:$B$16,0)),0)),"")</f>
        <v/>
      </c>
      <c r="CV389" s="324" t="str">
        <f>IF($A389&lt;&gt;"",IF(OR(P389="",P389=0),0,IF(P389&gt;INDEX('Sch 10.1 Rate Design'!$J$9:$J$16,MATCH($C389,'Sch 10.1 Rate Design'!$B$9:$B$16,0)),P389-INDEX('Sch 10.1 Rate Design'!$J$9:$J$16,MATCH($C389,'Sch 10.1 Rate Design'!$B$9:$B$16,0)),0)),"")</f>
        <v/>
      </c>
      <c r="CW389" s="324" t="str">
        <f>IF($A389&lt;&gt;"",IF(OR(Q389="",Q389=0),0,IF(Q389&gt;INDEX('Sch 10.1 Rate Design'!$J$9:$J$16,MATCH($C389,'Sch 10.1 Rate Design'!$B$9:$B$16,0)),Q389-INDEX('Sch 10.1 Rate Design'!$J$9:$J$16,MATCH($C389,'Sch 10.1 Rate Design'!$B$9:$B$16,0)),0)),"")</f>
        <v/>
      </c>
      <c r="CX389" s="324" t="str">
        <f>IF($A389&lt;&gt;"",IF(OR(R389="",R389=0),0,IF(R389&gt;INDEX('Sch 10.1 Rate Design'!$J$9:$J$16,MATCH($C389,'Sch 10.1 Rate Design'!$B$9:$B$16,0)),R389-INDEX('Sch 10.1 Rate Design'!$J$9:$J$16,MATCH($C389,'Sch 10.1 Rate Design'!$B$9:$B$16,0)),0)),"")</f>
        <v/>
      </c>
      <c r="CY389" s="324" t="str">
        <f>IF($A389&lt;&gt;"",IF(OR(S389="",S389=0),0,IF(S389&gt;INDEX('Sch 10.1 Rate Design'!$J$9:$J$16,MATCH($C389,'Sch 10.1 Rate Design'!$B$9:$B$16,0)),S389-INDEX('Sch 10.1 Rate Design'!$J$9:$J$16,MATCH($C389,'Sch 10.1 Rate Design'!$B$9:$B$16,0)),0)),"")</f>
        <v/>
      </c>
      <c r="CZ389" s="324" t="str">
        <f>IF($A389&lt;&gt;"",IF(OR(T389="",T389=0),0,IF(T389&gt;INDEX('Sch 10.1 Rate Design'!$J$9:$J$16,MATCH($C389,'Sch 10.1 Rate Design'!$B$9:$B$16,0)),T389-INDEX('Sch 10.1 Rate Design'!$J$9:$J$16,MATCH($C389,'Sch 10.1 Rate Design'!$B$9:$B$16,0)),0)),"")</f>
        <v/>
      </c>
      <c r="DA389" s="324" t="str">
        <f>IF($A389&lt;&gt;"",IF(OR(U389="",U389=0),0,IF(U389&gt;INDEX('Sch 10.1 Rate Design'!$J$9:$J$16,MATCH($C389,'Sch 10.1 Rate Design'!$B$9:$B$16,0)),U389-INDEX('Sch 10.1 Rate Design'!$J$9:$J$16,MATCH($C389,'Sch 10.1 Rate Design'!$B$9:$B$16,0)),0)),"")</f>
        <v/>
      </c>
      <c r="DB389" s="324" t="str">
        <f>IF($A389&lt;&gt;"",IF(OR(V389="",V389=0),0,IF(V389&gt;INDEX('Sch 10.1 Rate Design'!$J$9:$J$16,MATCH($C389,'Sch 10.1 Rate Design'!$B$9:$B$16,0)),V389-INDEX('Sch 10.1 Rate Design'!$J$9:$J$16,MATCH($C389,'Sch 10.1 Rate Design'!$B$9:$B$16,0)),0)),"")</f>
        <v/>
      </c>
      <c r="DC389" s="324" t="str">
        <f>IF($A389&lt;&gt;"",IF(OR(W389="",W389=0),0,IF(W389&gt;INDEX('Sch 10.1 Rate Design'!$J$9:$J$16,MATCH($C389,'Sch 10.1 Rate Design'!$B$9:$B$16,0)),W389-INDEX('Sch 10.1 Rate Design'!$J$9:$J$16,MATCH($C389,'Sch 10.1 Rate Design'!$B$9:$B$16,0)),0)),"")</f>
        <v/>
      </c>
      <c r="DD389" s="324" t="str">
        <f>IF($A389&lt;&gt;"",IF(OR(X389="",X389=0),0,IF(X389&gt;INDEX('Sch 10.1 Rate Design'!$J$9:$J$16,MATCH($C389,'Sch 10.1 Rate Design'!$B$9:$B$16,0)),X389-INDEX('Sch 10.1 Rate Design'!$J$9:$J$16,MATCH($C389,'Sch 10.1 Rate Design'!$B$9:$B$16,0)),0)),"")</f>
        <v/>
      </c>
      <c r="DE389" s="545" t="str">
        <f>IF($A389&lt;&gt;"",IF(OR(Y389="",Y389=0),0,IF(Y389&gt;INDEX('Sch 10.1 Rate Design'!$J$9:$J$16,MATCH($C389,'Sch 10.1 Rate Design'!$B$9:$B$16,0)),Y389-INDEX('Sch 10.1 Rate Design'!$J$9:$J$16,MATCH($C389,'Sch 10.1 Rate Design'!$B$9:$B$16,0)),0)),"")</f>
        <v/>
      </c>
      <c r="DF389" s="692" t="str">
        <f>IF($A389&lt;&gt;"",IF(OR(N389="",N389=0), 0, CT389/'Sch 10.1 Rate Design'!$Z$25*INDEX('Sch 10.1 Rate Design'!$K$9:$K$16,MATCH($C389,'Sch 10.1 Rate Design'!$B$9:$B$16,0))),"")</f>
        <v/>
      </c>
      <c r="DG389" s="548" t="str">
        <f>IF($A389&lt;&gt;"",IF(OR(O389="",O389=0), 0, CU389/'Sch 10.1 Rate Design'!$Z$25*INDEX('Sch 10.1 Rate Design'!$K$9:$K$16,MATCH($C389,'Sch 10.1 Rate Design'!$B$9:$B$16,0))),"")</f>
        <v/>
      </c>
      <c r="DH389" s="548" t="str">
        <f>IF($A389&lt;&gt;"",IF(OR(P389="",P389=0), 0, CV389/'Sch 10.1 Rate Design'!$Z$25*INDEX('Sch 10.1 Rate Design'!$K$9:$K$16,MATCH($C389,'Sch 10.1 Rate Design'!$B$9:$B$16,0))),"")</f>
        <v/>
      </c>
      <c r="DI389" s="548" t="str">
        <f>IF($A389&lt;&gt;"",IF(OR(Q389="",Q389=0), 0, CW389/'Sch 10.1 Rate Design'!$Z$25*INDEX('Sch 10.1 Rate Design'!$K$9:$K$16,MATCH($C389,'Sch 10.1 Rate Design'!$B$9:$B$16,0))),"")</f>
        <v/>
      </c>
      <c r="DJ389" s="548" t="str">
        <f>IF($A389&lt;&gt;"",IF(OR(R389="",R389=0), 0, CX389/'Sch 10.1 Rate Design'!$Z$25*INDEX('Sch 10.1 Rate Design'!$K$9:$K$16,MATCH($C389,'Sch 10.1 Rate Design'!$B$9:$B$16,0))),"")</f>
        <v/>
      </c>
      <c r="DK389" s="548" t="str">
        <f>IF($A389&lt;&gt;"",IF(OR(S389="",S389=0), 0, CY389/'Sch 10.1 Rate Design'!$Z$25*INDEX('Sch 10.1 Rate Design'!$K$9:$K$16,MATCH($C389,'Sch 10.1 Rate Design'!$B$9:$B$16,0))),"")</f>
        <v/>
      </c>
      <c r="DL389" s="548" t="str">
        <f>IF($A389&lt;&gt;"",IF(OR(T389="",T389=0), 0, CZ389/'Sch 10.1 Rate Design'!$Z$25*INDEX('Sch 10.1 Rate Design'!$K$9:$K$16,MATCH($C389,'Sch 10.1 Rate Design'!$B$9:$B$16,0))),"")</f>
        <v/>
      </c>
      <c r="DM389" s="548" t="str">
        <f>IF($A389&lt;&gt;"",IF(OR(U389="",U389=0), 0, DA389/'Sch 10.1 Rate Design'!$Z$25*INDEX('Sch 10.1 Rate Design'!$K$9:$K$16,MATCH($C389,'Sch 10.1 Rate Design'!$B$9:$B$16,0))),"")</f>
        <v/>
      </c>
      <c r="DN389" s="548" t="str">
        <f>IF($A389&lt;&gt;"",IF(OR(V389="",V389=0), 0, DB389/'Sch 10.1 Rate Design'!$Z$25*INDEX('Sch 10.1 Rate Design'!$K$9:$K$16,MATCH($C389,'Sch 10.1 Rate Design'!$B$9:$B$16,0))),"")</f>
        <v/>
      </c>
      <c r="DO389" s="548" t="str">
        <f>IF($A389&lt;&gt;"",IF(OR(W389="",W389=0), 0, DC389/'Sch 10.1 Rate Design'!$Z$25*INDEX('Sch 10.1 Rate Design'!$K$9:$K$16,MATCH($C389,'Sch 10.1 Rate Design'!$B$9:$B$16,0))),"")</f>
        <v/>
      </c>
      <c r="DP389" s="548" t="str">
        <f>IF($A389&lt;&gt;"",IF(OR(X389="",X389=0), 0, DD389/'Sch 10.1 Rate Design'!$Z$25*INDEX('Sch 10.1 Rate Design'!$K$9:$K$16,MATCH($C389,'Sch 10.1 Rate Design'!$B$9:$B$16,0))),"")</f>
        <v/>
      </c>
      <c r="DQ389" s="547" t="str">
        <f>IF($A389&lt;&gt;"",IF(OR(Y389="",Y389=0), 0, DE389/'Sch 10.1 Rate Design'!$Z$25*INDEX('Sch 10.1 Rate Design'!$K$9:$K$16,MATCH($C389,'Sch 10.1 Rate Design'!$B$9:$B$16,0))),"")</f>
        <v/>
      </c>
      <c r="DR389" s="546" t="str">
        <f>IF($A389&lt;&gt;"",IF(OR(N389="",N389=0), 0,INDEX('Sch 10.1 Rate Design'!$D$9:$D$16,MATCH($C389,'Sch 10.1 Rate Design'!$B$9:$B$16,0))),"")</f>
        <v/>
      </c>
      <c r="DS389" s="324" t="str">
        <f>IF($A389&lt;&gt;"",IF(OR(O389="",O389=0), 0,INDEX('Sch 10.1 Rate Design'!$D$9:$D$16,MATCH($C389,'Sch 10.1 Rate Design'!$B$9:$B$16,0))),"")</f>
        <v/>
      </c>
      <c r="DT389" s="324" t="str">
        <f>IF($A389&lt;&gt;"",IF(OR(P389="",P389=0), 0,INDEX('Sch 10.1 Rate Design'!$D$9:$D$16,MATCH($C389,'Sch 10.1 Rate Design'!$B$9:$B$16,0))),"")</f>
        <v/>
      </c>
      <c r="DU389" s="324" t="str">
        <f>IF($A389&lt;&gt;"",IF(OR(Q389="",Q389=0), 0,INDEX('Sch 10.1 Rate Design'!$D$9:$D$16,MATCH($C389,'Sch 10.1 Rate Design'!$B$9:$B$16,0))),"")</f>
        <v/>
      </c>
      <c r="DV389" s="324" t="str">
        <f>IF($A389&lt;&gt;"",IF(OR(R389="",R389=0), 0,INDEX('Sch 10.1 Rate Design'!$D$9:$D$16,MATCH($C389,'Sch 10.1 Rate Design'!$B$9:$B$16,0))),"")</f>
        <v/>
      </c>
      <c r="DW389" s="324" t="str">
        <f>IF($A389&lt;&gt;"",IF(OR(S389="",S389=0), 0,INDEX('Sch 10.1 Rate Design'!$D$9:$D$16,MATCH($C389,'Sch 10.1 Rate Design'!$B$9:$B$16,0))),"")</f>
        <v/>
      </c>
      <c r="DX389" s="324" t="str">
        <f>IF($A389&lt;&gt;"",IF(OR(T389="",T389=0), 0,INDEX('Sch 10.1 Rate Design'!$D$9:$D$16,MATCH($C389,'Sch 10.1 Rate Design'!$B$9:$B$16,0))),"")</f>
        <v/>
      </c>
      <c r="DY389" s="324" t="str">
        <f>IF($A389&lt;&gt;"",IF(OR(U389="",U389=0), 0,INDEX('Sch 10.1 Rate Design'!$D$9:$D$16,MATCH($C389,'Sch 10.1 Rate Design'!$B$9:$B$16,0))),"")</f>
        <v/>
      </c>
      <c r="DZ389" s="324" t="str">
        <f>IF($A389&lt;&gt;"",IF(OR(V389="",V389=0), 0,INDEX('Sch 10.1 Rate Design'!$D$9:$D$16,MATCH($C389,'Sch 10.1 Rate Design'!$B$9:$B$16,0))),"")</f>
        <v/>
      </c>
      <c r="EA389" s="324" t="str">
        <f>IF($A389&lt;&gt;"",IF(OR(W389="",W389=0), 0,INDEX('Sch 10.1 Rate Design'!$D$9:$D$16,MATCH($C389,'Sch 10.1 Rate Design'!$B$9:$B$16,0))),"")</f>
        <v/>
      </c>
      <c r="EB389" s="324" t="str">
        <f>IF($A389&lt;&gt;"",IF(OR(X389="",X389=0), 0,INDEX('Sch 10.1 Rate Design'!$D$9:$D$16,MATCH($C389,'Sch 10.1 Rate Design'!$B$9:$B$16,0))),"")</f>
        <v/>
      </c>
      <c r="EC389" s="545" t="str">
        <f>IF($A389&lt;&gt;"",IF(OR(Y389="",Y389=0), 0,INDEX('Sch 10.1 Rate Design'!$D$9:$D$16,MATCH($C389,'Sch 10.1 Rate Design'!$B$9:$B$16,0))),"")</f>
        <v/>
      </c>
      <c r="ED389" s="546"/>
      <c r="EE389" s="324"/>
      <c r="EF389" s="324"/>
      <c r="EG389" s="324"/>
      <c r="EH389" s="324"/>
      <c r="EI389" s="324"/>
      <c r="EJ389" s="324"/>
      <c r="EK389" s="324"/>
      <c r="EL389" s="324"/>
      <c r="EM389" s="324"/>
      <c r="EN389" s="324"/>
      <c r="EO389" s="545"/>
      <c r="EP389" s="324"/>
    </row>
    <row r="390" spans="1:146" x14ac:dyDescent="0.2">
      <c r="A390" s="324" t="str">
        <f>IF(Inputs!AO386&lt;&gt;"",Inputs!AO386,"")</f>
        <v/>
      </c>
      <c r="B390" s="324" t="str">
        <f t="shared" si="87"/>
        <v/>
      </c>
      <c r="C390" s="727" t="str">
        <f>IF($A390&lt;&gt;"",Inputs!AN386,"")</f>
        <v/>
      </c>
      <c r="D390" s="549" t="str">
        <f t="shared" si="79"/>
        <v/>
      </c>
      <c r="E390" s="549" t="str">
        <f t="shared" si="80"/>
        <v/>
      </c>
      <c r="F390" s="324" t="str">
        <f t="shared" si="81"/>
        <v/>
      </c>
      <c r="G390" s="324" t="str">
        <f t="shared" si="82"/>
        <v/>
      </c>
      <c r="H390" s="790">
        <f t="shared" si="83"/>
        <v>0</v>
      </c>
      <c r="I390" s="790">
        <f t="shared" si="84"/>
        <v>0</v>
      </c>
      <c r="J390" s="790">
        <f t="shared" si="85"/>
        <v>0</v>
      </c>
      <c r="K390" s="790">
        <f t="shared" si="86"/>
        <v>0</v>
      </c>
      <c r="L390" s="787" t="str">
        <f t="shared" si="78"/>
        <v/>
      </c>
      <c r="M390" s="787" t="str">
        <f t="shared" si="78"/>
        <v/>
      </c>
      <c r="N390" s="546" t="str">
        <f>IF($A390&lt;&gt;"",INDEX(Inputs!$AP386:$BA386,,MATCH('Sch 10.2 Rate Data'!N$7,Inputs!$AP$4:$BA$4,0)),"")</f>
        <v/>
      </c>
      <c r="O390" s="324" t="str">
        <f>IF($A390&lt;&gt;"",INDEX(Inputs!$AP386:$BA386,,MATCH('Sch 10.2 Rate Data'!O$7,Inputs!$AP$4:$BA$4,0)),"")</f>
        <v/>
      </c>
      <c r="P390" s="324" t="str">
        <f>IF($A390&lt;&gt;"",INDEX(Inputs!$AP386:$BA386,,MATCH('Sch 10.2 Rate Data'!P$7,Inputs!$AP$4:$BA$4,0)),"")</f>
        <v/>
      </c>
      <c r="Q390" s="324" t="str">
        <f>IF($A390&lt;&gt;"",INDEX(Inputs!$AP386:$BA386,,MATCH('Sch 10.2 Rate Data'!Q$7,Inputs!$AP$4:$BA$4,0)),"")</f>
        <v/>
      </c>
      <c r="R390" s="324" t="str">
        <f>IF($A390&lt;&gt;"",INDEX(Inputs!$AP386:$BA386,,MATCH('Sch 10.2 Rate Data'!R$7,Inputs!$AP$4:$BA$4,0)),"")</f>
        <v/>
      </c>
      <c r="S390" s="324" t="str">
        <f>IF($A390&lt;&gt;"",INDEX(Inputs!$AP386:$BA386,,MATCH('Sch 10.2 Rate Data'!S$7,Inputs!$AP$4:$BA$4,0)),"")</f>
        <v/>
      </c>
      <c r="T390" s="324" t="str">
        <f>IF($A390&lt;&gt;"",INDEX(Inputs!$AP386:$BA386,,MATCH('Sch 10.2 Rate Data'!T$7,Inputs!$AP$4:$BA$4,0)),"")</f>
        <v/>
      </c>
      <c r="U390" s="324" t="str">
        <f>IF($A390&lt;&gt;"",INDEX(Inputs!$AP386:$BA386,,MATCH('Sch 10.2 Rate Data'!U$7,Inputs!$AP$4:$BA$4,0)),"")</f>
        <v/>
      </c>
      <c r="V390" s="324" t="str">
        <f>IF($A390&lt;&gt;"",INDEX(Inputs!$AP386:$BA386,,MATCH('Sch 10.2 Rate Data'!V$7,Inputs!$AP$4:$BA$4,0)),"")</f>
        <v/>
      </c>
      <c r="W390" s="324" t="str">
        <f>IF($A390&lt;&gt;"",INDEX(Inputs!$AP386:$BA386,,MATCH('Sch 10.2 Rate Data'!W$7,Inputs!$AP$4:$BA$4,0)),"")</f>
        <v/>
      </c>
      <c r="X390" s="324" t="str">
        <f>IF($A390&lt;&gt;"",INDEX(Inputs!$AP386:$BA386,,MATCH('Sch 10.2 Rate Data'!X$7,Inputs!$AP$4:$BA$4,0)),"")</f>
        <v/>
      </c>
      <c r="Y390" s="545" t="str">
        <f>IF($A390&lt;&gt;"",INDEX(Inputs!$AP386:$BA386,,MATCH('Sch 10.2 Rate Data'!Y$7,Inputs!$AP$4:$BA$4,0)),"")</f>
        <v/>
      </c>
      <c r="Z390" s="692" t="str">
        <f t="shared" si="90"/>
        <v/>
      </c>
      <c r="AA390" s="548" t="str">
        <f t="shared" si="90"/>
        <v/>
      </c>
      <c r="AB390" s="548" t="str">
        <f t="shared" si="90"/>
        <v/>
      </c>
      <c r="AC390" s="548" t="str">
        <f t="shared" si="89"/>
        <v/>
      </c>
      <c r="AD390" s="548" t="str">
        <f t="shared" si="89"/>
        <v/>
      </c>
      <c r="AE390" s="548" t="str">
        <f t="shared" si="89"/>
        <v/>
      </c>
      <c r="AF390" s="548" t="str">
        <f t="shared" si="89"/>
        <v/>
      </c>
      <c r="AG390" s="548" t="str">
        <f t="shared" si="89"/>
        <v/>
      </c>
      <c r="AH390" s="548" t="str">
        <f t="shared" si="89"/>
        <v/>
      </c>
      <c r="AI390" s="548" t="str">
        <f t="shared" si="91"/>
        <v/>
      </c>
      <c r="AJ390" s="548" t="str">
        <f t="shared" si="91"/>
        <v/>
      </c>
      <c r="AK390" s="547" t="str">
        <f t="shared" si="91"/>
        <v/>
      </c>
      <c r="AL390" s="692" t="str">
        <f>IF($A390&lt;&gt;"",IF(OR(N390="",N390=0), 0, INDEX('Sch 10.1 Rate Design'!$E$9:$E$16,MATCH($C390,'Sch 10.1 Rate Design'!$B$9:$B$16,0))),"")</f>
        <v/>
      </c>
      <c r="AM390" s="548" t="str">
        <f>IF($A390&lt;&gt;"",IF(OR(O390="",O390=0), 0, INDEX('Sch 10.1 Rate Design'!$E$9:$E$16,MATCH($C390,'Sch 10.1 Rate Design'!$B$9:$B$16,0))),"")</f>
        <v/>
      </c>
      <c r="AN390" s="548" t="str">
        <f>IF($A390&lt;&gt;"",IF(OR(P390="",P390=0), 0, INDEX('Sch 10.1 Rate Design'!$E$9:$E$16,MATCH($C390,'Sch 10.1 Rate Design'!$B$9:$B$16,0))),"")</f>
        <v/>
      </c>
      <c r="AO390" s="548" t="str">
        <f>IF($A390&lt;&gt;"",IF(OR(Q390="",Q390=0), 0, INDEX('Sch 10.1 Rate Design'!$E$9:$E$16,MATCH($C390,'Sch 10.1 Rate Design'!$B$9:$B$16,0))),"")</f>
        <v/>
      </c>
      <c r="AP390" s="548" t="str">
        <f>IF($A390&lt;&gt;"",IF(OR(R390="",R390=0), 0, INDEX('Sch 10.1 Rate Design'!$E$9:$E$16,MATCH($C390,'Sch 10.1 Rate Design'!$B$9:$B$16,0))),"")</f>
        <v/>
      </c>
      <c r="AQ390" s="548" t="str">
        <f>IF($A390&lt;&gt;"",IF(OR(S390="",S390=0), 0, INDEX('Sch 10.1 Rate Design'!$E$9:$E$16,MATCH($C390,'Sch 10.1 Rate Design'!$B$9:$B$16,0))),"")</f>
        <v/>
      </c>
      <c r="AR390" s="548" t="str">
        <f>IF($A390&lt;&gt;"",IF(OR(T390="",T390=0), 0, INDEX('Sch 10.1 Rate Design'!$E$9:$E$16,MATCH($C390,'Sch 10.1 Rate Design'!$B$9:$B$16,0))),"")</f>
        <v/>
      </c>
      <c r="AS390" s="548" t="str">
        <f>IF($A390&lt;&gt;"",IF(OR(U390="",U390=0), 0, INDEX('Sch 10.1 Rate Design'!$E$9:$E$16,MATCH($C390,'Sch 10.1 Rate Design'!$B$9:$B$16,0))),"")</f>
        <v/>
      </c>
      <c r="AT390" s="548" t="str">
        <f>IF($A390&lt;&gt;"",IF(OR(V390="",V390=0), 0, INDEX('Sch 10.1 Rate Design'!$E$9:$E$16,MATCH($C390,'Sch 10.1 Rate Design'!$B$9:$B$16,0))),"")</f>
        <v/>
      </c>
      <c r="AU390" s="548" t="str">
        <f>IF($A390&lt;&gt;"",IF(OR(W390="",W390=0), 0, INDEX('Sch 10.1 Rate Design'!$E$9:$E$16,MATCH($C390,'Sch 10.1 Rate Design'!$B$9:$B$16,0))),"")</f>
        <v/>
      </c>
      <c r="AV390" s="548" t="str">
        <f>IF($A390&lt;&gt;"",IF(OR(X390="",X390=0), 0, INDEX('Sch 10.1 Rate Design'!$E$9:$E$16,MATCH($C390,'Sch 10.1 Rate Design'!$B$9:$B$16,0))),"")</f>
        <v/>
      </c>
      <c r="AW390" s="547" t="str">
        <f>IF($A390&lt;&gt;"",IF(OR(Y390="",Y390=0), 0, INDEX('Sch 10.1 Rate Design'!$E$9:$E$16,MATCH($C390,'Sch 10.1 Rate Design'!$B$9:$B$16,0))),"")</f>
        <v/>
      </c>
      <c r="AX390" s="546" t="str">
        <f>IF($A390&lt;&gt;"",IF(OR(N390="",N390=0),0,+IF(N390&gt;+INDEX('Sch 10.1 Rate Design'!$D$9:$D$16,MATCH($C390,'Sch 10.1 Rate Design'!$B$9:$B$16,0)),IF(N390&gt;+INDEX('Sch 10.1 Rate Design'!$F$9:$F$16,MATCH($C390,'Sch 10.1 Rate Design'!$B$9:$B$16,0)),+INDEX('Sch 10.1 Rate Design'!$F$9:$F$16,MATCH($C390,'Sch 10.1 Rate Design'!$B$9:$B$16,0))-INDEX('Sch 10.1 Rate Design'!$D$9:$D$16,MATCH($C390,'Sch 10.1 Rate Design'!$B$9:$B$16,0)), N390-INDEX('Sch 10.1 Rate Design'!$D$9:$D$16,MATCH($C390,'Sch 10.1 Rate Design'!$B$9:$B$16,0))),0)),"")</f>
        <v/>
      </c>
      <c r="AY390" s="324" t="str">
        <f>IF($A390&lt;&gt;"",IF(OR(O390="",O390=0),0,+IF(O390&gt;+INDEX('Sch 10.1 Rate Design'!$D$9:$D$16,MATCH($C390,'Sch 10.1 Rate Design'!$B$9:$B$16,0)),IF(O390&gt;+INDEX('Sch 10.1 Rate Design'!$F$9:$F$16,MATCH($C390,'Sch 10.1 Rate Design'!$B$9:$B$16,0)),+INDEX('Sch 10.1 Rate Design'!$F$9:$F$16,MATCH($C390,'Sch 10.1 Rate Design'!$B$9:$B$16,0))-INDEX('Sch 10.1 Rate Design'!$D$9:$D$16,MATCH($C390,'Sch 10.1 Rate Design'!$B$9:$B$16,0)), O390-INDEX('Sch 10.1 Rate Design'!$D$9:$D$16,MATCH($C390,'Sch 10.1 Rate Design'!$B$9:$B$16,0))),0)),"")</f>
        <v/>
      </c>
      <c r="AZ390" s="324" t="str">
        <f>IF($A390&lt;&gt;"",IF(OR(P390="",P390=0),0,+IF(P390&gt;+INDEX('Sch 10.1 Rate Design'!$D$9:$D$16,MATCH($C390,'Sch 10.1 Rate Design'!$B$9:$B$16,0)),IF(P390&gt;+INDEX('Sch 10.1 Rate Design'!$F$9:$F$16,MATCH($C390,'Sch 10.1 Rate Design'!$B$9:$B$16,0)),+INDEX('Sch 10.1 Rate Design'!$F$9:$F$16,MATCH($C390,'Sch 10.1 Rate Design'!$B$9:$B$16,0))-INDEX('Sch 10.1 Rate Design'!$D$9:$D$16,MATCH($C390,'Sch 10.1 Rate Design'!$B$9:$B$16,0)), P390-INDEX('Sch 10.1 Rate Design'!$D$9:$D$16,MATCH($C390,'Sch 10.1 Rate Design'!$B$9:$B$16,0))),0)),"")</f>
        <v/>
      </c>
      <c r="BA390" s="324" t="str">
        <f>IF($A390&lt;&gt;"",IF(OR(Q390="",Q390=0),0,+IF(Q390&gt;+INDEX('Sch 10.1 Rate Design'!$D$9:$D$16,MATCH($C390,'Sch 10.1 Rate Design'!$B$9:$B$16,0)),IF(Q390&gt;+INDEX('Sch 10.1 Rate Design'!$F$9:$F$16,MATCH($C390,'Sch 10.1 Rate Design'!$B$9:$B$16,0)),+INDEX('Sch 10.1 Rate Design'!$F$9:$F$16,MATCH($C390,'Sch 10.1 Rate Design'!$B$9:$B$16,0))-INDEX('Sch 10.1 Rate Design'!$D$9:$D$16,MATCH($C390,'Sch 10.1 Rate Design'!$B$9:$B$16,0)), Q390-INDEX('Sch 10.1 Rate Design'!$D$9:$D$16,MATCH($C390,'Sch 10.1 Rate Design'!$B$9:$B$16,0))),0)),"")</f>
        <v/>
      </c>
      <c r="BB390" s="324" t="str">
        <f>IF($A390&lt;&gt;"",IF(OR(R390="",R390=0),0,+IF(R390&gt;+INDEX('Sch 10.1 Rate Design'!$D$9:$D$16,MATCH($C390,'Sch 10.1 Rate Design'!$B$9:$B$16,0)),IF(R390&gt;+INDEX('Sch 10.1 Rate Design'!$F$9:$F$16,MATCH($C390,'Sch 10.1 Rate Design'!$B$9:$B$16,0)),+INDEX('Sch 10.1 Rate Design'!$F$9:$F$16,MATCH($C390,'Sch 10.1 Rate Design'!$B$9:$B$16,0))-INDEX('Sch 10.1 Rate Design'!$D$9:$D$16,MATCH($C390,'Sch 10.1 Rate Design'!$B$9:$B$16,0)), R390-INDEX('Sch 10.1 Rate Design'!$D$9:$D$16,MATCH($C390,'Sch 10.1 Rate Design'!$B$9:$B$16,0))),0)),"")</f>
        <v/>
      </c>
      <c r="BC390" s="324" t="str">
        <f>IF($A390&lt;&gt;"",IF(OR(S390="",S390=0),0,+IF(S390&gt;+INDEX('Sch 10.1 Rate Design'!$D$9:$D$16,MATCH($C390,'Sch 10.1 Rate Design'!$B$9:$B$16,0)),IF(S390&gt;+INDEX('Sch 10.1 Rate Design'!$F$9:$F$16,MATCH($C390,'Sch 10.1 Rate Design'!$B$9:$B$16,0)),+INDEX('Sch 10.1 Rate Design'!$F$9:$F$16,MATCH($C390,'Sch 10.1 Rate Design'!$B$9:$B$16,0))-INDEX('Sch 10.1 Rate Design'!$D$9:$D$16,MATCH($C390,'Sch 10.1 Rate Design'!$B$9:$B$16,0)), S390-INDEX('Sch 10.1 Rate Design'!$D$9:$D$16,MATCH($C390,'Sch 10.1 Rate Design'!$B$9:$B$16,0))),0)),"")</f>
        <v/>
      </c>
      <c r="BD390" s="324" t="str">
        <f>IF($A390&lt;&gt;"",IF(OR(T390="",T390=0),0,+IF(T390&gt;+INDEX('Sch 10.1 Rate Design'!$D$9:$D$16,MATCH($C390,'Sch 10.1 Rate Design'!$B$9:$B$16,0)),IF(T390&gt;+INDEX('Sch 10.1 Rate Design'!$F$9:$F$16,MATCH($C390,'Sch 10.1 Rate Design'!$B$9:$B$16,0)),+INDEX('Sch 10.1 Rate Design'!$F$9:$F$16,MATCH($C390,'Sch 10.1 Rate Design'!$B$9:$B$16,0))-INDEX('Sch 10.1 Rate Design'!$D$9:$D$16,MATCH($C390,'Sch 10.1 Rate Design'!$B$9:$B$16,0)), T390-INDEX('Sch 10.1 Rate Design'!$D$9:$D$16,MATCH($C390,'Sch 10.1 Rate Design'!$B$9:$B$16,0))),0)),"")</f>
        <v/>
      </c>
      <c r="BE390" s="324" t="str">
        <f>IF($A390&lt;&gt;"",IF(OR(U390="",U390=0),0,+IF(U390&gt;+INDEX('Sch 10.1 Rate Design'!$D$9:$D$16,MATCH($C390,'Sch 10.1 Rate Design'!$B$9:$B$16,0)),IF(U390&gt;+INDEX('Sch 10.1 Rate Design'!$F$9:$F$16,MATCH($C390,'Sch 10.1 Rate Design'!$B$9:$B$16,0)),+INDEX('Sch 10.1 Rate Design'!$F$9:$F$16,MATCH($C390,'Sch 10.1 Rate Design'!$B$9:$B$16,0))-INDEX('Sch 10.1 Rate Design'!$D$9:$D$16,MATCH($C390,'Sch 10.1 Rate Design'!$B$9:$B$16,0)), U390-INDEX('Sch 10.1 Rate Design'!$D$9:$D$16,MATCH($C390,'Sch 10.1 Rate Design'!$B$9:$B$16,0))),0)),"")</f>
        <v/>
      </c>
      <c r="BF390" s="324" t="str">
        <f>IF($A390&lt;&gt;"",IF(OR(V390="",V390=0),0,+IF(V390&gt;+INDEX('Sch 10.1 Rate Design'!$D$9:$D$16,MATCH($C390,'Sch 10.1 Rate Design'!$B$9:$B$16,0)),IF(V390&gt;+INDEX('Sch 10.1 Rate Design'!$F$9:$F$16,MATCH($C390,'Sch 10.1 Rate Design'!$B$9:$B$16,0)),+INDEX('Sch 10.1 Rate Design'!$F$9:$F$16,MATCH($C390,'Sch 10.1 Rate Design'!$B$9:$B$16,0))-INDEX('Sch 10.1 Rate Design'!$D$9:$D$16,MATCH($C390,'Sch 10.1 Rate Design'!$B$9:$B$16,0)), V390-INDEX('Sch 10.1 Rate Design'!$D$9:$D$16,MATCH($C390,'Sch 10.1 Rate Design'!$B$9:$B$16,0))),0)),"")</f>
        <v/>
      </c>
      <c r="BG390" s="324" t="str">
        <f>IF($A390&lt;&gt;"",IF(OR(W390="",W390=0),0,+IF(W390&gt;+INDEX('Sch 10.1 Rate Design'!$D$9:$D$16,MATCH($C390,'Sch 10.1 Rate Design'!$B$9:$B$16,0)),IF(W390&gt;+INDEX('Sch 10.1 Rate Design'!$F$9:$F$16,MATCH($C390,'Sch 10.1 Rate Design'!$B$9:$B$16,0)),+INDEX('Sch 10.1 Rate Design'!$F$9:$F$16,MATCH($C390,'Sch 10.1 Rate Design'!$B$9:$B$16,0))-INDEX('Sch 10.1 Rate Design'!$D$9:$D$16,MATCH($C390,'Sch 10.1 Rate Design'!$B$9:$B$16,0)), W390-INDEX('Sch 10.1 Rate Design'!$D$9:$D$16,MATCH($C390,'Sch 10.1 Rate Design'!$B$9:$B$16,0))),0)),"")</f>
        <v/>
      </c>
      <c r="BH390" s="324" t="str">
        <f>IF($A390&lt;&gt;"",IF(OR(X390="",X390=0),0,+IF(X390&gt;+INDEX('Sch 10.1 Rate Design'!$D$9:$D$16,MATCH($C390,'Sch 10.1 Rate Design'!$B$9:$B$16,0)),IF(X390&gt;+INDEX('Sch 10.1 Rate Design'!$F$9:$F$16,MATCH($C390,'Sch 10.1 Rate Design'!$B$9:$B$16,0)),+INDEX('Sch 10.1 Rate Design'!$F$9:$F$16,MATCH($C390,'Sch 10.1 Rate Design'!$B$9:$B$16,0))-INDEX('Sch 10.1 Rate Design'!$D$9:$D$16,MATCH($C390,'Sch 10.1 Rate Design'!$B$9:$B$16,0)), X390-INDEX('Sch 10.1 Rate Design'!$D$9:$D$16,MATCH($C390,'Sch 10.1 Rate Design'!$B$9:$B$16,0))),0)),"")</f>
        <v/>
      </c>
      <c r="BI390" s="545" t="str">
        <f>IF($A390&lt;&gt;"",IF(OR(Y390="",Y390=0),0,+IF(Y390&gt;+INDEX('Sch 10.1 Rate Design'!$D$9:$D$16,MATCH($C390,'Sch 10.1 Rate Design'!$B$9:$B$16,0)),IF(Y390&gt;+INDEX('Sch 10.1 Rate Design'!$F$9:$F$16,MATCH($C390,'Sch 10.1 Rate Design'!$B$9:$B$16,0)),+INDEX('Sch 10.1 Rate Design'!$F$9:$F$16,MATCH($C390,'Sch 10.1 Rate Design'!$B$9:$B$16,0))-INDEX('Sch 10.1 Rate Design'!$D$9:$D$16,MATCH($C390,'Sch 10.1 Rate Design'!$B$9:$B$16,0)), Y390-INDEX('Sch 10.1 Rate Design'!$D$9:$D$16,MATCH($C390,'Sch 10.1 Rate Design'!$B$9:$B$16,0))),0)),"")</f>
        <v/>
      </c>
      <c r="BJ390" s="692" t="str">
        <f>IF($A390&lt;&gt;"",IF(OR(N390="",N390=0), 0, AX390/'Sch 10.1 Rate Design'!$Z$25*INDEX('Sch 10.1 Rate Design'!$G$9:$G$16,MATCH($C390,'Sch 10.1 Rate Design'!$B$9:$B$16,0))),"")</f>
        <v/>
      </c>
      <c r="BK390" s="548" t="str">
        <f>IF($A390&lt;&gt;"",IF(OR(O390="",O390=0), 0, AY390/'Sch 10.1 Rate Design'!$Z$25*INDEX('Sch 10.1 Rate Design'!$G$9:$G$16,MATCH($C390,'Sch 10.1 Rate Design'!$B$9:$B$16,0))),"")</f>
        <v/>
      </c>
      <c r="BL390" s="548" t="str">
        <f>IF($A390&lt;&gt;"",IF(OR(P390="",P390=0), 0, AZ390/'Sch 10.1 Rate Design'!$Z$25*INDEX('Sch 10.1 Rate Design'!$G$9:$G$16,MATCH($C390,'Sch 10.1 Rate Design'!$B$9:$B$16,0))),"")</f>
        <v/>
      </c>
      <c r="BM390" s="548" t="str">
        <f>IF($A390&lt;&gt;"",IF(OR(Q390="",Q390=0), 0, BA390/'Sch 10.1 Rate Design'!$Z$25*INDEX('Sch 10.1 Rate Design'!$G$9:$G$16,MATCH($C390,'Sch 10.1 Rate Design'!$B$9:$B$16,0))),"")</f>
        <v/>
      </c>
      <c r="BN390" s="548" t="str">
        <f>IF($A390&lt;&gt;"",IF(OR(R390="",R390=0), 0, BB390/'Sch 10.1 Rate Design'!$Z$25*INDEX('Sch 10.1 Rate Design'!$G$9:$G$16,MATCH($C390,'Sch 10.1 Rate Design'!$B$9:$B$16,0))),"")</f>
        <v/>
      </c>
      <c r="BO390" s="548" t="str">
        <f>IF($A390&lt;&gt;"",IF(OR(S390="",S390=0), 0, BC390/'Sch 10.1 Rate Design'!$Z$25*INDEX('Sch 10.1 Rate Design'!$G$9:$G$16,MATCH($C390,'Sch 10.1 Rate Design'!$B$9:$B$16,0))),"")</f>
        <v/>
      </c>
      <c r="BP390" s="548" t="str">
        <f>IF($A390&lt;&gt;"",IF(OR(T390="",T390=0), 0, BD390/'Sch 10.1 Rate Design'!$Z$25*INDEX('Sch 10.1 Rate Design'!$G$9:$G$16,MATCH($C390,'Sch 10.1 Rate Design'!$B$9:$B$16,0))),"")</f>
        <v/>
      </c>
      <c r="BQ390" s="548" t="str">
        <f>IF($A390&lt;&gt;"",IF(OR(U390="",U390=0), 0, BE390/'Sch 10.1 Rate Design'!$Z$25*INDEX('Sch 10.1 Rate Design'!$G$9:$G$16,MATCH($C390,'Sch 10.1 Rate Design'!$B$9:$B$16,0))),"")</f>
        <v/>
      </c>
      <c r="BR390" s="548" t="str">
        <f>IF($A390&lt;&gt;"",IF(OR(V390="",V390=0), 0, BF390/'Sch 10.1 Rate Design'!$Z$25*INDEX('Sch 10.1 Rate Design'!$G$9:$G$16,MATCH($C390,'Sch 10.1 Rate Design'!$B$9:$B$16,0))),"")</f>
        <v/>
      </c>
      <c r="BS390" s="548" t="str">
        <f>IF($A390&lt;&gt;"",IF(OR(W390="",W390=0), 0, BG390/'Sch 10.1 Rate Design'!$Z$25*INDEX('Sch 10.1 Rate Design'!$G$9:$G$16,MATCH($C390,'Sch 10.1 Rate Design'!$B$9:$B$16,0))),"")</f>
        <v/>
      </c>
      <c r="BT390" s="548" t="str">
        <f>IF($A390&lt;&gt;"",IF(OR(X390="",X390=0), 0, BH390/'Sch 10.1 Rate Design'!$Z$25*INDEX('Sch 10.1 Rate Design'!$G$9:$G$16,MATCH($C390,'Sch 10.1 Rate Design'!$B$9:$B$16,0))),"")</f>
        <v/>
      </c>
      <c r="BU390" s="547" t="str">
        <f>IF($A390&lt;&gt;"",IF(OR(Y390="",Y390=0), 0, BI390/'Sch 10.1 Rate Design'!$Z$25*INDEX('Sch 10.1 Rate Design'!$G$9:$G$16,MATCH($C390,'Sch 10.1 Rate Design'!$B$9:$B$16,0))),"")</f>
        <v/>
      </c>
      <c r="BV390" s="546" t="str">
        <f>IF($A390&lt;&gt;"",IF(OR(N390="",N390=0),0,+IF(N390&gt;+INDEX('Sch 10.1 Rate Design'!$F$9:$F$16,MATCH($C390,'Sch 10.1 Rate Design'!$B$9:$B$16,0)),IF(N390&gt;+INDEX('Sch 10.1 Rate Design'!$H$9:$H$16,MATCH($C390,'Sch 10.1 Rate Design'!$B$9:$B$16,0)),+INDEX('Sch 10.1 Rate Design'!$H$9:$H$16,MATCH($C390,'Sch 10.1 Rate Design'!$B$9:$B$16,0))-INDEX('Sch 10.1 Rate Design'!$F$9:$F$16,MATCH($C390,'Sch 10.1 Rate Design'!$B$9:$B$16,0)), N390-INDEX('Sch 10.1 Rate Design'!$F$9:$F$16,MATCH($C390,'Sch 10.1 Rate Design'!$B$9:$B$16,0))), 0)),"")</f>
        <v/>
      </c>
      <c r="BW390" s="324" t="str">
        <f>IF($A390&lt;&gt;"",IF(OR(O390="",O390=0),0,+IF(O390&gt;+INDEX('Sch 10.1 Rate Design'!$F$9:$F$16,MATCH($C390,'Sch 10.1 Rate Design'!$B$9:$B$16,0)),IF(O390&gt;+INDEX('Sch 10.1 Rate Design'!$H$9:$H$16,MATCH($C390,'Sch 10.1 Rate Design'!$B$9:$B$16,0)),+INDEX('Sch 10.1 Rate Design'!$H$9:$H$16,MATCH($C390,'Sch 10.1 Rate Design'!$B$9:$B$16,0))-INDEX('Sch 10.1 Rate Design'!$F$9:$F$16,MATCH($C390,'Sch 10.1 Rate Design'!$B$9:$B$16,0)), O390-INDEX('Sch 10.1 Rate Design'!$F$9:$F$16,MATCH($C390,'Sch 10.1 Rate Design'!$B$9:$B$16,0))), 0)),"")</f>
        <v/>
      </c>
      <c r="BX390" s="324" t="str">
        <f>IF($A390&lt;&gt;"",IF(OR(P390="",P390=0),0,+IF(P390&gt;+INDEX('Sch 10.1 Rate Design'!$F$9:$F$16,MATCH($C390,'Sch 10.1 Rate Design'!$B$9:$B$16,0)),IF(P390&gt;+INDEX('Sch 10.1 Rate Design'!$H$9:$H$16,MATCH($C390,'Sch 10.1 Rate Design'!$B$9:$B$16,0)),+INDEX('Sch 10.1 Rate Design'!$H$9:$H$16,MATCH($C390,'Sch 10.1 Rate Design'!$B$9:$B$16,0))-INDEX('Sch 10.1 Rate Design'!$F$9:$F$16,MATCH($C390,'Sch 10.1 Rate Design'!$B$9:$B$16,0)), P390-INDEX('Sch 10.1 Rate Design'!$F$9:$F$16,MATCH($C390,'Sch 10.1 Rate Design'!$B$9:$B$16,0))), 0)),"")</f>
        <v/>
      </c>
      <c r="BY390" s="324" t="str">
        <f>IF($A390&lt;&gt;"",IF(OR(Q390="",Q390=0),0,+IF(Q390&gt;+INDEX('Sch 10.1 Rate Design'!$F$9:$F$16,MATCH($C390,'Sch 10.1 Rate Design'!$B$9:$B$16,0)),IF(Q390&gt;+INDEX('Sch 10.1 Rate Design'!$H$9:$H$16,MATCH($C390,'Sch 10.1 Rate Design'!$B$9:$B$16,0)),+INDEX('Sch 10.1 Rate Design'!$H$9:$H$16,MATCH($C390,'Sch 10.1 Rate Design'!$B$9:$B$16,0))-INDEX('Sch 10.1 Rate Design'!$F$9:$F$16,MATCH($C390,'Sch 10.1 Rate Design'!$B$9:$B$16,0)), Q390-INDEX('Sch 10.1 Rate Design'!$F$9:$F$16,MATCH($C390,'Sch 10.1 Rate Design'!$B$9:$B$16,0))), 0)),"")</f>
        <v/>
      </c>
      <c r="BZ390" s="324" t="str">
        <f>IF($A390&lt;&gt;"",IF(OR(R390="",R390=0),0,+IF(R390&gt;+INDEX('Sch 10.1 Rate Design'!$F$9:$F$16,MATCH($C390,'Sch 10.1 Rate Design'!$B$9:$B$16,0)),IF(R390&gt;+INDEX('Sch 10.1 Rate Design'!$H$9:$H$16,MATCH($C390,'Sch 10.1 Rate Design'!$B$9:$B$16,0)),+INDEX('Sch 10.1 Rate Design'!$H$9:$H$16,MATCH($C390,'Sch 10.1 Rate Design'!$B$9:$B$16,0))-INDEX('Sch 10.1 Rate Design'!$F$9:$F$16,MATCH($C390,'Sch 10.1 Rate Design'!$B$9:$B$16,0)), R390-INDEX('Sch 10.1 Rate Design'!$F$9:$F$16,MATCH($C390,'Sch 10.1 Rate Design'!$B$9:$B$16,0))), 0)),"")</f>
        <v/>
      </c>
      <c r="CA390" s="324" t="str">
        <f>IF($A390&lt;&gt;"",IF(OR(S390="",S390=0),0,+IF(S390&gt;+INDEX('Sch 10.1 Rate Design'!$F$9:$F$16,MATCH($C390,'Sch 10.1 Rate Design'!$B$9:$B$16,0)),IF(S390&gt;+INDEX('Sch 10.1 Rate Design'!$H$9:$H$16,MATCH($C390,'Sch 10.1 Rate Design'!$B$9:$B$16,0)),+INDEX('Sch 10.1 Rate Design'!$H$9:$H$16,MATCH($C390,'Sch 10.1 Rate Design'!$B$9:$B$16,0))-INDEX('Sch 10.1 Rate Design'!$F$9:$F$16,MATCH($C390,'Sch 10.1 Rate Design'!$B$9:$B$16,0)), S390-INDEX('Sch 10.1 Rate Design'!$F$9:$F$16,MATCH($C390,'Sch 10.1 Rate Design'!$B$9:$B$16,0))), 0)),"")</f>
        <v/>
      </c>
      <c r="CB390" s="324" t="str">
        <f>IF($A390&lt;&gt;"",IF(OR(T390="",T390=0),0,+IF(T390&gt;+INDEX('Sch 10.1 Rate Design'!$F$9:$F$16,MATCH($C390,'Sch 10.1 Rate Design'!$B$9:$B$16,0)),IF(T390&gt;+INDEX('Sch 10.1 Rate Design'!$H$9:$H$16,MATCH($C390,'Sch 10.1 Rate Design'!$B$9:$B$16,0)),+INDEX('Sch 10.1 Rate Design'!$H$9:$H$16,MATCH($C390,'Sch 10.1 Rate Design'!$B$9:$B$16,0))-INDEX('Sch 10.1 Rate Design'!$F$9:$F$16,MATCH($C390,'Sch 10.1 Rate Design'!$B$9:$B$16,0)), T390-INDEX('Sch 10.1 Rate Design'!$F$9:$F$16,MATCH($C390,'Sch 10.1 Rate Design'!$B$9:$B$16,0))), 0)),"")</f>
        <v/>
      </c>
      <c r="CC390" s="324" t="str">
        <f>IF($A390&lt;&gt;"",IF(OR(U390="",U390=0),0,+IF(U390&gt;+INDEX('Sch 10.1 Rate Design'!$F$9:$F$16,MATCH($C390,'Sch 10.1 Rate Design'!$B$9:$B$16,0)),IF(U390&gt;+INDEX('Sch 10.1 Rate Design'!$H$9:$H$16,MATCH($C390,'Sch 10.1 Rate Design'!$B$9:$B$16,0)),+INDEX('Sch 10.1 Rate Design'!$H$9:$H$16,MATCH($C390,'Sch 10.1 Rate Design'!$B$9:$B$16,0))-INDEX('Sch 10.1 Rate Design'!$F$9:$F$16,MATCH($C390,'Sch 10.1 Rate Design'!$B$9:$B$16,0)), U390-INDEX('Sch 10.1 Rate Design'!$F$9:$F$16,MATCH($C390,'Sch 10.1 Rate Design'!$B$9:$B$16,0))), 0)),"")</f>
        <v/>
      </c>
      <c r="CD390" s="324" t="str">
        <f>IF($A390&lt;&gt;"",IF(OR(V390="",V390=0),0,+IF(V390&gt;+INDEX('Sch 10.1 Rate Design'!$F$9:$F$16,MATCH($C390,'Sch 10.1 Rate Design'!$B$9:$B$16,0)),IF(V390&gt;+INDEX('Sch 10.1 Rate Design'!$H$9:$H$16,MATCH($C390,'Sch 10.1 Rate Design'!$B$9:$B$16,0)),+INDEX('Sch 10.1 Rate Design'!$H$9:$H$16,MATCH($C390,'Sch 10.1 Rate Design'!$B$9:$B$16,0))-INDEX('Sch 10.1 Rate Design'!$F$9:$F$16,MATCH($C390,'Sch 10.1 Rate Design'!$B$9:$B$16,0)), V390-INDEX('Sch 10.1 Rate Design'!$F$9:$F$16,MATCH($C390,'Sch 10.1 Rate Design'!$B$9:$B$16,0))), 0)),"")</f>
        <v/>
      </c>
      <c r="CE390" s="324" t="str">
        <f>IF($A390&lt;&gt;"",IF(OR(W390="",W390=0),0,+IF(W390&gt;+INDEX('Sch 10.1 Rate Design'!$F$9:$F$16,MATCH($C390,'Sch 10.1 Rate Design'!$B$9:$B$16,0)),IF(W390&gt;+INDEX('Sch 10.1 Rate Design'!$H$9:$H$16,MATCH($C390,'Sch 10.1 Rate Design'!$B$9:$B$16,0)),+INDEX('Sch 10.1 Rate Design'!$H$9:$H$16,MATCH($C390,'Sch 10.1 Rate Design'!$B$9:$B$16,0))-INDEX('Sch 10.1 Rate Design'!$F$9:$F$16,MATCH($C390,'Sch 10.1 Rate Design'!$B$9:$B$16,0)), W390-INDEX('Sch 10.1 Rate Design'!$F$9:$F$16,MATCH($C390,'Sch 10.1 Rate Design'!$B$9:$B$16,0))), 0)),"")</f>
        <v/>
      </c>
      <c r="CF390" s="324" t="str">
        <f>IF($A390&lt;&gt;"",IF(OR(X390="",X390=0),0,+IF(X390&gt;+INDEX('Sch 10.1 Rate Design'!$F$9:$F$16,MATCH($C390,'Sch 10.1 Rate Design'!$B$9:$B$16,0)),IF(X390&gt;+INDEX('Sch 10.1 Rate Design'!$H$9:$H$16,MATCH($C390,'Sch 10.1 Rate Design'!$B$9:$B$16,0)),+INDEX('Sch 10.1 Rate Design'!$H$9:$H$16,MATCH($C390,'Sch 10.1 Rate Design'!$B$9:$B$16,0))-INDEX('Sch 10.1 Rate Design'!$F$9:$F$16,MATCH($C390,'Sch 10.1 Rate Design'!$B$9:$B$16,0)), X390-INDEX('Sch 10.1 Rate Design'!$F$9:$F$16,MATCH($C390,'Sch 10.1 Rate Design'!$B$9:$B$16,0))), 0)),"")</f>
        <v/>
      </c>
      <c r="CG390" s="545" t="str">
        <f>IF($A390&lt;&gt;"",IF(OR(Y390="",Y390=0),0,+IF(Y390&gt;+INDEX('Sch 10.1 Rate Design'!$F$9:$F$16,MATCH($C390,'Sch 10.1 Rate Design'!$B$9:$B$16,0)),IF(Y390&gt;+INDEX('Sch 10.1 Rate Design'!$H$9:$H$16,MATCH($C390,'Sch 10.1 Rate Design'!$B$9:$B$16,0)),+INDEX('Sch 10.1 Rate Design'!$H$9:$H$16,MATCH($C390,'Sch 10.1 Rate Design'!$B$9:$B$16,0))-INDEX('Sch 10.1 Rate Design'!$F$9:$F$16,MATCH($C390,'Sch 10.1 Rate Design'!$B$9:$B$16,0)), Y390-INDEX('Sch 10.1 Rate Design'!$F$9:$F$16,MATCH($C390,'Sch 10.1 Rate Design'!$B$9:$B$16,0))), 0)),"")</f>
        <v/>
      </c>
      <c r="CH390" s="692" t="str">
        <f>IF($A390&lt;&gt;"",IF(OR(N390="",N390=0), 0, BV390/'Sch 10.1 Rate Design'!$Z$25*INDEX('Sch 10.1 Rate Design'!$I$9:$I$16,MATCH($C390,'Sch 10.1 Rate Design'!$B$9:$B$16,0))),"")</f>
        <v/>
      </c>
      <c r="CI390" s="548" t="str">
        <f>IF($A390&lt;&gt;"",IF(OR(O390="",O390=0), 0, BW390/'Sch 10.1 Rate Design'!$Z$25*INDEX('Sch 10.1 Rate Design'!$I$9:$I$16,MATCH($C390,'Sch 10.1 Rate Design'!$B$9:$B$16,0))),"")</f>
        <v/>
      </c>
      <c r="CJ390" s="548" t="str">
        <f>IF($A390&lt;&gt;"",IF(OR(P390="",P390=0), 0, BX390/'Sch 10.1 Rate Design'!$Z$25*INDEX('Sch 10.1 Rate Design'!$I$9:$I$16,MATCH($C390,'Sch 10.1 Rate Design'!$B$9:$B$16,0))),"")</f>
        <v/>
      </c>
      <c r="CK390" s="548" t="str">
        <f>IF($A390&lt;&gt;"",IF(OR(Q390="",Q390=0), 0, BY390/'Sch 10.1 Rate Design'!$Z$25*INDEX('Sch 10.1 Rate Design'!$I$9:$I$16,MATCH($C390,'Sch 10.1 Rate Design'!$B$9:$B$16,0))),"")</f>
        <v/>
      </c>
      <c r="CL390" s="548" t="str">
        <f>IF($A390&lt;&gt;"",IF(OR(R390="",R390=0), 0, BZ390/'Sch 10.1 Rate Design'!$Z$25*INDEX('Sch 10.1 Rate Design'!$I$9:$I$16,MATCH($C390,'Sch 10.1 Rate Design'!$B$9:$B$16,0))),"")</f>
        <v/>
      </c>
      <c r="CM390" s="548" t="str">
        <f>IF($A390&lt;&gt;"",IF(OR(S390="",S390=0), 0, CA390/'Sch 10.1 Rate Design'!$Z$25*INDEX('Sch 10.1 Rate Design'!$I$9:$I$16,MATCH($C390,'Sch 10.1 Rate Design'!$B$9:$B$16,0))),"")</f>
        <v/>
      </c>
      <c r="CN390" s="548" t="str">
        <f>IF($A390&lt;&gt;"",IF(OR(T390="",T390=0), 0, CB390/'Sch 10.1 Rate Design'!$Z$25*INDEX('Sch 10.1 Rate Design'!$I$9:$I$16,MATCH($C390,'Sch 10.1 Rate Design'!$B$9:$B$16,0))),"")</f>
        <v/>
      </c>
      <c r="CO390" s="548" t="str">
        <f>IF($A390&lt;&gt;"",IF(OR(U390="",U390=0), 0, CC390/'Sch 10.1 Rate Design'!$Z$25*INDEX('Sch 10.1 Rate Design'!$I$9:$I$16,MATCH($C390,'Sch 10.1 Rate Design'!$B$9:$B$16,0))),"")</f>
        <v/>
      </c>
      <c r="CP390" s="548" t="str">
        <f>IF($A390&lt;&gt;"",IF(OR(V390="",V390=0), 0, CD390/'Sch 10.1 Rate Design'!$Z$25*INDEX('Sch 10.1 Rate Design'!$I$9:$I$16,MATCH($C390,'Sch 10.1 Rate Design'!$B$9:$B$16,0))),"")</f>
        <v/>
      </c>
      <c r="CQ390" s="548" t="str">
        <f>IF($A390&lt;&gt;"",IF(OR(W390="",W390=0), 0, CE390/'Sch 10.1 Rate Design'!$Z$25*INDEX('Sch 10.1 Rate Design'!$I$9:$I$16,MATCH($C390,'Sch 10.1 Rate Design'!$B$9:$B$16,0))),"")</f>
        <v/>
      </c>
      <c r="CR390" s="548" t="str">
        <f>IF($A390&lt;&gt;"",IF(OR(X390="",X390=0), 0, CF390/'Sch 10.1 Rate Design'!$Z$25*INDEX('Sch 10.1 Rate Design'!$I$9:$I$16,MATCH($C390,'Sch 10.1 Rate Design'!$B$9:$B$16,0))),"")</f>
        <v/>
      </c>
      <c r="CS390" s="547" t="str">
        <f>IF($A390&lt;&gt;"",IF(OR(Y390="",Y390=0), 0, CG390/'Sch 10.1 Rate Design'!$Z$25*INDEX('Sch 10.1 Rate Design'!$I$9:$I$16,MATCH($C390,'Sch 10.1 Rate Design'!$B$9:$B$16,0))),"")</f>
        <v/>
      </c>
      <c r="CT390" s="546" t="str">
        <f>IF($A390&lt;&gt;"",IF(OR(N390="",N390=0),0,IF(N390&gt;INDEX('Sch 10.1 Rate Design'!$J$9:$J$16,MATCH($C390,'Sch 10.1 Rate Design'!$B$9:$B$16,0)),N390-INDEX('Sch 10.1 Rate Design'!$J$9:$J$16,MATCH($C390,'Sch 10.1 Rate Design'!$B$9:$B$16,0)),0)),"")</f>
        <v/>
      </c>
      <c r="CU390" s="324" t="str">
        <f>IF($A390&lt;&gt;"",IF(OR(O390="",O390=0),0,IF(O390&gt;INDEX('Sch 10.1 Rate Design'!$J$9:$J$16,MATCH($C390,'Sch 10.1 Rate Design'!$B$9:$B$16,0)),O390-INDEX('Sch 10.1 Rate Design'!$J$9:$J$16,MATCH($C390,'Sch 10.1 Rate Design'!$B$9:$B$16,0)),0)),"")</f>
        <v/>
      </c>
      <c r="CV390" s="324" t="str">
        <f>IF($A390&lt;&gt;"",IF(OR(P390="",P390=0),0,IF(P390&gt;INDEX('Sch 10.1 Rate Design'!$J$9:$J$16,MATCH($C390,'Sch 10.1 Rate Design'!$B$9:$B$16,0)),P390-INDEX('Sch 10.1 Rate Design'!$J$9:$J$16,MATCH($C390,'Sch 10.1 Rate Design'!$B$9:$B$16,0)),0)),"")</f>
        <v/>
      </c>
      <c r="CW390" s="324" t="str">
        <f>IF($A390&lt;&gt;"",IF(OR(Q390="",Q390=0),0,IF(Q390&gt;INDEX('Sch 10.1 Rate Design'!$J$9:$J$16,MATCH($C390,'Sch 10.1 Rate Design'!$B$9:$B$16,0)),Q390-INDEX('Sch 10.1 Rate Design'!$J$9:$J$16,MATCH($C390,'Sch 10.1 Rate Design'!$B$9:$B$16,0)),0)),"")</f>
        <v/>
      </c>
      <c r="CX390" s="324" t="str">
        <f>IF($A390&lt;&gt;"",IF(OR(R390="",R390=0),0,IF(R390&gt;INDEX('Sch 10.1 Rate Design'!$J$9:$J$16,MATCH($C390,'Sch 10.1 Rate Design'!$B$9:$B$16,0)),R390-INDEX('Sch 10.1 Rate Design'!$J$9:$J$16,MATCH($C390,'Sch 10.1 Rate Design'!$B$9:$B$16,0)),0)),"")</f>
        <v/>
      </c>
      <c r="CY390" s="324" t="str">
        <f>IF($A390&lt;&gt;"",IF(OR(S390="",S390=0),0,IF(S390&gt;INDEX('Sch 10.1 Rate Design'!$J$9:$J$16,MATCH($C390,'Sch 10.1 Rate Design'!$B$9:$B$16,0)),S390-INDEX('Sch 10.1 Rate Design'!$J$9:$J$16,MATCH($C390,'Sch 10.1 Rate Design'!$B$9:$B$16,0)),0)),"")</f>
        <v/>
      </c>
      <c r="CZ390" s="324" t="str">
        <f>IF($A390&lt;&gt;"",IF(OR(T390="",T390=0),0,IF(T390&gt;INDEX('Sch 10.1 Rate Design'!$J$9:$J$16,MATCH($C390,'Sch 10.1 Rate Design'!$B$9:$B$16,0)),T390-INDEX('Sch 10.1 Rate Design'!$J$9:$J$16,MATCH($C390,'Sch 10.1 Rate Design'!$B$9:$B$16,0)),0)),"")</f>
        <v/>
      </c>
      <c r="DA390" s="324" t="str">
        <f>IF($A390&lt;&gt;"",IF(OR(U390="",U390=0),0,IF(U390&gt;INDEX('Sch 10.1 Rate Design'!$J$9:$J$16,MATCH($C390,'Sch 10.1 Rate Design'!$B$9:$B$16,0)),U390-INDEX('Sch 10.1 Rate Design'!$J$9:$J$16,MATCH($C390,'Sch 10.1 Rate Design'!$B$9:$B$16,0)),0)),"")</f>
        <v/>
      </c>
      <c r="DB390" s="324" t="str">
        <f>IF($A390&lt;&gt;"",IF(OR(V390="",V390=0),0,IF(V390&gt;INDEX('Sch 10.1 Rate Design'!$J$9:$J$16,MATCH($C390,'Sch 10.1 Rate Design'!$B$9:$B$16,0)),V390-INDEX('Sch 10.1 Rate Design'!$J$9:$J$16,MATCH($C390,'Sch 10.1 Rate Design'!$B$9:$B$16,0)),0)),"")</f>
        <v/>
      </c>
      <c r="DC390" s="324" t="str">
        <f>IF($A390&lt;&gt;"",IF(OR(W390="",W390=0),0,IF(W390&gt;INDEX('Sch 10.1 Rate Design'!$J$9:$J$16,MATCH($C390,'Sch 10.1 Rate Design'!$B$9:$B$16,0)),W390-INDEX('Sch 10.1 Rate Design'!$J$9:$J$16,MATCH($C390,'Sch 10.1 Rate Design'!$B$9:$B$16,0)),0)),"")</f>
        <v/>
      </c>
      <c r="DD390" s="324" t="str">
        <f>IF($A390&lt;&gt;"",IF(OR(X390="",X390=0),0,IF(X390&gt;INDEX('Sch 10.1 Rate Design'!$J$9:$J$16,MATCH($C390,'Sch 10.1 Rate Design'!$B$9:$B$16,0)),X390-INDEX('Sch 10.1 Rate Design'!$J$9:$J$16,MATCH($C390,'Sch 10.1 Rate Design'!$B$9:$B$16,0)),0)),"")</f>
        <v/>
      </c>
      <c r="DE390" s="545" t="str">
        <f>IF($A390&lt;&gt;"",IF(OR(Y390="",Y390=0),0,IF(Y390&gt;INDEX('Sch 10.1 Rate Design'!$J$9:$J$16,MATCH($C390,'Sch 10.1 Rate Design'!$B$9:$B$16,0)),Y390-INDEX('Sch 10.1 Rate Design'!$J$9:$J$16,MATCH($C390,'Sch 10.1 Rate Design'!$B$9:$B$16,0)),0)),"")</f>
        <v/>
      </c>
      <c r="DF390" s="692" t="str">
        <f>IF($A390&lt;&gt;"",IF(OR(N390="",N390=0), 0, CT390/'Sch 10.1 Rate Design'!$Z$25*INDEX('Sch 10.1 Rate Design'!$K$9:$K$16,MATCH($C390,'Sch 10.1 Rate Design'!$B$9:$B$16,0))),"")</f>
        <v/>
      </c>
      <c r="DG390" s="548" t="str">
        <f>IF($A390&lt;&gt;"",IF(OR(O390="",O390=0), 0, CU390/'Sch 10.1 Rate Design'!$Z$25*INDEX('Sch 10.1 Rate Design'!$K$9:$K$16,MATCH($C390,'Sch 10.1 Rate Design'!$B$9:$B$16,0))),"")</f>
        <v/>
      </c>
      <c r="DH390" s="548" t="str">
        <f>IF($A390&lt;&gt;"",IF(OR(P390="",P390=0), 0, CV390/'Sch 10.1 Rate Design'!$Z$25*INDEX('Sch 10.1 Rate Design'!$K$9:$K$16,MATCH($C390,'Sch 10.1 Rate Design'!$B$9:$B$16,0))),"")</f>
        <v/>
      </c>
      <c r="DI390" s="548" t="str">
        <f>IF($A390&lt;&gt;"",IF(OR(Q390="",Q390=0), 0, CW390/'Sch 10.1 Rate Design'!$Z$25*INDEX('Sch 10.1 Rate Design'!$K$9:$K$16,MATCH($C390,'Sch 10.1 Rate Design'!$B$9:$B$16,0))),"")</f>
        <v/>
      </c>
      <c r="DJ390" s="548" t="str">
        <f>IF($A390&lt;&gt;"",IF(OR(R390="",R390=0), 0, CX390/'Sch 10.1 Rate Design'!$Z$25*INDEX('Sch 10.1 Rate Design'!$K$9:$K$16,MATCH($C390,'Sch 10.1 Rate Design'!$B$9:$B$16,0))),"")</f>
        <v/>
      </c>
      <c r="DK390" s="548" t="str">
        <f>IF($A390&lt;&gt;"",IF(OR(S390="",S390=0), 0, CY390/'Sch 10.1 Rate Design'!$Z$25*INDEX('Sch 10.1 Rate Design'!$K$9:$K$16,MATCH($C390,'Sch 10.1 Rate Design'!$B$9:$B$16,0))),"")</f>
        <v/>
      </c>
      <c r="DL390" s="548" t="str">
        <f>IF($A390&lt;&gt;"",IF(OR(T390="",T390=0), 0, CZ390/'Sch 10.1 Rate Design'!$Z$25*INDEX('Sch 10.1 Rate Design'!$K$9:$K$16,MATCH($C390,'Sch 10.1 Rate Design'!$B$9:$B$16,0))),"")</f>
        <v/>
      </c>
      <c r="DM390" s="548" t="str">
        <f>IF($A390&lt;&gt;"",IF(OR(U390="",U390=0), 0, DA390/'Sch 10.1 Rate Design'!$Z$25*INDEX('Sch 10.1 Rate Design'!$K$9:$K$16,MATCH($C390,'Sch 10.1 Rate Design'!$B$9:$B$16,0))),"")</f>
        <v/>
      </c>
      <c r="DN390" s="548" t="str">
        <f>IF($A390&lt;&gt;"",IF(OR(V390="",V390=0), 0, DB390/'Sch 10.1 Rate Design'!$Z$25*INDEX('Sch 10.1 Rate Design'!$K$9:$K$16,MATCH($C390,'Sch 10.1 Rate Design'!$B$9:$B$16,0))),"")</f>
        <v/>
      </c>
      <c r="DO390" s="548" t="str">
        <f>IF($A390&lt;&gt;"",IF(OR(W390="",W390=0), 0, DC390/'Sch 10.1 Rate Design'!$Z$25*INDEX('Sch 10.1 Rate Design'!$K$9:$K$16,MATCH($C390,'Sch 10.1 Rate Design'!$B$9:$B$16,0))),"")</f>
        <v/>
      </c>
      <c r="DP390" s="548" t="str">
        <f>IF($A390&lt;&gt;"",IF(OR(X390="",X390=0), 0, DD390/'Sch 10.1 Rate Design'!$Z$25*INDEX('Sch 10.1 Rate Design'!$K$9:$K$16,MATCH($C390,'Sch 10.1 Rate Design'!$B$9:$B$16,0))),"")</f>
        <v/>
      </c>
      <c r="DQ390" s="547" t="str">
        <f>IF($A390&lt;&gt;"",IF(OR(Y390="",Y390=0), 0, DE390/'Sch 10.1 Rate Design'!$Z$25*INDEX('Sch 10.1 Rate Design'!$K$9:$K$16,MATCH($C390,'Sch 10.1 Rate Design'!$B$9:$B$16,0))),"")</f>
        <v/>
      </c>
      <c r="DR390" s="546" t="str">
        <f>IF($A390&lt;&gt;"",IF(OR(N390="",N390=0), 0,INDEX('Sch 10.1 Rate Design'!$D$9:$D$16,MATCH($C390,'Sch 10.1 Rate Design'!$B$9:$B$16,0))),"")</f>
        <v/>
      </c>
      <c r="DS390" s="324" t="str">
        <f>IF($A390&lt;&gt;"",IF(OR(O390="",O390=0), 0,INDEX('Sch 10.1 Rate Design'!$D$9:$D$16,MATCH($C390,'Sch 10.1 Rate Design'!$B$9:$B$16,0))),"")</f>
        <v/>
      </c>
      <c r="DT390" s="324" t="str">
        <f>IF($A390&lt;&gt;"",IF(OR(P390="",P390=0), 0,INDEX('Sch 10.1 Rate Design'!$D$9:$D$16,MATCH($C390,'Sch 10.1 Rate Design'!$B$9:$B$16,0))),"")</f>
        <v/>
      </c>
      <c r="DU390" s="324" t="str">
        <f>IF($A390&lt;&gt;"",IF(OR(Q390="",Q390=0), 0,INDEX('Sch 10.1 Rate Design'!$D$9:$D$16,MATCH($C390,'Sch 10.1 Rate Design'!$B$9:$B$16,0))),"")</f>
        <v/>
      </c>
      <c r="DV390" s="324" t="str">
        <f>IF($A390&lt;&gt;"",IF(OR(R390="",R390=0), 0,INDEX('Sch 10.1 Rate Design'!$D$9:$D$16,MATCH($C390,'Sch 10.1 Rate Design'!$B$9:$B$16,0))),"")</f>
        <v/>
      </c>
      <c r="DW390" s="324" t="str">
        <f>IF($A390&lt;&gt;"",IF(OR(S390="",S390=0), 0,INDEX('Sch 10.1 Rate Design'!$D$9:$D$16,MATCH($C390,'Sch 10.1 Rate Design'!$B$9:$B$16,0))),"")</f>
        <v/>
      </c>
      <c r="DX390" s="324" t="str">
        <f>IF($A390&lt;&gt;"",IF(OR(T390="",T390=0), 0,INDEX('Sch 10.1 Rate Design'!$D$9:$D$16,MATCH($C390,'Sch 10.1 Rate Design'!$B$9:$B$16,0))),"")</f>
        <v/>
      </c>
      <c r="DY390" s="324" t="str">
        <f>IF($A390&lt;&gt;"",IF(OR(U390="",U390=0), 0,INDEX('Sch 10.1 Rate Design'!$D$9:$D$16,MATCH($C390,'Sch 10.1 Rate Design'!$B$9:$B$16,0))),"")</f>
        <v/>
      </c>
      <c r="DZ390" s="324" t="str">
        <f>IF($A390&lt;&gt;"",IF(OR(V390="",V390=0), 0,INDEX('Sch 10.1 Rate Design'!$D$9:$D$16,MATCH($C390,'Sch 10.1 Rate Design'!$B$9:$B$16,0))),"")</f>
        <v/>
      </c>
      <c r="EA390" s="324" t="str">
        <f>IF($A390&lt;&gt;"",IF(OR(W390="",W390=0), 0,INDEX('Sch 10.1 Rate Design'!$D$9:$D$16,MATCH($C390,'Sch 10.1 Rate Design'!$B$9:$B$16,0))),"")</f>
        <v/>
      </c>
      <c r="EB390" s="324" t="str">
        <f>IF($A390&lt;&gt;"",IF(OR(X390="",X390=0), 0,INDEX('Sch 10.1 Rate Design'!$D$9:$D$16,MATCH($C390,'Sch 10.1 Rate Design'!$B$9:$B$16,0))),"")</f>
        <v/>
      </c>
      <c r="EC390" s="545" t="str">
        <f>IF($A390&lt;&gt;"",IF(OR(Y390="",Y390=0), 0,INDEX('Sch 10.1 Rate Design'!$D$9:$D$16,MATCH($C390,'Sch 10.1 Rate Design'!$B$9:$B$16,0))),"")</f>
        <v/>
      </c>
      <c r="ED390" s="546"/>
      <c r="EE390" s="324"/>
      <c r="EF390" s="324"/>
      <c r="EG390" s="324"/>
      <c r="EH390" s="324"/>
      <c r="EI390" s="324"/>
      <c r="EJ390" s="324"/>
      <c r="EK390" s="324"/>
      <c r="EL390" s="324"/>
      <c r="EM390" s="324"/>
      <c r="EN390" s="324"/>
      <c r="EO390" s="545"/>
      <c r="EP390" s="324"/>
    </row>
    <row r="391" spans="1:146" x14ac:dyDescent="0.2">
      <c r="A391" s="324" t="str">
        <f>IF(Inputs!AO387&lt;&gt;"",Inputs!AO387,"")</f>
        <v/>
      </c>
      <c r="B391" s="324" t="str">
        <f t="shared" si="87"/>
        <v/>
      </c>
      <c r="C391" s="727" t="str">
        <f>IF($A391&lt;&gt;"",Inputs!AN387,"")</f>
        <v/>
      </c>
      <c r="D391" s="549" t="str">
        <f t="shared" si="79"/>
        <v/>
      </c>
      <c r="E391" s="549" t="str">
        <f t="shared" si="80"/>
        <v/>
      </c>
      <c r="F391" s="324" t="str">
        <f t="shared" si="81"/>
        <v/>
      </c>
      <c r="G391" s="324" t="str">
        <f t="shared" si="82"/>
        <v/>
      </c>
      <c r="H391" s="790">
        <f t="shared" si="83"/>
        <v>0</v>
      </c>
      <c r="I391" s="790">
        <f t="shared" si="84"/>
        <v>0</v>
      </c>
      <c r="J391" s="790">
        <f t="shared" si="85"/>
        <v>0</v>
      </c>
      <c r="K391" s="790">
        <f t="shared" si="86"/>
        <v>0</v>
      </c>
      <c r="L391" s="787" t="str">
        <f t="shared" si="78"/>
        <v/>
      </c>
      <c r="M391" s="787" t="str">
        <f t="shared" si="78"/>
        <v/>
      </c>
      <c r="N391" s="546" t="str">
        <f>IF($A391&lt;&gt;"",INDEX(Inputs!$AP387:$BA387,,MATCH('Sch 10.2 Rate Data'!N$7,Inputs!$AP$4:$BA$4,0)),"")</f>
        <v/>
      </c>
      <c r="O391" s="324" t="str">
        <f>IF($A391&lt;&gt;"",INDEX(Inputs!$AP387:$BA387,,MATCH('Sch 10.2 Rate Data'!O$7,Inputs!$AP$4:$BA$4,0)),"")</f>
        <v/>
      </c>
      <c r="P391" s="324" t="str">
        <f>IF($A391&lt;&gt;"",INDEX(Inputs!$AP387:$BA387,,MATCH('Sch 10.2 Rate Data'!P$7,Inputs!$AP$4:$BA$4,0)),"")</f>
        <v/>
      </c>
      <c r="Q391" s="324" t="str">
        <f>IF($A391&lt;&gt;"",INDEX(Inputs!$AP387:$BA387,,MATCH('Sch 10.2 Rate Data'!Q$7,Inputs!$AP$4:$BA$4,0)),"")</f>
        <v/>
      </c>
      <c r="R391" s="324" t="str">
        <f>IF($A391&lt;&gt;"",INDEX(Inputs!$AP387:$BA387,,MATCH('Sch 10.2 Rate Data'!R$7,Inputs!$AP$4:$BA$4,0)),"")</f>
        <v/>
      </c>
      <c r="S391" s="324" t="str">
        <f>IF($A391&lt;&gt;"",INDEX(Inputs!$AP387:$BA387,,MATCH('Sch 10.2 Rate Data'!S$7,Inputs!$AP$4:$BA$4,0)),"")</f>
        <v/>
      </c>
      <c r="T391" s="324" t="str">
        <f>IF($A391&lt;&gt;"",INDEX(Inputs!$AP387:$BA387,,MATCH('Sch 10.2 Rate Data'!T$7,Inputs!$AP$4:$BA$4,0)),"")</f>
        <v/>
      </c>
      <c r="U391" s="324" t="str">
        <f>IF($A391&lt;&gt;"",INDEX(Inputs!$AP387:$BA387,,MATCH('Sch 10.2 Rate Data'!U$7,Inputs!$AP$4:$BA$4,0)),"")</f>
        <v/>
      </c>
      <c r="V391" s="324" t="str">
        <f>IF($A391&lt;&gt;"",INDEX(Inputs!$AP387:$BA387,,MATCH('Sch 10.2 Rate Data'!V$7,Inputs!$AP$4:$BA$4,0)),"")</f>
        <v/>
      </c>
      <c r="W391" s="324" t="str">
        <f>IF($A391&lt;&gt;"",INDEX(Inputs!$AP387:$BA387,,MATCH('Sch 10.2 Rate Data'!W$7,Inputs!$AP$4:$BA$4,0)),"")</f>
        <v/>
      </c>
      <c r="X391" s="324" t="str">
        <f>IF($A391&lt;&gt;"",INDEX(Inputs!$AP387:$BA387,,MATCH('Sch 10.2 Rate Data'!X$7,Inputs!$AP$4:$BA$4,0)),"")</f>
        <v/>
      </c>
      <c r="Y391" s="545" t="str">
        <f>IF($A391&lt;&gt;"",INDEX(Inputs!$AP387:$BA387,,MATCH('Sch 10.2 Rate Data'!Y$7,Inputs!$AP$4:$BA$4,0)),"")</f>
        <v/>
      </c>
      <c r="Z391" s="692" t="str">
        <f t="shared" si="90"/>
        <v/>
      </c>
      <c r="AA391" s="548" t="str">
        <f t="shared" si="90"/>
        <v/>
      </c>
      <c r="AB391" s="548" t="str">
        <f t="shared" si="90"/>
        <v/>
      </c>
      <c r="AC391" s="548" t="str">
        <f t="shared" si="89"/>
        <v/>
      </c>
      <c r="AD391" s="548" t="str">
        <f t="shared" si="89"/>
        <v/>
      </c>
      <c r="AE391" s="548" t="str">
        <f t="shared" si="89"/>
        <v/>
      </c>
      <c r="AF391" s="548" t="str">
        <f t="shared" si="89"/>
        <v/>
      </c>
      <c r="AG391" s="548" t="str">
        <f t="shared" si="89"/>
        <v/>
      </c>
      <c r="AH391" s="548" t="str">
        <f t="shared" si="89"/>
        <v/>
      </c>
      <c r="AI391" s="548" t="str">
        <f t="shared" si="91"/>
        <v/>
      </c>
      <c r="AJ391" s="548" t="str">
        <f t="shared" si="91"/>
        <v/>
      </c>
      <c r="AK391" s="547" t="str">
        <f t="shared" si="91"/>
        <v/>
      </c>
      <c r="AL391" s="692" t="str">
        <f>IF($A391&lt;&gt;"",IF(OR(N391="",N391=0), 0, INDEX('Sch 10.1 Rate Design'!$E$9:$E$16,MATCH($C391,'Sch 10.1 Rate Design'!$B$9:$B$16,0))),"")</f>
        <v/>
      </c>
      <c r="AM391" s="548" t="str">
        <f>IF($A391&lt;&gt;"",IF(OR(O391="",O391=0), 0, INDEX('Sch 10.1 Rate Design'!$E$9:$E$16,MATCH($C391,'Sch 10.1 Rate Design'!$B$9:$B$16,0))),"")</f>
        <v/>
      </c>
      <c r="AN391" s="548" t="str">
        <f>IF($A391&lt;&gt;"",IF(OR(P391="",P391=0), 0, INDEX('Sch 10.1 Rate Design'!$E$9:$E$16,MATCH($C391,'Sch 10.1 Rate Design'!$B$9:$B$16,0))),"")</f>
        <v/>
      </c>
      <c r="AO391" s="548" t="str">
        <f>IF($A391&lt;&gt;"",IF(OR(Q391="",Q391=0), 0, INDEX('Sch 10.1 Rate Design'!$E$9:$E$16,MATCH($C391,'Sch 10.1 Rate Design'!$B$9:$B$16,0))),"")</f>
        <v/>
      </c>
      <c r="AP391" s="548" t="str">
        <f>IF($A391&lt;&gt;"",IF(OR(R391="",R391=0), 0, INDEX('Sch 10.1 Rate Design'!$E$9:$E$16,MATCH($C391,'Sch 10.1 Rate Design'!$B$9:$B$16,0))),"")</f>
        <v/>
      </c>
      <c r="AQ391" s="548" t="str">
        <f>IF($A391&lt;&gt;"",IF(OR(S391="",S391=0), 0, INDEX('Sch 10.1 Rate Design'!$E$9:$E$16,MATCH($C391,'Sch 10.1 Rate Design'!$B$9:$B$16,0))),"")</f>
        <v/>
      </c>
      <c r="AR391" s="548" t="str">
        <f>IF($A391&lt;&gt;"",IF(OR(T391="",T391=0), 0, INDEX('Sch 10.1 Rate Design'!$E$9:$E$16,MATCH($C391,'Sch 10.1 Rate Design'!$B$9:$B$16,0))),"")</f>
        <v/>
      </c>
      <c r="AS391" s="548" t="str">
        <f>IF($A391&lt;&gt;"",IF(OR(U391="",U391=0), 0, INDEX('Sch 10.1 Rate Design'!$E$9:$E$16,MATCH($C391,'Sch 10.1 Rate Design'!$B$9:$B$16,0))),"")</f>
        <v/>
      </c>
      <c r="AT391" s="548" t="str">
        <f>IF($A391&lt;&gt;"",IF(OR(V391="",V391=0), 0, INDEX('Sch 10.1 Rate Design'!$E$9:$E$16,MATCH($C391,'Sch 10.1 Rate Design'!$B$9:$B$16,0))),"")</f>
        <v/>
      </c>
      <c r="AU391" s="548" t="str">
        <f>IF($A391&lt;&gt;"",IF(OR(W391="",W391=0), 0, INDEX('Sch 10.1 Rate Design'!$E$9:$E$16,MATCH($C391,'Sch 10.1 Rate Design'!$B$9:$B$16,0))),"")</f>
        <v/>
      </c>
      <c r="AV391" s="548" t="str">
        <f>IF($A391&lt;&gt;"",IF(OR(X391="",X391=0), 0, INDEX('Sch 10.1 Rate Design'!$E$9:$E$16,MATCH($C391,'Sch 10.1 Rate Design'!$B$9:$B$16,0))),"")</f>
        <v/>
      </c>
      <c r="AW391" s="547" t="str">
        <f>IF($A391&lt;&gt;"",IF(OR(Y391="",Y391=0), 0, INDEX('Sch 10.1 Rate Design'!$E$9:$E$16,MATCH($C391,'Sch 10.1 Rate Design'!$B$9:$B$16,0))),"")</f>
        <v/>
      </c>
      <c r="AX391" s="546" t="str">
        <f>IF($A391&lt;&gt;"",IF(OR(N391="",N391=0),0,+IF(N391&gt;+INDEX('Sch 10.1 Rate Design'!$D$9:$D$16,MATCH($C391,'Sch 10.1 Rate Design'!$B$9:$B$16,0)),IF(N391&gt;+INDEX('Sch 10.1 Rate Design'!$F$9:$F$16,MATCH($C391,'Sch 10.1 Rate Design'!$B$9:$B$16,0)),+INDEX('Sch 10.1 Rate Design'!$F$9:$F$16,MATCH($C391,'Sch 10.1 Rate Design'!$B$9:$B$16,0))-INDEX('Sch 10.1 Rate Design'!$D$9:$D$16,MATCH($C391,'Sch 10.1 Rate Design'!$B$9:$B$16,0)), N391-INDEX('Sch 10.1 Rate Design'!$D$9:$D$16,MATCH($C391,'Sch 10.1 Rate Design'!$B$9:$B$16,0))),0)),"")</f>
        <v/>
      </c>
      <c r="AY391" s="324" t="str">
        <f>IF($A391&lt;&gt;"",IF(OR(O391="",O391=0),0,+IF(O391&gt;+INDEX('Sch 10.1 Rate Design'!$D$9:$D$16,MATCH($C391,'Sch 10.1 Rate Design'!$B$9:$B$16,0)),IF(O391&gt;+INDEX('Sch 10.1 Rate Design'!$F$9:$F$16,MATCH($C391,'Sch 10.1 Rate Design'!$B$9:$B$16,0)),+INDEX('Sch 10.1 Rate Design'!$F$9:$F$16,MATCH($C391,'Sch 10.1 Rate Design'!$B$9:$B$16,0))-INDEX('Sch 10.1 Rate Design'!$D$9:$D$16,MATCH($C391,'Sch 10.1 Rate Design'!$B$9:$B$16,0)), O391-INDEX('Sch 10.1 Rate Design'!$D$9:$D$16,MATCH($C391,'Sch 10.1 Rate Design'!$B$9:$B$16,0))),0)),"")</f>
        <v/>
      </c>
      <c r="AZ391" s="324" t="str">
        <f>IF($A391&lt;&gt;"",IF(OR(P391="",P391=0),0,+IF(P391&gt;+INDEX('Sch 10.1 Rate Design'!$D$9:$D$16,MATCH($C391,'Sch 10.1 Rate Design'!$B$9:$B$16,0)),IF(P391&gt;+INDEX('Sch 10.1 Rate Design'!$F$9:$F$16,MATCH($C391,'Sch 10.1 Rate Design'!$B$9:$B$16,0)),+INDEX('Sch 10.1 Rate Design'!$F$9:$F$16,MATCH($C391,'Sch 10.1 Rate Design'!$B$9:$B$16,0))-INDEX('Sch 10.1 Rate Design'!$D$9:$D$16,MATCH($C391,'Sch 10.1 Rate Design'!$B$9:$B$16,0)), P391-INDEX('Sch 10.1 Rate Design'!$D$9:$D$16,MATCH($C391,'Sch 10.1 Rate Design'!$B$9:$B$16,0))),0)),"")</f>
        <v/>
      </c>
      <c r="BA391" s="324" t="str">
        <f>IF($A391&lt;&gt;"",IF(OR(Q391="",Q391=0),0,+IF(Q391&gt;+INDEX('Sch 10.1 Rate Design'!$D$9:$D$16,MATCH($C391,'Sch 10.1 Rate Design'!$B$9:$B$16,0)),IF(Q391&gt;+INDEX('Sch 10.1 Rate Design'!$F$9:$F$16,MATCH($C391,'Sch 10.1 Rate Design'!$B$9:$B$16,0)),+INDEX('Sch 10.1 Rate Design'!$F$9:$F$16,MATCH($C391,'Sch 10.1 Rate Design'!$B$9:$B$16,0))-INDEX('Sch 10.1 Rate Design'!$D$9:$D$16,MATCH($C391,'Sch 10.1 Rate Design'!$B$9:$B$16,0)), Q391-INDEX('Sch 10.1 Rate Design'!$D$9:$D$16,MATCH($C391,'Sch 10.1 Rate Design'!$B$9:$B$16,0))),0)),"")</f>
        <v/>
      </c>
      <c r="BB391" s="324" t="str">
        <f>IF($A391&lt;&gt;"",IF(OR(R391="",R391=0),0,+IF(R391&gt;+INDEX('Sch 10.1 Rate Design'!$D$9:$D$16,MATCH($C391,'Sch 10.1 Rate Design'!$B$9:$B$16,0)),IF(R391&gt;+INDEX('Sch 10.1 Rate Design'!$F$9:$F$16,MATCH($C391,'Sch 10.1 Rate Design'!$B$9:$B$16,0)),+INDEX('Sch 10.1 Rate Design'!$F$9:$F$16,MATCH($C391,'Sch 10.1 Rate Design'!$B$9:$B$16,0))-INDEX('Sch 10.1 Rate Design'!$D$9:$D$16,MATCH($C391,'Sch 10.1 Rate Design'!$B$9:$B$16,0)), R391-INDEX('Sch 10.1 Rate Design'!$D$9:$D$16,MATCH($C391,'Sch 10.1 Rate Design'!$B$9:$B$16,0))),0)),"")</f>
        <v/>
      </c>
      <c r="BC391" s="324" t="str">
        <f>IF($A391&lt;&gt;"",IF(OR(S391="",S391=0),0,+IF(S391&gt;+INDEX('Sch 10.1 Rate Design'!$D$9:$D$16,MATCH($C391,'Sch 10.1 Rate Design'!$B$9:$B$16,0)),IF(S391&gt;+INDEX('Sch 10.1 Rate Design'!$F$9:$F$16,MATCH($C391,'Sch 10.1 Rate Design'!$B$9:$B$16,0)),+INDEX('Sch 10.1 Rate Design'!$F$9:$F$16,MATCH($C391,'Sch 10.1 Rate Design'!$B$9:$B$16,0))-INDEX('Sch 10.1 Rate Design'!$D$9:$D$16,MATCH($C391,'Sch 10.1 Rate Design'!$B$9:$B$16,0)), S391-INDEX('Sch 10.1 Rate Design'!$D$9:$D$16,MATCH($C391,'Sch 10.1 Rate Design'!$B$9:$B$16,0))),0)),"")</f>
        <v/>
      </c>
      <c r="BD391" s="324" t="str">
        <f>IF($A391&lt;&gt;"",IF(OR(T391="",T391=0),0,+IF(T391&gt;+INDEX('Sch 10.1 Rate Design'!$D$9:$D$16,MATCH($C391,'Sch 10.1 Rate Design'!$B$9:$B$16,0)),IF(T391&gt;+INDEX('Sch 10.1 Rate Design'!$F$9:$F$16,MATCH($C391,'Sch 10.1 Rate Design'!$B$9:$B$16,0)),+INDEX('Sch 10.1 Rate Design'!$F$9:$F$16,MATCH($C391,'Sch 10.1 Rate Design'!$B$9:$B$16,0))-INDEX('Sch 10.1 Rate Design'!$D$9:$D$16,MATCH($C391,'Sch 10.1 Rate Design'!$B$9:$B$16,0)), T391-INDEX('Sch 10.1 Rate Design'!$D$9:$D$16,MATCH($C391,'Sch 10.1 Rate Design'!$B$9:$B$16,0))),0)),"")</f>
        <v/>
      </c>
      <c r="BE391" s="324" t="str">
        <f>IF($A391&lt;&gt;"",IF(OR(U391="",U391=0),0,+IF(U391&gt;+INDEX('Sch 10.1 Rate Design'!$D$9:$D$16,MATCH($C391,'Sch 10.1 Rate Design'!$B$9:$B$16,0)),IF(U391&gt;+INDEX('Sch 10.1 Rate Design'!$F$9:$F$16,MATCH($C391,'Sch 10.1 Rate Design'!$B$9:$B$16,0)),+INDEX('Sch 10.1 Rate Design'!$F$9:$F$16,MATCH($C391,'Sch 10.1 Rate Design'!$B$9:$B$16,0))-INDEX('Sch 10.1 Rate Design'!$D$9:$D$16,MATCH($C391,'Sch 10.1 Rate Design'!$B$9:$B$16,0)), U391-INDEX('Sch 10.1 Rate Design'!$D$9:$D$16,MATCH($C391,'Sch 10.1 Rate Design'!$B$9:$B$16,0))),0)),"")</f>
        <v/>
      </c>
      <c r="BF391" s="324" t="str">
        <f>IF($A391&lt;&gt;"",IF(OR(V391="",V391=0),0,+IF(V391&gt;+INDEX('Sch 10.1 Rate Design'!$D$9:$D$16,MATCH($C391,'Sch 10.1 Rate Design'!$B$9:$B$16,0)),IF(V391&gt;+INDEX('Sch 10.1 Rate Design'!$F$9:$F$16,MATCH($C391,'Sch 10.1 Rate Design'!$B$9:$B$16,0)),+INDEX('Sch 10.1 Rate Design'!$F$9:$F$16,MATCH($C391,'Sch 10.1 Rate Design'!$B$9:$B$16,0))-INDEX('Sch 10.1 Rate Design'!$D$9:$D$16,MATCH($C391,'Sch 10.1 Rate Design'!$B$9:$B$16,0)), V391-INDEX('Sch 10.1 Rate Design'!$D$9:$D$16,MATCH($C391,'Sch 10.1 Rate Design'!$B$9:$B$16,0))),0)),"")</f>
        <v/>
      </c>
      <c r="BG391" s="324" t="str">
        <f>IF($A391&lt;&gt;"",IF(OR(W391="",W391=0),0,+IF(W391&gt;+INDEX('Sch 10.1 Rate Design'!$D$9:$D$16,MATCH($C391,'Sch 10.1 Rate Design'!$B$9:$B$16,0)),IF(W391&gt;+INDEX('Sch 10.1 Rate Design'!$F$9:$F$16,MATCH($C391,'Sch 10.1 Rate Design'!$B$9:$B$16,0)),+INDEX('Sch 10.1 Rate Design'!$F$9:$F$16,MATCH($C391,'Sch 10.1 Rate Design'!$B$9:$B$16,0))-INDEX('Sch 10.1 Rate Design'!$D$9:$D$16,MATCH($C391,'Sch 10.1 Rate Design'!$B$9:$B$16,0)), W391-INDEX('Sch 10.1 Rate Design'!$D$9:$D$16,MATCH($C391,'Sch 10.1 Rate Design'!$B$9:$B$16,0))),0)),"")</f>
        <v/>
      </c>
      <c r="BH391" s="324" t="str">
        <f>IF($A391&lt;&gt;"",IF(OR(X391="",X391=0),0,+IF(X391&gt;+INDEX('Sch 10.1 Rate Design'!$D$9:$D$16,MATCH($C391,'Sch 10.1 Rate Design'!$B$9:$B$16,0)),IF(X391&gt;+INDEX('Sch 10.1 Rate Design'!$F$9:$F$16,MATCH($C391,'Sch 10.1 Rate Design'!$B$9:$B$16,0)),+INDEX('Sch 10.1 Rate Design'!$F$9:$F$16,MATCH($C391,'Sch 10.1 Rate Design'!$B$9:$B$16,0))-INDEX('Sch 10.1 Rate Design'!$D$9:$D$16,MATCH($C391,'Sch 10.1 Rate Design'!$B$9:$B$16,0)), X391-INDEX('Sch 10.1 Rate Design'!$D$9:$D$16,MATCH($C391,'Sch 10.1 Rate Design'!$B$9:$B$16,0))),0)),"")</f>
        <v/>
      </c>
      <c r="BI391" s="545" t="str">
        <f>IF($A391&lt;&gt;"",IF(OR(Y391="",Y391=0),0,+IF(Y391&gt;+INDEX('Sch 10.1 Rate Design'!$D$9:$D$16,MATCH($C391,'Sch 10.1 Rate Design'!$B$9:$B$16,0)),IF(Y391&gt;+INDEX('Sch 10.1 Rate Design'!$F$9:$F$16,MATCH($C391,'Sch 10.1 Rate Design'!$B$9:$B$16,0)),+INDEX('Sch 10.1 Rate Design'!$F$9:$F$16,MATCH($C391,'Sch 10.1 Rate Design'!$B$9:$B$16,0))-INDEX('Sch 10.1 Rate Design'!$D$9:$D$16,MATCH($C391,'Sch 10.1 Rate Design'!$B$9:$B$16,0)), Y391-INDEX('Sch 10.1 Rate Design'!$D$9:$D$16,MATCH($C391,'Sch 10.1 Rate Design'!$B$9:$B$16,0))),0)),"")</f>
        <v/>
      </c>
      <c r="BJ391" s="692" t="str">
        <f>IF($A391&lt;&gt;"",IF(OR(N391="",N391=0), 0, AX391/'Sch 10.1 Rate Design'!$Z$25*INDEX('Sch 10.1 Rate Design'!$G$9:$G$16,MATCH($C391,'Sch 10.1 Rate Design'!$B$9:$B$16,0))),"")</f>
        <v/>
      </c>
      <c r="BK391" s="548" t="str">
        <f>IF($A391&lt;&gt;"",IF(OR(O391="",O391=0), 0, AY391/'Sch 10.1 Rate Design'!$Z$25*INDEX('Sch 10.1 Rate Design'!$G$9:$G$16,MATCH($C391,'Sch 10.1 Rate Design'!$B$9:$B$16,0))),"")</f>
        <v/>
      </c>
      <c r="BL391" s="548" t="str">
        <f>IF($A391&lt;&gt;"",IF(OR(P391="",P391=0), 0, AZ391/'Sch 10.1 Rate Design'!$Z$25*INDEX('Sch 10.1 Rate Design'!$G$9:$G$16,MATCH($C391,'Sch 10.1 Rate Design'!$B$9:$B$16,0))),"")</f>
        <v/>
      </c>
      <c r="BM391" s="548" t="str">
        <f>IF($A391&lt;&gt;"",IF(OR(Q391="",Q391=0), 0, BA391/'Sch 10.1 Rate Design'!$Z$25*INDEX('Sch 10.1 Rate Design'!$G$9:$G$16,MATCH($C391,'Sch 10.1 Rate Design'!$B$9:$B$16,0))),"")</f>
        <v/>
      </c>
      <c r="BN391" s="548" t="str">
        <f>IF($A391&lt;&gt;"",IF(OR(R391="",R391=0), 0, BB391/'Sch 10.1 Rate Design'!$Z$25*INDEX('Sch 10.1 Rate Design'!$G$9:$G$16,MATCH($C391,'Sch 10.1 Rate Design'!$B$9:$B$16,0))),"")</f>
        <v/>
      </c>
      <c r="BO391" s="548" t="str">
        <f>IF($A391&lt;&gt;"",IF(OR(S391="",S391=0), 0, BC391/'Sch 10.1 Rate Design'!$Z$25*INDEX('Sch 10.1 Rate Design'!$G$9:$G$16,MATCH($C391,'Sch 10.1 Rate Design'!$B$9:$B$16,0))),"")</f>
        <v/>
      </c>
      <c r="BP391" s="548" t="str">
        <f>IF($A391&lt;&gt;"",IF(OR(T391="",T391=0), 0, BD391/'Sch 10.1 Rate Design'!$Z$25*INDEX('Sch 10.1 Rate Design'!$G$9:$G$16,MATCH($C391,'Sch 10.1 Rate Design'!$B$9:$B$16,0))),"")</f>
        <v/>
      </c>
      <c r="BQ391" s="548" t="str">
        <f>IF($A391&lt;&gt;"",IF(OR(U391="",U391=0), 0, BE391/'Sch 10.1 Rate Design'!$Z$25*INDEX('Sch 10.1 Rate Design'!$G$9:$G$16,MATCH($C391,'Sch 10.1 Rate Design'!$B$9:$B$16,0))),"")</f>
        <v/>
      </c>
      <c r="BR391" s="548" t="str">
        <f>IF($A391&lt;&gt;"",IF(OR(V391="",V391=0), 0, BF391/'Sch 10.1 Rate Design'!$Z$25*INDEX('Sch 10.1 Rate Design'!$G$9:$G$16,MATCH($C391,'Sch 10.1 Rate Design'!$B$9:$B$16,0))),"")</f>
        <v/>
      </c>
      <c r="BS391" s="548" t="str">
        <f>IF($A391&lt;&gt;"",IF(OR(W391="",W391=0), 0, BG391/'Sch 10.1 Rate Design'!$Z$25*INDEX('Sch 10.1 Rate Design'!$G$9:$G$16,MATCH($C391,'Sch 10.1 Rate Design'!$B$9:$B$16,0))),"")</f>
        <v/>
      </c>
      <c r="BT391" s="548" t="str">
        <f>IF($A391&lt;&gt;"",IF(OR(X391="",X391=0), 0, BH391/'Sch 10.1 Rate Design'!$Z$25*INDEX('Sch 10.1 Rate Design'!$G$9:$G$16,MATCH($C391,'Sch 10.1 Rate Design'!$B$9:$B$16,0))),"")</f>
        <v/>
      </c>
      <c r="BU391" s="547" t="str">
        <f>IF($A391&lt;&gt;"",IF(OR(Y391="",Y391=0), 0, BI391/'Sch 10.1 Rate Design'!$Z$25*INDEX('Sch 10.1 Rate Design'!$G$9:$G$16,MATCH($C391,'Sch 10.1 Rate Design'!$B$9:$B$16,0))),"")</f>
        <v/>
      </c>
      <c r="BV391" s="546" t="str">
        <f>IF($A391&lt;&gt;"",IF(OR(N391="",N391=0),0,+IF(N391&gt;+INDEX('Sch 10.1 Rate Design'!$F$9:$F$16,MATCH($C391,'Sch 10.1 Rate Design'!$B$9:$B$16,0)),IF(N391&gt;+INDEX('Sch 10.1 Rate Design'!$H$9:$H$16,MATCH($C391,'Sch 10.1 Rate Design'!$B$9:$B$16,0)),+INDEX('Sch 10.1 Rate Design'!$H$9:$H$16,MATCH($C391,'Sch 10.1 Rate Design'!$B$9:$B$16,0))-INDEX('Sch 10.1 Rate Design'!$F$9:$F$16,MATCH($C391,'Sch 10.1 Rate Design'!$B$9:$B$16,0)), N391-INDEX('Sch 10.1 Rate Design'!$F$9:$F$16,MATCH($C391,'Sch 10.1 Rate Design'!$B$9:$B$16,0))), 0)),"")</f>
        <v/>
      </c>
      <c r="BW391" s="324" t="str">
        <f>IF($A391&lt;&gt;"",IF(OR(O391="",O391=0),0,+IF(O391&gt;+INDEX('Sch 10.1 Rate Design'!$F$9:$F$16,MATCH($C391,'Sch 10.1 Rate Design'!$B$9:$B$16,0)),IF(O391&gt;+INDEX('Sch 10.1 Rate Design'!$H$9:$H$16,MATCH($C391,'Sch 10.1 Rate Design'!$B$9:$B$16,0)),+INDEX('Sch 10.1 Rate Design'!$H$9:$H$16,MATCH($C391,'Sch 10.1 Rate Design'!$B$9:$B$16,0))-INDEX('Sch 10.1 Rate Design'!$F$9:$F$16,MATCH($C391,'Sch 10.1 Rate Design'!$B$9:$B$16,0)), O391-INDEX('Sch 10.1 Rate Design'!$F$9:$F$16,MATCH($C391,'Sch 10.1 Rate Design'!$B$9:$B$16,0))), 0)),"")</f>
        <v/>
      </c>
      <c r="BX391" s="324" t="str">
        <f>IF($A391&lt;&gt;"",IF(OR(P391="",P391=0),0,+IF(P391&gt;+INDEX('Sch 10.1 Rate Design'!$F$9:$F$16,MATCH($C391,'Sch 10.1 Rate Design'!$B$9:$B$16,0)),IF(P391&gt;+INDEX('Sch 10.1 Rate Design'!$H$9:$H$16,MATCH($C391,'Sch 10.1 Rate Design'!$B$9:$B$16,0)),+INDEX('Sch 10.1 Rate Design'!$H$9:$H$16,MATCH($C391,'Sch 10.1 Rate Design'!$B$9:$B$16,0))-INDEX('Sch 10.1 Rate Design'!$F$9:$F$16,MATCH($C391,'Sch 10.1 Rate Design'!$B$9:$B$16,0)), P391-INDEX('Sch 10.1 Rate Design'!$F$9:$F$16,MATCH($C391,'Sch 10.1 Rate Design'!$B$9:$B$16,0))), 0)),"")</f>
        <v/>
      </c>
      <c r="BY391" s="324" t="str">
        <f>IF($A391&lt;&gt;"",IF(OR(Q391="",Q391=0),0,+IF(Q391&gt;+INDEX('Sch 10.1 Rate Design'!$F$9:$F$16,MATCH($C391,'Sch 10.1 Rate Design'!$B$9:$B$16,0)),IF(Q391&gt;+INDEX('Sch 10.1 Rate Design'!$H$9:$H$16,MATCH($C391,'Sch 10.1 Rate Design'!$B$9:$B$16,0)),+INDEX('Sch 10.1 Rate Design'!$H$9:$H$16,MATCH($C391,'Sch 10.1 Rate Design'!$B$9:$B$16,0))-INDEX('Sch 10.1 Rate Design'!$F$9:$F$16,MATCH($C391,'Sch 10.1 Rate Design'!$B$9:$B$16,0)), Q391-INDEX('Sch 10.1 Rate Design'!$F$9:$F$16,MATCH($C391,'Sch 10.1 Rate Design'!$B$9:$B$16,0))), 0)),"")</f>
        <v/>
      </c>
      <c r="BZ391" s="324" t="str">
        <f>IF($A391&lt;&gt;"",IF(OR(R391="",R391=0),0,+IF(R391&gt;+INDEX('Sch 10.1 Rate Design'!$F$9:$F$16,MATCH($C391,'Sch 10.1 Rate Design'!$B$9:$B$16,0)),IF(R391&gt;+INDEX('Sch 10.1 Rate Design'!$H$9:$H$16,MATCH($C391,'Sch 10.1 Rate Design'!$B$9:$B$16,0)),+INDEX('Sch 10.1 Rate Design'!$H$9:$H$16,MATCH($C391,'Sch 10.1 Rate Design'!$B$9:$B$16,0))-INDEX('Sch 10.1 Rate Design'!$F$9:$F$16,MATCH($C391,'Sch 10.1 Rate Design'!$B$9:$B$16,0)), R391-INDEX('Sch 10.1 Rate Design'!$F$9:$F$16,MATCH($C391,'Sch 10.1 Rate Design'!$B$9:$B$16,0))), 0)),"")</f>
        <v/>
      </c>
      <c r="CA391" s="324" t="str">
        <f>IF($A391&lt;&gt;"",IF(OR(S391="",S391=0),0,+IF(S391&gt;+INDEX('Sch 10.1 Rate Design'!$F$9:$F$16,MATCH($C391,'Sch 10.1 Rate Design'!$B$9:$B$16,0)),IF(S391&gt;+INDEX('Sch 10.1 Rate Design'!$H$9:$H$16,MATCH($C391,'Sch 10.1 Rate Design'!$B$9:$B$16,0)),+INDEX('Sch 10.1 Rate Design'!$H$9:$H$16,MATCH($C391,'Sch 10.1 Rate Design'!$B$9:$B$16,0))-INDEX('Sch 10.1 Rate Design'!$F$9:$F$16,MATCH($C391,'Sch 10.1 Rate Design'!$B$9:$B$16,0)), S391-INDEX('Sch 10.1 Rate Design'!$F$9:$F$16,MATCH($C391,'Sch 10.1 Rate Design'!$B$9:$B$16,0))), 0)),"")</f>
        <v/>
      </c>
      <c r="CB391" s="324" t="str">
        <f>IF($A391&lt;&gt;"",IF(OR(T391="",T391=0),0,+IF(T391&gt;+INDEX('Sch 10.1 Rate Design'!$F$9:$F$16,MATCH($C391,'Sch 10.1 Rate Design'!$B$9:$B$16,0)),IF(T391&gt;+INDEX('Sch 10.1 Rate Design'!$H$9:$H$16,MATCH($C391,'Sch 10.1 Rate Design'!$B$9:$B$16,0)),+INDEX('Sch 10.1 Rate Design'!$H$9:$H$16,MATCH($C391,'Sch 10.1 Rate Design'!$B$9:$B$16,0))-INDEX('Sch 10.1 Rate Design'!$F$9:$F$16,MATCH($C391,'Sch 10.1 Rate Design'!$B$9:$B$16,0)), T391-INDEX('Sch 10.1 Rate Design'!$F$9:$F$16,MATCH($C391,'Sch 10.1 Rate Design'!$B$9:$B$16,0))), 0)),"")</f>
        <v/>
      </c>
      <c r="CC391" s="324" t="str">
        <f>IF($A391&lt;&gt;"",IF(OR(U391="",U391=0),0,+IF(U391&gt;+INDEX('Sch 10.1 Rate Design'!$F$9:$F$16,MATCH($C391,'Sch 10.1 Rate Design'!$B$9:$B$16,0)),IF(U391&gt;+INDEX('Sch 10.1 Rate Design'!$H$9:$H$16,MATCH($C391,'Sch 10.1 Rate Design'!$B$9:$B$16,0)),+INDEX('Sch 10.1 Rate Design'!$H$9:$H$16,MATCH($C391,'Sch 10.1 Rate Design'!$B$9:$B$16,0))-INDEX('Sch 10.1 Rate Design'!$F$9:$F$16,MATCH($C391,'Sch 10.1 Rate Design'!$B$9:$B$16,0)), U391-INDEX('Sch 10.1 Rate Design'!$F$9:$F$16,MATCH($C391,'Sch 10.1 Rate Design'!$B$9:$B$16,0))), 0)),"")</f>
        <v/>
      </c>
      <c r="CD391" s="324" t="str">
        <f>IF($A391&lt;&gt;"",IF(OR(V391="",V391=0),0,+IF(V391&gt;+INDEX('Sch 10.1 Rate Design'!$F$9:$F$16,MATCH($C391,'Sch 10.1 Rate Design'!$B$9:$B$16,0)),IF(V391&gt;+INDEX('Sch 10.1 Rate Design'!$H$9:$H$16,MATCH($C391,'Sch 10.1 Rate Design'!$B$9:$B$16,0)),+INDEX('Sch 10.1 Rate Design'!$H$9:$H$16,MATCH($C391,'Sch 10.1 Rate Design'!$B$9:$B$16,0))-INDEX('Sch 10.1 Rate Design'!$F$9:$F$16,MATCH($C391,'Sch 10.1 Rate Design'!$B$9:$B$16,0)), V391-INDEX('Sch 10.1 Rate Design'!$F$9:$F$16,MATCH($C391,'Sch 10.1 Rate Design'!$B$9:$B$16,0))), 0)),"")</f>
        <v/>
      </c>
      <c r="CE391" s="324" t="str">
        <f>IF($A391&lt;&gt;"",IF(OR(W391="",W391=0),0,+IF(W391&gt;+INDEX('Sch 10.1 Rate Design'!$F$9:$F$16,MATCH($C391,'Sch 10.1 Rate Design'!$B$9:$B$16,0)),IF(W391&gt;+INDEX('Sch 10.1 Rate Design'!$H$9:$H$16,MATCH($C391,'Sch 10.1 Rate Design'!$B$9:$B$16,0)),+INDEX('Sch 10.1 Rate Design'!$H$9:$H$16,MATCH($C391,'Sch 10.1 Rate Design'!$B$9:$B$16,0))-INDEX('Sch 10.1 Rate Design'!$F$9:$F$16,MATCH($C391,'Sch 10.1 Rate Design'!$B$9:$B$16,0)), W391-INDEX('Sch 10.1 Rate Design'!$F$9:$F$16,MATCH($C391,'Sch 10.1 Rate Design'!$B$9:$B$16,0))), 0)),"")</f>
        <v/>
      </c>
      <c r="CF391" s="324" t="str">
        <f>IF($A391&lt;&gt;"",IF(OR(X391="",X391=0),0,+IF(X391&gt;+INDEX('Sch 10.1 Rate Design'!$F$9:$F$16,MATCH($C391,'Sch 10.1 Rate Design'!$B$9:$B$16,0)),IF(X391&gt;+INDEX('Sch 10.1 Rate Design'!$H$9:$H$16,MATCH($C391,'Sch 10.1 Rate Design'!$B$9:$B$16,0)),+INDEX('Sch 10.1 Rate Design'!$H$9:$H$16,MATCH($C391,'Sch 10.1 Rate Design'!$B$9:$B$16,0))-INDEX('Sch 10.1 Rate Design'!$F$9:$F$16,MATCH($C391,'Sch 10.1 Rate Design'!$B$9:$B$16,0)), X391-INDEX('Sch 10.1 Rate Design'!$F$9:$F$16,MATCH($C391,'Sch 10.1 Rate Design'!$B$9:$B$16,0))), 0)),"")</f>
        <v/>
      </c>
      <c r="CG391" s="545" t="str">
        <f>IF($A391&lt;&gt;"",IF(OR(Y391="",Y391=0),0,+IF(Y391&gt;+INDEX('Sch 10.1 Rate Design'!$F$9:$F$16,MATCH($C391,'Sch 10.1 Rate Design'!$B$9:$B$16,0)),IF(Y391&gt;+INDEX('Sch 10.1 Rate Design'!$H$9:$H$16,MATCH($C391,'Sch 10.1 Rate Design'!$B$9:$B$16,0)),+INDEX('Sch 10.1 Rate Design'!$H$9:$H$16,MATCH($C391,'Sch 10.1 Rate Design'!$B$9:$B$16,0))-INDEX('Sch 10.1 Rate Design'!$F$9:$F$16,MATCH($C391,'Sch 10.1 Rate Design'!$B$9:$B$16,0)), Y391-INDEX('Sch 10.1 Rate Design'!$F$9:$F$16,MATCH($C391,'Sch 10.1 Rate Design'!$B$9:$B$16,0))), 0)),"")</f>
        <v/>
      </c>
      <c r="CH391" s="692" t="str">
        <f>IF($A391&lt;&gt;"",IF(OR(N391="",N391=0), 0, BV391/'Sch 10.1 Rate Design'!$Z$25*INDEX('Sch 10.1 Rate Design'!$I$9:$I$16,MATCH($C391,'Sch 10.1 Rate Design'!$B$9:$B$16,0))),"")</f>
        <v/>
      </c>
      <c r="CI391" s="548" t="str">
        <f>IF($A391&lt;&gt;"",IF(OR(O391="",O391=0), 0, BW391/'Sch 10.1 Rate Design'!$Z$25*INDEX('Sch 10.1 Rate Design'!$I$9:$I$16,MATCH($C391,'Sch 10.1 Rate Design'!$B$9:$B$16,0))),"")</f>
        <v/>
      </c>
      <c r="CJ391" s="548" t="str">
        <f>IF($A391&lt;&gt;"",IF(OR(P391="",P391=0), 0, BX391/'Sch 10.1 Rate Design'!$Z$25*INDEX('Sch 10.1 Rate Design'!$I$9:$I$16,MATCH($C391,'Sch 10.1 Rate Design'!$B$9:$B$16,0))),"")</f>
        <v/>
      </c>
      <c r="CK391" s="548" t="str">
        <f>IF($A391&lt;&gt;"",IF(OR(Q391="",Q391=0), 0, BY391/'Sch 10.1 Rate Design'!$Z$25*INDEX('Sch 10.1 Rate Design'!$I$9:$I$16,MATCH($C391,'Sch 10.1 Rate Design'!$B$9:$B$16,0))),"")</f>
        <v/>
      </c>
      <c r="CL391" s="548" t="str">
        <f>IF($A391&lt;&gt;"",IF(OR(R391="",R391=0), 0, BZ391/'Sch 10.1 Rate Design'!$Z$25*INDEX('Sch 10.1 Rate Design'!$I$9:$I$16,MATCH($C391,'Sch 10.1 Rate Design'!$B$9:$B$16,0))),"")</f>
        <v/>
      </c>
      <c r="CM391" s="548" t="str">
        <f>IF($A391&lt;&gt;"",IF(OR(S391="",S391=0), 0, CA391/'Sch 10.1 Rate Design'!$Z$25*INDEX('Sch 10.1 Rate Design'!$I$9:$I$16,MATCH($C391,'Sch 10.1 Rate Design'!$B$9:$B$16,0))),"")</f>
        <v/>
      </c>
      <c r="CN391" s="548" t="str">
        <f>IF($A391&lt;&gt;"",IF(OR(T391="",T391=0), 0, CB391/'Sch 10.1 Rate Design'!$Z$25*INDEX('Sch 10.1 Rate Design'!$I$9:$I$16,MATCH($C391,'Sch 10.1 Rate Design'!$B$9:$B$16,0))),"")</f>
        <v/>
      </c>
      <c r="CO391" s="548" t="str">
        <f>IF($A391&lt;&gt;"",IF(OR(U391="",U391=0), 0, CC391/'Sch 10.1 Rate Design'!$Z$25*INDEX('Sch 10.1 Rate Design'!$I$9:$I$16,MATCH($C391,'Sch 10.1 Rate Design'!$B$9:$B$16,0))),"")</f>
        <v/>
      </c>
      <c r="CP391" s="548" t="str">
        <f>IF($A391&lt;&gt;"",IF(OR(V391="",V391=0), 0, CD391/'Sch 10.1 Rate Design'!$Z$25*INDEX('Sch 10.1 Rate Design'!$I$9:$I$16,MATCH($C391,'Sch 10.1 Rate Design'!$B$9:$B$16,0))),"")</f>
        <v/>
      </c>
      <c r="CQ391" s="548" t="str">
        <f>IF($A391&lt;&gt;"",IF(OR(W391="",W391=0), 0, CE391/'Sch 10.1 Rate Design'!$Z$25*INDEX('Sch 10.1 Rate Design'!$I$9:$I$16,MATCH($C391,'Sch 10.1 Rate Design'!$B$9:$B$16,0))),"")</f>
        <v/>
      </c>
      <c r="CR391" s="548" t="str">
        <f>IF($A391&lt;&gt;"",IF(OR(X391="",X391=0), 0, CF391/'Sch 10.1 Rate Design'!$Z$25*INDEX('Sch 10.1 Rate Design'!$I$9:$I$16,MATCH($C391,'Sch 10.1 Rate Design'!$B$9:$B$16,0))),"")</f>
        <v/>
      </c>
      <c r="CS391" s="547" t="str">
        <f>IF($A391&lt;&gt;"",IF(OR(Y391="",Y391=0), 0, CG391/'Sch 10.1 Rate Design'!$Z$25*INDEX('Sch 10.1 Rate Design'!$I$9:$I$16,MATCH($C391,'Sch 10.1 Rate Design'!$B$9:$B$16,0))),"")</f>
        <v/>
      </c>
      <c r="CT391" s="546" t="str">
        <f>IF($A391&lt;&gt;"",IF(OR(N391="",N391=0),0,IF(N391&gt;INDEX('Sch 10.1 Rate Design'!$J$9:$J$16,MATCH($C391,'Sch 10.1 Rate Design'!$B$9:$B$16,0)),N391-INDEX('Sch 10.1 Rate Design'!$J$9:$J$16,MATCH($C391,'Sch 10.1 Rate Design'!$B$9:$B$16,0)),0)),"")</f>
        <v/>
      </c>
      <c r="CU391" s="324" t="str">
        <f>IF($A391&lt;&gt;"",IF(OR(O391="",O391=0),0,IF(O391&gt;INDEX('Sch 10.1 Rate Design'!$J$9:$J$16,MATCH($C391,'Sch 10.1 Rate Design'!$B$9:$B$16,0)),O391-INDEX('Sch 10.1 Rate Design'!$J$9:$J$16,MATCH($C391,'Sch 10.1 Rate Design'!$B$9:$B$16,0)),0)),"")</f>
        <v/>
      </c>
      <c r="CV391" s="324" t="str">
        <f>IF($A391&lt;&gt;"",IF(OR(P391="",P391=0),0,IF(P391&gt;INDEX('Sch 10.1 Rate Design'!$J$9:$J$16,MATCH($C391,'Sch 10.1 Rate Design'!$B$9:$B$16,0)),P391-INDEX('Sch 10.1 Rate Design'!$J$9:$J$16,MATCH($C391,'Sch 10.1 Rate Design'!$B$9:$B$16,0)),0)),"")</f>
        <v/>
      </c>
      <c r="CW391" s="324" t="str">
        <f>IF($A391&lt;&gt;"",IF(OR(Q391="",Q391=0),0,IF(Q391&gt;INDEX('Sch 10.1 Rate Design'!$J$9:$J$16,MATCH($C391,'Sch 10.1 Rate Design'!$B$9:$B$16,0)),Q391-INDEX('Sch 10.1 Rate Design'!$J$9:$J$16,MATCH($C391,'Sch 10.1 Rate Design'!$B$9:$B$16,0)),0)),"")</f>
        <v/>
      </c>
      <c r="CX391" s="324" t="str">
        <f>IF($A391&lt;&gt;"",IF(OR(R391="",R391=0),0,IF(R391&gt;INDEX('Sch 10.1 Rate Design'!$J$9:$J$16,MATCH($C391,'Sch 10.1 Rate Design'!$B$9:$B$16,0)),R391-INDEX('Sch 10.1 Rate Design'!$J$9:$J$16,MATCH($C391,'Sch 10.1 Rate Design'!$B$9:$B$16,0)),0)),"")</f>
        <v/>
      </c>
      <c r="CY391" s="324" t="str">
        <f>IF($A391&lt;&gt;"",IF(OR(S391="",S391=0),0,IF(S391&gt;INDEX('Sch 10.1 Rate Design'!$J$9:$J$16,MATCH($C391,'Sch 10.1 Rate Design'!$B$9:$B$16,0)),S391-INDEX('Sch 10.1 Rate Design'!$J$9:$J$16,MATCH($C391,'Sch 10.1 Rate Design'!$B$9:$B$16,0)),0)),"")</f>
        <v/>
      </c>
      <c r="CZ391" s="324" t="str">
        <f>IF($A391&lt;&gt;"",IF(OR(T391="",T391=0),0,IF(T391&gt;INDEX('Sch 10.1 Rate Design'!$J$9:$J$16,MATCH($C391,'Sch 10.1 Rate Design'!$B$9:$B$16,0)),T391-INDEX('Sch 10.1 Rate Design'!$J$9:$J$16,MATCH($C391,'Sch 10.1 Rate Design'!$B$9:$B$16,0)),0)),"")</f>
        <v/>
      </c>
      <c r="DA391" s="324" t="str">
        <f>IF($A391&lt;&gt;"",IF(OR(U391="",U391=0),0,IF(U391&gt;INDEX('Sch 10.1 Rate Design'!$J$9:$J$16,MATCH($C391,'Sch 10.1 Rate Design'!$B$9:$B$16,0)),U391-INDEX('Sch 10.1 Rate Design'!$J$9:$J$16,MATCH($C391,'Sch 10.1 Rate Design'!$B$9:$B$16,0)),0)),"")</f>
        <v/>
      </c>
      <c r="DB391" s="324" t="str">
        <f>IF($A391&lt;&gt;"",IF(OR(V391="",V391=0),0,IF(V391&gt;INDEX('Sch 10.1 Rate Design'!$J$9:$J$16,MATCH($C391,'Sch 10.1 Rate Design'!$B$9:$B$16,0)),V391-INDEX('Sch 10.1 Rate Design'!$J$9:$J$16,MATCH($C391,'Sch 10.1 Rate Design'!$B$9:$B$16,0)),0)),"")</f>
        <v/>
      </c>
      <c r="DC391" s="324" t="str">
        <f>IF($A391&lt;&gt;"",IF(OR(W391="",W391=0),0,IF(W391&gt;INDEX('Sch 10.1 Rate Design'!$J$9:$J$16,MATCH($C391,'Sch 10.1 Rate Design'!$B$9:$B$16,0)),W391-INDEX('Sch 10.1 Rate Design'!$J$9:$J$16,MATCH($C391,'Sch 10.1 Rate Design'!$B$9:$B$16,0)),0)),"")</f>
        <v/>
      </c>
      <c r="DD391" s="324" t="str">
        <f>IF($A391&lt;&gt;"",IF(OR(X391="",X391=0),0,IF(X391&gt;INDEX('Sch 10.1 Rate Design'!$J$9:$J$16,MATCH($C391,'Sch 10.1 Rate Design'!$B$9:$B$16,0)),X391-INDEX('Sch 10.1 Rate Design'!$J$9:$J$16,MATCH($C391,'Sch 10.1 Rate Design'!$B$9:$B$16,0)),0)),"")</f>
        <v/>
      </c>
      <c r="DE391" s="545" t="str">
        <f>IF($A391&lt;&gt;"",IF(OR(Y391="",Y391=0),0,IF(Y391&gt;INDEX('Sch 10.1 Rate Design'!$J$9:$J$16,MATCH($C391,'Sch 10.1 Rate Design'!$B$9:$B$16,0)),Y391-INDEX('Sch 10.1 Rate Design'!$J$9:$J$16,MATCH($C391,'Sch 10.1 Rate Design'!$B$9:$B$16,0)),0)),"")</f>
        <v/>
      </c>
      <c r="DF391" s="692" t="str">
        <f>IF($A391&lt;&gt;"",IF(OR(N391="",N391=0), 0, CT391/'Sch 10.1 Rate Design'!$Z$25*INDEX('Sch 10.1 Rate Design'!$K$9:$K$16,MATCH($C391,'Sch 10.1 Rate Design'!$B$9:$B$16,0))),"")</f>
        <v/>
      </c>
      <c r="DG391" s="548" t="str">
        <f>IF($A391&lt;&gt;"",IF(OR(O391="",O391=0), 0, CU391/'Sch 10.1 Rate Design'!$Z$25*INDEX('Sch 10.1 Rate Design'!$K$9:$K$16,MATCH($C391,'Sch 10.1 Rate Design'!$B$9:$B$16,0))),"")</f>
        <v/>
      </c>
      <c r="DH391" s="548" t="str">
        <f>IF($A391&lt;&gt;"",IF(OR(P391="",P391=0), 0, CV391/'Sch 10.1 Rate Design'!$Z$25*INDEX('Sch 10.1 Rate Design'!$K$9:$K$16,MATCH($C391,'Sch 10.1 Rate Design'!$B$9:$B$16,0))),"")</f>
        <v/>
      </c>
      <c r="DI391" s="548" t="str">
        <f>IF($A391&lt;&gt;"",IF(OR(Q391="",Q391=0), 0, CW391/'Sch 10.1 Rate Design'!$Z$25*INDEX('Sch 10.1 Rate Design'!$K$9:$K$16,MATCH($C391,'Sch 10.1 Rate Design'!$B$9:$B$16,0))),"")</f>
        <v/>
      </c>
      <c r="DJ391" s="548" t="str">
        <f>IF($A391&lt;&gt;"",IF(OR(R391="",R391=0), 0, CX391/'Sch 10.1 Rate Design'!$Z$25*INDEX('Sch 10.1 Rate Design'!$K$9:$K$16,MATCH($C391,'Sch 10.1 Rate Design'!$B$9:$B$16,0))),"")</f>
        <v/>
      </c>
      <c r="DK391" s="548" t="str">
        <f>IF($A391&lt;&gt;"",IF(OR(S391="",S391=0), 0, CY391/'Sch 10.1 Rate Design'!$Z$25*INDEX('Sch 10.1 Rate Design'!$K$9:$K$16,MATCH($C391,'Sch 10.1 Rate Design'!$B$9:$B$16,0))),"")</f>
        <v/>
      </c>
      <c r="DL391" s="548" t="str">
        <f>IF($A391&lt;&gt;"",IF(OR(T391="",T391=0), 0, CZ391/'Sch 10.1 Rate Design'!$Z$25*INDEX('Sch 10.1 Rate Design'!$K$9:$K$16,MATCH($C391,'Sch 10.1 Rate Design'!$B$9:$B$16,0))),"")</f>
        <v/>
      </c>
      <c r="DM391" s="548" t="str">
        <f>IF($A391&lt;&gt;"",IF(OR(U391="",U391=0), 0, DA391/'Sch 10.1 Rate Design'!$Z$25*INDEX('Sch 10.1 Rate Design'!$K$9:$K$16,MATCH($C391,'Sch 10.1 Rate Design'!$B$9:$B$16,0))),"")</f>
        <v/>
      </c>
      <c r="DN391" s="548" t="str">
        <f>IF($A391&lt;&gt;"",IF(OR(V391="",V391=0), 0, DB391/'Sch 10.1 Rate Design'!$Z$25*INDEX('Sch 10.1 Rate Design'!$K$9:$K$16,MATCH($C391,'Sch 10.1 Rate Design'!$B$9:$B$16,0))),"")</f>
        <v/>
      </c>
      <c r="DO391" s="548" t="str">
        <f>IF($A391&lt;&gt;"",IF(OR(W391="",W391=0), 0, DC391/'Sch 10.1 Rate Design'!$Z$25*INDEX('Sch 10.1 Rate Design'!$K$9:$K$16,MATCH($C391,'Sch 10.1 Rate Design'!$B$9:$B$16,0))),"")</f>
        <v/>
      </c>
      <c r="DP391" s="548" t="str">
        <f>IF($A391&lt;&gt;"",IF(OR(X391="",X391=0), 0, DD391/'Sch 10.1 Rate Design'!$Z$25*INDEX('Sch 10.1 Rate Design'!$K$9:$K$16,MATCH($C391,'Sch 10.1 Rate Design'!$B$9:$B$16,0))),"")</f>
        <v/>
      </c>
      <c r="DQ391" s="547" t="str">
        <f>IF($A391&lt;&gt;"",IF(OR(Y391="",Y391=0), 0, DE391/'Sch 10.1 Rate Design'!$Z$25*INDEX('Sch 10.1 Rate Design'!$K$9:$K$16,MATCH($C391,'Sch 10.1 Rate Design'!$B$9:$B$16,0))),"")</f>
        <v/>
      </c>
      <c r="DR391" s="546" t="str">
        <f>IF($A391&lt;&gt;"",IF(OR(N391="",N391=0), 0,INDEX('Sch 10.1 Rate Design'!$D$9:$D$16,MATCH($C391,'Sch 10.1 Rate Design'!$B$9:$B$16,0))),"")</f>
        <v/>
      </c>
      <c r="DS391" s="324" t="str">
        <f>IF($A391&lt;&gt;"",IF(OR(O391="",O391=0), 0,INDEX('Sch 10.1 Rate Design'!$D$9:$D$16,MATCH($C391,'Sch 10.1 Rate Design'!$B$9:$B$16,0))),"")</f>
        <v/>
      </c>
      <c r="DT391" s="324" t="str">
        <f>IF($A391&lt;&gt;"",IF(OR(P391="",P391=0), 0,INDEX('Sch 10.1 Rate Design'!$D$9:$D$16,MATCH($C391,'Sch 10.1 Rate Design'!$B$9:$B$16,0))),"")</f>
        <v/>
      </c>
      <c r="DU391" s="324" t="str">
        <f>IF($A391&lt;&gt;"",IF(OR(Q391="",Q391=0), 0,INDEX('Sch 10.1 Rate Design'!$D$9:$D$16,MATCH($C391,'Sch 10.1 Rate Design'!$B$9:$B$16,0))),"")</f>
        <v/>
      </c>
      <c r="DV391" s="324" t="str">
        <f>IF($A391&lt;&gt;"",IF(OR(R391="",R391=0), 0,INDEX('Sch 10.1 Rate Design'!$D$9:$D$16,MATCH($C391,'Sch 10.1 Rate Design'!$B$9:$B$16,0))),"")</f>
        <v/>
      </c>
      <c r="DW391" s="324" t="str">
        <f>IF($A391&lt;&gt;"",IF(OR(S391="",S391=0), 0,INDEX('Sch 10.1 Rate Design'!$D$9:$D$16,MATCH($C391,'Sch 10.1 Rate Design'!$B$9:$B$16,0))),"")</f>
        <v/>
      </c>
      <c r="DX391" s="324" t="str">
        <f>IF($A391&lt;&gt;"",IF(OR(T391="",T391=0), 0,INDEX('Sch 10.1 Rate Design'!$D$9:$D$16,MATCH($C391,'Sch 10.1 Rate Design'!$B$9:$B$16,0))),"")</f>
        <v/>
      </c>
      <c r="DY391" s="324" t="str">
        <f>IF($A391&lt;&gt;"",IF(OR(U391="",U391=0), 0,INDEX('Sch 10.1 Rate Design'!$D$9:$D$16,MATCH($C391,'Sch 10.1 Rate Design'!$B$9:$B$16,0))),"")</f>
        <v/>
      </c>
      <c r="DZ391" s="324" t="str">
        <f>IF($A391&lt;&gt;"",IF(OR(V391="",V391=0), 0,INDEX('Sch 10.1 Rate Design'!$D$9:$D$16,MATCH($C391,'Sch 10.1 Rate Design'!$B$9:$B$16,0))),"")</f>
        <v/>
      </c>
      <c r="EA391" s="324" t="str">
        <f>IF($A391&lt;&gt;"",IF(OR(W391="",W391=0), 0,INDEX('Sch 10.1 Rate Design'!$D$9:$D$16,MATCH($C391,'Sch 10.1 Rate Design'!$B$9:$B$16,0))),"")</f>
        <v/>
      </c>
      <c r="EB391" s="324" t="str">
        <f>IF($A391&lt;&gt;"",IF(OR(X391="",X391=0), 0,INDEX('Sch 10.1 Rate Design'!$D$9:$D$16,MATCH($C391,'Sch 10.1 Rate Design'!$B$9:$B$16,0))),"")</f>
        <v/>
      </c>
      <c r="EC391" s="545" t="str">
        <f>IF($A391&lt;&gt;"",IF(OR(Y391="",Y391=0), 0,INDEX('Sch 10.1 Rate Design'!$D$9:$D$16,MATCH($C391,'Sch 10.1 Rate Design'!$B$9:$B$16,0))),"")</f>
        <v/>
      </c>
      <c r="ED391" s="546"/>
      <c r="EE391" s="324"/>
      <c r="EF391" s="324"/>
      <c r="EG391" s="324"/>
      <c r="EH391" s="324"/>
      <c r="EI391" s="324"/>
      <c r="EJ391" s="324"/>
      <c r="EK391" s="324"/>
      <c r="EL391" s="324"/>
      <c r="EM391" s="324"/>
      <c r="EN391" s="324"/>
      <c r="EO391" s="545"/>
      <c r="EP391" s="324"/>
    </row>
    <row r="392" spans="1:146" x14ac:dyDescent="0.2">
      <c r="A392" s="324" t="str">
        <f>IF(Inputs!AO388&lt;&gt;"",Inputs!AO388,"")</f>
        <v/>
      </c>
      <c r="B392" s="324" t="str">
        <f t="shared" si="87"/>
        <v/>
      </c>
      <c r="C392" s="727" t="str">
        <f>IF($A392&lt;&gt;"",Inputs!AN388,"")</f>
        <v/>
      </c>
      <c r="D392" s="549" t="str">
        <f t="shared" si="79"/>
        <v/>
      </c>
      <c r="E392" s="549" t="str">
        <f t="shared" si="80"/>
        <v/>
      </c>
      <c r="F392" s="324" t="str">
        <f t="shared" si="81"/>
        <v/>
      </c>
      <c r="G392" s="324" t="str">
        <f t="shared" si="82"/>
        <v/>
      </c>
      <c r="H392" s="790">
        <f t="shared" si="83"/>
        <v>0</v>
      </c>
      <c r="I392" s="790">
        <f t="shared" si="84"/>
        <v>0</v>
      </c>
      <c r="J392" s="790">
        <f t="shared" si="85"/>
        <v>0</v>
      </c>
      <c r="K392" s="790">
        <f t="shared" si="86"/>
        <v>0</v>
      </c>
      <c r="L392" s="787" t="str">
        <f t="shared" si="78"/>
        <v/>
      </c>
      <c r="M392" s="787" t="str">
        <f t="shared" si="78"/>
        <v/>
      </c>
      <c r="N392" s="546" t="str">
        <f>IF($A392&lt;&gt;"",INDEX(Inputs!$AP388:$BA388,,MATCH('Sch 10.2 Rate Data'!N$7,Inputs!$AP$4:$BA$4,0)),"")</f>
        <v/>
      </c>
      <c r="O392" s="324" t="str">
        <f>IF($A392&lt;&gt;"",INDEX(Inputs!$AP388:$BA388,,MATCH('Sch 10.2 Rate Data'!O$7,Inputs!$AP$4:$BA$4,0)),"")</f>
        <v/>
      </c>
      <c r="P392" s="324" t="str">
        <f>IF($A392&lt;&gt;"",INDEX(Inputs!$AP388:$BA388,,MATCH('Sch 10.2 Rate Data'!P$7,Inputs!$AP$4:$BA$4,0)),"")</f>
        <v/>
      </c>
      <c r="Q392" s="324" t="str">
        <f>IF($A392&lt;&gt;"",INDEX(Inputs!$AP388:$BA388,,MATCH('Sch 10.2 Rate Data'!Q$7,Inputs!$AP$4:$BA$4,0)),"")</f>
        <v/>
      </c>
      <c r="R392" s="324" t="str">
        <f>IF($A392&lt;&gt;"",INDEX(Inputs!$AP388:$BA388,,MATCH('Sch 10.2 Rate Data'!R$7,Inputs!$AP$4:$BA$4,0)),"")</f>
        <v/>
      </c>
      <c r="S392" s="324" t="str">
        <f>IF($A392&lt;&gt;"",INDEX(Inputs!$AP388:$BA388,,MATCH('Sch 10.2 Rate Data'!S$7,Inputs!$AP$4:$BA$4,0)),"")</f>
        <v/>
      </c>
      <c r="T392" s="324" t="str">
        <f>IF($A392&lt;&gt;"",INDEX(Inputs!$AP388:$BA388,,MATCH('Sch 10.2 Rate Data'!T$7,Inputs!$AP$4:$BA$4,0)),"")</f>
        <v/>
      </c>
      <c r="U392" s="324" t="str">
        <f>IF($A392&lt;&gt;"",INDEX(Inputs!$AP388:$BA388,,MATCH('Sch 10.2 Rate Data'!U$7,Inputs!$AP$4:$BA$4,0)),"")</f>
        <v/>
      </c>
      <c r="V392" s="324" t="str">
        <f>IF($A392&lt;&gt;"",INDEX(Inputs!$AP388:$BA388,,MATCH('Sch 10.2 Rate Data'!V$7,Inputs!$AP$4:$BA$4,0)),"")</f>
        <v/>
      </c>
      <c r="W392" s="324" t="str">
        <f>IF($A392&lt;&gt;"",INDEX(Inputs!$AP388:$BA388,,MATCH('Sch 10.2 Rate Data'!W$7,Inputs!$AP$4:$BA$4,0)),"")</f>
        <v/>
      </c>
      <c r="X392" s="324" t="str">
        <f>IF($A392&lt;&gt;"",INDEX(Inputs!$AP388:$BA388,,MATCH('Sch 10.2 Rate Data'!X$7,Inputs!$AP$4:$BA$4,0)),"")</f>
        <v/>
      </c>
      <c r="Y392" s="545" t="str">
        <f>IF($A392&lt;&gt;"",INDEX(Inputs!$AP388:$BA388,,MATCH('Sch 10.2 Rate Data'!Y$7,Inputs!$AP$4:$BA$4,0)),"")</f>
        <v/>
      </c>
      <c r="Z392" s="692" t="str">
        <f t="shared" si="90"/>
        <v/>
      </c>
      <c r="AA392" s="548" t="str">
        <f t="shared" si="90"/>
        <v/>
      </c>
      <c r="AB392" s="548" t="str">
        <f t="shared" si="90"/>
        <v/>
      </c>
      <c r="AC392" s="548" t="str">
        <f t="shared" si="89"/>
        <v/>
      </c>
      <c r="AD392" s="548" t="str">
        <f t="shared" si="89"/>
        <v/>
      </c>
      <c r="AE392" s="548" t="str">
        <f t="shared" si="89"/>
        <v/>
      </c>
      <c r="AF392" s="548" t="str">
        <f t="shared" si="89"/>
        <v/>
      </c>
      <c r="AG392" s="548" t="str">
        <f t="shared" si="89"/>
        <v/>
      </c>
      <c r="AH392" s="548" t="str">
        <f t="shared" si="89"/>
        <v/>
      </c>
      <c r="AI392" s="548" t="str">
        <f t="shared" si="91"/>
        <v/>
      </c>
      <c r="AJ392" s="548" t="str">
        <f t="shared" si="91"/>
        <v/>
      </c>
      <c r="AK392" s="547" t="str">
        <f t="shared" si="91"/>
        <v/>
      </c>
      <c r="AL392" s="692" t="str">
        <f>IF($A392&lt;&gt;"",IF(OR(N392="",N392=0), 0, INDEX('Sch 10.1 Rate Design'!$E$9:$E$16,MATCH($C392,'Sch 10.1 Rate Design'!$B$9:$B$16,0))),"")</f>
        <v/>
      </c>
      <c r="AM392" s="548" t="str">
        <f>IF($A392&lt;&gt;"",IF(OR(O392="",O392=0), 0, INDEX('Sch 10.1 Rate Design'!$E$9:$E$16,MATCH($C392,'Sch 10.1 Rate Design'!$B$9:$B$16,0))),"")</f>
        <v/>
      </c>
      <c r="AN392" s="548" t="str">
        <f>IF($A392&lt;&gt;"",IF(OR(P392="",P392=0), 0, INDEX('Sch 10.1 Rate Design'!$E$9:$E$16,MATCH($C392,'Sch 10.1 Rate Design'!$B$9:$B$16,0))),"")</f>
        <v/>
      </c>
      <c r="AO392" s="548" t="str">
        <f>IF($A392&lt;&gt;"",IF(OR(Q392="",Q392=0), 0, INDEX('Sch 10.1 Rate Design'!$E$9:$E$16,MATCH($C392,'Sch 10.1 Rate Design'!$B$9:$B$16,0))),"")</f>
        <v/>
      </c>
      <c r="AP392" s="548" t="str">
        <f>IF($A392&lt;&gt;"",IF(OR(R392="",R392=0), 0, INDEX('Sch 10.1 Rate Design'!$E$9:$E$16,MATCH($C392,'Sch 10.1 Rate Design'!$B$9:$B$16,0))),"")</f>
        <v/>
      </c>
      <c r="AQ392" s="548" t="str">
        <f>IF($A392&lt;&gt;"",IF(OR(S392="",S392=0), 0, INDEX('Sch 10.1 Rate Design'!$E$9:$E$16,MATCH($C392,'Sch 10.1 Rate Design'!$B$9:$B$16,0))),"")</f>
        <v/>
      </c>
      <c r="AR392" s="548" t="str">
        <f>IF($A392&lt;&gt;"",IF(OR(T392="",T392=0), 0, INDEX('Sch 10.1 Rate Design'!$E$9:$E$16,MATCH($C392,'Sch 10.1 Rate Design'!$B$9:$B$16,0))),"")</f>
        <v/>
      </c>
      <c r="AS392" s="548" t="str">
        <f>IF($A392&lt;&gt;"",IF(OR(U392="",U392=0), 0, INDEX('Sch 10.1 Rate Design'!$E$9:$E$16,MATCH($C392,'Sch 10.1 Rate Design'!$B$9:$B$16,0))),"")</f>
        <v/>
      </c>
      <c r="AT392" s="548" t="str">
        <f>IF($A392&lt;&gt;"",IF(OR(V392="",V392=0), 0, INDEX('Sch 10.1 Rate Design'!$E$9:$E$16,MATCH($C392,'Sch 10.1 Rate Design'!$B$9:$B$16,0))),"")</f>
        <v/>
      </c>
      <c r="AU392" s="548" t="str">
        <f>IF($A392&lt;&gt;"",IF(OR(W392="",W392=0), 0, INDEX('Sch 10.1 Rate Design'!$E$9:$E$16,MATCH($C392,'Sch 10.1 Rate Design'!$B$9:$B$16,0))),"")</f>
        <v/>
      </c>
      <c r="AV392" s="548" t="str">
        <f>IF($A392&lt;&gt;"",IF(OR(X392="",X392=0), 0, INDEX('Sch 10.1 Rate Design'!$E$9:$E$16,MATCH($C392,'Sch 10.1 Rate Design'!$B$9:$B$16,0))),"")</f>
        <v/>
      </c>
      <c r="AW392" s="547" t="str">
        <f>IF($A392&lt;&gt;"",IF(OR(Y392="",Y392=0), 0, INDEX('Sch 10.1 Rate Design'!$E$9:$E$16,MATCH($C392,'Sch 10.1 Rate Design'!$B$9:$B$16,0))),"")</f>
        <v/>
      </c>
      <c r="AX392" s="546" t="str">
        <f>IF($A392&lt;&gt;"",IF(OR(N392="",N392=0),0,+IF(N392&gt;+INDEX('Sch 10.1 Rate Design'!$D$9:$D$16,MATCH($C392,'Sch 10.1 Rate Design'!$B$9:$B$16,0)),IF(N392&gt;+INDEX('Sch 10.1 Rate Design'!$F$9:$F$16,MATCH($C392,'Sch 10.1 Rate Design'!$B$9:$B$16,0)),+INDEX('Sch 10.1 Rate Design'!$F$9:$F$16,MATCH($C392,'Sch 10.1 Rate Design'!$B$9:$B$16,0))-INDEX('Sch 10.1 Rate Design'!$D$9:$D$16,MATCH($C392,'Sch 10.1 Rate Design'!$B$9:$B$16,0)), N392-INDEX('Sch 10.1 Rate Design'!$D$9:$D$16,MATCH($C392,'Sch 10.1 Rate Design'!$B$9:$B$16,0))),0)),"")</f>
        <v/>
      </c>
      <c r="AY392" s="324" t="str">
        <f>IF($A392&lt;&gt;"",IF(OR(O392="",O392=0),0,+IF(O392&gt;+INDEX('Sch 10.1 Rate Design'!$D$9:$D$16,MATCH($C392,'Sch 10.1 Rate Design'!$B$9:$B$16,0)),IF(O392&gt;+INDEX('Sch 10.1 Rate Design'!$F$9:$F$16,MATCH($C392,'Sch 10.1 Rate Design'!$B$9:$B$16,0)),+INDEX('Sch 10.1 Rate Design'!$F$9:$F$16,MATCH($C392,'Sch 10.1 Rate Design'!$B$9:$B$16,0))-INDEX('Sch 10.1 Rate Design'!$D$9:$D$16,MATCH($C392,'Sch 10.1 Rate Design'!$B$9:$B$16,0)), O392-INDEX('Sch 10.1 Rate Design'!$D$9:$D$16,MATCH($C392,'Sch 10.1 Rate Design'!$B$9:$B$16,0))),0)),"")</f>
        <v/>
      </c>
      <c r="AZ392" s="324" t="str">
        <f>IF($A392&lt;&gt;"",IF(OR(P392="",P392=0),0,+IF(P392&gt;+INDEX('Sch 10.1 Rate Design'!$D$9:$D$16,MATCH($C392,'Sch 10.1 Rate Design'!$B$9:$B$16,0)),IF(P392&gt;+INDEX('Sch 10.1 Rate Design'!$F$9:$F$16,MATCH($C392,'Sch 10.1 Rate Design'!$B$9:$B$16,0)),+INDEX('Sch 10.1 Rate Design'!$F$9:$F$16,MATCH($C392,'Sch 10.1 Rate Design'!$B$9:$B$16,0))-INDEX('Sch 10.1 Rate Design'!$D$9:$D$16,MATCH($C392,'Sch 10.1 Rate Design'!$B$9:$B$16,0)), P392-INDEX('Sch 10.1 Rate Design'!$D$9:$D$16,MATCH($C392,'Sch 10.1 Rate Design'!$B$9:$B$16,0))),0)),"")</f>
        <v/>
      </c>
      <c r="BA392" s="324" t="str">
        <f>IF($A392&lt;&gt;"",IF(OR(Q392="",Q392=0),0,+IF(Q392&gt;+INDEX('Sch 10.1 Rate Design'!$D$9:$D$16,MATCH($C392,'Sch 10.1 Rate Design'!$B$9:$B$16,0)),IF(Q392&gt;+INDEX('Sch 10.1 Rate Design'!$F$9:$F$16,MATCH($C392,'Sch 10.1 Rate Design'!$B$9:$B$16,0)),+INDEX('Sch 10.1 Rate Design'!$F$9:$F$16,MATCH($C392,'Sch 10.1 Rate Design'!$B$9:$B$16,0))-INDEX('Sch 10.1 Rate Design'!$D$9:$D$16,MATCH($C392,'Sch 10.1 Rate Design'!$B$9:$B$16,0)), Q392-INDEX('Sch 10.1 Rate Design'!$D$9:$D$16,MATCH($C392,'Sch 10.1 Rate Design'!$B$9:$B$16,0))),0)),"")</f>
        <v/>
      </c>
      <c r="BB392" s="324" t="str">
        <f>IF($A392&lt;&gt;"",IF(OR(R392="",R392=0),0,+IF(R392&gt;+INDEX('Sch 10.1 Rate Design'!$D$9:$D$16,MATCH($C392,'Sch 10.1 Rate Design'!$B$9:$B$16,0)),IF(R392&gt;+INDEX('Sch 10.1 Rate Design'!$F$9:$F$16,MATCH($C392,'Sch 10.1 Rate Design'!$B$9:$B$16,0)),+INDEX('Sch 10.1 Rate Design'!$F$9:$F$16,MATCH($C392,'Sch 10.1 Rate Design'!$B$9:$B$16,0))-INDEX('Sch 10.1 Rate Design'!$D$9:$D$16,MATCH($C392,'Sch 10.1 Rate Design'!$B$9:$B$16,0)), R392-INDEX('Sch 10.1 Rate Design'!$D$9:$D$16,MATCH($C392,'Sch 10.1 Rate Design'!$B$9:$B$16,0))),0)),"")</f>
        <v/>
      </c>
      <c r="BC392" s="324" t="str">
        <f>IF($A392&lt;&gt;"",IF(OR(S392="",S392=0),0,+IF(S392&gt;+INDEX('Sch 10.1 Rate Design'!$D$9:$D$16,MATCH($C392,'Sch 10.1 Rate Design'!$B$9:$B$16,0)),IF(S392&gt;+INDEX('Sch 10.1 Rate Design'!$F$9:$F$16,MATCH($C392,'Sch 10.1 Rate Design'!$B$9:$B$16,0)),+INDEX('Sch 10.1 Rate Design'!$F$9:$F$16,MATCH($C392,'Sch 10.1 Rate Design'!$B$9:$B$16,0))-INDEX('Sch 10.1 Rate Design'!$D$9:$D$16,MATCH($C392,'Sch 10.1 Rate Design'!$B$9:$B$16,0)), S392-INDEX('Sch 10.1 Rate Design'!$D$9:$D$16,MATCH($C392,'Sch 10.1 Rate Design'!$B$9:$B$16,0))),0)),"")</f>
        <v/>
      </c>
      <c r="BD392" s="324" t="str">
        <f>IF($A392&lt;&gt;"",IF(OR(T392="",T392=0),0,+IF(T392&gt;+INDEX('Sch 10.1 Rate Design'!$D$9:$D$16,MATCH($C392,'Sch 10.1 Rate Design'!$B$9:$B$16,0)),IF(T392&gt;+INDEX('Sch 10.1 Rate Design'!$F$9:$F$16,MATCH($C392,'Sch 10.1 Rate Design'!$B$9:$B$16,0)),+INDEX('Sch 10.1 Rate Design'!$F$9:$F$16,MATCH($C392,'Sch 10.1 Rate Design'!$B$9:$B$16,0))-INDEX('Sch 10.1 Rate Design'!$D$9:$D$16,MATCH($C392,'Sch 10.1 Rate Design'!$B$9:$B$16,0)), T392-INDEX('Sch 10.1 Rate Design'!$D$9:$D$16,MATCH($C392,'Sch 10.1 Rate Design'!$B$9:$B$16,0))),0)),"")</f>
        <v/>
      </c>
      <c r="BE392" s="324" t="str">
        <f>IF($A392&lt;&gt;"",IF(OR(U392="",U392=0),0,+IF(U392&gt;+INDEX('Sch 10.1 Rate Design'!$D$9:$D$16,MATCH($C392,'Sch 10.1 Rate Design'!$B$9:$B$16,0)),IF(U392&gt;+INDEX('Sch 10.1 Rate Design'!$F$9:$F$16,MATCH($C392,'Sch 10.1 Rate Design'!$B$9:$B$16,0)),+INDEX('Sch 10.1 Rate Design'!$F$9:$F$16,MATCH($C392,'Sch 10.1 Rate Design'!$B$9:$B$16,0))-INDEX('Sch 10.1 Rate Design'!$D$9:$D$16,MATCH($C392,'Sch 10.1 Rate Design'!$B$9:$B$16,0)), U392-INDEX('Sch 10.1 Rate Design'!$D$9:$D$16,MATCH($C392,'Sch 10.1 Rate Design'!$B$9:$B$16,0))),0)),"")</f>
        <v/>
      </c>
      <c r="BF392" s="324" t="str">
        <f>IF($A392&lt;&gt;"",IF(OR(V392="",V392=0),0,+IF(V392&gt;+INDEX('Sch 10.1 Rate Design'!$D$9:$D$16,MATCH($C392,'Sch 10.1 Rate Design'!$B$9:$B$16,0)),IF(V392&gt;+INDEX('Sch 10.1 Rate Design'!$F$9:$F$16,MATCH($C392,'Sch 10.1 Rate Design'!$B$9:$B$16,0)),+INDEX('Sch 10.1 Rate Design'!$F$9:$F$16,MATCH($C392,'Sch 10.1 Rate Design'!$B$9:$B$16,0))-INDEX('Sch 10.1 Rate Design'!$D$9:$D$16,MATCH($C392,'Sch 10.1 Rate Design'!$B$9:$B$16,0)), V392-INDEX('Sch 10.1 Rate Design'!$D$9:$D$16,MATCH($C392,'Sch 10.1 Rate Design'!$B$9:$B$16,0))),0)),"")</f>
        <v/>
      </c>
      <c r="BG392" s="324" t="str">
        <f>IF($A392&lt;&gt;"",IF(OR(W392="",W392=0),0,+IF(W392&gt;+INDEX('Sch 10.1 Rate Design'!$D$9:$D$16,MATCH($C392,'Sch 10.1 Rate Design'!$B$9:$B$16,0)),IF(W392&gt;+INDEX('Sch 10.1 Rate Design'!$F$9:$F$16,MATCH($C392,'Sch 10.1 Rate Design'!$B$9:$B$16,0)),+INDEX('Sch 10.1 Rate Design'!$F$9:$F$16,MATCH($C392,'Sch 10.1 Rate Design'!$B$9:$B$16,0))-INDEX('Sch 10.1 Rate Design'!$D$9:$D$16,MATCH($C392,'Sch 10.1 Rate Design'!$B$9:$B$16,0)), W392-INDEX('Sch 10.1 Rate Design'!$D$9:$D$16,MATCH($C392,'Sch 10.1 Rate Design'!$B$9:$B$16,0))),0)),"")</f>
        <v/>
      </c>
      <c r="BH392" s="324" t="str">
        <f>IF($A392&lt;&gt;"",IF(OR(X392="",X392=0),0,+IF(X392&gt;+INDEX('Sch 10.1 Rate Design'!$D$9:$D$16,MATCH($C392,'Sch 10.1 Rate Design'!$B$9:$B$16,0)),IF(X392&gt;+INDEX('Sch 10.1 Rate Design'!$F$9:$F$16,MATCH($C392,'Sch 10.1 Rate Design'!$B$9:$B$16,0)),+INDEX('Sch 10.1 Rate Design'!$F$9:$F$16,MATCH($C392,'Sch 10.1 Rate Design'!$B$9:$B$16,0))-INDEX('Sch 10.1 Rate Design'!$D$9:$D$16,MATCH($C392,'Sch 10.1 Rate Design'!$B$9:$B$16,0)), X392-INDEX('Sch 10.1 Rate Design'!$D$9:$D$16,MATCH($C392,'Sch 10.1 Rate Design'!$B$9:$B$16,0))),0)),"")</f>
        <v/>
      </c>
      <c r="BI392" s="545" t="str">
        <f>IF($A392&lt;&gt;"",IF(OR(Y392="",Y392=0),0,+IF(Y392&gt;+INDEX('Sch 10.1 Rate Design'!$D$9:$D$16,MATCH($C392,'Sch 10.1 Rate Design'!$B$9:$B$16,0)),IF(Y392&gt;+INDEX('Sch 10.1 Rate Design'!$F$9:$F$16,MATCH($C392,'Sch 10.1 Rate Design'!$B$9:$B$16,0)),+INDEX('Sch 10.1 Rate Design'!$F$9:$F$16,MATCH($C392,'Sch 10.1 Rate Design'!$B$9:$B$16,0))-INDEX('Sch 10.1 Rate Design'!$D$9:$D$16,MATCH($C392,'Sch 10.1 Rate Design'!$B$9:$B$16,0)), Y392-INDEX('Sch 10.1 Rate Design'!$D$9:$D$16,MATCH($C392,'Sch 10.1 Rate Design'!$B$9:$B$16,0))),0)),"")</f>
        <v/>
      </c>
      <c r="BJ392" s="692" t="str">
        <f>IF($A392&lt;&gt;"",IF(OR(N392="",N392=0), 0, AX392/'Sch 10.1 Rate Design'!$Z$25*INDEX('Sch 10.1 Rate Design'!$G$9:$G$16,MATCH($C392,'Sch 10.1 Rate Design'!$B$9:$B$16,0))),"")</f>
        <v/>
      </c>
      <c r="BK392" s="548" t="str">
        <f>IF($A392&lt;&gt;"",IF(OR(O392="",O392=0), 0, AY392/'Sch 10.1 Rate Design'!$Z$25*INDEX('Sch 10.1 Rate Design'!$G$9:$G$16,MATCH($C392,'Sch 10.1 Rate Design'!$B$9:$B$16,0))),"")</f>
        <v/>
      </c>
      <c r="BL392" s="548" t="str">
        <f>IF($A392&lt;&gt;"",IF(OR(P392="",P392=0), 0, AZ392/'Sch 10.1 Rate Design'!$Z$25*INDEX('Sch 10.1 Rate Design'!$G$9:$G$16,MATCH($C392,'Sch 10.1 Rate Design'!$B$9:$B$16,0))),"")</f>
        <v/>
      </c>
      <c r="BM392" s="548" t="str">
        <f>IF($A392&lt;&gt;"",IF(OR(Q392="",Q392=0), 0, BA392/'Sch 10.1 Rate Design'!$Z$25*INDEX('Sch 10.1 Rate Design'!$G$9:$G$16,MATCH($C392,'Sch 10.1 Rate Design'!$B$9:$B$16,0))),"")</f>
        <v/>
      </c>
      <c r="BN392" s="548" t="str">
        <f>IF($A392&lt;&gt;"",IF(OR(R392="",R392=0), 0, BB392/'Sch 10.1 Rate Design'!$Z$25*INDEX('Sch 10.1 Rate Design'!$G$9:$G$16,MATCH($C392,'Sch 10.1 Rate Design'!$B$9:$B$16,0))),"")</f>
        <v/>
      </c>
      <c r="BO392" s="548" t="str">
        <f>IF($A392&lt;&gt;"",IF(OR(S392="",S392=0), 0, BC392/'Sch 10.1 Rate Design'!$Z$25*INDEX('Sch 10.1 Rate Design'!$G$9:$G$16,MATCH($C392,'Sch 10.1 Rate Design'!$B$9:$B$16,0))),"")</f>
        <v/>
      </c>
      <c r="BP392" s="548" t="str">
        <f>IF($A392&lt;&gt;"",IF(OR(T392="",T392=0), 0, BD392/'Sch 10.1 Rate Design'!$Z$25*INDEX('Sch 10.1 Rate Design'!$G$9:$G$16,MATCH($C392,'Sch 10.1 Rate Design'!$B$9:$B$16,0))),"")</f>
        <v/>
      </c>
      <c r="BQ392" s="548" t="str">
        <f>IF($A392&lt;&gt;"",IF(OR(U392="",U392=0), 0, BE392/'Sch 10.1 Rate Design'!$Z$25*INDEX('Sch 10.1 Rate Design'!$G$9:$G$16,MATCH($C392,'Sch 10.1 Rate Design'!$B$9:$B$16,0))),"")</f>
        <v/>
      </c>
      <c r="BR392" s="548" t="str">
        <f>IF($A392&lt;&gt;"",IF(OR(V392="",V392=0), 0, BF392/'Sch 10.1 Rate Design'!$Z$25*INDEX('Sch 10.1 Rate Design'!$G$9:$G$16,MATCH($C392,'Sch 10.1 Rate Design'!$B$9:$B$16,0))),"")</f>
        <v/>
      </c>
      <c r="BS392" s="548" t="str">
        <f>IF($A392&lt;&gt;"",IF(OR(W392="",W392=0), 0, BG392/'Sch 10.1 Rate Design'!$Z$25*INDEX('Sch 10.1 Rate Design'!$G$9:$G$16,MATCH($C392,'Sch 10.1 Rate Design'!$B$9:$B$16,0))),"")</f>
        <v/>
      </c>
      <c r="BT392" s="548" t="str">
        <f>IF($A392&lt;&gt;"",IF(OR(X392="",X392=0), 0, BH392/'Sch 10.1 Rate Design'!$Z$25*INDEX('Sch 10.1 Rate Design'!$G$9:$G$16,MATCH($C392,'Sch 10.1 Rate Design'!$B$9:$B$16,0))),"")</f>
        <v/>
      </c>
      <c r="BU392" s="547" t="str">
        <f>IF($A392&lt;&gt;"",IF(OR(Y392="",Y392=0), 0, BI392/'Sch 10.1 Rate Design'!$Z$25*INDEX('Sch 10.1 Rate Design'!$G$9:$G$16,MATCH($C392,'Sch 10.1 Rate Design'!$B$9:$B$16,0))),"")</f>
        <v/>
      </c>
      <c r="BV392" s="546" t="str">
        <f>IF($A392&lt;&gt;"",IF(OR(N392="",N392=0),0,+IF(N392&gt;+INDEX('Sch 10.1 Rate Design'!$F$9:$F$16,MATCH($C392,'Sch 10.1 Rate Design'!$B$9:$B$16,0)),IF(N392&gt;+INDEX('Sch 10.1 Rate Design'!$H$9:$H$16,MATCH($C392,'Sch 10.1 Rate Design'!$B$9:$B$16,0)),+INDEX('Sch 10.1 Rate Design'!$H$9:$H$16,MATCH($C392,'Sch 10.1 Rate Design'!$B$9:$B$16,0))-INDEX('Sch 10.1 Rate Design'!$F$9:$F$16,MATCH($C392,'Sch 10.1 Rate Design'!$B$9:$B$16,0)), N392-INDEX('Sch 10.1 Rate Design'!$F$9:$F$16,MATCH($C392,'Sch 10.1 Rate Design'!$B$9:$B$16,0))), 0)),"")</f>
        <v/>
      </c>
      <c r="BW392" s="324" t="str">
        <f>IF($A392&lt;&gt;"",IF(OR(O392="",O392=0),0,+IF(O392&gt;+INDEX('Sch 10.1 Rate Design'!$F$9:$F$16,MATCH($C392,'Sch 10.1 Rate Design'!$B$9:$B$16,0)),IF(O392&gt;+INDEX('Sch 10.1 Rate Design'!$H$9:$H$16,MATCH($C392,'Sch 10.1 Rate Design'!$B$9:$B$16,0)),+INDEX('Sch 10.1 Rate Design'!$H$9:$H$16,MATCH($C392,'Sch 10.1 Rate Design'!$B$9:$B$16,0))-INDEX('Sch 10.1 Rate Design'!$F$9:$F$16,MATCH($C392,'Sch 10.1 Rate Design'!$B$9:$B$16,0)), O392-INDEX('Sch 10.1 Rate Design'!$F$9:$F$16,MATCH($C392,'Sch 10.1 Rate Design'!$B$9:$B$16,0))), 0)),"")</f>
        <v/>
      </c>
      <c r="BX392" s="324" t="str">
        <f>IF($A392&lt;&gt;"",IF(OR(P392="",P392=0),0,+IF(P392&gt;+INDEX('Sch 10.1 Rate Design'!$F$9:$F$16,MATCH($C392,'Sch 10.1 Rate Design'!$B$9:$B$16,0)),IF(P392&gt;+INDEX('Sch 10.1 Rate Design'!$H$9:$H$16,MATCH($C392,'Sch 10.1 Rate Design'!$B$9:$B$16,0)),+INDEX('Sch 10.1 Rate Design'!$H$9:$H$16,MATCH($C392,'Sch 10.1 Rate Design'!$B$9:$B$16,0))-INDEX('Sch 10.1 Rate Design'!$F$9:$F$16,MATCH($C392,'Sch 10.1 Rate Design'!$B$9:$B$16,0)), P392-INDEX('Sch 10.1 Rate Design'!$F$9:$F$16,MATCH($C392,'Sch 10.1 Rate Design'!$B$9:$B$16,0))), 0)),"")</f>
        <v/>
      </c>
      <c r="BY392" s="324" t="str">
        <f>IF($A392&lt;&gt;"",IF(OR(Q392="",Q392=0),0,+IF(Q392&gt;+INDEX('Sch 10.1 Rate Design'!$F$9:$F$16,MATCH($C392,'Sch 10.1 Rate Design'!$B$9:$B$16,0)),IF(Q392&gt;+INDEX('Sch 10.1 Rate Design'!$H$9:$H$16,MATCH($C392,'Sch 10.1 Rate Design'!$B$9:$B$16,0)),+INDEX('Sch 10.1 Rate Design'!$H$9:$H$16,MATCH($C392,'Sch 10.1 Rate Design'!$B$9:$B$16,0))-INDEX('Sch 10.1 Rate Design'!$F$9:$F$16,MATCH($C392,'Sch 10.1 Rate Design'!$B$9:$B$16,0)), Q392-INDEX('Sch 10.1 Rate Design'!$F$9:$F$16,MATCH($C392,'Sch 10.1 Rate Design'!$B$9:$B$16,0))), 0)),"")</f>
        <v/>
      </c>
      <c r="BZ392" s="324" t="str">
        <f>IF($A392&lt;&gt;"",IF(OR(R392="",R392=0),0,+IF(R392&gt;+INDEX('Sch 10.1 Rate Design'!$F$9:$F$16,MATCH($C392,'Sch 10.1 Rate Design'!$B$9:$B$16,0)),IF(R392&gt;+INDEX('Sch 10.1 Rate Design'!$H$9:$H$16,MATCH($C392,'Sch 10.1 Rate Design'!$B$9:$B$16,0)),+INDEX('Sch 10.1 Rate Design'!$H$9:$H$16,MATCH($C392,'Sch 10.1 Rate Design'!$B$9:$B$16,0))-INDEX('Sch 10.1 Rate Design'!$F$9:$F$16,MATCH($C392,'Sch 10.1 Rate Design'!$B$9:$B$16,0)), R392-INDEX('Sch 10.1 Rate Design'!$F$9:$F$16,MATCH($C392,'Sch 10.1 Rate Design'!$B$9:$B$16,0))), 0)),"")</f>
        <v/>
      </c>
      <c r="CA392" s="324" t="str">
        <f>IF($A392&lt;&gt;"",IF(OR(S392="",S392=0),0,+IF(S392&gt;+INDEX('Sch 10.1 Rate Design'!$F$9:$F$16,MATCH($C392,'Sch 10.1 Rate Design'!$B$9:$B$16,0)),IF(S392&gt;+INDEX('Sch 10.1 Rate Design'!$H$9:$H$16,MATCH($C392,'Sch 10.1 Rate Design'!$B$9:$B$16,0)),+INDEX('Sch 10.1 Rate Design'!$H$9:$H$16,MATCH($C392,'Sch 10.1 Rate Design'!$B$9:$B$16,0))-INDEX('Sch 10.1 Rate Design'!$F$9:$F$16,MATCH($C392,'Sch 10.1 Rate Design'!$B$9:$B$16,0)), S392-INDEX('Sch 10.1 Rate Design'!$F$9:$F$16,MATCH($C392,'Sch 10.1 Rate Design'!$B$9:$B$16,0))), 0)),"")</f>
        <v/>
      </c>
      <c r="CB392" s="324" t="str">
        <f>IF($A392&lt;&gt;"",IF(OR(T392="",T392=0),0,+IF(T392&gt;+INDEX('Sch 10.1 Rate Design'!$F$9:$F$16,MATCH($C392,'Sch 10.1 Rate Design'!$B$9:$B$16,0)),IF(T392&gt;+INDEX('Sch 10.1 Rate Design'!$H$9:$H$16,MATCH($C392,'Sch 10.1 Rate Design'!$B$9:$B$16,0)),+INDEX('Sch 10.1 Rate Design'!$H$9:$H$16,MATCH($C392,'Sch 10.1 Rate Design'!$B$9:$B$16,0))-INDEX('Sch 10.1 Rate Design'!$F$9:$F$16,MATCH($C392,'Sch 10.1 Rate Design'!$B$9:$B$16,0)), T392-INDEX('Sch 10.1 Rate Design'!$F$9:$F$16,MATCH($C392,'Sch 10.1 Rate Design'!$B$9:$B$16,0))), 0)),"")</f>
        <v/>
      </c>
      <c r="CC392" s="324" t="str">
        <f>IF($A392&lt;&gt;"",IF(OR(U392="",U392=0),0,+IF(U392&gt;+INDEX('Sch 10.1 Rate Design'!$F$9:$F$16,MATCH($C392,'Sch 10.1 Rate Design'!$B$9:$B$16,0)),IF(U392&gt;+INDEX('Sch 10.1 Rate Design'!$H$9:$H$16,MATCH($C392,'Sch 10.1 Rate Design'!$B$9:$B$16,0)),+INDEX('Sch 10.1 Rate Design'!$H$9:$H$16,MATCH($C392,'Sch 10.1 Rate Design'!$B$9:$B$16,0))-INDEX('Sch 10.1 Rate Design'!$F$9:$F$16,MATCH($C392,'Sch 10.1 Rate Design'!$B$9:$B$16,0)), U392-INDEX('Sch 10.1 Rate Design'!$F$9:$F$16,MATCH($C392,'Sch 10.1 Rate Design'!$B$9:$B$16,0))), 0)),"")</f>
        <v/>
      </c>
      <c r="CD392" s="324" t="str">
        <f>IF($A392&lt;&gt;"",IF(OR(V392="",V392=0),0,+IF(V392&gt;+INDEX('Sch 10.1 Rate Design'!$F$9:$F$16,MATCH($C392,'Sch 10.1 Rate Design'!$B$9:$B$16,0)),IF(V392&gt;+INDEX('Sch 10.1 Rate Design'!$H$9:$H$16,MATCH($C392,'Sch 10.1 Rate Design'!$B$9:$B$16,0)),+INDEX('Sch 10.1 Rate Design'!$H$9:$H$16,MATCH($C392,'Sch 10.1 Rate Design'!$B$9:$B$16,0))-INDEX('Sch 10.1 Rate Design'!$F$9:$F$16,MATCH($C392,'Sch 10.1 Rate Design'!$B$9:$B$16,0)), V392-INDEX('Sch 10.1 Rate Design'!$F$9:$F$16,MATCH($C392,'Sch 10.1 Rate Design'!$B$9:$B$16,0))), 0)),"")</f>
        <v/>
      </c>
      <c r="CE392" s="324" t="str">
        <f>IF($A392&lt;&gt;"",IF(OR(W392="",W392=0),0,+IF(W392&gt;+INDEX('Sch 10.1 Rate Design'!$F$9:$F$16,MATCH($C392,'Sch 10.1 Rate Design'!$B$9:$B$16,0)),IF(W392&gt;+INDEX('Sch 10.1 Rate Design'!$H$9:$H$16,MATCH($C392,'Sch 10.1 Rate Design'!$B$9:$B$16,0)),+INDEX('Sch 10.1 Rate Design'!$H$9:$H$16,MATCH($C392,'Sch 10.1 Rate Design'!$B$9:$B$16,0))-INDEX('Sch 10.1 Rate Design'!$F$9:$F$16,MATCH($C392,'Sch 10.1 Rate Design'!$B$9:$B$16,0)), W392-INDEX('Sch 10.1 Rate Design'!$F$9:$F$16,MATCH($C392,'Sch 10.1 Rate Design'!$B$9:$B$16,0))), 0)),"")</f>
        <v/>
      </c>
      <c r="CF392" s="324" t="str">
        <f>IF($A392&lt;&gt;"",IF(OR(X392="",X392=0),0,+IF(X392&gt;+INDEX('Sch 10.1 Rate Design'!$F$9:$F$16,MATCH($C392,'Sch 10.1 Rate Design'!$B$9:$B$16,0)),IF(X392&gt;+INDEX('Sch 10.1 Rate Design'!$H$9:$H$16,MATCH($C392,'Sch 10.1 Rate Design'!$B$9:$B$16,0)),+INDEX('Sch 10.1 Rate Design'!$H$9:$H$16,MATCH($C392,'Sch 10.1 Rate Design'!$B$9:$B$16,0))-INDEX('Sch 10.1 Rate Design'!$F$9:$F$16,MATCH($C392,'Sch 10.1 Rate Design'!$B$9:$B$16,0)), X392-INDEX('Sch 10.1 Rate Design'!$F$9:$F$16,MATCH($C392,'Sch 10.1 Rate Design'!$B$9:$B$16,0))), 0)),"")</f>
        <v/>
      </c>
      <c r="CG392" s="545" t="str">
        <f>IF($A392&lt;&gt;"",IF(OR(Y392="",Y392=0),0,+IF(Y392&gt;+INDEX('Sch 10.1 Rate Design'!$F$9:$F$16,MATCH($C392,'Sch 10.1 Rate Design'!$B$9:$B$16,0)),IF(Y392&gt;+INDEX('Sch 10.1 Rate Design'!$H$9:$H$16,MATCH($C392,'Sch 10.1 Rate Design'!$B$9:$B$16,0)),+INDEX('Sch 10.1 Rate Design'!$H$9:$H$16,MATCH($C392,'Sch 10.1 Rate Design'!$B$9:$B$16,0))-INDEX('Sch 10.1 Rate Design'!$F$9:$F$16,MATCH($C392,'Sch 10.1 Rate Design'!$B$9:$B$16,0)), Y392-INDEX('Sch 10.1 Rate Design'!$F$9:$F$16,MATCH($C392,'Sch 10.1 Rate Design'!$B$9:$B$16,0))), 0)),"")</f>
        <v/>
      </c>
      <c r="CH392" s="692" t="str">
        <f>IF($A392&lt;&gt;"",IF(OR(N392="",N392=0), 0, BV392/'Sch 10.1 Rate Design'!$Z$25*INDEX('Sch 10.1 Rate Design'!$I$9:$I$16,MATCH($C392,'Sch 10.1 Rate Design'!$B$9:$B$16,0))),"")</f>
        <v/>
      </c>
      <c r="CI392" s="548" t="str">
        <f>IF($A392&lt;&gt;"",IF(OR(O392="",O392=0), 0, BW392/'Sch 10.1 Rate Design'!$Z$25*INDEX('Sch 10.1 Rate Design'!$I$9:$I$16,MATCH($C392,'Sch 10.1 Rate Design'!$B$9:$B$16,0))),"")</f>
        <v/>
      </c>
      <c r="CJ392" s="548" t="str">
        <f>IF($A392&lt;&gt;"",IF(OR(P392="",P392=0), 0, BX392/'Sch 10.1 Rate Design'!$Z$25*INDEX('Sch 10.1 Rate Design'!$I$9:$I$16,MATCH($C392,'Sch 10.1 Rate Design'!$B$9:$B$16,0))),"")</f>
        <v/>
      </c>
      <c r="CK392" s="548" t="str">
        <f>IF($A392&lt;&gt;"",IF(OR(Q392="",Q392=0), 0, BY392/'Sch 10.1 Rate Design'!$Z$25*INDEX('Sch 10.1 Rate Design'!$I$9:$I$16,MATCH($C392,'Sch 10.1 Rate Design'!$B$9:$B$16,0))),"")</f>
        <v/>
      </c>
      <c r="CL392" s="548" t="str">
        <f>IF($A392&lt;&gt;"",IF(OR(R392="",R392=0), 0, BZ392/'Sch 10.1 Rate Design'!$Z$25*INDEX('Sch 10.1 Rate Design'!$I$9:$I$16,MATCH($C392,'Sch 10.1 Rate Design'!$B$9:$B$16,0))),"")</f>
        <v/>
      </c>
      <c r="CM392" s="548" t="str">
        <f>IF($A392&lt;&gt;"",IF(OR(S392="",S392=0), 0, CA392/'Sch 10.1 Rate Design'!$Z$25*INDEX('Sch 10.1 Rate Design'!$I$9:$I$16,MATCH($C392,'Sch 10.1 Rate Design'!$B$9:$B$16,0))),"")</f>
        <v/>
      </c>
      <c r="CN392" s="548" t="str">
        <f>IF($A392&lt;&gt;"",IF(OR(T392="",T392=0), 0, CB392/'Sch 10.1 Rate Design'!$Z$25*INDEX('Sch 10.1 Rate Design'!$I$9:$I$16,MATCH($C392,'Sch 10.1 Rate Design'!$B$9:$B$16,0))),"")</f>
        <v/>
      </c>
      <c r="CO392" s="548" t="str">
        <f>IF($A392&lt;&gt;"",IF(OR(U392="",U392=0), 0, CC392/'Sch 10.1 Rate Design'!$Z$25*INDEX('Sch 10.1 Rate Design'!$I$9:$I$16,MATCH($C392,'Sch 10.1 Rate Design'!$B$9:$B$16,0))),"")</f>
        <v/>
      </c>
      <c r="CP392" s="548" t="str">
        <f>IF($A392&lt;&gt;"",IF(OR(V392="",V392=0), 0, CD392/'Sch 10.1 Rate Design'!$Z$25*INDEX('Sch 10.1 Rate Design'!$I$9:$I$16,MATCH($C392,'Sch 10.1 Rate Design'!$B$9:$B$16,0))),"")</f>
        <v/>
      </c>
      <c r="CQ392" s="548" t="str">
        <f>IF($A392&lt;&gt;"",IF(OR(W392="",W392=0), 0, CE392/'Sch 10.1 Rate Design'!$Z$25*INDEX('Sch 10.1 Rate Design'!$I$9:$I$16,MATCH($C392,'Sch 10.1 Rate Design'!$B$9:$B$16,0))),"")</f>
        <v/>
      </c>
      <c r="CR392" s="548" t="str">
        <f>IF($A392&lt;&gt;"",IF(OR(X392="",X392=0), 0, CF392/'Sch 10.1 Rate Design'!$Z$25*INDEX('Sch 10.1 Rate Design'!$I$9:$I$16,MATCH($C392,'Sch 10.1 Rate Design'!$B$9:$B$16,0))),"")</f>
        <v/>
      </c>
      <c r="CS392" s="547" t="str">
        <f>IF($A392&lt;&gt;"",IF(OR(Y392="",Y392=0), 0, CG392/'Sch 10.1 Rate Design'!$Z$25*INDEX('Sch 10.1 Rate Design'!$I$9:$I$16,MATCH($C392,'Sch 10.1 Rate Design'!$B$9:$B$16,0))),"")</f>
        <v/>
      </c>
      <c r="CT392" s="546" t="str">
        <f>IF($A392&lt;&gt;"",IF(OR(N392="",N392=0),0,IF(N392&gt;INDEX('Sch 10.1 Rate Design'!$J$9:$J$16,MATCH($C392,'Sch 10.1 Rate Design'!$B$9:$B$16,0)),N392-INDEX('Sch 10.1 Rate Design'!$J$9:$J$16,MATCH($C392,'Sch 10.1 Rate Design'!$B$9:$B$16,0)),0)),"")</f>
        <v/>
      </c>
      <c r="CU392" s="324" t="str">
        <f>IF($A392&lt;&gt;"",IF(OR(O392="",O392=0),0,IF(O392&gt;INDEX('Sch 10.1 Rate Design'!$J$9:$J$16,MATCH($C392,'Sch 10.1 Rate Design'!$B$9:$B$16,0)),O392-INDEX('Sch 10.1 Rate Design'!$J$9:$J$16,MATCH($C392,'Sch 10.1 Rate Design'!$B$9:$B$16,0)),0)),"")</f>
        <v/>
      </c>
      <c r="CV392" s="324" t="str">
        <f>IF($A392&lt;&gt;"",IF(OR(P392="",P392=0),0,IF(P392&gt;INDEX('Sch 10.1 Rate Design'!$J$9:$J$16,MATCH($C392,'Sch 10.1 Rate Design'!$B$9:$B$16,0)),P392-INDEX('Sch 10.1 Rate Design'!$J$9:$J$16,MATCH($C392,'Sch 10.1 Rate Design'!$B$9:$B$16,0)),0)),"")</f>
        <v/>
      </c>
      <c r="CW392" s="324" t="str">
        <f>IF($A392&lt;&gt;"",IF(OR(Q392="",Q392=0),0,IF(Q392&gt;INDEX('Sch 10.1 Rate Design'!$J$9:$J$16,MATCH($C392,'Sch 10.1 Rate Design'!$B$9:$B$16,0)),Q392-INDEX('Sch 10.1 Rate Design'!$J$9:$J$16,MATCH($C392,'Sch 10.1 Rate Design'!$B$9:$B$16,0)),0)),"")</f>
        <v/>
      </c>
      <c r="CX392" s="324" t="str">
        <f>IF($A392&lt;&gt;"",IF(OR(R392="",R392=0),0,IF(R392&gt;INDEX('Sch 10.1 Rate Design'!$J$9:$J$16,MATCH($C392,'Sch 10.1 Rate Design'!$B$9:$B$16,0)),R392-INDEX('Sch 10.1 Rate Design'!$J$9:$J$16,MATCH($C392,'Sch 10.1 Rate Design'!$B$9:$B$16,0)),0)),"")</f>
        <v/>
      </c>
      <c r="CY392" s="324" t="str">
        <f>IF($A392&lt;&gt;"",IF(OR(S392="",S392=0),0,IF(S392&gt;INDEX('Sch 10.1 Rate Design'!$J$9:$J$16,MATCH($C392,'Sch 10.1 Rate Design'!$B$9:$B$16,0)),S392-INDEX('Sch 10.1 Rate Design'!$J$9:$J$16,MATCH($C392,'Sch 10.1 Rate Design'!$B$9:$B$16,0)),0)),"")</f>
        <v/>
      </c>
      <c r="CZ392" s="324" t="str">
        <f>IF($A392&lt;&gt;"",IF(OR(T392="",T392=0),0,IF(T392&gt;INDEX('Sch 10.1 Rate Design'!$J$9:$J$16,MATCH($C392,'Sch 10.1 Rate Design'!$B$9:$B$16,0)),T392-INDEX('Sch 10.1 Rate Design'!$J$9:$J$16,MATCH($C392,'Sch 10.1 Rate Design'!$B$9:$B$16,0)),0)),"")</f>
        <v/>
      </c>
      <c r="DA392" s="324" t="str">
        <f>IF($A392&lt;&gt;"",IF(OR(U392="",U392=0),0,IF(U392&gt;INDEX('Sch 10.1 Rate Design'!$J$9:$J$16,MATCH($C392,'Sch 10.1 Rate Design'!$B$9:$B$16,0)),U392-INDEX('Sch 10.1 Rate Design'!$J$9:$J$16,MATCH($C392,'Sch 10.1 Rate Design'!$B$9:$B$16,0)),0)),"")</f>
        <v/>
      </c>
      <c r="DB392" s="324" t="str">
        <f>IF($A392&lt;&gt;"",IF(OR(V392="",V392=0),0,IF(V392&gt;INDEX('Sch 10.1 Rate Design'!$J$9:$J$16,MATCH($C392,'Sch 10.1 Rate Design'!$B$9:$B$16,0)),V392-INDEX('Sch 10.1 Rate Design'!$J$9:$J$16,MATCH($C392,'Sch 10.1 Rate Design'!$B$9:$B$16,0)),0)),"")</f>
        <v/>
      </c>
      <c r="DC392" s="324" t="str">
        <f>IF($A392&lt;&gt;"",IF(OR(W392="",W392=0),0,IF(W392&gt;INDEX('Sch 10.1 Rate Design'!$J$9:$J$16,MATCH($C392,'Sch 10.1 Rate Design'!$B$9:$B$16,0)),W392-INDEX('Sch 10.1 Rate Design'!$J$9:$J$16,MATCH($C392,'Sch 10.1 Rate Design'!$B$9:$B$16,0)),0)),"")</f>
        <v/>
      </c>
      <c r="DD392" s="324" t="str">
        <f>IF($A392&lt;&gt;"",IF(OR(X392="",X392=0),0,IF(X392&gt;INDEX('Sch 10.1 Rate Design'!$J$9:$J$16,MATCH($C392,'Sch 10.1 Rate Design'!$B$9:$B$16,0)),X392-INDEX('Sch 10.1 Rate Design'!$J$9:$J$16,MATCH($C392,'Sch 10.1 Rate Design'!$B$9:$B$16,0)),0)),"")</f>
        <v/>
      </c>
      <c r="DE392" s="545" t="str">
        <f>IF($A392&lt;&gt;"",IF(OR(Y392="",Y392=0),0,IF(Y392&gt;INDEX('Sch 10.1 Rate Design'!$J$9:$J$16,MATCH($C392,'Sch 10.1 Rate Design'!$B$9:$B$16,0)),Y392-INDEX('Sch 10.1 Rate Design'!$J$9:$J$16,MATCH($C392,'Sch 10.1 Rate Design'!$B$9:$B$16,0)),0)),"")</f>
        <v/>
      </c>
      <c r="DF392" s="692" t="str">
        <f>IF($A392&lt;&gt;"",IF(OR(N392="",N392=0), 0, CT392/'Sch 10.1 Rate Design'!$Z$25*INDEX('Sch 10.1 Rate Design'!$K$9:$K$16,MATCH($C392,'Sch 10.1 Rate Design'!$B$9:$B$16,0))),"")</f>
        <v/>
      </c>
      <c r="DG392" s="548" t="str">
        <f>IF($A392&lt;&gt;"",IF(OR(O392="",O392=0), 0, CU392/'Sch 10.1 Rate Design'!$Z$25*INDEX('Sch 10.1 Rate Design'!$K$9:$K$16,MATCH($C392,'Sch 10.1 Rate Design'!$B$9:$B$16,0))),"")</f>
        <v/>
      </c>
      <c r="DH392" s="548" t="str">
        <f>IF($A392&lt;&gt;"",IF(OR(P392="",P392=0), 0, CV392/'Sch 10.1 Rate Design'!$Z$25*INDEX('Sch 10.1 Rate Design'!$K$9:$K$16,MATCH($C392,'Sch 10.1 Rate Design'!$B$9:$B$16,0))),"")</f>
        <v/>
      </c>
      <c r="DI392" s="548" t="str">
        <f>IF($A392&lt;&gt;"",IF(OR(Q392="",Q392=0), 0, CW392/'Sch 10.1 Rate Design'!$Z$25*INDEX('Sch 10.1 Rate Design'!$K$9:$K$16,MATCH($C392,'Sch 10.1 Rate Design'!$B$9:$B$16,0))),"")</f>
        <v/>
      </c>
      <c r="DJ392" s="548" t="str">
        <f>IF($A392&lt;&gt;"",IF(OR(R392="",R392=0), 0, CX392/'Sch 10.1 Rate Design'!$Z$25*INDEX('Sch 10.1 Rate Design'!$K$9:$K$16,MATCH($C392,'Sch 10.1 Rate Design'!$B$9:$B$16,0))),"")</f>
        <v/>
      </c>
      <c r="DK392" s="548" t="str">
        <f>IF($A392&lt;&gt;"",IF(OR(S392="",S392=0), 0, CY392/'Sch 10.1 Rate Design'!$Z$25*INDEX('Sch 10.1 Rate Design'!$K$9:$K$16,MATCH($C392,'Sch 10.1 Rate Design'!$B$9:$B$16,0))),"")</f>
        <v/>
      </c>
      <c r="DL392" s="548" t="str">
        <f>IF($A392&lt;&gt;"",IF(OR(T392="",T392=0), 0, CZ392/'Sch 10.1 Rate Design'!$Z$25*INDEX('Sch 10.1 Rate Design'!$K$9:$K$16,MATCH($C392,'Sch 10.1 Rate Design'!$B$9:$B$16,0))),"")</f>
        <v/>
      </c>
      <c r="DM392" s="548" t="str">
        <f>IF($A392&lt;&gt;"",IF(OR(U392="",U392=0), 0, DA392/'Sch 10.1 Rate Design'!$Z$25*INDEX('Sch 10.1 Rate Design'!$K$9:$K$16,MATCH($C392,'Sch 10.1 Rate Design'!$B$9:$B$16,0))),"")</f>
        <v/>
      </c>
      <c r="DN392" s="548" t="str">
        <f>IF($A392&lt;&gt;"",IF(OR(V392="",V392=0), 0, DB392/'Sch 10.1 Rate Design'!$Z$25*INDEX('Sch 10.1 Rate Design'!$K$9:$K$16,MATCH($C392,'Sch 10.1 Rate Design'!$B$9:$B$16,0))),"")</f>
        <v/>
      </c>
      <c r="DO392" s="548" t="str">
        <f>IF($A392&lt;&gt;"",IF(OR(W392="",W392=0), 0, DC392/'Sch 10.1 Rate Design'!$Z$25*INDEX('Sch 10.1 Rate Design'!$K$9:$K$16,MATCH($C392,'Sch 10.1 Rate Design'!$B$9:$B$16,0))),"")</f>
        <v/>
      </c>
      <c r="DP392" s="548" t="str">
        <f>IF($A392&lt;&gt;"",IF(OR(X392="",X392=0), 0, DD392/'Sch 10.1 Rate Design'!$Z$25*INDEX('Sch 10.1 Rate Design'!$K$9:$K$16,MATCH($C392,'Sch 10.1 Rate Design'!$B$9:$B$16,0))),"")</f>
        <v/>
      </c>
      <c r="DQ392" s="547" t="str">
        <f>IF($A392&lt;&gt;"",IF(OR(Y392="",Y392=0), 0, DE392/'Sch 10.1 Rate Design'!$Z$25*INDEX('Sch 10.1 Rate Design'!$K$9:$K$16,MATCH($C392,'Sch 10.1 Rate Design'!$B$9:$B$16,0))),"")</f>
        <v/>
      </c>
      <c r="DR392" s="546" t="str">
        <f>IF($A392&lt;&gt;"",IF(OR(N392="",N392=0), 0,INDEX('Sch 10.1 Rate Design'!$D$9:$D$16,MATCH($C392,'Sch 10.1 Rate Design'!$B$9:$B$16,0))),"")</f>
        <v/>
      </c>
      <c r="DS392" s="324" t="str">
        <f>IF($A392&lt;&gt;"",IF(OR(O392="",O392=0), 0,INDEX('Sch 10.1 Rate Design'!$D$9:$D$16,MATCH($C392,'Sch 10.1 Rate Design'!$B$9:$B$16,0))),"")</f>
        <v/>
      </c>
      <c r="DT392" s="324" t="str">
        <f>IF($A392&lt;&gt;"",IF(OR(P392="",P392=0), 0,INDEX('Sch 10.1 Rate Design'!$D$9:$D$16,MATCH($C392,'Sch 10.1 Rate Design'!$B$9:$B$16,0))),"")</f>
        <v/>
      </c>
      <c r="DU392" s="324" t="str">
        <f>IF($A392&lt;&gt;"",IF(OR(Q392="",Q392=0), 0,INDEX('Sch 10.1 Rate Design'!$D$9:$D$16,MATCH($C392,'Sch 10.1 Rate Design'!$B$9:$B$16,0))),"")</f>
        <v/>
      </c>
      <c r="DV392" s="324" t="str">
        <f>IF($A392&lt;&gt;"",IF(OR(R392="",R392=0), 0,INDEX('Sch 10.1 Rate Design'!$D$9:$D$16,MATCH($C392,'Sch 10.1 Rate Design'!$B$9:$B$16,0))),"")</f>
        <v/>
      </c>
      <c r="DW392" s="324" t="str">
        <f>IF($A392&lt;&gt;"",IF(OR(S392="",S392=0), 0,INDEX('Sch 10.1 Rate Design'!$D$9:$D$16,MATCH($C392,'Sch 10.1 Rate Design'!$B$9:$B$16,0))),"")</f>
        <v/>
      </c>
      <c r="DX392" s="324" t="str">
        <f>IF($A392&lt;&gt;"",IF(OR(T392="",T392=0), 0,INDEX('Sch 10.1 Rate Design'!$D$9:$D$16,MATCH($C392,'Sch 10.1 Rate Design'!$B$9:$B$16,0))),"")</f>
        <v/>
      </c>
      <c r="DY392" s="324" t="str">
        <f>IF($A392&lt;&gt;"",IF(OR(U392="",U392=0), 0,INDEX('Sch 10.1 Rate Design'!$D$9:$D$16,MATCH($C392,'Sch 10.1 Rate Design'!$B$9:$B$16,0))),"")</f>
        <v/>
      </c>
      <c r="DZ392" s="324" t="str">
        <f>IF($A392&lt;&gt;"",IF(OR(V392="",V392=0), 0,INDEX('Sch 10.1 Rate Design'!$D$9:$D$16,MATCH($C392,'Sch 10.1 Rate Design'!$B$9:$B$16,0))),"")</f>
        <v/>
      </c>
      <c r="EA392" s="324" t="str">
        <f>IF($A392&lt;&gt;"",IF(OR(W392="",W392=0), 0,INDEX('Sch 10.1 Rate Design'!$D$9:$D$16,MATCH($C392,'Sch 10.1 Rate Design'!$B$9:$B$16,0))),"")</f>
        <v/>
      </c>
      <c r="EB392" s="324" t="str">
        <f>IF($A392&lt;&gt;"",IF(OR(X392="",X392=0), 0,INDEX('Sch 10.1 Rate Design'!$D$9:$D$16,MATCH($C392,'Sch 10.1 Rate Design'!$B$9:$B$16,0))),"")</f>
        <v/>
      </c>
      <c r="EC392" s="545" t="str">
        <f>IF($A392&lt;&gt;"",IF(OR(Y392="",Y392=0), 0,INDEX('Sch 10.1 Rate Design'!$D$9:$D$16,MATCH($C392,'Sch 10.1 Rate Design'!$B$9:$B$16,0))),"")</f>
        <v/>
      </c>
      <c r="ED392" s="546"/>
      <c r="EE392" s="324"/>
      <c r="EF392" s="324"/>
      <c r="EG392" s="324"/>
      <c r="EH392" s="324"/>
      <c r="EI392" s="324"/>
      <c r="EJ392" s="324"/>
      <c r="EK392" s="324"/>
      <c r="EL392" s="324"/>
      <c r="EM392" s="324"/>
      <c r="EN392" s="324"/>
      <c r="EO392" s="545"/>
      <c r="EP392" s="324"/>
    </row>
    <row r="393" spans="1:146" x14ac:dyDescent="0.2">
      <c r="A393" s="324" t="str">
        <f>IF(Inputs!AO389&lt;&gt;"",Inputs!AO389,"")</f>
        <v/>
      </c>
      <c r="B393" s="324" t="str">
        <f t="shared" si="87"/>
        <v/>
      </c>
      <c r="C393" s="727" t="str">
        <f>IF($A393&lt;&gt;"",Inputs!AN389,"")</f>
        <v/>
      </c>
      <c r="D393" s="549" t="str">
        <f t="shared" si="79"/>
        <v/>
      </c>
      <c r="E393" s="549" t="str">
        <f t="shared" si="80"/>
        <v/>
      </c>
      <c r="F393" s="324" t="str">
        <f t="shared" si="81"/>
        <v/>
      </c>
      <c r="G393" s="324" t="str">
        <f t="shared" si="82"/>
        <v/>
      </c>
      <c r="H393" s="790">
        <f t="shared" si="83"/>
        <v>0</v>
      </c>
      <c r="I393" s="790">
        <f t="shared" si="84"/>
        <v>0</v>
      </c>
      <c r="J393" s="790">
        <f t="shared" si="85"/>
        <v>0</v>
      </c>
      <c r="K393" s="790">
        <f t="shared" si="86"/>
        <v>0</v>
      </c>
      <c r="L393" s="787" t="str">
        <f t="shared" si="78"/>
        <v/>
      </c>
      <c r="M393" s="787" t="str">
        <f t="shared" si="78"/>
        <v/>
      </c>
      <c r="N393" s="546" t="str">
        <f>IF($A393&lt;&gt;"",INDEX(Inputs!$AP389:$BA389,,MATCH('Sch 10.2 Rate Data'!N$7,Inputs!$AP$4:$BA$4,0)),"")</f>
        <v/>
      </c>
      <c r="O393" s="324" t="str">
        <f>IF($A393&lt;&gt;"",INDEX(Inputs!$AP389:$BA389,,MATCH('Sch 10.2 Rate Data'!O$7,Inputs!$AP$4:$BA$4,0)),"")</f>
        <v/>
      </c>
      <c r="P393" s="324" t="str">
        <f>IF($A393&lt;&gt;"",INDEX(Inputs!$AP389:$BA389,,MATCH('Sch 10.2 Rate Data'!P$7,Inputs!$AP$4:$BA$4,0)),"")</f>
        <v/>
      </c>
      <c r="Q393" s="324" t="str">
        <f>IF($A393&lt;&gt;"",INDEX(Inputs!$AP389:$BA389,,MATCH('Sch 10.2 Rate Data'!Q$7,Inputs!$AP$4:$BA$4,0)),"")</f>
        <v/>
      </c>
      <c r="R393" s="324" t="str">
        <f>IF($A393&lt;&gt;"",INDEX(Inputs!$AP389:$BA389,,MATCH('Sch 10.2 Rate Data'!R$7,Inputs!$AP$4:$BA$4,0)),"")</f>
        <v/>
      </c>
      <c r="S393" s="324" t="str">
        <f>IF($A393&lt;&gt;"",INDEX(Inputs!$AP389:$BA389,,MATCH('Sch 10.2 Rate Data'!S$7,Inputs!$AP$4:$BA$4,0)),"")</f>
        <v/>
      </c>
      <c r="T393" s="324" t="str">
        <f>IF($A393&lt;&gt;"",INDEX(Inputs!$AP389:$BA389,,MATCH('Sch 10.2 Rate Data'!T$7,Inputs!$AP$4:$BA$4,0)),"")</f>
        <v/>
      </c>
      <c r="U393" s="324" t="str">
        <f>IF($A393&lt;&gt;"",INDEX(Inputs!$AP389:$BA389,,MATCH('Sch 10.2 Rate Data'!U$7,Inputs!$AP$4:$BA$4,0)),"")</f>
        <v/>
      </c>
      <c r="V393" s="324" t="str">
        <f>IF($A393&lt;&gt;"",INDEX(Inputs!$AP389:$BA389,,MATCH('Sch 10.2 Rate Data'!V$7,Inputs!$AP$4:$BA$4,0)),"")</f>
        <v/>
      </c>
      <c r="W393" s="324" t="str">
        <f>IF($A393&lt;&gt;"",INDEX(Inputs!$AP389:$BA389,,MATCH('Sch 10.2 Rate Data'!W$7,Inputs!$AP$4:$BA$4,0)),"")</f>
        <v/>
      </c>
      <c r="X393" s="324" t="str">
        <f>IF($A393&lt;&gt;"",INDEX(Inputs!$AP389:$BA389,,MATCH('Sch 10.2 Rate Data'!X$7,Inputs!$AP$4:$BA$4,0)),"")</f>
        <v/>
      </c>
      <c r="Y393" s="545" t="str">
        <f>IF($A393&lt;&gt;"",INDEX(Inputs!$AP389:$BA389,,MATCH('Sch 10.2 Rate Data'!Y$7,Inputs!$AP$4:$BA$4,0)),"")</f>
        <v/>
      </c>
      <c r="Z393" s="692" t="str">
        <f t="shared" si="90"/>
        <v/>
      </c>
      <c r="AA393" s="548" t="str">
        <f t="shared" si="90"/>
        <v/>
      </c>
      <c r="AB393" s="548" t="str">
        <f t="shared" si="90"/>
        <v/>
      </c>
      <c r="AC393" s="548" t="str">
        <f t="shared" si="89"/>
        <v/>
      </c>
      <c r="AD393" s="548" t="str">
        <f t="shared" si="89"/>
        <v/>
      </c>
      <c r="AE393" s="548" t="str">
        <f t="shared" si="89"/>
        <v/>
      </c>
      <c r="AF393" s="548" t="str">
        <f t="shared" si="89"/>
        <v/>
      </c>
      <c r="AG393" s="548" t="str">
        <f t="shared" si="89"/>
        <v/>
      </c>
      <c r="AH393" s="548" t="str">
        <f t="shared" si="89"/>
        <v/>
      </c>
      <c r="AI393" s="548" t="str">
        <f t="shared" si="91"/>
        <v/>
      </c>
      <c r="AJ393" s="548" t="str">
        <f t="shared" si="91"/>
        <v/>
      </c>
      <c r="AK393" s="547" t="str">
        <f t="shared" si="91"/>
        <v/>
      </c>
      <c r="AL393" s="692" t="str">
        <f>IF($A393&lt;&gt;"",IF(OR(N393="",N393=0), 0, INDEX('Sch 10.1 Rate Design'!$E$9:$E$16,MATCH($C393,'Sch 10.1 Rate Design'!$B$9:$B$16,0))),"")</f>
        <v/>
      </c>
      <c r="AM393" s="548" t="str">
        <f>IF($A393&lt;&gt;"",IF(OR(O393="",O393=0), 0, INDEX('Sch 10.1 Rate Design'!$E$9:$E$16,MATCH($C393,'Sch 10.1 Rate Design'!$B$9:$B$16,0))),"")</f>
        <v/>
      </c>
      <c r="AN393" s="548" t="str">
        <f>IF($A393&lt;&gt;"",IF(OR(P393="",P393=0), 0, INDEX('Sch 10.1 Rate Design'!$E$9:$E$16,MATCH($C393,'Sch 10.1 Rate Design'!$B$9:$B$16,0))),"")</f>
        <v/>
      </c>
      <c r="AO393" s="548" t="str">
        <f>IF($A393&lt;&gt;"",IF(OR(Q393="",Q393=0), 0, INDEX('Sch 10.1 Rate Design'!$E$9:$E$16,MATCH($C393,'Sch 10.1 Rate Design'!$B$9:$B$16,0))),"")</f>
        <v/>
      </c>
      <c r="AP393" s="548" t="str">
        <f>IF($A393&lt;&gt;"",IF(OR(R393="",R393=0), 0, INDEX('Sch 10.1 Rate Design'!$E$9:$E$16,MATCH($C393,'Sch 10.1 Rate Design'!$B$9:$B$16,0))),"")</f>
        <v/>
      </c>
      <c r="AQ393" s="548" t="str">
        <f>IF($A393&lt;&gt;"",IF(OR(S393="",S393=0), 0, INDEX('Sch 10.1 Rate Design'!$E$9:$E$16,MATCH($C393,'Sch 10.1 Rate Design'!$B$9:$B$16,0))),"")</f>
        <v/>
      </c>
      <c r="AR393" s="548" t="str">
        <f>IF($A393&lt;&gt;"",IF(OR(T393="",T393=0), 0, INDEX('Sch 10.1 Rate Design'!$E$9:$E$16,MATCH($C393,'Sch 10.1 Rate Design'!$B$9:$B$16,0))),"")</f>
        <v/>
      </c>
      <c r="AS393" s="548" t="str">
        <f>IF($A393&lt;&gt;"",IF(OR(U393="",U393=0), 0, INDEX('Sch 10.1 Rate Design'!$E$9:$E$16,MATCH($C393,'Sch 10.1 Rate Design'!$B$9:$B$16,0))),"")</f>
        <v/>
      </c>
      <c r="AT393" s="548" t="str">
        <f>IF($A393&lt;&gt;"",IF(OR(V393="",V393=0), 0, INDEX('Sch 10.1 Rate Design'!$E$9:$E$16,MATCH($C393,'Sch 10.1 Rate Design'!$B$9:$B$16,0))),"")</f>
        <v/>
      </c>
      <c r="AU393" s="548" t="str">
        <f>IF($A393&lt;&gt;"",IF(OR(W393="",W393=0), 0, INDEX('Sch 10.1 Rate Design'!$E$9:$E$16,MATCH($C393,'Sch 10.1 Rate Design'!$B$9:$B$16,0))),"")</f>
        <v/>
      </c>
      <c r="AV393" s="548" t="str">
        <f>IF($A393&lt;&gt;"",IF(OR(X393="",X393=0), 0, INDEX('Sch 10.1 Rate Design'!$E$9:$E$16,MATCH($C393,'Sch 10.1 Rate Design'!$B$9:$B$16,0))),"")</f>
        <v/>
      </c>
      <c r="AW393" s="547" t="str">
        <f>IF($A393&lt;&gt;"",IF(OR(Y393="",Y393=0), 0, INDEX('Sch 10.1 Rate Design'!$E$9:$E$16,MATCH($C393,'Sch 10.1 Rate Design'!$B$9:$B$16,0))),"")</f>
        <v/>
      </c>
      <c r="AX393" s="546" t="str">
        <f>IF($A393&lt;&gt;"",IF(OR(N393="",N393=0),0,+IF(N393&gt;+INDEX('Sch 10.1 Rate Design'!$D$9:$D$16,MATCH($C393,'Sch 10.1 Rate Design'!$B$9:$B$16,0)),IF(N393&gt;+INDEX('Sch 10.1 Rate Design'!$F$9:$F$16,MATCH($C393,'Sch 10.1 Rate Design'!$B$9:$B$16,0)),+INDEX('Sch 10.1 Rate Design'!$F$9:$F$16,MATCH($C393,'Sch 10.1 Rate Design'!$B$9:$B$16,0))-INDEX('Sch 10.1 Rate Design'!$D$9:$D$16,MATCH($C393,'Sch 10.1 Rate Design'!$B$9:$B$16,0)), N393-INDEX('Sch 10.1 Rate Design'!$D$9:$D$16,MATCH($C393,'Sch 10.1 Rate Design'!$B$9:$B$16,0))),0)),"")</f>
        <v/>
      </c>
      <c r="AY393" s="324" t="str">
        <f>IF($A393&lt;&gt;"",IF(OR(O393="",O393=0),0,+IF(O393&gt;+INDEX('Sch 10.1 Rate Design'!$D$9:$D$16,MATCH($C393,'Sch 10.1 Rate Design'!$B$9:$B$16,0)),IF(O393&gt;+INDEX('Sch 10.1 Rate Design'!$F$9:$F$16,MATCH($C393,'Sch 10.1 Rate Design'!$B$9:$B$16,0)),+INDEX('Sch 10.1 Rate Design'!$F$9:$F$16,MATCH($C393,'Sch 10.1 Rate Design'!$B$9:$B$16,0))-INDEX('Sch 10.1 Rate Design'!$D$9:$D$16,MATCH($C393,'Sch 10.1 Rate Design'!$B$9:$B$16,0)), O393-INDEX('Sch 10.1 Rate Design'!$D$9:$D$16,MATCH($C393,'Sch 10.1 Rate Design'!$B$9:$B$16,0))),0)),"")</f>
        <v/>
      </c>
      <c r="AZ393" s="324" t="str">
        <f>IF($A393&lt;&gt;"",IF(OR(P393="",P393=0),0,+IF(P393&gt;+INDEX('Sch 10.1 Rate Design'!$D$9:$D$16,MATCH($C393,'Sch 10.1 Rate Design'!$B$9:$B$16,0)),IF(P393&gt;+INDEX('Sch 10.1 Rate Design'!$F$9:$F$16,MATCH($C393,'Sch 10.1 Rate Design'!$B$9:$B$16,0)),+INDEX('Sch 10.1 Rate Design'!$F$9:$F$16,MATCH($C393,'Sch 10.1 Rate Design'!$B$9:$B$16,0))-INDEX('Sch 10.1 Rate Design'!$D$9:$D$16,MATCH($C393,'Sch 10.1 Rate Design'!$B$9:$B$16,0)), P393-INDEX('Sch 10.1 Rate Design'!$D$9:$D$16,MATCH($C393,'Sch 10.1 Rate Design'!$B$9:$B$16,0))),0)),"")</f>
        <v/>
      </c>
      <c r="BA393" s="324" t="str">
        <f>IF($A393&lt;&gt;"",IF(OR(Q393="",Q393=0),0,+IF(Q393&gt;+INDEX('Sch 10.1 Rate Design'!$D$9:$D$16,MATCH($C393,'Sch 10.1 Rate Design'!$B$9:$B$16,0)),IF(Q393&gt;+INDEX('Sch 10.1 Rate Design'!$F$9:$F$16,MATCH($C393,'Sch 10.1 Rate Design'!$B$9:$B$16,0)),+INDEX('Sch 10.1 Rate Design'!$F$9:$F$16,MATCH($C393,'Sch 10.1 Rate Design'!$B$9:$B$16,0))-INDEX('Sch 10.1 Rate Design'!$D$9:$D$16,MATCH($C393,'Sch 10.1 Rate Design'!$B$9:$B$16,0)), Q393-INDEX('Sch 10.1 Rate Design'!$D$9:$D$16,MATCH($C393,'Sch 10.1 Rate Design'!$B$9:$B$16,0))),0)),"")</f>
        <v/>
      </c>
      <c r="BB393" s="324" t="str">
        <f>IF($A393&lt;&gt;"",IF(OR(R393="",R393=0),0,+IF(R393&gt;+INDEX('Sch 10.1 Rate Design'!$D$9:$D$16,MATCH($C393,'Sch 10.1 Rate Design'!$B$9:$B$16,0)),IF(R393&gt;+INDEX('Sch 10.1 Rate Design'!$F$9:$F$16,MATCH($C393,'Sch 10.1 Rate Design'!$B$9:$B$16,0)),+INDEX('Sch 10.1 Rate Design'!$F$9:$F$16,MATCH($C393,'Sch 10.1 Rate Design'!$B$9:$B$16,0))-INDEX('Sch 10.1 Rate Design'!$D$9:$D$16,MATCH($C393,'Sch 10.1 Rate Design'!$B$9:$B$16,0)), R393-INDEX('Sch 10.1 Rate Design'!$D$9:$D$16,MATCH($C393,'Sch 10.1 Rate Design'!$B$9:$B$16,0))),0)),"")</f>
        <v/>
      </c>
      <c r="BC393" s="324" t="str">
        <f>IF($A393&lt;&gt;"",IF(OR(S393="",S393=0),0,+IF(S393&gt;+INDEX('Sch 10.1 Rate Design'!$D$9:$D$16,MATCH($C393,'Sch 10.1 Rate Design'!$B$9:$B$16,0)),IF(S393&gt;+INDEX('Sch 10.1 Rate Design'!$F$9:$F$16,MATCH($C393,'Sch 10.1 Rate Design'!$B$9:$B$16,0)),+INDEX('Sch 10.1 Rate Design'!$F$9:$F$16,MATCH($C393,'Sch 10.1 Rate Design'!$B$9:$B$16,0))-INDEX('Sch 10.1 Rate Design'!$D$9:$D$16,MATCH($C393,'Sch 10.1 Rate Design'!$B$9:$B$16,0)), S393-INDEX('Sch 10.1 Rate Design'!$D$9:$D$16,MATCH($C393,'Sch 10.1 Rate Design'!$B$9:$B$16,0))),0)),"")</f>
        <v/>
      </c>
      <c r="BD393" s="324" t="str">
        <f>IF($A393&lt;&gt;"",IF(OR(T393="",T393=0),0,+IF(T393&gt;+INDEX('Sch 10.1 Rate Design'!$D$9:$D$16,MATCH($C393,'Sch 10.1 Rate Design'!$B$9:$B$16,0)),IF(T393&gt;+INDEX('Sch 10.1 Rate Design'!$F$9:$F$16,MATCH($C393,'Sch 10.1 Rate Design'!$B$9:$B$16,0)),+INDEX('Sch 10.1 Rate Design'!$F$9:$F$16,MATCH($C393,'Sch 10.1 Rate Design'!$B$9:$B$16,0))-INDEX('Sch 10.1 Rate Design'!$D$9:$D$16,MATCH($C393,'Sch 10.1 Rate Design'!$B$9:$B$16,0)), T393-INDEX('Sch 10.1 Rate Design'!$D$9:$D$16,MATCH($C393,'Sch 10.1 Rate Design'!$B$9:$B$16,0))),0)),"")</f>
        <v/>
      </c>
      <c r="BE393" s="324" t="str">
        <f>IF($A393&lt;&gt;"",IF(OR(U393="",U393=0),0,+IF(U393&gt;+INDEX('Sch 10.1 Rate Design'!$D$9:$D$16,MATCH($C393,'Sch 10.1 Rate Design'!$B$9:$B$16,0)),IF(U393&gt;+INDEX('Sch 10.1 Rate Design'!$F$9:$F$16,MATCH($C393,'Sch 10.1 Rate Design'!$B$9:$B$16,0)),+INDEX('Sch 10.1 Rate Design'!$F$9:$F$16,MATCH($C393,'Sch 10.1 Rate Design'!$B$9:$B$16,0))-INDEX('Sch 10.1 Rate Design'!$D$9:$D$16,MATCH($C393,'Sch 10.1 Rate Design'!$B$9:$B$16,0)), U393-INDEX('Sch 10.1 Rate Design'!$D$9:$D$16,MATCH($C393,'Sch 10.1 Rate Design'!$B$9:$B$16,0))),0)),"")</f>
        <v/>
      </c>
      <c r="BF393" s="324" t="str">
        <f>IF($A393&lt;&gt;"",IF(OR(V393="",V393=0),0,+IF(V393&gt;+INDEX('Sch 10.1 Rate Design'!$D$9:$D$16,MATCH($C393,'Sch 10.1 Rate Design'!$B$9:$B$16,0)),IF(V393&gt;+INDEX('Sch 10.1 Rate Design'!$F$9:$F$16,MATCH($C393,'Sch 10.1 Rate Design'!$B$9:$B$16,0)),+INDEX('Sch 10.1 Rate Design'!$F$9:$F$16,MATCH($C393,'Sch 10.1 Rate Design'!$B$9:$B$16,0))-INDEX('Sch 10.1 Rate Design'!$D$9:$D$16,MATCH($C393,'Sch 10.1 Rate Design'!$B$9:$B$16,0)), V393-INDEX('Sch 10.1 Rate Design'!$D$9:$D$16,MATCH($C393,'Sch 10.1 Rate Design'!$B$9:$B$16,0))),0)),"")</f>
        <v/>
      </c>
      <c r="BG393" s="324" t="str">
        <f>IF($A393&lt;&gt;"",IF(OR(W393="",W393=0),0,+IF(W393&gt;+INDEX('Sch 10.1 Rate Design'!$D$9:$D$16,MATCH($C393,'Sch 10.1 Rate Design'!$B$9:$B$16,0)),IF(W393&gt;+INDEX('Sch 10.1 Rate Design'!$F$9:$F$16,MATCH($C393,'Sch 10.1 Rate Design'!$B$9:$B$16,0)),+INDEX('Sch 10.1 Rate Design'!$F$9:$F$16,MATCH($C393,'Sch 10.1 Rate Design'!$B$9:$B$16,0))-INDEX('Sch 10.1 Rate Design'!$D$9:$D$16,MATCH($C393,'Sch 10.1 Rate Design'!$B$9:$B$16,0)), W393-INDEX('Sch 10.1 Rate Design'!$D$9:$D$16,MATCH($C393,'Sch 10.1 Rate Design'!$B$9:$B$16,0))),0)),"")</f>
        <v/>
      </c>
      <c r="BH393" s="324" t="str">
        <f>IF($A393&lt;&gt;"",IF(OR(X393="",X393=0),0,+IF(X393&gt;+INDEX('Sch 10.1 Rate Design'!$D$9:$D$16,MATCH($C393,'Sch 10.1 Rate Design'!$B$9:$B$16,0)),IF(X393&gt;+INDEX('Sch 10.1 Rate Design'!$F$9:$F$16,MATCH($C393,'Sch 10.1 Rate Design'!$B$9:$B$16,0)),+INDEX('Sch 10.1 Rate Design'!$F$9:$F$16,MATCH($C393,'Sch 10.1 Rate Design'!$B$9:$B$16,0))-INDEX('Sch 10.1 Rate Design'!$D$9:$D$16,MATCH($C393,'Sch 10.1 Rate Design'!$B$9:$B$16,0)), X393-INDEX('Sch 10.1 Rate Design'!$D$9:$D$16,MATCH($C393,'Sch 10.1 Rate Design'!$B$9:$B$16,0))),0)),"")</f>
        <v/>
      </c>
      <c r="BI393" s="545" t="str">
        <f>IF($A393&lt;&gt;"",IF(OR(Y393="",Y393=0),0,+IF(Y393&gt;+INDEX('Sch 10.1 Rate Design'!$D$9:$D$16,MATCH($C393,'Sch 10.1 Rate Design'!$B$9:$B$16,0)),IF(Y393&gt;+INDEX('Sch 10.1 Rate Design'!$F$9:$F$16,MATCH($C393,'Sch 10.1 Rate Design'!$B$9:$B$16,0)),+INDEX('Sch 10.1 Rate Design'!$F$9:$F$16,MATCH($C393,'Sch 10.1 Rate Design'!$B$9:$B$16,0))-INDEX('Sch 10.1 Rate Design'!$D$9:$D$16,MATCH($C393,'Sch 10.1 Rate Design'!$B$9:$B$16,0)), Y393-INDEX('Sch 10.1 Rate Design'!$D$9:$D$16,MATCH($C393,'Sch 10.1 Rate Design'!$B$9:$B$16,0))),0)),"")</f>
        <v/>
      </c>
      <c r="BJ393" s="692" t="str">
        <f>IF($A393&lt;&gt;"",IF(OR(N393="",N393=0), 0, AX393/'Sch 10.1 Rate Design'!$Z$25*INDEX('Sch 10.1 Rate Design'!$G$9:$G$16,MATCH($C393,'Sch 10.1 Rate Design'!$B$9:$B$16,0))),"")</f>
        <v/>
      </c>
      <c r="BK393" s="548" t="str">
        <f>IF($A393&lt;&gt;"",IF(OR(O393="",O393=0), 0, AY393/'Sch 10.1 Rate Design'!$Z$25*INDEX('Sch 10.1 Rate Design'!$G$9:$G$16,MATCH($C393,'Sch 10.1 Rate Design'!$B$9:$B$16,0))),"")</f>
        <v/>
      </c>
      <c r="BL393" s="548" t="str">
        <f>IF($A393&lt;&gt;"",IF(OR(P393="",P393=0), 0, AZ393/'Sch 10.1 Rate Design'!$Z$25*INDEX('Sch 10.1 Rate Design'!$G$9:$G$16,MATCH($C393,'Sch 10.1 Rate Design'!$B$9:$B$16,0))),"")</f>
        <v/>
      </c>
      <c r="BM393" s="548" t="str">
        <f>IF($A393&lt;&gt;"",IF(OR(Q393="",Q393=0), 0, BA393/'Sch 10.1 Rate Design'!$Z$25*INDEX('Sch 10.1 Rate Design'!$G$9:$G$16,MATCH($C393,'Sch 10.1 Rate Design'!$B$9:$B$16,0))),"")</f>
        <v/>
      </c>
      <c r="BN393" s="548" t="str">
        <f>IF($A393&lt;&gt;"",IF(OR(R393="",R393=0), 0, BB393/'Sch 10.1 Rate Design'!$Z$25*INDEX('Sch 10.1 Rate Design'!$G$9:$G$16,MATCH($C393,'Sch 10.1 Rate Design'!$B$9:$B$16,0))),"")</f>
        <v/>
      </c>
      <c r="BO393" s="548" t="str">
        <f>IF($A393&lt;&gt;"",IF(OR(S393="",S393=0), 0, BC393/'Sch 10.1 Rate Design'!$Z$25*INDEX('Sch 10.1 Rate Design'!$G$9:$G$16,MATCH($C393,'Sch 10.1 Rate Design'!$B$9:$B$16,0))),"")</f>
        <v/>
      </c>
      <c r="BP393" s="548" t="str">
        <f>IF($A393&lt;&gt;"",IF(OR(T393="",T393=0), 0, BD393/'Sch 10.1 Rate Design'!$Z$25*INDEX('Sch 10.1 Rate Design'!$G$9:$G$16,MATCH($C393,'Sch 10.1 Rate Design'!$B$9:$B$16,0))),"")</f>
        <v/>
      </c>
      <c r="BQ393" s="548" t="str">
        <f>IF($A393&lt;&gt;"",IF(OR(U393="",U393=0), 0, BE393/'Sch 10.1 Rate Design'!$Z$25*INDEX('Sch 10.1 Rate Design'!$G$9:$G$16,MATCH($C393,'Sch 10.1 Rate Design'!$B$9:$B$16,0))),"")</f>
        <v/>
      </c>
      <c r="BR393" s="548" t="str">
        <f>IF($A393&lt;&gt;"",IF(OR(V393="",V393=0), 0, BF393/'Sch 10.1 Rate Design'!$Z$25*INDEX('Sch 10.1 Rate Design'!$G$9:$G$16,MATCH($C393,'Sch 10.1 Rate Design'!$B$9:$B$16,0))),"")</f>
        <v/>
      </c>
      <c r="BS393" s="548" t="str">
        <f>IF($A393&lt;&gt;"",IF(OR(W393="",W393=0), 0, BG393/'Sch 10.1 Rate Design'!$Z$25*INDEX('Sch 10.1 Rate Design'!$G$9:$G$16,MATCH($C393,'Sch 10.1 Rate Design'!$B$9:$B$16,0))),"")</f>
        <v/>
      </c>
      <c r="BT393" s="548" t="str">
        <f>IF($A393&lt;&gt;"",IF(OR(X393="",X393=0), 0, BH393/'Sch 10.1 Rate Design'!$Z$25*INDEX('Sch 10.1 Rate Design'!$G$9:$G$16,MATCH($C393,'Sch 10.1 Rate Design'!$B$9:$B$16,0))),"")</f>
        <v/>
      </c>
      <c r="BU393" s="547" t="str">
        <f>IF($A393&lt;&gt;"",IF(OR(Y393="",Y393=0), 0, BI393/'Sch 10.1 Rate Design'!$Z$25*INDEX('Sch 10.1 Rate Design'!$G$9:$G$16,MATCH($C393,'Sch 10.1 Rate Design'!$B$9:$B$16,0))),"")</f>
        <v/>
      </c>
      <c r="BV393" s="546" t="str">
        <f>IF($A393&lt;&gt;"",IF(OR(N393="",N393=0),0,+IF(N393&gt;+INDEX('Sch 10.1 Rate Design'!$F$9:$F$16,MATCH($C393,'Sch 10.1 Rate Design'!$B$9:$B$16,0)),IF(N393&gt;+INDEX('Sch 10.1 Rate Design'!$H$9:$H$16,MATCH($C393,'Sch 10.1 Rate Design'!$B$9:$B$16,0)),+INDEX('Sch 10.1 Rate Design'!$H$9:$H$16,MATCH($C393,'Sch 10.1 Rate Design'!$B$9:$B$16,0))-INDEX('Sch 10.1 Rate Design'!$F$9:$F$16,MATCH($C393,'Sch 10.1 Rate Design'!$B$9:$B$16,0)), N393-INDEX('Sch 10.1 Rate Design'!$F$9:$F$16,MATCH($C393,'Sch 10.1 Rate Design'!$B$9:$B$16,0))), 0)),"")</f>
        <v/>
      </c>
      <c r="BW393" s="324" t="str">
        <f>IF($A393&lt;&gt;"",IF(OR(O393="",O393=0),0,+IF(O393&gt;+INDEX('Sch 10.1 Rate Design'!$F$9:$F$16,MATCH($C393,'Sch 10.1 Rate Design'!$B$9:$B$16,0)),IF(O393&gt;+INDEX('Sch 10.1 Rate Design'!$H$9:$H$16,MATCH($C393,'Sch 10.1 Rate Design'!$B$9:$B$16,0)),+INDEX('Sch 10.1 Rate Design'!$H$9:$H$16,MATCH($C393,'Sch 10.1 Rate Design'!$B$9:$B$16,0))-INDEX('Sch 10.1 Rate Design'!$F$9:$F$16,MATCH($C393,'Sch 10.1 Rate Design'!$B$9:$B$16,0)), O393-INDEX('Sch 10.1 Rate Design'!$F$9:$F$16,MATCH($C393,'Sch 10.1 Rate Design'!$B$9:$B$16,0))), 0)),"")</f>
        <v/>
      </c>
      <c r="BX393" s="324" t="str">
        <f>IF($A393&lt;&gt;"",IF(OR(P393="",P393=0),0,+IF(P393&gt;+INDEX('Sch 10.1 Rate Design'!$F$9:$F$16,MATCH($C393,'Sch 10.1 Rate Design'!$B$9:$B$16,0)),IF(P393&gt;+INDEX('Sch 10.1 Rate Design'!$H$9:$H$16,MATCH($C393,'Sch 10.1 Rate Design'!$B$9:$B$16,0)),+INDEX('Sch 10.1 Rate Design'!$H$9:$H$16,MATCH($C393,'Sch 10.1 Rate Design'!$B$9:$B$16,0))-INDEX('Sch 10.1 Rate Design'!$F$9:$F$16,MATCH($C393,'Sch 10.1 Rate Design'!$B$9:$B$16,0)), P393-INDEX('Sch 10.1 Rate Design'!$F$9:$F$16,MATCH($C393,'Sch 10.1 Rate Design'!$B$9:$B$16,0))), 0)),"")</f>
        <v/>
      </c>
      <c r="BY393" s="324" t="str">
        <f>IF($A393&lt;&gt;"",IF(OR(Q393="",Q393=0),0,+IF(Q393&gt;+INDEX('Sch 10.1 Rate Design'!$F$9:$F$16,MATCH($C393,'Sch 10.1 Rate Design'!$B$9:$B$16,0)),IF(Q393&gt;+INDEX('Sch 10.1 Rate Design'!$H$9:$H$16,MATCH($C393,'Sch 10.1 Rate Design'!$B$9:$B$16,0)),+INDEX('Sch 10.1 Rate Design'!$H$9:$H$16,MATCH($C393,'Sch 10.1 Rate Design'!$B$9:$B$16,0))-INDEX('Sch 10.1 Rate Design'!$F$9:$F$16,MATCH($C393,'Sch 10.1 Rate Design'!$B$9:$B$16,0)), Q393-INDEX('Sch 10.1 Rate Design'!$F$9:$F$16,MATCH($C393,'Sch 10.1 Rate Design'!$B$9:$B$16,0))), 0)),"")</f>
        <v/>
      </c>
      <c r="BZ393" s="324" t="str">
        <f>IF($A393&lt;&gt;"",IF(OR(R393="",R393=0),0,+IF(R393&gt;+INDEX('Sch 10.1 Rate Design'!$F$9:$F$16,MATCH($C393,'Sch 10.1 Rate Design'!$B$9:$B$16,0)),IF(R393&gt;+INDEX('Sch 10.1 Rate Design'!$H$9:$H$16,MATCH($C393,'Sch 10.1 Rate Design'!$B$9:$B$16,0)),+INDEX('Sch 10.1 Rate Design'!$H$9:$H$16,MATCH($C393,'Sch 10.1 Rate Design'!$B$9:$B$16,0))-INDEX('Sch 10.1 Rate Design'!$F$9:$F$16,MATCH($C393,'Sch 10.1 Rate Design'!$B$9:$B$16,0)), R393-INDEX('Sch 10.1 Rate Design'!$F$9:$F$16,MATCH($C393,'Sch 10.1 Rate Design'!$B$9:$B$16,0))), 0)),"")</f>
        <v/>
      </c>
      <c r="CA393" s="324" t="str">
        <f>IF($A393&lt;&gt;"",IF(OR(S393="",S393=0),0,+IF(S393&gt;+INDEX('Sch 10.1 Rate Design'!$F$9:$F$16,MATCH($C393,'Sch 10.1 Rate Design'!$B$9:$B$16,0)),IF(S393&gt;+INDEX('Sch 10.1 Rate Design'!$H$9:$H$16,MATCH($C393,'Sch 10.1 Rate Design'!$B$9:$B$16,0)),+INDEX('Sch 10.1 Rate Design'!$H$9:$H$16,MATCH($C393,'Sch 10.1 Rate Design'!$B$9:$B$16,0))-INDEX('Sch 10.1 Rate Design'!$F$9:$F$16,MATCH($C393,'Sch 10.1 Rate Design'!$B$9:$B$16,0)), S393-INDEX('Sch 10.1 Rate Design'!$F$9:$F$16,MATCH($C393,'Sch 10.1 Rate Design'!$B$9:$B$16,0))), 0)),"")</f>
        <v/>
      </c>
      <c r="CB393" s="324" t="str">
        <f>IF($A393&lt;&gt;"",IF(OR(T393="",T393=0),0,+IF(T393&gt;+INDEX('Sch 10.1 Rate Design'!$F$9:$F$16,MATCH($C393,'Sch 10.1 Rate Design'!$B$9:$B$16,0)),IF(T393&gt;+INDEX('Sch 10.1 Rate Design'!$H$9:$H$16,MATCH($C393,'Sch 10.1 Rate Design'!$B$9:$B$16,0)),+INDEX('Sch 10.1 Rate Design'!$H$9:$H$16,MATCH($C393,'Sch 10.1 Rate Design'!$B$9:$B$16,0))-INDEX('Sch 10.1 Rate Design'!$F$9:$F$16,MATCH($C393,'Sch 10.1 Rate Design'!$B$9:$B$16,0)), T393-INDEX('Sch 10.1 Rate Design'!$F$9:$F$16,MATCH($C393,'Sch 10.1 Rate Design'!$B$9:$B$16,0))), 0)),"")</f>
        <v/>
      </c>
      <c r="CC393" s="324" t="str">
        <f>IF($A393&lt;&gt;"",IF(OR(U393="",U393=0),0,+IF(U393&gt;+INDEX('Sch 10.1 Rate Design'!$F$9:$F$16,MATCH($C393,'Sch 10.1 Rate Design'!$B$9:$B$16,0)),IF(U393&gt;+INDEX('Sch 10.1 Rate Design'!$H$9:$H$16,MATCH($C393,'Sch 10.1 Rate Design'!$B$9:$B$16,0)),+INDEX('Sch 10.1 Rate Design'!$H$9:$H$16,MATCH($C393,'Sch 10.1 Rate Design'!$B$9:$B$16,0))-INDEX('Sch 10.1 Rate Design'!$F$9:$F$16,MATCH($C393,'Sch 10.1 Rate Design'!$B$9:$B$16,0)), U393-INDEX('Sch 10.1 Rate Design'!$F$9:$F$16,MATCH($C393,'Sch 10.1 Rate Design'!$B$9:$B$16,0))), 0)),"")</f>
        <v/>
      </c>
      <c r="CD393" s="324" t="str">
        <f>IF($A393&lt;&gt;"",IF(OR(V393="",V393=0),0,+IF(V393&gt;+INDEX('Sch 10.1 Rate Design'!$F$9:$F$16,MATCH($C393,'Sch 10.1 Rate Design'!$B$9:$B$16,0)),IF(V393&gt;+INDEX('Sch 10.1 Rate Design'!$H$9:$H$16,MATCH($C393,'Sch 10.1 Rate Design'!$B$9:$B$16,0)),+INDEX('Sch 10.1 Rate Design'!$H$9:$H$16,MATCH($C393,'Sch 10.1 Rate Design'!$B$9:$B$16,0))-INDEX('Sch 10.1 Rate Design'!$F$9:$F$16,MATCH($C393,'Sch 10.1 Rate Design'!$B$9:$B$16,0)), V393-INDEX('Sch 10.1 Rate Design'!$F$9:$F$16,MATCH($C393,'Sch 10.1 Rate Design'!$B$9:$B$16,0))), 0)),"")</f>
        <v/>
      </c>
      <c r="CE393" s="324" t="str">
        <f>IF($A393&lt;&gt;"",IF(OR(W393="",W393=0),0,+IF(W393&gt;+INDEX('Sch 10.1 Rate Design'!$F$9:$F$16,MATCH($C393,'Sch 10.1 Rate Design'!$B$9:$B$16,0)),IF(W393&gt;+INDEX('Sch 10.1 Rate Design'!$H$9:$H$16,MATCH($C393,'Sch 10.1 Rate Design'!$B$9:$B$16,0)),+INDEX('Sch 10.1 Rate Design'!$H$9:$H$16,MATCH($C393,'Sch 10.1 Rate Design'!$B$9:$B$16,0))-INDEX('Sch 10.1 Rate Design'!$F$9:$F$16,MATCH($C393,'Sch 10.1 Rate Design'!$B$9:$B$16,0)), W393-INDEX('Sch 10.1 Rate Design'!$F$9:$F$16,MATCH($C393,'Sch 10.1 Rate Design'!$B$9:$B$16,0))), 0)),"")</f>
        <v/>
      </c>
      <c r="CF393" s="324" t="str">
        <f>IF($A393&lt;&gt;"",IF(OR(X393="",X393=0),0,+IF(X393&gt;+INDEX('Sch 10.1 Rate Design'!$F$9:$F$16,MATCH($C393,'Sch 10.1 Rate Design'!$B$9:$B$16,0)),IF(X393&gt;+INDEX('Sch 10.1 Rate Design'!$H$9:$H$16,MATCH($C393,'Sch 10.1 Rate Design'!$B$9:$B$16,0)),+INDEX('Sch 10.1 Rate Design'!$H$9:$H$16,MATCH($C393,'Sch 10.1 Rate Design'!$B$9:$B$16,0))-INDEX('Sch 10.1 Rate Design'!$F$9:$F$16,MATCH($C393,'Sch 10.1 Rate Design'!$B$9:$B$16,0)), X393-INDEX('Sch 10.1 Rate Design'!$F$9:$F$16,MATCH($C393,'Sch 10.1 Rate Design'!$B$9:$B$16,0))), 0)),"")</f>
        <v/>
      </c>
      <c r="CG393" s="545" t="str">
        <f>IF($A393&lt;&gt;"",IF(OR(Y393="",Y393=0),0,+IF(Y393&gt;+INDEX('Sch 10.1 Rate Design'!$F$9:$F$16,MATCH($C393,'Sch 10.1 Rate Design'!$B$9:$B$16,0)),IF(Y393&gt;+INDEX('Sch 10.1 Rate Design'!$H$9:$H$16,MATCH($C393,'Sch 10.1 Rate Design'!$B$9:$B$16,0)),+INDEX('Sch 10.1 Rate Design'!$H$9:$H$16,MATCH($C393,'Sch 10.1 Rate Design'!$B$9:$B$16,0))-INDEX('Sch 10.1 Rate Design'!$F$9:$F$16,MATCH($C393,'Sch 10.1 Rate Design'!$B$9:$B$16,0)), Y393-INDEX('Sch 10.1 Rate Design'!$F$9:$F$16,MATCH($C393,'Sch 10.1 Rate Design'!$B$9:$B$16,0))), 0)),"")</f>
        <v/>
      </c>
      <c r="CH393" s="692" t="str">
        <f>IF($A393&lt;&gt;"",IF(OR(N393="",N393=0), 0, BV393/'Sch 10.1 Rate Design'!$Z$25*INDEX('Sch 10.1 Rate Design'!$I$9:$I$16,MATCH($C393,'Sch 10.1 Rate Design'!$B$9:$B$16,0))),"")</f>
        <v/>
      </c>
      <c r="CI393" s="548" t="str">
        <f>IF($A393&lt;&gt;"",IF(OR(O393="",O393=0), 0, BW393/'Sch 10.1 Rate Design'!$Z$25*INDEX('Sch 10.1 Rate Design'!$I$9:$I$16,MATCH($C393,'Sch 10.1 Rate Design'!$B$9:$B$16,0))),"")</f>
        <v/>
      </c>
      <c r="CJ393" s="548" t="str">
        <f>IF($A393&lt;&gt;"",IF(OR(P393="",P393=0), 0, BX393/'Sch 10.1 Rate Design'!$Z$25*INDEX('Sch 10.1 Rate Design'!$I$9:$I$16,MATCH($C393,'Sch 10.1 Rate Design'!$B$9:$B$16,0))),"")</f>
        <v/>
      </c>
      <c r="CK393" s="548" t="str">
        <f>IF($A393&lt;&gt;"",IF(OR(Q393="",Q393=0), 0, BY393/'Sch 10.1 Rate Design'!$Z$25*INDEX('Sch 10.1 Rate Design'!$I$9:$I$16,MATCH($C393,'Sch 10.1 Rate Design'!$B$9:$B$16,0))),"")</f>
        <v/>
      </c>
      <c r="CL393" s="548" t="str">
        <f>IF($A393&lt;&gt;"",IF(OR(R393="",R393=0), 0, BZ393/'Sch 10.1 Rate Design'!$Z$25*INDEX('Sch 10.1 Rate Design'!$I$9:$I$16,MATCH($C393,'Sch 10.1 Rate Design'!$B$9:$B$16,0))),"")</f>
        <v/>
      </c>
      <c r="CM393" s="548" t="str">
        <f>IF($A393&lt;&gt;"",IF(OR(S393="",S393=0), 0, CA393/'Sch 10.1 Rate Design'!$Z$25*INDEX('Sch 10.1 Rate Design'!$I$9:$I$16,MATCH($C393,'Sch 10.1 Rate Design'!$B$9:$B$16,0))),"")</f>
        <v/>
      </c>
      <c r="CN393" s="548" t="str">
        <f>IF($A393&lt;&gt;"",IF(OR(T393="",T393=0), 0, CB393/'Sch 10.1 Rate Design'!$Z$25*INDEX('Sch 10.1 Rate Design'!$I$9:$I$16,MATCH($C393,'Sch 10.1 Rate Design'!$B$9:$B$16,0))),"")</f>
        <v/>
      </c>
      <c r="CO393" s="548" t="str">
        <f>IF($A393&lt;&gt;"",IF(OR(U393="",U393=0), 0, CC393/'Sch 10.1 Rate Design'!$Z$25*INDEX('Sch 10.1 Rate Design'!$I$9:$I$16,MATCH($C393,'Sch 10.1 Rate Design'!$B$9:$B$16,0))),"")</f>
        <v/>
      </c>
      <c r="CP393" s="548" t="str">
        <f>IF($A393&lt;&gt;"",IF(OR(V393="",V393=0), 0, CD393/'Sch 10.1 Rate Design'!$Z$25*INDEX('Sch 10.1 Rate Design'!$I$9:$I$16,MATCH($C393,'Sch 10.1 Rate Design'!$B$9:$B$16,0))),"")</f>
        <v/>
      </c>
      <c r="CQ393" s="548" t="str">
        <f>IF($A393&lt;&gt;"",IF(OR(W393="",W393=0), 0, CE393/'Sch 10.1 Rate Design'!$Z$25*INDEX('Sch 10.1 Rate Design'!$I$9:$I$16,MATCH($C393,'Sch 10.1 Rate Design'!$B$9:$B$16,0))),"")</f>
        <v/>
      </c>
      <c r="CR393" s="548" t="str">
        <f>IF($A393&lt;&gt;"",IF(OR(X393="",X393=0), 0, CF393/'Sch 10.1 Rate Design'!$Z$25*INDEX('Sch 10.1 Rate Design'!$I$9:$I$16,MATCH($C393,'Sch 10.1 Rate Design'!$B$9:$B$16,0))),"")</f>
        <v/>
      </c>
      <c r="CS393" s="547" t="str">
        <f>IF($A393&lt;&gt;"",IF(OR(Y393="",Y393=0), 0, CG393/'Sch 10.1 Rate Design'!$Z$25*INDEX('Sch 10.1 Rate Design'!$I$9:$I$16,MATCH($C393,'Sch 10.1 Rate Design'!$B$9:$B$16,0))),"")</f>
        <v/>
      </c>
      <c r="CT393" s="546" t="str">
        <f>IF($A393&lt;&gt;"",IF(OR(N393="",N393=0),0,IF(N393&gt;INDEX('Sch 10.1 Rate Design'!$J$9:$J$16,MATCH($C393,'Sch 10.1 Rate Design'!$B$9:$B$16,0)),N393-INDEX('Sch 10.1 Rate Design'!$J$9:$J$16,MATCH($C393,'Sch 10.1 Rate Design'!$B$9:$B$16,0)),0)),"")</f>
        <v/>
      </c>
      <c r="CU393" s="324" t="str">
        <f>IF($A393&lt;&gt;"",IF(OR(O393="",O393=0),0,IF(O393&gt;INDEX('Sch 10.1 Rate Design'!$J$9:$J$16,MATCH($C393,'Sch 10.1 Rate Design'!$B$9:$B$16,0)),O393-INDEX('Sch 10.1 Rate Design'!$J$9:$J$16,MATCH($C393,'Sch 10.1 Rate Design'!$B$9:$B$16,0)),0)),"")</f>
        <v/>
      </c>
      <c r="CV393" s="324" t="str">
        <f>IF($A393&lt;&gt;"",IF(OR(P393="",P393=0),0,IF(P393&gt;INDEX('Sch 10.1 Rate Design'!$J$9:$J$16,MATCH($C393,'Sch 10.1 Rate Design'!$B$9:$B$16,0)),P393-INDEX('Sch 10.1 Rate Design'!$J$9:$J$16,MATCH($C393,'Sch 10.1 Rate Design'!$B$9:$B$16,0)),0)),"")</f>
        <v/>
      </c>
      <c r="CW393" s="324" t="str">
        <f>IF($A393&lt;&gt;"",IF(OR(Q393="",Q393=0),0,IF(Q393&gt;INDEX('Sch 10.1 Rate Design'!$J$9:$J$16,MATCH($C393,'Sch 10.1 Rate Design'!$B$9:$B$16,0)),Q393-INDEX('Sch 10.1 Rate Design'!$J$9:$J$16,MATCH($C393,'Sch 10.1 Rate Design'!$B$9:$B$16,0)),0)),"")</f>
        <v/>
      </c>
      <c r="CX393" s="324" t="str">
        <f>IF($A393&lt;&gt;"",IF(OR(R393="",R393=0),0,IF(R393&gt;INDEX('Sch 10.1 Rate Design'!$J$9:$J$16,MATCH($C393,'Sch 10.1 Rate Design'!$B$9:$B$16,0)),R393-INDEX('Sch 10.1 Rate Design'!$J$9:$J$16,MATCH($C393,'Sch 10.1 Rate Design'!$B$9:$B$16,0)),0)),"")</f>
        <v/>
      </c>
      <c r="CY393" s="324" t="str">
        <f>IF($A393&lt;&gt;"",IF(OR(S393="",S393=0),0,IF(S393&gt;INDEX('Sch 10.1 Rate Design'!$J$9:$J$16,MATCH($C393,'Sch 10.1 Rate Design'!$B$9:$B$16,0)),S393-INDEX('Sch 10.1 Rate Design'!$J$9:$J$16,MATCH($C393,'Sch 10.1 Rate Design'!$B$9:$B$16,0)),0)),"")</f>
        <v/>
      </c>
      <c r="CZ393" s="324" t="str">
        <f>IF($A393&lt;&gt;"",IF(OR(T393="",T393=0),0,IF(T393&gt;INDEX('Sch 10.1 Rate Design'!$J$9:$J$16,MATCH($C393,'Sch 10.1 Rate Design'!$B$9:$B$16,0)),T393-INDEX('Sch 10.1 Rate Design'!$J$9:$J$16,MATCH($C393,'Sch 10.1 Rate Design'!$B$9:$B$16,0)),0)),"")</f>
        <v/>
      </c>
      <c r="DA393" s="324" t="str">
        <f>IF($A393&lt;&gt;"",IF(OR(U393="",U393=0),0,IF(U393&gt;INDEX('Sch 10.1 Rate Design'!$J$9:$J$16,MATCH($C393,'Sch 10.1 Rate Design'!$B$9:$B$16,0)),U393-INDEX('Sch 10.1 Rate Design'!$J$9:$J$16,MATCH($C393,'Sch 10.1 Rate Design'!$B$9:$B$16,0)),0)),"")</f>
        <v/>
      </c>
      <c r="DB393" s="324" t="str">
        <f>IF($A393&lt;&gt;"",IF(OR(V393="",V393=0),0,IF(V393&gt;INDEX('Sch 10.1 Rate Design'!$J$9:$J$16,MATCH($C393,'Sch 10.1 Rate Design'!$B$9:$B$16,0)),V393-INDEX('Sch 10.1 Rate Design'!$J$9:$J$16,MATCH($C393,'Sch 10.1 Rate Design'!$B$9:$B$16,0)),0)),"")</f>
        <v/>
      </c>
      <c r="DC393" s="324" t="str">
        <f>IF($A393&lt;&gt;"",IF(OR(W393="",W393=0),0,IF(W393&gt;INDEX('Sch 10.1 Rate Design'!$J$9:$J$16,MATCH($C393,'Sch 10.1 Rate Design'!$B$9:$B$16,0)),W393-INDEX('Sch 10.1 Rate Design'!$J$9:$J$16,MATCH($C393,'Sch 10.1 Rate Design'!$B$9:$B$16,0)),0)),"")</f>
        <v/>
      </c>
      <c r="DD393" s="324" t="str">
        <f>IF($A393&lt;&gt;"",IF(OR(X393="",X393=0),0,IF(X393&gt;INDEX('Sch 10.1 Rate Design'!$J$9:$J$16,MATCH($C393,'Sch 10.1 Rate Design'!$B$9:$B$16,0)),X393-INDEX('Sch 10.1 Rate Design'!$J$9:$J$16,MATCH($C393,'Sch 10.1 Rate Design'!$B$9:$B$16,0)),0)),"")</f>
        <v/>
      </c>
      <c r="DE393" s="545" t="str">
        <f>IF($A393&lt;&gt;"",IF(OR(Y393="",Y393=0),0,IF(Y393&gt;INDEX('Sch 10.1 Rate Design'!$J$9:$J$16,MATCH($C393,'Sch 10.1 Rate Design'!$B$9:$B$16,0)),Y393-INDEX('Sch 10.1 Rate Design'!$J$9:$J$16,MATCH($C393,'Sch 10.1 Rate Design'!$B$9:$B$16,0)),0)),"")</f>
        <v/>
      </c>
      <c r="DF393" s="692" t="str">
        <f>IF($A393&lt;&gt;"",IF(OR(N393="",N393=0), 0, CT393/'Sch 10.1 Rate Design'!$Z$25*INDEX('Sch 10.1 Rate Design'!$K$9:$K$16,MATCH($C393,'Sch 10.1 Rate Design'!$B$9:$B$16,0))),"")</f>
        <v/>
      </c>
      <c r="DG393" s="548" t="str">
        <f>IF($A393&lt;&gt;"",IF(OR(O393="",O393=0), 0, CU393/'Sch 10.1 Rate Design'!$Z$25*INDEX('Sch 10.1 Rate Design'!$K$9:$K$16,MATCH($C393,'Sch 10.1 Rate Design'!$B$9:$B$16,0))),"")</f>
        <v/>
      </c>
      <c r="DH393" s="548" t="str">
        <f>IF($A393&lt;&gt;"",IF(OR(P393="",P393=0), 0, CV393/'Sch 10.1 Rate Design'!$Z$25*INDEX('Sch 10.1 Rate Design'!$K$9:$K$16,MATCH($C393,'Sch 10.1 Rate Design'!$B$9:$B$16,0))),"")</f>
        <v/>
      </c>
      <c r="DI393" s="548" t="str">
        <f>IF($A393&lt;&gt;"",IF(OR(Q393="",Q393=0), 0, CW393/'Sch 10.1 Rate Design'!$Z$25*INDEX('Sch 10.1 Rate Design'!$K$9:$K$16,MATCH($C393,'Sch 10.1 Rate Design'!$B$9:$B$16,0))),"")</f>
        <v/>
      </c>
      <c r="DJ393" s="548" t="str">
        <f>IF($A393&lt;&gt;"",IF(OR(R393="",R393=0), 0, CX393/'Sch 10.1 Rate Design'!$Z$25*INDEX('Sch 10.1 Rate Design'!$K$9:$K$16,MATCH($C393,'Sch 10.1 Rate Design'!$B$9:$B$16,0))),"")</f>
        <v/>
      </c>
      <c r="DK393" s="548" t="str">
        <f>IF($A393&lt;&gt;"",IF(OR(S393="",S393=0), 0, CY393/'Sch 10.1 Rate Design'!$Z$25*INDEX('Sch 10.1 Rate Design'!$K$9:$K$16,MATCH($C393,'Sch 10.1 Rate Design'!$B$9:$B$16,0))),"")</f>
        <v/>
      </c>
      <c r="DL393" s="548" t="str">
        <f>IF($A393&lt;&gt;"",IF(OR(T393="",T393=0), 0, CZ393/'Sch 10.1 Rate Design'!$Z$25*INDEX('Sch 10.1 Rate Design'!$K$9:$K$16,MATCH($C393,'Sch 10.1 Rate Design'!$B$9:$B$16,0))),"")</f>
        <v/>
      </c>
      <c r="DM393" s="548" t="str">
        <f>IF($A393&lt;&gt;"",IF(OR(U393="",U393=0), 0, DA393/'Sch 10.1 Rate Design'!$Z$25*INDEX('Sch 10.1 Rate Design'!$K$9:$K$16,MATCH($C393,'Sch 10.1 Rate Design'!$B$9:$B$16,0))),"")</f>
        <v/>
      </c>
      <c r="DN393" s="548" t="str">
        <f>IF($A393&lt;&gt;"",IF(OR(V393="",V393=0), 0, DB393/'Sch 10.1 Rate Design'!$Z$25*INDEX('Sch 10.1 Rate Design'!$K$9:$K$16,MATCH($C393,'Sch 10.1 Rate Design'!$B$9:$B$16,0))),"")</f>
        <v/>
      </c>
      <c r="DO393" s="548" t="str">
        <f>IF($A393&lt;&gt;"",IF(OR(W393="",W393=0), 0, DC393/'Sch 10.1 Rate Design'!$Z$25*INDEX('Sch 10.1 Rate Design'!$K$9:$K$16,MATCH($C393,'Sch 10.1 Rate Design'!$B$9:$B$16,0))),"")</f>
        <v/>
      </c>
      <c r="DP393" s="548" t="str">
        <f>IF($A393&lt;&gt;"",IF(OR(X393="",X393=0), 0, DD393/'Sch 10.1 Rate Design'!$Z$25*INDEX('Sch 10.1 Rate Design'!$K$9:$K$16,MATCH($C393,'Sch 10.1 Rate Design'!$B$9:$B$16,0))),"")</f>
        <v/>
      </c>
      <c r="DQ393" s="547" t="str">
        <f>IF($A393&lt;&gt;"",IF(OR(Y393="",Y393=0), 0, DE393/'Sch 10.1 Rate Design'!$Z$25*INDEX('Sch 10.1 Rate Design'!$K$9:$K$16,MATCH($C393,'Sch 10.1 Rate Design'!$B$9:$B$16,0))),"")</f>
        <v/>
      </c>
      <c r="DR393" s="546" t="str">
        <f>IF($A393&lt;&gt;"",IF(OR(N393="",N393=0), 0,INDEX('Sch 10.1 Rate Design'!$D$9:$D$16,MATCH($C393,'Sch 10.1 Rate Design'!$B$9:$B$16,0))),"")</f>
        <v/>
      </c>
      <c r="DS393" s="324" t="str">
        <f>IF($A393&lt;&gt;"",IF(OR(O393="",O393=0), 0,INDEX('Sch 10.1 Rate Design'!$D$9:$D$16,MATCH($C393,'Sch 10.1 Rate Design'!$B$9:$B$16,0))),"")</f>
        <v/>
      </c>
      <c r="DT393" s="324" t="str">
        <f>IF($A393&lt;&gt;"",IF(OR(P393="",P393=0), 0,INDEX('Sch 10.1 Rate Design'!$D$9:$D$16,MATCH($C393,'Sch 10.1 Rate Design'!$B$9:$B$16,0))),"")</f>
        <v/>
      </c>
      <c r="DU393" s="324" t="str">
        <f>IF($A393&lt;&gt;"",IF(OR(Q393="",Q393=0), 0,INDEX('Sch 10.1 Rate Design'!$D$9:$D$16,MATCH($C393,'Sch 10.1 Rate Design'!$B$9:$B$16,0))),"")</f>
        <v/>
      </c>
      <c r="DV393" s="324" t="str">
        <f>IF($A393&lt;&gt;"",IF(OR(R393="",R393=0), 0,INDEX('Sch 10.1 Rate Design'!$D$9:$D$16,MATCH($C393,'Sch 10.1 Rate Design'!$B$9:$B$16,0))),"")</f>
        <v/>
      </c>
      <c r="DW393" s="324" t="str">
        <f>IF($A393&lt;&gt;"",IF(OR(S393="",S393=0), 0,INDEX('Sch 10.1 Rate Design'!$D$9:$D$16,MATCH($C393,'Sch 10.1 Rate Design'!$B$9:$B$16,0))),"")</f>
        <v/>
      </c>
      <c r="DX393" s="324" t="str">
        <f>IF($A393&lt;&gt;"",IF(OR(T393="",T393=0), 0,INDEX('Sch 10.1 Rate Design'!$D$9:$D$16,MATCH($C393,'Sch 10.1 Rate Design'!$B$9:$B$16,0))),"")</f>
        <v/>
      </c>
      <c r="DY393" s="324" t="str">
        <f>IF($A393&lt;&gt;"",IF(OR(U393="",U393=0), 0,INDEX('Sch 10.1 Rate Design'!$D$9:$D$16,MATCH($C393,'Sch 10.1 Rate Design'!$B$9:$B$16,0))),"")</f>
        <v/>
      </c>
      <c r="DZ393" s="324" t="str">
        <f>IF($A393&lt;&gt;"",IF(OR(V393="",V393=0), 0,INDEX('Sch 10.1 Rate Design'!$D$9:$D$16,MATCH($C393,'Sch 10.1 Rate Design'!$B$9:$B$16,0))),"")</f>
        <v/>
      </c>
      <c r="EA393" s="324" t="str">
        <f>IF($A393&lt;&gt;"",IF(OR(W393="",W393=0), 0,INDEX('Sch 10.1 Rate Design'!$D$9:$D$16,MATCH($C393,'Sch 10.1 Rate Design'!$B$9:$B$16,0))),"")</f>
        <v/>
      </c>
      <c r="EB393" s="324" t="str">
        <f>IF($A393&lt;&gt;"",IF(OR(X393="",X393=0), 0,INDEX('Sch 10.1 Rate Design'!$D$9:$D$16,MATCH($C393,'Sch 10.1 Rate Design'!$B$9:$B$16,0))),"")</f>
        <v/>
      </c>
      <c r="EC393" s="545" t="str">
        <f>IF($A393&lt;&gt;"",IF(OR(Y393="",Y393=0), 0,INDEX('Sch 10.1 Rate Design'!$D$9:$D$16,MATCH($C393,'Sch 10.1 Rate Design'!$B$9:$B$16,0))),"")</f>
        <v/>
      </c>
      <c r="ED393" s="546"/>
      <c r="EE393" s="324"/>
      <c r="EF393" s="324"/>
      <c r="EG393" s="324"/>
      <c r="EH393" s="324"/>
      <c r="EI393" s="324"/>
      <c r="EJ393" s="324"/>
      <c r="EK393" s="324"/>
      <c r="EL393" s="324"/>
      <c r="EM393" s="324"/>
      <c r="EN393" s="324"/>
      <c r="EO393" s="545"/>
      <c r="EP393" s="324"/>
    </row>
    <row r="394" spans="1:146" x14ac:dyDescent="0.2">
      <c r="A394" s="324" t="str">
        <f>IF(Inputs!AO390&lt;&gt;"",Inputs!AO390,"")</f>
        <v/>
      </c>
      <c r="B394" s="324" t="str">
        <f t="shared" si="87"/>
        <v/>
      </c>
      <c r="C394" s="727" t="str">
        <f>IF($A394&lt;&gt;"",Inputs!AN390,"")</f>
        <v/>
      </c>
      <c r="D394" s="549" t="str">
        <f t="shared" si="79"/>
        <v/>
      </c>
      <c r="E394" s="549" t="str">
        <f t="shared" si="80"/>
        <v/>
      </c>
      <c r="F394" s="324" t="str">
        <f t="shared" si="81"/>
        <v/>
      </c>
      <c r="G394" s="324" t="str">
        <f t="shared" si="82"/>
        <v/>
      </c>
      <c r="H394" s="790">
        <f t="shared" si="83"/>
        <v>0</v>
      </c>
      <c r="I394" s="790">
        <f t="shared" si="84"/>
        <v>0</v>
      </c>
      <c r="J394" s="790">
        <f t="shared" si="85"/>
        <v>0</v>
      </c>
      <c r="K394" s="790">
        <f t="shared" si="86"/>
        <v>0</v>
      </c>
      <c r="L394" s="787" t="str">
        <f t="shared" ref="L394:M457" si="92">X394</f>
        <v/>
      </c>
      <c r="M394" s="787" t="str">
        <f t="shared" si="92"/>
        <v/>
      </c>
      <c r="N394" s="546" t="str">
        <f>IF($A394&lt;&gt;"",INDEX(Inputs!$AP390:$BA390,,MATCH('Sch 10.2 Rate Data'!N$7,Inputs!$AP$4:$BA$4,0)),"")</f>
        <v/>
      </c>
      <c r="O394" s="324" t="str">
        <f>IF($A394&lt;&gt;"",INDEX(Inputs!$AP390:$BA390,,MATCH('Sch 10.2 Rate Data'!O$7,Inputs!$AP$4:$BA$4,0)),"")</f>
        <v/>
      </c>
      <c r="P394" s="324" t="str">
        <f>IF($A394&lt;&gt;"",INDEX(Inputs!$AP390:$BA390,,MATCH('Sch 10.2 Rate Data'!P$7,Inputs!$AP$4:$BA$4,0)),"")</f>
        <v/>
      </c>
      <c r="Q394" s="324" t="str">
        <f>IF($A394&lt;&gt;"",INDEX(Inputs!$AP390:$BA390,,MATCH('Sch 10.2 Rate Data'!Q$7,Inputs!$AP$4:$BA$4,0)),"")</f>
        <v/>
      </c>
      <c r="R394" s="324" t="str">
        <f>IF($A394&lt;&gt;"",INDEX(Inputs!$AP390:$BA390,,MATCH('Sch 10.2 Rate Data'!R$7,Inputs!$AP$4:$BA$4,0)),"")</f>
        <v/>
      </c>
      <c r="S394" s="324" t="str">
        <f>IF($A394&lt;&gt;"",INDEX(Inputs!$AP390:$BA390,,MATCH('Sch 10.2 Rate Data'!S$7,Inputs!$AP$4:$BA$4,0)),"")</f>
        <v/>
      </c>
      <c r="T394" s="324" t="str">
        <f>IF($A394&lt;&gt;"",INDEX(Inputs!$AP390:$BA390,,MATCH('Sch 10.2 Rate Data'!T$7,Inputs!$AP$4:$BA$4,0)),"")</f>
        <v/>
      </c>
      <c r="U394" s="324" t="str">
        <f>IF($A394&lt;&gt;"",INDEX(Inputs!$AP390:$BA390,,MATCH('Sch 10.2 Rate Data'!U$7,Inputs!$AP$4:$BA$4,0)),"")</f>
        <v/>
      </c>
      <c r="V394" s="324" t="str">
        <f>IF($A394&lt;&gt;"",INDEX(Inputs!$AP390:$BA390,,MATCH('Sch 10.2 Rate Data'!V$7,Inputs!$AP$4:$BA$4,0)),"")</f>
        <v/>
      </c>
      <c r="W394" s="324" t="str">
        <f>IF($A394&lt;&gt;"",INDEX(Inputs!$AP390:$BA390,,MATCH('Sch 10.2 Rate Data'!W$7,Inputs!$AP$4:$BA$4,0)),"")</f>
        <v/>
      </c>
      <c r="X394" s="324" t="str">
        <f>IF($A394&lt;&gt;"",INDEX(Inputs!$AP390:$BA390,,MATCH('Sch 10.2 Rate Data'!X$7,Inputs!$AP$4:$BA$4,0)),"")</f>
        <v/>
      </c>
      <c r="Y394" s="545" t="str">
        <f>IF($A394&lt;&gt;"",INDEX(Inputs!$AP390:$BA390,,MATCH('Sch 10.2 Rate Data'!Y$7,Inputs!$AP$4:$BA$4,0)),"")</f>
        <v/>
      </c>
      <c r="Z394" s="692" t="str">
        <f t="shared" si="90"/>
        <v/>
      </c>
      <c r="AA394" s="548" t="str">
        <f t="shared" si="90"/>
        <v/>
      </c>
      <c r="AB394" s="548" t="str">
        <f t="shared" si="90"/>
        <v/>
      </c>
      <c r="AC394" s="548" t="str">
        <f t="shared" si="89"/>
        <v/>
      </c>
      <c r="AD394" s="548" t="str">
        <f t="shared" si="89"/>
        <v/>
      </c>
      <c r="AE394" s="548" t="str">
        <f t="shared" si="89"/>
        <v/>
      </c>
      <c r="AF394" s="548" t="str">
        <f t="shared" si="89"/>
        <v/>
      </c>
      <c r="AG394" s="548" t="str">
        <f t="shared" si="89"/>
        <v/>
      </c>
      <c r="AH394" s="548" t="str">
        <f t="shared" si="89"/>
        <v/>
      </c>
      <c r="AI394" s="548" t="str">
        <f t="shared" si="91"/>
        <v/>
      </c>
      <c r="AJ394" s="548" t="str">
        <f t="shared" si="91"/>
        <v/>
      </c>
      <c r="AK394" s="547" t="str">
        <f t="shared" si="91"/>
        <v/>
      </c>
      <c r="AL394" s="692" t="str">
        <f>IF($A394&lt;&gt;"",IF(OR(N394="",N394=0), 0, INDEX('Sch 10.1 Rate Design'!$E$9:$E$16,MATCH($C394,'Sch 10.1 Rate Design'!$B$9:$B$16,0))),"")</f>
        <v/>
      </c>
      <c r="AM394" s="548" t="str">
        <f>IF($A394&lt;&gt;"",IF(OR(O394="",O394=0), 0, INDEX('Sch 10.1 Rate Design'!$E$9:$E$16,MATCH($C394,'Sch 10.1 Rate Design'!$B$9:$B$16,0))),"")</f>
        <v/>
      </c>
      <c r="AN394" s="548" t="str">
        <f>IF($A394&lt;&gt;"",IF(OR(P394="",P394=0), 0, INDEX('Sch 10.1 Rate Design'!$E$9:$E$16,MATCH($C394,'Sch 10.1 Rate Design'!$B$9:$B$16,0))),"")</f>
        <v/>
      </c>
      <c r="AO394" s="548" t="str">
        <f>IF($A394&lt;&gt;"",IF(OR(Q394="",Q394=0), 0, INDEX('Sch 10.1 Rate Design'!$E$9:$E$16,MATCH($C394,'Sch 10.1 Rate Design'!$B$9:$B$16,0))),"")</f>
        <v/>
      </c>
      <c r="AP394" s="548" t="str">
        <f>IF($A394&lt;&gt;"",IF(OR(R394="",R394=0), 0, INDEX('Sch 10.1 Rate Design'!$E$9:$E$16,MATCH($C394,'Sch 10.1 Rate Design'!$B$9:$B$16,0))),"")</f>
        <v/>
      </c>
      <c r="AQ394" s="548" t="str">
        <f>IF($A394&lt;&gt;"",IF(OR(S394="",S394=0), 0, INDEX('Sch 10.1 Rate Design'!$E$9:$E$16,MATCH($C394,'Sch 10.1 Rate Design'!$B$9:$B$16,0))),"")</f>
        <v/>
      </c>
      <c r="AR394" s="548" t="str">
        <f>IF($A394&lt;&gt;"",IF(OR(T394="",T394=0), 0, INDEX('Sch 10.1 Rate Design'!$E$9:$E$16,MATCH($C394,'Sch 10.1 Rate Design'!$B$9:$B$16,0))),"")</f>
        <v/>
      </c>
      <c r="AS394" s="548" t="str">
        <f>IF($A394&lt;&gt;"",IF(OR(U394="",U394=0), 0, INDEX('Sch 10.1 Rate Design'!$E$9:$E$16,MATCH($C394,'Sch 10.1 Rate Design'!$B$9:$B$16,0))),"")</f>
        <v/>
      </c>
      <c r="AT394" s="548" t="str">
        <f>IF($A394&lt;&gt;"",IF(OR(V394="",V394=0), 0, INDEX('Sch 10.1 Rate Design'!$E$9:$E$16,MATCH($C394,'Sch 10.1 Rate Design'!$B$9:$B$16,0))),"")</f>
        <v/>
      </c>
      <c r="AU394" s="548" t="str">
        <f>IF($A394&lt;&gt;"",IF(OR(W394="",W394=0), 0, INDEX('Sch 10.1 Rate Design'!$E$9:$E$16,MATCH($C394,'Sch 10.1 Rate Design'!$B$9:$B$16,0))),"")</f>
        <v/>
      </c>
      <c r="AV394" s="548" t="str">
        <f>IF($A394&lt;&gt;"",IF(OR(X394="",X394=0), 0, INDEX('Sch 10.1 Rate Design'!$E$9:$E$16,MATCH($C394,'Sch 10.1 Rate Design'!$B$9:$B$16,0))),"")</f>
        <v/>
      </c>
      <c r="AW394" s="547" t="str">
        <f>IF($A394&lt;&gt;"",IF(OR(Y394="",Y394=0), 0, INDEX('Sch 10.1 Rate Design'!$E$9:$E$16,MATCH($C394,'Sch 10.1 Rate Design'!$B$9:$B$16,0))),"")</f>
        <v/>
      </c>
      <c r="AX394" s="546" t="str">
        <f>IF($A394&lt;&gt;"",IF(OR(N394="",N394=0),0,+IF(N394&gt;+INDEX('Sch 10.1 Rate Design'!$D$9:$D$16,MATCH($C394,'Sch 10.1 Rate Design'!$B$9:$B$16,0)),IF(N394&gt;+INDEX('Sch 10.1 Rate Design'!$F$9:$F$16,MATCH($C394,'Sch 10.1 Rate Design'!$B$9:$B$16,0)),+INDEX('Sch 10.1 Rate Design'!$F$9:$F$16,MATCH($C394,'Sch 10.1 Rate Design'!$B$9:$B$16,0))-INDEX('Sch 10.1 Rate Design'!$D$9:$D$16,MATCH($C394,'Sch 10.1 Rate Design'!$B$9:$B$16,0)), N394-INDEX('Sch 10.1 Rate Design'!$D$9:$D$16,MATCH($C394,'Sch 10.1 Rate Design'!$B$9:$B$16,0))),0)),"")</f>
        <v/>
      </c>
      <c r="AY394" s="324" t="str">
        <f>IF($A394&lt;&gt;"",IF(OR(O394="",O394=0),0,+IF(O394&gt;+INDEX('Sch 10.1 Rate Design'!$D$9:$D$16,MATCH($C394,'Sch 10.1 Rate Design'!$B$9:$B$16,0)),IF(O394&gt;+INDEX('Sch 10.1 Rate Design'!$F$9:$F$16,MATCH($C394,'Sch 10.1 Rate Design'!$B$9:$B$16,0)),+INDEX('Sch 10.1 Rate Design'!$F$9:$F$16,MATCH($C394,'Sch 10.1 Rate Design'!$B$9:$B$16,0))-INDEX('Sch 10.1 Rate Design'!$D$9:$D$16,MATCH($C394,'Sch 10.1 Rate Design'!$B$9:$B$16,0)), O394-INDEX('Sch 10.1 Rate Design'!$D$9:$D$16,MATCH($C394,'Sch 10.1 Rate Design'!$B$9:$B$16,0))),0)),"")</f>
        <v/>
      </c>
      <c r="AZ394" s="324" t="str">
        <f>IF($A394&lt;&gt;"",IF(OR(P394="",P394=0),0,+IF(P394&gt;+INDEX('Sch 10.1 Rate Design'!$D$9:$D$16,MATCH($C394,'Sch 10.1 Rate Design'!$B$9:$B$16,0)),IF(P394&gt;+INDEX('Sch 10.1 Rate Design'!$F$9:$F$16,MATCH($C394,'Sch 10.1 Rate Design'!$B$9:$B$16,0)),+INDEX('Sch 10.1 Rate Design'!$F$9:$F$16,MATCH($C394,'Sch 10.1 Rate Design'!$B$9:$B$16,0))-INDEX('Sch 10.1 Rate Design'!$D$9:$D$16,MATCH($C394,'Sch 10.1 Rate Design'!$B$9:$B$16,0)), P394-INDEX('Sch 10.1 Rate Design'!$D$9:$D$16,MATCH($C394,'Sch 10.1 Rate Design'!$B$9:$B$16,0))),0)),"")</f>
        <v/>
      </c>
      <c r="BA394" s="324" t="str">
        <f>IF($A394&lt;&gt;"",IF(OR(Q394="",Q394=0),0,+IF(Q394&gt;+INDEX('Sch 10.1 Rate Design'!$D$9:$D$16,MATCH($C394,'Sch 10.1 Rate Design'!$B$9:$B$16,0)),IF(Q394&gt;+INDEX('Sch 10.1 Rate Design'!$F$9:$F$16,MATCH($C394,'Sch 10.1 Rate Design'!$B$9:$B$16,0)),+INDEX('Sch 10.1 Rate Design'!$F$9:$F$16,MATCH($C394,'Sch 10.1 Rate Design'!$B$9:$B$16,0))-INDEX('Sch 10.1 Rate Design'!$D$9:$D$16,MATCH($C394,'Sch 10.1 Rate Design'!$B$9:$B$16,0)), Q394-INDEX('Sch 10.1 Rate Design'!$D$9:$D$16,MATCH($C394,'Sch 10.1 Rate Design'!$B$9:$B$16,0))),0)),"")</f>
        <v/>
      </c>
      <c r="BB394" s="324" t="str">
        <f>IF($A394&lt;&gt;"",IF(OR(R394="",R394=0),0,+IF(R394&gt;+INDEX('Sch 10.1 Rate Design'!$D$9:$D$16,MATCH($C394,'Sch 10.1 Rate Design'!$B$9:$B$16,0)),IF(R394&gt;+INDEX('Sch 10.1 Rate Design'!$F$9:$F$16,MATCH($C394,'Sch 10.1 Rate Design'!$B$9:$B$16,0)),+INDEX('Sch 10.1 Rate Design'!$F$9:$F$16,MATCH($C394,'Sch 10.1 Rate Design'!$B$9:$B$16,0))-INDEX('Sch 10.1 Rate Design'!$D$9:$D$16,MATCH($C394,'Sch 10.1 Rate Design'!$B$9:$B$16,0)), R394-INDEX('Sch 10.1 Rate Design'!$D$9:$D$16,MATCH($C394,'Sch 10.1 Rate Design'!$B$9:$B$16,0))),0)),"")</f>
        <v/>
      </c>
      <c r="BC394" s="324" t="str">
        <f>IF($A394&lt;&gt;"",IF(OR(S394="",S394=0),0,+IF(S394&gt;+INDEX('Sch 10.1 Rate Design'!$D$9:$D$16,MATCH($C394,'Sch 10.1 Rate Design'!$B$9:$B$16,0)),IF(S394&gt;+INDEX('Sch 10.1 Rate Design'!$F$9:$F$16,MATCH($C394,'Sch 10.1 Rate Design'!$B$9:$B$16,0)),+INDEX('Sch 10.1 Rate Design'!$F$9:$F$16,MATCH($C394,'Sch 10.1 Rate Design'!$B$9:$B$16,0))-INDEX('Sch 10.1 Rate Design'!$D$9:$D$16,MATCH($C394,'Sch 10.1 Rate Design'!$B$9:$B$16,0)), S394-INDEX('Sch 10.1 Rate Design'!$D$9:$D$16,MATCH($C394,'Sch 10.1 Rate Design'!$B$9:$B$16,0))),0)),"")</f>
        <v/>
      </c>
      <c r="BD394" s="324" t="str">
        <f>IF($A394&lt;&gt;"",IF(OR(T394="",T394=0),0,+IF(T394&gt;+INDEX('Sch 10.1 Rate Design'!$D$9:$D$16,MATCH($C394,'Sch 10.1 Rate Design'!$B$9:$B$16,0)),IF(T394&gt;+INDEX('Sch 10.1 Rate Design'!$F$9:$F$16,MATCH($C394,'Sch 10.1 Rate Design'!$B$9:$B$16,0)),+INDEX('Sch 10.1 Rate Design'!$F$9:$F$16,MATCH($C394,'Sch 10.1 Rate Design'!$B$9:$B$16,0))-INDEX('Sch 10.1 Rate Design'!$D$9:$D$16,MATCH($C394,'Sch 10.1 Rate Design'!$B$9:$B$16,0)), T394-INDEX('Sch 10.1 Rate Design'!$D$9:$D$16,MATCH($C394,'Sch 10.1 Rate Design'!$B$9:$B$16,0))),0)),"")</f>
        <v/>
      </c>
      <c r="BE394" s="324" t="str">
        <f>IF($A394&lt;&gt;"",IF(OR(U394="",U394=0),0,+IF(U394&gt;+INDEX('Sch 10.1 Rate Design'!$D$9:$D$16,MATCH($C394,'Sch 10.1 Rate Design'!$B$9:$B$16,0)),IF(U394&gt;+INDEX('Sch 10.1 Rate Design'!$F$9:$F$16,MATCH($C394,'Sch 10.1 Rate Design'!$B$9:$B$16,0)),+INDEX('Sch 10.1 Rate Design'!$F$9:$F$16,MATCH($C394,'Sch 10.1 Rate Design'!$B$9:$B$16,0))-INDEX('Sch 10.1 Rate Design'!$D$9:$D$16,MATCH($C394,'Sch 10.1 Rate Design'!$B$9:$B$16,0)), U394-INDEX('Sch 10.1 Rate Design'!$D$9:$D$16,MATCH($C394,'Sch 10.1 Rate Design'!$B$9:$B$16,0))),0)),"")</f>
        <v/>
      </c>
      <c r="BF394" s="324" t="str">
        <f>IF($A394&lt;&gt;"",IF(OR(V394="",V394=0),0,+IF(V394&gt;+INDEX('Sch 10.1 Rate Design'!$D$9:$D$16,MATCH($C394,'Sch 10.1 Rate Design'!$B$9:$B$16,0)),IF(V394&gt;+INDEX('Sch 10.1 Rate Design'!$F$9:$F$16,MATCH($C394,'Sch 10.1 Rate Design'!$B$9:$B$16,0)),+INDEX('Sch 10.1 Rate Design'!$F$9:$F$16,MATCH($C394,'Sch 10.1 Rate Design'!$B$9:$B$16,0))-INDEX('Sch 10.1 Rate Design'!$D$9:$D$16,MATCH($C394,'Sch 10.1 Rate Design'!$B$9:$B$16,0)), V394-INDEX('Sch 10.1 Rate Design'!$D$9:$D$16,MATCH($C394,'Sch 10.1 Rate Design'!$B$9:$B$16,0))),0)),"")</f>
        <v/>
      </c>
      <c r="BG394" s="324" t="str">
        <f>IF($A394&lt;&gt;"",IF(OR(W394="",W394=0),0,+IF(W394&gt;+INDEX('Sch 10.1 Rate Design'!$D$9:$D$16,MATCH($C394,'Sch 10.1 Rate Design'!$B$9:$B$16,0)),IF(W394&gt;+INDEX('Sch 10.1 Rate Design'!$F$9:$F$16,MATCH($C394,'Sch 10.1 Rate Design'!$B$9:$B$16,0)),+INDEX('Sch 10.1 Rate Design'!$F$9:$F$16,MATCH($C394,'Sch 10.1 Rate Design'!$B$9:$B$16,0))-INDEX('Sch 10.1 Rate Design'!$D$9:$D$16,MATCH($C394,'Sch 10.1 Rate Design'!$B$9:$B$16,0)), W394-INDEX('Sch 10.1 Rate Design'!$D$9:$D$16,MATCH($C394,'Sch 10.1 Rate Design'!$B$9:$B$16,0))),0)),"")</f>
        <v/>
      </c>
      <c r="BH394" s="324" t="str">
        <f>IF($A394&lt;&gt;"",IF(OR(X394="",X394=0),0,+IF(X394&gt;+INDEX('Sch 10.1 Rate Design'!$D$9:$D$16,MATCH($C394,'Sch 10.1 Rate Design'!$B$9:$B$16,0)),IF(X394&gt;+INDEX('Sch 10.1 Rate Design'!$F$9:$F$16,MATCH($C394,'Sch 10.1 Rate Design'!$B$9:$B$16,0)),+INDEX('Sch 10.1 Rate Design'!$F$9:$F$16,MATCH($C394,'Sch 10.1 Rate Design'!$B$9:$B$16,0))-INDEX('Sch 10.1 Rate Design'!$D$9:$D$16,MATCH($C394,'Sch 10.1 Rate Design'!$B$9:$B$16,0)), X394-INDEX('Sch 10.1 Rate Design'!$D$9:$D$16,MATCH($C394,'Sch 10.1 Rate Design'!$B$9:$B$16,0))),0)),"")</f>
        <v/>
      </c>
      <c r="BI394" s="545" t="str">
        <f>IF($A394&lt;&gt;"",IF(OR(Y394="",Y394=0),0,+IF(Y394&gt;+INDEX('Sch 10.1 Rate Design'!$D$9:$D$16,MATCH($C394,'Sch 10.1 Rate Design'!$B$9:$B$16,0)),IF(Y394&gt;+INDEX('Sch 10.1 Rate Design'!$F$9:$F$16,MATCH($C394,'Sch 10.1 Rate Design'!$B$9:$B$16,0)),+INDEX('Sch 10.1 Rate Design'!$F$9:$F$16,MATCH($C394,'Sch 10.1 Rate Design'!$B$9:$B$16,0))-INDEX('Sch 10.1 Rate Design'!$D$9:$D$16,MATCH($C394,'Sch 10.1 Rate Design'!$B$9:$B$16,0)), Y394-INDEX('Sch 10.1 Rate Design'!$D$9:$D$16,MATCH($C394,'Sch 10.1 Rate Design'!$B$9:$B$16,0))),0)),"")</f>
        <v/>
      </c>
      <c r="BJ394" s="692" t="str">
        <f>IF($A394&lt;&gt;"",IF(OR(N394="",N394=0), 0, AX394/'Sch 10.1 Rate Design'!$Z$25*INDEX('Sch 10.1 Rate Design'!$G$9:$G$16,MATCH($C394,'Sch 10.1 Rate Design'!$B$9:$B$16,0))),"")</f>
        <v/>
      </c>
      <c r="BK394" s="548" t="str">
        <f>IF($A394&lt;&gt;"",IF(OR(O394="",O394=0), 0, AY394/'Sch 10.1 Rate Design'!$Z$25*INDEX('Sch 10.1 Rate Design'!$G$9:$G$16,MATCH($C394,'Sch 10.1 Rate Design'!$B$9:$B$16,0))),"")</f>
        <v/>
      </c>
      <c r="BL394" s="548" t="str">
        <f>IF($A394&lt;&gt;"",IF(OR(P394="",P394=0), 0, AZ394/'Sch 10.1 Rate Design'!$Z$25*INDEX('Sch 10.1 Rate Design'!$G$9:$G$16,MATCH($C394,'Sch 10.1 Rate Design'!$B$9:$B$16,0))),"")</f>
        <v/>
      </c>
      <c r="BM394" s="548" t="str">
        <f>IF($A394&lt;&gt;"",IF(OR(Q394="",Q394=0), 0, BA394/'Sch 10.1 Rate Design'!$Z$25*INDEX('Sch 10.1 Rate Design'!$G$9:$G$16,MATCH($C394,'Sch 10.1 Rate Design'!$B$9:$B$16,0))),"")</f>
        <v/>
      </c>
      <c r="BN394" s="548" t="str">
        <f>IF($A394&lt;&gt;"",IF(OR(R394="",R394=0), 0, BB394/'Sch 10.1 Rate Design'!$Z$25*INDEX('Sch 10.1 Rate Design'!$G$9:$G$16,MATCH($C394,'Sch 10.1 Rate Design'!$B$9:$B$16,0))),"")</f>
        <v/>
      </c>
      <c r="BO394" s="548" t="str">
        <f>IF($A394&lt;&gt;"",IF(OR(S394="",S394=0), 0, BC394/'Sch 10.1 Rate Design'!$Z$25*INDEX('Sch 10.1 Rate Design'!$G$9:$G$16,MATCH($C394,'Sch 10.1 Rate Design'!$B$9:$B$16,0))),"")</f>
        <v/>
      </c>
      <c r="BP394" s="548" t="str">
        <f>IF($A394&lt;&gt;"",IF(OR(T394="",T394=0), 0, BD394/'Sch 10.1 Rate Design'!$Z$25*INDEX('Sch 10.1 Rate Design'!$G$9:$G$16,MATCH($C394,'Sch 10.1 Rate Design'!$B$9:$B$16,0))),"")</f>
        <v/>
      </c>
      <c r="BQ394" s="548" t="str">
        <f>IF($A394&lt;&gt;"",IF(OR(U394="",U394=0), 0, BE394/'Sch 10.1 Rate Design'!$Z$25*INDEX('Sch 10.1 Rate Design'!$G$9:$G$16,MATCH($C394,'Sch 10.1 Rate Design'!$B$9:$B$16,0))),"")</f>
        <v/>
      </c>
      <c r="BR394" s="548" t="str">
        <f>IF($A394&lt;&gt;"",IF(OR(V394="",V394=0), 0, BF394/'Sch 10.1 Rate Design'!$Z$25*INDEX('Sch 10.1 Rate Design'!$G$9:$G$16,MATCH($C394,'Sch 10.1 Rate Design'!$B$9:$B$16,0))),"")</f>
        <v/>
      </c>
      <c r="BS394" s="548" t="str">
        <f>IF($A394&lt;&gt;"",IF(OR(W394="",W394=0), 0, BG394/'Sch 10.1 Rate Design'!$Z$25*INDEX('Sch 10.1 Rate Design'!$G$9:$G$16,MATCH($C394,'Sch 10.1 Rate Design'!$B$9:$B$16,0))),"")</f>
        <v/>
      </c>
      <c r="BT394" s="548" t="str">
        <f>IF($A394&lt;&gt;"",IF(OR(X394="",X394=0), 0, BH394/'Sch 10.1 Rate Design'!$Z$25*INDEX('Sch 10.1 Rate Design'!$G$9:$G$16,MATCH($C394,'Sch 10.1 Rate Design'!$B$9:$B$16,0))),"")</f>
        <v/>
      </c>
      <c r="BU394" s="547" t="str">
        <f>IF($A394&lt;&gt;"",IF(OR(Y394="",Y394=0), 0, BI394/'Sch 10.1 Rate Design'!$Z$25*INDEX('Sch 10.1 Rate Design'!$G$9:$G$16,MATCH($C394,'Sch 10.1 Rate Design'!$B$9:$B$16,0))),"")</f>
        <v/>
      </c>
      <c r="BV394" s="546" t="str">
        <f>IF($A394&lt;&gt;"",IF(OR(N394="",N394=0),0,+IF(N394&gt;+INDEX('Sch 10.1 Rate Design'!$F$9:$F$16,MATCH($C394,'Sch 10.1 Rate Design'!$B$9:$B$16,0)),IF(N394&gt;+INDEX('Sch 10.1 Rate Design'!$H$9:$H$16,MATCH($C394,'Sch 10.1 Rate Design'!$B$9:$B$16,0)),+INDEX('Sch 10.1 Rate Design'!$H$9:$H$16,MATCH($C394,'Sch 10.1 Rate Design'!$B$9:$B$16,0))-INDEX('Sch 10.1 Rate Design'!$F$9:$F$16,MATCH($C394,'Sch 10.1 Rate Design'!$B$9:$B$16,0)), N394-INDEX('Sch 10.1 Rate Design'!$F$9:$F$16,MATCH($C394,'Sch 10.1 Rate Design'!$B$9:$B$16,0))), 0)),"")</f>
        <v/>
      </c>
      <c r="BW394" s="324" t="str">
        <f>IF($A394&lt;&gt;"",IF(OR(O394="",O394=0),0,+IF(O394&gt;+INDEX('Sch 10.1 Rate Design'!$F$9:$F$16,MATCH($C394,'Sch 10.1 Rate Design'!$B$9:$B$16,0)),IF(O394&gt;+INDEX('Sch 10.1 Rate Design'!$H$9:$H$16,MATCH($C394,'Sch 10.1 Rate Design'!$B$9:$B$16,0)),+INDEX('Sch 10.1 Rate Design'!$H$9:$H$16,MATCH($C394,'Sch 10.1 Rate Design'!$B$9:$B$16,0))-INDEX('Sch 10.1 Rate Design'!$F$9:$F$16,MATCH($C394,'Sch 10.1 Rate Design'!$B$9:$B$16,0)), O394-INDEX('Sch 10.1 Rate Design'!$F$9:$F$16,MATCH($C394,'Sch 10.1 Rate Design'!$B$9:$B$16,0))), 0)),"")</f>
        <v/>
      </c>
      <c r="BX394" s="324" t="str">
        <f>IF($A394&lt;&gt;"",IF(OR(P394="",P394=0),0,+IF(P394&gt;+INDEX('Sch 10.1 Rate Design'!$F$9:$F$16,MATCH($C394,'Sch 10.1 Rate Design'!$B$9:$B$16,0)),IF(P394&gt;+INDEX('Sch 10.1 Rate Design'!$H$9:$H$16,MATCH($C394,'Sch 10.1 Rate Design'!$B$9:$B$16,0)),+INDEX('Sch 10.1 Rate Design'!$H$9:$H$16,MATCH($C394,'Sch 10.1 Rate Design'!$B$9:$B$16,0))-INDEX('Sch 10.1 Rate Design'!$F$9:$F$16,MATCH($C394,'Sch 10.1 Rate Design'!$B$9:$B$16,0)), P394-INDEX('Sch 10.1 Rate Design'!$F$9:$F$16,MATCH($C394,'Sch 10.1 Rate Design'!$B$9:$B$16,0))), 0)),"")</f>
        <v/>
      </c>
      <c r="BY394" s="324" t="str">
        <f>IF($A394&lt;&gt;"",IF(OR(Q394="",Q394=0),0,+IF(Q394&gt;+INDEX('Sch 10.1 Rate Design'!$F$9:$F$16,MATCH($C394,'Sch 10.1 Rate Design'!$B$9:$B$16,0)),IF(Q394&gt;+INDEX('Sch 10.1 Rate Design'!$H$9:$H$16,MATCH($C394,'Sch 10.1 Rate Design'!$B$9:$B$16,0)),+INDEX('Sch 10.1 Rate Design'!$H$9:$H$16,MATCH($C394,'Sch 10.1 Rate Design'!$B$9:$B$16,0))-INDEX('Sch 10.1 Rate Design'!$F$9:$F$16,MATCH($C394,'Sch 10.1 Rate Design'!$B$9:$B$16,0)), Q394-INDEX('Sch 10.1 Rate Design'!$F$9:$F$16,MATCH($C394,'Sch 10.1 Rate Design'!$B$9:$B$16,0))), 0)),"")</f>
        <v/>
      </c>
      <c r="BZ394" s="324" t="str">
        <f>IF($A394&lt;&gt;"",IF(OR(R394="",R394=0),0,+IF(R394&gt;+INDEX('Sch 10.1 Rate Design'!$F$9:$F$16,MATCH($C394,'Sch 10.1 Rate Design'!$B$9:$B$16,0)),IF(R394&gt;+INDEX('Sch 10.1 Rate Design'!$H$9:$H$16,MATCH($C394,'Sch 10.1 Rate Design'!$B$9:$B$16,0)),+INDEX('Sch 10.1 Rate Design'!$H$9:$H$16,MATCH($C394,'Sch 10.1 Rate Design'!$B$9:$B$16,0))-INDEX('Sch 10.1 Rate Design'!$F$9:$F$16,MATCH($C394,'Sch 10.1 Rate Design'!$B$9:$B$16,0)), R394-INDEX('Sch 10.1 Rate Design'!$F$9:$F$16,MATCH($C394,'Sch 10.1 Rate Design'!$B$9:$B$16,0))), 0)),"")</f>
        <v/>
      </c>
      <c r="CA394" s="324" t="str">
        <f>IF($A394&lt;&gt;"",IF(OR(S394="",S394=0),0,+IF(S394&gt;+INDEX('Sch 10.1 Rate Design'!$F$9:$F$16,MATCH($C394,'Sch 10.1 Rate Design'!$B$9:$B$16,0)),IF(S394&gt;+INDEX('Sch 10.1 Rate Design'!$H$9:$H$16,MATCH($C394,'Sch 10.1 Rate Design'!$B$9:$B$16,0)),+INDEX('Sch 10.1 Rate Design'!$H$9:$H$16,MATCH($C394,'Sch 10.1 Rate Design'!$B$9:$B$16,0))-INDEX('Sch 10.1 Rate Design'!$F$9:$F$16,MATCH($C394,'Sch 10.1 Rate Design'!$B$9:$B$16,0)), S394-INDEX('Sch 10.1 Rate Design'!$F$9:$F$16,MATCH($C394,'Sch 10.1 Rate Design'!$B$9:$B$16,0))), 0)),"")</f>
        <v/>
      </c>
      <c r="CB394" s="324" t="str">
        <f>IF($A394&lt;&gt;"",IF(OR(T394="",T394=0),0,+IF(T394&gt;+INDEX('Sch 10.1 Rate Design'!$F$9:$F$16,MATCH($C394,'Sch 10.1 Rate Design'!$B$9:$B$16,0)),IF(T394&gt;+INDEX('Sch 10.1 Rate Design'!$H$9:$H$16,MATCH($C394,'Sch 10.1 Rate Design'!$B$9:$B$16,0)),+INDEX('Sch 10.1 Rate Design'!$H$9:$H$16,MATCH($C394,'Sch 10.1 Rate Design'!$B$9:$B$16,0))-INDEX('Sch 10.1 Rate Design'!$F$9:$F$16,MATCH($C394,'Sch 10.1 Rate Design'!$B$9:$B$16,0)), T394-INDEX('Sch 10.1 Rate Design'!$F$9:$F$16,MATCH($C394,'Sch 10.1 Rate Design'!$B$9:$B$16,0))), 0)),"")</f>
        <v/>
      </c>
      <c r="CC394" s="324" t="str">
        <f>IF($A394&lt;&gt;"",IF(OR(U394="",U394=0),0,+IF(U394&gt;+INDEX('Sch 10.1 Rate Design'!$F$9:$F$16,MATCH($C394,'Sch 10.1 Rate Design'!$B$9:$B$16,0)),IF(U394&gt;+INDEX('Sch 10.1 Rate Design'!$H$9:$H$16,MATCH($C394,'Sch 10.1 Rate Design'!$B$9:$B$16,0)),+INDEX('Sch 10.1 Rate Design'!$H$9:$H$16,MATCH($C394,'Sch 10.1 Rate Design'!$B$9:$B$16,0))-INDEX('Sch 10.1 Rate Design'!$F$9:$F$16,MATCH($C394,'Sch 10.1 Rate Design'!$B$9:$B$16,0)), U394-INDEX('Sch 10.1 Rate Design'!$F$9:$F$16,MATCH($C394,'Sch 10.1 Rate Design'!$B$9:$B$16,0))), 0)),"")</f>
        <v/>
      </c>
      <c r="CD394" s="324" t="str">
        <f>IF($A394&lt;&gt;"",IF(OR(V394="",V394=0),0,+IF(V394&gt;+INDEX('Sch 10.1 Rate Design'!$F$9:$F$16,MATCH($C394,'Sch 10.1 Rate Design'!$B$9:$B$16,0)),IF(V394&gt;+INDEX('Sch 10.1 Rate Design'!$H$9:$H$16,MATCH($C394,'Sch 10.1 Rate Design'!$B$9:$B$16,0)),+INDEX('Sch 10.1 Rate Design'!$H$9:$H$16,MATCH($C394,'Sch 10.1 Rate Design'!$B$9:$B$16,0))-INDEX('Sch 10.1 Rate Design'!$F$9:$F$16,MATCH($C394,'Sch 10.1 Rate Design'!$B$9:$B$16,0)), V394-INDEX('Sch 10.1 Rate Design'!$F$9:$F$16,MATCH($C394,'Sch 10.1 Rate Design'!$B$9:$B$16,0))), 0)),"")</f>
        <v/>
      </c>
      <c r="CE394" s="324" t="str">
        <f>IF($A394&lt;&gt;"",IF(OR(W394="",W394=0),0,+IF(W394&gt;+INDEX('Sch 10.1 Rate Design'!$F$9:$F$16,MATCH($C394,'Sch 10.1 Rate Design'!$B$9:$B$16,0)),IF(W394&gt;+INDEX('Sch 10.1 Rate Design'!$H$9:$H$16,MATCH($C394,'Sch 10.1 Rate Design'!$B$9:$B$16,0)),+INDEX('Sch 10.1 Rate Design'!$H$9:$H$16,MATCH($C394,'Sch 10.1 Rate Design'!$B$9:$B$16,0))-INDEX('Sch 10.1 Rate Design'!$F$9:$F$16,MATCH($C394,'Sch 10.1 Rate Design'!$B$9:$B$16,0)), W394-INDEX('Sch 10.1 Rate Design'!$F$9:$F$16,MATCH($C394,'Sch 10.1 Rate Design'!$B$9:$B$16,0))), 0)),"")</f>
        <v/>
      </c>
      <c r="CF394" s="324" t="str">
        <f>IF($A394&lt;&gt;"",IF(OR(X394="",X394=0),0,+IF(X394&gt;+INDEX('Sch 10.1 Rate Design'!$F$9:$F$16,MATCH($C394,'Sch 10.1 Rate Design'!$B$9:$B$16,0)),IF(X394&gt;+INDEX('Sch 10.1 Rate Design'!$H$9:$H$16,MATCH($C394,'Sch 10.1 Rate Design'!$B$9:$B$16,0)),+INDEX('Sch 10.1 Rate Design'!$H$9:$H$16,MATCH($C394,'Sch 10.1 Rate Design'!$B$9:$B$16,0))-INDEX('Sch 10.1 Rate Design'!$F$9:$F$16,MATCH($C394,'Sch 10.1 Rate Design'!$B$9:$B$16,0)), X394-INDEX('Sch 10.1 Rate Design'!$F$9:$F$16,MATCH($C394,'Sch 10.1 Rate Design'!$B$9:$B$16,0))), 0)),"")</f>
        <v/>
      </c>
      <c r="CG394" s="545" t="str">
        <f>IF($A394&lt;&gt;"",IF(OR(Y394="",Y394=0),0,+IF(Y394&gt;+INDEX('Sch 10.1 Rate Design'!$F$9:$F$16,MATCH($C394,'Sch 10.1 Rate Design'!$B$9:$B$16,0)),IF(Y394&gt;+INDEX('Sch 10.1 Rate Design'!$H$9:$H$16,MATCH($C394,'Sch 10.1 Rate Design'!$B$9:$B$16,0)),+INDEX('Sch 10.1 Rate Design'!$H$9:$H$16,MATCH($C394,'Sch 10.1 Rate Design'!$B$9:$B$16,0))-INDEX('Sch 10.1 Rate Design'!$F$9:$F$16,MATCH($C394,'Sch 10.1 Rate Design'!$B$9:$B$16,0)), Y394-INDEX('Sch 10.1 Rate Design'!$F$9:$F$16,MATCH($C394,'Sch 10.1 Rate Design'!$B$9:$B$16,0))), 0)),"")</f>
        <v/>
      </c>
      <c r="CH394" s="692" t="str">
        <f>IF($A394&lt;&gt;"",IF(OR(N394="",N394=0), 0, BV394/'Sch 10.1 Rate Design'!$Z$25*INDEX('Sch 10.1 Rate Design'!$I$9:$I$16,MATCH($C394,'Sch 10.1 Rate Design'!$B$9:$B$16,0))),"")</f>
        <v/>
      </c>
      <c r="CI394" s="548" t="str">
        <f>IF($A394&lt;&gt;"",IF(OR(O394="",O394=0), 0, BW394/'Sch 10.1 Rate Design'!$Z$25*INDEX('Sch 10.1 Rate Design'!$I$9:$I$16,MATCH($C394,'Sch 10.1 Rate Design'!$B$9:$B$16,0))),"")</f>
        <v/>
      </c>
      <c r="CJ394" s="548" t="str">
        <f>IF($A394&lt;&gt;"",IF(OR(P394="",P394=0), 0, BX394/'Sch 10.1 Rate Design'!$Z$25*INDEX('Sch 10.1 Rate Design'!$I$9:$I$16,MATCH($C394,'Sch 10.1 Rate Design'!$B$9:$B$16,0))),"")</f>
        <v/>
      </c>
      <c r="CK394" s="548" t="str">
        <f>IF($A394&lt;&gt;"",IF(OR(Q394="",Q394=0), 0, BY394/'Sch 10.1 Rate Design'!$Z$25*INDEX('Sch 10.1 Rate Design'!$I$9:$I$16,MATCH($C394,'Sch 10.1 Rate Design'!$B$9:$B$16,0))),"")</f>
        <v/>
      </c>
      <c r="CL394" s="548" t="str">
        <f>IF($A394&lt;&gt;"",IF(OR(R394="",R394=0), 0, BZ394/'Sch 10.1 Rate Design'!$Z$25*INDEX('Sch 10.1 Rate Design'!$I$9:$I$16,MATCH($C394,'Sch 10.1 Rate Design'!$B$9:$B$16,0))),"")</f>
        <v/>
      </c>
      <c r="CM394" s="548" t="str">
        <f>IF($A394&lt;&gt;"",IF(OR(S394="",S394=0), 0, CA394/'Sch 10.1 Rate Design'!$Z$25*INDEX('Sch 10.1 Rate Design'!$I$9:$I$16,MATCH($C394,'Sch 10.1 Rate Design'!$B$9:$B$16,0))),"")</f>
        <v/>
      </c>
      <c r="CN394" s="548" t="str">
        <f>IF($A394&lt;&gt;"",IF(OR(T394="",T394=0), 0, CB394/'Sch 10.1 Rate Design'!$Z$25*INDEX('Sch 10.1 Rate Design'!$I$9:$I$16,MATCH($C394,'Sch 10.1 Rate Design'!$B$9:$B$16,0))),"")</f>
        <v/>
      </c>
      <c r="CO394" s="548" t="str">
        <f>IF($A394&lt;&gt;"",IF(OR(U394="",U394=0), 0, CC394/'Sch 10.1 Rate Design'!$Z$25*INDEX('Sch 10.1 Rate Design'!$I$9:$I$16,MATCH($C394,'Sch 10.1 Rate Design'!$B$9:$B$16,0))),"")</f>
        <v/>
      </c>
      <c r="CP394" s="548" t="str">
        <f>IF($A394&lt;&gt;"",IF(OR(V394="",V394=0), 0, CD394/'Sch 10.1 Rate Design'!$Z$25*INDEX('Sch 10.1 Rate Design'!$I$9:$I$16,MATCH($C394,'Sch 10.1 Rate Design'!$B$9:$B$16,0))),"")</f>
        <v/>
      </c>
      <c r="CQ394" s="548" t="str">
        <f>IF($A394&lt;&gt;"",IF(OR(W394="",W394=0), 0, CE394/'Sch 10.1 Rate Design'!$Z$25*INDEX('Sch 10.1 Rate Design'!$I$9:$I$16,MATCH($C394,'Sch 10.1 Rate Design'!$B$9:$B$16,0))),"")</f>
        <v/>
      </c>
      <c r="CR394" s="548" t="str">
        <f>IF($A394&lt;&gt;"",IF(OR(X394="",X394=0), 0, CF394/'Sch 10.1 Rate Design'!$Z$25*INDEX('Sch 10.1 Rate Design'!$I$9:$I$16,MATCH($C394,'Sch 10.1 Rate Design'!$B$9:$B$16,0))),"")</f>
        <v/>
      </c>
      <c r="CS394" s="547" t="str">
        <f>IF($A394&lt;&gt;"",IF(OR(Y394="",Y394=0), 0, CG394/'Sch 10.1 Rate Design'!$Z$25*INDEX('Sch 10.1 Rate Design'!$I$9:$I$16,MATCH($C394,'Sch 10.1 Rate Design'!$B$9:$B$16,0))),"")</f>
        <v/>
      </c>
      <c r="CT394" s="546" t="str">
        <f>IF($A394&lt;&gt;"",IF(OR(N394="",N394=0),0,IF(N394&gt;INDEX('Sch 10.1 Rate Design'!$J$9:$J$16,MATCH($C394,'Sch 10.1 Rate Design'!$B$9:$B$16,0)),N394-INDEX('Sch 10.1 Rate Design'!$J$9:$J$16,MATCH($C394,'Sch 10.1 Rate Design'!$B$9:$B$16,0)),0)),"")</f>
        <v/>
      </c>
      <c r="CU394" s="324" t="str">
        <f>IF($A394&lt;&gt;"",IF(OR(O394="",O394=0),0,IF(O394&gt;INDEX('Sch 10.1 Rate Design'!$J$9:$J$16,MATCH($C394,'Sch 10.1 Rate Design'!$B$9:$B$16,0)),O394-INDEX('Sch 10.1 Rate Design'!$J$9:$J$16,MATCH($C394,'Sch 10.1 Rate Design'!$B$9:$B$16,0)),0)),"")</f>
        <v/>
      </c>
      <c r="CV394" s="324" t="str">
        <f>IF($A394&lt;&gt;"",IF(OR(P394="",P394=0),0,IF(P394&gt;INDEX('Sch 10.1 Rate Design'!$J$9:$J$16,MATCH($C394,'Sch 10.1 Rate Design'!$B$9:$B$16,0)),P394-INDEX('Sch 10.1 Rate Design'!$J$9:$J$16,MATCH($C394,'Sch 10.1 Rate Design'!$B$9:$B$16,0)),0)),"")</f>
        <v/>
      </c>
      <c r="CW394" s="324" t="str">
        <f>IF($A394&lt;&gt;"",IF(OR(Q394="",Q394=0),0,IF(Q394&gt;INDEX('Sch 10.1 Rate Design'!$J$9:$J$16,MATCH($C394,'Sch 10.1 Rate Design'!$B$9:$B$16,0)),Q394-INDEX('Sch 10.1 Rate Design'!$J$9:$J$16,MATCH($C394,'Sch 10.1 Rate Design'!$B$9:$B$16,0)),0)),"")</f>
        <v/>
      </c>
      <c r="CX394" s="324" t="str">
        <f>IF($A394&lt;&gt;"",IF(OR(R394="",R394=0),0,IF(R394&gt;INDEX('Sch 10.1 Rate Design'!$J$9:$J$16,MATCH($C394,'Sch 10.1 Rate Design'!$B$9:$B$16,0)),R394-INDEX('Sch 10.1 Rate Design'!$J$9:$J$16,MATCH($C394,'Sch 10.1 Rate Design'!$B$9:$B$16,0)),0)),"")</f>
        <v/>
      </c>
      <c r="CY394" s="324" t="str">
        <f>IF($A394&lt;&gt;"",IF(OR(S394="",S394=0),0,IF(S394&gt;INDEX('Sch 10.1 Rate Design'!$J$9:$J$16,MATCH($C394,'Sch 10.1 Rate Design'!$B$9:$B$16,0)),S394-INDEX('Sch 10.1 Rate Design'!$J$9:$J$16,MATCH($C394,'Sch 10.1 Rate Design'!$B$9:$B$16,0)),0)),"")</f>
        <v/>
      </c>
      <c r="CZ394" s="324" t="str">
        <f>IF($A394&lt;&gt;"",IF(OR(T394="",T394=0),0,IF(T394&gt;INDEX('Sch 10.1 Rate Design'!$J$9:$J$16,MATCH($C394,'Sch 10.1 Rate Design'!$B$9:$B$16,0)),T394-INDEX('Sch 10.1 Rate Design'!$J$9:$J$16,MATCH($C394,'Sch 10.1 Rate Design'!$B$9:$B$16,0)),0)),"")</f>
        <v/>
      </c>
      <c r="DA394" s="324" t="str">
        <f>IF($A394&lt;&gt;"",IF(OR(U394="",U394=0),0,IF(U394&gt;INDEX('Sch 10.1 Rate Design'!$J$9:$J$16,MATCH($C394,'Sch 10.1 Rate Design'!$B$9:$B$16,0)),U394-INDEX('Sch 10.1 Rate Design'!$J$9:$J$16,MATCH($C394,'Sch 10.1 Rate Design'!$B$9:$B$16,0)),0)),"")</f>
        <v/>
      </c>
      <c r="DB394" s="324" t="str">
        <f>IF($A394&lt;&gt;"",IF(OR(V394="",V394=0),0,IF(V394&gt;INDEX('Sch 10.1 Rate Design'!$J$9:$J$16,MATCH($C394,'Sch 10.1 Rate Design'!$B$9:$B$16,0)),V394-INDEX('Sch 10.1 Rate Design'!$J$9:$J$16,MATCH($C394,'Sch 10.1 Rate Design'!$B$9:$B$16,0)),0)),"")</f>
        <v/>
      </c>
      <c r="DC394" s="324" t="str">
        <f>IF($A394&lt;&gt;"",IF(OR(W394="",W394=0),0,IF(W394&gt;INDEX('Sch 10.1 Rate Design'!$J$9:$J$16,MATCH($C394,'Sch 10.1 Rate Design'!$B$9:$B$16,0)),W394-INDEX('Sch 10.1 Rate Design'!$J$9:$J$16,MATCH($C394,'Sch 10.1 Rate Design'!$B$9:$B$16,0)),0)),"")</f>
        <v/>
      </c>
      <c r="DD394" s="324" t="str">
        <f>IF($A394&lt;&gt;"",IF(OR(X394="",X394=0),0,IF(X394&gt;INDEX('Sch 10.1 Rate Design'!$J$9:$J$16,MATCH($C394,'Sch 10.1 Rate Design'!$B$9:$B$16,0)),X394-INDEX('Sch 10.1 Rate Design'!$J$9:$J$16,MATCH($C394,'Sch 10.1 Rate Design'!$B$9:$B$16,0)),0)),"")</f>
        <v/>
      </c>
      <c r="DE394" s="545" t="str">
        <f>IF($A394&lt;&gt;"",IF(OR(Y394="",Y394=0),0,IF(Y394&gt;INDEX('Sch 10.1 Rate Design'!$J$9:$J$16,MATCH($C394,'Sch 10.1 Rate Design'!$B$9:$B$16,0)),Y394-INDEX('Sch 10.1 Rate Design'!$J$9:$J$16,MATCH($C394,'Sch 10.1 Rate Design'!$B$9:$B$16,0)),0)),"")</f>
        <v/>
      </c>
      <c r="DF394" s="692" t="str">
        <f>IF($A394&lt;&gt;"",IF(OR(N394="",N394=0), 0, CT394/'Sch 10.1 Rate Design'!$Z$25*INDEX('Sch 10.1 Rate Design'!$K$9:$K$16,MATCH($C394,'Sch 10.1 Rate Design'!$B$9:$B$16,0))),"")</f>
        <v/>
      </c>
      <c r="DG394" s="548" t="str">
        <f>IF($A394&lt;&gt;"",IF(OR(O394="",O394=0), 0, CU394/'Sch 10.1 Rate Design'!$Z$25*INDEX('Sch 10.1 Rate Design'!$K$9:$K$16,MATCH($C394,'Sch 10.1 Rate Design'!$B$9:$B$16,0))),"")</f>
        <v/>
      </c>
      <c r="DH394" s="548" t="str">
        <f>IF($A394&lt;&gt;"",IF(OR(P394="",P394=0), 0, CV394/'Sch 10.1 Rate Design'!$Z$25*INDEX('Sch 10.1 Rate Design'!$K$9:$K$16,MATCH($C394,'Sch 10.1 Rate Design'!$B$9:$B$16,0))),"")</f>
        <v/>
      </c>
      <c r="DI394" s="548" t="str">
        <f>IF($A394&lt;&gt;"",IF(OR(Q394="",Q394=0), 0, CW394/'Sch 10.1 Rate Design'!$Z$25*INDEX('Sch 10.1 Rate Design'!$K$9:$K$16,MATCH($C394,'Sch 10.1 Rate Design'!$B$9:$B$16,0))),"")</f>
        <v/>
      </c>
      <c r="DJ394" s="548" t="str">
        <f>IF($A394&lt;&gt;"",IF(OR(R394="",R394=0), 0, CX394/'Sch 10.1 Rate Design'!$Z$25*INDEX('Sch 10.1 Rate Design'!$K$9:$K$16,MATCH($C394,'Sch 10.1 Rate Design'!$B$9:$B$16,0))),"")</f>
        <v/>
      </c>
      <c r="DK394" s="548" t="str">
        <f>IF($A394&lt;&gt;"",IF(OR(S394="",S394=0), 0, CY394/'Sch 10.1 Rate Design'!$Z$25*INDEX('Sch 10.1 Rate Design'!$K$9:$K$16,MATCH($C394,'Sch 10.1 Rate Design'!$B$9:$B$16,0))),"")</f>
        <v/>
      </c>
      <c r="DL394" s="548" t="str">
        <f>IF($A394&lt;&gt;"",IF(OR(T394="",T394=0), 0, CZ394/'Sch 10.1 Rate Design'!$Z$25*INDEX('Sch 10.1 Rate Design'!$K$9:$K$16,MATCH($C394,'Sch 10.1 Rate Design'!$B$9:$B$16,0))),"")</f>
        <v/>
      </c>
      <c r="DM394" s="548" t="str">
        <f>IF($A394&lt;&gt;"",IF(OR(U394="",U394=0), 0, DA394/'Sch 10.1 Rate Design'!$Z$25*INDEX('Sch 10.1 Rate Design'!$K$9:$K$16,MATCH($C394,'Sch 10.1 Rate Design'!$B$9:$B$16,0))),"")</f>
        <v/>
      </c>
      <c r="DN394" s="548" t="str">
        <f>IF($A394&lt;&gt;"",IF(OR(V394="",V394=0), 0, DB394/'Sch 10.1 Rate Design'!$Z$25*INDEX('Sch 10.1 Rate Design'!$K$9:$K$16,MATCH($C394,'Sch 10.1 Rate Design'!$B$9:$B$16,0))),"")</f>
        <v/>
      </c>
      <c r="DO394" s="548" t="str">
        <f>IF($A394&lt;&gt;"",IF(OR(W394="",W394=0), 0, DC394/'Sch 10.1 Rate Design'!$Z$25*INDEX('Sch 10.1 Rate Design'!$K$9:$K$16,MATCH($C394,'Sch 10.1 Rate Design'!$B$9:$B$16,0))),"")</f>
        <v/>
      </c>
      <c r="DP394" s="548" t="str">
        <f>IF($A394&lt;&gt;"",IF(OR(X394="",X394=0), 0, DD394/'Sch 10.1 Rate Design'!$Z$25*INDEX('Sch 10.1 Rate Design'!$K$9:$K$16,MATCH($C394,'Sch 10.1 Rate Design'!$B$9:$B$16,0))),"")</f>
        <v/>
      </c>
      <c r="DQ394" s="547" t="str">
        <f>IF($A394&lt;&gt;"",IF(OR(Y394="",Y394=0), 0, DE394/'Sch 10.1 Rate Design'!$Z$25*INDEX('Sch 10.1 Rate Design'!$K$9:$K$16,MATCH($C394,'Sch 10.1 Rate Design'!$B$9:$B$16,0))),"")</f>
        <v/>
      </c>
      <c r="DR394" s="546" t="str">
        <f>IF($A394&lt;&gt;"",IF(OR(N394="",N394=0), 0,INDEX('Sch 10.1 Rate Design'!$D$9:$D$16,MATCH($C394,'Sch 10.1 Rate Design'!$B$9:$B$16,0))),"")</f>
        <v/>
      </c>
      <c r="DS394" s="324" t="str">
        <f>IF($A394&lt;&gt;"",IF(OR(O394="",O394=0), 0,INDEX('Sch 10.1 Rate Design'!$D$9:$D$16,MATCH($C394,'Sch 10.1 Rate Design'!$B$9:$B$16,0))),"")</f>
        <v/>
      </c>
      <c r="DT394" s="324" t="str">
        <f>IF($A394&lt;&gt;"",IF(OR(P394="",P394=0), 0,INDEX('Sch 10.1 Rate Design'!$D$9:$D$16,MATCH($C394,'Sch 10.1 Rate Design'!$B$9:$B$16,0))),"")</f>
        <v/>
      </c>
      <c r="DU394" s="324" t="str">
        <f>IF($A394&lt;&gt;"",IF(OR(Q394="",Q394=0), 0,INDEX('Sch 10.1 Rate Design'!$D$9:$D$16,MATCH($C394,'Sch 10.1 Rate Design'!$B$9:$B$16,0))),"")</f>
        <v/>
      </c>
      <c r="DV394" s="324" t="str">
        <f>IF($A394&lt;&gt;"",IF(OR(R394="",R394=0), 0,INDEX('Sch 10.1 Rate Design'!$D$9:$D$16,MATCH($C394,'Sch 10.1 Rate Design'!$B$9:$B$16,0))),"")</f>
        <v/>
      </c>
      <c r="DW394" s="324" t="str">
        <f>IF($A394&lt;&gt;"",IF(OR(S394="",S394=0), 0,INDEX('Sch 10.1 Rate Design'!$D$9:$D$16,MATCH($C394,'Sch 10.1 Rate Design'!$B$9:$B$16,0))),"")</f>
        <v/>
      </c>
      <c r="DX394" s="324" t="str">
        <f>IF($A394&lt;&gt;"",IF(OR(T394="",T394=0), 0,INDEX('Sch 10.1 Rate Design'!$D$9:$D$16,MATCH($C394,'Sch 10.1 Rate Design'!$B$9:$B$16,0))),"")</f>
        <v/>
      </c>
      <c r="DY394" s="324" t="str">
        <f>IF($A394&lt;&gt;"",IF(OR(U394="",U394=0), 0,INDEX('Sch 10.1 Rate Design'!$D$9:$D$16,MATCH($C394,'Sch 10.1 Rate Design'!$B$9:$B$16,0))),"")</f>
        <v/>
      </c>
      <c r="DZ394" s="324" t="str">
        <f>IF($A394&lt;&gt;"",IF(OR(V394="",V394=0), 0,INDEX('Sch 10.1 Rate Design'!$D$9:$D$16,MATCH($C394,'Sch 10.1 Rate Design'!$B$9:$B$16,0))),"")</f>
        <v/>
      </c>
      <c r="EA394" s="324" t="str">
        <f>IF($A394&lt;&gt;"",IF(OR(W394="",W394=0), 0,INDEX('Sch 10.1 Rate Design'!$D$9:$D$16,MATCH($C394,'Sch 10.1 Rate Design'!$B$9:$B$16,0))),"")</f>
        <v/>
      </c>
      <c r="EB394" s="324" t="str">
        <f>IF($A394&lt;&gt;"",IF(OR(X394="",X394=0), 0,INDEX('Sch 10.1 Rate Design'!$D$9:$D$16,MATCH($C394,'Sch 10.1 Rate Design'!$B$9:$B$16,0))),"")</f>
        <v/>
      </c>
      <c r="EC394" s="545" t="str">
        <f>IF($A394&lt;&gt;"",IF(OR(Y394="",Y394=0), 0,INDEX('Sch 10.1 Rate Design'!$D$9:$D$16,MATCH($C394,'Sch 10.1 Rate Design'!$B$9:$B$16,0))),"")</f>
        <v/>
      </c>
      <c r="ED394" s="546"/>
      <c r="EE394" s="324"/>
      <c r="EF394" s="324"/>
      <c r="EG394" s="324"/>
      <c r="EH394" s="324"/>
      <c r="EI394" s="324"/>
      <c r="EJ394" s="324"/>
      <c r="EK394" s="324"/>
      <c r="EL394" s="324"/>
      <c r="EM394" s="324"/>
      <c r="EN394" s="324"/>
      <c r="EO394" s="545"/>
      <c r="EP394" s="324"/>
    </row>
    <row r="395" spans="1:146" x14ac:dyDescent="0.2">
      <c r="A395" s="324" t="str">
        <f>IF(Inputs!AO391&lt;&gt;"",Inputs!AO391,"")</f>
        <v/>
      </c>
      <c r="B395" s="324" t="str">
        <f t="shared" si="87"/>
        <v/>
      </c>
      <c r="C395" s="727" t="str">
        <f>IF($A395&lt;&gt;"",Inputs!AN391,"")</f>
        <v/>
      </c>
      <c r="D395" s="549" t="str">
        <f t="shared" ref="D395:D458" si="93">IF($A395&lt;&gt;"",IFERROR(SUM(Z395:AK395),0),"")</f>
        <v/>
      </c>
      <c r="E395" s="549" t="str">
        <f t="shared" si="80"/>
        <v/>
      </c>
      <c r="F395" s="324" t="str">
        <f t="shared" si="81"/>
        <v/>
      </c>
      <c r="G395" s="324" t="str">
        <f t="shared" si="82"/>
        <v/>
      </c>
      <c r="H395" s="790">
        <f t="shared" si="83"/>
        <v>0</v>
      </c>
      <c r="I395" s="790">
        <f t="shared" si="84"/>
        <v>0</v>
      </c>
      <c r="J395" s="790">
        <f t="shared" si="85"/>
        <v>0</v>
      </c>
      <c r="K395" s="790">
        <f t="shared" si="86"/>
        <v>0</v>
      </c>
      <c r="L395" s="787" t="str">
        <f t="shared" si="92"/>
        <v/>
      </c>
      <c r="M395" s="787" t="str">
        <f t="shared" si="92"/>
        <v/>
      </c>
      <c r="N395" s="546" t="str">
        <f>IF($A395&lt;&gt;"",INDEX(Inputs!$AP391:$BA391,,MATCH('Sch 10.2 Rate Data'!N$7,Inputs!$AP$4:$BA$4,0)),"")</f>
        <v/>
      </c>
      <c r="O395" s="324" t="str">
        <f>IF($A395&lt;&gt;"",INDEX(Inputs!$AP391:$BA391,,MATCH('Sch 10.2 Rate Data'!O$7,Inputs!$AP$4:$BA$4,0)),"")</f>
        <v/>
      </c>
      <c r="P395" s="324" t="str">
        <f>IF($A395&lt;&gt;"",INDEX(Inputs!$AP391:$BA391,,MATCH('Sch 10.2 Rate Data'!P$7,Inputs!$AP$4:$BA$4,0)),"")</f>
        <v/>
      </c>
      <c r="Q395" s="324" t="str">
        <f>IF($A395&lt;&gt;"",INDEX(Inputs!$AP391:$BA391,,MATCH('Sch 10.2 Rate Data'!Q$7,Inputs!$AP$4:$BA$4,0)),"")</f>
        <v/>
      </c>
      <c r="R395" s="324" t="str">
        <f>IF($A395&lt;&gt;"",INDEX(Inputs!$AP391:$BA391,,MATCH('Sch 10.2 Rate Data'!R$7,Inputs!$AP$4:$BA$4,0)),"")</f>
        <v/>
      </c>
      <c r="S395" s="324" t="str">
        <f>IF($A395&lt;&gt;"",INDEX(Inputs!$AP391:$BA391,,MATCH('Sch 10.2 Rate Data'!S$7,Inputs!$AP$4:$BA$4,0)),"")</f>
        <v/>
      </c>
      <c r="T395" s="324" t="str">
        <f>IF($A395&lt;&gt;"",INDEX(Inputs!$AP391:$BA391,,MATCH('Sch 10.2 Rate Data'!T$7,Inputs!$AP$4:$BA$4,0)),"")</f>
        <v/>
      </c>
      <c r="U395" s="324" t="str">
        <f>IF($A395&lt;&gt;"",INDEX(Inputs!$AP391:$BA391,,MATCH('Sch 10.2 Rate Data'!U$7,Inputs!$AP$4:$BA$4,0)),"")</f>
        <v/>
      </c>
      <c r="V395" s="324" t="str">
        <f>IF($A395&lt;&gt;"",INDEX(Inputs!$AP391:$BA391,,MATCH('Sch 10.2 Rate Data'!V$7,Inputs!$AP$4:$BA$4,0)),"")</f>
        <v/>
      </c>
      <c r="W395" s="324" t="str">
        <f>IF($A395&lt;&gt;"",INDEX(Inputs!$AP391:$BA391,,MATCH('Sch 10.2 Rate Data'!W$7,Inputs!$AP$4:$BA$4,0)),"")</f>
        <v/>
      </c>
      <c r="X395" s="324" t="str">
        <f>IF($A395&lt;&gt;"",INDEX(Inputs!$AP391:$BA391,,MATCH('Sch 10.2 Rate Data'!X$7,Inputs!$AP$4:$BA$4,0)),"")</f>
        <v/>
      </c>
      <c r="Y395" s="545" t="str">
        <f>IF($A395&lt;&gt;"",INDEX(Inputs!$AP391:$BA391,,MATCH('Sch 10.2 Rate Data'!Y$7,Inputs!$AP$4:$BA$4,0)),"")</f>
        <v/>
      </c>
      <c r="Z395" s="692" t="str">
        <f t="shared" si="90"/>
        <v/>
      </c>
      <c r="AA395" s="548" t="str">
        <f t="shared" si="90"/>
        <v/>
      </c>
      <c r="AB395" s="548" t="str">
        <f t="shared" si="90"/>
        <v/>
      </c>
      <c r="AC395" s="548" t="str">
        <f t="shared" si="89"/>
        <v/>
      </c>
      <c r="AD395" s="548" t="str">
        <f t="shared" si="89"/>
        <v/>
      </c>
      <c r="AE395" s="548" t="str">
        <f t="shared" si="89"/>
        <v/>
      </c>
      <c r="AF395" s="548" t="str">
        <f t="shared" si="89"/>
        <v/>
      </c>
      <c r="AG395" s="548" t="str">
        <f t="shared" si="89"/>
        <v/>
      </c>
      <c r="AH395" s="548" t="str">
        <f t="shared" si="89"/>
        <v/>
      </c>
      <c r="AI395" s="548" t="str">
        <f t="shared" si="91"/>
        <v/>
      </c>
      <c r="AJ395" s="548" t="str">
        <f t="shared" si="91"/>
        <v/>
      </c>
      <c r="AK395" s="547" t="str">
        <f t="shared" si="91"/>
        <v/>
      </c>
      <c r="AL395" s="692" t="str">
        <f>IF($A395&lt;&gt;"",IF(OR(N395="",N395=0), 0, INDEX('Sch 10.1 Rate Design'!$E$9:$E$16,MATCH($C395,'Sch 10.1 Rate Design'!$B$9:$B$16,0))),"")</f>
        <v/>
      </c>
      <c r="AM395" s="548" t="str">
        <f>IF($A395&lt;&gt;"",IF(OR(O395="",O395=0), 0, INDEX('Sch 10.1 Rate Design'!$E$9:$E$16,MATCH($C395,'Sch 10.1 Rate Design'!$B$9:$B$16,0))),"")</f>
        <v/>
      </c>
      <c r="AN395" s="548" t="str">
        <f>IF($A395&lt;&gt;"",IF(OR(P395="",P395=0), 0, INDEX('Sch 10.1 Rate Design'!$E$9:$E$16,MATCH($C395,'Sch 10.1 Rate Design'!$B$9:$B$16,0))),"")</f>
        <v/>
      </c>
      <c r="AO395" s="548" t="str">
        <f>IF($A395&lt;&gt;"",IF(OR(Q395="",Q395=0), 0, INDEX('Sch 10.1 Rate Design'!$E$9:$E$16,MATCH($C395,'Sch 10.1 Rate Design'!$B$9:$B$16,0))),"")</f>
        <v/>
      </c>
      <c r="AP395" s="548" t="str">
        <f>IF($A395&lt;&gt;"",IF(OR(R395="",R395=0), 0, INDEX('Sch 10.1 Rate Design'!$E$9:$E$16,MATCH($C395,'Sch 10.1 Rate Design'!$B$9:$B$16,0))),"")</f>
        <v/>
      </c>
      <c r="AQ395" s="548" t="str">
        <f>IF($A395&lt;&gt;"",IF(OR(S395="",S395=0), 0, INDEX('Sch 10.1 Rate Design'!$E$9:$E$16,MATCH($C395,'Sch 10.1 Rate Design'!$B$9:$B$16,0))),"")</f>
        <v/>
      </c>
      <c r="AR395" s="548" t="str">
        <f>IF($A395&lt;&gt;"",IF(OR(T395="",T395=0), 0, INDEX('Sch 10.1 Rate Design'!$E$9:$E$16,MATCH($C395,'Sch 10.1 Rate Design'!$B$9:$B$16,0))),"")</f>
        <v/>
      </c>
      <c r="AS395" s="548" t="str">
        <f>IF($A395&lt;&gt;"",IF(OR(U395="",U395=0), 0, INDEX('Sch 10.1 Rate Design'!$E$9:$E$16,MATCH($C395,'Sch 10.1 Rate Design'!$B$9:$B$16,0))),"")</f>
        <v/>
      </c>
      <c r="AT395" s="548" t="str">
        <f>IF($A395&lt;&gt;"",IF(OR(V395="",V395=0), 0, INDEX('Sch 10.1 Rate Design'!$E$9:$E$16,MATCH($C395,'Sch 10.1 Rate Design'!$B$9:$B$16,0))),"")</f>
        <v/>
      </c>
      <c r="AU395" s="548" t="str">
        <f>IF($A395&lt;&gt;"",IF(OR(W395="",W395=0), 0, INDEX('Sch 10.1 Rate Design'!$E$9:$E$16,MATCH($C395,'Sch 10.1 Rate Design'!$B$9:$B$16,0))),"")</f>
        <v/>
      </c>
      <c r="AV395" s="548" t="str">
        <f>IF($A395&lt;&gt;"",IF(OR(X395="",X395=0), 0, INDEX('Sch 10.1 Rate Design'!$E$9:$E$16,MATCH($C395,'Sch 10.1 Rate Design'!$B$9:$B$16,0))),"")</f>
        <v/>
      </c>
      <c r="AW395" s="547" t="str">
        <f>IF($A395&lt;&gt;"",IF(OR(Y395="",Y395=0), 0, INDEX('Sch 10.1 Rate Design'!$E$9:$E$16,MATCH($C395,'Sch 10.1 Rate Design'!$B$9:$B$16,0))),"")</f>
        <v/>
      </c>
      <c r="AX395" s="546" t="str">
        <f>IF($A395&lt;&gt;"",IF(OR(N395="",N395=0),0,+IF(N395&gt;+INDEX('Sch 10.1 Rate Design'!$D$9:$D$16,MATCH($C395,'Sch 10.1 Rate Design'!$B$9:$B$16,0)),IF(N395&gt;+INDEX('Sch 10.1 Rate Design'!$F$9:$F$16,MATCH($C395,'Sch 10.1 Rate Design'!$B$9:$B$16,0)),+INDEX('Sch 10.1 Rate Design'!$F$9:$F$16,MATCH($C395,'Sch 10.1 Rate Design'!$B$9:$B$16,0))-INDEX('Sch 10.1 Rate Design'!$D$9:$D$16,MATCH($C395,'Sch 10.1 Rate Design'!$B$9:$B$16,0)), N395-INDEX('Sch 10.1 Rate Design'!$D$9:$D$16,MATCH($C395,'Sch 10.1 Rate Design'!$B$9:$B$16,0))),0)),"")</f>
        <v/>
      </c>
      <c r="AY395" s="324" t="str">
        <f>IF($A395&lt;&gt;"",IF(OR(O395="",O395=0),0,+IF(O395&gt;+INDEX('Sch 10.1 Rate Design'!$D$9:$D$16,MATCH($C395,'Sch 10.1 Rate Design'!$B$9:$B$16,0)),IF(O395&gt;+INDEX('Sch 10.1 Rate Design'!$F$9:$F$16,MATCH($C395,'Sch 10.1 Rate Design'!$B$9:$B$16,0)),+INDEX('Sch 10.1 Rate Design'!$F$9:$F$16,MATCH($C395,'Sch 10.1 Rate Design'!$B$9:$B$16,0))-INDEX('Sch 10.1 Rate Design'!$D$9:$D$16,MATCH($C395,'Sch 10.1 Rate Design'!$B$9:$B$16,0)), O395-INDEX('Sch 10.1 Rate Design'!$D$9:$D$16,MATCH($C395,'Sch 10.1 Rate Design'!$B$9:$B$16,0))),0)),"")</f>
        <v/>
      </c>
      <c r="AZ395" s="324" t="str">
        <f>IF($A395&lt;&gt;"",IF(OR(P395="",P395=0),0,+IF(P395&gt;+INDEX('Sch 10.1 Rate Design'!$D$9:$D$16,MATCH($C395,'Sch 10.1 Rate Design'!$B$9:$B$16,0)),IF(P395&gt;+INDEX('Sch 10.1 Rate Design'!$F$9:$F$16,MATCH($C395,'Sch 10.1 Rate Design'!$B$9:$B$16,0)),+INDEX('Sch 10.1 Rate Design'!$F$9:$F$16,MATCH($C395,'Sch 10.1 Rate Design'!$B$9:$B$16,0))-INDEX('Sch 10.1 Rate Design'!$D$9:$D$16,MATCH($C395,'Sch 10.1 Rate Design'!$B$9:$B$16,0)), P395-INDEX('Sch 10.1 Rate Design'!$D$9:$D$16,MATCH($C395,'Sch 10.1 Rate Design'!$B$9:$B$16,0))),0)),"")</f>
        <v/>
      </c>
      <c r="BA395" s="324" t="str">
        <f>IF($A395&lt;&gt;"",IF(OR(Q395="",Q395=0),0,+IF(Q395&gt;+INDEX('Sch 10.1 Rate Design'!$D$9:$D$16,MATCH($C395,'Sch 10.1 Rate Design'!$B$9:$B$16,0)),IF(Q395&gt;+INDEX('Sch 10.1 Rate Design'!$F$9:$F$16,MATCH($C395,'Sch 10.1 Rate Design'!$B$9:$B$16,0)),+INDEX('Sch 10.1 Rate Design'!$F$9:$F$16,MATCH($C395,'Sch 10.1 Rate Design'!$B$9:$B$16,0))-INDEX('Sch 10.1 Rate Design'!$D$9:$D$16,MATCH($C395,'Sch 10.1 Rate Design'!$B$9:$B$16,0)), Q395-INDEX('Sch 10.1 Rate Design'!$D$9:$D$16,MATCH($C395,'Sch 10.1 Rate Design'!$B$9:$B$16,0))),0)),"")</f>
        <v/>
      </c>
      <c r="BB395" s="324" t="str">
        <f>IF($A395&lt;&gt;"",IF(OR(R395="",R395=0),0,+IF(R395&gt;+INDEX('Sch 10.1 Rate Design'!$D$9:$D$16,MATCH($C395,'Sch 10.1 Rate Design'!$B$9:$B$16,0)),IF(R395&gt;+INDEX('Sch 10.1 Rate Design'!$F$9:$F$16,MATCH($C395,'Sch 10.1 Rate Design'!$B$9:$B$16,0)),+INDEX('Sch 10.1 Rate Design'!$F$9:$F$16,MATCH($C395,'Sch 10.1 Rate Design'!$B$9:$B$16,0))-INDEX('Sch 10.1 Rate Design'!$D$9:$D$16,MATCH($C395,'Sch 10.1 Rate Design'!$B$9:$B$16,0)), R395-INDEX('Sch 10.1 Rate Design'!$D$9:$D$16,MATCH($C395,'Sch 10.1 Rate Design'!$B$9:$B$16,0))),0)),"")</f>
        <v/>
      </c>
      <c r="BC395" s="324" t="str">
        <f>IF($A395&lt;&gt;"",IF(OR(S395="",S395=0),0,+IF(S395&gt;+INDEX('Sch 10.1 Rate Design'!$D$9:$D$16,MATCH($C395,'Sch 10.1 Rate Design'!$B$9:$B$16,0)),IF(S395&gt;+INDEX('Sch 10.1 Rate Design'!$F$9:$F$16,MATCH($C395,'Sch 10.1 Rate Design'!$B$9:$B$16,0)),+INDEX('Sch 10.1 Rate Design'!$F$9:$F$16,MATCH($C395,'Sch 10.1 Rate Design'!$B$9:$B$16,0))-INDEX('Sch 10.1 Rate Design'!$D$9:$D$16,MATCH($C395,'Sch 10.1 Rate Design'!$B$9:$B$16,0)), S395-INDEX('Sch 10.1 Rate Design'!$D$9:$D$16,MATCH($C395,'Sch 10.1 Rate Design'!$B$9:$B$16,0))),0)),"")</f>
        <v/>
      </c>
      <c r="BD395" s="324" t="str">
        <f>IF($A395&lt;&gt;"",IF(OR(T395="",T395=0),0,+IF(T395&gt;+INDEX('Sch 10.1 Rate Design'!$D$9:$D$16,MATCH($C395,'Sch 10.1 Rate Design'!$B$9:$B$16,0)),IF(T395&gt;+INDEX('Sch 10.1 Rate Design'!$F$9:$F$16,MATCH($C395,'Sch 10.1 Rate Design'!$B$9:$B$16,0)),+INDEX('Sch 10.1 Rate Design'!$F$9:$F$16,MATCH($C395,'Sch 10.1 Rate Design'!$B$9:$B$16,0))-INDEX('Sch 10.1 Rate Design'!$D$9:$D$16,MATCH($C395,'Sch 10.1 Rate Design'!$B$9:$B$16,0)), T395-INDEX('Sch 10.1 Rate Design'!$D$9:$D$16,MATCH($C395,'Sch 10.1 Rate Design'!$B$9:$B$16,0))),0)),"")</f>
        <v/>
      </c>
      <c r="BE395" s="324" t="str">
        <f>IF($A395&lt;&gt;"",IF(OR(U395="",U395=0),0,+IF(U395&gt;+INDEX('Sch 10.1 Rate Design'!$D$9:$D$16,MATCH($C395,'Sch 10.1 Rate Design'!$B$9:$B$16,0)),IF(U395&gt;+INDEX('Sch 10.1 Rate Design'!$F$9:$F$16,MATCH($C395,'Sch 10.1 Rate Design'!$B$9:$B$16,0)),+INDEX('Sch 10.1 Rate Design'!$F$9:$F$16,MATCH($C395,'Sch 10.1 Rate Design'!$B$9:$B$16,0))-INDEX('Sch 10.1 Rate Design'!$D$9:$D$16,MATCH($C395,'Sch 10.1 Rate Design'!$B$9:$B$16,0)), U395-INDEX('Sch 10.1 Rate Design'!$D$9:$D$16,MATCH($C395,'Sch 10.1 Rate Design'!$B$9:$B$16,0))),0)),"")</f>
        <v/>
      </c>
      <c r="BF395" s="324" t="str">
        <f>IF($A395&lt;&gt;"",IF(OR(V395="",V395=0),0,+IF(V395&gt;+INDEX('Sch 10.1 Rate Design'!$D$9:$D$16,MATCH($C395,'Sch 10.1 Rate Design'!$B$9:$B$16,0)),IF(V395&gt;+INDEX('Sch 10.1 Rate Design'!$F$9:$F$16,MATCH($C395,'Sch 10.1 Rate Design'!$B$9:$B$16,0)),+INDEX('Sch 10.1 Rate Design'!$F$9:$F$16,MATCH($C395,'Sch 10.1 Rate Design'!$B$9:$B$16,0))-INDEX('Sch 10.1 Rate Design'!$D$9:$D$16,MATCH($C395,'Sch 10.1 Rate Design'!$B$9:$B$16,0)), V395-INDEX('Sch 10.1 Rate Design'!$D$9:$D$16,MATCH($C395,'Sch 10.1 Rate Design'!$B$9:$B$16,0))),0)),"")</f>
        <v/>
      </c>
      <c r="BG395" s="324" t="str">
        <f>IF($A395&lt;&gt;"",IF(OR(W395="",W395=0),0,+IF(W395&gt;+INDEX('Sch 10.1 Rate Design'!$D$9:$D$16,MATCH($C395,'Sch 10.1 Rate Design'!$B$9:$B$16,0)),IF(W395&gt;+INDEX('Sch 10.1 Rate Design'!$F$9:$F$16,MATCH($C395,'Sch 10.1 Rate Design'!$B$9:$B$16,0)),+INDEX('Sch 10.1 Rate Design'!$F$9:$F$16,MATCH($C395,'Sch 10.1 Rate Design'!$B$9:$B$16,0))-INDEX('Sch 10.1 Rate Design'!$D$9:$D$16,MATCH($C395,'Sch 10.1 Rate Design'!$B$9:$B$16,0)), W395-INDEX('Sch 10.1 Rate Design'!$D$9:$D$16,MATCH($C395,'Sch 10.1 Rate Design'!$B$9:$B$16,0))),0)),"")</f>
        <v/>
      </c>
      <c r="BH395" s="324" t="str">
        <f>IF($A395&lt;&gt;"",IF(OR(X395="",X395=0),0,+IF(X395&gt;+INDEX('Sch 10.1 Rate Design'!$D$9:$D$16,MATCH($C395,'Sch 10.1 Rate Design'!$B$9:$B$16,0)),IF(X395&gt;+INDEX('Sch 10.1 Rate Design'!$F$9:$F$16,MATCH($C395,'Sch 10.1 Rate Design'!$B$9:$B$16,0)),+INDEX('Sch 10.1 Rate Design'!$F$9:$F$16,MATCH($C395,'Sch 10.1 Rate Design'!$B$9:$B$16,0))-INDEX('Sch 10.1 Rate Design'!$D$9:$D$16,MATCH($C395,'Sch 10.1 Rate Design'!$B$9:$B$16,0)), X395-INDEX('Sch 10.1 Rate Design'!$D$9:$D$16,MATCH($C395,'Sch 10.1 Rate Design'!$B$9:$B$16,0))),0)),"")</f>
        <v/>
      </c>
      <c r="BI395" s="545" t="str">
        <f>IF($A395&lt;&gt;"",IF(OR(Y395="",Y395=0),0,+IF(Y395&gt;+INDEX('Sch 10.1 Rate Design'!$D$9:$D$16,MATCH($C395,'Sch 10.1 Rate Design'!$B$9:$B$16,0)),IF(Y395&gt;+INDEX('Sch 10.1 Rate Design'!$F$9:$F$16,MATCH($C395,'Sch 10.1 Rate Design'!$B$9:$B$16,0)),+INDEX('Sch 10.1 Rate Design'!$F$9:$F$16,MATCH($C395,'Sch 10.1 Rate Design'!$B$9:$B$16,0))-INDEX('Sch 10.1 Rate Design'!$D$9:$D$16,MATCH($C395,'Sch 10.1 Rate Design'!$B$9:$B$16,0)), Y395-INDEX('Sch 10.1 Rate Design'!$D$9:$D$16,MATCH($C395,'Sch 10.1 Rate Design'!$B$9:$B$16,0))),0)),"")</f>
        <v/>
      </c>
      <c r="BJ395" s="692" t="str">
        <f>IF($A395&lt;&gt;"",IF(OR(N395="",N395=0), 0, AX395/'Sch 10.1 Rate Design'!$Z$25*INDEX('Sch 10.1 Rate Design'!$G$9:$G$16,MATCH($C395,'Sch 10.1 Rate Design'!$B$9:$B$16,0))),"")</f>
        <v/>
      </c>
      <c r="BK395" s="548" t="str">
        <f>IF($A395&lt;&gt;"",IF(OR(O395="",O395=0), 0, AY395/'Sch 10.1 Rate Design'!$Z$25*INDEX('Sch 10.1 Rate Design'!$G$9:$G$16,MATCH($C395,'Sch 10.1 Rate Design'!$B$9:$B$16,0))),"")</f>
        <v/>
      </c>
      <c r="BL395" s="548" t="str">
        <f>IF($A395&lt;&gt;"",IF(OR(P395="",P395=0), 0, AZ395/'Sch 10.1 Rate Design'!$Z$25*INDEX('Sch 10.1 Rate Design'!$G$9:$G$16,MATCH($C395,'Sch 10.1 Rate Design'!$B$9:$B$16,0))),"")</f>
        <v/>
      </c>
      <c r="BM395" s="548" t="str">
        <f>IF($A395&lt;&gt;"",IF(OR(Q395="",Q395=0), 0, BA395/'Sch 10.1 Rate Design'!$Z$25*INDEX('Sch 10.1 Rate Design'!$G$9:$G$16,MATCH($C395,'Sch 10.1 Rate Design'!$B$9:$B$16,0))),"")</f>
        <v/>
      </c>
      <c r="BN395" s="548" t="str">
        <f>IF($A395&lt;&gt;"",IF(OR(R395="",R395=0), 0, BB395/'Sch 10.1 Rate Design'!$Z$25*INDEX('Sch 10.1 Rate Design'!$G$9:$G$16,MATCH($C395,'Sch 10.1 Rate Design'!$B$9:$B$16,0))),"")</f>
        <v/>
      </c>
      <c r="BO395" s="548" t="str">
        <f>IF($A395&lt;&gt;"",IF(OR(S395="",S395=0), 0, BC395/'Sch 10.1 Rate Design'!$Z$25*INDEX('Sch 10.1 Rate Design'!$G$9:$G$16,MATCH($C395,'Sch 10.1 Rate Design'!$B$9:$B$16,0))),"")</f>
        <v/>
      </c>
      <c r="BP395" s="548" t="str">
        <f>IF($A395&lt;&gt;"",IF(OR(T395="",T395=0), 0, BD395/'Sch 10.1 Rate Design'!$Z$25*INDEX('Sch 10.1 Rate Design'!$G$9:$G$16,MATCH($C395,'Sch 10.1 Rate Design'!$B$9:$B$16,0))),"")</f>
        <v/>
      </c>
      <c r="BQ395" s="548" t="str">
        <f>IF($A395&lt;&gt;"",IF(OR(U395="",U395=0), 0, BE395/'Sch 10.1 Rate Design'!$Z$25*INDEX('Sch 10.1 Rate Design'!$G$9:$G$16,MATCH($C395,'Sch 10.1 Rate Design'!$B$9:$B$16,0))),"")</f>
        <v/>
      </c>
      <c r="BR395" s="548" t="str">
        <f>IF($A395&lt;&gt;"",IF(OR(V395="",V395=0), 0, BF395/'Sch 10.1 Rate Design'!$Z$25*INDEX('Sch 10.1 Rate Design'!$G$9:$G$16,MATCH($C395,'Sch 10.1 Rate Design'!$B$9:$B$16,0))),"")</f>
        <v/>
      </c>
      <c r="BS395" s="548" t="str">
        <f>IF($A395&lt;&gt;"",IF(OR(W395="",W395=0), 0, BG395/'Sch 10.1 Rate Design'!$Z$25*INDEX('Sch 10.1 Rate Design'!$G$9:$G$16,MATCH($C395,'Sch 10.1 Rate Design'!$B$9:$B$16,0))),"")</f>
        <v/>
      </c>
      <c r="BT395" s="548" t="str">
        <f>IF($A395&lt;&gt;"",IF(OR(X395="",X395=0), 0, BH395/'Sch 10.1 Rate Design'!$Z$25*INDEX('Sch 10.1 Rate Design'!$G$9:$G$16,MATCH($C395,'Sch 10.1 Rate Design'!$B$9:$B$16,0))),"")</f>
        <v/>
      </c>
      <c r="BU395" s="547" t="str">
        <f>IF($A395&lt;&gt;"",IF(OR(Y395="",Y395=0), 0, BI395/'Sch 10.1 Rate Design'!$Z$25*INDEX('Sch 10.1 Rate Design'!$G$9:$G$16,MATCH($C395,'Sch 10.1 Rate Design'!$B$9:$B$16,0))),"")</f>
        <v/>
      </c>
      <c r="BV395" s="546" t="str">
        <f>IF($A395&lt;&gt;"",IF(OR(N395="",N395=0),0,+IF(N395&gt;+INDEX('Sch 10.1 Rate Design'!$F$9:$F$16,MATCH($C395,'Sch 10.1 Rate Design'!$B$9:$B$16,0)),IF(N395&gt;+INDEX('Sch 10.1 Rate Design'!$H$9:$H$16,MATCH($C395,'Sch 10.1 Rate Design'!$B$9:$B$16,0)),+INDEX('Sch 10.1 Rate Design'!$H$9:$H$16,MATCH($C395,'Sch 10.1 Rate Design'!$B$9:$B$16,0))-INDEX('Sch 10.1 Rate Design'!$F$9:$F$16,MATCH($C395,'Sch 10.1 Rate Design'!$B$9:$B$16,0)), N395-INDEX('Sch 10.1 Rate Design'!$F$9:$F$16,MATCH($C395,'Sch 10.1 Rate Design'!$B$9:$B$16,0))), 0)),"")</f>
        <v/>
      </c>
      <c r="BW395" s="324" t="str">
        <f>IF($A395&lt;&gt;"",IF(OR(O395="",O395=0),0,+IF(O395&gt;+INDEX('Sch 10.1 Rate Design'!$F$9:$F$16,MATCH($C395,'Sch 10.1 Rate Design'!$B$9:$B$16,0)),IF(O395&gt;+INDEX('Sch 10.1 Rate Design'!$H$9:$H$16,MATCH($C395,'Sch 10.1 Rate Design'!$B$9:$B$16,0)),+INDEX('Sch 10.1 Rate Design'!$H$9:$H$16,MATCH($C395,'Sch 10.1 Rate Design'!$B$9:$B$16,0))-INDEX('Sch 10.1 Rate Design'!$F$9:$F$16,MATCH($C395,'Sch 10.1 Rate Design'!$B$9:$B$16,0)), O395-INDEX('Sch 10.1 Rate Design'!$F$9:$F$16,MATCH($C395,'Sch 10.1 Rate Design'!$B$9:$B$16,0))), 0)),"")</f>
        <v/>
      </c>
      <c r="BX395" s="324" t="str">
        <f>IF($A395&lt;&gt;"",IF(OR(P395="",P395=0),0,+IF(P395&gt;+INDEX('Sch 10.1 Rate Design'!$F$9:$F$16,MATCH($C395,'Sch 10.1 Rate Design'!$B$9:$B$16,0)),IF(P395&gt;+INDEX('Sch 10.1 Rate Design'!$H$9:$H$16,MATCH($C395,'Sch 10.1 Rate Design'!$B$9:$B$16,0)),+INDEX('Sch 10.1 Rate Design'!$H$9:$H$16,MATCH($C395,'Sch 10.1 Rate Design'!$B$9:$B$16,0))-INDEX('Sch 10.1 Rate Design'!$F$9:$F$16,MATCH($C395,'Sch 10.1 Rate Design'!$B$9:$B$16,0)), P395-INDEX('Sch 10.1 Rate Design'!$F$9:$F$16,MATCH($C395,'Sch 10.1 Rate Design'!$B$9:$B$16,0))), 0)),"")</f>
        <v/>
      </c>
      <c r="BY395" s="324" t="str">
        <f>IF($A395&lt;&gt;"",IF(OR(Q395="",Q395=0),0,+IF(Q395&gt;+INDEX('Sch 10.1 Rate Design'!$F$9:$F$16,MATCH($C395,'Sch 10.1 Rate Design'!$B$9:$B$16,0)),IF(Q395&gt;+INDEX('Sch 10.1 Rate Design'!$H$9:$H$16,MATCH($C395,'Sch 10.1 Rate Design'!$B$9:$B$16,0)),+INDEX('Sch 10.1 Rate Design'!$H$9:$H$16,MATCH($C395,'Sch 10.1 Rate Design'!$B$9:$B$16,0))-INDEX('Sch 10.1 Rate Design'!$F$9:$F$16,MATCH($C395,'Sch 10.1 Rate Design'!$B$9:$B$16,0)), Q395-INDEX('Sch 10.1 Rate Design'!$F$9:$F$16,MATCH($C395,'Sch 10.1 Rate Design'!$B$9:$B$16,0))), 0)),"")</f>
        <v/>
      </c>
      <c r="BZ395" s="324" t="str">
        <f>IF($A395&lt;&gt;"",IF(OR(R395="",R395=0),0,+IF(R395&gt;+INDEX('Sch 10.1 Rate Design'!$F$9:$F$16,MATCH($C395,'Sch 10.1 Rate Design'!$B$9:$B$16,0)),IF(R395&gt;+INDEX('Sch 10.1 Rate Design'!$H$9:$H$16,MATCH($C395,'Sch 10.1 Rate Design'!$B$9:$B$16,0)),+INDEX('Sch 10.1 Rate Design'!$H$9:$H$16,MATCH($C395,'Sch 10.1 Rate Design'!$B$9:$B$16,0))-INDEX('Sch 10.1 Rate Design'!$F$9:$F$16,MATCH($C395,'Sch 10.1 Rate Design'!$B$9:$B$16,0)), R395-INDEX('Sch 10.1 Rate Design'!$F$9:$F$16,MATCH($C395,'Sch 10.1 Rate Design'!$B$9:$B$16,0))), 0)),"")</f>
        <v/>
      </c>
      <c r="CA395" s="324" t="str">
        <f>IF($A395&lt;&gt;"",IF(OR(S395="",S395=0),0,+IF(S395&gt;+INDEX('Sch 10.1 Rate Design'!$F$9:$F$16,MATCH($C395,'Sch 10.1 Rate Design'!$B$9:$B$16,0)),IF(S395&gt;+INDEX('Sch 10.1 Rate Design'!$H$9:$H$16,MATCH($C395,'Sch 10.1 Rate Design'!$B$9:$B$16,0)),+INDEX('Sch 10.1 Rate Design'!$H$9:$H$16,MATCH($C395,'Sch 10.1 Rate Design'!$B$9:$B$16,0))-INDEX('Sch 10.1 Rate Design'!$F$9:$F$16,MATCH($C395,'Sch 10.1 Rate Design'!$B$9:$B$16,0)), S395-INDEX('Sch 10.1 Rate Design'!$F$9:$F$16,MATCH($C395,'Sch 10.1 Rate Design'!$B$9:$B$16,0))), 0)),"")</f>
        <v/>
      </c>
      <c r="CB395" s="324" t="str">
        <f>IF($A395&lt;&gt;"",IF(OR(T395="",T395=0),0,+IF(T395&gt;+INDEX('Sch 10.1 Rate Design'!$F$9:$F$16,MATCH($C395,'Sch 10.1 Rate Design'!$B$9:$B$16,0)),IF(T395&gt;+INDEX('Sch 10.1 Rate Design'!$H$9:$H$16,MATCH($C395,'Sch 10.1 Rate Design'!$B$9:$B$16,0)),+INDEX('Sch 10.1 Rate Design'!$H$9:$H$16,MATCH($C395,'Sch 10.1 Rate Design'!$B$9:$B$16,0))-INDEX('Sch 10.1 Rate Design'!$F$9:$F$16,MATCH($C395,'Sch 10.1 Rate Design'!$B$9:$B$16,0)), T395-INDEX('Sch 10.1 Rate Design'!$F$9:$F$16,MATCH($C395,'Sch 10.1 Rate Design'!$B$9:$B$16,0))), 0)),"")</f>
        <v/>
      </c>
      <c r="CC395" s="324" t="str">
        <f>IF($A395&lt;&gt;"",IF(OR(U395="",U395=0),0,+IF(U395&gt;+INDEX('Sch 10.1 Rate Design'!$F$9:$F$16,MATCH($C395,'Sch 10.1 Rate Design'!$B$9:$B$16,0)),IF(U395&gt;+INDEX('Sch 10.1 Rate Design'!$H$9:$H$16,MATCH($C395,'Sch 10.1 Rate Design'!$B$9:$B$16,0)),+INDEX('Sch 10.1 Rate Design'!$H$9:$H$16,MATCH($C395,'Sch 10.1 Rate Design'!$B$9:$B$16,0))-INDEX('Sch 10.1 Rate Design'!$F$9:$F$16,MATCH($C395,'Sch 10.1 Rate Design'!$B$9:$B$16,0)), U395-INDEX('Sch 10.1 Rate Design'!$F$9:$F$16,MATCH($C395,'Sch 10.1 Rate Design'!$B$9:$B$16,0))), 0)),"")</f>
        <v/>
      </c>
      <c r="CD395" s="324" t="str">
        <f>IF($A395&lt;&gt;"",IF(OR(V395="",V395=0),0,+IF(V395&gt;+INDEX('Sch 10.1 Rate Design'!$F$9:$F$16,MATCH($C395,'Sch 10.1 Rate Design'!$B$9:$B$16,0)),IF(V395&gt;+INDEX('Sch 10.1 Rate Design'!$H$9:$H$16,MATCH($C395,'Sch 10.1 Rate Design'!$B$9:$B$16,0)),+INDEX('Sch 10.1 Rate Design'!$H$9:$H$16,MATCH($C395,'Sch 10.1 Rate Design'!$B$9:$B$16,0))-INDEX('Sch 10.1 Rate Design'!$F$9:$F$16,MATCH($C395,'Sch 10.1 Rate Design'!$B$9:$B$16,0)), V395-INDEX('Sch 10.1 Rate Design'!$F$9:$F$16,MATCH($C395,'Sch 10.1 Rate Design'!$B$9:$B$16,0))), 0)),"")</f>
        <v/>
      </c>
      <c r="CE395" s="324" t="str">
        <f>IF($A395&lt;&gt;"",IF(OR(W395="",W395=0),0,+IF(W395&gt;+INDEX('Sch 10.1 Rate Design'!$F$9:$F$16,MATCH($C395,'Sch 10.1 Rate Design'!$B$9:$B$16,0)),IF(W395&gt;+INDEX('Sch 10.1 Rate Design'!$H$9:$H$16,MATCH($C395,'Sch 10.1 Rate Design'!$B$9:$B$16,0)),+INDEX('Sch 10.1 Rate Design'!$H$9:$H$16,MATCH($C395,'Sch 10.1 Rate Design'!$B$9:$B$16,0))-INDEX('Sch 10.1 Rate Design'!$F$9:$F$16,MATCH($C395,'Sch 10.1 Rate Design'!$B$9:$B$16,0)), W395-INDEX('Sch 10.1 Rate Design'!$F$9:$F$16,MATCH($C395,'Sch 10.1 Rate Design'!$B$9:$B$16,0))), 0)),"")</f>
        <v/>
      </c>
      <c r="CF395" s="324" t="str">
        <f>IF($A395&lt;&gt;"",IF(OR(X395="",X395=0),0,+IF(X395&gt;+INDEX('Sch 10.1 Rate Design'!$F$9:$F$16,MATCH($C395,'Sch 10.1 Rate Design'!$B$9:$B$16,0)),IF(X395&gt;+INDEX('Sch 10.1 Rate Design'!$H$9:$H$16,MATCH($C395,'Sch 10.1 Rate Design'!$B$9:$B$16,0)),+INDEX('Sch 10.1 Rate Design'!$H$9:$H$16,MATCH($C395,'Sch 10.1 Rate Design'!$B$9:$B$16,0))-INDEX('Sch 10.1 Rate Design'!$F$9:$F$16,MATCH($C395,'Sch 10.1 Rate Design'!$B$9:$B$16,0)), X395-INDEX('Sch 10.1 Rate Design'!$F$9:$F$16,MATCH($C395,'Sch 10.1 Rate Design'!$B$9:$B$16,0))), 0)),"")</f>
        <v/>
      </c>
      <c r="CG395" s="545" t="str">
        <f>IF($A395&lt;&gt;"",IF(OR(Y395="",Y395=0),0,+IF(Y395&gt;+INDEX('Sch 10.1 Rate Design'!$F$9:$F$16,MATCH($C395,'Sch 10.1 Rate Design'!$B$9:$B$16,0)),IF(Y395&gt;+INDEX('Sch 10.1 Rate Design'!$H$9:$H$16,MATCH($C395,'Sch 10.1 Rate Design'!$B$9:$B$16,0)),+INDEX('Sch 10.1 Rate Design'!$H$9:$H$16,MATCH($C395,'Sch 10.1 Rate Design'!$B$9:$B$16,0))-INDEX('Sch 10.1 Rate Design'!$F$9:$F$16,MATCH($C395,'Sch 10.1 Rate Design'!$B$9:$B$16,0)), Y395-INDEX('Sch 10.1 Rate Design'!$F$9:$F$16,MATCH($C395,'Sch 10.1 Rate Design'!$B$9:$B$16,0))), 0)),"")</f>
        <v/>
      </c>
      <c r="CH395" s="692" t="str">
        <f>IF($A395&lt;&gt;"",IF(OR(N395="",N395=0), 0, BV395/'Sch 10.1 Rate Design'!$Z$25*INDEX('Sch 10.1 Rate Design'!$I$9:$I$16,MATCH($C395,'Sch 10.1 Rate Design'!$B$9:$B$16,0))),"")</f>
        <v/>
      </c>
      <c r="CI395" s="548" t="str">
        <f>IF($A395&lt;&gt;"",IF(OR(O395="",O395=0), 0, BW395/'Sch 10.1 Rate Design'!$Z$25*INDEX('Sch 10.1 Rate Design'!$I$9:$I$16,MATCH($C395,'Sch 10.1 Rate Design'!$B$9:$B$16,0))),"")</f>
        <v/>
      </c>
      <c r="CJ395" s="548" t="str">
        <f>IF($A395&lt;&gt;"",IF(OR(P395="",P395=0), 0, BX395/'Sch 10.1 Rate Design'!$Z$25*INDEX('Sch 10.1 Rate Design'!$I$9:$I$16,MATCH($C395,'Sch 10.1 Rate Design'!$B$9:$B$16,0))),"")</f>
        <v/>
      </c>
      <c r="CK395" s="548" t="str">
        <f>IF($A395&lt;&gt;"",IF(OR(Q395="",Q395=0), 0, BY395/'Sch 10.1 Rate Design'!$Z$25*INDEX('Sch 10.1 Rate Design'!$I$9:$I$16,MATCH($C395,'Sch 10.1 Rate Design'!$B$9:$B$16,0))),"")</f>
        <v/>
      </c>
      <c r="CL395" s="548" t="str">
        <f>IF($A395&lt;&gt;"",IF(OR(R395="",R395=0), 0, BZ395/'Sch 10.1 Rate Design'!$Z$25*INDEX('Sch 10.1 Rate Design'!$I$9:$I$16,MATCH($C395,'Sch 10.1 Rate Design'!$B$9:$B$16,0))),"")</f>
        <v/>
      </c>
      <c r="CM395" s="548" t="str">
        <f>IF($A395&lt;&gt;"",IF(OR(S395="",S395=0), 0, CA395/'Sch 10.1 Rate Design'!$Z$25*INDEX('Sch 10.1 Rate Design'!$I$9:$I$16,MATCH($C395,'Sch 10.1 Rate Design'!$B$9:$B$16,0))),"")</f>
        <v/>
      </c>
      <c r="CN395" s="548" t="str">
        <f>IF($A395&lt;&gt;"",IF(OR(T395="",T395=0), 0, CB395/'Sch 10.1 Rate Design'!$Z$25*INDEX('Sch 10.1 Rate Design'!$I$9:$I$16,MATCH($C395,'Sch 10.1 Rate Design'!$B$9:$B$16,0))),"")</f>
        <v/>
      </c>
      <c r="CO395" s="548" t="str">
        <f>IF($A395&lt;&gt;"",IF(OR(U395="",U395=0), 0, CC395/'Sch 10.1 Rate Design'!$Z$25*INDEX('Sch 10.1 Rate Design'!$I$9:$I$16,MATCH($C395,'Sch 10.1 Rate Design'!$B$9:$B$16,0))),"")</f>
        <v/>
      </c>
      <c r="CP395" s="548" t="str">
        <f>IF($A395&lt;&gt;"",IF(OR(V395="",V395=0), 0, CD395/'Sch 10.1 Rate Design'!$Z$25*INDEX('Sch 10.1 Rate Design'!$I$9:$I$16,MATCH($C395,'Sch 10.1 Rate Design'!$B$9:$B$16,0))),"")</f>
        <v/>
      </c>
      <c r="CQ395" s="548" t="str">
        <f>IF($A395&lt;&gt;"",IF(OR(W395="",W395=0), 0, CE395/'Sch 10.1 Rate Design'!$Z$25*INDEX('Sch 10.1 Rate Design'!$I$9:$I$16,MATCH($C395,'Sch 10.1 Rate Design'!$B$9:$B$16,0))),"")</f>
        <v/>
      </c>
      <c r="CR395" s="548" t="str">
        <f>IF($A395&lt;&gt;"",IF(OR(X395="",X395=0), 0, CF395/'Sch 10.1 Rate Design'!$Z$25*INDEX('Sch 10.1 Rate Design'!$I$9:$I$16,MATCH($C395,'Sch 10.1 Rate Design'!$B$9:$B$16,0))),"")</f>
        <v/>
      </c>
      <c r="CS395" s="547" t="str">
        <f>IF($A395&lt;&gt;"",IF(OR(Y395="",Y395=0), 0, CG395/'Sch 10.1 Rate Design'!$Z$25*INDEX('Sch 10.1 Rate Design'!$I$9:$I$16,MATCH($C395,'Sch 10.1 Rate Design'!$B$9:$B$16,0))),"")</f>
        <v/>
      </c>
      <c r="CT395" s="546" t="str">
        <f>IF($A395&lt;&gt;"",IF(OR(N395="",N395=0),0,IF(N395&gt;INDEX('Sch 10.1 Rate Design'!$J$9:$J$16,MATCH($C395,'Sch 10.1 Rate Design'!$B$9:$B$16,0)),N395-INDEX('Sch 10.1 Rate Design'!$J$9:$J$16,MATCH($C395,'Sch 10.1 Rate Design'!$B$9:$B$16,0)),0)),"")</f>
        <v/>
      </c>
      <c r="CU395" s="324" t="str">
        <f>IF($A395&lt;&gt;"",IF(OR(O395="",O395=0),0,IF(O395&gt;INDEX('Sch 10.1 Rate Design'!$J$9:$J$16,MATCH($C395,'Sch 10.1 Rate Design'!$B$9:$B$16,0)),O395-INDEX('Sch 10.1 Rate Design'!$J$9:$J$16,MATCH($C395,'Sch 10.1 Rate Design'!$B$9:$B$16,0)),0)),"")</f>
        <v/>
      </c>
      <c r="CV395" s="324" t="str">
        <f>IF($A395&lt;&gt;"",IF(OR(P395="",P395=0),0,IF(P395&gt;INDEX('Sch 10.1 Rate Design'!$J$9:$J$16,MATCH($C395,'Sch 10.1 Rate Design'!$B$9:$B$16,0)),P395-INDEX('Sch 10.1 Rate Design'!$J$9:$J$16,MATCH($C395,'Sch 10.1 Rate Design'!$B$9:$B$16,0)),0)),"")</f>
        <v/>
      </c>
      <c r="CW395" s="324" t="str">
        <f>IF($A395&lt;&gt;"",IF(OR(Q395="",Q395=0),0,IF(Q395&gt;INDEX('Sch 10.1 Rate Design'!$J$9:$J$16,MATCH($C395,'Sch 10.1 Rate Design'!$B$9:$B$16,0)),Q395-INDEX('Sch 10.1 Rate Design'!$J$9:$J$16,MATCH($C395,'Sch 10.1 Rate Design'!$B$9:$B$16,0)),0)),"")</f>
        <v/>
      </c>
      <c r="CX395" s="324" t="str">
        <f>IF($A395&lt;&gt;"",IF(OR(R395="",R395=0),0,IF(R395&gt;INDEX('Sch 10.1 Rate Design'!$J$9:$J$16,MATCH($C395,'Sch 10.1 Rate Design'!$B$9:$B$16,0)),R395-INDEX('Sch 10.1 Rate Design'!$J$9:$J$16,MATCH($C395,'Sch 10.1 Rate Design'!$B$9:$B$16,0)),0)),"")</f>
        <v/>
      </c>
      <c r="CY395" s="324" t="str">
        <f>IF($A395&lt;&gt;"",IF(OR(S395="",S395=0),0,IF(S395&gt;INDEX('Sch 10.1 Rate Design'!$J$9:$J$16,MATCH($C395,'Sch 10.1 Rate Design'!$B$9:$B$16,0)),S395-INDEX('Sch 10.1 Rate Design'!$J$9:$J$16,MATCH($C395,'Sch 10.1 Rate Design'!$B$9:$B$16,0)),0)),"")</f>
        <v/>
      </c>
      <c r="CZ395" s="324" t="str">
        <f>IF($A395&lt;&gt;"",IF(OR(T395="",T395=0),0,IF(T395&gt;INDEX('Sch 10.1 Rate Design'!$J$9:$J$16,MATCH($C395,'Sch 10.1 Rate Design'!$B$9:$B$16,0)),T395-INDEX('Sch 10.1 Rate Design'!$J$9:$J$16,MATCH($C395,'Sch 10.1 Rate Design'!$B$9:$B$16,0)),0)),"")</f>
        <v/>
      </c>
      <c r="DA395" s="324" t="str">
        <f>IF($A395&lt;&gt;"",IF(OR(U395="",U395=0),0,IF(U395&gt;INDEX('Sch 10.1 Rate Design'!$J$9:$J$16,MATCH($C395,'Sch 10.1 Rate Design'!$B$9:$B$16,0)),U395-INDEX('Sch 10.1 Rate Design'!$J$9:$J$16,MATCH($C395,'Sch 10.1 Rate Design'!$B$9:$B$16,0)),0)),"")</f>
        <v/>
      </c>
      <c r="DB395" s="324" t="str">
        <f>IF($A395&lt;&gt;"",IF(OR(V395="",V395=0),0,IF(V395&gt;INDEX('Sch 10.1 Rate Design'!$J$9:$J$16,MATCH($C395,'Sch 10.1 Rate Design'!$B$9:$B$16,0)),V395-INDEX('Sch 10.1 Rate Design'!$J$9:$J$16,MATCH($C395,'Sch 10.1 Rate Design'!$B$9:$B$16,0)),0)),"")</f>
        <v/>
      </c>
      <c r="DC395" s="324" t="str">
        <f>IF($A395&lt;&gt;"",IF(OR(W395="",W395=0),0,IF(W395&gt;INDEX('Sch 10.1 Rate Design'!$J$9:$J$16,MATCH($C395,'Sch 10.1 Rate Design'!$B$9:$B$16,0)),W395-INDEX('Sch 10.1 Rate Design'!$J$9:$J$16,MATCH($C395,'Sch 10.1 Rate Design'!$B$9:$B$16,0)),0)),"")</f>
        <v/>
      </c>
      <c r="DD395" s="324" t="str">
        <f>IF($A395&lt;&gt;"",IF(OR(X395="",X395=0),0,IF(X395&gt;INDEX('Sch 10.1 Rate Design'!$J$9:$J$16,MATCH($C395,'Sch 10.1 Rate Design'!$B$9:$B$16,0)),X395-INDEX('Sch 10.1 Rate Design'!$J$9:$J$16,MATCH($C395,'Sch 10.1 Rate Design'!$B$9:$B$16,0)),0)),"")</f>
        <v/>
      </c>
      <c r="DE395" s="545" t="str">
        <f>IF($A395&lt;&gt;"",IF(OR(Y395="",Y395=0),0,IF(Y395&gt;INDEX('Sch 10.1 Rate Design'!$J$9:$J$16,MATCH($C395,'Sch 10.1 Rate Design'!$B$9:$B$16,0)),Y395-INDEX('Sch 10.1 Rate Design'!$J$9:$J$16,MATCH($C395,'Sch 10.1 Rate Design'!$B$9:$B$16,0)),0)),"")</f>
        <v/>
      </c>
      <c r="DF395" s="692" t="str">
        <f>IF($A395&lt;&gt;"",IF(OR(N395="",N395=0), 0, CT395/'Sch 10.1 Rate Design'!$Z$25*INDEX('Sch 10.1 Rate Design'!$K$9:$K$16,MATCH($C395,'Sch 10.1 Rate Design'!$B$9:$B$16,0))),"")</f>
        <v/>
      </c>
      <c r="DG395" s="548" t="str">
        <f>IF($A395&lt;&gt;"",IF(OR(O395="",O395=0), 0, CU395/'Sch 10.1 Rate Design'!$Z$25*INDEX('Sch 10.1 Rate Design'!$K$9:$K$16,MATCH($C395,'Sch 10.1 Rate Design'!$B$9:$B$16,0))),"")</f>
        <v/>
      </c>
      <c r="DH395" s="548" t="str">
        <f>IF($A395&lt;&gt;"",IF(OR(P395="",P395=0), 0, CV395/'Sch 10.1 Rate Design'!$Z$25*INDEX('Sch 10.1 Rate Design'!$K$9:$K$16,MATCH($C395,'Sch 10.1 Rate Design'!$B$9:$B$16,0))),"")</f>
        <v/>
      </c>
      <c r="DI395" s="548" t="str">
        <f>IF($A395&lt;&gt;"",IF(OR(Q395="",Q395=0), 0, CW395/'Sch 10.1 Rate Design'!$Z$25*INDEX('Sch 10.1 Rate Design'!$K$9:$K$16,MATCH($C395,'Sch 10.1 Rate Design'!$B$9:$B$16,0))),"")</f>
        <v/>
      </c>
      <c r="DJ395" s="548" t="str">
        <f>IF($A395&lt;&gt;"",IF(OR(R395="",R395=0), 0, CX395/'Sch 10.1 Rate Design'!$Z$25*INDEX('Sch 10.1 Rate Design'!$K$9:$K$16,MATCH($C395,'Sch 10.1 Rate Design'!$B$9:$B$16,0))),"")</f>
        <v/>
      </c>
      <c r="DK395" s="548" t="str">
        <f>IF($A395&lt;&gt;"",IF(OR(S395="",S395=0), 0, CY395/'Sch 10.1 Rate Design'!$Z$25*INDEX('Sch 10.1 Rate Design'!$K$9:$K$16,MATCH($C395,'Sch 10.1 Rate Design'!$B$9:$B$16,0))),"")</f>
        <v/>
      </c>
      <c r="DL395" s="548" t="str">
        <f>IF($A395&lt;&gt;"",IF(OR(T395="",T395=0), 0, CZ395/'Sch 10.1 Rate Design'!$Z$25*INDEX('Sch 10.1 Rate Design'!$K$9:$K$16,MATCH($C395,'Sch 10.1 Rate Design'!$B$9:$B$16,0))),"")</f>
        <v/>
      </c>
      <c r="DM395" s="548" t="str">
        <f>IF($A395&lt;&gt;"",IF(OR(U395="",U395=0), 0, DA395/'Sch 10.1 Rate Design'!$Z$25*INDEX('Sch 10.1 Rate Design'!$K$9:$K$16,MATCH($C395,'Sch 10.1 Rate Design'!$B$9:$B$16,0))),"")</f>
        <v/>
      </c>
      <c r="DN395" s="548" t="str">
        <f>IF($A395&lt;&gt;"",IF(OR(V395="",V395=0), 0, DB395/'Sch 10.1 Rate Design'!$Z$25*INDEX('Sch 10.1 Rate Design'!$K$9:$K$16,MATCH($C395,'Sch 10.1 Rate Design'!$B$9:$B$16,0))),"")</f>
        <v/>
      </c>
      <c r="DO395" s="548" t="str">
        <f>IF($A395&lt;&gt;"",IF(OR(W395="",W395=0), 0, DC395/'Sch 10.1 Rate Design'!$Z$25*INDEX('Sch 10.1 Rate Design'!$K$9:$K$16,MATCH($C395,'Sch 10.1 Rate Design'!$B$9:$B$16,0))),"")</f>
        <v/>
      </c>
      <c r="DP395" s="548" t="str">
        <f>IF($A395&lt;&gt;"",IF(OR(X395="",X395=0), 0, DD395/'Sch 10.1 Rate Design'!$Z$25*INDEX('Sch 10.1 Rate Design'!$K$9:$K$16,MATCH($C395,'Sch 10.1 Rate Design'!$B$9:$B$16,0))),"")</f>
        <v/>
      </c>
      <c r="DQ395" s="547" t="str">
        <f>IF($A395&lt;&gt;"",IF(OR(Y395="",Y395=0), 0, DE395/'Sch 10.1 Rate Design'!$Z$25*INDEX('Sch 10.1 Rate Design'!$K$9:$K$16,MATCH($C395,'Sch 10.1 Rate Design'!$B$9:$B$16,0))),"")</f>
        <v/>
      </c>
      <c r="DR395" s="546" t="str">
        <f>IF($A395&lt;&gt;"",IF(OR(N395="",N395=0), 0,INDEX('Sch 10.1 Rate Design'!$D$9:$D$16,MATCH($C395,'Sch 10.1 Rate Design'!$B$9:$B$16,0))),"")</f>
        <v/>
      </c>
      <c r="DS395" s="324" t="str">
        <f>IF($A395&lt;&gt;"",IF(OR(O395="",O395=0), 0,INDEX('Sch 10.1 Rate Design'!$D$9:$D$16,MATCH($C395,'Sch 10.1 Rate Design'!$B$9:$B$16,0))),"")</f>
        <v/>
      </c>
      <c r="DT395" s="324" t="str">
        <f>IF($A395&lt;&gt;"",IF(OR(P395="",P395=0), 0,INDEX('Sch 10.1 Rate Design'!$D$9:$D$16,MATCH($C395,'Sch 10.1 Rate Design'!$B$9:$B$16,0))),"")</f>
        <v/>
      </c>
      <c r="DU395" s="324" t="str">
        <f>IF($A395&lt;&gt;"",IF(OR(Q395="",Q395=0), 0,INDEX('Sch 10.1 Rate Design'!$D$9:$D$16,MATCH($C395,'Sch 10.1 Rate Design'!$B$9:$B$16,0))),"")</f>
        <v/>
      </c>
      <c r="DV395" s="324" t="str">
        <f>IF($A395&lt;&gt;"",IF(OR(R395="",R395=0), 0,INDEX('Sch 10.1 Rate Design'!$D$9:$D$16,MATCH($C395,'Sch 10.1 Rate Design'!$B$9:$B$16,0))),"")</f>
        <v/>
      </c>
      <c r="DW395" s="324" t="str">
        <f>IF($A395&lt;&gt;"",IF(OR(S395="",S395=0), 0,INDEX('Sch 10.1 Rate Design'!$D$9:$D$16,MATCH($C395,'Sch 10.1 Rate Design'!$B$9:$B$16,0))),"")</f>
        <v/>
      </c>
      <c r="DX395" s="324" t="str">
        <f>IF($A395&lt;&gt;"",IF(OR(T395="",T395=0), 0,INDEX('Sch 10.1 Rate Design'!$D$9:$D$16,MATCH($C395,'Sch 10.1 Rate Design'!$B$9:$B$16,0))),"")</f>
        <v/>
      </c>
      <c r="DY395" s="324" t="str">
        <f>IF($A395&lt;&gt;"",IF(OR(U395="",U395=0), 0,INDEX('Sch 10.1 Rate Design'!$D$9:$D$16,MATCH($C395,'Sch 10.1 Rate Design'!$B$9:$B$16,0))),"")</f>
        <v/>
      </c>
      <c r="DZ395" s="324" t="str">
        <f>IF($A395&lt;&gt;"",IF(OR(V395="",V395=0), 0,INDEX('Sch 10.1 Rate Design'!$D$9:$D$16,MATCH($C395,'Sch 10.1 Rate Design'!$B$9:$B$16,0))),"")</f>
        <v/>
      </c>
      <c r="EA395" s="324" t="str">
        <f>IF($A395&lt;&gt;"",IF(OR(W395="",W395=0), 0,INDEX('Sch 10.1 Rate Design'!$D$9:$D$16,MATCH($C395,'Sch 10.1 Rate Design'!$B$9:$B$16,0))),"")</f>
        <v/>
      </c>
      <c r="EB395" s="324" t="str">
        <f>IF($A395&lt;&gt;"",IF(OR(X395="",X395=0), 0,INDEX('Sch 10.1 Rate Design'!$D$9:$D$16,MATCH($C395,'Sch 10.1 Rate Design'!$B$9:$B$16,0))),"")</f>
        <v/>
      </c>
      <c r="EC395" s="545" t="str">
        <f>IF($A395&lt;&gt;"",IF(OR(Y395="",Y395=0), 0,INDEX('Sch 10.1 Rate Design'!$D$9:$D$16,MATCH($C395,'Sch 10.1 Rate Design'!$B$9:$B$16,0))),"")</f>
        <v/>
      </c>
      <c r="ED395" s="546"/>
      <c r="EE395" s="324"/>
      <c r="EF395" s="324"/>
      <c r="EG395" s="324"/>
      <c r="EH395" s="324"/>
      <c r="EI395" s="324"/>
      <c r="EJ395" s="324"/>
      <c r="EK395" s="324"/>
      <c r="EL395" s="324"/>
      <c r="EM395" s="324"/>
      <c r="EN395" s="324"/>
      <c r="EO395" s="545"/>
      <c r="EP395" s="324"/>
    </row>
    <row r="396" spans="1:146" x14ac:dyDescent="0.2">
      <c r="A396" s="324" t="str">
        <f>IF(Inputs!AO392&lt;&gt;"",Inputs!AO392,"")</f>
        <v/>
      </c>
      <c r="B396" s="324" t="str">
        <f t="shared" si="87"/>
        <v/>
      </c>
      <c r="C396" s="727" t="str">
        <f>IF($A396&lt;&gt;"",Inputs!AN392,"")</f>
        <v/>
      </c>
      <c r="D396" s="549" t="str">
        <f t="shared" si="93"/>
        <v/>
      </c>
      <c r="E396" s="549" t="str">
        <f t="shared" ref="E396:E459" si="94">IF($A396&lt;&gt;"",IFERROR(AVERAGEIF(Z396:AK396,"&lt;&gt;0"),0),"")</f>
        <v/>
      </c>
      <c r="F396" s="324" t="str">
        <f t="shared" ref="F396:F459" si="95">IF($A396&lt;&gt;"",SUM(N396:Y396),"")</f>
        <v/>
      </c>
      <c r="G396" s="324" t="str">
        <f t="shared" ref="G396:G459" si="96">IF($A396&lt;&gt;"",IFERROR(AVERAGEIF(N396:Y396,"&lt;&gt;0"),0),"")</f>
        <v/>
      </c>
      <c r="H396" s="790">
        <f t="shared" ref="H396:H459" si="97">SUM(L396:Q396)</f>
        <v>0</v>
      </c>
      <c r="I396" s="790">
        <f t="shared" ref="I396:I459" si="98">SUM(R396:W396)</f>
        <v>0</v>
      </c>
      <c r="J396" s="790">
        <f t="shared" ref="J396:J459" si="99">COUNTIF(L396:Q396,"&gt;0")</f>
        <v>0</v>
      </c>
      <c r="K396" s="790">
        <f t="shared" ref="K396:K459" si="100">COUNTIF(R396:W396,"&gt;0")</f>
        <v>0</v>
      </c>
      <c r="L396" s="787" t="str">
        <f t="shared" si="92"/>
        <v/>
      </c>
      <c r="M396" s="787" t="str">
        <f t="shared" si="92"/>
        <v/>
      </c>
      <c r="N396" s="546" t="str">
        <f>IF($A396&lt;&gt;"",INDEX(Inputs!$AP392:$BA392,,MATCH('Sch 10.2 Rate Data'!N$7,Inputs!$AP$4:$BA$4,0)),"")</f>
        <v/>
      </c>
      <c r="O396" s="324" t="str">
        <f>IF($A396&lt;&gt;"",INDEX(Inputs!$AP392:$BA392,,MATCH('Sch 10.2 Rate Data'!O$7,Inputs!$AP$4:$BA$4,0)),"")</f>
        <v/>
      </c>
      <c r="P396" s="324" t="str">
        <f>IF($A396&lt;&gt;"",INDEX(Inputs!$AP392:$BA392,,MATCH('Sch 10.2 Rate Data'!P$7,Inputs!$AP$4:$BA$4,0)),"")</f>
        <v/>
      </c>
      <c r="Q396" s="324" t="str">
        <f>IF($A396&lt;&gt;"",INDEX(Inputs!$AP392:$BA392,,MATCH('Sch 10.2 Rate Data'!Q$7,Inputs!$AP$4:$BA$4,0)),"")</f>
        <v/>
      </c>
      <c r="R396" s="324" t="str">
        <f>IF($A396&lt;&gt;"",INDEX(Inputs!$AP392:$BA392,,MATCH('Sch 10.2 Rate Data'!R$7,Inputs!$AP$4:$BA$4,0)),"")</f>
        <v/>
      </c>
      <c r="S396" s="324" t="str">
        <f>IF($A396&lt;&gt;"",INDEX(Inputs!$AP392:$BA392,,MATCH('Sch 10.2 Rate Data'!S$7,Inputs!$AP$4:$BA$4,0)),"")</f>
        <v/>
      </c>
      <c r="T396" s="324" t="str">
        <f>IF($A396&lt;&gt;"",INDEX(Inputs!$AP392:$BA392,,MATCH('Sch 10.2 Rate Data'!T$7,Inputs!$AP$4:$BA$4,0)),"")</f>
        <v/>
      </c>
      <c r="U396" s="324" t="str">
        <f>IF($A396&lt;&gt;"",INDEX(Inputs!$AP392:$BA392,,MATCH('Sch 10.2 Rate Data'!U$7,Inputs!$AP$4:$BA$4,0)),"")</f>
        <v/>
      </c>
      <c r="V396" s="324" t="str">
        <f>IF($A396&lt;&gt;"",INDEX(Inputs!$AP392:$BA392,,MATCH('Sch 10.2 Rate Data'!V$7,Inputs!$AP$4:$BA$4,0)),"")</f>
        <v/>
      </c>
      <c r="W396" s="324" t="str">
        <f>IF($A396&lt;&gt;"",INDEX(Inputs!$AP392:$BA392,,MATCH('Sch 10.2 Rate Data'!W$7,Inputs!$AP$4:$BA$4,0)),"")</f>
        <v/>
      </c>
      <c r="X396" s="324" t="str">
        <f>IF($A396&lt;&gt;"",INDEX(Inputs!$AP392:$BA392,,MATCH('Sch 10.2 Rate Data'!X$7,Inputs!$AP$4:$BA$4,0)),"")</f>
        <v/>
      </c>
      <c r="Y396" s="545" t="str">
        <f>IF($A396&lt;&gt;"",INDEX(Inputs!$AP392:$BA392,,MATCH('Sch 10.2 Rate Data'!Y$7,Inputs!$AP$4:$BA$4,0)),"")</f>
        <v/>
      </c>
      <c r="Z396" s="692" t="str">
        <f t="shared" si="90"/>
        <v/>
      </c>
      <c r="AA396" s="548" t="str">
        <f t="shared" si="90"/>
        <v/>
      </c>
      <c r="AB396" s="548" t="str">
        <f t="shared" si="90"/>
        <v/>
      </c>
      <c r="AC396" s="548" t="str">
        <f t="shared" si="89"/>
        <v/>
      </c>
      <c r="AD396" s="548" t="str">
        <f t="shared" si="89"/>
        <v/>
      </c>
      <c r="AE396" s="548" t="str">
        <f t="shared" si="89"/>
        <v/>
      </c>
      <c r="AF396" s="548" t="str">
        <f t="shared" si="89"/>
        <v/>
      </c>
      <c r="AG396" s="548" t="str">
        <f t="shared" si="89"/>
        <v/>
      </c>
      <c r="AH396" s="548" t="str">
        <f t="shared" si="89"/>
        <v/>
      </c>
      <c r="AI396" s="548" t="str">
        <f t="shared" si="91"/>
        <v/>
      </c>
      <c r="AJ396" s="548" t="str">
        <f t="shared" si="91"/>
        <v/>
      </c>
      <c r="AK396" s="547" t="str">
        <f t="shared" si="91"/>
        <v/>
      </c>
      <c r="AL396" s="692" t="str">
        <f>IF($A396&lt;&gt;"",IF(OR(N396="",N396=0), 0, INDEX('Sch 10.1 Rate Design'!$E$9:$E$16,MATCH($C396,'Sch 10.1 Rate Design'!$B$9:$B$16,0))),"")</f>
        <v/>
      </c>
      <c r="AM396" s="548" t="str">
        <f>IF($A396&lt;&gt;"",IF(OR(O396="",O396=0), 0, INDEX('Sch 10.1 Rate Design'!$E$9:$E$16,MATCH($C396,'Sch 10.1 Rate Design'!$B$9:$B$16,0))),"")</f>
        <v/>
      </c>
      <c r="AN396" s="548" t="str">
        <f>IF($A396&lt;&gt;"",IF(OR(P396="",P396=0), 0, INDEX('Sch 10.1 Rate Design'!$E$9:$E$16,MATCH($C396,'Sch 10.1 Rate Design'!$B$9:$B$16,0))),"")</f>
        <v/>
      </c>
      <c r="AO396" s="548" t="str">
        <f>IF($A396&lt;&gt;"",IF(OR(Q396="",Q396=0), 0, INDEX('Sch 10.1 Rate Design'!$E$9:$E$16,MATCH($C396,'Sch 10.1 Rate Design'!$B$9:$B$16,0))),"")</f>
        <v/>
      </c>
      <c r="AP396" s="548" t="str">
        <f>IF($A396&lt;&gt;"",IF(OR(R396="",R396=0), 0, INDEX('Sch 10.1 Rate Design'!$E$9:$E$16,MATCH($C396,'Sch 10.1 Rate Design'!$B$9:$B$16,0))),"")</f>
        <v/>
      </c>
      <c r="AQ396" s="548" t="str">
        <f>IF($A396&lt;&gt;"",IF(OR(S396="",S396=0), 0, INDEX('Sch 10.1 Rate Design'!$E$9:$E$16,MATCH($C396,'Sch 10.1 Rate Design'!$B$9:$B$16,0))),"")</f>
        <v/>
      </c>
      <c r="AR396" s="548" t="str">
        <f>IF($A396&lt;&gt;"",IF(OR(T396="",T396=0), 0, INDEX('Sch 10.1 Rate Design'!$E$9:$E$16,MATCH($C396,'Sch 10.1 Rate Design'!$B$9:$B$16,0))),"")</f>
        <v/>
      </c>
      <c r="AS396" s="548" t="str">
        <f>IF($A396&lt;&gt;"",IF(OR(U396="",U396=0), 0, INDEX('Sch 10.1 Rate Design'!$E$9:$E$16,MATCH($C396,'Sch 10.1 Rate Design'!$B$9:$B$16,0))),"")</f>
        <v/>
      </c>
      <c r="AT396" s="548" t="str">
        <f>IF($A396&lt;&gt;"",IF(OR(V396="",V396=0), 0, INDEX('Sch 10.1 Rate Design'!$E$9:$E$16,MATCH($C396,'Sch 10.1 Rate Design'!$B$9:$B$16,0))),"")</f>
        <v/>
      </c>
      <c r="AU396" s="548" t="str">
        <f>IF($A396&lt;&gt;"",IF(OR(W396="",W396=0), 0, INDEX('Sch 10.1 Rate Design'!$E$9:$E$16,MATCH($C396,'Sch 10.1 Rate Design'!$B$9:$B$16,0))),"")</f>
        <v/>
      </c>
      <c r="AV396" s="548" t="str">
        <f>IF($A396&lt;&gt;"",IF(OR(X396="",X396=0), 0, INDEX('Sch 10.1 Rate Design'!$E$9:$E$16,MATCH($C396,'Sch 10.1 Rate Design'!$B$9:$B$16,0))),"")</f>
        <v/>
      </c>
      <c r="AW396" s="547" t="str">
        <f>IF($A396&lt;&gt;"",IF(OR(Y396="",Y396=0), 0, INDEX('Sch 10.1 Rate Design'!$E$9:$E$16,MATCH($C396,'Sch 10.1 Rate Design'!$B$9:$B$16,0))),"")</f>
        <v/>
      </c>
      <c r="AX396" s="546" t="str">
        <f>IF($A396&lt;&gt;"",IF(OR(N396="",N396=0),0,+IF(N396&gt;+INDEX('Sch 10.1 Rate Design'!$D$9:$D$16,MATCH($C396,'Sch 10.1 Rate Design'!$B$9:$B$16,0)),IF(N396&gt;+INDEX('Sch 10.1 Rate Design'!$F$9:$F$16,MATCH($C396,'Sch 10.1 Rate Design'!$B$9:$B$16,0)),+INDEX('Sch 10.1 Rate Design'!$F$9:$F$16,MATCH($C396,'Sch 10.1 Rate Design'!$B$9:$B$16,0))-INDEX('Sch 10.1 Rate Design'!$D$9:$D$16,MATCH($C396,'Sch 10.1 Rate Design'!$B$9:$B$16,0)), N396-INDEX('Sch 10.1 Rate Design'!$D$9:$D$16,MATCH($C396,'Sch 10.1 Rate Design'!$B$9:$B$16,0))),0)),"")</f>
        <v/>
      </c>
      <c r="AY396" s="324" t="str">
        <f>IF($A396&lt;&gt;"",IF(OR(O396="",O396=0),0,+IF(O396&gt;+INDEX('Sch 10.1 Rate Design'!$D$9:$D$16,MATCH($C396,'Sch 10.1 Rate Design'!$B$9:$B$16,0)),IF(O396&gt;+INDEX('Sch 10.1 Rate Design'!$F$9:$F$16,MATCH($C396,'Sch 10.1 Rate Design'!$B$9:$B$16,0)),+INDEX('Sch 10.1 Rate Design'!$F$9:$F$16,MATCH($C396,'Sch 10.1 Rate Design'!$B$9:$B$16,0))-INDEX('Sch 10.1 Rate Design'!$D$9:$D$16,MATCH($C396,'Sch 10.1 Rate Design'!$B$9:$B$16,0)), O396-INDEX('Sch 10.1 Rate Design'!$D$9:$D$16,MATCH($C396,'Sch 10.1 Rate Design'!$B$9:$B$16,0))),0)),"")</f>
        <v/>
      </c>
      <c r="AZ396" s="324" t="str">
        <f>IF($A396&lt;&gt;"",IF(OR(P396="",P396=0),0,+IF(P396&gt;+INDEX('Sch 10.1 Rate Design'!$D$9:$D$16,MATCH($C396,'Sch 10.1 Rate Design'!$B$9:$B$16,0)),IF(P396&gt;+INDEX('Sch 10.1 Rate Design'!$F$9:$F$16,MATCH($C396,'Sch 10.1 Rate Design'!$B$9:$B$16,0)),+INDEX('Sch 10.1 Rate Design'!$F$9:$F$16,MATCH($C396,'Sch 10.1 Rate Design'!$B$9:$B$16,0))-INDEX('Sch 10.1 Rate Design'!$D$9:$D$16,MATCH($C396,'Sch 10.1 Rate Design'!$B$9:$B$16,0)), P396-INDEX('Sch 10.1 Rate Design'!$D$9:$D$16,MATCH($C396,'Sch 10.1 Rate Design'!$B$9:$B$16,0))),0)),"")</f>
        <v/>
      </c>
      <c r="BA396" s="324" t="str">
        <f>IF($A396&lt;&gt;"",IF(OR(Q396="",Q396=0),0,+IF(Q396&gt;+INDEX('Sch 10.1 Rate Design'!$D$9:$D$16,MATCH($C396,'Sch 10.1 Rate Design'!$B$9:$B$16,0)),IF(Q396&gt;+INDEX('Sch 10.1 Rate Design'!$F$9:$F$16,MATCH($C396,'Sch 10.1 Rate Design'!$B$9:$B$16,0)),+INDEX('Sch 10.1 Rate Design'!$F$9:$F$16,MATCH($C396,'Sch 10.1 Rate Design'!$B$9:$B$16,0))-INDEX('Sch 10.1 Rate Design'!$D$9:$D$16,MATCH($C396,'Sch 10.1 Rate Design'!$B$9:$B$16,0)), Q396-INDEX('Sch 10.1 Rate Design'!$D$9:$D$16,MATCH($C396,'Sch 10.1 Rate Design'!$B$9:$B$16,0))),0)),"")</f>
        <v/>
      </c>
      <c r="BB396" s="324" t="str">
        <f>IF($A396&lt;&gt;"",IF(OR(R396="",R396=0),0,+IF(R396&gt;+INDEX('Sch 10.1 Rate Design'!$D$9:$D$16,MATCH($C396,'Sch 10.1 Rate Design'!$B$9:$B$16,0)),IF(R396&gt;+INDEX('Sch 10.1 Rate Design'!$F$9:$F$16,MATCH($C396,'Sch 10.1 Rate Design'!$B$9:$B$16,0)),+INDEX('Sch 10.1 Rate Design'!$F$9:$F$16,MATCH($C396,'Sch 10.1 Rate Design'!$B$9:$B$16,0))-INDEX('Sch 10.1 Rate Design'!$D$9:$D$16,MATCH($C396,'Sch 10.1 Rate Design'!$B$9:$B$16,0)), R396-INDEX('Sch 10.1 Rate Design'!$D$9:$D$16,MATCH($C396,'Sch 10.1 Rate Design'!$B$9:$B$16,0))),0)),"")</f>
        <v/>
      </c>
      <c r="BC396" s="324" t="str">
        <f>IF($A396&lt;&gt;"",IF(OR(S396="",S396=0),0,+IF(S396&gt;+INDEX('Sch 10.1 Rate Design'!$D$9:$D$16,MATCH($C396,'Sch 10.1 Rate Design'!$B$9:$B$16,0)),IF(S396&gt;+INDEX('Sch 10.1 Rate Design'!$F$9:$F$16,MATCH($C396,'Sch 10.1 Rate Design'!$B$9:$B$16,0)),+INDEX('Sch 10.1 Rate Design'!$F$9:$F$16,MATCH($C396,'Sch 10.1 Rate Design'!$B$9:$B$16,0))-INDEX('Sch 10.1 Rate Design'!$D$9:$D$16,MATCH($C396,'Sch 10.1 Rate Design'!$B$9:$B$16,0)), S396-INDEX('Sch 10.1 Rate Design'!$D$9:$D$16,MATCH($C396,'Sch 10.1 Rate Design'!$B$9:$B$16,0))),0)),"")</f>
        <v/>
      </c>
      <c r="BD396" s="324" t="str">
        <f>IF($A396&lt;&gt;"",IF(OR(T396="",T396=0),0,+IF(T396&gt;+INDEX('Sch 10.1 Rate Design'!$D$9:$D$16,MATCH($C396,'Sch 10.1 Rate Design'!$B$9:$B$16,0)),IF(T396&gt;+INDEX('Sch 10.1 Rate Design'!$F$9:$F$16,MATCH($C396,'Sch 10.1 Rate Design'!$B$9:$B$16,0)),+INDEX('Sch 10.1 Rate Design'!$F$9:$F$16,MATCH($C396,'Sch 10.1 Rate Design'!$B$9:$B$16,0))-INDEX('Sch 10.1 Rate Design'!$D$9:$D$16,MATCH($C396,'Sch 10.1 Rate Design'!$B$9:$B$16,0)), T396-INDEX('Sch 10.1 Rate Design'!$D$9:$D$16,MATCH($C396,'Sch 10.1 Rate Design'!$B$9:$B$16,0))),0)),"")</f>
        <v/>
      </c>
      <c r="BE396" s="324" t="str">
        <f>IF($A396&lt;&gt;"",IF(OR(U396="",U396=0),0,+IF(U396&gt;+INDEX('Sch 10.1 Rate Design'!$D$9:$D$16,MATCH($C396,'Sch 10.1 Rate Design'!$B$9:$B$16,0)),IF(U396&gt;+INDEX('Sch 10.1 Rate Design'!$F$9:$F$16,MATCH($C396,'Sch 10.1 Rate Design'!$B$9:$B$16,0)),+INDEX('Sch 10.1 Rate Design'!$F$9:$F$16,MATCH($C396,'Sch 10.1 Rate Design'!$B$9:$B$16,0))-INDEX('Sch 10.1 Rate Design'!$D$9:$D$16,MATCH($C396,'Sch 10.1 Rate Design'!$B$9:$B$16,0)), U396-INDEX('Sch 10.1 Rate Design'!$D$9:$D$16,MATCH($C396,'Sch 10.1 Rate Design'!$B$9:$B$16,0))),0)),"")</f>
        <v/>
      </c>
      <c r="BF396" s="324" t="str">
        <f>IF($A396&lt;&gt;"",IF(OR(V396="",V396=0),0,+IF(V396&gt;+INDEX('Sch 10.1 Rate Design'!$D$9:$D$16,MATCH($C396,'Sch 10.1 Rate Design'!$B$9:$B$16,0)),IF(V396&gt;+INDEX('Sch 10.1 Rate Design'!$F$9:$F$16,MATCH($C396,'Sch 10.1 Rate Design'!$B$9:$B$16,0)),+INDEX('Sch 10.1 Rate Design'!$F$9:$F$16,MATCH($C396,'Sch 10.1 Rate Design'!$B$9:$B$16,0))-INDEX('Sch 10.1 Rate Design'!$D$9:$D$16,MATCH($C396,'Sch 10.1 Rate Design'!$B$9:$B$16,0)), V396-INDEX('Sch 10.1 Rate Design'!$D$9:$D$16,MATCH($C396,'Sch 10.1 Rate Design'!$B$9:$B$16,0))),0)),"")</f>
        <v/>
      </c>
      <c r="BG396" s="324" t="str">
        <f>IF($A396&lt;&gt;"",IF(OR(W396="",W396=0),0,+IF(W396&gt;+INDEX('Sch 10.1 Rate Design'!$D$9:$D$16,MATCH($C396,'Sch 10.1 Rate Design'!$B$9:$B$16,0)),IF(W396&gt;+INDEX('Sch 10.1 Rate Design'!$F$9:$F$16,MATCH($C396,'Sch 10.1 Rate Design'!$B$9:$B$16,0)),+INDEX('Sch 10.1 Rate Design'!$F$9:$F$16,MATCH($C396,'Sch 10.1 Rate Design'!$B$9:$B$16,0))-INDEX('Sch 10.1 Rate Design'!$D$9:$D$16,MATCH($C396,'Sch 10.1 Rate Design'!$B$9:$B$16,0)), W396-INDEX('Sch 10.1 Rate Design'!$D$9:$D$16,MATCH($C396,'Sch 10.1 Rate Design'!$B$9:$B$16,0))),0)),"")</f>
        <v/>
      </c>
      <c r="BH396" s="324" t="str">
        <f>IF($A396&lt;&gt;"",IF(OR(X396="",X396=0),0,+IF(X396&gt;+INDEX('Sch 10.1 Rate Design'!$D$9:$D$16,MATCH($C396,'Sch 10.1 Rate Design'!$B$9:$B$16,0)),IF(X396&gt;+INDEX('Sch 10.1 Rate Design'!$F$9:$F$16,MATCH($C396,'Sch 10.1 Rate Design'!$B$9:$B$16,0)),+INDEX('Sch 10.1 Rate Design'!$F$9:$F$16,MATCH($C396,'Sch 10.1 Rate Design'!$B$9:$B$16,0))-INDEX('Sch 10.1 Rate Design'!$D$9:$D$16,MATCH($C396,'Sch 10.1 Rate Design'!$B$9:$B$16,0)), X396-INDEX('Sch 10.1 Rate Design'!$D$9:$D$16,MATCH($C396,'Sch 10.1 Rate Design'!$B$9:$B$16,0))),0)),"")</f>
        <v/>
      </c>
      <c r="BI396" s="545" t="str">
        <f>IF($A396&lt;&gt;"",IF(OR(Y396="",Y396=0),0,+IF(Y396&gt;+INDEX('Sch 10.1 Rate Design'!$D$9:$D$16,MATCH($C396,'Sch 10.1 Rate Design'!$B$9:$B$16,0)),IF(Y396&gt;+INDEX('Sch 10.1 Rate Design'!$F$9:$F$16,MATCH($C396,'Sch 10.1 Rate Design'!$B$9:$B$16,0)),+INDEX('Sch 10.1 Rate Design'!$F$9:$F$16,MATCH($C396,'Sch 10.1 Rate Design'!$B$9:$B$16,0))-INDEX('Sch 10.1 Rate Design'!$D$9:$D$16,MATCH($C396,'Sch 10.1 Rate Design'!$B$9:$B$16,0)), Y396-INDEX('Sch 10.1 Rate Design'!$D$9:$D$16,MATCH($C396,'Sch 10.1 Rate Design'!$B$9:$B$16,0))),0)),"")</f>
        <v/>
      </c>
      <c r="BJ396" s="692" t="str">
        <f>IF($A396&lt;&gt;"",IF(OR(N396="",N396=0), 0, AX396/'Sch 10.1 Rate Design'!$Z$25*INDEX('Sch 10.1 Rate Design'!$G$9:$G$16,MATCH($C396,'Sch 10.1 Rate Design'!$B$9:$B$16,0))),"")</f>
        <v/>
      </c>
      <c r="BK396" s="548" t="str">
        <f>IF($A396&lt;&gt;"",IF(OR(O396="",O396=0), 0, AY396/'Sch 10.1 Rate Design'!$Z$25*INDEX('Sch 10.1 Rate Design'!$G$9:$G$16,MATCH($C396,'Sch 10.1 Rate Design'!$B$9:$B$16,0))),"")</f>
        <v/>
      </c>
      <c r="BL396" s="548" t="str">
        <f>IF($A396&lt;&gt;"",IF(OR(P396="",P396=0), 0, AZ396/'Sch 10.1 Rate Design'!$Z$25*INDEX('Sch 10.1 Rate Design'!$G$9:$G$16,MATCH($C396,'Sch 10.1 Rate Design'!$B$9:$B$16,0))),"")</f>
        <v/>
      </c>
      <c r="BM396" s="548" t="str">
        <f>IF($A396&lt;&gt;"",IF(OR(Q396="",Q396=0), 0, BA396/'Sch 10.1 Rate Design'!$Z$25*INDEX('Sch 10.1 Rate Design'!$G$9:$G$16,MATCH($C396,'Sch 10.1 Rate Design'!$B$9:$B$16,0))),"")</f>
        <v/>
      </c>
      <c r="BN396" s="548" t="str">
        <f>IF($A396&lt;&gt;"",IF(OR(R396="",R396=0), 0, BB396/'Sch 10.1 Rate Design'!$Z$25*INDEX('Sch 10.1 Rate Design'!$G$9:$G$16,MATCH($C396,'Sch 10.1 Rate Design'!$B$9:$B$16,0))),"")</f>
        <v/>
      </c>
      <c r="BO396" s="548" t="str">
        <f>IF($A396&lt;&gt;"",IF(OR(S396="",S396=0), 0, BC396/'Sch 10.1 Rate Design'!$Z$25*INDEX('Sch 10.1 Rate Design'!$G$9:$G$16,MATCH($C396,'Sch 10.1 Rate Design'!$B$9:$B$16,0))),"")</f>
        <v/>
      </c>
      <c r="BP396" s="548" t="str">
        <f>IF($A396&lt;&gt;"",IF(OR(T396="",T396=0), 0, BD396/'Sch 10.1 Rate Design'!$Z$25*INDEX('Sch 10.1 Rate Design'!$G$9:$G$16,MATCH($C396,'Sch 10.1 Rate Design'!$B$9:$B$16,0))),"")</f>
        <v/>
      </c>
      <c r="BQ396" s="548" t="str">
        <f>IF($A396&lt;&gt;"",IF(OR(U396="",U396=0), 0, BE396/'Sch 10.1 Rate Design'!$Z$25*INDEX('Sch 10.1 Rate Design'!$G$9:$G$16,MATCH($C396,'Sch 10.1 Rate Design'!$B$9:$B$16,0))),"")</f>
        <v/>
      </c>
      <c r="BR396" s="548" t="str">
        <f>IF($A396&lt;&gt;"",IF(OR(V396="",V396=0), 0, BF396/'Sch 10.1 Rate Design'!$Z$25*INDEX('Sch 10.1 Rate Design'!$G$9:$G$16,MATCH($C396,'Sch 10.1 Rate Design'!$B$9:$B$16,0))),"")</f>
        <v/>
      </c>
      <c r="BS396" s="548" t="str">
        <f>IF($A396&lt;&gt;"",IF(OR(W396="",W396=0), 0, BG396/'Sch 10.1 Rate Design'!$Z$25*INDEX('Sch 10.1 Rate Design'!$G$9:$G$16,MATCH($C396,'Sch 10.1 Rate Design'!$B$9:$B$16,0))),"")</f>
        <v/>
      </c>
      <c r="BT396" s="548" t="str">
        <f>IF($A396&lt;&gt;"",IF(OR(X396="",X396=0), 0, BH396/'Sch 10.1 Rate Design'!$Z$25*INDEX('Sch 10.1 Rate Design'!$G$9:$G$16,MATCH($C396,'Sch 10.1 Rate Design'!$B$9:$B$16,0))),"")</f>
        <v/>
      </c>
      <c r="BU396" s="547" t="str">
        <f>IF($A396&lt;&gt;"",IF(OR(Y396="",Y396=0), 0, BI396/'Sch 10.1 Rate Design'!$Z$25*INDEX('Sch 10.1 Rate Design'!$G$9:$G$16,MATCH($C396,'Sch 10.1 Rate Design'!$B$9:$B$16,0))),"")</f>
        <v/>
      </c>
      <c r="BV396" s="546" t="str">
        <f>IF($A396&lt;&gt;"",IF(OR(N396="",N396=0),0,+IF(N396&gt;+INDEX('Sch 10.1 Rate Design'!$F$9:$F$16,MATCH($C396,'Sch 10.1 Rate Design'!$B$9:$B$16,0)),IF(N396&gt;+INDEX('Sch 10.1 Rate Design'!$H$9:$H$16,MATCH($C396,'Sch 10.1 Rate Design'!$B$9:$B$16,0)),+INDEX('Sch 10.1 Rate Design'!$H$9:$H$16,MATCH($C396,'Sch 10.1 Rate Design'!$B$9:$B$16,0))-INDEX('Sch 10.1 Rate Design'!$F$9:$F$16,MATCH($C396,'Sch 10.1 Rate Design'!$B$9:$B$16,0)), N396-INDEX('Sch 10.1 Rate Design'!$F$9:$F$16,MATCH($C396,'Sch 10.1 Rate Design'!$B$9:$B$16,0))), 0)),"")</f>
        <v/>
      </c>
      <c r="BW396" s="324" t="str">
        <f>IF($A396&lt;&gt;"",IF(OR(O396="",O396=0),0,+IF(O396&gt;+INDEX('Sch 10.1 Rate Design'!$F$9:$F$16,MATCH($C396,'Sch 10.1 Rate Design'!$B$9:$B$16,0)),IF(O396&gt;+INDEX('Sch 10.1 Rate Design'!$H$9:$H$16,MATCH($C396,'Sch 10.1 Rate Design'!$B$9:$B$16,0)),+INDEX('Sch 10.1 Rate Design'!$H$9:$H$16,MATCH($C396,'Sch 10.1 Rate Design'!$B$9:$B$16,0))-INDEX('Sch 10.1 Rate Design'!$F$9:$F$16,MATCH($C396,'Sch 10.1 Rate Design'!$B$9:$B$16,0)), O396-INDEX('Sch 10.1 Rate Design'!$F$9:$F$16,MATCH($C396,'Sch 10.1 Rate Design'!$B$9:$B$16,0))), 0)),"")</f>
        <v/>
      </c>
      <c r="BX396" s="324" t="str">
        <f>IF($A396&lt;&gt;"",IF(OR(P396="",P396=0),0,+IF(P396&gt;+INDEX('Sch 10.1 Rate Design'!$F$9:$F$16,MATCH($C396,'Sch 10.1 Rate Design'!$B$9:$B$16,0)),IF(P396&gt;+INDEX('Sch 10.1 Rate Design'!$H$9:$H$16,MATCH($C396,'Sch 10.1 Rate Design'!$B$9:$B$16,0)),+INDEX('Sch 10.1 Rate Design'!$H$9:$H$16,MATCH($C396,'Sch 10.1 Rate Design'!$B$9:$B$16,0))-INDEX('Sch 10.1 Rate Design'!$F$9:$F$16,MATCH($C396,'Sch 10.1 Rate Design'!$B$9:$B$16,0)), P396-INDEX('Sch 10.1 Rate Design'!$F$9:$F$16,MATCH($C396,'Sch 10.1 Rate Design'!$B$9:$B$16,0))), 0)),"")</f>
        <v/>
      </c>
      <c r="BY396" s="324" t="str">
        <f>IF($A396&lt;&gt;"",IF(OR(Q396="",Q396=0),0,+IF(Q396&gt;+INDEX('Sch 10.1 Rate Design'!$F$9:$F$16,MATCH($C396,'Sch 10.1 Rate Design'!$B$9:$B$16,0)),IF(Q396&gt;+INDEX('Sch 10.1 Rate Design'!$H$9:$H$16,MATCH($C396,'Sch 10.1 Rate Design'!$B$9:$B$16,0)),+INDEX('Sch 10.1 Rate Design'!$H$9:$H$16,MATCH($C396,'Sch 10.1 Rate Design'!$B$9:$B$16,0))-INDEX('Sch 10.1 Rate Design'!$F$9:$F$16,MATCH($C396,'Sch 10.1 Rate Design'!$B$9:$B$16,0)), Q396-INDEX('Sch 10.1 Rate Design'!$F$9:$F$16,MATCH($C396,'Sch 10.1 Rate Design'!$B$9:$B$16,0))), 0)),"")</f>
        <v/>
      </c>
      <c r="BZ396" s="324" t="str">
        <f>IF($A396&lt;&gt;"",IF(OR(R396="",R396=0),0,+IF(R396&gt;+INDEX('Sch 10.1 Rate Design'!$F$9:$F$16,MATCH($C396,'Sch 10.1 Rate Design'!$B$9:$B$16,0)),IF(R396&gt;+INDEX('Sch 10.1 Rate Design'!$H$9:$H$16,MATCH($C396,'Sch 10.1 Rate Design'!$B$9:$B$16,0)),+INDEX('Sch 10.1 Rate Design'!$H$9:$H$16,MATCH($C396,'Sch 10.1 Rate Design'!$B$9:$B$16,0))-INDEX('Sch 10.1 Rate Design'!$F$9:$F$16,MATCH($C396,'Sch 10.1 Rate Design'!$B$9:$B$16,0)), R396-INDEX('Sch 10.1 Rate Design'!$F$9:$F$16,MATCH($C396,'Sch 10.1 Rate Design'!$B$9:$B$16,0))), 0)),"")</f>
        <v/>
      </c>
      <c r="CA396" s="324" t="str">
        <f>IF($A396&lt;&gt;"",IF(OR(S396="",S396=0),0,+IF(S396&gt;+INDEX('Sch 10.1 Rate Design'!$F$9:$F$16,MATCH($C396,'Sch 10.1 Rate Design'!$B$9:$B$16,0)),IF(S396&gt;+INDEX('Sch 10.1 Rate Design'!$H$9:$H$16,MATCH($C396,'Sch 10.1 Rate Design'!$B$9:$B$16,0)),+INDEX('Sch 10.1 Rate Design'!$H$9:$H$16,MATCH($C396,'Sch 10.1 Rate Design'!$B$9:$B$16,0))-INDEX('Sch 10.1 Rate Design'!$F$9:$F$16,MATCH($C396,'Sch 10.1 Rate Design'!$B$9:$B$16,0)), S396-INDEX('Sch 10.1 Rate Design'!$F$9:$F$16,MATCH($C396,'Sch 10.1 Rate Design'!$B$9:$B$16,0))), 0)),"")</f>
        <v/>
      </c>
      <c r="CB396" s="324" t="str">
        <f>IF($A396&lt;&gt;"",IF(OR(T396="",T396=0),0,+IF(T396&gt;+INDEX('Sch 10.1 Rate Design'!$F$9:$F$16,MATCH($C396,'Sch 10.1 Rate Design'!$B$9:$B$16,0)),IF(T396&gt;+INDEX('Sch 10.1 Rate Design'!$H$9:$H$16,MATCH($C396,'Sch 10.1 Rate Design'!$B$9:$B$16,0)),+INDEX('Sch 10.1 Rate Design'!$H$9:$H$16,MATCH($C396,'Sch 10.1 Rate Design'!$B$9:$B$16,0))-INDEX('Sch 10.1 Rate Design'!$F$9:$F$16,MATCH($C396,'Sch 10.1 Rate Design'!$B$9:$B$16,0)), T396-INDEX('Sch 10.1 Rate Design'!$F$9:$F$16,MATCH($C396,'Sch 10.1 Rate Design'!$B$9:$B$16,0))), 0)),"")</f>
        <v/>
      </c>
      <c r="CC396" s="324" t="str">
        <f>IF($A396&lt;&gt;"",IF(OR(U396="",U396=0),0,+IF(U396&gt;+INDEX('Sch 10.1 Rate Design'!$F$9:$F$16,MATCH($C396,'Sch 10.1 Rate Design'!$B$9:$B$16,0)),IF(U396&gt;+INDEX('Sch 10.1 Rate Design'!$H$9:$H$16,MATCH($C396,'Sch 10.1 Rate Design'!$B$9:$B$16,0)),+INDEX('Sch 10.1 Rate Design'!$H$9:$H$16,MATCH($C396,'Sch 10.1 Rate Design'!$B$9:$B$16,0))-INDEX('Sch 10.1 Rate Design'!$F$9:$F$16,MATCH($C396,'Sch 10.1 Rate Design'!$B$9:$B$16,0)), U396-INDEX('Sch 10.1 Rate Design'!$F$9:$F$16,MATCH($C396,'Sch 10.1 Rate Design'!$B$9:$B$16,0))), 0)),"")</f>
        <v/>
      </c>
      <c r="CD396" s="324" t="str">
        <f>IF($A396&lt;&gt;"",IF(OR(V396="",V396=0),0,+IF(V396&gt;+INDEX('Sch 10.1 Rate Design'!$F$9:$F$16,MATCH($C396,'Sch 10.1 Rate Design'!$B$9:$B$16,0)),IF(V396&gt;+INDEX('Sch 10.1 Rate Design'!$H$9:$H$16,MATCH($C396,'Sch 10.1 Rate Design'!$B$9:$B$16,0)),+INDEX('Sch 10.1 Rate Design'!$H$9:$H$16,MATCH($C396,'Sch 10.1 Rate Design'!$B$9:$B$16,0))-INDEX('Sch 10.1 Rate Design'!$F$9:$F$16,MATCH($C396,'Sch 10.1 Rate Design'!$B$9:$B$16,0)), V396-INDEX('Sch 10.1 Rate Design'!$F$9:$F$16,MATCH($C396,'Sch 10.1 Rate Design'!$B$9:$B$16,0))), 0)),"")</f>
        <v/>
      </c>
      <c r="CE396" s="324" t="str">
        <f>IF($A396&lt;&gt;"",IF(OR(W396="",W396=0),0,+IF(W396&gt;+INDEX('Sch 10.1 Rate Design'!$F$9:$F$16,MATCH($C396,'Sch 10.1 Rate Design'!$B$9:$B$16,0)),IF(W396&gt;+INDEX('Sch 10.1 Rate Design'!$H$9:$H$16,MATCH($C396,'Sch 10.1 Rate Design'!$B$9:$B$16,0)),+INDEX('Sch 10.1 Rate Design'!$H$9:$H$16,MATCH($C396,'Sch 10.1 Rate Design'!$B$9:$B$16,0))-INDEX('Sch 10.1 Rate Design'!$F$9:$F$16,MATCH($C396,'Sch 10.1 Rate Design'!$B$9:$B$16,0)), W396-INDEX('Sch 10.1 Rate Design'!$F$9:$F$16,MATCH($C396,'Sch 10.1 Rate Design'!$B$9:$B$16,0))), 0)),"")</f>
        <v/>
      </c>
      <c r="CF396" s="324" t="str">
        <f>IF($A396&lt;&gt;"",IF(OR(X396="",X396=0),0,+IF(X396&gt;+INDEX('Sch 10.1 Rate Design'!$F$9:$F$16,MATCH($C396,'Sch 10.1 Rate Design'!$B$9:$B$16,0)),IF(X396&gt;+INDEX('Sch 10.1 Rate Design'!$H$9:$H$16,MATCH($C396,'Sch 10.1 Rate Design'!$B$9:$B$16,0)),+INDEX('Sch 10.1 Rate Design'!$H$9:$H$16,MATCH($C396,'Sch 10.1 Rate Design'!$B$9:$B$16,0))-INDEX('Sch 10.1 Rate Design'!$F$9:$F$16,MATCH($C396,'Sch 10.1 Rate Design'!$B$9:$B$16,0)), X396-INDEX('Sch 10.1 Rate Design'!$F$9:$F$16,MATCH($C396,'Sch 10.1 Rate Design'!$B$9:$B$16,0))), 0)),"")</f>
        <v/>
      </c>
      <c r="CG396" s="545" t="str">
        <f>IF($A396&lt;&gt;"",IF(OR(Y396="",Y396=0),0,+IF(Y396&gt;+INDEX('Sch 10.1 Rate Design'!$F$9:$F$16,MATCH($C396,'Sch 10.1 Rate Design'!$B$9:$B$16,0)),IF(Y396&gt;+INDEX('Sch 10.1 Rate Design'!$H$9:$H$16,MATCH($C396,'Sch 10.1 Rate Design'!$B$9:$B$16,0)),+INDEX('Sch 10.1 Rate Design'!$H$9:$H$16,MATCH($C396,'Sch 10.1 Rate Design'!$B$9:$B$16,0))-INDEX('Sch 10.1 Rate Design'!$F$9:$F$16,MATCH($C396,'Sch 10.1 Rate Design'!$B$9:$B$16,0)), Y396-INDEX('Sch 10.1 Rate Design'!$F$9:$F$16,MATCH($C396,'Sch 10.1 Rate Design'!$B$9:$B$16,0))), 0)),"")</f>
        <v/>
      </c>
      <c r="CH396" s="692" t="str">
        <f>IF($A396&lt;&gt;"",IF(OR(N396="",N396=0), 0, BV396/'Sch 10.1 Rate Design'!$Z$25*INDEX('Sch 10.1 Rate Design'!$I$9:$I$16,MATCH($C396,'Sch 10.1 Rate Design'!$B$9:$B$16,0))),"")</f>
        <v/>
      </c>
      <c r="CI396" s="548" t="str">
        <f>IF($A396&lt;&gt;"",IF(OR(O396="",O396=0), 0, BW396/'Sch 10.1 Rate Design'!$Z$25*INDEX('Sch 10.1 Rate Design'!$I$9:$I$16,MATCH($C396,'Sch 10.1 Rate Design'!$B$9:$B$16,0))),"")</f>
        <v/>
      </c>
      <c r="CJ396" s="548" t="str">
        <f>IF($A396&lt;&gt;"",IF(OR(P396="",P396=0), 0, BX396/'Sch 10.1 Rate Design'!$Z$25*INDEX('Sch 10.1 Rate Design'!$I$9:$I$16,MATCH($C396,'Sch 10.1 Rate Design'!$B$9:$B$16,0))),"")</f>
        <v/>
      </c>
      <c r="CK396" s="548" t="str">
        <f>IF($A396&lt;&gt;"",IF(OR(Q396="",Q396=0), 0, BY396/'Sch 10.1 Rate Design'!$Z$25*INDEX('Sch 10.1 Rate Design'!$I$9:$I$16,MATCH($C396,'Sch 10.1 Rate Design'!$B$9:$B$16,0))),"")</f>
        <v/>
      </c>
      <c r="CL396" s="548" t="str">
        <f>IF($A396&lt;&gt;"",IF(OR(R396="",R396=0), 0, BZ396/'Sch 10.1 Rate Design'!$Z$25*INDEX('Sch 10.1 Rate Design'!$I$9:$I$16,MATCH($C396,'Sch 10.1 Rate Design'!$B$9:$B$16,0))),"")</f>
        <v/>
      </c>
      <c r="CM396" s="548" t="str">
        <f>IF($A396&lt;&gt;"",IF(OR(S396="",S396=0), 0, CA396/'Sch 10.1 Rate Design'!$Z$25*INDEX('Sch 10.1 Rate Design'!$I$9:$I$16,MATCH($C396,'Sch 10.1 Rate Design'!$B$9:$B$16,0))),"")</f>
        <v/>
      </c>
      <c r="CN396" s="548" t="str">
        <f>IF($A396&lt;&gt;"",IF(OR(T396="",T396=0), 0, CB396/'Sch 10.1 Rate Design'!$Z$25*INDEX('Sch 10.1 Rate Design'!$I$9:$I$16,MATCH($C396,'Sch 10.1 Rate Design'!$B$9:$B$16,0))),"")</f>
        <v/>
      </c>
      <c r="CO396" s="548" t="str">
        <f>IF($A396&lt;&gt;"",IF(OR(U396="",U396=0), 0, CC396/'Sch 10.1 Rate Design'!$Z$25*INDEX('Sch 10.1 Rate Design'!$I$9:$I$16,MATCH($C396,'Sch 10.1 Rate Design'!$B$9:$B$16,0))),"")</f>
        <v/>
      </c>
      <c r="CP396" s="548" t="str">
        <f>IF($A396&lt;&gt;"",IF(OR(V396="",V396=0), 0, CD396/'Sch 10.1 Rate Design'!$Z$25*INDEX('Sch 10.1 Rate Design'!$I$9:$I$16,MATCH($C396,'Sch 10.1 Rate Design'!$B$9:$B$16,0))),"")</f>
        <v/>
      </c>
      <c r="CQ396" s="548" t="str">
        <f>IF($A396&lt;&gt;"",IF(OR(W396="",W396=0), 0, CE396/'Sch 10.1 Rate Design'!$Z$25*INDEX('Sch 10.1 Rate Design'!$I$9:$I$16,MATCH($C396,'Sch 10.1 Rate Design'!$B$9:$B$16,0))),"")</f>
        <v/>
      </c>
      <c r="CR396" s="548" t="str">
        <f>IF($A396&lt;&gt;"",IF(OR(X396="",X396=0), 0, CF396/'Sch 10.1 Rate Design'!$Z$25*INDEX('Sch 10.1 Rate Design'!$I$9:$I$16,MATCH($C396,'Sch 10.1 Rate Design'!$B$9:$B$16,0))),"")</f>
        <v/>
      </c>
      <c r="CS396" s="547" t="str">
        <f>IF($A396&lt;&gt;"",IF(OR(Y396="",Y396=0), 0, CG396/'Sch 10.1 Rate Design'!$Z$25*INDEX('Sch 10.1 Rate Design'!$I$9:$I$16,MATCH($C396,'Sch 10.1 Rate Design'!$B$9:$B$16,0))),"")</f>
        <v/>
      </c>
      <c r="CT396" s="546" t="str">
        <f>IF($A396&lt;&gt;"",IF(OR(N396="",N396=0),0,IF(N396&gt;INDEX('Sch 10.1 Rate Design'!$J$9:$J$16,MATCH($C396,'Sch 10.1 Rate Design'!$B$9:$B$16,0)),N396-INDEX('Sch 10.1 Rate Design'!$J$9:$J$16,MATCH($C396,'Sch 10.1 Rate Design'!$B$9:$B$16,0)),0)),"")</f>
        <v/>
      </c>
      <c r="CU396" s="324" t="str">
        <f>IF($A396&lt;&gt;"",IF(OR(O396="",O396=0),0,IF(O396&gt;INDEX('Sch 10.1 Rate Design'!$J$9:$J$16,MATCH($C396,'Sch 10.1 Rate Design'!$B$9:$B$16,0)),O396-INDEX('Sch 10.1 Rate Design'!$J$9:$J$16,MATCH($C396,'Sch 10.1 Rate Design'!$B$9:$B$16,0)),0)),"")</f>
        <v/>
      </c>
      <c r="CV396" s="324" t="str">
        <f>IF($A396&lt;&gt;"",IF(OR(P396="",P396=0),0,IF(P396&gt;INDEX('Sch 10.1 Rate Design'!$J$9:$J$16,MATCH($C396,'Sch 10.1 Rate Design'!$B$9:$B$16,0)),P396-INDEX('Sch 10.1 Rate Design'!$J$9:$J$16,MATCH($C396,'Sch 10.1 Rate Design'!$B$9:$B$16,0)),0)),"")</f>
        <v/>
      </c>
      <c r="CW396" s="324" t="str">
        <f>IF($A396&lt;&gt;"",IF(OR(Q396="",Q396=0),0,IF(Q396&gt;INDEX('Sch 10.1 Rate Design'!$J$9:$J$16,MATCH($C396,'Sch 10.1 Rate Design'!$B$9:$B$16,0)),Q396-INDEX('Sch 10.1 Rate Design'!$J$9:$J$16,MATCH($C396,'Sch 10.1 Rate Design'!$B$9:$B$16,0)),0)),"")</f>
        <v/>
      </c>
      <c r="CX396" s="324" t="str">
        <f>IF($A396&lt;&gt;"",IF(OR(R396="",R396=0),0,IF(R396&gt;INDEX('Sch 10.1 Rate Design'!$J$9:$J$16,MATCH($C396,'Sch 10.1 Rate Design'!$B$9:$B$16,0)),R396-INDEX('Sch 10.1 Rate Design'!$J$9:$J$16,MATCH($C396,'Sch 10.1 Rate Design'!$B$9:$B$16,0)),0)),"")</f>
        <v/>
      </c>
      <c r="CY396" s="324" t="str">
        <f>IF($A396&lt;&gt;"",IF(OR(S396="",S396=0),0,IF(S396&gt;INDEX('Sch 10.1 Rate Design'!$J$9:$J$16,MATCH($C396,'Sch 10.1 Rate Design'!$B$9:$B$16,0)),S396-INDEX('Sch 10.1 Rate Design'!$J$9:$J$16,MATCH($C396,'Sch 10.1 Rate Design'!$B$9:$B$16,0)),0)),"")</f>
        <v/>
      </c>
      <c r="CZ396" s="324" t="str">
        <f>IF($A396&lt;&gt;"",IF(OR(T396="",T396=0),0,IF(T396&gt;INDEX('Sch 10.1 Rate Design'!$J$9:$J$16,MATCH($C396,'Sch 10.1 Rate Design'!$B$9:$B$16,0)),T396-INDEX('Sch 10.1 Rate Design'!$J$9:$J$16,MATCH($C396,'Sch 10.1 Rate Design'!$B$9:$B$16,0)),0)),"")</f>
        <v/>
      </c>
      <c r="DA396" s="324" t="str">
        <f>IF($A396&lt;&gt;"",IF(OR(U396="",U396=0),0,IF(U396&gt;INDEX('Sch 10.1 Rate Design'!$J$9:$J$16,MATCH($C396,'Sch 10.1 Rate Design'!$B$9:$B$16,0)),U396-INDEX('Sch 10.1 Rate Design'!$J$9:$J$16,MATCH($C396,'Sch 10.1 Rate Design'!$B$9:$B$16,0)),0)),"")</f>
        <v/>
      </c>
      <c r="DB396" s="324" t="str">
        <f>IF($A396&lt;&gt;"",IF(OR(V396="",V396=0),0,IF(V396&gt;INDEX('Sch 10.1 Rate Design'!$J$9:$J$16,MATCH($C396,'Sch 10.1 Rate Design'!$B$9:$B$16,0)),V396-INDEX('Sch 10.1 Rate Design'!$J$9:$J$16,MATCH($C396,'Sch 10.1 Rate Design'!$B$9:$B$16,0)),0)),"")</f>
        <v/>
      </c>
      <c r="DC396" s="324" t="str">
        <f>IF($A396&lt;&gt;"",IF(OR(W396="",W396=0),0,IF(W396&gt;INDEX('Sch 10.1 Rate Design'!$J$9:$J$16,MATCH($C396,'Sch 10.1 Rate Design'!$B$9:$B$16,0)),W396-INDEX('Sch 10.1 Rate Design'!$J$9:$J$16,MATCH($C396,'Sch 10.1 Rate Design'!$B$9:$B$16,0)),0)),"")</f>
        <v/>
      </c>
      <c r="DD396" s="324" t="str">
        <f>IF($A396&lt;&gt;"",IF(OR(X396="",X396=0),0,IF(X396&gt;INDEX('Sch 10.1 Rate Design'!$J$9:$J$16,MATCH($C396,'Sch 10.1 Rate Design'!$B$9:$B$16,0)),X396-INDEX('Sch 10.1 Rate Design'!$J$9:$J$16,MATCH($C396,'Sch 10.1 Rate Design'!$B$9:$B$16,0)),0)),"")</f>
        <v/>
      </c>
      <c r="DE396" s="545" t="str">
        <f>IF($A396&lt;&gt;"",IF(OR(Y396="",Y396=0),0,IF(Y396&gt;INDEX('Sch 10.1 Rate Design'!$J$9:$J$16,MATCH($C396,'Sch 10.1 Rate Design'!$B$9:$B$16,0)),Y396-INDEX('Sch 10.1 Rate Design'!$J$9:$J$16,MATCH($C396,'Sch 10.1 Rate Design'!$B$9:$B$16,0)),0)),"")</f>
        <v/>
      </c>
      <c r="DF396" s="692" t="str">
        <f>IF($A396&lt;&gt;"",IF(OR(N396="",N396=0), 0, CT396/'Sch 10.1 Rate Design'!$Z$25*INDEX('Sch 10.1 Rate Design'!$K$9:$K$16,MATCH($C396,'Sch 10.1 Rate Design'!$B$9:$B$16,0))),"")</f>
        <v/>
      </c>
      <c r="DG396" s="548" t="str">
        <f>IF($A396&lt;&gt;"",IF(OR(O396="",O396=0), 0, CU396/'Sch 10.1 Rate Design'!$Z$25*INDEX('Sch 10.1 Rate Design'!$K$9:$K$16,MATCH($C396,'Sch 10.1 Rate Design'!$B$9:$B$16,0))),"")</f>
        <v/>
      </c>
      <c r="DH396" s="548" t="str">
        <f>IF($A396&lt;&gt;"",IF(OR(P396="",P396=0), 0, CV396/'Sch 10.1 Rate Design'!$Z$25*INDEX('Sch 10.1 Rate Design'!$K$9:$K$16,MATCH($C396,'Sch 10.1 Rate Design'!$B$9:$B$16,0))),"")</f>
        <v/>
      </c>
      <c r="DI396" s="548" t="str">
        <f>IF($A396&lt;&gt;"",IF(OR(Q396="",Q396=0), 0, CW396/'Sch 10.1 Rate Design'!$Z$25*INDEX('Sch 10.1 Rate Design'!$K$9:$K$16,MATCH($C396,'Sch 10.1 Rate Design'!$B$9:$B$16,0))),"")</f>
        <v/>
      </c>
      <c r="DJ396" s="548" t="str">
        <f>IF($A396&lt;&gt;"",IF(OR(R396="",R396=0), 0, CX396/'Sch 10.1 Rate Design'!$Z$25*INDEX('Sch 10.1 Rate Design'!$K$9:$K$16,MATCH($C396,'Sch 10.1 Rate Design'!$B$9:$B$16,0))),"")</f>
        <v/>
      </c>
      <c r="DK396" s="548" t="str">
        <f>IF($A396&lt;&gt;"",IF(OR(S396="",S396=0), 0, CY396/'Sch 10.1 Rate Design'!$Z$25*INDEX('Sch 10.1 Rate Design'!$K$9:$K$16,MATCH($C396,'Sch 10.1 Rate Design'!$B$9:$B$16,0))),"")</f>
        <v/>
      </c>
      <c r="DL396" s="548" t="str">
        <f>IF($A396&lt;&gt;"",IF(OR(T396="",T396=0), 0, CZ396/'Sch 10.1 Rate Design'!$Z$25*INDEX('Sch 10.1 Rate Design'!$K$9:$K$16,MATCH($C396,'Sch 10.1 Rate Design'!$B$9:$B$16,0))),"")</f>
        <v/>
      </c>
      <c r="DM396" s="548" t="str">
        <f>IF($A396&lt;&gt;"",IF(OR(U396="",U396=0), 0, DA396/'Sch 10.1 Rate Design'!$Z$25*INDEX('Sch 10.1 Rate Design'!$K$9:$K$16,MATCH($C396,'Sch 10.1 Rate Design'!$B$9:$B$16,0))),"")</f>
        <v/>
      </c>
      <c r="DN396" s="548" t="str">
        <f>IF($A396&lt;&gt;"",IF(OR(V396="",V396=0), 0, DB396/'Sch 10.1 Rate Design'!$Z$25*INDEX('Sch 10.1 Rate Design'!$K$9:$K$16,MATCH($C396,'Sch 10.1 Rate Design'!$B$9:$B$16,0))),"")</f>
        <v/>
      </c>
      <c r="DO396" s="548" t="str">
        <f>IF($A396&lt;&gt;"",IF(OR(W396="",W396=0), 0, DC396/'Sch 10.1 Rate Design'!$Z$25*INDEX('Sch 10.1 Rate Design'!$K$9:$K$16,MATCH($C396,'Sch 10.1 Rate Design'!$B$9:$B$16,0))),"")</f>
        <v/>
      </c>
      <c r="DP396" s="548" t="str">
        <f>IF($A396&lt;&gt;"",IF(OR(X396="",X396=0), 0, DD396/'Sch 10.1 Rate Design'!$Z$25*INDEX('Sch 10.1 Rate Design'!$K$9:$K$16,MATCH($C396,'Sch 10.1 Rate Design'!$B$9:$B$16,0))),"")</f>
        <v/>
      </c>
      <c r="DQ396" s="547" t="str">
        <f>IF($A396&lt;&gt;"",IF(OR(Y396="",Y396=0), 0, DE396/'Sch 10.1 Rate Design'!$Z$25*INDEX('Sch 10.1 Rate Design'!$K$9:$K$16,MATCH($C396,'Sch 10.1 Rate Design'!$B$9:$B$16,0))),"")</f>
        <v/>
      </c>
      <c r="DR396" s="546" t="str">
        <f>IF($A396&lt;&gt;"",IF(OR(N396="",N396=0), 0,INDEX('Sch 10.1 Rate Design'!$D$9:$D$16,MATCH($C396,'Sch 10.1 Rate Design'!$B$9:$B$16,0))),"")</f>
        <v/>
      </c>
      <c r="DS396" s="324" t="str">
        <f>IF($A396&lt;&gt;"",IF(OR(O396="",O396=0), 0,INDEX('Sch 10.1 Rate Design'!$D$9:$D$16,MATCH($C396,'Sch 10.1 Rate Design'!$B$9:$B$16,0))),"")</f>
        <v/>
      </c>
      <c r="DT396" s="324" t="str">
        <f>IF($A396&lt;&gt;"",IF(OR(P396="",P396=0), 0,INDEX('Sch 10.1 Rate Design'!$D$9:$D$16,MATCH($C396,'Sch 10.1 Rate Design'!$B$9:$B$16,0))),"")</f>
        <v/>
      </c>
      <c r="DU396" s="324" t="str">
        <f>IF($A396&lt;&gt;"",IF(OR(Q396="",Q396=0), 0,INDEX('Sch 10.1 Rate Design'!$D$9:$D$16,MATCH($C396,'Sch 10.1 Rate Design'!$B$9:$B$16,0))),"")</f>
        <v/>
      </c>
      <c r="DV396" s="324" t="str">
        <f>IF($A396&lt;&gt;"",IF(OR(R396="",R396=0), 0,INDEX('Sch 10.1 Rate Design'!$D$9:$D$16,MATCH($C396,'Sch 10.1 Rate Design'!$B$9:$B$16,0))),"")</f>
        <v/>
      </c>
      <c r="DW396" s="324" t="str">
        <f>IF($A396&lt;&gt;"",IF(OR(S396="",S396=0), 0,INDEX('Sch 10.1 Rate Design'!$D$9:$D$16,MATCH($C396,'Sch 10.1 Rate Design'!$B$9:$B$16,0))),"")</f>
        <v/>
      </c>
      <c r="DX396" s="324" t="str">
        <f>IF($A396&lt;&gt;"",IF(OR(T396="",T396=0), 0,INDEX('Sch 10.1 Rate Design'!$D$9:$D$16,MATCH($C396,'Sch 10.1 Rate Design'!$B$9:$B$16,0))),"")</f>
        <v/>
      </c>
      <c r="DY396" s="324" t="str">
        <f>IF($A396&lt;&gt;"",IF(OR(U396="",U396=0), 0,INDEX('Sch 10.1 Rate Design'!$D$9:$D$16,MATCH($C396,'Sch 10.1 Rate Design'!$B$9:$B$16,0))),"")</f>
        <v/>
      </c>
      <c r="DZ396" s="324" t="str">
        <f>IF($A396&lt;&gt;"",IF(OR(V396="",V396=0), 0,INDEX('Sch 10.1 Rate Design'!$D$9:$D$16,MATCH($C396,'Sch 10.1 Rate Design'!$B$9:$B$16,0))),"")</f>
        <v/>
      </c>
      <c r="EA396" s="324" t="str">
        <f>IF($A396&lt;&gt;"",IF(OR(W396="",W396=0), 0,INDEX('Sch 10.1 Rate Design'!$D$9:$D$16,MATCH($C396,'Sch 10.1 Rate Design'!$B$9:$B$16,0))),"")</f>
        <v/>
      </c>
      <c r="EB396" s="324" t="str">
        <f>IF($A396&lt;&gt;"",IF(OR(X396="",X396=0), 0,INDEX('Sch 10.1 Rate Design'!$D$9:$D$16,MATCH($C396,'Sch 10.1 Rate Design'!$B$9:$B$16,0))),"")</f>
        <v/>
      </c>
      <c r="EC396" s="545" t="str">
        <f>IF($A396&lt;&gt;"",IF(OR(Y396="",Y396=0), 0,INDEX('Sch 10.1 Rate Design'!$D$9:$D$16,MATCH($C396,'Sch 10.1 Rate Design'!$B$9:$B$16,0))),"")</f>
        <v/>
      </c>
      <c r="ED396" s="546"/>
      <c r="EE396" s="324"/>
      <c r="EF396" s="324"/>
      <c r="EG396" s="324"/>
      <c r="EH396" s="324"/>
      <c r="EI396" s="324"/>
      <c r="EJ396" s="324"/>
      <c r="EK396" s="324"/>
      <c r="EL396" s="324"/>
      <c r="EM396" s="324"/>
      <c r="EN396" s="324"/>
      <c r="EO396" s="545"/>
      <c r="EP396" s="324"/>
    </row>
    <row r="397" spans="1:146" x14ac:dyDescent="0.2">
      <c r="A397" s="324" t="str">
        <f>IF(Inputs!AO393&lt;&gt;"",Inputs!AO393,"")</f>
        <v/>
      </c>
      <c r="B397" s="324" t="str">
        <f t="shared" ref="B397:B460" si="101">IF($A397&lt;&gt;"",B396+1,"")</f>
        <v/>
      </c>
      <c r="C397" s="727" t="str">
        <f>IF($A397&lt;&gt;"",Inputs!AN393,"")</f>
        <v/>
      </c>
      <c r="D397" s="549" t="str">
        <f t="shared" si="93"/>
        <v/>
      </c>
      <c r="E397" s="549" t="str">
        <f t="shared" si="94"/>
        <v/>
      </c>
      <c r="F397" s="324" t="str">
        <f t="shared" si="95"/>
        <v/>
      </c>
      <c r="G397" s="324" t="str">
        <f t="shared" si="96"/>
        <v/>
      </c>
      <c r="H397" s="790">
        <f t="shared" si="97"/>
        <v>0</v>
      </c>
      <c r="I397" s="790">
        <f t="shared" si="98"/>
        <v>0</v>
      </c>
      <c r="J397" s="790">
        <f t="shared" si="99"/>
        <v>0</v>
      </c>
      <c r="K397" s="790">
        <f t="shared" si="100"/>
        <v>0</v>
      </c>
      <c r="L397" s="787" t="str">
        <f t="shared" si="92"/>
        <v/>
      </c>
      <c r="M397" s="787" t="str">
        <f t="shared" si="92"/>
        <v/>
      </c>
      <c r="N397" s="546" t="str">
        <f>IF($A397&lt;&gt;"",INDEX(Inputs!$AP393:$BA393,,MATCH('Sch 10.2 Rate Data'!N$7,Inputs!$AP$4:$BA$4,0)),"")</f>
        <v/>
      </c>
      <c r="O397" s="324" t="str">
        <f>IF($A397&lt;&gt;"",INDEX(Inputs!$AP393:$BA393,,MATCH('Sch 10.2 Rate Data'!O$7,Inputs!$AP$4:$BA$4,0)),"")</f>
        <v/>
      </c>
      <c r="P397" s="324" t="str">
        <f>IF($A397&lt;&gt;"",INDEX(Inputs!$AP393:$BA393,,MATCH('Sch 10.2 Rate Data'!P$7,Inputs!$AP$4:$BA$4,0)),"")</f>
        <v/>
      </c>
      <c r="Q397" s="324" t="str">
        <f>IF($A397&lt;&gt;"",INDEX(Inputs!$AP393:$BA393,,MATCH('Sch 10.2 Rate Data'!Q$7,Inputs!$AP$4:$BA$4,0)),"")</f>
        <v/>
      </c>
      <c r="R397" s="324" t="str">
        <f>IF($A397&lt;&gt;"",INDEX(Inputs!$AP393:$BA393,,MATCH('Sch 10.2 Rate Data'!R$7,Inputs!$AP$4:$BA$4,0)),"")</f>
        <v/>
      </c>
      <c r="S397" s="324" t="str">
        <f>IF($A397&lt;&gt;"",INDEX(Inputs!$AP393:$BA393,,MATCH('Sch 10.2 Rate Data'!S$7,Inputs!$AP$4:$BA$4,0)),"")</f>
        <v/>
      </c>
      <c r="T397" s="324" t="str">
        <f>IF($A397&lt;&gt;"",INDEX(Inputs!$AP393:$BA393,,MATCH('Sch 10.2 Rate Data'!T$7,Inputs!$AP$4:$BA$4,0)),"")</f>
        <v/>
      </c>
      <c r="U397" s="324" t="str">
        <f>IF($A397&lt;&gt;"",INDEX(Inputs!$AP393:$BA393,,MATCH('Sch 10.2 Rate Data'!U$7,Inputs!$AP$4:$BA$4,0)),"")</f>
        <v/>
      </c>
      <c r="V397" s="324" t="str">
        <f>IF($A397&lt;&gt;"",INDEX(Inputs!$AP393:$BA393,,MATCH('Sch 10.2 Rate Data'!V$7,Inputs!$AP$4:$BA$4,0)),"")</f>
        <v/>
      </c>
      <c r="W397" s="324" t="str">
        <f>IF($A397&lt;&gt;"",INDEX(Inputs!$AP393:$BA393,,MATCH('Sch 10.2 Rate Data'!W$7,Inputs!$AP$4:$BA$4,0)),"")</f>
        <v/>
      </c>
      <c r="X397" s="324" t="str">
        <f>IF($A397&lt;&gt;"",INDEX(Inputs!$AP393:$BA393,,MATCH('Sch 10.2 Rate Data'!X$7,Inputs!$AP$4:$BA$4,0)),"")</f>
        <v/>
      </c>
      <c r="Y397" s="545" t="str">
        <f>IF($A397&lt;&gt;"",INDEX(Inputs!$AP393:$BA393,,MATCH('Sch 10.2 Rate Data'!Y$7,Inputs!$AP$4:$BA$4,0)),"")</f>
        <v/>
      </c>
      <c r="Z397" s="692" t="str">
        <f t="shared" si="90"/>
        <v/>
      </c>
      <c r="AA397" s="548" t="str">
        <f t="shared" si="90"/>
        <v/>
      </c>
      <c r="AB397" s="548" t="str">
        <f t="shared" si="90"/>
        <v/>
      </c>
      <c r="AC397" s="548" t="str">
        <f t="shared" si="89"/>
        <v/>
      </c>
      <c r="AD397" s="548" t="str">
        <f t="shared" si="89"/>
        <v/>
      </c>
      <c r="AE397" s="548" t="str">
        <f t="shared" si="89"/>
        <v/>
      </c>
      <c r="AF397" s="548" t="str">
        <f t="shared" si="89"/>
        <v/>
      </c>
      <c r="AG397" s="548" t="str">
        <f t="shared" si="89"/>
        <v/>
      </c>
      <c r="AH397" s="548" t="str">
        <f t="shared" si="89"/>
        <v/>
      </c>
      <c r="AI397" s="548" t="str">
        <f t="shared" si="91"/>
        <v/>
      </c>
      <c r="AJ397" s="548" t="str">
        <f t="shared" si="91"/>
        <v/>
      </c>
      <c r="AK397" s="547" t="str">
        <f t="shared" si="91"/>
        <v/>
      </c>
      <c r="AL397" s="692" t="str">
        <f>IF($A397&lt;&gt;"",IF(OR(N397="",N397=0), 0, INDEX('Sch 10.1 Rate Design'!$E$9:$E$16,MATCH($C397,'Sch 10.1 Rate Design'!$B$9:$B$16,0))),"")</f>
        <v/>
      </c>
      <c r="AM397" s="548" t="str">
        <f>IF($A397&lt;&gt;"",IF(OR(O397="",O397=0), 0, INDEX('Sch 10.1 Rate Design'!$E$9:$E$16,MATCH($C397,'Sch 10.1 Rate Design'!$B$9:$B$16,0))),"")</f>
        <v/>
      </c>
      <c r="AN397" s="548" t="str">
        <f>IF($A397&lt;&gt;"",IF(OR(P397="",P397=0), 0, INDEX('Sch 10.1 Rate Design'!$E$9:$E$16,MATCH($C397,'Sch 10.1 Rate Design'!$B$9:$B$16,0))),"")</f>
        <v/>
      </c>
      <c r="AO397" s="548" t="str">
        <f>IF($A397&lt;&gt;"",IF(OR(Q397="",Q397=0), 0, INDEX('Sch 10.1 Rate Design'!$E$9:$E$16,MATCH($C397,'Sch 10.1 Rate Design'!$B$9:$B$16,0))),"")</f>
        <v/>
      </c>
      <c r="AP397" s="548" t="str">
        <f>IF($A397&lt;&gt;"",IF(OR(R397="",R397=0), 0, INDEX('Sch 10.1 Rate Design'!$E$9:$E$16,MATCH($C397,'Sch 10.1 Rate Design'!$B$9:$B$16,0))),"")</f>
        <v/>
      </c>
      <c r="AQ397" s="548" t="str">
        <f>IF($A397&lt;&gt;"",IF(OR(S397="",S397=0), 0, INDEX('Sch 10.1 Rate Design'!$E$9:$E$16,MATCH($C397,'Sch 10.1 Rate Design'!$B$9:$B$16,0))),"")</f>
        <v/>
      </c>
      <c r="AR397" s="548" t="str">
        <f>IF($A397&lt;&gt;"",IF(OR(T397="",T397=0), 0, INDEX('Sch 10.1 Rate Design'!$E$9:$E$16,MATCH($C397,'Sch 10.1 Rate Design'!$B$9:$B$16,0))),"")</f>
        <v/>
      </c>
      <c r="AS397" s="548" t="str">
        <f>IF($A397&lt;&gt;"",IF(OR(U397="",U397=0), 0, INDEX('Sch 10.1 Rate Design'!$E$9:$E$16,MATCH($C397,'Sch 10.1 Rate Design'!$B$9:$B$16,0))),"")</f>
        <v/>
      </c>
      <c r="AT397" s="548" t="str">
        <f>IF($A397&lt;&gt;"",IF(OR(V397="",V397=0), 0, INDEX('Sch 10.1 Rate Design'!$E$9:$E$16,MATCH($C397,'Sch 10.1 Rate Design'!$B$9:$B$16,0))),"")</f>
        <v/>
      </c>
      <c r="AU397" s="548" t="str">
        <f>IF($A397&lt;&gt;"",IF(OR(W397="",W397=0), 0, INDEX('Sch 10.1 Rate Design'!$E$9:$E$16,MATCH($C397,'Sch 10.1 Rate Design'!$B$9:$B$16,0))),"")</f>
        <v/>
      </c>
      <c r="AV397" s="548" t="str">
        <f>IF($A397&lt;&gt;"",IF(OR(X397="",X397=0), 0, INDEX('Sch 10.1 Rate Design'!$E$9:$E$16,MATCH($C397,'Sch 10.1 Rate Design'!$B$9:$B$16,0))),"")</f>
        <v/>
      </c>
      <c r="AW397" s="547" t="str">
        <f>IF($A397&lt;&gt;"",IF(OR(Y397="",Y397=0), 0, INDEX('Sch 10.1 Rate Design'!$E$9:$E$16,MATCH($C397,'Sch 10.1 Rate Design'!$B$9:$B$16,0))),"")</f>
        <v/>
      </c>
      <c r="AX397" s="546" t="str">
        <f>IF($A397&lt;&gt;"",IF(OR(N397="",N397=0),0,+IF(N397&gt;+INDEX('Sch 10.1 Rate Design'!$D$9:$D$16,MATCH($C397,'Sch 10.1 Rate Design'!$B$9:$B$16,0)),IF(N397&gt;+INDEX('Sch 10.1 Rate Design'!$F$9:$F$16,MATCH($C397,'Sch 10.1 Rate Design'!$B$9:$B$16,0)),+INDEX('Sch 10.1 Rate Design'!$F$9:$F$16,MATCH($C397,'Sch 10.1 Rate Design'!$B$9:$B$16,0))-INDEX('Sch 10.1 Rate Design'!$D$9:$D$16,MATCH($C397,'Sch 10.1 Rate Design'!$B$9:$B$16,0)), N397-INDEX('Sch 10.1 Rate Design'!$D$9:$D$16,MATCH($C397,'Sch 10.1 Rate Design'!$B$9:$B$16,0))),0)),"")</f>
        <v/>
      </c>
      <c r="AY397" s="324" t="str">
        <f>IF($A397&lt;&gt;"",IF(OR(O397="",O397=0),0,+IF(O397&gt;+INDEX('Sch 10.1 Rate Design'!$D$9:$D$16,MATCH($C397,'Sch 10.1 Rate Design'!$B$9:$B$16,0)),IF(O397&gt;+INDEX('Sch 10.1 Rate Design'!$F$9:$F$16,MATCH($C397,'Sch 10.1 Rate Design'!$B$9:$B$16,0)),+INDEX('Sch 10.1 Rate Design'!$F$9:$F$16,MATCH($C397,'Sch 10.1 Rate Design'!$B$9:$B$16,0))-INDEX('Sch 10.1 Rate Design'!$D$9:$D$16,MATCH($C397,'Sch 10.1 Rate Design'!$B$9:$B$16,0)), O397-INDEX('Sch 10.1 Rate Design'!$D$9:$D$16,MATCH($C397,'Sch 10.1 Rate Design'!$B$9:$B$16,0))),0)),"")</f>
        <v/>
      </c>
      <c r="AZ397" s="324" t="str">
        <f>IF($A397&lt;&gt;"",IF(OR(P397="",P397=0),0,+IF(P397&gt;+INDEX('Sch 10.1 Rate Design'!$D$9:$D$16,MATCH($C397,'Sch 10.1 Rate Design'!$B$9:$B$16,0)),IF(P397&gt;+INDEX('Sch 10.1 Rate Design'!$F$9:$F$16,MATCH($C397,'Sch 10.1 Rate Design'!$B$9:$B$16,0)),+INDEX('Sch 10.1 Rate Design'!$F$9:$F$16,MATCH($C397,'Sch 10.1 Rate Design'!$B$9:$B$16,0))-INDEX('Sch 10.1 Rate Design'!$D$9:$D$16,MATCH($C397,'Sch 10.1 Rate Design'!$B$9:$B$16,0)), P397-INDEX('Sch 10.1 Rate Design'!$D$9:$D$16,MATCH($C397,'Sch 10.1 Rate Design'!$B$9:$B$16,0))),0)),"")</f>
        <v/>
      </c>
      <c r="BA397" s="324" t="str">
        <f>IF($A397&lt;&gt;"",IF(OR(Q397="",Q397=0),0,+IF(Q397&gt;+INDEX('Sch 10.1 Rate Design'!$D$9:$D$16,MATCH($C397,'Sch 10.1 Rate Design'!$B$9:$B$16,0)),IF(Q397&gt;+INDEX('Sch 10.1 Rate Design'!$F$9:$F$16,MATCH($C397,'Sch 10.1 Rate Design'!$B$9:$B$16,0)),+INDEX('Sch 10.1 Rate Design'!$F$9:$F$16,MATCH($C397,'Sch 10.1 Rate Design'!$B$9:$B$16,0))-INDEX('Sch 10.1 Rate Design'!$D$9:$D$16,MATCH($C397,'Sch 10.1 Rate Design'!$B$9:$B$16,0)), Q397-INDEX('Sch 10.1 Rate Design'!$D$9:$D$16,MATCH($C397,'Sch 10.1 Rate Design'!$B$9:$B$16,0))),0)),"")</f>
        <v/>
      </c>
      <c r="BB397" s="324" t="str">
        <f>IF($A397&lt;&gt;"",IF(OR(R397="",R397=0),0,+IF(R397&gt;+INDEX('Sch 10.1 Rate Design'!$D$9:$D$16,MATCH($C397,'Sch 10.1 Rate Design'!$B$9:$B$16,0)),IF(R397&gt;+INDEX('Sch 10.1 Rate Design'!$F$9:$F$16,MATCH($C397,'Sch 10.1 Rate Design'!$B$9:$B$16,0)),+INDEX('Sch 10.1 Rate Design'!$F$9:$F$16,MATCH($C397,'Sch 10.1 Rate Design'!$B$9:$B$16,0))-INDEX('Sch 10.1 Rate Design'!$D$9:$D$16,MATCH($C397,'Sch 10.1 Rate Design'!$B$9:$B$16,0)), R397-INDEX('Sch 10.1 Rate Design'!$D$9:$D$16,MATCH($C397,'Sch 10.1 Rate Design'!$B$9:$B$16,0))),0)),"")</f>
        <v/>
      </c>
      <c r="BC397" s="324" t="str">
        <f>IF($A397&lt;&gt;"",IF(OR(S397="",S397=0),0,+IF(S397&gt;+INDEX('Sch 10.1 Rate Design'!$D$9:$D$16,MATCH($C397,'Sch 10.1 Rate Design'!$B$9:$B$16,0)),IF(S397&gt;+INDEX('Sch 10.1 Rate Design'!$F$9:$F$16,MATCH($C397,'Sch 10.1 Rate Design'!$B$9:$B$16,0)),+INDEX('Sch 10.1 Rate Design'!$F$9:$F$16,MATCH($C397,'Sch 10.1 Rate Design'!$B$9:$B$16,0))-INDEX('Sch 10.1 Rate Design'!$D$9:$D$16,MATCH($C397,'Sch 10.1 Rate Design'!$B$9:$B$16,0)), S397-INDEX('Sch 10.1 Rate Design'!$D$9:$D$16,MATCH($C397,'Sch 10.1 Rate Design'!$B$9:$B$16,0))),0)),"")</f>
        <v/>
      </c>
      <c r="BD397" s="324" t="str">
        <f>IF($A397&lt;&gt;"",IF(OR(T397="",T397=0),0,+IF(T397&gt;+INDEX('Sch 10.1 Rate Design'!$D$9:$D$16,MATCH($C397,'Sch 10.1 Rate Design'!$B$9:$B$16,0)),IF(T397&gt;+INDEX('Sch 10.1 Rate Design'!$F$9:$F$16,MATCH($C397,'Sch 10.1 Rate Design'!$B$9:$B$16,0)),+INDEX('Sch 10.1 Rate Design'!$F$9:$F$16,MATCH($C397,'Sch 10.1 Rate Design'!$B$9:$B$16,0))-INDEX('Sch 10.1 Rate Design'!$D$9:$D$16,MATCH($C397,'Sch 10.1 Rate Design'!$B$9:$B$16,0)), T397-INDEX('Sch 10.1 Rate Design'!$D$9:$D$16,MATCH($C397,'Sch 10.1 Rate Design'!$B$9:$B$16,0))),0)),"")</f>
        <v/>
      </c>
      <c r="BE397" s="324" t="str">
        <f>IF($A397&lt;&gt;"",IF(OR(U397="",U397=0),0,+IF(U397&gt;+INDEX('Sch 10.1 Rate Design'!$D$9:$D$16,MATCH($C397,'Sch 10.1 Rate Design'!$B$9:$B$16,0)),IF(U397&gt;+INDEX('Sch 10.1 Rate Design'!$F$9:$F$16,MATCH($C397,'Sch 10.1 Rate Design'!$B$9:$B$16,0)),+INDEX('Sch 10.1 Rate Design'!$F$9:$F$16,MATCH($C397,'Sch 10.1 Rate Design'!$B$9:$B$16,0))-INDEX('Sch 10.1 Rate Design'!$D$9:$D$16,MATCH($C397,'Sch 10.1 Rate Design'!$B$9:$B$16,0)), U397-INDEX('Sch 10.1 Rate Design'!$D$9:$D$16,MATCH($C397,'Sch 10.1 Rate Design'!$B$9:$B$16,0))),0)),"")</f>
        <v/>
      </c>
      <c r="BF397" s="324" t="str">
        <f>IF($A397&lt;&gt;"",IF(OR(V397="",V397=0),0,+IF(V397&gt;+INDEX('Sch 10.1 Rate Design'!$D$9:$D$16,MATCH($C397,'Sch 10.1 Rate Design'!$B$9:$B$16,0)),IF(V397&gt;+INDEX('Sch 10.1 Rate Design'!$F$9:$F$16,MATCH($C397,'Sch 10.1 Rate Design'!$B$9:$B$16,0)),+INDEX('Sch 10.1 Rate Design'!$F$9:$F$16,MATCH($C397,'Sch 10.1 Rate Design'!$B$9:$B$16,0))-INDEX('Sch 10.1 Rate Design'!$D$9:$D$16,MATCH($C397,'Sch 10.1 Rate Design'!$B$9:$B$16,0)), V397-INDEX('Sch 10.1 Rate Design'!$D$9:$D$16,MATCH($C397,'Sch 10.1 Rate Design'!$B$9:$B$16,0))),0)),"")</f>
        <v/>
      </c>
      <c r="BG397" s="324" t="str">
        <f>IF($A397&lt;&gt;"",IF(OR(W397="",W397=0),0,+IF(W397&gt;+INDEX('Sch 10.1 Rate Design'!$D$9:$D$16,MATCH($C397,'Sch 10.1 Rate Design'!$B$9:$B$16,0)),IF(W397&gt;+INDEX('Sch 10.1 Rate Design'!$F$9:$F$16,MATCH($C397,'Sch 10.1 Rate Design'!$B$9:$B$16,0)),+INDEX('Sch 10.1 Rate Design'!$F$9:$F$16,MATCH($C397,'Sch 10.1 Rate Design'!$B$9:$B$16,0))-INDEX('Sch 10.1 Rate Design'!$D$9:$D$16,MATCH($C397,'Sch 10.1 Rate Design'!$B$9:$B$16,0)), W397-INDEX('Sch 10.1 Rate Design'!$D$9:$D$16,MATCH($C397,'Sch 10.1 Rate Design'!$B$9:$B$16,0))),0)),"")</f>
        <v/>
      </c>
      <c r="BH397" s="324" t="str">
        <f>IF($A397&lt;&gt;"",IF(OR(X397="",X397=0),0,+IF(X397&gt;+INDEX('Sch 10.1 Rate Design'!$D$9:$D$16,MATCH($C397,'Sch 10.1 Rate Design'!$B$9:$B$16,0)),IF(X397&gt;+INDEX('Sch 10.1 Rate Design'!$F$9:$F$16,MATCH($C397,'Sch 10.1 Rate Design'!$B$9:$B$16,0)),+INDEX('Sch 10.1 Rate Design'!$F$9:$F$16,MATCH($C397,'Sch 10.1 Rate Design'!$B$9:$B$16,0))-INDEX('Sch 10.1 Rate Design'!$D$9:$D$16,MATCH($C397,'Sch 10.1 Rate Design'!$B$9:$B$16,0)), X397-INDEX('Sch 10.1 Rate Design'!$D$9:$D$16,MATCH($C397,'Sch 10.1 Rate Design'!$B$9:$B$16,0))),0)),"")</f>
        <v/>
      </c>
      <c r="BI397" s="545" t="str">
        <f>IF($A397&lt;&gt;"",IF(OR(Y397="",Y397=0),0,+IF(Y397&gt;+INDEX('Sch 10.1 Rate Design'!$D$9:$D$16,MATCH($C397,'Sch 10.1 Rate Design'!$B$9:$B$16,0)),IF(Y397&gt;+INDEX('Sch 10.1 Rate Design'!$F$9:$F$16,MATCH($C397,'Sch 10.1 Rate Design'!$B$9:$B$16,0)),+INDEX('Sch 10.1 Rate Design'!$F$9:$F$16,MATCH($C397,'Sch 10.1 Rate Design'!$B$9:$B$16,0))-INDEX('Sch 10.1 Rate Design'!$D$9:$D$16,MATCH($C397,'Sch 10.1 Rate Design'!$B$9:$B$16,0)), Y397-INDEX('Sch 10.1 Rate Design'!$D$9:$D$16,MATCH($C397,'Sch 10.1 Rate Design'!$B$9:$B$16,0))),0)),"")</f>
        <v/>
      </c>
      <c r="BJ397" s="692" t="str">
        <f>IF($A397&lt;&gt;"",IF(OR(N397="",N397=0), 0, AX397/'Sch 10.1 Rate Design'!$Z$25*INDEX('Sch 10.1 Rate Design'!$G$9:$G$16,MATCH($C397,'Sch 10.1 Rate Design'!$B$9:$B$16,0))),"")</f>
        <v/>
      </c>
      <c r="BK397" s="548" t="str">
        <f>IF($A397&lt;&gt;"",IF(OR(O397="",O397=0), 0, AY397/'Sch 10.1 Rate Design'!$Z$25*INDEX('Sch 10.1 Rate Design'!$G$9:$G$16,MATCH($C397,'Sch 10.1 Rate Design'!$B$9:$B$16,0))),"")</f>
        <v/>
      </c>
      <c r="BL397" s="548" t="str">
        <f>IF($A397&lt;&gt;"",IF(OR(P397="",P397=0), 0, AZ397/'Sch 10.1 Rate Design'!$Z$25*INDEX('Sch 10.1 Rate Design'!$G$9:$G$16,MATCH($C397,'Sch 10.1 Rate Design'!$B$9:$B$16,0))),"")</f>
        <v/>
      </c>
      <c r="BM397" s="548" t="str">
        <f>IF($A397&lt;&gt;"",IF(OR(Q397="",Q397=0), 0, BA397/'Sch 10.1 Rate Design'!$Z$25*INDEX('Sch 10.1 Rate Design'!$G$9:$G$16,MATCH($C397,'Sch 10.1 Rate Design'!$B$9:$B$16,0))),"")</f>
        <v/>
      </c>
      <c r="BN397" s="548" t="str">
        <f>IF($A397&lt;&gt;"",IF(OR(R397="",R397=0), 0, BB397/'Sch 10.1 Rate Design'!$Z$25*INDEX('Sch 10.1 Rate Design'!$G$9:$G$16,MATCH($C397,'Sch 10.1 Rate Design'!$B$9:$B$16,0))),"")</f>
        <v/>
      </c>
      <c r="BO397" s="548" t="str">
        <f>IF($A397&lt;&gt;"",IF(OR(S397="",S397=0), 0, BC397/'Sch 10.1 Rate Design'!$Z$25*INDEX('Sch 10.1 Rate Design'!$G$9:$G$16,MATCH($C397,'Sch 10.1 Rate Design'!$B$9:$B$16,0))),"")</f>
        <v/>
      </c>
      <c r="BP397" s="548" t="str">
        <f>IF($A397&lt;&gt;"",IF(OR(T397="",T397=0), 0, BD397/'Sch 10.1 Rate Design'!$Z$25*INDEX('Sch 10.1 Rate Design'!$G$9:$G$16,MATCH($C397,'Sch 10.1 Rate Design'!$B$9:$B$16,0))),"")</f>
        <v/>
      </c>
      <c r="BQ397" s="548" t="str">
        <f>IF($A397&lt;&gt;"",IF(OR(U397="",U397=0), 0, BE397/'Sch 10.1 Rate Design'!$Z$25*INDEX('Sch 10.1 Rate Design'!$G$9:$G$16,MATCH($C397,'Sch 10.1 Rate Design'!$B$9:$B$16,0))),"")</f>
        <v/>
      </c>
      <c r="BR397" s="548" t="str">
        <f>IF($A397&lt;&gt;"",IF(OR(V397="",V397=0), 0, BF397/'Sch 10.1 Rate Design'!$Z$25*INDEX('Sch 10.1 Rate Design'!$G$9:$G$16,MATCH($C397,'Sch 10.1 Rate Design'!$B$9:$B$16,0))),"")</f>
        <v/>
      </c>
      <c r="BS397" s="548" t="str">
        <f>IF($A397&lt;&gt;"",IF(OR(W397="",W397=0), 0, BG397/'Sch 10.1 Rate Design'!$Z$25*INDEX('Sch 10.1 Rate Design'!$G$9:$G$16,MATCH($C397,'Sch 10.1 Rate Design'!$B$9:$B$16,0))),"")</f>
        <v/>
      </c>
      <c r="BT397" s="548" t="str">
        <f>IF($A397&lt;&gt;"",IF(OR(X397="",X397=0), 0, BH397/'Sch 10.1 Rate Design'!$Z$25*INDEX('Sch 10.1 Rate Design'!$G$9:$G$16,MATCH($C397,'Sch 10.1 Rate Design'!$B$9:$B$16,0))),"")</f>
        <v/>
      </c>
      <c r="BU397" s="547" t="str">
        <f>IF($A397&lt;&gt;"",IF(OR(Y397="",Y397=0), 0, BI397/'Sch 10.1 Rate Design'!$Z$25*INDEX('Sch 10.1 Rate Design'!$G$9:$G$16,MATCH($C397,'Sch 10.1 Rate Design'!$B$9:$B$16,0))),"")</f>
        <v/>
      </c>
      <c r="BV397" s="546" t="str">
        <f>IF($A397&lt;&gt;"",IF(OR(N397="",N397=0),0,+IF(N397&gt;+INDEX('Sch 10.1 Rate Design'!$F$9:$F$16,MATCH($C397,'Sch 10.1 Rate Design'!$B$9:$B$16,0)),IF(N397&gt;+INDEX('Sch 10.1 Rate Design'!$H$9:$H$16,MATCH($C397,'Sch 10.1 Rate Design'!$B$9:$B$16,0)),+INDEX('Sch 10.1 Rate Design'!$H$9:$H$16,MATCH($C397,'Sch 10.1 Rate Design'!$B$9:$B$16,0))-INDEX('Sch 10.1 Rate Design'!$F$9:$F$16,MATCH($C397,'Sch 10.1 Rate Design'!$B$9:$B$16,0)), N397-INDEX('Sch 10.1 Rate Design'!$F$9:$F$16,MATCH($C397,'Sch 10.1 Rate Design'!$B$9:$B$16,0))), 0)),"")</f>
        <v/>
      </c>
      <c r="BW397" s="324" t="str">
        <f>IF($A397&lt;&gt;"",IF(OR(O397="",O397=0),0,+IF(O397&gt;+INDEX('Sch 10.1 Rate Design'!$F$9:$F$16,MATCH($C397,'Sch 10.1 Rate Design'!$B$9:$B$16,0)),IF(O397&gt;+INDEX('Sch 10.1 Rate Design'!$H$9:$H$16,MATCH($C397,'Sch 10.1 Rate Design'!$B$9:$B$16,0)),+INDEX('Sch 10.1 Rate Design'!$H$9:$H$16,MATCH($C397,'Sch 10.1 Rate Design'!$B$9:$B$16,0))-INDEX('Sch 10.1 Rate Design'!$F$9:$F$16,MATCH($C397,'Sch 10.1 Rate Design'!$B$9:$B$16,0)), O397-INDEX('Sch 10.1 Rate Design'!$F$9:$F$16,MATCH($C397,'Sch 10.1 Rate Design'!$B$9:$B$16,0))), 0)),"")</f>
        <v/>
      </c>
      <c r="BX397" s="324" t="str">
        <f>IF($A397&lt;&gt;"",IF(OR(P397="",P397=0),0,+IF(P397&gt;+INDEX('Sch 10.1 Rate Design'!$F$9:$F$16,MATCH($C397,'Sch 10.1 Rate Design'!$B$9:$B$16,0)),IF(P397&gt;+INDEX('Sch 10.1 Rate Design'!$H$9:$H$16,MATCH($C397,'Sch 10.1 Rate Design'!$B$9:$B$16,0)),+INDEX('Sch 10.1 Rate Design'!$H$9:$H$16,MATCH($C397,'Sch 10.1 Rate Design'!$B$9:$B$16,0))-INDEX('Sch 10.1 Rate Design'!$F$9:$F$16,MATCH($C397,'Sch 10.1 Rate Design'!$B$9:$B$16,0)), P397-INDEX('Sch 10.1 Rate Design'!$F$9:$F$16,MATCH($C397,'Sch 10.1 Rate Design'!$B$9:$B$16,0))), 0)),"")</f>
        <v/>
      </c>
      <c r="BY397" s="324" t="str">
        <f>IF($A397&lt;&gt;"",IF(OR(Q397="",Q397=0),0,+IF(Q397&gt;+INDEX('Sch 10.1 Rate Design'!$F$9:$F$16,MATCH($C397,'Sch 10.1 Rate Design'!$B$9:$B$16,0)),IF(Q397&gt;+INDEX('Sch 10.1 Rate Design'!$H$9:$H$16,MATCH($C397,'Sch 10.1 Rate Design'!$B$9:$B$16,0)),+INDEX('Sch 10.1 Rate Design'!$H$9:$H$16,MATCH($C397,'Sch 10.1 Rate Design'!$B$9:$B$16,0))-INDEX('Sch 10.1 Rate Design'!$F$9:$F$16,MATCH($C397,'Sch 10.1 Rate Design'!$B$9:$B$16,0)), Q397-INDEX('Sch 10.1 Rate Design'!$F$9:$F$16,MATCH($C397,'Sch 10.1 Rate Design'!$B$9:$B$16,0))), 0)),"")</f>
        <v/>
      </c>
      <c r="BZ397" s="324" t="str">
        <f>IF($A397&lt;&gt;"",IF(OR(R397="",R397=0),0,+IF(R397&gt;+INDEX('Sch 10.1 Rate Design'!$F$9:$F$16,MATCH($C397,'Sch 10.1 Rate Design'!$B$9:$B$16,0)),IF(R397&gt;+INDEX('Sch 10.1 Rate Design'!$H$9:$H$16,MATCH($C397,'Sch 10.1 Rate Design'!$B$9:$B$16,0)),+INDEX('Sch 10.1 Rate Design'!$H$9:$H$16,MATCH($C397,'Sch 10.1 Rate Design'!$B$9:$B$16,0))-INDEX('Sch 10.1 Rate Design'!$F$9:$F$16,MATCH($C397,'Sch 10.1 Rate Design'!$B$9:$B$16,0)), R397-INDEX('Sch 10.1 Rate Design'!$F$9:$F$16,MATCH($C397,'Sch 10.1 Rate Design'!$B$9:$B$16,0))), 0)),"")</f>
        <v/>
      </c>
      <c r="CA397" s="324" t="str">
        <f>IF($A397&lt;&gt;"",IF(OR(S397="",S397=0),0,+IF(S397&gt;+INDEX('Sch 10.1 Rate Design'!$F$9:$F$16,MATCH($C397,'Sch 10.1 Rate Design'!$B$9:$B$16,0)),IF(S397&gt;+INDEX('Sch 10.1 Rate Design'!$H$9:$H$16,MATCH($C397,'Sch 10.1 Rate Design'!$B$9:$B$16,0)),+INDEX('Sch 10.1 Rate Design'!$H$9:$H$16,MATCH($C397,'Sch 10.1 Rate Design'!$B$9:$B$16,0))-INDEX('Sch 10.1 Rate Design'!$F$9:$F$16,MATCH($C397,'Sch 10.1 Rate Design'!$B$9:$B$16,0)), S397-INDEX('Sch 10.1 Rate Design'!$F$9:$F$16,MATCH($C397,'Sch 10.1 Rate Design'!$B$9:$B$16,0))), 0)),"")</f>
        <v/>
      </c>
      <c r="CB397" s="324" t="str">
        <f>IF($A397&lt;&gt;"",IF(OR(T397="",T397=0),0,+IF(T397&gt;+INDEX('Sch 10.1 Rate Design'!$F$9:$F$16,MATCH($C397,'Sch 10.1 Rate Design'!$B$9:$B$16,0)),IF(T397&gt;+INDEX('Sch 10.1 Rate Design'!$H$9:$H$16,MATCH($C397,'Sch 10.1 Rate Design'!$B$9:$B$16,0)),+INDEX('Sch 10.1 Rate Design'!$H$9:$H$16,MATCH($C397,'Sch 10.1 Rate Design'!$B$9:$B$16,0))-INDEX('Sch 10.1 Rate Design'!$F$9:$F$16,MATCH($C397,'Sch 10.1 Rate Design'!$B$9:$B$16,0)), T397-INDEX('Sch 10.1 Rate Design'!$F$9:$F$16,MATCH($C397,'Sch 10.1 Rate Design'!$B$9:$B$16,0))), 0)),"")</f>
        <v/>
      </c>
      <c r="CC397" s="324" t="str">
        <f>IF($A397&lt;&gt;"",IF(OR(U397="",U397=0),0,+IF(U397&gt;+INDEX('Sch 10.1 Rate Design'!$F$9:$F$16,MATCH($C397,'Sch 10.1 Rate Design'!$B$9:$B$16,0)),IF(U397&gt;+INDEX('Sch 10.1 Rate Design'!$H$9:$H$16,MATCH($C397,'Sch 10.1 Rate Design'!$B$9:$B$16,0)),+INDEX('Sch 10.1 Rate Design'!$H$9:$H$16,MATCH($C397,'Sch 10.1 Rate Design'!$B$9:$B$16,0))-INDEX('Sch 10.1 Rate Design'!$F$9:$F$16,MATCH($C397,'Sch 10.1 Rate Design'!$B$9:$B$16,0)), U397-INDEX('Sch 10.1 Rate Design'!$F$9:$F$16,MATCH($C397,'Sch 10.1 Rate Design'!$B$9:$B$16,0))), 0)),"")</f>
        <v/>
      </c>
      <c r="CD397" s="324" t="str">
        <f>IF($A397&lt;&gt;"",IF(OR(V397="",V397=0),0,+IF(V397&gt;+INDEX('Sch 10.1 Rate Design'!$F$9:$F$16,MATCH($C397,'Sch 10.1 Rate Design'!$B$9:$B$16,0)),IF(V397&gt;+INDEX('Sch 10.1 Rate Design'!$H$9:$H$16,MATCH($C397,'Sch 10.1 Rate Design'!$B$9:$B$16,0)),+INDEX('Sch 10.1 Rate Design'!$H$9:$H$16,MATCH($C397,'Sch 10.1 Rate Design'!$B$9:$B$16,0))-INDEX('Sch 10.1 Rate Design'!$F$9:$F$16,MATCH($C397,'Sch 10.1 Rate Design'!$B$9:$B$16,0)), V397-INDEX('Sch 10.1 Rate Design'!$F$9:$F$16,MATCH($C397,'Sch 10.1 Rate Design'!$B$9:$B$16,0))), 0)),"")</f>
        <v/>
      </c>
      <c r="CE397" s="324" t="str">
        <f>IF($A397&lt;&gt;"",IF(OR(W397="",W397=0),0,+IF(W397&gt;+INDEX('Sch 10.1 Rate Design'!$F$9:$F$16,MATCH($C397,'Sch 10.1 Rate Design'!$B$9:$B$16,0)),IF(W397&gt;+INDEX('Sch 10.1 Rate Design'!$H$9:$H$16,MATCH($C397,'Sch 10.1 Rate Design'!$B$9:$B$16,0)),+INDEX('Sch 10.1 Rate Design'!$H$9:$H$16,MATCH($C397,'Sch 10.1 Rate Design'!$B$9:$B$16,0))-INDEX('Sch 10.1 Rate Design'!$F$9:$F$16,MATCH($C397,'Sch 10.1 Rate Design'!$B$9:$B$16,0)), W397-INDEX('Sch 10.1 Rate Design'!$F$9:$F$16,MATCH($C397,'Sch 10.1 Rate Design'!$B$9:$B$16,0))), 0)),"")</f>
        <v/>
      </c>
      <c r="CF397" s="324" t="str">
        <f>IF($A397&lt;&gt;"",IF(OR(X397="",X397=0),0,+IF(X397&gt;+INDEX('Sch 10.1 Rate Design'!$F$9:$F$16,MATCH($C397,'Sch 10.1 Rate Design'!$B$9:$B$16,0)),IF(X397&gt;+INDEX('Sch 10.1 Rate Design'!$H$9:$H$16,MATCH($C397,'Sch 10.1 Rate Design'!$B$9:$B$16,0)),+INDEX('Sch 10.1 Rate Design'!$H$9:$H$16,MATCH($C397,'Sch 10.1 Rate Design'!$B$9:$B$16,0))-INDEX('Sch 10.1 Rate Design'!$F$9:$F$16,MATCH($C397,'Sch 10.1 Rate Design'!$B$9:$B$16,0)), X397-INDEX('Sch 10.1 Rate Design'!$F$9:$F$16,MATCH($C397,'Sch 10.1 Rate Design'!$B$9:$B$16,0))), 0)),"")</f>
        <v/>
      </c>
      <c r="CG397" s="545" t="str">
        <f>IF($A397&lt;&gt;"",IF(OR(Y397="",Y397=0),0,+IF(Y397&gt;+INDEX('Sch 10.1 Rate Design'!$F$9:$F$16,MATCH($C397,'Sch 10.1 Rate Design'!$B$9:$B$16,0)),IF(Y397&gt;+INDEX('Sch 10.1 Rate Design'!$H$9:$H$16,MATCH($C397,'Sch 10.1 Rate Design'!$B$9:$B$16,0)),+INDEX('Sch 10.1 Rate Design'!$H$9:$H$16,MATCH($C397,'Sch 10.1 Rate Design'!$B$9:$B$16,0))-INDEX('Sch 10.1 Rate Design'!$F$9:$F$16,MATCH($C397,'Sch 10.1 Rate Design'!$B$9:$B$16,0)), Y397-INDEX('Sch 10.1 Rate Design'!$F$9:$F$16,MATCH($C397,'Sch 10.1 Rate Design'!$B$9:$B$16,0))), 0)),"")</f>
        <v/>
      </c>
      <c r="CH397" s="692" t="str">
        <f>IF($A397&lt;&gt;"",IF(OR(N397="",N397=0), 0, BV397/'Sch 10.1 Rate Design'!$Z$25*INDEX('Sch 10.1 Rate Design'!$I$9:$I$16,MATCH($C397,'Sch 10.1 Rate Design'!$B$9:$B$16,0))),"")</f>
        <v/>
      </c>
      <c r="CI397" s="548" t="str">
        <f>IF($A397&lt;&gt;"",IF(OR(O397="",O397=0), 0, BW397/'Sch 10.1 Rate Design'!$Z$25*INDEX('Sch 10.1 Rate Design'!$I$9:$I$16,MATCH($C397,'Sch 10.1 Rate Design'!$B$9:$B$16,0))),"")</f>
        <v/>
      </c>
      <c r="CJ397" s="548" t="str">
        <f>IF($A397&lt;&gt;"",IF(OR(P397="",P397=0), 0, BX397/'Sch 10.1 Rate Design'!$Z$25*INDEX('Sch 10.1 Rate Design'!$I$9:$I$16,MATCH($C397,'Sch 10.1 Rate Design'!$B$9:$B$16,0))),"")</f>
        <v/>
      </c>
      <c r="CK397" s="548" t="str">
        <f>IF($A397&lt;&gt;"",IF(OR(Q397="",Q397=0), 0, BY397/'Sch 10.1 Rate Design'!$Z$25*INDEX('Sch 10.1 Rate Design'!$I$9:$I$16,MATCH($C397,'Sch 10.1 Rate Design'!$B$9:$B$16,0))),"")</f>
        <v/>
      </c>
      <c r="CL397" s="548" t="str">
        <f>IF($A397&lt;&gt;"",IF(OR(R397="",R397=0), 0, BZ397/'Sch 10.1 Rate Design'!$Z$25*INDEX('Sch 10.1 Rate Design'!$I$9:$I$16,MATCH($C397,'Sch 10.1 Rate Design'!$B$9:$B$16,0))),"")</f>
        <v/>
      </c>
      <c r="CM397" s="548" t="str">
        <f>IF($A397&lt;&gt;"",IF(OR(S397="",S397=0), 0, CA397/'Sch 10.1 Rate Design'!$Z$25*INDEX('Sch 10.1 Rate Design'!$I$9:$I$16,MATCH($C397,'Sch 10.1 Rate Design'!$B$9:$B$16,0))),"")</f>
        <v/>
      </c>
      <c r="CN397" s="548" t="str">
        <f>IF($A397&lt;&gt;"",IF(OR(T397="",T397=0), 0, CB397/'Sch 10.1 Rate Design'!$Z$25*INDEX('Sch 10.1 Rate Design'!$I$9:$I$16,MATCH($C397,'Sch 10.1 Rate Design'!$B$9:$B$16,0))),"")</f>
        <v/>
      </c>
      <c r="CO397" s="548" t="str">
        <f>IF($A397&lt;&gt;"",IF(OR(U397="",U397=0), 0, CC397/'Sch 10.1 Rate Design'!$Z$25*INDEX('Sch 10.1 Rate Design'!$I$9:$I$16,MATCH($C397,'Sch 10.1 Rate Design'!$B$9:$B$16,0))),"")</f>
        <v/>
      </c>
      <c r="CP397" s="548" t="str">
        <f>IF($A397&lt;&gt;"",IF(OR(V397="",V397=0), 0, CD397/'Sch 10.1 Rate Design'!$Z$25*INDEX('Sch 10.1 Rate Design'!$I$9:$I$16,MATCH($C397,'Sch 10.1 Rate Design'!$B$9:$B$16,0))),"")</f>
        <v/>
      </c>
      <c r="CQ397" s="548" t="str">
        <f>IF($A397&lt;&gt;"",IF(OR(W397="",W397=0), 0, CE397/'Sch 10.1 Rate Design'!$Z$25*INDEX('Sch 10.1 Rate Design'!$I$9:$I$16,MATCH($C397,'Sch 10.1 Rate Design'!$B$9:$B$16,0))),"")</f>
        <v/>
      </c>
      <c r="CR397" s="548" t="str">
        <f>IF($A397&lt;&gt;"",IF(OR(X397="",X397=0), 0, CF397/'Sch 10.1 Rate Design'!$Z$25*INDEX('Sch 10.1 Rate Design'!$I$9:$I$16,MATCH($C397,'Sch 10.1 Rate Design'!$B$9:$B$16,0))),"")</f>
        <v/>
      </c>
      <c r="CS397" s="547" t="str">
        <f>IF($A397&lt;&gt;"",IF(OR(Y397="",Y397=0), 0, CG397/'Sch 10.1 Rate Design'!$Z$25*INDEX('Sch 10.1 Rate Design'!$I$9:$I$16,MATCH($C397,'Sch 10.1 Rate Design'!$B$9:$B$16,0))),"")</f>
        <v/>
      </c>
      <c r="CT397" s="546" t="str">
        <f>IF($A397&lt;&gt;"",IF(OR(N397="",N397=0),0,IF(N397&gt;INDEX('Sch 10.1 Rate Design'!$J$9:$J$16,MATCH($C397,'Sch 10.1 Rate Design'!$B$9:$B$16,0)),N397-INDEX('Sch 10.1 Rate Design'!$J$9:$J$16,MATCH($C397,'Sch 10.1 Rate Design'!$B$9:$B$16,0)),0)),"")</f>
        <v/>
      </c>
      <c r="CU397" s="324" t="str">
        <f>IF($A397&lt;&gt;"",IF(OR(O397="",O397=0),0,IF(O397&gt;INDEX('Sch 10.1 Rate Design'!$J$9:$J$16,MATCH($C397,'Sch 10.1 Rate Design'!$B$9:$B$16,0)),O397-INDEX('Sch 10.1 Rate Design'!$J$9:$J$16,MATCH($C397,'Sch 10.1 Rate Design'!$B$9:$B$16,0)),0)),"")</f>
        <v/>
      </c>
      <c r="CV397" s="324" t="str">
        <f>IF($A397&lt;&gt;"",IF(OR(P397="",P397=0),0,IF(P397&gt;INDEX('Sch 10.1 Rate Design'!$J$9:$J$16,MATCH($C397,'Sch 10.1 Rate Design'!$B$9:$B$16,0)),P397-INDEX('Sch 10.1 Rate Design'!$J$9:$J$16,MATCH($C397,'Sch 10.1 Rate Design'!$B$9:$B$16,0)),0)),"")</f>
        <v/>
      </c>
      <c r="CW397" s="324" t="str">
        <f>IF($A397&lt;&gt;"",IF(OR(Q397="",Q397=0),0,IF(Q397&gt;INDEX('Sch 10.1 Rate Design'!$J$9:$J$16,MATCH($C397,'Sch 10.1 Rate Design'!$B$9:$B$16,0)),Q397-INDEX('Sch 10.1 Rate Design'!$J$9:$J$16,MATCH($C397,'Sch 10.1 Rate Design'!$B$9:$B$16,0)),0)),"")</f>
        <v/>
      </c>
      <c r="CX397" s="324" t="str">
        <f>IF($A397&lt;&gt;"",IF(OR(R397="",R397=0),0,IF(R397&gt;INDEX('Sch 10.1 Rate Design'!$J$9:$J$16,MATCH($C397,'Sch 10.1 Rate Design'!$B$9:$B$16,0)),R397-INDEX('Sch 10.1 Rate Design'!$J$9:$J$16,MATCH($C397,'Sch 10.1 Rate Design'!$B$9:$B$16,0)),0)),"")</f>
        <v/>
      </c>
      <c r="CY397" s="324" t="str">
        <f>IF($A397&lt;&gt;"",IF(OR(S397="",S397=0),0,IF(S397&gt;INDEX('Sch 10.1 Rate Design'!$J$9:$J$16,MATCH($C397,'Sch 10.1 Rate Design'!$B$9:$B$16,0)),S397-INDEX('Sch 10.1 Rate Design'!$J$9:$J$16,MATCH($C397,'Sch 10.1 Rate Design'!$B$9:$B$16,0)),0)),"")</f>
        <v/>
      </c>
      <c r="CZ397" s="324" t="str">
        <f>IF($A397&lt;&gt;"",IF(OR(T397="",T397=0),0,IF(T397&gt;INDEX('Sch 10.1 Rate Design'!$J$9:$J$16,MATCH($C397,'Sch 10.1 Rate Design'!$B$9:$B$16,0)),T397-INDEX('Sch 10.1 Rate Design'!$J$9:$J$16,MATCH($C397,'Sch 10.1 Rate Design'!$B$9:$B$16,0)),0)),"")</f>
        <v/>
      </c>
      <c r="DA397" s="324" t="str">
        <f>IF($A397&lt;&gt;"",IF(OR(U397="",U397=0),0,IF(U397&gt;INDEX('Sch 10.1 Rate Design'!$J$9:$J$16,MATCH($C397,'Sch 10.1 Rate Design'!$B$9:$B$16,0)),U397-INDEX('Sch 10.1 Rate Design'!$J$9:$J$16,MATCH($C397,'Sch 10.1 Rate Design'!$B$9:$B$16,0)),0)),"")</f>
        <v/>
      </c>
      <c r="DB397" s="324" t="str">
        <f>IF($A397&lt;&gt;"",IF(OR(V397="",V397=0),0,IF(V397&gt;INDEX('Sch 10.1 Rate Design'!$J$9:$J$16,MATCH($C397,'Sch 10.1 Rate Design'!$B$9:$B$16,0)),V397-INDEX('Sch 10.1 Rate Design'!$J$9:$J$16,MATCH($C397,'Sch 10.1 Rate Design'!$B$9:$B$16,0)),0)),"")</f>
        <v/>
      </c>
      <c r="DC397" s="324" t="str">
        <f>IF($A397&lt;&gt;"",IF(OR(W397="",W397=0),0,IF(W397&gt;INDEX('Sch 10.1 Rate Design'!$J$9:$J$16,MATCH($C397,'Sch 10.1 Rate Design'!$B$9:$B$16,0)),W397-INDEX('Sch 10.1 Rate Design'!$J$9:$J$16,MATCH($C397,'Sch 10.1 Rate Design'!$B$9:$B$16,0)),0)),"")</f>
        <v/>
      </c>
      <c r="DD397" s="324" t="str">
        <f>IF($A397&lt;&gt;"",IF(OR(X397="",X397=0),0,IF(X397&gt;INDEX('Sch 10.1 Rate Design'!$J$9:$J$16,MATCH($C397,'Sch 10.1 Rate Design'!$B$9:$B$16,0)),X397-INDEX('Sch 10.1 Rate Design'!$J$9:$J$16,MATCH($C397,'Sch 10.1 Rate Design'!$B$9:$B$16,0)),0)),"")</f>
        <v/>
      </c>
      <c r="DE397" s="545" t="str">
        <f>IF($A397&lt;&gt;"",IF(OR(Y397="",Y397=0),0,IF(Y397&gt;INDEX('Sch 10.1 Rate Design'!$J$9:$J$16,MATCH($C397,'Sch 10.1 Rate Design'!$B$9:$B$16,0)),Y397-INDEX('Sch 10.1 Rate Design'!$J$9:$J$16,MATCH($C397,'Sch 10.1 Rate Design'!$B$9:$B$16,0)),0)),"")</f>
        <v/>
      </c>
      <c r="DF397" s="692" t="str">
        <f>IF($A397&lt;&gt;"",IF(OR(N397="",N397=0), 0, CT397/'Sch 10.1 Rate Design'!$Z$25*INDEX('Sch 10.1 Rate Design'!$K$9:$K$16,MATCH($C397,'Sch 10.1 Rate Design'!$B$9:$B$16,0))),"")</f>
        <v/>
      </c>
      <c r="DG397" s="548" t="str">
        <f>IF($A397&lt;&gt;"",IF(OR(O397="",O397=0), 0, CU397/'Sch 10.1 Rate Design'!$Z$25*INDEX('Sch 10.1 Rate Design'!$K$9:$K$16,MATCH($C397,'Sch 10.1 Rate Design'!$B$9:$B$16,0))),"")</f>
        <v/>
      </c>
      <c r="DH397" s="548" t="str">
        <f>IF($A397&lt;&gt;"",IF(OR(P397="",P397=0), 0, CV397/'Sch 10.1 Rate Design'!$Z$25*INDEX('Sch 10.1 Rate Design'!$K$9:$K$16,MATCH($C397,'Sch 10.1 Rate Design'!$B$9:$B$16,0))),"")</f>
        <v/>
      </c>
      <c r="DI397" s="548" t="str">
        <f>IF($A397&lt;&gt;"",IF(OR(Q397="",Q397=0), 0, CW397/'Sch 10.1 Rate Design'!$Z$25*INDEX('Sch 10.1 Rate Design'!$K$9:$K$16,MATCH($C397,'Sch 10.1 Rate Design'!$B$9:$B$16,0))),"")</f>
        <v/>
      </c>
      <c r="DJ397" s="548" t="str">
        <f>IF($A397&lt;&gt;"",IF(OR(R397="",R397=0), 0, CX397/'Sch 10.1 Rate Design'!$Z$25*INDEX('Sch 10.1 Rate Design'!$K$9:$K$16,MATCH($C397,'Sch 10.1 Rate Design'!$B$9:$B$16,0))),"")</f>
        <v/>
      </c>
      <c r="DK397" s="548" t="str">
        <f>IF($A397&lt;&gt;"",IF(OR(S397="",S397=0), 0, CY397/'Sch 10.1 Rate Design'!$Z$25*INDEX('Sch 10.1 Rate Design'!$K$9:$K$16,MATCH($C397,'Sch 10.1 Rate Design'!$B$9:$B$16,0))),"")</f>
        <v/>
      </c>
      <c r="DL397" s="548" t="str">
        <f>IF($A397&lt;&gt;"",IF(OR(T397="",T397=0), 0, CZ397/'Sch 10.1 Rate Design'!$Z$25*INDEX('Sch 10.1 Rate Design'!$K$9:$K$16,MATCH($C397,'Sch 10.1 Rate Design'!$B$9:$B$16,0))),"")</f>
        <v/>
      </c>
      <c r="DM397" s="548" t="str">
        <f>IF($A397&lt;&gt;"",IF(OR(U397="",U397=0), 0, DA397/'Sch 10.1 Rate Design'!$Z$25*INDEX('Sch 10.1 Rate Design'!$K$9:$K$16,MATCH($C397,'Sch 10.1 Rate Design'!$B$9:$B$16,0))),"")</f>
        <v/>
      </c>
      <c r="DN397" s="548" t="str">
        <f>IF($A397&lt;&gt;"",IF(OR(V397="",V397=0), 0, DB397/'Sch 10.1 Rate Design'!$Z$25*INDEX('Sch 10.1 Rate Design'!$K$9:$K$16,MATCH($C397,'Sch 10.1 Rate Design'!$B$9:$B$16,0))),"")</f>
        <v/>
      </c>
      <c r="DO397" s="548" t="str">
        <f>IF($A397&lt;&gt;"",IF(OR(W397="",W397=0), 0, DC397/'Sch 10.1 Rate Design'!$Z$25*INDEX('Sch 10.1 Rate Design'!$K$9:$K$16,MATCH($C397,'Sch 10.1 Rate Design'!$B$9:$B$16,0))),"")</f>
        <v/>
      </c>
      <c r="DP397" s="548" t="str">
        <f>IF($A397&lt;&gt;"",IF(OR(X397="",X397=0), 0, DD397/'Sch 10.1 Rate Design'!$Z$25*INDEX('Sch 10.1 Rate Design'!$K$9:$K$16,MATCH($C397,'Sch 10.1 Rate Design'!$B$9:$B$16,0))),"")</f>
        <v/>
      </c>
      <c r="DQ397" s="547" t="str">
        <f>IF($A397&lt;&gt;"",IF(OR(Y397="",Y397=0), 0, DE397/'Sch 10.1 Rate Design'!$Z$25*INDEX('Sch 10.1 Rate Design'!$K$9:$K$16,MATCH($C397,'Sch 10.1 Rate Design'!$B$9:$B$16,0))),"")</f>
        <v/>
      </c>
      <c r="DR397" s="546" t="str">
        <f>IF($A397&lt;&gt;"",IF(OR(N397="",N397=0), 0,INDEX('Sch 10.1 Rate Design'!$D$9:$D$16,MATCH($C397,'Sch 10.1 Rate Design'!$B$9:$B$16,0))),"")</f>
        <v/>
      </c>
      <c r="DS397" s="324" t="str">
        <f>IF($A397&lt;&gt;"",IF(OR(O397="",O397=0), 0,INDEX('Sch 10.1 Rate Design'!$D$9:$D$16,MATCH($C397,'Sch 10.1 Rate Design'!$B$9:$B$16,0))),"")</f>
        <v/>
      </c>
      <c r="DT397" s="324" t="str">
        <f>IF($A397&lt;&gt;"",IF(OR(P397="",P397=0), 0,INDEX('Sch 10.1 Rate Design'!$D$9:$D$16,MATCH($C397,'Sch 10.1 Rate Design'!$B$9:$B$16,0))),"")</f>
        <v/>
      </c>
      <c r="DU397" s="324" t="str">
        <f>IF($A397&lt;&gt;"",IF(OR(Q397="",Q397=0), 0,INDEX('Sch 10.1 Rate Design'!$D$9:$D$16,MATCH($C397,'Sch 10.1 Rate Design'!$B$9:$B$16,0))),"")</f>
        <v/>
      </c>
      <c r="DV397" s="324" t="str">
        <f>IF($A397&lt;&gt;"",IF(OR(R397="",R397=0), 0,INDEX('Sch 10.1 Rate Design'!$D$9:$D$16,MATCH($C397,'Sch 10.1 Rate Design'!$B$9:$B$16,0))),"")</f>
        <v/>
      </c>
      <c r="DW397" s="324" t="str">
        <f>IF($A397&lt;&gt;"",IF(OR(S397="",S397=0), 0,INDEX('Sch 10.1 Rate Design'!$D$9:$D$16,MATCH($C397,'Sch 10.1 Rate Design'!$B$9:$B$16,0))),"")</f>
        <v/>
      </c>
      <c r="DX397" s="324" t="str">
        <f>IF($A397&lt;&gt;"",IF(OR(T397="",T397=0), 0,INDEX('Sch 10.1 Rate Design'!$D$9:$D$16,MATCH($C397,'Sch 10.1 Rate Design'!$B$9:$B$16,0))),"")</f>
        <v/>
      </c>
      <c r="DY397" s="324" t="str">
        <f>IF($A397&lt;&gt;"",IF(OR(U397="",U397=0), 0,INDEX('Sch 10.1 Rate Design'!$D$9:$D$16,MATCH($C397,'Sch 10.1 Rate Design'!$B$9:$B$16,0))),"")</f>
        <v/>
      </c>
      <c r="DZ397" s="324" t="str">
        <f>IF($A397&lt;&gt;"",IF(OR(V397="",V397=0), 0,INDEX('Sch 10.1 Rate Design'!$D$9:$D$16,MATCH($C397,'Sch 10.1 Rate Design'!$B$9:$B$16,0))),"")</f>
        <v/>
      </c>
      <c r="EA397" s="324" t="str">
        <f>IF($A397&lt;&gt;"",IF(OR(W397="",W397=0), 0,INDEX('Sch 10.1 Rate Design'!$D$9:$D$16,MATCH($C397,'Sch 10.1 Rate Design'!$B$9:$B$16,0))),"")</f>
        <v/>
      </c>
      <c r="EB397" s="324" t="str">
        <f>IF($A397&lt;&gt;"",IF(OR(X397="",X397=0), 0,INDEX('Sch 10.1 Rate Design'!$D$9:$D$16,MATCH($C397,'Sch 10.1 Rate Design'!$B$9:$B$16,0))),"")</f>
        <v/>
      </c>
      <c r="EC397" s="545" t="str">
        <f>IF($A397&lt;&gt;"",IF(OR(Y397="",Y397=0), 0,INDEX('Sch 10.1 Rate Design'!$D$9:$D$16,MATCH($C397,'Sch 10.1 Rate Design'!$B$9:$B$16,0))),"")</f>
        <v/>
      </c>
      <c r="ED397" s="546"/>
      <c r="EE397" s="324"/>
      <c r="EF397" s="324"/>
      <c r="EG397" s="324"/>
      <c r="EH397" s="324"/>
      <c r="EI397" s="324"/>
      <c r="EJ397" s="324"/>
      <c r="EK397" s="324"/>
      <c r="EL397" s="324"/>
      <c r="EM397" s="324"/>
      <c r="EN397" s="324"/>
      <c r="EO397" s="545"/>
      <c r="EP397" s="324"/>
    </row>
    <row r="398" spans="1:146" x14ac:dyDescent="0.2">
      <c r="A398" s="324" t="str">
        <f>IF(Inputs!AO394&lt;&gt;"",Inputs!AO394,"")</f>
        <v/>
      </c>
      <c r="B398" s="324" t="str">
        <f t="shared" si="101"/>
        <v/>
      </c>
      <c r="C398" s="727" t="str">
        <f>IF($A398&lt;&gt;"",Inputs!AN394,"")</f>
        <v/>
      </c>
      <c r="D398" s="549" t="str">
        <f t="shared" si="93"/>
        <v/>
      </c>
      <c r="E398" s="549" t="str">
        <f t="shared" si="94"/>
        <v/>
      </c>
      <c r="F398" s="324" t="str">
        <f t="shared" si="95"/>
        <v/>
      </c>
      <c r="G398" s="324" t="str">
        <f t="shared" si="96"/>
        <v/>
      </c>
      <c r="H398" s="790">
        <f t="shared" si="97"/>
        <v>0</v>
      </c>
      <c r="I398" s="790">
        <f t="shared" si="98"/>
        <v>0</v>
      </c>
      <c r="J398" s="790">
        <f t="shared" si="99"/>
        <v>0</v>
      </c>
      <c r="K398" s="790">
        <f t="shared" si="100"/>
        <v>0</v>
      </c>
      <c r="L398" s="787" t="str">
        <f t="shared" si="92"/>
        <v/>
      </c>
      <c r="M398" s="787" t="str">
        <f t="shared" si="92"/>
        <v/>
      </c>
      <c r="N398" s="546" t="str">
        <f>IF($A398&lt;&gt;"",INDEX(Inputs!$AP394:$BA394,,MATCH('Sch 10.2 Rate Data'!N$7,Inputs!$AP$4:$BA$4,0)),"")</f>
        <v/>
      </c>
      <c r="O398" s="324" t="str">
        <f>IF($A398&lt;&gt;"",INDEX(Inputs!$AP394:$BA394,,MATCH('Sch 10.2 Rate Data'!O$7,Inputs!$AP$4:$BA$4,0)),"")</f>
        <v/>
      </c>
      <c r="P398" s="324" t="str">
        <f>IF($A398&lt;&gt;"",INDEX(Inputs!$AP394:$BA394,,MATCH('Sch 10.2 Rate Data'!P$7,Inputs!$AP$4:$BA$4,0)),"")</f>
        <v/>
      </c>
      <c r="Q398" s="324" t="str">
        <f>IF($A398&lt;&gt;"",INDEX(Inputs!$AP394:$BA394,,MATCH('Sch 10.2 Rate Data'!Q$7,Inputs!$AP$4:$BA$4,0)),"")</f>
        <v/>
      </c>
      <c r="R398" s="324" t="str">
        <f>IF($A398&lt;&gt;"",INDEX(Inputs!$AP394:$BA394,,MATCH('Sch 10.2 Rate Data'!R$7,Inputs!$AP$4:$BA$4,0)),"")</f>
        <v/>
      </c>
      <c r="S398" s="324" t="str">
        <f>IF($A398&lt;&gt;"",INDEX(Inputs!$AP394:$BA394,,MATCH('Sch 10.2 Rate Data'!S$7,Inputs!$AP$4:$BA$4,0)),"")</f>
        <v/>
      </c>
      <c r="T398" s="324" t="str">
        <f>IF($A398&lt;&gt;"",INDEX(Inputs!$AP394:$BA394,,MATCH('Sch 10.2 Rate Data'!T$7,Inputs!$AP$4:$BA$4,0)),"")</f>
        <v/>
      </c>
      <c r="U398" s="324" t="str">
        <f>IF($A398&lt;&gt;"",INDEX(Inputs!$AP394:$BA394,,MATCH('Sch 10.2 Rate Data'!U$7,Inputs!$AP$4:$BA$4,0)),"")</f>
        <v/>
      </c>
      <c r="V398" s="324" t="str">
        <f>IF($A398&lt;&gt;"",INDEX(Inputs!$AP394:$BA394,,MATCH('Sch 10.2 Rate Data'!V$7,Inputs!$AP$4:$BA$4,0)),"")</f>
        <v/>
      </c>
      <c r="W398" s="324" t="str">
        <f>IF($A398&lt;&gt;"",INDEX(Inputs!$AP394:$BA394,,MATCH('Sch 10.2 Rate Data'!W$7,Inputs!$AP$4:$BA$4,0)),"")</f>
        <v/>
      </c>
      <c r="X398" s="324" t="str">
        <f>IF($A398&lt;&gt;"",INDEX(Inputs!$AP394:$BA394,,MATCH('Sch 10.2 Rate Data'!X$7,Inputs!$AP$4:$BA$4,0)),"")</f>
        <v/>
      </c>
      <c r="Y398" s="545" t="str">
        <f>IF($A398&lt;&gt;"",INDEX(Inputs!$AP394:$BA394,,MATCH('Sch 10.2 Rate Data'!Y$7,Inputs!$AP$4:$BA$4,0)),"")</f>
        <v/>
      </c>
      <c r="Z398" s="692" t="str">
        <f t="shared" si="90"/>
        <v/>
      </c>
      <c r="AA398" s="548" t="str">
        <f t="shared" si="90"/>
        <v/>
      </c>
      <c r="AB398" s="548" t="str">
        <f t="shared" si="90"/>
        <v/>
      </c>
      <c r="AC398" s="548" t="str">
        <f t="shared" si="89"/>
        <v/>
      </c>
      <c r="AD398" s="548" t="str">
        <f t="shared" si="89"/>
        <v/>
      </c>
      <c r="AE398" s="548" t="str">
        <f t="shared" si="89"/>
        <v/>
      </c>
      <c r="AF398" s="548" t="str">
        <f t="shared" si="89"/>
        <v/>
      </c>
      <c r="AG398" s="548" t="str">
        <f t="shared" si="89"/>
        <v/>
      </c>
      <c r="AH398" s="548" t="str">
        <f t="shared" si="89"/>
        <v/>
      </c>
      <c r="AI398" s="548" t="str">
        <f t="shared" si="91"/>
        <v/>
      </c>
      <c r="AJ398" s="548" t="str">
        <f t="shared" si="91"/>
        <v/>
      </c>
      <c r="AK398" s="547" t="str">
        <f t="shared" si="91"/>
        <v/>
      </c>
      <c r="AL398" s="692" t="str">
        <f>IF($A398&lt;&gt;"",IF(OR(N398="",N398=0), 0, INDEX('Sch 10.1 Rate Design'!$E$9:$E$16,MATCH($C398,'Sch 10.1 Rate Design'!$B$9:$B$16,0))),"")</f>
        <v/>
      </c>
      <c r="AM398" s="548" t="str">
        <f>IF($A398&lt;&gt;"",IF(OR(O398="",O398=0), 0, INDEX('Sch 10.1 Rate Design'!$E$9:$E$16,MATCH($C398,'Sch 10.1 Rate Design'!$B$9:$B$16,0))),"")</f>
        <v/>
      </c>
      <c r="AN398" s="548" t="str">
        <f>IF($A398&lt;&gt;"",IF(OR(P398="",P398=0), 0, INDEX('Sch 10.1 Rate Design'!$E$9:$E$16,MATCH($C398,'Sch 10.1 Rate Design'!$B$9:$B$16,0))),"")</f>
        <v/>
      </c>
      <c r="AO398" s="548" t="str">
        <f>IF($A398&lt;&gt;"",IF(OR(Q398="",Q398=0), 0, INDEX('Sch 10.1 Rate Design'!$E$9:$E$16,MATCH($C398,'Sch 10.1 Rate Design'!$B$9:$B$16,0))),"")</f>
        <v/>
      </c>
      <c r="AP398" s="548" t="str">
        <f>IF($A398&lt;&gt;"",IF(OR(R398="",R398=0), 0, INDEX('Sch 10.1 Rate Design'!$E$9:$E$16,MATCH($C398,'Sch 10.1 Rate Design'!$B$9:$B$16,0))),"")</f>
        <v/>
      </c>
      <c r="AQ398" s="548" t="str">
        <f>IF($A398&lt;&gt;"",IF(OR(S398="",S398=0), 0, INDEX('Sch 10.1 Rate Design'!$E$9:$E$16,MATCH($C398,'Sch 10.1 Rate Design'!$B$9:$B$16,0))),"")</f>
        <v/>
      </c>
      <c r="AR398" s="548" t="str">
        <f>IF($A398&lt;&gt;"",IF(OR(T398="",T398=0), 0, INDEX('Sch 10.1 Rate Design'!$E$9:$E$16,MATCH($C398,'Sch 10.1 Rate Design'!$B$9:$B$16,0))),"")</f>
        <v/>
      </c>
      <c r="AS398" s="548" t="str">
        <f>IF($A398&lt;&gt;"",IF(OR(U398="",U398=0), 0, INDEX('Sch 10.1 Rate Design'!$E$9:$E$16,MATCH($C398,'Sch 10.1 Rate Design'!$B$9:$B$16,0))),"")</f>
        <v/>
      </c>
      <c r="AT398" s="548" t="str">
        <f>IF($A398&lt;&gt;"",IF(OR(V398="",V398=0), 0, INDEX('Sch 10.1 Rate Design'!$E$9:$E$16,MATCH($C398,'Sch 10.1 Rate Design'!$B$9:$B$16,0))),"")</f>
        <v/>
      </c>
      <c r="AU398" s="548" t="str">
        <f>IF($A398&lt;&gt;"",IF(OR(W398="",W398=0), 0, INDEX('Sch 10.1 Rate Design'!$E$9:$E$16,MATCH($C398,'Sch 10.1 Rate Design'!$B$9:$B$16,0))),"")</f>
        <v/>
      </c>
      <c r="AV398" s="548" t="str">
        <f>IF($A398&lt;&gt;"",IF(OR(X398="",X398=0), 0, INDEX('Sch 10.1 Rate Design'!$E$9:$E$16,MATCH($C398,'Sch 10.1 Rate Design'!$B$9:$B$16,0))),"")</f>
        <v/>
      </c>
      <c r="AW398" s="547" t="str">
        <f>IF($A398&lt;&gt;"",IF(OR(Y398="",Y398=0), 0, INDEX('Sch 10.1 Rate Design'!$E$9:$E$16,MATCH($C398,'Sch 10.1 Rate Design'!$B$9:$B$16,0))),"")</f>
        <v/>
      </c>
      <c r="AX398" s="546" t="str">
        <f>IF($A398&lt;&gt;"",IF(OR(N398="",N398=0),0,+IF(N398&gt;+INDEX('Sch 10.1 Rate Design'!$D$9:$D$16,MATCH($C398,'Sch 10.1 Rate Design'!$B$9:$B$16,0)),IF(N398&gt;+INDEX('Sch 10.1 Rate Design'!$F$9:$F$16,MATCH($C398,'Sch 10.1 Rate Design'!$B$9:$B$16,0)),+INDEX('Sch 10.1 Rate Design'!$F$9:$F$16,MATCH($C398,'Sch 10.1 Rate Design'!$B$9:$B$16,0))-INDEX('Sch 10.1 Rate Design'!$D$9:$D$16,MATCH($C398,'Sch 10.1 Rate Design'!$B$9:$B$16,0)), N398-INDEX('Sch 10.1 Rate Design'!$D$9:$D$16,MATCH($C398,'Sch 10.1 Rate Design'!$B$9:$B$16,0))),0)),"")</f>
        <v/>
      </c>
      <c r="AY398" s="324" t="str">
        <f>IF($A398&lt;&gt;"",IF(OR(O398="",O398=0),0,+IF(O398&gt;+INDEX('Sch 10.1 Rate Design'!$D$9:$D$16,MATCH($C398,'Sch 10.1 Rate Design'!$B$9:$B$16,0)),IF(O398&gt;+INDEX('Sch 10.1 Rate Design'!$F$9:$F$16,MATCH($C398,'Sch 10.1 Rate Design'!$B$9:$B$16,0)),+INDEX('Sch 10.1 Rate Design'!$F$9:$F$16,MATCH($C398,'Sch 10.1 Rate Design'!$B$9:$B$16,0))-INDEX('Sch 10.1 Rate Design'!$D$9:$D$16,MATCH($C398,'Sch 10.1 Rate Design'!$B$9:$B$16,0)), O398-INDEX('Sch 10.1 Rate Design'!$D$9:$D$16,MATCH($C398,'Sch 10.1 Rate Design'!$B$9:$B$16,0))),0)),"")</f>
        <v/>
      </c>
      <c r="AZ398" s="324" t="str">
        <f>IF($A398&lt;&gt;"",IF(OR(P398="",P398=0),0,+IF(P398&gt;+INDEX('Sch 10.1 Rate Design'!$D$9:$D$16,MATCH($C398,'Sch 10.1 Rate Design'!$B$9:$B$16,0)),IF(P398&gt;+INDEX('Sch 10.1 Rate Design'!$F$9:$F$16,MATCH($C398,'Sch 10.1 Rate Design'!$B$9:$B$16,0)),+INDEX('Sch 10.1 Rate Design'!$F$9:$F$16,MATCH($C398,'Sch 10.1 Rate Design'!$B$9:$B$16,0))-INDEX('Sch 10.1 Rate Design'!$D$9:$D$16,MATCH($C398,'Sch 10.1 Rate Design'!$B$9:$B$16,0)), P398-INDEX('Sch 10.1 Rate Design'!$D$9:$D$16,MATCH($C398,'Sch 10.1 Rate Design'!$B$9:$B$16,0))),0)),"")</f>
        <v/>
      </c>
      <c r="BA398" s="324" t="str">
        <f>IF($A398&lt;&gt;"",IF(OR(Q398="",Q398=0),0,+IF(Q398&gt;+INDEX('Sch 10.1 Rate Design'!$D$9:$D$16,MATCH($C398,'Sch 10.1 Rate Design'!$B$9:$B$16,0)),IF(Q398&gt;+INDEX('Sch 10.1 Rate Design'!$F$9:$F$16,MATCH($C398,'Sch 10.1 Rate Design'!$B$9:$B$16,0)),+INDEX('Sch 10.1 Rate Design'!$F$9:$F$16,MATCH($C398,'Sch 10.1 Rate Design'!$B$9:$B$16,0))-INDEX('Sch 10.1 Rate Design'!$D$9:$D$16,MATCH($C398,'Sch 10.1 Rate Design'!$B$9:$B$16,0)), Q398-INDEX('Sch 10.1 Rate Design'!$D$9:$D$16,MATCH($C398,'Sch 10.1 Rate Design'!$B$9:$B$16,0))),0)),"")</f>
        <v/>
      </c>
      <c r="BB398" s="324" t="str">
        <f>IF($A398&lt;&gt;"",IF(OR(R398="",R398=0),0,+IF(R398&gt;+INDEX('Sch 10.1 Rate Design'!$D$9:$D$16,MATCH($C398,'Sch 10.1 Rate Design'!$B$9:$B$16,0)),IF(R398&gt;+INDEX('Sch 10.1 Rate Design'!$F$9:$F$16,MATCH($C398,'Sch 10.1 Rate Design'!$B$9:$B$16,0)),+INDEX('Sch 10.1 Rate Design'!$F$9:$F$16,MATCH($C398,'Sch 10.1 Rate Design'!$B$9:$B$16,0))-INDEX('Sch 10.1 Rate Design'!$D$9:$D$16,MATCH($C398,'Sch 10.1 Rate Design'!$B$9:$B$16,0)), R398-INDEX('Sch 10.1 Rate Design'!$D$9:$D$16,MATCH($C398,'Sch 10.1 Rate Design'!$B$9:$B$16,0))),0)),"")</f>
        <v/>
      </c>
      <c r="BC398" s="324" t="str">
        <f>IF($A398&lt;&gt;"",IF(OR(S398="",S398=0),0,+IF(S398&gt;+INDEX('Sch 10.1 Rate Design'!$D$9:$D$16,MATCH($C398,'Sch 10.1 Rate Design'!$B$9:$B$16,0)),IF(S398&gt;+INDEX('Sch 10.1 Rate Design'!$F$9:$F$16,MATCH($C398,'Sch 10.1 Rate Design'!$B$9:$B$16,0)),+INDEX('Sch 10.1 Rate Design'!$F$9:$F$16,MATCH($C398,'Sch 10.1 Rate Design'!$B$9:$B$16,0))-INDEX('Sch 10.1 Rate Design'!$D$9:$D$16,MATCH($C398,'Sch 10.1 Rate Design'!$B$9:$B$16,0)), S398-INDEX('Sch 10.1 Rate Design'!$D$9:$D$16,MATCH($C398,'Sch 10.1 Rate Design'!$B$9:$B$16,0))),0)),"")</f>
        <v/>
      </c>
      <c r="BD398" s="324" t="str">
        <f>IF($A398&lt;&gt;"",IF(OR(T398="",T398=0),0,+IF(T398&gt;+INDEX('Sch 10.1 Rate Design'!$D$9:$D$16,MATCH($C398,'Sch 10.1 Rate Design'!$B$9:$B$16,0)),IF(T398&gt;+INDEX('Sch 10.1 Rate Design'!$F$9:$F$16,MATCH($C398,'Sch 10.1 Rate Design'!$B$9:$B$16,0)),+INDEX('Sch 10.1 Rate Design'!$F$9:$F$16,MATCH($C398,'Sch 10.1 Rate Design'!$B$9:$B$16,0))-INDEX('Sch 10.1 Rate Design'!$D$9:$D$16,MATCH($C398,'Sch 10.1 Rate Design'!$B$9:$B$16,0)), T398-INDEX('Sch 10.1 Rate Design'!$D$9:$D$16,MATCH($C398,'Sch 10.1 Rate Design'!$B$9:$B$16,0))),0)),"")</f>
        <v/>
      </c>
      <c r="BE398" s="324" t="str">
        <f>IF($A398&lt;&gt;"",IF(OR(U398="",U398=0),0,+IF(U398&gt;+INDEX('Sch 10.1 Rate Design'!$D$9:$D$16,MATCH($C398,'Sch 10.1 Rate Design'!$B$9:$B$16,0)),IF(U398&gt;+INDEX('Sch 10.1 Rate Design'!$F$9:$F$16,MATCH($C398,'Sch 10.1 Rate Design'!$B$9:$B$16,0)),+INDEX('Sch 10.1 Rate Design'!$F$9:$F$16,MATCH($C398,'Sch 10.1 Rate Design'!$B$9:$B$16,0))-INDEX('Sch 10.1 Rate Design'!$D$9:$D$16,MATCH($C398,'Sch 10.1 Rate Design'!$B$9:$B$16,0)), U398-INDEX('Sch 10.1 Rate Design'!$D$9:$D$16,MATCH($C398,'Sch 10.1 Rate Design'!$B$9:$B$16,0))),0)),"")</f>
        <v/>
      </c>
      <c r="BF398" s="324" t="str">
        <f>IF($A398&lt;&gt;"",IF(OR(V398="",V398=0),0,+IF(V398&gt;+INDEX('Sch 10.1 Rate Design'!$D$9:$D$16,MATCH($C398,'Sch 10.1 Rate Design'!$B$9:$B$16,0)),IF(V398&gt;+INDEX('Sch 10.1 Rate Design'!$F$9:$F$16,MATCH($C398,'Sch 10.1 Rate Design'!$B$9:$B$16,0)),+INDEX('Sch 10.1 Rate Design'!$F$9:$F$16,MATCH($C398,'Sch 10.1 Rate Design'!$B$9:$B$16,0))-INDEX('Sch 10.1 Rate Design'!$D$9:$D$16,MATCH($C398,'Sch 10.1 Rate Design'!$B$9:$B$16,0)), V398-INDEX('Sch 10.1 Rate Design'!$D$9:$D$16,MATCH($C398,'Sch 10.1 Rate Design'!$B$9:$B$16,0))),0)),"")</f>
        <v/>
      </c>
      <c r="BG398" s="324" t="str">
        <f>IF($A398&lt;&gt;"",IF(OR(W398="",W398=0),0,+IF(W398&gt;+INDEX('Sch 10.1 Rate Design'!$D$9:$D$16,MATCH($C398,'Sch 10.1 Rate Design'!$B$9:$B$16,0)),IF(W398&gt;+INDEX('Sch 10.1 Rate Design'!$F$9:$F$16,MATCH($C398,'Sch 10.1 Rate Design'!$B$9:$B$16,0)),+INDEX('Sch 10.1 Rate Design'!$F$9:$F$16,MATCH($C398,'Sch 10.1 Rate Design'!$B$9:$B$16,0))-INDEX('Sch 10.1 Rate Design'!$D$9:$D$16,MATCH($C398,'Sch 10.1 Rate Design'!$B$9:$B$16,0)), W398-INDEX('Sch 10.1 Rate Design'!$D$9:$D$16,MATCH($C398,'Sch 10.1 Rate Design'!$B$9:$B$16,0))),0)),"")</f>
        <v/>
      </c>
      <c r="BH398" s="324" t="str">
        <f>IF($A398&lt;&gt;"",IF(OR(X398="",X398=0),0,+IF(X398&gt;+INDEX('Sch 10.1 Rate Design'!$D$9:$D$16,MATCH($C398,'Sch 10.1 Rate Design'!$B$9:$B$16,0)),IF(X398&gt;+INDEX('Sch 10.1 Rate Design'!$F$9:$F$16,MATCH($C398,'Sch 10.1 Rate Design'!$B$9:$B$16,0)),+INDEX('Sch 10.1 Rate Design'!$F$9:$F$16,MATCH($C398,'Sch 10.1 Rate Design'!$B$9:$B$16,0))-INDEX('Sch 10.1 Rate Design'!$D$9:$D$16,MATCH($C398,'Sch 10.1 Rate Design'!$B$9:$B$16,0)), X398-INDEX('Sch 10.1 Rate Design'!$D$9:$D$16,MATCH($C398,'Sch 10.1 Rate Design'!$B$9:$B$16,0))),0)),"")</f>
        <v/>
      </c>
      <c r="BI398" s="545" t="str">
        <f>IF($A398&lt;&gt;"",IF(OR(Y398="",Y398=0),0,+IF(Y398&gt;+INDEX('Sch 10.1 Rate Design'!$D$9:$D$16,MATCH($C398,'Sch 10.1 Rate Design'!$B$9:$B$16,0)),IF(Y398&gt;+INDEX('Sch 10.1 Rate Design'!$F$9:$F$16,MATCH($C398,'Sch 10.1 Rate Design'!$B$9:$B$16,0)),+INDEX('Sch 10.1 Rate Design'!$F$9:$F$16,MATCH($C398,'Sch 10.1 Rate Design'!$B$9:$B$16,0))-INDEX('Sch 10.1 Rate Design'!$D$9:$D$16,MATCH($C398,'Sch 10.1 Rate Design'!$B$9:$B$16,0)), Y398-INDEX('Sch 10.1 Rate Design'!$D$9:$D$16,MATCH($C398,'Sch 10.1 Rate Design'!$B$9:$B$16,0))),0)),"")</f>
        <v/>
      </c>
      <c r="BJ398" s="692" t="str">
        <f>IF($A398&lt;&gt;"",IF(OR(N398="",N398=0), 0, AX398/'Sch 10.1 Rate Design'!$Z$25*INDEX('Sch 10.1 Rate Design'!$G$9:$G$16,MATCH($C398,'Sch 10.1 Rate Design'!$B$9:$B$16,0))),"")</f>
        <v/>
      </c>
      <c r="BK398" s="548" t="str">
        <f>IF($A398&lt;&gt;"",IF(OR(O398="",O398=0), 0, AY398/'Sch 10.1 Rate Design'!$Z$25*INDEX('Sch 10.1 Rate Design'!$G$9:$G$16,MATCH($C398,'Sch 10.1 Rate Design'!$B$9:$B$16,0))),"")</f>
        <v/>
      </c>
      <c r="BL398" s="548" t="str">
        <f>IF($A398&lt;&gt;"",IF(OR(P398="",P398=0), 0, AZ398/'Sch 10.1 Rate Design'!$Z$25*INDEX('Sch 10.1 Rate Design'!$G$9:$G$16,MATCH($C398,'Sch 10.1 Rate Design'!$B$9:$B$16,0))),"")</f>
        <v/>
      </c>
      <c r="BM398" s="548" t="str">
        <f>IF($A398&lt;&gt;"",IF(OR(Q398="",Q398=0), 0, BA398/'Sch 10.1 Rate Design'!$Z$25*INDEX('Sch 10.1 Rate Design'!$G$9:$G$16,MATCH($C398,'Sch 10.1 Rate Design'!$B$9:$B$16,0))),"")</f>
        <v/>
      </c>
      <c r="BN398" s="548" t="str">
        <f>IF($A398&lt;&gt;"",IF(OR(R398="",R398=0), 0, BB398/'Sch 10.1 Rate Design'!$Z$25*INDEX('Sch 10.1 Rate Design'!$G$9:$G$16,MATCH($C398,'Sch 10.1 Rate Design'!$B$9:$B$16,0))),"")</f>
        <v/>
      </c>
      <c r="BO398" s="548" t="str">
        <f>IF($A398&lt;&gt;"",IF(OR(S398="",S398=0), 0, BC398/'Sch 10.1 Rate Design'!$Z$25*INDEX('Sch 10.1 Rate Design'!$G$9:$G$16,MATCH($C398,'Sch 10.1 Rate Design'!$B$9:$B$16,0))),"")</f>
        <v/>
      </c>
      <c r="BP398" s="548" t="str">
        <f>IF($A398&lt;&gt;"",IF(OR(T398="",T398=0), 0, BD398/'Sch 10.1 Rate Design'!$Z$25*INDEX('Sch 10.1 Rate Design'!$G$9:$G$16,MATCH($C398,'Sch 10.1 Rate Design'!$B$9:$B$16,0))),"")</f>
        <v/>
      </c>
      <c r="BQ398" s="548" t="str">
        <f>IF($A398&lt;&gt;"",IF(OR(U398="",U398=0), 0, BE398/'Sch 10.1 Rate Design'!$Z$25*INDEX('Sch 10.1 Rate Design'!$G$9:$G$16,MATCH($C398,'Sch 10.1 Rate Design'!$B$9:$B$16,0))),"")</f>
        <v/>
      </c>
      <c r="BR398" s="548" t="str">
        <f>IF($A398&lt;&gt;"",IF(OR(V398="",V398=0), 0, BF398/'Sch 10.1 Rate Design'!$Z$25*INDEX('Sch 10.1 Rate Design'!$G$9:$G$16,MATCH($C398,'Sch 10.1 Rate Design'!$B$9:$B$16,0))),"")</f>
        <v/>
      </c>
      <c r="BS398" s="548" t="str">
        <f>IF($A398&lt;&gt;"",IF(OR(W398="",W398=0), 0, BG398/'Sch 10.1 Rate Design'!$Z$25*INDEX('Sch 10.1 Rate Design'!$G$9:$G$16,MATCH($C398,'Sch 10.1 Rate Design'!$B$9:$B$16,0))),"")</f>
        <v/>
      </c>
      <c r="BT398" s="548" t="str">
        <f>IF($A398&lt;&gt;"",IF(OR(X398="",X398=0), 0, BH398/'Sch 10.1 Rate Design'!$Z$25*INDEX('Sch 10.1 Rate Design'!$G$9:$G$16,MATCH($C398,'Sch 10.1 Rate Design'!$B$9:$B$16,0))),"")</f>
        <v/>
      </c>
      <c r="BU398" s="547" t="str">
        <f>IF($A398&lt;&gt;"",IF(OR(Y398="",Y398=0), 0, BI398/'Sch 10.1 Rate Design'!$Z$25*INDEX('Sch 10.1 Rate Design'!$G$9:$G$16,MATCH($C398,'Sch 10.1 Rate Design'!$B$9:$B$16,0))),"")</f>
        <v/>
      </c>
      <c r="BV398" s="546" t="str">
        <f>IF($A398&lt;&gt;"",IF(OR(N398="",N398=0),0,+IF(N398&gt;+INDEX('Sch 10.1 Rate Design'!$F$9:$F$16,MATCH($C398,'Sch 10.1 Rate Design'!$B$9:$B$16,0)),IF(N398&gt;+INDEX('Sch 10.1 Rate Design'!$H$9:$H$16,MATCH($C398,'Sch 10.1 Rate Design'!$B$9:$B$16,0)),+INDEX('Sch 10.1 Rate Design'!$H$9:$H$16,MATCH($C398,'Sch 10.1 Rate Design'!$B$9:$B$16,0))-INDEX('Sch 10.1 Rate Design'!$F$9:$F$16,MATCH($C398,'Sch 10.1 Rate Design'!$B$9:$B$16,0)), N398-INDEX('Sch 10.1 Rate Design'!$F$9:$F$16,MATCH($C398,'Sch 10.1 Rate Design'!$B$9:$B$16,0))), 0)),"")</f>
        <v/>
      </c>
      <c r="BW398" s="324" t="str">
        <f>IF($A398&lt;&gt;"",IF(OR(O398="",O398=0),0,+IF(O398&gt;+INDEX('Sch 10.1 Rate Design'!$F$9:$F$16,MATCH($C398,'Sch 10.1 Rate Design'!$B$9:$B$16,0)),IF(O398&gt;+INDEX('Sch 10.1 Rate Design'!$H$9:$H$16,MATCH($C398,'Sch 10.1 Rate Design'!$B$9:$B$16,0)),+INDEX('Sch 10.1 Rate Design'!$H$9:$H$16,MATCH($C398,'Sch 10.1 Rate Design'!$B$9:$B$16,0))-INDEX('Sch 10.1 Rate Design'!$F$9:$F$16,MATCH($C398,'Sch 10.1 Rate Design'!$B$9:$B$16,0)), O398-INDEX('Sch 10.1 Rate Design'!$F$9:$F$16,MATCH($C398,'Sch 10.1 Rate Design'!$B$9:$B$16,0))), 0)),"")</f>
        <v/>
      </c>
      <c r="BX398" s="324" t="str">
        <f>IF($A398&lt;&gt;"",IF(OR(P398="",P398=0),0,+IF(P398&gt;+INDEX('Sch 10.1 Rate Design'!$F$9:$F$16,MATCH($C398,'Sch 10.1 Rate Design'!$B$9:$B$16,0)),IF(P398&gt;+INDEX('Sch 10.1 Rate Design'!$H$9:$H$16,MATCH($C398,'Sch 10.1 Rate Design'!$B$9:$B$16,0)),+INDEX('Sch 10.1 Rate Design'!$H$9:$H$16,MATCH($C398,'Sch 10.1 Rate Design'!$B$9:$B$16,0))-INDEX('Sch 10.1 Rate Design'!$F$9:$F$16,MATCH($C398,'Sch 10.1 Rate Design'!$B$9:$B$16,0)), P398-INDEX('Sch 10.1 Rate Design'!$F$9:$F$16,MATCH($C398,'Sch 10.1 Rate Design'!$B$9:$B$16,0))), 0)),"")</f>
        <v/>
      </c>
      <c r="BY398" s="324" t="str">
        <f>IF($A398&lt;&gt;"",IF(OR(Q398="",Q398=0),0,+IF(Q398&gt;+INDEX('Sch 10.1 Rate Design'!$F$9:$F$16,MATCH($C398,'Sch 10.1 Rate Design'!$B$9:$B$16,0)),IF(Q398&gt;+INDEX('Sch 10.1 Rate Design'!$H$9:$H$16,MATCH($C398,'Sch 10.1 Rate Design'!$B$9:$B$16,0)),+INDEX('Sch 10.1 Rate Design'!$H$9:$H$16,MATCH($C398,'Sch 10.1 Rate Design'!$B$9:$B$16,0))-INDEX('Sch 10.1 Rate Design'!$F$9:$F$16,MATCH($C398,'Sch 10.1 Rate Design'!$B$9:$B$16,0)), Q398-INDEX('Sch 10.1 Rate Design'!$F$9:$F$16,MATCH($C398,'Sch 10.1 Rate Design'!$B$9:$B$16,0))), 0)),"")</f>
        <v/>
      </c>
      <c r="BZ398" s="324" t="str">
        <f>IF($A398&lt;&gt;"",IF(OR(R398="",R398=0),0,+IF(R398&gt;+INDEX('Sch 10.1 Rate Design'!$F$9:$F$16,MATCH($C398,'Sch 10.1 Rate Design'!$B$9:$B$16,0)),IF(R398&gt;+INDEX('Sch 10.1 Rate Design'!$H$9:$H$16,MATCH($C398,'Sch 10.1 Rate Design'!$B$9:$B$16,0)),+INDEX('Sch 10.1 Rate Design'!$H$9:$H$16,MATCH($C398,'Sch 10.1 Rate Design'!$B$9:$B$16,0))-INDEX('Sch 10.1 Rate Design'!$F$9:$F$16,MATCH($C398,'Sch 10.1 Rate Design'!$B$9:$B$16,0)), R398-INDEX('Sch 10.1 Rate Design'!$F$9:$F$16,MATCH($C398,'Sch 10.1 Rate Design'!$B$9:$B$16,0))), 0)),"")</f>
        <v/>
      </c>
      <c r="CA398" s="324" t="str">
        <f>IF($A398&lt;&gt;"",IF(OR(S398="",S398=0),0,+IF(S398&gt;+INDEX('Sch 10.1 Rate Design'!$F$9:$F$16,MATCH($C398,'Sch 10.1 Rate Design'!$B$9:$B$16,0)),IF(S398&gt;+INDEX('Sch 10.1 Rate Design'!$H$9:$H$16,MATCH($C398,'Sch 10.1 Rate Design'!$B$9:$B$16,0)),+INDEX('Sch 10.1 Rate Design'!$H$9:$H$16,MATCH($C398,'Sch 10.1 Rate Design'!$B$9:$B$16,0))-INDEX('Sch 10.1 Rate Design'!$F$9:$F$16,MATCH($C398,'Sch 10.1 Rate Design'!$B$9:$B$16,0)), S398-INDEX('Sch 10.1 Rate Design'!$F$9:$F$16,MATCH($C398,'Sch 10.1 Rate Design'!$B$9:$B$16,0))), 0)),"")</f>
        <v/>
      </c>
      <c r="CB398" s="324" t="str">
        <f>IF($A398&lt;&gt;"",IF(OR(T398="",T398=0),0,+IF(T398&gt;+INDEX('Sch 10.1 Rate Design'!$F$9:$F$16,MATCH($C398,'Sch 10.1 Rate Design'!$B$9:$B$16,0)),IF(T398&gt;+INDEX('Sch 10.1 Rate Design'!$H$9:$H$16,MATCH($C398,'Sch 10.1 Rate Design'!$B$9:$B$16,0)),+INDEX('Sch 10.1 Rate Design'!$H$9:$H$16,MATCH($C398,'Sch 10.1 Rate Design'!$B$9:$B$16,0))-INDEX('Sch 10.1 Rate Design'!$F$9:$F$16,MATCH($C398,'Sch 10.1 Rate Design'!$B$9:$B$16,0)), T398-INDEX('Sch 10.1 Rate Design'!$F$9:$F$16,MATCH($C398,'Sch 10.1 Rate Design'!$B$9:$B$16,0))), 0)),"")</f>
        <v/>
      </c>
      <c r="CC398" s="324" t="str">
        <f>IF($A398&lt;&gt;"",IF(OR(U398="",U398=0),0,+IF(U398&gt;+INDEX('Sch 10.1 Rate Design'!$F$9:$F$16,MATCH($C398,'Sch 10.1 Rate Design'!$B$9:$B$16,0)),IF(U398&gt;+INDEX('Sch 10.1 Rate Design'!$H$9:$H$16,MATCH($C398,'Sch 10.1 Rate Design'!$B$9:$B$16,0)),+INDEX('Sch 10.1 Rate Design'!$H$9:$H$16,MATCH($C398,'Sch 10.1 Rate Design'!$B$9:$B$16,0))-INDEX('Sch 10.1 Rate Design'!$F$9:$F$16,MATCH($C398,'Sch 10.1 Rate Design'!$B$9:$B$16,0)), U398-INDEX('Sch 10.1 Rate Design'!$F$9:$F$16,MATCH($C398,'Sch 10.1 Rate Design'!$B$9:$B$16,0))), 0)),"")</f>
        <v/>
      </c>
      <c r="CD398" s="324" t="str">
        <f>IF($A398&lt;&gt;"",IF(OR(V398="",V398=0),0,+IF(V398&gt;+INDEX('Sch 10.1 Rate Design'!$F$9:$F$16,MATCH($C398,'Sch 10.1 Rate Design'!$B$9:$B$16,0)),IF(V398&gt;+INDEX('Sch 10.1 Rate Design'!$H$9:$H$16,MATCH($C398,'Sch 10.1 Rate Design'!$B$9:$B$16,0)),+INDEX('Sch 10.1 Rate Design'!$H$9:$H$16,MATCH($C398,'Sch 10.1 Rate Design'!$B$9:$B$16,0))-INDEX('Sch 10.1 Rate Design'!$F$9:$F$16,MATCH($C398,'Sch 10.1 Rate Design'!$B$9:$B$16,0)), V398-INDEX('Sch 10.1 Rate Design'!$F$9:$F$16,MATCH($C398,'Sch 10.1 Rate Design'!$B$9:$B$16,0))), 0)),"")</f>
        <v/>
      </c>
      <c r="CE398" s="324" t="str">
        <f>IF($A398&lt;&gt;"",IF(OR(W398="",W398=0),0,+IF(W398&gt;+INDEX('Sch 10.1 Rate Design'!$F$9:$F$16,MATCH($C398,'Sch 10.1 Rate Design'!$B$9:$B$16,0)),IF(W398&gt;+INDEX('Sch 10.1 Rate Design'!$H$9:$H$16,MATCH($C398,'Sch 10.1 Rate Design'!$B$9:$B$16,0)),+INDEX('Sch 10.1 Rate Design'!$H$9:$H$16,MATCH($C398,'Sch 10.1 Rate Design'!$B$9:$B$16,0))-INDEX('Sch 10.1 Rate Design'!$F$9:$F$16,MATCH($C398,'Sch 10.1 Rate Design'!$B$9:$B$16,0)), W398-INDEX('Sch 10.1 Rate Design'!$F$9:$F$16,MATCH($C398,'Sch 10.1 Rate Design'!$B$9:$B$16,0))), 0)),"")</f>
        <v/>
      </c>
      <c r="CF398" s="324" t="str">
        <f>IF($A398&lt;&gt;"",IF(OR(X398="",X398=0),0,+IF(X398&gt;+INDEX('Sch 10.1 Rate Design'!$F$9:$F$16,MATCH($C398,'Sch 10.1 Rate Design'!$B$9:$B$16,0)),IF(X398&gt;+INDEX('Sch 10.1 Rate Design'!$H$9:$H$16,MATCH($C398,'Sch 10.1 Rate Design'!$B$9:$B$16,0)),+INDEX('Sch 10.1 Rate Design'!$H$9:$H$16,MATCH($C398,'Sch 10.1 Rate Design'!$B$9:$B$16,0))-INDEX('Sch 10.1 Rate Design'!$F$9:$F$16,MATCH($C398,'Sch 10.1 Rate Design'!$B$9:$B$16,0)), X398-INDEX('Sch 10.1 Rate Design'!$F$9:$F$16,MATCH($C398,'Sch 10.1 Rate Design'!$B$9:$B$16,0))), 0)),"")</f>
        <v/>
      </c>
      <c r="CG398" s="545" t="str">
        <f>IF($A398&lt;&gt;"",IF(OR(Y398="",Y398=0),0,+IF(Y398&gt;+INDEX('Sch 10.1 Rate Design'!$F$9:$F$16,MATCH($C398,'Sch 10.1 Rate Design'!$B$9:$B$16,0)),IF(Y398&gt;+INDEX('Sch 10.1 Rate Design'!$H$9:$H$16,MATCH($C398,'Sch 10.1 Rate Design'!$B$9:$B$16,0)),+INDEX('Sch 10.1 Rate Design'!$H$9:$H$16,MATCH($C398,'Sch 10.1 Rate Design'!$B$9:$B$16,0))-INDEX('Sch 10.1 Rate Design'!$F$9:$F$16,MATCH($C398,'Sch 10.1 Rate Design'!$B$9:$B$16,0)), Y398-INDEX('Sch 10.1 Rate Design'!$F$9:$F$16,MATCH($C398,'Sch 10.1 Rate Design'!$B$9:$B$16,0))), 0)),"")</f>
        <v/>
      </c>
      <c r="CH398" s="692" t="str">
        <f>IF($A398&lt;&gt;"",IF(OR(N398="",N398=0), 0, BV398/'Sch 10.1 Rate Design'!$Z$25*INDEX('Sch 10.1 Rate Design'!$I$9:$I$16,MATCH($C398,'Sch 10.1 Rate Design'!$B$9:$B$16,0))),"")</f>
        <v/>
      </c>
      <c r="CI398" s="548" t="str">
        <f>IF($A398&lt;&gt;"",IF(OR(O398="",O398=0), 0, BW398/'Sch 10.1 Rate Design'!$Z$25*INDEX('Sch 10.1 Rate Design'!$I$9:$I$16,MATCH($C398,'Sch 10.1 Rate Design'!$B$9:$B$16,0))),"")</f>
        <v/>
      </c>
      <c r="CJ398" s="548" t="str">
        <f>IF($A398&lt;&gt;"",IF(OR(P398="",P398=0), 0, BX398/'Sch 10.1 Rate Design'!$Z$25*INDEX('Sch 10.1 Rate Design'!$I$9:$I$16,MATCH($C398,'Sch 10.1 Rate Design'!$B$9:$B$16,0))),"")</f>
        <v/>
      </c>
      <c r="CK398" s="548" t="str">
        <f>IF($A398&lt;&gt;"",IF(OR(Q398="",Q398=0), 0, BY398/'Sch 10.1 Rate Design'!$Z$25*INDEX('Sch 10.1 Rate Design'!$I$9:$I$16,MATCH($C398,'Sch 10.1 Rate Design'!$B$9:$B$16,0))),"")</f>
        <v/>
      </c>
      <c r="CL398" s="548" t="str">
        <f>IF($A398&lt;&gt;"",IF(OR(R398="",R398=0), 0, BZ398/'Sch 10.1 Rate Design'!$Z$25*INDEX('Sch 10.1 Rate Design'!$I$9:$I$16,MATCH($C398,'Sch 10.1 Rate Design'!$B$9:$B$16,0))),"")</f>
        <v/>
      </c>
      <c r="CM398" s="548" t="str">
        <f>IF($A398&lt;&gt;"",IF(OR(S398="",S398=0), 0, CA398/'Sch 10.1 Rate Design'!$Z$25*INDEX('Sch 10.1 Rate Design'!$I$9:$I$16,MATCH($C398,'Sch 10.1 Rate Design'!$B$9:$B$16,0))),"")</f>
        <v/>
      </c>
      <c r="CN398" s="548" t="str">
        <f>IF($A398&lt;&gt;"",IF(OR(T398="",T398=0), 0, CB398/'Sch 10.1 Rate Design'!$Z$25*INDEX('Sch 10.1 Rate Design'!$I$9:$I$16,MATCH($C398,'Sch 10.1 Rate Design'!$B$9:$B$16,0))),"")</f>
        <v/>
      </c>
      <c r="CO398" s="548" t="str">
        <f>IF($A398&lt;&gt;"",IF(OR(U398="",U398=0), 0, CC398/'Sch 10.1 Rate Design'!$Z$25*INDEX('Sch 10.1 Rate Design'!$I$9:$I$16,MATCH($C398,'Sch 10.1 Rate Design'!$B$9:$B$16,0))),"")</f>
        <v/>
      </c>
      <c r="CP398" s="548" t="str">
        <f>IF($A398&lt;&gt;"",IF(OR(V398="",V398=0), 0, CD398/'Sch 10.1 Rate Design'!$Z$25*INDEX('Sch 10.1 Rate Design'!$I$9:$I$16,MATCH($C398,'Sch 10.1 Rate Design'!$B$9:$B$16,0))),"")</f>
        <v/>
      </c>
      <c r="CQ398" s="548" t="str">
        <f>IF($A398&lt;&gt;"",IF(OR(W398="",W398=0), 0, CE398/'Sch 10.1 Rate Design'!$Z$25*INDEX('Sch 10.1 Rate Design'!$I$9:$I$16,MATCH($C398,'Sch 10.1 Rate Design'!$B$9:$B$16,0))),"")</f>
        <v/>
      </c>
      <c r="CR398" s="548" t="str">
        <f>IF($A398&lt;&gt;"",IF(OR(X398="",X398=0), 0, CF398/'Sch 10.1 Rate Design'!$Z$25*INDEX('Sch 10.1 Rate Design'!$I$9:$I$16,MATCH($C398,'Sch 10.1 Rate Design'!$B$9:$B$16,0))),"")</f>
        <v/>
      </c>
      <c r="CS398" s="547" t="str">
        <f>IF($A398&lt;&gt;"",IF(OR(Y398="",Y398=0), 0, CG398/'Sch 10.1 Rate Design'!$Z$25*INDEX('Sch 10.1 Rate Design'!$I$9:$I$16,MATCH($C398,'Sch 10.1 Rate Design'!$B$9:$B$16,0))),"")</f>
        <v/>
      </c>
      <c r="CT398" s="546" t="str">
        <f>IF($A398&lt;&gt;"",IF(OR(N398="",N398=0),0,IF(N398&gt;INDEX('Sch 10.1 Rate Design'!$J$9:$J$16,MATCH($C398,'Sch 10.1 Rate Design'!$B$9:$B$16,0)),N398-INDEX('Sch 10.1 Rate Design'!$J$9:$J$16,MATCH($C398,'Sch 10.1 Rate Design'!$B$9:$B$16,0)),0)),"")</f>
        <v/>
      </c>
      <c r="CU398" s="324" t="str">
        <f>IF($A398&lt;&gt;"",IF(OR(O398="",O398=0),0,IF(O398&gt;INDEX('Sch 10.1 Rate Design'!$J$9:$J$16,MATCH($C398,'Sch 10.1 Rate Design'!$B$9:$B$16,0)),O398-INDEX('Sch 10.1 Rate Design'!$J$9:$J$16,MATCH($C398,'Sch 10.1 Rate Design'!$B$9:$B$16,0)),0)),"")</f>
        <v/>
      </c>
      <c r="CV398" s="324" t="str">
        <f>IF($A398&lt;&gt;"",IF(OR(P398="",P398=0),0,IF(P398&gt;INDEX('Sch 10.1 Rate Design'!$J$9:$J$16,MATCH($C398,'Sch 10.1 Rate Design'!$B$9:$B$16,0)),P398-INDEX('Sch 10.1 Rate Design'!$J$9:$J$16,MATCH($C398,'Sch 10.1 Rate Design'!$B$9:$B$16,0)),0)),"")</f>
        <v/>
      </c>
      <c r="CW398" s="324" t="str">
        <f>IF($A398&lt;&gt;"",IF(OR(Q398="",Q398=0),0,IF(Q398&gt;INDEX('Sch 10.1 Rate Design'!$J$9:$J$16,MATCH($C398,'Sch 10.1 Rate Design'!$B$9:$B$16,0)),Q398-INDEX('Sch 10.1 Rate Design'!$J$9:$J$16,MATCH($C398,'Sch 10.1 Rate Design'!$B$9:$B$16,0)),0)),"")</f>
        <v/>
      </c>
      <c r="CX398" s="324" t="str">
        <f>IF($A398&lt;&gt;"",IF(OR(R398="",R398=0),0,IF(R398&gt;INDEX('Sch 10.1 Rate Design'!$J$9:$J$16,MATCH($C398,'Sch 10.1 Rate Design'!$B$9:$B$16,0)),R398-INDEX('Sch 10.1 Rate Design'!$J$9:$J$16,MATCH($C398,'Sch 10.1 Rate Design'!$B$9:$B$16,0)),0)),"")</f>
        <v/>
      </c>
      <c r="CY398" s="324" t="str">
        <f>IF($A398&lt;&gt;"",IF(OR(S398="",S398=0),0,IF(S398&gt;INDEX('Sch 10.1 Rate Design'!$J$9:$J$16,MATCH($C398,'Sch 10.1 Rate Design'!$B$9:$B$16,0)),S398-INDEX('Sch 10.1 Rate Design'!$J$9:$J$16,MATCH($C398,'Sch 10.1 Rate Design'!$B$9:$B$16,0)),0)),"")</f>
        <v/>
      </c>
      <c r="CZ398" s="324" t="str">
        <f>IF($A398&lt;&gt;"",IF(OR(T398="",T398=0),0,IF(T398&gt;INDEX('Sch 10.1 Rate Design'!$J$9:$J$16,MATCH($C398,'Sch 10.1 Rate Design'!$B$9:$B$16,0)),T398-INDEX('Sch 10.1 Rate Design'!$J$9:$J$16,MATCH($C398,'Sch 10.1 Rate Design'!$B$9:$B$16,0)),0)),"")</f>
        <v/>
      </c>
      <c r="DA398" s="324" t="str">
        <f>IF($A398&lt;&gt;"",IF(OR(U398="",U398=0),0,IF(U398&gt;INDEX('Sch 10.1 Rate Design'!$J$9:$J$16,MATCH($C398,'Sch 10.1 Rate Design'!$B$9:$B$16,0)),U398-INDEX('Sch 10.1 Rate Design'!$J$9:$J$16,MATCH($C398,'Sch 10.1 Rate Design'!$B$9:$B$16,0)),0)),"")</f>
        <v/>
      </c>
      <c r="DB398" s="324" t="str">
        <f>IF($A398&lt;&gt;"",IF(OR(V398="",V398=0),0,IF(V398&gt;INDEX('Sch 10.1 Rate Design'!$J$9:$J$16,MATCH($C398,'Sch 10.1 Rate Design'!$B$9:$B$16,0)),V398-INDEX('Sch 10.1 Rate Design'!$J$9:$J$16,MATCH($C398,'Sch 10.1 Rate Design'!$B$9:$B$16,0)),0)),"")</f>
        <v/>
      </c>
      <c r="DC398" s="324" t="str">
        <f>IF($A398&lt;&gt;"",IF(OR(W398="",W398=0),0,IF(W398&gt;INDEX('Sch 10.1 Rate Design'!$J$9:$J$16,MATCH($C398,'Sch 10.1 Rate Design'!$B$9:$B$16,0)),W398-INDEX('Sch 10.1 Rate Design'!$J$9:$J$16,MATCH($C398,'Sch 10.1 Rate Design'!$B$9:$B$16,0)),0)),"")</f>
        <v/>
      </c>
      <c r="DD398" s="324" t="str">
        <f>IF($A398&lt;&gt;"",IF(OR(X398="",X398=0),0,IF(X398&gt;INDEX('Sch 10.1 Rate Design'!$J$9:$J$16,MATCH($C398,'Sch 10.1 Rate Design'!$B$9:$B$16,0)),X398-INDEX('Sch 10.1 Rate Design'!$J$9:$J$16,MATCH($C398,'Sch 10.1 Rate Design'!$B$9:$B$16,0)),0)),"")</f>
        <v/>
      </c>
      <c r="DE398" s="545" t="str">
        <f>IF($A398&lt;&gt;"",IF(OR(Y398="",Y398=0),0,IF(Y398&gt;INDEX('Sch 10.1 Rate Design'!$J$9:$J$16,MATCH($C398,'Sch 10.1 Rate Design'!$B$9:$B$16,0)),Y398-INDEX('Sch 10.1 Rate Design'!$J$9:$J$16,MATCH($C398,'Sch 10.1 Rate Design'!$B$9:$B$16,0)),0)),"")</f>
        <v/>
      </c>
      <c r="DF398" s="692" t="str">
        <f>IF($A398&lt;&gt;"",IF(OR(N398="",N398=0), 0, CT398/'Sch 10.1 Rate Design'!$Z$25*INDEX('Sch 10.1 Rate Design'!$K$9:$K$16,MATCH($C398,'Sch 10.1 Rate Design'!$B$9:$B$16,0))),"")</f>
        <v/>
      </c>
      <c r="DG398" s="548" t="str">
        <f>IF($A398&lt;&gt;"",IF(OR(O398="",O398=0), 0, CU398/'Sch 10.1 Rate Design'!$Z$25*INDEX('Sch 10.1 Rate Design'!$K$9:$K$16,MATCH($C398,'Sch 10.1 Rate Design'!$B$9:$B$16,0))),"")</f>
        <v/>
      </c>
      <c r="DH398" s="548" t="str">
        <f>IF($A398&lt;&gt;"",IF(OR(P398="",P398=0), 0, CV398/'Sch 10.1 Rate Design'!$Z$25*INDEX('Sch 10.1 Rate Design'!$K$9:$K$16,MATCH($C398,'Sch 10.1 Rate Design'!$B$9:$B$16,0))),"")</f>
        <v/>
      </c>
      <c r="DI398" s="548" t="str">
        <f>IF($A398&lt;&gt;"",IF(OR(Q398="",Q398=0), 0, CW398/'Sch 10.1 Rate Design'!$Z$25*INDEX('Sch 10.1 Rate Design'!$K$9:$K$16,MATCH($C398,'Sch 10.1 Rate Design'!$B$9:$B$16,0))),"")</f>
        <v/>
      </c>
      <c r="DJ398" s="548" t="str">
        <f>IF($A398&lt;&gt;"",IF(OR(R398="",R398=0), 0, CX398/'Sch 10.1 Rate Design'!$Z$25*INDEX('Sch 10.1 Rate Design'!$K$9:$K$16,MATCH($C398,'Sch 10.1 Rate Design'!$B$9:$B$16,0))),"")</f>
        <v/>
      </c>
      <c r="DK398" s="548" t="str">
        <f>IF($A398&lt;&gt;"",IF(OR(S398="",S398=0), 0, CY398/'Sch 10.1 Rate Design'!$Z$25*INDEX('Sch 10.1 Rate Design'!$K$9:$K$16,MATCH($C398,'Sch 10.1 Rate Design'!$B$9:$B$16,0))),"")</f>
        <v/>
      </c>
      <c r="DL398" s="548" t="str">
        <f>IF($A398&lt;&gt;"",IF(OR(T398="",T398=0), 0, CZ398/'Sch 10.1 Rate Design'!$Z$25*INDEX('Sch 10.1 Rate Design'!$K$9:$K$16,MATCH($C398,'Sch 10.1 Rate Design'!$B$9:$B$16,0))),"")</f>
        <v/>
      </c>
      <c r="DM398" s="548" t="str">
        <f>IF($A398&lt;&gt;"",IF(OR(U398="",U398=0), 0, DA398/'Sch 10.1 Rate Design'!$Z$25*INDEX('Sch 10.1 Rate Design'!$K$9:$K$16,MATCH($C398,'Sch 10.1 Rate Design'!$B$9:$B$16,0))),"")</f>
        <v/>
      </c>
      <c r="DN398" s="548" t="str">
        <f>IF($A398&lt;&gt;"",IF(OR(V398="",V398=0), 0, DB398/'Sch 10.1 Rate Design'!$Z$25*INDEX('Sch 10.1 Rate Design'!$K$9:$K$16,MATCH($C398,'Sch 10.1 Rate Design'!$B$9:$B$16,0))),"")</f>
        <v/>
      </c>
      <c r="DO398" s="548" t="str">
        <f>IF($A398&lt;&gt;"",IF(OR(W398="",W398=0), 0, DC398/'Sch 10.1 Rate Design'!$Z$25*INDEX('Sch 10.1 Rate Design'!$K$9:$K$16,MATCH($C398,'Sch 10.1 Rate Design'!$B$9:$B$16,0))),"")</f>
        <v/>
      </c>
      <c r="DP398" s="548" t="str">
        <f>IF($A398&lt;&gt;"",IF(OR(X398="",X398=0), 0, DD398/'Sch 10.1 Rate Design'!$Z$25*INDEX('Sch 10.1 Rate Design'!$K$9:$K$16,MATCH($C398,'Sch 10.1 Rate Design'!$B$9:$B$16,0))),"")</f>
        <v/>
      </c>
      <c r="DQ398" s="547" t="str">
        <f>IF($A398&lt;&gt;"",IF(OR(Y398="",Y398=0), 0, DE398/'Sch 10.1 Rate Design'!$Z$25*INDEX('Sch 10.1 Rate Design'!$K$9:$K$16,MATCH($C398,'Sch 10.1 Rate Design'!$B$9:$B$16,0))),"")</f>
        <v/>
      </c>
      <c r="DR398" s="546" t="str">
        <f>IF($A398&lt;&gt;"",IF(OR(N398="",N398=0), 0,INDEX('Sch 10.1 Rate Design'!$D$9:$D$16,MATCH($C398,'Sch 10.1 Rate Design'!$B$9:$B$16,0))),"")</f>
        <v/>
      </c>
      <c r="DS398" s="324" t="str">
        <f>IF($A398&lt;&gt;"",IF(OR(O398="",O398=0), 0,INDEX('Sch 10.1 Rate Design'!$D$9:$D$16,MATCH($C398,'Sch 10.1 Rate Design'!$B$9:$B$16,0))),"")</f>
        <v/>
      </c>
      <c r="DT398" s="324" t="str">
        <f>IF($A398&lt;&gt;"",IF(OR(P398="",P398=0), 0,INDEX('Sch 10.1 Rate Design'!$D$9:$D$16,MATCH($C398,'Sch 10.1 Rate Design'!$B$9:$B$16,0))),"")</f>
        <v/>
      </c>
      <c r="DU398" s="324" t="str">
        <f>IF($A398&lt;&gt;"",IF(OR(Q398="",Q398=0), 0,INDEX('Sch 10.1 Rate Design'!$D$9:$D$16,MATCH($C398,'Sch 10.1 Rate Design'!$B$9:$B$16,0))),"")</f>
        <v/>
      </c>
      <c r="DV398" s="324" t="str">
        <f>IF($A398&lt;&gt;"",IF(OR(R398="",R398=0), 0,INDEX('Sch 10.1 Rate Design'!$D$9:$D$16,MATCH($C398,'Sch 10.1 Rate Design'!$B$9:$B$16,0))),"")</f>
        <v/>
      </c>
      <c r="DW398" s="324" t="str">
        <f>IF($A398&lt;&gt;"",IF(OR(S398="",S398=0), 0,INDEX('Sch 10.1 Rate Design'!$D$9:$D$16,MATCH($C398,'Sch 10.1 Rate Design'!$B$9:$B$16,0))),"")</f>
        <v/>
      </c>
      <c r="DX398" s="324" t="str">
        <f>IF($A398&lt;&gt;"",IF(OR(T398="",T398=0), 0,INDEX('Sch 10.1 Rate Design'!$D$9:$D$16,MATCH($C398,'Sch 10.1 Rate Design'!$B$9:$B$16,0))),"")</f>
        <v/>
      </c>
      <c r="DY398" s="324" t="str">
        <f>IF($A398&lt;&gt;"",IF(OR(U398="",U398=0), 0,INDEX('Sch 10.1 Rate Design'!$D$9:$D$16,MATCH($C398,'Sch 10.1 Rate Design'!$B$9:$B$16,0))),"")</f>
        <v/>
      </c>
      <c r="DZ398" s="324" t="str">
        <f>IF($A398&lt;&gt;"",IF(OR(V398="",V398=0), 0,INDEX('Sch 10.1 Rate Design'!$D$9:$D$16,MATCH($C398,'Sch 10.1 Rate Design'!$B$9:$B$16,0))),"")</f>
        <v/>
      </c>
      <c r="EA398" s="324" t="str">
        <f>IF($A398&lt;&gt;"",IF(OR(W398="",W398=0), 0,INDEX('Sch 10.1 Rate Design'!$D$9:$D$16,MATCH($C398,'Sch 10.1 Rate Design'!$B$9:$B$16,0))),"")</f>
        <v/>
      </c>
      <c r="EB398" s="324" t="str">
        <f>IF($A398&lt;&gt;"",IF(OR(X398="",X398=0), 0,INDEX('Sch 10.1 Rate Design'!$D$9:$D$16,MATCH($C398,'Sch 10.1 Rate Design'!$B$9:$B$16,0))),"")</f>
        <v/>
      </c>
      <c r="EC398" s="545" t="str">
        <f>IF($A398&lt;&gt;"",IF(OR(Y398="",Y398=0), 0,INDEX('Sch 10.1 Rate Design'!$D$9:$D$16,MATCH($C398,'Sch 10.1 Rate Design'!$B$9:$B$16,0))),"")</f>
        <v/>
      </c>
      <c r="ED398" s="546"/>
      <c r="EE398" s="324"/>
      <c r="EF398" s="324"/>
      <c r="EG398" s="324"/>
      <c r="EH398" s="324"/>
      <c r="EI398" s="324"/>
      <c r="EJ398" s="324"/>
      <c r="EK398" s="324"/>
      <c r="EL398" s="324"/>
      <c r="EM398" s="324"/>
      <c r="EN398" s="324"/>
      <c r="EO398" s="545"/>
      <c r="EP398" s="324"/>
    </row>
    <row r="399" spans="1:146" x14ac:dyDescent="0.2">
      <c r="A399" s="324" t="str">
        <f>IF(Inputs!AO395&lt;&gt;"",Inputs!AO395,"")</f>
        <v/>
      </c>
      <c r="B399" s="324" t="str">
        <f t="shared" si="101"/>
        <v/>
      </c>
      <c r="C399" s="727" t="str">
        <f>IF($A399&lt;&gt;"",Inputs!AN395,"")</f>
        <v/>
      </c>
      <c r="D399" s="549" t="str">
        <f t="shared" si="93"/>
        <v/>
      </c>
      <c r="E399" s="549" t="str">
        <f t="shared" si="94"/>
        <v/>
      </c>
      <c r="F399" s="324" t="str">
        <f t="shared" si="95"/>
        <v/>
      </c>
      <c r="G399" s="324" t="str">
        <f t="shared" si="96"/>
        <v/>
      </c>
      <c r="H399" s="790">
        <f t="shared" si="97"/>
        <v>0</v>
      </c>
      <c r="I399" s="790">
        <f t="shared" si="98"/>
        <v>0</v>
      </c>
      <c r="J399" s="790">
        <f t="shared" si="99"/>
        <v>0</v>
      </c>
      <c r="K399" s="790">
        <f t="shared" si="100"/>
        <v>0</v>
      </c>
      <c r="L399" s="787" t="str">
        <f t="shared" si="92"/>
        <v/>
      </c>
      <c r="M399" s="787" t="str">
        <f t="shared" si="92"/>
        <v/>
      </c>
      <c r="N399" s="546" t="str">
        <f>IF($A399&lt;&gt;"",INDEX(Inputs!$AP395:$BA395,,MATCH('Sch 10.2 Rate Data'!N$7,Inputs!$AP$4:$BA$4,0)),"")</f>
        <v/>
      </c>
      <c r="O399" s="324" t="str">
        <f>IF($A399&lt;&gt;"",INDEX(Inputs!$AP395:$BA395,,MATCH('Sch 10.2 Rate Data'!O$7,Inputs!$AP$4:$BA$4,0)),"")</f>
        <v/>
      </c>
      <c r="P399" s="324" t="str">
        <f>IF($A399&lt;&gt;"",INDEX(Inputs!$AP395:$BA395,,MATCH('Sch 10.2 Rate Data'!P$7,Inputs!$AP$4:$BA$4,0)),"")</f>
        <v/>
      </c>
      <c r="Q399" s="324" t="str">
        <f>IF($A399&lt;&gt;"",INDEX(Inputs!$AP395:$BA395,,MATCH('Sch 10.2 Rate Data'!Q$7,Inputs!$AP$4:$BA$4,0)),"")</f>
        <v/>
      </c>
      <c r="R399" s="324" t="str">
        <f>IF($A399&lt;&gt;"",INDEX(Inputs!$AP395:$BA395,,MATCH('Sch 10.2 Rate Data'!R$7,Inputs!$AP$4:$BA$4,0)),"")</f>
        <v/>
      </c>
      <c r="S399" s="324" t="str">
        <f>IF($A399&lt;&gt;"",INDEX(Inputs!$AP395:$BA395,,MATCH('Sch 10.2 Rate Data'!S$7,Inputs!$AP$4:$BA$4,0)),"")</f>
        <v/>
      </c>
      <c r="T399" s="324" t="str">
        <f>IF($A399&lt;&gt;"",INDEX(Inputs!$AP395:$BA395,,MATCH('Sch 10.2 Rate Data'!T$7,Inputs!$AP$4:$BA$4,0)),"")</f>
        <v/>
      </c>
      <c r="U399" s="324" t="str">
        <f>IF($A399&lt;&gt;"",INDEX(Inputs!$AP395:$BA395,,MATCH('Sch 10.2 Rate Data'!U$7,Inputs!$AP$4:$BA$4,0)),"")</f>
        <v/>
      </c>
      <c r="V399" s="324" t="str">
        <f>IF($A399&lt;&gt;"",INDEX(Inputs!$AP395:$BA395,,MATCH('Sch 10.2 Rate Data'!V$7,Inputs!$AP$4:$BA$4,0)),"")</f>
        <v/>
      </c>
      <c r="W399" s="324" t="str">
        <f>IF($A399&lt;&gt;"",INDEX(Inputs!$AP395:$BA395,,MATCH('Sch 10.2 Rate Data'!W$7,Inputs!$AP$4:$BA$4,0)),"")</f>
        <v/>
      </c>
      <c r="X399" s="324" t="str">
        <f>IF($A399&lt;&gt;"",INDEX(Inputs!$AP395:$BA395,,MATCH('Sch 10.2 Rate Data'!X$7,Inputs!$AP$4:$BA$4,0)),"")</f>
        <v/>
      </c>
      <c r="Y399" s="545" t="str">
        <f>IF($A399&lt;&gt;"",INDEX(Inputs!$AP395:$BA395,,MATCH('Sch 10.2 Rate Data'!Y$7,Inputs!$AP$4:$BA$4,0)),"")</f>
        <v/>
      </c>
      <c r="Z399" s="692" t="str">
        <f t="shared" si="90"/>
        <v/>
      </c>
      <c r="AA399" s="548" t="str">
        <f t="shared" si="90"/>
        <v/>
      </c>
      <c r="AB399" s="548" t="str">
        <f t="shared" si="90"/>
        <v/>
      </c>
      <c r="AC399" s="548" t="str">
        <f t="shared" si="89"/>
        <v/>
      </c>
      <c r="AD399" s="548" t="str">
        <f t="shared" si="89"/>
        <v/>
      </c>
      <c r="AE399" s="548" t="str">
        <f t="shared" si="89"/>
        <v/>
      </c>
      <c r="AF399" s="548" t="str">
        <f t="shared" si="89"/>
        <v/>
      </c>
      <c r="AG399" s="548" t="str">
        <f t="shared" si="89"/>
        <v/>
      </c>
      <c r="AH399" s="548" t="str">
        <f t="shared" si="89"/>
        <v/>
      </c>
      <c r="AI399" s="548" t="str">
        <f t="shared" si="91"/>
        <v/>
      </c>
      <c r="AJ399" s="548" t="str">
        <f t="shared" si="91"/>
        <v/>
      </c>
      <c r="AK399" s="547" t="str">
        <f t="shared" si="91"/>
        <v/>
      </c>
      <c r="AL399" s="692" t="str">
        <f>IF($A399&lt;&gt;"",IF(OR(N399="",N399=0), 0, INDEX('Sch 10.1 Rate Design'!$E$9:$E$16,MATCH($C399,'Sch 10.1 Rate Design'!$B$9:$B$16,0))),"")</f>
        <v/>
      </c>
      <c r="AM399" s="548" t="str">
        <f>IF($A399&lt;&gt;"",IF(OR(O399="",O399=0), 0, INDEX('Sch 10.1 Rate Design'!$E$9:$E$16,MATCH($C399,'Sch 10.1 Rate Design'!$B$9:$B$16,0))),"")</f>
        <v/>
      </c>
      <c r="AN399" s="548" t="str">
        <f>IF($A399&lt;&gt;"",IF(OR(P399="",P399=0), 0, INDEX('Sch 10.1 Rate Design'!$E$9:$E$16,MATCH($C399,'Sch 10.1 Rate Design'!$B$9:$B$16,0))),"")</f>
        <v/>
      </c>
      <c r="AO399" s="548" t="str">
        <f>IF($A399&lt;&gt;"",IF(OR(Q399="",Q399=0), 0, INDEX('Sch 10.1 Rate Design'!$E$9:$E$16,MATCH($C399,'Sch 10.1 Rate Design'!$B$9:$B$16,0))),"")</f>
        <v/>
      </c>
      <c r="AP399" s="548" t="str">
        <f>IF($A399&lt;&gt;"",IF(OR(R399="",R399=0), 0, INDEX('Sch 10.1 Rate Design'!$E$9:$E$16,MATCH($C399,'Sch 10.1 Rate Design'!$B$9:$B$16,0))),"")</f>
        <v/>
      </c>
      <c r="AQ399" s="548" t="str">
        <f>IF($A399&lt;&gt;"",IF(OR(S399="",S399=0), 0, INDEX('Sch 10.1 Rate Design'!$E$9:$E$16,MATCH($C399,'Sch 10.1 Rate Design'!$B$9:$B$16,0))),"")</f>
        <v/>
      </c>
      <c r="AR399" s="548" t="str">
        <f>IF($A399&lt;&gt;"",IF(OR(T399="",T399=0), 0, INDEX('Sch 10.1 Rate Design'!$E$9:$E$16,MATCH($C399,'Sch 10.1 Rate Design'!$B$9:$B$16,0))),"")</f>
        <v/>
      </c>
      <c r="AS399" s="548" t="str">
        <f>IF($A399&lt;&gt;"",IF(OR(U399="",U399=0), 0, INDEX('Sch 10.1 Rate Design'!$E$9:$E$16,MATCH($C399,'Sch 10.1 Rate Design'!$B$9:$B$16,0))),"")</f>
        <v/>
      </c>
      <c r="AT399" s="548" t="str">
        <f>IF($A399&lt;&gt;"",IF(OR(V399="",V399=0), 0, INDEX('Sch 10.1 Rate Design'!$E$9:$E$16,MATCH($C399,'Sch 10.1 Rate Design'!$B$9:$B$16,0))),"")</f>
        <v/>
      </c>
      <c r="AU399" s="548" t="str">
        <f>IF($A399&lt;&gt;"",IF(OR(W399="",W399=0), 0, INDEX('Sch 10.1 Rate Design'!$E$9:$E$16,MATCH($C399,'Sch 10.1 Rate Design'!$B$9:$B$16,0))),"")</f>
        <v/>
      </c>
      <c r="AV399" s="548" t="str">
        <f>IF($A399&lt;&gt;"",IF(OR(X399="",X399=0), 0, INDEX('Sch 10.1 Rate Design'!$E$9:$E$16,MATCH($C399,'Sch 10.1 Rate Design'!$B$9:$B$16,0))),"")</f>
        <v/>
      </c>
      <c r="AW399" s="547" t="str">
        <f>IF($A399&lt;&gt;"",IF(OR(Y399="",Y399=0), 0, INDEX('Sch 10.1 Rate Design'!$E$9:$E$16,MATCH($C399,'Sch 10.1 Rate Design'!$B$9:$B$16,0))),"")</f>
        <v/>
      </c>
      <c r="AX399" s="546" t="str">
        <f>IF($A399&lt;&gt;"",IF(OR(N399="",N399=0),0,+IF(N399&gt;+INDEX('Sch 10.1 Rate Design'!$D$9:$D$16,MATCH($C399,'Sch 10.1 Rate Design'!$B$9:$B$16,0)),IF(N399&gt;+INDEX('Sch 10.1 Rate Design'!$F$9:$F$16,MATCH($C399,'Sch 10.1 Rate Design'!$B$9:$B$16,0)),+INDEX('Sch 10.1 Rate Design'!$F$9:$F$16,MATCH($C399,'Sch 10.1 Rate Design'!$B$9:$B$16,0))-INDEX('Sch 10.1 Rate Design'!$D$9:$D$16,MATCH($C399,'Sch 10.1 Rate Design'!$B$9:$B$16,0)), N399-INDEX('Sch 10.1 Rate Design'!$D$9:$D$16,MATCH($C399,'Sch 10.1 Rate Design'!$B$9:$B$16,0))),0)),"")</f>
        <v/>
      </c>
      <c r="AY399" s="324" t="str">
        <f>IF($A399&lt;&gt;"",IF(OR(O399="",O399=0),0,+IF(O399&gt;+INDEX('Sch 10.1 Rate Design'!$D$9:$D$16,MATCH($C399,'Sch 10.1 Rate Design'!$B$9:$B$16,0)),IF(O399&gt;+INDEX('Sch 10.1 Rate Design'!$F$9:$F$16,MATCH($C399,'Sch 10.1 Rate Design'!$B$9:$B$16,0)),+INDEX('Sch 10.1 Rate Design'!$F$9:$F$16,MATCH($C399,'Sch 10.1 Rate Design'!$B$9:$B$16,0))-INDEX('Sch 10.1 Rate Design'!$D$9:$D$16,MATCH($C399,'Sch 10.1 Rate Design'!$B$9:$B$16,0)), O399-INDEX('Sch 10.1 Rate Design'!$D$9:$D$16,MATCH($C399,'Sch 10.1 Rate Design'!$B$9:$B$16,0))),0)),"")</f>
        <v/>
      </c>
      <c r="AZ399" s="324" t="str">
        <f>IF($A399&lt;&gt;"",IF(OR(P399="",P399=0),0,+IF(P399&gt;+INDEX('Sch 10.1 Rate Design'!$D$9:$D$16,MATCH($C399,'Sch 10.1 Rate Design'!$B$9:$B$16,0)),IF(P399&gt;+INDEX('Sch 10.1 Rate Design'!$F$9:$F$16,MATCH($C399,'Sch 10.1 Rate Design'!$B$9:$B$16,0)),+INDEX('Sch 10.1 Rate Design'!$F$9:$F$16,MATCH($C399,'Sch 10.1 Rate Design'!$B$9:$B$16,0))-INDEX('Sch 10.1 Rate Design'!$D$9:$D$16,MATCH($C399,'Sch 10.1 Rate Design'!$B$9:$B$16,0)), P399-INDEX('Sch 10.1 Rate Design'!$D$9:$D$16,MATCH($C399,'Sch 10.1 Rate Design'!$B$9:$B$16,0))),0)),"")</f>
        <v/>
      </c>
      <c r="BA399" s="324" t="str">
        <f>IF($A399&lt;&gt;"",IF(OR(Q399="",Q399=0),0,+IF(Q399&gt;+INDEX('Sch 10.1 Rate Design'!$D$9:$D$16,MATCH($C399,'Sch 10.1 Rate Design'!$B$9:$B$16,0)),IF(Q399&gt;+INDEX('Sch 10.1 Rate Design'!$F$9:$F$16,MATCH($C399,'Sch 10.1 Rate Design'!$B$9:$B$16,0)),+INDEX('Sch 10.1 Rate Design'!$F$9:$F$16,MATCH($C399,'Sch 10.1 Rate Design'!$B$9:$B$16,0))-INDEX('Sch 10.1 Rate Design'!$D$9:$D$16,MATCH($C399,'Sch 10.1 Rate Design'!$B$9:$B$16,0)), Q399-INDEX('Sch 10.1 Rate Design'!$D$9:$D$16,MATCH($C399,'Sch 10.1 Rate Design'!$B$9:$B$16,0))),0)),"")</f>
        <v/>
      </c>
      <c r="BB399" s="324" t="str">
        <f>IF($A399&lt;&gt;"",IF(OR(R399="",R399=0),0,+IF(R399&gt;+INDEX('Sch 10.1 Rate Design'!$D$9:$D$16,MATCH($C399,'Sch 10.1 Rate Design'!$B$9:$B$16,0)),IF(R399&gt;+INDEX('Sch 10.1 Rate Design'!$F$9:$F$16,MATCH($C399,'Sch 10.1 Rate Design'!$B$9:$B$16,0)),+INDEX('Sch 10.1 Rate Design'!$F$9:$F$16,MATCH($C399,'Sch 10.1 Rate Design'!$B$9:$B$16,0))-INDEX('Sch 10.1 Rate Design'!$D$9:$D$16,MATCH($C399,'Sch 10.1 Rate Design'!$B$9:$B$16,0)), R399-INDEX('Sch 10.1 Rate Design'!$D$9:$D$16,MATCH($C399,'Sch 10.1 Rate Design'!$B$9:$B$16,0))),0)),"")</f>
        <v/>
      </c>
      <c r="BC399" s="324" t="str">
        <f>IF($A399&lt;&gt;"",IF(OR(S399="",S399=0),0,+IF(S399&gt;+INDEX('Sch 10.1 Rate Design'!$D$9:$D$16,MATCH($C399,'Sch 10.1 Rate Design'!$B$9:$B$16,0)),IF(S399&gt;+INDEX('Sch 10.1 Rate Design'!$F$9:$F$16,MATCH($C399,'Sch 10.1 Rate Design'!$B$9:$B$16,0)),+INDEX('Sch 10.1 Rate Design'!$F$9:$F$16,MATCH($C399,'Sch 10.1 Rate Design'!$B$9:$B$16,0))-INDEX('Sch 10.1 Rate Design'!$D$9:$D$16,MATCH($C399,'Sch 10.1 Rate Design'!$B$9:$B$16,0)), S399-INDEX('Sch 10.1 Rate Design'!$D$9:$D$16,MATCH($C399,'Sch 10.1 Rate Design'!$B$9:$B$16,0))),0)),"")</f>
        <v/>
      </c>
      <c r="BD399" s="324" t="str">
        <f>IF($A399&lt;&gt;"",IF(OR(T399="",T399=0),0,+IF(T399&gt;+INDEX('Sch 10.1 Rate Design'!$D$9:$D$16,MATCH($C399,'Sch 10.1 Rate Design'!$B$9:$B$16,0)),IF(T399&gt;+INDEX('Sch 10.1 Rate Design'!$F$9:$F$16,MATCH($C399,'Sch 10.1 Rate Design'!$B$9:$B$16,0)),+INDEX('Sch 10.1 Rate Design'!$F$9:$F$16,MATCH($C399,'Sch 10.1 Rate Design'!$B$9:$B$16,0))-INDEX('Sch 10.1 Rate Design'!$D$9:$D$16,MATCH($C399,'Sch 10.1 Rate Design'!$B$9:$B$16,0)), T399-INDEX('Sch 10.1 Rate Design'!$D$9:$D$16,MATCH($C399,'Sch 10.1 Rate Design'!$B$9:$B$16,0))),0)),"")</f>
        <v/>
      </c>
      <c r="BE399" s="324" t="str">
        <f>IF($A399&lt;&gt;"",IF(OR(U399="",U399=0),0,+IF(U399&gt;+INDEX('Sch 10.1 Rate Design'!$D$9:$D$16,MATCH($C399,'Sch 10.1 Rate Design'!$B$9:$B$16,0)),IF(U399&gt;+INDEX('Sch 10.1 Rate Design'!$F$9:$F$16,MATCH($C399,'Sch 10.1 Rate Design'!$B$9:$B$16,0)),+INDEX('Sch 10.1 Rate Design'!$F$9:$F$16,MATCH($C399,'Sch 10.1 Rate Design'!$B$9:$B$16,0))-INDEX('Sch 10.1 Rate Design'!$D$9:$D$16,MATCH($C399,'Sch 10.1 Rate Design'!$B$9:$B$16,0)), U399-INDEX('Sch 10.1 Rate Design'!$D$9:$D$16,MATCH($C399,'Sch 10.1 Rate Design'!$B$9:$B$16,0))),0)),"")</f>
        <v/>
      </c>
      <c r="BF399" s="324" t="str">
        <f>IF($A399&lt;&gt;"",IF(OR(V399="",V399=0),0,+IF(V399&gt;+INDEX('Sch 10.1 Rate Design'!$D$9:$D$16,MATCH($C399,'Sch 10.1 Rate Design'!$B$9:$B$16,0)),IF(V399&gt;+INDEX('Sch 10.1 Rate Design'!$F$9:$F$16,MATCH($C399,'Sch 10.1 Rate Design'!$B$9:$B$16,0)),+INDEX('Sch 10.1 Rate Design'!$F$9:$F$16,MATCH($C399,'Sch 10.1 Rate Design'!$B$9:$B$16,0))-INDEX('Sch 10.1 Rate Design'!$D$9:$D$16,MATCH($C399,'Sch 10.1 Rate Design'!$B$9:$B$16,0)), V399-INDEX('Sch 10.1 Rate Design'!$D$9:$D$16,MATCH($C399,'Sch 10.1 Rate Design'!$B$9:$B$16,0))),0)),"")</f>
        <v/>
      </c>
      <c r="BG399" s="324" t="str">
        <f>IF($A399&lt;&gt;"",IF(OR(W399="",W399=0),0,+IF(W399&gt;+INDEX('Sch 10.1 Rate Design'!$D$9:$D$16,MATCH($C399,'Sch 10.1 Rate Design'!$B$9:$B$16,0)),IF(W399&gt;+INDEX('Sch 10.1 Rate Design'!$F$9:$F$16,MATCH($C399,'Sch 10.1 Rate Design'!$B$9:$B$16,0)),+INDEX('Sch 10.1 Rate Design'!$F$9:$F$16,MATCH($C399,'Sch 10.1 Rate Design'!$B$9:$B$16,0))-INDEX('Sch 10.1 Rate Design'!$D$9:$D$16,MATCH($C399,'Sch 10.1 Rate Design'!$B$9:$B$16,0)), W399-INDEX('Sch 10.1 Rate Design'!$D$9:$D$16,MATCH($C399,'Sch 10.1 Rate Design'!$B$9:$B$16,0))),0)),"")</f>
        <v/>
      </c>
      <c r="BH399" s="324" t="str">
        <f>IF($A399&lt;&gt;"",IF(OR(X399="",X399=0),0,+IF(X399&gt;+INDEX('Sch 10.1 Rate Design'!$D$9:$D$16,MATCH($C399,'Sch 10.1 Rate Design'!$B$9:$B$16,0)),IF(X399&gt;+INDEX('Sch 10.1 Rate Design'!$F$9:$F$16,MATCH($C399,'Sch 10.1 Rate Design'!$B$9:$B$16,0)),+INDEX('Sch 10.1 Rate Design'!$F$9:$F$16,MATCH($C399,'Sch 10.1 Rate Design'!$B$9:$B$16,0))-INDEX('Sch 10.1 Rate Design'!$D$9:$D$16,MATCH($C399,'Sch 10.1 Rate Design'!$B$9:$B$16,0)), X399-INDEX('Sch 10.1 Rate Design'!$D$9:$D$16,MATCH($C399,'Sch 10.1 Rate Design'!$B$9:$B$16,0))),0)),"")</f>
        <v/>
      </c>
      <c r="BI399" s="545" t="str">
        <f>IF($A399&lt;&gt;"",IF(OR(Y399="",Y399=0),0,+IF(Y399&gt;+INDEX('Sch 10.1 Rate Design'!$D$9:$D$16,MATCH($C399,'Sch 10.1 Rate Design'!$B$9:$B$16,0)),IF(Y399&gt;+INDEX('Sch 10.1 Rate Design'!$F$9:$F$16,MATCH($C399,'Sch 10.1 Rate Design'!$B$9:$B$16,0)),+INDEX('Sch 10.1 Rate Design'!$F$9:$F$16,MATCH($C399,'Sch 10.1 Rate Design'!$B$9:$B$16,0))-INDEX('Sch 10.1 Rate Design'!$D$9:$D$16,MATCH($C399,'Sch 10.1 Rate Design'!$B$9:$B$16,0)), Y399-INDEX('Sch 10.1 Rate Design'!$D$9:$D$16,MATCH($C399,'Sch 10.1 Rate Design'!$B$9:$B$16,0))),0)),"")</f>
        <v/>
      </c>
      <c r="BJ399" s="692" t="str">
        <f>IF($A399&lt;&gt;"",IF(OR(N399="",N399=0), 0, AX399/'Sch 10.1 Rate Design'!$Z$25*INDEX('Sch 10.1 Rate Design'!$G$9:$G$16,MATCH($C399,'Sch 10.1 Rate Design'!$B$9:$B$16,0))),"")</f>
        <v/>
      </c>
      <c r="BK399" s="548" t="str">
        <f>IF($A399&lt;&gt;"",IF(OR(O399="",O399=0), 0, AY399/'Sch 10.1 Rate Design'!$Z$25*INDEX('Sch 10.1 Rate Design'!$G$9:$G$16,MATCH($C399,'Sch 10.1 Rate Design'!$B$9:$B$16,0))),"")</f>
        <v/>
      </c>
      <c r="BL399" s="548" t="str">
        <f>IF($A399&lt;&gt;"",IF(OR(P399="",P399=0), 0, AZ399/'Sch 10.1 Rate Design'!$Z$25*INDEX('Sch 10.1 Rate Design'!$G$9:$G$16,MATCH($C399,'Sch 10.1 Rate Design'!$B$9:$B$16,0))),"")</f>
        <v/>
      </c>
      <c r="BM399" s="548" t="str">
        <f>IF($A399&lt;&gt;"",IF(OR(Q399="",Q399=0), 0, BA399/'Sch 10.1 Rate Design'!$Z$25*INDEX('Sch 10.1 Rate Design'!$G$9:$G$16,MATCH($C399,'Sch 10.1 Rate Design'!$B$9:$B$16,0))),"")</f>
        <v/>
      </c>
      <c r="BN399" s="548" t="str">
        <f>IF($A399&lt;&gt;"",IF(OR(R399="",R399=0), 0, BB399/'Sch 10.1 Rate Design'!$Z$25*INDEX('Sch 10.1 Rate Design'!$G$9:$G$16,MATCH($C399,'Sch 10.1 Rate Design'!$B$9:$B$16,0))),"")</f>
        <v/>
      </c>
      <c r="BO399" s="548" t="str">
        <f>IF($A399&lt;&gt;"",IF(OR(S399="",S399=0), 0, BC399/'Sch 10.1 Rate Design'!$Z$25*INDEX('Sch 10.1 Rate Design'!$G$9:$G$16,MATCH($C399,'Sch 10.1 Rate Design'!$B$9:$B$16,0))),"")</f>
        <v/>
      </c>
      <c r="BP399" s="548" t="str">
        <f>IF($A399&lt;&gt;"",IF(OR(T399="",T399=0), 0, BD399/'Sch 10.1 Rate Design'!$Z$25*INDEX('Sch 10.1 Rate Design'!$G$9:$G$16,MATCH($C399,'Sch 10.1 Rate Design'!$B$9:$B$16,0))),"")</f>
        <v/>
      </c>
      <c r="BQ399" s="548" t="str">
        <f>IF($A399&lt;&gt;"",IF(OR(U399="",U399=0), 0, BE399/'Sch 10.1 Rate Design'!$Z$25*INDEX('Sch 10.1 Rate Design'!$G$9:$G$16,MATCH($C399,'Sch 10.1 Rate Design'!$B$9:$B$16,0))),"")</f>
        <v/>
      </c>
      <c r="BR399" s="548" t="str">
        <f>IF($A399&lt;&gt;"",IF(OR(V399="",V399=0), 0, BF399/'Sch 10.1 Rate Design'!$Z$25*INDEX('Sch 10.1 Rate Design'!$G$9:$G$16,MATCH($C399,'Sch 10.1 Rate Design'!$B$9:$B$16,0))),"")</f>
        <v/>
      </c>
      <c r="BS399" s="548" t="str">
        <f>IF($A399&lt;&gt;"",IF(OR(W399="",W399=0), 0, BG399/'Sch 10.1 Rate Design'!$Z$25*INDEX('Sch 10.1 Rate Design'!$G$9:$G$16,MATCH($C399,'Sch 10.1 Rate Design'!$B$9:$B$16,0))),"")</f>
        <v/>
      </c>
      <c r="BT399" s="548" t="str">
        <f>IF($A399&lt;&gt;"",IF(OR(X399="",X399=0), 0, BH399/'Sch 10.1 Rate Design'!$Z$25*INDEX('Sch 10.1 Rate Design'!$G$9:$G$16,MATCH($C399,'Sch 10.1 Rate Design'!$B$9:$B$16,0))),"")</f>
        <v/>
      </c>
      <c r="BU399" s="547" t="str">
        <f>IF($A399&lt;&gt;"",IF(OR(Y399="",Y399=0), 0, BI399/'Sch 10.1 Rate Design'!$Z$25*INDEX('Sch 10.1 Rate Design'!$G$9:$G$16,MATCH($C399,'Sch 10.1 Rate Design'!$B$9:$B$16,0))),"")</f>
        <v/>
      </c>
      <c r="BV399" s="546" t="str">
        <f>IF($A399&lt;&gt;"",IF(OR(N399="",N399=0),0,+IF(N399&gt;+INDEX('Sch 10.1 Rate Design'!$F$9:$F$16,MATCH($C399,'Sch 10.1 Rate Design'!$B$9:$B$16,0)),IF(N399&gt;+INDEX('Sch 10.1 Rate Design'!$H$9:$H$16,MATCH($C399,'Sch 10.1 Rate Design'!$B$9:$B$16,0)),+INDEX('Sch 10.1 Rate Design'!$H$9:$H$16,MATCH($C399,'Sch 10.1 Rate Design'!$B$9:$B$16,0))-INDEX('Sch 10.1 Rate Design'!$F$9:$F$16,MATCH($C399,'Sch 10.1 Rate Design'!$B$9:$B$16,0)), N399-INDEX('Sch 10.1 Rate Design'!$F$9:$F$16,MATCH($C399,'Sch 10.1 Rate Design'!$B$9:$B$16,0))), 0)),"")</f>
        <v/>
      </c>
      <c r="BW399" s="324" t="str">
        <f>IF($A399&lt;&gt;"",IF(OR(O399="",O399=0),0,+IF(O399&gt;+INDEX('Sch 10.1 Rate Design'!$F$9:$F$16,MATCH($C399,'Sch 10.1 Rate Design'!$B$9:$B$16,0)),IF(O399&gt;+INDEX('Sch 10.1 Rate Design'!$H$9:$H$16,MATCH($C399,'Sch 10.1 Rate Design'!$B$9:$B$16,0)),+INDEX('Sch 10.1 Rate Design'!$H$9:$H$16,MATCH($C399,'Sch 10.1 Rate Design'!$B$9:$B$16,0))-INDEX('Sch 10.1 Rate Design'!$F$9:$F$16,MATCH($C399,'Sch 10.1 Rate Design'!$B$9:$B$16,0)), O399-INDEX('Sch 10.1 Rate Design'!$F$9:$F$16,MATCH($C399,'Sch 10.1 Rate Design'!$B$9:$B$16,0))), 0)),"")</f>
        <v/>
      </c>
      <c r="BX399" s="324" t="str">
        <f>IF($A399&lt;&gt;"",IF(OR(P399="",P399=0),0,+IF(P399&gt;+INDEX('Sch 10.1 Rate Design'!$F$9:$F$16,MATCH($C399,'Sch 10.1 Rate Design'!$B$9:$B$16,0)),IF(P399&gt;+INDEX('Sch 10.1 Rate Design'!$H$9:$H$16,MATCH($C399,'Sch 10.1 Rate Design'!$B$9:$B$16,0)),+INDEX('Sch 10.1 Rate Design'!$H$9:$H$16,MATCH($C399,'Sch 10.1 Rate Design'!$B$9:$B$16,0))-INDEX('Sch 10.1 Rate Design'!$F$9:$F$16,MATCH($C399,'Sch 10.1 Rate Design'!$B$9:$B$16,0)), P399-INDEX('Sch 10.1 Rate Design'!$F$9:$F$16,MATCH($C399,'Sch 10.1 Rate Design'!$B$9:$B$16,0))), 0)),"")</f>
        <v/>
      </c>
      <c r="BY399" s="324" t="str">
        <f>IF($A399&lt;&gt;"",IF(OR(Q399="",Q399=0),0,+IF(Q399&gt;+INDEX('Sch 10.1 Rate Design'!$F$9:$F$16,MATCH($C399,'Sch 10.1 Rate Design'!$B$9:$B$16,0)),IF(Q399&gt;+INDEX('Sch 10.1 Rate Design'!$H$9:$H$16,MATCH($C399,'Sch 10.1 Rate Design'!$B$9:$B$16,0)),+INDEX('Sch 10.1 Rate Design'!$H$9:$H$16,MATCH($C399,'Sch 10.1 Rate Design'!$B$9:$B$16,0))-INDEX('Sch 10.1 Rate Design'!$F$9:$F$16,MATCH($C399,'Sch 10.1 Rate Design'!$B$9:$B$16,0)), Q399-INDEX('Sch 10.1 Rate Design'!$F$9:$F$16,MATCH($C399,'Sch 10.1 Rate Design'!$B$9:$B$16,0))), 0)),"")</f>
        <v/>
      </c>
      <c r="BZ399" s="324" t="str">
        <f>IF($A399&lt;&gt;"",IF(OR(R399="",R399=0),0,+IF(R399&gt;+INDEX('Sch 10.1 Rate Design'!$F$9:$F$16,MATCH($C399,'Sch 10.1 Rate Design'!$B$9:$B$16,0)),IF(R399&gt;+INDEX('Sch 10.1 Rate Design'!$H$9:$H$16,MATCH($C399,'Sch 10.1 Rate Design'!$B$9:$B$16,0)),+INDEX('Sch 10.1 Rate Design'!$H$9:$H$16,MATCH($C399,'Sch 10.1 Rate Design'!$B$9:$B$16,0))-INDEX('Sch 10.1 Rate Design'!$F$9:$F$16,MATCH($C399,'Sch 10.1 Rate Design'!$B$9:$B$16,0)), R399-INDEX('Sch 10.1 Rate Design'!$F$9:$F$16,MATCH($C399,'Sch 10.1 Rate Design'!$B$9:$B$16,0))), 0)),"")</f>
        <v/>
      </c>
      <c r="CA399" s="324" t="str">
        <f>IF($A399&lt;&gt;"",IF(OR(S399="",S399=0),0,+IF(S399&gt;+INDEX('Sch 10.1 Rate Design'!$F$9:$F$16,MATCH($C399,'Sch 10.1 Rate Design'!$B$9:$B$16,0)),IF(S399&gt;+INDEX('Sch 10.1 Rate Design'!$H$9:$H$16,MATCH($C399,'Sch 10.1 Rate Design'!$B$9:$B$16,0)),+INDEX('Sch 10.1 Rate Design'!$H$9:$H$16,MATCH($C399,'Sch 10.1 Rate Design'!$B$9:$B$16,0))-INDEX('Sch 10.1 Rate Design'!$F$9:$F$16,MATCH($C399,'Sch 10.1 Rate Design'!$B$9:$B$16,0)), S399-INDEX('Sch 10.1 Rate Design'!$F$9:$F$16,MATCH($C399,'Sch 10.1 Rate Design'!$B$9:$B$16,0))), 0)),"")</f>
        <v/>
      </c>
      <c r="CB399" s="324" t="str">
        <f>IF($A399&lt;&gt;"",IF(OR(T399="",T399=0),0,+IF(T399&gt;+INDEX('Sch 10.1 Rate Design'!$F$9:$F$16,MATCH($C399,'Sch 10.1 Rate Design'!$B$9:$B$16,0)),IF(T399&gt;+INDEX('Sch 10.1 Rate Design'!$H$9:$H$16,MATCH($C399,'Sch 10.1 Rate Design'!$B$9:$B$16,0)),+INDEX('Sch 10.1 Rate Design'!$H$9:$H$16,MATCH($C399,'Sch 10.1 Rate Design'!$B$9:$B$16,0))-INDEX('Sch 10.1 Rate Design'!$F$9:$F$16,MATCH($C399,'Sch 10.1 Rate Design'!$B$9:$B$16,0)), T399-INDEX('Sch 10.1 Rate Design'!$F$9:$F$16,MATCH($C399,'Sch 10.1 Rate Design'!$B$9:$B$16,0))), 0)),"")</f>
        <v/>
      </c>
      <c r="CC399" s="324" t="str">
        <f>IF($A399&lt;&gt;"",IF(OR(U399="",U399=0),0,+IF(U399&gt;+INDEX('Sch 10.1 Rate Design'!$F$9:$F$16,MATCH($C399,'Sch 10.1 Rate Design'!$B$9:$B$16,0)),IF(U399&gt;+INDEX('Sch 10.1 Rate Design'!$H$9:$H$16,MATCH($C399,'Sch 10.1 Rate Design'!$B$9:$B$16,0)),+INDEX('Sch 10.1 Rate Design'!$H$9:$H$16,MATCH($C399,'Sch 10.1 Rate Design'!$B$9:$B$16,0))-INDEX('Sch 10.1 Rate Design'!$F$9:$F$16,MATCH($C399,'Sch 10.1 Rate Design'!$B$9:$B$16,0)), U399-INDEX('Sch 10.1 Rate Design'!$F$9:$F$16,MATCH($C399,'Sch 10.1 Rate Design'!$B$9:$B$16,0))), 0)),"")</f>
        <v/>
      </c>
      <c r="CD399" s="324" t="str">
        <f>IF($A399&lt;&gt;"",IF(OR(V399="",V399=0),0,+IF(V399&gt;+INDEX('Sch 10.1 Rate Design'!$F$9:$F$16,MATCH($C399,'Sch 10.1 Rate Design'!$B$9:$B$16,0)),IF(V399&gt;+INDEX('Sch 10.1 Rate Design'!$H$9:$H$16,MATCH($C399,'Sch 10.1 Rate Design'!$B$9:$B$16,0)),+INDEX('Sch 10.1 Rate Design'!$H$9:$H$16,MATCH($C399,'Sch 10.1 Rate Design'!$B$9:$B$16,0))-INDEX('Sch 10.1 Rate Design'!$F$9:$F$16,MATCH($C399,'Sch 10.1 Rate Design'!$B$9:$B$16,0)), V399-INDEX('Sch 10.1 Rate Design'!$F$9:$F$16,MATCH($C399,'Sch 10.1 Rate Design'!$B$9:$B$16,0))), 0)),"")</f>
        <v/>
      </c>
      <c r="CE399" s="324" t="str">
        <f>IF($A399&lt;&gt;"",IF(OR(W399="",W399=0),0,+IF(W399&gt;+INDEX('Sch 10.1 Rate Design'!$F$9:$F$16,MATCH($C399,'Sch 10.1 Rate Design'!$B$9:$B$16,0)),IF(W399&gt;+INDEX('Sch 10.1 Rate Design'!$H$9:$H$16,MATCH($C399,'Sch 10.1 Rate Design'!$B$9:$B$16,0)),+INDEX('Sch 10.1 Rate Design'!$H$9:$H$16,MATCH($C399,'Sch 10.1 Rate Design'!$B$9:$B$16,0))-INDEX('Sch 10.1 Rate Design'!$F$9:$F$16,MATCH($C399,'Sch 10.1 Rate Design'!$B$9:$B$16,0)), W399-INDEX('Sch 10.1 Rate Design'!$F$9:$F$16,MATCH($C399,'Sch 10.1 Rate Design'!$B$9:$B$16,0))), 0)),"")</f>
        <v/>
      </c>
      <c r="CF399" s="324" t="str">
        <f>IF($A399&lt;&gt;"",IF(OR(X399="",X399=0),0,+IF(X399&gt;+INDEX('Sch 10.1 Rate Design'!$F$9:$F$16,MATCH($C399,'Sch 10.1 Rate Design'!$B$9:$B$16,0)),IF(X399&gt;+INDEX('Sch 10.1 Rate Design'!$H$9:$H$16,MATCH($C399,'Sch 10.1 Rate Design'!$B$9:$B$16,0)),+INDEX('Sch 10.1 Rate Design'!$H$9:$H$16,MATCH($C399,'Sch 10.1 Rate Design'!$B$9:$B$16,0))-INDEX('Sch 10.1 Rate Design'!$F$9:$F$16,MATCH($C399,'Sch 10.1 Rate Design'!$B$9:$B$16,0)), X399-INDEX('Sch 10.1 Rate Design'!$F$9:$F$16,MATCH($C399,'Sch 10.1 Rate Design'!$B$9:$B$16,0))), 0)),"")</f>
        <v/>
      </c>
      <c r="CG399" s="545" t="str">
        <f>IF($A399&lt;&gt;"",IF(OR(Y399="",Y399=0),0,+IF(Y399&gt;+INDEX('Sch 10.1 Rate Design'!$F$9:$F$16,MATCH($C399,'Sch 10.1 Rate Design'!$B$9:$B$16,0)),IF(Y399&gt;+INDEX('Sch 10.1 Rate Design'!$H$9:$H$16,MATCH($C399,'Sch 10.1 Rate Design'!$B$9:$B$16,0)),+INDEX('Sch 10.1 Rate Design'!$H$9:$H$16,MATCH($C399,'Sch 10.1 Rate Design'!$B$9:$B$16,0))-INDEX('Sch 10.1 Rate Design'!$F$9:$F$16,MATCH($C399,'Sch 10.1 Rate Design'!$B$9:$B$16,0)), Y399-INDEX('Sch 10.1 Rate Design'!$F$9:$F$16,MATCH($C399,'Sch 10.1 Rate Design'!$B$9:$B$16,0))), 0)),"")</f>
        <v/>
      </c>
      <c r="CH399" s="692" t="str">
        <f>IF($A399&lt;&gt;"",IF(OR(N399="",N399=0), 0, BV399/'Sch 10.1 Rate Design'!$Z$25*INDEX('Sch 10.1 Rate Design'!$I$9:$I$16,MATCH($C399,'Sch 10.1 Rate Design'!$B$9:$B$16,0))),"")</f>
        <v/>
      </c>
      <c r="CI399" s="548" t="str">
        <f>IF($A399&lt;&gt;"",IF(OR(O399="",O399=0), 0, BW399/'Sch 10.1 Rate Design'!$Z$25*INDEX('Sch 10.1 Rate Design'!$I$9:$I$16,MATCH($C399,'Sch 10.1 Rate Design'!$B$9:$B$16,0))),"")</f>
        <v/>
      </c>
      <c r="CJ399" s="548" t="str">
        <f>IF($A399&lt;&gt;"",IF(OR(P399="",P399=0), 0, BX399/'Sch 10.1 Rate Design'!$Z$25*INDEX('Sch 10.1 Rate Design'!$I$9:$I$16,MATCH($C399,'Sch 10.1 Rate Design'!$B$9:$B$16,0))),"")</f>
        <v/>
      </c>
      <c r="CK399" s="548" t="str">
        <f>IF($A399&lt;&gt;"",IF(OR(Q399="",Q399=0), 0, BY399/'Sch 10.1 Rate Design'!$Z$25*INDEX('Sch 10.1 Rate Design'!$I$9:$I$16,MATCH($C399,'Sch 10.1 Rate Design'!$B$9:$B$16,0))),"")</f>
        <v/>
      </c>
      <c r="CL399" s="548" t="str">
        <f>IF($A399&lt;&gt;"",IF(OR(R399="",R399=0), 0, BZ399/'Sch 10.1 Rate Design'!$Z$25*INDEX('Sch 10.1 Rate Design'!$I$9:$I$16,MATCH($C399,'Sch 10.1 Rate Design'!$B$9:$B$16,0))),"")</f>
        <v/>
      </c>
      <c r="CM399" s="548" t="str">
        <f>IF($A399&lt;&gt;"",IF(OR(S399="",S399=0), 0, CA399/'Sch 10.1 Rate Design'!$Z$25*INDEX('Sch 10.1 Rate Design'!$I$9:$I$16,MATCH($C399,'Sch 10.1 Rate Design'!$B$9:$B$16,0))),"")</f>
        <v/>
      </c>
      <c r="CN399" s="548" t="str">
        <f>IF($A399&lt;&gt;"",IF(OR(T399="",T399=0), 0, CB399/'Sch 10.1 Rate Design'!$Z$25*INDEX('Sch 10.1 Rate Design'!$I$9:$I$16,MATCH($C399,'Sch 10.1 Rate Design'!$B$9:$B$16,0))),"")</f>
        <v/>
      </c>
      <c r="CO399" s="548" t="str">
        <f>IF($A399&lt;&gt;"",IF(OR(U399="",U399=0), 0, CC399/'Sch 10.1 Rate Design'!$Z$25*INDEX('Sch 10.1 Rate Design'!$I$9:$I$16,MATCH($C399,'Sch 10.1 Rate Design'!$B$9:$B$16,0))),"")</f>
        <v/>
      </c>
      <c r="CP399" s="548" t="str">
        <f>IF($A399&lt;&gt;"",IF(OR(V399="",V399=0), 0, CD399/'Sch 10.1 Rate Design'!$Z$25*INDEX('Sch 10.1 Rate Design'!$I$9:$I$16,MATCH($C399,'Sch 10.1 Rate Design'!$B$9:$B$16,0))),"")</f>
        <v/>
      </c>
      <c r="CQ399" s="548" t="str">
        <f>IF($A399&lt;&gt;"",IF(OR(W399="",W399=0), 0, CE399/'Sch 10.1 Rate Design'!$Z$25*INDEX('Sch 10.1 Rate Design'!$I$9:$I$16,MATCH($C399,'Sch 10.1 Rate Design'!$B$9:$B$16,0))),"")</f>
        <v/>
      </c>
      <c r="CR399" s="548" t="str">
        <f>IF($A399&lt;&gt;"",IF(OR(X399="",X399=0), 0, CF399/'Sch 10.1 Rate Design'!$Z$25*INDEX('Sch 10.1 Rate Design'!$I$9:$I$16,MATCH($C399,'Sch 10.1 Rate Design'!$B$9:$B$16,0))),"")</f>
        <v/>
      </c>
      <c r="CS399" s="547" t="str">
        <f>IF($A399&lt;&gt;"",IF(OR(Y399="",Y399=0), 0, CG399/'Sch 10.1 Rate Design'!$Z$25*INDEX('Sch 10.1 Rate Design'!$I$9:$I$16,MATCH($C399,'Sch 10.1 Rate Design'!$B$9:$B$16,0))),"")</f>
        <v/>
      </c>
      <c r="CT399" s="546" t="str">
        <f>IF($A399&lt;&gt;"",IF(OR(N399="",N399=0),0,IF(N399&gt;INDEX('Sch 10.1 Rate Design'!$J$9:$J$16,MATCH($C399,'Sch 10.1 Rate Design'!$B$9:$B$16,0)),N399-INDEX('Sch 10.1 Rate Design'!$J$9:$J$16,MATCH($C399,'Sch 10.1 Rate Design'!$B$9:$B$16,0)),0)),"")</f>
        <v/>
      </c>
      <c r="CU399" s="324" t="str">
        <f>IF($A399&lt;&gt;"",IF(OR(O399="",O399=0),0,IF(O399&gt;INDEX('Sch 10.1 Rate Design'!$J$9:$J$16,MATCH($C399,'Sch 10.1 Rate Design'!$B$9:$B$16,0)),O399-INDEX('Sch 10.1 Rate Design'!$J$9:$J$16,MATCH($C399,'Sch 10.1 Rate Design'!$B$9:$B$16,0)),0)),"")</f>
        <v/>
      </c>
      <c r="CV399" s="324" t="str">
        <f>IF($A399&lt;&gt;"",IF(OR(P399="",P399=0),0,IF(P399&gt;INDEX('Sch 10.1 Rate Design'!$J$9:$J$16,MATCH($C399,'Sch 10.1 Rate Design'!$B$9:$B$16,0)),P399-INDEX('Sch 10.1 Rate Design'!$J$9:$J$16,MATCH($C399,'Sch 10.1 Rate Design'!$B$9:$B$16,0)),0)),"")</f>
        <v/>
      </c>
      <c r="CW399" s="324" t="str">
        <f>IF($A399&lt;&gt;"",IF(OR(Q399="",Q399=0),0,IF(Q399&gt;INDEX('Sch 10.1 Rate Design'!$J$9:$J$16,MATCH($C399,'Sch 10.1 Rate Design'!$B$9:$B$16,0)),Q399-INDEX('Sch 10.1 Rate Design'!$J$9:$J$16,MATCH($C399,'Sch 10.1 Rate Design'!$B$9:$B$16,0)),0)),"")</f>
        <v/>
      </c>
      <c r="CX399" s="324" t="str">
        <f>IF($A399&lt;&gt;"",IF(OR(R399="",R399=0),0,IF(R399&gt;INDEX('Sch 10.1 Rate Design'!$J$9:$J$16,MATCH($C399,'Sch 10.1 Rate Design'!$B$9:$B$16,0)),R399-INDEX('Sch 10.1 Rate Design'!$J$9:$J$16,MATCH($C399,'Sch 10.1 Rate Design'!$B$9:$B$16,0)),0)),"")</f>
        <v/>
      </c>
      <c r="CY399" s="324" t="str">
        <f>IF($A399&lt;&gt;"",IF(OR(S399="",S399=0),0,IF(S399&gt;INDEX('Sch 10.1 Rate Design'!$J$9:$J$16,MATCH($C399,'Sch 10.1 Rate Design'!$B$9:$B$16,0)),S399-INDEX('Sch 10.1 Rate Design'!$J$9:$J$16,MATCH($C399,'Sch 10.1 Rate Design'!$B$9:$B$16,0)),0)),"")</f>
        <v/>
      </c>
      <c r="CZ399" s="324" t="str">
        <f>IF($A399&lt;&gt;"",IF(OR(T399="",T399=0),0,IF(T399&gt;INDEX('Sch 10.1 Rate Design'!$J$9:$J$16,MATCH($C399,'Sch 10.1 Rate Design'!$B$9:$B$16,0)),T399-INDEX('Sch 10.1 Rate Design'!$J$9:$J$16,MATCH($C399,'Sch 10.1 Rate Design'!$B$9:$B$16,0)),0)),"")</f>
        <v/>
      </c>
      <c r="DA399" s="324" t="str">
        <f>IF($A399&lt;&gt;"",IF(OR(U399="",U399=0),0,IF(U399&gt;INDEX('Sch 10.1 Rate Design'!$J$9:$J$16,MATCH($C399,'Sch 10.1 Rate Design'!$B$9:$B$16,0)),U399-INDEX('Sch 10.1 Rate Design'!$J$9:$J$16,MATCH($C399,'Sch 10.1 Rate Design'!$B$9:$B$16,0)),0)),"")</f>
        <v/>
      </c>
      <c r="DB399" s="324" t="str">
        <f>IF($A399&lt;&gt;"",IF(OR(V399="",V399=0),0,IF(V399&gt;INDEX('Sch 10.1 Rate Design'!$J$9:$J$16,MATCH($C399,'Sch 10.1 Rate Design'!$B$9:$B$16,0)),V399-INDEX('Sch 10.1 Rate Design'!$J$9:$J$16,MATCH($C399,'Sch 10.1 Rate Design'!$B$9:$B$16,0)),0)),"")</f>
        <v/>
      </c>
      <c r="DC399" s="324" t="str">
        <f>IF($A399&lt;&gt;"",IF(OR(W399="",W399=0),0,IF(W399&gt;INDEX('Sch 10.1 Rate Design'!$J$9:$J$16,MATCH($C399,'Sch 10.1 Rate Design'!$B$9:$B$16,0)),W399-INDEX('Sch 10.1 Rate Design'!$J$9:$J$16,MATCH($C399,'Sch 10.1 Rate Design'!$B$9:$B$16,0)),0)),"")</f>
        <v/>
      </c>
      <c r="DD399" s="324" t="str">
        <f>IF($A399&lt;&gt;"",IF(OR(X399="",X399=0),0,IF(X399&gt;INDEX('Sch 10.1 Rate Design'!$J$9:$J$16,MATCH($C399,'Sch 10.1 Rate Design'!$B$9:$B$16,0)),X399-INDEX('Sch 10.1 Rate Design'!$J$9:$J$16,MATCH($C399,'Sch 10.1 Rate Design'!$B$9:$B$16,0)),0)),"")</f>
        <v/>
      </c>
      <c r="DE399" s="545" t="str">
        <f>IF($A399&lt;&gt;"",IF(OR(Y399="",Y399=0),0,IF(Y399&gt;INDEX('Sch 10.1 Rate Design'!$J$9:$J$16,MATCH($C399,'Sch 10.1 Rate Design'!$B$9:$B$16,0)),Y399-INDEX('Sch 10.1 Rate Design'!$J$9:$J$16,MATCH($C399,'Sch 10.1 Rate Design'!$B$9:$B$16,0)),0)),"")</f>
        <v/>
      </c>
      <c r="DF399" s="692" t="str">
        <f>IF($A399&lt;&gt;"",IF(OR(N399="",N399=0), 0, CT399/'Sch 10.1 Rate Design'!$Z$25*INDEX('Sch 10.1 Rate Design'!$K$9:$K$16,MATCH($C399,'Sch 10.1 Rate Design'!$B$9:$B$16,0))),"")</f>
        <v/>
      </c>
      <c r="DG399" s="548" t="str">
        <f>IF($A399&lt;&gt;"",IF(OR(O399="",O399=0), 0, CU399/'Sch 10.1 Rate Design'!$Z$25*INDEX('Sch 10.1 Rate Design'!$K$9:$K$16,MATCH($C399,'Sch 10.1 Rate Design'!$B$9:$B$16,0))),"")</f>
        <v/>
      </c>
      <c r="DH399" s="548" t="str">
        <f>IF($A399&lt;&gt;"",IF(OR(P399="",P399=0), 0, CV399/'Sch 10.1 Rate Design'!$Z$25*INDEX('Sch 10.1 Rate Design'!$K$9:$K$16,MATCH($C399,'Sch 10.1 Rate Design'!$B$9:$B$16,0))),"")</f>
        <v/>
      </c>
      <c r="DI399" s="548" t="str">
        <f>IF($A399&lt;&gt;"",IF(OR(Q399="",Q399=0), 0, CW399/'Sch 10.1 Rate Design'!$Z$25*INDEX('Sch 10.1 Rate Design'!$K$9:$K$16,MATCH($C399,'Sch 10.1 Rate Design'!$B$9:$B$16,0))),"")</f>
        <v/>
      </c>
      <c r="DJ399" s="548" t="str">
        <f>IF($A399&lt;&gt;"",IF(OR(R399="",R399=0), 0, CX399/'Sch 10.1 Rate Design'!$Z$25*INDEX('Sch 10.1 Rate Design'!$K$9:$K$16,MATCH($C399,'Sch 10.1 Rate Design'!$B$9:$B$16,0))),"")</f>
        <v/>
      </c>
      <c r="DK399" s="548" t="str">
        <f>IF($A399&lt;&gt;"",IF(OR(S399="",S399=0), 0, CY399/'Sch 10.1 Rate Design'!$Z$25*INDEX('Sch 10.1 Rate Design'!$K$9:$K$16,MATCH($C399,'Sch 10.1 Rate Design'!$B$9:$B$16,0))),"")</f>
        <v/>
      </c>
      <c r="DL399" s="548" t="str">
        <f>IF($A399&lt;&gt;"",IF(OR(T399="",T399=0), 0, CZ399/'Sch 10.1 Rate Design'!$Z$25*INDEX('Sch 10.1 Rate Design'!$K$9:$K$16,MATCH($C399,'Sch 10.1 Rate Design'!$B$9:$B$16,0))),"")</f>
        <v/>
      </c>
      <c r="DM399" s="548" t="str">
        <f>IF($A399&lt;&gt;"",IF(OR(U399="",U399=0), 0, DA399/'Sch 10.1 Rate Design'!$Z$25*INDEX('Sch 10.1 Rate Design'!$K$9:$K$16,MATCH($C399,'Sch 10.1 Rate Design'!$B$9:$B$16,0))),"")</f>
        <v/>
      </c>
      <c r="DN399" s="548" t="str">
        <f>IF($A399&lt;&gt;"",IF(OR(V399="",V399=0), 0, DB399/'Sch 10.1 Rate Design'!$Z$25*INDEX('Sch 10.1 Rate Design'!$K$9:$K$16,MATCH($C399,'Sch 10.1 Rate Design'!$B$9:$B$16,0))),"")</f>
        <v/>
      </c>
      <c r="DO399" s="548" t="str">
        <f>IF($A399&lt;&gt;"",IF(OR(W399="",W399=0), 0, DC399/'Sch 10.1 Rate Design'!$Z$25*INDEX('Sch 10.1 Rate Design'!$K$9:$K$16,MATCH($C399,'Sch 10.1 Rate Design'!$B$9:$B$16,0))),"")</f>
        <v/>
      </c>
      <c r="DP399" s="548" t="str">
        <f>IF($A399&lt;&gt;"",IF(OR(X399="",X399=0), 0, DD399/'Sch 10.1 Rate Design'!$Z$25*INDEX('Sch 10.1 Rate Design'!$K$9:$K$16,MATCH($C399,'Sch 10.1 Rate Design'!$B$9:$B$16,0))),"")</f>
        <v/>
      </c>
      <c r="DQ399" s="547" t="str">
        <f>IF($A399&lt;&gt;"",IF(OR(Y399="",Y399=0), 0, DE399/'Sch 10.1 Rate Design'!$Z$25*INDEX('Sch 10.1 Rate Design'!$K$9:$K$16,MATCH($C399,'Sch 10.1 Rate Design'!$B$9:$B$16,0))),"")</f>
        <v/>
      </c>
      <c r="DR399" s="546" t="str">
        <f>IF($A399&lt;&gt;"",IF(OR(N399="",N399=0), 0,INDEX('Sch 10.1 Rate Design'!$D$9:$D$16,MATCH($C399,'Sch 10.1 Rate Design'!$B$9:$B$16,0))),"")</f>
        <v/>
      </c>
      <c r="DS399" s="324" t="str">
        <f>IF($A399&lt;&gt;"",IF(OR(O399="",O399=0), 0,INDEX('Sch 10.1 Rate Design'!$D$9:$D$16,MATCH($C399,'Sch 10.1 Rate Design'!$B$9:$B$16,0))),"")</f>
        <v/>
      </c>
      <c r="DT399" s="324" t="str">
        <f>IF($A399&lt;&gt;"",IF(OR(P399="",P399=0), 0,INDEX('Sch 10.1 Rate Design'!$D$9:$D$16,MATCH($C399,'Sch 10.1 Rate Design'!$B$9:$B$16,0))),"")</f>
        <v/>
      </c>
      <c r="DU399" s="324" t="str">
        <f>IF($A399&lt;&gt;"",IF(OR(Q399="",Q399=0), 0,INDEX('Sch 10.1 Rate Design'!$D$9:$D$16,MATCH($C399,'Sch 10.1 Rate Design'!$B$9:$B$16,0))),"")</f>
        <v/>
      </c>
      <c r="DV399" s="324" t="str">
        <f>IF($A399&lt;&gt;"",IF(OR(R399="",R399=0), 0,INDEX('Sch 10.1 Rate Design'!$D$9:$D$16,MATCH($C399,'Sch 10.1 Rate Design'!$B$9:$B$16,0))),"")</f>
        <v/>
      </c>
      <c r="DW399" s="324" t="str">
        <f>IF($A399&lt;&gt;"",IF(OR(S399="",S399=0), 0,INDEX('Sch 10.1 Rate Design'!$D$9:$D$16,MATCH($C399,'Sch 10.1 Rate Design'!$B$9:$B$16,0))),"")</f>
        <v/>
      </c>
      <c r="DX399" s="324" t="str">
        <f>IF($A399&lt;&gt;"",IF(OR(T399="",T399=0), 0,INDEX('Sch 10.1 Rate Design'!$D$9:$D$16,MATCH($C399,'Sch 10.1 Rate Design'!$B$9:$B$16,0))),"")</f>
        <v/>
      </c>
      <c r="DY399" s="324" t="str">
        <f>IF($A399&lt;&gt;"",IF(OR(U399="",U399=0), 0,INDEX('Sch 10.1 Rate Design'!$D$9:$D$16,MATCH($C399,'Sch 10.1 Rate Design'!$B$9:$B$16,0))),"")</f>
        <v/>
      </c>
      <c r="DZ399" s="324" t="str">
        <f>IF($A399&lt;&gt;"",IF(OR(V399="",V399=0), 0,INDEX('Sch 10.1 Rate Design'!$D$9:$D$16,MATCH($C399,'Sch 10.1 Rate Design'!$B$9:$B$16,0))),"")</f>
        <v/>
      </c>
      <c r="EA399" s="324" t="str">
        <f>IF($A399&lt;&gt;"",IF(OR(W399="",W399=0), 0,INDEX('Sch 10.1 Rate Design'!$D$9:$D$16,MATCH($C399,'Sch 10.1 Rate Design'!$B$9:$B$16,0))),"")</f>
        <v/>
      </c>
      <c r="EB399" s="324" t="str">
        <f>IF($A399&lt;&gt;"",IF(OR(X399="",X399=0), 0,INDEX('Sch 10.1 Rate Design'!$D$9:$D$16,MATCH($C399,'Sch 10.1 Rate Design'!$B$9:$B$16,0))),"")</f>
        <v/>
      </c>
      <c r="EC399" s="545" t="str">
        <f>IF($A399&lt;&gt;"",IF(OR(Y399="",Y399=0), 0,INDEX('Sch 10.1 Rate Design'!$D$9:$D$16,MATCH($C399,'Sch 10.1 Rate Design'!$B$9:$B$16,0))),"")</f>
        <v/>
      </c>
      <c r="ED399" s="546"/>
      <c r="EE399" s="324"/>
      <c r="EF399" s="324"/>
      <c r="EG399" s="324"/>
      <c r="EH399" s="324"/>
      <c r="EI399" s="324"/>
      <c r="EJ399" s="324"/>
      <c r="EK399" s="324"/>
      <c r="EL399" s="324"/>
      <c r="EM399" s="324"/>
      <c r="EN399" s="324"/>
      <c r="EO399" s="545"/>
      <c r="EP399" s="324"/>
    </row>
    <row r="400" spans="1:146" x14ac:dyDescent="0.2">
      <c r="A400" s="324" t="str">
        <f>IF(Inputs!AO396&lt;&gt;"",Inputs!AO396,"")</f>
        <v/>
      </c>
      <c r="B400" s="324" t="str">
        <f t="shared" si="101"/>
        <v/>
      </c>
      <c r="C400" s="727" t="str">
        <f>IF($A400&lt;&gt;"",Inputs!AN396,"")</f>
        <v/>
      </c>
      <c r="D400" s="549" t="str">
        <f t="shared" si="93"/>
        <v/>
      </c>
      <c r="E400" s="549" t="str">
        <f t="shared" si="94"/>
        <v/>
      </c>
      <c r="F400" s="324" t="str">
        <f t="shared" si="95"/>
        <v/>
      </c>
      <c r="G400" s="324" t="str">
        <f t="shared" si="96"/>
        <v/>
      </c>
      <c r="H400" s="790">
        <f t="shared" si="97"/>
        <v>0</v>
      </c>
      <c r="I400" s="790">
        <f t="shared" si="98"/>
        <v>0</v>
      </c>
      <c r="J400" s="790">
        <f t="shared" si="99"/>
        <v>0</v>
      </c>
      <c r="K400" s="790">
        <f t="shared" si="100"/>
        <v>0</v>
      </c>
      <c r="L400" s="787" t="str">
        <f t="shared" si="92"/>
        <v/>
      </c>
      <c r="M400" s="787" t="str">
        <f t="shared" si="92"/>
        <v/>
      </c>
      <c r="N400" s="546" t="str">
        <f>IF($A400&lt;&gt;"",INDEX(Inputs!$AP396:$BA396,,MATCH('Sch 10.2 Rate Data'!N$7,Inputs!$AP$4:$BA$4,0)),"")</f>
        <v/>
      </c>
      <c r="O400" s="324" t="str">
        <f>IF($A400&lt;&gt;"",INDEX(Inputs!$AP396:$BA396,,MATCH('Sch 10.2 Rate Data'!O$7,Inputs!$AP$4:$BA$4,0)),"")</f>
        <v/>
      </c>
      <c r="P400" s="324" t="str">
        <f>IF($A400&lt;&gt;"",INDEX(Inputs!$AP396:$BA396,,MATCH('Sch 10.2 Rate Data'!P$7,Inputs!$AP$4:$BA$4,0)),"")</f>
        <v/>
      </c>
      <c r="Q400" s="324" t="str">
        <f>IF($A400&lt;&gt;"",INDEX(Inputs!$AP396:$BA396,,MATCH('Sch 10.2 Rate Data'!Q$7,Inputs!$AP$4:$BA$4,0)),"")</f>
        <v/>
      </c>
      <c r="R400" s="324" t="str">
        <f>IF($A400&lt;&gt;"",INDEX(Inputs!$AP396:$BA396,,MATCH('Sch 10.2 Rate Data'!R$7,Inputs!$AP$4:$BA$4,0)),"")</f>
        <v/>
      </c>
      <c r="S400" s="324" t="str">
        <f>IF($A400&lt;&gt;"",INDEX(Inputs!$AP396:$BA396,,MATCH('Sch 10.2 Rate Data'!S$7,Inputs!$AP$4:$BA$4,0)),"")</f>
        <v/>
      </c>
      <c r="T400" s="324" t="str">
        <f>IF($A400&lt;&gt;"",INDEX(Inputs!$AP396:$BA396,,MATCH('Sch 10.2 Rate Data'!T$7,Inputs!$AP$4:$BA$4,0)),"")</f>
        <v/>
      </c>
      <c r="U400" s="324" t="str">
        <f>IF($A400&lt;&gt;"",INDEX(Inputs!$AP396:$BA396,,MATCH('Sch 10.2 Rate Data'!U$7,Inputs!$AP$4:$BA$4,0)),"")</f>
        <v/>
      </c>
      <c r="V400" s="324" t="str">
        <f>IF($A400&lt;&gt;"",INDEX(Inputs!$AP396:$BA396,,MATCH('Sch 10.2 Rate Data'!V$7,Inputs!$AP$4:$BA$4,0)),"")</f>
        <v/>
      </c>
      <c r="W400" s="324" t="str">
        <f>IF($A400&lt;&gt;"",INDEX(Inputs!$AP396:$BA396,,MATCH('Sch 10.2 Rate Data'!W$7,Inputs!$AP$4:$BA$4,0)),"")</f>
        <v/>
      </c>
      <c r="X400" s="324" t="str">
        <f>IF($A400&lt;&gt;"",INDEX(Inputs!$AP396:$BA396,,MATCH('Sch 10.2 Rate Data'!X$7,Inputs!$AP$4:$BA$4,0)),"")</f>
        <v/>
      </c>
      <c r="Y400" s="545" t="str">
        <f>IF($A400&lt;&gt;"",INDEX(Inputs!$AP396:$BA396,,MATCH('Sch 10.2 Rate Data'!Y$7,Inputs!$AP$4:$BA$4,0)),"")</f>
        <v/>
      </c>
      <c r="Z400" s="692" t="str">
        <f t="shared" si="90"/>
        <v/>
      </c>
      <c r="AA400" s="548" t="str">
        <f t="shared" si="90"/>
        <v/>
      </c>
      <c r="AB400" s="548" t="str">
        <f t="shared" si="90"/>
        <v/>
      </c>
      <c r="AC400" s="548" t="str">
        <f t="shared" si="89"/>
        <v/>
      </c>
      <c r="AD400" s="548" t="str">
        <f t="shared" si="89"/>
        <v/>
      </c>
      <c r="AE400" s="548" t="str">
        <f t="shared" si="89"/>
        <v/>
      </c>
      <c r="AF400" s="548" t="str">
        <f t="shared" si="89"/>
        <v/>
      </c>
      <c r="AG400" s="548" t="str">
        <f t="shared" si="89"/>
        <v/>
      </c>
      <c r="AH400" s="548" t="str">
        <f t="shared" si="89"/>
        <v/>
      </c>
      <c r="AI400" s="548" t="str">
        <f t="shared" si="91"/>
        <v/>
      </c>
      <c r="AJ400" s="548" t="str">
        <f t="shared" si="91"/>
        <v/>
      </c>
      <c r="AK400" s="547" t="str">
        <f t="shared" si="91"/>
        <v/>
      </c>
      <c r="AL400" s="692" t="str">
        <f>IF($A400&lt;&gt;"",IF(OR(N400="",N400=0), 0, INDEX('Sch 10.1 Rate Design'!$E$9:$E$16,MATCH($C400,'Sch 10.1 Rate Design'!$B$9:$B$16,0))),"")</f>
        <v/>
      </c>
      <c r="AM400" s="548" t="str">
        <f>IF($A400&lt;&gt;"",IF(OR(O400="",O400=0), 0, INDEX('Sch 10.1 Rate Design'!$E$9:$E$16,MATCH($C400,'Sch 10.1 Rate Design'!$B$9:$B$16,0))),"")</f>
        <v/>
      </c>
      <c r="AN400" s="548" t="str">
        <f>IF($A400&lt;&gt;"",IF(OR(P400="",P400=0), 0, INDEX('Sch 10.1 Rate Design'!$E$9:$E$16,MATCH($C400,'Sch 10.1 Rate Design'!$B$9:$B$16,0))),"")</f>
        <v/>
      </c>
      <c r="AO400" s="548" t="str">
        <f>IF($A400&lt;&gt;"",IF(OR(Q400="",Q400=0), 0, INDEX('Sch 10.1 Rate Design'!$E$9:$E$16,MATCH($C400,'Sch 10.1 Rate Design'!$B$9:$B$16,0))),"")</f>
        <v/>
      </c>
      <c r="AP400" s="548" t="str">
        <f>IF($A400&lt;&gt;"",IF(OR(R400="",R400=0), 0, INDEX('Sch 10.1 Rate Design'!$E$9:$E$16,MATCH($C400,'Sch 10.1 Rate Design'!$B$9:$B$16,0))),"")</f>
        <v/>
      </c>
      <c r="AQ400" s="548" t="str">
        <f>IF($A400&lt;&gt;"",IF(OR(S400="",S400=0), 0, INDEX('Sch 10.1 Rate Design'!$E$9:$E$16,MATCH($C400,'Sch 10.1 Rate Design'!$B$9:$B$16,0))),"")</f>
        <v/>
      </c>
      <c r="AR400" s="548" t="str">
        <f>IF($A400&lt;&gt;"",IF(OR(T400="",T400=0), 0, INDEX('Sch 10.1 Rate Design'!$E$9:$E$16,MATCH($C400,'Sch 10.1 Rate Design'!$B$9:$B$16,0))),"")</f>
        <v/>
      </c>
      <c r="AS400" s="548" t="str">
        <f>IF($A400&lt;&gt;"",IF(OR(U400="",U400=0), 0, INDEX('Sch 10.1 Rate Design'!$E$9:$E$16,MATCH($C400,'Sch 10.1 Rate Design'!$B$9:$B$16,0))),"")</f>
        <v/>
      </c>
      <c r="AT400" s="548" t="str">
        <f>IF($A400&lt;&gt;"",IF(OR(V400="",V400=0), 0, INDEX('Sch 10.1 Rate Design'!$E$9:$E$16,MATCH($C400,'Sch 10.1 Rate Design'!$B$9:$B$16,0))),"")</f>
        <v/>
      </c>
      <c r="AU400" s="548" t="str">
        <f>IF($A400&lt;&gt;"",IF(OR(W400="",W400=0), 0, INDEX('Sch 10.1 Rate Design'!$E$9:$E$16,MATCH($C400,'Sch 10.1 Rate Design'!$B$9:$B$16,0))),"")</f>
        <v/>
      </c>
      <c r="AV400" s="548" t="str">
        <f>IF($A400&lt;&gt;"",IF(OR(X400="",X400=0), 0, INDEX('Sch 10.1 Rate Design'!$E$9:$E$16,MATCH($C400,'Sch 10.1 Rate Design'!$B$9:$B$16,0))),"")</f>
        <v/>
      </c>
      <c r="AW400" s="547" t="str">
        <f>IF($A400&lt;&gt;"",IF(OR(Y400="",Y400=0), 0, INDEX('Sch 10.1 Rate Design'!$E$9:$E$16,MATCH($C400,'Sch 10.1 Rate Design'!$B$9:$B$16,0))),"")</f>
        <v/>
      </c>
      <c r="AX400" s="546" t="str">
        <f>IF($A400&lt;&gt;"",IF(OR(N400="",N400=0),0,+IF(N400&gt;+INDEX('Sch 10.1 Rate Design'!$D$9:$D$16,MATCH($C400,'Sch 10.1 Rate Design'!$B$9:$B$16,0)),IF(N400&gt;+INDEX('Sch 10.1 Rate Design'!$F$9:$F$16,MATCH($C400,'Sch 10.1 Rate Design'!$B$9:$B$16,0)),+INDEX('Sch 10.1 Rate Design'!$F$9:$F$16,MATCH($C400,'Sch 10.1 Rate Design'!$B$9:$B$16,0))-INDEX('Sch 10.1 Rate Design'!$D$9:$D$16,MATCH($C400,'Sch 10.1 Rate Design'!$B$9:$B$16,0)), N400-INDEX('Sch 10.1 Rate Design'!$D$9:$D$16,MATCH($C400,'Sch 10.1 Rate Design'!$B$9:$B$16,0))),0)),"")</f>
        <v/>
      </c>
      <c r="AY400" s="324" t="str">
        <f>IF($A400&lt;&gt;"",IF(OR(O400="",O400=0),0,+IF(O400&gt;+INDEX('Sch 10.1 Rate Design'!$D$9:$D$16,MATCH($C400,'Sch 10.1 Rate Design'!$B$9:$B$16,0)),IF(O400&gt;+INDEX('Sch 10.1 Rate Design'!$F$9:$F$16,MATCH($C400,'Sch 10.1 Rate Design'!$B$9:$B$16,0)),+INDEX('Sch 10.1 Rate Design'!$F$9:$F$16,MATCH($C400,'Sch 10.1 Rate Design'!$B$9:$B$16,0))-INDEX('Sch 10.1 Rate Design'!$D$9:$D$16,MATCH($C400,'Sch 10.1 Rate Design'!$B$9:$B$16,0)), O400-INDEX('Sch 10.1 Rate Design'!$D$9:$D$16,MATCH($C400,'Sch 10.1 Rate Design'!$B$9:$B$16,0))),0)),"")</f>
        <v/>
      </c>
      <c r="AZ400" s="324" t="str">
        <f>IF($A400&lt;&gt;"",IF(OR(P400="",P400=0),0,+IF(P400&gt;+INDEX('Sch 10.1 Rate Design'!$D$9:$D$16,MATCH($C400,'Sch 10.1 Rate Design'!$B$9:$B$16,0)),IF(P400&gt;+INDEX('Sch 10.1 Rate Design'!$F$9:$F$16,MATCH($C400,'Sch 10.1 Rate Design'!$B$9:$B$16,0)),+INDEX('Sch 10.1 Rate Design'!$F$9:$F$16,MATCH($C400,'Sch 10.1 Rate Design'!$B$9:$B$16,0))-INDEX('Sch 10.1 Rate Design'!$D$9:$D$16,MATCH($C400,'Sch 10.1 Rate Design'!$B$9:$B$16,0)), P400-INDEX('Sch 10.1 Rate Design'!$D$9:$D$16,MATCH($C400,'Sch 10.1 Rate Design'!$B$9:$B$16,0))),0)),"")</f>
        <v/>
      </c>
      <c r="BA400" s="324" t="str">
        <f>IF($A400&lt;&gt;"",IF(OR(Q400="",Q400=0),0,+IF(Q400&gt;+INDEX('Sch 10.1 Rate Design'!$D$9:$D$16,MATCH($C400,'Sch 10.1 Rate Design'!$B$9:$B$16,0)),IF(Q400&gt;+INDEX('Sch 10.1 Rate Design'!$F$9:$F$16,MATCH($C400,'Sch 10.1 Rate Design'!$B$9:$B$16,0)),+INDEX('Sch 10.1 Rate Design'!$F$9:$F$16,MATCH($C400,'Sch 10.1 Rate Design'!$B$9:$B$16,0))-INDEX('Sch 10.1 Rate Design'!$D$9:$D$16,MATCH($C400,'Sch 10.1 Rate Design'!$B$9:$B$16,0)), Q400-INDEX('Sch 10.1 Rate Design'!$D$9:$D$16,MATCH($C400,'Sch 10.1 Rate Design'!$B$9:$B$16,0))),0)),"")</f>
        <v/>
      </c>
      <c r="BB400" s="324" t="str">
        <f>IF($A400&lt;&gt;"",IF(OR(R400="",R400=0),0,+IF(R400&gt;+INDEX('Sch 10.1 Rate Design'!$D$9:$D$16,MATCH($C400,'Sch 10.1 Rate Design'!$B$9:$B$16,0)),IF(R400&gt;+INDEX('Sch 10.1 Rate Design'!$F$9:$F$16,MATCH($C400,'Sch 10.1 Rate Design'!$B$9:$B$16,0)),+INDEX('Sch 10.1 Rate Design'!$F$9:$F$16,MATCH($C400,'Sch 10.1 Rate Design'!$B$9:$B$16,0))-INDEX('Sch 10.1 Rate Design'!$D$9:$D$16,MATCH($C400,'Sch 10.1 Rate Design'!$B$9:$B$16,0)), R400-INDEX('Sch 10.1 Rate Design'!$D$9:$D$16,MATCH($C400,'Sch 10.1 Rate Design'!$B$9:$B$16,0))),0)),"")</f>
        <v/>
      </c>
      <c r="BC400" s="324" t="str">
        <f>IF($A400&lt;&gt;"",IF(OR(S400="",S400=0),0,+IF(S400&gt;+INDEX('Sch 10.1 Rate Design'!$D$9:$D$16,MATCH($C400,'Sch 10.1 Rate Design'!$B$9:$B$16,0)),IF(S400&gt;+INDEX('Sch 10.1 Rate Design'!$F$9:$F$16,MATCH($C400,'Sch 10.1 Rate Design'!$B$9:$B$16,0)),+INDEX('Sch 10.1 Rate Design'!$F$9:$F$16,MATCH($C400,'Sch 10.1 Rate Design'!$B$9:$B$16,0))-INDEX('Sch 10.1 Rate Design'!$D$9:$D$16,MATCH($C400,'Sch 10.1 Rate Design'!$B$9:$B$16,0)), S400-INDEX('Sch 10.1 Rate Design'!$D$9:$D$16,MATCH($C400,'Sch 10.1 Rate Design'!$B$9:$B$16,0))),0)),"")</f>
        <v/>
      </c>
      <c r="BD400" s="324" t="str">
        <f>IF($A400&lt;&gt;"",IF(OR(T400="",T400=0),0,+IF(T400&gt;+INDEX('Sch 10.1 Rate Design'!$D$9:$D$16,MATCH($C400,'Sch 10.1 Rate Design'!$B$9:$B$16,0)),IF(T400&gt;+INDEX('Sch 10.1 Rate Design'!$F$9:$F$16,MATCH($C400,'Sch 10.1 Rate Design'!$B$9:$B$16,0)),+INDEX('Sch 10.1 Rate Design'!$F$9:$F$16,MATCH($C400,'Sch 10.1 Rate Design'!$B$9:$B$16,0))-INDEX('Sch 10.1 Rate Design'!$D$9:$D$16,MATCH($C400,'Sch 10.1 Rate Design'!$B$9:$B$16,0)), T400-INDEX('Sch 10.1 Rate Design'!$D$9:$D$16,MATCH($C400,'Sch 10.1 Rate Design'!$B$9:$B$16,0))),0)),"")</f>
        <v/>
      </c>
      <c r="BE400" s="324" t="str">
        <f>IF($A400&lt;&gt;"",IF(OR(U400="",U400=0),0,+IF(U400&gt;+INDEX('Sch 10.1 Rate Design'!$D$9:$D$16,MATCH($C400,'Sch 10.1 Rate Design'!$B$9:$B$16,0)),IF(U400&gt;+INDEX('Sch 10.1 Rate Design'!$F$9:$F$16,MATCH($C400,'Sch 10.1 Rate Design'!$B$9:$B$16,0)),+INDEX('Sch 10.1 Rate Design'!$F$9:$F$16,MATCH($C400,'Sch 10.1 Rate Design'!$B$9:$B$16,0))-INDEX('Sch 10.1 Rate Design'!$D$9:$D$16,MATCH($C400,'Sch 10.1 Rate Design'!$B$9:$B$16,0)), U400-INDEX('Sch 10.1 Rate Design'!$D$9:$D$16,MATCH($C400,'Sch 10.1 Rate Design'!$B$9:$B$16,0))),0)),"")</f>
        <v/>
      </c>
      <c r="BF400" s="324" t="str">
        <f>IF($A400&lt;&gt;"",IF(OR(V400="",V400=0),0,+IF(V400&gt;+INDEX('Sch 10.1 Rate Design'!$D$9:$D$16,MATCH($C400,'Sch 10.1 Rate Design'!$B$9:$B$16,0)),IF(V400&gt;+INDEX('Sch 10.1 Rate Design'!$F$9:$F$16,MATCH($C400,'Sch 10.1 Rate Design'!$B$9:$B$16,0)),+INDEX('Sch 10.1 Rate Design'!$F$9:$F$16,MATCH($C400,'Sch 10.1 Rate Design'!$B$9:$B$16,0))-INDEX('Sch 10.1 Rate Design'!$D$9:$D$16,MATCH($C400,'Sch 10.1 Rate Design'!$B$9:$B$16,0)), V400-INDEX('Sch 10.1 Rate Design'!$D$9:$D$16,MATCH($C400,'Sch 10.1 Rate Design'!$B$9:$B$16,0))),0)),"")</f>
        <v/>
      </c>
      <c r="BG400" s="324" t="str">
        <f>IF($A400&lt;&gt;"",IF(OR(W400="",W400=0),0,+IF(W400&gt;+INDEX('Sch 10.1 Rate Design'!$D$9:$D$16,MATCH($C400,'Sch 10.1 Rate Design'!$B$9:$B$16,0)),IF(W400&gt;+INDEX('Sch 10.1 Rate Design'!$F$9:$F$16,MATCH($C400,'Sch 10.1 Rate Design'!$B$9:$B$16,0)),+INDEX('Sch 10.1 Rate Design'!$F$9:$F$16,MATCH($C400,'Sch 10.1 Rate Design'!$B$9:$B$16,0))-INDEX('Sch 10.1 Rate Design'!$D$9:$D$16,MATCH($C400,'Sch 10.1 Rate Design'!$B$9:$B$16,0)), W400-INDEX('Sch 10.1 Rate Design'!$D$9:$D$16,MATCH($C400,'Sch 10.1 Rate Design'!$B$9:$B$16,0))),0)),"")</f>
        <v/>
      </c>
      <c r="BH400" s="324" t="str">
        <f>IF($A400&lt;&gt;"",IF(OR(X400="",X400=0),0,+IF(X400&gt;+INDEX('Sch 10.1 Rate Design'!$D$9:$D$16,MATCH($C400,'Sch 10.1 Rate Design'!$B$9:$B$16,0)),IF(X400&gt;+INDEX('Sch 10.1 Rate Design'!$F$9:$F$16,MATCH($C400,'Sch 10.1 Rate Design'!$B$9:$B$16,0)),+INDEX('Sch 10.1 Rate Design'!$F$9:$F$16,MATCH($C400,'Sch 10.1 Rate Design'!$B$9:$B$16,0))-INDEX('Sch 10.1 Rate Design'!$D$9:$D$16,MATCH($C400,'Sch 10.1 Rate Design'!$B$9:$B$16,0)), X400-INDEX('Sch 10.1 Rate Design'!$D$9:$D$16,MATCH($C400,'Sch 10.1 Rate Design'!$B$9:$B$16,0))),0)),"")</f>
        <v/>
      </c>
      <c r="BI400" s="545" t="str">
        <f>IF($A400&lt;&gt;"",IF(OR(Y400="",Y400=0),0,+IF(Y400&gt;+INDEX('Sch 10.1 Rate Design'!$D$9:$D$16,MATCH($C400,'Sch 10.1 Rate Design'!$B$9:$B$16,0)),IF(Y400&gt;+INDEX('Sch 10.1 Rate Design'!$F$9:$F$16,MATCH($C400,'Sch 10.1 Rate Design'!$B$9:$B$16,0)),+INDEX('Sch 10.1 Rate Design'!$F$9:$F$16,MATCH($C400,'Sch 10.1 Rate Design'!$B$9:$B$16,0))-INDEX('Sch 10.1 Rate Design'!$D$9:$D$16,MATCH($C400,'Sch 10.1 Rate Design'!$B$9:$B$16,0)), Y400-INDEX('Sch 10.1 Rate Design'!$D$9:$D$16,MATCH($C400,'Sch 10.1 Rate Design'!$B$9:$B$16,0))),0)),"")</f>
        <v/>
      </c>
      <c r="BJ400" s="692" t="str">
        <f>IF($A400&lt;&gt;"",IF(OR(N400="",N400=0), 0, AX400/'Sch 10.1 Rate Design'!$Z$25*INDEX('Sch 10.1 Rate Design'!$G$9:$G$16,MATCH($C400,'Sch 10.1 Rate Design'!$B$9:$B$16,0))),"")</f>
        <v/>
      </c>
      <c r="BK400" s="548" t="str">
        <f>IF($A400&lt;&gt;"",IF(OR(O400="",O400=0), 0, AY400/'Sch 10.1 Rate Design'!$Z$25*INDEX('Sch 10.1 Rate Design'!$G$9:$G$16,MATCH($C400,'Sch 10.1 Rate Design'!$B$9:$B$16,0))),"")</f>
        <v/>
      </c>
      <c r="BL400" s="548" t="str">
        <f>IF($A400&lt;&gt;"",IF(OR(P400="",P400=0), 0, AZ400/'Sch 10.1 Rate Design'!$Z$25*INDEX('Sch 10.1 Rate Design'!$G$9:$G$16,MATCH($C400,'Sch 10.1 Rate Design'!$B$9:$B$16,0))),"")</f>
        <v/>
      </c>
      <c r="BM400" s="548" t="str">
        <f>IF($A400&lt;&gt;"",IF(OR(Q400="",Q400=0), 0, BA400/'Sch 10.1 Rate Design'!$Z$25*INDEX('Sch 10.1 Rate Design'!$G$9:$G$16,MATCH($C400,'Sch 10.1 Rate Design'!$B$9:$B$16,0))),"")</f>
        <v/>
      </c>
      <c r="BN400" s="548" t="str">
        <f>IF($A400&lt;&gt;"",IF(OR(R400="",R400=0), 0, BB400/'Sch 10.1 Rate Design'!$Z$25*INDEX('Sch 10.1 Rate Design'!$G$9:$G$16,MATCH($C400,'Sch 10.1 Rate Design'!$B$9:$B$16,0))),"")</f>
        <v/>
      </c>
      <c r="BO400" s="548" t="str">
        <f>IF($A400&lt;&gt;"",IF(OR(S400="",S400=0), 0, BC400/'Sch 10.1 Rate Design'!$Z$25*INDEX('Sch 10.1 Rate Design'!$G$9:$G$16,MATCH($C400,'Sch 10.1 Rate Design'!$B$9:$B$16,0))),"")</f>
        <v/>
      </c>
      <c r="BP400" s="548" t="str">
        <f>IF($A400&lt;&gt;"",IF(OR(T400="",T400=0), 0, BD400/'Sch 10.1 Rate Design'!$Z$25*INDEX('Sch 10.1 Rate Design'!$G$9:$G$16,MATCH($C400,'Sch 10.1 Rate Design'!$B$9:$B$16,0))),"")</f>
        <v/>
      </c>
      <c r="BQ400" s="548" t="str">
        <f>IF($A400&lt;&gt;"",IF(OR(U400="",U400=0), 0, BE400/'Sch 10.1 Rate Design'!$Z$25*INDEX('Sch 10.1 Rate Design'!$G$9:$G$16,MATCH($C400,'Sch 10.1 Rate Design'!$B$9:$B$16,0))),"")</f>
        <v/>
      </c>
      <c r="BR400" s="548" t="str">
        <f>IF($A400&lt;&gt;"",IF(OR(V400="",V400=0), 0, BF400/'Sch 10.1 Rate Design'!$Z$25*INDEX('Sch 10.1 Rate Design'!$G$9:$G$16,MATCH($C400,'Sch 10.1 Rate Design'!$B$9:$B$16,0))),"")</f>
        <v/>
      </c>
      <c r="BS400" s="548" t="str">
        <f>IF($A400&lt;&gt;"",IF(OR(W400="",W400=0), 0, BG400/'Sch 10.1 Rate Design'!$Z$25*INDEX('Sch 10.1 Rate Design'!$G$9:$G$16,MATCH($C400,'Sch 10.1 Rate Design'!$B$9:$B$16,0))),"")</f>
        <v/>
      </c>
      <c r="BT400" s="548" t="str">
        <f>IF($A400&lt;&gt;"",IF(OR(X400="",X400=0), 0, BH400/'Sch 10.1 Rate Design'!$Z$25*INDEX('Sch 10.1 Rate Design'!$G$9:$G$16,MATCH($C400,'Sch 10.1 Rate Design'!$B$9:$B$16,0))),"")</f>
        <v/>
      </c>
      <c r="BU400" s="547" t="str">
        <f>IF($A400&lt;&gt;"",IF(OR(Y400="",Y400=0), 0, BI400/'Sch 10.1 Rate Design'!$Z$25*INDEX('Sch 10.1 Rate Design'!$G$9:$G$16,MATCH($C400,'Sch 10.1 Rate Design'!$B$9:$B$16,0))),"")</f>
        <v/>
      </c>
      <c r="BV400" s="546" t="str">
        <f>IF($A400&lt;&gt;"",IF(OR(N400="",N400=0),0,+IF(N400&gt;+INDEX('Sch 10.1 Rate Design'!$F$9:$F$16,MATCH($C400,'Sch 10.1 Rate Design'!$B$9:$B$16,0)),IF(N400&gt;+INDEX('Sch 10.1 Rate Design'!$H$9:$H$16,MATCH($C400,'Sch 10.1 Rate Design'!$B$9:$B$16,0)),+INDEX('Sch 10.1 Rate Design'!$H$9:$H$16,MATCH($C400,'Sch 10.1 Rate Design'!$B$9:$B$16,0))-INDEX('Sch 10.1 Rate Design'!$F$9:$F$16,MATCH($C400,'Sch 10.1 Rate Design'!$B$9:$B$16,0)), N400-INDEX('Sch 10.1 Rate Design'!$F$9:$F$16,MATCH($C400,'Sch 10.1 Rate Design'!$B$9:$B$16,0))), 0)),"")</f>
        <v/>
      </c>
      <c r="BW400" s="324" t="str">
        <f>IF($A400&lt;&gt;"",IF(OR(O400="",O400=0),0,+IF(O400&gt;+INDEX('Sch 10.1 Rate Design'!$F$9:$F$16,MATCH($C400,'Sch 10.1 Rate Design'!$B$9:$B$16,0)),IF(O400&gt;+INDEX('Sch 10.1 Rate Design'!$H$9:$H$16,MATCH($C400,'Sch 10.1 Rate Design'!$B$9:$B$16,0)),+INDEX('Sch 10.1 Rate Design'!$H$9:$H$16,MATCH($C400,'Sch 10.1 Rate Design'!$B$9:$B$16,0))-INDEX('Sch 10.1 Rate Design'!$F$9:$F$16,MATCH($C400,'Sch 10.1 Rate Design'!$B$9:$B$16,0)), O400-INDEX('Sch 10.1 Rate Design'!$F$9:$F$16,MATCH($C400,'Sch 10.1 Rate Design'!$B$9:$B$16,0))), 0)),"")</f>
        <v/>
      </c>
      <c r="BX400" s="324" t="str">
        <f>IF($A400&lt;&gt;"",IF(OR(P400="",P400=0),0,+IF(P400&gt;+INDEX('Sch 10.1 Rate Design'!$F$9:$F$16,MATCH($C400,'Sch 10.1 Rate Design'!$B$9:$B$16,0)),IF(P400&gt;+INDEX('Sch 10.1 Rate Design'!$H$9:$H$16,MATCH($C400,'Sch 10.1 Rate Design'!$B$9:$B$16,0)),+INDEX('Sch 10.1 Rate Design'!$H$9:$H$16,MATCH($C400,'Sch 10.1 Rate Design'!$B$9:$B$16,0))-INDEX('Sch 10.1 Rate Design'!$F$9:$F$16,MATCH($C400,'Sch 10.1 Rate Design'!$B$9:$B$16,0)), P400-INDEX('Sch 10.1 Rate Design'!$F$9:$F$16,MATCH($C400,'Sch 10.1 Rate Design'!$B$9:$B$16,0))), 0)),"")</f>
        <v/>
      </c>
      <c r="BY400" s="324" t="str">
        <f>IF($A400&lt;&gt;"",IF(OR(Q400="",Q400=0),0,+IF(Q400&gt;+INDEX('Sch 10.1 Rate Design'!$F$9:$F$16,MATCH($C400,'Sch 10.1 Rate Design'!$B$9:$B$16,0)),IF(Q400&gt;+INDEX('Sch 10.1 Rate Design'!$H$9:$H$16,MATCH($C400,'Sch 10.1 Rate Design'!$B$9:$B$16,0)),+INDEX('Sch 10.1 Rate Design'!$H$9:$H$16,MATCH($C400,'Sch 10.1 Rate Design'!$B$9:$B$16,0))-INDEX('Sch 10.1 Rate Design'!$F$9:$F$16,MATCH($C400,'Sch 10.1 Rate Design'!$B$9:$B$16,0)), Q400-INDEX('Sch 10.1 Rate Design'!$F$9:$F$16,MATCH($C400,'Sch 10.1 Rate Design'!$B$9:$B$16,0))), 0)),"")</f>
        <v/>
      </c>
      <c r="BZ400" s="324" t="str">
        <f>IF($A400&lt;&gt;"",IF(OR(R400="",R400=0),0,+IF(R400&gt;+INDEX('Sch 10.1 Rate Design'!$F$9:$F$16,MATCH($C400,'Sch 10.1 Rate Design'!$B$9:$B$16,0)),IF(R400&gt;+INDEX('Sch 10.1 Rate Design'!$H$9:$H$16,MATCH($C400,'Sch 10.1 Rate Design'!$B$9:$B$16,0)),+INDEX('Sch 10.1 Rate Design'!$H$9:$H$16,MATCH($C400,'Sch 10.1 Rate Design'!$B$9:$B$16,0))-INDEX('Sch 10.1 Rate Design'!$F$9:$F$16,MATCH($C400,'Sch 10.1 Rate Design'!$B$9:$B$16,0)), R400-INDEX('Sch 10.1 Rate Design'!$F$9:$F$16,MATCH($C400,'Sch 10.1 Rate Design'!$B$9:$B$16,0))), 0)),"")</f>
        <v/>
      </c>
      <c r="CA400" s="324" t="str">
        <f>IF($A400&lt;&gt;"",IF(OR(S400="",S400=0),0,+IF(S400&gt;+INDEX('Sch 10.1 Rate Design'!$F$9:$F$16,MATCH($C400,'Sch 10.1 Rate Design'!$B$9:$B$16,0)),IF(S400&gt;+INDEX('Sch 10.1 Rate Design'!$H$9:$H$16,MATCH($C400,'Sch 10.1 Rate Design'!$B$9:$B$16,0)),+INDEX('Sch 10.1 Rate Design'!$H$9:$H$16,MATCH($C400,'Sch 10.1 Rate Design'!$B$9:$B$16,0))-INDEX('Sch 10.1 Rate Design'!$F$9:$F$16,MATCH($C400,'Sch 10.1 Rate Design'!$B$9:$B$16,0)), S400-INDEX('Sch 10.1 Rate Design'!$F$9:$F$16,MATCH($C400,'Sch 10.1 Rate Design'!$B$9:$B$16,0))), 0)),"")</f>
        <v/>
      </c>
      <c r="CB400" s="324" t="str">
        <f>IF($A400&lt;&gt;"",IF(OR(T400="",T400=0),0,+IF(T400&gt;+INDEX('Sch 10.1 Rate Design'!$F$9:$F$16,MATCH($C400,'Sch 10.1 Rate Design'!$B$9:$B$16,0)),IF(T400&gt;+INDEX('Sch 10.1 Rate Design'!$H$9:$H$16,MATCH($C400,'Sch 10.1 Rate Design'!$B$9:$B$16,0)),+INDEX('Sch 10.1 Rate Design'!$H$9:$H$16,MATCH($C400,'Sch 10.1 Rate Design'!$B$9:$B$16,0))-INDEX('Sch 10.1 Rate Design'!$F$9:$F$16,MATCH($C400,'Sch 10.1 Rate Design'!$B$9:$B$16,0)), T400-INDEX('Sch 10.1 Rate Design'!$F$9:$F$16,MATCH($C400,'Sch 10.1 Rate Design'!$B$9:$B$16,0))), 0)),"")</f>
        <v/>
      </c>
      <c r="CC400" s="324" t="str">
        <f>IF($A400&lt;&gt;"",IF(OR(U400="",U400=0),0,+IF(U400&gt;+INDEX('Sch 10.1 Rate Design'!$F$9:$F$16,MATCH($C400,'Sch 10.1 Rate Design'!$B$9:$B$16,0)),IF(U400&gt;+INDEX('Sch 10.1 Rate Design'!$H$9:$H$16,MATCH($C400,'Sch 10.1 Rate Design'!$B$9:$B$16,0)),+INDEX('Sch 10.1 Rate Design'!$H$9:$H$16,MATCH($C400,'Sch 10.1 Rate Design'!$B$9:$B$16,0))-INDEX('Sch 10.1 Rate Design'!$F$9:$F$16,MATCH($C400,'Sch 10.1 Rate Design'!$B$9:$B$16,0)), U400-INDEX('Sch 10.1 Rate Design'!$F$9:$F$16,MATCH($C400,'Sch 10.1 Rate Design'!$B$9:$B$16,0))), 0)),"")</f>
        <v/>
      </c>
      <c r="CD400" s="324" t="str">
        <f>IF($A400&lt;&gt;"",IF(OR(V400="",V400=0),0,+IF(V400&gt;+INDEX('Sch 10.1 Rate Design'!$F$9:$F$16,MATCH($C400,'Sch 10.1 Rate Design'!$B$9:$B$16,0)),IF(V400&gt;+INDEX('Sch 10.1 Rate Design'!$H$9:$H$16,MATCH($C400,'Sch 10.1 Rate Design'!$B$9:$B$16,0)),+INDEX('Sch 10.1 Rate Design'!$H$9:$H$16,MATCH($C400,'Sch 10.1 Rate Design'!$B$9:$B$16,0))-INDEX('Sch 10.1 Rate Design'!$F$9:$F$16,MATCH($C400,'Sch 10.1 Rate Design'!$B$9:$B$16,0)), V400-INDEX('Sch 10.1 Rate Design'!$F$9:$F$16,MATCH($C400,'Sch 10.1 Rate Design'!$B$9:$B$16,0))), 0)),"")</f>
        <v/>
      </c>
      <c r="CE400" s="324" t="str">
        <f>IF($A400&lt;&gt;"",IF(OR(W400="",W400=0),0,+IF(W400&gt;+INDEX('Sch 10.1 Rate Design'!$F$9:$F$16,MATCH($C400,'Sch 10.1 Rate Design'!$B$9:$B$16,0)),IF(W400&gt;+INDEX('Sch 10.1 Rate Design'!$H$9:$H$16,MATCH($C400,'Sch 10.1 Rate Design'!$B$9:$B$16,0)),+INDEX('Sch 10.1 Rate Design'!$H$9:$H$16,MATCH($C400,'Sch 10.1 Rate Design'!$B$9:$B$16,0))-INDEX('Sch 10.1 Rate Design'!$F$9:$F$16,MATCH($C400,'Sch 10.1 Rate Design'!$B$9:$B$16,0)), W400-INDEX('Sch 10.1 Rate Design'!$F$9:$F$16,MATCH($C400,'Sch 10.1 Rate Design'!$B$9:$B$16,0))), 0)),"")</f>
        <v/>
      </c>
      <c r="CF400" s="324" t="str">
        <f>IF($A400&lt;&gt;"",IF(OR(X400="",X400=0),0,+IF(X400&gt;+INDEX('Sch 10.1 Rate Design'!$F$9:$F$16,MATCH($C400,'Sch 10.1 Rate Design'!$B$9:$B$16,0)),IF(X400&gt;+INDEX('Sch 10.1 Rate Design'!$H$9:$H$16,MATCH($C400,'Sch 10.1 Rate Design'!$B$9:$B$16,0)),+INDEX('Sch 10.1 Rate Design'!$H$9:$H$16,MATCH($C400,'Sch 10.1 Rate Design'!$B$9:$B$16,0))-INDEX('Sch 10.1 Rate Design'!$F$9:$F$16,MATCH($C400,'Sch 10.1 Rate Design'!$B$9:$B$16,0)), X400-INDEX('Sch 10.1 Rate Design'!$F$9:$F$16,MATCH($C400,'Sch 10.1 Rate Design'!$B$9:$B$16,0))), 0)),"")</f>
        <v/>
      </c>
      <c r="CG400" s="545" t="str">
        <f>IF($A400&lt;&gt;"",IF(OR(Y400="",Y400=0),0,+IF(Y400&gt;+INDEX('Sch 10.1 Rate Design'!$F$9:$F$16,MATCH($C400,'Sch 10.1 Rate Design'!$B$9:$B$16,0)),IF(Y400&gt;+INDEX('Sch 10.1 Rate Design'!$H$9:$H$16,MATCH($C400,'Sch 10.1 Rate Design'!$B$9:$B$16,0)),+INDEX('Sch 10.1 Rate Design'!$H$9:$H$16,MATCH($C400,'Sch 10.1 Rate Design'!$B$9:$B$16,0))-INDEX('Sch 10.1 Rate Design'!$F$9:$F$16,MATCH($C400,'Sch 10.1 Rate Design'!$B$9:$B$16,0)), Y400-INDEX('Sch 10.1 Rate Design'!$F$9:$F$16,MATCH($C400,'Sch 10.1 Rate Design'!$B$9:$B$16,0))), 0)),"")</f>
        <v/>
      </c>
      <c r="CH400" s="692" t="str">
        <f>IF($A400&lt;&gt;"",IF(OR(N400="",N400=0), 0, BV400/'Sch 10.1 Rate Design'!$Z$25*INDEX('Sch 10.1 Rate Design'!$I$9:$I$16,MATCH($C400,'Sch 10.1 Rate Design'!$B$9:$B$16,0))),"")</f>
        <v/>
      </c>
      <c r="CI400" s="548" t="str">
        <f>IF($A400&lt;&gt;"",IF(OR(O400="",O400=0), 0, BW400/'Sch 10.1 Rate Design'!$Z$25*INDEX('Sch 10.1 Rate Design'!$I$9:$I$16,MATCH($C400,'Sch 10.1 Rate Design'!$B$9:$B$16,0))),"")</f>
        <v/>
      </c>
      <c r="CJ400" s="548" t="str">
        <f>IF($A400&lt;&gt;"",IF(OR(P400="",P400=0), 0, BX400/'Sch 10.1 Rate Design'!$Z$25*INDEX('Sch 10.1 Rate Design'!$I$9:$I$16,MATCH($C400,'Sch 10.1 Rate Design'!$B$9:$B$16,0))),"")</f>
        <v/>
      </c>
      <c r="CK400" s="548" t="str">
        <f>IF($A400&lt;&gt;"",IF(OR(Q400="",Q400=0), 0, BY400/'Sch 10.1 Rate Design'!$Z$25*INDEX('Sch 10.1 Rate Design'!$I$9:$I$16,MATCH($C400,'Sch 10.1 Rate Design'!$B$9:$B$16,0))),"")</f>
        <v/>
      </c>
      <c r="CL400" s="548" t="str">
        <f>IF($A400&lt;&gt;"",IF(OR(R400="",R400=0), 0, BZ400/'Sch 10.1 Rate Design'!$Z$25*INDEX('Sch 10.1 Rate Design'!$I$9:$I$16,MATCH($C400,'Sch 10.1 Rate Design'!$B$9:$B$16,0))),"")</f>
        <v/>
      </c>
      <c r="CM400" s="548" t="str">
        <f>IF($A400&lt;&gt;"",IF(OR(S400="",S400=0), 0, CA400/'Sch 10.1 Rate Design'!$Z$25*INDEX('Sch 10.1 Rate Design'!$I$9:$I$16,MATCH($C400,'Sch 10.1 Rate Design'!$B$9:$B$16,0))),"")</f>
        <v/>
      </c>
      <c r="CN400" s="548" t="str">
        <f>IF($A400&lt;&gt;"",IF(OR(T400="",T400=0), 0, CB400/'Sch 10.1 Rate Design'!$Z$25*INDEX('Sch 10.1 Rate Design'!$I$9:$I$16,MATCH($C400,'Sch 10.1 Rate Design'!$B$9:$B$16,0))),"")</f>
        <v/>
      </c>
      <c r="CO400" s="548" t="str">
        <f>IF($A400&lt;&gt;"",IF(OR(U400="",U400=0), 0, CC400/'Sch 10.1 Rate Design'!$Z$25*INDEX('Sch 10.1 Rate Design'!$I$9:$I$16,MATCH($C400,'Sch 10.1 Rate Design'!$B$9:$B$16,0))),"")</f>
        <v/>
      </c>
      <c r="CP400" s="548" t="str">
        <f>IF($A400&lt;&gt;"",IF(OR(V400="",V400=0), 0, CD400/'Sch 10.1 Rate Design'!$Z$25*INDEX('Sch 10.1 Rate Design'!$I$9:$I$16,MATCH($C400,'Sch 10.1 Rate Design'!$B$9:$B$16,0))),"")</f>
        <v/>
      </c>
      <c r="CQ400" s="548" t="str">
        <f>IF($A400&lt;&gt;"",IF(OR(W400="",W400=0), 0, CE400/'Sch 10.1 Rate Design'!$Z$25*INDEX('Sch 10.1 Rate Design'!$I$9:$I$16,MATCH($C400,'Sch 10.1 Rate Design'!$B$9:$B$16,0))),"")</f>
        <v/>
      </c>
      <c r="CR400" s="548" t="str">
        <f>IF($A400&lt;&gt;"",IF(OR(X400="",X400=0), 0, CF400/'Sch 10.1 Rate Design'!$Z$25*INDEX('Sch 10.1 Rate Design'!$I$9:$I$16,MATCH($C400,'Sch 10.1 Rate Design'!$B$9:$B$16,0))),"")</f>
        <v/>
      </c>
      <c r="CS400" s="547" t="str">
        <f>IF($A400&lt;&gt;"",IF(OR(Y400="",Y400=0), 0, CG400/'Sch 10.1 Rate Design'!$Z$25*INDEX('Sch 10.1 Rate Design'!$I$9:$I$16,MATCH($C400,'Sch 10.1 Rate Design'!$B$9:$B$16,0))),"")</f>
        <v/>
      </c>
      <c r="CT400" s="546" t="str">
        <f>IF($A400&lt;&gt;"",IF(OR(N400="",N400=0),0,IF(N400&gt;INDEX('Sch 10.1 Rate Design'!$J$9:$J$16,MATCH($C400,'Sch 10.1 Rate Design'!$B$9:$B$16,0)),N400-INDEX('Sch 10.1 Rate Design'!$J$9:$J$16,MATCH($C400,'Sch 10.1 Rate Design'!$B$9:$B$16,0)),0)),"")</f>
        <v/>
      </c>
      <c r="CU400" s="324" t="str">
        <f>IF($A400&lt;&gt;"",IF(OR(O400="",O400=0),0,IF(O400&gt;INDEX('Sch 10.1 Rate Design'!$J$9:$J$16,MATCH($C400,'Sch 10.1 Rate Design'!$B$9:$B$16,0)),O400-INDEX('Sch 10.1 Rate Design'!$J$9:$J$16,MATCH($C400,'Sch 10.1 Rate Design'!$B$9:$B$16,0)),0)),"")</f>
        <v/>
      </c>
      <c r="CV400" s="324" t="str">
        <f>IF($A400&lt;&gt;"",IF(OR(P400="",P400=0),0,IF(P400&gt;INDEX('Sch 10.1 Rate Design'!$J$9:$J$16,MATCH($C400,'Sch 10.1 Rate Design'!$B$9:$B$16,0)),P400-INDEX('Sch 10.1 Rate Design'!$J$9:$J$16,MATCH($C400,'Sch 10.1 Rate Design'!$B$9:$B$16,0)),0)),"")</f>
        <v/>
      </c>
      <c r="CW400" s="324" t="str">
        <f>IF($A400&lt;&gt;"",IF(OR(Q400="",Q400=0),0,IF(Q400&gt;INDEX('Sch 10.1 Rate Design'!$J$9:$J$16,MATCH($C400,'Sch 10.1 Rate Design'!$B$9:$B$16,0)),Q400-INDEX('Sch 10.1 Rate Design'!$J$9:$J$16,MATCH($C400,'Sch 10.1 Rate Design'!$B$9:$B$16,0)),0)),"")</f>
        <v/>
      </c>
      <c r="CX400" s="324" t="str">
        <f>IF($A400&lt;&gt;"",IF(OR(R400="",R400=0),0,IF(R400&gt;INDEX('Sch 10.1 Rate Design'!$J$9:$J$16,MATCH($C400,'Sch 10.1 Rate Design'!$B$9:$B$16,0)),R400-INDEX('Sch 10.1 Rate Design'!$J$9:$J$16,MATCH($C400,'Sch 10.1 Rate Design'!$B$9:$B$16,0)),0)),"")</f>
        <v/>
      </c>
      <c r="CY400" s="324" t="str">
        <f>IF($A400&lt;&gt;"",IF(OR(S400="",S400=0),0,IF(S400&gt;INDEX('Sch 10.1 Rate Design'!$J$9:$J$16,MATCH($C400,'Sch 10.1 Rate Design'!$B$9:$B$16,0)),S400-INDEX('Sch 10.1 Rate Design'!$J$9:$J$16,MATCH($C400,'Sch 10.1 Rate Design'!$B$9:$B$16,0)),0)),"")</f>
        <v/>
      </c>
      <c r="CZ400" s="324" t="str">
        <f>IF($A400&lt;&gt;"",IF(OR(T400="",T400=0),0,IF(T400&gt;INDEX('Sch 10.1 Rate Design'!$J$9:$J$16,MATCH($C400,'Sch 10.1 Rate Design'!$B$9:$B$16,0)),T400-INDEX('Sch 10.1 Rate Design'!$J$9:$J$16,MATCH($C400,'Sch 10.1 Rate Design'!$B$9:$B$16,0)),0)),"")</f>
        <v/>
      </c>
      <c r="DA400" s="324" t="str">
        <f>IF($A400&lt;&gt;"",IF(OR(U400="",U400=0),0,IF(U400&gt;INDEX('Sch 10.1 Rate Design'!$J$9:$J$16,MATCH($C400,'Sch 10.1 Rate Design'!$B$9:$B$16,0)),U400-INDEX('Sch 10.1 Rate Design'!$J$9:$J$16,MATCH($C400,'Sch 10.1 Rate Design'!$B$9:$B$16,0)),0)),"")</f>
        <v/>
      </c>
      <c r="DB400" s="324" t="str">
        <f>IF($A400&lt;&gt;"",IF(OR(V400="",V400=0),0,IF(V400&gt;INDEX('Sch 10.1 Rate Design'!$J$9:$J$16,MATCH($C400,'Sch 10.1 Rate Design'!$B$9:$B$16,0)),V400-INDEX('Sch 10.1 Rate Design'!$J$9:$J$16,MATCH($C400,'Sch 10.1 Rate Design'!$B$9:$B$16,0)),0)),"")</f>
        <v/>
      </c>
      <c r="DC400" s="324" t="str">
        <f>IF($A400&lt;&gt;"",IF(OR(W400="",W400=0),0,IF(W400&gt;INDEX('Sch 10.1 Rate Design'!$J$9:$J$16,MATCH($C400,'Sch 10.1 Rate Design'!$B$9:$B$16,0)),W400-INDEX('Sch 10.1 Rate Design'!$J$9:$J$16,MATCH($C400,'Sch 10.1 Rate Design'!$B$9:$B$16,0)),0)),"")</f>
        <v/>
      </c>
      <c r="DD400" s="324" t="str">
        <f>IF($A400&lt;&gt;"",IF(OR(X400="",X400=0),0,IF(X400&gt;INDEX('Sch 10.1 Rate Design'!$J$9:$J$16,MATCH($C400,'Sch 10.1 Rate Design'!$B$9:$B$16,0)),X400-INDEX('Sch 10.1 Rate Design'!$J$9:$J$16,MATCH($C400,'Sch 10.1 Rate Design'!$B$9:$B$16,0)),0)),"")</f>
        <v/>
      </c>
      <c r="DE400" s="545" t="str">
        <f>IF($A400&lt;&gt;"",IF(OR(Y400="",Y400=0),0,IF(Y400&gt;INDEX('Sch 10.1 Rate Design'!$J$9:$J$16,MATCH($C400,'Sch 10.1 Rate Design'!$B$9:$B$16,0)),Y400-INDEX('Sch 10.1 Rate Design'!$J$9:$J$16,MATCH($C400,'Sch 10.1 Rate Design'!$B$9:$B$16,0)),0)),"")</f>
        <v/>
      </c>
      <c r="DF400" s="692" t="str">
        <f>IF($A400&lt;&gt;"",IF(OR(N400="",N400=0), 0, CT400/'Sch 10.1 Rate Design'!$Z$25*INDEX('Sch 10.1 Rate Design'!$K$9:$K$16,MATCH($C400,'Sch 10.1 Rate Design'!$B$9:$B$16,0))),"")</f>
        <v/>
      </c>
      <c r="DG400" s="548" t="str">
        <f>IF($A400&lt;&gt;"",IF(OR(O400="",O400=0), 0, CU400/'Sch 10.1 Rate Design'!$Z$25*INDEX('Sch 10.1 Rate Design'!$K$9:$K$16,MATCH($C400,'Sch 10.1 Rate Design'!$B$9:$B$16,0))),"")</f>
        <v/>
      </c>
      <c r="DH400" s="548" t="str">
        <f>IF($A400&lt;&gt;"",IF(OR(P400="",P400=0), 0, CV400/'Sch 10.1 Rate Design'!$Z$25*INDEX('Sch 10.1 Rate Design'!$K$9:$K$16,MATCH($C400,'Sch 10.1 Rate Design'!$B$9:$B$16,0))),"")</f>
        <v/>
      </c>
      <c r="DI400" s="548" t="str">
        <f>IF($A400&lt;&gt;"",IF(OR(Q400="",Q400=0), 0, CW400/'Sch 10.1 Rate Design'!$Z$25*INDEX('Sch 10.1 Rate Design'!$K$9:$K$16,MATCH($C400,'Sch 10.1 Rate Design'!$B$9:$B$16,0))),"")</f>
        <v/>
      </c>
      <c r="DJ400" s="548" t="str">
        <f>IF($A400&lt;&gt;"",IF(OR(R400="",R400=0), 0, CX400/'Sch 10.1 Rate Design'!$Z$25*INDEX('Sch 10.1 Rate Design'!$K$9:$K$16,MATCH($C400,'Sch 10.1 Rate Design'!$B$9:$B$16,0))),"")</f>
        <v/>
      </c>
      <c r="DK400" s="548" t="str">
        <f>IF($A400&lt;&gt;"",IF(OR(S400="",S400=0), 0, CY400/'Sch 10.1 Rate Design'!$Z$25*INDEX('Sch 10.1 Rate Design'!$K$9:$K$16,MATCH($C400,'Sch 10.1 Rate Design'!$B$9:$B$16,0))),"")</f>
        <v/>
      </c>
      <c r="DL400" s="548" t="str">
        <f>IF($A400&lt;&gt;"",IF(OR(T400="",T400=0), 0, CZ400/'Sch 10.1 Rate Design'!$Z$25*INDEX('Sch 10.1 Rate Design'!$K$9:$K$16,MATCH($C400,'Sch 10.1 Rate Design'!$B$9:$B$16,0))),"")</f>
        <v/>
      </c>
      <c r="DM400" s="548" t="str">
        <f>IF($A400&lt;&gt;"",IF(OR(U400="",U400=0), 0, DA400/'Sch 10.1 Rate Design'!$Z$25*INDEX('Sch 10.1 Rate Design'!$K$9:$K$16,MATCH($C400,'Sch 10.1 Rate Design'!$B$9:$B$16,0))),"")</f>
        <v/>
      </c>
      <c r="DN400" s="548" t="str">
        <f>IF($A400&lt;&gt;"",IF(OR(V400="",V400=0), 0, DB400/'Sch 10.1 Rate Design'!$Z$25*INDEX('Sch 10.1 Rate Design'!$K$9:$K$16,MATCH($C400,'Sch 10.1 Rate Design'!$B$9:$B$16,0))),"")</f>
        <v/>
      </c>
      <c r="DO400" s="548" t="str">
        <f>IF($A400&lt;&gt;"",IF(OR(W400="",W400=0), 0, DC400/'Sch 10.1 Rate Design'!$Z$25*INDEX('Sch 10.1 Rate Design'!$K$9:$K$16,MATCH($C400,'Sch 10.1 Rate Design'!$B$9:$B$16,0))),"")</f>
        <v/>
      </c>
      <c r="DP400" s="548" t="str">
        <f>IF($A400&lt;&gt;"",IF(OR(X400="",X400=0), 0, DD400/'Sch 10.1 Rate Design'!$Z$25*INDEX('Sch 10.1 Rate Design'!$K$9:$K$16,MATCH($C400,'Sch 10.1 Rate Design'!$B$9:$B$16,0))),"")</f>
        <v/>
      </c>
      <c r="DQ400" s="547" t="str">
        <f>IF($A400&lt;&gt;"",IF(OR(Y400="",Y400=0), 0, DE400/'Sch 10.1 Rate Design'!$Z$25*INDEX('Sch 10.1 Rate Design'!$K$9:$K$16,MATCH($C400,'Sch 10.1 Rate Design'!$B$9:$B$16,0))),"")</f>
        <v/>
      </c>
      <c r="DR400" s="546" t="str">
        <f>IF($A400&lt;&gt;"",IF(OR(N400="",N400=0), 0,INDEX('Sch 10.1 Rate Design'!$D$9:$D$16,MATCH($C400,'Sch 10.1 Rate Design'!$B$9:$B$16,0))),"")</f>
        <v/>
      </c>
      <c r="DS400" s="324" t="str">
        <f>IF($A400&lt;&gt;"",IF(OR(O400="",O400=0), 0,INDEX('Sch 10.1 Rate Design'!$D$9:$D$16,MATCH($C400,'Sch 10.1 Rate Design'!$B$9:$B$16,0))),"")</f>
        <v/>
      </c>
      <c r="DT400" s="324" t="str">
        <f>IF($A400&lt;&gt;"",IF(OR(P400="",P400=0), 0,INDEX('Sch 10.1 Rate Design'!$D$9:$D$16,MATCH($C400,'Sch 10.1 Rate Design'!$B$9:$B$16,0))),"")</f>
        <v/>
      </c>
      <c r="DU400" s="324" t="str">
        <f>IF($A400&lt;&gt;"",IF(OR(Q400="",Q400=0), 0,INDEX('Sch 10.1 Rate Design'!$D$9:$D$16,MATCH($C400,'Sch 10.1 Rate Design'!$B$9:$B$16,0))),"")</f>
        <v/>
      </c>
      <c r="DV400" s="324" t="str">
        <f>IF($A400&lt;&gt;"",IF(OR(R400="",R400=0), 0,INDEX('Sch 10.1 Rate Design'!$D$9:$D$16,MATCH($C400,'Sch 10.1 Rate Design'!$B$9:$B$16,0))),"")</f>
        <v/>
      </c>
      <c r="DW400" s="324" t="str">
        <f>IF($A400&lt;&gt;"",IF(OR(S400="",S400=0), 0,INDEX('Sch 10.1 Rate Design'!$D$9:$D$16,MATCH($C400,'Sch 10.1 Rate Design'!$B$9:$B$16,0))),"")</f>
        <v/>
      </c>
      <c r="DX400" s="324" t="str">
        <f>IF($A400&lt;&gt;"",IF(OR(T400="",T400=0), 0,INDEX('Sch 10.1 Rate Design'!$D$9:$D$16,MATCH($C400,'Sch 10.1 Rate Design'!$B$9:$B$16,0))),"")</f>
        <v/>
      </c>
      <c r="DY400" s="324" t="str">
        <f>IF($A400&lt;&gt;"",IF(OR(U400="",U400=0), 0,INDEX('Sch 10.1 Rate Design'!$D$9:$D$16,MATCH($C400,'Sch 10.1 Rate Design'!$B$9:$B$16,0))),"")</f>
        <v/>
      </c>
      <c r="DZ400" s="324" t="str">
        <f>IF($A400&lt;&gt;"",IF(OR(V400="",V400=0), 0,INDEX('Sch 10.1 Rate Design'!$D$9:$D$16,MATCH($C400,'Sch 10.1 Rate Design'!$B$9:$B$16,0))),"")</f>
        <v/>
      </c>
      <c r="EA400" s="324" t="str">
        <f>IF($A400&lt;&gt;"",IF(OR(W400="",W400=0), 0,INDEX('Sch 10.1 Rate Design'!$D$9:$D$16,MATCH($C400,'Sch 10.1 Rate Design'!$B$9:$B$16,0))),"")</f>
        <v/>
      </c>
      <c r="EB400" s="324" t="str">
        <f>IF($A400&lt;&gt;"",IF(OR(X400="",X400=0), 0,INDEX('Sch 10.1 Rate Design'!$D$9:$D$16,MATCH($C400,'Sch 10.1 Rate Design'!$B$9:$B$16,0))),"")</f>
        <v/>
      </c>
      <c r="EC400" s="545" t="str">
        <f>IF($A400&lt;&gt;"",IF(OR(Y400="",Y400=0), 0,INDEX('Sch 10.1 Rate Design'!$D$9:$D$16,MATCH($C400,'Sch 10.1 Rate Design'!$B$9:$B$16,0))),"")</f>
        <v/>
      </c>
      <c r="ED400" s="546"/>
      <c r="EE400" s="324"/>
      <c r="EF400" s="324"/>
      <c r="EG400" s="324"/>
      <c r="EH400" s="324"/>
      <c r="EI400" s="324"/>
      <c r="EJ400" s="324"/>
      <c r="EK400" s="324"/>
      <c r="EL400" s="324"/>
      <c r="EM400" s="324"/>
      <c r="EN400" s="324"/>
      <c r="EO400" s="545"/>
      <c r="EP400" s="324"/>
    </row>
    <row r="401" spans="1:146" x14ac:dyDescent="0.2">
      <c r="A401" s="324" t="str">
        <f>IF(Inputs!AO397&lt;&gt;"",Inputs!AO397,"")</f>
        <v/>
      </c>
      <c r="B401" s="324" t="str">
        <f t="shared" si="101"/>
        <v/>
      </c>
      <c r="C401" s="727" t="str">
        <f>IF($A401&lt;&gt;"",Inputs!AN397,"")</f>
        <v/>
      </c>
      <c r="D401" s="549" t="str">
        <f t="shared" si="93"/>
        <v/>
      </c>
      <c r="E401" s="549" t="str">
        <f t="shared" si="94"/>
        <v/>
      </c>
      <c r="F401" s="324" t="str">
        <f t="shared" si="95"/>
        <v/>
      </c>
      <c r="G401" s="324" t="str">
        <f t="shared" si="96"/>
        <v/>
      </c>
      <c r="H401" s="790">
        <f t="shared" si="97"/>
        <v>0</v>
      </c>
      <c r="I401" s="790">
        <f t="shared" si="98"/>
        <v>0</v>
      </c>
      <c r="J401" s="790">
        <f t="shared" si="99"/>
        <v>0</v>
      </c>
      <c r="K401" s="790">
        <f t="shared" si="100"/>
        <v>0</v>
      </c>
      <c r="L401" s="787" t="str">
        <f t="shared" si="92"/>
        <v/>
      </c>
      <c r="M401" s="787" t="str">
        <f t="shared" si="92"/>
        <v/>
      </c>
      <c r="N401" s="546" t="str">
        <f>IF($A401&lt;&gt;"",INDEX(Inputs!$AP397:$BA397,,MATCH('Sch 10.2 Rate Data'!N$7,Inputs!$AP$4:$BA$4,0)),"")</f>
        <v/>
      </c>
      <c r="O401" s="324" t="str">
        <f>IF($A401&lt;&gt;"",INDEX(Inputs!$AP397:$BA397,,MATCH('Sch 10.2 Rate Data'!O$7,Inputs!$AP$4:$BA$4,0)),"")</f>
        <v/>
      </c>
      <c r="P401" s="324" t="str">
        <f>IF($A401&lt;&gt;"",INDEX(Inputs!$AP397:$BA397,,MATCH('Sch 10.2 Rate Data'!P$7,Inputs!$AP$4:$BA$4,0)),"")</f>
        <v/>
      </c>
      <c r="Q401" s="324" t="str">
        <f>IF($A401&lt;&gt;"",INDEX(Inputs!$AP397:$BA397,,MATCH('Sch 10.2 Rate Data'!Q$7,Inputs!$AP$4:$BA$4,0)),"")</f>
        <v/>
      </c>
      <c r="R401" s="324" t="str">
        <f>IF($A401&lt;&gt;"",INDEX(Inputs!$AP397:$BA397,,MATCH('Sch 10.2 Rate Data'!R$7,Inputs!$AP$4:$BA$4,0)),"")</f>
        <v/>
      </c>
      <c r="S401" s="324" t="str">
        <f>IF($A401&lt;&gt;"",INDEX(Inputs!$AP397:$BA397,,MATCH('Sch 10.2 Rate Data'!S$7,Inputs!$AP$4:$BA$4,0)),"")</f>
        <v/>
      </c>
      <c r="T401" s="324" t="str">
        <f>IF($A401&lt;&gt;"",INDEX(Inputs!$AP397:$BA397,,MATCH('Sch 10.2 Rate Data'!T$7,Inputs!$AP$4:$BA$4,0)),"")</f>
        <v/>
      </c>
      <c r="U401" s="324" t="str">
        <f>IF($A401&lt;&gt;"",INDEX(Inputs!$AP397:$BA397,,MATCH('Sch 10.2 Rate Data'!U$7,Inputs!$AP$4:$BA$4,0)),"")</f>
        <v/>
      </c>
      <c r="V401" s="324" t="str">
        <f>IF($A401&lt;&gt;"",INDEX(Inputs!$AP397:$BA397,,MATCH('Sch 10.2 Rate Data'!V$7,Inputs!$AP$4:$BA$4,0)),"")</f>
        <v/>
      </c>
      <c r="W401" s="324" t="str">
        <f>IF($A401&lt;&gt;"",INDEX(Inputs!$AP397:$BA397,,MATCH('Sch 10.2 Rate Data'!W$7,Inputs!$AP$4:$BA$4,0)),"")</f>
        <v/>
      </c>
      <c r="X401" s="324" t="str">
        <f>IF($A401&lt;&gt;"",INDEX(Inputs!$AP397:$BA397,,MATCH('Sch 10.2 Rate Data'!X$7,Inputs!$AP$4:$BA$4,0)),"")</f>
        <v/>
      </c>
      <c r="Y401" s="545" t="str">
        <f>IF($A401&lt;&gt;"",INDEX(Inputs!$AP397:$BA397,,MATCH('Sch 10.2 Rate Data'!Y$7,Inputs!$AP$4:$BA$4,0)),"")</f>
        <v/>
      </c>
      <c r="Z401" s="692" t="str">
        <f t="shared" si="90"/>
        <v/>
      </c>
      <c r="AA401" s="548" t="str">
        <f t="shared" si="90"/>
        <v/>
      </c>
      <c r="AB401" s="548" t="str">
        <f t="shared" si="90"/>
        <v/>
      </c>
      <c r="AC401" s="548" t="str">
        <f t="shared" si="89"/>
        <v/>
      </c>
      <c r="AD401" s="548" t="str">
        <f t="shared" si="89"/>
        <v/>
      </c>
      <c r="AE401" s="548" t="str">
        <f t="shared" si="89"/>
        <v/>
      </c>
      <c r="AF401" s="548" t="str">
        <f t="shared" si="89"/>
        <v/>
      </c>
      <c r="AG401" s="548" t="str">
        <f t="shared" si="89"/>
        <v/>
      </c>
      <c r="AH401" s="548" t="str">
        <f t="shared" si="89"/>
        <v/>
      </c>
      <c r="AI401" s="548" t="str">
        <f t="shared" si="91"/>
        <v/>
      </c>
      <c r="AJ401" s="548" t="str">
        <f t="shared" si="91"/>
        <v/>
      </c>
      <c r="AK401" s="547" t="str">
        <f t="shared" si="91"/>
        <v/>
      </c>
      <c r="AL401" s="692" t="str">
        <f>IF($A401&lt;&gt;"",IF(OR(N401="",N401=0), 0, INDEX('Sch 10.1 Rate Design'!$E$9:$E$16,MATCH($C401,'Sch 10.1 Rate Design'!$B$9:$B$16,0))),"")</f>
        <v/>
      </c>
      <c r="AM401" s="548" t="str">
        <f>IF($A401&lt;&gt;"",IF(OR(O401="",O401=0), 0, INDEX('Sch 10.1 Rate Design'!$E$9:$E$16,MATCH($C401,'Sch 10.1 Rate Design'!$B$9:$B$16,0))),"")</f>
        <v/>
      </c>
      <c r="AN401" s="548" t="str">
        <f>IF($A401&lt;&gt;"",IF(OR(P401="",P401=0), 0, INDEX('Sch 10.1 Rate Design'!$E$9:$E$16,MATCH($C401,'Sch 10.1 Rate Design'!$B$9:$B$16,0))),"")</f>
        <v/>
      </c>
      <c r="AO401" s="548" t="str">
        <f>IF($A401&lt;&gt;"",IF(OR(Q401="",Q401=0), 0, INDEX('Sch 10.1 Rate Design'!$E$9:$E$16,MATCH($C401,'Sch 10.1 Rate Design'!$B$9:$B$16,0))),"")</f>
        <v/>
      </c>
      <c r="AP401" s="548" t="str">
        <f>IF($A401&lt;&gt;"",IF(OR(R401="",R401=0), 0, INDEX('Sch 10.1 Rate Design'!$E$9:$E$16,MATCH($C401,'Sch 10.1 Rate Design'!$B$9:$B$16,0))),"")</f>
        <v/>
      </c>
      <c r="AQ401" s="548" t="str">
        <f>IF($A401&lt;&gt;"",IF(OR(S401="",S401=0), 0, INDEX('Sch 10.1 Rate Design'!$E$9:$E$16,MATCH($C401,'Sch 10.1 Rate Design'!$B$9:$B$16,0))),"")</f>
        <v/>
      </c>
      <c r="AR401" s="548" t="str">
        <f>IF($A401&lt;&gt;"",IF(OR(T401="",T401=0), 0, INDEX('Sch 10.1 Rate Design'!$E$9:$E$16,MATCH($C401,'Sch 10.1 Rate Design'!$B$9:$B$16,0))),"")</f>
        <v/>
      </c>
      <c r="AS401" s="548" t="str">
        <f>IF($A401&lt;&gt;"",IF(OR(U401="",U401=0), 0, INDEX('Sch 10.1 Rate Design'!$E$9:$E$16,MATCH($C401,'Sch 10.1 Rate Design'!$B$9:$B$16,0))),"")</f>
        <v/>
      </c>
      <c r="AT401" s="548" t="str">
        <f>IF($A401&lt;&gt;"",IF(OR(V401="",V401=0), 0, INDEX('Sch 10.1 Rate Design'!$E$9:$E$16,MATCH($C401,'Sch 10.1 Rate Design'!$B$9:$B$16,0))),"")</f>
        <v/>
      </c>
      <c r="AU401" s="548" t="str">
        <f>IF($A401&lt;&gt;"",IF(OR(W401="",W401=0), 0, INDEX('Sch 10.1 Rate Design'!$E$9:$E$16,MATCH($C401,'Sch 10.1 Rate Design'!$B$9:$B$16,0))),"")</f>
        <v/>
      </c>
      <c r="AV401" s="548" t="str">
        <f>IF($A401&lt;&gt;"",IF(OR(X401="",X401=0), 0, INDEX('Sch 10.1 Rate Design'!$E$9:$E$16,MATCH($C401,'Sch 10.1 Rate Design'!$B$9:$B$16,0))),"")</f>
        <v/>
      </c>
      <c r="AW401" s="547" t="str">
        <f>IF($A401&lt;&gt;"",IF(OR(Y401="",Y401=0), 0, INDEX('Sch 10.1 Rate Design'!$E$9:$E$16,MATCH($C401,'Sch 10.1 Rate Design'!$B$9:$B$16,0))),"")</f>
        <v/>
      </c>
      <c r="AX401" s="546" t="str">
        <f>IF($A401&lt;&gt;"",IF(OR(N401="",N401=0),0,+IF(N401&gt;+INDEX('Sch 10.1 Rate Design'!$D$9:$D$16,MATCH($C401,'Sch 10.1 Rate Design'!$B$9:$B$16,0)),IF(N401&gt;+INDEX('Sch 10.1 Rate Design'!$F$9:$F$16,MATCH($C401,'Sch 10.1 Rate Design'!$B$9:$B$16,0)),+INDEX('Sch 10.1 Rate Design'!$F$9:$F$16,MATCH($C401,'Sch 10.1 Rate Design'!$B$9:$B$16,0))-INDEX('Sch 10.1 Rate Design'!$D$9:$D$16,MATCH($C401,'Sch 10.1 Rate Design'!$B$9:$B$16,0)), N401-INDEX('Sch 10.1 Rate Design'!$D$9:$D$16,MATCH($C401,'Sch 10.1 Rate Design'!$B$9:$B$16,0))),0)),"")</f>
        <v/>
      </c>
      <c r="AY401" s="324" t="str">
        <f>IF($A401&lt;&gt;"",IF(OR(O401="",O401=0),0,+IF(O401&gt;+INDEX('Sch 10.1 Rate Design'!$D$9:$D$16,MATCH($C401,'Sch 10.1 Rate Design'!$B$9:$B$16,0)),IF(O401&gt;+INDEX('Sch 10.1 Rate Design'!$F$9:$F$16,MATCH($C401,'Sch 10.1 Rate Design'!$B$9:$B$16,0)),+INDEX('Sch 10.1 Rate Design'!$F$9:$F$16,MATCH($C401,'Sch 10.1 Rate Design'!$B$9:$B$16,0))-INDEX('Sch 10.1 Rate Design'!$D$9:$D$16,MATCH($C401,'Sch 10.1 Rate Design'!$B$9:$B$16,0)), O401-INDEX('Sch 10.1 Rate Design'!$D$9:$D$16,MATCH($C401,'Sch 10.1 Rate Design'!$B$9:$B$16,0))),0)),"")</f>
        <v/>
      </c>
      <c r="AZ401" s="324" t="str">
        <f>IF($A401&lt;&gt;"",IF(OR(P401="",P401=0),0,+IF(P401&gt;+INDEX('Sch 10.1 Rate Design'!$D$9:$D$16,MATCH($C401,'Sch 10.1 Rate Design'!$B$9:$B$16,0)),IF(P401&gt;+INDEX('Sch 10.1 Rate Design'!$F$9:$F$16,MATCH($C401,'Sch 10.1 Rate Design'!$B$9:$B$16,0)),+INDEX('Sch 10.1 Rate Design'!$F$9:$F$16,MATCH($C401,'Sch 10.1 Rate Design'!$B$9:$B$16,0))-INDEX('Sch 10.1 Rate Design'!$D$9:$D$16,MATCH($C401,'Sch 10.1 Rate Design'!$B$9:$B$16,0)), P401-INDEX('Sch 10.1 Rate Design'!$D$9:$D$16,MATCH($C401,'Sch 10.1 Rate Design'!$B$9:$B$16,0))),0)),"")</f>
        <v/>
      </c>
      <c r="BA401" s="324" t="str">
        <f>IF($A401&lt;&gt;"",IF(OR(Q401="",Q401=0),0,+IF(Q401&gt;+INDEX('Sch 10.1 Rate Design'!$D$9:$D$16,MATCH($C401,'Sch 10.1 Rate Design'!$B$9:$B$16,0)),IF(Q401&gt;+INDEX('Sch 10.1 Rate Design'!$F$9:$F$16,MATCH($C401,'Sch 10.1 Rate Design'!$B$9:$B$16,0)),+INDEX('Sch 10.1 Rate Design'!$F$9:$F$16,MATCH($C401,'Sch 10.1 Rate Design'!$B$9:$B$16,0))-INDEX('Sch 10.1 Rate Design'!$D$9:$D$16,MATCH($C401,'Sch 10.1 Rate Design'!$B$9:$B$16,0)), Q401-INDEX('Sch 10.1 Rate Design'!$D$9:$D$16,MATCH($C401,'Sch 10.1 Rate Design'!$B$9:$B$16,0))),0)),"")</f>
        <v/>
      </c>
      <c r="BB401" s="324" t="str">
        <f>IF($A401&lt;&gt;"",IF(OR(R401="",R401=0),0,+IF(R401&gt;+INDEX('Sch 10.1 Rate Design'!$D$9:$D$16,MATCH($C401,'Sch 10.1 Rate Design'!$B$9:$B$16,0)),IF(R401&gt;+INDEX('Sch 10.1 Rate Design'!$F$9:$F$16,MATCH($C401,'Sch 10.1 Rate Design'!$B$9:$B$16,0)),+INDEX('Sch 10.1 Rate Design'!$F$9:$F$16,MATCH($C401,'Sch 10.1 Rate Design'!$B$9:$B$16,0))-INDEX('Sch 10.1 Rate Design'!$D$9:$D$16,MATCH($C401,'Sch 10.1 Rate Design'!$B$9:$B$16,0)), R401-INDEX('Sch 10.1 Rate Design'!$D$9:$D$16,MATCH($C401,'Sch 10.1 Rate Design'!$B$9:$B$16,0))),0)),"")</f>
        <v/>
      </c>
      <c r="BC401" s="324" t="str">
        <f>IF($A401&lt;&gt;"",IF(OR(S401="",S401=0),0,+IF(S401&gt;+INDEX('Sch 10.1 Rate Design'!$D$9:$D$16,MATCH($C401,'Sch 10.1 Rate Design'!$B$9:$B$16,0)),IF(S401&gt;+INDEX('Sch 10.1 Rate Design'!$F$9:$F$16,MATCH($C401,'Sch 10.1 Rate Design'!$B$9:$B$16,0)),+INDEX('Sch 10.1 Rate Design'!$F$9:$F$16,MATCH($C401,'Sch 10.1 Rate Design'!$B$9:$B$16,0))-INDEX('Sch 10.1 Rate Design'!$D$9:$D$16,MATCH($C401,'Sch 10.1 Rate Design'!$B$9:$B$16,0)), S401-INDEX('Sch 10.1 Rate Design'!$D$9:$D$16,MATCH($C401,'Sch 10.1 Rate Design'!$B$9:$B$16,0))),0)),"")</f>
        <v/>
      </c>
      <c r="BD401" s="324" t="str">
        <f>IF($A401&lt;&gt;"",IF(OR(T401="",T401=0),0,+IF(T401&gt;+INDEX('Sch 10.1 Rate Design'!$D$9:$D$16,MATCH($C401,'Sch 10.1 Rate Design'!$B$9:$B$16,0)),IF(T401&gt;+INDEX('Sch 10.1 Rate Design'!$F$9:$F$16,MATCH($C401,'Sch 10.1 Rate Design'!$B$9:$B$16,0)),+INDEX('Sch 10.1 Rate Design'!$F$9:$F$16,MATCH($C401,'Sch 10.1 Rate Design'!$B$9:$B$16,0))-INDEX('Sch 10.1 Rate Design'!$D$9:$D$16,MATCH($C401,'Sch 10.1 Rate Design'!$B$9:$B$16,0)), T401-INDEX('Sch 10.1 Rate Design'!$D$9:$D$16,MATCH($C401,'Sch 10.1 Rate Design'!$B$9:$B$16,0))),0)),"")</f>
        <v/>
      </c>
      <c r="BE401" s="324" t="str">
        <f>IF($A401&lt;&gt;"",IF(OR(U401="",U401=0),0,+IF(U401&gt;+INDEX('Sch 10.1 Rate Design'!$D$9:$D$16,MATCH($C401,'Sch 10.1 Rate Design'!$B$9:$B$16,0)),IF(U401&gt;+INDEX('Sch 10.1 Rate Design'!$F$9:$F$16,MATCH($C401,'Sch 10.1 Rate Design'!$B$9:$B$16,0)),+INDEX('Sch 10.1 Rate Design'!$F$9:$F$16,MATCH($C401,'Sch 10.1 Rate Design'!$B$9:$B$16,0))-INDEX('Sch 10.1 Rate Design'!$D$9:$D$16,MATCH($C401,'Sch 10.1 Rate Design'!$B$9:$B$16,0)), U401-INDEX('Sch 10.1 Rate Design'!$D$9:$D$16,MATCH($C401,'Sch 10.1 Rate Design'!$B$9:$B$16,0))),0)),"")</f>
        <v/>
      </c>
      <c r="BF401" s="324" t="str">
        <f>IF($A401&lt;&gt;"",IF(OR(V401="",V401=0),0,+IF(V401&gt;+INDEX('Sch 10.1 Rate Design'!$D$9:$D$16,MATCH($C401,'Sch 10.1 Rate Design'!$B$9:$B$16,0)),IF(V401&gt;+INDEX('Sch 10.1 Rate Design'!$F$9:$F$16,MATCH($C401,'Sch 10.1 Rate Design'!$B$9:$B$16,0)),+INDEX('Sch 10.1 Rate Design'!$F$9:$F$16,MATCH($C401,'Sch 10.1 Rate Design'!$B$9:$B$16,0))-INDEX('Sch 10.1 Rate Design'!$D$9:$D$16,MATCH($C401,'Sch 10.1 Rate Design'!$B$9:$B$16,0)), V401-INDEX('Sch 10.1 Rate Design'!$D$9:$D$16,MATCH($C401,'Sch 10.1 Rate Design'!$B$9:$B$16,0))),0)),"")</f>
        <v/>
      </c>
      <c r="BG401" s="324" t="str">
        <f>IF($A401&lt;&gt;"",IF(OR(W401="",W401=0),0,+IF(W401&gt;+INDEX('Sch 10.1 Rate Design'!$D$9:$D$16,MATCH($C401,'Sch 10.1 Rate Design'!$B$9:$B$16,0)),IF(W401&gt;+INDEX('Sch 10.1 Rate Design'!$F$9:$F$16,MATCH($C401,'Sch 10.1 Rate Design'!$B$9:$B$16,0)),+INDEX('Sch 10.1 Rate Design'!$F$9:$F$16,MATCH($C401,'Sch 10.1 Rate Design'!$B$9:$B$16,0))-INDEX('Sch 10.1 Rate Design'!$D$9:$D$16,MATCH($C401,'Sch 10.1 Rate Design'!$B$9:$B$16,0)), W401-INDEX('Sch 10.1 Rate Design'!$D$9:$D$16,MATCH($C401,'Sch 10.1 Rate Design'!$B$9:$B$16,0))),0)),"")</f>
        <v/>
      </c>
      <c r="BH401" s="324" t="str">
        <f>IF($A401&lt;&gt;"",IF(OR(X401="",X401=0),0,+IF(X401&gt;+INDEX('Sch 10.1 Rate Design'!$D$9:$D$16,MATCH($C401,'Sch 10.1 Rate Design'!$B$9:$B$16,0)),IF(X401&gt;+INDEX('Sch 10.1 Rate Design'!$F$9:$F$16,MATCH($C401,'Sch 10.1 Rate Design'!$B$9:$B$16,0)),+INDEX('Sch 10.1 Rate Design'!$F$9:$F$16,MATCH($C401,'Sch 10.1 Rate Design'!$B$9:$B$16,0))-INDEX('Sch 10.1 Rate Design'!$D$9:$D$16,MATCH($C401,'Sch 10.1 Rate Design'!$B$9:$B$16,0)), X401-INDEX('Sch 10.1 Rate Design'!$D$9:$D$16,MATCH($C401,'Sch 10.1 Rate Design'!$B$9:$B$16,0))),0)),"")</f>
        <v/>
      </c>
      <c r="BI401" s="545" t="str">
        <f>IF($A401&lt;&gt;"",IF(OR(Y401="",Y401=0),0,+IF(Y401&gt;+INDEX('Sch 10.1 Rate Design'!$D$9:$D$16,MATCH($C401,'Sch 10.1 Rate Design'!$B$9:$B$16,0)),IF(Y401&gt;+INDEX('Sch 10.1 Rate Design'!$F$9:$F$16,MATCH($C401,'Sch 10.1 Rate Design'!$B$9:$B$16,0)),+INDEX('Sch 10.1 Rate Design'!$F$9:$F$16,MATCH($C401,'Sch 10.1 Rate Design'!$B$9:$B$16,0))-INDEX('Sch 10.1 Rate Design'!$D$9:$D$16,MATCH($C401,'Sch 10.1 Rate Design'!$B$9:$B$16,0)), Y401-INDEX('Sch 10.1 Rate Design'!$D$9:$D$16,MATCH($C401,'Sch 10.1 Rate Design'!$B$9:$B$16,0))),0)),"")</f>
        <v/>
      </c>
      <c r="BJ401" s="692" t="str">
        <f>IF($A401&lt;&gt;"",IF(OR(N401="",N401=0), 0, AX401/'Sch 10.1 Rate Design'!$Z$25*INDEX('Sch 10.1 Rate Design'!$G$9:$G$16,MATCH($C401,'Sch 10.1 Rate Design'!$B$9:$B$16,0))),"")</f>
        <v/>
      </c>
      <c r="BK401" s="548" t="str">
        <f>IF($A401&lt;&gt;"",IF(OR(O401="",O401=0), 0, AY401/'Sch 10.1 Rate Design'!$Z$25*INDEX('Sch 10.1 Rate Design'!$G$9:$G$16,MATCH($C401,'Sch 10.1 Rate Design'!$B$9:$B$16,0))),"")</f>
        <v/>
      </c>
      <c r="BL401" s="548" t="str">
        <f>IF($A401&lt;&gt;"",IF(OR(P401="",P401=0), 0, AZ401/'Sch 10.1 Rate Design'!$Z$25*INDEX('Sch 10.1 Rate Design'!$G$9:$G$16,MATCH($C401,'Sch 10.1 Rate Design'!$B$9:$B$16,0))),"")</f>
        <v/>
      </c>
      <c r="BM401" s="548" t="str">
        <f>IF($A401&lt;&gt;"",IF(OR(Q401="",Q401=0), 0, BA401/'Sch 10.1 Rate Design'!$Z$25*INDEX('Sch 10.1 Rate Design'!$G$9:$G$16,MATCH($C401,'Sch 10.1 Rate Design'!$B$9:$B$16,0))),"")</f>
        <v/>
      </c>
      <c r="BN401" s="548" t="str">
        <f>IF($A401&lt;&gt;"",IF(OR(R401="",R401=0), 0, BB401/'Sch 10.1 Rate Design'!$Z$25*INDEX('Sch 10.1 Rate Design'!$G$9:$G$16,MATCH($C401,'Sch 10.1 Rate Design'!$B$9:$B$16,0))),"")</f>
        <v/>
      </c>
      <c r="BO401" s="548" t="str">
        <f>IF($A401&lt;&gt;"",IF(OR(S401="",S401=0), 0, BC401/'Sch 10.1 Rate Design'!$Z$25*INDEX('Sch 10.1 Rate Design'!$G$9:$G$16,MATCH($C401,'Sch 10.1 Rate Design'!$B$9:$B$16,0))),"")</f>
        <v/>
      </c>
      <c r="BP401" s="548" t="str">
        <f>IF($A401&lt;&gt;"",IF(OR(T401="",T401=0), 0, BD401/'Sch 10.1 Rate Design'!$Z$25*INDEX('Sch 10.1 Rate Design'!$G$9:$G$16,MATCH($C401,'Sch 10.1 Rate Design'!$B$9:$B$16,0))),"")</f>
        <v/>
      </c>
      <c r="BQ401" s="548" t="str">
        <f>IF($A401&lt;&gt;"",IF(OR(U401="",U401=0), 0, BE401/'Sch 10.1 Rate Design'!$Z$25*INDEX('Sch 10.1 Rate Design'!$G$9:$G$16,MATCH($C401,'Sch 10.1 Rate Design'!$B$9:$B$16,0))),"")</f>
        <v/>
      </c>
      <c r="BR401" s="548" t="str">
        <f>IF($A401&lt;&gt;"",IF(OR(V401="",V401=0), 0, BF401/'Sch 10.1 Rate Design'!$Z$25*INDEX('Sch 10.1 Rate Design'!$G$9:$G$16,MATCH($C401,'Sch 10.1 Rate Design'!$B$9:$B$16,0))),"")</f>
        <v/>
      </c>
      <c r="BS401" s="548" t="str">
        <f>IF($A401&lt;&gt;"",IF(OR(W401="",W401=0), 0, BG401/'Sch 10.1 Rate Design'!$Z$25*INDEX('Sch 10.1 Rate Design'!$G$9:$G$16,MATCH($C401,'Sch 10.1 Rate Design'!$B$9:$B$16,0))),"")</f>
        <v/>
      </c>
      <c r="BT401" s="548" t="str">
        <f>IF($A401&lt;&gt;"",IF(OR(X401="",X401=0), 0, BH401/'Sch 10.1 Rate Design'!$Z$25*INDEX('Sch 10.1 Rate Design'!$G$9:$G$16,MATCH($C401,'Sch 10.1 Rate Design'!$B$9:$B$16,0))),"")</f>
        <v/>
      </c>
      <c r="BU401" s="547" t="str">
        <f>IF($A401&lt;&gt;"",IF(OR(Y401="",Y401=0), 0, BI401/'Sch 10.1 Rate Design'!$Z$25*INDEX('Sch 10.1 Rate Design'!$G$9:$G$16,MATCH($C401,'Sch 10.1 Rate Design'!$B$9:$B$16,0))),"")</f>
        <v/>
      </c>
      <c r="BV401" s="546" t="str">
        <f>IF($A401&lt;&gt;"",IF(OR(N401="",N401=0),0,+IF(N401&gt;+INDEX('Sch 10.1 Rate Design'!$F$9:$F$16,MATCH($C401,'Sch 10.1 Rate Design'!$B$9:$B$16,0)),IF(N401&gt;+INDEX('Sch 10.1 Rate Design'!$H$9:$H$16,MATCH($C401,'Sch 10.1 Rate Design'!$B$9:$B$16,0)),+INDEX('Sch 10.1 Rate Design'!$H$9:$H$16,MATCH($C401,'Sch 10.1 Rate Design'!$B$9:$B$16,0))-INDEX('Sch 10.1 Rate Design'!$F$9:$F$16,MATCH($C401,'Sch 10.1 Rate Design'!$B$9:$B$16,0)), N401-INDEX('Sch 10.1 Rate Design'!$F$9:$F$16,MATCH($C401,'Sch 10.1 Rate Design'!$B$9:$B$16,0))), 0)),"")</f>
        <v/>
      </c>
      <c r="BW401" s="324" t="str">
        <f>IF($A401&lt;&gt;"",IF(OR(O401="",O401=0),0,+IF(O401&gt;+INDEX('Sch 10.1 Rate Design'!$F$9:$F$16,MATCH($C401,'Sch 10.1 Rate Design'!$B$9:$B$16,0)),IF(O401&gt;+INDEX('Sch 10.1 Rate Design'!$H$9:$H$16,MATCH($C401,'Sch 10.1 Rate Design'!$B$9:$B$16,0)),+INDEX('Sch 10.1 Rate Design'!$H$9:$H$16,MATCH($C401,'Sch 10.1 Rate Design'!$B$9:$B$16,0))-INDEX('Sch 10.1 Rate Design'!$F$9:$F$16,MATCH($C401,'Sch 10.1 Rate Design'!$B$9:$B$16,0)), O401-INDEX('Sch 10.1 Rate Design'!$F$9:$F$16,MATCH($C401,'Sch 10.1 Rate Design'!$B$9:$B$16,0))), 0)),"")</f>
        <v/>
      </c>
      <c r="BX401" s="324" t="str">
        <f>IF($A401&lt;&gt;"",IF(OR(P401="",P401=0),0,+IF(P401&gt;+INDEX('Sch 10.1 Rate Design'!$F$9:$F$16,MATCH($C401,'Sch 10.1 Rate Design'!$B$9:$B$16,0)),IF(P401&gt;+INDEX('Sch 10.1 Rate Design'!$H$9:$H$16,MATCH($C401,'Sch 10.1 Rate Design'!$B$9:$B$16,0)),+INDEX('Sch 10.1 Rate Design'!$H$9:$H$16,MATCH($C401,'Sch 10.1 Rate Design'!$B$9:$B$16,0))-INDEX('Sch 10.1 Rate Design'!$F$9:$F$16,MATCH($C401,'Sch 10.1 Rate Design'!$B$9:$B$16,0)), P401-INDEX('Sch 10.1 Rate Design'!$F$9:$F$16,MATCH($C401,'Sch 10.1 Rate Design'!$B$9:$B$16,0))), 0)),"")</f>
        <v/>
      </c>
      <c r="BY401" s="324" t="str">
        <f>IF($A401&lt;&gt;"",IF(OR(Q401="",Q401=0),0,+IF(Q401&gt;+INDEX('Sch 10.1 Rate Design'!$F$9:$F$16,MATCH($C401,'Sch 10.1 Rate Design'!$B$9:$B$16,0)),IF(Q401&gt;+INDEX('Sch 10.1 Rate Design'!$H$9:$H$16,MATCH($C401,'Sch 10.1 Rate Design'!$B$9:$B$16,0)),+INDEX('Sch 10.1 Rate Design'!$H$9:$H$16,MATCH($C401,'Sch 10.1 Rate Design'!$B$9:$B$16,0))-INDEX('Sch 10.1 Rate Design'!$F$9:$F$16,MATCH($C401,'Sch 10.1 Rate Design'!$B$9:$B$16,0)), Q401-INDEX('Sch 10.1 Rate Design'!$F$9:$F$16,MATCH($C401,'Sch 10.1 Rate Design'!$B$9:$B$16,0))), 0)),"")</f>
        <v/>
      </c>
      <c r="BZ401" s="324" t="str">
        <f>IF($A401&lt;&gt;"",IF(OR(R401="",R401=0),0,+IF(R401&gt;+INDEX('Sch 10.1 Rate Design'!$F$9:$F$16,MATCH($C401,'Sch 10.1 Rate Design'!$B$9:$B$16,0)),IF(R401&gt;+INDEX('Sch 10.1 Rate Design'!$H$9:$H$16,MATCH($C401,'Sch 10.1 Rate Design'!$B$9:$B$16,0)),+INDEX('Sch 10.1 Rate Design'!$H$9:$H$16,MATCH($C401,'Sch 10.1 Rate Design'!$B$9:$B$16,0))-INDEX('Sch 10.1 Rate Design'!$F$9:$F$16,MATCH($C401,'Sch 10.1 Rate Design'!$B$9:$B$16,0)), R401-INDEX('Sch 10.1 Rate Design'!$F$9:$F$16,MATCH($C401,'Sch 10.1 Rate Design'!$B$9:$B$16,0))), 0)),"")</f>
        <v/>
      </c>
      <c r="CA401" s="324" t="str">
        <f>IF($A401&lt;&gt;"",IF(OR(S401="",S401=0),0,+IF(S401&gt;+INDEX('Sch 10.1 Rate Design'!$F$9:$F$16,MATCH($C401,'Sch 10.1 Rate Design'!$B$9:$B$16,0)),IF(S401&gt;+INDEX('Sch 10.1 Rate Design'!$H$9:$H$16,MATCH($C401,'Sch 10.1 Rate Design'!$B$9:$B$16,0)),+INDEX('Sch 10.1 Rate Design'!$H$9:$H$16,MATCH($C401,'Sch 10.1 Rate Design'!$B$9:$B$16,0))-INDEX('Sch 10.1 Rate Design'!$F$9:$F$16,MATCH($C401,'Sch 10.1 Rate Design'!$B$9:$B$16,0)), S401-INDEX('Sch 10.1 Rate Design'!$F$9:$F$16,MATCH($C401,'Sch 10.1 Rate Design'!$B$9:$B$16,0))), 0)),"")</f>
        <v/>
      </c>
      <c r="CB401" s="324" t="str">
        <f>IF($A401&lt;&gt;"",IF(OR(T401="",T401=0),0,+IF(T401&gt;+INDEX('Sch 10.1 Rate Design'!$F$9:$F$16,MATCH($C401,'Sch 10.1 Rate Design'!$B$9:$B$16,0)),IF(T401&gt;+INDEX('Sch 10.1 Rate Design'!$H$9:$H$16,MATCH($C401,'Sch 10.1 Rate Design'!$B$9:$B$16,0)),+INDEX('Sch 10.1 Rate Design'!$H$9:$H$16,MATCH($C401,'Sch 10.1 Rate Design'!$B$9:$B$16,0))-INDEX('Sch 10.1 Rate Design'!$F$9:$F$16,MATCH($C401,'Sch 10.1 Rate Design'!$B$9:$B$16,0)), T401-INDEX('Sch 10.1 Rate Design'!$F$9:$F$16,MATCH($C401,'Sch 10.1 Rate Design'!$B$9:$B$16,0))), 0)),"")</f>
        <v/>
      </c>
      <c r="CC401" s="324" t="str">
        <f>IF($A401&lt;&gt;"",IF(OR(U401="",U401=0),0,+IF(U401&gt;+INDEX('Sch 10.1 Rate Design'!$F$9:$F$16,MATCH($C401,'Sch 10.1 Rate Design'!$B$9:$B$16,0)),IF(U401&gt;+INDEX('Sch 10.1 Rate Design'!$H$9:$H$16,MATCH($C401,'Sch 10.1 Rate Design'!$B$9:$B$16,0)),+INDEX('Sch 10.1 Rate Design'!$H$9:$H$16,MATCH($C401,'Sch 10.1 Rate Design'!$B$9:$B$16,0))-INDEX('Sch 10.1 Rate Design'!$F$9:$F$16,MATCH($C401,'Sch 10.1 Rate Design'!$B$9:$B$16,0)), U401-INDEX('Sch 10.1 Rate Design'!$F$9:$F$16,MATCH($C401,'Sch 10.1 Rate Design'!$B$9:$B$16,0))), 0)),"")</f>
        <v/>
      </c>
      <c r="CD401" s="324" t="str">
        <f>IF($A401&lt;&gt;"",IF(OR(V401="",V401=0),0,+IF(V401&gt;+INDEX('Sch 10.1 Rate Design'!$F$9:$F$16,MATCH($C401,'Sch 10.1 Rate Design'!$B$9:$B$16,0)),IF(V401&gt;+INDEX('Sch 10.1 Rate Design'!$H$9:$H$16,MATCH($C401,'Sch 10.1 Rate Design'!$B$9:$B$16,0)),+INDEX('Sch 10.1 Rate Design'!$H$9:$H$16,MATCH($C401,'Sch 10.1 Rate Design'!$B$9:$B$16,0))-INDEX('Sch 10.1 Rate Design'!$F$9:$F$16,MATCH($C401,'Sch 10.1 Rate Design'!$B$9:$B$16,0)), V401-INDEX('Sch 10.1 Rate Design'!$F$9:$F$16,MATCH($C401,'Sch 10.1 Rate Design'!$B$9:$B$16,0))), 0)),"")</f>
        <v/>
      </c>
      <c r="CE401" s="324" t="str">
        <f>IF($A401&lt;&gt;"",IF(OR(W401="",W401=0),0,+IF(W401&gt;+INDEX('Sch 10.1 Rate Design'!$F$9:$F$16,MATCH($C401,'Sch 10.1 Rate Design'!$B$9:$B$16,0)),IF(W401&gt;+INDEX('Sch 10.1 Rate Design'!$H$9:$H$16,MATCH($C401,'Sch 10.1 Rate Design'!$B$9:$B$16,0)),+INDEX('Sch 10.1 Rate Design'!$H$9:$H$16,MATCH($C401,'Sch 10.1 Rate Design'!$B$9:$B$16,0))-INDEX('Sch 10.1 Rate Design'!$F$9:$F$16,MATCH($C401,'Sch 10.1 Rate Design'!$B$9:$B$16,0)), W401-INDEX('Sch 10.1 Rate Design'!$F$9:$F$16,MATCH($C401,'Sch 10.1 Rate Design'!$B$9:$B$16,0))), 0)),"")</f>
        <v/>
      </c>
      <c r="CF401" s="324" t="str">
        <f>IF($A401&lt;&gt;"",IF(OR(X401="",X401=0),0,+IF(X401&gt;+INDEX('Sch 10.1 Rate Design'!$F$9:$F$16,MATCH($C401,'Sch 10.1 Rate Design'!$B$9:$B$16,0)),IF(X401&gt;+INDEX('Sch 10.1 Rate Design'!$H$9:$H$16,MATCH($C401,'Sch 10.1 Rate Design'!$B$9:$B$16,0)),+INDEX('Sch 10.1 Rate Design'!$H$9:$H$16,MATCH($C401,'Sch 10.1 Rate Design'!$B$9:$B$16,0))-INDEX('Sch 10.1 Rate Design'!$F$9:$F$16,MATCH($C401,'Sch 10.1 Rate Design'!$B$9:$B$16,0)), X401-INDEX('Sch 10.1 Rate Design'!$F$9:$F$16,MATCH($C401,'Sch 10.1 Rate Design'!$B$9:$B$16,0))), 0)),"")</f>
        <v/>
      </c>
      <c r="CG401" s="545" t="str">
        <f>IF($A401&lt;&gt;"",IF(OR(Y401="",Y401=0),0,+IF(Y401&gt;+INDEX('Sch 10.1 Rate Design'!$F$9:$F$16,MATCH($C401,'Sch 10.1 Rate Design'!$B$9:$B$16,0)),IF(Y401&gt;+INDEX('Sch 10.1 Rate Design'!$H$9:$H$16,MATCH($C401,'Sch 10.1 Rate Design'!$B$9:$B$16,0)),+INDEX('Sch 10.1 Rate Design'!$H$9:$H$16,MATCH($C401,'Sch 10.1 Rate Design'!$B$9:$B$16,0))-INDEX('Sch 10.1 Rate Design'!$F$9:$F$16,MATCH($C401,'Sch 10.1 Rate Design'!$B$9:$B$16,0)), Y401-INDEX('Sch 10.1 Rate Design'!$F$9:$F$16,MATCH($C401,'Sch 10.1 Rate Design'!$B$9:$B$16,0))), 0)),"")</f>
        <v/>
      </c>
      <c r="CH401" s="692" t="str">
        <f>IF($A401&lt;&gt;"",IF(OR(N401="",N401=0), 0, BV401/'Sch 10.1 Rate Design'!$Z$25*INDEX('Sch 10.1 Rate Design'!$I$9:$I$16,MATCH($C401,'Sch 10.1 Rate Design'!$B$9:$B$16,0))),"")</f>
        <v/>
      </c>
      <c r="CI401" s="548" t="str">
        <f>IF($A401&lt;&gt;"",IF(OR(O401="",O401=0), 0, BW401/'Sch 10.1 Rate Design'!$Z$25*INDEX('Sch 10.1 Rate Design'!$I$9:$I$16,MATCH($C401,'Sch 10.1 Rate Design'!$B$9:$B$16,0))),"")</f>
        <v/>
      </c>
      <c r="CJ401" s="548" t="str">
        <f>IF($A401&lt;&gt;"",IF(OR(P401="",P401=0), 0, BX401/'Sch 10.1 Rate Design'!$Z$25*INDEX('Sch 10.1 Rate Design'!$I$9:$I$16,MATCH($C401,'Sch 10.1 Rate Design'!$B$9:$B$16,0))),"")</f>
        <v/>
      </c>
      <c r="CK401" s="548" t="str">
        <f>IF($A401&lt;&gt;"",IF(OR(Q401="",Q401=0), 0, BY401/'Sch 10.1 Rate Design'!$Z$25*INDEX('Sch 10.1 Rate Design'!$I$9:$I$16,MATCH($C401,'Sch 10.1 Rate Design'!$B$9:$B$16,0))),"")</f>
        <v/>
      </c>
      <c r="CL401" s="548" t="str">
        <f>IF($A401&lt;&gt;"",IF(OR(R401="",R401=0), 0, BZ401/'Sch 10.1 Rate Design'!$Z$25*INDEX('Sch 10.1 Rate Design'!$I$9:$I$16,MATCH($C401,'Sch 10.1 Rate Design'!$B$9:$B$16,0))),"")</f>
        <v/>
      </c>
      <c r="CM401" s="548" t="str">
        <f>IF($A401&lt;&gt;"",IF(OR(S401="",S401=0), 0, CA401/'Sch 10.1 Rate Design'!$Z$25*INDEX('Sch 10.1 Rate Design'!$I$9:$I$16,MATCH($C401,'Sch 10.1 Rate Design'!$B$9:$B$16,0))),"")</f>
        <v/>
      </c>
      <c r="CN401" s="548" t="str">
        <f>IF($A401&lt;&gt;"",IF(OR(T401="",T401=0), 0, CB401/'Sch 10.1 Rate Design'!$Z$25*INDEX('Sch 10.1 Rate Design'!$I$9:$I$16,MATCH($C401,'Sch 10.1 Rate Design'!$B$9:$B$16,0))),"")</f>
        <v/>
      </c>
      <c r="CO401" s="548" t="str">
        <f>IF($A401&lt;&gt;"",IF(OR(U401="",U401=0), 0, CC401/'Sch 10.1 Rate Design'!$Z$25*INDEX('Sch 10.1 Rate Design'!$I$9:$I$16,MATCH($C401,'Sch 10.1 Rate Design'!$B$9:$B$16,0))),"")</f>
        <v/>
      </c>
      <c r="CP401" s="548" t="str">
        <f>IF($A401&lt;&gt;"",IF(OR(V401="",V401=0), 0, CD401/'Sch 10.1 Rate Design'!$Z$25*INDEX('Sch 10.1 Rate Design'!$I$9:$I$16,MATCH($C401,'Sch 10.1 Rate Design'!$B$9:$B$16,0))),"")</f>
        <v/>
      </c>
      <c r="CQ401" s="548" t="str">
        <f>IF($A401&lt;&gt;"",IF(OR(W401="",W401=0), 0, CE401/'Sch 10.1 Rate Design'!$Z$25*INDEX('Sch 10.1 Rate Design'!$I$9:$I$16,MATCH($C401,'Sch 10.1 Rate Design'!$B$9:$B$16,0))),"")</f>
        <v/>
      </c>
      <c r="CR401" s="548" t="str">
        <f>IF($A401&lt;&gt;"",IF(OR(X401="",X401=0), 0, CF401/'Sch 10.1 Rate Design'!$Z$25*INDEX('Sch 10.1 Rate Design'!$I$9:$I$16,MATCH($C401,'Sch 10.1 Rate Design'!$B$9:$B$16,0))),"")</f>
        <v/>
      </c>
      <c r="CS401" s="547" t="str">
        <f>IF($A401&lt;&gt;"",IF(OR(Y401="",Y401=0), 0, CG401/'Sch 10.1 Rate Design'!$Z$25*INDEX('Sch 10.1 Rate Design'!$I$9:$I$16,MATCH($C401,'Sch 10.1 Rate Design'!$B$9:$B$16,0))),"")</f>
        <v/>
      </c>
      <c r="CT401" s="546" t="str">
        <f>IF($A401&lt;&gt;"",IF(OR(N401="",N401=0),0,IF(N401&gt;INDEX('Sch 10.1 Rate Design'!$J$9:$J$16,MATCH($C401,'Sch 10.1 Rate Design'!$B$9:$B$16,0)),N401-INDEX('Sch 10.1 Rate Design'!$J$9:$J$16,MATCH($C401,'Sch 10.1 Rate Design'!$B$9:$B$16,0)),0)),"")</f>
        <v/>
      </c>
      <c r="CU401" s="324" t="str">
        <f>IF($A401&lt;&gt;"",IF(OR(O401="",O401=0),0,IF(O401&gt;INDEX('Sch 10.1 Rate Design'!$J$9:$J$16,MATCH($C401,'Sch 10.1 Rate Design'!$B$9:$B$16,0)),O401-INDEX('Sch 10.1 Rate Design'!$J$9:$J$16,MATCH($C401,'Sch 10.1 Rate Design'!$B$9:$B$16,0)),0)),"")</f>
        <v/>
      </c>
      <c r="CV401" s="324" t="str">
        <f>IF($A401&lt;&gt;"",IF(OR(P401="",P401=0),0,IF(P401&gt;INDEX('Sch 10.1 Rate Design'!$J$9:$J$16,MATCH($C401,'Sch 10.1 Rate Design'!$B$9:$B$16,0)),P401-INDEX('Sch 10.1 Rate Design'!$J$9:$J$16,MATCH($C401,'Sch 10.1 Rate Design'!$B$9:$B$16,0)),0)),"")</f>
        <v/>
      </c>
      <c r="CW401" s="324" t="str">
        <f>IF($A401&lt;&gt;"",IF(OR(Q401="",Q401=0),0,IF(Q401&gt;INDEX('Sch 10.1 Rate Design'!$J$9:$J$16,MATCH($C401,'Sch 10.1 Rate Design'!$B$9:$B$16,0)),Q401-INDEX('Sch 10.1 Rate Design'!$J$9:$J$16,MATCH($C401,'Sch 10.1 Rate Design'!$B$9:$B$16,0)),0)),"")</f>
        <v/>
      </c>
      <c r="CX401" s="324" t="str">
        <f>IF($A401&lt;&gt;"",IF(OR(R401="",R401=0),0,IF(R401&gt;INDEX('Sch 10.1 Rate Design'!$J$9:$J$16,MATCH($C401,'Sch 10.1 Rate Design'!$B$9:$B$16,0)),R401-INDEX('Sch 10.1 Rate Design'!$J$9:$J$16,MATCH($C401,'Sch 10.1 Rate Design'!$B$9:$B$16,0)),0)),"")</f>
        <v/>
      </c>
      <c r="CY401" s="324" t="str">
        <f>IF($A401&lt;&gt;"",IF(OR(S401="",S401=0),0,IF(S401&gt;INDEX('Sch 10.1 Rate Design'!$J$9:$J$16,MATCH($C401,'Sch 10.1 Rate Design'!$B$9:$B$16,0)),S401-INDEX('Sch 10.1 Rate Design'!$J$9:$J$16,MATCH($C401,'Sch 10.1 Rate Design'!$B$9:$B$16,0)),0)),"")</f>
        <v/>
      </c>
      <c r="CZ401" s="324" t="str">
        <f>IF($A401&lt;&gt;"",IF(OR(T401="",T401=0),0,IF(T401&gt;INDEX('Sch 10.1 Rate Design'!$J$9:$J$16,MATCH($C401,'Sch 10.1 Rate Design'!$B$9:$B$16,0)),T401-INDEX('Sch 10.1 Rate Design'!$J$9:$J$16,MATCH($C401,'Sch 10.1 Rate Design'!$B$9:$B$16,0)),0)),"")</f>
        <v/>
      </c>
      <c r="DA401" s="324" t="str">
        <f>IF($A401&lt;&gt;"",IF(OR(U401="",U401=0),0,IF(U401&gt;INDEX('Sch 10.1 Rate Design'!$J$9:$J$16,MATCH($C401,'Sch 10.1 Rate Design'!$B$9:$B$16,0)),U401-INDEX('Sch 10.1 Rate Design'!$J$9:$J$16,MATCH($C401,'Sch 10.1 Rate Design'!$B$9:$B$16,0)),0)),"")</f>
        <v/>
      </c>
      <c r="DB401" s="324" t="str">
        <f>IF($A401&lt;&gt;"",IF(OR(V401="",V401=0),0,IF(V401&gt;INDEX('Sch 10.1 Rate Design'!$J$9:$J$16,MATCH($C401,'Sch 10.1 Rate Design'!$B$9:$B$16,0)),V401-INDEX('Sch 10.1 Rate Design'!$J$9:$J$16,MATCH($C401,'Sch 10.1 Rate Design'!$B$9:$B$16,0)),0)),"")</f>
        <v/>
      </c>
      <c r="DC401" s="324" t="str">
        <f>IF($A401&lt;&gt;"",IF(OR(W401="",W401=0),0,IF(W401&gt;INDEX('Sch 10.1 Rate Design'!$J$9:$J$16,MATCH($C401,'Sch 10.1 Rate Design'!$B$9:$B$16,0)),W401-INDEX('Sch 10.1 Rate Design'!$J$9:$J$16,MATCH($C401,'Sch 10.1 Rate Design'!$B$9:$B$16,0)),0)),"")</f>
        <v/>
      </c>
      <c r="DD401" s="324" t="str">
        <f>IF($A401&lt;&gt;"",IF(OR(X401="",X401=0),0,IF(X401&gt;INDEX('Sch 10.1 Rate Design'!$J$9:$J$16,MATCH($C401,'Sch 10.1 Rate Design'!$B$9:$B$16,0)),X401-INDEX('Sch 10.1 Rate Design'!$J$9:$J$16,MATCH($C401,'Sch 10.1 Rate Design'!$B$9:$B$16,0)),0)),"")</f>
        <v/>
      </c>
      <c r="DE401" s="545" t="str">
        <f>IF($A401&lt;&gt;"",IF(OR(Y401="",Y401=0),0,IF(Y401&gt;INDEX('Sch 10.1 Rate Design'!$J$9:$J$16,MATCH($C401,'Sch 10.1 Rate Design'!$B$9:$B$16,0)),Y401-INDEX('Sch 10.1 Rate Design'!$J$9:$J$16,MATCH($C401,'Sch 10.1 Rate Design'!$B$9:$B$16,0)),0)),"")</f>
        <v/>
      </c>
      <c r="DF401" s="692" t="str">
        <f>IF($A401&lt;&gt;"",IF(OR(N401="",N401=0), 0, CT401/'Sch 10.1 Rate Design'!$Z$25*INDEX('Sch 10.1 Rate Design'!$K$9:$K$16,MATCH($C401,'Sch 10.1 Rate Design'!$B$9:$B$16,0))),"")</f>
        <v/>
      </c>
      <c r="DG401" s="548" t="str">
        <f>IF($A401&lt;&gt;"",IF(OR(O401="",O401=0), 0, CU401/'Sch 10.1 Rate Design'!$Z$25*INDEX('Sch 10.1 Rate Design'!$K$9:$K$16,MATCH($C401,'Sch 10.1 Rate Design'!$B$9:$B$16,0))),"")</f>
        <v/>
      </c>
      <c r="DH401" s="548" t="str">
        <f>IF($A401&lt;&gt;"",IF(OR(P401="",P401=0), 0, CV401/'Sch 10.1 Rate Design'!$Z$25*INDEX('Sch 10.1 Rate Design'!$K$9:$K$16,MATCH($C401,'Sch 10.1 Rate Design'!$B$9:$B$16,0))),"")</f>
        <v/>
      </c>
      <c r="DI401" s="548" t="str">
        <f>IF($A401&lt;&gt;"",IF(OR(Q401="",Q401=0), 0, CW401/'Sch 10.1 Rate Design'!$Z$25*INDEX('Sch 10.1 Rate Design'!$K$9:$K$16,MATCH($C401,'Sch 10.1 Rate Design'!$B$9:$B$16,0))),"")</f>
        <v/>
      </c>
      <c r="DJ401" s="548" t="str">
        <f>IF($A401&lt;&gt;"",IF(OR(R401="",R401=0), 0, CX401/'Sch 10.1 Rate Design'!$Z$25*INDEX('Sch 10.1 Rate Design'!$K$9:$K$16,MATCH($C401,'Sch 10.1 Rate Design'!$B$9:$B$16,0))),"")</f>
        <v/>
      </c>
      <c r="DK401" s="548" t="str">
        <f>IF($A401&lt;&gt;"",IF(OR(S401="",S401=0), 0, CY401/'Sch 10.1 Rate Design'!$Z$25*INDEX('Sch 10.1 Rate Design'!$K$9:$K$16,MATCH($C401,'Sch 10.1 Rate Design'!$B$9:$B$16,0))),"")</f>
        <v/>
      </c>
      <c r="DL401" s="548" t="str">
        <f>IF($A401&lt;&gt;"",IF(OR(T401="",T401=0), 0, CZ401/'Sch 10.1 Rate Design'!$Z$25*INDEX('Sch 10.1 Rate Design'!$K$9:$K$16,MATCH($C401,'Sch 10.1 Rate Design'!$B$9:$B$16,0))),"")</f>
        <v/>
      </c>
      <c r="DM401" s="548" t="str">
        <f>IF($A401&lt;&gt;"",IF(OR(U401="",U401=0), 0, DA401/'Sch 10.1 Rate Design'!$Z$25*INDEX('Sch 10.1 Rate Design'!$K$9:$K$16,MATCH($C401,'Sch 10.1 Rate Design'!$B$9:$B$16,0))),"")</f>
        <v/>
      </c>
      <c r="DN401" s="548" t="str">
        <f>IF($A401&lt;&gt;"",IF(OR(V401="",V401=0), 0, DB401/'Sch 10.1 Rate Design'!$Z$25*INDEX('Sch 10.1 Rate Design'!$K$9:$K$16,MATCH($C401,'Sch 10.1 Rate Design'!$B$9:$B$16,0))),"")</f>
        <v/>
      </c>
      <c r="DO401" s="548" t="str">
        <f>IF($A401&lt;&gt;"",IF(OR(W401="",W401=0), 0, DC401/'Sch 10.1 Rate Design'!$Z$25*INDEX('Sch 10.1 Rate Design'!$K$9:$K$16,MATCH($C401,'Sch 10.1 Rate Design'!$B$9:$B$16,0))),"")</f>
        <v/>
      </c>
      <c r="DP401" s="548" t="str">
        <f>IF($A401&lt;&gt;"",IF(OR(X401="",X401=0), 0, DD401/'Sch 10.1 Rate Design'!$Z$25*INDEX('Sch 10.1 Rate Design'!$K$9:$K$16,MATCH($C401,'Sch 10.1 Rate Design'!$B$9:$B$16,0))),"")</f>
        <v/>
      </c>
      <c r="DQ401" s="547" t="str">
        <f>IF($A401&lt;&gt;"",IF(OR(Y401="",Y401=0), 0, DE401/'Sch 10.1 Rate Design'!$Z$25*INDEX('Sch 10.1 Rate Design'!$K$9:$K$16,MATCH($C401,'Sch 10.1 Rate Design'!$B$9:$B$16,0))),"")</f>
        <v/>
      </c>
      <c r="DR401" s="546" t="str">
        <f>IF($A401&lt;&gt;"",IF(OR(N401="",N401=0), 0,INDEX('Sch 10.1 Rate Design'!$D$9:$D$16,MATCH($C401,'Sch 10.1 Rate Design'!$B$9:$B$16,0))),"")</f>
        <v/>
      </c>
      <c r="DS401" s="324" t="str">
        <f>IF($A401&lt;&gt;"",IF(OR(O401="",O401=0), 0,INDEX('Sch 10.1 Rate Design'!$D$9:$D$16,MATCH($C401,'Sch 10.1 Rate Design'!$B$9:$B$16,0))),"")</f>
        <v/>
      </c>
      <c r="DT401" s="324" t="str">
        <f>IF($A401&lt;&gt;"",IF(OR(P401="",P401=0), 0,INDEX('Sch 10.1 Rate Design'!$D$9:$D$16,MATCH($C401,'Sch 10.1 Rate Design'!$B$9:$B$16,0))),"")</f>
        <v/>
      </c>
      <c r="DU401" s="324" t="str">
        <f>IF($A401&lt;&gt;"",IF(OR(Q401="",Q401=0), 0,INDEX('Sch 10.1 Rate Design'!$D$9:$D$16,MATCH($C401,'Sch 10.1 Rate Design'!$B$9:$B$16,0))),"")</f>
        <v/>
      </c>
      <c r="DV401" s="324" t="str">
        <f>IF($A401&lt;&gt;"",IF(OR(R401="",R401=0), 0,INDEX('Sch 10.1 Rate Design'!$D$9:$D$16,MATCH($C401,'Sch 10.1 Rate Design'!$B$9:$B$16,0))),"")</f>
        <v/>
      </c>
      <c r="DW401" s="324" t="str">
        <f>IF($A401&lt;&gt;"",IF(OR(S401="",S401=0), 0,INDEX('Sch 10.1 Rate Design'!$D$9:$D$16,MATCH($C401,'Sch 10.1 Rate Design'!$B$9:$B$16,0))),"")</f>
        <v/>
      </c>
      <c r="DX401" s="324" t="str">
        <f>IF($A401&lt;&gt;"",IF(OR(T401="",T401=0), 0,INDEX('Sch 10.1 Rate Design'!$D$9:$D$16,MATCH($C401,'Sch 10.1 Rate Design'!$B$9:$B$16,0))),"")</f>
        <v/>
      </c>
      <c r="DY401" s="324" t="str">
        <f>IF($A401&lt;&gt;"",IF(OR(U401="",U401=0), 0,INDEX('Sch 10.1 Rate Design'!$D$9:$D$16,MATCH($C401,'Sch 10.1 Rate Design'!$B$9:$B$16,0))),"")</f>
        <v/>
      </c>
      <c r="DZ401" s="324" t="str">
        <f>IF($A401&lt;&gt;"",IF(OR(V401="",V401=0), 0,INDEX('Sch 10.1 Rate Design'!$D$9:$D$16,MATCH($C401,'Sch 10.1 Rate Design'!$B$9:$B$16,0))),"")</f>
        <v/>
      </c>
      <c r="EA401" s="324" t="str">
        <f>IF($A401&lt;&gt;"",IF(OR(W401="",W401=0), 0,INDEX('Sch 10.1 Rate Design'!$D$9:$D$16,MATCH($C401,'Sch 10.1 Rate Design'!$B$9:$B$16,0))),"")</f>
        <v/>
      </c>
      <c r="EB401" s="324" t="str">
        <f>IF($A401&lt;&gt;"",IF(OR(X401="",X401=0), 0,INDEX('Sch 10.1 Rate Design'!$D$9:$D$16,MATCH($C401,'Sch 10.1 Rate Design'!$B$9:$B$16,0))),"")</f>
        <v/>
      </c>
      <c r="EC401" s="545" t="str">
        <f>IF($A401&lt;&gt;"",IF(OR(Y401="",Y401=0), 0,INDEX('Sch 10.1 Rate Design'!$D$9:$D$16,MATCH($C401,'Sch 10.1 Rate Design'!$B$9:$B$16,0))),"")</f>
        <v/>
      </c>
      <c r="ED401" s="546"/>
      <c r="EE401" s="324"/>
      <c r="EF401" s="324"/>
      <c r="EG401" s="324"/>
      <c r="EH401" s="324"/>
      <c r="EI401" s="324"/>
      <c r="EJ401" s="324"/>
      <c r="EK401" s="324"/>
      <c r="EL401" s="324"/>
      <c r="EM401" s="324"/>
      <c r="EN401" s="324"/>
      <c r="EO401" s="545"/>
      <c r="EP401" s="324"/>
    </row>
    <row r="402" spans="1:146" x14ac:dyDescent="0.2">
      <c r="A402" s="324" t="str">
        <f>IF(Inputs!AO398&lt;&gt;"",Inputs!AO398,"")</f>
        <v/>
      </c>
      <c r="B402" s="324" t="str">
        <f t="shared" si="101"/>
        <v/>
      </c>
      <c r="C402" s="727" t="str">
        <f>IF($A402&lt;&gt;"",Inputs!AN398,"")</f>
        <v/>
      </c>
      <c r="D402" s="549" t="str">
        <f t="shared" si="93"/>
        <v/>
      </c>
      <c r="E402" s="549" t="str">
        <f t="shared" si="94"/>
        <v/>
      </c>
      <c r="F402" s="324" t="str">
        <f t="shared" si="95"/>
        <v/>
      </c>
      <c r="G402" s="324" t="str">
        <f t="shared" si="96"/>
        <v/>
      </c>
      <c r="H402" s="790">
        <f t="shared" si="97"/>
        <v>0</v>
      </c>
      <c r="I402" s="790">
        <f t="shared" si="98"/>
        <v>0</v>
      </c>
      <c r="J402" s="790">
        <f t="shared" si="99"/>
        <v>0</v>
      </c>
      <c r="K402" s="790">
        <f t="shared" si="100"/>
        <v>0</v>
      </c>
      <c r="L402" s="787" t="str">
        <f t="shared" si="92"/>
        <v/>
      </c>
      <c r="M402" s="787" t="str">
        <f t="shared" si="92"/>
        <v/>
      </c>
      <c r="N402" s="546" t="str">
        <f>IF($A402&lt;&gt;"",INDEX(Inputs!$AP398:$BA398,,MATCH('Sch 10.2 Rate Data'!N$7,Inputs!$AP$4:$BA$4,0)),"")</f>
        <v/>
      </c>
      <c r="O402" s="324" t="str">
        <f>IF($A402&lt;&gt;"",INDEX(Inputs!$AP398:$BA398,,MATCH('Sch 10.2 Rate Data'!O$7,Inputs!$AP$4:$BA$4,0)),"")</f>
        <v/>
      </c>
      <c r="P402" s="324" t="str">
        <f>IF($A402&lt;&gt;"",INDEX(Inputs!$AP398:$BA398,,MATCH('Sch 10.2 Rate Data'!P$7,Inputs!$AP$4:$BA$4,0)),"")</f>
        <v/>
      </c>
      <c r="Q402" s="324" t="str">
        <f>IF($A402&lt;&gt;"",INDEX(Inputs!$AP398:$BA398,,MATCH('Sch 10.2 Rate Data'!Q$7,Inputs!$AP$4:$BA$4,0)),"")</f>
        <v/>
      </c>
      <c r="R402" s="324" t="str">
        <f>IF($A402&lt;&gt;"",INDEX(Inputs!$AP398:$BA398,,MATCH('Sch 10.2 Rate Data'!R$7,Inputs!$AP$4:$BA$4,0)),"")</f>
        <v/>
      </c>
      <c r="S402" s="324" t="str">
        <f>IF($A402&lt;&gt;"",INDEX(Inputs!$AP398:$BA398,,MATCH('Sch 10.2 Rate Data'!S$7,Inputs!$AP$4:$BA$4,0)),"")</f>
        <v/>
      </c>
      <c r="T402" s="324" t="str">
        <f>IF($A402&lt;&gt;"",INDEX(Inputs!$AP398:$BA398,,MATCH('Sch 10.2 Rate Data'!T$7,Inputs!$AP$4:$BA$4,0)),"")</f>
        <v/>
      </c>
      <c r="U402" s="324" t="str">
        <f>IF($A402&lt;&gt;"",INDEX(Inputs!$AP398:$BA398,,MATCH('Sch 10.2 Rate Data'!U$7,Inputs!$AP$4:$BA$4,0)),"")</f>
        <v/>
      </c>
      <c r="V402" s="324" t="str">
        <f>IF($A402&lt;&gt;"",INDEX(Inputs!$AP398:$BA398,,MATCH('Sch 10.2 Rate Data'!V$7,Inputs!$AP$4:$BA$4,0)),"")</f>
        <v/>
      </c>
      <c r="W402" s="324" t="str">
        <f>IF($A402&lt;&gt;"",INDEX(Inputs!$AP398:$BA398,,MATCH('Sch 10.2 Rate Data'!W$7,Inputs!$AP$4:$BA$4,0)),"")</f>
        <v/>
      </c>
      <c r="X402" s="324" t="str">
        <f>IF($A402&lt;&gt;"",INDEX(Inputs!$AP398:$BA398,,MATCH('Sch 10.2 Rate Data'!X$7,Inputs!$AP$4:$BA$4,0)),"")</f>
        <v/>
      </c>
      <c r="Y402" s="545" t="str">
        <f>IF($A402&lt;&gt;"",INDEX(Inputs!$AP398:$BA398,,MATCH('Sch 10.2 Rate Data'!Y$7,Inputs!$AP$4:$BA$4,0)),"")</f>
        <v/>
      </c>
      <c r="Z402" s="692" t="str">
        <f t="shared" si="90"/>
        <v/>
      </c>
      <c r="AA402" s="548" t="str">
        <f t="shared" si="90"/>
        <v/>
      </c>
      <c r="AB402" s="548" t="str">
        <f t="shared" si="90"/>
        <v/>
      </c>
      <c r="AC402" s="548" t="str">
        <f t="shared" si="89"/>
        <v/>
      </c>
      <c r="AD402" s="548" t="str">
        <f t="shared" si="89"/>
        <v/>
      </c>
      <c r="AE402" s="548" t="str">
        <f t="shared" si="89"/>
        <v/>
      </c>
      <c r="AF402" s="548" t="str">
        <f t="shared" si="89"/>
        <v/>
      </c>
      <c r="AG402" s="548" t="str">
        <f t="shared" si="89"/>
        <v/>
      </c>
      <c r="AH402" s="548" t="str">
        <f t="shared" si="89"/>
        <v/>
      </c>
      <c r="AI402" s="548" t="str">
        <f t="shared" si="91"/>
        <v/>
      </c>
      <c r="AJ402" s="548" t="str">
        <f t="shared" si="91"/>
        <v/>
      </c>
      <c r="AK402" s="547" t="str">
        <f t="shared" si="91"/>
        <v/>
      </c>
      <c r="AL402" s="692" t="str">
        <f>IF($A402&lt;&gt;"",IF(OR(N402="",N402=0), 0, INDEX('Sch 10.1 Rate Design'!$E$9:$E$16,MATCH($C402,'Sch 10.1 Rate Design'!$B$9:$B$16,0))),"")</f>
        <v/>
      </c>
      <c r="AM402" s="548" t="str">
        <f>IF($A402&lt;&gt;"",IF(OR(O402="",O402=0), 0, INDEX('Sch 10.1 Rate Design'!$E$9:$E$16,MATCH($C402,'Sch 10.1 Rate Design'!$B$9:$B$16,0))),"")</f>
        <v/>
      </c>
      <c r="AN402" s="548" t="str">
        <f>IF($A402&lt;&gt;"",IF(OR(P402="",P402=0), 0, INDEX('Sch 10.1 Rate Design'!$E$9:$E$16,MATCH($C402,'Sch 10.1 Rate Design'!$B$9:$B$16,0))),"")</f>
        <v/>
      </c>
      <c r="AO402" s="548" t="str">
        <f>IF($A402&lt;&gt;"",IF(OR(Q402="",Q402=0), 0, INDEX('Sch 10.1 Rate Design'!$E$9:$E$16,MATCH($C402,'Sch 10.1 Rate Design'!$B$9:$B$16,0))),"")</f>
        <v/>
      </c>
      <c r="AP402" s="548" t="str">
        <f>IF($A402&lt;&gt;"",IF(OR(R402="",R402=0), 0, INDEX('Sch 10.1 Rate Design'!$E$9:$E$16,MATCH($C402,'Sch 10.1 Rate Design'!$B$9:$B$16,0))),"")</f>
        <v/>
      </c>
      <c r="AQ402" s="548" t="str">
        <f>IF($A402&lt;&gt;"",IF(OR(S402="",S402=0), 0, INDEX('Sch 10.1 Rate Design'!$E$9:$E$16,MATCH($C402,'Sch 10.1 Rate Design'!$B$9:$B$16,0))),"")</f>
        <v/>
      </c>
      <c r="AR402" s="548" t="str">
        <f>IF($A402&lt;&gt;"",IF(OR(T402="",T402=0), 0, INDEX('Sch 10.1 Rate Design'!$E$9:$E$16,MATCH($C402,'Sch 10.1 Rate Design'!$B$9:$B$16,0))),"")</f>
        <v/>
      </c>
      <c r="AS402" s="548" t="str">
        <f>IF($A402&lt;&gt;"",IF(OR(U402="",U402=0), 0, INDEX('Sch 10.1 Rate Design'!$E$9:$E$16,MATCH($C402,'Sch 10.1 Rate Design'!$B$9:$B$16,0))),"")</f>
        <v/>
      </c>
      <c r="AT402" s="548" t="str">
        <f>IF($A402&lt;&gt;"",IF(OR(V402="",V402=0), 0, INDEX('Sch 10.1 Rate Design'!$E$9:$E$16,MATCH($C402,'Sch 10.1 Rate Design'!$B$9:$B$16,0))),"")</f>
        <v/>
      </c>
      <c r="AU402" s="548" t="str">
        <f>IF($A402&lt;&gt;"",IF(OR(W402="",W402=0), 0, INDEX('Sch 10.1 Rate Design'!$E$9:$E$16,MATCH($C402,'Sch 10.1 Rate Design'!$B$9:$B$16,0))),"")</f>
        <v/>
      </c>
      <c r="AV402" s="548" t="str">
        <f>IF($A402&lt;&gt;"",IF(OR(X402="",X402=0), 0, INDEX('Sch 10.1 Rate Design'!$E$9:$E$16,MATCH($C402,'Sch 10.1 Rate Design'!$B$9:$B$16,0))),"")</f>
        <v/>
      </c>
      <c r="AW402" s="547" t="str">
        <f>IF($A402&lt;&gt;"",IF(OR(Y402="",Y402=0), 0, INDEX('Sch 10.1 Rate Design'!$E$9:$E$16,MATCH($C402,'Sch 10.1 Rate Design'!$B$9:$B$16,0))),"")</f>
        <v/>
      </c>
      <c r="AX402" s="546" t="str">
        <f>IF($A402&lt;&gt;"",IF(OR(N402="",N402=0),0,+IF(N402&gt;+INDEX('Sch 10.1 Rate Design'!$D$9:$D$16,MATCH($C402,'Sch 10.1 Rate Design'!$B$9:$B$16,0)),IF(N402&gt;+INDEX('Sch 10.1 Rate Design'!$F$9:$F$16,MATCH($C402,'Sch 10.1 Rate Design'!$B$9:$B$16,0)),+INDEX('Sch 10.1 Rate Design'!$F$9:$F$16,MATCH($C402,'Sch 10.1 Rate Design'!$B$9:$B$16,0))-INDEX('Sch 10.1 Rate Design'!$D$9:$D$16,MATCH($C402,'Sch 10.1 Rate Design'!$B$9:$B$16,0)), N402-INDEX('Sch 10.1 Rate Design'!$D$9:$D$16,MATCH($C402,'Sch 10.1 Rate Design'!$B$9:$B$16,0))),0)),"")</f>
        <v/>
      </c>
      <c r="AY402" s="324" t="str">
        <f>IF($A402&lt;&gt;"",IF(OR(O402="",O402=0),0,+IF(O402&gt;+INDEX('Sch 10.1 Rate Design'!$D$9:$D$16,MATCH($C402,'Sch 10.1 Rate Design'!$B$9:$B$16,0)),IF(O402&gt;+INDEX('Sch 10.1 Rate Design'!$F$9:$F$16,MATCH($C402,'Sch 10.1 Rate Design'!$B$9:$B$16,0)),+INDEX('Sch 10.1 Rate Design'!$F$9:$F$16,MATCH($C402,'Sch 10.1 Rate Design'!$B$9:$B$16,0))-INDEX('Sch 10.1 Rate Design'!$D$9:$D$16,MATCH($C402,'Sch 10.1 Rate Design'!$B$9:$B$16,0)), O402-INDEX('Sch 10.1 Rate Design'!$D$9:$D$16,MATCH($C402,'Sch 10.1 Rate Design'!$B$9:$B$16,0))),0)),"")</f>
        <v/>
      </c>
      <c r="AZ402" s="324" t="str">
        <f>IF($A402&lt;&gt;"",IF(OR(P402="",P402=0),0,+IF(P402&gt;+INDEX('Sch 10.1 Rate Design'!$D$9:$D$16,MATCH($C402,'Sch 10.1 Rate Design'!$B$9:$B$16,0)),IF(P402&gt;+INDEX('Sch 10.1 Rate Design'!$F$9:$F$16,MATCH($C402,'Sch 10.1 Rate Design'!$B$9:$B$16,0)),+INDEX('Sch 10.1 Rate Design'!$F$9:$F$16,MATCH($C402,'Sch 10.1 Rate Design'!$B$9:$B$16,0))-INDEX('Sch 10.1 Rate Design'!$D$9:$D$16,MATCH($C402,'Sch 10.1 Rate Design'!$B$9:$B$16,0)), P402-INDEX('Sch 10.1 Rate Design'!$D$9:$D$16,MATCH($C402,'Sch 10.1 Rate Design'!$B$9:$B$16,0))),0)),"")</f>
        <v/>
      </c>
      <c r="BA402" s="324" t="str">
        <f>IF($A402&lt;&gt;"",IF(OR(Q402="",Q402=0),0,+IF(Q402&gt;+INDEX('Sch 10.1 Rate Design'!$D$9:$D$16,MATCH($C402,'Sch 10.1 Rate Design'!$B$9:$B$16,0)),IF(Q402&gt;+INDEX('Sch 10.1 Rate Design'!$F$9:$F$16,MATCH($C402,'Sch 10.1 Rate Design'!$B$9:$B$16,0)),+INDEX('Sch 10.1 Rate Design'!$F$9:$F$16,MATCH($C402,'Sch 10.1 Rate Design'!$B$9:$B$16,0))-INDEX('Sch 10.1 Rate Design'!$D$9:$D$16,MATCH($C402,'Sch 10.1 Rate Design'!$B$9:$B$16,0)), Q402-INDEX('Sch 10.1 Rate Design'!$D$9:$D$16,MATCH($C402,'Sch 10.1 Rate Design'!$B$9:$B$16,0))),0)),"")</f>
        <v/>
      </c>
      <c r="BB402" s="324" t="str">
        <f>IF($A402&lt;&gt;"",IF(OR(R402="",R402=0),0,+IF(R402&gt;+INDEX('Sch 10.1 Rate Design'!$D$9:$D$16,MATCH($C402,'Sch 10.1 Rate Design'!$B$9:$B$16,0)),IF(R402&gt;+INDEX('Sch 10.1 Rate Design'!$F$9:$F$16,MATCH($C402,'Sch 10.1 Rate Design'!$B$9:$B$16,0)),+INDEX('Sch 10.1 Rate Design'!$F$9:$F$16,MATCH($C402,'Sch 10.1 Rate Design'!$B$9:$B$16,0))-INDEX('Sch 10.1 Rate Design'!$D$9:$D$16,MATCH($C402,'Sch 10.1 Rate Design'!$B$9:$B$16,0)), R402-INDEX('Sch 10.1 Rate Design'!$D$9:$D$16,MATCH($C402,'Sch 10.1 Rate Design'!$B$9:$B$16,0))),0)),"")</f>
        <v/>
      </c>
      <c r="BC402" s="324" t="str">
        <f>IF($A402&lt;&gt;"",IF(OR(S402="",S402=0),0,+IF(S402&gt;+INDEX('Sch 10.1 Rate Design'!$D$9:$D$16,MATCH($C402,'Sch 10.1 Rate Design'!$B$9:$B$16,0)),IF(S402&gt;+INDEX('Sch 10.1 Rate Design'!$F$9:$F$16,MATCH($C402,'Sch 10.1 Rate Design'!$B$9:$B$16,0)),+INDEX('Sch 10.1 Rate Design'!$F$9:$F$16,MATCH($C402,'Sch 10.1 Rate Design'!$B$9:$B$16,0))-INDEX('Sch 10.1 Rate Design'!$D$9:$D$16,MATCH($C402,'Sch 10.1 Rate Design'!$B$9:$B$16,0)), S402-INDEX('Sch 10.1 Rate Design'!$D$9:$D$16,MATCH($C402,'Sch 10.1 Rate Design'!$B$9:$B$16,0))),0)),"")</f>
        <v/>
      </c>
      <c r="BD402" s="324" t="str">
        <f>IF($A402&lt;&gt;"",IF(OR(T402="",T402=0),0,+IF(T402&gt;+INDEX('Sch 10.1 Rate Design'!$D$9:$D$16,MATCH($C402,'Sch 10.1 Rate Design'!$B$9:$B$16,0)),IF(T402&gt;+INDEX('Sch 10.1 Rate Design'!$F$9:$F$16,MATCH($C402,'Sch 10.1 Rate Design'!$B$9:$B$16,0)),+INDEX('Sch 10.1 Rate Design'!$F$9:$F$16,MATCH($C402,'Sch 10.1 Rate Design'!$B$9:$B$16,0))-INDEX('Sch 10.1 Rate Design'!$D$9:$D$16,MATCH($C402,'Sch 10.1 Rate Design'!$B$9:$B$16,0)), T402-INDEX('Sch 10.1 Rate Design'!$D$9:$D$16,MATCH($C402,'Sch 10.1 Rate Design'!$B$9:$B$16,0))),0)),"")</f>
        <v/>
      </c>
      <c r="BE402" s="324" t="str">
        <f>IF($A402&lt;&gt;"",IF(OR(U402="",U402=0),0,+IF(U402&gt;+INDEX('Sch 10.1 Rate Design'!$D$9:$D$16,MATCH($C402,'Sch 10.1 Rate Design'!$B$9:$B$16,0)),IF(U402&gt;+INDEX('Sch 10.1 Rate Design'!$F$9:$F$16,MATCH($C402,'Sch 10.1 Rate Design'!$B$9:$B$16,0)),+INDEX('Sch 10.1 Rate Design'!$F$9:$F$16,MATCH($C402,'Sch 10.1 Rate Design'!$B$9:$B$16,0))-INDEX('Sch 10.1 Rate Design'!$D$9:$D$16,MATCH($C402,'Sch 10.1 Rate Design'!$B$9:$B$16,0)), U402-INDEX('Sch 10.1 Rate Design'!$D$9:$D$16,MATCH($C402,'Sch 10.1 Rate Design'!$B$9:$B$16,0))),0)),"")</f>
        <v/>
      </c>
      <c r="BF402" s="324" t="str">
        <f>IF($A402&lt;&gt;"",IF(OR(V402="",V402=0),0,+IF(V402&gt;+INDEX('Sch 10.1 Rate Design'!$D$9:$D$16,MATCH($C402,'Sch 10.1 Rate Design'!$B$9:$B$16,0)),IF(V402&gt;+INDEX('Sch 10.1 Rate Design'!$F$9:$F$16,MATCH($C402,'Sch 10.1 Rate Design'!$B$9:$B$16,0)),+INDEX('Sch 10.1 Rate Design'!$F$9:$F$16,MATCH($C402,'Sch 10.1 Rate Design'!$B$9:$B$16,0))-INDEX('Sch 10.1 Rate Design'!$D$9:$D$16,MATCH($C402,'Sch 10.1 Rate Design'!$B$9:$B$16,0)), V402-INDEX('Sch 10.1 Rate Design'!$D$9:$D$16,MATCH($C402,'Sch 10.1 Rate Design'!$B$9:$B$16,0))),0)),"")</f>
        <v/>
      </c>
      <c r="BG402" s="324" t="str">
        <f>IF($A402&lt;&gt;"",IF(OR(W402="",W402=0),0,+IF(W402&gt;+INDEX('Sch 10.1 Rate Design'!$D$9:$D$16,MATCH($C402,'Sch 10.1 Rate Design'!$B$9:$B$16,0)),IF(W402&gt;+INDEX('Sch 10.1 Rate Design'!$F$9:$F$16,MATCH($C402,'Sch 10.1 Rate Design'!$B$9:$B$16,0)),+INDEX('Sch 10.1 Rate Design'!$F$9:$F$16,MATCH($C402,'Sch 10.1 Rate Design'!$B$9:$B$16,0))-INDEX('Sch 10.1 Rate Design'!$D$9:$D$16,MATCH($C402,'Sch 10.1 Rate Design'!$B$9:$B$16,0)), W402-INDEX('Sch 10.1 Rate Design'!$D$9:$D$16,MATCH($C402,'Sch 10.1 Rate Design'!$B$9:$B$16,0))),0)),"")</f>
        <v/>
      </c>
      <c r="BH402" s="324" t="str">
        <f>IF($A402&lt;&gt;"",IF(OR(X402="",X402=0),0,+IF(X402&gt;+INDEX('Sch 10.1 Rate Design'!$D$9:$D$16,MATCH($C402,'Sch 10.1 Rate Design'!$B$9:$B$16,0)),IF(X402&gt;+INDEX('Sch 10.1 Rate Design'!$F$9:$F$16,MATCH($C402,'Sch 10.1 Rate Design'!$B$9:$B$16,0)),+INDEX('Sch 10.1 Rate Design'!$F$9:$F$16,MATCH($C402,'Sch 10.1 Rate Design'!$B$9:$B$16,0))-INDEX('Sch 10.1 Rate Design'!$D$9:$D$16,MATCH($C402,'Sch 10.1 Rate Design'!$B$9:$B$16,0)), X402-INDEX('Sch 10.1 Rate Design'!$D$9:$D$16,MATCH($C402,'Sch 10.1 Rate Design'!$B$9:$B$16,0))),0)),"")</f>
        <v/>
      </c>
      <c r="BI402" s="545" t="str">
        <f>IF($A402&lt;&gt;"",IF(OR(Y402="",Y402=0),0,+IF(Y402&gt;+INDEX('Sch 10.1 Rate Design'!$D$9:$D$16,MATCH($C402,'Sch 10.1 Rate Design'!$B$9:$B$16,0)),IF(Y402&gt;+INDEX('Sch 10.1 Rate Design'!$F$9:$F$16,MATCH($C402,'Sch 10.1 Rate Design'!$B$9:$B$16,0)),+INDEX('Sch 10.1 Rate Design'!$F$9:$F$16,MATCH($C402,'Sch 10.1 Rate Design'!$B$9:$B$16,0))-INDEX('Sch 10.1 Rate Design'!$D$9:$D$16,MATCH($C402,'Sch 10.1 Rate Design'!$B$9:$B$16,0)), Y402-INDEX('Sch 10.1 Rate Design'!$D$9:$D$16,MATCH($C402,'Sch 10.1 Rate Design'!$B$9:$B$16,0))),0)),"")</f>
        <v/>
      </c>
      <c r="BJ402" s="692" t="str">
        <f>IF($A402&lt;&gt;"",IF(OR(N402="",N402=0), 0, AX402/'Sch 10.1 Rate Design'!$Z$25*INDEX('Sch 10.1 Rate Design'!$G$9:$G$16,MATCH($C402,'Sch 10.1 Rate Design'!$B$9:$B$16,0))),"")</f>
        <v/>
      </c>
      <c r="BK402" s="548" t="str">
        <f>IF($A402&lt;&gt;"",IF(OR(O402="",O402=0), 0, AY402/'Sch 10.1 Rate Design'!$Z$25*INDEX('Sch 10.1 Rate Design'!$G$9:$G$16,MATCH($C402,'Sch 10.1 Rate Design'!$B$9:$B$16,0))),"")</f>
        <v/>
      </c>
      <c r="BL402" s="548" t="str">
        <f>IF($A402&lt;&gt;"",IF(OR(P402="",P402=0), 0, AZ402/'Sch 10.1 Rate Design'!$Z$25*INDEX('Sch 10.1 Rate Design'!$G$9:$G$16,MATCH($C402,'Sch 10.1 Rate Design'!$B$9:$B$16,0))),"")</f>
        <v/>
      </c>
      <c r="BM402" s="548" t="str">
        <f>IF($A402&lt;&gt;"",IF(OR(Q402="",Q402=0), 0, BA402/'Sch 10.1 Rate Design'!$Z$25*INDEX('Sch 10.1 Rate Design'!$G$9:$G$16,MATCH($C402,'Sch 10.1 Rate Design'!$B$9:$B$16,0))),"")</f>
        <v/>
      </c>
      <c r="BN402" s="548" t="str">
        <f>IF($A402&lt;&gt;"",IF(OR(R402="",R402=0), 0, BB402/'Sch 10.1 Rate Design'!$Z$25*INDEX('Sch 10.1 Rate Design'!$G$9:$G$16,MATCH($C402,'Sch 10.1 Rate Design'!$B$9:$B$16,0))),"")</f>
        <v/>
      </c>
      <c r="BO402" s="548" t="str">
        <f>IF($A402&lt;&gt;"",IF(OR(S402="",S402=0), 0, BC402/'Sch 10.1 Rate Design'!$Z$25*INDEX('Sch 10.1 Rate Design'!$G$9:$G$16,MATCH($C402,'Sch 10.1 Rate Design'!$B$9:$B$16,0))),"")</f>
        <v/>
      </c>
      <c r="BP402" s="548" t="str">
        <f>IF($A402&lt;&gt;"",IF(OR(T402="",T402=0), 0, BD402/'Sch 10.1 Rate Design'!$Z$25*INDEX('Sch 10.1 Rate Design'!$G$9:$G$16,MATCH($C402,'Sch 10.1 Rate Design'!$B$9:$B$16,0))),"")</f>
        <v/>
      </c>
      <c r="BQ402" s="548" t="str">
        <f>IF($A402&lt;&gt;"",IF(OR(U402="",U402=0), 0, BE402/'Sch 10.1 Rate Design'!$Z$25*INDEX('Sch 10.1 Rate Design'!$G$9:$G$16,MATCH($C402,'Sch 10.1 Rate Design'!$B$9:$B$16,0))),"")</f>
        <v/>
      </c>
      <c r="BR402" s="548" t="str">
        <f>IF($A402&lt;&gt;"",IF(OR(V402="",V402=0), 0, BF402/'Sch 10.1 Rate Design'!$Z$25*INDEX('Sch 10.1 Rate Design'!$G$9:$G$16,MATCH($C402,'Sch 10.1 Rate Design'!$B$9:$B$16,0))),"")</f>
        <v/>
      </c>
      <c r="BS402" s="548" t="str">
        <f>IF($A402&lt;&gt;"",IF(OR(W402="",W402=0), 0, BG402/'Sch 10.1 Rate Design'!$Z$25*INDEX('Sch 10.1 Rate Design'!$G$9:$G$16,MATCH($C402,'Sch 10.1 Rate Design'!$B$9:$B$16,0))),"")</f>
        <v/>
      </c>
      <c r="BT402" s="548" t="str">
        <f>IF($A402&lt;&gt;"",IF(OR(X402="",X402=0), 0, BH402/'Sch 10.1 Rate Design'!$Z$25*INDEX('Sch 10.1 Rate Design'!$G$9:$G$16,MATCH($C402,'Sch 10.1 Rate Design'!$B$9:$B$16,0))),"")</f>
        <v/>
      </c>
      <c r="BU402" s="547" t="str">
        <f>IF($A402&lt;&gt;"",IF(OR(Y402="",Y402=0), 0, BI402/'Sch 10.1 Rate Design'!$Z$25*INDEX('Sch 10.1 Rate Design'!$G$9:$G$16,MATCH($C402,'Sch 10.1 Rate Design'!$B$9:$B$16,0))),"")</f>
        <v/>
      </c>
      <c r="BV402" s="546" t="str">
        <f>IF($A402&lt;&gt;"",IF(OR(N402="",N402=0),0,+IF(N402&gt;+INDEX('Sch 10.1 Rate Design'!$F$9:$F$16,MATCH($C402,'Sch 10.1 Rate Design'!$B$9:$B$16,0)),IF(N402&gt;+INDEX('Sch 10.1 Rate Design'!$H$9:$H$16,MATCH($C402,'Sch 10.1 Rate Design'!$B$9:$B$16,0)),+INDEX('Sch 10.1 Rate Design'!$H$9:$H$16,MATCH($C402,'Sch 10.1 Rate Design'!$B$9:$B$16,0))-INDEX('Sch 10.1 Rate Design'!$F$9:$F$16,MATCH($C402,'Sch 10.1 Rate Design'!$B$9:$B$16,0)), N402-INDEX('Sch 10.1 Rate Design'!$F$9:$F$16,MATCH($C402,'Sch 10.1 Rate Design'!$B$9:$B$16,0))), 0)),"")</f>
        <v/>
      </c>
      <c r="BW402" s="324" t="str">
        <f>IF($A402&lt;&gt;"",IF(OR(O402="",O402=0),0,+IF(O402&gt;+INDEX('Sch 10.1 Rate Design'!$F$9:$F$16,MATCH($C402,'Sch 10.1 Rate Design'!$B$9:$B$16,0)),IF(O402&gt;+INDEX('Sch 10.1 Rate Design'!$H$9:$H$16,MATCH($C402,'Sch 10.1 Rate Design'!$B$9:$B$16,0)),+INDEX('Sch 10.1 Rate Design'!$H$9:$H$16,MATCH($C402,'Sch 10.1 Rate Design'!$B$9:$B$16,0))-INDEX('Sch 10.1 Rate Design'!$F$9:$F$16,MATCH($C402,'Sch 10.1 Rate Design'!$B$9:$B$16,0)), O402-INDEX('Sch 10.1 Rate Design'!$F$9:$F$16,MATCH($C402,'Sch 10.1 Rate Design'!$B$9:$B$16,0))), 0)),"")</f>
        <v/>
      </c>
      <c r="BX402" s="324" t="str">
        <f>IF($A402&lt;&gt;"",IF(OR(P402="",P402=0),0,+IF(P402&gt;+INDEX('Sch 10.1 Rate Design'!$F$9:$F$16,MATCH($C402,'Sch 10.1 Rate Design'!$B$9:$B$16,0)),IF(P402&gt;+INDEX('Sch 10.1 Rate Design'!$H$9:$H$16,MATCH($C402,'Sch 10.1 Rate Design'!$B$9:$B$16,0)),+INDEX('Sch 10.1 Rate Design'!$H$9:$H$16,MATCH($C402,'Sch 10.1 Rate Design'!$B$9:$B$16,0))-INDEX('Sch 10.1 Rate Design'!$F$9:$F$16,MATCH($C402,'Sch 10.1 Rate Design'!$B$9:$B$16,0)), P402-INDEX('Sch 10.1 Rate Design'!$F$9:$F$16,MATCH($C402,'Sch 10.1 Rate Design'!$B$9:$B$16,0))), 0)),"")</f>
        <v/>
      </c>
      <c r="BY402" s="324" t="str">
        <f>IF($A402&lt;&gt;"",IF(OR(Q402="",Q402=0),0,+IF(Q402&gt;+INDEX('Sch 10.1 Rate Design'!$F$9:$F$16,MATCH($C402,'Sch 10.1 Rate Design'!$B$9:$B$16,0)),IF(Q402&gt;+INDEX('Sch 10.1 Rate Design'!$H$9:$H$16,MATCH($C402,'Sch 10.1 Rate Design'!$B$9:$B$16,0)),+INDEX('Sch 10.1 Rate Design'!$H$9:$H$16,MATCH($C402,'Sch 10.1 Rate Design'!$B$9:$B$16,0))-INDEX('Sch 10.1 Rate Design'!$F$9:$F$16,MATCH($C402,'Sch 10.1 Rate Design'!$B$9:$B$16,0)), Q402-INDEX('Sch 10.1 Rate Design'!$F$9:$F$16,MATCH($C402,'Sch 10.1 Rate Design'!$B$9:$B$16,0))), 0)),"")</f>
        <v/>
      </c>
      <c r="BZ402" s="324" t="str">
        <f>IF($A402&lt;&gt;"",IF(OR(R402="",R402=0),0,+IF(R402&gt;+INDEX('Sch 10.1 Rate Design'!$F$9:$F$16,MATCH($C402,'Sch 10.1 Rate Design'!$B$9:$B$16,0)),IF(R402&gt;+INDEX('Sch 10.1 Rate Design'!$H$9:$H$16,MATCH($C402,'Sch 10.1 Rate Design'!$B$9:$B$16,0)),+INDEX('Sch 10.1 Rate Design'!$H$9:$H$16,MATCH($C402,'Sch 10.1 Rate Design'!$B$9:$B$16,0))-INDEX('Sch 10.1 Rate Design'!$F$9:$F$16,MATCH($C402,'Sch 10.1 Rate Design'!$B$9:$B$16,0)), R402-INDEX('Sch 10.1 Rate Design'!$F$9:$F$16,MATCH($C402,'Sch 10.1 Rate Design'!$B$9:$B$16,0))), 0)),"")</f>
        <v/>
      </c>
      <c r="CA402" s="324" t="str">
        <f>IF($A402&lt;&gt;"",IF(OR(S402="",S402=0),0,+IF(S402&gt;+INDEX('Sch 10.1 Rate Design'!$F$9:$F$16,MATCH($C402,'Sch 10.1 Rate Design'!$B$9:$B$16,0)),IF(S402&gt;+INDEX('Sch 10.1 Rate Design'!$H$9:$H$16,MATCH($C402,'Sch 10.1 Rate Design'!$B$9:$B$16,0)),+INDEX('Sch 10.1 Rate Design'!$H$9:$H$16,MATCH($C402,'Sch 10.1 Rate Design'!$B$9:$B$16,0))-INDEX('Sch 10.1 Rate Design'!$F$9:$F$16,MATCH($C402,'Sch 10.1 Rate Design'!$B$9:$B$16,0)), S402-INDEX('Sch 10.1 Rate Design'!$F$9:$F$16,MATCH($C402,'Sch 10.1 Rate Design'!$B$9:$B$16,0))), 0)),"")</f>
        <v/>
      </c>
      <c r="CB402" s="324" t="str">
        <f>IF($A402&lt;&gt;"",IF(OR(T402="",T402=0),0,+IF(T402&gt;+INDEX('Sch 10.1 Rate Design'!$F$9:$F$16,MATCH($C402,'Sch 10.1 Rate Design'!$B$9:$B$16,0)),IF(T402&gt;+INDEX('Sch 10.1 Rate Design'!$H$9:$H$16,MATCH($C402,'Sch 10.1 Rate Design'!$B$9:$B$16,0)),+INDEX('Sch 10.1 Rate Design'!$H$9:$H$16,MATCH($C402,'Sch 10.1 Rate Design'!$B$9:$B$16,0))-INDEX('Sch 10.1 Rate Design'!$F$9:$F$16,MATCH($C402,'Sch 10.1 Rate Design'!$B$9:$B$16,0)), T402-INDEX('Sch 10.1 Rate Design'!$F$9:$F$16,MATCH($C402,'Sch 10.1 Rate Design'!$B$9:$B$16,0))), 0)),"")</f>
        <v/>
      </c>
      <c r="CC402" s="324" t="str">
        <f>IF($A402&lt;&gt;"",IF(OR(U402="",U402=0),0,+IF(U402&gt;+INDEX('Sch 10.1 Rate Design'!$F$9:$F$16,MATCH($C402,'Sch 10.1 Rate Design'!$B$9:$B$16,0)),IF(U402&gt;+INDEX('Sch 10.1 Rate Design'!$H$9:$H$16,MATCH($C402,'Sch 10.1 Rate Design'!$B$9:$B$16,0)),+INDEX('Sch 10.1 Rate Design'!$H$9:$H$16,MATCH($C402,'Sch 10.1 Rate Design'!$B$9:$B$16,0))-INDEX('Sch 10.1 Rate Design'!$F$9:$F$16,MATCH($C402,'Sch 10.1 Rate Design'!$B$9:$B$16,0)), U402-INDEX('Sch 10.1 Rate Design'!$F$9:$F$16,MATCH($C402,'Sch 10.1 Rate Design'!$B$9:$B$16,0))), 0)),"")</f>
        <v/>
      </c>
      <c r="CD402" s="324" t="str">
        <f>IF($A402&lt;&gt;"",IF(OR(V402="",V402=0),0,+IF(V402&gt;+INDEX('Sch 10.1 Rate Design'!$F$9:$F$16,MATCH($C402,'Sch 10.1 Rate Design'!$B$9:$B$16,0)),IF(V402&gt;+INDEX('Sch 10.1 Rate Design'!$H$9:$H$16,MATCH($C402,'Sch 10.1 Rate Design'!$B$9:$B$16,0)),+INDEX('Sch 10.1 Rate Design'!$H$9:$H$16,MATCH($C402,'Sch 10.1 Rate Design'!$B$9:$B$16,0))-INDEX('Sch 10.1 Rate Design'!$F$9:$F$16,MATCH($C402,'Sch 10.1 Rate Design'!$B$9:$B$16,0)), V402-INDEX('Sch 10.1 Rate Design'!$F$9:$F$16,MATCH($C402,'Sch 10.1 Rate Design'!$B$9:$B$16,0))), 0)),"")</f>
        <v/>
      </c>
      <c r="CE402" s="324" t="str">
        <f>IF($A402&lt;&gt;"",IF(OR(W402="",W402=0),0,+IF(W402&gt;+INDEX('Sch 10.1 Rate Design'!$F$9:$F$16,MATCH($C402,'Sch 10.1 Rate Design'!$B$9:$B$16,0)),IF(W402&gt;+INDEX('Sch 10.1 Rate Design'!$H$9:$H$16,MATCH($C402,'Sch 10.1 Rate Design'!$B$9:$B$16,0)),+INDEX('Sch 10.1 Rate Design'!$H$9:$H$16,MATCH($C402,'Sch 10.1 Rate Design'!$B$9:$B$16,0))-INDEX('Sch 10.1 Rate Design'!$F$9:$F$16,MATCH($C402,'Sch 10.1 Rate Design'!$B$9:$B$16,0)), W402-INDEX('Sch 10.1 Rate Design'!$F$9:$F$16,MATCH($C402,'Sch 10.1 Rate Design'!$B$9:$B$16,0))), 0)),"")</f>
        <v/>
      </c>
      <c r="CF402" s="324" t="str">
        <f>IF($A402&lt;&gt;"",IF(OR(X402="",X402=0),0,+IF(X402&gt;+INDEX('Sch 10.1 Rate Design'!$F$9:$F$16,MATCH($C402,'Sch 10.1 Rate Design'!$B$9:$B$16,0)),IF(X402&gt;+INDEX('Sch 10.1 Rate Design'!$H$9:$H$16,MATCH($C402,'Sch 10.1 Rate Design'!$B$9:$B$16,0)),+INDEX('Sch 10.1 Rate Design'!$H$9:$H$16,MATCH($C402,'Sch 10.1 Rate Design'!$B$9:$B$16,0))-INDEX('Sch 10.1 Rate Design'!$F$9:$F$16,MATCH($C402,'Sch 10.1 Rate Design'!$B$9:$B$16,0)), X402-INDEX('Sch 10.1 Rate Design'!$F$9:$F$16,MATCH($C402,'Sch 10.1 Rate Design'!$B$9:$B$16,0))), 0)),"")</f>
        <v/>
      </c>
      <c r="CG402" s="545" t="str">
        <f>IF($A402&lt;&gt;"",IF(OR(Y402="",Y402=0),0,+IF(Y402&gt;+INDEX('Sch 10.1 Rate Design'!$F$9:$F$16,MATCH($C402,'Sch 10.1 Rate Design'!$B$9:$B$16,0)),IF(Y402&gt;+INDEX('Sch 10.1 Rate Design'!$H$9:$H$16,MATCH($C402,'Sch 10.1 Rate Design'!$B$9:$B$16,0)),+INDEX('Sch 10.1 Rate Design'!$H$9:$H$16,MATCH($C402,'Sch 10.1 Rate Design'!$B$9:$B$16,0))-INDEX('Sch 10.1 Rate Design'!$F$9:$F$16,MATCH($C402,'Sch 10.1 Rate Design'!$B$9:$B$16,0)), Y402-INDEX('Sch 10.1 Rate Design'!$F$9:$F$16,MATCH($C402,'Sch 10.1 Rate Design'!$B$9:$B$16,0))), 0)),"")</f>
        <v/>
      </c>
      <c r="CH402" s="692" t="str">
        <f>IF($A402&lt;&gt;"",IF(OR(N402="",N402=0), 0, BV402/'Sch 10.1 Rate Design'!$Z$25*INDEX('Sch 10.1 Rate Design'!$I$9:$I$16,MATCH($C402,'Sch 10.1 Rate Design'!$B$9:$B$16,0))),"")</f>
        <v/>
      </c>
      <c r="CI402" s="548" t="str">
        <f>IF($A402&lt;&gt;"",IF(OR(O402="",O402=0), 0, BW402/'Sch 10.1 Rate Design'!$Z$25*INDEX('Sch 10.1 Rate Design'!$I$9:$I$16,MATCH($C402,'Sch 10.1 Rate Design'!$B$9:$B$16,0))),"")</f>
        <v/>
      </c>
      <c r="CJ402" s="548" t="str">
        <f>IF($A402&lt;&gt;"",IF(OR(P402="",P402=0), 0, BX402/'Sch 10.1 Rate Design'!$Z$25*INDEX('Sch 10.1 Rate Design'!$I$9:$I$16,MATCH($C402,'Sch 10.1 Rate Design'!$B$9:$B$16,0))),"")</f>
        <v/>
      </c>
      <c r="CK402" s="548" t="str">
        <f>IF($A402&lt;&gt;"",IF(OR(Q402="",Q402=0), 0, BY402/'Sch 10.1 Rate Design'!$Z$25*INDEX('Sch 10.1 Rate Design'!$I$9:$I$16,MATCH($C402,'Sch 10.1 Rate Design'!$B$9:$B$16,0))),"")</f>
        <v/>
      </c>
      <c r="CL402" s="548" t="str">
        <f>IF($A402&lt;&gt;"",IF(OR(R402="",R402=0), 0, BZ402/'Sch 10.1 Rate Design'!$Z$25*INDEX('Sch 10.1 Rate Design'!$I$9:$I$16,MATCH($C402,'Sch 10.1 Rate Design'!$B$9:$B$16,0))),"")</f>
        <v/>
      </c>
      <c r="CM402" s="548" t="str">
        <f>IF($A402&lt;&gt;"",IF(OR(S402="",S402=0), 0, CA402/'Sch 10.1 Rate Design'!$Z$25*INDEX('Sch 10.1 Rate Design'!$I$9:$I$16,MATCH($C402,'Sch 10.1 Rate Design'!$B$9:$B$16,0))),"")</f>
        <v/>
      </c>
      <c r="CN402" s="548" t="str">
        <f>IF($A402&lt;&gt;"",IF(OR(T402="",T402=0), 0, CB402/'Sch 10.1 Rate Design'!$Z$25*INDEX('Sch 10.1 Rate Design'!$I$9:$I$16,MATCH($C402,'Sch 10.1 Rate Design'!$B$9:$B$16,0))),"")</f>
        <v/>
      </c>
      <c r="CO402" s="548" t="str">
        <f>IF($A402&lt;&gt;"",IF(OR(U402="",U402=0), 0, CC402/'Sch 10.1 Rate Design'!$Z$25*INDEX('Sch 10.1 Rate Design'!$I$9:$I$16,MATCH($C402,'Sch 10.1 Rate Design'!$B$9:$B$16,0))),"")</f>
        <v/>
      </c>
      <c r="CP402" s="548" t="str">
        <f>IF($A402&lt;&gt;"",IF(OR(V402="",V402=0), 0, CD402/'Sch 10.1 Rate Design'!$Z$25*INDEX('Sch 10.1 Rate Design'!$I$9:$I$16,MATCH($C402,'Sch 10.1 Rate Design'!$B$9:$B$16,0))),"")</f>
        <v/>
      </c>
      <c r="CQ402" s="548" t="str">
        <f>IF($A402&lt;&gt;"",IF(OR(W402="",W402=0), 0, CE402/'Sch 10.1 Rate Design'!$Z$25*INDEX('Sch 10.1 Rate Design'!$I$9:$I$16,MATCH($C402,'Sch 10.1 Rate Design'!$B$9:$B$16,0))),"")</f>
        <v/>
      </c>
      <c r="CR402" s="548" t="str">
        <f>IF($A402&lt;&gt;"",IF(OR(X402="",X402=0), 0, CF402/'Sch 10.1 Rate Design'!$Z$25*INDEX('Sch 10.1 Rate Design'!$I$9:$I$16,MATCH($C402,'Sch 10.1 Rate Design'!$B$9:$B$16,0))),"")</f>
        <v/>
      </c>
      <c r="CS402" s="547" t="str">
        <f>IF($A402&lt;&gt;"",IF(OR(Y402="",Y402=0), 0, CG402/'Sch 10.1 Rate Design'!$Z$25*INDEX('Sch 10.1 Rate Design'!$I$9:$I$16,MATCH($C402,'Sch 10.1 Rate Design'!$B$9:$B$16,0))),"")</f>
        <v/>
      </c>
      <c r="CT402" s="546" t="str">
        <f>IF($A402&lt;&gt;"",IF(OR(N402="",N402=0),0,IF(N402&gt;INDEX('Sch 10.1 Rate Design'!$J$9:$J$16,MATCH($C402,'Sch 10.1 Rate Design'!$B$9:$B$16,0)),N402-INDEX('Sch 10.1 Rate Design'!$J$9:$J$16,MATCH($C402,'Sch 10.1 Rate Design'!$B$9:$B$16,0)),0)),"")</f>
        <v/>
      </c>
      <c r="CU402" s="324" t="str">
        <f>IF($A402&lt;&gt;"",IF(OR(O402="",O402=0),0,IF(O402&gt;INDEX('Sch 10.1 Rate Design'!$J$9:$J$16,MATCH($C402,'Sch 10.1 Rate Design'!$B$9:$B$16,0)),O402-INDEX('Sch 10.1 Rate Design'!$J$9:$J$16,MATCH($C402,'Sch 10.1 Rate Design'!$B$9:$B$16,0)),0)),"")</f>
        <v/>
      </c>
      <c r="CV402" s="324" t="str">
        <f>IF($A402&lt;&gt;"",IF(OR(P402="",P402=0),0,IF(P402&gt;INDEX('Sch 10.1 Rate Design'!$J$9:$J$16,MATCH($C402,'Sch 10.1 Rate Design'!$B$9:$B$16,0)),P402-INDEX('Sch 10.1 Rate Design'!$J$9:$J$16,MATCH($C402,'Sch 10.1 Rate Design'!$B$9:$B$16,0)),0)),"")</f>
        <v/>
      </c>
      <c r="CW402" s="324" t="str">
        <f>IF($A402&lt;&gt;"",IF(OR(Q402="",Q402=0),0,IF(Q402&gt;INDEX('Sch 10.1 Rate Design'!$J$9:$J$16,MATCH($C402,'Sch 10.1 Rate Design'!$B$9:$B$16,0)),Q402-INDEX('Sch 10.1 Rate Design'!$J$9:$J$16,MATCH($C402,'Sch 10.1 Rate Design'!$B$9:$B$16,0)),0)),"")</f>
        <v/>
      </c>
      <c r="CX402" s="324" t="str">
        <f>IF($A402&lt;&gt;"",IF(OR(R402="",R402=0),0,IF(R402&gt;INDEX('Sch 10.1 Rate Design'!$J$9:$J$16,MATCH($C402,'Sch 10.1 Rate Design'!$B$9:$B$16,0)),R402-INDEX('Sch 10.1 Rate Design'!$J$9:$J$16,MATCH($C402,'Sch 10.1 Rate Design'!$B$9:$B$16,0)),0)),"")</f>
        <v/>
      </c>
      <c r="CY402" s="324" t="str">
        <f>IF($A402&lt;&gt;"",IF(OR(S402="",S402=0),0,IF(S402&gt;INDEX('Sch 10.1 Rate Design'!$J$9:$J$16,MATCH($C402,'Sch 10.1 Rate Design'!$B$9:$B$16,0)),S402-INDEX('Sch 10.1 Rate Design'!$J$9:$J$16,MATCH($C402,'Sch 10.1 Rate Design'!$B$9:$B$16,0)),0)),"")</f>
        <v/>
      </c>
      <c r="CZ402" s="324" t="str">
        <f>IF($A402&lt;&gt;"",IF(OR(T402="",T402=0),0,IF(T402&gt;INDEX('Sch 10.1 Rate Design'!$J$9:$J$16,MATCH($C402,'Sch 10.1 Rate Design'!$B$9:$B$16,0)),T402-INDEX('Sch 10.1 Rate Design'!$J$9:$J$16,MATCH($C402,'Sch 10.1 Rate Design'!$B$9:$B$16,0)),0)),"")</f>
        <v/>
      </c>
      <c r="DA402" s="324" t="str">
        <f>IF($A402&lt;&gt;"",IF(OR(U402="",U402=0),0,IF(U402&gt;INDEX('Sch 10.1 Rate Design'!$J$9:$J$16,MATCH($C402,'Sch 10.1 Rate Design'!$B$9:$B$16,0)),U402-INDEX('Sch 10.1 Rate Design'!$J$9:$J$16,MATCH($C402,'Sch 10.1 Rate Design'!$B$9:$B$16,0)),0)),"")</f>
        <v/>
      </c>
      <c r="DB402" s="324" t="str">
        <f>IF($A402&lt;&gt;"",IF(OR(V402="",V402=0),0,IF(V402&gt;INDEX('Sch 10.1 Rate Design'!$J$9:$J$16,MATCH($C402,'Sch 10.1 Rate Design'!$B$9:$B$16,0)),V402-INDEX('Sch 10.1 Rate Design'!$J$9:$J$16,MATCH($C402,'Sch 10.1 Rate Design'!$B$9:$B$16,0)),0)),"")</f>
        <v/>
      </c>
      <c r="DC402" s="324" t="str">
        <f>IF($A402&lt;&gt;"",IF(OR(W402="",W402=0),0,IF(W402&gt;INDEX('Sch 10.1 Rate Design'!$J$9:$J$16,MATCH($C402,'Sch 10.1 Rate Design'!$B$9:$B$16,0)),W402-INDEX('Sch 10.1 Rate Design'!$J$9:$J$16,MATCH($C402,'Sch 10.1 Rate Design'!$B$9:$B$16,0)),0)),"")</f>
        <v/>
      </c>
      <c r="DD402" s="324" t="str">
        <f>IF($A402&lt;&gt;"",IF(OR(X402="",X402=0),0,IF(X402&gt;INDEX('Sch 10.1 Rate Design'!$J$9:$J$16,MATCH($C402,'Sch 10.1 Rate Design'!$B$9:$B$16,0)),X402-INDEX('Sch 10.1 Rate Design'!$J$9:$J$16,MATCH($C402,'Sch 10.1 Rate Design'!$B$9:$B$16,0)),0)),"")</f>
        <v/>
      </c>
      <c r="DE402" s="545" t="str">
        <f>IF($A402&lt;&gt;"",IF(OR(Y402="",Y402=0),0,IF(Y402&gt;INDEX('Sch 10.1 Rate Design'!$J$9:$J$16,MATCH($C402,'Sch 10.1 Rate Design'!$B$9:$B$16,0)),Y402-INDEX('Sch 10.1 Rate Design'!$J$9:$J$16,MATCH($C402,'Sch 10.1 Rate Design'!$B$9:$B$16,0)),0)),"")</f>
        <v/>
      </c>
      <c r="DF402" s="692" t="str">
        <f>IF($A402&lt;&gt;"",IF(OR(N402="",N402=0), 0, CT402/'Sch 10.1 Rate Design'!$Z$25*INDEX('Sch 10.1 Rate Design'!$K$9:$K$16,MATCH($C402,'Sch 10.1 Rate Design'!$B$9:$B$16,0))),"")</f>
        <v/>
      </c>
      <c r="DG402" s="548" t="str">
        <f>IF($A402&lt;&gt;"",IF(OR(O402="",O402=0), 0, CU402/'Sch 10.1 Rate Design'!$Z$25*INDEX('Sch 10.1 Rate Design'!$K$9:$K$16,MATCH($C402,'Sch 10.1 Rate Design'!$B$9:$B$16,0))),"")</f>
        <v/>
      </c>
      <c r="DH402" s="548" t="str">
        <f>IF($A402&lt;&gt;"",IF(OR(P402="",P402=0), 0, CV402/'Sch 10.1 Rate Design'!$Z$25*INDEX('Sch 10.1 Rate Design'!$K$9:$K$16,MATCH($C402,'Sch 10.1 Rate Design'!$B$9:$B$16,0))),"")</f>
        <v/>
      </c>
      <c r="DI402" s="548" t="str">
        <f>IF($A402&lt;&gt;"",IF(OR(Q402="",Q402=0), 0, CW402/'Sch 10.1 Rate Design'!$Z$25*INDEX('Sch 10.1 Rate Design'!$K$9:$K$16,MATCH($C402,'Sch 10.1 Rate Design'!$B$9:$B$16,0))),"")</f>
        <v/>
      </c>
      <c r="DJ402" s="548" t="str">
        <f>IF($A402&lt;&gt;"",IF(OR(R402="",R402=0), 0, CX402/'Sch 10.1 Rate Design'!$Z$25*INDEX('Sch 10.1 Rate Design'!$K$9:$K$16,MATCH($C402,'Sch 10.1 Rate Design'!$B$9:$B$16,0))),"")</f>
        <v/>
      </c>
      <c r="DK402" s="548" t="str">
        <f>IF($A402&lt;&gt;"",IF(OR(S402="",S402=0), 0, CY402/'Sch 10.1 Rate Design'!$Z$25*INDEX('Sch 10.1 Rate Design'!$K$9:$K$16,MATCH($C402,'Sch 10.1 Rate Design'!$B$9:$B$16,0))),"")</f>
        <v/>
      </c>
      <c r="DL402" s="548" t="str">
        <f>IF($A402&lt;&gt;"",IF(OR(T402="",T402=0), 0, CZ402/'Sch 10.1 Rate Design'!$Z$25*INDEX('Sch 10.1 Rate Design'!$K$9:$K$16,MATCH($C402,'Sch 10.1 Rate Design'!$B$9:$B$16,0))),"")</f>
        <v/>
      </c>
      <c r="DM402" s="548" t="str">
        <f>IF($A402&lt;&gt;"",IF(OR(U402="",U402=0), 0, DA402/'Sch 10.1 Rate Design'!$Z$25*INDEX('Sch 10.1 Rate Design'!$K$9:$K$16,MATCH($C402,'Sch 10.1 Rate Design'!$B$9:$B$16,0))),"")</f>
        <v/>
      </c>
      <c r="DN402" s="548" t="str">
        <f>IF($A402&lt;&gt;"",IF(OR(V402="",V402=0), 0, DB402/'Sch 10.1 Rate Design'!$Z$25*INDEX('Sch 10.1 Rate Design'!$K$9:$K$16,MATCH($C402,'Sch 10.1 Rate Design'!$B$9:$B$16,0))),"")</f>
        <v/>
      </c>
      <c r="DO402" s="548" t="str">
        <f>IF($A402&lt;&gt;"",IF(OR(W402="",W402=0), 0, DC402/'Sch 10.1 Rate Design'!$Z$25*INDEX('Sch 10.1 Rate Design'!$K$9:$K$16,MATCH($C402,'Sch 10.1 Rate Design'!$B$9:$B$16,0))),"")</f>
        <v/>
      </c>
      <c r="DP402" s="548" t="str">
        <f>IF($A402&lt;&gt;"",IF(OR(X402="",X402=0), 0, DD402/'Sch 10.1 Rate Design'!$Z$25*INDEX('Sch 10.1 Rate Design'!$K$9:$K$16,MATCH($C402,'Sch 10.1 Rate Design'!$B$9:$B$16,0))),"")</f>
        <v/>
      </c>
      <c r="DQ402" s="547" t="str">
        <f>IF($A402&lt;&gt;"",IF(OR(Y402="",Y402=0), 0, DE402/'Sch 10.1 Rate Design'!$Z$25*INDEX('Sch 10.1 Rate Design'!$K$9:$K$16,MATCH($C402,'Sch 10.1 Rate Design'!$B$9:$B$16,0))),"")</f>
        <v/>
      </c>
      <c r="DR402" s="546" t="str">
        <f>IF($A402&lt;&gt;"",IF(OR(N402="",N402=0), 0,INDEX('Sch 10.1 Rate Design'!$D$9:$D$16,MATCH($C402,'Sch 10.1 Rate Design'!$B$9:$B$16,0))),"")</f>
        <v/>
      </c>
      <c r="DS402" s="324" t="str">
        <f>IF($A402&lt;&gt;"",IF(OR(O402="",O402=0), 0,INDEX('Sch 10.1 Rate Design'!$D$9:$D$16,MATCH($C402,'Sch 10.1 Rate Design'!$B$9:$B$16,0))),"")</f>
        <v/>
      </c>
      <c r="DT402" s="324" t="str">
        <f>IF($A402&lt;&gt;"",IF(OR(P402="",P402=0), 0,INDEX('Sch 10.1 Rate Design'!$D$9:$D$16,MATCH($C402,'Sch 10.1 Rate Design'!$B$9:$B$16,0))),"")</f>
        <v/>
      </c>
      <c r="DU402" s="324" t="str">
        <f>IF($A402&lt;&gt;"",IF(OR(Q402="",Q402=0), 0,INDEX('Sch 10.1 Rate Design'!$D$9:$D$16,MATCH($C402,'Sch 10.1 Rate Design'!$B$9:$B$16,0))),"")</f>
        <v/>
      </c>
      <c r="DV402" s="324" t="str">
        <f>IF($A402&lt;&gt;"",IF(OR(R402="",R402=0), 0,INDEX('Sch 10.1 Rate Design'!$D$9:$D$16,MATCH($C402,'Sch 10.1 Rate Design'!$B$9:$B$16,0))),"")</f>
        <v/>
      </c>
      <c r="DW402" s="324" t="str">
        <f>IF($A402&lt;&gt;"",IF(OR(S402="",S402=0), 0,INDEX('Sch 10.1 Rate Design'!$D$9:$D$16,MATCH($C402,'Sch 10.1 Rate Design'!$B$9:$B$16,0))),"")</f>
        <v/>
      </c>
      <c r="DX402" s="324" t="str">
        <f>IF($A402&lt;&gt;"",IF(OR(T402="",T402=0), 0,INDEX('Sch 10.1 Rate Design'!$D$9:$D$16,MATCH($C402,'Sch 10.1 Rate Design'!$B$9:$B$16,0))),"")</f>
        <v/>
      </c>
      <c r="DY402" s="324" t="str">
        <f>IF($A402&lt;&gt;"",IF(OR(U402="",U402=0), 0,INDEX('Sch 10.1 Rate Design'!$D$9:$D$16,MATCH($C402,'Sch 10.1 Rate Design'!$B$9:$B$16,0))),"")</f>
        <v/>
      </c>
      <c r="DZ402" s="324" t="str">
        <f>IF($A402&lt;&gt;"",IF(OR(V402="",V402=0), 0,INDEX('Sch 10.1 Rate Design'!$D$9:$D$16,MATCH($C402,'Sch 10.1 Rate Design'!$B$9:$B$16,0))),"")</f>
        <v/>
      </c>
      <c r="EA402" s="324" t="str">
        <f>IF($A402&lt;&gt;"",IF(OR(W402="",W402=0), 0,INDEX('Sch 10.1 Rate Design'!$D$9:$D$16,MATCH($C402,'Sch 10.1 Rate Design'!$B$9:$B$16,0))),"")</f>
        <v/>
      </c>
      <c r="EB402" s="324" t="str">
        <f>IF($A402&lt;&gt;"",IF(OR(X402="",X402=0), 0,INDEX('Sch 10.1 Rate Design'!$D$9:$D$16,MATCH($C402,'Sch 10.1 Rate Design'!$B$9:$B$16,0))),"")</f>
        <v/>
      </c>
      <c r="EC402" s="545" t="str">
        <f>IF($A402&lt;&gt;"",IF(OR(Y402="",Y402=0), 0,INDEX('Sch 10.1 Rate Design'!$D$9:$D$16,MATCH($C402,'Sch 10.1 Rate Design'!$B$9:$B$16,0))),"")</f>
        <v/>
      </c>
      <c r="ED402" s="546"/>
      <c r="EE402" s="324"/>
      <c r="EF402" s="324"/>
      <c r="EG402" s="324"/>
      <c r="EH402" s="324"/>
      <c r="EI402" s="324"/>
      <c r="EJ402" s="324"/>
      <c r="EK402" s="324"/>
      <c r="EL402" s="324"/>
      <c r="EM402" s="324"/>
      <c r="EN402" s="324"/>
      <c r="EO402" s="545"/>
      <c r="EP402" s="324"/>
    </row>
    <row r="403" spans="1:146" x14ac:dyDescent="0.2">
      <c r="A403" s="324" t="str">
        <f>IF(Inputs!AO399&lt;&gt;"",Inputs!AO399,"")</f>
        <v/>
      </c>
      <c r="B403" s="324" t="str">
        <f t="shared" si="101"/>
        <v/>
      </c>
      <c r="C403" s="727" t="str">
        <f>IF($A403&lt;&gt;"",Inputs!AN399,"")</f>
        <v/>
      </c>
      <c r="D403" s="549" t="str">
        <f t="shared" si="93"/>
        <v/>
      </c>
      <c r="E403" s="549" t="str">
        <f t="shared" si="94"/>
        <v/>
      </c>
      <c r="F403" s="324" t="str">
        <f t="shared" si="95"/>
        <v/>
      </c>
      <c r="G403" s="324" t="str">
        <f t="shared" si="96"/>
        <v/>
      </c>
      <c r="H403" s="790">
        <f t="shared" si="97"/>
        <v>0</v>
      </c>
      <c r="I403" s="790">
        <f t="shared" si="98"/>
        <v>0</v>
      </c>
      <c r="J403" s="790">
        <f t="shared" si="99"/>
        <v>0</v>
      </c>
      <c r="K403" s="790">
        <f t="shared" si="100"/>
        <v>0</v>
      </c>
      <c r="L403" s="787" t="str">
        <f t="shared" si="92"/>
        <v/>
      </c>
      <c r="M403" s="787" t="str">
        <f t="shared" si="92"/>
        <v/>
      </c>
      <c r="N403" s="546" t="str">
        <f>IF($A403&lt;&gt;"",INDEX(Inputs!$AP399:$BA399,,MATCH('Sch 10.2 Rate Data'!N$7,Inputs!$AP$4:$BA$4,0)),"")</f>
        <v/>
      </c>
      <c r="O403" s="324" t="str">
        <f>IF($A403&lt;&gt;"",INDEX(Inputs!$AP399:$BA399,,MATCH('Sch 10.2 Rate Data'!O$7,Inputs!$AP$4:$BA$4,0)),"")</f>
        <v/>
      </c>
      <c r="P403" s="324" t="str">
        <f>IF($A403&lt;&gt;"",INDEX(Inputs!$AP399:$BA399,,MATCH('Sch 10.2 Rate Data'!P$7,Inputs!$AP$4:$BA$4,0)),"")</f>
        <v/>
      </c>
      <c r="Q403" s="324" t="str">
        <f>IF($A403&lt;&gt;"",INDEX(Inputs!$AP399:$BA399,,MATCH('Sch 10.2 Rate Data'!Q$7,Inputs!$AP$4:$BA$4,0)),"")</f>
        <v/>
      </c>
      <c r="R403" s="324" t="str">
        <f>IF($A403&lt;&gt;"",INDEX(Inputs!$AP399:$BA399,,MATCH('Sch 10.2 Rate Data'!R$7,Inputs!$AP$4:$BA$4,0)),"")</f>
        <v/>
      </c>
      <c r="S403" s="324" t="str">
        <f>IF($A403&lt;&gt;"",INDEX(Inputs!$AP399:$BA399,,MATCH('Sch 10.2 Rate Data'!S$7,Inputs!$AP$4:$BA$4,0)),"")</f>
        <v/>
      </c>
      <c r="T403" s="324" t="str">
        <f>IF($A403&lt;&gt;"",INDEX(Inputs!$AP399:$BA399,,MATCH('Sch 10.2 Rate Data'!T$7,Inputs!$AP$4:$BA$4,0)),"")</f>
        <v/>
      </c>
      <c r="U403" s="324" t="str">
        <f>IF($A403&lt;&gt;"",INDEX(Inputs!$AP399:$BA399,,MATCH('Sch 10.2 Rate Data'!U$7,Inputs!$AP$4:$BA$4,0)),"")</f>
        <v/>
      </c>
      <c r="V403" s="324" t="str">
        <f>IF($A403&lt;&gt;"",INDEX(Inputs!$AP399:$BA399,,MATCH('Sch 10.2 Rate Data'!V$7,Inputs!$AP$4:$BA$4,0)),"")</f>
        <v/>
      </c>
      <c r="W403" s="324" t="str">
        <f>IF($A403&lt;&gt;"",INDEX(Inputs!$AP399:$BA399,,MATCH('Sch 10.2 Rate Data'!W$7,Inputs!$AP$4:$BA$4,0)),"")</f>
        <v/>
      </c>
      <c r="X403" s="324" t="str">
        <f>IF($A403&lt;&gt;"",INDEX(Inputs!$AP399:$BA399,,MATCH('Sch 10.2 Rate Data'!X$7,Inputs!$AP$4:$BA$4,0)),"")</f>
        <v/>
      </c>
      <c r="Y403" s="545" t="str">
        <f>IF($A403&lt;&gt;"",INDEX(Inputs!$AP399:$BA399,,MATCH('Sch 10.2 Rate Data'!Y$7,Inputs!$AP$4:$BA$4,0)),"")</f>
        <v/>
      </c>
      <c r="Z403" s="692" t="str">
        <f t="shared" si="90"/>
        <v/>
      </c>
      <c r="AA403" s="548" t="str">
        <f t="shared" si="90"/>
        <v/>
      </c>
      <c r="AB403" s="548" t="str">
        <f t="shared" si="90"/>
        <v/>
      </c>
      <c r="AC403" s="548" t="str">
        <f t="shared" si="89"/>
        <v/>
      </c>
      <c r="AD403" s="548" t="str">
        <f t="shared" si="89"/>
        <v/>
      </c>
      <c r="AE403" s="548" t="str">
        <f t="shared" si="89"/>
        <v/>
      </c>
      <c r="AF403" s="548" t="str">
        <f t="shared" si="89"/>
        <v/>
      </c>
      <c r="AG403" s="548" t="str">
        <f t="shared" si="89"/>
        <v/>
      </c>
      <c r="AH403" s="548" t="str">
        <f t="shared" si="89"/>
        <v/>
      </c>
      <c r="AI403" s="548" t="str">
        <f t="shared" si="91"/>
        <v/>
      </c>
      <c r="AJ403" s="548" t="str">
        <f t="shared" si="91"/>
        <v/>
      </c>
      <c r="AK403" s="547" t="str">
        <f t="shared" si="91"/>
        <v/>
      </c>
      <c r="AL403" s="692" t="str">
        <f>IF($A403&lt;&gt;"",IF(OR(N403="",N403=0), 0, INDEX('Sch 10.1 Rate Design'!$E$9:$E$16,MATCH($C403,'Sch 10.1 Rate Design'!$B$9:$B$16,0))),"")</f>
        <v/>
      </c>
      <c r="AM403" s="548" t="str">
        <f>IF($A403&lt;&gt;"",IF(OR(O403="",O403=0), 0, INDEX('Sch 10.1 Rate Design'!$E$9:$E$16,MATCH($C403,'Sch 10.1 Rate Design'!$B$9:$B$16,0))),"")</f>
        <v/>
      </c>
      <c r="AN403" s="548" t="str">
        <f>IF($A403&lt;&gt;"",IF(OR(P403="",P403=0), 0, INDEX('Sch 10.1 Rate Design'!$E$9:$E$16,MATCH($C403,'Sch 10.1 Rate Design'!$B$9:$B$16,0))),"")</f>
        <v/>
      </c>
      <c r="AO403" s="548" t="str">
        <f>IF($A403&lt;&gt;"",IF(OR(Q403="",Q403=0), 0, INDEX('Sch 10.1 Rate Design'!$E$9:$E$16,MATCH($C403,'Sch 10.1 Rate Design'!$B$9:$B$16,0))),"")</f>
        <v/>
      </c>
      <c r="AP403" s="548" t="str">
        <f>IF($A403&lt;&gt;"",IF(OR(R403="",R403=0), 0, INDEX('Sch 10.1 Rate Design'!$E$9:$E$16,MATCH($C403,'Sch 10.1 Rate Design'!$B$9:$B$16,0))),"")</f>
        <v/>
      </c>
      <c r="AQ403" s="548" t="str">
        <f>IF($A403&lt;&gt;"",IF(OR(S403="",S403=0), 0, INDEX('Sch 10.1 Rate Design'!$E$9:$E$16,MATCH($C403,'Sch 10.1 Rate Design'!$B$9:$B$16,0))),"")</f>
        <v/>
      </c>
      <c r="AR403" s="548" t="str">
        <f>IF($A403&lt;&gt;"",IF(OR(T403="",T403=0), 0, INDEX('Sch 10.1 Rate Design'!$E$9:$E$16,MATCH($C403,'Sch 10.1 Rate Design'!$B$9:$B$16,0))),"")</f>
        <v/>
      </c>
      <c r="AS403" s="548" t="str">
        <f>IF($A403&lt;&gt;"",IF(OR(U403="",U403=0), 0, INDEX('Sch 10.1 Rate Design'!$E$9:$E$16,MATCH($C403,'Sch 10.1 Rate Design'!$B$9:$B$16,0))),"")</f>
        <v/>
      </c>
      <c r="AT403" s="548" t="str">
        <f>IF($A403&lt;&gt;"",IF(OR(V403="",V403=0), 0, INDEX('Sch 10.1 Rate Design'!$E$9:$E$16,MATCH($C403,'Sch 10.1 Rate Design'!$B$9:$B$16,0))),"")</f>
        <v/>
      </c>
      <c r="AU403" s="548" t="str">
        <f>IF($A403&lt;&gt;"",IF(OR(W403="",W403=0), 0, INDEX('Sch 10.1 Rate Design'!$E$9:$E$16,MATCH($C403,'Sch 10.1 Rate Design'!$B$9:$B$16,0))),"")</f>
        <v/>
      </c>
      <c r="AV403" s="548" t="str">
        <f>IF($A403&lt;&gt;"",IF(OR(X403="",X403=0), 0, INDEX('Sch 10.1 Rate Design'!$E$9:$E$16,MATCH($C403,'Sch 10.1 Rate Design'!$B$9:$B$16,0))),"")</f>
        <v/>
      </c>
      <c r="AW403" s="547" t="str">
        <f>IF($A403&lt;&gt;"",IF(OR(Y403="",Y403=0), 0, INDEX('Sch 10.1 Rate Design'!$E$9:$E$16,MATCH($C403,'Sch 10.1 Rate Design'!$B$9:$B$16,0))),"")</f>
        <v/>
      </c>
      <c r="AX403" s="546" t="str">
        <f>IF($A403&lt;&gt;"",IF(OR(N403="",N403=0),0,+IF(N403&gt;+INDEX('Sch 10.1 Rate Design'!$D$9:$D$16,MATCH($C403,'Sch 10.1 Rate Design'!$B$9:$B$16,0)),IF(N403&gt;+INDEX('Sch 10.1 Rate Design'!$F$9:$F$16,MATCH($C403,'Sch 10.1 Rate Design'!$B$9:$B$16,0)),+INDEX('Sch 10.1 Rate Design'!$F$9:$F$16,MATCH($C403,'Sch 10.1 Rate Design'!$B$9:$B$16,0))-INDEX('Sch 10.1 Rate Design'!$D$9:$D$16,MATCH($C403,'Sch 10.1 Rate Design'!$B$9:$B$16,0)), N403-INDEX('Sch 10.1 Rate Design'!$D$9:$D$16,MATCH($C403,'Sch 10.1 Rate Design'!$B$9:$B$16,0))),0)),"")</f>
        <v/>
      </c>
      <c r="AY403" s="324" t="str">
        <f>IF($A403&lt;&gt;"",IF(OR(O403="",O403=0),0,+IF(O403&gt;+INDEX('Sch 10.1 Rate Design'!$D$9:$D$16,MATCH($C403,'Sch 10.1 Rate Design'!$B$9:$B$16,0)),IF(O403&gt;+INDEX('Sch 10.1 Rate Design'!$F$9:$F$16,MATCH($C403,'Sch 10.1 Rate Design'!$B$9:$B$16,0)),+INDEX('Sch 10.1 Rate Design'!$F$9:$F$16,MATCH($C403,'Sch 10.1 Rate Design'!$B$9:$B$16,0))-INDEX('Sch 10.1 Rate Design'!$D$9:$D$16,MATCH($C403,'Sch 10.1 Rate Design'!$B$9:$B$16,0)), O403-INDEX('Sch 10.1 Rate Design'!$D$9:$D$16,MATCH($C403,'Sch 10.1 Rate Design'!$B$9:$B$16,0))),0)),"")</f>
        <v/>
      </c>
      <c r="AZ403" s="324" t="str">
        <f>IF($A403&lt;&gt;"",IF(OR(P403="",P403=0),0,+IF(P403&gt;+INDEX('Sch 10.1 Rate Design'!$D$9:$D$16,MATCH($C403,'Sch 10.1 Rate Design'!$B$9:$B$16,0)),IF(P403&gt;+INDEX('Sch 10.1 Rate Design'!$F$9:$F$16,MATCH($C403,'Sch 10.1 Rate Design'!$B$9:$B$16,0)),+INDEX('Sch 10.1 Rate Design'!$F$9:$F$16,MATCH($C403,'Sch 10.1 Rate Design'!$B$9:$B$16,0))-INDEX('Sch 10.1 Rate Design'!$D$9:$D$16,MATCH($C403,'Sch 10.1 Rate Design'!$B$9:$B$16,0)), P403-INDEX('Sch 10.1 Rate Design'!$D$9:$D$16,MATCH($C403,'Sch 10.1 Rate Design'!$B$9:$B$16,0))),0)),"")</f>
        <v/>
      </c>
      <c r="BA403" s="324" t="str">
        <f>IF($A403&lt;&gt;"",IF(OR(Q403="",Q403=0),0,+IF(Q403&gt;+INDEX('Sch 10.1 Rate Design'!$D$9:$D$16,MATCH($C403,'Sch 10.1 Rate Design'!$B$9:$B$16,0)),IF(Q403&gt;+INDEX('Sch 10.1 Rate Design'!$F$9:$F$16,MATCH($C403,'Sch 10.1 Rate Design'!$B$9:$B$16,0)),+INDEX('Sch 10.1 Rate Design'!$F$9:$F$16,MATCH($C403,'Sch 10.1 Rate Design'!$B$9:$B$16,0))-INDEX('Sch 10.1 Rate Design'!$D$9:$D$16,MATCH($C403,'Sch 10.1 Rate Design'!$B$9:$B$16,0)), Q403-INDEX('Sch 10.1 Rate Design'!$D$9:$D$16,MATCH($C403,'Sch 10.1 Rate Design'!$B$9:$B$16,0))),0)),"")</f>
        <v/>
      </c>
      <c r="BB403" s="324" t="str">
        <f>IF($A403&lt;&gt;"",IF(OR(R403="",R403=0),0,+IF(R403&gt;+INDEX('Sch 10.1 Rate Design'!$D$9:$D$16,MATCH($C403,'Sch 10.1 Rate Design'!$B$9:$B$16,0)),IF(R403&gt;+INDEX('Sch 10.1 Rate Design'!$F$9:$F$16,MATCH($C403,'Sch 10.1 Rate Design'!$B$9:$B$16,0)),+INDEX('Sch 10.1 Rate Design'!$F$9:$F$16,MATCH($C403,'Sch 10.1 Rate Design'!$B$9:$B$16,0))-INDEX('Sch 10.1 Rate Design'!$D$9:$D$16,MATCH($C403,'Sch 10.1 Rate Design'!$B$9:$B$16,0)), R403-INDEX('Sch 10.1 Rate Design'!$D$9:$D$16,MATCH($C403,'Sch 10.1 Rate Design'!$B$9:$B$16,0))),0)),"")</f>
        <v/>
      </c>
      <c r="BC403" s="324" t="str">
        <f>IF($A403&lt;&gt;"",IF(OR(S403="",S403=0),0,+IF(S403&gt;+INDEX('Sch 10.1 Rate Design'!$D$9:$D$16,MATCH($C403,'Sch 10.1 Rate Design'!$B$9:$B$16,0)),IF(S403&gt;+INDEX('Sch 10.1 Rate Design'!$F$9:$F$16,MATCH($C403,'Sch 10.1 Rate Design'!$B$9:$B$16,0)),+INDEX('Sch 10.1 Rate Design'!$F$9:$F$16,MATCH($C403,'Sch 10.1 Rate Design'!$B$9:$B$16,0))-INDEX('Sch 10.1 Rate Design'!$D$9:$D$16,MATCH($C403,'Sch 10.1 Rate Design'!$B$9:$B$16,0)), S403-INDEX('Sch 10.1 Rate Design'!$D$9:$D$16,MATCH($C403,'Sch 10.1 Rate Design'!$B$9:$B$16,0))),0)),"")</f>
        <v/>
      </c>
      <c r="BD403" s="324" t="str">
        <f>IF($A403&lt;&gt;"",IF(OR(T403="",T403=0),0,+IF(T403&gt;+INDEX('Sch 10.1 Rate Design'!$D$9:$D$16,MATCH($C403,'Sch 10.1 Rate Design'!$B$9:$B$16,0)),IF(T403&gt;+INDEX('Sch 10.1 Rate Design'!$F$9:$F$16,MATCH($C403,'Sch 10.1 Rate Design'!$B$9:$B$16,0)),+INDEX('Sch 10.1 Rate Design'!$F$9:$F$16,MATCH($C403,'Sch 10.1 Rate Design'!$B$9:$B$16,0))-INDEX('Sch 10.1 Rate Design'!$D$9:$D$16,MATCH($C403,'Sch 10.1 Rate Design'!$B$9:$B$16,0)), T403-INDEX('Sch 10.1 Rate Design'!$D$9:$D$16,MATCH($C403,'Sch 10.1 Rate Design'!$B$9:$B$16,0))),0)),"")</f>
        <v/>
      </c>
      <c r="BE403" s="324" t="str">
        <f>IF($A403&lt;&gt;"",IF(OR(U403="",U403=0),0,+IF(U403&gt;+INDEX('Sch 10.1 Rate Design'!$D$9:$D$16,MATCH($C403,'Sch 10.1 Rate Design'!$B$9:$B$16,0)),IF(U403&gt;+INDEX('Sch 10.1 Rate Design'!$F$9:$F$16,MATCH($C403,'Sch 10.1 Rate Design'!$B$9:$B$16,0)),+INDEX('Sch 10.1 Rate Design'!$F$9:$F$16,MATCH($C403,'Sch 10.1 Rate Design'!$B$9:$B$16,0))-INDEX('Sch 10.1 Rate Design'!$D$9:$D$16,MATCH($C403,'Sch 10.1 Rate Design'!$B$9:$B$16,0)), U403-INDEX('Sch 10.1 Rate Design'!$D$9:$D$16,MATCH($C403,'Sch 10.1 Rate Design'!$B$9:$B$16,0))),0)),"")</f>
        <v/>
      </c>
      <c r="BF403" s="324" t="str">
        <f>IF($A403&lt;&gt;"",IF(OR(V403="",V403=0),0,+IF(V403&gt;+INDEX('Sch 10.1 Rate Design'!$D$9:$D$16,MATCH($C403,'Sch 10.1 Rate Design'!$B$9:$B$16,0)),IF(V403&gt;+INDEX('Sch 10.1 Rate Design'!$F$9:$F$16,MATCH($C403,'Sch 10.1 Rate Design'!$B$9:$B$16,0)),+INDEX('Sch 10.1 Rate Design'!$F$9:$F$16,MATCH($C403,'Sch 10.1 Rate Design'!$B$9:$B$16,0))-INDEX('Sch 10.1 Rate Design'!$D$9:$D$16,MATCH($C403,'Sch 10.1 Rate Design'!$B$9:$B$16,0)), V403-INDEX('Sch 10.1 Rate Design'!$D$9:$D$16,MATCH($C403,'Sch 10.1 Rate Design'!$B$9:$B$16,0))),0)),"")</f>
        <v/>
      </c>
      <c r="BG403" s="324" t="str">
        <f>IF($A403&lt;&gt;"",IF(OR(W403="",W403=0),0,+IF(W403&gt;+INDEX('Sch 10.1 Rate Design'!$D$9:$D$16,MATCH($C403,'Sch 10.1 Rate Design'!$B$9:$B$16,0)),IF(W403&gt;+INDEX('Sch 10.1 Rate Design'!$F$9:$F$16,MATCH($C403,'Sch 10.1 Rate Design'!$B$9:$B$16,0)),+INDEX('Sch 10.1 Rate Design'!$F$9:$F$16,MATCH($C403,'Sch 10.1 Rate Design'!$B$9:$B$16,0))-INDEX('Sch 10.1 Rate Design'!$D$9:$D$16,MATCH($C403,'Sch 10.1 Rate Design'!$B$9:$B$16,0)), W403-INDEX('Sch 10.1 Rate Design'!$D$9:$D$16,MATCH($C403,'Sch 10.1 Rate Design'!$B$9:$B$16,0))),0)),"")</f>
        <v/>
      </c>
      <c r="BH403" s="324" t="str">
        <f>IF($A403&lt;&gt;"",IF(OR(X403="",X403=0),0,+IF(X403&gt;+INDEX('Sch 10.1 Rate Design'!$D$9:$D$16,MATCH($C403,'Sch 10.1 Rate Design'!$B$9:$B$16,0)),IF(X403&gt;+INDEX('Sch 10.1 Rate Design'!$F$9:$F$16,MATCH($C403,'Sch 10.1 Rate Design'!$B$9:$B$16,0)),+INDEX('Sch 10.1 Rate Design'!$F$9:$F$16,MATCH($C403,'Sch 10.1 Rate Design'!$B$9:$B$16,0))-INDEX('Sch 10.1 Rate Design'!$D$9:$D$16,MATCH($C403,'Sch 10.1 Rate Design'!$B$9:$B$16,0)), X403-INDEX('Sch 10.1 Rate Design'!$D$9:$D$16,MATCH($C403,'Sch 10.1 Rate Design'!$B$9:$B$16,0))),0)),"")</f>
        <v/>
      </c>
      <c r="BI403" s="545" t="str">
        <f>IF($A403&lt;&gt;"",IF(OR(Y403="",Y403=0),0,+IF(Y403&gt;+INDEX('Sch 10.1 Rate Design'!$D$9:$D$16,MATCH($C403,'Sch 10.1 Rate Design'!$B$9:$B$16,0)),IF(Y403&gt;+INDEX('Sch 10.1 Rate Design'!$F$9:$F$16,MATCH($C403,'Sch 10.1 Rate Design'!$B$9:$B$16,0)),+INDEX('Sch 10.1 Rate Design'!$F$9:$F$16,MATCH($C403,'Sch 10.1 Rate Design'!$B$9:$B$16,0))-INDEX('Sch 10.1 Rate Design'!$D$9:$D$16,MATCH($C403,'Sch 10.1 Rate Design'!$B$9:$B$16,0)), Y403-INDEX('Sch 10.1 Rate Design'!$D$9:$D$16,MATCH($C403,'Sch 10.1 Rate Design'!$B$9:$B$16,0))),0)),"")</f>
        <v/>
      </c>
      <c r="BJ403" s="692" t="str">
        <f>IF($A403&lt;&gt;"",IF(OR(N403="",N403=0), 0, AX403/'Sch 10.1 Rate Design'!$Z$25*INDEX('Sch 10.1 Rate Design'!$G$9:$G$16,MATCH($C403,'Sch 10.1 Rate Design'!$B$9:$B$16,0))),"")</f>
        <v/>
      </c>
      <c r="BK403" s="548" t="str">
        <f>IF($A403&lt;&gt;"",IF(OR(O403="",O403=0), 0, AY403/'Sch 10.1 Rate Design'!$Z$25*INDEX('Sch 10.1 Rate Design'!$G$9:$G$16,MATCH($C403,'Sch 10.1 Rate Design'!$B$9:$B$16,0))),"")</f>
        <v/>
      </c>
      <c r="BL403" s="548" t="str">
        <f>IF($A403&lt;&gt;"",IF(OR(P403="",P403=0), 0, AZ403/'Sch 10.1 Rate Design'!$Z$25*INDEX('Sch 10.1 Rate Design'!$G$9:$G$16,MATCH($C403,'Sch 10.1 Rate Design'!$B$9:$B$16,0))),"")</f>
        <v/>
      </c>
      <c r="BM403" s="548" t="str">
        <f>IF($A403&lt;&gt;"",IF(OR(Q403="",Q403=0), 0, BA403/'Sch 10.1 Rate Design'!$Z$25*INDEX('Sch 10.1 Rate Design'!$G$9:$G$16,MATCH($C403,'Sch 10.1 Rate Design'!$B$9:$B$16,0))),"")</f>
        <v/>
      </c>
      <c r="BN403" s="548" t="str">
        <f>IF($A403&lt;&gt;"",IF(OR(R403="",R403=0), 0, BB403/'Sch 10.1 Rate Design'!$Z$25*INDEX('Sch 10.1 Rate Design'!$G$9:$G$16,MATCH($C403,'Sch 10.1 Rate Design'!$B$9:$B$16,0))),"")</f>
        <v/>
      </c>
      <c r="BO403" s="548" t="str">
        <f>IF($A403&lt;&gt;"",IF(OR(S403="",S403=0), 0, BC403/'Sch 10.1 Rate Design'!$Z$25*INDEX('Sch 10.1 Rate Design'!$G$9:$G$16,MATCH($C403,'Sch 10.1 Rate Design'!$B$9:$B$16,0))),"")</f>
        <v/>
      </c>
      <c r="BP403" s="548" t="str">
        <f>IF($A403&lt;&gt;"",IF(OR(T403="",T403=0), 0, BD403/'Sch 10.1 Rate Design'!$Z$25*INDEX('Sch 10.1 Rate Design'!$G$9:$G$16,MATCH($C403,'Sch 10.1 Rate Design'!$B$9:$B$16,0))),"")</f>
        <v/>
      </c>
      <c r="BQ403" s="548" t="str">
        <f>IF($A403&lt;&gt;"",IF(OR(U403="",U403=0), 0, BE403/'Sch 10.1 Rate Design'!$Z$25*INDEX('Sch 10.1 Rate Design'!$G$9:$G$16,MATCH($C403,'Sch 10.1 Rate Design'!$B$9:$B$16,0))),"")</f>
        <v/>
      </c>
      <c r="BR403" s="548" t="str">
        <f>IF($A403&lt;&gt;"",IF(OR(V403="",V403=0), 0, BF403/'Sch 10.1 Rate Design'!$Z$25*INDEX('Sch 10.1 Rate Design'!$G$9:$G$16,MATCH($C403,'Sch 10.1 Rate Design'!$B$9:$B$16,0))),"")</f>
        <v/>
      </c>
      <c r="BS403" s="548" t="str">
        <f>IF($A403&lt;&gt;"",IF(OR(W403="",W403=0), 0, BG403/'Sch 10.1 Rate Design'!$Z$25*INDEX('Sch 10.1 Rate Design'!$G$9:$G$16,MATCH($C403,'Sch 10.1 Rate Design'!$B$9:$B$16,0))),"")</f>
        <v/>
      </c>
      <c r="BT403" s="548" t="str">
        <f>IF($A403&lt;&gt;"",IF(OR(X403="",X403=0), 0, BH403/'Sch 10.1 Rate Design'!$Z$25*INDEX('Sch 10.1 Rate Design'!$G$9:$G$16,MATCH($C403,'Sch 10.1 Rate Design'!$B$9:$B$16,0))),"")</f>
        <v/>
      </c>
      <c r="BU403" s="547" t="str">
        <f>IF($A403&lt;&gt;"",IF(OR(Y403="",Y403=0), 0, BI403/'Sch 10.1 Rate Design'!$Z$25*INDEX('Sch 10.1 Rate Design'!$G$9:$G$16,MATCH($C403,'Sch 10.1 Rate Design'!$B$9:$B$16,0))),"")</f>
        <v/>
      </c>
      <c r="BV403" s="546" t="str">
        <f>IF($A403&lt;&gt;"",IF(OR(N403="",N403=0),0,+IF(N403&gt;+INDEX('Sch 10.1 Rate Design'!$F$9:$F$16,MATCH($C403,'Sch 10.1 Rate Design'!$B$9:$B$16,0)),IF(N403&gt;+INDEX('Sch 10.1 Rate Design'!$H$9:$H$16,MATCH($C403,'Sch 10.1 Rate Design'!$B$9:$B$16,0)),+INDEX('Sch 10.1 Rate Design'!$H$9:$H$16,MATCH($C403,'Sch 10.1 Rate Design'!$B$9:$B$16,0))-INDEX('Sch 10.1 Rate Design'!$F$9:$F$16,MATCH($C403,'Sch 10.1 Rate Design'!$B$9:$B$16,0)), N403-INDEX('Sch 10.1 Rate Design'!$F$9:$F$16,MATCH($C403,'Sch 10.1 Rate Design'!$B$9:$B$16,0))), 0)),"")</f>
        <v/>
      </c>
      <c r="BW403" s="324" t="str">
        <f>IF($A403&lt;&gt;"",IF(OR(O403="",O403=0),0,+IF(O403&gt;+INDEX('Sch 10.1 Rate Design'!$F$9:$F$16,MATCH($C403,'Sch 10.1 Rate Design'!$B$9:$B$16,0)),IF(O403&gt;+INDEX('Sch 10.1 Rate Design'!$H$9:$H$16,MATCH($C403,'Sch 10.1 Rate Design'!$B$9:$B$16,0)),+INDEX('Sch 10.1 Rate Design'!$H$9:$H$16,MATCH($C403,'Sch 10.1 Rate Design'!$B$9:$B$16,0))-INDEX('Sch 10.1 Rate Design'!$F$9:$F$16,MATCH($C403,'Sch 10.1 Rate Design'!$B$9:$B$16,0)), O403-INDEX('Sch 10.1 Rate Design'!$F$9:$F$16,MATCH($C403,'Sch 10.1 Rate Design'!$B$9:$B$16,0))), 0)),"")</f>
        <v/>
      </c>
      <c r="BX403" s="324" t="str">
        <f>IF($A403&lt;&gt;"",IF(OR(P403="",P403=0),0,+IF(P403&gt;+INDEX('Sch 10.1 Rate Design'!$F$9:$F$16,MATCH($C403,'Sch 10.1 Rate Design'!$B$9:$B$16,0)),IF(P403&gt;+INDEX('Sch 10.1 Rate Design'!$H$9:$H$16,MATCH($C403,'Sch 10.1 Rate Design'!$B$9:$B$16,0)),+INDEX('Sch 10.1 Rate Design'!$H$9:$H$16,MATCH($C403,'Sch 10.1 Rate Design'!$B$9:$B$16,0))-INDEX('Sch 10.1 Rate Design'!$F$9:$F$16,MATCH($C403,'Sch 10.1 Rate Design'!$B$9:$B$16,0)), P403-INDEX('Sch 10.1 Rate Design'!$F$9:$F$16,MATCH($C403,'Sch 10.1 Rate Design'!$B$9:$B$16,0))), 0)),"")</f>
        <v/>
      </c>
      <c r="BY403" s="324" t="str">
        <f>IF($A403&lt;&gt;"",IF(OR(Q403="",Q403=0),0,+IF(Q403&gt;+INDEX('Sch 10.1 Rate Design'!$F$9:$F$16,MATCH($C403,'Sch 10.1 Rate Design'!$B$9:$B$16,0)),IF(Q403&gt;+INDEX('Sch 10.1 Rate Design'!$H$9:$H$16,MATCH($C403,'Sch 10.1 Rate Design'!$B$9:$B$16,0)),+INDEX('Sch 10.1 Rate Design'!$H$9:$H$16,MATCH($C403,'Sch 10.1 Rate Design'!$B$9:$B$16,0))-INDEX('Sch 10.1 Rate Design'!$F$9:$F$16,MATCH($C403,'Sch 10.1 Rate Design'!$B$9:$B$16,0)), Q403-INDEX('Sch 10.1 Rate Design'!$F$9:$F$16,MATCH($C403,'Sch 10.1 Rate Design'!$B$9:$B$16,0))), 0)),"")</f>
        <v/>
      </c>
      <c r="BZ403" s="324" t="str">
        <f>IF($A403&lt;&gt;"",IF(OR(R403="",R403=0),0,+IF(R403&gt;+INDEX('Sch 10.1 Rate Design'!$F$9:$F$16,MATCH($C403,'Sch 10.1 Rate Design'!$B$9:$B$16,0)),IF(R403&gt;+INDEX('Sch 10.1 Rate Design'!$H$9:$H$16,MATCH($C403,'Sch 10.1 Rate Design'!$B$9:$B$16,0)),+INDEX('Sch 10.1 Rate Design'!$H$9:$H$16,MATCH($C403,'Sch 10.1 Rate Design'!$B$9:$B$16,0))-INDEX('Sch 10.1 Rate Design'!$F$9:$F$16,MATCH($C403,'Sch 10.1 Rate Design'!$B$9:$B$16,0)), R403-INDEX('Sch 10.1 Rate Design'!$F$9:$F$16,MATCH($C403,'Sch 10.1 Rate Design'!$B$9:$B$16,0))), 0)),"")</f>
        <v/>
      </c>
      <c r="CA403" s="324" t="str">
        <f>IF($A403&lt;&gt;"",IF(OR(S403="",S403=0),0,+IF(S403&gt;+INDEX('Sch 10.1 Rate Design'!$F$9:$F$16,MATCH($C403,'Sch 10.1 Rate Design'!$B$9:$B$16,0)),IF(S403&gt;+INDEX('Sch 10.1 Rate Design'!$H$9:$H$16,MATCH($C403,'Sch 10.1 Rate Design'!$B$9:$B$16,0)),+INDEX('Sch 10.1 Rate Design'!$H$9:$H$16,MATCH($C403,'Sch 10.1 Rate Design'!$B$9:$B$16,0))-INDEX('Sch 10.1 Rate Design'!$F$9:$F$16,MATCH($C403,'Sch 10.1 Rate Design'!$B$9:$B$16,0)), S403-INDEX('Sch 10.1 Rate Design'!$F$9:$F$16,MATCH($C403,'Sch 10.1 Rate Design'!$B$9:$B$16,0))), 0)),"")</f>
        <v/>
      </c>
      <c r="CB403" s="324" t="str">
        <f>IF($A403&lt;&gt;"",IF(OR(T403="",T403=0),0,+IF(T403&gt;+INDEX('Sch 10.1 Rate Design'!$F$9:$F$16,MATCH($C403,'Sch 10.1 Rate Design'!$B$9:$B$16,0)),IF(T403&gt;+INDEX('Sch 10.1 Rate Design'!$H$9:$H$16,MATCH($C403,'Sch 10.1 Rate Design'!$B$9:$B$16,0)),+INDEX('Sch 10.1 Rate Design'!$H$9:$H$16,MATCH($C403,'Sch 10.1 Rate Design'!$B$9:$B$16,0))-INDEX('Sch 10.1 Rate Design'!$F$9:$F$16,MATCH($C403,'Sch 10.1 Rate Design'!$B$9:$B$16,0)), T403-INDEX('Sch 10.1 Rate Design'!$F$9:$F$16,MATCH($C403,'Sch 10.1 Rate Design'!$B$9:$B$16,0))), 0)),"")</f>
        <v/>
      </c>
      <c r="CC403" s="324" t="str">
        <f>IF($A403&lt;&gt;"",IF(OR(U403="",U403=0),0,+IF(U403&gt;+INDEX('Sch 10.1 Rate Design'!$F$9:$F$16,MATCH($C403,'Sch 10.1 Rate Design'!$B$9:$B$16,0)),IF(U403&gt;+INDEX('Sch 10.1 Rate Design'!$H$9:$H$16,MATCH($C403,'Sch 10.1 Rate Design'!$B$9:$B$16,0)),+INDEX('Sch 10.1 Rate Design'!$H$9:$H$16,MATCH($C403,'Sch 10.1 Rate Design'!$B$9:$B$16,0))-INDEX('Sch 10.1 Rate Design'!$F$9:$F$16,MATCH($C403,'Sch 10.1 Rate Design'!$B$9:$B$16,0)), U403-INDEX('Sch 10.1 Rate Design'!$F$9:$F$16,MATCH($C403,'Sch 10.1 Rate Design'!$B$9:$B$16,0))), 0)),"")</f>
        <v/>
      </c>
      <c r="CD403" s="324" t="str">
        <f>IF($A403&lt;&gt;"",IF(OR(V403="",V403=0),0,+IF(V403&gt;+INDEX('Sch 10.1 Rate Design'!$F$9:$F$16,MATCH($C403,'Sch 10.1 Rate Design'!$B$9:$B$16,0)),IF(V403&gt;+INDEX('Sch 10.1 Rate Design'!$H$9:$H$16,MATCH($C403,'Sch 10.1 Rate Design'!$B$9:$B$16,0)),+INDEX('Sch 10.1 Rate Design'!$H$9:$H$16,MATCH($C403,'Sch 10.1 Rate Design'!$B$9:$B$16,0))-INDEX('Sch 10.1 Rate Design'!$F$9:$F$16,MATCH($C403,'Sch 10.1 Rate Design'!$B$9:$B$16,0)), V403-INDEX('Sch 10.1 Rate Design'!$F$9:$F$16,MATCH($C403,'Sch 10.1 Rate Design'!$B$9:$B$16,0))), 0)),"")</f>
        <v/>
      </c>
      <c r="CE403" s="324" t="str">
        <f>IF($A403&lt;&gt;"",IF(OR(W403="",W403=0),0,+IF(W403&gt;+INDEX('Sch 10.1 Rate Design'!$F$9:$F$16,MATCH($C403,'Sch 10.1 Rate Design'!$B$9:$B$16,0)),IF(W403&gt;+INDEX('Sch 10.1 Rate Design'!$H$9:$H$16,MATCH($C403,'Sch 10.1 Rate Design'!$B$9:$B$16,0)),+INDEX('Sch 10.1 Rate Design'!$H$9:$H$16,MATCH($C403,'Sch 10.1 Rate Design'!$B$9:$B$16,0))-INDEX('Sch 10.1 Rate Design'!$F$9:$F$16,MATCH($C403,'Sch 10.1 Rate Design'!$B$9:$B$16,0)), W403-INDEX('Sch 10.1 Rate Design'!$F$9:$F$16,MATCH($C403,'Sch 10.1 Rate Design'!$B$9:$B$16,0))), 0)),"")</f>
        <v/>
      </c>
      <c r="CF403" s="324" t="str">
        <f>IF($A403&lt;&gt;"",IF(OR(X403="",X403=0),0,+IF(X403&gt;+INDEX('Sch 10.1 Rate Design'!$F$9:$F$16,MATCH($C403,'Sch 10.1 Rate Design'!$B$9:$B$16,0)),IF(X403&gt;+INDEX('Sch 10.1 Rate Design'!$H$9:$H$16,MATCH($C403,'Sch 10.1 Rate Design'!$B$9:$B$16,0)),+INDEX('Sch 10.1 Rate Design'!$H$9:$H$16,MATCH($C403,'Sch 10.1 Rate Design'!$B$9:$B$16,0))-INDEX('Sch 10.1 Rate Design'!$F$9:$F$16,MATCH($C403,'Sch 10.1 Rate Design'!$B$9:$B$16,0)), X403-INDEX('Sch 10.1 Rate Design'!$F$9:$F$16,MATCH($C403,'Sch 10.1 Rate Design'!$B$9:$B$16,0))), 0)),"")</f>
        <v/>
      </c>
      <c r="CG403" s="545" t="str">
        <f>IF($A403&lt;&gt;"",IF(OR(Y403="",Y403=0),0,+IF(Y403&gt;+INDEX('Sch 10.1 Rate Design'!$F$9:$F$16,MATCH($C403,'Sch 10.1 Rate Design'!$B$9:$B$16,0)),IF(Y403&gt;+INDEX('Sch 10.1 Rate Design'!$H$9:$H$16,MATCH($C403,'Sch 10.1 Rate Design'!$B$9:$B$16,0)),+INDEX('Sch 10.1 Rate Design'!$H$9:$H$16,MATCH($C403,'Sch 10.1 Rate Design'!$B$9:$B$16,0))-INDEX('Sch 10.1 Rate Design'!$F$9:$F$16,MATCH($C403,'Sch 10.1 Rate Design'!$B$9:$B$16,0)), Y403-INDEX('Sch 10.1 Rate Design'!$F$9:$F$16,MATCH($C403,'Sch 10.1 Rate Design'!$B$9:$B$16,0))), 0)),"")</f>
        <v/>
      </c>
      <c r="CH403" s="692" t="str">
        <f>IF($A403&lt;&gt;"",IF(OR(N403="",N403=0), 0, BV403/'Sch 10.1 Rate Design'!$Z$25*INDEX('Sch 10.1 Rate Design'!$I$9:$I$16,MATCH($C403,'Sch 10.1 Rate Design'!$B$9:$B$16,0))),"")</f>
        <v/>
      </c>
      <c r="CI403" s="548" t="str">
        <f>IF($A403&lt;&gt;"",IF(OR(O403="",O403=0), 0, BW403/'Sch 10.1 Rate Design'!$Z$25*INDEX('Sch 10.1 Rate Design'!$I$9:$I$16,MATCH($C403,'Sch 10.1 Rate Design'!$B$9:$B$16,0))),"")</f>
        <v/>
      </c>
      <c r="CJ403" s="548" t="str">
        <f>IF($A403&lt;&gt;"",IF(OR(P403="",P403=0), 0, BX403/'Sch 10.1 Rate Design'!$Z$25*INDEX('Sch 10.1 Rate Design'!$I$9:$I$16,MATCH($C403,'Sch 10.1 Rate Design'!$B$9:$B$16,0))),"")</f>
        <v/>
      </c>
      <c r="CK403" s="548" t="str">
        <f>IF($A403&lt;&gt;"",IF(OR(Q403="",Q403=0), 0, BY403/'Sch 10.1 Rate Design'!$Z$25*INDEX('Sch 10.1 Rate Design'!$I$9:$I$16,MATCH($C403,'Sch 10.1 Rate Design'!$B$9:$B$16,0))),"")</f>
        <v/>
      </c>
      <c r="CL403" s="548" t="str">
        <f>IF($A403&lt;&gt;"",IF(OR(R403="",R403=0), 0, BZ403/'Sch 10.1 Rate Design'!$Z$25*INDEX('Sch 10.1 Rate Design'!$I$9:$I$16,MATCH($C403,'Sch 10.1 Rate Design'!$B$9:$B$16,0))),"")</f>
        <v/>
      </c>
      <c r="CM403" s="548" t="str">
        <f>IF($A403&lt;&gt;"",IF(OR(S403="",S403=0), 0, CA403/'Sch 10.1 Rate Design'!$Z$25*INDEX('Sch 10.1 Rate Design'!$I$9:$I$16,MATCH($C403,'Sch 10.1 Rate Design'!$B$9:$B$16,0))),"")</f>
        <v/>
      </c>
      <c r="CN403" s="548" t="str">
        <f>IF($A403&lt;&gt;"",IF(OR(T403="",T403=0), 0, CB403/'Sch 10.1 Rate Design'!$Z$25*INDEX('Sch 10.1 Rate Design'!$I$9:$I$16,MATCH($C403,'Sch 10.1 Rate Design'!$B$9:$B$16,0))),"")</f>
        <v/>
      </c>
      <c r="CO403" s="548" t="str">
        <f>IF($A403&lt;&gt;"",IF(OR(U403="",U403=0), 0, CC403/'Sch 10.1 Rate Design'!$Z$25*INDEX('Sch 10.1 Rate Design'!$I$9:$I$16,MATCH($C403,'Sch 10.1 Rate Design'!$B$9:$B$16,0))),"")</f>
        <v/>
      </c>
      <c r="CP403" s="548" t="str">
        <f>IF($A403&lt;&gt;"",IF(OR(V403="",V403=0), 0, CD403/'Sch 10.1 Rate Design'!$Z$25*INDEX('Sch 10.1 Rate Design'!$I$9:$I$16,MATCH($C403,'Sch 10.1 Rate Design'!$B$9:$B$16,0))),"")</f>
        <v/>
      </c>
      <c r="CQ403" s="548" t="str">
        <f>IF($A403&lt;&gt;"",IF(OR(W403="",W403=0), 0, CE403/'Sch 10.1 Rate Design'!$Z$25*INDEX('Sch 10.1 Rate Design'!$I$9:$I$16,MATCH($C403,'Sch 10.1 Rate Design'!$B$9:$B$16,0))),"")</f>
        <v/>
      </c>
      <c r="CR403" s="548" t="str">
        <f>IF($A403&lt;&gt;"",IF(OR(X403="",X403=0), 0, CF403/'Sch 10.1 Rate Design'!$Z$25*INDEX('Sch 10.1 Rate Design'!$I$9:$I$16,MATCH($C403,'Sch 10.1 Rate Design'!$B$9:$B$16,0))),"")</f>
        <v/>
      </c>
      <c r="CS403" s="547" t="str">
        <f>IF($A403&lt;&gt;"",IF(OR(Y403="",Y403=0), 0, CG403/'Sch 10.1 Rate Design'!$Z$25*INDEX('Sch 10.1 Rate Design'!$I$9:$I$16,MATCH($C403,'Sch 10.1 Rate Design'!$B$9:$B$16,0))),"")</f>
        <v/>
      </c>
      <c r="CT403" s="546" t="str">
        <f>IF($A403&lt;&gt;"",IF(OR(N403="",N403=0),0,IF(N403&gt;INDEX('Sch 10.1 Rate Design'!$J$9:$J$16,MATCH($C403,'Sch 10.1 Rate Design'!$B$9:$B$16,0)),N403-INDEX('Sch 10.1 Rate Design'!$J$9:$J$16,MATCH($C403,'Sch 10.1 Rate Design'!$B$9:$B$16,0)),0)),"")</f>
        <v/>
      </c>
      <c r="CU403" s="324" t="str">
        <f>IF($A403&lt;&gt;"",IF(OR(O403="",O403=0),0,IF(O403&gt;INDEX('Sch 10.1 Rate Design'!$J$9:$J$16,MATCH($C403,'Sch 10.1 Rate Design'!$B$9:$B$16,0)),O403-INDEX('Sch 10.1 Rate Design'!$J$9:$J$16,MATCH($C403,'Sch 10.1 Rate Design'!$B$9:$B$16,0)),0)),"")</f>
        <v/>
      </c>
      <c r="CV403" s="324" t="str">
        <f>IF($A403&lt;&gt;"",IF(OR(P403="",P403=0),0,IF(P403&gt;INDEX('Sch 10.1 Rate Design'!$J$9:$J$16,MATCH($C403,'Sch 10.1 Rate Design'!$B$9:$B$16,0)),P403-INDEX('Sch 10.1 Rate Design'!$J$9:$J$16,MATCH($C403,'Sch 10.1 Rate Design'!$B$9:$B$16,0)),0)),"")</f>
        <v/>
      </c>
      <c r="CW403" s="324" t="str">
        <f>IF($A403&lt;&gt;"",IF(OR(Q403="",Q403=0),0,IF(Q403&gt;INDEX('Sch 10.1 Rate Design'!$J$9:$J$16,MATCH($C403,'Sch 10.1 Rate Design'!$B$9:$B$16,0)),Q403-INDEX('Sch 10.1 Rate Design'!$J$9:$J$16,MATCH($C403,'Sch 10.1 Rate Design'!$B$9:$B$16,0)),0)),"")</f>
        <v/>
      </c>
      <c r="CX403" s="324" t="str">
        <f>IF($A403&lt;&gt;"",IF(OR(R403="",R403=0),0,IF(R403&gt;INDEX('Sch 10.1 Rate Design'!$J$9:$J$16,MATCH($C403,'Sch 10.1 Rate Design'!$B$9:$B$16,0)),R403-INDEX('Sch 10.1 Rate Design'!$J$9:$J$16,MATCH($C403,'Sch 10.1 Rate Design'!$B$9:$B$16,0)),0)),"")</f>
        <v/>
      </c>
      <c r="CY403" s="324" t="str">
        <f>IF($A403&lt;&gt;"",IF(OR(S403="",S403=0),0,IF(S403&gt;INDEX('Sch 10.1 Rate Design'!$J$9:$J$16,MATCH($C403,'Sch 10.1 Rate Design'!$B$9:$B$16,0)),S403-INDEX('Sch 10.1 Rate Design'!$J$9:$J$16,MATCH($C403,'Sch 10.1 Rate Design'!$B$9:$B$16,0)),0)),"")</f>
        <v/>
      </c>
      <c r="CZ403" s="324" t="str">
        <f>IF($A403&lt;&gt;"",IF(OR(T403="",T403=0),0,IF(T403&gt;INDEX('Sch 10.1 Rate Design'!$J$9:$J$16,MATCH($C403,'Sch 10.1 Rate Design'!$B$9:$B$16,0)),T403-INDEX('Sch 10.1 Rate Design'!$J$9:$J$16,MATCH($C403,'Sch 10.1 Rate Design'!$B$9:$B$16,0)),0)),"")</f>
        <v/>
      </c>
      <c r="DA403" s="324" t="str">
        <f>IF($A403&lt;&gt;"",IF(OR(U403="",U403=0),0,IF(U403&gt;INDEX('Sch 10.1 Rate Design'!$J$9:$J$16,MATCH($C403,'Sch 10.1 Rate Design'!$B$9:$B$16,0)),U403-INDEX('Sch 10.1 Rate Design'!$J$9:$J$16,MATCH($C403,'Sch 10.1 Rate Design'!$B$9:$B$16,0)),0)),"")</f>
        <v/>
      </c>
      <c r="DB403" s="324" t="str">
        <f>IF($A403&lt;&gt;"",IF(OR(V403="",V403=0),0,IF(V403&gt;INDEX('Sch 10.1 Rate Design'!$J$9:$J$16,MATCH($C403,'Sch 10.1 Rate Design'!$B$9:$B$16,0)),V403-INDEX('Sch 10.1 Rate Design'!$J$9:$J$16,MATCH($C403,'Sch 10.1 Rate Design'!$B$9:$B$16,0)),0)),"")</f>
        <v/>
      </c>
      <c r="DC403" s="324" t="str">
        <f>IF($A403&lt;&gt;"",IF(OR(W403="",W403=0),0,IF(W403&gt;INDEX('Sch 10.1 Rate Design'!$J$9:$J$16,MATCH($C403,'Sch 10.1 Rate Design'!$B$9:$B$16,0)),W403-INDEX('Sch 10.1 Rate Design'!$J$9:$J$16,MATCH($C403,'Sch 10.1 Rate Design'!$B$9:$B$16,0)),0)),"")</f>
        <v/>
      </c>
      <c r="DD403" s="324" t="str">
        <f>IF($A403&lt;&gt;"",IF(OR(X403="",X403=0),0,IF(X403&gt;INDEX('Sch 10.1 Rate Design'!$J$9:$J$16,MATCH($C403,'Sch 10.1 Rate Design'!$B$9:$B$16,0)),X403-INDEX('Sch 10.1 Rate Design'!$J$9:$J$16,MATCH($C403,'Sch 10.1 Rate Design'!$B$9:$B$16,0)),0)),"")</f>
        <v/>
      </c>
      <c r="DE403" s="545" t="str">
        <f>IF($A403&lt;&gt;"",IF(OR(Y403="",Y403=0),0,IF(Y403&gt;INDEX('Sch 10.1 Rate Design'!$J$9:$J$16,MATCH($C403,'Sch 10.1 Rate Design'!$B$9:$B$16,0)),Y403-INDEX('Sch 10.1 Rate Design'!$J$9:$J$16,MATCH($C403,'Sch 10.1 Rate Design'!$B$9:$B$16,0)),0)),"")</f>
        <v/>
      </c>
      <c r="DF403" s="692" t="str">
        <f>IF($A403&lt;&gt;"",IF(OR(N403="",N403=0), 0, CT403/'Sch 10.1 Rate Design'!$Z$25*INDEX('Sch 10.1 Rate Design'!$K$9:$K$16,MATCH($C403,'Sch 10.1 Rate Design'!$B$9:$B$16,0))),"")</f>
        <v/>
      </c>
      <c r="DG403" s="548" t="str">
        <f>IF($A403&lt;&gt;"",IF(OR(O403="",O403=0), 0, CU403/'Sch 10.1 Rate Design'!$Z$25*INDEX('Sch 10.1 Rate Design'!$K$9:$K$16,MATCH($C403,'Sch 10.1 Rate Design'!$B$9:$B$16,0))),"")</f>
        <v/>
      </c>
      <c r="DH403" s="548" t="str">
        <f>IF($A403&lt;&gt;"",IF(OR(P403="",P403=0), 0, CV403/'Sch 10.1 Rate Design'!$Z$25*INDEX('Sch 10.1 Rate Design'!$K$9:$K$16,MATCH($C403,'Sch 10.1 Rate Design'!$B$9:$B$16,0))),"")</f>
        <v/>
      </c>
      <c r="DI403" s="548" t="str">
        <f>IF($A403&lt;&gt;"",IF(OR(Q403="",Q403=0), 0, CW403/'Sch 10.1 Rate Design'!$Z$25*INDEX('Sch 10.1 Rate Design'!$K$9:$K$16,MATCH($C403,'Sch 10.1 Rate Design'!$B$9:$B$16,0))),"")</f>
        <v/>
      </c>
      <c r="DJ403" s="548" t="str">
        <f>IF($A403&lt;&gt;"",IF(OR(R403="",R403=0), 0, CX403/'Sch 10.1 Rate Design'!$Z$25*INDEX('Sch 10.1 Rate Design'!$K$9:$K$16,MATCH($C403,'Sch 10.1 Rate Design'!$B$9:$B$16,0))),"")</f>
        <v/>
      </c>
      <c r="DK403" s="548" t="str">
        <f>IF($A403&lt;&gt;"",IF(OR(S403="",S403=0), 0, CY403/'Sch 10.1 Rate Design'!$Z$25*INDEX('Sch 10.1 Rate Design'!$K$9:$K$16,MATCH($C403,'Sch 10.1 Rate Design'!$B$9:$B$16,0))),"")</f>
        <v/>
      </c>
      <c r="DL403" s="548" t="str">
        <f>IF($A403&lt;&gt;"",IF(OR(T403="",T403=0), 0, CZ403/'Sch 10.1 Rate Design'!$Z$25*INDEX('Sch 10.1 Rate Design'!$K$9:$K$16,MATCH($C403,'Sch 10.1 Rate Design'!$B$9:$B$16,0))),"")</f>
        <v/>
      </c>
      <c r="DM403" s="548" t="str">
        <f>IF($A403&lt;&gt;"",IF(OR(U403="",U403=0), 0, DA403/'Sch 10.1 Rate Design'!$Z$25*INDEX('Sch 10.1 Rate Design'!$K$9:$K$16,MATCH($C403,'Sch 10.1 Rate Design'!$B$9:$B$16,0))),"")</f>
        <v/>
      </c>
      <c r="DN403" s="548" t="str">
        <f>IF($A403&lt;&gt;"",IF(OR(V403="",V403=0), 0, DB403/'Sch 10.1 Rate Design'!$Z$25*INDEX('Sch 10.1 Rate Design'!$K$9:$K$16,MATCH($C403,'Sch 10.1 Rate Design'!$B$9:$B$16,0))),"")</f>
        <v/>
      </c>
      <c r="DO403" s="548" t="str">
        <f>IF($A403&lt;&gt;"",IF(OR(W403="",W403=0), 0, DC403/'Sch 10.1 Rate Design'!$Z$25*INDEX('Sch 10.1 Rate Design'!$K$9:$K$16,MATCH($C403,'Sch 10.1 Rate Design'!$B$9:$B$16,0))),"")</f>
        <v/>
      </c>
      <c r="DP403" s="548" t="str">
        <f>IF($A403&lt;&gt;"",IF(OR(X403="",X403=0), 0, DD403/'Sch 10.1 Rate Design'!$Z$25*INDEX('Sch 10.1 Rate Design'!$K$9:$K$16,MATCH($C403,'Sch 10.1 Rate Design'!$B$9:$B$16,0))),"")</f>
        <v/>
      </c>
      <c r="DQ403" s="547" t="str">
        <f>IF($A403&lt;&gt;"",IF(OR(Y403="",Y403=0), 0, DE403/'Sch 10.1 Rate Design'!$Z$25*INDEX('Sch 10.1 Rate Design'!$K$9:$K$16,MATCH($C403,'Sch 10.1 Rate Design'!$B$9:$B$16,0))),"")</f>
        <v/>
      </c>
      <c r="DR403" s="546" t="str">
        <f>IF($A403&lt;&gt;"",IF(OR(N403="",N403=0), 0,INDEX('Sch 10.1 Rate Design'!$D$9:$D$16,MATCH($C403,'Sch 10.1 Rate Design'!$B$9:$B$16,0))),"")</f>
        <v/>
      </c>
      <c r="DS403" s="324" t="str">
        <f>IF($A403&lt;&gt;"",IF(OR(O403="",O403=0), 0,INDEX('Sch 10.1 Rate Design'!$D$9:$D$16,MATCH($C403,'Sch 10.1 Rate Design'!$B$9:$B$16,0))),"")</f>
        <v/>
      </c>
      <c r="DT403" s="324" t="str">
        <f>IF($A403&lt;&gt;"",IF(OR(P403="",P403=0), 0,INDEX('Sch 10.1 Rate Design'!$D$9:$D$16,MATCH($C403,'Sch 10.1 Rate Design'!$B$9:$B$16,0))),"")</f>
        <v/>
      </c>
      <c r="DU403" s="324" t="str">
        <f>IF($A403&lt;&gt;"",IF(OR(Q403="",Q403=0), 0,INDEX('Sch 10.1 Rate Design'!$D$9:$D$16,MATCH($C403,'Sch 10.1 Rate Design'!$B$9:$B$16,0))),"")</f>
        <v/>
      </c>
      <c r="DV403" s="324" t="str">
        <f>IF($A403&lt;&gt;"",IF(OR(R403="",R403=0), 0,INDEX('Sch 10.1 Rate Design'!$D$9:$D$16,MATCH($C403,'Sch 10.1 Rate Design'!$B$9:$B$16,0))),"")</f>
        <v/>
      </c>
      <c r="DW403" s="324" t="str">
        <f>IF($A403&lt;&gt;"",IF(OR(S403="",S403=0), 0,INDEX('Sch 10.1 Rate Design'!$D$9:$D$16,MATCH($C403,'Sch 10.1 Rate Design'!$B$9:$B$16,0))),"")</f>
        <v/>
      </c>
      <c r="DX403" s="324" t="str">
        <f>IF($A403&lt;&gt;"",IF(OR(T403="",T403=0), 0,INDEX('Sch 10.1 Rate Design'!$D$9:$D$16,MATCH($C403,'Sch 10.1 Rate Design'!$B$9:$B$16,0))),"")</f>
        <v/>
      </c>
      <c r="DY403" s="324" t="str">
        <f>IF($A403&lt;&gt;"",IF(OR(U403="",U403=0), 0,INDEX('Sch 10.1 Rate Design'!$D$9:$D$16,MATCH($C403,'Sch 10.1 Rate Design'!$B$9:$B$16,0))),"")</f>
        <v/>
      </c>
      <c r="DZ403" s="324" t="str">
        <f>IF($A403&lt;&gt;"",IF(OR(V403="",V403=0), 0,INDEX('Sch 10.1 Rate Design'!$D$9:$D$16,MATCH($C403,'Sch 10.1 Rate Design'!$B$9:$B$16,0))),"")</f>
        <v/>
      </c>
      <c r="EA403" s="324" t="str">
        <f>IF($A403&lt;&gt;"",IF(OR(W403="",W403=0), 0,INDEX('Sch 10.1 Rate Design'!$D$9:$D$16,MATCH($C403,'Sch 10.1 Rate Design'!$B$9:$B$16,0))),"")</f>
        <v/>
      </c>
      <c r="EB403" s="324" t="str">
        <f>IF($A403&lt;&gt;"",IF(OR(X403="",X403=0), 0,INDEX('Sch 10.1 Rate Design'!$D$9:$D$16,MATCH($C403,'Sch 10.1 Rate Design'!$B$9:$B$16,0))),"")</f>
        <v/>
      </c>
      <c r="EC403" s="545" t="str">
        <f>IF($A403&lt;&gt;"",IF(OR(Y403="",Y403=0), 0,INDEX('Sch 10.1 Rate Design'!$D$9:$D$16,MATCH($C403,'Sch 10.1 Rate Design'!$B$9:$B$16,0))),"")</f>
        <v/>
      </c>
      <c r="ED403" s="546"/>
      <c r="EE403" s="324"/>
      <c r="EF403" s="324"/>
      <c r="EG403" s="324"/>
      <c r="EH403" s="324"/>
      <c r="EI403" s="324"/>
      <c r="EJ403" s="324"/>
      <c r="EK403" s="324"/>
      <c r="EL403" s="324"/>
      <c r="EM403" s="324"/>
      <c r="EN403" s="324"/>
      <c r="EO403" s="545"/>
      <c r="EP403" s="324"/>
    </row>
    <row r="404" spans="1:146" x14ac:dyDescent="0.2">
      <c r="A404" s="324" t="str">
        <f>IF(Inputs!AO400&lt;&gt;"",Inputs!AO400,"")</f>
        <v/>
      </c>
      <c r="B404" s="324" t="str">
        <f t="shared" si="101"/>
        <v/>
      </c>
      <c r="C404" s="727" t="str">
        <f>IF($A404&lt;&gt;"",Inputs!AN400,"")</f>
        <v/>
      </c>
      <c r="D404" s="549" t="str">
        <f t="shared" si="93"/>
        <v/>
      </c>
      <c r="E404" s="549" t="str">
        <f t="shared" si="94"/>
        <v/>
      </c>
      <c r="F404" s="324" t="str">
        <f t="shared" si="95"/>
        <v/>
      </c>
      <c r="G404" s="324" t="str">
        <f t="shared" si="96"/>
        <v/>
      </c>
      <c r="H404" s="790">
        <f t="shared" si="97"/>
        <v>0</v>
      </c>
      <c r="I404" s="790">
        <f t="shared" si="98"/>
        <v>0</v>
      </c>
      <c r="J404" s="790">
        <f t="shared" si="99"/>
        <v>0</v>
      </c>
      <c r="K404" s="790">
        <f t="shared" si="100"/>
        <v>0</v>
      </c>
      <c r="L404" s="787" t="str">
        <f t="shared" si="92"/>
        <v/>
      </c>
      <c r="M404" s="787" t="str">
        <f t="shared" si="92"/>
        <v/>
      </c>
      <c r="N404" s="546" t="str">
        <f>IF($A404&lt;&gt;"",INDEX(Inputs!$AP400:$BA400,,MATCH('Sch 10.2 Rate Data'!N$7,Inputs!$AP$4:$BA$4,0)),"")</f>
        <v/>
      </c>
      <c r="O404" s="324" t="str">
        <f>IF($A404&lt;&gt;"",INDEX(Inputs!$AP400:$BA400,,MATCH('Sch 10.2 Rate Data'!O$7,Inputs!$AP$4:$BA$4,0)),"")</f>
        <v/>
      </c>
      <c r="P404" s="324" t="str">
        <f>IF($A404&lt;&gt;"",INDEX(Inputs!$AP400:$BA400,,MATCH('Sch 10.2 Rate Data'!P$7,Inputs!$AP$4:$BA$4,0)),"")</f>
        <v/>
      </c>
      <c r="Q404" s="324" t="str">
        <f>IF($A404&lt;&gt;"",INDEX(Inputs!$AP400:$BA400,,MATCH('Sch 10.2 Rate Data'!Q$7,Inputs!$AP$4:$BA$4,0)),"")</f>
        <v/>
      </c>
      <c r="R404" s="324" t="str">
        <f>IF($A404&lt;&gt;"",INDEX(Inputs!$AP400:$BA400,,MATCH('Sch 10.2 Rate Data'!R$7,Inputs!$AP$4:$BA$4,0)),"")</f>
        <v/>
      </c>
      <c r="S404" s="324" t="str">
        <f>IF($A404&lt;&gt;"",INDEX(Inputs!$AP400:$BA400,,MATCH('Sch 10.2 Rate Data'!S$7,Inputs!$AP$4:$BA$4,0)),"")</f>
        <v/>
      </c>
      <c r="T404" s="324" t="str">
        <f>IF($A404&lt;&gt;"",INDEX(Inputs!$AP400:$BA400,,MATCH('Sch 10.2 Rate Data'!T$7,Inputs!$AP$4:$BA$4,0)),"")</f>
        <v/>
      </c>
      <c r="U404" s="324" t="str">
        <f>IF($A404&lt;&gt;"",INDEX(Inputs!$AP400:$BA400,,MATCH('Sch 10.2 Rate Data'!U$7,Inputs!$AP$4:$BA$4,0)),"")</f>
        <v/>
      </c>
      <c r="V404" s="324" t="str">
        <f>IF($A404&lt;&gt;"",INDEX(Inputs!$AP400:$BA400,,MATCH('Sch 10.2 Rate Data'!V$7,Inputs!$AP$4:$BA$4,0)),"")</f>
        <v/>
      </c>
      <c r="W404" s="324" t="str">
        <f>IF($A404&lt;&gt;"",INDEX(Inputs!$AP400:$BA400,,MATCH('Sch 10.2 Rate Data'!W$7,Inputs!$AP$4:$BA$4,0)),"")</f>
        <v/>
      </c>
      <c r="X404" s="324" t="str">
        <f>IF($A404&lt;&gt;"",INDEX(Inputs!$AP400:$BA400,,MATCH('Sch 10.2 Rate Data'!X$7,Inputs!$AP$4:$BA$4,0)),"")</f>
        <v/>
      </c>
      <c r="Y404" s="545" t="str">
        <f>IF($A404&lt;&gt;"",INDEX(Inputs!$AP400:$BA400,,MATCH('Sch 10.2 Rate Data'!Y$7,Inputs!$AP$4:$BA$4,0)),"")</f>
        <v/>
      </c>
      <c r="Z404" s="692" t="str">
        <f t="shared" si="90"/>
        <v/>
      </c>
      <c r="AA404" s="548" t="str">
        <f t="shared" si="90"/>
        <v/>
      </c>
      <c r="AB404" s="548" t="str">
        <f t="shared" si="90"/>
        <v/>
      </c>
      <c r="AC404" s="548" t="str">
        <f t="shared" si="89"/>
        <v/>
      </c>
      <c r="AD404" s="548" t="str">
        <f t="shared" si="89"/>
        <v/>
      </c>
      <c r="AE404" s="548" t="str">
        <f t="shared" si="89"/>
        <v/>
      </c>
      <c r="AF404" s="548" t="str">
        <f t="shared" si="89"/>
        <v/>
      </c>
      <c r="AG404" s="548" t="str">
        <f t="shared" si="89"/>
        <v/>
      </c>
      <c r="AH404" s="548" t="str">
        <f t="shared" si="89"/>
        <v/>
      </c>
      <c r="AI404" s="548" t="str">
        <f t="shared" si="91"/>
        <v/>
      </c>
      <c r="AJ404" s="548" t="str">
        <f t="shared" si="91"/>
        <v/>
      </c>
      <c r="AK404" s="547" t="str">
        <f t="shared" si="91"/>
        <v/>
      </c>
      <c r="AL404" s="692" t="str">
        <f>IF($A404&lt;&gt;"",IF(OR(N404="",N404=0), 0, INDEX('Sch 10.1 Rate Design'!$E$9:$E$16,MATCH($C404,'Sch 10.1 Rate Design'!$B$9:$B$16,0))),"")</f>
        <v/>
      </c>
      <c r="AM404" s="548" t="str">
        <f>IF($A404&lt;&gt;"",IF(OR(O404="",O404=0), 0, INDEX('Sch 10.1 Rate Design'!$E$9:$E$16,MATCH($C404,'Sch 10.1 Rate Design'!$B$9:$B$16,0))),"")</f>
        <v/>
      </c>
      <c r="AN404" s="548" t="str">
        <f>IF($A404&lt;&gt;"",IF(OR(P404="",P404=0), 0, INDEX('Sch 10.1 Rate Design'!$E$9:$E$16,MATCH($C404,'Sch 10.1 Rate Design'!$B$9:$B$16,0))),"")</f>
        <v/>
      </c>
      <c r="AO404" s="548" t="str">
        <f>IF($A404&lt;&gt;"",IF(OR(Q404="",Q404=0), 0, INDEX('Sch 10.1 Rate Design'!$E$9:$E$16,MATCH($C404,'Sch 10.1 Rate Design'!$B$9:$B$16,0))),"")</f>
        <v/>
      </c>
      <c r="AP404" s="548" t="str">
        <f>IF($A404&lt;&gt;"",IF(OR(R404="",R404=0), 0, INDEX('Sch 10.1 Rate Design'!$E$9:$E$16,MATCH($C404,'Sch 10.1 Rate Design'!$B$9:$B$16,0))),"")</f>
        <v/>
      </c>
      <c r="AQ404" s="548" t="str">
        <f>IF($A404&lt;&gt;"",IF(OR(S404="",S404=0), 0, INDEX('Sch 10.1 Rate Design'!$E$9:$E$16,MATCH($C404,'Sch 10.1 Rate Design'!$B$9:$B$16,0))),"")</f>
        <v/>
      </c>
      <c r="AR404" s="548" t="str">
        <f>IF($A404&lt;&gt;"",IF(OR(T404="",T404=0), 0, INDEX('Sch 10.1 Rate Design'!$E$9:$E$16,MATCH($C404,'Sch 10.1 Rate Design'!$B$9:$B$16,0))),"")</f>
        <v/>
      </c>
      <c r="AS404" s="548" t="str">
        <f>IF($A404&lt;&gt;"",IF(OR(U404="",U404=0), 0, INDEX('Sch 10.1 Rate Design'!$E$9:$E$16,MATCH($C404,'Sch 10.1 Rate Design'!$B$9:$B$16,0))),"")</f>
        <v/>
      </c>
      <c r="AT404" s="548" t="str">
        <f>IF($A404&lt;&gt;"",IF(OR(V404="",V404=0), 0, INDEX('Sch 10.1 Rate Design'!$E$9:$E$16,MATCH($C404,'Sch 10.1 Rate Design'!$B$9:$B$16,0))),"")</f>
        <v/>
      </c>
      <c r="AU404" s="548" t="str">
        <f>IF($A404&lt;&gt;"",IF(OR(W404="",W404=0), 0, INDEX('Sch 10.1 Rate Design'!$E$9:$E$16,MATCH($C404,'Sch 10.1 Rate Design'!$B$9:$B$16,0))),"")</f>
        <v/>
      </c>
      <c r="AV404" s="548" t="str">
        <f>IF($A404&lt;&gt;"",IF(OR(X404="",X404=0), 0, INDEX('Sch 10.1 Rate Design'!$E$9:$E$16,MATCH($C404,'Sch 10.1 Rate Design'!$B$9:$B$16,0))),"")</f>
        <v/>
      </c>
      <c r="AW404" s="547" t="str">
        <f>IF($A404&lt;&gt;"",IF(OR(Y404="",Y404=0), 0, INDEX('Sch 10.1 Rate Design'!$E$9:$E$16,MATCH($C404,'Sch 10.1 Rate Design'!$B$9:$B$16,0))),"")</f>
        <v/>
      </c>
      <c r="AX404" s="546" t="str">
        <f>IF($A404&lt;&gt;"",IF(OR(N404="",N404=0),0,+IF(N404&gt;+INDEX('Sch 10.1 Rate Design'!$D$9:$D$16,MATCH($C404,'Sch 10.1 Rate Design'!$B$9:$B$16,0)),IF(N404&gt;+INDEX('Sch 10.1 Rate Design'!$F$9:$F$16,MATCH($C404,'Sch 10.1 Rate Design'!$B$9:$B$16,0)),+INDEX('Sch 10.1 Rate Design'!$F$9:$F$16,MATCH($C404,'Sch 10.1 Rate Design'!$B$9:$B$16,0))-INDEX('Sch 10.1 Rate Design'!$D$9:$D$16,MATCH($C404,'Sch 10.1 Rate Design'!$B$9:$B$16,0)), N404-INDEX('Sch 10.1 Rate Design'!$D$9:$D$16,MATCH($C404,'Sch 10.1 Rate Design'!$B$9:$B$16,0))),0)),"")</f>
        <v/>
      </c>
      <c r="AY404" s="324" t="str">
        <f>IF($A404&lt;&gt;"",IF(OR(O404="",O404=0),0,+IF(O404&gt;+INDEX('Sch 10.1 Rate Design'!$D$9:$D$16,MATCH($C404,'Sch 10.1 Rate Design'!$B$9:$B$16,0)),IF(O404&gt;+INDEX('Sch 10.1 Rate Design'!$F$9:$F$16,MATCH($C404,'Sch 10.1 Rate Design'!$B$9:$B$16,0)),+INDEX('Sch 10.1 Rate Design'!$F$9:$F$16,MATCH($C404,'Sch 10.1 Rate Design'!$B$9:$B$16,0))-INDEX('Sch 10.1 Rate Design'!$D$9:$D$16,MATCH($C404,'Sch 10.1 Rate Design'!$B$9:$B$16,0)), O404-INDEX('Sch 10.1 Rate Design'!$D$9:$D$16,MATCH($C404,'Sch 10.1 Rate Design'!$B$9:$B$16,0))),0)),"")</f>
        <v/>
      </c>
      <c r="AZ404" s="324" t="str">
        <f>IF($A404&lt;&gt;"",IF(OR(P404="",P404=0),0,+IF(P404&gt;+INDEX('Sch 10.1 Rate Design'!$D$9:$D$16,MATCH($C404,'Sch 10.1 Rate Design'!$B$9:$B$16,0)),IF(P404&gt;+INDEX('Sch 10.1 Rate Design'!$F$9:$F$16,MATCH($C404,'Sch 10.1 Rate Design'!$B$9:$B$16,0)),+INDEX('Sch 10.1 Rate Design'!$F$9:$F$16,MATCH($C404,'Sch 10.1 Rate Design'!$B$9:$B$16,0))-INDEX('Sch 10.1 Rate Design'!$D$9:$D$16,MATCH($C404,'Sch 10.1 Rate Design'!$B$9:$B$16,0)), P404-INDEX('Sch 10.1 Rate Design'!$D$9:$D$16,MATCH($C404,'Sch 10.1 Rate Design'!$B$9:$B$16,0))),0)),"")</f>
        <v/>
      </c>
      <c r="BA404" s="324" t="str">
        <f>IF($A404&lt;&gt;"",IF(OR(Q404="",Q404=0),0,+IF(Q404&gt;+INDEX('Sch 10.1 Rate Design'!$D$9:$D$16,MATCH($C404,'Sch 10.1 Rate Design'!$B$9:$B$16,0)),IF(Q404&gt;+INDEX('Sch 10.1 Rate Design'!$F$9:$F$16,MATCH($C404,'Sch 10.1 Rate Design'!$B$9:$B$16,0)),+INDEX('Sch 10.1 Rate Design'!$F$9:$F$16,MATCH($C404,'Sch 10.1 Rate Design'!$B$9:$B$16,0))-INDEX('Sch 10.1 Rate Design'!$D$9:$D$16,MATCH($C404,'Sch 10.1 Rate Design'!$B$9:$B$16,0)), Q404-INDEX('Sch 10.1 Rate Design'!$D$9:$D$16,MATCH($C404,'Sch 10.1 Rate Design'!$B$9:$B$16,0))),0)),"")</f>
        <v/>
      </c>
      <c r="BB404" s="324" t="str">
        <f>IF($A404&lt;&gt;"",IF(OR(R404="",R404=0),0,+IF(R404&gt;+INDEX('Sch 10.1 Rate Design'!$D$9:$D$16,MATCH($C404,'Sch 10.1 Rate Design'!$B$9:$B$16,0)),IF(R404&gt;+INDEX('Sch 10.1 Rate Design'!$F$9:$F$16,MATCH($C404,'Sch 10.1 Rate Design'!$B$9:$B$16,0)),+INDEX('Sch 10.1 Rate Design'!$F$9:$F$16,MATCH($C404,'Sch 10.1 Rate Design'!$B$9:$B$16,0))-INDEX('Sch 10.1 Rate Design'!$D$9:$D$16,MATCH($C404,'Sch 10.1 Rate Design'!$B$9:$B$16,0)), R404-INDEX('Sch 10.1 Rate Design'!$D$9:$D$16,MATCH($C404,'Sch 10.1 Rate Design'!$B$9:$B$16,0))),0)),"")</f>
        <v/>
      </c>
      <c r="BC404" s="324" t="str">
        <f>IF($A404&lt;&gt;"",IF(OR(S404="",S404=0),0,+IF(S404&gt;+INDEX('Sch 10.1 Rate Design'!$D$9:$D$16,MATCH($C404,'Sch 10.1 Rate Design'!$B$9:$B$16,0)),IF(S404&gt;+INDEX('Sch 10.1 Rate Design'!$F$9:$F$16,MATCH($C404,'Sch 10.1 Rate Design'!$B$9:$B$16,0)),+INDEX('Sch 10.1 Rate Design'!$F$9:$F$16,MATCH($C404,'Sch 10.1 Rate Design'!$B$9:$B$16,0))-INDEX('Sch 10.1 Rate Design'!$D$9:$D$16,MATCH($C404,'Sch 10.1 Rate Design'!$B$9:$B$16,0)), S404-INDEX('Sch 10.1 Rate Design'!$D$9:$D$16,MATCH($C404,'Sch 10.1 Rate Design'!$B$9:$B$16,0))),0)),"")</f>
        <v/>
      </c>
      <c r="BD404" s="324" t="str">
        <f>IF($A404&lt;&gt;"",IF(OR(T404="",T404=0),0,+IF(T404&gt;+INDEX('Sch 10.1 Rate Design'!$D$9:$D$16,MATCH($C404,'Sch 10.1 Rate Design'!$B$9:$B$16,0)),IF(T404&gt;+INDEX('Sch 10.1 Rate Design'!$F$9:$F$16,MATCH($C404,'Sch 10.1 Rate Design'!$B$9:$B$16,0)),+INDEX('Sch 10.1 Rate Design'!$F$9:$F$16,MATCH($C404,'Sch 10.1 Rate Design'!$B$9:$B$16,0))-INDEX('Sch 10.1 Rate Design'!$D$9:$D$16,MATCH($C404,'Sch 10.1 Rate Design'!$B$9:$B$16,0)), T404-INDEX('Sch 10.1 Rate Design'!$D$9:$D$16,MATCH($C404,'Sch 10.1 Rate Design'!$B$9:$B$16,0))),0)),"")</f>
        <v/>
      </c>
      <c r="BE404" s="324" t="str">
        <f>IF($A404&lt;&gt;"",IF(OR(U404="",U404=0),0,+IF(U404&gt;+INDEX('Sch 10.1 Rate Design'!$D$9:$D$16,MATCH($C404,'Sch 10.1 Rate Design'!$B$9:$B$16,0)),IF(U404&gt;+INDEX('Sch 10.1 Rate Design'!$F$9:$F$16,MATCH($C404,'Sch 10.1 Rate Design'!$B$9:$B$16,0)),+INDEX('Sch 10.1 Rate Design'!$F$9:$F$16,MATCH($C404,'Sch 10.1 Rate Design'!$B$9:$B$16,0))-INDEX('Sch 10.1 Rate Design'!$D$9:$D$16,MATCH($C404,'Sch 10.1 Rate Design'!$B$9:$B$16,0)), U404-INDEX('Sch 10.1 Rate Design'!$D$9:$D$16,MATCH($C404,'Sch 10.1 Rate Design'!$B$9:$B$16,0))),0)),"")</f>
        <v/>
      </c>
      <c r="BF404" s="324" t="str">
        <f>IF($A404&lt;&gt;"",IF(OR(V404="",V404=0),0,+IF(V404&gt;+INDEX('Sch 10.1 Rate Design'!$D$9:$D$16,MATCH($C404,'Sch 10.1 Rate Design'!$B$9:$B$16,0)),IF(V404&gt;+INDEX('Sch 10.1 Rate Design'!$F$9:$F$16,MATCH($C404,'Sch 10.1 Rate Design'!$B$9:$B$16,0)),+INDEX('Sch 10.1 Rate Design'!$F$9:$F$16,MATCH($C404,'Sch 10.1 Rate Design'!$B$9:$B$16,0))-INDEX('Sch 10.1 Rate Design'!$D$9:$D$16,MATCH($C404,'Sch 10.1 Rate Design'!$B$9:$B$16,0)), V404-INDEX('Sch 10.1 Rate Design'!$D$9:$D$16,MATCH($C404,'Sch 10.1 Rate Design'!$B$9:$B$16,0))),0)),"")</f>
        <v/>
      </c>
      <c r="BG404" s="324" t="str">
        <f>IF($A404&lt;&gt;"",IF(OR(W404="",W404=0),0,+IF(W404&gt;+INDEX('Sch 10.1 Rate Design'!$D$9:$D$16,MATCH($C404,'Sch 10.1 Rate Design'!$B$9:$B$16,0)),IF(W404&gt;+INDEX('Sch 10.1 Rate Design'!$F$9:$F$16,MATCH($C404,'Sch 10.1 Rate Design'!$B$9:$B$16,0)),+INDEX('Sch 10.1 Rate Design'!$F$9:$F$16,MATCH($C404,'Sch 10.1 Rate Design'!$B$9:$B$16,0))-INDEX('Sch 10.1 Rate Design'!$D$9:$D$16,MATCH($C404,'Sch 10.1 Rate Design'!$B$9:$B$16,0)), W404-INDEX('Sch 10.1 Rate Design'!$D$9:$D$16,MATCH($C404,'Sch 10.1 Rate Design'!$B$9:$B$16,0))),0)),"")</f>
        <v/>
      </c>
      <c r="BH404" s="324" t="str">
        <f>IF($A404&lt;&gt;"",IF(OR(X404="",X404=0),0,+IF(X404&gt;+INDEX('Sch 10.1 Rate Design'!$D$9:$D$16,MATCH($C404,'Sch 10.1 Rate Design'!$B$9:$B$16,0)),IF(X404&gt;+INDEX('Sch 10.1 Rate Design'!$F$9:$F$16,MATCH($C404,'Sch 10.1 Rate Design'!$B$9:$B$16,0)),+INDEX('Sch 10.1 Rate Design'!$F$9:$F$16,MATCH($C404,'Sch 10.1 Rate Design'!$B$9:$B$16,0))-INDEX('Sch 10.1 Rate Design'!$D$9:$D$16,MATCH($C404,'Sch 10.1 Rate Design'!$B$9:$B$16,0)), X404-INDEX('Sch 10.1 Rate Design'!$D$9:$D$16,MATCH($C404,'Sch 10.1 Rate Design'!$B$9:$B$16,0))),0)),"")</f>
        <v/>
      </c>
      <c r="BI404" s="545" t="str">
        <f>IF($A404&lt;&gt;"",IF(OR(Y404="",Y404=0),0,+IF(Y404&gt;+INDEX('Sch 10.1 Rate Design'!$D$9:$D$16,MATCH($C404,'Sch 10.1 Rate Design'!$B$9:$B$16,0)),IF(Y404&gt;+INDEX('Sch 10.1 Rate Design'!$F$9:$F$16,MATCH($C404,'Sch 10.1 Rate Design'!$B$9:$B$16,0)),+INDEX('Sch 10.1 Rate Design'!$F$9:$F$16,MATCH($C404,'Sch 10.1 Rate Design'!$B$9:$B$16,0))-INDEX('Sch 10.1 Rate Design'!$D$9:$D$16,MATCH($C404,'Sch 10.1 Rate Design'!$B$9:$B$16,0)), Y404-INDEX('Sch 10.1 Rate Design'!$D$9:$D$16,MATCH($C404,'Sch 10.1 Rate Design'!$B$9:$B$16,0))),0)),"")</f>
        <v/>
      </c>
      <c r="BJ404" s="692" t="str">
        <f>IF($A404&lt;&gt;"",IF(OR(N404="",N404=0), 0, AX404/'Sch 10.1 Rate Design'!$Z$25*INDEX('Sch 10.1 Rate Design'!$G$9:$G$16,MATCH($C404,'Sch 10.1 Rate Design'!$B$9:$B$16,0))),"")</f>
        <v/>
      </c>
      <c r="BK404" s="548" t="str">
        <f>IF($A404&lt;&gt;"",IF(OR(O404="",O404=0), 0, AY404/'Sch 10.1 Rate Design'!$Z$25*INDEX('Sch 10.1 Rate Design'!$G$9:$G$16,MATCH($C404,'Sch 10.1 Rate Design'!$B$9:$B$16,0))),"")</f>
        <v/>
      </c>
      <c r="BL404" s="548" t="str">
        <f>IF($A404&lt;&gt;"",IF(OR(P404="",P404=0), 0, AZ404/'Sch 10.1 Rate Design'!$Z$25*INDEX('Sch 10.1 Rate Design'!$G$9:$G$16,MATCH($C404,'Sch 10.1 Rate Design'!$B$9:$B$16,0))),"")</f>
        <v/>
      </c>
      <c r="BM404" s="548" t="str">
        <f>IF($A404&lt;&gt;"",IF(OR(Q404="",Q404=0), 0, BA404/'Sch 10.1 Rate Design'!$Z$25*INDEX('Sch 10.1 Rate Design'!$G$9:$G$16,MATCH($C404,'Sch 10.1 Rate Design'!$B$9:$B$16,0))),"")</f>
        <v/>
      </c>
      <c r="BN404" s="548" t="str">
        <f>IF($A404&lt;&gt;"",IF(OR(R404="",R404=0), 0, BB404/'Sch 10.1 Rate Design'!$Z$25*INDEX('Sch 10.1 Rate Design'!$G$9:$G$16,MATCH($C404,'Sch 10.1 Rate Design'!$B$9:$B$16,0))),"")</f>
        <v/>
      </c>
      <c r="BO404" s="548" t="str">
        <f>IF($A404&lt;&gt;"",IF(OR(S404="",S404=0), 0, BC404/'Sch 10.1 Rate Design'!$Z$25*INDEX('Sch 10.1 Rate Design'!$G$9:$G$16,MATCH($C404,'Sch 10.1 Rate Design'!$B$9:$B$16,0))),"")</f>
        <v/>
      </c>
      <c r="BP404" s="548" t="str">
        <f>IF($A404&lt;&gt;"",IF(OR(T404="",T404=0), 0, BD404/'Sch 10.1 Rate Design'!$Z$25*INDEX('Sch 10.1 Rate Design'!$G$9:$G$16,MATCH($C404,'Sch 10.1 Rate Design'!$B$9:$B$16,0))),"")</f>
        <v/>
      </c>
      <c r="BQ404" s="548" t="str">
        <f>IF($A404&lt;&gt;"",IF(OR(U404="",U404=0), 0, BE404/'Sch 10.1 Rate Design'!$Z$25*INDEX('Sch 10.1 Rate Design'!$G$9:$G$16,MATCH($C404,'Sch 10.1 Rate Design'!$B$9:$B$16,0))),"")</f>
        <v/>
      </c>
      <c r="BR404" s="548" t="str">
        <f>IF($A404&lt;&gt;"",IF(OR(V404="",V404=0), 0, BF404/'Sch 10.1 Rate Design'!$Z$25*INDEX('Sch 10.1 Rate Design'!$G$9:$G$16,MATCH($C404,'Sch 10.1 Rate Design'!$B$9:$B$16,0))),"")</f>
        <v/>
      </c>
      <c r="BS404" s="548" t="str">
        <f>IF($A404&lt;&gt;"",IF(OR(W404="",W404=0), 0, BG404/'Sch 10.1 Rate Design'!$Z$25*INDEX('Sch 10.1 Rate Design'!$G$9:$G$16,MATCH($C404,'Sch 10.1 Rate Design'!$B$9:$B$16,0))),"")</f>
        <v/>
      </c>
      <c r="BT404" s="548" t="str">
        <f>IF($A404&lt;&gt;"",IF(OR(X404="",X404=0), 0, BH404/'Sch 10.1 Rate Design'!$Z$25*INDEX('Sch 10.1 Rate Design'!$G$9:$G$16,MATCH($C404,'Sch 10.1 Rate Design'!$B$9:$B$16,0))),"")</f>
        <v/>
      </c>
      <c r="BU404" s="547" t="str">
        <f>IF($A404&lt;&gt;"",IF(OR(Y404="",Y404=0), 0, BI404/'Sch 10.1 Rate Design'!$Z$25*INDEX('Sch 10.1 Rate Design'!$G$9:$G$16,MATCH($C404,'Sch 10.1 Rate Design'!$B$9:$B$16,0))),"")</f>
        <v/>
      </c>
      <c r="BV404" s="546" t="str">
        <f>IF($A404&lt;&gt;"",IF(OR(N404="",N404=0),0,+IF(N404&gt;+INDEX('Sch 10.1 Rate Design'!$F$9:$F$16,MATCH($C404,'Sch 10.1 Rate Design'!$B$9:$B$16,0)),IF(N404&gt;+INDEX('Sch 10.1 Rate Design'!$H$9:$H$16,MATCH($C404,'Sch 10.1 Rate Design'!$B$9:$B$16,0)),+INDEX('Sch 10.1 Rate Design'!$H$9:$H$16,MATCH($C404,'Sch 10.1 Rate Design'!$B$9:$B$16,0))-INDEX('Sch 10.1 Rate Design'!$F$9:$F$16,MATCH($C404,'Sch 10.1 Rate Design'!$B$9:$B$16,0)), N404-INDEX('Sch 10.1 Rate Design'!$F$9:$F$16,MATCH($C404,'Sch 10.1 Rate Design'!$B$9:$B$16,0))), 0)),"")</f>
        <v/>
      </c>
      <c r="BW404" s="324" t="str">
        <f>IF($A404&lt;&gt;"",IF(OR(O404="",O404=0),0,+IF(O404&gt;+INDEX('Sch 10.1 Rate Design'!$F$9:$F$16,MATCH($C404,'Sch 10.1 Rate Design'!$B$9:$B$16,0)),IF(O404&gt;+INDEX('Sch 10.1 Rate Design'!$H$9:$H$16,MATCH($C404,'Sch 10.1 Rate Design'!$B$9:$B$16,0)),+INDEX('Sch 10.1 Rate Design'!$H$9:$H$16,MATCH($C404,'Sch 10.1 Rate Design'!$B$9:$B$16,0))-INDEX('Sch 10.1 Rate Design'!$F$9:$F$16,MATCH($C404,'Sch 10.1 Rate Design'!$B$9:$B$16,0)), O404-INDEX('Sch 10.1 Rate Design'!$F$9:$F$16,MATCH($C404,'Sch 10.1 Rate Design'!$B$9:$B$16,0))), 0)),"")</f>
        <v/>
      </c>
      <c r="BX404" s="324" t="str">
        <f>IF($A404&lt;&gt;"",IF(OR(P404="",P404=0),0,+IF(P404&gt;+INDEX('Sch 10.1 Rate Design'!$F$9:$F$16,MATCH($C404,'Sch 10.1 Rate Design'!$B$9:$B$16,0)),IF(P404&gt;+INDEX('Sch 10.1 Rate Design'!$H$9:$H$16,MATCH($C404,'Sch 10.1 Rate Design'!$B$9:$B$16,0)),+INDEX('Sch 10.1 Rate Design'!$H$9:$H$16,MATCH($C404,'Sch 10.1 Rate Design'!$B$9:$B$16,0))-INDEX('Sch 10.1 Rate Design'!$F$9:$F$16,MATCH($C404,'Sch 10.1 Rate Design'!$B$9:$B$16,0)), P404-INDEX('Sch 10.1 Rate Design'!$F$9:$F$16,MATCH($C404,'Sch 10.1 Rate Design'!$B$9:$B$16,0))), 0)),"")</f>
        <v/>
      </c>
      <c r="BY404" s="324" t="str">
        <f>IF($A404&lt;&gt;"",IF(OR(Q404="",Q404=0),0,+IF(Q404&gt;+INDEX('Sch 10.1 Rate Design'!$F$9:$F$16,MATCH($C404,'Sch 10.1 Rate Design'!$B$9:$B$16,0)),IF(Q404&gt;+INDEX('Sch 10.1 Rate Design'!$H$9:$H$16,MATCH($C404,'Sch 10.1 Rate Design'!$B$9:$B$16,0)),+INDEX('Sch 10.1 Rate Design'!$H$9:$H$16,MATCH($C404,'Sch 10.1 Rate Design'!$B$9:$B$16,0))-INDEX('Sch 10.1 Rate Design'!$F$9:$F$16,MATCH($C404,'Sch 10.1 Rate Design'!$B$9:$B$16,0)), Q404-INDEX('Sch 10.1 Rate Design'!$F$9:$F$16,MATCH($C404,'Sch 10.1 Rate Design'!$B$9:$B$16,0))), 0)),"")</f>
        <v/>
      </c>
      <c r="BZ404" s="324" t="str">
        <f>IF($A404&lt;&gt;"",IF(OR(R404="",R404=0),0,+IF(R404&gt;+INDEX('Sch 10.1 Rate Design'!$F$9:$F$16,MATCH($C404,'Sch 10.1 Rate Design'!$B$9:$B$16,0)),IF(R404&gt;+INDEX('Sch 10.1 Rate Design'!$H$9:$H$16,MATCH($C404,'Sch 10.1 Rate Design'!$B$9:$B$16,0)),+INDEX('Sch 10.1 Rate Design'!$H$9:$H$16,MATCH($C404,'Sch 10.1 Rate Design'!$B$9:$B$16,0))-INDEX('Sch 10.1 Rate Design'!$F$9:$F$16,MATCH($C404,'Sch 10.1 Rate Design'!$B$9:$B$16,0)), R404-INDEX('Sch 10.1 Rate Design'!$F$9:$F$16,MATCH($C404,'Sch 10.1 Rate Design'!$B$9:$B$16,0))), 0)),"")</f>
        <v/>
      </c>
      <c r="CA404" s="324" t="str">
        <f>IF($A404&lt;&gt;"",IF(OR(S404="",S404=0),0,+IF(S404&gt;+INDEX('Sch 10.1 Rate Design'!$F$9:$F$16,MATCH($C404,'Sch 10.1 Rate Design'!$B$9:$B$16,0)),IF(S404&gt;+INDEX('Sch 10.1 Rate Design'!$H$9:$H$16,MATCH($C404,'Sch 10.1 Rate Design'!$B$9:$B$16,0)),+INDEX('Sch 10.1 Rate Design'!$H$9:$H$16,MATCH($C404,'Sch 10.1 Rate Design'!$B$9:$B$16,0))-INDEX('Sch 10.1 Rate Design'!$F$9:$F$16,MATCH($C404,'Sch 10.1 Rate Design'!$B$9:$B$16,0)), S404-INDEX('Sch 10.1 Rate Design'!$F$9:$F$16,MATCH($C404,'Sch 10.1 Rate Design'!$B$9:$B$16,0))), 0)),"")</f>
        <v/>
      </c>
      <c r="CB404" s="324" t="str">
        <f>IF($A404&lt;&gt;"",IF(OR(T404="",T404=0),0,+IF(T404&gt;+INDEX('Sch 10.1 Rate Design'!$F$9:$F$16,MATCH($C404,'Sch 10.1 Rate Design'!$B$9:$B$16,0)),IF(T404&gt;+INDEX('Sch 10.1 Rate Design'!$H$9:$H$16,MATCH($C404,'Sch 10.1 Rate Design'!$B$9:$B$16,0)),+INDEX('Sch 10.1 Rate Design'!$H$9:$H$16,MATCH($C404,'Sch 10.1 Rate Design'!$B$9:$B$16,0))-INDEX('Sch 10.1 Rate Design'!$F$9:$F$16,MATCH($C404,'Sch 10.1 Rate Design'!$B$9:$B$16,0)), T404-INDEX('Sch 10.1 Rate Design'!$F$9:$F$16,MATCH($C404,'Sch 10.1 Rate Design'!$B$9:$B$16,0))), 0)),"")</f>
        <v/>
      </c>
      <c r="CC404" s="324" t="str">
        <f>IF($A404&lt;&gt;"",IF(OR(U404="",U404=0),0,+IF(U404&gt;+INDEX('Sch 10.1 Rate Design'!$F$9:$F$16,MATCH($C404,'Sch 10.1 Rate Design'!$B$9:$B$16,0)),IF(U404&gt;+INDEX('Sch 10.1 Rate Design'!$H$9:$H$16,MATCH($C404,'Sch 10.1 Rate Design'!$B$9:$B$16,0)),+INDEX('Sch 10.1 Rate Design'!$H$9:$H$16,MATCH($C404,'Sch 10.1 Rate Design'!$B$9:$B$16,0))-INDEX('Sch 10.1 Rate Design'!$F$9:$F$16,MATCH($C404,'Sch 10.1 Rate Design'!$B$9:$B$16,0)), U404-INDEX('Sch 10.1 Rate Design'!$F$9:$F$16,MATCH($C404,'Sch 10.1 Rate Design'!$B$9:$B$16,0))), 0)),"")</f>
        <v/>
      </c>
      <c r="CD404" s="324" t="str">
        <f>IF($A404&lt;&gt;"",IF(OR(V404="",V404=0),0,+IF(V404&gt;+INDEX('Sch 10.1 Rate Design'!$F$9:$F$16,MATCH($C404,'Sch 10.1 Rate Design'!$B$9:$B$16,0)),IF(V404&gt;+INDEX('Sch 10.1 Rate Design'!$H$9:$H$16,MATCH($C404,'Sch 10.1 Rate Design'!$B$9:$B$16,0)),+INDEX('Sch 10.1 Rate Design'!$H$9:$H$16,MATCH($C404,'Sch 10.1 Rate Design'!$B$9:$B$16,0))-INDEX('Sch 10.1 Rate Design'!$F$9:$F$16,MATCH($C404,'Sch 10.1 Rate Design'!$B$9:$B$16,0)), V404-INDEX('Sch 10.1 Rate Design'!$F$9:$F$16,MATCH($C404,'Sch 10.1 Rate Design'!$B$9:$B$16,0))), 0)),"")</f>
        <v/>
      </c>
      <c r="CE404" s="324" t="str">
        <f>IF($A404&lt;&gt;"",IF(OR(W404="",W404=0),0,+IF(W404&gt;+INDEX('Sch 10.1 Rate Design'!$F$9:$F$16,MATCH($C404,'Sch 10.1 Rate Design'!$B$9:$B$16,0)),IF(W404&gt;+INDEX('Sch 10.1 Rate Design'!$H$9:$H$16,MATCH($C404,'Sch 10.1 Rate Design'!$B$9:$B$16,0)),+INDEX('Sch 10.1 Rate Design'!$H$9:$H$16,MATCH($C404,'Sch 10.1 Rate Design'!$B$9:$B$16,0))-INDEX('Sch 10.1 Rate Design'!$F$9:$F$16,MATCH($C404,'Sch 10.1 Rate Design'!$B$9:$B$16,0)), W404-INDEX('Sch 10.1 Rate Design'!$F$9:$F$16,MATCH($C404,'Sch 10.1 Rate Design'!$B$9:$B$16,0))), 0)),"")</f>
        <v/>
      </c>
      <c r="CF404" s="324" t="str">
        <f>IF($A404&lt;&gt;"",IF(OR(X404="",X404=0),0,+IF(X404&gt;+INDEX('Sch 10.1 Rate Design'!$F$9:$F$16,MATCH($C404,'Sch 10.1 Rate Design'!$B$9:$B$16,0)),IF(X404&gt;+INDEX('Sch 10.1 Rate Design'!$H$9:$H$16,MATCH($C404,'Sch 10.1 Rate Design'!$B$9:$B$16,0)),+INDEX('Sch 10.1 Rate Design'!$H$9:$H$16,MATCH($C404,'Sch 10.1 Rate Design'!$B$9:$B$16,0))-INDEX('Sch 10.1 Rate Design'!$F$9:$F$16,MATCH($C404,'Sch 10.1 Rate Design'!$B$9:$B$16,0)), X404-INDEX('Sch 10.1 Rate Design'!$F$9:$F$16,MATCH($C404,'Sch 10.1 Rate Design'!$B$9:$B$16,0))), 0)),"")</f>
        <v/>
      </c>
      <c r="CG404" s="545" t="str">
        <f>IF($A404&lt;&gt;"",IF(OR(Y404="",Y404=0),0,+IF(Y404&gt;+INDEX('Sch 10.1 Rate Design'!$F$9:$F$16,MATCH($C404,'Sch 10.1 Rate Design'!$B$9:$B$16,0)),IF(Y404&gt;+INDEX('Sch 10.1 Rate Design'!$H$9:$H$16,MATCH($C404,'Sch 10.1 Rate Design'!$B$9:$B$16,0)),+INDEX('Sch 10.1 Rate Design'!$H$9:$H$16,MATCH($C404,'Sch 10.1 Rate Design'!$B$9:$B$16,0))-INDEX('Sch 10.1 Rate Design'!$F$9:$F$16,MATCH($C404,'Sch 10.1 Rate Design'!$B$9:$B$16,0)), Y404-INDEX('Sch 10.1 Rate Design'!$F$9:$F$16,MATCH($C404,'Sch 10.1 Rate Design'!$B$9:$B$16,0))), 0)),"")</f>
        <v/>
      </c>
      <c r="CH404" s="692" t="str">
        <f>IF($A404&lt;&gt;"",IF(OR(N404="",N404=0), 0, BV404/'Sch 10.1 Rate Design'!$Z$25*INDEX('Sch 10.1 Rate Design'!$I$9:$I$16,MATCH($C404,'Sch 10.1 Rate Design'!$B$9:$B$16,0))),"")</f>
        <v/>
      </c>
      <c r="CI404" s="548" t="str">
        <f>IF($A404&lt;&gt;"",IF(OR(O404="",O404=0), 0, BW404/'Sch 10.1 Rate Design'!$Z$25*INDEX('Sch 10.1 Rate Design'!$I$9:$I$16,MATCH($C404,'Sch 10.1 Rate Design'!$B$9:$B$16,0))),"")</f>
        <v/>
      </c>
      <c r="CJ404" s="548" t="str">
        <f>IF($A404&lt;&gt;"",IF(OR(P404="",P404=0), 0, BX404/'Sch 10.1 Rate Design'!$Z$25*INDEX('Sch 10.1 Rate Design'!$I$9:$I$16,MATCH($C404,'Sch 10.1 Rate Design'!$B$9:$B$16,0))),"")</f>
        <v/>
      </c>
      <c r="CK404" s="548" t="str">
        <f>IF($A404&lt;&gt;"",IF(OR(Q404="",Q404=0), 0, BY404/'Sch 10.1 Rate Design'!$Z$25*INDEX('Sch 10.1 Rate Design'!$I$9:$I$16,MATCH($C404,'Sch 10.1 Rate Design'!$B$9:$B$16,0))),"")</f>
        <v/>
      </c>
      <c r="CL404" s="548" t="str">
        <f>IF($A404&lt;&gt;"",IF(OR(R404="",R404=0), 0, BZ404/'Sch 10.1 Rate Design'!$Z$25*INDEX('Sch 10.1 Rate Design'!$I$9:$I$16,MATCH($C404,'Sch 10.1 Rate Design'!$B$9:$B$16,0))),"")</f>
        <v/>
      </c>
      <c r="CM404" s="548" t="str">
        <f>IF($A404&lt;&gt;"",IF(OR(S404="",S404=0), 0, CA404/'Sch 10.1 Rate Design'!$Z$25*INDEX('Sch 10.1 Rate Design'!$I$9:$I$16,MATCH($C404,'Sch 10.1 Rate Design'!$B$9:$B$16,0))),"")</f>
        <v/>
      </c>
      <c r="CN404" s="548" t="str">
        <f>IF($A404&lt;&gt;"",IF(OR(T404="",T404=0), 0, CB404/'Sch 10.1 Rate Design'!$Z$25*INDEX('Sch 10.1 Rate Design'!$I$9:$I$16,MATCH($C404,'Sch 10.1 Rate Design'!$B$9:$B$16,0))),"")</f>
        <v/>
      </c>
      <c r="CO404" s="548" t="str">
        <f>IF($A404&lt;&gt;"",IF(OR(U404="",U404=0), 0, CC404/'Sch 10.1 Rate Design'!$Z$25*INDEX('Sch 10.1 Rate Design'!$I$9:$I$16,MATCH($C404,'Sch 10.1 Rate Design'!$B$9:$B$16,0))),"")</f>
        <v/>
      </c>
      <c r="CP404" s="548" t="str">
        <f>IF($A404&lt;&gt;"",IF(OR(V404="",V404=0), 0, CD404/'Sch 10.1 Rate Design'!$Z$25*INDEX('Sch 10.1 Rate Design'!$I$9:$I$16,MATCH($C404,'Sch 10.1 Rate Design'!$B$9:$B$16,0))),"")</f>
        <v/>
      </c>
      <c r="CQ404" s="548" t="str">
        <f>IF($A404&lt;&gt;"",IF(OR(W404="",W404=0), 0, CE404/'Sch 10.1 Rate Design'!$Z$25*INDEX('Sch 10.1 Rate Design'!$I$9:$I$16,MATCH($C404,'Sch 10.1 Rate Design'!$B$9:$B$16,0))),"")</f>
        <v/>
      </c>
      <c r="CR404" s="548" t="str">
        <f>IF($A404&lt;&gt;"",IF(OR(X404="",X404=0), 0, CF404/'Sch 10.1 Rate Design'!$Z$25*INDEX('Sch 10.1 Rate Design'!$I$9:$I$16,MATCH($C404,'Sch 10.1 Rate Design'!$B$9:$B$16,0))),"")</f>
        <v/>
      </c>
      <c r="CS404" s="547" t="str">
        <f>IF($A404&lt;&gt;"",IF(OR(Y404="",Y404=0), 0, CG404/'Sch 10.1 Rate Design'!$Z$25*INDEX('Sch 10.1 Rate Design'!$I$9:$I$16,MATCH($C404,'Sch 10.1 Rate Design'!$B$9:$B$16,0))),"")</f>
        <v/>
      </c>
      <c r="CT404" s="546" t="str">
        <f>IF($A404&lt;&gt;"",IF(OR(N404="",N404=0),0,IF(N404&gt;INDEX('Sch 10.1 Rate Design'!$J$9:$J$16,MATCH($C404,'Sch 10.1 Rate Design'!$B$9:$B$16,0)),N404-INDEX('Sch 10.1 Rate Design'!$J$9:$J$16,MATCH($C404,'Sch 10.1 Rate Design'!$B$9:$B$16,0)),0)),"")</f>
        <v/>
      </c>
      <c r="CU404" s="324" t="str">
        <f>IF($A404&lt;&gt;"",IF(OR(O404="",O404=0),0,IF(O404&gt;INDEX('Sch 10.1 Rate Design'!$J$9:$J$16,MATCH($C404,'Sch 10.1 Rate Design'!$B$9:$B$16,0)),O404-INDEX('Sch 10.1 Rate Design'!$J$9:$J$16,MATCH($C404,'Sch 10.1 Rate Design'!$B$9:$B$16,0)),0)),"")</f>
        <v/>
      </c>
      <c r="CV404" s="324" t="str">
        <f>IF($A404&lt;&gt;"",IF(OR(P404="",P404=0),0,IF(P404&gt;INDEX('Sch 10.1 Rate Design'!$J$9:$J$16,MATCH($C404,'Sch 10.1 Rate Design'!$B$9:$B$16,0)),P404-INDEX('Sch 10.1 Rate Design'!$J$9:$J$16,MATCH($C404,'Sch 10.1 Rate Design'!$B$9:$B$16,0)),0)),"")</f>
        <v/>
      </c>
      <c r="CW404" s="324" t="str">
        <f>IF($A404&lt;&gt;"",IF(OR(Q404="",Q404=0),0,IF(Q404&gt;INDEX('Sch 10.1 Rate Design'!$J$9:$J$16,MATCH($C404,'Sch 10.1 Rate Design'!$B$9:$B$16,0)),Q404-INDEX('Sch 10.1 Rate Design'!$J$9:$J$16,MATCH($C404,'Sch 10.1 Rate Design'!$B$9:$B$16,0)),0)),"")</f>
        <v/>
      </c>
      <c r="CX404" s="324" t="str">
        <f>IF($A404&lt;&gt;"",IF(OR(R404="",R404=0),0,IF(R404&gt;INDEX('Sch 10.1 Rate Design'!$J$9:$J$16,MATCH($C404,'Sch 10.1 Rate Design'!$B$9:$B$16,0)),R404-INDEX('Sch 10.1 Rate Design'!$J$9:$J$16,MATCH($C404,'Sch 10.1 Rate Design'!$B$9:$B$16,0)),0)),"")</f>
        <v/>
      </c>
      <c r="CY404" s="324" t="str">
        <f>IF($A404&lt;&gt;"",IF(OR(S404="",S404=0),0,IF(S404&gt;INDEX('Sch 10.1 Rate Design'!$J$9:$J$16,MATCH($C404,'Sch 10.1 Rate Design'!$B$9:$B$16,0)),S404-INDEX('Sch 10.1 Rate Design'!$J$9:$J$16,MATCH($C404,'Sch 10.1 Rate Design'!$B$9:$B$16,0)),0)),"")</f>
        <v/>
      </c>
      <c r="CZ404" s="324" t="str">
        <f>IF($A404&lt;&gt;"",IF(OR(T404="",T404=0),0,IF(T404&gt;INDEX('Sch 10.1 Rate Design'!$J$9:$J$16,MATCH($C404,'Sch 10.1 Rate Design'!$B$9:$B$16,0)),T404-INDEX('Sch 10.1 Rate Design'!$J$9:$J$16,MATCH($C404,'Sch 10.1 Rate Design'!$B$9:$B$16,0)),0)),"")</f>
        <v/>
      </c>
      <c r="DA404" s="324" t="str">
        <f>IF($A404&lt;&gt;"",IF(OR(U404="",U404=0),0,IF(U404&gt;INDEX('Sch 10.1 Rate Design'!$J$9:$J$16,MATCH($C404,'Sch 10.1 Rate Design'!$B$9:$B$16,0)),U404-INDEX('Sch 10.1 Rate Design'!$J$9:$J$16,MATCH($C404,'Sch 10.1 Rate Design'!$B$9:$B$16,0)),0)),"")</f>
        <v/>
      </c>
      <c r="DB404" s="324" t="str">
        <f>IF($A404&lt;&gt;"",IF(OR(V404="",V404=0),0,IF(V404&gt;INDEX('Sch 10.1 Rate Design'!$J$9:$J$16,MATCH($C404,'Sch 10.1 Rate Design'!$B$9:$B$16,0)),V404-INDEX('Sch 10.1 Rate Design'!$J$9:$J$16,MATCH($C404,'Sch 10.1 Rate Design'!$B$9:$B$16,0)),0)),"")</f>
        <v/>
      </c>
      <c r="DC404" s="324" t="str">
        <f>IF($A404&lt;&gt;"",IF(OR(W404="",W404=0),0,IF(W404&gt;INDEX('Sch 10.1 Rate Design'!$J$9:$J$16,MATCH($C404,'Sch 10.1 Rate Design'!$B$9:$B$16,0)),W404-INDEX('Sch 10.1 Rate Design'!$J$9:$J$16,MATCH($C404,'Sch 10.1 Rate Design'!$B$9:$B$16,0)),0)),"")</f>
        <v/>
      </c>
      <c r="DD404" s="324" t="str">
        <f>IF($A404&lt;&gt;"",IF(OR(X404="",X404=0),0,IF(X404&gt;INDEX('Sch 10.1 Rate Design'!$J$9:$J$16,MATCH($C404,'Sch 10.1 Rate Design'!$B$9:$B$16,0)),X404-INDEX('Sch 10.1 Rate Design'!$J$9:$J$16,MATCH($C404,'Sch 10.1 Rate Design'!$B$9:$B$16,0)),0)),"")</f>
        <v/>
      </c>
      <c r="DE404" s="545" t="str">
        <f>IF($A404&lt;&gt;"",IF(OR(Y404="",Y404=0),0,IF(Y404&gt;INDEX('Sch 10.1 Rate Design'!$J$9:$J$16,MATCH($C404,'Sch 10.1 Rate Design'!$B$9:$B$16,0)),Y404-INDEX('Sch 10.1 Rate Design'!$J$9:$J$16,MATCH($C404,'Sch 10.1 Rate Design'!$B$9:$B$16,0)),0)),"")</f>
        <v/>
      </c>
      <c r="DF404" s="692" t="str">
        <f>IF($A404&lt;&gt;"",IF(OR(N404="",N404=0), 0, CT404/'Sch 10.1 Rate Design'!$Z$25*INDEX('Sch 10.1 Rate Design'!$K$9:$K$16,MATCH($C404,'Sch 10.1 Rate Design'!$B$9:$B$16,0))),"")</f>
        <v/>
      </c>
      <c r="DG404" s="548" t="str">
        <f>IF($A404&lt;&gt;"",IF(OR(O404="",O404=0), 0, CU404/'Sch 10.1 Rate Design'!$Z$25*INDEX('Sch 10.1 Rate Design'!$K$9:$K$16,MATCH($C404,'Sch 10.1 Rate Design'!$B$9:$B$16,0))),"")</f>
        <v/>
      </c>
      <c r="DH404" s="548" t="str">
        <f>IF($A404&lt;&gt;"",IF(OR(P404="",P404=0), 0, CV404/'Sch 10.1 Rate Design'!$Z$25*INDEX('Sch 10.1 Rate Design'!$K$9:$K$16,MATCH($C404,'Sch 10.1 Rate Design'!$B$9:$B$16,0))),"")</f>
        <v/>
      </c>
      <c r="DI404" s="548" t="str">
        <f>IF($A404&lt;&gt;"",IF(OR(Q404="",Q404=0), 0, CW404/'Sch 10.1 Rate Design'!$Z$25*INDEX('Sch 10.1 Rate Design'!$K$9:$K$16,MATCH($C404,'Sch 10.1 Rate Design'!$B$9:$B$16,0))),"")</f>
        <v/>
      </c>
      <c r="DJ404" s="548" t="str">
        <f>IF($A404&lt;&gt;"",IF(OR(R404="",R404=0), 0, CX404/'Sch 10.1 Rate Design'!$Z$25*INDEX('Sch 10.1 Rate Design'!$K$9:$K$16,MATCH($C404,'Sch 10.1 Rate Design'!$B$9:$B$16,0))),"")</f>
        <v/>
      </c>
      <c r="DK404" s="548" t="str">
        <f>IF($A404&lt;&gt;"",IF(OR(S404="",S404=0), 0, CY404/'Sch 10.1 Rate Design'!$Z$25*INDEX('Sch 10.1 Rate Design'!$K$9:$K$16,MATCH($C404,'Sch 10.1 Rate Design'!$B$9:$B$16,0))),"")</f>
        <v/>
      </c>
      <c r="DL404" s="548" t="str">
        <f>IF($A404&lt;&gt;"",IF(OR(T404="",T404=0), 0, CZ404/'Sch 10.1 Rate Design'!$Z$25*INDEX('Sch 10.1 Rate Design'!$K$9:$K$16,MATCH($C404,'Sch 10.1 Rate Design'!$B$9:$B$16,0))),"")</f>
        <v/>
      </c>
      <c r="DM404" s="548" t="str">
        <f>IF($A404&lt;&gt;"",IF(OR(U404="",U404=0), 0, DA404/'Sch 10.1 Rate Design'!$Z$25*INDEX('Sch 10.1 Rate Design'!$K$9:$K$16,MATCH($C404,'Sch 10.1 Rate Design'!$B$9:$B$16,0))),"")</f>
        <v/>
      </c>
      <c r="DN404" s="548" t="str">
        <f>IF($A404&lt;&gt;"",IF(OR(V404="",V404=0), 0, DB404/'Sch 10.1 Rate Design'!$Z$25*INDEX('Sch 10.1 Rate Design'!$K$9:$K$16,MATCH($C404,'Sch 10.1 Rate Design'!$B$9:$B$16,0))),"")</f>
        <v/>
      </c>
      <c r="DO404" s="548" t="str">
        <f>IF($A404&lt;&gt;"",IF(OR(W404="",W404=0), 0, DC404/'Sch 10.1 Rate Design'!$Z$25*INDEX('Sch 10.1 Rate Design'!$K$9:$K$16,MATCH($C404,'Sch 10.1 Rate Design'!$B$9:$B$16,0))),"")</f>
        <v/>
      </c>
      <c r="DP404" s="548" t="str">
        <f>IF($A404&lt;&gt;"",IF(OR(X404="",X404=0), 0, DD404/'Sch 10.1 Rate Design'!$Z$25*INDEX('Sch 10.1 Rate Design'!$K$9:$K$16,MATCH($C404,'Sch 10.1 Rate Design'!$B$9:$B$16,0))),"")</f>
        <v/>
      </c>
      <c r="DQ404" s="547" t="str">
        <f>IF($A404&lt;&gt;"",IF(OR(Y404="",Y404=0), 0, DE404/'Sch 10.1 Rate Design'!$Z$25*INDEX('Sch 10.1 Rate Design'!$K$9:$K$16,MATCH($C404,'Sch 10.1 Rate Design'!$B$9:$B$16,0))),"")</f>
        <v/>
      </c>
      <c r="DR404" s="546" t="str">
        <f>IF($A404&lt;&gt;"",IF(OR(N404="",N404=0), 0,INDEX('Sch 10.1 Rate Design'!$D$9:$D$16,MATCH($C404,'Sch 10.1 Rate Design'!$B$9:$B$16,0))),"")</f>
        <v/>
      </c>
      <c r="DS404" s="324" t="str">
        <f>IF($A404&lt;&gt;"",IF(OR(O404="",O404=0), 0,INDEX('Sch 10.1 Rate Design'!$D$9:$D$16,MATCH($C404,'Sch 10.1 Rate Design'!$B$9:$B$16,0))),"")</f>
        <v/>
      </c>
      <c r="DT404" s="324" t="str">
        <f>IF($A404&lt;&gt;"",IF(OR(P404="",P404=0), 0,INDEX('Sch 10.1 Rate Design'!$D$9:$D$16,MATCH($C404,'Sch 10.1 Rate Design'!$B$9:$B$16,0))),"")</f>
        <v/>
      </c>
      <c r="DU404" s="324" t="str">
        <f>IF($A404&lt;&gt;"",IF(OR(Q404="",Q404=0), 0,INDEX('Sch 10.1 Rate Design'!$D$9:$D$16,MATCH($C404,'Sch 10.1 Rate Design'!$B$9:$B$16,0))),"")</f>
        <v/>
      </c>
      <c r="DV404" s="324" t="str">
        <f>IF($A404&lt;&gt;"",IF(OR(R404="",R404=0), 0,INDEX('Sch 10.1 Rate Design'!$D$9:$D$16,MATCH($C404,'Sch 10.1 Rate Design'!$B$9:$B$16,0))),"")</f>
        <v/>
      </c>
      <c r="DW404" s="324" t="str">
        <f>IF($A404&lt;&gt;"",IF(OR(S404="",S404=0), 0,INDEX('Sch 10.1 Rate Design'!$D$9:$D$16,MATCH($C404,'Sch 10.1 Rate Design'!$B$9:$B$16,0))),"")</f>
        <v/>
      </c>
      <c r="DX404" s="324" t="str">
        <f>IF($A404&lt;&gt;"",IF(OR(T404="",T404=0), 0,INDEX('Sch 10.1 Rate Design'!$D$9:$D$16,MATCH($C404,'Sch 10.1 Rate Design'!$B$9:$B$16,0))),"")</f>
        <v/>
      </c>
      <c r="DY404" s="324" t="str">
        <f>IF($A404&lt;&gt;"",IF(OR(U404="",U404=0), 0,INDEX('Sch 10.1 Rate Design'!$D$9:$D$16,MATCH($C404,'Sch 10.1 Rate Design'!$B$9:$B$16,0))),"")</f>
        <v/>
      </c>
      <c r="DZ404" s="324" t="str">
        <f>IF($A404&lt;&gt;"",IF(OR(V404="",V404=0), 0,INDEX('Sch 10.1 Rate Design'!$D$9:$D$16,MATCH($C404,'Sch 10.1 Rate Design'!$B$9:$B$16,0))),"")</f>
        <v/>
      </c>
      <c r="EA404" s="324" t="str">
        <f>IF($A404&lt;&gt;"",IF(OR(W404="",W404=0), 0,INDEX('Sch 10.1 Rate Design'!$D$9:$D$16,MATCH($C404,'Sch 10.1 Rate Design'!$B$9:$B$16,0))),"")</f>
        <v/>
      </c>
      <c r="EB404" s="324" t="str">
        <f>IF($A404&lt;&gt;"",IF(OR(X404="",X404=0), 0,INDEX('Sch 10.1 Rate Design'!$D$9:$D$16,MATCH($C404,'Sch 10.1 Rate Design'!$B$9:$B$16,0))),"")</f>
        <v/>
      </c>
      <c r="EC404" s="545" t="str">
        <f>IF($A404&lt;&gt;"",IF(OR(Y404="",Y404=0), 0,INDEX('Sch 10.1 Rate Design'!$D$9:$D$16,MATCH($C404,'Sch 10.1 Rate Design'!$B$9:$B$16,0))),"")</f>
        <v/>
      </c>
      <c r="ED404" s="546"/>
      <c r="EE404" s="324"/>
      <c r="EF404" s="324"/>
      <c r="EG404" s="324"/>
      <c r="EH404" s="324"/>
      <c r="EI404" s="324"/>
      <c r="EJ404" s="324"/>
      <c r="EK404" s="324"/>
      <c r="EL404" s="324"/>
      <c r="EM404" s="324"/>
      <c r="EN404" s="324"/>
      <c r="EO404" s="545"/>
      <c r="EP404" s="324"/>
    </row>
    <row r="405" spans="1:146" x14ac:dyDescent="0.2">
      <c r="A405" s="324" t="str">
        <f>IF(Inputs!AO401&lt;&gt;"",Inputs!AO401,"")</f>
        <v/>
      </c>
      <c r="B405" s="324" t="str">
        <f t="shared" si="101"/>
        <v/>
      </c>
      <c r="C405" s="727" t="str">
        <f>IF($A405&lt;&gt;"",Inputs!AN401,"")</f>
        <v/>
      </c>
      <c r="D405" s="549" t="str">
        <f t="shared" si="93"/>
        <v/>
      </c>
      <c r="E405" s="549" t="str">
        <f t="shared" si="94"/>
        <v/>
      </c>
      <c r="F405" s="324" t="str">
        <f t="shared" si="95"/>
        <v/>
      </c>
      <c r="G405" s="324" t="str">
        <f t="shared" si="96"/>
        <v/>
      </c>
      <c r="H405" s="790">
        <f t="shared" si="97"/>
        <v>0</v>
      </c>
      <c r="I405" s="790">
        <f t="shared" si="98"/>
        <v>0</v>
      </c>
      <c r="J405" s="790">
        <f t="shared" si="99"/>
        <v>0</v>
      </c>
      <c r="K405" s="790">
        <f t="shared" si="100"/>
        <v>0</v>
      </c>
      <c r="L405" s="787" t="str">
        <f t="shared" si="92"/>
        <v/>
      </c>
      <c r="M405" s="787" t="str">
        <f t="shared" si="92"/>
        <v/>
      </c>
      <c r="N405" s="546" t="str">
        <f>IF($A405&lt;&gt;"",INDEX(Inputs!$AP401:$BA401,,MATCH('Sch 10.2 Rate Data'!N$7,Inputs!$AP$4:$BA$4,0)),"")</f>
        <v/>
      </c>
      <c r="O405" s="324" t="str">
        <f>IF($A405&lt;&gt;"",INDEX(Inputs!$AP401:$BA401,,MATCH('Sch 10.2 Rate Data'!O$7,Inputs!$AP$4:$BA$4,0)),"")</f>
        <v/>
      </c>
      <c r="P405" s="324" t="str">
        <f>IF($A405&lt;&gt;"",INDEX(Inputs!$AP401:$BA401,,MATCH('Sch 10.2 Rate Data'!P$7,Inputs!$AP$4:$BA$4,0)),"")</f>
        <v/>
      </c>
      <c r="Q405" s="324" t="str">
        <f>IF($A405&lt;&gt;"",INDEX(Inputs!$AP401:$BA401,,MATCH('Sch 10.2 Rate Data'!Q$7,Inputs!$AP$4:$BA$4,0)),"")</f>
        <v/>
      </c>
      <c r="R405" s="324" t="str">
        <f>IF($A405&lt;&gt;"",INDEX(Inputs!$AP401:$BA401,,MATCH('Sch 10.2 Rate Data'!R$7,Inputs!$AP$4:$BA$4,0)),"")</f>
        <v/>
      </c>
      <c r="S405" s="324" t="str">
        <f>IF($A405&lt;&gt;"",INDEX(Inputs!$AP401:$BA401,,MATCH('Sch 10.2 Rate Data'!S$7,Inputs!$AP$4:$BA$4,0)),"")</f>
        <v/>
      </c>
      <c r="T405" s="324" t="str">
        <f>IF($A405&lt;&gt;"",INDEX(Inputs!$AP401:$BA401,,MATCH('Sch 10.2 Rate Data'!T$7,Inputs!$AP$4:$BA$4,0)),"")</f>
        <v/>
      </c>
      <c r="U405" s="324" t="str">
        <f>IF($A405&lt;&gt;"",INDEX(Inputs!$AP401:$BA401,,MATCH('Sch 10.2 Rate Data'!U$7,Inputs!$AP$4:$BA$4,0)),"")</f>
        <v/>
      </c>
      <c r="V405" s="324" t="str">
        <f>IF($A405&lt;&gt;"",INDEX(Inputs!$AP401:$BA401,,MATCH('Sch 10.2 Rate Data'!V$7,Inputs!$AP$4:$BA$4,0)),"")</f>
        <v/>
      </c>
      <c r="W405" s="324" t="str">
        <f>IF($A405&lt;&gt;"",INDEX(Inputs!$AP401:$BA401,,MATCH('Sch 10.2 Rate Data'!W$7,Inputs!$AP$4:$BA$4,0)),"")</f>
        <v/>
      </c>
      <c r="X405" s="324" t="str">
        <f>IF($A405&lt;&gt;"",INDEX(Inputs!$AP401:$BA401,,MATCH('Sch 10.2 Rate Data'!X$7,Inputs!$AP$4:$BA$4,0)),"")</f>
        <v/>
      </c>
      <c r="Y405" s="545" t="str">
        <f>IF($A405&lt;&gt;"",INDEX(Inputs!$AP401:$BA401,,MATCH('Sch 10.2 Rate Data'!Y$7,Inputs!$AP$4:$BA$4,0)),"")</f>
        <v/>
      </c>
      <c r="Z405" s="692" t="str">
        <f t="shared" si="90"/>
        <v/>
      </c>
      <c r="AA405" s="548" t="str">
        <f t="shared" si="90"/>
        <v/>
      </c>
      <c r="AB405" s="548" t="str">
        <f t="shared" si="90"/>
        <v/>
      </c>
      <c r="AC405" s="548" t="str">
        <f t="shared" si="89"/>
        <v/>
      </c>
      <c r="AD405" s="548" t="str">
        <f t="shared" si="89"/>
        <v/>
      </c>
      <c r="AE405" s="548" t="str">
        <f t="shared" si="89"/>
        <v/>
      </c>
      <c r="AF405" s="548" t="str">
        <f t="shared" si="89"/>
        <v/>
      </c>
      <c r="AG405" s="548" t="str">
        <f t="shared" si="89"/>
        <v/>
      </c>
      <c r="AH405" s="548" t="str">
        <f t="shared" si="89"/>
        <v/>
      </c>
      <c r="AI405" s="548" t="str">
        <f t="shared" si="91"/>
        <v/>
      </c>
      <c r="AJ405" s="548" t="str">
        <f t="shared" si="91"/>
        <v/>
      </c>
      <c r="AK405" s="547" t="str">
        <f t="shared" si="91"/>
        <v/>
      </c>
      <c r="AL405" s="692" t="str">
        <f>IF($A405&lt;&gt;"",IF(OR(N405="",N405=0), 0, INDEX('Sch 10.1 Rate Design'!$E$9:$E$16,MATCH($C405,'Sch 10.1 Rate Design'!$B$9:$B$16,0))),"")</f>
        <v/>
      </c>
      <c r="AM405" s="548" t="str">
        <f>IF($A405&lt;&gt;"",IF(OR(O405="",O405=0), 0, INDEX('Sch 10.1 Rate Design'!$E$9:$E$16,MATCH($C405,'Sch 10.1 Rate Design'!$B$9:$B$16,0))),"")</f>
        <v/>
      </c>
      <c r="AN405" s="548" t="str">
        <f>IF($A405&lt;&gt;"",IF(OR(P405="",P405=0), 0, INDEX('Sch 10.1 Rate Design'!$E$9:$E$16,MATCH($C405,'Sch 10.1 Rate Design'!$B$9:$B$16,0))),"")</f>
        <v/>
      </c>
      <c r="AO405" s="548" t="str">
        <f>IF($A405&lt;&gt;"",IF(OR(Q405="",Q405=0), 0, INDEX('Sch 10.1 Rate Design'!$E$9:$E$16,MATCH($C405,'Sch 10.1 Rate Design'!$B$9:$B$16,0))),"")</f>
        <v/>
      </c>
      <c r="AP405" s="548" t="str">
        <f>IF($A405&lt;&gt;"",IF(OR(R405="",R405=0), 0, INDEX('Sch 10.1 Rate Design'!$E$9:$E$16,MATCH($C405,'Sch 10.1 Rate Design'!$B$9:$B$16,0))),"")</f>
        <v/>
      </c>
      <c r="AQ405" s="548" t="str">
        <f>IF($A405&lt;&gt;"",IF(OR(S405="",S405=0), 0, INDEX('Sch 10.1 Rate Design'!$E$9:$E$16,MATCH($C405,'Sch 10.1 Rate Design'!$B$9:$B$16,0))),"")</f>
        <v/>
      </c>
      <c r="AR405" s="548" t="str">
        <f>IF($A405&lt;&gt;"",IF(OR(T405="",T405=0), 0, INDEX('Sch 10.1 Rate Design'!$E$9:$E$16,MATCH($C405,'Sch 10.1 Rate Design'!$B$9:$B$16,0))),"")</f>
        <v/>
      </c>
      <c r="AS405" s="548" t="str">
        <f>IF($A405&lt;&gt;"",IF(OR(U405="",U405=0), 0, INDEX('Sch 10.1 Rate Design'!$E$9:$E$16,MATCH($C405,'Sch 10.1 Rate Design'!$B$9:$B$16,0))),"")</f>
        <v/>
      </c>
      <c r="AT405" s="548" t="str">
        <f>IF($A405&lt;&gt;"",IF(OR(V405="",V405=0), 0, INDEX('Sch 10.1 Rate Design'!$E$9:$E$16,MATCH($C405,'Sch 10.1 Rate Design'!$B$9:$B$16,0))),"")</f>
        <v/>
      </c>
      <c r="AU405" s="548" t="str">
        <f>IF($A405&lt;&gt;"",IF(OR(W405="",W405=0), 0, INDEX('Sch 10.1 Rate Design'!$E$9:$E$16,MATCH($C405,'Sch 10.1 Rate Design'!$B$9:$B$16,0))),"")</f>
        <v/>
      </c>
      <c r="AV405" s="548" t="str">
        <f>IF($A405&lt;&gt;"",IF(OR(X405="",X405=0), 0, INDEX('Sch 10.1 Rate Design'!$E$9:$E$16,MATCH($C405,'Sch 10.1 Rate Design'!$B$9:$B$16,0))),"")</f>
        <v/>
      </c>
      <c r="AW405" s="547" t="str">
        <f>IF($A405&lt;&gt;"",IF(OR(Y405="",Y405=0), 0, INDEX('Sch 10.1 Rate Design'!$E$9:$E$16,MATCH($C405,'Sch 10.1 Rate Design'!$B$9:$B$16,0))),"")</f>
        <v/>
      </c>
      <c r="AX405" s="546" t="str">
        <f>IF($A405&lt;&gt;"",IF(OR(N405="",N405=0),0,+IF(N405&gt;+INDEX('Sch 10.1 Rate Design'!$D$9:$D$16,MATCH($C405,'Sch 10.1 Rate Design'!$B$9:$B$16,0)),IF(N405&gt;+INDEX('Sch 10.1 Rate Design'!$F$9:$F$16,MATCH($C405,'Sch 10.1 Rate Design'!$B$9:$B$16,0)),+INDEX('Sch 10.1 Rate Design'!$F$9:$F$16,MATCH($C405,'Sch 10.1 Rate Design'!$B$9:$B$16,0))-INDEX('Sch 10.1 Rate Design'!$D$9:$D$16,MATCH($C405,'Sch 10.1 Rate Design'!$B$9:$B$16,0)), N405-INDEX('Sch 10.1 Rate Design'!$D$9:$D$16,MATCH($C405,'Sch 10.1 Rate Design'!$B$9:$B$16,0))),0)),"")</f>
        <v/>
      </c>
      <c r="AY405" s="324" t="str">
        <f>IF($A405&lt;&gt;"",IF(OR(O405="",O405=0),0,+IF(O405&gt;+INDEX('Sch 10.1 Rate Design'!$D$9:$D$16,MATCH($C405,'Sch 10.1 Rate Design'!$B$9:$B$16,0)),IF(O405&gt;+INDEX('Sch 10.1 Rate Design'!$F$9:$F$16,MATCH($C405,'Sch 10.1 Rate Design'!$B$9:$B$16,0)),+INDEX('Sch 10.1 Rate Design'!$F$9:$F$16,MATCH($C405,'Sch 10.1 Rate Design'!$B$9:$B$16,0))-INDEX('Sch 10.1 Rate Design'!$D$9:$D$16,MATCH($C405,'Sch 10.1 Rate Design'!$B$9:$B$16,0)), O405-INDEX('Sch 10.1 Rate Design'!$D$9:$D$16,MATCH($C405,'Sch 10.1 Rate Design'!$B$9:$B$16,0))),0)),"")</f>
        <v/>
      </c>
      <c r="AZ405" s="324" t="str">
        <f>IF($A405&lt;&gt;"",IF(OR(P405="",P405=0),0,+IF(P405&gt;+INDEX('Sch 10.1 Rate Design'!$D$9:$D$16,MATCH($C405,'Sch 10.1 Rate Design'!$B$9:$B$16,0)),IF(P405&gt;+INDEX('Sch 10.1 Rate Design'!$F$9:$F$16,MATCH($C405,'Sch 10.1 Rate Design'!$B$9:$B$16,0)),+INDEX('Sch 10.1 Rate Design'!$F$9:$F$16,MATCH($C405,'Sch 10.1 Rate Design'!$B$9:$B$16,0))-INDEX('Sch 10.1 Rate Design'!$D$9:$D$16,MATCH($C405,'Sch 10.1 Rate Design'!$B$9:$B$16,0)), P405-INDEX('Sch 10.1 Rate Design'!$D$9:$D$16,MATCH($C405,'Sch 10.1 Rate Design'!$B$9:$B$16,0))),0)),"")</f>
        <v/>
      </c>
      <c r="BA405" s="324" t="str">
        <f>IF($A405&lt;&gt;"",IF(OR(Q405="",Q405=0),0,+IF(Q405&gt;+INDEX('Sch 10.1 Rate Design'!$D$9:$D$16,MATCH($C405,'Sch 10.1 Rate Design'!$B$9:$B$16,0)),IF(Q405&gt;+INDEX('Sch 10.1 Rate Design'!$F$9:$F$16,MATCH($C405,'Sch 10.1 Rate Design'!$B$9:$B$16,0)),+INDEX('Sch 10.1 Rate Design'!$F$9:$F$16,MATCH($C405,'Sch 10.1 Rate Design'!$B$9:$B$16,0))-INDEX('Sch 10.1 Rate Design'!$D$9:$D$16,MATCH($C405,'Sch 10.1 Rate Design'!$B$9:$B$16,0)), Q405-INDEX('Sch 10.1 Rate Design'!$D$9:$D$16,MATCH($C405,'Sch 10.1 Rate Design'!$B$9:$B$16,0))),0)),"")</f>
        <v/>
      </c>
      <c r="BB405" s="324" t="str">
        <f>IF($A405&lt;&gt;"",IF(OR(R405="",R405=0),0,+IF(R405&gt;+INDEX('Sch 10.1 Rate Design'!$D$9:$D$16,MATCH($C405,'Sch 10.1 Rate Design'!$B$9:$B$16,0)),IF(R405&gt;+INDEX('Sch 10.1 Rate Design'!$F$9:$F$16,MATCH($C405,'Sch 10.1 Rate Design'!$B$9:$B$16,0)),+INDEX('Sch 10.1 Rate Design'!$F$9:$F$16,MATCH($C405,'Sch 10.1 Rate Design'!$B$9:$B$16,0))-INDEX('Sch 10.1 Rate Design'!$D$9:$D$16,MATCH($C405,'Sch 10.1 Rate Design'!$B$9:$B$16,0)), R405-INDEX('Sch 10.1 Rate Design'!$D$9:$D$16,MATCH($C405,'Sch 10.1 Rate Design'!$B$9:$B$16,0))),0)),"")</f>
        <v/>
      </c>
      <c r="BC405" s="324" t="str">
        <f>IF($A405&lt;&gt;"",IF(OR(S405="",S405=0),0,+IF(S405&gt;+INDEX('Sch 10.1 Rate Design'!$D$9:$D$16,MATCH($C405,'Sch 10.1 Rate Design'!$B$9:$B$16,0)),IF(S405&gt;+INDEX('Sch 10.1 Rate Design'!$F$9:$F$16,MATCH($C405,'Sch 10.1 Rate Design'!$B$9:$B$16,0)),+INDEX('Sch 10.1 Rate Design'!$F$9:$F$16,MATCH($C405,'Sch 10.1 Rate Design'!$B$9:$B$16,0))-INDEX('Sch 10.1 Rate Design'!$D$9:$D$16,MATCH($C405,'Sch 10.1 Rate Design'!$B$9:$B$16,0)), S405-INDEX('Sch 10.1 Rate Design'!$D$9:$D$16,MATCH($C405,'Sch 10.1 Rate Design'!$B$9:$B$16,0))),0)),"")</f>
        <v/>
      </c>
      <c r="BD405" s="324" t="str">
        <f>IF($A405&lt;&gt;"",IF(OR(T405="",T405=0),0,+IF(T405&gt;+INDEX('Sch 10.1 Rate Design'!$D$9:$D$16,MATCH($C405,'Sch 10.1 Rate Design'!$B$9:$B$16,0)),IF(T405&gt;+INDEX('Sch 10.1 Rate Design'!$F$9:$F$16,MATCH($C405,'Sch 10.1 Rate Design'!$B$9:$B$16,0)),+INDEX('Sch 10.1 Rate Design'!$F$9:$F$16,MATCH($C405,'Sch 10.1 Rate Design'!$B$9:$B$16,0))-INDEX('Sch 10.1 Rate Design'!$D$9:$D$16,MATCH($C405,'Sch 10.1 Rate Design'!$B$9:$B$16,0)), T405-INDEX('Sch 10.1 Rate Design'!$D$9:$D$16,MATCH($C405,'Sch 10.1 Rate Design'!$B$9:$B$16,0))),0)),"")</f>
        <v/>
      </c>
      <c r="BE405" s="324" t="str">
        <f>IF($A405&lt;&gt;"",IF(OR(U405="",U405=0),0,+IF(U405&gt;+INDEX('Sch 10.1 Rate Design'!$D$9:$D$16,MATCH($C405,'Sch 10.1 Rate Design'!$B$9:$B$16,0)),IF(U405&gt;+INDEX('Sch 10.1 Rate Design'!$F$9:$F$16,MATCH($C405,'Sch 10.1 Rate Design'!$B$9:$B$16,0)),+INDEX('Sch 10.1 Rate Design'!$F$9:$F$16,MATCH($C405,'Sch 10.1 Rate Design'!$B$9:$B$16,0))-INDEX('Sch 10.1 Rate Design'!$D$9:$D$16,MATCH($C405,'Sch 10.1 Rate Design'!$B$9:$B$16,0)), U405-INDEX('Sch 10.1 Rate Design'!$D$9:$D$16,MATCH($C405,'Sch 10.1 Rate Design'!$B$9:$B$16,0))),0)),"")</f>
        <v/>
      </c>
      <c r="BF405" s="324" t="str">
        <f>IF($A405&lt;&gt;"",IF(OR(V405="",V405=0),0,+IF(V405&gt;+INDEX('Sch 10.1 Rate Design'!$D$9:$D$16,MATCH($C405,'Sch 10.1 Rate Design'!$B$9:$B$16,0)),IF(V405&gt;+INDEX('Sch 10.1 Rate Design'!$F$9:$F$16,MATCH($C405,'Sch 10.1 Rate Design'!$B$9:$B$16,0)),+INDEX('Sch 10.1 Rate Design'!$F$9:$F$16,MATCH($C405,'Sch 10.1 Rate Design'!$B$9:$B$16,0))-INDEX('Sch 10.1 Rate Design'!$D$9:$D$16,MATCH($C405,'Sch 10.1 Rate Design'!$B$9:$B$16,0)), V405-INDEX('Sch 10.1 Rate Design'!$D$9:$D$16,MATCH($C405,'Sch 10.1 Rate Design'!$B$9:$B$16,0))),0)),"")</f>
        <v/>
      </c>
      <c r="BG405" s="324" t="str">
        <f>IF($A405&lt;&gt;"",IF(OR(W405="",W405=0),0,+IF(W405&gt;+INDEX('Sch 10.1 Rate Design'!$D$9:$D$16,MATCH($C405,'Sch 10.1 Rate Design'!$B$9:$B$16,0)),IF(W405&gt;+INDEX('Sch 10.1 Rate Design'!$F$9:$F$16,MATCH($C405,'Sch 10.1 Rate Design'!$B$9:$B$16,0)),+INDEX('Sch 10.1 Rate Design'!$F$9:$F$16,MATCH($C405,'Sch 10.1 Rate Design'!$B$9:$B$16,0))-INDEX('Sch 10.1 Rate Design'!$D$9:$D$16,MATCH($C405,'Sch 10.1 Rate Design'!$B$9:$B$16,0)), W405-INDEX('Sch 10.1 Rate Design'!$D$9:$D$16,MATCH($C405,'Sch 10.1 Rate Design'!$B$9:$B$16,0))),0)),"")</f>
        <v/>
      </c>
      <c r="BH405" s="324" t="str">
        <f>IF($A405&lt;&gt;"",IF(OR(X405="",X405=0),0,+IF(X405&gt;+INDEX('Sch 10.1 Rate Design'!$D$9:$D$16,MATCH($C405,'Sch 10.1 Rate Design'!$B$9:$B$16,0)),IF(X405&gt;+INDEX('Sch 10.1 Rate Design'!$F$9:$F$16,MATCH($C405,'Sch 10.1 Rate Design'!$B$9:$B$16,0)),+INDEX('Sch 10.1 Rate Design'!$F$9:$F$16,MATCH($C405,'Sch 10.1 Rate Design'!$B$9:$B$16,0))-INDEX('Sch 10.1 Rate Design'!$D$9:$D$16,MATCH($C405,'Sch 10.1 Rate Design'!$B$9:$B$16,0)), X405-INDEX('Sch 10.1 Rate Design'!$D$9:$D$16,MATCH($C405,'Sch 10.1 Rate Design'!$B$9:$B$16,0))),0)),"")</f>
        <v/>
      </c>
      <c r="BI405" s="545" t="str">
        <f>IF($A405&lt;&gt;"",IF(OR(Y405="",Y405=0),0,+IF(Y405&gt;+INDEX('Sch 10.1 Rate Design'!$D$9:$D$16,MATCH($C405,'Sch 10.1 Rate Design'!$B$9:$B$16,0)),IF(Y405&gt;+INDEX('Sch 10.1 Rate Design'!$F$9:$F$16,MATCH($C405,'Sch 10.1 Rate Design'!$B$9:$B$16,0)),+INDEX('Sch 10.1 Rate Design'!$F$9:$F$16,MATCH($C405,'Sch 10.1 Rate Design'!$B$9:$B$16,0))-INDEX('Sch 10.1 Rate Design'!$D$9:$D$16,MATCH($C405,'Sch 10.1 Rate Design'!$B$9:$B$16,0)), Y405-INDEX('Sch 10.1 Rate Design'!$D$9:$D$16,MATCH($C405,'Sch 10.1 Rate Design'!$B$9:$B$16,0))),0)),"")</f>
        <v/>
      </c>
      <c r="BJ405" s="692" t="str">
        <f>IF($A405&lt;&gt;"",IF(OR(N405="",N405=0), 0, AX405/'Sch 10.1 Rate Design'!$Z$25*INDEX('Sch 10.1 Rate Design'!$G$9:$G$16,MATCH($C405,'Sch 10.1 Rate Design'!$B$9:$B$16,0))),"")</f>
        <v/>
      </c>
      <c r="BK405" s="548" t="str">
        <f>IF($A405&lt;&gt;"",IF(OR(O405="",O405=0), 0, AY405/'Sch 10.1 Rate Design'!$Z$25*INDEX('Sch 10.1 Rate Design'!$G$9:$G$16,MATCH($C405,'Sch 10.1 Rate Design'!$B$9:$B$16,0))),"")</f>
        <v/>
      </c>
      <c r="BL405" s="548" t="str">
        <f>IF($A405&lt;&gt;"",IF(OR(P405="",P405=0), 0, AZ405/'Sch 10.1 Rate Design'!$Z$25*INDEX('Sch 10.1 Rate Design'!$G$9:$G$16,MATCH($C405,'Sch 10.1 Rate Design'!$B$9:$B$16,0))),"")</f>
        <v/>
      </c>
      <c r="BM405" s="548" t="str">
        <f>IF($A405&lt;&gt;"",IF(OR(Q405="",Q405=0), 0, BA405/'Sch 10.1 Rate Design'!$Z$25*INDEX('Sch 10.1 Rate Design'!$G$9:$G$16,MATCH($C405,'Sch 10.1 Rate Design'!$B$9:$B$16,0))),"")</f>
        <v/>
      </c>
      <c r="BN405" s="548" t="str">
        <f>IF($A405&lt;&gt;"",IF(OR(R405="",R405=0), 0, BB405/'Sch 10.1 Rate Design'!$Z$25*INDEX('Sch 10.1 Rate Design'!$G$9:$G$16,MATCH($C405,'Sch 10.1 Rate Design'!$B$9:$B$16,0))),"")</f>
        <v/>
      </c>
      <c r="BO405" s="548" t="str">
        <f>IF($A405&lt;&gt;"",IF(OR(S405="",S405=0), 0, BC405/'Sch 10.1 Rate Design'!$Z$25*INDEX('Sch 10.1 Rate Design'!$G$9:$G$16,MATCH($C405,'Sch 10.1 Rate Design'!$B$9:$B$16,0))),"")</f>
        <v/>
      </c>
      <c r="BP405" s="548" t="str">
        <f>IF($A405&lt;&gt;"",IF(OR(T405="",T405=0), 0, BD405/'Sch 10.1 Rate Design'!$Z$25*INDEX('Sch 10.1 Rate Design'!$G$9:$G$16,MATCH($C405,'Sch 10.1 Rate Design'!$B$9:$B$16,0))),"")</f>
        <v/>
      </c>
      <c r="BQ405" s="548" t="str">
        <f>IF($A405&lt;&gt;"",IF(OR(U405="",U405=0), 0, BE405/'Sch 10.1 Rate Design'!$Z$25*INDEX('Sch 10.1 Rate Design'!$G$9:$G$16,MATCH($C405,'Sch 10.1 Rate Design'!$B$9:$B$16,0))),"")</f>
        <v/>
      </c>
      <c r="BR405" s="548" t="str">
        <f>IF($A405&lt;&gt;"",IF(OR(V405="",V405=0), 0, BF405/'Sch 10.1 Rate Design'!$Z$25*INDEX('Sch 10.1 Rate Design'!$G$9:$G$16,MATCH($C405,'Sch 10.1 Rate Design'!$B$9:$B$16,0))),"")</f>
        <v/>
      </c>
      <c r="BS405" s="548" t="str">
        <f>IF($A405&lt;&gt;"",IF(OR(W405="",W405=0), 0, BG405/'Sch 10.1 Rate Design'!$Z$25*INDEX('Sch 10.1 Rate Design'!$G$9:$G$16,MATCH($C405,'Sch 10.1 Rate Design'!$B$9:$B$16,0))),"")</f>
        <v/>
      </c>
      <c r="BT405" s="548" t="str">
        <f>IF($A405&lt;&gt;"",IF(OR(X405="",X405=0), 0, BH405/'Sch 10.1 Rate Design'!$Z$25*INDEX('Sch 10.1 Rate Design'!$G$9:$G$16,MATCH($C405,'Sch 10.1 Rate Design'!$B$9:$B$16,0))),"")</f>
        <v/>
      </c>
      <c r="BU405" s="547" t="str">
        <f>IF($A405&lt;&gt;"",IF(OR(Y405="",Y405=0), 0, BI405/'Sch 10.1 Rate Design'!$Z$25*INDEX('Sch 10.1 Rate Design'!$G$9:$G$16,MATCH($C405,'Sch 10.1 Rate Design'!$B$9:$B$16,0))),"")</f>
        <v/>
      </c>
      <c r="BV405" s="546" t="str">
        <f>IF($A405&lt;&gt;"",IF(OR(N405="",N405=0),0,+IF(N405&gt;+INDEX('Sch 10.1 Rate Design'!$F$9:$F$16,MATCH($C405,'Sch 10.1 Rate Design'!$B$9:$B$16,0)),IF(N405&gt;+INDEX('Sch 10.1 Rate Design'!$H$9:$H$16,MATCH($C405,'Sch 10.1 Rate Design'!$B$9:$B$16,0)),+INDEX('Sch 10.1 Rate Design'!$H$9:$H$16,MATCH($C405,'Sch 10.1 Rate Design'!$B$9:$B$16,0))-INDEX('Sch 10.1 Rate Design'!$F$9:$F$16,MATCH($C405,'Sch 10.1 Rate Design'!$B$9:$B$16,0)), N405-INDEX('Sch 10.1 Rate Design'!$F$9:$F$16,MATCH($C405,'Sch 10.1 Rate Design'!$B$9:$B$16,0))), 0)),"")</f>
        <v/>
      </c>
      <c r="BW405" s="324" t="str">
        <f>IF($A405&lt;&gt;"",IF(OR(O405="",O405=0),0,+IF(O405&gt;+INDEX('Sch 10.1 Rate Design'!$F$9:$F$16,MATCH($C405,'Sch 10.1 Rate Design'!$B$9:$B$16,0)),IF(O405&gt;+INDEX('Sch 10.1 Rate Design'!$H$9:$H$16,MATCH($C405,'Sch 10.1 Rate Design'!$B$9:$B$16,0)),+INDEX('Sch 10.1 Rate Design'!$H$9:$H$16,MATCH($C405,'Sch 10.1 Rate Design'!$B$9:$B$16,0))-INDEX('Sch 10.1 Rate Design'!$F$9:$F$16,MATCH($C405,'Sch 10.1 Rate Design'!$B$9:$B$16,0)), O405-INDEX('Sch 10.1 Rate Design'!$F$9:$F$16,MATCH($C405,'Sch 10.1 Rate Design'!$B$9:$B$16,0))), 0)),"")</f>
        <v/>
      </c>
      <c r="BX405" s="324" t="str">
        <f>IF($A405&lt;&gt;"",IF(OR(P405="",P405=0),0,+IF(P405&gt;+INDEX('Sch 10.1 Rate Design'!$F$9:$F$16,MATCH($C405,'Sch 10.1 Rate Design'!$B$9:$B$16,0)),IF(P405&gt;+INDEX('Sch 10.1 Rate Design'!$H$9:$H$16,MATCH($C405,'Sch 10.1 Rate Design'!$B$9:$B$16,0)),+INDEX('Sch 10.1 Rate Design'!$H$9:$H$16,MATCH($C405,'Sch 10.1 Rate Design'!$B$9:$B$16,0))-INDEX('Sch 10.1 Rate Design'!$F$9:$F$16,MATCH($C405,'Sch 10.1 Rate Design'!$B$9:$B$16,0)), P405-INDEX('Sch 10.1 Rate Design'!$F$9:$F$16,MATCH($C405,'Sch 10.1 Rate Design'!$B$9:$B$16,0))), 0)),"")</f>
        <v/>
      </c>
      <c r="BY405" s="324" t="str">
        <f>IF($A405&lt;&gt;"",IF(OR(Q405="",Q405=0),0,+IF(Q405&gt;+INDEX('Sch 10.1 Rate Design'!$F$9:$F$16,MATCH($C405,'Sch 10.1 Rate Design'!$B$9:$B$16,0)),IF(Q405&gt;+INDEX('Sch 10.1 Rate Design'!$H$9:$H$16,MATCH($C405,'Sch 10.1 Rate Design'!$B$9:$B$16,0)),+INDEX('Sch 10.1 Rate Design'!$H$9:$H$16,MATCH($C405,'Sch 10.1 Rate Design'!$B$9:$B$16,0))-INDEX('Sch 10.1 Rate Design'!$F$9:$F$16,MATCH($C405,'Sch 10.1 Rate Design'!$B$9:$B$16,0)), Q405-INDEX('Sch 10.1 Rate Design'!$F$9:$F$16,MATCH($C405,'Sch 10.1 Rate Design'!$B$9:$B$16,0))), 0)),"")</f>
        <v/>
      </c>
      <c r="BZ405" s="324" t="str">
        <f>IF($A405&lt;&gt;"",IF(OR(R405="",R405=0),0,+IF(R405&gt;+INDEX('Sch 10.1 Rate Design'!$F$9:$F$16,MATCH($C405,'Sch 10.1 Rate Design'!$B$9:$B$16,0)),IF(R405&gt;+INDEX('Sch 10.1 Rate Design'!$H$9:$H$16,MATCH($C405,'Sch 10.1 Rate Design'!$B$9:$B$16,0)),+INDEX('Sch 10.1 Rate Design'!$H$9:$H$16,MATCH($C405,'Sch 10.1 Rate Design'!$B$9:$B$16,0))-INDEX('Sch 10.1 Rate Design'!$F$9:$F$16,MATCH($C405,'Sch 10.1 Rate Design'!$B$9:$B$16,0)), R405-INDEX('Sch 10.1 Rate Design'!$F$9:$F$16,MATCH($C405,'Sch 10.1 Rate Design'!$B$9:$B$16,0))), 0)),"")</f>
        <v/>
      </c>
      <c r="CA405" s="324" t="str">
        <f>IF($A405&lt;&gt;"",IF(OR(S405="",S405=0),0,+IF(S405&gt;+INDEX('Sch 10.1 Rate Design'!$F$9:$F$16,MATCH($C405,'Sch 10.1 Rate Design'!$B$9:$B$16,0)),IF(S405&gt;+INDEX('Sch 10.1 Rate Design'!$H$9:$H$16,MATCH($C405,'Sch 10.1 Rate Design'!$B$9:$B$16,0)),+INDEX('Sch 10.1 Rate Design'!$H$9:$H$16,MATCH($C405,'Sch 10.1 Rate Design'!$B$9:$B$16,0))-INDEX('Sch 10.1 Rate Design'!$F$9:$F$16,MATCH($C405,'Sch 10.1 Rate Design'!$B$9:$B$16,0)), S405-INDEX('Sch 10.1 Rate Design'!$F$9:$F$16,MATCH($C405,'Sch 10.1 Rate Design'!$B$9:$B$16,0))), 0)),"")</f>
        <v/>
      </c>
      <c r="CB405" s="324" t="str">
        <f>IF($A405&lt;&gt;"",IF(OR(T405="",T405=0),0,+IF(T405&gt;+INDEX('Sch 10.1 Rate Design'!$F$9:$F$16,MATCH($C405,'Sch 10.1 Rate Design'!$B$9:$B$16,0)),IF(T405&gt;+INDEX('Sch 10.1 Rate Design'!$H$9:$H$16,MATCH($C405,'Sch 10.1 Rate Design'!$B$9:$B$16,0)),+INDEX('Sch 10.1 Rate Design'!$H$9:$H$16,MATCH($C405,'Sch 10.1 Rate Design'!$B$9:$B$16,0))-INDEX('Sch 10.1 Rate Design'!$F$9:$F$16,MATCH($C405,'Sch 10.1 Rate Design'!$B$9:$B$16,0)), T405-INDEX('Sch 10.1 Rate Design'!$F$9:$F$16,MATCH($C405,'Sch 10.1 Rate Design'!$B$9:$B$16,0))), 0)),"")</f>
        <v/>
      </c>
      <c r="CC405" s="324" t="str">
        <f>IF($A405&lt;&gt;"",IF(OR(U405="",U405=0),0,+IF(U405&gt;+INDEX('Sch 10.1 Rate Design'!$F$9:$F$16,MATCH($C405,'Sch 10.1 Rate Design'!$B$9:$B$16,0)),IF(U405&gt;+INDEX('Sch 10.1 Rate Design'!$H$9:$H$16,MATCH($C405,'Sch 10.1 Rate Design'!$B$9:$B$16,0)),+INDEX('Sch 10.1 Rate Design'!$H$9:$H$16,MATCH($C405,'Sch 10.1 Rate Design'!$B$9:$B$16,0))-INDEX('Sch 10.1 Rate Design'!$F$9:$F$16,MATCH($C405,'Sch 10.1 Rate Design'!$B$9:$B$16,0)), U405-INDEX('Sch 10.1 Rate Design'!$F$9:$F$16,MATCH($C405,'Sch 10.1 Rate Design'!$B$9:$B$16,0))), 0)),"")</f>
        <v/>
      </c>
      <c r="CD405" s="324" t="str">
        <f>IF($A405&lt;&gt;"",IF(OR(V405="",V405=0),0,+IF(V405&gt;+INDEX('Sch 10.1 Rate Design'!$F$9:$F$16,MATCH($C405,'Sch 10.1 Rate Design'!$B$9:$B$16,0)),IF(V405&gt;+INDEX('Sch 10.1 Rate Design'!$H$9:$H$16,MATCH($C405,'Sch 10.1 Rate Design'!$B$9:$B$16,0)),+INDEX('Sch 10.1 Rate Design'!$H$9:$H$16,MATCH($C405,'Sch 10.1 Rate Design'!$B$9:$B$16,0))-INDEX('Sch 10.1 Rate Design'!$F$9:$F$16,MATCH($C405,'Sch 10.1 Rate Design'!$B$9:$B$16,0)), V405-INDEX('Sch 10.1 Rate Design'!$F$9:$F$16,MATCH($C405,'Sch 10.1 Rate Design'!$B$9:$B$16,0))), 0)),"")</f>
        <v/>
      </c>
      <c r="CE405" s="324" t="str">
        <f>IF($A405&lt;&gt;"",IF(OR(W405="",W405=0),0,+IF(W405&gt;+INDEX('Sch 10.1 Rate Design'!$F$9:$F$16,MATCH($C405,'Sch 10.1 Rate Design'!$B$9:$B$16,0)),IF(W405&gt;+INDEX('Sch 10.1 Rate Design'!$H$9:$H$16,MATCH($C405,'Sch 10.1 Rate Design'!$B$9:$B$16,0)),+INDEX('Sch 10.1 Rate Design'!$H$9:$H$16,MATCH($C405,'Sch 10.1 Rate Design'!$B$9:$B$16,0))-INDEX('Sch 10.1 Rate Design'!$F$9:$F$16,MATCH($C405,'Sch 10.1 Rate Design'!$B$9:$B$16,0)), W405-INDEX('Sch 10.1 Rate Design'!$F$9:$F$16,MATCH($C405,'Sch 10.1 Rate Design'!$B$9:$B$16,0))), 0)),"")</f>
        <v/>
      </c>
      <c r="CF405" s="324" t="str">
        <f>IF($A405&lt;&gt;"",IF(OR(X405="",X405=0),0,+IF(X405&gt;+INDEX('Sch 10.1 Rate Design'!$F$9:$F$16,MATCH($C405,'Sch 10.1 Rate Design'!$B$9:$B$16,0)),IF(X405&gt;+INDEX('Sch 10.1 Rate Design'!$H$9:$H$16,MATCH($C405,'Sch 10.1 Rate Design'!$B$9:$B$16,0)),+INDEX('Sch 10.1 Rate Design'!$H$9:$H$16,MATCH($C405,'Sch 10.1 Rate Design'!$B$9:$B$16,0))-INDEX('Sch 10.1 Rate Design'!$F$9:$F$16,MATCH($C405,'Sch 10.1 Rate Design'!$B$9:$B$16,0)), X405-INDEX('Sch 10.1 Rate Design'!$F$9:$F$16,MATCH($C405,'Sch 10.1 Rate Design'!$B$9:$B$16,0))), 0)),"")</f>
        <v/>
      </c>
      <c r="CG405" s="545" t="str">
        <f>IF($A405&lt;&gt;"",IF(OR(Y405="",Y405=0),0,+IF(Y405&gt;+INDEX('Sch 10.1 Rate Design'!$F$9:$F$16,MATCH($C405,'Sch 10.1 Rate Design'!$B$9:$B$16,0)),IF(Y405&gt;+INDEX('Sch 10.1 Rate Design'!$H$9:$H$16,MATCH($C405,'Sch 10.1 Rate Design'!$B$9:$B$16,0)),+INDEX('Sch 10.1 Rate Design'!$H$9:$H$16,MATCH($C405,'Sch 10.1 Rate Design'!$B$9:$B$16,0))-INDEX('Sch 10.1 Rate Design'!$F$9:$F$16,MATCH($C405,'Sch 10.1 Rate Design'!$B$9:$B$16,0)), Y405-INDEX('Sch 10.1 Rate Design'!$F$9:$F$16,MATCH($C405,'Sch 10.1 Rate Design'!$B$9:$B$16,0))), 0)),"")</f>
        <v/>
      </c>
      <c r="CH405" s="692" t="str">
        <f>IF($A405&lt;&gt;"",IF(OR(N405="",N405=0), 0, BV405/'Sch 10.1 Rate Design'!$Z$25*INDEX('Sch 10.1 Rate Design'!$I$9:$I$16,MATCH($C405,'Sch 10.1 Rate Design'!$B$9:$B$16,0))),"")</f>
        <v/>
      </c>
      <c r="CI405" s="548" t="str">
        <f>IF($A405&lt;&gt;"",IF(OR(O405="",O405=0), 0, BW405/'Sch 10.1 Rate Design'!$Z$25*INDEX('Sch 10.1 Rate Design'!$I$9:$I$16,MATCH($C405,'Sch 10.1 Rate Design'!$B$9:$B$16,0))),"")</f>
        <v/>
      </c>
      <c r="CJ405" s="548" t="str">
        <f>IF($A405&lt;&gt;"",IF(OR(P405="",P405=0), 0, BX405/'Sch 10.1 Rate Design'!$Z$25*INDEX('Sch 10.1 Rate Design'!$I$9:$I$16,MATCH($C405,'Sch 10.1 Rate Design'!$B$9:$B$16,0))),"")</f>
        <v/>
      </c>
      <c r="CK405" s="548" t="str">
        <f>IF($A405&lt;&gt;"",IF(OR(Q405="",Q405=0), 0, BY405/'Sch 10.1 Rate Design'!$Z$25*INDEX('Sch 10.1 Rate Design'!$I$9:$I$16,MATCH($C405,'Sch 10.1 Rate Design'!$B$9:$B$16,0))),"")</f>
        <v/>
      </c>
      <c r="CL405" s="548" t="str">
        <f>IF($A405&lt;&gt;"",IF(OR(R405="",R405=0), 0, BZ405/'Sch 10.1 Rate Design'!$Z$25*INDEX('Sch 10.1 Rate Design'!$I$9:$I$16,MATCH($C405,'Sch 10.1 Rate Design'!$B$9:$B$16,0))),"")</f>
        <v/>
      </c>
      <c r="CM405" s="548" t="str">
        <f>IF($A405&lt;&gt;"",IF(OR(S405="",S405=0), 0, CA405/'Sch 10.1 Rate Design'!$Z$25*INDEX('Sch 10.1 Rate Design'!$I$9:$I$16,MATCH($C405,'Sch 10.1 Rate Design'!$B$9:$B$16,0))),"")</f>
        <v/>
      </c>
      <c r="CN405" s="548" t="str">
        <f>IF($A405&lt;&gt;"",IF(OR(T405="",T405=0), 0, CB405/'Sch 10.1 Rate Design'!$Z$25*INDEX('Sch 10.1 Rate Design'!$I$9:$I$16,MATCH($C405,'Sch 10.1 Rate Design'!$B$9:$B$16,0))),"")</f>
        <v/>
      </c>
      <c r="CO405" s="548" t="str">
        <f>IF($A405&lt;&gt;"",IF(OR(U405="",U405=0), 0, CC405/'Sch 10.1 Rate Design'!$Z$25*INDEX('Sch 10.1 Rate Design'!$I$9:$I$16,MATCH($C405,'Sch 10.1 Rate Design'!$B$9:$B$16,0))),"")</f>
        <v/>
      </c>
      <c r="CP405" s="548" t="str">
        <f>IF($A405&lt;&gt;"",IF(OR(V405="",V405=0), 0, CD405/'Sch 10.1 Rate Design'!$Z$25*INDEX('Sch 10.1 Rate Design'!$I$9:$I$16,MATCH($C405,'Sch 10.1 Rate Design'!$B$9:$B$16,0))),"")</f>
        <v/>
      </c>
      <c r="CQ405" s="548" t="str">
        <f>IF($A405&lt;&gt;"",IF(OR(W405="",W405=0), 0, CE405/'Sch 10.1 Rate Design'!$Z$25*INDEX('Sch 10.1 Rate Design'!$I$9:$I$16,MATCH($C405,'Sch 10.1 Rate Design'!$B$9:$B$16,0))),"")</f>
        <v/>
      </c>
      <c r="CR405" s="548" t="str">
        <f>IF($A405&lt;&gt;"",IF(OR(X405="",X405=0), 0, CF405/'Sch 10.1 Rate Design'!$Z$25*INDEX('Sch 10.1 Rate Design'!$I$9:$I$16,MATCH($C405,'Sch 10.1 Rate Design'!$B$9:$B$16,0))),"")</f>
        <v/>
      </c>
      <c r="CS405" s="547" t="str">
        <f>IF($A405&lt;&gt;"",IF(OR(Y405="",Y405=0), 0, CG405/'Sch 10.1 Rate Design'!$Z$25*INDEX('Sch 10.1 Rate Design'!$I$9:$I$16,MATCH($C405,'Sch 10.1 Rate Design'!$B$9:$B$16,0))),"")</f>
        <v/>
      </c>
      <c r="CT405" s="546" t="str">
        <f>IF($A405&lt;&gt;"",IF(OR(N405="",N405=0),0,IF(N405&gt;INDEX('Sch 10.1 Rate Design'!$J$9:$J$16,MATCH($C405,'Sch 10.1 Rate Design'!$B$9:$B$16,0)),N405-INDEX('Sch 10.1 Rate Design'!$J$9:$J$16,MATCH($C405,'Sch 10.1 Rate Design'!$B$9:$B$16,0)),0)),"")</f>
        <v/>
      </c>
      <c r="CU405" s="324" t="str">
        <f>IF($A405&lt;&gt;"",IF(OR(O405="",O405=0),0,IF(O405&gt;INDEX('Sch 10.1 Rate Design'!$J$9:$J$16,MATCH($C405,'Sch 10.1 Rate Design'!$B$9:$B$16,0)),O405-INDEX('Sch 10.1 Rate Design'!$J$9:$J$16,MATCH($C405,'Sch 10.1 Rate Design'!$B$9:$B$16,0)),0)),"")</f>
        <v/>
      </c>
      <c r="CV405" s="324" t="str">
        <f>IF($A405&lt;&gt;"",IF(OR(P405="",P405=0),0,IF(P405&gt;INDEX('Sch 10.1 Rate Design'!$J$9:$J$16,MATCH($C405,'Sch 10.1 Rate Design'!$B$9:$B$16,0)),P405-INDEX('Sch 10.1 Rate Design'!$J$9:$J$16,MATCH($C405,'Sch 10.1 Rate Design'!$B$9:$B$16,0)),0)),"")</f>
        <v/>
      </c>
      <c r="CW405" s="324" t="str">
        <f>IF($A405&lt;&gt;"",IF(OR(Q405="",Q405=0),0,IF(Q405&gt;INDEX('Sch 10.1 Rate Design'!$J$9:$J$16,MATCH($C405,'Sch 10.1 Rate Design'!$B$9:$B$16,0)),Q405-INDEX('Sch 10.1 Rate Design'!$J$9:$J$16,MATCH($C405,'Sch 10.1 Rate Design'!$B$9:$B$16,0)),0)),"")</f>
        <v/>
      </c>
      <c r="CX405" s="324" t="str">
        <f>IF($A405&lt;&gt;"",IF(OR(R405="",R405=0),0,IF(R405&gt;INDEX('Sch 10.1 Rate Design'!$J$9:$J$16,MATCH($C405,'Sch 10.1 Rate Design'!$B$9:$B$16,0)),R405-INDEX('Sch 10.1 Rate Design'!$J$9:$J$16,MATCH($C405,'Sch 10.1 Rate Design'!$B$9:$B$16,0)),0)),"")</f>
        <v/>
      </c>
      <c r="CY405" s="324" t="str">
        <f>IF($A405&lt;&gt;"",IF(OR(S405="",S405=0),0,IF(S405&gt;INDEX('Sch 10.1 Rate Design'!$J$9:$J$16,MATCH($C405,'Sch 10.1 Rate Design'!$B$9:$B$16,0)),S405-INDEX('Sch 10.1 Rate Design'!$J$9:$J$16,MATCH($C405,'Sch 10.1 Rate Design'!$B$9:$B$16,0)),0)),"")</f>
        <v/>
      </c>
      <c r="CZ405" s="324" t="str">
        <f>IF($A405&lt;&gt;"",IF(OR(T405="",T405=0),0,IF(T405&gt;INDEX('Sch 10.1 Rate Design'!$J$9:$J$16,MATCH($C405,'Sch 10.1 Rate Design'!$B$9:$B$16,0)),T405-INDEX('Sch 10.1 Rate Design'!$J$9:$J$16,MATCH($C405,'Sch 10.1 Rate Design'!$B$9:$B$16,0)),0)),"")</f>
        <v/>
      </c>
      <c r="DA405" s="324" t="str">
        <f>IF($A405&lt;&gt;"",IF(OR(U405="",U405=0),0,IF(U405&gt;INDEX('Sch 10.1 Rate Design'!$J$9:$J$16,MATCH($C405,'Sch 10.1 Rate Design'!$B$9:$B$16,0)),U405-INDEX('Sch 10.1 Rate Design'!$J$9:$J$16,MATCH($C405,'Sch 10.1 Rate Design'!$B$9:$B$16,0)),0)),"")</f>
        <v/>
      </c>
      <c r="DB405" s="324" t="str">
        <f>IF($A405&lt;&gt;"",IF(OR(V405="",V405=0),0,IF(V405&gt;INDEX('Sch 10.1 Rate Design'!$J$9:$J$16,MATCH($C405,'Sch 10.1 Rate Design'!$B$9:$B$16,0)),V405-INDEX('Sch 10.1 Rate Design'!$J$9:$J$16,MATCH($C405,'Sch 10.1 Rate Design'!$B$9:$B$16,0)),0)),"")</f>
        <v/>
      </c>
      <c r="DC405" s="324" t="str">
        <f>IF($A405&lt;&gt;"",IF(OR(W405="",W405=0),0,IF(W405&gt;INDEX('Sch 10.1 Rate Design'!$J$9:$J$16,MATCH($C405,'Sch 10.1 Rate Design'!$B$9:$B$16,0)),W405-INDEX('Sch 10.1 Rate Design'!$J$9:$J$16,MATCH($C405,'Sch 10.1 Rate Design'!$B$9:$B$16,0)),0)),"")</f>
        <v/>
      </c>
      <c r="DD405" s="324" t="str">
        <f>IF($A405&lt;&gt;"",IF(OR(X405="",X405=0),0,IF(X405&gt;INDEX('Sch 10.1 Rate Design'!$J$9:$J$16,MATCH($C405,'Sch 10.1 Rate Design'!$B$9:$B$16,0)),X405-INDEX('Sch 10.1 Rate Design'!$J$9:$J$16,MATCH($C405,'Sch 10.1 Rate Design'!$B$9:$B$16,0)),0)),"")</f>
        <v/>
      </c>
      <c r="DE405" s="545" t="str">
        <f>IF($A405&lt;&gt;"",IF(OR(Y405="",Y405=0),0,IF(Y405&gt;INDEX('Sch 10.1 Rate Design'!$J$9:$J$16,MATCH($C405,'Sch 10.1 Rate Design'!$B$9:$B$16,0)),Y405-INDEX('Sch 10.1 Rate Design'!$J$9:$J$16,MATCH($C405,'Sch 10.1 Rate Design'!$B$9:$B$16,0)),0)),"")</f>
        <v/>
      </c>
      <c r="DF405" s="692" t="str">
        <f>IF($A405&lt;&gt;"",IF(OR(N405="",N405=0), 0, CT405/'Sch 10.1 Rate Design'!$Z$25*INDEX('Sch 10.1 Rate Design'!$K$9:$K$16,MATCH($C405,'Sch 10.1 Rate Design'!$B$9:$B$16,0))),"")</f>
        <v/>
      </c>
      <c r="DG405" s="548" t="str">
        <f>IF($A405&lt;&gt;"",IF(OR(O405="",O405=0), 0, CU405/'Sch 10.1 Rate Design'!$Z$25*INDEX('Sch 10.1 Rate Design'!$K$9:$K$16,MATCH($C405,'Sch 10.1 Rate Design'!$B$9:$B$16,0))),"")</f>
        <v/>
      </c>
      <c r="DH405" s="548" t="str">
        <f>IF($A405&lt;&gt;"",IF(OR(P405="",P405=0), 0, CV405/'Sch 10.1 Rate Design'!$Z$25*INDEX('Sch 10.1 Rate Design'!$K$9:$K$16,MATCH($C405,'Sch 10.1 Rate Design'!$B$9:$B$16,0))),"")</f>
        <v/>
      </c>
      <c r="DI405" s="548" t="str">
        <f>IF($A405&lt;&gt;"",IF(OR(Q405="",Q405=0), 0, CW405/'Sch 10.1 Rate Design'!$Z$25*INDEX('Sch 10.1 Rate Design'!$K$9:$K$16,MATCH($C405,'Sch 10.1 Rate Design'!$B$9:$B$16,0))),"")</f>
        <v/>
      </c>
      <c r="DJ405" s="548" t="str">
        <f>IF($A405&lt;&gt;"",IF(OR(R405="",R405=0), 0, CX405/'Sch 10.1 Rate Design'!$Z$25*INDEX('Sch 10.1 Rate Design'!$K$9:$K$16,MATCH($C405,'Sch 10.1 Rate Design'!$B$9:$B$16,0))),"")</f>
        <v/>
      </c>
      <c r="DK405" s="548" t="str">
        <f>IF($A405&lt;&gt;"",IF(OR(S405="",S405=0), 0, CY405/'Sch 10.1 Rate Design'!$Z$25*INDEX('Sch 10.1 Rate Design'!$K$9:$K$16,MATCH($C405,'Sch 10.1 Rate Design'!$B$9:$B$16,0))),"")</f>
        <v/>
      </c>
      <c r="DL405" s="548" t="str">
        <f>IF($A405&lt;&gt;"",IF(OR(T405="",T405=0), 0, CZ405/'Sch 10.1 Rate Design'!$Z$25*INDEX('Sch 10.1 Rate Design'!$K$9:$K$16,MATCH($C405,'Sch 10.1 Rate Design'!$B$9:$B$16,0))),"")</f>
        <v/>
      </c>
      <c r="DM405" s="548" t="str">
        <f>IF($A405&lt;&gt;"",IF(OR(U405="",U405=0), 0, DA405/'Sch 10.1 Rate Design'!$Z$25*INDEX('Sch 10.1 Rate Design'!$K$9:$K$16,MATCH($C405,'Sch 10.1 Rate Design'!$B$9:$B$16,0))),"")</f>
        <v/>
      </c>
      <c r="DN405" s="548" t="str">
        <f>IF($A405&lt;&gt;"",IF(OR(V405="",V405=0), 0, DB405/'Sch 10.1 Rate Design'!$Z$25*INDEX('Sch 10.1 Rate Design'!$K$9:$K$16,MATCH($C405,'Sch 10.1 Rate Design'!$B$9:$B$16,0))),"")</f>
        <v/>
      </c>
      <c r="DO405" s="548" t="str">
        <f>IF($A405&lt;&gt;"",IF(OR(W405="",W405=0), 0, DC405/'Sch 10.1 Rate Design'!$Z$25*INDEX('Sch 10.1 Rate Design'!$K$9:$K$16,MATCH($C405,'Sch 10.1 Rate Design'!$B$9:$B$16,0))),"")</f>
        <v/>
      </c>
      <c r="DP405" s="548" t="str">
        <f>IF($A405&lt;&gt;"",IF(OR(X405="",X405=0), 0, DD405/'Sch 10.1 Rate Design'!$Z$25*INDEX('Sch 10.1 Rate Design'!$K$9:$K$16,MATCH($C405,'Sch 10.1 Rate Design'!$B$9:$B$16,0))),"")</f>
        <v/>
      </c>
      <c r="DQ405" s="547" t="str">
        <f>IF($A405&lt;&gt;"",IF(OR(Y405="",Y405=0), 0, DE405/'Sch 10.1 Rate Design'!$Z$25*INDEX('Sch 10.1 Rate Design'!$K$9:$K$16,MATCH($C405,'Sch 10.1 Rate Design'!$B$9:$B$16,0))),"")</f>
        <v/>
      </c>
      <c r="DR405" s="546" t="str">
        <f>IF($A405&lt;&gt;"",IF(OR(N405="",N405=0), 0,INDEX('Sch 10.1 Rate Design'!$D$9:$D$16,MATCH($C405,'Sch 10.1 Rate Design'!$B$9:$B$16,0))),"")</f>
        <v/>
      </c>
      <c r="DS405" s="324" t="str">
        <f>IF($A405&lt;&gt;"",IF(OR(O405="",O405=0), 0,INDEX('Sch 10.1 Rate Design'!$D$9:$D$16,MATCH($C405,'Sch 10.1 Rate Design'!$B$9:$B$16,0))),"")</f>
        <v/>
      </c>
      <c r="DT405" s="324" t="str">
        <f>IF($A405&lt;&gt;"",IF(OR(P405="",P405=0), 0,INDEX('Sch 10.1 Rate Design'!$D$9:$D$16,MATCH($C405,'Sch 10.1 Rate Design'!$B$9:$B$16,0))),"")</f>
        <v/>
      </c>
      <c r="DU405" s="324" t="str">
        <f>IF($A405&lt;&gt;"",IF(OR(Q405="",Q405=0), 0,INDEX('Sch 10.1 Rate Design'!$D$9:$D$16,MATCH($C405,'Sch 10.1 Rate Design'!$B$9:$B$16,0))),"")</f>
        <v/>
      </c>
      <c r="DV405" s="324" t="str">
        <f>IF($A405&lt;&gt;"",IF(OR(R405="",R405=0), 0,INDEX('Sch 10.1 Rate Design'!$D$9:$D$16,MATCH($C405,'Sch 10.1 Rate Design'!$B$9:$B$16,0))),"")</f>
        <v/>
      </c>
      <c r="DW405" s="324" t="str">
        <f>IF($A405&lt;&gt;"",IF(OR(S405="",S405=0), 0,INDEX('Sch 10.1 Rate Design'!$D$9:$D$16,MATCH($C405,'Sch 10.1 Rate Design'!$B$9:$B$16,0))),"")</f>
        <v/>
      </c>
      <c r="DX405" s="324" t="str">
        <f>IF($A405&lt;&gt;"",IF(OR(T405="",T405=0), 0,INDEX('Sch 10.1 Rate Design'!$D$9:$D$16,MATCH($C405,'Sch 10.1 Rate Design'!$B$9:$B$16,0))),"")</f>
        <v/>
      </c>
      <c r="DY405" s="324" t="str">
        <f>IF($A405&lt;&gt;"",IF(OR(U405="",U405=0), 0,INDEX('Sch 10.1 Rate Design'!$D$9:$D$16,MATCH($C405,'Sch 10.1 Rate Design'!$B$9:$B$16,0))),"")</f>
        <v/>
      </c>
      <c r="DZ405" s="324" t="str">
        <f>IF($A405&lt;&gt;"",IF(OR(V405="",V405=0), 0,INDEX('Sch 10.1 Rate Design'!$D$9:$D$16,MATCH($C405,'Sch 10.1 Rate Design'!$B$9:$B$16,0))),"")</f>
        <v/>
      </c>
      <c r="EA405" s="324" t="str">
        <f>IF($A405&lt;&gt;"",IF(OR(W405="",W405=0), 0,INDEX('Sch 10.1 Rate Design'!$D$9:$D$16,MATCH($C405,'Sch 10.1 Rate Design'!$B$9:$B$16,0))),"")</f>
        <v/>
      </c>
      <c r="EB405" s="324" t="str">
        <f>IF($A405&lt;&gt;"",IF(OR(X405="",X405=0), 0,INDEX('Sch 10.1 Rate Design'!$D$9:$D$16,MATCH($C405,'Sch 10.1 Rate Design'!$B$9:$B$16,0))),"")</f>
        <v/>
      </c>
      <c r="EC405" s="545" t="str">
        <f>IF($A405&lt;&gt;"",IF(OR(Y405="",Y405=0), 0,INDEX('Sch 10.1 Rate Design'!$D$9:$D$16,MATCH($C405,'Sch 10.1 Rate Design'!$B$9:$B$16,0))),"")</f>
        <v/>
      </c>
      <c r="ED405" s="546"/>
      <c r="EE405" s="324"/>
      <c r="EF405" s="324"/>
      <c r="EG405" s="324"/>
      <c r="EH405" s="324"/>
      <c r="EI405" s="324"/>
      <c r="EJ405" s="324"/>
      <c r="EK405" s="324"/>
      <c r="EL405" s="324"/>
      <c r="EM405" s="324"/>
      <c r="EN405" s="324"/>
      <c r="EO405" s="545"/>
      <c r="EP405" s="324"/>
    </row>
    <row r="406" spans="1:146" x14ac:dyDescent="0.2">
      <c r="A406" s="324" t="str">
        <f>IF(Inputs!AO402&lt;&gt;"",Inputs!AO402,"")</f>
        <v/>
      </c>
      <c r="B406" s="324" t="str">
        <f t="shared" si="101"/>
        <v/>
      </c>
      <c r="C406" s="727" t="str">
        <f>IF($A406&lt;&gt;"",Inputs!AN402,"")</f>
        <v/>
      </c>
      <c r="D406" s="549" t="str">
        <f t="shared" si="93"/>
        <v/>
      </c>
      <c r="E406" s="549" t="str">
        <f t="shared" si="94"/>
        <v/>
      </c>
      <c r="F406" s="324" t="str">
        <f t="shared" si="95"/>
        <v/>
      </c>
      <c r="G406" s="324" t="str">
        <f t="shared" si="96"/>
        <v/>
      </c>
      <c r="H406" s="790">
        <f t="shared" si="97"/>
        <v>0</v>
      </c>
      <c r="I406" s="790">
        <f t="shared" si="98"/>
        <v>0</v>
      </c>
      <c r="J406" s="790">
        <f t="shared" si="99"/>
        <v>0</v>
      </c>
      <c r="K406" s="790">
        <f t="shared" si="100"/>
        <v>0</v>
      </c>
      <c r="L406" s="787" t="str">
        <f t="shared" si="92"/>
        <v/>
      </c>
      <c r="M406" s="787" t="str">
        <f t="shared" si="92"/>
        <v/>
      </c>
      <c r="N406" s="546" t="str">
        <f>IF($A406&lt;&gt;"",INDEX(Inputs!$AP402:$BA402,,MATCH('Sch 10.2 Rate Data'!N$7,Inputs!$AP$4:$BA$4,0)),"")</f>
        <v/>
      </c>
      <c r="O406" s="324" t="str">
        <f>IF($A406&lt;&gt;"",INDEX(Inputs!$AP402:$BA402,,MATCH('Sch 10.2 Rate Data'!O$7,Inputs!$AP$4:$BA$4,0)),"")</f>
        <v/>
      </c>
      <c r="P406" s="324" t="str">
        <f>IF($A406&lt;&gt;"",INDEX(Inputs!$AP402:$BA402,,MATCH('Sch 10.2 Rate Data'!P$7,Inputs!$AP$4:$BA$4,0)),"")</f>
        <v/>
      </c>
      <c r="Q406" s="324" t="str">
        <f>IF($A406&lt;&gt;"",INDEX(Inputs!$AP402:$BA402,,MATCH('Sch 10.2 Rate Data'!Q$7,Inputs!$AP$4:$BA$4,0)),"")</f>
        <v/>
      </c>
      <c r="R406" s="324" t="str">
        <f>IF($A406&lt;&gt;"",INDEX(Inputs!$AP402:$BA402,,MATCH('Sch 10.2 Rate Data'!R$7,Inputs!$AP$4:$BA$4,0)),"")</f>
        <v/>
      </c>
      <c r="S406" s="324" t="str">
        <f>IF($A406&lt;&gt;"",INDEX(Inputs!$AP402:$BA402,,MATCH('Sch 10.2 Rate Data'!S$7,Inputs!$AP$4:$BA$4,0)),"")</f>
        <v/>
      </c>
      <c r="T406" s="324" t="str">
        <f>IF($A406&lt;&gt;"",INDEX(Inputs!$AP402:$BA402,,MATCH('Sch 10.2 Rate Data'!T$7,Inputs!$AP$4:$BA$4,0)),"")</f>
        <v/>
      </c>
      <c r="U406" s="324" t="str">
        <f>IF($A406&lt;&gt;"",INDEX(Inputs!$AP402:$BA402,,MATCH('Sch 10.2 Rate Data'!U$7,Inputs!$AP$4:$BA$4,0)),"")</f>
        <v/>
      </c>
      <c r="V406" s="324" t="str">
        <f>IF($A406&lt;&gt;"",INDEX(Inputs!$AP402:$BA402,,MATCH('Sch 10.2 Rate Data'!V$7,Inputs!$AP$4:$BA$4,0)),"")</f>
        <v/>
      </c>
      <c r="W406" s="324" t="str">
        <f>IF($A406&lt;&gt;"",INDEX(Inputs!$AP402:$BA402,,MATCH('Sch 10.2 Rate Data'!W$7,Inputs!$AP$4:$BA$4,0)),"")</f>
        <v/>
      </c>
      <c r="X406" s="324" t="str">
        <f>IF($A406&lt;&gt;"",INDEX(Inputs!$AP402:$BA402,,MATCH('Sch 10.2 Rate Data'!X$7,Inputs!$AP$4:$BA$4,0)),"")</f>
        <v/>
      </c>
      <c r="Y406" s="545" t="str">
        <f>IF($A406&lt;&gt;"",INDEX(Inputs!$AP402:$BA402,,MATCH('Sch 10.2 Rate Data'!Y$7,Inputs!$AP$4:$BA$4,0)),"")</f>
        <v/>
      </c>
      <c r="Z406" s="692" t="str">
        <f t="shared" si="90"/>
        <v/>
      </c>
      <c r="AA406" s="548" t="str">
        <f t="shared" si="90"/>
        <v/>
      </c>
      <c r="AB406" s="548" t="str">
        <f t="shared" si="90"/>
        <v/>
      </c>
      <c r="AC406" s="548" t="str">
        <f t="shared" si="89"/>
        <v/>
      </c>
      <c r="AD406" s="548" t="str">
        <f t="shared" si="89"/>
        <v/>
      </c>
      <c r="AE406" s="548" t="str">
        <f t="shared" si="89"/>
        <v/>
      </c>
      <c r="AF406" s="548" t="str">
        <f t="shared" si="89"/>
        <v/>
      </c>
      <c r="AG406" s="548" t="str">
        <f t="shared" si="89"/>
        <v/>
      </c>
      <c r="AH406" s="548" t="str">
        <f t="shared" si="89"/>
        <v/>
      </c>
      <c r="AI406" s="548" t="str">
        <f t="shared" si="91"/>
        <v/>
      </c>
      <c r="AJ406" s="548" t="str">
        <f t="shared" si="91"/>
        <v/>
      </c>
      <c r="AK406" s="547" t="str">
        <f t="shared" si="91"/>
        <v/>
      </c>
      <c r="AL406" s="692" t="str">
        <f>IF($A406&lt;&gt;"",IF(OR(N406="",N406=0), 0, INDEX('Sch 10.1 Rate Design'!$E$9:$E$16,MATCH($C406,'Sch 10.1 Rate Design'!$B$9:$B$16,0))),"")</f>
        <v/>
      </c>
      <c r="AM406" s="548" t="str">
        <f>IF($A406&lt;&gt;"",IF(OR(O406="",O406=0), 0, INDEX('Sch 10.1 Rate Design'!$E$9:$E$16,MATCH($C406,'Sch 10.1 Rate Design'!$B$9:$B$16,0))),"")</f>
        <v/>
      </c>
      <c r="AN406" s="548" t="str">
        <f>IF($A406&lt;&gt;"",IF(OR(P406="",P406=0), 0, INDEX('Sch 10.1 Rate Design'!$E$9:$E$16,MATCH($C406,'Sch 10.1 Rate Design'!$B$9:$B$16,0))),"")</f>
        <v/>
      </c>
      <c r="AO406" s="548" t="str">
        <f>IF($A406&lt;&gt;"",IF(OR(Q406="",Q406=0), 0, INDEX('Sch 10.1 Rate Design'!$E$9:$E$16,MATCH($C406,'Sch 10.1 Rate Design'!$B$9:$B$16,0))),"")</f>
        <v/>
      </c>
      <c r="AP406" s="548" t="str">
        <f>IF($A406&lt;&gt;"",IF(OR(R406="",R406=0), 0, INDEX('Sch 10.1 Rate Design'!$E$9:$E$16,MATCH($C406,'Sch 10.1 Rate Design'!$B$9:$B$16,0))),"")</f>
        <v/>
      </c>
      <c r="AQ406" s="548" t="str">
        <f>IF($A406&lt;&gt;"",IF(OR(S406="",S406=0), 0, INDEX('Sch 10.1 Rate Design'!$E$9:$E$16,MATCH($C406,'Sch 10.1 Rate Design'!$B$9:$B$16,0))),"")</f>
        <v/>
      </c>
      <c r="AR406" s="548" t="str">
        <f>IF($A406&lt;&gt;"",IF(OR(T406="",T406=0), 0, INDEX('Sch 10.1 Rate Design'!$E$9:$E$16,MATCH($C406,'Sch 10.1 Rate Design'!$B$9:$B$16,0))),"")</f>
        <v/>
      </c>
      <c r="AS406" s="548" t="str">
        <f>IF($A406&lt;&gt;"",IF(OR(U406="",U406=0), 0, INDEX('Sch 10.1 Rate Design'!$E$9:$E$16,MATCH($C406,'Sch 10.1 Rate Design'!$B$9:$B$16,0))),"")</f>
        <v/>
      </c>
      <c r="AT406" s="548" t="str">
        <f>IF($A406&lt;&gt;"",IF(OR(V406="",V406=0), 0, INDEX('Sch 10.1 Rate Design'!$E$9:$E$16,MATCH($C406,'Sch 10.1 Rate Design'!$B$9:$B$16,0))),"")</f>
        <v/>
      </c>
      <c r="AU406" s="548" t="str">
        <f>IF($A406&lt;&gt;"",IF(OR(W406="",W406=0), 0, INDEX('Sch 10.1 Rate Design'!$E$9:$E$16,MATCH($C406,'Sch 10.1 Rate Design'!$B$9:$B$16,0))),"")</f>
        <v/>
      </c>
      <c r="AV406" s="548" t="str">
        <f>IF($A406&lt;&gt;"",IF(OR(X406="",X406=0), 0, INDEX('Sch 10.1 Rate Design'!$E$9:$E$16,MATCH($C406,'Sch 10.1 Rate Design'!$B$9:$B$16,0))),"")</f>
        <v/>
      </c>
      <c r="AW406" s="547" t="str">
        <f>IF($A406&lt;&gt;"",IF(OR(Y406="",Y406=0), 0, INDEX('Sch 10.1 Rate Design'!$E$9:$E$16,MATCH($C406,'Sch 10.1 Rate Design'!$B$9:$B$16,0))),"")</f>
        <v/>
      </c>
      <c r="AX406" s="546" t="str">
        <f>IF($A406&lt;&gt;"",IF(OR(N406="",N406=0),0,+IF(N406&gt;+INDEX('Sch 10.1 Rate Design'!$D$9:$D$16,MATCH($C406,'Sch 10.1 Rate Design'!$B$9:$B$16,0)),IF(N406&gt;+INDEX('Sch 10.1 Rate Design'!$F$9:$F$16,MATCH($C406,'Sch 10.1 Rate Design'!$B$9:$B$16,0)),+INDEX('Sch 10.1 Rate Design'!$F$9:$F$16,MATCH($C406,'Sch 10.1 Rate Design'!$B$9:$B$16,0))-INDEX('Sch 10.1 Rate Design'!$D$9:$D$16,MATCH($C406,'Sch 10.1 Rate Design'!$B$9:$B$16,0)), N406-INDEX('Sch 10.1 Rate Design'!$D$9:$D$16,MATCH($C406,'Sch 10.1 Rate Design'!$B$9:$B$16,0))),0)),"")</f>
        <v/>
      </c>
      <c r="AY406" s="324" t="str">
        <f>IF($A406&lt;&gt;"",IF(OR(O406="",O406=0),0,+IF(O406&gt;+INDEX('Sch 10.1 Rate Design'!$D$9:$D$16,MATCH($C406,'Sch 10.1 Rate Design'!$B$9:$B$16,0)),IF(O406&gt;+INDEX('Sch 10.1 Rate Design'!$F$9:$F$16,MATCH($C406,'Sch 10.1 Rate Design'!$B$9:$B$16,0)),+INDEX('Sch 10.1 Rate Design'!$F$9:$F$16,MATCH($C406,'Sch 10.1 Rate Design'!$B$9:$B$16,0))-INDEX('Sch 10.1 Rate Design'!$D$9:$D$16,MATCH($C406,'Sch 10.1 Rate Design'!$B$9:$B$16,0)), O406-INDEX('Sch 10.1 Rate Design'!$D$9:$D$16,MATCH($C406,'Sch 10.1 Rate Design'!$B$9:$B$16,0))),0)),"")</f>
        <v/>
      </c>
      <c r="AZ406" s="324" t="str">
        <f>IF($A406&lt;&gt;"",IF(OR(P406="",P406=0),0,+IF(P406&gt;+INDEX('Sch 10.1 Rate Design'!$D$9:$D$16,MATCH($C406,'Sch 10.1 Rate Design'!$B$9:$B$16,0)),IF(P406&gt;+INDEX('Sch 10.1 Rate Design'!$F$9:$F$16,MATCH($C406,'Sch 10.1 Rate Design'!$B$9:$B$16,0)),+INDEX('Sch 10.1 Rate Design'!$F$9:$F$16,MATCH($C406,'Sch 10.1 Rate Design'!$B$9:$B$16,0))-INDEX('Sch 10.1 Rate Design'!$D$9:$D$16,MATCH($C406,'Sch 10.1 Rate Design'!$B$9:$B$16,0)), P406-INDEX('Sch 10.1 Rate Design'!$D$9:$D$16,MATCH($C406,'Sch 10.1 Rate Design'!$B$9:$B$16,0))),0)),"")</f>
        <v/>
      </c>
      <c r="BA406" s="324" t="str">
        <f>IF($A406&lt;&gt;"",IF(OR(Q406="",Q406=0),0,+IF(Q406&gt;+INDEX('Sch 10.1 Rate Design'!$D$9:$D$16,MATCH($C406,'Sch 10.1 Rate Design'!$B$9:$B$16,0)),IF(Q406&gt;+INDEX('Sch 10.1 Rate Design'!$F$9:$F$16,MATCH($C406,'Sch 10.1 Rate Design'!$B$9:$B$16,0)),+INDEX('Sch 10.1 Rate Design'!$F$9:$F$16,MATCH($C406,'Sch 10.1 Rate Design'!$B$9:$B$16,0))-INDEX('Sch 10.1 Rate Design'!$D$9:$D$16,MATCH($C406,'Sch 10.1 Rate Design'!$B$9:$B$16,0)), Q406-INDEX('Sch 10.1 Rate Design'!$D$9:$D$16,MATCH($C406,'Sch 10.1 Rate Design'!$B$9:$B$16,0))),0)),"")</f>
        <v/>
      </c>
      <c r="BB406" s="324" t="str">
        <f>IF($A406&lt;&gt;"",IF(OR(R406="",R406=0),0,+IF(R406&gt;+INDEX('Sch 10.1 Rate Design'!$D$9:$D$16,MATCH($C406,'Sch 10.1 Rate Design'!$B$9:$B$16,0)),IF(R406&gt;+INDEX('Sch 10.1 Rate Design'!$F$9:$F$16,MATCH($C406,'Sch 10.1 Rate Design'!$B$9:$B$16,0)),+INDEX('Sch 10.1 Rate Design'!$F$9:$F$16,MATCH($C406,'Sch 10.1 Rate Design'!$B$9:$B$16,0))-INDEX('Sch 10.1 Rate Design'!$D$9:$D$16,MATCH($C406,'Sch 10.1 Rate Design'!$B$9:$B$16,0)), R406-INDEX('Sch 10.1 Rate Design'!$D$9:$D$16,MATCH($C406,'Sch 10.1 Rate Design'!$B$9:$B$16,0))),0)),"")</f>
        <v/>
      </c>
      <c r="BC406" s="324" t="str">
        <f>IF($A406&lt;&gt;"",IF(OR(S406="",S406=0),0,+IF(S406&gt;+INDEX('Sch 10.1 Rate Design'!$D$9:$D$16,MATCH($C406,'Sch 10.1 Rate Design'!$B$9:$B$16,0)),IF(S406&gt;+INDEX('Sch 10.1 Rate Design'!$F$9:$F$16,MATCH($C406,'Sch 10.1 Rate Design'!$B$9:$B$16,0)),+INDEX('Sch 10.1 Rate Design'!$F$9:$F$16,MATCH($C406,'Sch 10.1 Rate Design'!$B$9:$B$16,0))-INDEX('Sch 10.1 Rate Design'!$D$9:$D$16,MATCH($C406,'Sch 10.1 Rate Design'!$B$9:$B$16,0)), S406-INDEX('Sch 10.1 Rate Design'!$D$9:$D$16,MATCH($C406,'Sch 10.1 Rate Design'!$B$9:$B$16,0))),0)),"")</f>
        <v/>
      </c>
      <c r="BD406" s="324" t="str">
        <f>IF($A406&lt;&gt;"",IF(OR(T406="",T406=0),0,+IF(T406&gt;+INDEX('Sch 10.1 Rate Design'!$D$9:$D$16,MATCH($C406,'Sch 10.1 Rate Design'!$B$9:$B$16,0)),IF(T406&gt;+INDEX('Sch 10.1 Rate Design'!$F$9:$F$16,MATCH($C406,'Sch 10.1 Rate Design'!$B$9:$B$16,0)),+INDEX('Sch 10.1 Rate Design'!$F$9:$F$16,MATCH($C406,'Sch 10.1 Rate Design'!$B$9:$B$16,0))-INDEX('Sch 10.1 Rate Design'!$D$9:$D$16,MATCH($C406,'Sch 10.1 Rate Design'!$B$9:$B$16,0)), T406-INDEX('Sch 10.1 Rate Design'!$D$9:$D$16,MATCH($C406,'Sch 10.1 Rate Design'!$B$9:$B$16,0))),0)),"")</f>
        <v/>
      </c>
      <c r="BE406" s="324" t="str">
        <f>IF($A406&lt;&gt;"",IF(OR(U406="",U406=0),0,+IF(U406&gt;+INDEX('Sch 10.1 Rate Design'!$D$9:$D$16,MATCH($C406,'Sch 10.1 Rate Design'!$B$9:$B$16,0)),IF(U406&gt;+INDEX('Sch 10.1 Rate Design'!$F$9:$F$16,MATCH($C406,'Sch 10.1 Rate Design'!$B$9:$B$16,0)),+INDEX('Sch 10.1 Rate Design'!$F$9:$F$16,MATCH($C406,'Sch 10.1 Rate Design'!$B$9:$B$16,0))-INDEX('Sch 10.1 Rate Design'!$D$9:$D$16,MATCH($C406,'Sch 10.1 Rate Design'!$B$9:$B$16,0)), U406-INDEX('Sch 10.1 Rate Design'!$D$9:$D$16,MATCH($C406,'Sch 10.1 Rate Design'!$B$9:$B$16,0))),0)),"")</f>
        <v/>
      </c>
      <c r="BF406" s="324" t="str">
        <f>IF($A406&lt;&gt;"",IF(OR(V406="",V406=0),0,+IF(V406&gt;+INDEX('Sch 10.1 Rate Design'!$D$9:$D$16,MATCH($C406,'Sch 10.1 Rate Design'!$B$9:$B$16,0)),IF(V406&gt;+INDEX('Sch 10.1 Rate Design'!$F$9:$F$16,MATCH($C406,'Sch 10.1 Rate Design'!$B$9:$B$16,0)),+INDEX('Sch 10.1 Rate Design'!$F$9:$F$16,MATCH($C406,'Sch 10.1 Rate Design'!$B$9:$B$16,0))-INDEX('Sch 10.1 Rate Design'!$D$9:$D$16,MATCH($C406,'Sch 10.1 Rate Design'!$B$9:$B$16,0)), V406-INDEX('Sch 10.1 Rate Design'!$D$9:$D$16,MATCH($C406,'Sch 10.1 Rate Design'!$B$9:$B$16,0))),0)),"")</f>
        <v/>
      </c>
      <c r="BG406" s="324" t="str">
        <f>IF($A406&lt;&gt;"",IF(OR(W406="",W406=0),0,+IF(W406&gt;+INDEX('Sch 10.1 Rate Design'!$D$9:$D$16,MATCH($C406,'Sch 10.1 Rate Design'!$B$9:$B$16,0)),IF(W406&gt;+INDEX('Sch 10.1 Rate Design'!$F$9:$F$16,MATCH($C406,'Sch 10.1 Rate Design'!$B$9:$B$16,0)),+INDEX('Sch 10.1 Rate Design'!$F$9:$F$16,MATCH($C406,'Sch 10.1 Rate Design'!$B$9:$B$16,0))-INDEX('Sch 10.1 Rate Design'!$D$9:$D$16,MATCH($C406,'Sch 10.1 Rate Design'!$B$9:$B$16,0)), W406-INDEX('Sch 10.1 Rate Design'!$D$9:$D$16,MATCH($C406,'Sch 10.1 Rate Design'!$B$9:$B$16,0))),0)),"")</f>
        <v/>
      </c>
      <c r="BH406" s="324" t="str">
        <f>IF($A406&lt;&gt;"",IF(OR(X406="",X406=0),0,+IF(X406&gt;+INDEX('Sch 10.1 Rate Design'!$D$9:$D$16,MATCH($C406,'Sch 10.1 Rate Design'!$B$9:$B$16,0)),IF(X406&gt;+INDEX('Sch 10.1 Rate Design'!$F$9:$F$16,MATCH($C406,'Sch 10.1 Rate Design'!$B$9:$B$16,0)),+INDEX('Sch 10.1 Rate Design'!$F$9:$F$16,MATCH($C406,'Sch 10.1 Rate Design'!$B$9:$B$16,0))-INDEX('Sch 10.1 Rate Design'!$D$9:$D$16,MATCH($C406,'Sch 10.1 Rate Design'!$B$9:$B$16,0)), X406-INDEX('Sch 10.1 Rate Design'!$D$9:$D$16,MATCH($C406,'Sch 10.1 Rate Design'!$B$9:$B$16,0))),0)),"")</f>
        <v/>
      </c>
      <c r="BI406" s="545" t="str">
        <f>IF($A406&lt;&gt;"",IF(OR(Y406="",Y406=0),0,+IF(Y406&gt;+INDEX('Sch 10.1 Rate Design'!$D$9:$D$16,MATCH($C406,'Sch 10.1 Rate Design'!$B$9:$B$16,0)),IF(Y406&gt;+INDEX('Sch 10.1 Rate Design'!$F$9:$F$16,MATCH($C406,'Sch 10.1 Rate Design'!$B$9:$B$16,0)),+INDEX('Sch 10.1 Rate Design'!$F$9:$F$16,MATCH($C406,'Sch 10.1 Rate Design'!$B$9:$B$16,0))-INDEX('Sch 10.1 Rate Design'!$D$9:$D$16,MATCH($C406,'Sch 10.1 Rate Design'!$B$9:$B$16,0)), Y406-INDEX('Sch 10.1 Rate Design'!$D$9:$D$16,MATCH($C406,'Sch 10.1 Rate Design'!$B$9:$B$16,0))),0)),"")</f>
        <v/>
      </c>
      <c r="BJ406" s="692" t="str">
        <f>IF($A406&lt;&gt;"",IF(OR(N406="",N406=0), 0, AX406/'Sch 10.1 Rate Design'!$Z$25*INDEX('Sch 10.1 Rate Design'!$G$9:$G$16,MATCH($C406,'Sch 10.1 Rate Design'!$B$9:$B$16,0))),"")</f>
        <v/>
      </c>
      <c r="BK406" s="548" t="str">
        <f>IF($A406&lt;&gt;"",IF(OR(O406="",O406=0), 0, AY406/'Sch 10.1 Rate Design'!$Z$25*INDEX('Sch 10.1 Rate Design'!$G$9:$G$16,MATCH($C406,'Sch 10.1 Rate Design'!$B$9:$B$16,0))),"")</f>
        <v/>
      </c>
      <c r="BL406" s="548" t="str">
        <f>IF($A406&lt;&gt;"",IF(OR(P406="",P406=0), 0, AZ406/'Sch 10.1 Rate Design'!$Z$25*INDEX('Sch 10.1 Rate Design'!$G$9:$G$16,MATCH($C406,'Sch 10.1 Rate Design'!$B$9:$B$16,0))),"")</f>
        <v/>
      </c>
      <c r="BM406" s="548" t="str">
        <f>IF($A406&lt;&gt;"",IF(OR(Q406="",Q406=0), 0, BA406/'Sch 10.1 Rate Design'!$Z$25*INDEX('Sch 10.1 Rate Design'!$G$9:$G$16,MATCH($C406,'Sch 10.1 Rate Design'!$B$9:$B$16,0))),"")</f>
        <v/>
      </c>
      <c r="BN406" s="548" t="str">
        <f>IF($A406&lt;&gt;"",IF(OR(R406="",R406=0), 0, BB406/'Sch 10.1 Rate Design'!$Z$25*INDEX('Sch 10.1 Rate Design'!$G$9:$G$16,MATCH($C406,'Sch 10.1 Rate Design'!$B$9:$B$16,0))),"")</f>
        <v/>
      </c>
      <c r="BO406" s="548" t="str">
        <f>IF($A406&lt;&gt;"",IF(OR(S406="",S406=0), 0, BC406/'Sch 10.1 Rate Design'!$Z$25*INDEX('Sch 10.1 Rate Design'!$G$9:$G$16,MATCH($C406,'Sch 10.1 Rate Design'!$B$9:$B$16,0))),"")</f>
        <v/>
      </c>
      <c r="BP406" s="548" t="str">
        <f>IF($A406&lt;&gt;"",IF(OR(T406="",T406=0), 0, BD406/'Sch 10.1 Rate Design'!$Z$25*INDEX('Sch 10.1 Rate Design'!$G$9:$G$16,MATCH($C406,'Sch 10.1 Rate Design'!$B$9:$B$16,0))),"")</f>
        <v/>
      </c>
      <c r="BQ406" s="548" t="str">
        <f>IF($A406&lt;&gt;"",IF(OR(U406="",U406=0), 0, BE406/'Sch 10.1 Rate Design'!$Z$25*INDEX('Sch 10.1 Rate Design'!$G$9:$G$16,MATCH($C406,'Sch 10.1 Rate Design'!$B$9:$B$16,0))),"")</f>
        <v/>
      </c>
      <c r="BR406" s="548" t="str">
        <f>IF($A406&lt;&gt;"",IF(OR(V406="",V406=0), 0, BF406/'Sch 10.1 Rate Design'!$Z$25*INDEX('Sch 10.1 Rate Design'!$G$9:$G$16,MATCH($C406,'Sch 10.1 Rate Design'!$B$9:$B$16,0))),"")</f>
        <v/>
      </c>
      <c r="BS406" s="548" t="str">
        <f>IF($A406&lt;&gt;"",IF(OR(W406="",W406=0), 0, BG406/'Sch 10.1 Rate Design'!$Z$25*INDEX('Sch 10.1 Rate Design'!$G$9:$G$16,MATCH($C406,'Sch 10.1 Rate Design'!$B$9:$B$16,0))),"")</f>
        <v/>
      </c>
      <c r="BT406" s="548" t="str">
        <f>IF($A406&lt;&gt;"",IF(OR(X406="",X406=0), 0, BH406/'Sch 10.1 Rate Design'!$Z$25*INDEX('Sch 10.1 Rate Design'!$G$9:$G$16,MATCH($C406,'Sch 10.1 Rate Design'!$B$9:$B$16,0))),"")</f>
        <v/>
      </c>
      <c r="BU406" s="547" t="str">
        <f>IF($A406&lt;&gt;"",IF(OR(Y406="",Y406=0), 0, BI406/'Sch 10.1 Rate Design'!$Z$25*INDEX('Sch 10.1 Rate Design'!$G$9:$G$16,MATCH($C406,'Sch 10.1 Rate Design'!$B$9:$B$16,0))),"")</f>
        <v/>
      </c>
      <c r="BV406" s="546" t="str">
        <f>IF($A406&lt;&gt;"",IF(OR(N406="",N406=0),0,+IF(N406&gt;+INDEX('Sch 10.1 Rate Design'!$F$9:$F$16,MATCH($C406,'Sch 10.1 Rate Design'!$B$9:$B$16,0)),IF(N406&gt;+INDEX('Sch 10.1 Rate Design'!$H$9:$H$16,MATCH($C406,'Sch 10.1 Rate Design'!$B$9:$B$16,0)),+INDEX('Sch 10.1 Rate Design'!$H$9:$H$16,MATCH($C406,'Sch 10.1 Rate Design'!$B$9:$B$16,0))-INDEX('Sch 10.1 Rate Design'!$F$9:$F$16,MATCH($C406,'Sch 10.1 Rate Design'!$B$9:$B$16,0)), N406-INDEX('Sch 10.1 Rate Design'!$F$9:$F$16,MATCH($C406,'Sch 10.1 Rate Design'!$B$9:$B$16,0))), 0)),"")</f>
        <v/>
      </c>
      <c r="BW406" s="324" t="str">
        <f>IF($A406&lt;&gt;"",IF(OR(O406="",O406=0),0,+IF(O406&gt;+INDEX('Sch 10.1 Rate Design'!$F$9:$F$16,MATCH($C406,'Sch 10.1 Rate Design'!$B$9:$B$16,0)),IF(O406&gt;+INDEX('Sch 10.1 Rate Design'!$H$9:$H$16,MATCH($C406,'Sch 10.1 Rate Design'!$B$9:$B$16,0)),+INDEX('Sch 10.1 Rate Design'!$H$9:$H$16,MATCH($C406,'Sch 10.1 Rate Design'!$B$9:$B$16,0))-INDEX('Sch 10.1 Rate Design'!$F$9:$F$16,MATCH($C406,'Sch 10.1 Rate Design'!$B$9:$B$16,0)), O406-INDEX('Sch 10.1 Rate Design'!$F$9:$F$16,MATCH($C406,'Sch 10.1 Rate Design'!$B$9:$B$16,0))), 0)),"")</f>
        <v/>
      </c>
      <c r="BX406" s="324" t="str">
        <f>IF($A406&lt;&gt;"",IF(OR(P406="",P406=0),0,+IF(P406&gt;+INDEX('Sch 10.1 Rate Design'!$F$9:$F$16,MATCH($C406,'Sch 10.1 Rate Design'!$B$9:$B$16,0)),IF(P406&gt;+INDEX('Sch 10.1 Rate Design'!$H$9:$H$16,MATCH($C406,'Sch 10.1 Rate Design'!$B$9:$B$16,0)),+INDEX('Sch 10.1 Rate Design'!$H$9:$H$16,MATCH($C406,'Sch 10.1 Rate Design'!$B$9:$B$16,0))-INDEX('Sch 10.1 Rate Design'!$F$9:$F$16,MATCH($C406,'Sch 10.1 Rate Design'!$B$9:$B$16,0)), P406-INDEX('Sch 10.1 Rate Design'!$F$9:$F$16,MATCH($C406,'Sch 10.1 Rate Design'!$B$9:$B$16,0))), 0)),"")</f>
        <v/>
      </c>
      <c r="BY406" s="324" t="str">
        <f>IF($A406&lt;&gt;"",IF(OR(Q406="",Q406=0),0,+IF(Q406&gt;+INDEX('Sch 10.1 Rate Design'!$F$9:$F$16,MATCH($C406,'Sch 10.1 Rate Design'!$B$9:$B$16,0)),IF(Q406&gt;+INDEX('Sch 10.1 Rate Design'!$H$9:$H$16,MATCH($C406,'Sch 10.1 Rate Design'!$B$9:$B$16,0)),+INDEX('Sch 10.1 Rate Design'!$H$9:$H$16,MATCH($C406,'Sch 10.1 Rate Design'!$B$9:$B$16,0))-INDEX('Sch 10.1 Rate Design'!$F$9:$F$16,MATCH($C406,'Sch 10.1 Rate Design'!$B$9:$B$16,0)), Q406-INDEX('Sch 10.1 Rate Design'!$F$9:$F$16,MATCH($C406,'Sch 10.1 Rate Design'!$B$9:$B$16,0))), 0)),"")</f>
        <v/>
      </c>
      <c r="BZ406" s="324" t="str">
        <f>IF($A406&lt;&gt;"",IF(OR(R406="",R406=0),0,+IF(R406&gt;+INDEX('Sch 10.1 Rate Design'!$F$9:$F$16,MATCH($C406,'Sch 10.1 Rate Design'!$B$9:$B$16,0)),IF(R406&gt;+INDEX('Sch 10.1 Rate Design'!$H$9:$H$16,MATCH($C406,'Sch 10.1 Rate Design'!$B$9:$B$16,0)),+INDEX('Sch 10.1 Rate Design'!$H$9:$H$16,MATCH($C406,'Sch 10.1 Rate Design'!$B$9:$B$16,0))-INDEX('Sch 10.1 Rate Design'!$F$9:$F$16,MATCH($C406,'Sch 10.1 Rate Design'!$B$9:$B$16,0)), R406-INDEX('Sch 10.1 Rate Design'!$F$9:$F$16,MATCH($C406,'Sch 10.1 Rate Design'!$B$9:$B$16,0))), 0)),"")</f>
        <v/>
      </c>
      <c r="CA406" s="324" t="str">
        <f>IF($A406&lt;&gt;"",IF(OR(S406="",S406=0),0,+IF(S406&gt;+INDEX('Sch 10.1 Rate Design'!$F$9:$F$16,MATCH($C406,'Sch 10.1 Rate Design'!$B$9:$B$16,0)),IF(S406&gt;+INDEX('Sch 10.1 Rate Design'!$H$9:$H$16,MATCH($C406,'Sch 10.1 Rate Design'!$B$9:$B$16,0)),+INDEX('Sch 10.1 Rate Design'!$H$9:$H$16,MATCH($C406,'Sch 10.1 Rate Design'!$B$9:$B$16,0))-INDEX('Sch 10.1 Rate Design'!$F$9:$F$16,MATCH($C406,'Sch 10.1 Rate Design'!$B$9:$B$16,0)), S406-INDEX('Sch 10.1 Rate Design'!$F$9:$F$16,MATCH($C406,'Sch 10.1 Rate Design'!$B$9:$B$16,0))), 0)),"")</f>
        <v/>
      </c>
      <c r="CB406" s="324" t="str">
        <f>IF($A406&lt;&gt;"",IF(OR(T406="",T406=0),0,+IF(T406&gt;+INDEX('Sch 10.1 Rate Design'!$F$9:$F$16,MATCH($C406,'Sch 10.1 Rate Design'!$B$9:$B$16,0)),IF(T406&gt;+INDEX('Sch 10.1 Rate Design'!$H$9:$H$16,MATCH($C406,'Sch 10.1 Rate Design'!$B$9:$B$16,0)),+INDEX('Sch 10.1 Rate Design'!$H$9:$H$16,MATCH($C406,'Sch 10.1 Rate Design'!$B$9:$B$16,0))-INDEX('Sch 10.1 Rate Design'!$F$9:$F$16,MATCH($C406,'Sch 10.1 Rate Design'!$B$9:$B$16,0)), T406-INDEX('Sch 10.1 Rate Design'!$F$9:$F$16,MATCH($C406,'Sch 10.1 Rate Design'!$B$9:$B$16,0))), 0)),"")</f>
        <v/>
      </c>
      <c r="CC406" s="324" t="str">
        <f>IF($A406&lt;&gt;"",IF(OR(U406="",U406=0),0,+IF(U406&gt;+INDEX('Sch 10.1 Rate Design'!$F$9:$F$16,MATCH($C406,'Sch 10.1 Rate Design'!$B$9:$B$16,0)),IF(U406&gt;+INDEX('Sch 10.1 Rate Design'!$H$9:$H$16,MATCH($C406,'Sch 10.1 Rate Design'!$B$9:$B$16,0)),+INDEX('Sch 10.1 Rate Design'!$H$9:$H$16,MATCH($C406,'Sch 10.1 Rate Design'!$B$9:$B$16,0))-INDEX('Sch 10.1 Rate Design'!$F$9:$F$16,MATCH($C406,'Sch 10.1 Rate Design'!$B$9:$B$16,0)), U406-INDEX('Sch 10.1 Rate Design'!$F$9:$F$16,MATCH($C406,'Sch 10.1 Rate Design'!$B$9:$B$16,0))), 0)),"")</f>
        <v/>
      </c>
      <c r="CD406" s="324" t="str">
        <f>IF($A406&lt;&gt;"",IF(OR(V406="",V406=0),0,+IF(V406&gt;+INDEX('Sch 10.1 Rate Design'!$F$9:$F$16,MATCH($C406,'Sch 10.1 Rate Design'!$B$9:$B$16,0)),IF(V406&gt;+INDEX('Sch 10.1 Rate Design'!$H$9:$H$16,MATCH($C406,'Sch 10.1 Rate Design'!$B$9:$B$16,0)),+INDEX('Sch 10.1 Rate Design'!$H$9:$H$16,MATCH($C406,'Sch 10.1 Rate Design'!$B$9:$B$16,0))-INDEX('Sch 10.1 Rate Design'!$F$9:$F$16,MATCH($C406,'Sch 10.1 Rate Design'!$B$9:$B$16,0)), V406-INDEX('Sch 10.1 Rate Design'!$F$9:$F$16,MATCH($C406,'Sch 10.1 Rate Design'!$B$9:$B$16,0))), 0)),"")</f>
        <v/>
      </c>
      <c r="CE406" s="324" t="str">
        <f>IF($A406&lt;&gt;"",IF(OR(W406="",W406=0),0,+IF(W406&gt;+INDEX('Sch 10.1 Rate Design'!$F$9:$F$16,MATCH($C406,'Sch 10.1 Rate Design'!$B$9:$B$16,0)),IF(W406&gt;+INDEX('Sch 10.1 Rate Design'!$H$9:$H$16,MATCH($C406,'Sch 10.1 Rate Design'!$B$9:$B$16,0)),+INDEX('Sch 10.1 Rate Design'!$H$9:$H$16,MATCH($C406,'Sch 10.1 Rate Design'!$B$9:$B$16,0))-INDEX('Sch 10.1 Rate Design'!$F$9:$F$16,MATCH($C406,'Sch 10.1 Rate Design'!$B$9:$B$16,0)), W406-INDEX('Sch 10.1 Rate Design'!$F$9:$F$16,MATCH($C406,'Sch 10.1 Rate Design'!$B$9:$B$16,0))), 0)),"")</f>
        <v/>
      </c>
      <c r="CF406" s="324" t="str">
        <f>IF($A406&lt;&gt;"",IF(OR(X406="",X406=0),0,+IF(X406&gt;+INDEX('Sch 10.1 Rate Design'!$F$9:$F$16,MATCH($C406,'Sch 10.1 Rate Design'!$B$9:$B$16,0)),IF(X406&gt;+INDEX('Sch 10.1 Rate Design'!$H$9:$H$16,MATCH($C406,'Sch 10.1 Rate Design'!$B$9:$B$16,0)),+INDEX('Sch 10.1 Rate Design'!$H$9:$H$16,MATCH($C406,'Sch 10.1 Rate Design'!$B$9:$B$16,0))-INDEX('Sch 10.1 Rate Design'!$F$9:$F$16,MATCH($C406,'Sch 10.1 Rate Design'!$B$9:$B$16,0)), X406-INDEX('Sch 10.1 Rate Design'!$F$9:$F$16,MATCH($C406,'Sch 10.1 Rate Design'!$B$9:$B$16,0))), 0)),"")</f>
        <v/>
      </c>
      <c r="CG406" s="545" t="str">
        <f>IF($A406&lt;&gt;"",IF(OR(Y406="",Y406=0),0,+IF(Y406&gt;+INDEX('Sch 10.1 Rate Design'!$F$9:$F$16,MATCH($C406,'Sch 10.1 Rate Design'!$B$9:$B$16,0)),IF(Y406&gt;+INDEX('Sch 10.1 Rate Design'!$H$9:$H$16,MATCH($C406,'Sch 10.1 Rate Design'!$B$9:$B$16,0)),+INDEX('Sch 10.1 Rate Design'!$H$9:$H$16,MATCH($C406,'Sch 10.1 Rate Design'!$B$9:$B$16,0))-INDEX('Sch 10.1 Rate Design'!$F$9:$F$16,MATCH($C406,'Sch 10.1 Rate Design'!$B$9:$B$16,0)), Y406-INDEX('Sch 10.1 Rate Design'!$F$9:$F$16,MATCH($C406,'Sch 10.1 Rate Design'!$B$9:$B$16,0))), 0)),"")</f>
        <v/>
      </c>
      <c r="CH406" s="692" t="str">
        <f>IF($A406&lt;&gt;"",IF(OR(N406="",N406=0), 0, BV406/'Sch 10.1 Rate Design'!$Z$25*INDEX('Sch 10.1 Rate Design'!$I$9:$I$16,MATCH($C406,'Sch 10.1 Rate Design'!$B$9:$B$16,0))),"")</f>
        <v/>
      </c>
      <c r="CI406" s="548" t="str">
        <f>IF($A406&lt;&gt;"",IF(OR(O406="",O406=0), 0, BW406/'Sch 10.1 Rate Design'!$Z$25*INDEX('Sch 10.1 Rate Design'!$I$9:$I$16,MATCH($C406,'Sch 10.1 Rate Design'!$B$9:$B$16,0))),"")</f>
        <v/>
      </c>
      <c r="CJ406" s="548" t="str">
        <f>IF($A406&lt;&gt;"",IF(OR(P406="",P406=0), 0, BX406/'Sch 10.1 Rate Design'!$Z$25*INDEX('Sch 10.1 Rate Design'!$I$9:$I$16,MATCH($C406,'Sch 10.1 Rate Design'!$B$9:$B$16,0))),"")</f>
        <v/>
      </c>
      <c r="CK406" s="548" t="str">
        <f>IF($A406&lt;&gt;"",IF(OR(Q406="",Q406=0), 0, BY406/'Sch 10.1 Rate Design'!$Z$25*INDEX('Sch 10.1 Rate Design'!$I$9:$I$16,MATCH($C406,'Sch 10.1 Rate Design'!$B$9:$B$16,0))),"")</f>
        <v/>
      </c>
      <c r="CL406" s="548" t="str">
        <f>IF($A406&lt;&gt;"",IF(OR(R406="",R406=0), 0, BZ406/'Sch 10.1 Rate Design'!$Z$25*INDEX('Sch 10.1 Rate Design'!$I$9:$I$16,MATCH($C406,'Sch 10.1 Rate Design'!$B$9:$B$16,0))),"")</f>
        <v/>
      </c>
      <c r="CM406" s="548" t="str">
        <f>IF($A406&lt;&gt;"",IF(OR(S406="",S406=0), 0, CA406/'Sch 10.1 Rate Design'!$Z$25*INDEX('Sch 10.1 Rate Design'!$I$9:$I$16,MATCH($C406,'Sch 10.1 Rate Design'!$B$9:$B$16,0))),"")</f>
        <v/>
      </c>
      <c r="CN406" s="548" t="str">
        <f>IF($A406&lt;&gt;"",IF(OR(T406="",T406=0), 0, CB406/'Sch 10.1 Rate Design'!$Z$25*INDEX('Sch 10.1 Rate Design'!$I$9:$I$16,MATCH($C406,'Sch 10.1 Rate Design'!$B$9:$B$16,0))),"")</f>
        <v/>
      </c>
      <c r="CO406" s="548" t="str">
        <f>IF($A406&lt;&gt;"",IF(OR(U406="",U406=0), 0, CC406/'Sch 10.1 Rate Design'!$Z$25*INDEX('Sch 10.1 Rate Design'!$I$9:$I$16,MATCH($C406,'Sch 10.1 Rate Design'!$B$9:$B$16,0))),"")</f>
        <v/>
      </c>
      <c r="CP406" s="548" t="str">
        <f>IF($A406&lt;&gt;"",IF(OR(V406="",V406=0), 0, CD406/'Sch 10.1 Rate Design'!$Z$25*INDEX('Sch 10.1 Rate Design'!$I$9:$I$16,MATCH($C406,'Sch 10.1 Rate Design'!$B$9:$B$16,0))),"")</f>
        <v/>
      </c>
      <c r="CQ406" s="548" t="str">
        <f>IF($A406&lt;&gt;"",IF(OR(W406="",W406=0), 0, CE406/'Sch 10.1 Rate Design'!$Z$25*INDEX('Sch 10.1 Rate Design'!$I$9:$I$16,MATCH($C406,'Sch 10.1 Rate Design'!$B$9:$B$16,0))),"")</f>
        <v/>
      </c>
      <c r="CR406" s="548" t="str">
        <f>IF($A406&lt;&gt;"",IF(OR(X406="",X406=0), 0, CF406/'Sch 10.1 Rate Design'!$Z$25*INDEX('Sch 10.1 Rate Design'!$I$9:$I$16,MATCH($C406,'Sch 10.1 Rate Design'!$B$9:$B$16,0))),"")</f>
        <v/>
      </c>
      <c r="CS406" s="547" t="str">
        <f>IF($A406&lt;&gt;"",IF(OR(Y406="",Y406=0), 0, CG406/'Sch 10.1 Rate Design'!$Z$25*INDEX('Sch 10.1 Rate Design'!$I$9:$I$16,MATCH($C406,'Sch 10.1 Rate Design'!$B$9:$B$16,0))),"")</f>
        <v/>
      </c>
      <c r="CT406" s="546" t="str">
        <f>IF($A406&lt;&gt;"",IF(OR(N406="",N406=0),0,IF(N406&gt;INDEX('Sch 10.1 Rate Design'!$J$9:$J$16,MATCH($C406,'Sch 10.1 Rate Design'!$B$9:$B$16,0)),N406-INDEX('Sch 10.1 Rate Design'!$J$9:$J$16,MATCH($C406,'Sch 10.1 Rate Design'!$B$9:$B$16,0)),0)),"")</f>
        <v/>
      </c>
      <c r="CU406" s="324" t="str">
        <f>IF($A406&lt;&gt;"",IF(OR(O406="",O406=0),0,IF(O406&gt;INDEX('Sch 10.1 Rate Design'!$J$9:$J$16,MATCH($C406,'Sch 10.1 Rate Design'!$B$9:$B$16,0)),O406-INDEX('Sch 10.1 Rate Design'!$J$9:$J$16,MATCH($C406,'Sch 10.1 Rate Design'!$B$9:$B$16,0)),0)),"")</f>
        <v/>
      </c>
      <c r="CV406" s="324" t="str">
        <f>IF($A406&lt;&gt;"",IF(OR(P406="",P406=0),0,IF(P406&gt;INDEX('Sch 10.1 Rate Design'!$J$9:$J$16,MATCH($C406,'Sch 10.1 Rate Design'!$B$9:$B$16,0)),P406-INDEX('Sch 10.1 Rate Design'!$J$9:$J$16,MATCH($C406,'Sch 10.1 Rate Design'!$B$9:$B$16,0)),0)),"")</f>
        <v/>
      </c>
      <c r="CW406" s="324" t="str">
        <f>IF($A406&lt;&gt;"",IF(OR(Q406="",Q406=0),0,IF(Q406&gt;INDEX('Sch 10.1 Rate Design'!$J$9:$J$16,MATCH($C406,'Sch 10.1 Rate Design'!$B$9:$B$16,0)),Q406-INDEX('Sch 10.1 Rate Design'!$J$9:$J$16,MATCH($C406,'Sch 10.1 Rate Design'!$B$9:$B$16,0)),0)),"")</f>
        <v/>
      </c>
      <c r="CX406" s="324" t="str">
        <f>IF($A406&lt;&gt;"",IF(OR(R406="",R406=0),0,IF(R406&gt;INDEX('Sch 10.1 Rate Design'!$J$9:$J$16,MATCH($C406,'Sch 10.1 Rate Design'!$B$9:$B$16,0)),R406-INDEX('Sch 10.1 Rate Design'!$J$9:$J$16,MATCH($C406,'Sch 10.1 Rate Design'!$B$9:$B$16,0)),0)),"")</f>
        <v/>
      </c>
      <c r="CY406" s="324" t="str">
        <f>IF($A406&lt;&gt;"",IF(OR(S406="",S406=0),0,IF(S406&gt;INDEX('Sch 10.1 Rate Design'!$J$9:$J$16,MATCH($C406,'Sch 10.1 Rate Design'!$B$9:$B$16,0)),S406-INDEX('Sch 10.1 Rate Design'!$J$9:$J$16,MATCH($C406,'Sch 10.1 Rate Design'!$B$9:$B$16,0)),0)),"")</f>
        <v/>
      </c>
      <c r="CZ406" s="324" t="str">
        <f>IF($A406&lt;&gt;"",IF(OR(T406="",T406=0),0,IF(T406&gt;INDEX('Sch 10.1 Rate Design'!$J$9:$J$16,MATCH($C406,'Sch 10.1 Rate Design'!$B$9:$B$16,0)),T406-INDEX('Sch 10.1 Rate Design'!$J$9:$J$16,MATCH($C406,'Sch 10.1 Rate Design'!$B$9:$B$16,0)),0)),"")</f>
        <v/>
      </c>
      <c r="DA406" s="324" t="str">
        <f>IF($A406&lt;&gt;"",IF(OR(U406="",U406=0),0,IF(U406&gt;INDEX('Sch 10.1 Rate Design'!$J$9:$J$16,MATCH($C406,'Sch 10.1 Rate Design'!$B$9:$B$16,0)),U406-INDEX('Sch 10.1 Rate Design'!$J$9:$J$16,MATCH($C406,'Sch 10.1 Rate Design'!$B$9:$B$16,0)),0)),"")</f>
        <v/>
      </c>
      <c r="DB406" s="324" t="str">
        <f>IF($A406&lt;&gt;"",IF(OR(V406="",V406=0),0,IF(V406&gt;INDEX('Sch 10.1 Rate Design'!$J$9:$J$16,MATCH($C406,'Sch 10.1 Rate Design'!$B$9:$B$16,0)),V406-INDEX('Sch 10.1 Rate Design'!$J$9:$J$16,MATCH($C406,'Sch 10.1 Rate Design'!$B$9:$B$16,0)),0)),"")</f>
        <v/>
      </c>
      <c r="DC406" s="324" t="str">
        <f>IF($A406&lt;&gt;"",IF(OR(W406="",W406=0),0,IF(W406&gt;INDEX('Sch 10.1 Rate Design'!$J$9:$J$16,MATCH($C406,'Sch 10.1 Rate Design'!$B$9:$B$16,0)),W406-INDEX('Sch 10.1 Rate Design'!$J$9:$J$16,MATCH($C406,'Sch 10.1 Rate Design'!$B$9:$B$16,0)),0)),"")</f>
        <v/>
      </c>
      <c r="DD406" s="324" t="str">
        <f>IF($A406&lt;&gt;"",IF(OR(X406="",X406=0),0,IF(X406&gt;INDEX('Sch 10.1 Rate Design'!$J$9:$J$16,MATCH($C406,'Sch 10.1 Rate Design'!$B$9:$B$16,0)),X406-INDEX('Sch 10.1 Rate Design'!$J$9:$J$16,MATCH($C406,'Sch 10.1 Rate Design'!$B$9:$B$16,0)),0)),"")</f>
        <v/>
      </c>
      <c r="DE406" s="545" t="str">
        <f>IF($A406&lt;&gt;"",IF(OR(Y406="",Y406=0),0,IF(Y406&gt;INDEX('Sch 10.1 Rate Design'!$J$9:$J$16,MATCH($C406,'Sch 10.1 Rate Design'!$B$9:$B$16,0)),Y406-INDEX('Sch 10.1 Rate Design'!$J$9:$J$16,MATCH($C406,'Sch 10.1 Rate Design'!$B$9:$B$16,0)),0)),"")</f>
        <v/>
      </c>
      <c r="DF406" s="692" t="str">
        <f>IF($A406&lt;&gt;"",IF(OR(N406="",N406=0), 0, CT406/'Sch 10.1 Rate Design'!$Z$25*INDEX('Sch 10.1 Rate Design'!$K$9:$K$16,MATCH($C406,'Sch 10.1 Rate Design'!$B$9:$B$16,0))),"")</f>
        <v/>
      </c>
      <c r="DG406" s="548" t="str">
        <f>IF($A406&lt;&gt;"",IF(OR(O406="",O406=0), 0, CU406/'Sch 10.1 Rate Design'!$Z$25*INDEX('Sch 10.1 Rate Design'!$K$9:$K$16,MATCH($C406,'Sch 10.1 Rate Design'!$B$9:$B$16,0))),"")</f>
        <v/>
      </c>
      <c r="DH406" s="548" t="str">
        <f>IF($A406&lt;&gt;"",IF(OR(P406="",P406=0), 0, CV406/'Sch 10.1 Rate Design'!$Z$25*INDEX('Sch 10.1 Rate Design'!$K$9:$K$16,MATCH($C406,'Sch 10.1 Rate Design'!$B$9:$B$16,0))),"")</f>
        <v/>
      </c>
      <c r="DI406" s="548" t="str">
        <f>IF($A406&lt;&gt;"",IF(OR(Q406="",Q406=0), 0, CW406/'Sch 10.1 Rate Design'!$Z$25*INDEX('Sch 10.1 Rate Design'!$K$9:$K$16,MATCH($C406,'Sch 10.1 Rate Design'!$B$9:$B$16,0))),"")</f>
        <v/>
      </c>
      <c r="DJ406" s="548" t="str">
        <f>IF($A406&lt;&gt;"",IF(OR(R406="",R406=0), 0, CX406/'Sch 10.1 Rate Design'!$Z$25*INDEX('Sch 10.1 Rate Design'!$K$9:$K$16,MATCH($C406,'Sch 10.1 Rate Design'!$B$9:$B$16,0))),"")</f>
        <v/>
      </c>
      <c r="DK406" s="548" t="str">
        <f>IF($A406&lt;&gt;"",IF(OR(S406="",S406=0), 0, CY406/'Sch 10.1 Rate Design'!$Z$25*INDEX('Sch 10.1 Rate Design'!$K$9:$K$16,MATCH($C406,'Sch 10.1 Rate Design'!$B$9:$B$16,0))),"")</f>
        <v/>
      </c>
      <c r="DL406" s="548" t="str">
        <f>IF($A406&lt;&gt;"",IF(OR(T406="",T406=0), 0, CZ406/'Sch 10.1 Rate Design'!$Z$25*INDEX('Sch 10.1 Rate Design'!$K$9:$K$16,MATCH($C406,'Sch 10.1 Rate Design'!$B$9:$B$16,0))),"")</f>
        <v/>
      </c>
      <c r="DM406" s="548" t="str">
        <f>IF($A406&lt;&gt;"",IF(OR(U406="",U406=0), 0, DA406/'Sch 10.1 Rate Design'!$Z$25*INDEX('Sch 10.1 Rate Design'!$K$9:$K$16,MATCH($C406,'Sch 10.1 Rate Design'!$B$9:$B$16,0))),"")</f>
        <v/>
      </c>
      <c r="DN406" s="548" t="str">
        <f>IF($A406&lt;&gt;"",IF(OR(V406="",V406=0), 0, DB406/'Sch 10.1 Rate Design'!$Z$25*INDEX('Sch 10.1 Rate Design'!$K$9:$K$16,MATCH($C406,'Sch 10.1 Rate Design'!$B$9:$B$16,0))),"")</f>
        <v/>
      </c>
      <c r="DO406" s="548" t="str">
        <f>IF($A406&lt;&gt;"",IF(OR(W406="",W406=0), 0, DC406/'Sch 10.1 Rate Design'!$Z$25*INDEX('Sch 10.1 Rate Design'!$K$9:$K$16,MATCH($C406,'Sch 10.1 Rate Design'!$B$9:$B$16,0))),"")</f>
        <v/>
      </c>
      <c r="DP406" s="548" t="str">
        <f>IF($A406&lt;&gt;"",IF(OR(X406="",X406=0), 0, DD406/'Sch 10.1 Rate Design'!$Z$25*INDEX('Sch 10.1 Rate Design'!$K$9:$K$16,MATCH($C406,'Sch 10.1 Rate Design'!$B$9:$B$16,0))),"")</f>
        <v/>
      </c>
      <c r="DQ406" s="547" t="str">
        <f>IF($A406&lt;&gt;"",IF(OR(Y406="",Y406=0), 0, DE406/'Sch 10.1 Rate Design'!$Z$25*INDEX('Sch 10.1 Rate Design'!$K$9:$K$16,MATCH($C406,'Sch 10.1 Rate Design'!$B$9:$B$16,0))),"")</f>
        <v/>
      </c>
      <c r="DR406" s="546" t="str">
        <f>IF($A406&lt;&gt;"",IF(OR(N406="",N406=0), 0,INDEX('Sch 10.1 Rate Design'!$D$9:$D$16,MATCH($C406,'Sch 10.1 Rate Design'!$B$9:$B$16,0))),"")</f>
        <v/>
      </c>
      <c r="DS406" s="324" t="str">
        <f>IF($A406&lt;&gt;"",IF(OR(O406="",O406=0), 0,INDEX('Sch 10.1 Rate Design'!$D$9:$D$16,MATCH($C406,'Sch 10.1 Rate Design'!$B$9:$B$16,0))),"")</f>
        <v/>
      </c>
      <c r="DT406" s="324" t="str">
        <f>IF($A406&lt;&gt;"",IF(OR(P406="",P406=0), 0,INDEX('Sch 10.1 Rate Design'!$D$9:$D$16,MATCH($C406,'Sch 10.1 Rate Design'!$B$9:$B$16,0))),"")</f>
        <v/>
      </c>
      <c r="DU406" s="324" t="str">
        <f>IF($A406&lt;&gt;"",IF(OR(Q406="",Q406=0), 0,INDEX('Sch 10.1 Rate Design'!$D$9:$D$16,MATCH($C406,'Sch 10.1 Rate Design'!$B$9:$B$16,0))),"")</f>
        <v/>
      </c>
      <c r="DV406" s="324" t="str">
        <f>IF($A406&lt;&gt;"",IF(OR(R406="",R406=0), 0,INDEX('Sch 10.1 Rate Design'!$D$9:$D$16,MATCH($C406,'Sch 10.1 Rate Design'!$B$9:$B$16,0))),"")</f>
        <v/>
      </c>
      <c r="DW406" s="324" t="str">
        <f>IF($A406&lt;&gt;"",IF(OR(S406="",S406=0), 0,INDEX('Sch 10.1 Rate Design'!$D$9:$D$16,MATCH($C406,'Sch 10.1 Rate Design'!$B$9:$B$16,0))),"")</f>
        <v/>
      </c>
      <c r="DX406" s="324" t="str">
        <f>IF($A406&lt;&gt;"",IF(OR(T406="",T406=0), 0,INDEX('Sch 10.1 Rate Design'!$D$9:$D$16,MATCH($C406,'Sch 10.1 Rate Design'!$B$9:$B$16,0))),"")</f>
        <v/>
      </c>
      <c r="DY406" s="324" t="str">
        <f>IF($A406&lt;&gt;"",IF(OR(U406="",U406=0), 0,INDEX('Sch 10.1 Rate Design'!$D$9:$D$16,MATCH($C406,'Sch 10.1 Rate Design'!$B$9:$B$16,0))),"")</f>
        <v/>
      </c>
      <c r="DZ406" s="324" t="str">
        <f>IF($A406&lt;&gt;"",IF(OR(V406="",V406=0), 0,INDEX('Sch 10.1 Rate Design'!$D$9:$D$16,MATCH($C406,'Sch 10.1 Rate Design'!$B$9:$B$16,0))),"")</f>
        <v/>
      </c>
      <c r="EA406" s="324" t="str">
        <f>IF($A406&lt;&gt;"",IF(OR(W406="",W406=0), 0,INDEX('Sch 10.1 Rate Design'!$D$9:$D$16,MATCH($C406,'Sch 10.1 Rate Design'!$B$9:$B$16,0))),"")</f>
        <v/>
      </c>
      <c r="EB406" s="324" t="str">
        <f>IF($A406&lt;&gt;"",IF(OR(X406="",X406=0), 0,INDEX('Sch 10.1 Rate Design'!$D$9:$D$16,MATCH($C406,'Sch 10.1 Rate Design'!$B$9:$B$16,0))),"")</f>
        <v/>
      </c>
      <c r="EC406" s="545" t="str">
        <f>IF($A406&lt;&gt;"",IF(OR(Y406="",Y406=0), 0,INDEX('Sch 10.1 Rate Design'!$D$9:$D$16,MATCH($C406,'Sch 10.1 Rate Design'!$B$9:$B$16,0))),"")</f>
        <v/>
      </c>
      <c r="ED406" s="546"/>
      <c r="EE406" s="324"/>
      <c r="EF406" s="324"/>
      <c r="EG406" s="324"/>
      <c r="EH406" s="324"/>
      <c r="EI406" s="324"/>
      <c r="EJ406" s="324"/>
      <c r="EK406" s="324"/>
      <c r="EL406" s="324"/>
      <c r="EM406" s="324"/>
      <c r="EN406" s="324"/>
      <c r="EO406" s="545"/>
      <c r="EP406" s="324"/>
    </row>
    <row r="407" spans="1:146" x14ac:dyDescent="0.2">
      <c r="A407" s="324" t="str">
        <f>IF(Inputs!AO403&lt;&gt;"",Inputs!AO403,"")</f>
        <v/>
      </c>
      <c r="B407" s="324" t="str">
        <f t="shared" si="101"/>
        <v/>
      </c>
      <c r="C407" s="727" t="str">
        <f>IF($A407&lt;&gt;"",Inputs!AN403,"")</f>
        <v/>
      </c>
      <c r="D407" s="549" t="str">
        <f t="shared" si="93"/>
        <v/>
      </c>
      <c r="E407" s="549" t="str">
        <f t="shared" si="94"/>
        <v/>
      </c>
      <c r="F407" s="324" t="str">
        <f t="shared" si="95"/>
        <v/>
      </c>
      <c r="G407" s="324" t="str">
        <f t="shared" si="96"/>
        <v/>
      </c>
      <c r="H407" s="790">
        <f t="shared" si="97"/>
        <v>0</v>
      </c>
      <c r="I407" s="790">
        <f t="shared" si="98"/>
        <v>0</v>
      </c>
      <c r="J407" s="790">
        <f t="shared" si="99"/>
        <v>0</v>
      </c>
      <c r="K407" s="790">
        <f t="shared" si="100"/>
        <v>0</v>
      </c>
      <c r="L407" s="787" t="str">
        <f t="shared" si="92"/>
        <v/>
      </c>
      <c r="M407" s="787" t="str">
        <f t="shared" si="92"/>
        <v/>
      </c>
      <c r="N407" s="546" t="str">
        <f>IF($A407&lt;&gt;"",INDEX(Inputs!$AP403:$BA403,,MATCH('Sch 10.2 Rate Data'!N$7,Inputs!$AP$4:$BA$4,0)),"")</f>
        <v/>
      </c>
      <c r="O407" s="324" t="str">
        <f>IF($A407&lt;&gt;"",INDEX(Inputs!$AP403:$BA403,,MATCH('Sch 10.2 Rate Data'!O$7,Inputs!$AP$4:$BA$4,0)),"")</f>
        <v/>
      </c>
      <c r="P407" s="324" t="str">
        <f>IF($A407&lt;&gt;"",INDEX(Inputs!$AP403:$BA403,,MATCH('Sch 10.2 Rate Data'!P$7,Inputs!$AP$4:$BA$4,0)),"")</f>
        <v/>
      </c>
      <c r="Q407" s="324" t="str">
        <f>IF($A407&lt;&gt;"",INDEX(Inputs!$AP403:$BA403,,MATCH('Sch 10.2 Rate Data'!Q$7,Inputs!$AP$4:$BA$4,0)),"")</f>
        <v/>
      </c>
      <c r="R407" s="324" t="str">
        <f>IF($A407&lt;&gt;"",INDEX(Inputs!$AP403:$BA403,,MATCH('Sch 10.2 Rate Data'!R$7,Inputs!$AP$4:$BA$4,0)),"")</f>
        <v/>
      </c>
      <c r="S407" s="324" t="str">
        <f>IF($A407&lt;&gt;"",INDEX(Inputs!$AP403:$BA403,,MATCH('Sch 10.2 Rate Data'!S$7,Inputs!$AP$4:$BA$4,0)),"")</f>
        <v/>
      </c>
      <c r="T407" s="324" t="str">
        <f>IF($A407&lt;&gt;"",INDEX(Inputs!$AP403:$BA403,,MATCH('Sch 10.2 Rate Data'!T$7,Inputs!$AP$4:$BA$4,0)),"")</f>
        <v/>
      </c>
      <c r="U407" s="324" t="str">
        <f>IF($A407&lt;&gt;"",INDEX(Inputs!$AP403:$BA403,,MATCH('Sch 10.2 Rate Data'!U$7,Inputs!$AP$4:$BA$4,0)),"")</f>
        <v/>
      </c>
      <c r="V407" s="324" t="str">
        <f>IF($A407&lt;&gt;"",INDEX(Inputs!$AP403:$BA403,,MATCH('Sch 10.2 Rate Data'!V$7,Inputs!$AP$4:$BA$4,0)),"")</f>
        <v/>
      </c>
      <c r="W407" s="324" t="str">
        <f>IF($A407&lt;&gt;"",INDEX(Inputs!$AP403:$BA403,,MATCH('Sch 10.2 Rate Data'!W$7,Inputs!$AP$4:$BA$4,0)),"")</f>
        <v/>
      </c>
      <c r="X407" s="324" t="str">
        <f>IF($A407&lt;&gt;"",INDEX(Inputs!$AP403:$BA403,,MATCH('Sch 10.2 Rate Data'!X$7,Inputs!$AP$4:$BA$4,0)),"")</f>
        <v/>
      </c>
      <c r="Y407" s="545" t="str">
        <f>IF($A407&lt;&gt;"",INDEX(Inputs!$AP403:$BA403,,MATCH('Sch 10.2 Rate Data'!Y$7,Inputs!$AP$4:$BA$4,0)),"")</f>
        <v/>
      </c>
      <c r="Z407" s="692" t="str">
        <f t="shared" si="90"/>
        <v/>
      </c>
      <c r="AA407" s="548" t="str">
        <f t="shared" si="90"/>
        <v/>
      </c>
      <c r="AB407" s="548" t="str">
        <f t="shared" si="90"/>
        <v/>
      </c>
      <c r="AC407" s="548" t="str">
        <f t="shared" si="89"/>
        <v/>
      </c>
      <c r="AD407" s="548" t="str">
        <f t="shared" si="89"/>
        <v/>
      </c>
      <c r="AE407" s="548" t="str">
        <f t="shared" si="89"/>
        <v/>
      </c>
      <c r="AF407" s="548" t="str">
        <f t="shared" si="89"/>
        <v/>
      </c>
      <c r="AG407" s="548" t="str">
        <f t="shared" si="89"/>
        <v/>
      </c>
      <c r="AH407" s="548" t="str">
        <f t="shared" si="89"/>
        <v/>
      </c>
      <c r="AI407" s="548" t="str">
        <f t="shared" si="91"/>
        <v/>
      </c>
      <c r="AJ407" s="548" t="str">
        <f t="shared" si="91"/>
        <v/>
      </c>
      <c r="AK407" s="547" t="str">
        <f t="shared" si="91"/>
        <v/>
      </c>
      <c r="AL407" s="692" t="str">
        <f>IF($A407&lt;&gt;"",IF(OR(N407="",N407=0), 0, INDEX('Sch 10.1 Rate Design'!$E$9:$E$16,MATCH($C407,'Sch 10.1 Rate Design'!$B$9:$B$16,0))),"")</f>
        <v/>
      </c>
      <c r="AM407" s="548" t="str">
        <f>IF($A407&lt;&gt;"",IF(OR(O407="",O407=0), 0, INDEX('Sch 10.1 Rate Design'!$E$9:$E$16,MATCH($C407,'Sch 10.1 Rate Design'!$B$9:$B$16,0))),"")</f>
        <v/>
      </c>
      <c r="AN407" s="548" t="str">
        <f>IF($A407&lt;&gt;"",IF(OR(P407="",P407=0), 0, INDEX('Sch 10.1 Rate Design'!$E$9:$E$16,MATCH($C407,'Sch 10.1 Rate Design'!$B$9:$B$16,0))),"")</f>
        <v/>
      </c>
      <c r="AO407" s="548" t="str">
        <f>IF($A407&lt;&gt;"",IF(OR(Q407="",Q407=0), 0, INDEX('Sch 10.1 Rate Design'!$E$9:$E$16,MATCH($C407,'Sch 10.1 Rate Design'!$B$9:$B$16,0))),"")</f>
        <v/>
      </c>
      <c r="AP407" s="548" t="str">
        <f>IF($A407&lt;&gt;"",IF(OR(R407="",R407=0), 0, INDEX('Sch 10.1 Rate Design'!$E$9:$E$16,MATCH($C407,'Sch 10.1 Rate Design'!$B$9:$B$16,0))),"")</f>
        <v/>
      </c>
      <c r="AQ407" s="548" t="str">
        <f>IF($A407&lt;&gt;"",IF(OR(S407="",S407=0), 0, INDEX('Sch 10.1 Rate Design'!$E$9:$E$16,MATCH($C407,'Sch 10.1 Rate Design'!$B$9:$B$16,0))),"")</f>
        <v/>
      </c>
      <c r="AR407" s="548" t="str">
        <f>IF($A407&lt;&gt;"",IF(OR(T407="",T407=0), 0, INDEX('Sch 10.1 Rate Design'!$E$9:$E$16,MATCH($C407,'Sch 10.1 Rate Design'!$B$9:$B$16,0))),"")</f>
        <v/>
      </c>
      <c r="AS407" s="548" t="str">
        <f>IF($A407&lt;&gt;"",IF(OR(U407="",U407=0), 0, INDEX('Sch 10.1 Rate Design'!$E$9:$E$16,MATCH($C407,'Sch 10.1 Rate Design'!$B$9:$B$16,0))),"")</f>
        <v/>
      </c>
      <c r="AT407" s="548" t="str">
        <f>IF($A407&lt;&gt;"",IF(OR(V407="",V407=0), 0, INDEX('Sch 10.1 Rate Design'!$E$9:$E$16,MATCH($C407,'Sch 10.1 Rate Design'!$B$9:$B$16,0))),"")</f>
        <v/>
      </c>
      <c r="AU407" s="548" t="str">
        <f>IF($A407&lt;&gt;"",IF(OR(W407="",W407=0), 0, INDEX('Sch 10.1 Rate Design'!$E$9:$E$16,MATCH($C407,'Sch 10.1 Rate Design'!$B$9:$B$16,0))),"")</f>
        <v/>
      </c>
      <c r="AV407" s="548" t="str">
        <f>IF($A407&lt;&gt;"",IF(OR(X407="",X407=0), 0, INDEX('Sch 10.1 Rate Design'!$E$9:$E$16,MATCH($C407,'Sch 10.1 Rate Design'!$B$9:$B$16,0))),"")</f>
        <v/>
      </c>
      <c r="AW407" s="547" t="str">
        <f>IF($A407&lt;&gt;"",IF(OR(Y407="",Y407=0), 0, INDEX('Sch 10.1 Rate Design'!$E$9:$E$16,MATCH($C407,'Sch 10.1 Rate Design'!$B$9:$B$16,0))),"")</f>
        <v/>
      </c>
      <c r="AX407" s="546" t="str">
        <f>IF($A407&lt;&gt;"",IF(OR(N407="",N407=0),0,+IF(N407&gt;+INDEX('Sch 10.1 Rate Design'!$D$9:$D$16,MATCH($C407,'Sch 10.1 Rate Design'!$B$9:$B$16,0)),IF(N407&gt;+INDEX('Sch 10.1 Rate Design'!$F$9:$F$16,MATCH($C407,'Sch 10.1 Rate Design'!$B$9:$B$16,0)),+INDEX('Sch 10.1 Rate Design'!$F$9:$F$16,MATCH($C407,'Sch 10.1 Rate Design'!$B$9:$B$16,0))-INDEX('Sch 10.1 Rate Design'!$D$9:$D$16,MATCH($C407,'Sch 10.1 Rate Design'!$B$9:$B$16,0)), N407-INDEX('Sch 10.1 Rate Design'!$D$9:$D$16,MATCH($C407,'Sch 10.1 Rate Design'!$B$9:$B$16,0))),0)),"")</f>
        <v/>
      </c>
      <c r="AY407" s="324" t="str">
        <f>IF($A407&lt;&gt;"",IF(OR(O407="",O407=0),0,+IF(O407&gt;+INDEX('Sch 10.1 Rate Design'!$D$9:$D$16,MATCH($C407,'Sch 10.1 Rate Design'!$B$9:$B$16,0)),IF(O407&gt;+INDEX('Sch 10.1 Rate Design'!$F$9:$F$16,MATCH($C407,'Sch 10.1 Rate Design'!$B$9:$B$16,0)),+INDEX('Sch 10.1 Rate Design'!$F$9:$F$16,MATCH($C407,'Sch 10.1 Rate Design'!$B$9:$B$16,0))-INDEX('Sch 10.1 Rate Design'!$D$9:$D$16,MATCH($C407,'Sch 10.1 Rate Design'!$B$9:$B$16,0)), O407-INDEX('Sch 10.1 Rate Design'!$D$9:$D$16,MATCH($C407,'Sch 10.1 Rate Design'!$B$9:$B$16,0))),0)),"")</f>
        <v/>
      </c>
      <c r="AZ407" s="324" t="str">
        <f>IF($A407&lt;&gt;"",IF(OR(P407="",P407=0),0,+IF(P407&gt;+INDEX('Sch 10.1 Rate Design'!$D$9:$D$16,MATCH($C407,'Sch 10.1 Rate Design'!$B$9:$B$16,0)),IF(P407&gt;+INDEX('Sch 10.1 Rate Design'!$F$9:$F$16,MATCH($C407,'Sch 10.1 Rate Design'!$B$9:$B$16,0)),+INDEX('Sch 10.1 Rate Design'!$F$9:$F$16,MATCH($C407,'Sch 10.1 Rate Design'!$B$9:$B$16,0))-INDEX('Sch 10.1 Rate Design'!$D$9:$D$16,MATCH($C407,'Sch 10.1 Rate Design'!$B$9:$B$16,0)), P407-INDEX('Sch 10.1 Rate Design'!$D$9:$D$16,MATCH($C407,'Sch 10.1 Rate Design'!$B$9:$B$16,0))),0)),"")</f>
        <v/>
      </c>
      <c r="BA407" s="324" t="str">
        <f>IF($A407&lt;&gt;"",IF(OR(Q407="",Q407=0),0,+IF(Q407&gt;+INDEX('Sch 10.1 Rate Design'!$D$9:$D$16,MATCH($C407,'Sch 10.1 Rate Design'!$B$9:$B$16,0)),IF(Q407&gt;+INDEX('Sch 10.1 Rate Design'!$F$9:$F$16,MATCH($C407,'Sch 10.1 Rate Design'!$B$9:$B$16,0)),+INDEX('Sch 10.1 Rate Design'!$F$9:$F$16,MATCH($C407,'Sch 10.1 Rate Design'!$B$9:$B$16,0))-INDEX('Sch 10.1 Rate Design'!$D$9:$D$16,MATCH($C407,'Sch 10.1 Rate Design'!$B$9:$B$16,0)), Q407-INDEX('Sch 10.1 Rate Design'!$D$9:$D$16,MATCH($C407,'Sch 10.1 Rate Design'!$B$9:$B$16,0))),0)),"")</f>
        <v/>
      </c>
      <c r="BB407" s="324" t="str">
        <f>IF($A407&lt;&gt;"",IF(OR(R407="",R407=0),0,+IF(R407&gt;+INDEX('Sch 10.1 Rate Design'!$D$9:$D$16,MATCH($C407,'Sch 10.1 Rate Design'!$B$9:$B$16,0)),IF(R407&gt;+INDEX('Sch 10.1 Rate Design'!$F$9:$F$16,MATCH($C407,'Sch 10.1 Rate Design'!$B$9:$B$16,0)),+INDEX('Sch 10.1 Rate Design'!$F$9:$F$16,MATCH($C407,'Sch 10.1 Rate Design'!$B$9:$B$16,0))-INDEX('Sch 10.1 Rate Design'!$D$9:$D$16,MATCH($C407,'Sch 10.1 Rate Design'!$B$9:$B$16,0)), R407-INDEX('Sch 10.1 Rate Design'!$D$9:$D$16,MATCH($C407,'Sch 10.1 Rate Design'!$B$9:$B$16,0))),0)),"")</f>
        <v/>
      </c>
      <c r="BC407" s="324" t="str">
        <f>IF($A407&lt;&gt;"",IF(OR(S407="",S407=0),0,+IF(S407&gt;+INDEX('Sch 10.1 Rate Design'!$D$9:$D$16,MATCH($C407,'Sch 10.1 Rate Design'!$B$9:$B$16,0)),IF(S407&gt;+INDEX('Sch 10.1 Rate Design'!$F$9:$F$16,MATCH($C407,'Sch 10.1 Rate Design'!$B$9:$B$16,0)),+INDEX('Sch 10.1 Rate Design'!$F$9:$F$16,MATCH($C407,'Sch 10.1 Rate Design'!$B$9:$B$16,0))-INDEX('Sch 10.1 Rate Design'!$D$9:$D$16,MATCH($C407,'Sch 10.1 Rate Design'!$B$9:$B$16,0)), S407-INDEX('Sch 10.1 Rate Design'!$D$9:$D$16,MATCH($C407,'Sch 10.1 Rate Design'!$B$9:$B$16,0))),0)),"")</f>
        <v/>
      </c>
      <c r="BD407" s="324" t="str">
        <f>IF($A407&lt;&gt;"",IF(OR(T407="",T407=0),0,+IF(T407&gt;+INDEX('Sch 10.1 Rate Design'!$D$9:$D$16,MATCH($C407,'Sch 10.1 Rate Design'!$B$9:$B$16,0)),IF(T407&gt;+INDEX('Sch 10.1 Rate Design'!$F$9:$F$16,MATCH($C407,'Sch 10.1 Rate Design'!$B$9:$B$16,0)),+INDEX('Sch 10.1 Rate Design'!$F$9:$F$16,MATCH($C407,'Sch 10.1 Rate Design'!$B$9:$B$16,0))-INDEX('Sch 10.1 Rate Design'!$D$9:$D$16,MATCH($C407,'Sch 10.1 Rate Design'!$B$9:$B$16,0)), T407-INDEX('Sch 10.1 Rate Design'!$D$9:$D$16,MATCH($C407,'Sch 10.1 Rate Design'!$B$9:$B$16,0))),0)),"")</f>
        <v/>
      </c>
      <c r="BE407" s="324" t="str">
        <f>IF($A407&lt;&gt;"",IF(OR(U407="",U407=0),0,+IF(U407&gt;+INDEX('Sch 10.1 Rate Design'!$D$9:$D$16,MATCH($C407,'Sch 10.1 Rate Design'!$B$9:$B$16,0)),IF(U407&gt;+INDEX('Sch 10.1 Rate Design'!$F$9:$F$16,MATCH($C407,'Sch 10.1 Rate Design'!$B$9:$B$16,0)),+INDEX('Sch 10.1 Rate Design'!$F$9:$F$16,MATCH($C407,'Sch 10.1 Rate Design'!$B$9:$B$16,0))-INDEX('Sch 10.1 Rate Design'!$D$9:$D$16,MATCH($C407,'Sch 10.1 Rate Design'!$B$9:$B$16,0)), U407-INDEX('Sch 10.1 Rate Design'!$D$9:$D$16,MATCH($C407,'Sch 10.1 Rate Design'!$B$9:$B$16,0))),0)),"")</f>
        <v/>
      </c>
      <c r="BF407" s="324" t="str">
        <f>IF($A407&lt;&gt;"",IF(OR(V407="",V407=0),0,+IF(V407&gt;+INDEX('Sch 10.1 Rate Design'!$D$9:$D$16,MATCH($C407,'Sch 10.1 Rate Design'!$B$9:$B$16,0)),IF(V407&gt;+INDEX('Sch 10.1 Rate Design'!$F$9:$F$16,MATCH($C407,'Sch 10.1 Rate Design'!$B$9:$B$16,0)),+INDEX('Sch 10.1 Rate Design'!$F$9:$F$16,MATCH($C407,'Sch 10.1 Rate Design'!$B$9:$B$16,0))-INDEX('Sch 10.1 Rate Design'!$D$9:$D$16,MATCH($C407,'Sch 10.1 Rate Design'!$B$9:$B$16,0)), V407-INDEX('Sch 10.1 Rate Design'!$D$9:$D$16,MATCH($C407,'Sch 10.1 Rate Design'!$B$9:$B$16,0))),0)),"")</f>
        <v/>
      </c>
      <c r="BG407" s="324" t="str">
        <f>IF($A407&lt;&gt;"",IF(OR(W407="",W407=0),0,+IF(W407&gt;+INDEX('Sch 10.1 Rate Design'!$D$9:$D$16,MATCH($C407,'Sch 10.1 Rate Design'!$B$9:$B$16,0)),IF(W407&gt;+INDEX('Sch 10.1 Rate Design'!$F$9:$F$16,MATCH($C407,'Sch 10.1 Rate Design'!$B$9:$B$16,0)),+INDEX('Sch 10.1 Rate Design'!$F$9:$F$16,MATCH($C407,'Sch 10.1 Rate Design'!$B$9:$B$16,0))-INDEX('Sch 10.1 Rate Design'!$D$9:$D$16,MATCH($C407,'Sch 10.1 Rate Design'!$B$9:$B$16,0)), W407-INDEX('Sch 10.1 Rate Design'!$D$9:$D$16,MATCH($C407,'Sch 10.1 Rate Design'!$B$9:$B$16,0))),0)),"")</f>
        <v/>
      </c>
      <c r="BH407" s="324" t="str">
        <f>IF($A407&lt;&gt;"",IF(OR(X407="",X407=0),0,+IF(X407&gt;+INDEX('Sch 10.1 Rate Design'!$D$9:$D$16,MATCH($C407,'Sch 10.1 Rate Design'!$B$9:$B$16,0)),IF(X407&gt;+INDEX('Sch 10.1 Rate Design'!$F$9:$F$16,MATCH($C407,'Sch 10.1 Rate Design'!$B$9:$B$16,0)),+INDEX('Sch 10.1 Rate Design'!$F$9:$F$16,MATCH($C407,'Sch 10.1 Rate Design'!$B$9:$B$16,0))-INDEX('Sch 10.1 Rate Design'!$D$9:$D$16,MATCH($C407,'Sch 10.1 Rate Design'!$B$9:$B$16,0)), X407-INDEX('Sch 10.1 Rate Design'!$D$9:$D$16,MATCH($C407,'Sch 10.1 Rate Design'!$B$9:$B$16,0))),0)),"")</f>
        <v/>
      </c>
      <c r="BI407" s="545" t="str">
        <f>IF($A407&lt;&gt;"",IF(OR(Y407="",Y407=0),0,+IF(Y407&gt;+INDEX('Sch 10.1 Rate Design'!$D$9:$D$16,MATCH($C407,'Sch 10.1 Rate Design'!$B$9:$B$16,0)),IF(Y407&gt;+INDEX('Sch 10.1 Rate Design'!$F$9:$F$16,MATCH($C407,'Sch 10.1 Rate Design'!$B$9:$B$16,0)),+INDEX('Sch 10.1 Rate Design'!$F$9:$F$16,MATCH($C407,'Sch 10.1 Rate Design'!$B$9:$B$16,0))-INDEX('Sch 10.1 Rate Design'!$D$9:$D$16,MATCH($C407,'Sch 10.1 Rate Design'!$B$9:$B$16,0)), Y407-INDEX('Sch 10.1 Rate Design'!$D$9:$D$16,MATCH($C407,'Sch 10.1 Rate Design'!$B$9:$B$16,0))),0)),"")</f>
        <v/>
      </c>
      <c r="BJ407" s="692" t="str">
        <f>IF($A407&lt;&gt;"",IF(OR(N407="",N407=0), 0, AX407/'Sch 10.1 Rate Design'!$Z$25*INDEX('Sch 10.1 Rate Design'!$G$9:$G$16,MATCH($C407,'Sch 10.1 Rate Design'!$B$9:$B$16,0))),"")</f>
        <v/>
      </c>
      <c r="BK407" s="548" t="str">
        <f>IF($A407&lt;&gt;"",IF(OR(O407="",O407=0), 0, AY407/'Sch 10.1 Rate Design'!$Z$25*INDEX('Sch 10.1 Rate Design'!$G$9:$G$16,MATCH($C407,'Sch 10.1 Rate Design'!$B$9:$B$16,0))),"")</f>
        <v/>
      </c>
      <c r="BL407" s="548" t="str">
        <f>IF($A407&lt;&gt;"",IF(OR(P407="",P407=0), 0, AZ407/'Sch 10.1 Rate Design'!$Z$25*INDEX('Sch 10.1 Rate Design'!$G$9:$G$16,MATCH($C407,'Sch 10.1 Rate Design'!$B$9:$B$16,0))),"")</f>
        <v/>
      </c>
      <c r="BM407" s="548" t="str">
        <f>IF($A407&lt;&gt;"",IF(OR(Q407="",Q407=0), 0, BA407/'Sch 10.1 Rate Design'!$Z$25*INDEX('Sch 10.1 Rate Design'!$G$9:$G$16,MATCH($C407,'Sch 10.1 Rate Design'!$B$9:$B$16,0))),"")</f>
        <v/>
      </c>
      <c r="BN407" s="548" t="str">
        <f>IF($A407&lt;&gt;"",IF(OR(R407="",R407=0), 0, BB407/'Sch 10.1 Rate Design'!$Z$25*INDEX('Sch 10.1 Rate Design'!$G$9:$G$16,MATCH($C407,'Sch 10.1 Rate Design'!$B$9:$B$16,0))),"")</f>
        <v/>
      </c>
      <c r="BO407" s="548" t="str">
        <f>IF($A407&lt;&gt;"",IF(OR(S407="",S407=0), 0, BC407/'Sch 10.1 Rate Design'!$Z$25*INDEX('Sch 10.1 Rate Design'!$G$9:$G$16,MATCH($C407,'Sch 10.1 Rate Design'!$B$9:$B$16,0))),"")</f>
        <v/>
      </c>
      <c r="BP407" s="548" t="str">
        <f>IF($A407&lt;&gt;"",IF(OR(T407="",T407=0), 0, BD407/'Sch 10.1 Rate Design'!$Z$25*INDEX('Sch 10.1 Rate Design'!$G$9:$G$16,MATCH($C407,'Sch 10.1 Rate Design'!$B$9:$B$16,0))),"")</f>
        <v/>
      </c>
      <c r="BQ407" s="548" t="str">
        <f>IF($A407&lt;&gt;"",IF(OR(U407="",U407=0), 0, BE407/'Sch 10.1 Rate Design'!$Z$25*INDEX('Sch 10.1 Rate Design'!$G$9:$G$16,MATCH($C407,'Sch 10.1 Rate Design'!$B$9:$B$16,0))),"")</f>
        <v/>
      </c>
      <c r="BR407" s="548" t="str">
        <f>IF($A407&lt;&gt;"",IF(OR(V407="",V407=0), 0, BF407/'Sch 10.1 Rate Design'!$Z$25*INDEX('Sch 10.1 Rate Design'!$G$9:$G$16,MATCH($C407,'Sch 10.1 Rate Design'!$B$9:$B$16,0))),"")</f>
        <v/>
      </c>
      <c r="BS407" s="548" t="str">
        <f>IF($A407&lt;&gt;"",IF(OR(W407="",W407=0), 0, BG407/'Sch 10.1 Rate Design'!$Z$25*INDEX('Sch 10.1 Rate Design'!$G$9:$G$16,MATCH($C407,'Sch 10.1 Rate Design'!$B$9:$B$16,0))),"")</f>
        <v/>
      </c>
      <c r="BT407" s="548" t="str">
        <f>IF($A407&lt;&gt;"",IF(OR(X407="",X407=0), 0, BH407/'Sch 10.1 Rate Design'!$Z$25*INDEX('Sch 10.1 Rate Design'!$G$9:$G$16,MATCH($C407,'Sch 10.1 Rate Design'!$B$9:$B$16,0))),"")</f>
        <v/>
      </c>
      <c r="BU407" s="547" t="str">
        <f>IF($A407&lt;&gt;"",IF(OR(Y407="",Y407=0), 0, BI407/'Sch 10.1 Rate Design'!$Z$25*INDEX('Sch 10.1 Rate Design'!$G$9:$G$16,MATCH($C407,'Sch 10.1 Rate Design'!$B$9:$B$16,0))),"")</f>
        <v/>
      </c>
      <c r="BV407" s="546" t="str">
        <f>IF($A407&lt;&gt;"",IF(OR(N407="",N407=0),0,+IF(N407&gt;+INDEX('Sch 10.1 Rate Design'!$F$9:$F$16,MATCH($C407,'Sch 10.1 Rate Design'!$B$9:$B$16,0)),IF(N407&gt;+INDEX('Sch 10.1 Rate Design'!$H$9:$H$16,MATCH($C407,'Sch 10.1 Rate Design'!$B$9:$B$16,0)),+INDEX('Sch 10.1 Rate Design'!$H$9:$H$16,MATCH($C407,'Sch 10.1 Rate Design'!$B$9:$B$16,0))-INDEX('Sch 10.1 Rate Design'!$F$9:$F$16,MATCH($C407,'Sch 10.1 Rate Design'!$B$9:$B$16,0)), N407-INDEX('Sch 10.1 Rate Design'!$F$9:$F$16,MATCH($C407,'Sch 10.1 Rate Design'!$B$9:$B$16,0))), 0)),"")</f>
        <v/>
      </c>
      <c r="BW407" s="324" t="str">
        <f>IF($A407&lt;&gt;"",IF(OR(O407="",O407=0),0,+IF(O407&gt;+INDEX('Sch 10.1 Rate Design'!$F$9:$F$16,MATCH($C407,'Sch 10.1 Rate Design'!$B$9:$B$16,0)),IF(O407&gt;+INDEX('Sch 10.1 Rate Design'!$H$9:$H$16,MATCH($C407,'Sch 10.1 Rate Design'!$B$9:$B$16,0)),+INDEX('Sch 10.1 Rate Design'!$H$9:$H$16,MATCH($C407,'Sch 10.1 Rate Design'!$B$9:$B$16,0))-INDEX('Sch 10.1 Rate Design'!$F$9:$F$16,MATCH($C407,'Sch 10.1 Rate Design'!$B$9:$B$16,0)), O407-INDEX('Sch 10.1 Rate Design'!$F$9:$F$16,MATCH($C407,'Sch 10.1 Rate Design'!$B$9:$B$16,0))), 0)),"")</f>
        <v/>
      </c>
      <c r="BX407" s="324" t="str">
        <f>IF($A407&lt;&gt;"",IF(OR(P407="",P407=0),0,+IF(P407&gt;+INDEX('Sch 10.1 Rate Design'!$F$9:$F$16,MATCH($C407,'Sch 10.1 Rate Design'!$B$9:$B$16,0)),IF(P407&gt;+INDEX('Sch 10.1 Rate Design'!$H$9:$H$16,MATCH($C407,'Sch 10.1 Rate Design'!$B$9:$B$16,0)),+INDEX('Sch 10.1 Rate Design'!$H$9:$H$16,MATCH($C407,'Sch 10.1 Rate Design'!$B$9:$B$16,0))-INDEX('Sch 10.1 Rate Design'!$F$9:$F$16,MATCH($C407,'Sch 10.1 Rate Design'!$B$9:$B$16,0)), P407-INDEX('Sch 10.1 Rate Design'!$F$9:$F$16,MATCH($C407,'Sch 10.1 Rate Design'!$B$9:$B$16,0))), 0)),"")</f>
        <v/>
      </c>
      <c r="BY407" s="324" t="str">
        <f>IF($A407&lt;&gt;"",IF(OR(Q407="",Q407=0),0,+IF(Q407&gt;+INDEX('Sch 10.1 Rate Design'!$F$9:$F$16,MATCH($C407,'Sch 10.1 Rate Design'!$B$9:$B$16,0)),IF(Q407&gt;+INDEX('Sch 10.1 Rate Design'!$H$9:$H$16,MATCH($C407,'Sch 10.1 Rate Design'!$B$9:$B$16,0)),+INDEX('Sch 10.1 Rate Design'!$H$9:$H$16,MATCH($C407,'Sch 10.1 Rate Design'!$B$9:$B$16,0))-INDEX('Sch 10.1 Rate Design'!$F$9:$F$16,MATCH($C407,'Sch 10.1 Rate Design'!$B$9:$B$16,0)), Q407-INDEX('Sch 10.1 Rate Design'!$F$9:$F$16,MATCH($C407,'Sch 10.1 Rate Design'!$B$9:$B$16,0))), 0)),"")</f>
        <v/>
      </c>
      <c r="BZ407" s="324" t="str">
        <f>IF($A407&lt;&gt;"",IF(OR(R407="",R407=0),0,+IF(R407&gt;+INDEX('Sch 10.1 Rate Design'!$F$9:$F$16,MATCH($C407,'Sch 10.1 Rate Design'!$B$9:$B$16,0)),IF(R407&gt;+INDEX('Sch 10.1 Rate Design'!$H$9:$H$16,MATCH($C407,'Sch 10.1 Rate Design'!$B$9:$B$16,0)),+INDEX('Sch 10.1 Rate Design'!$H$9:$H$16,MATCH($C407,'Sch 10.1 Rate Design'!$B$9:$B$16,0))-INDEX('Sch 10.1 Rate Design'!$F$9:$F$16,MATCH($C407,'Sch 10.1 Rate Design'!$B$9:$B$16,0)), R407-INDEX('Sch 10.1 Rate Design'!$F$9:$F$16,MATCH($C407,'Sch 10.1 Rate Design'!$B$9:$B$16,0))), 0)),"")</f>
        <v/>
      </c>
      <c r="CA407" s="324" t="str">
        <f>IF($A407&lt;&gt;"",IF(OR(S407="",S407=0),0,+IF(S407&gt;+INDEX('Sch 10.1 Rate Design'!$F$9:$F$16,MATCH($C407,'Sch 10.1 Rate Design'!$B$9:$B$16,0)),IF(S407&gt;+INDEX('Sch 10.1 Rate Design'!$H$9:$H$16,MATCH($C407,'Sch 10.1 Rate Design'!$B$9:$B$16,0)),+INDEX('Sch 10.1 Rate Design'!$H$9:$H$16,MATCH($C407,'Sch 10.1 Rate Design'!$B$9:$B$16,0))-INDEX('Sch 10.1 Rate Design'!$F$9:$F$16,MATCH($C407,'Sch 10.1 Rate Design'!$B$9:$B$16,0)), S407-INDEX('Sch 10.1 Rate Design'!$F$9:$F$16,MATCH($C407,'Sch 10.1 Rate Design'!$B$9:$B$16,0))), 0)),"")</f>
        <v/>
      </c>
      <c r="CB407" s="324" t="str">
        <f>IF($A407&lt;&gt;"",IF(OR(T407="",T407=0),0,+IF(T407&gt;+INDEX('Sch 10.1 Rate Design'!$F$9:$F$16,MATCH($C407,'Sch 10.1 Rate Design'!$B$9:$B$16,0)),IF(T407&gt;+INDEX('Sch 10.1 Rate Design'!$H$9:$H$16,MATCH($C407,'Sch 10.1 Rate Design'!$B$9:$B$16,0)),+INDEX('Sch 10.1 Rate Design'!$H$9:$H$16,MATCH($C407,'Sch 10.1 Rate Design'!$B$9:$B$16,0))-INDEX('Sch 10.1 Rate Design'!$F$9:$F$16,MATCH($C407,'Sch 10.1 Rate Design'!$B$9:$B$16,0)), T407-INDEX('Sch 10.1 Rate Design'!$F$9:$F$16,MATCH($C407,'Sch 10.1 Rate Design'!$B$9:$B$16,0))), 0)),"")</f>
        <v/>
      </c>
      <c r="CC407" s="324" t="str">
        <f>IF($A407&lt;&gt;"",IF(OR(U407="",U407=0),0,+IF(U407&gt;+INDEX('Sch 10.1 Rate Design'!$F$9:$F$16,MATCH($C407,'Sch 10.1 Rate Design'!$B$9:$B$16,0)),IF(U407&gt;+INDEX('Sch 10.1 Rate Design'!$H$9:$H$16,MATCH($C407,'Sch 10.1 Rate Design'!$B$9:$B$16,0)),+INDEX('Sch 10.1 Rate Design'!$H$9:$H$16,MATCH($C407,'Sch 10.1 Rate Design'!$B$9:$B$16,0))-INDEX('Sch 10.1 Rate Design'!$F$9:$F$16,MATCH($C407,'Sch 10.1 Rate Design'!$B$9:$B$16,0)), U407-INDEX('Sch 10.1 Rate Design'!$F$9:$F$16,MATCH($C407,'Sch 10.1 Rate Design'!$B$9:$B$16,0))), 0)),"")</f>
        <v/>
      </c>
      <c r="CD407" s="324" t="str">
        <f>IF($A407&lt;&gt;"",IF(OR(V407="",V407=0),0,+IF(V407&gt;+INDEX('Sch 10.1 Rate Design'!$F$9:$F$16,MATCH($C407,'Sch 10.1 Rate Design'!$B$9:$B$16,0)),IF(V407&gt;+INDEX('Sch 10.1 Rate Design'!$H$9:$H$16,MATCH($C407,'Sch 10.1 Rate Design'!$B$9:$B$16,0)),+INDEX('Sch 10.1 Rate Design'!$H$9:$H$16,MATCH($C407,'Sch 10.1 Rate Design'!$B$9:$B$16,0))-INDEX('Sch 10.1 Rate Design'!$F$9:$F$16,MATCH($C407,'Sch 10.1 Rate Design'!$B$9:$B$16,0)), V407-INDEX('Sch 10.1 Rate Design'!$F$9:$F$16,MATCH($C407,'Sch 10.1 Rate Design'!$B$9:$B$16,0))), 0)),"")</f>
        <v/>
      </c>
      <c r="CE407" s="324" t="str">
        <f>IF($A407&lt;&gt;"",IF(OR(W407="",W407=0),0,+IF(W407&gt;+INDEX('Sch 10.1 Rate Design'!$F$9:$F$16,MATCH($C407,'Sch 10.1 Rate Design'!$B$9:$B$16,0)),IF(W407&gt;+INDEX('Sch 10.1 Rate Design'!$H$9:$H$16,MATCH($C407,'Sch 10.1 Rate Design'!$B$9:$B$16,0)),+INDEX('Sch 10.1 Rate Design'!$H$9:$H$16,MATCH($C407,'Sch 10.1 Rate Design'!$B$9:$B$16,0))-INDEX('Sch 10.1 Rate Design'!$F$9:$F$16,MATCH($C407,'Sch 10.1 Rate Design'!$B$9:$B$16,0)), W407-INDEX('Sch 10.1 Rate Design'!$F$9:$F$16,MATCH($C407,'Sch 10.1 Rate Design'!$B$9:$B$16,0))), 0)),"")</f>
        <v/>
      </c>
      <c r="CF407" s="324" t="str">
        <f>IF($A407&lt;&gt;"",IF(OR(X407="",X407=0),0,+IF(X407&gt;+INDEX('Sch 10.1 Rate Design'!$F$9:$F$16,MATCH($C407,'Sch 10.1 Rate Design'!$B$9:$B$16,0)),IF(X407&gt;+INDEX('Sch 10.1 Rate Design'!$H$9:$H$16,MATCH($C407,'Sch 10.1 Rate Design'!$B$9:$B$16,0)),+INDEX('Sch 10.1 Rate Design'!$H$9:$H$16,MATCH($C407,'Sch 10.1 Rate Design'!$B$9:$B$16,0))-INDEX('Sch 10.1 Rate Design'!$F$9:$F$16,MATCH($C407,'Sch 10.1 Rate Design'!$B$9:$B$16,0)), X407-INDEX('Sch 10.1 Rate Design'!$F$9:$F$16,MATCH($C407,'Sch 10.1 Rate Design'!$B$9:$B$16,0))), 0)),"")</f>
        <v/>
      </c>
      <c r="CG407" s="545" t="str">
        <f>IF($A407&lt;&gt;"",IF(OR(Y407="",Y407=0),0,+IF(Y407&gt;+INDEX('Sch 10.1 Rate Design'!$F$9:$F$16,MATCH($C407,'Sch 10.1 Rate Design'!$B$9:$B$16,0)),IF(Y407&gt;+INDEX('Sch 10.1 Rate Design'!$H$9:$H$16,MATCH($C407,'Sch 10.1 Rate Design'!$B$9:$B$16,0)),+INDEX('Sch 10.1 Rate Design'!$H$9:$H$16,MATCH($C407,'Sch 10.1 Rate Design'!$B$9:$B$16,0))-INDEX('Sch 10.1 Rate Design'!$F$9:$F$16,MATCH($C407,'Sch 10.1 Rate Design'!$B$9:$B$16,0)), Y407-INDEX('Sch 10.1 Rate Design'!$F$9:$F$16,MATCH($C407,'Sch 10.1 Rate Design'!$B$9:$B$16,0))), 0)),"")</f>
        <v/>
      </c>
      <c r="CH407" s="692" t="str">
        <f>IF($A407&lt;&gt;"",IF(OR(N407="",N407=0), 0, BV407/'Sch 10.1 Rate Design'!$Z$25*INDEX('Sch 10.1 Rate Design'!$I$9:$I$16,MATCH($C407,'Sch 10.1 Rate Design'!$B$9:$B$16,0))),"")</f>
        <v/>
      </c>
      <c r="CI407" s="548" t="str">
        <f>IF($A407&lt;&gt;"",IF(OR(O407="",O407=0), 0, BW407/'Sch 10.1 Rate Design'!$Z$25*INDEX('Sch 10.1 Rate Design'!$I$9:$I$16,MATCH($C407,'Sch 10.1 Rate Design'!$B$9:$B$16,0))),"")</f>
        <v/>
      </c>
      <c r="CJ407" s="548" t="str">
        <f>IF($A407&lt;&gt;"",IF(OR(P407="",P407=0), 0, BX407/'Sch 10.1 Rate Design'!$Z$25*INDEX('Sch 10.1 Rate Design'!$I$9:$I$16,MATCH($C407,'Sch 10.1 Rate Design'!$B$9:$B$16,0))),"")</f>
        <v/>
      </c>
      <c r="CK407" s="548" t="str">
        <f>IF($A407&lt;&gt;"",IF(OR(Q407="",Q407=0), 0, BY407/'Sch 10.1 Rate Design'!$Z$25*INDEX('Sch 10.1 Rate Design'!$I$9:$I$16,MATCH($C407,'Sch 10.1 Rate Design'!$B$9:$B$16,0))),"")</f>
        <v/>
      </c>
      <c r="CL407" s="548" t="str">
        <f>IF($A407&lt;&gt;"",IF(OR(R407="",R407=0), 0, BZ407/'Sch 10.1 Rate Design'!$Z$25*INDEX('Sch 10.1 Rate Design'!$I$9:$I$16,MATCH($C407,'Sch 10.1 Rate Design'!$B$9:$B$16,0))),"")</f>
        <v/>
      </c>
      <c r="CM407" s="548" t="str">
        <f>IF($A407&lt;&gt;"",IF(OR(S407="",S407=0), 0, CA407/'Sch 10.1 Rate Design'!$Z$25*INDEX('Sch 10.1 Rate Design'!$I$9:$I$16,MATCH($C407,'Sch 10.1 Rate Design'!$B$9:$B$16,0))),"")</f>
        <v/>
      </c>
      <c r="CN407" s="548" t="str">
        <f>IF($A407&lt;&gt;"",IF(OR(T407="",T407=0), 0, CB407/'Sch 10.1 Rate Design'!$Z$25*INDEX('Sch 10.1 Rate Design'!$I$9:$I$16,MATCH($C407,'Sch 10.1 Rate Design'!$B$9:$B$16,0))),"")</f>
        <v/>
      </c>
      <c r="CO407" s="548" t="str">
        <f>IF($A407&lt;&gt;"",IF(OR(U407="",U407=0), 0, CC407/'Sch 10.1 Rate Design'!$Z$25*INDEX('Sch 10.1 Rate Design'!$I$9:$I$16,MATCH($C407,'Sch 10.1 Rate Design'!$B$9:$B$16,0))),"")</f>
        <v/>
      </c>
      <c r="CP407" s="548" t="str">
        <f>IF($A407&lt;&gt;"",IF(OR(V407="",V407=0), 0, CD407/'Sch 10.1 Rate Design'!$Z$25*INDEX('Sch 10.1 Rate Design'!$I$9:$I$16,MATCH($C407,'Sch 10.1 Rate Design'!$B$9:$B$16,0))),"")</f>
        <v/>
      </c>
      <c r="CQ407" s="548" t="str">
        <f>IF($A407&lt;&gt;"",IF(OR(W407="",W407=0), 0, CE407/'Sch 10.1 Rate Design'!$Z$25*INDEX('Sch 10.1 Rate Design'!$I$9:$I$16,MATCH($C407,'Sch 10.1 Rate Design'!$B$9:$B$16,0))),"")</f>
        <v/>
      </c>
      <c r="CR407" s="548" t="str">
        <f>IF($A407&lt;&gt;"",IF(OR(X407="",X407=0), 0, CF407/'Sch 10.1 Rate Design'!$Z$25*INDEX('Sch 10.1 Rate Design'!$I$9:$I$16,MATCH($C407,'Sch 10.1 Rate Design'!$B$9:$B$16,0))),"")</f>
        <v/>
      </c>
      <c r="CS407" s="547" t="str">
        <f>IF($A407&lt;&gt;"",IF(OR(Y407="",Y407=0), 0, CG407/'Sch 10.1 Rate Design'!$Z$25*INDEX('Sch 10.1 Rate Design'!$I$9:$I$16,MATCH($C407,'Sch 10.1 Rate Design'!$B$9:$B$16,0))),"")</f>
        <v/>
      </c>
      <c r="CT407" s="546" t="str">
        <f>IF($A407&lt;&gt;"",IF(OR(N407="",N407=0),0,IF(N407&gt;INDEX('Sch 10.1 Rate Design'!$J$9:$J$16,MATCH($C407,'Sch 10.1 Rate Design'!$B$9:$B$16,0)),N407-INDEX('Sch 10.1 Rate Design'!$J$9:$J$16,MATCH($C407,'Sch 10.1 Rate Design'!$B$9:$B$16,0)),0)),"")</f>
        <v/>
      </c>
      <c r="CU407" s="324" t="str">
        <f>IF($A407&lt;&gt;"",IF(OR(O407="",O407=0),0,IF(O407&gt;INDEX('Sch 10.1 Rate Design'!$J$9:$J$16,MATCH($C407,'Sch 10.1 Rate Design'!$B$9:$B$16,0)),O407-INDEX('Sch 10.1 Rate Design'!$J$9:$J$16,MATCH($C407,'Sch 10.1 Rate Design'!$B$9:$B$16,0)),0)),"")</f>
        <v/>
      </c>
      <c r="CV407" s="324" t="str">
        <f>IF($A407&lt;&gt;"",IF(OR(P407="",P407=0),0,IF(P407&gt;INDEX('Sch 10.1 Rate Design'!$J$9:$J$16,MATCH($C407,'Sch 10.1 Rate Design'!$B$9:$B$16,0)),P407-INDEX('Sch 10.1 Rate Design'!$J$9:$J$16,MATCH($C407,'Sch 10.1 Rate Design'!$B$9:$B$16,0)),0)),"")</f>
        <v/>
      </c>
      <c r="CW407" s="324" t="str">
        <f>IF($A407&lt;&gt;"",IF(OR(Q407="",Q407=0),0,IF(Q407&gt;INDEX('Sch 10.1 Rate Design'!$J$9:$J$16,MATCH($C407,'Sch 10.1 Rate Design'!$B$9:$B$16,0)),Q407-INDEX('Sch 10.1 Rate Design'!$J$9:$J$16,MATCH($C407,'Sch 10.1 Rate Design'!$B$9:$B$16,0)),0)),"")</f>
        <v/>
      </c>
      <c r="CX407" s="324" t="str">
        <f>IF($A407&lt;&gt;"",IF(OR(R407="",R407=0),0,IF(R407&gt;INDEX('Sch 10.1 Rate Design'!$J$9:$J$16,MATCH($C407,'Sch 10.1 Rate Design'!$B$9:$B$16,0)),R407-INDEX('Sch 10.1 Rate Design'!$J$9:$J$16,MATCH($C407,'Sch 10.1 Rate Design'!$B$9:$B$16,0)),0)),"")</f>
        <v/>
      </c>
      <c r="CY407" s="324" t="str">
        <f>IF($A407&lt;&gt;"",IF(OR(S407="",S407=0),0,IF(S407&gt;INDEX('Sch 10.1 Rate Design'!$J$9:$J$16,MATCH($C407,'Sch 10.1 Rate Design'!$B$9:$B$16,0)),S407-INDEX('Sch 10.1 Rate Design'!$J$9:$J$16,MATCH($C407,'Sch 10.1 Rate Design'!$B$9:$B$16,0)),0)),"")</f>
        <v/>
      </c>
      <c r="CZ407" s="324" t="str">
        <f>IF($A407&lt;&gt;"",IF(OR(T407="",T407=0),0,IF(T407&gt;INDEX('Sch 10.1 Rate Design'!$J$9:$J$16,MATCH($C407,'Sch 10.1 Rate Design'!$B$9:$B$16,0)),T407-INDEX('Sch 10.1 Rate Design'!$J$9:$J$16,MATCH($C407,'Sch 10.1 Rate Design'!$B$9:$B$16,0)),0)),"")</f>
        <v/>
      </c>
      <c r="DA407" s="324" t="str">
        <f>IF($A407&lt;&gt;"",IF(OR(U407="",U407=0),0,IF(U407&gt;INDEX('Sch 10.1 Rate Design'!$J$9:$J$16,MATCH($C407,'Sch 10.1 Rate Design'!$B$9:$B$16,0)),U407-INDEX('Sch 10.1 Rate Design'!$J$9:$J$16,MATCH($C407,'Sch 10.1 Rate Design'!$B$9:$B$16,0)),0)),"")</f>
        <v/>
      </c>
      <c r="DB407" s="324" t="str">
        <f>IF($A407&lt;&gt;"",IF(OR(V407="",V407=0),0,IF(V407&gt;INDEX('Sch 10.1 Rate Design'!$J$9:$J$16,MATCH($C407,'Sch 10.1 Rate Design'!$B$9:$B$16,0)),V407-INDEX('Sch 10.1 Rate Design'!$J$9:$J$16,MATCH($C407,'Sch 10.1 Rate Design'!$B$9:$B$16,0)),0)),"")</f>
        <v/>
      </c>
      <c r="DC407" s="324" t="str">
        <f>IF($A407&lt;&gt;"",IF(OR(W407="",W407=0),0,IF(W407&gt;INDEX('Sch 10.1 Rate Design'!$J$9:$J$16,MATCH($C407,'Sch 10.1 Rate Design'!$B$9:$B$16,0)),W407-INDEX('Sch 10.1 Rate Design'!$J$9:$J$16,MATCH($C407,'Sch 10.1 Rate Design'!$B$9:$B$16,0)),0)),"")</f>
        <v/>
      </c>
      <c r="DD407" s="324" t="str">
        <f>IF($A407&lt;&gt;"",IF(OR(X407="",X407=0),0,IF(X407&gt;INDEX('Sch 10.1 Rate Design'!$J$9:$J$16,MATCH($C407,'Sch 10.1 Rate Design'!$B$9:$B$16,0)),X407-INDEX('Sch 10.1 Rate Design'!$J$9:$J$16,MATCH($C407,'Sch 10.1 Rate Design'!$B$9:$B$16,0)),0)),"")</f>
        <v/>
      </c>
      <c r="DE407" s="545" t="str">
        <f>IF($A407&lt;&gt;"",IF(OR(Y407="",Y407=0),0,IF(Y407&gt;INDEX('Sch 10.1 Rate Design'!$J$9:$J$16,MATCH($C407,'Sch 10.1 Rate Design'!$B$9:$B$16,0)),Y407-INDEX('Sch 10.1 Rate Design'!$J$9:$J$16,MATCH($C407,'Sch 10.1 Rate Design'!$B$9:$B$16,0)),0)),"")</f>
        <v/>
      </c>
      <c r="DF407" s="692" t="str">
        <f>IF($A407&lt;&gt;"",IF(OR(N407="",N407=0), 0, CT407/'Sch 10.1 Rate Design'!$Z$25*INDEX('Sch 10.1 Rate Design'!$K$9:$K$16,MATCH($C407,'Sch 10.1 Rate Design'!$B$9:$B$16,0))),"")</f>
        <v/>
      </c>
      <c r="DG407" s="548" t="str">
        <f>IF($A407&lt;&gt;"",IF(OR(O407="",O407=0), 0, CU407/'Sch 10.1 Rate Design'!$Z$25*INDEX('Sch 10.1 Rate Design'!$K$9:$K$16,MATCH($C407,'Sch 10.1 Rate Design'!$B$9:$B$16,0))),"")</f>
        <v/>
      </c>
      <c r="DH407" s="548" t="str">
        <f>IF($A407&lt;&gt;"",IF(OR(P407="",P407=0), 0, CV407/'Sch 10.1 Rate Design'!$Z$25*INDEX('Sch 10.1 Rate Design'!$K$9:$K$16,MATCH($C407,'Sch 10.1 Rate Design'!$B$9:$B$16,0))),"")</f>
        <v/>
      </c>
      <c r="DI407" s="548" t="str">
        <f>IF($A407&lt;&gt;"",IF(OR(Q407="",Q407=0), 0, CW407/'Sch 10.1 Rate Design'!$Z$25*INDEX('Sch 10.1 Rate Design'!$K$9:$K$16,MATCH($C407,'Sch 10.1 Rate Design'!$B$9:$B$16,0))),"")</f>
        <v/>
      </c>
      <c r="DJ407" s="548" t="str">
        <f>IF($A407&lt;&gt;"",IF(OR(R407="",R407=0), 0, CX407/'Sch 10.1 Rate Design'!$Z$25*INDEX('Sch 10.1 Rate Design'!$K$9:$K$16,MATCH($C407,'Sch 10.1 Rate Design'!$B$9:$B$16,0))),"")</f>
        <v/>
      </c>
      <c r="DK407" s="548" t="str">
        <f>IF($A407&lt;&gt;"",IF(OR(S407="",S407=0), 0, CY407/'Sch 10.1 Rate Design'!$Z$25*INDEX('Sch 10.1 Rate Design'!$K$9:$K$16,MATCH($C407,'Sch 10.1 Rate Design'!$B$9:$B$16,0))),"")</f>
        <v/>
      </c>
      <c r="DL407" s="548" t="str">
        <f>IF($A407&lt;&gt;"",IF(OR(T407="",T407=0), 0, CZ407/'Sch 10.1 Rate Design'!$Z$25*INDEX('Sch 10.1 Rate Design'!$K$9:$K$16,MATCH($C407,'Sch 10.1 Rate Design'!$B$9:$B$16,0))),"")</f>
        <v/>
      </c>
      <c r="DM407" s="548" t="str">
        <f>IF($A407&lt;&gt;"",IF(OR(U407="",U407=0), 0, DA407/'Sch 10.1 Rate Design'!$Z$25*INDEX('Sch 10.1 Rate Design'!$K$9:$K$16,MATCH($C407,'Sch 10.1 Rate Design'!$B$9:$B$16,0))),"")</f>
        <v/>
      </c>
      <c r="DN407" s="548" t="str">
        <f>IF($A407&lt;&gt;"",IF(OR(V407="",V407=0), 0, DB407/'Sch 10.1 Rate Design'!$Z$25*INDEX('Sch 10.1 Rate Design'!$K$9:$K$16,MATCH($C407,'Sch 10.1 Rate Design'!$B$9:$B$16,0))),"")</f>
        <v/>
      </c>
      <c r="DO407" s="548" t="str">
        <f>IF($A407&lt;&gt;"",IF(OR(W407="",W407=0), 0, DC407/'Sch 10.1 Rate Design'!$Z$25*INDEX('Sch 10.1 Rate Design'!$K$9:$K$16,MATCH($C407,'Sch 10.1 Rate Design'!$B$9:$B$16,0))),"")</f>
        <v/>
      </c>
      <c r="DP407" s="548" t="str">
        <f>IF($A407&lt;&gt;"",IF(OR(X407="",X407=0), 0, DD407/'Sch 10.1 Rate Design'!$Z$25*INDEX('Sch 10.1 Rate Design'!$K$9:$K$16,MATCH($C407,'Sch 10.1 Rate Design'!$B$9:$B$16,0))),"")</f>
        <v/>
      </c>
      <c r="DQ407" s="547" t="str">
        <f>IF($A407&lt;&gt;"",IF(OR(Y407="",Y407=0), 0, DE407/'Sch 10.1 Rate Design'!$Z$25*INDEX('Sch 10.1 Rate Design'!$K$9:$K$16,MATCH($C407,'Sch 10.1 Rate Design'!$B$9:$B$16,0))),"")</f>
        <v/>
      </c>
      <c r="DR407" s="546" t="str">
        <f>IF($A407&lt;&gt;"",IF(OR(N407="",N407=0), 0,INDEX('Sch 10.1 Rate Design'!$D$9:$D$16,MATCH($C407,'Sch 10.1 Rate Design'!$B$9:$B$16,0))),"")</f>
        <v/>
      </c>
      <c r="DS407" s="324" t="str">
        <f>IF($A407&lt;&gt;"",IF(OR(O407="",O407=0), 0,INDEX('Sch 10.1 Rate Design'!$D$9:$D$16,MATCH($C407,'Sch 10.1 Rate Design'!$B$9:$B$16,0))),"")</f>
        <v/>
      </c>
      <c r="DT407" s="324" t="str">
        <f>IF($A407&lt;&gt;"",IF(OR(P407="",P407=0), 0,INDEX('Sch 10.1 Rate Design'!$D$9:$D$16,MATCH($C407,'Sch 10.1 Rate Design'!$B$9:$B$16,0))),"")</f>
        <v/>
      </c>
      <c r="DU407" s="324" t="str">
        <f>IF($A407&lt;&gt;"",IF(OR(Q407="",Q407=0), 0,INDEX('Sch 10.1 Rate Design'!$D$9:$D$16,MATCH($C407,'Sch 10.1 Rate Design'!$B$9:$B$16,0))),"")</f>
        <v/>
      </c>
      <c r="DV407" s="324" t="str">
        <f>IF($A407&lt;&gt;"",IF(OR(R407="",R407=0), 0,INDEX('Sch 10.1 Rate Design'!$D$9:$D$16,MATCH($C407,'Sch 10.1 Rate Design'!$B$9:$B$16,0))),"")</f>
        <v/>
      </c>
      <c r="DW407" s="324" t="str">
        <f>IF($A407&lt;&gt;"",IF(OR(S407="",S407=0), 0,INDEX('Sch 10.1 Rate Design'!$D$9:$D$16,MATCH($C407,'Sch 10.1 Rate Design'!$B$9:$B$16,0))),"")</f>
        <v/>
      </c>
      <c r="DX407" s="324" t="str">
        <f>IF($A407&lt;&gt;"",IF(OR(T407="",T407=0), 0,INDEX('Sch 10.1 Rate Design'!$D$9:$D$16,MATCH($C407,'Sch 10.1 Rate Design'!$B$9:$B$16,0))),"")</f>
        <v/>
      </c>
      <c r="DY407" s="324" t="str">
        <f>IF($A407&lt;&gt;"",IF(OR(U407="",U407=0), 0,INDEX('Sch 10.1 Rate Design'!$D$9:$D$16,MATCH($C407,'Sch 10.1 Rate Design'!$B$9:$B$16,0))),"")</f>
        <v/>
      </c>
      <c r="DZ407" s="324" t="str">
        <f>IF($A407&lt;&gt;"",IF(OR(V407="",V407=0), 0,INDEX('Sch 10.1 Rate Design'!$D$9:$D$16,MATCH($C407,'Sch 10.1 Rate Design'!$B$9:$B$16,0))),"")</f>
        <v/>
      </c>
      <c r="EA407" s="324" t="str">
        <f>IF($A407&lt;&gt;"",IF(OR(W407="",W407=0), 0,INDEX('Sch 10.1 Rate Design'!$D$9:$D$16,MATCH($C407,'Sch 10.1 Rate Design'!$B$9:$B$16,0))),"")</f>
        <v/>
      </c>
      <c r="EB407" s="324" t="str">
        <f>IF($A407&lt;&gt;"",IF(OR(X407="",X407=0), 0,INDEX('Sch 10.1 Rate Design'!$D$9:$D$16,MATCH($C407,'Sch 10.1 Rate Design'!$B$9:$B$16,0))),"")</f>
        <v/>
      </c>
      <c r="EC407" s="545" t="str">
        <f>IF($A407&lt;&gt;"",IF(OR(Y407="",Y407=0), 0,INDEX('Sch 10.1 Rate Design'!$D$9:$D$16,MATCH($C407,'Sch 10.1 Rate Design'!$B$9:$B$16,0))),"")</f>
        <v/>
      </c>
      <c r="ED407" s="546"/>
      <c r="EE407" s="324"/>
      <c r="EF407" s="324"/>
      <c r="EG407" s="324"/>
      <c r="EH407" s="324"/>
      <c r="EI407" s="324"/>
      <c r="EJ407" s="324"/>
      <c r="EK407" s="324"/>
      <c r="EL407" s="324"/>
      <c r="EM407" s="324"/>
      <c r="EN407" s="324"/>
      <c r="EO407" s="545"/>
      <c r="EP407" s="324"/>
    </row>
    <row r="408" spans="1:146" x14ac:dyDescent="0.2">
      <c r="A408" s="324" t="str">
        <f>IF(Inputs!AO404&lt;&gt;"",Inputs!AO404,"")</f>
        <v/>
      </c>
      <c r="B408" s="324" t="str">
        <f t="shared" si="101"/>
        <v/>
      </c>
      <c r="C408" s="727" t="str">
        <f>IF($A408&lt;&gt;"",Inputs!AN404,"")</f>
        <v/>
      </c>
      <c r="D408" s="549" t="str">
        <f t="shared" si="93"/>
        <v/>
      </c>
      <c r="E408" s="549" t="str">
        <f t="shared" si="94"/>
        <v/>
      </c>
      <c r="F408" s="324" t="str">
        <f t="shared" si="95"/>
        <v/>
      </c>
      <c r="G408" s="324" t="str">
        <f t="shared" si="96"/>
        <v/>
      </c>
      <c r="H408" s="790">
        <f t="shared" si="97"/>
        <v>0</v>
      </c>
      <c r="I408" s="790">
        <f t="shared" si="98"/>
        <v>0</v>
      </c>
      <c r="J408" s="790">
        <f t="shared" si="99"/>
        <v>0</v>
      </c>
      <c r="K408" s="790">
        <f t="shared" si="100"/>
        <v>0</v>
      </c>
      <c r="L408" s="787" t="str">
        <f t="shared" si="92"/>
        <v/>
      </c>
      <c r="M408" s="787" t="str">
        <f t="shared" si="92"/>
        <v/>
      </c>
      <c r="N408" s="546" t="str">
        <f>IF($A408&lt;&gt;"",INDEX(Inputs!$AP404:$BA404,,MATCH('Sch 10.2 Rate Data'!N$7,Inputs!$AP$4:$BA$4,0)),"")</f>
        <v/>
      </c>
      <c r="O408" s="324" t="str">
        <f>IF($A408&lt;&gt;"",INDEX(Inputs!$AP404:$BA404,,MATCH('Sch 10.2 Rate Data'!O$7,Inputs!$AP$4:$BA$4,0)),"")</f>
        <v/>
      </c>
      <c r="P408" s="324" t="str">
        <f>IF($A408&lt;&gt;"",INDEX(Inputs!$AP404:$BA404,,MATCH('Sch 10.2 Rate Data'!P$7,Inputs!$AP$4:$BA$4,0)),"")</f>
        <v/>
      </c>
      <c r="Q408" s="324" t="str">
        <f>IF($A408&lt;&gt;"",INDEX(Inputs!$AP404:$BA404,,MATCH('Sch 10.2 Rate Data'!Q$7,Inputs!$AP$4:$BA$4,0)),"")</f>
        <v/>
      </c>
      <c r="R408" s="324" t="str">
        <f>IF($A408&lt;&gt;"",INDEX(Inputs!$AP404:$BA404,,MATCH('Sch 10.2 Rate Data'!R$7,Inputs!$AP$4:$BA$4,0)),"")</f>
        <v/>
      </c>
      <c r="S408" s="324" t="str">
        <f>IF($A408&lt;&gt;"",INDEX(Inputs!$AP404:$BA404,,MATCH('Sch 10.2 Rate Data'!S$7,Inputs!$AP$4:$BA$4,0)),"")</f>
        <v/>
      </c>
      <c r="T408" s="324" t="str">
        <f>IF($A408&lt;&gt;"",INDEX(Inputs!$AP404:$BA404,,MATCH('Sch 10.2 Rate Data'!T$7,Inputs!$AP$4:$BA$4,0)),"")</f>
        <v/>
      </c>
      <c r="U408" s="324" t="str">
        <f>IF($A408&lt;&gt;"",INDEX(Inputs!$AP404:$BA404,,MATCH('Sch 10.2 Rate Data'!U$7,Inputs!$AP$4:$BA$4,0)),"")</f>
        <v/>
      </c>
      <c r="V408" s="324" t="str">
        <f>IF($A408&lt;&gt;"",INDEX(Inputs!$AP404:$BA404,,MATCH('Sch 10.2 Rate Data'!V$7,Inputs!$AP$4:$BA$4,0)),"")</f>
        <v/>
      </c>
      <c r="W408" s="324" t="str">
        <f>IF($A408&lt;&gt;"",INDEX(Inputs!$AP404:$BA404,,MATCH('Sch 10.2 Rate Data'!W$7,Inputs!$AP$4:$BA$4,0)),"")</f>
        <v/>
      </c>
      <c r="X408" s="324" t="str">
        <f>IF($A408&lt;&gt;"",INDEX(Inputs!$AP404:$BA404,,MATCH('Sch 10.2 Rate Data'!X$7,Inputs!$AP$4:$BA$4,0)),"")</f>
        <v/>
      </c>
      <c r="Y408" s="545" t="str">
        <f>IF($A408&lt;&gt;"",INDEX(Inputs!$AP404:$BA404,,MATCH('Sch 10.2 Rate Data'!Y$7,Inputs!$AP$4:$BA$4,0)),"")</f>
        <v/>
      </c>
      <c r="Z408" s="692" t="str">
        <f t="shared" si="90"/>
        <v/>
      </c>
      <c r="AA408" s="548" t="str">
        <f t="shared" si="90"/>
        <v/>
      </c>
      <c r="AB408" s="548" t="str">
        <f t="shared" si="90"/>
        <v/>
      </c>
      <c r="AC408" s="548" t="str">
        <f t="shared" si="89"/>
        <v/>
      </c>
      <c r="AD408" s="548" t="str">
        <f t="shared" si="89"/>
        <v/>
      </c>
      <c r="AE408" s="548" t="str">
        <f t="shared" si="89"/>
        <v/>
      </c>
      <c r="AF408" s="548" t="str">
        <f t="shared" si="89"/>
        <v/>
      </c>
      <c r="AG408" s="548" t="str">
        <f t="shared" si="89"/>
        <v/>
      </c>
      <c r="AH408" s="548" t="str">
        <f t="shared" si="89"/>
        <v/>
      </c>
      <c r="AI408" s="548" t="str">
        <f t="shared" si="91"/>
        <v/>
      </c>
      <c r="AJ408" s="548" t="str">
        <f t="shared" si="91"/>
        <v/>
      </c>
      <c r="AK408" s="547" t="str">
        <f t="shared" si="91"/>
        <v/>
      </c>
      <c r="AL408" s="692" t="str">
        <f>IF($A408&lt;&gt;"",IF(OR(N408="",N408=0), 0, INDEX('Sch 10.1 Rate Design'!$E$9:$E$16,MATCH($C408,'Sch 10.1 Rate Design'!$B$9:$B$16,0))),"")</f>
        <v/>
      </c>
      <c r="AM408" s="548" t="str">
        <f>IF($A408&lt;&gt;"",IF(OR(O408="",O408=0), 0, INDEX('Sch 10.1 Rate Design'!$E$9:$E$16,MATCH($C408,'Sch 10.1 Rate Design'!$B$9:$B$16,0))),"")</f>
        <v/>
      </c>
      <c r="AN408" s="548" t="str">
        <f>IF($A408&lt;&gt;"",IF(OR(P408="",P408=0), 0, INDEX('Sch 10.1 Rate Design'!$E$9:$E$16,MATCH($C408,'Sch 10.1 Rate Design'!$B$9:$B$16,0))),"")</f>
        <v/>
      </c>
      <c r="AO408" s="548" t="str">
        <f>IF($A408&lt;&gt;"",IF(OR(Q408="",Q408=0), 0, INDEX('Sch 10.1 Rate Design'!$E$9:$E$16,MATCH($C408,'Sch 10.1 Rate Design'!$B$9:$B$16,0))),"")</f>
        <v/>
      </c>
      <c r="AP408" s="548" t="str">
        <f>IF($A408&lt;&gt;"",IF(OR(R408="",R408=0), 0, INDEX('Sch 10.1 Rate Design'!$E$9:$E$16,MATCH($C408,'Sch 10.1 Rate Design'!$B$9:$B$16,0))),"")</f>
        <v/>
      </c>
      <c r="AQ408" s="548" t="str">
        <f>IF($A408&lt;&gt;"",IF(OR(S408="",S408=0), 0, INDEX('Sch 10.1 Rate Design'!$E$9:$E$16,MATCH($C408,'Sch 10.1 Rate Design'!$B$9:$B$16,0))),"")</f>
        <v/>
      </c>
      <c r="AR408" s="548" t="str">
        <f>IF($A408&lt;&gt;"",IF(OR(T408="",T408=0), 0, INDEX('Sch 10.1 Rate Design'!$E$9:$E$16,MATCH($C408,'Sch 10.1 Rate Design'!$B$9:$B$16,0))),"")</f>
        <v/>
      </c>
      <c r="AS408" s="548" t="str">
        <f>IF($A408&lt;&gt;"",IF(OR(U408="",U408=0), 0, INDEX('Sch 10.1 Rate Design'!$E$9:$E$16,MATCH($C408,'Sch 10.1 Rate Design'!$B$9:$B$16,0))),"")</f>
        <v/>
      </c>
      <c r="AT408" s="548" t="str">
        <f>IF($A408&lt;&gt;"",IF(OR(V408="",V408=0), 0, INDEX('Sch 10.1 Rate Design'!$E$9:$E$16,MATCH($C408,'Sch 10.1 Rate Design'!$B$9:$B$16,0))),"")</f>
        <v/>
      </c>
      <c r="AU408" s="548" t="str">
        <f>IF($A408&lt;&gt;"",IF(OR(W408="",W408=0), 0, INDEX('Sch 10.1 Rate Design'!$E$9:$E$16,MATCH($C408,'Sch 10.1 Rate Design'!$B$9:$B$16,0))),"")</f>
        <v/>
      </c>
      <c r="AV408" s="548" t="str">
        <f>IF($A408&lt;&gt;"",IF(OR(X408="",X408=0), 0, INDEX('Sch 10.1 Rate Design'!$E$9:$E$16,MATCH($C408,'Sch 10.1 Rate Design'!$B$9:$B$16,0))),"")</f>
        <v/>
      </c>
      <c r="AW408" s="547" t="str">
        <f>IF($A408&lt;&gt;"",IF(OR(Y408="",Y408=0), 0, INDEX('Sch 10.1 Rate Design'!$E$9:$E$16,MATCH($C408,'Sch 10.1 Rate Design'!$B$9:$B$16,0))),"")</f>
        <v/>
      </c>
      <c r="AX408" s="546" t="str">
        <f>IF($A408&lt;&gt;"",IF(OR(N408="",N408=0),0,+IF(N408&gt;+INDEX('Sch 10.1 Rate Design'!$D$9:$D$16,MATCH($C408,'Sch 10.1 Rate Design'!$B$9:$B$16,0)),IF(N408&gt;+INDEX('Sch 10.1 Rate Design'!$F$9:$F$16,MATCH($C408,'Sch 10.1 Rate Design'!$B$9:$B$16,0)),+INDEX('Sch 10.1 Rate Design'!$F$9:$F$16,MATCH($C408,'Sch 10.1 Rate Design'!$B$9:$B$16,0))-INDEX('Sch 10.1 Rate Design'!$D$9:$D$16,MATCH($C408,'Sch 10.1 Rate Design'!$B$9:$B$16,0)), N408-INDEX('Sch 10.1 Rate Design'!$D$9:$D$16,MATCH($C408,'Sch 10.1 Rate Design'!$B$9:$B$16,0))),0)),"")</f>
        <v/>
      </c>
      <c r="AY408" s="324" t="str">
        <f>IF($A408&lt;&gt;"",IF(OR(O408="",O408=0),0,+IF(O408&gt;+INDEX('Sch 10.1 Rate Design'!$D$9:$D$16,MATCH($C408,'Sch 10.1 Rate Design'!$B$9:$B$16,0)),IF(O408&gt;+INDEX('Sch 10.1 Rate Design'!$F$9:$F$16,MATCH($C408,'Sch 10.1 Rate Design'!$B$9:$B$16,0)),+INDEX('Sch 10.1 Rate Design'!$F$9:$F$16,MATCH($C408,'Sch 10.1 Rate Design'!$B$9:$B$16,0))-INDEX('Sch 10.1 Rate Design'!$D$9:$D$16,MATCH($C408,'Sch 10.1 Rate Design'!$B$9:$B$16,0)), O408-INDEX('Sch 10.1 Rate Design'!$D$9:$D$16,MATCH($C408,'Sch 10.1 Rate Design'!$B$9:$B$16,0))),0)),"")</f>
        <v/>
      </c>
      <c r="AZ408" s="324" t="str">
        <f>IF($A408&lt;&gt;"",IF(OR(P408="",P408=0),0,+IF(P408&gt;+INDEX('Sch 10.1 Rate Design'!$D$9:$D$16,MATCH($C408,'Sch 10.1 Rate Design'!$B$9:$B$16,0)),IF(P408&gt;+INDEX('Sch 10.1 Rate Design'!$F$9:$F$16,MATCH($C408,'Sch 10.1 Rate Design'!$B$9:$B$16,0)),+INDEX('Sch 10.1 Rate Design'!$F$9:$F$16,MATCH($C408,'Sch 10.1 Rate Design'!$B$9:$B$16,0))-INDEX('Sch 10.1 Rate Design'!$D$9:$D$16,MATCH($C408,'Sch 10.1 Rate Design'!$B$9:$B$16,0)), P408-INDEX('Sch 10.1 Rate Design'!$D$9:$D$16,MATCH($C408,'Sch 10.1 Rate Design'!$B$9:$B$16,0))),0)),"")</f>
        <v/>
      </c>
      <c r="BA408" s="324" t="str">
        <f>IF($A408&lt;&gt;"",IF(OR(Q408="",Q408=0),0,+IF(Q408&gt;+INDEX('Sch 10.1 Rate Design'!$D$9:$D$16,MATCH($C408,'Sch 10.1 Rate Design'!$B$9:$B$16,0)),IF(Q408&gt;+INDEX('Sch 10.1 Rate Design'!$F$9:$F$16,MATCH($C408,'Sch 10.1 Rate Design'!$B$9:$B$16,0)),+INDEX('Sch 10.1 Rate Design'!$F$9:$F$16,MATCH($C408,'Sch 10.1 Rate Design'!$B$9:$B$16,0))-INDEX('Sch 10.1 Rate Design'!$D$9:$D$16,MATCH($C408,'Sch 10.1 Rate Design'!$B$9:$B$16,0)), Q408-INDEX('Sch 10.1 Rate Design'!$D$9:$D$16,MATCH($C408,'Sch 10.1 Rate Design'!$B$9:$B$16,0))),0)),"")</f>
        <v/>
      </c>
      <c r="BB408" s="324" t="str">
        <f>IF($A408&lt;&gt;"",IF(OR(R408="",R408=0),0,+IF(R408&gt;+INDEX('Sch 10.1 Rate Design'!$D$9:$D$16,MATCH($C408,'Sch 10.1 Rate Design'!$B$9:$B$16,0)),IF(R408&gt;+INDEX('Sch 10.1 Rate Design'!$F$9:$F$16,MATCH($C408,'Sch 10.1 Rate Design'!$B$9:$B$16,0)),+INDEX('Sch 10.1 Rate Design'!$F$9:$F$16,MATCH($C408,'Sch 10.1 Rate Design'!$B$9:$B$16,0))-INDEX('Sch 10.1 Rate Design'!$D$9:$D$16,MATCH($C408,'Sch 10.1 Rate Design'!$B$9:$B$16,0)), R408-INDEX('Sch 10.1 Rate Design'!$D$9:$D$16,MATCH($C408,'Sch 10.1 Rate Design'!$B$9:$B$16,0))),0)),"")</f>
        <v/>
      </c>
      <c r="BC408" s="324" t="str">
        <f>IF($A408&lt;&gt;"",IF(OR(S408="",S408=0),0,+IF(S408&gt;+INDEX('Sch 10.1 Rate Design'!$D$9:$D$16,MATCH($C408,'Sch 10.1 Rate Design'!$B$9:$B$16,0)),IF(S408&gt;+INDEX('Sch 10.1 Rate Design'!$F$9:$F$16,MATCH($C408,'Sch 10.1 Rate Design'!$B$9:$B$16,0)),+INDEX('Sch 10.1 Rate Design'!$F$9:$F$16,MATCH($C408,'Sch 10.1 Rate Design'!$B$9:$B$16,0))-INDEX('Sch 10.1 Rate Design'!$D$9:$D$16,MATCH($C408,'Sch 10.1 Rate Design'!$B$9:$B$16,0)), S408-INDEX('Sch 10.1 Rate Design'!$D$9:$D$16,MATCH($C408,'Sch 10.1 Rate Design'!$B$9:$B$16,0))),0)),"")</f>
        <v/>
      </c>
      <c r="BD408" s="324" t="str">
        <f>IF($A408&lt;&gt;"",IF(OR(T408="",T408=0),0,+IF(T408&gt;+INDEX('Sch 10.1 Rate Design'!$D$9:$D$16,MATCH($C408,'Sch 10.1 Rate Design'!$B$9:$B$16,0)),IF(T408&gt;+INDEX('Sch 10.1 Rate Design'!$F$9:$F$16,MATCH($C408,'Sch 10.1 Rate Design'!$B$9:$B$16,0)),+INDEX('Sch 10.1 Rate Design'!$F$9:$F$16,MATCH($C408,'Sch 10.1 Rate Design'!$B$9:$B$16,0))-INDEX('Sch 10.1 Rate Design'!$D$9:$D$16,MATCH($C408,'Sch 10.1 Rate Design'!$B$9:$B$16,0)), T408-INDEX('Sch 10.1 Rate Design'!$D$9:$D$16,MATCH($C408,'Sch 10.1 Rate Design'!$B$9:$B$16,0))),0)),"")</f>
        <v/>
      </c>
      <c r="BE408" s="324" t="str">
        <f>IF($A408&lt;&gt;"",IF(OR(U408="",U408=0),0,+IF(U408&gt;+INDEX('Sch 10.1 Rate Design'!$D$9:$D$16,MATCH($C408,'Sch 10.1 Rate Design'!$B$9:$B$16,0)),IF(U408&gt;+INDEX('Sch 10.1 Rate Design'!$F$9:$F$16,MATCH($C408,'Sch 10.1 Rate Design'!$B$9:$B$16,0)),+INDEX('Sch 10.1 Rate Design'!$F$9:$F$16,MATCH($C408,'Sch 10.1 Rate Design'!$B$9:$B$16,0))-INDEX('Sch 10.1 Rate Design'!$D$9:$D$16,MATCH($C408,'Sch 10.1 Rate Design'!$B$9:$B$16,0)), U408-INDEX('Sch 10.1 Rate Design'!$D$9:$D$16,MATCH($C408,'Sch 10.1 Rate Design'!$B$9:$B$16,0))),0)),"")</f>
        <v/>
      </c>
      <c r="BF408" s="324" t="str">
        <f>IF($A408&lt;&gt;"",IF(OR(V408="",V408=0),0,+IF(V408&gt;+INDEX('Sch 10.1 Rate Design'!$D$9:$D$16,MATCH($C408,'Sch 10.1 Rate Design'!$B$9:$B$16,0)),IF(V408&gt;+INDEX('Sch 10.1 Rate Design'!$F$9:$F$16,MATCH($C408,'Sch 10.1 Rate Design'!$B$9:$B$16,0)),+INDEX('Sch 10.1 Rate Design'!$F$9:$F$16,MATCH($C408,'Sch 10.1 Rate Design'!$B$9:$B$16,0))-INDEX('Sch 10.1 Rate Design'!$D$9:$D$16,MATCH($C408,'Sch 10.1 Rate Design'!$B$9:$B$16,0)), V408-INDEX('Sch 10.1 Rate Design'!$D$9:$D$16,MATCH($C408,'Sch 10.1 Rate Design'!$B$9:$B$16,0))),0)),"")</f>
        <v/>
      </c>
      <c r="BG408" s="324" t="str">
        <f>IF($A408&lt;&gt;"",IF(OR(W408="",W408=0),0,+IF(W408&gt;+INDEX('Sch 10.1 Rate Design'!$D$9:$D$16,MATCH($C408,'Sch 10.1 Rate Design'!$B$9:$B$16,0)),IF(W408&gt;+INDEX('Sch 10.1 Rate Design'!$F$9:$F$16,MATCH($C408,'Sch 10.1 Rate Design'!$B$9:$B$16,0)),+INDEX('Sch 10.1 Rate Design'!$F$9:$F$16,MATCH($C408,'Sch 10.1 Rate Design'!$B$9:$B$16,0))-INDEX('Sch 10.1 Rate Design'!$D$9:$D$16,MATCH($C408,'Sch 10.1 Rate Design'!$B$9:$B$16,0)), W408-INDEX('Sch 10.1 Rate Design'!$D$9:$D$16,MATCH($C408,'Sch 10.1 Rate Design'!$B$9:$B$16,0))),0)),"")</f>
        <v/>
      </c>
      <c r="BH408" s="324" t="str">
        <f>IF($A408&lt;&gt;"",IF(OR(X408="",X408=0),0,+IF(X408&gt;+INDEX('Sch 10.1 Rate Design'!$D$9:$D$16,MATCH($C408,'Sch 10.1 Rate Design'!$B$9:$B$16,0)),IF(X408&gt;+INDEX('Sch 10.1 Rate Design'!$F$9:$F$16,MATCH($C408,'Sch 10.1 Rate Design'!$B$9:$B$16,0)),+INDEX('Sch 10.1 Rate Design'!$F$9:$F$16,MATCH($C408,'Sch 10.1 Rate Design'!$B$9:$B$16,0))-INDEX('Sch 10.1 Rate Design'!$D$9:$D$16,MATCH($C408,'Sch 10.1 Rate Design'!$B$9:$B$16,0)), X408-INDEX('Sch 10.1 Rate Design'!$D$9:$D$16,MATCH($C408,'Sch 10.1 Rate Design'!$B$9:$B$16,0))),0)),"")</f>
        <v/>
      </c>
      <c r="BI408" s="545" t="str">
        <f>IF($A408&lt;&gt;"",IF(OR(Y408="",Y408=0),0,+IF(Y408&gt;+INDEX('Sch 10.1 Rate Design'!$D$9:$D$16,MATCH($C408,'Sch 10.1 Rate Design'!$B$9:$B$16,0)),IF(Y408&gt;+INDEX('Sch 10.1 Rate Design'!$F$9:$F$16,MATCH($C408,'Sch 10.1 Rate Design'!$B$9:$B$16,0)),+INDEX('Sch 10.1 Rate Design'!$F$9:$F$16,MATCH($C408,'Sch 10.1 Rate Design'!$B$9:$B$16,0))-INDEX('Sch 10.1 Rate Design'!$D$9:$D$16,MATCH($C408,'Sch 10.1 Rate Design'!$B$9:$B$16,0)), Y408-INDEX('Sch 10.1 Rate Design'!$D$9:$D$16,MATCH($C408,'Sch 10.1 Rate Design'!$B$9:$B$16,0))),0)),"")</f>
        <v/>
      </c>
      <c r="BJ408" s="692" t="str">
        <f>IF($A408&lt;&gt;"",IF(OR(N408="",N408=0), 0, AX408/'Sch 10.1 Rate Design'!$Z$25*INDEX('Sch 10.1 Rate Design'!$G$9:$G$16,MATCH($C408,'Sch 10.1 Rate Design'!$B$9:$B$16,0))),"")</f>
        <v/>
      </c>
      <c r="BK408" s="548" t="str">
        <f>IF($A408&lt;&gt;"",IF(OR(O408="",O408=0), 0, AY408/'Sch 10.1 Rate Design'!$Z$25*INDEX('Sch 10.1 Rate Design'!$G$9:$G$16,MATCH($C408,'Sch 10.1 Rate Design'!$B$9:$B$16,0))),"")</f>
        <v/>
      </c>
      <c r="BL408" s="548" t="str">
        <f>IF($A408&lt;&gt;"",IF(OR(P408="",P408=0), 0, AZ408/'Sch 10.1 Rate Design'!$Z$25*INDEX('Sch 10.1 Rate Design'!$G$9:$G$16,MATCH($C408,'Sch 10.1 Rate Design'!$B$9:$B$16,0))),"")</f>
        <v/>
      </c>
      <c r="BM408" s="548" t="str">
        <f>IF($A408&lt;&gt;"",IF(OR(Q408="",Q408=0), 0, BA408/'Sch 10.1 Rate Design'!$Z$25*INDEX('Sch 10.1 Rate Design'!$G$9:$G$16,MATCH($C408,'Sch 10.1 Rate Design'!$B$9:$B$16,0))),"")</f>
        <v/>
      </c>
      <c r="BN408" s="548" t="str">
        <f>IF($A408&lt;&gt;"",IF(OR(R408="",R408=0), 0, BB408/'Sch 10.1 Rate Design'!$Z$25*INDEX('Sch 10.1 Rate Design'!$G$9:$G$16,MATCH($C408,'Sch 10.1 Rate Design'!$B$9:$B$16,0))),"")</f>
        <v/>
      </c>
      <c r="BO408" s="548" t="str">
        <f>IF($A408&lt;&gt;"",IF(OR(S408="",S408=0), 0, BC408/'Sch 10.1 Rate Design'!$Z$25*INDEX('Sch 10.1 Rate Design'!$G$9:$G$16,MATCH($C408,'Sch 10.1 Rate Design'!$B$9:$B$16,0))),"")</f>
        <v/>
      </c>
      <c r="BP408" s="548" t="str">
        <f>IF($A408&lt;&gt;"",IF(OR(T408="",T408=0), 0, BD408/'Sch 10.1 Rate Design'!$Z$25*INDEX('Sch 10.1 Rate Design'!$G$9:$G$16,MATCH($C408,'Sch 10.1 Rate Design'!$B$9:$B$16,0))),"")</f>
        <v/>
      </c>
      <c r="BQ408" s="548" t="str">
        <f>IF($A408&lt;&gt;"",IF(OR(U408="",U408=0), 0, BE408/'Sch 10.1 Rate Design'!$Z$25*INDEX('Sch 10.1 Rate Design'!$G$9:$G$16,MATCH($C408,'Sch 10.1 Rate Design'!$B$9:$B$16,0))),"")</f>
        <v/>
      </c>
      <c r="BR408" s="548" t="str">
        <f>IF($A408&lt;&gt;"",IF(OR(V408="",V408=0), 0, BF408/'Sch 10.1 Rate Design'!$Z$25*INDEX('Sch 10.1 Rate Design'!$G$9:$G$16,MATCH($C408,'Sch 10.1 Rate Design'!$B$9:$B$16,0))),"")</f>
        <v/>
      </c>
      <c r="BS408" s="548" t="str">
        <f>IF($A408&lt;&gt;"",IF(OR(W408="",W408=0), 0, BG408/'Sch 10.1 Rate Design'!$Z$25*INDEX('Sch 10.1 Rate Design'!$G$9:$G$16,MATCH($C408,'Sch 10.1 Rate Design'!$B$9:$B$16,0))),"")</f>
        <v/>
      </c>
      <c r="BT408" s="548" t="str">
        <f>IF($A408&lt;&gt;"",IF(OR(X408="",X408=0), 0, BH408/'Sch 10.1 Rate Design'!$Z$25*INDEX('Sch 10.1 Rate Design'!$G$9:$G$16,MATCH($C408,'Sch 10.1 Rate Design'!$B$9:$B$16,0))),"")</f>
        <v/>
      </c>
      <c r="BU408" s="547" t="str">
        <f>IF($A408&lt;&gt;"",IF(OR(Y408="",Y408=0), 0, BI408/'Sch 10.1 Rate Design'!$Z$25*INDEX('Sch 10.1 Rate Design'!$G$9:$G$16,MATCH($C408,'Sch 10.1 Rate Design'!$B$9:$B$16,0))),"")</f>
        <v/>
      </c>
      <c r="BV408" s="546" t="str">
        <f>IF($A408&lt;&gt;"",IF(OR(N408="",N408=0),0,+IF(N408&gt;+INDEX('Sch 10.1 Rate Design'!$F$9:$F$16,MATCH($C408,'Sch 10.1 Rate Design'!$B$9:$B$16,0)),IF(N408&gt;+INDEX('Sch 10.1 Rate Design'!$H$9:$H$16,MATCH($C408,'Sch 10.1 Rate Design'!$B$9:$B$16,0)),+INDEX('Sch 10.1 Rate Design'!$H$9:$H$16,MATCH($C408,'Sch 10.1 Rate Design'!$B$9:$B$16,0))-INDEX('Sch 10.1 Rate Design'!$F$9:$F$16,MATCH($C408,'Sch 10.1 Rate Design'!$B$9:$B$16,0)), N408-INDEX('Sch 10.1 Rate Design'!$F$9:$F$16,MATCH($C408,'Sch 10.1 Rate Design'!$B$9:$B$16,0))), 0)),"")</f>
        <v/>
      </c>
      <c r="BW408" s="324" t="str">
        <f>IF($A408&lt;&gt;"",IF(OR(O408="",O408=0),0,+IF(O408&gt;+INDEX('Sch 10.1 Rate Design'!$F$9:$F$16,MATCH($C408,'Sch 10.1 Rate Design'!$B$9:$B$16,0)),IF(O408&gt;+INDEX('Sch 10.1 Rate Design'!$H$9:$H$16,MATCH($C408,'Sch 10.1 Rate Design'!$B$9:$B$16,0)),+INDEX('Sch 10.1 Rate Design'!$H$9:$H$16,MATCH($C408,'Sch 10.1 Rate Design'!$B$9:$B$16,0))-INDEX('Sch 10.1 Rate Design'!$F$9:$F$16,MATCH($C408,'Sch 10.1 Rate Design'!$B$9:$B$16,0)), O408-INDEX('Sch 10.1 Rate Design'!$F$9:$F$16,MATCH($C408,'Sch 10.1 Rate Design'!$B$9:$B$16,0))), 0)),"")</f>
        <v/>
      </c>
      <c r="BX408" s="324" t="str">
        <f>IF($A408&lt;&gt;"",IF(OR(P408="",P408=0),0,+IF(P408&gt;+INDEX('Sch 10.1 Rate Design'!$F$9:$F$16,MATCH($C408,'Sch 10.1 Rate Design'!$B$9:$B$16,0)),IF(P408&gt;+INDEX('Sch 10.1 Rate Design'!$H$9:$H$16,MATCH($C408,'Sch 10.1 Rate Design'!$B$9:$B$16,0)),+INDEX('Sch 10.1 Rate Design'!$H$9:$H$16,MATCH($C408,'Sch 10.1 Rate Design'!$B$9:$B$16,0))-INDEX('Sch 10.1 Rate Design'!$F$9:$F$16,MATCH($C408,'Sch 10.1 Rate Design'!$B$9:$B$16,0)), P408-INDEX('Sch 10.1 Rate Design'!$F$9:$F$16,MATCH($C408,'Sch 10.1 Rate Design'!$B$9:$B$16,0))), 0)),"")</f>
        <v/>
      </c>
      <c r="BY408" s="324" t="str">
        <f>IF($A408&lt;&gt;"",IF(OR(Q408="",Q408=0),0,+IF(Q408&gt;+INDEX('Sch 10.1 Rate Design'!$F$9:$F$16,MATCH($C408,'Sch 10.1 Rate Design'!$B$9:$B$16,0)),IF(Q408&gt;+INDEX('Sch 10.1 Rate Design'!$H$9:$H$16,MATCH($C408,'Sch 10.1 Rate Design'!$B$9:$B$16,0)),+INDEX('Sch 10.1 Rate Design'!$H$9:$H$16,MATCH($C408,'Sch 10.1 Rate Design'!$B$9:$B$16,0))-INDEX('Sch 10.1 Rate Design'!$F$9:$F$16,MATCH($C408,'Sch 10.1 Rate Design'!$B$9:$B$16,0)), Q408-INDEX('Sch 10.1 Rate Design'!$F$9:$F$16,MATCH($C408,'Sch 10.1 Rate Design'!$B$9:$B$16,0))), 0)),"")</f>
        <v/>
      </c>
      <c r="BZ408" s="324" t="str">
        <f>IF($A408&lt;&gt;"",IF(OR(R408="",R408=0),0,+IF(R408&gt;+INDEX('Sch 10.1 Rate Design'!$F$9:$F$16,MATCH($C408,'Sch 10.1 Rate Design'!$B$9:$B$16,0)),IF(R408&gt;+INDEX('Sch 10.1 Rate Design'!$H$9:$H$16,MATCH($C408,'Sch 10.1 Rate Design'!$B$9:$B$16,0)),+INDEX('Sch 10.1 Rate Design'!$H$9:$H$16,MATCH($C408,'Sch 10.1 Rate Design'!$B$9:$B$16,0))-INDEX('Sch 10.1 Rate Design'!$F$9:$F$16,MATCH($C408,'Sch 10.1 Rate Design'!$B$9:$B$16,0)), R408-INDEX('Sch 10.1 Rate Design'!$F$9:$F$16,MATCH($C408,'Sch 10.1 Rate Design'!$B$9:$B$16,0))), 0)),"")</f>
        <v/>
      </c>
      <c r="CA408" s="324" t="str">
        <f>IF($A408&lt;&gt;"",IF(OR(S408="",S408=0),0,+IF(S408&gt;+INDEX('Sch 10.1 Rate Design'!$F$9:$F$16,MATCH($C408,'Sch 10.1 Rate Design'!$B$9:$B$16,0)),IF(S408&gt;+INDEX('Sch 10.1 Rate Design'!$H$9:$H$16,MATCH($C408,'Sch 10.1 Rate Design'!$B$9:$B$16,0)),+INDEX('Sch 10.1 Rate Design'!$H$9:$H$16,MATCH($C408,'Sch 10.1 Rate Design'!$B$9:$B$16,0))-INDEX('Sch 10.1 Rate Design'!$F$9:$F$16,MATCH($C408,'Sch 10.1 Rate Design'!$B$9:$B$16,0)), S408-INDEX('Sch 10.1 Rate Design'!$F$9:$F$16,MATCH($C408,'Sch 10.1 Rate Design'!$B$9:$B$16,0))), 0)),"")</f>
        <v/>
      </c>
      <c r="CB408" s="324" t="str">
        <f>IF($A408&lt;&gt;"",IF(OR(T408="",T408=0),0,+IF(T408&gt;+INDEX('Sch 10.1 Rate Design'!$F$9:$F$16,MATCH($C408,'Sch 10.1 Rate Design'!$B$9:$B$16,0)),IF(T408&gt;+INDEX('Sch 10.1 Rate Design'!$H$9:$H$16,MATCH($C408,'Sch 10.1 Rate Design'!$B$9:$B$16,0)),+INDEX('Sch 10.1 Rate Design'!$H$9:$H$16,MATCH($C408,'Sch 10.1 Rate Design'!$B$9:$B$16,0))-INDEX('Sch 10.1 Rate Design'!$F$9:$F$16,MATCH($C408,'Sch 10.1 Rate Design'!$B$9:$B$16,0)), T408-INDEX('Sch 10.1 Rate Design'!$F$9:$F$16,MATCH($C408,'Sch 10.1 Rate Design'!$B$9:$B$16,0))), 0)),"")</f>
        <v/>
      </c>
      <c r="CC408" s="324" t="str">
        <f>IF($A408&lt;&gt;"",IF(OR(U408="",U408=0),0,+IF(U408&gt;+INDEX('Sch 10.1 Rate Design'!$F$9:$F$16,MATCH($C408,'Sch 10.1 Rate Design'!$B$9:$B$16,0)),IF(U408&gt;+INDEX('Sch 10.1 Rate Design'!$H$9:$H$16,MATCH($C408,'Sch 10.1 Rate Design'!$B$9:$B$16,0)),+INDEX('Sch 10.1 Rate Design'!$H$9:$H$16,MATCH($C408,'Sch 10.1 Rate Design'!$B$9:$B$16,0))-INDEX('Sch 10.1 Rate Design'!$F$9:$F$16,MATCH($C408,'Sch 10.1 Rate Design'!$B$9:$B$16,0)), U408-INDEX('Sch 10.1 Rate Design'!$F$9:$F$16,MATCH($C408,'Sch 10.1 Rate Design'!$B$9:$B$16,0))), 0)),"")</f>
        <v/>
      </c>
      <c r="CD408" s="324" t="str">
        <f>IF($A408&lt;&gt;"",IF(OR(V408="",V408=0),0,+IF(V408&gt;+INDEX('Sch 10.1 Rate Design'!$F$9:$F$16,MATCH($C408,'Sch 10.1 Rate Design'!$B$9:$B$16,0)),IF(V408&gt;+INDEX('Sch 10.1 Rate Design'!$H$9:$H$16,MATCH($C408,'Sch 10.1 Rate Design'!$B$9:$B$16,0)),+INDEX('Sch 10.1 Rate Design'!$H$9:$H$16,MATCH($C408,'Sch 10.1 Rate Design'!$B$9:$B$16,0))-INDEX('Sch 10.1 Rate Design'!$F$9:$F$16,MATCH($C408,'Sch 10.1 Rate Design'!$B$9:$B$16,0)), V408-INDEX('Sch 10.1 Rate Design'!$F$9:$F$16,MATCH($C408,'Sch 10.1 Rate Design'!$B$9:$B$16,0))), 0)),"")</f>
        <v/>
      </c>
      <c r="CE408" s="324" t="str">
        <f>IF($A408&lt;&gt;"",IF(OR(W408="",W408=0),0,+IF(W408&gt;+INDEX('Sch 10.1 Rate Design'!$F$9:$F$16,MATCH($C408,'Sch 10.1 Rate Design'!$B$9:$B$16,0)),IF(W408&gt;+INDEX('Sch 10.1 Rate Design'!$H$9:$H$16,MATCH($C408,'Sch 10.1 Rate Design'!$B$9:$B$16,0)),+INDEX('Sch 10.1 Rate Design'!$H$9:$H$16,MATCH($C408,'Sch 10.1 Rate Design'!$B$9:$B$16,0))-INDEX('Sch 10.1 Rate Design'!$F$9:$F$16,MATCH($C408,'Sch 10.1 Rate Design'!$B$9:$B$16,0)), W408-INDEX('Sch 10.1 Rate Design'!$F$9:$F$16,MATCH($C408,'Sch 10.1 Rate Design'!$B$9:$B$16,0))), 0)),"")</f>
        <v/>
      </c>
      <c r="CF408" s="324" t="str">
        <f>IF($A408&lt;&gt;"",IF(OR(X408="",X408=0),0,+IF(X408&gt;+INDEX('Sch 10.1 Rate Design'!$F$9:$F$16,MATCH($C408,'Sch 10.1 Rate Design'!$B$9:$B$16,0)),IF(X408&gt;+INDEX('Sch 10.1 Rate Design'!$H$9:$H$16,MATCH($C408,'Sch 10.1 Rate Design'!$B$9:$B$16,0)),+INDEX('Sch 10.1 Rate Design'!$H$9:$H$16,MATCH($C408,'Sch 10.1 Rate Design'!$B$9:$B$16,0))-INDEX('Sch 10.1 Rate Design'!$F$9:$F$16,MATCH($C408,'Sch 10.1 Rate Design'!$B$9:$B$16,0)), X408-INDEX('Sch 10.1 Rate Design'!$F$9:$F$16,MATCH($C408,'Sch 10.1 Rate Design'!$B$9:$B$16,0))), 0)),"")</f>
        <v/>
      </c>
      <c r="CG408" s="545" t="str">
        <f>IF($A408&lt;&gt;"",IF(OR(Y408="",Y408=0),0,+IF(Y408&gt;+INDEX('Sch 10.1 Rate Design'!$F$9:$F$16,MATCH($C408,'Sch 10.1 Rate Design'!$B$9:$B$16,0)),IF(Y408&gt;+INDEX('Sch 10.1 Rate Design'!$H$9:$H$16,MATCH($C408,'Sch 10.1 Rate Design'!$B$9:$B$16,0)),+INDEX('Sch 10.1 Rate Design'!$H$9:$H$16,MATCH($C408,'Sch 10.1 Rate Design'!$B$9:$B$16,0))-INDEX('Sch 10.1 Rate Design'!$F$9:$F$16,MATCH($C408,'Sch 10.1 Rate Design'!$B$9:$B$16,0)), Y408-INDEX('Sch 10.1 Rate Design'!$F$9:$F$16,MATCH($C408,'Sch 10.1 Rate Design'!$B$9:$B$16,0))), 0)),"")</f>
        <v/>
      </c>
      <c r="CH408" s="692" t="str">
        <f>IF($A408&lt;&gt;"",IF(OR(N408="",N408=0), 0, BV408/'Sch 10.1 Rate Design'!$Z$25*INDEX('Sch 10.1 Rate Design'!$I$9:$I$16,MATCH($C408,'Sch 10.1 Rate Design'!$B$9:$B$16,0))),"")</f>
        <v/>
      </c>
      <c r="CI408" s="548" t="str">
        <f>IF($A408&lt;&gt;"",IF(OR(O408="",O408=0), 0, BW408/'Sch 10.1 Rate Design'!$Z$25*INDEX('Sch 10.1 Rate Design'!$I$9:$I$16,MATCH($C408,'Sch 10.1 Rate Design'!$B$9:$B$16,0))),"")</f>
        <v/>
      </c>
      <c r="CJ408" s="548" t="str">
        <f>IF($A408&lt;&gt;"",IF(OR(P408="",P408=0), 0, BX408/'Sch 10.1 Rate Design'!$Z$25*INDEX('Sch 10.1 Rate Design'!$I$9:$I$16,MATCH($C408,'Sch 10.1 Rate Design'!$B$9:$B$16,0))),"")</f>
        <v/>
      </c>
      <c r="CK408" s="548" t="str">
        <f>IF($A408&lt;&gt;"",IF(OR(Q408="",Q408=0), 0, BY408/'Sch 10.1 Rate Design'!$Z$25*INDEX('Sch 10.1 Rate Design'!$I$9:$I$16,MATCH($C408,'Sch 10.1 Rate Design'!$B$9:$B$16,0))),"")</f>
        <v/>
      </c>
      <c r="CL408" s="548" t="str">
        <f>IF($A408&lt;&gt;"",IF(OR(R408="",R408=0), 0, BZ408/'Sch 10.1 Rate Design'!$Z$25*INDEX('Sch 10.1 Rate Design'!$I$9:$I$16,MATCH($C408,'Sch 10.1 Rate Design'!$B$9:$B$16,0))),"")</f>
        <v/>
      </c>
      <c r="CM408" s="548" t="str">
        <f>IF($A408&lt;&gt;"",IF(OR(S408="",S408=0), 0, CA408/'Sch 10.1 Rate Design'!$Z$25*INDEX('Sch 10.1 Rate Design'!$I$9:$I$16,MATCH($C408,'Sch 10.1 Rate Design'!$B$9:$B$16,0))),"")</f>
        <v/>
      </c>
      <c r="CN408" s="548" t="str">
        <f>IF($A408&lt;&gt;"",IF(OR(T408="",T408=0), 0, CB408/'Sch 10.1 Rate Design'!$Z$25*INDEX('Sch 10.1 Rate Design'!$I$9:$I$16,MATCH($C408,'Sch 10.1 Rate Design'!$B$9:$B$16,0))),"")</f>
        <v/>
      </c>
      <c r="CO408" s="548" t="str">
        <f>IF($A408&lt;&gt;"",IF(OR(U408="",U408=0), 0, CC408/'Sch 10.1 Rate Design'!$Z$25*INDEX('Sch 10.1 Rate Design'!$I$9:$I$16,MATCH($C408,'Sch 10.1 Rate Design'!$B$9:$B$16,0))),"")</f>
        <v/>
      </c>
      <c r="CP408" s="548" t="str">
        <f>IF($A408&lt;&gt;"",IF(OR(V408="",V408=0), 0, CD408/'Sch 10.1 Rate Design'!$Z$25*INDEX('Sch 10.1 Rate Design'!$I$9:$I$16,MATCH($C408,'Sch 10.1 Rate Design'!$B$9:$B$16,0))),"")</f>
        <v/>
      </c>
      <c r="CQ408" s="548" t="str">
        <f>IF($A408&lt;&gt;"",IF(OR(W408="",W408=0), 0, CE408/'Sch 10.1 Rate Design'!$Z$25*INDEX('Sch 10.1 Rate Design'!$I$9:$I$16,MATCH($C408,'Sch 10.1 Rate Design'!$B$9:$B$16,0))),"")</f>
        <v/>
      </c>
      <c r="CR408" s="548" t="str">
        <f>IF($A408&lt;&gt;"",IF(OR(X408="",X408=0), 0, CF408/'Sch 10.1 Rate Design'!$Z$25*INDEX('Sch 10.1 Rate Design'!$I$9:$I$16,MATCH($C408,'Sch 10.1 Rate Design'!$B$9:$B$16,0))),"")</f>
        <v/>
      </c>
      <c r="CS408" s="547" t="str">
        <f>IF($A408&lt;&gt;"",IF(OR(Y408="",Y408=0), 0, CG408/'Sch 10.1 Rate Design'!$Z$25*INDEX('Sch 10.1 Rate Design'!$I$9:$I$16,MATCH($C408,'Sch 10.1 Rate Design'!$B$9:$B$16,0))),"")</f>
        <v/>
      </c>
      <c r="CT408" s="546" t="str">
        <f>IF($A408&lt;&gt;"",IF(OR(N408="",N408=0),0,IF(N408&gt;INDEX('Sch 10.1 Rate Design'!$J$9:$J$16,MATCH($C408,'Sch 10.1 Rate Design'!$B$9:$B$16,0)),N408-INDEX('Sch 10.1 Rate Design'!$J$9:$J$16,MATCH($C408,'Sch 10.1 Rate Design'!$B$9:$B$16,0)),0)),"")</f>
        <v/>
      </c>
      <c r="CU408" s="324" t="str">
        <f>IF($A408&lt;&gt;"",IF(OR(O408="",O408=0),0,IF(O408&gt;INDEX('Sch 10.1 Rate Design'!$J$9:$J$16,MATCH($C408,'Sch 10.1 Rate Design'!$B$9:$B$16,0)),O408-INDEX('Sch 10.1 Rate Design'!$J$9:$J$16,MATCH($C408,'Sch 10.1 Rate Design'!$B$9:$B$16,0)),0)),"")</f>
        <v/>
      </c>
      <c r="CV408" s="324" t="str">
        <f>IF($A408&lt;&gt;"",IF(OR(P408="",P408=0),0,IF(P408&gt;INDEX('Sch 10.1 Rate Design'!$J$9:$J$16,MATCH($C408,'Sch 10.1 Rate Design'!$B$9:$B$16,0)),P408-INDEX('Sch 10.1 Rate Design'!$J$9:$J$16,MATCH($C408,'Sch 10.1 Rate Design'!$B$9:$B$16,0)),0)),"")</f>
        <v/>
      </c>
      <c r="CW408" s="324" t="str">
        <f>IF($A408&lt;&gt;"",IF(OR(Q408="",Q408=0),0,IF(Q408&gt;INDEX('Sch 10.1 Rate Design'!$J$9:$J$16,MATCH($C408,'Sch 10.1 Rate Design'!$B$9:$B$16,0)),Q408-INDEX('Sch 10.1 Rate Design'!$J$9:$J$16,MATCH($C408,'Sch 10.1 Rate Design'!$B$9:$B$16,0)),0)),"")</f>
        <v/>
      </c>
      <c r="CX408" s="324" t="str">
        <f>IF($A408&lt;&gt;"",IF(OR(R408="",R408=0),0,IF(R408&gt;INDEX('Sch 10.1 Rate Design'!$J$9:$J$16,MATCH($C408,'Sch 10.1 Rate Design'!$B$9:$B$16,0)),R408-INDEX('Sch 10.1 Rate Design'!$J$9:$J$16,MATCH($C408,'Sch 10.1 Rate Design'!$B$9:$B$16,0)),0)),"")</f>
        <v/>
      </c>
      <c r="CY408" s="324" t="str">
        <f>IF($A408&lt;&gt;"",IF(OR(S408="",S408=0),0,IF(S408&gt;INDEX('Sch 10.1 Rate Design'!$J$9:$J$16,MATCH($C408,'Sch 10.1 Rate Design'!$B$9:$B$16,0)),S408-INDEX('Sch 10.1 Rate Design'!$J$9:$J$16,MATCH($C408,'Sch 10.1 Rate Design'!$B$9:$B$16,0)),0)),"")</f>
        <v/>
      </c>
      <c r="CZ408" s="324" t="str">
        <f>IF($A408&lt;&gt;"",IF(OR(T408="",T408=0),0,IF(T408&gt;INDEX('Sch 10.1 Rate Design'!$J$9:$J$16,MATCH($C408,'Sch 10.1 Rate Design'!$B$9:$B$16,0)),T408-INDEX('Sch 10.1 Rate Design'!$J$9:$J$16,MATCH($C408,'Sch 10.1 Rate Design'!$B$9:$B$16,0)),0)),"")</f>
        <v/>
      </c>
      <c r="DA408" s="324" t="str">
        <f>IF($A408&lt;&gt;"",IF(OR(U408="",U408=0),0,IF(U408&gt;INDEX('Sch 10.1 Rate Design'!$J$9:$J$16,MATCH($C408,'Sch 10.1 Rate Design'!$B$9:$B$16,0)),U408-INDEX('Sch 10.1 Rate Design'!$J$9:$J$16,MATCH($C408,'Sch 10.1 Rate Design'!$B$9:$B$16,0)),0)),"")</f>
        <v/>
      </c>
      <c r="DB408" s="324" t="str">
        <f>IF($A408&lt;&gt;"",IF(OR(V408="",V408=0),0,IF(V408&gt;INDEX('Sch 10.1 Rate Design'!$J$9:$J$16,MATCH($C408,'Sch 10.1 Rate Design'!$B$9:$B$16,0)),V408-INDEX('Sch 10.1 Rate Design'!$J$9:$J$16,MATCH($C408,'Sch 10.1 Rate Design'!$B$9:$B$16,0)),0)),"")</f>
        <v/>
      </c>
      <c r="DC408" s="324" t="str">
        <f>IF($A408&lt;&gt;"",IF(OR(W408="",W408=0),0,IF(W408&gt;INDEX('Sch 10.1 Rate Design'!$J$9:$J$16,MATCH($C408,'Sch 10.1 Rate Design'!$B$9:$B$16,0)),W408-INDEX('Sch 10.1 Rate Design'!$J$9:$J$16,MATCH($C408,'Sch 10.1 Rate Design'!$B$9:$B$16,0)),0)),"")</f>
        <v/>
      </c>
      <c r="DD408" s="324" t="str">
        <f>IF($A408&lt;&gt;"",IF(OR(X408="",X408=0),0,IF(X408&gt;INDEX('Sch 10.1 Rate Design'!$J$9:$J$16,MATCH($C408,'Sch 10.1 Rate Design'!$B$9:$B$16,0)),X408-INDEX('Sch 10.1 Rate Design'!$J$9:$J$16,MATCH($C408,'Sch 10.1 Rate Design'!$B$9:$B$16,0)),0)),"")</f>
        <v/>
      </c>
      <c r="DE408" s="545" t="str">
        <f>IF($A408&lt;&gt;"",IF(OR(Y408="",Y408=0),0,IF(Y408&gt;INDEX('Sch 10.1 Rate Design'!$J$9:$J$16,MATCH($C408,'Sch 10.1 Rate Design'!$B$9:$B$16,0)),Y408-INDEX('Sch 10.1 Rate Design'!$J$9:$J$16,MATCH($C408,'Sch 10.1 Rate Design'!$B$9:$B$16,0)),0)),"")</f>
        <v/>
      </c>
      <c r="DF408" s="692" t="str">
        <f>IF($A408&lt;&gt;"",IF(OR(N408="",N408=0), 0, CT408/'Sch 10.1 Rate Design'!$Z$25*INDEX('Sch 10.1 Rate Design'!$K$9:$K$16,MATCH($C408,'Sch 10.1 Rate Design'!$B$9:$B$16,0))),"")</f>
        <v/>
      </c>
      <c r="DG408" s="548" t="str">
        <f>IF($A408&lt;&gt;"",IF(OR(O408="",O408=0), 0, CU408/'Sch 10.1 Rate Design'!$Z$25*INDEX('Sch 10.1 Rate Design'!$K$9:$K$16,MATCH($C408,'Sch 10.1 Rate Design'!$B$9:$B$16,0))),"")</f>
        <v/>
      </c>
      <c r="DH408" s="548" t="str">
        <f>IF($A408&lt;&gt;"",IF(OR(P408="",P408=0), 0, CV408/'Sch 10.1 Rate Design'!$Z$25*INDEX('Sch 10.1 Rate Design'!$K$9:$K$16,MATCH($C408,'Sch 10.1 Rate Design'!$B$9:$B$16,0))),"")</f>
        <v/>
      </c>
      <c r="DI408" s="548" t="str">
        <f>IF($A408&lt;&gt;"",IF(OR(Q408="",Q408=0), 0, CW408/'Sch 10.1 Rate Design'!$Z$25*INDEX('Sch 10.1 Rate Design'!$K$9:$K$16,MATCH($C408,'Sch 10.1 Rate Design'!$B$9:$B$16,0))),"")</f>
        <v/>
      </c>
      <c r="DJ408" s="548" t="str">
        <f>IF($A408&lt;&gt;"",IF(OR(R408="",R408=0), 0, CX408/'Sch 10.1 Rate Design'!$Z$25*INDEX('Sch 10.1 Rate Design'!$K$9:$K$16,MATCH($C408,'Sch 10.1 Rate Design'!$B$9:$B$16,0))),"")</f>
        <v/>
      </c>
      <c r="DK408" s="548" t="str">
        <f>IF($A408&lt;&gt;"",IF(OR(S408="",S408=0), 0, CY408/'Sch 10.1 Rate Design'!$Z$25*INDEX('Sch 10.1 Rate Design'!$K$9:$K$16,MATCH($C408,'Sch 10.1 Rate Design'!$B$9:$B$16,0))),"")</f>
        <v/>
      </c>
      <c r="DL408" s="548" t="str">
        <f>IF($A408&lt;&gt;"",IF(OR(T408="",T408=0), 0, CZ408/'Sch 10.1 Rate Design'!$Z$25*INDEX('Sch 10.1 Rate Design'!$K$9:$K$16,MATCH($C408,'Sch 10.1 Rate Design'!$B$9:$B$16,0))),"")</f>
        <v/>
      </c>
      <c r="DM408" s="548" t="str">
        <f>IF($A408&lt;&gt;"",IF(OR(U408="",U408=0), 0, DA408/'Sch 10.1 Rate Design'!$Z$25*INDEX('Sch 10.1 Rate Design'!$K$9:$K$16,MATCH($C408,'Sch 10.1 Rate Design'!$B$9:$B$16,0))),"")</f>
        <v/>
      </c>
      <c r="DN408" s="548" t="str">
        <f>IF($A408&lt;&gt;"",IF(OR(V408="",V408=0), 0, DB408/'Sch 10.1 Rate Design'!$Z$25*INDEX('Sch 10.1 Rate Design'!$K$9:$K$16,MATCH($C408,'Sch 10.1 Rate Design'!$B$9:$B$16,0))),"")</f>
        <v/>
      </c>
      <c r="DO408" s="548" t="str">
        <f>IF($A408&lt;&gt;"",IF(OR(W408="",W408=0), 0, DC408/'Sch 10.1 Rate Design'!$Z$25*INDEX('Sch 10.1 Rate Design'!$K$9:$K$16,MATCH($C408,'Sch 10.1 Rate Design'!$B$9:$B$16,0))),"")</f>
        <v/>
      </c>
      <c r="DP408" s="548" t="str">
        <f>IF($A408&lt;&gt;"",IF(OR(X408="",X408=0), 0, DD408/'Sch 10.1 Rate Design'!$Z$25*INDEX('Sch 10.1 Rate Design'!$K$9:$K$16,MATCH($C408,'Sch 10.1 Rate Design'!$B$9:$B$16,0))),"")</f>
        <v/>
      </c>
      <c r="DQ408" s="547" t="str">
        <f>IF($A408&lt;&gt;"",IF(OR(Y408="",Y408=0), 0, DE408/'Sch 10.1 Rate Design'!$Z$25*INDEX('Sch 10.1 Rate Design'!$K$9:$K$16,MATCH($C408,'Sch 10.1 Rate Design'!$B$9:$B$16,0))),"")</f>
        <v/>
      </c>
      <c r="DR408" s="546" t="str">
        <f>IF($A408&lt;&gt;"",IF(OR(N408="",N408=0), 0,INDEX('Sch 10.1 Rate Design'!$D$9:$D$16,MATCH($C408,'Sch 10.1 Rate Design'!$B$9:$B$16,0))),"")</f>
        <v/>
      </c>
      <c r="DS408" s="324" t="str">
        <f>IF($A408&lt;&gt;"",IF(OR(O408="",O408=0), 0,INDEX('Sch 10.1 Rate Design'!$D$9:$D$16,MATCH($C408,'Sch 10.1 Rate Design'!$B$9:$B$16,0))),"")</f>
        <v/>
      </c>
      <c r="DT408" s="324" t="str">
        <f>IF($A408&lt;&gt;"",IF(OR(P408="",P408=0), 0,INDEX('Sch 10.1 Rate Design'!$D$9:$D$16,MATCH($C408,'Sch 10.1 Rate Design'!$B$9:$B$16,0))),"")</f>
        <v/>
      </c>
      <c r="DU408" s="324" t="str">
        <f>IF($A408&lt;&gt;"",IF(OR(Q408="",Q408=0), 0,INDEX('Sch 10.1 Rate Design'!$D$9:$D$16,MATCH($C408,'Sch 10.1 Rate Design'!$B$9:$B$16,0))),"")</f>
        <v/>
      </c>
      <c r="DV408" s="324" t="str">
        <f>IF($A408&lt;&gt;"",IF(OR(R408="",R408=0), 0,INDEX('Sch 10.1 Rate Design'!$D$9:$D$16,MATCH($C408,'Sch 10.1 Rate Design'!$B$9:$B$16,0))),"")</f>
        <v/>
      </c>
      <c r="DW408" s="324" t="str">
        <f>IF($A408&lt;&gt;"",IF(OR(S408="",S408=0), 0,INDEX('Sch 10.1 Rate Design'!$D$9:$D$16,MATCH($C408,'Sch 10.1 Rate Design'!$B$9:$B$16,0))),"")</f>
        <v/>
      </c>
      <c r="DX408" s="324" t="str">
        <f>IF($A408&lt;&gt;"",IF(OR(T408="",T408=0), 0,INDEX('Sch 10.1 Rate Design'!$D$9:$D$16,MATCH($C408,'Sch 10.1 Rate Design'!$B$9:$B$16,0))),"")</f>
        <v/>
      </c>
      <c r="DY408" s="324" t="str">
        <f>IF($A408&lt;&gt;"",IF(OR(U408="",U408=0), 0,INDEX('Sch 10.1 Rate Design'!$D$9:$D$16,MATCH($C408,'Sch 10.1 Rate Design'!$B$9:$B$16,0))),"")</f>
        <v/>
      </c>
      <c r="DZ408" s="324" t="str">
        <f>IF($A408&lt;&gt;"",IF(OR(V408="",V408=0), 0,INDEX('Sch 10.1 Rate Design'!$D$9:$D$16,MATCH($C408,'Sch 10.1 Rate Design'!$B$9:$B$16,0))),"")</f>
        <v/>
      </c>
      <c r="EA408" s="324" t="str">
        <f>IF($A408&lt;&gt;"",IF(OR(W408="",W408=0), 0,INDEX('Sch 10.1 Rate Design'!$D$9:$D$16,MATCH($C408,'Sch 10.1 Rate Design'!$B$9:$B$16,0))),"")</f>
        <v/>
      </c>
      <c r="EB408" s="324" t="str">
        <f>IF($A408&lt;&gt;"",IF(OR(X408="",X408=0), 0,INDEX('Sch 10.1 Rate Design'!$D$9:$D$16,MATCH($C408,'Sch 10.1 Rate Design'!$B$9:$B$16,0))),"")</f>
        <v/>
      </c>
      <c r="EC408" s="545" t="str">
        <f>IF($A408&lt;&gt;"",IF(OR(Y408="",Y408=0), 0,INDEX('Sch 10.1 Rate Design'!$D$9:$D$16,MATCH($C408,'Sch 10.1 Rate Design'!$B$9:$B$16,0))),"")</f>
        <v/>
      </c>
      <c r="ED408" s="546"/>
      <c r="EE408" s="324"/>
      <c r="EF408" s="324"/>
      <c r="EG408" s="324"/>
      <c r="EH408" s="324"/>
      <c r="EI408" s="324"/>
      <c r="EJ408" s="324"/>
      <c r="EK408" s="324"/>
      <c r="EL408" s="324"/>
      <c r="EM408" s="324"/>
      <c r="EN408" s="324"/>
      <c r="EO408" s="545"/>
      <c r="EP408" s="324"/>
    </row>
    <row r="409" spans="1:146" x14ac:dyDescent="0.2">
      <c r="A409" s="324" t="str">
        <f>IF(Inputs!AO405&lt;&gt;"",Inputs!AO405,"")</f>
        <v/>
      </c>
      <c r="B409" s="324" t="str">
        <f t="shared" si="101"/>
        <v/>
      </c>
      <c r="C409" s="727" t="str">
        <f>IF($A409&lt;&gt;"",Inputs!AN405,"")</f>
        <v/>
      </c>
      <c r="D409" s="549" t="str">
        <f t="shared" si="93"/>
        <v/>
      </c>
      <c r="E409" s="549" t="str">
        <f t="shared" si="94"/>
        <v/>
      </c>
      <c r="F409" s="324" t="str">
        <f t="shared" si="95"/>
        <v/>
      </c>
      <c r="G409" s="324" t="str">
        <f t="shared" si="96"/>
        <v/>
      </c>
      <c r="H409" s="790">
        <f t="shared" si="97"/>
        <v>0</v>
      </c>
      <c r="I409" s="790">
        <f t="shared" si="98"/>
        <v>0</v>
      </c>
      <c r="J409" s="790">
        <f t="shared" si="99"/>
        <v>0</v>
      </c>
      <c r="K409" s="790">
        <f t="shared" si="100"/>
        <v>0</v>
      </c>
      <c r="L409" s="787" t="str">
        <f t="shared" si="92"/>
        <v/>
      </c>
      <c r="M409" s="787" t="str">
        <f t="shared" si="92"/>
        <v/>
      </c>
      <c r="N409" s="546" t="str">
        <f>IF($A409&lt;&gt;"",INDEX(Inputs!$AP405:$BA405,,MATCH('Sch 10.2 Rate Data'!N$7,Inputs!$AP$4:$BA$4,0)),"")</f>
        <v/>
      </c>
      <c r="O409" s="324" t="str">
        <f>IF($A409&lt;&gt;"",INDEX(Inputs!$AP405:$BA405,,MATCH('Sch 10.2 Rate Data'!O$7,Inputs!$AP$4:$BA$4,0)),"")</f>
        <v/>
      </c>
      <c r="P409" s="324" t="str">
        <f>IF($A409&lt;&gt;"",INDEX(Inputs!$AP405:$BA405,,MATCH('Sch 10.2 Rate Data'!P$7,Inputs!$AP$4:$BA$4,0)),"")</f>
        <v/>
      </c>
      <c r="Q409" s="324" t="str">
        <f>IF($A409&lt;&gt;"",INDEX(Inputs!$AP405:$BA405,,MATCH('Sch 10.2 Rate Data'!Q$7,Inputs!$AP$4:$BA$4,0)),"")</f>
        <v/>
      </c>
      <c r="R409" s="324" t="str">
        <f>IF($A409&lt;&gt;"",INDEX(Inputs!$AP405:$BA405,,MATCH('Sch 10.2 Rate Data'!R$7,Inputs!$AP$4:$BA$4,0)),"")</f>
        <v/>
      </c>
      <c r="S409" s="324" t="str">
        <f>IF($A409&lt;&gt;"",INDEX(Inputs!$AP405:$BA405,,MATCH('Sch 10.2 Rate Data'!S$7,Inputs!$AP$4:$BA$4,0)),"")</f>
        <v/>
      </c>
      <c r="T409" s="324" t="str">
        <f>IF($A409&lt;&gt;"",INDEX(Inputs!$AP405:$BA405,,MATCH('Sch 10.2 Rate Data'!T$7,Inputs!$AP$4:$BA$4,0)),"")</f>
        <v/>
      </c>
      <c r="U409" s="324" t="str">
        <f>IF($A409&lt;&gt;"",INDEX(Inputs!$AP405:$BA405,,MATCH('Sch 10.2 Rate Data'!U$7,Inputs!$AP$4:$BA$4,0)),"")</f>
        <v/>
      </c>
      <c r="V409" s="324" t="str">
        <f>IF($A409&lt;&gt;"",INDEX(Inputs!$AP405:$BA405,,MATCH('Sch 10.2 Rate Data'!V$7,Inputs!$AP$4:$BA$4,0)),"")</f>
        <v/>
      </c>
      <c r="W409" s="324" t="str">
        <f>IF($A409&lt;&gt;"",INDEX(Inputs!$AP405:$BA405,,MATCH('Sch 10.2 Rate Data'!W$7,Inputs!$AP$4:$BA$4,0)),"")</f>
        <v/>
      </c>
      <c r="X409" s="324" t="str">
        <f>IF($A409&lt;&gt;"",INDEX(Inputs!$AP405:$BA405,,MATCH('Sch 10.2 Rate Data'!X$7,Inputs!$AP$4:$BA$4,0)),"")</f>
        <v/>
      </c>
      <c r="Y409" s="545" t="str">
        <f>IF($A409&lt;&gt;"",INDEX(Inputs!$AP405:$BA405,,MATCH('Sch 10.2 Rate Data'!Y$7,Inputs!$AP$4:$BA$4,0)),"")</f>
        <v/>
      </c>
      <c r="Z409" s="692" t="str">
        <f t="shared" si="90"/>
        <v/>
      </c>
      <c r="AA409" s="548" t="str">
        <f t="shared" si="90"/>
        <v/>
      </c>
      <c r="AB409" s="548" t="str">
        <f t="shared" si="90"/>
        <v/>
      </c>
      <c r="AC409" s="548" t="str">
        <f t="shared" si="89"/>
        <v/>
      </c>
      <c r="AD409" s="548" t="str">
        <f t="shared" si="89"/>
        <v/>
      </c>
      <c r="AE409" s="548" t="str">
        <f t="shared" si="89"/>
        <v/>
      </c>
      <c r="AF409" s="548" t="str">
        <f t="shared" si="89"/>
        <v/>
      </c>
      <c r="AG409" s="548" t="str">
        <f t="shared" si="89"/>
        <v/>
      </c>
      <c r="AH409" s="548" t="str">
        <f t="shared" si="89"/>
        <v/>
      </c>
      <c r="AI409" s="548" t="str">
        <f t="shared" si="91"/>
        <v/>
      </c>
      <c r="AJ409" s="548" t="str">
        <f t="shared" si="91"/>
        <v/>
      </c>
      <c r="AK409" s="547" t="str">
        <f t="shared" si="91"/>
        <v/>
      </c>
      <c r="AL409" s="692" t="str">
        <f>IF($A409&lt;&gt;"",IF(OR(N409="",N409=0), 0, INDEX('Sch 10.1 Rate Design'!$E$9:$E$16,MATCH($C409,'Sch 10.1 Rate Design'!$B$9:$B$16,0))),"")</f>
        <v/>
      </c>
      <c r="AM409" s="548" t="str">
        <f>IF($A409&lt;&gt;"",IF(OR(O409="",O409=0), 0, INDEX('Sch 10.1 Rate Design'!$E$9:$E$16,MATCH($C409,'Sch 10.1 Rate Design'!$B$9:$B$16,0))),"")</f>
        <v/>
      </c>
      <c r="AN409" s="548" t="str">
        <f>IF($A409&lt;&gt;"",IF(OR(P409="",P409=0), 0, INDEX('Sch 10.1 Rate Design'!$E$9:$E$16,MATCH($C409,'Sch 10.1 Rate Design'!$B$9:$B$16,0))),"")</f>
        <v/>
      </c>
      <c r="AO409" s="548" t="str">
        <f>IF($A409&lt;&gt;"",IF(OR(Q409="",Q409=0), 0, INDEX('Sch 10.1 Rate Design'!$E$9:$E$16,MATCH($C409,'Sch 10.1 Rate Design'!$B$9:$B$16,0))),"")</f>
        <v/>
      </c>
      <c r="AP409" s="548" t="str">
        <f>IF($A409&lt;&gt;"",IF(OR(R409="",R409=0), 0, INDEX('Sch 10.1 Rate Design'!$E$9:$E$16,MATCH($C409,'Sch 10.1 Rate Design'!$B$9:$B$16,0))),"")</f>
        <v/>
      </c>
      <c r="AQ409" s="548" t="str">
        <f>IF($A409&lt;&gt;"",IF(OR(S409="",S409=0), 0, INDEX('Sch 10.1 Rate Design'!$E$9:$E$16,MATCH($C409,'Sch 10.1 Rate Design'!$B$9:$B$16,0))),"")</f>
        <v/>
      </c>
      <c r="AR409" s="548" t="str">
        <f>IF($A409&lt;&gt;"",IF(OR(T409="",T409=0), 0, INDEX('Sch 10.1 Rate Design'!$E$9:$E$16,MATCH($C409,'Sch 10.1 Rate Design'!$B$9:$B$16,0))),"")</f>
        <v/>
      </c>
      <c r="AS409" s="548" t="str">
        <f>IF($A409&lt;&gt;"",IF(OR(U409="",U409=0), 0, INDEX('Sch 10.1 Rate Design'!$E$9:$E$16,MATCH($C409,'Sch 10.1 Rate Design'!$B$9:$B$16,0))),"")</f>
        <v/>
      </c>
      <c r="AT409" s="548" t="str">
        <f>IF($A409&lt;&gt;"",IF(OR(V409="",V409=0), 0, INDEX('Sch 10.1 Rate Design'!$E$9:$E$16,MATCH($C409,'Sch 10.1 Rate Design'!$B$9:$B$16,0))),"")</f>
        <v/>
      </c>
      <c r="AU409" s="548" t="str">
        <f>IF($A409&lt;&gt;"",IF(OR(W409="",W409=0), 0, INDEX('Sch 10.1 Rate Design'!$E$9:$E$16,MATCH($C409,'Sch 10.1 Rate Design'!$B$9:$B$16,0))),"")</f>
        <v/>
      </c>
      <c r="AV409" s="548" t="str">
        <f>IF($A409&lt;&gt;"",IF(OR(X409="",X409=0), 0, INDEX('Sch 10.1 Rate Design'!$E$9:$E$16,MATCH($C409,'Sch 10.1 Rate Design'!$B$9:$B$16,0))),"")</f>
        <v/>
      </c>
      <c r="AW409" s="547" t="str">
        <f>IF($A409&lt;&gt;"",IF(OR(Y409="",Y409=0), 0, INDEX('Sch 10.1 Rate Design'!$E$9:$E$16,MATCH($C409,'Sch 10.1 Rate Design'!$B$9:$B$16,0))),"")</f>
        <v/>
      </c>
      <c r="AX409" s="546" t="str">
        <f>IF($A409&lt;&gt;"",IF(OR(N409="",N409=0),0,+IF(N409&gt;+INDEX('Sch 10.1 Rate Design'!$D$9:$D$16,MATCH($C409,'Sch 10.1 Rate Design'!$B$9:$B$16,0)),IF(N409&gt;+INDEX('Sch 10.1 Rate Design'!$F$9:$F$16,MATCH($C409,'Sch 10.1 Rate Design'!$B$9:$B$16,0)),+INDEX('Sch 10.1 Rate Design'!$F$9:$F$16,MATCH($C409,'Sch 10.1 Rate Design'!$B$9:$B$16,0))-INDEX('Sch 10.1 Rate Design'!$D$9:$D$16,MATCH($C409,'Sch 10.1 Rate Design'!$B$9:$B$16,0)), N409-INDEX('Sch 10.1 Rate Design'!$D$9:$D$16,MATCH($C409,'Sch 10.1 Rate Design'!$B$9:$B$16,0))),0)),"")</f>
        <v/>
      </c>
      <c r="AY409" s="324" t="str">
        <f>IF($A409&lt;&gt;"",IF(OR(O409="",O409=0),0,+IF(O409&gt;+INDEX('Sch 10.1 Rate Design'!$D$9:$D$16,MATCH($C409,'Sch 10.1 Rate Design'!$B$9:$B$16,0)),IF(O409&gt;+INDEX('Sch 10.1 Rate Design'!$F$9:$F$16,MATCH($C409,'Sch 10.1 Rate Design'!$B$9:$B$16,0)),+INDEX('Sch 10.1 Rate Design'!$F$9:$F$16,MATCH($C409,'Sch 10.1 Rate Design'!$B$9:$B$16,0))-INDEX('Sch 10.1 Rate Design'!$D$9:$D$16,MATCH($C409,'Sch 10.1 Rate Design'!$B$9:$B$16,0)), O409-INDEX('Sch 10.1 Rate Design'!$D$9:$D$16,MATCH($C409,'Sch 10.1 Rate Design'!$B$9:$B$16,0))),0)),"")</f>
        <v/>
      </c>
      <c r="AZ409" s="324" t="str">
        <f>IF($A409&lt;&gt;"",IF(OR(P409="",P409=0),0,+IF(P409&gt;+INDEX('Sch 10.1 Rate Design'!$D$9:$D$16,MATCH($C409,'Sch 10.1 Rate Design'!$B$9:$B$16,0)),IF(P409&gt;+INDEX('Sch 10.1 Rate Design'!$F$9:$F$16,MATCH($C409,'Sch 10.1 Rate Design'!$B$9:$B$16,0)),+INDEX('Sch 10.1 Rate Design'!$F$9:$F$16,MATCH($C409,'Sch 10.1 Rate Design'!$B$9:$B$16,0))-INDEX('Sch 10.1 Rate Design'!$D$9:$D$16,MATCH($C409,'Sch 10.1 Rate Design'!$B$9:$B$16,0)), P409-INDEX('Sch 10.1 Rate Design'!$D$9:$D$16,MATCH($C409,'Sch 10.1 Rate Design'!$B$9:$B$16,0))),0)),"")</f>
        <v/>
      </c>
      <c r="BA409" s="324" t="str">
        <f>IF($A409&lt;&gt;"",IF(OR(Q409="",Q409=0),0,+IF(Q409&gt;+INDEX('Sch 10.1 Rate Design'!$D$9:$D$16,MATCH($C409,'Sch 10.1 Rate Design'!$B$9:$B$16,0)),IF(Q409&gt;+INDEX('Sch 10.1 Rate Design'!$F$9:$F$16,MATCH($C409,'Sch 10.1 Rate Design'!$B$9:$B$16,0)),+INDEX('Sch 10.1 Rate Design'!$F$9:$F$16,MATCH($C409,'Sch 10.1 Rate Design'!$B$9:$B$16,0))-INDEX('Sch 10.1 Rate Design'!$D$9:$D$16,MATCH($C409,'Sch 10.1 Rate Design'!$B$9:$B$16,0)), Q409-INDEX('Sch 10.1 Rate Design'!$D$9:$D$16,MATCH($C409,'Sch 10.1 Rate Design'!$B$9:$B$16,0))),0)),"")</f>
        <v/>
      </c>
      <c r="BB409" s="324" t="str">
        <f>IF($A409&lt;&gt;"",IF(OR(R409="",R409=0),0,+IF(R409&gt;+INDEX('Sch 10.1 Rate Design'!$D$9:$D$16,MATCH($C409,'Sch 10.1 Rate Design'!$B$9:$B$16,0)),IF(R409&gt;+INDEX('Sch 10.1 Rate Design'!$F$9:$F$16,MATCH($C409,'Sch 10.1 Rate Design'!$B$9:$B$16,0)),+INDEX('Sch 10.1 Rate Design'!$F$9:$F$16,MATCH($C409,'Sch 10.1 Rate Design'!$B$9:$B$16,0))-INDEX('Sch 10.1 Rate Design'!$D$9:$D$16,MATCH($C409,'Sch 10.1 Rate Design'!$B$9:$B$16,0)), R409-INDEX('Sch 10.1 Rate Design'!$D$9:$D$16,MATCH($C409,'Sch 10.1 Rate Design'!$B$9:$B$16,0))),0)),"")</f>
        <v/>
      </c>
      <c r="BC409" s="324" t="str">
        <f>IF($A409&lt;&gt;"",IF(OR(S409="",S409=0),0,+IF(S409&gt;+INDEX('Sch 10.1 Rate Design'!$D$9:$D$16,MATCH($C409,'Sch 10.1 Rate Design'!$B$9:$B$16,0)),IF(S409&gt;+INDEX('Sch 10.1 Rate Design'!$F$9:$F$16,MATCH($C409,'Sch 10.1 Rate Design'!$B$9:$B$16,0)),+INDEX('Sch 10.1 Rate Design'!$F$9:$F$16,MATCH($C409,'Sch 10.1 Rate Design'!$B$9:$B$16,0))-INDEX('Sch 10.1 Rate Design'!$D$9:$D$16,MATCH($C409,'Sch 10.1 Rate Design'!$B$9:$B$16,0)), S409-INDEX('Sch 10.1 Rate Design'!$D$9:$D$16,MATCH($C409,'Sch 10.1 Rate Design'!$B$9:$B$16,0))),0)),"")</f>
        <v/>
      </c>
      <c r="BD409" s="324" t="str">
        <f>IF($A409&lt;&gt;"",IF(OR(T409="",T409=0),0,+IF(T409&gt;+INDEX('Sch 10.1 Rate Design'!$D$9:$D$16,MATCH($C409,'Sch 10.1 Rate Design'!$B$9:$B$16,0)),IF(T409&gt;+INDEX('Sch 10.1 Rate Design'!$F$9:$F$16,MATCH($C409,'Sch 10.1 Rate Design'!$B$9:$B$16,0)),+INDEX('Sch 10.1 Rate Design'!$F$9:$F$16,MATCH($C409,'Sch 10.1 Rate Design'!$B$9:$B$16,0))-INDEX('Sch 10.1 Rate Design'!$D$9:$D$16,MATCH($C409,'Sch 10.1 Rate Design'!$B$9:$B$16,0)), T409-INDEX('Sch 10.1 Rate Design'!$D$9:$D$16,MATCH($C409,'Sch 10.1 Rate Design'!$B$9:$B$16,0))),0)),"")</f>
        <v/>
      </c>
      <c r="BE409" s="324" t="str">
        <f>IF($A409&lt;&gt;"",IF(OR(U409="",U409=0),0,+IF(U409&gt;+INDEX('Sch 10.1 Rate Design'!$D$9:$D$16,MATCH($C409,'Sch 10.1 Rate Design'!$B$9:$B$16,0)),IF(U409&gt;+INDEX('Sch 10.1 Rate Design'!$F$9:$F$16,MATCH($C409,'Sch 10.1 Rate Design'!$B$9:$B$16,0)),+INDEX('Sch 10.1 Rate Design'!$F$9:$F$16,MATCH($C409,'Sch 10.1 Rate Design'!$B$9:$B$16,0))-INDEX('Sch 10.1 Rate Design'!$D$9:$D$16,MATCH($C409,'Sch 10.1 Rate Design'!$B$9:$B$16,0)), U409-INDEX('Sch 10.1 Rate Design'!$D$9:$D$16,MATCH($C409,'Sch 10.1 Rate Design'!$B$9:$B$16,0))),0)),"")</f>
        <v/>
      </c>
      <c r="BF409" s="324" t="str">
        <f>IF($A409&lt;&gt;"",IF(OR(V409="",V409=0),0,+IF(V409&gt;+INDEX('Sch 10.1 Rate Design'!$D$9:$D$16,MATCH($C409,'Sch 10.1 Rate Design'!$B$9:$B$16,0)),IF(V409&gt;+INDEX('Sch 10.1 Rate Design'!$F$9:$F$16,MATCH($C409,'Sch 10.1 Rate Design'!$B$9:$B$16,0)),+INDEX('Sch 10.1 Rate Design'!$F$9:$F$16,MATCH($C409,'Sch 10.1 Rate Design'!$B$9:$B$16,0))-INDEX('Sch 10.1 Rate Design'!$D$9:$D$16,MATCH($C409,'Sch 10.1 Rate Design'!$B$9:$B$16,0)), V409-INDEX('Sch 10.1 Rate Design'!$D$9:$D$16,MATCH($C409,'Sch 10.1 Rate Design'!$B$9:$B$16,0))),0)),"")</f>
        <v/>
      </c>
      <c r="BG409" s="324" t="str">
        <f>IF($A409&lt;&gt;"",IF(OR(W409="",W409=0),0,+IF(W409&gt;+INDEX('Sch 10.1 Rate Design'!$D$9:$D$16,MATCH($C409,'Sch 10.1 Rate Design'!$B$9:$B$16,0)),IF(W409&gt;+INDEX('Sch 10.1 Rate Design'!$F$9:$F$16,MATCH($C409,'Sch 10.1 Rate Design'!$B$9:$B$16,0)),+INDEX('Sch 10.1 Rate Design'!$F$9:$F$16,MATCH($C409,'Sch 10.1 Rate Design'!$B$9:$B$16,0))-INDEX('Sch 10.1 Rate Design'!$D$9:$D$16,MATCH($C409,'Sch 10.1 Rate Design'!$B$9:$B$16,0)), W409-INDEX('Sch 10.1 Rate Design'!$D$9:$D$16,MATCH($C409,'Sch 10.1 Rate Design'!$B$9:$B$16,0))),0)),"")</f>
        <v/>
      </c>
      <c r="BH409" s="324" t="str">
        <f>IF($A409&lt;&gt;"",IF(OR(X409="",X409=0),0,+IF(X409&gt;+INDEX('Sch 10.1 Rate Design'!$D$9:$D$16,MATCH($C409,'Sch 10.1 Rate Design'!$B$9:$B$16,0)),IF(X409&gt;+INDEX('Sch 10.1 Rate Design'!$F$9:$F$16,MATCH($C409,'Sch 10.1 Rate Design'!$B$9:$B$16,0)),+INDEX('Sch 10.1 Rate Design'!$F$9:$F$16,MATCH($C409,'Sch 10.1 Rate Design'!$B$9:$B$16,0))-INDEX('Sch 10.1 Rate Design'!$D$9:$D$16,MATCH($C409,'Sch 10.1 Rate Design'!$B$9:$B$16,0)), X409-INDEX('Sch 10.1 Rate Design'!$D$9:$D$16,MATCH($C409,'Sch 10.1 Rate Design'!$B$9:$B$16,0))),0)),"")</f>
        <v/>
      </c>
      <c r="BI409" s="545" t="str">
        <f>IF($A409&lt;&gt;"",IF(OR(Y409="",Y409=0),0,+IF(Y409&gt;+INDEX('Sch 10.1 Rate Design'!$D$9:$D$16,MATCH($C409,'Sch 10.1 Rate Design'!$B$9:$B$16,0)),IF(Y409&gt;+INDEX('Sch 10.1 Rate Design'!$F$9:$F$16,MATCH($C409,'Sch 10.1 Rate Design'!$B$9:$B$16,0)),+INDEX('Sch 10.1 Rate Design'!$F$9:$F$16,MATCH($C409,'Sch 10.1 Rate Design'!$B$9:$B$16,0))-INDEX('Sch 10.1 Rate Design'!$D$9:$D$16,MATCH($C409,'Sch 10.1 Rate Design'!$B$9:$B$16,0)), Y409-INDEX('Sch 10.1 Rate Design'!$D$9:$D$16,MATCH($C409,'Sch 10.1 Rate Design'!$B$9:$B$16,0))),0)),"")</f>
        <v/>
      </c>
      <c r="BJ409" s="692" t="str">
        <f>IF($A409&lt;&gt;"",IF(OR(N409="",N409=0), 0, AX409/'Sch 10.1 Rate Design'!$Z$25*INDEX('Sch 10.1 Rate Design'!$G$9:$G$16,MATCH($C409,'Sch 10.1 Rate Design'!$B$9:$B$16,0))),"")</f>
        <v/>
      </c>
      <c r="BK409" s="548" t="str">
        <f>IF($A409&lt;&gt;"",IF(OR(O409="",O409=0), 0, AY409/'Sch 10.1 Rate Design'!$Z$25*INDEX('Sch 10.1 Rate Design'!$G$9:$G$16,MATCH($C409,'Sch 10.1 Rate Design'!$B$9:$B$16,0))),"")</f>
        <v/>
      </c>
      <c r="BL409" s="548" t="str">
        <f>IF($A409&lt;&gt;"",IF(OR(P409="",P409=0), 0, AZ409/'Sch 10.1 Rate Design'!$Z$25*INDEX('Sch 10.1 Rate Design'!$G$9:$G$16,MATCH($C409,'Sch 10.1 Rate Design'!$B$9:$B$16,0))),"")</f>
        <v/>
      </c>
      <c r="BM409" s="548" t="str">
        <f>IF($A409&lt;&gt;"",IF(OR(Q409="",Q409=0), 0, BA409/'Sch 10.1 Rate Design'!$Z$25*INDEX('Sch 10.1 Rate Design'!$G$9:$G$16,MATCH($C409,'Sch 10.1 Rate Design'!$B$9:$B$16,0))),"")</f>
        <v/>
      </c>
      <c r="BN409" s="548" t="str">
        <f>IF($A409&lt;&gt;"",IF(OR(R409="",R409=0), 0, BB409/'Sch 10.1 Rate Design'!$Z$25*INDEX('Sch 10.1 Rate Design'!$G$9:$G$16,MATCH($C409,'Sch 10.1 Rate Design'!$B$9:$B$16,0))),"")</f>
        <v/>
      </c>
      <c r="BO409" s="548" t="str">
        <f>IF($A409&lt;&gt;"",IF(OR(S409="",S409=0), 0, BC409/'Sch 10.1 Rate Design'!$Z$25*INDEX('Sch 10.1 Rate Design'!$G$9:$G$16,MATCH($C409,'Sch 10.1 Rate Design'!$B$9:$B$16,0))),"")</f>
        <v/>
      </c>
      <c r="BP409" s="548" t="str">
        <f>IF($A409&lt;&gt;"",IF(OR(T409="",T409=0), 0, BD409/'Sch 10.1 Rate Design'!$Z$25*INDEX('Sch 10.1 Rate Design'!$G$9:$G$16,MATCH($C409,'Sch 10.1 Rate Design'!$B$9:$B$16,0))),"")</f>
        <v/>
      </c>
      <c r="BQ409" s="548" t="str">
        <f>IF($A409&lt;&gt;"",IF(OR(U409="",U409=0), 0, BE409/'Sch 10.1 Rate Design'!$Z$25*INDEX('Sch 10.1 Rate Design'!$G$9:$G$16,MATCH($C409,'Sch 10.1 Rate Design'!$B$9:$B$16,0))),"")</f>
        <v/>
      </c>
      <c r="BR409" s="548" t="str">
        <f>IF($A409&lt;&gt;"",IF(OR(V409="",V409=0), 0, BF409/'Sch 10.1 Rate Design'!$Z$25*INDEX('Sch 10.1 Rate Design'!$G$9:$G$16,MATCH($C409,'Sch 10.1 Rate Design'!$B$9:$B$16,0))),"")</f>
        <v/>
      </c>
      <c r="BS409" s="548" t="str">
        <f>IF($A409&lt;&gt;"",IF(OR(W409="",W409=0), 0, BG409/'Sch 10.1 Rate Design'!$Z$25*INDEX('Sch 10.1 Rate Design'!$G$9:$G$16,MATCH($C409,'Sch 10.1 Rate Design'!$B$9:$B$16,0))),"")</f>
        <v/>
      </c>
      <c r="BT409" s="548" t="str">
        <f>IF($A409&lt;&gt;"",IF(OR(X409="",X409=0), 0, BH409/'Sch 10.1 Rate Design'!$Z$25*INDEX('Sch 10.1 Rate Design'!$G$9:$G$16,MATCH($C409,'Sch 10.1 Rate Design'!$B$9:$B$16,0))),"")</f>
        <v/>
      </c>
      <c r="BU409" s="547" t="str">
        <f>IF($A409&lt;&gt;"",IF(OR(Y409="",Y409=0), 0, BI409/'Sch 10.1 Rate Design'!$Z$25*INDEX('Sch 10.1 Rate Design'!$G$9:$G$16,MATCH($C409,'Sch 10.1 Rate Design'!$B$9:$B$16,0))),"")</f>
        <v/>
      </c>
      <c r="BV409" s="546" t="str">
        <f>IF($A409&lt;&gt;"",IF(OR(N409="",N409=0),0,+IF(N409&gt;+INDEX('Sch 10.1 Rate Design'!$F$9:$F$16,MATCH($C409,'Sch 10.1 Rate Design'!$B$9:$B$16,0)),IF(N409&gt;+INDEX('Sch 10.1 Rate Design'!$H$9:$H$16,MATCH($C409,'Sch 10.1 Rate Design'!$B$9:$B$16,0)),+INDEX('Sch 10.1 Rate Design'!$H$9:$H$16,MATCH($C409,'Sch 10.1 Rate Design'!$B$9:$B$16,0))-INDEX('Sch 10.1 Rate Design'!$F$9:$F$16,MATCH($C409,'Sch 10.1 Rate Design'!$B$9:$B$16,0)), N409-INDEX('Sch 10.1 Rate Design'!$F$9:$F$16,MATCH($C409,'Sch 10.1 Rate Design'!$B$9:$B$16,0))), 0)),"")</f>
        <v/>
      </c>
      <c r="BW409" s="324" t="str">
        <f>IF($A409&lt;&gt;"",IF(OR(O409="",O409=0),0,+IF(O409&gt;+INDEX('Sch 10.1 Rate Design'!$F$9:$F$16,MATCH($C409,'Sch 10.1 Rate Design'!$B$9:$B$16,0)),IF(O409&gt;+INDEX('Sch 10.1 Rate Design'!$H$9:$H$16,MATCH($C409,'Sch 10.1 Rate Design'!$B$9:$B$16,0)),+INDEX('Sch 10.1 Rate Design'!$H$9:$H$16,MATCH($C409,'Sch 10.1 Rate Design'!$B$9:$B$16,0))-INDEX('Sch 10.1 Rate Design'!$F$9:$F$16,MATCH($C409,'Sch 10.1 Rate Design'!$B$9:$B$16,0)), O409-INDEX('Sch 10.1 Rate Design'!$F$9:$F$16,MATCH($C409,'Sch 10.1 Rate Design'!$B$9:$B$16,0))), 0)),"")</f>
        <v/>
      </c>
      <c r="BX409" s="324" t="str">
        <f>IF($A409&lt;&gt;"",IF(OR(P409="",P409=0),0,+IF(P409&gt;+INDEX('Sch 10.1 Rate Design'!$F$9:$F$16,MATCH($C409,'Sch 10.1 Rate Design'!$B$9:$B$16,0)),IF(P409&gt;+INDEX('Sch 10.1 Rate Design'!$H$9:$H$16,MATCH($C409,'Sch 10.1 Rate Design'!$B$9:$B$16,0)),+INDEX('Sch 10.1 Rate Design'!$H$9:$H$16,MATCH($C409,'Sch 10.1 Rate Design'!$B$9:$B$16,0))-INDEX('Sch 10.1 Rate Design'!$F$9:$F$16,MATCH($C409,'Sch 10.1 Rate Design'!$B$9:$B$16,0)), P409-INDEX('Sch 10.1 Rate Design'!$F$9:$F$16,MATCH($C409,'Sch 10.1 Rate Design'!$B$9:$B$16,0))), 0)),"")</f>
        <v/>
      </c>
      <c r="BY409" s="324" t="str">
        <f>IF($A409&lt;&gt;"",IF(OR(Q409="",Q409=0),0,+IF(Q409&gt;+INDEX('Sch 10.1 Rate Design'!$F$9:$F$16,MATCH($C409,'Sch 10.1 Rate Design'!$B$9:$B$16,0)),IF(Q409&gt;+INDEX('Sch 10.1 Rate Design'!$H$9:$H$16,MATCH($C409,'Sch 10.1 Rate Design'!$B$9:$B$16,0)),+INDEX('Sch 10.1 Rate Design'!$H$9:$H$16,MATCH($C409,'Sch 10.1 Rate Design'!$B$9:$B$16,0))-INDEX('Sch 10.1 Rate Design'!$F$9:$F$16,MATCH($C409,'Sch 10.1 Rate Design'!$B$9:$B$16,0)), Q409-INDEX('Sch 10.1 Rate Design'!$F$9:$F$16,MATCH($C409,'Sch 10.1 Rate Design'!$B$9:$B$16,0))), 0)),"")</f>
        <v/>
      </c>
      <c r="BZ409" s="324" t="str">
        <f>IF($A409&lt;&gt;"",IF(OR(R409="",R409=0),0,+IF(R409&gt;+INDEX('Sch 10.1 Rate Design'!$F$9:$F$16,MATCH($C409,'Sch 10.1 Rate Design'!$B$9:$B$16,0)),IF(R409&gt;+INDEX('Sch 10.1 Rate Design'!$H$9:$H$16,MATCH($C409,'Sch 10.1 Rate Design'!$B$9:$B$16,0)),+INDEX('Sch 10.1 Rate Design'!$H$9:$H$16,MATCH($C409,'Sch 10.1 Rate Design'!$B$9:$B$16,0))-INDEX('Sch 10.1 Rate Design'!$F$9:$F$16,MATCH($C409,'Sch 10.1 Rate Design'!$B$9:$B$16,0)), R409-INDEX('Sch 10.1 Rate Design'!$F$9:$F$16,MATCH($C409,'Sch 10.1 Rate Design'!$B$9:$B$16,0))), 0)),"")</f>
        <v/>
      </c>
      <c r="CA409" s="324" t="str">
        <f>IF($A409&lt;&gt;"",IF(OR(S409="",S409=0),0,+IF(S409&gt;+INDEX('Sch 10.1 Rate Design'!$F$9:$F$16,MATCH($C409,'Sch 10.1 Rate Design'!$B$9:$B$16,0)),IF(S409&gt;+INDEX('Sch 10.1 Rate Design'!$H$9:$H$16,MATCH($C409,'Sch 10.1 Rate Design'!$B$9:$B$16,0)),+INDEX('Sch 10.1 Rate Design'!$H$9:$H$16,MATCH($C409,'Sch 10.1 Rate Design'!$B$9:$B$16,0))-INDEX('Sch 10.1 Rate Design'!$F$9:$F$16,MATCH($C409,'Sch 10.1 Rate Design'!$B$9:$B$16,0)), S409-INDEX('Sch 10.1 Rate Design'!$F$9:$F$16,MATCH($C409,'Sch 10.1 Rate Design'!$B$9:$B$16,0))), 0)),"")</f>
        <v/>
      </c>
      <c r="CB409" s="324" t="str">
        <f>IF($A409&lt;&gt;"",IF(OR(T409="",T409=0),0,+IF(T409&gt;+INDEX('Sch 10.1 Rate Design'!$F$9:$F$16,MATCH($C409,'Sch 10.1 Rate Design'!$B$9:$B$16,0)),IF(T409&gt;+INDEX('Sch 10.1 Rate Design'!$H$9:$H$16,MATCH($C409,'Sch 10.1 Rate Design'!$B$9:$B$16,0)),+INDEX('Sch 10.1 Rate Design'!$H$9:$H$16,MATCH($C409,'Sch 10.1 Rate Design'!$B$9:$B$16,0))-INDEX('Sch 10.1 Rate Design'!$F$9:$F$16,MATCH($C409,'Sch 10.1 Rate Design'!$B$9:$B$16,0)), T409-INDEX('Sch 10.1 Rate Design'!$F$9:$F$16,MATCH($C409,'Sch 10.1 Rate Design'!$B$9:$B$16,0))), 0)),"")</f>
        <v/>
      </c>
      <c r="CC409" s="324" t="str">
        <f>IF($A409&lt;&gt;"",IF(OR(U409="",U409=0),0,+IF(U409&gt;+INDEX('Sch 10.1 Rate Design'!$F$9:$F$16,MATCH($C409,'Sch 10.1 Rate Design'!$B$9:$B$16,0)),IF(U409&gt;+INDEX('Sch 10.1 Rate Design'!$H$9:$H$16,MATCH($C409,'Sch 10.1 Rate Design'!$B$9:$B$16,0)),+INDEX('Sch 10.1 Rate Design'!$H$9:$H$16,MATCH($C409,'Sch 10.1 Rate Design'!$B$9:$B$16,0))-INDEX('Sch 10.1 Rate Design'!$F$9:$F$16,MATCH($C409,'Sch 10.1 Rate Design'!$B$9:$B$16,0)), U409-INDEX('Sch 10.1 Rate Design'!$F$9:$F$16,MATCH($C409,'Sch 10.1 Rate Design'!$B$9:$B$16,0))), 0)),"")</f>
        <v/>
      </c>
      <c r="CD409" s="324" t="str">
        <f>IF($A409&lt;&gt;"",IF(OR(V409="",V409=0),0,+IF(V409&gt;+INDEX('Sch 10.1 Rate Design'!$F$9:$F$16,MATCH($C409,'Sch 10.1 Rate Design'!$B$9:$B$16,0)),IF(V409&gt;+INDEX('Sch 10.1 Rate Design'!$H$9:$H$16,MATCH($C409,'Sch 10.1 Rate Design'!$B$9:$B$16,0)),+INDEX('Sch 10.1 Rate Design'!$H$9:$H$16,MATCH($C409,'Sch 10.1 Rate Design'!$B$9:$B$16,0))-INDEX('Sch 10.1 Rate Design'!$F$9:$F$16,MATCH($C409,'Sch 10.1 Rate Design'!$B$9:$B$16,0)), V409-INDEX('Sch 10.1 Rate Design'!$F$9:$F$16,MATCH($C409,'Sch 10.1 Rate Design'!$B$9:$B$16,0))), 0)),"")</f>
        <v/>
      </c>
      <c r="CE409" s="324" t="str">
        <f>IF($A409&lt;&gt;"",IF(OR(W409="",W409=0),0,+IF(W409&gt;+INDEX('Sch 10.1 Rate Design'!$F$9:$F$16,MATCH($C409,'Sch 10.1 Rate Design'!$B$9:$B$16,0)),IF(W409&gt;+INDEX('Sch 10.1 Rate Design'!$H$9:$H$16,MATCH($C409,'Sch 10.1 Rate Design'!$B$9:$B$16,0)),+INDEX('Sch 10.1 Rate Design'!$H$9:$H$16,MATCH($C409,'Sch 10.1 Rate Design'!$B$9:$B$16,0))-INDEX('Sch 10.1 Rate Design'!$F$9:$F$16,MATCH($C409,'Sch 10.1 Rate Design'!$B$9:$B$16,0)), W409-INDEX('Sch 10.1 Rate Design'!$F$9:$F$16,MATCH($C409,'Sch 10.1 Rate Design'!$B$9:$B$16,0))), 0)),"")</f>
        <v/>
      </c>
      <c r="CF409" s="324" t="str">
        <f>IF($A409&lt;&gt;"",IF(OR(X409="",X409=0),0,+IF(X409&gt;+INDEX('Sch 10.1 Rate Design'!$F$9:$F$16,MATCH($C409,'Sch 10.1 Rate Design'!$B$9:$B$16,0)),IF(X409&gt;+INDEX('Sch 10.1 Rate Design'!$H$9:$H$16,MATCH($C409,'Sch 10.1 Rate Design'!$B$9:$B$16,0)),+INDEX('Sch 10.1 Rate Design'!$H$9:$H$16,MATCH($C409,'Sch 10.1 Rate Design'!$B$9:$B$16,0))-INDEX('Sch 10.1 Rate Design'!$F$9:$F$16,MATCH($C409,'Sch 10.1 Rate Design'!$B$9:$B$16,0)), X409-INDEX('Sch 10.1 Rate Design'!$F$9:$F$16,MATCH($C409,'Sch 10.1 Rate Design'!$B$9:$B$16,0))), 0)),"")</f>
        <v/>
      </c>
      <c r="CG409" s="545" t="str">
        <f>IF($A409&lt;&gt;"",IF(OR(Y409="",Y409=0),0,+IF(Y409&gt;+INDEX('Sch 10.1 Rate Design'!$F$9:$F$16,MATCH($C409,'Sch 10.1 Rate Design'!$B$9:$B$16,0)),IF(Y409&gt;+INDEX('Sch 10.1 Rate Design'!$H$9:$H$16,MATCH($C409,'Sch 10.1 Rate Design'!$B$9:$B$16,0)),+INDEX('Sch 10.1 Rate Design'!$H$9:$H$16,MATCH($C409,'Sch 10.1 Rate Design'!$B$9:$B$16,0))-INDEX('Sch 10.1 Rate Design'!$F$9:$F$16,MATCH($C409,'Sch 10.1 Rate Design'!$B$9:$B$16,0)), Y409-INDEX('Sch 10.1 Rate Design'!$F$9:$F$16,MATCH($C409,'Sch 10.1 Rate Design'!$B$9:$B$16,0))), 0)),"")</f>
        <v/>
      </c>
      <c r="CH409" s="692" t="str">
        <f>IF($A409&lt;&gt;"",IF(OR(N409="",N409=0), 0, BV409/'Sch 10.1 Rate Design'!$Z$25*INDEX('Sch 10.1 Rate Design'!$I$9:$I$16,MATCH($C409,'Sch 10.1 Rate Design'!$B$9:$B$16,0))),"")</f>
        <v/>
      </c>
      <c r="CI409" s="548" t="str">
        <f>IF($A409&lt;&gt;"",IF(OR(O409="",O409=0), 0, BW409/'Sch 10.1 Rate Design'!$Z$25*INDEX('Sch 10.1 Rate Design'!$I$9:$I$16,MATCH($C409,'Sch 10.1 Rate Design'!$B$9:$B$16,0))),"")</f>
        <v/>
      </c>
      <c r="CJ409" s="548" t="str">
        <f>IF($A409&lt;&gt;"",IF(OR(P409="",P409=0), 0, BX409/'Sch 10.1 Rate Design'!$Z$25*INDEX('Sch 10.1 Rate Design'!$I$9:$I$16,MATCH($C409,'Sch 10.1 Rate Design'!$B$9:$B$16,0))),"")</f>
        <v/>
      </c>
      <c r="CK409" s="548" t="str">
        <f>IF($A409&lt;&gt;"",IF(OR(Q409="",Q409=0), 0, BY409/'Sch 10.1 Rate Design'!$Z$25*INDEX('Sch 10.1 Rate Design'!$I$9:$I$16,MATCH($C409,'Sch 10.1 Rate Design'!$B$9:$B$16,0))),"")</f>
        <v/>
      </c>
      <c r="CL409" s="548" t="str">
        <f>IF($A409&lt;&gt;"",IF(OR(R409="",R409=0), 0, BZ409/'Sch 10.1 Rate Design'!$Z$25*INDEX('Sch 10.1 Rate Design'!$I$9:$I$16,MATCH($C409,'Sch 10.1 Rate Design'!$B$9:$B$16,0))),"")</f>
        <v/>
      </c>
      <c r="CM409" s="548" t="str">
        <f>IF($A409&lt;&gt;"",IF(OR(S409="",S409=0), 0, CA409/'Sch 10.1 Rate Design'!$Z$25*INDEX('Sch 10.1 Rate Design'!$I$9:$I$16,MATCH($C409,'Sch 10.1 Rate Design'!$B$9:$B$16,0))),"")</f>
        <v/>
      </c>
      <c r="CN409" s="548" t="str">
        <f>IF($A409&lt;&gt;"",IF(OR(T409="",T409=0), 0, CB409/'Sch 10.1 Rate Design'!$Z$25*INDEX('Sch 10.1 Rate Design'!$I$9:$I$16,MATCH($C409,'Sch 10.1 Rate Design'!$B$9:$B$16,0))),"")</f>
        <v/>
      </c>
      <c r="CO409" s="548" t="str">
        <f>IF($A409&lt;&gt;"",IF(OR(U409="",U409=0), 0, CC409/'Sch 10.1 Rate Design'!$Z$25*INDEX('Sch 10.1 Rate Design'!$I$9:$I$16,MATCH($C409,'Sch 10.1 Rate Design'!$B$9:$B$16,0))),"")</f>
        <v/>
      </c>
      <c r="CP409" s="548" t="str">
        <f>IF($A409&lt;&gt;"",IF(OR(V409="",V409=0), 0, CD409/'Sch 10.1 Rate Design'!$Z$25*INDEX('Sch 10.1 Rate Design'!$I$9:$I$16,MATCH($C409,'Sch 10.1 Rate Design'!$B$9:$B$16,0))),"")</f>
        <v/>
      </c>
      <c r="CQ409" s="548" t="str">
        <f>IF($A409&lt;&gt;"",IF(OR(W409="",W409=0), 0, CE409/'Sch 10.1 Rate Design'!$Z$25*INDEX('Sch 10.1 Rate Design'!$I$9:$I$16,MATCH($C409,'Sch 10.1 Rate Design'!$B$9:$B$16,0))),"")</f>
        <v/>
      </c>
      <c r="CR409" s="548" t="str">
        <f>IF($A409&lt;&gt;"",IF(OR(X409="",X409=0), 0, CF409/'Sch 10.1 Rate Design'!$Z$25*INDEX('Sch 10.1 Rate Design'!$I$9:$I$16,MATCH($C409,'Sch 10.1 Rate Design'!$B$9:$B$16,0))),"")</f>
        <v/>
      </c>
      <c r="CS409" s="547" t="str">
        <f>IF($A409&lt;&gt;"",IF(OR(Y409="",Y409=0), 0, CG409/'Sch 10.1 Rate Design'!$Z$25*INDEX('Sch 10.1 Rate Design'!$I$9:$I$16,MATCH($C409,'Sch 10.1 Rate Design'!$B$9:$B$16,0))),"")</f>
        <v/>
      </c>
      <c r="CT409" s="546" t="str">
        <f>IF($A409&lt;&gt;"",IF(OR(N409="",N409=0),0,IF(N409&gt;INDEX('Sch 10.1 Rate Design'!$J$9:$J$16,MATCH($C409,'Sch 10.1 Rate Design'!$B$9:$B$16,0)),N409-INDEX('Sch 10.1 Rate Design'!$J$9:$J$16,MATCH($C409,'Sch 10.1 Rate Design'!$B$9:$B$16,0)),0)),"")</f>
        <v/>
      </c>
      <c r="CU409" s="324" t="str">
        <f>IF($A409&lt;&gt;"",IF(OR(O409="",O409=0),0,IF(O409&gt;INDEX('Sch 10.1 Rate Design'!$J$9:$J$16,MATCH($C409,'Sch 10.1 Rate Design'!$B$9:$B$16,0)),O409-INDEX('Sch 10.1 Rate Design'!$J$9:$J$16,MATCH($C409,'Sch 10.1 Rate Design'!$B$9:$B$16,0)),0)),"")</f>
        <v/>
      </c>
      <c r="CV409" s="324" t="str">
        <f>IF($A409&lt;&gt;"",IF(OR(P409="",P409=0),0,IF(P409&gt;INDEX('Sch 10.1 Rate Design'!$J$9:$J$16,MATCH($C409,'Sch 10.1 Rate Design'!$B$9:$B$16,0)),P409-INDEX('Sch 10.1 Rate Design'!$J$9:$J$16,MATCH($C409,'Sch 10.1 Rate Design'!$B$9:$B$16,0)),0)),"")</f>
        <v/>
      </c>
      <c r="CW409" s="324" t="str">
        <f>IF($A409&lt;&gt;"",IF(OR(Q409="",Q409=0),0,IF(Q409&gt;INDEX('Sch 10.1 Rate Design'!$J$9:$J$16,MATCH($C409,'Sch 10.1 Rate Design'!$B$9:$B$16,0)),Q409-INDEX('Sch 10.1 Rate Design'!$J$9:$J$16,MATCH($C409,'Sch 10.1 Rate Design'!$B$9:$B$16,0)),0)),"")</f>
        <v/>
      </c>
      <c r="CX409" s="324" t="str">
        <f>IF($A409&lt;&gt;"",IF(OR(R409="",R409=0),0,IF(R409&gt;INDEX('Sch 10.1 Rate Design'!$J$9:$J$16,MATCH($C409,'Sch 10.1 Rate Design'!$B$9:$B$16,0)),R409-INDEX('Sch 10.1 Rate Design'!$J$9:$J$16,MATCH($C409,'Sch 10.1 Rate Design'!$B$9:$B$16,0)),0)),"")</f>
        <v/>
      </c>
      <c r="CY409" s="324" t="str">
        <f>IF($A409&lt;&gt;"",IF(OR(S409="",S409=0),0,IF(S409&gt;INDEX('Sch 10.1 Rate Design'!$J$9:$J$16,MATCH($C409,'Sch 10.1 Rate Design'!$B$9:$B$16,0)),S409-INDEX('Sch 10.1 Rate Design'!$J$9:$J$16,MATCH($C409,'Sch 10.1 Rate Design'!$B$9:$B$16,0)),0)),"")</f>
        <v/>
      </c>
      <c r="CZ409" s="324" t="str">
        <f>IF($A409&lt;&gt;"",IF(OR(T409="",T409=0),0,IF(T409&gt;INDEX('Sch 10.1 Rate Design'!$J$9:$J$16,MATCH($C409,'Sch 10.1 Rate Design'!$B$9:$B$16,0)),T409-INDEX('Sch 10.1 Rate Design'!$J$9:$J$16,MATCH($C409,'Sch 10.1 Rate Design'!$B$9:$B$16,0)),0)),"")</f>
        <v/>
      </c>
      <c r="DA409" s="324" t="str">
        <f>IF($A409&lt;&gt;"",IF(OR(U409="",U409=0),0,IF(U409&gt;INDEX('Sch 10.1 Rate Design'!$J$9:$J$16,MATCH($C409,'Sch 10.1 Rate Design'!$B$9:$B$16,0)),U409-INDEX('Sch 10.1 Rate Design'!$J$9:$J$16,MATCH($C409,'Sch 10.1 Rate Design'!$B$9:$B$16,0)),0)),"")</f>
        <v/>
      </c>
      <c r="DB409" s="324" t="str">
        <f>IF($A409&lt;&gt;"",IF(OR(V409="",V409=0),0,IF(V409&gt;INDEX('Sch 10.1 Rate Design'!$J$9:$J$16,MATCH($C409,'Sch 10.1 Rate Design'!$B$9:$B$16,0)),V409-INDEX('Sch 10.1 Rate Design'!$J$9:$J$16,MATCH($C409,'Sch 10.1 Rate Design'!$B$9:$B$16,0)),0)),"")</f>
        <v/>
      </c>
      <c r="DC409" s="324" t="str">
        <f>IF($A409&lt;&gt;"",IF(OR(W409="",W409=0),0,IF(W409&gt;INDEX('Sch 10.1 Rate Design'!$J$9:$J$16,MATCH($C409,'Sch 10.1 Rate Design'!$B$9:$B$16,0)),W409-INDEX('Sch 10.1 Rate Design'!$J$9:$J$16,MATCH($C409,'Sch 10.1 Rate Design'!$B$9:$B$16,0)),0)),"")</f>
        <v/>
      </c>
      <c r="DD409" s="324" t="str">
        <f>IF($A409&lt;&gt;"",IF(OR(X409="",X409=0),0,IF(X409&gt;INDEX('Sch 10.1 Rate Design'!$J$9:$J$16,MATCH($C409,'Sch 10.1 Rate Design'!$B$9:$B$16,0)),X409-INDEX('Sch 10.1 Rate Design'!$J$9:$J$16,MATCH($C409,'Sch 10.1 Rate Design'!$B$9:$B$16,0)),0)),"")</f>
        <v/>
      </c>
      <c r="DE409" s="545" t="str">
        <f>IF($A409&lt;&gt;"",IF(OR(Y409="",Y409=0),0,IF(Y409&gt;INDEX('Sch 10.1 Rate Design'!$J$9:$J$16,MATCH($C409,'Sch 10.1 Rate Design'!$B$9:$B$16,0)),Y409-INDEX('Sch 10.1 Rate Design'!$J$9:$J$16,MATCH($C409,'Sch 10.1 Rate Design'!$B$9:$B$16,0)),0)),"")</f>
        <v/>
      </c>
      <c r="DF409" s="692" t="str">
        <f>IF($A409&lt;&gt;"",IF(OR(N409="",N409=0), 0, CT409/'Sch 10.1 Rate Design'!$Z$25*INDEX('Sch 10.1 Rate Design'!$K$9:$K$16,MATCH($C409,'Sch 10.1 Rate Design'!$B$9:$B$16,0))),"")</f>
        <v/>
      </c>
      <c r="DG409" s="548" t="str">
        <f>IF($A409&lt;&gt;"",IF(OR(O409="",O409=0), 0, CU409/'Sch 10.1 Rate Design'!$Z$25*INDEX('Sch 10.1 Rate Design'!$K$9:$K$16,MATCH($C409,'Sch 10.1 Rate Design'!$B$9:$B$16,0))),"")</f>
        <v/>
      </c>
      <c r="DH409" s="548" t="str">
        <f>IF($A409&lt;&gt;"",IF(OR(P409="",P409=0), 0, CV409/'Sch 10.1 Rate Design'!$Z$25*INDEX('Sch 10.1 Rate Design'!$K$9:$K$16,MATCH($C409,'Sch 10.1 Rate Design'!$B$9:$B$16,0))),"")</f>
        <v/>
      </c>
      <c r="DI409" s="548" t="str">
        <f>IF($A409&lt;&gt;"",IF(OR(Q409="",Q409=0), 0, CW409/'Sch 10.1 Rate Design'!$Z$25*INDEX('Sch 10.1 Rate Design'!$K$9:$K$16,MATCH($C409,'Sch 10.1 Rate Design'!$B$9:$B$16,0))),"")</f>
        <v/>
      </c>
      <c r="DJ409" s="548" t="str">
        <f>IF($A409&lt;&gt;"",IF(OR(R409="",R409=0), 0, CX409/'Sch 10.1 Rate Design'!$Z$25*INDEX('Sch 10.1 Rate Design'!$K$9:$K$16,MATCH($C409,'Sch 10.1 Rate Design'!$B$9:$B$16,0))),"")</f>
        <v/>
      </c>
      <c r="DK409" s="548" t="str">
        <f>IF($A409&lt;&gt;"",IF(OR(S409="",S409=0), 0, CY409/'Sch 10.1 Rate Design'!$Z$25*INDEX('Sch 10.1 Rate Design'!$K$9:$K$16,MATCH($C409,'Sch 10.1 Rate Design'!$B$9:$B$16,0))),"")</f>
        <v/>
      </c>
      <c r="DL409" s="548" t="str">
        <f>IF($A409&lt;&gt;"",IF(OR(T409="",T409=0), 0, CZ409/'Sch 10.1 Rate Design'!$Z$25*INDEX('Sch 10.1 Rate Design'!$K$9:$K$16,MATCH($C409,'Sch 10.1 Rate Design'!$B$9:$B$16,0))),"")</f>
        <v/>
      </c>
      <c r="DM409" s="548" t="str">
        <f>IF($A409&lt;&gt;"",IF(OR(U409="",U409=0), 0, DA409/'Sch 10.1 Rate Design'!$Z$25*INDEX('Sch 10.1 Rate Design'!$K$9:$K$16,MATCH($C409,'Sch 10.1 Rate Design'!$B$9:$B$16,0))),"")</f>
        <v/>
      </c>
      <c r="DN409" s="548" t="str">
        <f>IF($A409&lt;&gt;"",IF(OR(V409="",V409=0), 0, DB409/'Sch 10.1 Rate Design'!$Z$25*INDEX('Sch 10.1 Rate Design'!$K$9:$K$16,MATCH($C409,'Sch 10.1 Rate Design'!$B$9:$B$16,0))),"")</f>
        <v/>
      </c>
      <c r="DO409" s="548" t="str">
        <f>IF($A409&lt;&gt;"",IF(OR(W409="",W409=0), 0, DC409/'Sch 10.1 Rate Design'!$Z$25*INDEX('Sch 10.1 Rate Design'!$K$9:$K$16,MATCH($C409,'Sch 10.1 Rate Design'!$B$9:$B$16,0))),"")</f>
        <v/>
      </c>
      <c r="DP409" s="548" t="str">
        <f>IF($A409&lt;&gt;"",IF(OR(X409="",X409=0), 0, DD409/'Sch 10.1 Rate Design'!$Z$25*INDEX('Sch 10.1 Rate Design'!$K$9:$K$16,MATCH($C409,'Sch 10.1 Rate Design'!$B$9:$B$16,0))),"")</f>
        <v/>
      </c>
      <c r="DQ409" s="547" t="str">
        <f>IF($A409&lt;&gt;"",IF(OR(Y409="",Y409=0), 0, DE409/'Sch 10.1 Rate Design'!$Z$25*INDEX('Sch 10.1 Rate Design'!$K$9:$K$16,MATCH($C409,'Sch 10.1 Rate Design'!$B$9:$B$16,0))),"")</f>
        <v/>
      </c>
      <c r="DR409" s="546" t="str">
        <f>IF($A409&lt;&gt;"",IF(OR(N409="",N409=0), 0,INDEX('Sch 10.1 Rate Design'!$D$9:$D$16,MATCH($C409,'Sch 10.1 Rate Design'!$B$9:$B$16,0))),"")</f>
        <v/>
      </c>
      <c r="DS409" s="324" t="str">
        <f>IF($A409&lt;&gt;"",IF(OR(O409="",O409=0), 0,INDEX('Sch 10.1 Rate Design'!$D$9:$D$16,MATCH($C409,'Sch 10.1 Rate Design'!$B$9:$B$16,0))),"")</f>
        <v/>
      </c>
      <c r="DT409" s="324" t="str">
        <f>IF($A409&lt;&gt;"",IF(OR(P409="",P409=0), 0,INDEX('Sch 10.1 Rate Design'!$D$9:$D$16,MATCH($C409,'Sch 10.1 Rate Design'!$B$9:$B$16,0))),"")</f>
        <v/>
      </c>
      <c r="DU409" s="324" t="str">
        <f>IF($A409&lt;&gt;"",IF(OR(Q409="",Q409=0), 0,INDEX('Sch 10.1 Rate Design'!$D$9:$D$16,MATCH($C409,'Sch 10.1 Rate Design'!$B$9:$B$16,0))),"")</f>
        <v/>
      </c>
      <c r="DV409" s="324" t="str">
        <f>IF($A409&lt;&gt;"",IF(OR(R409="",R409=0), 0,INDEX('Sch 10.1 Rate Design'!$D$9:$D$16,MATCH($C409,'Sch 10.1 Rate Design'!$B$9:$B$16,0))),"")</f>
        <v/>
      </c>
      <c r="DW409" s="324" t="str">
        <f>IF($A409&lt;&gt;"",IF(OR(S409="",S409=0), 0,INDEX('Sch 10.1 Rate Design'!$D$9:$D$16,MATCH($C409,'Sch 10.1 Rate Design'!$B$9:$B$16,0))),"")</f>
        <v/>
      </c>
      <c r="DX409" s="324" t="str">
        <f>IF($A409&lt;&gt;"",IF(OR(T409="",T409=0), 0,INDEX('Sch 10.1 Rate Design'!$D$9:$D$16,MATCH($C409,'Sch 10.1 Rate Design'!$B$9:$B$16,0))),"")</f>
        <v/>
      </c>
      <c r="DY409" s="324" t="str">
        <f>IF($A409&lt;&gt;"",IF(OR(U409="",U409=0), 0,INDEX('Sch 10.1 Rate Design'!$D$9:$D$16,MATCH($C409,'Sch 10.1 Rate Design'!$B$9:$B$16,0))),"")</f>
        <v/>
      </c>
      <c r="DZ409" s="324" t="str">
        <f>IF($A409&lt;&gt;"",IF(OR(V409="",V409=0), 0,INDEX('Sch 10.1 Rate Design'!$D$9:$D$16,MATCH($C409,'Sch 10.1 Rate Design'!$B$9:$B$16,0))),"")</f>
        <v/>
      </c>
      <c r="EA409" s="324" t="str">
        <f>IF($A409&lt;&gt;"",IF(OR(W409="",W409=0), 0,INDEX('Sch 10.1 Rate Design'!$D$9:$D$16,MATCH($C409,'Sch 10.1 Rate Design'!$B$9:$B$16,0))),"")</f>
        <v/>
      </c>
      <c r="EB409" s="324" t="str">
        <f>IF($A409&lt;&gt;"",IF(OR(X409="",X409=0), 0,INDEX('Sch 10.1 Rate Design'!$D$9:$D$16,MATCH($C409,'Sch 10.1 Rate Design'!$B$9:$B$16,0))),"")</f>
        <v/>
      </c>
      <c r="EC409" s="545" t="str">
        <f>IF($A409&lt;&gt;"",IF(OR(Y409="",Y409=0), 0,INDEX('Sch 10.1 Rate Design'!$D$9:$D$16,MATCH($C409,'Sch 10.1 Rate Design'!$B$9:$B$16,0))),"")</f>
        <v/>
      </c>
      <c r="ED409" s="546"/>
      <c r="EE409" s="324"/>
      <c r="EF409" s="324"/>
      <c r="EG409" s="324"/>
      <c r="EH409" s="324"/>
      <c r="EI409" s="324"/>
      <c r="EJ409" s="324"/>
      <c r="EK409" s="324"/>
      <c r="EL409" s="324"/>
      <c r="EM409" s="324"/>
      <c r="EN409" s="324"/>
      <c r="EO409" s="545"/>
      <c r="EP409" s="324"/>
    </row>
    <row r="410" spans="1:146" x14ac:dyDescent="0.2">
      <c r="A410" s="324" t="str">
        <f>IF(Inputs!AO406&lt;&gt;"",Inputs!AO406,"")</f>
        <v/>
      </c>
      <c r="B410" s="324" t="str">
        <f t="shared" si="101"/>
        <v/>
      </c>
      <c r="C410" s="727" t="str">
        <f>IF($A410&lt;&gt;"",Inputs!AN406,"")</f>
        <v/>
      </c>
      <c r="D410" s="549" t="str">
        <f t="shared" si="93"/>
        <v/>
      </c>
      <c r="E410" s="549" t="str">
        <f t="shared" si="94"/>
        <v/>
      </c>
      <c r="F410" s="324" t="str">
        <f t="shared" si="95"/>
        <v/>
      </c>
      <c r="G410" s="324" t="str">
        <f t="shared" si="96"/>
        <v/>
      </c>
      <c r="H410" s="790">
        <f t="shared" si="97"/>
        <v>0</v>
      </c>
      <c r="I410" s="790">
        <f t="shared" si="98"/>
        <v>0</v>
      </c>
      <c r="J410" s="790">
        <f t="shared" si="99"/>
        <v>0</v>
      </c>
      <c r="K410" s="790">
        <f t="shared" si="100"/>
        <v>0</v>
      </c>
      <c r="L410" s="787" t="str">
        <f t="shared" si="92"/>
        <v/>
      </c>
      <c r="M410" s="787" t="str">
        <f t="shared" si="92"/>
        <v/>
      </c>
      <c r="N410" s="546" t="str">
        <f>IF($A410&lt;&gt;"",INDEX(Inputs!$AP406:$BA406,,MATCH('Sch 10.2 Rate Data'!N$7,Inputs!$AP$4:$BA$4,0)),"")</f>
        <v/>
      </c>
      <c r="O410" s="324" t="str">
        <f>IF($A410&lt;&gt;"",INDEX(Inputs!$AP406:$BA406,,MATCH('Sch 10.2 Rate Data'!O$7,Inputs!$AP$4:$BA$4,0)),"")</f>
        <v/>
      </c>
      <c r="P410" s="324" t="str">
        <f>IF($A410&lt;&gt;"",INDEX(Inputs!$AP406:$BA406,,MATCH('Sch 10.2 Rate Data'!P$7,Inputs!$AP$4:$BA$4,0)),"")</f>
        <v/>
      </c>
      <c r="Q410" s="324" t="str">
        <f>IF($A410&lt;&gt;"",INDEX(Inputs!$AP406:$BA406,,MATCH('Sch 10.2 Rate Data'!Q$7,Inputs!$AP$4:$BA$4,0)),"")</f>
        <v/>
      </c>
      <c r="R410" s="324" t="str">
        <f>IF($A410&lt;&gt;"",INDEX(Inputs!$AP406:$BA406,,MATCH('Sch 10.2 Rate Data'!R$7,Inputs!$AP$4:$BA$4,0)),"")</f>
        <v/>
      </c>
      <c r="S410" s="324" t="str">
        <f>IF($A410&lt;&gt;"",INDEX(Inputs!$AP406:$BA406,,MATCH('Sch 10.2 Rate Data'!S$7,Inputs!$AP$4:$BA$4,0)),"")</f>
        <v/>
      </c>
      <c r="T410" s="324" t="str">
        <f>IF($A410&lt;&gt;"",INDEX(Inputs!$AP406:$BA406,,MATCH('Sch 10.2 Rate Data'!T$7,Inputs!$AP$4:$BA$4,0)),"")</f>
        <v/>
      </c>
      <c r="U410" s="324" t="str">
        <f>IF($A410&lt;&gt;"",INDEX(Inputs!$AP406:$BA406,,MATCH('Sch 10.2 Rate Data'!U$7,Inputs!$AP$4:$BA$4,0)),"")</f>
        <v/>
      </c>
      <c r="V410" s="324" t="str">
        <f>IF($A410&lt;&gt;"",INDEX(Inputs!$AP406:$BA406,,MATCH('Sch 10.2 Rate Data'!V$7,Inputs!$AP$4:$BA$4,0)),"")</f>
        <v/>
      </c>
      <c r="W410" s="324" t="str">
        <f>IF($A410&lt;&gt;"",INDEX(Inputs!$AP406:$BA406,,MATCH('Sch 10.2 Rate Data'!W$7,Inputs!$AP$4:$BA$4,0)),"")</f>
        <v/>
      </c>
      <c r="X410" s="324" t="str">
        <f>IF($A410&lt;&gt;"",INDEX(Inputs!$AP406:$BA406,,MATCH('Sch 10.2 Rate Data'!X$7,Inputs!$AP$4:$BA$4,0)),"")</f>
        <v/>
      </c>
      <c r="Y410" s="545" t="str">
        <f>IF($A410&lt;&gt;"",INDEX(Inputs!$AP406:$BA406,,MATCH('Sch 10.2 Rate Data'!Y$7,Inputs!$AP$4:$BA$4,0)),"")</f>
        <v/>
      </c>
      <c r="Z410" s="692" t="str">
        <f t="shared" si="90"/>
        <v/>
      </c>
      <c r="AA410" s="548" t="str">
        <f t="shared" si="90"/>
        <v/>
      </c>
      <c r="AB410" s="548" t="str">
        <f t="shared" si="90"/>
        <v/>
      </c>
      <c r="AC410" s="548" t="str">
        <f t="shared" si="89"/>
        <v/>
      </c>
      <c r="AD410" s="548" t="str">
        <f t="shared" si="89"/>
        <v/>
      </c>
      <c r="AE410" s="548" t="str">
        <f t="shared" si="89"/>
        <v/>
      </c>
      <c r="AF410" s="548" t="str">
        <f t="shared" si="89"/>
        <v/>
      </c>
      <c r="AG410" s="548" t="str">
        <f t="shared" si="89"/>
        <v/>
      </c>
      <c r="AH410" s="548" t="str">
        <f t="shared" si="89"/>
        <v/>
      </c>
      <c r="AI410" s="548" t="str">
        <f t="shared" si="91"/>
        <v/>
      </c>
      <c r="AJ410" s="548" t="str">
        <f t="shared" si="91"/>
        <v/>
      </c>
      <c r="AK410" s="547" t="str">
        <f t="shared" si="91"/>
        <v/>
      </c>
      <c r="AL410" s="692" t="str">
        <f>IF($A410&lt;&gt;"",IF(OR(N410="",N410=0), 0, INDEX('Sch 10.1 Rate Design'!$E$9:$E$16,MATCH($C410,'Sch 10.1 Rate Design'!$B$9:$B$16,0))),"")</f>
        <v/>
      </c>
      <c r="AM410" s="548" t="str">
        <f>IF($A410&lt;&gt;"",IF(OR(O410="",O410=0), 0, INDEX('Sch 10.1 Rate Design'!$E$9:$E$16,MATCH($C410,'Sch 10.1 Rate Design'!$B$9:$B$16,0))),"")</f>
        <v/>
      </c>
      <c r="AN410" s="548" t="str">
        <f>IF($A410&lt;&gt;"",IF(OR(P410="",P410=0), 0, INDEX('Sch 10.1 Rate Design'!$E$9:$E$16,MATCH($C410,'Sch 10.1 Rate Design'!$B$9:$B$16,0))),"")</f>
        <v/>
      </c>
      <c r="AO410" s="548" t="str">
        <f>IF($A410&lt;&gt;"",IF(OR(Q410="",Q410=0), 0, INDEX('Sch 10.1 Rate Design'!$E$9:$E$16,MATCH($C410,'Sch 10.1 Rate Design'!$B$9:$B$16,0))),"")</f>
        <v/>
      </c>
      <c r="AP410" s="548" t="str">
        <f>IF($A410&lt;&gt;"",IF(OR(R410="",R410=0), 0, INDEX('Sch 10.1 Rate Design'!$E$9:$E$16,MATCH($C410,'Sch 10.1 Rate Design'!$B$9:$B$16,0))),"")</f>
        <v/>
      </c>
      <c r="AQ410" s="548" t="str">
        <f>IF($A410&lt;&gt;"",IF(OR(S410="",S410=0), 0, INDEX('Sch 10.1 Rate Design'!$E$9:$E$16,MATCH($C410,'Sch 10.1 Rate Design'!$B$9:$B$16,0))),"")</f>
        <v/>
      </c>
      <c r="AR410" s="548" t="str">
        <f>IF($A410&lt;&gt;"",IF(OR(T410="",T410=0), 0, INDEX('Sch 10.1 Rate Design'!$E$9:$E$16,MATCH($C410,'Sch 10.1 Rate Design'!$B$9:$B$16,0))),"")</f>
        <v/>
      </c>
      <c r="AS410" s="548" t="str">
        <f>IF($A410&lt;&gt;"",IF(OR(U410="",U410=0), 0, INDEX('Sch 10.1 Rate Design'!$E$9:$E$16,MATCH($C410,'Sch 10.1 Rate Design'!$B$9:$B$16,0))),"")</f>
        <v/>
      </c>
      <c r="AT410" s="548" t="str">
        <f>IF($A410&lt;&gt;"",IF(OR(V410="",V410=0), 0, INDEX('Sch 10.1 Rate Design'!$E$9:$E$16,MATCH($C410,'Sch 10.1 Rate Design'!$B$9:$B$16,0))),"")</f>
        <v/>
      </c>
      <c r="AU410" s="548" t="str">
        <f>IF($A410&lt;&gt;"",IF(OR(W410="",W410=0), 0, INDEX('Sch 10.1 Rate Design'!$E$9:$E$16,MATCH($C410,'Sch 10.1 Rate Design'!$B$9:$B$16,0))),"")</f>
        <v/>
      </c>
      <c r="AV410" s="548" t="str">
        <f>IF($A410&lt;&gt;"",IF(OR(X410="",X410=0), 0, INDEX('Sch 10.1 Rate Design'!$E$9:$E$16,MATCH($C410,'Sch 10.1 Rate Design'!$B$9:$B$16,0))),"")</f>
        <v/>
      </c>
      <c r="AW410" s="547" t="str">
        <f>IF($A410&lt;&gt;"",IF(OR(Y410="",Y410=0), 0, INDEX('Sch 10.1 Rate Design'!$E$9:$E$16,MATCH($C410,'Sch 10.1 Rate Design'!$B$9:$B$16,0))),"")</f>
        <v/>
      </c>
      <c r="AX410" s="546" t="str">
        <f>IF($A410&lt;&gt;"",IF(OR(N410="",N410=0),0,+IF(N410&gt;+INDEX('Sch 10.1 Rate Design'!$D$9:$D$16,MATCH($C410,'Sch 10.1 Rate Design'!$B$9:$B$16,0)),IF(N410&gt;+INDEX('Sch 10.1 Rate Design'!$F$9:$F$16,MATCH($C410,'Sch 10.1 Rate Design'!$B$9:$B$16,0)),+INDEX('Sch 10.1 Rate Design'!$F$9:$F$16,MATCH($C410,'Sch 10.1 Rate Design'!$B$9:$B$16,0))-INDEX('Sch 10.1 Rate Design'!$D$9:$D$16,MATCH($C410,'Sch 10.1 Rate Design'!$B$9:$B$16,0)), N410-INDEX('Sch 10.1 Rate Design'!$D$9:$D$16,MATCH($C410,'Sch 10.1 Rate Design'!$B$9:$B$16,0))),0)),"")</f>
        <v/>
      </c>
      <c r="AY410" s="324" t="str">
        <f>IF($A410&lt;&gt;"",IF(OR(O410="",O410=0),0,+IF(O410&gt;+INDEX('Sch 10.1 Rate Design'!$D$9:$D$16,MATCH($C410,'Sch 10.1 Rate Design'!$B$9:$B$16,0)),IF(O410&gt;+INDEX('Sch 10.1 Rate Design'!$F$9:$F$16,MATCH($C410,'Sch 10.1 Rate Design'!$B$9:$B$16,0)),+INDEX('Sch 10.1 Rate Design'!$F$9:$F$16,MATCH($C410,'Sch 10.1 Rate Design'!$B$9:$B$16,0))-INDEX('Sch 10.1 Rate Design'!$D$9:$D$16,MATCH($C410,'Sch 10.1 Rate Design'!$B$9:$B$16,0)), O410-INDEX('Sch 10.1 Rate Design'!$D$9:$D$16,MATCH($C410,'Sch 10.1 Rate Design'!$B$9:$B$16,0))),0)),"")</f>
        <v/>
      </c>
      <c r="AZ410" s="324" t="str">
        <f>IF($A410&lt;&gt;"",IF(OR(P410="",P410=0),0,+IF(P410&gt;+INDEX('Sch 10.1 Rate Design'!$D$9:$D$16,MATCH($C410,'Sch 10.1 Rate Design'!$B$9:$B$16,0)),IF(P410&gt;+INDEX('Sch 10.1 Rate Design'!$F$9:$F$16,MATCH($C410,'Sch 10.1 Rate Design'!$B$9:$B$16,0)),+INDEX('Sch 10.1 Rate Design'!$F$9:$F$16,MATCH($C410,'Sch 10.1 Rate Design'!$B$9:$B$16,0))-INDEX('Sch 10.1 Rate Design'!$D$9:$D$16,MATCH($C410,'Sch 10.1 Rate Design'!$B$9:$B$16,0)), P410-INDEX('Sch 10.1 Rate Design'!$D$9:$D$16,MATCH($C410,'Sch 10.1 Rate Design'!$B$9:$B$16,0))),0)),"")</f>
        <v/>
      </c>
      <c r="BA410" s="324" t="str">
        <f>IF($A410&lt;&gt;"",IF(OR(Q410="",Q410=0),0,+IF(Q410&gt;+INDEX('Sch 10.1 Rate Design'!$D$9:$D$16,MATCH($C410,'Sch 10.1 Rate Design'!$B$9:$B$16,0)),IF(Q410&gt;+INDEX('Sch 10.1 Rate Design'!$F$9:$F$16,MATCH($C410,'Sch 10.1 Rate Design'!$B$9:$B$16,0)),+INDEX('Sch 10.1 Rate Design'!$F$9:$F$16,MATCH($C410,'Sch 10.1 Rate Design'!$B$9:$B$16,0))-INDEX('Sch 10.1 Rate Design'!$D$9:$D$16,MATCH($C410,'Sch 10.1 Rate Design'!$B$9:$B$16,0)), Q410-INDEX('Sch 10.1 Rate Design'!$D$9:$D$16,MATCH($C410,'Sch 10.1 Rate Design'!$B$9:$B$16,0))),0)),"")</f>
        <v/>
      </c>
      <c r="BB410" s="324" t="str">
        <f>IF($A410&lt;&gt;"",IF(OR(R410="",R410=0),0,+IF(R410&gt;+INDEX('Sch 10.1 Rate Design'!$D$9:$D$16,MATCH($C410,'Sch 10.1 Rate Design'!$B$9:$B$16,0)),IF(R410&gt;+INDEX('Sch 10.1 Rate Design'!$F$9:$F$16,MATCH($C410,'Sch 10.1 Rate Design'!$B$9:$B$16,0)),+INDEX('Sch 10.1 Rate Design'!$F$9:$F$16,MATCH($C410,'Sch 10.1 Rate Design'!$B$9:$B$16,0))-INDEX('Sch 10.1 Rate Design'!$D$9:$D$16,MATCH($C410,'Sch 10.1 Rate Design'!$B$9:$B$16,0)), R410-INDEX('Sch 10.1 Rate Design'!$D$9:$D$16,MATCH($C410,'Sch 10.1 Rate Design'!$B$9:$B$16,0))),0)),"")</f>
        <v/>
      </c>
      <c r="BC410" s="324" t="str">
        <f>IF($A410&lt;&gt;"",IF(OR(S410="",S410=0),0,+IF(S410&gt;+INDEX('Sch 10.1 Rate Design'!$D$9:$D$16,MATCH($C410,'Sch 10.1 Rate Design'!$B$9:$B$16,0)),IF(S410&gt;+INDEX('Sch 10.1 Rate Design'!$F$9:$F$16,MATCH($C410,'Sch 10.1 Rate Design'!$B$9:$B$16,0)),+INDEX('Sch 10.1 Rate Design'!$F$9:$F$16,MATCH($C410,'Sch 10.1 Rate Design'!$B$9:$B$16,0))-INDEX('Sch 10.1 Rate Design'!$D$9:$D$16,MATCH($C410,'Sch 10.1 Rate Design'!$B$9:$B$16,0)), S410-INDEX('Sch 10.1 Rate Design'!$D$9:$D$16,MATCH($C410,'Sch 10.1 Rate Design'!$B$9:$B$16,0))),0)),"")</f>
        <v/>
      </c>
      <c r="BD410" s="324" t="str">
        <f>IF($A410&lt;&gt;"",IF(OR(T410="",T410=0),0,+IF(T410&gt;+INDEX('Sch 10.1 Rate Design'!$D$9:$D$16,MATCH($C410,'Sch 10.1 Rate Design'!$B$9:$B$16,0)),IF(T410&gt;+INDEX('Sch 10.1 Rate Design'!$F$9:$F$16,MATCH($C410,'Sch 10.1 Rate Design'!$B$9:$B$16,0)),+INDEX('Sch 10.1 Rate Design'!$F$9:$F$16,MATCH($C410,'Sch 10.1 Rate Design'!$B$9:$B$16,0))-INDEX('Sch 10.1 Rate Design'!$D$9:$D$16,MATCH($C410,'Sch 10.1 Rate Design'!$B$9:$B$16,0)), T410-INDEX('Sch 10.1 Rate Design'!$D$9:$D$16,MATCH($C410,'Sch 10.1 Rate Design'!$B$9:$B$16,0))),0)),"")</f>
        <v/>
      </c>
      <c r="BE410" s="324" t="str">
        <f>IF($A410&lt;&gt;"",IF(OR(U410="",U410=0),0,+IF(U410&gt;+INDEX('Sch 10.1 Rate Design'!$D$9:$D$16,MATCH($C410,'Sch 10.1 Rate Design'!$B$9:$B$16,0)),IF(U410&gt;+INDEX('Sch 10.1 Rate Design'!$F$9:$F$16,MATCH($C410,'Sch 10.1 Rate Design'!$B$9:$B$16,0)),+INDEX('Sch 10.1 Rate Design'!$F$9:$F$16,MATCH($C410,'Sch 10.1 Rate Design'!$B$9:$B$16,0))-INDEX('Sch 10.1 Rate Design'!$D$9:$D$16,MATCH($C410,'Sch 10.1 Rate Design'!$B$9:$B$16,0)), U410-INDEX('Sch 10.1 Rate Design'!$D$9:$D$16,MATCH($C410,'Sch 10.1 Rate Design'!$B$9:$B$16,0))),0)),"")</f>
        <v/>
      </c>
      <c r="BF410" s="324" t="str">
        <f>IF($A410&lt;&gt;"",IF(OR(V410="",V410=0),0,+IF(V410&gt;+INDEX('Sch 10.1 Rate Design'!$D$9:$D$16,MATCH($C410,'Sch 10.1 Rate Design'!$B$9:$B$16,0)),IF(V410&gt;+INDEX('Sch 10.1 Rate Design'!$F$9:$F$16,MATCH($C410,'Sch 10.1 Rate Design'!$B$9:$B$16,0)),+INDEX('Sch 10.1 Rate Design'!$F$9:$F$16,MATCH($C410,'Sch 10.1 Rate Design'!$B$9:$B$16,0))-INDEX('Sch 10.1 Rate Design'!$D$9:$D$16,MATCH($C410,'Sch 10.1 Rate Design'!$B$9:$B$16,0)), V410-INDEX('Sch 10.1 Rate Design'!$D$9:$D$16,MATCH($C410,'Sch 10.1 Rate Design'!$B$9:$B$16,0))),0)),"")</f>
        <v/>
      </c>
      <c r="BG410" s="324" t="str">
        <f>IF($A410&lt;&gt;"",IF(OR(W410="",W410=0),0,+IF(W410&gt;+INDEX('Sch 10.1 Rate Design'!$D$9:$D$16,MATCH($C410,'Sch 10.1 Rate Design'!$B$9:$B$16,0)),IF(W410&gt;+INDEX('Sch 10.1 Rate Design'!$F$9:$F$16,MATCH($C410,'Sch 10.1 Rate Design'!$B$9:$B$16,0)),+INDEX('Sch 10.1 Rate Design'!$F$9:$F$16,MATCH($C410,'Sch 10.1 Rate Design'!$B$9:$B$16,0))-INDEX('Sch 10.1 Rate Design'!$D$9:$D$16,MATCH($C410,'Sch 10.1 Rate Design'!$B$9:$B$16,0)), W410-INDEX('Sch 10.1 Rate Design'!$D$9:$D$16,MATCH($C410,'Sch 10.1 Rate Design'!$B$9:$B$16,0))),0)),"")</f>
        <v/>
      </c>
      <c r="BH410" s="324" t="str">
        <f>IF($A410&lt;&gt;"",IF(OR(X410="",X410=0),0,+IF(X410&gt;+INDEX('Sch 10.1 Rate Design'!$D$9:$D$16,MATCH($C410,'Sch 10.1 Rate Design'!$B$9:$B$16,0)),IF(X410&gt;+INDEX('Sch 10.1 Rate Design'!$F$9:$F$16,MATCH($C410,'Sch 10.1 Rate Design'!$B$9:$B$16,0)),+INDEX('Sch 10.1 Rate Design'!$F$9:$F$16,MATCH($C410,'Sch 10.1 Rate Design'!$B$9:$B$16,0))-INDEX('Sch 10.1 Rate Design'!$D$9:$D$16,MATCH($C410,'Sch 10.1 Rate Design'!$B$9:$B$16,0)), X410-INDEX('Sch 10.1 Rate Design'!$D$9:$D$16,MATCH($C410,'Sch 10.1 Rate Design'!$B$9:$B$16,0))),0)),"")</f>
        <v/>
      </c>
      <c r="BI410" s="545" t="str">
        <f>IF($A410&lt;&gt;"",IF(OR(Y410="",Y410=0),0,+IF(Y410&gt;+INDEX('Sch 10.1 Rate Design'!$D$9:$D$16,MATCH($C410,'Sch 10.1 Rate Design'!$B$9:$B$16,0)),IF(Y410&gt;+INDEX('Sch 10.1 Rate Design'!$F$9:$F$16,MATCH($C410,'Sch 10.1 Rate Design'!$B$9:$B$16,0)),+INDEX('Sch 10.1 Rate Design'!$F$9:$F$16,MATCH($C410,'Sch 10.1 Rate Design'!$B$9:$B$16,0))-INDEX('Sch 10.1 Rate Design'!$D$9:$D$16,MATCH($C410,'Sch 10.1 Rate Design'!$B$9:$B$16,0)), Y410-INDEX('Sch 10.1 Rate Design'!$D$9:$D$16,MATCH($C410,'Sch 10.1 Rate Design'!$B$9:$B$16,0))),0)),"")</f>
        <v/>
      </c>
      <c r="BJ410" s="692" t="str">
        <f>IF($A410&lt;&gt;"",IF(OR(N410="",N410=0), 0, AX410/'Sch 10.1 Rate Design'!$Z$25*INDEX('Sch 10.1 Rate Design'!$G$9:$G$16,MATCH($C410,'Sch 10.1 Rate Design'!$B$9:$B$16,0))),"")</f>
        <v/>
      </c>
      <c r="BK410" s="548" t="str">
        <f>IF($A410&lt;&gt;"",IF(OR(O410="",O410=0), 0, AY410/'Sch 10.1 Rate Design'!$Z$25*INDEX('Sch 10.1 Rate Design'!$G$9:$G$16,MATCH($C410,'Sch 10.1 Rate Design'!$B$9:$B$16,0))),"")</f>
        <v/>
      </c>
      <c r="BL410" s="548" t="str">
        <f>IF($A410&lt;&gt;"",IF(OR(P410="",P410=0), 0, AZ410/'Sch 10.1 Rate Design'!$Z$25*INDEX('Sch 10.1 Rate Design'!$G$9:$G$16,MATCH($C410,'Sch 10.1 Rate Design'!$B$9:$B$16,0))),"")</f>
        <v/>
      </c>
      <c r="BM410" s="548" t="str">
        <f>IF($A410&lt;&gt;"",IF(OR(Q410="",Q410=0), 0, BA410/'Sch 10.1 Rate Design'!$Z$25*INDEX('Sch 10.1 Rate Design'!$G$9:$G$16,MATCH($C410,'Sch 10.1 Rate Design'!$B$9:$B$16,0))),"")</f>
        <v/>
      </c>
      <c r="BN410" s="548" t="str">
        <f>IF($A410&lt;&gt;"",IF(OR(R410="",R410=0), 0, BB410/'Sch 10.1 Rate Design'!$Z$25*INDEX('Sch 10.1 Rate Design'!$G$9:$G$16,MATCH($C410,'Sch 10.1 Rate Design'!$B$9:$B$16,0))),"")</f>
        <v/>
      </c>
      <c r="BO410" s="548" t="str">
        <f>IF($A410&lt;&gt;"",IF(OR(S410="",S410=0), 0, BC410/'Sch 10.1 Rate Design'!$Z$25*INDEX('Sch 10.1 Rate Design'!$G$9:$G$16,MATCH($C410,'Sch 10.1 Rate Design'!$B$9:$B$16,0))),"")</f>
        <v/>
      </c>
      <c r="BP410" s="548" t="str">
        <f>IF($A410&lt;&gt;"",IF(OR(T410="",T410=0), 0, BD410/'Sch 10.1 Rate Design'!$Z$25*INDEX('Sch 10.1 Rate Design'!$G$9:$G$16,MATCH($C410,'Sch 10.1 Rate Design'!$B$9:$B$16,0))),"")</f>
        <v/>
      </c>
      <c r="BQ410" s="548" t="str">
        <f>IF($A410&lt;&gt;"",IF(OR(U410="",U410=0), 0, BE410/'Sch 10.1 Rate Design'!$Z$25*INDEX('Sch 10.1 Rate Design'!$G$9:$G$16,MATCH($C410,'Sch 10.1 Rate Design'!$B$9:$B$16,0))),"")</f>
        <v/>
      </c>
      <c r="BR410" s="548" t="str">
        <f>IF($A410&lt;&gt;"",IF(OR(V410="",V410=0), 0, BF410/'Sch 10.1 Rate Design'!$Z$25*INDEX('Sch 10.1 Rate Design'!$G$9:$G$16,MATCH($C410,'Sch 10.1 Rate Design'!$B$9:$B$16,0))),"")</f>
        <v/>
      </c>
      <c r="BS410" s="548" t="str">
        <f>IF($A410&lt;&gt;"",IF(OR(W410="",W410=0), 0, BG410/'Sch 10.1 Rate Design'!$Z$25*INDEX('Sch 10.1 Rate Design'!$G$9:$G$16,MATCH($C410,'Sch 10.1 Rate Design'!$B$9:$B$16,0))),"")</f>
        <v/>
      </c>
      <c r="BT410" s="548" t="str">
        <f>IF($A410&lt;&gt;"",IF(OR(X410="",X410=0), 0, BH410/'Sch 10.1 Rate Design'!$Z$25*INDEX('Sch 10.1 Rate Design'!$G$9:$G$16,MATCH($C410,'Sch 10.1 Rate Design'!$B$9:$B$16,0))),"")</f>
        <v/>
      </c>
      <c r="BU410" s="547" t="str">
        <f>IF($A410&lt;&gt;"",IF(OR(Y410="",Y410=0), 0, BI410/'Sch 10.1 Rate Design'!$Z$25*INDEX('Sch 10.1 Rate Design'!$G$9:$G$16,MATCH($C410,'Sch 10.1 Rate Design'!$B$9:$B$16,0))),"")</f>
        <v/>
      </c>
      <c r="BV410" s="546" t="str">
        <f>IF($A410&lt;&gt;"",IF(OR(N410="",N410=0),0,+IF(N410&gt;+INDEX('Sch 10.1 Rate Design'!$F$9:$F$16,MATCH($C410,'Sch 10.1 Rate Design'!$B$9:$B$16,0)),IF(N410&gt;+INDEX('Sch 10.1 Rate Design'!$H$9:$H$16,MATCH($C410,'Sch 10.1 Rate Design'!$B$9:$B$16,0)),+INDEX('Sch 10.1 Rate Design'!$H$9:$H$16,MATCH($C410,'Sch 10.1 Rate Design'!$B$9:$B$16,0))-INDEX('Sch 10.1 Rate Design'!$F$9:$F$16,MATCH($C410,'Sch 10.1 Rate Design'!$B$9:$B$16,0)), N410-INDEX('Sch 10.1 Rate Design'!$F$9:$F$16,MATCH($C410,'Sch 10.1 Rate Design'!$B$9:$B$16,0))), 0)),"")</f>
        <v/>
      </c>
      <c r="BW410" s="324" t="str">
        <f>IF($A410&lt;&gt;"",IF(OR(O410="",O410=0),0,+IF(O410&gt;+INDEX('Sch 10.1 Rate Design'!$F$9:$F$16,MATCH($C410,'Sch 10.1 Rate Design'!$B$9:$B$16,0)),IF(O410&gt;+INDEX('Sch 10.1 Rate Design'!$H$9:$H$16,MATCH($C410,'Sch 10.1 Rate Design'!$B$9:$B$16,0)),+INDEX('Sch 10.1 Rate Design'!$H$9:$H$16,MATCH($C410,'Sch 10.1 Rate Design'!$B$9:$B$16,0))-INDEX('Sch 10.1 Rate Design'!$F$9:$F$16,MATCH($C410,'Sch 10.1 Rate Design'!$B$9:$B$16,0)), O410-INDEX('Sch 10.1 Rate Design'!$F$9:$F$16,MATCH($C410,'Sch 10.1 Rate Design'!$B$9:$B$16,0))), 0)),"")</f>
        <v/>
      </c>
      <c r="BX410" s="324" t="str">
        <f>IF($A410&lt;&gt;"",IF(OR(P410="",P410=0),0,+IF(P410&gt;+INDEX('Sch 10.1 Rate Design'!$F$9:$F$16,MATCH($C410,'Sch 10.1 Rate Design'!$B$9:$B$16,0)),IF(P410&gt;+INDEX('Sch 10.1 Rate Design'!$H$9:$H$16,MATCH($C410,'Sch 10.1 Rate Design'!$B$9:$B$16,0)),+INDEX('Sch 10.1 Rate Design'!$H$9:$H$16,MATCH($C410,'Sch 10.1 Rate Design'!$B$9:$B$16,0))-INDEX('Sch 10.1 Rate Design'!$F$9:$F$16,MATCH($C410,'Sch 10.1 Rate Design'!$B$9:$B$16,0)), P410-INDEX('Sch 10.1 Rate Design'!$F$9:$F$16,MATCH($C410,'Sch 10.1 Rate Design'!$B$9:$B$16,0))), 0)),"")</f>
        <v/>
      </c>
      <c r="BY410" s="324" t="str">
        <f>IF($A410&lt;&gt;"",IF(OR(Q410="",Q410=0),0,+IF(Q410&gt;+INDEX('Sch 10.1 Rate Design'!$F$9:$F$16,MATCH($C410,'Sch 10.1 Rate Design'!$B$9:$B$16,0)),IF(Q410&gt;+INDEX('Sch 10.1 Rate Design'!$H$9:$H$16,MATCH($C410,'Sch 10.1 Rate Design'!$B$9:$B$16,0)),+INDEX('Sch 10.1 Rate Design'!$H$9:$H$16,MATCH($C410,'Sch 10.1 Rate Design'!$B$9:$B$16,0))-INDEX('Sch 10.1 Rate Design'!$F$9:$F$16,MATCH($C410,'Sch 10.1 Rate Design'!$B$9:$B$16,0)), Q410-INDEX('Sch 10.1 Rate Design'!$F$9:$F$16,MATCH($C410,'Sch 10.1 Rate Design'!$B$9:$B$16,0))), 0)),"")</f>
        <v/>
      </c>
      <c r="BZ410" s="324" t="str">
        <f>IF($A410&lt;&gt;"",IF(OR(R410="",R410=0),0,+IF(R410&gt;+INDEX('Sch 10.1 Rate Design'!$F$9:$F$16,MATCH($C410,'Sch 10.1 Rate Design'!$B$9:$B$16,0)),IF(R410&gt;+INDEX('Sch 10.1 Rate Design'!$H$9:$H$16,MATCH($C410,'Sch 10.1 Rate Design'!$B$9:$B$16,0)),+INDEX('Sch 10.1 Rate Design'!$H$9:$H$16,MATCH($C410,'Sch 10.1 Rate Design'!$B$9:$B$16,0))-INDEX('Sch 10.1 Rate Design'!$F$9:$F$16,MATCH($C410,'Sch 10.1 Rate Design'!$B$9:$B$16,0)), R410-INDEX('Sch 10.1 Rate Design'!$F$9:$F$16,MATCH($C410,'Sch 10.1 Rate Design'!$B$9:$B$16,0))), 0)),"")</f>
        <v/>
      </c>
      <c r="CA410" s="324" t="str">
        <f>IF($A410&lt;&gt;"",IF(OR(S410="",S410=0),0,+IF(S410&gt;+INDEX('Sch 10.1 Rate Design'!$F$9:$F$16,MATCH($C410,'Sch 10.1 Rate Design'!$B$9:$B$16,0)),IF(S410&gt;+INDEX('Sch 10.1 Rate Design'!$H$9:$H$16,MATCH($C410,'Sch 10.1 Rate Design'!$B$9:$B$16,0)),+INDEX('Sch 10.1 Rate Design'!$H$9:$H$16,MATCH($C410,'Sch 10.1 Rate Design'!$B$9:$B$16,0))-INDEX('Sch 10.1 Rate Design'!$F$9:$F$16,MATCH($C410,'Sch 10.1 Rate Design'!$B$9:$B$16,0)), S410-INDEX('Sch 10.1 Rate Design'!$F$9:$F$16,MATCH($C410,'Sch 10.1 Rate Design'!$B$9:$B$16,0))), 0)),"")</f>
        <v/>
      </c>
      <c r="CB410" s="324" t="str">
        <f>IF($A410&lt;&gt;"",IF(OR(T410="",T410=0),0,+IF(T410&gt;+INDEX('Sch 10.1 Rate Design'!$F$9:$F$16,MATCH($C410,'Sch 10.1 Rate Design'!$B$9:$B$16,0)),IF(T410&gt;+INDEX('Sch 10.1 Rate Design'!$H$9:$H$16,MATCH($C410,'Sch 10.1 Rate Design'!$B$9:$B$16,0)),+INDEX('Sch 10.1 Rate Design'!$H$9:$H$16,MATCH($C410,'Sch 10.1 Rate Design'!$B$9:$B$16,0))-INDEX('Sch 10.1 Rate Design'!$F$9:$F$16,MATCH($C410,'Sch 10.1 Rate Design'!$B$9:$B$16,0)), T410-INDEX('Sch 10.1 Rate Design'!$F$9:$F$16,MATCH($C410,'Sch 10.1 Rate Design'!$B$9:$B$16,0))), 0)),"")</f>
        <v/>
      </c>
      <c r="CC410" s="324" t="str">
        <f>IF($A410&lt;&gt;"",IF(OR(U410="",U410=0),0,+IF(U410&gt;+INDEX('Sch 10.1 Rate Design'!$F$9:$F$16,MATCH($C410,'Sch 10.1 Rate Design'!$B$9:$B$16,0)),IF(U410&gt;+INDEX('Sch 10.1 Rate Design'!$H$9:$H$16,MATCH($C410,'Sch 10.1 Rate Design'!$B$9:$B$16,0)),+INDEX('Sch 10.1 Rate Design'!$H$9:$H$16,MATCH($C410,'Sch 10.1 Rate Design'!$B$9:$B$16,0))-INDEX('Sch 10.1 Rate Design'!$F$9:$F$16,MATCH($C410,'Sch 10.1 Rate Design'!$B$9:$B$16,0)), U410-INDEX('Sch 10.1 Rate Design'!$F$9:$F$16,MATCH($C410,'Sch 10.1 Rate Design'!$B$9:$B$16,0))), 0)),"")</f>
        <v/>
      </c>
      <c r="CD410" s="324" t="str">
        <f>IF($A410&lt;&gt;"",IF(OR(V410="",V410=0),0,+IF(V410&gt;+INDEX('Sch 10.1 Rate Design'!$F$9:$F$16,MATCH($C410,'Sch 10.1 Rate Design'!$B$9:$B$16,0)),IF(V410&gt;+INDEX('Sch 10.1 Rate Design'!$H$9:$H$16,MATCH($C410,'Sch 10.1 Rate Design'!$B$9:$B$16,0)),+INDEX('Sch 10.1 Rate Design'!$H$9:$H$16,MATCH($C410,'Sch 10.1 Rate Design'!$B$9:$B$16,0))-INDEX('Sch 10.1 Rate Design'!$F$9:$F$16,MATCH($C410,'Sch 10.1 Rate Design'!$B$9:$B$16,0)), V410-INDEX('Sch 10.1 Rate Design'!$F$9:$F$16,MATCH($C410,'Sch 10.1 Rate Design'!$B$9:$B$16,0))), 0)),"")</f>
        <v/>
      </c>
      <c r="CE410" s="324" t="str">
        <f>IF($A410&lt;&gt;"",IF(OR(W410="",W410=0),0,+IF(W410&gt;+INDEX('Sch 10.1 Rate Design'!$F$9:$F$16,MATCH($C410,'Sch 10.1 Rate Design'!$B$9:$B$16,0)),IF(W410&gt;+INDEX('Sch 10.1 Rate Design'!$H$9:$H$16,MATCH($C410,'Sch 10.1 Rate Design'!$B$9:$B$16,0)),+INDEX('Sch 10.1 Rate Design'!$H$9:$H$16,MATCH($C410,'Sch 10.1 Rate Design'!$B$9:$B$16,0))-INDEX('Sch 10.1 Rate Design'!$F$9:$F$16,MATCH($C410,'Sch 10.1 Rate Design'!$B$9:$B$16,0)), W410-INDEX('Sch 10.1 Rate Design'!$F$9:$F$16,MATCH($C410,'Sch 10.1 Rate Design'!$B$9:$B$16,0))), 0)),"")</f>
        <v/>
      </c>
      <c r="CF410" s="324" t="str">
        <f>IF($A410&lt;&gt;"",IF(OR(X410="",X410=0),0,+IF(X410&gt;+INDEX('Sch 10.1 Rate Design'!$F$9:$F$16,MATCH($C410,'Sch 10.1 Rate Design'!$B$9:$B$16,0)),IF(X410&gt;+INDEX('Sch 10.1 Rate Design'!$H$9:$H$16,MATCH($C410,'Sch 10.1 Rate Design'!$B$9:$B$16,0)),+INDEX('Sch 10.1 Rate Design'!$H$9:$H$16,MATCH($C410,'Sch 10.1 Rate Design'!$B$9:$B$16,0))-INDEX('Sch 10.1 Rate Design'!$F$9:$F$16,MATCH($C410,'Sch 10.1 Rate Design'!$B$9:$B$16,0)), X410-INDEX('Sch 10.1 Rate Design'!$F$9:$F$16,MATCH($C410,'Sch 10.1 Rate Design'!$B$9:$B$16,0))), 0)),"")</f>
        <v/>
      </c>
      <c r="CG410" s="545" t="str">
        <f>IF($A410&lt;&gt;"",IF(OR(Y410="",Y410=0),0,+IF(Y410&gt;+INDEX('Sch 10.1 Rate Design'!$F$9:$F$16,MATCH($C410,'Sch 10.1 Rate Design'!$B$9:$B$16,0)),IF(Y410&gt;+INDEX('Sch 10.1 Rate Design'!$H$9:$H$16,MATCH($C410,'Sch 10.1 Rate Design'!$B$9:$B$16,0)),+INDEX('Sch 10.1 Rate Design'!$H$9:$H$16,MATCH($C410,'Sch 10.1 Rate Design'!$B$9:$B$16,0))-INDEX('Sch 10.1 Rate Design'!$F$9:$F$16,MATCH($C410,'Sch 10.1 Rate Design'!$B$9:$B$16,0)), Y410-INDEX('Sch 10.1 Rate Design'!$F$9:$F$16,MATCH($C410,'Sch 10.1 Rate Design'!$B$9:$B$16,0))), 0)),"")</f>
        <v/>
      </c>
      <c r="CH410" s="692" t="str">
        <f>IF($A410&lt;&gt;"",IF(OR(N410="",N410=0), 0, BV410/'Sch 10.1 Rate Design'!$Z$25*INDEX('Sch 10.1 Rate Design'!$I$9:$I$16,MATCH($C410,'Sch 10.1 Rate Design'!$B$9:$B$16,0))),"")</f>
        <v/>
      </c>
      <c r="CI410" s="548" t="str">
        <f>IF($A410&lt;&gt;"",IF(OR(O410="",O410=0), 0, BW410/'Sch 10.1 Rate Design'!$Z$25*INDEX('Sch 10.1 Rate Design'!$I$9:$I$16,MATCH($C410,'Sch 10.1 Rate Design'!$B$9:$B$16,0))),"")</f>
        <v/>
      </c>
      <c r="CJ410" s="548" t="str">
        <f>IF($A410&lt;&gt;"",IF(OR(P410="",P410=0), 0, BX410/'Sch 10.1 Rate Design'!$Z$25*INDEX('Sch 10.1 Rate Design'!$I$9:$I$16,MATCH($C410,'Sch 10.1 Rate Design'!$B$9:$B$16,0))),"")</f>
        <v/>
      </c>
      <c r="CK410" s="548" t="str">
        <f>IF($A410&lt;&gt;"",IF(OR(Q410="",Q410=0), 0, BY410/'Sch 10.1 Rate Design'!$Z$25*INDEX('Sch 10.1 Rate Design'!$I$9:$I$16,MATCH($C410,'Sch 10.1 Rate Design'!$B$9:$B$16,0))),"")</f>
        <v/>
      </c>
      <c r="CL410" s="548" t="str">
        <f>IF($A410&lt;&gt;"",IF(OR(R410="",R410=0), 0, BZ410/'Sch 10.1 Rate Design'!$Z$25*INDEX('Sch 10.1 Rate Design'!$I$9:$I$16,MATCH($C410,'Sch 10.1 Rate Design'!$B$9:$B$16,0))),"")</f>
        <v/>
      </c>
      <c r="CM410" s="548" t="str">
        <f>IF($A410&lt;&gt;"",IF(OR(S410="",S410=0), 0, CA410/'Sch 10.1 Rate Design'!$Z$25*INDEX('Sch 10.1 Rate Design'!$I$9:$I$16,MATCH($C410,'Sch 10.1 Rate Design'!$B$9:$B$16,0))),"")</f>
        <v/>
      </c>
      <c r="CN410" s="548" t="str">
        <f>IF($A410&lt;&gt;"",IF(OR(T410="",T410=0), 0, CB410/'Sch 10.1 Rate Design'!$Z$25*INDEX('Sch 10.1 Rate Design'!$I$9:$I$16,MATCH($C410,'Sch 10.1 Rate Design'!$B$9:$B$16,0))),"")</f>
        <v/>
      </c>
      <c r="CO410" s="548" t="str">
        <f>IF($A410&lt;&gt;"",IF(OR(U410="",U410=0), 0, CC410/'Sch 10.1 Rate Design'!$Z$25*INDEX('Sch 10.1 Rate Design'!$I$9:$I$16,MATCH($C410,'Sch 10.1 Rate Design'!$B$9:$B$16,0))),"")</f>
        <v/>
      </c>
      <c r="CP410" s="548" t="str">
        <f>IF($A410&lt;&gt;"",IF(OR(V410="",V410=0), 0, CD410/'Sch 10.1 Rate Design'!$Z$25*INDEX('Sch 10.1 Rate Design'!$I$9:$I$16,MATCH($C410,'Sch 10.1 Rate Design'!$B$9:$B$16,0))),"")</f>
        <v/>
      </c>
      <c r="CQ410" s="548" t="str">
        <f>IF($A410&lt;&gt;"",IF(OR(W410="",W410=0), 0, CE410/'Sch 10.1 Rate Design'!$Z$25*INDEX('Sch 10.1 Rate Design'!$I$9:$I$16,MATCH($C410,'Sch 10.1 Rate Design'!$B$9:$B$16,0))),"")</f>
        <v/>
      </c>
      <c r="CR410" s="548" t="str">
        <f>IF($A410&lt;&gt;"",IF(OR(X410="",X410=0), 0, CF410/'Sch 10.1 Rate Design'!$Z$25*INDEX('Sch 10.1 Rate Design'!$I$9:$I$16,MATCH($C410,'Sch 10.1 Rate Design'!$B$9:$B$16,0))),"")</f>
        <v/>
      </c>
      <c r="CS410" s="547" t="str">
        <f>IF($A410&lt;&gt;"",IF(OR(Y410="",Y410=0), 0, CG410/'Sch 10.1 Rate Design'!$Z$25*INDEX('Sch 10.1 Rate Design'!$I$9:$I$16,MATCH($C410,'Sch 10.1 Rate Design'!$B$9:$B$16,0))),"")</f>
        <v/>
      </c>
      <c r="CT410" s="546" t="str">
        <f>IF($A410&lt;&gt;"",IF(OR(N410="",N410=0),0,IF(N410&gt;INDEX('Sch 10.1 Rate Design'!$J$9:$J$16,MATCH($C410,'Sch 10.1 Rate Design'!$B$9:$B$16,0)),N410-INDEX('Sch 10.1 Rate Design'!$J$9:$J$16,MATCH($C410,'Sch 10.1 Rate Design'!$B$9:$B$16,0)),0)),"")</f>
        <v/>
      </c>
      <c r="CU410" s="324" t="str">
        <f>IF($A410&lt;&gt;"",IF(OR(O410="",O410=0),0,IF(O410&gt;INDEX('Sch 10.1 Rate Design'!$J$9:$J$16,MATCH($C410,'Sch 10.1 Rate Design'!$B$9:$B$16,0)),O410-INDEX('Sch 10.1 Rate Design'!$J$9:$J$16,MATCH($C410,'Sch 10.1 Rate Design'!$B$9:$B$16,0)),0)),"")</f>
        <v/>
      </c>
      <c r="CV410" s="324" t="str">
        <f>IF($A410&lt;&gt;"",IF(OR(P410="",P410=0),0,IF(P410&gt;INDEX('Sch 10.1 Rate Design'!$J$9:$J$16,MATCH($C410,'Sch 10.1 Rate Design'!$B$9:$B$16,0)),P410-INDEX('Sch 10.1 Rate Design'!$J$9:$J$16,MATCH($C410,'Sch 10.1 Rate Design'!$B$9:$B$16,0)),0)),"")</f>
        <v/>
      </c>
      <c r="CW410" s="324" t="str">
        <f>IF($A410&lt;&gt;"",IF(OR(Q410="",Q410=0),0,IF(Q410&gt;INDEX('Sch 10.1 Rate Design'!$J$9:$J$16,MATCH($C410,'Sch 10.1 Rate Design'!$B$9:$B$16,0)),Q410-INDEX('Sch 10.1 Rate Design'!$J$9:$J$16,MATCH($C410,'Sch 10.1 Rate Design'!$B$9:$B$16,0)),0)),"")</f>
        <v/>
      </c>
      <c r="CX410" s="324" t="str">
        <f>IF($A410&lt;&gt;"",IF(OR(R410="",R410=0),0,IF(R410&gt;INDEX('Sch 10.1 Rate Design'!$J$9:$J$16,MATCH($C410,'Sch 10.1 Rate Design'!$B$9:$B$16,0)),R410-INDEX('Sch 10.1 Rate Design'!$J$9:$J$16,MATCH($C410,'Sch 10.1 Rate Design'!$B$9:$B$16,0)),0)),"")</f>
        <v/>
      </c>
      <c r="CY410" s="324" t="str">
        <f>IF($A410&lt;&gt;"",IF(OR(S410="",S410=0),0,IF(S410&gt;INDEX('Sch 10.1 Rate Design'!$J$9:$J$16,MATCH($C410,'Sch 10.1 Rate Design'!$B$9:$B$16,0)),S410-INDEX('Sch 10.1 Rate Design'!$J$9:$J$16,MATCH($C410,'Sch 10.1 Rate Design'!$B$9:$B$16,0)),0)),"")</f>
        <v/>
      </c>
      <c r="CZ410" s="324" t="str">
        <f>IF($A410&lt;&gt;"",IF(OR(T410="",T410=0),0,IF(T410&gt;INDEX('Sch 10.1 Rate Design'!$J$9:$J$16,MATCH($C410,'Sch 10.1 Rate Design'!$B$9:$B$16,0)),T410-INDEX('Sch 10.1 Rate Design'!$J$9:$J$16,MATCH($C410,'Sch 10.1 Rate Design'!$B$9:$B$16,0)),0)),"")</f>
        <v/>
      </c>
      <c r="DA410" s="324" t="str">
        <f>IF($A410&lt;&gt;"",IF(OR(U410="",U410=0),0,IF(U410&gt;INDEX('Sch 10.1 Rate Design'!$J$9:$J$16,MATCH($C410,'Sch 10.1 Rate Design'!$B$9:$B$16,0)),U410-INDEX('Sch 10.1 Rate Design'!$J$9:$J$16,MATCH($C410,'Sch 10.1 Rate Design'!$B$9:$B$16,0)),0)),"")</f>
        <v/>
      </c>
      <c r="DB410" s="324" t="str">
        <f>IF($A410&lt;&gt;"",IF(OR(V410="",V410=0),0,IF(V410&gt;INDEX('Sch 10.1 Rate Design'!$J$9:$J$16,MATCH($C410,'Sch 10.1 Rate Design'!$B$9:$B$16,0)),V410-INDEX('Sch 10.1 Rate Design'!$J$9:$J$16,MATCH($C410,'Sch 10.1 Rate Design'!$B$9:$B$16,0)),0)),"")</f>
        <v/>
      </c>
      <c r="DC410" s="324" t="str">
        <f>IF($A410&lt;&gt;"",IF(OR(W410="",W410=0),0,IF(W410&gt;INDEX('Sch 10.1 Rate Design'!$J$9:$J$16,MATCH($C410,'Sch 10.1 Rate Design'!$B$9:$B$16,0)),W410-INDEX('Sch 10.1 Rate Design'!$J$9:$J$16,MATCH($C410,'Sch 10.1 Rate Design'!$B$9:$B$16,0)),0)),"")</f>
        <v/>
      </c>
      <c r="DD410" s="324" t="str">
        <f>IF($A410&lt;&gt;"",IF(OR(X410="",X410=0),0,IF(X410&gt;INDEX('Sch 10.1 Rate Design'!$J$9:$J$16,MATCH($C410,'Sch 10.1 Rate Design'!$B$9:$B$16,0)),X410-INDEX('Sch 10.1 Rate Design'!$J$9:$J$16,MATCH($C410,'Sch 10.1 Rate Design'!$B$9:$B$16,0)),0)),"")</f>
        <v/>
      </c>
      <c r="DE410" s="545" t="str">
        <f>IF($A410&lt;&gt;"",IF(OR(Y410="",Y410=0),0,IF(Y410&gt;INDEX('Sch 10.1 Rate Design'!$J$9:$J$16,MATCH($C410,'Sch 10.1 Rate Design'!$B$9:$B$16,0)),Y410-INDEX('Sch 10.1 Rate Design'!$J$9:$J$16,MATCH($C410,'Sch 10.1 Rate Design'!$B$9:$B$16,0)),0)),"")</f>
        <v/>
      </c>
      <c r="DF410" s="692" t="str">
        <f>IF($A410&lt;&gt;"",IF(OR(N410="",N410=0), 0, CT410/'Sch 10.1 Rate Design'!$Z$25*INDEX('Sch 10.1 Rate Design'!$K$9:$K$16,MATCH($C410,'Sch 10.1 Rate Design'!$B$9:$B$16,0))),"")</f>
        <v/>
      </c>
      <c r="DG410" s="548" t="str">
        <f>IF($A410&lt;&gt;"",IF(OR(O410="",O410=0), 0, CU410/'Sch 10.1 Rate Design'!$Z$25*INDEX('Sch 10.1 Rate Design'!$K$9:$K$16,MATCH($C410,'Sch 10.1 Rate Design'!$B$9:$B$16,0))),"")</f>
        <v/>
      </c>
      <c r="DH410" s="548" t="str">
        <f>IF($A410&lt;&gt;"",IF(OR(P410="",P410=0), 0, CV410/'Sch 10.1 Rate Design'!$Z$25*INDEX('Sch 10.1 Rate Design'!$K$9:$K$16,MATCH($C410,'Sch 10.1 Rate Design'!$B$9:$B$16,0))),"")</f>
        <v/>
      </c>
      <c r="DI410" s="548" t="str">
        <f>IF($A410&lt;&gt;"",IF(OR(Q410="",Q410=0), 0, CW410/'Sch 10.1 Rate Design'!$Z$25*INDEX('Sch 10.1 Rate Design'!$K$9:$K$16,MATCH($C410,'Sch 10.1 Rate Design'!$B$9:$B$16,0))),"")</f>
        <v/>
      </c>
      <c r="DJ410" s="548" t="str">
        <f>IF($A410&lt;&gt;"",IF(OR(R410="",R410=0), 0, CX410/'Sch 10.1 Rate Design'!$Z$25*INDEX('Sch 10.1 Rate Design'!$K$9:$K$16,MATCH($C410,'Sch 10.1 Rate Design'!$B$9:$B$16,0))),"")</f>
        <v/>
      </c>
      <c r="DK410" s="548" t="str">
        <f>IF($A410&lt;&gt;"",IF(OR(S410="",S410=0), 0, CY410/'Sch 10.1 Rate Design'!$Z$25*INDEX('Sch 10.1 Rate Design'!$K$9:$K$16,MATCH($C410,'Sch 10.1 Rate Design'!$B$9:$B$16,0))),"")</f>
        <v/>
      </c>
      <c r="DL410" s="548" t="str">
        <f>IF($A410&lt;&gt;"",IF(OR(T410="",T410=0), 0, CZ410/'Sch 10.1 Rate Design'!$Z$25*INDEX('Sch 10.1 Rate Design'!$K$9:$K$16,MATCH($C410,'Sch 10.1 Rate Design'!$B$9:$B$16,0))),"")</f>
        <v/>
      </c>
      <c r="DM410" s="548" t="str">
        <f>IF($A410&lt;&gt;"",IF(OR(U410="",U410=0), 0, DA410/'Sch 10.1 Rate Design'!$Z$25*INDEX('Sch 10.1 Rate Design'!$K$9:$K$16,MATCH($C410,'Sch 10.1 Rate Design'!$B$9:$B$16,0))),"")</f>
        <v/>
      </c>
      <c r="DN410" s="548" t="str">
        <f>IF($A410&lt;&gt;"",IF(OR(V410="",V410=0), 0, DB410/'Sch 10.1 Rate Design'!$Z$25*INDEX('Sch 10.1 Rate Design'!$K$9:$K$16,MATCH($C410,'Sch 10.1 Rate Design'!$B$9:$B$16,0))),"")</f>
        <v/>
      </c>
      <c r="DO410" s="548" t="str">
        <f>IF($A410&lt;&gt;"",IF(OR(W410="",W410=0), 0, DC410/'Sch 10.1 Rate Design'!$Z$25*INDEX('Sch 10.1 Rate Design'!$K$9:$K$16,MATCH($C410,'Sch 10.1 Rate Design'!$B$9:$B$16,0))),"")</f>
        <v/>
      </c>
      <c r="DP410" s="548" t="str">
        <f>IF($A410&lt;&gt;"",IF(OR(X410="",X410=0), 0, DD410/'Sch 10.1 Rate Design'!$Z$25*INDEX('Sch 10.1 Rate Design'!$K$9:$K$16,MATCH($C410,'Sch 10.1 Rate Design'!$B$9:$B$16,0))),"")</f>
        <v/>
      </c>
      <c r="DQ410" s="547" t="str">
        <f>IF($A410&lt;&gt;"",IF(OR(Y410="",Y410=0), 0, DE410/'Sch 10.1 Rate Design'!$Z$25*INDEX('Sch 10.1 Rate Design'!$K$9:$K$16,MATCH($C410,'Sch 10.1 Rate Design'!$B$9:$B$16,0))),"")</f>
        <v/>
      </c>
      <c r="DR410" s="546" t="str">
        <f>IF($A410&lt;&gt;"",IF(OR(N410="",N410=0), 0,INDEX('Sch 10.1 Rate Design'!$D$9:$D$16,MATCH($C410,'Sch 10.1 Rate Design'!$B$9:$B$16,0))),"")</f>
        <v/>
      </c>
      <c r="DS410" s="324" t="str">
        <f>IF($A410&lt;&gt;"",IF(OR(O410="",O410=0), 0,INDEX('Sch 10.1 Rate Design'!$D$9:$D$16,MATCH($C410,'Sch 10.1 Rate Design'!$B$9:$B$16,0))),"")</f>
        <v/>
      </c>
      <c r="DT410" s="324" t="str">
        <f>IF($A410&lt;&gt;"",IF(OR(P410="",P410=0), 0,INDEX('Sch 10.1 Rate Design'!$D$9:$D$16,MATCH($C410,'Sch 10.1 Rate Design'!$B$9:$B$16,0))),"")</f>
        <v/>
      </c>
      <c r="DU410" s="324" t="str">
        <f>IF($A410&lt;&gt;"",IF(OR(Q410="",Q410=0), 0,INDEX('Sch 10.1 Rate Design'!$D$9:$D$16,MATCH($C410,'Sch 10.1 Rate Design'!$B$9:$B$16,0))),"")</f>
        <v/>
      </c>
      <c r="DV410" s="324" t="str">
        <f>IF($A410&lt;&gt;"",IF(OR(R410="",R410=0), 0,INDEX('Sch 10.1 Rate Design'!$D$9:$D$16,MATCH($C410,'Sch 10.1 Rate Design'!$B$9:$B$16,0))),"")</f>
        <v/>
      </c>
      <c r="DW410" s="324" t="str">
        <f>IF($A410&lt;&gt;"",IF(OR(S410="",S410=0), 0,INDEX('Sch 10.1 Rate Design'!$D$9:$D$16,MATCH($C410,'Sch 10.1 Rate Design'!$B$9:$B$16,0))),"")</f>
        <v/>
      </c>
      <c r="DX410" s="324" t="str">
        <f>IF($A410&lt;&gt;"",IF(OR(T410="",T410=0), 0,INDEX('Sch 10.1 Rate Design'!$D$9:$D$16,MATCH($C410,'Sch 10.1 Rate Design'!$B$9:$B$16,0))),"")</f>
        <v/>
      </c>
      <c r="DY410" s="324" t="str">
        <f>IF($A410&lt;&gt;"",IF(OR(U410="",U410=0), 0,INDEX('Sch 10.1 Rate Design'!$D$9:$D$16,MATCH($C410,'Sch 10.1 Rate Design'!$B$9:$B$16,0))),"")</f>
        <v/>
      </c>
      <c r="DZ410" s="324" t="str">
        <f>IF($A410&lt;&gt;"",IF(OR(V410="",V410=0), 0,INDEX('Sch 10.1 Rate Design'!$D$9:$D$16,MATCH($C410,'Sch 10.1 Rate Design'!$B$9:$B$16,0))),"")</f>
        <v/>
      </c>
      <c r="EA410" s="324" t="str">
        <f>IF($A410&lt;&gt;"",IF(OR(W410="",W410=0), 0,INDEX('Sch 10.1 Rate Design'!$D$9:$D$16,MATCH($C410,'Sch 10.1 Rate Design'!$B$9:$B$16,0))),"")</f>
        <v/>
      </c>
      <c r="EB410" s="324" t="str">
        <f>IF($A410&lt;&gt;"",IF(OR(X410="",X410=0), 0,INDEX('Sch 10.1 Rate Design'!$D$9:$D$16,MATCH($C410,'Sch 10.1 Rate Design'!$B$9:$B$16,0))),"")</f>
        <v/>
      </c>
      <c r="EC410" s="545" t="str">
        <f>IF($A410&lt;&gt;"",IF(OR(Y410="",Y410=0), 0,INDEX('Sch 10.1 Rate Design'!$D$9:$D$16,MATCH($C410,'Sch 10.1 Rate Design'!$B$9:$B$16,0))),"")</f>
        <v/>
      </c>
      <c r="ED410" s="546"/>
      <c r="EE410" s="324"/>
      <c r="EF410" s="324"/>
      <c r="EG410" s="324"/>
      <c r="EH410" s="324"/>
      <c r="EI410" s="324"/>
      <c r="EJ410" s="324"/>
      <c r="EK410" s="324"/>
      <c r="EL410" s="324"/>
      <c r="EM410" s="324"/>
      <c r="EN410" s="324"/>
      <c r="EO410" s="545"/>
      <c r="EP410" s="324"/>
    </row>
    <row r="411" spans="1:146" x14ac:dyDescent="0.2">
      <c r="A411" s="324" t="str">
        <f>IF(Inputs!AO407&lt;&gt;"",Inputs!AO407,"")</f>
        <v/>
      </c>
      <c r="B411" s="324" t="str">
        <f t="shared" si="101"/>
        <v/>
      </c>
      <c r="C411" s="727" t="str">
        <f>IF($A411&lt;&gt;"",Inputs!AN407,"")</f>
        <v/>
      </c>
      <c r="D411" s="549" t="str">
        <f t="shared" si="93"/>
        <v/>
      </c>
      <c r="E411" s="549" t="str">
        <f t="shared" si="94"/>
        <v/>
      </c>
      <c r="F411" s="324" t="str">
        <f t="shared" si="95"/>
        <v/>
      </c>
      <c r="G411" s="324" t="str">
        <f t="shared" si="96"/>
        <v/>
      </c>
      <c r="H411" s="790">
        <f t="shared" si="97"/>
        <v>0</v>
      </c>
      <c r="I411" s="790">
        <f t="shared" si="98"/>
        <v>0</v>
      </c>
      <c r="J411" s="790">
        <f t="shared" si="99"/>
        <v>0</v>
      </c>
      <c r="K411" s="790">
        <f t="shared" si="100"/>
        <v>0</v>
      </c>
      <c r="L411" s="787" t="str">
        <f t="shared" si="92"/>
        <v/>
      </c>
      <c r="M411" s="787" t="str">
        <f t="shared" si="92"/>
        <v/>
      </c>
      <c r="N411" s="546" t="str">
        <f>IF($A411&lt;&gt;"",INDEX(Inputs!$AP407:$BA407,,MATCH('Sch 10.2 Rate Data'!N$7,Inputs!$AP$4:$BA$4,0)),"")</f>
        <v/>
      </c>
      <c r="O411" s="324" t="str">
        <f>IF($A411&lt;&gt;"",INDEX(Inputs!$AP407:$BA407,,MATCH('Sch 10.2 Rate Data'!O$7,Inputs!$AP$4:$BA$4,0)),"")</f>
        <v/>
      </c>
      <c r="P411" s="324" t="str">
        <f>IF($A411&lt;&gt;"",INDEX(Inputs!$AP407:$BA407,,MATCH('Sch 10.2 Rate Data'!P$7,Inputs!$AP$4:$BA$4,0)),"")</f>
        <v/>
      </c>
      <c r="Q411" s="324" t="str">
        <f>IF($A411&lt;&gt;"",INDEX(Inputs!$AP407:$BA407,,MATCH('Sch 10.2 Rate Data'!Q$7,Inputs!$AP$4:$BA$4,0)),"")</f>
        <v/>
      </c>
      <c r="R411" s="324" t="str">
        <f>IF($A411&lt;&gt;"",INDEX(Inputs!$AP407:$BA407,,MATCH('Sch 10.2 Rate Data'!R$7,Inputs!$AP$4:$BA$4,0)),"")</f>
        <v/>
      </c>
      <c r="S411" s="324" t="str">
        <f>IF($A411&lt;&gt;"",INDEX(Inputs!$AP407:$BA407,,MATCH('Sch 10.2 Rate Data'!S$7,Inputs!$AP$4:$BA$4,0)),"")</f>
        <v/>
      </c>
      <c r="T411" s="324" t="str">
        <f>IF($A411&lt;&gt;"",INDEX(Inputs!$AP407:$BA407,,MATCH('Sch 10.2 Rate Data'!T$7,Inputs!$AP$4:$BA$4,0)),"")</f>
        <v/>
      </c>
      <c r="U411" s="324" t="str">
        <f>IF($A411&lt;&gt;"",INDEX(Inputs!$AP407:$BA407,,MATCH('Sch 10.2 Rate Data'!U$7,Inputs!$AP$4:$BA$4,0)),"")</f>
        <v/>
      </c>
      <c r="V411" s="324" t="str">
        <f>IF($A411&lt;&gt;"",INDEX(Inputs!$AP407:$BA407,,MATCH('Sch 10.2 Rate Data'!V$7,Inputs!$AP$4:$BA$4,0)),"")</f>
        <v/>
      </c>
      <c r="W411" s="324" t="str">
        <f>IF($A411&lt;&gt;"",INDEX(Inputs!$AP407:$BA407,,MATCH('Sch 10.2 Rate Data'!W$7,Inputs!$AP$4:$BA$4,0)),"")</f>
        <v/>
      </c>
      <c r="X411" s="324" t="str">
        <f>IF($A411&lt;&gt;"",INDEX(Inputs!$AP407:$BA407,,MATCH('Sch 10.2 Rate Data'!X$7,Inputs!$AP$4:$BA$4,0)),"")</f>
        <v/>
      </c>
      <c r="Y411" s="545" t="str">
        <f>IF($A411&lt;&gt;"",INDEX(Inputs!$AP407:$BA407,,MATCH('Sch 10.2 Rate Data'!Y$7,Inputs!$AP$4:$BA$4,0)),"")</f>
        <v/>
      </c>
      <c r="Z411" s="692" t="str">
        <f t="shared" si="90"/>
        <v/>
      </c>
      <c r="AA411" s="548" t="str">
        <f t="shared" si="90"/>
        <v/>
      </c>
      <c r="AB411" s="548" t="str">
        <f t="shared" si="90"/>
        <v/>
      </c>
      <c r="AC411" s="548" t="str">
        <f t="shared" si="89"/>
        <v/>
      </c>
      <c r="AD411" s="548" t="str">
        <f t="shared" si="89"/>
        <v/>
      </c>
      <c r="AE411" s="548" t="str">
        <f t="shared" si="89"/>
        <v/>
      </c>
      <c r="AF411" s="548" t="str">
        <f t="shared" si="89"/>
        <v/>
      </c>
      <c r="AG411" s="548" t="str">
        <f t="shared" si="89"/>
        <v/>
      </c>
      <c r="AH411" s="548" t="str">
        <f t="shared" si="89"/>
        <v/>
      </c>
      <c r="AI411" s="548" t="str">
        <f t="shared" si="91"/>
        <v/>
      </c>
      <c r="AJ411" s="548" t="str">
        <f t="shared" si="91"/>
        <v/>
      </c>
      <c r="AK411" s="547" t="str">
        <f t="shared" si="91"/>
        <v/>
      </c>
      <c r="AL411" s="692" t="str">
        <f>IF($A411&lt;&gt;"",IF(OR(N411="",N411=0), 0, INDEX('Sch 10.1 Rate Design'!$E$9:$E$16,MATCH($C411,'Sch 10.1 Rate Design'!$B$9:$B$16,0))),"")</f>
        <v/>
      </c>
      <c r="AM411" s="548" t="str">
        <f>IF($A411&lt;&gt;"",IF(OR(O411="",O411=0), 0, INDEX('Sch 10.1 Rate Design'!$E$9:$E$16,MATCH($C411,'Sch 10.1 Rate Design'!$B$9:$B$16,0))),"")</f>
        <v/>
      </c>
      <c r="AN411" s="548" t="str">
        <f>IF($A411&lt;&gt;"",IF(OR(P411="",P411=0), 0, INDEX('Sch 10.1 Rate Design'!$E$9:$E$16,MATCH($C411,'Sch 10.1 Rate Design'!$B$9:$B$16,0))),"")</f>
        <v/>
      </c>
      <c r="AO411" s="548" t="str">
        <f>IF($A411&lt;&gt;"",IF(OR(Q411="",Q411=0), 0, INDEX('Sch 10.1 Rate Design'!$E$9:$E$16,MATCH($C411,'Sch 10.1 Rate Design'!$B$9:$B$16,0))),"")</f>
        <v/>
      </c>
      <c r="AP411" s="548" t="str">
        <f>IF($A411&lt;&gt;"",IF(OR(R411="",R411=0), 0, INDEX('Sch 10.1 Rate Design'!$E$9:$E$16,MATCH($C411,'Sch 10.1 Rate Design'!$B$9:$B$16,0))),"")</f>
        <v/>
      </c>
      <c r="AQ411" s="548" t="str">
        <f>IF($A411&lt;&gt;"",IF(OR(S411="",S411=0), 0, INDEX('Sch 10.1 Rate Design'!$E$9:$E$16,MATCH($C411,'Sch 10.1 Rate Design'!$B$9:$B$16,0))),"")</f>
        <v/>
      </c>
      <c r="AR411" s="548" t="str">
        <f>IF($A411&lt;&gt;"",IF(OR(T411="",T411=0), 0, INDEX('Sch 10.1 Rate Design'!$E$9:$E$16,MATCH($C411,'Sch 10.1 Rate Design'!$B$9:$B$16,0))),"")</f>
        <v/>
      </c>
      <c r="AS411" s="548" t="str">
        <f>IF($A411&lt;&gt;"",IF(OR(U411="",U411=0), 0, INDEX('Sch 10.1 Rate Design'!$E$9:$E$16,MATCH($C411,'Sch 10.1 Rate Design'!$B$9:$B$16,0))),"")</f>
        <v/>
      </c>
      <c r="AT411" s="548" t="str">
        <f>IF($A411&lt;&gt;"",IF(OR(V411="",V411=0), 0, INDEX('Sch 10.1 Rate Design'!$E$9:$E$16,MATCH($C411,'Sch 10.1 Rate Design'!$B$9:$B$16,0))),"")</f>
        <v/>
      </c>
      <c r="AU411" s="548" t="str">
        <f>IF($A411&lt;&gt;"",IF(OR(W411="",W411=0), 0, INDEX('Sch 10.1 Rate Design'!$E$9:$E$16,MATCH($C411,'Sch 10.1 Rate Design'!$B$9:$B$16,0))),"")</f>
        <v/>
      </c>
      <c r="AV411" s="548" t="str">
        <f>IF($A411&lt;&gt;"",IF(OR(X411="",X411=0), 0, INDEX('Sch 10.1 Rate Design'!$E$9:$E$16,MATCH($C411,'Sch 10.1 Rate Design'!$B$9:$B$16,0))),"")</f>
        <v/>
      </c>
      <c r="AW411" s="547" t="str">
        <f>IF($A411&lt;&gt;"",IF(OR(Y411="",Y411=0), 0, INDEX('Sch 10.1 Rate Design'!$E$9:$E$16,MATCH($C411,'Sch 10.1 Rate Design'!$B$9:$B$16,0))),"")</f>
        <v/>
      </c>
      <c r="AX411" s="546" t="str">
        <f>IF($A411&lt;&gt;"",IF(OR(N411="",N411=0),0,+IF(N411&gt;+INDEX('Sch 10.1 Rate Design'!$D$9:$D$16,MATCH($C411,'Sch 10.1 Rate Design'!$B$9:$B$16,0)),IF(N411&gt;+INDEX('Sch 10.1 Rate Design'!$F$9:$F$16,MATCH($C411,'Sch 10.1 Rate Design'!$B$9:$B$16,0)),+INDEX('Sch 10.1 Rate Design'!$F$9:$F$16,MATCH($C411,'Sch 10.1 Rate Design'!$B$9:$B$16,0))-INDEX('Sch 10.1 Rate Design'!$D$9:$D$16,MATCH($C411,'Sch 10.1 Rate Design'!$B$9:$B$16,0)), N411-INDEX('Sch 10.1 Rate Design'!$D$9:$D$16,MATCH($C411,'Sch 10.1 Rate Design'!$B$9:$B$16,0))),0)),"")</f>
        <v/>
      </c>
      <c r="AY411" s="324" t="str">
        <f>IF($A411&lt;&gt;"",IF(OR(O411="",O411=0),0,+IF(O411&gt;+INDEX('Sch 10.1 Rate Design'!$D$9:$D$16,MATCH($C411,'Sch 10.1 Rate Design'!$B$9:$B$16,0)),IF(O411&gt;+INDEX('Sch 10.1 Rate Design'!$F$9:$F$16,MATCH($C411,'Sch 10.1 Rate Design'!$B$9:$B$16,0)),+INDEX('Sch 10.1 Rate Design'!$F$9:$F$16,MATCH($C411,'Sch 10.1 Rate Design'!$B$9:$B$16,0))-INDEX('Sch 10.1 Rate Design'!$D$9:$D$16,MATCH($C411,'Sch 10.1 Rate Design'!$B$9:$B$16,0)), O411-INDEX('Sch 10.1 Rate Design'!$D$9:$D$16,MATCH($C411,'Sch 10.1 Rate Design'!$B$9:$B$16,0))),0)),"")</f>
        <v/>
      </c>
      <c r="AZ411" s="324" t="str">
        <f>IF($A411&lt;&gt;"",IF(OR(P411="",P411=0),0,+IF(P411&gt;+INDEX('Sch 10.1 Rate Design'!$D$9:$D$16,MATCH($C411,'Sch 10.1 Rate Design'!$B$9:$B$16,0)),IF(P411&gt;+INDEX('Sch 10.1 Rate Design'!$F$9:$F$16,MATCH($C411,'Sch 10.1 Rate Design'!$B$9:$B$16,0)),+INDEX('Sch 10.1 Rate Design'!$F$9:$F$16,MATCH($C411,'Sch 10.1 Rate Design'!$B$9:$B$16,0))-INDEX('Sch 10.1 Rate Design'!$D$9:$D$16,MATCH($C411,'Sch 10.1 Rate Design'!$B$9:$B$16,0)), P411-INDEX('Sch 10.1 Rate Design'!$D$9:$D$16,MATCH($C411,'Sch 10.1 Rate Design'!$B$9:$B$16,0))),0)),"")</f>
        <v/>
      </c>
      <c r="BA411" s="324" t="str">
        <f>IF($A411&lt;&gt;"",IF(OR(Q411="",Q411=0),0,+IF(Q411&gt;+INDEX('Sch 10.1 Rate Design'!$D$9:$D$16,MATCH($C411,'Sch 10.1 Rate Design'!$B$9:$B$16,0)),IF(Q411&gt;+INDEX('Sch 10.1 Rate Design'!$F$9:$F$16,MATCH($C411,'Sch 10.1 Rate Design'!$B$9:$B$16,0)),+INDEX('Sch 10.1 Rate Design'!$F$9:$F$16,MATCH($C411,'Sch 10.1 Rate Design'!$B$9:$B$16,0))-INDEX('Sch 10.1 Rate Design'!$D$9:$D$16,MATCH($C411,'Sch 10.1 Rate Design'!$B$9:$B$16,0)), Q411-INDEX('Sch 10.1 Rate Design'!$D$9:$D$16,MATCH($C411,'Sch 10.1 Rate Design'!$B$9:$B$16,0))),0)),"")</f>
        <v/>
      </c>
      <c r="BB411" s="324" t="str">
        <f>IF($A411&lt;&gt;"",IF(OR(R411="",R411=0),0,+IF(R411&gt;+INDEX('Sch 10.1 Rate Design'!$D$9:$D$16,MATCH($C411,'Sch 10.1 Rate Design'!$B$9:$B$16,0)),IF(R411&gt;+INDEX('Sch 10.1 Rate Design'!$F$9:$F$16,MATCH($C411,'Sch 10.1 Rate Design'!$B$9:$B$16,0)),+INDEX('Sch 10.1 Rate Design'!$F$9:$F$16,MATCH($C411,'Sch 10.1 Rate Design'!$B$9:$B$16,0))-INDEX('Sch 10.1 Rate Design'!$D$9:$D$16,MATCH($C411,'Sch 10.1 Rate Design'!$B$9:$B$16,0)), R411-INDEX('Sch 10.1 Rate Design'!$D$9:$D$16,MATCH($C411,'Sch 10.1 Rate Design'!$B$9:$B$16,0))),0)),"")</f>
        <v/>
      </c>
      <c r="BC411" s="324" t="str">
        <f>IF($A411&lt;&gt;"",IF(OR(S411="",S411=0),0,+IF(S411&gt;+INDEX('Sch 10.1 Rate Design'!$D$9:$D$16,MATCH($C411,'Sch 10.1 Rate Design'!$B$9:$B$16,0)),IF(S411&gt;+INDEX('Sch 10.1 Rate Design'!$F$9:$F$16,MATCH($C411,'Sch 10.1 Rate Design'!$B$9:$B$16,0)),+INDEX('Sch 10.1 Rate Design'!$F$9:$F$16,MATCH($C411,'Sch 10.1 Rate Design'!$B$9:$B$16,0))-INDEX('Sch 10.1 Rate Design'!$D$9:$D$16,MATCH($C411,'Sch 10.1 Rate Design'!$B$9:$B$16,0)), S411-INDEX('Sch 10.1 Rate Design'!$D$9:$D$16,MATCH($C411,'Sch 10.1 Rate Design'!$B$9:$B$16,0))),0)),"")</f>
        <v/>
      </c>
      <c r="BD411" s="324" t="str">
        <f>IF($A411&lt;&gt;"",IF(OR(T411="",T411=0),0,+IF(T411&gt;+INDEX('Sch 10.1 Rate Design'!$D$9:$D$16,MATCH($C411,'Sch 10.1 Rate Design'!$B$9:$B$16,0)),IF(T411&gt;+INDEX('Sch 10.1 Rate Design'!$F$9:$F$16,MATCH($C411,'Sch 10.1 Rate Design'!$B$9:$B$16,0)),+INDEX('Sch 10.1 Rate Design'!$F$9:$F$16,MATCH($C411,'Sch 10.1 Rate Design'!$B$9:$B$16,0))-INDEX('Sch 10.1 Rate Design'!$D$9:$D$16,MATCH($C411,'Sch 10.1 Rate Design'!$B$9:$B$16,0)), T411-INDEX('Sch 10.1 Rate Design'!$D$9:$D$16,MATCH($C411,'Sch 10.1 Rate Design'!$B$9:$B$16,0))),0)),"")</f>
        <v/>
      </c>
      <c r="BE411" s="324" t="str">
        <f>IF($A411&lt;&gt;"",IF(OR(U411="",U411=0),0,+IF(U411&gt;+INDEX('Sch 10.1 Rate Design'!$D$9:$D$16,MATCH($C411,'Sch 10.1 Rate Design'!$B$9:$B$16,0)),IF(U411&gt;+INDEX('Sch 10.1 Rate Design'!$F$9:$F$16,MATCH($C411,'Sch 10.1 Rate Design'!$B$9:$B$16,0)),+INDEX('Sch 10.1 Rate Design'!$F$9:$F$16,MATCH($C411,'Sch 10.1 Rate Design'!$B$9:$B$16,0))-INDEX('Sch 10.1 Rate Design'!$D$9:$D$16,MATCH($C411,'Sch 10.1 Rate Design'!$B$9:$B$16,0)), U411-INDEX('Sch 10.1 Rate Design'!$D$9:$D$16,MATCH($C411,'Sch 10.1 Rate Design'!$B$9:$B$16,0))),0)),"")</f>
        <v/>
      </c>
      <c r="BF411" s="324" t="str">
        <f>IF($A411&lt;&gt;"",IF(OR(V411="",V411=0),0,+IF(V411&gt;+INDEX('Sch 10.1 Rate Design'!$D$9:$D$16,MATCH($C411,'Sch 10.1 Rate Design'!$B$9:$B$16,0)),IF(V411&gt;+INDEX('Sch 10.1 Rate Design'!$F$9:$F$16,MATCH($C411,'Sch 10.1 Rate Design'!$B$9:$B$16,0)),+INDEX('Sch 10.1 Rate Design'!$F$9:$F$16,MATCH($C411,'Sch 10.1 Rate Design'!$B$9:$B$16,0))-INDEX('Sch 10.1 Rate Design'!$D$9:$D$16,MATCH($C411,'Sch 10.1 Rate Design'!$B$9:$B$16,0)), V411-INDEX('Sch 10.1 Rate Design'!$D$9:$D$16,MATCH($C411,'Sch 10.1 Rate Design'!$B$9:$B$16,0))),0)),"")</f>
        <v/>
      </c>
      <c r="BG411" s="324" t="str">
        <f>IF($A411&lt;&gt;"",IF(OR(W411="",W411=0),0,+IF(W411&gt;+INDEX('Sch 10.1 Rate Design'!$D$9:$D$16,MATCH($C411,'Sch 10.1 Rate Design'!$B$9:$B$16,0)),IF(W411&gt;+INDEX('Sch 10.1 Rate Design'!$F$9:$F$16,MATCH($C411,'Sch 10.1 Rate Design'!$B$9:$B$16,0)),+INDEX('Sch 10.1 Rate Design'!$F$9:$F$16,MATCH($C411,'Sch 10.1 Rate Design'!$B$9:$B$16,0))-INDEX('Sch 10.1 Rate Design'!$D$9:$D$16,MATCH($C411,'Sch 10.1 Rate Design'!$B$9:$B$16,0)), W411-INDEX('Sch 10.1 Rate Design'!$D$9:$D$16,MATCH($C411,'Sch 10.1 Rate Design'!$B$9:$B$16,0))),0)),"")</f>
        <v/>
      </c>
      <c r="BH411" s="324" t="str">
        <f>IF($A411&lt;&gt;"",IF(OR(X411="",X411=0),0,+IF(X411&gt;+INDEX('Sch 10.1 Rate Design'!$D$9:$D$16,MATCH($C411,'Sch 10.1 Rate Design'!$B$9:$B$16,0)),IF(X411&gt;+INDEX('Sch 10.1 Rate Design'!$F$9:$F$16,MATCH($C411,'Sch 10.1 Rate Design'!$B$9:$B$16,0)),+INDEX('Sch 10.1 Rate Design'!$F$9:$F$16,MATCH($C411,'Sch 10.1 Rate Design'!$B$9:$B$16,0))-INDEX('Sch 10.1 Rate Design'!$D$9:$D$16,MATCH($C411,'Sch 10.1 Rate Design'!$B$9:$B$16,0)), X411-INDEX('Sch 10.1 Rate Design'!$D$9:$D$16,MATCH($C411,'Sch 10.1 Rate Design'!$B$9:$B$16,0))),0)),"")</f>
        <v/>
      </c>
      <c r="BI411" s="545" t="str">
        <f>IF($A411&lt;&gt;"",IF(OR(Y411="",Y411=0),0,+IF(Y411&gt;+INDEX('Sch 10.1 Rate Design'!$D$9:$D$16,MATCH($C411,'Sch 10.1 Rate Design'!$B$9:$B$16,0)),IF(Y411&gt;+INDEX('Sch 10.1 Rate Design'!$F$9:$F$16,MATCH($C411,'Sch 10.1 Rate Design'!$B$9:$B$16,0)),+INDEX('Sch 10.1 Rate Design'!$F$9:$F$16,MATCH($C411,'Sch 10.1 Rate Design'!$B$9:$B$16,0))-INDEX('Sch 10.1 Rate Design'!$D$9:$D$16,MATCH($C411,'Sch 10.1 Rate Design'!$B$9:$B$16,0)), Y411-INDEX('Sch 10.1 Rate Design'!$D$9:$D$16,MATCH($C411,'Sch 10.1 Rate Design'!$B$9:$B$16,0))),0)),"")</f>
        <v/>
      </c>
      <c r="BJ411" s="692" t="str">
        <f>IF($A411&lt;&gt;"",IF(OR(N411="",N411=0), 0, AX411/'Sch 10.1 Rate Design'!$Z$25*INDEX('Sch 10.1 Rate Design'!$G$9:$G$16,MATCH($C411,'Sch 10.1 Rate Design'!$B$9:$B$16,0))),"")</f>
        <v/>
      </c>
      <c r="BK411" s="548" t="str">
        <f>IF($A411&lt;&gt;"",IF(OR(O411="",O411=0), 0, AY411/'Sch 10.1 Rate Design'!$Z$25*INDEX('Sch 10.1 Rate Design'!$G$9:$G$16,MATCH($C411,'Sch 10.1 Rate Design'!$B$9:$B$16,0))),"")</f>
        <v/>
      </c>
      <c r="BL411" s="548" t="str">
        <f>IF($A411&lt;&gt;"",IF(OR(P411="",P411=0), 0, AZ411/'Sch 10.1 Rate Design'!$Z$25*INDEX('Sch 10.1 Rate Design'!$G$9:$G$16,MATCH($C411,'Sch 10.1 Rate Design'!$B$9:$B$16,0))),"")</f>
        <v/>
      </c>
      <c r="BM411" s="548" t="str">
        <f>IF($A411&lt;&gt;"",IF(OR(Q411="",Q411=0), 0, BA411/'Sch 10.1 Rate Design'!$Z$25*INDEX('Sch 10.1 Rate Design'!$G$9:$G$16,MATCH($C411,'Sch 10.1 Rate Design'!$B$9:$B$16,0))),"")</f>
        <v/>
      </c>
      <c r="BN411" s="548" t="str">
        <f>IF($A411&lt;&gt;"",IF(OR(R411="",R411=0), 0, BB411/'Sch 10.1 Rate Design'!$Z$25*INDEX('Sch 10.1 Rate Design'!$G$9:$G$16,MATCH($C411,'Sch 10.1 Rate Design'!$B$9:$B$16,0))),"")</f>
        <v/>
      </c>
      <c r="BO411" s="548" t="str">
        <f>IF($A411&lt;&gt;"",IF(OR(S411="",S411=0), 0, BC411/'Sch 10.1 Rate Design'!$Z$25*INDEX('Sch 10.1 Rate Design'!$G$9:$G$16,MATCH($C411,'Sch 10.1 Rate Design'!$B$9:$B$16,0))),"")</f>
        <v/>
      </c>
      <c r="BP411" s="548" t="str">
        <f>IF($A411&lt;&gt;"",IF(OR(T411="",T411=0), 0, BD411/'Sch 10.1 Rate Design'!$Z$25*INDEX('Sch 10.1 Rate Design'!$G$9:$G$16,MATCH($C411,'Sch 10.1 Rate Design'!$B$9:$B$16,0))),"")</f>
        <v/>
      </c>
      <c r="BQ411" s="548" t="str">
        <f>IF($A411&lt;&gt;"",IF(OR(U411="",U411=0), 0, BE411/'Sch 10.1 Rate Design'!$Z$25*INDEX('Sch 10.1 Rate Design'!$G$9:$G$16,MATCH($C411,'Sch 10.1 Rate Design'!$B$9:$B$16,0))),"")</f>
        <v/>
      </c>
      <c r="BR411" s="548" t="str">
        <f>IF($A411&lt;&gt;"",IF(OR(V411="",V411=0), 0, BF411/'Sch 10.1 Rate Design'!$Z$25*INDEX('Sch 10.1 Rate Design'!$G$9:$G$16,MATCH($C411,'Sch 10.1 Rate Design'!$B$9:$B$16,0))),"")</f>
        <v/>
      </c>
      <c r="BS411" s="548" t="str">
        <f>IF($A411&lt;&gt;"",IF(OR(W411="",W411=0), 0, BG411/'Sch 10.1 Rate Design'!$Z$25*INDEX('Sch 10.1 Rate Design'!$G$9:$G$16,MATCH($C411,'Sch 10.1 Rate Design'!$B$9:$B$16,0))),"")</f>
        <v/>
      </c>
      <c r="BT411" s="548" t="str">
        <f>IF($A411&lt;&gt;"",IF(OR(X411="",X411=0), 0, BH411/'Sch 10.1 Rate Design'!$Z$25*INDEX('Sch 10.1 Rate Design'!$G$9:$G$16,MATCH($C411,'Sch 10.1 Rate Design'!$B$9:$B$16,0))),"")</f>
        <v/>
      </c>
      <c r="BU411" s="547" t="str">
        <f>IF($A411&lt;&gt;"",IF(OR(Y411="",Y411=0), 0, BI411/'Sch 10.1 Rate Design'!$Z$25*INDEX('Sch 10.1 Rate Design'!$G$9:$G$16,MATCH($C411,'Sch 10.1 Rate Design'!$B$9:$B$16,0))),"")</f>
        <v/>
      </c>
      <c r="BV411" s="546" t="str">
        <f>IF($A411&lt;&gt;"",IF(OR(N411="",N411=0),0,+IF(N411&gt;+INDEX('Sch 10.1 Rate Design'!$F$9:$F$16,MATCH($C411,'Sch 10.1 Rate Design'!$B$9:$B$16,0)),IF(N411&gt;+INDEX('Sch 10.1 Rate Design'!$H$9:$H$16,MATCH($C411,'Sch 10.1 Rate Design'!$B$9:$B$16,0)),+INDEX('Sch 10.1 Rate Design'!$H$9:$H$16,MATCH($C411,'Sch 10.1 Rate Design'!$B$9:$B$16,0))-INDEX('Sch 10.1 Rate Design'!$F$9:$F$16,MATCH($C411,'Sch 10.1 Rate Design'!$B$9:$B$16,0)), N411-INDEX('Sch 10.1 Rate Design'!$F$9:$F$16,MATCH($C411,'Sch 10.1 Rate Design'!$B$9:$B$16,0))), 0)),"")</f>
        <v/>
      </c>
      <c r="BW411" s="324" t="str">
        <f>IF($A411&lt;&gt;"",IF(OR(O411="",O411=0),0,+IF(O411&gt;+INDEX('Sch 10.1 Rate Design'!$F$9:$F$16,MATCH($C411,'Sch 10.1 Rate Design'!$B$9:$B$16,0)),IF(O411&gt;+INDEX('Sch 10.1 Rate Design'!$H$9:$H$16,MATCH($C411,'Sch 10.1 Rate Design'!$B$9:$B$16,0)),+INDEX('Sch 10.1 Rate Design'!$H$9:$H$16,MATCH($C411,'Sch 10.1 Rate Design'!$B$9:$B$16,0))-INDEX('Sch 10.1 Rate Design'!$F$9:$F$16,MATCH($C411,'Sch 10.1 Rate Design'!$B$9:$B$16,0)), O411-INDEX('Sch 10.1 Rate Design'!$F$9:$F$16,MATCH($C411,'Sch 10.1 Rate Design'!$B$9:$B$16,0))), 0)),"")</f>
        <v/>
      </c>
      <c r="BX411" s="324" t="str">
        <f>IF($A411&lt;&gt;"",IF(OR(P411="",P411=0),0,+IF(P411&gt;+INDEX('Sch 10.1 Rate Design'!$F$9:$F$16,MATCH($C411,'Sch 10.1 Rate Design'!$B$9:$B$16,0)),IF(P411&gt;+INDEX('Sch 10.1 Rate Design'!$H$9:$H$16,MATCH($C411,'Sch 10.1 Rate Design'!$B$9:$B$16,0)),+INDEX('Sch 10.1 Rate Design'!$H$9:$H$16,MATCH($C411,'Sch 10.1 Rate Design'!$B$9:$B$16,0))-INDEX('Sch 10.1 Rate Design'!$F$9:$F$16,MATCH($C411,'Sch 10.1 Rate Design'!$B$9:$B$16,0)), P411-INDEX('Sch 10.1 Rate Design'!$F$9:$F$16,MATCH($C411,'Sch 10.1 Rate Design'!$B$9:$B$16,0))), 0)),"")</f>
        <v/>
      </c>
      <c r="BY411" s="324" t="str">
        <f>IF($A411&lt;&gt;"",IF(OR(Q411="",Q411=0),0,+IF(Q411&gt;+INDEX('Sch 10.1 Rate Design'!$F$9:$F$16,MATCH($C411,'Sch 10.1 Rate Design'!$B$9:$B$16,0)),IF(Q411&gt;+INDEX('Sch 10.1 Rate Design'!$H$9:$H$16,MATCH($C411,'Sch 10.1 Rate Design'!$B$9:$B$16,0)),+INDEX('Sch 10.1 Rate Design'!$H$9:$H$16,MATCH($C411,'Sch 10.1 Rate Design'!$B$9:$B$16,0))-INDEX('Sch 10.1 Rate Design'!$F$9:$F$16,MATCH($C411,'Sch 10.1 Rate Design'!$B$9:$B$16,0)), Q411-INDEX('Sch 10.1 Rate Design'!$F$9:$F$16,MATCH($C411,'Sch 10.1 Rate Design'!$B$9:$B$16,0))), 0)),"")</f>
        <v/>
      </c>
      <c r="BZ411" s="324" t="str">
        <f>IF($A411&lt;&gt;"",IF(OR(R411="",R411=0),0,+IF(R411&gt;+INDEX('Sch 10.1 Rate Design'!$F$9:$F$16,MATCH($C411,'Sch 10.1 Rate Design'!$B$9:$B$16,0)),IF(R411&gt;+INDEX('Sch 10.1 Rate Design'!$H$9:$H$16,MATCH($C411,'Sch 10.1 Rate Design'!$B$9:$B$16,0)),+INDEX('Sch 10.1 Rate Design'!$H$9:$H$16,MATCH($C411,'Sch 10.1 Rate Design'!$B$9:$B$16,0))-INDEX('Sch 10.1 Rate Design'!$F$9:$F$16,MATCH($C411,'Sch 10.1 Rate Design'!$B$9:$B$16,0)), R411-INDEX('Sch 10.1 Rate Design'!$F$9:$F$16,MATCH($C411,'Sch 10.1 Rate Design'!$B$9:$B$16,0))), 0)),"")</f>
        <v/>
      </c>
      <c r="CA411" s="324" t="str">
        <f>IF($A411&lt;&gt;"",IF(OR(S411="",S411=0),0,+IF(S411&gt;+INDEX('Sch 10.1 Rate Design'!$F$9:$F$16,MATCH($C411,'Sch 10.1 Rate Design'!$B$9:$B$16,0)),IF(S411&gt;+INDEX('Sch 10.1 Rate Design'!$H$9:$H$16,MATCH($C411,'Sch 10.1 Rate Design'!$B$9:$B$16,0)),+INDEX('Sch 10.1 Rate Design'!$H$9:$H$16,MATCH($C411,'Sch 10.1 Rate Design'!$B$9:$B$16,0))-INDEX('Sch 10.1 Rate Design'!$F$9:$F$16,MATCH($C411,'Sch 10.1 Rate Design'!$B$9:$B$16,0)), S411-INDEX('Sch 10.1 Rate Design'!$F$9:$F$16,MATCH($C411,'Sch 10.1 Rate Design'!$B$9:$B$16,0))), 0)),"")</f>
        <v/>
      </c>
      <c r="CB411" s="324" t="str">
        <f>IF($A411&lt;&gt;"",IF(OR(T411="",T411=0),0,+IF(T411&gt;+INDEX('Sch 10.1 Rate Design'!$F$9:$F$16,MATCH($C411,'Sch 10.1 Rate Design'!$B$9:$B$16,0)),IF(T411&gt;+INDEX('Sch 10.1 Rate Design'!$H$9:$H$16,MATCH($C411,'Sch 10.1 Rate Design'!$B$9:$B$16,0)),+INDEX('Sch 10.1 Rate Design'!$H$9:$H$16,MATCH($C411,'Sch 10.1 Rate Design'!$B$9:$B$16,0))-INDEX('Sch 10.1 Rate Design'!$F$9:$F$16,MATCH($C411,'Sch 10.1 Rate Design'!$B$9:$B$16,0)), T411-INDEX('Sch 10.1 Rate Design'!$F$9:$F$16,MATCH($C411,'Sch 10.1 Rate Design'!$B$9:$B$16,0))), 0)),"")</f>
        <v/>
      </c>
      <c r="CC411" s="324" t="str">
        <f>IF($A411&lt;&gt;"",IF(OR(U411="",U411=0),0,+IF(U411&gt;+INDEX('Sch 10.1 Rate Design'!$F$9:$F$16,MATCH($C411,'Sch 10.1 Rate Design'!$B$9:$B$16,0)),IF(U411&gt;+INDEX('Sch 10.1 Rate Design'!$H$9:$H$16,MATCH($C411,'Sch 10.1 Rate Design'!$B$9:$B$16,0)),+INDEX('Sch 10.1 Rate Design'!$H$9:$H$16,MATCH($C411,'Sch 10.1 Rate Design'!$B$9:$B$16,0))-INDEX('Sch 10.1 Rate Design'!$F$9:$F$16,MATCH($C411,'Sch 10.1 Rate Design'!$B$9:$B$16,0)), U411-INDEX('Sch 10.1 Rate Design'!$F$9:$F$16,MATCH($C411,'Sch 10.1 Rate Design'!$B$9:$B$16,0))), 0)),"")</f>
        <v/>
      </c>
      <c r="CD411" s="324" t="str">
        <f>IF($A411&lt;&gt;"",IF(OR(V411="",V411=0),0,+IF(V411&gt;+INDEX('Sch 10.1 Rate Design'!$F$9:$F$16,MATCH($C411,'Sch 10.1 Rate Design'!$B$9:$B$16,0)),IF(V411&gt;+INDEX('Sch 10.1 Rate Design'!$H$9:$H$16,MATCH($C411,'Sch 10.1 Rate Design'!$B$9:$B$16,0)),+INDEX('Sch 10.1 Rate Design'!$H$9:$H$16,MATCH($C411,'Sch 10.1 Rate Design'!$B$9:$B$16,0))-INDEX('Sch 10.1 Rate Design'!$F$9:$F$16,MATCH($C411,'Sch 10.1 Rate Design'!$B$9:$B$16,0)), V411-INDEX('Sch 10.1 Rate Design'!$F$9:$F$16,MATCH($C411,'Sch 10.1 Rate Design'!$B$9:$B$16,0))), 0)),"")</f>
        <v/>
      </c>
      <c r="CE411" s="324" t="str">
        <f>IF($A411&lt;&gt;"",IF(OR(W411="",W411=0),0,+IF(W411&gt;+INDEX('Sch 10.1 Rate Design'!$F$9:$F$16,MATCH($C411,'Sch 10.1 Rate Design'!$B$9:$B$16,0)),IF(W411&gt;+INDEX('Sch 10.1 Rate Design'!$H$9:$H$16,MATCH($C411,'Sch 10.1 Rate Design'!$B$9:$B$16,0)),+INDEX('Sch 10.1 Rate Design'!$H$9:$H$16,MATCH($C411,'Sch 10.1 Rate Design'!$B$9:$B$16,0))-INDEX('Sch 10.1 Rate Design'!$F$9:$F$16,MATCH($C411,'Sch 10.1 Rate Design'!$B$9:$B$16,0)), W411-INDEX('Sch 10.1 Rate Design'!$F$9:$F$16,MATCH($C411,'Sch 10.1 Rate Design'!$B$9:$B$16,0))), 0)),"")</f>
        <v/>
      </c>
      <c r="CF411" s="324" t="str">
        <f>IF($A411&lt;&gt;"",IF(OR(X411="",X411=0),0,+IF(X411&gt;+INDEX('Sch 10.1 Rate Design'!$F$9:$F$16,MATCH($C411,'Sch 10.1 Rate Design'!$B$9:$B$16,0)),IF(X411&gt;+INDEX('Sch 10.1 Rate Design'!$H$9:$H$16,MATCH($C411,'Sch 10.1 Rate Design'!$B$9:$B$16,0)),+INDEX('Sch 10.1 Rate Design'!$H$9:$H$16,MATCH($C411,'Sch 10.1 Rate Design'!$B$9:$B$16,0))-INDEX('Sch 10.1 Rate Design'!$F$9:$F$16,MATCH($C411,'Sch 10.1 Rate Design'!$B$9:$B$16,0)), X411-INDEX('Sch 10.1 Rate Design'!$F$9:$F$16,MATCH($C411,'Sch 10.1 Rate Design'!$B$9:$B$16,0))), 0)),"")</f>
        <v/>
      </c>
      <c r="CG411" s="545" t="str">
        <f>IF($A411&lt;&gt;"",IF(OR(Y411="",Y411=0),0,+IF(Y411&gt;+INDEX('Sch 10.1 Rate Design'!$F$9:$F$16,MATCH($C411,'Sch 10.1 Rate Design'!$B$9:$B$16,0)),IF(Y411&gt;+INDEX('Sch 10.1 Rate Design'!$H$9:$H$16,MATCH($C411,'Sch 10.1 Rate Design'!$B$9:$B$16,0)),+INDEX('Sch 10.1 Rate Design'!$H$9:$H$16,MATCH($C411,'Sch 10.1 Rate Design'!$B$9:$B$16,0))-INDEX('Sch 10.1 Rate Design'!$F$9:$F$16,MATCH($C411,'Sch 10.1 Rate Design'!$B$9:$B$16,0)), Y411-INDEX('Sch 10.1 Rate Design'!$F$9:$F$16,MATCH($C411,'Sch 10.1 Rate Design'!$B$9:$B$16,0))), 0)),"")</f>
        <v/>
      </c>
      <c r="CH411" s="692" t="str">
        <f>IF($A411&lt;&gt;"",IF(OR(N411="",N411=0), 0, BV411/'Sch 10.1 Rate Design'!$Z$25*INDEX('Sch 10.1 Rate Design'!$I$9:$I$16,MATCH($C411,'Sch 10.1 Rate Design'!$B$9:$B$16,0))),"")</f>
        <v/>
      </c>
      <c r="CI411" s="548" t="str">
        <f>IF($A411&lt;&gt;"",IF(OR(O411="",O411=0), 0, BW411/'Sch 10.1 Rate Design'!$Z$25*INDEX('Sch 10.1 Rate Design'!$I$9:$I$16,MATCH($C411,'Sch 10.1 Rate Design'!$B$9:$B$16,0))),"")</f>
        <v/>
      </c>
      <c r="CJ411" s="548" t="str">
        <f>IF($A411&lt;&gt;"",IF(OR(P411="",P411=0), 0, BX411/'Sch 10.1 Rate Design'!$Z$25*INDEX('Sch 10.1 Rate Design'!$I$9:$I$16,MATCH($C411,'Sch 10.1 Rate Design'!$B$9:$B$16,0))),"")</f>
        <v/>
      </c>
      <c r="CK411" s="548" t="str">
        <f>IF($A411&lt;&gt;"",IF(OR(Q411="",Q411=0), 0, BY411/'Sch 10.1 Rate Design'!$Z$25*INDEX('Sch 10.1 Rate Design'!$I$9:$I$16,MATCH($C411,'Sch 10.1 Rate Design'!$B$9:$B$16,0))),"")</f>
        <v/>
      </c>
      <c r="CL411" s="548" t="str">
        <f>IF($A411&lt;&gt;"",IF(OR(R411="",R411=0), 0, BZ411/'Sch 10.1 Rate Design'!$Z$25*INDEX('Sch 10.1 Rate Design'!$I$9:$I$16,MATCH($C411,'Sch 10.1 Rate Design'!$B$9:$B$16,0))),"")</f>
        <v/>
      </c>
      <c r="CM411" s="548" t="str">
        <f>IF($A411&lt;&gt;"",IF(OR(S411="",S411=0), 0, CA411/'Sch 10.1 Rate Design'!$Z$25*INDEX('Sch 10.1 Rate Design'!$I$9:$I$16,MATCH($C411,'Sch 10.1 Rate Design'!$B$9:$B$16,0))),"")</f>
        <v/>
      </c>
      <c r="CN411" s="548" t="str">
        <f>IF($A411&lt;&gt;"",IF(OR(T411="",T411=0), 0, CB411/'Sch 10.1 Rate Design'!$Z$25*INDEX('Sch 10.1 Rate Design'!$I$9:$I$16,MATCH($C411,'Sch 10.1 Rate Design'!$B$9:$B$16,0))),"")</f>
        <v/>
      </c>
      <c r="CO411" s="548" t="str">
        <f>IF($A411&lt;&gt;"",IF(OR(U411="",U411=0), 0, CC411/'Sch 10.1 Rate Design'!$Z$25*INDEX('Sch 10.1 Rate Design'!$I$9:$I$16,MATCH($C411,'Sch 10.1 Rate Design'!$B$9:$B$16,0))),"")</f>
        <v/>
      </c>
      <c r="CP411" s="548" t="str">
        <f>IF($A411&lt;&gt;"",IF(OR(V411="",V411=0), 0, CD411/'Sch 10.1 Rate Design'!$Z$25*INDEX('Sch 10.1 Rate Design'!$I$9:$I$16,MATCH($C411,'Sch 10.1 Rate Design'!$B$9:$B$16,0))),"")</f>
        <v/>
      </c>
      <c r="CQ411" s="548" t="str">
        <f>IF($A411&lt;&gt;"",IF(OR(W411="",W411=0), 0, CE411/'Sch 10.1 Rate Design'!$Z$25*INDEX('Sch 10.1 Rate Design'!$I$9:$I$16,MATCH($C411,'Sch 10.1 Rate Design'!$B$9:$B$16,0))),"")</f>
        <v/>
      </c>
      <c r="CR411" s="548" t="str">
        <f>IF($A411&lt;&gt;"",IF(OR(X411="",X411=0), 0, CF411/'Sch 10.1 Rate Design'!$Z$25*INDEX('Sch 10.1 Rate Design'!$I$9:$I$16,MATCH($C411,'Sch 10.1 Rate Design'!$B$9:$B$16,0))),"")</f>
        <v/>
      </c>
      <c r="CS411" s="547" t="str">
        <f>IF($A411&lt;&gt;"",IF(OR(Y411="",Y411=0), 0, CG411/'Sch 10.1 Rate Design'!$Z$25*INDEX('Sch 10.1 Rate Design'!$I$9:$I$16,MATCH($C411,'Sch 10.1 Rate Design'!$B$9:$B$16,0))),"")</f>
        <v/>
      </c>
      <c r="CT411" s="546" t="str">
        <f>IF($A411&lt;&gt;"",IF(OR(N411="",N411=0),0,IF(N411&gt;INDEX('Sch 10.1 Rate Design'!$J$9:$J$16,MATCH($C411,'Sch 10.1 Rate Design'!$B$9:$B$16,0)),N411-INDEX('Sch 10.1 Rate Design'!$J$9:$J$16,MATCH($C411,'Sch 10.1 Rate Design'!$B$9:$B$16,0)),0)),"")</f>
        <v/>
      </c>
      <c r="CU411" s="324" t="str">
        <f>IF($A411&lt;&gt;"",IF(OR(O411="",O411=0),0,IF(O411&gt;INDEX('Sch 10.1 Rate Design'!$J$9:$J$16,MATCH($C411,'Sch 10.1 Rate Design'!$B$9:$B$16,0)),O411-INDEX('Sch 10.1 Rate Design'!$J$9:$J$16,MATCH($C411,'Sch 10.1 Rate Design'!$B$9:$B$16,0)),0)),"")</f>
        <v/>
      </c>
      <c r="CV411" s="324" t="str">
        <f>IF($A411&lt;&gt;"",IF(OR(P411="",P411=0),0,IF(P411&gt;INDEX('Sch 10.1 Rate Design'!$J$9:$J$16,MATCH($C411,'Sch 10.1 Rate Design'!$B$9:$B$16,0)),P411-INDEX('Sch 10.1 Rate Design'!$J$9:$J$16,MATCH($C411,'Sch 10.1 Rate Design'!$B$9:$B$16,0)),0)),"")</f>
        <v/>
      </c>
      <c r="CW411" s="324" t="str">
        <f>IF($A411&lt;&gt;"",IF(OR(Q411="",Q411=0),0,IF(Q411&gt;INDEX('Sch 10.1 Rate Design'!$J$9:$J$16,MATCH($C411,'Sch 10.1 Rate Design'!$B$9:$B$16,0)),Q411-INDEX('Sch 10.1 Rate Design'!$J$9:$J$16,MATCH($C411,'Sch 10.1 Rate Design'!$B$9:$B$16,0)),0)),"")</f>
        <v/>
      </c>
      <c r="CX411" s="324" t="str">
        <f>IF($A411&lt;&gt;"",IF(OR(R411="",R411=0),0,IF(R411&gt;INDEX('Sch 10.1 Rate Design'!$J$9:$J$16,MATCH($C411,'Sch 10.1 Rate Design'!$B$9:$B$16,0)),R411-INDEX('Sch 10.1 Rate Design'!$J$9:$J$16,MATCH($C411,'Sch 10.1 Rate Design'!$B$9:$B$16,0)),0)),"")</f>
        <v/>
      </c>
      <c r="CY411" s="324" t="str">
        <f>IF($A411&lt;&gt;"",IF(OR(S411="",S411=0),0,IF(S411&gt;INDEX('Sch 10.1 Rate Design'!$J$9:$J$16,MATCH($C411,'Sch 10.1 Rate Design'!$B$9:$B$16,0)),S411-INDEX('Sch 10.1 Rate Design'!$J$9:$J$16,MATCH($C411,'Sch 10.1 Rate Design'!$B$9:$B$16,0)),0)),"")</f>
        <v/>
      </c>
      <c r="CZ411" s="324" t="str">
        <f>IF($A411&lt;&gt;"",IF(OR(T411="",T411=0),0,IF(T411&gt;INDEX('Sch 10.1 Rate Design'!$J$9:$J$16,MATCH($C411,'Sch 10.1 Rate Design'!$B$9:$B$16,0)),T411-INDEX('Sch 10.1 Rate Design'!$J$9:$J$16,MATCH($C411,'Sch 10.1 Rate Design'!$B$9:$B$16,0)),0)),"")</f>
        <v/>
      </c>
      <c r="DA411" s="324" t="str">
        <f>IF($A411&lt;&gt;"",IF(OR(U411="",U411=0),0,IF(U411&gt;INDEX('Sch 10.1 Rate Design'!$J$9:$J$16,MATCH($C411,'Sch 10.1 Rate Design'!$B$9:$B$16,0)),U411-INDEX('Sch 10.1 Rate Design'!$J$9:$J$16,MATCH($C411,'Sch 10.1 Rate Design'!$B$9:$B$16,0)),0)),"")</f>
        <v/>
      </c>
      <c r="DB411" s="324" t="str">
        <f>IF($A411&lt;&gt;"",IF(OR(V411="",V411=0),0,IF(V411&gt;INDEX('Sch 10.1 Rate Design'!$J$9:$J$16,MATCH($C411,'Sch 10.1 Rate Design'!$B$9:$B$16,0)),V411-INDEX('Sch 10.1 Rate Design'!$J$9:$J$16,MATCH($C411,'Sch 10.1 Rate Design'!$B$9:$B$16,0)),0)),"")</f>
        <v/>
      </c>
      <c r="DC411" s="324" t="str">
        <f>IF($A411&lt;&gt;"",IF(OR(W411="",W411=0),0,IF(W411&gt;INDEX('Sch 10.1 Rate Design'!$J$9:$J$16,MATCH($C411,'Sch 10.1 Rate Design'!$B$9:$B$16,0)),W411-INDEX('Sch 10.1 Rate Design'!$J$9:$J$16,MATCH($C411,'Sch 10.1 Rate Design'!$B$9:$B$16,0)),0)),"")</f>
        <v/>
      </c>
      <c r="DD411" s="324" t="str">
        <f>IF($A411&lt;&gt;"",IF(OR(X411="",X411=0),0,IF(X411&gt;INDEX('Sch 10.1 Rate Design'!$J$9:$J$16,MATCH($C411,'Sch 10.1 Rate Design'!$B$9:$B$16,0)),X411-INDEX('Sch 10.1 Rate Design'!$J$9:$J$16,MATCH($C411,'Sch 10.1 Rate Design'!$B$9:$B$16,0)),0)),"")</f>
        <v/>
      </c>
      <c r="DE411" s="545" t="str">
        <f>IF($A411&lt;&gt;"",IF(OR(Y411="",Y411=0),0,IF(Y411&gt;INDEX('Sch 10.1 Rate Design'!$J$9:$J$16,MATCH($C411,'Sch 10.1 Rate Design'!$B$9:$B$16,0)),Y411-INDEX('Sch 10.1 Rate Design'!$J$9:$J$16,MATCH($C411,'Sch 10.1 Rate Design'!$B$9:$B$16,0)),0)),"")</f>
        <v/>
      </c>
      <c r="DF411" s="692" t="str">
        <f>IF($A411&lt;&gt;"",IF(OR(N411="",N411=0), 0, CT411/'Sch 10.1 Rate Design'!$Z$25*INDEX('Sch 10.1 Rate Design'!$K$9:$K$16,MATCH($C411,'Sch 10.1 Rate Design'!$B$9:$B$16,0))),"")</f>
        <v/>
      </c>
      <c r="DG411" s="548" t="str">
        <f>IF($A411&lt;&gt;"",IF(OR(O411="",O411=0), 0, CU411/'Sch 10.1 Rate Design'!$Z$25*INDEX('Sch 10.1 Rate Design'!$K$9:$K$16,MATCH($C411,'Sch 10.1 Rate Design'!$B$9:$B$16,0))),"")</f>
        <v/>
      </c>
      <c r="DH411" s="548" t="str">
        <f>IF($A411&lt;&gt;"",IF(OR(P411="",P411=0), 0, CV411/'Sch 10.1 Rate Design'!$Z$25*INDEX('Sch 10.1 Rate Design'!$K$9:$K$16,MATCH($C411,'Sch 10.1 Rate Design'!$B$9:$B$16,0))),"")</f>
        <v/>
      </c>
      <c r="DI411" s="548" t="str">
        <f>IF($A411&lt;&gt;"",IF(OR(Q411="",Q411=0), 0, CW411/'Sch 10.1 Rate Design'!$Z$25*INDEX('Sch 10.1 Rate Design'!$K$9:$K$16,MATCH($C411,'Sch 10.1 Rate Design'!$B$9:$B$16,0))),"")</f>
        <v/>
      </c>
      <c r="DJ411" s="548" t="str">
        <f>IF($A411&lt;&gt;"",IF(OR(R411="",R411=0), 0, CX411/'Sch 10.1 Rate Design'!$Z$25*INDEX('Sch 10.1 Rate Design'!$K$9:$K$16,MATCH($C411,'Sch 10.1 Rate Design'!$B$9:$B$16,0))),"")</f>
        <v/>
      </c>
      <c r="DK411" s="548" t="str">
        <f>IF($A411&lt;&gt;"",IF(OR(S411="",S411=0), 0, CY411/'Sch 10.1 Rate Design'!$Z$25*INDEX('Sch 10.1 Rate Design'!$K$9:$K$16,MATCH($C411,'Sch 10.1 Rate Design'!$B$9:$B$16,0))),"")</f>
        <v/>
      </c>
      <c r="DL411" s="548" t="str">
        <f>IF($A411&lt;&gt;"",IF(OR(T411="",T411=0), 0, CZ411/'Sch 10.1 Rate Design'!$Z$25*INDEX('Sch 10.1 Rate Design'!$K$9:$K$16,MATCH($C411,'Sch 10.1 Rate Design'!$B$9:$B$16,0))),"")</f>
        <v/>
      </c>
      <c r="DM411" s="548" t="str">
        <f>IF($A411&lt;&gt;"",IF(OR(U411="",U411=0), 0, DA411/'Sch 10.1 Rate Design'!$Z$25*INDEX('Sch 10.1 Rate Design'!$K$9:$K$16,MATCH($C411,'Sch 10.1 Rate Design'!$B$9:$B$16,0))),"")</f>
        <v/>
      </c>
      <c r="DN411" s="548" t="str">
        <f>IF($A411&lt;&gt;"",IF(OR(V411="",V411=0), 0, DB411/'Sch 10.1 Rate Design'!$Z$25*INDEX('Sch 10.1 Rate Design'!$K$9:$K$16,MATCH($C411,'Sch 10.1 Rate Design'!$B$9:$B$16,0))),"")</f>
        <v/>
      </c>
      <c r="DO411" s="548" t="str">
        <f>IF($A411&lt;&gt;"",IF(OR(W411="",W411=0), 0, DC411/'Sch 10.1 Rate Design'!$Z$25*INDEX('Sch 10.1 Rate Design'!$K$9:$K$16,MATCH($C411,'Sch 10.1 Rate Design'!$B$9:$B$16,0))),"")</f>
        <v/>
      </c>
      <c r="DP411" s="548" t="str">
        <f>IF($A411&lt;&gt;"",IF(OR(X411="",X411=0), 0, DD411/'Sch 10.1 Rate Design'!$Z$25*INDEX('Sch 10.1 Rate Design'!$K$9:$K$16,MATCH($C411,'Sch 10.1 Rate Design'!$B$9:$B$16,0))),"")</f>
        <v/>
      </c>
      <c r="DQ411" s="547" t="str">
        <f>IF($A411&lt;&gt;"",IF(OR(Y411="",Y411=0), 0, DE411/'Sch 10.1 Rate Design'!$Z$25*INDEX('Sch 10.1 Rate Design'!$K$9:$K$16,MATCH($C411,'Sch 10.1 Rate Design'!$B$9:$B$16,0))),"")</f>
        <v/>
      </c>
      <c r="DR411" s="546" t="str">
        <f>IF($A411&lt;&gt;"",IF(OR(N411="",N411=0), 0,INDEX('Sch 10.1 Rate Design'!$D$9:$D$16,MATCH($C411,'Sch 10.1 Rate Design'!$B$9:$B$16,0))),"")</f>
        <v/>
      </c>
      <c r="DS411" s="324" t="str">
        <f>IF($A411&lt;&gt;"",IF(OR(O411="",O411=0), 0,INDEX('Sch 10.1 Rate Design'!$D$9:$D$16,MATCH($C411,'Sch 10.1 Rate Design'!$B$9:$B$16,0))),"")</f>
        <v/>
      </c>
      <c r="DT411" s="324" t="str">
        <f>IF($A411&lt;&gt;"",IF(OR(P411="",P411=0), 0,INDEX('Sch 10.1 Rate Design'!$D$9:$D$16,MATCH($C411,'Sch 10.1 Rate Design'!$B$9:$B$16,0))),"")</f>
        <v/>
      </c>
      <c r="DU411" s="324" t="str">
        <f>IF($A411&lt;&gt;"",IF(OR(Q411="",Q411=0), 0,INDEX('Sch 10.1 Rate Design'!$D$9:$D$16,MATCH($C411,'Sch 10.1 Rate Design'!$B$9:$B$16,0))),"")</f>
        <v/>
      </c>
      <c r="DV411" s="324" t="str">
        <f>IF($A411&lt;&gt;"",IF(OR(R411="",R411=0), 0,INDEX('Sch 10.1 Rate Design'!$D$9:$D$16,MATCH($C411,'Sch 10.1 Rate Design'!$B$9:$B$16,0))),"")</f>
        <v/>
      </c>
      <c r="DW411" s="324" t="str">
        <f>IF($A411&lt;&gt;"",IF(OR(S411="",S411=0), 0,INDEX('Sch 10.1 Rate Design'!$D$9:$D$16,MATCH($C411,'Sch 10.1 Rate Design'!$B$9:$B$16,0))),"")</f>
        <v/>
      </c>
      <c r="DX411" s="324" t="str">
        <f>IF($A411&lt;&gt;"",IF(OR(T411="",T411=0), 0,INDEX('Sch 10.1 Rate Design'!$D$9:$D$16,MATCH($C411,'Sch 10.1 Rate Design'!$B$9:$B$16,0))),"")</f>
        <v/>
      </c>
      <c r="DY411" s="324" t="str">
        <f>IF($A411&lt;&gt;"",IF(OR(U411="",U411=0), 0,INDEX('Sch 10.1 Rate Design'!$D$9:$D$16,MATCH($C411,'Sch 10.1 Rate Design'!$B$9:$B$16,0))),"")</f>
        <v/>
      </c>
      <c r="DZ411" s="324" t="str">
        <f>IF($A411&lt;&gt;"",IF(OR(V411="",V411=0), 0,INDEX('Sch 10.1 Rate Design'!$D$9:$D$16,MATCH($C411,'Sch 10.1 Rate Design'!$B$9:$B$16,0))),"")</f>
        <v/>
      </c>
      <c r="EA411" s="324" t="str">
        <f>IF($A411&lt;&gt;"",IF(OR(W411="",W411=0), 0,INDEX('Sch 10.1 Rate Design'!$D$9:$D$16,MATCH($C411,'Sch 10.1 Rate Design'!$B$9:$B$16,0))),"")</f>
        <v/>
      </c>
      <c r="EB411" s="324" t="str">
        <f>IF($A411&lt;&gt;"",IF(OR(X411="",X411=0), 0,INDEX('Sch 10.1 Rate Design'!$D$9:$D$16,MATCH($C411,'Sch 10.1 Rate Design'!$B$9:$B$16,0))),"")</f>
        <v/>
      </c>
      <c r="EC411" s="545" t="str">
        <f>IF($A411&lt;&gt;"",IF(OR(Y411="",Y411=0), 0,INDEX('Sch 10.1 Rate Design'!$D$9:$D$16,MATCH($C411,'Sch 10.1 Rate Design'!$B$9:$B$16,0))),"")</f>
        <v/>
      </c>
      <c r="ED411" s="546"/>
      <c r="EE411" s="324"/>
      <c r="EF411" s="324"/>
      <c r="EG411" s="324"/>
      <c r="EH411" s="324"/>
      <c r="EI411" s="324"/>
      <c r="EJ411" s="324"/>
      <c r="EK411" s="324"/>
      <c r="EL411" s="324"/>
      <c r="EM411" s="324"/>
      <c r="EN411" s="324"/>
      <c r="EO411" s="545"/>
      <c r="EP411" s="324"/>
    </row>
    <row r="412" spans="1:146" x14ac:dyDescent="0.2">
      <c r="A412" s="324" t="str">
        <f>IF(Inputs!AO408&lt;&gt;"",Inputs!AO408,"")</f>
        <v/>
      </c>
      <c r="B412" s="324" t="str">
        <f t="shared" si="101"/>
        <v/>
      </c>
      <c r="C412" s="727" t="str">
        <f>IF($A412&lt;&gt;"",Inputs!AN408,"")</f>
        <v/>
      </c>
      <c r="D412" s="549" t="str">
        <f t="shared" si="93"/>
        <v/>
      </c>
      <c r="E412" s="549" t="str">
        <f t="shared" si="94"/>
        <v/>
      </c>
      <c r="F412" s="324" t="str">
        <f t="shared" si="95"/>
        <v/>
      </c>
      <c r="G412" s="324" t="str">
        <f t="shared" si="96"/>
        <v/>
      </c>
      <c r="H412" s="790">
        <f t="shared" si="97"/>
        <v>0</v>
      </c>
      <c r="I412" s="790">
        <f t="shared" si="98"/>
        <v>0</v>
      </c>
      <c r="J412" s="790">
        <f t="shared" si="99"/>
        <v>0</v>
      </c>
      <c r="K412" s="790">
        <f t="shared" si="100"/>
        <v>0</v>
      </c>
      <c r="L412" s="787" t="str">
        <f t="shared" si="92"/>
        <v/>
      </c>
      <c r="M412" s="787" t="str">
        <f t="shared" si="92"/>
        <v/>
      </c>
      <c r="N412" s="546" t="str">
        <f>IF($A412&lt;&gt;"",INDEX(Inputs!$AP408:$BA408,,MATCH('Sch 10.2 Rate Data'!N$7,Inputs!$AP$4:$BA$4,0)),"")</f>
        <v/>
      </c>
      <c r="O412" s="324" t="str">
        <f>IF($A412&lt;&gt;"",INDEX(Inputs!$AP408:$BA408,,MATCH('Sch 10.2 Rate Data'!O$7,Inputs!$AP$4:$BA$4,0)),"")</f>
        <v/>
      </c>
      <c r="P412" s="324" t="str">
        <f>IF($A412&lt;&gt;"",INDEX(Inputs!$AP408:$BA408,,MATCH('Sch 10.2 Rate Data'!P$7,Inputs!$AP$4:$BA$4,0)),"")</f>
        <v/>
      </c>
      <c r="Q412" s="324" t="str">
        <f>IF($A412&lt;&gt;"",INDEX(Inputs!$AP408:$BA408,,MATCH('Sch 10.2 Rate Data'!Q$7,Inputs!$AP$4:$BA$4,0)),"")</f>
        <v/>
      </c>
      <c r="R412" s="324" t="str">
        <f>IF($A412&lt;&gt;"",INDEX(Inputs!$AP408:$BA408,,MATCH('Sch 10.2 Rate Data'!R$7,Inputs!$AP$4:$BA$4,0)),"")</f>
        <v/>
      </c>
      <c r="S412" s="324" t="str">
        <f>IF($A412&lt;&gt;"",INDEX(Inputs!$AP408:$BA408,,MATCH('Sch 10.2 Rate Data'!S$7,Inputs!$AP$4:$BA$4,0)),"")</f>
        <v/>
      </c>
      <c r="T412" s="324" t="str">
        <f>IF($A412&lt;&gt;"",INDEX(Inputs!$AP408:$BA408,,MATCH('Sch 10.2 Rate Data'!T$7,Inputs!$AP$4:$BA$4,0)),"")</f>
        <v/>
      </c>
      <c r="U412" s="324" t="str">
        <f>IF($A412&lt;&gt;"",INDEX(Inputs!$AP408:$BA408,,MATCH('Sch 10.2 Rate Data'!U$7,Inputs!$AP$4:$BA$4,0)),"")</f>
        <v/>
      </c>
      <c r="V412" s="324" t="str">
        <f>IF($A412&lt;&gt;"",INDEX(Inputs!$AP408:$BA408,,MATCH('Sch 10.2 Rate Data'!V$7,Inputs!$AP$4:$BA$4,0)),"")</f>
        <v/>
      </c>
      <c r="W412" s="324" t="str">
        <f>IF($A412&lt;&gt;"",INDEX(Inputs!$AP408:$BA408,,MATCH('Sch 10.2 Rate Data'!W$7,Inputs!$AP$4:$BA$4,0)),"")</f>
        <v/>
      </c>
      <c r="X412" s="324" t="str">
        <f>IF($A412&lt;&gt;"",INDEX(Inputs!$AP408:$BA408,,MATCH('Sch 10.2 Rate Data'!X$7,Inputs!$AP$4:$BA$4,0)),"")</f>
        <v/>
      </c>
      <c r="Y412" s="545" t="str">
        <f>IF($A412&lt;&gt;"",INDEX(Inputs!$AP408:$BA408,,MATCH('Sch 10.2 Rate Data'!Y$7,Inputs!$AP$4:$BA$4,0)),"")</f>
        <v/>
      </c>
      <c r="Z412" s="692" t="str">
        <f t="shared" si="90"/>
        <v/>
      </c>
      <c r="AA412" s="548" t="str">
        <f t="shared" si="90"/>
        <v/>
      </c>
      <c r="AB412" s="548" t="str">
        <f t="shared" si="90"/>
        <v/>
      </c>
      <c r="AC412" s="548" t="str">
        <f t="shared" si="89"/>
        <v/>
      </c>
      <c r="AD412" s="548" t="str">
        <f t="shared" si="89"/>
        <v/>
      </c>
      <c r="AE412" s="548" t="str">
        <f t="shared" si="89"/>
        <v/>
      </c>
      <c r="AF412" s="548" t="str">
        <f t="shared" si="89"/>
        <v/>
      </c>
      <c r="AG412" s="548" t="str">
        <f t="shared" si="89"/>
        <v/>
      </c>
      <c r="AH412" s="548" t="str">
        <f t="shared" si="89"/>
        <v/>
      </c>
      <c r="AI412" s="548" t="str">
        <f t="shared" si="91"/>
        <v/>
      </c>
      <c r="AJ412" s="548" t="str">
        <f t="shared" si="91"/>
        <v/>
      </c>
      <c r="AK412" s="547" t="str">
        <f t="shared" si="91"/>
        <v/>
      </c>
      <c r="AL412" s="692" t="str">
        <f>IF($A412&lt;&gt;"",IF(OR(N412="",N412=0), 0, INDEX('Sch 10.1 Rate Design'!$E$9:$E$16,MATCH($C412,'Sch 10.1 Rate Design'!$B$9:$B$16,0))),"")</f>
        <v/>
      </c>
      <c r="AM412" s="548" t="str">
        <f>IF($A412&lt;&gt;"",IF(OR(O412="",O412=0), 0, INDEX('Sch 10.1 Rate Design'!$E$9:$E$16,MATCH($C412,'Sch 10.1 Rate Design'!$B$9:$B$16,0))),"")</f>
        <v/>
      </c>
      <c r="AN412" s="548" t="str">
        <f>IF($A412&lt;&gt;"",IF(OR(P412="",P412=0), 0, INDEX('Sch 10.1 Rate Design'!$E$9:$E$16,MATCH($C412,'Sch 10.1 Rate Design'!$B$9:$B$16,0))),"")</f>
        <v/>
      </c>
      <c r="AO412" s="548" t="str">
        <f>IF($A412&lt;&gt;"",IF(OR(Q412="",Q412=0), 0, INDEX('Sch 10.1 Rate Design'!$E$9:$E$16,MATCH($C412,'Sch 10.1 Rate Design'!$B$9:$B$16,0))),"")</f>
        <v/>
      </c>
      <c r="AP412" s="548" t="str">
        <f>IF($A412&lt;&gt;"",IF(OR(R412="",R412=0), 0, INDEX('Sch 10.1 Rate Design'!$E$9:$E$16,MATCH($C412,'Sch 10.1 Rate Design'!$B$9:$B$16,0))),"")</f>
        <v/>
      </c>
      <c r="AQ412" s="548" t="str">
        <f>IF($A412&lt;&gt;"",IF(OR(S412="",S412=0), 0, INDEX('Sch 10.1 Rate Design'!$E$9:$E$16,MATCH($C412,'Sch 10.1 Rate Design'!$B$9:$B$16,0))),"")</f>
        <v/>
      </c>
      <c r="AR412" s="548" t="str">
        <f>IF($A412&lt;&gt;"",IF(OR(T412="",T412=0), 0, INDEX('Sch 10.1 Rate Design'!$E$9:$E$16,MATCH($C412,'Sch 10.1 Rate Design'!$B$9:$B$16,0))),"")</f>
        <v/>
      </c>
      <c r="AS412" s="548" t="str">
        <f>IF($A412&lt;&gt;"",IF(OR(U412="",U412=0), 0, INDEX('Sch 10.1 Rate Design'!$E$9:$E$16,MATCH($C412,'Sch 10.1 Rate Design'!$B$9:$B$16,0))),"")</f>
        <v/>
      </c>
      <c r="AT412" s="548" t="str">
        <f>IF($A412&lt;&gt;"",IF(OR(V412="",V412=0), 0, INDEX('Sch 10.1 Rate Design'!$E$9:$E$16,MATCH($C412,'Sch 10.1 Rate Design'!$B$9:$B$16,0))),"")</f>
        <v/>
      </c>
      <c r="AU412" s="548" t="str">
        <f>IF($A412&lt;&gt;"",IF(OR(W412="",W412=0), 0, INDEX('Sch 10.1 Rate Design'!$E$9:$E$16,MATCH($C412,'Sch 10.1 Rate Design'!$B$9:$B$16,0))),"")</f>
        <v/>
      </c>
      <c r="AV412" s="548" t="str">
        <f>IF($A412&lt;&gt;"",IF(OR(X412="",X412=0), 0, INDEX('Sch 10.1 Rate Design'!$E$9:$E$16,MATCH($C412,'Sch 10.1 Rate Design'!$B$9:$B$16,0))),"")</f>
        <v/>
      </c>
      <c r="AW412" s="547" t="str">
        <f>IF($A412&lt;&gt;"",IF(OR(Y412="",Y412=0), 0, INDEX('Sch 10.1 Rate Design'!$E$9:$E$16,MATCH($C412,'Sch 10.1 Rate Design'!$B$9:$B$16,0))),"")</f>
        <v/>
      </c>
      <c r="AX412" s="546" t="str">
        <f>IF($A412&lt;&gt;"",IF(OR(N412="",N412=0),0,+IF(N412&gt;+INDEX('Sch 10.1 Rate Design'!$D$9:$D$16,MATCH($C412,'Sch 10.1 Rate Design'!$B$9:$B$16,0)),IF(N412&gt;+INDEX('Sch 10.1 Rate Design'!$F$9:$F$16,MATCH($C412,'Sch 10.1 Rate Design'!$B$9:$B$16,0)),+INDEX('Sch 10.1 Rate Design'!$F$9:$F$16,MATCH($C412,'Sch 10.1 Rate Design'!$B$9:$B$16,0))-INDEX('Sch 10.1 Rate Design'!$D$9:$D$16,MATCH($C412,'Sch 10.1 Rate Design'!$B$9:$B$16,0)), N412-INDEX('Sch 10.1 Rate Design'!$D$9:$D$16,MATCH($C412,'Sch 10.1 Rate Design'!$B$9:$B$16,0))),0)),"")</f>
        <v/>
      </c>
      <c r="AY412" s="324" t="str">
        <f>IF($A412&lt;&gt;"",IF(OR(O412="",O412=0),0,+IF(O412&gt;+INDEX('Sch 10.1 Rate Design'!$D$9:$D$16,MATCH($C412,'Sch 10.1 Rate Design'!$B$9:$B$16,0)),IF(O412&gt;+INDEX('Sch 10.1 Rate Design'!$F$9:$F$16,MATCH($C412,'Sch 10.1 Rate Design'!$B$9:$B$16,0)),+INDEX('Sch 10.1 Rate Design'!$F$9:$F$16,MATCH($C412,'Sch 10.1 Rate Design'!$B$9:$B$16,0))-INDEX('Sch 10.1 Rate Design'!$D$9:$D$16,MATCH($C412,'Sch 10.1 Rate Design'!$B$9:$B$16,0)), O412-INDEX('Sch 10.1 Rate Design'!$D$9:$D$16,MATCH($C412,'Sch 10.1 Rate Design'!$B$9:$B$16,0))),0)),"")</f>
        <v/>
      </c>
      <c r="AZ412" s="324" t="str">
        <f>IF($A412&lt;&gt;"",IF(OR(P412="",P412=0),0,+IF(P412&gt;+INDEX('Sch 10.1 Rate Design'!$D$9:$D$16,MATCH($C412,'Sch 10.1 Rate Design'!$B$9:$B$16,0)),IF(P412&gt;+INDEX('Sch 10.1 Rate Design'!$F$9:$F$16,MATCH($C412,'Sch 10.1 Rate Design'!$B$9:$B$16,0)),+INDEX('Sch 10.1 Rate Design'!$F$9:$F$16,MATCH($C412,'Sch 10.1 Rate Design'!$B$9:$B$16,0))-INDEX('Sch 10.1 Rate Design'!$D$9:$D$16,MATCH($C412,'Sch 10.1 Rate Design'!$B$9:$B$16,0)), P412-INDEX('Sch 10.1 Rate Design'!$D$9:$D$16,MATCH($C412,'Sch 10.1 Rate Design'!$B$9:$B$16,0))),0)),"")</f>
        <v/>
      </c>
      <c r="BA412" s="324" t="str">
        <f>IF($A412&lt;&gt;"",IF(OR(Q412="",Q412=0),0,+IF(Q412&gt;+INDEX('Sch 10.1 Rate Design'!$D$9:$D$16,MATCH($C412,'Sch 10.1 Rate Design'!$B$9:$B$16,0)),IF(Q412&gt;+INDEX('Sch 10.1 Rate Design'!$F$9:$F$16,MATCH($C412,'Sch 10.1 Rate Design'!$B$9:$B$16,0)),+INDEX('Sch 10.1 Rate Design'!$F$9:$F$16,MATCH($C412,'Sch 10.1 Rate Design'!$B$9:$B$16,0))-INDEX('Sch 10.1 Rate Design'!$D$9:$D$16,MATCH($C412,'Sch 10.1 Rate Design'!$B$9:$B$16,0)), Q412-INDEX('Sch 10.1 Rate Design'!$D$9:$D$16,MATCH($C412,'Sch 10.1 Rate Design'!$B$9:$B$16,0))),0)),"")</f>
        <v/>
      </c>
      <c r="BB412" s="324" t="str">
        <f>IF($A412&lt;&gt;"",IF(OR(R412="",R412=0),0,+IF(R412&gt;+INDEX('Sch 10.1 Rate Design'!$D$9:$D$16,MATCH($C412,'Sch 10.1 Rate Design'!$B$9:$B$16,0)),IF(R412&gt;+INDEX('Sch 10.1 Rate Design'!$F$9:$F$16,MATCH($C412,'Sch 10.1 Rate Design'!$B$9:$B$16,0)),+INDEX('Sch 10.1 Rate Design'!$F$9:$F$16,MATCH($C412,'Sch 10.1 Rate Design'!$B$9:$B$16,0))-INDEX('Sch 10.1 Rate Design'!$D$9:$D$16,MATCH($C412,'Sch 10.1 Rate Design'!$B$9:$B$16,0)), R412-INDEX('Sch 10.1 Rate Design'!$D$9:$D$16,MATCH($C412,'Sch 10.1 Rate Design'!$B$9:$B$16,0))),0)),"")</f>
        <v/>
      </c>
      <c r="BC412" s="324" t="str">
        <f>IF($A412&lt;&gt;"",IF(OR(S412="",S412=0),0,+IF(S412&gt;+INDEX('Sch 10.1 Rate Design'!$D$9:$D$16,MATCH($C412,'Sch 10.1 Rate Design'!$B$9:$B$16,0)),IF(S412&gt;+INDEX('Sch 10.1 Rate Design'!$F$9:$F$16,MATCH($C412,'Sch 10.1 Rate Design'!$B$9:$B$16,0)),+INDEX('Sch 10.1 Rate Design'!$F$9:$F$16,MATCH($C412,'Sch 10.1 Rate Design'!$B$9:$B$16,0))-INDEX('Sch 10.1 Rate Design'!$D$9:$D$16,MATCH($C412,'Sch 10.1 Rate Design'!$B$9:$B$16,0)), S412-INDEX('Sch 10.1 Rate Design'!$D$9:$D$16,MATCH($C412,'Sch 10.1 Rate Design'!$B$9:$B$16,0))),0)),"")</f>
        <v/>
      </c>
      <c r="BD412" s="324" t="str">
        <f>IF($A412&lt;&gt;"",IF(OR(T412="",T412=0),0,+IF(T412&gt;+INDEX('Sch 10.1 Rate Design'!$D$9:$D$16,MATCH($C412,'Sch 10.1 Rate Design'!$B$9:$B$16,0)),IF(T412&gt;+INDEX('Sch 10.1 Rate Design'!$F$9:$F$16,MATCH($C412,'Sch 10.1 Rate Design'!$B$9:$B$16,0)),+INDEX('Sch 10.1 Rate Design'!$F$9:$F$16,MATCH($C412,'Sch 10.1 Rate Design'!$B$9:$B$16,0))-INDEX('Sch 10.1 Rate Design'!$D$9:$D$16,MATCH($C412,'Sch 10.1 Rate Design'!$B$9:$B$16,0)), T412-INDEX('Sch 10.1 Rate Design'!$D$9:$D$16,MATCH($C412,'Sch 10.1 Rate Design'!$B$9:$B$16,0))),0)),"")</f>
        <v/>
      </c>
      <c r="BE412" s="324" t="str">
        <f>IF($A412&lt;&gt;"",IF(OR(U412="",U412=0),0,+IF(U412&gt;+INDEX('Sch 10.1 Rate Design'!$D$9:$D$16,MATCH($C412,'Sch 10.1 Rate Design'!$B$9:$B$16,0)),IF(U412&gt;+INDEX('Sch 10.1 Rate Design'!$F$9:$F$16,MATCH($C412,'Sch 10.1 Rate Design'!$B$9:$B$16,0)),+INDEX('Sch 10.1 Rate Design'!$F$9:$F$16,MATCH($C412,'Sch 10.1 Rate Design'!$B$9:$B$16,0))-INDEX('Sch 10.1 Rate Design'!$D$9:$D$16,MATCH($C412,'Sch 10.1 Rate Design'!$B$9:$B$16,0)), U412-INDEX('Sch 10.1 Rate Design'!$D$9:$D$16,MATCH($C412,'Sch 10.1 Rate Design'!$B$9:$B$16,0))),0)),"")</f>
        <v/>
      </c>
      <c r="BF412" s="324" t="str">
        <f>IF($A412&lt;&gt;"",IF(OR(V412="",V412=0),0,+IF(V412&gt;+INDEX('Sch 10.1 Rate Design'!$D$9:$D$16,MATCH($C412,'Sch 10.1 Rate Design'!$B$9:$B$16,0)),IF(V412&gt;+INDEX('Sch 10.1 Rate Design'!$F$9:$F$16,MATCH($C412,'Sch 10.1 Rate Design'!$B$9:$B$16,0)),+INDEX('Sch 10.1 Rate Design'!$F$9:$F$16,MATCH($C412,'Sch 10.1 Rate Design'!$B$9:$B$16,0))-INDEX('Sch 10.1 Rate Design'!$D$9:$D$16,MATCH($C412,'Sch 10.1 Rate Design'!$B$9:$B$16,0)), V412-INDEX('Sch 10.1 Rate Design'!$D$9:$D$16,MATCH($C412,'Sch 10.1 Rate Design'!$B$9:$B$16,0))),0)),"")</f>
        <v/>
      </c>
      <c r="BG412" s="324" t="str">
        <f>IF($A412&lt;&gt;"",IF(OR(W412="",W412=0),0,+IF(W412&gt;+INDEX('Sch 10.1 Rate Design'!$D$9:$D$16,MATCH($C412,'Sch 10.1 Rate Design'!$B$9:$B$16,0)),IF(W412&gt;+INDEX('Sch 10.1 Rate Design'!$F$9:$F$16,MATCH($C412,'Sch 10.1 Rate Design'!$B$9:$B$16,0)),+INDEX('Sch 10.1 Rate Design'!$F$9:$F$16,MATCH($C412,'Sch 10.1 Rate Design'!$B$9:$B$16,0))-INDEX('Sch 10.1 Rate Design'!$D$9:$D$16,MATCH($C412,'Sch 10.1 Rate Design'!$B$9:$B$16,0)), W412-INDEX('Sch 10.1 Rate Design'!$D$9:$D$16,MATCH($C412,'Sch 10.1 Rate Design'!$B$9:$B$16,0))),0)),"")</f>
        <v/>
      </c>
      <c r="BH412" s="324" t="str">
        <f>IF($A412&lt;&gt;"",IF(OR(X412="",X412=0),0,+IF(X412&gt;+INDEX('Sch 10.1 Rate Design'!$D$9:$D$16,MATCH($C412,'Sch 10.1 Rate Design'!$B$9:$B$16,0)),IF(X412&gt;+INDEX('Sch 10.1 Rate Design'!$F$9:$F$16,MATCH($C412,'Sch 10.1 Rate Design'!$B$9:$B$16,0)),+INDEX('Sch 10.1 Rate Design'!$F$9:$F$16,MATCH($C412,'Sch 10.1 Rate Design'!$B$9:$B$16,0))-INDEX('Sch 10.1 Rate Design'!$D$9:$D$16,MATCH($C412,'Sch 10.1 Rate Design'!$B$9:$B$16,0)), X412-INDEX('Sch 10.1 Rate Design'!$D$9:$D$16,MATCH($C412,'Sch 10.1 Rate Design'!$B$9:$B$16,0))),0)),"")</f>
        <v/>
      </c>
      <c r="BI412" s="545" t="str">
        <f>IF($A412&lt;&gt;"",IF(OR(Y412="",Y412=0),0,+IF(Y412&gt;+INDEX('Sch 10.1 Rate Design'!$D$9:$D$16,MATCH($C412,'Sch 10.1 Rate Design'!$B$9:$B$16,0)),IF(Y412&gt;+INDEX('Sch 10.1 Rate Design'!$F$9:$F$16,MATCH($C412,'Sch 10.1 Rate Design'!$B$9:$B$16,0)),+INDEX('Sch 10.1 Rate Design'!$F$9:$F$16,MATCH($C412,'Sch 10.1 Rate Design'!$B$9:$B$16,0))-INDEX('Sch 10.1 Rate Design'!$D$9:$D$16,MATCH($C412,'Sch 10.1 Rate Design'!$B$9:$B$16,0)), Y412-INDEX('Sch 10.1 Rate Design'!$D$9:$D$16,MATCH($C412,'Sch 10.1 Rate Design'!$B$9:$B$16,0))),0)),"")</f>
        <v/>
      </c>
      <c r="BJ412" s="692" t="str">
        <f>IF($A412&lt;&gt;"",IF(OR(N412="",N412=0), 0, AX412/'Sch 10.1 Rate Design'!$Z$25*INDEX('Sch 10.1 Rate Design'!$G$9:$G$16,MATCH($C412,'Sch 10.1 Rate Design'!$B$9:$B$16,0))),"")</f>
        <v/>
      </c>
      <c r="BK412" s="548" t="str">
        <f>IF($A412&lt;&gt;"",IF(OR(O412="",O412=0), 0, AY412/'Sch 10.1 Rate Design'!$Z$25*INDEX('Sch 10.1 Rate Design'!$G$9:$G$16,MATCH($C412,'Sch 10.1 Rate Design'!$B$9:$B$16,0))),"")</f>
        <v/>
      </c>
      <c r="BL412" s="548" t="str">
        <f>IF($A412&lt;&gt;"",IF(OR(P412="",P412=0), 0, AZ412/'Sch 10.1 Rate Design'!$Z$25*INDEX('Sch 10.1 Rate Design'!$G$9:$G$16,MATCH($C412,'Sch 10.1 Rate Design'!$B$9:$B$16,0))),"")</f>
        <v/>
      </c>
      <c r="BM412" s="548" t="str">
        <f>IF($A412&lt;&gt;"",IF(OR(Q412="",Q412=0), 0, BA412/'Sch 10.1 Rate Design'!$Z$25*INDEX('Sch 10.1 Rate Design'!$G$9:$G$16,MATCH($C412,'Sch 10.1 Rate Design'!$B$9:$B$16,0))),"")</f>
        <v/>
      </c>
      <c r="BN412" s="548" t="str">
        <f>IF($A412&lt;&gt;"",IF(OR(R412="",R412=0), 0, BB412/'Sch 10.1 Rate Design'!$Z$25*INDEX('Sch 10.1 Rate Design'!$G$9:$G$16,MATCH($C412,'Sch 10.1 Rate Design'!$B$9:$B$16,0))),"")</f>
        <v/>
      </c>
      <c r="BO412" s="548" t="str">
        <f>IF($A412&lt;&gt;"",IF(OR(S412="",S412=0), 0, BC412/'Sch 10.1 Rate Design'!$Z$25*INDEX('Sch 10.1 Rate Design'!$G$9:$G$16,MATCH($C412,'Sch 10.1 Rate Design'!$B$9:$B$16,0))),"")</f>
        <v/>
      </c>
      <c r="BP412" s="548" t="str">
        <f>IF($A412&lt;&gt;"",IF(OR(T412="",T412=0), 0, BD412/'Sch 10.1 Rate Design'!$Z$25*INDEX('Sch 10.1 Rate Design'!$G$9:$G$16,MATCH($C412,'Sch 10.1 Rate Design'!$B$9:$B$16,0))),"")</f>
        <v/>
      </c>
      <c r="BQ412" s="548" t="str">
        <f>IF($A412&lt;&gt;"",IF(OR(U412="",U412=0), 0, BE412/'Sch 10.1 Rate Design'!$Z$25*INDEX('Sch 10.1 Rate Design'!$G$9:$G$16,MATCH($C412,'Sch 10.1 Rate Design'!$B$9:$B$16,0))),"")</f>
        <v/>
      </c>
      <c r="BR412" s="548" t="str">
        <f>IF($A412&lt;&gt;"",IF(OR(V412="",V412=0), 0, BF412/'Sch 10.1 Rate Design'!$Z$25*INDEX('Sch 10.1 Rate Design'!$G$9:$G$16,MATCH($C412,'Sch 10.1 Rate Design'!$B$9:$B$16,0))),"")</f>
        <v/>
      </c>
      <c r="BS412" s="548" t="str">
        <f>IF($A412&lt;&gt;"",IF(OR(W412="",W412=0), 0, BG412/'Sch 10.1 Rate Design'!$Z$25*INDEX('Sch 10.1 Rate Design'!$G$9:$G$16,MATCH($C412,'Sch 10.1 Rate Design'!$B$9:$B$16,0))),"")</f>
        <v/>
      </c>
      <c r="BT412" s="548" t="str">
        <f>IF($A412&lt;&gt;"",IF(OR(X412="",X412=0), 0, BH412/'Sch 10.1 Rate Design'!$Z$25*INDEX('Sch 10.1 Rate Design'!$G$9:$G$16,MATCH($C412,'Sch 10.1 Rate Design'!$B$9:$B$16,0))),"")</f>
        <v/>
      </c>
      <c r="BU412" s="547" t="str">
        <f>IF($A412&lt;&gt;"",IF(OR(Y412="",Y412=0), 0, BI412/'Sch 10.1 Rate Design'!$Z$25*INDEX('Sch 10.1 Rate Design'!$G$9:$G$16,MATCH($C412,'Sch 10.1 Rate Design'!$B$9:$B$16,0))),"")</f>
        <v/>
      </c>
      <c r="BV412" s="546" t="str">
        <f>IF($A412&lt;&gt;"",IF(OR(N412="",N412=0),0,+IF(N412&gt;+INDEX('Sch 10.1 Rate Design'!$F$9:$F$16,MATCH($C412,'Sch 10.1 Rate Design'!$B$9:$B$16,0)),IF(N412&gt;+INDEX('Sch 10.1 Rate Design'!$H$9:$H$16,MATCH($C412,'Sch 10.1 Rate Design'!$B$9:$B$16,0)),+INDEX('Sch 10.1 Rate Design'!$H$9:$H$16,MATCH($C412,'Sch 10.1 Rate Design'!$B$9:$B$16,0))-INDEX('Sch 10.1 Rate Design'!$F$9:$F$16,MATCH($C412,'Sch 10.1 Rate Design'!$B$9:$B$16,0)), N412-INDEX('Sch 10.1 Rate Design'!$F$9:$F$16,MATCH($C412,'Sch 10.1 Rate Design'!$B$9:$B$16,0))), 0)),"")</f>
        <v/>
      </c>
      <c r="BW412" s="324" t="str">
        <f>IF($A412&lt;&gt;"",IF(OR(O412="",O412=0),0,+IF(O412&gt;+INDEX('Sch 10.1 Rate Design'!$F$9:$F$16,MATCH($C412,'Sch 10.1 Rate Design'!$B$9:$B$16,0)),IF(O412&gt;+INDEX('Sch 10.1 Rate Design'!$H$9:$H$16,MATCH($C412,'Sch 10.1 Rate Design'!$B$9:$B$16,0)),+INDEX('Sch 10.1 Rate Design'!$H$9:$H$16,MATCH($C412,'Sch 10.1 Rate Design'!$B$9:$B$16,0))-INDEX('Sch 10.1 Rate Design'!$F$9:$F$16,MATCH($C412,'Sch 10.1 Rate Design'!$B$9:$B$16,0)), O412-INDEX('Sch 10.1 Rate Design'!$F$9:$F$16,MATCH($C412,'Sch 10.1 Rate Design'!$B$9:$B$16,0))), 0)),"")</f>
        <v/>
      </c>
      <c r="BX412" s="324" t="str">
        <f>IF($A412&lt;&gt;"",IF(OR(P412="",P412=0),0,+IF(P412&gt;+INDEX('Sch 10.1 Rate Design'!$F$9:$F$16,MATCH($C412,'Sch 10.1 Rate Design'!$B$9:$B$16,0)),IF(P412&gt;+INDEX('Sch 10.1 Rate Design'!$H$9:$H$16,MATCH($C412,'Sch 10.1 Rate Design'!$B$9:$B$16,0)),+INDEX('Sch 10.1 Rate Design'!$H$9:$H$16,MATCH($C412,'Sch 10.1 Rate Design'!$B$9:$B$16,0))-INDEX('Sch 10.1 Rate Design'!$F$9:$F$16,MATCH($C412,'Sch 10.1 Rate Design'!$B$9:$B$16,0)), P412-INDEX('Sch 10.1 Rate Design'!$F$9:$F$16,MATCH($C412,'Sch 10.1 Rate Design'!$B$9:$B$16,0))), 0)),"")</f>
        <v/>
      </c>
      <c r="BY412" s="324" t="str">
        <f>IF($A412&lt;&gt;"",IF(OR(Q412="",Q412=0),0,+IF(Q412&gt;+INDEX('Sch 10.1 Rate Design'!$F$9:$F$16,MATCH($C412,'Sch 10.1 Rate Design'!$B$9:$B$16,0)),IF(Q412&gt;+INDEX('Sch 10.1 Rate Design'!$H$9:$H$16,MATCH($C412,'Sch 10.1 Rate Design'!$B$9:$B$16,0)),+INDEX('Sch 10.1 Rate Design'!$H$9:$H$16,MATCH($C412,'Sch 10.1 Rate Design'!$B$9:$B$16,0))-INDEX('Sch 10.1 Rate Design'!$F$9:$F$16,MATCH($C412,'Sch 10.1 Rate Design'!$B$9:$B$16,0)), Q412-INDEX('Sch 10.1 Rate Design'!$F$9:$F$16,MATCH($C412,'Sch 10.1 Rate Design'!$B$9:$B$16,0))), 0)),"")</f>
        <v/>
      </c>
      <c r="BZ412" s="324" t="str">
        <f>IF($A412&lt;&gt;"",IF(OR(R412="",R412=0),0,+IF(R412&gt;+INDEX('Sch 10.1 Rate Design'!$F$9:$F$16,MATCH($C412,'Sch 10.1 Rate Design'!$B$9:$B$16,0)),IF(R412&gt;+INDEX('Sch 10.1 Rate Design'!$H$9:$H$16,MATCH($C412,'Sch 10.1 Rate Design'!$B$9:$B$16,0)),+INDEX('Sch 10.1 Rate Design'!$H$9:$H$16,MATCH($C412,'Sch 10.1 Rate Design'!$B$9:$B$16,0))-INDEX('Sch 10.1 Rate Design'!$F$9:$F$16,MATCH($C412,'Sch 10.1 Rate Design'!$B$9:$B$16,0)), R412-INDEX('Sch 10.1 Rate Design'!$F$9:$F$16,MATCH($C412,'Sch 10.1 Rate Design'!$B$9:$B$16,0))), 0)),"")</f>
        <v/>
      </c>
      <c r="CA412" s="324" t="str">
        <f>IF($A412&lt;&gt;"",IF(OR(S412="",S412=0),0,+IF(S412&gt;+INDEX('Sch 10.1 Rate Design'!$F$9:$F$16,MATCH($C412,'Sch 10.1 Rate Design'!$B$9:$B$16,0)),IF(S412&gt;+INDEX('Sch 10.1 Rate Design'!$H$9:$H$16,MATCH($C412,'Sch 10.1 Rate Design'!$B$9:$B$16,0)),+INDEX('Sch 10.1 Rate Design'!$H$9:$H$16,MATCH($C412,'Sch 10.1 Rate Design'!$B$9:$B$16,0))-INDEX('Sch 10.1 Rate Design'!$F$9:$F$16,MATCH($C412,'Sch 10.1 Rate Design'!$B$9:$B$16,0)), S412-INDEX('Sch 10.1 Rate Design'!$F$9:$F$16,MATCH($C412,'Sch 10.1 Rate Design'!$B$9:$B$16,0))), 0)),"")</f>
        <v/>
      </c>
      <c r="CB412" s="324" t="str">
        <f>IF($A412&lt;&gt;"",IF(OR(T412="",T412=0),0,+IF(T412&gt;+INDEX('Sch 10.1 Rate Design'!$F$9:$F$16,MATCH($C412,'Sch 10.1 Rate Design'!$B$9:$B$16,0)),IF(T412&gt;+INDEX('Sch 10.1 Rate Design'!$H$9:$H$16,MATCH($C412,'Sch 10.1 Rate Design'!$B$9:$B$16,0)),+INDEX('Sch 10.1 Rate Design'!$H$9:$H$16,MATCH($C412,'Sch 10.1 Rate Design'!$B$9:$B$16,0))-INDEX('Sch 10.1 Rate Design'!$F$9:$F$16,MATCH($C412,'Sch 10.1 Rate Design'!$B$9:$B$16,0)), T412-INDEX('Sch 10.1 Rate Design'!$F$9:$F$16,MATCH($C412,'Sch 10.1 Rate Design'!$B$9:$B$16,0))), 0)),"")</f>
        <v/>
      </c>
      <c r="CC412" s="324" t="str">
        <f>IF($A412&lt;&gt;"",IF(OR(U412="",U412=0),0,+IF(U412&gt;+INDEX('Sch 10.1 Rate Design'!$F$9:$F$16,MATCH($C412,'Sch 10.1 Rate Design'!$B$9:$B$16,0)),IF(U412&gt;+INDEX('Sch 10.1 Rate Design'!$H$9:$H$16,MATCH($C412,'Sch 10.1 Rate Design'!$B$9:$B$16,0)),+INDEX('Sch 10.1 Rate Design'!$H$9:$H$16,MATCH($C412,'Sch 10.1 Rate Design'!$B$9:$B$16,0))-INDEX('Sch 10.1 Rate Design'!$F$9:$F$16,MATCH($C412,'Sch 10.1 Rate Design'!$B$9:$B$16,0)), U412-INDEX('Sch 10.1 Rate Design'!$F$9:$F$16,MATCH($C412,'Sch 10.1 Rate Design'!$B$9:$B$16,0))), 0)),"")</f>
        <v/>
      </c>
      <c r="CD412" s="324" t="str">
        <f>IF($A412&lt;&gt;"",IF(OR(V412="",V412=0),0,+IF(V412&gt;+INDEX('Sch 10.1 Rate Design'!$F$9:$F$16,MATCH($C412,'Sch 10.1 Rate Design'!$B$9:$B$16,0)),IF(V412&gt;+INDEX('Sch 10.1 Rate Design'!$H$9:$H$16,MATCH($C412,'Sch 10.1 Rate Design'!$B$9:$B$16,0)),+INDEX('Sch 10.1 Rate Design'!$H$9:$H$16,MATCH($C412,'Sch 10.1 Rate Design'!$B$9:$B$16,0))-INDEX('Sch 10.1 Rate Design'!$F$9:$F$16,MATCH($C412,'Sch 10.1 Rate Design'!$B$9:$B$16,0)), V412-INDEX('Sch 10.1 Rate Design'!$F$9:$F$16,MATCH($C412,'Sch 10.1 Rate Design'!$B$9:$B$16,0))), 0)),"")</f>
        <v/>
      </c>
      <c r="CE412" s="324" t="str">
        <f>IF($A412&lt;&gt;"",IF(OR(W412="",W412=0),0,+IF(W412&gt;+INDEX('Sch 10.1 Rate Design'!$F$9:$F$16,MATCH($C412,'Sch 10.1 Rate Design'!$B$9:$B$16,0)),IF(W412&gt;+INDEX('Sch 10.1 Rate Design'!$H$9:$H$16,MATCH($C412,'Sch 10.1 Rate Design'!$B$9:$B$16,0)),+INDEX('Sch 10.1 Rate Design'!$H$9:$H$16,MATCH($C412,'Sch 10.1 Rate Design'!$B$9:$B$16,0))-INDEX('Sch 10.1 Rate Design'!$F$9:$F$16,MATCH($C412,'Sch 10.1 Rate Design'!$B$9:$B$16,0)), W412-INDEX('Sch 10.1 Rate Design'!$F$9:$F$16,MATCH($C412,'Sch 10.1 Rate Design'!$B$9:$B$16,0))), 0)),"")</f>
        <v/>
      </c>
      <c r="CF412" s="324" t="str">
        <f>IF($A412&lt;&gt;"",IF(OR(X412="",X412=0),0,+IF(X412&gt;+INDEX('Sch 10.1 Rate Design'!$F$9:$F$16,MATCH($C412,'Sch 10.1 Rate Design'!$B$9:$B$16,0)),IF(X412&gt;+INDEX('Sch 10.1 Rate Design'!$H$9:$H$16,MATCH($C412,'Sch 10.1 Rate Design'!$B$9:$B$16,0)),+INDEX('Sch 10.1 Rate Design'!$H$9:$H$16,MATCH($C412,'Sch 10.1 Rate Design'!$B$9:$B$16,0))-INDEX('Sch 10.1 Rate Design'!$F$9:$F$16,MATCH($C412,'Sch 10.1 Rate Design'!$B$9:$B$16,0)), X412-INDEX('Sch 10.1 Rate Design'!$F$9:$F$16,MATCH($C412,'Sch 10.1 Rate Design'!$B$9:$B$16,0))), 0)),"")</f>
        <v/>
      </c>
      <c r="CG412" s="545" t="str">
        <f>IF($A412&lt;&gt;"",IF(OR(Y412="",Y412=0),0,+IF(Y412&gt;+INDEX('Sch 10.1 Rate Design'!$F$9:$F$16,MATCH($C412,'Sch 10.1 Rate Design'!$B$9:$B$16,0)),IF(Y412&gt;+INDEX('Sch 10.1 Rate Design'!$H$9:$H$16,MATCH($C412,'Sch 10.1 Rate Design'!$B$9:$B$16,0)),+INDEX('Sch 10.1 Rate Design'!$H$9:$H$16,MATCH($C412,'Sch 10.1 Rate Design'!$B$9:$B$16,0))-INDEX('Sch 10.1 Rate Design'!$F$9:$F$16,MATCH($C412,'Sch 10.1 Rate Design'!$B$9:$B$16,0)), Y412-INDEX('Sch 10.1 Rate Design'!$F$9:$F$16,MATCH($C412,'Sch 10.1 Rate Design'!$B$9:$B$16,0))), 0)),"")</f>
        <v/>
      </c>
      <c r="CH412" s="692" t="str">
        <f>IF($A412&lt;&gt;"",IF(OR(N412="",N412=0), 0, BV412/'Sch 10.1 Rate Design'!$Z$25*INDEX('Sch 10.1 Rate Design'!$I$9:$I$16,MATCH($C412,'Sch 10.1 Rate Design'!$B$9:$B$16,0))),"")</f>
        <v/>
      </c>
      <c r="CI412" s="548" t="str">
        <f>IF($A412&lt;&gt;"",IF(OR(O412="",O412=0), 0, BW412/'Sch 10.1 Rate Design'!$Z$25*INDEX('Sch 10.1 Rate Design'!$I$9:$I$16,MATCH($C412,'Sch 10.1 Rate Design'!$B$9:$B$16,0))),"")</f>
        <v/>
      </c>
      <c r="CJ412" s="548" t="str">
        <f>IF($A412&lt;&gt;"",IF(OR(P412="",P412=0), 0, BX412/'Sch 10.1 Rate Design'!$Z$25*INDEX('Sch 10.1 Rate Design'!$I$9:$I$16,MATCH($C412,'Sch 10.1 Rate Design'!$B$9:$B$16,0))),"")</f>
        <v/>
      </c>
      <c r="CK412" s="548" t="str">
        <f>IF($A412&lt;&gt;"",IF(OR(Q412="",Q412=0), 0, BY412/'Sch 10.1 Rate Design'!$Z$25*INDEX('Sch 10.1 Rate Design'!$I$9:$I$16,MATCH($C412,'Sch 10.1 Rate Design'!$B$9:$B$16,0))),"")</f>
        <v/>
      </c>
      <c r="CL412" s="548" t="str">
        <f>IF($A412&lt;&gt;"",IF(OR(R412="",R412=0), 0, BZ412/'Sch 10.1 Rate Design'!$Z$25*INDEX('Sch 10.1 Rate Design'!$I$9:$I$16,MATCH($C412,'Sch 10.1 Rate Design'!$B$9:$B$16,0))),"")</f>
        <v/>
      </c>
      <c r="CM412" s="548" t="str">
        <f>IF($A412&lt;&gt;"",IF(OR(S412="",S412=0), 0, CA412/'Sch 10.1 Rate Design'!$Z$25*INDEX('Sch 10.1 Rate Design'!$I$9:$I$16,MATCH($C412,'Sch 10.1 Rate Design'!$B$9:$B$16,0))),"")</f>
        <v/>
      </c>
      <c r="CN412" s="548" t="str">
        <f>IF($A412&lt;&gt;"",IF(OR(T412="",T412=0), 0, CB412/'Sch 10.1 Rate Design'!$Z$25*INDEX('Sch 10.1 Rate Design'!$I$9:$I$16,MATCH($C412,'Sch 10.1 Rate Design'!$B$9:$B$16,0))),"")</f>
        <v/>
      </c>
      <c r="CO412" s="548" t="str">
        <f>IF($A412&lt;&gt;"",IF(OR(U412="",U412=0), 0, CC412/'Sch 10.1 Rate Design'!$Z$25*INDEX('Sch 10.1 Rate Design'!$I$9:$I$16,MATCH($C412,'Sch 10.1 Rate Design'!$B$9:$B$16,0))),"")</f>
        <v/>
      </c>
      <c r="CP412" s="548" t="str">
        <f>IF($A412&lt;&gt;"",IF(OR(V412="",V412=0), 0, CD412/'Sch 10.1 Rate Design'!$Z$25*INDEX('Sch 10.1 Rate Design'!$I$9:$I$16,MATCH($C412,'Sch 10.1 Rate Design'!$B$9:$B$16,0))),"")</f>
        <v/>
      </c>
      <c r="CQ412" s="548" t="str">
        <f>IF($A412&lt;&gt;"",IF(OR(W412="",W412=0), 0, CE412/'Sch 10.1 Rate Design'!$Z$25*INDEX('Sch 10.1 Rate Design'!$I$9:$I$16,MATCH($C412,'Sch 10.1 Rate Design'!$B$9:$B$16,0))),"")</f>
        <v/>
      </c>
      <c r="CR412" s="548" t="str">
        <f>IF($A412&lt;&gt;"",IF(OR(X412="",X412=0), 0, CF412/'Sch 10.1 Rate Design'!$Z$25*INDEX('Sch 10.1 Rate Design'!$I$9:$I$16,MATCH($C412,'Sch 10.1 Rate Design'!$B$9:$B$16,0))),"")</f>
        <v/>
      </c>
      <c r="CS412" s="547" t="str">
        <f>IF($A412&lt;&gt;"",IF(OR(Y412="",Y412=0), 0, CG412/'Sch 10.1 Rate Design'!$Z$25*INDEX('Sch 10.1 Rate Design'!$I$9:$I$16,MATCH($C412,'Sch 10.1 Rate Design'!$B$9:$B$16,0))),"")</f>
        <v/>
      </c>
      <c r="CT412" s="546" t="str">
        <f>IF($A412&lt;&gt;"",IF(OR(N412="",N412=0),0,IF(N412&gt;INDEX('Sch 10.1 Rate Design'!$J$9:$J$16,MATCH($C412,'Sch 10.1 Rate Design'!$B$9:$B$16,0)),N412-INDEX('Sch 10.1 Rate Design'!$J$9:$J$16,MATCH($C412,'Sch 10.1 Rate Design'!$B$9:$B$16,0)),0)),"")</f>
        <v/>
      </c>
      <c r="CU412" s="324" t="str">
        <f>IF($A412&lt;&gt;"",IF(OR(O412="",O412=0),0,IF(O412&gt;INDEX('Sch 10.1 Rate Design'!$J$9:$J$16,MATCH($C412,'Sch 10.1 Rate Design'!$B$9:$B$16,0)),O412-INDEX('Sch 10.1 Rate Design'!$J$9:$J$16,MATCH($C412,'Sch 10.1 Rate Design'!$B$9:$B$16,0)),0)),"")</f>
        <v/>
      </c>
      <c r="CV412" s="324" t="str">
        <f>IF($A412&lt;&gt;"",IF(OR(P412="",P412=0),0,IF(P412&gt;INDEX('Sch 10.1 Rate Design'!$J$9:$J$16,MATCH($C412,'Sch 10.1 Rate Design'!$B$9:$B$16,0)),P412-INDEX('Sch 10.1 Rate Design'!$J$9:$J$16,MATCH($C412,'Sch 10.1 Rate Design'!$B$9:$B$16,0)),0)),"")</f>
        <v/>
      </c>
      <c r="CW412" s="324" t="str">
        <f>IF($A412&lt;&gt;"",IF(OR(Q412="",Q412=0),0,IF(Q412&gt;INDEX('Sch 10.1 Rate Design'!$J$9:$J$16,MATCH($C412,'Sch 10.1 Rate Design'!$B$9:$B$16,0)),Q412-INDEX('Sch 10.1 Rate Design'!$J$9:$J$16,MATCH($C412,'Sch 10.1 Rate Design'!$B$9:$B$16,0)),0)),"")</f>
        <v/>
      </c>
      <c r="CX412" s="324" t="str">
        <f>IF($A412&lt;&gt;"",IF(OR(R412="",R412=0),0,IF(R412&gt;INDEX('Sch 10.1 Rate Design'!$J$9:$J$16,MATCH($C412,'Sch 10.1 Rate Design'!$B$9:$B$16,0)),R412-INDEX('Sch 10.1 Rate Design'!$J$9:$J$16,MATCH($C412,'Sch 10.1 Rate Design'!$B$9:$B$16,0)),0)),"")</f>
        <v/>
      </c>
      <c r="CY412" s="324" t="str">
        <f>IF($A412&lt;&gt;"",IF(OR(S412="",S412=0),0,IF(S412&gt;INDEX('Sch 10.1 Rate Design'!$J$9:$J$16,MATCH($C412,'Sch 10.1 Rate Design'!$B$9:$B$16,0)),S412-INDEX('Sch 10.1 Rate Design'!$J$9:$J$16,MATCH($C412,'Sch 10.1 Rate Design'!$B$9:$B$16,0)),0)),"")</f>
        <v/>
      </c>
      <c r="CZ412" s="324" t="str">
        <f>IF($A412&lt;&gt;"",IF(OR(T412="",T412=0),0,IF(T412&gt;INDEX('Sch 10.1 Rate Design'!$J$9:$J$16,MATCH($C412,'Sch 10.1 Rate Design'!$B$9:$B$16,0)),T412-INDEX('Sch 10.1 Rate Design'!$J$9:$J$16,MATCH($C412,'Sch 10.1 Rate Design'!$B$9:$B$16,0)),0)),"")</f>
        <v/>
      </c>
      <c r="DA412" s="324" t="str">
        <f>IF($A412&lt;&gt;"",IF(OR(U412="",U412=0),0,IF(U412&gt;INDEX('Sch 10.1 Rate Design'!$J$9:$J$16,MATCH($C412,'Sch 10.1 Rate Design'!$B$9:$B$16,0)),U412-INDEX('Sch 10.1 Rate Design'!$J$9:$J$16,MATCH($C412,'Sch 10.1 Rate Design'!$B$9:$B$16,0)),0)),"")</f>
        <v/>
      </c>
      <c r="DB412" s="324" t="str">
        <f>IF($A412&lt;&gt;"",IF(OR(V412="",V412=0),0,IF(V412&gt;INDEX('Sch 10.1 Rate Design'!$J$9:$J$16,MATCH($C412,'Sch 10.1 Rate Design'!$B$9:$B$16,0)),V412-INDEX('Sch 10.1 Rate Design'!$J$9:$J$16,MATCH($C412,'Sch 10.1 Rate Design'!$B$9:$B$16,0)),0)),"")</f>
        <v/>
      </c>
      <c r="DC412" s="324" t="str">
        <f>IF($A412&lt;&gt;"",IF(OR(W412="",W412=0),0,IF(W412&gt;INDEX('Sch 10.1 Rate Design'!$J$9:$J$16,MATCH($C412,'Sch 10.1 Rate Design'!$B$9:$B$16,0)),W412-INDEX('Sch 10.1 Rate Design'!$J$9:$J$16,MATCH($C412,'Sch 10.1 Rate Design'!$B$9:$B$16,0)),0)),"")</f>
        <v/>
      </c>
      <c r="DD412" s="324" t="str">
        <f>IF($A412&lt;&gt;"",IF(OR(X412="",X412=0),0,IF(X412&gt;INDEX('Sch 10.1 Rate Design'!$J$9:$J$16,MATCH($C412,'Sch 10.1 Rate Design'!$B$9:$B$16,0)),X412-INDEX('Sch 10.1 Rate Design'!$J$9:$J$16,MATCH($C412,'Sch 10.1 Rate Design'!$B$9:$B$16,0)),0)),"")</f>
        <v/>
      </c>
      <c r="DE412" s="545" t="str">
        <f>IF($A412&lt;&gt;"",IF(OR(Y412="",Y412=0),0,IF(Y412&gt;INDEX('Sch 10.1 Rate Design'!$J$9:$J$16,MATCH($C412,'Sch 10.1 Rate Design'!$B$9:$B$16,0)),Y412-INDEX('Sch 10.1 Rate Design'!$J$9:$J$16,MATCH($C412,'Sch 10.1 Rate Design'!$B$9:$B$16,0)),0)),"")</f>
        <v/>
      </c>
      <c r="DF412" s="692" t="str">
        <f>IF($A412&lt;&gt;"",IF(OR(N412="",N412=0), 0, CT412/'Sch 10.1 Rate Design'!$Z$25*INDEX('Sch 10.1 Rate Design'!$K$9:$K$16,MATCH($C412,'Sch 10.1 Rate Design'!$B$9:$B$16,0))),"")</f>
        <v/>
      </c>
      <c r="DG412" s="548" t="str">
        <f>IF($A412&lt;&gt;"",IF(OR(O412="",O412=0), 0, CU412/'Sch 10.1 Rate Design'!$Z$25*INDEX('Sch 10.1 Rate Design'!$K$9:$K$16,MATCH($C412,'Sch 10.1 Rate Design'!$B$9:$B$16,0))),"")</f>
        <v/>
      </c>
      <c r="DH412" s="548" t="str">
        <f>IF($A412&lt;&gt;"",IF(OR(P412="",P412=0), 0, CV412/'Sch 10.1 Rate Design'!$Z$25*INDEX('Sch 10.1 Rate Design'!$K$9:$K$16,MATCH($C412,'Sch 10.1 Rate Design'!$B$9:$B$16,0))),"")</f>
        <v/>
      </c>
      <c r="DI412" s="548" t="str">
        <f>IF($A412&lt;&gt;"",IF(OR(Q412="",Q412=0), 0, CW412/'Sch 10.1 Rate Design'!$Z$25*INDEX('Sch 10.1 Rate Design'!$K$9:$K$16,MATCH($C412,'Sch 10.1 Rate Design'!$B$9:$B$16,0))),"")</f>
        <v/>
      </c>
      <c r="DJ412" s="548" t="str">
        <f>IF($A412&lt;&gt;"",IF(OR(R412="",R412=0), 0, CX412/'Sch 10.1 Rate Design'!$Z$25*INDEX('Sch 10.1 Rate Design'!$K$9:$K$16,MATCH($C412,'Sch 10.1 Rate Design'!$B$9:$B$16,0))),"")</f>
        <v/>
      </c>
      <c r="DK412" s="548" t="str">
        <f>IF($A412&lt;&gt;"",IF(OR(S412="",S412=0), 0, CY412/'Sch 10.1 Rate Design'!$Z$25*INDEX('Sch 10.1 Rate Design'!$K$9:$K$16,MATCH($C412,'Sch 10.1 Rate Design'!$B$9:$B$16,0))),"")</f>
        <v/>
      </c>
      <c r="DL412" s="548" t="str">
        <f>IF($A412&lt;&gt;"",IF(OR(T412="",T412=0), 0, CZ412/'Sch 10.1 Rate Design'!$Z$25*INDEX('Sch 10.1 Rate Design'!$K$9:$K$16,MATCH($C412,'Sch 10.1 Rate Design'!$B$9:$B$16,0))),"")</f>
        <v/>
      </c>
      <c r="DM412" s="548" t="str">
        <f>IF($A412&lt;&gt;"",IF(OR(U412="",U412=0), 0, DA412/'Sch 10.1 Rate Design'!$Z$25*INDEX('Sch 10.1 Rate Design'!$K$9:$K$16,MATCH($C412,'Sch 10.1 Rate Design'!$B$9:$B$16,0))),"")</f>
        <v/>
      </c>
      <c r="DN412" s="548" t="str">
        <f>IF($A412&lt;&gt;"",IF(OR(V412="",V412=0), 0, DB412/'Sch 10.1 Rate Design'!$Z$25*INDEX('Sch 10.1 Rate Design'!$K$9:$K$16,MATCH($C412,'Sch 10.1 Rate Design'!$B$9:$B$16,0))),"")</f>
        <v/>
      </c>
      <c r="DO412" s="548" t="str">
        <f>IF($A412&lt;&gt;"",IF(OR(W412="",W412=0), 0, DC412/'Sch 10.1 Rate Design'!$Z$25*INDEX('Sch 10.1 Rate Design'!$K$9:$K$16,MATCH($C412,'Sch 10.1 Rate Design'!$B$9:$B$16,0))),"")</f>
        <v/>
      </c>
      <c r="DP412" s="548" t="str">
        <f>IF($A412&lt;&gt;"",IF(OR(X412="",X412=0), 0, DD412/'Sch 10.1 Rate Design'!$Z$25*INDEX('Sch 10.1 Rate Design'!$K$9:$K$16,MATCH($C412,'Sch 10.1 Rate Design'!$B$9:$B$16,0))),"")</f>
        <v/>
      </c>
      <c r="DQ412" s="547" t="str">
        <f>IF($A412&lt;&gt;"",IF(OR(Y412="",Y412=0), 0, DE412/'Sch 10.1 Rate Design'!$Z$25*INDEX('Sch 10.1 Rate Design'!$K$9:$K$16,MATCH($C412,'Sch 10.1 Rate Design'!$B$9:$B$16,0))),"")</f>
        <v/>
      </c>
      <c r="DR412" s="546" t="str">
        <f>IF($A412&lt;&gt;"",IF(OR(N412="",N412=0), 0,INDEX('Sch 10.1 Rate Design'!$D$9:$D$16,MATCH($C412,'Sch 10.1 Rate Design'!$B$9:$B$16,0))),"")</f>
        <v/>
      </c>
      <c r="DS412" s="324" t="str">
        <f>IF($A412&lt;&gt;"",IF(OR(O412="",O412=0), 0,INDEX('Sch 10.1 Rate Design'!$D$9:$D$16,MATCH($C412,'Sch 10.1 Rate Design'!$B$9:$B$16,0))),"")</f>
        <v/>
      </c>
      <c r="DT412" s="324" t="str">
        <f>IF($A412&lt;&gt;"",IF(OR(P412="",P412=0), 0,INDEX('Sch 10.1 Rate Design'!$D$9:$D$16,MATCH($C412,'Sch 10.1 Rate Design'!$B$9:$B$16,0))),"")</f>
        <v/>
      </c>
      <c r="DU412" s="324" t="str">
        <f>IF($A412&lt;&gt;"",IF(OR(Q412="",Q412=0), 0,INDEX('Sch 10.1 Rate Design'!$D$9:$D$16,MATCH($C412,'Sch 10.1 Rate Design'!$B$9:$B$16,0))),"")</f>
        <v/>
      </c>
      <c r="DV412" s="324" t="str">
        <f>IF($A412&lt;&gt;"",IF(OR(R412="",R412=0), 0,INDEX('Sch 10.1 Rate Design'!$D$9:$D$16,MATCH($C412,'Sch 10.1 Rate Design'!$B$9:$B$16,0))),"")</f>
        <v/>
      </c>
      <c r="DW412" s="324" t="str">
        <f>IF($A412&lt;&gt;"",IF(OR(S412="",S412=0), 0,INDEX('Sch 10.1 Rate Design'!$D$9:$D$16,MATCH($C412,'Sch 10.1 Rate Design'!$B$9:$B$16,0))),"")</f>
        <v/>
      </c>
      <c r="DX412" s="324" t="str">
        <f>IF($A412&lt;&gt;"",IF(OR(T412="",T412=0), 0,INDEX('Sch 10.1 Rate Design'!$D$9:$D$16,MATCH($C412,'Sch 10.1 Rate Design'!$B$9:$B$16,0))),"")</f>
        <v/>
      </c>
      <c r="DY412" s="324" t="str">
        <f>IF($A412&lt;&gt;"",IF(OR(U412="",U412=0), 0,INDEX('Sch 10.1 Rate Design'!$D$9:$D$16,MATCH($C412,'Sch 10.1 Rate Design'!$B$9:$B$16,0))),"")</f>
        <v/>
      </c>
      <c r="DZ412" s="324" t="str">
        <f>IF($A412&lt;&gt;"",IF(OR(V412="",V412=0), 0,INDEX('Sch 10.1 Rate Design'!$D$9:$D$16,MATCH($C412,'Sch 10.1 Rate Design'!$B$9:$B$16,0))),"")</f>
        <v/>
      </c>
      <c r="EA412" s="324" t="str">
        <f>IF($A412&lt;&gt;"",IF(OR(W412="",W412=0), 0,INDEX('Sch 10.1 Rate Design'!$D$9:$D$16,MATCH($C412,'Sch 10.1 Rate Design'!$B$9:$B$16,0))),"")</f>
        <v/>
      </c>
      <c r="EB412" s="324" t="str">
        <f>IF($A412&lt;&gt;"",IF(OR(X412="",X412=0), 0,INDEX('Sch 10.1 Rate Design'!$D$9:$D$16,MATCH($C412,'Sch 10.1 Rate Design'!$B$9:$B$16,0))),"")</f>
        <v/>
      </c>
      <c r="EC412" s="545" t="str">
        <f>IF($A412&lt;&gt;"",IF(OR(Y412="",Y412=0), 0,INDEX('Sch 10.1 Rate Design'!$D$9:$D$16,MATCH($C412,'Sch 10.1 Rate Design'!$B$9:$B$16,0))),"")</f>
        <v/>
      </c>
      <c r="ED412" s="546"/>
      <c r="EE412" s="324"/>
      <c r="EF412" s="324"/>
      <c r="EG412" s="324"/>
      <c r="EH412" s="324"/>
      <c r="EI412" s="324"/>
      <c r="EJ412" s="324"/>
      <c r="EK412" s="324"/>
      <c r="EL412" s="324"/>
      <c r="EM412" s="324"/>
      <c r="EN412" s="324"/>
      <c r="EO412" s="545"/>
      <c r="EP412" s="324"/>
    </row>
    <row r="413" spans="1:146" x14ac:dyDescent="0.2">
      <c r="A413" s="324" t="str">
        <f>IF(Inputs!AO409&lt;&gt;"",Inputs!AO409,"")</f>
        <v/>
      </c>
      <c r="B413" s="324" t="str">
        <f t="shared" si="101"/>
        <v/>
      </c>
      <c r="C413" s="727" t="str">
        <f>IF($A413&lt;&gt;"",Inputs!AN409,"")</f>
        <v/>
      </c>
      <c r="D413" s="549" t="str">
        <f t="shared" si="93"/>
        <v/>
      </c>
      <c r="E413" s="549" t="str">
        <f t="shared" si="94"/>
        <v/>
      </c>
      <c r="F413" s="324" t="str">
        <f t="shared" si="95"/>
        <v/>
      </c>
      <c r="G413" s="324" t="str">
        <f t="shared" si="96"/>
        <v/>
      </c>
      <c r="H413" s="790">
        <f t="shared" si="97"/>
        <v>0</v>
      </c>
      <c r="I413" s="790">
        <f t="shared" si="98"/>
        <v>0</v>
      </c>
      <c r="J413" s="790">
        <f t="shared" si="99"/>
        <v>0</v>
      </c>
      <c r="K413" s="790">
        <f t="shared" si="100"/>
        <v>0</v>
      </c>
      <c r="L413" s="787" t="str">
        <f t="shared" si="92"/>
        <v/>
      </c>
      <c r="M413" s="787" t="str">
        <f t="shared" si="92"/>
        <v/>
      </c>
      <c r="N413" s="546" t="str">
        <f>IF($A413&lt;&gt;"",INDEX(Inputs!$AP409:$BA409,,MATCH('Sch 10.2 Rate Data'!N$7,Inputs!$AP$4:$BA$4,0)),"")</f>
        <v/>
      </c>
      <c r="O413" s="324" t="str">
        <f>IF($A413&lt;&gt;"",INDEX(Inputs!$AP409:$BA409,,MATCH('Sch 10.2 Rate Data'!O$7,Inputs!$AP$4:$BA$4,0)),"")</f>
        <v/>
      </c>
      <c r="P413" s="324" t="str">
        <f>IF($A413&lt;&gt;"",INDEX(Inputs!$AP409:$BA409,,MATCH('Sch 10.2 Rate Data'!P$7,Inputs!$AP$4:$BA$4,0)),"")</f>
        <v/>
      </c>
      <c r="Q413" s="324" t="str">
        <f>IF($A413&lt;&gt;"",INDEX(Inputs!$AP409:$BA409,,MATCH('Sch 10.2 Rate Data'!Q$7,Inputs!$AP$4:$BA$4,0)),"")</f>
        <v/>
      </c>
      <c r="R413" s="324" t="str">
        <f>IF($A413&lt;&gt;"",INDEX(Inputs!$AP409:$BA409,,MATCH('Sch 10.2 Rate Data'!R$7,Inputs!$AP$4:$BA$4,0)),"")</f>
        <v/>
      </c>
      <c r="S413" s="324" t="str">
        <f>IF($A413&lt;&gt;"",INDEX(Inputs!$AP409:$BA409,,MATCH('Sch 10.2 Rate Data'!S$7,Inputs!$AP$4:$BA$4,0)),"")</f>
        <v/>
      </c>
      <c r="T413" s="324" t="str">
        <f>IF($A413&lt;&gt;"",INDEX(Inputs!$AP409:$BA409,,MATCH('Sch 10.2 Rate Data'!T$7,Inputs!$AP$4:$BA$4,0)),"")</f>
        <v/>
      </c>
      <c r="U413" s="324" t="str">
        <f>IF($A413&lt;&gt;"",INDEX(Inputs!$AP409:$BA409,,MATCH('Sch 10.2 Rate Data'!U$7,Inputs!$AP$4:$BA$4,0)),"")</f>
        <v/>
      </c>
      <c r="V413" s="324" t="str">
        <f>IF($A413&lt;&gt;"",INDEX(Inputs!$AP409:$BA409,,MATCH('Sch 10.2 Rate Data'!V$7,Inputs!$AP$4:$BA$4,0)),"")</f>
        <v/>
      </c>
      <c r="W413" s="324" t="str">
        <f>IF($A413&lt;&gt;"",INDEX(Inputs!$AP409:$BA409,,MATCH('Sch 10.2 Rate Data'!W$7,Inputs!$AP$4:$BA$4,0)),"")</f>
        <v/>
      </c>
      <c r="X413" s="324" t="str">
        <f>IF($A413&lt;&gt;"",INDEX(Inputs!$AP409:$BA409,,MATCH('Sch 10.2 Rate Data'!X$7,Inputs!$AP$4:$BA$4,0)),"")</f>
        <v/>
      </c>
      <c r="Y413" s="545" t="str">
        <f>IF($A413&lt;&gt;"",INDEX(Inputs!$AP409:$BA409,,MATCH('Sch 10.2 Rate Data'!Y$7,Inputs!$AP$4:$BA$4,0)),"")</f>
        <v/>
      </c>
      <c r="Z413" s="692" t="str">
        <f t="shared" si="90"/>
        <v/>
      </c>
      <c r="AA413" s="548" t="str">
        <f t="shared" si="90"/>
        <v/>
      </c>
      <c r="AB413" s="548" t="str">
        <f t="shared" si="90"/>
        <v/>
      </c>
      <c r="AC413" s="548" t="str">
        <f t="shared" si="89"/>
        <v/>
      </c>
      <c r="AD413" s="548" t="str">
        <f t="shared" si="89"/>
        <v/>
      </c>
      <c r="AE413" s="548" t="str">
        <f t="shared" si="89"/>
        <v/>
      </c>
      <c r="AF413" s="548" t="str">
        <f t="shared" ref="AF413:AK471" si="102">IF($A413&lt;&gt;"",+CN413+BP413+AR413+DL413,"")</f>
        <v/>
      </c>
      <c r="AG413" s="548" t="str">
        <f t="shared" si="102"/>
        <v/>
      </c>
      <c r="AH413" s="548" t="str">
        <f t="shared" si="102"/>
        <v/>
      </c>
      <c r="AI413" s="548" t="str">
        <f t="shared" si="91"/>
        <v/>
      </c>
      <c r="AJ413" s="548" t="str">
        <f t="shared" si="91"/>
        <v/>
      </c>
      <c r="AK413" s="547" t="str">
        <f t="shared" si="91"/>
        <v/>
      </c>
      <c r="AL413" s="692" t="str">
        <f>IF($A413&lt;&gt;"",IF(OR(N413="",N413=0), 0, INDEX('Sch 10.1 Rate Design'!$E$9:$E$16,MATCH($C413,'Sch 10.1 Rate Design'!$B$9:$B$16,0))),"")</f>
        <v/>
      </c>
      <c r="AM413" s="548" t="str">
        <f>IF($A413&lt;&gt;"",IF(OR(O413="",O413=0), 0, INDEX('Sch 10.1 Rate Design'!$E$9:$E$16,MATCH($C413,'Sch 10.1 Rate Design'!$B$9:$B$16,0))),"")</f>
        <v/>
      </c>
      <c r="AN413" s="548" t="str">
        <f>IF($A413&lt;&gt;"",IF(OR(P413="",P413=0), 0, INDEX('Sch 10.1 Rate Design'!$E$9:$E$16,MATCH($C413,'Sch 10.1 Rate Design'!$B$9:$B$16,0))),"")</f>
        <v/>
      </c>
      <c r="AO413" s="548" t="str">
        <f>IF($A413&lt;&gt;"",IF(OR(Q413="",Q413=0), 0, INDEX('Sch 10.1 Rate Design'!$E$9:$E$16,MATCH($C413,'Sch 10.1 Rate Design'!$B$9:$B$16,0))),"")</f>
        <v/>
      </c>
      <c r="AP413" s="548" t="str">
        <f>IF($A413&lt;&gt;"",IF(OR(R413="",R413=0), 0, INDEX('Sch 10.1 Rate Design'!$E$9:$E$16,MATCH($C413,'Sch 10.1 Rate Design'!$B$9:$B$16,0))),"")</f>
        <v/>
      </c>
      <c r="AQ413" s="548" t="str">
        <f>IF($A413&lt;&gt;"",IF(OR(S413="",S413=0), 0, INDEX('Sch 10.1 Rate Design'!$E$9:$E$16,MATCH($C413,'Sch 10.1 Rate Design'!$B$9:$B$16,0))),"")</f>
        <v/>
      </c>
      <c r="AR413" s="548" t="str">
        <f>IF($A413&lt;&gt;"",IF(OR(T413="",T413=0), 0, INDEX('Sch 10.1 Rate Design'!$E$9:$E$16,MATCH($C413,'Sch 10.1 Rate Design'!$B$9:$B$16,0))),"")</f>
        <v/>
      </c>
      <c r="AS413" s="548" t="str">
        <f>IF($A413&lt;&gt;"",IF(OR(U413="",U413=0), 0, INDEX('Sch 10.1 Rate Design'!$E$9:$E$16,MATCH($C413,'Sch 10.1 Rate Design'!$B$9:$B$16,0))),"")</f>
        <v/>
      </c>
      <c r="AT413" s="548" t="str">
        <f>IF($A413&lt;&gt;"",IF(OR(V413="",V413=0), 0, INDEX('Sch 10.1 Rate Design'!$E$9:$E$16,MATCH($C413,'Sch 10.1 Rate Design'!$B$9:$B$16,0))),"")</f>
        <v/>
      </c>
      <c r="AU413" s="548" t="str">
        <f>IF($A413&lt;&gt;"",IF(OR(W413="",W413=0), 0, INDEX('Sch 10.1 Rate Design'!$E$9:$E$16,MATCH($C413,'Sch 10.1 Rate Design'!$B$9:$B$16,0))),"")</f>
        <v/>
      </c>
      <c r="AV413" s="548" t="str">
        <f>IF($A413&lt;&gt;"",IF(OR(X413="",X413=0), 0, INDEX('Sch 10.1 Rate Design'!$E$9:$E$16,MATCH($C413,'Sch 10.1 Rate Design'!$B$9:$B$16,0))),"")</f>
        <v/>
      </c>
      <c r="AW413" s="547" t="str">
        <f>IF($A413&lt;&gt;"",IF(OR(Y413="",Y413=0), 0, INDEX('Sch 10.1 Rate Design'!$E$9:$E$16,MATCH($C413,'Sch 10.1 Rate Design'!$B$9:$B$16,0))),"")</f>
        <v/>
      </c>
      <c r="AX413" s="546" t="str">
        <f>IF($A413&lt;&gt;"",IF(OR(N413="",N413=0),0,+IF(N413&gt;+INDEX('Sch 10.1 Rate Design'!$D$9:$D$16,MATCH($C413,'Sch 10.1 Rate Design'!$B$9:$B$16,0)),IF(N413&gt;+INDEX('Sch 10.1 Rate Design'!$F$9:$F$16,MATCH($C413,'Sch 10.1 Rate Design'!$B$9:$B$16,0)),+INDEX('Sch 10.1 Rate Design'!$F$9:$F$16,MATCH($C413,'Sch 10.1 Rate Design'!$B$9:$B$16,0))-INDEX('Sch 10.1 Rate Design'!$D$9:$D$16,MATCH($C413,'Sch 10.1 Rate Design'!$B$9:$B$16,0)), N413-INDEX('Sch 10.1 Rate Design'!$D$9:$D$16,MATCH($C413,'Sch 10.1 Rate Design'!$B$9:$B$16,0))),0)),"")</f>
        <v/>
      </c>
      <c r="AY413" s="324" t="str">
        <f>IF($A413&lt;&gt;"",IF(OR(O413="",O413=0),0,+IF(O413&gt;+INDEX('Sch 10.1 Rate Design'!$D$9:$D$16,MATCH($C413,'Sch 10.1 Rate Design'!$B$9:$B$16,0)),IF(O413&gt;+INDEX('Sch 10.1 Rate Design'!$F$9:$F$16,MATCH($C413,'Sch 10.1 Rate Design'!$B$9:$B$16,0)),+INDEX('Sch 10.1 Rate Design'!$F$9:$F$16,MATCH($C413,'Sch 10.1 Rate Design'!$B$9:$B$16,0))-INDEX('Sch 10.1 Rate Design'!$D$9:$D$16,MATCH($C413,'Sch 10.1 Rate Design'!$B$9:$B$16,0)), O413-INDEX('Sch 10.1 Rate Design'!$D$9:$D$16,MATCH($C413,'Sch 10.1 Rate Design'!$B$9:$B$16,0))),0)),"")</f>
        <v/>
      </c>
      <c r="AZ413" s="324" t="str">
        <f>IF($A413&lt;&gt;"",IF(OR(P413="",P413=0),0,+IF(P413&gt;+INDEX('Sch 10.1 Rate Design'!$D$9:$D$16,MATCH($C413,'Sch 10.1 Rate Design'!$B$9:$B$16,0)),IF(P413&gt;+INDEX('Sch 10.1 Rate Design'!$F$9:$F$16,MATCH($C413,'Sch 10.1 Rate Design'!$B$9:$B$16,0)),+INDEX('Sch 10.1 Rate Design'!$F$9:$F$16,MATCH($C413,'Sch 10.1 Rate Design'!$B$9:$B$16,0))-INDEX('Sch 10.1 Rate Design'!$D$9:$D$16,MATCH($C413,'Sch 10.1 Rate Design'!$B$9:$B$16,0)), P413-INDEX('Sch 10.1 Rate Design'!$D$9:$D$16,MATCH($C413,'Sch 10.1 Rate Design'!$B$9:$B$16,0))),0)),"")</f>
        <v/>
      </c>
      <c r="BA413" s="324" t="str">
        <f>IF($A413&lt;&gt;"",IF(OR(Q413="",Q413=0),0,+IF(Q413&gt;+INDEX('Sch 10.1 Rate Design'!$D$9:$D$16,MATCH($C413,'Sch 10.1 Rate Design'!$B$9:$B$16,0)),IF(Q413&gt;+INDEX('Sch 10.1 Rate Design'!$F$9:$F$16,MATCH($C413,'Sch 10.1 Rate Design'!$B$9:$B$16,0)),+INDEX('Sch 10.1 Rate Design'!$F$9:$F$16,MATCH($C413,'Sch 10.1 Rate Design'!$B$9:$B$16,0))-INDEX('Sch 10.1 Rate Design'!$D$9:$D$16,MATCH($C413,'Sch 10.1 Rate Design'!$B$9:$B$16,0)), Q413-INDEX('Sch 10.1 Rate Design'!$D$9:$D$16,MATCH($C413,'Sch 10.1 Rate Design'!$B$9:$B$16,0))),0)),"")</f>
        <v/>
      </c>
      <c r="BB413" s="324" t="str">
        <f>IF($A413&lt;&gt;"",IF(OR(R413="",R413=0),0,+IF(R413&gt;+INDEX('Sch 10.1 Rate Design'!$D$9:$D$16,MATCH($C413,'Sch 10.1 Rate Design'!$B$9:$B$16,0)),IF(R413&gt;+INDEX('Sch 10.1 Rate Design'!$F$9:$F$16,MATCH($C413,'Sch 10.1 Rate Design'!$B$9:$B$16,0)),+INDEX('Sch 10.1 Rate Design'!$F$9:$F$16,MATCH($C413,'Sch 10.1 Rate Design'!$B$9:$B$16,0))-INDEX('Sch 10.1 Rate Design'!$D$9:$D$16,MATCH($C413,'Sch 10.1 Rate Design'!$B$9:$B$16,0)), R413-INDEX('Sch 10.1 Rate Design'!$D$9:$D$16,MATCH($C413,'Sch 10.1 Rate Design'!$B$9:$B$16,0))),0)),"")</f>
        <v/>
      </c>
      <c r="BC413" s="324" t="str">
        <f>IF($A413&lt;&gt;"",IF(OR(S413="",S413=0),0,+IF(S413&gt;+INDEX('Sch 10.1 Rate Design'!$D$9:$D$16,MATCH($C413,'Sch 10.1 Rate Design'!$B$9:$B$16,0)),IF(S413&gt;+INDEX('Sch 10.1 Rate Design'!$F$9:$F$16,MATCH($C413,'Sch 10.1 Rate Design'!$B$9:$B$16,0)),+INDEX('Sch 10.1 Rate Design'!$F$9:$F$16,MATCH($C413,'Sch 10.1 Rate Design'!$B$9:$B$16,0))-INDEX('Sch 10.1 Rate Design'!$D$9:$D$16,MATCH($C413,'Sch 10.1 Rate Design'!$B$9:$B$16,0)), S413-INDEX('Sch 10.1 Rate Design'!$D$9:$D$16,MATCH($C413,'Sch 10.1 Rate Design'!$B$9:$B$16,0))),0)),"")</f>
        <v/>
      </c>
      <c r="BD413" s="324" t="str">
        <f>IF($A413&lt;&gt;"",IF(OR(T413="",T413=0),0,+IF(T413&gt;+INDEX('Sch 10.1 Rate Design'!$D$9:$D$16,MATCH($C413,'Sch 10.1 Rate Design'!$B$9:$B$16,0)),IF(T413&gt;+INDEX('Sch 10.1 Rate Design'!$F$9:$F$16,MATCH($C413,'Sch 10.1 Rate Design'!$B$9:$B$16,0)),+INDEX('Sch 10.1 Rate Design'!$F$9:$F$16,MATCH($C413,'Sch 10.1 Rate Design'!$B$9:$B$16,0))-INDEX('Sch 10.1 Rate Design'!$D$9:$D$16,MATCH($C413,'Sch 10.1 Rate Design'!$B$9:$B$16,0)), T413-INDEX('Sch 10.1 Rate Design'!$D$9:$D$16,MATCH($C413,'Sch 10.1 Rate Design'!$B$9:$B$16,0))),0)),"")</f>
        <v/>
      </c>
      <c r="BE413" s="324" t="str">
        <f>IF($A413&lt;&gt;"",IF(OR(U413="",U413=0),0,+IF(U413&gt;+INDEX('Sch 10.1 Rate Design'!$D$9:$D$16,MATCH($C413,'Sch 10.1 Rate Design'!$B$9:$B$16,0)),IF(U413&gt;+INDEX('Sch 10.1 Rate Design'!$F$9:$F$16,MATCH($C413,'Sch 10.1 Rate Design'!$B$9:$B$16,0)),+INDEX('Sch 10.1 Rate Design'!$F$9:$F$16,MATCH($C413,'Sch 10.1 Rate Design'!$B$9:$B$16,0))-INDEX('Sch 10.1 Rate Design'!$D$9:$D$16,MATCH($C413,'Sch 10.1 Rate Design'!$B$9:$B$16,0)), U413-INDEX('Sch 10.1 Rate Design'!$D$9:$D$16,MATCH($C413,'Sch 10.1 Rate Design'!$B$9:$B$16,0))),0)),"")</f>
        <v/>
      </c>
      <c r="BF413" s="324" t="str">
        <f>IF($A413&lt;&gt;"",IF(OR(V413="",V413=0),0,+IF(V413&gt;+INDEX('Sch 10.1 Rate Design'!$D$9:$D$16,MATCH($C413,'Sch 10.1 Rate Design'!$B$9:$B$16,0)),IF(V413&gt;+INDEX('Sch 10.1 Rate Design'!$F$9:$F$16,MATCH($C413,'Sch 10.1 Rate Design'!$B$9:$B$16,0)),+INDEX('Sch 10.1 Rate Design'!$F$9:$F$16,MATCH($C413,'Sch 10.1 Rate Design'!$B$9:$B$16,0))-INDEX('Sch 10.1 Rate Design'!$D$9:$D$16,MATCH($C413,'Sch 10.1 Rate Design'!$B$9:$B$16,0)), V413-INDEX('Sch 10.1 Rate Design'!$D$9:$D$16,MATCH($C413,'Sch 10.1 Rate Design'!$B$9:$B$16,0))),0)),"")</f>
        <v/>
      </c>
      <c r="BG413" s="324" t="str">
        <f>IF($A413&lt;&gt;"",IF(OR(W413="",W413=0),0,+IF(W413&gt;+INDEX('Sch 10.1 Rate Design'!$D$9:$D$16,MATCH($C413,'Sch 10.1 Rate Design'!$B$9:$B$16,0)),IF(W413&gt;+INDEX('Sch 10.1 Rate Design'!$F$9:$F$16,MATCH($C413,'Sch 10.1 Rate Design'!$B$9:$B$16,0)),+INDEX('Sch 10.1 Rate Design'!$F$9:$F$16,MATCH($C413,'Sch 10.1 Rate Design'!$B$9:$B$16,0))-INDEX('Sch 10.1 Rate Design'!$D$9:$D$16,MATCH($C413,'Sch 10.1 Rate Design'!$B$9:$B$16,0)), W413-INDEX('Sch 10.1 Rate Design'!$D$9:$D$16,MATCH($C413,'Sch 10.1 Rate Design'!$B$9:$B$16,0))),0)),"")</f>
        <v/>
      </c>
      <c r="BH413" s="324" t="str">
        <f>IF($A413&lt;&gt;"",IF(OR(X413="",X413=0),0,+IF(X413&gt;+INDEX('Sch 10.1 Rate Design'!$D$9:$D$16,MATCH($C413,'Sch 10.1 Rate Design'!$B$9:$B$16,0)),IF(X413&gt;+INDEX('Sch 10.1 Rate Design'!$F$9:$F$16,MATCH($C413,'Sch 10.1 Rate Design'!$B$9:$B$16,0)),+INDEX('Sch 10.1 Rate Design'!$F$9:$F$16,MATCH($C413,'Sch 10.1 Rate Design'!$B$9:$B$16,0))-INDEX('Sch 10.1 Rate Design'!$D$9:$D$16,MATCH($C413,'Sch 10.1 Rate Design'!$B$9:$B$16,0)), X413-INDEX('Sch 10.1 Rate Design'!$D$9:$D$16,MATCH($C413,'Sch 10.1 Rate Design'!$B$9:$B$16,0))),0)),"")</f>
        <v/>
      </c>
      <c r="BI413" s="545" t="str">
        <f>IF($A413&lt;&gt;"",IF(OR(Y413="",Y413=0),0,+IF(Y413&gt;+INDEX('Sch 10.1 Rate Design'!$D$9:$D$16,MATCH($C413,'Sch 10.1 Rate Design'!$B$9:$B$16,0)),IF(Y413&gt;+INDEX('Sch 10.1 Rate Design'!$F$9:$F$16,MATCH($C413,'Sch 10.1 Rate Design'!$B$9:$B$16,0)),+INDEX('Sch 10.1 Rate Design'!$F$9:$F$16,MATCH($C413,'Sch 10.1 Rate Design'!$B$9:$B$16,0))-INDEX('Sch 10.1 Rate Design'!$D$9:$D$16,MATCH($C413,'Sch 10.1 Rate Design'!$B$9:$B$16,0)), Y413-INDEX('Sch 10.1 Rate Design'!$D$9:$D$16,MATCH($C413,'Sch 10.1 Rate Design'!$B$9:$B$16,0))),0)),"")</f>
        <v/>
      </c>
      <c r="BJ413" s="692" t="str">
        <f>IF($A413&lt;&gt;"",IF(OR(N413="",N413=0), 0, AX413/'Sch 10.1 Rate Design'!$Z$25*INDEX('Sch 10.1 Rate Design'!$G$9:$G$16,MATCH($C413,'Sch 10.1 Rate Design'!$B$9:$B$16,0))),"")</f>
        <v/>
      </c>
      <c r="BK413" s="548" t="str">
        <f>IF($A413&lt;&gt;"",IF(OR(O413="",O413=0), 0, AY413/'Sch 10.1 Rate Design'!$Z$25*INDEX('Sch 10.1 Rate Design'!$G$9:$G$16,MATCH($C413,'Sch 10.1 Rate Design'!$B$9:$B$16,0))),"")</f>
        <v/>
      </c>
      <c r="BL413" s="548" t="str">
        <f>IF($A413&lt;&gt;"",IF(OR(P413="",P413=0), 0, AZ413/'Sch 10.1 Rate Design'!$Z$25*INDEX('Sch 10.1 Rate Design'!$G$9:$G$16,MATCH($C413,'Sch 10.1 Rate Design'!$B$9:$B$16,0))),"")</f>
        <v/>
      </c>
      <c r="BM413" s="548" t="str">
        <f>IF($A413&lt;&gt;"",IF(OR(Q413="",Q413=0), 0, BA413/'Sch 10.1 Rate Design'!$Z$25*INDEX('Sch 10.1 Rate Design'!$G$9:$G$16,MATCH($C413,'Sch 10.1 Rate Design'!$B$9:$B$16,0))),"")</f>
        <v/>
      </c>
      <c r="BN413" s="548" t="str">
        <f>IF($A413&lt;&gt;"",IF(OR(R413="",R413=0), 0, BB413/'Sch 10.1 Rate Design'!$Z$25*INDEX('Sch 10.1 Rate Design'!$G$9:$G$16,MATCH($C413,'Sch 10.1 Rate Design'!$B$9:$B$16,0))),"")</f>
        <v/>
      </c>
      <c r="BO413" s="548" t="str">
        <f>IF($A413&lt;&gt;"",IF(OR(S413="",S413=0), 0, BC413/'Sch 10.1 Rate Design'!$Z$25*INDEX('Sch 10.1 Rate Design'!$G$9:$G$16,MATCH($C413,'Sch 10.1 Rate Design'!$B$9:$B$16,0))),"")</f>
        <v/>
      </c>
      <c r="BP413" s="548" t="str">
        <f>IF($A413&lt;&gt;"",IF(OR(T413="",T413=0), 0, BD413/'Sch 10.1 Rate Design'!$Z$25*INDEX('Sch 10.1 Rate Design'!$G$9:$G$16,MATCH($C413,'Sch 10.1 Rate Design'!$B$9:$B$16,0))),"")</f>
        <v/>
      </c>
      <c r="BQ413" s="548" t="str">
        <f>IF($A413&lt;&gt;"",IF(OR(U413="",U413=0), 0, BE413/'Sch 10.1 Rate Design'!$Z$25*INDEX('Sch 10.1 Rate Design'!$G$9:$G$16,MATCH($C413,'Sch 10.1 Rate Design'!$B$9:$B$16,0))),"")</f>
        <v/>
      </c>
      <c r="BR413" s="548" t="str">
        <f>IF($A413&lt;&gt;"",IF(OR(V413="",V413=0), 0, BF413/'Sch 10.1 Rate Design'!$Z$25*INDEX('Sch 10.1 Rate Design'!$G$9:$G$16,MATCH($C413,'Sch 10.1 Rate Design'!$B$9:$B$16,0))),"")</f>
        <v/>
      </c>
      <c r="BS413" s="548" t="str">
        <f>IF($A413&lt;&gt;"",IF(OR(W413="",W413=0), 0, BG413/'Sch 10.1 Rate Design'!$Z$25*INDEX('Sch 10.1 Rate Design'!$G$9:$G$16,MATCH($C413,'Sch 10.1 Rate Design'!$B$9:$B$16,0))),"")</f>
        <v/>
      </c>
      <c r="BT413" s="548" t="str">
        <f>IF($A413&lt;&gt;"",IF(OR(X413="",X413=0), 0, BH413/'Sch 10.1 Rate Design'!$Z$25*INDEX('Sch 10.1 Rate Design'!$G$9:$G$16,MATCH($C413,'Sch 10.1 Rate Design'!$B$9:$B$16,0))),"")</f>
        <v/>
      </c>
      <c r="BU413" s="547" t="str">
        <f>IF($A413&lt;&gt;"",IF(OR(Y413="",Y413=0), 0, BI413/'Sch 10.1 Rate Design'!$Z$25*INDEX('Sch 10.1 Rate Design'!$G$9:$G$16,MATCH($C413,'Sch 10.1 Rate Design'!$B$9:$B$16,0))),"")</f>
        <v/>
      </c>
      <c r="BV413" s="546" t="str">
        <f>IF($A413&lt;&gt;"",IF(OR(N413="",N413=0),0,+IF(N413&gt;+INDEX('Sch 10.1 Rate Design'!$F$9:$F$16,MATCH($C413,'Sch 10.1 Rate Design'!$B$9:$B$16,0)),IF(N413&gt;+INDEX('Sch 10.1 Rate Design'!$H$9:$H$16,MATCH($C413,'Sch 10.1 Rate Design'!$B$9:$B$16,0)),+INDEX('Sch 10.1 Rate Design'!$H$9:$H$16,MATCH($C413,'Sch 10.1 Rate Design'!$B$9:$B$16,0))-INDEX('Sch 10.1 Rate Design'!$F$9:$F$16,MATCH($C413,'Sch 10.1 Rate Design'!$B$9:$B$16,0)), N413-INDEX('Sch 10.1 Rate Design'!$F$9:$F$16,MATCH($C413,'Sch 10.1 Rate Design'!$B$9:$B$16,0))), 0)),"")</f>
        <v/>
      </c>
      <c r="BW413" s="324" t="str">
        <f>IF($A413&lt;&gt;"",IF(OR(O413="",O413=0),0,+IF(O413&gt;+INDEX('Sch 10.1 Rate Design'!$F$9:$F$16,MATCH($C413,'Sch 10.1 Rate Design'!$B$9:$B$16,0)),IF(O413&gt;+INDEX('Sch 10.1 Rate Design'!$H$9:$H$16,MATCH($C413,'Sch 10.1 Rate Design'!$B$9:$B$16,0)),+INDEX('Sch 10.1 Rate Design'!$H$9:$H$16,MATCH($C413,'Sch 10.1 Rate Design'!$B$9:$B$16,0))-INDEX('Sch 10.1 Rate Design'!$F$9:$F$16,MATCH($C413,'Sch 10.1 Rate Design'!$B$9:$B$16,0)), O413-INDEX('Sch 10.1 Rate Design'!$F$9:$F$16,MATCH($C413,'Sch 10.1 Rate Design'!$B$9:$B$16,0))), 0)),"")</f>
        <v/>
      </c>
      <c r="BX413" s="324" t="str">
        <f>IF($A413&lt;&gt;"",IF(OR(P413="",P413=0),0,+IF(P413&gt;+INDEX('Sch 10.1 Rate Design'!$F$9:$F$16,MATCH($C413,'Sch 10.1 Rate Design'!$B$9:$B$16,0)),IF(P413&gt;+INDEX('Sch 10.1 Rate Design'!$H$9:$H$16,MATCH($C413,'Sch 10.1 Rate Design'!$B$9:$B$16,0)),+INDEX('Sch 10.1 Rate Design'!$H$9:$H$16,MATCH($C413,'Sch 10.1 Rate Design'!$B$9:$B$16,0))-INDEX('Sch 10.1 Rate Design'!$F$9:$F$16,MATCH($C413,'Sch 10.1 Rate Design'!$B$9:$B$16,0)), P413-INDEX('Sch 10.1 Rate Design'!$F$9:$F$16,MATCH($C413,'Sch 10.1 Rate Design'!$B$9:$B$16,0))), 0)),"")</f>
        <v/>
      </c>
      <c r="BY413" s="324" t="str">
        <f>IF($A413&lt;&gt;"",IF(OR(Q413="",Q413=0),0,+IF(Q413&gt;+INDEX('Sch 10.1 Rate Design'!$F$9:$F$16,MATCH($C413,'Sch 10.1 Rate Design'!$B$9:$B$16,0)),IF(Q413&gt;+INDEX('Sch 10.1 Rate Design'!$H$9:$H$16,MATCH($C413,'Sch 10.1 Rate Design'!$B$9:$B$16,0)),+INDEX('Sch 10.1 Rate Design'!$H$9:$H$16,MATCH($C413,'Sch 10.1 Rate Design'!$B$9:$B$16,0))-INDEX('Sch 10.1 Rate Design'!$F$9:$F$16,MATCH($C413,'Sch 10.1 Rate Design'!$B$9:$B$16,0)), Q413-INDEX('Sch 10.1 Rate Design'!$F$9:$F$16,MATCH($C413,'Sch 10.1 Rate Design'!$B$9:$B$16,0))), 0)),"")</f>
        <v/>
      </c>
      <c r="BZ413" s="324" t="str">
        <f>IF($A413&lt;&gt;"",IF(OR(R413="",R413=0),0,+IF(R413&gt;+INDEX('Sch 10.1 Rate Design'!$F$9:$F$16,MATCH($C413,'Sch 10.1 Rate Design'!$B$9:$B$16,0)),IF(R413&gt;+INDEX('Sch 10.1 Rate Design'!$H$9:$H$16,MATCH($C413,'Sch 10.1 Rate Design'!$B$9:$B$16,0)),+INDEX('Sch 10.1 Rate Design'!$H$9:$H$16,MATCH($C413,'Sch 10.1 Rate Design'!$B$9:$B$16,0))-INDEX('Sch 10.1 Rate Design'!$F$9:$F$16,MATCH($C413,'Sch 10.1 Rate Design'!$B$9:$B$16,0)), R413-INDEX('Sch 10.1 Rate Design'!$F$9:$F$16,MATCH($C413,'Sch 10.1 Rate Design'!$B$9:$B$16,0))), 0)),"")</f>
        <v/>
      </c>
      <c r="CA413" s="324" t="str">
        <f>IF($A413&lt;&gt;"",IF(OR(S413="",S413=0),0,+IF(S413&gt;+INDEX('Sch 10.1 Rate Design'!$F$9:$F$16,MATCH($C413,'Sch 10.1 Rate Design'!$B$9:$B$16,0)),IF(S413&gt;+INDEX('Sch 10.1 Rate Design'!$H$9:$H$16,MATCH($C413,'Sch 10.1 Rate Design'!$B$9:$B$16,0)),+INDEX('Sch 10.1 Rate Design'!$H$9:$H$16,MATCH($C413,'Sch 10.1 Rate Design'!$B$9:$B$16,0))-INDEX('Sch 10.1 Rate Design'!$F$9:$F$16,MATCH($C413,'Sch 10.1 Rate Design'!$B$9:$B$16,0)), S413-INDEX('Sch 10.1 Rate Design'!$F$9:$F$16,MATCH($C413,'Sch 10.1 Rate Design'!$B$9:$B$16,0))), 0)),"")</f>
        <v/>
      </c>
      <c r="CB413" s="324" t="str">
        <f>IF($A413&lt;&gt;"",IF(OR(T413="",T413=0),0,+IF(T413&gt;+INDEX('Sch 10.1 Rate Design'!$F$9:$F$16,MATCH($C413,'Sch 10.1 Rate Design'!$B$9:$B$16,0)),IF(T413&gt;+INDEX('Sch 10.1 Rate Design'!$H$9:$H$16,MATCH($C413,'Sch 10.1 Rate Design'!$B$9:$B$16,0)),+INDEX('Sch 10.1 Rate Design'!$H$9:$H$16,MATCH($C413,'Sch 10.1 Rate Design'!$B$9:$B$16,0))-INDEX('Sch 10.1 Rate Design'!$F$9:$F$16,MATCH($C413,'Sch 10.1 Rate Design'!$B$9:$B$16,0)), T413-INDEX('Sch 10.1 Rate Design'!$F$9:$F$16,MATCH($C413,'Sch 10.1 Rate Design'!$B$9:$B$16,0))), 0)),"")</f>
        <v/>
      </c>
      <c r="CC413" s="324" t="str">
        <f>IF($A413&lt;&gt;"",IF(OR(U413="",U413=0),0,+IF(U413&gt;+INDEX('Sch 10.1 Rate Design'!$F$9:$F$16,MATCH($C413,'Sch 10.1 Rate Design'!$B$9:$B$16,0)),IF(U413&gt;+INDEX('Sch 10.1 Rate Design'!$H$9:$H$16,MATCH($C413,'Sch 10.1 Rate Design'!$B$9:$B$16,0)),+INDEX('Sch 10.1 Rate Design'!$H$9:$H$16,MATCH($C413,'Sch 10.1 Rate Design'!$B$9:$B$16,0))-INDEX('Sch 10.1 Rate Design'!$F$9:$F$16,MATCH($C413,'Sch 10.1 Rate Design'!$B$9:$B$16,0)), U413-INDEX('Sch 10.1 Rate Design'!$F$9:$F$16,MATCH($C413,'Sch 10.1 Rate Design'!$B$9:$B$16,0))), 0)),"")</f>
        <v/>
      </c>
      <c r="CD413" s="324" t="str">
        <f>IF($A413&lt;&gt;"",IF(OR(V413="",V413=0),0,+IF(V413&gt;+INDEX('Sch 10.1 Rate Design'!$F$9:$F$16,MATCH($C413,'Sch 10.1 Rate Design'!$B$9:$B$16,0)),IF(V413&gt;+INDEX('Sch 10.1 Rate Design'!$H$9:$H$16,MATCH($C413,'Sch 10.1 Rate Design'!$B$9:$B$16,0)),+INDEX('Sch 10.1 Rate Design'!$H$9:$H$16,MATCH($C413,'Sch 10.1 Rate Design'!$B$9:$B$16,0))-INDEX('Sch 10.1 Rate Design'!$F$9:$F$16,MATCH($C413,'Sch 10.1 Rate Design'!$B$9:$B$16,0)), V413-INDEX('Sch 10.1 Rate Design'!$F$9:$F$16,MATCH($C413,'Sch 10.1 Rate Design'!$B$9:$B$16,0))), 0)),"")</f>
        <v/>
      </c>
      <c r="CE413" s="324" t="str">
        <f>IF($A413&lt;&gt;"",IF(OR(W413="",W413=0),0,+IF(W413&gt;+INDEX('Sch 10.1 Rate Design'!$F$9:$F$16,MATCH($C413,'Sch 10.1 Rate Design'!$B$9:$B$16,0)),IF(W413&gt;+INDEX('Sch 10.1 Rate Design'!$H$9:$H$16,MATCH($C413,'Sch 10.1 Rate Design'!$B$9:$B$16,0)),+INDEX('Sch 10.1 Rate Design'!$H$9:$H$16,MATCH($C413,'Sch 10.1 Rate Design'!$B$9:$B$16,0))-INDEX('Sch 10.1 Rate Design'!$F$9:$F$16,MATCH($C413,'Sch 10.1 Rate Design'!$B$9:$B$16,0)), W413-INDEX('Sch 10.1 Rate Design'!$F$9:$F$16,MATCH($C413,'Sch 10.1 Rate Design'!$B$9:$B$16,0))), 0)),"")</f>
        <v/>
      </c>
      <c r="CF413" s="324" t="str">
        <f>IF($A413&lt;&gt;"",IF(OR(X413="",X413=0),0,+IF(X413&gt;+INDEX('Sch 10.1 Rate Design'!$F$9:$F$16,MATCH($C413,'Sch 10.1 Rate Design'!$B$9:$B$16,0)),IF(X413&gt;+INDEX('Sch 10.1 Rate Design'!$H$9:$H$16,MATCH($C413,'Sch 10.1 Rate Design'!$B$9:$B$16,0)),+INDEX('Sch 10.1 Rate Design'!$H$9:$H$16,MATCH($C413,'Sch 10.1 Rate Design'!$B$9:$B$16,0))-INDEX('Sch 10.1 Rate Design'!$F$9:$F$16,MATCH($C413,'Sch 10.1 Rate Design'!$B$9:$B$16,0)), X413-INDEX('Sch 10.1 Rate Design'!$F$9:$F$16,MATCH($C413,'Sch 10.1 Rate Design'!$B$9:$B$16,0))), 0)),"")</f>
        <v/>
      </c>
      <c r="CG413" s="545" t="str">
        <f>IF($A413&lt;&gt;"",IF(OR(Y413="",Y413=0),0,+IF(Y413&gt;+INDEX('Sch 10.1 Rate Design'!$F$9:$F$16,MATCH($C413,'Sch 10.1 Rate Design'!$B$9:$B$16,0)),IF(Y413&gt;+INDEX('Sch 10.1 Rate Design'!$H$9:$H$16,MATCH($C413,'Sch 10.1 Rate Design'!$B$9:$B$16,0)),+INDEX('Sch 10.1 Rate Design'!$H$9:$H$16,MATCH($C413,'Sch 10.1 Rate Design'!$B$9:$B$16,0))-INDEX('Sch 10.1 Rate Design'!$F$9:$F$16,MATCH($C413,'Sch 10.1 Rate Design'!$B$9:$B$16,0)), Y413-INDEX('Sch 10.1 Rate Design'!$F$9:$F$16,MATCH($C413,'Sch 10.1 Rate Design'!$B$9:$B$16,0))), 0)),"")</f>
        <v/>
      </c>
      <c r="CH413" s="692" t="str">
        <f>IF($A413&lt;&gt;"",IF(OR(N413="",N413=0), 0, BV413/'Sch 10.1 Rate Design'!$Z$25*INDEX('Sch 10.1 Rate Design'!$I$9:$I$16,MATCH($C413,'Sch 10.1 Rate Design'!$B$9:$B$16,0))),"")</f>
        <v/>
      </c>
      <c r="CI413" s="548" t="str">
        <f>IF($A413&lt;&gt;"",IF(OR(O413="",O413=0), 0, BW413/'Sch 10.1 Rate Design'!$Z$25*INDEX('Sch 10.1 Rate Design'!$I$9:$I$16,MATCH($C413,'Sch 10.1 Rate Design'!$B$9:$B$16,0))),"")</f>
        <v/>
      </c>
      <c r="CJ413" s="548" t="str">
        <f>IF($A413&lt;&gt;"",IF(OR(P413="",P413=0), 0, BX413/'Sch 10.1 Rate Design'!$Z$25*INDEX('Sch 10.1 Rate Design'!$I$9:$I$16,MATCH($C413,'Sch 10.1 Rate Design'!$B$9:$B$16,0))),"")</f>
        <v/>
      </c>
      <c r="CK413" s="548" t="str">
        <f>IF($A413&lt;&gt;"",IF(OR(Q413="",Q413=0), 0, BY413/'Sch 10.1 Rate Design'!$Z$25*INDEX('Sch 10.1 Rate Design'!$I$9:$I$16,MATCH($C413,'Sch 10.1 Rate Design'!$B$9:$B$16,0))),"")</f>
        <v/>
      </c>
      <c r="CL413" s="548" t="str">
        <f>IF($A413&lt;&gt;"",IF(OR(R413="",R413=0), 0, BZ413/'Sch 10.1 Rate Design'!$Z$25*INDEX('Sch 10.1 Rate Design'!$I$9:$I$16,MATCH($C413,'Sch 10.1 Rate Design'!$B$9:$B$16,0))),"")</f>
        <v/>
      </c>
      <c r="CM413" s="548" t="str">
        <f>IF($A413&lt;&gt;"",IF(OR(S413="",S413=0), 0, CA413/'Sch 10.1 Rate Design'!$Z$25*INDEX('Sch 10.1 Rate Design'!$I$9:$I$16,MATCH($C413,'Sch 10.1 Rate Design'!$B$9:$B$16,0))),"")</f>
        <v/>
      </c>
      <c r="CN413" s="548" t="str">
        <f>IF($A413&lt;&gt;"",IF(OR(T413="",T413=0), 0, CB413/'Sch 10.1 Rate Design'!$Z$25*INDEX('Sch 10.1 Rate Design'!$I$9:$I$16,MATCH($C413,'Sch 10.1 Rate Design'!$B$9:$B$16,0))),"")</f>
        <v/>
      </c>
      <c r="CO413" s="548" t="str">
        <f>IF($A413&lt;&gt;"",IF(OR(U413="",U413=0), 0, CC413/'Sch 10.1 Rate Design'!$Z$25*INDEX('Sch 10.1 Rate Design'!$I$9:$I$16,MATCH($C413,'Sch 10.1 Rate Design'!$B$9:$B$16,0))),"")</f>
        <v/>
      </c>
      <c r="CP413" s="548" t="str">
        <f>IF($A413&lt;&gt;"",IF(OR(V413="",V413=0), 0, CD413/'Sch 10.1 Rate Design'!$Z$25*INDEX('Sch 10.1 Rate Design'!$I$9:$I$16,MATCH($C413,'Sch 10.1 Rate Design'!$B$9:$B$16,0))),"")</f>
        <v/>
      </c>
      <c r="CQ413" s="548" t="str">
        <f>IF($A413&lt;&gt;"",IF(OR(W413="",W413=0), 0, CE413/'Sch 10.1 Rate Design'!$Z$25*INDEX('Sch 10.1 Rate Design'!$I$9:$I$16,MATCH($C413,'Sch 10.1 Rate Design'!$B$9:$B$16,0))),"")</f>
        <v/>
      </c>
      <c r="CR413" s="548" t="str">
        <f>IF($A413&lt;&gt;"",IF(OR(X413="",X413=0), 0, CF413/'Sch 10.1 Rate Design'!$Z$25*INDEX('Sch 10.1 Rate Design'!$I$9:$I$16,MATCH($C413,'Sch 10.1 Rate Design'!$B$9:$B$16,0))),"")</f>
        <v/>
      </c>
      <c r="CS413" s="547" t="str">
        <f>IF($A413&lt;&gt;"",IF(OR(Y413="",Y413=0), 0, CG413/'Sch 10.1 Rate Design'!$Z$25*INDEX('Sch 10.1 Rate Design'!$I$9:$I$16,MATCH($C413,'Sch 10.1 Rate Design'!$B$9:$B$16,0))),"")</f>
        <v/>
      </c>
      <c r="CT413" s="546" t="str">
        <f>IF($A413&lt;&gt;"",IF(OR(N413="",N413=0),0,IF(N413&gt;INDEX('Sch 10.1 Rate Design'!$J$9:$J$16,MATCH($C413,'Sch 10.1 Rate Design'!$B$9:$B$16,0)),N413-INDEX('Sch 10.1 Rate Design'!$J$9:$J$16,MATCH($C413,'Sch 10.1 Rate Design'!$B$9:$B$16,0)),0)),"")</f>
        <v/>
      </c>
      <c r="CU413" s="324" t="str">
        <f>IF($A413&lt;&gt;"",IF(OR(O413="",O413=0),0,IF(O413&gt;INDEX('Sch 10.1 Rate Design'!$J$9:$J$16,MATCH($C413,'Sch 10.1 Rate Design'!$B$9:$B$16,0)),O413-INDEX('Sch 10.1 Rate Design'!$J$9:$J$16,MATCH($C413,'Sch 10.1 Rate Design'!$B$9:$B$16,0)),0)),"")</f>
        <v/>
      </c>
      <c r="CV413" s="324" t="str">
        <f>IF($A413&lt;&gt;"",IF(OR(P413="",P413=0),0,IF(P413&gt;INDEX('Sch 10.1 Rate Design'!$J$9:$J$16,MATCH($C413,'Sch 10.1 Rate Design'!$B$9:$B$16,0)),P413-INDEX('Sch 10.1 Rate Design'!$J$9:$J$16,MATCH($C413,'Sch 10.1 Rate Design'!$B$9:$B$16,0)),0)),"")</f>
        <v/>
      </c>
      <c r="CW413" s="324" t="str">
        <f>IF($A413&lt;&gt;"",IF(OR(Q413="",Q413=0),0,IF(Q413&gt;INDEX('Sch 10.1 Rate Design'!$J$9:$J$16,MATCH($C413,'Sch 10.1 Rate Design'!$B$9:$B$16,0)),Q413-INDEX('Sch 10.1 Rate Design'!$J$9:$J$16,MATCH($C413,'Sch 10.1 Rate Design'!$B$9:$B$16,0)),0)),"")</f>
        <v/>
      </c>
      <c r="CX413" s="324" t="str">
        <f>IF($A413&lt;&gt;"",IF(OR(R413="",R413=0),0,IF(R413&gt;INDEX('Sch 10.1 Rate Design'!$J$9:$J$16,MATCH($C413,'Sch 10.1 Rate Design'!$B$9:$B$16,0)),R413-INDEX('Sch 10.1 Rate Design'!$J$9:$J$16,MATCH($C413,'Sch 10.1 Rate Design'!$B$9:$B$16,0)),0)),"")</f>
        <v/>
      </c>
      <c r="CY413" s="324" t="str">
        <f>IF($A413&lt;&gt;"",IF(OR(S413="",S413=0),0,IF(S413&gt;INDEX('Sch 10.1 Rate Design'!$J$9:$J$16,MATCH($C413,'Sch 10.1 Rate Design'!$B$9:$B$16,0)),S413-INDEX('Sch 10.1 Rate Design'!$J$9:$J$16,MATCH($C413,'Sch 10.1 Rate Design'!$B$9:$B$16,0)),0)),"")</f>
        <v/>
      </c>
      <c r="CZ413" s="324" t="str">
        <f>IF($A413&lt;&gt;"",IF(OR(T413="",T413=0),0,IF(T413&gt;INDEX('Sch 10.1 Rate Design'!$J$9:$J$16,MATCH($C413,'Sch 10.1 Rate Design'!$B$9:$B$16,0)),T413-INDEX('Sch 10.1 Rate Design'!$J$9:$J$16,MATCH($C413,'Sch 10.1 Rate Design'!$B$9:$B$16,0)),0)),"")</f>
        <v/>
      </c>
      <c r="DA413" s="324" t="str">
        <f>IF($A413&lt;&gt;"",IF(OR(U413="",U413=0),0,IF(U413&gt;INDEX('Sch 10.1 Rate Design'!$J$9:$J$16,MATCH($C413,'Sch 10.1 Rate Design'!$B$9:$B$16,0)),U413-INDEX('Sch 10.1 Rate Design'!$J$9:$J$16,MATCH($C413,'Sch 10.1 Rate Design'!$B$9:$B$16,0)),0)),"")</f>
        <v/>
      </c>
      <c r="DB413" s="324" t="str">
        <f>IF($A413&lt;&gt;"",IF(OR(V413="",V413=0),0,IF(V413&gt;INDEX('Sch 10.1 Rate Design'!$J$9:$J$16,MATCH($C413,'Sch 10.1 Rate Design'!$B$9:$B$16,0)),V413-INDEX('Sch 10.1 Rate Design'!$J$9:$J$16,MATCH($C413,'Sch 10.1 Rate Design'!$B$9:$B$16,0)),0)),"")</f>
        <v/>
      </c>
      <c r="DC413" s="324" t="str">
        <f>IF($A413&lt;&gt;"",IF(OR(W413="",W413=0),0,IF(W413&gt;INDEX('Sch 10.1 Rate Design'!$J$9:$J$16,MATCH($C413,'Sch 10.1 Rate Design'!$B$9:$B$16,0)),W413-INDEX('Sch 10.1 Rate Design'!$J$9:$J$16,MATCH($C413,'Sch 10.1 Rate Design'!$B$9:$B$16,0)),0)),"")</f>
        <v/>
      </c>
      <c r="DD413" s="324" t="str">
        <f>IF($A413&lt;&gt;"",IF(OR(X413="",X413=0),0,IF(X413&gt;INDEX('Sch 10.1 Rate Design'!$J$9:$J$16,MATCH($C413,'Sch 10.1 Rate Design'!$B$9:$B$16,0)),X413-INDEX('Sch 10.1 Rate Design'!$J$9:$J$16,MATCH($C413,'Sch 10.1 Rate Design'!$B$9:$B$16,0)),0)),"")</f>
        <v/>
      </c>
      <c r="DE413" s="545" t="str">
        <f>IF($A413&lt;&gt;"",IF(OR(Y413="",Y413=0),0,IF(Y413&gt;INDEX('Sch 10.1 Rate Design'!$J$9:$J$16,MATCH($C413,'Sch 10.1 Rate Design'!$B$9:$B$16,0)),Y413-INDEX('Sch 10.1 Rate Design'!$J$9:$J$16,MATCH($C413,'Sch 10.1 Rate Design'!$B$9:$B$16,0)),0)),"")</f>
        <v/>
      </c>
      <c r="DF413" s="692" t="str">
        <f>IF($A413&lt;&gt;"",IF(OR(N413="",N413=0), 0, CT413/'Sch 10.1 Rate Design'!$Z$25*INDEX('Sch 10.1 Rate Design'!$K$9:$K$16,MATCH($C413,'Sch 10.1 Rate Design'!$B$9:$B$16,0))),"")</f>
        <v/>
      </c>
      <c r="DG413" s="548" t="str">
        <f>IF($A413&lt;&gt;"",IF(OR(O413="",O413=0), 0, CU413/'Sch 10.1 Rate Design'!$Z$25*INDEX('Sch 10.1 Rate Design'!$K$9:$K$16,MATCH($C413,'Sch 10.1 Rate Design'!$B$9:$B$16,0))),"")</f>
        <v/>
      </c>
      <c r="DH413" s="548" t="str">
        <f>IF($A413&lt;&gt;"",IF(OR(P413="",P413=0), 0, CV413/'Sch 10.1 Rate Design'!$Z$25*INDEX('Sch 10.1 Rate Design'!$K$9:$K$16,MATCH($C413,'Sch 10.1 Rate Design'!$B$9:$B$16,0))),"")</f>
        <v/>
      </c>
      <c r="DI413" s="548" t="str">
        <f>IF($A413&lt;&gt;"",IF(OR(Q413="",Q413=0), 0, CW413/'Sch 10.1 Rate Design'!$Z$25*INDEX('Sch 10.1 Rate Design'!$K$9:$K$16,MATCH($C413,'Sch 10.1 Rate Design'!$B$9:$B$16,0))),"")</f>
        <v/>
      </c>
      <c r="DJ413" s="548" t="str">
        <f>IF($A413&lt;&gt;"",IF(OR(R413="",R413=0), 0, CX413/'Sch 10.1 Rate Design'!$Z$25*INDEX('Sch 10.1 Rate Design'!$K$9:$K$16,MATCH($C413,'Sch 10.1 Rate Design'!$B$9:$B$16,0))),"")</f>
        <v/>
      </c>
      <c r="DK413" s="548" t="str">
        <f>IF($A413&lt;&gt;"",IF(OR(S413="",S413=0), 0, CY413/'Sch 10.1 Rate Design'!$Z$25*INDEX('Sch 10.1 Rate Design'!$K$9:$K$16,MATCH($C413,'Sch 10.1 Rate Design'!$B$9:$B$16,0))),"")</f>
        <v/>
      </c>
      <c r="DL413" s="548" t="str">
        <f>IF($A413&lt;&gt;"",IF(OR(T413="",T413=0), 0, CZ413/'Sch 10.1 Rate Design'!$Z$25*INDEX('Sch 10.1 Rate Design'!$K$9:$K$16,MATCH($C413,'Sch 10.1 Rate Design'!$B$9:$B$16,0))),"")</f>
        <v/>
      </c>
      <c r="DM413" s="548" t="str">
        <f>IF($A413&lt;&gt;"",IF(OR(U413="",U413=0), 0, DA413/'Sch 10.1 Rate Design'!$Z$25*INDEX('Sch 10.1 Rate Design'!$K$9:$K$16,MATCH($C413,'Sch 10.1 Rate Design'!$B$9:$B$16,0))),"")</f>
        <v/>
      </c>
      <c r="DN413" s="548" t="str">
        <f>IF($A413&lt;&gt;"",IF(OR(V413="",V413=0), 0, DB413/'Sch 10.1 Rate Design'!$Z$25*INDEX('Sch 10.1 Rate Design'!$K$9:$K$16,MATCH($C413,'Sch 10.1 Rate Design'!$B$9:$B$16,0))),"")</f>
        <v/>
      </c>
      <c r="DO413" s="548" t="str">
        <f>IF($A413&lt;&gt;"",IF(OR(W413="",W413=0), 0, DC413/'Sch 10.1 Rate Design'!$Z$25*INDEX('Sch 10.1 Rate Design'!$K$9:$K$16,MATCH($C413,'Sch 10.1 Rate Design'!$B$9:$B$16,0))),"")</f>
        <v/>
      </c>
      <c r="DP413" s="548" t="str">
        <f>IF($A413&lt;&gt;"",IF(OR(X413="",X413=0), 0, DD413/'Sch 10.1 Rate Design'!$Z$25*INDEX('Sch 10.1 Rate Design'!$K$9:$K$16,MATCH($C413,'Sch 10.1 Rate Design'!$B$9:$B$16,0))),"")</f>
        <v/>
      </c>
      <c r="DQ413" s="547" t="str">
        <f>IF($A413&lt;&gt;"",IF(OR(Y413="",Y413=0), 0, DE413/'Sch 10.1 Rate Design'!$Z$25*INDEX('Sch 10.1 Rate Design'!$K$9:$K$16,MATCH($C413,'Sch 10.1 Rate Design'!$B$9:$B$16,0))),"")</f>
        <v/>
      </c>
      <c r="DR413" s="546" t="str">
        <f>IF($A413&lt;&gt;"",IF(OR(N413="",N413=0), 0,INDEX('Sch 10.1 Rate Design'!$D$9:$D$16,MATCH($C413,'Sch 10.1 Rate Design'!$B$9:$B$16,0))),"")</f>
        <v/>
      </c>
      <c r="DS413" s="324" t="str">
        <f>IF($A413&lt;&gt;"",IF(OR(O413="",O413=0), 0,INDEX('Sch 10.1 Rate Design'!$D$9:$D$16,MATCH($C413,'Sch 10.1 Rate Design'!$B$9:$B$16,0))),"")</f>
        <v/>
      </c>
      <c r="DT413" s="324" t="str">
        <f>IF($A413&lt;&gt;"",IF(OR(P413="",P413=0), 0,INDEX('Sch 10.1 Rate Design'!$D$9:$D$16,MATCH($C413,'Sch 10.1 Rate Design'!$B$9:$B$16,0))),"")</f>
        <v/>
      </c>
      <c r="DU413" s="324" t="str">
        <f>IF($A413&lt;&gt;"",IF(OR(Q413="",Q413=0), 0,INDEX('Sch 10.1 Rate Design'!$D$9:$D$16,MATCH($C413,'Sch 10.1 Rate Design'!$B$9:$B$16,0))),"")</f>
        <v/>
      </c>
      <c r="DV413" s="324" t="str">
        <f>IF($A413&lt;&gt;"",IF(OR(R413="",R413=0), 0,INDEX('Sch 10.1 Rate Design'!$D$9:$D$16,MATCH($C413,'Sch 10.1 Rate Design'!$B$9:$B$16,0))),"")</f>
        <v/>
      </c>
      <c r="DW413" s="324" t="str">
        <f>IF($A413&lt;&gt;"",IF(OR(S413="",S413=0), 0,INDEX('Sch 10.1 Rate Design'!$D$9:$D$16,MATCH($C413,'Sch 10.1 Rate Design'!$B$9:$B$16,0))),"")</f>
        <v/>
      </c>
      <c r="DX413" s="324" t="str">
        <f>IF($A413&lt;&gt;"",IF(OR(T413="",T413=0), 0,INDEX('Sch 10.1 Rate Design'!$D$9:$D$16,MATCH($C413,'Sch 10.1 Rate Design'!$B$9:$B$16,0))),"")</f>
        <v/>
      </c>
      <c r="DY413" s="324" t="str">
        <f>IF($A413&lt;&gt;"",IF(OR(U413="",U413=0), 0,INDEX('Sch 10.1 Rate Design'!$D$9:$D$16,MATCH($C413,'Sch 10.1 Rate Design'!$B$9:$B$16,0))),"")</f>
        <v/>
      </c>
      <c r="DZ413" s="324" t="str">
        <f>IF($A413&lt;&gt;"",IF(OR(V413="",V413=0), 0,INDEX('Sch 10.1 Rate Design'!$D$9:$D$16,MATCH($C413,'Sch 10.1 Rate Design'!$B$9:$B$16,0))),"")</f>
        <v/>
      </c>
      <c r="EA413" s="324" t="str">
        <f>IF($A413&lt;&gt;"",IF(OR(W413="",W413=0), 0,INDEX('Sch 10.1 Rate Design'!$D$9:$D$16,MATCH($C413,'Sch 10.1 Rate Design'!$B$9:$B$16,0))),"")</f>
        <v/>
      </c>
      <c r="EB413" s="324" t="str">
        <f>IF($A413&lt;&gt;"",IF(OR(X413="",X413=0), 0,INDEX('Sch 10.1 Rate Design'!$D$9:$D$16,MATCH($C413,'Sch 10.1 Rate Design'!$B$9:$B$16,0))),"")</f>
        <v/>
      </c>
      <c r="EC413" s="545" t="str">
        <f>IF($A413&lt;&gt;"",IF(OR(Y413="",Y413=0), 0,INDEX('Sch 10.1 Rate Design'!$D$9:$D$16,MATCH($C413,'Sch 10.1 Rate Design'!$B$9:$B$16,0))),"")</f>
        <v/>
      </c>
      <c r="ED413" s="546"/>
      <c r="EE413" s="324"/>
      <c r="EF413" s="324"/>
      <c r="EG413" s="324"/>
      <c r="EH413" s="324"/>
      <c r="EI413" s="324"/>
      <c r="EJ413" s="324"/>
      <c r="EK413" s="324"/>
      <c r="EL413" s="324"/>
      <c r="EM413" s="324"/>
      <c r="EN413" s="324"/>
      <c r="EO413" s="545"/>
      <c r="EP413" s="324"/>
    </row>
    <row r="414" spans="1:146" x14ac:dyDescent="0.2">
      <c r="A414" s="324" t="str">
        <f>IF(Inputs!AO410&lt;&gt;"",Inputs!AO410,"")</f>
        <v/>
      </c>
      <c r="B414" s="324" t="str">
        <f t="shared" si="101"/>
        <v/>
      </c>
      <c r="C414" s="727" t="str">
        <f>IF($A414&lt;&gt;"",Inputs!AN410,"")</f>
        <v/>
      </c>
      <c r="D414" s="549" t="str">
        <f t="shared" si="93"/>
        <v/>
      </c>
      <c r="E414" s="549" t="str">
        <f t="shared" si="94"/>
        <v/>
      </c>
      <c r="F414" s="324" t="str">
        <f t="shared" si="95"/>
        <v/>
      </c>
      <c r="G414" s="324" t="str">
        <f t="shared" si="96"/>
        <v/>
      </c>
      <c r="H414" s="790">
        <f t="shared" si="97"/>
        <v>0</v>
      </c>
      <c r="I414" s="790">
        <f t="shared" si="98"/>
        <v>0</v>
      </c>
      <c r="J414" s="790">
        <f t="shared" si="99"/>
        <v>0</v>
      </c>
      <c r="K414" s="790">
        <f t="shared" si="100"/>
        <v>0</v>
      </c>
      <c r="L414" s="787" t="str">
        <f t="shared" si="92"/>
        <v/>
      </c>
      <c r="M414" s="787" t="str">
        <f t="shared" si="92"/>
        <v/>
      </c>
      <c r="N414" s="546" t="str">
        <f>IF($A414&lt;&gt;"",INDEX(Inputs!$AP410:$BA410,,MATCH('Sch 10.2 Rate Data'!N$7,Inputs!$AP$4:$BA$4,0)),"")</f>
        <v/>
      </c>
      <c r="O414" s="324" t="str">
        <f>IF($A414&lt;&gt;"",INDEX(Inputs!$AP410:$BA410,,MATCH('Sch 10.2 Rate Data'!O$7,Inputs!$AP$4:$BA$4,0)),"")</f>
        <v/>
      </c>
      <c r="P414" s="324" t="str">
        <f>IF($A414&lt;&gt;"",INDEX(Inputs!$AP410:$BA410,,MATCH('Sch 10.2 Rate Data'!P$7,Inputs!$AP$4:$BA$4,0)),"")</f>
        <v/>
      </c>
      <c r="Q414" s="324" t="str">
        <f>IF($A414&lt;&gt;"",INDEX(Inputs!$AP410:$BA410,,MATCH('Sch 10.2 Rate Data'!Q$7,Inputs!$AP$4:$BA$4,0)),"")</f>
        <v/>
      </c>
      <c r="R414" s="324" t="str">
        <f>IF($A414&lt;&gt;"",INDEX(Inputs!$AP410:$BA410,,MATCH('Sch 10.2 Rate Data'!R$7,Inputs!$AP$4:$BA$4,0)),"")</f>
        <v/>
      </c>
      <c r="S414" s="324" t="str">
        <f>IF($A414&lt;&gt;"",INDEX(Inputs!$AP410:$BA410,,MATCH('Sch 10.2 Rate Data'!S$7,Inputs!$AP$4:$BA$4,0)),"")</f>
        <v/>
      </c>
      <c r="T414" s="324" t="str">
        <f>IF($A414&lt;&gt;"",INDEX(Inputs!$AP410:$BA410,,MATCH('Sch 10.2 Rate Data'!T$7,Inputs!$AP$4:$BA$4,0)),"")</f>
        <v/>
      </c>
      <c r="U414" s="324" t="str">
        <f>IF($A414&lt;&gt;"",INDEX(Inputs!$AP410:$BA410,,MATCH('Sch 10.2 Rate Data'!U$7,Inputs!$AP$4:$BA$4,0)),"")</f>
        <v/>
      </c>
      <c r="V414" s="324" t="str">
        <f>IF($A414&lt;&gt;"",INDEX(Inputs!$AP410:$BA410,,MATCH('Sch 10.2 Rate Data'!V$7,Inputs!$AP$4:$BA$4,0)),"")</f>
        <v/>
      </c>
      <c r="W414" s="324" t="str">
        <f>IF($A414&lt;&gt;"",INDEX(Inputs!$AP410:$BA410,,MATCH('Sch 10.2 Rate Data'!W$7,Inputs!$AP$4:$BA$4,0)),"")</f>
        <v/>
      </c>
      <c r="X414" s="324" t="str">
        <f>IF($A414&lt;&gt;"",INDEX(Inputs!$AP410:$BA410,,MATCH('Sch 10.2 Rate Data'!X$7,Inputs!$AP$4:$BA$4,0)),"")</f>
        <v/>
      </c>
      <c r="Y414" s="545" t="str">
        <f>IF($A414&lt;&gt;"",INDEX(Inputs!$AP410:$BA410,,MATCH('Sch 10.2 Rate Data'!Y$7,Inputs!$AP$4:$BA$4,0)),"")</f>
        <v/>
      </c>
      <c r="Z414" s="692" t="str">
        <f t="shared" si="90"/>
        <v/>
      </c>
      <c r="AA414" s="548" t="str">
        <f t="shared" si="90"/>
        <v/>
      </c>
      <c r="AB414" s="548" t="str">
        <f t="shared" si="90"/>
        <v/>
      </c>
      <c r="AC414" s="548" t="str">
        <f t="shared" si="90"/>
        <v/>
      </c>
      <c r="AD414" s="548" t="str">
        <f t="shared" si="90"/>
        <v/>
      </c>
      <c r="AE414" s="548" t="str">
        <f t="shared" si="90"/>
        <v/>
      </c>
      <c r="AF414" s="548" t="str">
        <f t="shared" si="102"/>
        <v/>
      </c>
      <c r="AG414" s="548" t="str">
        <f t="shared" si="102"/>
        <v/>
      </c>
      <c r="AH414" s="548" t="str">
        <f t="shared" si="102"/>
        <v/>
      </c>
      <c r="AI414" s="548" t="str">
        <f t="shared" si="91"/>
        <v/>
      </c>
      <c r="AJ414" s="548" t="str">
        <f t="shared" si="91"/>
        <v/>
      </c>
      <c r="AK414" s="547" t="str">
        <f t="shared" si="91"/>
        <v/>
      </c>
      <c r="AL414" s="692" t="str">
        <f>IF($A414&lt;&gt;"",IF(OR(N414="",N414=0), 0, INDEX('Sch 10.1 Rate Design'!$E$9:$E$16,MATCH($C414,'Sch 10.1 Rate Design'!$B$9:$B$16,0))),"")</f>
        <v/>
      </c>
      <c r="AM414" s="548" t="str">
        <f>IF($A414&lt;&gt;"",IF(OR(O414="",O414=0), 0, INDEX('Sch 10.1 Rate Design'!$E$9:$E$16,MATCH($C414,'Sch 10.1 Rate Design'!$B$9:$B$16,0))),"")</f>
        <v/>
      </c>
      <c r="AN414" s="548" t="str">
        <f>IF($A414&lt;&gt;"",IF(OR(P414="",P414=0), 0, INDEX('Sch 10.1 Rate Design'!$E$9:$E$16,MATCH($C414,'Sch 10.1 Rate Design'!$B$9:$B$16,0))),"")</f>
        <v/>
      </c>
      <c r="AO414" s="548" t="str">
        <f>IF($A414&lt;&gt;"",IF(OR(Q414="",Q414=0), 0, INDEX('Sch 10.1 Rate Design'!$E$9:$E$16,MATCH($C414,'Sch 10.1 Rate Design'!$B$9:$B$16,0))),"")</f>
        <v/>
      </c>
      <c r="AP414" s="548" t="str">
        <f>IF($A414&lt;&gt;"",IF(OR(R414="",R414=0), 0, INDEX('Sch 10.1 Rate Design'!$E$9:$E$16,MATCH($C414,'Sch 10.1 Rate Design'!$B$9:$B$16,0))),"")</f>
        <v/>
      </c>
      <c r="AQ414" s="548" t="str">
        <f>IF($A414&lt;&gt;"",IF(OR(S414="",S414=0), 0, INDEX('Sch 10.1 Rate Design'!$E$9:$E$16,MATCH($C414,'Sch 10.1 Rate Design'!$B$9:$B$16,0))),"")</f>
        <v/>
      </c>
      <c r="AR414" s="548" t="str">
        <f>IF($A414&lt;&gt;"",IF(OR(T414="",T414=0), 0, INDEX('Sch 10.1 Rate Design'!$E$9:$E$16,MATCH($C414,'Sch 10.1 Rate Design'!$B$9:$B$16,0))),"")</f>
        <v/>
      </c>
      <c r="AS414" s="548" t="str">
        <f>IF($A414&lt;&gt;"",IF(OR(U414="",U414=0), 0, INDEX('Sch 10.1 Rate Design'!$E$9:$E$16,MATCH($C414,'Sch 10.1 Rate Design'!$B$9:$B$16,0))),"")</f>
        <v/>
      </c>
      <c r="AT414" s="548" t="str">
        <f>IF($A414&lt;&gt;"",IF(OR(V414="",V414=0), 0, INDEX('Sch 10.1 Rate Design'!$E$9:$E$16,MATCH($C414,'Sch 10.1 Rate Design'!$B$9:$B$16,0))),"")</f>
        <v/>
      </c>
      <c r="AU414" s="548" t="str">
        <f>IF($A414&lt;&gt;"",IF(OR(W414="",W414=0), 0, INDEX('Sch 10.1 Rate Design'!$E$9:$E$16,MATCH($C414,'Sch 10.1 Rate Design'!$B$9:$B$16,0))),"")</f>
        <v/>
      </c>
      <c r="AV414" s="548" t="str">
        <f>IF($A414&lt;&gt;"",IF(OR(X414="",X414=0), 0, INDEX('Sch 10.1 Rate Design'!$E$9:$E$16,MATCH($C414,'Sch 10.1 Rate Design'!$B$9:$B$16,0))),"")</f>
        <v/>
      </c>
      <c r="AW414" s="547" t="str">
        <f>IF($A414&lt;&gt;"",IF(OR(Y414="",Y414=0), 0, INDEX('Sch 10.1 Rate Design'!$E$9:$E$16,MATCH($C414,'Sch 10.1 Rate Design'!$B$9:$B$16,0))),"")</f>
        <v/>
      </c>
      <c r="AX414" s="546" t="str">
        <f>IF($A414&lt;&gt;"",IF(OR(N414="",N414=0),0,+IF(N414&gt;+INDEX('Sch 10.1 Rate Design'!$D$9:$D$16,MATCH($C414,'Sch 10.1 Rate Design'!$B$9:$B$16,0)),IF(N414&gt;+INDEX('Sch 10.1 Rate Design'!$F$9:$F$16,MATCH($C414,'Sch 10.1 Rate Design'!$B$9:$B$16,0)),+INDEX('Sch 10.1 Rate Design'!$F$9:$F$16,MATCH($C414,'Sch 10.1 Rate Design'!$B$9:$B$16,0))-INDEX('Sch 10.1 Rate Design'!$D$9:$D$16,MATCH($C414,'Sch 10.1 Rate Design'!$B$9:$B$16,0)), N414-INDEX('Sch 10.1 Rate Design'!$D$9:$D$16,MATCH($C414,'Sch 10.1 Rate Design'!$B$9:$B$16,0))),0)),"")</f>
        <v/>
      </c>
      <c r="AY414" s="324" t="str">
        <f>IF($A414&lt;&gt;"",IF(OR(O414="",O414=0),0,+IF(O414&gt;+INDEX('Sch 10.1 Rate Design'!$D$9:$D$16,MATCH($C414,'Sch 10.1 Rate Design'!$B$9:$B$16,0)),IF(O414&gt;+INDEX('Sch 10.1 Rate Design'!$F$9:$F$16,MATCH($C414,'Sch 10.1 Rate Design'!$B$9:$B$16,0)),+INDEX('Sch 10.1 Rate Design'!$F$9:$F$16,MATCH($C414,'Sch 10.1 Rate Design'!$B$9:$B$16,0))-INDEX('Sch 10.1 Rate Design'!$D$9:$D$16,MATCH($C414,'Sch 10.1 Rate Design'!$B$9:$B$16,0)), O414-INDEX('Sch 10.1 Rate Design'!$D$9:$D$16,MATCH($C414,'Sch 10.1 Rate Design'!$B$9:$B$16,0))),0)),"")</f>
        <v/>
      </c>
      <c r="AZ414" s="324" t="str">
        <f>IF($A414&lt;&gt;"",IF(OR(P414="",P414=0),0,+IF(P414&gt;+INDEX('Sch 10.1 Rate Design'!$D$9:$D$16,MATCH($C414,'Sch 10.1 Rate Design'!$B$9:$B$16,0)),IF(P414&gt;+INDEX('Sch 10.1 Rate Design'!$F$9:$F$16,MATCH($C414,'Sch 10.1 Rate Design'!$B$9:$B$16,0)),+INDEX('Sch 10.1 Rate Design'!$F$9:$F$16,MATCH($C414,'Sch 10.1 Rate Design'!$B$9:$B$16,0))-INDEX('Sch 10.1 Rate Design'!$D$9:$D$16,MATCH($C414,'Sch 10.1 Rate Design'!$B$9:$B$16,0)), P414-INDEX('Sch 10.1 Rate Design'!$D$9:$D$16,MATCH($C414,'Sch 10.1 Rate Design'!$B$9:$B$16,0))),0)),"")</f>
        <v/>
      </c>
      <c r="BA414" s="324" t="str">
        <f>IF($A414&lt;&gt;"",IF(OR(Q414="",Q414=0),0,+IF(Q414&gt;+INDEX('Sch 10.1 Rate Design'!$D$9:$D$16,MATCH($C414,'Sch 10.1 Rate Design'!$B$9:$B$16,0)),IF(Q414&gt;+INDEX('Sch 10.1 Rate Design'!$F$9:$F$16,MATCH($C414,'Sch 10.1 Rate Design'!$B$9:$B$16,0)),+INDEX('Sch 10.1 Rate Design'!$F$9:$F$16,MATCH($C414,'Sch 10.1 Rate Design'!$B$9:$B$16,0))-INDEX('Sch 10.1 Rate Design'!$D$9:$D$16,MATCH($C414,'Sch 10.1 Rate Design'!$B$9:$B$16,0)), Q414-INDEX('Sch 10.1 Rate Design'!$D$9:$D$16,MATCH($C414,'Sch 10.1 Rate Design'!$B$9:$B$16,0))),0)),"")</f>
        <v/>
      </c>
      <c r="BB414" s="324" t="str">
        <f>IF($A414&lt;&gt;"",IF(OR(R414="",R414=0),0,+IF(R414&gt;+INDEX('Sch 10.1 Rate Design'!$D$9:$D$16,MATCH($C414,'Sch 10.1 Rate Design'!$B$9:$B$16,0)),IF(R414&gt;+INDEX('Sch 10.1 Rate Design'!$F$9:$F$16,MATCH($C414,'Sch 10.1 Rate Design'!$B$9:$B$16,0)),+INDEX('Sch 10.1 Rate Design'!$F$9:$F$16,MATCH($C414,'Sch 10.1 Rate Design'!$B$9:$B$16,0))-INDEX('Sch 10.1 Rate Design'!$D$9:$D$16,MATCH($C414,'Sch 10.1 Rate Design'!$B$9:$B$16,0)), R414-INDEX('Sch 10.1 Rate Design'!$D$9:$D$16,MATCH($C414,'Sch 10.1 Rate Design'!$B$9:$B$16,0))),0)),"")</f>
        <v/>
      </c>
      <c r="BC414" s="324" t="str">
        <f>IF($A414&lt;&gt;"",IF(OR(S414="",S414=0),0,+IF(S414&gt;+INDEX('Sch 10.1 Rate Design'!$D$9:$D$16,MATCH($C414,'Sch 10.1 Rate Design'!$B$9:$B$16,0)),IF(S414&gt;+INDEX('Sch 10.1 Rate Design'!$F$9:$F$16,MATCH($C414,'Sch 10.1 Rate Design'!$B$9:$B$16,0)),+INDEX('Sch 10.1 Rate Design'!$F$9:$F$16,MATCH($C414,'Sch 10.1 Rate Design'!$B$9:$B$16,0))-INDEX('Sch 10.1 Rate Design'!$D$9:$D$16,MATCH($C414,'Sch 10.1 Rate Design'!$B$9:$B$16,0)), S414-INDEX('Sch 10.1 Rate Design'!$D$9:$D$16,MATCH($C414,'Sch 10.1 Rate Design'!$B$9:$B$16,0))),0)),"")</f>
        <v/>
      </c>
      <c r="BD414" s="324" t="str">
        <f>IF($A414&lt;&gt;"",IF(OR(T414="",T414=0),0,+IF(T414&gt;+INDEX('Sch 10.1 Rate Design'!$D$9:$D$16,MATCH($C414,'Sch 10.1 Rate Design'!$B$9:$B$16,0)),IF(T414&gt;+INDEX('Sch 10.1 Rate Design'!$F$9:$F$16,MATCH($C414,'Sch 10.1 Rate Design'!$B$9:$B$16,0)),+INDEX('Sch 10.1 Rate Design'!$F$9:$F$16,MATCH($C414,'Sch 10.1 Rate Design'!$B$9:$B$16,0))-INDEX('Sch 10.1 Rate Design'!$D$9:$D$16,MATCH($C414,'Sch 10.1 Rate Design'!$B$9:$B$16,0)), T414-INDEX('Sch 10.1 Rate Design'!$D$9:$D$16,MATCH($C414,'Sch 10.1 Rate Design'!$B$9:$B$16,0))),0)),"")</f>
        <v/>
      </c>
      <c r="BE414" s="324" t="str">
        <f>IF($A414&lt;&gt;"",IF(OR(U414="",U414=0),0,+IF(U414&gt;+INDEX('Sch 10.1 Rate Design'!$D$9:$D$16,MATCH($C414,'Sch 10.1 Rate Design'!$B$9:$B$16,0)),IF(U414&gt;+INDEX('Sch 10.1 Rate Design'!$F$9:$F$16,MATCH($C414,'Sch 10.1 Rate Design'!$B$9:$B$16,0)),+INDEX('Sch 10.1 Rate Design'!$F$9:$F$16,MATCH($C414,'Sch 10.1 Rate Design'!$B$9:$B$16,0))-INDEX('Sch 10.1 Rate Design'!$D$9:$D$16,MATCH($C414,'Sch 10.1 Rate Design'!$B$9:$B$16,0)), U414-INDEX('Sch 10.1 Rate Design'!$D$9:$D$16,MATCH($C414,'Sch 10.1 Rate Design'!$B$9:$B$16,0))),0)),"")</f>
        <v/>
      </c>
      <c r="BF414" s="324" t="str">
        <f>IF($A414&lt;&gt;"",IF(OR(V414="",V414=0),0,+IF(V414&gt;+INDEX('Sch 10.1 Rate Design'!$D$9:$D$16,MATCH($C414,'Sch 10.1 Rate Design'!$B$9:$B$16,0)),IF(V414&gt;+INDEX('Sch 10.1 Rate Design'!$F$9:$F$16,MATCH($C414,'Sch 10.1 Rate Design'!$B$9:$B$16,0)),+INDEX('Sch 10.1 Rate Design'!$F$9:$F$16,MATCH($C414,'Sch 10.1 Rate Design'!$B$9:$B$16,0))-INDEX('Sch 10.1 Rate Design'!$D$9:$D$16,MATCH($C414,'Sch 10.1 Rate Design'!$B$9:$B$16,0)), V414-INDEX('Sch 10.1 Rate Design'!$D$9:$D$16,MATCH($C414,'Sch 10.1 Rate Design'!$B$9:$B$16,0))),0)),"")</f>
        <v/>
      </c>
      <c r="BG414" s="324" t="str">
        <f>IF($A414&lt;&gt;"",IF(OR(W414="",W414=0),0,+IF(W414&gt;+INDEX('Sch 10.1 Rate Design'!$D$9:$D$16,MATCH($C414,'Sch 10.1 Rate Design'!$B$9:$B$16,0)),IF(W414&gt;+INDEX('Sch 10.1 Rate Design'!$F$9:$F$16,MATCH($C414,'Sch 10.1 Rate Design'!$B$9:$B$16,0)),+INDEX('Sch 10.1 Rate Design'!$F$9:$F$16,MATCH($C414,'Sch 10.1 Rate Design'!$B$9:$B$16,0))-INDEX('Sch 10.1 Rate Design'!$D$9:$D$16,MATCH($C414,'Sch 10.1 Rate Design'!$B$9:$B$16,0)), W414-INDEX('Sch 10.1 Rate Design'!$D$9:$D$16,MATCH($C414,'Sch 10.1 Rate Design'!$B$9:$B$16,0))),0)),"")</f>
        <v/>
      </c>
      <c r="BH414" s="324" t="str">
        <f>IF($A414&lt;&gt;"",IF(OR(X414="",X414=0),0,+IF(X414&gt;+INDEX('Sch 10.1 Rate Design'!$D$9:$D$16,MATCH($C414,'Sch 10.1 Rate Design'!$B$9:$B$16,0)),IF(X414&gt;+INDEX('Sch 10.1 Rate Design'!$F$9:$F$16,MATCH($C414,'Sch 10.1 Rate Design'!$B$9:$B$16,0)),+INDEX('Sch 10.1 Rate Design'!$F$9:$F$16,MATCH($C414,'Sch 10.1 Rate Design'!$B$9:$B$16,0))-INDEX('Sch 10.1 Rate Design'!$D$9:$D$16,MATCH($C414,'Sch 10.1 Rate Design'!$B$9:$B$16,0)), X414-INDEX('Sch 10.1 Rate Design'!$D$9:$D$16,MATCH($C414,'Sch 10.1 Rate Design'!$B$9:$B$16,0))),0)),"")</f>
        <v/>
      </c>
      <c r="BI414" s="545" t="str">
        <f>IF($A414&lt;&gt;"",IF(OR(Y414="",Y414=0),0,+IF(Y414&gt;+INDEX('Sch 10.1 Rate Design'!$D$9:$D$16,MATCH($C414,'Sch 10.1 Rate Design'!$B$9:$B$16,0)),IF(Y414&gt;+INDEX('Sch 10.1 Rate Design'!$F$9:$F$16,MATCH($C414,'Sch 10.1 Rate Design'!$B$9:$B$16,0)),+INDEX('Sch 10.1 Rate Design'!$F$9:$F$16,MATCH($C414,'Sch 10.1 Rate Design'!$B$9:$B$16,0))-INDEX('Sch 10.1 Rate Design'!$D$9:$D$16,MATCH($C414,'Sch 10.1 Rate Design'!$B$9:$B$16,0)), Y414-INDEX('Sch 10.1 Rate Design'!$D$9:$D$16,MATCH($C414,'Sch 10.1 Rate Design'!$B$9:$B$16,0))),0)),"")</f>
        <v/>
      </c>
      <c r="BJ414" s="692" t="str">
        <f>IF($A414&lt;&gt;"",IF(OR(N414="",N414=0), 0, AX414/'Sch 10.1 Rate Design'!$Z$25*INDEX('Sch 10.1 Rate Design'!$G$9:$G$16,MATCH($C414,'Sch 10.1 Rate Design'!$B$9:$B$16,0))),"")</f>
        <v/>
      </c>
      <c r="BK414" s="548" t="str">
        <f>IF($A414&lt;&gt;"",IF(OR(O414="",O414=0), 0, AY414/'Sch 10.1 Rate Design'!$Z$25*INDEX('Sch 10.1 Rate Design'!$G$9:$G$16,MATCH($C414,'Sch 10.1 Rate Design'!$B$9:$B$16,0))),"")</f>
        <v/>
      </c>
      <c r="BL414" s="548" t="str">
        <f>IF($A414&lt;&gt;"",IF(OR(P414="",P414=0), 0, AZ414/'Sch 10.1 Rate Design'!$Z$25*INDEX('Sch 10.1 Rate Design'!$G$9:$G$16,MATCH($C414,'Sch 10.1 Rate Design'!$B$9:$B$16,0))),"")</f>
        <v/>
      </c>
      <c r="BM414" s="548" t="str">
        <f>IF($A414&lt;&gt;"",IF(OR(Q414="",Q414=0), 0, BA414/'Sch 10.1 Rate Design'!$Z$25*INDEX('Sch 10.1 Rate Design'!$G$9:$G$16,MATCH($C414,'Sch 10.1 Rate Design'!$B$9:$B$16,0))),"")</f>
        <v/>
      </c>
      <c r="BN414" s="548" t="str">
        <f>IF($A414&lt;&gt;"",IF(OR(R414="",R414=0), 0, BB414/'Sch 10.1 Rate Design'!$Z$25*INDEX('Sch 10.1 Rate Design'!$G$9:$G$16,MATCH($C414,'Sch 10.1 Rate Design'!$B$9:$B$16,0))),"")</f>
        <v/>
      </c>
      <c r="BO414" s="548" t="str">
        <f>IF($A414&lt;&gt;"",IF(OR(S414="",S414=0), 0, BC414/'Sch 10.1 Rate Design'!$Z$25*INDEX('Sch 10.1 Rate Design'!$G$9:$G$16,MATCH($C414,'Sch 10.1 Rate Design'!$B$9:$B$16,0))),"")</f>
        <v/>
      </c>
      <c r="BP414" s="548" t="str">
        <f>IF($A414&lt;&gt;"",IF(OR(T414="",T414=0), 0, BD414/'Sch 10.1 Rate Design'!$Z$25*INDEX('Sch 10.1 Rate Design'!$G$9:$G$16,MATCH($C414,'Sch 10.1 Rate Design'!$B$9:$B$16,0))),"")</f>
        <v/>
      </c>
      <c r="BQ414" s="548" t="str">
        <f>IF($A414&lt;&gt;"",IF(OR(U414="",U414=0), 0, BE414/'Sch 10.1 Rate Design'!$Z$25*INDEX('Sch 10.1 Rate Design'!$G$9:$G$16,MATCH($C414,'Sch 10.1 Rate Design'!$B$9:$B$16,0))),"")</f>
        <v/>
      </c>
      <c r="BR414" s="548" t="str">
        <f>IF($A414&lt;&gt;"",IF(OR(V414="",V414=0), 0, BF414/'Sch 10.1 Rate Design'!$Z$25*INDEX('Sch 10.1 Rate Design'!$G$9:$G$16,MATCH($C414,'Sch 10.1 Rate Design'!$B$9:$B$16,0))),"")</f>
        <v/>
      </c>
      <c r="BS414" s="548" t="str">
        <f>IF($A414&lt;&gt;"",IF(OR(W414="",W414=0), 0, BG414/'Sch 10.1 Rate Design'!$Z$25*INDEX('Sch 10.1 Rate Design'!$G$9:$G$16,MATCH($C414,'Sch 10.1 Rate Design'!$B$9:$B$16,0))),"")</f>
        <v/>
      </c>
      <c r="BT414" s="548" t="str">
        <f>IF($A414&lt;&gt;"",IF(OR(X414="",X414=0), 0, BH414/'Sch 10.1 Rate Design'!$Z$25*INDEX('Sch 10.1 Rate Design'!$G$9:$G$16,MATCH($C414,'Sch 10.1 Rate Design'!$B$9:$B$16,0))),"")</f>
        <v/>
      </c>
      <c r="BU414" s="547" t="str">
        <f>IF($A414&lt;&gt;"",IF(OR(Y414="",Y414=0), 0, BI414/'Sch 10.1 Rate Design'!$Z$25*INDEX('Sch 10.1 Rate Design'!$G$9:$G$16,MATCH($C414,'Sch 10.1 Rate Design'!$B$9:$B$16,0))),"")</f>
        <v/>
      </c>
      <c r="BV414" s="546" t="str">
        <f>IF($A414&lt;&gt;"",IF(OR(N414="",N414=0),0,+IF(N414&gt;+INDEX('Sch 10.1 Rate Design'!$F$9:$F$16,MATCH($C414,'Sch 10.1 Rate Design'!$B$9:$B$16,0)),IF(N414&gt;+INDEX('Sch 10.1 Rate Design'!$H$9:$H$16,MATCH($C414,'Sch 10.1 Rate Design'!$B$9:$B$16,0)),+INDEX('Sch 10.1 Rate Design'!$H$9:$H$16,MATCH($C414,'Sch 10.1 Rate Design'!$B$9:$B$16,0))-INDEX('Sch 10.1 Rate Design'!$F$9:$F$16,MATCH($C414,'Sch 10.1 Rate Design'!$B$9:$B$16,0)), N414-INDEX('Sch 10.1 Rate Design'!$F$9:$F$16,MATCH($C414,'Sch 10.1 Rate Design'!$B$9:$B$16,0))), 0)),"")</f>
        <v/>
      </c>
      <c r="BW414" s="324" t="str">
        <f>IF($A414&lt;&gt;"",IF(OR(O414="",O414=0),0,+IF(O414&gt;+INDEX('Sch 10.1 Rate Design'!$F$9:$F$16,MATCH($C414,'Sch 10.1 Rate Design'!$B$9:$B$16,0)),IF(O414&gt;+INDEX('Sch 10.1 Rate Design'!$H$9:$H$16,MATCH($C414,'Sch 10.1 Rate Design'!$B$9:$B$16,0)),+INDEX('Sch 10.1 Rate Design'!$H$9:$H$16,MATCH($C414,'Sch 10.1 Rate Design'!$B$9:$B$16,0))-INDEX('Sch 10.1 Rate Design'!$F$9:$F$16,MATCH($C414,'Sch 10.1 Rate Design'!$B$9:$B$16,0)), O414-INDEX('Sch 10.1 Rate Design'!$F$9:$F$16,MATCH($C414,'Sch 10.1 Rate Design'!$B$9:$B$16,0))), 0)),"")</f>
        <v/>
      </c>
      <c r="BX414" s="324" t="str">
        <f>IF($A414&lt;&gt;"",IF(OR(P414="",P414=0),0,+IF(P414&gt;+INDEX('Sch 10.1 Rate Design'!$F$9:$F$16,MATCH($C414,'Sch 10.1 Rate Design'!$B$9:$B$16,0)),IF(P414&gt;+INDEX('Sch 10.1 Rate Design'!$H$9:$H$16,MATCH($C414,'Sch 10.1 Rate Design'!$B$9:$B$16,0)),+INDEX('Sch 10.1 Rate Design'!$H$9:$H$16,MATCH($C414,'Sch 10.1 Rate Design'!$B$9:$B$16,0))-INDEX('Sch 10.1 Rate Design'!$F$9:$F$16,MATCH($C414,'Sch 10.1 Rate Design'!$B$9:$B$16,0)), P414-INDEX('Sch 10.1 Rate Design'!$F$9:$F$16,MATCH($C414,'Sch 10.1 Rate Design'!$B$9:$B$16,0))), 0)),"")</f>
        <v/>
      </c>
      <c r="BY414" s="324" t="str">
        <f>IF($A414&lt;&gt;"",IF(OR(Q414="",Q414=0),0,+IF(Q414&gt;+INDEX('Sch 10.1 Rate Design'!$F$9:$F$16,MATCH($C414,'Sch 10.1 Rate Design'!$B$9:$B$16,0)),IF(Q414&gt;+INDEX('Sch 10.1 Rate Design'!$H$9:$H$16,MATCH($C414,'Sch 10.1 Rate Design'!$B$9:$B$16,0)),+INDEX('Sch 10.1 Rate Design'!$H$9:$H$16,MATCH($C414,'Sch 10.1 Rate Design'!$B$9:$B$16,0))-INDEX('Sch 10.1 Rate Design'!$F$9:$F$16,MATCH($C414,'Sch 10.1 Rate Design'!$B$9:$B$16,0)), Q414-INDEX('Sch 10.1 Rate Design'!$F$9:$F$16,MATCH($C414,'Sch 10.1 Rate Design'!$B$9:$B$16,0))), 0)),"")</f>
        <v/>
      </c>
      <c r="BZ414" s="324" t="str">
        <f>IF($A414&lt;&gt;"",IF(OR(R414="",R414=0),0,+IF(R414&gt;+INDEX('Sch 10.1 Rate Design'!$F$9:$F$16,MATCH($C414,'Sch 10.1 Rate Design'!$B$9:$B$16,0)),IF(R414&gt;+INDEX('Sch 10.1 Rate Design'!$H$9:$H$16,MATCH($C414,'Sch 10.1 Rate Design'!$B$9:$B$16,0)),+INDEX('Sch 10.1 Rate Design'!$H$9:$H$16,MATCH($C414,'Sch 10.1 Rate Design'!$B$9:$B$16,0))-INDEX('Sch 10.1 Rate Design'!$F$9:$F$16,MATCH($C414,'Sch 10.1 Rate Design'!$B$9:$B$16,0)), R414-INDEX('Sch 10.1 Rate Design'!$F$9:$F$16,MATCH($C414,'Sch 10.1 Rate Design'!$B$9:$B$16,0))), 0)),"")</f>
        <v/>
      </c>
      <c r="CA414" s="324" t="str">
        <f>IF($A414&lt;&gt;"",IF(OR(S414="",S414=0),0,+IF(S414&gt;+INDEX('Sch 10.1 Rate Design'!$F$9:$F$16,MATCH($C414,'Sch 10.1 Rate Design'!$B$9:$B$16,0)),IF(S414&gt;+INDEX('Sch 10.1 Rate Design'!$H$9:$H$16,MATCH($C414,'Sch 10.1 Rate Design'!$B$9:$B$16,0)),+INDEX('Sch 10.1 Rate Design'!$H$9:$H$16,MATCH($C414,'Sch 10.1 Rate Design'!$B$9:$B$16,0))-INDEX('Sch 10.1 Rate Design'!$F$9:$F$16,MATCH($C414,'Sch 10.1 Rate Design'!$B$9:$B$16,0)), S414-INDEX('Sch 10.1 Rate Design'!$F$9:$F$16,MATCH($C414,'Sch 10.1 Rate Design'!$B$9:$B$16,0))), 0)),"")</f>
        <v/>
      </c>
      <c r="CB414" s="324" t="str">
        <f>IF($A414&lt;&gt;"",IF(OR(T414="",T414=0),0,+IF(T414&gt;+INDEX('Sch 10.1 Rate Design'!$F$9:$F$16,MATCH($C414,'Sch 10.1 Rate Design'!$B$9:$B$16,0)),IF(T414&gt;+INDEX('Sch 10.1 Rate Design'!$H$9:$H$16,MATCH($C414,'Sch 10.1 Rate Design'!$B$9:$B$16,0)),+INDEX('Sch 10.1 Rate Design'!$H$9:$H$16,MATCH($C414,'Sch 10.1 Rate Design'!$B$9:$B$16,0))-INDEX('Sch 10.1 Rate Design'!$F$9:$F$16,MATCH($C414,'Sch 10.1 Rate Design'!$B$9:$B$16,0)), T414-INDEX('Sch 10.1 Rate Design'!$F$9:$F$16,MATCH($C414,'Sch 10.1 Rate Design'!$B$9:$B$16,0))), 0)),"")</f>
        <v/>
      </c>
      <c r="CC414" s="324" t="str">
        <f>IF($A414&lt;&gt;"",IF(OR(U414="",U414=0),0,+IF(U414&gt;+INDEX('Sch 10.1 Rate Design'!$F$9:$F$16,MATCH($C414,'Sch 10.1 Rate Design'!$B$9:$B$16,0)),IF(U414&gt;+INDEX('Sch 10.1 Rate Design'!$H$9:$H$16,MATCH($C414,'Sch 10.1 Rate Design'!$B$9:$B$16,0)),+INDEX('Sch 10.1 Rate Design'!$H$9:$H$16,MATCH($C414,'Sch 10.1 Rate Design'!$B$9:$B$16,0))-INDEX('Sch 10.1 Rate Design'!$F$9:$F$16,MATCH($C414,'Sch 10.1 Rate Design'!$B$9:$B$16,0)), U414-INDEX('Sch 10.1 Rate Design'!$F$9:$F$16,MATCH($C414,'Sch 10.1 Rate Design'!$B$9:$B$16,0))), 0)),"")</f>
        <v/>
      </c>
      <c r="CD414" s="324" t="str">
        <f>IF($A414&lt;&gt;"",IF(OR(V414="",V414=0),0,+IF(V414&gt;+INDEX('Sch 10.1 Rate Design'!$F$9:$F$16,MATCH($C414,'Sch 10.1 Rate Design'!$B$9:$B$16,0)),IF(V414&gt;+INDEX('Sch 10.1 Rate Design'!$H$9:$H$16,MATCH($C414,'Sch 10.1 Rate Design'!$B$9:$B$16,0)),+INDEX('Sch 10.1 Rate Design'!$H$9:$H$16,MATCH($C414,'Sch 10.1 Rate Design'!$B$9:$B$16,0))-INDEX('Sch 10.1 Rate Design'!$F$9:$F$16,MATCH($C414,'Sch 10.1 Rate Design'!$B$9:$B$16,0)), V414-INDEX('Sch 10.1 Rate Design'!$F$9:$F$16,MATCH($C414,'Sch 10.1 Rate Design'!$B$9:$B$16,0))), 0)),"")</f>
        <v/>
      </c>
      <c r="CE414" s="324" t="str">
        <f>IF($A414&lt;&gt;"",IF(OR(W414="",W414=0),0,+IF(W414&gt;+INDEX('Sch 10.1 Rate Design'!$F$9:$F$16,MATCH($C414,'Sch 10.1 Rate Design'!$B$9:$B$16,0)),IF(W414&gt;+INDEX('Sch 10.1 Rate Design'!$H$9:$H$16,MATCH($C414,'Sch 10.1 Rate Design'!$B$9:$B$16,0)),+INDEX('Sch 10.1 Rate Design'!$H$9:$H$16,MATCH($C414,'Sch 10.1 Rate Design'!$B$9:$B$16,0))-INDEX('Sch 10.1 Rate Design'!$F$9:$F$16,MATCH($C414,'Sch 10.1 Rate Design'!$B$9:$B$16,0)), W414-INDEX('Sch 10.1 Rate Design'!$F$9:$F$16,MATCH($C414,'Sch 10.1 Rate Design'!$B$9:$B$16,0))), 0)),"")</f>
        <v/>
      </c>
      <c r="CF414" s="324" t="str">
        <f>IF($A414&lt;&gt;"",IF(OR(X414="",X414=0),0,+IF(X414&gt;+INDEX('Sch 10.1 Rate Design'!$F$9:$F$16,MATCH($C414,'Sch 10.1 Rate Design'!$B$9:$B$16,0)),IF(X414&gt;+INDEX('Sch 10.1 Rate Design'!$H$9:$H$16,MATCH($C414,'Sch 10.1 Rate Design'!$B$9:$B$16,0)),+INDEX('Sch 10.1 Rate Design'!$H$9:$H$16,MATCH($C414,'Sch 10.1 Rate Design'!$B$9:$B$16,0))-INDEX('Sch 10.1 Rate Design'!$F$9:$F$16,MATCH($C414,'Sch 10.1 Rate Design'!$B$9:$B$16,0)), X414-INDEX('Sch 10.1 Rate Design'!$F$9:$F$16,MATCH($C414,'Sch 10.1 Rate Design'!$B$9:$B$16,0))), 0)),"")</f>
        <v/>
      </c>
      <c r="CG414" s="545" t="str">
        <f>IF($A414&lt;&gt;"",IF(OR(Y414="",Y414=0),0,+IF(Y414&gt;+INDEX('Sch 10.1 Rate Design'!$F$9:$F$16,MATCH($C414,'Sch 10.1 Rate Design'!$B$9:$B$16,0)),IF(Y414&gt;+INDEX('Sch 10.1 Rate Design'!$H$9:$H$16,MATCH($C414,'Sch 10.1 Rate Design'!$B$9:$B$16,0)),+INDEX('Sch 10.1 Rate Design'!$H$9:$H$16,MATCH($C414,'Sch 10.1 Rate Design'!$B$9:$B$16,0))-INDEX('Sch 10.1 Rate Design'!$F$9:$F$16,MATCH($C414,'Sch 10.1 Rate Design'!$B$9:$B$16,0)), Y414-INDEX('Sch 10.1 Rate Design'!$F$9:$F$16,MATCH($C414,'Sch 10.1 Rate Design'!$B$9:$B$16,0))), 0)),"")</f>
        <v/>
      </c>
      <c r="CH414" s="692" t="str">
        <f>IF($A414&lt;&gt;"",IF(OR(N414="",N414=0), 0, BV414/'Sch 10.1 Rate Design'!$Z$25*INDEX('Sch 10.1 Rate Design'!$I$9:$I$16,MATCH($C414,'Sch 10.1 Rate Design'!$B$9:$B$16,0))),"")</f>
        <v/>
      </c>
      <c r="CI414" s="548" t="str">
        <f>IF($A414&lt;&gt;"",IF(OR(O414="",O414=0), 0, BW414/'Sch 10.1 Rate Design'!$Z$25*INDEX('Sch 10.1 Rate Design'!$I$9:$I$16,MATCH($C414,'Sch 10.1 Rate Design'!$B$9:$B$16,0))),"")</f>
        <v/>
      </c>
      <c r="CJ414" s="548" t="str">
        <f>IF($A414&lt;&gt;"",IF(OR(P414="",P414=0), 0, BX414/'Sch 10.1 Rate Design'!$Z$25*INDEX('Sch 10.1 Rate Design'!$I$9:$I$16,MATCH($C414,'Sch 10.1 Rate Design'!$B$9:$B$16,0))),"")</f>
        <v/>
      </c>
      <c r="CK414" s="548" t="str">
        <f>IF($A414&lt;&gt;"",IF(OR(Q414="",Q414=0), 0, BY414/'Sch 10.1 Rate Design'!$Z$25*INDEX('Sch 10.1 Rate Design'!$I$9:$I$16,MATCH($C414,'Sch 10.1 Rate Design'!$B$9:$B$16,0))),"")</f>
        <v/>
      </c>
      <c r="CL414" s="548" t="str">
        <f>IF($A414&lt;&gt;"",IF(OR(R414="",R414=0), 0, BZ414/'Sch 10.1 Rate Design'!$Z$25*INDEX('Sch 10.1 Rate Design'!$I$9:$I$16,MATCH($C414,'Sch 10.1 Rate Design'!$B$9:$B$16,0))),"")</f>
        <v/>
      </c>
      <c r="CM414" s="548" t="str">
        <f>IF($A414&lt;&gt;"",IF(OR(S414="",S414=0), 0, CA414/'Sch 10.1 Rate Design'!$Z$25*INDEX('Sch 10.1 Rate Design'!$I$9:$I$16,MATCH($C414,'Sch 10.1 Rate Design'!$B$9:$B$16,0))),"")</f>
        <v/>
      </c>
      <c r="CN414" s="548" t="str">
        <f>IF($A414&lt;&gt;"",IF(OR(T414="",T414=0), 0, CB414/'Sch 10.1 Rate Design'!$Z$25*INDEX('Sch 10.1 Rate Design'!$I$9:$I$16,MATCH($C414,'Sch 10.1 Rate Design'!$B$9:$B$16,0))),"")</f>
        <v/>
      </c>
      <c r="CO414" s="548" t="str">
        <f>IF($A414&lt;&gt;"",IF(OR(U414="",U414=0), 0, CC414/'Sch 10.1 Rate Design'!$Z$25*INDEX('Sch 10.1 Rate Design'!$I$9:$I$16,MATCH($C414,'Sch 10.1 Rate Design'!$B$9:$B$16,0))),"")</f>
        <v/>
      </c>
      <c r="CP414" s="548" t="str">
        <f>IF($A414&lt;&gt;"",IF(OR(V414="",V414=0), 0, CD414/'Sch 10.1 Rate Design'!$Z$25*INDEX('Sch 10.1 Rate Design'!$I$9:$I$16,MATCH($C414,'Sch 10.1 Rate Design'!$B$9:$B$16,0))),"")</f>
        <v/>
      </c>
      <c r="CQ414" s="548" t="str">
        <f>IF($A414&lt;&gt;"",IF(OR(W414="",W414=0), 0, CE414/'Sch 10.1 Rate Design'!$Z$25*INDEX('Sch 10.1 Rate Design'!$I$9:$I$16,MATCH($C414,'Sch 10.1 Rate Design'!$B$9:$B$16,0))),"")</f>
        <v/>
      </c>
      <c r="CR414" s="548" t="str">
        <f>IF($A414&lt;&gt;"",IF(OR(X414="",X414=0), 0, CF414/'Sch 10.1 Rate Design'!$Z$25*INDEX('Sch 10.1 Rate Design'!$I$9:$I$16,MATCH($C414,'Sch 10.1 Rate Design'!$B$9:$B$16,0))),"")</f>
        <v/>
      </c>
      <c r="CS414" s="547" t="str">
        <f>IF($A414&lt;&gt;"",IF(OR(Y414="",Y414=0), 0, CG414/'Sch 10.1 Rate Design'!$Z$25*INDEX('Sch 10.1 Rate Design'!$I$9:$I$16,MATCH($C414,'Sch 10.1 Rate Design'!$B$9:$B$16,0))),"")</f>
        <v/>
      </c>
      <c r="CT414" s="546" t="str">
        <f>IF($A414&lt;&gt;"",IF(OR(N414="",N414=0),0,IF(N414&gt;INDEX('Sch 10.1 Rate Design'!$J$9:$J$16,MATCH($C414,'Sch 10.1 Rate Design'!$B$9:$B$16,0)),N414-INDEX('Sch 10.1 Rate Design'!$J$9:$J$16,MATCH($C414,'Sch 10.1 Rate Design'!$B$9:$B$16,0)),0)),"")</f>
        <v/>
      </c>
      <c r="CU414" s="324" t="str">
        <f>IF($A414&lt;&gt;"",IF(OR(O414="",O414=0),0,IF(O414&gt;INDEX('Sch 10.1 Rate Design'!$J$9:$J$16,MATCH($C414,'Sch 10.1 Rate Design'!$B$9:$B$16,0)),O414-INDEX('Sch 10.1 Rate Design'!$J$9:$J$16,MATCH($C414,'Sch 10.1 Rate Design'!$B$9:$B$16,0)),0)),"")</f>
        <v/>
      </c>
      <c r="CV414" s="324" t="str">
        <f>IF($A414&lt;&gt;"",IF(OR(P414="",P414=0),0,IF(P414&gt;INDEX('Sch 10.1 Rate Design'!$J$9:$J$16,MATCH($C414,'Sch 10.1 Rate Design'!$B$9:$B$16,0)),P414-INDEX('Sch 10.1 Rate Design'!$J$9:$J$16,MATCH($C414,'Sch 10.1 Rate Design'!$B$9:$B$16,0)),0)),"")</f>
        <v/>
      </c>
      <c r="CW414" s="324" t="str">
        <f>IF($A414&lt;&gt;"",IF(OR(Q414="",Q414=0),0,IF(Q414&gt;INDEX('Sch 10.1 Rate Design'!$J$9:$J$16,MATCH($C414,'Sch 10.1 Rate Design'!$B$9:$B$16,0)),Q414-INDEX('Sch 10.1 Rate Design'!$J$9:$J$16,MATCH($C414,'Sch 10.1 Rate Design'!$B$9:$B$16,0)),0)),"")</f>
        <v/>
      </c>
      <c r="CX414" s="324" t="str">
        <f>IF($A414&lt;&gt;"",IF(OR(R414="",R414=0),0,IF(R414&gt;INDEX('Sch 10.1 Rate Design'!$J$9:$J$16,MATCH($C414,'Sch 10.1 Rate Design'!$B$9:$B$16,0)),R414-INDEX('Sch 10.1 Rate Design'!$J$9:$J$16,MATCH($C414,'Sch 10.1 Rate Design'!$B$9:$B$16,0)),0)),"")</f>
        <v/>
      </c>
      <c r="CY414" s="324" t="str">
        <f>IF($A414&lt;&gt;"",IF(OR(S414="",S414=0),0,IF(S414&gt;INDEX('Sch 10.1 Rate Design'!$J$9:$J$16,MATCH($C414,'Sch 10.1 Rate Design'!$B$9:$B$16,0)),S414-INDEX('Sch 10.1 Rate Design'!$J$9:$J$16,MATCH($C414,'Sch 10.1 Rate Design'!$B$9:$B$16,0)),0)),"")</f>
        <v/>
      </c>
      <c r="CZ414" s="324" t="str">
        <f>IF($A414&lt;&gt;"",IF(OR(T414="",T414=0),0,IF(T414&gt;INDEX('Sch 10.1 Rate Design'!$J$9:$J$16,MATCH($C414,'Sch 10.1 Rate Design'!$B$9:$B$16,0)),T414-INDEX('Sch 10.1 Rate Design'!$J$9:$J$16,MATCH($C414,'Sch 10.1 Rate Design'!$B$9:$B$16,0)),0)),"")</f>
        <v/>
      </c>
      <c r="DA414" s="324" t="str">
        <f>IF($A414&lt;&gt;"",IF(OR(U414="",U414=0),0,IF(U414&gt;INDEX('Sch 10.1 Rate Design'!$J$9:$J$16,MATCH($C414,'Sch 10.1 Rate Design'!$B$9:$B$16,0)),U414-INDEX('Sch 10.1 Rate Design'!$J$9:$J$16,MATCH($C414,'Sch 10.1 Rate Design'!$B$9:$B$16,0)),0)),"")</f>
        <v/>
      </c>
      <c r="DB414" s="324" t="str">
        <f>IF($A414&lt;&gt;"",IF(OR(V414="",V414=0),0,IF(V414&gt;INDEX('Sch 10.1 Rate Design'!$J$9:$J$16,MATCH($C414,'Sch 10.1 Rate Design'!$B$9:$B$16,0)),V414-INDEX('Sch 10.1 Rate Design'!$J$9:$J$16,MATCH($C414,'Sch 10.1 Rate Design'!$B$9:$B$16,0)),0)),"")</f>
        <v/>
      </c>
      <c r="DC414" s="324" t="str">
        <f>IF($A414&lt;&gt;"",IF(OR(W414="",W414=0),0,IF(W414&gt;INDEX('Sch 10.1 Rate Design'!$J$9:$J$16,MATCH($C414,'Sch 10.1 Rate Design'!$B$9:$B$16,0)),W414-INDEX('Sch 10.1 Rate Design'!$J$9:$J$16,MATCH($C414,'Sch 10.1 Rate Design'!$B$9:$B$16,0)),0)),"")</f>
        <v/>
      </c>
      <c r="DD414" s="324" t="str">
        <f>IF($A414&lt;&gt;"",IF(OR(X414="",X414=0),0,IF(X414&gt;INDEX('Sch 10.1 Rate Design'!$J$9:$J$16,MATCH($C414,'Sch 10.1 Rate Design'!$B$9:$B$16,0)),X414-INDEX('Sch 10.1 Rate Design'!$J$9:$J$16,MATCH($C414,'Sch 10.1 Rate Design'!$B$9:$B$16,0)),0)),"")</f>
        <v/>
      </c>
      <c r="DE414" s="545" t="str">
        <f>IF($A414&lt;&gt;"",IF(OR(Y414="",Y414=0),0,IF(Y414&gt;INDEX('Sch 10.1 Rate Design'!$J$9:$J$16,MATCH($C414,'Sch 10.1 Rate Design'!$B$9:$B$16,0)),Y414-INDEX('Sch 10.1 Rate Design'!$J$9:$J$16,MATCH($C414,'Sch 10.1 Rate Design'!$B$9:$B$16,0)),0)),"")</f>
        <v/>
      </c>
      <c r="DF414" s="692" t="str">
        <f>IF($A414&lt;&gt;"",IF(OR(N414="",N414=0), 0, CT414/'Sch 10.1 Rate Design'!$Z$25*INDEX('Sch 10.1 Rate Design'!$K$9:$K$16,MATCH($C414,'Sch 10.1 Rate Design'!$B$9:$B$16,0))),"")</f>
        <v/>
      </c>
      <c r="DG414" s="548" t="str">
        <f>IF($A414&lt;&gt;"",IF(OR(O414="",O414=0), 0, CU414/'Sch 10.1 Rate Design'!$Z$25*INDEX('Sch 10.1 Rate Design'!$K$9:$K$16,MATCH($C414,'Sch 10.1 Rate Design'!$B$9:$B$16,0))),"")</f>
        <v/>
      </c>
      <c r="DH414" s="548" t="str">
        <f>IF($A414&lt;&gt;"",IF(OR(P414="",P414=0), 0, CV414/'Sch 10.1 Rate Design'!$Z$25*INDEX('Sch 10.1 Rate Design'!$K$9:$K$16,MATCH($C414,'Sch 10.1 Rate Design'!$B$9:$B$16,0))),"")</f>
        <v/>
      </c>
      <c r="DI414" s="548" t="str">
        <f>IF($A414&lt;&gt;"",IF(OR(Q414="",Q414=0), 0, CW414/'Sch 10.1 Rate Design'!$Z$25*INDEX('Sch 10.1 Rate Design'!$K$9:$K$16,MATCH($C414,'Sch 10.1 Rate Design'!$B$9:$B$16,0))),"")</f>
        <v/>
      </c>
      <c r="DJ414" s="548" t="str">
        <f>IF($A414&lt;&gt;"",IF(OR(R414="",R414=0), 0, CX414/'Sch 10.1 Rate Design'!$Z$25*INDEX('Sch 10.1 Rate Design'!$K$9:$K$16,MATCH($C414,'Sch 10.1 Rate Design'!$B$9:$B$16,0))),"")</f>
        <v/>
      </c>
      <c r="DK414" s="548" t="str">
        <f>IF($A414&lt;&gt;"",IF(OR(S414="",S414=0), 0, CY414/'Sch 10.1 Rate Design'!$Z$25*INDEX('Sch 10.1 Rate Design'!$K$9:$K$16,MATCH($C414,'Sch 10.1 Rate Design'!$B$9:$B$16,0))),"")</f>
        <v/>
      </c>
      <c r="DL414" s="548" t="str">
        <f>IF($A414&lt;&gt;"",IF(OR(T414="",T414=0), 0, CZ414/'Sch 10.1 Rate Design'!$Z$25*INDEX('Sch 10.1 Rate Design'!$K$9:$K$16,MATCH($C414,'Sch 10.1 Rate Design'!$B$9:$B$16,0))),"")</f>
        <v/>
      </c>
      <c r="DM414" s="548" t="str">
        <f>IF($A414&lt;&gt;"",IF(OR(U414="",U414=0), 0, DA414/'Sch 10.1 Rate Design'!$Z$25*INDEX('Sch 10.1 Rate Design'!$K$9:$K$16,MATCH($C414,'Sch 10.1 Rate Design'!$B$9:$B$16,0))),"")</f>
        <v/>
      </c>
      <c r="DN414" s="548" t="str">
        <f>IF($A414&lt;&gt;"",IF(OR(V414="",V414=0), 0, DB414/'Sch 10.1 Rate Design'!$Z$25*INDEX('Sch 10.1 Rate Design'!$K$9:$K$16,MATCH($C414,'Sch 10.1 Rate Design'!$B$9:$B$16,0))),"")</f>
        <v/>
      </c>
      <c r="DO414" s="548" t="str">
        <f>IF($A414&lt;&gt;"",IF(OR(W414="",W414=0), 0, DC414/'Sch 10.1 Rate Design'!$Z$25*INDEX('Sch 10.1 Rate Design'!$K$9:$K$16,MATCH($C414,'Sch 10.1 Rate Design'!$B$9:$B$16,0))),"")</f>
        <v/>
      </c>
      <c r="DP414" s="548" t="str">
        <f>IF($A414&lt;&gt;"",IF(OR(X414="",X414=0), 0, DD414/'Sch 10.1 Rate Design'!$Z$25*INDEX('Sch 10.1 Rate Design'!$K$9:$K$16,MATCH($C414,'Sch 10.1 Rate Design'!$B$9:$B$16,0))),"")</f>
        <v/>
      </c>
      <c r="DQ414" s="547" t="str">
        <f>IF($A414&lt;&gt;"",IF(OR(Y414="",Y414=0), 0, DE414/'Sch 10.1 Rate Design'!$Z$25*INDEX('Sch 10.1 Rate Design'!$K$9:$K$16,MATCH($C414,'Sch 10.1 Rate Design'!$B$9:$B$16,0))),"")</f>
        <v/>
      </c>
      <c r="DR414" s="546" t="str">
        <f>IF($A414&lt;&gt;"",IF(OR(N414="",N414=0), 0,INDEX('Sch 10.1 Rate Design'!$D$9:$D$16,MATCH($C414,'Sch 10.1 Rate Design'!$B$9:$B$16,0))),"")</f>
        <v/>
      </c>
      <c r="DS414" s="324" t="str">
        <f>IF($A414&lt;&gt;"",IF(OR(O414="",O414=0), 0,INDEX('Sch 10.1 Rate Design'!$D$9:$D$16,MATCH($C414,'Sch 10.1 Rate Design'!$B$9:$B$16,0))),"")</f>
        <v/>
      </c>
      <c r="DT414" s="324" t="str">
        <f>IF($A414&lt;&gt;"",IF(OR(P414="",P414=0), 0,INDEX('Sch 10.1 Rate Design'!$D$9:$D$16,MATCH($C414,'Sch 10.1 Rate Design'!$B$9:$B$16,0))),"")</f>
        <v/>
      </c>
      <c r="DU414" s="324" t="str">
        <f>IF($A414&lt;&gt;"",IF(OR(Q414="",Q414=0), 0,INDEX('Sch 10.1 Rate Design'!$D$9:$D$16,MATCH($C414,'Sch 10.1 Rate Design'!$B$9:$B$16,0))),"")</f>
        <v/>
      </c>
      <c r="DV414" s="324" t="str">
        <f>IF($A414&lt;&gt;"",IF(OR(R414="",R414=0), 0,INDEX('Sch 10.1 Rate Design'!$D$9:$D$16,MATCH($C414,'Sch 10.1 Rate Design'!$B$9:$B$16,0))),"")</f>
        <v/>
      </c>
      <c r="DW414" s="324" t="str">
        <f>IF($A414&lt;&gt;"",IF(OR(S414="",S414=0), 0,INDEX('Sch 10.1 Rate Design'!$D$9:$D$16,MATCH($C414,'Sch 10.1 Rate Design'!$B$9:$B$16,0))),"")</f>
        <v/>
      </c>
      <c r="DX414" s="324" t="str">
        <f>IF($A414&lt;&gt;"",IF(OR(T414="",T414=0), 0,INDEX('Sch 10.1 Rate Design'!$D$9:$D$16,MATCH($C414,'Sch 10.1 Rate Design'!$B$9:$B$16,0))),"")</f>
        <v/>
      </c>
      <c r="DY414" s="324" t="str">
        <f>IF($A414&lt;&gt;"",IF(OR(U414="",U414=0), 0,INDEX('Sch 10.1 Rate Design'!$D$9:$D$16,MATCH($C414,'Sch 10.1 Rate Design'!$B$9:$B$16,0))),"")</f>
        <v/>
      </c>
      <c r="DZ414" s="324" t="str">
        <f>IF($A414&lt;&gt;"",IF(OR(V414="",V414=0), 0,INDEX('Sch 10.1 Rate Design'!$D$9:$D$16,MATCH($C414,'Sch 10.1 Rate Design'!$B$9:$B$16,0))),"")</f>
        <v/>
      </c>
      <c r="EA414" s="324" t="str">
        <f>IF($A414&lt;&gt;"",IF(OR(W414="",W414=0), 0,INDEX('Sch 10.1 Rate Design'!$D$9:$D$16,MATCH($C414,'Sch 10.1 Rate Design'!$B$9:$B$16,0))),"")</f>
        <v/>
      </c>
      <c r="EB414" s="324" t="str">
        <f>IF($A414&lt;&gt;"",IF(OR(X414="",X414=0), 0,INDEX('Sch 10.1 Rate Design'!$D$9:$D$16,MATCH($C414,'Sch 10.1 Rate Design'!$B$9:$B$16,0))),"")</f>
        <v/>
      </c>
      <c r="EC414" s="545" t="str">
        <f>IF($A414&lt;&gt;"",IF(OR(Y414="",Y414=0), 0,INDEX('Sch 10.1 Rate Design'!$D$9:$D$16,MATCH($C414,'Sch 10.1 Rate Design'!$B$9:$B$16,0))),"")</f>
        <v/>
      </c>
      <c r="ED414" s="546"/>
      <c r="EE414" s="324"/>
      <c r="EF414" s="324"/>
      <c r="EG414" s="324"/>
      <c r="EH414" s="324"/>
      <c r="EI414" s="324"/>
      <c r="EJ414" s="324"/>
      <c r="EK414" s="324"/>
      <c r="EL414" s="324"/>
      <c r="EM414" s="324"/>
      <c r="EN414" s="324"/>
      <c r="EO414" s="545"/>
      <c r="EP414" s="324"/>
    </row>
    <row r="415" spans="1:146" x14ac:dyDescent="0.2">
      <c r="A415" s="324" t="str">
        <f>IF(Inputs!AO411&lt;&gt;"",Inputs!AO411,"")</f>
        <v/>
      </c>
      <c r="B415" s="324" t="str">
        <f t="shared" si="101"/>
        <v/>
      </c>
      <c r="C415" s="727" t="str">
        <f>IF($A415&lt;&gt;"",Inputs!AN411,"")</f>
        <v/>
      </c>
      <c r="D415" s="549" t="str">
        <f t="shared" si="93"/>
        <v/>
      </c>
      <c r="E415" s="549" t="str">
        <f t="shared" si="94"/>
        <v/>
      </c>
      <c r="F415" s="324" t="str">
        <f t="shared" si="95"/>
        <v/>
      </c>
      <c r="G415" s="324" t="str">
        <f t="shared" si="96"/>
        <v/>
      </c>
      <c r="H415" s="790">
        <f t="shared" si="97"/>
        <v>0</v>
      </c>
      <c r="I415" s="790">
        <f t="shared" si="98"/>
        <v>0</v>
      </c>
      <c r="J415" s="790">
        <f t="shared" si="99"/>
        <v>0</v>
      </c>
      <c r="K415" s="790">
        <f t="shared" si="100"/>
        <v>0</v>
      </c>
      <c r="L415" s="787" t="str">
        <f t="shared" si="92"/>
        <v/>
      </c>
      <c r="M415" s="787" t="str">
        <f t="shared" si="92"/>
        <v/>
      </c>
      <c r="N415" s="546" t="str">
        <f>IF($A415&lt;&gt;"",INDEX(Inputs!$AP411:$BA411,,MATCH('Sch 10.2 Rate Data'!N$7,Inputs!$AP$4:$BA$4,0)),"")</f>
        <v/>
      </c>
      <c r="O415" s="324" t="str">
        <f>IF($A415&lt;&gt;"",INDEX(Inputs!$AP411:$BA411,,MATCH('Sch 10.2 Rate Data'!O$7,Inputs!$AP$4:$BA$4,0)),"")</f>
        <v/>
      </c>
      <c r="P415" s="324" t="str">
        <f>IF($A415&lt;&gt;"",INDEX(Inputs!$AP411:$BA411,,MATCH('Sch 10.2 Rate Data'!P$7,Inputs!$AP$4:$BA$4,0)),"")</f>
        <v/>
      </c>
      <c r="Q415" s="324" t="str">
        <f>IF($A415&lt;&gt;"",INDEX(Inputs!$AP411:$BA411,,MATCH('Sch 10.2 Rate Data'!Q$7,Inputs!$AP$4:$BA$4,0)),"")</f>
        <v/>
      </c>
      <c r="R415" s="324" t="str">
        <f>IF($A415&lt;&gt;"",INDEX(Inputs!$AP411:$BA411,,MATCH('Sch 10.2 Rate Data'!R$7,Inputs!$AP$4:$BA$4,0)),"")</f>
        <v/>
      </c>
      <c r="S415" s="324" t="str">
        <f>IF($A415&lt;&gt;"",INDEX(Inputs!$AP411:$BA411,,MATCH('Sch 10.2 Rate Data'!S$7,Inputs!$AP$4:$BA$4,0)),"")</f>
        <v/>
      </c>
      <c r="T415" s="324" t="str">
        <f>IF($A415&lt;&gt;"",INDEX(Inputs!$AP411:$BA411,,MATCH('Sch 10.2 Rate Data'!T$7,Inputs!$AP$4:$BA$4,0)),"")</f>
        <v/>
      </c>
      <c r="U415" s="324" t="str">
        <f>IF($A415&lt;&gt;"",INDEX(Inputs!$AP411:$BA411,,MATCH('Sch 10.2 Rate Data'!U$7,Inputs!$AP$4:$BA$4,0)),"")</f>
        <v/>
      </c>
      <c r="V415" s="324" t="str">
        <f>IF($A415&lt;&gt;"",INDEX(Inputs!$AP411:$BA411,,MATCH('Sch 10.2 Rate Data'!V$7,Inputs!$AP$4:$BA$4,0)),"")</f>
        <v/>
      </c>
      <c r="W415" s="324" t="str">
        <f>IF($A415&lt;&gt;"",INDEX(Inputs!$AP411:$BA411,,MATCH('Sch 10.2 Rate Data'!W$7,Inputs!$AP$4:$BA$4,0)),"")</f>
        <v/>
      </c>
      <c r="X415" s="324" t="str">
        <f>IF($A415&lt;&gt;"",INDEX(Inputs!$AP411:$BA411,,MATCH('Sch 10.2 Rate Data'!X$7,Inputs!$AP$4:$BA$4,0)),"")</f>
        <v/>
      </c>
      <c r="Y415" s="545" t="str">
        <f>IF($A415&lt;&gt;"",INDEX(Inputs!$AP411:$BA411,,MATCH('Sch 10.2 Rate Data'!Y$7,Inputs!$AP$4:$BA$4,0)),"")</f>
        <v/>
      </c>
      <c r="Z415" s="692" t="str">
        <f t="shared" si="90"/>
        <v/>
      </c>
      <c r="AA415" s="548" t="str">
        <f t="shared" si="90"/>
        <v/>
      </c>
      <c r="AB415" s="548" t="str">
        <f t="shared" si="90"/>
        <v/>
      </c>
      <c r="AC415" s="548" t="str">
        <f t="shared" si="90"/>
        <v/>
      </c>
      <c r="AD415" s="548" t="str">
        <f t="shared" si="90"/>
        <v/>
      </c>
      <c r="AE415" s="548" t="str">
        <f t="shared" si="90"/>
        <v/>
      </c>
      <c r="AF415" s="548" t="str">
        <f t="shared" si="102"/>
        <v/>
      </c>
      <c r="AG415" s="548" t="str">
        <f t="shared" si="102"/>
        <v/>
      </c>
      <c r="AH415" s="548" t="str">
        <f t="shared" si="102"/>
        <v/>
      </c>
      <c r="AI415" s="548" t="str">
        <f t="shared" si="91"/>
        <v/>
      </c>
      <c r="AJ415" s="548" t="str">
        <f t="shared" si="91"/>
        <v/>
      </c>
      <c r="AK415" s="547" t="str">
        <f t="shared" si="91"/>
        <v/>
      </c>
      <c r="AL415" s="692" t="str">
        <f>IF($A415&lt;&gt;"",IF(OR(N415="",N415=0), 0, INDEX('Sch 10.1 Rate Design'!$E$9:$E$16,MATCH($C415,'Sch 10.1 Rate Design'!$B$9:$B$16,0))),"")</f>
        <v/>
      </c>
      <c r="AM415" s="548" t="str">
        <f>IF($A415&lt;&gt;"",IF(OR(O415="",O415=0), 0, INDEX('Sch 10.1 Rate Design'!$E$9:$E$16,MATCH($C415,'Sch 10.1 Rate Design'!$B$9:$B$16,0))),"")</f>
        <v/>
      </c>
      <c r="AN415" s="548" t="str">
        <f>IF($A415&lt;&gt;"",IF(OR(P415="",P415=0), 0, INDEX('Sch 10.1 Rate Design'!$E$9:$E$16,MATCH($C415,'Sch 10.1 Rate Design'!$B$9:$B$16,0))),"")</f>
        <v/>
      </c>
      <c r="AO415" s="548" t="str">
        <f>IF($A415&lt;&gt;"",IF(OR(Q415="",Q415=0), 0, INDEX('Sch 10.1 Rate Design'!$E$9:$E$16,MATCH($C415,'Sch 10.1 Rate Design'!$B$9:$B$16,0))),"")</f>
        <v/>
      </c>
      <c r="AP415" s="548" t="str">
        <f>IF($A415&lt;&gt;"",IF(OR(R415="",R415=0), 0, INDEX('Sch 10.1 Rate Design'!$E$9:$E$16,MATCH($C415,'Sch 10.1 Rate Design'!$B$9:$B$16,0))),"")</f>
        <v/>
      </c>
      <c r="AQ415" s="548" t="str">
        <f>IF($A415&lt;&gt;"",IF(OR(S415="",S415=0), 0, INDEX('Sch 10.1 Rate Design'!$E$9:$E$16,MATCH($C415,'Sch 10.1 Rate Design'!$B$9:$B$16,0))),"")</f>
        <v/>
      </c>
      <c r="AR415" s="548" t="str">
        <f>IF($A415&lt;&gt;"",IF(OR(T415="",T415=0), 0, INDEX('Sch 10.1 Rate Design'!$E$9:$E$16,MATCH($C415,'Sch 10.1 Rate Design'!$B$9:$B$16,0))),"")</f>
        <v/>
      </c>
      <c r="AS415" s="548" t="str">
        <f>IF($A415&lt;&gt;"",IF(OR(U415="",U415=0), 0, INDEX('Sch 10.1 Rate Design'!$E$9:$E$16,MATCH($C415,'Sch 10.1 Rate Design'!$B$9:$B$16,0))),"")</f>
        <v/>
      </c>
      <c r="AT415" s="548" t="str">
        <f>IF($A415&lt;&gt;"",IF(OR(V415="",V415=0), 0, INDEX('Sch 10.1 Rate Design'!$E$9:$E$16,MATCH($C415,'Sch 10.1 Rate Design'!$B$9:$B$16,0))),"")</f>
        <v/>
      </c>
      <c r="AU415" s="548" t="str">
        <f>IF($A415&lt;&gt;"",IF(OR(W415="",W415=0), 0, INDEX('Sch 10.1 Rate Design'!$E$9:$E$16,MATCH($C415,'Sch 10.1 Rate Design'!$B$9:$B$16,0))),"")</f>
        <v/>
      </c>
      <c r="AV415" s="548" t="str">
        <f>IF($A415&lt;&gt;"",IF(OR(X415="",X415=0), 0, INDEX('Sch 10.1 Rate Design'!$E$9:$E$16,MATCH($C415,'Sch 10.1 Rate Design'!$B$9:$B$16,0))),"")</f>
        <v/>
      </c>
      <c r="AW415" s="547" t="str">
        <f>IF($A415&lt;&gt;"",IF(OR(Y415="",Y415=0), 0, INDEX('Sch 10.1 Rate Design'!$E$9:$E$16,MATCH($C415,'Sch 10.1 Rate Design'!$B$9:$B$16,0))),"")</f>
        <v/>
      </c>
      <c r="AX415" s="546" t="str">
        <f>IF($A415&lt;&gt;"",IF(OR(N415="",N415=0),0,+IF(N415&gt;+INDEX('Sch 10.1 Rate Design'!$D$9:$D$16,MATCH($C415,'Sch 10.1 Rate Design'!$B$9:$B$16,0)),IF(N415&gt;+INDEX('Sch 10.1 Rate Design'!$F$9:$F$16,MATCH($C415,'Sch 10.1 Rate Design'!$B$9:$B$16,0)),+INDEX('Sch 10.1 Rate Design'!$F$9:$F$16,MATCH($C415,'Sch 10.1 Rate Design'!$B$9:$B$16,0))-INDEX('Sch 10.1 Rate Design'!$D$9:$D$16,MATCH($C415,'Sch 10.1 Rate Design'!$B$9:$B$16,0)), N415-INDEX('Sch 10.1 Rate Design'!$D$9:$D$16,MATCH($C415,'Sch 10.1 Rate Design'!$B$9:$B$16,0))),0)),"")</f>
        <v/>
      </c>
      <c r="AY415" s="324" t="str">
        <f>IF($A415&lt;&gt;"",IF(OR(O415="",O415=0),0,+IF(O415&gt;+INDEX('Sch 10.1 Rate Design'!$D$9:$D$16,MATCH($C415,'Sch 10.1 Rate Design'!$B$9:$B$16,0)),IF(O415&gt;+INDEX('Sch 10.1 Rate Design'!$F$9:$F$16,MATCH($C415,'Sch 10.1 Rate Design'!$B$9:$B$16,0)),+INDEX('Sch 10.1 Rate Design'!$F$9:$F$16,MATCH($C415,'Sch 10.1 Rate Design'!$B$9:$B$16,0))-INDEX('Sch 10.1 Rate Design'!$D$9:$D$16,MATCH($C415,'Sch 10.1 Rate Design'!$B$9:$B$16,0)), O415-INDEX('Sch 10.1 Rate Design'!$D$9:$D$16,MATCH($C415,'Sch 10.1 Rate Design'!$B$9:$B$16,0))),0)),"")</f>
        <v/>
      </c>
      <c r="AZ415" s="324" t="str">
        <f>IF($A415&lt;&gt;"",IF(OR(P415="",P415=0),0,+IF(P415&gt;+INDEX('Sch 10.1 Rate Design'!$D$9:$D$16,MATCH($C415,'Sch 10.1 Rate Design'!$B$9:$B$16,0)),IF(P415&gt;+INDEX('Sch 10.1 Rate Design'!$F$9:$F$16,MATCH($C415,'Sch 10.1 Rate Design'!$B$9:$B$16,0)),+INDEX('Sch 10.1 Rate Design'!$F$9:$F$16,MATCH($C415,'Sch 10.1 Rate Design'!$B$9:$B$16,0))-INDEX('Sch 10.1 Rate Design'!$D$9:$D$16,MATCH($C415,'Sch 10.1 Rate Design'!$B$9:$B$16,0)), P415-INDEX('Sch 10.1 Rate Design'!$D$9:$D$16,MATCH($C415,'Sch 10.1 Rate Design'!$B$9:$B$16,0))),0)),"")</f>
        <v/>
      </c>
      <c r="BA415" s="324" t="str">
        <f>IF($A415&lt;&gt;"",IF(OR(Q415="",Q415=0),0,+IF(Q415&gt;+INDEX('Sch 10.1 Rate Design'!$D$9:$D$16,MATCH($C415,'Sch 10.1 Rate Design'!$B$9:$B$16,0)),IF(Q415&gt;+INDEX('Sch 10.1 Rate Design'!$F$9:$F$16,MATCH($C415,'Sch 10.1 Rate Design'!$B$9:$B$16,0)),+INDEX('Sch 10.1 Rate Design'!$F$9:$F$16,MATCH($C415,'Sch 10.1 Rate Design'!$B$9:$B$16,0))-INDEX('Sch 10.1 Rate Design'!$D$9:$D$16,MATCH($C415,'Sch 10.1 Rate Design'!$B$9:$B$16,0)), Q415-INDEX('Sch 10.1 Rate Design'!$D$9:$D$16,MATCH($C415,'Sch 10.1 Rate Design'!$B$9:$B$16,0))),0)),"")</f>
        <v/>
      </c>
      <c r="BB415" s="324" t="str">
        <f>IF($A415&lt;&gt;"",IF(OR(R415="",R415=0),0,+IF(R415&gt;+INDEX('Sch 10.1 Rate Design'!$D$9:$D$16,MATCH($C415,'Sch 10.1 Rate Design'!$B$9:$B$16,0)),IF(R415&gt;+INDEX('Sch 10.1 Rate Design'!$F$9:$F$16,MATCH($C415,'Sch 10.1 Rate Design'!$B$9:$B$16,0)),+INDEX('Sch 10.1 Rate Design'!$F$9:$F$16,MATCH($C415,'Sch 10.1 Rate Design'!$B$9:$B$16,0))-INDEX('Sch 10.1 Rate Design'!$D$9:$D$16,MATCH($C415,'Sch 10.1 Rate Design'!$B$9:$B$16,0)), R415-INDEX('Sch 10.1 Rate Design'!$D$9:$D$16,MATCH($C415,'Sch 10.1 Rate Design'!$B$9:$B$16,0))),0)),"")</f>
        <v/>
      </c>
      <c r="BC415" s="324" t="str">
        <f>IF($A415&lt;&gt;"",IF(OR(S415="",S415=0),0,+IF(S415&gt;+INDEX('Sch 10.1 Rate Design'!$D$9:$D$16,MATCH($C415,'Sch 10.1 Rate Design'!$B$9:$B$16,0)),IF(S415&gt;+INDEX('Sch 10.1 Rate Design'!$F$9:$F$16,MATCH($C415,'Sch 10.1 Rate Design'!$B$9:$B$16,0)),+INDEX('Sch 10.1 Rate Design'!$F$9:$F$16,MATCH($C415,'Sch 10.1 Rate Design'!$B$9:$B$16,0))-INDEX('Sch 10.1 Rate Design'!$D$9:$D$16,MATCH($C415,'Sch 10.1 Rate Design'!$B$9:$B$16,0)), S415-INDEX('Sch 10.1 Rate Design'!$D$9:$D$16,MATCH($C415,'Sch 10.1 Rate Design'!$B$9:$B$16,0))),0)),"")</f>
        <v/>
      </c>
      <c r="BD415" s="324" t="str">
        <f>IF($A415&lt;&gt;"",IF(OR(T415="",T415=0),0,+IF(T415&gt;+INDEX('Sch 10.1 Rate Design'!$D$9:$D$16,MATCH($C415,'Sch 10.1 Rate Design'!$B$9:$B$16,0)),IF(T415&gt;+INDEX('Sch 10.1 Rate Design'!$F$9:$F$16,MATCH($C415,'Sch 10.1 Rate Design'!$B$9:$B$16,0)),+INDEX('Sch 10.1 Rate Design'!$F$9:$F$16,MATCH($C415,'Sch 10.1 Rate Design'!$B$9:$B$16,0))-INDEX('Sch 10.1 Rate Design'!$D$9:$D$16,MATCH($C415,'Sch 10.1 Rate Design'!$B$9:$B$16,0)), T415-INDEX('Sch 10.1 Rate Design'!$D$9:$D$16,MATCH($C415,'Sch 10.1 Rate Design'!$B$9:$B$16,0))),0)),"")</f>
        <v/>
      </c>
      <c r="BE415" s="324" t="str">
        <f>IF($A415&lt;&gt;"",IF(OR(U415="",U415=0),0,+IF(U415&gt;+INDEX('Sch 10.1 Rate Design'!$D$9:$D$16,MATCH($C415,'Sch 10.1 Rate Design'!$B$9:$B$16,0)),IF(U415&gt;+INDEX('Sch 10.1 Rate Design'!$F$9:$F$16,MATCH($C415,'Sch 10.1 Rate Design'!$B$9:$B$16,0)),+INDEX('Sch 10.1 Rate Design'!$F$9:$F$16,MATCH($C415,'Sch 10.1 Rate Design'!$B$9:$B$16,0))-INDEX('Sch 10.1 Rate Design'!$D$9:$D$16,MATCH($C415,'Sch 10.1 Rate Design'!$B$9:$B$16,0)), U415-INDEX('Sch 10.1 Rate Design'!$D$9:$D$16,MATCH($C415,'Sch 10.1 Rate Design'!$B$9:$B$16,0))),0)),"")</f>
        <v/>
      </c>
      <c r="BF415" s="324" t="str">
        <f>IF($A415&lt;&gt;"",IF(OR(V415="",V415=0),0,+IF(V415&gt;+INDEX('Sch 10.1 Rate Design'!$D$9:$D$16,MATCH($C415,'Sch 10.1 Rate Design'!$B$9:$B$16,0)),IF(V415&gt;+INDEX('Sch 10.1 Rate Design'!$F$9:$F$16,MATCH($C415,'Sch 10.1 Rate Design'!$B$9:$B$16,0)),+INDEX('Sch 10.1 Rate Design'!$F$9:$F$16,MATCH($C415,'Sch 10.1 Rate Design'!$B$9:$B$16,0))-INDEX('Sch 10.1 Rate Design'!$D$9:$D$16,MATCH($C415,'Sch 10.1 Rate Design'!$B$9:$B$16,0)), V415-INDEX('Sch 10.1 Rate Design'!$D$9:$D$16,MATCH($C415,'Sch 10.1 Rate Design'!$B$9:$B$16,0))),0)),"")</f>
        <v/>
      </c>
      <c r="BG415" s="324" t="str">
        <f>IF($A415&lt;&gt;"",IF(OR(W415="",W415=0),0,+IF(W415&gt;+INDEX('Sch 10.1 Rate Design'!$D$9:$D$16,MATCH($C415,'Sch 10.1 Rate Design'!$B$9:$B$16,0)),IF(W415&gt;+INDEX('Sch 10.1 Rate Design'!$F$9:$F$16,MATCH($C415,'Sch 10.1 Rate Design'!$B$9:$B$16,0)),+INDEX('Sch 10.1 Rate Design'!$F$9:$F$16,MATCH($C415,'Sch 10.1 Rate Design'!$B$9:$B$16,0))-INDEX('Sch 10.1 Rate Design'!$D$9:$D$16,MATCH($C415,'Sch 10.1 Rate Design'!$B$9:$B$16,0)), W415-INDEX('Sch 10.1 Rate Design'!$D$9:$D$16,MATCH($C415,'Sch 10.1 Rate Design'!$B$9:$B$16,0))),0)),"")</f>
        <v/>
      </c>
      <c r="BH415" s="324" t="str">
        <f>IF($A415&lt;&gt;"",IF(OR(X415="",X415=0),0,+IF(X415&gt;+INDEX('Sch 10.1 Rate Design'!$D$9:$D$16,MATCH($C415,'Sch 10.1 Rate Design'!$B$9:$B$16,0)),IF(X415&gt;+INDEX('Sch 10.1 Rate Design'!$F$9:$F$16,MATCH($C415,'Sch 10.1 Rate Design'!$B$9:$B$16,0)),+INDEX('Sch 10.1 Rate Design'!$F$9:$F$16,MATCH($C415,'Sch 10.1 Rate Design'!$B$9:$B$16,0))-INDEX('Sch 10.1 Rate Design'!$D$9:$D$16,MATCH($C415,'Sch 10.1 Rate Design'!$B$9:$B$16,0)), X415-INDEX('Sch 10.1 Rate Design'!$D$9:$D$16,MATCH($C415,'Sch 10.1 Rate Design'!$B$9:$B$16,0))),0)),"")</f>
        <v/>
      </c>
      <c r="BI415" s="545" t="str">
        <f>IF($A415&lt;&gt;"",IF(OR(Y415="",Y415=0),0,+IF(Y415&gt;+INDEX('Sch 10.1 Rate Design'!$D$9:$D$16,MATCH($C415,'Sch 10.1 Rate Design'!$B$9:$B$16,0)),IF(Y415&gt;+INDEX('Sch 10.1 Rate Design'!$F$9:$F$16,MATCH($C415,'Sch 10.1 Rate Design'!$B$9:$B$16,0)),+INDEX('Sch 10.1 Rate Design'!$F$9:$F$16,MATCH($C415,'Sch 10.1 Rate Design'!$B$9:$B$16,0))-INDEX('Sch 10.1 Rate Design'!$D$9:$D$16,MATCH($C415,'Sch 10.1 Rate Design'!$B$9:$B$16,0)), Y415-INDEX('Sch 10.1 Rate Design'!$D$9:$D$16,MATCH($C415,'Sch 10.1 Rate Design'!$B$9:$B$16,0))),0)),"")</f>
        <v/>
      </c>
      <c r="BJ415" s="692" t="str">
        <f>IF($A415&lt;&gt;"",IF(OR(N415="",N415=0), 0, AX415/'Sch 10.1 Rate Design'!$Z$25*INDEX('Sch 10.1 Rate Design'!$G$9:$G$16,MATCH($C415,'Sch 10.1 Rate Design'!$B$9:$B$16,0))),"")</f>
        <v/>
      </c>
      <c r="BK415" s="548" t="str">
        <f>IF($A415&lt;&gt;"",IF(OR(O415="",O415=0), 0, AY415/'Sch 10.1 Rate Design'!$Z$25*INDEX('Sch 10.1 Rate Design'!$G$9:$G$16,MATCH($C415,'Sch 10.1 Rate Design'!$B$9:$B$16,0))),"")</f>
        <v/>
      </c>
      <c r="BL415" s="548" t="str">
        <f>IF($A415&lt;&gt;"",IF(OR(P415="",P415=0), 0, AZ415/'Sch 10.1 Rate Design'!$Z$25*INDEX('Sch 10.1 Rate Design'!$G$9:$G$16,MATCH($C415,'Sch 10.1 Rate Design'!$B$9:$B$16,0))),"")</f>
        <v/>
      </c>
      <c r="BM415" s="548" t="str">
        <f>IF($A415&lt;&gt;"",IF(OR(Q415="",Q415=0), 0, BA415/'Sch 10.1 Rate Design'!$Z$25*INDEX('Sch 10.1 Rate Design'!$G$9:$G$16,MATCH($C415,'Sch 10.1 Rate Design'!$B$9:$B$16,0))),"")</f>
        <v/>
      </c>
      <c r="BN415" s="548" t="str">
        <f>IF($A415&lt;&gt;"",IF(OR(R415="",R415=0), 0, BB415/'Sch 10.1 Rate Design'!$Z$25*INDEX('Sch 10.1 Rate Design'!$G$9:$G$16,MATCH($C415,'Sch 10.1 Rate Design'!$B$9:$B$16,0))),"")</f>
        <v/>
      </c>
      <c r="BO415" s="548" t="str">
        <f>IF($A415&lt;&gt;"",IF(OR(S415="",S415=0), 0, BC415/'Sch 10.1 Rate Design'!$Z$25*INDEX('Sch 10.1 Rate Design'!$G$9:$G$16,MATCH($C415,'Sch 10.1 Rate Design'!$B$9:$B$16,0))),"")</f>
        <v/>
      </c>
      <c r="BP415" s="548" t="str">
        <f>IF($A415&lt;&gt;"",IF(OR(T415="",T415=0), 0, BD415/'Sch 10.1 Rate Design'!$Z$25*INDEX('Sch 10.1 Rate Design'!$G$9:$G$16,MATCH($C415,'Sch 10.1 Rate Design'!$B$9:$B$16,0))),"")</f>
        <v/>
      </c>
      <c r="BQ415" s="548" t="str">
        <f>IF($A415&lt;&gt;"",IF(OR(U415="",U415=0), 0, BE415/'Sch 10.1 Rate Design'!$Z$25*INDEX('Sch 10.1 Rate Design'!$G$9:$G$16,MATCH($C415,'Sch 10.1 Rate Design'!$B$9:$B$16,0))),"")</f>
        <v/>
      </c>
      <c r="BR415" s="548" t="str">
        <f>IF($A415&lt;&gt;"",IF(OR(V415="",V415=0), 0, BF415/'Sch 10.1 Rate Design'!$Z$25*INDEX('Sch 10.1 Rate Design'!$G$9:$G$16,MATCH($C415,'Sch 10.1 Rate Design'!$B$9:$B$16,0))),"")</f>
        <v/>
      </c>
      <c r="BS415" s="548" t="str">
        <f>IF($A415&lt;&gt;"",IF(OR(W415="",W415=0), 0, BG415/'Sch 10.1 Rate Design'!$Z$25*INDEX('Sch 10.1 Rate Design'!$G$9:$G$16,MATCH($C415,'Sch 10.1 Rate Design'!$B$9:$B$16,0))),"")</f>
        <v/>
      </c>
      <c r="BT415" s="548" t="str">
        <f>IF($A415&lt;&gt;"",IF(OR(X415="",X415=0), 0, BH415/'Sch 10.1 Rate Design'!$Z$25*INDEX('Sch 10.1 Rate Design'!$G$9:$G$16,MATCH($C415,'Sch 10.1 Rate Design'!$B$9:$B$16,0))),"")</f>
        <v/>
      </c>
      <c r="BU415" s="547" t="str">
        <f>IF($A415&lt;&gt;"",IF(OR(Y415="",Y415=0), 0, BI415/'Sch 10.1 Rate Design'!$Z$25*INDEX('Sch 10.1 Rate Design'!$G$9:$G$16,MATCH($C415,'Sch 10.1 Rate Design'!$B$9:$B$16,0))),"")</f>
        <v/>
      </c>
      <c r="BV415" s="546" t="str">
        <f>IF($A415&lt;&gt;"",IF(OR(N415="",N415=0),0,+IF(N415&gt;+INDEX('Sch 10.1 Rate Design'!$F$9:$F$16,MATCH($C415,'Sch 10.1 Rate Design'!$B$9:$B$16,0)),IF(N415&gt;+INDEX('Sch 10.1 Rate Design'!$H$9:$H$16,MATCH($C415,'Sch 10.1 Rate Design'!$B$9:$B$16,0)),+INDEX('Sch 10.1 Rate Design'!$H$9:$H$16,MATCH($C415,'Sch 10.1 Rate Design'!$B$9:$B$16,0))-INDEX('Sch 10.1 Rate Design'!$F$9:$F$16,MATCH($C415,'Sch 10.1 Rate Design'!$B$9:$B$16,0)), N415-INDEX('Sch 10.1 Rate Design'!$F$9:$F$16,MATCH($C415,'Sch 10.1 Rate Design'!$B$9:$B$16,0))), 0)),"")</f>
        <v/>
      </c>
      <c r="BW415" s="324" t="str">
        <f>IF($A415&lt;&gt;"",IF(OR(O415="",O415=0),0,+IF(O415&gt;+INDEX('Sch 10.1 Rate Design'!$F$9:$F$16,MATCH($C415,'Sch 10.1 Rate Design'!$B$9:$B$16,0)),IF(O415&gt;+INDEX('Sch 10.1 Rate Design'!$H$9:$H$16,MATCH($C415,'Sch 10.1 Rate Design'!$B$9:$B$16,0)),+INDEX('Sch 10.1 Rate Design'!$H$9:$H$16,MATCH($C415,'Sch 10.1 Rate Design'!$B$9:$B$16,0))-INDEX('Sch 10.1 Rate Design'!$F$9:$F$16,MATCH($C415,'Sch 10.1 Rate Design'!$B$9:$B$16,0)), O415-INDEX('Sch 10.1 Rate Design'!$F$9:$F$16,MATCH($C415,'Sch 10.1 Rate Design'!$B$9:$B$16,0))), 0)),"")</f>
        <v/>
      </c>
      <c r="BX415" s="324" t="str">
        <f>IF($A415&lt;&gt;"",IF(OR(P415="",P415=0),0,+IF(P415&gt;+INDEX('Sch 10.1 Rate Design'!$F$9:$F$16,MATCH($C415,'Sch 10.1 Rate Design'!$B$9:$B$16,0)),IF(P415&gt;+INDEX('Sch 10.1 Rate Design'!$H$9:$H$16,MATCH($C415,'Sch 10.1 Rate Design'!$B$9:$B$16,0)),+INDEX('Sch 10.1 Rate Design'!$H$9:$H$16,MATCH($C415,'Sch 10.1 Rate Design'!$B$9:$B$16,0))-INDEX('Sch 10.1 Rate Design'!$F$9:$F$16,MATCH($C415,'Sch 10.1 Rate Design'!$B$9:$B$16,0)), P415-INDEX('Sch 10.1 Rate Design'!$F$9:$F$16,MATCH($C415,'Sch 10.1 Rate Design'!$B$9:$B$16,0))), 0)),"")</f>
        <v/>
      </c>
      <c r="BY415" s="324" t="str">
        <f>IF($A415&lt;&gt;"",IF(OR(Q415="",Q415=0),0,+IF(Q415&gt;+INDEX('Sch 10.1 Rate Design'!$F$9:$F$16,MATCH($C415,'Sch 10.1 Rate Design'!$B$9:$B$16,0)),IF(Q415&gt;+INDEX('Sch 10.1 Rate Design'!$H$9:$H$16,MATCH($C415,'Sch 10.1 Rate Design'!$B$9:$B$16,0)),+INDEX('Sch 10.1 Rate Design'!$H$9:$H$16,MATCH($C415,'Sch 10.1 Rate Design'!$B$9:$B$16,0))-INDEX('Sch 10.1 Rate Design'!$F$9:$F$16,MATCH($C415,'Sch 10.1 Rate Design'!$B$9:$B$16,0)), Q415-INDEX('Sch 10.1 Rate Design'!$F$9:$F$16,MATCH($C415,'Sch 10.1 Rate Design'!$B$9:$B$16,0))), 0)),"")</f>
        <v/>
      </c>
      <c r="BZ415" s="324" t="str">
        <f>IF($A415&lt;&gt;"",IF(OR(R415="",R415=0),0,+IF(R415&gt;+INDEX('Sch 10.1 Rate Design'!$F$9:$F$16,MATCH($C415,'Sch 10.1 Rate Design'!$B$9:$B$16,0)),IF(R415&gt;+INDEX('Sch 10.1 Rate Design'!$H$9:$H$16,MATCH($C415,'Sch 10.1 Rate Design'!$B$9:$B$16,0)),+INDEX('Sch 10.1 Rate Design'!$H$9:$H$16,MATCH($C415,'Sch 10.1 Rate Design'!$B$9:$B$16,0))-INDEX('Sch 10.1 Rate Design'!$F$9:$F$16,MATCH($C415,'Sch 10.1 Rate Design'!$B$9:$B$16,0)), R415-INDEX('Sch 10.1 Rate Design'!$F$9:$F$16,MATCH($C415,'Sch 10.1 Rate Design'!$B$9:$B$16,0))), 0)),"")</f>
        <v/>
      </c>
      <c r="CA415" s="324" t="str">
        <f>IF($A415&lt;&gt;"",IF(OR(S415="",S415=0),0,+IF(S415&gt;+INDEX('Sch 10.1 Rate Design'!$F$9:$F$16,MATCH($C415,'Sch 10.1 Rate Design'!$B$9:$B$16,0)),IF(S415&gt;+INDEX('Sch 10.1 Rate Design'!$H$9:$H$16,MATCH($C415,'Sch 10.1 Rate Design'!$B$9:$B$16,0)),+INDEX('Sch 10.1 Rate Design'!$H$9:$H$16,MATCH($C415,'Sch 10.1 Rate Design'!$B$9:$B$16,0))-INDEX('Sch 10.1 Rate Design'!$F$9:$F$16,MATCH($C415,'Sch 10.1 Rate Design'!$B$9:$B$16,0)), S415-INDEX('Sch 10.1 Rate Design'!$F$9:$F$16,MATCH($C415,'Sch 10.1 Rate Design'!$B$9:$B$16,0))), 0)),"")</f>
        <v/>
      </c>
      <c r="CB415" s="324" t="str">
        <f>IF($A415&lt;&gt;"",IF(OR(T415="",T415=0),0,+IF(T415&gt;+INDEX('Sch 10.1 Rate Design'!$F$9:$F$16,MATCH($C415,'Sch 10.1 Rate Design'!$B$9:$B$16,0)),IF(T415&gt;+INDEX('Sch 10.1 Rate Design'!$H$9:$H$16,MATCH($C415,'Sch 10.1 Rate Design'!$B$9:$B$16,0)),+INDEX('Sch 10.1 Rate Design'!$H$9:$H$16,MATCH($C415,'Sch 10.1 Rate Design'!$B$9:$B$16,0))-INDEX('Sch 10.1 Rate Design'!$F$9:$F$16,MATCH($C415,'Sch 10.1 Rate Design'!$B$9:$B$16,0)), T415-INDEX('Sch 10.1 Rate Design'!$F$9:$F$16,MATCH($C415,'Sch 10.1 Rate Design'!$B$9:$B$16,0))), 0)),"")</f>
        <v/>
      </c>
      <c r="CC415" s="324" t="str">
        <f>IF($A415&lt;&gt;"",IF(OR(U415="",U415=0),0,+IF(U415&gt;+INDEX('Sch 10.1 Rate Design'!$F$9:$F$16,MATCH($C415,'Sch 10.1 Rate Design'!$B$9:$B$16,0)),IF(U415&gt;+INDEX('Sch 10.1 Rate Design'!$H$9:$H$16,MATCH($C415,'Sch 10.1 Rate Design'!$B$9:$B$16,0)),+INDEX('Sch 10.1 Rate Design'!$H$9:$H$16,MATCH($C415,'Sch 10.1 Rate Design'!$B$9:$B$16,0))-INDEX('Sch 10.1 Rate Design'!$F$9:$F$16,MATCH($C415,'Sch 10.1 Rate Design'!$B$9:$B$16,0)), U415-INDEX('Sch 10.1 Rate Design'!$F$9:$F$16,MATCH($C415,'Sch 10.1 Rate Design'!$B$9:$B$16,0))), 0)),"")</f>
        <v/>
      </c>
      <c r="CD415" s="324" t="str">
        <f>IF($A415&lt;&gt;"",IF(OR(V415="",V415=0),0,+IF(V415&gt;+INDEX('Sch 10.1 Rate Design'!$F$9:$F$16,MATCH($C415,'Sch 10.1 Rate Design'!$B$9:$B$16,0)),IF(V415&gt;+INDEX('Sch 10.1 Rate Design'!$H$9:$H$16,MATCH($C415,'Sch 10.1 Rate Design'!$B$9:$B$16,0)),+INDEX('Sch 10.1 Rate Design'!$H$9:$H$16,MATCH($C415,'Sch 10.1 Rate Design'!$B$9:$B$16,0))-INDEX('Sch 10.1 Rate Design'!$F$9:$F$16,MATCH($C415,'Sch 10.1 Rate Design'!$B$9:$B$16,0)), V415-INDEX('Sch 10.1 Rate Design'!$F$9:$F$16,MATCH($C415,'Sch 10.1 Rate Design'!$B$9:$B$16,0))), 0)),"")</f>
        <v/>
      </c>
      <c r="CE415" s="324" t="str">
        <f>IF($A415&lt;&gt;"",IF(OR(W415="",W415=0),0,+IF(W415&gt;+INDEX('Sch 10.1 Rate Design'!$F$9:$F$16,MATCH($C415,'Sch 10.1 Rate Design'!$B$9:$B$16,0)),IF(W415&gt;+INDEX('Sch 10.1 Rate Design'!$H$9:$H$16,MATCH($C415,'Sch 10.1 Rate Design'!$B$9:$B$16,0)),+INDEX('Sch 10.1 Rate Design'!$H$9:$H$16,MATCH($C415,'Sch 10.1 Rate Design'!$B$9:$B$16,0))-INDEX('Sch 10.1 Rate Design'!$F$9:$F$16,MATCH($C415,'Sch 10.1 Rate Design'!$B$9:$B$16,0)), W415-INDEX('Sch 10.1 Rate Design'!$F$9:$F$16,MATCH($C415,'Sch 10.1 Rate Design'!$B$9:$B$16,0))), 0)),"")</f>
        <v/>
      </c>
      <c r="CF415" s="324" t="str">
        <f>IF($A415&lt;&gt;"",IF(OR(X415="",X415=0),0,+IF(X415&gt;+INDEX('Sch 10.1 Rate Design'!$F$9:$F$16,MATCH($C415,'Sch 10.1 Rate Design'!$B$9:$B$16,0)),IF(X415&gt;+INDEX('Sch 10.1 Rate Design'!$H$9:$H$16,MATCH($C415,'Sch 10.1 Rate Design'!$B$9:$B$16,0)),+INDEX('Sch 10.1 Rate Design'!$H$9:$H$16,MATCH($C415,'Sch 10.1 Rate Design'!$B$9:$B$16,0))-INDEX('Sch 10.1 Rate Design'!$F$9:$F$16,MATCH($C415,'Sch 10.1 Rate Design'!$B$9:$B$16,0)), X415-INDEX('Sch 10.1 Rate Design'!$F$9:$F$16,MATCH($C415,'Sch 10.1 Rate Design'!$B$9:$B$16,0))), 0)),"")</f>
        <v/>
      </c>
      <c r="CG415" s="545" t="str">
        <f>IF($A415&lt;&gt;"",IF(OR(Y415="",Y415=0),0,+IF(Y415&gt;+INDEX('Sch 10.1 Rate Design'!$F$9:$F$16,MATCH($C415,'Sch 10.1 Rate Design'!$B$9:$B$16,0)),IF(Y415&gt;+INDEX('Sch 10.1 Rate Design'!$H$9:$H$16,MATCH($C415,'Sch 10.1 Rate Design'!$B$9:$B$16,0)),+INDEX('Sch 10.1 Rate Design'!$H$9:$H$16,MATCH($C415,'Sch 10.1 Rate Design'!$B$9:$B$16,0))-INDEX('Sch 10.1 Rate Design'!$F$9:$F$16,MATCH($C415,'Sch 10.1 Rate Design'!$B$9:$B$16,0)), Y415-INDEX('Sch 10.1 Rate Design'!$F$9:$F$16,MATCH($C415,'Sch 10.1 Rate Design'!$B$9:$B$16,0))), 0)),"")</f>
        <v/>
      </c>
      <c r="CH415" s="692" t="str">
        <f>IF($A415&lt;&gt;"",IF(OR(N415="",N415=0), 0, BV415/'Sch 10.1 Rate Design'!$Z$25*INDEX('Sch 10.1 Rate Design'!$I$9:$I$16,MATCH($C415,'Sch 10.1 Rate Design'!$B$9:$B$16,0))),"")</f>
        <v/>
      </c>
      <c r="CI415" s="548" t="str">
        <f>IF($A415&lt;&gt;"",IF(OR(O415="",O415=0), 0, BW415/'Sch 10.1 Rate Design'!$Z$25*INDEX('Sch 10.1 Rate Design'!$I$9:$I$16,MATCH($C415,'Sch 10.1 Rate Design'!$B$9:$B$16,0))),"")</f>
        <v/>
      </c>
      <c r="CJ415" s="548" t="str">
        <f>IF($A415&lt;&gt;"",IF(OR(P415="",P415=0), 0, BX415/'Sch 10.1 Rate Design'!$Z$25*INDEX('Sch 10.1 Rate Design'!$I$9:$I$16,MATCH($C415,'Sch 10.1 Rate Design'!$B$9:$B$16,0))),"")</f>
        <v/>
      </c>
      <c r="CK415" s="548" t="str">
        <f>IF($A415&lt;&gt;"",IF(OR(Q415="",Q415=0), 0, BY415/'Sch 10.1 Rate Design'!$Z$25*INDEX('Sch 10.1 Rate Design'!$I$9:$I$16,MATCH($C415,'Sch 10.1 Rate Design'!$B$9:$B$16,0))),"")</f>
        <v/>
      </c>
      <c r="CL415" s="548" t="str">
        <f>IF($A415&lt;&gt;"",IF(OR(R415="",R415=0), 0, BZ415/'Sch 10.1 Rate Design'!$Z$25*INDEX('Sch 10.1 Rate Design'!$I$9:$I$16,MATCH($C415,'Sch 10.1 Rate Design'!$B$9:$B$16,0))),"")</f>
        <v/>
      </c>
      <c r="CM415" s="548" t="str">
        <f>IF($A415&lt;&gt;"",IF(OR(S415="",S415=0), 0, CA415/'Sch 10.1 Rate Design'!$Z$25*INDEX('Sch 10.1 Rate Design'!$I$9:$I$16,MATCH($C415,'Sch 10.1 Rate Design'!$B$9:$B$16,0))),"")</f>
        <v/>
      </c>
      <c r="CN415" s="548" t="str">
        <f>IF($A415&lt;&gt;"",IF(OR(T415="",T415=0), 0, CB415/'Sch 10.1 Rate Design'!$Z$25*INDEX('Sch 10.1 Rate Design'!$I$9:$I$16,MATCH($C415,'Sch 10.1 Rate Design'!$B$9:$B$16,0))),"")</f>
        <v/>
      </c>
      <c r="CO415" s="548" t="str">
        <f>IF($A415&lt;&gt;"",IF(OR(U415="",U415=0), 0, CC415/'Sch 10.1 Rate Design'!$Z$25*INDEX('Sch 10.1 Rate Design'!$I$9:$I$16,MATCH($C415,'Sch 10.1 Rate Design'!$B$9:$B$16,0))),"")</f>
        <v/>
      </c>
      <c r="CP415" s="548" t="str">
        <f>IF($A415&lt;&gt;"",IF(OR(V415="",V415=0), 0, CD415/'Sch 10.1 Rate Design'!$Z$25*INDEX('Sch 10.1 Rate Design'!$I$9:$I$16,MATCH($C415,'Sch 10.1 Rate Design'!$B$9:$B$16,0))),"")</f>
        <v/>
      </c>
      <c r="CQ415" s="548" t="str">
        <f>IF($A415&lt;&gt;"",IF(OR(W415="",W415=0), 0, CE415/'Sch 10.1 Rate Design'!$Z$25*INDEX('Sch 10.1 Rate Design'!$I$9:$I$16,MATCH($C415,'Sch 10.1 Rate Design'!$B$9:$B$16,0))),"")</f>
        <v/>
      </c>
      <c r="CR415" s="548" t="str">
        <f>IF($A415&lt;&gt;"",IF(OR(X415="",X415=0), 0, CF415/'Sch 10.1 Rate Design'!$Z$25*INDEX('Sch 10.1 Rate Design'!$I$9:$I$16,MATCH($C415,'Sch 10.1 Rate Design'!$B$9:$B$16,0))),"")</f>
        <v/>
      </c>
      <c r="CS415" s="547" t="str">
        <f>IF($A415&lt;&gt;"",IF(OR(Y415="",Y415=0), 0, CG415/'Sch 10.1 Rate Design'!$Z$25*INDEX('Sch 10.1 Rate Design'!$I$9:$I$16,MATCH($C415,'Sch 10.1 Rate Design'!$B$9:$B$16,0))),"")</f>
        <v/>
      </c>
      <c r="CT415" s="546" t="str">
        <f>IF($A415&lt;&gt;"",IF(OR(N415="",N415=0),0,IF(N415&gt;INDEX('Sch 10.1 Rate Design'!$J$9:$J$16,MATCH($C415,'Sch 10.1 Rate Design'!$B$9:$B$16,0)),N415-INDEX('Sch 10.1 Rate Design'!$J$9:$J$16,MATCH($C415,'Sch 10.1 Rate Design'!$B$9:$B$16,0)),0)),"")</f>
        <v/>
      </c>
      <c r="CU415" s="324" t="str">
        <f>IF($A415&lt;&gt;"",IF(OR(O415="",O415=0),0,IF(O415&gt;INDEX('Sch 10.1 Rate Design'!$J$9:$J$16,MATCH($C415,'Sch 10.1 Rate Design'!$B$9:$B$16,0)),O415-INDEX('Sch 10.1 Rate Design'!$J$9:$J$16,MATCH($C415,'Sch 10.1 Rate Design'!$B$9:$B$16,0)),0)),"")</f>
        <v/>
      </c>
      <c r="CV415" s="324" t="str">
        <f>IF($A415&lt;&gt;"",IF(OR(P415="",P415=0),0,IF(P415&gt;INDEX('Sch 10.1 Rate Design'!$J$9:$J$16,MATCH($C415,'Sch 10.1 Rate Design'!$B$9:$B$16,0)),P415-INDEX('Sch 10.1 Rate Design'!$J$9:$J$16,MATCH($C415,'Sch 10.1 Rate Design'!$B$9:$B$16,0)),0)),"")</f>
        <v/>
      </c>
      <c r="CW415" s="324" t="str">
        <f>IF($A415&lt;&gt;"",IF(OR(Q415="",Q415=0),0,IF(Q415&gt;INDEX('Sch 10.1 Rate Design'!$J$9:$J$16,MATCH($C415,'Sch 10.1 Rate Design'!$B$9:$B$16,0)),Q415-INDEX('Sch 10.1 Rate Design'!$J$9:$J$16,MATCH($C415,'Sch 10.1 Rate Design'!$B$9:$B$16,0)),0)),"")</f>
        <v/>
      </c>
      <c r="CX415" s="324" t="str">
        <f>IF($A415&lt;&gt;"",IF(OR(R415="",R415=0),0,IF(R415&gt;INDEX('Sch 10.1 Rate Design'!$J$9:$J$16,MATCH($C415,'Sch 10.1 Rate Design'!$B$9:$B$16,0)),R415-INDEX('Sch 10.1 Rate Design'!$J$9:$J$16,MATCH($C415,'Sch 10.1 Rate Design'!$B$9:$B$16,0)),0)),"")</f>
        <v/>
      </c>
      <c r="CY415" s="324" t="str">
        <f>IF($A415&lt;&gt;"",IF(OR(S415="",S415=0),0,IF(S415&gt;INDEX('Sch 10.1 Rate Design'!$J$9:$J$16,MATCH($C415,'Sch 10.1 Rate Design'!$B$9:$B$16,0)),S415-INDEX('Sch 10.1 Rate Design'!$J$9:$J$16,MATCH($C415,'Sch 10.1 Rate Design'!$B$9:$B$16,0)),0)),"")</f>
        <v/>
      </c>
      <c r="CZ415" s="324" t="str">
        <f>IF($A415&lt;&gt;"",IF(OR(T415="",T415=0),0,IF(T415&gt;INDEX('Sch 10.1 Rate Design'!$J$9:$J$16,MATCH($C415,'Sch 10.1 Rate Design'!$B$9:$B$16,0)),T415-INDEX('Sch 10.1 Rate Design'!$J$9:$J$16,MATCH($C415,'Sch 10.1 Rate Design'!$B$9:$B$16,0)),0)),"")</f>
        <v/>
      </c>
      <c r="DA415" s="324" t="str">
        <f>IF($A415&lt;&gt;"",IF(OR(U415="",U415=0),0,IF(U415&gt;INDEX('Sch 10.1 Rate Design'!$J$9:$J$16,MATCH($C415,'Sch 10.1 Rate Design'!$B$9:$B$16,0)),U415-INDEX('Sch 10.1 Rate Design'!$J$9:$J$16,MATCH($C415,'Sch 10.1 Rate Design'!$B$9:$B$16,0)),0)),"")</f>
        <v/>
      </c>
      <c r="DB415" s="324" t="str">
        <f>IF($A415&lt;&gt;"",IF(OR(V415="",V415=0),0,IF(V415&gt;INDEX('Sch 10.1 Rate Design'!$J$9:$J$16,MATCH($C415,'Sch 10.1 Rate Design'!$B$9:$B$16,0)),V415-INDEX('Sch 10.1 Rate Design'!$J$9:$J$16,MATCH($C415,'Sch 10.1 Rate Design'!$B$9:$B$16,0)),0)),"")</f>
        <v/>
      </c>
      <c r="DC415" s="324" t="str">
        <f>IF($A415&lt;&gt;"",IF(OR(W415="",W415=0),0,IF(W415&gt;INDEX('Sch 10.1 Rate Design'!$J$9:$J$16,MATCH($C415,'Sch 10.1 Rate Design'!$B$9:$B$16,0)),W415-INDEX('Sch 10.1 Rate Design'!$J$9:$J$16,MATCH($C415,'Sch 10.1 Rate Design'!$B$9:$B$16,0)),0)),"")</f>
        <v/>
      </c>
      <c r="DD415" s="324" t="str">
        <f>IF($A415&lt;&gt;"",IF(OR(X415="",X415=0),0,IF(X415&gt;INDEX('Sch 10.1 Rate Design'!$J$9:$J$16,MATCH($C415,'Sch 10.1 Rate Design'!$B$9:$B$16,0)),X415-INDEX('Sch 10.1 Rate Design'!$J$9:$J$16,MATCH($C415,'Sch 10.1 Rate Design'!$B$9:$B$16,0)),0)),"")</f>
        <v/>
      </c>
      <c r="DE415" s="545" t="str">
        <f>IF($A415&lt;&gt;"",IF(OR(Y415="",Y415=0),0,IF(Y415&gt;INDEX('Sch 10.1 Rate Design'!$J$9:$J$16,MATCH($C415,'Sch 10.1 Rate Design'!$B$9:$B$16,0)),Y415-INDEX('Sch 10.1 Rate Design'!$J$9:$J$16,MATCH($C415,'Sch 10.1 Rate Design'!$B$9:$B$16,0)),0)),"")</f>
        <v/>
      </c>
      <c r="DF415" s="692" t="str">
        <f>IF($A415&lt;&gt;"",IF(OR(N415="",N415=0), 0, CT415/'Sch 10.1 Rate Design'!$Z$25*INDEX('Sch 10.1 Rate Design'!$K$9:$K$16,MATCH($C415,'Sch 10.1 Rate Design'!$B$9:$B$16,0))),"")</f>
        <v/>
      </c>
      <c r="DG415" s="548" t="str">
        <f>IF($A415&lt;&gt;"",IF(OR(O415="",O415=0), 0, CU415/'Sch 10.1 Rate Design'!$Z$25*INDEX('Sch 10.1 Rate Design'!$K$9:$K$16,MATCH($C415,'Sch 10.1 Rate Design'!$B$9:$B$16,0))),"")</f>
        <v/>
      </c>
      <c r="DH415" s="548" t="str">
        <f>IF($A415&lt;&gt;"",IF(OR(P415="",P415=0), 0, CV415/'Sch 10.1 Rate Design'!$Z$25*INDEX('Sch 10.1 Rate Design'!$K$9:$K$16,MATCH($C415,'Sch 10.1 Rate Design'!$B$9:$B$16,0))),"")</f>
        <v/>
      </c>
      <c r="DI415" s="548" t="str">
        <f>IF($A415&lt;&gt;"",IF(OR(Q415="",Q415=0), 0, CW415/'Sch 10.1 Rate Design'!$Z$25*INDEX('Sch 10.1 Rate Design'!$K$9:$K$16,MATCH($C415,'Sch 10.1 Rate Design'!$B$9:$B$16,0))),"")</f>
        <v/>
      </c>
      <c r="DJ415" s="548" t="str">
        <f>IF($A415&lt;&gt;"",IF(OR(R415="",R415=0), 0, CX415/'Sch 10.1 Rate Design'!$Z$25*INDEX('Sch 10.1 Rate Design'!$K$9:$K$16,MATCH($C415,'Sch 10.1 Rate Design'!$B$9:$B$16,0))),"")</f>
        <v/>
      </c>
      <c r="DK415" s="548" t="str">
        <f>IF($A415&lt;&gt;"",IF(OR(S415="",S415=0), 0, CY415/'Sch 10.1 Rate Design'!$Z$25*INDEX('Sch 10.1 Rate Design'!$K$9:$K$16,MATCH($C415,'Sch 10.1 Rate Design'!$B$9:$B$16,0))),"")</f>
        <v/>
      </c>
      <c r="DL415" s="548" t="str">
        <f>IF($A415&lt;&gt;"",IF(OR(T415="",T415=0), 0, CZ415/'Sch 10.1 Rate Design'!$Z$25*INDEX('Sch 10.1 Rate Design'!$K$9:$K$16,MATCH($C415,'Sch 10.1 Rate Design'!$B$9:$B$16,0))),"")</f>
        <v/>
      </c>
      <c r="DM415" s="548" t="str">
        <f>IF($A415&lt;&gt;"",IF(OR(U415="",U415=0), 0, DA415/'Sch 10.1 Rate Design'!$Z$25*INDEX('Sch 10.1 Rate Design'!$K$9:$K$16,MATCH($C415,'Sch 10.1 Rate Design'!$B$9:$B$16,0))),"")</f>
        <v/>
      </c>
      <c r="DN415" s="548" t="str">
        <f>IF($A415&lt;&gt;"",IF(OR(V415="",V415=0), 0, DB415/'Sch 10.1 Rate Design'!$Z$25*INDEX('Sch 10.1 Rate Design'!$K$9:$K$16,MATCH($C415,'Sch 10.1 Rate Design'!$B$9:$B$16,0))),"")</f>
        <v/>
      </c>
      <c r="DO415" s="548" t="str">
        <f>IF($A415&lt;&gt;"",IF(OR(W415="",W415=0), 0, DC415/'Sch 10.1 Rate Design'!$Z$25*INDEX('Sch 10.1 Rate Design'!$K$9:$K$16,MATCH($C415,'Sch 10.1 Rate Design'!$B$9:$B$16,0))),"")</f>
        <v/>
      </c>
      <c r="DP415" s="548" t="str">
        <f>IF($A415&lt;&gt;"",IF(OR(X415="",X415=0), 0, DD415/'Sch 10.1 Rate Design'!$Z$25*INDEX('Sch 10.1 Rate Design'!$K$9:$K$16,MATCH($C415,'Sch 10.1 Rate Design'!$B$9:$B$16,0))),"")</f>
        <v/>
      </c>
      <c r="DQ415" s="547" t="str">
        <f>IF($A415&lt;&gt;"",IF(OR(Y415="",Y415=0), 0, DE415/'Sch 10.1 Rate Design'!$Z$25*INDEX('Sch 10.1 Rate Design'!$K$9:$K$16,MATCH($C415,'Sch 10.1 Rate Design'!$B$9:$B$16,0))),"")</f>
        <v/>
      </c>
      <c r="DR415" s="546" t="str">
        <f>IF($A415&lt;&gt;"",IF(OR(N415="",N415=0), 0,INDEX('Sch 10.1 Rate Design'!$D$9:$D$16,MATCH($C415,'Sch 10.1 Rate Design'!$B$9:$B$16,0))),"")</f>
        <v/>
      </c>
      <c r="DS415" s="324" t="str">
        <f>IF($A415&lt;&gt;"",IF(OR(O415="",O415=0), 0,INDEX('Sch 10.1 Rate Design'!$D$9:$D$16,MATCH($C415,'Sch 10.1 Rate Design'!$B$9:$B$16,0))),"")</f>
        <v/>
      </c>
      <c r="DT415" s="324" t="str">
        <f>IF($A415&lt;&gt;"",IF(OR(P415="",P415=0), 0,INDEX('Sch 10.1 Rate Design'!$D$9:$D$16,MATCH($C415,'Sch 10.1 Rate Design'!$B$9:$B$16,0))),"")</f>
        <v/>
      </c>
      <c r="DU415" s="324" t="str">
        <f>IF($A415&lt;&gt;"",IF(OR(Q415="",Q415=0), 0,INDEX('Sch 10.1 Rate Design'!$D$9:$D$16,MATCH($C415,'Sch 10.1 Rate Design'!$B$9:$B$16,0))),"")</f>
        <v/>
      </c>
      <c r="DV415" s="324" t="str">
        <f>IF($A415&lt;&gt;"",IF(OR(R415="",R415=0), 0,INDEX('Sch 10.1 Rate Design'!$D$9:$D$16,MATCH($C415,'Sch 10.1 Rate Design'!$B$9:$B$16,0))),"")</f>
        <v/>
      </c>
      <c r="DW415" s="324" t="str">
        <f>IF($A415&lt;&gt;"",IF(OR(S415="",S415=0), 0,INDEX('Sch 10.1 Rate Design'!$D$9:$D$16,MATCH($C415,'Sch 10.1 Rate Design'!$B$9:$B$16,0))),"")</f>
        <v/>
      </c>
      <c r="DX415" s="324" t="str">
        <f>IF($A415&lt;&gt;"",IF(OR(T415="",T415=0), 0,INDEX('Sch 10.1 Rate Design'!$D$9:$D$16,MATCH($C415,'Sch 10.1 Rate Design'!$B$9:$B$16,0))),"")</f>
        <v/>
      </c>
      <c r="DY415" s="324" t="str">
        <f>IF($A415&lt;&gt;"",IF(OR(U415="",U415=0), 0,INDEX('Sch 10.1 Rate Design'!$D$9:$D$16,MATCH($C415,'Sch 10.1 Rate Design'!$B$9:$B$16,0))),"")</f>
        <v/>
      </c>
      <c r="DZ415" s="324" t="str">
        <f>IF($A415&lt;&gt;"",IF(OR(V415="",V415=0), 0,INDEX('Sch 10.1 Rate Design'!$D$9:$D$16,MATCH($C415,'Sch 10.1 Rate Design'!$B$9:$B$16,0))),"")</f>
        <v/>
      </c>
      <c r="EA415" s="324" t="str">
        <f>IF($A415&lt;&gt;"",IF(OR(W415="",W415=0), 0,INDEX('Sch 10.1 Rate Design'!$D$9:$D$16,MATCH($C415,'Sch 10.1 Rate Design'!$B$9:$B$16,0))),"")</f>
        <v/>
      </c>
      <c r="EB415" s="324" t="str">
        <f>IF($A415&lt;&gt;"",IF(OR(X415="",X415=0), 0,INDEX('Sch 10.1 Rate Design'!$D$9:$D$16,MATCH($C415,'Sch 10.1 Rate Design'!$B$9:$B$16,0))),"")</f>
        <v/>
      </c>
      <c r="EC415" s="545" t="str">
        <f>IF($A415&lt;&gt;"",IF(OR(Y415="",Y415=0), 0,INDEX('Sch 10.1 Rate Design'!$D$9:$D$16,MATCH($C415,'Sch 10.1 Rate Design'!$B$9:$B$16,0))),"")</f>
        <v/>
      </c>
      <c r="ED415" s="546"/>
      <c r="EE415" s="324"/>
      <c r="EF415" s="324"/>
      <c r="EG415" s="324"/>
      <c r="EH415" s="324"/>
      <c r="EI415" s="324"/>
      <c r="EJ415" s="324"/>
      <c r="EK415" s="324"/>
      <c r="EL415" s="324"/>
      <c r="EM415" s="324"/>
      <c r="EN415" s="324"/>
      <c r="EO415" s="545"/>
      <c r="EP415" s="324"/>
    </row>
    <row r="416" spans="1:146" x14ac:dyDescent="0.2">
      <c r="A416" s="324" t="str">
        <f>IF(Inputs!AO412&lt;&gt;"",Inputs!AO412,"")</f>
        <v/>
      </c>
      <c r="B416" s="324" t="str">
        <f t="shared" si="101"/>
        <v/>
      </c>
      <c r="C416" s="727" t="str">
        <f>IF($A416&lt;&gt;"",Inputs!AN412,"")</f>
        <v/>
      </c>
      <c r="D416" s="549" t="str">
        <f t="shared" si="93"/>
        <v/>
      </c>
      <c r="E416" s="549" t="str">
        <f t="shared" si="94"/>
        <v/>
      </c>
      <c r="F416" s="324" t="str">
        <f t="shared" si="95"/>
        <v/>
      </c>
      <c r="G416" s="324" t="str">
        <f t="shared" si="96"/>
        <v/>
      </c>
      <c r="H416" s="790">
        <f t="shared" si="97"/>
        <v>0</v>
      </c>
      <c r="I416" s="790">
        <f t="shared" si="98"/>
        <v>0</v>
      </c>
      <c r="J416" s="790">
        <f t="shared" si="99"/>
        <v>0</v>
      </c>
      <c r="K416" s="790">
        <f t="shared" si="100"/>
        <v>0</v>
      </c>
      <c r="L416" s="787" t="str">
        <f t="shared" si="92"/>
        <v/>
      </c>
      <c r="M416" s="787" t="str">
        <f t="shared" si="92"/>
        <v/>
      </c>
      <c r="N416" s="546" t="str">
        <f>IF($A416&lt;&gt;"",INDEX(Inputs!$AP412:$BA412,,MATCH('Sch 10.2 Rate Data'!N$7,Inputs!$AP$4:$BA$4,0)),"")</f>
        <v/>
      </c>
      <c r="O416" s="324" t="str">
        <f>IF($A416&lt;&gt;"",INDEX(Inputs!$AP412:$BA412,,MATCH('Sch 10.2 Rate Data'!O$7,Inputs!$AP$4:$BA$4,0)),"")</f>
        <v/>
      </c>
      <c r="P416" s="324" t="str">
        <f>IF($A416&lt;&gt;"",INDEX(Inputs!$AP412:$BA412,,MATCH('Sch 10.2 Rate Data'!P$7,Inputs!$AP$4:$BA$4,0)),"")</f>
        <v/>
      </c>
      <c r="Q416" s="324" t="str">
        <f>IF($A416&lt;&gt;"",INDEX(Inputs!$AP412:$BA412,,MATCH('Sch 10.2 Rate Data'!Q$7,Inputs!$AP$4:$BA$4,0)),"")</f>
        <v/>
      </c>
      <c r="R416" s="324" t="str">
        <f>IF($A416&lt;&gt;"",INDEX(Inputs!$AP412:$BA412,,MATCH('Sch 10.2 Rate Data'!R$7,Inputs!$AP$4:$BA$4,0)),"")</f>
        <v/>
      </c>
      <c r="S416" s="324" t="str">
        <f>IF($A416&lt;&gt;"",INDEX(Inputs!$AP412:$BA412,,MATCH('Sch 10.2 Rate Data'!S$7,Inputs!$AP$4:$BA$4,0)),"")</f>
        <v/>
      </c>
      <c r="T416" s="324" t="str">
        <f>IF($A416&lt;&gt;"",INDEX(Inputs!$AP412:$BA412,,MATCH('Sch 10.2 Rate Data'!T$7,Inputs!$AP$4:$BA$4,0)),"")</f>
        <v/>
      </c>
      <c r="U416" s="324" t="str">
        <f>IF($A416&lt;&gt;"",INDEX(Inputs!$AP412:$BA412,,MATCH('Sch 10.2 Rate Data'!U$7,Inputs!$AP$4:$BA$4,0)),"")</f>
        <v/>
      </c>
      <c r="V416" s="324" t="str">
        <f>IF($A416&lt;&gt;"",INDEX(Inputs!$AP412:$BA412,,MATCH('Sch 10.2 Rate Data'!V$7,Inputs!$AP$4:$BA$4,0)),"")</f>
        <v/>
      </c>
      <c r="W416" s="324" t="str">
        <f>IF($A416&lt;&gt;"",INDEX(Inputs!$AP412:$BA412,,MATCH('Sch 10.2 Rate Data'!W$7,Inputs!$AP$4:$BA$4,0)),"")</f>
        <v/>
      </c>
      <c r="X416" s="324" t="str">
        <f>IF($A416&lt;&gt;"",INDEX(Inputs!$AP412:$BA412,,MATCH('Sch 10.2 Rate Data'!X$7,Inputs!$AP$4:$BA$4,0)),"")</f>
        <v/>
      </c>
      <c r="Y416" s="545" t="str">
        <f>IF($A416&lt;&gt;"",INDEX(Inputs!$AP412:$BA412,,MATCH('Sch 10.2 Rate Data'!Y$7,Inputs!$AP$4:$BA$4,0)),"")</f>
        <v/>
      </c>
      <c r="Z416" s="692" t="str">
        <f t="shared" si="90"/>
        <v/>
      </c>
      <c r="AA416" s="548" t="str">
        <f t="shared" si="90"/>
        <v/>
      </c>
      <c r="AB416" s="548" t="str">
        <f t="shared" si="90"/>
        <v/>
      </c>
      <c r="AC416" s="548" t="str">
        <f t="shared" si="90"/>
        <v/>
      </c>
      <c r="AD416" s="548" t="str">
        <f t="shared" si="90"/>
        <v/>
      </c>
      <c r="AE416" s="548" t="str">
        <f t="shared" si="90"/>
        <v/>
      </c>
      <c r="AF416" s="548" t="str">
        <f t="shared" si="102"/>
        <v/>
      </c>
      <c r="AG416" s="548" t="str">
        <f t="shared" si="102"/>
        <v/>
      </c>
      <c r="AH416" s="548" t="str">
        <f t="shared" si="102"/>
        <v/>
      </c>
      <c r="AI416" s="548" t="str">
        <f t="shared" si="91"/>
        <v/>
      </c>
      <c r="AJ416" s="548" t="str">
        <f t="shared" si="91"/>
        <v/>
      </c>
      <c r="AK416" s="547" t="str">
        <f t="shared" si="91"/>
        <v/>
      </c>
      <c r="AL416" s="692" t="str">
        <f>IF($A416&lt;&gt;"",IF(OR(N416="",N416=0), 0, INDEX('Sch 10.1 Rate Design'!$E$9:$E$16,MATCH($C416,'Sch 10.1 Rate Design'!$B$9:$B$16,0))),"")</f>
        <v/>
      </c>
      <c r="AM416" s="548" t="str">
        <f>IF($A416&lt;&gt;"",IF(OR(O416="",O416=0), 0, INDEX('Sch 10.1 Rate Design'!$E$9:$E$16,MATCH($C416,'Sch 10.1 Rate Design'!$B$9:$B$16,0))),"")</f>
        <v/>
      </c>
      <c r="AN416" s="548" t="str">
        <f>IF($A416&lt;&gt;"",IF(OR(P416="",P416=0), 0, INDEX('Sch 10.1 Rate Design'!$E$9:$E$16,MATCH($C416,'Sch 10.1 Rate Design'!$B$9:$B$16,0))),"")</f>
        <v/>
      </c>
      <c r="AO416" s="548" t="str">
        <f>IF($A416&lt;&gt;"",IF(OR(Q416="",Q416=0), 0, INDEX('Sch 10.1 Rate Design'!$E$9:$E$16,MATCH($C416,'Sch 10.1 Rate Design'!$B$9:$B$16,0))),"")</f>
        <v/>
      </c>
      <c r="AP416" s="548" t="str">
        <f>IF($A416&lt;&gt;"",IF(OR(R416="",R416=0), 0, INDEX('Sch 10.1 Rate Design'!$E$9:$E$16,MATCH($C416,'Sch 10.1 Rate Design'!$B$9:$B$16,0))),"")</f>
        <v/>
      </c>
      <c r="AQ416" s="548" t="str">
        <f>IF($A416&lt;&gt;"",IF(OR(S416="",S416=0), 0, INDEX('Sch 10.1 Rate Design'!$E$9:$E$16,MATCH($C416,'Sch 10.1 Rate Design'!$B$9:$B$16,0))),"")</f>
        <v/>
      </c>
      <c r="AR416" s="548" t="str">
        <f>IF($A416&lt;&gt;"",IF(OR(T416="",T416=0), 0, INDEX('Sch 10.1 Rate Design'!$E$9:$E$16,MATCH($C416,'Sch 10.1 Rate Design'!$B$9:$B$16,0))),"")</f>
        <v/>
      </c>
      <c r="AS416" s="548" t="str">
        <f>IF($A416&lt;&gt;"",IF(OR(U416="",U416=0), 0, INDEX('Sch 10.1 Rate Design'!$E$9:$E$16,MATCH($C416,'Sch 10.1 Rate Design'!$B$9:$B$16,0))),"")</f>
        <v/>
      </c>
      <c r="AT416" s="548" t="str">
        <f>IF($A416&lt;&gt;"",IF(OR(V416="",V416=0), 0, INDEX('Sch 10.1 Rate Design'!$E$9:$E$16,MATCH($C416,'Sch 10.1 Rate Design'!$B$9:$B$16,0))),"")</f>
        <v/>
      </c>
      <c r="AU416" s="548" t="str">
        <f>IF($A416&lt;&gt;"",IF(OR(W416="",W416=0), 0, INDEX('Sch 10.1 Rate Design'!$E$9:$E$16,MATCH($C416,'Sch 10.1 Rate Design'!$B$9:$B$16,0))),"")</f>
        <v/>
      </c>
      <c r="AV416" s="548" t="str">
        <f>IF($A416&lt;&gt;"",IF(OR(X416="",X416=0), 0, INDEX('Sch 10.1 Rate Design'!$E$9:$E$16,MATCH($C416,'Sch 10.1 Rate Design'!$B$9:$B$16,0))),"")</f>
        <v/>
      </c>
      <c r="AW416" s="547" t="str">
        <f>IF($A416&lt;&gt;"",IF(OR(Y416="",Y416=0), 0, INDEX('Sch 10.1 Rate Design'!$E$9:$E$16,MATCH($C416,'Sch 10.1 Rate Design'!$B$9:$B$16,0))),"")</f>
        <v/>
      </c>
      <c r="AX416" s="546" t="str">
        <f>IF($A416&lt;&gt;"",IF(OR(N416="",N416=0),0,+IF(N416&gt;+INDEX('Sch 10.1 Rate Design'!$D$9:$D$16,MATCH($C416,'Sch 10.1 Rate Design'!$B$9:$B$16,0)),IF(N416&gt;+INDEX('Sch 10.1 Rate Design'!$F$9:$F$16,MATCH($C416,'Sch 10.1 Rate Design'!$B$9:$B$16,0)),+INDEX('Sch 10.1 Rate Design'!$F$9:$F$16,MATCH($C416,'Sch 10.1 Rate Design'!$B$9:$B$16,0))-INDEX('Sch 10.1 Rate Design'!$D$9:$D$16,MATCH($C416,'Sch 10.1 Rate Design'!$B$9:$B$16,0)), N416-INDEX('Sch 10.1 Rate Design'!$D$9:$D$16,MATCH($C416,'Sch 10.1 Rate Design'!$B$9:$B$16,0))),0)),"")</f>
        <v/>
      </c>
      <c r="AY416" s="324" t="str">
        <f>IF($A416&lt;&gt;"",IF(OR(O416="",O416=0),0,+IF(O416&gt;+INDEX('Sch 10.1 Rate Design'!$D$9:$D$16,MATCH($C416,'Sch 10.1 Rate Design'!$B$9:$B$16,0)),IF(O416&gt;+INDEX('Sch 10.1 Rate Design'!$F$9:$F$16,MATCH($C416,'Sch 10.1 Rate Design'!$B$9:$B$16,0)),+INDEX('Sch 10.1 Rate Design'!$F$9:$F$16,MATCH($C416,'Sch 10.1 Rate Design'!$B$9:$B$16,0))-INDEX('Sch 10.1 Rate Design'!$D$9:$D$16,MATCH($C416,'Sch 10.1 Rate Design'!$B$9:$B$16,0)), O416-INDEX('Sch 10.1 Rate Design'!$D$9:$D$16,MATCH($C416,'Sch 10.1 Rate Design'!$B$9:$B$16,0))),0)),"")</f>
        <v/>
      </c>
      <c r="AZ416" s="324" t="str">
        <f>IF($A416&lt;&gt;"",IF(OR(P416="",P416=0),0,+IF(P416&gt;+INDEX('Sch 10.1 Rate Design'!$D$9:$D$16,MATCH($C416,'Sch 10.1 Rate Design'!$B$9:$B$16,0)),IF(P416&gt;+INDEX('Sch 10.1 Rate Design'!$F$9:$F$16,MATCH($C416,'Sch 10.1 Rate Design'!$B$9:$B$16,0)),+INDEX('Sch 10.1 Rate Design'!$F$9:$F$16,MATCH($C416,'Sch 10.1 Rate Design'!$B$9:$B$16,0))-INDEX('Sch 10.1 Rate Design'!$D$9:$D$16,MATCH($C416,'Sch 10.1 Rate Design'!$B$9:$B$16,0)), P416-INDEX('Sch 10.1 Rate Design'!$D$9:$D$16,MATCH($C416,'Sch 10.1 Rate Design'!$B$9:$B$16,0))),0)),"")</f>
        <v/>
      </c>
      <c r="BA416" s="324" t="str">
        <f>IF($A416&lt;&gt;"",IF(OR(Q416="",Q416=0),0,+IF(Q416&gt;+INDEX('Sch 10.1 Rate Design'!$D$9:$D$16,MATCH($C416,'Sch 10.1 Rate Design'!$B$9:$B$16,0)),IF(Q416&gt;+INDEX('Sch 10.1 Rate Design'!$F$9:$F$16,MATCH($C416,'Sch 10.1 Rate Design'!$B$9:$B$16,0)),+INDEX('Sch 10.1 Rate Design'!$F$9:$F$16,MATCH($C416,'Sch 10.1 Rate Design'!$B$9:$B$16,0))-INDEX('Sch 10.1 Rate Design'!$D$9:$D$16,MATCH($C416,'Sch 10.1 Rate Design'!$B$9:$B$16,0)), Q416-INDEX('Sch 10.1 Rate Design'!$D$9:$D$16,MATCH($C416,'Sch 10.1 Rate Design'!$B$9:$B$16,0))),0)),"")</f>
        <v/>
      </c>
      <c r="BB416" s="324" t="str">
        <f>IF($A416&lt;&gt;"",IF(OR(R416="",R416=0),0,+IF(R416&gt;+INDEX('Sch 10.1 Rate Design'!$D$9:$D$16,MATCH($C416,'Sch 10.1 Rate Design'!$B$9:$B$16,0)),IF(R416&gt;+INDEX('Sch 10.1 Rate Design'!$F$9:$F$16,MATCH($C416,'Sch 10.1 Rate Design'!$B$9:$B$16,0)),+INDEX('Sch 10.1 Rate Design'!$F$9:$F$16,MATCH($C416,'Sch 10.1 Rate Design'!$B$9:$B$16,0))-INDEX('Sch 10.1 Rate Design'!$D$9:$D$16,MATCH($C416,'Sch 10.1 Rate Design'!$B$9:$B$16,0)), R416-INDEX('Sch 10.1 Rate Design'!$D$9:$D$16,MATCH($C416,'Sch 10.1 Rate Design'!$B$9:$B$16,0))),0)),"")</f>
        <v/>
      </c>
      <c r="BC416" s="324" t="str">
        <f>IF($A416&lt;&gt;"",IF(OR(S416="",S416=0),0,+IF(S416&gt;+INDEX('Sch 10.1 Rate Design'!$D$9:$D$16,MATCH($C416,'Sch 10.1 Rate Design'!$B$9:$B$16,0)),IF(S416&gt;+INDEX('Sch 10.1 Rate Design'!$F$9:$F$16,MATCH($C416,'Sch 10.1 Rate Design'!$B$9:$B$16,0)),+INDEX('Sch 10.1 Rate Design'!$F$9:$F$16,MATCH($C416,'Sch 10.1 Rate Design'!$B$9:$B$16,0))-INDEX('Sch 10.1 Rate Design'!$D$9:$D$16,MATCH($C416,'Sch 10.1 Rate Design'!$B$9:$B$16,0)), S416-INDEX('Sch 10.1 Rate Design'!$D$9:$D$16,MATCH($C416,'Sch 10.1 Rate Design'!$B$9:$B$16,0))),0)),"")</f>
        <v/>
      </c>
      <c r="BD416" s="324" t="str">
        <f>IF($A416&lt;&gt;"",IF(OR(T416="",T416=0),0,+IF(T416&gt;+INDEX('Sch 10.1 Rate Design'!$D$9:$D$16,MATCH($C416,'Sch 10.1 Rate Design'!$B$9:$B$16,0)),IF(T416&gt;+INDEX('Sch 10.1 Rate Design'!$F$9:$F$16,MATCH($C416,'Sch 10.1 Rate Design'!$B$9:$B$16,0)),+INDEX('Sch 10.1 Rate Design'!$F$9:$F$16,MATCH($C416,'Sch 10.1 Rate Design'!$B$9:$B$16,0))-INDEX('Sch 10.1 Rate Design'!$D$9:$D$16,MATCH($C416,'Sch 10.1 Rate Design'!$B$9:$B$16,0)), T416-INDEX('Sch 10.1 Rate Design'!$D$9:$D$16,MATCH($C416,'Sch 10.1 Rate Design'!$B$9:$B$16,0))),0)),"")</f>
        <v/>
      </c>
      <c r="BE416" s="324" t="str">
        <f>IF($A416&lt;&gt;"",IF(OR(U416="",U416=0),0,+IF(U416&gt;+INDEX('Sch 10.1 Rate Design'!$D$9:$D$16,MATCH($C416,'Sch 10.1 Rate Design'!$B$9:$B$16,0)),IF(U416&gt;+INDEX('Sch 10.1 Rate Design'!$F$9:$F$16,MATCH($C416,'Sch 10.1 Rate Design'!$B$9:$B$16,0)),+INDEX('Sch 10.1 Rate Design'!$F$9:$F$16,MATCH($C416,'Sch 10.1 Rate Design'!$B$9:$B$16,0))-INDEX('Sch 10.1 Rate Design'!$D$9:$D$16,MATCH($C416,'Sch 10.1 Rate Design'!$B$9:$B$16,0)), U416-INDEX('Sch 10.1 Rate Design'!$D$9:$D$16,MATCH($C416,'Sch 10.1 Rate Design'!$B$9:$B$16,0))),0)),"")</f>
        <v/>
      </c>
      <c r="BF416" s="324" t="str">
        <f>IF($A416&lt;&gt;"",IF(OR(V416="",V416=0),0,+IF(V416&gt;+INDEX('Sch 10.1 Rate Design'!$D$9:$D$16,MATCH($C416,'Sch 10.1 Rate Design'!$B$9:$B$16,0)),IF(V416&gt;+INDEX('Sch 10.1 Rate Design'!$F$9:$F$16,MATCH($C416,'Sch 10.1 Rate Design'!$B$9:$B$16,0)),+INDEX('Sch 10.1 Rate Design'!$F$9:$F$16,MATCH($C416,'Sch 10.1 Rate Design'!$B$9:$B$16,0))-INDEX('Sch 10.1 Rate Design'!$D$9:$D$16,MATCH($C416,'Sch 10.1 Rate Design'!$B$9:$B$16,0)), V416-INDEX('Sch 10.1 Rate Design'!$D$9:$D$16,MATCH($C416,'Sch 10.1 Rate Design'!$B$9:$B$16,0))),0)),"")</f>
        <v/>
      </c>
      <c r="BG416" s="324" t="str">
        <f>IF($A416&lt;&gt;"",IF(OR(W416="",W416=0),0,+IF(W416&gt;+INDEX('Sch 10.1 Rate Design'!$D$9:$D$16,MATCH($C416,'Sch 10.1 Rate Design'!$B$9:$B$16,0)),IF(W416&gt;+INDEX('Sch 10.1 Rate Design'!$F$9:$F$16,MATCH($C416,'Sch 10.1 Rate Design'!$B$9:$B$16,0)),+INDEX('Sch 10.1 Rate Design'!$F$9:$F$16,MATCH($C416,'Sch 10.1 Rate Design'!$B$9:$B$16,0))-INDEX('Sch 10.1 Rate Design'!$D$9:$D$16,MATCH($C416,'Sch 10.1 Rate Design'!$B$9:$B$16,0)), W416-INDEX('Sch 10.1 Rate Design'!$D$9:$D$16,MATCH($C416,'Sch 10.1 Rate Design'!$B$9:$B$16,0))),0)),"")</f>
        <v/>
      </c>
      <c r="BH416" s="324" t="str">
        <f>IF($A416&lt;&gt;"",IF(OR(X416="",X416=0),0,+IF(X416&gt;+INDEX('Sch 10.1 Rate Design'!$D$9:$D$16,MATCH($C416,'Sch 10.1 Rate Design'!$B$9:$B$16,0)),IF(X416&gt;+INDEX('Sch 10.1 Rate Design'!$F$9:$F$16,MATCH($C416,'Sch 10.1 Rate Design'!$B$9:$B$16,0)),+INDEX('Sch 10.1 Rate Design'!$F$9:$F$16,MATCH($C416,'Sch 10.1 Rate Design'!$B$9:$B$16,0))-INDEX('Sch 10.1 Rate Design'!$D$9:$D$16,MATCH($C416,'Sch 10.1 Rate Design'!$B$9:$B$16,0)), X416-INDEX('Sch 10.1 Rate Design'!$D$9:$D$16,MATCH($C416,'Sch 10.1 Rate Design'!$B$9:$B$16,0))),0)),"")</f>
        <v/>
      </c>
      <c r="BI416" s="545" t="str">
        <f>IF($A416&lt;&gt;"",IF(OR(Y416="",Y416=0),0,+IF(Y416&gt;+INDEX('Sch 10.1 Rate Design'!$D$9:$D$16,MATCH($C416,'Sch 10.1 Rate Design'!$B$9:$B$16,0)),IF(Y416&gt;+INDEX('Sch 10.1 Rate Design'!$F$9:$F$16,MATCH($C416,'Sch 10.1 Rate Design'!$B$9:$B$16,0)),+INDEX('Sch 10.1 Rate Design'!$F$9:$F$16,MATCH($C416,'Sch 10.1 Rate Design'!$B$9:$B$16,0))-INDEX('Sch 10.1 Rate Design'!$D$9:$D$16,MATCH($C416,'Sch 10.1 Rate Design'!$B$9:$B$16,0)), Y416-INDEX('Sch 10.1 Rate Design'!$D$9:$D$16,MATCH($C416,'Sch 10.1 Rate Design'!$B$9:$B$16,0))),0)),"")</f>
        <v/>
      </c>
      <c r="BJ416" s="692" t="str">
        <f>IF($A416&lt;&gt;"",IF(OR(N416="",N416=0), 0, AX416/'Sch 10.1 Rate Design'!$Z$25*INDEX('Sch 10.1 Rate Design'!$G$9:$G$16,MATCH($C416,'Sch 10.1 Rate Design'!$B$9:$B$16,0))),"")</f>
        <v/>
      </c>
      <c r="BK416" s="548" t="str">
        <f>IF($A416&lt;&gt;"",IF(OR(O416="",O416=0), 0, AY416/'Sch 10.1 Rate Design'!$Z$25*INDEX('Sch 10.1 Rate Design'!$G$9:$G$16,MATCH($C416,'Sch 10.1 Rate Design'!$B$9:$B$16,0))),"")</f>
        <v/>
      </c>
      <c r="BL416" s="548" t="str">
        <f>IF($A416&lt;&gt;"",IF(OR(P416="",P416=0), 0, AZ416/'Sch 10.1 Rate Design'!$Z$25*INDEX('Sch 10.1 Rate Design'!$G$9:$G$16,MATCH($C416,'Sch 10.1 Rate Design'!$B$9:$B$16,0))),"")</f>
        <v/>
      </c>
      <c r="BM416" s="548" t="str">
        <f>IF($A416&lt;&gt;"",IF(OR(Q416="",Q416=0), 0, BA416/'Sch 10.1 Rate Design'!$Z$25*INDEX('Sch 10.1 Rate Design'!$G$9:$G$16,MATCH($C416,'Sch 10.1 Rate Design'!$B$9:$B$16,0))),"")</f>
        <v/>
      </c>
      <c r="BN416" s="548" t="str">
        <f>IF($A416&lt;&gt;"",IF(OR(R416="",R416=0), 0, BB416/'Sch 10.1 Rate Design'!$Z$25*INDEX('Sch 10.1 Rate Design'!$G$9:$G$16,MATCH($C416,'Sch 10.1 Rate Design'!$B$9:$B$16,0))),"")</f>
        <v/>
      </c>
      <c r="BO416" s="548" t="str">
        <f>IF($A416&lt;&gt;"",IF(OR(S416="",S416=0), 0, BC416/'Sch 10.1 Rate Design'!$Z$25*INDEX('Sch 10.1 Rate Design'!$G$9:$G$16,MATCH($C416,'Sch 10.1 Rate Design'!$B$9:$B$16,0))),"")</f>
        <v/>
      </c>
      <c r="BP416" s="548" t="str">
        <f>IF($A416&lt;&gt;"",IF(OR(T416="",T416=0), 0, BD416/'Sch 10.1 Rate Design'!$Z$25*INDEX('Sch 10.1 Rate Design'!$G$9:$G$16,MATCH($C416,'Sch 10.1 Rate Design'!$B$9:$B$16,0))),"")</f>
        <v/>
      </c>
      <c r="BQ416" s="548" t="str">
        <f>IF($A416&lt;&gt;"",IF(OR(U416="",U416=0), 0, BE416/'Sch 10.1 Rate Design'!$Z$25*INDEX('Sch 10.1 Rate Design'!$G$9:$G$16,MATCH($C416,'Sch 10.1 Rate Design'!$B$9:$B$16,0))),"")</f>
        <v/>
      </c>
      <c r="BR416" s="548" t="str">
        <f>IF($A416&lt;&gt;"",IF(OR(V416="",V416=0), 0, BF416/'Sch 10.1 Rate Design'!$Z$25*INDEX('Sch 10.1 Rate Design'!$G$9:$G$16,MATCH($C416,'Sch 10.1 Rate Design'!$B$9:$B$16,0))),"")</f>
        <v/>
      </c>
      <c r="BS416" s="548" t="str">
        <f>IF($A416&lt;&gt;"",IF(OR(W416="",W416=0), 0, BG416/'Sch 10.1 Rate Design'!$Z$25*INDEX('Sch 10.1 Rate Design'!$G$9:$G$16,MATCH($C416,'Sch 10.1 Rate Design'!$B$9:$B$16,0))),"")</f>
        <v/>
      </c>
      <c r="BT416" s="548" t="str">
        <f>IF($A416&lt;&gt;"",IF(OR(X416="",X416=0), 0, BH416/'Sch 10.1 Rate Design'!$Z$25*INDEX('Sch 10.1 Rate Design'!$G$9:$G$16,MATCH($C416,'Sch 10.1 Rate Design'!$B$9:$B$16,0))),"")</f>
        <v/>
      </c>
      <c r="BU416" s="547" t="str">
        <f>IF($A416&lt;&gt;"",IF(OR(Y416="",Y416=0), 0, BI416/'Sch 10.1 Rate Design'!$Z$25*INDEX('Sch 10.1 Rate Design'!$G$9:$G$16,MATCH($C416,'Sch 10.1 Rate Design'!$B$9:$B$16,0))),"")</f>
        <v/>
      </c>
      <c r="BV416" s="546" t="str">
        <f>IF($A416&lt;&gt;"",IF(OR(N416="",N416=0),0,+IF(N416&gt;+INDEX('Sch 10.1 Rate Design'!$F$9:$F$16,MATCH($C416,'Sch 10.1 Rate Design'!$B$9:$B$16,0)),IF(N416&gt;+INDEX('Sch 10.1 Rate Design'!$H$9:$H$16,MATCH($C416,'Sch 10.1 Rate Design'!$B$9:$B$16,0)),+INDEX('Sch 10.1 Rate Design'!$H$9:$H$16,MATCH($C416,'Sch 10.1 Rate Design'!$B$9:$B$16,0))-INDEX('Sch 10.1 Rate Design'!$F$9:$F$16,MATCH($C416,'Sch 10.1 Rate Design'!$B$9:$B$16,0)), N416-INDEX('Sch 10.1 Rate Design'!$F$9:$F$16,MATCH($C416,'Sch 10.1 Rate Design'!$B$9:$B$16,0))), 0)),"")</f>
        <v/>
      </c>
      <c r="BW416" s="324" t="str">
        <f>IF($A416&lt;&gt;"",IF(OR(O416="",O416=0),0,+IF(O416&gt;+INDEX('Sch 10.1 Rate Design'!$F$9:$F$16,MATCH($C416,'Sch 10.1 Rate Design'!$B$9:$B$16,0)),IF(O416&gt;+INDEX('Sch 10.1 Rate Design'!$H$9:$H$16,MATCH($C416,'Sch 10.1 Rate Design'!$B$9:$B$16,0)),+INDEX('Sch 10.1 Rate Design'!$H$9:$H$16,MATCH($C416,'Sch 10.1 Rate Design'!$B$9:$B$16,0))-INDEX('Sch 10.1 Rate Design'!$F$9:$F$16,MATCH($C416,'Sch 10.1 Rate Design'!$B$9:$B$16,0)), O416-INDEX('Sch 10.1 Rate Design'!$F$9:$F$16,MATCH($C416,'Sch 10.1 Rate Design'!$B$9:$B$16,0))), 0)),"")</f>
        <v/>
      </c>
      <c r="BX416" s="324" t="str">
        <f>IF($A416&lt;&gt;"",IF(OR(P416="",P416=0),0,+IF(P416&gt;+INDEX('Sch 10.1 Rate Design'!$F$9:$F$16,MATCH($C416,'Sch 10.1 Rate Design'!$B$9:$B$16,0)),IF(P416&gt;+INDEX('Sch 10.1 Rate Design'!$H$9:$H$16,MATCH($C416,'Sch 10.1 Rate Design'!$B$9:$B$16,0)),+INDEX('Sch 10.1 Rate Design'!$H$9:$H$16,MATCH($C416,'Sch 10.1 Rate Design'!$B$9:$B$16,0))-INDEX('Sch 10.1 Rate Design'!$F$9:$F$16,MATCH($C416,'Sch 10.1 Rate Design'!$B$9:$B$16,0)), P416-INDEX('Sch 10.1 Rate Design'!$F$9:$F$16,MATCH($C416,'Sch 10.1 Rate Design'!$B$9:$B$16,0))), 0)),"")</f>
        <v/>
      </c>
      <c r="BY416" s="324" t="str">
        <f>IF($A416&lt;&gt;"",IF(OR(Q416="",Q416=0),0,+IF(Q416&gt;+INDEX('Sch 10.1 Rate Design'!$F$9:$F$16,MATCH($C416,'Sch 10.1 Rate Design'!$B$9:$B$16,0)),IF(Q416&gt;+INDEX('Sch 10.1 Rate Design'!$H$9:$H$16,MATCH($C416,'Sch 10.1 Rate Design'!$B$9:$B$16,0)),+INDEX('Sch 10.1 Rate Design'!$H$9:$H$16,MATCH($C416,'Sch 10.1 Rate Design'!$B$9:$B$16,0))-INDEX('Sch 10.1 Rate Design'!$F$9:$F$16,MATCH($C416,'Sch 10.1 Rate Design'!$B$9:$B$16,0)), Q416-INDEX('Sch 10.1 Rate Design'!$F$9:$F$16,MATCH($C416,'Sch 10.1 Rate Design'!$B$9:$B$16,0))), 0)),"")</f>
        <v/>
      </c>
      <c r="BZ416" s="324" t="str">
        <f>IF($A416&lt;&gt;"",IF(OR(R416="",R416=0),0,+IF(R416&gt;+INDEX('Sch 10.1 Rate Design'!$F$9:$F$16,MATCH($C416,'Sch 10.1 Rate Design'!$B$9:$B$16,0)),IF(R416&gt;+INDEX('Sch 10.1 Rate Design'!$H$9:$H$16,MATCH($C416,'Sch 10.1 Rate Design'!$B$9:$B$16,0)),+INDEX('Sch 10.1 Rate Design'!$H$9:$H$16,MATCH($C416,'Sch 10.1 Rate Design'!$B$9:$B$16,0))-INDEX('Sch 10.1 Rate Design'!$F$9:$F$16,MATCH($C416,'Sch 10.1 Rate Design'!$B$9:$B$16,0)), R416-INDEX('Sch 10.1 Rate Design'!$F$9:$F$16,MATCH($C416,'Sch 10.1 Rate Design'!$B$9:$B$16,0))), 0)),"")</f>
        <v/>
      </c>
      <c r="CA416" s="324" t="str">
        <f>IF($A416&lt;&gt;"",IF(OR(S416="",S416=0),0,+IF(S416&gt;+INDEX('Sch 10.1 Rate Design'!$F$9:$F$16,MATCH($C416,'Sch 10.1 Rate Design'!$B$9:$B$16,0)),IF(S416&gt;+INDEX('Sch 10.1 Rate Design'!$H$9:$H$16,MATCH($C416,'Sch 10.1 Rate Design'!$B$9:$B$16,0)),+INDEX('Sch 10.1 Rate Design'!$H$9:$H$16,MATCH($C416,'Sch 10.1 Rate Design'!$B$9:$B$16,0))-INDEX('Sch 10.1 Rate Design'!$F$9:$F$16,MATCH($C416,'Sch 10.1 Rate Design'!$B$9:$B$16,0)), S416-INDEX('Sch 10.1 Rate Design'!$F$9:$F$16,MATCH($C416,'Sch 10.1 Rate Design'!$B$9:$B$16,0))), 0)),"")</f>
        <v/>
      </c>
      <c r="CB416" s="324" t="str">
        <f>IF($A416&lt;&gt;"",IF(OR(T416="",T416=0),0,+IF(T416&gt;+INDEX('Sch 10.1 Rate Design'!$F$9:$F$16,MATCH($C416,'Sch 10.1 Rate Design'!$B$9:$B$16,0)),IF(T416&gt;+INDEX('Sch 10.1 Rate Design'!$H$9:$H$16,MATCH($C416,'Sch 10.1 Rate Design'!$B$9:$B$16,0)),+INDEX('Sch 10.1 Rate Design'!$H$9:$H$16,MATCH($C416,'Sch 10.1 Rate Design'!$B$9:$B$16,0))-INDEX('Sch 10.1 Rate Design'!$F$9:$F$16,MATCH($C416,'Sch 10.1 Rate Design'!$B$9:$B$16,0)), T416-INDEX('Sch 10.1 Rate Design'!$F$9:$F$16,MATCH($C416,'Sch 10.1 Rate Design'!$B$9:$B$16,0))), 0)),"")</f>
        <v/>
      </c>
      <c r="CC416" s="324" t="str">
        <f>IF($A416&lt;&gt;"",IF(OR(U416="",U416=0),0,+IF(U416&gt;+INDEX('Sch 10.1 Rate Design'!$F$9:$F$16,MATCH($C416,'Sch 10.1 Rate Design'!$B$9:$B$16,0)),IF(U416&gt;+INDEX('Sch 10.1 Rate Design'!$H$9:$H$16,MATCH($C416,'Sch 10.1 Rate Design'!$B$9:$B$16,0)),+INDEX('Sch 10.1 Rate Design'!$H$9:$H$16,MATCH($C416,'Sch 10.1 Rate Design'!$B$9:$B$16,0))-INDEX('Sch 10.1 Rate Design'!$F$9:$F$16,MATCH($C416,'Sch 10.1 Rate Design'!$B$9:$B$16,0)), U416-INDEX('Sch 10.1 Rate Design'!$F$9:$F$16,MATCH($C416,'Sch 10.1 Rate Design'!$B$9:$B$16,0))), 0)),"")</f>
        <v/>
      </c>
      <c r="CD416" s="324" t="str">
        <f>IF($A416&lt;&gt;"",IF(OR(V416="",V416=0),0,+IF(V416&gt;+INDEX('Sch 10.1 Rate Design'!$F$9:$F$16,MATCH($C416,'Sch 10.1 Rate Design'!$B$9:$B$16,0)),IF(V416&gt;+INDEX('Sch 10.1 Rate Design'!$H$9:$H$16,MATCH($C416,'Sch 10.1 Rate Design'!$B$9:$B$16,0)),+INDEX('Sch 10.1 Rate Design'!$H$9:$H$16,MATCH($C416,'Sch 10.1 Rate Design'!$B$9:$B$16,0))-INDEX('Sch 10.1 Rate Design'!$F$9:$F$16,MATCH($C416,'Sch 10.1 Rate Design'!$B$9:$B$16,0)), V416-INDEX('Sch 10.1 Rate Design'!$F$9:$F$16,MATCH($C416,'Sch 10.1 Rate Design'!$B$9:$B$16,0))), 0)),"")</f>
        <v/>
      </c>
      <c r="CE416" s="324" t="str">
        <f>IF($A416&lt;&gt;"",IF(OR(W416="",W416=0),0,+IF(W416&gt;+INDEX('Sch 10.1 Rate Design'!$F$9:$F$16,MATCH($C416,'Sch 10.1 Rate Design'!$B$9:$B$16,0)),IF(W416&gt;+INDEX('Sch 10.1 Rate Design'!$H$9:$H$16,MATCH($C416,'Sch 10.1 Rate Design'!$B$9:$B$16,0)),+INDEX('Sch 10.1 Rate Design'!$H$9:$H$16,MATCH($C416,'Sch 10.1 Rate Design'!$B$9:$B$16,0))-INDEX('Sch 10.1 Rate Design'!$F$9:$F$16,MATCH($C416,'Sch 10.1 Rate Design'!$B$9:$B$16,0)), W416-INDEX('Sch 10.1 Rate Design'!$F$9:$F$16,MATCH($C416,'Sch 10.1 Rate Design'!$B$9:$B$16,0))), 0)),"")</f>
        <v/>
      </c>
      <c r="CF416" s="324" t="str">
        <f>IF($A416&lt;&gt;"",IF(OR(X416="",X416=0),0,+IF(X416&gt;+INDEX('Sch 10.1 Rate Design'!$F$9:$F$16,MATCH($C416,'Sch 10.1 Rate Design'!$B$9:$B$16,0)),IF(X416&gt;+INDEX('Sch 10.1 Rate Design'!$H$9:$H$16,MATCH($C416,'Sch 10.1 Rate Design'!$B$9:$B$16,0)),+INDEX('Sch 10.1 Rate Design'!$H$9:$H$16,MATCH($C416,'Sch 10.1 Rate Design'!$B$9:$B$16,0))-INDEX('Sch 10.1 Rate Design'!$F$9:$F$16,MATCH($C416,'Sch 10.1 Rate Design'!$B$9:$B$16,0)), X416-INDEX('Sch 10.1 Rate Design'!$F$9:$F$16,MATCH($C416,'Sch 10.1 Rate Design'!$B$9:$B$16,0))), 0)),"")</f>
        <v/>
      </c>
      <c r="CG416" s="545" t="str">
        <f>IF($A416&lt;&gt;"",IF(OR(Y416="",Y416=0),0,+IF(Y416&gt;+INDEX('Sch 10.1 Rate Design'!$F$9:$F$16,MATCH($C416,'Sch 10.1 Rate Design'!$B$9:$B$16,0)),IF(Y416&gt;+INDEX('Sch 10.1 Rate Design'!$H$9:$H$16,MATCH($C416,'Sch 10.1 Rate Design'!$B$9:$B$16,0)),+INDEX('Sch 10.1 Rate Design'!$H$9:$H$16,MATCH($C416,'Sch 10.1 Rate Design'!$B$9:$B$16,0))-INDEX('Sch 10.1 Rate Design'!$F$9:$F$16,MATCH($C416,'Sch 10.1 Rate Design'!$B$9:$B$16,0)), Y416-INDEX('Sch 10.1 Rate Design'!$F$9:$F$16,MATCH($C416,'Sch 10.1 Rate Design'!$B$9:$B$16,0))), 0)),"")</f>
        <v/>
      </c>
      <c r="CH416" s="692" t="str">
        <f>IF($A416&lt;&gt;"",IF(OR(N416="",N416=0), 0, BV416/'Sch 10.1 Rate Design'!$Z$25*INDEX('Sch 10.1 Rate Design'!$I$9:$I$16,MATCH($C416,'Sch 10.1 Rate Design'!$B$9:$B$16,0))),"")</f>
        <v/>
      </c>
      <c r="CI416" s="548" t="str">
        <f>IF($A416&lt;&gt;"",IF(OR(O416="",O416=0), 0, BW416/'Sch 10.1 Rate Design'!$Z$25*INDEX('Sch 10.1 Rate Design'!$I$9:$I$16,MATCH($C416,'Sch 10.1 Rate Design'!$B$9:$B$16,0))),"")</f>
        <v/>
      </c>
      <c r="CJ416" s="548" t="str">
        <f>IF($A416&lt;&gt;"",IF(OR(P416="",P416=0), 0, BX416/'Sch 10.1 Rate Design'!$Z$25*INDEX('Sch 10.1 Rate Design'!$I$9:$I$16,MATCH($C416,'Sch 10.1 Rate Design'!$B$9:$B$16,0))),"")</f>
        <v/>
      </c>
      <c r="CK416" s="548" t="str">
        <f>IF($A416&lt;&gt;"",IF(OR(Q416="",Q416=0), 0, BY416/'Sch 10.1 Rate Design'!$Z$25*INDEX('Sch 10.1 Rate Design'!$I$9:$I$16,MATCH($C416,'Sch 10.1 Rate Design'!$B$9:$B$16,0))),"")</f>
        <v/>
      </c>
      <c r="CL416" s="548" t="str">
        <f>IF($A416&lt;&gt;"",IF(OR(R416="",R416=0), 0, BZ416/'Sch 10.1 Rate Design'!$Z$25*INDEX('Sch 10.1 Rate Design'!$I$9:$I$16,MATCH($C416,'Sch 10.1 Rate Design'!$B$9:$B$16,0))),"")</f>
        <v/>
      </c>
      <c r="CM416" s="548" t="str">
        <f>IF($A416&lt;&gt;"",IF(OR(S416="",S416=0), 0, CA416/'Sch 10.1 Rate Design'!$Z$25*INDEX('Sch 10.1 Rate Design'!$I$9:$I$16,MATCH($C416,'Sch 10.1 Rate Design'!$B$9:$B$16,0))),"")</f>
        <v/>
      </c>
      <c r="CN416" s="548" t="str">
        <f>IF($A416&lt;&gt;"",IF(OR(T416="",T416=0), 0, CB416/'Sch 10.1 Rate Design'!$Z$25*INDEX('Sch 10.1 Rate Design'!$I$9:$I$16,MATCH($C416,'Sch 10.1 Rate Design'!$B$9:$B$16,0))),"")</f>
        <v/>
      </c>
      <c r="CO416" s="548" t="str">
        <f>IF($A416&lt;&gt;"",IF(OR(U416="",U416=0), 0, CC416/'Sch 10.1 Rate Design'!$Z$25*INDEX('Sch 10.1 Rate Design'!$I$9:$I$16,MATCH($C416,'Sch 10.1 Rate Design'!$B$9:$B$16,0))),"")</f>
        <v/>
      </c>
      <c r="CP416" s="548" t="str">
        <f>IF($A416&lt;&gt;"",IF(OR(V416="",V416=0), 0, CD416/'Sch 10.1 Rate Design'!$Z$25*INDEX('Sch 10.1 Rate Design'!$I$9:$I$16,MATCH($C416,'Sch 10.1 Rate Design'!$B$9:$B$16,0))),"")</f>
        <v/>
      </c>
      <c r="CQ416" s="548" t="str">
        <f>IF($A416&lt;&gt;"",IF(OR(W416="",W416=0), 0, CE416/'Sch 10.1 Rate Design'!$Z$25*INDEX('Sch 10.1 Rate Design'!$I$9:$I$16,MATCH($C416,'Sch 10.1 Rate Design'!$B$9:$B$16,0))),"")</f>
        <v/>
      </c>
      <c r="CR416" s="548" t="str">
        <f>IF($A416&lt;&gt;"",IF(OR(X416="",X416=0), 0, CF416/'Sch 10.1 Rate Design'!$Z$25*INDEX('Sch 10.1 Rate Design'!$I$9:$I$16,MATCH($C416,'Sch 10.1 Rate Design'!$B$9:$B$16,0))),"")</f>
        <v/>
      </c>
      <c r="CS416" s="547" t="str">
        <f>IF($A416&lt;&gt;"",IF(OR(Y416="",Y416=0), 0, CG416/'Sch 10.1 Rate Design'!$Z$25*INDEX('Sch 10.1 Rate Design'!$I$9:$I$16,MATCH($C416,'Sch 10.1 Rate Design'!$B$9:$B$16,0))),"")</f>
        <v/>
      </c>
      <c r="CT416" s="546" t="str">
        <f>IF($A416&lt;&gt;"",IF(OR(N416="",N416=0),0,IF(N416&gt;INDEX('Sch 10.1 Rate Design'!$J$9:$J$16,MATCH($C416,'Sch 10.1 Rate Design'!$B$9:$B$16,0)),N416-INDEX('Sch 10.1 Rate Design'!$J$9:$J$16,MATCH($C416,'Sch 10.1 Rate Design'!$B$9:$B$16,0)),0)),"")</f>
        <v/>
      </c>
      <c r="CU416" s="324" t="str">
        <f>IF($A416&lt;&gt;"",IF(OR(O416="",O416=0),0,IF(O416&gt;INDEX('Sch 10.1 Rate Design'!$J$9:$J$16,MATCH($C416,'Sch 10.1 Rate Design'!$B$9:$B$16,0)),O416-INDEX('Sch 10.1 Rate Design'!$J$9:$J$16,MATCH($C416,'Sch 10.1 Rate Design'!$B$9:$B$16,0)),0)),"")</f>
        <v/>
      </c>
      <c r="CV416" s="324" t="str">
        <f>IF($A416&lt;&gt;"",IF(OR(P416="",P416=0),0,IF(P416&gt;INDEX('Sch 10.1 Rate Design'!$J$9:$J$16,MATCH($C416,'Sch 10.1 Rate Design'!$B$9:$B$16,0)),P416-INDEX('Sch 10.1 Rate Design'!$J$9:$J$16,MATCH($C416,'Sch 10.1 Rate Design'!$B$9:$B$16,0)),0)),"")</f>
        <v/>
      </c>
      <c r="CW416" s="324" t="str">
        <f>IF($A416&lt;&gt;"",IF(OR(Q416="",Q416=0),0,IF(Q416&gt;INDEX('Sch 10.1 Rate Design'!$J$9:$J$16,MATCH($C416,'Sch 10.1 Rate Design'!$B$9:$B$16,0)),Q416-INDEX('Sch 10.1 Rate Design'!$J$9:$J$16,MATCH($C416,'Sch 10.1 Rate Design'!$B$9:$B$16,0)),0)),"")</f>
        <v/>
      </c>
      <c r="CX416" s="324" t="str">
        <f>IF($A416&lt;&gt;"",IF(OR(R416="",R416=0),0,IF(R416&gt;INDEX('Sch 10.1 Rate Design'!$J$9:$J$16,MATCH($C416,'Sch 10.1 Rate Design'!$B$9:$B$16,0)),R416-INDEX('Sch 10.1 Rate Design'!$J$9:$J$16,MATCH($C416,'Sch 10.1 Rate Design'!$B$9:$B$16,0)),0)),"")</f>
        <v/>
      </c>
      <c r="CY416" s="324" t="str">
        <f>IF($A416&lt;&gt;"",IF(OR(S416="",S416=0),0,IF(S416&gt;INDEX('Sch 10.1 Rate Design'!$J$9:$J$16,MATCH($C416,'Sch 10.1 Rate Design'!$B$9:$B$16,0)),S416-INDEX('Sch 10.1 Rate Design'!$J$9:$J$16,MATCH($C416,'Sch 10.1 Rate Design'!$B$9:$B$16,0)),0)),"")</f>
        <v/>
      </c>
      <c r="CZ416" s="324" t="str">
        <f>IF($A416&lt;&gt;"",IF(OR(T416="",T416=0),0,IF(T416&gt;INDEX('Sch 10.1 Rate Design'!$J$9:$J$16,MATCH($C416,'Sch 10.1 Rate Design'!$B$9:$B$16,0)),T416-INDEX('Sch 10.1 Rate Design'!$J$9:$J$16,MATCH($C416,'Sch 10.1 Rate Design'!$B$9:$B$16,0)),0)),"")</f>
        <v/>
      </c>
      <c r="DA416" s="324" t="str">
        <f>IF($A416&lt;&gt;"",IF(OR(U416="",U416=0),0,IF(U416&gt;INDEX('Sch 10.1 Rate Design'!$J$9:$J$16,MATCH($C416,'Sch 10.1 Rate Design'!$B$9:$B$16,0)),U416-INDEX('Sch 10.1 Rate Design'!$J$9:$J$16,MATCH($C416,'Sch 10.1 Rate Design'!$B$9:$B$16,0)),0)),"")</f>
        <v/>
      </c>
      <c r="DB416" s="324" t="str">
        <f>IF($A416&lt;&gt;"",IF(OR(V416="",V416=0),0,IF(V416&gt;INDEX('Sch 10.1 Rate Design'!$J$9:$J$16,MATCH($C416,'Sch 10.1 Rate Design'!$B$9:$B$16,0)),V416-INDEX('Sch 10.1 Rate Design'!$J$9:$J$16,MATCH($C416,'Sch 10.1 Rate Design'!$B$9:$B$16,0)),0)),"")</f>
        <v/>
      </c>
      <c r="DC416" s="324" t="str">
        <f>IF($A416&lt;&gt;"",IF(OR(W416="",W416=0),0,IF(W416&gt;INDEX('Sch 10.1 Rate Design'!$J$9:$J$16,MATCH($C416,'Sch 10.1 Rate Design'!$B$9:$B$16,0)),W416-INDEX('Sch 10.1 Rate Design'!$J$9:$J$16,MATCH($C416,'Sch 10.1 Rate Design'!$B$9:$B$16,0)),0)),"")</f>
        <v/>
      </c>
      <c r="DD416" s="324" t="str">
        <f>IF($A416&lt;&gt;"",IF(OR(X416="",X416=0),0,IF(X416&gt;INDEX('Sch 10.1 Rate Design'!$J$9:$J$16,MATCH($C416,'Sch 10.1 Rate Design'!$B$9:$B$16,0)),X416-INDEX('Sch 10.1 Rate Design'!$J$9:$J$16,MATCH($C416,'Sch 10.1 Rate Design'!$B$9:$B$16,0)),0)),"")</f>
        <v/>
      </c>
      <c r="DE416" s="545" t="str">
        <f>IF($A416&lt;&gt;"",IF(OR(Y416="",Y416=0),0,IF(Y416&gt;INDEX('Sch 10.1 Rate Design'!$J$9:$J$16,MATCH($C416,'Sch 10.1 Rate Design'!$B$9:$B$16,0)),Y416-INDEX('Sch 10.1 Rate Design'!$J$9:$J$16,MATCH($C416,'Sch 10.1 Rate Design'!$B$9:$B$16,0)),0)),"")</f>
        <v/>
      </c>
      <c r="DF416" s="692" t="str">
        <f>IF($A416&lt;&gt;"",IF(OR(N416="",N416=0), 0, CT416/'Sch 10.1 Rate Design'!$Z$25*INDEX('Sch 10.1 Rate Design'!$K$9:$K$16,MATCH($C416,'Sch 10.1 Rate Design'!$B$9:$B$16,0))),"")</f>
        <v/>
      </c>
      <c r="DG416" s="548" t="str">
        <f>IF($A416&lt;&gt;"",IF(OR(O416="",O416=0), 0, CU416/'Sch 10.1 Rate Design'!$Z$25*INDEX('Sch 10.1 Rate Design'!$K$9:$K$16,MATCH($C416,'Sch 10.1 Rate Design'!$B$9:$B$16,0))),"")</f>
        <v/>
      </c>
      <c r="DH416" s="548" t="str">
        <f>IF($A416&lt;&gt;"",IF(OR(P416="",P416=0), 0, CV416/'Sch 10.1 Rate Design'!$Z$25*INDEX('Sch 10.1 Rate Design'!$K$9:$K$16,MATCH($C416,'Sch 10.1 Rate Design'!$B$9:$B$16,0))),"")</f>
        <v/>
      </c>
      <c r="DI416" s="548" t="str">
        <f>IF($A416&lt;&gt;"",IF(OR(Q416="",Q416=0), 0, CW416/'Sch 10.1 Rate Design'!$Z$25*INDEX('Sch 10.1 Rate Design'!$K$9:$K$16,MATCH($C416,'Sch 10.1 Rate Design'!$B$9:$B$16,0))),"")</f>
        <v/>
      </c>
      <c r="DJ416" s="548" t="str">
        <f>IF($A416&lt;&gt;"",IF(OR(R416="",R416=0), 0, CX416/'Sch 10.1 Rate Design'!$Z$25*INDEX('Sch 10.1 Rate Design'!$K$9:$K$16,MATCH($C416,'Sch 10.1 Rate Design'!$B$9:$B$16,0))),"")</f>
        <v/>
      </c>
      <c r="DK416" s="548" t="str">
        <f>IF($A416&lt;&gt;"",IF(OR(S416="",S416=0), 0, CY416/'Sch 10.1 Rate Design'!$Z$25*INDEX('Sch 10.1 Rate Design'!$K$9:$K$16,MATCH($C416,'Sch 10.1 Rate Design'!$B$9:$B$16,0))),"")</f>
        <v/>
      </c>
      <c r="DL416" s="548" t="str">
        <f>IF($A416&lt;&gt;"",IF(OR(T416="",T416=0), 0, CZ416/'Sch 10.1 Rate Design'!$Z$25*INDEX('Sch 10.1 Rate Design'!$K$9:$K$16,MATCH($C416,'Sch 10.1 Rate Design'!$B$9:$B$16,0))),"")</f>
        <v/>
      </c>
      <c r="DM416" s="548" t="str">
        <f>IF($A416&lt;&gt;"",IF(OR(U416="",U416=0), 0, DA416/'Sch 10.1 Rate Design'!$Z$25*INDEX('Sch 10.1 Rate Design'!$K$9:$K$16,MATCH($C416,'Sch 10.1 Rate Design'!$B$9:$B$16,0))),"")</f>
        <v/>
      </c>
      <c r="DN416" s="548" t="str">
        <f>IF($A416&lt;&gt;"",IF(OR(V416="",V416=0), 0, DB416/'Sch 10.1 Rate Design'!$Z$25*INDEX('Sch 10.1 Rate Design'!$K$9:$K$16,MATCH($C416,'Sch 10.1 Rate Design'!$B$9:$B$16,0))),"")</f>
        <v/>
      </c>
      <c r="DO416" s="548" t="str">
        <f>IF($A416&lt;&gt;"",IF(OR(W416="",W416=0), 0, DC416/'Sch 10.1 Rate Design'!$Z$25*INDEX('Sch 10.1 Rate Design'!$K$9:$K$16,MATCH($C416,'Sch 10.1 Rate Design'!$B$9:$B$16,0))),"")</f>
        <v/>
      </c>
      <c r="DP416" s="548" t="str">
        <f>IF($A416&lt;&gt;"",IF(OR(X416="",X416=0), 0, DD416/'Sch 10.1 Rate Design'!$Z$25*INDEX('Sch 10.1 Rate Design'!$K$9:$K$16,MATCH($C416,'Sch 10.1 Rate Design'!$B$9:$B$16,0))),"")</f>
        <v/>
      </c>
      <c r="DQ416" s="547" t="str">
        <f>IF($A416&lt;&gt;"",IF(OR(Y416="",Y416=0), 0, DE416/'Sch 10.1 Rate Design'!$Z$25*INDEX('Sch 10.1 Rate Design'!$K$9:$K$16,MATCH($C416,'Sch 10.1 Rate Design'!$B$9:$B$16,0))),"")</f>
        <v/>
      </c>
      <c r="DR416" s="546" t="str">
        <f>IF($A416&lt;&gt;"",IF(OR(N416="",N416=0), 0,INDEX('Sch 10.1 Rate Design'!$D$9:$D$16,MATCH($C416,'Sch 10.1 Rate Design'!$B$9:$B$16,0))),"")</f>
        <v/>
      </c>
      <c r="DS416" s="324" t="str">
        <f>IF($A416&lt;&gt;"",IF(OR(O416="",O416=0), 0,INDEX('Sch 10.1 Rate Design'!$D$9:$D$16,MATCH($C416,'Sch 10.1 Rate Design'!$B$9:$B$16,0))),"")</f>
        <v/>
      </c>
      <c r="DT416" s="324" t="str">
        <f>IF($A416&lt;&gt;"",IF(OR(P416="",P416=0), 0,INDEX('Sch 10.1 Rate Design'!$D$9:$D$16,MATCH($C416,'Sch 10.1 Rate Design'!$B$9:$B$16,0))),"")</f>
        <v/>
      </c>
      <c r="DU416" s="324" t="str">
        <f>IF($A416&lt;&gt;"",IF(OR(Q416="",Q416=0), 0,INDEX('Sch 10.1 Rate Design'!$D$9:$D$16,MATCH($C416,'Sch 10.1 Rate Design'!$B$9:$B$16,0))),"")</f>
        <v/>
      </c>
      <c r="DV416" s="324" t="str">
        <f>IF($A416&lt;&gt;"",IF(OR(R416="",R416=0), 0,INDEX('Sch 10.1 Rate Design'!$D$9:$D$16,MATCH($C416,'Sch 10.1 Rate Design'!$B$9:$B$16,0))),"")</f>
        <v/>
      </c>
      <c r="DW416" s="324" t="str">
        <f>IF($A416&lt;&gt;"",IF(OR(S416="",S416=0), 0,INDEX('Sch 10.1 Rate Design'!$D$9:$D$16,MATCH($C416,'Sch 10.1 Rate Design'!$B$9:$B$16,0))),"")</f>
        <v/>
      </c>
      <c r="DX416" s="324" t="str">
        <f>IF($A416&lt;&gt;"",IF(OR(T416="",T416=0), 0,INDEX('Sch 10.1 Rate Design'!$D$9:$D$16,MATCH($C416,'Sch 10.1 Rate Design'!$B$9:$B$16,0))),"")</f>
        <v/>
      </c>
      <c r="DY416" s="324" t="str">
        <f>IF($A416&lt;&gt;"",IF(OR(U416="",U416=0), 0,INDEX('Sch 10.1 Rate Design'!$D$9:$D$16,MATCH($C416,'Sch 10.1 Rate Design'!$B$9:$B$16,0))),"")</f>
        <v/>
      </c>
      <c r="DZ416" s="324" t="str">
        <f>IF($A416&lt;&gt;"",IF(OR(V416="",V416=0), 0,INDEX('Sch 10.1 Rate Design'!$D$9:$D$16,MATCH($C416,'Sch 10.1 Rate Design'!$B$9:$B$16,0))),"")</f>
        <v/>
      </c>
      <c r="EA416" s="324" t="str">
        <f>IF($A416&lt;&gt;"",IF(OR(W416="",W416=0), 0,INDEX('Sch 10.1 Rate Design'!$D$9:$D$16,MATCH($C416,'Sch 10.1 Rate Design'!$B$9:$B$16,0))),"")</f>
        <v/>
      </c>
      <c r="EB416" s="324" t="str">
        <f>IF($A416&lt;&gt;"",IF(OR(X416="",X416=0), 0,INDEX('Sch 10.1 Rate Design'!$D$9:$D$16,MATCH($C416,'Sch 10.1 Rate Design'!$B$9:$B$16,0))),"")</f>
        <v/>
      </c>
      <c r="EC416" s="545" t="str">
        <f>IF($A416&lt;&gt;"",IF(OR(Y416="",Y416=0), 0,INDEX('Sch 10.1 Rate Design'!$D$9:$D$16,MATCH($C416,'Sch 10.1 Rate Design'!$B$9:$B$16,0))),"")</f>
        <v/>
      </c>
      <c r="ED416" s="546"/>
      <c r="EE416" s="324"/>
      <c r="EF416" s="324"/>
      <c r="EG416" s="324"/>
      <c r="EH416" s="324"/>
      <c r="EI416" s="324"/>
      <c r="EJ416" s="324"/>
      <c r="EK416" s="324"/>
      <c r="EL416" s="324"/>
      <c r="EM416" s="324"/>
      <c r="EN416" s="324"/>
      <c r="EO416" s="545"/>
      <c r="EP416" s="324"/>
    </row>
    <row r="417" spans="1:146" x14ac:dyDescent="0.2">
      <c r="A417" s="324" t="str">
        <f>IF(Inputs!AO413&lt;&gt;"",Inputs!AO413,"")</f>
        <v/>
      </c>
      <c r="B417" s="324" t="str">
        <f t="shared" si="101"/>
        <v/>
      </c>
      <c r="C417" s="727" t="str">
        <f>IF($A417&lt;&gt;"",Inputs!AN413,"")</f>
        <v/>
      </c>
      <c r="D417" s="549" t="str">
        <f t="shared" si="93"/>
        <v/>
      </c>
      <c r="E417" s="549" t="str">
        <f t="shared" si="94"/>
        <v/>
      </c>
      <c r="F417" s="324" t="str">
        <f t="shared" si="95"/>
        <v/>
      </c>
      <c r="G417" s="324" t="str">
        <f t="shared" si="96"/>
        <v/>
      </c>
      <c r="H417" s="790">
        <f t="shared" si="97"/>
        <v>0</v>
      </c>
      <c r="I417" s="790">
        <f t="shared" si="98"/>
        <v>0</v>
      </c>
      <c r="J417" s="790">
        <f t="shared" si="99"/>
        <v>0</v>
      </c>
      <c r="K417" s="790">
        <f t="shared" si="100"/>
        <v>0</v>
      </c>
      <c r="L417" s="787" t="str">
        <f t="shared" si="92"/>
        <v/>
      </c>
      <c r="M417" s="787" t="str">
        <f t="shared" si="92"/>
        <v/>
      </c>
      <c r="N417" s="546" t="str">
        <f>IF($A417&lt;&gt;"",INDEX(Inputs!$AP413:$BA413,,MATCH('Sch 10.2 Rate Data'!N$7,Inputs!$AP$4:$BA$4,0)),"")</f>
        <v/>
      </c>
      <c r="O417" s="324" t="str">
        <f>IF($A417&lt;&gt;"",INDEX(Inputs!$AP413:$BA413,,MATCH('Sch 10.2 Rate Data'!O$7,Inputs!$AP$4:$BA$4,0)),"")</f>
        <v/>
      </c>
      <c r="P417" s="324" t="str">
        <f>IF($A417&lt;&gt;"",INDEX(Inputs!$AP413:$BA413,,MATCH('Sch 10.2 Rate Data'!P$7,Inputs!$AP$4:$BA$4,0)),"")</f>
        <v/>
      </c>
      <c r="Q417" s="324" t="str">
        <f>IF($A417&lt;&gt;"",INDEX(Inputs!$AP413:$BA413,,MATCH('Sch 10.2 Rate Data'!Q$7,Inputs!$AP$4:$BA$4,0)),"")</f>
        <v/>
      </c>
      <c r="R417" s="324" t="str">
        <f>IF($A417&lt;&gt;"",INDEX(Inputs!$AP413:$BA413,,MATCH('Sch 10.2 Rate Data'!R$7,Inputs!$AP$4:$BA$4,0)),"")</f>
        <v/>
      </c>
      <c r="S417" s="324" t="str">
        <f>IF($A417&lt;&gt;"",INDEX(Inputs!$AP413:$BA413,,MATCH('Sch 10.2 Rate Data'!S$7,Inputs!$AP$4:$BA$4,0)),"")</f>
        <v/>
      </c>
      <c r="T417" s="324" t="str">
        <f>IF($A417&lt;&gt;"",INDEX(Inputs!$AP413:$BA413,,MATCH('Sch 10.2 Rate Data'!T$7,Inputs!$AP$4:$BA$4,0)),"")</f>
        <v/>
      </c>
      <c r="U417" s="324" t="str">
        <f>IF($A417&lt;&gt;"",INDEX(Inputs!$AP413:$BA413,,MATCH('Sch 10.2 Rate Data'!U$7,Inputs!$AP$4:$BA$4,0)),"")</f>
        <v/>
      </c>
      <c r="V417" s="324" t="str">
        <f>IF($A417&lt;&gt;"",INDEX(Inputs!$AP413:$BA413,,MATCH('Sch 10.2 Rate Data'!V$7,Inputs!$AP$4:$BA$4,0)),"")</f>
        <v/>
      </c>
      <c r="W417" s="324" t="str">
        <f>IF($A417&lt;&gt;"",INDEX(Inputs!$AP413:$BA413,,MATCH('Sch 10.2 Rate Data'!W$7,Inputs!$AP$4:$BA$4,0)),"")</f>
        <v/>
      </c>
      <c r="X417" s="324" t="str">
        <f>IF($A417&lt;&gt;"",INDEX(Inputs!$AP413:$BA413,,MATCH('Sch 10.2 Rate Data'!X$7,Inputs!$AP$4:$BA$4,0)),"")</f>
        <v/>
      </c>
      <c r="Y417" s="545" t="str">
        <f>IF($A417&lt;&gt;"",INDEX(Inputs!$AP413:$BA413,,MATCH('Sch 10.2 Rate Data'!Y$7,Inputs!$AP$4:$BA$4,0)),"")</f>
        <v/>
      </c>
      <c r="Z417" s="692" t="str">
        <f t="shared" si="90"/>
        <v/>
      </c>
      <c r="AA417" s="548" t="str">
        <f t="shared" si="90"/>
        <v/>
      </c>
      <c r="AB417" s="548" t="str">
        <f t="shared" si="90"/>
        <v/>
      </c>
      <c r="AC417" s="548" t="str">
        <f t="shared" si="90"/>
        <v/>
      </c>
      <c r="AD417" s="548" t="str">
        <f t="shared" si="90"/>
        <v/>
      </c>
      <c r="AE417" s="548" t="str">
        <f t="shared" si="90"/>
        <v/>
      </c>
      <c r="AF417" s="548" t="str">
        <f t="shared" si="102"/>
        <v/>
      </c>
      <c r="AG417" s="548" t="str">
        <f t="shared" si="102"/>
        <v/>
      </c>
      <c r="AH417" s="548" t="str">
        <f t="shared" si="102"/>
        <v/>
      </c>
      <c r="AI417" s="548" t="str">
        <f t="shared" si="91"/>
        <v/>
      </c>
      <c r="AJ417" s="548" t="str">
        <f t="shared" si="91"/>
        <v/>
      </c>
      <c r="AK417" s="547" t="str">
        <f t="shared" si="91"/>
        <v/>
      </c>
      <c r="AL417" s="692" t="str">
        <f>IF($A417&lt;&gt;"",IF(OR(N417="",N417=0), 0, INDEX('Sch 10.1 Rate Design'!$E$9:$E$16,MATCH($C417,'Sch 10.1 Rate Design'!$B$9:$B$16,0))),"")</f>
        <v/>
      </c>
      <c r="AM417" s="548" t="str">
        <f>IF($A417&lt;&gt;"",IF(OR(O417="",O417=0), 0, INDEX('Sch 10.1 Rate Design'!$E$9:$E$16,MATCH($C417,'Sch 10.1 Rate Design'!$B$9:$B$16,0))),"")</f>
        <v/>
      </c>
      <c r="AN417" s="548" t="str">
        <f>IF($A417&lt;&gt;"",IF(OR(P417="",P417=0), 0, INDEX('Sch 10.1 Rate Design'!$E$9:$E$16,MATCH($C417,'Sch 10.1 Rate Design'!$B$9:$B$16,0))),"")</f>
        <v/>
      </c>
      <c r="AO417" s="548" t="str">
        <f>IF($A417&lt;&gt;"",IF(OR(Q417="",Q417=0), 0, INDEX('Sch 10.1 Rate Design'!$E$9:$E$16,MATCH($C417,'Sch 10.1 Rate Design'!$B$9:$B$16,0))),"")</f>
        <v/>
      </c>
      <c r="AP417" s="548" t="str">
        <f>IF($A417&lt;&gt;"",IF(OR(R417="",R417=0), 0, INDEX('Sch 10.1 Rate Design'!$E$9:$E$16,MATCH($C417,'Sch 10.1 Rate Design'!$B$9:$B$16,0))),"")</f>
        <v/>
      </c>
      <c r="AQ417" s="548" t="str">
        <f>IF($A417&lt;&gt;"",IF(OR(S417="",S417=0), 0, INDEX('Sch 10.1 Rate Design'!$E$9:$E$16,MATCH($C417,'Sch 10.1 Rate Design'!$B$9:$B$16,0))),"")</f>
        <v/>
      </c>
      <c r="AR417" s="548" t="str">
        <f>IF($A417&lt;&gt;"",IF(OR(T417="",T417=0), 0, INDEX('Sch 10.1 Rate Design'!$E$9:$E$16,MATCH($C417,'Sch 10.1 Rate Design'!$B$9:$B$16,0))),"")</f>
        <v/>
      </c>
      <c r="AS417" s="548" t="str">
        <f>IF($A417&lt;&gt;"",IF(OR(U417="",U417=0), 0, INDEX('Sch 10.1 Rate Design'!$E$9:$E$16,MATCH($C417,'Sch 10.1 Rate Design'!$B$9:$B$16,0))),"")</f>
        <v/>
      </c>
      <c r="AT417" s="548" t="str">
        <f>IF($A417&lt;&gt;"",IF(OR(V417="",V417=0), 0, INDEX('Sch 10.1 Rate Design'!$E$9:$E$16,MATCH($C417,'Sch 10.1 Rate Design'!$B$9:$B$16,0))),"")</f>
        <v/>
      </c>
      <c r="AU417" s="548" t="str">
        <f>IF($A417&lt;&gt;"",IF(OR(W417="",W417=0), 0, INDEX('Sch 10.1 Rate Design'!$E$9:$E$16,MATCH($C417,'Sch 10.1 Rate Design'!$B$9:$B$16,0))),"")</f>
        <v/>
      </c>
      <c r="AV417" s="548" t="str">
        <f>IF($A417&lt;&gt;"",IF(OR(X417="",X417=0), 0, INDEX('Sch 10.1 Rate Design'!$E$9:$E$16,MATCH($C417,'Sch 10.1 Rate Design'!$B$9:$B$16,0))),"")</f>
        <v/>
      </c>
      <c r="AW417" s="547" t="str">
        <f>IF($A417&lt;&gt;"",IF(OR(Y417="",Y417=0), 0, INDEX('Sch 10.1 Rate Design'!$E$9:$E$16,MATCH($C417,'Sch 10.1 Rate Design'!$B$9:$B$16,0))),"")</f>
        <v/>
      </c>
      <c r="AX417" s="546" t="str">
        <f>IF($A417&lt;&gt;"",IF(OR(N417="",N417=0),0,+IF(N417&gt;+INDEX('Sch 10.1 Rate Design'!$D$9:$D$16,MATCH($C417,'Sch 10.1 Rate Design'!$B$9:$B$16,0)),IF(N417&gt;+INDEX('Sch 10.1 Rate Design'!$F$9:$F$16,MATCH($C417,'Sch 10.1 Rate Design'!$B$9:$B$16,0)),+INDEX('Sch 10.1 Rate Design'!$F$9:$F$16,MATCH($C417,'Sch 10.1 Rate Design'!$B$9:$B$16,0))-INDEX('Sch 10.1 Rate Design'!$D$9:$D$16,MATCH($C417,'Sch 10.1 Rate Design'!$B$9:$B$16,0)), N417-INDEX('Sch 10.1 Rate Design'!$D$9:$D$16,MATCH($C417,'Sch 10.1 Rate Design'!$B$9:$B$16,0))),0)),"")</f>
        <v/>
      </c>
      <c r="AY417" s="324" t="str">
        <f>IF($A417&lt;&gt;"",IF(OR(O417="",O417=0),0,+IF(O417&gt;+INDEX('Sch 10.1 Rate Design'!$D$9:$D$16,MATCH($C417,'Sch 10.1 Rate Design'!$B$9:$B$16,0)),IF(O417&gt;+INDEX('Sch 10.1 Rate Design'!$F$9:$F$16,MATCH($C417,'Sch 10.1 Rate Design'!$B$9:$B$16,0)),+INDEX('Sch 10.1 Rate Design'!$F$9:$F$16,MATCH($C417,'Sch 10.1 Rate Design'!$B$9:$B$16,0))-INDEX('Sch 10.1 Rate Design'!$D$9:$D$16,MATCH($C417,'Sch 10.1 Rate Design'!$B$9:$B$16,0)), O417-INDEX('Sch 10.1 Rate Design'!$D$9:$D$16,MATCH($C417,'Sch 10.1 Rate Design'!$B$9:$B$16,0))),0)),"")</f>
        <v/>
      </c>
      <c r="AZ417" s="324" t="str">
        <f>IF($A417&lt;&gt;"",IF(OR(P417="",P417=0),0,+IF(P417&gt;+INDEX('Sch 10.1 Rate Design'!$D$9:$D$16,MATCH($C417,'Sch 10.1 Rate Design'!$B$9:$B$16,0)),IF(P417&gt;+INDEX('Sch 10.1 Rate Design'!$F$9:$F$16,MATCH($C417,'Sch 10.1 Rate Design'!$B$9:$B$16,0)),+INDEX('Sch 10.1 Rate Design'!$F$9:$F$16,MATCH($C417,'Sch 10.1 Rate Design'!$B$9:$B$16,0))-INDEX('Sch 10.1 Rate Design'!$D$9:$D$16,MATCH($C417,'Sch 10.1 Rate Design'!$B$9:$B$16,0)), P417-INDEX('Sch 10.1 Rate Design'!$D$9:$D$16,MATCH($C417,'Sch 10.1 Rate Design'!$B$9:$B$16,0))),0)),"")</f>
        <v/>
      </c>
      <c r="BA417" s="324" t="str">
        <f>IF($A417&lt;&gt;"",IF(OR(Q417="",Q417=0),0,+IF(Q417&gt;+INDEX('Sch 10.1 Rate Design'!$D$9:$D$16,MATCH($C417,'Sch 10.1 Rate Design'!$B$9:$B$16,0)),IF(Q417&gt;+INDEX('Sch 10.1 Rate Design'!$F$9:$F$16,MATCH($C417,'Sch 10.1 Rate Design'!$B$9:$B$16,0)),+INDEX('Sch 10.1 Rate Design'!$F$9:$F$16,MATCH($C417,'Sch 10.1 Rate Design'!$B$9:$B$16,0))-INDEX('Sch 10.1 Rate Design'!$D$9:$D$16,MATCH($C417,'Sch 10.1 Rate Design'!$B$9:$B$16,0)), Q417-INDEX('Sch 10.1 Rate Design'!$D$9:$D$16,MATCH($C417,'Sch 10.1 Rate Design'!$B$9:$B$16,0))),0)),"")</f>
        <v/>
      </c>
      <c r="BB417" s="324" t="str">
        <f>IF($A417&lt;&gt;"",IF(OR(R417="",R417=0),0,+IF(R417&gt;+INDEX('Sch 10.1 Rate Design'!$D$9:$D$16,MATCH($C417,'Sch 10.1 Rate Design'!$B$9:$B$16,0)),IF(R417&gt;+INDEX('Sch 10.1 Rate Design'!$F$9:$F$16,MATCH($C417,'Sch 10.1 Rate Design'!$B$9:$B$16,0)),+INDEX('Sch 10.1 Rate Design'!$F$9:$F$16,MATCH($C417,'Sch 10.1 Rate Design'!$B$9:$B$16,0))-INDEX('Sch 10.1 Rate Design'!$D$9:$D$16,MATCH($C417,'Sch 10.1 Rate Design'!$B$9:$B$16,0)), R417-INDEX('Sch 10.1 Rate Design'!$D$9:$D$16,MATCH($C417,'Sch 10.1 Rate Design'!$B$9:$B$16,0))),0)),"")</f>
        <v/>
      </c>
      <c r="BC417" s="324" t="str">
        <f>IF($A417&lt;&gt;"",IF(OR(S417="",S417=0),0,+IF(S417&gt;+INDEX('Sch 10.1 Rate Design'!$D$9:$D$16,MATCH($C417,'Sch 10.1 Rate Design'!$B$9:$B$16,0)),IF(S417&gt;+INDEX('Sch 10.1 Rate Design'!$F$9:$F$16,MATCH($C417,'Sch 10.1 Rate Design'!$B$9:$B$16,0)),+INDEX('Sch 10.1 Rate Design'!$F$9:$F$16,MATCH($C417,'Sch 10.1 Rate Design'!$B$9:$B$16,0))-INDEX('Sch 10.1 Rate Design'!$D$9:$D$16,MATCH($C417,'Sch 10.1 Rate Design'!$B$9:$B$16,0)), S417-INDEX('Sch 10.1 Rate Design'!$D$9:$D$16,MATCH($C417,'Sch 10.1 Rate Design'!$B$9:$B$16,0))),0)),"")</f>
        <v/>
      </c>
      <c r="BD417" s="324" t="str">
        <f>IF($A417&lt;&gt;"",IF(OR(T417="",T417=0),0,+IF(T417&gt;+INDEX('Sch 10.1 Rate Design'!$D$9:$D$16,MATCH($C417,'Sch 10.1 Rate Design'!$B$9:$B$16,0)),IF(T417&gt;+INDEX('Sch 10.1 Rate Design'!$F$9:$F$16,MATCH($C417,'Sch 10.1 Rate Design'!$B$9:$B$16,0)),+INDEX('Sch 10.1 Rate Design'!$F$9:$F$16,MATCH($C417,'Sch 10.1 Rate Design'!$B$9:$B$16,0))-INDEX('Sch 10.1 Rate Design'!$D$9:$D$16,MATCH($C417,'Sch 10.1 Rate Design'!$B$9:$B$16,0)), T417-INDEX('Sch 10.1 Rate Design'!$D$9:$D$16,MATCH($C417,'Sch 10.1 Rate Design'!$B$9:$B$16,0))),0)),"")</f>
        <v/>
      </c>
      <c r="BE417" s="324" t="str">
        <f>IF($A417&lt;&gt;"",IF(OR(U417="",U417=0),0,+IF(U417&gt;+INDEX('Sch 10.1 Rate Design'!$D$9:$D$16,MATCH($C417,'Sch 10.1 Rate Design'!$B$9:$B$16,0)),IF(U417&gt;+INDEX('Sch 10.1 Rate Design'!$F$9:$F$16,MATCH($C417,'Sch 10.1 Rate Design'!$B$9:$B$16,0)),+INDEX('Sch 10.1 Rate Design'!$F$9:$F$16,MATCH($C417,'Sch 10.1 Rate Design'!$B$9:$B$16,0))-INDEX('Sch 10.1 Rate Design'!$D$9:$D$16,MATCH($C417,'Sch 10.1 Rate Design'!$B$9:$B$16,0)), U417-INDEX('Sch 10.1 Rate Design'!$D$9:$D$16,MATCH($C417,'Sch 10.1 Rate Design'!$B$9:$B$16,0))),0)),"")</f>
        <v/>
      </c>
      <c r="BF417" s="324" t="str">
        <f>IF($A417&lt;&gt;"",IF(OR(V417="",V417=0),0,+IF(V417&gt;+INDEX('Sch 10.1 Rate Design'!$D$9:$D$16,MATCH($C417,'Sch 10.1 Rate Design'!$B$9:$B$16,0)),IF(V417&gt;+INDEX('Sch 10.1 Rate Design'!$F$9:$F$16,MATCH($C417,'Sch 10.1 Rate Design'!$B$9:$B$16,0)),+INDEX('Sch 10.1 Rate Design'!$F$9:$F$16,MATCH($C417,'Sch 10.1 Rate Design'!$B$9:$B$16,0))-INDEX('Sch 10.1 Rate Design'!$D$9:$D$16,MATCH($C417,'Sch 10.1 Rate Design'!$B$9:$B$16,0)), V417-INDEX('Sch 10.1 Rate Design'!$D$9:$D$16,MATCH($C417,'Sch 10.1 Rate Design'!$B$9:$B$16,0))),0)),"")</f>
        <v/>
      </c>
      <c r="BG417" s="324" t="str">
        <f>IF($A417&lt;&gt;"",IF(OR(W417="",W417=0),0,+IF(W417&gt;+INDEX('Sch 10.1 Rate Design'!$D$9:$D$16,MATCH($C417,'Sch 10.1 Rate Design'!$B$9:$B$16,0)),IF(W417&gt;+INDEX('Sch 10.1 Rate Design'!$F$9:$F$16,MATCH($C417,'Sch 10.1 Rate Design'!$B$9:$B$16,0)),+INDEX('Sch 10.1 Rate Design'!$F$9:$F$16,MATCH($C417,'Sch 10.1 Rate Design'!$B$9:$B$16,0))-INDEX('Sch 10.1 Rate Design'!$D$9:$D$16,MATCH($C417,'Sch 10.1 Rate Design'!$B$9:$B$16,0)), W417-INDEX('Sch 10.1 Rate Design'!$D$9:$D$16,MATCH($C417,'Sch 10.1 Rate Design'!$B$9:$B$16,0))),0)),"")</f>
        <v/>
      </c>
      <c r="BH417" s="324" t="str">
        <f>IF($A417&lt;&gt;"",IF(OR(X417="",X417=0),0,+IF(X417&gt;+INDEX('Sch 10.1 Rate Design'!$D$9:$D$16,MATCH($C417,'Sch 10.1 Rate Design'!$B$9:$B$16,0)),IF(X417&gt;+INDEX('Sch 10.1 Rate Design'!$F$9:$F$16,MATCH($C417,'Sch 10.1 Rate Design'!$B$9:$B$16,0)),+INDEX('Sch 10.1 Rate Design'!$F$9:$F$16,MATCH($C417,'Sch 10.1 Rate Design'!$B$9:$B$16,0))-INDEX('Sch 10.1 Rate Design'!$D$9:$D$16,MATCH($C417,'Sch 10.1 Rate Design'!$B$9:$B$16,0)), X417-INDEX('Sch 10.1 Rate Design'!$D$9:$D$16,MATCH($C417,'Sch 10.1 Rate Design'!$B$9:$B$16,0))),0)),"")</f>
        <v/>
      </c>
      <c r="BI417" s="545" t="str">
        <f>IF($A417&lt;&gt;"",IF(OR(Y417="",Y417=0),0,+IF(Y417&gt;+INDEX('Sch 10.1 Rate Design'!$D$9:$D$16,MATCH($C417,'Sch 10.1 Rate Design'!$B$9:$B$16,0)),IF(Y417&gt;+INDEX('Sch 10.1 Rate Design'!$F$9:$F$16,MATCH($C417,'Sch 10.1 Rate Design'!$B$9:$B$16,0)),+INDEX('Sch 10.1 Rate Design'!$F$9:$F$16,MATCH($C417,'Sch 10.1 Rate Design'!$B$9:$B$16,0))-INDEX('Sch 10.1 Rate Design'!$D$9:$D$16,MATCH($C417,'Sch 10.1 Rate Design'!$B$9:$B$16,0)), Y417-INDEX('Sch 10.1 Rate Design'!$D$9:$D$16,MATCH($C417,'Sch 10.1 Rate Design'!$B$9:$B$16,0))),0)),"")</f>
        <v/>
      </c>
      <c r="BJ417" s="692" t="str">
        <f>IF($A417&lt;&gt;"",IF(OR(N417="",N417=0), 0, AX417/'Sch 10.1 Rate Design'!$Z$25*INDEX('Sch 10.1 Rate Design'!$G$9:$G$16,MATCH($C417,'Sch 10.1 Rate Design'!$B$9:$B$16,0))),"")</f>
        <v/>
      </c>
      <c r="BK417" s="548" t="str">
        <f>IF($A417&lt;&gt;"",IF(OR(O417="",O417=0), 0, AY417/'Sch 10.1 Rate Design'!$Z$25*INDEX('Sch 10.1 Rate Design'!$G$9:$G$16,MATCH($C417,'Sch 10.1 Rate Design'!$B$9:$B$16,0))),"")</f>
        <v/>
      </c>
      <c r="BL417" s="548" t="str">
        <f>IF($A417&lt;&gt;"",IF(OR(P417="",P417=0), 0, AZ417/'Sch 10.1 Rate Design'!$Z$25*INDEX('Sch 10.1 Rate Design'!$G$9:$G$16,MATCH($C417,'Sch 10.1 Rate Design'!$B$9:$B$16,0))),"")</f>
        <v/>
      </c>
      <c r="BM417" s="548" t="str">
        <f>IF($A417&lt;&gt;"",IF(OR(Q417="",Q417=0), 0, BA417/'Sch 10.1 Rate Design'!$Z$25*INDEX('Sch 10.1 Rate Design'!$G$9:$G$16,MATCH($C417,'Sch 10.1 Rate Design'!$B$9:$B$16,0))),"")</f>
        <v/>
      </c>
      <c r="BN417" s="548" t="str">
        <f>IF($A417&lt;&gt;"",IF(OR(R417="",R417=0), 0, BB417/'Sch 10.1 Rate Design'!$Z$25*INDEX('Sch 10.1 Rate Design'!$G$9:$G$16,MATCH($C417,'Sch 10.1 Rate Design'!$B$9:$B$16,0))),"")</f>
        <v/>
      </c>
      <c r="BO417" s="548" t="str">
        <f>IF($A417&lt;&gt;"",IF(OR(S417="",S417=0), 0, BC417/'Sch 10.1 Rate Design'!$Z$25*INDEX('Sch 10.1 Rate Design'!$G$9:$G$16,MATCH($C417,'Sch 10.1 Rate Design'!$B$9:$B$16,0))),"")</f>
        <v/>
      </c>
      <c r="BP417" s="548" t="str">
        <f>IF($A417&lt;&gt;"",IF(OR(T417="",T417=0), 0, BD417/'Sch 10.1 Rate Design'!$Z$25*INDEX('Sch 10.1 Rate Design'!$G$9:$G$16,MATCH($C417,'Sch 10.1 Rate Design'!$B$9:$B$16,0))),"")</f>
        <v/>
      </c>
      <c r="BQ417" s="548" t="str">
        <f>IF($A417&lt;&gt;"",IF(OR(U417="",U417=0), 0, BE417/'Sch 10.1 Rate Design'!$Z$25*INDEX('Sch 10.1 Rate Design'!$G$9:$G$16,MATCH($C417,'Sch 10.1 Rate Design'!$B$9:$B$16,0))),"")</f>
        <v/>
      </c>
      <c r="BR417" s="548" t="str">
        <f>IF($A417&lt;&gt;"",IF(OR(V417="",V417=0), 0, BF417/'Sch 10.1 Rate Design'!$Z$25*INDEX('Sch 10.1 Rate Design'!$G$9:$G$16,MATCH($C417,'Sch 10.1 Rate Design'!$B$9:$B$16,0))),"")</f>
        <v/>
      </c>
      <c r="BS417" s="548" t="str">
        <f>IF($A417&lt;&gt;"",IF(OR(W417="",W417=0), 0, BG417/'Sch 10.1 Rate Design'!$Z$25*INDEX('Sch 10.1 Rate Design'!$G$9:$G$16,MATCH($C417,'Sch 10.1 Rate Design'!$B$9:$B$16,0))),"")</f>
        <v/>
      </c>
      <c r="BT417" s="548" t="str">
        <f>IF($A417&lt;&gt;"",IF(OR(X417="",X417=0), 0, BH417/'Sch 10.1 Rate Design'!$Z$25*INDEX('Sch 10.1 Rate Design'!$G$9:$G$16,MATCH($C417,'Sch 10.1 Rate Design'!$B$9:$B$16,0))),"")</f>
        <v/>
      </c>
      <c r="BU417" s="547" t="str">
        <f>IF($A417&lt;&gt;"",IF(OR(Y417="",Y417=0), 0, BI417/'Sch 10.1 Rate Design'!$Z$25*INDEX('Sch 10.1 Rate Design'!$G$9:$G$16,MATCH($C417,'Sch 10.1 Rate Design'!$B$9:$B$16,0))),"")</f>
        <v/>
      </c>
      <c r="BV417" s="546" t="str">
        <f>IF($A417&lt;&gt;"",IF(OR(N417="",N417=0),0,+IF(N417&gt;+INDEX('Sch 10.1 Rate Design'!$F$9:$F$16,MATCH($C417,'Sch 10.1 Rate Design'!$B$9:$B$16,0)),IF(N417&gt;+INDEX('Sch 10.1 Rate Design'!$H$9:$H$16,MATCH($C417,'Sch 10.1 Rate Design'!$B$9:$B$16,0)),+INDEX('Sch 10.1 Rate Design'!$H$9:$H$16,MATCH($C417,'Sch 10.1 Rate Design'!$B$9:$B$16,0))-INDEX('Sch 10.1 Rate Design'!$F$9:$F$16,MATCH($C417,'Sch 10.1 Rate Design'!$B$9:$B$16,0)), N417-INDEX('Sch 10.1 Rate Design'!$F$9:$F$16,MATCH($C417,'Sch 10.1 Rate Design'!$B$9:$B$16,0))), 0)),"")</f>
        <v/>
      </c>
      <c r="BW417" s="324" t="str">
        <f>IF($A417&lt;&gt;"",IF(OR(O417="",O417=0),0,+IF(O417&gt;+INDEX('Sch 10.1 Rate Design'!$F$9:$F$16,MATCH($C417,'Sch 10.1 Rate Design'!$B$9:$B$16,0)),IF(O417&gt;+INDEX('Sch 10.1 Rate Design'!$H$9:$H$16,MATCH($C417,'Sch 10.1 Rate Design'!$B$9:$B$16,0)),+INDEX('Sch 10.1 Rate Design'!$H$9:$H$16,MATCH($C417,'Sch 10.1 Rate Design'!$B$9:$B$16,0))-INDEX('Sch 10.1 Rate Design'!$F$9:$F$16,MATCH($C417,'Sch 10.1 Rate Design'!$B$9:$B$16,0)), O417-INDEX('Sch 10.1 Rate Design'!$F$9:$F$16,MATCH($C417,'Sch 10.1 Rate Design'!$B$9:$B$16,0))), 0)),"")</f>
        <v/>
      </c>
      <c r="BX417" s="324" t="str">
        <f>IF($A417&lt;&gt;"",IF(OR(P417="",P417=0),0,+IF(P417&gt;+INDEX('Sch 10.1 Rate Design'!$F$9:$F$16,MATCH($C417,'Sch 10.1 Rate Design'!$B$9:$B$16,0)),IF(P417&gt;+INDEX('Sch 10.1 Rate Design'!$H$9:$H$16,MATCH($C417,'Sch 10.1 Rate Design'!$B$9:$B$16,0)),+INDEX('Sch 10.1 Rate Design'!$H$9:$H$16,MATCH($C417,'Sch 10.1 Rate Design'!$B$9:$B$16,0))-INDEX('Sch 10.1 Rate Design'!$F$9:$F$16,MATCH($C417,'Sch 10.1 Rate Design'!$B$9:$B$16,0)), P417-INDEX('Sch 10.1 Rate Design'!$F$9:$F$16,MATCH($C417,'Sch 10.1 Rate Design'!$B$9:$B$16,0))), 0)),"")</f>
        <v/>
      </c>
      <c r="BY417" s="324" t="str">
        <f>IF($A417&lt;&gt;"",IF(OR(Q417="",Q417=0),0,+IF(Q417&gt;+INDEX('Sch 10.1 Rate Design'!$F$9:$F$16,MATCH($C417,'Sch 10.1 Rate Design'!$B$9:$B$16,0)),IF(Q417&gt;+INDEX('Sch 10.1 Rate Design'!$H$9:$H$16,MATCH($C417,'Sch 10.1 Rate Design'!$B$9:$B$16,0)),+INDEX('Sch 10.1 Rate Design'!$H$9:$H$16,MATCH($C417,'Sch 10.1 Rate Design'!$B$9:$B$16,0))-INDEX('Sch 10.1 Rate Design'!$F$9:$F$16,MATCH($C417,'Sch 10.1 Rate Design'!$B$9:$B$16,0)), Q417-INDEX('Sch 10.1 Rate Design'!$F$9:$F$16,MATCH($C417,'Sch 10.1 Rate Design'!$B$9:$B$16,0))), 0)),"")</f>
        <v/>
      </c>
      <c r="BZ417" s="324" t="str">
        <f>IF($A417&lt;&gt;"",IF(OR(R417="",R417=0),0,+IF(R417&gt;+INDEX('Sch 10.1 Rate Design'!$F$9:$F$16,MATCH($C417,'Sch 10.1 Rate Design'!$B$9:$B$16,0)),IF(R417&gt;+INDEX('Sch 10.1 Rate Design'!$H$9:$H$16,MATCH($C417,'Sch 10.1 Rate Design'!$B$9:$B$16,0)),+INDEX('Sch 10.1 Rate Design'!$H$9:$H$16,MATCH($C417,'Sch 10.1 Rate Design'!$B$9:$B$16,0))-INDEX('Sch 10.1 Rate Design'!$F$9:$F$16,MATCH($C417,'Sch 10.1 Rate Design'!$B$9:$B$16,0)), R417-INDEX('Sch 10.1 Rate Design'!$F$9:$F$16,MATCH($C417,'Sch 10.1 Rate Design'!$B$9:$B$16,0))), 0)),"")</f>
        <v/>
      </c>
      <c r="CA417" s="324" t="str">
        <f>IF($A417&lt;&gt;"",IF(OR(S417="",S417=0),0,+IF(S417&gt;+INDEX('Sch 10.1 Rate Design'!$F$9:$F$16,MATCH($C417,'Sch 10.1 Rate Design'!$B$9:$B$16,0)),IF(S417&gt;+INDEX('Sch 10.1 Rate Design'!$H$9:$H$16,MATCH($C417,'Sch 10.1 Rate Design'!$B$9:$B$16,0)),+INDEX('Sch 10.1 Rate Design'!$H$9:$H$16,MATCH($C417,'Sch 10.1 Rate Design'!$B$9:$B$16,0))-INDEX('Sch 10.1 Rate Design'!$F$9:$F$16,MATCH($C417,'Sch 10.1 Rate Design'!$B$9:$B$16,0)), S417-INDEX('Sch 10.1 Rate Design'!$F$9:$F$16,MATCH($C417,'Sch 10.1 Rate Design'!$B$9:$B$16,0))), 0)),"")</f>
        <v/>
      </c>
      <c r="CB417" s="324" t="str">
        <f>IF($A417&lt;&gt;"",IF(OR(T417="",T417=0),0,+IF(T417&gt;+INDEX('Sch 10.1 Rate Design'!$F$9:$F$16,MATCH($C417,'Sch 10.1 Rate Design'!$B$9:$B$16,0)),IF(T417&gt;+INDEX('Sch 10.1 Rate Design'!$H$9:$H$16,MATCH($C417,'Sch 10.1 Rate Design'!$B$9:$B$16,0)),+INDEX('Sch 10.1 Rate Design'!$H$9:$H$16,MATCH($C417,'Sch 10.1 Rate Design'!$B$9:$B$16,0))-INDEX('Sch 10.1 Rate Design'!$F$9:$F$16,MATCH($C417,'Sch 10.1 Rate Design'!$B$9:$B$16,0)), T417-INDEX('Sch 10.1 Rate Design'!$F$9:$F$16,MATCH($C417,'Sch 10.1 Rate Design'!$B$9:$B$16,0))), 0)),"")</f>
        <v/>
      </c>
      <c r="CC417" s="324" t="str">
        <f>IF($A417&lt;&gt;"",IF(OR(U417="",U417=0),0,+IF(U417&gt;+INDEX('Sch 10.1 Rate Design'!$F$9:$F$16,MATCH($C417,'Sch 10.1 Rate Design'!$B$9:$B$16,0)),IF(U417&gt;+INDEX('Sch 10.1 Rate Design'!$H$9:$H$16,MATCH($C417,'Sch 10.1 Rate Design'!$B$9:$B$16,0)),+INDEX('Sch 10.1 Rate Design'!$H$9:$H$16,MATCH($C417,'Sch 10.1 Rate Design'!$B$9:$B$16,0))-INDEX('Sch 10.1 Rate Design'!$F$9:$F$16,MATCH($C417,'Sch 10.1 Rate Design'!$B$9:$B$16,0)), U417-INDEX('Sch 10.1 Rate Design'!$F$9:$F$16,MATCH($C417,'Sch 10.1 Rate Design'!$B$9:$B$16,0))), 0)),"")</f>
        <v/>
      </c>
      <c r="CD417" s="324" t="str">
        <f>IF($A417&lt;&gt;"",IF(OR(V417="",V417=0),0,+IF(V417&gt;+INDEX('Sch 10.1 Rate Design'!$F$9:$F$16,MATCH($C417,'Sch 10.1 Rate Design'!$B$9:$B$16,0)),IF(V417&gt;+INDEX('Sch 10.1 Rate Design'!$H$9:$H$16,MATCH($C417,'Sch 10.1 Rate Design'!$B$9:$B$16,0)),+INDEX('Sch 10.1 Rate Design'!$H$9:$H$16,MATCH($C417,'Sch 10.1 Rate Design'!$B$9:$B$16,0))-INDEX('Sch 10.1 Rate Design'!$F$9:$F$16,MATCH($C417,'Sch 10.1 Rate Design'!$B$9:$B$16,0)), V417-INDEX('Sch 10.1 Rate Design'!$F$9:$F$16,MATCH($C417,'Sch 10.1 Rate Design'!$B$9:$B$16,0))), 0)),"")</f>
        <v/>
      </c>
      <c r="CE417" s="324" t="str">
        <f>IF($A417&lt;&gt;"",IF(OR(W417="",W417=0),0,+IF(W417&gt;+INDEX('Sch 10.1 Rate Design'!$F$9:$F$16,MATCH($C417,'Sch 10.1 Rate Design'!$B$9:$B$16,0)),IF(W417&gt;+INDEX('Sch 10.1 Rate Design'!$H$9:$H$16,MATCH($C417,'Sch 10.1 Rate Design'!$B$9:$B$16,0)),+INDEX('Sch 10.1 Rate Design'!$H$9:$H$16,MATCH($C417,'Sch 10.1 Rate Design'!$B$9:$B$16,0))-INDEX('Sch 10.1 Rate Design'!$F$9:$F$16,MATCH($C417,'Sch 10.1 Rate Design'!$B$9:$B$16,0)), W417-INDEX('Sch 10.1 Rate Design'!$F$9:$F$16,MATCH($C417,'Sch 10.1 Rate Design'!$B$9:$B$16,0))), 0)),"")</f>
        <v/>
      </c>
      <c r="CF417" s="324" t="str">
        <f>IF($A417&lt;&gt;"",IF(OR(X417="",X417=0),0,+IF(X417&gt;+INDEX('Sch 10.1 Rate Design'!$F$9:$F$16,MATCH($C417,'Sch 10.1 Rate Design'!$B$9:$B$16,0)),IF(X417&gt;+INDEX('Sch 10.1 Rate Design'!$H$9:$H$16,MATCH($C417,'Sch 10.1 Rate Design'!$B$9:$B$16,0)),+INDEX('Sch 10.1 Rate Design'!$H$9:$H$16,MATCH($C417,'Sch 10.1 Rate Design'!$B$9:$B$16,0))-INDEX('Sch 10.1 Rate Design'!$F$9:$F$16,MATCH($C417,'Sch 10.1 Rate Design'!$B$9:$B$16,0)), X417-INDEX('Sch 10.1 Rate Design'!$F$9:$F$16,MATCH($C417,'Sch 10.1 Rate Design'!$B$9:$B$16,0))), 0)),"")</f>
        <v/>
      </c>
      <c r="CG417" s="545" t="str">
        <f>IF($A417&lt;&gt;"",IF(OR(Y417="",Y417=0),0,+IF(Y417&gt;+INDEX('Sch 10.1 Rate Design'!$F$9:$F$16,MATCH($C417,'Sch 10.1 Rate Design'!$B$9:$B$16,0)),IF(Y417&gt;+INDEX('Sch 10.1 Rate Design'!$H$9:$H$16,MATCH($C417,'Sch 10.1 Rate Design'!$B$9:$B$16,0)),+INDEX('Sch 10.1 Rate Design'!$H$9:$H$16,MATCH($C417,'Sch 10.1 Rate Design'!$B$9:$B$16,0))-INDEX('Sch 10.1 Rate Design'!$F$9:$F$16,MATCH($C417,'Sch 10.1 Rate Design'!$B$9:$B$16,0)), Y417-INDEX('Sch 10.1 Rate Design'!$F$9:$F$16,MATCH($C417,'Sch 10.1 Rate Design'!$B$9:$B$16,0))), 0)),"")</f>
        <v/>
      </c>
      <c r="CH417" s="692" t="str">
        <f>IF($A417&lt;&gt;"",IF(OR(N417="",N417=0), 0, BV417/'Sch 10.1 Rate Design'!$Z$25*INDEX('Sch 10.1 Rate Design'!$I$9:$I$16,MATCH($C417,'Sch 10.1 Rate Design'!$B$9:$B$16,0))),"")</f>
        <v/>
      </c>
      <c r="CI417" s="548" t="str">
        <f>IF($A417&lt;&gt;"",IF(OR(O417="",O417=0), 0, BW417/'Sch 10.1 Rate Design'!$Z$25*INDEX('Sch 10.1 Rate Design'!$I$9:$I$16,MATCH($C417,'Sch 10.1 Rate Design'!$B$9:$B$16,0))),"")</f>
        <v/>
      </c>
      <c r="CJ417" s="548" t="str">
        <f>IF($A417&lt;&gt;"",IF(OR(P417="",P417=0), 0, BX417/'Sch 10.1 Rate Design'!$Z$25*INDEX('Sch 10.1 Rate Design'!$I$9:$I$16,MATCH($C417,'Sch 10.1 Rate Design'!$B$9:$B$16,0))),"")</f>
        <v/>
      </c>
      <c r="CK417" s="548" t="str">
        <f>IF($A417&lt;&gt;"",IF(OR(Q417="",Q417=0), 0, BY417/'Sch 10.1 Rate Design'!$Z$25*INDEX('Sch 10.1 Rate Design'!$I$9:$I$16,MATCH($C417,'Sch 10.1 Rate Design'!$B$9:$B$16,0))),"")</f>
        <v/>
      </c>
      <c r="CL417" s="548" t="str">
        <f>IF($A417&lt;&gt;"",IF(OR(R417="",R417=0), 0, BZ417/'Sch 10.1 Rate Design'!$Z$25*INDEX('Sch 10.1 Rate Design'!$I$9:$I$16,MATCH($C417,'Sch 10.1 Rate Design'!$B$9:$B$16,0))),"")</f>
        <v/>
      </c>
      <c r="CM417" s="548" t="str">
        <f>IF($A417&lt;&gt;"",IF(OR(S417="",S417=0), 0, CA417/'Sch 10.1 Rate Design'!$Z$25*INDEX('Sch 10.1 Rate Design'!$I$9:$I$16,MATCH($C417,'Sch 10.1 Rate Design'!$B$9:$B$16,0))),"")</f>
        <v/>
      </c>
      <c r="CN417" s="548" t="str">
        <f>IF($A417&lt;&gt;"",IF(OR(T417="",T417=0), 0, CB417/'Sch 10.1 Rate Design'!$Z$25*INDEX('Sch 10.1 Rate Design'!$I$9:$I$16,MATCH($C417,'Sch 10.1 Rate Design'!$B$9:$B$16,0))),"")</f>
        <v/>
      </c>
      <c r="CO417" s="548" t="str">
        <f>IF($A417&lt;&gt;"",IF(OR(U417="",U417=0), 0, CC417/'Sch 10.1 Rate Design'!$Z$25*INDEX('Sch 10.1 Rate Design'!$I$9:$I$16,MATCH($C417,'Sch 10.1 Rate Design'!$B$9:$B$16,0))),"")</f>
        <v/>
      </c>
      <c r="CP417" s="548" t="str">
        <f>IF($A417&lt;&gt;"",IF(OR(V417="",V417=0), 0, CD417/'Sch 10.1 Rate Design'!$Z$25*INDEX('Sch 10.1 Rate Design'!$I$9:$I$16,MATCH($C417,'Sch 10.1 Rate Design'!$B$9:$B$16,0))),"")</f>
        <v/>
      </c>
      <c r="CQ417" s="548" t="str">
        <f>IF($A417&lt;&gt;"",IF(OR(W417="",W417=0), 0, CE417/'Sch 10.1 Rate Design'!$Z$25*INDEX('Sch 10.1 Rate Design'!$I$9:$I$16,MATCH($C417,'Sch 10.1 Rate Design'!$B$9:$B$16,0))),"")</f>
        <v/>
      </c>
      <c r="CR417" s="548" t="str">
        <f>IF($A417&lt;&gt;"",IF(OR(X417="",X417=0), 0, CF417/'Sch 10.1 Rate Design'!$Z$25*INDEX('Sch 10.1 Rate Design'!$I$9:$I$16,MATCH($C417,'Sch 10.1 Rate Design'!$B$9:$B$16,0))),"")</f>
        <v/>
      </c>
      <c r="CS417" s="547" t="str">
        <f>IF($A417&lt;&gt;"",IF(OR(Y417="",Y417=0), 0, CG417/'Sch 10.1 Rate Design'!$Z$25*INDEX('Sch 10.1 Rate Design'!$I$9:$I$16,MATCH($C417,'Sch 10.1 Rate Design'!$B$9:$B$16,0))),"")</f>
        <v/>
      </c>
      <c r="CT417" s="546" t="str">
        <f>IF($A417&lt;&gt;"",IF(OR(N417="",N417=0),0,IF(N417&gt;INDEX('Sch 10.1 Rate Design'!$J$9:$J$16,MATCH($C417,'Sch 10.1 Rate Design'!$B$9:$B$16,0)),N417-INDEX('Sch 10.1 Rate Design'!$J$9:$J$16,MATCH($C417,'Sch 10.1 Rate Design'!$B$9:$B$16,0)),0)),"")</f>
        <v/>
      </c>
      <c r="CU417" s="324" t="str">
        <f>IF($A417&lt;&gt;"",IF(OR(O417="",O417=0),0,IF(O417&gt;INDEX('Sch 10.1 Rate Design'!$J$9:$J$16,MATCH($C417,'Sch 10.1 Rate Design'!$B$9:$B$16,0)),O417-INDEX('Sch 10.1 Rate Design'!$J$9:$J$16,MATCH($C417,'Sch 10.1 Rate Design'!$B$9:$B$16,0)),0)),"")</f>
        <v/>
      </c>
      <c r="CV417" s="324" t="str">
        <f>IF($A417&lt;&gt;"",IF(OR(P417="",P417=0),0,IF(P417&gt;INDEX('Sch 10.1 Rate Design'!$J$9:$J$16,MATCH($C417,'Sch 10.1 Rate Design'!$B$9:$B$16,0)),P417-INDEX('Sch 10.1 Rate Design'!$J$9:$J$16,MATCH($C417,'Sch 10.1 Rate Design'!$B$9:$B$16,0)),0)),"")</f>
        <v/>
      </c>
      <c r="CW417" s="324" t="str">
        <f>IF($A417&lt;&gt;"",IF(OR(Q417="",Q417=0),0,IF(Q417&gt;INDEX('Sch 10.1 Rate Design'!$J$9:$J$16,MATCH($C417,'Sch 10.1 Rate Design'!$B$9:$B$16,0)),Q417-INDEX('Sch 10.1 Rate Design'!$J$9:$J$16,MATCH($C417,'Sch 10.1 Rate Design'!$B$9:$B$16,0)),0)),"")</f>
        <v/>
      </c>
      <c r="CX417" s="324" t="str">
        <f>IF($A417&lt;&gt;"",IF(OR(R417="",R417=0),0,IF(R417&gt;INDEX('Sch 10.1 Rate Design'!$J$9:$J$16,MATCH($C417,'Sch 10.1 Rate Design'!$B$9:$B$16,0)),R417-INDEX('Sch 10.1 Rate Design'!$J$9:$J$16,MATCH($C417,'Sch 10.1 Rate Design'!$B$9:$B$16,0)),0)),"")</f>
        <v/>
      </c>
      <c r="CY417" s="324" t="str">
        <f>IF($A417&lt;&gt;"",IF(OR(S417="",S417=0),0,IF(S417&gt;INDEX('Sch 10.1 Rate Design'!$J$9:$J$16,MATCH($C417,'Sch 10.1 Rate Design'!$B$9:$B$16,0)),S417-INDEX('Sch 10.1 Rate Design'!$J$9:$J$16,MATCH($C417,'Sch 10.1 Rate Design'!$B$9:$B$16,0)),0)),"")</f>
        <v/>
      </c>
      <c r="CZ417" s="324" t="str">
        <f>IF($A417&lt;&gt;"",IF(OR(T417="",T417=0),0,IF(T417&gt;INDEX('Sch 10.1 Rate Design'!$J$9:$J$16,MATCH($C417,'Sch 10.1 Rate Design'!$B$9:$B$16,0)),T417-INDEX('Sch 10.1 Rate Design'!$J$9:$J$16,MATCH($C417,'Sch 10.1 Rate Design'!$B$9:$B$16,0)),0)),"")</f>
        <v/>
      </c>
      <c r="DA417" s="324" t="str">
        <f>IF($A417&lt;&gt;"",IF(OR(U417="",U417=0),0,IF(U417&gt;INDEX('Sch 10.1 Rate Design'!$J$9:$J$16,MATCH($C417,'Sch 10.1 Rate Design'!$B$9:$B$16,0)),U417-INDEX('Sch 10.1 Rate Design'!$J$9:$J$16,MATCH($C417,'Sch 10.1 Rate Design'!$B$9:$B$16,0)),0)),"")</f>
        <v/>
      </c>
      <c r="DB417" s="324" t="str">
        <f>IF($A417&lt;&gt;"",IF(OR(V417="",V417=0),0,IF(V417&gt;INDEX('Sch 10.1 Rate Design'!$J$9:$J$16,MATCH($C417,'Sch 10.1 Rate Design'!$B$9:$B$16,0)),V417-INDEX('Sch 10.1 Rate Design'!$J$9:$J$16,MATCH($C417,'Sch 10.1 Rate Design'!$B$9:$B$16,0)),0)),"")</f>
        <v/>
      </c>
      <c r="DC417" s="324" t="str">
        <f>IF($A417&lt;&gt;"",IF(OR(W417="",W417=0),0,IF(W417&gt;INDEX('Sch 10.1 Rate Design'!$J$9:$J$16,MATCH($C417,'Sch 10.1 Rate Design'!$B$9:$B$16,0)),W417-INDEX('Sch 10.1 Rate Design'!$J$9:$J$16,MATCH($C417,'Sch 10.1 Rate Design'!$B$9:$B$16,0)),0)),"")</f>
        <v/>
      </c>
      <c r="DD417" s="324" t="str">
        <f>IF($A417&lt;&gt;"",IF(OR(X417="",X417=0),0,IF(X417&gt;INDEX('Sch 10.1 Rate Design'!$J$9:$J$16,MATCH($C417,'Sch 10.1 Rate Design'!$B$9:$B$16,0)),X417-INDEX('Sch 10.1 Rate Design'!$J$9:$J$16,MATCH($C417,'Sch 10.1 Rate Design'!$B$9:$B$16,0)),0)),"")</f>
        <v/>
      </c>
      <c r="DE417" s="545" t="str">
        <f>IF($A417&lt;&gt;"",IF(OR(Y417="",Y417=0),0,IF(Y417&gt;INDEX('Sch 10.1 Rate Design'!$J$9:$J$16,MATCH($C417,'Sch 10.1 Rate Design'!$B$9:$B$16,0)),Y417-INDEX('Sch 10.1 Rate Design'!$J$9:$J$16,MATCH($C417,'Sch 10.1 Rate Design'!$B$9:$B$16,0)),0)),"")</f>
        <v/>
      </c>
      <c r="DF417" s="692" t="str">
        <f>IF($A417&lt;&gt;"",IF(OR(N417="",N417=0), 0, CT417/'Sch 10.1 Rate Design'!$Z$25*INDEX('Sch 10.1 Rate Design'!$K$9:$K$16,MATCH($C417,'Sch 10.1 Rate Design'!$B$9:$B$16,0))),"")</f>
        <v/>
      </c>
      <c r="DG417" s="548" t="str">
        <f>IF($A417&lt;&gt;"",IF(OR(O417="",O417=0), 0, CU417/'Sch 10.1 Rate Design'!$Z$25*INDEX('Sch 10.1 Rate Design'!$K$9:$K$16,MATCH($C417,'Sch 10.1 Rate Design'!$B$9:$B$16,0))),"")</f>
        <v/>
      </c>
      <c r="DH417" s="548" t="str">
        <f>IF($A417&lt;&gt;"",IF(OR(P417="",P417=0), 0, CV417/'Sch 10.1 Rate Design'!$Z$25*INDEX('Sch 10.1 Rate Design'!$K$9:$K$16,MATCH($C417,'Sch 10.1 Rate Design'!$B$9:$B$16,0))),"")</f>
        <v/>
      </c>
      <c r="DI417" s="548" t="str">
        <f>IF($A417&lt;&gt;"",IF(OR(Q417="",Q417=0), 0, CW417/'Sch 10.1 Rate Design'!$Z$25*INDEX('Sch 10.1 Rate Design'!$K$9:$K$16,MATCH($C417,'Sch 10.1 Rate Design'!$B$9:$B$16,0))),"")</f>
        <v/>
      </c>
      <c r="DJ417" s="548" t="str">
        <f>IF($A417&lt;&gt;"",IF(OR(R417="",R417=0), 0, CX417/'Sch 10.1 Rate Design'!$Z$25*INDEX('Sch 10.1 Rate Design'!$K$9:$K$16,MATCH($C417,'Sch 10.1 Rate Design'!$B$9:$B$16,0))),"")</f>
        <v/>
      </c>
      <c r="DK417" s="548" t="str">
        <f>IF($A417&lt;&gt;"",IF(OR(S417="",S417=0), 0, CY417/'Sch 10.1 Rate Design'!$Z$25*INDEX('Sch 10.1 Rate Design'!$K$9:$K$16,MATCH($C417,'Sch 10.1 Rate Design'!$B$9:$B$16,0))),"")</f>
        <v/>
      </c>
      <c r="DL417" s="548" t="str">
        <f>IF($A417&lt;&gt;"",IF(OR(T417="",T417=0), 0, CZ417/'Sch 10.1 Rate Design'!$Z$25*INDEX('Sch 10.1 Rate Design'!$K$9:$K$16,MATCH($C417,'Sch 10.1 Rate Design'!$B$9:$B$16,0))),"")</f>
        <v/>
      </c>
      <c r="DM417" s="548" t="str">
        <f>IF($A417&lt;&gt;"",IF(OR(U417="",U417=0), 0, DA417/'Sch 10.1 Rate Design'!$Z$25*INDEX('Sch 10.1 Rate Design'!$K$9:$K$16,MATCH($C417,'Sch 10.1 Rate Design'!$B$9:$B$16,0))),"")</f>
        <v/>
      </c>
      <c r="DN417" s="548" t="str">
        <f>IF($A417&lt;&gt;"",IF(OR(V417="",V417=0), 0, DB417/'Sch 10.1 Rate Design'!$Z$25*INDEX('Sch 10.1 Rate Design'!$K$9:$K$16,MATCH($C417,'Sch 10.1 Rate Design'!$B$9:$B$16,0))),"")</f>
        <v/>
      </c>
      <c r="DO417" s="548" t="str">
        <f>IF($A417&lt;&gt;"",IF(OR(W417="",W417=0), 0, DC417/'Sch 10.1 Rate Design'!$Z$25*INDEX('Sch 10.1 Rate Design'!$K$9:$K$16,MATCH($C417,'Sch 10.1 Rate Design'!$B$9:$B$16,0))),"")</f>
        <v/>
      </c>
      <c r="DP417" s="548" t="str">
        <f>IF($A417&lt;&gt;"",IF(OR(X417="",X417=0), 0, DD417/'Sch 10.1 Rate Design'!$Z$25*INDEX('Sch 10.1 Rate Design'!$K$9:$K$16,MATCH($C417,'Sch 10.1 Rate Design'!$B$9:$B$16,0))),"")</f>
        <v/>
      </c>
      <c r="DQ417" s="547" t="str">
        <f>IF($A417&lt;&gt;"",IF(OR(Y417="",Y417=0), 0, DE417/'Sch 10.1 Rate Design'!$Z$25*INDEX('Sch 10.1 Rate Design'!$K$9:$K$16,MATCH($C417,'Sch 10.1 Rate Design'!$B$9:$B$16,0))),"")</f>
        <v/>
      </c>
      <c r="DR417" s="546" t="str">
        <f>IF($A417&lt;&gt;"",IF(OR(N417="",N417=0), 0,INDEX('Sch 10.1 Rate Design'!$D$9:$D$16,MATCH($C417,'Sch 10.1 Rate Design'!$B$9:$B$16,0))),"")</f>
        <v/>
      </c>
      <c r="DS417" s="324" t="str">
        <f>IF($A417&lt;&gt;"",IF(OR(O417="",O417=0), 0,INDEX('Sch 10.1 Rate Design'!$D$9:$D$16,MATCH($C417,'Sch 10.1 Rate Design'!$B$9:$B$16,0))),"")</f>
        <v/>
      </c>
      <c r="DT417" s="324" t="str">
        <f>IF($A417&lt;&gt;"",IF(OR(P417="",P417=0), 0,INDEX('Sch 10.1 Rate Design'!$D$9:$D$16,MATCH($C417,'Sch 10.1 Rate Design'!$B$9:$B$16,0))),"")</f>
        <v/>
      </c>
      <c r="DU417" s="324" t="str">
        <f>IF($A417&lt;&gt;"",IF(OR(Q417="",Q417=0), 0,INDEX('Sch 10.1 Rate Design'!$D$9:$D$16,MATCH($C417,'Sch 10.1 Rate Design'!$B$9:$B$16,0))),"")</f>
        <v/>
      </c>
      <c r="DV417" s="324" t="str">
        <f>IF($A417&lt;&gt;"",IF(OR(R417="",R417=0), 0,INDEX('Sch 10.1 Rate Design'!$D$9:$D$16,MATCH($C417,'Sch 10.1 Rate Design'!$B$9:$B$16,0))),"")</f>
        <v/>
      </c>
      <c r="DW417" s="324" t="str">
        <f>IF($A417&lt;&gt;"",IF(OR(S417="",S417=0), 0,INDEX('Sch 10.1 Rate Design'!$D$9:$D$16,MATCH($C417,'Sch 10.1 Rate Design'!$B$9:$B$16,0))),"")</f>
        <v/>
      </c>
      <c r="DX417" s="324" t="str">
        <f>IF($A417&lt;&gt;"",IF(OR(T417="",T417=0), 0,INDEX('Sch 10.1 Rate Design'!$D$9:$D$16,MATCH($C417,'Sch 10.1 Rate Design'!$B$9:$B$16,0))),"")</f>
        <v/>
      </c>
      <c r="DY417" s="324" t="str">
        <f>IF($A417&lt;&gt;"",IF(OR(U417="",U417=0), 0,INDEX('Sch 10.1 Rate Design'!$D$9:$D$16,MATCH($C417,'Sch 10.1 Rate Design'!$B$9:$B$16,0))),"")</f>
        <v/>
      </c>
      <c r="DZ417" s="324" t="str">
        <f>IF($A417&lt;&gt;"",IF(OR(V417="",V417=0), 0,INDEX('Sch 10.1 Rate Design'!$D$9:$D$16,MATCH($C417,'Sch 10.1 Rate Design'!$B$9:$B$16,0))),"")</f>
        <v/>
      </c>
      <c r="EA417" s="324" t="str">
        <f>IF($A417&lt;&gt;"",IF(OR(W417="",W417=0), 0,INDEX('Sch 10.1 Rate Design'!$D$9:$D$16,MATCH($C417,'Sch 10.1 Rate Design'!$B$9:$B$16,0))),"")</f>
        <v/>
      </c>
      <c r="EB417" s="324" t="str">
        <f>IF($A417&lt;&gt;"",IF(OR(X417="",X417=0), 0,INDEX('Sch 10.1 Rate Design'!$D$9:$D$16,MATCH($C417,'Sch 10.1 Rate Design'!$B$9:$B$16,0))),"")</f>
        <v/>
      </c>
      <c r="EC417" s="545" t="str">
        <f>IF($A417&lt;&gt;"",IF(OR(Y417="",Y417=0), 0,INDEX('Sch 10.1 Rate Design'!$D$9:$D$16,MATCH($C417,'Sch 10.1 Rate Design'!$B$9:$B$16,0))),"")</f>
        <v/>
      </c>
      <c r="ED417" s="546"/>
      <c r="EE417" s="324"/>
      <c r="EF417" s="324"/>
      <c r="EG417" s="324"/>
      <c r="EH417" s="324"/>
      <c r="EI417" s="324"/>
      <c r="EJ417" s="324"/>
      <c r="EK417" s="324"/>
      <c r="EL417" s="324"/>
      <c r="EM417" s="324"/>
      <c r="EN417" s="324"/>
      <c r="EO417" s="545"/>
      <c r="EP417" s="324"/>
    </row>
    <row r="418" spans="1:146" x14ac:dyDescent="0.2">
      <c r="A418" s="324" t="str">
        <f>IF(Inputs!AO414&lt;&gt;"",Inputs!AO414,"")</f>
        <v/>
      </c>
      <c r="B418" s="324" t="str">
        <f t="shared" si="101"/>
        <v/>
      </c>
      <c r="C418" s="727" t="str">
        <f>IF($A418&lt;&gt;"",Inputs!AN414,"")</f>
        <v/>
      </c>
      <c r="D418" s="549" t="str">
        <f t="shared" si="93"/>
        <v/>
      </c>
      <c r="E418" s="549" t="str">
        <f t="shared" si="94"/>
        <v/>
      </c>
      <c r="F418" s="324" t="str">
        <f t="shared" si="95"/>
        <v/>
      </c>
      <c r="G418" s="324" t="str">
        <f t="shared" si="96"/>
        <v/>
      </c>
      <c r="H418" s="790">
        <f t="shared" si="97"/>
        <v>0</v>
      </c>
      <c r="I418" s="790">
        <f t="shared" si="98"/>
        <v>0</v>
      </c>
      <c r="J418" s="790">
        <f t="shared" si="99"/>
        <v>0</v>
      </c>
      <c r="K418" s="790">
        <f t="shared" si="100"/>
        <v>0</v>
      </c>
      <c r="L418" s="787" t="str">
        <f t="shared" si="92"/>
        <v/>
      </c>
      <c r="M418" s="787" t="str">
        <f t="shared" si="92"/>
        <v/>
      </c>
      <c r="N418" s="546" t="str">
        <f>IF($A418&lt;&gt;"",INDEX(Inputs!$AP414:$BA414,,MATCH('Sch 10.2 Rate Data'!N$7,Inputs!$AP$4:$BA$4,0)),"")</f>
        <v/>
      </c>
      <c r="O418" s="324" t="str">
        <f>IF($A418&lt;&gt;"",INDEX(Inputs!$AP414:$BA414,,MATCH('Sch 10.2 Rate Data'!O$7,Inputs!$AP$4:$BA$4,0)),"")</f>
        <v/>
      </c>
      <c r="P418" s="324" t="str">
        <f>IF($A418&lt;&gt;"",INDEX(Inputs!$AP414:$BA414,,MATCH('Sch 10.2 Rate Data'!P$7,Inputs!$AP$4:$BA$4,0)),"")</f>
        <v/>
      </c>
      <c r="Q418" s="324" t="str">
        <f>IF($A418&lt;&gt;"",INDEX(Inputs!$AP414:$BA414,,MATCH('Sch 10.2 Rate Data'!Q$7,Inputs!$AP$4:$BA$4,0)),"")</f>
        <v/>
      </c>
      <c r="R418" s="324" t="str">
        <f>IF($A418&lt;&gt;"",INDEX(Inputs!$AP414:$BA414,,MATCH('Sch 10.2 Rate Data'!R$7,Inputs!$AP$4:$BA$4,0)),"")</f>
        <v/>
      </c>
      <c r="S418" s="324" t="str">
        <f>IF($A418&lt;&gt;"",INDEX(Inputs!$AP414:$BA414,,MATCH('Sch 10.2 Rate Data'!S$7,Inputs!$AP$4:$BA$4,0)),"")</f>
        <v/>
      </c>
      <c r="T418" s="324" t="str">
        <f>IF($A418&lt;&gt;"",INDEX(Inputs!$AP414:$BA414,,MATCH('Sch 10.2 Rate Data'!T$7,Inputs!$AP$4:$BA$4,0)),"")</f>
        <v/>
      </c>
      <c r="U418" s="324" t="str">
        <f>IF($A418&lt;&gt;"",INDEX(Inputs!$AP414:$BA414,,MATCH('Sch 10.2 Rate Data'!U$7,Inputs!$AP$4:$BA$4,0)),"")</f>
        <v/>
      </c>
      <c r="V418" s="324" t="str">
        <f>IF($A418&lt;&gt;"",INDEX(Inputs!$AP414:$BA414,,MATCH('Sch 10.2 Rate Data'!V$7,Inputs!$AP$4:$BA$4,0)),"")</f>
        <v/>
      </c>
      <c r="W418" s="324" t="str">
        <f>IF($A418&lt;&gt;"",INDEX(Inputs!$AP414:$BA414,,MATCH('Sch 10.2 Rate Data'!W$7,Inputs!$AP$4:$BA$4,0)),"")</f>
        <v/>
      </c>
      <c r="X418" s="324" t="str">
        <f>IF($A418&lt;&gt;"",INDEX(Inputs!$AP414:$BA414,,MATCH('Sch 10.2 Rate Data'!X$7,Inputs!$AP$4:$BA$4,0)),"")</f>
        <v/>
      </c>
      <c r="Y418" s="545" t="str">
        <f>IF($A418&lt;&gt;"",INDEX(Inputs!$AP414:$BA414,,MATCH('Sch 10.2 Rate Data'!Y$7,Inputs!$AP$4:$BA$4,0)),"")</f>
        <v/>
      </c>
      <c r="Z418" s="692" t="str">
        <f t="shared" si="90"/>
        <v/>
      </c>
      <c r="AA418" s="548" t="str">
        <f t="shared" si="90"/>
        <v/>
      </c>
      <c r="AB418" s="548" t="str">
        <f t="shared" si="90"/>
        <v/>
      </c>
      <c r="AC418" s="548" t="str">
        <f t="shared" si="90"/>
        <v/>
      </c>
      <c r="AD418" s="548" t="str">
        <f t="shared" si="90"/>
        <v/>
      </c>
      <c r="AE418" s="548" t="str">
        <f t="shared" si="90"/>
        <v/>
      </c>
      <c r="AF418" s="548" t="str">
        <f t="shared" si="102"/>
        <v/>
      </c>
      <c r="AG418" s="548" t="str">
        <f t="shared" si="102"/>
        <v/>
      </c>
      <c r="AH418" s="548" t="str">
        <f t="shared" si="102"/>
        <v/>
      </c>
      <c r="AI418" s="548" t="str">
        <f t="shared" si="91"/>
        <v/>
      </c>
      <c r="AJ418" s="548" t="str">
        <f t="shared" si="91"/>
        <v/>
      </c>
      <c r="AK418" s="547" t="str">
        <f t="shared" si="91"/>
        <v/>
      </c>
      <c r="AL418" s="692" t="str">
        <f>IF($A418&lt;&gt;"",IF(OR(N418="",N418=0), 0, INDEX('Sch 10.1 Rate Design'!$E$9:$E$16,MATCH($C418,'Sch 10.1 Rate Design'!$B$9:$B$16,0))),"")</f>
        <v/>
      </c>
      <c r="AM418" s="548" t="str">
        <f>IF($A418&lt;&gt;"",IF(OR(O418="",O418=0), 0, INDEX('Sch 10.1 Rate Design'!$E$9:$E$16,MATCH($C418,'Sch 10.1 Rate Design'!$B$9:$B$16,0))),"")</f>
        <v/>
      </c>
      <c r="AN418" s="548" t="str">
        <f>IF($A418&lt;&gt;"",IF(OR(P418="",P418=0), 0, INDEX('Sch 10.1 Rate Design'!$E$9:$E$16,MATCH($C418,'Sch 10.1 Rate Design'!$B$9:$B$16,0))),"")</f>
        <v/>
      </c>
      <c r="AO418" s="548" t="str">
        <f>IF($A418&lt;&gt;"",IF(OR(Q418="",Q418=0), 0, INDEX('Sch 10.1 Rate Design'!$E$9:$E$16,MATCH($C418,'Sch 10.1 Rate Design'!$B$9:$B$16,0))),"")</f>
        <v/>
      </c>
      <c r="AP418" s="548" t="str">
        <f>IF($A418&lt;&gt;"",IF(OR(R418="",R418=0), 0, INDEX('Sch 10.1 Rate Design'!$E$9:$E$16,MATCH($C418,'Sch 10.1 Rate Design'!$B$9:$B$16,0))),"")</f>
        <v/>
      </c>
      <c r="AQ418" s="548" t="str">
        <f>IF($A418&lt;&gt;"",IF(OR(S418="",S418=0), 0, INDEX('Sch 10.1 Rate Design'!$E$9:$E$16,MATCH($C418,'Sch 10.1 Rate Design'!$B$9:$B$16,0))),"")</f>
        <v/>
      </c>
      <c r="AR418" s="548" t="str">
        <f>IF($A418&lt;&gt;"",IF(OR(T418="",T418=0), 0, INDEX('Sch 10.1 Rate Design'!$E$9:$E$16,MATCH($C418,'Sch 10.1 Rate Design'!$B$9:$B$16,0))),"")</f>
        <v/>
      </c>
      <c r="AS418" s="548" t="str">
        <f>IF($A418&lt;&gt;"",IF(OR(U418="",U418=0), 0, INDEX('Sch 10.1 Rate Design'!$E$9:$E$16,MATCH($C418,'Sch 10.1 Rate Design'!$B$9:$B$16,0))),"")</f>
        <v/>
      </c>
      <c r="AT418" s="548" t="str">
        <f>IF($A418&lt;&gt;"",IF(OR(V418="",V418=0), 0, INDEX('Sch 10.1 Rate Design'!$E$9:$E$16,MATCH($C418,'Sch 10.1 Rate Design'!$B$9:$B$16,0))),"")</f>
        <v/>
      </c>
      <c r="AU418" s="548" t="str">
        <f>IF($A418&lt;&gt;"",IF(OR(W418="",W418=0), 0, INDEX('Sch 10.1 Rate Design'!$E$9:$E$16,MATCH($C418,'Sch 10.1 Rate Design'!$B$9:$B$16,0))),"")</f>
        <v/>
      </c>
      <c r="AV418" s="548" t="str">
        <f>IF($A418&lt;&gt;"",IF(OR(X418="",X418=0), 0, INDEX('Sch 10.1 Rate Design'!$E$9:$E$16,MATCH($C418,'Sch 10.1 Rate Design'!$B$9:$B$16,0))),"")</f>
        <v/>
      </c>
      <c r="AW418" s="547" t="str">
        <f>IF($A418&lt;&gt;"",IF(OR(Y418="",Y418=0), 0, INDEX('Sch 10.1 Rate Design'!$E$9:$E$16,MATCH($C418,'Sch 10.1 Rate Design'!$B$9:$B$16,0))),"")</f>
        <v/>
      </c>
      <c r="AX418" s="546" t="str">
        <f>IF($A418&lt;&gt;"",IF(OR(N418="",N418=0),0,+IF(N418&gt;+INDEX('Sch 10.1 Rate Design'!$D$9:$D$16,MATCH($C418,'Sch 10.1 Rate Design'!$B$9:$B$16,0)),IF(N418&gt;+INDEX('Sch 10.1 Rate Design'!$F$9:$F$16,MATCH($C418,'Sch 10.1 Rate Design'!$B$9:$B$16,0)),+INDEX('Sch 10.1 Rate Design'!$F$9:$F$16,MATCH($C418,'Sch 10.1 Rate Design'!$B$9:$B$16,0))-INDEX('Sch 10.1 Rate Design'!$D$9:$D$16,MATCH($C418,'Sch 10.1 Rate Design'!$B$9:$B$16,0)), N418-INDEX('Sch 10.1 Rate Design'!$D$9:$D$16,MATCH($C418,'Sch 10.1 Rate Design'!$B$9:$B$16,0))),0)),"")</f>
        <v/>
      </c>
      <c r="AY418" s="324" t="str">
        <f>IF($A418&lt;&gt;"",IF(OR(O418="",O418=0),0,+IF(O418&gt;+INDEX('Sch 10.1 Rate Design'!$D$9:$D$16,MATCH($C418,'Sch 10.1 Rate Design'!$B$9:$B$16,0)),IF(O418&gt;+INDEX('Sch 10.1 Rate Design'!$F$9:$F$16,MATCH($C418,'Sch 10.1 Rate Design'!$B$9:$B$16,0)),+INDEX('Sch 10.1 Rate Design'!$F$9:$F$16,MATCH($C418,'Sch 10.1 Rate Design'!$B$9:$B$16,0))-INDEX('Sch 10.1 Rate Design'!$D$9:$D$16,MATCH($C418,'Sch 10.1 Rate Design'!$B$9:$B$16,0)), O418-INDEX('Sch 10.1 Rate Design'!$D$9:$D$16,MATCH($C418,'Sch 10.1 Rate Design'!$B$9:$B$16,0))),0)),"")</f>
        <v/>
      </c>
      <c r="AZ418" s="324" t="str">
        <f>IF($A418&lt;&gt;"",IF(OR(P418="",P418=0),0,+IF(P418&gt;+INDEX('Sch 10.1 Rate Design'!$D$9:$D$16,MATCH($C418,'Sch 10.1 Rate Design'!$B$9:$B$16,0)),IF(P418&gt;+INDEX('Sch 10.1 Rate Design'!$F$9:$F$16,MATCH($C418,'Sch 10.1 Rate Design'!$B$9:$B$16,0)),+INDEX('Sch 10.1 Rate Design'!$F$9:$F$16,MATCH($C418,'Sch 10.1 Rate Design'!$B$9:$B$16,0))-INDEX('Sch 10.1 Rate Design'!$D$9:$D$16,MATCH($C418,'Sch 10.1 Rate Design'!$B$9:$B$16,0)), P418-INDEX('Sch 10.1 Rate Design'!$D$9:$D$16,MATCH($C418,'Sch 10.1 Rate Design'!$B$9:$B$16,0))),0)),"")</f>
        <v/>
      </c>
      <c r="BA418" s="324" t="str">
        <f>IF($A418&lt;&gt;"",IF(OR(Q418="",Q418=0),0,+IF(Q418&gt;+INDEX('Sch 10.1 Rate Design'!$D$9:$D$16,MATCH($C418,'Sch 10.1 Rate Design'!$B$9:$B$16,0)),IF(Q418&gt;+INDEX('Sch 10.1 Rate Design'!$F$9:$F$16,MATCH($C418,'Sch 10.1 Rate Design'!$B$9:$B$16,0)),+INDEX('Sch 10.1 Rate Design'!$F$9:$F$16,MATCH($C418,'Sch 10.1 Rate Design'!$B$9:$B$16,0))-INDEX('Sch 10.1 Rate Design'!$D$9:$D$16,MATCH($C418,'Sch 10.1 Rate Design'!$B$9:$B$16,0)), Q418-INDEX('Sch 10.1 Rate Design'!$D$9:$D$16,MATCH($C418,'Sch 10.1 Rate Design'!$B$9:$B$16,0))),0)),"")</f>
        <v/>
      </c>
      <c r="BB418" s="324" t="str">
        <f>IF($A418&lt;&gt;"",IF(OR(R418="",R418=0),0,+IF(R418&gt;+INDEX('Sch 10.1 Rate Design'!$D$9:$D$16,MATCH($C418,'Sch 10.1 Rate Design'!$B$9:$B$16,0)),IF(R418&gt;+INDEX('Sch 10.1 Rate Design'!$F$9:$F$16,MATCH($C418,'Sch 10.1 Rate Design'!$B$9:$B$16,0)),+INDEX('Sch 10.1 Rate Design'!$F$9:$F$16,MATCH($C418,'Sch 10.1 Rate Design'!$B$9:$B$16,0))-INDEX('Sch 10.1 Rate Design'!$D$9:$D$16,MATCH($C418,'Sch 10.1 Rate Design'!$B$9:$B$16,0)), R418-INDEX('Sch 10.1 Rate Design'!$D$9:$D$16,MATCH($C418,'Sch 10.1 Rate Design'!$B$9:$B$16,0))),0)),"")</f>
        <v/>
      </c>
      <c r="BC418" s="324" t="str">
        <f>IF($A418&lt;&gt;"",IF(OR(S418="",S418=0),0,+IF(S418&gt;+INDEX('Sch 10.1 Rate Design'!$D$9:$D$16,MATCH($C418,'Sch 10.1 Rate Design'!$B$9:$B$16,0)),IF(S418&gt;+INDEX('Sch 10.1 Rate Design'!$F$9:$F$16,MATCH($C418,'Sch 10.1 Rate Design'!$B$9:$B$16,0)),+INDEX('Sch 10.1 Rate Design'!$F$9:$F$16,MATCH($C418,'Sch 10.1 Rate Design'!$B$9:$B$16,0))-INDEX('Sch 10.1 Rate Design'!$D$9:$D$16,MATCH($C418,'Sch 10.1 Rate Design'!$B$9:$B$16,0)), S418-INDEX('Sch 10.1 Rate Design'!$D$9:$D$16,MATCH($C418,'Sch 10.1 Rate Design'!$B$9:$B$16,0))),0)),"")</f>
        <v/>
      </c>
      <c r="BD418" s="324" t="str">
        <f>IF($A418&lt;&gt;"",IF(OR(T418="",T418=0),0,+IF(T418&gt;+INDEX('Sch 10.1 Rate Design'!$D$9:$D$16,MATCH($C418,'Sch 10.1 Rate Design'!$B$9:$B$16,0)),IF(T418&gt;+INDEX('Sch 10.1 Rate Design'!$F$9:$F$16,MATCH($C418,'Sch 10.1 Rate Design'!$B$9:$B$16,0)),+INDEX('Sch 10.1 Rate Design'!$F$9:$F$16,MATCH($C418,'Sch 10.1 Rate Design'!$B$9:$B$16,0))-INDEX('Sch 10.1 Rate Design'!$D$9:$D$16,MATCH($C418,'Sch 10.1 Rate Design'!$B$9:$B$16,0)), T418-INDEX('Sch 10.1 Rate Design'!$D$9:$D$16,MATCH($C418,'Sch 10.1 Rate Design'!$B$9:$B$16,0))),0)),"")</f>
        <v/>
      </c>
      <c r="BE418" s="324" t="str">
        <f>IF($A418&lt;&gt;"",IF(OR(U418="",U418=0),0,+IF(U418&gt;+INDEX('Sch 10.1 Rate Design'!$D$9:$D$16,MATCH($C418,'Sch 10.1 Rate Design'!$B$9:$B$16,0)),IF(U418&gt;+INDEX('Sch 10.1 Rate Design'!$F$9:$F$16,MATCH($C418,'Sch 10.1 Rate Design'!$B$9:$B$16,0)),+INDEX('Sch 10.1 Rate Design'!$F$9:$F$16,MATCH($C418,'Sch 10.1 Rate Design'!$B$9:$B$16,0))-INDEX('Sch 10.1 Rate Design'!$D$9:$D$16,MATCH($C418,'Sch 10.1 Rate Design'!$B$9:$B$16,0)), U418-INDEX('Sch 10.1 Rate Design'!$D$9:$D$16,MATCH($C418,'Sch 10.1 Rate Design'!$B$9:$B$16,0))),0)),"")</f>
        <v/>
      </c>
      <c r="BF418" s="324" t="str">
        <f>IF($A418&lt;&gt;"",IF(OR(V418="",V418=0),0,+IF(V418&gt;+INDEX('Sch 10.1 Rate Design'!$D$9:$D$16,MATCH($C418,'Sch 10.1 Rate Design'!$B$9:$B$16,0)),IF(V418&gt;+INDEX('Sch 10.1 Rate Design'!$F$9:$F$16,MATCH($C418,'Sch 10.1 Rate Design'!$B$9:$B$16,0)),+INDEX('Sch 10.1 Rate Design'!$F$9:$F$16,MATCH($C418,'Sch 10.1 Rate Design'!$B$9:$B$16,0))-INDEX('Sch 10.1 Rate Design'!$D$9:$D$16,MATCH($C418,'Sch 10.1 Rate Design'!$B$9:$B$16,0)), V418-INDEX('Sch 10.1 Rate Design'!$D$9:$D$16,MATCH($C418,'Sch 10.1 Rate Design'!$B$9:$B$16,0))),0)),"")</f>
        <v/>
      </c>
      <c r="BG418" s="324" t="str">
        <f>IF($A418&lt;&gt;"",IF(OR(W418="",W418=0),0,+IF(W418&gt;+INDEX('Sch 10.1 Rate Design'!$D$9:$D$16,MATCH($C418,'Sch 10.1 Rate Design'!$B$9:$B$16,0)),IF(W418&gt;+INDEX('Sch 10.1 Rate Design'!$F$9:$F$16,MATCH($C418,'Sch 10.1 Rate Design'!$B$9:$B$16,0)),+INDEX('Sch 10.1 Rate Design'!$F$9:$F$16,MATCH($C418,'Sch 10.1 Rate Design'!$B$9:$B$16,0))-INDEX('Sch 10.1 Rate Design'!$D$9:$D$16,MATCH($C418,'Sch 10.1 Rate Design'!$B$9:$B$16,0)), W418-INDEX('Sch 10.1 Rate Design'!$D$9:$D$16,MATCH($C418,'Sch 10.1 Rate Design'!$B$9:$B$16,0))),0)),"")</f>
        <v/>
      </c>
      <c r="BH418" s="324" t="str">
        <f>IF($A418&lt;&gt;"",IF(OR(X418="",X418=0),0,+IF(X418&gt;+INDEX('Sch 10.1 Rate Design'!$D$9:$D$16,MATCH($C418,'Sch 10.1 Rate Design'!$B$9:$B$16,0)),IF(X418&gt;+INDEX('Sch 10.1 Rate Design'!$F$9:$F$16,MATCH($C418,'Sch 10.1 Rate Design'!$B$9:$B$16,0)),+INDEX('Sch 10.1 Rate Design'!$F$9:$F$16,MATCH($C418,'Sch 10.1 Rate Design'!$B$9:$B$16,0))-INDEX('Sch 10.1 Rate Design'!$D$9:$D$16,MATCH($C418,'Sch 10.1 Rate Design'!$B$9:$B$16,0)), X418-INDEX('Sch 10.1 Rate Design'!$D$9:$D$16,MATCH($C418,'Sch 10.1 Rate Design'!$B$9:$B$16,0))),0)),"")</f>
        <v/>
      </c>
      <c r="BI418" s="545" t="str">
        <f>IF($A418&lt;&gt;"",IF(OR(Y418="",Y418=0),0,+IF(Y418&gt;+INDEX('Sch 10.1 Rate Design'!$D$9:$D$16,MATCH($C418,'Sch 10.1 Rate Design'!$B$9:$B$16,0)),IF(Y418&gt;+INDEX('Sch 10.1 Rate Design'!$F$9:$F$16,MATCH($C418,'Sch 10.1 Rate Design'!$B$9:$B$16,0)),+INDEX('Sch 10.1 Rate Design'!$F$9:$F$16,MATCH($C418,'Sch 10.1 Rate Design'!$B$9:$B$16,0))-INDEX('Sch 10.1 Rate Design'!$D$9:$D$16,MATCH($C418,'Sch 10.1 Rate Design'!$B$9:$B$16,0)), Y418-INDEX('Sch 10.1 Rate Design'!$D$9:$D$16,MATCH($C418,'Sch 10.1 Rate Design'!$B$9:$B$16,0))),0)),"")</f>
        <v/>
      </c>
      <c r="BJ418" s="692" t="str">
        <f>IF($A418&lt;&gt;"",IF(OR(N418="",N418=0), 0, AX418/'Sch 10.1 Rate Design'!$Z$25*INDEX('Sch 10.1 Rate Design'!$G$9:$G$16,MATCH($C418,'Sch 10.1 Rate Design'!$B$9:$B$16,0))),"")</f>
        <v/>
      </c>
      <c r="BK418" s="548" t="str">
        <f>IF($A418&lt;&gt;"",IF(OR(O418="",O418=0), 0, AY418/'Sch 10.1 Rate Design'!$Z$25*INDEX('Sch 10.1 Rate Design'!$G$9:$G$16,MATCH($C418,'Sch 10.1 Rate Design'!$B$9:$B$16,0))),"")</f>
        <v/>
      </c>
      <c r="BL418" s="548" t="str">
        <f>IF($A418&lt;&gt;"",IF(OR(P418="",P418=0), 0, AZ418/'Sch 10.1 Rate Design'!$Z$25*INDEX('Sch 10.1 Rate Design'!$G$9:$G$16,MATCH($C418,'Sch 10.1 Rate Design'!$B$9:$B$16,0))),"")</f>
        <v/>
      </c>
      <c r="BM418" s="548" t="str">
        <f>IF($A418&lt;&gt;"",IF(OR(Q418="",Q418=0), 0, BA418/'Sch 10.1 Rate Design'!$Z$25*INDEX('Sch 10.1 Rate Design'!$G$9:$G$16,MATCH($C418,'Sch 10.1 Rate Design'!$B$9:$B$16,0))),"")</f>
        <v/>
      </c>
      <c r="BN418" s="548" t="str">
        <f>IF($A418&lt;&gt;"",IF(OR(R418="",R418=0), 0, BB418/'Sch 10.1 Rate Design'!$Z$25*INDEX('Sch 10.1 Rate Design'!$G$9:$G$16,MATCH($C418,'Sch 10.1 Rate Design'!$B$9:$B$16,0))),"")</f>
        <v/>
      </c>
      <c r="BO418" s="548" t="str">
        <f>IF($A418&lt;&gt;"",IF(OR(S418="",S418=0), 0, BC418/'Sch 10.1 Rate Design'!$Z$25*INDEX('Sch 10.1 Rate Design'!$G$9:$G$16,MATCH($C418,'Sch 10.1 Rate Design'!$B$9:$B$16,0))),"")</f>
        <v/>
      </c>
      <c r="BP418" s="548" t="str">
        <f>IF($A418&lt;&gt;"",IF(OR(T418="",T418=0), 0, BD418/'Sch 10.1 Rate Design'!$Z$25*INDEX('Sch 10.1 Rate Design'!$G$9:$G$16,MATCH($C418,'Sch 10.1 Rate Design'!$B$9:$B$16,0))),"")</f>
        <v/>
      </c>
      <c r="BQ418" s="548" t="str">
        <f>IF($A418&lt;&gt;"",IF(OR(U418="",U418=0), 0, BE418/'Sch 10.1 Rate Design'!$Z$25*INDEX('Sch 10.1 Rate Design'!$G$9:$G$16,MATCH($C418,'Sch 10.1 Rate Design'!$B$9:$B$16,0))),"")</f>
        <v/>
      </c>
      <c r="BR418" s="548" t="str">
        <f>IF($A418&lt;&gt;"",IF(OR(V418="",V418=0), 0, BF418/'Sch 10.1 Rate Design'!$Z$25*INDEX('Sch 10.1 Rate Design'!$G$9:$G$16,MATCH($C418,'Sch 10.1 Rate Design'!$B$9:$B$16,0))),"")</f>
        <v/>
      </c>
      <c r="BS418" s="548" t="str">
        <f>IF($A418&lt;&gt;"",IF(OR(W418="",W418=0), 0, BG418/'Sch 10.1 Rate Design'!$Z$25*INDEX('Sch 10.1 Rate Design'!$G$9:$G$16,MATCH($C418,'Sch 10.1 Rate Design'!$B$9:$B$16,0))),"")</f>
        <v/>
      </c>
      <c r="BT418" s="548" t="str">
        <f>IF($A418&lt;&gt;"",IF(OR(X418="",X418=0), 0, BH418/'Sch 10.1 Rate Design'!$Z$25*INDEX('Sch 10.1 Rate Design'!$G$9:$G$16,MATCH($C418,'Sch 10.1 Rate Design'!$B$9:$B$16,0))),"")</f>
        <v/>
      </c>
      <c r="BU418" s="547" t="str">
        <f>IF($A418&lt;&gt;"",IF(OR(Y418="",Y418=0), 0, BI418/'Sch 10.1 Rate Design'!$Z$25*INDEX('Sch 10.1 Rate Design'!$G$9:$G$16,MATCH($C418,'Sch 10.1 Rate Design'!$B$9:$B$16,0))),"")</f>
        <v/>
      </c>
      <c r="BV418" s="546" t="str">
        <f>IF($A418&lt;&gt;"",IF(OR(N418="",N418=0),0,+IF(N418&gt;+INDEX('Sch 10.1 Rate Design'!$F$9:$F$16,MATCH($C418,'Sch 10.1 Rate Design'!$B$9:$B$16,0)),IF(N418&gt;+INDEX('Sch 10.1 Rate Design'!$H$9:$H$16,MATCH($C418,'Sch 10.1 Rate Design'!$B$9:$B$16,0)),+INDEX('Sch 10.1 Rate Design'!$H$9:$H$16,MATCH($C418,'Sch 10.1 Rate Design'!$B$9:$B$16,0))-INDEX('Sch 10.1 Rate Design'!$F$9:$F$16,MATCH($C418,'Sch 10.1 Rate Design'!$B$9:$B$16,0)), N418-INDEX('Sch 10.1 Rate Design'!$F$9:$F$16,MATCH($C418,'Sch 10.1 Rate Design'!$B$9:$B$16,0))), 0)),"")</f>
        <v/>
      </c>
      <c r="BW418" s="324" t="str">
        <f>IF($A418&lt;&gt;"",IF(OR(O418="",O418=0),0,+IF(O418&gt;+INDEX('Sch 10.1 Rate Design'!$F$9:$F$16,MATCH($C418,'Sch 10.1 Rate Design'!$B$9:$B$16,0)),IF(O418&gt;+INDEX('Sch 10.1 Rate Design'!$H$9:$H$16,MATCH($C418,'Sch 10.1 Rate Design'!$B$9:$B$16,0)),+INDEX('Sch 10.1 Rate Design'!$H$9:$H$16,MATCH($C418,'Sch 10.1 Rate Design'!$B$9:$B$16,0))-INDEX('Sch 10.1 Rate Design'!$F$9:$F$16,MATCH($C418,'Sch 10.1 Rate Design'!$B$9:$B$16,0)), O418-INDEX('Sch 10.1 Rate Design'!$F$9:$F$16,MATCH($C418,'Sch 10.1 Rate Design'!$B$9:$B$16,0))), 0)),"")</f>
        <v/>
      </c>
      <c r="BX418" s="324" t="str">
        <f>IF($A418&lt;&gt;"",IF(OR(P418="",P418=0),0,+IF(P418&gt;+INDEX('Sch 10.1 Rate Design'!$F$9:$F$16,MATCH($C418,'Sch 10.1 Rate Design'!$B$9:$B$16,0)),IF(P418&gt;+INDEX('Sch 10.1 Rate Design'!$H$9:$H$16,MATCH($C418,'Sch 10.1 Rate Design'!$B$9:$B$16,0)),+INDEX('Sch 10.1 Rate Design'!$H$9:$H$16,MATCH($C418,'Sch 10.1 Rate Design'!$B$9:$B$16,0))-INDEX('Sch 10.1 Rate Design'!$F$9:$F$16,MATCH($C418,'Sch 10.1 Rate Design'!$B$9:$B$16,0)), P418-INDEX('Sch 10.1 Rate Design'!$F$9:$F$16,MATCH($C418,'Sch 10.1 Rate Design'!$B$9:$B$16,0))), 0)),"")</f>
        <v/>
      </c>
      <c r="BY418" s="324" t="str">
        <f>IF($A418&lt;&gt;"",IF(OR(Q418="",Q418=0),0,+IF(Q418&gt;+INDEX('Sch 10.1 Rate Design'!$F$9:$F$16,MATCH($C418,'Sch 10.1 Rate Design'!$B$9:$B$16,0)),IF(Q418&gt;+INDEX('Sch 10.1 Rate Design'!$H$9:$H$16,MATCH($C418,'Sch 10.1 Rate Design'!$B$9:$B$16,0)),+INDEX('Sch 10.1 Rate Design'!$H$9:$H$16,MATCH($C418,'Sch 10.1 Rate Design'!$B$9:$B$16,0))-INDEX('Sch 10.1 Rate Design'!$F$9:$F$16,MATCH($C418,'Sch 10.1 Rate Design'!$B$9:$B$16,0)), Q418-INDEX('Sch 10.1 Rate Design'!$F$9:$F$16,MATCH($C418,'Sch 10.1 Rate Design'!$B$9:$B$16,0))), 0)),"")</f>
        <v/>
      </c>
      <c r="BZ418" s="324" t="str">
        <f>IF($A418&lt;&gt;"",IF(OR(R418="",R418=0),0,+IF(R418&gt;+INDEX('Sch 10.1 Rate Design'!$F$9:$F$16,MATCH($C418,'Sch 10.1 Rate Design'!$B$9:$B$16,0)),IF(R418&gt;+INDEX('Sch 10.1 Rate Design'!$H$9:$H$16,MATCH($C418,'Sch 10.1 Rate Design'!$B$9:$B$16,0)),+INDEX('Sch 10.1 Rate Design'!$H$9:$H$16,MATCH($C418,'Sch 10.1 Rate Design'!$B$9:$B$16,0))-INDEX('Sch 10.1 Rate Design'!$F$9:$F$16,MATCH($C418,'Sch 10.1 Rate Design'!$B$9:$B$16,0)), R418-INDEX('Sch 10.1 Rate Design'!$F$9:$F$16,MATCH($C418,'Sch 10.1 Rate Design'!$B$9:$B$16,0))), 0)),"")</f>
        <v/>
      </c>
      <c r="CA418" s="324" t="str">
        <f>IF($A418&lt;&gt;"",IF(OR(S418="",S418=0),0,+IF(S418&gt;+INDEX('Sch 10.1 Rate Design'!$F$9:$F$16,MATCH($C418,'Sch 10.1 Rate Design'!$B$9:$B$16,0)),IF(S418&gt;+INDEX('Sch 10.1 Rate Design'!$H$9:$H$16,MATCH($C418,'Sch 10.1 Rate Design'!$B$9:$B$16,0)),+INDEX('Sch 10.1 Rate Design'!$H$9:$H$16,MATCH($C418,'Sch 10.1 Rate Design'!$B$9:$B$16,0))-INDEX('Sch 10.1 Rate Design'!$F$9:$F$16,MATCH($C418,'Sch 10.1 Rate Design'!$B$9:$B$16,0)), S418-INDEX('Sch 10.1 Rate Design'!$F$9:$F$16,MATCH($C418,'Sch 10.1 Rate Design'!$B$9:$B$16,0))), 0)),"")</f>
        <v/>
      </c>
      <c r="CB418" s="324" t="str">
        <f>IF($A418&lt;&gt;"",IF(OR(T418="",T418=0),0,+IF(T418&gt;+INDEX('Sch 10.1 Rate Design'!$F$9:$F$16,MATCH($C418,'Sch 10.1 Rate Design'!$B$9:$B$16,0)),IF(T418&gt;+INDEX('Sch 10.1 Rate Design'!$H$9:$H$16,MATCH($C418,'Sch 10.1 Rate Design'!$B$9:$B$16,0)),+INDEX('Sch 10.1 Rate Design'!$H$9:$H$16,MATCH($C418,'Sch 10.1 Rate Design'!$B$9:$B$16,0))-INDEX('Sch 10.1 Rate Design'!$F$9:$F$16,MATCH($C418,'Sch 10.1 Rate Design'!$B$9:$B$16,0)), T418-INDEX('Sch 10.1 Rate Design'!$F$9:$F$16,MATCH($C418,'Sch 10.1 Rate Design'!$B$9:$B$16,0))), 0)),"")</f>
        <v/>
      </c>
      <c r="CC418" s="324" t="str">
        <f>IF($A418&lt;&gt;"",IF(OR(U418="",U418=0),0,+IF(U418&gt;+INDEX('Sch 10.1 Rate Design'!$F$9:$F$16,MATCH($C418,'Sch 10.1 Rate Design'!$B$9:$B$16,0)),IF(U418&gt;+INDEX('Sch 10.1 Rate Design'!$H$9:$H$16,MATCH($C418,'Sch 10.1 Rate Design'!$B$9:$B$16,0)),+INDEX('Sch 10.1 Rate Design'!$H$9:$H$16,MATCH($C418,'Sch 10.1 Rate Design'!$B$9:$B$16,0))-INDEX('Sch 10.1 Rate Design'!$F$9:$F$16,MATCH($C418,'Sch 10.1 Rate Design'!$B$9:$B$16,0)), U418-INDEX('Sch 10.1 Rate Design'!$F$9:$F$16,MATCH($C418,'Sch 10.1 Rate Design'!$B$9:$B$16,0))), 0)),"")</f>
        <v/>
      </c>
      <c r="CD418" s="324" t="str">
        <f>IF($A418&lt;&gt;"",IF(OR(V418="",V418=0),0,+IF(V418&gt;+INDEX('Sch 10.1 Rate Design'!$F$9:$F$16,MATCH($C418,'Sch 10.1 Rate Design'!$B$9:$B$16,0)),IF(V418&gt;+INDEX('Sch 10.1 Rate Design'!$H$9:$H$16,MATCH($C418,'Sch 10.1 Rate Design'!$B$9:$B$16,0)),+INDEX('Sch 10.1 Rate Design'!$H$9:$H$16,MATCH($C418,'Sch 10.1 Rate Design'!$B$9:$B$16,0))-INDEX('Sch 10.1 Rate Design'!$F$9:$F$16,MATCH($C418,'Sch 10.1 Rate Design'!$B$9:$B$16,0)), V418-INDEX('Sch 10.1 Rate Design'!$F$9:$F$16,MATCH($C418,'Sch 10.1 Rate Design'!$B$9:$B$16,0))), 0)),"")</f>
        <v/>
      </c>
      <c r="CE418" s="324" t="str">
        <f>IF($A418&lt;&gt;"",IF(OR(W418="",W418=0),0,+IF(W418&gt;+INDEX('Sch 10.1 Rate Design'!$F$9:$F$16,MATCH($C418,'Sch 10.1 Rate Design'!$B$9:$B$16,0)),IF(W418&gt;+INDEX('Sch 10.1 Rate Design'!$H$9:$H$16,MATCH($C418,'Sch 10.1 Rate Design'!$B$9:$B$16,0)),+INDEX('Sch 10.1 Rate Design'!$H$9:$H$16,MATCH($C418,'Sch 10.1 Rate Design'!$B$9:$B$16,0))-INDEX('Sch 10.1 Rate Design'!$F$9:$F$16,MATCH($C418,'Sch 10.1 Rate Design'!$B$9:$B$16,0)), W418-INDEX('Sch 10.1 Rate Design'!$F$9:$F$16,MATCH($C418,'Sch 10.1 Rate Design'!$B$9:$B$16,0))), 0)),"")</f>
        <v/>
      </c>
      <c r="CF418" s="324" t="str">
        <f>IF($A418&lt;&gt;"",IF(OR(X418="",X418=0),0,+IF(X418&gt;+INDEX('Sch 10.1 Rate Design'!$F$9:$F$16,MATCH($C418,'Sch 10.1 Rate Design'!$B$9:$B$16,0)),IF(X418&gt;+INDEX('Sch 10.1 Rate Design'!$H$9:$H$16,MATCH($C418,'Sch 10.1 Rate Design'!$B$9:$B$16,0)),+INDEX('Sch 10.1 Rate Design'!$H$9:$H$16,MATCH($C418,'Sch 10.1 Rate Design'!$B$9:$B$16,0))-INDEX('Sch 10.1 Rate Design'!$F$9:$F$16,MATCH($C418,'Sch 10.1 Rate Design'!$B$9:$B$16,0)), X418-INDEX('Sch 10.1 Rate Design'!$F$9:$F$16,MATCH($C418,'Sch 10.1 Rate Design'!$B$9:$B$16,0))), 0)),"")</f>
        <v/>
      </c>
      <c r="CG418" s="545" t="str">
        <f>IF($A418&lt;&gt;"",IF(OR(Y418="",Y418=0),0,+IF(Y418&gt;+INDEX('Sch 10.1 Rate Design'!$F$9:$F$16,MATCH($C418,'Sch 10.1 Rate Design'!$B$9:$B$16,0)),IF(Y418&gt;+INDEX('Sch 10.1 Rate Design'!$H$9:$H$16,MATCH($C418,'Sch 10.1 Rate Design'!$B$9:$B$16,0)),+INDEX('Sch 10.1 Rate Design'!$H$9:$H$16,MATCH($C418,'Sch 10.1 Rate Design'!$B$9:$B$16,0))-INDEX('Sch 10.1 Rate Design'!$F$9:$F$16,MATCH($C418,'Sch 10.1 Rate Design'!$B$9:$B$16,0)), Y418-INDEX('Sch 10.1 Rate Design'!$F$9:$F$16,MATCH($C418,'Sch 10.1 Rate Design'!$B$9:$B$16,0))), 0)),"")</f>
        <v/>
      </c>
      <c r="CH418" s="692" t="str">
        <f>IF($A418&lt;&gt;"",IF(OR(N418="",N418=0), 0, BV418/'Sch 10.1 Rate Design'!$Z$25*INDEX('Sch 10.1 Rate Design'!$I$9:$I$16,MATCH($C418,'Sch 10.1 Rate Design'!$B$9:$B$16,0))),"")</f>
        <v/>
      </c>
      <c r="CI418" s="548" t="str">
        <f>IF($A418&lt;&gt;"",IF(OR(O418="",O418=0), 0, BW418/'Sch 10.1 Rate Design'!$Z$25*INDEX('Sch 10.1 Rate Design'!$I$9:$I$16,MATCH($C418,'Sch 10.1 Rate Design'!$B$9:$B$16,0))),"")</f>
        <v/>
      </c>
      <c r="CJ418" s="548" t="str">
        <f>IF($A418&lt;&gt;"",IF(OR(P418="",P418=0), 0, BX418/'Sch 10.1 Rate Design'!$Z$25*INDEX('Sch 10.1 Rate Design'!$I$9:$I$16,MATCH($C418,'Sch 10.1 Rate Design'!$B$9:$B$16,0))),"")</f>
        <v/>
      </c>
      <c r="CK418" s="548" t="str">
        <f>IF($A418&lt;&gt;"",IF(OR(Q418="",Q418=0), 0, BY418/'Sch 10.1 Rate Design'!$Z$25*INDEX('Sch 10.1 Rate Design'!$I$9:$I$16,MATCH($C418,'Sch 10.1 Rate Design'!$B$9:$B$16,0))),"")</f>
        <v/>
      </c>
      <c r="CL418" s="548" t="str">
        <f>IF($A418&lt;&gt;"",IF(OR(R418="",R418=0), 0, BZ418/'Sch 10.1 Rate Design'!$Z$25*INDEX('Sch 10.1 Rate Design'!$I$9:$I$16,MATCH($C418,'Sch 10.1 Rate Design'!$B$9:$B$16,0))),"")</f>
        <v/>
      </c>
      <c r="CM418" s="548" t="str">
        <f>IF($A418&lt;&gt;"",IF(OR(S418="",S418=0), 0, CA418/'Sch 10.1 Rate Design'!$Z$25*INDEX('Sch 10.1 Rate Design'!$I$9:$I$16,MATCH($C418,'Sch 10.1 Rate Design'!$B$9:$B$16,0))),"")</f>
        <v/>
      </c>
      <c r="CN418" s="548" t="str">
        <f>IF($A418&lt;&gt;"",IF(OR(T418="",T418=0), 0, CB418/'Sch 10.1 Rate Design'!$Z$25*INDEX('Sch 10.1 Rate Design'!$I$9:$I$16,MATCH($C418,'Sch 10.1 Rate Design'!$B$9:$B$16,0))),"")</f>
        <v/>
      </c>
      <c r="CO418" s="548" t="str">
        <f>IF($A418&lt;&gt;"",IF(OR(U418="",U418=0), 0, CC418/'Sch 10.1 Rate Design'!$Z$25*INDEX('Sch 10.1 Rate Design'!$I$9:$I$16,MATCH($C418,'Sch 10.1 Rate Design'!$B$9:$B$16,0))),"")</f>
        <v/>
      </c>
      <c r="CP418" s="548" t="str">
        <f>IF($A418&lt;&gt;"",IF(OR(V418="",V418=0), 0, CD418/'Sch 10.1 Rate Design'!$Z$25*INDEX('Sch 10.1 Rate Design'!$I$9:$I$16,MATCH($C418,'Sch 10.1 Rate Design'!$B$9:$B$16,0))),"")</f>
        <v/>
      </c>
      <c r="CQ418" s="548" t="str">
        <f>IF($A418&lt;&gt;"",IF(OR(W418="",W418=0), 0, CE418/'Sch 10.1 Rate Design'!$Z$25*INDEX('Sch 10.1 Rate Design'!$I$9:$I$16,MATCH($C418,'Sch 10.1 Rate Design'!$B$9:$B$16,0))),"")</f>
        <v/>
      </c>
      <c r="CR418" s="548" t="str">
        <f>IF($A418&lt;&gt;"",IF(OR(X418="",X418=0), 0, CF418/'Sch 10.1 Rate Design'!$Z$25*INDEX('Sch 10.1 Rate Design'!$I$9:$I$16,MATCH($C418,'Sch 10.1 Rate Design'!$B$9:$B$16,0))),"")</f>
        <v/>
      </c>
      <c r="CS418" s="547" t="str">
        <f>IF($A418&lt;&gt;"",IF(OR(Y418="",Y418=0), 0, CG418/'Sch 10.1 Rate Design'!$Z$25*INDEX('Sch 10.1 Rate Design'!$I$9:$I$16,MATCH($C418,'Sch 10.1 Rate Design'!$B$9:$B$16,0))),"")</f>
        <v/>
      </c>
      <c r="CT418" s="546" t="str">
        <f>IF($A418&lt;&gt;"",IF(OR(N418="",N418=0),0,IF(N418&gt;INDEX('Sch 10.1 Rate Design'!$J$9:$J$16,MATCH($C418,'Sch 10.1 Rate Design'!$B$9:$B$16,0)),N418-INDEX('Sch 10.1 Rate Design'!$J$9:$J$16,MATCH($C418,'Sch 10.1 Rate Design'!$B$9:$B$16,0)),0)),"")</f>
        <v/>
      </c>
      <c r="CU418" s="324" t="str">
        <f>IF($A418&lt;&gt;"",IF(OR(O418="",O418=0),0,IF(O418&gt;INDEX('Sch 10.1 Rate Design'!$J$9:$J$16,MATCH($C418,'Sch 10.1 Rate Design'!$B$9:$B$16,0)),O418-INDEX('Sch 10.1 Rate Design'!$J$9:$J$16,MATCH($C418,'Sch 10.1 Rate Design'!$B$9:$B$16,0)),0)),"")</f>
        <v/>
      </c>
      <c r="CV418" s="324" t="str">
        <f>IF($A418&lt;&gt;"",IF(OR(P418="",P418=0),0,IF(P418&gt;INDEX('Sch 10.1 Rate Design'!$J$9:$J$16,MATCH($C418,'Sch 10.1 Rate Design'!$B$9:$B$16,0)),P418-INDEX('Sch 10.1 Rate Design'!$J$9:$J$16,MATCH($C418,'Sch 10.1 Rate Design'!$B$9:$B$16,0)),0)),"")</f>
        <v/>
      </c>
      <c r="CW418" s="324" t="str">
        <f>IF($A418&lt;&gt;"",IF(OR(Q418="",Q418=0),0,IF(Q418&gt;INDEX('Sch 10.1 Rate Design'!$J$9:$J$16,MATCH($C418,'Sch 10.1 Rate Design'!$B$9:$B$16,0)),Q418-INDEX('Sch 10.1 Rate Design'!$J$9:$J$16,MATCH($C418,'Sch 10.1 Rate Design'!$B$9:$B$16,0)),0)),"")</f>
        <v/>
      </c>
      <c r="CX418" s="324" t="str">
        <f>IF($A418&lt;&gt;"",IF(OR(R418="",R418=0),0,IF(R418&gt;INDEX('Sch 10.1 Rate Design'!$J$9:$J$16,MATCH($C418,'Sch 10.1 Rate Design'!$B$9:$B$16,0)),R418-INDEX('Sch 10.1 Rate Design'!$J$9:$J$16,MATCH($C418,'Sch 10.1 Rate Design'!$B$9:$B$16,0)),0)),"")</f>
        <v/>
      </c>
      <c r="CY418" s="324" t="str">
        <f>IF($A418&lt;&gt;"",IF(OR(S418="",S418=0),0,IF(S418&gt;INDEX('Sch 10.1 Rate Design'!$J$9:$J$16,MATCH($C418,'Sch 10.1 Rate Design'!$B$9:$B$16,0)),S418-INDEX('Sch 10.1 Rate Design'!$J$9:$J$16,MATCH($C418,'Sch 10.1 Rate Design'!$B$9:$B$16,0)),0)),"")</f>
        <v/>
      </c>
      <c r="CZ418" s="324" t="str">
        <f>IF($A418&lt;&gt;"",IF(OR(T418="",T418=0),0,IF(T418&gt;INDEX('Sch 10.1 Rate Design'!$J$9:$J$16,MATCH($C418,'Sch 10.1 Rate Design'!$B$9:$B$16,0)),T418-INDEX('Sch 10.1 Rate Design'!$J$9:$J$16,MATCH($C418,'Sch 10.1 Rate Design'!$B$9:$B$16,0)),0)),"")</f>
        <v/>
      </c>
      <c r="DA418" s="324" t="str">
        <f>IF($A418&lt;&gt;"",IF(OR(U418="",U418=0),0,IF(U418&gt;INDEX('Sch 10.1 Rate Design'!$J$9:$J$16,MATCH($C418,'Sch 10.1 Rate Design'!$B$9:$B$16,0)),U418-INDEX('Sch 10.1 Rate Design'!$J$9:$J$16,MATCH($C418,'Sch 10.1 Rate Design'!$B$9:$B$16,0)),0)),"")</f>
        <v/>
      </c>
      <c r="DB418" s="324" t="str">
        <f>IF($A418&lt;&gt;"",IF(OR(V418="",V418=0),0,IF(V418&gt;INDEX('Sch 10.1 Rate Design'!$J$9:$J$16,MATCH($C418,'Sch 10.1 Rate Design'!$B$9:$B$16,0)),V418-INDEX('Sch 10.1 Rate Design'!$J$9:$J$16,MATCH($C418,'Sch 10.1 Rate Design'!$B$9:$B$16,0)),0)),"")</f>
        <v/>
      </c>
      <c r="DC418" s="324" t="str">
        <f>IF($A418&lt;&gt;"",IF(OR(W418="",W418=0),0,IF(W418&gt;INDEX('Sch 10.1 Rate Design'!$J$9:$J$16,MATCH($C418,'Sch 10.1 Rate Design'!$B$9:$B$16,0)),W418-INDEX('Sch 10.1 Rate Design'!$J$9:$J$16,MATCH($C418,'Sch 10.1 Rate Design'!$B$9:$B$16,0)),0)),"")</f>
        <v/>
      </c>
      <c r="DD418" s="324" t="str">
        <f>IF($A418&lt;&gt;"",IF(OR(X418="",X418=0),0,IF(X418&gt;INDEX('Sch 10.1 Rate Design'!$J$9:$J$16,MATCH($C418,'Sch 10.1 Rate Design'!$B$9:$B$16,0)),X418-INDEX('Sch 10.1 Rate Design'!$J$9:$J$16,MATCH($C418,'Sch 10.1 Rate Design'!$B$9:$B$16,0)),0)),"")</f>
        <v/>
      </c>
      <c r="DE418" s="545" t="str">
        <f>IF($A418&lt;&gt;"",IF(OR(Y418="",Y418=0),0,IF(Y418&gt;INDEX('Sch 10.1 Rate Design'!$J$9:$J$16,MATCH($C418,'Sch 10.1 Rate Design'!$B$9:$B$16,0)),Y418-INDEX('Sch 10.1 Rate Design'!$J$9:$J$16,MATCH($C418,'Sch 10.1 Rate Design'!$B$9:$B$16,0)),0)),"")</f>
        <v/>
      </c>
      <c r="DF418" s="692" t="str">
        <f>IF($A418&lt;&gt;"",IF(OR(N418="",N418=0), 0, CT418/'Sch 10.1 Rate Design'!$Z$25*INDEX('Sch 10.1 Rate Design'!$K$9:$K$16,MATCH($C418,'Sch 10.1 Rate Design'!$B$9:$B$16,0))),"")</f>
        <v/>
      </c>
      <c r="DG418" s="548" t="str">
        <f>IF($A418&lt;&gt;"",IF(OR(O418="",O418=0), 0, CU418/'Sch 10.1 Rate Design'!$Z$25*INDEX('Sch 10.1 Rate Design'!$K$9:$K$16,MATCH($C418,'Sch 10.1 Rate Design'!$B$9:$B$16,0))),"")</f>
        <v/>
      </c>
      <c r="DH418" s="548" t="str">
        <f>IF($A418&lt;&gt;"",IF(OR(P418="",P418=0), 0, CV418/'Sch 10.1 Rate Design'!$Z$25*INDEX('Sch 10.1 Rate Design'!$K$9:$K$16,MATCH($C418,'Sch 10.1 Rate Design'!$B$9:$B$16,0))),"")</f>
        <v/>
      </c>
      <c r="DI418" s="548" t="str">
        <f>IF($A418&lt;&gt;"",IF(OR(Q418="",Q418=0), 0, CW418/'Sch 10.1 Rate Design'!$Z$25*INDEX('Sch 10.1 Rate Design'!$K$9:$K$16,MATCH($C418,'Sch 10.1 Rate Design'!$B$9:$B$16,0))),"")</f>
        <v/>
      </c>
      <c r="DJ418" s="548" t="str">
        <f>IF($A418&lt;&gt;"",IF(OR(R418="",R418=0), 0, CX418/'Sch 10.1 Rate Design'!$Z$25*INDEX('Sch 10.1 Rate Design'!$K$9:$K$16,MATCH($C418,'Sch 10.1 Rate Design'!$B$9:$B$16,0))),"")</f>
        <v/>
      </c>
      <c r="DK418" s="548" t="str">
        <f>IF($A418&lt;&gt;"",IF(OR(S418="",S418=0), 0, CY418/'Sch 10.1 Rate Design'!$Z$25*INDEX('Sch 10.1 Rate Design'!$K$9:$K$16,MATCH($C418,'Sch 10.1 Rate Design'!$B$9:$B$16,0))),"")</f>
        <v/>
      </c>
      <c r="DL418" s="548" t="str">
        <f>IF($A418&lt;&gt;"",IF(OR(T418="",T418=0), 0, CZ418/'Sch 10.1 Rate Design'!$Z$25*INDEX('Sch 10.1 Rate Design'!$K$9:$K$16,MATCH($C418,'Sch 10.1 Rate Design'!$B$9:$B$16,0))),"")</f>
        <v/>
      </c>
      <c r="DM418" s="548" t="str">
        <f>IF($A418&lt;&gt;"",IF(OR(U418="",U418=0), 0, DA418/'Sch 10.1 Rate Design'!$Z$25*INDEX('Sch 10.1 Rate Design'!$K$9:$K$16,MATCH($C418,'Sch 10.1 Rate Design'!$B$9:$B$16,0))),"")</f>
        <v/>
      </c>
      <c r="DN418" s="548" t="str">
        <f>IF($A418&lt;&gt;"",IF(OR(V418="",V418=0), 0, DB418/'Sch 10.1 Rate Design'!$Z$25*INDEX('Sch 10.1 Rate Design'!$K$9:$K$16,MATCH($C418,'Sch 10.1 Rate Design'!$B$9:$B$16,0))),"")</f>
        <v/>
      </c>
      <c r="DO418" s="548" t="str">
        <f>IF($A418&lt;&gt;"",IF(OR(W418="",W418=0), 0, DC418/'Sch 10.1 Rate Design'!$Z$25*INDEX('Sch 10.1 Rate Design'!$K$9:$K$16,MATCH($C418,'Sch 10.1 Rate Design'!$B$9:$B$16,0))),"")</f>
        <v/>
      </c>
      <c r="DP418" s="548" t="str">
        <f>IF($A418&lt;&gt;"",IF(OR(X418="",X418=0), 0, DD418/'Sch 10.1 Rate Design'!$Z$25*INDEX('Sch 10.1 Rate Design'!$K$9:$K$16,MATCH($C418,'Sch 10.1 Rate Design'!$B$9:$B$16,0))),"")</f>
        <v/>
      </c>
      <c r="DQ418" s="547" t="str">
        <f>IF($A418&lt;&gt;"",IF(OR(Y418="",Y418=0), 0, DE418/'Sch 10.1 Rate Design'!$Z$25*INDEX('Sch 10.1 Rate Design'!$K$9:$K$16,MATCH($C418,'Sch 10.1 Rate Design'!$B$9:$B$16,0))),"")</f>
        <v/>
      </c>
      <c r="DR418" s="546" t="str">
        <f>IF($A418&lt;&gt;"",IF(OR(N418="",N418=0), 0,INDEX('Sch 10.1 Rate Design'!$D$9:$D$16,MATCH($C418,'Sch 10.1 Rate Design'!$B$9:$B$16,0))),"")</f>
        <v/>
      </c>
      <c r="DS418" s="324" t="str">
        <f>IF($A418&lt;&gt;"",IF(OR(O418="",O418=0), 0,INDEX('Sch 10.1 Rate Design'!$D$9:$D$16,MATCH($C418,'Sch 10.1 Rate Design'!$B$9:$B$16,0))),"")</f>
        <v/>
      </c>
      <c r="DT418" s="324" t="str">
        <f>IF($A418&lt;&gt;"",IF(OR(P418="",P418=0), 0,INDEX('Sch 10.1 Rate Design'!$D$9:$D$16,MATCH($C418,'Sch 10.1 Rate Design'!$B$9:$B$16,0))),"")</f>
        <v/>
      </c>
      <c r="DU418" s="324" t="str">
        <f>IF($A418&lt;&gt;"",IF(OR(Q418="",Q418=0), 0,INDEX('Sch 10.1 Rate Design'!$D$9:$D$16,MATCH($C418,'Sch 10.1 Rate Design'!$B$9:$B$16,0))),"")</f>
        <v/>
      </c>
      <c r="DV418" s="324" t="str">
        <f>IF($A418&lt;&gt;"",IF(OR(R418="",R418=0), 0,INDEX('Sch 10.1 Rate Design'!$D$9:$D$16,MATCH($C418,'Sch 10.1 Rate Design'!$B$9:$B$16,0))),"")</f>
        <v/>
      </c>
      <c r="DW418" s="324" t="str">
        <f>IF($A418&lt;&gt;"",IF(OR(S418="",S418=0), 0,INDEX('Sch 10.1 Rate Design'!$D$9:$D$16,MATCH($C418,'Sch 10.1 Rate Design'!$B$9:$B$16,0))),"")</f>
        <v/>
      </c>
      <c r="DX418" s="324" t="str">
        <f>IF($A418&lt;&gt;"",IF(OR(T418="",T418=0), 0,INDEX('Sch 10.1 Rate Design'!$D$9:$D$16,MATCH($C418,'Sch 10.1 Rate Design'!$B$9:$B$16,0))),"")</f>
        <v/>
      </c>
      <c r="DY418" s="324" t="str">
        <f>IF($A418&lt;&gt;"",IF(OR(U418="",U418=0), 0,INDEX('Sch 10.1 Rate Design'!$D$9:$D$16,MATCH($C418,'Sch 10.1 Rate Design'!$B$9:$B$16,0))),"")</f>
        <v/>
      </c>
      <c r="DZ418" s="324" t="str">
        <f>IF($A418&lt;&gt;"",IF(OR(V418="",V418=0), 0,INDEX('Sch 10.1 Rate Design'!$D$9:$D$16,MATCH($C418,'Sch 10.1 Rate Design'!$B$9:$B$16,0))),"")</f>
        <v/>
      </c>
      <c r="EA418" s="324" t="str">
        <f>IF($A418&lt;&gt;"",IF(OR(W418="",W418=0), 0,INDEX('Sch 10.1 Rate Design'!$D$9:$D$16,MATCH($C418,'Sch 10.1 Rate Design'!$B$9:$B$16,0))),"")</f>
        <v/>
      </c>
      <c r="EB418" s="324" t="str">
        <f>IF($A418&lt;&gt;"",IF(OR(X418="",X418=0), 0,INDEX('Sch 10.1 Rate Design'!$D$9:$D$16,MATCH($C418,'Sch 10.1 Rate Design'!$B$9:$B$16,0))),"")</f>
        <v/>
      </c>
      <c r="EC418" s="545" t="str">
        <f>IF($A418&lt;&gt;"",IF(OR(Y418="",Y418=0), 0,INDEX('Sch 10.1 Rate Design'!$D$9:$D$16,MATCH($C418,'Sch 10.1 Rate Design'!$B$9:$B$16,0))),"")</f>
        <v/>
      </c>
      <c r="ED418" s="546"/>
      <c r="EE418" s="324"/>
      <c r="EF418" s="324"/>
      <c r="EG418" s="324"/>
      <c r="EH418" s="324"/>
      <c r="EI418" s="324"/>
      <c r="EJ418" s="324"/>
      <c r="EK418" s="324"/>
      <c r="EL418" s="324"/>
      <c r="EM418" s="324"/>
      <c r="EN418" s="324"/>
      <c r="EO418" s="545"/>
      <c r="EP418" s="324"/>
    </row>
    <row r="419" spans="1:146" x14ac:dyDescent="0.2">
      <c r="A419" s="324" t="str">
        <f>IF(Inputs!AO415&lt;&gt;"",Inputs!AO415,"")</f>
        <v/>
      </c>
      <c r="B419" s="324" t="str">
        <f t="shared" si="101"/>
        <v/>
      </c>
      <c r="C419" s="727" t="str">
        <f>IF($A419&lt;&gt;"",Inputs!AN415,"")</f>
        <v/>
      </c>
      <c r="D419" s="549" t="str">
        <f t="shared" si="93"/>
        <v/>
      </c>
      <c r="E419" s="549" t="str">
        <f t="shared" si="94"/>
        <v/>
      </c>
      <c r="F419" s="324" t="str">
        <f t="shared" si="95"/>
        <v/>
      </c>
      <c r="G419" s="324" t="str">
        <f t="shared" si="96"/>
        <v/>
      </c>
      <c r="H419" s="790">
        <f t="shared" si="97"/>
        <v>0</v>
      </c>
      <c r="I419" s="790">
        <f t="shared" si="98"/>
        <v>0</v>
      </c>
      <c r="J419" s="790">
        <f t="shared" si="99"/>
        <v>0</v>
      </c>
      <c r="K419" s="790">
        <f t="shared" si="100"/>
        <v>0</v>
      </c>
      <c r="L419" s="787" t="str">
        <f t="shared" si="92"/>
        <v/>
      </c>
      <c r="M419" s="787" t="str">
        <f t="shared" si="92"/>
        <v/>
      </c>
      <c r="N419" s="546" t="str">
        <f>IF($A419&lt;&gt;"",INDEX(Inputs!$AP415:$BA415,,MATCH('Sch 10.2 Rate Data'!N$7,Inputs!$AP$4:$BA$4,0)),"")</f>
        <v/>
      </c>
      <c r="O419" s="324" t="str">
        <f>IF($A419&lt;&gt;"",INDEX(Inputs!$AP415:$BA415,,MATCH('Sch 10.2 Rate Data'!O$7,Inputs!$AP$4:$BA$4,0)),"")</f>
        <v/>
      </c>
      <c r="P419" s="324" t="str">
        <f>IF($A419&lt;&gt;"",INDEX(Inputs!$AP415:$BA415,,MATCH('Sch 10.2 Rate Data'!P$7,Inputs!$AP$4:$BA$4,0)),"")</f>
        <v/>
      </c>
      <c r="Q419" s="324" t="str">
        <f>IF($A419&lt;&gt;"",INDEX(Inputs!$AP415:$BA415,,MATCH('Sch 10.2 Rate Data'!Q$7,Inputs!$AP$4:$BA$4,0)),"")</f>
        <v/>
      </c>
      <c r="R419" s="324" t="str">
        <f>IF($A419&lt;&gt;"",INDEX(Inputs!$AP415:$BA415,,MATCH('Sch 10.2 Rate Data'!R$7,Inputs!$AP$4:$BA$4,0)),"")</f>
        <v/>
      </c>
      <c r="S419" s="324" t="str">
        <f>IF($A419&lt;&gt;"",INDEX(Inputs!$AP415:$BA415,,MATCH('Sch 10.2 Rate Data'!S$7,Inputs!$AP$4:$BA$4,0)),"")</f>
        <v/>
      </c>
      <c r="T419" s="324" t="str">
        <f>IF($A419&lt;&gt;"",INDEX(Inputs!$AP415:$BA415,,MATCH('Sch 10.2 Rate Data'!T$7,Inputs!$AP$4:$BA$4,0)),"")</f>
        <v/>
      </c>
      <c r="U419" s="324" t="str">
        <f>IF($A419&lt;&gt;"",INDEX(Inputs!$AP415:$BA415,,MATCH('Sch 10.2 Rate Data'!U$7,Inputs!$AP$4:$BA$4,0)),"")</f>
        <v/>
      </c>
      <c r="V419" s="324" t="str">
        <f>IF($A419&lt;&gt;"",INDEX(Inputs!$AP415:$BA415,,MATCH('Sch 10.2 Rate Data'!V$7,Inputs!$AP$4:$BA$4,0)),"")</f>
        <v/>
      </c>
      <c r="W419" s="324" t="str">
        <f>IF($A419&lt;&gt;"",INDEX(Inputs!$AP415:$BA415,,MATCH('Sch 10.2 Rate Data'!W$7,Inputs!$AP$4:$BA$4,0)),"")</f>
        <v/>
      </c>
      <c r="X419" s="324" t="str">
        <f>IF($A419&lt;&gt;"",INDEX(Inputs!$AP415:$BA415,,MATCH('Sch 10.2 Rate Data'!X$7,Inputs!$AP$4:$BA$4,0)),"")</f>
        <v/>
      </c>
      <c r="Y419" s="545" t="str">
        <f>IF($A419&lt;&gt;"",INDEX(Inputs!$AP415:$BA415,,MATCH('Sch 10.2 Rate Data'!Y$7,Inputs!$AP$4:$BA$4,0)),"")</f>
        <v/>
      </c>
      <c r="Z419" s="692" t="str">
        <f t="shared" si="90"/>
        <v/>
      </c>
      <c r="AA419" s="548" t="str">
        <f t="shared" si="90"/>
        <v/>
      </c>
      <c r="AB419" s="548" t="str">
        <f t="shared" si="90"/>
        <v/>
      </c>
      <c r="AC419" s="548" t="str">
        <f t="shared" si="90"/>
        <v/>
      </c>
      <c r="AD419" s="548" t="str">
        <f t="shared" si="90"/>
        <v/>
      </c>
      <c r="AE419" s="548" t="str">
        <f t="shared" si="90"/>
        <v/>
      </c>
      <c r="AF419" s="548" t="str">
        <f t="shared" si="102"/>
        <v/>
      </c>
      <c r="AG419" s="548" t="str">
        <f t="shared" si="102"/>
        <v/>
      </c>
      <c r="AH419" s="548" t="str">
        <f t="shared" si="102"/>
        <v/>
      </c>
      <c r="AI419" s="548" t="str">
        <f t="shared" si="91"/>
        <v/>
      </c>
      <c r="AJ419" s="548" t="str">
        <f t="shared" si="91"/>
        <v/>
      </c>
      <c r="AK419" s="547" t="str">
        <f t="shared" si="91"/>
        <v/>
      </c>
      <c r="AL419" s="692" t="str">
        <f>IF($A419&lt;&gt;"",IF(OR(N419="",N419=0), 0, INDEX('Sch 10.1 Rate Design'!$E$9:$E$16,MATCH($C419,'Sch 10.1 Rate Design'!$B$9:$B$16,0))),"")</f>
        <v/>
      </c>
      <c r="AM419" s="548" t="str">
        <f>IF($A419&lt;&gt;"",IF(OR(O419="",O419=0), 0, INDEX('Sch 10.1 Rate Design'!$E$9:$E$16,MATCH($C419,'Sch 10.1 Rate Design'!$B$9:$B$16,0))),"")</f>
        <v/>
      </c>
      <c r="AN419" s="548" t="str">
        <f>IF($A419&lt;&gt;"",IF(OR(P419="",P419=0), 0, INDEX('Sch 10.1 Rate Design'!$E$9:$E$16,MATCH($C419,'Sch 10.1 Rate Design'!$B$9:$B$16,0))),"")</f>
        <v/>
      </c>
      <c r="AO419" s="548" t="str">
        <f>IF($A419&lt;&gt;"",IF(OR(Q419="",Q419=0), 0, INDEX('Sch 10.1 Rate Design'!$E$9:$E$16,MATCH($C419,'Sch 10.1 Rate Design'!$B$9:$B$16,0))),"")</f>
        <v/>
      </c>
      <c r="AP419" s="548" t="str">
        <f>IF($A419&lt;&gt;"",IF(OR(R419="",R419=0), 0, INDEX('Sch 10.1 Rate Design'!$E$9:$E$16,MATCH($C419,'Sch 10.1 Rate Design'!$B$9:$B$16,0))),"")</f>
        <v/>
      </c>
      <c r="AQ419" s="548" t="str">
        <f>IF($A419&lt;&gt;"",IF(OR(S419="",S419=0), 0, INDEX('Sch 10.1 Rate Design'!$E$9:$E$16,MATCH($C419,'Sch 10.1 Rate Design'!$B$9:$B$16,0))),"")</f>
        <v/>
      </c>
      <c r="AR419" s="548" t="str">
        <f>IF($A419&lt;&gt;"",IF(OR(T419="",T419=0), 0, INDEX('Sch 10.1 Rate Design'!$E$9:$E$16,MATCH($C419,'Sch 10.1 Rate Design'!$B$9:$B$16,0))),"")</f>
        <v/>
      </c>
      <c r="AS419" s="548" t="str">
        <f>IF($A419&lt;&gt;"",IF(OR(U419="",U419=0), 0, INDEX('Sch 10.1 Rate Design'!$E$9:$E$16,MATCH($C419,'Sch 10.1 Rate Design'!$B$9:$B$16,0))),"")</f>
        <v/>
      </c>
      <c r="AT419" s="548" t="str">
        <f>IF($A419&lt;&gt;"",IF(OR(V419="",V419=0), 0, INDEX('Sch 10.1 Rate Design'!$E$9:$E$16,MATCH($C419,'Sch 10.1 Rate Design'!$B$9:$B$16,0))),"")</f>
        <v/>
      </c>
      <c r="AU419" s="548" t="str">
        <f>IF($A419&lt;&gt;"",IF(OR(W419="",W419=0), 0, INDEX('Sch 10.1 Rate Design'!$E$9:$E$16,MATCH($C419,'Sch 10.1 Rate Design'!$B$9:$B$16,0))),"")</f>
        <v/>
      </c>
      <c r="AV419" s="548" t="str">
        <f>IF($A419&lt;&gt;"",IF(OR(X419="",X419=0), 0, INDEX('Sch 10.1 Rate Design'!$E$9:$E$16,MATCH($C419,'Sch 10.1 Rate Design'!$B$9:$B$16,0))),"")</f>
        <v/>
      </c>
      <c r="AW419" s="547" t="str">
        <f>IF($A419&lt;&gt;"",IF(OR(Y419="",Y419=0), 0, INDEX('Sch 10.1 Rate Design'!$E$9:$E$16,MATCH($C419,'Sch 10.1 Rate Design'!$B$9:$B$16,0))),"")</f>
        <v/>
      </c>
      <c r="AX419" s="546" t="str">
        <f>IF($A419&lt;&gt;"",IF(OR(N419="",N419=0),0,+IF(N419&gt;+INDEX('Sch 10.1 Rate Design'!$D$9:$D$16,MATCH($C419,'Sch 10.1 Rate Design'!$B$9:$B$16,0)),IF(N419&gt;+INDEX('Sch 10.1 Rate Design'!$F$9:$F$16,MATCH($C419,'Sch 10.1 Rate Design'!$B$9:$B$16,0)),+INDEX('Sch 10.1 Rate Design'!$F$9:$F$16,MATCH($C419,'Sch 10.1 Rate Design'!$B$9:$B$16,0))-INDEX('Sch 10.1 Rate Design'!$D$9:$D$16,MATCH($C419,'Sch 10.1 Rate Design'!$B$9:$B$16,0)), N419-INDEX('Sch 10.1 Rate Design'!$D$9:$D$16,MATCH($C419,'Sch 10.1 Rate Design'!$B$9:$B$16,0))),0)),"")</f>
        <v/>
      </c>
      <c r="AY419" s="324" t="str">
        <f>IF($A419&lt;&gt;"",IF(OR(O419="",O419=0),0,+IF(O419&gt;+INDEX('Sch 10.1 Rate Design'!$D$9:$D$16,MATCH($C419,'Sch 10.1 Rate Design'!$B$9:$B$16,0)),IF(O419&gt;+INDEX('Sch 10.1 Rate Design'!$F$9:$F$16,MATCH($C419,'Sch 10.1 Rate Design'!$B$9:$B$16,0)),+INDEX('Sch 10.1 Rate Design'!$F$9:$F$16,MATCH($C419,'Sch 10.1 Rate Design'!$B$9:$B$16,0))-INDEX('Sch 10.1 Rate Design'!$D$9:$D$16,MATCH($C419,'Sch 10.1 Rate Design'!$B$9:$B$16,0)), O419-INDEX('Sch 10.1 Rate Design'!$D$9:$D$16,MATCH($C419,'Sch 10.1 Rate Design'!$B$9:$B$16,0))),0)),"")</f>
        <v/>
      </c>
      <c r="AZ419" s="324" t="str">
        <f>IF($A419&lt;&gt;"",IF(OR(P419="",P419=0),0,+IF(P419&gt;+INDEX('Sch 10.1 Rate Design'!$D$9:$D$16,MATCH($C419,'Sch 10.1 Rate Design'!$B$9:$B$16,0)),IF(P419&gt;+INDEX('Sch 10.1 Rate Design'!$F$9:$F$16,MATCH($C419,'Sch 10.1 Rate Design'!$B$9:$B$16,0)),+INDEX('Sch 10.1 Rate Design'!$F$9:$F$16,MATCH($C419,'Sch 10.1 Rate Design'!$B$9:$B$16,0))-INDEX('Sch 10.1 Rate Design'!$D$9:$D$16,MATCH($C419,'Sch 10.1 Rate Design'!$B$9:$B$16,0)), P419-INDEX('Sch 10.1 Rate Design'!$D$9:$D$16,MATCH($C419,'Sch 10.1 Rate Design'!$B$9:$B$16,0))),0)),"")</f>
        <v/>
      </c>
      <c r="BA419" s="324" t="str">
        <f>IF($A419&lt;&gt;"",IF(OR(Q419="",Q419=0),0,+IF(Q419&gt;+INDEX('Sch 10.1 Rate Design'!$D$9:$D$16,MATCH($C419,'Sch 10.1 Rate Design'!$B$9:$B$16,0)),IF(Q419&gt;+INDEX('Sch 10.1 Rate Design'!$F$9:$F$16,MATCH($C419,'Sch 10.1 Rate Design'!$B$9:$B$16,0)),+INDEX('Sch 10.1 Rate Design'!$F$9:$F$16,MATCH($C419,'Sch 10.1 Rate Design'!$B$9:$B$16,0))-INDEX('Sch 10.1 Rate Design'!$D$9:$D$16,MATCH($C419,'Sch 10.1 Rate Design'!$B$9:$B$16,0)), Q419-INDEX('Sch 10.1 Rate Design'!$D$9:$D$16,MATCH($C419,'Sch 10.1 Rate Design'!$B$9:$B$16,0))),0)),"")</f>
        <v/>
      </c>
      <c r="BB419" s="324" t="str">
        <f>IF($A419&lt;&gt;"",IF(OR(R419="",R419=0),0,+IF(R419&gt;+INDEX('Sch 10.1 Rate Design'!$D$9:$D$16,MATCH($C419,'Sch 10.1 Rate Design'!$B$9:$B$16,0)),IF(R419&gt;+INDEX('Sch 10.1 Rate Design'!$F$9:$F$16,MATCH($C419,'Sch 10.1 Rate Design'!$B$9:$B$16,0)),+INDEX('Sch 10.1 Rate Design'!$F$9:$F$16,MATCH($C419,'Sch 10.1 Rate Design'!$B$9:$B$16,0))-INDEX('Sch 10.1 Rate Design'!$D$9:$D$16,MATCH($C419,'Sch 10.1 Rate Design'!$B$9:$B$16,0)), R419-INDEX('Sch 10.1 Rate Design'!$D$9:$D$16,MATCH($C419,'Sch 10.1 Rate Design'!$B$9:$B$16,0))),0)),"")</f>
        <v/>
      </c>
      <c r="BC419" s="324" t="str">
        <f>IF($A419&lt;&gt;"",IF(OR(S419="",S419=0),0,+IF(S419&gt;+INDEX('Sch 10.1 Rate Design'!$D$9:$D$16,MATCH($C419,'Sch 10.1 Rate Design'!$B$9:$B$16,0)),IF(S419&gt;+INDEX('Sch 10.1 Rate Design'!$F$9:$F$16,MATCH($C419,'Sch 10.1 Rate Design'!$B$9:$B$16,0)),+INDEX('Sch 10.1 Rate Design'!$F$9:$F$16,MATCH($C419,'Sch 10.1 Rate Design'!$B$9:$B$16,0))-INDEX('Sch 10.1 Rate Design'!$D$9:$D$16,MATCH($C419,'Sch 10.1 Rate Design'!$B$9:$B$16,0)), S419-INDEX('Sch 10.1 Rate Design'!$D$9:$D$16,MATCH($C419,'Sch 10.1 Rate Design'!$B$9:$B$16,0))),0)),"")</f>
        <v/>
      </c>
      <c r="BD419" s="324" t="str">
        <f>IF($A419&lt;&gt;"",IF(OR(T419="",T419=0),0,+IF(T419&gt;+INDEX('Sch 10.1 Rate Design'!$D$9:$D$16,MATCH($C419,'Sch 10.1 Rate Design'!$B$9:$B$16,0)),IF(T419&gt;+INDEX('Sch 10.1 Rate Design'!$F$9:$F$16,MATCH($C419,'Sch 10.1 Rate Design'!$B$9:$B$16,0)),+INDEX('Sch 10.1 Rate Design'!$F$9:$F$16,MATCH($C419,'Sch 10.1 Rate Design'!$B$9:$B$16,0))-INDEX('Sch 10.1 Rate Design'!$D$9:$D$16,MATCH($C419,'Sch 10.1 Rate Design'!$B$9:$B$16,0)), T419-INDEX('Sch 10.1 Rate Design'!$D$9:$D$16,MATCH($C419,'Sch 10.1 Rate Design'!$B$9:$B$16,0))),0)),"")</f>
        <v/>
      </c>
      <c r="BE419" s="324" t="str">
        <f>IF($A419&lt;&gt;"",IF(OR(U419="",U419=0),0,+IF(U419&gt;+INDEX('Sch 10.1 Rate Design'!$D$9:$D$16,MATCH($C419,'Sch 10.1 Rate Design'!$B$9:$B$16,0)),IF(U419&gt;+INDEX('Sch 10.1 Rate Design'!$F$9:$F$16,MATCH($C419,'Sch 10.1 Rate Design'!$B$9:$B$16,0)),+INDEX('Sch 10.1 Rate Design'!$F$9:$F$16,MATCH($C419,'Sch 10.1 Rate Design'!$B$9:$B$16,0))-INDEX('Sch 10.1 Rate Design'!$D$9:$D$16,MATCH($C419,'Sch 10.1 Rate Design'!$B$9:$B$16,0)), U419-INDEX('Sch 10.1 Rate Design'!$D$9:$D$16,MATCH($C419,'Sch 10.1 Rate Design'!$B$9:$B$16,0))),0)),"")</f>
        <v/>
      </c>
      <c r="BF419" s="324" t="str">
        <f>IF($A419&lt;&gt;"",IF(OR(V419="",V419=0),0,+IF(V419&gt;+INDEX('Sch 10.1 Rate Design'!$D$9:$D$16,MATCH($C419,'Sch 10.1 Rate Design'!$B$9:$B$16,0)),IF(V419&gt;+INDEX('Sch 10.1 Rate Design'!$F$9:$F$16,MATCH($C419,'Sch 10.1 Rate Design'!$B$9:$B$16,0)),+INDEX('Sch 10.1 Rate Design'!$F$9:$F$16,MATCH($C419,'Sch 10.1 Rate Design'!$B$9:$B$16,0))-INDEX('Sch 10.1 Rate Design'!$D$9:$D$16,MATCH($C419,'Sch 10.1 Rate Design'!$B$9:$B$16,0)), V419-INDEX('Sch 10.1 Rate Design'!$D$9:$D$16,MATCH($C419,'Sch 10.1 Rate Design'!$B$9:$B$16,0))),0)),"")</f>
        <v/>
      </c>
      <c r="BG419" s="324" t="str">
        <f>IF($A419&lt;&gt;"",IF(OR(W419="",W419=0),0,+IF(W419&gt;+INDEX('Sch 10.1 Rate Design'!$D$9:$D$16,MATCH($C419,'Sch 10.1 Rate Design'!$B$9:$B$16,0)),IF(W419&gt;+INDEX('Sch 10.1 Rate Design'!$F$9:$F$16,MATCH($C419,'Sch 10.1 Rate Design'!$B$9:$B$16,0)),+INDEX('Sch 10.1 Rate Design'!$F$9:$F$16,MATCH($C419,'Sch 10.1 Rate Design'!$B$9:$B$16,0))-INDEX('Sch 10.1 Rate Design'!$D$9:$D$16,MATCH($C419,'Sch 10.1 Rate Design'!$B$9:$B$16,0)), W419-INDEX('Sch 10.1 Rate Design'!$D$9:$D$16,MATCH($C419,'Sch 10.1 Rate Design'!$B$9:$B$16,0))),0)),"")</f>
        <v/>
      </c>
      <c r="BH419" s="324" t="str">
        <f>IF($A419&lt;&gt;"",IF(OR(X419="",X419=0),0,+IF(X419&gt;+INDEX('Sch 10.1 Rate Design'!$D$9:$D$16,MATCH($C419,'Sch 10.1 Rate Design'!$B$9:$B$16,0)),IF(X419&gt;+INDEX('Sch 10.1 Rate Design'!$F$9:$F$16,MATCH($C419,'Sch 10.1 Rate Design'!$B$9:$B$16,0)),+INDEX('Sch 10.1 Rate Design'!$F$9:$F$16,MATCH($C419,'Sch 10.1 Rate Design'!$B$9:$B$16,0))-INDEX('Sch 10.1 Rate Design'!$D$9:$D$16,MATCH($C419,'Sch 10.1 Rate Design'!$B$9:$B$16,0)), X419-INDEX('Sch 10.1 Rate Design'!$D$9:$D$16,MATCH($C419,'Sch 10.1 Rate Design'!$B$9:$B$16,0))),0)),"")</f>
        <v/>
      </c>
      <c r="BI419" s="545" t="str">
        <f>IF($A419&lt;&gt;"",IF(OR(Y419="",Y419=0),0,+IF(Y419&gt;+INDEX('Sch 10.1 Rate Design'!$D$9:$D$16,MATCH($C419,'Sch 10.1 Rate Design'!$B$9:$B$16,0)),IF(Y419&gt;+INDEX('Sch 10.1 Rate Design'!$F$9:$F$16,MATCH($C419,'Sch 10.1 Rate Design'!$B$9:$B$16,0)),+INDEX('Sch 10.1 Rate Design'!$F$9:$F$16,MATCH($C419,'Sch 10.1 Rate Design'!$B$9:$B$16,0))-INDEX('Sch 10.1 Rate Design'!$D$9:$D$16,MATCH($C419,'Sch 10.1 Rate Design'!$B$9:$B$16,0)), Y419-INDEX('Sch 10.1 Rate Design'!$D$9:$D$16,MATCH($C419,'Sch 10.1 Rate Design'!$B$9:$B$16,0))),0)),"")</f>
        <v/>
      </c>
      <c r="BJ419" s="692" t="str">
        <f>IF($A419&lt;&gt;"",IF(OR(N419="",N419=0), 0, AX419/'Sch 10.1 Rate Design'!$Z$25*INDEX('Sch 10.1 Rate Design'!$G$9:$G$16,MATCH($C419,'Sch 10.1 Rate Design'!$B$9:$B$16,0))),"")</f>
        <v/>
      </c>
      <c r="BK419" s="548" t="str">
        <f>IF($A419&lt;&gt;"",IF(OR(O419="",O419=0), 0, AY419/'Sch 10.1 Rate Design'!$Z$25*INDEX('Sch 10.1 Rate Design'!$G$9:$G$16,MATCH($C419,'Sch 10.1 Rate Design'!$B$9:$B$16,0))),"")</f>
        <v/>
      </c>
      <c r="BL419" s="548" t="str">
        <f>IF($A419&lt;&gt;"",IF(OR(P419="",P419=0), 0, AZ419/'Sch 10.1 Rate Design'!$Z$25*INDEX('Sch 10.1 Rate Design'!$G$9:$G$16,MATCH($C419,'Sch 10.1 Rate Design'!$B$9:$B$16,0))),"")</f>
        <v/>
      </c>
      <c r="BM419" s="548" t="str">
        <f>IF($A419&lt;&gt;"",IF(OR(Q419="",Q419=0), 0, BA419/'Sch 10.1 Rate Design'!$Z$25*INDEX('Sch 10.1 Rate Design'!$G$9:$G$16,MATCH($C419,'Sch 10.1 Rate Design'!$B$9:$B$16,0))),"")</f>
        <v/>
      </c>
      <c r="BN419" s="548" t="str">
        <f>IF($A419&lt;&gt;"",IF(OR(R419="",R419=0), 0, BB419/'Sch 10.1 Rate Design'!$Z$25*INDEX('Sch 10.1 Rate Design'!$G$9:$G$16,MATCH($C419,'Sch 10.1 Rate Design'!$B$9:$B$16,0))),"")</f>
        <v/>
      </c>
      <c r="BO419" s="548" t="str">
        <f>IF($A419&lt;&gt;"",IF(OR(S419="",S419=0), 0, BC419/'Sch 10.1 Rate Design'!$Z$25*INDEX('Sch 10.1 Rate Design'!$G$9:$G$16,MATCH($C419,'Sch 10.1 Rate Design'!$B$9:$B$16,0))),"")</f>
        <v/>
      </c>
      <c r="BP419" s="548" t="str">
        <f>IF($A419&lt;&gt;"",IF(OR(T419="",T419=0), 0, BD419/'Sch 10.1 Rate Design'!$Z$25*INDEX('Sch 10.1 Rate Design'!$G$9:$G$16,MATCH($C419,'Sch 10.1 Rate Design'!$B$9:$B$16,0))),"")</f>
        <v/>
      </c>
      <c r="BQ419" s="548" t="str">
        <f>IF($A419&lt;&gt;"",IF(OR(U419="",U419=0), 0, BE419/'Sch 10.1 Rate Design'!$Z$25*INDEX('Sch 10.1 Rate Design'!$G$9:$G$16,MATCH($C419,'Sch 10.1 Rate Design'!$B$9:$B$16,0))),"")</f>
        <v/>
      </c>
      <c r="BR419" s="548" t="str">
        <f>IF($A419&lt;&gt;"",IF(OR(V419="",V419=0), 0, BF419/'Sch 10.1 Rate Design'!$Z$25*INDEX('Sch 10.1 Rate Design'!$G$9:$G$16,MATCH($C419,'Sch 10.1 Rate Design'!$B$9:$B$16,0))),"")</f>
        <v/>
      </c>
      <c r="BS419" s="548" t="str">
        <f>IF($A419&lt;&gt;"",IF(OR(W419="",W419=0), 0, BG419/'Sch 10.1 Rate Design'!$Z$25*INDEX('Sch 10.1 Rate Design'!$G$9:$G$16,MATCH($C419,'Sch 10.1 Rate Design'!$B$9:$B$16,0))),"")</f>
        <v/>
      </c>
      <c r="BT419" s="548" t="str">
        <f>IF($A419&lt;&gt;"",IF(OR(X419="",X419=0), 0, BH419/'Sch 10.1 Rate Design'!$Z$25*INDEX('Sch 10.1 Rate Design'!$G$9:$G$16,MATCH($C419,'Sch 10.1 Rate Design'!$B$9:$B$16,0))),"")</f>
        <v/>
      </c>
      <c r="BU419" s="547" t="str">
        <f>IF($A419&lt;&gt;"",IF(OR(Y419="",Y419=0), 0, BI419/'Sch 10.1 Rate Design'!$Z$25*INDEX('Sch 10.1 Rate Design'!$G$9:$G$16,MATCH($C419,'Sch 10.1 Rate Design'!$B$9:$B$16,0))),"")</f>
        <v/>
      </c>
      <c r="BV419" s="546" t="str">
        <f>IF($A419&lt;&gt;"",IF(OR(N419="",N419=0),0,+IF(N419&gt;+INDEX('Sch 10.1 Rate Design'!$F$9:$F$16,MATCH($C419,'Sch 10.1 Rate Design'!$B$9:$B$16,0)),IF(N419&gt;+INDEX('Sch 10.1 Rate Design'!$H$9:$H$16,MATCH($C419,'Sch 10.1 Rate Design'!$B$9:$B$16,0)),+INDEX('Sch 10.1 Rate Design'!$H$9:$H$16,MATCH($C419,'Sch 10.1 Rate Design'!$B$9:$B$16,0))-INDEX('Sch 10.1 Rate Design'!$F$9:$F$16,MATCH($C419,'Sch 10.1 Rate Design'!$B$9:$B$16,0)), N419-INDEX('Sch 10.1 Rate Design'!$F$9:$F$16,MATCH($C419,'Sch 10.1 Rate Design'!$B$9:$B$16,0))), 0)),"")</f>
        <v/>
      </c>
      <c r="BW419" s="324" t="str">
        <f>IF($A419&lt;&gt;"",IF(OR(O419="",O419=0),0,+IF(O419&gt;+INDEX('Sch 10.1 Rate Design'!$F$9:$F$16,MATCH($C419,'Sch 10.1 Rate Design'!$B$9:$B$16,0)),IF(O419&gt;+INDEX('Sch 10.1 Rate Design'!$H$9:$H$16,MATCH($C419,'Sch 10.1 Rate Design'!$B$9:$B$16,0)),+INDEX('Sch 10.1 Rate Design'!$H$9:$H$16,MATCH($C419,'Sch 10.1 Rate Design'!$B$9:$B$16,0))-INDEX('Sch 10.1 Rate Design'!$F$9:$F$16,MATCH($C419,'Sch 10.1 Rate Design'!$B$9:$B$16,0)), O419-INDEX('Sch 10.1 Rate Design'!$F$9:$F$16,MATCH($C419,'Sch 10.1 Rate Design'!$B$9:$B$16,0))), 0)),"")</f>
        <v/>
      </c>
      <c r="BX419" s="324" t="str">
        <f>IF($A419&lt;&gt;"",IF(OR(P419="",P419=0),0,+IF(P419&gt;+INDEX('Sch 10.1 Rate Design'!$F$9:$F$16,MATCH($C419,'Sch 10.1 Rate Design'!$B$9:$B$16,0)),IF(P419&gt;+INDEX('Sch 10.1 Rate Design'!$H$9:$H$16,MATCH($C419,'Sch 10.1 Rate Design'!$B$9:$B$16,0)),+INDEX('Sch 10.1 Rate Design'!$H$9:$H$16,MATCH($C419,'Sch 10.1 Rate Design'!$B$9:$B$16,0))-INDEX('Sch 10.1 Rate Design'!$F$9:$F$16,MATCH($C419,'Sch 10.1 Rate Design'!$B$9:$B$16,0)), P419-INDEX('Sch 10.1 Rate Design'!$F$9:$F$16,MATCH($C419,'Sch 10.1 Rate Design'!$B$9:$B$16,0))), 0)),"")</f>
        <v/>
      </c>
      <c r="BY419" s="324" t="str">
        <f>IF($A419&lt;&gt;"",IF(OR(Q419="",Q419=0),0,+IF(Q419&gt;+INDEX('Sch 10.1 Rate Design'!$F$9:$F$16,MATCH($C419,'Sch 10.1 Rate Design'!$B$9:$B$16,0)),IF(Q419&gt;+INDEX('Sch 10.1 Rate Design'!$H$9:$H$16,MATCH($C419,'Sch 10.1 Rate Design'!$B$9:$B$16,0)),+INDEX('Sch 10.1 Rate Design'!$H$9:$H$16,MATCH($C419,'Sch 10.1 Rate Design'!$B$9:$B$16,0))-INDEX('Sch 10.1 Rate Design'!$F$9:$F$16,MATCH($C419,'Sch 10.1 Rate Design'!$B$9:$B$16,0)), Q419-INDEX('Sch 10.1 Rate Design'!$F$9:$F$16,MATCH($C419,'Sch 10.1 Rate Design'!$B$9:$B$16,0))), 0)),"")</f>
        <v/>
      </c>
      <c r="BZ419" s="324" t="str">
        <f>IF($A419&lt;&gt;"",IF(OR(R419="",R419=0),0,+IF(R419&gt;+INDEX('Sch 10.1 Rate Design'!$F$9:$F$16,MATCH($C419,'Sch 10.1 Rate Design'!$B$9:$B$16,0)),IF(R419&gt;+INDEX('Sch 10.1 Rate Design'!$H$9:$H$16,MATCH($C419,'Sch 10.1 Rate Design'!$B$9:$B$16,0)),+INDEX('Sch 10.1 Rate Design'!$H$9:$H$16,MATCH($C419,'Sch 10.1 Rate Design'!$B$9:$B$16,0))-INDEX('Sch 10.1 Rate Design'!$F$9:$F$16,MATCH($C419,'Sch 10.1 Rate Design'!$B$9:$B$16,0)), R419-INDEX('Sch 10.1 Rate Design'!$F$9:$F$16,MATCH($C419,'Sch 10.1 Rate Design'!$B$9:$B$16,0))), 0)),"")</f>
        <v/>
      </c>
      <c r="CA419" s="324" t="str">
        <f>IF($A419&lt;&gt;"",IF(OR(S419="",S419=0),0,+IF(S419&gt;+INDEX('Sch 10.1 Rate Design'!$F$9:$F$16,MATCH($C419,'Sch 10.1 Rate Design'!$B$9:$B$16,0)),IF(S419&gt;+INDEX('Sch 10.1 Rate Design'!$H$9:$H$16,MATCH($C419,'Sch 10.1 Rate Design'!$B$9:$B$16,0)),+INDEX('Sch 10.1 Rate Design'!$H$9:$H$16,MATCH($C419,'Sch 10.1 Rate Design'!$B$9:$B$16,0))-INDEX('Sch 10.1 Rate Design'!$F$9:$F$16,MATCH($C419,'Sch 10.1 Rate Design'!$B$9:$B$16,0)), S419-INDEX('Sch 10.1 Rate Design'!$F$9:$F$16,MATCH($C419,'Sch 10.1 Rate Design'!$B$9:$B$16,0))), 0)),"")</f>
        <v/>
      </c>
      <c r="CB419" s="324" t="str">
        <f>IF($A419&lt;&gt;"",IF(OR(T419="",T419=0),0,+IF(T419&gt;+INDEX('Sch 10.1 Rate Design'!$F$9:$F$16,MATCH($C419,'Sch 10.1 Rate Design'!$B$9:$B$16,0)),IF(T419&gt;+INDEX('Sch 10.1 Rate Design'!$H$9:$H$16,MATCH($C419,'Sch 10.1 Rate Design'!$B$9:$B$16,0)),+INDEX('Sch 10.1 Rate Design'!$H$9:$H$16,MATCH($C419,'Sch 10.1 Rate Design'!$B$9:$B$16,0))-INDEX('Sch 10.1 Rate Design'!$F$9:$F$16,MATCH($C419,'Sch 10.1 Rate Design'!$B$9:$B$16,0)), T419-INDEX('Sch 10.1 Rate Design'!$F$9:$F$16,MATCH($C419,'Sch 10.1 Rate Design'!$B$9:$B$16,0))), 0)),"")</f>
        <v/>
      </c>
      <c r="CC419" s="324" t="str">
        <f>IF($A419&lt;&gt;"",IF(OR(U419="",U419=0),0,+IF(U419&gt;+INDEX('Sch 10.1 Rate Design'!$F$9:$F$16,MATCH($C419,'Sch 10.1 Rate Design'!$B$9:$B$16,0)),IF(U419&gt;+INDEX('Sch 10.1 Rate Design'!$H$9:$H$16,MATCH($C419,'Sch 10.1 Rate Design'!$B$9:$B$16,0)),+INDEX('Sch 10.1 Rate Design'!$H$9:$H$16,MATCH($C419,'Sch 10.1 Rate Design'!$B$9:$B$16,0))-INDEX('Sch 10.1 Rate Design'!$F$9:$F$16,MATCH($C419,'Sch 10.1 Rate Design'!$B$9:$B$16,0)), U419-INDEX('Sch 10.1 Rate Design'!$F$9:$F$16,MATCH($C419,'Sch 10.1 Rate Design'!$B$9:$B$16,0))), 0)),"")</f>
        <v/>
      </c>
      <c r="CD419" s="324" t="str">
        <f>IF($A419&lt;&gt;"",IF(OR(V419="",V419=0),0,+IF(V419&gt;+INDEX('Sch 10.1 Rate Design'!$F$9:$F$16,MATCH($C419,'Sch 10.1 Rate Design'!$B$9:$B$16,0)),IF(V419&gt;+INDEX('Sch 10.1 Rate Design'!$H$9:$H$16,MATCH($C419,'Sch 10.1 Rate Design'!$B$9:$B$16,0)),+INDEX('Sch 10.1 Rate Design'!$H$9:$H$16,MATCH($C419,'Sch 10.1 Rate Design'!$B$9:$B$16,0))-INDEX('Sch 10.1 Rate Design'!$F$9:$F$16,MATCH($C419,'Sch 10.1 Rate Design'!$B$9:$B$16,0)), V419-INDEX('Sch 10.1 Rate Design'!$F$9:$F$16,MATCH($C419,'Sch 10.1 Rate Design'!$B$9:$B$16,0))), 0)),"")</f>
        <v/>
      </c>
      <c r="CE419" s="324" t="str">
        <f>IF($A419&lt;&gt;"",IF(OR(W419="",W419=0),0,+IF(W419&gt;+INDEX('Sch 10.1 Rate Design'!$F$9:$F$16,MATCH($C419,'Sch 10.1 Rate Design'!$B$9:$B$16,0)),IF(W419&gt;+INDEX('Sch 10.1 Rate Design'!$H$9:$H$16,MATCH($C419,'Sch 10.1 Rate Design'!$B$9:$B$16,0)),+INDEX('Sch 10.1 Rate Design'!$H$9:$H$16,MATCH($C419,'Sch 10.1 Rate Design'!$B$9:$B$16,0))-INDEX('Sch 10.1 Rate Design'!$F$9:$F$16,MATCH($C419,'Sch 10.1 Rate Design'!$B$9:$B$16,0)), W419-INDEX('Sch 10.1 Rate Design'!$F$9:$F$16,MATCH($C419,'Sch 10.1 Rate Design'!$B$9:$B$16,0))), 0)),"")</f>
        <v/>
      </c>
      <c r="CF419" s="324" t="str">
        <f>IF($A419&lt;&gt;"",IF(OR(X419="",X419=0),0,+IF(X419&gt;+INDEX('Sch 10.1 Rate Design'!$F$9:$F$16,MATCH($C419,'Sch 10.1 Rate Design'!$B$9:$B$16,0)),IF(X419&gt;+INDEX('Sch 10.1 Rate Design'!$H$9:$H$16,MATCH($C419,'Sch 10.1 Rate Design'!$B$9:$B$16,0)),+INDEX('Sch 10.1 Rate Design'!$H$9:$H$16,MATCH($C419,'Sch 10.1 Rate Design'!$B$9:$B$16,0))-INDEX('Sch 10.1 Rate Design'!$F$9:$F$16,MATCH($C419,'Sch 10.1 Rate Design'!$B$9:$B$16,0)), X419-INDEX('Sch 10.1 Rate Design'!$F$9:$F$16,MATCH($C419,'Sch 10.1 Rate Design'!$B$9:$B$16,0))), 0)),"")</f>
        <v/>
      </c>
      <c r="CG419" s="545" t="str">
        <f>IF($A419&lt;&gt;"",IF(OR(Y419="",Y419=0),0,+IF(Y419&gt;+INDEX('Sch 10.1 Rate Design'!$F$9:$F$16,MATCH($C419,'Sch 10.1 Rate Design'!$B$9:$B$16,0)),IF(Y419&gt;+INDEX('Sch 10.1 Rate Design'!$H$9:$H$16,MATCH($C419,'Sch 10.1 Rate Design'!$B$9:$B$16,0)),+INDEX('Sch 10.1 Rate Design'!$H$9:$H$16,MATCH($C419,'Sch 10.1 Rate Design'!$B$9:$B$16,0))-INDEX('Sch 10.1 Rate Design'!$F$9:$F$16,MATCH($C419,'Sch 10.1 Rate Design'!$B$9:$B$16,0)), Y419-INDEX('Sch 10.1 Rate Design'!$F$9:$F$16,MATCH($C419,'Sch 10.1 Rate Design'!$B$9:$B$16,0))), 0)),"")</f>
        <v/>
      </c>
      <c r="CH419" s="692" t="str">
        <f>IF($A419&lt;&gt;"",IF(OR(N419="",N419=0), 0, BV419/'Sch 10.1 Rate Design'!$Z$25*INDEX('Sch 10.1 Rate Design'!$I$9:$I$16,MATCH($C419,'Sch 10.1 Rate Design'!$B$9:$B$16,0))),"")</f>
        <v/>
      </c>
      <c r="CI419" s="548" t="str">
        <f>IF($A419&lt;&gt;"",IF(OR(O419="",O419=0), 0, BW419/'Sch 10.1 Rate Design'!$Z$25*INDEX('Sch 10.1 Rate Design'!$I$9:$I$16,MATCH($C419,'Sch 10.1 Rate Design'!$B$9:$B$16,0))),"")</f>
        <v/>
      </c>
      <c r="CJ419" s="548" t="str">
        <f>IF($A419&lt;&gt;"",IF(OR(P419="",P419=0), 0, BX419/'Sch 10.1 Rate Design'!$Z$25*INDEX('Sch 10.1 Rate Design'!$I$9:$I$16,MATCH($C419,'Sch 10.1 Rate Design'!$B$9:$B$16,0))),"")</f>
        <v/>
      </c>
      <c r="CK419" s="548" t="str">
        <f>IF($A419&lt;&gt;"",IF(OR(Q419="",Q419=0), 0, BY419/'Sch 10.1 Rate Design'!$Z$25*INDEX('Sch 10.1 Rate Design'!$I$9:$I$16,MATCH($C419,'Sch 10.1 Rate Design'!$B$9:$B$16,0))),"")</f>
        <v/>
      </c>
      <c r="CL419" s="548" t="str">
        <f>IF($A419&lt;&gt;"",IF(OR(R419="",R419=0), 0, BZ419/'Sch 10.1 Rate Design'!$Z$25*INDEX('Sch 10.1 Rate Design'!$I$9:$I$16,MATCH($C419,'Sch 10.1 Rate Design'!$B$9:$B$16,0))),"")</f>
        <v/>
      </c>
      <c r="CM419" s="548" t="str">
        <f>IF($A419&lt;&gt;"",IF(OR(S419="",S419=0), 0, CA419/'Sch 10.1 Rate Design'!$Z$25*INDEX('Sch 10.1 Rate Design'!$I$9:$I$16,MATCH($C419,'Sch 10.1 Rate Design'!$B$9:$B$16,0))),"")</f>
        <v/>
      </c>
      <c r="CN419" s="548" t="str">
        <f>IF($A419&lt;&gt;"",IF(OR(T419="",T419=0), 0, CB419/'Sch 10.1 Rate Design'!$Z$25*INDEX('Sch 10.1 Rate Design'!$I$9:$I$16,MATCH($C419,'Sch 10.1 Rate Design'!$B$9:$B$16,0))),"")</f>
        <v/>
      </c>
      <c r="CO419" s="548" t="str">
        <f>IF($A419&lt;&gt;"",IF(OR(U419="",U419=0), 0, CC419/'Sch 10.1 Rate Design'!$Z$25*INDEX('Sch 10.1 Rate Design'!$I$9:$I$16,MATCH($C419,'Sch 10.1 Rate Design'!$B$9:$B$16,0))),"")</f>
        <v/>
      </c>
      <c r="CP419" s="548" t="str">
        <f>IF($A419&lt;&gt;"",IF(OR(V419="",V419=0), 0, CD419/'Sch 10.1 Rate Design'!$Z$25*INDEX('Sch 10.1 Rate Design'!$I$9:$I$16,MATCH($C419,'Sch 10.1 Rate Design'!$B$9:$B$16,0))),"")</f>
        <v/>
      </c>
      <c r="CQ419" s="548" t="str">
        <f>IF($A419&lt;&gt;"",IF(OR(W419="",W419=0), 0, CE419/'Sch 10.1 Rate Design'!$Z$25*INDEX('Sch 10.1 Rate Design'!$I$9:$I$16,MATCH($C419,'Sch 10.1 Rate Design'!$B$9:$B$16,0))),"")</f>
        <v/>
      </c>
      <c r="CR419" s="548" t="str">
        <f>IF($A419&lt;&gt;"",IF(OR(X419="",X419=0), 0, CF419/'Sch 10.1 Rate Design'!$Z$25*INDEX('Sch 10.1 Rate Design'!$I$9:$I$16,MATCH($C419,'Sch 10.1 Rate Design'!$B$9:$B$16,0))),"")</f>
        <v/>
      </c>
      <c r="CS419" s="547" t="str">
        <f>IF($A419&lt;&gt;"",IF(OR(Y419="",Y419=0), 0, CG419/'Sch 10.1 Rate Design'!$Z$25*INDEX('Sch 10.1 Rate Design'!$I$9:$I$16,MATCH($C419,'Sch 10.1 Rate Design'!$B$9:$B$16,0))),"")</f>
        <v/>
      </c>
      <c r="CT419" s="546" t="str">
        <f>IF($A419&lt;&gt;"",IF(OR(N419="",N419=0),0,IF(N419&gt;INDEX('Sch 10.1 Rate Design'!$J$9:$J$16,MATCH($C419,'Sch 10.1 Rate Design'!$B$9:$B$16,0)),N419-INDEX('Sch 10.1 Rate Design'!$J$9:$J$16,MATCH($C419,'Sch 10.1 Rate Design'!$B$9:$B$16,0)),0)),"")</f>
        <v/>
      </c>
      <c r="CU419" s="324" t="str">
        <f>IF($A419&lt;&gt;"",IF(OR(O419="",O419=0),0,IF(O419&gt;INDEX('Sch 10.1 Rate Design'!$J$9:$J$16,MATCH($C419,'Sch 10.1 Rate Design'!$B$9:$B$16,0)),O419-INDEX('Sch 10.1 Rate Design'!$J$9:$J$16,MATCH($C419,'Sch 10.1 Rate Design'!$B$9:$B$16,0)),0)),"")</f>
        <v/>
      </c>
      <c r="CV419" s="324" t="str">
        <f>IF($A419&lt;&gt;"",IF(OR(P419="",P419=0),0,IF(P419&gt;INDEX('Sch 10.1 Rate Design'!$J$9:$J$16,MATCH($C419,'Sch 10.1 Rate Design'!$B$9:$B$16,0)),P419-INDEX('Sch 10.1 Rate Design'!$J$9:$J$16,MATCH($C419,'Sch 10.1 Rate Design'!$B$9:$B$16,0)),0)),"")</f>
        <v/>
      </c>
      <c r="CW419" s="324" t="str">
        <f>IF($A419&lt;&gt;"",IF(OR(Q419="",Q419=0),0,IF(Q419&gt;INDEX('Sch 10.1 Rate Design'!$J$9:$J$16,MATCH($C419,'Sch 10.1 Rate Design'!$B$9:$B$16,0)),Q419-INDEX('Sch 10.1 Rate Design'!$J$9:$J$16,MATCH($C419,'Sch 10.1 Rate Design'!$B$9:$B$16,0)),0)),"")</f>
        <v/>
      </c>
      <c r="CX419" s="324" t="str">
        <f>IF($A419&lt;&gt;"",IF(OR(R419="",R419=0),0,IF(R419&gt;INDEX('Sch 10.1 Rate Design'!$J$9:$J$16,MATCH($C419,'Sch 10.1 Rate Design'!$B$9:$B$16,0)),R419-INDEX('Sch 10.1 Rate Design'!$J$9:$J$16,MATCH($C419,'Sch 10.1 Rate Design'!$B$9:$B$16,0)),0)),"")</f>
        <v/>
      </c>
      <c r="CY419" s="324" t="str">
        <f>IF($A419&lt;&gt;"",IF(OR(S419="",S419=0),0,IF(S419&gt;INDEX('Sch 10.1 Rate Design'!$J$9:$J$16,MATCH($C419,'Sch 10.1 Rate Design'!$B$9:$B$16,0)),S419-INDEX('Sch 10.1 Rate Design'!$J$9:$J$16,MATCH($C419,'Sch 10.1 Rate Design'!$B$9:$B$16,0)),0)),"")</f>
        <v/>
      </c>
      <c r="CZ419" s="324" t="str">
        <f>IF($A419&lt;&gt;"",IF(OR(T419="",T419=0),0,IF(T419&gt;INDEX('Sch 10.1 Rate Design'!$J$9:$J$16,MATCH($C419,'Sch 10.1 Rate Design'!$B$9:$B$16,0)),T419-INDEX('Sch 10.1 Rate Design'!$J$9:$J$16,MATCH($C419,'Sch 10.1 Rate Design'!$B$9:$B$16,0)),0)),"")</f>
        <v/>
      </c>
      <c r="DA419" s="324" t="str">
        <f>IF($A419&lt;&gt;"",IF(OR(U419="",U419=0),0,IF(U419&gt;INDEX('Sch 10.1 Rate Design'!$J$9:$J$16,MATCH($C419,'Sch 10.1 Rate Design'!$B$9:$B$16,0)),U419-INDEX('Sch 10.1 Rate Design'!$J$9:$J$16,MATCH($C419,'Sch 10.1 Rate Design'!$B$9:$B$16,0)),0)),"")</f>
        <v/>
      </c>
      <c r="DB419" s="324" t="str">
        <f>IF($A419&lt;&gt;"",IF(OR(V419="",V419=0),0,IF(V419&gt;INDEX('Sch 10.1 Rate Design'!$J$9:$J$16,MATCH($C419,'Sch 10.1 Rate Design'!$B$9:$B$16,0)),V419-INDEX('Sch 10.1 Rate Design'!$J$9:$J$16,MATCH($C419,'Sch 10.1 Rate Design'!$B$9:$B$16,0)),0)),"")</f>
        <v/>
      </c>
      <c r="DC419" s="324" t="str">
        <f>IF($A419&lt;&gt;"",IF(OR(W419="",W419=0),0,IF(W419&gt;INDEX('Sch 10.1 Rate Design'!$J$9:$J$16,MATCH($C419,'Sch 10.1 Rate Design'!$B$9:$B$16,0)),W419-INDEX('Sch 10.1 Rate Design'!$J$9:$J$16,MATCH($C419,'Sch 10.1 Rate Design'!$B$9:$B$16,0)),0)),"")</f>
        <v/>
      </c>
      <c r="DD419" s="324" t="str">
        <f>IF($A419&lt;&gt;"",IF(OR(X419="",X419=0),0,IF(X419&gt;INDEX('Sch 10.1 Rate Design'!$J$9:$J$16,MATCH($C419,'Sch 10.1 Rate Design'!$B$9:$B$16,0)),X419-INDEX('Sch 10.1 Rate Design'!$J$9:$J$16,MATCH($C419,'Sch 10.1 Rate Design'!$B$9:$B$16,0)),0)),"")</f>
        <v/>
      </c>
      <c r="DE419" s="545" t="str">
        <f>IF($A419&lt;&gt;"",IF(OR(Y419="",Y419=0),0,IF(Y419&gt;INDEX('Sch 10.1 Rate Design'!$J$9:$J$16,MATCH($C419,'Sch 10.1 Rate Design'!$B$9:$B$16,0)),Y419-INDEX('Sch 10.1 Rate Design'!$J$9:$J$16,MATCH($C419,'Sch 10.1 Rate Design'!$B$9:$B$16,0)),0)),"")</f>
        <v/>
      </c>
      <c r="DF419" s="692" t="str">
        <f>IF($A419&lt;&gt;"",IF(OR(N419="",N419=0), 0, CT419/'Sch 10.1 Rate Design'!$Z$25*INDEX('Sch 10.1 Rate Design'!$K$9:$K$16,MATCH($C419,'Sch 10.1 Rate Design'!$B$9:$B$16,0))),"")</f>
        <v/>
      </c>
      <c r="DG419" s="548" t="str">
        <f>IF($A419&lt;&gt;"",IF(OR(O419="",O419=0), 0, CU419/'Sch 10.1 Rate Design'!$Z$25*INDEX('Sch 10.1 Rate Design'!$K$9:$K$16,MATCH($C419,'Sch 10.1 Rate Design'!$B$9:$B$16,0))),"")</f>
        <v/>
      </c>
      <c r="DH419" s="548" t="str">
        <f>IF($A419&lt;&gt;"",IF(OR(P419="",P419=0), 0, CV419/'Sch 10.1 Rate Design'!$Z$25*INDEX('Sch 10.1 Rate Design'!$K$9:$K$16,MATCH($C419,'Sch 10.1 Rate Design'!$B$9:$B$16,0))),"")</f>
        <v/>
      </c>
      <c r="DI419" s="548" t="str">
        <f>IF($A419&lt;&gt;"",IF(OR(Q419="",Q419=0), 0, CW419/'Sch 10.1 Rate Design'!$Z$25*INDEX('Sch 10.1 Rate Design'!$K$9:$K$16,MATCH($C419,'Sch 10.1 Rate Design'!$B$9:$B$16,0))),"")</f>
        <v/>
      </c>
      <c r="DJ419" s="548" t="str">
        <f>IF($A419&lt;&gt;"",IF(OR(R419="",R419=0), 0, CX419/'Sch 10.1 Rate Design'!$Z$25*INDEX('Sch 10.1 Rate Design'!$K$9:$K$16,MATCH($C419,'Sch 10.1 Rate Design'!$B$9:$B$16,0))),"")</f>
        <v/>
      </c>
      <c r="DK419" s="548" t="str">
        <f>IF($A419&lt;&gt;"",IF(OR(S419="",S419=0), 0, CY419/'Sch 10.1 Rate Design'!$Z$25*INDEX('Sch 10.1 Rate Design'!$K$9:$K$16,MATCH($C419,'Sch 10.1 Rate Design'!$B$9:$B$16,0))),"")</f>
        <v/>
      </c>
      <c r="DL419" s="548" t="str">
        <f>IF($A419&lt;&gt;"",IF(OR(T419="",T419=0), 0, CZ419/'Sch 10.1 Rate Design'!$Z$25*INDEX('Sch 10.1 Rate Design'!$K$9:$K$16,MATCH($C419,'Sch 10.1 Rate Design'!$B$9:$B$16,0))),"")</f>
        <v/>
      </c>
      <c r="DM419" s="548" t="str">
        <f>IF($A419&lt;&gt;"",IF(OR(U419="",U419=0), 0, DA419/'Sch 10.1 Rate Design'!$Z$25*INDEX('Sch 10.1 Rate Design'!$K$9:$K$16,MATCH($C419,'Sch 10.1 Rate Design'!$B$9:$B$16,0))),"")</f>
        <v/>
      </c>
      <c r="DN419" s="548" t="str">
        <f>IF($A419&lt;&gt;"",IF(OR(V419="",V419=0), 0, DB419/'Sch 10.1 Rate Design'!$Z$25*INDEX('Sch 10.1 Rate Design'!$K$9:$K$16,MATCH($C419,'Sch 10.1 Rate Design'!$B$9:$B$16,0))),"")</f>
        <v/>
      </c>
      <c r="DO419" s="548" t="str">
        <f>IF($A419&lt;&gt;"",IF(OR(W419="",W419=0), 0, DC419/'Sch 10.1 Rate Design'!$Z$25*INDEX('Sch 10.1 Rate Design'!$K$9:$K$16,MATCH($C419,'Sch 10.1 Rate Design'!$B$9:$B$16,0))),"")</f>
        <v/>
      </c>
      <c r="DP419" s="548" t="str">
        <f>IF($A419&lt;&gt;"",IF(OR(X419="",X419=0), 0, DD419/'Sch 10.1 Rate Design'!$Z$25*INDEX('Sch 10.1 Rate Design'!$K$9:$K$16,MATCH($C419,'Sch 10.1 Rate Design'!$B$9:$B$16,0))),"")</f>
        <v/>
      </c>
      <c r="DQ419" s="547" t="str">
        <f>IF($A419&lt;&gt;"",IF(OR(Y419="",Y419=0), 0, DE419/'Sch 10.1 Rate Design'!$Z$25*INDEX('Sch 10.1 Rate Design'!$K$9:$K$16,MATCH($C419,'Sch 10.1 Rate Design'!$B$9:$B$16,0))),"")</f>
        <v/>
      </c>
      <c r="DR419" s="546" t="str">
        <f>IF($A419&lt;&gt;"",IF(OR(N419="",N419=0), 0,INDEX('Sch 10.1 Rate Design'!$D$9:$D$16,MATCH($C419,'Sch 10.1 Rate Design'!$B$9:$B$16,0))),"")</f>
        <v/>
      </c>
      <c r="DS419" s="324" t="str">
        <f>IF($A419&lt;&gt;"",IF(OR(O419="",O419=0), 0,INDEX('Sch 10.1 Rate Design'!$D$9:$D$16,MATCH($C419,'Sch 10.1 Rate Design'!$B$9:$B$16,0))),"")</f>
        <v/>
      </c>
      <c r="DT419" s="324" t="str">
        <f>IF($A419&lt;&gt;"",IF(OR(P419="",P419=0), 0,INDEX('Sch 10.1 Rate Design'!$D$9:$D$16,MATCH($C419,'Sch 10.1 Rate Design'!$B$9:$B$16,0))),"")</f>
        <v/>
      </c>
      <c r="DU419" s="324" t="str">
        <f>IF($A419&lt;&gt;"",IF(OR(Q419="",Q419=0), 0,INDEX('Sch 10.1 Rate Design'!$D$9:$D$16,MATCH($C419,'Sch 10.1 Rate Design'!$B$9:$B$16,0))),"")</f>
        <v/>
      </c>
      <c r="DV419" s="324" t="str">
        <f>IF($A419&lt;&gt;"",IF(OR(R419="",R419=0), 0,INDEX('Sch 10.1 Rate Design'!$D$9:$D$16,MATCH($C419,'Sch 10.1 Rate Design'!$B$9:$B$16,0))),"")</f>
        <v/>
      </c>
      <c r="DW419" s="324" t="str">
        <f>IF($A419&lt;&gt;"",IF(OR(S419="",S419=0), 0,INDEX('Sch 10.1 Rate Design'!$D$9:$D$16,MATCH($C419,'Sch 10.1 Rate Design'!$B$9:$B$16,0))),"")</f>
        <v/>
      </c>
      <c r="DX419" s="324" t="str">
        <f>IF($A419&lt;&gt;"",IF(OR(T419="",T419=0), 0,INDEX('Sch 10.1 Rate Design'!$D$9:$D$16,MATCH($C419,'Sch 10.1 Rate Design'!$B$9:$B$16,0))),"")</f>
        <v/>
      </c>
      <c r="DY419" s="324" t="str">
        <f>IF($A419&lt;&gt;"",IF(OR(U419="",U419=0), 0,INDEX('Sch 10.1 Rate Design'!$D$9:$D$16,MATCH($C419,'Sch 10.1 Rate Design'!$B$9:$B$16,0))),"")</f>
        <v/>
      </c>
      <c r="DZ419" s="324" t="str">
        <f>IF($A419&lt;&gt;"",IF(OR(V419="",V419=0), 0,INDEX('Sch 10.1 Rate Design'!$D$9:$D$16,MATCH($C419,'Sch 10.1 Rate Design'!$B$9:$B$16,0))),"")</f>
        <v/>
      </c>
      <c r="EA419" s="324" t="str">
        <f>IF($A419&lt;&gt;"",IF(OR(W419="",W419=0), 0,INDEX('Sch 10.1 Rate Design'!$D$9:$D$16,MATCH($C419,'Sch 10.1 Rate Design'!$B$9:$B$16,0))),"")</f>
        <v/>
      </c>
      <c r="EB419" s="324" t="str">
        <f>IF($A419&lt;&gt;"",IF(OR(X419="",X419=0), 0,INDEX('Sch 10.1 Rate Design'!$D$9:$D$16,MATCH($C419,'Sch 10.1 Rate Design'!$B$9:$B$16,0))),"")</f>
        <v/>
      </c>
      <c r="EC419" s="545" t="str">
        <f>IF($A419&lt;&gt;"",IF(OR(Y419="",Y419=0), 0,INDEX('Sch 10.1 Rate Design'!$D$9:$D$16,MATCH($C419,'Sch 10.1 Rate Design'!$B$9:$B$16,0))),"")</f>
        <v/>
      </c>
      <c r="ED419" s="546"/>
      <c r="EE419" s="324"/>
      <c r="EF419" s="324"/>
      <c r="EG419" s="324"/>
      <c r="EH419" s="324"/>
      <c r="EI419" s="324"/>
      <c r="EJ419" s="324"/>
      <c r="EK419" s="324"/>
      <c r="EL419" s="324"/>
      <c r="EM419" s="324"/>
      <c r="EN419" s="324"/>
      <c r="EO419" s="545"/>
      <c r="EP419" s="324"/>
    </row>
    <row r="420" spans="1:146" x14ac:dyDescent="0.2">
      <c r="A420" s="324" t="str">
        <f>IF(Inputs!AO416&lt;&gt;"",Inputs!AO416,"")</f>
        <v/>
      </c>
      <c r="B420" s="324" t="str">
        <f t="shared" si="101"/>
        <v/>
      </c>
      <c r="C420" s="727" t="str">
        <f>IF($A420&lt;&gt;"",Inputs!AN416,"")</f>
        <v/>
      </c>
      <c r="D420" s="549" t="str">
        <f t="shared" si="93"/>
        <v/>
      </c>
      <c r="E420" s="549" t="str">
        <f t="shared" si="94"/>
        <v/>
      </c>
      <c r="F420" s="324" t="str">
        <f t="shared" si="95"/>
        <v/>
      </c>
      <c r="G420" s="324" t="str">
        <f t="shared" si="96"/>
        <v/>
      </c>
      <c r="H420" s="790">
        <f t="shared" si="97"/>
        <v>0</v>
      </c>
      <c r="I420" s="790">
        <f t="shared" si="98"/>
        <v>0</v>
      </c>
      <c r="J420" s="790">
        <f t="shared" si="99"/>
        <v>0</v>
      </c>
      <c r="K420" s="790">
        <f t="shared" si="100"/>
        <v>0</v>
      </c>
      <c r="L420" s="787" t="str">
        <f t="shared" si="92"/>
        <v/>
      </c>
      <c r="M420" s="787" t="str">
        <f t="shared" si="92"/>
        <v/>
      </c>
      <c r="N420" s="546" t="str">
        <f>IF($A420&lt;&gt;"",INDEX(Inputs!$AP416:$BA416,,MATCH('Sch 10.2 Rate Data'!N$7,Inputs!$AP$4:$BA$4,0)),"")</f>
        <v/>
      </c>
      <c r="O420" s="324" t="str">
        <f>IF($A420&lt;&gt;"",INDEX(Inputs!$AP416:$BA416,,MATCH('Sch 10.2 Rate Data'!O$7,Inputs!$AP$4:$BA$4,0)),"")</f>
        <v/>
      </c>
      <c r="P420" s="324" t="str">
        <f>IF($A420&lt;&gt;"",INDEX(Inputs!$AP416:$BA416,,MATCH('Sch 10.2 Rate Data'!P$7,Inputs!$AP$4:$BA$4,0)),"")</f>
        <v/>
      </c>
      <c r="Q420" s="324" t="str">
        <f>IF($A420&lt;&gt;"",INDEX(Inputs!$AP416:$BA416,,MATCH('Sch 10.2 Rate Data'!Q$7,Inputs!$AP$4:$BA$4,0)),"")</f>
        <v/>
      </c>
      <c r="R420" s="324" t="str">
        <f>IF($A420&lt;&gt;"",INDEX(Inputs!$AP416:$BA416,,MATCH('Sch 10.2 Rate Data'!R$7,Inputs!$AP$4:$BA$4,0)),"")</f>
        <v/>
      </c>
      <c r="S420" s="324" t="str">
        <f>IF($A420&lt;&gt;"",INDEX(Inputs!$AP416:$BA416,,MATCH('Sch 10.2 Rate Data'!S$7,Inputs!$AP$4:$BA$4,0)),"")</f>
        <v/>
      </c>
      <c r="T420" s="324" t="str">
        <f>IF($A420&lt;&gt;"",INDEX(Inputs!$AP416:$BA416,,MATCH('Sch 10.2 Rate Data'!T$7,Inputs!$AP$4:$BA$4,0)),"")</f>
        <v/>
      </c>
      <c r="U420" s="324" t="str">
        <f>IF($A420&lt;&gt;"",INDEX(Inputs!$AP416:$BA416,,MATCH('Sch 10.2 Rate Data'!U$7,Inputs!$AP$4:$BA$4,0)),"")</f>
        <v/>
      </c>
      <c r="V420" s="324" t="str">
        <f>IF($A420&lt;&gt;"",INDEX(Inputs!$AP416:$BA416,,MATCH('Sch 10.2 Rate Data'!V$7,Inputs!$AP$4:$BA$4,0)),"")</f>
        <v/>
      </c>
      <c r="W420" s="324" t="str">
        <f>IF($A420&lt;&gt;"",INDEX(Inputs!$AP416:$BA416,,MATCH('Sch 10.2 Rate Data'!W$7,Inputs!$AP$4:$BA$4,0)),"")</f>
        <v/>
      </c>
      <c r="X420" s="324" t="str">
        <f>IF($A420&lt;&gt;"",INDEX(Inputs!$AP416:$BA416,,MATCH('Sch 10.2 Rate Data'!X$7,Inputs!$AP$4:$BA$4,0)),"")</f>
        <v/>
      </c>
      <c r="Y420" s="545" t="str">
        <f>IF($A420&lt;&gt;"",INDEX(Inputs!$AP416:$BA416,,MATCH('Sch 10.2 Rate Data'!Y$7,Inputs!$AP$4:$BA$4,0)),"")</f>
        <v/>
      </c>
      <c r="Z420" s="692" t="str">
        <f t="shared" si="90"/>
        <v/>
      </c>
      <c r="AA420" s="548" t="str">
        <f t="shared" si="90"/>
        <v/>
      </c>
      <c r="AB420" s="548" t="str">
        <f t="shared" si="90"/>
        <v/>
      </c>
      <c r="AC420" s="548" t="str">
        <f t="shared" si="90"/>
        <v/>
      </c>
      <c r="AD420" s="548" t="str">
        <f t="shared" si="90"/>
        <v/>
      </c>
      <c r="AE420" s="548" t="str">
        <f t="shared" si="90"/>
        <v/>
      </c>
      <c r="AF420" s="548" t="str">
        <f t="shared" si="102"/>
        <v/>
      </c>
      <c r="AG420" s="548" t="str">
        <f t="shared" si="102"/>
        <v/>
      </c>
      <c r="AH420" s="548" t="str">
        <f t="shared" si="102"/>
        <v/>
      </c>
      <c r="AI420" s="548" t="str">
        <f t="shared" si="91"/>
        <v/>
      </c>
      <c r="AJ420" s="548" t="str">
        <f t="shared" si="91"/>
        <v/>
      </c>
      <c r="AK420" s="547" t="str">
        <f t="shared" si="91"/>
        <v/>
      </c>
      <c r="AL420" s="692" t="str">
        <f>IF($A420&lt;&gt;"",IF(OR(N420="",N420=0), 0, INDEX('Sch 10.1 Rate Design'!$E$9:$E$16,MATCH($C420,'Sch 10.1 Rate Design'!$B$9:$B$16,0))),"")</f>
        <v/>
      </c>
      <c r="AM420" s="548" t="str">
        <f>IF($A420&lt;&gt;"",IF(OR(O420="",O420=0), 0, INDEX('Sch 10.1 Rate Design'!$E$9:$E$16,MATCH($C420,'Sch 10.1 Rate Design'!$B$9:$B$16,0))),"")</f>
        <v/>
      </c>
      <c r="AN420" s="548" t="str">
        <f>IF($A420&lt;&gt;"",IF(OR(P420="",P420=0), 0, INDEX('Sch 10.1 Rate Design'!$E$9:$E$16,MATCH($C420,'Sch 10.1 Rate Design'!$B$9:$B$16,0))),"")</f>
        <v/>
      </c>
      <c r="AO420" s="548" t="str">
        <f>IF($A420&lt;&gt;"",IF(OR(Q420="",Q420=0), 0, INDEX('Sch 10.1 Rate Design'!$E$9:$E$16,MATCH($C420,'Sch 10.1 Rate Design'!$B$9:$B$16,0))),"")</f>
        <v/>
      </c>
      <c r="AP420" s="548" t="str">
        <f>IF($A420&lt;&gt;"",IF(OR(R420="",R420=0), 0, INDEX('Sch 10.1 Rate Design'!$E$9:$E$16,MATCH($C420,'Sch 10.1 Rate Design'!$B$9:$B$16,0))),"")</f>
        <v/>
      </c>
      <c r="AQ420" s="548" t="str">
        <f>IF($A420&lt;&gt;"",IF(OR(S420="",S420=0), 0, INDEX('Sch 10.1 Rate Design'!$E$9:$E$16,MATCH($C420,'Sch 10.1 Rate Design'!$B$9:$B$16,0))),"")</f>
        <v/>
      </c>
      <c r="AR420" s="548" t="str">
        <f>IF($A420&lt;&gt;"",IF(OR(T420="",T420=0), 0, INDEX('Sch 10.1 Rate Design'!$E$9:$E$16,MATCH($C420,'Sch 10.1 Rate Design'!$B$9:$B$16,0))),"")</f>
        <v/>
      </c>
      <c r="AS420" s="548" t="str">
        <f>IF($A420&lt;&gt;"",IF(OR(U420="",U420=0), 0, INDEX('Sch 10.1 Rate Design'!$E$9:$E$16,MATCH($C420,'Sch 10.1 Rate Design'!$B$9:$B$16,0))),"")</f>
        <v/>
      </c>
      <c r="AT420" s="548" t="str">
        <f>IF($A420&lt;&gt;"",IF(OR(V420="",V420=0), 0, INDEX('Sch 10.1 Rate Design'!$E$9:$E$16,MATCH($C420,'Sch 10.1 Rate Design'!$B$9:$B$16,0))),"")</f>
        <v/>
      </c>
      <c r="AU420" s="548" t="str">
        <f>IF($A420&lt;&gt;"",IF(OR(W420="",W420=0), 0, INDEX('Sch 10.1 Rate Design'!$E$9:$E$16,MATCH($C420,'Sch 10.1 Rate Design'!$B$9:$B$16,0))),"")</f>
        <v/>
      </c>
      <c r="AV420" s="548" t="str">
        <f>IF($A420&lt;&gt;"",IF(OR(X420="",X420=0), 0, INDEX('Sch 10.1 Rate Design'!$E$9:$E$16,MATCH($C420,'Sch 10.1 Rate Design'!$B$9:$B$16,0))),"")</f>
        <v/>
      </c>
      <c r="AW420" s="547" t="str">
        <f>IF($A420&lt;&gt;"",IF(OR(Y420="",Y420=0), 0, INDEX('Sch 10.1 Rate Design'!$E$9:$E$16,MATCH($C420,'Sch 10.1 Rate Design'!$B$9:$B$16,0))),"")</f>
        <v/>
      </c>
      <c r="AX420" s="546" t="str">
        <f>IF($A420&lt;&gt;"",IF(OR(N420="",N420=0),0,+IF(N420&gt;+INDEX('Sch 10.1 Rate Design'!$D$9:$D$16,MATCH($C420,'Sch 10.1 Rate Design'!$B$9:$B$16,0)),IF(N420&gt;+INDEX('Sch 10.1 Rate Design'!$F$9:$F$16,MATCH($C420,'Sch 10.1 Rate Design'!$B$9:$B$16,0)),+INDEX('Sch 10.1 Rate Design'!$F$9:$F$16,MATCH($C420,'Sch 10.1 Rate Design'!$B$9:$B$16,0))-INDEX('Sch 10.1 Rate Design'!$D$9:$D$16,MATCH($C420,'Sch 10.1 Rate Design'!$B$9:$B$16,0)), N420-INDEX('Sch 10.1 Rate Design'!$D$9:$D$16,MATCH($C420,'Sch 10.1 Rate Design'!$B$9:$B$16,0))),0)),"")</f>
        <v/>
      </c>
      <c r="AY420" s="324" t="str">
        <f>IF($A420&lt;&gt;"",IF(OR(O420="",O420=0),0,+IF(O420&gt;+INDEX('Sch 10.1 Rate Design'!$D$9:$D$16,MATCH($C420,'Sch 10.1 Rate Design'!$B$9:$B$16,0)),IF(O420&gt;+INDEX('Sch 10.1 Rate Design'!$F$9:$F$16,MATCH($C420,'Sch 10.1 Rate Design'!$B$9:$B$16,0)),+INDEX('Sch 10.1 Rate Design'!$F$9:$F$16,MATCH($C420,'Sch 10.1 Rate Design'!$B$9:$B$16,0))-INDEX('Sch 10.1 Rate Design'!$D$9:$D$16,MATCH($C420,'Sch 10.1 Rate Design'!$B$9:$B$16,0)), O420-INDEX('Sch 10.1 Rate Design'!$D$9:$D$16,MATCH($C420,'Sch 10.1 Rate Design'!$B$9:$B$16,0))),0)),"")</f>
        <v/>
      </c>
      <c r="AZ420" s="324" t="str">
        <f>IF($A420&lt;&gt;"",IF(OR(P420="",P420=0),0,+IF(P420&gt;+INDEX('Sch 10.1 Rate Design'!$D$9:$D$16,MATCH($C420,'Sch 10.1 Rate Design'!$B$9:$B$16,0)),IF(P420&gt;+INDEX('Sch 10.1 Rate Design'!$F$9:$F$16,MATCH($C420,'Sch 10.1 Rate Design'!$B$9:$B$16,0)),+INDEX('Sch 10.1 Rate Design'!$F$9:$F$16,MATCH($C420,'Sch 10.1 Rate Design'!$B$9:$B$16,0))-INDEX('Sch 10.1 Rate Design'!$D$9:$D$16,MATCH($C420,'Sch 10.1 Rate Design'!$B$9:$B$16,0)), P420-INDEX('Sch 10.1 Rate Design'!$D$9:$D$16,MATCH($C420,'Sch 10.1 Rate Design'!$B$9:$B$16,0))),0)),"")</f>
        <v/>
      </c>
      <c r="BA420" s="324" t="str">
        <f>IF($A420&lt;&gt;"",IF(OR(Q420="",Q420=0),0,+IF(Q420&gt;+INDEX('Sch 10.1 Rate Design'!$D$9:$D$16,MATCH($C420,'Sch 10.1 Rate Design'!$B$9:$B$16,0)),IF(Q420&gt;+INDEX('Sch 10.1 Rate Design'!$F$9:$F$16,MATCH($C420,'Sch 10.1 Rate Design'!$B$9:$B$16,0)),+INDEX('Sch 10.1 Rate Design'!$F$9:$F$16,MATCH($C420,'Sch 10.1 Rate Design'!$B$9:$B$16,0))-INDEX('Sch 10.1 Rate Design'!$D$9:$D$16,MATCH($C420,'Sch 10.1 Rate Design'!$B$9:$B$16,0)), Q420-INDEX('Sch 10.1 Rate Design'!$D$9:$D$16,MATCH($C420,'Sch 10.1 Rate Design'!$B$9:$B$16,0))),0)),"")</f>
        <v/>
      </c>
      <c r="BB420" s="324" t="str">
        <f>IF($A420&lt;&gt;"",IF(OR(R420="",R420=0),0,+IF(R420&gt;+INDEX('Sch 10.1 Rate Design'!$D$9:$D$16,MATCH($C420,'Sch 10.1 Rate Design'!$B$9:$B$16,0)),IF(R420&gt;+INDEX('Sch 10.1 Rate Design'!$F$9:$F$16,MATCH($C420,'Sch 10.1 Rate Design'!$B$9:$B$16,0)),+INDEX('Sch 10.1 Rate Design'!$F$9:$F$16,MATCH($C420,'Sch 10.1 Rate Design'!$B$9:$B$16,0))-INDEX('Sch 10.1 Rate Design'!$D$9:$D$16,MATCH($C420,'Sch 10.1 Rate Design'!$B$9:$B$16,0)), R420-INDEX('Sch 10.1 Rate Design'!$D$9:$D$16,MATCH($C420,'Sch 10.1 Rate Design'!$B$9:$B$16,0))),0)),"")</f>
        <v/>
      </c>
      <c r="BC420" s="324" t="str">
        <f>IF($A420&lt;&gt;"",IF(OR(S420="",S420=0),0,+IF(S420&gt;+INDEX('Sch 10.1 Rate Design'!$D$9:$D$16,MATCH($C420,'Sch 10.1 Rate Design'!$B$9:$B$16,0)),IF(S420&gt;+INDEX('Sch 10.1 Rate Design'!$F$9:$F$16,MATCH($C420,'Sch 10.1 Rate Design'!$B$9:$B$16,0)),+INDEX('Sch 10.1 Rate Design'!$F$9:$F$16,MATCH($C420,'Sch 10.1 Rate Design'!$B$9:$B$16,0))-INDEX('Sch 10.1 Rate Design'!$D$9:$D$16,MATCH($C420,'Sch 10.1 Rate Design'!$B$9:$B$16,0)), S420-INDEX('Sch 10.1 Rate Design'!$D$9:$D$16,MATCH($C420,'Sch 10.1 Rate Design'!$B$9:$B$16,0))),0)),"")</f>
        <v/>
      </c>
      <c r="BD420" s="324" t="str">
        <f>IF($A420&lt;&gt;"",IF(OR(T420="",T420=0),0,+IF(T420&gt;+INDEX('Sch 10.1 Rate Design'!$D$9:$D$16,MATCH($C420,'Sch 10.1 Rate Design'!$B$9:$B$16,0)),IF(T420&gt;+INDEX('Sch 10.1 Rate Design'!$F$9:$F$16,MATCH($C420,'Sch 10.1 Rate Design'!$B$9:$B$16,0)),+INDEX('Sch 10.1 Rate Design'!$F$9:$F$16,MATCH($C420,'Sch 10.1 Rate Design'!$B$9:$B$16,0))-INDEX('Sch 10.1 Rate Design'!$D$9:$D$16,MATCH($C420,'Sch 10.1 Rate Design'!$B$9:$B$16,0)), T420-INDEX('Sch 10.1 Rate Design'!$D$9:$D$16,MATCH($C420,'Sch 10.1 Rate Design'!$B$9:$B$16,0))),0)),"")</f>
        <v/>
      </c>
      <c r="BE420" s="324" t="str">
        <f>IF($A420&lt;&gt;"",IF(OR(U420="",U420=0),0,+IF(U420&gt;+INDEX('Sch 10.1 Rate Design'!$D$9:$D$16,MATCH($C420,'Sch 10.1 Rate Design'!$B$9:$B$16,0)),IF(U420&gt;+INDEX('Sch 10.1 Rate Design'!$F$9:$F$16,MATCH($C420,'Sch 10.1 Rate Design'!$B$9:$B$16,0)),+INDEX('Sch 10.1 Rate Design'!$F$9:$F$16,MATCH($C420,'Sch 10.1 Rate Design'!$B$9:$B$16,0))-INDEX('Sch 10.1 Rate Design'!$D$9:$D$16,MATCH($C420,'Sch 10.1 Rate Design'!$B$9:$B$16,0)), U420-INDEX('Sch 10.1 Rate Design'!$D$9:$D$16,MATCH($C420,'Sch 10.1 Rate Design'!$B$9:$B$16,0))),0)),"")</f>
        <v/>
      </c>
      <c r="BF420" s="324" t="str">
        <f>IF($A420&lt;&gt;"",IF(OR(V420="",V420=0),0,+IF(V420&gt;+INDEX('Sch 10.1 Rate Design'!$D$9:$D$16,MATCH($C420,'Sch 10.1 Rate Design'!$B$9:$B$16,0)),IF(V420&gt;+INDEX('Sch 10.1 Rate Design'!$F$9:$F$16,MATCH($C420,'Sch 10.1 Rate Design'!$B$9:$B$16,0)),+INDEX('Sch 10.1 Rate Design'!$F$9:$F$16,MATCH($C420,'Sch 10.1 Rate Design'!$B$9:$B$16,0))-INDEX('Sch 10.1 Rate Design'!$D$9:$D$16,MATCH($C420,'Sch 10.1 Rate Design'!$B$9:$B$16,0)), V420-INDEX('Sch 10.1 Rate Design'!$D$9:$D$16,MATCH($C420,'Sch 10.1 Rate Design'!$B$9:$B$16,0))),0)),"")</f>
        <v/>
      </c>
      <c r="BG420" s="324" t="str">
        <f>IF($A420&lt;&gt;"",IF(OR(W420="",W420=0),0,+IF(W420&gt;+INDEX('Sch 10.1 Rate Design'!$D$9:$D$16,MATCH($C420,'Sch 10.1 Rate Design'!$B$9:$B$16,0)),IF(W420&gt;+INDEX('Sch 10.1 Rate Design'!$F$9:$F$16,MATCH($C420,'Sch 10.1 Rate Design'!$B$9:$B$16,0)),+INDEX('Sch 10.1 Rate Design'!$F$9:$F$16,MATCH($C420,'Sch 10.1 Rate Design'!$B$9:$B$16,0))-INDEX('Sch 10.1 Rate Design'!$D$9:$D$16,MATCH($C420,'Sch 10.1 Rate Design'!$B$9:$B$16,0)), W420-INDEX('Sch 10.1 Rate Design'!$D$9:$D$16,MATCH($C420,'Sch 10.1 Rate Design'!$B$9:$B$16,0))),0)),"")</f>
        <v/>
      </c>
      <c r="BH420" s="324" t="str">
        <f>IF($A420&lt;&gt;"",IF(OR(X420="",X420=0),0,+IF(X420&gt;+INDEX('Sch 10.1 Rate Design'!$D$9:$D$16,MATCH($C420,'Sch 10.1 Rate Design'!$B$9:$B$16,0)),IF(X420&gt;+INDEX('Sch 10.1 Rate Design'!$F$9:$F$16,MATCH($C420,'Sch 10.1 Rate Design'!$B$9:$B$16,0)),+INDEX('Sch 10.1 Rate Design'!$F$9:$F$16,MATCH($C420,'Sch 10.1 Rate Design'!$B$9:$B$16,0))-INDEX('Sch 10.1 Rate Design'!$D$9:$D$16,MATCH($C420,'Sch 10.1 Rate Design'!$B$9:$B$16,0)), X420-INDEX('Sch 10.1 Rate Design'!$D$9:$D$16,MATCH($C420,'Sch 10.1 Rate Design'!$B$9:$B$16,0))),0)),"")</f>
        <v/>
      </c>
      <c r="BI420" s="545" t="str">
        <f>IF($A420&lt;&gt;"",IF(OR(Y420="",Y420=0),0,+IF(Y420&gt;+INDEX('Sch 10.1 Rate Design'!$D$9:$D$16,MATCH($C420,'Sch 10.1 Rate Design'!$B$9:$B$16,0)),IF(Y420&gt;+INDEX('Sch 10.1 Rate Design'!$F$9:$F$16,MATCH($C420,'Sch 10.1 Rate Design'!$B$9:$B$16,0)),+INDEX('Sch 10.1 Rate Design'!$F$9:$F$16,MATCH($C420,'Sch 10.1 Rate Design'!$B$9:$B$16,0))-INDEX('Sch 10.1 Rate Design'!$D$9:$D$16,MATCH($C420,'Sch 10.1 Rate Design'!$B$9:$B$16,0)), Y420-INDEX('Sch 10.1 Rate Design'!$D$9:$D$16,MATCH($C420,'Sch 10.1 Rate Design'!$B$9:$B$16,0))),0)),"")</f>
        <v/>
      </c>
      <c r="BJ420" s="692" t="str">
        <f>IF($A420&lt;&gt;"",IF(OR(N420="",N420=0), 0, AX420/'Sch 10.1 Rate Design'!$Z$25*INDEX('Sch 10.1 Rate Design'!$G$9:$G$16,MATCH($C420,'Sch 10.1 Rate Design'!$B$9:$B$16,0))),"")</f>
        <v/>
      </c>
      <c r="BK420" s="548" t="str">
        <f>IF($A420&lt;&gt;"",IF(OR(O420="",O420=0), 0, AY420/'Sch 10.1 Rate Design'!$Z$25*INDEX('Sch 10.1 Rate Design'!$G$9:$G$16,MATCH($C420,'Sch 10.1 Rate Design'!$B$9:$B$16,0))),"")</f>
        <v/>
      </c>
      <c r="BL420" s="548" t="str">
        <f>IF($A420&lt;&gt;"",IF(OR(P420="",P420=0), 0, AZ420/'Sch 10.1 Rate Design'!$Z$25*INDEX('Sch 10.1 Rate Design'!$G$9:$G$16,MATCH($C420,'Sch 10.1 Rate Design'!$B$9:$B$16,0))),"")</f>
        <v/>
      </c>
      <c r="BM420" s="548" t="str">
        <f>IF($A420&lt;&gt;"",IF(OR(Q420="",Q420=0), 0, BA420/'Sch 10.1 Rate Design'!$Z$25*INDEX('Sch 10.1 Rate Design'!$G$9:$G$16,MATCH($C420,'Sch 10.1 Rate Design'!$B$9:$B$16,0))),"")</f>
        <v/>
      </c>
      <c r="BN420" s="548" t="str">
        <f>IF($A420&lt;&gt;"",IF(OR(R420="",R420=0), 0, BB420/'Sch 10.1 Rate Design'!$Z$25*INDEX('Sch 10.1 Rate Design'!$G$9:$G$16,MATCH($C420,'Sch 10.1 Rate Design'!$B$9:$B$16,0))),"")</f>
        <v/>
      </c>
      <c r="BO420" s="548" t="str">
        <f>IF($A420&lt;&gt;"",IF(OR(S420="",S420=0), 0, BC420/'Sch 10.1 Rate Design'!$Z$25*INDEX('Sch 10.1 Rate Design'!$G$9:$G$16,MATCH($C420,'Sch 10.1 Rate Design'!$B$9:$B$16,0))),"")</f>
        <v/>
      </c>
      <c r="BP420" s="548" t="str">
        <f>IF($A420&lt;&gt;"",IF(OR(T420="",T420=0), 0, BD420/'Sch 10.1 Rate Design'!$Z$25*INDEX('Sch 10.1 Rate Design'!$G$9:$G$16,MATCH($C420,'Sch 10.1 Rate Design'!$B$9:$B$16,0))),"")</f>
        <v/>
      </c>
      <c r="BQ420" s="548" t="str">
        <f>IF($A420&lt;&gt;"",IF(OR(U420="",U420=0), 0, BE420/'Sch 10.1 Rate Design'!$Z$25*INDEX('Sch 10.1 Rate Design'!$G$9:$G$16,MATCH($C420,'Sch 10.1 Rate Design'!$B$9:$B$16,0))),"")</f>
        <v/>
      </c>
      <c r="BR420" s="548" t="str">
        <f>IF($A420&lt;&gt;"",IF(OR(V420="",V420=0), 0, BF420/'Sch 10.1 Rate Design'!$Z$25*INDEX('Sch 10.1 Rate Design'!$G$9:$G$16,MATCH($C420,'Sch 10.1 Rate Design'!$B$9:$B$16,0))),"")</f>
        <v/>
      </c>
      <c r="BS420" s="548" t="str">
        <f>IF($A420&lt;&gt;"",IF(OR(W420="",W420=0), 0, BG420/'Sch 10.1 Rate Design'!$Z$25*INDEX('Sch 10.1 Rate Design'!$G$9:$G$16,MATCH($C420,'Sch 10.1 Rate Design'!$B$9:$B$16,0))),"")</f>
        <v/>
      </c>
      <c r="BT420" s="548" t="str">
        <f>IF($A420&lt;&gt;"",IF(OR(X420="",X420=0), 0, BH420/'Sch 10.1 Rate Design'!$Z$25*INDEX('Sch 10.1 Rate Design'!$G$9:$G$16,MATCH($C420,'Sch 10.1 Rate Design'!$B$9:$B$16,0))),"")</f>
        <v/>
      </c>
      <c r="BU420" s="547" t="str">
        <f>IF($A420&lt;&gt;"",IF(OR(Y420="",Y420=0), 0, BI420/'Sch 10.1 Rate Design'!$Z$25*INDEX('Sch 10.1 Rate Design'!$G$9:$G$16,MATCH($C420,'Sch 10.1 Rate Design'!$B$9:$B$16,0))),"")</f>
        <v/>
      </c>
      <c r="BV420" s="546" t="str">
        <f>IF($A420&lt;&gt;"",IF(OR(N420="",N420=0),0,+IF(N420&gt;+INDEX('Sch 10.1 Rate Design'!$F$9:$F$16,MATCH($C420,'Sch 10.1 Rate Design'!$B$9:$B$16,0)),IF(N420&gt;+INDEX('Sch 10.1 Rate Design'!$H$9:$H$16,MATCH($C420,'Sch 10.1 Rate Design'!$B$9:$B$16,0)),+INDEX('Sch 10.1 Rate Design'!$H$9:$H$16,MATCH($C420,'Sch 10.1 Rate Design'!$B$9:$B$16,0))-INDEX('Sch 10.1 Rate Design'!$F$9:$F$16,MATCH($C420,'Sch 10.1 Rate Design'!$B$9:$B$16,0)), N420-INDEX('Sch 10.1 Rate Design'!$F$9:$F$16,MATCH($C420,'Sch 10.1 Rate Design'!$B$9:$B$16,0))), 0)),"")</f>
        <v/>
      </c>
      <c r="BW420" s="324" t="str">
        <f>IF($A420&lt;&gt;"",IF(OR(O420="",O420=0),0,+IF(O420&gt;+INDEX('Sch 10.1 Rate Design'!$F$9:$F$16,MATCH($C420,'Sch 10.1 Rate Design'!$B$9:$B$16,0)),IF(O420&gt;+INDEX('Sch 10.1 Rate Design'!$H$9:$H$16,MATCH($C420,'Sch 10.1 Rate Design'!$B$9:$B$16,0)),+INDEX('Sch 10.1 Rate Design'!$H$9:$H$16,MATCH($C420,'Sch 10.1 Rate Design'!$B$9:$B$16,0))-INDEX('Sch 10.1 Rate Design'!$F$9:$F$16,MATCH($C420,'Sch 10.1 Rate Design'!$B$9:$B$16,0)), O420-INDEX('Sch 10.1 Rate Design'!$F$9:$F$16,MATCH($C420,'Sch 10.1 Rate Design'!$B$9:$B$16,0))), 0)),"")</f>
        <v/>
      </c>
      <c r="BX420" s="324" t="str">
        <f>IF($A420&lt;&gt;"",IF(OR(P420="",P420=0),0,+IF(P420&gt;+INDEX('Sch 10.1 Rate Design'!$F$9:$F$16,MATCH($C420,'Sch 10.1 Rate Design'!$B$9:$B$16,0)),IF(P420&gt;+INDEX('Sch 10.1 Rate Design'!$H$9:$H$16,MATCH($C420,'Sch 10.1 Rate Design'!$B$9:$B$16,0)),+INDEX('Sch 10.1 Rate Design'!$H$9:$H$16,MATCH($C420,'Sch 10.1 Rate Design'!$B$9:$B$16,0))-INDEX('Sch 10.1 Rate Design'!$F$9:$F$16,MATCH($C420,'Sch 10.1 Rate Design'!$B$9:$B$16,0)), P420-INDEX('Sch 10.1 Rate Design'!$F$9:$F$16,MATCH($C420,'Sch 10.1 Rate Design'!$B$9:$B$16,0))), 0)),"")</f>
        <v/>
      </c>
      <c r="BY420" s="324" t="str">
        <f>IF($A420&lt;&gt;"",IF(OR(Q420="",Q420=0),0,+IF(Q420&gt;+INDEX('Sch 10.1 Rate Design'!$F$9:$F$16,MATCH($C420,'Sch 10.1 Rate Design'!$B$9:$B$16,0)),IF(Q420&gt;+INDEX('Sch 10.1 Rate Design'!$H$9:$H$16,MATCH($C420,'Sch 10.1 Rate Design'!$B$9:$B$16,0)),+INDEX('Sch 10.1 Rate Design'!$H$9:$H$16,MATCH($C420,'Sch 10.1 Rate Design'!$B$9:$B$16,0))-INDEX('Sch 10.1 Rate Design'!$F$9:$F$16,MATCH($C420,'Sch 10.1 Rate Design'!$B$9:$B$16,0)), Q420-INDEX('Sch 10.1 Rate Design'!$F$9:$F$16,MATCH($C420,'Sch 10.1 Rate Design'!$B$9:$B$16,0))), 0)),"")</f>
        <v/>
      </c>
      <c r="BZ420" s="324" t="str">
        <f>IF($A420&lt;&gt;"",IF(OR(R420="",R420=0),0,+IF(R420&gt;+INDEX('Sch 10.1 Rate Design'!$F$9:$F$16,MATCH($C420,'Sch 10.1 Rate Design'!$B$9:$B$16,0)),IF(R420&gt;+INDEX('Sch 10.1 Rate Design'!$H$9:$H$16,MATCH($C420,'Sch 10.1 Rate Design'!$B$9:$B$16,0)),+INDEX('Sch 10.1 Rate Design'!$H$9:$H$16,MATCH($C420,'Sch 10.1 Rate Design'!$B$9:$B$16,0))-INDEX('Sch 10.1 Rate Design'!$F$9:$F$16,MATCH($C420,'Sch 10.1 Rate Design'!$B$9:$B$16,0)), R420-INDEX('Sch 10.1 Rate Design'!$F$9:$F$16,MATCH($C420,'Sch 10.1 Rate Design'!$B$9:$B$16,0))), 0)),"")</f>
        <v/>
      </c>
      <c r="CA420" s="324" t="str">
        <f>IF($A420&lt;&gt;"",IF(OR(S420="",S420=0),0,+IF(S420&gt;+INDEX('Sch 10.1 Rate Design'!$F$9:$F$16,MATCH($C420,'Sch 10.1 Rate Design'!$B$9:$B$16,0)),IF(S420&gt;+INDEX('Sch 10.1 Rate Design'!$H$9:$H$16,MATCH($C420,'Sch 10.1 Rate Design'!$B$9:$B$16,0)),+INDEX('Sch 10.1 Rate Design'!$H$9:$H$16,MATCH($C420,'Sch 10.1 Rate Design'!$B$9:$B$16,0))-INDEX('Sch 10.1 Rate Design'!$F$9:$F$16,MATCH($C420,'Sch 10.1 Rate Design'!$B$9:$B$16,0)), S420-INDEX('Sch 10.1 Rate Design'!$F$9:$F$16,MATCH($C420,'Sch 10.1 Rate Design'!$B$9:$B$16,0))), 0)),"")</f>
        <v/>
      </c>
      <c r="CB420" s="324" t="str">
        <f>IF($A420&lt;&gt;"",IF(OR(T420="",T420=0),0,+IF(T420&gt;+INDEX('Sch 10.1 Rate Design'!$F$9:$F$16,MATCH($C420,'Sch 10.1 Rate Design'!$B$9:$B$16,0)),IF(T420&gt;+INDEX('Sch 10.1 Rate Design'!$H$9:$H$16,MATCH($C420,'Sch 10.1 Rate Design'!$B$9:$B$16,0)),+INDEX('Sch 10.1 Rate Design'!$H$9:$H$16,MATCH($C420,'Sch 10.1 Rate Design'!$B$9:$B$16,0))-INDEX('Sch 10.1 Rate Design'!$F$9:$F$16,MATCH($C420,'Sch 10.1 Rate Design'!$B$9:$B$16,0)), T420-INDEX('Sch 10.1 Rate Design'!$F$9:$F$16,MATCH($C420,'Sch 10.1 Rate Design'!$B$9:$B$16,0))), 0)),"")</f>
        <v/>
      </c>
      <c r="CC420" s="324" t="str">
        <f>IF($A420&lt;&gt;"",IF(OR(U420="",U420=0),0,+IF(U420&gt;+INDEX('Sch 10.1 Rate Design'!$F$9:$F$16,MATCH($C420,'Sch 10.1 Rate Design'!$B$9:$B$16,0)),IF(U420&gt;+INDEX('Sch 10.1 Rate Design'!$H$9:$H$16,MATCH($C420,'Sch 10.1 Rate Design'!$B$9:$B$16,0)),+INDEX('Sch 10.1 Rate Design'!$H$9:$H$16,MATCH($C420,'Sch 10.1 Rate Design'!$B$9:$B$16,0))-INDEX('Sch 10.1 Rate Design'!$F$9:$F$16,MATCH($C420,'Sch 10.1 Rate Design'!$B$9:$B$16,0)), U420-INDEX('Sch 10.1 Rate Design'!$F$9:$F$16,MATCH($C420,'Sch 10.1 Rate Design'!$B$9:$B$16,0))), 0)),"")</f>
        <v/>
      </c>
      <c r="CD420" s="324" t="str">
        <f>IF($A420&lt;&gt;"",IF(OR(V420="",V420=0),0,+IF(V420&gt;+INDEX('Sch 10.1 Rate Design'!$F$9:$F$16,MATCH($C420,'Sch 10.1 Rate Design'!$B$9:$B$16,0)),IF(V420&gt;+INDEX('Sch 10.1 Rate Design'!$H$9:$H$16,MATCH($C420,'Sch 10.1 Rate Design'!$B$9:$B$16,0)),+INDEX('Sch 10.1 Rate Design'!$H$9:$H$16,MATCH($C420,'Sch 10.1 Rate Design'!$B$9:$B$16,0))-INDEX('Sch 10.1 Rate Design'!$F$9:$F$16,MATCH($C420,'Sch 10.1 Rate Design'!$B$9:$B$16,0)), V420-INDEX('Sch 10.1 Rate Design'!$F$9:$F$16,MATCH($C420,'Sch 10.1 Rate Design'!$B$9:$B$16,0))), 0)),"")</f>
        <v/>
      </c>
      <c r="CE420" s="324" t="str">
        <f>IF($A420&lt;&gt;"",IF(OR(W420="",W420=0),0,+IF(W420&gt;+INDEX('Sch 10.1 Rate Design'!$F$9:$F$16,MATCH($C420,'Sch 10.1 Rate Design'!$B$9:$B$16,0)),IF(W420&gt;+INDEX('Sch 10.1 Rate Design'!$H$9:$H$16,MATCH($C420,'Sch 10.1 Rate Design'!$B$9:$B$16,0)),+INDEX('Sch 10.1 Rate Design'!$H$9:$H$16,MATCH($C420,'Sch 10.1 Rate Design'!$B$9:$B$16,0))-INDEX('Sch 10.1 Rate Design'!$F$9:$F$16,MATCH($C420,'Sch 10.1 Rate Design'!$B$9:$B$16,0)), W420-INDEX('Sch 10.1 Rate Design'!$F$9:$F$16,MATCH($C420,'Sch 10.1 Rate Design'!$B$9:$B$16,0))), 0)),"")</f>
        <v/>
      </c>
      <c r="CF420" s="324" t="str">
        <f>IF($A420&lt;&gt;"",IF(OR(X420="",X420=0),0,+IF(X420&gt;+INDEX('Sch 10.1 Rate Design'!$F$9:$F$16,MATCH($C420,'Sch 10.1 Rate Design'!$B$9:$B$16,0)),IF(X420&gt;+INDEX('Sch 10.1 Rate Design'!$H$9:$H$16,MATCH($C420,'Sch 10.1 Rate Design'!$B$9:$B$16,0)),+INDEX('Sch 10.1 Rate Design'!$H$9:$H$16,MATCH($C420,'Sch 10.1 Rate Design'!$B$9:$B$16,0))-INDEX('Sch 10.1 Rate Design'!$F$9:$F$16,MATCH($C420,'Sch 10.1 Rate Design'!$B$9:$B$16,0)), X420-INDEX('Sch 10.1 Rate Design'!$F$9:$F$16,MATCH($C420,'Sch 10.1 Rate Design'!$B$9:$B$16,0))), 0)),"")</f>
        <v/>
      </c>
      <c r="CG420" s="545" t="str">
        <f>IF($A420&lt;&gt;"",IF(OR(Y420="",Y420=0),0,+IF(Y420&gt;+INDEX('Sch 10.1 Rate Design'!$F$9:$F$16,MATCH($C420,'Sch 10.1 Rate Design'!$B$9:$B$16,0)),IF(Y420&gt;+INDEX('Sch 10.1 Rate Design'!$H$9:$H$16,MATCH($C420,'Sch 10.1 Rate Design'!$B$9:$B$16,0)),+INDEX('Sch 10.1 Rate Design'!$H$9:$H$16,MATCH($C420,'Sch 10.1 Rate Design'!$B$9:$B$16,0))-INDEX('Sch 10.1 Rate Design'!$F$9:$F$16,MATCH($C420,'Sch 10.1 Rate Design'!$B$9:$B$16,0)), Y420-INDEX('Sch 10.1 Rate Design'!$F$9:$F$16,MATCH($C420,'Sch 10.1 Rate Design'!$B$9:$B$16,0))), 0)),"")</f>
        <v/>
      </c>
      <c r="CH420" s="692" t="str">
        <f>IF($A420&lt;&gt;"",IF(OR(N420="",N420=0), 0, BV420/'Sch 10.1 Rate Design'!$Z$25*INDEX('Sch 10.1 Rate Design'!$I$9:$I$16,MATCH($C420,'Sch 10.1 Rate Design'!$B$9:$B$16,0))),"")</f>
        <v/>
      </c>
      <c r="CI420" s="548" t="str">
        <f>IF($A420&lt;&gt;"",IF(OR(O420="",O420=0), 0, BW420/'Sch 10.1 Rate Design'!$Z$25*INDEX('Sch 10.1 Rate Design'!$I$9:$I$16,MATCH($C420,'Sch 10.1 Rate Design'!$B$9:$B$16,0))),"")</f>
        <v/>
      </c>
      <c r="CJ420" s="548" t="str">
        <f>IF($A420&lt;&gt;"",IF(OR(P420="",P420=0), 0, BX420/'Sch 10.1 Rate Design'!$Z$25*INDEX('Sch 10.1 Rate Design'!$I$9:$I$16,MATCH($C420,'Sch 10.1 Rate Design'!$B$9:$B$16,0))),"")</f>
        <v/>
      </c>
      <c r="CK420" s="548" t="str">
        <f>IF($A420&lt;&gt;"",IF(OR(Q420="",Q420=0), 0, BY420/'Sch 10.1 Rate Design'!$Z$25*INDEX('Sch 10.1 Rate Design'!$I$9:$I$16,MATCH($C420,'Sch 10.1 Rate Design'!$B$9:$B$16,0))),"")</f>
        <v/>
      </c>
      <c r="CL420" s="548" t="str">
        <f>IF($A420&lt;&gt;"",IF(OR(R420="",R420=0), 0, BZ420/'Sch 10.1 Rate Design'!$Z$25*INDEX('Sch 10.1 Rate Design'!$I$9:$I$16,MATCH($C420,'Sch 10.1 Rate Design'!$B$9:$B$16,0))),"")</f>
        <v/>
      </c>
      <c r="CM420" s="548" t="str">
        <f>IF($A420&lt;&gt;"",IF(OR(S420="",S420=0), 0, CA420/'Sch 10.1 Rate Design'!$Z$25*INDEX('Sch 10.1 Rate Design'!$I$9:$I$16,MATCH($C420,'Sch 10.1 Rate Design'!$B$9:$B$16,0))),"")</f>
        <v/>
      </c>
      <c r="CN420" s="548" t="str">
        <f>IF($A420&lt;&gt;"",IF(OR(T420="",T420=0), 0, CB420/'Sch 10.1 Rate Design'!$Z$25*INDEX('Sch 10.1 Rate Design'!$I$9:$I$16,MATCH($C420,'Sch 10.1 Rate Design'!$B$9:$B$16,0))),"")</f>
        <v/>
      </c>
      <c r="CO420" s="548" t="str">
        <f>IF($A420&lt;&gt;"",IF(OR(U420="",U420=0), 0, CC420/'Sch 10.1 Rate Design'!$Z$25*INDEX('Sch 10.1 Rate Design'!$I$9:$I$16,MATCH($C420,'Sch 10.1 Rate Design'!$B$9:$B$16,0))),"")</f>
        <v/>
      </c>
      <c r="CP420" s="548" t="str">
        <f>IF($A420&lt;&gt;"",IF(OR(V420="",V420=0), 0, CD420/'Sch 10.1 Rate Design'!$Z$25*INDEX('Sch 10.1 Rate Design'!$I$9:$I$16,MATCH($C420,'Sch 10.1 Rate Design'!$B$9:$B$16,0))),"")</f>
        <v/>
      </c>
      <c r="CQ420" s="548" t="str">
        <f>IF($A420&lt;&gt;"",IF(OR(W420="",W420=0), 0, CE420/'Sch 10.1 Rate Design'!$Z$25*INDEX('Sch 10.1 Rate Design'!$I$9:$I$16,MATCH($C420,'Sch 10.1 Rate Design'!$B$9:$B$16,0))),"")</f>
        <v/>
      </c>
      <c r="CR420" s="548" t="str">
        <f>IF($A420&lt;&gt;"",IF(OR(X420="",X420=0), 0, CF420/'Sch 10.1 Rate Design'!$Z$25*INDEX('Sch 10.1 Rate Design'!$I$9:$I$16,MATCH($C420,'Sch 10.1 Rate Design'!$B$9:$B$16,0))),"")</f>
        <v/>
      </c>
      <c r="CS420" s="547" t="str">
        <f>IF($A420&lt;&gt;"",IF(OR(Y420="",Y420=0), 0, CG420/'Sch 10.1 Rate Design'!$Z$25*INDEX('Sch 10.1 Rate Design'!$I$9:$I$16,MATCH($C420,'Sch 10.1 Rate Design'!$B$9:$B$16,0))),"")</f>
        <v/>
      </c>
      <c r="CT420" s="546" t="str">
        <f>IF($A420&lt;&gt;"",IF(OR(N420="",N420=0),0,IF(N420&gt;INDEX('Sch 10.1 Rate Design'!$J$9:$J$16,MATCH($C420,'Sch 10.1 Rate Design'!$B$9:$B$16,0)),N420-INDEX('Sch 10.1 Rate Design'!$J$9:$J$16,MATCH($C420,'Sch 10.1 Rate Design'!$B$9:$B$16,0)),0)),"")</f>
        <v/>
      </c>
      <c r="CU420" s="324" t="str">
        <f>IF($A420&lt;&gt;"",IF(OR(O420="",O420=0),0,IF(O420&gt;INDEX('Sch 10.1 Rate Design'!$J$9:$J$16,MATCH($C420,'Sch 10.1 Rate Design'!$B$9:$B$16,0)),O420-INDEX('Sch 10.1 Rate Design'!$J$9:$J$16,MATCH($C420,'Sch 10.1 Rate Design'!$B$9:$B$16,0)),0)),"")</f>
        <v/>
      </c>
      <c r="CV420" s="324" t="str">
        <f>IF($A420&lt;&gt;"",IF(OR(P420="",P420=0),0,IF(P420&gt;INDEX('Sch 10.1 Rate Design'!$J$9:$J$16,MATCH($C420,'Sch 10.1 Rate Design'!$B$9:$B$16,0)),P420-INDEX('Sch 10.1 Rate Design'!$J$9:$J$16,MATCH($C420,'Sch 10.1 Rate Design'!$B$9:$B$16,0)),0)),"")</f>
        <v/>
      </c>
      <c r="CW420" s="324" t="str">
        <f>IF($A420&lt;&gt;"",IF(OR(Q420="",Q420=0),0,IF(Q420&gt;INDEX('Sch 10.1 Rate Design'!$J$9:$J$16,MATCH($C420,'Sch 10.1 Rate Design'!$B$9:$B$16,0)),Q420-INDEX('Sch 10.1 Rate Design'!$J$9:$J$16,MATCH($C420,'Sch 10.1 Rate Design'!$B$9:$B$16,0)),0)),"")</f>
        <v/>
      </c>
      <c r="CX420" s="324" t="str">
        <f>IF($A420&lt;&gt;"",IF(OR(R420="",R420=0),0,IF(R420&gt;INDEX('Sch 10.1 Rate Design'!$J$9:$J$16,MATCH($C420,'Sch 10.1 Rate Design'!$B$9:$B$16,0)),R420-INDEX('Sch 10.1 Rate Design'!$J$9:$J$16,MATCH($C420,'Sch 10.1 Rate Design'!$B$9:$B$16,0)),0)),"")</f>
        <v/>
      </c>
      <c r="CY420" s="324" t="str">
        <f>IF($A420&lt;&gt;"",IF(OR(S420="",S420=0),0,IF(S420&gt;INDEX('Sch 10.1 Rate Design'!$J$9:$J$16,MATCH($C420,'Sch 10.1 Rate Design'!$B$9:$B$16,0)),S420-INDEX('Sch 10.1 Rate Design'!$J$9:$J$16,MATCH($C420,'Sch 10.1 Rate Design'!$B$9:$B$16,0)),0)),"")</f>
        <v/>
      </c>
      <c r="CZ420" s="324" t="str">
        <f>IF($A420&lt;&gt;"",IF(OR(T420="",T420=0),0,IF(T420&gt;INDEX('Sch 10.1 Rate Design'!$J$9:$J$16,MATCH($C420,'Sch 10.1 Rate Design'!$B$9:$B$16,0)),T420-INDEX('Sch 10.1 Rate Design'!$J$9:$J$16,MATCH($C420,'Sch 10.1 Rate Design'!$B$9:$B$16,0)),0)),"")</f>
        <v/>
      </c>
      <c r="DA420" s="324" t="str">
        <f>IF($A420&lt;&gt;"",IF(OR(U420="",U420=0),0,IF(U420&gt;INDEX('Sch 10.1 Rate Design'!$J$9:$J$16,MATCH($C420,'Sch 10.1 Rate Design'!$B$9:$B$16,0)),U420-INDEX('Sch 10.1 Rate Design'!$J$9:$J$16,MATCH($C420,'Sch 10.1 Rate Design'!$B$9:$B$16,0)),0)),"")</f>
        <v/>
      </c>
      <c r="DB420" s="324" t="str">
        <f>IF($A420&lt;&gt;"",IF(OR(V420="",V420=0),0,IF(V420&gt;INDEX('Sch 10.1 Rate Design'!$J$9:$J$16,MATCH($C420,'Sch 10.1 Rate Design'!$B$9:$B$16,0)),V420-INDEX('Sch 10.1 Rate Design'!$J$9:$J$16,MATCH($C420,'Sch 10.1 Rate Design'!$B$9:$B$16,0)),0)),"")</f>
        <v/>
      </c>
      <c r="DC420" s="324" t="str">
        <f>IF($A420&lt;&gt;"",IF(OR(W420="",W420=0),0,IF(W420&gt;INDEX('Sch 10.1 Rate Design'!$J$9:$J$16,MATCH($C420,'Sch 10.1 Rate Design'!$B$9:$B$16,0)),W420-INDEX('Sch 10.1 Rate Design'!$J$9:$J$16,MATCH($C420,'Sch 10.1 Rate Design'!$B$9:$B$16,0)),0)),"")</f>
        <v/>
      </c>
      <c r="DD420" s="324" t="str">
        <f>IF($A420&lt;&gt;"",IF(OR(X420="",X420=0),0,IF(X420&gt;INDEX('Sch 10.1 Rate Design'!$J$9:$J$16,MATCH($C420,'Sch 10.1 Rate Design'!$B$9:$B$16,0)),X420-INDEX('Sch 10.1 Rate Design'!$J$9:$J$16,MATCH($C420,'Sch 10.1 Rate Design'!$B$9:$B$16,0)),0)),"")</f>
        <v/>
      </c>
      <c r="DE420" s="545" t="str">
        <f>IF($A420&lt;&gt;"",IF(OR(Y420="",Y420=0),0,IF(Y420&gt;INDEX('Sch 10.1 Rate Design'!$J$9:$J$16,MATCH($C420,'Sch 10.1 Rate Design'!$B$9:$B$16,0)),Y420-INDEX('Sch 10.1 Rate Design'!$J$9:$J$16,MATCH($C420,'Sch 10.1 Rate Design'!$B$9:$B$16,0)),0)),"")</f>
        <v/>
      </c>
      <c r="DF420" s="692" t="str">
        <f>IF($A420&lt;&gt;"",IF(OR(N420="",N420=0), 0, CT420/'Sch 10.1 Rate Design'!$Z$25*INDEX('Sch 10.1 Rate Design'!$K$9:$K$16,MATCH($C420,'Sch 10.1 Rate Design'!$B$9:$B$16,0))),"")</f>
        <v/>
      </c>
      <c r="DG420" s="548" t="str">
        <f>IF($A420&lt;&gt;"",IF(OR(O420="",O420=0), 0, CU420/'Sch 10.1 Rate Design'!$Z$25*INDEX('Sch 10.1 Rate Design'!$K$9:$K$16,MATCH($C420,'Sch 10.1 Rate Design'!$B$9:$B$16,0))),"")</f>
        <v/>
      </c>
      <c r="DH420" s="548" t="str">
        <f>IF($A420&lt;&gt;"",IF(OR(P420="",P420=0), 0, CV420/'Sch 10.1 Rate Design'!$Z$25*INDEX('Sch 10.1 Rate Design'!$K$9:$K$16,MATCH($C420,'Sch 10.1 Rate Design'!$B$9:$B$16,0))),"")</f>
        <v/>
      </c>
      <c r="DI420" s="548" t="str">
        <f>IF($A420&lt;&gt;"",IF(OR(Q420="",Q420=0), 0, CW420/'Sch 10.1 Rate Design'!$Z$25*INDEX('Sch 10.1 Rate Design'!$K$9:$K$16,MATCH($C420,'Sch 10.1 Rate Design'!$B$9:$B$16,0))),"")</f>
        <v/>
      </c>
      <c r="DJ420" s="548" t="str">
        <f>IF($A420&lt;&gt;"",IF(OR(R420="",R420=0), 0, CX420/'Sch 10.1 Rate Design'!$Z$25*INDEX('Sch 10.1 Rate Design'!$K$9:$K$16,MATCH($C420,'Sch 10.1 Rate Design'!$B$9:$B$16,0))),"")</f>
        <v/>
      </c>
      <c r="DK420" s="548" t="str">
        <f>IF($A420&lt;&gt;"",IF(OR(S420="",S420=0), 0, CY420/'Sch 10.1 Rate Design'!$Z$25*INDEX('Sch 10.1 Rate Design'!$K$9:$K$16,MATCH($C420,'Sch 10.1 Rate Design'!$B$9:$B$16,0))),"")</f>
        <v/>
      </c>
      <c r="DL420" s="548" t="str">
        <f>IF($A420&lt;&gt;"",IF(OR(T420="",T420=0), 0, CZ420/'Sch 10.1 Rate Design'!$Z$25*INDEX('Sch 10.1 Rate Design'!$K$9:$K$16,MATCH($C420,'Sch 10.1 Rate Design'!$B$9:$B$16,0))),"")</f>
        <v/>
      </c>
      <c r="DM420" s="548" t="str">
        <f>IF($A420&lt;&gt;"",IF(OR(U420="",U420=0), 0, DA420/'Sch 10.1 Rate Design'!$Z$25*INDEX('Sch 10.1 Rate Design'!$K$9:$K$16,MATCH($C420,'Sch 10.1 Rate Design'!$B$9:$B$16,0))),"")</f>
        <v/>
      </c>
      <c r="DN420" s="548" t="str">
        <f>IF($A420&lt;&gt;"",IF(OR(V420="",V420=0), 0, DB420/'Sch 10.1 Rate Design'!$Z$25*INDEX('Sch 10.1 Rate Design'!$K$9:$K$16,MATCH($C420,'Sch 10.1 Rate Design'!$B$9:$B$16,0))),"")</f>
        <v/>
      </c>
      <c r="DO420" s="548" t="str">
        <f>IF($A420&lt;&gt;"",IF(OR(W420="",W420=0), 0, DC420/'Sch 10.1 Rate Design'!$Z$25*INDEX('Sch 10.1 Rate Design'!$K$9:$K$16,MATCH($C420,'Sch 10.1 Rate Design'!$B$9:$B$16,0))),"")</f>
        <v/>
      </c>
      <c r="DP420" s="548" t="str">
        <f>IF($A420&lt;&gt;"",IF(OR(X420="",X420=0), 0, DD420/'Sch 10.1 Rate Design'!$Z$25*INDEX('Sch 10.1 Rate Design'!$K$9:$K$16,MATCH($C420,'Sch 10.1 Rate Design'!$B$9:$B$16,0))),"")</f>
        <v/>
      </c>
      <c r="DQ420" s="547" t="str">
        <f>IF($A420&lt;&gt;"",IF(OR(Y420="",Y420=0), 0, DE420/'Sch 10.1 Rate Design'!$Z$25*INDEX('Sch 10.1 Rate Design'!$K$9:$K$16,MATCH($C420,'Sch 10.1 Rate Design'!$B$9:$B$16,0))),"")</f>
        <v/>
      </c>
      <c r="DR420" s="546" t="str">
        <f>IF($A420&lt;&gt;"",IF(OR(N420="",N420=0), 0,INDEX('Sch 10.1 Rate Design'!$D$9:$D$16,MATCH($C420,'Sch 10.1 Rate Design'!$B$9:$B$16,0))),"")</f>
        <v/>
      </c>
      <c r="DS420" s="324" t="str">
        <f>IF($A420&lt;&gt;"",IF(OR(O420="",O420=0), 0,INDEX('Sch 10.1 Rate Design'!$D$9:$D$16,MATCH($C420,'Sch 10.1 Rate Design'!$B$9:$B$16,0))),"")</f>
        <v/>
      </c>
      <c r="DT420" s="324" t="str">
        <f>IF($A420&lt;&gt;"",IF(OR(P420="",P420=0), 0,INDEX('Sch 10.1 Rate Design'!$D$9:$D$16,MATCH($C420,'Sch 10.1 Rate Design'!$B$9:$B$16,0))),"")</f>
        <v/>
      </c>
      <c r="DU420" s="324" t="str">
        <f>IF($A420&lt;&gt;"",IF(OR(Q420="",Q420=0), 0,INDEX('Sch 10.1 Rate Design'!$D$9:$D$16,MATCH($C420,'Sch 10.1 Rate Design'!$B$9:$B$16,0))),"")</f>
        <v/>
      </c>
      <c r="DV420" s="324" t="str">
        <f>IF($A420&lt;&gt;"",IF(OR(R420="",R420=0), 0,INDEX('Sch 10.1 Rate Design'!$D$9:$D$16,MATCH($C420,'Sch 10.1 Rate Design'!$B$9:$B$16,0))),"")</f>
        <v/>
      </c>
      <c r="DW420" s="324" t="str">
        <f>IF($A420&lt;&gt;"",IF(OR(S420="",S420=0), 0,INDEX('Sch 10.1 Rate Design'!$D$9:$D$16,MATCH($C420,'Sch 10.1 Rate Design'!$B$9:$B$16,0))),"")</f>
        <v/>
      </c>
      <c r="DX420" s="324" t="str">
        <f>IF($A420&lt;&gt;"",IF(OR(T420="",T420=0), 0,INDEX('Sch 10.1 Rate Design'!$D$9:$D$16,MATCH($C420,'Sch 10.1 Rate Design'!$B$9:$B$16,0))),"")</f>
        <v/>
      </c>
      <c r="DY420" s="324" t="str">
        <f>IF($A420&lt;&gt;"",IF(OR(U420="",U420=0), 0,INDEX('Sch 10.1 Rate Design'!$D$9:$D$16,MATCH($C420,'Sch 10.1 Rate Design'!$B$9:$B$16,0))),"")</f>
        <v/>
      </c>
      <c r="DZ420" s="324" t="str">
        <f>IF($A420&lt;&gt;"",IF(OR(V420="",V420=0), 0,INDEX('Sch 10.1 Rate Design'!$D$9:$D$16,MATCH($C420,'Sch 10.1 Rate Design'!$B$9:$B$16,0))),"")</f>
        <v/>
      </c>
      <c r="EA420" s="324" t="str">
        <f>IF($A420&lt;&gt;"",IF(OR(W420="",W420=0), 0,INDEX('Sch 10.1 Rate Design'!$D$9:$D$16,MATCH($C420,'Sch 10.1 Rate Design'!$B$9:$B$16,0))),"")</f>
        <v/>
      </c>
      <c r="EB420" s="324" t="str">
        <f>IF($A420&lt;&gt;"",IF(OR(X420="",X420=0), 0,INDEX('Sch 10.1 Rate Design'!$D$9:$D$16,MATCH($C420,'Sch 10.1 Rate Design'!$B$9:$B$16,0))),"")</f>
        <v/>
      </c>
      <c r="EC420" s="545" t="str">
        <f>IF($A420&lt;&gt;"",IF(OR(Y420="",Y420=0), 0,INDEX('Sch 10.1 Rate Design'!$D$9:$D$16,MATCH($C420,'Sch 10.1 Rate Design'!$B$9:$B$16,0))),"")</f>
        <v/>
      </c>
      <c r="ED420" s="546"/>
      <c r="EE420" s="324"/>
      <c r="EF420" s="324"/>
      <c r="EG420" s="324"/>
      <c r="EH420" s="324"/>
      <c r="EI420" s="324"/>
      <c r="EJ420" s="324"/>
      <c r="EK420" s="324"/>
      <c r="EL420" s="324"/>
      <c r="EM420" s="324"/>
      <c r="EN420" s="324"/>
      <c r="EO420" s="545"/>
      <c r="EP420" s="324"/>
    </row>
    <row r="421" spans="1:146" x14ac:dyDescent="0.2">
      <c r="A421" s="324" t="str">
        <f>IF(Inputs!AO417&lt;&gt;"",Inputs!AO417,"")</f>
        <v/>
      </c>
      <c r="B421" s="324" t="str">
        <f t="shared" si="101"/>
        <v/>
      </c>
      <c r="C421" s="727" t="str">
        <f>IF($A421&lt;&gt;"",Inputs!AN417,"")</f>
        <v/>
      </c>
      <c r="D421" s="549" t="str">
        <f t="shared" si="93"/>
        <v/>
      </c>
      <c r="E421" s="549" t="str">
        <f t="shared" si="94"/>
        <v/>
      </c>
      <c r="F421" s="324" t="str">
        <f t="shared" si="95"/>
        <v/>
      </c>
      <c r="G421" s="324" t="str">
        <f t="shared" si="96"/>
        <v/>
      </c>
      <c r="H421" s="790">
        <f t="shared" si="97"/>
        <v>0</v>
      </c>
      <c r="I421" s="790">
        <f t="shared" si="98"/>
        <v>0</v>
      </c>
      <c r="J421" s="790">
        <f t="shared" si="99"/>
        <v>0</v>
      </c>
      <c r="K421" s="790">
        <f t="shared" si="100"/>
        <v>0</v>
      </c>
      <c r="L421" s="787" t="str">
        <f t="shared" si="92"/>
        <v/>
      </c>
      <c r="M421" s="787" t="str">
        <f t="shared" si="92"/>
        <v/>
      </c>
      <c r="N421" s="546" t="str">
        <f>IF($A421&lt;&gt;"",INDEX(Inputs!$AP417:$BA417,,MATCH('Sch 10.2 Rate Data'!N$7,Inputs!$AP$4:$BA$4,0)),"")</f>
        <v/>
      </c>
      <c r="O421" s="324" t="str">
        <f>IF($A421&lt;&gt;"",INDEX(Inputs!$AP417:$BA417,,MATCH('Sch 10.2 Rate Data'!O$7,Inputs!$AP$4:$BA$4,0)),"")</f>
        <v/>
      </c>
      <c r="P421" s="324" t="str">
        <f>IF($A421&lt;&gt;"",INDEX(Inputs!$AP417:$BA417,,MATCH('Sch 10.2 Rate Data'!P$7,Inputs!$AP$4:$BA$4,0)),"")</f>
        <v/>
      </c>
      <c r="Q421" s="324" t="str">
        <f>IF($A421&lt;&gt;"",INDEX(Inputs!$AP417:$BA417,,MATCH('Sch 10.2 Rate Data'!Q$7,Inputs!$AP$4:$BA$4,0)),"")</f>
        <v/>
      </c>
      <c r="R421" s="324" t="str">
        <f>IF($A421&lt;&gt;"",INDEX(Inputs!$AP417:$BA417,,MATCH('Sch 10.2 Rate Data'!R$7,Inputs!$AP$4:$BA$4,0)),"")</f>
        <v/>
      </c>
      <c r="S421" s="324" t="str">
        <f>IF($A421&lt;&gt;"",INDEX(Inputs!$AP417:$BA417,,MATCH('Sch 10.2 Rate Data'!S$7,Inputs!$AP$4:$BA$4,0)),"")</f>
        <v/>
      </c>
      <c r="T421" s="324" t="str">
        <f>IF($A421&lt;&gt;"",INDEX(Inputs!$AP417:$BA417,,MATCH('Sch 10.2 Rate Data'!T$7,Inputs!$AP$4:$BA$4,0)),"")</f>
        <v/>
      </c>
      <c r="U421" s="324" t="str">
        <f>IF($A421&lt;&gt;"",INDEX(Inputs!$AP417:$BA417,,MATCH('Sch 10.2 Rate Data'!U$7,Inputs!$AP$4:$BA$4,0)),"")</f>
        <v/>
      </c>
      <c r="V421" s="324" t="str">
        <f>IF($A421&lt;&gt;"",INDEX(Inputs!$AP417:$BA417,,MATCH('Sch 10.2 Rate Data'!V$7,Inputs!$AP$4:$BA$4,0)),"")</f>
        <v/>
      </c>
      <c r="W421" s="324" t="str">
        <f>IF($A421&lt;&gt;"",INDEX(Inputs!$AP417:$BA417,,MATCH('Sch 10.2 Rate Data'!W$7,Inputs!$AP$4:$BA$4,0)),"")</f>
        <v/>
      </c>
      <c r="X421" s="324" t="str">
        <f>IF($A421&lt;&gt;"",INDEX(Inputs!$AP417:$BA417,,MATCH('Sch 10.2 Rate Data'!X$7,Inputs!$AP$4:$BA$4,0)),"")</f>
        <v/>
      </c>
      <c r="Y421" s="545" t="str">
        <f>IF($A421&lt;&gt;"",INDEX(Inputs!$AP417:$BA417,,MATCH('Sch 10.2 Rate Data'!Y$7,Inputs!$AP$4:$BA$4,0)),"")</f>
        <v/>
      </c>
      <c r="Z421" s="692" t="str">
        <f t="shared" si="90"/>
        <v/>
      </c>
      <c r="AA421" s="548" t="str">
        <f t="shared" si="90"/>
        <v/>
      </c>
      <c r="AB421" s="548" t="str">
        <f t="shared" si="90"/>
        <v/>
      </c>
      <c r="AC421" s="548" t="str">
        <f t="shared" si="90"/>
        <v/>
      </c>
      <c r="AD421" s="548" t="str">
        <f t="shared" si="90"/>
        <v/>
      </c>
      <c r="AE421" s="548" t="str">
        <f t="shared" si="90"/>
        <v/>
      </c>
      <c r="AF421" s="548" t="str">
        <f t="shared" si="102"/>
        <v/>
      </c>
      <c r="AG421" s="548" t="str">
        <f t="shared" si="102"/>
        <v/>
      </c>
      <c r="AH421" s="548" t="str">
        <f t="shared" si="102"/>
        <v/>
      </c>
      <c r="AI421" s="548" t="str">
        <f t="shared" si="91"/>
        <v/>
      </c>
      <c r="AJ421" s="548" t="str">
        <f t="shared" si="91"/>
        <v/>
      </c>
      <c r="AK421" s="547" t="str">
        <f t="shared" si="91"/>
        <v/>
      </c>
      <c r="AL421" s="692" t="str">
        <f>IF($A421&lt;&gt;"",IF(OR(N421="",N421=0), 0, INDEX('Sch 10.1 Rate Design'!$E$9:$E$16,MATCH($C421,'Sch 10.1 Rate Design'!$B$9:$B$16,0))),"")</f>
        <v/>
      </c>
      <c r="AM421" s="548" t="str">
        <f>IF($A421&lt;&gt;"",IF(OR(O421="",O421=0), 0, INDEX('Sch 10.1 Rate Design'!$E$9:$E$16,MATCH($C421,'Sch 10.1 Rate Design'!$B$9:$B$16,0))),"")</f>
        <v/>
      </c>
      <c r="AN421" s="548" t="str">
        <f>IF($A421&lt;&gt;"",IF(OR(P421="",P421=0), 0, INDEX('Sch 10.1 Rate Design'!$E$9:$E$16,MATCH($C421,'Sch 10.1 Rate Design'!$B$9:$B$16,0))),"")</f>
        <v/>
      </c>
      <c r="AO421" s="548" t="str">
        <f>IF($A421&lt;&gt;"",IF(OR(Q421="",Q421=0), 0, INDEX('Sch 10.1 Rate Design'!$E$9:$E$16,MATCH($C421,'Sch 10.1 Rate Design'!$B$9:$B$16,0))),"")</f>
        <v/>
      </c>
      <c r="AP421" s="548" t="str">
        <f>IF($A421&lt;&gt;"",IF(OR(R421="",R421=0), 0, INDEX('Sch 10.1 Rate Design'!$E$9:$E$16,MATCH($C421,'Sch 10.1 Rate Design'!$B$9:$B$16,0))),"")</f>
        <v/>
      </c>
      <c r="AQ421" s="548" t="str">
        <f>IF($A421&lt;&gt;"",IF(OR(S421="",S421=0), 0, INDEX('Sch 10.1 Rate Design'!$E$9:$E$16,MATCH($C421,'Sch 10.1 Rate Design'!$B$9:$B$16,0))),"")</f>
        <v/>
      </c>
      <c r="AR421" s="548" t="str">
        <f>IF($A421&lt;&gt;"",IF(OR(T421="",T421=0), 0, INDEX('Sch 10.1 Rate Design'!$E$9:$E$16,MATCH($C421,'Sch 10.1 Rate Design'!$B$9:$B$16,0))),"")</f>
        <v/>
      </c>
      <c r="AS421" s="548" t="str">
        <f>IF($A421&lt;&gt;"",IF(OR(U421="",U421=0), 0, INDEX('Sch 10.1 Rate Design'!$E$9:$E$16,MATCH($C421,'Sch 10.1 Rate Design'!$B$9:$B$16,0))),"")</f>
        <v/>
      </c>
      <c r="AT421" s="548" t="str">
        <f>IF($A421&lt;&gt;"",IF(OR(V421="",V421=0), 0, INDEX('Sch 10.1 Rate Design'!$E$9:$E$16,MATCH($C421,'Sch 10.1 Rate Design'!$B$9:$B$16,0))),"")</f>
        <v/>
      </c>
      <c r="AU421" s="548" t="str">
        <f>IF($A421&lt;&gt;"",IF(OR(W421="",W421=0), 0, INDEX('Sch 10.1 Rate Design'!$E$9:$E$16,MATCH($C421,'Sch 10.1 Rate Design'!$B$9:$B$16,0))),"")</f>
        <v/>
      </c>
      <c r="AV421" s="548" t="str">
        <f>IF($A421&lt;&gt;"",IF(OR(X421="",X421=0), 0, INDEX('Sch 10.1 Rate Design'!$E$9:$E$16,MATCH($C421,'Sch 10.1 Rate Design'!$B$9:$B$16,0))),"")</f>
        <v/>
      </c>
      <c r="AW421" s="547" t="str">
        <f>IF($A421&lt;&gt;"",IF(OR(Y421="",Y421=0), 0, INDEX('Sch 10.1 Rate Design'!$E$9:$E$16,MATCH($C421,'Sch 10.1 Rate Design'!$B$9:$B$16,0))),"")</f>
        <v/>
      </c>
      <c r="AX421" s="546" t="str">
        <f>IF($A421&lt;&gt;"",IF(OR(N421="",N421=0),0,+IF(N421&gt;+INDEX('Sch 10.1 Rate Design'!$D$9:$D$16,MATCH($C421,'Sch 10.1 Rate Design'!$B$9:$B$16,0)),IF(N421&gt;+INDEX('Sch 10.1 Rate Design'!$F$9:$F$16,MATCH($C421,'Sch 10.1 Rate Design'!$B$9:$B$16,0)),+INDEX('Sch 10.1 Rate Design'!$F$9:$F$16,MATCH($C421,'Sch 10.1 Rate Design'!$B$9:$B$16,0))-INDEX('Sch 10.1 Rate Design'!$D$9:$D$16,MATCH($C421,'Sch 10.1 Rate Design'!$B$9:$B$16,0)), N421-INDEX('Sch 10.1 Rate Design'!$D$9:$D$16,MATCH($C421,'Sch 10.1 Rate Design'!$B$9:$B$16,0))),0)),"")</f>
        <v/>
      </c>
      <c r="AY421" s="324" t="str">
        <f>IF($A421&lt;&gt;"",IF(OR(O421="",O421=0),0,+IF(O421&gt;+INDEX('Sch 10.1 Rate Design'!$D$9:$D$16,MATCH($C421,'Sch 10.1 Rate Design'!$B$9:$B$16,0)),IF(O421&gt;+INDEX('Sch 10.1 Rate Design'!$F$9:$F$16,MATCH($C421,'Sch 10.1 Rate Design'!$B$9:$B$16,0)),+INDEX('Sch 10.1 Rate Design'!$F$9:$F$16,MATCH($C421,'Sch 10.1 Rate Design'!$B$9:$B$16,0))-INDEX('Sch 10.1 Rate Design'!$D$9:$D$16,MATCH($C421,'Sch 10.1 Rate Design'!$B$9:$B$16,0)), O421-INDEX('Sch 10.1 Rate Design'!$D$9:$D$16,MATCH($C421,'Sch 10.1 Rate Design'!$B$9:$B$16,0))),0)),"")</f>
        <v/>
      </c>
      <c r="AZ421" s="324" t="str">
        <f>IF($A421&lt;&gt;"",IF(OR(P421="",P421=0),0,+IF(P421&gt;+INDEX('Sch 10.1 Rate Design'!$D$9:$D$16,MATCH($C421,'Sch 10.1 Rate Design'!$B$9:$B$16,0)),IF(P421&gt;+INDEX('Sch 10.1 Rate Design'!$F$9:$F$16,MATCH($C421,'Sch 10.1 Rate Design'!$B$9:$B$16,0)),+INDEX('Sch 10.1 Rate Design'!$F$9:$F$16,MATCH($C421,'Sch 10.1 Rate Design'!$B$9:$B$16,0))-INDEX('Sch 10.1 Rate Design'!$D$9:$D$16,MATCH($C421,'Sch 10.1 Rate Design'!$B$9:$B$16,0)), P421-INDEX('Sch 10.1 Rate Design'!$D$9:$D$16,MATCH($C421,'Sch 10.1 Rate Design'!$B$9:$B$16,0))),0)),"")</f>
        <v/>
      </c>
      <c r="BA421" s="324" t="str">
        <f>IF($A421&lt;&gt;"",IF(OR(Q421="",Q421=0),0,+IF(Q421&gt;+INDEX('Sch 10.1 Rate Design'!$D$9:$D$16,MATCH($C421,'Sch 10.1 Rate Design'!$B$9:$B$16,0)),IF(Q421&gt;+INDEX('Sch 10.1 Rate Design'!$F$9:$F$16,MATCH($C421,'Sch 10.1 Rate Design'!$B$9:$B$16,0)),+INDEX('Sch 10.1 Rate Design'!$F$9:$F$16,MATCH($C421,'Sch 10.1 Rate Design'!$B$9:$B$16,0))-INDEX('Sch 10.1 Rate Design'!$D$9:$D$16,MATCH($C421,'Sch 10.1 Rate Design'!$B$9:$B$16,0)), Q421-INDEX('Sch 10.1 Rate Design'!$D$9:$D$16,MATCH($C421,'Sch 10.1 Rate Design'!$B$9:$B$16,0))),0)),"")</f>
        <v/>
      </c>
      <c r="BB421" s="324" t="str">
        <f>IF($A421&lt;&gt;"",IF(OR(R421="",R421=0),0,+IF(R421&gt;+INDEX('Sch 10.1 Rate Design'!$D$9:$D$16,MATCH($C421,'Sch 10.1 Rate Design'!$B$9:$B$16,0)),IF(R421&gt;+INDEX('Sch 10.1 Rate Design'!$F$9:$F$16,MATCH($C421,'Sch 10.1 Rate Design'!$B$9:$B$16,0)),+INDEX('Sch 10.1 Rate Design'!$F$9:$F$16,MATCH($C421,'Sch 10.1 Rate Design'!$B$9:$B$16,0))-INDEX('Sch 10.1 Rate Design'!$D$9:$D$16,MATCH($C421,'Sch 10.1 Rate Design'!$B$9:$B$16,0)), R421-INDEX('Sch 10.1 Rate Design'!$D$9:$D$16,MATCH($C421,'Sch 10.1 Rate Design'!$B$9:$B$16,0))),0)),"")</f>
        <v/>
      </c>
      <c r="BC421" s="324" t="str">
        <f>IF($A421&lt;&gt;"",IF(OR(S421="",S421=0),0,+IF(S421&gt;+INDEX('Sch 10.1 Rate Design'!$D$9:$D$16,MATCH($C421,'Sch 10.1 Rate Design'!$B$9:$B$16,0)),IF(S421&gt;+INDEX('Sch 10.1 Rate Design'!$F$9:$F$16,MATCH($C421,'Sch 10.1 Rate Design'!$B$9:$B$16,0)),+INDEX('Sch 10.1 Rate Design'!$F$9:$F$16,MATCH($C421,'Sch 10.1 Rate Design'!$B$9:$B$16,0))-INDEX('Sch 10.1 Rate Design'!$D$9:$D$16,MATCH($C421,'Sch 10.1 Rate Design'!$B$9:$B$16,0)), S421-INDEX('Sch 10.1 Rate Design'!$D$9:$D$16,MATCH($C421,'Sch 10.1 Rate Design'!$B$9:$B$16,0))),0)),"")</f>
        <v/>
      </c>
      <c r="BD421" s="324" t="str">
        <f>IF($A421&lt;&gt;"",IF(OR(T421="",T421=0),0,+IF(T421&gt;+INDEX('Sch 10.1 Rate Design'!$D$9:$D$16,MATCH($C421,'Sch 10.1 Rate Design'!$B$9:$B$16,0)),IF(T421&gt;+INDEX('Sch 10.1 Rate Design'!$F$9:$F$16,MATCH($C421,'Sch 10.1 Rate Design'!$B$9:$B$16,0)),+INDEX('Sch 10.1 Rate Design'!$F$9:$F$16,MATCH($C421,'Sch 10.1 Rate Design'!$B$9:$B$16,0))-INDEX('Sch 10.1 Rate Design'!$D$9:$D$16,MATCH($C421,'Sch 10.1 Rate Design'!$B$9:$B$16,0)), T421-INDEX('Sch 10.1 Rate Design'!$D$9:$D$16,MATCH($C421,'Sch 10.1 Rate Design'!$B$9:$B$16,0))),0)),"")</f>
        <v/>
      </c>
      <c r="BE421" s="324" t="str">
        <f>IF($A421&lt;&gt;"",IF(OR(U421="",U421=0),0,+IF(U421&gt;+INDEX('Sch 10.1 Rate Design'!$D$9:$D$16,MATCH($C421,'Sch 10.1 Rate Design'!$B$9:$B$16,0)),IF(U421&gt;+INDEX('Sch 10.1 Rate Design'!$F$9:$F$16,MATCH($C421,'Sch 10.1 Rate Design'!$B$9:$B$16,0)),+INDEX('Sch 10.1 Rate Design'!$F$9:$F$16,MATCH($C421,'Sch 10.1 Rate Design'!$B$9:$B$16,0))-INDEX('Sch 10.1 Rate Design'!$D$9:$D$16,MATCH($C421,'Sch 10.1 Rate Design'!$B$9:$B$16,0)), U421-INDEX('Sch 10.1 Rate Design'!$D$9:$D$16,MATCH($C421,'Sch 10.1 Rate Design'!$B$9:$B$16,0))),0)),"")</f>
        <v/>
      </c>
      <c r="BF421" s="324" t="str">
        <f>IF($A421&lt;&gt;"",IF(OR(V421="",V421=0),0,+IF(V421&gt;+INDEX('Sch 10.1 Rate Design'!$D$9:$D$16,MATCH($C421,'Sch 10.1 Rate Design'!$B$9:$B$16,0)),IF(V421&gt;+INDEX('Sch 10.1 Rate Design'!$F$9:$F$16,MATCH($C421,'Sch 10.1 Rate Design'!$B$9:$B$16,0)),+INDEX('Sch 10.1 Rate Design'!$F$9:$F$16,MATCH($C421,'Sch 10.1 Rate Design'!$B$9:$B$16,0))-INDEX('Sch 10.1 Rate Design'!$D$9:$D$16,MATCH($C421,'Sch 10.1 Rate Design'!$B$9:$B$16,0)), V421-INDEX('Sch 10.1 Rate Design'!$D$9:$D$16,MATCH($C421,'Sch 10.1 Rate Design'!$B$9:$B$16,0))),0)),"")</f>
        <v/>
      </c>
      <c r="BG421" s="324" t="str">
        <f>IF($A421&lt;&gt;"",IF(OR(W421="",W421=0),0,+IF(W421&gt;+INDEX('Sch 10.1 Rate Design'!$D$9:$D$16,MATCH($C421,'Sch 10.1 Rate Design'!$B$9:$B$16,0)),IF(W421&gt;+INDEX('Sch 10.1 Rate Design'!$F$9:$F$16,MATCH($C421,'Sch 10.1 Rate Design'!$B$9:$B$16,0)),+INDEX('Sch 10.1 Rate Design'!$F$9:$F$16,MATCH($C421,'Sch 10.1 Rate Design'!$B$9:$B$16,0))-INDEX('Sch 10.1 Rate Design'!$D$9:$D$16,MATCH($C421,'Sch 10.1 Rate Design'!$B$9:$B$16,0)), W421-INDEX('Sch 10.1 Rate Design'!$D$9:$D$16,MATCH($C421,'Sch 10.1 Rate Design'!$B$9:$B$16,0))),0)),"")</f>
        <v/>
      </c>
      <c r="BH421" s="324" t="str">
        <f>IF($A421&lt;&gt;"",IF(OR(X421="",X421=0),0,+IF(X421&gt;+INDEX('Sch 10.1 Rate Design'!$D$9:$D$16,MATCH($C421,'Sch 10.1 Rate Design'!$B$9:$B$16,0)),IF(X421&gt;+INDEX('Sch 10.1 Rate Design'!$F$9:$F$16,MATCH($C421,'Sch 10.1 Rate Design'!$B$9:$B$16,0)),+INDEX('Sch 10.1 Rate Design'!$F$9:$F$16,MATCH($C421,'Sch 10.1 Rate Design'!$B$9:$B$16,0))-INDEX('Sch 10.1 Rate Design'!$D$9:$D$16,MATCH($C421,'Sch 10.1 Rate Design'!$B$9:$B$16,0)), X421-INDEX('Sch 10.1 Rate Design'!$D$9:$D$16,MATCH($C421,'Sch 10.1 Rate Design'!$B$9:$B$16,0))),0)),"")</f>
        <v/>
      </c>
      <c r="BI421" s="545" t="str">
        <f>IF($A421&lt;&gt;"",IF(OR(Y421="",Y421=0),0,+IF(Y421&gt;+INDEX('Sch 10.1 Rate Design'!$D$9:$D$16,MATCH($C421,'Sch 10.1 Rate Design'!$B$9:$B$16,0)),IF(Y421&gt;+INDEX('Sch 10.1 Rate Design'!$F$9:$F$16,MATCH($C421,'Sch 10.1 Rate Design'!$B$9:$B$16,0)),+INDEX('Sch 10.1 Rate Design'!$F$9:$F$16,MATCH($C421,'Sch 10.1 Rate Design'!$B$9:$B$16,0))-INDEX('Sch 10.1 Rate Design'!$D$9:$D$16,MATCH($C421,'Sch 10.1 Rate Design'!$B$9:$B$16,0)), Y421-INDEX('Sch 10.1 Rate Design'!$D$9:$D$16,MATCH($C421,'Sch 10.1 Rate Design'!$B$9:$B$16,0))),0)),"")</f>
        <v/>
      </c>
      <c r="BJ421" s="692" t="str">
        <f>IF($A421&lt;&gt;"",IF(OR(N421="",N421=0), 0, AX421/'Sch 10.1 Rate Design'!$Z$25*INDEX('Sch 10.1 Rate Design'!$G$9:$G$16,MATCH($C421,'Sch 10.1 Rate Design'!$B$9:$B$16,0))),"")</f>
        <v/>
      </c>
      <c r="BK421" s="548" t="str">
        <f>IF($A421&lt;&gt;"",IF(OR(O421="",O421=0), 0, AY421/'Sch 10.1 Rate Design'!$Z$25*INDEX('Sch 10.1 Rate Design'!$G$9:$G$16,MATCH($C421,'Sch 10.1 Rate Design'!$B$9:$B$16,0))),"")</f>
        <v/>
      </c>
      <c r="BL421" s="548" t="str">
        <f>IF($A421&lt;&gt;"",IF(OR(P421="",P421=0), 0, AZ421/'Sch 10.1 Rate Design'!$Z$25*INDEX('Sch 10.1 Rate Design'!$G$9:$G$16,MATCH($C421,'Sch 10.1 Rate Design'!$B$9:$B$16,0))),"")</f>
        <v/>
      </c>
      <c r="BM421" s="548" t="str">
        <f>IF($A421&lt;&gt;"",IF(OR(Q421="",Q421=0), 0, BA421/'Sch 10.1 Rate Design'!$Z$25*INDEX('Sch 10.1 Rate Design'!$G$9:$G$16,MATCH($C421,'Sch 10.1 Rate Design'!$B$9:$B$16,0))),"")</f>
        <v/>
      </c>
      <c r="BN421" s="548" t="str">
        <f>IF($A421&lt;&gt;"",IF(OR(R421="",R421=0), 0, BB421/'Sch 10.1 Rate Design'!$Z$25*INDEX('Sch 10.1 Rate Design'!$G$9:$G$16,MATCH($C421,'Sch 10.1 Rate Design'!$B$9:$B$16,0))),"")</f>
        <v/>
      </c>
      <c r="BO421" s="548" t="str">
        <f>IF($A421&lt;&gt;"",IF(OR(S421="",S421=0), 0, BC421/'Sch 10.1 Rate Design'!$Z$25*INDEX('Sch 10.1 Rate Design'!$G$9:$G$16,MATCH($C421,'Sch 10.1 Rate Design'!$B$9:$B$16,0))),"")</f>
        <v/>
      </c>
      <c r="BP421" s="548" t="str">
        <f>IF($A421&lt;&gt;"",IF(OR(T421="",T421=0), 0, BD421/'Sch 10.1 Rate Design'!$Z$25*INDEX('Sch 10.1 Rate Design'!$G$9:$G$16,MATCH($C421,'Sch 10.1 Rate Design'!$B$9:$B$16,0))),"")</f>
        <v/>
      </c>
      <c r="BQ421" s="548" t="str">
        <f>IF($A421&lt;&gt;"",IF(OR(U421="",U421=0), 0, BE421/'Sch 10.1 Rate Design'!$Z$25*INDEX('Sch 10.1 Rate Design'!$G$9:$G$16,MATCH($C421,'Sch 10.1 Rate Design'!$B$9:$B$16,0))),"")</f>
        <v/>
      </c>
      <c r="BR421" s="548" t="str">
        <f>IF($A421&lt;&gt;"",IF(OR(V421="",V421=0), 0, BF421/'Sch 10.1 Rate Design'!$Z$25*INDEX('Sch 10.1 Rate Design'!$G$9:$G$16,MATCH($C421,'Sch 10.1 Rate Design'!$B$9:$B$16,0))),"")</f>
        <v/>
      </c>
      <c r="BS421" s="548" t="str">
        <f>IF($A421&lt;&gt;"",IF(OR(W421="",W421=0), 0, BG421/'Sch 10.1 Rate Design'!$Z$25*INDEX('Sch 10.1 Rate Design'!$G$9:$G$16,MATCH($C421,'Sch 10.1 Rate Design'!$B$9:$B$16,0))),"")</f>
        <v/>
      </c>
      <c r="BT421" s="548" t="str">
        <f>IF($A421&lt;&gt;"",IF(OR(X421="",X421=0), 0, BH421/'Sch 10.1 Rate Design'!$Z$25*INDEX('Sch 10.1 Rate Design'!$G$9:$G$16,MATCH($C421,'Sch 10.1 Rate Design'!$B$9:$B$16,0))),"")</f>
        <v/>
      </c>
      <c r="BU421" s="547" t="str">
        <f>IF($A421&lt;&gt;"",IF(OR(Y421="",Y421=0), 0, BI421/'Sch 10.1 Rate Design'!$Z$25*INDEX('Sch 10.1 Rate Design'!$G$9:$G$16,MATCH($C421,'Sch 10.1 Rate Design'!$B$9:$B$16,0))),"")</f>
        <v/>
      </c>
      <c r="BV421" s="546" t="str">
        <f>IF($A421&lt;&gt;"",IF(OR(N421="",N421=0),0,+IF(N421&gt;+INDEX('Sch 10.1 Rate Design'!$F$9:$F$16,MATCH($C421,'Sch 10.1 Rate Design'!$B$9:$B$16,0)),IF(N421&gt;+INDEX('Sch 10.1 Rate Design'!$H$9:$H$16,MATCH($C421,'Sch 10.1 Rate Design'!$B$9:$B$16,0)),+INDEX('Sch 10.1 Rate Design'!$H$9:$H$16,MATCH($C421,'Sch 10.1 Rate Design'!$B$9:$B$16,0))-INDEX('Sch 10.1 Rate Design'!$F$9:$F$16,MATCH($C421,'Sch 10.1 Rate Design'!$B$9:$B$16,0)), N421-INDEX('Sch 10.1 Rate Design'!$F$9:$F$16,MATCH($C421,'Sch 10.1 Rate Design'!$B$9:$B$16,0))), 0)),"")</f>
        <v/>
      </c>
      <c r="BW421" s="324" t="str">
        <f>IF($A421&lt;&gt;"",IF(OR(O421="",O421=0),0,+IF(O421&gt;+INDEX('Sch 10.1 Rate Design'!$F$9:$F$16,MATCH($C421,'Sch 10.1 Rate Design'!$B$9:$B$16,0)),IF(O421&gt;+INDEX('Sch 10.1 Rate Design'!$H$9:$H$16,MATCH($C421,'Sch 10.1 Rate Design'!$B$9:$B$16,0)),+INDEX('Sch 10.1 Rate Design'!$H$9:$H$16,MATCH($C421,'Sch 10.1 Rate Design'!$B$9:$B$16,0))-INDEX('Sch 10.1 Rate Design'!$F$9:$F$16,MATCH($C421,'Sch 10.1 Rate Design'!$B$9:$B$16,0)), O421-INDEX('Sch 10.1 Rate Design'!$F$9:$F$16,MATCH($C421,'Sch 10.1 Rate Design'!$B$9:$B$16,0))), 0)),"")</f>
        <v/>
      </c>
      <c r="BX421" s="324" t="str">
        <f>IF($A421&lt;&gt;"",IF(OR(P421="",P421=0),0,+IF(P421&gt;+INDEX('Sch 10.1 Rate Design'!$F$9:$F$16,MATCH($C421,'Sch 10.1 Rate Design'!$B$9:$B$16,0)),IF(P421&gt;+INDEX('Sch 10.1 Rate Design'!$H$9:$H$16,MATCH($C421,'Sch 10.1 Rate Design'!$B$9:$B$16,0)),+INDEX('Sch 10.1 Rate Design'!$H$9:$H$16,MATCH($C421,'Sch 10.1 Rate Design'!$B$9:$B$16,0))-INDEX('Sch 10.1 Rate Design'!$F$9:$F$16,MATCH($C421,'Sch 10.1 Rate Design'!$B$9:$B$16,0)), P421-INDEX('Sch 10.1 Rate Design'!$F$9:$F$16,MATCH($C421,'Sch 10.1 Rate Design'!$B$9:$B$16,0))), 0)),"")</f>
        <v/>
      </c>
      <c r="BY421" s="324" t="str">
        <f>IF($A421&lt;&gt;"",IF(OR(Q421="",Q421=0),0,+IF(Q421&gt;+INDEX('Sch 10.1 Rate Design'!$F$9:$F$16,MATCH($C421,'Sch 10.1 Rate Design'!$B$9:$B$16,0)),IF(Q421&gt;+INDEX('Sch 10.1 Rate Design'!$H$9:$H$16,MATCH($C421,'Sch 10.1 Rate Design'!$B$9:$B$16,0)),+INDEX('Sch 10.1 Rate Design'!$H$9:$H$16,MATCH($C421,'Sch 10.1 Rate Design'!$B$9:$B$16,0))-INDEX('Sch 10.1 Rate Design'!$F$9:$F$16,MATCH($C421,'Sch 10.1 Rate Design'!$B$9:$B$16,0)), Q421-INDEX('Sch 10.1 Rate Design'!$F$9:$F$16,MATCH($C421,'Sch 10.1 Rate Design'!$B$9:$B$16,0))), 0)),"")</f>
        <v/>
      </c>
      <c r="BZ421" s="324" t="str">
        <f>IF($A421&lt;&gt;"",IF(OR(R421="",R421=0),0,+IF(R421&gt;+INDEX('Sch 10.1 Rate Design'!$F$9:$F$16,MATCH($C421,'Sch 10.1 Rate Design'!$B$9:$B$16,0)),IF(R421&gt;+INDEX('Sch 10.1 Rate Design'!$H$9:$H$16,MATCH($C421,'Sch 10.1 Rate Design'!$B$9:$B$16,0)),+INDEX('Sch 10.1 Rate Design'!$H$9:$H$16,MATCH($C421,'Sch 10.1 Rate Design'!$B$9:$B$16,0))-INDEX('Sch 10.1 Rate Design'!$F$9:$F$16,MATCH($C421,'Sch 10.1 Rate Design'!$B$9:$B$16,0)), R421-INDEX('Sch 10.1 Rate Design'!$F$9:$F$16,MATCH($C421,'Sch 10.1 Rate Design'!$B$9:$B$16,0))), 0)),"")</f>
        <v/>
      </c>
      <c r="CA421" s="324" t="str">
        <f>IF($A421&lt;&gt;"",IF(OR(S421="",S421=0),0,+IF(S421&gt;+INDEX('Sch 10.1 Rate Design'!$F$9:$F$16,MATCH($C421,'Sch 10.1 Rate Design'!$B$9:$B$16,0)),IF(S421&gt;+INDEX('Sch 10.1 Rate Design'!$H$9:$H$16,MATCH($C421,'Sch 10.1 Rate Design'!$B$9:$B$16,0)),+INDEX('Sch 10.1 Rate Design'!$H$9:$H$16,MATCH($C421,'Sch 10.1 Rate Design'!$B$9:$B$16,0))-INDEX('Sch 10.1 Rate Design'!$F$9:$F$16,MATCH($C421,'Sch 10.1 Rate Design'!$B$9:$B$16,0)), S421-INDEX('Sch 10.1 Rate Design'!$F$9:$F$16,MATCH($C421,'Sch 10.1 Rate Design'!$B$9:$B$16,0))), 0)),"")</f>
        <v/>
      </c>
      <c r="CB421" s="324" t="str">
        <f>IF($A421&lt;&gt;"",IF(OR(T421="",T421=0),0,+IF(T421&gt;+INDEX('Sch 10.1 Rate Design'!$F$9:$F$16,MATCH($C421,'Sch 10.1 Rate Design'!$B$9:$B$16,0)),IF(T421&gt;+INDEX('Sch 10.1 Rate Design'!$H$9:$H$16,MATCH($C421,'Sch 10.1 Rate Design'!$B$9:$B$16,0)),+INDEX('Sch 10.1 Rate Design'!$H$9:$H$16,MATCH($C421,'Sch 10.1 Rate Design'!$B$9:$B$16,0))-INDEX('Sch 10.1 Rate Design'!$F$9:$F$16,MATCH($C421,'Sch 10.1 Rate Design'!$B$9:$B$16,0)), T421-INDEX('Sch 10.1 Rate Design'!$F$9:$F$16,MATCH($C421,'Sch 10.1 Rate Design'!$B$9:$B$16,0))), 0)),"")</f>
        <v/>
      </c>
      <c r="CC421" s="324" t="str">
        <f>IF($A421&lt;&gt;"",IF(OR(U421="",U421=0),0,+IF(U421&gt;+INDEX('Sch 10.1 Rate Design'!$F$9:$F$16,MATCH($C421,'Sch 10.1 Rate Design'!$B$9:$B$16,0)),IF(U421&gt;+INDEX('Sch 10.1 Rate Design'!$H$9:$H$16,MATCH($C421,'Sch 10.1 Rate Design'!$B$9:$B$16,0)),+INDEX('Sch 10.1 Rate Design'!$H$9:$H$16,MATCH($C421,'Sch 10.1 Rate Design'!$B$9:$B$16,0))-INDEX('Sch 10.1 Rate Design'!$F$9:$F$16,MATCH($C421,'Sch 10.1 Rate Design'!$B$9:$B$16,0)), U421-INDEX('Sch 10.1 Rate Design'!$F$9:$F$16,MATCH($C421,'Sch 10.1 Rate Design'!$B$9:$B$16,0))), 0)),"")</f>
        <v/>
      </c>
      <c r="CD421" s="324" t="str">
        <f>IF($A421&lt;&gt;"",IF(OR(V421="",V421=0),0,+IF(V421&gt;+INDEX('Sch 10.1 Rate Design'!$F$9:$F$16,MATCH($C421,'Sch 10.1 Rate Design'!$B$9:$B$16,0)),IF(V421&gt;+INDEX('Sch 10.1 Rate Design'!$H$9:$H$16,MATCH($C421,'Sch 10.1 Rate Design'!$B$9:$B$16,0)),+INDEX('Sch 10.1 Rate Design'!$H$9:$H$16,MATCH($C421,'Sch 10.1 Rate Design'!$B$9:$B$16,0))-INDEX('Sch 10.1 Rate Design'!$F$9:$F$16,MATCH($C421,'Sch 10.1 Rate Design'!$B$9:$B$16,0)), V421-INDEX('Sch 10.1 Rate Design'!$F$9:$F$16,MATCH($C421,'Sch 10.1 Rate Design'!$B$9:$B$16,0))), 0)),"")</f>
        <v/>
      </c>
      <c r="CE421" s="324" t="str">
        <f>IF($A421&lt;&gt;"",IF(OR(W421="",W421=0),0,+IF(W421&gt;+INDEX('Sch 10.1 Rate Design'!$F$9:$F$16,MATCH($C421,'Sch 10.1 Rate Design'!$B$9:$B$16,0)),IF(W421&gt;+INDEX('Sch 10.1 Rate Design'!$H$9:$H$16,MATCH($C421,'Sch 10.1 Rate Design'!$B$9:$B$16,0)),+INDEX('Sch 10.1 Rate Design'!$H$9:$H$16,MATCH($C421,'Sch 10.1 Rate Design'!$B$9:$B$16,0))-INDEX('Sch 10.1 Rate Design'!$F$9:$F$16,MATCH($C421,'Sch 10.1 Rate Design'!$B$9:$B$16,0)), W421-INDEX('Sch 10.1 Rate Design'!$F$9:$F$16,MATCH($C421,'Sch 10.1 Rate Design'!$B$9:$B$16,0))), 0)),"")</f>
        <v/>
      </c>
      <c r="CF421" s="324" t="str">
        <f>IF($A421&lt;&gt;"",IF(OR(X421="",X421=0),0,+IF(X421&gt;+INDEX('Sch 10.1 Rate Design'!$F$9:$F$16,MATCH($C421,'Sch 10.1 Rate Design'!$B$9:$B$16,0)),IF(X421&gt;+INDEX('Sch 10.1 Rate Design'!$H$9:$H$16,MATCH($C421,'Sch 10.1 Rate Design'!$B$9:$B$16,0)),+INDEX('Sch 10.1 Rate Design'!$H$9:$H$16,MATCH($C421,'Sch 10.1 Rate Design'!$B$9:$B$16,0))-INDEX('Sch 10.1 Rate Design'!$F$9:$F$16,MATCH($C421,'Sch 10.1 Rate Design'!$B$9:$B$16,0)), X421-INDEX('Sch 10.1 Rate Design'!$F$9:$F$16,MATCH($C421,'Sch 10.1 Rate Design'!$B$9:$B$16,0))), 0)),"")</f>
        <v/>
      </c>
      <c r="CG421" s="545" t="str">
        <f>IF($A421&lt;&gt;"",IF(OR(Y421="",Y421=0),0,+IF(Y421&gt;+INDEX('Sch 10.1 Rate Design'!$F$9:$F$16,MATCH($C421,'Sch 10.1 Rate Design'!$B$9:$B$16,0)),IF(Y421&gt;+INDEX('Sch 10.1 Rate Design'!$H$9:$H$16,MATCH($C421,'Sch 10.1 Rate Design'!$B$9:$B$16,0)),+INDEX('Sch 10.1 Rate Design'!$H$9:$H$16,MATCH($C421,'Sch 10.1 Rate Design'!$B$9:$B$16,0))-INDEX('Sch 10.1 Rate Design'!$F$9:$F$16,MATCH($C421,'Sch 10.1 Rate Design'!$B$9:$B$16,0)), Y421-INDEX('Sch 10.1 Rate Design'!$F$9:$F$16,MATCH($C421,'Sch 10.1 Rate Design'!$B$9:$B$16,0))), 0)),"")</f>
        <v/>
      </c>
      <c r="CH421" s="692" t="str">
        <f>IF($A421&lt;&gt;"",IF(OR(N421="",N421=0), 0, BV421/'Sch 10.1 Rate Design'!$Z$25*INDEX('Sch 10.1 Rate Design'!$I$9:$I$16,MATCH($C421,'Sch 10.1 Rate Design'!$B$9:$B$16,0))),"")</f>
        <v/>
      </c>
      <c r="CI421" s="548" t="str">
        <f>IF($A421&lt;&gt;"",IF(OR(O421="",O421=0), 0, BW421/'Sch 10.1 Rate Design'!$Z$25*INDEX('Sch 10.1 Rate Design'!$I$9:$I$16,MATCH($C421,'Sch 10.1 Rate Design'!$B$9:$B$16,0))),"")</f>
        <v/>
      </c>
      <c r="CJ421" s="548" t="str">
        <f>IF($A421&lt;&gt;"",IF(OR(P421="",P421=0), 0, BX421/'Sch 10.1 Rate Design'!$Z$25*INDEX('Sch 10.1 Rate Design'!$I$9:$I$16,MATCH($C421,'Sch 10.1 Rate Design'!$B$9:$B$16,0))),"")</f>
        <v/>
      </c>
      <c r="CK421" s="548" t="str">
        <f>IF($A421&lt;&gt;"",IF(OR(Q421="",Q421=0), 0, BY421/'Sch 10.1 Rate Design'!$Z$25*INDEX('Sch 10.1 Rate Design'!$I$9:$I$16,MATCH($C421,'Sch 10.1 Rate Design'!$B$9:$B$16,0))),"")</f>
        <v/>
      </c>
      <c r="CL421" s="548" t="str">
        <f>IF($A421&lt;&gt;"",IF(OR(R421="",R421=0), 0, BZ421/'Sch 10.1 Rate Design'!$Z$25*INDEX('Sch 10.1 Rate Design'!$I$9:$I$16,MATCH($C421,'Sch 10.1 Rate Design'!$B$9:$B$16,0))),"")</f>
        <v/>
      </c>
      <c r="CM421" s="548" t="str">
        <f>IF($A421&lt;&gt;"",IF(OR(S421="",S421=0), 0, CA421/'Sch 10.1 Rate Design'!$Z$25*INDEX('Sch 10.1 Rate Design'!$I$9:$I$16,MATCH($C421,'Sch 10.1 Rate Design'!$B$9:$B$16,0))),"")</f>
        <v/>
      </c>
      <c r="CN421" s="548" t="str">
        <f>IF($A421&lt;&gt;"",IF(OR(T421="",T421=0), 0, CB421/'Sch 10.1 Rate Design'!$Z$25*INDEX('Sch 10.1 Rate Design'!$I$9:$I$16,MATCH($C421,'Sch 10.1 Rate Design'!$B$9:$B$16,0))),"")</f>
        <v/>
      </c>
      <c r="CO421" s="548" t="str">
        <f>IF($A421&lt;&gt;"",IF(OR(U421="",U421=0), 0, CC421/'Sch 10.1 Rate Design'!$Z$25*INDEX('Sch 10.1 Rate Design'!$I$9:$I$16,MATCH($C421,'Sch 10.1 Rate Design'!$B$9:$B$16,0))),"")</f>
        <v/>
      </c>
      <c r="CP421" s="548" t="str">
        <f>IF($A421&lt;&gt;"",IF(OR(V421="",V421=0), 0, CD421/'Sch 10.1 Rate Design'!$Z$25*INDEX('Sch 10.1 Rate Design'!$I$9:$I$16,MATCH($C421,'Sch 10.1 Rate Design'!$B$9:$B$16,0))),"")</f>
        <v/>
      </c>
      <c r="CQ421" s="548" t="str">
        <f>IF($A421&lt;&gt;"",IF(OR(W421="",W421=0), 0, CE421/'Sch 10.1 Rate Design'!$Z$25*INDEX('Sch 10.1 Rate Design'!$I$9:$I$16,MATCH($C421,'Sch 10.1 Rate Design'!$B$9:$B$16,0))),"")</f>
        <v/>
      </c>
      <c r="CR421" s="548" t="str">
        <f>IF($A421&lt;&gt;"",IF(OR(X421="",X421=0), 0, CF421/'Sch 10.1 Rate Design'!$Z$25*INDEX('Sch 10.1 Rate Design'!$I$9:$I$16,MATCH($C421,'Sch 10.1 Rate Design'!$B$9:$B$16,0))),"")</f>
        <v/>
      </c>
      <c r="CS421" s="547" t="str">
        <f>IF($A421&lt;&gt;"",IF(OR(Y421="",Y421=0), 0, CG421/'Sch 10.1 Rate Design'!$Z$25*INDEX('Sch 10.1 Rate Design'!$I$9:$I$16,MATCH($C421,'Sch 10.1 Rate Design'!$B$9:$B$16,0))),"")</f>
        <v/>
      </c>
      <c r="CT421" s="546" t="str">
        <f>IF($A421&lt;&gt;"",IF(OR(N421="",N421=0),0,IF(N421&gt;INDEX('Sch 10.1 Rate Design'!$J$9:$J$16,MATCH($C421,'Sch 10.1 Rate Design'!$B$9:$B$16,0)),N421-INDEX('Sch 10.1 Rate Design'!$J$9:$J$16,MATCH($C421,'Sch 10.1 Rate Design'!$B$9:$B$16,0)),0)),"")</f>
        <v/>
      </c>
      <c r="CU421" s="324" t="str">
        <f>IF($A421&lt;&gt;"",IF(OR(O421="",O421=0),0,IF(O421&gt;INDEX('Sch 10.1 Rate Design'!$J$9:$J$16,MATCH($C421,'Sch 10.1 Rate Design'!$B$9:$B$16,0)),O421-INDEX('Sch 10.1 Rate Design'!$J$9:$J$16,MATCH($C421,'Sch 10.1 Rate Design'!$B$9:$B$16,0)),0)),"")</f>
        <v/>
      </c>
      <c r="CV421" s="324" t="str">
        <f>IF($A421&lt;&gt;"",IF(OR(P421="",P421=0),0,IF(P421&gt;INDEX('Sch 10.1 Rate Design'!$J$9:$J$16,MATCH($C421,'Sch 10.1 Rate Design'!$B$9:$B$16,0)),P421-INDEX('Sch 10.1 Rate Design'!$J$9:$J$16,MATCH($C421,'Sch 10.1 Rate Design'!$B$9:$B$16,0)),0)),"")</f>
        <v/>
      </c>
      <c r="CW421" s="324" t="str">
        <f>IF($A421&lt;&gt;"",IF(OR(Q421="",Q421=0),0,IF(Q421&gt;INDEX('Sch 10.1 Rate Design'!$J$9:$J$16,MATCH($C421,'Sch 10.1 Rate Design'!$B$9:$B$16,0)),Q421-INDEX('Sch 10.1 Rate Design'!$J$9:$J$16,MATCH($C421,'Sch 10.1 Rate Design'!$B$9:$B$16,0)),0)),"")</f>
        <v/>
      </c>
      <c r="CX421" s="324" t="str">
        <f>IF($A421&lt;&gt;"",IF(OR(R421="",R421=0),0,IF(R421&gt;INDEX('Sch 10.1 Rate Design'!$J$9:$J$16,MATCH($C421,'Sch 10.1 Rate Design'!$B$9:$B$16,0)),R421-INDEX('Sch 10.1 Rate Design'!$J$9:$J$16,MATCH($C421,'Sch 10.1 Rate Design'!$B$9:$B$16,0)),0)),"")</f>
        <v/>
      </c>
      <c r="CY421" s="324" t="str">
        <f>IF($A421&lt;&gt;"",IF(OR(S421="",S421=0),0,IF(S421&gt;INDEX('Sch 10.1 Rate Design'!$J$9:$J$16,MATCH($C421,'Sch 10.1 Rate Design'!$B$9:$B$16,0)),S421-INDEX('Sch 10.1 Rate Design'!$J$9:$J$16,MATCH($C421,'Sch 10.1 Rate Design'!$B$9:$B$16,0)),0)),"")</f>
        <v/>
      </c>
      <c r="CZ421" s="324" t="str">
        <f>IF($A421&lt;&gt;"",IF(OR(T421="",T421=0),0,IF(T421&gt;INDEX('Sch 10.1 Rate Design'!$J$9:$J$16,MATCH($C421,'Sch 10.1 Rate Design'!$B$9:$B$16,0)),T421-INDEX('Sch 10.1 Rate Design'!$J$9:$J$16,MATCH($C421,'Sch 10.1 Rate Design'!$B$9:$B$16,0)),0)),"")</f>
        <v/>
      </c>
      <c r="DA421" s="324" t="str">
        <f>IF($A421&lt;&gt;"",IF(OR(U421="",U421=0),0,IF(U421&gt;INDEX('Sch 10.1 Rate Design'!$J$9:$J$16,MATCH($C421,'Sch 10.1 Rate Design'!$B$9:$B$16,0)),U421-INDEX('Sch 10.1 Rate Design'!$J$9:$J$16,MATCH($C421,'Sch 10.1 Rate Design'!$B$9:$B$16,0)),0)),"")</f>
        <v/>
      </c>
      <c r="DB421" s="324" t="str">
        <f>IF($A421&lt;&gt;"",IF(OR(V421="",V421=0),0,IF(V421&gt;INDEX('Sch 10.1 Rate Design'!$J$9:$J$16,MATCH($C421,'Sch 10.1 Rate Design'!$B$9:$B$16,0)),V421-INDEX('Sch 10.1 Rate Design'!$J$9:$J$16,MATCH($C421,'Sch 10.1 Rate Design'!$B$9:$B$16,0)),0)),"")</f>
        <v/>
      </c>
      <c r="DC421" s="324" t="str">
        <f>IF($A421&lt;&gt;"",IF(OR(W421="",W421=0),0,IF(W421&gt;INDEX('Sch 10.1 Rate Design'!$J$9:$J$16,MATCH($C421,'Sch 10.1 Rate Design'!$B$9:$B$16,0)),W421-INDEX('Sch 10.1 Rate Design'!$J$9:$J$16,MATCH($C421,'Sch 10.1 Rate Design'!$B$9:$B$16,0)),0)),"")</f>
        <v/>
      </c>
      <c r="DD421" s="324" t="str">
        <f>IF($A421&lt;&gt;"",IF(OR(X421="",X421=0),0,IF(X421&gt;INDEX('Sch 10.1 Rate Design'!$J$9:$J$16,MATCH($C421,'Sch 10.1 Rate Design'!$B$9:$B$16,0)),X421-INDEX('Sch 10.1 Rate Design'!$J$9:$J$16,MATCH($C421,'Sch 10.1 Rate Design'!$B$9:$B$16,0)),0)),"")</f>
        <v/>
      </c>
      <c r="DE421" s="545" t="str">
        <f>IF($A421&lt;&gt;"",IF(OR(Y421="",Y421=0),0,IF(Y421&gt;INDEX('Sch 10.1 Rate Design'!$J$9:$J$16,MATCH($C421,'Sch 10.1 Rate Design'!$B$9:$B$16,0)),Y421-INDEX('Sch 10.1 Rate Design'!$J$9:$J$16,MATCH($C421,'Sch 10.1 Rate Design'!$B$9:$B$16,0)),0)),"")</f>
        <v/>
      </c>
      <c r="DF421" s="692" t="str">
        <f>IF($A421&lt;&gt;"",IF(OR(N421="",N421=0), 0, CT421/'Sch 10.1 Rate Design'!$Z$25*INDEX('Sch 10.1 Rate Design'!$K$9:$K$16,MATCH($C421,'Sch 10.1 Rate Design'!$B$9:$B$16,0))),"")</f>
        <v/>
      </c>
      <c r="DG421" s="548" t="str">
        <f>IF($A421&lt;&gt;"",IF(OR(O421="",O421=0), 0, CU421/'Sch 10.1 Rate Design'!$Z$25*INDEX('Sch 10.1 Rate Design'!$K$9:$K$16,MATCH($C421,'Sch 10.1 Rate Design'!$B$9:$B$16,0))),"")</f>
        <v/>
      </c>
      <c r="DH421" s="548" t="str">
        <f>IF($A421&lt;&gt;"",IF(OR(P421="",P421=0), 0, CV421/'Sch 10.1 Rate Design'!$Z$25*INDEX('Sch 10.1 Rate Design'!$K$9:$K$16,MATCH($C421,'Sch 10.1 Rate Design'!$B$9:$B$16,0))),"")</f>
        <v/>
      </c>
      <c r="DI421" s="548" t="str">
        <f>IF($A421&lt;&gt;"",IF(OR(Q421="",Q421=0), 0, CW421/'Sch 10.1 Rate Design'!$Z$25*INDEX('Sch 10.1 Rate Design'!$K$9:$K$16,MATCH($C421,'Sch 10.1 Rate Design'!$B$9:$B$16,0))),"")</f>
        <v/>
      </c>
      <c r="DJ421" s="548" t="str">
        <f>IF($A421&lt;&gt;"",IF(OR(R421="",R421=0), 0, CX421/'Sch 10.1 Rate Design'!$Z$25*INDEX('Sch 10.1 Rate Design'!$K$9:$K$16,MATCH($C421,'Sch 10.1 Rate Design'!$B$9:$B$16,0))),"")</f>
        <v/>
      </c>
      <c r="DK421" s="548" t="str">
        <f>IF($A421&lt;&gt;"",IF(OR(S421="",S421=0), 0, CY421/'Sch 10.1 Rate Design'!$Z$25*INDEX('Sch 10.1 Rate Design'!$K$9:$K$16,MATCH($C421,'Sch 10.1 Rate Design'!$B$9:$B$16,0))),"")</f>
        <v/>
      </c>
      <c r="DL421" s="548" t="str">
        <f>IF($A421&lt;&gt;"",IF(OR(T421="",T421=0), 0, CZ421/'Sch 10.1 Rate Design'!$Z$25*INDEX('Sch 10.1 Rate Design'!$K$9:$K$16,MATCH($C421,'Sch 10.1 Rate Design'!$B$9:$B$16,0))),"")</f>
        <v/>
      </c>
      <c r="DM421" s="548" t="str">
        <f>IF($A421&lt;&gt;"",IF(OR(U421="",U421=0), 0, DA421/'Sch 10.1 Rate Design'!$Z$25*INDEX('Sch 10.1 Rate Design'!$K$9:$K$16,MATCH($C421,'Sch 10.1 Rate Design'!$B$9:$B$16,0))),"")</f>
        <v/>
      </c>
      <c r="DN421" s="548" t="str">
        <f>IF($A421&lt;&gt;"",IF(OR(V421="",V421=0), 0, DB421/'Sch 10.1 Rate Design'!$Z$25*INDEX('Sch 10.1 Rate Design'!$K$9:$K$16,MATCH($C421,'Sch 10.1 Rate Design'!$B$9:$B$16,0))),"")</f>
        <v/>
      </c>
      <c r="DO421" s="548" t="str">
        <f>IF($A421&lt;&gt;"",IF(OR(W421="",W421=0), 0, DC421/'Sch 10.1 Rate Design'!$Z$25*INDEX('Sch 10.1 Rate Design'!$K$9:$K$16,MATCH($C421,'Sch 10.1 Rate Design'!$B$9:$B$16,0))),"")</f>
        <v/>
      </c>
      <c r="DP421" s="548" t="str">
        <f>IF($A421&lt;&gt;"",IF(OR(X421="",X421=0), 0, DD421/'Sch 10.1 Rate Design'!$Z$25*INDEX('Sch 10.1 Rate Design'!$K$9:$K$16,MATCH($C421,'Sch 10.1 Rate Design'!$B$9:$B$16,0))),"")</f>
        <v/>
      </c>
      <c r="DQ421" s="547" t="str">
        <f>IF($A421&lt;&gt;"",IF(OR(Y421="",Y421=0), 0, DE421/'Sch 10.1 Rate Design'!$Z$25*INDEX('Sch 10.1 Rate Design'!$K$9:$K$16,MATCH($C421,'Sch 10.1 Rate Design'!$B$9:$B$16,0))),"")</f>
        <v/>
      </c>
      <c r="DR421" s="546" t="str">
        <f>IF($A421&lt;&gt;"",IF(OR(N421="",N421=0), 0,INDEX('Sch 10.1 Rate Design'!$D$9:$D$16,MATCH($C421,'Sch 10.1 Rate Design'!$B$9:$B$16,0))),"")</f>
        <v/>
      </c>
      <c r="DS421" s="324" t="str">
        <f>IF($A421&lt;&gt;"",IF(OR(O421="",O421=0), 0,INDEX('Sch 10.1 Rate Design'!$D$9:$D$16,MATCH($C421,'Sch 10.1 Rate Design'!$B$9:$B$16,0))),"")</f>
        <v/>
      </c>
      <c r="DT421" s="324" t="str">
        <f>IF($A421&lt;&gt;"",IF(OR(P421="",P421=0), 0,INDEX('Sch 10.1 Rate Design'!$D$9:$D$16,MATCH($C421,'Sch 10.1 Rate Design'!$B$9:$B$16,0))),"")</f>
        <v/>
      </c>
      <c r="DU421" s="324" t="str">
        <f>IF($A421&lt;&gt;"",IF(OR(Q421="",Q421=0), 0,INDEX('Sch 10.1 Rate Design'!$D$9:$D$16,MATCH($C421,'Sch 10.1 Rate Design'!$B$9:$B$16,0))),"")</f>
        <v/>
      </c>
      <c r="DV421" s="324" t="str">
        <f>IF($A421&lt;&gt;"",IF(OR(R421="",R421=0), 0,INDEX('Sch 10.1 Rate Design'!$D$9:$D$16,MATCH($C421,'Sch 10.1 Rate Design'!$B$9:$B$16,0))),"")</f>
        <v/>
      </c>
      <c r="DW421" s="324" t="str">
        <f>IF($A421&lt;&gt;"",IF(OR(S421="",S421=0), 0,INDEX('Sch 10.1 Rate Design'!$D$9:$D$16,MATCH($C421,'Sch 10.1 Rate Design'!$B$9:$B$16,0))),"")</f>
        <v/>
      </c>
      <c r="DX421" s="324" t="str">
        <f>IF($A421&lt;&gt;"",IF(OR(T421="",T421=0), 0,INDEX('Sch 10.1 Rate Design'!$D$9:$D$16,MATCH($C421,'Sch 10.1 Rate Design'!$B$9:$B$16,0))),"")</f>
        <v/>
      </c>
      <c r="DY421" s="324" t="str">
        <f>IF($A421&lt;&gt;"",IF(OR(U421="",U421=0), 0,INDEX('Sch 10.1 Rate Design'!$D$9:$D$16,MATCH($C421,'Sch 10.1 Rate Design'!$B$9:$B$16,0))),"")</f>
        <v/>
      </c>
      <c r="DZ421" s="324" t="str">
        <f>IF($A421&lt;&gt;"",IF(OR(V421="",V421=0), 0,INDEX('Sch 10.1 Rate Design'!$D$9:$D$16,MATCH($C421,'Sch 10.1 Rate Design'!$B$9:$B$16,0))),"")</f>
        <v/>
      </c>
      <c r="EA421" s="324" t="str">
        <f>IF($A421&lt;&gt;"",IF(OR(W421="",W421=0), 0,INDEX('Sch 10.1 Rate Design'!$D$9:$D$16,MATCH($C421,'Sch 10.1 Rate Design'!$B$9:$B$16,0))),"")</f>
        <v/>
      </c>
      <c r="EB421" s="324" t="str">
        <f>IF($A421&lt;&gt;"",IF(OR(X421="",X421=0), 0,INDEX('Sch 10.1 Rate Design'!$D$9:$D$16,MATCH($C421,'Sch 10.1 Rate Design'!$B$9:$B$16,0))),"")</f>
        <v/>
      </c>
      <c r="EC421" s="545" t="str">
        <f>IF($A421&lt;&gt;"",IF(OR(Y421="",Y421=0), 0,INDEX('Sch 10.1 Rate Design'!$D$9:$D$16,MATCH($C421,'Sch 10.1 Rate Design'!$B$9:$B$16,0))),"")</f>
        <v/>
      </c>
      <c r="ED421" s="546"/>
      <c r="EE421" s="324"/>
      <c r="EF421" s="324"/>
      <c r="EG421" s="324"/>
      <c r="EH421" s="324"/>
      <c r="EI421" s="324"/>
      <c r="EJ421" s="324"/>
      <c r="EK421" s="324"/>
      <c r="EL421" s="324"/>
      <c r="EM421" s="324"/>
      <c r="EN421" s="324"/>
      <c r="EO421" s="545"/>
      <c r="EP421" s="324"/>
    </row>
    <row r="422" spans="1:146" x14ac:dyDescent="0.2">
      <c r="A422" s="324" t="str">
        <f>IF(Inputs!AO418&lt;&gt;"",Inputs!AO418,"")</f>
        <v/>
      </c>
      <c r="B422" s="324" t="str">
        <f t="shared" si="101"/>
        <v/>
      </c>
      <c r="C422" s="727" t="str">
        <f>IF($A422&lt;&gt;"",Inputs!AN418,"")</f>
        <v/>
      </c>
      <c r="D422" s="549" t="str">
        <f t="shared" si="93"/>
        <v/>
      </c>
      <c r="E422" s="549" t="str">
        <f t="shared" si="94"/>
        <v/>
      </c>
      <c r="F422" s="324" t="str">
        <f t="shared" si="95"/>
        <v/>
      </c>
      <c r="G422" s="324" t="str">
        <f t="shared" si="96"/>
        <v/>
      </c>
      <c r="H422" s="790">
        <f t="shared" si="97"/>
        <v>0</v>
      </c>
      <c r="I422" s="790">
        <f t="shared" si="98"/>
        <v>0</v>
      </c>
      <c r="J422" s="790">
        <f t="shared" si="99"/>
        <v>0</v>
      </c>
      <c r="K422" s="790">
        <f t="shared" si="100"/>
        <v>0</v>
      </c>
      <c r="L422" s="787" t="str">
        <f t="shared" si="92"/>
        <v/>
      </c>
      <c r="M422" s="787" t="str">
        <f t="shared" si="92"/>
        <v/>
      </c>
      <c r="N422" s="546" t="str">
        <f>IF($A422&lt;&gt;"",INDEX(Inputs!$AP418:$BA418,,MATCH('Sch 10.2 Rate Data'!N$7,Inputs!$AP$4:$BA$4,0)),"")</f>
        <v/>
      </c>
      <c r="O422" s="324" t="str">
        <f>IF($A422&lt;&gt;"",INDEX(Inputs!$AP418:$BA418,,MATCH('Sch 10.2 Rate Data'!O$7,Inputs!$AP$4:$BA$4,0)),"")</f>
        <v/>
      </c>
      <c r="P422" s="324" t="str">
        <f>IF($A422&lt;&gt;"",INDEX(Inputs!$AP418:$BA418,,MATCH('Sch 10.2 Rate Data'!P$7,Inputs!$AP$4:$BA$4,0)),"")</f>
        <v/>
      </c>
      <c r="Q422" s="324" t="str">
        <f>IF($A422&lt;&gt;"",INDEX(Inputs!$AP418:$BA418,,MATCH('Sch 10.2 Rate Data'!Q$7,Inputs!$AP$4:$BA$4,0)),"")</f>
        <v/>
      </c>
      <c r="R422" s="324" t="str">
        <f>IF($A422&lt;&gt;"",INDEX(Inputs!$AP418:$BA418,,MATCH('Sch 10.2 Rate Data'!R$7,Inputs!$AP$4:$BA$4,0)),"")</f>
        <v/>
      </c>
      <c r="S422" s="324" t="str">
        <f>IF($A422&lt;&gt;"",INDEX(Inputs!$AP418:$BA418,,MATCH('Sch 10.2 Rate Data'!S$7,Inputs!$AP$4:$BA$4,0)),"")</f>
        <v/>
      </c>
      <c r="T422" s="324" t="str">
        <f>IF($A422&lt;&gt;"",INDEX(Inputs!$AP418:$BA418,,MATCH('Sch 10.2 Rate Data'!T$7,Inputs!$AP$4:$BA$4,0)),"")</f>
        <v/>
      </c>
      <c r="U422" s="324" t="str">
        <f>IF($A422&lt;&gt;"",INDEX(Inputs!$AP418:$BA418,,MATCH('Sch 10.2 Rate Data'!U$7,Inputs!$AP$4:$BA$4,0)),"")</f>
        <v/>
      </c>
      <c r="V422" s="324" t="str">
        <f>IF($A422&lt;&gt;"",INDEX(Inputs!$AP418:$BA418,,MATCH('Sch 10.2 Rate Data'!V$7,Inputs!$AP$4:$BA$4,0)),"")</f>
        <v/>
      </c>
      <c r="W422" s="324" t="str">
        <f>IF($A422&lt;&gt;"",INDEX(Inputs!$AP418:$BA418,,MATCH('Sch 10.2 Rate Data'!W$7,Inputs!$AP$4:$BA$4,0)),"")</f>
        <v/>
      </c>
      <c r="X422" s="324" t="str">
        <f>IF($A422&lt;&gt;"",INDEX(Inputs!$AP418:$BA418,,MATCH('Sch 10.2 Rate Data'!X$7,Inputs!$AP$4:$BA$4,0)),"")</f>
        <v/>
      </c>
      <c r="Y422" s="545" t="str">
        <f>IF($A422&lt;&gt;"",INDEX(Inputs!$AP418:$BA418,,MATCH('Sch 10.2 Rate Data'!Y$7,Inputs!$AP$4:$BA$4,0)),"")</f>
        <v/>
      </c>
      <c r="Z422" s="692" t="str">
        <f t="shared" si="90"/>
        <v/>
      </c>
      <c r="AA422" s="548" t="str">
        <f t="shared" si="90"/>
        <v/>
      </c>
      <c r="AB422" s="548" t="str">
        <f t="shared" si="90"/>
        <v/>
      </c>
      <c r="AC422" s="548" t="str">
        <f t="shared" si="90"/>
        <v/>
      </c>
      <c r="AD422" s="548" t="str">
        <f t="shared" si="90"/>
        <v/>
      </c>
      <c r="AE422" s="548" t="str">
        <f t="shared" si="90"/>
        <v/>
      </c>
      <c r="AF422" s="548" t="str">
        <f t="shared" si="102"/>
        <v/>
      </c>
      <c r="AG422" s="548" t="str">
        <f t="shared" si="102"/>
        <v/>
      </c>
      <c r="AH422" s="548" t="str">
        <f t="shared" si="102"/>
        <v/>
      </c>
      <c r="AI422" s="548" t="str">
        <f t="shared" si="91"/>
        <v/>
      </c>
      <c r="AJ422" s="548" t="str">
        <f t="shared" si="91"/>
        <v/>
      </c>
      <c r="AK422" s="547" t="str">
        <f t="shared" si="91"/>
        <v/>
      </c>
      <c r="AL422" s="692" t="str">
        <f>IF($A422&lt;&gt;"",IF(OR(N422="",N422=0), 0, INDEX('Sch 10.1 Rate Design'!$E$9:$E$16,MATCH($C422,'Sch 10.1 Rate Design'!$B$9:$B$16,0))),"")</f>
        <v/>
      </c>
      <c r="AM422" s="548" t="str">
        <f>IF($A422&lt;&gt;"",IF(OR(O422="",O422=0), 0, INDEX('Sch 10.1 Rate Design'!$E$9:$E$16,MATCH($C422,'Sch 10.1 Rate Design'!$B$9:$B$16,0))),"")</f>
        <v/>
      </c>
      <c r="AN422" s="548" t="str">
        <f>IF($A422&lt;&gt;"",IF(OR(P422="",P422=0), 0, INDEX('Sch 10.1 Rate Design'!$E$9:$E$16,MATCH($C422,'Sch 10.1 Rate Design'!$B$9:$B$16,0))),"")</f>
        <v/>
      </c>
      <c r="AO422" s="548" t="str">
        <f>IF($A422&lt;&gt;"",IF(OR(Q422="",Q422=0), 0, INDEX('Sch 10.1 Rate Design'!$E$9:$E$16,MATCH($C422,'Sch 10.1 Rate Design'!$B$9:$B$16,0))),"")</f>
        <v/>
      </c>
      <c r="AP422" s="548" t="str">
        <f>IF($A422&lt;&gt;"",IF(OR(R422="",R422=0), 0, INDEX('Sch 10.1 Rate Design'!$E$9:$E$16,MATCH($C422,'Sch 10.1 Rate Design'!$B$9:$B$16,0))),"")</f>
        <v/>
      </c>
      <c r="AQ422" s="548" t="str">
        <f>IF($A422&lt;&gt;"",IF(OR(S422="",S422=0), 0, INDEX('Sch 10.1 Rate Design'!$E$9:$E$16,MATCH($C422,'Sch 10.1 Rate Design'!$B$9:$B$16,0))),"")</f>
        <v/>
      </c>
      <c r="AR422" s="548" t="str">
        <f>IF($A422&lt;&gt;"",IF(OR(T422="",T422=0), 0, INDEX('Sch 10.1 Rate Design'!$E$9:$E$16,MATCH($C422,'Sch 10.1 Rate Design'!$B$9:$B$16,0))),"")</f>
        <v/>
      </c>
      <c r="AS422" s="548" t="str">
        <f>IF($A422&lt;&gt;"",IF(OR(U422="",U422=0), 0, INDEX('Sch 10.1 Rate Design'!$E$9:$E$16,MATCH($C422,'Sch 10.1 Rate Design'!$B$9:$B$16,0))),"")</f>
        <v/>
      </c>
      <c r="AT422" s="548" t="str">
        <f>IF($A422&lt;&gt;"",IF(OR(V422="",V422=0), 0, INDEX('Sch 10.1 Rate Design'!$E$9:$E$16,MATCH($C422,'Sch 10.1 Rate Design'!$B$9:$B$16,0))),"")</f>
        <v/>
      </c>
      <c r="AU422" s="548" t="str">
        <f>IF($A422&lt;&gt;"",IF(OR(W422="",W422=0), 0, INDEX('Sch 10.1 Rate Design'!$E$9:$E$16,MATCH($C422,'Sch 10.1 Rate Design'!$B$9:$B$16,0))),"")</f>
        <v/>
      </c>
      <c r="AV422" s="548" t="str">
        <f>IF($A422&lt;&gt;"",IF(OR(X422="",X422=0), 0, INDEX('Sch 10.1 Rate Design'!$E$9:$E$16,MATCH($C422,'Sch 10.1 Rate Design'!$B$9:$B$16,0))),"")</f>
        <v/>
      </c>
      <c r="AW422" s="547" t="str">
        <f>IF($A422&lt;&gt;"",IF(OR(Y422="",Y422=0), 0, INDEX('Sch 10.1 Rate Design'!$E$9:$E$16,MATCH($C422,'Sch 10.1 Rate Design'!$B$9:$B$16,0))),"")</f>
        <v/>
      </c>
      <c r="AX422" s="546" t="str">
        <f>IF($A422&lt;&gt;"",IF(OR(N422="",N422=0),0,+IF(N422&gt;+INDEX('Sch 10.1 Rate Design'!$D$9:$D$16,MATCH($C422,'Sch 10.1 Rate Design'!$B$9:$B$16,0)),IF(N422&gt;+INDEX('Sch 10.1 Rate Design'!$F$9:$F$16,MATCH($C422,'Sch 10.1 Rate Design'!$B$9:$B$16,0)),+INDEX('Sch 10.1 Rate Design'!$F$9:$F$16,MATCH($C422,'Sch 10.1 Rate Design'!$B$9:$B$16,0))-INDEX('Sch 10.1 Rate Design'!$D$9:$D$16,MATCH($C422,'Sch 10.1 Rate Design'!$B$9:$B$16,0)), N422-INDEX('Sch 10.1 Rate Design'!$D$9:$D$16,MATCH($C422,'Sch 10.1 Rate Design'!$B$9:$B$16,0))),0)),"")</f>
        <v/>
      </c>
      <c r="AY422" s="324" t="str">
        <f>IF($A422&lt;&gt;"",IF(OR(O422="",O422=0),0,+IF(O422&gt;+INDEX('Sch 10.1 Rate Design'!$D$9:$D$16,MATCH($C422,'Sch 10.1 Rate Design'!$B$9:$B$16,0)),IF(O422&gt;+INDEX('Sch 10.1 Rate Design'!$F$9:$F$16,MATCH($C422,'Sch 10.1 Rate Design'!$B$9:$B$16,0)),+INDEX('Sch 10.1 Rate Design'!$F$9:$F$16,MATCH($C422,'Sch 10.1 Rate Design'!$B$9:$B$16,0))-INDEX('Sch 10.1 Rate Design'!$D$9:$D$16,MATCH($C422,'Sch 10.1 Rate Design'!$B$9:$B$16,0)), O422-INDEX('Sch 10.1 Rate Design'!$D$9:$D$16,MATCH($C422,'Sch 10.1 Rate Design'!$B$9:$B$16,0))),0)),"")</f>
        <v/>
      </c>
      <c r="AZ422" s="324" t="str">
        <f>IF($A422&lt;&gt;"",IF(OR(P422="",P422=0),0,+IF(P422&gt;+INDEX('Sch 10.1 Rate Design'!$D$9:$D$16,MATCH($C422,'Sch 10.1 Rate Design'!$B$9:$B$16,0)),IF(P422&gt;+INDEX('Sch 10.1 Rate Design'!$F$9:$F$16,MATCH($C422,'Sch 10.1 Rate Design'!$B$9:$B$16,0)),+INDEX('Sch 10.1 Rate Design'!$F$9:$F$16,MATCH($C422,'Sch 10.1 Rate Design'!$B$9:$B$16,0))-INDEX('Sch 10.1 Rate Design'!$D$9:$D$16,MATCH($C422,'Sch 10.1 Rate Design'!$B$9:$B$16,0)), P422-INDEX('Sch 10.1 Rate Design'!$D$9:$D$16,MATCH($C422,'Sch 10.1 Rate Design'!$B$9:$B$16,0))),0)),"")</f>
        <v/>
      </c>
      <c r="BA422" s="324" t="str">
        <f>IF($A422&lt;&gt;"",IF(OR(Q422="",Q422=0),0,+IF(Q422&gt;+INDEX('Sch 10.1 Rate Design'!$D$9:$D$16,MATCH($C422,'Sch 10.1 Rate Design'!$B$9:$B$16,0)),IF(Q422&gt;+INDEX('Sch 10.1 Rate Design'!$F$9:$F$16,MATCH($C422,'Sch 10.1 Rate Design'!$B$9:$B$16,0)),+INDEX('Sch 10.1 Rate Design'!$F$9:$F$16,MATCH($C422,'Sch 10.1 Rate Design'!$B$9:$B$16,0))-INDEX('Sch 10.1 Rate Design'!$D$9:$D$16,MATCH($C422,'Sch 10.1 Rate Design'!$B$9:$B$16,0)), Q422-INDEX('Sch 10.1 Rate Design'!$D$9:$D$16,MATCH($C422,'Sch 10.1 Rate Design'!$B$9:$B$16,0))),0)),"")</f>
        <v/>
      </c>
      <c r="BB422" s="324" t="str">
        <f>IF($A422&lt;&gt;"",IF(OR(R422="",R422=0),0,+IF(R422&gt;+INDEX('Sch 10.1 Rate Design'!$D$9:$D$16,MATCH($C422,'Sch 10.1 Rate Design'!$B$9:$B$16,0)),IF(R422&gt;+INDEX('Sch 10.1 Rate Design'!$F$9:$F$16,MATCH($C422,'Sch 10.1 Rate Design'!$B$9:$B$16,0)),+INDEX('Sch 10.1 Rate Design'!$F$9:$F$16,MATCH($C422,'Sch 10.1 Rate Design'!$B$9:$B$16,0))-INDEX('Sch 10.1 Rate Design'!$D$9:$D$16,MATCH($C422,'Sch 10.1 Rate Design'!$B$9:$B$16,0)), R422-INDEX('Sch 10.1 Rate Design'!$D$9:$D$16,MATCH($C422,'Sch 10.1 Rate Design'!$B$9:$B$16,0))),0)),"")</f>
        <v/>
      </c>
      <c r="BC422" s="324" t="str">
        <f>IF($A422&lt;&gt;"",IF(OR(S422="",S422=0),0,+IF(S422&gt;+INDEX('Sch 10.1 Rate Design'!$D$9:$D$16,MATCH($C422,'Sch 10.1 Rate Design'!$B$9:$B$16,0)),IF(S422&gt;+INDEX('Sch 10.1 Rate Design'!$F$9:$F$16,MATCH($C422,'Sch 10.1 Rate Design'!$B$9:$B$16,0)),+INDEX('Sch 10.1 Rate Design'!$F$9:$F$16,MATCH($C422,'Sch 10.1 Rate Design'!$B$9:$B$16,0))-INDEX('Sch 10.1 Rate Design'!$D$9:$D$16,MATCH($C422,'Sch 10.1 Rate Design'!$B$9:$B$16,0)), S422-INDEX('Sch 10.1 Rate Design'!$D$9:$D$16,MATCH($C422,'Sch 10.1 Rate Design'!$B$9:$B$16,0))),0)),"")</f>
        <v/>
      </c>
      <c r="BD422" s="324" t="str">
        <f>IF($A422&lt;&gt;"",IF(OR(T422="",T422=0),0,+IF(T422&gt;+INDEX('Sch 10.1 Rate Design'!$D$9:$D$16,MATCH($C422,'Sch 10.1 Rate Design'!$B$9:$B$16,0)),IF(T422&gt;+INDEX('Sch 10.1 Rate Design'!$F$9:$F$16,MATCH($C422,'Sch 10.1 Rate Design'!$B$9:$B$16,0)),+INDEX('Sch 10.1 Rate Design'!$F$9:$F$16,MATCH($C422,'Sch 10.1 Rate Design'!$B$9:$B$16,0))-INDEX('Sch 10.1 Rate Design'!$D$9:$D$16,MATCH($C422,'Sch 10.1 Rate Design'!$B$9:$B$16,0)), T422-INDEX('Sch 10.1 Rate Design'!$D$9:$D$16,MATCH($C422,'Sch 10.1 Rate Design'!$B$9:$B$16,0))),0)),"")</f>
        <v/>
      </c>
      <c r="BE422" s="324" t="str">
        <f>IF($A422&lt;&gt;"",IF(OR(U422="",U422=0),0,+IF(U422&gt;+INDEX('Sch 10.1 Rate Design'!$D$9:$D$16,MATCH($C422,'Sch 10.1 Rate Design'!$B$9:$B$16,0)),IF(U422&gt;+INDEX('Sch 10.1 Rate Design'!$F$9:$F$16,MATCH($C422,'Sch 10.1 Rate Design'!$B$9:$B$16,0)),+INDEX('Sch 10.1 Rate Design'!$F$9:$F$16,MATCH($C422,'Sch 10.1 Rate Design'!$B$9:$B$16,0))-INDEX('Sch 10.1 Rate Design'!$D$9:$D$16,MATCH($C422,'Sch 10.1 Rate Design'!$B$9:$B$16,0)), U422-INDEX('Sch 10.1 Rate Design'!$D$9:$D$16,MATCH($C422,'Sch 10.1 Rate Design'!$B$9:$B$16,0))),0)),"")</f>
        <v/>
      </c>
      <c r="BF422" s="324" t="str">
        <f>IF($A422&lt;&gt;"",IF(OR(V422="",V422=0),0,+IF(V422&gt;+INDEX('Sch 10.1 Rate Design'!$D$9:$D$16,MATCH($C422,'Sch 10.1 Rate Design'!$B$9:$B$16,0)),IF(V422&gt;+INDEX('Sch 10.1 Rate Design'!$F$9:$F$16,MATCH($C422,'Sch 10.1 Rate Design'!$B$9:$B$16,0)),+INDEX('Sch 10.1 Rate Design'!$F$9:$F$16,MATCH($C422,'Sch 10.1 Rate Design'!$B$9:$B$16,0))-INDEX('Sch 10.1 Rate Design'!$D$9:$D$16,MATCH($C422,'Sch 10.1 Rate Design'!$B$9:$B$16,0)), V422-INDEX('Sch 10.1 Rate Design'!$D$9:$D$16,MATCH($C422,'Sch 10.1 Rate Design'!$B$9:$B$16,0))),0)),"")</f>
        <v/>
      </c>
      <c r="BG422" s="324" t="str">
        <f>IF($A422&lt;&gt;"",IF(OR(W422="",W422=0),0,+IF(W422&gt;+INDEX('Sch 10.1 Rate Design'!$D$9:$D$16,MATCH($C422,'Sch 10.1 Rate Design'!$B$9:$B$16,0)),IF(W422&gt;+INDEX('Sch 10.1 Rate Design'!$F$9:$F$16,MATCH($C422,'Sch 10.1 Rate Design'!$B$9:$B$16,0)),+INDEX('Sch 10.1 Rate Design'!$F$9:$F$16,MATCH($C422,'Sch 10.1 Rate Design'!$B$9:$B$16,0))-INDEX('Sch 10.1 Rate Design'!$D$9:$D$16,MATCH($C422,'Sch 10.1 Rate Design'!$B$9:$B$16,0)), W422-INDEX('Sch 10.1 Rate Design'!$D$9:$D$16,MATCH($C422,'Sch 10.1 Rate Design'!$B$9:$B$16,0))),0)),"")</f>
        <v/>
      </c>
      <c r="BH422" s="324" t="str">
        <f>IF($A422&lt;&gt;"",IF(OR(X422="",X422=0),0,+IF(X422&gt;+INDEX('Sch 10.1 Rate Design'!$D$9:$D$16,MATCH($C422,'Sch 10.1 Rate Design'!$B$9:$B$16,0)),IF(X422&gt;+INDEX('Sch 10.1 Rate Design'!$F$9:$F$16,MATCH($C422,'Sch 10.1 Rate Design'!$B$9:$B$16,0)),+INDEX('Sch 10.1 Rate Design'!$F$9:$F$16,MATCH($C422,'Sch 10.1 Rate Design'!$B$9:$B$16,0))-INDEX('Sch 10.1 Rate Design'!$D$9:$D$16,MATCH($C422,'Sch 10.1 Rate Design'!$B$9:$B$16,0)), X422-INDEX('Sch 10.1 Rate Design'!$D$9:$D$16,MATCH($C422,'Sch 10.1 Rate Design'!$B$9:$B$16,0))),0)),"")</f>
        <v/>
      </c>
      <c r="BI422" s="545" t="str">
        <f>IF($A422&lt;&gt;"",IF(OR(Y422="",Y422=0),0,+IF(Y422&gt;+INDEX('Sch 10.1 Rate Design'!$D$9:$D$16,MATCH($C422,'Sch 10.1 Rate Design'!$B$9:$B$16,0)),IF(Y422&gt;+INDEX('Sch 10.1 Rate Design'!$F$9:$F$16,MATCH($C422,'Sch 10.1 Rate Design'!$B$9:$B$16,0)),+INDEX('Sch 10.1 Rate Design'!$F$9:$F$16,MATCH($C422,'Sch 10.1 Rate Design'!$B$9:$B$16,0))-INDEX('Sch 10.1 Rate Design'!$D$9:$D$16,MATCH($C422,'Sch 10.1 Rate Design'!$B$9:$B$16,0)), Y422-INDEX('Sch 10.1 Rate Design'!$D$9:$D$16,MATCH($C422,'Sch 10.1 Rate Design'!$B$9:$B$16,0))),0)),"")</f>
        <v/>
      </c>
      <c r="BJ422" s="692" t="str">
        <f>IF($A422&lt;&gt;"",IF(OR(N422="",N422=0), 0, AX422/'Sch 10.1 Rate Design'!$Z$25*INDEX('Sch 10.1 Rate Design'!$G$9:$G$16,MATCH($C422,'Sch 10.1 Rate Design'!$B$9:$B$16,0))),"")</f>
        <v/>
      </c>
      <c r="BK422" s="548" t="str">
        <f>IF($A422&lt;&gt;"",IF(OR(O422="",O422=0), 0, AY422/'Sch 10.1 Rate Design'!$Z$25*INDEX('Sch 10.1 Rate Design'!$G$9:$G$16,MATCH($C422,'Sch 10.1 Rate Design'!$B$9:$B$16,0))),"")</f>
        <v/>
      </c>
      <c r="BL422" s="548" t="str">
        <f>IF($A422&lt;&gt;"",IF(OR(P422="",P422=0), 0, AZ422/'Sch 10.1 Rate Design'!$Z$25*INDEX('Sch 10.1 Rate Design'!$G$9:$G$16,MATCH($C422,'Sch 10.1 Rate Design'!$B$9:$B$16,0))),"")</f>
        <v/>
      </c>
      <c r="BM422" s="548" t="str">
        <f>IF($A422&lt;&gt;"",IF(OR(Q422="",Q422=0), 0, BA422/'Sch 10.1 Rate Design'!$Z$25*INDEX('Sch 10.1 Rate Design'!$G$9:$G$16,MATCH($C422,'Sch 10.1 Rate Design'!$B$9:$B$16,0))),"")</f>
        <v/>
      </c>
      <c r="BN422" s="548" t="str">
        <f>IF($A422&lt;&gt;"",IF(OR(R422="",R422=0), 0, BB422/'Sch 10.1 Rate Design'!$Z$25*INDEX('Sch 10.1 Rate Design'!$G$9:$G$16,MATCH($C422,'Sch 10.1 Rate Design'!$B$9:$B$16,0))),"")</f>
        <v/>
      </c>
      <c r="BO422" s="548" t="str">
        <f>IF($A422&lt;&gt;"",IF(OR(S422="",S422=0), 0, BC422/'Sch 10.1 Rate Design'!$Z$25*INDEX('Sch 10.1 Rate Design'!$G$9:$G$16,MATCH($C422,'Sch 10.1 Rate Design'!$B$9:$B$16,0))),"")</f>
        <v/>
      </c>
      <c r="BP422" s="548" t="str">
        <f>IF($A422&lt;&gt;"",IF(OR(T422="",T422=0), 0, BD422/'Sch 10.1 Rate Design'!$Z$25*INDEX('Sch 10.1 Rate Design'!$G$9:$G$16,MATCH($C422,'Sch 10.1 Rate Design'!$B$9:$B$16,0))),"")</f>
        <v/>
      </c>
      <c r="BQ422" s="548" t="str">
        <f>IF($A422&lt;&gt;"",IF(OR(U422="",U422=0), 0, BE422/'Sch 10.1 Rate Design'!$Z$25*INDEX('Sch 10.1 Rate Design'!$G$9:$G$16,MATCH($C422,'Sch 10.1 Rate Design'!$B$9:$B$16,0))),"")</f>
        <v/>
      </c>
      <c r="BR422" s="548" t="str">
        <f>IF($A422&lt;&gt;"",IF(OR(V422="",V422=0), 0, BF422/'Sch 10.1 Rate Design'!$Z$25*INDEX('Sch 10.1 Rate Design'!$G$9:$G$16,MATCH($C422,'Sch 10.1 Rate Design'!$B$9:$B$16,0))),"")</f>
        <v/>
      </c>
      <c r="BS422" s="548" t="str">
        <f>IF($A422&lt;&gt;"",IF(OR(W422="",W422=0), 0, BG422/'Sch 10.1 Rate Design'!$Z$25*INDEX('Sch 10.1 Rate Design'!$G$9:$G$16,MATCH($C422,'Sch 10.1 Rate Design'!$B$9:$B$16,0))),"")</f>
        <v/>
      </c>
      <c r="BT422" s="548" t="str">
        <f>IF($A422&lt;&gt;"",IF(OR(X422="",X422=0), 0, BH422/'Sch 10.1 Rate Design'!$Z$25*INDEX('Sch 10.1 Rate Design'!$G$9:$G$16,MATCH($C422,'Sch 10.1 Rate Design'!$B$9:$B$16,0))),"")</f>
        <v/>
      </c>
      <c r="BU422" s="547" t="str">
        <f>IF($A422&lt;&gt;"",IF(OR(Y422="",Y422=0), 0, BI422/'Sch 10.1 Rate Design'!$Z$25*INDEX('Sch 10.1 Rate Design'!$G$9:$G$16,MATCH($C422,'Sch 10.1 Rate Design'!$B$9:$B$16,0))),"")</f>
        <v/>
      </c>
      <c r="BV422" s="546" t="str">
        <f>IF($A422&lt;&gt;"",IF(OR(N422="",N422=0),0,+IF(N422&gt;+INDEX('Sch 10.1 Rate Design'!$F$9:$F$16,MATCH($C422,'Sch 10.1 Rate Design'!$B$9:$B$16,0)),IF(N422&gt;+INDEX('Sch 10.1 Rate Design'!$H$9:$H$16,MATCH($C422,'Sch 10.1 Rate Design'!$B$9:$B$16,0)),+INDEX('Sch 10.1 Rate Design'!$H$9:$H$16,MATCH($C422,'Sch 10.1 Rate Design'!$B$9:$B$16,0))-INDEX('Sch 10.1 Rate Design'!$F$9:$F$16,MATCH($C422,'Sch 10.1 Rate Design'!$B$9:$B$16,0)), N422-INDEX('Sch 10.1 Rate Design'!$F$9:$F$16,MATCH($C422,'Sch 10.1 Rate Design'!$B$9:$B$16,0))), 0)),"")</f>
        <v/>
      </c>
      <c r="BW422" s="324" t="str">
        <f>IF($A422&lt;&gt;"",IF(OR(O422="",O422=0),0,+IF(O422&gt;+INDEX('Sch 10.1 Rate Design'!$F$9:$F$16,MATCH($C422,'Sch 10.1 Rate Design'!$B$9:$B$16,0)),IF(O422&gt;+INDEX('Sch 10.1 Rate Design'!$H$9:$H$16,MATCH($C422,'Sch 10.1 Rate Design'!$B$9:$B$16,0)),+INDEX('Sch 10.1 Rate Design'!$H$9:$H$16,MATCH($C422,'Sch 10.1 Rate Design'!$B$9:$B$16,0))-INDEX('Sch 10.1 Rate Design'!$F$9:$F$16,MATCH($C422,'Sch 10.1 Rate Design'!$B$9:$B$16,0)), O422-INDEX('Sch 10.1 Rate Design'!$F$9:$F$16,MATCH($C422,'Sch 10.1 Rate Design'!$B$9:$B$16,0))), 0)),"")</f>
        <v/>
      </c>
      <c r="BX422" s="324" t="str">
        <f>IF($A422&lt;&gt;"",IF(OR(P422="",P422=0),0,+IF(P422&gt;+INDEX('Sch 10.1 Rate Design'!$F$9:$F$16,MATCH($C422,'Sch 10.1 Rate Design'!$B$9:$B$16,0)),IF(P422&gt;+INDEX('Sch 10.1 Rate Design'!$H$9:$H$16,MATCH($C422,'Sch 10.1 Rate Design'!$B$9:$B$16,0)),+INDEX('Sch 10.1 Rate Design'!$H$9:$H$16,MATCH($C422,'Sch 10.1 Rate Design'!$B$9:$B$16,0))-INDEX('Sch 10.1 Rate Design'!$F$9:$F$16,MATCH($C422,'Sch 10.1 Rate Design'!$B$9:$B$16,0)), P422-INDEX('Sch 10.1 Rate Design'!$F$9:$F$16,MATCH($C422,'Sch 10.1 Rate Design'!$B$9:$B$16,0))), 0)),"")</f>
        <v/>
      </c>
      <c r="BY422" s="324" t="str">
        <f>IF($A422&lt;&gt;"",IF(OR(Q422="",Q422=0),0,+IF(Q422&gt;+INDEX('Sch 10.1 Rate Design'!$F$9:$F$16,MATCH($C422,'Sch 10.1 Rate Design'!$B$9:$B$16,0)),IF(Q422&gt;+INDEX('Sch 10.1 Rate Design'!$H$9:$H$16,MATCH($C422,'Sch 10.1 Rate Design'!$B$9:$B$16,0)),+INDEX('Sch 10.1 Rate Design'!$H$9:$H$16,MATCH($C422,'Sch 10.1 Rate Design'!$B$9:$B$16,0))-INDEX('Sch 10.1 Rate Design'!$F$9:$F$16,MATCH($C422,'Sch 10.1 Rate Design'!$B$9:$B$16,0)), Q422-INDEX('Sch 10.1 Rate Design'!$F$9:$F$16,MATCH($C422,'Sch 10.1 Rate Design'!$B$9:$B$16,0))), 0)),"")</f>
        <v/>
      </c>
      <c r="BZ422" s="324" t="str">
        <f>IF($A422&lt;&gt;"",IF(OR(R422="",R422=0),0,+IF(R422&gt;+INDEX('Sch 10.1 Rate Design'!$F$9:$F$16,MATCH($C422,'Sch 10.1 Rate Design'!$B$9:$B$16,0)),IF(R422&gt;+INDEX('Sch 10.1 Rate Design'!$H$9:$H$16,MATCH($C422,'Sch 10.1 Rate Design'!$B$9:$B$16,0)),+INDEX('Sch 10.1 Rate Design'!$H$9:$H$16,MATCH($C422,'Sch 10.1 Rate Design'!$B$9:$B$16,0))-INDEX('Sch 10.1 Rate Design'!$F$9:$F$16,MATCH($C422,'Sch 10.1 Rate Design'!$B$9:$B$16,0)), R422-INDEX('Sch 10.1 Rate Design'!$F$9:$F$16,MATCH($C422,'Sch 10.1 Rate Design'!$B$9:$B$16,0))), 0)),"")</f>
        <v/>
      </c>
      <c r="CA422" s="324" t="str">
        <f>IF($A422&lt;&gt;"",IF(OR(S422="",S422=0),0,+IF(S422&gt;+INDEX('Sch 10.1 Rate Design'!$F$9:$F$16,MATCH($C422,'Sch 10.1 Rate Design'!$B$9:$B$16,0)),IF(S422&gt;+INDEX('Sch 10.1 Rate Design'!$H$9:$H$16,MATCH($C422,'Sch 10.1 Rate Design'!$B$9:$B$16,0)),+INDEX('Sch 10.1 Rate Design'!$H$9:$H$16,MATCH($C422,'Sch 10.1 Rate Design'!$B$9:$B$16,0))-INDEX('Sch 10.1 Rate Design'!$F$9:$F$16,MATCH($C422,'Sch 10.1 Rate Design'!$B$9:$B$16,0)), S422-INDEX('Sch 10.1 Rate Design'!$F$9:$F$16,MATCH($C422,'Sch 10.1 Rate Design'!$B$9:$B$16,0))), 0)),"")</f>
        <v/>
      </c>
      <c r="CB422" s="324" t="str">
        <f>IF($A422&lt;&gt;"",IF(OR(T422="",T422=0),0,+IF(T422&gt;+INDEX('Sch 10.1 Rate Design'!$F$9:$F$16,MATCH($C422,'Sch 10.1 Rate Design'!$B$9:$B$16,0)),IF(T422&gt;+INDEX('Sch 10.1 Rate Design'!$H$9:$H$16,MATCH($C422,'Sch 10.1 Rate Design'!$B$9:$B$16,0)),+INDEX('Sch 10.1 Rate Design'!$H$9:$H$16,MATCH($C422,'Sch 10.1 Rate Design'!$B$9:$B$16,0))-INDEX('Sch 10.1 Rate Design'!$F$9:$F$16,MATCH($C422,'Sch 10.1 Rate Design'!$B$9:$B$16,0)), T422-INDEX('Sch 10.1 Rate Design'!$F$9:$F$16,MATCH($C422,'Sch 10.1 Rate Design'!$B$9:$B$16,0))), 0)),"")</f>
        <v/>
      </c>
      <c r="CC422" s="324" t="str">
        <f>IF($A422&lt;&gt;"",IF(OR(U422="",U422=0),0,+IF(U422&gt;+INDEX('Sch 10.1 Rate Design'!$F$9:$F$16,MATCH($C422,'Sch 10.1 Rate Design'!$B$9:$B$16,0)),IF(U422&gt;+INDEX('Sch 10.1 Rate Design'!$H$9:$H$16,MATCH($C422,'Sch 10.1 Rate Design'!$B$9:$B$16,0)),+INDEX('Sch 10.1 Rate Design'!$H$9:$H$16,MATCH($C422,'Sch 10.1 Rate Design'!$B$9:$B$16,0))-INDEX('Sch 10.1 Rate Design'!$F$9:$F$16,MATCH($C422,'Sch 10.1 Rate Design'!$B$9:$B$16,0)), U422-INDEX('Sch 10.1 Rate Design'!$F$9:$F$16,MATCH($C422,'Sch 10.1 Rate Design'!$B$9:$B$16,0))), 0)),"")</f>
        <v/>
      </c>
      <c r="CD422" s="324" t="str">
        <f>IF($A422&lt;&gt;"",IF(OR(V422="",V422=0),0,+IF(V422&gt;+INDEX('Sch 10.1 Rate Design'!$F$9:$F$16,MATCH($C422,'Sch 10.1 Rate Design'!$B$9:$B$16,0)),IF(V422&gt;+INDEX('Sch 10.1 Rate Design'!$H$9:$H$16,MATCH($C422,'Sch 10.1 Rate Design'!$B$9:$B$16,0)),+INDEX('Sch 10.1 Rate Design'!$H$9:$H$16,MATCH($C422,'Sch 10.1 Rate Design'!$B$9:$B$16,0))-INDEX('Sch 10.1 Rate Design'!$F$9:$F$16,MATCH($C422,'Sch 10.1 Rate Design'!$B$9:$B$16,0)), V422-INDEX('Sch 10.1 Rate Design'!$F$9:$F$16,MATCH($C422,'Sch 10.1 Rate Design'!$B$9:$B$16,0))), 0)),"")</f>
        <v/>
      </c>
      <c r="CE422" s="324" t="str">
        <f>IF($A422&lt;&gt;"",IF(OR(W422="",W422=0),0,+IF(W422&gt;+INDEX('Sch 10.1 Rate Design'!$F$9:$F$16,MATCH($C422,'Sch 10.1 Rate Design'!$B$9:$B$16,0)),IF(W422&gt;+INDEX('Sch 10.1 Rate Design'!$H$9:$H$16,MATCH($C422,'Sch 10.1 Rate Design'!$B$9:$B$16,0)),+INDEX('Sch 10.1 Rate Design'!$H$9:$H$16,MATCH($C422,'Sch 10.1 Rate Design'!$B$9:$B$16,0))-INDEX('Sch 10.1 Rate Design'!$F$9:$F$16,MATCH($C422,'Sch 10.1 Rate Design'!$B$9:$B$16,0)), W422-INDEX('Sch 10.1 Rate Design'!$F$9:$F$16,MATCH($C422,'Sch 10.1 Rate Design'!$B$9:$B$16,0))), 0)),"")</f>
        <v/>
      </c>
      <c r="CF422" s="324" t="str">
        <f>IF($A422&lt;&gt;"",IF(OR(X422="",X422=0),0,+IF(X422&gt;+INDEX('Sch 10.1 Rate Design'!$F$9:$F$16,MATCH($C422,'Sch 10.1 Rate Design'!$B$9:$B$16,0)),IF(X422&gt;+INDEX('Sch 10.1 Rate Design'!$H$9:$H$16,MATCH($C422,'Sch 10.1 Rate Design'!$B$9:$B$16,0)),+INDEX('Sch 10.1 Rate Design'!$H$9:$H$16,MATCH($C422,'Sch 10.1 Rate Design'!$B$9:$B$16,0))-INDEX('Sch 10.1 Rate Design'!$F$9:$F$16,MATCH($C422,'Sch 10.1 Rate Design'!$B$9:$B$16,0)), X422-INDEX('Sch 10.1 Rate Design'!$F$9:$F$16,MATCH($C422,'Sch 10.1 Rate Design'!$B$9:$B$16,0))), 0)),"")</f>
        <v/>
      </c>
      <c r="CG422" s="545" t="str">
        <f>IF($A422&lt;&gt;"",IF(OR(Y422="",Y422=0),0,+IF(Y422&gt;+INDEX('Sch 10.1 Rate Design'!$F$9:$F$16,MATCH($C422,'Sch 10.1 Rate Design'!$B$9:$B$16,0)),IF(Y422&gt;+INDEX('Sch 10.1 Rate Design'!$H$9:$H$16,MATCH($C422,'Sch 10.1 Rate Design'!$B$9:$B$16,0)),+INDEX('Sch 10.1 Rate Design'!$H$9:$H$16,MATCH($C422,'Sch 10.1 Rate Design'!$B$9:$B$16,0))-INDEX('Sch 10.1 Rate Design'!$F$9:$F$16,MATCH($C422,'Sch 10.1 Rate Design'!$B$9:$B$16,0)), Y422-INDEX('Sch 10.1 Rate Design'!$F$9:$F$16,MATCH($C422,'Sch 10.1 Rate Design'!$B$9:$B$16,0))), 0)),"")</f>
        <v/>
      </c>
      <c r="CH422" s="692" t="str">
        <f>IF($A422&lt;&gt;"",IF(OR(N422="",N422=0), 0, BV422/'Sch 10.1 Rate Design'!$Z$25*INDEX('Sch 10.1 Rate Design'!$I$9:$I$16,MATCH($C422,'Sch 10.1 Rate Design'!$B$9:$B$16,0))),"")</f>
        <v/>
      </c>
      <c r="CI422" s="548" t="str">
        <f>IF($A422&lt;&gt;"",IF(OR(O422="",O422=0), 0, BW422/'Sch 10.1 Rate Design'!$Z$25*INDEX('Sch 10.1 Rate Design'!$I$9:$I$16,MATCH($C422,'Sch 10.1 Rate Design'!$B$9:$B$16,0))),"")</f>
        <v/>
      </c>
      <c r="CJ422" s="548" t="str">
        <f>IF($A422&lt;&gt;"",IF(OR(P422="",P422=0), 0, BX422/'Sch 10.1 Rate Design'!$Z$25*INDEX('Sch 10.1 Rate Design'!$I$9:$I$16,MATCH($C422,'Sch 10.1 Rate Design'!$B$9:$B$16,0))),"")</f>
        <v/>
      </c>
      <c r="CK422" s="548" t="str">
        <f>IF($A422&lt;&gt;"",IF(OR(Q422="",Q422=0), 0, BY422/'Sch 10.1 Rate Design'!$Z$25*INDEX('Sch 10.1 Rate Design'!$I$9:$I$16,MATCH($C422,'Sch 10.1 Rate Design'!$B$9:$B$16,0))),"")</f>
        <v/>
      </c>
      <c r="CL422" s="548" t="str">
        <f>IF($A422&lt;&gt;"",IF(OR(R422="",R422=0), 0, BZ422/'Sch 10.1 Rate Design'!$Z$25*INDEX('Sch 10.1 Rate Design'!$I$9:$I$16,MATCH($C422,'Sch 10.1 Rate Design'!$B$9:$B$16,0))),"")</f>
        <v/>
      </c>
      <c r="CM422" s="548" t="str">
        <f>IF($A422&lt;&gt;"",IF(OR(S422="",S422=0), 0, CA422/'Sch 10.1 Rate Design'!$Z$25*INDEX('Sch 10.1 Rate Design'!$I$9:$I$16,MATCH($C422,'Sch 10.1 Rate Design'!$B$9:$B$16,0))),"")</f>
        <v/>
      </c>
      <c r="CN422" s="548" t="str">
        <f>IF($A422&lt;&gt;"",IF(OR(T422="",T422=0), 0, CB422/'Sch 10.1 Rate Design'!$Z$25*INDEX('Sch 10.1 Rate Design'!$I$9:$I$16,MATCH($C422,'Sch 10.1 Rate Design'!$B$9:$B$16,0))),"")</f>
        <v/>
      </c>
      <c r="CO422" s="548" t="str">
        <f>IF($A422&lt;&gt;"",IF(OR(U422="",U422=0), 0, CC422/'Sch 10.1 Rate Design'!$Z$25*INDEX('Sch 10.1 Rate Design'!$I$9:$I$16,MATCH($C422,'Sch 10.1 Rate Design'!$B$9:$B$16,0))),"")</f>
        <v/>
      </c>
      <c r="CP422" s="548" t="str">
        <f>IF($A422&lt;&gt;"",IF(OR(V422="",V422=0), 0, CD422/'Sch 10.1 Rate Design'!$Z$25*INDEX('Sch 10.1 Rate Design'!$I$9:$I$16,MATCH($C422,'Sch 10.1 Rate Design'!$B$9:$B$16,0))),"")</f>
        <v/>
      </c>
      <c r="CQ422" s="548" t="str">
        <f>IF($A422&lt;&gt;"",IF(OR(W422="",W422=0), 0, CE422/'Sch 10.1 Rate Design'!$Z$25*INDEX('Sch 10.1 Rate Design'!$I$9:$I$16,MATCH($C422,'Sch 10.1 Rate Design'!$B$9:$B$16,0))),"")</f>
        <v/>
      </c>
      <c r="CR422" s="548" t="str">
        <f>IF($A422&lt;&gt;"",IF(OR(X422="",X422=0), 0, CF422/'Sch 10.1 Rate Design'!$Z$25*INDEX('Sch 10.1 Rate Design'!$I$9:$I$16,MATCH($C422,'Sch 10.1 Rate Design'!$B$9:$B$16,0))),"")</f>
        <v/>
      </c>
      <c r="CS422" s="547" t="str">
        <f>IF($A422&lt;&gt;"",IF(OR(Y422="",Y422=0), 0, CG422/'Sch 10.1 Rate Design'!$Z$25*INDEX('Sch 10.1 Rate Design'!$I$9:$I$16,MATCH($C422,'Sch 10.1 Rate Design'!$B$9:$B$16,0))),"")</f>
        <v/>
      </c>
      <c r="CT422" s="546" t="str">
        <f>IF($A422&lt;&gt;"",IF(OR(N422="",N422=0),0,IF(N422&gt;INDEX('Sch 10.1 Rate Design'!$J$9:$J$16,MATCH($C422,'Sch 10.1 Rate Design'!$B$9:$B$16,0)),N422-INDEX('Sch 10.1 Rate Design'!$J$9:$J$16,MATCH($C422,'Sch 10.1 Rate Design'!$B$9:$B$16,0)),0)),"")</f>
        <v/>
      </c>
      <c r="CU422" s="324" t="str">
        <f>IF($A422&lt;&gt;"",IF(OR(O422="",O422=0),0,IF(O422&gt;INDEX('Sch 10.1 Rate Design'!$J$9:$J$16,MATCH($C422,'Sch 10.1 Rate Design'!$B$9:$B$16,0)),O422-INDEX('Sch 10.1 Rate Design'!$J$9:$J$16,MATCH($C422,'Sch 10.1 Rate Design'!$B$9:$B$16,0)),0)),"")</f>
        <v/>
      </c>
      <c r="CV422" s="324" t="str">
        <f>IF($A422&lt;&gt;"",IF(OR(P422="",P422=0),0,IF(P422&gt;INDEX('Sch 10.1 Rate Design'!$J$9:$J$16,MATCH($C422,'Sch 10.1 Rate Design'!$B$9:$B$16,0)),P422-INDEX('Sch 10.1 Rate Design'!$J$9:$J$16,MATCH($C422,'Sch 10.1 Rate Design'!$B$9:$B$16,0)),0)),"")</f>
        <v/>
      </c>
      <c r="CW422" s="324" t="str">
        <f>IF($A422&lt;&gt;"",IF(OR(Q422="",Q422=0),0,IF(Q422&gt;INDEX('Sch 10.1 Rate Design'!$J$9:$J$16,MATCH($C422,'Sch 10.1 Rate Design'!$B$9:$B$16,0)),Q422-INDEX('Sch 10.1 Rate Design'!$J$9:$J$16,MATCH($C422,'Sch 10.1 Rate Design'!$B$9:$B$16,0)),0)),"")</f>
        <v/>
      </c>
      <c r="CX422" s="324" t="str">
        <f>IF($A422&lt;&gt;"",IF(OR(R422="",R422=0),0,IF(R422&gt;INDEX('Sch 10.1 Rate Design'!$J$9:$J$16,MATCH($C422,'Sch 10.1 Rate Design'!$B$9:$B$16,0)),R422-INDEX('Sch 10.1 Rate Design'!$J$9:$J$16,MATCH($C422,'Sch 10.1 Rate Design'!$B$9:$B$16,0)),0)),"")</f>
        <v/>
      </c>
      <c r="CY422" s="324" t="str">
        <f>IF($A422&lt;&gt;"",IF(OR(S422="",S422=0),0,IF(S422&gt;INDEX('Sch 10.1 Rate Design'!$J$9:$J$16,MATCH($C422,'Sch 10.1 Rate Design'!$B$9:$B$16,0)),S422-INDEX('Sch 10.1 Rate Design'!$J$9:$J$16,MATCH($C422,'Sch 10.1 Rate Design'!$B$9:$B$16,0)),0)),"")</f>
        <v/>
      </c>
      <c r="CZ422" s="324" t="str">
        <f>IF($A422&lt;&gt;"",IF(OR(T422="",T422=0),0,IF(T422&gt;INDEX('Sch 10.1 Rate Design'!$J$9:$J$16,MATCH($C422,'Sch 10.1 Rate Design'!$B$9:$B$16,0)),T422-INDEX('Sch 10.1 Rate Design'!$J$9:$J$16,MATCH($C422,'Sch 10.1 Rate Design'!$B$9:$B$16,0)),0)),"")</f>
        <v/>
      </c>
      <c r="DA422" s="324" t="str">
        <f>IF($A422&lt;&gt;"",IF(OR(U422="",U422=0),0,IF(U422&gt;INDEX('Sch 10.1 Rate Design'!$J$9:$J$16,MATCH($C422,'Sch 10.1 Rate Design'!$B$9:$B$16,0)),U422-INDEX('Sch 10.1 Rate Design'!$J$9:$J$16,MATCH($C422,'Sch 10.1 Rate Design'!$B$9:$B$16,0)),0)),"")</f>
        <v/>
      </c>
      <c r="DB422" s="324" t="str">
        <f>IF($A422&lt;&gt;"",IF(OR(V422="",V422=0),0,IF(V422&gt;INDEX('Sch 10.1 Rate Design'!$J$9:$J$16,MATCH($C422,'Sch 10.1 Rate Design'!$B$9:$B$16,0)),V422-INDEX('Sch 10.1 Rate Design'!$J$9:$J$16,MATCH($C422,'Sch 10.1 Rate Design'!$B$9:$B$16,0)),0)),"")</f>
        <v/>
      </c>
      <c r="DC422" s="324" t="str">
        <f>IF($A422&lt;&gt;"",IF(OR(W422="",W422=0),0,IF(W422&gt;INDEX('Sch 10.1 Rate Design'!$J$9:$J$16,MATCH($C422,'Sch 10.1 Rate Design'!$B$9:$B$16,0)),W422-INDEX('Sch 10.1 Rate Design'!$J$9:$J$16,MATCH($C422,'Sch 10.1 Rate Design'!$B$9:$B$16,0)),0)),"")</f>
        <v/>
      </c>
      <c r="DD422" s="324" t="str">
        <f>IF($A422&lt;&gt;"",IF(OR(X422="",X422=0),0,IF(X422&gt;INDEX('Sch 10.1 Rate Design'!$J$9:$J$16,MATCH($C422,'Sch 10.1 Rate Design'!$B$9:$B$16,0)),X422-INDEX('Sch 10.1 Rate Design'!$J$9:$J$16,MATCH($C422,'Sch 10.1 Rate Design'!$B$9:$B$16,0)),0)),"")</f>
        <v/>
      </c>
      <c r="DE422" s="545" t="str">
        <f>IF($A422&lt;&gt;"",IF(OR(Y422="",Y422=0),0,IF(Y422&gt;INDEX('Sch 10.1 Rate Design'!$J$9:$J$16,MATCH($C422,'Sch 10.1 Rate Design'!$B$9:$B$16,0)),Y422-INDEX('Sch 10.1 Rate Design'!$J$9:$J$16,MATCH($C422,'Sch 10.1 Rate Design'!$B$9:$B$16,0)),0)),"")</f>
        <v/>
      </c>
      <c r="DF422" s="692" t="str">
        <f>IF($A422&lt;&gt;"",IF(OR(N422="",N422=0), 0, CT422/'Sch 10.1 Rate Design'!$Z$25*INDEX('Sch 10.1 Rate Design'!$K$9:$K$16,MATCH($C422,'Sch 10.1 Rate Design'!$B$9:$B$16,0))),"")</f>
        <v/>
      </c>
      <c r="DG422" s="548" t="str">
        <f>IF($A422&lt;&gt;"",IF(OR(O422="",O422=0), 0, CU422/'Sch 10.1 Rate Design'!$Z$25*INDEX('Sch 10.1 Rate Design'!$K$9:$K$16,MATCH($C422,'Sch 10.1 Rate Design'!$B$9:$B$16,0))),"")</f>
        <v/>
      </c>
      <c r="DH422" s="548" t="str">
        <f>IF($A422&lt;&gt;"",IF(OR(P422="",P422=0), 0, CV422/'Sch 10.1 Rate Design'!$Z$25*INDEX('Sch 10.1 Rate Design'!$K$9:$K$16,MATCH($C422,'Sch 10.1 Rate Design'!$B$9:$B$16,0))),"")</f>
        <v/>
      </c>
      <c r="DI422" s="548" t="str">
        <f>IF($A422&lt;&gt;"",IF(OR(Q422="",Q422=0), 0, CW422/'Sch 10.1 Rate Design'!$Z$25*INDEX('Sch 10.1 Rate Design'!$K$9:$K$16,MATCH($C422,'Sch 10.1 Rate Design'!$B$9:$B$16,0))),"")</f>
        <v/>
      </c>
      <c r="DJ422" s="548" t="str">
        <f>IF($A422&lt;&gt;"",IF(OR(R422="",R422=0), 0, CX422/'Sch 10.1 Rate Design'!$Z$25*INDEX('Sch 10.1 Rate Design'!$K$9:$K$16,MATCH($C422,'Sch 10.1 Rate Design'!$B$9:$B$16,0))),"")</f>
        <v/>
      </c>
      <c r="DK422" s="548" t="str">
        <f>IF($A422&lt;&gt;"",IF(OR(S422="",S422=0), 0, CY422/'Sch 10.1 Rate Design'!$Z$25*INDEX('Sch 10.1 Rate Design'!$K$9:$K$16,MATCH($C422,'Sch 10.1 Rate Design'!$B$9:$B$16,0))),"")</f>
        <v/>
      </c>
      <c r="DL422" s="548" t="str">
        <f>IF($A422&lt;&gt;"",IF(OR(T422="",T422=0), 0, CZ422/'Sch 10.1 Rate Design'!$Z$25*INDEX('Sch 10.1 Rate Design'!$K$9:$K$16,MATCH($C422,'Sch 10.1 Rate Design'!$B$9:$B$16,0))),"")</f>
        <v/>
      </c>
      <c r="DM422" s="548" t="str">
        <f>IF($A422&lt;&gt;"",IF(OR(U422="",U422=0), 0, DA422/'Sch 10.1 Rate Design'!$Z$25*INDEX('Sch 10.1 Rate Design'!$K$9:$K$16,MATCH($C422,'Sch 10.1 Rate Design'!$B$9:$B$16,0))),"")</f>
        <v/>
      </c>
      <c r="DN422" s="548" t="str">
        <f>IF($A422&lt;&gt;"",IF(OR(V422="",V422=0), 0, DB422/'Sch 10.1 Rate Design'!$Z$25*INDEX('Sch 10.1 Rate Design'!$K$9:$K$16,MATCH($C422,'Sch 10.1 Rate Design'!$B$9:$B$16,0))),"")</f>
        <v/>
      </c>
      <c r="DO422" s="548" t="str">
        <f>IF($A422&lt;&gt;"",IF(OR(W422="",W422=0), 0, DC422/'Sch 10.1 Rate Design'!$Z$25*INDEX('Sch 10.1 Rate Design'!$K$9:$K$16,MATCH($C422,'Sch 10.1 Rate Design'!$B$9:$B$16,0))),"")</f>
        <v/>
      </c>
      <c r="DP422" s="548" t="str">
        <f>IF($A422&lt;&gt;"",IF(OR(X422="",X422=0), 0, DD422/'Sch 10.1 Rate Design'!$Z$25*INDEX('Sch 10.1 Rate Design'!$K$9:$K$16,MATCH($C422,'Sch 10.1 Rate Design'!$B$9:$B$16,0))),"")</f>
        <v/>
      </c>
      <c r="DQ422" s="547" t="str">
        <f>IF($A422&lt;&gt;"",IF(OR(Y422="",Y422=0), 0, DE422/'Sch 10.1 Rate Design'!$Z$25*INDEX('Sch 10.1 Rate Design'!$K$9:$K$16,MATCH($C422,'Sch 10.1 Rate Design'!$B$9:$B$16,0))),"")</f>
        <v/>
      </c>
      <c r="DR422" s="546" t="str">
        <f>IF($A422&lt;&gt;"",IF(OR(N422="",N422=0), 0,INDEX('Sch 10.1 Rate Design'!$D$9:$D$16,MATCH($C422,'Sch 10.1 Rate Design'!$B$9:$B$16,0))),"")</f>
        <v/>
      </c>
      <c r="DS422" s="324" t="str">
        <f>IF($A422&lt;&gt;"",IF(OR(O422="",O422=0), 0,INDEX('Sch 10.1 Rate Design'!$D$9:$D$16,MATCH($C422,'Sch 10.1 Rate Design'!$B$9:$B$16,0))),"")</f>
        <v/>
      </c>
      <c r="DT422" s="324" t="str">
        <f>IF($A422&lt;&gt;"",IF(OR(P422="",P422=0), 0,INDEX('Sch 10.1 Rate Design'!$D$9:$D$16,MATCH($C422,'Sch 10.1 Rate Design'!$B$9:$B$16,0))),"")</f>
        <v/>
      </c>
      <c r="DU422" s="324" t="str">
        <f>IF($A422&lt;&gt;"",IF(OR(Q422="",Q422=0), 0,INDEX('Sch 10.1 Rate Design'!$D$9:$D$16,MATCH($C422,'Sch 10.1 Rate Design'!$B$9:$B$16,0))),"")</f>
        <v/>
      </c>
      <c r="DV422" s="324" t="str">
        <f>IF($A422&lt;&gt;"",IF(OR(R422="",R422=0), 0,INDEX('Sch 10.1 Rate Design'!$D$9:$D$16,MATCH($C422,'Sch 10.1 Rate Design'!$B$9:$B$16,0))),"")</f>
        <v/>
      </c>
      <c r="DW422" s="324" t="str">
        <f>IF($A422&lt;&gt;"",IF(OR(S422="",S422=0), 0,INDEX('Sch 10.1 Rate Design'!$D$9:$D$16,MATCH($C422,'Sch 10.1 Rate Design'!$B$9:$B$16,0))),"")</f>
        <v/>
      </c>
      <c r="DX422" s="324" t="str">
        <f>IF($A422&lt;&gt;"",IF(OR(T422="",T422=0), 0,INDEX('Sch 10.1 Rate Design'!$D$9:$D$16,MATCH($C422,'Sch 10.1 Rate Design'!$B$9:$B$16,0))),"")</f>
        <v/>
      </c>
      <c r="DY422" s="324" t="str">
        <f>IF($A422&lt;&gt;"",IF(OR(U422="",U422=0), 0,INDEX('Sch 10.1 Rate Design'!$D$9:$D$16,MATCH($C422,'Sch 10.1 Rate Design'!$B$9:$B$16,0))),"")</f>
        <v/>
      </c>
      <c r="DZ422" s="324" t="str">
        <f>IF($A422&lt;&gt;"",IF(OR(V422="",V422=0), 0,INDEX('Sch 10.1 Rate Design'!$D$9:$D$16,MATCH($C422,'Sch 10.1 Rate Design'!$B$9:$B$16,0))),"")</f>
        <v/>
      </c>
      <c r="EA422" s="324" t="str">
        <f>IF($A422&lt;&gt;"",IF(OR(W422="",W422=0), 0,INDEX('Sch 10.1 Rate Design'!$D$9:$D$16,MATCH($C422,'Sch 10.1 Rate Design'!$B$9:$B$16,0))),"")</f>
        <v/>
      </c>
      <c r="EB422" s="324" t="str">
        <f>IF($A422&lt;&gt;"",IF(OR(X422="",X422=0), 0,INDEX('Sch 10.1 Rate Design'!$D$9:$D$16,MATCH($C422,'Sch 10.1 Rate Design'!$B$9:$B$16,0))),"")</f>
        <v/>
      </c>
      <c r="EC422" s="545" t="str">
        <f>IF($A422&lt;&gt;"",IF(OR(Y422="",Y422=0), 0,INDEX('Sch 10.1 Rate Design'!$D$9:$D$16,MATCH($C422,'Sch 10.1 Rate Design'!$B$9:$B$16,0))),"")</f>
        <v/>
      </c>
      <c r="ED422" s="546"/>
      <c r="EE422" s="324"/>
      <c r="EF422" s="324"/>
      <c r="EG422" s="324"/>
      <c r="EH422" s="324"/>
      <c r="EI422" s="324"/>
      <c r="EJ422" s="324"/>
      <c r="EK422" s="324"/>
      <c r="EL422" s="324"/>
      <c r="EM422" s="324"/>
      <c r="EN422" s="324"/>
      <c r="EO422" s="545"/>
      <c r="EP422" s="324"/>
    </row>
    <row r="423" spans="1:146" x14ac:dyDescent="0.2">
      <c r="A423" s="324" t="str">
        <f>IF(Inputs!AO419&lt;&gt;"",Inputs!AO419,"")</f>
        <v/>
      </c>
      <c r="B423" s="324" t="str">
        <f t="shared" si="101"/>
        <v/>
      </c>
      <c r="C423" s="727" t="str">
        <f>IF($A423&lt;&gt;"",Inputs!AN419,"")</f>
        <v/>
      </c>
      <c r="D423" s="549" t="str">
        <f t="shared" si="93"/>
        <v/>
      </c>
      <c r="E423" s="549" t="str">
        <f t="shared" si="94"/>
        <v/>
      </c>
      <c r="F423" s="324" t="str">
        <f t="shared" si="95"/>
        <v/>
      </c>
      <c r="G423" s="324" t="str">
        <f t="shared" si="96"/>
        <v/>
      </c>
      <c r="H423" s="790">
        <f t="shared" si="97"/>
        <v>0</v>
      </c>
      <c r="I423" s="790">
        <f t="shared" si="98"/>
        <v>0</v>
      </c>
      <c r="J423" s="790">
        <f t="shared" si="99"/>
        <v>0</v>
      </c>
      <c r="K423" s="790">
        <f t="shared" si="100"/>
        <v>0</v>
      </c>
      <c r="L423" s="787" t="str">
        <f t="shared" si="92"/>
        <v/>
      </c>
      <c r="M423" s="787" t="str">
        <f t="shared" si="92"/>
        <v/>
      </c>
      <c r="N423" s="546" t="str">
        <f>IF($A423&lt;&gt;"",INDEX(Inputs!$AP419:$BA419,,MATCH('Sch 10.2 Rate Data'!N$7,Inputs!$AP$4:$BA$4,0)),"")</f>
        <v/>
      </c>
      <c r="O423" s="324" t="str">
        <f>IF($A423&lt;&gt;"",INDEX(Inputs!$AP419:$BA419,,MATCH('Sch 10.2 Rate Data'!O$7,Inputs!$AP$4:$BA$4,0)),"")</f>
        <v/>
      </c>
      <c r="P423" s="324" t="str">
        <f>IF($A423&lt;&gt;"",INDEX(Inputs!$AP419:$BA419,,MATCH('Sch 10.2 Rate Data'!P$7,Inputs!$AP$4:$BA$4,0)),"")</f>
        <v/>
      </c>
      <c r="Q423" s="324" t="str">
        <f>IF($A423&lt;&gt;"",INDEX(Inputs!$AP419:$BA419,,MATCH('Sch 10.2 Rate Data'!Q$7,Inputs!$AP$4:$BA$4,0)),"")</f>
        <v/>
      </c>
      <c r="R423" s="324" t="str">
        <f>IF($A423&lt;&gt;"",INDEX(Inputs!$AP419:$BA419,,MATCH('Sch 10.2 Rate Data'!R$7,Inputs!$AP$4:$BA$4,0)),"")</f>
        <v/>
      </c>
      <c r="S423" s="324" t="str">
        <f>IF($A423&lt;&gt;"",INDEX(Inputs!$AP419:$BA419,,MATCH('Sch 10.2 Rate Data'!S$7,Inputs!$AP$4:$BA$4,0)),"")</f>
        <v/>
      </c>
      <c r="T423" s="324" t="str">
        <f>IF($A423&lt;&gt;"",INDEX(Inputs!$AP419:$BA419,,MATCH('Sch 10.2 Rate Data'!T$7,Inputs!$AP$4:$BA$4,0)),"")</f>
        <v/>
      </c>
      <c r="U423" s="324" t="str">
        <f>IF($A423&lt;&gt;"",INDEX(Inputs!$AP419:$BA419,,MATCH('Sch 10.2 Rate Data'!U$7,Inputs!$AP$4:$BA$4,0)),"")</f>
        <v/>
      </c>
      <c r="V423" s="324" t="str">
        <f>IF($A423&lt;&gt;"",INDEX(Inputs!$AP419:$BA419,,MATCH('Sch 10.2 Rate Data'!V$7,Inputs!$AP$4:$BA$4,0)),"")</f>
        <v/>
      </c>
      <c r="W423" s="324" t="str">
        <f>IF($A423&lt;&gt;"",INDEX(Inputs!$AP419:$BA419,,MATCH('Sch 10.2 Rate Data'!W$7,Inputs!$AP$4:$BA$4,0)),"")</f>
        <v/>
      </c>
      <c r="X423" s="324" t="str">
        <f>IF($A423&lt;&gt;"",INDEX(Inputs!$AP419:$BA419,,MATCH('Sch 10.2 Rate Data'!X$7,Inputs!$AP$4:$BA$4,0)),"")</f>
        <v/>
      </c>
      <c r="Y423" s="545" t="str">
        <f>IF($A423&lt;&gt;"",INDEX(Inputs!$AP419:$BA419,,MATCH('Sch 10.2 Rate Data'!Y$7,Inputs!$AP$4:$BA$4,0)),"")</f>
        <v/>
      </c>
      <c r="Z423" s="692" t="str">
        <f t="shared" si="90"/>
        <v/>
      </c>
      <c r="AA423" s="548" t="str">
        <f t="shared" si="90"/>
        <v/>
      </c>
      <c r="AB423" s="548" t="str">
        <f t="shared" si="90"/>
        <v/>
      </c>
      <c r="AC423" s="548" t="str">
        <f t="shared" si="90"/>
        <v/>
      </c>
      <c r="AD423" s="548" t="str">
        <f t="shared" si="90"/>
        <v/>
      </c>
      <c r="AE423" s="548" t="str">
        <f t="shared" si="90"/>
        <v/>
      </c>
      <c r="AF423" s="548" t="str">
        <f t="shared" si="102"/>
        <v/>
      </c>
      <c r="AG423" s="548" t="str">
        <f t="shared" si="102"/>
        <v/>
      </c>
      <c r="AH423" s="548" t="str">
        <f t="shared" si="102"/>
        <v/>
      </c>
      <c r="AI423" s="548" t="str">
        <f t="shared" si="91"/>
        <v/>
      </c>
      <c r="AJ423" s="548" t="str">
        <f t="shared" si="91"/>
        <v/>
      </c>
      <c r="AK423" s="547" t="str">
        <f t="shared" si="91"/>
        <v/>
      </c>
      <c r="AL423" s="692" t="str">
        <f>IF($A423&lt;&gt;"",IF(OR(N423="",N423=0), 0, INDEX('Sch 10.1 Rate Design'!$E$9:$E$16,MATCH($C423,'Sch 10.1 Rate Design'!$B$9:$B$16,0))),"")</f>
        <v/>
      </c>
      <c r="AM423" s="548" t="str">
        <f>IF($A423&lt;&gt;"",IF(OR(O423="",O423=0), 0, INDEX('Sch 10.1 Rate Design'!$E$9:$E$16,MATCH($C423,'Sch 10.1 Rate Design'!$B$9:$B$16,0))),"")</f>
        <v/>
      </c>
      <c r="AN423" s="548" t="str">
        <f>IF($A423&lt;&gt;"",IF(OR(P423="",P423=0), 0, INDEX('Sch 10.1 Rate Design'!$E$9:$E$16,MATCH($C423,'Sch 10.1 Rate Design'!$B$9:$B$16,0))),"")</f>
        <v/>
      </c>
      <c r="AO423" s="548" t="str">
        <f>IF($A423&lt;&gt;"",IF(OR(Q423="",Q423=0), 0, INDEX('Sch 10.1 Rate Design'!$E$9:$E$16,MATCH($C423,'Sch 10.1 Rate Design'!$B$9:$B$16,0))),"")</f>
        <v/>
      </c>
      <c r="AP423" s="548" t="str">
        <f>IF($A423&lt;&gt;"",IF(OR(R423="",R423=0), 0, INDEX('Sch 10.1 Rate Design'!$E$9:$E$16,MATCH($C423,'Sch 10.1 Rate Design'!$B$9:$B$16,0))),"")</f>
        <v/>
      </c>
      <c r="AQ423" s="548" t="str">
        <f>IF($A423&lt;&gt;"",IF(OR(S423="",S423=0), 0, INDEX('Sch 10.1 Rate Design'!$E$9:$E$16,MATCH($C423,'Sch 10.1 Rate Design'!$B$9:$B$16,0))),"")</f>
        <v/>
      </c>
      <c r="AR423" s="548" t="str">
        <f>IF($A423&lt;&gt;"",IF(OR(T423="",T423=0), 0, INDEX('Sch 10.1 Rate Design'!$E$9:$E$16,MATCH($C423,'Sch 10.1 Rate Design'!$B$9:$B$16,0))),"")</f>
        <v/>
      </c>
      <c r="AS423" s="548" t="str">
        <f>IF($A423&lt;&gt;"",IF(OR(U423="",U423=0), 0, INDEX('Sch 10.1 Rate Design'!$E$9:$E$16,MATCH($C423,'Sch 10.1 Rate Design'!$B$9:$B$16,0))),"")</f>
        <v/>
      </c>
      <c r="AT423" s="548" t="str">
        <f>IF($A423&lt;&gt;"",IF(OR(V423="",V423=0), 0, INDEX('Sch 10.1 Rate Design'!$E$9:$E$16,MATCH($C423,'Sch 10.1 Rate Design'!$B$9:$B$16,0))),"")</f>
        <v/>
      </c>
      <c r="AU423" s="548" t="str">
        <f>IF($A423&lt;&gt;"",IF(OR(W423="",W423=0), 0, INDEX('Sch 10.1 Rate Design'!$E$9:$E$16,MATCH($C423,'Sch 10.1 Rate Design'!$B$9:$B$16,0))),"")</f>
        <v/>
      </c>
      <c r="AV423" s="548" t="str">
        <f>IF($A423&lt;&gt;"",IF(OR(X423="",X423=0), 0, INDEX('Sch 10.1 Rate Design'!$E$9:$E$16,MATCH($C423,'Sch 10.1 Rate Design'!$B$9:$B$16,0))),"")</f>
        <v/>
      </c>
      <c r="AW423" s="547" t="str">
        <f>IF($A423&lt;&gt;"",IF(OR(Y423="",Y423=0), 0, INDEX('Sch 10.1 Rate Design'!$E$9:$E$16,MATCH($C423,'Sch 10.1 Rate Design'!$B$9:$B$16,0))),"")</f>
        <v/>
      </c>
      <c r="AX423" s="546" t="str">
        <f>IF($A423&lt;&gt;"",IF(OR(N423="",N423=0),0,+IF(N423&gt;+INDEX('Sch 10.1 Rate Design'!$D$9:$D$16,MATCH($C423,'Sch 10.1 Rate Design'!$B$9:$B$16,0)),IF(N423&gt;+INDEX('Sch 10.1 Rate Design'!$F$9:$F$16,MATCH($C423,'Sch 10.1 Rate Design'!$B$9:$B$16,0)),+INDEX('Sch 10.1 Rate Design'!$F$9:$F$16,MATCH($C423,'Sch 10.1 Rate Design'!$B$9:$B$16,0))-INDEX('Sch 10.1 Rate Design'!$D$9:$D$16,MATCH($C423,'Sch 10.1 Rate Design'!$B$9:$B$16,0)), N423-INDEX('Sch 10.1 Rate Design'!$D$9:$D$16,MATCH($C423,'Sch 10.1 Rate Design'!$B$9:$B$16,0))),0)),"")</f>
        <v/>
      </c>
      <c r="AY423" s="324" t="str">
        <f>IF($A423&lt;&gt;"",IF(OR(O423="",O423=0),0,+IF(O423&gt;+INDEX('Sch 10.1 Rate Design'!$D$9:$D$16,MATCH($C423,'Sch 10.1 Rate Design'!$B$9:$B$16,0)),IF(O423&gt;+INDEX('Sch 10.1 Rate Design'!$F$9:$F$16,MATCH($C423,'Sch 10.1 Rate Design'!$B$9:$B$16,0)),+INDEX('Sch 10.1 Rate Design'!$F$9:$F$16,MATCH($C423,'Sch 10.1 Rate Design'!$B$9:$B$16,0))-INDEX('Sch 10.1 Rate Design'!$D$9:$D$16,MATCH($C423,'Sch 10.1 Rate Design'!$B$9:$B$16,0)), O423-INDEX('Sch 10.1 Rate Design'!$D$9:$D$16,MATCH($C423,'Sch 10.1 Rate Design'!$B$9:$B$16,0))),0)),"")</f>
        <v/>
      </c>
      <c r="AZ423" s="324" t="str">
        <f>IF($A423&lt;&gt;"",IF(OR(P423="",P423=0),0,+IF(P423&gt;+INDEX('Sch 10.1 Rate Design'!$D$9:$D$16,MATCH($C423,'Sch 10.1 Rate Design'!$B$9:$B$16,0)),IF(P423&gt;+INDEX('Sch 10.1 Rate Design'!$F$9:$F$16,MATCH($C423,'Sch 10.1 Rate Design'!$B$9:$B$16,0)),+INDEX('Sch 10.1 Rate Design'!$F$9:$F$16,MATCH($C423,'Sch 10.1 Rate Design'!$B$9:$B$16,0))-INDEX('Sch 10.1 Rate Design'!$D$9:$D$16,MATCH($C423,'Sch 10.1 Rate Design'!$B$9:$B$16,0)), P423-INDEX('Sch 10.1 Rate Design'!$D$9:$D$16,MATCH($C423,'Sch 10.1 Rate Design'!$B$9:$B$16,0))),0)),"")</f>
        <v/>
      </c>
      <c r="BA423" s="324" t="str">
        <f>IF($A423&lt;&gt;"",IF(OR(Q423="",Q423=0),0,+IF(Q423&gt;+INDEX('Sch 10.1 Rate Design'!$D$9:$D$16,MATCH($C423,'Sch 10.1 Rate Design'!$B$9:$B$16,0)),IF(Q423&gt;+INDEX('Sch 10.1 Rate Design'!$F$9:$F$16,MATCH($C423,'Sch 10.1 Rate Design'!$B$9:$B$16,0)),+INDEX('Sch 10.1 Rate Design'!$F$9:$F$16,MATCH($C423,'Sch 10.1 Rate Design'!$B$9:$B$16,0))-INDEX('Sch 10.1 Rate Design'!$D$9:$D$16,MATCH($C423,'Sch 10.1 Rate Design'!$B$9:$B$16,0)), Q423-INDEX('Sch 10.1 Rate Design'!$D$9:$D$16,MATCH($C423,'Sch 10.1 Rate Design'!$B$9:$B$16,0))),0)),"")</f>
        <v/>
      </c>
      <c r="BB423" s="324" t="str">
        <f>IF($A423&lt;&gt;"",IF(OR(R423="",R423=0),0,+IF(R423&gt;+INDEX('Sch 10.1 Rate Design'!$D$9:$D$16,MATCH($C423,'Sch 10.1 Rate Design'!$B$9:$B$16,0)),IF(R423&gt;+INDEX('Sch 10.1 Rate Design'!$F$9:$F$16,MATCH($C423,'Sch 10.1 Rate Design'!$B$9:$B$16,0)),+INDEX('Sch 10.1 Rate Design'!$F$9:$F$16,MATCH($C423,'Sch 10.1 Rate Design'!$B$9:$B$16,0))-INDEX('Sch 10.1 Rate Design'!$D$9:$D$16,MATCH($C423,'Sch 10.1 Rate Design'!$B$9:$B$16,0)), R423-INDEX('Sch 10.1 Rate Design'!$D$9:$D$16,MATCH($C423,'Sch 10.1 Rate Design'!$B$9:$B$16,0))),0)),"")</f>
        <v/>
      </c>
      <c r="BC423" s="324" t="str">
        <f>IF($A423&lt;&gt;"",IF(OR(S423="",S423=0),0,+IF(S423&gt;+INDEX('Sch 10.1 Rate Design'!$D$9:$D$16,MATCH($C423,'Sch 10.1 Rate Design'!$B$9:$B$16,0)),IF(S423&gt;+INDEX('Sch 10.1 Rate Design'!$F$9:$F$16,MATCH($C423,'Sch 10.1 Rate Design'!$B$9:$B$16,0)),+INDEX('Sch 10.1 Rate Design'!$F$9:$F$16,MATCH($C423,'Sch 10.1 Rate Design'!$B$9:$B$16,0))-INDEX('Sch 10.1 Rate Design'!$D$9:$D$16,MATCH($C423,'Sch 10.1 Rate Design'!$B$9:$B$16,0)), S423-INDEX('Sch 10.1 Rate Design'!$D$9:$D$16,MATCH($C423,'Sch 10.1 Rate Design'!$B$9:$B$16,0))),0)),"")</f>
        <v/>
      </c>
      <c r="BD423" s="324" t="str">
        <f>IF($A423&lt;&gt;"",IF(OR(T423="",T423=0),0,+IF(T423&gt;+INDEX('Sch 10.1 Rate Design'!$D$9:$D$16,MATCH($C423,'Sch 10.1 Rate Design'!$B$9:$B$16,0)),IF(T423&gt;+INDEX('Sch 10.1 Rate Design'!$F$9:$F$16,MATCH($C423,'Sch 10.1 Rate Design'!$B$9:$B$16,0)),+INDEX('Sch 10.1 Rate Design'!$F$9:$F$16,MATCH($C423,'Sch 10.1 Rate Design'!$B$9:$B$16,0))-INDEX('Sch 10.1 Rate Design'!$D$9:$D$16,MATCH($C423,'Sch 10.1 Rate Design'!$B$9:$B$16,0)), T423-INDEX('Sch 10.1 Rate Design'!$D$9:$D$16,MATCH($C423,'Sch 10.1 Rate Design'!$B$9:$B$16,0))),0)),"")</f>
        <v/>
      </c>
      <c r="BE423" s="324" t="str">
        <f>IF($A423&lt;&gt;"",IF(OR(U423="",U423=0),0,+IF(U423&gt;+INDEX('Sch 10.1 Rate Design'!$D$9:$D$16,MATCH($C423,'Sch 10.1 Rate Design'!$B$9:$B$16,0)),IF(U423&gt;+INDEX('Sch 10.1 Rate Design'!$F$9:$F$16,MATCH($C423,'Sch 10.1 Rate Design'!$B$9:$B$16,0)),+INDEX('Sch 10.1 Rate Design'!$F$9:$F$16,MATCH($C423,'Sch 10.1 Rate Design'!$B$9:$B$16,0))-INDEX('Sch 10.1 Rate Design'!$D$9:$D$16,MATCH($C423,'Sch 10.1 Rate Design'!$B$9:$B$16,0)), U423-INDEX('Sch 10.1 Rate Design'!$D$9:$D$16,MATCH($C423,'Sch 10.1 Rate Design'!$B$9:$B$16,0))),0)),"")</f>
        <v/>
      </c>
      <c r="BF423" s="324" t="str">
        <f>IF($A423&lt;&gt;"",IF(OR(V423="",V423=0),0,+IF(V423&gt;+INDEX('Sch 10.1 Rate Design'!$D$9:$D$16,MATCH($C423,'Sch 10.1 Rate Design'!$B$9:$B$16,0)),IF(V423&gt;+INDEX('Sch 10.1 Rate Design'!$F$9:$F$16,MATCH($C423,'Sch 10.1 Rate Design'!$B$9:$B$16,0)),+INDEX('Sch 10.1 Rate Design'!$F$9:$F$16,MATCH($C423,'Sch 10.1 Rate Design'!$B$9:$B$16,0))-INDEX('Sch 10.1 Rate Design'!$D$9:$D$16,MATCH($C423,'Sch 10.1 Rate Design'!$B$9:$B$16,0)), V423-INDEX('Sch 10.1 Rate Design'!$D$9:$D$16,MATCH($C423,'Sch 10.1 Rate Design'!$B$9:$B$16,0))),0)),"")</f>
        <v/>
      </c>
      <c r="BG423" s="324" t="str">
        <f>IF($A423&lt;&gt;"",IF(OR(W423="",W423=0),0,+IF(W423&gt;+INDEX('Sch 10.1 Rate Design'!$D$9:$D$16,MATCH($C423,'Sch 10.1 Rate Design'!$B$9:$B$16,0)),IF(W423&gt;+INDEX('Sch 10.1 Rate Design'!$F$9:$F$16,MATCH($C423,'Sch 10.1 Rate Design'!$B$9:$B$16,0)),+INDEX('Sch 10.1 Rate Design'!$F$9:$F$16,MATCH($C423,'Sch 10.1 Rate Design'!$B$9:$B$16,0))-INDEX('Sch 10.1 Rate Design'!$D$9:$D$16,MATCH($C423,'Sch 10.1 Rate Design'!$B$9:$B$16,0)), W423-INDEX('Sch 10.1 Rate Design'!$D$9:$D$16,MATCH($C423,'Sch 10.1 Rate Design'!$B$9:$B$16,0))),0)),"")</f>
        <v/>
      </c>
      <c r="BH423" s="324" t="str">
        <f>IF($A423&lt;&gt;"",IF(OR(X423="",X423=0),0,+IF(X423&gt;+INDEX('Sch 10.1 Rate Design'!$D$9:$D$16,MATCH($C423,'Sch 10.1 Rate Design'!$B$9:$B$16,0)),IF(X423&gt;+INDEX('Sch 10.1 Rate Design'!$F$9:$F$16,MATCH($C423,'Sch 10.1 Rate Design'!$B$9:$B$16,0)),+INDEX('Sch 10.1 Rate Design'!$F$9:$F$16,MATCH($C423,'Sch 10.1 Rate Design'!$B$9:$B$16,0))-INDEX('Sch 10.1 Rate Design'!$D$9:$D$16,MATCH($C423,'Sch 10.1 Rate Design'!$B$9:$B$16,0)), X423-INDEX('Sch 10.1 Rate Design'!$D$9:$D$16,MATCH($C423,'Sch 10.1 Rate Design'!$B$9:$B$16,0))),0)),"")</f>
        <v/>
      </c>
      <c r="BI423" s="545" t="str">
        <f>IF($A423&lt;&gt;"",IF(OR(Y423="",Y423=0),0,+IF(Y423&gt;+INDEX('Sch 10.1 Rate Design'!$D$9:$D$16,MATCH($C423,'Sch 10.1 Rate Design'!$B$9:$B$16,0)),IF(Y423&gt;+INDEX('Sch 10.1 Rate Design'!$F$9:$F$16,MATCH($C423,'Sch 10.1 Rate Design'!$B$9:$B$16,0)),+INDEX('Sch 10.1 Rate Design'!$F$9:$F$16,MATCH($C423,'Sch 10.1 Rate Design'!$B$9:$B$16,0))-INDEX('Sch 10.1 Rate Design'!$D$9:$D$16,MATCH($C423,'Sch 10.1 Rate Design'!$B$9:$B$16,0)), Y423-INDEX('Sch 10.1 Rate Design'!$D$9:$D$16,MATCH($C423,'Sch 10.1 Rate Design'!$B$9:$B$16,0))),0)),"")</f>
        <v/>
      </c>
      <c r="BJ423" s="692" t="str">
        <f>IF($A423&lt;&gt;"",IF(OR(N423="",N423=0), 0, AX423/'Sch 10.1 Rate Design'!$Z$25*INDEX('Sch 10.1 Rate Design'!$G$9:$G$16,MATCH($C423,'Sch 10.1 Rate Design'!$B$9:$B$16,0))),"")</f>
        <v/>
      </c>
      <c r="BK423" s="548" t="str">
        <f>IF($A423&lt;&gt;"",IF(OR(O423="",O423=0), 0, AY423/'Sch 10.1 Rate Design'!$Z$25*INDEX('Sch 10.1 Rate Design'!$G$9:$G$16,MATCH($C423,'Sch 10.1 Rate Design'!$B$9:$B$16,0))),"")</f>
        <v/>
      </c>
      <c r="BL423" s="548" t="str">
        <f>IF($A423&lt;&gt;"",IF(OR(P423="",P423=0), 0, AZ423/'Sch 10.1 Rate Design'!$Z$25*INDEX('Sch 10.1 Rate Design'!$G$9:$G$16,MATCH($C423,'Sch 10.1 Rate Design'!$B$9:$B$16,0))),"")</f>
        <v/>
      </c>
      <c r="BM423" s="548" t="str">
        <f>IF($A423&lt;&gt;"",IF(OR(Q423="",Q423=0), 0, BA423/'Sch 10.1 Rate Design'!$Z$25*INDEX('Sch 10.1 Rate Design'!$G$9:$G$16,MATCH($C423,'Sch 10.1 Rate Design'!$B$9:$B$16,0))),"")</f>
        <v/>
      </c>
      <c r="BN423" s="548" t="str">
        <f>IF($A423&lt;&gt;"",IF(OR(R423="",R423=0), 0, BB423/'Sch 10.1 Rate Design'!$Z$25*INDEX('Sch 10.1 Rate Design'!$G$9:$G$16,MATCH($C423,'Sch 10.1 Rate Design'!$B$9:$B$16,0))),"")</f>
        <v/>
      </c>
      <c r="BO423" s="548" t="str">
        <f>IF($A423&lt;&gt;"",IF(OR(S423="",S423=0), 0, BC423/'Sch 10.1 Rate Design'!$Z$25*INDEX('Sch 10.1 Rate Design'!$G$9:$G$16,MATCH($C423,'Sch 10.1 Rate Design'!$B$9:$B$16,0))),"")</f>
        <v/>
      </c>
      <c r="BP423" s="548" t="str">
        <f>IF($A423&lt;&gt;"",IF(OR(T423="",T423=0), 0, BD423/'Sch 10.1 Rate Design'!$Z$25*INDEX('Sch 10.1 Rate Design'!$G$9:$G$16,MATCH($C423,'Sch 10.1 Rate Design'!$B$9:$B$16,0))),"")</f>
        <v/>
      </c>
      <c r="BQ423" s="548" t="str">
        <f>IF($A423&lt;&gt;"",IF(OR(U423="",U423=0), 0, BE423/'Sch 10.1 Rate Design'!$Z$25*INDEX('Sch 10.1 Rate Design'!$G$9:$G$16,MATCH($C423,'Sch 10.1 Rate Design'!$B$9:$B$16,0))),"")</f>
        <v/>
      </c>
      <c r="BR423" s="548" t="str">
        <f>IF($A423&lt;&gt;"",IF(OR(V423="",V423=0), 0, BF423/'Sch 10.1 Rate Design'!$Z$25*INDEX('Sch 10.1 Rate Design'!$G$9:$G$16,MATCH($C423,'Sch 10.1 Rate Design'!$B$9:$B$16,0))),"")</f>
        <v/>
      </c>
      <c r="BS423" s="548" t="str">
        <f>IF($A423&lt;&gt;"",IF(OR(W423="",W423=0), 0, BG423/'Sch 10.1 Rate Design'!$Z$25*INDEX('Sch 10.1 Rate Design'!$G$9:$G$16,MATCH($C423,'Sch 10.1 Rate Design'!$B$9:$B$16,0))),"")</f>
        <v/>
      </c>
      <c r="BT423" s="548" t="str">
        <f>IF($A423&lt;&gt;"",IF(OR(X423="",X423=0), 0, BH423/'Sch 10.1 Rate Design'!$Z$25*INDEX('Sch 10.1 Rate Design'!$G$9:$G$16,MATCH($C423,'Sch 10.1 Rate Design'!$B$9:$B$16,0))),"")</f>
        <v/>
      </c>
      <c r="BU423" s="547" t="str">
        <f>IF($A423&lt;&gt;"",IF(OR(Y423="",Y423=0), 0, BI423/'Sch 10.1 Rate Design'!$Z$25*INDEX('Sch 10.1 Rate Design'!$G$9:$G$16,MATCH($C423,'Sch 10.1 Rate Design'!$B$9:$B$16,0))),"")</f>
        <v/>
      </c>
      <c r="BV423" s="546" t="str">
        <f>IF($A423&lt;&gt;"",IF(OR(N423="",N423=0),0,+IF(N423&gt;+INDEX('Sch 10.1 Rate Design'!$F$9:$F$16,MATCH($C423,'Sch 10.1 Rate Design'!$B$9:$B$16,0)),IF(N423&gt;+INDEX('Sch 10.1 Rate Design'!$H$9:$H$16,MATCH($C423,'Sch 10.1 Rate Design'!$B$9:$B$16,0)),+INDEX('Sch 10.1 Rate Design'!$H$9:$H$16,MATCH($C423,'Sch 10.1 Rate Design'!$B$9:$B$16,0))-INDEX('Sch 10.1 Rate Design'!$F$9:$F$16,MATCH($C423,'Sch 10.1 Rate Design'!$B$9:$B$16,0)), N423-INDEX('Sch 10.1 Rate Design'!$F$9:$F$16,MATCH($C423,'Sch 10.1 Rate Design'!$B$9:$B$16,0))), 0)),"")</f>
        <v/>
      </c>
      <c r="BW423" s="324" t="str">
        <f>IF($A423&lt;&gt;"",IF(OR(O423="",O423=0),0,+IF(O423&gt;+INDEX('Sch 10.1 Rate Design'!$F$9:$F$16,MATCH($C423,'Sch 10.1 Rate Design'!$B$9:$B$16,0)),IF(O423&gt;+INDEX('Sch 10.1 Rate Design'!$H$9:$H$16,MATCH($C423,'Sch 10.1 Rate Design'!$B$9:$B$16,0)),+INDEX('Sch 10.1 Rate Design'!$H$9:$H$16,MATCH($C423,'Sch 10.1 Rate Design'!$B$9:$B$16,0))-INDEX('Sch 10.1 Rate Design'!$F$9:$F$16,MATCH($C423,'Sch 10.1 Rate Design'!$B$9:$B$16,0)), O423-INDEX('Sch 10.1 Rate Design'!$F$9:$F$16,MATCH($C423,'Sch 10.1 Rate Design'!$B$9:$B$16,0))), 0)),"")</f>
        <v/>
      </c>
      <c r="BX423" s="324" t="str">
        <f>IF($A423&lt;&gt;"",IF(OR(P423="",P423=0),0,+IF(P423&gt;+INDEX('Sch 10.1 Rate Design'!$F$9:$F$16,MATCH($C423,'Sch 10.1 Rate Design'!$B$9:$B$16,0)),IF(P423&gt;+INDEX('Sch 10.1 Rate Design'!$H$9:$H$16,MATCH($C423,'Sch 10.1 Rate Design'!$B$9:$B$16,0)),+INDEX('Sch 10.1 Rate Design'!$H$9:$H$16,MATCH($C423,'Sch 10.1 Rate Design'!$B$9:$B$16,0))-INDEX('Sch 10.1 Rate Design'!$F$9:$F$16,MATCH($C423,'Sch 10.1 Rate Design'!$B$9:$B$16,0)), P423-INDEX('Sch 10.1 Rate Design'!$F$9:$F$16,MATCH($C423,'Sch 10.1 Rate Design'!$B$9:$B$16,0))), 0)),"")</f>
        <v/>
      </c>
      <c r="BY423" s="324" t="str">
        <f>IF($A423&lt;&gt;"",IF(OR(Q423="",Q423=0),0,+IF(Q423&gt;+INDEX('Sch 10.1 Rate Design'!$F$9:$F$16,MATCH($C423,'Sch 10.1 Rate Design'!$B$9:$B$16,0)),IF(Q423&gt;+INDEX('Sch 10.1 Rate Design'!$H$9:$H$16,MATCH($C423,'Sch 10.1 Rate Design'!$B$9:$B$16,0)),+INDEX('Sch 10.1 Rate Design'!$H$9:$H$16,MATCH($C423,'Sch 10.1 Rate Design'!$B$9:$B$16,0))-INDEX('Sch 10.1 Rate Design'!$F$9:$F$16,MATCH($C423,'Sch 10.1 Rate Design'!$B$9:$B$16,0)), Q423-INDEX('Sch 10.1 Rate Design'!$F$9:$F$16,MATCH($C423,'Sch 10.1 Rate Design'!$B$9:$B$16,0))), 0)),"")</f>
        <v/>
      </c>
      <c r="BZ423" s="324" t="str">
        <f>IF($A423&lt;&gt;"",IF(OR(R423="",R423=0),0,+IF(R423&gt;+INDEX('Sch 10.1 Rate Design'!$F$9:$F$16,MATCH($C423,'Sch 10.1 Rate Design'!$B$9:$B$16,0)),IF(R423&gt;+INDEX('Sch 10.1 Rate Design'!$H$9:$H$16,MATCH($C423,'Sch 10.1 Rate Design'!$B$9:$B$16,0)),+INDEX('Sch 10.1 Rate Design'!$H$9:$H$16,MATCH($C423,'Sch 10.1 Rate Design'!$B$9:$B$16,0))-INDEX('Sch 10.1 Rate Design'!$F$9:$F$16,MATCH($C423,'Sch 10.1 Rate Design'!$B$9:$B$16,0)), R423-INDEX('Sch 10.1 Rate Design'!$F$9:$F$16,MATCH($C423,'Sch 10.1 Rate Design'!$B$9:$B$16,0))), 0)),"")</f>
        <v/>
      </c>
      <c r="CA423" s="324" t="str">
        <f>IF($A423&lt;&gt;"",IF(OR(S423="",S423=0),0,+IF(S423&gt;+INDEX('Sch 10.1 Rate Design'!$F$9:$F$16,MATCH($C423,'Sch 10.1 Rate Design'!$B$9:$B$16,0)),IF(S423&gt;+INDEX('Sch 10.1 Rate Design'!$H$9:$H$16,MATCH($C423,'Sch 10.1 Rate Design'!$B$9:$B$16,0)),+INDEX('Sch 10.1 Rate Design'!$H$9:$H$16,MATCH($C423,'Sch 10.1 Rate Design'!$B$9:$B$16,0))-INDEX('Sch 10.1 Rate Design'!$F$9:$F$16,MATCH($C423,'Sch 10.1 Rate Design'!$B$9:$B$16,0)), S423-INDEX('Sch 10.1 Rate Design'!$F$9:$F$16,MATCH($C423,'Sch 10.1 Rate Design'!$B$9:$B$16,0))), 0)),"")</f>
        <v/>
      </c>
      <c r="CB423" s="324" t="str">
        <f>IF($A423&lt;&gt;"",IF(OR(T423="",T423=0),0,+IF(T423&gt;+INDEX('Sch 10.1 Rate Design'!$F$9:$F$16,MATCH($C423,'Sch 10.1 Rate Design'!$B$9:$B$16,0)),IF(T423&gt;+INDEX('Sch 10.1 Rate Design'!$H$9:$H$16,MATCH($C423,'Sch 10.1 Rate Design'!$B$9:$B$16,0)),+INDEX('Sch 10.1 Rate Design'!$H$9:$H$16,MATCH($C423,'Sch 10.1 Rate Design'!$B$9:$B$16,0))-INDEX('Sch 10.1 Rate Design'!$F$9:$F$16,MATCH($C423,'Sch 10.1 Rate Design'!$B$9:$B$16,0)), T423-INDEX('Sch 10.1 Rate Design'!$F$9:$F$16,MATCH($C423,'Sch 10.1 Rate Design'!$B$9:$B$16,0))), 0)),"")</f>
        <v/>
      </c>
      <c r="CC423" s="324" t="str">
        <f>IF($A423&lt;&gt;"",IF(OR(U423="",U423=0),0,+IF(U423&gt;+INDEX('Sch 10.1 Rate Design'!$F$9:$F$16,MATCH($C423,'Sch 10.1 Rate Design'!$B$9:$B$16,0)),IF(U423&gt;+INDEX('Sch 10.1 Rate Design'!$H$9:$H$16,MATCH($C423,'Sch 10.1 Rate Design'!$B$9:$B$16,0)),+INDEX('Sch 10.1 Rate Design'!$H$9:$H$16,MATCH($C423,'Sch 10.1 Rate Design'!$B$9:$B$16,0))-INDEX('Sch 10.1 Rate Design'!$F$9:$F$16,MATCH($C423,'Sch 10.1 Rate Design'!$B$9:$B$16,0)), U423-INDEX('Sch 10.1 Rate Design'!$F$9:$F$16,MATCH($C423,'Sch 10.1 Rate Design'!$B$9:$B$16,0))), 0)),"")</f>
        <v/>
      </c>
      <c r="CD423" s="324" t="str">
        <f>IF($A423&lt;&gt;"",IF(OR(V423="",V423=0),0,+IF(V423&gt;+INDEX('Sch 10.1 Rate Design'!$F$9:$F$16,MATCH($C423,'Sch 10.1 Rate Design'!$B$9:$B$16,0)),IF(V423&gt;+INDEX('Sch 10.1 Rate Design'!$H$9:$H$16,MATCH($C423,'Sch 10.1 Rate Design'!$B$9:$B$16,0)),+INDEX('Sch 10.1 Rate Design'!$H$9:$H$16,MATCH($C423,'Sch 10.1 Rate Design'!$B$9:$B$16,0))-INDEX('Sch 10.1 Rate Design'!$F$9:$F$16,MATCH($C423,'Sch 10.1 Rate Design'!$B$9:$B$16,0)), V423-INDEX('Sch 10.1 Rate Design'!$F$9:$F$16,MATCH($C423,'Sch 10.1 Rate Design'!$B$9:$B$16,0))), 0)),"")</f>
        <v/>
      </c>
      <c r="CE423" s="324" t="str">
        <f>IF($A423&lt;&gt;"",IF(OR(W423="",W423=0),0,+IF(W423&gt;+INDEX('Sch 10.1 Rate Design'!$F$9:$F$16,MATCH($C423,'Sch 10.1 Rate Design'!$B$9:$B$16,0)),IF(W423&gt;+INDEX('Sch 10.1 Rate Design'!$H$9:$H$16,MATCH($C423,'Sch 10.1 Rate Design'!$B$9:$B$16,0)),+INDEX('Sch 10.1 Rate Design'!$H$9:$H$16,MATCH($C423,'Sch 10.1 Rate Design'!$B$9:$B$16,0))-INDEX('Sch 10.1 Rate Design'!$F$9:$F$16,MATCH($C423,'Sch 10.1 Rate Design'!$B$9:$B$16,0)), W423-INDEX('Sch 10.1 Rate Design'!$F$9:$F$16,MATCH($C423,'Sch 10.1 Rate Design'!$B$9:$B$16,0))), 0)),"")</f>
        <v/>
      </c>
      <c r="CF423" s="324" t="str">
        <f>IF($A423&lt;&gt;"",IF(OR(X423="",X423=0),0,+IF(X423&gt;+INDEX('Sch 10.1 Rate Design'!$F$9:$F$16,MATCH($C423,'Sch 10.1 Rate Design'!$B$9:$B$16,0)),IF(X423&gt;+INDEX('Sch 10.1 Rate Design'!$H$9:$H$16,MATCH($C423,'Sch 10.1 Rate Design'!$B$9:$B$16,0)),+INDEX('Sch 10.1 Rate Design'!$H$9:$H$16,MATCH($C423,'Sch 10.1 Rate Design'!$B$9:$B$16,0))-INDEX('Sch 10.1 Rate Design'!$F$9:$F$16,MATCH($C423,'Sch 10.1 Rate Design'!$B$9:$B$16,0)), X423-INDEX('Sch 10.1 Rate Design'!$F$9:$F$16,MATCH($C423,'Sch 10.1 Rate Design'!$B$9:$B$16,0))), 0)),"")</f>
        <v/>
      </c>
      <c r="CG423" s="545" t="str">
        <f>IF($A423&lt;&gt;"",IF(OR(Y423="",Y423=0),0,+IF(Y423&gt;+INDEX('Sch 10.1 Rate Design'!$F$9:$F$16,MATCH($C423,'Sch 10.1 Rate Design'!$B$9:$B$16,0)),IF(Y423&gt;+INDEX('Sch 10.1 Rate Design'!$H$9:$H$16,MATCH($C423,'Sch 10.1 Rate Design'!$B$9:$B$16,0)),+INDEX('Sch 10.1 Rate Design'!$H$9:$H$16,MATCH($C423,'Sch 10.1 Rate Design'!$B$9:$B$16,0))-INDEX('Sch 10.1 Rate Design'!$F$9:$F$16,MATCH($C423,'Sch 10.1 Rate Design'!$B$9:$B$16,0)), Y423-INDEX('Sch 10.1 Rate Design'!$F$9:$F$16,MATCH($C423,'Sch 10.1 Rate Design'!$B$9:$B$16,0))), 0)),"")</f>
        <v/>
      </c>
      <c r="CH423" s="692" t="str">
        <f>IF($A423&lt;&gt;"",IF(OR(N423="",N423=0), 0, BV423/'Sch 10.1 Rate Design'!$Z$25*INDEX('Sch 10.1 Rate Design'!$I$9:$I$16,MATCH($C423,'Sch 10.1 Rate Design'!$B$9:$B$16,0))),"")</f>
        <v/>
      </c>
      <c r="CI423" s="548" t="str">
        <f>IF($A423&lt;&gt;"",IF(OR(O423="",O423=0), 0, BW423/'Sch 10.1 Rate Design'!$Z$25*INDEX('Sch 10.1 Rate Design'!$I$9:$I$16,MATCH($C423,'Sch 10.1 Rate Design'!$B$9:$B$16,0))),"")</f>
        <v/>
      </c>
      <c r="CJ423" s="548" t="str">
        <f>IF($A423&lt;&gt;"",IF(OR(P423="",P423=0), 0, BX423/'Sch 10.1 Rate Design'!$Z$25*INDEX('Sch 10.1 Rate Design'!$I$9:$I$16,MATCH($C423,'Sch 10.1 Rate Design'!$B$9:$B$16,0))),"")</f>
        <v/>
      </c>
      <c r="CK423" s="548" t="str">
        <f>IF($A423&lt;&gt;"",IF(OR(Q423="",Q423=0), 0, BY423/'Sch 10.1 Rate Design'!$Z$25*INDEX('Sch 10.1 Rate Design'!$I$9:$I$16,MATCH($C423,'Sch 10.1 Rate Design'!$B$9:$B$16,0))),"")</f>
        <v/>
      </c>
      <c r="CL423" s="548" t="str">
        <f>IF($A423&lt;&gt;"",IF(OR(R423="",R423=0), 0, BZ423/'Sch 10.1 Rate Design'!$Z$25*INDEX('Sch 10.1 Rate Design'!$I$9:$I$16,MATCH($C423,'Sch 10.1 Rate Design'!$B$9:$B$16,0))),"")</f>
        <v/>
      </c>
      <c r="CM423" s="548" t="str">
        <f>IF($A423&lt;&gt;"",IF(OR(S423="",S423=0), 0, CA423/'Sch 10.1 Rate Design'!$Z$25*INDEX('Sch 10.1 Rate Design'!$I$9:$I$16,MATCH($C423,'Sch 10.1 Rate Design'!$B$9:$B$16,0))),"")</f>
        <v/>
      </c>
      <c r="CN423" s="548" t="str">
        <f>IF($A423&lt;&gt;"",IF(OR(T423="",T423=0), 0, CB423/'Sch 10.1 Rate Design'!$Z$25*INDEX('Sch 10.1 Rate Design'!$I$9:$I$16,MATCH($C423,'Sch 10.1 Rate Design'!$B$9:$B$16,0))),"")</f>
        <v/>
      </c>
      <c r="CO423" s="548" t="str">
        <f>IF($A423&lt;&gt;"",IF(OR(U423="",U423=0), 0, CC423/'Sch 10.1 Rate Design'!$Z$25*INDEX('Sch 10.1 Rate Design'!$I$9:$I$16,MATCH($C423,'Sch 10.1 Rate Design'!$B$9:$B$16,0))),"")</f>
        <v/>
      </c>
      <c r="CP423" s="548" t="str">
        <f>IF($A423&lt;&gt;"",IF(OR(V423="",V423=0), 0, CD423/'Sch 10.1 Rate Design'!$Z$25*INDEX('Sch 10.1 Rate Design'!$I$9:$I$16,MATCH($C423,'Sch 10.1 Rate Design'!$B$9:$B$16,0))),"")</f>
        <v/>
      </c>
      <c r="CQ423" s="548" t="str">
        <f>IF($A423&lt;&gt;"",IF(OR(W423="",W423=0), 0, CE423/'Sch 10.1 Rate Design'!$Z$25*INDEX('Sch 10.1 Rate Design'!$I$9:$I$16,MATCH($C423,'Sch 10.1 Rate Design'!$B$9:$B$16,0))),"")</f>
        <v/>
      </c>
      <c r="CR423" s="548" t="str">
        <f>IF($A423&lt;&gt;"",IF(OR(X423="",X423=0), 0, CF423/'Sch 10.1 Rate Design'!$Z$25*INDEX('Sch 10.1 Rate Design'!$I$9:$I$16,MATCH($C423,'Sch 10.1 Rate Design'!$B$9:$B$16,0))),"")</f>
        <v/>
      </c>
      <c r="CS423" s="547" t="str">
        <f>IF($A423&lt;&gt;"",IF(OR(Y423="",Y423=0), 0, CG423/'Sch 10.1 Rate Design'!$Z$25*INDEX('Sch 10.1 Rate Design'!$I$9:$I$16,MATCH($C423,'Sch 10.1 Rate Design'!$B$9:$B$16,0))),"")</f>
        <v/>
      </c>
      <c r="CT423" s="546" t="str">
        <f>IF($A423&lt;&gt;"",IF(OR(N423="",N423=0),0,IF(N423&gt;INDEX('Sch 10.1 Rate Design'!$J$9:$J$16,MATCH($C423,'Sch 10.1 Rate Design'!$B$9:$B$16,0)),N423-INDEX('Sch 10.1 Rate Design'!$J$9:$J$16,MATCH($C423,'Sch 10.1 Rate Design'!$B$9:$B$16,0)),0)),"")</f>
        <v/>
      </c>
      <c r="CU423" s="324" t="str">
        <f>IF($A423&lt;&gt;"",IF(OR(O423="",O423=0),0,IF(O423&gt;INDEX('Sch 10.1 Rate Design'!$J$9:$J$16,MATCH($C423,'Sch 10.1 Rate Design'!$B$9:$B$16,0)),O423-INDEX('Sch 10.1 Rate Design'!$J$9:$J$16,MATCH($C423,'Sch 10.1 Rate Design'!$B$9:$B$16,0)),0)),"")</f>
        <v/>
      </c>
      <c r="CV423" s="324" t="str">
        <f>IF($A423&lt;&gt;"",IF(OR(P423="",P423=0),0,IF(P423&gt;INDEX('Sch 10.1 Rate Design'!$J$9:$J$16,MATCH($C423,'Sch 10.1 Rate Design'!$B$9:$B$16,0)),P423-INDEX('Sch 10.1 Rate Design'!$J$9:$J$16,MATCH($C423,'Sch 10.1 Rate Design'!$B$9:$B$16,0)),0)),"")</f>
        <v/>
      </c>
      <c r="CW423" s="324" t="str">
        <f>IF($A423&lt;&gt;"",IF(OR(Q423="",Q423=0),0,IF(Q423&gt;INDEX('Sch 10.1 Rate Design'!$J$9:$J$16,MATCH($C423,'Sch 10.1 Rate Design'!$B$9:$B$16,0)),Q423-INDEX('Sch 10.1 Rate Design'!$J$9:$J$16,MATCH($C423,'Sch 10.1 Rate Design'!$B$9:$B$16,0)),0)),"")</f>
        <v/>
      </c>
      <c r="CX423" s="324" t="str">
        <f>IF($A423&lt;&gt;"",IF(OR(R423="",R423=0),0,IF(R423&gt;INDEX('Sch 10.1 Rate Design'!$J$9:$J$16,MATCH($C423,'Sch 10.1 Rate Design'!$B$9:$B$16,0)),R423-INDEX('Sch 10.1 Rate Design'!$J$9:$J$16,MATCH($C423,'Sch 10.1 Rate Design'!$B$9:$B$16,0)),0)),"")</f>
        <v/>
      </c>
      <c r="CY423" s="324" t="str">
        <f>IF($A423&lt;&gt;"",IF(OR(S423="",S423=0),0,IF(S423&gt;INDEX('Sch 10.1 Rate Design'!$J$9:$J$16,MATCH($C423,'Sch 10.1 Rate Design'!$B$9:$B$16,0)),S423-INDEX('Sch 10.1 Rate Design'!$J$9:$J$16,MATCH($C423,'Sch 10.1 Rate Design'!$B$9:$B$16,0)),0)),"")</f>
        <v/>
      </c>
      <c r="CZ423" s="324" t="str">
        <f>IF($A423&lt;&gt;"",IF(OR(T423="",T423=0),0,IF(T423&gt;INDEX('Sch 10.1 Rate Design'!$J$9:$J$16,MATCH($C423,'Sch 10.1 Rate Design'!$B$9:$B$16,0)),T423-INDEX('Sch 10.1 Rate Design'!$J$9:$J$16,MATCH($C423,'Sch 10.1 Rate Design'!$B$9:$B$16,0)),0)),"")</f>
        <v/>
      </c>
      <c r="DA423" s="324" t="str">
        <f>IF($A423&lt;&gt;"",IF(OR(U423="",U423=0),0,IF(U423&gt;INDEX('Sch 10.1 Rate Design'!$J$9:$J$16,MATCH($C423,'Sch 10.1 Rate Design'!$B$9:$B$16,0)),U423-INDEX('Sch 10.1 Rate Design'!$J$9:$J$16,MATCH($C423,'Sch 10.1 Rate Design'!$B$9:$B$16,0)),0)),"")</f>
        <v/>
      </c>
      <c r="DB423" s="324" t="str">
        <f>IF($A423&lt;&gt;"",IF(OR(V423="",V423=0),0,IF(V423&gt;INDEX('Sch 10.1 Rate Design'!$J$9:$J$16,MATCH($C423,'Sch 10.1 Rate Design'!$B$9:$B$16,0)),V423-INDEX('Sch 10.1 Rate Design'!$J$9:$J$16,MATCH($C423,'Sch 10.1 Rate Design'!$B$9:$B$16,0)),0)),"")</f>
        <v/>
      </c>
      <c r="DC423" s="324" t="str">
        <f>IF($A423&lt;&gt;"",IF(OR(W423="",W423=0),0,IF(W423&gt;INDEX('Sch 10.1 Rate Design'!$J$9:$J$16,MATCH($C423,'Sch 10.1 Rate Design'!$B$9:$B$16,0)),W423-INDEX('Sch 10.1 Rate Design'!$J$9:$J$16,MATCH($C423,'Sch 10.1 Rate Design'!$B$9:$B$16,0)),0)),"")</f>
        <v/>
      </c>
      <c r="DD423" s="324" t="str">
        <f>IF($A423&lt;&gt;"",IF(OR(X423="",X423=0),0,IF(X423&gt;INDEX('Sch 10.1 Rate Design'!$J$9:$J$16,MATCH($C423,'Sch 10.1 Rate Design'!$B$9:$B$16,0)),X423-INDEX('Sch 10.1 Rate Design'!$J$9:$J$16,MATCH($C423,'Sch 10.1 Rate Design'!$B$9:$B$16,0)),0)),"")</f>
        <v/>
      </c>
      <c r="DE423" s="545" t="str">
        <f>IF($A423&lt;&gt;"",IF(OR(Y423="",Y423=0),0,IF(Y423&gt;INDEX('Sch 10.1 Rate Design'!$J$9:$J$16,MATCH($C423,'Sch 10.1 Rate Design'!$B$9:$B$16,0)),Y423-INDEX('Sch 10.1 Rate Design'!$J$9:$J$16,MATCH($C423,'Sch 10.1 Rate Design'!$B$9:$B$16,0)),0)),"")</f>
        <v/>
      </c>
      <c r="DF423" s="692" t="str">
        <f>IF($A423&lt;&gt;"",IF(OR(N423="",N423=0), 0, CT423/'Sch 10.1 Rate Design'!$Z$25*INDEX('Sch 10.1 Rate Design'!$K$9:$K$16,MATCH($C423,'Sch 10.1 Rate Design'!$B$9:$B$16,0))),"")</f>
        <v/>
      </c>
      <c r="DG423" s="548" t="str">
        <f>IF($A423&lt;&gt;"",IF(OR(O423="",O423=0), 0, CU423/'Sch 10.1 Rate Design'!$Z$25*INDEX('Sch 10.1 Rate Design'!$K$9:$K$16,MATCH($C423,'Sch 10.1 Rate Design'!$B$9:$B$16,0))),"")</f>
        <v/>
      </c>
      <c r="DH423" s="548" t="str">
        <f>IF($A423&lt;&gt;"",IF(OR(P423="",P423=0), 0, CV423/'Sch 10.1 Rate Design'!$Z$25*INDEX('Sch 10.1 Rate Design'!$K$9:$K$16,MATCH($C423,'Sch 10.1 Rate Design'!$B$9:$B$16,0))),"")</f>
        <v/>
      </c>
      <c r="DI423" s="548" t="str">
        <f>IF($A423&lt;&gt;"",IF(OR(Q423="",Q423=0), 0, CW423/'Sch 10.1 Rate Design'!$Z$25*INDEX('Sch 10.1 Rate Design'!$K$9:$K$16,MATCH($C423,'Sch 10.1 Rate Design'!$B$9:$B$16,0))),"")</f>
        <v/>
      </c>
      <c r="DJ423" s="548" t="str">
        <f>IF($A423&lt;&gt;"",IF(OR(R423="",R423=0), 0, CX423/'Sch 10.1 Rate Design'!$Z$25*INDEX('Sch 10.1 Rate Design'!$K$9:$K$16,MATCH($C423,'Sch 10.1 Rate Design'!$B$9:$B$16,0))),"")</f>
        <v/>
      </c>
      <c r="DK423" s="548" t="str">
        <f>IF($A423&lt;&gt;"",IF(OR(S423="",S423=0), 0, CY423/'Sch 10.1 Rate Design'!$Z$25*INDEX('Sch 10.1 Rate Design'!$K$9:$K$16,MATCH($C423,'Sch 10.1 Rate Design'!$B$9:$B$16,0))),"")</f>
        <v/>
      </c>
      <c r="DL423" s="548" t="str">
        <f>IF($A423&lt;&gt;"",IF(OR(T423="",T423=0), 0, CZ423/'Sch 10.1 Rate Design'!$Z$25*INDEX('Sch 10.1 Rate Design'!$K$9:$K$16,MATCH($C423,'Sch 10.1 Rate Design'!$B$9:$B$16,0))),"")</f>
        <v/>
      </c>
      <c r="DM423" s="548" t="str">
        <f>IF($A423&lt;&gt;"",IF(OR(U423="",U423=0), 0, DA423/'Sch 10.1 Rate Design'!$Z$25*INDEX('Sch 10.1 Rate Design'!$K$9:$K$16,MATCH($C423,'Sch 10.1 Rate Design'!$B$9:$B$16,0))),"")</f>
        <v/>
      </c>
      <c r="DN423" s="548" t="str">
        <f>IF($A423&lt;&gt;"",IF(OR(V423="",V423=0), 0, DB423/'Sch 10.1 Rate Design'!$Z$25*INDEX('Sch 10.1 Rate Design'!$K$9:$K$16,MATCH($C423,'Sch 10.1 Rate Design'!$B$9:$B$16,0))),"")</f>
        <v/>
      </c>
      <c r="DO423" s="548" t="str">
        <f>IF($A423&lt;&gt;"",IF(OR(W423="",W423=0), 0, DC423/'Sch 10.1 Rate Design'!$Z$25*INDEX('Sch 10.1 Rate Design'!$K$9:$K$16,MATCH($C423,'Sch 10.1 Rate Design'!$B$9:$B$16,0))),"")</f>
        <v/>
      </c>
      <c r="DP423" s="548" t="str">
        <f>IF($A423&lt;&gt;"",IF(OR(X423="",X423=0), 0, DD423/'Sch 10.1 Rate Design'!$Z$25*INDEX('Sch 10.1 Rate Design'!$K$9:$K$16,MATCH($C423,'Sch 10.1 Rate Design'!$B$9:$B$16,0))),"")</f>
        <v/>
      </c>
      <c r="DQ423" s="547" t="str">
        <f>IF($A423&lt;&gt;"",IF(OR(Y423="",Y423=0), 0, DE423/'Sch 10.1 Rate Design'!$Z$25*INDEX('Sch 10.1 Rate Design'!$K$9:$K$16,MATCH($C423,'Sch 10.1 Rate Design'!$B$9:$B$16,0))),"")</f>
        <v/>
      </c>
      <c r="DR423" s="546" t="str">
        <f>IF($A423&lt;&gt;"",IF(OR(N423="",N423=0), 0,INDEX('Sch 10.1 Rate Design'!$D$9:$D$16,MATCH($C423,'Sch 10.1 Rate Design'!$B$9:$B$16,0))),"")</f>
        <v/>
      </c>
      <c r="DS423" s="324" t="str">
        <f>IF($A423&lt;&gt;"",IF(OR(O423="",O423=0), 0,INDEX('Sch 10.1 Rate Design'!$D$9:$D$16,MATCH($C423,'Sch 10.1 Rate Design'!$B$9:$B$16,0))),"")</f>
        <v/>
      </c>
      <c r="DT423" s="324" t="str">
        <f>IF($A423&lt;&gt;"",IF(OR(P423="",P423=0), 0,INDEX('Sch 10.1 Rate Design'!$D$9:$D$16,MATCH($C423,'Sch 10.1 Rate Design'!$B$9:$B$16,0))),"")</f>
        <v/>
      </c>
      <c r="DU423" s="324" t="str">
        <f>IF($A423&lt;&gt;"",IF(OR(Q423="",Q423=0), 0,INDEX('Sch 10.1 Rate Design'!$D$9:$D$16,MATCH($C423,'Sch 10.1 Rate Design'!$B$9:$B$16,0))),"")</f>
        <v/>
      </c>
      <c r="DV423" s="324" t="str">
        <f>IF($A423&lt;&gt;"",IF(OR(R423="",R423=0), 0,INDEX('Sch 10.1 Rate Design'!$D$9:$D$16,MATCH($C423,'Sch 10.1 Rate Design'!$B$9:$B$16,0))),"")</f>
        <v/>
      </c>
      <c r="DW423" s="324" t="str">
        <f>IF($A423&lt;&gt;"",IF(OR(S423="",S423=0), 0,INDEX('Sch 10.1 Rate Design'!$D$9:$D$16,MATCH($C423,'Sch 10.1 Rate Design'!$B$9:$B$16,0))),"")</f>
        <v/>
      </c>
      <c r="DX423" s="324" t="str">
        <f>IF($A423&lt;&gt;"",IF(OR(T423="",T423=0), 0,INDEX('Sch 10.1 Rate Design'!$D$9:$D$16,MATCH($C423,'Sch 10.1 Rate Design'!$B$9:$B$16,0))),"")</f>
        <v/>
      </c>
      <c r="DY423" s="324" t="str">
        <f>IF($A423&lt;&gt;"",IF(OR(U423="",U423=0), 0,INDEX('Sch 10.1 Rate Design'!$D$9:$D$16,MATCH($C423,'Sch 10.1 Rate Design'!$B$9:$B$16,0))),"")</f>
        <v/>
      </c>
      <c r="DZ423" s="324" t="str">
        <f>IF($A423&lt;&gt;"",IF(OR(V423="",V423=0), 0,INDEX('Sch 10.1 Rate Design'!$D$9:$D$16,MATCH($C423,'Sch 10.1 Rate Design'!$B$9:$B$16,0))),"")</f>
        <v/>
      </c>
      <c r="EA423" s="324" t="str">
        <f>IF($A423&lt;&gt;"",IF(OR(W423="",W423=0), 0,INDEX('Sch 10.1 Rate Design'!$D$9:$D$16,MATCH($C423,'Sch 10.1 Rate Design'!$B$9:$B$16,0))),"")</f>
        <v/>
      </c>
      <c r="EB423" s="324" t="str">
        <f>IF($A423&lt;&gt;"",IF(OR(X423="",X423=0), 0,INDEX('Sch 10.1 Rate Design'!$D$9:$D$16,MATCH($C423,'Sch 10.1 Rate Design'!$B$9:$B$16,0))),"")</f>
        <v/>
      </c>
      <c r="EC423" s="545" t="str">
        <f>IF($A423&lt;&gt;"",IF(OR(Y423="",Y423=0), 0,INDEX('Sch 10.1 Rate Design'!$D$9:$D$16,MATCH($C423,'Sch 10.1 Rate Design'!$B$9:$B$16,0))),"")</f>
        <v/>
      </c>
      <c r="ED423" s="546"/>
      <c r="EE423" s="324"/>
      <c r="EF423" s="324"/>
      <c r="EG423" s="324"/>
      <c r="EH423" s="324"/>
      <c r="EI423" s="324"/>
      <c r="EJ423" s="324"/>
      <c r="EK423" s="324"/>
      <c r="EL423" s="324"/>
      <c r="EM423" s="324"/>
      <c r="EN423" s="324"/>
      <c r="EO423" s="545"/>
      <c r="EP423" s="324"/>
    </row>
    <row r="424" spans="1:146" x14ac:dyDescent="0.2">
      <c r="A424" s="324" t="str">
        <f>IF(Inputs!AO420&lt;&gt;"",Inputs!AO420,"")</f>
        <v/>
      </c>
      <c r="B424" s="324" t="str">
        <f t="shared" si="101"/>
        <v/>
      </c>
      <c r="C424" s="727" t="str">
        <f>IF($A424&lt;&gt;"",Inputs!AN420,"")</f>
        <v/>
      </c>
      <c r="D424" s="549" t="str">
        <f t="shared" si="93"/>
        <v/>
      </c>
      <c r="E424" s="549" t="str">
        <f t="shared" si="94"/>
        <v/>
      </c>
      <c r="F424" s="324" t="str">
        <f t="shared" si="95"/>
        <v/>
      </c>
      <c r="G424" s="324" t="str">
        <f t="shared" si="96"/>
        <v/>
      </c>
      <c r="H424" s="790">
        <f t="shared" si="97"/>
        <v>0</v>
      </c>
      <c r="I424" s="790">
        <f t="shared" si="98"/>
        <v>0</v>
      </c>
      <c r="J424" s="790">
        <f t="shared" si="99"/>
        <v>0</v>
      </c>
      <c r="K424" s="790">
        <f t="shared" si="100"/>
        <v>0</v>
      </c>
      <c r="L424" s="787" t="str">
        <f t="shared" si="92"/>
        <v/>
      </c>
      <c r="M424" s="787" t="str">
        <f t="shared" si="92"/>
        <v/>
      </c>
      <c r="N424" s="546" t="str">
        <f>IF($A424&lt;&gt;"",INDEX(Inputs!$AP420:$BA420,,MATCH('Sch 10.2 Rate Data'!N$7,Inputs!$AP$4:$BA$4,0)),"")</f>
        <v/>
      </c>
      <c r="O424" s="324" t="str">
        <f>IF($A424&lt;&gt;"",INDEX(Inputs!$AP420:$BA420,,MATCH('Sch 10.2 Rate Data'!O$7,Inputs!$AP$4:$BA$4,0)),"")</f>
        <v/>
      </c>
      <c r="P424" s="324" t="str">
        <f>IF($A424&lt;&gt;"",INDEX(Inputs!$AP420:$BA420,,MATCH('Sch 10.2 Rate Data'!P$7,Inputs!$AP$4:$BA$4,0)),"")</f>
        <v/>
      </c>
      <c r="Q424" s="324" t="str">
        <f>IF($A424&lt;&gt;"",INDEX(Inputs!$AP420:$BA420,,MATCH('Sch 10.2 Rate Data'!Q$7,Inputs!$AP$4:$BA$4,0)),"")</f>
        <v/>
      </c>
      <c r="R424" s="324" t="str">
        <f>IF($A424&lt;&gt;"",INDEX(Inputs!$AP420:$BA420,,MATCH('Sch 10.2 Rate Data'!R$7,Inputs!$AP$4:$BA$4,0)),"")</f>
        <v/>
      </c>
      <c r="S424" s="324" t="str">
        <f>IF($A424&lt;&gt;"",INDEX(Inputs!$AP420:$BA420,,MATCH('Sch 10.2 Rate Data'!S$7,Inputs!$AP$4:$BA$4,0)),"")</f>
        <v/>
      </c>
      <c r="T424" s="324" t="str">
        <f>IF($A424&lt;&gt;"",INDEX(Inputs!$AP420:$BA420,,MATCH('Sch 10.2 Rate Data'!T$7,Inputs!$AP$4:$BA$4,0)),"")</f>
        <v/>
      </c>
      <c r="U424" s="324" t="str">
        <f>IF($A424&lt;&gt;"",INDEX(Inputs!$AP420:$BA420,,MATCH('Sch 10.2 Rate Data'!U$7,Inputs!$AP$4:$BA$4,0)),"")</f>
        <v/>
      </c>
      <c r="V424" s="324" t="str">
        <f>IF($A424&lt;&gt;"",INDEX(Inputs!$AP420:$BA420,,MATCH('Sch 10.2 Rate Data'!V$7,Inputs!$AP$4:$BA$4,0)),"")</f>
        <v/>
      </c>
      <c r="W424" s="324" t="str">
        <f>IF($A424&lt;&gt;"",INDEX(Inputs!$AP420:$BA420,,MATCH('Sch 10.2 Rate Data'!W$7,Inputs!$AP$4:$BA$4,0)),"")</f>
        <v/>
      </c>
      <c r="X424" s="324" t="str">
        <f>IF($A424&lt;&gt;"",INDEX(Inputs!$AP420:$BA420,,MATCH('Sch 10.2 Rate Data'!X$7,Inputs!$AP$4:$BA$4,0)),"")</f>
        <v/>
      </c>
      <c r="Y424" s="545" t="str">
        <f>IF($A424&lt;&gt;"",INDEX(Inputs!$AP420:$BA420,,MATCH('Sch 10.2 Rate Data'!Y$7,Inputs!$AP$4:$BA$4,0)),"")</f>
        <v/>
      </c>
      <c r="Z424" s="692" t="str">
        <f t="shared" ref="Z424:AE466" si="103">IF($A424&lt;&gt;"",+CH424+BJ424+AL424+DF424,"")</f>
        <v/>
      </c>
      <c r="AA424" s="548" t="str">
        <f t="shared" si="103"/>
        <v/>
      </c>
      <c r="AB424" s="548" t="str">
        <f t="shared" si="103"/>
        <v/>
      </c>
      <c r="AC424" s="548" t="str">
        <f t="shared" si="103"/>
        <v/>
      </c>
      <c r="AD424" s="548" t="str">
        <f t="shared" si="103"/>
        <v/>
      </c>
      <c r="AE424" s="548" t="str">
        <f t="shared" si="103"/>
        <v/>
      </c>
      <c r="AF424" s="548" t="str">
        <f t="shared" si="102"/>
        <v/>
      </c>
      <c r="AG424" s="548" t="str">
        <f t="shared" si="102"/>
        <v/>
      </c>
      <c r="AH424" s="548" t="str">
        <f t="shared" si="102"/>
        <v/>
      </c>
      <c r="AI424" s="548" t="str">
        <f t="shared" si="91"/>
        <v/>
      </c>
      <c r="AJ424" s="548" t="str">
        <f t="shared" si="91"/>
        <v/>
      </c>
      <c r="AK424" s="547" t="str">
        <f t="shared" si="91"/>
        <v/>
      </c>
      <c r="AL424" s="692" t="str">
        <f>IF($A424&lt;&gt;"",IF(OR(N424="",N424=0), 0, INDEX('Sch 10.1 Rate Design'!$E$9:$E$16,MATCH($C424,'Sch 10.1 Rate Design'!$B$9:$B$16,0))),"")</f>
        <v/>
      </c>
      <c r="AM424" s="548" t="str">
        <f>IF($A424&lt;&gt;"",IF(OR(O424="",O424=0), 0, INDEX('Sch 10.1 Rate Design'!$E$9:$E$16,MATCH($C424,'Sch 10.1 Rate Design'!$B$9:$B$16,0))),"")</f>
        <v/>
      </c>
      <c r="AN424" s="548" t="str">
        <f>IF($A424&lt;&gt;"",IF(OR(P424="",P424=0), 0, INDEX('Sch 10.1 Rate Design'!$E$9:$E$16,MATCH($C424,'Sch 10.1 Rate Design'!$B$9:$B$16,0))),"")</f>
        <v/>
      </c>
      <c r="AO424" s="548" t="str">
        <f>IF($A424&lt;&gt;"",IF(OR(Q424="",Q424=0), 0, INDEX('Sch 10.1 Rate Design'!$E$9:$E$16,MATCH($C424,'Sch 10.1 Rate Design'!$B$9:$B$16,0))),"")</f>
        <v/>
      </c>
      <c r="AP424" s="548" t="str">
        <f>IF($A424&lt;&gt;"",IF(OR(R424="",R424=0), 0, INDEX('Sch 10.1 Rate Design'!$E$9:$E$16,MATCH($C424,'Sch 10.1 Rate Design'!$B$9:$B$16,0))),"")</f>
        <v/>
      </c>
      <c r="AQ424" s="548" t="str">
        <f>IF($A424&lt;&gt;"",IF(OR(S424="",S424=0), 0, INDEX('Sch 10.1 Rate Design'!$E$9:$E$16,MATCH($C424,'Sch 10.1 Rate Design'!$B$9:$B$16,0))),"")</f>
        <v/>
      </c>
      <c r="AR424" s="548" t="str">
        <f>IF($A424&lt;&gt;"",IF(OR(T424="",T424=0), 0, INDEX('Sch 10.1 Rate Design'!$E$9:$E$16,MATCH($C424,'Sch 10.1 Rate Design'!$B$9:$B$16,0))),"")</f>
        <v/>
      </c>
      <c r="AS424" s="548" t="str">
        <f>IF($A424&lt;&gt;"",IF(OR(U424="",U424=0), 0, INDEX('Sch 10.1 Rate Design'!$E$9:$E$16,MATCH($C424,'Sch 10.1 Rate Design'!$B$9:$B$16,0))),"")</f>
        <v/>
      </c>
      <c r="AT424" s="548" t="str">
        <f>IF($A424&lt;&gt;"",IF(OR(V424="",V424=0), 0, INDEX('Sch 10.1 Rate Design'!$E$9:$E$16,MATCH($C424,'Sch 10.1 Rate Design'!$B$9:$B$16,0))),"")</f>
        <v/>
      </c>
      <c r="AU424" s="548" t="str">
        <f>IF($A424&lt;&gt;"",IF(OR(W424="",W424=0), 0, INDEX('Sch 10.1 Rate Design'!$E$9:$E$16,MATCH($C424,'Sch 10.1 Rate Design'!$B$9:$B$16,0))),"")</f>
        <v/>
      </c>
      <c r="AV424" s="548" t="str">
        <f>IF($A424&lt;&gt;"",IF(OR(X424="",X424=0), 0, INDEX('Sch 10.1 Rate Design'!$E$9:$E$16,MATCH($C424,'Sch 10.1 Rate Design'!$B$9:$B$16,0))),"")</f>
        <v/>
      </c>
      <c r="AW424" s="547" t="str">
        <f>IF($A424&lt;&gt;"",IF(OR(Y424="",Y424=0), 0, INDEX('Sch 10.1 Rate Design'!$E$9:$E$16,MATCH($C424,'Sch 10.1 Rate Design'!$B$9:$B$16,0))),"")</f>
        <v/>
      </c>
      <c r="AX424" s="546" t="str">
        <f>IF($A424&lt;&gt;"",IF(OR(N424="",N424=0),0,+IF(N424&gt;+INDEX('Sch 10.1 Rate Design'!$D$9:$D$16,MATCH($C424,'Sch 10.1 Rate Design'!$B$9:$B$16,0)),IF(N424&gt;+INDEX('Sch 10.1 Rate Design'!$F$9:$F$16,MATCH($C424,'Sch 10.1 Rate Design'!$B$9:$B$16,0)),+INDEX('Sch 10.1 Rate Design'!$F$9:$F$16,MATCH($C424,'Sch 10.1 Rate Design'!$B$9:$B$16,0))-INDEX('Sch 10.1 Rate Design'!$D$9:$D$16,MATCH($C424,'Sch 10.1 Rate Design'!$B$9:$B$16,0)), N424-INDEX('Sch 10.1 Rate Design'!$D$9:$D$16,MATCH($C424,'Sch 10.1 Rate Design'!$B$9:$B$16,0))),0)),"")</f>
        <v/>
      </c>
      <c r="AY424" s="324" t="str">
        <f>IF($A424&lt;&gt;"",IF(OR(O424="",O424=0),0,+IF(O424&gt;+INDEX('Sch 10.1 Rate Design'!$D$9:$D$16,MATCH($C424,'Sch 10.1 Rate Design'!$B$9:$B$16,0)),IF(O424&gt;+INDEX('Sch 10.1 Rate Design'!$F$9:$F$16,MATCH($C424,'Sch 10.1 Rate Design'!$B$9:$B$16,0)),+INDEX('Sch 10.1 Rate Design'!$F$9:$F$16,MATCH($C424,'Sch 10.1 Rate Design'!$B$9:$B$16,0))-INDEX('Sch 10.1 Rate Design'!$D$9:$D$16,MATCH($C424,'Sch 10.1 Rate Design'!$B$9:$B$16,0)), O424-INDEX('Sch 10.1 Rate Design'!$D$9:$D$16,MATCH($C424,'Sch 10.1 Rate Design'!$B$9:$B$16,0))),0)),"")</f>
        <v/>
      </c>
      <c r="AZ424" s="324" t="str">
        <f>IF($A424&lt;&gt;"",IF(OR(P424="",P424=0),0,+IF(P424&gt;+INDEX('Sch 10.1 Rate Design'!$D$9:$D$16,MATCH($C424,'Sch 10.1 Rate Design'!$B$9:$B$16,0)),IF(P424&gt;+INDEX('Sch 10.1 Rate Design'!$F$9:$F$16,MATCH($C424,'Sch 10.1 Rate Design'!$B$9:$B$16,0)),+INDEX('Sch 10.1 Rate Design'!$F$9:$F$16,MATCH($C424,'Sch 10.1 Rate Design'!$B$9:$B$16,0))-INDEX('Sch 10.1 Rate Design'!$D$9:$D$16,MATCH($C424,'Sch 10.1 Rate Design'!$B$9:$B$16,0)), P424-INDEX('Sch 10.1 Rate Design'!$D$9:$D$16,MATCH($C424,'Sch 10.1 Rate Design'!$B$9:$B$16,0))),0)),"")</f>
        <v/>
      </c>
      <c r="BA424" s="324" t="str">
        <f>IF($A424&lt;&gt;"",IF(OR(Q424="",Q424=0),0,+IF(Q424&gt;+INDEX('Sch 10.1 Rate Design'!$D$9:$D$16,MATCH($C424,'Sch 10.1 Rate Design'!$B$9:$B$16,0)),IF(Q424&gt;+INDEX('Sch 10.1 Rate Design'!$F$9:$F$16,MATCH($C424,'Sch 10.1 Rate Design'!$B$9:$B$16,0)),+INDEX('Sch 10.1 Rate Design'!$F$9:$F$16,MATCH($C424,'Sch 10.1 Rate Design'!$B$9:$B$16,0))-INDEX('Sch 10.1 Rate Design'!$D$9:$D$16,MATCH($C424,'Sch 10.1 Rate Design'!$B$9:$B$16,0)), Q424-INDEX('Sch 10.1 Rate Design'!$D$9:$D$16,MATCH($C424,'Sch 10.1 Rate Design'!$B$9:$B$16,0))),0)),"")</f>
        <v/>
      </c>
      <c r="BB424" s="324" t="str">
        <f>IF($A424&lt;&gt;"",IF(OR(R424="",R424=0),0,+IF(R424&gt;+INDEX('Sch 10.1 Rate Design'!$D$9:$D$16,MATCH($C424,'Sch 10.1 Rate Design'!$B$9:$B$16,0)),IF(R424&gt;+INDEX('Sch 10.1 Rate Design'!$F$9:$F$16,MATCH($C424,'Sch 10.1 Rate Design'!$B$9:$B$16,0)),+INDEX('Sch 10.1 Rate Design'!$F$9:$F$16,MATCH($C424,'Sch 10.1 Rate Design'!$B$9:$B$16,0))-INDEX('Sch 10.1 Rate Design'!$D$9:$D$16,MATCH($C424,'Sch 10.1 Rate Design'!$B$9:$B$16,0)), R424-INDEX('Sch 10.1 Rate Design'!$D$9:$D$16,MATCH($C424,'Sch 10.1 Rate Design'!$B$9:$B$16,0))),0)),"")</f>
        <v/>
      </c>
      <c r="BC424" s="324" t="str">
        <f>IF($A424&lt;&gt;"",IF(OR(S424="",S424=0),0,+IF(S424&gt;+INDEX('Sch 10.1 Rate Design'!$D$9:$D$16,MATCH($C424,'Sch 10.1 Rate Design'!$B$9:$B$16,0)),IF(S424&gt;+INDEX('Sch 10.1 Rate Design'!$F$9:$F$16,MATCH($C424,'Sch 10.1 Rate Design'!$B$9:$B$16,0)),+INDEX('Sch 10.1 Rate Design'!$F$9:$F$16,MATCH($C424,'Sch 10.1 Rate Design'!$B$9:$B$16,0))-INDEX('Sch 10.1 Rate Design'!$D$9:$D$16,MATCH($C424,'Sch 10.1 Rate Design'!$B$9:$B$16,0)), S424-INDEX('Sch 10.1 Rate Design'!$D$9:$D$16,MATCH($C424,'Sch 10.1 Rate Design'!$B$9:$B$16,0))),0)),"")</f>
        <v/>
      </c>
      <c r="BD424" s="324" t="str">
        <f>IF($A424&lt;&gt;"",IF(OR(T424="",T424=0),0,+IF(T424&gt;+INDEX('Sch 10.1 Rate Design'!$D$9:$D$16,MATCH($C424,'Sch 10.1 Rate Design'!$B$9:$B$16,0)),IF(T424&gt;+INDEX('Sch 10.1 Rate Design'!$F$9:$F$16,MATCH($C424,'Sch 10.1 Rate Design'!$B$9:$B$16,0)),+INDEX('Sch 10.1 Rate Design'!$F$9:$F$16,MATCH($C424,'Sch 10.1 Rate Design'!$B$9:$B$16,0))-INDEX('Sch 10.1 Rate Design'!$D$9:$D$16,MATCH($C424,'Sch 10.1 Rate Design'!$B$9:$B$16,0)), T424-INDEX('Sch 10.1 Rate Design'!$D$9:$D$16,MATCH($C424,'Sch 10.1 Rate Design'!$B$9:$B$16,0))),0)),"")</f>
        <v/>
      </c>
      <c r="BE424" s="324" t="str">
        <f>IF($A424&lt;&gt;"",IF(OR(U424="",U424=0),0,+IF(U424&gt;+INDEX('Sch 10.1 Rate Design'!$D$9:$D$16,MATCH($C424,'Sch 10.1 Rate Design'!$B$9:$B$16,0)),IF(U424&gt;+INDEX('Sch 10.1 Rate Design'!$F$9:$F$16,MATCH($C424,'Sch 10.1 Rate Design'!$B$9:$B$16,0)),+INDEX('Sch 10.1 Rate Design'!$F$9:$F$16,MATCH($C424,'Sch 10.1 Rate Design'!$B$9:$B$16,0))-INDEX('Sch 10.1 Rate Design'!$D$9:$D$16,MATCH($C424,'Sch 10.1 Rate Design'!$B$9:$B$16,0)), U424-INDEX('Sch 10.1 Rate Design'!$D$9:$D$16,MATCH($C424,'Sch 10.1 Rate Design'!$B$9:$B$16,0))),0)),"")</f>
        <v/>
      </c>
      <c r="BF424" s="324" t="str">
        <f>IF($A424&lt;&gt;"",IF(OR(V424="",V424=0),0,+IF(V424&gt;+INDEX('Sch 10.1 Rate Design'!$D$9:$D$16,MATCH($C424,'Sch 10.1 Rate Design'!$B$9:$B$16,0)),IF(V424&gt;+INDEX('Sch 10.1 Rate Design'!$F$9:$F$16,MATCH($C424,'Sch 10.1 Rate Design'!$B$9:$B$16,0)),+INDEX('Sch 10.1 Rate Design'!$F$9:$F$16,MATCH($C424,'Sch 10.1 Rate Design'!$B$9:$B$16,0))-INDEX('Sch 10.1 Rate Design'!$D$9:$D$16,MATCH($C424,'Sch 10.1 Rate Design'!$B$9:$B$16,0)), V424-INDEX('Sch 10.1 Rate Design'!$D$9:$D$16,MATCH($C424,'Sch 10.1 Rate Design'!$B$9:$B$16,0))),0)),"")</f>
        <v/>
      </c>
      <c r="BG424" s="324" t="str">
        <f>IF($A424&lt;&gt;"",IF(OR(W424="",W424=0),0,+IF(W424&gt;+INDEX('Sch 10.1 Rate Design'!$D$9:$D$16,MATCH($C424,'Sch 10.1 Rate Design'!$B$9:$B$16,0)),IF(W424&gt;+INDEX('Sch 10.1 Rate Design'!$F$9:$F$16,MATCH($C424,'Sch 10.1 Rate Design'!$B$9:$B$16,0)),+INDEX('Sch 10.1 Rate Design'!$F$9:$F$16,MATCH($C424,'Sch 10.1 Rate Design'!$B$9:$B$16,0))-INDEX('Sch 10.1 Rate Design'!$D$9:$D$16,MATCH($C424,'Sch 10.1 Rate Design'!$B$9:$B$16,0)), W424-INDEX('Sch 10.1 Rate Design'!$D$9:$D$16,MATCH($C424,'Sch 10.1 Rate Design'!$B$9:$B$16,0))),0)),"")</f>
        <v/>
      </c>
      <c r="BH424" s="324" t="str">
        <f>IF($A424&lt;&gt;"",IF(OR(X424="",X424=0),0,+IF(X424&gt;+INDEX('Sch 10.1 Rate Design'!$D$9:$D$16,MATCH($C424,'Sch 10.1 Rate Design'!$B$9:$B$16,0)),IF(X424&gt;+INDEX('Sch 10.1 Rate Design'!$F$9:$F$16,MATCH($C424,'Sch 10.1 Rate Design'!$B$9:$B$16,0)),+INDEX('Sch 10.1 Rate Design'!$F$9:$F$16,MATCH($C424,'Sch 10.1 Rate Design'!$B$9:$B$16,0))-INDEX('Sch 10.1 Rate Design'!$D$9:$D$16,MATCH($C424,'Sch 10.1 Rate Design'!$B$9:$B$16,0)), X424-INDEX('Sch 10.1 Rate Design'!$D$9:$D$16,MATCH($C424,'Sch 10.1 Rate Design'!$B$9:$B$16,0))),0)),"")</f>
        <v/>
      </c>
      <c r="BI424" s="545" t="str">
        <f>IF($A424&lt;&gt;"",IF(OR(Y424="",Y424=0),0,+IF(Y424&gt;+INDEX('Sch 10.1 Rate Design'!$D$9:$D$16,MATCH($C424,'Sch 10.1 Rate Design'!$B$9:$B$16,0)),IF(Y424&gt;+INDEX('Sch 10.1 Rate Design'!$F$9:$F$16,MATCH($C424,'Sch 10.1 Rate Design'!$B$9:$B$16,0)),+INDEX('Sch 10.1 Rate Design'!$F$9:$F$16,MATCH($C424,'Sch 10.1 Rate Design'!$B$9:$B$16,0))-INDEX('Sch 10.1 Rate Design'!$D$9:$D$16,MATCH($C424,'Sch 10.1 Rate Design'!$B$9:$B$16,0)), Y424-INDEX('Sch 10.1 Rate Design'!$D$9:$D$16,MATCH($C424,'Sch 10.1 Rate Design'!$B$9:$B$16,0))),0)),"")</f>
        <v/>
      </c>
      <c r="BJ424" s="692" t="str">
        <f>IF($A424&lt;&gt;"",IF(OR(N424="",N424=0), 0, AX424/'Sch 10.1 Rate Design'!$Z$25*INDEX('Sch 10.1 Rate Design'!$G$9:$G$16,MATCH($C424,'Sch 10.1 Rate Design'!$B$9:$B$16,0))),"")</f>
        <v/>
      </c>
      <c r="BK424" s="548" t="str">
        <f>IF($A424&lt;&gt;"",IF(OR(O424="",O424=0), 0, AY424/'Sch 10.1 Rate Design'!$Z$25*INDEX('Sch 10.1 Rate Design'!$G$9:$G$16,MATCH($C424,'Sch 10.1 Rate Design'!$B$9:$B$16,0))),"")</f>
        <v/>
      </c>
      <c r="BL424" s="548" t="str">
        <f>IF($A424&lt;&gt;"",IF(OR(P424="",P424=0), 0, AZ424/'Sch 10.1 Rate Design'!$Z$25*INDEX('Sch 10.1 Rate Design'!$G$9:$G$16,MATCH($C424,'Sch 10.1 Rate Design'!$B$9:$B$16,0))),"")</f>
        <v/>
      </c>
      <c r="BM424" s="548" t="str">
        <f>IF($A424&lt;&gt;"",IF(OR(Q424="",Q424=0), 0, BA424/'Sch 10.1 Rate Design'!$Z$25*INDEX('Sch 10.1 Rate Design'!$G$9:$G$16,MATCH($C424,'Sch 10.1 Rate Design'!$B$9:$B$16,0))),"")</f>
        <v/>
      </c>
      <c r="BN424" s="548" t="str">
        <f>IF($A424&lt;&gt;"",IF(OR(R424="",R424=0), 0, BB424/'Sch 10.1 Rate Design'!$Z$25*INDEX('Sch 10.1 Rate Design'!$G$9:$G$16,MATCH($C424,'Sch 10.1 Rate Design'!$B$9:$B$16,0))),"")</f>
        <v/>
      </c>
      <c r="BO424" s="548" t="str">
        <f>IF($A424&lt;&gt;"",IF(OR(S424="",S424=0), 0, BC424/'Sch 10.1 Rate Design'!$Z$25*INDEX('Sch 10.1 Rate Design'!$G$9:$G$16,MATCH($C424,'Sch 10.1 Rate Design'!$B$9:$B$16,0))),"")</f>
        <v/>
      </c>
      <c r="BP424" s="548" t="str">
        <f>IF($A424&lt;&gt;"",IF(OR(T424="",T424=0), 0, BD424/'Sch 10.1 Rate Design'!$Z$25*INDEX('Sch 10.1 Rate Design'!$G$9:$G$16,MATCH($C424,'Sch 10.1 Rate Design'!$B$9:$B$16,0))),"")</f>
        <v/>
      </c>
      <c r="BQ424" s="548" t="str">
        <f>IF($A424&lt;&gt;"",IF(OR(U424="",U424=0), 0, BE424/'Sch 10.1 Rate Design'!$Z$25*INDEX('Sch 10.1 Rate Design'!$G$9:$G$16,MATCH($C424,'Sch 10.1 Rate Design'!$B$9:$B$16,0))),"")</f>
        <v/>
      </c>
      <c r="BR424" s="548" t="str">
        <f>IF($A424&lt;&gt;"",IF(OR(V424="",V424=0), 0, BF424/'Sch 10.1 Rate Design'!$Z$25*INDEX('Sch 10.1 Rate Design'!$G$9:$G$16,MATCH($C424,'Sch 10.1 Rate Design'!$B$9:$B$16,0))),"")</f>
        <v/>
      </c>
      <c r="BS424" s="548" t="str">
        <f>IF($A424&lt;&gt;"",IF(OR(W424="",W424=0), 0, BG424/'Sch 10.1 Rate Design'!$Z$25*INDEX('Sch 10.1 Rate Design'!$G$9:$G$16,MATCH($C424,'Sch 10.1 Rate Design'!$B$9:$B$16,0))),"")</f>
        <v/>
      </c>
      <c r="BT424" s="548" t="str">
        <f>IF($A424&lt;&gt;"",IF(OR(X424="",X424=0), 0, BH424/'Sch 10.1 Rate Design'!$Z$25*INDEX('Sch 10.1 Rate Design'!$G$9:$G$16,MATCH($C424,'Sch 10.1 Rate Design'!$B$9:$B$16,0))),"")</f>
        <v/>
      </c>
      <c r="BU424" s="547" t="str">
        <f>IF($A424&lt;&gt;"",IF(OR(Y424="",Y424=0), 0, BI424/'Sch 10.1 Rate Design'!$Z$25*INDEX('Sch 10.1 Rate Design'!$G$9:$G$16,MATCH($C424,'Sch 10.1 Rate Design'!$B$9:$B$16,0))),"")</f>
        <v/>
      </c>
      <c r="BV424" s="546" t="str">
        <f>IF($A424&lt;&gt;"",IF(OR(N424="",N424=0),0,+IF(N424&gt;+INDEX('Sch 10.1 Rate Design'!$F$9:$F$16,MATCH($C424,'Sch 10.1 Rate Design'!$B$9:$B$16,0)),IF(N424&gt;+INDEX('Sch 10.1 Rate Design'!$H$9:$H$16,MATCH($C424,'Sch 10.1 Rate Design'!$B$9:$B$16,0)),+INDEX('Sch 10.1 Rate Design'!$H$9:$H$16,MATCH($C424,'Sch 10.1 Rate Design'!$B$9:$B$16,0))-INDEX('Sch 10.1 Rate Design'!$F$9:$F$16,MATCH($C424,'Sch 10.1 Rate Design'!$B$9:$B$16,0)), N424-INDEX('Sch 10.1 Rate Design'!$F$9:$F$16,MATCH($C424,'Sch 10.1 Rate Design'!$B$9:$B$16,0))), 0)),"")</f>
        <v/>
      </c>
      <c r="BW424" s="324" t="str">
        <f>IF($A424&lt;&gt;"",IF(OR(O424="",O424=0),0,+IF(O424&gt;+INDEX('Sch 10.1 Rate Design'!$F$9:$F$16,MATCH($C424,'Sch 10.1 Rate Design'!$B$9:$B$16,0)),IF(O424&gt;+INDEX('Sch 10.1 Rate Design'!$H$9:$H$16,MATCH($C424,'Sch 10.1 Rate Design'!$B$9:$B$16,0)),+INDEX('Sch 10.1 Rate Design'!$H$9:$H$16,MATCH($C424,'Sch 10.1 Rate Design'!$B$9:$B$16,0))-INDEX('Sch 10.1 Rate Design'!$F$9:$F$16,MATCH($C424,'Sch 10.1 Rate Design'!$B$9:$B$16,0)), O424-INDEX('Sch 10.1 Rate Design'!$F$9:$F$16,MATCH($C424,'Sch 10.1 Rate Design'!$B$9:$B$16,0))), 0)),"")</f>
        <v/>
      </c>
      <c r="BX424" s="324" t="str">
        <f>IF($A424&lt;&gt;"",IF(OR(P424="",P424=0),0,+IF(P424&gt;+INDEX('Sch 10.1 Rate Design'!$F$9:$F$16,MATCH($C424,'Sch 10.1 Rate Design'!$B$9:$B$16,0)),IF(P424&gt;+INDEX('Sch 10.1 Rate Design'!$H$9:$H$16,MATCH($C424,'Sch 10.1 Rate Design'!$B$9:$B$16,0)),+INDEX('Sch 10.1 Rate Design'!$H$9:$H$16,MATCH($C424,'Sch 10.1 Rate Design'!$B$9:$B$16,0))-INDEX('Sch 10.1 Rate Design'!$F$9:$F$16,MATCH($C424,'Sch 10.1 Rate Design'!$B$9:$B$16,0)), P424-INDEX('Sch 10.1 Rate Design'!$F$9:$F$16,MATCH($C424,'Sch 10.1 Rate Design'!$B$9:$B$16,0))), 0)),"")</f>
        <v/>
      </c>
      <c r="BY424" s="324" t="str">
        <f>IF($A424&lt;&gt;"",IF(OR(Q424="",Q424=0),0,+IF(Q424&gt;+INDEX('Sch 10.1 Rate Design'!$F$9:$F$16,MATCH($C424,'Sch 10.1 Rate Design'!$B$9:$B$16,0)),IF(Q424&gt;+INDEX('Sch 10.1 Rate Design'!$H$9:$H$16,MATCH($C424,'Sch 10.1 Rate Design'!$B$9:$B$16,0)),+INDEX('Sch 10.1 Rate Design'!$H$9:$H$16,MATCH($C424,'Sch 10.1 Rate Design'!$B$9:$B$16,0))-INDEX('Sch 10.1 Rate Design'!$F$9:$F$16,MATCH($C424,'Sch 10.1 Rate Design'!$B$9:$B$16,0)), Q424-INDEX('Sch 10.1 Rate Design'!$F$9:$F$16,MATCH($C424,'Sch 10.1 Rate Design'!$B$9:$B$16,0))), 0)),"")</f>
        <v/>
      </c>
      <c r="BZ424" s="324" t="str">
        <f>IF($A424&lt;&gt;"",IF(OR(R424="",R424=0),0,+IF(R424&gt;+INDEX('Sch 10.1 Rate Design'!$F$9:$F$16,MATCH($C424,'Sch 10.1 Rate Design'!$B$9:$B$16,0)),IF(R424&gt;+INDEX('Sch 10.1 Rate Design'!$H$9:$H$16,MATCH($C424,'Sch 10.1 Rate Design'!$B$9:$B$16,0)),+INDEX('Sch 10.1 Rate Design'!$H$9:$H$16,MATCH($C424,'Sch 10.1 Rate Design'!$B$9:$B$16,0))-INDEX('Sch 10.1 Rate Design'!$F$9:$F$16,MATCH($C424,'Sch 10.1 Rate Design'!$B$9:$B$16,0)), R424-INDEX('Sch 10.1 Rate Design'!$F$9:$F$16,MATCH($C424,'Sch 10.1 Rate Design'!$B$9:$B$16,0))), 0)),"")</f>
        <v/>
      </c>
      <c r="CA424" s="324" t="str">
        <f>IF($A424&lt;&gt;"",IF(OR(S424="",S424=0),0,+IF(S424&gt;+INDEX('Sch 10.1 Rate Design'!$F$9:$F$16,MATCH($C424,'Sch 10.1 Rate Design'!$B$9:$B$16,0)),IF(S424&gt;+INDEX('Sch 10.1 Rate Design'!$H$9:$H$16,MATCH($C424,'Sch 10.1 Rate Design'!$B$9:$B$16,0)),+INDEX('Sch 10.1 Rate Design'!$H$9:$H$16,MATCH($C424,'Sch 10.1 Rate Design'!$B$9:$B$16,0))-INDEX('Sch 10.1 Rate Design'!$F$9:$F$16,MATCH($C424,'Sch 10.1 Rate Design'!$B$9:$B$16,0)), S424-INDEX('Sch 10.1 Rate Design'!$F$9:$F$16,MATCH($C424,'Sch 10.1 Rate Design'!$B$9:$B$16,0))), 0)),"")</f>
        <v/>
      </c>
      <c r="CB424" s="324" t="str">
        <f>IF($A424&lt;&gt;"",IF(OR(T424="",T424=0),0,+IF(T424&gt;+INDEX('Sch 10.1 Rate Design'!$F$9:$F$16,MATCH($C424,'Sch 10.1 Rate Design'!$B$9:$B$16,0)),IF(T424&gt;+INDEX('Sch 10.1 Rate Design'!$H$9:$H$16,MATCH($C424,'Sch 10.1 Rate Design'!$B$9:$B$16,0)),+INDEX('Sch 10.1 Rate Design'!$H$9:$H$16,MATCH($C424,'Sch 10.1 Rate Design'!$B$9:$B$16,0))-INDEX('Sch 10.1 Rate Design'!$F$9:$F$16,MATCH($C424,'Sch 10.1 Rate Design'!$B$9:$B$16,0)), T424-INDEX('Sch 10.1 Rate Design'!$F$9:$F$16,MATCH($C424,'Sch 10.1 Rate Design'!$B$9:$B$16,0))), 0)),"")</f>
        <v/>
      </c>
      <c r="CC424" s="324" t="str">
        <f>IF($A424&lt;&gt;"",IF(OR(U424="",U424=0),0,+IF(U424&gt;+INDEX('Sch 10.1 Rate Design'!$F$9:$F$16,MATCH($C424,'Sch 10.1 Rate Design'!$B$9:$B$16,0)),IF(U424&gt;+INDEX('Sch 10.1 Rate Design'!$H$9:$H$16,MATCH($C424,'Sch 10.1 Rate Design'!$B$9:$B$16,0)),+INDEX('Sch 10.1 Rate Design'!$H$9:$H$16,MATCH($C424,'Sch 10.1 Rate Design'!$B$9:$B$16,0))-INDEX('Sch 10.1 Rate Design'!$F$9:$F$16,MATCH($C424,'Sch 10.1 Rate Design'!$B$9:$B$16,0)), U424-INDEX('Sch 10.1 Rate Design'!$F$9:$F$16,MATCH($C424,'Sch 10.1 Rate Design'!$B$9:$B$16,0))), 0)),"")</f>
        <v/>
      </c>
      <c r="CD424" s="324" t="str">
        <f>IF($A424&lt;&gt;"",IF(OR(V424="",V424=0),0,+IF(V424&gt;+INDEX('Sch 10.1 Rate Design'!$F$9:$F$16,MATCH($C424,'Sch 10.1 Rate Design'!$B$9:$B$16,0)),IF(V424&gt;+INDEX('Sch 10.1 Rate Design'!$H$9:$H$16,MATCH($C424,'Sch 10.1 Rate Design'!$B$9:$B$16,0)),+INDEX('Sch 10.1 Rate Design'!$H$9:$H$16,MATCH($C424,'Sch 10.1 Rate Design'!$B$9:$B$16,0))-INDEX('Sch 10.1 Rate Design'!$F$9:$F$16,MATCH($C424,'Sch 10.1 Rate Design'!$B$9:$B$16,0)), V424-INDEX('Sch 10.1 Rate Design'!$F$9:$F$16,MATCH($C424,'Sch 10.1 Rate Design'!$B$9:$B$16,0))), 0)),"")</f>
        <v/>
      </c>
      <c r="CE424" s="324" t="str">
        <f>IF($A424&lt;&gt;"",IF(OR(W424="",W424=0),0,+IF(W424&gt;+INDEX('Sch 10.1 Rate Design'!$F$9:$F$16,MATCH($C424,'Sch 10.1 Rate Design'!$B$9:$B$16,0)),IF(W424&gt;+INDEX('Sch 10.1 Rate Design'!$H$9:$H$16,MATCH($C424,'Sch 10.1 Rate Design'!$B$9:$B$16,0)),+INDEX('Sch 10.1 Rate Design'!$H$9:$H$16,MATCH($C424,'Sch 10.1 Rate Design'!$B$9:$B$16,0))-INDEX('Sch 10.1 Rate Design'!$F$9:$F$16,MATCH($C424,'Sch 10.1 Rate Design'!$B$9:$B$16,0)), W424-INDEX('Sch 10.1 Rate Design'!$F$9:$F$16,MATCH($C424,'Sch 10.1 Rate Design'!$B$9:$B$16,0))), 0)),"")</f>
        <v/>
      </c>
      <c r="CF424" s="324" t="str">
        <f>IF($A424&lt;&gt;"",IF(OR(X424="",X424=0),0,+IF(X424&gt;+INDEX('Sch 10.1 Rate Design'!$F$9:$F$16,MATCH($C424,'Sch 10.1 Rate Design'!$B$9:$B$16,0)),IF(X424&gt;+INDEX('Sch 10.1 Rate Design'!$H$9:$H$16,MATCH($C424,'Sch 10.1 Rate Design'!$B$9:$B$16,0)),+INDEX('Sch 10.1 Rate Design'!$H$9:$H$16,MATCH($C424,'Sch 10.1 Rate Design'!$B$9:$B$16,0))-INDEX('Sch 10.1 Rate Design'!$F$9:$F$16,MATCH($C424,'Sch 10.1 Rate Design'!$B$9:$B$16,0)), X424-INDEX('Sch 10.1 Rate Design'!$F$9:$F$16,MATCH($C424,'Sch 10.1 Rate Design'!$B$9:$B$16,0))), 0)),"")</f>
        <v/>
      </c>
      <c r="CG424" s="545" t="str">
        <f>IF($A424&lt;&gt;"",IF(OR(Y424="",Y424=0),0,+IF(Y424&gt;+INDEX('Sch 10.1 Rate Design'!$F$9:$F$16,MATCH($C424,'Sch 10.1 Rate Design'!$B$9:$B$16,0)),IF(Y424&gt;+INDEX('Sch 10.1 Rate Design'!$H$9:$H$16,MATCH($C424,'Sch 10.1 Rate Design'!$B$9:$B$16,0)),+INDEX('Sch 10.1 Rate Design'!$H$9:$H$16,MATCH($C424,'Sch 10.1 Rate Design'!$B$9:$B$16,0))-INDEX('Sch 10.1 Rate Design'!$F$9:$F$16,MATCH($C424,'Sch 10.1 Rate Design'!$B$9:$B$16,0)), Y424-INDEX('Sch 10.1 Rate Design'!$F$9:$F$16,MATCH($C424,'Sch 10.1 Rate Design'!$B$9:$B$16,0))), 0)),"")</f>
        <v/>
      </c>
      <c r="CH424" s="692" t="str">
        <f>IF($A424&lt;&gt;"",IF(OR(N424="",N424=0), 0, BV424/'Sch 10.1 Rate Design'!$Z$25*INDEX('Sch 10.1 Rate Design'!$I$9:$I$16,MATCH($C424,'Sch 10.1 Rate Design'!$B$9:$B$16,0))),"")</f>
        <v/>
      </c>
      <c r="CI424" s="548" t="str">
        <f>IF($A424&lt;&gt;"",IF(OR(O424="",O424=0), 0, BW424/'Sch 10.1 Rate Design'!$Z$25*INDEX('Sch 10.1 Rate Design'!$I$9:$I$16,MATCH($C424,'Sch 10.1 Rate Design'!$B$9:$B$16,0))),"")</f>
        <v/>
      </c>
      <c r="CJ424" s="548" t="str">
        <f>IF($A424&lt;&gt;"",IF(OR(P424="",P424=0), 0, BX424/'Sch 10.1 Rate Design'!$Z$25*INDEX('Sch 10.1 Rate Design'!$I$9:$I$16,MATCH($C424,'Sch 10.1 Rate Design'!$B$9:$B$16,0))),"")</f>
        <v/>
      </c>
      <c r="CK424" s="548" t="str">
        <f>IF($A424&lt;&gt;"",IF(OR(Q424="",Q424=0), 0, BY424/'Sch 10.1 Rate Design'!$Z$25*INDEX('Sch 10.1 Rate Design'!$I$9:$I$16,MATCH($C424,'Sch 10.1 Rate Design'!$B$9:$B$16,0))),"")</f>
        <v/>
      </c>
      <c r="CL424" s="548" t="str">
        <f>IF($A424&lt;&gt;"",IF(OR(R424="",R424=0), 0, BZ424/'Sch 10.1 Rate Design'!$Z$25*INDEX('Sch 10.1 Rate Design'!$I$9:$I$16,MATCH($C424,'Sch 10.1 Rate Design'!$B$9:$B$16,0))),"")</f>
        <v/>
      </c>
      <c r="CM424" s="548" t="str">
        <f>IF($A424&lt;&gt;"",IF(OR(S424="",S424=0), 0, CA424/'Sch 10.1 Rate Design'!$Z$25*INDEX('Sch 10.1 Rate Design'!$I$9:$I$16,MATCH($C424,'Sch 10.1 Rate Design'!$B$9:$B$16,0))),"")</f>
        <v/>
      </c>
      <c r="CN424" s="548" t="str">
        <f>IF($A424&lt;&gt;"",IF(OR(T424="",T424=0), 0, CB424/'Sch 10.1 Rate Design'!$Z$25*INDEX('Sch 10.1 Rate Design'!$I$9:$I$16,MATCH($C424,'Sch 10.1 Rate Design'!$B$9:$B$16,0))),"")</f>
        <v/>
      </c>
      <c r="CO424" s="548" t="str">
        <f>IF($A424&lt;&gt;"",IF(OR(U424="",U424=0), 0, CC424/'Sch 10.1 Rate Design'!$Z$25*INDEX('Sch 10.1 Rate Design'!$I$9:$I$16,MATCH($C424,'Sch 10.1 Rate Design'!$B$9:$B$16,0))),"")</f>
        <v/>
      </c>
      <c r="CP424" s="548" t="str">
        <f>IF($A424&lt;&gt;"",IF(OR(V424="",V424=0), 0, CD424/'Sch 10.1 Rate Design'!$Z$25*INDEX('Sch 10.1 Rate Design'!$I$9:$I$16,MATCH($C424,'Sch 10.1 Rate Design'!$B$9:$B$16,0))),"")</f>
        <v/>
      </c>
      <c r="CQ424" s="548" t="str">
        <f>IF($A424&lt;&gt;"",IF(OR(W424="",W424=0), 0, CE424/'Sch 10.1 Rate Design'!$Z$25*INDEX('Sch 10.1 Rate Design'!$I$9:$I$16,MATCH($C424,'Sch 10.1 Rate Design'!$B$9:$B$16,0))),"")</f>
        <v/>
      </c>
      <c r="CR424" s="548" t="str">
        <f>IF($A424&lt;&gt;"",IF(OR(X424="",X424=0), 0, CF424/'Sch 10.1 Rate Design'!$Z$25*INDEX('Sch 10.1 Rate Design'!$I$9:$I$16,MATCH($C424,'Sch 10.1 Rate Design'!$B$9:$B$16,0))),"")</f>
        <v/>
      </c>
      <c r="CS424" s="547" t="str">
        <f>IF($A424&lt;&gt;"",IF(OR(Y424="",Y424=0), 0, CG424/'Sch 10.1 Rate Design'!$Z$25*INDEX('Sch 10.1 Rate Design'!$I$9:$I$16,MATCH($C424,'Sch 10.1 Rate Design'!$B$9:$B$16,0))),"")</f>
        <v/>
      </c>
      <c r="CT424" s="546" t="str">
        <f>IF($A424&lt;&gt;"",IF(OR(N424="",N424=0),0,IF(N424&gt;INDEX('Sch 10.1 Rate Design'!$J$9:$J$16,MATCH($C424,'Sch 10.1 Rate Design'!$B$9:$B$16,0)),N424-INDEX('Sch 10.1 Rate Design'!$J$9:$J$16,MATCH($C424,'Sch 10.1 Rate Design'!$B$9:$B$16,0)),0)),"")</f>
        <v/>
      </c>
      <c r="CU424" s="324" t="str">
        <f>IF($A424&lt;&gt;"",IF(OR(O424="",O424=0),0,IF(O424&gt;INDEX('Sch 10.1 Rate Design'!$J$9:$J$16,MATCH($C424,'Sch 10.1 Rate Design'!$B$9:$B$16,0)),O424-INDEX('Sch 10.1 Rate Design'!$J$9:$J$16,MATCH($C424,'Sch 10.1 Rate Design'!$B$9:$B$16,0)),0)),"")</f>
        <v/>
      </c>
      <c r="CV424" s="324" t="str">
        <f>IF($A424&lt;&gt;"",IF(OR(P424="",P424=0),0,IF(P424&gt;INDEX('Sch 10.1 Rate Design'!$J$9:$J$16,MATCH($C424,'Sch 10.1 Rate Design'!$B$9:$B$16,0)),P424-INDEX('Sch 10.1 Rate Design'!$J$9:$J$16,MATCH($C424,'Sch 10.1 Rate Design'!$B$9:$B$16,0)),0)),"")</f>
        <v/>
      </c>
      <c r="CW424" s="324" t="str">
        <f>IF($A424&lt;&gt;"",IF(OR(Q424="",Q424=0),0,IF(Q424&gt;INDEX('Sch 10.1 Rate Design'!$J$9:$J$16,MATCH($C424,'Sch 10.1 Rate Design'!$B$9:$B$16,0)),Q424-INDEX('Sch 10.1 Rate Design'!$J$9:$J$16,MATCH($C424,'Sch 10.1 Rate Design'!$B$9:$B$16,0)),0)),"")</f>
        <v/>
      </c>
      <c r="CX424" s="324" t="str">
        <f>IF($A424&lt;&gt;"",IF(OR(R424="",R424=0),0,IF(R424&gt;INDEX('Sch 10.1 Rate Design'!$J$9:$J$16,MATCH($C424,'Sch 10.1 Rate Design'!$B$9:$B$16,0)),R424-INDEX('Sch 10.1 Rate Design'!$J$9:$J$16,MATCH($C424,'Sch 10.1 Rate Design'!$B$9:$B$16,0)),0)),"")</f>
        <v/>
      </c>
      <c r="CY424" s="324" t="str">
        <f>IF($A424&lt;&gt;"",IF(OR(S424="",S424=0),0,IF(S424&gt;INDEX('Sch 10.1 Rate Design'!$J$9:$J$16,MATCH($C424,'Sch 10.1 Rate Design'!$B$9:$B$16,0)),S424-INDEX('Sch 10.1 Rate Design'!$J$9:$J$16,MATCH($C424,'Sch 10.1 Rate Design'!$B$9:$B$16,0)),0)),"")</f>
        <v/>
      </c>
      <c r="CZ424" s="324" t="str">
        <f>IF($A424&lt;&gt;"",IF(OR(T424="",T424=0),0,IF(T424&gt;INDEX('Sch 10.1 Rate Design'!$J$9:$J$16,MATCH($C424,'Sch 10.1 Rate Design'!$B$9:$B$16,0)),T424-INDEX('Sch 10.1 Rate Design'!$J$9:$J$16,MATCH($C424,'Sch 10.1 Rate Design'!$B$9:$B$16,0)),0)),"")</f>
        <v/>
      </c>
      <c r="DA424" s="324" t="str">
        <f>IF($A424&lt;&gt;"",IF(OR(U424="",U424=0),0,IF(U424&gt;INDEX('Sch 10.1 Rate Design'!$J$9:$J$16,MATCH($C424,'Sch 10.1 Rate Design'!$B$9:$B$16,0)),U424-INDEX('Sch 10.1 Rate Design'!$J$9:$J$16,MATCH($C424,'Sch 10.1 Rate Design'!$B$9:$B$16,0)),0)),"")</f>
        <v/>
      </c>
      <c r="DB424" s="324" t="str">
        <f>IF($A424&lt;&gt;"",IF(OR(V424="",V424=0),0,IF(V424&gt;INDEX('Sch 10.1 Rate Design'!$J$9:$J$16,MATCH($C424,'Sch 10.1 Rate Design'!$B$9:$B$16,0)),V424-INDEX('Sch 10.1 Rate Design'!$J$9:$J$16,MATCH($C424,'Sch 10.1 Rate Design'!$B$9:$B$16,0)),0)),"")</f>
        <v/>
      </c>
      <c r="DC424" s="324" t="str">
        <f>IF($A424&lt;&gt;"",IF(OR(W424="",W424=0),0,IF(W424&gt;INDEX('Sch 10.1 Rate Design'!$J$9:$J$16,MATCH($C424,'Sch 10.1 Rate Design'!$B$9:$B$16,0)),W424-INDEX('Sch 10.1 Rate Design'!$J$9:$J$16,MATCH($C424,'Sch 10.1 Rate Design'!$B$9:$B$16,0)),0)),"")</f>
        <v/>
      </c>
      <c r="DD424" s="324" t="str">
        <f>IF($A424&lt;&gt;"",IF(OR(X424="",X424=0),0,IF(X424&gt;INDEX('Sch 10.1 Rate Design'!$J$9:$J$16,MATCH($C424,'Sch 10.1 Rate Design'!$B$9:$B$16,0)),X424-INDEX('Sch 10.1 Rate Design'!$J$9:$J$16,MATCH($C424,'Sch 10.1 Rate Design'!$B$9:$B$16,0)),0)),"")</f>
        <v/>
      </c>
      <c r="DE424" s="545" t="str">
        <f>IF($A424&lt;&gt;"",IF(OR(Y424="",Y424=0),0,IF(Y424&gt;INDEX('Sch 10.1 Rate Design'!$J$9:$J$16,MATCH($C424,'Sch 10.1 Rate Design'!$B$9:$B$16,0)),Y424-INDEX('Sch 10.1 Rate Design'!$J$9:$J$16,MATCH($C424,'Sch 10.1 Rate Design'!$B$9:$B$16,0)),0)),"")</f>
        <v/>
      </c>
      <c r="DF424" s="692" t="str">
        <f>IF($A424&lt;&gt;"",IF(OR(N424="",N424=0), 0, CT424/'Sch 10.1 Rate Design'!$Z$25*INDEX('Sch 10.1 Rate Design'!$K$9:$K$16,MATCH($C424,'Sch 10.1 Rate Design'!$B$9:$B$16,0))),"")</f>
        <v/>
      </c>
      <c r="DG424" s="548" t="str">
        <f>IF($A424&lt;&gt;"",IF(OR(O424="",O424=0), 0, CU424/'Sch 10.1 Rate Design'!$Z$25*INDEX('Sch 10.1 Rate Design'!$K$9:$K$16,MATCH($C424,'Sch 10.1 Rate Design'!$B$9:$B$16,0))),"")</f>
        <v/>
      </c>
      <c r="DH424" s="548" t="str">
        <f>IF($A424&lt;&gt;"",IF(OR(P424="",P424=0), 0, CV424/'Sch 10.1 Rate Design'!$Z$25*INDEX('Sch 10.1 Rate Design'!$K$9:$K$16,MATCH($C424,'Sch 10.1 Rate Design'!$B$9:$B$16,0))),"")</f>
        <v/>
      </c>
      <c r="DI424" s="548" t="str">
        <f>IF($A424&lt;&gt;"",IF(OR(Q424="",Q424=0), 0, CW424/'Sch 10.1 Rate Design'!$Z$25*INDEX('Sch 10.1 Rate Design'!$K$9:$K$16,MATCH($C424,'Sch 10.1 Rate Design'!$B$9:$B$16,0))),"")</f>
        <v/>
      </c>
      <c r="DJ424" s="548" t="str">
        <f>IF($A424&lt;&gt;"",IF(OR(R424="",R424=0), 0, CX424/'Sch 10.1 Rate Design'!$Z$25*INDEX('Sch 10.1 Rate Design'!$K$9:$K$16,MATCH($C424,'Sch 10.1 Rate Design'!$B$9:$B$16,0))),"")</f>
        <v/>
      </c>
      <c r="DK424" s="548" t="str">
        <f>IF($A424&lt;&gt;"",IF(OR(S424="",S424=0), 0, CY424/'Sch 10.1 Rate Design'!$Z$25*INDEX('Sch 10.1 Rate Design'!$K$9:$K$16,MATCH($C424,'Sch 10.1 Rate Design'!$B$9:$B$16,0))),"")</f>
        <v/>
      </c>
      <c r="DL424" s="548" t="str">
        <f>IF($A424&lt;&gt;"",IF(OR(T424="",T424=0), 0, CZ424/'Sch 10.1 Rate Design'!$Z$25*INDEX('Sch 10.1 Rate Design'!$K$9:$K$16,MATCH($C424,'Sch 10.1 Rate Design'!$B$9:$B$16,0))),"")</f>
        <v/>
      </c>
      <c r="DM424" s="548" t="str">
        <f>IF($A424&lt;&gt;"",IF(OR(U424="",U424=0), 0, DA424/'Sch 10.1 Rate Design'!$Z$25*INDEX('Sch 10.1 Rate Design'!$K$9:$K$16,MATCH($C424,'Sch 10.1 Rate Design'!$B$9:$B$16,0))),"")</f>
        <v/>
      </c>
      <c r="DN424" s="548" t="str">
        <f>IF($A424&lt;&gt;"",IF(OR(V424="",V424=0), 0, DB424/'Sch 10.1 Rate Design'!$Z$25*INDEX('Sch 10.1 Rate Design'!$K$9:$K$16,MATCH($C424,'Sch 10.1 Rate Design'!$B$9:$B$16,0))),"")</f>
        <v/>
      </c>
      <c r="DO424" s="548" t="str">
        <f>IF($A424&lt;&gt;"",IF(OR(W424="",W424=0), 0, DC424/'Sch 10.1 Rate Design'!$Z$25*INDEX('Sch 10.1 Rate Design'!$K$9:$K$16,MATCH($C424,'Sch 10.1 Rate Design'!$B$9:$B$16,0))),"")</f>
        <v/>
      </c>
      <c r="DP424" s="548" t="str">
        <f>IF($A424&lt;&gt;"",IF(OR(X424="",X424=0), 0, DD424/'Sch 10.1 Rate Design'!$Z$25*INDEX('Sch 10.1 Rate Design'!$K$9:$K$16,MATCH($C424,'Sch 10.1 Rate Design'!$B$9:$B$16,0))),"")</f>
        <v/>
      </c>
      <c r="DQ424" s="547" t="str">
        <f>IF($A424&lt;&gt;"",IF(OR(Y424="",Y424=0), 0, DE424/'Sch 10.1 Rate Design'!$Z$25*INDEX('Sch 10.1 Rate Design'!$K$9:$K$16,MATCH($C424,'Sch 10.1 Rate Design'!$B$9:$B$16,0))),"")</f>
        <v/>
      </c>
      <c r="DR424" s="546" t="str">
        <f>IF($A424&lt;&gt;"",IF(OR(N424="",N424=0), 0,INDEX('Sch 10.1 Rate Design'!$D$9:$D$16,MATCH($C424,'Sch 10.1 Rate Design'!$B$9:$B$16,0))),"")</f>
        <v/>
      </c>
      <c r="DS424" s="324" t="str">
        <f>IF($A424&lt;&gt;"",IF(OR(O424="",O424=0), 0,INDEX('Sch 10.1 Rate Design'!$D$9:$D$16,MATCH($C424,'Sch 10.1 Rate Design'!$B$9:$B$16,0))),"")</f>
        <v/>
      </c>
      <c r="DT424" s="324" t="str">
        <f>IF($A424&lt;&gt;"",IF(OR(P424="",P424=0), 0,INDEX('Sch 10.1 Rate Design'!$D$9:$D$16,MATCH($C424,'Sch 10.1 Rate Design'!$B$9:$B$16,0))),"")</f>
        <v/>
      </c>
      <c r="DU424" s="324" t="str">
        <f>IF($A424&lt;&gt;"",IF(OR(Q424="",Q424=0), 0,INDEX('Sch 10.1 Rate Design'!$D$9:$D$16,MATCH($C424,'Sch 10.1 Rate Design'!$B$9:$B$16,0))),"")</f>
        <v/>
      </c>
      <c r="DV424" s="324" t="str">
        <f>IF($A424&lt;&gt;"",IF(OR(R424="",R424=0), 0,INDEX('Sch 10.1 Rate Design'!$D$9:$D$16,MATCH($C424,'Sch 10.1 Rate Design'!$B$9:$B$16,0))),"")</f>
        <v/>
      </c>
      <c r="DW424" s="324" t="str">
        <f>IF($A424&lt;&gt;"",IF(OR(S424="",S424=0), 0,INDEX('Sch 10.1 Rate Design'!$D$9:$D$16,MATCH($C424,'Sch 10.1 Rate Design'!$B$9:$B$16,0))),"")</f>
        <v/>
      </c>
      <c r="DX424" s="324" t="str">
        <f>IF($A424&lt;&gt;"",IF(OR(T424="",T424=0), 0,INDEX('Sch 10.1 Rate Design'!$D$9:$D$16,MATCH($C424,'Sch 10.1 Rate Design'!$B$9:$B$16,0))),"")</f>
        <v/>
      </c>
      <c r="DY424" s="324" t="str">
        <f>IF($A424&lt;&gt;"",IF(OR(U424="",U424=0), 0,INDEX('Sch 10.1 Rate Design'!$D$9:$D$16,MATCH($C424,'Sch 10.1 Rate Design'!$B$9:$B$16,0))),"")</f>
        <v/>
      </c>
      <c r="DZ424" s="324" t="str">
        <f>IF($A424&lt;&gt;"",IF(OR(V424="",V424=0), 0,INDEX('Sch 10.1 Rate Design'!$D$9:$D$16,MATCH($C424,'Sch 10.1 Rate Design'!$B$9:$B$16,0))),"")</f>
        <v/>
      </c>
      <c r="EA424" s="324" t="str">
        <f>IF($A424&lt;&gt;"",IF(OR(W424="",W424=0), 0,INDEX('Sch 10.1 Rate Design'!$D$9:$D$16,MATCH($C424,'Sch 10.1 Rate Design'!$B$9:$B$16,0))),"")</f>
        <v/>
      </c>
      <c r="EB424" s="324" t="str">
        <f>IF($A424&lt;&gt;"",IF(OR(X424="",X424=0), 0,INDEX('Sch 10.1 Rate Design'!$D$9:$D$16,MATCH($C424,'Sch 10.1 Rate Design'!$B$9:$B$16,0))),"")</f>
        <v/>
      </c>
      <c r="EC424" s="545" t="str">
        <f>IF($A424&lt;&gt;"",IF(OR(Y424="",Y424=0), 0,INDEX('Sch 10.1 Rate Design'!$D$9:$D$16,MATCH($C424,'Sch 10.1 Rate Design'!$B$9:$B$16,0))),"")</f>
        <v/>
      </c>
      <c r="ED424" s="546"/>
      <c r="EE424" s="324"/>
      <c r="EF424" s="324"/>
      <c r="EG424" s="324"/>
      <c r="EH424" s="324"/>
      <c r="EI424" s="324"/>
      <c r="EJ424" s="324"/>
      <c r="EK424" s="324"/>
      <c r="EL424" s="324"/>
      <c r="EM424" s="324"/>
      <c r="EN424" s="324"/>
      <c r="EO424" s="545"/>
      <c r="EP424" s="324"/>
    </row>
    <row r="425" spans="1:146" x14ac:dyDescent="0.2">
      <c r="A425" s="324" t="str">
        <f>IF(Inputs!AO421&lt;&gt;"",Inputs!AO421,"")</f>
        <v/>
      </c>
      <c r="B425" s="324" t="str">
        <f t="shared" si="101"/>
        <v/>
      </c>
      <c r="C425" s="727" t="str">
        <f>IF($A425&lt;&gt;"",Inputs!AN421,"")</f>
        <v/>
      </c>
      <c r="D425" s="549" t="str">
        <f t="shared" si="93"/>
        <v/>
      </c>
      <c r="E425" s="549" t="str">
        <f t="shared" si="94"/>
        <v/>
      </c>
      <c r="F425" s="324" t="str">
        <f t="shared" si="95"/>
        <v/>
      </c>
      <c r="G425" s="324" t="str">
        <f t="shared" si="96"/>
        <v/>
      </c>
      <c r="H425" s="790">
        <f t="shared" si="97"/>
        <v>0</v>
      </c>
      <c r="I425" s="790">
        <f t="shared" si="98"/>
        <v>0</v>
      </c>
      <c r="J425" s="790">
        <f t="shared" si="99"/>
        <v>0</v>
      </c>
      <c r="K425" s="790">
        <f t="shared" si="100"/>
        <v>0</v>
      </c>
      <c r="L425" s="787" t="str">
        <f t="shared" si="92"/>
        <v/>
      </c>
      <c r="M425" s="787" t="str">
        <f t="shared" si="92"/>
        <v/>
      </c>
      <c r="N425" s="546" t="str">
        <f>IF($A425&lt;&gt;"",INDEX(Inputs!$AP421:$BA421,,MATCH('Sch 10.2 Rate Data'!N$7,Inputs!$AP$4:$BA$4,0)),"")</f>
        <v/>
      </c>
      <c r="O425" s="324" t="str">
        <f>IF($A425&lt;&gt;"",INDEX(Inputs!$AP421:$BA421,,MATCH('Sch 10.2 Rate Data'!O$7,Inputs!$AP$4:$BA$4,0)),"")</f>
        <v/>
      </c>
      <c r="P425" s="324" t="str">
        <f>IF($A425&lt;&gt;"",INDEX(Inputs!$AP421:$BA421,,MATCH('Sch 10.2 Rate Data'!P$7,Inputs!$AP$4:$BA$4,0)),"")</f>
        <v/>
      </c>
      <c r="Q425" s="324" t="str">
        <f>IF($A425&lt;&gt;"",INDEX(Inputs!$AP421:$BA421,,MATCH('Sch 10.2 Rate Data'!Q$7,Inputs!$AP$4:$BA$4,0)),"")</f>
        <v/>
      </c>
      <c r="R425" s="324" t="str">
        <f>IF($A425&lt;&gt;"",INDEX(Inputs!$AP421:$BA421,,MATCH('Sch 10.2 Rate Data'!R$7,Inputs!$AP$4:$BA$4,0)),"")</f>
        <v/>
      </c>
      <c r="S425" s="324" t="str">
        <f>IF($A425&lt;&gt;"",INDEX(Inputs!$AP421:$BA421,,MATCH('Sch 10.2 Rate Data'!S$7,Inputs!$AP$4:$BA$4,0)),"")</f>
        <v/>
      </c>
      <c r="T425" s="324" t="str">
        <f>IF($A425&lt;&gt;"",INDEX(Inputs!$AP421:$BA421,,MATCH('Sch 10.2 Rate Data'!T$7,Inputs!$AP$4:$BA$4,0)),"")</f>
        <v/>
      </c>
      <c r="U425" s="324" t="str">
        <f>IF($A425&lt;&gt;"",INDEX(Inputs!$AP421:$BA421,,MATCH('Sch 10.2 Rate Data'!U$7,Inputs!$AP$4:$BA$4,0)),"")</f>
        <v/>
      </c>
      <c r="V425" s="324" t="str">
        <f>IF($A425&lt;&gt;"",INDEX(Inputs!$AP421:$BA421,,MATCH('Sch 10.2 Rate Data'!V$7,Inputs!$AP$4:$BA$4,0)),"")</f>
        <v/>
      </c>
      <c r="W425" s="324" t="str">
        <f>IF($A425&lt;&gt;"",INDEX(Inputs!$AP421:$BA421,,MATCH('Sch 10.2 Rate Data'!W$7,Inputs!$AP$4:$BA$4,0)),"")</f>
        <v/>
      </c>
      <c r="X425" s="324" t="str">
        <f>IF($A425&lt;&gt;"",INDEX(Inputs!$AP421:$BA421,,MATCH('Sch 10.2 Rate Data'!X$7,Inputs!$AP$4:$BA$4,0)),"")</f>
        <v/>
      </c>
      <c r="Y425" s="545" t="str">
        <f>IF($A425&lt;&gt;"",INDEX(Inputs!$AP421:$BA421,,MATCH('Sch 10.2 Rate Data'!Y$7,Inputs!$AP$4:$BA$4,0)),"")</f>
        <v/>
      </c>
      <c r="Z425" s="692" t="str">
        <f t="shared" si="103"/>
        <v/>
      </c>
      <c r="AA425" s="548" t="str">
        <f t="shared" si="103"/>
        <v/>
      </c>
      <c r="AB425" s="548" t="str">
        <f t="shared" si="103"/>
        <v/>
      </c>
      <c r="AC425" s="548" t="str">
        <f t="shared" si="103"/>
        <v/>
      </c>
      <c r="AD425" s="548" t="str">
        <f t="shared" si="103"/>
        <v/>
      </c>
      <c r="AE425" s="548" t="str">
        <f t="shared" si="103"/>
        <v/>
      </c>
      <c r="AF425" s="548" t="str">
        <f t="shared" si="102"/>
        <v/>
      </c>
      <c r="AG425" s="548" t="str">
        <f t="shared" si="102"/>
        <v/>
      </c>
      <c r="AH425" s="548" t="str">
        <f t="shared" si="102"/>
        <v/>
      </c>
      <c r="AI425" s="548" t="str">
        <f t="shared" si="91"/>
        <v/>
      </c>
      <c r="AJ425" s="548" t="str">
        <f t="shared" si="91"/>
        <v/>
      </c>
      <c r="AK425" s="547" t="str">
        <f t="shared" si="91"/>
        <v/>
      </c>
      <c r="AL425" s="692" t="str">
        <f>IF($A425&lt;&gt;"",IF(OR(N425="",N425=0), 0, INDEX('Sch 10.1 Rate Design'!$E$9:$E$16,MATCH($C425,'Sch 10.1 Rate Design'!$B$9:$B$16,0))),"")</f>
        <v/>
      </c>
      <c r="AM425" s="548" t="str">
        <f>IF($A425&lt;&gt;"",IF(OR(O425="",O425=0), 0, INDEX('Sch 10.1 Rate Design'!$E$9:$E$16,MATCH($C425,'Sch 10.1 Rate Design'!$B$9:$B$16,0))),"")</f>
        <v/>
      </c>
      <c r="AN425" s="548" t="str">
        <f>IF($A425&lt;&gt;"",IF(OR(P425="",P425=0), 0, INDEX('Sch 10.1 Rate Design'!$E$9:$E$16,MATCH($C425,'Sch 10.1 Rate Design'!$B$9:$B$16,0))),"")</f>
        <v/>
      </c>
      <c r="AO425" s="548" t="str">
        <f>IF($A425&lt;&gt;"",IF(OR(Q425="",Q425=0), 0, INDEX('Sch 10.1 Rate Design'!$E$9:$E$16,MATCH($C425,'Sch 10.1 Rate Design'!$B$9:$B$16,0))),"")</f>
        <v/>
      </c>
      <c r="AP425" s="548" t="str">
        <f>IF($A425&lt;&gt;"",IF(OR(R425="",R425=0), 0, INDEX('Sch 10.1 Rate Design'!$E$9:$E$16,MATCH($C425,'Sch 10.1 Rate Design'!$B$9:$B$16,0))),"")</f>
        <v/>
      </c>
      <c r="AQ425" s="548" t="str">
        <f>IF($A425&lt;&gt;"",IF(OR(S425="",S425=0), 0, INDEX('Sch 10.1 Rate Design'!$E$9:$E$16,MATCH($C425,'Sch 10.1 Rate Design'!$B$9:$B$16,0))),"")</f>
        <v/>
      </c>
      <c r="AR425" s="548" t="str">
        <f>IF($A425&lt;&gt;"",IF(OR(T425="",T425=0), 0, INDEX('Sch 10.1 Rate Design'!$E$9:$E$16,MATCH($C425,'Sch 10.1 Rate Design'!$B$9:$B$16,0))),"")</f>
        <v/>
      </c>
      <c r="AS425" s="548" t="str">
        <f>IF($A425&lt;&gt;"",IF(OR(U425="",U425=0), 0, INDEX('Sch 10.1 Rate Design'!$E$9:$E$16,MATCH($C425,'Sch 10.1 Rate Design'!$B$9:$B$16,0))),"")</f>
        <v/>
      </c>
      <c r="AT425" s="548" t="str">
        <f>IF($A425&lt;&gt;"",IF(OR(V425="",V425=0), 0, INDEX('Sch 10.1 Rate Design'!$E$9:$E$16,MATCH($C425,'Sch 10.1 Rate Design'!$B$9:$B$16,0))),"")</f>
        <v/>
      </c>
      <c r="AU425" s="548" t="str">
        <f>IF($A425&lt;&gt;"",IF(OR(W425="",W425=0), 0, INDEX('Sch 10.1 Rate Design'!$E$9:$E$16,MATCH($C425,'Sch 10.1 Rate Design'!$B$9:$B$16,0))),"")</f>
        <v/>
      </c>
      <c r="AV425" s="548" t="str">
        <f>IF($A425&lt;&gt;"",IF(OR(X425="",X425=0), 0, INDEX('Sch 10.1 Rate Design'!$E$9:$E$16,MATCH($C425,'Sch 10.1 Rate Design'!$B$9:$B$16,0))),"")</f>
        <v/>
      </c>
      <c r="AW425" s="547" t="str">
        <f>IF($A425&lt;&gt;"",IF(OR(Y425="",Y425=0), 0, INDEX('Sch 10.1 Rate Design'!$E$9:$E$16,MATCH($C425,'Sch 10.1 Rate Design'!$B$9:$B$16,0))),"")</f>
        <v/>
      </c>
      <c r="AX425" s="546" t="str">
        <f>IF($A425&lt;&gt;"",IF(OR(N425="",N425=0),0,+IF(N425&gt;+INDEX('Sch 10.1 Rate Design'!$D$9:$D$16,MATCH($C425,'Sch 10.1 Rate Design'!$B$9:$B$16,0)),IF(N425&gt;+INDEX('Sch 10.1 Rate Design'!$F$9:$F$16,MATCH($C425,'Sch 10.1 Rate Design'!$B$9:$B$16,0)),+INDEX('Sch 10.1 Rate Design'!$F$9:$F$16,MATCH($C425,'Sch 10.1 Rate Design'!$B$9:$B$16,0))-INDEX('Sch 10.1 Rate Design'!$D$9:$D$16,MATCH($C425,'Sch 10.1 Rate Design'!$B$9:$B$16,0)), N425-INDEX('Sch 10.1 Rate Design'!$D$9:$D$16,MATCH($C425,'Sch 10.1 Rate Design'!$B$9:$B$16,0))),0)),"")</f>
        <v/>
      </c>
      <c r="AY425" s="324" t="str">
        <f>IF($A425&lt;&gt;"",IF(OR(O425="",O425=0),0,+IF(O425&gt;+INDEX('Sch 10.1 Rate Design'!$D$9:$D$16,MATCH($C425,'Sch 10.1 Rate Design'!$B$9:$B$16,0)),IF(O425&gt;+INDEX('Sch 10.1 Rate Design'!$F$9:$F$16,MATCH($C425,'Sch 10.1 Rate Design'!$B$9:$B$16,0)),+INDEX('Sch 10.1 Rate Design'!$F$9:$F$16,MATCH($C425,'Sch 10.1 Rate Design'!$B$9:$B$16,0))-INDEX('Sch 10.1 Rate Design'!$D$9:$D$16,MATCH($C425,'Sch 10.1 Rate Design'!$B$9:$B$16,0)), O425-INDEX('Sch 10.1 Rate Design'!$D$9:$D$16,MATCH($C425,'Sch 10.1 Rate Design'!$B$9:$B$16,0))),0)),"")</f>
        <v/>
      </c>
      <c r="AZ425" s="324" t="str">
        <f>IF($A425&lt;&gt;"",IF(OR(P425="",P425=0),0,+IF(P425&gt;+INDEX('Sch 10.1 Rate Design'!$D$9:$D$16,MATCH($C425,'Sch 10.1 Rate Design'!$B$9:$B$16,0)),IF(P425&gt;+INDEX('Sch 10.1 Rate Design'!$F$9:$F$16,MATCH($C425,'Sch 10.1 Rate Design'!$B$9:$B$16,0)),+INDEX('Sch 10.1 Rate Design'!$F$9:$F$16,MATCH($C425,'Sch 10.1 Rate Design'!$B$9:$B$16,0))-INDEX('Sch 10.1 Rate Design'!$D$9:$D$16,MATCH($C425,'Sch 10.1 Rate Design'!$B$9:$B$16,0)), P425-INDEX('Sch 10.1 Rate Design'!$D$9:$D$16,MATCH($C425,'Sch 10.1 Rate Design'!$B$9:$B$16,0))),0)),"")</f>
        <v/>
      </c>
      <c r="BA425" s="324" t="str">
        <f>IF($A425&lt;&gt;"",IF(OR(Q425="",Q425=0),0,+IF(Q425&gt;+INDEX('Sch 10.1 Rate Design'!$D$9:$D$16,MATCH($C425,'Sch 10.1 Rate Design'!$B$9:$B$16,0)),IF(Q425&gt;+INDEX('Sch 10.1 Rate Design'!$F$9:$F$16,MATCH($C425,'Sch 10.1 Rate Design'!$B$9:$B$16,0)),+INDEX('Sch 10.1 Rate Design'!$F$9:$F$16,MATCH($C425,'Sch 10.1 Rate Design'!$B$9:$B$16,0))-INDEX('Sch 10.1 Rate Design'!$D$9:$D$16,MATCH($C425,'Sch 10.1 Rate Design'!$B$9:$B$16,0)), Q425-INDEX('Sch 10.1 Rate Design'!$D$9:$D$16,MATCH($C425,'Sch 10.1 Rate Design'!$B$9:$B$16,0))),0)),"")</f>
        <v/>
      </c>
      <c r="BB425" s="324" t="str">
        <f>IF($A425&lt;&gt;"",IF(OR(R425="",R425=0),0,+IF(R425&gt;+INDEX('Sch 10.1 Rate Design'!$D$9:$D$16,MATCH($C425,'Sch 10.1 Rate Design'!$B$9:$B$16,0)),IF(R425&gt;+INDEX('Sch 10.1 Rate Design'!$F$9:$F$16,MATCH($C425,'Sch 10.1 Rate Design'!$B$9:$B$16,0)),+INDEX('Sch 10.1 Rate Design'!$F$9:$F$16,MATCH($C425,'Sch 10.1 Rate Design'!$B$9:$B$16,0))-INDEX('Sch 10.1 Rate Design'!$D$9:$D$16,MATCH($C425,'Sch 10.1 Rate Design'!$B$9:$B$16,0)), R425-INDEX('Sch 10.1 Rate Design'!$D$9:$D$16,MATCH($C425,'Sch 10.1 Rate Design'!$B$9:$B$16,0))),0)),"")</f>
        <v/>
      </c>
      <c r="BC425" s="324" t="str">
        <f>IF($A425&lt;&gt;"",IF(OR(S425="",S425=0),0,+IF(S425&gt;+INDEX('Sch 10.1 Rate Design'!$D$9:$D$16,MATCH($C425,'Sch 10.1 Rate Design'!$B$9:$B$16,0)),IF(S425&gt;+INDEX('Sch 10.1 Rate Design'!$F$9:$F$16,MATCH($C425,'Sch 10.1 Rate Design'!$B$9:$B$16,0)),+INDEX('Sch 10.1 Rate Design'!$F$9:$F$16,MATCH($C425,'Sch 10.1 Rate Design'!$B$9:$B$16,0))-INDEX('Sch 10.1 Rate Design'!$D$9:$D$16,MATCH($C425,'Sch 10.1 Rate Design'!$B$9:$B$16,0)), S425-INDEX('Sch 10.1 Rate Design'!$D$9:$D$16,MATCH($C425,'Sch 10.1 Rate Design'!$B$9:$B$16,0))),0)),"")</f>
        <v/>
      </c>
      <c r="BD425" s="324" t="str">
        <f>IF($A425&lt;&gt;"",IF(OR(T425="",T425=0),0,+IF(T425&gt;+INDEX('Sch 10.1 Rate Design'!$D$9:$D$16,MATCH($C425,'Sch 10.1 Rate Design'!$B$9:$B$16,0)),IF(T425&gt;+INDEX('Sch 10.1 Rate Design'!$F$9:$F$16,MATCH($C425,'Sch 10.1 Rate Design'!$B$9:$B$16,0)),+INDEX('Sch 10.1 Rate Design'!$F$9:$F$16,MATCH($C425,'Sch 10.1 Rate Design'!$B$9:$B$16,0))-INDEX('Sch 10.1 Rate Design'!$D$9:$D$16,MATCH($C425,'Sch 10.1 Rate Design'!$B$9:$B$16,0)), T425-INDEX('Sch 10.1 Rate Design'!$D$9:$D$16,MATCH($C425,'Sch 10.1 Rate Design'!$B$9:$B$16,0))),0)),"")</f>
        <v/>
      </c>
      <c r="BE425" s="324" t="str">
        <f>IF($A425&lt;&gt;"",IF(OR(U425="",U425=0),0,+IF(U425&gt;+INDEX('Sch 10.1 Rate Design'!$D$9:$D$16,MATCH($C425,'Sch 10.1 Rate Design'!$B$9:$B$16,0)),IF(U425&gt;+INDEX('Sch 10.1 Rate Design'!$F$9:$F$16,MATCH($C425,'Sch 10.1 Rate Design'!$B$9:$B$16,0)),+INDEX('Sch 10.1 Rate Design'!$F$9:$F$16,MATCH($C425,'Sch 10.1 Rate Design'!$B$9:$B$16,0))-INDEX('Sch 10.1 Rate Design'!$D$9:$D$16,MATCH($C425,'Sch 10.1 Rate Design'!$B$9:$B$16,0)), U425-INDEX('Sch 10.1 Rate Design'!$D$9:$D$16,MATCH($C425,'Sch 10.1 Rate Design'!$B$9:$B$16,0))),0)),"")</f>
        <v/>
      </c>
      <c r="BF425" s="324" t="str">
        <f>IF($A425&lt;&gt;"",IF(OR(V425="",V425=0),0,+IF(V425&gt;+INDEX('Sch 10.1 Rate Design'!$D$9:$D$16,MATCH($C425,'Sch 10.1 Rate Design'!$B$9:$B$16,0)),IF(V425&gt;+INDEX('Sch 10.1 Rate Design'!$F$9:$F$16,MATCH($C425,'Sch 10.1 Rate Design'!$B$9:$B$16,0)),+INDEX('Sch 10.1 Rate Design'!$F$9:$F$16,MATCH($C425,'Sch 10.1 Rate Design'!$B$9:$B$16,0))-INDEX('Sch 10.1 Rate Design'!$D$9:$D$16,MATCH($C425,'Sch 10.1 Rate Design'!$B$9:$B$16,0)), V425-INDEX('Sch 10.1 Rate Design'!$D$9:$D$16,MATCH($C425,'Sch 10.1 Rate Design'!$B$9:$B$16,0))),0)),"")</f>
        <v/>
      </c>
      <c r="BG425" s="324" t="str">
        <f>IF($A425&lt;&gt;"",IF(OR(W425="",W425=0),0,+IF(W425&gt;+INDEX('Sch 10.1 Rate Design'!$D$9:$D$16,MATCH($C425,'Sch 10.1 Rate Design'!$B$9:$B$16,0)),IF(W425&gt;+INDEX('Sch 10.1 Rate Design'!$F$9:$F$16,MATCH($C425,'Sch 10.1 Rate Design'!$B$9:$B$16,0)),+INDEX('Sch 10.1 Rate Design'!$F$9:$F$16,MATCH($C425,'Sch 10.1 Rate Design'!$B$9:$B$16,0))-INDEX('Sch 10.1 Rate Design'!$D$9:$D$16,MATCH($C425,'Sch 10.1 Rate Design'!$B$9:$B$16,0)), W425-INDEX('Sch 10.1 Rate Design'!$D$9:$D$16,MATCH($C425,'Sch 10.1 Rate Design'!$B$9:$B$16,0))),0)),"")</f>
        <v/>
      </c>
      <c r="BH425" s="324" t="str">
        <f>IF($A425&lt;&gt;"",IF(OR(X425="",X425=0),0,+IF(X425&gt;+INDEX('Sch 10.1 Rate Design'!$D$9:$D$16,MATCH($C425,'Sch 10.1 Rate Design'!$B$9:$B$16,0)),IF(X425&gt;+INDEX('Sch 10.1 Rate Design'!$F$9:$F$16,MATCH($C425,'Sch 10.1 Rate Design'!$B$9:$B$16,0)),+INDEX('Sch 10.1 Rate Design'!$F$9:$F$16,MATCH($C425,'Sch 10.1 Rate Design'!$B$9:$B$16,0))-INDEX('Sch 10.1 Rate Design'!$D$9:$D$16,MATCH($C425,'Sch 10.1 Rate Design'!$B$9:$B$16,0)), X425-INDEX('Sch 10.1 Rate Design'!$D$9:$D$16,MATCH($C425,'Sch 10.1 Rate Design'!$B$9:$B$16,0))),0)),"")</f>
        <v/>
      </c>
      <c r="BI425" s="545" t="str">
        <f>IF($A425&lt;&gt;"",IF(OR(Y425="",Y425=0),0,+IF(Y425&gt;+INDEX('Sch 10.1 Rate Design'!$D$9:$D$16,MATCH($C425,'Sch 10.1 Rate Design'!$B$9:$B$16,0)),IF(Y425&gt;+INDEX('Sch 10.1 Rate Design'!$F$9:$F$16,MATCH($C425,'Sch 10.1 Rate Design'!$B$9:$B$16,0)),+INDEX('Sch 10.1 Rate Design'!$F$9:$F$16,MATCH($C425,'Sch 10.1 Rate Design'!$B$9:$B$16,0))-INDEX('Sch 10.1 Rate Design'!$D$9:$D$16,MATCH($C425,'Sch 10.1 Rate Design'!$B$9:$B$16,0)), Y425-INDEX('Sch 10.1 Rate Design'!$D$9:$D$16,MATCH($C425,'Sch 10.1 Rate Design'!$B$9:$B$16,0))),0)),"")</f>
        <v/>
      </c>
      <c r="BJ425" s="692" t="str">
        <f>IF($A425&lt;&gt;"",IF(OR(N425="",N425=0), 0, AX425/'Sch 10.1 Rate Design'!$Z$25*INDEX('Sch 10.1 Rate Design'!$G$9:$G$16,MATCH($C425,'Sch 10.1 Rate Design'!$B$9:$B$16,0))),"")</f>
        <v/>
      </c>
      <c r="BK425" s="548" t="str">
        <f>IF($A425&lt;&gt;"",IF(OR(O425="",O425=0), 0, AY425/'Sch 10.1 Rate Design'!$Z$25*INDEX('Sch 10.1 Rate Design'!$G$9:$G$16,MATCH($C425,'Sch 10.1 Rate Design'!$B$9:$B$16,0))),"")</f>
        <v/>
      </c>
      <c r="BL425" s="548" t="str">
        <f>IF($A425&lt;&gt;"",IF(OR(P425="",P425=0), 0, AZ425/'Sch 10.1 Rate Design'!$Z$25*INDEX('Sch 10.1 Rate Design'!$G$9:$G$16,MATCH($C425,'Sch 10.1 Rate Design'!$B$9:$B$16,0))),"")</f>
        <v/>
      </c>
      <c r="BM425" s="548" t="str">
        <f>IF($A425&lt;&gt;"",IF(OR(Q425="",Q425=0), 0, BA425/'Sch 10.1 Rate Design'!$Z$25*INDEX('Sch 10.1 Rate Design'!$G$9:$G$16,MATCH($C425,'Sch 10.1 Rate Design'!$B$9:$B$16,0))),"")</f>
        <v/>
      </c>
      <c r="BN425" s="548" t="str">
        <f>IF($A425&lt;&gt;"",IF(OR(R425="",R425=0), 0, BB425/'Sch 10.1 Rate Design'!$Z$25*INDEX('Sch 10.1 Rate Design'!$G$9:$G$16,MATCH($C425,'Sch 10.1 Rate Design'!$B$9:$B$16,0))),"")</f>
        <v/>
      </c>
      <c r="BO425" s="548" t="str">
        <f>IF($A425&lt;&gt;"",IF(OR(S425="",S425=0), 0, BC425/'Sch 10.1 Rate Design'!$Z$25*INDEX('Sch 10.1 Rate Design'!$G$9:$G$16,MATCH($C425,'Sch 10.1 Rate Design'!$B$9:$B$16,0))),"")</f>
        <v/>
      </c>
      <c r="BP425" s="548" t="str">
        <f>IF($A425&lt;&gt;"",IF(OR(T425="",T425=0), 0, BD425/'Sch 10.1 Rate Design'!$Z$25*INDEX('Sch 10.1 Rate Design'!$G$9:$G$16,MATCH($C425,'Sch 10.1 Rate Design'!$B$9:$B$16,0))),"")</f>
        <v/>
      </c>
      <c r="BQ425" s="548" t="str">
        <f>IF($A425&lt;&gt;"",IF(OR(U425="",U425=0), 0, BE425/'Sch 10.1 Rate Design'!$Z$25*INDEX('Sch 10.1 Rate Design'!$G$9:$G$16,MATCH($C425,'Sch 10.1 Rate Design'!$B$9:$B$16,0))),"")</f>
        <v/>
      </c>
      <c r="BR425" s="548" t="str">
        <f>IF($A425&lt;&gt;"",IF(OR(V425="",V425=0), 0, BF425/'Sch 10.1 Rate Design'!$Z$25*INDEX('Sch 10.1 Rate Design'!$G$9:$G$16,MATCH($C425,'Sch 10.1 Rate Design'!$B$9:$B$16,0))),"")</f>
        <v/>
      </c>
      <c r="BS425" s="548" t="str">
        <f>IF($A425&lt;&gt;"",IF(OR(W425="",W425=0), 0, BG425/'Sch 10.1 Rate Design'!$Z$25*INDEX('Sch 10.1 Rate Design'!$G$9:$G$16,MATCH($C425,'Sch 10.1 Rate Design'!$B$9:$B$16,0))),"")</f>
        <v/>
      </c>
      <c r="BT425" s="548" t="str">
        <f>IF($A425&lt;&gt;"",IF(OR(X425="",X425=0), 0, BH425/'Sch 10.1 Rate Design'!$Z$25*INDEX('Sch 10.1 Rate Design'!$G$9:$G$16,MATCH($C425,'Sch 10.1 Rate Design'!$B$9:$B$16,0))),"")</f>
        <v/>
      </c>
      <c r="BU425" s="547" t="str">
        <f>IF($A425&lt;&gt;"",IF(OR(Y425="",Y425=0), 0, BI425/'Sch 10.1 Rate Design'!$Z$25*INDEX('Sch 10.1 Rate Design'!$G$9:$G$16,MATCH($C425,'Sch 10.1 Rate Design'!$B$9:$B$16,0))),"")</f>
        <v/>
      </c>
      <c r="BV425" s="546" t="str">
        <f>IF($A425&lt;&gt;"",IF(OR(N425="",N425=0),0,+IF(N425&gt;+INDEX('Sch 10.1 Rate Design'!$F$9:$F$16,MATCH($C425,'Sch 10.1 Rate Design'!$B$9:$B$16,0)),IF(N425&gt;+INDEX('Sch 10.1 Rate Design'!$H$9:$H$16,MATCH($C425,'Sch 10.1 Rate Design'!$B$9:$B$16,0)),+INDEX('Sch 10.1 Rate Design'!$H$9:$H$16,MATCH($C425,'Sch 10.1 Rate Design'!$B$9:$B$16,0))-INDEX('Sch 10.1 Rate Design'!$F$9:$F$16,MATCH($C425,'Sch 10.1 Rate Design'!$B$9:$B$16,0)), N425-INDEX('Sch 10.1 Rate Design'!$F$9:$F$16,MATCH($C425,'Sch 10.1 Rate Design'!$B$9:$B$16,0))), 0)),"")</f>
        <v/>
      </c>
      <c r="BW425" s="324" t="str">
        <f>IF($A425&lt;&gt;"",IF(OR(O425="",O425=0),0,+IF(O425&gt;+INDEX('Sch 10.1 Rate Design'!$F$9:$F$16,MATCH($C425,'Sch 10.1 Rate Design'!$B$9:$B$16,0)),IF(O425&gt;+INDEX('Sch 10.1 Rate Design'!$H$9:$H$16,MATCH($C425,'Sch 10.1 Rate Design'!$B$9:$B$16,0)),+INDEX('Sch 10.1 Rate Design'!$H$9:$H$16,MATCH($C425,'Sch 10.1 Rate Design'!$B$9:$B$16,0))-INDEX('Sch 10.1 Rate Design'!$F$9:$F$16,MATCH($C425,'Sch 10.1 Rate Design'!$B$9:$B$16,0)), O425-INDEX('Sch 10.1 Rate Design'!$F$9:$F$16,MATCH($C425,'Sch 10.1 Rate Design'!$B$9:$B$16,0))), 0)),"")</f>
        <v/>
      </c>
      <c r="BX425" s="324" t="str">
        <f>IF($A425&lt;&gt;"",IF(OR(P425="",P425=0),0,+IF(P425&gt;+INDEX('Sch 10.1 Rate Design'!$F$9:$F$16,MATCH($C425,'Sch 10.1 Rate Design'!$B$9:$B$16,0)),IF(P425&gt;+INDEX('Sch 10.1 Rate Design'!$H$9:$H$16,MATCH($C425,'Sch 10.1 Rate Design'!$B$9:$B$16,0)),+INDEX('Sch 10.1 Rate Design'!$H$9:$H$16,MATCH($C425,'Sch 10.1 Rate Design'!$B$9:$B$16,0))-INDEX('Sch 10.1 Rate Design'!$F$9:$F$16,MATCH($C425,'Sch 10.1 Rate Design'!$B$9:$B$16,0)), P425-INDEX('Sch 10.1 Rate Design'!$F$9:$F$16,MATCH($C425,'Sch 10.1 Rate Design'!$B$9:$B$16,0))), 0)),"")</f>
        <v/>
      </c>
      <c r="BY425" s="324" t="str">
        <f>IF($A425&lt;&gt;"",IF(OR(Q425="",Q425=0),0,+IF(Q425&gt;+INDEX('Sch 10.1 Rate Design'!$F$9:$F$16,MATCH($C425,'Sch 10.1 Rate Design'!$B$9:$B$16,0)),IF(Q425&gt;+INDEX('Sch 10.1 Rate Design'!$H$9:$H$16,MATCH($C425,'Sch 10.1 Rate Design'!$B$9:$B$16,0)),+INDEX('Sch 10.1 Rate Design'!$H$9:$H$16,MATCH($C425,'Sch 10.1 Rate Design'!$B$9:$B$16,0))-INDEX('Sch 10.1 Rate Design'!$F$9:$F$16,MATCH($C425,'Sch 10.1 Rate Design'!$B$9:$B$16,0)), Q425-INDEX('Sch 10.1 Rate Design'!$F$9:$F$16,MATCH($C425,'Sch 10.1 Rate Design'!$B$9:$B$16,0))), 0)),"")</f>
        <v/>
      </c>
      <c r="BZ425" s="324" t="str">
        <f>IF($A425&lt;&gt;"",IF(OR(R425="",R425=0),0,+IF(R425&gt;+INDEX('Sch 10.1 Rate Design'!$F$9:$F$16,MATCH($C425,'Sch 10.1 Rate Design'!$B$9:$B$16,0)),IF(R425&gt;+INDEX('Sch 10.1 Rate Design'!$H$9:$H$16,MATCH($C425,'Sch 10.1 Rate Design'!$B$9:$B$16,0)),+INDEX('Sch 10.1 Rate Design'!$H$9:$H$16,MATCH($C425,'Sch 10.1 Rate Design'!$B$9:$B$16,0))-INDEX('Sch 10.1 Rate Design'!$F$9:$F$16,MATCH($C425,'Sch 10.1 Rate Design'!$B$9:$B$16,0)), R425-INDEX('Sch 10.1 Rate Design'!$F$9:$F$16,MATCH($C425,'Sch 10.1 Rate Design'!$B$9:$B$16,0))), 0)),"")</f>
        <v/>
      </c>
      <c r="CA425" s="324" t="str">
        <f>IF($A425&lt;&gt;"",IF(OR(S425="",S425=0),0,+IF(S425&gt;+INDEX('Sch 10.1 Rate Design'!$F$9:$F$16,MATCH($C425,'Sch 10.1 Rate Design'!$B$9:$B$16,0)),IF(S425&gt;+INDEX('Sch 10.1 Rate Design'!$H$9:$H$16,MATCH($C425,'Sch 10.1 Rate Design'!$B$9:$B$16,0)),+INDEX('Sch 10.1 Rate Design'!$H$9:$H$16,MATCH($C425,'Sch 10.1 Rate Design'!$B$9:$B$16,0))-INDEX('Sch 10.1 Rate Design'!$F$9:$F$16,MATCH($C425,'Sch 10.1 Rate Design'!$B$9:$B$16,0)), S425-INDEX('Sch 10.1 Rate Design'!$F$9:$F$16,MATCH($C425,'Sch 10.1 Rate Design'!$B$9:$B$16,0))), 0)),"")</f>
        <v/>
      </c>
      <c r="CB425" s="324" t="str">
        <f>IF($A425&lt;&gt;"",IF(OR(T425="",T425=0),0,+IF(T425&gt;+INDEX('Sch 10.1 Rate Design'!$F$9:$F$16,MATCH($C425,'Sch 10.1 Rate Design'!$B$9:$B$16,0)),IF(T425&gt;+INDEX('Sch 10.1 Rate Design'!$H$9:$H$16,MATCH($C425,'Sch 10.1 Rate Design'!$B$9:$B$16,0)),+INDEX('Sch 10.1 Rate Design'!$H$9:$H$16,MATCH($C425,'Sch 10.1 Rate Design'!$B$9:$B$16,0))-INDEX('Sch 10.1 Rate Design'!$F$9:$F$16,MATCH($C425,'Sch 10.1 Rate Design'!$B$9:$B$16,0)), T425-INDEX('Sch 10.1 Rate Design'!$F$9:$F$16,MATCH($C425,'Sch 10.1 Rate Design'!$B$9:$B$16,0))), 0)),"")</f>
        <v/>
      </c>
      <c r="CC425" s="324" t="str">
        <f>IF($A425&lt;&gt;"",IF(OR(U425="",U425=0),0,+IF(U425&gt;+INDEX('Sch 10.1 Rate Design'!$F$9:$F$16,MATCH($C425,'Sch 10.1 Rate Design'!$B$9:$B$16,0)),IF(U425&gt;+INDEX('Sch 10.1 Rate Design'!$H$9:$H$16,MATCH($C425,'Sch 10.1 Rate Design'!$B$9:$B$16,0)),+INDEX('Sch 10.1 Rate Design'!$H$9:$H$16,MATCH($C425,'Sch 10.1 Rate Design'!$B$9:$B$16,0))-INDEX('Sch 10.1 Rate Design'!$F$9:$F$16,MATCH($C425,'Sch 10.1 Rate Design'!$B$9:$B$16,0)), U425-INDEX('Sch 10.1 Rate Design'!$F$9:$F$16,MATCH($C425,'Sch 10.1 Rate Design'!$B$9:$B$16,0))), 0)),"")</f>
        <v/>
      </c>
      <c r="CD425" s="324" t="str">
        <f>IF($A425&lt;&gt;"",IF(OR(V425="",V425=0),0,+IF(V425&gt;+INDEX('Sch 10.1 Rate Design'!$F$9:$F$16,MATCH($C425,'Sch 10.1 Rate Design'!$B$9:$B$16,0)),IF(V425&gt;+INDEX('Sch 10.1 Rate Design'!$H$9:$H$16,MATCH($C425,'Sch 10.1 Rate Design'!$B$9:$B$16,0)),+INDEX('Sch 10.1 Rate Design'!$H$9:$H$16,MATCH($C425,'Sch 10.1 Rate Design'!$B$9:$B$16,0))-INDEX('Sch 10.1 Rate Design'!$F$9:$F$16,MATCH($C425,'Sch 10.1 Rate Design'!$B$9:$B$16,0)), V425-INDEX('Sch 10.1 Rate Design'!$F$9:$F$16,MATCH($C425,'Sch 10.1 Rate Design'!$B$9:$B$16,0))), 0)),"")</f>
        <v/>
      </c>
      <c r="CE425" s="324" t="str">
        <f>IF($A425&lt;&gt;"",IF(OR(W425="",W425=0),0,+IF(W425&gt;+INDEX('Sch 10.1 Rate Design'!$F$9:$F$16,MATCH($C425,'Sch 10.1 Rate Design'!$B$9:$B$16,0)),IF(W425&gt;+INDEX('Sch 10.1 Rate Design'!$H$9:$H$16,MATCH($C425,'Sch 10.1 Rate Design'!$B$9:$B$16,0)),+INDEX('Sch 10.1 Rate Design'!$H$9:$H$16,MATCH($C425,'Sch 10.1 Rate Design'!$B$9:$B$16,0))-INDEX('Sch 10.1 Rate Design'!$F$9:$F$16,MATCH($C425,'Sch 10.1 Rate Design'!$B$9:$B$16,0)), W425-INDEX('Sch 10.1 Rate Design'!$F$9:$F$16,MATCH($C425,'Sch 10.1 Rate Design'!$B$9:$B$16,0))), 0)),"")</f>
        <v/>
      </c>
      <c r="CF425" s="324" t="str">
        <f>IF($A425&lt;&gt;"",IF(OR(X425="",X425=0),0,+IF(X425&gt;+INDEX('Sch 10.1 Rate Design'!$F$9:$F$16,MATCH($C425,'Sch 10.1 Rate Design'!$B$9:$B$16,0)),IF(X425&gt;+INDEX('Sch 10.1 Rate Design'!$H$9:$H$16,MATCH($C425,'Sch 10.1 Rate Design'!$B$9:$B$16,0)),+INDEX('Sch 10.1 Rate Design'!$H$9:$H$16,MATCH($C425,'Sch 10.1 Rate Design'!$B$9:$B$16,0))-INDEX('Sch 10.1 Rate Design'!$F$9:$F$16,MATCH($C425,'Sch 10.1 Rate Design'!$B$9:$B$16,0)), X425-INDEX('Sch 10.1 Rate Design'!$F$9:$F$16,MATCH($C425,'Sch 10.1 Rate Design'!$B$9:$B$16,0))), 0)),"")</f>
        <v/>
      </c>
      <c r="CG425" s="545" t="str">
        <f>IF($A425&lt;&gt;"",IF(OR(Y425="",Y425=0),0,+IF(Y425&gt;+INDEX('Sch 10.1 Rate Design'!$F$9:$F$16,MATCH($C425,'Sch 10.1 Rate Design'!$B$9:$B$16,0)),IF(Y425&gt;+INDEX('Sch 10.1 Rate Design'!$H$9:$H$16,MATCH($C425,'Sch 10.1 Rate Design'!$B$9:$B$16,0)),+INDEX('Sch 10.1 Rate Design'!$H$9:$H$16,MATCH($C425,'Sch 10.1 Rate Design'!$B$9:$B$16,0))-INDEX('Sch 10.1 Rate Design'!$F$9:$F$16,MATCH($C425,'Sch 10.1 Rate Design'!$B$9:$B$16,0)), Y425-INDEX('Sch 10.1 Rate Design'!$F$9:$F$16,MATCH($C425,'Sch 10.1 Rate Design'!$B$9:$B$16,0))), 0)),"")</f>
        <v/>
      </c>
      <c r="CH425" s="692" t="str">
        <f>IF($A425&lt;&gt;"",IF(OR(N425="",N425=0), 0, BV425/'Sch 10.1 Rate Design'!$Z$25*INDEX('Sch 10.1 Rate Design'!$I$9:$I$16,MATCH($C425,'Sch 10.1 Rate Design'!$B$9:$B$16,0))),"")</f>
        <v/>
      </c>
      <c r="CI425" s="548" t="str">
        <f>IF($A425&lt;&gt;"",IF(OR(O425="",O425=0), 0, BW425/'Sch 10.1 Rate Design'!$Z$25*INDEX('Sch 10.1 Rate Design'!$I$9:$I$16,MATCH($C425,'Sch 10.1 Rate Design'!$B$9:$B$16,0))),"")</f>
        <v/>
      </c>
      <c r="CJ425" s="548" t="str">
        <f>IF($A425&lt;&gt;"",IF(OR(P425="",P425=0), 0, BX425/'Sch 10.1 Rate Design'!$Z$25*INDEX('Sch 10.1 Rate Design'!$I$9:$I$16,MATCH($C425,'Sch 10.1 Rate Design'!$B$9:$B$16,0))),"")</f>
        <v/>
      </c>
      <c r="CK425" s="548" t="str">
        <f>IF($A425&lt;&gt;"",IF(OR(Q425="",Q425=0), 0, BY425/'Sch 10.1 Rate Design'!$Z$25*INDEX('Sch 10.1 Rate Design'!$I$9:$I$16,MATCH($C425,'Sch 10.1 Rate Design'!$B$9:$B$16,0))),"")</f>
        <v/>
      </c>
      <c r="CL425" s="548" t="str">
        <f>IF($A425&lt;&gt;"",IF(OR(R425="",R425=0), 0, BZ425/'Sch 10.1 Rate Design'!$Z$25*INDEX('Sch 10.1 Rate Design'!$I$9:$I$16,MATCH($C425,'Sch 10.1 Rate Design'!$B$9:$B$16,0))),"")</f>
        <v/>
      </c>
      <c r="CM425" s="548" t="str">
        <f>IF($A425&lt;&gt;"",IF(OR(S425="",S425=0), 0, CA425/'Sch 10.1 Rate Design'!$Z$25*INDEX('Sch 10.1 Rate Design'!$I$9:$I$16,MATCH($C425,'Sch 10.1 Rate Design'!$B$9:$B$16,0))),"")</f>
        <v/>
      </c>
      <c r="CN425" s="548" t="str">
        <f>IF($A425&lt;&gt;"",IF(OR(T425="",T425=0), 0, CB425/'Sch 10.1 Rate Design'!$Z$25*INDEX('Sch 10.1 Rate Design'!$I$9:$I$16,MATCH($C425,'Sch 10.1 Rate Design'!$B$9:$B$16,0))),"")</f>
        <v/>
      </c>
      <c r="CO425" s="548" t="str">
        <f>IF($A425&lt;&gt;"",IF(OR(U425="",U425=0), 0, CC425/'Sch 10.1 Rate Design'!$Z$25*INDEX('Sch 10.1 Rate Design'!$I$9:$I$16,MATCH($C425,'Sch 10.1 Rate Design'!$B$9:$B$16,0))),"")</f>
        <v/>
      </c>
      <c r="CP425" s="548" t="str">
        <f>IF($A425&lt;&gt;"",IF(OR(V425="",V425=0), 0, CD425/'Sch 10.1 Rate Design'!$Z$25*INDEX('Sch 10.1 Rate Design'!$I$9:$I$16,MATCH($C425,'Sch 10.1 Rate Design'!$B$9:$B$16,0))),"")</f>
        <v/>
      </c>
      <c r="CQ425" s="548" t="str">
        <f>IF($A425&lt;&gt;"",IF(OR(W425="",W425=0), 0, CE425/'Sch 10.1 Rate Design'!$Z$25*INDEX('Sch 10.1 Rate Design'!$I$9:$I$16,MATCH($C425,'Sch 10.1 Rate Design'!$B$9:$B$16,0))),"")</f>
        <v/>
      </c>
      <c r="CR425" s="548" t="str">
        <f>IF($A425&lt;&gt;"",IF(OR(X425="",X425=0), 0, CF425/'Sch 10.1 Rate Design'!$Z$25*INDEX('Sch 10.1 Rate Design'!$I$9:$I$16,MATCH($C425,'Sch 10.1 Rate Design'!$B$9:$B$16,0))),"")</f>
        <v/>
      </c>
      <c r="CS425" s="547" t="str">
        <f>IF($A425&lt;&gt;"",IF(OR(Y425="",Y425=0), 0, CG425/'Sch 10.1 Rate Design'!$Z$25*INDEX('Sch 10.1 Rate Design'!$I$9:$I$16,MATCH($C425,'Sch 10.1 Rate Design'!$B$9:$B$16,0))),"")</f>
        <v/>
      </c>
      <c r="CT425" s="546" t="str">
        <f>IF($A425&lt;&gt;"",IF(OR(N425="",N425=0),0,IF(N425&gt;INDEX('Sch 10.1 Rate Design'!$J$9:$J$16,MATCH($C425,'Sch 10.1 Rate Design'!$B$9:$B$16,0)),N425-INDEX('Sch 10.1 Rate Design'!$J$9:$J$16,MATCH($C425,'Sch 10.1 Rate Design'!$B$9:$B$16,0)),0)),"")</f>
        <v/>
      </c>
      <c r="CU425" s="324" t="str">
        <f>IF($A425&lt;&gt;"",IF(OR(O425="",O425=0),0,IF(O425&gt;INDEX('Sch 10.1 Rate Design'!$J$9:$J$16,MATCH($C425,'Sch 10.1 Rate Design'!$B$9:$B$16,0)),O425-INDEX('Sch 10.1 Rate Design'!$J$9:$J$16,MATCH($C425,'Sch 10.1 Rate Design'!$B$9:$B$16,0)),0)),"")</f>
        <v/>
      </c>
      <c r="CV425" s="324" t="str">
        <f>IF($A425&lt;&gt;"",IF(OR(P425="",P425=0),0,IF(P425&gt;INDEX('Sch 10.1 Rate Design'!$J$9:$J$16,MATCH($C425,'Sch 10.1 Rate Design'!$B$9:$B$16,0)),P425-INDEX('Sch 10.1 Rate Design'!$J$9:$J$16,MATCH($C425,'Sch 10.1 Rate Design'!$B$9:$B$16,0)),0)),"")</f>
        <v/>
      </c>
      <c r="CW425" s="324" t="str">
        <f>IF($A425&lt;&gt;"",IF(OR(Q425="",Q425=0),0,IF(Q425&gt;INDEX('Sch 10.1 Rate Design'!$J$9:$J$16,MATCH($C425,'Sch 10.1 Rate Design'!$B$9:$B$16,0)),Q425-INDEX('Sch 10.1 Rate Design'!$J$9:$J$16,MATCH($C425,'Sch 10.1 Rate Design'!$B$9:$B$16,0)),0)),"")</f>
        <v/>
      </c>
      <c r="CX425" s="324" t="str">
        <f>IF($A425&lt;&gt;"",IF(OR(R425="",R425=0),0,IF(R425&gt;INDEX('Sch 10.1 Rate Design'!$J$9:$J$16,MATCH($C425,'Sch 10.1 Rate Design'!$B$9:$B$16,0)),R425-INDEX('Sch 10.1 Rate Design'!$J$9:$J$16,MATCH($C425,'Sch 10.1 Rate Design'!$B$9:$B$16,0)),0)),"")</f>
        <v/>
      </c>
      <c r="CY425" s="324" t="str">
        <f>IF($A425&lt;&gt;"",IF(OR(S425="",S425=0),0,IF(S425&gt;INDEX('Sch 10.1 Rate Design'!$J$9:$J$16,MATCH($C425,'Sch 10.1 Rate Design'!$B$9:$B$16,0)),S425-INDEX('Sch 10.1 Rate Design'!$J$9:$J$16,MATCH($C425,'Sch 10.1 Rate Design'!$B$9:$B$16,0)),0)),"")</f>
        <v/>
      </c>
      <c r="CZ425" s="324" t="str">
        <f>IF($A425&lt;&gt;"",IF(OR(T425="",T425=0),0,IF(T425&gt;INDEX('Sch 10.1 Rate Design'!$J$9:$J$16,MATCH($C425,'Sch 10.1 Rate Design'!$B$9:$B$16,0)),T425-INDEX('Sch 10.1 Rate Design'!$J$9:$J$16,MATCH($C425,'Sch 10.1 Rate Design'!$B$9:$B$16,0)),0)),"")</f>
        <v/>
      </c>
      <c r="DA425" s="324" t="str">
        <f>IF($A425&lt;&gt;"",IF(OR(U425="",U425=0),0,IF(U425&gt;INDEX('Sch 10.1 Rate Design'!$J$9:$J$16,MATCH($C425,'Sch 10.1 Rate Design'!$B$9:$B$16,0)),U425-INDEX('Sch 10.1 Rate Design'!$J$9:$J$16,MATCH($C425,'Sch 10.1 Rate Design'!$B$9:$B$16,0)),0)),"")</f>
        <v/>
      </c>
      <c r="DB425" s="324" t="str">
        <f>IF($A425&lt;&gt;"",IF(OR(V425="",V425=0),0,IF(V425&gt;INDEX('Sch 10.1 Rate Design'!$J$9:$J$16,MATCH($C425,'Sch 10.1 Rate Design'!$B$9:$B$16,0)),V425-INDEX('Sch 10.1 Rate Design'!$J$9:$J$16,MATCH($C425,'Sch 10.1 Rate Design'!$B$9:$B$16,0)),0)),"")</f>
        <v/>
      </c>
      <c r="DC425" s="324" t="str">
        <f>IF($A425&lt;&gt;"",IF(OR(W425="",W425=0),0,IF(W425&gt;INDEX('Sch 10.1 Rate Design'!$J$9:$J$16,MATCH($C425,'Sch 10.1 Rate Design'!$B$9:$B$16,0)),W425-INDEX('Sch 10.1 Rate Design'!$J$9:$J$16,MATCH($C425,'Sch 10.1 Rate Design'!$B$9:$B$16,0)),0)),"")</f>
        <v/>
      </c>
      <c r="DD425" s="324" t="str">
        <f>IF($A425&lt;&gt;"",IF(OR(X425="",X425=0),0,IF(X425&gt;INDEX('Sch 10.1 Rate Design'!$J$9:$J$16,MATCH($C425,'Sch 10.1 Rate Design'!$B$9:$B$16,0)),X425-INDEX('Sch 10.1 Rate Design'!$J$9:$J$16,MATCH($C425,'Sch 10.1 Rate Design'!$B$9:$B$16,0)),0)),"")</f>
        <v/>
      </c>
      <c r="DE425" s="545" t="str">
        <f>IF($A425&lt;&gt;"",IF(OR(Y425="",Y425=0),0,IF(Y425&gt;INDEX('Sch 10.1 Rate Design'!$J$9:$J$16,MATCH($C425,'Sch 10.1 Rate Design'!$B$9:$B$16,0)),Y425-INDEX('Sch 10.1 Rate Design'!$J$9:$J$16,MATCH($C425,'Sch 10.1 Rate Design'!$B$9:$B$16,0)),0)),"")</f>
        <v/>
      </c>
      <c r="DF425" s="692" t="str">
        <f>IF($A425&lt;&gt;"",IF(OR(N425="",N425=0), 0, CT425/'Sch 10.1 Rate Design'!$Z$25*INDEX('Sch 10.1 Rate Design'!$K$9:$K$16,MATCH($C425,'Sch 10.1 Rate Design'!$B$9:$B$16,0))),"")</f>
        <v/>
      </c>
      <c r="DG425" s="548" t="str">
        <f>IF($A425&lt;&gt;"",IF(OR(O425="",O425=0), 0, CU425/'Sch 10.1 Rate Design'!$Z$25*INDEX('Sch 10.1 Rate Design'!$K$9:$K$16,MATCH($C425,'Sch 10.1 Rate Design'!$B$9:$B$16,0))),"")</f>
        <v/>
      </c>
      <c r="DH425" s="548" t="str">
        <f>IF($A425&lt;&gt;"",IF(OR(P425="",P425=0), 0, CV425/'Sch 10.1 Rate Design'!$Z$25*INDEX('Sch 10.1 Rate Design'!$K$9:$K$16,MATCH($C425,'Sch 10.1 Rate Design'!$B$9:$B$16,0))),"")</f>
        <v/>
      </c>
      <c r="DI425" s="548" t="str">
        <f>IF($A425&lt;&gt;"",IF(OR(Q425="",Q425=0), 0, CW425/'Sch 10.1 Rate Design'!$Z$25*INDEX('Sch 10.1 Rate Design'!$K$9:$K$16,MATCH($C425,'Sch 10.1 Rate Design'!$B$9:$B$16,0))),"")</f>
        <v/>
      </c>
      <c r="DJ425" s="548" t="str">
        <f>IF($A425&lt;&gt;"",IF(OR(R425="",R425=0), 0, CX425/'Sch 10.1 Rate Design'!$Z$25*INDEX('Sch 10.1 Rate Design'!$K$9:$K$16,MATCH($C425,'Sch 10.1 Rate Design'!$B$9:$B$16,0))),"")</f>
        <v/>
      </c>
      <c r="DK425" s="548" t="str">
        <f>IF($A425&lt;&gt;"",IF(OR(S425="",S425=0), 0, CY425/'Sch 10.1 Rate Design'!$Z$25*INDEX('Sch 10.1 Rate Design'!$K$9:$K$16,MATCH($C425,'Sch 10.1 Rate Design'!$B$9:$B$16,0))),"")</f>
        <v/>
      </c>
      <c r="DL425" s="548" t="str">
        <f>IF($A425&lt;&gt;"",IF(OR(T425="",T425=0), 0, CZ425/'Sch 10.1 Rate Design'!$Z$25*INDEX('Sch 10.1 Rate Design'!$K$9:$K$16,MATCH($C425,'Sch 10.1 Rate Design'!$B$9:$B$16,0))),"")</f>
        <v/>
      </c>
      <c r="DM425" s="548" t="str">
        <f>IF($A425&lt;&gt;"",IF(OR(U425="",U425=0), 0, DA425/'Sch 10.1 Rate Design'!$Z$25*INDEX('Sch 10.1 Rate Design'!$K$9:$K$16,MATCH($C425,'Sch 10.1 Rate Design'!$B$9:$B$16,0))),"")</f>
        <v/>
      </c>
      <c r="DN425" s="548" t="str">
        <f>IF($A425&lt;&gt;"",IF(OR(V425="",V425=0), 0, DB425/'Sch 10.1 Rate Design'!$Z$25*INDEX('Sch 10.1 Rate Design'!$K$9:$K$16,MATCH($C425,'Sch 10.1 Rate Design'!$B$9:$B$16,0))),"")</f>
        <v/>
      </c>
      <c r="DO425" s="548" t="str">
        <f>IF($A425&lt;&gt;"",IF(OR(W425="",W425=0), 0, DC425/'Sch 10.1 Rate Design'!$Z$25*INDEX('Sch 10.1 Rate Design'!$K$9:$K$16,MATCH($C425,'Sch 10.1 Rate Design'!$B$9:$B$16,0))),"")</f>
        <v/>
      </c>
      <c r="DP425" s="548" t="str">
        <f>IF($A425&lt;&gt;"",IF(OR(X425="",X425=0), 0, DD425/'Sch 10.1 Rate Design'!$Z$25*INDEX('Sch 10.1 Rate Design'!$K$9:$K$16,MATCH($C425,'Sch 10.1 Rate Design'!$B$9:$B$16,0))),"")</f>
        <v/>
      </c>
      <c r="DQ425" s="547" t="str">
        <f>IF($A425&lt;&gt;"",IF(OR(Y425="",Y425=0), 0, DE425/'Sch 10.1 Rate Design'!$Z$25*INDEX('Sch 10.1 Rate Design'!$K$9:$K$16,MATCH($C425,'Sch 10.1 Rate Design'!$B$9:$B$16,0))),"")</f>
        <v/>
      </c>
      <c r="DR425" s="546" t="str">
        <f>IF($A425&lt;&gt;"",IF(OR(N425="",N425=0), 0,INDEX('Sch 10.1 Rate Design'!$D$9:$D$16,MATCH($C425,'Sch 10.1 Rate Design'!$B$9:$B$16,0))),"")</f>
        <v/>
      </c>
      <c r="DS425" s="324" t="str">
        <f>IF($A425&lt;&gt;"",IF(OR(O425="",O425=0), 0,INDEX('Sch 10.1 Rate Design'!$D$9:$D$16,MATCH($C425,'Sch 10.1 Rate Design'!$B$9:$B$16,0))),"")</f>
        <v/>
      </c>
      <c r="DT425" s="324" t="str">
        <f>IF($A425&lt;&gt;"",IF(OR(P425="",P425=0), 0,INDEX('Sch 10.1 Rate Design'!$D$9:$D$16,MATCH($C425,'Sch 10.1 Rate Design'!$B$9:$B$16,0))),"")</f>
        <v/>
      </c>
      <c r="DU425" s="324" t="str">
        <f>IF($A425&lt;&gt;"",IF(OR(Q425="",Q425=0), 0,INDEX('Sch 10.1 Rate Design'!$D$9:$D$16,MATCH($C425,'Sch 10.1 Rate Design'!$B$9:$B$16,0))),"")</f>
        <v/>
      </c>
      <c r="DV425" s="324" t="str">
        <f>IF($A425&lt;&gt;"",IF(OR(R425="",R425=0), 0,INDEX('Sch 10.1 Rate Design'!$D$9:$D$16,MATCH($C425,'Sch 10.1 Rate Design'!$B$9:$B$16,0))),"")</f>
        <v/>
      </c>
      <c r="DW425" s="324" t="str">
        <f>IF($A425&lt;&gt;"",IF(OR(S425="",S425=0), 0,INDEX('Sch 10.1 Rate Design'!$D$9:$D$16,MATCH($C425,'Sch 10.1 Rate Design'!$B$9:$B$16,0))),"")</f>
        <v/>
      </c>
      <c r="DX425" s="324" t="str">
        <f>IF($A425&lt;&gt;"",IF(OR(T425="",T425=0), 0,INDEX('Sch 10.1 Rate Design'!$D$9:$D$16,MATCH($C425,'Sch 10.1 Rate Design'!$B$9:$B$16,0))),"")</f>
        <v/>
      </c>
      <c r="DY425" s="324" t="str">
        <f>IF($A425&lt;&gt;"",IF(OR(U425="",U425=0), 0,INDEX('Sch 10.1 Rate Design'!$D$9:$D$16,MATCH($C425,'Sch 10.1 Rate Design'!$B$9:$B$16,0))),"")</f>
        <v/>
      </c>
      <c r="DZ425" s="324" t="str">
        <f>IF($A425&lt;&gt;"",IF(OR(V425="",V425=0), 0,INDEX('Sch 10.1 Rate Design'!$D$9:$D$16,MATCH($C425,'Sch 10.1 Rate Design'!$B$9:$B$16,0))),"")</f>
        <v/>
      </c>
      <c r="EA425" s="324" t="str">
        <f>IF($A425&lt;&gt;"",IF(OR(W425="",W425=0), 0,INDEX('Sch 10.1 Rate Design'!$D$9:$D$16,MATCH($C425,'Sch 10.1 Rate Design'!$B$9:$B$16,0))),"")</f>
        <v/>
      </c>
      <c r="EB425" s="324" t="str">
        <f>IF($A425&lt;&gt;"",IF(OR(X425="",X425=0), 0,INDEX('Sch 10.1 Rate Design'!$D$9:$D$16,MATCH($C425,'Sch 10.1 Rate Design'!$B$9:$B$16,0))),"")</f>
        <v/>
      </c>
      <c r="EC425" s="545" t="str">
        <f>IF($A425&lt;&gt;"",IF(OR(Y425="",Y425=0), 0,INDEX('Sch 10.1 Rate Design'!$D$9:$D$16,MATCH($C425,'Sch 10.1 Rate Design'!$B$9:$B$16,0))),"")</f>
        <v/>
      </c>
      <c r="ED425" s="546"/>
      <c r="EE425" s="324"/>
      <c r="EF425" s="324"/>
      <c r="EG425" s="324"/>
      <c r="EH425" s="324"/>
      <c r="EI425" s="324"/>
      <c r="EJ425" s="324"/>
      <c r="EK425" s="324"/>
      <c r="EL425" s="324"/>
      <c r="EM425" s="324"/>
      <c r="EN425" s="324"/>
      <c r="EO425" s="545"/>
      <c r="EP425" s="324"/>
    </row>
    <row r="426" spans="1:146" x14ac:dyDescent="0.2">
      <c r="A426" s="324" t="str">
        <f>IF(Inputs!AO422&lt;&gt;"",Inputs!AO422,"")</f>
        <v/>
      </c>
      <c r="B426" s="324" t="str">
        <f t="shared" si="101"/>
        <v/>
      </c>
      <c r="C426" s="727" t="str">
        <f>IF($A426&lt;&gt;"",Inputs!AN422,"")</f>
        <v/>
      </c>
      <c r="D426" s="549" t="str">
        <f t="shared" si="93"/>
        <v/>
      </c>
      <c r="E426" s="549" t="str">
        <f t="shared" si="94"/>
        <v/>
      </c>
      <c r="F426" s="324" t="str">
        <f t="shared" si="95"/>
        <v/>
      </c>
      <c r="G426" s="324" t="str">
        <f t="shared" si="96"/>
        <v/>
      </c>
      <c r="H426" s="790">
        <f t="shared" si="97"/>
        <v>0</v>
      </c>
      <c r="I426" s="790">
        <f t="shared" si="98"/>
        <v>0</v>
      </c>
      <c r="J426" s="790">
        <f t="shared" si="99"/>
        <v>0</v>
      </c>
      <c r="K426" s="790">
        <f t="shared" si="100"/>
        <v>0</v>
      </c>
      <c r="L426" s="787" t="str">
        <f t="shared" si="92"/>
        <v/>
      </c>
      <c r="M426" s="787" t="str">
        <f t="shared" si="92"/>
        <v/>
      </c>
      <c r="N426" s="546" t="str">
        <f>IF($A426&lt;&gt;"",INDEX(Inputs!$AP422:$BA422,,MATCH('Sch 10.2 Rate Data'!N$7,Inputs!$AP$4:$BA$4,0)),"")</f>
        <v/>
      </c>
      <c r="O426" s="324" t="str">
        <f>IF($A426&lt;&gt;"",INDEX(Inputs!$AP422:$BA422,,MATCH('Sch 10.2 Rate Data'!O$7,Inputs!$AP$4:$BA$4,0)),"")</f>
        <v/>
      </c>
      <c r="P426" s="324" t="str">
        <f>IF($A426&lt;&gt;"",INDEX(Inputs!$AP422:$BA422,,MATCH('Sch 10.2 Rate Data'!P$7,Inputs!$AP$4:$BA$4,0)),"")</f>
        <v/>
      </c>
      <c r="Q426" s="324" t="str">
        <f>IF($A426&lt;&gt;"",INDEX(Inputs!$AP422:$BA422,,MATCH('Sch 10.2 Rate Data'!Q$7,Inputs!$AP$4:$BA$4,0)),"")</f>
        <v/>
      </c>
      <c r="R426" s="324" t="str">
        <f>IF($A426&lt;&gt;"",INDEX(Inputs!$AP422:$BA422,,MATCH('Sch 10.2 Rate Data'!R$7,Inputs!$AP$4:$BA$4,0)),"")</f>
        <v/>
      </c>
      <c r="S426" s="324" t="str">
        <f>IF($A426&lt;&gt;"",INDEX(Inputs!$AP422:$BA422,,MATCH('Sch 10.2 Rate Data'!S$7,Inputs!$AP$4:$BA$4,0)),"")</f>
        <v/>
      </c>
      <c r="T426" s="324" t="str">
        <f>IF($A426&lt;&gt;"",INDEX(Inputs!$AP422:$BA422,,MATCH('Sch 10.2 Rate Data'!T$7,Inputs!$AP$4:$BA$4,0)),"")</f>
        <v/>
      </c>
      <c r="U426" s="324" t="str">
        <f>IF($A426&lt;&gt;"",INDEX(Inputs!$AP422:$BA422,,MATCH('Sch 10.2 Rate Data'!U$7,Inputs!$AP$4:$BA$4,0)),"")</f>
        <v/>
      </c>
      <c r="V426" s="324" t="str">
        <f>IF($A426&lt;&gt;"",INDEX(Inputs!$AP422:$BA422,,MATCH('Sch 10.2 Rate Data'!V$7,Inputs!$AP$4:$BA$4,0)),"")</f>
        <v/>
      </c>
      <c r="W426" s="324" t="str">
        <f>IF($A426&lt;&gt;"",INDEX(Inputs!$AP422:$BA422,,MATCH('Sch 10.2 Rate Data'!W$7,Inputs!$AP$4:$BA$4,0)),"")</f>
        <v/>
      </c>
      <c r="X426" s="324" t="str">
        <f>IF($A426&lt;&gt;"",INDEX(Inputs!$AP422:$BA422,,MATCH('Sch 10.2 Rate Data'!X$7,Inputs!$AP$4:$BA$4,0)),"")</f>
        <v/>
      </c>
      <c r="Y426" s="545" t="str">
        <f>IF($A426&lt;&gt;"",INDEX(Inputs!$AP422:$BA422,,MATCH('Sch 10.2 Rate Data'!Y$7,Inputs!$AP$4:$BA$4,0)),"")</f>
        <v/>
      </c>
      <c r="Z426" s="692" t="str">
        <f t="shared" si="103"/>
        <v/>
      </c>
      <c r="AA426" s="548" t="str">
        <f t="shared" si="103"/>
        <v/>
      </c>
      <c r="AB426" s="548" t="str">
        <f t="shared" si="103"/>
        <v/>
      </c>
      <c r="AC426" s="548" t="str">
        <f t="shared" si="103"/>
        <v/>
      </c>
      <c r="AD426" s="548" t="str">
        <f t="shared" si="103"/>
        <v/>
      </c>
      <c r="AE426" s="548" t="str">
        <f t="shared" si="103"/>
        <v/>
      </c>
      <c r="AF426" s="548" t="str">
        <f t="shared" si="102"/>
        <v/>
      </c>
      <c r="AG426" s="548" t="str">
        <f t="shared" si="102"/>
        <v/>
      </c>
      <c r="AH426" s="548" t="str">
        <f t="shared" si="102"/>
        <v/>
      </c>
      <c r="AI426" s="548" t="str">
        <f t="shared" si="91"/>
        <v/>
      </c>
      <c r="AJ426" s="548" t="str">
        <f t="shared" si="91"/>
        <v/>
      </c>
      <c r="AK426" s="547" t="str">
        <f t="shared" si="91"/>
        <v/>
      </c>
      <c r="AL426" s="692" t="str">
        <f>IF($A426&lt;&gt;"",IF(OR(N426="",N426=0), 0, INDEX('Sch 10.1 Rate Design'!$E$9:$E$16,MATCH($C426,'Sch 10.1 Rate Design'!$B$9:$B$16,0))),"")</f>
        <v/>
      </c>
      <c r="AM426" s="548" t="str">
        <f>IF($A426&lt;&gt;"",IF(OR(O426="",O426=0), 0, INDEX('Sch 10.1 Rate Design'!$E$9:$E$16,MATCH($C426,'Sch 10.1 Rate Design'!$B$9:$B$16,0))),"")</f>
        <v/>
      </c>
      <c r="AN426" s="548" t="str">
        <f>IF($A426&lt;&gt;"",IF(OR(P426="",P426=0), 0, INDEX('Sch 10.1 Rate Design'!$E$9:$E$16,MATCH($C426,'Sch 10.1 Rate Design'!$B$9:$B$16,0))),"")</f>
        <v/>
      </c>
      <c r="AO426" s="548" t="str">
        <f>IF($A426&lt;&gt;"",IF(OR(Q426="",Q426=0), 0, INDEX('Sch 10.1 Rate Design'!$E$9:$E$16,MATCH($C426,'Sch 10.1 Rate Design'!$B$9:$B$16,0))),"")</f>
        <v/>
      </c>
      <c r="AP426" s="548" t="str">
        <f>IF($A426&lt;&gt;"",IF(OR(R426="",R426=0), 0, INDEX('Sch 10.1 Rate Design'!$E$9:$E$16,MATCH($C426,'Sch 10.1 Rate Design'!$B$9:$B$16,0))),"")</f>
        <v/>
      </c>
      <c r="AQ426" s="548" t="str">
        <f>IF($A426&lt;&gt;"",IF(OR(S426="",S426=0), 0, INDEX('Sch 10.1 Rate Design'!$E$9:$E$16,MATCH($C426,'Sch 10.1 Rate Design'!$B$9:$B$16,0))),"")</f>
        <v/>
      </c>
      <c r="AR426" s="548" t="str">
        <f>IF($A426&lt;&gt;"",IF(OR(T426="",T426=0), 0, INDEX('Sch 10.1 Rate Design'!$E$9:$E$16,MATCH($C426,'Sch 10.1 Rate Design'!$B$9:$B$16,0))),"")</f>
        <v/>
      </c>
      <c r="AS426" s="548" t="str">
        <f>IF($A426&lt;&gt;"",IF(OR(U426="",U426=0), 0, INDEX('Sch 10.1 Rate Design'!$E$9:$E$16,MATCH($C426,'Sch 10.1 Rate Design'!$B$9:$B$16,0))),"")</f>
        <v/>
      </c>
      <c r="AT426" s="548" t="str">
        <f>IF($A426&lt;&gt;"",IF(OR(V426="",V426=0), 0, INDEX('Sch 10.1 Rate Design'!$E$9:$E$16,MATCH($C426,'Sch 10.1 Rate Design'!$B$9:$B$16,0))),"")</f>
        <v/>
      </c>
      <c r="AU426" s="548" t="str">
        <f>IF($A426&lt;&gt;"",IF(OR(W426="",W426=0), 0, INDEX('Sch 10.1 Rate Design'!$E$9:$E$16,MATCH($C426,'Sch 10.1 Rate Design'!$B$9:$B$16,0))),"")</f>
        <v/>
      </c>
      <c r="AV426" s="548" t="str">
        <f>IF($A426&lt;&gt;"",IF(OR(X426="",X426=0), 0, INDEX('Sch 10.1 Rate Design'!$E$9:$E$16,MATCH($C426,'Sch 10.1 Rate Design'!$B$9:$B$16,0))),"")</f>
        <v/>
      </c>
      <c r="AW426" s="547" t="str">
        <f>IF($A426&lt;&gt;"",IF(OR(Y426="",Y426=0), 0, INDEX('Sch 10.1 Rate Design'!$E$9:$E$16,MATCH($C426,'Sch 10.1 Rate Design'!$B$9:$B$16,0))),"")</f>
        <v/>
      </c>
      <c r="AX426" s="546" t="str">
        <f>IF($A426&lt;&gt;"",IF(OR(N426="",N426=0),0,+IF(N426&gt;+INDEX('Sch 10.1 Rate Design'!$D$9:$D$16,MATCH($C426,'Sch 10.1 Rate Design'!$B$9:$B$16,0)),IF(N426&gt;+INDEX('Sch 10.1 Rate Design'!$F$9:$F$16,MATCH($C426,'Sch 10.1 Rate Design'!$B$9:$B$16,0)),+INDEX('Sch 10.1 Rate Design'!$F$9:$F$16,MATCH($C426,'Sch 10.1 Rate Design'!$B$9:$B$16,0))-INDEX('Sch 10.1 Rate Design'!$D$9:$D$16,MATCH($C426,'Sch 10.1 Rate Design'!$B$9:$B$16,0)), N426-INDEX('Sch 10.1 Rate Design'!$D$9:$D$16,MATCH($C426,'Sch 10.1 Rate Design'!$B$9:$B$16,0))),0)),"")</f>
        <v/>
      </c>
      <c r="AY426" s="324" t="str">
        <f>IF($A426&lt;&gt;"",IF(OR(O426="",O426=0),0,+IF(O426&gt;+INDEX('Sch 10.1 Rate Design'!$D$9:$D$16,MATCH($C426,'Sch 10.1 Rate Design'!$B$9:$B$16,0)),IF(O426&gt;+INDEX('Sch 10.1 Rate Design'!$F$9:$F$16,MATCH($C426,'Sch 10.1 Rate Design'!$B$9:$B$16,0)),+INDEX('Sch 10.1 Rate Design'!$F$9:$F$16,MATCH($C426,'Sch 10.1 Rate Design'!$B$9:$B$16,0))-INDEX('Sch 10.1 Rate Design'!$D$9:$D$16,MATCH($C426,'Sch 10.1 Rate Design'!$B$9:$B$16,0)), O426-INDEX('Sch 10.1 Rate Design'!$D$9:$D$16,MATCH($C426,'Sch 10.1 Rate Design'!$B$9:$B$16,0))),0)),"")</f>
        <v/>
      </c>
      <c r="AZ426" s="324" t="str">
        <f>IF($A426&lt;&gt;"",IF(OR(P426="",P426=0),0,+IF(P426&gt;+INDEX('Sch 10.1 Rate Design'!$D$9:$D$16,MATCH($C426,'Sch 10.1 Rate Design'!$B$9:$B$16,0)),IF(P426&gt;+INDEX('Sch 10.1 Rate Design'!$F$9:$F$16,MATCH($C426,'Sch 10.1 Rate Design'!$B$9:$B$16,0)),+INDEX('Sch 10.1 Rate Design'!$F$9:$F$16,MATCH($C426,'Sch 10.1 Rate Design'!$B$9:$B$16,0))-INDEX('Sch 10.1 Rate Design'!$D$9:$D$16,MATCH($C426,'Sch 10.1 Rate Design'!$B$9:$B$16,0)), P426-INDEX('Sch 10.1 Rate Design'!$D$9:$D$16,MATCH($C426,'Sch 10.1 Rate Design'!$B$9:$B$16,0))),0)),"")</f>
        <v/>
      </c>
      <c r="BA426" s="324" t="str">
        <f>IF($A426&lt;&gt;"",IF(OR(Q426="",Q426=0),0,+IF(Q426&gt;+INDEX('Sch 10.1 Rate Design'!$D$9:$D$16,MATCH($C426,'Sch 10.1 Rate Design'!$B$9:$B$16,0)),IF(Q426&gt;+INDEX('Sch 10.1 Rate Design'!$F$9:$F$16,MATCH($C426,'Sch 10.1 Rate Design'!$B$9:$B$16,0)),+INDEX('Sch 10.1 Rate Design'!$F$9:$F$16,MATCH($C426,'Sch 10.1 Rate Design'!$B$9:$B$16,0))-INDEX('Sch 10.1 Rate Design'!$D$9:$D$16,MATCH($C426,'Sch 10.1 Rate Design'!$B$9:$B$16,0)), Q426-INDEX('Sch 10.1 Rate Design'!$D$9:$D$16,MATCH($C426,'Sch 10.1 Rate Design'!$B$9:$B$16,0))),0)),"")</f>
        <v/>
      </c>
      <c r="BB426" s="324" t="str">
        <f>IF($A426&lt;&gt;"",IF(OR(R426="",R426=0),0,+IF(R426&gt;+INDEX('Sch 10.1 Rate Design'!$D$9:$D$16,MATCH($C426,'Sch 10.1 Rate Design'!$B$9:$B$16,0)),IF(R426&gt;+INDEX('Sch 10.1 Rate Design'!$F$9:$F$16,MATCH($C426,'Sch 10.1 Rate Design'!$B$9:$B$16,0)),+INDEX('Sch 10.1 Rate Design'!$F$9:$F$16,MATCH($C426,'Sch 10.1 Rate Design'!$B$9:$B$16,0))-INDEX('Sch 10.1 Rate Design'!$D$9:$D$16,MATCH($C426,'Sch 10.1 Rate Design'!$B$9:$B$16,0)), R426-INDEX('Sch 10.1 Rate Design'!$D$9:$D$16,MATCH($C426,'Sch 10.1 Rate Design'!$B$9:$B$16,0))),0)),"")</f>
        <v/>
      </c>
      <c r="BC426" s="324" t="str">
        <f>IF($A426&lt;&gt;"",IF(OR(S426="",S426=0),0,+IF(S426&gt;+INDEX('Sch 10.1 Rate Design'!$D$9:$D$16,MATCH($C426,'Sch 10.1 Rate Design'!$B$9:$B$16,0)),IF(S426&gt;+INDEX('Sch 10.1 Rate Design'!$F$9:$F$16,MATCH($C426,'Sch 10.1 Rate Design'!$B$9:$B$16,0)),+INDEX('Sch 10.1 Rate Design'!$F$9:$F$16,MATCH($C426,'Sch 10.1 Rate Design'!$B$9:$B$16,0))-INDEX('Sch 10.1 Rate Design'!$D$9:$D$16,MATCH($C426,'Sch 10.1 Rate Design'!$B$9:$B$16,0)), S426-INDEX('Sch 10.1 Rate Design'!$D$9:$D$16,MATCH($C426,'Sch 10.1 Rate Design'!$B$9:$B$16,0))),0)),"")</f>
        <v/>
      </c>
      <c r="BD426" s="324" t="str">
        <f>IF($A426&lt;&gt;"",IF(OR(T426="",T426=0),0,+IF(T426&gt;+INDEX('Sch 10.1 Rate Design'!$D$9:$D$16,MATCH($C426,'Sch 10.1 Rate Design'!$B$9:$B$16,0)),IF(T426&gt;+INDEX('Sch 10.1 Rate Design'!$F$9:$F$16,MATCH($C426,'Sch 10.1 Rate Design'!$B$9:$B$16,0)),+INDEX('Sch 10.1 Rate Design'!$F$9:$F$16,MATCH($C426,'Sch 10.1 Rate Design'!$B$9:$B$16,0))-INDEX('Sch 10.1 Rate Design'!$D$9:$D$16,MATCH($C426,'Sch 10.1 Rate Design'!$B$9:$B$16,0)), T426-INDEX('Sch 10.1 Rate Design'!$D$9:$D$16,MATCH($C426,'Sch 10.1 Rate Design'!$B$9:$B$16,0))),0)),"")</f>
        <v/>
      </c>
      <c r="BE426" s="324" t="str">
        <f>IF($A426&lt;&gt;"",IF(OR(U426="",U426=0),0,+IF(U426&gt;+INDEX('Sch 10.1 Rate Design'!$D$9:$D$16,MATCH($C426,'Sch 10.1 Rate Design'!$B$9:$B$16,0)),IF(U426&gt;+INDEX('Sch 10.1 Rate Design'!$F$9:$F$16,MATCH($C426,'Sch 10.1 Rate Design'!$B$9:$B$16,0)),+INDEX('Sch 10.1 Rate Design'!$F$9:$F$16,MATCH($C426,'Sch 10.1 Rate Design'!$B$9:$B$16,0))-INDEX('Sch 10.1 Rate Design'!$D$9:$D$16,MATCH($C426,'Sch 10.1 Rate Design'!$B$9:$B$16,0)), U426-INDEX('Sch 10.1 Rate Design'!$D$9:$D$16,MATCH($C426,'Sch 10.1 Rate Design'!$B$9:$B$16,0))),0)),"")</f>
        <v/>
      </c>
      <c r="BF426" s="324" t="str">
        <f>IF($A426&lt;&gt;"",IF(OR(V426="",V426=0),0,+IF(V426&gt;+INDEX('Sch 10.1 Rate Design'!$D$9:$D$16,MATCH($C426,'Sch 10.1 Rate Design'!$B$9:$B$16,0)),IF(V426&gt;+INDEX('Sch 10.1 Rate Design'!$F$9:$F$16,MATCH($C426,'Sch 10.1 Rate Design'!$B$9:$B$16,0)),+INDEX('Sch 10.1 Rate Design'!$F$9:$F$16,MATCH($C426,'Sch 10.1 Rate Design'!$B$9:$B$16,0))-INDEX('Sch 10.1 Rate Design'!$D$9:$D$16,MATCH($C426,'Sch 10.1 Rate Design'!$B$9:$B$16,0)), V426-INDEX('Sch 10.1 Rate Design'!$D$9:$D$16,MATCH($C426,'Sch 10.1 Rate Design'!$B$9:$B$16,0))),0)),"")</f>
        <v/>
      </c>
      <c r="BG426" s="324" t="str">
        <f>IF($A426&lt;&gt;"",IF(OR(W426="",W426=0),0,+IF(W426&gt;+INDEX('Sch 10.1 Rate Design'!$D$9:$D$16,MATCH($C426,'Sch 10.1 Rate Design'!$B$9:$B$16,0)),IF(W426&gt;+INDEX('Sch 10.1 Rate Design'!$F$9:$F$16,MATCH($C426,'Sch 10.1 Rate Design'!$B$9:$B$16,0)),+INDEX('Sch 10.1 Rate Design'!$F$9:$F$16,MATCH($C426,'Sch 10.1 Rate Design'!$B$9:$B$16,0))-INDEX('Sch 10.1 Rate Design'!$D$9:$D$16,MATCH($C426,'Sch 10.1 Rate Design'!$B$9:$B$16,0)), W426-INDEX('Sch 10.1 Rate Design'!$D$9:$D$16,MATCH($C426,'Sch 10.1 Rate Design'!$B$9:$B$16,0))),0)),"")</f>
        <v/>
      </c>
      <c r="BH426" s="324" t="str">
        <f>IF($A426&lt;&gt;"",IF(OR(X426="",X426=0),0,+IF(X426&gt;+INDEX('Sch 10.1 Rate Design'!$D$9:$D$16,MATCH($C426,'Sch 10.1 Rate Design'!$B$9:$B$16,0)),IF(X426&gt;+INDEX('Sch 10.1 Rate Design'!$F$9:$F$16,MATCH($C426,'Sch 10.1 Rate Design'!$B$9:$B$16,0)),+INDEX('Sch 10.1 Rate Design'!$F$9:$F$16,MATCH($C426,'Sch 10.1 Rate Design'!$B$9:$B$16,0))-INDEX('Sch 10.1 Rate Design'!$D$9:$D$16,MATCH($C426,'Sch 10.1 Rate Design'!$B$9:$B$16,0)), X426-INDEX('Sch 10.1 Rate Design'!$D$9:$D$16,MATCH($C426,'Sch 10.1 Rate Design'!$B$9:$B$16,0))),0)),"")</f>
        <v/>
      </c>
      <c r="BI426" s="545" t="str">
        <f>IF($A426&lt;&gt;"",IF(OR(Y426="",Y426=0),0,+IF(Y426&gt;+INDEX('Sch 10.1 Rate Design'!$D$9:$D$16,MATCH($C426,'Sch 10.1 Rate Design'!$B$9:$B$16,0)),IF(Y426&gt;+INDEX('Sch 10.1 Rate Design'!$F$9:$F$16,MATCH($C426,'Sch 10.1 Rate Design'!$B$9:$B$16,0)),+INDEX('Sch 10.1 Rate Design'!$F$9:$F$16,MATCH($C426,'Sch 10.1 Rate Design'!$B$9:$B$16,0))-INDEX('Sch 10.1 Rate Design'!$D$9:$D$16,MATCH($C426,'Sch 10.1 Rate Design'!$B$9:$B$16,0)), Y426-INDEX('Sch 10.1 Rate Design'!$D$9:$D$16,MATCH($C426,'Sch 10.1 Rate Design'!$B$9:$B$16,0))),0)),"")</f>
        <v/>
      </c>
      <c r="BJ426" s="692" t="str">
        <f>IF($A426&lt;&gt;"",IF(OR(N426="",N426=0), 0, AX426/'Sch 10.1 Rate Design'!$Z$25*INDEX('Sch 10.1 Rate Design'!$G$9:$G$16,MATCH($C426,'Sch 10.1 Rate Design'!$B$9:$B$16,0))),"")</f>
        <v/>
      </c>
      <c r="BK426" s="548" t="str">
        <f>IF($A426&lt;&gt;"",IF(OR(O426="",O426=0), 0, AY426/'Sch 10.1 Rate Design'!$Z$25*INDEX('Sch 10.1 Rate Design'!$G$9:$G$16,MATCH($C426,'Sch 10.1 Rate Design'!$B$9:$B$16,0))),"")</f>
        <v/>
      </c>
      <c r="BL426" s="548" t="str">
        <f>IF($A426&lt;&gt;"",IF(OR(P426="",P426=0), 0, AZ426/'Sch 10.1 Rate Design'!$Z$25*INDEX('Sch 10.1 Rate Design'!$G$9:$G$16,MATCH($C426,'Sch 10.1 Rate Design'!$B$9:$B$16,0))),"")</f>
        <v/>
      </c>
      <c r="BM426" s="548" t="str">
        <f>IF($A426&lt;&gt;"",IF(OR(Q426="",Q426=0), 0, BA426/'Sch 10.1 Rate Design'!$Z$25*INDEX('Sch 10.1 Rate Design'!$G$9:$G$16,MATCH($C426,'Sch 10.1 Rate Design'!$B$9:$B$16,0))),"")</f>
        <v/>
      </c>
      <c r="BN426" s="548" t="str">
        <f>IF($A426&lt;&gt;"",IF(OR(R426="",R426=0), 0, BB426/'Sch 10.1 Rate Design'!$Z$25*INDEX('Sch 10.1 Rate Design'!$G$9:$G$16,MATCH($C426,'Sch 10.1 Rate Design'!$B$9:$B$16,0))),"")</f>
        <v/>
      </c>
      <c r="BO426" s="548" t="str">
        <f>IF($A426&lt;&gt;"",IF(OR(S426="",S426=0), 0, BC426/'Sch 10.1 Rate Design'!$Z$25*INDEX('Sch 10.1 Rate Design'!$G$9:$G$16,MATCH($C426,'Sch 10.1 Rate Design'!$B$9:$B$16,0))),"")</f>
        <v/>
      </c>
      <c r="BP426" s="548" t="str">
        <f>IF($A426&lt;&gt;"",IF(OR(T426="",T426=0), 0, BD426/'Sch 10.1 Rate Design'!$Z$25*INDEX('Sch 10.1 Rate Design'!$G$9:$G$16,MATCH($C426,'Sch 10.1 Rate Design'!$B$9:$B$16,0))),"")</f>
        <v/>
      </c>
      <c r="BQ426" s="548" t="str">
        <f>IF($A426&lt;&gt;"",IF(OR(U426="",U426=0), 0, BE426/'Sch 10.1 Rate Design'!$Z$25*INDEX('Sch 10.1 Rate Design'!$G$9:$G$16,MATCH($C426,'Sch 10.1 Rate Design'!$B$9:$B$16,0))),"")</f>
        <v/>
      </c>
      <c r="BR426" s="548" t="str">
        <f>IF($A426&lt;&gt;"",IF(OR(V426="",V426=0), 0, BF426/'Sch 10.1 Rate Design'!$Z$25*INDEX('Sch 10.1 Rate Design'!$G$9:$G$16,MATCH($C426,'Sch 10.1 Rate Design'!$B$9:$B$16,0))),"")</f>
        <v/>
      </c>
      <c r="BS426" s="548" t="str">
        <f>IF($A426&lt;&gt;"",IF(OR(W426="",W426=0), 0, BG426/'Sch 10.1 Rate Design'!$Z$25*INDEX('Sch 10.1 Rate Design'!$G$9:$G$16,MATCH($C426,'Sch 10.1 Rate Design'!$B$9:$B$16,0))),"")</f>
        <v/>
      </c>
      <c r="BT426" s="548" t="str">
        <f>IF($A426&lt;&gt;"",IF(OR(X426="",X426=0), 0, BH426/'Sch 10.1 Rate Design'!$Z$25*INDEX('Sch 10.1 Rate Design'!$G$9:$G$16,MATCH($C426,'Sch 10.1 Rate Design'!$B$9:$B$16,0))),"")</f>
        <v/>
      </c>
      <c r="BU426" s="547" t="str">
        <f>IF($A426&lt;&gt;"",IF(OR(Y426="",Y426=0), 0, BI426/'Sch 10.1 Rate Design'!$Z$25*INDEX('Sch 10.1 Rate Design'!$G$9:$G$16,MATCH($C426,'Sch 10.1 Rate Design'!$B$9:$B$16,0))),"")</f>
        <v/>
      </c>
      <c r="BV426" s="546" t="str">
        <f>IF($A426&lt;&gt;"",IF(OR(N426="",N426=0),0,+IF(N426&gt;+INDEX('Sch 10.1 Rate Design'!$F$9:$F$16,MATCH($C426,'Sch 10.1 Rate Design'!$B$9:$B$16,0)),IF(N426&gt;+INDEX('Sch 10.1 Rate Design'!$H$9:$H$16,MATCH($C426,'Sch 10.1 Rate Design'!$B$9:$B$16,0)),+INDEX('Sch 10.1 Rate Design'!$H$9:$H$16,MATCH($C426,'Sch 10.1 Rate Design'!$B$9:$B$16,0))-INDEX('Sch 10.1 Rate Design'!$F$9:$F$16,MATCH($C426,'Sch 10.1 Rate Design'!$B$9:$B$16,0)), N426-INDEX('Sch 10.1 Rate Design'!$F$9:$F$16,MATCH($C426,'Sch 10.1 Rate Design'!$B$9:$B$16,0))), 0)),"")</f>
        <v/>
      </c>
      <c r="BW426" s="324" t="str">
        <f>IF($A426&lt;&gt;"",IF(OR(O426="",O426=0),0,+IF(O426&gt;+INDEX('Sch 10.1 Rate Design'!$F$9:$F$16,MATCH($C426,'Sch 10.1 Rate Design'!$B$9:$B$16,0)),IF(O426&gt;+INDEX('Sch 10.1 Rate Design'!$H$9:$H$16,MATCH($C426,'Sch 10.1 Rate Design'!$B$9:$B$16,0)),+INDEX('Sch 10.1 Rate Design'!$H$9:$H$16,MATCH($C426,'Sch 10.1 Rate Design'!$B$9:$B$16,0))-INDEX('Sch 10.1 Rate Design'!$F$9:$F$16,MATCH($C426,'Sch 10.1 Rate Design'!$B$9:$B$16,0)), O426-INDEX('Sch 10.1 Rate Design'!$F$9:$F$16,MATCH($C426,'Sch 10.1 Rate Design'!$B$9:$B$16,0))), 0)),"")</f>
        <v/>
      </c>
      <c r="BX426" s="324" t="str">
        <f>IF($A426&lt;&gt;"",IF(OR(P426="",P426=0),0,+IF(P426&gt;+INDEX('Sch 10.1 Rate Design'!$F$9:$F$16,MATCH($C426,'Sch 10.1 Rate Design'!$B$9:$B$16,0)),IF(P426&gt;+INDEX('Sch 10.1 Rate Design'!$H$9:$H$16,MATCH($C426,'Sch 10.1 Rate Design'!$B$9:$B$16,0)),+INDEX('Sch 10.1 Rate Design'!$H$9:$H$16,MATCH($C426,'Sch 10.1 Rate Design'!$B$9:$B$16,0))-INDEX('Sch 10.1 Rate Design'!$F$9:$F$16,MATCH($C426,'Sch 10.1 Rate Design'!$B$9:$B$16,0)), P426-INDEX('Sch 10.1 Rate Design'!$F$9:$F$16,MATCH($C426,'Sch 10.1 Rate Design'!$B$9:$B$16,0))), 0)),"")</f>
        <v/>
      </c>
      <c r="BY426" s="324" t="str">
        <f>IF($A426&lt;&gt;"",IF(OR(Q426="",Q426=0),0,+IF(Q426&gt;+INDEX('Sch 10.1 Rate Design'!$F$9:$F$16,MATCH($C426,'Sch 10.1 Rate Design'!$B$9:$B$16,0)),IF(Q426&gt;+INDEX('Sch 10.1 Rate Design'!$H$9:$H$16,MATCH($C426,'Sch 10.1 Rate Design'!$B$9:$B$16,0)),+INDEX('Sch 10.1 Rate Design'!$H$9:$H$16,MATCH($C426,'Sch 10.1 Rate Design'!$B$9:$B$16,0))-INDEX('Sch 10.1 Rate Design'!$F$9:$F$16,MATCH($C426,'Sch 10.1 Rate Design'!$B$9:$B$16,0)), Q426-INDEX('Sch 10.1 Rate Design'!$F$9:$F$16,MATCH($C426,'Sch 10.1 Rate Design'!$B$9:$B$16,0))), 0)),"")</f>
        <v/>
      </c>
      <c r="BZ426" s="324" t="str">
        <f>IF($A426&lt;&gt;"",IF(OR(R426="",R426=0),0,+IF(R426&gt;+INDEX('Sch 10.1 Rate Design'!$F$9:$F$16,MATCH($C426,'Sch 10.1 Rate Design'!$B$9:$B$16,0)),IF(R426&gt;+INDEX('Sch 10.1 Rate Design'!$H$9:$H$16,MATCH($C426,'Sch 10.1 Rate Design'!$B$9:$B$16,0)),+INDEX('Sch 10.1 Rate Design'!$H$9:$H$16,MATCH($C426,'Sch 10.1 Rate Design'!$B$9:$B$16,0))-INDEX('Sch 10.1 Rate Design'!$F$9:$F$16,MATCH($C426,'Sch 10.1 Rate Design'!$B$9:$B$16,0)), R426-INDEX('Sch 10.1 Rate Design'!$F$9:$F$16,MATCH($C426,'Sch 10.1 Rate Design'!$B$9:$B$16,0))), 0)),"")</f>
        <v/>
      </c>
      <c r="CA426" s="324" t="str">
        <f>IF($A426&lt;&gt;"",IF(OR(S426="",S426=0),0,+IF(S426&gt;+INDEX('Sch 10.1 Rate Design'!$F$9:$F$16,MATCH($C426,'Sch 10.1 Rate Design'!$B$9:$B$16,0)),IF(S426&gt;+INDEX('Sch 10.1 Rate Design'!$H$9:$H$16,MATCH($C426,'Sch 10.1 Rate Design'!$B$9:$B$16,0)),+INDEX('Sch 10.1 Rate Design'!$H$9:$H$16,MATCH($C426,'Sch 10.1 Rate Design'!$B$9:$B$16,0))-INDEX('Sch 10.1 Rate Design'!$F$9:$F$16,MATCH($C426,'Sch 10.1 Rate Design'!$B$9:$B$16,0)), S426-INDEX('Sch 10.1 Rate Design'!$F$9:$F$16,MATCH($C426,'Sch 10.1 Rate Design'!$B$9:$B$16,0))), 0)),"")</f>
        <v/>
      </c>
      <c r="CB426" s="324" t="str">
        <f>IF($A426&lt;&gt;"",IF(OR(T426="",T426=0),0,+IF(T426&gt;+INDEX('Sch 10.1 Rate Design'!$F$9:$F$16,MATCH($C426,'Sch 10.1 Rate Design'!$B$9:$B$16,0)),IF(T426&gt;+INDEX('Sch 10.1 Rate Design'!$H$9:$H$16,MATCH($C426,'Sch 10.1 Rate Design'!$B$9:$B$16,0)),+INDEX('Sch 10.1 Rate Design'!$H$9:$H$16,MATCH($C426,'Sch 10.1 Rate Design'!$B$9:$B$16,0))-INDEX('Sch 10.1 Rate Design'!$F$9:$F$16,MATCH($C426,'Sch 10.1 Rate Design'!$B$9:$B$16,0)), T426-INDEX('Sch 10.1 Rate Design'!$F$9:$F$16,MATCH($C426,'Sch 10.1 Rate Design'!$B$9:$B$16,0))), 0)),"")</f>
        <v/>
      </c>
      <c r="CC426" s="324" t="str">
        <f>IF($A426&lt;&gt;"",IF(OR(U426="",U426=0),0,+IF(U426&gt;+INDEX('Sch 10.1 Rate Design'!$F$9:$F$16,MATCH($C426,'Sch 10.1 Rate Design'!$B$9:$B$16,0)),IF(U426&gt;+INDEX('Sch 10.1 Rate Design'!$H$9:$H$16,MATCH($C426,'Sch 10.1 Rate Design'!$B$9:$B$16,0)),+INDEX('Sch 10.1 Rate Design'!$H$9:$H$16,MATCH($C426,'Sch 10.1 Rate Design'!$B$9:$B$16,0))-INDEX('Sch 10.1 Rate Design'!$F$9:$F$16,MATCH($C426,'Sch 10.1 Rate Design'!$B$9:$B$16,0)), U426-INDEX('Sch 10.1 Rate Design'!$F$9:$F$16,MATCH($C426,'Sch 10.1 Rate Design'!$B$9:$B$16,0))), 0)),"")</f>
        <v/>
      </c>
      <c r="CD426" s="324" t="str">
        <f>IF($A426&lt;&gt;"",IF(OR(V426="",V426=0),0,+IF(V426&gt;+INDEX('Sch 10.1 Rate Design'!$F$9:$F$16,MATCH($C426,'Sch 10.1 Rate Design'!$B$9:$B$16,0)),IF(V426&gt;+INDEX('Sch 10.1 Rate Design'!$H$9:$H$16,MATCH($C426,'Sch 10.1 Rate Design'!$B$9:$B$16,0)),+INDEX('Sch 10.1 Rate Design'!$H$9:$H$16,MATCH($C426,'Sch 10.1 Rate Design'!$B$9:$B$16,0))-INDEX('Sch 10.1 Rate Design'!$F$9:$F$16,MATCH($C426,'Sch 10.1 Rate Design'!$B$9:$B$16,0)), V426-INDEX('Sch 10.1 Rate Design'!$F$9:$F$16,MATCH($C426,'Sch 10.1 Rate Design'!$B$9:$B$16,0))), 0)),"")</f>
        <v/>
      </c>
      <c r="CE426" s="324" t="str">
        <f>IF($A426&lt;&gt;"",IF(OR(W426="",W426=0),0,+IF(W426&gt;+INDEX('Sch 10.1 Rate Design'!$F$9:$F$16,MATCH($C426,'Sch 10.1 Rate Design'!$B$9:$B$16,0)),IF(W426&gt;+INDEX('Sch 10.1 Rate Design'!$H$9:$H$16,MATCH($C426,'Sch 10.1 Rate Design'!$B$9:$B$16,0)),+INDEX('Sch 10.1 Rate Design'!$H$9:$H$16,MATCH($C426,'Sch 10.1 Rate Design'!$B$9:$B$16,0))-INDEX('Sch 10.1 Rate Design'!$F$9:$F$16,MATCH($C426,'Sch 10.1 Rate Design'!$B$9:$B$16,0)), W426-INDEX('Sch 10.1 Rate Design'!$F$9:$F$16,MATCH($C426,'Sch 10.1 Rate Design'!$B$9:$B$16,0))), 0)),"")</f>
        <v/>
      </c>
      <c r="CF426" s="324" t="str">
        <f>IF($A426&lt;&gt;"",IF(OR(X426="",X426=0),0,+IF(X426&gt;+INDEX('Sch 10.1 Rate Design'!$F$9:$F$16,MATCH($C426,'Sch 10.1 Rate Design'!$B$9:$B$16,0)),IF(X426&gt;+INDEX('Sch 10.1 Rate Design'!$H$9:$H$16,MATCH($C426,'Sch 10.1 Rate Design'!$B$9:$B$16,0)),+INDEX('Sch 10.1 Rate Design'!$H$9:$H$16,MATCH($C426,'Sch 10.1 Rate Design'!$B$9:$B$16,0))-INDEX('Sch 10.1 Rate Design'!$F$9:$F$16,MATCH($C426,'Sch 10.1 Rate Design'!$B$9:$B$16,0)), X426-INDEX('Sch 10.1 Rate Design'!$F$9:$F$16,MATCH($C426,'Sch 10.1 Rate Design'!$B$9:$B$16,0))), 0)),"")</f>
        <v/>
      </c>
      <c r="CG426" s="545" t="str">
        <f>IF($A426&lt;&gt;"",IF(OR(Y426="",Y426=0),0,+IF(Y426&gt;+INDEX('Sch 10.1 Rate Design'!$F$9:$F$16,MATCH($C426,'Sch 10.1 Rate Design'!$B$9:$B$16,0)),IF(Y426&gt;+INDEX('Sch 10.1 Rate Design'!$H$9:$H$16,MATCH($C426,'Sch 10.1 Rate Design'!$B$9:$B$16,0)),+INDEX('Sch 10.1 Rate Design'!$H$9:$H$16,MATCH($C426,'Sch 10.1 Rate Design'!$B$9:$B$16,0))-INDEX('Sch 10.1 Rate Design'!$F$9:$F$16,MATCH($C426,'Sch 10.1 Rate Design'!$B$9:$B$16,0)), Y426-INDEX('Sch 10.1 Rate Design'!$F$9:$F$16,MATCH($C426,'Sch 10.1 Rate Design'!$B$9:$B$16,0))), 0)),"")</f>
        <v/>
      </c>
      <c r="CH426" s="692" t="str">
        <f>IF($A426&lt;&gt;"",IF(OR(N426="",N426=0), 0, BV426/'Sch 10.1 Rate Design'!$Z$25*INDEX('Sch 10.1 Rate Design'!$I$9:$I$16,MATCH($C426,'Sch 10.1 Rate Design'!$B$9:$B$16,0))),"")</f>
        <v/>
      </c>
      <c r="CI426" s="548" t="str">
        <f>IF($A426&lt;&gt;"",IF(OR(O426="",O426=0), 0, BW426/'Sch 10.1 Rate Design'!$Z$25*INDEX('Sch 10.1 Rate Design'!$I$9:$I$16,MATCH($C426,'Sch 10.1 Rate Design'!$B$9:$B$16,0))),"")</f>
        <v/>
      </c>
      <c r="CJ426" s="548" t="str">
        <f>IF($A426&lt;&gt;"",IF(OR(P426="",P426=0), 0, BX426/'Sch 10.1 Rate Design'!$Z$25*INDEX('Sch 10.1 Rate Design'!$I$9:$I$16,MATCH($C426,'Sch 10.1 Rate Design'!$B$9:$B$16,0))),"")</f>
        <v/>
      </c>
      <c r="CK426" s="548" t="str">
        <f>IF($A426&lt;&gt;"",IF(OR(Q426="",Q426=0), 0, BY426/'Sch 10.1 Rate Design'!$Z$25*INDEX('Sch 10.1 Rate Design'!$I$9:$I$16,MATCH($C426,'Sch 10.1 Rate Design'!$B$9:$B$16,0))),"")</f>
        <v/>
      </c>
      <c r="CL426" s="548" t="str">
        <f>IF($A426&lt;&gt;"",IF(OR(R426="",R426=0), 0, BZ426/'Sch 10.1 Rate Design'!$Z$25*INDEX('Sch 10.1 Rate Design'!$I$9:$I$16,MATCH($C426,'Sch 10.1 Rate Design'!$B$9:$B$16,0))),"")</f>
        <v/>
      </c>
      <c r="CM426" s="548" t="str">
        <f>IF($A426&lt;&gt;"",IF(OR(S426="",S426=0), 0, CA426/'Sch 10.1 Rate Design'!$Z$25*INDEX('Sch 10.1 Rate Design'!$I$9:$I$16,MATCH($C426,'Sch 10.1 Rate Design'!$B$9:$B$16,0))),"")</f>
        <v/>
      </c>
      <c r="CN426" s="548" t="str">
        <f>IF($A426&lt;&gt;"",IF(OR(T426="",T426=0), 0, CB426/'Sch 10.1 Rate Design'!$Z$25*INDEX('Sch 10.1 Rate Design'!$I$9:$I$16,MATCH($C426,'Sch 10.1 Rate Design'!$B$9:$B$16,0))),"")</f>
        <v/>
      </c>
      <c r="CO426" s="548" t="str">
        <f>IF($A426&lt;&gt;"",IF(OR(U426="",U426=0), 0, CC426/'Sch 10.1 Rate Design'!$Z$25*INDEX('Sch 10.1 Rate Design'!$I$9:$I$16,MATCH($C426,'Sch 10.1 Rate Design'!$B$9:$B$16,0))),"")</f>
        <v/>
      </c>
      <c r="CP426" s="548" t="str">
        <f>IF($A426&lt;&gt;"",IF(OR(V426="",V426=0), 0, CD426/'Sch 10.1 Rate Design'!$Z$25*INDEX('Sch 10.1 Rate Design'!$I$9:$I$16,MATCH($C426,'Sch 10.1 Rate Design'!$B$9:$B$16,0))),"")</f>
        <v/>
      </c>
      <c r="CQ426" s="548" t="str">
        <f>IF($A426&lt;&gt;"",IF(OR(W426="",W426=0), 0, CE426/'Sch 10.1 Rate Design'!$Z$25*INDEX('Sch 10.1 Rate Design'!$I$9:$I$16,MATCH($C426,'Sch 10.1 Rate Design'!$B$9:$B$16,0))),"")</f>
        <v/>
      </c>
      <c r="CR426" s="548" t="str">
        <f>IF($A426&lt;&gt;"",IF(OR(X426="",X426=0), 0, CF426/'Sch 10.1 Rate Design'!$Z$25*INDEX('Sch 10.1 Rate Design'!$I$9:$I$16,MATCH($C426,'Sch 10.1 Rate Design'!$B$9:$B$16,0))),"")</f>
        <v/>
      </c>
      <c r="CS426" s="547" t="str">
        <f>IF($A426&lt;&gt;"",IF(OR(Y426="",Y426=0), 0, CG426/'Sch 10.1 Rate Design'!$Z$25*INDEX('Sch 10.1 Rate Design'!$I$9:$I$16,MATCH($C426,'Sch 10.1 Rate Design'!$B$9:$B$16,0))),"")</f>
        <v/>
      </c>
      <c r="CT426" s="546" t="str">
        <f>IF($A426&lt;&gt;"",IF(OR(N426="",N426=0),0,IF(N426&gt;INDEX('Sch 10.1 Rate Design'!$J$9:$J$16,MATCH($C426,'Sch 10.1 Rate Design'!$B$9:$B$16,0)),N426-INDEX('Sch 10.1 Rate Design'!$J$9:$J$16,MATCH($C426,'Sch 10.1 Rate Design'!$B$9:$B$16,0)),0)),"")</f>
        <v/>
      </c>
      <c r="CU426" s="324" t="str">
        <f>IF($A426&lt;&gt;"",IF(OR(O426="",O426=0),0,IF(O426&gt;INDEX('Sch 10.1 Rate Design'!$J$9:$J$16,MATCH($C426,'Sch 10.1 Rate Design'!$B$9:$B$16,0)),O426-INDEX('Sch 10.1 Rate Design'!$J$9:$J$16,MATCH($C426,'Sch 10.1 Rate Design'!$B$9:$B$16,0)),0)),"")</f>
        <v/>
      </c>
      <c r="CV426" s="324" t="str">
        <f>IF($A426&lt;&gt;"",IF(OR(P426="",P426=0),0,IF(P426&gt;INDEX('Sch 10.1 Rate Design'!$J$9:$J$16,MATCH($C426,'Sch 10.1 Rate Design'!$B$9:$B$16,0)),P426-INDEX('Sch 10.1 Rate Design'!$J$9:$J$16,MATCH($C426,'Sch 10.1 Rate Design'!$B$9:$B$16,0)),0)),"")</f>
        <v/>
      </c>
      <c r="CW426" s="324" t="str">
        <f>IF($A426&lt;&gt;"",IF(OR(Q426="",Q426=0),0,IF(Q426&gt;INDEX('Sch 10.1 Rate Design'!$J$9:$J$16,MATCH($C426,'Sch 10.1 Rate Design'!$B$9:$B$16,0)),Q426-INDEX('Sch 10.1 Rate Design'!$J$9:$J$16,MATCH($C426,'Sch 10.1 Rate Design'!$B$9:$B$16,0)),0)),"")</f>
        <v/>
      </c>
      <c r="CX426" s="324" t="str">
        <f>IF($A426&lt;&gt;"",IF(OR(R426="",R426=0),0,IF(R426&gt;INDEX('Sch 10.1 Rate Design'!$J$9:$J$16,MATCH($C426,'Sch 10.1 Rate Design'!$B$9:$B$16,0)),R426-INDEX('Sch 10.1 Rate Design'!$J$9:$J$16,MATCH($C426,'Sch 10.1 Rate Design'!$B$9:$B$16,0)),0)),"")</f>
        <v/>
      </c>
      <c r="CY426" s="324" t="str">
        <f>IF($A426&lt;&gt;"",IF(OR(S426="",S426=0),0,IF(S426&gt;INDEX('Sch 10.1 Rate Design'!$J$9:$J$16,MATCH($C426,'Sch 10.1 Rate Design'!$B$9:$B$16,0)),S426-INDEX('Sch 10.1 Rate Design'!$J$9:$J$16,MATCH($C426,'Sch 10.1 Rate Design'!$B$9:$B$16,0)),0)),"")</f>
        <v/>
      </c>
      <c r="CZ426" s="324" t="str">
        <f>IF($A426&lt;&gt;"",IF(OR(T426="",T426=0),0,IF(T426&gt;INDEX('Sch 10.1 Rate Design'!$J$9:$J$16,MATCH($C426,'Sch 10.1 Rate Design'!$B$9:$B$16,0)),T426-INDEX('Sch 10.1 Rate Design'!$J$9:$J$16,MATCH($C426,'Sch 10.1 Rate Design'!$B$9:$B$16,0)),0)),"")</f>
        <v/>
      </c>
      <c r="DA426" s="324" t="str">
        <f>IF($A426&lt;&gt;"",IF(OR(U426="",U426=0),0,IF(U426&gt;INDEX('Sch 10.1 Rate Design'!$J$9:$J$16,MATCH($C426,'Sch 10.1 Rate Design'!$B$9:$B$16,0)),U426-INDEX('Sch 10.1 Rate Design'!$J$9:$J$16,MATCH($C426,'Sch 10.1 Rate Design'!$B$9:$B$16,0)),0)),"")</f>
        <v/>
      </c>
      <c r="DB426" s="324" t="str">
        <f>IF($A426&lt;&gt;"",IF(OR(V426="",V426=0),0,IF(V426&gt;INDEX('Sch 10.1 Rate Design'!$J$9:$J$16,MATCH($C426,'Sch 10.1 Rate Design'!$B$9:$B$16,0)),V426-INDEX('Sch 10.1 Rate Design'!$J$9:$J$16,MATCH($C426,'Sch 10.1 Rate Design'!$B$9:$B$16,0)),0)),"")</f>
        <v/>
      </c>
      <c r="DC426" s="324" t="str">
        <f>IF($A426&lt;&gt;"",IF(OR(W426="",W426=0),0,IF(W426&gt;INDEX('Sch 10.1 Rate Design'!$J$9:$J$16,MATCH($C426,'Sch 10.1 Rate Design'!$B$9:$B$16,0)),W426-INDEX('Sch 10.1 Rate Design'!$J$9:$J$16,MATCH($C426,'Sch 10.1 Rate Design'!$B$9:$B$16,0)),0)),"")</f>
        <v/>
      </c>
      <c r="DD426" s="324" t="str">
        <f>IF($A426&lt;&gt;"",IF(OR(X426="",X426=0),0,IF(X426&gt;INDEX('Sch 10.1 Rate Design'!$J$9:$J$16,MATCH($C426,'Sch 10.1 Rate Design'!$B$9:$B$16,0)),X426-INDEX('Sch 10.1 Rate Design'!$J$9:$J$16,MATCH($C426,'Sch 10.1 Rate Design'!$B$9:$B$16,0)),0)),"")</f>
        <v/>
      </c>
      <c r="DE426" s="545" t="str">
        <f>IF($A426&lt;&gt;"",IF(OR(Y426="",Y426=0),0,IF(Y426&gt;INDEX('Sch 10.1 Rate Design'!$J$9:$J$16,MATCH($C426,'Sch 10.1 Rate Design'!$B$9:$B$16,0)),Y426-INDEX('Sch 10.1 Rate Design'!$J$9:$J$16,MATCH($C426,'Sch 10.1 Rate Design'!$B$9:$B$16,0)),0)),"")</f>
        <v/>
      </c>
      <c r="DF426" s="692" t="str">
        <f>IF($A426&lt;&gt;"",IF(OR(N426="",N426=0), 0, CT426/'Sch 10.1 Rate Design'!$Z$25*INDEX('Sch 10.1 Rate Design'!$K$9:$K$16,MATCH($C426,'Sch 10.1 Rate Design'!$B$9:$B$16,0))),"")</f>
        <v/>
      </c>
      <c r="DG426" s="548" t="str">
        <f>IF($A426&lt;&gt;"",IF(OR(O426="",O426=0), 0, CU426/'Sch 10.1 Rate Design'!$Z$25*INDEX('Sch 10.1 Rate Design'!$K$9:$K$16,MATCH($C426,'Sch 10.1 Rate Design'!$B$9:$B$16,0))),"")</f>
        <v/>
      </c>
      <c r="DH426" s="548" t="str">
        <f>IF($A426&lt;&gt;"",IF(OR(P426="",P426=0), 0, CV426/'Sch 10.1 Rate Design'!$Z$25*INDEX('Sch 10.1 Rate Design'!$K$9:$K$16,MATCH($C426,'Sch 10.1 Rate Design'!$B$9:$B$16,0))),"")</f>
        <v/>
      </c>
      <c r="DI426" s="548" t="str">
        <f>IF($A426&lt;&gt;"",IF(OR(Q426="",Q426=0), 0, CW426/'Sch 10.1 Rate Design'!$Z$25*INDEX('Sch 10.1 Rate Design'!$K$9:$K$16,MATCH($C426,'Sch 10.1 Rate Design'!$B$9:$B$16,0))),"")</f>
        <v/>
      </c>
      <c r="DJ426" s="548" t="str">
        <f>IF($A426&lt;&gt;"",IF(OR(R426="",R426=0), 0, CX426/'Sch 10.1 Rate Design'!$Z$25*INDEX('Sch 10.1 Rate Design'!$K$9:$K$16,MATCH($C426,'Sch 10.1 Rate Design'!$B$9:$B$16,0))),"")</f>
        <v/>
      </c>
      <c r="DK426" s="548" t="str">
        <f>IF($A426&lt;&gt;"",IF(OR(S426="",S426=0), 0, CY426/'Sch 10.1 Rate Design'!$Z$25*INDEX('Sch 10.1 Rate Design'!$K$9:$K$16,MATCH($C426,'Sch 10.1 Rate Design'!$B$9:$B$16,0))),"")</f>
        <v/>
      </c>
      <c r="DL426" s="548" t="str">
        <f>IF($A426&lt;&gt;"",IF(OR(T426="",T426=0), 0, CZ426/'Sch 10.1 Rate Design'!$Z$25*INDEX('Sch 10.1 Rate Design'!$K$9:$K$16,MATCH($C426,'Sch 10.1 Rate Design'!$B$9:$B$16,0))),"")</f>
        <v/>
      </c>
      <c r="DM426" s="548" t="str">
        <f>IF($A426&lt;&gt;"",IF(OR(U426="",U426=0), 0, DA426/'Sch 10.1 Rate Design'!$Z$25*INDEX('Sch 10.1 Rate Design'!$K$9:$K$16,MATCH($C426,'Sch 10.1 Rate Design'!$B$9:$B$16,0))),"")</f>
        <v/>
      </c>
      <c r="DN426" s="548" t="str">
        <f>IF($A426&lt;&gt;"",IF(OR(V426="",V426=0), 0, DB426/'Sch 10.1 Rate Design'!$Z$25*INDEX('Sch 10.1 Rate Design'!$K$9:$K$16,MATCH($C426,'Sch 10.1 Rate Design'!$B$9:$B$16,0))),"")</f>
        <v/>
      </c>
      <c r="DO426" s="548" t="str">
        <f>IF($A426&lt;&gt;"",IF(OR(W426="",W426=0), 0, DC426/'Sch 10.1 Rate Design'!$Z$25*INDEX('Sch 10.1 Rate Design'!$K$9:$K$16,MATCH($C426,'Sch 10.1 Rate Design'!$B$9:$B$16,0))),"")</f>
        <v/>
      </c>
      <c r="DP426" s="548" t="str">
        <f>IF($A426&lt;&gt;"",IF(OR(X426="",X426=0), 0, DD426/'Sch 10.1 Rate Design'!$Z$25*INDEX('Sch 10.1 Rate Design'!$K$9:$K$16,MATCH($C426,'Sch 10.1 Rate Design'!$B$9:$B$16,0))),"")</f>
        <v/>
      </c>
      <c r="DQ426" s="547" t="str">
        <f>IF($A426&lt;&gt;"",IF(OR(Y426="",Y426=0), 0, DE426/'Sch 10.1 Rate Design'!$Z$25*INDEX('Sch 10.1 Rate Design'!$K$9:$K$16,MATCH($C426,'Sch 10.1 Rate Design'!$B$9:$B$16,0))),"")</f>
        <v/>
      </c>
      <c r="DR426" s="546" t="str">
        <f>IF($A426&lt;&gt;"",IF(OR(N426="",N426=0), 0,INDEX('Sch 10.1 Rate Design'!$D$9:$D$16,MATCH($C426,'Sch 10.1 Rate Design'!$B$9:$B$16,0))),"")</f>
        <v/>
      </c>
      <c r="DS426" s="324" t="str">
        <f>IF($A426&lt;&gt;"",IF(OR(O426="",O426=0), 0,INDEX('Sch 10.1 Rate Design'!$D$9:$D$16,MATCH($C426,'Sch 10.1 Rate Design'!$B$9:$B$16,0))),"")</f>
        <v/>
      </c>
      <c r="DT426" s="324" t="str">
        <f>IF($A426&lt;&gt;"",IF(OR(P426="",P426=0), 0,INDEX('Sch 10.1 Rate Design'!$D$9:$D$16,MATCH($C426,'Sch 10.1 Rate Design'!$B$9:$B$16,0))),"")</f>
        <v/>
      </c>
      <c r="DU426" s="324" t="str">
        <f>IF($A426&lt;&gt;"",IF(OR(Q426="",Q426=0), 0,INDEX('Sch 10.1 Rate Design'!$D$9:$D$16,MATCH($C426,'Sch 10.1 Rate Design'!$B$9:$B$16,0))),"")</f>
        <v/>
      </c>
      <c r="DV426" s="324" t="str">
        <f>IF($A426&lt;&gt;"",IF(OR(R426="",R426=0), 0,INDEX('Sch 10.1 Rate Design'!$D$9:$D$16,MATCH($C426,'Sch 10.1 Rate Design'!$B$9:$B$16,0))),"")</f>
        <v/>
      </c>
      <c r="DW426" s="324" t="str">
        <f>IF($A426&lt;&gt;"",IF(OR(S426="",S426=0), 0,INDEX('Sch 10.1 Rate Design'!$D$9:$D$16,MATCH($C426,'Sch 10.1 Rate Design'!$B$9:$B$16,0))),"")</f>
        <v/>
      </c>
      <c r="DX426" s="324" t="str">
        <f>IF($A426&lt;&gt;"",IF(OR(T426="",T426=0), 0,INDEX('Sch 10.1 Rate Design'!$D$9:$D$16,MATCH($C426,'Sch 10.1 Rate Design'!$B$9:$B$16,0))),"")</f>
        <v/>
      </c>
      <c r="DY426" s="324" t="str">
        <f>IF($A426&lt;&gt;"",IF(OR(U426="",U426=0), 0,INDEX('Sch 10.1 Rate Design'!$D$9:$D$16,MATCH($C426,'Sch 10.1 Rate Design'!$B$9:$B$16,0))),"")</f>
        <v/>
      </c>
      <c r="DZ426" s="324" t="str">
        <f>IF($A426&lt;&gt;"",IF(OR(V426="",V426=0), 0,INDEX('Sch 10.1 Rate Design'!$D$9:$D$16,MATCH($C426,'Sch 10.1 Rate Design'!$B$9:$B$16,0))),"")</f>
        <v/>
      </c>
      <c r="EA426" s="324" t="str">
        <f>IF($A426&lt;&gt;"",IF(OR(W426="",W426=0), 0,INDEX('Sch 10.1 Rate Design'!$D$9:$D$16,MATCH($C426,'Sch 10.1 Rate Design'!$B$9:$B$16,0))),"")</f>
        <v/>
      </c>
      <c r="EB426" s="324" t="str">
        <f>IF($A426&lt;&gt;"",IF(OR(X426="",X426=0), 0,INDEX('Sch 10.1 Rate Design'!$D$9:$D$16,MATCH($C426,'Sch 10.1 Rate Design'!$B$9:$B$16,0))),"")</f>
        <v/>
      </c>
      <c r="EC426" s="545" t="str">
        <f>IF($A426&lt;&gt;"",IF(OR(Y426="",Y426=0), 0,INDEX('Sch 10.1 Rate Design'!$D$9:$D$16,MATCH($C426,'Sch 10.1 Rate Design'!$B$9:$B$16,0))),"")</f>
        <v/>
      </c>
      <c r="ED426" s="546"/>
      <c r="EE426" s="324"/>
      <c r="EF426" s="324"/>
      <c r="EG426" s="324"/>
      <c r="EH426" s="324"/>
      <c r="EI426" s="324"/>
      <c r="EJ426" s="324"/>
      <c r="EK426" s="324"/>
      <c r="EL426" s="324"/>
      <c r="EM426" s="324"/>
      <c r="EN426" s="324"/>
      <c r="EO426" s="545"/>
      <c r="EP426" s="324"/>
    </row>
    <row r="427" spans="1:146" x14ac:dyDescent="0.2">
      <c r="A427" s="324" t="str">
        <f>IF(Inputs!AO423&lt;&gt;"",Inputs!AO423,"")</f>
        <v/>
      </c>
      <c r="B427" s="324" t="str">
        <f t="shared" si="101"/>
        <v/>
      </c>
      <c r="C427" s="727" t="str">
        <f>IF($A427&lt;&gt;"",Inputs!AN423,"")</f>
        <v/>
      </c>
      <c r="D427" s="549" t="str">
        <f t="shared" si="93"/>
        <v/>
      </c>
      <c r="E427" s="549" t="str">
        <f t="shared" si="94"/>
        <v/>
      </c>
      <c r="F427" s="324" t="str">
        <f t="shared" si="95"/>
        <v/>
      </c>
      <c r="G427" s="324" t="str">
        <f t="shared" si="96"/>
        <v/>
      </c>
      <c r="H427" s="790">
        <f t="shared" si="97"/>
        <v>0</v>
      </c>
      <c r="I427" s="790">
        <f t="shared" si="98"/>
        <v>0</v>
      </c>
      <c r="J427" s="790">
        <f t="shared" si="99"/>
        <v>0</v>
      </c>
      <c r="K427" s="790">
        <f t="shared" si="100"/>
        <v>0</v>
      </c>
      <c r="L427" s="787" t="str">
        <f t="shared" si="92"/>
        <v/>
      </c>
      <c r="M427" s="787" t="str">
        <f t="shared" si="92"/>
        <v/>
      </c>
      <c r="N427" s="546" t="str">
        <f>IF($A427&lt;&gt;"",INDEX(Inputs!$AP423:$BA423,,MATCH('Sch 10.2 Rate Data'!N$7,Inputs!$AP$4:$BA$4,0)),"")</f>
        <v/>
      </c>
      <c r="O427" s="324" t="str">
        <f>IF($A427&lt;&gt;"",INDEX(Inputs!$AP423:$BA423,,MATCH('Sch 10.2 Rate Data'!O$7,Inputs!$AP$4:$BA$4,0)),"")</f>
        <v/>
      </c>
      <c r="P427" s="324" t="str">
        <f>IF($A427&lt;&gt;"",INDEX(Inputs!$AP423:$BA423,,MATCH('Sch 10.2 Rate Data'!P$7,Inputs!$AP$4:$BA$4,0)),"")</f>
        <v/>
      </c>
      <c r="Q427" s="324" t="str">
        <f>IF($A427&lt;&gt;"",INDEX(Inputs!$AP423:$BA423,,MATCH('Sch 10.2 Rate Data'!Q$7,Inputs!$AP$4:$BA$4,0)),"")</f>
        <v/>
      </c>
      <c r="R427" s="324" t="str">
        <f>IF($A427&lt;&gt;"",INDEX(Inputs!$AP423:$BA423,,MATCH('Sch 10.2 Rate Data'!R$7,Inputs!$AP$4:$BA$4,0)),"")</f>
        <v/>
      </c>
      <c r="S427" s="324" t="str">
        <f>IF($A427&lt;&gt;"",INDEX(Inputs!$AP423:$BA423,,MATCH('Sch 10.2 Rate Data'!S$7,Inputs!$AP$4:$BA$4,0)),"")</f>
        <v/>
      </c>
      <c r="T427" s="324" t="str">
        <f>IF($A427&lt;&gt;"",INDEX(Inputs!$AP423:$BA423,,MATCH('Sch 10.2 Rate Data'!T$7,Inputs!$AP$4:$BA$4,0)),"")</f>
        <v/>
      </c>
      <c r="U427" s="324" t="str">
        <f>IF($A427&lt;&gt;"",INDEX(Inputs!$AP423:$BA423,,MATCH('Sch 10.2 Rate Data'!U$7,Inputs!$AP$4:$BA$4,0)),"")</f>
        <v/>
      </c>
      <c r="V427" s="324" t="str">
        <f>IF($A427&lt;&gt;"",INDEX(Inputs!$AP423:$BA423,,MATCH('Sch 10.2 Rate Data'!V$7,Inputs!$AP$4:$BA$4,0)),"")</f>
        <v/>
      </c>
      <c r="W427" s="324" t="str">
        <f>IF($A427&lt;&gt;"",INDEX(Inputs!$AP423:$BA423,,MATCH('Sch 10.2 Rate Data'!W$7,Inputs!$AP$4:$BA$4,0)),"")</f>
        <v/>
      </c>
      <c r="X427" s="324" t="str">
        <f>IF($A427&lt;&gt;"",INDEX(Inputs!$AP423:$BA423,,MATCH('Sch 10.2 Rate Data'!X$7,Inputs!$AP$4:$BA$4,0)),"")</f>
        <v/>
      </c>
      <c r="Y427" s="545" t="str">
        <f>IF($A427&lt;&gt;"",INDEX(Inputs!$AP423:$BA423,,MATCH('Sch 10.2 Rate Data'!Y$7,Inputs!$AP$4:$BA$4,0)),"")</f>
        <v/>
      </c>
      <c r="Z427" s="692" t="str">
        <f t="shared" si="103"/>
        <v/>
      </c>
      <c r="AA427" s="548" t="str">
        <f t="shared" si="103"/>
        <v/>
      </c>
      <c r="AB427" s="548" t="str">
        <f t="shared" si="103"/>
        <v/>
      </c>
      <c r="AC427" s="548" t="str">
        <f t="shared" si="103"/>
        <v/>
      </c>
      <c r="AD427" s="548" t="str">
        <f t="shared" si="103"/>
        <v/>
      </c>
      <c r="AE427" s="548" t="str">
        <f t="shared" si="103"/>
        <v/>
      </c>
      <c r="AF427" s="548" t="str">
        <f t="shared" si="102"/>
        <v/>
      </c>
      <c r="AG427" s="548" t="str">
        <f t="shared" si="102"/>
        <v/>
      </c>
      <c r="AH427" s="548" t="str">
        <f t="shared" si="102"/>
        <v/>
      </c>
      <c r="AI427" s="548" t="str">
        <f t="shared" si="91"/>
        <v/>
      </c>
      <c r="AJ427" s="548" t="str">
        <f t="shared" si="91"/>
        <v/>
      </c>
      <c r="AK427" s="547" t="str">
        <f t="shared" si="91"/>
        <v/>
      </c>
      <c r="AL427" s="692" t="str">
        <f>IF($A427&lt;&gt;"",IF(OR(N427="",N427=0), 0, INDEX('Sch 10.1 Rate Design'!$E$9:$E$16,MATCH($C427,'Sch 10.1 Rate Design'!$B$9:$B$16,0))),"")</f>
        <v/>
      </c>
      <c r="AM427" s="548" t="str">
        <f>IF($A427&lt;&gt;"",IF(OR(O427="",O427=0), 0, INDEX('Sch 10.1 Rate Design'!$E$9:$E$16,MATCH($C427,'Sch 10.1 Rate Design'!$B$9:$B$16,0))),"")</f>
        <v/>
      </c>
      <c r="AN427" s="548" t="str">
        <f>IF($A427&lt;&gt;"",IF(OR(P427="",P427=0), 0, INDEX('Sch 10.1 Rate Design'!$E$9:$E$16,MATCH($C427,'Sch 10.1 Rate Design'!$B$9:$B$16,0))),"")</f>
        <v/>
      </c>
      <c r="AO427" s="548" t="str">
        <f>IF($A427&lt;&gt;"",IF(OR(Q427="",Q427=0), 0, INDEX('Sch 10.1 Rate Design'!$E$9:$E$16,MATCH($C427,'Sch 10.1 Rate Design'!$B$9:$B$16,0))),"")</f>
        <v/>
      </c>
      <c r="AP427" s="548" t="str">
        <f>IF($A427&lt;&gt;"",IF(OR(R427="",R427=0), 0, INDEX('Sch 10.1 Rate Design'!$E$9:$E$16,MATCH($C427,'Sch 10.1 Rate Design'!$B$9:$B$16,0))),"")</f>
        <v/>
      </c>
      <c r="AQ427" s="548" t="str">
        <f>IF($A427&lt;&gt;"",IF(OR(S427="",S427=0), 0, INDEX('Sch 10.1 Rate Design'!$E$9:$E$16,MATCH($C427,'Sch 10.1 Rate Design'!$B$9:$B$16,0))),"")</f>
        <v/>
      </c>
      <c r="AR427" s="548" t="str">
        <f>IF($A427&lt;&gt;"",IF(OR(T427="",T427=0), 0, INDEX('Sch 10.1 Rate Design'!$E$9:$E$16,MATCH($C427,'Sch 10.1 Rate Design'!$B$9:$B$16,0))),"")</f>
        <v/>
      </c>
      <c r="AS427" s="548" t="str">
        <f>IF($A427&lt;&gt;"",IF(OR(U427="",U427=0), 0, INDEX('Sch 10.1 Rate Design'!$E$9:$E$16,MATCH($C427,'Sch 10.1 Rate Design'!$B$9:$B$16,0))),"")</f>
        <v/>
      </c>
      <c r="AT427" s="548" t="str">
        <f>IF($A427&lt;&gt;"",IF(OR(V427="",V427=0), 0, INDEX('Sch 10.1 Rate Design'!$E$9:$E$16,MATCH($C427,'Sch 10.1 Rate Design'!$B$9:$B$16,0))),"")</f>
        <v/>
      </c>
      <c r="AU427" s="548" t="str">
        <f>IF($A427&lt;&gt;"",IF(OR(W427="",W427=0), 0, INDEX('Sch 10.1 Rate Design'!$E$9:$E$16,MATCH($C427,'Sch 10.1 Rate Design'!$B$9:$B$16,0))),"")</f>
        <v/>
      </c>
      <c r="AV427" s="548" t="str">
        <f>IF($A427&lt;&gt;"",IF(OR(X427="",X427=0), 0, INDEX('Sch 10.1 Rate Design'!$E$9:$E$16,MATCH($C427,'Sch 10.1 Rate Design'!$B$9:$B$16,0))),"")</f>
        <v/>
      </c>
      <c r="AW427" s="547" t="str">
        <f>IF($A427&lt;&gt;"",IF(OR(Y427="",Y427=0), 0, INDEX('Sch 10.1 Rate Design'!$E$9:$E$16,MATCH($C427,'Sch 10.1 Rate Design'!$B$9:$B$16,0))),"")</f>
        <v/>
      </c>
      <c r="AX427" s="546" t="str">
        <f>IF($A427&lt;&gt;"",IF(OR(N427="",N427=0),0,+IF(N427&gt;+INDEX('Sch 10.1 Rate Design'!$D$9:$D$16,MATCH($C427,'Sch 10.1 Rate Design'!$B$9:$B$16,0)),IF(N427&gt;+INDEX('Sch 10.1 Rate Design'!$F$9:$F$16,MATCH($C427,'Sch 10.1 Rate Design'!$B$9:$B$16,0)),+INDEX('Sch 10.1 Rate Design'!$F$9:$F$16,MATCH($C427,'Sch 10.1 Rate Design'!$B$9:$B$16,0))-INDEX('Sch 10.1 Rate Design'!$D$9:$D$16,MATCH($C427,'Sch 10.1 Rate Design'!$B$9:$B$16,0)), N427-INDEX('Sch 10.1 Rate Design'!$D$9:$D$16,MATCH($C427,'Sch 10.1 Rate Design'!$B$9:$B$16,0))),0)),"")</f>
        <v/>
      </c>
      <c r="AY427" s="324" t="str">
        <f>IF($A427&lt;&gt;"",IF(OR(O427="",O427=0),0,+IF(O427&gt;+INDEX('Sch 10.1 Rate Design'!$D$9:$D$16,MATCH($C427,'Sch 10.1 Rate Design'!$B$9:$B$16,0)),IF(O427&gt;+INDEX('Sch 10.1 Rate Design'!$F$9:$F$16,MATCH($C427,'Sch 10.1 Rate Design'!$B$9:$B$16,0)),+INDEX('Sch 10.1 Rate Design'!$F$9:$F$16,MATCH($C427,'Sch 10.1 Rate Design'!$B$9:$B$16,0))-INDEX('Sch 10.1 Rate Design'!$D$9:$D$16,MATCH($C427,'Sch 10.1 Rate Design'!$B$9:$B$16,0)), O427-INDEX('Sch 10.1 Rate Design'!$D$9:$D$16,MATCH($C427,'Sch 10.1 Rate Design'!$B$9:$B$16,0))),0)),"")</f>
        <v/>
      </c>
      <c r="AZ427" s="324" t="str">
        <f>IF($A427&lt;&gt;"",IF(OR(P427="",P427=0),0,+IF(P427&gt;+INDEX('Sch 10.1 Rate Design'!$D$9:$D$16,MATCH($C427,'Sch 10.1 Rate Design'!$B$9:$B$16,0)),IF(P427&gt;+INDEX('Sch 10.1 Rate Design'!$F$9:$F$16,MATCH($C427,'Sch 10.1 Rate Design'!$B$9:$B$16,0)),+INDEX('Sch 10.1 Rate Design'!$F$9:$F$16,MATCH($C427,'Sch 10.1 Rate Design'!$B$9:$B$16,0))-INDEX('Sch 10.1 Rate Design'!$D$9:$D$16,MATCH($C427,'Sch 10.1 Rate Design'!$B$9:$B$16,0)), P427-INDEX('Sch 10.1 Rate Design'!$D$9:$D$16,MATCH($C427,'Sch 10.1 Rate Design'!$B$9:$B$16,0))),0)),"")</f>
        <v/>
      </c>
      <c r="BA427" s="324" t="str">
        <f>IF($A427&lt;&gt;"",IF(OR(Q427="",Q427=0),0,+IF(Q427&gt;+INDEX('Sch 10.1 Rate Design'!$D$9:$D$16,MATCH($C427,'Sch 10.1 Rate Design'!$B$9:$B$16,0)),IF(Q427&gt;+INDEX('Sch 10.1 Rate Design'!$F$9:$F$16,MATCH($C427,'Sch 10.1 Rate Design'!$B$9:$B$16,0)),+INDEX('Sch 10.1 Rate Design'!$F$9:$F$16,MATCH($C427,'Sch 10.1 Rate Design'!$B$9:$B$16,0))-INDEX('Sch 10.1 Rate Design'!$D$9:$D$16,MATCH($C427,'Sch 10.1 Rate Design'!$B$9:$B$16,0)), Q427-INDEX('Sch 10.1 Rate Design'!$D$9:$D$16,MATCH($C427,'Sch 10.1 Rate Design'!$B$9:$B$16,0))),0)),"")</f>
        <v/>
      </c>
      <c r="BB427" s="324" t="str">
        <f>IF($A427&lt;&gt;"",IF(OR(R427="",R427=0),0,+IF(R427&gt;+INDEX('Sch 10.1 Rate Design'!$D$9:$D$16,MATCH($C427,'Sch 10.1 Rate Design'!$B$9:$B$16,0)),IF(R427&gt;+INDEX('Sch 10.1 Rate Design'!$F$9:$F$16,MATCH($C427,'Sch 10.1 Rate Design'!$B$9:$B$16,0)),+INDEX('Sch 10.1 Rate Design'!$F$9:$F$16,MATCH($C427,'Sch 10.1 Rate Design'!$B$9:$B$16,0))-INDEX('Sch 10.1 Rate Design'!$D$9:$D$16,MATCH($C427,'Sch 10.1 Rate Design'!$B$9:$B$16,0)), R427-INDEX('Sch 10.1 Rate Design'!$D$9:$D$16,MATCH($C427,'Sch 10.1 Rate Design'!$B$9:$B$16,0))),0)),"")</f>
        <v/>
      </c>
      <c r="BC427" s="324" t="str">
        <f>IF($A427&lt;&gt;"",IF(OR(S427="",S427=0),0,+IF(S427&gt;+INDEX('Sch 10.1 Rate Design'!$D$9:$D$16,MATCH($C427,'Sch 10.1 Rate Design'!$B$9:$B$16,0)),IF(S427&gt;+INDEX('Sch 10.1 Rate Design'!$F$9:$F$16,MATCH($C427,'Sch 10.1 Rate Design'!$B$9:$B$16,0)),+INDEX('Sch 10.1 Rate Design'!$F$9:$F$16,MATCH($C427,'Sch 10.1 Rate Design'!$B$9:$B$16,0))-INDEX('Sch 10.1 Rate Design'!$D$9:$D$16,MATCH($C427,'Sch 10.1 Rate Design'!$B$9:$B$16,0)), S427-INDEX('Sch 10.1 Rate Design'!$D$9:$D$16,MATCH($C427,'Sch 10.1 Rate Design'!$B$9:$B$16,0))),0)),"")</f>
        <v/>
      </c>
      <c r="BD427" s="324" t="str">
        <f>IF($A427&lt;&gt;"",IF(OR(T427="",T427=0),0,+IF(T427&gt;+INDEX('Sch 10.1 Rate Design'!$D$9:$D$16,MATCH($C427,'Sch 10.1 Rate Design'!$B$9:$B$16,0)),IF(T427&gt;+INDEX('Sch 10.1 Rate Design'!$F$9:$F$16,MATCH($C427,'Sch 10.1 Rate Design'!$B$9:$B$16,0)),+INDEX('Sch 10.1 Rate Design'!$F$9:$F$16,MATCH($C427,'Sch 10.1 Rate Design'!$B$9:$B$16,0))-INDEX('Sch 10.1 Rate Design'!$D$9:$D$16,MATCH($C427,'Sch 10.1 Rate Design'!$B$9:$B$16,0)), T427-INDEX('Sch 10.1 Rate Design'!$D$9:$D$16,MATCH($C427,'Sch 10.1 Rate Design'!$B$9:$B$16,0))),0)),"")</f>
        <v/>
      </c>
      <c r="BE427" s="324" t="str">
        <f>IF($A427&lt;&gt;"",IF(OR(U427="",U427=0),0,+IF(U427&gt;+INDEX('Sch 10.1 Rate Design'!$D$9:$D$16,MATCH($C427,'Sch 10.1 Rate Design'!$B$9:$B$16,0)),IF(U427&gt;+INDEX('Sch 10.1 Rate Design'!$F$9:$F$16,MATCH($C427,'Sch 10.1 Rate Design'!$B$9:$B$16,0)),+INDEX('Sch 10.1 Rate Design'!$F$9:$F$16,MATCH($C427,'Sch 10.1 Rate Design'!$B$9:$B$16,0))-INDEX('Sch 10.1 Rate Design'!$D$9:$D$16,MATCH($C427,'Sch 10.1 Rate Design'!$B$9:$B$16,0)), U427-INDEX('Sch 10.1 Rate Design'!$D$9:$D$16,MATCH($C427,'Sch 10.1 Rate Design'!$B$9:$B$16,0))),0)),"")</f>
        <v/>
      </c>
      <c r="BF427" s="324" t="str">
        <f>IF($A427&lt;&gt;"",IF(OR(V427="",V427=0),0,+IF(V427&gt;+INDEX('Sch 10.1 Rate Design'!$D$9:$D$16,MATCH($C427,'Sch 10.1 Rate Design'!$B$9:$B$16,0)),IF(V427&gt;+INDEX('Sch 10.1 Rate Design'!$F$9:$F$16,MATCH($C427,'Sch 10.1 Rate Design'!$B$9:$B$16,0)),+INDEX('Sch 10.1 Rate Design'!$F$9:$F$16,MATCH($C427,'Sch 10.1 Rate Design'!$B$9:$B$16,0))-INDEX('Sch 10.1 Rate Design'!$D$9:$D$16,MATCH($C427,'Sch 10.1 Rate Design'!$B$9:$B$16,0)), V427-INDEX('Sch 10.1 Rate Design'!$D$9:$D$16,MATCH($C427,'Sch 10.1 Rate Design'!$B$9:$B$16,0))),0)),"")</f>
        <v/>
      </c>
      <c r="BG427" s="324" t="str">
        <f>IF($A427&lt;&gt;"",IF(OR(W427="",W427=0),0,+IF(W427&gt;+INDEX('Sch 10.1 Rate Design'!$D$9:$D$16,MATCH($C427,'Sch 10.1 Rate Design'!$B$9:$B$16,0)),IF(W427&gt;+INDEX('Sch 10.1 Rate Design'!$F$9:$F$16,MATCH($C427,'Sch 10.1 Rate Design'!$B$9:$B$16,0)),+INDEX('Sch 10.1 Rate Design'!$F$9:$F$16,MATCH($C427,'Sch 10.1 Rate Design'!$B$9:$B$16,0))-INDEX('Sch 10.1 Rate Design'!$D$9:$D$16,MATCH($C427,'Sch 10.1 Rate Design'!$B$9:$B$16,0)), W427-INDEX('Sch 10.1 Rate Design'!$D$9:$D$16,MATCH($C427,'Sch 10.1 Rate Design'!$B$9:$B$16,0))),0)),"")</f>
        <v/>
      </c>
      <c r="BH427" s="324" t="str">
        <f>IF($A427&lt;&gt;"",IF(OR(X427="",X427=0),0,+IF(X427&gt;+INDEX('Sch 10.1 Rate Design'!$D$9:$D$16,MATCH($C427,'Sch 10.1 Rate Design'!$B$9:$B$16,0)),IF(X427&gt;+INDEX('Sch 10.1 Rate Design'!$F$9:$F$16,MATCH($C427,'Sch 10.1 Rate Design'!$B$9:$B$16,0)),+INDEX('Sch 10.1 Rate Design'!$F$9:$F$16,MATCH($C427,'Sch 10.1 Rate Design'!$B$9:$B$16,0))-INDEX('Sch 10.1 Rate Design'!$D$9:$D$16,MATCH($C427,'Sch 10.1 Rate Design'!$B$9:$B$16,0)), X427-INDEX('Sch 10.1 Rate Design'!$D$9:$D$16,MATCH($C427,'Sch 10.1 Rate Design'!$B$9:$B$16,0))),0)),"")</f>
        <v/>
      </c>
      <c r="BI427" s="545" t="str">
        <f>IF($A427&lt;&gt;"",IF(OR(Y427="",Y427=0),0,+IF(Y427&gt;+INDEX('Sch 10.1 Rate Design'!$D$9:$D$16,MATCH($C427,'Sch 10.1 Rate Design'!$B$9:$B$16,0)),IF(Y427&gt;+INDEX('Sch 10.1 Rate Design'!$F$9:$F$16,MATCH($C427,'Sch 10.1 Rate Design'!$B$9:$B$16,0)),+INDEX('Sch 10.1 Rate Design'!$F$9:$F$16,MATCH($C427,'Sch 10.1 Rate Design'!$B$9:$B$16,0))-INDEX('Sch 10.1 Rate Design'!$D$9:$D$16,MATCH($C427,'Sch 10.1 Rate Design'!$B$9:$B$16,0)), Y427-INDEX('Sch 10.1 Rate Design'!$D$9:$D$16,MATCH($C427,'Sch 10.1 Rate Design'!$B$9:$B$16,0))),0)),"")</f>
        <v/>
      </c>
      <c r="BJ427" s="692" t="str">
        <f>IF($A427&lt;&gt;"",IF(OR(N427="",N427=0), 0, AX427/'Sch 10.1 Rate Design'!$Z$25*INDEX('Sch 10.1 Rate Design'!$G$9:$G$16,MATCH($C427,'Sch 10.1 Rate Design'!$B$9:$B$16,0))),"")</f>
        <v/>
      </c>
      <c r="BK427" s="548" t="str">
        <f>IF($A427&lt;&gt;"",IF(OR(O427="",O427=0), 0, AY427/'Sch 10.1 Rate Design'!$Z$25*INDEX('Sch 10.1 Rate Design'!$G$9:$G$16,MATCH($C427,'Sch 10.1 Rate Design'!$B$9:$B$16,0))),"")</f>
        <v/>
      </c>
      <c r="BL427" s="548" t="str">
        <f>IF($A427&lt;&gt;"",IF(OR(P427="",P427=0), 0, AZ427/'Sch 10.1 Rate Design'!$Z$25*INDEX('Sch 10.1 Rate Design'!$G$9:$G$16,MATCH($C427,'Sch 10.1 Rate Design'!$B$9:$B$16,0))),"")</f>
        <v/>
      </c>
      <c r="BM427" s="548" t="str">
        <f>IF($A427&lt;&gt;"",IF(OR(Q427="",Q427=0), 0, BA427/'Sch 10.1 Rate Design'!$Z$25*INDEX('Sch 10.1 Rate Design'!$G$9:$G$16,MATCH($C427,'Sch 10.1 Rate Design'!$B$9:$B$16,0))),"")</f>
        <v/>
      </c>
      <c r="BN427" s="548" t="str">
        <f>IF($A427&lt;&gt;"",IF(OR(R427="",R427=0), 0, BB427/'Sch 10.1 Rate Design'!$Z$25*INDEX('Sch 10.1 Rate Design'!$G$9:$G$16,MATCH($C427,'Sch 10.1 Rate Design'!$B$9:$B$16,0))),"")</f>
        <v/>
      </c>
      <c r="BO427" s="548" t="str">
        <f>IF($A427&lt;&gt;"",IF(OR(S427="",S427=0), 0, BC427/'Sch 10.1 Rate Design'!$Z$25*INDEX('Sch 10.1 Rate Design'!$G$9:$G$16,MATCH($C427,'Sch 10.1 Rate Design'!$B$9:$B$16,0))),"")</f>
        <v/>
      </c>
      <c r="BP427" s="548" t="str">
        <f>IF($A427&lt;&gt;"",IF(OR(T427="",T427=0), 0, BD427/'Sch 10.1 Rate Design'!$Z$25*INDEX('Sch 10.1 Rate Design'!$G$9:$G$16,MATCH($C427,'Sch 10.1 Rate Design'!$B$9:$B$16,0))),"")</f>
        <v/>
      </c>
      <c r="BQ427" s="548" t="str">
        <f>IF($A427&lt;&gt;"",IF(OR(U427="",U427=0), 0, BE427/'Sch 10.1 Rate Design'!$Z$25*INDEX('Sch 10.1 Rate Design'!$G$9:$G$16,MATCH($C427,'Sch 10.1 Rate Design'!$B$9:$B$16,0))),"")</f>
        <v/>
      </c>
      <c r="BR427" s="548" t="str">
        <f>IF($A427&lt;&gt;"",IF(OR(V427="",V427=0), 0, BF427/'Sch 10.1 Rate Design'!$Z$25*INDEX('Sch 10.1 Rate Design'!$G$9:$G$16,MATCH($C427,'Sch 10.1 Rate Design'!$B$9:$B$16,0))),"")</f>
        <v/>
      </c>
      <c r="BS427" s="548" t="str">
        <f>IF($A427&lt;&gt;"",IF(OR(W427="",W427=0), 0, BG427/'Sch 10.1 Rate Design'!$Z$25*INDEX('Sch 10.1 Rate Design'!$G$9:$G$16,MATCH($C427,'Sch 10.1 Rate Design'!$B$9:$B$16,0))),"")</f>
        <v/>
      </c>
      <c r="BT427" s="548" t="str">
        <f>IF($A427&lt;&gt;"",IF(OR(X427="",X427=0), 0, BH427/'Sch 10.1 Rate Design'!$Z$25*INDEX('Sch 10.1 Rate Design'!$G$9:$G$16,MATCH($C427,'Sch 10.1 Rate Design'!$B$9:$B$16,0))),"")</f>
        <v/>
      </c>
      <c r="BU427" s="547" t="str">
        <f>IF($A427&lt;&gt;"",IF(OR(Y427="",Y427=0), 0, BI427/'Sch 10.1 Rate Design'!$Z$25*INDEX('Sch 10.1 Rate Design'!$G$9:$G$16,MATCH($C427,'Sch 10.1 Rate Design'!$B$9:$B$16,0))),"")</f>
        <v/>
      </c>
      <c r="BV427" s="546" t="str">
        <f>IF($A427&lt;&gt;"",IF(OR(N427="",N427=0),0,+IF(N427&gt;+INDEX('Sch 10.1 Rate Design'!$F$9:$F$16,MATCH($C427,'Sch 10.1 Rate Design'!$B$9:$B$16,0)),IF(N427&gt;+INDEX('Sch 10.1 Rate Design'!$H$9:$H$16,MATCH($C427,'Sch 10.1 Rate Design'!$B$9:$B$16,0)),+INDEX('Sch 10.1 Rate Design'!$H$9:$H$16,MATCH($C427,'Sch 10.1 Rate Design'!$B$9:$B$16,0))-INDEX('Sch 10.1 Rate Design'!$F$9:$F$16,MATCH($C427,'Sch 10.1 Rate Design'!$B$9:$B$16,0)), N427-INDEX('Sch 10.1 Rate Design'!$F$9:$F$16,MATCH($C427,'Sch 10.1 Rate Design'!$B$9:$B$16,0))), 0)),"")</f>
        <v/>
      </c>
      <c r="BW427" s="324" t="str">
        <f>IF($A427&lt;&gt;"",IF(OR(O427="",O427=0),0,+IF(O427&gt;+INDEX('Sch 10.1 Rate Design'!$F$9:$F$16,MATCH($C427,'Sch 10.1 Rate Design'!$B$9:$B$16,0)),IF(O427&gt;+INDEX('Sch 10.1 Rate Design'!$H$9:$H$16,MATCH($C427,'Sch 10.1 Rate Design'!$B$9:$B$16,0)),+INDEX('Sch 10.1 Rate Design'!$H$9:$H$16,MATCH($C427,'Sch 10.1 Rate Design'!$B$9:$B$16,0))-INDEX('Sch 10.1 Rate Design'!$F$9:$F$16,MATCH($C427,'Sch 10.1 Rate Design'!$B$9:$B$16,0)), O427-INDEX('Sch 10.1 Rate Design'!$F$9:$F$16,MATCH($C427,'Sch 10.1 Rate Design'!$B$9:$B$16,0))), 0)),"")</f>
        <v/>
      </c>
      <c r="BX427" s="324" t="str">
        <f>IF($A427&lt;&gt;"",IF(OR(P427="",P427=0),0,+IF(P427&gt;+INDEX('Sch 10.1 Rate Design'!$F$9:$F$16,MATCH($C427,'Sch 10.1 Rate Design'!$B$9:$B$16,0)),IF(P427&gt;+INDEX('Sch 10.1 Rate Design'!$H$9:$H$16,MATCH($C427,'Sch 10.1 Rate Design'!$B$9:$B$16,0)),+INDEX('Sch 10.1 Rate Design'!$H$9:$H$16,MATCH($C427,'Sch 10.1 Rate Design'!$B$9:$B$16,0))-INDEX('Sch 10.1 Rate Design'!$F$9:$F$16,MATCH($C427,'Sch 10.1 Rate Design'!$B$9:$B$16,0)), P427-INDEX('Sch 10.1 Rate Design'!$F$9:$F$16,MATCH($C427,'Sch 10.1 Rate Design'!$B$9:$B$16,0))), 0)),"")</f>
        <v/>
      </c>
      <c r="BY427" s="324" t="str">
        <f>IF($A427&lt;&gt;"",IF(OR(Q427="",Q427=0),0,+IF(Q427&gt;+INDEX('Sch 10.1 Rate Design'!$F$9:$F$16,MATCH($C427,'Sch 10.1 Rate Design'!$B$9:$B$16,0)),IF(Q427&gt;+INDEX('Sch 10.1 Rate Design'!$H$9:$H$16,MATCH($C427,'Sch 10.1 Rate Design'!$B$9:$B$16,0)),+INDEX('Sch 10.1 Rate Design'!$H$9:$H$16,MATCH($C427,'Sch 10.1 Rate Design'!$B$9:$B$16,0))-INDEX('Sch 10.1 Rate Design'!$F$9:$F$16,MATCH($C427,'Sch 10.1 Rate Design'!$B$9:$B$16,0)), Q427-INDEX('Sch 10.1 Rate Design'!$F$9:$F$16,MATCH($C427,'Sch 10.1 Rate Design'!$B$9:$B$16,0))), 0)),"")</f>
        <v/>
      </c>
      <c r="BZ427" s="324" t="str">
        <f>IF($A427&lt;&gt;"",IF(OR(R427="",R427=0),0,+IF(R427&gt;+INDEX('Sch 10.1 Rate Design'!$F$9:$F$16,MATCH($C427,'Sch 10.1 Rate Design'!$B$9:$B$16,0)),IF(R427&gt;+INDEX('Sch 10.1 Rate Design'!$H$9:$H$16,MATCH($C427,'Sch 10.1 Rate Design'!$B$9:$B$16,0)),+INDEX('Sch 10.1 Rate Design'!$H$9:$H$16,MATCH($C427,'Sch 10.1 Rate Design'!$B$9:$B$16,0))-INDEX('Sch 10.1 Rate Design'!$F$9:$F$16,MATCH($C427,'Sch 10.1 Rate Design'!$B$9:$B$16,0)), R427-INDEX('Sch 10.1 Rate Design'!$F$9:$F$16,MATCH($C427,'Sch 10.1 Rate Design'!$B$9:$B$16,0))), 0)),"")</f>
        <v/>
      </c>
      <c r="CA427" s="324" t="str">
        <f>IF($A427&lt;&gt;"",IF(OR(S427="",S427=0),0,+IF(S427&gt;+INDEX('Sch 10.1 Rate Design'!$F$9:$F$16,MATCH($C427,'Sch 10.1 Rate Design'!$B$9:$B$16,0)),IF(S427&gt;+INDEX('Sch 10.1 Rate Design'!$H$9:$H$16,MATCH($C427,'Sch 10.1 Rate Design'!$B$9:$B$16,0)),+INDEX('Sch 10.1 Rate Design'!$H$9:$H$16,MATCH($C427,'Sch 10.1 Rate Design'!$B$9:$B$16,0))-INDEX('Sch 10.1 Rate Design'!$F$9:$F$16,MATCH($C427,'Sch 10.1 Rate Design'!$B$9:$B$16,0)), S427-INDEX('Sch 10.1 Rate Design'!$F$9:$F$16,MATCH($C427,'Sch 10.1 Rate Design'!$B$9:$B$16,0))), 0)),"")</f>
        <v/>
      </c>
      <c r="CB427" s="324" t="str">
        <f>IF($A427&lt;&gt;"",IF(OR(T427="",T427=0),0,+IF(T427&gt;+INDEX('Sch 10.1 Rate Design'!$F$9:$F$16,MATCH($C427,'Sch 10.1 Rate Design'!$B$9:$B$16,0)),IF(T427&gt;+INDEX('Sch 10.1 Rate Design'!$H$9:$H$16,MATCH($C427,'Sch 10.1 Rate Design'!$B$9:$B$16,0)),+INDEX('Sch 10.1 Rate Design'!$H$9:$H$16,MATCH($C427,'Sch 10.1 Rate Design'!$B$9:$B$16,0))-INDEX('Sch 10.1 Rate Design'!$F$9:$F$16,MATCH($C427,'Sch 10.1 Rate Design'!$B$9:$B$16,0)), T427-INDEX('Sch 10.1 Rate Design'!$F$9:$F$16,MATCH($C427,'Sch 10.1 Rate Design'!$B$9:$B$16,0))), 0)),"")</f>
        <v/>
      </c>
      <c r="CC427" s="324" t="str">
        <f>IF($A427&lt;&gt;"",IF(OR(U427="",U427=0),0,+IF(U427&gt;+INDEX('Sch 10.1 Rate Design'!$F$9:$F$16,MATCH($C427,'Sch 10.1 Rate Design'!$B$9:$B$16,0)),IF(U427&gt;+INDEX('Sch 10.1 Rate Design'!$H$9:$H$16,MATCH($C427,'Sch 10.1 Rate Design'!$B$9:$B$16,0)),+INDEX('Sch 10.1 Rate Design'!$H$9:$H$16,MATCH($C427,'Sch 10.1 Rate Design'!$B$9:$B$16,0))-INDEX('Sch 10.1 Rate Design'!$F$9:$F$16,MATCH($C427,'Sch 10.1 Rate Design'!$B$9:$B$16,0)), U427-INDEX('Sch 10.1 Rate Design'!$F$9:$F$16,MATCH($C427,'Sch 10.1 Rate Design'!$B$9:$B$16,0))), 0)),"")</f>
        <v/>
      </c>
      <c r="CD427" s="324" t="str">
        <f>IF($A427&lt;&gt;"",IF(OR(V427="",V427=0),0,+IF(V427&gt;+INDEX('Sch 10.1 Rate Design'!$F$9:$F$16,MATCH($C427,'Sch 10.1 Rate Design'!$B$9:$B$16,0)),IF(V427&gt;+INDEX('Sch 10.1 Rate Design'!$H$9:$H$16,MATCH($C427,'Sch 10.1 Rate Design'!$B$9:$B$16,0)),+INDEX('Sch 10.1 Rate Design'!$H$9:$H$16,MATCH($C427,'Sch 10.1 Rate Design'!$B$9:$B$16,0))-INDEX('Sch 10.1 Rate Design'!$F$9:$F$16,MATCH($C427,'Sch 10.1 Rate Design'!$B$9:$B$16,0)), V427-INDEX('Sch 10.1 Rate Design'!$F$9:$F$16,MATCH($C427,'Sch 10.1 Rate Design'!$B$9:$B$16,0))), 0)),"")</f>
        <v/>
      </c>
      <c r="CE427" s="324" t="str">
        <f>IF($A427&lt;&gt;"",IF(OR(W427="",W427=0),0,+IF(W427&gt;+INDEX('Sch 10.1 Rate Design'!$F$9:$F$16,MATCH($C427,'Sch 10.1 Rate Design'!$B$9:$B$16,0)),IF(W427&gt;+INDEX('Sch 10.1 Rate Design'!$H$9:$H$16,MATCH($C427,'Sch 10.1 Rate Design'!$B$9:$B$16,0)),+INDEX('Sch 10.1 Rate Design'!$H$9:$H$16,MATCH($C427,'Sch 10.1 Rate Design'!$B$9:$B$16,0))-INDEX('Sch 10.1 Rate Design'!$F$9:$F$16,MATCH($C427,'Sch 10.1 Rate Design'!$B$9:$B$16,0)), W427-INDEX('Sch 10.1 Rate Design'!$F$9:$F$16,MATCH($C427,'Sch 10.1 Rate Design'!$B$9:$B$16,0))), 0)),"")</f>
        <v/>
      </c>
      <c r="CF427" s="324" t="str">
        <f>IF($A427&lt;&gt;"",IF(OR(X427="",X427=0),0,+IF(X427&gt;+INDEX('Sch 10.1 Rate Design'!$F$9:$F$16,MATCH($C427,'Sch 10.1 Rate Design'!$B$9:$B$16,0)),IF(X427&gt;+INDEX('Sch 10.1 Rate Design'!$H$9:$H$16,MATCH($C427,'Sch 10.1 Rate Design'!$B$9:$B$16,0)),+INDEX('Sch 10.1 Rate Design'!$H$9:$H$16,MATCH($C427,'Sch 10.1 Rate Design'!$B$9:$B$16,0))-INDEX('Sch 10.1 Rate Design'!$F$9:$F$16,MATCH($C427,'Sch 10.1 Rate Design'!$B$9:$B$16,0)), X427-INDEX('Sch 10.1 Rate Design'!$F$9:$F$16,MATCH($C427,'Sch 10.1 Rate Design'!$B$9:$B$16,0))), 0)),"")</f>
        <v/>
      </c>
      <c r="CG427" s="545" t="str">
        <f>IF($A427&lt;&gt;"",IF(OR(Y427="",Y427=0),0,+IF(Y427&gt;+INDEX('Sch 10.1 Rate Design'!$F$9:$F$16,MATCH($C427,'Sch 10.1 Rate Design'!$B$9:$B$16,0)),IF(Y427&gt;+INDEX('Sch 10.1 Rate Design'!$H$9:$H$16,MATCH($C427,'Sch 10.1 Rate Design'!$B$9:$B$16,0)),+INDEX('Sch 10.1 Rate Design'!$H$9:$H$16,MATCH($C427,'Sch 10.1 Rate Design'!$B$9:$B$16,0))-INDEX('Sch 10.1 Rate Design'!$F$9:$F$16,MATCH($C427,'Sch 10.1 Rate Design'!$B$9:$B$16,0)), Y427-INDEX('Sch 10.1 Rate Design'!$F$9:$F$16,MATCH($C427,'Sch 10.1 Rate Design'!$B$9:$B$16,0))), 0)),"")</f>
        <v/>
      </c>
      <c r="CH427" s="692" t="str">
        <f>IF($A427&lt;&gt;"",IF(OR(N427="",N427=0), 0, BV427/'Sch 10.1 Rate Design'!$Z$25*INDEX('Sch 10.1 Rate Design'!$I$9:$I$16,MATCH($C427,'Sch 10.1 Rate Design'!$B$9:$B$16,0))),"")</f>
        <v/>
      </c>
      <c r="CI427" s="548" t="str">
        <f>IF($A427&lt;&gt;"",IF(OR(O427="",O427=0), 0, BW427/'Sch 10.1 Rate Design'!$Z$25*INDEX('Sch 10.1 Rate Design'!$I$9:$I$16,MATCH($C427,'Sch 10.1 Rate Design'!$B$9:$B$16,0))),"")</f>
        <v/>
      </c>
      <c r="CJ427" s="548" t="str">
        <f>IF($A427&lt;&gt;"",IF(OR(P427="",P427=0), 0, BX427/'Sch 10.1 Rate Design'!$Z$25*INDEX('Sch 10.1 Rate Design'!$I$9:$I$16,MATCH($C427,'Sch 10.1 Rate Design'!$B$9:$B$16,0))),"")</f>
        <v/>
      </c>
      <c r="CK427" s="548" t="str">
        <f>IF($A427&lt;&gt;"",IF(OR(Q427="",Q427=0), 0, BY427/'Sch 10.1 Rate Design'!$Z$25*INDEX('Sch 10.1 Rate Design'!$I$9:$I$16,MATCH($C427,'Sch 10.1 Rate Design'!$B$9:$B$16,0))),"")</f>
        <v/>
      </c>
      <c r="CL427" s="548" t="str">
        <f>IF($A427&lt;&gt;"",IF(OR(R427="",R427=0), 0, BZ427/'Sch 10.1 Rate Design'!$Z$25*INDEX('Sch 10.1 Rate Design'!$I$9:$I$16,MATCH($C427,'Sch 10.1 Rate Design'!$B$9:$B$16,0))),"")</f>
        <v/>
      </c>
      <c r="CM427" s="548" t="str">
        <f>IF($A427&lt;&gt;"",IF(OR(S427="",S427=0), 0, CA427/'Sch 10.1 Rate Design'!$Z$25*INDEX('Sch 10.1 Rate Design'!$I$9:$I$16,MATCH($C427,'Sch 10.1 Rate Design'!$B$9:$B$16,0))),"")</f>
        <v/>
      </c>
      <c r="CN427" s="548" t="str">
        <f>IF($A427&lt;&gt;"",IF(OR(T427="",T427=0), 0, CB427/'Sch 10.1 Rate Design'!$Z$25*INDEX('Sch 10.1 Rate Design'!$I$9:$I$16,MATCH($C427,'Sch 10.1 Rate Design'!$B$9:$B$16,0))),"")</f>
        <v/>
      </c>
      <c r="CO427" s="548" t="str">
        <f>IF($A427&lt;&gt;"",IF(OR(U427="",U427=0), 0, CC427/'Sch 10.1 Rate Design'!$Z$25*INDEX('Sch 10.1 Rate Design'!$I$9:$I$16,MATCH($C427,'Sch 10.1 Rate Design'!$B$9:$B$16,0))),"")</f>
        <v/>
      </c>
      <c r="CP427" s="548" t="str">
        <f>IF($A427&lt;&gt;"",IF(OR(V427="",V427=0), 0, CD427/'Sch 10.1 Rate Design'!$Z$25*INDEX('Sch 10.1 Rate Design'!$I$9:$I$16,MATCH($C427,'Sch 10.1 Rate Design'!$B$9:$B$16,0))),"")</f>
        <v/>
      </c>
      <c r="CQ427" s="548" t="str">
        <f>IF($A427&lt;&gt;"",IF(OR(W427="",W427=0), 0, CE427/'Sch 10.1 Rate Design'!$Z$25*INDEX('Sch 10.1 Rate Design'!$I$9:$I$16,MATCH($C427,'Sch 10.1 Rate Design'!$B$9:$B$16,0))),"")</f>
        <v/>
      </c>
      <c r="CR427" s="548" t="str">
        <f>IF($A427&lt;&gt;"",IF(OR(X427="",X427=0), 0, CF427/'Sch 10.1 Rate Design'!$Z$25*INDEX('Sch 10.1 Rate Design'!$I$9:$I$16,MATCH($C427,'Sch 10.1 Rate Design'!$B$9:$B$16,0))),"")</f>
        <v/>
      </c>
      <c r="CS427" s="547" t="str">
        <f>IF($A427&lt;&gt;"",IF(OR(Y427="",Y427=0), 0, CG427/'Sch 10.1 Rate Design'!$Z$25*INDEX('Sch 10.1 Rate Design'!$I$9:$I$16,MATCH($C427,'Sch 10.1 Rate Design'!$B$9:$B$16,0))),"")</f>
        <v/>
      </c>
      <c r="CT427" s="546" t="str">
        <f>IF($A427&lt;&gt;"",IF(OR(N427="",N427=0),0,IF(N427&gt;INDEX('Sch 10.1 Rate Design'!$J$9:$J$16,MATCH($C427,'Sch 10.1 Rate Design'!$B$9:$B$16,0)),N427-INDEX('Sch 10.1 Rate Design'!$J$9:$J$16,MATCH($C427,'Sch 10.1 Rate Design'!$B$9:$B$16,0)),0)),"")</f>
        <v/>
      </c>
      <c r="CU427" s="324" t="str">
        <f>IF($A427&lt;&gt;"",IF(OR(O427="",O427=0),0,IF(O427&gt;INDEX('Sch 10.1 Rate Design'!$J$9:$J$16,MATCH($C427,'Sch 10.1 Rate Design'!$B$9:$B$16,0)),O427-INDEX('Sch 10.1 Rate Design'!$J$9:$J$16,MATCH($C427,'Sch 10.1 Rate Design'!$B$9:$B$16,0)),0)),"")</f>
        <v/>
      </c>
      <c r="CV427" s="324" t="str">
        <f>IF($A427&lt;&gt;"",IF(OR(P427="",P427=0),0,IF(P427&gt;INDEX('Sch 10.1 Rate Design'!$J$9:$J$16,MATCH($C427,'Sch 10.1 Rate Design'!$B$9:$B$16,0)),P427-INDEX('Sch 10.1 Rate Design'!$J$9:$J$16,MATCH($C427,'Sch 10.1 Rate Design'!$B$9:$B$16,0)),0)),"")</f>
        <v/>
      </c>
      <c r="CW427" s="324" t="str">
        <f>IF($A427&lt;&gt;"",IF(OR(Q427="",Q427=0),0,IF(Q427&gt;INDEX('Sch 10.1 Rate Design'!$J$9:$J$16,MATCH($C427,'Sch 10.1 Rate Design'!$B$9:$B$16,0)),Q427-INDEX('Sch 10.1 Rate Design'!$J$9:$J$16,MATCH($C427,'Sch 10.1 Rate Design'!$B$9:$B$16,0)),0)),"")</f>
        <v/>
      </c>
      <c r="CX427" s="324" t="str">
        <f>IF($A427&lt;&gt;"",IF(OR(R427="",R427=0),0,IF(R427&gt;INDEX('Sch 10.1 Rate Design'!$J$9:$J$16,MATCH($C427,'Sch 10.1 Rate Design'!$B$9:$B$16,0)),R427-INDEX('Sch 10.1 Rate Design'!$J$9:$J$16,MATCH($C427,'Sch 10.1 Rate Design'!$B$9:$B$16,0)),0)),"")</f>
        <v/>
      </c>
      <c r="CY427" s="324" t="str">
        <f>IF($A427&lt;&gt;"",IF(OR(S427="",S427=0),0,IF(S427&gt;INDEX('Sch 10.1 Rate Design'!$J$9:$J$16,MATCH($C427,'Sch 10.1 Rate Design'!$B$9:$B$16,0)),S427-INDEX('Sch 10.1 Rate Design'!$J$9:$J$16,MATCH($C427,'Sch 10.1 Rate Design'!$B$9:$B$16,0)),0)),"")</f>
        <v/>
      </c>
      <c r="CZ427" s="324" t="str">
        <f>IF($A427&lt;&gt;"",IF(OR(T427="",T427=0),0,IF(T427&gt;INDEX('Sch 10.1 Rate Design'!$J$9:$J$16,MATCH($C427,'Sch 10.1 Rate Design'!$B$9:$B$16,0)),T427-INDEX('Sch 10.1 Rate Design'!$J$9:$J$16,MATCH($C427,'Sch 10.1 Rate Design'!$B$9:$B$16,0)),0)),"")</f>
        <v/>
      </c>
      <c r="DA427" s="324" t="str">
        <f>IF($A427&lt;&gt;"",IF(OR(U427="",U427=0),0,IF(U427&gt;INDEX('Sch 10.1 Rate Design'!$J$9:$J$16,MATCH($C427,'Sch 10.1 Rate Design'!$B$9:$B$16,0)),U427-INDEX('Sch 10.1 Rate Design'!$J$9:$J$16,MATCH($C427,'Sch 10.1 Rate Design'!$B$9:$B$16,0)),0)),"")</f>
        <v/>
      </c>
      <c r="DB427" s="324" t="str">
        <f>IF($A427&lt;&gt;"",IF(OR(V427="",V427=0),0,IF(V427&gt;INDEX('Sch 10.1 Rate Design'!$J$9:$J$16,MATCH($C427,'Sch 10.1 Rate Design'!$B$9:$B$16,0)),V427-INDEX('Sch 10.1 Rate Design'!$J$9:$J$16,MATCH($C427,'Sch 10.1 Rate Design'!$B$9:$B$16,0)),0)),"")</f>
        <v/>
      </c>
      <c r="DC427" s="324" t="str">
        <f>IF($A427&lt;&gt;"",IF(OR(W427="",W427=0),0,IF(W427&gt;INDEX('Sch 10.1 Rate Design'!$J$9:$J$16,MATCH($C427,'Sch 10.1 Rate Design'!$B$9:$B$16,0)),W427-INDEX('Sch 10.1 Rate Design'!$J$9:$J$16,MATCH($C427,'Sch 10.1 Rate Design'!$B$9:$B$16,0)),0)),"")</f>
        <v/>
      </c>
      <c r="DD427" s="324" t="str">
        <f>IF($A427&lt;&gt;"",IF(OR(X427="",X427=0),0,IF(X427&gt;INDEX('Sch 10.1 Rate Design'!$J$9:$J$16,MATCH($C427,'Sch 10.1 Rate Design'!$B$9:$B$16,0)),X427-INDEX('Sch 10.1 Rate Design'!$J$9:$J$16,MATCH($C427,'Sch 10.1 Rate Design'!$B$9:$B$16,0)),0)),"")</f>
        <v/>
      </c>
      <c r="DE427" s="545" t="str">
        <f>IF($A427&lt;&gt;"",IF(OR(Y427="",Y427=0),0,IF(Y427&gt;INDEX('Sch 10.1 Rate Design'!$J$9:$J$16,MATCH($C427,'Sch 10.1 Rate Design'!$B$9:$B$16,0)),Y427-INDEX('Sch 10.1 Rate Design'!$J$9:$J$16,MATCH($C427,'Sch 10.1 Rate Design'!$B$9:$B$16,0)),0)),"")</f>
        <v/>
      </c>
      <c r="DF427" s="692" t="str">
        <f>IF($A427&lt;&gt;"",IF(OR(N427="",N427=0), 0, CT427/'Sch 10.1 Rate Design'!$Z$25*INDEX('Sch 10.1 Rate Design'!$K$9:$K$16,MATCH($C427,'Sch 10.1 Rate Design'!$B$9:$B$16,0))),"")</f>
        <v/>
      </c>
      <c r="DG427" s="548" t="str">
        <f>IF($A427&lt;&gt;"",IF(OR(O427="",O427=0), 0, CU427/'Sch 10.1 Rate Design'!$Z$25*INDEX('Sch 10.1 Rate Design'!$K$9:$K$16,MATCH($C427,'Sch 10.1 Rate Design'!$B$9:$B$16,0))),"")</f>
        <v/>
      </c>
      <c r="DH427" s="548" t="str">
        <f>IF($A427&lt;&gt;"",IF(OR(P427="",P427=0), 0, CV427/'Sch 10.1 Rate Design'!$Z$25*INDEX('Sch 10.1 Rate Design'!$K$9:$K$16,MATCH($C427,'Sch 10.1 Rate Design'!$B$9:$B$16,0))),"")</f>
        <v/>
      </c>
      <c r="DI427" s="548" t="str">
        <f>IF($A427&lt;&gt;"",IF(OR(Q427="",Q427=0), 0, CW427/'Sch 10.1 Rate Design'!$Z$25*INDEX('Sch 10.1 Rate Design'!$K$9:$K$16,MATCH($C427,'Sch 10.1 Rate Design'!$B$9:$B$16,0))),"")</f>
        <v/>
      </c>
      <c r="DJ427" s="548" t="str">
        <f>IF($A427&lt;&gt;"",IF(OR(R427="",R427=0), 0, CX427/'Sch 10.1 Rate Design'!$Z$25*INDEX('Sch 10.1 Rate Design'!$K$9:$K$16,MATCH($C427,'Sch 10.1 Rate Design'!$B$9:$B$16,0))),"")</f>
        <v/>
      </c>
      <c r="DK427" s="548" t="str">
        <f>IF($A427&lt;&gt;"",IF(OR(S427="",S427=0), 0, CY427/'Sch 10.1 Rate Design'!$Z$25*INDEX('Sch 10.1 Rate Design'!$K$9:$K$16,MATCH($C427,'Sch 10.1 Rate Design'!$B$9:$B$16,0))),"")</f>
        <v/>
      </c>
      <c r="DL427" s="548" t="str">
        <f>IF($A427&lt;&gt;"",IF(OR(T427="",T427=0), 0, CZ427/'Sch 10.1 Rate Design'!$Z$25*INDEX('Sch 10.1 Rate Design'!$K$9:$K$16,MATCH($C427,'Sch 10.1 Rate Design'!$B$9:$B$16,0))),"")</f>
        <v/>
      </c>
      <c r="DM427" s="548" t="str">
        <f>IF($A427&lt;&gt;"",IF(OR(U427="",U427=0), 0, DA427/'Sch 10.1 Rate Design'!$Z$25*INDEX('Sch 10.1 Rate Design'!$K$9:$K$16,MATCH($C427,'Sch 10.1 Rate Design'!$B$9:$B$16,0))),"")</f>
        <v/>
      </c>
      <c r="DN427" s="548" t="str">
        <f>IF($A427&lt;&gt;"",IF(OR(V427="",V427=0), 0, DB427/'Sch 10.1 Rate Design'!$Z$25*INDEX('Sch 10.1 Rate Design'!$K$9:$K$16,MATCH($C427,'Sch 10.1 Rate Design'!$B$9:$B$16,0))),"")</f>
        <v/>
      </c>
      <c r="DO427" s="548" t="str">
        <f>IF($A427&lt;&gt;"",IF(OR(W427="",W427=0), 0, DC427/'Sch 10.1 Rate Design'!$Z$25*INDEX('Sch 10.1 Rate Design'!$K$9:$K$16,MATCH($C427,'Sch 10.1 Rate Design'!$B$9:$B$16,0))),"")</f>
        <v/>
      </c>
      <c r="DP427" s="548" t="str">
        <f>IF($A427&lt;&gt;"",IF(OR(X427="",X427=0), 0, DD427/'Sch 10.1 Rate Design'!$Z$25*INDEX('Sch 10.1 Rate Design'!$K$9:$K$16,MATCH($C427,'Sch 10.1 Rate Design'!$B$9:$B$16,0))),"")</f>
        <v/>
      </c>
      <c r="DQ427" s="547" t="str">
        <f>IF($A427&lt;&gt;"",IF(OR(Y427="",Y427=0), 0, DE427/'Sch 10.1 Rate Design'!$Z$25*INDEX('Sch 10.1 Rate Design'!$K$9:$K$16,MATCH($C427,'Sch 10.1 Rate Design'!$B$9:$B$16,0))),"")</f>
        <v/>
      </c>
      <c r="DR427" s="546" t="str">
        <f>IF($A427&lt;&gt;"",IF(OR(N427="",N427=0), 0,INDEX('Sch 10.1 Rate Design'!$D$9:$D$16,MATCH($C427,'Sch 10.1 Rate Design'!$B$9:$B$16,0))),"")</f>
        <v/>
      </c>
      <c r="DS427" s="324" t="str">
        <f>IF($A427&lt;&gt;"",IF(OR(O427="",O427=0), 0,INDEX('Sch 10.1 Rate Design'!$D$9:$D$16,MATCH($C427,'Sch 10.1 Rate Design'!$B$9:$B$16,0))),"")</f>
        <v/>
      </c>
      <c r="DT427" s="324" t="str">
        <f>IF($A427&lt;&gt;"",IF(OR(P427="",P427=0), 0,INDEX('Sch 10.1 Rate Design'!$D$9:$D$16,MATCH($C427,'Sch 10.1 Rate Design'!$B$9:$B$16,0))),"")</f>
        <v/>
      </c>
      <c r="DU427" s="324" t="str">
        <f>IF($A427&lt;&gt;"",IF(OR(Q427="",Q427=0), 0,INDEX('Sch 10.1 Rate Design'!$D$9:$D$16,MATCH($C427,'Sch 10.1 Rate Design'!$B$9:$B$16,0))),"")</f>
        <v/>
      </c>
      <c r="DV427" s="324" t="str">
        <f>IF($A427&lt;&gt;"",IF(OR(R427="",R427=0), 0,INDEX('Sch 10.1 Rate Design'!$D$9:$D$16,MATCH($C427,'Sch 10.1 Rate Design'!$B$9:$B$16,0))),"")</f>
        <v/>
      </c>
      <c r="DW427" s="324" t="str">
        <f>IF($A427&lt;&gt;"",IF(OR(S427="",S427=0), 0,INDEX('Sch 10.1 Rate Design'!$D$9:$D$16,MATCH($C427,'Sch 10.1 Rate Design'!$B$9:$B$16,0))),"")</f>
        <v/>
      </c>
      <c r="DX427" s="324" t="str">
        <f>IF($A427&lt;&gt;"",IF(OR(T427="",T427=0), 0,INDEX('Sch 10.1 Rate Design'!$D$9:$D$16,MATCH($C427,'Sch 10.1 Rate Design'!$B$9:$B$16,0))),"")</f>
        <v/>
      </c>
      <c r="DY427" s="324" t="str">
        <f>IF($A427&lt;&gt;"",IF(OR(U427="",U427=0), 0,INDEX('Sch 10.1 Rate Design'!$D$9:$D$16,MATCH($C427,'Sch 10.1 Rate Design'!$B$9:$B$16,0))),"")</f>
        <v/>
      </c>
      <c r="DZ427" s="324" t="str">
        <f>IF($A427&lt;&gt;"",IF(OR(V427="",V427=0), 0,INDEX('Sch 10.1 Rate Design'!$D$9:$D$16,MATCH($C427,'Sch 10.1 Rate Design'!$B$9:$B$16,0))),"")</f>
        <v/>
      </c>
      <c r="EA427" s="324" t="str">
        <f>IF($A427&lt;&gt;"",IF(OR(W427="",W427=0), 0,INDEX('Sch 10.1 Rate Design'!$D$9:$D$16,MATCH($C427,'Sch 10.1 Rate Design'!$B$9:$B$16,0))),"")</f>
        <v/>
      </c>
      <c r="EB427" s="324" t="str">
        <f>IF($A427&lt;&gt;"",IF(OR(X427="",X427=0), 0,INDEX('Sch 10.1 Rate Design'!$D$9:$D$16,MATCH($C427,'Sch 10.1 Rate Design'!$B$9:$B$16,0))),"")</f>
        <v/>
      </c>
      <c r="EC427" s="545" t="str">
        <f>IF($A427&lt;&gt;"",IF(OR(Y427="",Y427=0), 0,INDEX('Sch 10.1 Rate Design'!$D$9:$D$16,MATCH($C427,'Sch 10.1 Rate Design'!$B$9:$B$16,0))),"")</f>
        <v/>
      </c>
      <c r="ED427" s="546"/>
      <c r="EE427" s="324"/>
      <c r="EF427" s="324"/>
      <c r="EG427" s="324"/>
      <c r="EH427" s="324"/>
      <c r="EI427" s="324"/>
      <c r="EJ427" s="324"/>
      <c r="EK427" s="324"/>
      <c r="EL427" s="324"/>
      <c r="EM427" s="324"/>
      <c r="EN427" s="324"/>
      <c r="EO427" s="545"/>
      <c r="EP427" s="324"/>
    </row>
    <row r="428" spans="1:146" x14ac:dyDescent="0.2">
      <c r="A428" s="324" t="str">
        <f>IF(Inputs!AO424&lt;&gt;"",Inputs!AO424,"")</f>
        <v/>
      </c>
      <c r="B428" s="324" t="str">
        <f t="shared" si="101"/>
        <v/>
      </c>
      <c r="C428" s="727" t="str">
        <f>IF($A428&lt;&gt;"",Inputs!AN424,"")</f>
        <v/>
      </c>
      <c r="D428" s="549" t="str">
        <f t="shared" si="93"/>
        <v/>
      </c>
      <c r="E428" s="549" t="str">
        <f t="shared" si="94"/>
        <v/>
      </c>
      <c r="F428" s="324" t="str">
        <f t="shared" si="95"/>
        <v/>
      </c>
      <c r="G428" s="324" t="str">
        <f t="shared" si="96"/>
        <v/>
      </c>
      <c r="H428" s="790">
        <f t="shared" si="97"/>
        <v>0</v>
      </c>
      <c r="I428" s="790">
        <f t="shared" si="98"/>
        <v>0</v>
      </c>
      <c r="J428" s="790">
        <f t="shared" si="99"/>
        <v>0</v>
      </c>
      <c r="K428" s="790">
        <f t="shared" si="100"/>
        <v>0</v>
      </c>
      <c r="L428" s="787" t="str">
        <f t="shared" si="92"/>
        <v/>
      </c>
      <c r="M428" s="787" t="str">
        <f t="shared" si="92"/>
        <v/>
      </c>
      <c r="N428" s="546" t="str">
        <f>IF($A428&lt;&gt;"",INDEX(Inputs!$AP424:$BA424,,MATCH('Sch 10.2 Rate Data'!N$7,Inputs!$AP$4:$BA$4,0)),"")</f>
        <v/>
      </c>
      <c r="O428" s="324" t="str">
        <f>IF($A428&lt;&gt;"",INDEX(Inputs!$AP424:$BA424,,MATCH('Sch 10.2 Rate Data'!O$7,Inputs!$AP$4:$BA$4,0)),"")</f>
        <v/>
      </c>
      <c r="P428" s="324" t="str">
        <f>IF($A428&lt;&gt;"",INDEX(Inputs!$AP424:$BA424,,MATCH('Sch 10.2 Rate Data'!P$7,Inputs!$AP$4:$BA$4,0)),"")</f>
        <v/>
      </c>
      <c r="Q428" s="324" t="str">
        <f>IF($A428&lt;&gt;"",INDEX(Inputs!$AP424:$BA424,,MATCH('Sch 10.2 Rate Data'!Q$7,Inputs!$AP$4:$BA$4,0)),"")</f>
        <v/>
      </c>
      <c r="R428" s="324" t="str">
        <f>IF($A428&lt;&gt;"",INDEX(Inputs!$AP424:$BA424,,MATCH('Sch 10.2 Rate Data'!R$7,Inputs!$AP$4:$BA$4,0)),"")</f>
        <v/>
      </c>
      <c r="S428" s="324" t="str">
        <f>IF($A428&lt;&gt;"",INDEX(Inputs!$AP424:$BA424,,MATCH('Sch 10.2 Rate Data'!S$7,Inputs!$AP$4:$BA$4,0)),"")</f>
        <v/>
      </c>
      <c r="T428" s="324" t="str">
        <f>IF($A428&lt;&gt;"",INDEX(Inputs!$AP424:$BA424,,MATCH('Sch 10.2 Rate Data'!T$7,Inputs!$AP$4:$BA$4,0)),"")</f>
        <v/>
      </c>
      <c r="U428" s="324" t="str">
        <f>IF($A428&lt;&gt;"",INDEX(Inputs!$AP424:$BA424,,MATCH('Sch 10.2 Rate Data'!U$7,Inputs!$AP$4:$BA$4,0)),"")</f>
        <v/>
      </c>
      <c r="V428" s="324" t="str">
        <f>IF($A428&lt;&gt;"",INDEX(Inputs!$AP424:$BA424,,MATCH('Sch 10.2 Rate Data'!V$7,Inputs!$AP$4:$BA$4,0)),"")</f>
        <v/>
      </c>
      <c r="W428" s="324" t="str">
        <f>IF($A428&lt;&gt;"",INDEX(Inputs!$AP424:$BA424,,MATCH('Sch 10.2 Rate Data'!W$7,Inputs!$AP$4:$BA$4,0)),"")</f>
        <v/>
      </c>
      <c r="X428" s="324" t="str">
        <f>IF($A428&lt;&gt;"",INDEX(Inputs!$AP424:$BA424,,MATCH('Sch 10.2 Rate Data'!X$7,Inputs!$AP$4:$BA$4,0)),"")</f>
        <v/>
      </c>
      <c r="Y428" s="545" t="str">
        <f>IF($A428&lt;&gt;"",INDEX(Inputs!$AP424:$BA424,,MATCH('Sch 10.2 Rate Data'!Y$7,Inputs!$AP$4:$BA$4,0)),"")</f>
        <v/>
      </c>
      <c r="Z428" s="692" t="str">
        <f t="shared" si="103"/>
        <v/>
      </c>
      <c r="AA428" s="548" t="str">
        <f t="shared" si="103"/>
        <v/>
      </c>
      <c r="AB428" s="548" t="str">
        <f t="shared" si="103"/>
        <v/>
      </c>
      <c r="AC428" s="548" t="str">
        <f t="shared" si="103"/>
        <v/>
      </c>
      <c r="AD428" s="548" t="str">
        <f t="shared" si="103"/>
        <v/>
      </c>
      <c r="AE428" s="548" t="str">
        <f t="shared" si="103"/>
        <v/>
      </c>
      <c r="AF428" s="548" t="str">
        <f t="shared" si="102"/>
        <v/>
      </c>
      <c r="AG428" s="548" t="str">
        <f t="shared" si="102"/>
        <v/>
      </c>
      <c r="AH428" s="548" t="str">
        <f t="shared" si="102"/>
        <v/>
      </c>
      <c r="AI428" s="548" t="str">
        <f t="shared" si="91"/>
        <v/>
      </c>
      <c r="AJ428" s="548" t="str">
        <f t="shared" si="91"/>
        <v/>
      </c>
      <c r="AK428" s="547" t="str">
        <f t="shared" si="91"/>
        <v/>
      </c>
      <c r="AL428" s="692" t="str">
        <f>IF($A428&lt;&gt;"",IF(OR(N428="",N428=0), 0, INDEX('Sch 10.1 Rate Design'!$E$9:$E$16,MATCH($C428,'Sch 10.1 Rate Design'!$B$9:$B$16,0))),"")</f>
        <v/>
      </c>
      <c r="AM428" s="548" t="str">
        <f>IF($A428&lt;&gt;"",IF(OR(O428="",O428=0), 0, INDEX('Sch 10.1 Rate Design'!$E$9:$E$16,MATCH($C428,'Sch 10.1 Rate Design'!$B$9:$B$16,0))),"")</f>
        <v/>
      </c>
      <c r="AN428" s="548" t="str">
        <f>IF($A428&lt;&gt;"",IF(OR(P428="",P428=0), 0, INDEX('Sch 10.1 Rate Design'!$E$9:$E$16,MATCH($C428,'Sch 10.1 Rate Design'!$B$9:$B$16,0))),"")</f>
        <v/>
      </c>
      <c r="AO428" s="548" t="str">
        <f>IF($A428&lt;&gt;"",IF(OR(Q428="",Q428=0), 0, INDEX('Sch 10.1 Rate Design'!$E$9:$E$16,MATCH($C428,'Sch 10.1 Rate Design'!$B$9:$B$16,0))),"")</f>
        <v/>
      </c>
      <c r="AP428" s="548" t="str">
        <f>IF($A428&lt;&gt;"",IF(OR(R428="",R428=0), 0, INDEX('Sch 10.1 Rate Design'!$E$9:$E$16,MATCH($C428,'Sch 10.1 Rate Design'!$B$9:$B$16,0))),"")</f>
        <v/>
      </c>
      <c r="AQ428" s="548" t="str">
        <f>IF($A428&lt;&gt;"",IF(OR(S428="",S428=0), 0, INDEX('Sch 10.1 Rate Design'!$E$9:$E$16,MATCH($C428,'Sch 10.1 Rate Design'!$B$9:$B$16,0))),"")</f>
        <v/>
      </c>
      <c r="AR428" s="548" t="str">
        <f>IF($A428&lt;&gt;"",IF(OR(T428="",T428=0), 0, INDEX('Sch 10.1 Rate Design'!$E$9:$E$16,MATCH($C428,'Sch 10.1 Rate Design'!$B$9:$B$16,0))),"")</f>
        <v/>
      </c>
      <c r="AS428" s="548" t="str">
        <f>IF($A428&lt;&gt;"",IF(OR(U428="",U428=0), 0, INDEX('Sch 10.1 Rate Design'!$E$9:$E$16,MATCH($C428,'Sch 10.1 Rate Design'!$B$9:$B$16,0))),"")</f>
        <v/>
      </c>
      <c r="AT428" s="548" t="str">
        <f>IF($A428&lt;&gt;"",IF(OR(V428="",V428=0), 0, INDEX('Sch 10.1 Rate Design'!$E$9:$E$16,MATCH($C428,'Sch 10.1 Rate Design'!$B$9:$B$16,0))),"")</f>
        <v/>
      </c>
      <c r="AU428" s="548" t="str">
        <f>IF($A428&lt;&gt;"",IF(OR(W428="",W428=0), 0, INDEX('Sch 10.1 Rate Design'!$E$9:$E$16,MATCH($C428,'Sch 10.1 Rate Design'!$B$9:$B$16,0))),"")</f>
        <v/>
      </c>
      <c r="AV428" s="548" t="str">
        <f>IF($A428&lt;&gt;"",IF(OR(X428="",X428=0), 0, INDEX('Sch 10.1 Rate Design'!$E$9:$E$16,MATCH($C428,'Sch 10.1 Rate Design'!$B$9:$B$16,0))),"")</f>
        <v/>
      </c>
      <c r="AW428" s="547" t="str">
        <f>IF($A428&lt;&gt;"",IF(OR(Y428="",Y428=0), 0, INDEX('Sch 10.1 Rate Design'!$E$9:$E$16,MATCH($C428,'Sch 10.1 Rate Design'!$B$9:$B$16,0))),"")</f>
        <v/>
      </c>
      <c r="AX428" s="546" t="str">
        <f>IF($A428&lt;&gt;"",IF(OR(N428="",N428=0),0,+IF(N428&gt;+INDEX('Sch 10.1 Rate Design'!$D$9:$D$16,MATCH($C428,'Sch 10.1 Rate Design'!$B$9:$B$16,0)),IF(N428&gt;+INDEX('Sch 10.1 Rate Design'!$F$9:$F$16,MATCH($C428,'Sch 10.1 Rate Design'!$B$9:$B$16,0)),+INDEX('Sch 10.1 Rate Design'!$F$9:$F$16,MATCH($C428,'Sch 10.1 Rate Design'!$B$9:$B$16,0))-INDEX('Sch 10.1 Rate Design'!$D$9:$D$16,MATCH($C428,'Sch 10.1 Rate Design'!$B$9:$B$16,0)), N428-INDEX('Sch 10.1 Rate Design'!$D$9:$D$16,MATCH($C428,'Sch 10.1 Rate Design'!$B$9:$B$16,0))),0)),"")</f>
        <v/>
      </c>
      <c r="AY428" s="324" t="str">
        <f>IF($A428&lt;&gt;"",IF(OR(O428="",O428=0),0,+IF(O428&gt;+INDEX('Sch 10.1 Rate Design'!$D$9:$D$16,MATCH($C428,'Sch 10.1 Rate Design'!$B$9:$B$16,0)),IF(O428&gt;+INDEX('Sch 10.1 Rate Design'!$F$9:$F$16,MATCH($C428,'Sch 10.1 Rate Design'!$B$9:$B$16,0)),+INDEX('Sch 10.1 Rate Design'!$F$9:$F$16,MATCH($C428,'Sch 10.1 Rate Design'!$B$9:$B$16,0))-INDEX('Sch 10.1 Rate Design'!$D$9:$D$16,MATCH($C428,'Sch 10.1 Rate Design'!$B$9:$B$16,0)), O428-INDEX('Sch 10.1 Rate Design'!$D$9:$D$16,MATCH($C428,'Sch 10.1 Rate Design'!$B$9:$B$16,0))),0)),"")</f>
        <v/>
      </c>
      <c r="AZ428" s="324" t="str">
        <f>IF($A428&lt;&gt;"",IF(OR(P428="",P428=0),0,+IF(P428&gt;+INDEX('Sch 10.1 Rate Design'!$D$9:$D$16,MATCH($C428,'Sch 10.1 Rate Design'!$B$9:$B$16,0)),IF(P428&gt;+INDEX('Sch 10.1 Rate Design'!$F$9:$F$16,MATCH($C428,'Sch 10.1 Rate Design'!$B$9:$B$16,0)),+INDEX('Sch 10.1 Rate Design'!$F$9:$F$16,MATCH($C428,'Sch 10.1 Rate Design'!$B$9:$B$16,0))-INDEX('Sch 10.1 Rate Design'!$D$9:$D$16,MATCH($C428,'Sch 10.1 Rate Design'!$B$9:$B$16,0)), P428-INDEX('Sch 10.1 Rate Design'!$D$9:$D$16,MATCH($C428,'Sch 10.1 Rate Design'!$B$9:$B$16,0))),0)),"")</f>
        <v/>
      </c>
      <c r="BA428" s="324" t="str">
        <f>IF($A428&lt;&gt;"",IF(OR(Q428="",Q428=0),0,+IF(Q428&gt;+INDEX('Sch 10.1 Rate Design'!$D$9:$D$16,MATCH($C428,'Sch 10.1 Rate Design'!$B$9:$B$16,0)),IF(Q428&gt;+INDEX('Sch 10.1 Rate Design'!$F$9:$F$16,MATCH($C428,'Sch 10.1 Rate Design'!$B$9:$B$16,0)),+INDEX('Sch 10.1 Rate Design'!$F$9:$F$16,MATCH($C428,'Sch 10.1 Rate Design'!$B$9:$B$16,0))-INDEX('Sch 10.1 Rate Design'!$D$9:$D$16,MATCH($C428,'Sch 10.1 Rate Design'!$B$9:$B$16,0)), Q428-INDEX('Sch 10.1 Rate Design'!$D$9:$D$16,MATCH($C428,'Sch 10.1 Rate Design'!$B$9:$B$16,0))),0)),"")</f>
        <v/>
      </c>
      <c r="BB428" s="324" t="str">
        <f>IF($A428&lt;&gt;"",IF(OR(R428="",R428=0),0,+IF(R428&gt;+INDEX('Sch 10.1 Rate Design'!$D$9:$D$16,MATCH($C428,'Sch 10.1 Rate Design'!$B$9:$B$16,0)),IF(R428&gt;+INDEX('Sch 10.1 Rate Design'!$F$9:$F$16,MATCH($C428,'Sch 10.1 Rate Design'!$B$9:$B$16,0)),+INDEX('Sch 10.1 Rate Design'!$F$9:$F$16,MATCH($C428,'Sch 10.1 Rate Design'!$B$9:$B$16,0))-INDEX('Sch 10.1 Rate Design'!$D$9:$D$16,MATCH($C428,'Sch 10.1 Rate Design'!$B$9:$B$16,0)), R428-INDEX('Sch 10.1 Rate Design'!$D$9:$D$16,MATCH($C428,'Sch 10.1 Rate Design'!$B$9:$B$16,0))),0)),"")</f>
        <v/>
      </c>
      <c r="BC428" s="324" t="str">
        <f>IF($A428&lt;&gt;"",IF(OR(S428="",S428=0),0,+IF(S428&gt;+INDEX('Sch 10.1 Rate Design'!$D$9:$D$16,MATCH($C428,'Sch 10.1 Rate Design'!$B$9:$B$16,0)),IF(S428&gt;+INDEX('Sch 10.1 Rate Design'!$F$9:$F$16,MATCH($C428,'Sch 10.1 Rate Design'!$B$9:$B$16,0)),+INDEX('Sch 10.1 Rate Design'!$F$9:$F$16,MATCH($C428,'Sch 10.1 Rate Design'!$B$9:$B$16,0))-INDEX('Sch 10.1 Rate Design'!$D$9:$D$16,MATCH($C428,'Sch 10.1 Rate Design'!$B$9:$B$16,0)), S428-INDEX('Sch 10.1 Rate Design'!$D$9:$D$16,MATCH($C428,'Sch 10.1 Rate Design'!$B$9:$B$16,0))),0)),"")</f>
        <v/>
      </c>
      <c r="BD428" s="324" t="str">
        <f>IF($A428&lt;&gt;"",IF(OR(T428="",T428=0),0,+IF(T428&gt;+INDEX('Sch 10.1 Rate Design'!$D$9:$D$16,MATCH($C428,'Sch 10.1 Rate Design'!$B$9:$B$16,0)),IF(T428&gt;+INDEX('Sch 10.1 Rate Design'!$F$9:$F$16,MATCH($C428,'Sch 10.1 Rate Design'!$B$9:$B$16,0)),+INDEX('Sch 10.1 Rate Design'!$F$9:$F$16,MATCH($C428,'Sch 10.1 Rate Design'!$B$9:$B$16,0))-INDEX('Sch 10.1 Rate Design'!$D$9:$D$16,MATCH($C428,'Sch 10.1 Rate Design'!$B$9:$B$16,0)), T428-INDEX('Sch 10.1 Rate Design'!$D$9:$D$16,MATCH($C428,'Sch 10.1 Rate Design'!$B$9:$B$16,0))),0)),"")</f>
        <v/>
      </c>
      <c r="BE428" s="324" t="str">
        <f>IF($A428&lt;&gt;"",IF(OR(U428="",U428=0),0,+IF(U428&gt;+INDEX('Sch 10.1 Rate Design'!$D$9:$D$16,MATCH($C428,'Sch 10.1 Rate Design'!$B$9:$B$16,0)),IF(U428&gt;+INDEX('Sch 10.1 Rate Design'!$F$9:$F$16,MATCH($C428,'Sch 10.1 Rate Design'!$B$9:$B$16,0)),+INDEX('Sch 10.1 Rate Design'!$F$9:$F$16,MATCH($C428,'Sch 10.1 Rate Design'!$B$9:$B$16,0))-INDEX('Sch 10.1 Rate Design'!$D$9:$D$16,MATCH($C428,'Sch 10.1 Rate Design'!$B$9:$B$16,0)), U428-INDEX('Sch 10.1 Rate Design'!$D$9:$D$16,MATCH($C428,'Sch 10.1 Rate Design'!$B$9:$B$16,0))),0)),"")</f>
        <v/>
      </c>
      <c r="BF428" s="324" t="str">
        <f>IF($A428&lt;&gt;"",IF(OR(V428="",V428=0),0,+IF(V428&gt;+INDEX('Sch 10.1 Rate Design'!$D$9:$D$16,MATCH($C428,'Sch 10.1 Rate Design'!$B$9:$B$16,0)),IF(V428&gt;+INDEX('Sch 10.1 Rate Design'!$F$9:$F$16,MATCH($C428,'Sch 10.1 Rate Design'!$B$9:$B$16,0)),+INDEX('Sch 10.1 Rate Design'!$F$9:$F$16,MATCH($C428,'Sch 10.1 Rate Design'!$B$9:$B$16,0))-INDEX('Sch 10.1 Rate Design'!$D$9:$D$16,MATCH($C428,'Sch 10.1 Rate Design'!$B$9:$B$16,0)), V428-INDEX('Sch 10.1 Rate Design'!$D$9:$D$16,MATCH($C428,'Sch 10.1 Rate Design'!$B$9:$B$16,0))),0)),"")</f>
        <v/>
      </c>
      <c r="BG428" s="324" t="str">
        <f>IF($A428&lt;&gt;"",IF(OR(W428="",W428=0),0,+IF(W428&gt;+INDEX('Sch 10.1 Rate Design'!$D$9:$D$16,MATCH($C428,'Sch 10.1 Rate Design'!$B$9:$B$16,0)),IF(W428&gt;+INDEX('Sch 10.1 Rate Design'!$F$9:$F$16,MATCH($C428,'Sch 10.1 Rate Design'!$B$9:$B$16,0)),+INDEX('Sch 10.1 Rate Design'!$F$9:$F$16,MATCH($C428,'Sch 10.1 Rate Design'!$B$9:$B$16,0))-INDEX('Sch 10.1 Rate Design'!$D$9:$D$16,MATCH($C428,'Sch 10.1 Rate Design'!$B$9:$B$16,0)), W428-INDEX('Sch 10.1 Rate Design'!$D$9:$D$16,MATCH($C428,'Sch 10.1 Rate Design'!$B$9:$B$16,0))),0)),"")</f>
        <v/>
      </c>
      <c r="BH428" s="324" t="str">
        <f>IF($A428&lt;&gt;"",IF(OR(X428="",X428=0),0,+IF(X428&gt;+INDEX('Sch 10.1 Rate Design'!$D$9:$D$16,MATCH($C428,'Sch 10.1 Rate Design'!$B$9:$B$16,0)),IF(X428&gt;+INDEX('Sch 10.1 Rate Design'!$F$9:$F$16,MATCH($C428,'Sch 10.1 Rate Design'!$B$9:$B$16,0)),+INDEX('Sch 10.1 Rate Design'!$F$9:$F$16,MATCH($C428,'Sch 10.1 Rate Design'!$B$9:$B$16,0))-INDEX('Sch 10.1 Rate Design'!$D$9:$D$16,MATCH($C428,'Sch 10.1 Rate Design'!$B$9:$B$16,0)), X428-INDEX('Sch 10.1 Rate Design'!$D$9:$D$16,MATCH($C428,'Sch 10.1 Rate Design'!$B$9:$B$16,0))),0)),"")</f>
        <v/>
      </c>
      <c r="BI428" s="545" t="str">
        <f>IF($A428&lt;&gt;"",IF(OR(Y428="",Y428=0),0,+IF(Y428&gt;+INDEX('Sch 10.1 Rate Design'!$D$9:$D$16,MATCH($C428,'Sch 10.1 Rate Design'!$B$9:$B$16,0)),IF(Y428&gt;+INDEX('Sch 10.1 Rate Design'!$F$9:$F$16,MATCH($C428,'Sch 10.1 Rate Design'!$B$9:$B$16,0)),+INDEX('Sch 10.1 Rate Design'!$F$9:$F$16,MATCH($C428,'Sch 10.1 Rate Design'!$B$9:$B$16,0))-INDEX('Sch 10.1 Rate Design'!$D$9:$D$16,MATCH($C428,'Sch 10.1 Rate Design'!$B$9:$B$16,0)), Y428-INDEX('Sch 10.1 Rate Design'!$D$9:$D$16,MATCH($C428,'Sch 10.1 Rate Design'!$B$9:$B$16,0))),0)),"")</f>
        <v/>
      </c>
      <c r="BJ428" s="692" t="str">
        <f>IF($A428&lt;&gt;"",IF(OR(N428="",N428=0), 0, AX428/'Sch 10.1 Rate Design'!$Z$25*INDEX('Sch 10.1 Rate Design'!$G$9:$G$16,MATCH($C428,'Sch 10.1 Rate Design'!$B$9:$B$16,0))),"")</f>
        <v/>
      </c>
      <c r="BK428" s="548" t="str">
        <f>IF($A428&lt;&gt;"",IF(OR(O428="",O428=0), 0, AY428/'Sch 10.1 Rate Design'!$Z$25*INDEX('Sch 10.1 Rate Design'!$G$9:$G$16,MATCH($C428,'Sch 10.1 Rate Design'!$B$9:$B$16,0))),"")</f>
        <v/>
      </c>
      <c r="BL428" s="548" t="str">
        <f>IF($A428&lt;&gt;"",IF(OR(P428="",P428=0), 0, AZ428/'Sch 10.1 Rate Design'!$Z$25*INDEX('Sch 10.1 Rate Design'!$G$9:$G$16,MATCH($C428,'Sch 10.1 Rate Design'!$B$9:$B$16,0))),"")</f>
        <v/>
      </c>
      <c r="BM428" s="548" t="str">
        <f>IF($A428&lt;&gt;"",IF(OR(Q428="",Q428=0), 0, BA428/'Sch 10.1 Rate Design'!$Z$25*INDEX('Sch 10.1 Rate Design'!$G$9:$G$16,MATCH($C428,'Sch 10.1 Rate Design'!$B$9:$B$16,0))),"")</f>
        <v/>
      </c>
      <c r="BN428" s="548" t="str">
        <f>IF($A428&lt;&gt;"",IF(OR(R428="",R428=0), 0, BB428/'Sch 10.1 Rate Design'!$Z$25*INDEX('Sch 10.1 Rate Design'!$G$9:$G$16,MATCH($C428,'Sch 10.1 Rate Design'!$B$9:$B$16,0))),"")</f>
        <v/>
      </c>
      <c r="BO428" s="548" t="str">
        <f>IF($A428&lt;&gt;"",IF(OR(S428="",S428=0), 0, BC428/'Sch 10.1 Rate Design'!$Z$25*INDEX('Sch 10.1 Rate Design'!$G$9:$G$16,MATCH($C428,'Sch 10.1 Rate Design'!$B$9:$B$16,0))),"")</f>
        <v/>
      </c>
      <c r="BP428" s="548" t="str">
        <f>IF($A428&lt;&gt;"",IF(OR(T428="",T428=0), 0, BD428/'Sch 10.1 Rate Design'!$Z$25*INDEX('Sch 10.1 Rate Design'!$G$9:$G$16,MATCH($C428,'Sch 10.1 Rate Design'!$B$9:$B$16,0))),"")</f>
        <v/>
      </c>
      <c r="BQ428" s="548" t="str">
        <f>IF($A428&lt;&gt;"",IF(OR(U428="",U428=0), 0, BE428/'Sch 10.1 Rate Design'!$Z$25*INDEX('Sch 10.1 Rate Design'!$G$9:$G$16,MATCH($C428,'Sch 10.1 Rate Design'!$B$9:$B$16,0))),"")</f>
        <v/>
      </c>
      <c r="BR428" s="548" t="str">
        <f>IF($A428&lt;&gt;"",IF(OR(V428="",V428=0), 0, BF428/'Sch 10.1 Rate Design'!$Z$25*INDEX('Sch 10.1 Rate Design'!$G$9:$G$16,MATCH($C428,'Sch 10.1 Rate Design'!$B$9:$B$16,0))),"")</f>
        <v/>
      </c>
      <c r="BS428" s="548" t="str">
        <f>IF($A428&lt;&gt;"",IF(OR(W428="",W428=0), 0, BG428/'Sch 10.1 Rate Design'!$Z$25*INDEX('Sch 10.1 Rate Design'!$G$9:$G$16,MATCH($C428,'Sch 10.1 Rate Design'!$B$9:$B$16,0))),"")</f>
        <v/>
      </c>
      <c r="BT428" s="548" t="str">
        <f>IF($A428&lt;&gt;"",IF(OR(X428="",X428=0), 0, BH428/'Sch 10.1 Rate Design'!$Z$25*INDEX('Sch 10.1 Rate Design'!$G$9:$G$16,MATCH($C428,'Sch 10.1 Rate Design'!$B$9:$B$16,0))),"")</f>
        <v/>
      </c>
      <c r="BU428" s="547" t="str">
        <f>IF($A428&lt;&gt;"",IF(OR(Y428="",Y428=0), 0, BI428/'Sch 10.1 Rate Design'!$Z$25*INDEX('Sch 10.1 Rate Design'!$G$9:$G$16,MATCH($C428,'Sch 10.1 Rate Design'!$B$9:$B$16,0))),"")</f>
        <v/>
      </c>
      <c r="BV428" s="546" t="str">
        <f>IF($A428&lt;&gt;"",IF(OR(N428="",N428=0),0,+IF(N428&gt;+INDEX('Sch 10.1 Rate Design'!$F$9:$F$16,MATCH($C428,'Sch 10.1 Rate Design'!$B$9:$B$16,0)),IF(N428&gt;+INDEX('Sch 10.1 Rate Design'!$H$9:$H$16,MATCH($C428,'Sch 10.1 Rate Design'!$B$9:$B$16,0)),+INDEX('Sch 10.1 Rate Design'!$H$9:$H$16,MATCH($C428,'Sch 10.1 Rate Design'!$B$9:$B$16,0))-INDEX('Sch 10.1 Rate Design'!$F$9:$F$16,MATCH($C428,'Sch 10.1 Rate Design'!$B$9:$B$16,0)), N428-INDEX('Sch 10.1 Rate Design'!$F$9:$F$16,MATCH($C428,'Sch 10.1 Rate Design'!$B$9:$B$16,0))), 0)),"")</f>
        <v/>
      </c>
      <c r="BW428" s="324" t="str">
        <f>IF($A428&lt;&gt;"",IF(OR(O428="",O428=0),0,+IF(O428&gt;+INDEX('Sch 10.1 Rate Design'!$F$9:$F$16,MATCH($C428,'Sch 10.1 Rate Design'!$B$9:$B$16,0)),IF(O428&gt;+INDEX('Sch 10.1 Rate Design'!$H$9:$H$16,MATCH($C428,'Sch 10.1 Rate Design'!$B$9:$B$16,0)),+INDEX('Sch 10.1 Rate Design'!$H$9:$H$16,MATCH($C428,'Sch 10.1 Rate Design'!$B$9:$B$16,0))-INDEX('Sch 10.1 Rate Design'!$F$9:$F$16,MATCH($C428,'Sch 10.1 Rate Design'!$B$9:$B$16,0)), O428-INDEX('Sch 10.1 Rate Design'!$F$9:$F$16,MATCH($C428,'Sch 10.1 Rate Design'!$B$9:$B$16,0))), 0)),"")</f>
        <v/>
      </c>
      <c r="BX428" s="324" t="str">
        <f>IF($A428&lt;&gt;"",IF(OR(P428="",P428=0),0,+IF(P428&gt;+INDEX('Sch 10.1 Rate Design'!$F$9:$F$16,MATCH($C428,'Sch 10.1 Rate Design'!$B$9:$B$16,0)),IF(P428&gt;+INDEX('Sch 10.1 Rate Design'!$H$9:$H$16,MATCH($C428,'Sch 10.1 Rate Design'!$B$9:$B$16,0)),+INDEX('Sch 10.1 Rate Design'!$H$9:$H$16,MATCH($C428,'Sch 10.1 Rate Design'!$B$9:$B$16,0))-INDEX('Sch 10.1 Rate Design'!$F$9:$F$16,MATCH($C428,'Sch 10.1 Rate Design'!$B$9:$B$16,0)), P428-INDEX('Sch 10.1 Rate Design'!$F$9:$F$16,MATCH($C428,'Sch 10.1 Rate Design'!$B$9:$B$16,0))), 0)),"")</f>
        <v/>
      </c>
      <c r="BY428" s="324" t="str">
        <f>IF($A428&lt;&gt;"",IF(OR(Q428="",Q428=0),0,+IF(Q428&gt;+INDEX('Sch 10.1 Rate Design'!$F$9:$F$16,MATCH($C428,'Sch 10.1 Rate Design'!$B$9:$B$16,0)),IF(Q428&gt;+INDEX('Sch 10.1 Rate Design'!$H$9:$H$16,MATCH($C428,'Sch 10.1 Rate Design'!$B$9:$B$16,0)),+INDEX('Sch 10.1 Rate Design'!$H$9:$H$16,MATCH($C428,'Sch 10.1 Rate Design'!$B$9:$B$16,0))-INDEX('Sch 10.1 Rate Design'!$F$9:$F$16,MATCH($C428,'Sch 10.1 Rate Design'!$B$9:$B$16,0)), Q428-INDEX('Sch 10.1 Rate Design'!$F$9:$F$16,MATCH($C428,'Sch 10.1 Rate Design'!$B$9:$B$16,0))), 0)),"")</f>
        <v/>
      </c>
      <c r="BZ428" s="324" t="str">
        <f>IF($A428&lt;&gt;"",IF(OR(R428="",R428=0),0,+IF(R428&gt;+INDEX('Sch 10.1 Rate Design'!$F$9:$F$16,MATCH($C428,'Sch 10.1 Rate Design'!$B$9:$B$16,0)),IF(R428&gt;+INDEX('Sch 10.1 Rate Design'!$H$9:$H$16,MATCH($C428,'Sch 10.1 Rate Design'!$B$9:$B$16,0)),+INDEX('Sch 10.1 Rate Design'!$H$9:$H$16,MATCH($C428,'Sch 10.1 Rate Design'!$B$9:$B$16,0))-INDEX('Sch 10.1 Rate Design'!$F$9:$F$16,MATCH($C428,'Sch 10.1 Rate Design'!$B$9:$B$16,0)), R428-INDEX('Sch 10.1 Rate Design'!$F$9:$F$16,MATCH($C428,'Sch 10.1 Rate Design'!$B$9:$B$16,0))), 0)),"")</f>
        <v/>
      </c>
      <c r="CA428" s="324" t="str">
        <f>IF($A428&lt;&gt;"",IF(OR(S428="",S428=0),0,+IF(S428&gt;+INDEX('Sch 10.1 Rate Design'!$F$9:$F$16,MATCH($C428,'Sch 10.1 Rate Design'!$B$9:$B$16,0)),IF(S428&gt;+INDEX('Sch 10.1 Rate Design'!$H$9:$H$16,MATCH($C428,'Sch 10.1 Rate Design'!$B$9:$B$16,0)),+INDEX('Sch 10.1 Rate Design'!$H$9:$H$16,MATCH($C428,'Sch 10.1 Rate Design'!$B$9:$B$16,0))-INDEX('Sch 10.1 Rate Design'!$F$9:$F$16,MATCH($C428,'Sch 10.1 Rate Design'!$B$9:$B$16,0)), S428-INDEX('Sch 10.1 Rate Design'!$F$9:$F$16,MATCH($C428,'Sch 10.1 Rate Design'!$B$9:$B$16,0))), 0)),"")</f>
        <v/>
      </c>
      <c r="CB428" s="324" t="str">
        <f>IF($A428&lt;&gt;"",IF(OR(T428="",T428=0),0,+IF(T428&gt;+INDEX('Sch 10.1 Rate Design'!$F$9:$F$16,MATCH($C428,'Sch 10.1 Rate Design'!$B$9:$B$16,0)),IF(T428&gt;+INDEX('Sch 10.1 Rate Design'!$H$9:$H$16,MATCH($C428,'Sch 10.1 Rate Design'!$B$9:$B$16,0)),+INDEX('Sch 10.1 Rate Design'!$H$9:$H$16,MATCH($C428,'Sch 10.1 Rate Design'!$B$9:$B$16,0))-INDEX('Sch 10.1 Rate Design'!$F$9:$F$16,MATCH($C428,'Sch 10.1 Rate Design'!$B$9:$B$16,0)), T428-INDEX('Sch 10.1 Rate Design'!$F$9:$F$16,MATCH($C428,'Sch 10.1 Rate Design'!$B$9:$B$16,0))), 0)),"")</f>
        <v/>
      </c>
      <c r="CC428" s="324" t="str">
        <f>IF($A428&lt;&gt;"",IF(OR(U428="",U428=0),0,+IF(U428&gt;+INDEX('Sch 10.1 Rate Design'!$F$9:$F$16,MATCH($C428,'Sch 10.1 Rate Design'!$B$9:$B$16,0)),IF(U428&gt;+INDEX('Sch 10.1 Rate Design'!$H$9:$H$16,MATCH($C428,'Sch 10.1 Rate Design'!$B$9:$B$16,0)),+INDEX('Sch 10.1 Rate Design'!$H$9:$H$16,MATCH($C428,'Sch 10.1 Rate Design'!$B$9:$B$16,0))-INDEX('Sch 10.1 Rate Design'!$F$9:$F$16,MATCH($C428,'Sch 10.1 Rate Design'!$B$9:$B$16,0)), U428-INDEX('Sch 10.1 Rate Design'!$F$9:$F$16,MATCH($C428,'Sch 10.1 Rate Design'!$B$9:$B$16,0))), 0)),"")</f>
        <v/>
      </c>
      <c r="CD428" s="324" t="str">
        <f>IF($A428&lt;&gt;"",IF(OR(V428="",V428=0),0,+IF(V428&gt;+INDEX('Sch 10.1 Rate Design'!$F$9:$F$16,MATCH($C428,'Sch 10.1 Rate Design'!$B$9:$B$16,0)),IF(V428&gt;+INDEX('Sch 10.1 Rate Design'!$H$9:$H$16,MATCH($C428,'Sch 10.1 Rate Design'!$B$9:$B$16,0)),+INDEX('Sch 10.1 Rate Design'!$H$9:$H$16,MATCH($C428,'Sch 10.1 Rate Design'!$B$9:$B$16,0))-INDEX('Sch 10.1 Rate Design'!$F$9:$F$16,MATCH($C428,'Sch 10.1 Rate Design'!$B$9:$B$16,0)), V428-INDEX('Sch 10.1 Rate Design'!$F$9:$F$16,MATCH($C428,'Sch 10.1 Rate Design'!$B$9:$B$16,0))), 0)),"")</f>
        <v/>
      </c>
      <c r="CE428" s="324" t="str">
        <f>IF($A428&lt;&gt;"",IF(OR(W428="",W428=0),0,+IF(W428&gt;+INDEX('Sch 10.1 Rate Design'!$F$9:$F$16,MATCH($C428,'Sch 10.1 Rate Design'!$B$9:$B$16,0)),IF(W428&gt;+INDEX('Sch 10.1 Rate Design'!$H$9:$H$16,MATCH($C428,'Sch 10.1 Rate Design'!$B$9:$B$16,0)),+INDEX('Sch 10.1 Rate Design'!$H$9:$H$16,MATCH($C428,'Sch 10.1 Rate Design'!$B$9:$B$16,0))-INDEX('Sch 10.1 Rate Design'!$F$9:$F$16,MATCH($C428,'Sch 10.1 Rate Design'!$B$9:$B$16,0)), W428-INDEX('Sch 10.1 Rate Design'!$F$9:$F$16,MATCH($C428,'Sch 10.1 Rate Design'!$B$9:$B$16,0))), 0)),"")</f>
        <v/>
      </c>
      <c r="CF428" s="324" t="str">
        <f>IF($A428&lt;&gt;"",IF(OR(X428="",X428=0),0,+IF(X428&gt;+INDEX('Sch 10.1 Rate Design'!$F$9:$F$16,MATCH($C428,'Sch 10.1 Rate Design'!$B$9:$B$16,0)),IF(X428&gt;+INDEX('Sch 10.1 Rate Design'!$H$9:$H$16,MATCH($C428,'Sch 10.1 Rate Design'!$B$9:$B$16,0)),+INDEX('Sch 10.1 Rate Design'!$H$9:$H$16,MATCH($C428,'Sch 10.1 Rate Design'!$B$9:$B$16,0))-INDEX('Sch 10.1 Rate Design'!$F$9:$F$16,MATCH($C428,'Sch 10.1 Rate Design'!$B$9:$B$16,0)), X428-INDEX('Sch 10.1 Rate Design'!$F$9:$F$16,MATCH($C428,'Sch 10.1 Rate Design'!$B$9:$B$16,0))), 0)),"")</f>
        <v/>
      </c>
      <c r="CG428" s="545" t="str">
        <f>IF($A428&lt;&gt;"",IF(OR(Y428="",Y428=0),0,+IF(Y428&gt;+INDEX('Sch 10.1 Rate Design'!$F$9:$F$16,MATCH($C428,'Sch 10.1 Rate Design'!$B$9:$B$16,0)),IF(Y428&gt;+INDEX('Sch 10.1 Rate Design'!$H$9:$H$16,MATCH($C428,'Sch 10.1 Rate Design'!$B$9:$B$16,0)),+INDEX('Sch 10.1 Rate Design'!$H$9:$H$16,MATCH($C428,'Sch 10.1 Rate Design'!$B$9:$B$16,0))-INDEX('Sch 10.1 Rate Design'!$F$9:$F$16,MATCH($C428,'Sch 10.1 Rate Design'!$B$9:$B$16,0)), Y428-INDEX('Sch 10.1 Rate Design'!$F$9:$F$16,MATCH($C428,'Sch 10.1 Rate Design'!$B$9:$B$16,0))), 0)),"")</f>
        <v/>
      </c>
      <c r="CH428" s="692" t="str">
        <f>IF($A428&lt;&gt;"",IF(OR(N428="",N428=0), 0, BV428/'Sch 10.1 Rate Design'!$Z$25*INDEX('Sch 10.1 Rate Design'!$I$9:$I$16,MATCH($C428,'Sch 10.1 Rate Design'!$B$9:$B$16,0))),"")</f>
        <v/>
      </c>
      <c r="CI428" s="548" t="str">
        <f>IF($A428&lt;&gt;"",IF(OR(O428="",O428=0), 0, BW428/'Sch 10.1 Rate Design'!$Z$25*INDEX('Sch 10.1 Rate Design'!$I$9:$I$16,MATCH($C428,'Sch 10.1 Rate Design'!$B$9:$B$16,0))),"")</f>
        <v/>
      </c>
      <c r="CJ428" s="548" t="str">
        <f>IF($A428&lt;&gt;"",IF(OR(P428="",P428=0), 0, BX428/'Sch 10.1 Rate Design'!$Z$25*INDEX('Sch 10.1 Rate Design'!$I$9:$I$16,MATCH($C428,'Sch 10.1 Rate Design'!$B$9:$B$16,0))),"")</f>
        <v/>
      </c>
      <c r="CK428" s="548" t="str">
        <f>IF($A428&lt;&gt;"",IF(OR(Q428="",Q428=0), 0, BY428/'Sch 10.1 Rate Design'!$Z$25*INDEX('Sch 10.1 Rate Design'!$I$9:$I$16,MATCH($C428,'Sch 10.1 Rate Design'!$B$9:$B$16,0))),"")</f>
        <v/>
      </c>
      <c r="CL428" s="548" t="str">
        <f>IF($A428&lt;&gt;"",IF(OR(R428="",R428=0), 0, BZ428/'Sch 10.1 Rate Design'!$Z$25*INDEX('Sch 10.1 Rate Design'!$I$9:$I$16,MATCH($C428,'Sch 10.1 Rate Design'!$B$9:$B$16,0))),"")</f>
        <v/>
      </c>
      <c r="CM428" s="548" t="str">
        <f>IF($A428&lt;&gt;"",IF(OR(S428="",S428=0), 0, CA428/'Sch 10.1 Rate Design'!$Z$25*INDEX('Sch 10.1 Rate Design'!$I$9:$I$16,MATCH($C428,'Sch 10.1 Rate Design'!$B$9:$B$16,0))),"")</f>
        <v/>
      </c>
      <c r="CN428" s="548" t="str">
        <f>IF($A428&lt;&gt;"",IF(OR(T428="",T428=0), 0, CB428/'Sch 10.1 Rate Design'!$Z$25*INDEX('Sch 10.1 Rate Design'!$I$9:$I$16,MATCH($C428,'Sch 10.1 Rate Design'!$B$9:$B$16,0))),"")</f>
        <v/>
      </c>
      <c r="CO428" s="548" t="str">
        <f>IF($A428&lt;&gt;"",IF(OR(U428="",U428=0), 0, CC428/'Sch 10.1 Rate Design'!$Z$25*INDEX('Sch 10.1 Rate Design'!$I$9:$I$16,MATCH($C428,'Sch 10.1 Rate Design'!$B$9:$B$16,0))),"")</f>
        <v/>
      </c>
      <c r="CP428" s="548" t="str">
        <f>IF($A428&lt;&gt;"",IF(OR(V428="",V428=0), 0, CD428/'Sch 10.1 Rate Design'!$Z$25*INDEX('Sch 10.1 Rate Design'!$I$9:$I$16,MATCH($C428,'Sch 10.1 Rate Design'!$B$9:$B$16,0))),"")</f>
        <v/>
      </c>
      <c r="CQ428" s="548" t="str">
        <f>IF($A428&lt;&gt;"",IF(OR(W428="",W428=0), 0, CE428/'Sch 10.1 Rate Design'!$Z$25*INDEX('Sch 10.1 Rate Design'!$I$9:$I$16,MATCH($C428,'Sch 10.1 Rate Design'!$B$9:$B$16,0))),"")</f>
        <v/>
      </c>
      <c r="CR428" s="548" t="str">
        <f>IF($A428&lt;&gt;"",IF(OR(X428="",X428=0), 0, CF428/'Sch 10.1 Rate Design'!$Z$25*INDEX('Sch 10.1 Rate Design'!$I$9:$I$16,MATCH($C428,'Sch 10.1 Rate Design'!$B$9:$B$16,0))),"")</f>
        <v/>
      </c>
      <c r="CS428" s="547" t="str">
        <f>IF($A428&lt;&gt;"",IF(OR(Y428="",Y428=0), 0, CG428/'Sch 10.1 Rate Design'!$Z$25*INDEX('Sch 10.1 Rate Design'!$I$9:$I$16,MATCH($C428,'Sch 10.1 Rate Design'!$B$9:$B$16,0))),"")</f>
        <v/>
      </c>
      <c r="CT428" s="546" t="str">
        <f>IF($A428&lt;&gt;"",IF(OR(N428="",N428=0),0,IF(N428&gt;INDEX('Sch 10.1 Rate Design'!$J$9:$J$16,MATCH($C428,'Sch 10.1 Rate Design'!$B$9:$B$16,0)),N428-INDEX('Sch 10.1 Rate Design'!$J$9:$J$16,MATCH($C428,'Sch 10.1 Rate Design'!$B$9:$B$16,0)),0)),"")</f>
        <v/>
      </c>
      <c r="CU428" s="324" t="str">
        <f>IF($A428&lt;&gt;"",IF(OR(O428="",O428=0),0,IF(O428&gt;INDEX('Sch 10.1 Rate Design'!$J$9:$J$16,MATCH($C428,'Sch 10.1 Rate Design'!$B$9:$B$16,0)),O428-INDEX('Sch 10.1 Rate Design'!$J$9:$J$16,MATCH($C428,'Sch 10.1 Rate Design'!$B$9:$B$16,0)),0)),"")</f>
        <v/>
      </c>
      <c r="CV428" s="324" t="str">
        <f>IF($A428&lt;&gt;"",IF(OR(P428="",P428=0),0,IF(P428&gt;INDEX('Sch 10.1 Rate Design'!$J$9:$J$16,MATCH($C428,'Sch 10.1 Rate Design'!$B$9:$B$16,0)),P428-INDEX('Sch 10.1 Rate Design'!$J$9:$J$16,MATCH($C428,'Sch 10.1 Rate Design'!$B$9:$B$16,0)),0)),"")</f>
        <v/>
      </c>
      <c r="CW428" s="324" t="str">
        <f>IF($A428&lt;&gt;"",IF(OR(Q428="",Q428=0),0,IF(Q428&gt;INDEX('Sch 10.1 Rate Design'!$J$9:$J$16,MATCH($C428,'Sch 10.1 Rate Design'!$B$9:$B$16,0)),Q428-INDEX('Sch 10.1 Rate Design'!$J$9:$J$16,MATCH($C428,'Sch 10.1 Rate Design'!$B$9:$B$16,0)),0)),"")</f>
        <v/>
      </c>
      <c r="CX428" s="324" t="str">
        <f>IF($A428&lt;&gt;"",IF(OR(R428="",R428=0),0,IF(R428&gt;INDEX('Sch 10.1 Rate Design'!$J$9:$J$16,MATCH($C428,'Sch 10.1 Rate Design'!$B$9:$B$16,0)),R428-INDEX('Sch 10.1 Rate Design'!$J$9:$J$16,MATCH($C428,'Sch 10.1 Rate Design'!$B$9:$B$16,0)),0)),"")</f>
        <v/>
      </c>
      <c r="CY428" s="324" t="str">
        <f>IF($A428&lt;&gt;"",IF(OR(S428="",S428=0),0,IF(S428&gt;INDEX('Sch 10.1 Rate Design'!$J$9:$J$16,MATCH($C428,'Sch 10.1 Rate Design'!$B$9:$B$16,0)),S428-INDEX('Sch 10.1 Rate Design'!$J$9:$J$16,MATCH($C428,'Sch 10.1 Rate Design'!$B$9:$B$16,0)),0)),"")</f>
        <v/>
      </c>
      <c r="CZ428" s="324" t="str">
        <f>IF($A428&lt;&gt;"",IF(OR(T428="",T428=0),0,IF(T428&gt;INDEX('Sch 10.1 Rate Design'!$J$9:$J$16,MATCH($C428,'Sch 10.1 Rate Design'!$B$9:$B$16,0)),T428-INDEX('Sch 10.1 Rate Design'!$J$9:$J$16,MATCH($C428,'Sch 10.1 Rate Design'!$B$9:$B$16,0)),0)),"")</f>
        <v/>
      </c>
      <c r="DA428" s="324" t="str">
        <f>IF($A428&lt;&gt;"",IF(OR(U428="",U428=0),0,IF(U428&gt;INDEX('Sch 10.1 Rate Design'!$J$9:$J$16,MATCH($C428,'Sch 10.1 Rate Design'!$B$9:$B$16,0)),U428-INDEX('Sch 10.1 Rate Design'!$J$9:$J$16,MATCH($C428,'Sch 10.1 Rate Design'!$B$9:$B$16,0)),0)),"")</f>
        <v/>
      </c>
      <c r="DB428" s="324" t="str">
        <f>IF($A428&lt;&gt;"",IF(OR(V428="",V428=0),0,IF(V428&gt;INDEX('Sch 10.1 Rate Design'!$J$9:$J$16,MATCH($C428,'Sch 10.1 Rate Design'!$B$9:$B$16,0)),V428-INDEX('Sch 10.1 Rate Design'!$J$9:$J$16,MATCH($C428,'Sch 10.1 Rate Design'!$B$9:$B$16,0)),0)),"")</f>
        <v/>
      </c>
      <c r="DC428" s="324" t="str">
        <f>IF($A428&lt;&gt;"",IF(OR(W428="",W428=0),0,IF(W428&gt;INDEX('Sch 10.1 Rate Design'!$J$9:$J$16,MATCH($C428,'Sch 10.1 Rate Design'!$B$9:$B$16,0)),W428-INDEX('Sch 10.1 Rate Design'!$J$9:$J$16,MATCH($C428,'Sch 10.1 Rate Design'!$B$9:$B$16,0)),0)),"")</f>
        <v/>
      </c>
      <c r="DD428" s="324" t="str">
        <f>IF($A428&lt;&gt;"",IF(OR(X428="",X428=0),0,IF(X428&gt;INDEX('Sch 10.1 Rate Design'!$J$9:$J$16,MATCH($C428,'Sch 10.1 Rate Design'!$B$9:$B$16,0)),X428-INDEX('Sch 10.1 Rate Design'!$J$9:$J$16,MATCH($C428,'Sch 10.1 Rate Design'!$B$9:$B$16,0)),0)),"")</f>
        <v/>
      </c>
      <c r="DE428" s="545" t="str">
        <f>IF($A428&lt;&gt;"",IF(OR(Y428="",Y428=0),0,IF(Y428&gt;INDEX('Sch 10.1 Rate Design'!$J$9:$J$16,MATCH($C428,'Sch 10.1 Rate Design'!$B$9:$B$16,0)),Y428-INDEX('Sch 10.1 Rate Design'!$J$9:$J$16,MATCH($C428,'Sch 10.1 Rate Design'!$B$9:$B$16,0)),0)),"")</f>
        <v/>
      </c>
      <c r="DF428" s="692" t="str">
        <f>IF($A428&lt;&gt;"",IF(OR(N428="",N428=0), 0, CT428/'Sch 10.1 Rate Design'!$Z$25*INDEX('Sch 10.1 Rate Design'!$K$9:$K$16,MATCH($C428,'Sch 10.1 Rate Design'!$B$9:$B$16,0))),"")</f>
        <v/>
      </c>
      <c r="DG428" s="548" t="str">
        <f>IF($A428&lt;&gt;"",IF(OR(O428="",O428=0), 0, CU428/'Sch 10.1 Rate Design'!$Z$25*INDEX('Sch 10.1 Rate Design'!$K$9:$K$16,MATCH($C428,'Sch 10.1 Rate Design'!$B$9:$B$16,0))),"")</f>
        <v/>
      </c>
      <c r="DH428" s="548" t="str">
        <f>IF($A428&lt;&gt;"",IF(OR(P428="",P428=0), 0, CV428/'Sch 10.1 Rate Design'!$Z$25*INDEX('Sch 10.1 Rate Design'!$K$9:$K$16,MATCH($C428,'Sch 10.1 Rate Design'!$B$9:$B$16,0))),"")</f>
        <v/>
      </c>
      <c r="DI428" s="548" t="str">
        <f>IF($A428&lt;&gt;"",IF(OR(Q428="",Q428=0), 0, CW428/'Sch 10.1 Rate Design'!$Z$25*INDEX('Sch 10.1 Rate Design'!$K$9:$K$16,MATCH($C428,'Sch 10.1 Rate Design'!$B$9:$B$16,0))),"")</f>
        <v/>
      </c>
      <c r="DJ428" s="548" t="str">
        <f>IF($A428&lt;&gt;"",IF(OR(R428="",R428=0), 0, CX428/'Sch 10.1 Rate Design'!$Z$25*INDEX('Sch 10.1 Rate Design'!$K$9:$K$16,MATCH($C428,'Sch 10.1 Rate Design'!$B$9:$B$16,0))),"")</f>
        <v/>
      </c>
      <c r="DK428" s="548" t="str">
        <f>IF($A428&lt;&gt;"",IF(OR(S428="",S428=0), 0, CY428/'Sch 10.1 Rate Design'!$Z$25*INDEX('Sch 10.1 Rate Design'!$K$9:$K$16,MATCH($C428,'Sch 10.1 Rate Design'!$B$9:$B$16,0))),"")</f>
        <v/>
      </c>
      <c r="DL428" s="548" t="str">
        <f>IF($A428&lt;&gt;"",IF(OR(T428="",T428=0), 0, CZ428/'Sch 10.1 Rate Design'!$Z$25*INDEX('Sch 10.1 Rate Design'!$K$9:$K$16,MATCH($C428,'Sch 10.1 Rate Design'!$B$9:$B$16,0))),"")</f>
        <v/>
      </c>
      <c r="DM428" s="548" t="str">
        <f>IF($A428&lt;&gt;"",IF(OR(U428="",U428=0), 0, DA428/'Sch 10.1 Rate Design'!$Z$25*INDEX('Sch 10.1 Rate Design'!$K$9:$K$16,MATCH($C428,'Sch 10.1 Rate Design'!$B$9:$B$16,0))),"")</f>
        <v/>
      </c>
      <c r="DN428" s="548" t="str">
        <f>IF($A428&lt;&gt;"",IF(OR(V428="",V428=0), 0, DB428/'Sch 10.1 Rate Design'!$Z$25*INDEX('Sch 10.1 Rate Design'!$K$9:$K$16,MATCH($C428,'Sch 10.1 Rate Design'!$B$9:$B$16,0))),"")</f>
        <v/>
      </c>
      <c r="DO428" s="548" t="str">
        <f>IF($A428&lt;&gt;"",IF(OR(W428="",W428=0), 0, DC428/'Sch 10.1 Rate Design'!$Z$25*INDEX('Sch 10.1 Rate Design'!$K$9:$K$16,MATCH($C428,'Sch 10.1 Rate Design'!$B$9:$B$16,0))),"")</f>
        <v/>
      </c>
      <c r="DP428" s="548" t="str">
        <f>IF($A428&lt;&gt;"",IF(OR(X428="",X428=0), 0, DD428/'Sch 10.1 Rate Design'!$Z$25*INDEX('Sch 10.1 Rate Design'!$K$9:$K$16,MATCH($C428,'Sch 10.1 Rate Design'!$B$9:$B$16,0))),"")</f>
        <v/>
      </c>
      <c r="DQ428" s="547" t="str">
        <f>IF($A428&lt;&gt;"",IF(OR(Y428="",Y428=0), 0, DE428/'Sch 10.1 Rate Design'!$Z$25*INDEX('Sch 10.1 Rate Design'!$K$9:$K$16,MATCH($C428,'Sch 10.1 Rate Design'!$B$9:$B$16,0))),"")</f>
        <v/>
      </c>
      <c r="DR428" s="546" t="str">
        <f>IF($A428&lt;&gt;"",IF(OR(N428="",N428=0), 0,INDEX('Sch 10.1 Rate Design'!$D$9:$D$16,MATCH($C428,'Sch 10.1 Rate Design'!$B$9:$B$16,0))),"")</f>
        <v/>
      </c>
      <c r="DS428" s="324" t="str">
        <f>IF($A428&lt;&gt;"",IF(OR(O428="",O428=0), 0,INDEX('Sch 10.1 Rate Design'!$D$9:$D$16,MATCH($C428,'Sch 10.1 Rate Design'!$B$9:$B$16,0))),"")</f>
        <v/>
      </c>
      <c r="DT428" s="324" t="str">
        <f>IF($A428&lt;&gt;"",IF(OR(P428="",P428=0), 0,INDEX('Sch 10.1 Rate Design'!$D$9:$D$16,MATCH($C428,'Sch 10.1 Rate Design'!$B$9:$B$16,0))),"")</f>
        <v/>
      </c>
      <c r="DU428" s="324" t="str">
        <f>IF($A428&lt;&gt;"",IF(OR(Q428="",Q428=0), 0,INDEX('Sch 10.1 Rate Design'!$D$9:$D$16,MATCH($C428,'Sch 10.1 Rate Design'!$B$9:$B$16,0))),"")</f>
        <v/>
      </c>
      <c r="DV428" s="324" t="str">
        <f>IF($A428&lt;&gt;"",IF(OR(R428="",R428=0), 0,INDEX('Sch 10.1 Rate Design'!$D$9:$D$16,MATCH($C428,'Sch 10.1 Rate Design'!$B$9:$B$16,0))),"")</f>
        <v/>
      </c>
      <c r="DW428" s="324" t="str">
        <f>IF($A428&lt;&gt;"",IF(OR(S428="",S428=0), 0,INDEX('Sch 10.1 Rate Design'!$D$9:$D$16,MATCH($C428,'Sch 10.1 Rate Design'!$B$9:$B$16,0))),"")</f>
        <v/>
      </c>
      <c r="DX428" s="324" t="str">
        <f>IF($A428&lt;&gt;"",IF(OR(T428="",T428=0), 0,INDEX('Sch 10.1 Rate Design'!$D$9:$D$16,MATCH($C428,'Sch 10.1 Rate Design'!$B$9:$B$16,0))),"")</f>
        <v/>
      </c>
      <c r="DY428" s="324" t="str">
        <f>IF($A428&lt;&gt;"",IF(OR(U428="",U428=0), 0,INDEX('Sch 10.1 Rate Design'!$D$9:$D$16,MATCH($C428,'Sch 10.1 Rate Design'!$B$9:$B$16,0))),"")</f>
        <v/>
      </c>
      <c r="DZ428" s="324" t="str">
        <f>IF($A428&lt;&gt;"",IF(OR(V428="",V428=0), 0,INDEX('Sch 10.1 Rate Design'!$D$9:$D$16,MATCH($C428,'Sch 10.1 Rate Design'!$B$9:$B$16,0))),"")</f>
        <v/>
      </c>
      <c r="EA428" s="324" t="str">
        <f>IF($A428&lt;&gt;"",IF(OR(W428="",W428=0), 0,INDEX('Sch 10.1 Rate Design'!$D$9:$D$16,MATCH($C428,'Sch 10.1 Rate Design'!$B$9:$B$16,0))),"")</f>
        <v/>
      </c>
      <c r="EB428" s="324" t="str">
        <f>IF($A428&lt;&gt;"",IF(OR(X428="",X428=0), 0,INDEX('Sch 10.1 Rate Design'!$D$9:$D$16,MATCH($C428,'Sch 10.1 Rate Design'!$B$9:$B$16,0))),"")</f>
        <v/>
      </c>
      <c r="EC428" s="545" t="str">
        <f>IF($A428&lt;&gt;"",IF(OR(Y428="",Y428=0), 0,INDEX('Sch 10.1 Rate Design'!$D$9:$D$16,MATCH($C428,'Sch 10.1 Rate Design'!$B$9:$B$16,0))),"")</f>
        <v/>
      </c>
      <c r="ED428" s="546"/>
      <c r="EE428" s="324"/>
      <c r="EF428" s="324"/>
      <c r="EG428" s="324"/>
      <c r="EH428" s="324"/>
      <c r="EI428" s="324"/>
      <c r="EJ428" s="324"/>
      <c r="EK428" s="324"/>
      <c r="EL428" s="324"/>
      <c r="EM428" s="324"/>
      <c r="EN428" s="324"/>
      <c r="EO428" s="545"/>
      <c r="EP428" s="324"/>
    </row>
    <row r="429" spans="1:146" x14ac:dyDescent="0.2">
      <c r="A429" s="324" t="str">
        <f>IF(Inputs!AO425&lt;&gt;"",Inputs!AO425,"")</f>
        <v/>
      </c>
      <c r="B429" s="324" t="str">
        <f t="shared" si="101"/>
        <v/>
      </c>
      <c r="C429" s="727" t="str">
        <f>IF($A429&lt;&gt;"",Inputs!AN425,"")</f>
        <v/>
      </c>
      <c r="D429" s="549" t="str">
        <f t="shared" si="93"/>
        <v/>
      </c>
      <c r="E429" s="549" t="str">
        <f t="shared" si="94"/>
        <v/>
      </c>
      <c r="F429" s="324" t="str">
        <f t="shared" si="95"/>
        <v/>
      </c>
      <c r="G429" s="324" t="str">
        <f t="shared" si="96"/>
        <v/>
      </c>
      <c r="H429" s="790">
        <f t="shared" si="97"/>
        <v>0</v>
      </c>
      <c r="I429" s="790">
        <f t="shared" si="98"/>
        <v>0</v>
      </c>
      <c r="J429" s="790">
        <f t="shared" si="99"/>
        <v>0</v>
      </c>
      <c r="K429" s="790">
        <f t="shared" si="100"/>
        <v>0</v>
      </c>
      <c r="L429" s="787" t="str">
        <f t="shared" si="92"/>
        <v/>
      </c>
      <c r="M429" s="787" t="str">
        <f t="shared" si="92"/>
        <v/>
      </c>
      <c r="N429" s="546" t="str">
        <f>IF($A429&lt;&gt;"",INDEX(Inputs!$AP425:$BA425,,MATCH('Sch 10.2 Rate Data'!N$7,Inputs!$AP$4:$BA$4,0)),"")</f>
        <v/>
      </c>
      <c r="O429" s="324" t="str">
        <f>IF($A429&lt;&gt;"",INDEX(Inputs!$AP425:$BA425,,MATCH('Sch 10.2 Rate Data'!O$7,Inputs!$AP$4:$BA$4,0)),"")</f>
        <v/>
      </c>
      <c r="P429" s="324" t="str">
        <f>IF($A429&lt;&gt;"",INDEX(Inputs!$AP425:$BA425,,MATCH('Sch 10.2 Rate Data'!P$7,Inputs!$AP$4:$BA$4,0)),"")</f>
        <v/>
      </c>
      <c r="Q429" s="324" t="str">
        <f>IF($A429&lt;&gt;"",INDEX(Inputs!$AP425:$BA425,,MATCH('Sch 10.2 Rate Data'!Q$7,Inputs!$AP$4:$BA$4,0)),"")</f>
        <v/>
      </c>
      <c r="R429" s="324" t="str">
        <f>IF($A429&lt;&gt;"",INDEX(Inputs!$AP425:$BA425,,MATCH('Sch 10.2 Rate Data'!R$7,Inputs!$AP$4:$BA$4,0)),"")</f>
        <v/>
      </c>
      <c r="S429" s="324" t="str">
        <f>IF($A429&lt;&gt;"",INDEX(Inputs!$AP425:$BA425,,MATCH('Sch 10.2 Rate Data'!S$7,Inputs!$AP$4:$BA$4,0)),"")</f>
        <v/>
      </c>
      <c r="T429" s="324" t="str">
        <f>IF($A429&lt;&gt;"",INDEX(Inputs!$AP425:$BA425,,MATCH('Sch 10.2 Rate Data'!T$7,Inputs!$AP$4:$BA$4,0)),"")</f>
        <v/>
      </c>
      <c r="U429" s="324" t="str">
        <f>IF($A429&lt;&gt;"",INDEX(Inputs!$AP425:$BA425,,MATCH('Sch 10.2 Rate Data'!U$7,Inputs!$AP$4:$BA$4,0)),"")</f>
        <v/>
      </c>
      <c r="V429" s="324" t="str">
        <f>IF($A429&lt;&gt;"",INDEX(Inputs!$AP425:$BA425,,MATCH('Sch 10.2 Rate Data'!V$7,Inputs!$AP$4:$BA$4,0)),"")</f>
        <v/>
      </c>
      <c r="W429" s="324" t="str">
        <f>IF($A429&lt;&gt;"",INDEX(Inputs!$AP425:$BA425,,MATCH('Sch 10.2 Rate Data'!W$7,Inputs!$AP$4:$BA$4,0)),"")</f>
        <v/>
      </c>
      <c r="X429" s="324" t="str">
        <f>IF($A429&lt;&gt;"",INDEX(Inputs!$AP425:$BA425,,MATCH('Sch 10.2 Rate Data'!X$7,Inputs!$AP$4:$BA$4,0)),"")</f>
        <v/>
      </c>
      <c r="Y429" s="545" t="str">
        <f>IF($A429&lt;&gt;"",INDEX(Inputs!$AP425:$BA425,,MATCH('Sch 10.2 Rate Data'!Y$7,Inputs!$AP$4:$BA$4,0)),"")</f>
        <v/>
      </c>
      <c r="Z429" s="692" t="str">
        <f t="shared" si="103"/>
        <v/>
      </c>
      <c r="AA429" s="548" t="str">
        <f t="shared" si="103"/>
        <v/>
      </c>
      <c r="AB429" s="548" t="str">
        <f t="shared" si="103"/>
        <v/>
      </c>
      <c r="AC429" s="548" t="str">
        <f t="shared" si="103"/>
        <v/>
      </c>
      <c r="AD429" s="548" t="str">
        <f t="shared" si="103"/>
        <v/>
      </c>
      <c r="AE429" s="548" t="str">
        <f t="shared" si="103"/>
        <v/>
      </c>
      <c r="AF429" s="548" t="str">
        <f t="shared" si="102"/>
        <v/>
      </c>
      <c r="AG429" s="548" t="str">
        <f t="shared" si="102"/>
        <v/>
      </c>
      <c r="AH429" s="548" t="str">
        <f t="shared" si="102"/>
        <v/>
      </c>
      <c r="AI429" s="548" t="str">
        <f t="shared" si="91"/>
        <v/>
      </c>
      <c r="AJ429" s="548" t="str">
        <f t="shared" si="91"/>
        <v/>
      </c>
      <c r="AK429" s="547" t="str">
        <f t="shared" si="91"/>
        <v/>
      </c>
      <c r="AL429" s="692" t="str">
        <f>IF($A429&lt;&gt;"",IF(OR(N429="",N429=0), 0, INDEX('Sch 10.1 Rate Design'!$E$9:$E$16,MATCH($C429,'Sch 10.1 Rate Design'!$B$9:$B$16,0))),"")</f>
        <v/>
      </c>
      <c r="AM429" s="548" t="str">
        <f>IF($A429&lt;&gt;"",IF(OR(O429="",O429=0), 0, INDEX('Sch 10.1 Rate Design'!$E$9:$E$16,MATCH($C429,'Sch 10.1 Rate Design'!$B$9:$B$16,0))),"")</f>
        <v/>
      </c>
      <c r="AN429" s="548" t="str">
        <f>IF($A429&lt;&gt;"",IF(OR(P429="",P429=0), 0, INDEX('Sch 10.1 Rate Design'!$E$9:$E$16,MATCH($C429,'Sch 10.1 Rate Design'!$B$9:$B$16,0))),"")</f>
        <v/>
      </c>
      <c r="AO429" s="548" t="str">
        <f>IF($A429&lt;&gt;"",IF(OR(Q429="",Q429=0), 0, INDEX('Sch 10.1 Rate Design'!$E$9:$E$16,MATCH($C429,'Sch 10.1 Rate Design'!$B$9:$B$16,0))),"")</f>
        <v/>
      </c>
      <c r="AP429" s="548" t="str">
        <f>IF($A429&lt;&gt;"",IF(OR(R429="",R429=0), 0, INDEX('Sch 10.1 Rate Design'!$E$9:$E$16,MATCH($C429,'Sch 10.1 Rate Design'!$B$9:$B$16,0))),"")</f>
        <v/>
      </c>
      <c r="AQ429" s="548" t="str">
        <f>IF($A429&lt;&gt;"",IF(OR(S429="",S429=0), 0, INDEX('Sch 10.1 Rate Design'!$E$9:$E$16,MATCH($C429,'Sch 10.1 Rate Design'!$B$9:$B$16,0))),"")</f>
        <v/>
      </c>
      <c r="AR429" s="548" t="str">
        <f>IF($A429&lt;&gt;"",IF(OR(T429="",T429=0), 0, INDEX('Sch 10.1 Rate Design'!$E$9:$E$16,MATCH($C429,'Sch 10.1 Rate Design'!$B$9:$B$16,0))),"")</f>
        <v/>
      </c>
      <c r="AS429" s="548" t="str">
        <f>IF($A429&lt;&gt;"",IF(OR(U429="",U429=0), 0, INDEX('Sch 10.1 Rate Design'!$E$9:$E$16,MATCH($C429,'Sch 10.1 Rate Design'!$B$9:$B$16,0))),"")</f>
        <v/>
      </c>
      <c r="AT429" s="548" t="str">
        <f>IF($A429&lt;&gt;"",IF(OR(V429="",V429=0), 0, INDEX('Sch 10.1 Rate Design'!$E$9:$E$16,MATCH($C429,'Sch 10.1 Rate Design'!$B$9:$B$16,0))),"")</f>
        <v/>
      </c>
      <c r="AU429" s="548" t="str">
        <f>IF($A429&lt;&gt;"",IF(OR(W429="",W429=0), 0, INDEX('Sch 10.1 Rate Design'!$E$9:$E$16,MATCH($C429,'Sch 10.1 Rate Design'!$B$9:$B$16,0))),"")</f>
        <v/>
      </c>
      <c r="AV429" s="548" t="str">
        <f>IF($A429&lt;&gt;"",IF(OR(X429="",X429=0), 0, INDEX('Sch 10.1 Rate Design'!$E$9:$E$16,MATCH($C429,'Sch 10.1 Rate Design'!$B$9:$B$16,0))),"")</f>
        <v/>
      </c>
      <c r="AW429" s="547" t="str">
        <f>IF($A429&lt;&gt;"",IF(OR(Y429="",Y429=0), 0, INDEX('Sch 10.1 Rate Design'!$E$9:$E$16,MATCH($C429,'Sch 10.1 Rate Design'!$B$9:$B$16,0))),"")</f>
        <v/>
      </c>
      <c r="AX429" s="546" t="str">
        <f>IF($A429&lt;&gt;"",IF(OR(N429="",N429=0),0,+IF(N429&gt;+INDEX('Sch 10.1 Rate Design'!$D$9:$D$16,MATCH($C429,'Sch 10.1 Rate Design'!$B$9:$B$16,0)),IF(N429&gt;+INDEX('Sch 10.1 Rate Design'!$F$9:$F$16,MATCH($C429,'Sch 10.1 Rate Design'!$B$9:$B$16,0)),+INDEX('Sch 10.1 Rate Design'!$F$9:$F$16,MATCH($C429,'Sch 10.1 Rate Design'!$B$9:$B$16,0))-INDEX('Sch 10.1 Rate Design'!$D$9:$D$16,MATCH($C429,'Sch 10.1 Rate Design'!$B$9:$B$16,0)), N429-INDEX('Sch 10.1 Rate Design'!$D$9:$D$16,MATCH($C429,'Sch 10.1 Rate Design'!$B$9:$B$16,0))),0)),"")</f>
        <v/>
      </c>
      <c r="AY429" s="324" t="str">
        <f>IF($A429&lt;&gt;"",IF(OR(O429="",O429=0),0,+IF(O429&gt;+INDEX('Sch 10.1 Rate Design'!$D$9:$D$16,MATCH($C429,'Sch 10.1 Rate Design'!$B$9:$B$16,0)),IF(O429&gt;+INDEX('Sch 10.1 Rate Design'!$F$9:$F$16,MATCH($C429,'Sch 10.1 Rate Design'!$B$9:$B$16,0)),+INDEX('Sch 10.1 Rate Design'!$F$9:$F$16,MATCH($C429,'Sch 10.1 Rate Design'!$B$9:$B$16,0))-INDEX('Sch 10.1 Rate Design'!$D$9:$D$16,MATCH($C429,'Sch 10.1 Rate Design'!$B$9:$B$16,0)), O429-INDEX('Sch 10.1 Rate Design'!$D$9:$D$16,MATCH($C429,'Sch 10.1 Rate Design'!$B$9:$B$16,0))),0)),"")</f>
        <v/>
      </c>
      <c r="AZ429" s="324" t="str">
        <f>IF($A429&lt;&gt;"",IF(OR(P429="",P429=0),0,+IF(P429&gt;+INDEX('Sch 10.1 Rate Design'!$D$9:$D$16,MATCH($C429,'Sch 10.1 Rate Design'!$B$9:$B$16,0)),IF(P429&gt;+INDEX('Sch 10.1 Rate Design'!$F$9:$F$16,MATCH($C429,'Sch 10.1 Rate Design'!$B$9:$B$16,0)),+INDEX('Sch 10.1 Rate Design'!$F$9:$F$16,MATCH($C429,'Sch 10.1 Rate Design'!$B$9:$B$16,0))-INDEX('Sch 10.1 Rate Design'!$D$9:$D$16,MATCH($C429,'Sch 10.1 Rate Design'!$B$9:$B$16,0)), P429-INDEX('Sch 10.1 Rate Design'!$D$9:$D$16,MATCH($C429,'Sch 10.1 Rate Design'!$B$9:$B$16,0))),0)),"")</f>
        <v/>
      </c>
      <c r="BA429" s="324" t="str">
        <f>IF($A429&lt;&gt;"",IF(OR(Q429="",Q429=0),0,+IF(Q429&gt;+INDEX('Sch 10.1 Rate Design'!$D$9:$D$16,MATCH($C429,'Sch 10.1 Rate Design'!$B$9:$B$16,0)),IF(Q429&gt;+INDEX('Sch 10.1 Rate Design'!$F$9:$F$16,MATCH($C429,'Sch 10.1 Rate Design'!$B$9:$B$16,0)),+INDEX('Sch 10.1 Rate Design'!$F$9:$F$16,MATCH($C429,'Sch 10.1 Rate Design'!$B$9:$B$16,0))-INDEX('Sch 10.1 Rate Design'!$D$9:$D$16,MATCH($C429,'Sch 10.1 Rate Design'!$B$9:$B$16,0)), Q429-INDEX('Sch 10.1 Rate Design'!$D$9:$D$16,MATCH($C429,'Sch 10.1 Rate Design'!$B$9:$B$16,0))),0)),"")</f>
        <v/>
      </c>
      <c r="BB429" s="324" t="str">
        <f>IF($A429&lt;&gt;"",IF(OR(R429="",R429=0),0,+IF(R429&gt;+INDEX('Sch 10.1 Rate Design'!$D$9:$D$16,MATCH($C429,'Sch 10.1 Rate Design'!$B$9:$B$16,0)),IF(R429&gt;+INDEX('Sch 10.1 Rate Design'!$F$9:$F$16,MATCH($C429,'Sch 10.1 Rate Design'!$B$9:$B$16,0)),+INDEX('Sch 10.1 Rate Design'!$F$9:$F$16,MATCH($C429,'Sch 10.1 Rate Design'!$B$9:$B$16,0))-INDEX('Sch 10.1 Rate Design'!$D$9:$D$16,MATCH($C429,'Sch 10.1 Rate Design'!$B$9:$B$16,0)), R429-INDEX('Sch 10.1 Rate Design'!$D$9:$D$16,MATCH($C429,'Sch 10.1 Rate Design'!$B$9:$B$16,0))),0)),"")</f>
        <v/>
      </c>
      <c r="BC429" s="324" t="str">
        <f>IF($A429&lt;&gt;"",IF(OR(S429="",S429=0),0,+IF(S429&gt;+INDEX('Sch 10.1 Rate Design'!$D$9:$D$16,MATCH($C429,'Sch 10.1 Rate Design'!$B$9:$B$16,0)),IF(S429&gt;+INDEX('Sch 10.1 Rate Design'!$F$9:$F$16,MATCH($C429,'Sch 10.1 Rate Design'!$B$9:$B$16,0)),+INDEX('Sch 10.1 Rate Design'!$F$9:$F$16,MATCH($C429,'Sch 10.1 Rate Design'!$B$9:$B$16,0))-INDEX('Sch 10.1 Rate Design'!$D$9:$D$16,MATCH($C429,'Sch 10.1 Rate Design'!$B$9:$B$16,0)), S429-INDEX('Sch 10.1 Rate Design'!$D$9:$D$16,MATCH($C429,'Sch 10.1 Rate Design'!$B$9:$B$16,0))),0)),"")</f>
        <v/>
      </c>
      <c r="BD429" s="324" t="str">
        <f>IF($A429&lt;&gt;"",IF(OR(T429="",T429=0),0,+IF(T429&gt;+INDEX('Sch 10.1 Rate Design'!$D$9:$D$16,MATCH($C429,'Sch 10.1 Rate Design'!$B$9:$B$16,0)),IF(T429&gt;+INDEX('Sch 10.1 Rate Design'!$F$9:$F$16,MATCH($C429,'Sch 10.1 Rate Design'!$B$9:$B$16,0)),+INDEX('Sch 10.1 Rate Design'!$F$9:$F$16,MATCH($C429,'Sch 10.1 Rate Design'!$B$9:$B$16,0))-INDEX('Sch 10.1 Rate Design'!$D$9:$D$16,MATCH($C429,'Sch 10.1 Rate Design'!$B$9:$B$16,0)), T429-INDEX('Sch 10.1 Rate Design'!$D$9:$D$16,MATCH($C429,'Sch 10.1 Rate Design'!$B$9:$B$16,0))),0)),"")</f>
        <v/>
      </c>
      <c r="BE429" s="324" t="str">
        <f>IF($A429&lt;&gt;"",IF(OR(U429="",U429=0),0,+IF(U429&gt;+INDEX('Sch 10.1 Rate Design'!$D$9:$D$16,MATCH($C429,'Sch 10.1 Rate Design'!$B$9:$B$16,0)),IF(U429&gt;+INDEX('Sch 10.1 Rate Design'!$F$9:$F$16,MATCH($C429,'Sch 10.1 Rate Design'!$B$9:$B$16,0)),+INDEX('Sch 10.1 Rate Design'!$F$9:$F$16,MATCH($C429,'Sch 10.1 Rate Design'!$B$9:$B$16,0))-INDEX('Sch 10.1 Rate Design'!$D$9:$D$16,MATCH($C429,'Sch 10.1 Rate Design'!$B$9:$B$16,0)), U429-INDEX('Sch 10.1 Rate Design'!$D$9:$D$16,MATCH($C429,'Sch 10.1 Rate Design'!$B$9:$B$16,0))),0)),"")</f>
        <v/>
      </c>
      <c r="BF429" s="324" t="str">
        <f>IF($A429&lt;&gt;"",IF(OR(V429="",V429=0),0,+IF(V429&gt;+INDEX('Sch 10.1 Rate Design'!$D$9:$D$16,MATCH($C429,'Sch 10.1 Rate Design'!$B$9:$B$16,0)),IF(V429&gt;+INDEX('Sch 10.1 Rate Design'!$F$9:$F$16,MATCH($C429,'Sch 10.1 Rate Design'!$B$9:$B$16,0)),+INDEX('Sch 10.1 Rate Design'!$F$9:$F$16,MATCH($C429,'Sch 10.1 Rate Design'!$B$9:$B$16,0))-INDEX('Sch 10.1 Rate Design'!$D$9:$D$16,MATCH($C429,'Sch 10.1 Rate Design'!$B$9:$B$16,0)), V429-INDEX('Sch 10.1 Rate Design'!$D$9:$D$16,MATCH($C429,'Sch 10.1 Rate Design'!$B$9:$B$16,0))),0)),"")</f>
        <v/>
      </c>
      <c r="BG429" s="324" t="str">
        <f>IF($A429&lt;&gt;"",IF(OR(W429="",W429=0),0,+IF(W429&gt;+INDEX('Sch 10.1 Rate Design'!$D$9:$D$16,MATCH($C429,'Sch 10.1 Rate Design'!$B$9:$B$16,0)),IF(W429&gt;+INDEX('Sch 10.1 Rate Design'!$F$9:$F$16,MATCH($C429,'Sch 10.1 Rate Design'!$B$9:$B$16,0)),+INDEX('Sch 10.1 Rate Design'!$F$9:$F$16,MATCH($C429,'Sch 10.1 Rate Design'!$B$9:$B$16,0))-INDEX('Sch 10.1 Rate Design'!$D$9:$D$16,MATCH($C429,'Sch 10.1 Rate Design'!$B$9:$B$16,0)), W429-INDEX('Sch 10.1 Rate Design'!$D$9:$D$16,MATCH($C429,'Sch 10.1 Rate Design'!$B$9:$B$16,0))),0)),"")</f>
        <v/>
      </c>
      <c r="BH429" s="324" t="str">
        <f>IF($A429&lt;&gt;"",IF(OR(X429="",X429=0),0,+IF(X429&gt;+INDEX('Sch 10.1 Rate Design'!$D$9:$D$16,MATCH($C429,'Sch 10.1 Rate Design'!$B$9:$B$16,0)),IF(X429&gt;+INDEX('Sch 10.1 Rate Design'!$F$9:$F$16,MATCH($C429,'Sch 10.1 Rate Design'!$B$9:$B$16,0)),+INDEX('Sch 10.1 Rate Design'!$F$9:$F$16,MATCH($C429,'Sch 10.1 Rate Design'!$B$9:$B$16,0))-INDEX('Sch 10.1 Rate Design'!$D$9:$D$16,MATCH($C429,'Sch 10.1 Rate Design'!$B$9:$B$16,0)), X429-INDEX('Sch 10.1 Rate Design'!$D$9:$D$16,MATCH($C429,'Sch 10.1 Rate Design'!$B$9:$B$16,0))),0)),"")</f>
        <v/>
      </c>
      <c r="BI429" s="545" t="str">
        <f>IF($A429&lt;&gt;"",IF(OR(Y429="",Y429=0),0,+IF(Y429&gt;+INDEX('Sch 10.1 Rate Design'!$D$9:$D$16,MATCH($C429,'Sch 10.1 Rate Design'!$B$9:$B$16,0)),IF(Y429&gt;+INDEX('Sch 10.1 Rate Design'!$F$9:$F$16,MATCH($C429,'Sch 10.1 Rate Design'!$B$9:$B$16,0)),+INDEX('Sch 10.1 Rate Design'!$F$9:$F$16,MATCH($C429,'Sch 10.1 Rate Design'!$B$9:$B$16,0))-INDEX('Sch 10.1 Rate Design'!$D$9:$D$16,MATCH($C429,'Sch 10.1 Rate Design'!$B$9:$B$16,0)), Y429-INDEX('Sch 10.1 Rate Design'!$D$9:$D$16,MATCH($C429,'Sch 10.1 Rate Design'!$B$9:$B$16,0))),0)),"")</f>
        <v/>
      </c>
      <c r="BJ429" s="692" t="str">
        <f>IF($A429&lt;&gt;"",IF(OR(N429="",N429=0), 0, AX429/'Sch 10.1 Rate Design'!$Z$25*INDEX('Sch 10.1 Rate Design'!$G$9:$G$16,MATCH($C429,'Sch 10.1 Rate Design'!$B$9:$B$16,0))),"")</f>
        <v/>
      </c>
      <c r="BK429" s="548" t="str">
        <f>IF($A429&lt;&gt;"",IF(OR(O429="",O429=0), 0, AY429/'Sch 10.1 Rate Design'!$Z$25*INDEX('Sch 10.1 Rate Design'!$G$9:$G$16,MATCH($C429,'Sch 10.1 Rate Design'!$B$9:$B$16,0))),"")</f>
        <v/>
      </c>
      <c r="BL429" s="548" t="str">
        <f>IF($A429&lt;&gt;"",IF(OR(P429="",P429=0), 0, AZ429/'Sch 10.1 Rate Design'!$Z$25*INDEX('Sch 10.1 Rate Design'!$G$9:$G$16,MATCH($C429,'Sch 10.1 Rate Design'!$B$9:$B$16,0))),"")</f>
        <v/>
      </c>
      <c r="BM429" s="548" t="str">
        <f>IF($A429&lt;&gt;"",IF(OR(Q429="",Q429=0), 0, BA429/'Sch 10.1 Rate Design'!$Z$25*INDEX('Sch 10.1 Rate Design'!$G$9:$G$16,MATCH($C429,'Sch 10.1 Rate Design'!$B$9:$B$16,0))),"")</f>
        <v/>
      </c>
      <c r="BN429" s="548" t="str">
        <f>IF($A429&lt;&gt;"",IF(OR(R429="",R429=0), 0, BB429/'Sch 10.1 Rate Design'!$Z$25*INDEX('Sch 10.1 Rate Design'!$G$9:$G$16,MATCH($C429,'Sch 10.1 Rate Design'!$B$9:$B$16,0))),"")</f>
        <v/>
      </c>
      <c r="BO429" s="548" t="str">
        <f>IF($A429&lt;&gt;"",IF(OR(S429="",S429=0), 0, BC429/'Sch 10.1 Rate Design'!$Z$25*INDEX('Sch 10.1 Rate Design'!$G$9:$G$16,MATCH($C429,'Sch 10.1 Rate Design'!$B$9:$B$16,0))),"")</f>
        <v/>
      </c>
      <c r="BP429" s="548" t="str">
        <f>IF($A429&lt;&gt;"",IF(OR(T429="",T429=0), 0, BD429/'Sch 10.1 Rate Design'!$Z$25*INDEX('Sch 10.1 Rate Design'!$G$9:$G$16,MATCH($C429,'Sch 10.1 Rate Design'!$B$9:$B$16,0))),"")</f>
        <v/>
      </c>
      <c r="BQ429" s="548" t="str">
        <f>IF($A429&lt;&gt;"",IF(OR(U429="",U429=0), 0, BE429/'Sch 10.1 Rate Design'!$Z$25*INDEX('Sch 10.1 Rate Design'!$G$9:$G$16,MATCH($C429,'Sch 10.1 Rate Design'!$B$9:$B$16,0))),"")</f>
        <v/>
      </c>
      <c r="BR429" s="548" t="str">
        <f>IF($A429&lt;&gt;"",IF(OR(V429="",V429=0), 0, BF429/'Sch 10.1 Rate Design'!$Z$25*INDEX('Sch 10.1 Rate Design'!$G$9:$G$16,MATCH($C429,'Sch 10.1 Rate Design'!$B$9:$B$16,0))),"")</f>
        <v/>
      </c>
      <c r="BS429" s="548" t="str">
        <f>IF($A429&lt;&gt;"",IF(OR(W429="",W429=0), 0, BG429/'Sch 10.1 Rate Design'!$Z$25*INDEX('Sch 10.1 Rate Design'!$G$9:$G$16,MATCH($C429,'Sch 10.1 Rate Design'!$B$9:$B$16,0))),"")</f>
        <v/>
      </c>
      <c r="BT429" s="548" t="str">
        <f>IF($A429&lt;&gt;"",IF(OR(X429="",X429=0), 0, BH429/'Sch 10.1 Rate Design'!$Z$25*INDEX('Sch 10.1 Rate Design'!$G$9:$G$16,MATCH($C429,'Sch 10.1 Rate Design'!$B$9:$B$16,0))),"")</f>
        <v/>
      </c>
      <c r="BU429" s="547" t="str">
        <f>IF($A429&lt;&gt;"",IF(OR(Y429="",Y429=0), 0, BI429/'Sch 10.1 Rate Design'!$Z$25*INDEX('Sch 10.1 Rate Design'!$G$9:$G$16,MATCH($C429,'Sch 10.1 Rate Design'!$B$9:$B$16,0))),"")</f>
        <v/>
      </c>
      <c r="BV429" s="546" t="str">
        <f>IF($A429&lt;&gt;"",IF(OR(N429="",N429=0),0,+IF(N429&gt;+INDEX('Sch 10.1 Rate Design'!$F$9:$F$16,MATCH($C429,'Sch 10.1 Rate Design'!$B$9:$B$16,0)),IF(N429&gt;+INDEX('Sch 10.1 Rate Design'!$H$9:$H$16,MATCH($C429,'Sch 10.1 Rate Design'!$B$9:$B$16,0)),+INDEX('Sch 10.1 Rate Design'!$H$9:$H$16,MATCH($C429,'Sch 10.1 Rate Design'!$B$9:$B$16,0))-INDEX('Sch 10.1 Rate Design'!$F$9:$F$16,MATCH($C429,'Sch 10.1 Rate Design'!$B$9:$B$16,0)), N429-INDEX('Sch 10.1 Rate Design'!$F$9:$F$16,MATCH($C429,'Sch 10.1 Rate Design'!$B$9:$B$16,0))), 0)),"")</f>
        <v/>
      </c>
      <c r="BW429" s="324" t="str">
        <f>IF($A429&lt;&gt;"",IF(OR(O429="",O429=0),0,+IF(O429&gt;+INDEX('Sch 10.1 Rate Design'!$F$9:$F$16,MATCH($C429,'Sch 10.1 Rate Design'!$B$9:$B$16,0)),IF(O429&gt;+INDEX('Sch 10.1 Rate Design'!$H$9:$H$16,MATCH($C429,'Sch 10.1 Rate Design'!$B$9:$B$16,0)),+INDEX('Sch 10.1 Rate Design'!$H$9:$H$16,MATCH($C429,'Sch 10.1 Rate Design'!$B$9:$B$16,0))-INDEX('Sch 10.1 Rate Design'!$F$9:$F$16,MATCH($C429,'Sch 10.1 Rate Design'!$B$9:$B$16,0)), O429-INDEX('Sch 10.1 Rate Design'!$F$9:$F$16,MATCH($C429,'Sch 10.1 Rate Design'!$B$9:$B$16,0))), 0)),"")</f>
        <v/>
      </c>
      <c r="BX429" s="324" t="str">
        <f>IF($A429&lt;&gt;"",IF(OR(P429="",P429=0),0,+IF(P429&gt;+INDEX('Sch 10.1 Rate Design'!$F$9:$F$16,MATCH($C429,'Sch 10.1 Rate Design'!$B$9:$B$16,0)),IF(P429&gt;+INDEX('Sch 10.1 Rate Design'!$H$9:$H$16,MATCH($C429,'Sch 10.1 Rate Design'!$B$9:$B$16,0)),+INDEX('Sch 10.1 Rate Design'!$H$9:$H$16,MATCH($C429,'Sch 10.1 Rate Design'!$B$9:$B$16,0))-INDEX('Sch 10.1 Rate Design'!$F$9:$F$16,MATCH($C429,'Sch 10.1 Rate Design'!$B$9:$B$16,0)), P429-INDEX('Sch 10.1 Rate Design'!$F$9:$F$16,MATCH($C429,'Sch 10.1 Rate Design'!$B$9:$B$16,0))), 0)),"")</f>
        <v/>
      </c>
      <c r="BY429" s="324" t="str">
        <f>IF($A429&lt;&gt;"",IF(OR(Q429="",Q429=0),0,+IF(Q429&gt;+INDEX('Sch 10.1 Rate Design'!$F$9:$F$16,MATCH($C429,'Sch 10.1 Rate Design'!$B$9:$B$16,0)),IF(Q429&gt;+INDEX('Sch 10.1 Rate Design'!$H$9:$H$16,MATCH($C429,'Sch 10.1 Rate Design'!$B$9:$B$16,0)),+INDEX('Sch 10.1 Rate Design'!$H$9:$H$16,MATCH($C429,'Sch 10.1 Rate Design'!$B$9:$B$16,0))-INDEX('Sch 10.1 Rate Design'!$F$9:$F$16,MATCH($C429,'Sch 10.1 Rate Design'!$B$9:$B$16,0)), Q429-INDEX('Sch 10.1 Rate Design'!$F$9:$F$16,MATCH($C429,'Sch 10.1 Rate Design'!$B$9:$B$16,0))), 0)),"")</f>
        <v/>
      </c>
      <c r="BZ429" s="324" t="str">
        <f>IF($A429&lt;&gt;"",IF(OR(R429="",R429=0),0,+IF(R429&gt;+INDEX('Sch 10.1 Rate Design'!$F$9:$F$16,MATCH($C429,'Sch 10.1 Rate Design'!$B$9:$B$16,0)),IF(R429&gt;+INDEX('Sch 10.1 Rate Design'!$H$9:$H$16,MATCH($C429,'Sch 10.1 Rate Design'!$B$9:$B$16,0)),+INDEX('Sch 10.1 Rate Design'!$H$9:$H$16,MATCH($C429,'Sch 10.1 Rate Design'!$B$9:$B$16,0))-INDEX('Sch 10.1 Rate Design'!$F$9:$F$16,MATCH($C429,'Sch 10.1 Rate Design'!$B$9:$B$16,0)), R429-INDEX('Sch 10.1 Rate Design'!$F$9:$F$16,MATCH($C429,'Sch 10.1 Rate Design'!$B$9:$B$16,0))), 0)),"")</f>
        <v/>
      </c>
      <c r="CA429" s="324" t="str">
        <f>IF($A429&lt;&gt;"",IF(OR(S429="",S429=0),0,+IF(S429&gt;+INDEX('Sch 10.1 Rate Design'!$F$9:$F$16,MATCH($C429,'Sch 10.1 Rate Design'!$B$9:$B$16,0)),IF(S429&gt;+INDEX('Sch 10.1 Rate Design'!$H$9:$H$16,MATCH($C429,'Sch 10.1 Rate Design'!$B$9:$B$16,0)),+INDEX('Sch 10.1 Rate Design'!$H$9:$H$16,MATCH($C429,'Sch 10.1 Rate Design'!$B$9:$B$16,0))-INDEX('Sch 10.1 Rate Design'!$F$9:$F$16,MATCH($C429,'Sch 10.1 Rate Design'!$B$9:$B$16,0)), S429-INDEX('Sch 10.1 Rate Design'!$F$9:$F$16,MATCH($C429,'Sch 10.1 Rate Design'!$B$9:$B$16,0))), 0)),"")</f>
        <v/>
      </c>
      <c r="CB429" s="324" t="str">
        <f>IF($A429&lt;&gt;"",IF(OR(T429="",T429=0),0,+IF(T429&gt;+INDEX('Sch 10.1 Rate Design'!$F$9:$F$16,MATCH($C429,'Sch 10.1 Rate Design'!$B$9:$B$16,0)),IF(T429&gt;+INDEX('Sch 10.1 Rate Design'!$H$9:$H$16,MATCH($C429,'Sch 10.1 Rate Design'!$B$9:$B$16,0)),+INDEX('Sch 10.1 Rate Design'!$H$9:$H$16,MATCH($C429,'Sch 10.1 Rate Design'!$B$9:$B$16,0))-INDEX('Sch 10.1 Rate Design'!$F$9:$F$16,MATCH($C429,'Sch 10.1 Rate Design'!$B$9:$B$16,0)), T429-INDEX('Sch 10.1 Rate Design'!$F$9:$F$16,MATCH($C429,'Sch 10.1 Rate Design'!$B$9:$B$16,0))), 0)),"")</f>
        <v/>
      </c>
      <c r="CC429" s="324" t="str">
        <f>IF($A429&lt;&gt;"",IF(OR(U429="",U429=0),0,+IF(U429&gt;+INDEX('Sch 10.1 Rate Design'!$F$9:$F$16,MATCH($C429,'Sch 10.1 Rate Design'!$B$9:$B$16,0)),IF(U429&gt;+INDEX('Sch 10.1 Rate Design'!$H$9:$H$16,MATCH($C429,'Sch 10.1 Rate Design'!$B$9:$B$16,0)),+INDEX('Sch 10.1 Rate Design'!$H$9:$H$16,MATCH($C429,'Sch 10.1 Rate Design'!$B$9:$B$16,0))-INDEX('Sch 10.1 Rate Design'!$F$9:$F$16,MATCH($C429,'Sch 10.1 Rate Design'!$B$9:$B$16,0)), U429-INDEX('Sch 10.1 Rate Design'!$F$9:$F$16,MATCH($C429,'Sch 10.1 Rate Design'!$B$9:$B$16,0))), 0)),"")</f>
        <v/>
      </c>
      <c r="CD429" s="324" t="str">
        <f>IF($A429&lt;&gt;"",IF(OR(V429="",V429=0),0,+IF(V429&gt;+INDEX('Sch 10.1 Rate Design'!$F$9:$F$16,MATCH($C429,'Sch 10.1 Rate Design'!$B$9:$B$16,0)),IF(V429&gt;+INDEX('Sch 10.1 Rate Design'!$H$9:$H$16,MATCH($C429,'Sch 10.1 Rate Design'!$B$9:$B$16,0)),+INDEX('Sch 10.1 Rate Design'!$H$9:$H$16,MATCH($C429,'Sch 10.1 Rate Design'!$B$9:$B$16,0))-INDEX('Sch 10.1 Rate Design'!$F$9:$F$16,MATCH($C429,'Sch 10.1 Rate Design'!$B$9:$B$16,0)), V429-INDEX('Sch 10.1 Rate Design'!$F$9:$F$16,MATCH($C429,'Sch 10.1 Rate Design'!$B$9:$B$16,0))), 0)),"")</f>
        <v/>
      </c>
      <c r="CE429" s="324" t="str">
        <f>IF($A429&lt;&gt;"",IF(OR(W429="",W429=0),0,+IF(W429&gt;+INDEX('Sch 10.1 Rate Design'!$F$9:$F$16,MATCH($C429,'Sch 10.1 Rate Design'!$B$9:$B$16,0)),IF(W429&gt;+INDEX('Sch 10.1 Rate Design'!$H$9:$H$16,MATCH($C429,'Sch 10.1 Rate Design'!$B$9:$B$16,0)),+INDEX('Sch 10.1 Rate Design'!$H$9:$H$16,MATCH($C429,'Sch 10.1 Rate Design'!$B$9:$B$16,0))-INDEX('Sch 10.1 Rate Design'!$F$9:$F$16,MATCH($C429,'Sch 10.1 Rate Design'!$B$9:$B$16,0)), W429-INDEX('Sch 10.1 Rate Design'!$F$9:$F$16,MATCH($C429,'Sch 10.1 Rate Design'!$B$9:$B$16,0))), 0)),"")</f>
        <v/>
      </c>
      <c r="CF429" s="324" t="str">
        <f>IF($A429&lt;&gt;"",IF(OR(X429="",X429=0),0,+IF(X429&gt;+INDEX('Sch 10.1 Rate Design'!$F$9:$F$16,MATCH($C429,'Sch 10.1 Rate Design'!$B$9:$B$16,0)),IF(X429&gt;+INDEX('Sch 10.1 Rate Design'!$H$9:$H$16,MATCH($C429,'Sch 10.1 Rate Design'!$B$9:$B$16,0)),+INDEX('Sch 10.1 Rate Design'!$H$9:$H$16,MATCH($C429,'Sch 10.1 Rate Design'!$B$9:$B$16,0))-INDEX('Sch 10.1 Rate Design'!$F$9:$F$16,MATCH($C429,'Sch 10.1 Rate Design'!$B$9:$B$16,0)), X429-INDEX('Sch 10.1 Rate Design'!$F$9:$F$16,MATCH($C429,'Sch 10.1 Rate Design'!$B$9:$B$16,0))), 0)),"")</f>
        <v/>
      </c>
      <c r="CG429" s="545" t="str">
        <f>IF($A429&lt;&gt;"",IF(OR(Y429="",Y429=0),0,+IF(Y429&gt;+INDEX('Sch 10.1 Rate Design'!$F$9:$F$16,MATCH($C429,'Sch 10.1 Rate Design'!$B$9:$B$16,0)),IF(Y429&gt;+INDEX('Sch 10.1 Rate Design'!$H$9:$H$16,MATCH($C429,'Sch 10.1 Rate Design'!$B$9:$B$16,0)),+INDEX('Sch 10.1 Rate Design'!$H$9:$H$16,MATCH($C429,'Sch 10.1 Rate Design'!$B$9:$B$16,0))-INDEX('Sch 10.1 Rate Design'!$F$9:$F$16,MATCH($C429,'Sch 10.1 Rate Design'!$B$9:$B$16,0)), Y429-INDEX('Sch 10.1 Rate Design'!$F$9:$F$16,MATCH($C429,'Sch 10.1 Rate Design'!$B$9:$B$16,0))), 0)),"")</f>
        <v/>
      </c>
      <c r="CH429" s="692" t="str">
        <f>IF($A429&lt;&gt;"",IF(OR(N429="",N429=0), 0, BV429/'Sch 10.1 Rate Design'!$Z$25*INDEX('Sch 10.1 Rate Design'!$I$9:$I$16,MATCH($C429,'Sch 10.1 Rate Design'!$B$9:$B$16,0))),"")</f>
        <v/>
      </c>
      <c r="CI429" s="548" t="str">
        <f>IF($A429&lt;&gt;"",IF(OR(O429="",O429=0), 0, BW429/'Sch 10.1 Rate Design'!$Z$25*INDEX('Sch 10.1 Rate Design'!$I$9:$I$16,MATCH($C429,'Sch 10.1 Rate Design'!$B$9:$B$16,0))),"")</f>
        <v/>
      </c>
      <c r="CJ429" s="548" t="str">
        <f>IF($A429&lt;&gt;"",IF(OR(P429="",P429=0), 0, BX429/'Sch 10.1 Rate Design'!$Z$25*INDEX('Sch 10.1 Rate Design'!$I$9:$I$16,MATCH($C429,'Sch 10.1 Rate Design'!$B$9:$B$16,0))),"")</f>
        <v/>
      </c>
      <c r="CK429" s="548" t="str">
        <f>IF($A429&lt;&gt;"",IF(OR(Q429="",Q429=0), 0, BY429/'Sch 10.1 Rate Design'!$Z$25*INDEX('Sch 10.1 Rate Design'!$I$9:$I$16,MATCH($C429,'Sch 10.1 Rate Design'!$B$9:$B$16,0))),"")</f>
        <v/>
      </c>
      <c r="CL429" s="548" t="str">
        <f>IF($A429&lt;&gt;"",IF(OR(R429="",R429=0), 0, BZ429/'Sch 10.1 Rate Design'!$Z$25*INDEX('Sch 10.1 Rate Design'!$I$9:$I$16,MATCH($C429,'Sch 10.1 Rate Design'!$B$9:$B$16,0))),"")</f>
        <v/>
      </c>
      <c r="CM429" s="548" t="str">
        <f>IF($A429&lt;&gt;"",IF(OR(S429="",S429=0), 0, CA429/'Sch 10.1 Rate Design'!$Z$25*INDEX('Sch 10.1 Rate Design'!$I$9:$I$16,MATCH($C429,'Sch 10.1 Rate Design'!$B$9:$B$16,0))),"")</f>
        <v/>
      </c>
      <c r="CN429" s="548" t="str">
        <f>IF($A429&lt;&gt;"",IF(OR(T429="",T429=0), 0, CB429/'Sch 10.1 Rate Design'!$Z$25*INDEX('Sch 10.1 Rate Design'!$I$9:$I$16,MATCH($C429,'Sch 10.1 Rate Design'!$B$9:$B$16,0))),"")</f>
        <v/>
      </c>
      <c r="CO429" s="548" t="str">
        <f>IF($A429&lt;&gt;"",IF(OR(U429="",U429=0), 0, CC429/'Sch 10.1 Rate Design'!$Z$25*INDEX('Sch 10.1 Rate Design'!$I$9:$I$16,MATCH($C429,'Sch 10.1 Rate Design'!$B$9:$B$16,0))),"")</f>
        <v/>
      </c>
      <c r="CP429" s="548" t="str">
        <f>IF($A429&lt;&gt;"",IF(OR(V429="",V429=0), 0, CD429/'Sch 10.1 Rate Design'!$Z$25*INDEX('Sch 10.1 Rate Design'!$I$9:$I$16,MATCH($C429,'Sch 10.1 Rate Design'!$B$9:$B$16,0))),"")</f>
        <v/>
      </c>
      <c r="CQ429" s="548" t="str">
        <f>IF($A429&lt;&gt;"",IF(OR(W429="",W429=0), 0, CE429/'Sch 10.1 Rate Design'!$Z$25*INDEX('Sch 10.1 Rate Design'!$I$9:$I$16,MATCH($C429,'Sch 10.1 Rate Design'!$B$9:$B$16,0))),"")</f>
        <v/>
      </c>
      <c r="CR429" s="548" t="str">
        <f>IF($A429&lt;&gt;"",IF(OR(X429="",X429=0), 0, CF429/'Sch 10.1 Rate Design'!$Z$25*INDEX('Sch 10.1 Rate Design'!$I$9:$I$16,MATCH($C429,'Sch 10.1 Rate Design'!$B$9:$B$16,0))),"")</f>
        <v/>
      </c>
      <c r="CS429" s="547" t="str">
        <f>IF($A429&lt;&gt;"",IF(OR(Y429="",Y429=0), 0, CG429/'Sch 10.1 Rate Design'!$Z$25*INDEX('Sch 10.1 Rate Design'!$I$9:$I$16,MATCH($C429,'Sch 10.1 Rate Design'!$B$9:$B$16,0))),"")</f>
        <v/>
      </c>
      <c r="CT429" s="546" t="str">
        <f>IF($A429&lt;&gt;"",IF(OR(N429="",N429=0),0,IF(N429&gt;INDEX('Sch 10.1 Rate Design'!$J$9:$J$16,MATCH($C429,'Sch 10.1 Rate Design'!$B$9:$B$16,0)),N429-INDEX('Sch 10.1 Rate Design'!$J$9:$J$16,MATCH($C429,'Sch 10.1 Rate Design'!$B$9:$B$16,0)),0)),"")</f>
        <v/>
      </c>
      <c r="CU429" s="324" t="str">
        <f>IF($A429&lt;&gt;"",IF(OR(O429="",O429=0),0,IF(O429&gt;INDEX('Sch 10.1 Rate Design'!$J$9:$J$16,MATCH($C429,'Sch 10.1 Rate Design'!$B$9:$B$16,0)),O429-INDEX('Sch 10.1 Rate Design'!$J$9:$J$16,MATCH($C429,'Sch 10.1 Rate Design'!$B$9:$B$16,0)),0)),"")</f>
        <v/>
      </c>
      <c r="CV429" s="324" t="str">
        <f>IF($A429&lt;&gt;"",IF(OR(P429="",P429=0),0,IF(P429&gt;INDEX('Sch 10.1 Rate Design'!$J$9:$J$16,MATCH($C429,'Sch 10.1 Rate Design'!$B$9:$B$16,0)),P429-INDEX('Sch 10.1 Rate Design'!$J$9:$J$16,MATCH($C429,'Sch 10.1 Rate Design'!$B$9:$B$16,0)),0)),"")</f>
        <v/>
      </c>
      <c r="CW429" s="324" t="str">
        <f>IF($A429&lt;&gt;"",IF(OR(Q429="",Q429=0),0,IF(Q429&gt;INDEX('Sch 10.1 Rate Design'!$J$9:$J$16,MATCH($C429,'Sch 10.1 Rate Design'!$B$9:$B$16,0)),Q429-INDEX('Sch 10.1 Rate Design'!$J$9:$J$16,MATCH($C429,'Sch 10.1 Rate Design'!$B$9:$B$16,0)),0)),"")</f>
        <v/>
      </c>
      <c r="CX429" s="324" t="str">
        <f>IF($A429&lt;&gt;"",IF(OR(R429="",R429=0),0,IF(R429&gt;INDEX('Sch 10.1 Rate Design'!$J$9:$J$16,MATCH($C429,'Sch 10.1 Rate Design'!$B$9:$B$16,0)),R429-INDEX('Sch 10.1 Rate Design'!$J$9:$J$16,MATCH($C429,'Sch 10.1 Rate Design'!$B$9:$B$16,0)),0)),"")</f>
        <v/>
      </c>
      <c r="CY429" s="324" t="str">
        <f>IF($A429&lt;&gt;"",IF(OR(S429="",S429=0),0,IF(S429&gt;INDEX('Sch 10.1 Rate Design'!$J$9:$J$16,MATCH($C429,'Sch 10.1 Rate Design'!$B$9:$B$16,0)),S429-INDEX('Sch 10.1 Rate Design'!$J$9:$J$16,MATCH($C429,'Sch 10.1 Rate Design'!$B$9:$B$16,0)),0)),"")</f>
        <v/>
      </c>
      <c r="CZ429" s="324" t="str">
        <f>IF($A429&lt;&gt;"",IF(OR(T429="",T429=0),0,IF(T429&gt;INDEX('Sch 10.1 Rate Design'!$J$9:$J$16,MATCH($C429,'Sch 10.1 Rate Design'!$B$9:$B$16,0)),T429-INDEX('Sch 10.1 Rate Design'!$J$9:$J$16,MATCH($C429,'Sch 10.1 Rate Design'!$B$9:$B$16,0)),0)),"")</f>
        <v/>
      </c>
      <c r="DA429" s="324" t="str">
        <f>IF($A429&lt;&gt;"",IF(OR(U429="",U429=0),0,IF(U429&gt;INDEX('Sch 10.1 Rate Design'!$J$9:$J$16,MATCH($C429,'Sch 10.1 Rate Design'!$B$9:$B$16,0)),U429-INDEX('Sch 10.1 Rate Design'!$J$9:$J$16,MATCH($C429,'Sch 10.1 Rate Design'!$B$9:$B$16,0)),0)),"")</f>
        <v/>
      </c>
      <c r="DB429" s="324" t="str">
        <f>IF($A429&lt;&gt;"",IF(OR(V429="",V429=0),0,IF(V429&gt;INDEX('Sch 10.1 Rate Design'!$J$9:$J$16,MATCH($C429,'Sch 10.1 Rate Design'!$B$9:$B$16,0)),V429-INDEX('Sch 10.1 Rate Design'!$J$9:$J$16,MATCH($C429,'Sch 10.1 Rate Design'!$B$9:$B$16,0)),0)),"")</f>
        <v/>
      </c>
      <c r="DC429" s="324" t="str">
        <f>IF($A429&lt;&gt;"",IF(OR(W429="",W429=0),0,IF(W429&gt;INDEX('Sch 10.1 Rate Design'!$J$9:$J$16,MATCH($C429,'Sch 10.1 Rate Design'!$B$9:$B$16,0)),W429-INDEX('Sch 10.1 Rate Design'!$J$9:$J$16,MATCH($C429,'Sch 10.1 Rate Design'!$B$9:$B$16,0)),0)),"")</f>
        <v/>
      </c>
      <c r="DD429" s="324" t="str">
        <f>IF($A429&lt;&gt;"",IF(OR(X429="",X429=0),0,IF(X429&gt;INDEX('Sch 10.1 Rate Design'!$J$9:$J$16,MATCH($C429,'Sch 10.1 Rate Design'!$B$9:$B$16,0)),X429-INDEX('Sch 10.1 Rate Design'!$J$9:$J$16,MATCH($C429,'Sch 10.1 Rate Design'!$B$9:$B$16,0)),0)),"")</f>
        <v/>
      </c>
      <c r="DE429" s="545" t="str">
        <f>IF($A429&lt;&gt;"",IF(OR(Y429="",Y429=0),0,IF(Y429&gt;INDEX('Sch 10.1 Rate Design'!$J$9:$J$16,MATCH($C429,'Sch 10.1 Rate Design'!$B$9:$B$16,0)),Y429-INDEX('Sch 10.1 Rate Design'!$J$9:$J$16,MATCH($C429,'Sch 10.1 Rate Design'!$B$9:$B$16,0)),0)),"")</f>
        <v/>
      </c>
      <c r="DF429" s="692" t="str">
        <f>IF($A429&lt;&gt;"",IF(OR(N429="",N429=0), 0, CT429/'Sch 10.1 Rate Design'!$Z$25*INDEX('Sch 10.1 Rate Design'!$K$9:$K$16,MATCH($C429,'Sch 10.1 Rate Design'!$B$9:$B$16,0))),"")</f>
        <v/>
      </c>
      <c r="DG429" s="548" t="str">
        <f>IF($A429&lt;&gt;"",IF(OR(O429="",O429=0), 0, CU429/'Sch 10.1 Rate Design'!$Z$25*INDEX('Sch 10.1 Rate Design'!$K$9:$K$16,MATCH($C429,'Sch 10.1 Rate Design'!$B$9:$B$16,0))),"")</f>
        <v/>
      </c>
      <c r="DH429" s="548" t="str">
        <f>IF($A429&lt;&gt;"",IF(OR(P429="",P429=0), 0, CV429/'Sch 10.1 Rate Design'!$Z$25*INDEX('Sch 10.1 Rate Design'!$K$9:$K$16,MATCH($C429,'Sch 10.1 Rate Design'!$B$9:$B$16,0))),"")</f>
        <v/>
      </c>
      <c r="DI429" s="548" t="str">
        <f>IF($A429&lt;&gt;"",IF(OR(Q429="",Q429=0), 0, CW429/'Sch 10.1 Rate Design'!$Z$25*INDEX('Sch 10.1 Rate Design'!$K$9:$K$16,MATCH($C429,'Sch 10.1 Rate Design'!$B$9:$B$16,0))),"")</f>
        <v/>
      </c>
      <c r="DJ429" s="548" t="str">
        <f>IF($A429&lt;&gt;"",IF(OR(R429="",R429=0), 0, CX429/'Sch 10.1 Rate Design'!$Z$25*INDEX('Sch 10.1 Rate Design'!$K$9:$K$16,MATCH($C429,'Sch 10.1 Rate Design'!$B$9:$B$16,0))),"")</f>
        <v/>
      </c>
      <c r="DK429" s="548" t="str">
        <f>IF($A429&lt;&gt;"",IF(OR(S429="",S429=0), 0, CY429/'Sch 10.1 Rate Design'!$Z$25*INDEX('Sch 10.1 Rate Design'!$K$9:$K$16,MATCH($C429,'Sch 10.1 Rate Design'!$B$9:$B$16,0))),"")</f>
        <v/>
      </c>
      <c r="DL429" s="548" t="str">
        <f>IF($A429&lt;&gt;"",IF(OR(T429="",T429=0), 0, CZ429/'Sch 10.1 Rate Design'!$Z$25*INDEX('Sch 10.1 Rate Design'!$K$9:$K$16,MATCH($C429,'Sch 10.1 Rate Design'!$B$9:$B$16,0))),"")</f>
        <v/>
      </c>
      <c r="DM429" s="548" t="str">
        <f>IF($A429&lt;&gt;"",IF(OR(U429="",U429=0), 0, DA429/'Sch 10.1 Rate Design'!$Z$25*INDEX('Sch 10.1 Rate Design'!$K$9:$K$16,MATCH($C429,'Sch 10.1 Rate Design'!$B$9:$B$16,0))),"")</f>
        <v/>
      </c>
      <c r="DN429" s="548" t="str">
        <f>IF($A429&lt;&gt;"",IF(OR(V429="",V429=0), 0, DB429/'Sch 10.1 Rate Design'!$Z$25*INDEX('Sch 10.1 Rate Design'!$K$9:$K$16,MATCH($C429,'Sch 10.1 Rate Design'!$B$9:$B$16,0))),"")</f>
        <v/>
      </c>
      <c r="DO429" s="548" t="str">
        <f>IF($A429&lt;&gt;"",IF(OR(W429="",W429=0), 0, DC429/'Sch 10.1 Rate Design'!$Z$25*INDEX('Sch 10.1 Rate Design'!$K$9:$K$16,MATCH($C429,'Sch 10.1 Rate Design'!$B$9:$B$16,0))),"")</f>
        <v/>
      </c>
      <c r="DP429" s="548" t="str">
        <f>IF($A429&lt;&gt;"",IF(OR(X429="",X429=0), 0, DD429/'Sch 10.1 Rate Design'!$Z$25*INDEX('Sch 10.1 Rate Design'!$K$9:$K$16,MATCH($C429,'Sch 10.1 Rate Design'!$B$9:$B$16,0))),"")</f>
        <v/>
      </c>
      <c r="DQ429" s="547" t="str">
        <f>IF($A429&lt;&gt;"",IF(OR(Y429="",Y429=0), 0, DE429/'Sch 10.1 Rate Design'!$Z$25*INDEX('Sch 10.1 Rate Design'!$K$9:$K$16,MATCH($C429,'Sch 10.1 Rate Design'!$B$9:$B$16,0))),"")</f>
        <v/>
      </c>
      <c r="DR429" s="546" t="str">
        <f>IF($A429&lt;&gt;"",IF(OR(N429="",N429=0), 0,INDEX('Sch 10.1 Rate Design'!$D$9:$D$16,MATCH($C429,'Sch 10.1 Rate Design'!$B$9:$B$16,0))),"")</f>
        <v/>
      </c>
      <c r="DS429" s="324" t="str">
        <f>IF($A429&lt;&gt;"",IF(OR(O429="",O429=0), 0,INDEX('Sch 10.1 Rate Design'!$D$9:$D$16,MATCH($C429,'Sch 10.1 Rate Design'!$B$9:$B$16,0))),"")</f>
        <v/>
      </c>
      <c r="DT429" s="324" t="str">
        <f>IF($A429&lt;&gt;"",IF(OR(P429="",P429=0), 0,INDEX('Sch 10.1 Rate Design'!$D$9:$D$16,MATCH($C429,'Sch 10.1 Rate Design'!$B$9:$B$16,0))),"")</f>
        <v/>
      </c>
      <c r="DU429" s="324" t="str">
        <f>IF($A429&lt;&gt;"",IF(OR(Q429="",Q429=0), 0,INDEX('Sch 10.1 Rate Design'!$D$9:$D$16,MATCH($C429,'Sch 10.1 Rate Design'!$B$9:$B$16,0))),"")</f>
        <v/>
      </c>
      <c r="DV429" s="324" t="str">
        <f>IF($A429&lt;&gt;"",IF(OR(R429="",R429=0), 0,INDEX('Sch 10.1 Rate Design'!$D$9:$D$16,MATCH($C429,'Sch 10.1 Rate Design'!$B$9:$B$16,0))),"")</f>
        <v/>
      </c>
      <c r="DW429" s="324" t="str">
        <f>IF($A429&lt;&gt;"",IF(OR(S429="",S429=0), 0,INDEX('Sch 10.1 Rate Design'!$D$9:$D$16,MATCH($C429,'Sch 10.1 Rate Design'!$B$9:$B$16,0))),"")</f>
        <v/>
      </c>
      <c r="DX429" s="324" t="str">
        <f>IF($A429&lt;&gt;"",IF(OR(T429="",T429=0), 0,INDEX('Sch 10.1 Rate Design'!$D$9:$D$16,MATCH($C429,'Sch 10.1 Rate Design'!$B$9:$B$16,0))),"")</f>
        <v/>
      </c>
      <c r="DY429" s="324" t="str">
        <f>IF($A429&lt;&gt;"",IF(OR(U429="",U429=0), 0,INDEX('Sch 10.1 Rate Design'!$D$9:$D$16,MATCH($C429,'Sch 10.1 Rate Design'!$B$9:$B$16,0))),"")</f>
        <v/>
      </c>
      <c r="DZ429" s="324" t="str">
        <f>IF($A429&lt;&gt;"",IF(OR(V429="",V429=0), 0,INDEX('Sch 10.1 Rate Design'!$D$9:$D$16,MATCH($C429,'Sch 10.1 Rate Design'!$B$9:$B$16,0))),"")</f>
        <v/>
      </c>
      <c r="EA429" s="324" t="str">
        <f>IF($A429&lt;&gt;"",IF(OR(W429="",W429=0), 0,INDEX('Sch 10.1 Rate Design'!$D$9:$D$16,MATCH($C429,'Sch 10.1 Rate Design'!$B$9:$B$16,0))),"")</f>
        <v/>
      </c>
      <c r="EB429" s="324" t="str">
        <f>IF($A429&lt;&gt;"",IF(OR(X429="",X429=0), 0,INDEX('Sch 10.1 Rate Design'!$D$9:$D$16,MATCH($C429,'Sch 10.1 Rate Design'!$B$9:$B$16,0))),"")</f>
        <v/>
      </c>
      <c r="EC429" s="545" t="str">
        <f>IF($A429&lt;&gt;"",IF(OR(Y429="",Y429=0), 0,INDEX('Sch 10.1 Rate Design'!$D$9:$D$16,MATCH($C429,'Sch 10.1 Rate Design'!$B$9:$B$16,0))),"")</f>
        <v/>
      </c>
      <c r="ED429" s="546"/>
      <c r="EE429" s="324"/>
      <c r="EF429" s="324"/>
      <c r="EG429" s="324"/>
      <c r="EH429" s="324"/>
      <c r="EI429" s="324"/>
      <c r="EJ429" s="324"/>
      <c r="EK429" s="324"/>
      <c r="EL429" s="324"/>
      <c r="EM429" s="324"/>
      <c r="EN429" s="324"/>
      <c r="EO429" s="545"/>
      <c r="EP429" s="324"/>
    </row>
    <row r="430" spans="1:146" x14ac:dyDescent="0.2">
      <c r="A430" s="324" t="str">
        <f>IF(Inputs!AO426&lt;&gt;"",Inputs!AO426,"")</f>
        <v/>
      </c>
      <c r="B430" s="324" t="str">
        <f t="shared" si="101"/>
        <v/>
      </c>
      <c r="C430" s="727" t="str">
        <f>IF($A430&lt;&gt;"",Inputs!AN426,"")</f>
        <v/>
      </c>
      <c r="D430" s="549" t="str">
        <f t="shared" si="93"/>
        <v/>
      </c>
      <c r="E430" s="549" t="str">
        <f t="shared" si="94"/>
        <v/>
      </c>
      <c r="F430" s="324" t="str">
        <f t="shared" si="95"/>
        <v/>
      </c>
      <c r="G430" s="324" t="str">
        <f t="shared" si="96"/>
        <v/>
      </c>
      <c r="H430" s="790">
        <f t="shared" si="97"/>
        <v>0</v>
      </c>
      <c r="I430" s="790">
        <f t="shared" si="98"/>
        <v>0</v>
      </c>
      <c r="J430" s="790">
        <f t="shared" si="99"/>
        <v>0</v>
      </c>
      <c r="K430" s="790">
        <f t="shared" si="100"/>
        <v>0</v>
      </c>
      <c r="L430" s="787" t="str">
        <f t="shared" si="92"/>
        <v/>
      </c>
      <c r="M430" s="787" t="str">
        <f t="shared" si="92"/>
        <v/>
      </c>
      <c r="N430" s="546" t="str">
        <f>IF($A430&lt;&gt;"",INDEX(Inputs!$AP426:$BA426,,MATCH('Sch 10.2 Rate Data'!N$7,Inputs!$AP$4:$BA$4,0)),"")</f>
        <v/>
      </c>
      <c r="O430" s="324" t="str">
        <f>IF($A430&lt;&gt;"",INDEX(Inputs!$AP426:$BA426,,MATCH('Sch 10.2 Rate Data'!O$7,Inputs!$AP$4:$BA$4,0)),"")</f>
        <v/>
      </c>
      <c r="P430" s="324" t="str">
        <f>IF($A430&lt;&gt;"",INDEX(Inputs!$AP426:$BA426,,MATCH('Sch 10.2 Rate Data'!P$7,Inputs!$AP$4:$BA$4,0)),"")</f>
        <v/>
      </c>
      <c r="Q430" s="324" t="str">
        <f>IF($A430&lt;&gt;"",INDEX(Inputs!$AP426:$BA426,,MATCH('Sch 10.2 Rate Data'!Q$7,Inputs!$AP$4:$BA$4,0)),"")</f>
        <v/>
      </c>
      <c r="R430" s="324" t="str">
        <f>IF($A430&lt;&gt;"",INDEX(Inputs!$AP426:$BA426,,MATCH('Sch 10.2 Rate Data'!R$7,Inputs!$AP$4:$BA$4,0)),"")</f>
        <v/>
      </c>
      <c r="S430" s="324" t="str">
        <f>IF($A430&lt;&gt;"",INDEX(Inputs!$AP426:$BA426,,MATCH('Sch 10.2 Rate Data'!S$7,Inputs!$AP$4:$BA$4,0)),"")</f>
        <v/>
      </c>
      <c r="T430" s="324" t="str">
        <f>IF($A430&lt;&gt;"",INDEX(Inputs!$AP426:$BA426,,MATCH('Sch 10.2 Rate Data'!T$7,Inputs!$AP$4:$BA$4,0)),"")</f>
        <v/>
      </c>
      <c r="U430" s="324" t="str">
        <f>IF($A430&lt;&gt;"",INDEX(Inputs!$AP426:$BA426,,MATCH('Sch 10.2 Rate Data'!U$7,Inputs!$AP$4:$BA$4,0)),"")</f>
        <v/>
      </c>
      <c r="V430" s="324" t="str">
        <f>IF($A430&lt;&gt;"",INDEX(Inputs!$AP426:$BA426,,MATCH('Sch 10.2 Rate Data'!V$7,Inputs!$AP$4:$BA$4,0)),"")</f>
        <v/>
      </c>
      <c r="W430" s="324" t="str">
        <f>IF($A430&lt;&gt;"",INDEX(Inputs!$AP426:$BA426,,MATCH('Sch 10.2 Rate Data'!W$7,Inputs!$AP$4:$BA$4,0)),"")</f>
        <v/>
      </c>
      <c r="X430" s="324" t="str">
        <f>IF($A430&lt;&gt;"",INDEX(Inputs!$AP426:$BA426,,MATCH('Sch 10.2 Rate Data'!X$7,Inputs!$AP$4:$BA$4,0)),"")</f>
        <v/>
      </c>
      <c r="Y430" s="545" t="str">
        <f>IF($A430&lt;&gt;"",INDEX(Inputs!$AP426:$BA426,,MATCH('Sch 10.2 Rate Data'!Y$7,Inputs!$AP$4:$BA$4,0)),"")</f>
        <v/>
      </c>
      <c r="Z430" s="692" t="str">
        <f t="shared" si="103"/>
        <v/>
      </c>
      <c r="AA430" s="548" t="str">
        <f t="shared" si="103"/>
        <v/>
      </c>
      <c r="AB430" s="548" t="str">
        <f t="shared" si="103"/>
        <v/>
      </c>
      <c r="AC430" s="548" t="str">
        <f t="shared" si="103"/>
        <v/>
      </c>
      <c r="AD430" s="548" t="str">
        <f t="shared" si="103"/>
        <v/>
      </c>
      <c r="AE430" s="548" t="str">
        <f t="shared" si="103"/>
        <v/>
      </c>
      <c r="AF430" s="548" t="str">
        <f t="shared" si="102"/>
        <v/>
      </c>
      <c r="AG430" s="548" t="str">
        <f t="shared" si="102"/>
        <v/>
      </c>
      <c r="AH430" s="548" t="str">
        <f t="shared" si="102"/>
        <v/>
      </c>
      <c r="AI430" s="548" t="str">
        <f t="shared" si="91"/>
        <v/>
      </c>
      <c r="AJ430" s="548" t="str">
        <f t="shared" si="91"/>
        <v/>
      </c>
      <c r="AK430" s="547" t="str">
        <f t="shared" si="91"/>
        <v/>
      </c>
      <c r="AL430" s="692" t="str">
        <f>IF($A430&lt;&gt;"",IF(OR(N430="",N430=0), 0, INDEX('Sch 10.1 Rate Design'!$E$9:$E$16,MATCH($C430,'Sch 10.1 Rate Design'!$B$9:$B$16,0))),"")</f>
        <v/>
      </c>
      <c r="AM430" s="548" t="str">
        <f>IF($A430&lt;&gt;"",IF(OR(O430="",O430=0), 0, INDEX('Sch 10.1 Rate Design'!$E$9:$E$16,MATCH($C430,'Sch 10.1 Rate Design'!$B$9:$B$16,0))),"")</f>
        <v/>
      </c>
      <c r="AN430" s="548" t="str">
        <f>IF($A430&lt;&gt;"",IF(OR(P430="",P430=0), 0, INDEX('Sch 10.1 Rate Design'!$E$9:$E$16,MATCH($C430,'Sch 10.1 Rate Design'!$B$9:$B$16,0))),"")</f>
        <v/>
      </c>
      <c r="AO430" s="548" t="str">
        <f>IF($A430&lt;&gt;"",IF(OR(Q430="",Q430=0), 0, INDEX('Sch 10.1 Rate Design'!$E$9:$E$16,MATCH($C430,'Sch 10.1 Rate Design'!$B$9:$B$16,0))),"")</f>
        <v/>
      </c>
      <c r="AP430" s="548" t="str">
        <f>IF($A430&lt;&gt;"",IF(OR(R430="",R430=0), 0, INDEX('Sch 10.1 Rate Design'!$E$9:$E$16,MATCH($C430,'Sch 10.1 Rate Design'!$B$9:$B$16,0))),"")</f>
        <v/>
      </c>
      <c r="AQ430" s="548" t="str">
        <f>IF($A430&lt;&gt;"",IF(OR(S430="",S430=0), 0, INDEX('Sch 10.1 Rate Design'!$E$9:$E$16,MATCH($C430,'Sch 10.1 Rate Design'!$B$9:$B$16,0))),"")</f>
        <v/>
      </c>
      <c r="AR430" s="548" t="str">
        <f>IF($A430&lt;&gt;"",IF(OR(T430="",T430=0), 0, INDEX('Sch 10.1 Rate Design'!$E$9:$E$16,MATCH($C430,'Sch 10.1 Rate Design'!$B$9:$B$16,0))),"")</f>
        <v/>
      </c>
      <c r="AS430" s="548" t="str">
        <f>IF($A430&lt;&gt;"",IF(OR(U430="",U430=0), 0, INDEX('Sch 10.1 Rate Design'!$E$9:$E$16,MATCH($C430,'Sch 10.1 Rate Design'!$B$9:$B$16,0))),"")</f>
        <v/>
      </c>
      <c r="AT430" s="548" t="str">
        <f>IF($A430&lt;&gt;"",IF(OR(V430="",V430=0), 0, INDEX('Sch 10.1 Rate Design'!$E$9:$E$16,MATCH($C430,'Sch 10.1 Rate Design'!$B$9:$B$16,0))),"")</f>
        <v/>
      </c>
      <c r="AU430" s="548" t="str">
        <f>IF($A430&lt;&gt;"",IF(OR(W430="",W430=0), 0, INDEX('Sch 10.1 Rate Design'!$E$9:$E$16,MATCH($C430,'Sch 10.1 Rate Design'!$B$9:$B$16,0))),"")</f>
        <v/>
      </c>
      <c r="AV430" s="548" t="str">
        <f>IF($A430&lt;&gt;"",IF(OR(X430="",X430=0), 0, INDEX('Sch 10.1 Rate Design'!$E$9:$E$16,MATCH($C430,'Sch 10.1 Rate Design'!$B$9:$B$16,0))),"")</f>
        <v/>
      </c>
      <c r="AW430" s="547" t="str">
        <f>IF($A430&lt;&gt;"",IF(OR(Y430="",Y430=0), 0, INDEX('Sch 10.1 Rate Design'!$E$9:$E$16,MATCH($C430,'Sch 10.1 Rate Design'!$B$9:$B$16,0))),"")</f>
        <v/>
      </c>
      <c r="AX430" s="546" t="str">
        <f>IF($A430&lt;&gt;"",IF(OR(N430="",N430=0),0,+IF(N430&gt;+INDEX('Sch 10.1 Rate Design'!$D$9:$D$16,MATCH($C430,'Sch 10.1 Rate Design'!$B$9:$B$16,0)),IF(N430&gt;+INDEX('Sch 10.1 Rate Design'!$F$9:$F$16,MATCH($C430,'Sch 10.1 Rate Design'!$B$9:$B$16,0)),+INDEX('Sch 10.1 Rate Design'!$F$9:$F$16,MATCH($C430,'Sch 10.1 Rate Design'!$B$9:$B$16,0))-INDEX('Sch 10.1 Rate Design'!$D$9:$D$16,MATCH($C430,'Sch 10.1 Rate Design'!$B$9:$B$16,0)), N430-INDEX('Sch 10.1 Rate Design'!$D$9:$D$16,MATCH($C430,'Sch 10.1 Rate Design'!$B$9:$B$16,0))),0)),"")</f>
        <v/>
      </c>
      <c r="AY430" s="324" t="str">
        <f>IF($A430&lt;&gt;"",IF(OR(O430="",O430=0),0,+IF(O430&gt;+INDEX('Sch 10.1 Rate Design'!$D$9:$D$16,MATCH($C430,'Sch 10.1 Rate Design'!$B$9:$B$16,0)),IF(O430&gt;+INDEX('Sch 10.1 Rate Design'!$F$9:$F$16,MATCH($C430,'Sch 10.1 Rate Design'!$B$9:$B$16,0)),+INDEX('Sch 10.1 Rate Design'!$F$9:$F$16,MATCH($C430,'Sch 10.1 Rate Design'!$B$9:$B$16,0))-INDEX('Sch 10.1 Rate Design'!$D$9:$D$16,MATCH($C430,'Sch 10.1 Rate Design'!$B$9:$B$16,0)), O430-INDEX('Sch 10.1 Rate Design'!$D$9:$D$16,MATCH($C430,'Sch 10.1 Rate Design'!$B$9:$B$16,0))),0)),"")</f>
        <v/>
      </c>
      <c r="AZ430" s="324" t="str">
        <f>IF($A430&lt;&gt;"",IF(OR(P430="",P430=0),0,+IF(P430&gt;+INDEX('Sch 10.1 Rate Design'!$D$9:$D$16,MATCH($C430,'Sch 10.1 Rate Design'!$B$9:$B$16,0)),IF(P430&gt;+INDEX('Sch 10.1 Rate Design'!$F$9:$F$16,MATCH($C430,'Sch 10.1 Rate Design'!$B$9:$B$16,0)),+INDEX('Sch 10.1 Rate Design'!$F$9:$F$16,MATCH($C430,'Sch 10.1 Rate Design'!$B$9:$B$16,0))-INDEX('Sch 10.1 Rate Design'!$D$9:$D$16,MATCH($C430,'Sch 10.1 Rate Design'!$B$9:$B$16,0)), P430-INDEX('Sch 10.1 Rate Design'!$D$9:$D$16,MATCH($C430,'Sch 10.1 Rate Design'!$B$9:$B$16,0))),0)),"")</f>
        <v/>
      </c>
      <c r="BA430" s="324" t="str">
        <f>IF($A430&lt;&gt;"",IF(OR(Q430="",Q430=0),0,+IF(Q430&gt;+INDEX('Sch 10.1 Rate Design'!$D$9:$D$16,MATCH($C430,'Sch 10.1 Rate Design'!$B$9:$B$16,0)),IF(Q430&gt;+INDEX('Sch 10.1 Rate Design'!$F$9:$F$16,MATCH($C430,'Sch 10.1 Rate Design'!$B$9:$B$16,0)),+INDEX('Sch 10.1 Rate Design'!$F$9:$F$16,MATCH($C430,'Sch 10.1 Rate Design'!$B$9:$B$16,0))-INDEX('Sch 10.1 Rate Design'!$D$9:$D$16,MATCH($C430,'Sch 10.1 Rate Design'!$B$9:$B$16,0)), Q430-INDEX('Sch 10.1 Rate Design'!$D$9:$D$16,MATCH($C430,'Sch 10.1 Rate Design'!$B$9:$B$16,0))),0)),"")</f>
        <v/>
      </c>
      <c r="BB430" s="324" t="str">
        <f>IF($A430&lt;&gt;"",IF(OR(R430="",R430=0),0,+IF(R430&gt;+INDEX('Sch 10.1 Rate Design'!$D$9:$D$16,MATCH($C430,'Sch 10.1 Rate Design'!$B$9:$B$16,0)),IF(R430&gt;+INDEX('Sch 10.1 Rate Design'!$F$9:$F$16,MATCH($C430,'Sch 10.1 Rate Design'!$B$9:$B$16,0)),+INDEX('Sch 10.1 Rate Design'!$F$9:$F$16,MATCH($C430,'Sch 10.1 Rate Design'!$B$9:$B$16,0))-INDEX('Sch 10.1 Rate Design'!$D$9:$D$16,MATCH($C430,'Sch 10.1 Rate Design'!$B$9:$B$16,0)), R430-INDEX('Sch 10.1 Rate Design'!$D$9:$D$16,MATCH($C430,'Sch 10.1 Rate Design'!$B$9:$B$16,0))),0)),"")</f>
        <v/>
      </c>
      <c r="BC430" s="324" t="str">
        <f>IF($A430&lt;&gt;"",IF(OR(S430="",S430=0),0,+IF(S430&gt;+INDEX('Sch 10.1 Rate Design'!$D$9:$D$16,MATCH($C430,'Sch 10.1 Rate Design'!$B$9:$B$16,0)),IF(S430&gt;+INDEX('Sch 10.1 Rate Design'!$F$9:$F$16,MATCH($C430,'Sch 10.1 Rate Design'!$B$9:$B$16,0)),+INDEX('Sch 10.1 Rate Design'!$F$9:$F$16,MATCH($C430,'Sch 10.1 Rate Design'!$B$9:$B$16,0))-INDEX('Sch 10.1 Rate Design'!$D$9:$D$16,MATCH($C430,'Sch 10.1 Rate Design'!$B$9:$B$16,0)), S430-INDEX('Sch 10.1 Rate Design'!$D$9:$D$16,MATCH($C430,'Sch 10.1 Rate Design'!$B$9:$B$16,0))),0)),"")</f>
        <v/>
      </c>
      <c r="BD430" s="324" t="str">
        <f>IF($A430&lt;&gt;"",IF(OR(T430="",T430=0),0,+IF(T430&gt;+INDEX('Sch 10.1 Rate Design'!$D$9:$D$16,MATCH($C430,'Sch 10.1 Rate Design'!$B$9:$B$16,0)),IF(T430&gt;+INDEX('Sch 10.1 Rate Design'!$F$9:$F$16,MATCH($C430,'Sch 10.1 Rate Design'!$B$9:$B$16,0)),+INDEX('Sch 10.1 Rate Design'!$F$9:$F$16,MATCH($C430,'Sch 10.1 Rate Design'!$B$9:$B$16,0))-INDEX('Sch 10.1 Rate Design'!$D$9:$D$16,MATCH($C430,'Sch 10.1 Rate Design'!$B$9:$B$16,0)), T430-INDEX('Sch 10.1 Rate Design'!$D$9:$D$16,MATCH($C430,'Sch 10.1 Rate Design'!$B$9:$B$16,0))),0)),"")</f>
        <v/>
      </c>
      <c r="BE430" s="324" t="str">
        <f>IF($A430&lt;&gt;"",IF(OR(U430="",U430=0),0,+IF(U430&gt;+INDEX('Sch 10.1 Rate Design'!$D$9:$D$16,MATCH($C430,'Sch 10.1 Rate Design'!$B$9:$B$16,0)),IF(U430&gt;+INDEX('Sch 10.1 Rate Design'!$F$9:$F$16,MATCH($C430,'Sch 10.1 Rate Design'!$B$9:$B$16,0)),+INDEX('Sch 10.1 Rate Design'!$F$9:$F$16,MATCH($C430,'Sch 10.1 Rate Design'!$B$9:$B$16,0))-INDEX('Sch 10.1 Rate Design'!$D$9:$D$16,MATCH($C430,'Sch 10.1 Rate Design'!$B$9:$B$16,0)), U430-INDEX('Sch 10.1 Rate Design'!$D$9:$D$16,MATCH($C430,'Sch 10.1 Rate Design'!$B$9:$B$16,0))),0)),"")</f>
        <v/>
      </c>
      <c r="BF430" s="324" t="str">
        <f>IF($A430&lt;&gt;"",IF(OR(V430="",V430=0),0,+IF(V430&gt;+INDEX('Sch 10.1 Rate Design'!$D$9:$D$16,MATCH($C430,'Sch 10.1 Rate Design'!$B$9:$B$16,0)),IF(V430&gt;+INDEX('Sch 10.1 Rate Design'!$F$9:$F$16,MATCH($C430,'Sch 10.1 Rate Design'!$B$9:$B$16,0)),+INDEX('Sch 10.1 Rate Design'!$F$9:$F$16,MATCH($C430,'Sch 10.1 Rate Design'!$B$9:$B$16,0))-INDEX('Sch 10.1 Rate Design'!$D$9:$D$16,MATCH($C430,'Sch 10.1 Rate Design'!$B$9:$B$16,0)), V430-INDEX('Sch 10.1 Rate Design'!$D$9:$D$16,MATCH($C430,'Sch 10.1 Rate Design'!$B$9:$B$16,0))),0)),"")</f>
        <v/>
      </c>
      <c r="BG430" s="324" t="str">
        <f>IF($A430&lt;&gt;"",IF(OR(W430="",W430=0),0,+IF(W430&gt;+INDEX('Sch 10.1 Rate Design'!$D$9:$D$16,MATCH($C430,'Sch 10.1 Rate Design'!$B$9:$B$16,0)),IF(W430&gt;+INDEX('Sch 10.1 Rate Design'!$F$9:$F$16,MATCH($C430,'Sch 10.1 Rate Design'!$B$9:$B$16,0)),+INDEX('Sch 10.1 Rate Design'!$F$9:$F$16,MATCH($C430,'Sch 10.1 Rate Design'!$B$9:$B$16,0))-INDEX('Sch 10.1 Rate Design'!$D$9:$D$16,MATCH($C430,'Sch 10.1 Rate Design'!$B$9:$B$16,0)), W430-INDEX('Sch 10.1 Rate Design'!$D$9:$D$16,MATCH($C430,'Sch 10.1 Rate Design'!$B$9:$B$16,0))),0)),"")</f>
        <v/>
      </c>
      <c r="BH430" s="324" t="str">
        <f>IF($A430&lt;&gt;"",IF(OR(X430="",X430=0),0,+IF(X430&gt;+INDEX('Sch 10.1 Rate Design'!$D$9:$D$16,MATCH($C430,'Sch 10.1 Rate Design'!$B$9:$B$16,0)),IF(X430&gt;+INDEX('Sch 10.1 Rate Design'!$F$9:$F$16,MATCH($C430,'Sch 10.1 Rate Design'!$B$9:$B$16,0)),+INDEX('Sch 10.1 Rate Design'!$F$9:$F$16,MATCH($C430,'Sch 10.1 Rate Design'!$B$9:$B$16,0))-INDEX('Sch 10.1 Rate Design'!$D$9:$D$16,MATCH($C430,'Sch 10.1 Rate Design'!$B$9:$B$16,0)), X430-INDEX('Sch 10.1 Rate Design'!$D$9:$D$16,MATCH($C430,'Sch 10.1 Rate Design'!$B$9:$B$16,0))),0)),"")</f>
        <v/>
      </c>
      <c r="BI430" s="545" t="str">
        <f>IF($A430&lt;&gt;"",IF(OR(Y430="",Y430=0),0,+IF(Y430&gt;+INDEX('Sch 10.1 Rate Design'!$D$9:$D$16,MATCH($C430,'Sch 10.1 Rate Design'!$B$9:$B$16,0)),IF(Y430&gt;+INDEX('Sch 10.1 Rate Design'!$F$9:$F$16,MATCH($C430,'Sch 10.1 Rate Design'!$B$9:$B$16,0)),+INDEX('Sch 10.1 Rate Design'!$F$9:$F$16,MATCH($C430,'Sch 10.1 Rate Design'!$B$9:$B$16,0))-INDEX('Sch 10.1 Rate Design'!$D$9:$D$16,MATCH($C430,'Sch 10.1 Rate Design'!$B$9:$B$16,0)), Y430-INDEX('Sch 10.1 Rate Design'!$D$9:$D$16,MATCH($C430,'Sch 10.1 Rate Design'!$B$9:$B$16,0))),0)),"")</f>
        <v/>
      </c>
      <c r="BJ430" s="692" t="str">
        <f>IF($A430&lt;&gt;"",IF(OR(N430="",N430=0), 0, AX430/'Sch 10.1 Rate Design'!$Z$25*INDEX('Sch 10.1 Rate Design'!$G$9:$G$16,MATCH($C430,'Sch 10.1 Rate Design'!$B$9:$B$16,0))),"")</f>
        <v/>
      </c>
      <c r="BK430" s="548" t="str">
        <f>IF($A430&lt;&gt;"",IF(OR(O430="",O430=0), 0, AY430/'Sch 10.1 Rate Design'!$Z$25*INDEX('Sch 10.1 Rate Design'!$G$9:$G$16,MATCH($C430,'Sch 10.1 Rate Design'!$B$9:$B$16,0))),"")</f>
        <v/>
      </c>
      <c r="BL430" s="548" t="str">
        <f>IF($A430&lt;&gt;"",IF(OR(P430="",P430=0), 0, AZ430/'Sch 10.1 Rate Design'!$Z$25*INDEX('Sch 10.1 Rate Design'!$G$9:$G$16,MATCH($C430,'Sch 10.1 Rate Design'!$B$9:$B$16,0))),"")</f>
        <v/>
      </c>
      <c r="BM430" s="548" t="str">
        <f>IF($A430&lt;&gt;"",IF(OR(Q430="",Q430=0), 0, BA430/'Sch 10.1 Rate Design'!$Z$25*INDEX('Sch 10.1 Rate Design'!$G$9:$G$16,MATCH($C430,'Sch 10.1 Rate Design'!$B$9:$B$16,0))),"")</f>
        <v/>
      </c>
      <c r="BN430" s="548" t="str">
        <f>IF($A430&lt;&gt;"",IF(OR(R430="",R430=0), 0, BB430/'Sch 10.1 Rate Design'!$Z$25*INDEX('Sch 10.1 Rate Design'!$G$9:$G$16,MATCH($C430,'Sch 10.1 Rate Design'!$B$9:$B$16,0))),"")</f>
        <v/>
      </c>
      <c r="BO430" s="548" t="str">
        <f>IF($A430&lt;&gt;"",IF(OR(S430="",S430=0), 0, BC430/'Sch 10.1 Rate Design'!$Z$25*INDEX('Sch 10.1 Rate Design'!$G$9:$G$16,MATCH($C430,'Sch 10.1 Rate Design'!$B$9:$B$16,0))),"")</f>
        <v/>
      </c>
      <c r="BP430" s="548" t="str">
        <f>IF($A430&lt;&gt;"",IF(OR(T430="",T430=0), 0, BD430/'Sch 10.1 Rate Design'!$Z$25*INDEX('Sch 10.1 Rate Design'!$G$9:$G$16,MATCH($C430,'Sch 10.1 Rate Design'!$B$9:$B$16,0))),"")</f>
        <v/>
      </c>
      <c r="BQ430" s="548" t="str">
        <f>IF($A430&lt;&gt;"",IF(OR(U430="",U430=0), 0, BE430/'Sch 10.1 Rate Design'!$Z$25*INDEX('Sch 10.1 Rate Design'!$G$9:$G$16,MATCH($C430,'Sch 10.1 Rate Design'!$B$9:$B$16,0))),"")</f>
        <v/>
      </c>
      <c r="BR430" s="548" t="str">
        <f>IF($A430&lt;&gt;"",IF(OR(V430="",V430=0), 0, BF430/'Sch 10.1 Rate Design'!$Z$25*INDEX('Sch 10.1 Rate Design'!$G$9:$G$16,MATCH($C430,'Sch 10.1 Rate Design'!$B$9:$B$16,0))),"")</f>
        <v/>
      </c>
      <c r="BS430" s="548" t="str">
        <f>IF($A430&lt;&gt;"",IF(OR(W430="",W430=0), 0, BG430/'Sch 10.1 Rate Design'!$Z$25*INDEX('Sch 10.1 Rate Design'!$G$9:$G$16,MATCH($C430,'Sch 10.1 Rate Design'!$B$9:$B$16,0))),"")</f>
        <v/>
      </c>
      <c r="BT430" s="548" t="str">
        <f>IF($A430&lt;&gt;"",IF(OR(X430="",X430=0), 0, BH430/'Sch 10.1 Rate Design'!$Z$25*INDEX('Sch 10.1 Rate Design'!$G$9:$G$16,MATCH($C430,'Sch 10.1 Rate Design'!$B$9:$B$16,0))),"")</f>
        <v/>
      </c>
      <c r="BU430" s="547" t="str">
        <f>IF($A430&lt;&gt;"",IF(OR(Y430="",Y430=0), 0, BI430/'Sch 10.1 Rate Design'!$Z$25*INDEX('Sch 10.1 Rate Design'!$G$9:$G$16,MATCH($C430,'Sch 10.1 Rate Design'!$B$9:$B$16,0))),"")</f>
        <v/>
      </c>
      <c r="BV430" s="546" t="str">
        <f>IF($A430&lt;&gt;"",IF(OR(N430="",N430=0),0,+IF(N430&gt;+INDEX('Sch 10.1 Rate Design'!$F$9:$F$16,MATCH($C430,'Sch 10.1 Rate Design'!$B$9:$B$16,0)),IF(N430&gt;+INDEX('Sch 10.1 Rate Design'!$H$9:$H$16,MATCH($C430,'Sch 10.1 Rate Design'!$B$9:$B$16,0)),+INDEX('Sch 10.1 Rate Design'!$H$9:$H$16,MATCH($C430,'Sch 10.1 Rate Design'!$B$9:$B$16,0))-INDEX('Sch 10.1 Rate Design'!$F$9:$F$16,MATCH($C430,'Sch 10.1 Rate Design'!$B$9:$B$16,0)), N430-INDEX('Sch 10.1 Rate Design'!$F$9:$F$16,MATCH($C430,'Sch 10.1 Rate Design'!$B$9:$B$16,0))), 0)),"")</f>
        <v/>
      </c>
      <c r="BW430" s="324" t="str">
        <f>IF($A430&lt;&gt;"",IF(OR(O430="",O430=0),0,+IF(O430&gt;+INDEX('Sch 10.1 Rate Design'!$F$9:$F$16,MATCH($C430,'Sch 10.1 Rate Design'!$B$9:$B$16,0)),IF(O430&gt;+INDEX('Sch 10.1 Rate Design'!$H$9:$H$16,MATCH($C430,'Sch 10.1 Rate Design'!$B$9:$B$16,0)),+INDEX('Sch 10.1 Rate Design'!$H$9:$H$16,MATCH($C430,'Sch 10.1 Rate Design'!$B$9:$B$16,0))-INDEX('Sch 10.1 Rate Design'!$F$9:$F$16,MATCH($C430,'Sch 10.1 Rate Design'!$B$9:$B$16,0)), O430-INDEX('Sch 10.1 Rate Design'!$F$9:$F$16,MATCH($C430,'Sch 10.1 Rate Design'!$B$9:$B$16,0))), 0)),"")</f>
        <v/>
      </c>
      <c r="BX430" s="324" t="str">
        <f>IF($A430&lt;&gt;"",IF(OR(P430="",P430=0),0,+IF(P430&gt;+INDEX('Sch 10.1 Rate Design'!$F$9:$F$16,MATCH($C430,'Sch 10.1 Rate Design'!$B$9:$B$16,0)),IF(P430&gt;+INDEX('Sch 10.1 Rate Design'!$H$9:$H$16,MATCH($C430,'Sch 10.1 Rate Design'!$B$9:$B$16,0)),+INDEX('Sch 10.1 Rate Design'!$H$9:$H$16,MATCH($C430,'Sch 10.1 Rate Design'!$B$9:$B$16,0))-INDEX('Sch 10.1 Rate Design'!$F$9:$F$16,MATCH($C430,'Sch 10.1 Rate Design'!$B$9:$B$16,0)), P430-INDEX('Sch 10.1 Rate Design'!$F$9:$F$16,MATCH($C430,'Sch 10.1 Rate Design'!$B$9:$B$16,0))), 0)),"")</f>
        <v/>
      </c>
      <c r="BY430" s="324" t="str">
        <f>IF($A430&lt;&gt;"",IF(OR(Q430="",Q430=0),0,+IF(Q430&gt;+INDEX('Sch 10.1 Rate Design'!$F$9:$F$16,MATCH($C430,'Sch 10.1 Rate Design'!$B$9:$B$16,0)),IF(Q430&gt;+INDEX('Sch 10.1 Rate Design'!$H$9:$H$16,MATCH($C430,'Sch 10.1 Rate Design'!$B$9:$B$16,0)),+INDEX('Sch 10.1 Rate Design'!$H$9:$H$16,MATCH($C430,'Sch 10.1 Rate Design'!$B$9:$B$16,0))-INDEX('Sch 10.1 Rate Design'!$F$9:$F$16,MATCH($C430,'Sch 10.1 Rate Design'!$B$9:$B$16,0)), Q430-INDEX('Sch 10.1 Rate Design'!$F$9:$F$16,MATCH($C430,'Sch 10.1 Rate Design'!$B$9:$B$16,0))), 0)),"")</f>
        <v/>
      </c>
      <c r="BZ430" s="324" t="str">
        <f>IF($A430&lt;&gt;"",IF(OR(R430="",R430=0),0,+IF(R430&gt;+INDEX('Sch 10.1 Rate Design'!$F$9:$F$16,MATCH($C430,'Sch 10.1 Rate Design'!$B$9:$B$16,0)),IF(R430&gt;+INDEX('Sch 10.1 Rate Design'!$H$9:$H$16,MATCH($C430,'Sch 10.1 Rate Design'!$B$9:$B$16,0)),+INDEX('Sch 10.1 Rate Design'!$H$9:$H$16,MATCH($C430,'Sch 10.1 Rate Design'!$B$9:$B$16,0))-INDEX('Sch 10.1 Rate Design'!$F$9:$F$16,MATCH($C430,'Sch 10.1 Rate Design'!$B$9:$B$16,0)), R430-INDEX('Sch 10.1 Rate Design'!$F$9:$F$16,MATCH($C430,'Sch 10.1 Rate Design'!$B$9:$B$16,0))), 0)),"")</f>
        <v/>
      </c>
      <c r="CA430" s="324" t="str">
        <f>IF($A430&lt;&gt;"",IF(OR(S430="",S430=0),0,+IF(S430&gt;+INDEX('Sch 10.1 Rate Design'!$F$9:$F$16,MATCH($C430,'Sch 10.1 Rate Design'!$B$9:$B$16,0)),IF(S430&gt;+INDEX('Sch 10.1 Rate Design'!$H$9:$H$16,MATCH($C430,'Sch 10.1 Rate Design'!$B$9:$B$16,0)),+INDEX('Sch 10.1 Rate Design'!$H$9:$H$16,MATCH($C430,'Sch 10.1 Rate Design'!$B$9:$B$16,0))-INDEX('Sch 10.1 Rate Design'!$F$9:$F$16,MATCH($C430,'Sch 10.1 Rate Design'!$B$9:$B$16,0)), S430-INDEX('Sch 10.1 Rate Design'!$F$9:$F$16,MATCH($C430,'Sch 10.1 Rate Design'!$B$9:$B$16,0))), 0)),"")</f>
        <v/>
      </c>
      <c r="CB430" s="324" t="str">
        <f>IF($A430&lt;&gt;"",IF(OR(T430="",T430=0),0,+IF(T430&gt;+INDEX('Sch 10.1 Rate Design'!$F$9:$F$16,MATCH($C430,'Sch 10.1 Rate Design'!$B$9:$B$16,0)),IF(T430&gt;+INDEX('Sch 10.1 Rate Design'!$H$9:$H$16,MATCH($C430,'Sch 10.1 Rate Design'!$B$9:$B$16,0)),+INDEX('Sch 10.1 Rate Design'!$H$9:$H$16,MATCH($C430,'Sch 10.1 Rate Design'!$B$9:$B$16,0))-INDEX('Sch 10.1 Rate Design'!$F$9:$F$16,MATCH($C430,'Sch 10.1 Rate Design'!$B$9:$B$16,0)), T430-INDEX('Sch 10.1 Rate Design'!$F$9:$F$16,MATCH($C430,'Sch 10.1 Rate Design'!$B$9:$B$16,0))), 0)),"")</f>
        <v/>
      </c>
      <c r="CC430" s="324" t="str">
        <f>IF($A430&lt;&gt;"",IF(OR(U430="",U430=0),0,+IF(U430&gt;+INDEX('Sch 10.1 Rate Design'!$F$9:$F$16,MATCH($C430,'Sch 10.1 Rate Design'!$B$9:$B$16,0)),IF(U430&gt;+INDEX('Sch 10.1 Rate Design'!$H$9:$H$16,MATCH($C430,'Sch 10.1 Rate Design'!$B$9:$B$16,0)),+INDEX('Sch 10.1 Rate Design'!$H$9:$H$16,MATCH($C430,'Sch 10.1 Rate Design'!$B$9:$B$16,0))-INDEX('Sch 10.1 Rate Design'!$F$9:$F$16,MATCH($C430,'Sch 10.1 Rate Design'!$B$9:$B$16,0)), U430-INDEX('Sch 10.1 Rate Design'!$F$9:$F$16,MATCH($C430,'Sch 10.1 Rate Design'!$B$9:$B$16,0))), 0)),"")</f>
        <v/>
      </c>
      <c r="CD430" s="324" t="str">
        <f>IF($A430&lt;&gt;"",IF(OR(V430="",V430=0),0,+IF(V430&gt;+INDEX('Sch 10.1 Rate Design'!$F$9:$F$16,MATCH($C430,'Sch 10.1 Rate Design'!$B$9:$B$16,0)),IF(V430&gt;+INDEX('Sch 10.1 Rate Design'!$H$9:$H$16,MATCH($C430,'Sch 10.1 Rate Design'!$B$9:$B$16,0)),+INDEX('Sch 10.1 Rate Design'!$H$9:$H$16,MATCH($C430,'Sch 10.1 Rate Design'!$B$9:$B$16,0))-INDEX('Sch 10.1 Rate Design'!$F$9:$F$16,MATCH($C430,'Sch 10.1 Rate Design'!$B$9:$B$16,0)), V430-INDEX('Sch 10.1 Rate Design'!$F$9:$F$16,MATCH($C430,'Sch 10.1 Rate Design'!$B$9:$B$16,0))), 0)),"")</f>
        <v/>
      </c>
      <c r="CE430" s="324" t="str">
        <f>IF($A430&lt;&gt;"",IF(OR(W430="",W430=0),0,+IF(W430&gt;+INDEX('Sch 10.1 Rate Design'!$F$9:$F$16,MATCH($C430,'Sch 10.1 Rate Design'!$B$9:$B$16,0)),IF(W430&gt;+INDEX('Sch 10.1 Rate Design'!$H$9:$H$16,MATCH($C430,'Sch 10.1 Rate Design'!$B$9:$B$16,0)),+INDEX('Sch 10.1 Rate Design'!$H$9:$H$16,MATCH($C430,'Sch 10.1 Rate Design'!$B$9:$B$16,0))-INDEX('Sch 10.1 Rate Design'!$F$9:$F$16,MATCH($C430,'Sch 10.1 Rate Design'!$B$9:$B$16,0)), W430-INDEX('Sch 10.1 Rate Design'!$F$9:$F$16,MATCH($C430,'Sch 10.1 Rate Design'!$B$9:$B$16,0))), 0)),"")</f>
        <v/>
      </c>
      <c r="CF430" s="324" t="str">
        <f>IF($A430&lt;&gt;"",IF(OR(X430="",X430=0),0,+IF(X430&gt;+INDEX('Sch 10.1 Rate Design'!$F$9:$F$16,MATCH($C430,'Sch 10.1 Rate Design'!$B$9:$B$16,0)),IF(X430&gt;+INDEX('Sch 10.1 Rate Design'!$H$9:$H$16,MATCH($C430,'Sch 10.1 Rate Design'!$B$9:$B$16,0)),+INDEX('Sch 10.1 Rate Design'!$H$9:$H$16,MATCH($C430,'Sch 10.1 Rate Design'!$B$9:$B$16,0))-INDEX('Sch 10.1 Rate Design'!$F$9:$F$16,MATCH($C430,'Sch 10.1 Rate Design'!$B$9:$B$16,0)), X430-INDEX('Sch 10.1 Rate Design'!$F$9:$F$16,MATCH($C430,'Sch 10.1 Rate Design'!$B$9:$B$16,0))), 0)),"")</f>
        <v/>
      </c>
      <c r="CG430" s="545" t="str">
        <f>IF($A430&lt;&gt;"",IF(OR(Y430="",Y430=0),0,+IF(Y430&gt;+INDEX('Sch 10.1 Rate Design'!$F$9:$F$16,MATCH($C430,'Sch 10.1 Rate Design'!$B$9:$B$16,0)),IF(Y430&gt;+INDEX('Sch 10.1 Rate Design'!$H$9:$H$16,MATCH($C430,'Sch 10.1 Rate Design'!$B$9:$B$16,0)),+INDEX('Sch 10.1 Rate Design'!$H$9:$H$16,MATCH($C430,'Sch 10.1 Rate Design'!$B$9:$B$16,0))-INDEX('Sch 10.1 Rate Design'!$F$9:$F$16,MATCH($C430,'Sch 10.1 Rate Design'!$B$9:$B$16,0)), Y430-INDEX('Sch 10.1 Rate Design'!$F$9:$F$16,MATCH($C430,'Sch 10.1 Rate Design'!$B$9:$B$16,0))), 0)),"")</f>
        <v/>
      </c>
      <c r="CH430" s="692" t="str">
        <f>IF($A430&lt;&gt;"",IF(OR(N430="",N430=0), 0, BV430/'Sch 10.1 Rate Design'!$Z$25*INDEX('Sch 10.1 Rate Design'!$I$9:$I$16,MATCH($C430,'Sch 10.1 Rate Design'!$B$9:$B$16,0))),"")</f>
        <v/>
      </c>
      <c r="CI430" s="548" t="str">
        <f>IF($A430&lt;&gt;"",IF(OR(O430="",O430=0), 0, BW430/'Sch 10.1 Rate Design'!$Z$25*INDEX('Sch 10.1 Rate Design'!$I$9:$I$16,MATCH($C430,'Sch 10.1 Rate Design'!$B$9:$B$16,0))),"")</f>
        <v/>
      </c>
      <c r="CJ430" s="548" t="str">
        <f>IF($A430&lt;&gt;"",IF(OR(P430="",P430=0), 0, BX430/'Sch 10.1 Rate Design'!$Z$25*INDEX('Sch 10.1 Rate Design'!$I$9:$I$16,MATCH($C430,'Sch 10.1 Rate Design'!$B$9:$B$16,0))),"")</f>
        <v/>
      </c>
      <c r="CK430" s="548" t="str">
        <f>IF($A430&lt;&gt;"",IF(OR(Q430="",Q430=0), 0, BY430/'Sch 10.1 Rate Design'!$Z$25*INDEX('Sch 10.1 Rate Design'!$I$9:$I$16,MATCH($C430,'Sch 10.1 Rate Design'!$B$9:$B$16,0))),"")</f>
        <v/>
      </c>
      <c r="CL430" s="548" t="str">
        <f>IF($A430&lt;&gt;"",IF(OR(R430="",R430=0), 0, BZ430/'Sch 10.1 Rate Design'!$Z$25*INDEX('Sch 10.1 Rate Design'!$I$9:$I$16,MATCH($C430,'Sch 10.1 Rate Design'!$B$9:$B$16,0))),"")</f>
        <v/>
      </c>
      <c r="CM430" s="548" t="str">
        <f>IF($A430&lt;&gt;"",IF(OR(S430="",S430=0), 0, CA430/'Sch 10.1 Rate Design'!$Z$25*INDEX('Sch 10.1 Rate Design'!$I$9:$I$16,MATCH($C430,'Sch 10.1 Rate Design'!$B$9:$B$16,0))),"")</f>
        <v/>
      </c>
      <c r="CN430" s="548" t="str">
        <f>IF($A430&lt;&gt;"",IF(OR(T430="",T430=0), 0, CB430/'Sch 10.1 Rate Design'!$Z$25*INDEX('Sch 10.1 Rate Design'!$I$9:$I$16,MATCH($C430,'Sch 10.1 Rate Design'!$B$9:$B$16,0))),"")</f>
        <v/>
      </c>
      <c r="CO430" s="548" t="str">
        <f>IF($A430&lt;&gt;"",IF(OR(U430="",U430=0), 0, CC430/'Sch 10.1 Rate Design'!$Z$25*INDEX('Sch 10.1 Rate Design'!$I$9:$I$16,MATCH($C430,'Sch 10.1 Rate Design'!$B$9:$B$16,0))),"")</f>
        <v/>
      </c>
      <c r="CP430" s="548" t="str">
        <f>IF($A430&lt;&gt;"",IF(OR(V430="",V430=0), 0, CD430/'Sch 10.1 Rate Design'!$Z$25*INDEX('Sch 10.1 Rate Design'!$I$9:$I$16,MATCH($C430,'Sch 10.1 Rate Design'!$B$9:$B$16,0))),"")</f>
        <v/>
      </c>
      <c r="CQ430" s="548" t="str">
        <f>IF($A430&lt;&gt;"",IF(OR(W430="",W430=0), 0, CE430/'Sch 10.1 Rate Design'!$Z$25*INDEX('Sch 10.1 Rate Design'!$I$9:$I$16,MATCH($C430,'Sch 10.1 Rate Design'!$B$9:$B$16,0))),"")</f>
        <v/>
      </c>
      <c r="CR430" s="548" t="str">
        <f>IF($A430&lt;&gt;"",IF(OR(X430="",X430=0), 0, CF430/'Sch 10.1 Rate Design'!$Z$25*INDEX('Sch 10.1 Rate Design'!$I$9:$I$16,MATCH($C430,'Sch 10.1 Rate Design'!$B$9:$B$16,0))),"")</f>
        <v/>
      </c>
      <c r="CS430" s="547" t="str">
        <f>IF($A430&lt;&gt;"",IF(OR(Y430="",Y430=0), 0, CG430/'Sch 10.1 Rate Design'!$Z$25*INDEX('Sch 10.1 Rate Design'!$I$9:$I$16,MATCH($C430,'Sch 10.1 Rate Design'!$B$9:$B$16,0))),"")</f>
        <v/>
      </c>
      <c r="CT430" s="546" t="str">
        <f>IF($A430&lt;&gt;"",IF(OR(N430="",N430=0),0,IF(N430&gt;INDEX('Sch 10.1 Rate Design'!$J$9:$J$16,MATCH($C430,'Sch 10.1 Rate Design'!$B$9:$B$16,0)),N430-INDEX('Sch 10.1 Rate Design'!$J$9:$J$16,MATCH($C430,'Sch 10.1 Rate Design'!$B$9:$B$16,0)),0)),"")</f>
        <v/>
      </c>
      <c r="CU430" s="324" t="str">
        <f>IF($A430&lt;&gt;"",IF(OR(O430="",O430=0),0,IF(O430&gt;INDEX('Sch 10.1 Rate Design'!$J$9:$J$16,MATCH($C430,'Sch 10.1 Rate Design'!$B$9:$B$16,0)),O430-INDEX('Sch 10.1 Rate Design'!$J$9:$J$16,MATCH($C430,'Sch 10.1 Rate Design'!$B$9:$B$16,0)),0)),"")</f>
        <v/>
      </c>
      <c r="CV430" s="324" t="str">
        <f>IF($A430&lt;&gt;"",IF(OR(P430="",P430=0),0,IF(P430&gt;INDEX('Sch 10.1 Rate Design'!$J$9:$J$16,MATCH($C430,'Sch 10.1 Rate Design'!$B$9:$B$16,0)),P430-INDEX('Sch 10.1 Rate Design'!$J$9:$J$16,MATCH($C430,'Sch 10.1 Rate Design'!$B$9:$B$16,0)),0)),"")</f>
        <v/>
      </c>
      <c r="CW430" s="324" t="str">
        <f>IF($A430&lt;&gt;"",IF(OR(Q430="",Q430=0),0,IF(Q430&gt;INDEX('Sch 10.1 Rate Design'!$J$9:$J$16,MATCH($C430,'Sch 10.1 Rate Design'!$B$9:$B$16,0)),Q430-INDEX('Sch 10.1 Rate Design'!$J$9:$J$16,MATCH($C430,'Sch 10.1 Rate Design'!$B$9:$B$16,0)),0)),"")</f>
        <v/>
      </c>
      <c r="CX430" s="324" t="str">
        <f>IF($A430&lt;&gt;"",IF(OR(R430="",R430=0),0,IF(R430&gt;INDEX('Sch 10.1 Rate Design'!$J$9:$J$16,MATCH($C430,'Sch 10.1 Rate Design'!$B$9:$B$16,0)),R430-INDEX('Sch 10.1 Rate Design'!$J$9:$J$16,MATCH($C430,'Sch 10.1 Rate Design'!$B$9:$B$16,0)),0)),"")</f>
        <v/>
      </c>
      <c r="CY430" s="324" t="str">
        <f>IF($A430&lt;&gt;"",IF(OR(S430="",S430=0),0,IF(S430&gt;INDEX('Sch 10.1 Rate Design'!$J$9:$J$16,MATCH($C430,'Sch 10.1 Rate Design'!$B$9:$B$16,0)),S430-INDEX('Sch 10.1 Rate Design'!$J$9:$J$16,MATCH($C430,'Sch 10.1 Rate Design'!$B$9:$B$16,0)),0)),"")</f>
        <v/>
      </c>
      <c r="CZ430" s="324" t="str">
        <f>IF($A430&lt;&gt;"",IF(OR(T430="",T430=0),0,IF(T430&gt;INDEX('Sch 10.1 Rate Design'!$J$9:$J$16,MATCH($C430,'Sch 10.1 Rate Design'!$B$9:$B$16,0)),T430-INDEX('Sch 10.1 Rate Design'!$J$9:$J$16,MATCH($C430,'Sch 10.1 Rate Design'!$B$9:$B$16,0)),0)),"")</f>
        <v/>
      </c>
      <c r="DA430" s="324" t="str">
        <f>IF($A430&lt;&gt;"",IF(OR(U430="",U430=0),0,IF(U430&gt;INDEX('Sch 10.1 Rate Design'!$J$9:$J$16,MATCH($C430,'Sch 10.1 Rate Design'!$B$9:$B$16,0)),U430-INDEX('Sch 10.1 Rate Design'!$J$9:$J$16,MATCH($C430,'Sch 10.1 Rate Design'!$B$9:$B$16,0)),0)),"")</f>
        <v/>
      </c>
      <c r="DB430" s="324" t="str">
        <f>IF($A430&lt;&gt;"",IF(OR(V430="",V430=0),0,IF(V430&gt;INDEX('Sch 10.1 Rate Design'!$J$9:$J$16,MATCH($C430,'Sch 10.1 Rate Design'!$B$9:$B$16,0)),V430-INDEX('Sch 10.1 Rate Design'!$J$9:$J$16,MATCH($C430,'Sch 10.1 Rate Design'!$B$9:$B$16,0)),0)),"")</f>
        <v/>
      </c>
      <c r="DC430" s="324" t="str">
        <f>IF($A430&lt;&gt;"",IF(OR(W430="",W430=0),0,IF(W430&gt;INDEX('Sch 10.1 Rate Design'!$J$9:$J$16,MATCH($C430,'Sch 10.1 Rate Design'!$B$9:$B$16,0)),W430-INDEX('Sch 10.1 Rate Design'!$J$9:$J$16,MATCH($C430,'Sch 10.1 Rate Design'!$B$9:$B$16,0)),0)),"")</f>
        <v/>
      </c>
      <c r="DD430" s="324" t="str">
        <f>IF($A430&lt;&gt;"",IF(OR(X430="",X430=0),0,IF(X430&gt;INDEX('Sch 10.1 Rate Design'!$J$9:$J$16,MATCH($C430,'Sch 10.1 Rate Design'!$B$9:$B$16,0)),X430-INDEX('Sch 10.1 Rate Design'!$J$9:$J$16,MATCH($C430,'Sch 10.1 Rate Design'!$B$9:$B$16,0)),0)),"")</f>
        <v/>
      </c>
      <c r="DE430" s="545" t="str">
        <f>IF($A430&lt;&gt;"",IF(OR(Y430="",Y430=0),0,IF(Y430&gt;INDEX('Sch 10.1 Rate Design'!$J$9:$J$16,MATCH($C430,'Sch 10.1 Rate Design'!$B$9:$B$16,0)),Y430-INDEX('Sch 10.1 Rate Design'!$J$9:$J$16,MATCH($C430,'Sch 10.1 Rate Design'!$B$9:$B$16,0)),0)),"")</f>
        <v/>
      </c>
      <c r="DF430" s="692" t="str">
        <f>IF($A430&lt;&gt;"",IF(OR(N430="",N430=0), 0, CT430/'Sch 10.1 Rate Design'!$Z$25*INDEX('Sch 10.1 Rate Design'!$K$9:$K$16,MATCH($C430,'Sch 10.1 Rate Design'!$B$9:$B$16,0))),"")</f>
        <v/>
      </c>
      <c r="DG430" s="548" t="str">
        <f>IF($A430&lt;&gt;"",IF(OR(O430="",O430=0), 0, CU430/'Sch 10.1 Rate Design'!$Z$25*INDEX('Sch 10.1 Rate Design'!$K$9:$K$16,MATCH($C430,'Sch 10.1 Rate Design'!$B$9:$B$16,0))),"")</f>
        <v/>
      </c>
      <c r="DH430" s="548" t="str">
        <f>IF($A430&lt;&gt;"",IF(OR(P430="",P430=0), 0, CV430/'Sch 10.1 Rate Design'!$Z$25*INDEX('Sch 10.1 Rate Design'!$K$9:$K$16,MATCH($C430,'Sch 10.1 Rate Design'!$B$9:$B$16,0))),"")</f>
        <v/>
      </c>
      <c r="DI430" s="548" t="str">
        <f>IF($A430&lt;&gt;"",IF(OR(Q430="",Q430=0), 0, CW430/'Sch 10.1 Rate Design'!$Z$25*INDEX('Sch 10.1 Rate Design'!$K$9:$K$16,MATCH($C430,'Sch 10.1 Rate Design'!$B$9:$B$16,0))),"")</f>
        <v/>
      </c>
      <c r="DJ430" s="548" t="str">
        <f>IF($A430&lt;&gt;"",IF(OR(R430="",R430=0), 0, CX430/'Sch 10.1 Rate Design'!$Z$25*INDEX('Sch 10.1 Rate Design'!$K$9:$K$16,MATCH($C430,'Sch 10.1 Rate Design'!$B$9:$B$16,0))),"")</f>
        <v/>
      </c>
      <c r="DK430" s="548" t="str">
        <f>IF($A430&lt;&gt;"",IF(OR(S430="",S430=0), 0, CY430/'Sch 10.1 Rate Design'!$Z$25*INDEX('Sch 10.1 Rate Design'!$K$9:$K$16,MATCH($C430,'Sch 10.1 Rate Design'!$B$9:$B$16,0))),"")</f>
        <v/>
      </c>
      <c r="DL430" s="548" t="str">
        <f>IF($A430&lt;&gt;"",IF(OR(T430="",T430=0), 0, CZ430/'Sch 10.1 Rate Design'!$Z$25*INDEX('Sch 10.1 Rate Design'!$K$9:$K$16,MATCH($C430,'Sch 10.1 Rate Design'!$B$9:$B$16,0))),"")</f>
        <v/>
      </c>
      <c r="DM430" s="548" t="str">
        <f>IF($A430&lt;&gt;"",IF(OR(U430="",U430=0), 0, DA430/'Sch 10.1 Rate Design'!$Z$25*INDEX('Sch 10.1 Rate Design'!$K$9:$K$16,MATCH($C430,'Sch 10.1 Rate Design'!$B$9:$B$16,0))),"")</f>
        <v/>
      </c>
      <c r="DN430" s="548" t="str">
        <f>IF($A430&lt;&gt;"",IF(OR(V430="",V430=0), 0, DB430/'Sch 10.1 Rate Design'!$Z$25*INDEX('Sch 10.1 Rate Design'!$K$9:$K$16,MATCH($C430,'Sch 10.1 Rate Design'!$B$9:$B$16,0))),"")</f>
        <v/>
      </c>
      <c r="DO430" s="548" t="str">
        <f>IF($A430&lt;&gt;"",IF(OR(W430="",W430=0), 0, DC430/'Sch 10.1 Rate Design'!$Z$25*INDEX('Sch 10.1 Rate Design'!$K$9:$K$16,MATCH($C430,'Sch 10.1 Rate Design'!$B$9:$B$16,0))),"")</f>
        <v/>
      </c>
      <c r="DP430" s="548" t="str">
        <f>IF($A430&lt;&gt;"",IF(OR(X430="",X430=0), 0, DD430/'Sch 10.1 Rate Design'!$Z$25*INDEX('Sch 10.1 Rate Design'!$K$9:$K$16,MATCH($C430,'Sch 10.1 Rate Design'!$B$9:$B$16,0))),"")</f>
        <v/>
      </c>
      <c r="DQ430" s="547" t="str">
        <f>IF($A430&lt;&gt;"",IF(OR(Y430="",Y430=0), 0, DE430/'Sch 10.1 Rate Design'!$Z$25*INDEX('Sch 10.1 Rate Design'!$K$9:$K$16,MATCH($C430,'Sch 10.1 Rate Design'!$B$9:$B$16,0))),"")</f>
        <v/>
      </c>
      <c r="DR430" s="546" t="str">
        <f>IF($A430&lt;&gt;"",IF(OR(N430="",N430=0), 0,INDEX('Sch 10.1 Rate Design'!$D$9:$D$16,MATCH($C430,'Sch 10.1 Rate Design'!$B$9:$B$16,0))),"")</f>
        <v/>
      </c>
      <c r="DS430" s="324" t="str">
        <f>IF($A430&lt;&gt;"",IF(OR(O430="",O430=0), 0,INDEX('Sch 10.1 Rate Design'!$D$9:$D$16,MATCH($C430,'Sch 10.1 Rate Design'!$B$9:$B$16,0))),"")</f>
        <v/>
      </c>
      <c r="DT430" s="324" t="str">
        <f>IF($A430&lt;&gt;"",IF(OR(P430="",P430=0), 0,INDEX('Sch 10.1 Rate Design'!$D$9:$D$16,MATCH($C430,'Sch 10.1 Rate Design'!$B$9:$B$16,0))),"")</f>
        <v/>
      </c>
      <c r="DU430" s="324" t="str">
        <f>IF($A430&lt;&gt;"",IF(OR(Q430="",Q430=0), 0,INDEX('Sch 10.1 Rate Design'!$D$9:$D$16,MATCH($C430,'Sch 10.1 Rate Design'!$B$9:$B$16,0))),"")</f>
        <v/>
      </c>
      <c r="DV430" s="324" t="str">
        <f>IF($A430&lt;&gt;"",IF(OR(R430="",R430=0), 0,INDEX('Sch 10.1 Rate Design'!$D$9:$D$16,MATCH($C430,'Sch 10.1 Rate Design'!$B$9:$B$16,0))),"")</f>
        <v/>
      </c>
      <c r="DW430" s="324" t="str">
        <f>IF($A430&lt;&gt;"",IF(OR(S430="",S430=0), 0,INDEX('Sch 10.1 Rate Design'!$D$9:$D$16,MATCH($C430,'Sch 10.1 Rate Design'!$B$9:$B$16,0))),"")</f>
        <v/>
      </c>
      <c r="DX430" s="324" t="str">
        <f>IF($A430&lt;&gt;"",IF(OR(T430="",T430=0), 0,INDEX('Sch 10.1 Rate Design'!$D$9:$D$16,MATCH($C430,'Sch 10.1 Rate Design'!$B$9:$B$16,0))),"")</f>
        <v/>
      </c>
      <c r="DY430" s="324" t="str">
        <f>IF($A430&lt;&gt;"",IF(OR(U430="",U430=0), 0,INDEX('Sch 10.1 Rate Design'!$D$9:$D$16,MATCH($C430,'Sch 10.1 Rate Design'!$B$9:$B$16,0))),"")</f>
        <v/>
      </c>
      <c r="DZ430" s="324" t="str">
        <f>IF($A430&lt;&gt;"",IF(OR(V430="",V430=0), 0,INDEX('Sch 10.1 Rate Design'!$D$9:$D$16,MATCH($C430,'Sch 10.1 Rate Design'!$B$9:$B$16,0))),"")</f>
        <v/>
      </c>
      <c r="EA430" s="324" t="str">
        <f>IF($A430&lt;&gt;"",IF(OR(W430="",W430=0), 0,INDEX('Sch 10.1 Rate Design'!$D$9:$D$16,MATCH($C430,'Sch 10.1 Rate Design'!$B$9:$B$16,0))),"")</f>
        <v/>
      </c>
      <c r="EB430" s="324" t="str">
        <f>IF($A430&lt;&gt;"",IF(OR(X430="",X430=0), 0,INDEX('Sch 10.1 Rate Design'!$D$9:$D$16,MATCH($C430,'Sch 10.1 Rate Design'!$B$9:$B$16,0))),"")</f>
        <v/>
      </c>
      <c r="EC430" s="545" t="str">
        <f>IF($A430&lt;&gt;"",IF(OR(Y430="",Y430=0), 0,INDEX('Sch 10.1 Rate Design'!$D$9:$D$16,MATCH($C430,'Sch 10.1 Rate Design'!$B$9:$B$16,0))),"")</f>
        <v/>
      </c>
      <c r="ED430" s="546"/>
      <c r="EE430" s="324"/>
      <c r="EF430" s="324"/>
      <c r="EG430" s="324"/>
      <c r="EH430" s="324"/>
      <c r="EI430" s="324"/>
      <c r="EJ430" s="324"/>
      <c r="EK430" s="324"/>
      <c r="EL430" s="324"/>
      <c r="EM430" s="324"/>
      <c r="EN430" s="324"/>
      <c r="EO430" s="545"/>
      <c r="EP430" s="324"/>
    </row>
    <row r="431" spans="1:146" x14ac:dyDescent="0.2">
      <c r="A431" s="324" t="str">
        <f>IF(Inputs!AO427&lt;&gt;"",Inputs!AO427,"")</f>
        <v/>
      </c>
      <c r="B431" s="324" t="str">
        <f t="shared" si="101"/>
        <v/>
      </c>
      <c r="C431" s="727" t="str">
        <f>IF($A431&lt;&gt;"",Inputs!AN427,"")</f>
        <v/>
      </c>
      <c r="D431" s="549" t="str">
        <f t="shared" si="93"/>
        <v/>
      </c>
      <c r="E431" s="549" t="str">
        <f t="shared" si="94"/>
        <v/>
      </c>
      <c r="F431" s="324" t="str">
        <f t="shared" si="95"/>
        <v/>
      </c>
      <c r="G431" s="324" t="str">
        <f t="shared" si="96"/>
        <v/>
      </c>
      <c r="H431" s="790">
        <f t="shared" si="97"/>
        <v>0</v>
      </c>
      <c r="I431" s="790">
        <f t="shared" si="98"/>
        <v>0</v>
      </c>
      <c r="J431" s="790">
        <f t="shared" si="99"/>
        <v>0</v>
      </c>
      <c r="K431" s="790">
        <f t="shared" si="100"/>
        <v>0</v>
      </c>
      <c r="L431" s="787" t="str">
        <f t="shared" si="92"/>
        <v/>
      </c>
      <c r="M431" s="787" t="str">
        <f t="shared" si="92"/>
        <v/>
      </c>
      <c r="N431" s="546" t="str">
        <f>IF($A431&lt;&gt;"",INDEX(Inputs!$AP427:$BA427,,MATCH('Sch 10.2 Rate Data'!N$7,Inputs!$AP$4:$BA$4,0)),"")</f>
        <v/>
      </c>
      <c r="O431" s="324" t="str">
        <f>IF($A431&lt;&gt;"",INDEX(Inputs!$AP427:$BA427,,MATCH('Sch 10.2 Rate Data'!O$7,Inputs!$AP$4:$BA$4,0)),"")</f>
        <v/>
      </c>
      <c r="P431" s="324" t="str">
        <f>IF($A431&lt;&gt;"",INDEX(Inputs!$AP427:$BA427,,MATCH('Sch 10.2 Rate Data'!P$7,Inputs!$AP$4:$BA$4,0)),"")</f>
        <v/>
      </c>
      <c r="Q431" s="324" t="str">
        <f>IF($A431&lt;&gt;"",INDEX(Inputs!$AP427:$BA427,,MATCH('Sch 10.2 Rate Data'!Q$7,Inputs!$AP$4:$BA$4,0)),"")</f>
        <v/>
      </c>
      <c r="R431" s="324" t="str">
        <f>IF($A431&lt;&gt;"",INDEX(Inputs!$AP427:$BA427,,MATCH('Sch 10.2 Rate Data'!R$7,Inputs!$AP$4:$BA$4,0)),"")</f>
        <v/>
      </c>
      <c r="S431" s="324" t="str">
        <f>IF($A431&lt;&gt;"",INDEX(Inputs!$AP427:$BA427,,MATCH('Sch 10.2 Rate Data'!S$7,Inputs!$AP$4:$BA$4,0)),"")</f>
        <v/>
      </c>
      <c r="T431" s="324" t="str">
        <f>IF($A431&lt;&gt;"",INDEX(Inputs!$AP427:$BA427,,MATCH('Sch 10.2 Rate Data'!T$7,Inputs!$AP$4:$BA$4,0)),"")</f>
        <v/>
      </c>
      <c r="U431" s="324" t="str">
        <f>IF($A431&lt;&gt;"",INDEX(Inputs!$AP427:$BA427,,MATCH('Sch 10.2 Rate Data'!U$7,Inputs!$AP$4:$BA$4,0)),"")</f>
        <v/>
      </c>
      <c r="V431" s="324" t="str">
        <f>IF($A431&lt;&gt;"",INDEX(Inputs!$AP427:$BA427,,MATCH('Sch 10.2 Rate Data'!V$7,Inputs!$AP$4:$BA$4,0)),"")</f>
        <v/>
      </c>
      <c r="W431" s="324" t="str">
        <f>IF($A431&lt;&gt;"",INDEX(Inputs!$AP427:$BA427,,MATCH('Sch 10.2 Rate Data'!W$7,Inputs!$AP$4:$BA$4,0)),"")</f>
        <v/>
      </c>
      <c r="X431" s="324" t="str">
        <f>IF($A431&lt;&gt;"",INDEX(Inputs!$AP427:$BA427,,MATCH('Sch 10.2 Rate Data'!X$7,Inputs!$AP$4:$BA$4,0)),"")</f>
        <v/>
      </c>
      <c r="Y431" s="545" t="str">
        <f>IF($A431&lt;&gt;"",INDEX(Inputs!$AP427:$BA427,,MATCH('Sch 10.2 Rate Data'!Y$7,Inputs!$AP$4:$BA$4,0)),"")</f>
        <v/>
      </c>
      <c r="Z431" s="692" t="str">
        <f t="shared" si="103"/>
        <v/>
      </c>
      <c r="AA431" s="548" t="str">
        <f t="shared" si="103"/>
        <v/>
      </c>
      <c r="AB431" s="548" t="str">
        <f t="shared" si="103"/>
        <v/>
      </c>
      <c r="AC431" s="548" t="str">
        <f t="shared" si="103"/>
        <v/>
      </c>
      <c r="AD431" s="548" t="str">
        <f t="shared" si="103"/>
        <v/>
      </c>
      <c r="AE431" s="548" t="str">
        <f t="shared" si="103"/>
        <v/>
      </c>
      <c r="AF431" s="548" t="str">
        <f t="shared" si="102"/>
        <v/>
      </c>
      <c r="AG431" s="548" t="str">
        <f t="shared" si="102"/>
        <v/>
      </c>
      <c r="AH431" s="548" t="str">
        <f t="shared" si="102"/>
        <v/>
      </c>
      <c r="AI431" s="548" t="str">
        <f t="shared" si="91"/>
        <v/>
      </c>
      <c r="AJ431" s="548" t="str">
        <f t="shared" si="91"/>
        <v/>
      </c>
      <c r="AK431" s="547" t="str">
        <f t="shared" si="91"/>
        <v/>
      </c>
      <c r="AL431" s="692" t="str">
        <f>IF($A431&lt;&gt;"",IF(OR(N431="",N431=0), 0, INDEX('Sch 10.1 Rate Design'!$E$9:$E$16,MATCH($C431,'Sch 10.1 Rate Design'!$B$9:$B$16,0))),"")</f>
        <v/>
      </c>
      <c r="AM431" s="548" t="str">
        <f>IF($A431&lt;&gt;"",IF(OR(O431="",O431=0), 0, INDEX('Sch 10.1 Rate Design'!$E$9:$E$16,MATCH($C431,'Sch 10.1 Rate Design'!$B$9:$B$16,0))),"")</f>
        <v/>
      </c>
      <c r="AN431" s="548" t="str">
        <f>IF($A431&lt;&gt;"",IF(OR(P431="",P431=0), 0, INDEX('Sch 10.1 Rate Design'!$E$9:$E$16,MATCH($C431,'Sch 10.1 Rate Design'!$B$9:$B$16,0))),"")</f>
        <v/>
      </c>
      <c r="AO431" s="548" t="str">
        <f>IF($A431&lt;&gt;"",IF(OR(Q431="",Q431=0), 0, INDEX('Sch 10.1 Rate Design'!$E$9:$E$16,MATCH($C431,'Sch 10.1 Rate Design'!$B$9:$B$16,0))),"")</f>
        <v/>
      </c>
      <c r="AP431" s="548" t="str">
        <f>IF($A431&lt;&gt;"",IF(OR(R431="",R431=0), 0, INDEX('Sch 10.1 Rate Design'!$E$9:$E$16,MATCH($C431,'Sch 10.1 Rate Design'!$B$9:$B$16,0))),"")</f>
        <v/>
      </c>
      <c r="AQ431" s="548" t="str">
        <f>IF($A431&lt;&gt;"",IF(OR(S431="",S431=0), 0, INDEX('Sch 10.1 Rate Design'!$E$9:$E$16,MATCH($C431,'Sch 10.1 Rate Design'!$B$9:$B$16,0))),"")</f>
        <v/>
      </c>
      <c r="AR431" s="548" t="str">
        <f>IF($A431&lt;&gt;"",IF(OR(T431="",T431=0), 0, INDEX('Sch 10.1 Rate Design'!$E$9:$E$16,MATCH($C431,'Sch 10.1 Rate Design'!$B$9:$B$16,0))),"")</f>
        <v/>
      </c>
      <c r="AS431" s="548" t="str">
        <f>IF($A431&lt;&gt;"",IF(OR(U431="",U431=0), 0, INDEX('Sch 10.1 Rate Design'!$E$9:$E$16,MATCH($C431,'Sch 10.1 Rate Design'!$B$9:$B$16,0))),"")</f>
        <v/>
      </c>
      <c r="AT431" s="548" t="str">
        <f>IF($A431&lt;&gt;"",IF(OR(V431="",V431=0), 0, INDEX('Sch 10.1 Rate Design'!$E$9:$E$16,MATCH($C431,'Sch 10.1 Rate Design'!$B$9:$B$16,0))),"")</f>
        <v/>
      </c>
      <c r="AU431" s="548" t="str">
        <f>IF($A431&lt;&gt;"",IF(OR(W431="",W431=0), 0, INDEX('Sch 10.1 Rate Design'!$E$9:$E$16,MATCH($C431,'Sch 10.1 Rate Design'!$B$9:$B$16,0))),"")</f>
        <v/>
      </c>
      <c r="AV431" s="548" t="str">
        <f>IF($A431&lt;&gt;"",IF(OR(X431="",X431=0), 0, INDEX('Sch 10.1 Rate Design'!$E$9:$E$16,MATCH($C431,'Sch 10.1 Rate Design'!$B$9:$B$16,0))),"")</f>
        <v/>
      </c>
      <c r="AW431" s="547" t="str">
        <f>IF($A431&lt;&gt;"",IF(OR(Y431="",Y431=0), 0, INDEX('Sch 10.1 Rate Design'!$E$9:$E$16,MATCH($C431,'Sch 10.1 Rate Design'!$B$9:$B$16,0))),"")</f>
        <v/>
      </c>
      <c r="AX431" s="546" t="str">
        <f>IF($A431&lt;&gt;"",IF(OR(N431="",N431=0),0,+IF(N431&gt;+INDEX('Sch 10.1 Rate Design'!$D$9:$D$16,MATCH($C431,'Sch 10.1 Rate Design'!$B$9:$B$16,0)),IF(N431&gt;+INDEX('Sch 10.1 Rate Design'!$F$9:$F$16,MATCH($C431,'Sch 10.1 Rate Design'!$B$9:$B$16,0)),+INDEX('Sch 10.1 Rate Design'!$F$9:$F$16,MATCH($C431,'Sch 10.1 Rate Design'!$B$9:$B$16,0))-INDEX('Sch 10.1 Rate Design'!$D$9:$D$16,MATCH($C431,'Sch 10.1 Rate Design'!$B$9:$B$16,0)), N431-INDEX('Sch 10.1 Rate Design'!$D$9:$D$16,MATCH($C431,'Sch 10.1 Rate Design'!$B$9:$B$16,0))),0)),"")</f>
        <v/>
      </c>
      <c r="AY431" s="324" t="str">
        <f>IF($A431&lt;&gt;"",IF(OR(O431="",O431=0),0,+IF(O431&gt;+INDEX('Sch 10.1 Rate Design'!$D$9:$D$16,MATCH($C431,'Sch 10.1 Rate Design'!$B$9:$B$16,0)),IF(O431&gt;+INDEX('Sch 10.1 Rate Design'!$F$9:$F$16,MATCH($C431,'Sch 10.1 Rate Design'!$B$9:$B$16,0)),+INDEX('Sch 10.1 Rate Design'!$F$9:$F$16,MATCH($C431,'Sch 10.1 Rate Design'!$B$9:$B$16,0))-INDEX('Sch 10.1 Rate Design'!$D$9:$D$16,MATCH($C431,'Sch 10.1 Rate Design'!$B$9:$B$16,0)), O431-INDEX('Sch 10.1 Rate Design'!$D$9:$D$16,MATCH($C431,'Sch 10.1 Rate Design'!$B$9:$B$16,0))),0)),"")</f>
        <v/>
      </c>
      <c r="AZ431" s="324" t="str">
        <f>IF($A431&lt;&gt;"",IF(OR(P431="",P431=0),0,+IF(P431&gt;+INDEX('Sch 10.1 Rate Design'!$D$9:$D$16,MATCH($C431,'Sch 10.1 Rate Design'!$B$9:$B$16,0)),IF(P431&gt;+INDEX('Sch 10.1 Rate Design'!$F$9:$F$16,MATCH($C431,'Sch 10.1 Rate Design'!$B$9:$B$16,0)),+INDEX('Sch 10.1 Rate Design'!$F$9:$F$16,MATCH($C431,'Sch 10.1 Rate Design'!$B$9:$B$16,0))-INDEX('Sch 10.1 Rate Design'!$D$9:$D$16,MATCH($C431,'Sch 10.1 Rate Design'!$B$9:$B$16,0)), P431-INDEX('Sch 10.1 Rate Design'!$D$9:$D$16,MATCH($C431,'Sch 10.1 Rate Design'!$B$9:$B$16,0))),0)),"")</f>
        <v/>
      </c>
      <c r="BA431" s="324" t="str">
        <f>IF($A431&lt;&gt;"",IF(OR(Q431="",Q431=0),0,+IF(Q431&gt;+INDEX('Sch 10.1 Rate Design'!$D$9:$D$16,MATCH($C431,'Sch 10.1 Rate Design'!$B$9:$B$16,0)),IF(Q431&gt;+INDEX('Sch 10.1 Rate Design'!$F$9:$F$16,MATCH($C431,'Sch 10.1 Rate Design'!$B$9:$B$16,0)),+INDEX('Sch 10.1 Rate Design'!$F$9:$F$16,MATCH($C431,'Sch 10.1 Rate Design'!$B$9:$B$16,0))-INDEX('Sch 10.1 Rate Design'!$D$9:$D$16,MATCH($C431,'Sch 10.1 Rate Design'!$B$9:$B$16,0)), Q431-INDEX('Sch 10.1 Rate Design'!$D$9:$D$16,MATCH($C431,'Sch 10.1 Rate Design'!$B$9:$B$16,0))),0)),"")</f>
        <v/>
      </c>
      <c r="BB431" s="324" t="str">
        <f>IF($A431&lt;&gt;"",IF(OR(R431="",R431=0),0,+IF(R431&gt;+INDEX('Sch 10.1 Rate Design'!$D$9:$D$16,MATCH($C431,'Sch 10.1 Rate Design'!$B$9:$B$16,0)),IF(R431&gt;+INDEX('Sch 10.1 Rate Design'!$F$9:$F$16,MATCH($C431,'Sch 10.1 Rate Design'!$B$9:$B$16,0)),+INDEX('Sch 10.1 Rate Design'!$F$9:$F$16,MATCH($C431,'Sch 10.1 Rate Design'!$B$9:$B$16,0))-INDEX('Sch 10.1 Rate Design'!$D$9:$D$16,MATCH($C431,'Sch 10.1 Rate Design'!$B$9:$B$16,0)), R431-INDEX('Sch 10.1 Rate Design'!$D$9:$D$16,MATCH($C431,'Sch 10.1 Rate Design'!$B$9:$B$16,0))),0)),"")</f>
        <v/>
      </c>
      <c r="BC431" s="324" t="str">
        <f>IF($A431&lt;&gt;"",IF(OR(S431="",S431=0),0,+IF(S431&gt;+INDEX('Sch 10.1 Rate Design'!$D$9:$D$16,MATCH($C431,'Sch 10.1 Rate Design'!$B$9:$B$16,0)),IF(S431&gt;+INDEX('Sch 10.1 Rate Design'!$F$9:$F$16,MATCH($C431,'Sch 10.1 Rate Design'!$B$9:$B$16,0)),+INDEX('Sch 10.1 Rate Design'!$F$9:$F$16,MATCH($C431,'Sch 10.1 Rate Design'!$B$9:$B$16,0))-INDEX('Sch 10.1 Rate Design'!$D$9:$D$16,MATCH($C431,'Sch 10.1 Rate Design'!$B$9:$B$16,0)), S431-INDEX('Sch 10.1 Rate Design'!$D$9:$D$16,MATCH($C431,'Sch 10.1 Rate Design'!$B$9:$B$16,0))),0)),"")</f>
        <v/>
      </c>
      <c r="BD431" s="324" t="str">
        <f>IF($A431&lt;&gt;"",IF(OR(T431="",T431=0),0,+IF(T431&gt;+INDEX('Sch 10.1 Rate Design'!$D$9:$D$16,MATCH($C431,'Sch 10.1 Rate Design'!$B$9:$B$16,0)),IF(T431&gt;+INDEX('Sch 10.1 Rate Design'!$F$9:$F$16,MATCH($C431,'Sch 10.1 Rate Design'!$B$9:$B$16,0)),+INDEX('Sch 10.1 Rate Design'!$F$9:$F$16,MATCH($C431,'Sch 10.1 Rate Design'!$B$9:$B$16,0))-INDEX('Sch 10.1 Rate Design'!$D$9:$D$16,MATCH($C431,'Sch 10.1 Rate Design'!$B$9:$B$16,0)), T431-INDEX('Sch 10.1 Rate Design'!$D$9:$D$16,MATCH($C431,'Sch 10.1 Rate Design'!$B$9:$B$16,0))),0)),"")</f>
        <v/>
      </c>
      <c r="BE431" s="324" t="str">
        <f>IF($A431&lt;&gt;"",IF(OR(U431="",U431=0),0,+IF(U431&gt;+INDEX('Sch 10.1 Rate Design'!$D$9:$D$16,MATCH($C431,'Sch 10.1 Rate Design'!$B$9:$B$16,0)),IF(U431&gt;+INDEX('Sch 10.1 Rate Design'!$F$9:$F$16,MATCH($C431,'Sch 10.1 Rate Design'!$B$9:$B$16,0)),+INDEX('Sch 10.1 Rate Design'!$F$9:$F$16,MATCH($C431,'Sch 10.1 Rate Design'!$B$9:$B$16,0))-INDEX('Sch 10.1 Rate Design'!$D$9:$D$16,MATCH($C431,'Sch 10.1 Rate Design'!$B$9:$B$16,0)), U431-INDEX('Sch 10.1 Rate Design'!$D$9:$D$16,MATCH($C431,'Sch 10.1 Rate Design'!$B$9:$B$16,0))),0)),"")</f>
        <v/>
      </c>
      <c r="BF431" s="324" t="str">
        <f>IF($A431&lt;&gt;"",IF(OR(V431="",V431=0),0,+IF(V431&gt;+INDEX('Sch 10.1 Rate Design'!$D$9:$D$16,MATCH($C431,'Sch 10.1 Rate Design'!$B$9:$B$16,0)),IF(V431&gt;+INDEX('Sch 10.1 Rate Design'!$F$9:$F$16,MATCH($C431,'Sch 10.1 Rate Design'!$B$9:$B$16,0)),+INDEX('Sch 10.1 Rate Design'!$F$9:$F$16,MATCH($C431,'Sch 10.1 Rate Design'!$B$9:$B$16,0))-INDEX('Sch 10.1 Rate Design'!$D$9:$D$16,MATCH($C431,'Sch 10.1 Rate Design'!$B$9:$B$16,0)), V431-INDEX('Sch 10.1 Rate Design'!$D$9:$D$16,MATCH($C431,'Sch 10.1 Rate Design'!$B$9:$B$16,0))),0)),"")</f>
        <v/>
      </c>
      <c r="BG431" s="324" t="str">
        <f>IF($A431&lt;&gt;"",IF(OR(W431="",W431=0),0,+IF(W431&gt;+INDEX('Sch 10.1 Rate Design'!$D$9:$D$16,MATCH($C431,'Sch 10.1 Rate Design'!$B$9:$B$16,0)),IF(W431&gt;+INDEX('Sch 10.1 Rate Design'!$F$9:$F$16,MATCH($C431,'Sch 10.1 Rate Design'!$B$9:$B$16,0)),+INDEX('Sch 10.1 Rate Design'!$F$9:$F$16,MATCH($C431,'Sch 10.1 Rate Design'!$B$9:$B$16,0))-INDEX('Sch 10.1 Rate Design'!$D$9:$D$16,MATCH($C431,'Sch 10.1 Rate Design'!$B$9:$B$16,0)), W431-INDEX('Sch 10.1 Rate Design'!$D$9:$D$16,MATCH($C431,'Sch 10.1 Rate Design'!$B$9:$B$16,0))),0)),"")</f>
        <v/>
      </c>
      <c r="BH431" s="324" t="str">
        <f>IF($A431&lt;&gt;"",IF(OR(X431="",X431=0),0,+IF(X431&gt;+INDEX('Sch 10.1 Rate Design'!$D$9:$D$16,MATCH($C431,'Sch 10.1 Rate Design'!$B$9:$B$16,0)),IF(X431&gt;+INDEX('Sch 10.1 Rate Design'!$F$9:$F$16,MATCH($C431,'Sch 10.1 Rate Design'!$B$9:$B$16,0)),+INDEX('Sch 10.1 Rate Design'!$F$9:$F$16,MATCH($C431,'Sch 10.1 Rate Design'!$B$9:$B$16,0))-INDEX('Sch 10.1 Rate Design'!$D$9:$D$16,MATCH($C431,'Sch 10.1 Rate Design'!$B$9:$B$16,0)), X431-INDEX('Sch 10.1 Rate Design'!$D$9:$D$16,MATCH($C431,'Sch 10.1 Rate Design'!$B$9:$B$16,0))),0)),"")</f>
        <v/>
      </c>
      <c r="BI431" s="545" t="str">
        <f>IF($A431&lt;&gt;"",IF(OR(Y431="",Y431=0),0,+IF(Y431&gt;+INDEX('Sch 10.1 Rate Design'!$D$9:$D$16,MATCH($C431,'Sch 10.1 Rate Design'!$B$9:$B$16,0)),IF(Y431&gt;+INDEX('Sch 10.1 Rate Design'!$F$9:$F$16,MATCH($C431,'Sch 10.1 Rate Design'!$B$9:$B$16,0)),+INDEX('Sch 10.1 Rate Design'!$F$9:$F$16,MATCH($C431,'Sch 10.1 Rate Design'!$B$9:$B$16,0))-INDEX('Sch 10.1 Rate Design'!$D$9:$D$16,MATCH($C431,'Sch 10.1 Rate Design'!$B$9:$B$16,0)), Y431-INDEX('Sch 10.1 Rate Design'!$D$9:$D$16,MATCH($C431,'Sch 10.1 Rate Design'!$B$9:$B$16,0))),0)),"")</f>
        <v/>
      </c>
      <c r="BJ431" s="692" t="str">
        <f>IF($A431&lt;&gt;"",IF(OR(N431="",N431=0), 0, AX431/'Sch 10.1 Rate Design'!$Z$25*INDEX('Sch 10.1 Rate Design'!$G$9:$G$16,MATCH($C431,'Sch 10.1 Rate Design'!$B$9:$B$16,0))),"")</f>
        <v/>
      </c>
      <c r="BK431" s="548" t="str">
        <f>IF($A431&lt;&gt;"",IF(OR(O431="",O431=0), 0, AY431/'Sch 10.1 Rate Design'!$Z$25*INDEX('Sch 10.1 Rate Design'!$G$9:$G$16,MATCH($C431,'Sch 10.1 Rate Design'!$B$9:$B$16,0))),"")</f>
        <v/>
      </c>
      <c r="BL431" s="548" t="str">
        <f>IF($A431&lt;&gt;"",IF(OR(P431="",P431=0), 0, AZ431/'Sch 10.1 Rate Design'!$Z$25*INDEX('Sch 10.1 Rate Design'!$G$9:$G$16,MATCH($C431,'Sch 10.1 Rate Design'!$B$9:$B$16,0))),"")</f>
        <v/>
      </c>
      <c r="BM431" s="548" t="str">
        <f>IF($A431&lt;&gt;"",IF(OR(Q431="",Q431=0), 0, BA431/'Sch 10.1 Rate Design'!$Z$25*INDEX('Sch 10.1 Rate Design'!$G$9:$G$16,MATCH($C431,'Sch 10.1 Rate Design'!$B$9:$B$16,0))),"")</f>
        <v/>
      </c>
      <c r="BN431" s="548" t="str">
        <f>IF($A431&lt;&gt;"",IF(OR(R431="",R431=0), 0, BB431/'Sch 10.1 Rate Design'!$Z$25*INDEX('Sch 10.1 Rate Design'!$G$9:$G$16,MATCH($C431,'Sch 10.1 Rate Design'!$B$9:$B$16,0))),"")</f>
        <v/>
      </c>
      <c r="BO431" s="548" t="str">
        <f>IF($A431&lt;&gt;"",IF(OR(S431="",S431=0), 0, BC431/'Sch 10.1 Rate Design'!$Z$25*INDEX('Sch 10.1 Rate Design'!$G$9:$G$16,MATCH($C431,'Sch 10.1 Rate Design'!$B$9:$B$16,0))),"")</f>
        <v/>
      </c>
      <c r="BP431" s="548" t="str">
        <f>IF($A431&lt;&gt;"",IF(OR(T431="",T431=0), 0, BD431/'Sch 10.1 Rate Design'!$Z$25*INDEX('Sch 10.1 Rate Design'!$G$9:$G$16,MATCH($C431,'Sch 10.1 Rate Design'!$B$9:$B$16,0))),"")</f>
        <v/>
      </c>
      <c r="BQ431" s="548" t="str">
        <f>IF($A431&lt;&gt;"",IF(OR(U431="",U431=0), 0, BE431/'Sch 10.1 Rate Design'!$Z$25*INDEX('Sch 10.1 Rate Design'!$G$9:$G$16,MATCH($C431,'Sch 10.1 Rate Design'!$B$9:$B$16,0))),"")</f>
        <v/>
      </c>
      <c r="BR431" s="548" t="str">
        <f>IF($A431&lt;&gt;"",IF(OR(V431="",V431=0), 0, BF431/'Sch 10.1 Rate Design'!$Z$25*INDEX('Sch 10.1 Rate Design'!$G$9:$G$16,MATCH($C431,'Sch 10.1 Rate Design'!$B$9:$B$16,0))),"")</f>
        <v/>
      </c>
      <c r="BS431" s="548" t="str">
        <f>IF($A431&lt;&gt;"",IF(OR(W431="",W431=0), 0, BG431/'Sch 10.1 Rate Design'!$Z$25*INDEX('Sch 10.1 Rate Design'!$G$9:$G$16,MATCH($C431,'Sch 10.1 Rate Design'!$B$9:$B$16,0))),"")</f>
        <v/>
      </c>
      <c r="BT431" s="548" t="str">
        <f>IF($A431&lt;&gt;"",IF(OR(X431="",X431=0), 0, BH431/'Sch 10.1 Rate Design'!$Z$25*INDEX('Sch 10.1 Rate Design'!$G$9:$G$16,MATCH($C431,'Sch 10.1 Rate Design'!$B$9:$B$16,0))),"")</f>
        <v/>
      </c>
      <c r="BU431" s="547" t="str">
        <f>IF($A431&lt;&gt;"",IF(OR(Y431="",Y431=0), 0, BI431/'Sch 10.1 Rate Design'!$Z$25*INDEX('Sch 10.1 Rate Design'!$G$9:$G$16,MATCH($C431,'Sch 10.1 Rate Design'!$B$9:$B$16,0))),"")</f>
        <v/>
      </c>
      <c r="BV431" s="546" t="str">
        <f>IF($A431&lt;&gt;"",IF(OR(N431="",N431=0),0,+IF(N431&gt;+INDEX('Sch 10.1 Rate Design'!$F$9:$F$16,MATCH($C431,'Sch 10.1 Rate Design'!$B$9:$B$16,0)),IF(N431&gt;+INDEX('Sch 10.1 Rate Design'!$H$9:$H$16,MATCH($C431,'Sch 10.1 Rate Design'!$B$9:$B$16,0)),+INDEX('Sch 10.1 Rate Design'!$H$9:$H$16,MATCH($C431,'Sch 10.1 Rate Design'!$B$9:$B$16,0))-INDEX('Sch 10.1 Rate Design'!$F$9:$F$16,MATCH($C431,'Sch 10.1 Rate Design'!$B$9:$B$16,0)), N431-INDEX('Sch 10.1 Rate Design'!$F$9:$F$16,MATCH($C431,'Sch 10.1 Rate Design'!$B$9:$B$16,0))), 0)),"")</f>
        <v/>
      </c>
      <c r="BW431" s="324" t="str">
        <f>IF($A431&lt;&gt;"",IF(OR(O431="",O431=0),0,+IF(O431&gt;+INDEX('Sch 10.1 Rate Design'!$F$9:$F$16,MATCH($C431,'Sch 10.1 Rate Design'!$B$9:$B$16,0)),IF(O431&gt;+INDEX('Sch 10.1 Rate Design'!$H$9:$H$16,MATCH($C431,'Sch 10.1 Rate Design'!$B$9:$B$16,0)),+INDEX('Sch 10.1 Rate Design'!$H$9:$H$16,MATCH($C431,'Sch 10.1 Rate Design'!$B$9:$B$16,0))-INDEX('Sch 10.1 Rate Design'!$F$9:$F$16,MATCH($C431,'Sch 10.1 Rate Design'!$B$9:$B$16,0)), O431-INDEX('Sch 10.1 Rate Design'!$F$9:$F$16,MATCH($C431,'Sch 10.1 Rate Design'!$B$9:$B$16,0))), 0)),"")</f>
        <v/>
      </c>
      <c r="BX431" s="324" t="str">
        <f>IF($A431&lt;&gt;"",IF(OR(P431="",P431=0),0,+IF(P431&gt;+INDEX('Sch 10.1 Rate Design'!$F$9:$F$16,MATCH($C431,'Sch 10.1 Rate Design'!$B$9:$B$16,0)),IF(P431&gt;+INDEX('Sch 10.1 Rate Design'!$H$9:$H$16,MATCH($C431,'Sch 10.1 Rate Design'!$B$9:$B$16,0)),+INDEX('Sch 10.1 Rate Design'!$H$9:$H$16,MATCH($C431,'Sch 10.1 Rate Design'!$B$9:$B$16,0))-INDEX('Sch 10.1 Rate Design'!$F$9:$F$16,MATCH($C431,'Sch 10.1 Rate Design'!$B$9:$B$16,0)), P431-INDEX('Sch 10.1 Rate Design'!$F$9:$F$16,MATCH($C431,'Sch 10.1 Rate Design'!$B$9:$B$16,0))), 0)),"")</f>
        <v/>
      </c>
      <c r="BY431" s="324" t="str">
        <f>IF($A431&lt;&gt;"",IF(OR(Q431="",Q431=0),0,+IF(Q431&gt;+INDEX('Sch 10.1 Rate Design'!$F$9:$F$16,MATCH($C431,'Sch 10.1 Rate Design'!$B$9:$B$16,0)),IF(Q431&gt;+INDEX('Sch 10.1 Rate Design'!$H$9:$H$16,MATCH($C431,'Sch 10.1 Rate Design'!$B$9:$B$16,0)),+INDEX('Sch 10.1 Rate Design'!$H$9:$H$16,MATCH($C431,'Sch 10.1 Rate Design'!$B$9:$B$16,0))-INDEX('Sch 10.1 Rate Design'!$F$9:$F$16,MATCH($C431,'Sch 10.1 Rate Design'!$B$9:$B$16,0)), Q431-INDEX('Sch 10.1 Rate Design'!$F$9:$F$16,MATCH($C431,'Sch 10.1 Rate Design'!$B$9:$B$16,0))), 0)),"")</f>
        <v/>
      </c>
      <c r="BZ431" s="324" t="str">
        <f>IF($A431&lt;&gt;"",IF(OR(R431="",R431=0),0,+IF(R431&gt;+INDEX('Sch 10.1 Rate Design'!$F$9:$F$16,MATCH($C431,'Sch 10.1 Rate Design'!$B$9:$B$16,0)),IF(R431&gt;+INDEX('Sch 10.1 Rate Design'!$H$9:$H$16,MATCH($C431,'Sch 10.1 Rate Design'!$B$9:$B$16,0)),+INDEX('Sch 10.1 Rate Design'!$H$9:$H$16,MATCH($C431,'Sch 10.1 Rate Design'!$B$9:$B$16,0))-INDEX('Sch 10.1 Rate Design'!$F$9:$F$16,MATCH($C431,'Sch 10.1 Rate Design'!$B$9:$B$16,0)), R431-INDEX('Sch 10.1 Rate Design'!$F$9:$F$16,MATCH($C431,'Sch 10.1 Rate Design'!$B$9:$B$16,0))), 0)),"")</f>
        <v/>
      </c>
      <c r="CA431" s="324" t="str">
        <f>IF($A431&lt;&gt;"",IF(OR(S431="",S431=0),0,+IF(S431&gt;+INDEX('Sch 10.1 Rate Design'!$F$9:$F$16,MATCH($C431,'Sch 10.1 Rate Design'!$B$9:$B$16,0)),IF(S431&gt;+INDEX('Sch 10.1 Rate Design'!$H$9:$H$16,MATCH($C431,'Sch 10.1 Rate Design'!$B$9:$B$16,0)),+INDEX('Sch 10.1 Rate Design'!$H$9:$H$16,MATCH($C431,'Sch 10.1 Rate Design'!$B$9:$B$16,0))-INDEX('Sch 10.1 Rate Design'!$F$9:$F$16,MATCH($C431,'Sch 10.1 Rate Design'!$B$9:$B$16,0)), S431-INDEX('Sch 10.1 Rate Design'!$F$9:$F$16,MATCH($C431,'Sch 10.1 Rate Design'!$B$9:$B$16,0))), 0)),"")</f>
        <v/>
      </c>
      <c r="CB431" s="324" t="str">
        <f>IF($A431&lt;&gt;"",IF(OR(T431="",T431=0),0,+IF(T431&gt;+INDEX('Sch 10.1 Rate Design'!$F$9:$F$16,MATCH($C431,'Sch 10.1 Rate Design'!$B$9:$B$16,0)),IF(T431&gt;+INDEX('Sch 10.1 Rate Design'!$H$9:$H$16,MATCH($C431,'Sch 10.1 Rate Design'!$B$9:$B$16,0)),+INDEX('Sch 10.1 Rate Design'!$H$9:$H$16,MATCH($C431,'Sch 10.1 Rate Design'!$B$9:$B$16,0))-INDEX('Sch 10.1 Rate Design'!$F$9:$F$16,MATCH($C431,'Sch 10.1 Rate Design'!$B$9:$B$16,0)), T431-INDEX('Sch 10.1 Rate Design'!$F$9:$F$16,MATCH($C431,'Sch 10.1 Rate Design'!$B$9:$B$16,0))), 0)),"")</f>
        <v/>
      </c>
      <c r="CC431" s="324" t="str">
        <f>IF($A431&lt;&gt;"",IF(OR(U431="",U431=0),0,+IF(U431&gt;+INDEX('Sch 10.1 Rate Design'!$F$9:$F$16,MATCH($C431,'Sch 10.1 Rate Design'!$B$9:$B$16,0)),IF(U431&gt;+INDEX('Sch 10.1 Rate Design'!$H$9:$H$16,MATCH($C431,'Sch 10.1 Rate Design'!$B$9:$B$16,0)),+INDEX('Sch 10.1 Rate Design'!$H$9:$H$16,MATCH($C431,'Sch 10.1 Rate Design'!$B$9:$B$16,0))-INDEX('Sch 10.1 Rate Design'!$F$9:$F$16,MATCH($C431,'Sch 10.1 Rate Design'!$B$9:$B$16,0)), U431-INDEX('Sch 10.1 Rate Design'!$F$9:$F$16,MATCH($C431,'Sch 10.1 Rate Design'!$B$9:$B$16,0))), 0)),"")</f>
        <v/>
      </c>
      <c r="CD431" s="324" t="str">
        <f>IF($A431&lt;&gt;"",IF(OR(V431="",V431=0),0,+IF(V431&gt;+INDEX('Sch 10.1 Rate Design'!$F$9:$F$16,MATCH($C431,'Sch 10.1 Rate Design'!$B$9:$B$16,0)),IF(V431&gt;+INDEX('Sch 10.1 Rate Design'!$H$9:$H$16,MATCH($C431,'Sch 10.1 Rate Design'!$B$9:$B$16,0)),+INDEX('Sch 10.1 Rate Design'!$H$9:$H$16,MATCH($C431,'Sch 10.1 Rate Design'!$B$9:$B$16,0))-INDEX('Sch 10.1 Rate Design'!$F$9:$F$16,MATCH($C431,'Sch 10.1 Rate Design'!$B$9:$B$16,0)), V431-INDEX('Sch 10.1 Rate Design'!$F$9:$F$16,MATCH($C431,'Sch 10.1 Rate Design'!$B$9:$B$16,0))), 0)),"")</f>
        <v/>
      </c>
      <c r="CE431" s="324" t="str">
        <f>IF($A431&lt;&gt;"",IF(OR(W431="",W431=0),0,+IF(W431&gt;+INDEX('Sch 10.1 Rate Design'!$F$9:$F$16,MATCH($C431,'Sch 10.1 Rate Design'!$B$9:$B$16,0)),IF(W431&gt;+INDEX('Sch 10.1 Rate Design'!$H$9:$H$16,MATCH($C431,'Sch 10.1 Rate Design'!$B$9:$B$16,0)),+INDEX('Sch 10.1 Rate Design'!$H$9:$H$16,MATCH($C431,'Sch 10.1 Rate Design'!$B$9:$B$16,0))-INDEX('Sch 10.1 Rate Design'!$F$9:$F$16,MATCH($C431,'Sch 10.1 Rate Design'!$B$9:$B$16,0)), W431-INDEX('Sch 10.1 Rate Design'!$F$9:$F$16,MATCH($C431,'Sch 10.1 Rate Design'!$B$9:$B$16,0))), 0)),"")</f>
        <v/>
      </c>
      <c r="CF431" s="324" t="str">
        <f>IF($A431&lt;&gt;"",IF(OR(X431="",X431=0),0,+IF(X431&gt;+INDEX('Sch 10.1 Rate Design'!$F$9:$F$16,MATCH($C431,'Sch 10.1 Rate Design'!$B$9:$B$16,0)),IF(X431&gt;+INDEX('Sch 10.1 Rate Design'!$H$9:$H$16,MATCH($C431,'Sch 10.1 Rate Design'!$B$9:$B$16,0)),+INDEX('Sch 10.1 Rate Design'!$H$9:$H$16,MATCH($C431,'Sch 10.1 Rate Design'!$B$9:$B$16,0))-INDEX('Sch 10.1 Rate Design'!$F$9:$F$16,MATCH($C431,'Sch 10.1 Rate Design'!$B$9:$B$16,0)), X431-INDEX('Sch 10.1 Rate Design'!$F$9:$F$16,MATCH($C431,'Sch 10.1 Rate Design'!$B$9:$B$16,0))), 0)),"")</f>
        <v/>
      </c>
      <c r="CG431" s="545" t="str">
        <f>IF($A431&lt;&gt;"",IF(OR(Y431="",Y431=0),0,+IF(Y431&gt;+INDEX('Sch 10.1 Rate Design'!$F$9:$F$16,MATCH($C431,'Sch 10.1 Rate Design'!$B$9:$B$16,0)),IF(Y431&gt;+INDEX('Sch 10.1 Rate Design'!$H$9:$H$16,MATCH($C431,'Sch 10.1 Rate Design'!$B$9:$B$16,0)),+INDEX('Sch 10.1 Rate Design'!$H$9:$H$16,MATCH($C431,'Sch 10.1 Rate Design'!$B$9:$B$16,0))-INDEX('Sch 10.1 Rate Design'!$F$9:$F$16,MATCH($C431,'Sch 10.1 Rate Design'!$B$9:$B$16,0)), Y431-INDEX('Sch 10.1 Rate Design'!$F$9:$F$16,MATCH($C431,'Sch 10.1 Rate Design'!$B$9:$B$16,0))), 0)),"")</f>
        <v/>
      </c>
      <c r="CH431" s="692" t="str">
        <f>IF($A431&lt;&gt;"",IF(OR(N431="",N431=0), 0, BV431/'Sch 10.1 Rate Design'!$Z$25*INDEX('Sch 10.1 Rate Design'!$I$9:$I$16,MATCH($C431,'Sch 10.1 Rate Design'!$B$9:$B$16,0))),"")</f>
        <v/>
      </c>
      <c r="CI431" s="548" t="str">
        <f>IF($A431&lt;&gt;"",IF(OR(O431="",O431=0), 0, BW431/'Sch 10.1 Rate Design'!$Z$25*INDEX('Sch 10.1 Rate Design'!$I$9:$I$16,MATCH($C431,'Sch 10.1 Rate Design'!$B$9:$B$16,0))),"")</f>
        <v/>
      </c>
      <c r="CJ431" s="548" t="str">
        <f>IF($A431&lt;&gt;"",IF(OR(P431="",P431=0), 0, BX431/'Sch 10.1 Rate Design'!$Z$25*INDEX('Sch 10.1 Rate Design'!$I$9:$I$16,MATCH($C431,'Sch 10.1 Rate Design'!$B$9:$B$16,0))),"")</f>
        <v/>
      </c>
      <c r="CK431" s="548" t="str">
        <f>IF($A431&lt;&gt;"",IF(OR(Q431="",Q431=0), 0, BY431/'Sch 10.1 Rate Design'!$Z$25*INDEX('Sch 10.1 Rate Design'!$I$9:$I$16,MATCH($C431,'Sch 10.1 Rate Design'!$B$9:$B$16,0))),"")</f>
        <v/>
      </c>
      <c r="CL431" s="548" t="str">
        <f>IF($A431&lt;&gt;"",IF(OR(R431="",R431=0), 0, BZ431/'Sch 10.1 Rate Design'!$Z$25*INDEX('Sch 10.1 Rate Design'!$I$9:$I$16,MATCH($C431,'Sch 10.1 Rate Design'!$B$9:$B$16,0))),"")</f>
        <v/>
      </c>
      <c r="CM431" s="548" t="str">
        <f>IF($A431&lt;&gt;"",IF(OR(S431="",S431=0), 0, CA431/'Sch 10.1 Rate Design'!$Z$25*INDEX('Sch 10.1 Rate Design'!$I$9:$I$16,MATCH($C431,'Sch 10.1 Rate Design'!$B$9:$B$16,0))),"")</f>
        <v/>
      </c>
      <c r="CN431" s="548" t="str">
        <f>IF($A431&lt;&gt;"",IF(OR(T431="",T431=0), 0, CB431/'Sch 10.1 Rate Design'!$Z$25*INDEX('Sch 10.1 Rate Design'!$I$9:$I$16,MATCH($C431,'Sch 10.1 Rate Design'!$B$9:$B$16,0))),"")</f>
        <v/>
      </c>
      <c r="CO431" s="548" t="str">
        <f>IF($A431&lt;&gt;"",IF(OR(U431="",U431=0), 0, CC431/'Sch 10.1 Rate Design'!$Z$25*INDEX('Sch 10.1 Rate Design'!$I$9:$I$16,MATCH($C431,'Sch 10.1 Rate Design'!$B$9:$B$16,0))),"")</f>
        <v/>
      </c>
      <c r="CP431" s="548" t="str">
        <f>IF($A431&lt;&gt;"",IF(OR(V431="",V431=0), 0, CD431/'Sch 10.1 Rate Design'!$Z$25*INDEX('Sch 10.1 Rate Design'!$I$9:$I$16,MATCH($C431,'Sch 10.1 Rate Design'!$B$9:$B$16,0))),"")</f>
        <v/>
      </c>
      <c r="CQ431" s="548" t="str">
        <f>IF($A431&lt;&gt;"",IF(OR(W431="",W431=0), 0, CE431/'Sch 10.1 Rate Design'!$Z$25*INDEX('Sch 10.1 Rate Design'!$I$9:$I$16,MATCH($C431,'Sch 10.1 Rate Design'!$B$9:$B$16,0))),"")</f>
        <v/>
      </c>
      <c r="CR431" s="548" t="str">
        <f>IF($A431&lt;&gt;"",IF(OR(X431="",X431=0), 0, CF431/'Sch 10.1 Rate Design'!$Z$25*INDEX('Sch 10.1 Rate Design'!$I$9:$I$16,MATCH($C431,'Sch 10.1 Rate Design'!$B$9:$B$16,0))),"")</f>
        <v/>
      </c>
      <c r="CS431" s="547" t="str">
        <f>IF($A431&lt;&gt;"",IF(OR(Y431="",Y431=0), 0, CG431/'Sch 10.1 Rate Design'!$Z$25*INDEX('Sch 10.1 Rate Design'!$I$9:$I$16,MATCH($C431,'Sch 10.1 Rate Design'!$B$9:$B$16,0))),"")</f>
        <v/>
      </c>
      <c r="CT431" s="546" t="str">
        <f>IF($A431&lt;&gt;"",IF(OR(N431="",N431=0),0,IF(N431&gt;INDEX('Sch 10.1 Rate Design'!$J$9:$J$16,MATCH($C431,'Sch 10.1 Rate Design'!$B$9:$B$16,0)),N431-INDEX('Sch 10.1 Rate Design'!$J$9:$J$16,MATCH($C431,'Sch 10.1 Rate Design'!$B$9:$B$16,0)),0)),"")</f>
        <v/>
      </c>
      <c r="CU431" s="324" t="str">
        <f>IF($A431&lt;&gt;"",IF(OR(O431="",O431=0),0,IF(O431&gt;INDEX('Sch 10.1 Rate Design'!$J$9:$J$16,MATCH($C431,'Sch 10.1 Rate Design'!$B$9:$B$16,0)),O431-INDEX('Sch 10.1 Rate Design'!$J$9:$J$16,MATCH($C431,'Sch 10.1 Rate Design'!$B$9:$B$16,0)),0)),"")</f>
        <v/>
      </c>
      <c r="CV431" s="324" t="str">
        <f>IF($A431&lt;&gt;"",IF(OR(P431="",P431=0),0,IF(P431&gt;INDEX('Sch 10.1 Rate Design'!$J$9:$J$16,MATCH($C431,'Sch 10.1 Rate Design'!$B$9:$B$16,0)),P431-INDEX('Sch 10.1 Rate Design'!$J$9:$J$16,MATCH($C431,'Sch 10.1 Rate Design'!$B$9:$B$16,0)),0)),"")</f>
        <v/>
      </c>
      <c r="CW431" s="324" t="str">
        <f>IF($A431&lt;&gt;"",IF(OR(Q431="",Q431=0),0,IF(Q431&gt;INDEX('Sch 10.1 Rate Design'!$J$9:$J$16,MATCH($C431,'Sch 10.1 Rate Design'!$B$9:$B$16,0)),Q431-INDEX('Sch 10.1 Rate Design'!$J$9:$J$16,MATCH($C431,'Sch 10.1 Rate Design'!$B$9:$B$16,0)),0)),"")</f>
        <v/>
      </c>
      <c r="CX431" s="324" t="str">
        <f>IF($A431&lt;&gt;"",IF(OR(R431="",R431=0),0,IF(R431&gt;INDEX('Sch 10.1 Rate Design'!$J$9:$J$16,MATCH($C431,'Sch 10.1 Rate Design'!$B$9:$B$16,0)),R431-INDEX('Sch 10.1 Rate Design'!$J$9:$J$16,MATCH($C431,'Sch 10.1 Rate Design'!$B$9:$B$16,0)),0)),"")</f>
        <v/>
      </c>
      <c r="CY431" s="324" t="str">
        <f>IF($A431&lt;&gt;"",IF(OR(S431="",S431=0),0,IF(S431&gt;INDEX('Sch 10.1 Rate Design'!$J$9:$J$16,MATCH($C431,'Sch 10.1 Rate Design'!$B$9:$B$16,0)),S431-INDEX('Sch 10.1 Rate Design'!$J$9:$J$16,MATCH($C431,'Sch 10.1 Rate Design'!$B$9:$B$16,0)),0)),"")</f>
        <v/>
      </c>
      <c r="CZ431" s="324" t="str">
        <f>IF($A431&lt;&gt;"",IF(OR(T431="",T431=0),0,IF(T431&gt;INDEX('Sch 10.1 Rate Design'!$J$9:$J$16,MATCH($C431,'Sch 10.1 Rate Design'!$B$9:$B$16,0)),T431-INDEX('Sch 10.1 Rate Design'!$J$9:$J$16,MATCH($C431,'Sch 10.1 Rate Design'!$B$9:$B$16,0)),0)),"")</f>
        <v/>
      </c>
      <c r="DA431" s="324" t="str">
        <f>IF($A431&lt;&gt;"",IF(OR(U431="",U431=0),0,IF(U431&gt;INDEX('Sch 10.1 Rate Design'!$J$9:$J$16,MATCH($C431,'Sch 10.1 Rate Design'!$B$9:$B$16,0)),U431-INDEX('Sch 10.1 Rate Design'!$J$9:$J$16,MATCH($C431,'Sch 10.1 Rate Design'!$B$9:$B$16,0)),0)),"")</f>
        <v/>
      </c>
      <c r="DB431" s="324" t="str">
        <f>IF($A431&lt;&gt;"",IF(OR(V431="",V431=0),0,IF(V431&gt;INDEX('Sch 10.1 Rate Design'!$J$9:$J$16,MATCH($C431,'Sch 10.1 Rate Design'!$B$9:$B$16,0)),V431-INDEX('Sch 10.1 Rate Design'!$J$9:$J$16,MATCH($C431,'Sch 10.1 Rate Design'!$B$9:$B$16,0)),0)),"")</f>
        <v/>
      </c>
      <c r="DC431" s="324" t="str">
        <f>IF($A431&lt;&gt;"",IF(OR(W431="",W431=0),0,IF(W431&gt;INDEX('Sch 10.1 Rate Design'!$J$9:$J$16,MATCH($C431,'Sch 10.1 Rate Design'!$B$9:$B$16,0)),W431-INDEX('Sch 10.1 Rate Design'!$J$9:$J$16,MATCH($C431,'Sch 10.1 Rate Design'!$B$9:$B$16,0)),0)),"")</f>
        <v/>
      </c>
      <c r="DD431" s="324" t="str">
        <f>IF($A431&lt;&gt;"",IF(OR(X431="",X431=0),0,IF(X431&gt;INDEX('Sch 10.1 Rate Design'!$J$9:$J$16,MATCH($C431,'Sch 10.1 Rate Design'!$B$9:$B$16,0)),X431-INDEX('Sch 10.1 Rate Design'!$J$9:$J$16,MATCH($C431,'Sch 10.1 Rate Design'!$B$9:$B$16,0)),0)),"")</f>
        <v/>
      </c>
      <c r="DE431" s="545" t="str">
        <f>IF($A431&lt;&gt;"",IF(OR(Y431="",Y431=0),0,IF(Y431&gt;INDEX('Sch 10.1 Rate Design'!$J$9:$J$16,MATCH($C431,'Sch 10.1 Rate Design'!$B$9:$B$16,0)),Y431-INDEX('Sch 10.1 Rate Design'!$J$9:$J$16,MATCH($C431,'Sch 10.1 Rate Design'!$B$9:$B$16,0)),0)),"")</f>
        <v/>
      </c>
      <c r="DF431" s="692" t="str">
        <f>IF($A431&lt;&gt;"",IF(OR(N431="",N431=0), 0, CT431/'Sch 10.1 Rate Design'!$Z$25*INDEX('Sch 10.1 Rate Design'!$K$9:$K$16,MATCH($C431,'Sch 10.1 Rate Design'!$B$9:$B$16,0))),"")</f>
        <v/>
      </c>
      <c r="DG431" s="548" t="str">
        <f>IF($A431&lt;&gt;"",IF(OR(O431="",O431=0), 0, CU431/'Sch 10.1 Rate Design'!$Z$25*INDEX('Sch 10.1 Rate Design'!$K$9:$K$16,MATCH($C431,'Sch 10.1 Rate Design'!$B$9:$B$16,0))),"")</f>
        <v/>
      </c>
      <c r="DH431" s="548" t="str">
        <f>IF($A431&lt;&gt;"",IF(OR(P431="",P431=0), 0, CV431/'Sch 10.1 Rate Design'!$Z$25*INDEX('Sch 10.1 Rate Design'!$K$9:$K$16,MATCH($C431,'Sch 10.1 Rate Design'!$B$9:$B$16,0))),"")</f>
        <v/>
      </c>
      <c r="DI431" s="548" t="str">
        <f>IF($A431&lt;&gt;"",IF(OR(Q431="",Q431=0), 0, CW431/'Sch 10.1 Rate Design'!$Z$25*INDEX('Sch 10.1 Rate Design'!$K$9:$K$16,MATCH($C431,'Sch 10.1 Rate Design'!$B$9:$B$16,0))),"")</f>
        <v/>
      </c>
      <c r="DJ431" s="548" t="str">
        <f>IF($A431&lt;&gt;"",IF(OR(R431="",R431=0), 0, CX431/'Sch 10.1 Rate Design'!$Z$25*INDEX('Sch 10.1 Rate Design'!$K$9:$K$16,MATCH($C431,'Sch 10.1 Rate Design'!$B$9:$B$16,0))),"")</f>
        <v/>
      </c>
      <c r="DK431" s="548" t="str">
        <f>IF($A431&lt;&gt;"",IF(OR(S431="",S431=0), 0, CY431/'Sch 10.1 Rate Design'!$Z$25*INDEX('Sch 10.1 Rate Design'!$K$9:$K$16,MATCH($C431,'Sch 10.1 Rate Design'!$B$9:$B$16,0))),"")</f>
        <v/>
      </c>
      <c r="DL431" s="548" t="str">
        <f>IF($A431&lt;&gt;"",IF(OR(T431="",T431=0), 0, CZ431/'Sch 10.1 Rate Design'!$Z$25*INDEX('Sch 10.1 Rate Design'!$K$9:$K$16,MATCH($C431,'Sch 10.1 Rate Design'!$B$9:$B$16,0))),"")</f>
        <v/>
      </c>
      <c r="DM431" s="548" t="str">
        <f>IF($A431&lt;&gt;"",IF(OR(U431="",U431=0), 0, DA431/'Sch 10.1 Rate Design'!$Z$25*INDEX('Sch 10.1 Rate Design'!$K$9:$K$16,MATCH($C431,'Sch 10.1 Rate Design'!$B$9:$B$16,0))),"")</f>
        <v/>
      </c>
      <c r="DN431" s="548" t="str">
        <f>IF($A431&lt;&gt;"",IF(OR(V431="",V431=0), 0, DB431/'Sch 10.1 Rate Design'!$Z$25*INDEX('Sch 10.1 Rate Design'!$K$9:$K$16,MATCH($C431,'Sch 10.1 Rate Design'!$B$9:$B$16,0))),"")</f>
        <v/>
      </c>
      <c r="DO431" s="548" t="str">
        <f>IF($A431&lt;&gt;"",IF(OR(W431="",W431=0), 0, DC431/'Sch 10.1 Rate Design'!$Z$25*INDEX('Sch 10.1 Rate Design'!$K$9:$K$16,MATCH($C431,'Sch 10.1 Rate Design'!$B$9:$B$16,0))),"")</f>
        <v/>
      </c>
      <c r="DP431" s="548" t="str">
        <f>IF($A431&lt;&gt;"",IF(OR(X431="",X431=0), 0, DD431/'Sch 10.1 Rate Design'!$Z$25*INDEX('Sch 10.1 Rate Design'!$K$9:$K$16,MATCH($C431,'Sch 10.1 Rate Design'!$B$9:$B$16,0))),"")</f>
        <v/>
      </c>
      <c r="DQ431" s="547" t="str">
        <f>IF($A431&lt;&gt;"",IF(OR(Y431="",Y431=0), 0, DE431/'Sch 10.1 Rate Design'!$Z$25*INDEX('Sch 10.1 Rate Design'!$K$9:$K$16,MATCH($C431,'Sch 10.1 Rate Design'!$B$9:$B$16,0))),"")</f>
        <v/>
      </c>
      <c r="DR431" s="546" t="str">
        <f>IF($A431&lt;&gt;"",IF(OR(N431="",N431=0), 0,INDEX('Sch 10.1 Rate Design'!$D$9:$D$16,MATCH($C431,'Sch 10.1 Rate Design'!$B$9:$B$16,0))),"")</f>
        <v/>
      </c>
      <c r="DS431" s="324" t="str">
        <f>IF($A431&lt;&gt;"",IF(OR(O431="",O431=0), 0,INDEX('Sch 10.1 Rate Design'!$D$9:$D$16,MATCH($C431,'Sch 10.1 Rate Design'!$B$9:$B$16,0))),"")</f>
        <v/>
      </c>
      <c r="DT431" s="324" t="str">
        <f>IF($A431&lt;&gt;"",IF(OR(P431="",P431=0), 0,INDEX('Sch 10.1 Rate Design'!$D$9:$D$16,MATCH($C431,'Sch 10.1 Rate Design'!$B$9:$B$16,0))),"")</f>
        <v/>
      </c>
      <c r="DU431" s="324" t="str">
        <f>IF($A431&lt;&gt;"",IF(OR(Q431="",Q431=0), 0,INDEX('Sch 10.1 Rate Design'!$D$9:$D$16,MATCH($C431,'Sch 10.1 Rate Design'!$B$9:$B$16,0))),"")</f>
        <v/>
      </c>
      <c r="DV431" s="324" t="str">
        <f>IF($A431&lt;&gt;"",IF(OR(R431="",R431=0), 0,INDEX('Sch 10.1 Rate Design'!$D$9:$D$16,MATCH($C431,'Sch 10.1 Rate Design'!$B$9:$B$16,0))),"")</f>
        <v/>
      </c>
      <c r="DW431" s="324" t="str">
        <f>IF($A431&lt;&gt;"",IF(OR(S431="",S431=0), 0,INDEX('Sch 10.1 Rate Design'!$D$9:$D$16,MATCH($C431,'Sch 10.1 Rate Design'!$B$9:$B$16,0))),"")</f>
        <v/>
      </c>
      <c r="DX431" s="324" t="str">
        <f>IF($A431&lt;&gt;"",IF(OR(T431="",T431=0), 0,INDEX('Sch 10.1 Rate Design'!$D$9:$D$16,MATCH($C431,'Sch 10.1 Rate Design'!$B$9:$B$16,0))),"")</f>
        <v/>
      </c>
      <c r="DY431" s="324" t="str">
        <f>IF($A431&lt;&gt;"",IF(OR(U431="",U431=0), 0,INDEX('Sch 10.1 Rate Design'!$D$9:$D$16,MATCH($C431,'Sch 10.1 Rate Design'!$B$9:$B$16,0))),"")</f>
        <v/>
      </c>
      <c r="DZ431" s="324" t="str">
        <f>IF($A431&lt;&gt;"",IF(OR(V431="",V431=0), 0,INDEX('Sch 10.1 Rate Design'!$D$9:$D$16,MATCH($C431,'Sch 10.1 Rate Design'!$B$9:$B$16,0))),"")</f>
        <v/>
      </c>
      <c r="EA431" s="324" t="str">
        <f>IF($A431&lt;&gt;"",IF(OR(W431="",W431=0), 0,INDEX('Sch 10.1 Rate Design'!$D$9:$D$16,MATCH($C431,'Sch 10.1 Rate Design'!$B$9:$B$16,0))),"")</f>
        <v/>
      </c>
      <c r="EB431" s="324" t="str">
        <f>IF($A431&lt;&gt;"",IF(OR(X431="",X431=0), 0,INDEX('Sch 10.1 Rate Design'!$D$9:$D$16,MATCH($C431,'Sch 10.1 Rate Design'!$B$9:$B$16,0))),"")</f>
        <v/>
      </c>
      <c r="EC431" s="545" t="str">
        <f>IF($A431&lt;&gt;"",IF(OR(Y431="",Y431=0), 0,INDEX('Sch 10.1 Rate Design'!$D$9:$D$16,MATCH($C431,'Sch 10.1 Rate Design'!$B$9:$B$16,0))),"")</f>
        <v/>
      </c>
      <c r="ED431" s="546"/>
      <c r="EE431" s="324"/>
      <c r="EF431" s="324"/>
      <c r="EG431" s="324"/>
      <c r="EH431" s="324"/>
      <c r="EI431" s="324"/>
      <c r="EJ431" s="324"/>
      <c r="EK431" s="324"/>
      <c r="EL431" s="324"/>
      <c r="EM431" s="324"/>
      <c r="EN431" s="324"/>
      <c r="EO431" s="545"/>
      <c r="EP431" s="324"/>
    </row>
    <row r="432" spans="1:146" x14ac:dyDescent="0.2">
      <c r="A432" s="324" t="str">
        <f>IF(Inputs!AO428&lt;&gt;"",Inputs!AO428,"")</f>
        <v/>
      </c>
      <c r="B432" s="324" t="str">
        <f t="shared" si="101"/>
        <v/>
      </c>
      <c r="C432" s="727" t="str">
        <f>IF($A432&lt;&gt;"",Inputs!AN428,"")</f>
        <v/>
      </c>
      <c r="D432" s="549" t="str">
        <f t="shared" si="93"/>
        <v/>
      </c>
      <c r="E432" s="549" t="str">
        <f t="shared" si="94"/>
        <v/>
      </c>
      <c r="F432" s="324" t="str">
        <f t="shared" si="95"/>
        <v/>
      </c>
      <c r="G432" s="324" t="str">
        <f t="shared" si="96"/>
        <v/>
      </c>
      <c r="H432" s="790">
        <f t="shared" si="97"/>
        <v>0</v>
      </c>
      <c r="I432" s="790">
        <f t="shared" si="98"/>
        <v>0</v>
      </c>
      <c r="J432" s="790">
        <f t="shared" si="99"/>
        <v>0</v>
      </c>
      <c r="K432" s="790">
        <f t="shared" si="100"/>
        <v>0</v>
      </c>
      <c r="L432" s="787" t="str">
        <f t="shared" si="92"/>
        <v/>
      </c>
      <c r="M432" s="787" t="str">
        <f t="shared" si="92"/>
        <v/>
      </c>
      <c r="N432" s="546" t="str">
        <f>IF($A432&lt;&gt;"",INDEX(Inputs!$AP428:$BA428,,MATCH('Sch 10.2 Rate Data'!N$7,Inputs!$AP$4:$BA$4,0)),"")</f>
        <v/>
      </c>
      <c r="O432" s="324" t="str">
        <f>IF($A432&lt;&gt;"",INDEX(Inputs!$AP428:$BA428,,MATCH('Sch 10.2 Rate Data'!O$7,Inputs!$AP$4:$BA$4,0)),"")</f>
        <v/>
      </c>
      <c r="P432" s="324" t="str">
        <f>IF($A432&lt;&gt;"",INDEX(Inputs!$AP428:$BA428,,MATCH('Sch 10.2 Rate Data'!P$7,Inputs!$AP$4:$BA$4,0)),"")</f>
        <v/>
      </c>
      <c r="Q432" s="324" t="str">
        <f>IF($A432&lt;&gt;"",INDEX(Inputs!$AP428:$BA428,,MATCH('Sch 10.2 Rate Data'!Q$7,Inputs!$AP$4:$BA$4,0)),"")</f>
        <v/>
      </c>
      <c r="R432" s="324" t="str">
        <f>IF($A432&lt;&gt;"",INDEX(Inputs!$AP428:$BA428,,MATCH('Sch 10.2 Rate Data'!R$7,Inputs!$AP$4:$BA$4,0)),"")</f>
        <v/>
      </c>
      <c r="S432" s="324" t="str">
        <f>IF($A432&lt;&gt;"",INDEX(Inputs!$AP428:$BA428,,MATCH('Sch 10.2 Rate Data'!S$7,Inputs!$AP$4:$BA$4,0)),"")</f>
        <v/>
      </c>
      <c r="T432" s="324" t="str">
        <f>IF($A432&lt;&gt;"",INDEX(Inputs!$AP428:$BA428,,MATCH('Sch 10.2 Rate Data'!T$7,Inputs!$AP$4:$BA$4,0)),"")</f>
        <v/>
      </c>
      <c r="U432" s="324" t="str">
        <f>IF($A432&lt;&gt;"",INDEX(Inputs!$AP428:$BA428,,MATCH('Sch 10.2 Rate Data'!U$7,Inputs!$AP$4:$BA$4,0)),"")</f>
        <v/>
      </c>
      <c r="V432" s="324" t="str">
        <f>IF($A432&lt;&gt;"",INDEX(Inputs!$AP428:$BA428,,MATCH('Sch 10.2 Rate Data'!V$7,Inputs!$AP$4:$BA$4,0)),"")</f>
        <v/>
      </c>
      <c r="W432" s="324" t="str">
        <f>IF($A432&lt;&gt;"",INDEX(Inputs!$AP428:$BA428,,MATCH('Sch 10.2 Rate Data'!W$7,Inputs!$AP$4:$BA$4,0)),"")</f>
        <v/>
      </c>
      <c r="X432" s="324" t="str">
        <f>IF($A432&lt;&gt;"",INDEX(Inputs!$AP428:$BA428,,MATCH('Sch 10.2 Rate Data'!X$7,Inputs!$AP$4:$BA$4,0)),"")</f>
        <v/>
      </c>
      <c r="Y432" s="545" t="str">
        <f>IF($A432&lt;&gt;"",INDEX(Inputs!$AP428:$BA428,,MATCH('Sch 10.2 Rate Data'!Y$7,Inputs!$AP$4:$BA$4,0)),"")</f>
        <v/>
      </c>
      <c r="Z432" s="692" t="str">
        <f t="shared" si="103"/>
        <v/>
      </c>
      <c r="AA432" s="548" t="str">
        <f t="shared" si="103"/>
        <v/>
      </c>
      <c r="AB432" s="548" t="str">
        <f t="shared" si="103"/>
        <v/>
      </c>
      <c r="AC432" s="548" t="str">
        <f t="shared" si="103"/>
        <v/>
      </c>
      <c r="AD432" s="548" t="str">
        <f t="shared" si="103"/>
        <v/>
      </c>
      <c r="AE432" s="548" t="str">
        <f t="shared" si="103"/>
        <v/>
      </c>
      <c r="AF432" s="548" t="str">
        <f t="shared" si="102"/>
        <v/>
      </c>
      <c r="AG432" s="548" t="str">
        <f t="shared" si="102"/>
        <v/>
      </c>
      <c r="AH432" s="548" t="str">
        <f t="shared" si="102"/>
        <v/>
      </c>
      <c r="AI432" s="548" t="str">
        <f t="shared" si="91"/>
        <v/>
      </c>
      <c r="AJ432" s="548" t="str">
        <f t="shared" si="91"/>
        <v/>
      </c>
      <c r="AK432" s="547" t="str">
        <f t="shared" si="91"/>
        <v/>
      </c>
      <c r="AL432" s="692" t="str">
        <f>IF($A432&lt;&gt;"",IF(OR(N432="",N432=0), 0, INDEX('Sch 10.1 Rate Design'!$E$9:$E$16,MATCH($C432,'Sch 10.1 Rate Design'!$B$9:$B$16,0))),"")</f>
        <v/>
      </c>
      <c r="AM432" s="548" t="str">
        <f>IF($A432&lt;&gt;"",IF(OR(O432="",O432=0), 0, INDEX('Sch 10.1 Rate Design'!$E$9:$E$16,MATCH($C432,'Sch 10.1 Rate Design'!$B$9:$B$16,0))),"")</f>
        <v/>
      </c>
      <c r="AN432" s="548" t="str">
        <f>IF($A432&lt;&gt;"",IF(OR(P432="",P432=0), 0, INDEX('Sch 10.1 Rate Design'!$E$9:$E$16,MATCH($C432,'Sch 10.1 Rate Design'!$B$9:$B$16,0))),"")</f>
        <v/>
      </c>
      <c r="AO432" s="548" t="str">
        <f>IF($A432&lt;&gt;"",IF(OR(Q432="",Q432=0), 0, INDEX('Sch 10.1 Rate Design'!$E$9:$E$16,MATCH($C432,'Sch 10.1 Rate Design'!$B$9:$B$16,0))),"")</f>
        <v/>
      </c>
      <c r="AP432" s="548" t="str">
        <f>IF($A432&lt;&gt;"",IF(OR(R432="",R432=0), 0, INDEX('Sch 10.1 Rate Design'!$E$9:$E$16,MATCH($C432,'Sch 10.1 Rate Design'!$B$9:$B$16,0))),"")</f>
        <v/>
      </c>
      <c r="AQ432" s="548" t="str">
        <f>IF($A432&lt;&gt;"",IF(OR(S432="",S432=0), 0, INDEX('Sch 10.1 Rate Design'!$E$9:$E$16,MATCH($C432,'Sch 10.1 Rate Design'!$B$9:$B$16,0))),"")</f>
        <v/>
      </c>
      <c r="AR432" s="548" t="str">
        <f>IF($A432&lt;&gt;"",IF(OR(T432="",T432=0), 0, INDEX('Sch 10.1 Rate Design'!$E$9:$E$16,MATCH($C432,'Sch 10.1 Rate Design'!$B$9:$B$16,0))),"")</f>
        <v/>
      </c>
      <c r="AS432" s="548" t="str">
        <f>IF($A432&lt;&gt;"",IF(OR(U432="",U432=0), 0, INDEX('Sch 10.1 Rate Design'!$E$9:$E$16,MATCH($C432,'Sch 10.1 Rate Design'!$B$9:$B$16,0))),"")</f>
        <v/>
      </c>
      <c r="AT432" s="548" t="str">
        <f>IF($A432&lt;&gt;"",IF(OR(V432="",V432=0), 0, INDEX('Sch 10.1 Rate Design'!$E$9:$E$16,MATCH($C432,'Sch 10.1 Rate Design'!$B$9:$B$16,0))),"")</f>
        <v/>
      </c>
      <c r="AU432" s="548" t="str">
        <f>IF($A432&lt;&gt;"",IF(OR(W432="",W432=0), 0, INDEX('Sch 10.1 Rate Design'!$E$9:$E$16,MATCH($C432,'Sch 10.1 Rate Design'!$B$9:$B$16,0))),"")</f>
        <v/>
      </c>
      <c r="AV432" s="548" t="str">
        <f>IF($A432&lt;&gt;"",IF(OR(X432="",X432=0), 0, INDEX('Sch 10.1 Rate Design'!$E$9:$E$16,MATCH($C432,'Sch 10.1 Rate Design'!$B$9:$B$16,0))),"")</f>
        <v/>
      </c>
      <c r="AW432" s="547" t="str">
        <f>IF($A432&lt;&gt;"",IF(OR(Y432="",Y432=0), 0, INDEX('Sch 10.1 Rate Design'!$E$9:$E$16,MATCH($C432,'Sch 10.1 Rate Design'!$B$9:$B$16,0))),"")</f>
        <v/>
      </c>
      <c r="AX432" s="546" t="str">
        <f>IF($A432&lt;&gt;"",IF(OR(N432="",N432=0),0,+IF(N432&gt;+INDEX('Sch 10.1 Rate Design'!$D$9:$D$16,MATCH($C432,'Sch 10.1 Rate Design'!$B$9:$B$16,0)),IF(N432&gt;+INDEX('Sch 10.1 Rate Design'!$F$9:$F$16,MATCH($C432,'Sch 10.1 Rate Design'!$B$9:$B$16,0)),+INDEX('Sch 10.1 Rate Design'!$F$9:$F$16,MATCH($C432,'Sch 10.1 Rate Design'!$B$9:$B$16,0))-INDEX('Sch 10.1 Rate Design'!$D$9:$D$16,MATCH($C432,'Sch 10.1 Rate Design'!$B$9:$B$16,0)), N432-INDEX('Sch 10.1 Rate Design'!$D$9:$D$16,MATCH($C432,'Sch 10.1 Rate Design'!$B$9:$B$16,0))),0)),"")</f>
        <v/>
      </c>
      <c r="AY432" s="324" t="str">
        <f>IF($A432&lt;&gt;"",IF(OR(O432="",O432=0),0,+IF(O432&gt;+INDEX('Sch 10.1 Rate Design'!$D$9:$D$16,MATCH($C432,'Sch 10.1 Rate Design'!$B$9:$B$16,0)),IF(O432&gt;+INDEX('Sch 10.1 Rate Design'!$F$9:$F$16,MATCH($C432,'Sch 10.1 Rate Design'!$B$9:$B$16,0)),+INDEX('Sch 10.1 Rate Design'!$F$9:$F$16,MATCH($C432,'Sch 10.1 Rate Design'!$B$9:$B$16,0))-INDEX('Sch 10.1 Rate Design'!$D$9:$D$16,MATCH($C432,'Sch 10.1 Rate Design'!$B$9:$B$16,0)), O432-INDEX('Sch 10.1 Rate Design'!$D$9:$D$16,MATCH($C432,'Sch 10.1 Rate Design'!$B$9:$B$16,0))),0)),"")</f>
        <v/>
      </c>
      <c r="AZ432" s="324" t="str">
        <f>IF($A432&lt;&gt;"",IF(OR(P432="",P432=0),0,+IF(P432&gt;+INDEX('Sch 10.1 Rate Design'!$D$9:$D$16,MATCH($C432,'Sch 10.1 Rate Design'!$B$9:$B$16,0)),IF(P432&gt;+INDEX('Sch 10.1 Rate Design'!$F$9:$F$16,MATCH($C432,'Sch 10.1 Rate Design'!$B$9:$B$16,0)),+INDEX('Sch 10.1 Rate Design'!$F$9:$F$16,MATCH($C432,'Sch 10.1 Rate Design'!$B$9:$B$16,0))-INDEX('Sch 10.1 Rate Design'!$D$9:$D$16,MATCH($C432,'Sch 10.1 Rate Design'!$B$9:$B$16,0)), P432-INDEX('Sch 10.1 Rate Design'!$D$9:$D$16,MATCH($C432,'Sch 10.1 Rate Design'!$B$9:$B$16,0))),0)),"")</f>
        <v/>
      </c>
      <c r="BA432" s="324" t="str">
        <f>IF($A432&lt;&gt;"",IF(OR(Q432="",Q432=0),0,+IF(Q432&gt;+INDEX('Sch 10.1 Rate Design'!$D$9:$D$16,MATCH($C432,'Sch 10.1 Rate Design'!$B$9:$B$16,0)),IF(Q432&gt;+INDEX('Sch 10.1 Rate Design'!$F$9:$F$16,MATCH($C432,'Sch 10.1 Rate Design'!$B$9:$B$16,0)),+INDEX('Sch 10.1 Rate Design'!$F$9:$F$16,MATCH($C432,'Sch 10.1 Rate Design'!$B$9:$B$16,0))-INDEX('Sch 10.1 Rate Design'!$D$9:$D$16,MATCH($C432,'Sch 10.1 Rate Design'!$B$9:$B$16,0)), Q432-INDEX('Sch 10.1 Rate Design'!$D$9:$D$16,MATCH($C432,'Sch 10.1 Rate Design'!$B$9:$B$16,0))),0)),"")</f>
        <v/>
      </c>
      <c r="BB432" s="324" t="str">
        <f>IF($A432&lt;&gt;"",IF(OR(R432="",R432=0),0,+IF(R432&gt;+INDEX('Sch 10.1 Rate Design'!$D$9:$D$16,MATCH($C432,'Sch 10.1 Rate Design'!$B$9:$B$16,0)),IF(R432&gt;+INDEX('Sch 10.1 Rate Design'!$F$9:$F$16,MATCH($C432,'Sch 10.1 Rate Design'!$B$9:$B$16,0)),+INDEX('Sch 10.1 Rate Design'!$F$9:$F$16,MATCH($C432,'Sch 10.1 Rate Design'!$B$9:$B$16,0))-INDEX('Sch 10.1 Rate Design'!$D$9:$D$16,MATCH($C432,'Sch 10.1 Rate Design'!$B$9:$B$16,0)), R432-INDEX('Sch 10.1 Rate Design'!$D$9:$D$16,MATCH($C432,'Sch 10.1 Rate Design'!$B$9:$B$16,0))),0)),"")</f>
        <v/>
      </c>
      <c r="BC432" s="324" t="str">
        <f>IF($A432&lt;&gt;"",IF(OR(S432="",S432=0),0,+IF(S432&gt;+INDEX('Sch 10.1 Rate Design'!$D$9:$D$16,MATCH($C432,'Sch 10.1 Rate Design'!$B$9:$B$16,0)),IF(S432&gt;+INDEX('Sch 10.1 Rate Design'!$F$9:$F$16,MATCH($C432,'Sch 10.1 Rate Design'!$B$9:$B$16,0)),+INDEX('Sch 10.1 Rate Design'!$F$9:$F$16,MATCH($C432,'Sch 10.1 Rate Design'!$B$9:$B$16,0))-INDEX('Sch 10.1 Rate Design'!$D$9:$D$16,MATCH($C432,'Sch 10.1 Rate Design'!$B$9:$B$16,0)), S432-INDEX('Sch 10.1 Rate Design'!$D$9:$D$16,MATCH($C432,'Sch 10.1 Rate Design'!$B$9:$B$16,0))),0)),"")</f>
        <v/>
      </c>
      <c r="BD432" s="324" t="str">
        <f>IF($A432&lt;&gt;"",IF(OR(T432="",T432=0),0,+IF(T432&gt;+INDEX('Sch 10.1 Rate Design'!$D$9:$D$16,MATCH($C432,'Sch 10.1 Rate Design'!$B$9:$B$16,0)),IF(T432&gt;+INDEX('Sch 10.1 Rate Design'!$F$9:$F$16,MATCH($C432,'Sch 10.1 Rate Design'!$B$9:$B$16,0)),+INDEX('Sch 10.1 Rate Design'!$F$9:$F$16,MATCH($C432,'Sch 10.1 Rate Design'!$B$9:$B$16,0))-INDEX('Sch 10.1 Rate Design'!$D$9:$D$16,MATCH($C432,'Sch 10.1 Rate Design'!$B$9:$B$16,0)), T432-INDEX('Sch 10.1 Rate Design'!$D$9:$D$16,MATCH($C432,'Sch 10.1 Rate Design'!$B$9:$B$16,0))),0)),"")</f>
        <v/>
      </c>
      <c r="BE432" s="324" t="str">
        <f>IF($A432&lt;&gt;"",IF(OR(U432="",U432=0),0,+IF(U432&gt;+INDEX('Sch 10.1 Rate Design'!$D$9:$D$16,MATCH($C432,'Sch 10.1 Rate Design'!$B$9:$B$16,0)),IF(U432&gt;+INDEX('Sch 10.1 Rate Design'!$F$9:$F$16,MATCH($C432,'Sch 10.1 Rate Design'!$B$9:$B$16,0)),+INDEX('Sch 10.1 Rate Design'!$F$9:$F$16,MATCH($C432,'Sch 10.1 Rate Design'!$B$9:$B$16,0))-INDEX('Sch 10.1 Rate Design'!$D$9:$D$16,MATCH($C432,'Sch 10.1 Rate Design'!$B$9:$B$16,0)), U432-INDEX('Sch 10.1 Rate Design'!$D$9:$D$16,MATCH($C432,'Sch 10.1 Rate Design'!$B$9:$B$16,0))),0)),"")</f>
        <v/>
      </c>
      <c r="BF432" s="324" t="str">
        <f>IF($A432&lt;&gt;"",IF(OR(V432="",V432=0),0,+IF(V432&gt;+INDEX('Sch 10.1 Rate Design'!$D$9:$D$16,MATCH($C432,'Sch 10.1 Rate Design'!$B$9:$B$16,0)),IF(V432&gt;+INDEX('Sch 10.1 Rate Design'!$F$9:$F$16,MATCH($C432,'Sch 10.1 Rate Design'!$B$9:$B$16,0)),+INDEX('Sch 10.1 Rate Design'!$F$9:$F$16,MATCH($C432,'Sch 10.1 Rate Design'!$B$9:$B$16,0))-INDEX('Sch 10.1 Rate Design'!$D$9:$D$16,MATCH($C432,'Sch 10.1 Rate Design'!$B$9:$B$16,0)), V432-INDEX('Sch 10.1 Rate Design'!$D$9:$D$16,MATCH($C432,'Sch 10.1 Rate Design'!$B$9:$B$16,0))),0)),"")</f>
        <v/>
      </c>
      <c r="BG432" s="324" t="str">
        <f>IF($A432&lt;&gt;"",IF(OR(W432="",W432=0),0,+IF(W432&gt;+INDEX('Sch 10.1 Rate Design'!$D$9:$D$16,MATCH($C432,'Sch 10.1 Rate Design'!$B$9:$B$16,0)),IF(W432&gt;+INDEX('Sch 10.1 Rate Design'!$F$9:$F$16,MATCH($C432,'Sch 10.1 Rate Design'!$B$9:$B$16,0)),+INDEX('Sch 10.1 Rate Design'!$F$9:$F$16,MATCH($C432,'Sch 10.1 Rate Design'!$B$9:$B$16,0))-INDEX('Sch 10.1 Rate Design'!$D$9:$D$16,MATCH($C432,'Sch 10.1 Rate Design'!$B$9:$B$16,0)), W432-INDEX('Sch 10.1 Rate Design'!$D$9:$D$16,MATCH($C432,'Sch 10.1 Rate Design'!$B$9:$B$16,0))),0)),"")</f>
        <v/>
      </c>
      <c r="BH432" s="324" t="str">
        <f>IF($A432&lt;&gt;"",IF(OR(X432="",X432=0),0,+IF(X432&gt;+INDEX('Sch 10.1 Rate Design'!$D$9:$D$16,MATCH($C432,'Sch 10.1 Rate Design'!$B$9:$B$16,0)),IF(X432&gt;+INDEX('Sch 10.1 Rate Design'!$F$9:$F$16,MATCH($C432,'Sch 10.1 Rate Design'!$B$9:$B$16,0)),+INDEX('Sch 10.1 Rate Design'!$F$9:$F$16,MATCH($C432,'Sch 10.1 Rate Design'!$B$9:$B$16,0))-INDEX('Sch 10.1 Rate Design'!$D$9:$D$16,MATCH($C432,'Sch 10.1 Rate Design'!$B$9:$B$16,0)), X432-INDEX('Sch 10.1 Rate Design'!$D$9:$D$16,MATCH($C432,'Sch 10.1 Rate Design'!$B$9:$B$16,0))),0)),"")</f>
        <v/>
      </c>
      <c r="BI432" s="545" t="str">
        <f>IF($A432&lt;&gt;"",IF(OR(Y432="",Y432=0),0,+IF(Y432&gt;+INDEX('Sch 10.1 Rate Design'!$D$9:$D$16,MATCH($C432,'Sch 10.1 Rate Design'!$B$9:$B$16,0)),IF(Y432&gt;+INDEX('Sch 10.1 Rate Design'!$F$9:$F$16,MATCH($C432,'Sch 10.1 Rate Design'!$B$9:$B$16,0)),+INDEX('Sch 10.1 Rate Design'!$F$9:$F$16,MATCH($C432,'Sch 10.1 Rate Design'!$B$9:$B$16,0))-INDEX('Sch 10.1 Rate Design'!$D$9:$D$16,MATCH($C432,'Sch 10.1 Rate Design'!$B$9:$B$16,0)), Y432-INDEX('Sch 10.1 Rate Design'!$D$9:$D$16,MATCH($C432,'Sch 10.1 Rate Design'!$B$9:$B$16,0))),0)),"")</f>
        <v/>
      </c>
      <c r="BJ432" s="692" t="str">
        <f>IF($A432&lt;&gt;"",IF(OR(N432="",N432=0), 0, AX432/'Sch 10.1 Rate Design'!$Z$25*INDEX('Sch 10.1 Rate Design'!$G$9:$G$16,MATCH($C432,'Sch 10.1 Rate Design'!$B$9:$B$16,0))),"")</f>
        <v/>
      </c>
      <c r="BK432" s="548" t="str">
        <f>IF($A432&lt;&gt;"",IF(OR(O432="",O432=0), 0, AY432/'Sch 10.1 Rate Design'!$Z$25*INDEX('Sch 10.1 Rate Design'!$G$9:$G$16,MATCH($C432,'Sch 10.1 Rate Design'!$B$9:$B$16,0))),"")</f>
        <v/>
      </c>
      <c r="BL432" s="548" t="str">
        <f>IF($A432&lt;&gt;"",IF(OR(P432="",P432=0), 0, AZ432/'Sch 10.1 Rate Design'!$Z$25*INDEX('Sch 10.1 Rate Design'!$G$9:$G$16,MATCH($C432,'Sch 10.1 Rate Design'!$B$9:$B$16,0))),"")</f>
        <v/>
      </c>
      <c r="BM432" s="548" t="str">
        <f>IF($A432&lt;&gt;"",IF(OR(Q432="",Q432=0), 0, BA432/'Sch 10.1 Rate Design'!$Z$25*INDEX('Sch 10.1 Rate Design'!$G$9:$G$16,MATCH($C432,'Sch 10.1 Rate Design'!$B$9:$B$16,0))),"")</f>
        <v/>
      </c>
      <c r="BN432" s="548" t="str">
        <f>IF($A432&lt;&gt;"",IF(OR(R432="",R432=0), 0, BB432/'Sch 10.1 Rate Design'!$Z$25*INDEX('Sch 10.1 Rate Design'!$G$9:$G$16,MATCH($C432,'Sch 10.1 Rate Design'!$B$9:$B$16,0))),"")</f>
        <v/>
      </c>
      <c r="BO432" s="548" t="str">
        <f>IF($A432&lt;&gt;"",IF(OR(S432="",S432=0), 0, BC432/'Sch 10.1 Rate Design'!$Z$25*INDEX('Sch 10.1 Rate Design'!$G$9:$G$16,MATCH($C432,'Sch 10.1 Rate Design'!$B$9:$B$16,0))),"")</f>
        <v/>
      </c>
      <c r="BP432" s="548" t="str">
        <f>IF($A432&lt;&gt;"",IF(OR(T432="",T432=0), 0, BD432/'Sch 10.1 Rate Design'!$Z$25*INDEX('Sch 10.1 Rate Design'!$G$9:$G$16,MATCH($C432,'Sch 10.1 Rate Design'!$B$9:$B$16,0))),"")</f>
        <v/>
      </c>
      <c r="BQ432" s="548" t="str">
        <f>IF($A432&lt;&gt;"",IF(OR(U432="",U432=0), 0, BE432/'Sch 10.1 Rate Design'!$Z$25*INDEX('Sch 10.1 Rate Design'!$G$9:$G$16,MATCH($C432,'Sch 10.1 Rate Design'!$B$9:$B$16,0))),"")</f>
        <v/>
      </c>
      <c r="BR432" s="548" t="str">
        <f>IF($A432&lt;&gt;"",IF(OR(V432="",V432=0), 0, BF432/'Sch 10.1 Rate Design'!$Z$25*INDEX('Sch 10.1 Rate Design'!$G$9:$G$16,MATCH($C432,'Sch 10.1 Rate Design'!$B$9:$B$16,0))),"")</f>
        <v/>
      </c>
      <c r="BS432" s="548" t="str">
        <f>IF($A432&lt;&gt;"",IF(OR(W432="",W432=0), 0, BG432/'Sch 10.1 Rate Design'!$Z$25*INDEX('Sch 10.1 Rate Design'!$G$9:$G$16,MATCH($C432,'Sch 10.1 Rate Design'!$B$9:$B$16,0))),"")</f>
        <v/>
      </c>
      <c r="BT432" s="548" t="str">
        <f>IF($A432&lt;&gt;"",IF(OR(X432="",X432=0), 0, BH432/'Sch 10.1 Rate Design'!$Z$25*INDEX('Sch 10.1 Rate Design'!$G$9:$G$16,MATCH($C432,'Sch 10.1 Rate Design'!$B$9:$B$16,0))),"")</f>
        <v/>
      </c>
      <c r="BU432" s="547" t="str">
        <f>IF($A432&lt;&gt;"",IF(OR(Y432="",Y432=0), 0, BI432/'Sch 10.1 Rate Design'!$Z$25*INDEX('Sch 10.1 Rate Design'!$G$9:$G$16,MATCH($C432,'Sch 10.1 Rate Design'!$B$9:$B$16,0))),"")</f>
        <v/>
      </c>
      <c r="BV432" s="546" t="str">
        <f>IF($A432&lt;&gt;"",IF(OR(N432="",N432=0),0,+IF(N432&gt;+INDEX('Sch 10.1 Rate Design'!$F$9:$F$16,MATCH($C432,'Sch 10.1 Rate Design'!$B$9:$B$16,0)),IF(N432&gt;+INDEX('Sch 10.1 Rate Design'!$H$9:$H$16,MATCH($C432,'Sch 10.1 Rate Design'!$B$9:$B$16,0)),+INDEX('Sch 10.1 Rate Design'!$H$9:$H$16,MATCH($C432,'Sch 10.1 Rate Design'!$B$9:$B$16,0))-INDEX('Sch 10.1 Rate Design'!$F$9:$F$16,MATCH($C432,'Sch 10.1 Rate Design'!$B$9:$B$16,0)), N432-INDEX('Sch 10.1 Rate Design'!$F$9:$F$16,MATCH($C432,'Sch 10.1 Rate Design'!$B$9:$B$16,0))), 0)),"")</f>
        <v/>
      </c>
      <c r="BW432" s="324" t="str">
        <f>IF($A432&lt;&gt;"",IF(OR(O432="",O432=0),0,+IF(O432&gt;+INDEX('Sch 10.1 Rate Design'!$F$9:$F$16,MATCH($C432,'Sch 10.1 Rate Design'!$B$9:$B$16,0)),IF(O432&gt;+INDEX('Sch 10.1 Rate Design'!$H$9:$H$16,MATCH($C432,'Sch 10.1 Rate Design'!$B$9:$B$16,0)),+INDEX('Sch 10.1 Rate Design'!$H$9:$H$16,MATCH($C432,'Sch 10.1 Rate Design'!$B$9:$B$16,0))-INDEX('Sch 10.1 Rate Design'!$F$9:$F$16,MATCH($C432,'Sch 10.1 Rate Design'!$B$9:$B$16,0)), O432-INDEX('Sch 10.1 Rate Design'!$F$9:$F$16,MATCH($C432,'Sch 10.1 Rate Design'!$B$9:$B$16,0))), 0)),"")</f>
        <v/>
      </c>
      <c r="BX432" s="324" t="str">
        <f>IF($A432&lt;&gt;"",IF(OR(P432="",P432=0),0,+IF(P432&gt;+INDEX('Sch 10.1 Rate Design'!$F$9:$F$16,MATCH($C432,'Sch 10.1 Rate Design'!$B$9:$B$16,0)),IF(P432&gt;+INDEX('Sch 10.1 Rate Design'!$H$9:$H$16,MATCH($C432,'Sch 10.1 Rate Design'!$B$9:$B$16,0)),+INDEX('Sch 10.1 Rate Design'!$H$9:$H$16,MATCH($C432,'Sch 10.1 Rate Design'!$B$9:$B$16,0))-INDEX('Sch 10.1 Rate Design'!$F$9:$F$16,MATCH($C432,'Sch 10.1 Rate Design'!$B$9:$B$16,0)), P432-INDEX('Sch 10.1 Rate Design'!$F$9:$F$16,MATCH($C432,'Sch 10.1 Rate Design'!$B$9:$B$16,0))), 0)),"")</f>
        <v/>
      </c>
      <c r="BY432" s="324" t="str">
        <f>IF($A432&lt;&gt;"",IF(OR(Q432="",Q432=0),0,+IF(Q432&gt;+INDEX('Sch 10.1 Rate Design'!$F$9:$F$16,MATCH($C432,'Sch 10.1 Rate Design'!$B$9:$B$16,0)),IF(Q432&gt;+INDEX('Sch 10.1 Rate Design'!$H$9:$H$16,MATCH($C432,'Sch 10.1 Rate Design'!$B$9:$B$16,0)),+INDEX('Sch 10.1 Rate Design'!$H$9:$H$16,MATCH($C432,'Sch 10.1 Rate Design'!$B$9:$B$16,0))-INDEX('Sch 10.1 Rate Design'!$F$9:$F$16,MATCH($C432,'Sch 10.1 Rate Design'!$B$9:$B$16,0)), Q432-INDEX('Sch 10.1 Rate Design'!$F$9:$F$16,MATCH($C432,'Sch 10.1 Rate Design'!$B$9:$B$16,0))), 0)),"")</f>
        <v/>
      </c>
      <c r="BZ432" s="324" t="str">
        <f>IF($A432&lt;&gt;"",IF(OR(R432="",R432=0),0,+IF(R432&gt;+INDEX('Sch 10.1 Rate Design'!$F$9:$F$16,MATCH($C432,'Sch 10.1 Rate Design'!$B$9:$B$16,0)),IF(R432&gt;+INDEX('Sch 10.1 Rate Design'!$H$9:$H$16,MATCH($C432,'Sch 10.1 Rate Design'!$B$9:$B$16,0)),+INDEX('Sch 10.1 Rate Design'!$H$9:$H$16,MATCH($C432,'Sch 10.1 Rate Design'!$B$9:$B$16,0))-INDEX('Sch 10.1 Rate Design'!$F$9:$F$16,MATCH($C432,'Sch 10.1 Rate Design'!$B$9:$B$16,0)), R432-INDEX('Sch 10.1 Rate Design'!$F$9:$F$16,MATCH($C432,'Sch 10.1 Rate Design'!$B$9:$B$16,0))), 0)),"")</f>
        <v/>
      </c>
      <c r="CA432" s="324" t="str">
        <f>IF($A432&lt;&gt;"",IF(OR(S432="",S432=0),0,+IF(S432&gt;+INDEX('Sch 10.1 Rate Design'!$F$9:$F$16,MATCH($C432,'Sch 10.1 Rate Design'!$B$9:$B$16,0)),IF(S432&gt;+INDEX('Sch 10.1 Rate Design'!$H$9:$H$16,MATCH($C432,'Sch 10.1 Rate Design'!$B$9:$B$16,0)),+INDEX('Sch 10.1 Rate Design'!$H$9:$H$16,MATCH($C432,'Sch 10.1 Rate Design'!$B$9:$B$16,0))-INDEX('Sch 10.1 Rate Design'!$F$9:$F$16,MATCH($C432,'Sch 10.1 Rate Design'!$B$9:$B$16,0)), S432-INDEX('Sch 10.1 Rate Design'!$F$9:$F$16,MATCH($C432,'Sch 10.1 Rate Design'!$B$9:$B$16,0))), 0)),"")</f>
        <v/>
      </c>
      <c r="CB432" s="324" t="str">
        <f>IF($A432&lt;&gt;"",IF(OR(T432="",T432=0),0,+IF(T432&gt;+INDEX('Sch 10.1 Rate Design'!$F$9:$F$16,MATCH($C432,'Sch 10.1 Rate Design'!$B$9:$B$16,0)),IF(T432&gt;+INDEX('Sch 10.1 Rate Design'!$H$9:$H$16,MATCH($C432,'Sch 10.1 Rate Design'!$B$9:$B$16,0)),+INDEX('Sch 10.1 Rate Design'!$H$9:$H$16,MATCH($C432,'Sch 10.1 Rate Design'!$B$9:$B$16,0))-INDEX('Sch 10.1 Rate Design'!$F$9:$F$16,MATCH($C432,'Sch 10.1 Rate Design'!$B$9:$B$16,0)), T432-INDEX('Sch 10.1 Rate Design'!$F$9:$F$16,MATCH($C432,'Sch 10.1 Rate Design'!$B$9:$B$16,0))), 0)),"")</f>
        <v/>
      </c>
      <c r="CC432" s="324" t="str">
        <f>IF($A432&lt;&gt;"",IF(OR(U432="",U432=0),0,+IF(U432&gt;+INDEX('Sch 10.1 Rate Design'!$F$9:$F$16,MATCH($C432,'Sch 10.1 Rate Design'!$B$9:$B$16,0)),IF(U432&gt;+INDEX('Sch 10.1 Rate Design'!$H$9:$H$16,MATCH($C432,'Sch 10.1 Rate Design'!$B$9:$B$16,0)),+INDEX('Sch 10.1 Rate Design'!$H$9:$H$16,MATCH($C432,'Sch 10.1 Rate Design'!$B$9:$B$16,0))-INDEX('Sch 10.1 Rate Design'!$F$9:$F$16,MATCH($C432,'Sch 10.1 Rate Design'!$B$9:$B$16,0)), U432-INDEX('Sch 10.1 Rate Design'!$F$9:$F$16,MATCH($C432,'Sch 10.1 Rate Design'!$B$9:$B$16,0))), 0)),"")</f>
        <v/>
      </c>
      <c r="CD432" s="324" t="str">
        <f>IF($A432&lt;&gt;"",IF(OR(V432="",V432=0),0,+IF(V432&gt;+INDEX('Sch 10.1 Rate Design'!$F$9:$F$16,MATCH($C432,'Sch 10.1 Rate Design'!$B$9:$B$16,0)),IF(V432&gt;+INDEX('Sch 10.1 Rate Design'!$H$9:$H$16,MATCH($C432,'Sch 10.1 Rate Design'!$B$9:$B$16,0)),+INDEX('Sch 10.1 Rate Design'!$H$9:$H$16,MATCH($C432,'Sch 10.1 Rate Design'!$B$9:$B$16,0))-INDEX('Sch 10.1 Rate Design'!$F$9:$F$16,MATCH($C432,'Sch 10.1 Rate Design'!$B$9:$B$16,0)), V432-INDEX('Sch 10.1 Rate Design'!$F$9:$F$16,MATCH($C432,'Sch 10.1 Rate Design'!$B$9:$B$16,0))), 0)),"")</f>
        <v/>
      </c>
      <c r="CE432" s="324" t="str">
        <f>IF($A432&lt;&gt;"",IF(OR(W432="",W432=0),0,+IF(W432&gt;+INDEX('Sch 10.1 Rate Design'!$F$9:$F$16,MATCH($C432,'Sch 10.1 Rate Design'!$B$9:$B$16,0)),IF(W432&gt;+INDEX('Sch 10.1 Rate Design'!$H$9:$H$16,MATCH($C432,'Sch 10.1 Rate Design'!$B$9:$B$16,0)),+INDEX('Sch 10.1 Rate Design'!$H$9:$H$16,MATCH($C432,'Sch 10.1 Rate Design'!$B$9:$B$16,0))-INDEX('Sch 10.1 Rate Design'!$F$9:$F$16,MATCH($C432,'Sch 10.1 Rate Design'!$B$9:$B$16,0)), W432-INDEX('Sch 10.1 Rate Design'!$F$9:$F$16,MATCH($C432,'Sch 10.1 Rate Design'!$B$9:$B$16,0))), 0)),"")</f>
        <v/>
      </c>
      <c r="CF432" s="324" t="str">
        <f>IF($A432&lt;&gt;"",IF(OR(X432="",X432=0),0,+IF(X432&gt;+INDEX('Sch 10.1 Rate Design'!$F$9:$F$16,MATCH($C432,'Sch 10.1 Rate Design'!$B$9:$B$16,0)),IF(X432&gt;+INDEX('Sch 10.1 Rate Design'!$H$9:$H$16,MATCH($C432,'Sch 10.1 Rate Design'!$B$9:$B$16,0)),+INDEX('Sch 10.1 Rate Design'!$H$9:$H$16,MATCH($C432,'Sch 10.1 Rate Design'!$B$9:$B$16,0))-INDEX('Sch 10.1 Rate Design'!$F$9:$F$16,MATCH($C432,'Sch 10.1 Rate Design'!$B$9:$B$16,0)), X432-INDEX('Sch 10.1 Rate Design'!$F$9:$F$16,MATCH($C432,'Sch 10.1 Rate Design'!$B$9:$B$16,0))), 0)),"")</f>
        <v/>
      </c>
      <c r="CG432" s="545" t="str">
        <f>IF($A432&lt;&gt;"",IF(OR(Y432="",Y432=0),0,+IF(Y432&gt;+INDEX('Sch 10.1 Rate Design'!$F$9:$F$16,MATCH($C432,'Sch 10.1 Rate Design'!$B$9:$B$16,0)),IF(Y432&gt;+INDEX('Sch 10.1 Rate Design'!$H$9:$H$16,MATCH($C432,'Sch 10.1 Rate Design'!$B$9:$B$16,0)),+INDEX('Sch 10.1 Rate Design'!$H$9:$H$16,MATCH($C432,'Sch 10.1 Rate Design'!$B$9:$B$16,0))-INDEX('Sch 10.1 Rate Design'!$F$9:$F$16,MATCH($C432,'Sch 10.1 Rate Design'!$B$9:$B$16,0)), Y432-INDEX('Sch 10.1 Rate Design'!$F$9:$F$16,MATCH($C432,'Sch 10.1 Rate Design'!$B$9:$B$16,0))), 0)),"")</f>
        <v/>
      </c>
      <c r="CH432" s="692" t="str">
        <f>IF($A432&lt;&gt;"",IF(OR(N432="",N432=0), 0, BV432/'Sch 10.1 Rate Design'!$Z$25*INDEX('Sch 10.1 Rate Design'!$I$9:$I$16,MATCH($C432,'Sch 10.1 Rate Design'!$B$9:$B$16,0))),"")</f>
        <v/>
      </c>
      <c r="CI432" s="548" t="str">
        <f>IF($A432&lt;&gt;"",IF(OR(O432="",O432=0), 0, BW432/'Sch 10.1 Rate Design'!$Z$25*INDEX('Sch 10.1 Rate Design'!$I$9:$I$16,MATCH($C432,'Sch 10.1 Rate Design'!$B$9:$B$16,0))),"")</f>
        <v/>
      </c>
      <c r="CJ432" s="548" t="str">
        <f>IF($A432&lt;&gt;"",IF(OR(P432="",P432=0), 0, BX432/'Sch 10.1 Rate Design'!$Z$25*INDEX('Sch 10.1 Rate Design'!$I$9:$I$16,MATCH($C432,'Sch 10.1 Rate Design'!$B$9:$B$16,0))),"")</f>
        <v/>
      </c>
      <c r="CK432" s="548" t="str">
        <f>IF($A432&lt;&gt;"",IF(OR(Q432="",Q432=0), 0, BY432/'Sch 10.1 Rate Design'!$Z$25*INDEX('Sch 10.1 Rate Design'!$I$9:$I$16,MATCH($C432,'Sch 10.1 Rate Design'!$B$9:$B$16,0))),"")</f>
        <v/>
      </c>
      <c r="CL432" s="548" t="str">
        <f>IF($A432&lt;&gt;"",IF(OR(R432="",R432=0), 0, BZ432/'Sch 10.1 Rate Design'!$Z$25*INDEX('Sch 10.1 Rate Design'!$I$9:$I$16,MATCH($C432,'Sch 10.1 Rate Design'!$B$9:$B$16,0))),"")</f>
        <v/>
      </c>
      <c r="CM432" s="548" t="str">
        <f>IF($A432&lt;&gt;"",IF(OR(S432="",S432=0), 0, CA432/'Sch 10.1 Rate Design'!$Z$25*INDEX('Sch 10.1 Rate Design'!$I$9:$I$16,MATCH($C432,'Sch 10.1 Rate Design'!$B$9:$B$16,0))),"")</f>
        <v/>
      </c>
      <c r="CN432" s="548" t="str">
        <f>IF($A432&lt;&gt;"",IF(OR(T432="",T432=0), 0, CB432/'Sch 10.1 Rate Design'!$Z$25*INDEX('Sch 10.1 Rate Design'!$I$9:$I$16,MATCH($C432,'Sch 10.1 Rate Design'!$B$9:$B$16,0))),"")</f>
        <v/>
      </c>
      <c r="CO432" s="548" t="str">
        <f>IF($A432&lt;&gt;"",IF(OR(U432="",U432=0), 0, CC432/'Sch 10.1 Rate Design'!$Z$25*INDEX('Sch 10.1 Rate Design'!$I$9:$I$16,MATCH($C432,'Sch 10.1 Rate Design'!$B$9:$B$16,0))),"")</f>
        <v/>
      </c>
      <c r="CP432" s="548" t="str">
        <f>IF($A432&lt;&gt;"",IF(OR(V432="",V432=0), 0, CD432/'Sch 10.1 Rate Design'!$Z$25*INDEX('Sch 10.1 Rate Design'!$I$9:$I$16,MATCH($C432,'Sch 10.1 Rate Design'!$B$9:$B$16,0))),"")</f>
        <v/>
      </c>
      <c r="CQ432" s="548" t="str">
        <f>IF($A432&lt;&gt;"",IF(OR(W432="",W432=0), 0, CE432/'Sch 10.1 Rate Design'!$Z$25*INDEX('Sch 10.1 Rate Design'!$I$9:$I$16,MATCH($C432,'Sch 10.1 Rate Design'!$B$9:$B$16,0))),"")</f>
        <v/>
      </c>
      <c r="CR432" s="548" t="str">
        <f>IF($A432&lt;&gt;"",IF(OR(X432="",X432=0), 0, CF432/'Sch 10.1 Rate Design'!$Z$25*INDEX('Sch 10.1 Rate Design'!$I$9:$I$16,MATCH($C432,'Sch 10.1 Rate Design'!$B$9:$B$16,0))),"")</f>
        <v/>
      </c>
      <c r="CS432" s="547" t="str">
        <f>IF($A432&lt;&gt;"",IF(OR(Y432="",Y432=0), 0, CG432/'Sch 10.1 Rate Design'!$Z$25*INDEX('Sch 10.1 Rate Design'!$I$9:$I$16,MATCH($C432,'Sch 10.1 Rate Design'!$B$9:$B$16,0))),"")</f>
        <v/>
      </c>
      <c r="CT432" s="546" t="str">
        <f>IF($A432&lt;&gt;"",IF(OR(N432="",N432=0),0,IF(N432&gt;INDEX('Sch 10.1 Rate Design'!$J$9:$J$16,MATCH($C432,'Sch 10.1 Rate Design'!$B$9:$B$16,0)),N432-INDEX('Sch 10.1 Rate Design'!$J$9:$J$16,MATCH($C432,'Sch 10.1 Rate Design'!$B$9:$B$16,0)),0)),"")</f>
        <v/>
      </c>
      <c r="CU432" s="324" t="str">
        <f>IF($A432&lt;&gt;"",IF(OR(O432="",O432=0),0,IF(O432&gt;INDEX('Sch 10.1 Rate Design'!$J$9:$J$16,MATCH($C432,'Sch 10.1 Rate Design'!$B$9:$B$16,0)),O432-INDEX('Sch 10.1 Rate Design'!$J$9:$J$16,MATCH($C432,'Sch 10.1 Rate Design'!$B$9:$B$16,0)),0)),"")</f>
        <v/>
      </c>
      <c r="CV432" s="324" t="str">
        <f>IF($A432&lt;&gt;"",IF(OR(P432="",P432=0),0,IF(P432&gt;INDEX('Sch 10.1 Rate Design'!$J$9:$J$16,MATCH($C432,'Sch 10.1 Rate Design'!$B$9:$B$16,0)),P432-INDEX('Sch 10.1 Rate Design'!$J$9:$J$16,MATCH($C432,'Sch 10.1 Rate Design'!$B$9:$B$16,0)),0)),"")</f>
        <v/>
      </c>
      <c r="CW432" s="324" t="str">
        <f>IF($A432&lt;&gt;"",IF(OR(Q432="",Q432=0),0,IF(Q432&gt;INDEX('Sch 10.1 Rate Design'!$J$9:$J$16,MATCH($C432,'Sch 10.1 Rate Design'!$B$9:$B$16,0)),Q432-INDEX('Sch 10.1 Rate Design'!$J$9:$J$16,MATCH($C432,'Sch 10.1 Rate Design'!$B$9:$B$16,0)),0)),"")</f>
        <v/>
      </c>
      <c r="CX432" s="324" t="str">
        <f>IF($A432&lt;&gt;"",IF(OR(R432="",R432=0),0,IF(R432&gt;INDEX('Sch 10.1 Rate Design'!$J$9:$J$16,MATCH($C432,'Sch 10.1 Rate Design'!$B$9:$B$16,0)),R432-INDEX('Sch 10.1 Rate Design'!$J$9:$J$16,MATCH($C432,'Sch 10.1 Rate Design'!$B$9:$B$16,0)),0)),"")</f>
        <v/>
      </c>
      <c r="CY432" s="324" t="str">
        <f>IF($A432&lt;&gt;"",IF(OR(S432="",S432=0),0,IF(S432&gt;INDEX('Sch 10.1 Rate Design'!$J$9:$J$16,MATCH($C432,'Sch 10.1 Rate Design'!$B$9:$B$16,0)),S432-INDEX('Sch 10.1 Rate Design'!$J$9:$J$16,MATCH($C432,'Sch 10.1 Rate Design'!$B$9:$B$16,0)),0)),"")</f>
        <v/>
      </c>
      <c r="CZ432" s="324" t="str">
        <f>IF($A432&lt;&gt;"",IF(OR(T432="",T432=0),0,IF(T432&gt;INDEX('Sch 10.1 Rate Design'!$J$9:$J$16,MATCH($C432,'Sch 10.1 Rate Design'!$B$9:$B$16,0)),T432-INDEX('Sch 10.1 Rate Design'!$J$9:$J$16,MATCH($C432,'Sch 10.1 Rate Design'!$B$9:$B$16,0)),0)),"")</f>
        <v/>
      </c>
      <c r="DA432" s="324" t="str">
        <f>IF($A432&lt;&gt;"",IF(OR(U432="",U432=0),0,IF(U432&gt;INDEX('Sch 10.1 Rate Design'!$J$9:$J$16,MATCH($C432,'Sch 10.1 Rate Design'!$B$9:$B$16,0)),U432-INDEX('Sch 10.1 Rate Design'!$J$9:$J$16,MATCH($C432,'Sch 10.1 Rate Design'!$B$9:$B$16,0)),0)),"")</f>
        <v/>
      </c>
      <c r="DB432" s="324" t="str">
        <f>IF($A432&lt;&gt;"",IF(OR(V432="",V432=0),0,IF(V432&gt;INDEX('Sch 10.1 Rate Design'!$J$9:$J$16,MATCH($C432,'Sch 10.1 Rate Design'!$B$9:$B$16,0)),V432-INDEX('Sch 10.1 Rate Design'!$J$9:$J$16,MATCH($C432,'Sch 10.1 Rate Design'!$B$9:$B$16,0)),0)),"")</f>
        <v/>
      </c>
      <c r="DC432" s="324" t="str">
        <f>IF($A432&lt;&gt;"",IF(OR(W432="",W432=0),0,IF(W432&gt;INDEX('Sch 10.1 Rate Design'!$J$9:$J$16,MATCH($C432,'Sch 10.1 Rate Design'!$B$9:$B$16,0)),W432-INDEX('Sch 10.1 Rate Design'!$J$9:$J$16,MATCH($C432,'Sch 10.1 Rate Design'!$B$9:$B$16,0)),0)),"")</f>
        <v/>
      </c>
      <c r="DD432" s="324" t="str">
        <f>IF($A432&lt;&gt;"",IF(OR(X432="",X432=0),0,IF(X432&gt;INDEX('Sch 10.1 Rate Design'!$J$9:$J$16,MATCH($C432,'Sch 10.1 Rate Design'!$B$9:$B$16,0)),X432-INDEX('Sch 10.1 Rate Design'!$J$9:$J$16,MATCH($C432,'Sch 10.1 Rate Design'!$B$9:$B$16,0)),0)),"")</f>
        <v/>
      </c>
      <c r="DE432" s="545" t="str">
        <f>IF($A432&lt;&gt;"",IF(OR(Y432="",Y432=0),0,IF(Y432&gt;INDEX('Sch 10.1 Rate Design'!$J$9:$J$16,MATCH($C432,'Sch 10.1 Rate Design'!$B$9:$B$16,0)),Y432-INDEX('Sch 10.1 Rate Design'!$J$9:$J$16,MATCH($C432,'Sch 10.1 Rate Design'!$B$9:$B$16,0)),0)),"")</f>
        <v/>
      </c>
      <c r="DF432" s="692" t="str">
        <f>IF($A432&lt;&gt;"",IF(OR(N432="",N432=0), 0, CT432/'Sch 10.1 Rate Design'!$Z$25*INDEX('Sch 10.1 Rate Design'!$K$9:$K$16,MATCH($C432,'Sch 10.1 Rate Design'!$B$9:$B$16,0))),"")</f>
        <v/>
      </c>
      <c r="DG432" s="548" t="str">
        <f>IF($A432&lt;&gt;"",IF(OR(O432="",O432=0), 0, CU432/'Sch 10.1 Rate Design'!$Z$25*INDEX('Sch 10.1 Rate Design'!$K$9:$K$16,MATCH($C432,'Sch 10.1 Rate Design'!$B$9:$B$16,0))),"")</f>
        <v/>
      </c>
      <c r="DH432" s="548" t="str">
        <f>IF($A432&lt;&gt;"",IF(OR(P432="",P432=0), 0, CV432/'Sch 10.1 Rate Design'!$Z$25*INDEX('Sch 10.1 Rate Design'!$K$9:$K$16,MATCH($C432,'Sch 10.1 Rate Design'!$B$9:$B$16,0))),"")</f>
        <v/>
      </c>
      <c r="DI432" s="548" t="str">
        <f>IF($A432&lt;&gt;"",IF(OR(Q432="",Q432=0), 0, CW432/'Sch 10.1 Rate Design'!$Z$25*INDEX('Sch 10.1 Rate Design'!$K$9:$K$16,MATCH($C432,'Sch 10.1 Rate Design'!$B$9:$B$16,0))),"")</f>
        <v/>
      </c>
      <c r="DJ432" s="548" t="str">
        <f>IF($A432&lt;&gt;"",IF(OR(R432="",R432=0), 0, CX432/'Sch 10.1 Rate Design'!$Z$25*INDEX('Sch 10.1 Rate Design'!$K$9:$K$16,MATCH($C432,'Sch 10.1 Rate Design'!$B$9:$B$16,0))),"")</f>
        <v/>
      </c>
      <c r="DK432" s="548" t="str">
        <f>IF($A432&lt;&gt;"",IF(OR(S432="",S432=0), 0, CY432/'Sch 10.1 Rate Design'!$Z$25*INDEX('Sch 10.1 Rate Design'!$K$9:$K$16,MATCH($C432,'Sch 10.1 Rate Design'!$B$9:$B$16,0))),"")</f>
        <v/>
      </c>
      <c r="DL432" s="548" t="str">
        <f>IF($A432&lt;&gt;"",IF(OR(T432="",T432=0), 0, CZ432/'Sch 10.1 Rate Design'!$Z$25*INDEX('Sch 10.1 Rate Design'!$K$9:$K$16,MATCH($C432,'Sch 10.1 Rate Design'!$B$9:$B$16,0))),"")</f>
        <v/>
      </c>
      <c r="DM432" s="548" t="str">
        <f>IF($A432&lt;&gt;"",IF(OR(U432="",U432=0), 0, DA432/'Sch 10.1 Rate Design'!$Z$25*INDEX('Sch 10.1 Rate Design'!$K$9:$K$16,MATCH($C432,'Sch 10.1 Rate Design'!$B$9:$B$16,0))),"")</f>
        <v/>
      </c>
      <c r="DN432" s="548" t="str">
        <f>IF($A432&lt;&gt;"",IF(OR(V432="",V432=0), 0, DB432/'Sch 10.1 Rate Design'!$Z$25*INDEX('Sch 10.1 Rate Design'!$K$9:$K$16,MATCH($C432,'Sch 10.1 Rate Design'!$B$9:$B$16,0))),"")</f>
        <v/>
      </c>
      <c r="DO432" s="548" t="str">
        <f>IF($A432&lt;&gt;"",IF(OR(W432="",W432=0), 0, DC432/'Sch 10.1 Rate Design'!$Z$25*INDEX('Sch 10.1 Rate Design'!$K$9:$K$16,MATCH($C432,'Sch 10.1 Rate Design'!$B$9:$B$16,0))),"")</f>
        <v/>
      </c>
      <c r="DP432" s="548" t="str">
        <f>IF($A432&lt;&gt;"",IF(OR(X432="",X432=0), 0, DD432/'Sch 10.1 Rate Design'!$Z$25*INDEX('Sch 10.1 Rate Design'!$K$9:$K$16,MATCH($C432,'Sch 10.1 Rate Design'!$B$9:$B$16,0))),"")</f>
        <v/>
      </c>
      <c r="DQ432" s="547" t="str">
        <f>IF($A432&lt;&gt;"",IF(OR(Y432="",Y432=0), 0, DE432/'Sch 10.1 Rate Design'!$Z$25*INDEX('Sch 10.1 Rate Design'!$K$9:$K$16,MATCH($C432,'Sch 10.1 Rate Design'!$B$9:$B$16,0))),"")</f>
        <v/>
      </c>
      <c r="DR432" s="546" t="str">
        <f>IF($A432&lt;&gt;"",IF(OR(N432="",N432=0), 0,INDEX('Sch 10.1 Rate Design'!$D$9:$D$16,MATCH($C432,'Sch 10.1 Rate Design'!$B$9:$B$16,0))),"")</f>
        <v/>
      </c>
      <c r="DS432" s="324" t="str">
        <f>IF($A432&lt;&gt;"",IF(OR(O432="",O432=0), 0,INDEX('Sch 10.1 Rate Design'!$D$9:$D$16,MATCH($C432,'Sch 10.1 Rate Design'!$B$9:$B$16,0))),"")</f>
        <v/>
      </c>
      <c r="DT432" s="324" t="str">
        <f>IF($A432&lt;&gt;"",IF(OR(P432="",P432=0), 0,INDEX('Sch 10.1 Rate Design'!$D$9:$D$16,MATCH($C432,'Sch 10.1 Rate Design'!$B$9:$B$16,0))),"")</f>
        <v/>
      </c>
      <c r="DU432" s="324" t="str">
        <f>IF($A432&lt;&gt;"",IF(OR(Q432="",Q432=0), 0,INDEX('Sch 10.1 Rate Design'!$D$9:$D$16,MATCH($C432,'Sch 10.1 Rate Design'!$B$9:$B$16,0))),"")</f>
        <v/>
      </c>
      <c r="DV432" s="324" t="str">
        <f>IF($A432&lt;&gt;"",IF(OR(R432="",R432=0), 0,INDEX('Sch 10.1 Rate Design'!$D$9:$D$16,MATCH($C432,'Sch 10.1 Rate Design'!$B$9:$B$16,0))),"")</f>
        <v/>
      </c>
      <c r="DW432" s="324" t="str">
        <f>IF($A432&lt;&gt;"",IF(OR(S432="",S432=0), 0,INDEX('Sch 10.1 Rate Design'!$D$9:$D$16,MATCH($C432,'Sch 10.1 Rate Design'!$B$9:$B$16,0))),"")</f>
        <v/>
      </c>
      <c r="DX432" s="324" t="str">
        <f>IF($A432&lt;&gt;"",IF(OR(T432="",T432=0), 0,INDEX('Sch 10.1 Rate Design'!$D$9:$D$16,MATCH($C432,'Sch 10.1 Rate Design'!$B$9:$B$16,0))),"")</f>
        <v/>
      </c>
      <c r="DY432" s="324" t="str">
        <f>IF($A432&lt;&gt;"",IF(OR(U432="",U432=0), 0,INDEX('Sch 10.1 Rate Design'!$D$9:$D$16,MATCH($C432,'Sch 10.1 Rate Design'!$B$9:$B$16,0))),"")</f>
        <v/>
      </c>
      <c r="DZ432" s="324" t="str">
        <f>IF($A432&lt;&gt;"",IF(OR(V432="",V432=0), 0,INDEX('Sch 10.1 Rate Design'!$D$9:$D$16,MATCH($C432,'Sch 10.1 Rate Design'!$B$9:$B$16,0))),"")</f>
        <v/>
      </c>
      <c r="EA432" s="324" t="str">
        <f>IF($A432&lt;&gt;"",IF(OR(W432="",W432=0), 0,INDEX('Sch 10.1 Rate Design'!$D$9:$D$16,MATCH($C432,'Sch 10.1 Rate Design'!$B$9:$B$16,0))),"")</f>
        <v/>
      </c>
      <c r="EB432" s="324" t="str">
        <f>IF($A432&lt;&gt;"",IF(OR(X432="",X432=0), 0,INDEX('Sch 10.1 Rate Design'!$D$9:$D$16,MATCH($C432,'Sch 10.1 Rate Design'!$B$9:$B$16,0))),"")</f>
        <v/>
      </c>
      <c r="EC432" s="545" t="str">
        <f>IF($A432&lt;&gt;"",IF(OR(Y432="",Y432=0), 0,INDEX('Sch 10.1 Rate Design'!$D$9:$D$16,MATCH($C432,'Sch 10.1 Rate Design'!$B$9:$B$16,0))),"")</f>
        <v/>
      </c>
      <c r="ED432" s="546"/>
      <c r="EE432" s="324"/>
      <c r="EF432" s="324"/>
      <c r="EG432" s="324"/>
      <c r="EH432" s="324"/>
      <c r="EI432" s="324"/>
      <c r="EJ432" s="324"/>
      <c r="EK432" s="324"/>
      <c r="EL432" s="324"/>
      <c r="EM432" s="324"/>
      <c r="EN432" s="324"/>
      <c r="EO432" s="545"/>
      <c r="EP432" s="324"/>
    </row>
    <row r="433" spans="1:146" x14ac:dyDescent="0.2">
      <c r="A433" s="324" t="str">
        <f>IF(Inputs!AO429&lt;&gt;"",Inputs!AO429,"")</f>
        <v/>
      </c>
      <c r="B433" s="324" t="str">
        <f t="shared" si="101"/>
        <v/>
      </c>
      <c r="C433" s="727" t="str">
        <f>IF($A433&lt;&gt;"",Inputs!AN429,"")</f>
        <v/>
      </c>
      <c r="D433" s="549" t="str">
        <f t="shared" si="93"/>
        <v/>
      </c>
      <c r="E433" s="549" t="str">
        <f t="shared" si="94"/>
        <v/>
      </c>
      <c r="F433" s="324" t="str">
        <f t="shared" si="95"/>
        <v/>
      </c>
      <c r="G433" s="324" t="str">
        <f t="shared" si="96"/>
        <v/>
      </c>
      <c r="H433" s="790">
        <f t="shared" si="97"/>
        <v>0</v>
      </c>
      <c r="I433" s="790">
        <f t="shared" si="98"/>
        <v>0</v>
      </c>
      <c r="J433" s="790">
        <f t="shared" si="99"/>
        <v>0</v>
      </c>
      <c r="K433" s="790">
        <f t="shared" si="100"/>
        <v>0</v>
      </c>
      <c r="L433" s="787" t="str">
        <f t="shared" si="92"/>
        <v/>
      </c>
      <c r="M433" s="787" t="str">
        <f t="shared" si="92"/>
        <v/>
      </c>
      <c r="N433" s="546" t="str">
        <f>IF($A433&lt;&gt;"",INDEX(Inputs!$AP429:$BA429,,MATCH('Sch 10.2 Rate Data'!N$7,Inputs!$AP$4:$BA$4,0)),"")</f>
        <v/>
      </c>
      <c r="O433" s="324" t="str">
        <f>IF($A433&lt;&gt;"",INDEX(Inputs!$AP429:$BA429,,MATCH('Sch 10.2 Rate Data'!O$7,Inputs!$AP$4:$BA$4,0)),"")</f>
        <v/>
      </c>
      <c r="P433" s="324" t="str">
        <f>IF($A433&lt;&gt;"",INDEX(Inputs!$AP429:$BA429,,MATCH('Sch 10.2 Rate Data'!P$7,Inputs!$AP$4:$BA$4,0)),"")</f>
        <v/>
      </c>
      <c r="Q433" s="324" t="str">
        <f>IF($A433&lt;&gt;"",INDEX(Inputs!$AP429:$BA429,,MATCH('Sch 10.2 Rate Data'!Q$7,Inputs!$AP$4:$BA$4,0)),"")</f>
        <v/>
      </c>
      <c r="R433" s="324" t="str">
        <f>IF($A433&lt;&gt;"",INDEX(Inputs!$AP429:$BA429,,MATCH('Sch 10.2 Rate Data'!R$7,Inputs!$AP$4:$BA$4,0)),"")</f>
        <v/>
      </c>
      <c r="S433" s="324" t="str">
        <f>IF($A433&lt;&gt;"",INDEX(Inputs!$AP429:$BA429,,MATCH('Sch 10.2 Rate Data'!S$7,Inputs!$AP$4:$BA$4,0)),"")</f>
        <v/>
      </c>
      <c r="T433" s="324" t="str">
        <f>IF($A433&lt;&gt;"",INDEX(Inputs!$AP429:$BA429,,MATCH('Sch 10.2 Rate Data'!T$7,Inputs!$AP$4:$BA$4,0)),"")</f>
        <v/>
      </c>
      <c r="U433" s="324" t="str">
        <f>IF($A433&lt;&gt;"",INDEX(Inputs!$AP429:$BA429,,MATCH('Sch 10.2 Rate Data'!U$7,Inputs!$AP$4:$BA$4,0)),"")</f>
        <v/>
      </c>
      <c r="V433" s="324" t="str">
        <f>IF($A433&lt;&gt;"",INDEX(Inputs!$AP429:$BA429,,MATCH('Sch 10.2 Rate Data'!V$7,Inputs!$AP$4:$BA$4,0)),"")</f>
        <v/>
      </c>
      <c r="W433" s="324" t="str">
        <f>IF($A433&lt;&gt;"",INDEX(Inputs!$AP429:$BA429,,MATCH('Sch 10.2 Rate Data'!W$7,Inputs!$AP$4:$BA$4,0)),"")</f>
        <v/>
      </c>
      <c r="X433" s="324" t="str">
        <f>IF($A433&lt;&gt;"",INDEX(Inputs!$AP429:$BA429,,MATCH('Sch 10.2 Rate Data'!X$7,Inputs!$AP$4:$BA$4,0)),"")</f>
        <v/>
      </c>
      <c r="Y433" s="545" t="str">
        <f>IF($A433&lt;&gt;"",INDEX(Inputs!$AP429:$BA429,,MATCH('Sch 10.2 Rate Data'!Y$7,Inputs!$AP$4:$BA$4,0)),"")</f>
        <v/>
      </c>
      <c r="Z433" s="692" t="str">
        <f t="shared" si="103"/>
        <v/>
      </c>
      <c r="AA433" s="548" t="str">
        <f t="shared" si="103"/>
        <v/>
      </c>
      <c r="AB433" s="548" t="str">
        <f t="shared" si="103"/>
        <v/>
      </c>
      <c r="AC433" s="548" t="str">
        <f t="shared" si="103"/>
        <v/>
      </c>
      <c r="AD433" s="548" t="str">
        <f t="shared" si="103"/>
        <v/>
      </c>
      <c r="AE433" s="548" t="str">
        <f t="shared" si="103"/>
        <v/>
      </c>
      <c r="AF433" s="548" t="str">
        <f t="shared" si="102"/>
        <v/>
      </c>
      <c r="AG433" s="548" t="str">
        <f t="shared" si="102"/>
        <v/>
      </c>
      <c r="AH433" s="548" t="str">
        <f t="shared" si="102"/>
        <v/>
      </c>
      <c r="AI433" s="548" t="str">
        <f t="shared" si="91"/>
        <v/>
      </c>
      <c r="AJ433" s="548" t="str">
        <f t="shared" si="91"/>
        <v/>
      </c>
      <c r="AK433" s="547" t="str">
        <f t="shared" si="91"/>
        <v/>
      </c>
      <c r="AL433" s="692" t="str">
        <f>IF($A433&lt;&gt;"",IF(OR(N433="",N433=0), 0, INDEX('Sch 10.1 Rate Design'!$E$9:$E$16,MATCH($C433,'Sch 10.1 Rate Design'!$B$9:$B$16,0))),"")</f>
        <v/>
      </c>
      <c r="AM433" s="548" t="str">
        <f>IF($A433&lt;&gt;"",IF(OR(O433="",O433=0), 0, INDEX('Sch 10.1 Rate Design'!$E$9:$E$16,MATCH($C433,'Sch 10.1 Rate Design'!$B$9:$B$16,0))),"")</f>
        <v/>
      </c>
      <c r="AN433" s="548" t="str">
        <f>IF($A433&lt;&gt;"",IF(OR(P433="",P433=0), 0, INDEX('Sch 10.1 Rate Design'!$E$9:$E$16,MATCH($C433,'Sch 10.1 Rate Design'!$B$9:$B$16,0))),"")</f>
        <v/>
      </c>
      <c r="AO433" s="548" t="str">
        <f>IF($A433&lt;&gt;"",IF(OR(Q433="",Q433=0), 0, INDEX('Sch 10.1 Rate Design'!$E$9:$E$16,MATCH($C433,'Sch 10.1 Rate Design'!$B$9:$B$16,0))),"")</f>
        <v/>
      </c>
      <c r="AP433" s="548" t="str">
        <f>IF($A433&lt;&gt;"",IF(OR(R433="",R433=0), 0, INDEX('Sch 10.1 Rate Design'!$E$9:$E$16,MATCH($C433,'Sch 10.1 Rate Design'!$B$9:$B$16,0))),"")</f>
        <v/>
      </c>
      <c r="AQ433" s="548" t="str">
        <f>IF($A433&lt;&gt;"",IF(OR(S433="",S433=0), 0, INDEX('Sch 10.1 Rate Design'!$E$9:$E$16,MATCH($C433,'Sch 10.1 Rate Design'!$B$9:$B$16,0))),"")</f>
        <v/>
      </c>
      <c r="AR433" s="548" t="str">
        <f>IF($A433&lt;&gt;"",IF(OR(T433="",T433=0), 0, INDEX('Sch 10.1 Rate Design'!$E$9:$E$16,MATCH($C433,'Sch 10.1 Rate Design'!$B$9:$B$16,0))),"")</f>
        <v/>
      </c>
      <c r="AS433" s="548" t="str">
        <f>IF($A433&lt;&gt;"",IF(OR(U433="",U433=0), 0, INDEX('Sch 10.1 Rate Design'!$E$9:$E$16,MATCH($C433,'Sch 10.1 Rate Design'!$B$9:$B$16,0))),"")</f>
        <v/>
      </c>
      <c r="AT433" s="548" t="str">
        <f>IF($A433&lt;&gt;"",IF(OR(V433="",V433=0), 0, INDEX('Sch 10.1 Rate Design'!$E$9:$E$16,MATCH($C433,'Sch 10.1 Rate Design'!$B$9:$B$16,0))),"")</f>
        <v/>
      </c>
      <c r="AU433" s="548" t="str">
        <f>IF($A433&lt;&gt;"",IF(OR(W433="",W433=0), 0, INDEX('Sch 10.1 Rate Design'!$E$9:$E$16,MATCH($C433,'Sch 10.1 Rate Design'!$B$9:$B$16,0))),"")</f>
        <v/>
      </c>
      <c r="AV433" s="548" t="str">
        <f>IF($A433&lt;&gt;"",IF(OR(X433="",X433=0), 0, INDEX('Sch 10.1 Rate Design'!$E$9:$E$16,MATCH($C433,'Sch 10.1 Rate Design'!$B$9:$B$16,0))),"")</f>
        <v/>
      </c>
      <c r="AW433" s="547" t="str">
        <f>IF($A433&lt;&gt;"",IF(OR(Y433="",Y433=0), 0, INDEX('Sch 10.1 Rate Design'!$E$9:$E$16,MATCH($C433,'Sch 10.1 Rate Design'!$B$9:$B$16,0))),"")</f>
        <v/>
      </c>
      <c r="AX433" s="546" t="str">
        <f>IF($A433&lt;&gt;"",IF(OR(N433="",N433=0),0,+IF(N433&gt;+INDEX('Sch 10.1 Rate Design'!$D$9:$D$16,MATCH($C433,'Sch 10.1 Rate Design'!$B$9:$B$16,0)),IF(N433&gt;+INDEX('Sch 10.1 Rate Design'!$F$9:$F$16,MATCH($C433,'Sch 10.1 Rate Design'!$B$9:$B$16,0)),+INDEX('Sch 10.1 Rate Design'!$F$9:$F$16,MATCH($C433,'Sch 10.1 Rate Design'!$B$9:$B$16,0))-INDEX('Sch 10.1 Rate Design'!$D$9:$D$16,MATCH($C433,'Sch 10.1 Rate Design'!$B$9:$B$16,0)), N433-INDEX('Sch 10.1 Rate Design'!$D$9:$D$16,MATCH($C433,'Sch 10.1 Rate Design'!$B$9:$B$16,0))),0)),"")</f>
        <v/>
      </c>
      <c r="AY433" s="324" t="str">
        <f>IF($A433&lt;&gt;"",IF(OR(O433="",O433=0),0,+IF(O433&gt;+INDEX('Sch 10.1 Rate Design'!$D$9:$D$16,MATCH($C433,'Sch 10.1 Rate Design'!$B$9:$B$16,0)),IF(O433&gt;+INDEX('Sch 10.1 Rate Design'!$F$9:$F$16,MATCH($C433,'Sch 10.1 Rate Design'!$B$9:$B$16,0)),+INDEX('Sch 10.1 Rate Design'!$F$9:$F$16,MATCH($C433,'Sch 10.1 Rate Design'!$B$9:$B$16,0))-INDEX('Sch 10.1 Rate Design'!$D$9:$D$16,MATCH($C433,'Sch 10.1 Rate Design'!$B$9:$B$16,0)), O433-INDEX('Sch 10.1 Rate Design'!$D$9:$D$16,MATCH($C433,'Sch 10.1 Rate Design'!$B$9:$B$16,0))),0)),"")</f>
        <v/>
      </c>
      <c r="AZ433" s="324" t="str">
        <f>IF($A433&lt;&gt;"",IF(OR(P433="",P433=0),0,+IF(P433&gt;+INDEX('Sch 10.1 Rate Design'!$D$9:$D$16,MATCH($C433,'Sch 10.1 Rate Design'!$B$9:$B$16,0)),IF(P433&gt;+INDEX('Sch 10.1 Rate Design'!$F$9:$F$16,MATCH($C433,'Sch 10.1 Rate Design'!$B$9:$B$16,0)),+INDEX('Sch 10.1 Rate Design'!$F$9:$F$16,MATCH($C433,'Sch 10.1 Rate Design'!$B$9:$B$16,0))-INDEX('Sch 10.1 Rate Design'!$D$9:$D$16,MATCH($C433,'Sch 10.1 Rate Design'!$B$9:$B$16,0)), P433-INDEX('Sch 10.1 Rate Design'!$D$9:$D$16,MATCH($C433,'Sch 10.1 Rate Design'!$B$9:$B$16,0))),0)),"")</f>
        <v/>
      </c>
      <c r="BA433" s="324" t="str">
        <f>IF($A433&lt;&gt;"",IF(OR(Q433="",Q433=0),0,+IF(Q433&gt;+INDEX('Sch 10.1 Rate Design'!$D$9:$D$16,MATCH($C433,'Sch 10.1 Rate Design'!$B$9:$B$16,0)),IF(Q433&gt;+INDEX('Sch 10.1 Rate Design'!$F$9:$F$16,MATCH($C433,'Sch 10.1 Rate Design'!$B$9:$B$16,0)),+INDEX('Sch 10.1 Rate Design'!$F$9:$F$16,MATCH($C433,'Sch 10.1 Rate Design'!$B$9:$B$16,0))-INDEX('Sch 10.1 Rate Design'!$D$9:$D$16,MATCH($C433,'Sch 10.1 Rate Design'!$B$9:$B$16,0)), Q433-INDEX('Sch 10.1 Rate Design'!$D$9:$D$16,MATCH($C433,'Sch 10.1 Rate Design'!$B$9:$B$16,0))),0)),"")</f>
        <v/>
      </c>
      <c r="BB433" s="324" t="str">
        <f>IF($A433&lt;&gt;"",IF(OR(R433="",R433=0),0,+IF(R433&gt;+INDEX('Sch 10.1 Rate Design'!$D$9:$D$16,MATCH($C433,'Sch 10.1 Rate Design'!$B$9:$B$16,0)),IF(R433&gt;+INDEX('Sch 10.1 Rate Design'!$F$9:$F$16,MATCH($C433,'Sch 10.1 Rate Design'!$B$9:$B$16,0)),+INDEX('Sch 10.1 Rate Design'!$F$9:$F$16,MATCH($C433,'Sch 10.1 Rate Design'!$B$9:$B$16,0))-INDEX('Sch 10.1 Rate Design'!$D$9:$D$16,MATCH($C433,'Sch 10.1 Rate Design'!$B$9:$B$16,0)), R433-INDEX('Sch 10.1 Rate Design'!$D$9:$D$16,MATCH($C433,'Sch 10.1 Rate Design'!$B$9:$B$16,0))),0)),"")</f>
        <v/>
      </c>
      <c r="BC433" s="324" t="str">
        <f>IF($A433&lt;&gt;"",IF(OR(S433="",S433=0),0,+IF(S433&gt;+INDEX('Sch 10.1 Rate Design'!$D$9:$D$16,MATCH($C433,'Sch 10.1 Rate Design'!$B$9:$B$16,0)),IF(S433&gt;+INDEX('Sch 10.1 Rate Design'!$F$9:$F$16,MATCH($C433,'Sch 10.1 Rate Design'!$B$9:$B$16,0)),+INDEX('Sch 10.1 Rate Design'!$F$9:$F$16,MATCH($C433,'Sch 10.1 Rate Design'!$B$9:$B$16,0))-INDEX('Sch 10.1 Rate Design'!$D$9:$D$16,MATCH($C433,'Sch 10.1 Rate Design'!$B$9:$B$16,0)), S433-INDEX('Sch 10.1 Rate Design'!$D$9:$D$16,MATCH($C433,'Sch 10.1 Rate Design'!$B$9:$B$16,0))),0)),"")</f>
        <v/>
      </c>
      <c r="BD433" s="324" t="str">
        <f>IF($A433&lt;&gt;"",IF(OR(T433="",T433=0),0,+IF(T433&gt;+INDEX('Sch 10.1 Rate Design'!$D$9:$D$16,MATCH($C433,'Sch 10.1 Rate Design'!$B$9:$B$16,0)),IF(T433&gt;+INDEX('Sch 10.1 Rate Design'!$F$9:$F$16,MATCH($C433,'Sch 10.1 Rate Design'!$B$9:$B$16,0)),+INDEX('Sch 10.1 Rate Design'!$F$9:$F$16,MATCH($C433,'Sch 10.1 Rate Design'!$B$9:$B$16,0))-INDEX('Sch 10.1 Rate Design'!$D$9:$D$16,MATCH($C433,'Sch 10.1 Rate Design'!$B$9:$B$16,0)), T433-INDEX('Sch 10.1 Rate Design'!$D$9:$D$16,MATCH($C433,'Sch 10.1 Rate Design'!$B$9:$B$16,0))),0)),"")</f>
        <v/>
      </c>
      <c r="BE433" s="324" t="str">
        <f>IF($A433&lt;&gt;"",IF(OR(U433="",U433=0),0,+IF(U433&gt;+INDEX('Sch 10.1 Rate Design'!$D$9:$D$16,MATCH($C433,'Sch 10.1 Rate Design'!$B$9:$B$16,0)),IF(U433&gt;+INDEX('Sch 10.1 Rate Design'!$F$9:$F$16,MATCH($C433,'Sch 10.1 Rate Design'!$B$9:$B$16,0)),+INDEX('Sch 10.1 Rate Design'!$F$9:$F$16,MATCH($C433,'Sch 10.1 Rate Design'!$B$9:$B$16,0))-INDEX('Sch 10.1 Rate Design'!$D$9:$D$16,MATCH($C433,'Sch 10.1 Rate Design'!$B$9:$B$16,0)), U433-INDEX('Sch 10.1 Rate Design'!$D$9:$D$16,MATCH($C433,'Sch 10.1 Rate Design'!$B$9:$B$16,0))),0)),"")</f>
        <v/>
      </c>
      <c r="BF433" s="324" t="str">
        <f>IF($A433&lt;&gt;"",IF(OR(V433="",V433=0),0,+IF(V433&gt;+INDEX('Sch 10.1 Rate Design'!$D$9:$D$16,MATCH($C433,'Sch 10.1 Rate Design'!$B$9:$B$16,0)),IF(V433&gt;+INDEX('Sch 10.1 Rate Design'!$F$9:$F$16,MATCH($C433,'Sch 10.1 Rate Design'!$B$9:$B$16,0)),+INDEX('Sch 10.1 Rate Design'!$F$9:$F$16,MATCH($C433,'Sch 10.1 Rate Design'!$B$9:$B$16,0))-INDEX('Sch 10.1 Rate Design'!$D$9:$D$16,MATCH($C433,'Sch 10.1 Rate Design'!$B$9:$B$16,0)), V433-INDEX('Sch 10.1 Rate Design'!$D$9:$D$16,MATCH($C433,'Sch 10.1 Rate Design'!$B$9:$B$16,0))),0)),"")</f>
        <v/>
      </c>
      <c r="BG433" s="324" t="str">
        <f>IF($A433&lt;&gt;"",IF(OR(W433="",W433=0),0,+IF(W433&gt;+INDEX('Sch 10.1 Rate Design'!$D$9:$D$16,MATCH($C433,'Sch 10.1 Rate Design'!$B$9:$B$16,0)),IF(W433&gt;+INDEX('Sch 10.1 Rate Design'!$F$9:$F$16,MATCH($C433,'Sch 10.1 Rate Design'!$B$9:$B$16,0)),+INDEX('Sch 10.1 Rate Design'!$F$9:$F$16,MATCH($C433,'Sch 10.1 Rate Design'!$B$9:$B$16,0))-INDEX('Sch 10.1 Rate Design'!$D$9:$D$16,MATCH($C433,'Sch 10.1 Rate Design'!$B$9:$B$16,0)), W433-INDEX('Sch 10.1 Rate Design'!$D$9:$D$16,MATCH($C433,'Sch 10.1 Rate Design'!$B$9:$B$16,0))),0)),"")</f>
        <v/>
      </c>
      <c r="BH433" s="324" t="str">
        <f>IF($A433&lt;&gt;"",IF(OR(X433="",X433=0),0,+IF(X433&gt;+INDEX('Sch 10.1 Rate Design'!$D$9:$D$16,MATCH($C433,'Sch 10.1 Rate Design'!$B$9:$B$16,0)),IF(X433&gt;+INDEX('Sch 10.1 Rate Design'!$F$9:$F$16,MATCH($C433,'Sch 10.1 Rate Design'!$B$9:$B$16,0)),+INDEX('Sch 10.1 Rate Design'!$F$9:$F$16,MATCH($C433,'Sch 10.1 Rate Design'!$B$9:$B$16,0))-INDEX('Sch 10.1 Rate Design'!$D$9:$D$16,MATCH($C433,'Sch 10.1 Rate Design'!$B$9:$B$16,0)), X433-INDEX('Sch 10.1 Rate Design'!$D$9:$D$16,MATCH($C433,'Sch 10.1 Rate Design'!$B$9:$B$16,0))),0)),"")</f>
        <v/>
      </c>
      <c r="BI433" s="545" t="str">
        <f>IF($A433&lt;&gt;"",IF(OR(Y433="",Y433=0),0,+IF(Y433&gt;+INDEX('Sch 10.1 Rate Design'!$D$9:$D$16,MATCH($C433,'Sch 10.1 Rate Design'!$B$9:$B$16,0)),IF(Y433&gt;+INDEX('Sch 10.1 Rate Design'!$F$9:$F$16,MATCH($C433,'Sch 10.1 Rate Design'!$B$9:$B$16,0)),+INDEX('Sch 10.1 Rate Design'!$F$9:$F$16,MATCH($C433,'Sch 10.1 Rate Design'!$B$9:$B$16,0))-INDEX('Sch 10.1 Rate Design'!$D$9:$D$16,MATCH($C433,'Sch 10.1 Rate Design'!$B$9:$B$16,0)), Y433-INDEX('Sch 10.1 Rate Design'!$D$9:$D$16,MATCH($C433,'Sch 10.1 Rate Design'!$B$9:$B$16,0))),0)),"")</f>
        <v/>
      </c>
      <c r="BJ433" s="692" t="str">
        <f>IF($A433&lt;&gt;"",IF(OR(N433="",N433=0), 0, AX433/'Sch 10.1 Rate Design'!$Z$25*INDEX('Sch 10.1 Rate Design'!$G$9:$G$16,MATCH($C433,'Sch 10.1 Rate Design'!$B$9:$B$16,0))),"")</f>
        <v/>
      </c>
      <c r="BK433" s="548" t="str">
        <f>IF($A433&lt;&gt;"",IF(OR(O433="",O433=0), 0, AY433/'Sch 10.1 Rate Design'!$Z$25*INDEX('Sch 10.1 Rate Design'!$G$9:$G$16,MATCH($C433,'Sch 10.1 Rate Design'!$B$9:$B$16,0))),"")</f>
        <v/>
      </c>
      <c r="BL433" s="548" t="str">
        <f>IF($A433&lt;&gt;"",IF(OR(P433="",P433=0), 0, AZ433/'Sch 10.1 Rate Design'!$Z$25*INDEX('Sch 10.1 Rate Design'!$G$9:$G$16,MATCH($C433,'Sch 10.1 Rate Design'!$B$9:$B$16,0))),"")</f>
        <v/>
      </c>
      <c r="BM433" s="548" t="str">
        <f>IF($A433&lt;&gt;"",IF(OR(Q433="",Q433=0), 0, BA433/'Sch 10.1 Rate Design'!$Z$25*INDEX('Sch 10.1 Rate Design'!$G$9:$G$16,MATCH($C433,'Sch 10.1 Rate Design'!$B$9:$B$16,0))),"")</f>
        <v/>
      </c>
      <c r="BN433" s="548" t="str">
        <f>IF($A433&lt;&gt;"",IF(OR(R433="",R433=0), 0, BB433/'Sch 10.1 Rate Design'!$Z$25*INDEX('Sch 10.1 Rate Design'!$G$9:$G$16,MATCH($C433,'Sch 10.1 Rate Design'!$B$9:$B$16,0))),"")</f>
        <v/>
      </c>
      <c r="BO433" s="548" t="str">
        <f>IF($A433&lt;&gt;"",IF(OR(S433="",S433=0), 0, BC433/'Sch 10.1 Rate Design'!$Z$25*INDEX('Sch 10.1 Rate Design'!$G$9:$G$16,MATCH($C433,'Sch 10.1 Rate Design'!$B$9:$B$16,0))),"")</f>
        <v/>
      </c>
      <c r="BP433" s="548" t="str">
        <f>IF($A433&lt;&gt;"",IF(OR(T433="",T433=0), 0, BD433/'Sch 10.1 Rate Design'!$Z$25*INDEX('Sch 10.1 Rate Design'!$G$9:$G$16,MATCH($C433,'Sch 10.1 Rate Design'!$B$9:$B$16,0))),"")</f>
        <v/>
      </c>
      <c r="BQ433" s="548" t="str">
        <f>IF($A433&lt;&gt;"",IF(OR(U433="",U433=0), 0, BE433/'Sch 10.1 Rate Design'!$Z$25*INDEX('Sch 10.1 Rate Design'!$G$9:$G$16,MATCH($C433,'Sch 10.1 Rate Design'!$B$9:$B$16,0))),"")</f>
        <v/>
      </c>
      <c r="BR433" s="548" t="str">
        <f>IF($A433&lt;&gt;"",IF(OR(V433="",V433=0), 0, BF433/'Sch 10.1 Rate Design'!$Z$25*INDEX('Sch 10.1 Rate Design'!$G$9:$G$16,MATCH($C433,'Sch 10.1 Rate Design'!$B$9:$B$16,0))),"")</f>
        <v/>
      </c>
      <c r="BS433" s="548" t="str">
        <f>IF($A433&lt;&gt;"",IF(OR(W433="",W433=0), 0, BG433/'Sch 10.1 Rate Design'!$Z$25*INDEX('Sch 10.1 Rate Design'!$G$9:$G$16,MATCH($C433,'Sch 10.1 Rate Design'!$B$9:$B$16,0))),"")</f>
        <v/>
      </c>
      <c r="BT433" s="548" t="str">
        <f>IF($A433&lt;&gt;"",IF(OR(X433="",X433=0), 0, BH433/'Sch 10.1 Rate Design'!$Z$25*INDEX('Sch 10.1 Rate Design'!$G$9:$G$16,MATCH($C433,'Sch 10.1 Rate Design'!$B$9:$B$16,0))),"")</f>
        <v/>
      </c>
      <c r="BU433" s="547" t="str">
        <f>IF($A433&lt;&gt;"",IF(OR(Y433="",Y433=0), 0, BI433/'Sch 10.1 Rate Design'!$Z$25*INDEX('Sch 10.1 Rate Design'!$G$9:$G$16,MATCH($C433,'Sch 10.1 Rate Design'!$B$9:$B$16,0))),"")</f>
        <v/>
      </c>
      <c r="BV433" s="546" t="str">
        <f>IF($A433&lt;&gt;"",IF(OR(N433="",N433=0),0,+IF(N433&gt;+INDEX('Sch 10.1 Rate Design'!$F$9:$F$16,MATCH($C433,'Sch 10.1 Rate Design'!$B$9:$B$16,0)),IF(N433&gt;+INDEX('Sch 10.1 Rate Design'!$H$9:$H$16,MATCH($C433,'Sch 10.1 Rate Design'!$B$9:$B$16,0)),+INDEX('Sch 10.1 Rate Design'!$H$9:$H$16,MATCH($C433,'Sch 10.1 Rate Design'!$B$9:$B$16,0))-INDEX('Sch 10.1 Rate Design'!$F$9:$F$16,MATCH($C433,'Sch 10.1 Rate Design'!$B$9:$B$16,0)), N433-INDEX('Sch 10.1 Rate Design'!$F$9:$F$16,MATCH($C433,'Sch 10.1 Rate Design'!$B$9:$B$16,0))), 0)),"")</f>
        <v/>
      </c>
      <c r="BW433" s="324" t="str">
        <f>IF($A433&lt;&gt;"",IF(OR(O433="",O433=0),0,+IF(O433&gt;+INDEX('Sch 10.1 Rate Design'!$F$9:$F$16,MATCH($C433,'Sch 10.1 Rate Design'!$B$9:$B$16,0)),IF(O433&gt;+INDEX('Sch 10.1 Rate Design'!$H$9:$H$16,MATCH($C433,'Sch 10.1 Rate Design'!$B$9:$B$16,0)),+INDEX('Sch 10.1 Rate Design'!$H$9:$H$16,MATCH($C433,'Sch 10.1 Rate Design'!$B$9:$B$16,0))-INDEX('Sch 10.1 Rate Design'!$F$9:$F$16,MATCH($C433,'Sch 10.1 Rate Design'!$B$9:$B$16,0)), O433-INDEX('Sch 10.1 Rate Design'!$F$9:$F$16,MATCH($C433,'Sch 10.1 Rate Design'!$B$9:$B$16,0))), 0)),"")</f>
        <v/>
      </c>
      <c r="BX433" s="324" t="str">
        <f>IF($A433&lt;&gt;"",IF(OR(P433="",P433=0),0,+IF(P433&gt;+INDEX('Sch 10.1 Rate Design'!$F$9:$F$16,MATCH($C433,'Sch 10.1 Rate Design'!$B$9:$B$16,0)),IF(P433&gt;+INDEX('Sch 10.1 Rate Design'!$H$9:$H$16,MATCH($C433,'Sch 10.1 Rate Design'!$B$9:$B$16,0)),+INDEX('Sch 10.1 Rate Design'!$H$9:$H$16,MATCH($C433,'Sch 10.1 Rate Design'!$B$9:$B$16,0))-INDEX('Sch 10.1 Rate Design'!$F$9:$F$16,MATCH($C433,'Sch 10.1 Rate Design'!$B$9:$B$16,0)), P433-INDEX('Sch 10.1 Rate Design'!$F$9:$F$16,MATCH($C433,'Sch 10.1 Rate Design'!$B$9:$B$16,0))), 0)),"")</f>
        <v/>
      </c>
      <c r="BY433" s="324" t="str">
        <f>IF($A433&lt;&gt;"",IF(OR(Q433="",Q433=0),0,+IF(Q433&gt;+INDEX('Sch 10.1 Rate Design'!$F$9:$F$16,MATCH($C433,'Sch 10.1 Rate Design'!$B$9:$B$16,0)),IF(Q433&gt;+INDEX('Sch 10.1 Rate Design'!$H$9:$H$16,MATCH($C433,'Sch 10.1 Rate Design'!$B$9:$B$16,0)),+INDEX('Sch 10.1 Rate Design'!$H$9:$H$16,MATCH($C433,'Sch 10.1 Rate Design'!$B$9:$B$16,0))-INDEX('Sch 10.1 Rate Design'!$F$9:$F$16,MATCH($C433,'Sch 10.1 Rate Design'!$B$9:$B$16,0)), Q433-INDEX('Sch 10.1 Rate Design'!$F$9:$F$16,MATCH($C433,'Sch 10.1 Rate Design'!$B$9:$B$16,0))), 0)),"")</f>
        <v/>
      </c>
      <c r="BZ433" s="324" t="str">
        <f>IF($A433&lt;&gt;"",IF(OR(R433="",R433=0),0,+IF(R433&gt;+INDEX('Sch 10.1 Rate Design'!$F$9:$F$16,MATCH($C433,'Sch 10.1 Rate Design'!$B$9:$B$16,0)),IF(R433&gt;+INDEX('Sch 10.1 Rate Design'!$H$9:$H$16,MATCH($C433,'Sch 10.1 Rate Design'!$B$9:$B$16,0)),+INDEX('Sch 10.1 Rate Design'!$H$9:$H$16,MATCH($C433,'Sch 10.1 Rate Design'!$B$9:$B$16,0))-INDEX('Sch 10.1 Rate Design'!$F$9:$F$16,MATCH($C433,'Sch 10.1 Rate Design'!$B$9:$B$16,0)), R433-INDEX('Sch 10.1 Rate Design'!$F$9:$F$16,MATCH($C433,'Sch 10.1 Rate Design'!$B$9:$B$16,0))), 0)),"")</f>
        <v/>
      </c>
      <c r="CA433" s="324" t="str">
        <f>IF($A433&lt;&gt;"",IF(OR(S433="",S433=0),0,+IF(S433&gt;+INDEX('Sch 10.1 Rate Design'!$F$9:$F$16,MATCH($C433,'Sch 10.1 Rate Design'!$B$9:$B$16,0)),IF(S433&gt;+INDEX('Sch 10.1 Rate Design'!$H$9:$H$16,MATCH($C433,'Sch 10.1 Rate Design'!$B$9:$B$16,0)),+INDEX('Sch 10.1 Rate Design'!$H$9:$H$16,MATCH($C433,'Sch 10.1 Rate Design'!$B$9:$B$16,0))-INDEX('Sch 10.1 Rate Design'!$F$9:$F$16,MATCH($C433,'Sch 10.1 Rate Design'!$B$9:$B$16,0)), S433-INDEX('Sch 10.1 Rate Design'!$F$9:$F$16,MATCH($C433,'Sch 10.1 Rate Design'!$B$9:$B$16,0))), 0)),"")</f>
        <v/>
      </c>
      <c r="CB433" s="324" t="str">
        <f>IF($A433&lt;&gt;"",IF(OR(T433="",T433=0),0,+IF(T433&gt;+INDEX('Sch 10.1 Rate Design'!$F$9:$F$16,MATCH($C433,'Sch 10.1 Rate Design'!$B$9:$B$16,0)),IF(T433&gt;+INDEX('Sch 10.1 Rate Design'!$H$9:$H$16,MATCH($C433,'Sch 10.1 Rate Design'!$B$9:$B$16,0)),+INDEX('Sch 10.1 Rate Design'!$H$9:$H$16,MATCH($C433,'Sch 10.1 Rate Design'!$B$9:$B$16,0))-INDEX('Sch 10.1 Rate Design'!$F$9:$F$16,MATCH($C433,'Sch 10.1 Rate Design'!$B$9:$B$16,0)), T433-INDEX('Sch 10.1 Rate Design'!$F$9:$F$16,MATCH($C433,'Sch 10.1 Rate Design'!$B$9:$B$16,0))), 0)),"")</f>
        <v/>
      </c>
      <c r="CC433" s="324" t="str">
        <f>IF($A433&lt;&gt;"",IF(OR(U433="",U433=0),0,+IF(U433&gt;+INDEX('Sch 10.1 Rate Design'!$F$9:$F$16,MATCH($C433,'Sch 10.1 Rate Design'!$B$9:$B$16,0)),IF(U433&gt;+INDEX('Sch 10.1 Rate Design'!$H$9:$H$16,MATCH($C433,'Sch 10.1 Rate Design'!$B$9:$B$16,0)),+INDEX('Sch 10.1 Rate Design'!$H$9:$H$16,MATCH($C433,'Sch 10.1 Rate Design'!$B$9:$B$16,0))-INDEX('Sch 10.1 Rate Design'!$F$9:$F$16,MATCH($C433,'Sch 10.1 Rate Design'!$B$9:$B$16,0)), U433-INDEX('Sch 10.1 Rate Design'!$F$9:$F$16,MATCH($C433,'Sch 10.1 Rate Design'!$B$9:$B$16,0))), 0)),"")</f>
        <v/>
      </c>
      <c r="CD433" s="324" t="str">
        <f>IF($A433&lt;&gt;"",IF(OR(V433="",V433=0),0,+IF(V433&gt;+INDEX('Sch 10.1 Rate Design'!$F$9:$F$16,MATCH($C433,'Sch 10.1 Rate Design'!$B$9:$B$16,0)),IF(V433&gt;+INDEX('Sch 10.1 Rate Design'!$H$9:$H$16,MATCH($C433,'Sch 10.1 Rate Design'!$B$9:$B$16,0)),+INDEX('Sch 10.1 Rate Design'!$H$9:$H$16,MATCH($C433,'Sch 10.1 Rate Design'!$B$9:$B$16,0))-INDEX('Sch 10.1 Rate Design'!$F$9:$F$16,MATCH($C433,'Sch 10.1 Rate Design'!$B$9:$B$16,0)), V433-INDEX('Sch 10.1 Rate Design'!$F$9:$F$16,MATCH($C433,'Sch 10.1 Rate Design'!$B$9:$B$16,0))), 0)),"")</f>
        <v/>
      </c>
      <c r="CE433" s="324" t="str">
        <f>IF($A433&lt;&gt;"",IF(OR(W433="",W433=0),0,+IF(W433&gt;+INDEX('Sch 10.1 Rate Design'!$F$9:$F$16,MATCH($C433,'Sch 10.1 Rate Design'!$B$9:$B$16,0)),IF(W433&gt;+INDEX('Sch 10.1 Rate Design'!$H$9:$H$16,MATCH($C433,'Sch 10.1 Rate Design'!$B$9:$B$16,0)),+INDEX('Sch 10.1 Rate Design'!$H$9:$H$16,MATCH($C433,'Sch 10.1 Rate Design'!$B$9:$B$16,0))-INDEX('Sch 10.1 Rate Design'!$F$9:$F$16,MATCH($C433,'Sch 10.1 Rate Design'!$B$9:$B$16,0)), W433-INDEX('Sch 10.1 Rate Design'!$F$9:$F$16,MATCH($C433,'Sch 10.1 Rate Design'!$B$9:$B$16,0))), 0)),"")</f>
        <v/>
      </c>
      <c r="CF433" s="324" t="str">
        <f>IF($A433&lt;&gt;"",IF(OR(X433="",X433=0),0,+IF(X433&gt;+INDEX('Sch 10.1 Rate Design'!$F$9:$F$16,MATCH($C433,'Sch 10.1 Rate Design'!$B$9:$B$16,0)),IF(X433&gt;+INDEX('Sch 10.1 Rate Design'!$H$9:$H$16,MATCH($C433,'Sch 10.1 Rate Design'!$B$9:$B$16,0)),+INDEX('Sch 10.1 Rate Design'!$H$9:$H$16,MATCH($C433,'Sch 10.1 Rate Design'!$B$9:$B$16,0))-INDEX('Sch 10.1 Rate Design'!$F$9:$F$16,MATCH($C433,'Sch 10.1 Rate Design'!$B$9:$B$16,0)), X433-INDEX('Sch 10.1 Rate Design'!$F$9:$F$16,MATCH($C433,'Sch 10.1 Rate Design'!$B$9:$B$16,0))), 0)),"")</f>
        <v/>
      </c>
      <c r="CG433" s="545" t="str">
        <f>IF($A433&lt;&gt;"",IF(OR(Y433="",Y433=0),0,+IF(Y433&gt;+INDEX('Sch 10.1 Rate Design'!$F$9:$F$16,MATCH($C433,'Sch 10.1 Rate Design'!$B$9:$B$16,0)),IF(Y433&gt;+INDEX('Sch 10.1 Rate Design'!$H$9:$H$16,MATCH($C433,'Sch 10.1 Rate Design'!$B$9:$B$16,0)),+INDEX('Sch 10.1 Rate Design'!$H$9:$H$16,MATCH($C433,'Sch 10.1 Rate Design'!$B$9:$B$16,0))-INDEX('Sch 10.1 Rate Design'!$F$9:$F$16,MATCH($C433,'Sch 10.1 Rate Design'!$B$9:$B$16,0)), Y433-INDEX('Sch 10.1 Rate Design'!$F$9:$F$16,MATCH($C433,'Sch 10.1 Rate Design'!$B$9:$B$16,0))), 0)),"")</f>
        <v/>
      </c>
      <c r="CH433" s="692" t="str">
        <f>IF($A433&lt;&gt;"",IF(OR(N433="",N433=0), 0, BV433/'Sch 10.1 Rate Design'!$Z$25*INDEX('Sch 10.1 Rate Design'!$I$9:$I$16,MATCH($C433,'Sch 10.1 Rate Design'!$B$9:$B$16,0))),"")</f>
        <v/>
      </c>
      <c r="CI433" s="548" t="str">
        <f>IF($A433&lt;&gt;"",IF(OR(O433="",O433=0), 0, BW433/'Sch 10.1 Rate Design'!$Z$25*INDEX('Sch 10.1 Rate Design'!$I$9:$I$16,MATCH($C433,'Sch 10.1 Rate Design'!$B$9:$B$16,0))),"")</f>
        <v/>
      </c>
      <c r="CJ433" s="548" t="str">
        <f>IF($A433&lt;&gt;"",IF(OR(P433="",P433=0), 0, BX433/'Sch 10.1 Rate Design'!$Z$25*INDEX('Sch 10.1 Rate Design'!$I$9:$I$16,MATCH($C433,'Sch 10.1 Rate Design'!$B$9:$B$16,0))),"")</f>
        <v/>
      </c>
      <c r="CK433" s="548" t="str">
        <f>IF($A433&lt;&gt;"",IF(OR(Q433="",Q433=0), 0, BY433/'Sch 10.1 Rate Design'!$Z$25*INDEX('Sch 10.1 Rate Design'!$I$9:$I$16,MATCH($C433,'Sch 10.1 Rate Design'!$B$9:$B$16,0))),"")</f>
        <v/>
      </c>
      <c r="CL433" s="548" t="str">
        <f>IF($A433&lt;&gt;"",IF(OR(R433="",R433=0), 0, BZ433/'Sch 10.1 Rate Design'!$Z$25*INDEX('Sch 10.1 Rate Design'!$I$9:$I$16,MATCH($C433,'Sch 10.1 Rate Design'!$B$9:$B$16,0))),"")</f>
        <v/>
      </c>
      <c r="CM433" s="548" t="str">
        <f>IF($A433&lt;&gt;"",IF(OR(S433="",S433=0), 0, CA433/'Sch 10.1 Rate Design'!$Z$25*INDEX('Sch 10.1 Rate Design'!$I$9:$I$16,MATCH($C433,'Sch 10.1 Rate Design'!$B$9:$B$16,0))),"")</f>
        <v/>
      </c>
      <c r="CN433" s="548" t="str">
        <f>IF($A433&lt;&gt;"",IF(OR(T433="",T433=0), 0, CB433/'Sch 10.1 Rate Design'!$Z$25*INDEX('Sch 10.1 Rate Design'!$I$9:$I$16,MATCH($C433,'Sch 10.1 Rate Design'!$B$9:$B$16,0))),"")</f>
        <v/>
      </c>
      <c r="CO433" s="548" t="str">
        <f>IF($A433&lt;&gt;"",IF(OR(U433="",U433=0), 0, CC433/'Sch 10.1 Rate Design'!$Z$25*INDEX('Sch 10.1 Rate Design'!$I$9:$I$16,MATCH($C433,'Sch 10.1 Rate Design'!$B$9:$B$16,0))),"")</f>
        <v/>
      </c>
      <c r="CP433" s="548" t="str">
        <f>IF($A433&lt;&gt;"",IF(OR(V433="",V433=0), 0, CD433/'Sch 10.1 Rate Design'!$Z$25*INDEX('Sch 10.1 Rate Design'!$I$9:$I$16,MATCH($C433,'Sch 10.1 Rate Design'!$B$9:$B$16,0))),"")</f>
        <v/>
      </c>
      <c r="CQ433" s="548" t="str">
        <f>IF($A433&lt;&gt;"",IF(OR(W433="",W433=0), 0, CE433/'Sch 10.1 Rate Design'!$Z$25*INDEX('Sch 10.1 Rate Design'!$I$9:$I$16,MATCH($C433,'Sch 10.1 Rate Design'!$B$9:$B$16,0))),"")</f>
        <v/>
      </c>
      <c r="CR433" s="548" t="str">
        <f>IF($A433&lt;&gt;"",IF(OR(X433="",X433=0), 0, CF433/'Sch 10.1 Rate Design'!$Z$25*INDEX('Sch 10.1 Rate Design'!$I$9:$I$16,MATCH($C433,'Sch 10.1 Rate Design'!$B$9:$B$16,0))),"")</f>
        <v/>
      </c>
      <c r="CS433" s="547" t="str">
        <f>IF($A433&lt;&gt;"",IF(OR(Y433="",Y433=0), 0, CG433/'Sch 10.1 Rate Design'!$Z$25*INDEX('Sch 10.1 Rate Design'!$I$9:$I$16,MATCH($C433,'Sch 10.1 Rate Design'!$B$9:$B$16,0))),"")</f>
        <v/>
      </c>
      <c r="CT433" s="546" t="str">
        <f>IF($A433&lt;&gt;"",IF(OR(N433="",N433=0),0,IF(N433&gt;INDEX('Sch 10.1 Rate Design'!$J$9:$J$16,MATCH($C433,'Sch 10.1 Rate Design'!$B$9:$B$16,0)),N433-INDEX('Sch 10.1 Rate Design'!$J$9:$J$16,MATCH($C433,'Sch 10.1 Rate Design'!$B$9:$B$16,0)),0)),"")</f>
        <v/>
      </c>
      <c r="CU433" s="324" t="str">
        <f>IF($A433&lt;&gt;"",IF(OR(O433="",O433=0),0,IF(O433&gt;INDEX('Sch 10.1 Rate Design'!$J$9:$J$16,MATCH($C433,'Sch 10.1 Rate Design'!$B$9:$B$16,0)),O433-INDEX('Sch 10.1 Rate Design'!$J$9:$J$16,MATCH($C433,'Sch 10.1 Rate Design'!$B$9:$B$16,0)),0)),"")</f>
        <v/>
      </c>
      <c r="CV433" s="324" t="str">
        <f>IF($A433&lt;&gt;"",IF(OR(P433="",P433=0),0,IF(P433&gt;INDEX('Sch 10.1 Rate Design'!$J$9:$J$16,MATCH($C433,'Sch 10.1 Rate Design'!$B$9:$B$16,0)),P433-INDEX('Sch 10.1 Rate Design'!$J$9:$J$16,MATCH($C433,'Sch 10.1 Rate Design'!$B$9:$B$16,0)),0)),"")</f>
        <v/>
      </c>
      <c r="CW433" s="324" t="str">
        <f>IF($A433&lt;&gt;"",IF(OR(Q433="",Q433=0),0,IF(Q433&gt;INDEX('Sch 10.1 Rate Design'!$J$9:$J$16,MATCH($C433,'Sch 10.1 Rate Design'!$B$9:$B$16,0)),Q433-INDEX('Sch 10.1 Rate Design'!$J$9:$J$16,MATCH($C433,'Sch 10.1 Rate Design'!$B$9:$B$16,0)),0)),"")</f>
        <v/>
      </c>
      <c r="CX433" s="324" t="str">
        <f>IF($A433&lt;&gt;"",IF(OR(R433="",R433=0),0,IF(R433&gt;INDEX('Sch 10.1 Rate Design'!$J$9:$J$16,MATCH($C433,'Sch 10.1 Rate Design'!$B$9:$B$16,0)),R433-INDEX('Sch 10.1 Rate Design'!$J$9:$J$16,MATCH($C433,'Sch 10.1 Rate Design'!$B$9:$B$16,0)),0)),"")</f>
        <v/>
      </c>
      <c r="CY433" s="324" t="str">
        <f>IF($A433&lt;&gt;"",IF(OR(S433="",S433=0),0,IF(S433&gt;INDEX('Sch 10.1 Rate Design'!$J$9:$J$16,MATCH($C433,'Sch 10.1 Rate Design'!$B$9:$B$16,0)),S433-INDEX('Sch 10.1 Rate Design'!$J$9:$J$16,MATCH($C433,'Sch 10.1 Rate Design'!$B$9:$B$16,0)),0)),"")</f>
        <v/>
      </c>
      <c r="CZ433" s="324" t="str">
        <f>IF($A433&lt;&gt;"",IF(OR(T433="",T433=0),0,IF(T433&gt;INDEX('Sch 10.1 Rate Design'!$J$9:$J$16,MATCH($C433,'Sch 10.1 Rate Design'!$B$9:$B$16,0)),T433-INDEX('Sch 10.1 Rate Design'!$J$9:$J$16,MATCH($C433,'Sch 10.1 Rate Design'!$B$9:$B$16,0)),0)),"")</f>
        <v/>
      </c>
      <c r="DA433" s="324" t="str">
        <f>IF($A433&lt;&gt;"",IF(OR(U433="",U433=0),0,IF(U433&gt;INDEX('Sch 10.1 Rate Design'!$J$9:$J$16,MATCH($C433,'Sch 10.1 Rate Design'!$B$9:$B$16,0)),U433-INDEX('Sch 10.1 Rate Design'!$J$9:$J$16,MATCH($C433,'Sch 10.1 Rate Design'!$B$9:$B$16,0)),0)),"")</f>
        <v/>
      </c>
      <c r="DB433" s="324" t="str">
        <f>IF($A433&lt;&gt;"",IF(OR(V433="",V433=0),0,IF(V433&gt;INDEX('Sch 10.1 Rate Design'!$J$9:$J$16,MATCH($C433,'Sch 10.1 Rate Design'!$B$9:$B$16,0)),V433-INDEX('Sch 10.1 Rate Design'!$J$9:$J$16,MATCH($C433,'Sch 10.1 Rate Design'!$B$9:$B$16,0)),0)),"")</f>
        <v/>
      </c>
      <c r="DC433" s="324" t="str">
        <f>IF($A433&lt;&gt;"",IF(OR(W433="",W433=0),0,IF(W433&gt;INDEX('Sch 10.1 Rate Design'!$J$9:$J$16,MATCH($C433,'Sch 10.1 Rate Design'!$B$9:$B$16,0)),W433-INDEX('Sch 10.1 Rate Design'!$J$9:$J$16,MATCH($C433,'Sch 10.1 Rate Design'!$B$9:$B$16,0)),0)),"")</f>
        <v/>
      </c>
      <c r="DD433" s="324" t="str">
        <f>IF($A433&lt;&gt;"",IF(OR(X433="",X433=0),0,IF(X433&gt;INDEX('Sch 10.1 Rate Design'!$J$9:$J$16,MATCH($C433,'Sch 10.1 Rate Design'!$B$9:$B$16,0)),X433-INDEX('Sch 10.1 Rate Design'!$J$9:$J$16,MATCH($C433,'Sch 10.1 Rate Design'!$B$9:$B$16,0)),0)),"")</f>
        <v/>
      </c>
      <c r="DE433" s="545" t="str">
        <f>IF($A433&lt;&gt;"",IF(OR(Y433="",Y433=0),0,IF(Y433&gt;INDEX('Sch 10.1 Rate Design'!$J$9:$J$16,MATCH($C433,'Sch 10.1 Rate Design'!$B$9:$B$16,0)),Y433-INDEX('Sch 10.1 Rate Design'!$J$9:$J$16,MATCH($C433,'Sch 10.1 Rate Design'!$B$9:$B$16,0)),0)),"")</f>
        <v/>
      </c>
      <c r="DF433" s="692" t="str">
        <f>IF($A433&lt;&gt;"",IF(OR(N433="",N433=0), 0, CT433/'Sch 10.1 Rate Design'!$Z$25*INDEX('Sch 10.1 Rate Design'!$K$9:$K$16,MATCH($C433,'Sch 10.1 Rate Design'!$B$9:$B$16,0))),"")</f>
        <v/>
      </c>
      <c r="DG433" s="548" t="str">
        <f>IF($A433&lt;&gt;"",IF(OR(O433="",O433=0), 0, CU433/'Sch 10.1 Rate Design'!$Z$25*INDEX('Sch 10.1 Rate Design'!$K$9:$K$16,MATCH($C433,'Sch 10.1 Rate Design'!$B$9:$B$16,0))),"")</f>
        <v/>
      </c>
      <c r="DH433" s="548" t="str">
        <f>IF($A433&lt;&gt;"",IF(OR(P433="",P433=0), 0, CV433/'Sch 10.1 Rate Design'!$Z$25*INDEX('Sch 10.1 Rate Design'!$K$9:$K$16,MATCH($C433,'Sch 10.1 Rate Design'!$B$9:$B$16,0))),"")</f>
        <v/>
      </c>
      <c r="DI433" s="548" t="str">
        <f>IF($A433&lt;&gt;"",IF(OR(Q433="",Q433=0), 0, CW433/'Sch 10.1 Rate Design'!$Z$25*INDEX('Sch 10.1 Rate Design'!$K$9:$K$16,MATCH($C433,'Sch 10.1 Rate Design'!$B$9:$B$16,0))),"")</f>
        <v/>
      </c>
      <c r="DJ433" s="548" t="str">
        <f>IF($A433&lt;&gt;"",IF(OR(R433="",R433=0), 0, CX433/'Sch 10.1 Rate Design'!$Z$25*INDEX('Sch 10.1 Rate Design'!$K$9:$K$16,MATCH($C433,'Sch 10.1 Rate Design'!$B$9:$B$16,0))),"")</f>
        <v/>
      </c>
      <c r="DK433" s="548" t="str">
        <f>IF($A433&lt;&gt;"",IF(OR(S433="",S433=0), 0, CY433/'Sch 10.1 Rate Design'!$Z$25*INDEX('Sch 10.1 Rate Design'!$K$9:$K$16,MATCH($C433,'Sch 10.1 Rate Design'!$B$9:$B$16,0))),"")</f>
        <v/>
      </c>
      <c r="DL433" s="548" t="str">
        <f>IF($A433&lt;&gt;"",IF(OR(T433="",T433=0), 0, CZ433/'Sch 10.1 Rate Design'!$Z$25*INDEX('Sch 10.1 Rate Design'!$K$9:$K$16,MATCH($C433,'Sch 10.1 Rate Design'!$B$9:$B$16,0))),"")</f>
        <v/>
      </c>
      <c r="DM433" s="548" t="str">
        <f>IF($A433&lt;&gt;"",IF(OR(U433="",U433=0), 0, DA433/'Sch 10.1 Rate Design'!$Z$25*INDEX('Sch 10.1 Rate Design'!$K$9:$K$16,MATCH($C433,'Sch 10.1 Rate Design'!$B$9:$B$16,0))),"")</f>
        <v/>
      </c>
      <c r="DN433" s="548" t="str">
        <f>IF($A433&lt;&gt;"",IF(OR(V433="",V433=0), 0, DB433/'Sch 10.1 Rate Design'!$Z$25*INDEX('Sch 10.1 Rate Design'!$K$9:$K$16,MATCH($C433,'Sch 10.1 Rate Design'!$B$9:$B$16,0))),"")</f>
        <v/>
      </c>
      <c r="DO433" s="548" t="str">
        <f>IF($A433&lt;&gt;"",IF(OR(W433="",W433=0), 0, DC433/'Sch 10.1 Rate Design'!$Z$25*INDEX('Sch 10.1 Rate Design'!$K$9:$K$16,MATCH($C433,'Sch 10.1 Rate Design'!$B$9:$B$16,0))),"")</f>
        <v/>
      </c>
      <c r="DP433" s="548" t="str">
        <f>IF($A433&lt;&gt;"",IF(OR(X433="",X433=0), 0, DD433/'Sch 10.1 Rate Design'!$Z$25*INDEX('Sch 10.1 Rate Design'!$K$9:$K$16,MATCH($C433,'Sch 10.1 Rate Design'!$B$9:$B$16,0))),"")</f>
        <v/>
      </c>
      <c r="DQ433" s="547" t="str">
        <f>IF($A433&lt;&gt;"",IF(OR(Y433="",Y433=0), 0, DE433/'Sch 10.1 Rate Design'!$Z$25*INDEX('Sch 10.1 Rate Design'!$K$9:$K$16,MATCH($C433,'Sch 10.1 Rate Design'!$B$9:$B$16,0))),"")</f>
        <v/>
      </c>
      <c r="DR433" s="546" t="str">
        <f>IF($A433&lt;&gt;"",IF(OR(N433="",N433=0), 0,INDEX('Sch 10.1 Rate Design'!$D$9:$D$16,MATCH($C433,'Sch 10.1 Rate Design'!$B$9:$B$16,0))),"")</f>
        <v/>
      </c>
      <c r="DS433" s="324" t="str">
        <f>IF($A433&lt;&gt;"",IF(OR(O433="",O433=0), 0,INDEX('Sch 10.1 Rate Design'!$D$9:$D$16,MATCH($C433,'Sch 10.1 Rate Design'!$B$9:$B$16,0))),"")</f>
        <v/>
      </c>
      <c r="DT433" s="324" t="str">
        <f>IF($A433&lt;&gt;"",IF(OR(P433="",P433=0), 0,INDEX('Sch 10.1 Rate Design'!$D$9:$D$16,MATCH($C433,'Sch 10.1 Rate Design'!$B$9:$B$16,0))),"")</f>
        <v/>
      </c>
      <c r="DU433" s="324" t="str">
        <f>IF($A433&lt;&gt;"",IF(OR(Q433="",Q433=0), 0,INDEX('Sch 10.1 Rate Design'!$D$9:$D$16,MATCH($C433,'Sch 10.1 Rate Design'!$B$9:$B$16,0))),"")</f>
        <v/>
      </c>
      <c r="DV433" s="324" t="str">
        <f>IF($A433&lt;&gt;"",IF(OR(R433="",R433=0), 0,INDEX('Sch 10.1 Rate Design'!$D$9:$D$16,MATCH($C433,'Sch 10.1 Rate Design'!$B$9:$B$16,0))),"")</f>
        <v/>
      </c>
      <c r="DW433" s="324" t="str">
        <f>IF($A433&lt;&gt;"",IF(OR(S433="",S433=0), 0,INDEX('Sch 10.1 Rate Design'!$D$9:$D$16,MATCH($C433,'Sch 10.1 Rate Design'!$B$9:$B$16,0))),"")</f>
        <v/>
      </c>
      <c r="DX433" s="324" t="str">
        <f>IF($A433&lt;&gt;"",IF(OR(T433="",T433=0), 0,INDEX('Sch 10.1 Rate Design'!$D$9:$D$16,MATCH($C433,'Sch 10.1 Rate Design'!$B$9:$B$16,0))),"")</f>
        <v/>
      </c>
      <c r="DY433" s="324" t="str">
        <f>IF($A433&lt;&gt;"",IF(OR(U433="",U433=0), 0,INDEX('Sch 10.1 Rate Design'!$D$9:$D$16,MATCH($C433,'Sch 10.1 Rate Design'!$B$9:$B$16,0))),"")</f>
        <v/>
      </c>
      <c r="DZ433" s="324" t="str">
        <f>IF($A433&lt;&gt;"",IF(OR(V433="",V433=0), 0,INDEX('Sch 10.1 Rate Design'!$D$9:$D$16,MATCH($C433,'Sch 10.1 Rate Design'!$B$9:$B$16,0))),"")</f>
        <v/>
      </c>
      <c r="EA433" s="324" t="str">
        <f>IF($A433&lt;&gt;"",IF(OR(W433="",W433=0), 0,INDEX('Sch 10.1 Rate Design'!$D$9:$D$16,MATCH($C433,'Sch 10.1 Rate Design'!$B$9:$B$16,0))),"")</f>
        <v/>
      </c>
      <c r="EB433" s="324" t="str">
        <f>IF($A433&lt;&gt;"",IF(OR(X433="",X433=0), 0,INDEX('Sch 10.1 Rate Design'!$D$9:$D$16,MATCH($C433,'Sch 10.1 Rate Design'!$B$9:$B$16,0))),"")</f>
        <v/>
      </c>
      <c r="EC433" s="545" t="str">
        <f>IF($A433&lt;&gt;"",IF(OR(Y433="",Y433=0), 0,INDEX('Sch 10.1 Rate Design'!$D$9:$D$16,MATCH($C433,'Sch 10.1 Rate Design'!$B$9:$B$16,0))),"")</f>
        <v/>
      </c>
      <c r="ED433" s="546"/>
      <c r="EE433" s="324"/>
      <c r="EF433" s="324"/>
      <c r="EG433" s="324"/>
      <c r="EH433" s="324"/>
      <c r="EI433" s="324"/>
      <c r="EJ433" s="324"/>
      <c r="EK433" s="324"/>
      <c r="EL433" s="324"/>
      <c r="EM433" s="324"/>
      <c r="EN433" s="324"/>
      <c r="EO433" s="545"/>
      <c r="EP433" s="324"/>
    </row>
    <row r="434" spans="1:146" x14ac:dyDescent="0.2">
      <c r="A434" s="324" t="str">
        <f>IF(Inputs!AO430&lt;&gt;"",Inputs!AO430,"")</f>
        <v/>
      </c>
      <c r="B434" s="324" t="str">
        <f t="shared" si="101"/>
        <v/>
      </c>
      <c r="C434" s="727" t="str">
        <f>IF($A434&lt;&gt;"",Inputs!AN430,"")</f>
        <v/>
      </c>
      <c r="D434" s="549" t="str">
        <f t="shared" si="93"/>
        <v/>
      </c>
      <c r="E434" s="549" t="str">
        <f t="shared" si="94"/>
        <v/>
      </c>
      <c r="F434" s="324" t="str">
        <f t="shared" si="95"/>
        <v/>
      </c>
      <c r="G434" s="324" t="str">
        <f t="shared" si="96"/>
        <v/>
      </c>
      <c r="H434" s="790">
        <f t="shared" si="97"/>
        <v>0</v>
      </c>
      <c r="I434" s="790">
        <f t="shared" si="98"/>
        <v>0</v>
      </c>
      <c r="J434" s="790">
        <f t="shared" si="99"/>
        <v>0</v>
      </c>
      <c r="K434" s="790">
        <f t="shared" si="100"/>
        <v>0</v>
      </c>
      <c r="L434" s="787" t="str">
        <f t="shared" si="92"/>
        <v/>
      </c>
      <c r="M434" s="787" t="str">
        <f t="shared" si="92"/>
        <v/>
      </c>
      <c r="N434" s="546" t="str">
        <f>IF($A434&lt;&gt;"",INDEX(Inputs!$AP430:$BA430,,MATCH('Sch 10.2 Rate Data'!N$7,Inputs!$AP$4:$BA$4,0)),"")</f>
        <v/>
      </c>
      <c r="O434" s="324" t="str">
        <f>IF($A434&lt;&gt;"",INDEX(Inputs!$AP430:$BA430,,MATCH('Sch 10.2 Rate Data'!O$7,Inputs!$AP$4:$BA$4,0)),"")</f>
        <v/>
      </c>
      <c r="P434" s="324" t="str">
        <f>IF($A434&lt;&gt;"",INDEX(Inputs!$AP430:$BA430,,MATCH('Sch 10.2 Rate Data'!P$7,Inputs!$AP$4:$BA$4,0)),"")</f>
        <v/>
      </c>
      <c r="Q434" s="324" t="str">
        <f>IF($A434&lt;&gt;"",INDEX(Inputs!$AP430:$BA430,,MATCH('Sch 10.2 Rate Data'!Q$7,Inputs!$AP$4:$BA$4,0)),"")</f>
        <v/>
      </c>
      <c r="R434" s="324" t="str">
        <f>IF($A434&lt;&gt;"",INDEX(Inputs!$AP430:$BA430,,MATCH('Sch 10.2 Rate Data'!R$7,Inputs!$AP$4:$BA$4,0)),"")</f>
        <v/>
      </c>
      <c r="S434" s="324" t="str">
        <f>IF($A434&lt;&gt;"",INDEX(Inputs!$AP430:$BA430,,MATCH('Sch 10.2 Rate Data'!S$7,Inputs!$AP$4:$BA$4,0)),"")</f>
        <v/>
      </c>
      <c r="T434" s="324" t="str">
        <f>IF($A434&lt;&gt;"",INDEX(Inputs!$AP430:$BA430,,MATCH('Sch 10.2 Rate Data'!T$7,Inputs!$AP$4:$BA$4,0)),"")</f>
        <v/>
      </c>
      <c r="U434" s="324" t="str">
        <f>IF($A434&lt;&gt;"",INDEX(Inputs!$AP430:$BA430,,MATCH('Sch 10.2 Rate Data'!U$7,Inputs!$AP$4:$BA$4,0)),"")</f>
        <v/>
      </c>
      <c r="V434" s="324" t="str">
        <f>IF($A434&lt;&gt;"",INDEX(Inputs!$AP430:$BA430,,MATCH('Sch 10.2 Rate Data'!V$7,Inputs!$AP$4:$BA$4,0)),"")</f>
        <v/>
      </c>
      <c r="W434" s="324" t="str">
        <f>IF($A434&lt;&gt;"",INDEX(Inputs!$AP430:$BA430,,MATCH('Sch 10.2 Rate Data'!W$7,Inputs!$AP$4:$BA$4,0)),"")</f>
        <v/>
      </c>
      <c r="X434" s="324" t="str">
        <f>IF($A434&lt;&gt;"",INDEX(Inputs!$AP430:$BA430,,MATCH('Sch 10.2 Rate Data'!X$7,Inputs!$AP$4:$BA$4,0)),"")</f>
        <v/>
      </c>
      <c r="Y434" s="545" t="str">
        <f>IF($A434&lt;&gt;"",INDEX(Inputs!$AP430:$BA430,,MATCH('Sch 10.2 Rate Data'!Y$7,Inputs!$AP$4:$BA$4,0)),"")</f>
        <v/>
      </c>
      <c r="Z434" s="692" t="str">
        <f t="shared" si="103"/>
        <v/>
      </c>
      <c r="AA434" s="548" t="str">
        <f t="shared" si="103"/>
        <v/>
      </c>
      <c r="AB434" s="548" t="str">
        <f t="shared" si="103"/>
        <v/>
      </c>
      <c r="AC434" s="548" t="str">
        <f t="shared" si="103"/>
        <v/>
      </c>
      <c r="AD434" s="548" t="str">
        <f t="shared" si="103"/>
        <v/>
      </c>
      <c r="AE434" s="548" t="str">
        <f t="shared" si="103"/>
        <v/>
      </c>
      <c r="AF434" s="548" t="str">
        <f t="shared" si="102"/>
        <v/>
      </c>
      <c r="AG434" s="548" t="str">
        <f t="shared" si="102"/>
        <v/>
      </c>
      <c r="AH434" s="548" t="str">
        <f t="shared" si="102"/>
        <v/>
      </c>
      <c r="AI434" s="548" t="str">
        <f t="shared" si="91"/>
        <v/>
      </c>
      <c r="AJ434" s="548" t="str">
        <f t="shared" si="91"/>
        <v/>
      </c>
      <c r="AK434" s="547" t="str">
        <f t="shared" si="91"/>
        <v/>
      </c>
      <c r="AL434" s="692" t="str">
        <f>IF($A434&lt;&gt;"",IF(OR(N434="",N434=0), 0, INDEX('Sch 10.1 Rate Design'!$E$9:$E$16,MATCH($C434,'Sch 10.1 Rate Design'!$B$9:$B$16,0))),"")</f>
        <v/>
      </c>
      <c r="AM434" s="548" t="str">
        <f>IF($A434&lt;&gt;"",IF(OR(O434="",O434=0), 0, INDEX('Sch 10.1 Rate Design'!$E$9:$E$16,MATCH($C434,'Sch 10.1 Rate Design'!$B$9:$B$16,0))),"")</f>
        <v/>
      </c>
      <c r="AN434" s="548" t="str">
        <f>IF($A434&lt;&gt;"",IF(OR(P434="",P434=0), 0, INDEX('Sch 10.1 Rate Design'!$E$9:$E$16,MATCH($C434,'Sch 10.1 Rate Design'!$B$9:$B$16,0))),"")</f>
        <v/>
      </c>
      <c r="AO434" s="548" t="str">
        <f>IF($A434&lt;&gt;"",IF(OR(Q434="",Q434=0), 0, INDEX('Sch 10.1 Rate Design'!$E$9:$E$16,MATCH($C434,'Sch 10.1 Rate Design'!$B$9:$B$16,0))),"")</f>
        <v/>
      </c>
      <c r="AP434" s="548" t="str">
        <f>IF($A434&lt;&gt;"",IF(OR(R434="",R434=0), 0, INDEX('Sch 10.1 Rate Design'!$E$9:$E$16,MATCH($C434,'Sch 10.1 Rate Design'!$B$9:$B$16,0))),"")</f>
        <v/>
      </c>
      <c r="AQ434" s="548" t="str">
        <f>IF($A434&lt;&gt;"",IF(OR(S434="",S434=0), 0, INDEX('Sch 10.1 Rate Design'!$E$9:$E$16,MATCH($C434,'Sch 10.1 Rate Design'!$B$9:$B$16,0))),"")</f>
        <v/>
      </c>
      <c r="AR434" s="548" t="str">
        <f>IF($A434&lt;&gt;"",IF(OR(T434="",T434=0), 0, INDEX('Sch 10.1 Rate Design'!$E$9:$E$16,MATCH($C434,'Sch 10.1 Rate Design'!$B$9:$B$16,0))),"")</f>
        <v/>
      </c>
      <c r="AS434" s="548" t="str">
        <f>IF($A434&lt;&gt;"",IF(OR(U434="",U434=0), 0, INDEX('Sch 10.1 Rate Design'!$E$9:$E$16,MATCH($C434,'Sch 10.1 Rate Design'!$B$9:$B$16,0))),"")</f>
        <v/>
      </c>
      <c r="AT434" s="548" t="str">
        <f>IF($A434&lt;&gt;"",IF(OR(V434="",V434=0), 0, INDEX('Sch 10.1 Rate Design'!$E$9:$E$16,MATCH($C434,'Sch 10.1 Rate Design'!$B$9:$B$16,0))),"")</f>
        <v/>
      </c>
      <c r="AU434" s="548" t="str">
        <f>IF($A434&lt;&gt;"",IF(OR(W434="",W434=0), 0, INDEX('Sch 10.1 Rate Design'!$E$9:$E$16,MATCH($C434,'Sch 10.1 Rate Design'!$B$9:$B$16,0))),"")</f>
        <v/>
      </c>
      <c r="AV434" s="548" t="str">
        <f>IF($A434&lt;&gt;"",IF(OR(X434="",X434=0), 0, INDEX('Sch 10.1 Rate Design'!$E$9:$E$16,MATCH($C434,'Sch 10.1 Rate Design'!$B$9:$B$16,0))),"")</f>
        <v/>
      </c>
      <c r="AW434" s="547" t="str">
        <f>IF($A434&lt;&gt;"",IF(OR(Y434="",Y434=0), 0, INDEX('Sch 10.1 Rate Design'!$E$9:$E$16,MATCH($C434,'Sch 10.1 Rate Design'!$B$9:$B$16,0))),"")</f>
        <v/>
      </c>
      <c r="AX434" s="546" t="str">
        <f>IF($A434&lt;&gt;"",IF(OR(N434="",N434=0),0,+IF(N434&gt;+INDEX('Sch 10.1 Rate Design'!$D$9:$D$16,MATCH($C434,'Sch 10.1 Rate Design'!$B$9:$B$16,0)),IF(N434&gt;+INDEX('Sch 10.1 Rate Design'!$F$9:$F$16,MATCH($C434,'Sch 10.1 Rate Design'!$B$9:$B$16,0)),+INDEX('Sch 10.1 Rate Design'!$F$9:$F$16,MATCH($C434,'Sch 10.1 Rate Design'!$B$9:$B$16,0))-INDEX('Sch 10.1 Rate Design'!$D$9:$D$16,MATCH($C434,'Sch 10.1 Rate Design'!$B$9:$B$16,0)), N434-INDEX('Sch 10.1 Rate Design'!$D$9:$D$16,MATCH($C434,'Sch 10.1 Rate Design'!$B$9:$B$16,0))),0)),"")</f>
        <v/>
      </c>
      <c r="AY434" s="324" t="str">
        <f>IF($A434&lt;&gt;"",IF(OR(O434="",O434=0),0,+IF(O434&gt;+INDEX('Sch 10.1 Rate Design'!$D$9:$D$16,MATCH($C434,'Sch 10.1 Rate Design'!$B$9:$B$16,0)),IF(O434&gt;+INDEX('Sch 10.1 Rate Design'!$F$9:$F$16,MATCH($C434,'Sch 10.1 Rate Design'!$B$9:$B$16,0)),+INDEX('Sch 10.1 Rate Design'!$F$9:$F$16,MATCH($C434,'Sch 10.1 Rate Design'!$B$9:$B$16,0))-INDEX('Sch 10.1 Rate Design'!$D$9:$D$16,MATCH($C434,'Sch 10.1 Rate Design'!$B$9:$B$16,0)), O434-INDEX('Sch 10.1 Rate Design'!$D$9:$D$16,MATCH($C434,'Sch 10.1 Rate Design'!$B$9:$B$16,0))),0)),"")</f>
        <v/>
      </c>
      <c r="AZ434" s="324" t="str">
        <f>IF($A434&lt;&gt;"",IF(OR(P434="",P434=0),0,+IF(P434&gt;+INDEX('Sch 10.1 Rate Design'!$D$9:$D$16,MATCH($C434,'Sch 10.1 Rate Design'!$B$9:$B$16,0)),IF(P434&gt;+INDEX('Sch 10.1 Rate Design'!$F$9:$F$16,MATCH($C434,'Sch 10.1 Rate Design'!$B$9:$B$16,0)),+INDEX('Sch 10.1 Rate Design'!$F$9:$F$16,MATCH($C434,'Sch 10.1 Rate Design'!$B$9:$B$16,0))-INDEX('Sch 10.1 Rate Design'!$D$9:$D$16,MATCH($C434,'Sch 10.1 Rate Design'!$B$9:$B$16,0)), P434-INDEX('Sch 10.1 Rate Design'!$D$9:$D$16,MATCH($C434,'Sch 10.1 Rate Design'!$B$9:$B$16,0))),0)),"")</f>
        <v/>
      </c>
      <c r="BA434" s="324" t="str">
        <f>IF($A434&lt;&gt;"",IF(OR(Q434="",Q434=0),0,+IF(Q434&gt;+INDEX('Sch 10.1 Rate Design'!$D$9:$D$16,MATCH($C434,'Sch 10.1 Rate Design'!$B$9:$B$16,0)),IF(Q434&gt;+INDEX('Sch 10.1 Rate Design'!$F$9:$F$16,MATCH($C434,'Sch 10.1 Rate Design'!$B$9:$B$16,0)),+INDEX('Sch 10.1 Rate Design'!$F$9:$F$16,MATCH($C434,'Sch 10.1 Rate Design'!$B$9:$B$16,0))-INDEX('Sch 10.1 Rate Design'!$D$9:$D$16,MATCH($C434,'Sch 10.1 Rate Design'!$B$9:$B$16,0)), Q434-INDEX('Sch 10.1 Rate Design'!$D$9:$D$16,MATCH($C434,'Sch 10.1 Rate Design'!$B$9:$B$16,0))),0)),"")</f>
        <v/>
      </c>
      <c r="BB434" s="324" t="str">
        <f>IF($A434&lt;&gt;"",IF(OR(R434="",R434=0),0,+IF(R434&gt;+INDEX('Sch 10.1 Rate Design'!$D$9:$D$16,MATCH($C434,'Sch 10.1 Rate Design'!$B$9:$B$16,0)),IF(R434&gt;+INDEX('Sch 10.1 Rate Design'!$F$9:$F$16,MATCH($C434,'Sch 10.1 Rate Design'!$B$9:$B$16,0)),+INDEX('Sch 10.1 Rate Design'!$F$9:$F$16,MATCH($C434,'Sch 10.1 Rate Design'!$B$9:$B$16,0))-INDEX('Sch 10.1 Rate Design'!$D$9:$D$16,MATCH($C434,'Sch 10.1 Rate Design'!$B$9:$B$16,0)), R434-INDEX('Sch 10.1 Rate Design'!$D$9:$D$16,MATCH($C434,'Sch 10.1 Rate Design'!$B$9:$B$16,0))),0)),"")</f>
        <v/>
      </c>
      <c r="BC434" s="324" t="str">
        <f>IF($A434&lt;&gt;"",IF(OR(S434="",S434=0),0,+IF(S434&gt;+INDEX('Sch 10.1 Rate Design'!$D$9:$D$16,MATCH($C434,'Sch 10.1 Rate Design'!$B$9:$B$16,0)),IF(S434&gt;+INDEX('Sch 10.1 Rate Design'!$F$9:$F$16,MATCH($C434,'Sch 10.1 Rate Design'!$B$9:$B$16,0)),+INDEX('Sch 10.1 Rate Design'!$F$9:$F$16,MATCH($C434,'Sch 10.1 Rate Design'!$B$9:$B$16,0))-INDEX('Sch 10.1 Rate Design'!$D$9:$D$16,MATCH($C434,'Sch 10.1 Rate Design'!$B$9:$B$16,0)), S434-INDEX('Sch 10.1 Rate Design'!$D$9:$D$16,MATCH($C434,'Sch 10.1 Rate Design'!$B$9:$B$16,0))),0)),"")</f>
        <v/>
      </c>
      <c r="BD434" s="324" t="str">
        <f>IF($A434&lt;&gt;"",IF(OR(T434="",T434=0),0,+IF(T434&gt;+INDEX('Sch 10.1 Rate Design'!$D$9:$D$16,MATCH($C434,'Sch 10.1 Rate Design'!$B$9:$B$16,0)),IF(T434&gt;+INDEX('Sch 10.1 Rate Design'!$F$9:$F$16,MATCH($C434,'Sch 10.1 Rate Design'!$B$9:$B$16,0)),+INDEX('Sch 10.1 Rate Design'!$F$9:$F$16,MATCH($C434,'Sch 10.1 Rate Design'!$B$9:$B$16,0))-INDEX('Sch 10.1 Rate Design'!$D$9:$D$16,MATCH($C434,'Sch 10.1 Rate Design'!$B$9:$B$16,0)), T434-INDEX('Sch 10.1 Rate Design'!$D$9:$D$16,MATCH($C434,'Sch 10.1 Rate Design'!$B$9:$B$16,0))),0)),"")</f>
        <v/>
      </c>
      <c r="BE434" s="324" t="str">
        <f>IF($A434&lt;&gt;"",IF(OR(U434="",U434=0),0,+IF(U434&gt;+INDEX('Sch 10.1 Rate Design'!$D$9:$D$16,MATCH($C434,'Sch 10.1 Rate Design'!$B$9:$B$16,0)),IF(U434&gt;+INDEX('Sch 10.1 Rate Design'!$F$9:$F$16,MATCH($C434,'Sch 10.1 Rate Design'!$B$9:$B$16,0)),+INDEX('Sch 10.1 Rate Design'!$F$9:$F$16,MATCH($C434,'Sch 10.1 Rate Design'!$B$9:$B$16,0))-INDEX('Sch 10.1 Rate Design'!$D$9:$D$16,MATCH($C434,'Sch 10.1 Rate Design'!$B$9:$B$16,0)), U434-INDEX('Sch 10.1 Rate Design'!$D$9:$D$16,MATCH($C434,'Sch 10.1 Rate Design'!$B$9:$B$16,0))),0)),"")</f>
        <v/>
      </c>
      <c r="BF434" s="324" t="str">
        <f>IF($A434&lt;&gt;"",IF(OR(V434="",V434=0),0,+IF(V434&gt;+INDEX('Sch 10.1 Rate Design'!$D$9:$D$16,MATCH($C434,'Sch 10.1 Rate Design'!$B$9:$B$16,0)),IF(V434&gt;+INDEX('Sch 10.1 Rate Design'!$F$9:$F$16,MATCH($C434,'Sch 10.1 Rate Design'!$B$9:$B$16,0)),+INDEX('Sch 10.1 Rate Design'!$F$9:$F$16,MATCH($C434,'Sch 10.1 Rate Design'!$B$9:$B$16,0))-INDEX('Sch 10.1 Rate Design'!$D$9:$D$16,MATCH($C434,'Sch 10.1 Rate Design'!$B$9:$B$16,0)), V434-INDEX('Sch 10.1 Rate Design'!$D$9:$D$16,MATCH($C434,'Sch 10.1 Rate Design'!$B$9:$B$16,0))),0)),"")</f>
        <v/>
      </c>
      <c r="BG434" s="324" t="str">
        <f>IF($A434&lt;&gt;"",IF(OR(W434="",W434=0),0,+IF(W434&gt;+INDEX('Sch 10.1 Rate Design'!$D$9:$D$16,MATCH($C434,'Sch 10.1 Rate Design'!$B$9:$B$16,0)),IF(W434&gt;+INDEX('Sch 10.1 Rate Design'!$F$9:$F$16,MATCH($C434,'Sch 10.1 Rate Design'!$B$9:$B$16,0)),+INDEX('Sch 10.1 Rate Design'!$F$9:$F$16,MATCH($C434,'Sch 10.1 Rate Design'!$B$9:$B$16,0))-INDEX('Sch 10.1 Rate Design'!$D$9:$D$16,MATCH($C434,'Sch 10.1 Rate Design'!$B$9:$B$16,0)), W434-INDEX('Sch 10.1 Rate Design'!$D$9:$D$16,MATCH($C434,'Sch 10.1 Rate Design'!$B$9:$B$16,0))),0)),"")</f>
        <v/>
      </c>
      <c r="BH434" s="324" t="str">
        <f>IF($A434&lt;&gt;"",IF(OR(X434="",X434=0),0,+IF(X434&gt;+INDEX('Sch 10.1 Rate Design'!$D$9:$D$16,MATCH($C434,'Sch 10.1 Rate Design'!$B$9:$B$16,0)),IF(X434&gt;+INDEX('Sch 10.1 Rate Design'!$F$9:$F$16,MATCH($C434,'Sch 10.1 Rate Design'!$B$9:$B$16,0)),+INDEX('Sch 10.1 Rate Design'!$F$9:$F$16,MATCH($C434,'Sch 10.1 Rate Design'!$B$9:$B$16,0))-INDEX('Sch 10.1 Rate Design'!$D$9:$D$16,MATCH($C434,'Sch 10.1 Rate Design'!$B$9:$B$16,0)), X434-INDEX('Sch 10.1 Rate Design'!$D$9:$D$16,MATCH($C434,'Sch 10.1 Rate Design'!$B$9:$B$16,0))),0)),"")</f>
        <v/>
      </c>
      <c r="BI434" s="545" t="str">
        <f>IF($A434&lt;&gt;"",IF(OR(Y434="",Y434=0),0,+IF(Y434&gt;+INDEX('Sch 10.1 Rate Design'!$D$9:$D$16,MATCH($C434,'Sch 10.1 Rate Design'!$B$9:$B$16,0)),IF(Y434&gt;+INDEX('Sch 10.1 Rate Design'!$F$9:$F$16,MATCH($C434,'Sch 10.1 Rate Design'!$B$9:$B$16,0)),+INDEX('Sch 10.1 Rate Design'!$F$9:$F$16,MATCH($C434,'Sch 10.1 Rate Design'!$B$9:$B$16,0))-INDEX('Sch 10.1 Rate Design'!$D$9:$D$16,MATCH($C434,'Sch 10.1 Rate Design'!$B$9:$B$16,0)), Y434-INDEX('Sch 10.1 Rate Design'!$D$9:$D$16,MATCH($C434,'Sch 10.1 Rate Design'!$B$9:$B$16,0))),0)),"")</f>
        <v/>
      </c>
      <c r="BJ434" s="692" t="str">
        <f>IF($A434&lt;&gt;"",IF(OR(N434="",N434=0), 0, AX434/'Sch 10.1 Rate Design'!$Z$25*INDEX('Sch 10.1 Rate Design'!$G$9:$G$16,MATCH($C434,'Sch 10.1 Rate Design'!$B$9:$B$16,0))),"")</f>
        <v/>
      </c>
      <c r="BK434" s="548" t="str">
        <f>IF($A434&lt;&gt;"",IF(OR(O434="",O434=0), 0, AY434/'Sch 10.1 Rate Design'!$Z$25*INDEX('Sch 10.1 Rate Design'!$G$9:$G$16,MATCH($C434,'Sch 10.1 Rate Design'!$B$9:$B$16,0))),"")</f>
        <v/>
      </c>
      <c r="BL434" s="548" t="str">
        <f>IF($A434&lt;&gt;"",IF(OR(P434="",P434=0), 0, AZ434/'Sch 10.1 Rate Design'!$Z$25*INDEX('Sch 10.1 Rate Design'!$G$9:$G$16,MATCH($C434,'Sch 10.1 Rate Design'!$B$9:$B$16,0))),"")</f>
        <v/>
      </c>
      <c r="BM434" s="548" t="str">
        <f>IF($A434&lt;&gt;"",IF(OR(Q434="",Q434=0), 0, BA434/'Sch 10.1 Rate Design'!$Z$25*INDEX('Sch 10.1 Rate Design'!$G$9:$G$16,MATCH($C434,'Sch 10.1 Rate Design'!$B$9:$B$16,0))),"")</f>
        <v/>
      </c>
      <c r="BN434" s="548" t="str">
        <f>IF($A434&lt;&gt;"",IF(OR(R434="",R434=0), 0, BB434/'Sch 10.1 Rate Design'!$Z$25*INDEX('Sch 10.1 Rate Design'!$G$9:$G$16,MATCH($C434,'Sch 10.1 Rate Design'!$B$9:$B$16,0))),"")</f>
        <v/>
      </c>
      <c r="BO434" s="548" t="str">
        <f>IF($A434&lt;&gt;"",IF(OR(S434="",S434=0), 0, BC434/'Sch 10.1 Rate Design'!$Z$25*INDEX('Sch 10.1 Rate Design'!$G$9:$G$16,MATCH($C434,'Sch 10.1 Rate Design'!$B$9:$B$16,0))),"")</f>
        <v/>
      </c>
      <c r="BP434" s="548" t="str">
        <f>IF($A434&lt;&gt;"",IF(OR(T434="",T434=0), 0, BD434/'Sch 10.1 Rate Design'!$Z$25*INDEX('Sch 10.1 Rate Design'!$G$9:$G$16,MATCH($C434,'Sch 10.1 Rate Design'!$B$9:$B$16,0))),"")</f>
        <v/>
      </c>
      <c r="BQ434" s="548" t="str">
        <f>IF($A434&lt;&gt;"",IF(OR(U434="",U434=0), 0, BE434/'Sch 10.1 Rate Design'!$Z$25*INDEX('Sch 10.1 Rate Design'!$G$9:$G$16,MATCH($C434,'Sch 10.1 Rate Design'!$B$9:$B$16,0))),"")</f>
        <v/>
      </c>
      <c r="BR434" s="548" t="str">
        <f>IF($A434&lt;&gt;"",IF(OR(V434="",V434=0), 0, BF434/'Sch 10.1 Rate Design'!$Z$25*INDEX('Sch 10.1 Rate Design'!$G$9:$G$16,MATCH($C434,'Sch 10.1 Rate Design'!$B$9:$B$16,0))),"")</f>
        <v/>
      </c>
      <c r="BS434" s="548" t="str">
        <f>IF($A434&lt;&gt;"",IF(OR(W434="",W434=0), 0, BG434/'Sch 10.1 Rate Design'!$Z$25*INDEX('Sch 10.1 Rate Design'!$G$9:$G$16,MATCH($C434,'Sch 10.1 Rate Design'!$B$9:$B$16,0))),"")</f>
        <v/>
      </c>
      <c r="BT434" s="548" t="str">
        <f>IF($A434&lt;&gt;"",IF(OR(X434="",X434=0), 0, BH434/'Sch 10.1 Rate Design'!$Z$25*INDEX('Sch 10.1 Rate Design'!$G$9:$G$16,MATCH($C434,'Sch 10.1 Rate Design'!$B$9:$B$16,0))),"")</f>
        <v/>
      </c>
      <c r="BU434" s="547" t="str">
        <f>IF($A434&lt;&gt;"",IF(OR(Y434="",Y434=0), 0, BI434/'Sch 10.1 Rate Design'!$Z$25*INDEX('Sch 10.1 Rate Design'!$G$9:$G$16,MATCH($C434,'Sch 10.1 Rate Design'!$B$9:$B$16,0))),"")</f>
        <v/>
      </c>
      <c r="BV434" s="546" t="str">
        <f>IF($A434&lt;&gt;"",IF(OR(N434="",N434=0),0,+IF(N434&gt;+INDEX('Sch 10.1 Rate Design'!$F$9:$F$16,MATCH($C434,'Sch 10.1 Rate Design'!$B$9:$B$16,0)),IF(N434&gt;+INDEX('Sch 10.1 Rate Design'!$H$9:$H$16,MATCH($C434,'Sch 10.1 Rate Design'!$B$9:$B$16,0)),+INDEX('Sch 10.1 Rate Design'!$H$9:$H$16,MATCH($C434,'Sch 10.1 Rate Design'!$B$9:$B$16,0))-INDEX('Sch 10.1 Rate Design'!$F$9:$F$16,MATCH($C434,'Sch 10.1 Rate Design'!$B$9:$B$16,0)), N434-INDEX('Sch 10.1 Rate Design'!$F$9:$F$16,MATCH($C434,'Sch 10.1 Rate Design'!$B$9:$B$16,0))), 0)),"")</f>
        <v/>
      </c>
      <c r="BW434" s="324" t="str">
        <f>IF($A434&lt;&gt;"",IF(OR(O434="",O434=0),0,+IF(O434&gt;+INDEX('Sch 10.1 Rate Design'!$F$9:$F$16,MATCH($C434,'Sch 10.1 Rate Design'!$B$9:$B$16,0)),IF(O434&gt;+INDEX('Sch 10.1 Rate Design'!$H$9:$H$16,MATCH($C434,'Sch 10.1 Rate Design'!$B$9:$B$16,0)),+INDEX('Sch 10.1 Rate Design'!$H$9:$H$16,MATCH($C434,'Sch 10.1 Rate Design'!$B$9:$B$16,0))-INDEX('Sch 10.1 Rate Design'!$F$9:$F$16,MATCH($C434,'Sch 10.1 Rate Design'!$B$9:$B$16,0)), O434-INDEX('Sch 10.1 Rate Design'!$F$9:$F$16,MATCH($C434,'Sch 10.1 Rate Design'!$B$9:$B$16,0))), 0)),"")</f>
        <v/>
      </c>
      <c r="BX434" s="324" t="str">
        <f>IF($A434&lt;&gt;"",IF(OR(P434="",P434=0),0,+IF(P434&gt;+INDEX('Sch 10.1 Rate Design'!$F$9:$F$16,MATCH($C434,'Sch 10.1 Rate Design'!$B$9:$B$16,0)),IF(P434&gt;+INDEX('Sch 10.1 Rate Design'!$H$9:$H$16,MATCH($C434,'Sch 10.1 Rate Design'!$B$9:$B$16,0)),+INDEX('Sch 10.1 Rate Design'!$H$9:$H$16,MATCH($C434,'Sch 10.1 Rate Design'!$B$9:$B$16,0))-INDEX('Sch 10.1 Rate Design'!$F$9:$F$16,MATCH($C434,'Sch 10.1 Rate Design'!$B$9:$B$16,0)), P434-INDEX('Sch 10.1 Rate Design'!$F$9:$F$16,MATCH($C434,'Sch 10.1 Rate Design'!$B$9:$B$16,0))), 0)),"")</f>
        <v/>
      </c>
      <c r="BY434" s="324" t="str">
        <f>IF($A434&lt;&gt;"",IF(OR(Q434="",Q434=0),0,+IF(Q434&gt;+INDEX('Sch 10.1 Rate Design'!$F$9:$F$16,MATCH($C434,'Sch 10.1 Rate Design'!$B$9:$B$16,0)),IF(Q434&gt;+INDEX('Sch 10.1 Rate Design'!$H$9:$H$16,MATCH($C434,'Sch 10.1 Rate Design'!$B$9:$B$16,0)),+INDEX('Sch 10.1 Rate Design'!$H$9:$H$16,MATCH($C434,'Sch 10.1 Rate Design'!$B$9:$B$16,0))-INDEX('Sch 10.1 Rate Design'!$F$9:$F$16,MATCH($C434,'Sch 10.1 Rate Design'!$B$9:$B$16,0)), Q434-INDEX('Sch 10.1 Rate Design'!$F$9:$F$16,MATCH($C434,'Sch 10.1 Rate Design'!$B$9:$B$16,0))), 0)),"")</f>
        <v/>
      </c>
      <c r="BZ434" s="324" t="str">
        <f>IF($A434&lt;&gt;"",IF(OR(R434="",R434=0),0,+IF(R434&gt;+INDEX('Sch 10.1 Rate Design'!$F$9:$F$16,MATCH($C434,'Sch 10.1 Rate Design'!$B$9:$B$16,0)),IF(R434&gt;+INDEX('Sch 10.1 Rate Design'!$H$9:$H$16,MATCH($C434,'Sch 10.1 Rate Design'!$B$9:$B$16,0)),+INDEX('Sch 10.1 Rate Design'!$H$9:$H$16,MATCH($C434,'Sch 10.1 Rate Design'!$B$9:$B$16,0))-INDEX('Sch 10.1 Rate Design'!$F$9:$F$16,MATCH($C434,'Sch 10.1 Rate Design'!$B$9:$B$16,0)), R434-INDEX('Sch 10.1 Rate Design'!$F$9:$F$16,MATCH($C434,'Sch 10.1 Rate Design'!$B$9:$B$16,0))), 0)),"")</f>
        <v/>
      </c>
      <c r="CA434" s="324" t="str">
        <f>IF($A434&lt;&gt;"",IF(OR(S434="",S434=0),0,+IF(S434&gt;+INDEX('Sch 10.1 Rate Design'!$F$9:$F$16,MATCH($C434,'Sch 10.1 Rate Design'!$B$9:$B$16,0)),IF(S434&gt;+INDEX('Sch 10.1 Rate Design'!$H$9:$H$16,MATCH($C434,'Sch 10.1 Rate Design'!$B$9:$B$16,0)),+INDEX('Sch 10.1 Rate Design'!$H$9:$H$16,MATCH($C434,'Sch 10.1 Rate Design'!$B$9:$B$16,0))-INDEX('Sch 10.1 Rate Design'!$F$9:$F$16,MATCH($C434,'Sch 10.1 Rate Design'!$B$9:$B$16,0)), S434-INDEX('Sch 10.1 Rate Design'!$F$9:$F$16,MATCH($C434,'Sch 10.1 Rate Design'!$B$9:$B$16,0))), 0)),"")</f>
        <v/>
      </c>
      <c r="CB434" s="324" t="str">
        <f>IF($A434&lt;&gt;"",IF(OR(T434="",T434=0),0,+IF(T434&gt;+INDEX('Sch 10.1 Rate Design'!$F$9:$F$16,MATCH($C434,'Sch 10.1 Rate Design'!$B$9:$B$16,0)),IF(T434&gt;+INDEX('Sch 10.1 Rate Design'!$H$9:$H$16,MATCH($C434,'Sch 10.1 Rate Design'!$B$9:$B$16,0)),+INDEX('Sch 10.1 Rate Design'!$H$9:$H$16,MATCH($C434,'Sch 10.1 Rate Design'!$B$9:$B$16,0))-INDEX('Sch 10.1 Rate Design'!$F$9:$F$16,MATCH($C434,'Sch 10.1 Rate Design'!$B$9:$B$16,0)), T434-INDEX('Sch 10.1 Rate Design'!$F$9:$F$16,MATCH($C434,'Sch 10.1 Rate Design'!$B$9:$B$16,0))), 0)),"")</f>
        <v/>
      </c>
      <c r="CC434" s="324" t="str">
        <f>IF($A434&lt;&gt;"",IF(OR(U434="",U434=0),0,+IF(U434&gt;+INDEX('Sch 10.1 Rate Design'!$F$9:$F$16,MATCH($C434,'Sch 10.1 Rate Design'!$B$9:$B$16,0)),IF(U434&gt;+INDEX('Sch 10.1 Rate Design'!$H$9:$H$16,MATCH($C434,'Sch 10.1 Rate Design'!$B$9:$B$16,0)),+INDEX('Sch 10.1 Rate Design'!$H$9:$H$16,MATCH($C434,'Sch 10.1 Rate Design'!$B$9:$B$16,0))-INDEX('Sch 10.1 Rate Design'!$F$9:$F$16,MATCH($C434,'Sch 10.1 Rate Design'!$B$9:$B$16,0)), U434-INDEX('Sch 10.1 Rate Design'!$F$9:$F$16,MATCH($C434,'Sch 10.1 Rate Design'!$B$9:$B$16,0))), 0)),"")</f>
        <v/>
      </c>
      <c r="CD434" s="324" t="str">
        <f>IF($A434&lt;&gt;"",IF(OR(V434="",V434=0),0,+IF(V434&gt;+INDEX('Sch 10.1 Rate Design'!$F$9:$F$16,MATCH($C434,'Sch 10.1 Rate Design'!$B$9:$B$16,0)),IF(V434&gt;+INDEX('Sch 10.1 Rate Design'!$H$9:$H$16,MATCH($C434,'Sch 10.1 Rate Design'!$B$9:$B$16,0)),+INDEX('Sch 10.1 Rate Design'!$H$9:$H$16,MATCH($C434,'Sch 10.1 Rate Design'!$B$9:$B$16,0))-INDEX('Sch 10.1 Rate Design'!$F$9:$F$16,MATCH($C434,'Sch 10.1 Rate Design'!$B$9:$B$16,0)), V434-INDEX('Sch 10.1 Rate Design'!$F$9:$F$16,MATCH($C434,'Sch 10.1 Rate Design'!$B$9:$B$16,0))), 0)),"")</f>
        <v/>
      </c>
      <c r="CE434" s="324" t="str">
        <f>IF($A434&lt;&gt;"",IF(OR(W434="",W434=0),0,+IF(W434&gt;+INDEX('Sch 10.1 Rate Design'!$F$9:$F$16,MATCH($C434,'Sch 10.1 Rate Design'!$B$9:$B$16,0)),IF(W434&gt;+INDEX('Sch 10.1 Rate Design'!$H$9:$H$16,MATCH($C434,'Sch 10.1 Rate Design'!$B$9:$B$16,0)),+INDEX('Sch 10.1 Rate Design'!$H$9:$H$16,MATCH($C434,'Sch 10.1 Rate Design'!$B$9:$B$16,0))-INDEX('Sch 10.1 Rate Design'!$F$9:$F$16,MATCH($C434,'Sch 10.1 Rate Design'!$B$9:$B$16,0)), W434-INDEX('Sch 10.1 Rate Design'!$F$9:$F$16,MATCH($C434,'Sch 10.1 Rate Design'!$B$9:$B$16,0))), 0)),"")</f>
        <v/>
      </c>
      <c r="CF434" s="324" t="str">
        <f>IF($A434&lt;&gt;"",IF(OR(X434="",X434=0),0,+IF(X434&gt;+INDEX('Sch 10.1 Rate Design'!$F$9:$F$16,MATCH($C434,'Sch 10.1 Rate Design'!$B$9:$B$16,0)),IF(X434&gt;+INDEX('Sch 10.1 Rate Design'!$H$9:$H$16,MATCH($C434,'Sch 10.1 Rate Design'!$B$9:$B$16,0)),+INDEX('Sch 10.1 Rate Design'!$H$9:$H$16,MATCH($C434,'Sch 10.1 Rate Design'!$B$9:$B$16,0))-INDEX('Sch 10.1 Rate Design'!$F$9:$F$16,MATCH($C434,'Sch 10.1 Rate Design'!$B$9:$B$16,0)), X434-INDEX('Sch 10.1 Rate Design'!$F$9:$F$16,MATCH($C434,'Sch 10.1 Rate Design'!$B$9:$B$16,0))), 0)),"")</f>
        <v/>
      </c>
      <c r="CG434" s="545" t="str">
        <f>IF($A434&lt;&gt;"",IF(OR(Y434="",Y434=0),0,+IF(Y434&gt;+INDEX('Sch 10.1 Rate Design'!$F$9:$F$16,MATCH($C434,'Sch 10.1 Rate Design'!$B$9:$B$16,0)),IF(Y434&gt;+INDEX('Sch 10.1 Rate Design'!$H$9:$H$16,MATCH($C434,'Sch 10.1 Rate Design'!$B$9:$B$16,0)),+INDEX('Sch 10.1 Rate Design'!$H$9:$H$16,MATCH($C434,'Sch 10.1 Rate Design'!$B$9:$B$16,0))-INDEX('Sch 10.1 Rate Design'!$F$9:$F$16,MATCH($C434,'Sch 10.1 Rate Design'!$B$9:$B$16,0)), Y434-INDEX('Sch 10.1 Rate Design'!$F$9:$F$16,MATCH($C434,'Sch 10.1 Rate Design'!$B$9:$B$16,0))), 0)),"")</f>
        <v/>
      </c>
      <c r="CH434" s="692" t="str">
        <f>IF($A434&lt;&gt;"",IF(OR(N434="",N434=0), 0, BV434/'Sch 10.1 Rate Design'!$Z$25*INDEX('Sch 10.1 Rate Design'!$I$9:$I$16,MATCH($C434,'Sch 10.1 Rate Design'!$B$9:$B$16,0))),"")</f>
        <v/>
      </c>
      <c r="CI434" s="548" t="str">
        <f>IF($A434&lt;&gt;"",IF(OR(O434="",O434=0), 0, BW434/'Sch 10.1 Rate Design'!$Z$25*INDEX('Sch 10.1 Rate Design'!$I$9:$I$16,MATCH($C434,'Sch 10.1 Rate Design'!$B$9:$B$16,0))),"")</f>
        <v/>
      </c>
      <c r="CJ434" s="548" t="str">
        <f>IF($A434&lt;&gt;"",IF(OR(P434="",P434=0), 0, BX434/'Sch 10.1 Rate Design'!$Z$25*INDEX('Sch 10.1 Rate Design'!$I$9:$I$16,MATCH($C434,'Sch 10.1 Rate Design'!$B$9:$B$16,0))),"")</f>
        <v/>
      </c>
      <c r="CK434" s="548" t="str">
        <f>IF($A434&lt;&gt;"",IF(OR(Q434="",Q434=0), 0, BY434/'Sch 10.1 Rate Design'!$Z$25*INDEX('Sch 10.1 Rate Design'!$I$9:$I$16,MATCH($C434,'Sch 10.1 Rate Design'!$B$9:$B$16,0))),"")</f>
        <v/>
      </c>
      <c r="CL434" s="548" t="str">
        <f>IF($A434&lt;&gt;"",IF(OR(R434="",R434=0), 0, BZ434/'Sch 10.1 Rate Design'!$Z$25*INDEX('Sch 10.1 Rate Design'!$I$9:$I$16,MATCH($C434,'Sch 10.1 Rate Design'!$B$9:$B$16,0))),"")</f>
        <v/>
      </c>
      <c r="CM434" s="548" t="str">
        <f>IF($A434&lt;&gt;"",IF(OR(S434="",S434=0), 0, CA434/'Sch 10.1 Rate Design'!$Z$25*INDEX('Sch 10.1 Rate Design'!$I$9:$I$16,MATCH($C434,'Sch 10.1 Rate Design'!$B$9:$B$16,0))),"")</f>
        <v/>
      </c>
      <c r="CN434" s="548" t="str">
        <f>IF($A434&lt;&gt;"",IF(OR(T434="",T434=0), 0, CB434/'Sch 10.1 Rate Design'!$Z$25*INDEX('Sch 10.1 Rate Design'!$I$9:$I$16,MATCH($C434,'Sch 10.1 Rate Design'!$B$9:$B$16,0))),"")</f>
        <v/>
      </c>
      <c r="CO434" s="548" t="str">
        <f>IF($A434&lt;&gt;"",IF(OR(U434="",U434=0), 0, CC434/'Sch 10.1 Rate Design'!$Z$25*INDEX('Sch 10.1 Rate Design'!$I$9:$I$16,MATCH($C434,'Sch 10.1 Rate Design'!$B$9:$B$16,0))),"")</f>
        <v/>
      </c>
      <c r="CP434" s="548" t="str">
        <f>IF($A434&lt;&gt;"",IF(OR(V434="",V434=0), 0, CD434/'Sch 10.1 Rate Design'!$Z$25*INDEX('Sch 10.1 Rate Design'!$I$9:$I$16,MATCH($C434,'Sch 10.1 Rate Design'!$B$9:$B$16,0))),"")</f>
        <v/>
      </c>
      <c r="CQ434" s="548" t="str">
        <f>IF($A434&lt;&gt;"",IF(OR(W434="",W434=0), 0, CE434/'Sch 10.1 Rate Design'!$Z$25*INDEX('Sch 10.1 Rate Design'!$I$9:$I$16,MATCH($C434,'Sch 10.1 Rate Design'!$B$9:$B$16,0))),"")</f>
        <v/>
      </c>
      <c r="CR434" s="548" t="str">
        <f>IF($A434&lt;&gt;"",IF(OR(X434="",X434=0), 0, CF434/'Sch 10.1 Rate Design'!$Z$25*INDEX('Sch 10.1 Rate Design'!$I$9:$I$16,MATCH($C434,'Sch 10.1 Rate Design'!$B$9:$B$16,0))),"")</f>
        <v/>
      </c>
      <c r="CS434" s="547" t="str">
        <f>IF($A434&lt;&gt;"",IF(OR(Y434="",Y434=0), 0, CG434/'Sch 10.1 Rate Design'!$Z$25*INDEX('Sch 10.1 Rate Design'!$I$9:$I$16,MATCH($C434,'Sch 10.1 Rate Design'!$B$9:$B$16,0))),"")</f>
        <v/>
      </c>
      <c r="CT434" s="546" t="str">
        <f>IF($A434&lt;&gt;"",IF(OR(N434="",N434=0),0,IF(N434&gt;INDEX('Sch 10.1 Rate Design'!$J$9:$J$16,MATCH($C434,'Sch 10.1 Rate Design'!$B$9:$B$16,0)),N434-INDEX('Sch 10.1 Rate Design'!$J$9:$J$16,MATCH($C434,'Sch 10.1 Rate Design'!$B$9:$B$16,0)),0)),"")</f>
        <v/>
      </c>
      <c r="CU434" s="324" t="str">
        <f>IF($A434&lt;&gt;"",IF(OR(O434="",O434=0),0,IF(O434&gt;INDEX('Sch 10.1 Rate Design'!$J$9:$J$16,MATCH($C434,'Sch 10.1 Rate Design'!$B$9:$B$16,0)),O434-INDEX('Sch 10.1 Rate Design'!$J$9:$J$16,MATCH($C434,'Sch 10.1 Rate Design'!$B$9:$B$16,0)),0)),"")</f>
        <v/>
      </c>
      <c r="CV434" s="324" t="str">
        <f>IF($A434&lt;&gt;"",IF(OR(P434="",P434=0),0,IF(P434&gt;INDEX('Sch 10.1 Rate Design'!$J$9:$J$16,MATCH($C434,'Sch 10.1 Rate Design'!$B$9:$B$16,0)),P434-INDEX('Sch 10.1 Rate Design'!$J$9:$J$16,MATCH($C434,'Sch 10.1 Rate Design'!$B$9:$B$16,0)),0)),"")</f>
        <v/>
      </c>
      <c r="CW434" s="324" t="str">
        <f>IF($A434&lt;&gt;"",IF(OR(Q434="",Q434=0),0,IF(Q434&gt;INDEX('Sch 10.1 Rate Design'!$J$9:$J$16,MATCH($C434,'Sch 10.1 Rate Design'!$B$9:$B$16,0)),Q434-INDEX('Sch 10.1 Rate Design'!$J$9:$J$16,MATCH($C434,'Sch 10.1 Rate Design'!$B$9:$B$16,0)),0)),"")</f>
        <v/>
      </c>
      <c r="CX434" s="324" t="str">
        <f>IF($A434&lt;&gt;"",IF(OR(R434="",R434=0),0,IF(R434&gt;INDEX('Sch 10.1 Rate Design'!$J$9:$J$16,MATCH($C434,'Sch 10.1 Rate Design'!$B$9:$B$16,0)),R434-INDEX('Sch 10.1 Rate Design'!$J$9:$J$16,MATCH($C434,'Sch 10.1 Rate Design'!$B$9:$B$16,0)),0)),"")</f>
        <v/>
      </c>
      <c r="CY434" s="324" t="str">
        <f>IF($A434&lt;&gt;"",IF(OR(S434="",S434=0),0,IF(S434&gt;INDEX('Sch 10.1 Rate Design'!$J$9:$J$16,MATCH($C434,'Sch 10.1 Rate Design'!$B$9:$B$16,0)),S434-INDEX('Sch 10.1 Rate Design'!$J$9:$J$16,MATCH($C434,'Sch 10.1 Rate Design'!$B$9:$B$16,0)),0)),"")</f>
        <v/>
      </c>
      <c r="CZ434" s="324" t="str">
        <f>IF($A434&lt;&gt;"",IF(OR(T434="",T434=0),0,IF(T434&gt;INDEX('Sch 10.1 Rate Design'!$J$9:$J$16,MATCH($C434,'Sch 10.1 Rate Design'!$B$9:$B$16,0)),T434-INDEX('Sch 10.1 Rate Design'!$J$9:$J$16,MATCH($C434,'Sch 10.1 Rate Design'!$B$9:$B$16,0)),0)),"")</f>
        <v/>
      </c>
      <c r="DA434" s="324" t="str">
        <f>IF($A434&lt;&gt;"",IF(OR(U434="",U434=0),0,IF(U434&gt;INDEX('Sch 10.1 Rate Design'!$J$9:$J$16,MATCH($C434,'Sch 10.1 Rate Design'!$B$9:$B$16,0)),U434-INDEX('Sch 10.1 Rate Design'!$J$9:$J$16,MATCH($C434,'Sch 10.1 Rate Design'!$B$9:$B$16,0)),0)),"")</f>
        <v/>
      </c>
      <c r="DB434" s="324" t="str">
        <f>IF($A434&lt;&gt;"",IF(OR(V434="",V434=0),0,IF(V434&gt;INDEX('Sch 10.1 Rate Design'!$J$9:$J$16,MATCH($C434,'Sch 10.1 Rate Design'!$B$9:$B$16,0)),V434-INDEX('Sch 10.1 Rate Design'!$J$9:$J$16,MATCH($C434,'Sch 10.1 Rate Design'!$B$9:$B$16,0)),0)),"")</f>
        <v/>
      </c>
      <c r="DC434" s="324" t="str">
        <f>IF($A434&lt;&gt;"",IF(OR(W434="",W434=0),0,IF(W434&gt;INDEX('Sch 10.1 Rate Design'!$J$9:$J$16,MATCH($C434,'Sch 10.1 Rate Design'!$B$9:$B$16,0)),W434-INDEX('Sch 10.1 Rate Design'!$J$9:$J$16,MATCH($C434,'Sch 10.1 Rate Design'!$B$9:$B$16,0)),0)),"")</f>
        <v/>
      </c>
      <c r="DD434" s="324" t="str">
        <f>IF($A434&lt;&gt;"",IF(OR(X434="",X434=0),0,IF(X434&gt;INDEX('Sch 10.1 Rate Design'!$J$9:$J$16,MATCH($C434,'Sch 10.1 Rate Design'!$B$9:$B$16,0)),X434-INDEX('Sch 10.1 Rate Design'!$J$9:$J$16,MATCH($C434,'Sch 10.1 Rate Design'!$B$9:$B$16,0)),0)),"")</f>
        <v/>
      </c>
      <c r="DE434" s="545" t="str">
        <f>IF($A434&lt;&gt;"",IF(OR(Y434="",Y434=0),0,IF(Y434&gt;INDEX('Sch 10.1 Rate Design'!$J$9:$J$16,MATCH($C434,'Sch 10.1 Rate Design'!$B$9:$B$16,0)),Y434-INDEX('Sch 10.1 Rate Design'!$J$9:$J$16,MATCH($C434,'Sch 10.1 Rate Design'!$B$9:$B$16,0)),0)),"")</f>
        <v/>
      </c>
      <c r="DF434" s="692" t="str">
        <f>IF($A434&lt;&gt;"",IF(OR(N434="",N434=0), 0, CT434/'Sch 10.1 Rate Design'!$Z$25*INDEX('Sch 10.1 Rate Design'!$K$9:$K$16,MATCH($C434,'Sch 10.1 Rate Design'!$B$9:$B$16,0))),"")</f>
        <v/>
      </c>
      <c r="DG434" s="548" t="str">
        <f>IF($A434&lt;&gt;"",IF(OR(O434="",O434=0), 0, CU434/'Sch 10.1 Rate Design'!$Z$25*INDEX('Sch 10.1 Rate Design'!$K$9:$K$16,MATCH($C434,'Sch 10.1 Rate Design'!$B$9:$B$16,0))),"")</f>
        <v/>
      </c>
      <c r="DH434" s="548" t="str">
        <f>IF($A434&lt;&gt;"",IF(OR(P434="",P434=0), 0, CV434/'Sch 10.1 Rate Design'!$Z$25*INDEX('Sch 10.1 Rate Design'!$K$9:$K$16,MATCH($C434,'Sch 10.1 Rate Design'!$B$9:$B$16,0))),"")</f>
        <v/>
      </c>
      <c r="DI434" s="548" t="str">
        <f>IF($A434&lt;&gt;"",IF(OR(Q434="",Q434=0), 0, CW434/'Sch 10.1 Rate Design'!$Z$25*INDEX('Sch 10.1 Rate Design'!$K$9:$K$16,MATCH($C434,'Sch 10.1 Rate Design'!$B$9:$B$16,0))),"")</f>
        <v/>
      </c>
      <c r="DJ434" s="548" t="str">
        <f>IF($A434&lt;&gt;"",IF(OR(R434="",R434=0), 0, CX434/'Sch 10.1 Rate Design'!$Z$25*INDEX('Sch 10.1 Rate Design'!$K$9:$K$16,MATCH($C434,'Sch 10.1 Rate Design'!$B$9:$B$16,0))),"")</f>
        <v/>
      </c>
      <c r="DK434" s="548" t="str">
        <f>IF($A434&lt;&gt;"",IF(OR(S434="",S434=0), 0, CY434/'Sch 10.1 Rate Design'!$Z$25*INDEX('Sch 10.1 Rate Design'!$K$9:$K$16,MATCH($C434,'Sch 10.1 Rate Design'!$B$9:$B$16,0))),"")</f>
        <v/>
      </c>
      <c r="DL434" s="548" t="str">
        <f>IF($A434&lt;&gt;"",IF(OR(T434="",T434=0), 0, CZ434/'Sch 10.1 Rate Design'!$Z$25*INDEX('Sch 10.1 Rate Design'!$K$9:$K$16,MATCH($C434,'Sch 10.1 Rate Design'!$B$9:$B$16,0))),"")</f>
        <v/>
      </c>
      <c r="DM434" s="548" t="str">
        <f>IF($A434&lt;&gt;"",IF(OR(U434="",U434=0), 0, DA434/'Sch 10.1 Rate Design'!$Z$25*INDEX('Sch 10.1 Rate Design'!$K$9:$K$16,MATCH($C434,'Sch 10.1 Rate Design'!$B$9:$B$16,0))),"")</f>
        <v/>
      </c>
      <c r="DN434" s="548" t="str">
        <f>IF($A434&lt;&gt;"",IF(OR(V434="",V434=0), 0, DB434/'Sch 10.1 Rate Design'!$Z$25*INDEX('Sch 10.1 Rate Design'!$K$9:$K$16,MATCH($C434,'Sch 10.1 Rate Design'!$B$9:$B$16,0))),"")</f>
        <v/>
      </c>
      <c r="DO434" s="548" t="str">
        <f>IF($A434&lt;&gt;"",IF(OR(W434="",W434=0), 0, DC434/'Sch 10.1 Rate Design'!$Z$25*INDEX('Sch 10.1 Rate Design'!$K$9:$K$16,MATCH($C434,'Sch 10.1 Rate Design'!$B$9:$B$16,0))),"")</f>
        <v/>
      </c>
      <c r="DP434" s="548" t="str">
        <f>IF($A434&lt;&gt;"",IF(OR(X434="",X434=0), 0, DD434/'Sch 10.1 Rate Design'!$Z$25*INDEX('Sch 10.1 Rate Design'!$K$9:$K$16,MATCH($C434,'Sch 10.1 Rate Design'!$B$9:$B$16,0))),"")</f>
        <v/>
      </c>
      <c r="DQ434" s="547" t="str">
        <f>IF($A434&lt;&gt;"",IF(OR(Y434="",Y434=0), 0, DE434/'Sch 10.1 Rate Design'!$Z$25*INDEX('Sch 10.1 Rate Design'!$K$9:$K$16,MATCH($C434,'Sch 10.1 Rate Design'!$B$9:$B$16,0))),"")</f>
        <v/>
      </c>
      <c r="DR434" s="546" t="str">
        <f>IF($A434&lt;&gt;"",IF(OR(N434="",N434=0), 0,INDEX('Sch 10.1 Rate Design'!$D$9:$D$16,MATCH($C434,'Sch 10.1 Rate Design'!$B$9:$B$16,0))),"")</f>
        <v/>
      </c>
      <c r="DS434" s="324" t="str">
        <f>IF($A434&lt;&gt;"",IF(OR(O434="",O434=0), 0,INDEX('Sch 10.1 Rate Design'!$D$9:$D$16,MATCH($C434,'Sch 10.1 Rate Design'!$B$9:$B$16,0))),"")</f>
        <v/>
      </c>
      <c r="DT434" s="324" t="str">
        <f>IF($A434&lt;&gt;"",IF(OR(P434="",P434=0), 0,INDEX('Sch 10.1 Rate Design'!$D$9:$D$16,MATCH($C434,'Sch 10.1 Rate Design'!$B$9:$B$16,0))),"")</f>
        <v/>
      </c>
      <c r="DU434" s="324" t="str">
        <f>IF($A434&lt;&gt;"",IF(OR(Q434="",Q434=0), 0,INDEX('Sch 10.1 Rate Design'!$D$9:$D$16,MATCH($C434,'Sch 10.1 Rate Design'!$B$9:$B$16,0))),"")</f>
        <v/>
      </c>
      <c r="DV434" s="324" t="str">
        <f>IF($A434&lt;&gt;"",IF(OR(R434="",R434=0), 0,INDEX('Sch 10.1 Rate Design'!$D$9:$D$16,MATCH($C434,'Sch 10.1 Rate Design'!$B$9:$B$16,0))),"")</f>
        <v/>
      </c>
      <c r="DW434" s="324" t="str">
        <f>IF($A434&lt;&gt;"",IF(OR(S434="",S434=0), 0,INDEX('Sch 10.1 Rate Design'!$D$9:$D$16,MATCH($C434,'Sch 10.1 Rate Design'!$B$9:$B$16,0))),"")</f>
        <v/>
      </c>
      <c r="DX434" s="324" t="str">
        <f>IF($A434&lt;&gt;"",IF(OR(T434="",T434=0), 0,INDEX('Sch 10.1 Rate Design'!$D$9:$D$16,MATCH($C434,'Sch 10.1 Rate Design'!$B$9:$B$16,0))),"")</f>
        <v/>
      </c>
      <c r="DY434" s="324" t="str">
        <f>IF($A434&lt;&gt;"",IF(OR(U434="",U434=0), 0,INDEX('Sch 10.1 Rate Design'!$D$9:$D$16,MATCH($C434,'Sch 10.1 Rate Design'!$B$9:$B$16,0))),"")</f>
        <v/>
      </c>
      <c r="DZ434" s="324" t="str">
        <f>IF($A434&lt;&gt;"",IF(OR(V434="",V434=0), 0,INDEX('Sch 10.1 Rate Design'!$D$9:$D$16,MATCH($C434,'Sch 10.1 Rate Design'!$B$9:$B$16,0))),"")</f>
        <v/>
      </c>
      <c r="EA434" s="324" t="str">
        <f>IF($A434&lt;&gt;"",IF(OR(W434="",W434=0), 0,INDEX('Sch 10.1 Rate Design'!$D$9:$D$16,MATCH($C434,'Sch 10.1 Rate Design'!$B$9:$B$16,0))),"")</f>
        <v/>
      </c>
      <c r="EB434" s="324" t="str">
        <f>IF($A434&lt;&gt;"",IF(OR(X434="",X434=0), 0,INDEX('Sch 10.1 Rate Design'!$D$9:$D$16,MATCH($C434,'Sch 10.1 Rate Design'!$B$9:$B$16,0))),"")</f>
        <v/>
      </c>
      <c r="EC434" s="545" t="str">
        <f>IF($A434&lt;&gt;"",IF(OR(Y434="",Y434=0), 0,INDEX('Sch 10.1 Rate Design'!$D$9:$D$16,MATCH($C434,'Sch 10.1 Rate Design'!$B$9:$B$16,0))),"")</f>
        <v/>
      </c>
      <c r="ED434" s="546"/>
      <c r="EE434" s="324"/>
      <c r="EF434" s="324"/>
      <c r="EG434" s="324"/>
      <c r="EH434" s="324"/>
      <c r="EI434" s="324"/>
      <c r="EJ434" s="324"/>
      <c r="EK434" s="324"/>
      <c r="EL434" s="324"/>
      <c r="EM434" s="324"/>
      <c r="EN434" s="324"/>
      <c r="EO434" s="545"/>
      <c r="EP434" s="324"/>
    </row>
    <row r="435" spans="1:146" x14ac:dyDescent="0.2">
      <c r="A435" s="324" t="str">
        <f>IF(Inputs!AO431&lt;&gt;"",Inputs!AO431,"")</f>
        <v/>
      </c>
      <c r="B435" s="324" t="str">
        <f t="shared" si="101"/>
        <v/>
      </c>
      <c r="C435" s="727" t="str">
        <f>IF($A435&lt;&gt;"",Inputs!AN431,"")</f>
        <v/>
      </c>
      <c r="D435" s="549" t="str">
        <f t="shared" si="93"/>
        <v/>
      </c>
      <c r="E435" s="549" t="str">
        <f t="shared" si="94"/>
        <v/>
      </c>
      <c r="F435" s="324" t="str">
        <f t="shared" si="95"/>
        <v/>
      </c>
      <c r="G435" s="324" t="str">
        <f t="shared" si="96"/>
        <v/>
      </c>
      <c r="H435" s="790">
        <f t="shared" si="97"/>
        <v>0</v>
      </c>
      <c r="I435" s="790">
        <f t="shared" si="98"/>
        <v>0</v>
      </c>
      <c r="J435" s="790">
        <f t="shared" si="99"/>
        <v>0</v>
      </c>
      <c r="K435" s="790">
        <f t="shared" si="100"/>
        <v>0</v>
      </c>
      <c r="L435" s="787" t="str">
        <f t="shared" si="92"/>
        <v/>
      </c>
      <c r="M435" s="787" t="str">
        <f t="shared" si="92"/>
        <v/>
      </c>
      <c r="N435" s="546" t="str">
        <f>IF($A435&lt;&gt;"",INDEX(Inputs!$AP431:$BA431,,MATCH('Sch 10.2 Rate Data'!N$7,Inputs!$AP$4:$BA$4,0)),"")</f>
        <v/>
      </c>
      <c r="O435" s="324" t="str">
        <f>IF($A435&lt;&gt;"",INDEX(Inputs!$AP431:$BA431,,MATCH('Sch 10.2 Rate Data'!O$7,Inputs!$AP$4:$BA$4,0)),"")</f>
        <v/>
      </c>
      <c r="P435" s="324" t="str">
        <f>IF($A435&lt;&gt;"",INDEX(Inputs!$AP431:$BA431,,MATCH('Sch 10.2 Rate Data'!P$7,Inputs!$AP$4:$BA$4,0)),"")</f>
        <v/>
      </c>
      <c r="Q435" s="324" t="str">
        <f>IF($A435&lt;&gt;"",INDEX(Inputs!$AP431:$BA431,,MATCH('Sch 10.2 Rate Data'!Q$7,Inputs!$AP$4:$BA$4,0)),"")</f>
        <v/>
      </c>
      <c r="R435" s="324" t="str">
        <f>IF($A435&lt;&gt;"",INDEX(Inputs!$AP431:$BA431,,MATCH('Sch 10.2 Rate Data'!R$7,Inputs!$AP$4:$BA$4,0)),"")</f>
        <v/>
      </c>
      <c r="S435" s="324" t="str">
        <f>IF($A435&lt;&gt;"",INDEX(Inputs!$AP431:$BA431,,MATCH('Sch 10.2 Rate Data'!S$7,Inputs!$AP$4:$BA$4,0)),"")</f>
        <v/>
      </c>
      <c r="T435" s="324" t="str">
        <f>IF($A435&lt;&gt;"",INDEX(Inputs!$AP431:$BA431,,MATCH('Sch 10.2 Rate Data'!T$7,Inputs!$AP$4:$BA$4,0)),"")</f>
        <v/>
      </c>
      <c r="U435" s="324" t="str">
        <f>IF($A435&lt;&gt;"",INDEX(Inputs!$AP431:$BA431,,MATCH('Sch 10.2 Rate Data'!U$7,Inputs!$AP$4:$BA$4,0)),"")</f>
        <v/>
      </c>
      <c r="V435" s="324" t="str">
        <f>IF($A435&lt;&gt;"",INDEX(Inputs!$AP431:$BA431,,MATCH('Sch 10.2 Rate Data'!V$7,Inputs!$AP$4:$BA$4,0)),"")</f>
        <v/>
      </c>
      <c r="W435" s="324" t="str">
        <f>IF($A435&lt;&gt;"",INDEX(Inputs!$AP431:$BA431,,MATCH('Sch 10.2 Rate Data'!W$7,Inputs!$AP$4:$BA$4,0)),"")</f>
        <v/>
      </c>
      <c r="X435" s="324" t="str">
        <f>IF($A435&lt;&gt;"",INDEX(Inputs!$AP431:$BA431,,MATCH('Sch 10.2 Rate Data'!X$7,Inputs!$AP$4:$BA$4,0)),"")</f>
        <v/>
      </c>
      <c r="Y435" s="545" t="str">
        <f>IF($A435&lt;&gt;"",INDEX(Inputs!$AP431:$BA431,,MATCH('Sch 10.2 Rate Data'!Y$7,Inputs!$AP$4:$BA$4,0)),"")</f>
        <v/>
      </c>
      <c r="Z435" s="692" t="str">
        <f t="shared" si="103"/>
        <v/>
      </c>
      <c r="AA435" s="548" t="str">
        <f t="shared" si="103"/>
        <v/>
      </c>
      <c r="AB435" s="548" t="str">
        <f t="shared" si="103"/>
        <v/>
      </c>
      <c r="AC435" s="548" t="str">
        <f t="shared" si="103"/>
        <v/>
      </c>
      <c r="AD435" s="548" t="str">
        <f t="shared" si="103"/>
        <v/>
      </c>
      <c r="AE435" s="548" t="str">
        <f t="shared" si="103"/>
        <v/>
      </c>
      <c r="AF435" s="548" t="str">
        <f t="shared" si="102"/>
        <v/>
      </c>
      <c r="AG435" s="548" t="str">
        <f t="shared" si="102"/>
        <v/>
      </c>
      <c r="AH435" s="548" t="str">
        <f t="shared" si="102"/>
        <v/>
      </c>
      <c r="AI435" s="548" t="str">
        <f t="shared" si="91"/>
        <v/>
      </c>
      <c r="AJ435" s="548" t="str">
        <f t="shared" si="91"/>
        <v/>
      </c>
      <c r="AK435" s="547" t="str">
        <f t="shared" si="91"/>
        <v/>
      </c>
      <c r="AL435" s="692" t="str">
        <f>IF($A435&lt;&gt;"",IF(OR(N435="",N435=0), 0, INDEX('Sch 10.1 Rate Design'!$E$9:$E$16,MATCH($C435,'Sch 10.1 Rate Design'!$B$9:$B$16,0))),"")</f>
        <v/>
      </c>
      <c r="AM435" s="548" t="str">
        <f>IF($A435&lt;&gt;"",IF(OR(O435="",O435=0), 0, INDEX('Sch 10.1 Rate Design'!$E$9:$E$16,MATCH($C435,'Sch 10.1 Rate Design'!$B$9:$B$16,0))),"")</f>
        <v/>
      </c>
      <c r="AN435" s="548" t="str">
        <f>IF($A435&lt;&gt;"",IF(OR(P435="",P435=0), 0, INDEX('Sch 10.1 Rate Design'!$E$9:$E$16,MATCH($C435,'Sch 10.1 Rate Design'!$B$9:$B$16,0))),"")</f>
        <v/>
      </c>
      <c r="AO435" s="548" t="str">
        <f>IF($A435&lt;&gt;"",IF(OR(Q435="",Q435=0), 0, INDEX('Sch 10.1 Rate Design'!$E$9:$E$16,MATCH($C435,'Sch 10.1 Rate Design'!$B$9:$B$16,0))),"")</f>
        <v/>
      </c>
      <c r="AP435" s="548" t="str">
        <f>IF($A435&lt;&gt;"",IF(OR(R435="",R435=0), 0, INDEX('Sch 10.1 Rate Design'!$E$9:$E$16,MATCH($C435,'Sch 10.1 Rate Design'!$B$9:$B$16,0))),"")</f>
        <v/>
      </c>
      <c r="AQ435" s="548" t="str">
        <f>IF($A435&lt;&gt;"",IF(OR(S435="",S435=0), 0, INDEX('Sch 10.1 Rate Design'!$E$9:$E$16,MATCH($C435,'Sch 10.1 Rate Design'!$B$9:$B$16,0))),"")</f>
        <v/>
      </c>
      <c r="AR435" s="548" t="str">
        <f>IF($A435&lt;&gt;"",IF(OR(T435="",T435=0), 0, INDEX('Sch 10.1 Rate Design'!$E$9:$E$16,MATCH($C435,'Sch 10.1 Rate Design'!$B$9:$B$16,0))),"")</f>
        <v/>
      </c>
      <c r="AS435" s="548" t="str">
        <f>IF($A435&lt;&gt;"",IF(OR(U435="",U435=0), 0, INDEX('Sch 10.1 Rate Design'!$E$9:$E$16,MATCH($C435,'Sch 10.1 Rate Design'!$B$9:$B$16,0))),"")</f>
        <v/>
      </c>
      <c r="AT435" s="548" t="str">
        <f>IF($A435&lt;&gt;"",IF(OR(V435="",V435=0), 0, INDEX('Sch 10.1 Rate Design'!$E$9:$E$16,MATCH($C435,'Sch 10.1 Rate Design'!$B$9:$B$16,0))),"")</f>
        <v/>
      </c>
      <c r="AU435" s="548" t="str">
        <f>IF($A435&lt;&gt;"",IF(OR(W435="",W435=0), 0, INDEX('Sch 10.1 Rate Design'!$E$9:$E$16,MATCH($C435,'Sch 10.1 Rate Design'!$B$9:$B$16,0))),"")</f>
        <v/>
      </c>
      <c r="AV435" s="548" t="str">
        <f>IF($A435&lt;&gt;"",IF(OR(X435="",X435=0), 0, INDEX('Sch 10.1 Rate Design'!$E$9:$E$16,MATCH($C435,'Sch 10.1 Rate Design'!$B$9:$B$16,0))),"")</f>
        <v/>
      </c>
      <c r="AW435" s="547" t="str">
        <f>IF($A435&lt;&gt;"",IF(OR(Y435="",Y435=0), 0, INDEX('Sch 10.1 Rate Design'!$E$9:$E$16,MATCH($C435,'Sch 10.1 Rate Design'!$B$9:$B$16,0))),"")</f>
        <v/>
      </c>
      <c r="AX435" s="546" t="str">
        <f>IF($A435&lt;&gt;"",IF(OR(N435="",N435=0),0,+IF(N435&gt;+INDEX('Sch 10.1 Rate Design'!$D$9:$D$16,MATCH($C435,'Sch 10.1 Rate Design'!$B$9:$B$16,0)),IF(N435&gt;+INDEX('Sch 10.1 Rate Design'!$F$9:$F$16,MATCH($C435,'Sch 10.1 Rate Design'!$B$9:$B$16,0)),+INDEX('Sch 10.1 Rate Design'!$F$9:$F$16,MATCH($C435,'Sch 10.1 Rate Design'!$B$9:$B$16,0))-INDEX('Sch 10.1 Rate Design'!$D$9:$D$16,MATCH($C435,'Sch 10.1 Rate Design'!$B$9:$B$16,0)), N435-INDEX('Sch 10.1 Rate Design'!$D$9:$D$16,MATCH($C435,'Sch 10.1 Rate Design'!$B$9:$B$16,0))),0)),"")</f>
        <v/>
      </c>
      <c r="AY435" s="324" t="str">
        <f>IF($A435&lt;&gt;"",IF(OR(O435="",O435=0),0,+IF(O435&gt;+INDEX('Sch 10.1 Rate Design'!$D$9:$D$16,MATCH($C435,'Sch 10.1 Rate Design'!$B$9:$B$16,0)),IF(O435&gt;+INDEX('Sch 10.1 Rate Design'!$F$9:$F$16,MATCH($C435,'Sch 10.1 Rate Design'!$B$9:$B$16,0)),+INDEX('Sch 10.1 Rate Design'!$F$9:$F$16,MATCH($C435,'Sch 10.1 Rate Design'!$B$9:$B$16,0))-INDEX('Sch 10.1 Rate Design'!$D$9:$D$16,MATCH($C435,'Sch 10.1 Rate Design'!$B$9:$B$16,0)), O435-INDEX('Sch 10.1 Rate Design'!$D$9:$D$16,MATCH($C435,'Sch 10.1 Rate Design'!$B$9:$B$16,0))),0)),"")</f>
        <v/>
      </c>
      <c r="AZ435" s="324" t="str">
        <f>IF($A435&lt;&gt;"",IF(OR(P435="",P435=0),0,+IF(P435&gt;+INDEX('Sch 10.1 Rate Design'!$D$9:$D$16,MATCH($C435,'Sch 10.1 Rate Design'!$B$9:$B$16,0)),IF(P435&gt;+INDEX('Sch 10.1 Rate Design'!$F$9:$F$16,MATCH($C435,'Sch 10.1 Rate Design'!$B$9:$B$16,0)),+INDEX('Sch 10.1 Rate Design'!$F$9:$F$16,MATCH($C435,'Sch 10.1 Rate Design'!$B$9:$B$16,0))-INDEX('Sch 10.1 Rate Design'!$D$9:$D$16,MATCH($C435,'Sch 10.1 Rate Design'!$B$9:$B$16,0)), P435-INDEX('Sch 10.1 Rate Design'!$D$9:$D$16,MATCH($C435,'Sch 10.1 Rate Design'!$B$9:$B$16,0))),0)),"")</f>
        <v/>
      </c>
      <c r="BA435" s="324" t="str">
        <f>IF($A435&lt;&gt;"",IF(OR(Q435="",Q435=0),0,+IF(Q435&gt;+INDEX('Sch 10.1 Rate Design'!$D$9:$D$16,MATCH($C435,'Sch 10.1 Rate Design'!$B$9:$B$16,0)),IF(Q435&gt;+INDEX('Sch 10.1 Rate Design'!$F$9:$F$16,MATCH($C435,'Sch 10.1 Rate Design'!$B$9:$B$16,0)),+INDEX('Sch 10.1 Rate Design'!$F$9:$F$16,MATCH($C435,'Sch 10.1 Rate Design'!$B$9:$B$16,0))-INDEX('Sch 10.1 Rate Design'!$D$9:$D$16,MATCH($C435,'Sch 10.1 Rate Design'!$B$9:$B$16,0)), Q435-INDEX('Sch 10.1 Rate Design'!$D$9:$D$16,MATCH($C435,'Sch 10.1 Rate Design'!$B$9:$B$16,0))),0)),"")</f>
        <v/>
      </c>
      <c r="BB435" s="324" t="str">
        <f>IF($A435&lt;&gt;"",IF(OR(R435="",R435=0),0,+IF(R435&gt;+INDEX('Sch 10.1 Rate Design'!$D$9:$D$16,MATCH($C435,'Sch 10.1 Rate Design'!$B$9:$B$16,0)),IF(R435&gt;+INDEX('Sch 10.1 Rate Design'!$F$9:$F$16,MATCH($C435,'Sch 10.1 Rate Design'!$B$9:$B$16,0)),+INDEX('Sch 10.1 Rate Design'!$F$9:$F$16,MATCH($C435,'Sch 10.1 Rate Design'!$B$9:$B$16,0))-INDEX('Sch 10.1 Rate Design'!$D$9:$D$16,MATCH($C435,'Sch 10.1 Rate Design'!$B$9:$B$16,0)), R435-INDEX('Sch 10.1 Rate Design'!$D$9:$D$16,MATCH($C435,'Sch 10.1 Rate Design'!$B$9:$B$16,0))),0)),"")</f>
        <v/>
      </c>
      <c r="BC435" s="324" t="str">
        <f>IF($A435&lt;&gt;"",IF(OR(S435="",S435=0),0,+IF(S435&gt;+INDEX('Sch 10.1 Rate Design'!$D$9:$D$16,MATCH($C435,'Sch 10.1 Rate Design'!$B$9:$B$16,0)),IF(S435&gt;+INDEX('Sch 10.1 Rate Design'!$F$9:$F$16,MATCH($C435,'Sch 10.1 Rate Design'!$B$9:$B$16,0)),+INDEX('Sch 10.1 Rate Design'!$F$9:$F$16,MATCH($C435,'Sch 10.1 Rate Design'!$B$9:$B$16,0))-INDEX('Sch 10.1 Rate Design'!$D$9:$D$16,MATCH($C435,'Sch 10.1 Rate Design'!$B$9:$B$16,0)), S435-INDEX('Sch 10.1 Rate Design'!$D$9:$D$16,MATCH($C435,'Sch 10.1 Rate Design'!$B$9:$B$16,0))),0)),"")</f>
        <v/>
      </c>
      <c r="BD435" s="324" t="str">
        <f>IF($A435&lt;&gt;"",IF(OR(T435="",T435=0),0,+IF(T435&gt;+INDEX('Sch 10.1 Rate Design'!$D$9:$D$16,MATCH($C435,'Sch 10.1 Rate Design'!$B$9:$B$16,0)),IF(T435&gt;+INDEX('Sch 10.1 Rate Design'!$F$9:$F$16,MATCH($C435,'Sch 10.1 Rate Design'!$B$9:$B$16,0)),+INDEX('Sch 10.1 Rate Design'!$F$9:$F$16,MATCH($C435,'Sch 10.1 Rate Design'!$B$9:$B$16,0))-INDEX('Sch 10.1 Rate Design'!$D$9:$D$16,MATCH($C435,'Sch 10.1 Rate Design'!$B$9:$B$16,0)), T435-INDEX('Sch 10.1 Rate Design'!$D$9:$D$16,MATCH($C435,'Sch 10.1 Rate Design'!$B$9:$B$16,0))),0)),"")</f>
        <v/>
      </c>
      <c r="BE435" s="324" t="str">
        <f>IF($A435&lt;&gt;"",IF(OR(U435="",U435=0),0,+IF(U435&gt;+INDEX('Sch 10.1 Rate Design'!$D$9:$D$16,MATCH($C435,'Sch 10.1 Rate Design'!$B$9:$B$16,0)),IF(U435&gt;+INDEX('Sch 10.1 Rate Design'!$F$9:$F$16,MATCH($C435,'Sch 10.1 Rate Design'!$B$9:$B$16,0)),+INDEX('Sch 10.1 Rate Design'!$F$9:$F$16,MATCH($C435,'Sch 10.1 Rate Design'!$B$9:$B$16,0))-INDEX('Sch 10.1 Rate Design'!$D$9:$D$16,MATCH($C435,'Sch 10.1 Rate Design'!$B$9:$B$16,0)), U435-INDEX('Sch 10.1 Rate Design'!$D$9:$D$16,MATCH($C435,'Sch 10.1 Rate Design'!$B$9:$B$16,0))),0)),"")</f>
        <v/>
      </c>
      <c r="BF435" s="324" t="str">
        <f>IF($A435&lt;&gt;"",IF(OR(V435="",V435=0),0,+IF(V435&gt;+INDEX('Sch 10.1 Rate Design'!$D$9:$D$16,MATCH($C435,'Sch 10.1 Rate Design'!$B$9:$B$16,0)),IF(V435&gt;+INDEX('Sch 10.1 Rate Design'!$F$9:$F$16,MATCH($C435,'Sch 10.1 Rate Design'!$B$9:$B$16,0)),+INDEX('Sch 10.1 Rate Design'!$F$9:$F$16,MATCH($C435,'Sch 10.1 Rate Design'!$B$9:$B$16,0))-INDEX('Sch 10.1 Rate Design'!$D$9:$D$16,MATCH($C435,'Sch 10.1 Rate Design'!$B$9:$B$16,0)), V435-INDEX('Sch 10.1 Rate Design'!$D$9:$D$16,MATCH($C435,'Sch 10.1 Rate Design'!$B$9:$B$16,0))),0)),"")</f>
        <v/>
      </c>
      <c r="BG435" s="324" t="str">
        <f>IF($A435&lt;&gt;"",IF(OR(W435="",W435=0),0,+IF(W435&gt;+INDEX('Sch 10.1 Rate Design'!$D$9:$D$16,MATCH($C435,'Sch 10.1 Rate Design'!$B$9:$B$16,0)),IF(W435&gt;+INDEX('Sch 10.1 Rate Design'!$F$9:$F$16,MATCH($C435,'Sch 10.1 Rate Design'!$B$9:$B$16,0)),+INDEX('Sch 10.1 Rate Design'!$F$9:$F$16,MATCH($C435,'Sch 10.1 Rate Design'!$B$9:$B$16,0))-INDEX('Sch 10.1 Rate Design'!$D$9:$D$16,MATCH($C435,'Sch 10.1 Rate Design'!$B$9:$B$16,0)), W435-INDEX('Sch 10.1 Rate Design'!$D$9:$D$16,MATCH($C435,'Sch 10.1 Rate Design'!$B$9:$B$16,0))),0)),"")</f>
        <v/>
      </c>
      <c r="BH435" s="324" t="str">
        <f>IF($A435&lt;&gt;"",IF(OR(X435="",X435=0),0,+IF(X435&gt;+INDEX('Sch 10.1 Rate Design'!$D$9:$D$16,MATCH($C435,'Sch 10.1 Rate Design'!$B$9:$B$16,0)),IF(X435&gt;+INDEX('Sch 10.1 Rate Design'!$F$9:$F$16,MATCH($C435,'Sch 10.1 Rate Design'!$B$9:$B$16,0)),+INDEX('Sch 10.1 Rate Design'!$F$9:$F$16,MATCH($C435,'Sch 10.1 Rate Design'!$B$9:$B$16,0))-INDEX('Sch 10.1 Rate Design'!$D$9:$D$16,MATCH($C435,'Sch 10.1 Rate Design'!$B$9:$B$16,0)), X435-INDEX('Sch 10.1 Rate Design'!$D$9:$D$16,MATCH($C435,'Sch 10.1 Rate Design'!$B$9:$B$16,0))),0)),"")</f>
        <v/>
      </c>
      <c r="BI435" s="545" t="str">
        <f>IF($A435&lt;&gt;"",IF(OR(Y435="",Y435=0),0,+IF(Y435&gt;+INDEX('Sch 10.1 Rate Design'!$D$9:$D$16,MATCH($C435,'Sch 10.1 Rate Design'!$B$9:$B$16,0)),IF(Y435&gt;+INDEX('Sch 10.1 Rate Design'!$F$9:$F$16,MATCH($C435,'Sch 10.1 Rate Design'!$B$9:$B$16,0)),+INDEX('Sch 10.1 Rate Design'!$F$9:$F$16,MATCH($C435,'Sch 10.1 Rate Design'!$B$9:$B$16,0))-INDEX('Sch 10.1 Rate Design'!$D$9:$D$16,MATCH($C435,'Sch 10.1 Rate Design'!$B$9:$B$16,0)), Y435-INDEX('Sch 10.1 Rate Design'!$D$9:$D$16,MATCH($C435,'Sch 10.1 Rate Design'!$B$9:$B$16,0))),0)),"")</f>
        <v/>
      </c>
      <c r="BJ435" s="692" t="str">
        <f>IF($A435&lt;&gt;"",IF(OR(N435="",N435=0), 0, AX435/'Sch 10.1 Rate Design'!$Z$25*INDEX('Sch 10.1 Rate Design'!$G$9:$G$16,MATCH($C435,'Sch 10.1 Rate Design'!$B$9:$B$16,0))),"")</f>
        <v/>
      </c>
      <c r="BK435" s="548" t="str">
        <f>IF($A435&lt;&gt;"",IF(OR(O435="",O435=0), 0, AY435/'Sch 10.1 Rate Design'!$Z$25*INDEX('Sch 10.1 Rate Design'!$G$9:$G$16,MATCH($C435,'Sch 10.1 Rate Design'!$B$9:$B$16,0))),"")</f>
        <v/>
      </c>
      <c r="BL435" s="548" t="str">
        <f>IF($A435&lt;&gt;"",IF(OR(P435="",P435=0), 0, AZ435/'Sch 10.1 Rate Design'!$Z$25*INDEX('Sch 10.1 Rate Design'!$G$9:$G$16,MATCH($C435,'Sch 10.1 Rate Design'!$B$9:$B$16,0))),"")</f>
        <v/>
      </c>
      <c r="BM435" s="548" t="str">
        <f>IF($A435&lt;&gt;"",IF(OR(Q435="",Q435=0), 0, BA435/'Sch 10.1 Rate Design'!$Z$25*INDEX('Sch 10.1 Rate Design'!$G$9:$G$16,MATCH($C435,'Sch 10.1 Rate Design'!$B$9:$B$16,0))),"")</f>
        <v/>
      </c>
      <c r="BN435" s="548" t="str">
        <f>IF($A435&lt;&gt;"",IF(OR(R435="",R435=0), 0, BB435/'Sch 10.1 Rate Design'!$Z$25*INDEX('Sch 10.1 Rate Design'!$G$9:$G$16,MATCH($C435,'Sch 10.1 Rate Design'!$B$9:$B$16,0))),"")</f>
        <v/>
      </c>
      <c r="BO435" s="548" t="str">
        <f>IF($A435&lt;&gt;"",IF(OR(S435="",S435=0), 0, BC435/'Sch 10.1 Rate Design'!$Z$25*INDEX('Sch 10.1 Rate Design'!$G$9:$G$16,MATCH($C435,'Sch 10.1 Rate Design'!$B$9:$B$16,0))),"")</f>
        <v/>
      </c>
      <c r="BP435" s="548" t="str">
        <f>IF($A435&lt;&gt;"",IF(OR(T435="",T435=0), 0, BD435/'Sch 10.1 Rate Design'!$Z$25*INDEX('Sch 10.1 Rate Design'!$G$9:$G$16,MATCH($C435,'Sch 10.1 Rate Design'!$B$9:$B$16,0))),"")</f>
        <v/>
      </c>
      <c r="BQ435" s="548" t="str">
        <f>IF($A435&lt;&gt;"",IF(OR(U435="",U435=0), 0, BE435/'Sch 10.1 Rate Design'!$Z$25*INDEX('Sch 10.1 Rate Design'!$G$9:$G$16,MATCH($C435,'Sch 10.1 Rate Design'!$B$9:$B$16,0))),"")</f>
        <v/>
      </c>
      <c r="BR435" s="548" t="str">
        <f>IF($A435&lt;&gt;"",IF(OR(V435="",V435=0), 0, BF435/'Sch 10.1 Rate Design'!$Z$25*INDEX('Sch 10.1 Rate Design'!$G$9:$G$16,MATCH($C435,'Sch 10.1 Rate Design'!$B$9:$B$16,0))),"")</f>
        <v/>
      </c>
      <c r="BS435" s="548" t="str">
        <f>IF($A435&lt;&gt;"",IF(OR(W435="",W435=0), 0, BG435/'Sch 10.1 Rate Design'!$Z$25*INDEX('Sch 10.1 Rate Design'!$G$9:$G$16,MATCH($C435,'Sch 10.1 Rate Design'!$B$9:$B$16,0))),"")</f>
        <v/>
      </c>
      <c r="BT435" s="548" t="str">
        <f>IF($A435&lt;&gt;"",IF(OR(X435="",X435=0), 0, BH435/'Sch 10.1 Rate Design'!$Z$25*INDEX('Sch 10.1 Rate Design'!$G$9:$G$16,MATCH($C435,'Sch 10.1 Rate Design'!$B$9:$B$16,0))),"")</f>
        <v/>
      </c>
      <c r="BU435" s="547" t="str">
        <f>IF($A435&lt;&gt;"",IF(OR(Y435="",Y435=0), 0, BI435/'Sch 10.1 Rate Design'!$Z$25*INDEX('Sch 10.1 Rate Design'!$G$9:$G$16,MATCH($C435,'Sch 10.1 Rate Design'!$B$9:$B$16,0))),"")</f>
        <v/>
      </c>
      <c r="BV435" s="546" t="str">
        <f>IF($A435&lt;&gt;"",IF(OR(N435="",N435=0),0,+IF(N435&gt;+INDEX('Sch 10.1 Rate Design'!$F$9:$F$16,MATCH($C435,'Sch 10.1 Rate Design'!$B$9:$B$16,0)),IF(N435&gt;+INDEX('Sch 10.1 Rate Design'!$H$9:$H$16,MATCH($C435,'Sch 10.1 Rate Design'!$B$9:$B$16,0)),+INDEX('Sch 10.1 Rate Design'!$H$9:$H$16,MATCH($C435,'Sch 10.1 Rate Design'!$B$9:$B$16,0))-INDEX('Sch 10.1 Rate Design'!$F$9:$F$16,MATCH($C435,'Sch 10.1 Rate Design'!$B$9:$B$16,0)), N435-INDEX('Sch 10.1 Rate Design'!$F$9:$F$16,MATCH($C435,'Sch 10.1 Rate Design'!$B$9:$B$16,0))), 0)),"")</f>
        <v/>
      </c>
      <c r="BW435" s="324" t="str">
        <f>IF($A435&lt;&gt;"",IF(OR(O435="",O435=0),0,+IF(O435&gt;+INDEX('Sch 10.1 Rate Design'!$F$9:$F$16,MATCH($C435,'Sch 10.1 Rate Design'!$B$9:$B$16,0)),IF(O435&gt;+INDEX('Sch 10.1 Rate Design'!$H$9:$H$16,MATCH($C435,'Sch 10.1 Rate Design'!$B$9:$B$16,0)),+INDEX('Sch 10.1 Rate Design'!$H$9:$H$16,MATCH($C435,'Sch 10.1 Rate Design'!$B$9:$B$16,0))-INDEX('Sch 10.1 Rate Design'!$F$9:$F$16,MATCH($C435,'Sch 10.1 Rate Design'!$B$9:$B$16,0)), O435-INDEX('Sch 10.1 Rate Design'!$F$9:$F$16,MATCH($C435,'Sch 10.1 Rate Design'!$B$9:$B$16,0))), 0)),"")</f>
        <v/>
      </c>
      <c r="BX435" s="324" t="str">
        <f>IF($A435&lt;&gt;"",IF(OR(P435="",P435=0),0,+IF(P435&gt;+INDEX('Sch 10.1 Rate Design'!$F$9:$F$16,MATCH($C435,'Sch 10.1 Rate Design'!$B$9:$B$16,0)),IF(P435&gt;+INDEX('Sch 10.1 Rate Design'!$H$9:$H$16,MATCH($C435,'Sch 10.1 Rate Design'!$B$9:$B$16,0)),+INDEX('Sch 10.1 Rate Design'!$H$9:$H$16,MATCH($C435,'Sch 10.1 Rate Design'!$B$9:$B$16,0))-INDEX('Sch 10.1 Rate Design'!$F$9:$F$16,MATCH($C435,'Sch 10.1 Rate Design'!$B$9:$B$16,0)), P435-INDEX('Sch 10.1 Rate Design'!$F$9:$F$16,MATCH($C435,'Sch 10.1 Rate Design'!$B$9:$B$16,0))), 0)),"")</f>
        <v/>
      </c>
      <c r="BY435" s="324" t="str">
        <f>IF($A435&lt;&gt;"",IF(OR(Q435="",Q435=0),0,+IF(Q435&gt;+INDEX('Sch 10.1 Rate Design'!$F$9:$F$16,MATCH($C435,'Sch 10.1 Rate Design'!$B$9:$B$16,0)),IF(Q435&gt;+INDEX('Sch 10.1 Rate Design'!$H$9:$H$16,MATCH($C435,'Sch 10.1 Rate Design'!$B$9:$B$16,0)),+INDEX('Sch 10.1 Rate Design'!$H$9:$H$16,MATCH($C435,'Sch 10.1 Rate Design'!$B$9:$B$16,0))-INDEX('Sch 10.1 Rate Design'!$F$9:$F$16,MATCH($C435,'Sch 10.1 Rate Design'!$B$9:$B$16,0)), Q435-INDEX('Sch 10.1 Rate Design'!$F$9:$F$16,MATCH($C435,'Sch 10.1 Rate Design'!$B$9:$B$16,0))), 0)),"")</f>
        <v/>
      </c>
      <c r="BZ435" s="324" t="str">
        <f>IF($A435&lt;&gt;"",IF(OR(R435="",R435=0),0,+IF(R435&gt;+INDEX('Sch 10.1 Rate Design'!$F$9:$F$16,MATCH($C435,'Sch 10.1 Rate Design'!$B$9:$B$16,0)),IF(R435&gt;+INDEX('Sch 10.1 Rate Design'!$H$9:$H$16,MATCH($C435,'Sch 10.1 Rate Design'!$B$9:$B$16,0)),+INDEX('Sch 10.1 Rate Design'!$H$9:$H$16,MATCH($C435,'Sch 10.1 Rate Design'!$B$9:$B$16,0))-INDEX('Sch 10.1 Rate Design'!$F$9:$F$16,MATCH($C435,'Sch 10.1 Rate Design'!$B$9:$B$16,0)), R435-INDEX('Sch 10.1 Rate Design'!$F$9:$F$16,MATCH($C435,'Sch 10.1 Rate Design'!$B$9:$B$16,0))), 0)),"")</f>
        <v/>
      </c>
      <c r="CA435" s="324" t="str">
        <f>IF($A435&lt;&gt;"",IF(OR(S435="",S435=0),0,+IF(S435&gt;+INDEX('Sch 10.1 Rate Design'!$F$9:$F$16,MATCH($C435,'Sch 10.1 Rate Design'!$B$9:$B$16,0)),IF(S435&gt;+INDEX('Sch 10.1 Rate Design'!$H$9:$H$16,MATCH($C435,'Sch 10.1 Rate Design'!$B$9:$B$16,0)),+INDEX('Sch 10.1 Rate Design'!$H$9:$H$16,MATCH($C435,'Sch 10.1 Rate Design'!$B$9:$B$16,0))-INDEX('Sch 10.1 Rate Design'!$F$9:$F$16,MATCH($C435,'Sch 10.1 Rate Design'!$B$9:$B$16,0)), S435-INDEX('Sch 10.1 Rate Design'!$F$9:$F$16,MATCH($C435,'Sch 10.1 Rate Design'!$B$9:$B$16,0))), 0)),"")</f>
        <v/>
      </c>
      <c r="CB435" s="324" t="str">
        <f>IF($A435&lt;&gt;"",IF(OR(T435="",T435=0),0,+IF(T435&gt;+INDEX('Sch 10.1 Rate Design'!$F$9:$F$16,MATCH($C435,'Sch 10.1 Rate Design'!$B$9:$B$16,0)),IF(T435&gt;+INDEX('Sch 10.1 Rate Design'!$H$9:$H$16,MATCH($C435,'Sch 10.1 Rate Design'!$B$9:$B$16,0)),+INDEX('Sch 10.1 Rate Design'!$H$9:$H$16,MATCH($C435,'Sch 10.1 Rate Design'!$B$9:$B$16,0))-INDEX('Sch 10.1 Rate Design'!$F$9:$F$16,MATCH($C435,'Sch 10.1 Rate Design'!$B$9:$B$16,0)), T435-INDEX('Sch 10.1 Rate Design'!$F$9:$F$16,MATCH($C435,'Sch 10.1 Rate Design'!$B$9:$B$16,0))), 0)),"")</f>
        <v/>
      </c>
      <c r="CC435" s="324" t="str">
        <f>IF($A435&lt;&gt;"",IF(OR(U435="",U435=0),0,+IF(U435&gt;+INDEX('Sch 10.1 Rate Design'!$F$9:$F$16,MATCH($C435,'Sch 10.1 Rate Design'!$B$9:$B$16,0)),IF(U435&gt;+INDEX('Sch 10.1 Rate Design'!$H$9:$H$16,MATCH($C435,'Sch 10.1 Rate Design'!$B$9:$B$16,0)),+INDEX('Sch 10.1 Rate Design'!$H$9:$H$16,MATCH($C435,'Sch 10.1 Rate Design'!$B$9:$B$16,0))-INDEX('Sch 10.1 Rate Design'!$F$9:$F$16,MATCH($C435,'Sch 10.1 Rate Design'!$B$9:$B$16,0)), U435-INDEX('Sch 10.1 Rate Design'!$F$9:$F$16,MATCH($C435,'Sch 10.1 Rate Design'!$B$9:$B$16,0))), 0)),"")</f>
        <v/>
      </c>
      <c r="CD435" s="324" t="str">
        <f>IF($A435&lt;&gt;"",IF(OR(V435="",V435=0),0,+IF(V435&gt;+INDEX('Sch 10.1 Rate Design'!$F$9:$F$16,MATCH($C435,'Sch 10.1 Rate Design'!$B$9:$B$16,0)),IF(V435&gt;+INDEX('Sch 10.1 Rate Design'!$H$9:$H$16,MATCH($C435,'Sch 10.1 Rate Design'!$B$9:$B$16,0)),+INDEX('Sch 10.1 Rate Design'!$H$9:$H$16,MATCH($C435,'Sch 10.1 Rate Design'!$B$9:$B$16,0))-INDEX('Sch 10.1 Rate Design'!$F$9:$F$16,MATCH($C435,'Sch 10.1 Rate Design'!$B$9:$B$16,0)), V435-INDEX('Sch 10.1 Rate Design'!$F$9:$F$16,MATCH($C435,'Sch 10.1 Rate Design'!$B$9:$B$16,0))), 0)),"")</f>
        <v/>
      </c>
      <c r="CE435" s="324" t="str">
        <f>IF($A435&lt;&gt;"",IF(OR(W435="",W435=0),0,+IF(W435&gt;+INDEX('Sch 10.1 Rate Design'!$F$9:$F$16,MATCH($C435,'Sch 10.1 Rate Design'!$B$9:$B$16,0)),IF(W435&gt;+INDEX('Sch 10.1 Rate Design'!$H$9:$H$16,MATCH($C435,'Sch 10.1 Rate Design'!$B$9:$B$16,0)),+INDEX('Sch 10.1 Rate Design'!$H$9:$H$16,MATCH($C435,'Sch 10.1 Rate Design'!$B$9:$B$16,0))-INDEX('Sch 10.1 Rate Design'!$F$9:$F$16,MATCH($C435,'Sch 10.1 Rate Design'!$B$9:$B$16,0)), W435-INDEX('Sch 10.1 Rate Design'!$F$9:$F$16,MATCH($C435,'Sch 10.1 Rate Design'!$B$9:$B$16,0))), 0)),"")</f>
        <v/>
      </c>
      <c r="CF435" s="324" t="str">
        <f>IF($A435&lt;&gt;"",IF(OR(X435="",X435=0),0,+IF(X435&gt;+INDEX('Sch 10.1 Rate Design'!$F$9:$F$16,MATCH($C435,'Sch 10.1 Rate Design'!$B$9:$B$16,0)),IF(X435&gt;+INDEX('Sch 10.1 Rate Design'!$H$9:$H$16,MATCH($C435,'Sch 10.1 Rate Design'!$B$9:$B$16,0)),+INDEX('Sch 10.1 Rate Design'!$H$9:$H$16,MATCH($C435,'Sch 10.1 Rate Design'!$B$9:$B$16,0))-INDEX('Sch 10.1 Rate Design'!$F$9:$F$16,MATCH($C435,'Sch 10.1 Rate Design'!$B$9:$B$16,0)), X435-INDEX('Sch 10.1 Rate Design'!$F$9:$F$16,MATCH($C435,'Sch 10.1 Rate Design'!$B$9:$B$16,0))), 0)),"")</f>
        <v/>
      </c>
      <c r="CG435" s="545" t="str">
        <f>IF($A435&lt;&gt;"",IF(OR(Y435="",Y435=0),0,+IF(Y435&gt;+INDEX('Sch 10.1 Rate Design'!$F$9:$F$16,MATCH($C435,'Sch 10.1 Rate Design'!$B$9:$B$16,0)),IF(Y435&gt;+INDEX('Sch 10.1 Rate Design'!$H$9:$H$16,MATCH($C435,'Sch 10.1 Rate Design'!$B$9:$B$16,0)),+INDEX('Sch 10.1 Rate Design'!$H$9:$H$16,MATCH($C435,'Sch 10.1 Rate Design'!$B$9:$B$16,0))-INDEX('Sch 10.1 Rate Design'!$F$9:$F$16,MATCH($C435,'Sch 10.1 Rate Design'!$B$9:$B$16,0)), Y435-INDEX('Sch 10.1 Rate Design'!$F$9:$F$16,MATCH($C435,'Sch 10.1 Rate Design'!$B$9:$B$16,0))), 0)),"")</f>
        <v/>
      </c>
      <c r="CH435" s="692" t="str">
        <f>IF($A435&lt;&gt;"",IF(OR(N435="",N435=0), 0, BV435/'Sch 10.1 Rate Design'!$Z$25*INDEX('Sch 10.1 Rate Design'!$I$9:$I$16,MATCH($C435,'Sch 10.1 Rate Design'!$B$9:$B$16,0))),"")</f>
        <v/>
      </c>
      <c r="CI435" s="548" t="str">
        <f>IF($A435&lt;&gt;"",IF(OR(O435="",O435=0), 0, BW435/'Sch 10.1 Rate Design'!$Z$25*INDEX('Sch 10.1 Rate Design'!$I$9:$I$16,MATCH($C435,'Sch 10.1 Rate Design'!$B$9:$B$16,0))),"")</f>
        <v/>
      </c>
      <c r="CJ435" s="548" t="str">
        <f>IF($A435&lt;&gt;"",IF(OR(P435="",P435=0), 0, BX435/'Sch 10.1 Rate Design'!$Z$25*INDEX('Sch 10.1 Rate Design'!$I$9:$I$16,MATCH($C435,'Sch 10.1 Rate Design'!$B$9:$B$16,0))),"")</f>
        <v/>
      </c>
      <c r="CK435" s="548" t="str">
        <f>IF($A435&lt;&gt;"",IF(OR(Q435="",Q435=0), 0, BY435/'Sch 10.1 Rate Design'!$Z$25*INDEX('Sch 10.1 Rate Design'!$I$9:$I$16,MATCH($C435,'Sch 10.1 Rate Design'!$B$9:$B$16,0))),"")</f>
        <v/>
      </c>
      <c r="CL435" s="548" t="str">
        <f>IF($A435&lt;&gt;"",IF(OR(R435="",R435=0), 0, BZ435/'Sch 10.1 Rate Design'!$Z$25*INDEX('Sch 10.1 Rate Design'!$I$9:$I$16,MATCH($C435,'Sch 10.1 Rate Design'!$B$9:$B$16,0))),"")</f>
        <v/>
      </c>
      <c r="CM435" s="548" t="str">
        <f>IF($A435&lt;&gt;"",IF(OR(S435="",S435=0), 0, CA435/'Sch 10.1 Rate Design'!$Z$25*INDEX('Sch 10.1 Rate Design'!$I$9:$I$16,MATCH($C435,'Sch 10.1 Rate Design'!$B$9:$B$16,0))),"")</f>
        <v/>
      </c>
      <c r="CN435" s="548" t="str">
        <f>IF($A435&lt;&gt;"",IF(OR(T435="",T435=0), 0, CB435/'Sch 10.1 Rate Design'!$Z$25*INDEX('Sch 10.1 Rate Design'!$I$9:$I$16,MATCH($C435,'Sch 10.1 Rate Design'!$B$9:$B$16,0))),"")</f>
        <v/>
      </c>
      <c r="CO435" s="548" t="str">
        <f>IF($A435&lt;&gt;"",IF(OR(U435="",U435=0), 0, CC435/'Sch 10.1 Rate Design'!$Z$25*INDEX('Sch 10.1 Rate Design'!$I$9:$I$16,MATCH($C435,'Sch 10.1 Rate Design'!$B$9:$B$16,0))),"")</f>
        <v/>
      </c>
      <c r="CP435" s="548" t="str">
        <f>IF($A435&lt;&gt;"",IF(OR(V435="",V435=0), 0, CD435/'Sch 10.1 Rate Design'!$Z$25*INDEX('Sch 10.1 Rate Design'!$I$9:$I$16,MATCH($C435,'Sch 10.1 Rate Design'!$B$9:$B$16,0))),"")</f>
        <v/>
      </c>
      <c r="CQ435" s="548" t="str">
        <f>IF($A435&lt;&gt;"",IF(OR(W435="",W435=0), 0, CE435/'Sch 10.1 Rate Design'!$Z$25*INDEX('Sch 10.1 Rate Design'!$I$9:$I$16,MATCH($C435,'Sch 10.1 Rate Design'!$B$9:$B$16,0))),"")</f>
        <v/>
      </c>
      <c r="CR435" s="548" t="str">
        <f>IF($A435&lt;&gt;"",IF(OR(X435="",X435=0), 0, CF435/'Sch 10.1 Rate Design'!$Z$25*INDEX('Sch 10.1 Rate Design'!$I$9:$I$16,MATCH($C435,'Sch 10.1 Rate Design'!$B$9:$B$16,0))),"")</f>
        <v/>
      </c>
      <c r="CS435" s="547" t="str">
        <f>IF($A435&lt;&gt;"",IF(OR(Y435="",Y435=0), 0, CG435/'Sch 10.1 Rate Design'!$Z$25*INDEX('Sch 10.1 Rate Design'!$I$9:$I$16,MATCH($C435,'Sch 10.1 Rate Design'!$B$9:$B$16,0))),"")</f>
        <v/>
      </c>
      <c r="CT435" s="546" t="str">
        <f>IF($A435&lt;&gt;"",IF(OR(N435="",N435=0),0,IF(N435&gt;INDEX('Sch 10.1 Rate Design'!$J$9:$J$16,MATCH($C435,'Sch 10.1 Rate Design'!$B$9:$B$16,0)),N435-INDEX('Sch 10.1 Rate Design'!$J$9:$J$16,MATCH($C435,'Sch 10.1 Rate Design'!$B$9:$B$16,0)),0)),"")</f>
        <v/>
      </c>
      <c r="CU435" s="324" t="str">
        <f>IF($A435&lt;&gt;"",IF(OR(O435="",O435=0),0,IF(O435&gt;INDEX('Sch 10.1 Rate Design'!$J$9:$J$16,MATCH($C435,'Sch 10.1 Rate Design'!$B$9:$B$16,0)),O435-INDEX('Sch 10.1 Rate Design'!$J$9:$J$16,MATCH($C435,'Sch 10.1 Rate Design'!$B$9:$B$16,0)),0)),"")</f>
        <v/>
      </c>
      <c r="CV435" s="324" t="str">
        <f>IF($A435&lt;&gt;"",IF(OR(P435="",P435=0),0,IF(P435&gt;INDEX('Sch 10.1 Rate Design'!$J$9:$J$16,MATCH($C435,'Sch 10.1 Rate Design'!$B$9:$B$16,0)),P435-INDEX('Sch 10.1 Rate Design'!$J$9:$J$16,MATCH($C435,'Sch 10.1 Rate Design'!$B$9:$B$16,0)),0)),"")</f>
        <v/>
      </c>
      <c r="CW435" s="324" t="str">
        <f>IF($A435&lt;&gt;"",IF(OR(Q435="",Q435=0),0,IF(Q435&gt;INDEX('Sch 10.1 Rate Design'!$J$9:$J$16,MATCH($C435,'Sch 10.1 Rate Design'!$B$9:$B$16,0)),Q435-INDEX('Sch 10.1 Rate Design'!$J$9:$J$16,MATCH($C435,'Sch 10.1 Rate Design'!$B$9:$B$16,0)),0)),"")</f>
        <v/>
      </c>
      <c r="CX435" s="324" t="str">
        <f>IF($A435&lt;&gt;"",IF(OR(R435="",R435=0),0,IF(R435&gt;INDEX('Sch 10.1 Rate Design'!$J$9:$J$16,MATCH($C435,'Sch 10.1 Rate Design'!$B$9:$B$16,0)),R435-INDEX('Sch 10.1 Rate Design'!$J$9:$J$16,MATCH($C435,'Sch 10.1 Rate Design'!$B$9:$B$16,0)),0)),"")</f>
        <v/>
      </c>
      <c r="CY435" s="324" t="str">
        <f>IF($A435&lt;&gt;"",IF(OR(S435="",S435=0),0,IF(S435&gt;INDEX('Sch 10.1 Rate Design'!$J$9:$J$16,MATCH($C435,'Sch 10.1 Rate Design'!$B$9:$B$16,0)),S435-INDEX('Sch 10.1 Rate Design'!$J$9:$J$16,MATCH($C435,'Sch 10.1 Rate Design'!$B$9:$B$16,0)),0)),"")</f>
        <v/>
      </c>
      <c r="CZ435" s="324" t="str">
        <f>IF($A435&lt;&gt;"",IF(OR(T435="",T435=0),0,IF(T435&gt;INDEX('Sch 10.1 Rate Design'!$J$9:$J$16,MATCH($C435,'Sch 10.1 Rate Design'!$B$9:$B$16,0)),T435-INDEX('Sch 10.1 Rate Design'!$J$9:$J$16,MATCH($C435,'Sch 10.1 Rate Design'!$B$9:$B$16,0)),0)),"")</f>
        <v/>
      </c>
      <c r="DA435" s="324" t="str">
        <f>IF($A435&lt;&gt;"",IF(OR(U435="",U435=0),0,IF(U435&gt;INDEX('Sch 10.1 Rate Design'!$J$9:$J$16,MATCH($C435,'Sch 10.1 Rate Design'!$B$9:$B$16,0)),U435-INDEX('Sch 10.1 Rate Design'!$J$9:$J$16,MATCH($C435,'Sch 10.1 Rate Design'!$B$9:$B$16,0)),0)),"")</f>
        <v/>
      </c>
      <c r="DB435" s="324" t="str">
        <f>IF($A435&lt;&gt;"",IF(OR(V435="",V435=0),0,IF(V435&gt;INDEX('Sch 10.1 Rate Design'!$J$9:$J$16,MATCH($C435,'Sch 10.1 Rate Design'!$B$9:$B$16,0)),V435-INDEX('Sch 10.1 Rate Design'!$J$9:$J$16,MATCH($C435,'Sch 10.1 Rate Design'!$B$9:$B$16,0)),0)),"")</f>
        <v/>
      </c>
      <c r="DC435" s="324" t="str">
        <f>IF($A435&lt;&gt;"",IF(OR(W435="",W435=0),0,IF(W435&gt;INDEX('Sch 10.1 Rate Design'!$J$9:$J$16,MATCH($C435,'Sch 10.1 Rate Design'!$B$9:$B$16,0)),W435-INDEX('Sch 10.1 Rate Design'!$J$9:$J$16,MATCH($C435,'Sch 10.1 Rate Design'!$B$9:$B$16,0)),0)),"")</f>
        <v/>
      </c>
      <c r="DD435" s="324" t="str">
        <f>IF($A435&lt;&gt;"",IF(OR(X435="",X435=0),0,IF(X435&gt;INDEX('Sch 10.1 Rate Design'!$J$9:$J$16,MATCH($C435,'Sch 10.1 Rate Design'!$B$9:$B$16,0)),X435-INDEX('Sch 10.1 Rate Design'!$J$9:$J$16,MATCH($C435,'Sch 10.1 Rate Design'!$B$9:$B$16,0)),0)),"")</f>
        <v/>
      </c>
      <c r="DE435" s="545" t="str">
        <f>IF($A435&lt;&gt;"",IF(OR(Y435="",Y435=0),0,IF(Y435&gt;INDEX('Sch 10.1 Rate Design'!$J$9:$J$16,MATCH($C435,'Sch 10.1 Rate Design'!$B$9:$B$16,0)),Y435-INDEX('Sch 10.1 Rate Design'!$J$9:$J$16,MATCH($C435,'Sch 10.1 Rate Design'!$B$9:$B$16,0)),0)),"")</f>
        <v/>
      </c>
      <c r="DF435" s="692" t="str">
        <f>IF($A435&lt;&gt;"",IF(OR(N435="",N435=0), 0, CT435/'Sch 10.1 Rate Design'!$Z$25*INDEX('Sch 10.1 Rate Design'!$K$9:$K$16,MATCH($C435,'Sch 10.1 Rate Design'!$B$9:$B$16,0))),"")</f>
        <v/>
      </c>
      <c r="DG435" s="548" t="str">
        <f>IF($A435&lt;&gt;"",IF(OR(O435="",O435=0), 0, CU435/'Sch 10.1 Rate Design'!$Z$25*INDEX('Sch 10.1 Rate Design'!$K$9:$K$16,MATCH($C435,'Sch 10.1 Rate Design'!$B$9:$B$16,0))),"")</f>
        <v/>
      </c>
      <c r="DH435" s="548" t="str">
        <f>IF($A435&lt;&gt;"",IF(OR(P435="",P435=0), 0, CV435/'Sch 10.1 Rate Design'!$Z$25*INDEX('Sch 10.1 Rate Design'!$K$9:$K$16,MATCH($C435,'Sch 10.1 Rate Design'!$B$9:$B$16,0))),"")</f>
        <v/>
      </c>
      <c r="DI435" s="548" t="str">
        <f>IF($A435&lt;&gt;"",IF(OR(Q435="",Q435=0), 0, CW435/'Sch 10.1 Rate Design'!$Z$25*INDEX('Sch 10.1 Rate Design'!$K$9:$K$16,MATCH($C435,'Sch 10.1 Rate Design'!$B$9:$B$16,0))),"")</f>
        <v/>
      </c>
      <c r="DJ435" s="548" t="str">
        <f>IF($A435&lt;&gt;"",IF(OR(R435="",R435=0), 0, CX435/'Sch 10.1 Rate Design'!$Z$25*INDEX('Sch 10.1 Rate Design'!$K$9:$K$16,MATCH($C435,'Sch 10.1 Rate Design'!$B$9:$B$16,0))),"")</f>
        <v/>
      </c>
      <c r="DK435" s="548" t="str">
        <f>IF($A435&lt;&gt;"",IF(OR(S435="",S435=0), 0, CY435/'Sch 10.1 Rate Design'!$Z$25*INDEX('Sch 10.1 Rate Design'!$K$9:$K$16,MATCH($C435,'Sch 10.1 Rate Design'!$B$9:$B$16,0))),"")</f>
        <v/>
      </c>
      <c r="DL435" s="548" t="str">
        <f>IF($A435&lt;&gt;"",IF(OR(T435="",T435=0), 0, CZ435/'Sch 10.1 Rate Design'!$Z$25*INDEX('Sch 10.1 Rate Design'!$K$9:$K$16,MATCH($C435,'Sch 10.1 Rate Design'!$B$9:$B$16,0))),"")</f>
        <v/>
      </c>
      <c r="DM435" s="548" t="str">
        <f>IF($A435&lt;&gt;"",IF(OR(U435="",U435=0), 0, DA435/'Sch 10.1 Rate Design'!$Z$25*INDEX('Sch 10.1 Rate Design'!$K$9:$K$16,MATCH($C435,'Sch 10.1 Rate Design'!$B$9:$B$16,0))),"")</f>
        <v/>
      </c>
      <c r="DN435" s="548" t="str">
        <f>IF($A435&lt;&gt;"",IF(OR(V435="",V435=0), 0, DB435/'Sch 10.1 Rate Design'!$Z$25*INDEX('Sch 10.1 Rate Design'!$K$9:$K$16,MATCH($C435,'Sch 10.1 Rate Design'!$B$9:$B$16,0))),"")</f>
        <v/>
      </c>
      <c r="DO435" s="548" t="str">
        <f>IF($A435&lt;&gt;"",IF(OR(W435="",W435=0), 0, DC435/'Sch 10.1 Rate Design'!$Z$25*INDEX('Sch 10.1 Rate Design'!$K$9:$K$16,MATCH($C435,'Sch 10.1 Rate Design'!$B$9:$B$16,0))),"")</f>
        <v/>
      </c>
      <c r="DP435" s="548" t="str">
        <f>IF($A435&lt;&gt;"",IF(OR(X435="",X435=0), 0, DD435/'Sch 10.1 Rate Design'!$Z$25*INDEX('Sch 10.1 Rate Design'!$K$9:$K$16,MATCH($C435,'Sch 10.1 Rate Design'!$B$9:$B$16,0))),"")</f>
        <v/>
      </c>
      <c r="DQ435" s="547" t="str">
        <f>IF($A435&lt;&gt;"",IF(OR(Y435="",Y435=0), 0, DE435/'Sch 10.1 Rate Design'!$Z$25*INDEX('Sch 10.1 Rate Design'!$K$9:$K$16,MATCH($C435,'Sch 10.1 Rate Design'!$B$9:$B$16,0))),"")</f>
        <v/>
      </c>
      <c r="DR435" s="546" t="str">
        <f>IF($A435&lt;&gt;"",IF(OR(N435="",N435=0), 0,INDEX('Sch 10.1 Rate Design'!$D$9:$D$16,MATCH($C435,'Sch 10.1 Rate Design'!$B$9:$B$16,0))),"")</f>
        <v/>
      </c>
      <c r="DS435" s="324" t="str">
        <f>IF($A435&lt;&gt;"",IF(OR(O435="",O435=0), 0,INDEX('Sch 10.1 Rate Design'!$D$9:$D$16,MATCH($C435,'Sch 10.1 Rate Design'!$B$9:$B$16,0))),"")</f>
        <v/>
      </c>
      <c r="DT435" s="324" t="str">
        <f>IF($A435&lt;&gt;"",IF(OR(P435="",P435=0), 0,INDEX('Sch 10.1 Rate Design'!$D$9:$D$16,MATCH($C435,'Sch 10.1 Rate Design'!$B$9:$B$16,0))),"")</f>
        <v/>
      </c>
      <c r="DU435" s="324" t="str">
        <f>IF($A435&lt;&gt;"",IF(OR(Q435="",Q435=0), 0,INDEX('Sch 10.1 Rate Design'!$D$9:$D$16,MATCH($C435,'Sch 10.1 Rate Design'!$B$9:$B$16,0))),"")</f>
        <v/>
      </c>
      <c r="DV435" s="324" t="str">
        <f>IF($A435&lt;&gt;"",IF(OR(R435="",R435=0), 0,INDEX('Sch 10.1 Rate Design'!$D$9:$D$16,MATCH($C435,'Sch 10.1 Rate Design'!$B$9:$B$16,0))),"")</f>
        <v/>
      </c>
      <c r="DW435" s="324" t="str">
        <f>IF($A435&lt;&gt;"",IF(OR(S435="",S435=0), 0,INDEX('Sch 10.1 Rate Design'!$D$9:$D$16,MATCH($C435,'Sch 10.1 Rate Design'!$B$9:$B$16,0))),"")</f>
        <v/>
      </c>
      <c r="DX435" s="324" t="str">
        <f>IF($A435&lt;&gt;"",IF(OR(T435="",T435=0), 0,INDEX('Sch 10.1 Rate Design'!$D$9:$D$16,MATCH($C435,'Sch 10.1 Rate Design'!$B$9:$B$16,0))),"")</f>
        <v/>
      </c>
      <c r="DY435" s="324" t="str">
        <f>IF($A435&lt;&gt;"",IF(OR(U435="",U435=0), 0,INDEX('Sch 10.1 Rate Design'!$D$9:$D$16,MATCH($C435,'Sch 10.1 Rate Design'!$B$9:$B$16,0))),"")</f>
        <v/>
      </c>
      <c r="DZ435" s="324" t="str">
        <f>IF($A435&lt;&gt;"",IF(OR(V435="",V435=0), 0,INDEX('Sch 10.1 Rate Design'!$D$9:$D$16,MATCH($C435,'Sch 10.1 Rate Design'!$B$9:$B$16,0))),"")</f>
        <v/>
      </c>
      <c r="EA435" s="324" t="str">
        <f>IF($A435&lt;&gt;"",IF(OR(W435="",W435=0), 0,INDEX('Sch 10.1 Rate Design'!$D$9:$D$16,MATCH($C435,'Sch 10.1 Rate Design'!$B$9:$B$16,0))),"")</f>
        <v/>
      </c>
      <c r="EB435" s="324" t="str">
        <f>IF($A435&lt;&gt;"",IF(OR(X435="",X435=0), 0,INDEX('Sch 10.1 Rate Design'!$D$9:$D$16,MATCH($C435,'Sch 10.1 Rate Design'!$B$9:$B$16,0))),"")</f>
        <v/>
      </c>
      <c r="EC435" s="545" t="str">
        <f>IF($A435&lt;&gt;"",IF(OR(Y435="",Y435=0), 0,INDEX('Sch 10.1 Rate Design'!$D$9:$D$16,MATCH($C435,'Sch 10.1 Rate Design'!$B$9:$B$16,0))),"")</f>
        <v/>
      </c>
      <c r="ED435" s="546"/>
      <c r="EE435" s="324"/>
      <c r="EF435" s="324"/>
      <c r="EG435" s="324"/>
      <c r="EH435" s="324"/>
      <c r="EI435" s="324"/>
      <c r="EJ435" s="324"/>
      <c r="EK435" s="324"/>
      <c r="EL435" s="324"/>
      <c r="EM435" s="324"/>
      <c r="EN435" s="324"/>
      <c r="EO435" s="545"/>
      <c r="EP435" s="324"/>
    </row>
    <row r="436" spans="1:146" x14ac:dyDescent="0.2">
      <c r="A436" s="324" t="str">
        <f>IF(Inputs!AO432&lt;&gt;"",Inputs!AO432,"")</f>
        <v/>
      </c>
      <c r="B436" s="324" t="str">
        <f t="shared" si="101"/>
        <v/>
      </c>
      <c r="C436" s="727" t="str">
        <f>IF($A436&lt;&gt;"",Inputs!AN432,"")</f>
        <v/>
      </c>
      <c r="D436" s="549" t="str">
        <f t="shared" si="93"/>
        <v/>
      </c>
      <c r="E436" s="549" t="str">
        <f t="shared" si="94"/>
        <v/>
      </c>
      <c r="F436" s="324" t="str">
        <f t="shared" si="95"/>
        <v/>
      </c>
      <c r="G436" s="324" t="str">
        <f t="shared" si="96"/>
        <v/>
      </c>
      <c r="H436" s="790">
        <f t="shared" si="97"/>
        <v>0</v>
      </c>
      <c r="I436" s="790">
        <f t="shared" si="98"/>
        <v>0</v>
      </c>
      <c r="J436" s="790">
        <f t="shared" si="99"/>
        <v>0</v>
      </c>
      <c r="K436" s="790">
        <f t="shared" si="100"/>
        <v>0</v>
      </c>
      <c r="L436" s="787" t="str">
        <f t="shared" si="92"/>
        <v/>
      </c>
      <c r="M436" s="787" t="str">
        <f t="shared" si="92"/>
        <v/>
      </c>
      <c r="N436" s="546" t="str">
        <f>IF($A436&lt;&gt;"",INDEX(Inputs!$AP432:$BA432,,MATCH('Sch 10.2 Rate Data'!N$7,Inputs!$AP$4:$BA$4,0)),"")</f>
        <v/>
      </c>
      <c r="O436" s="324" t="str">
        <f>IF($A436&lt;&gt;"",INDEX(Inputs!$AP432:$BA432,,MATCH('Sch 10.2 Rate Data'!O$7,Inputs!$AP$4:$BA$4,0)),"")</f>
        <v/>
      </c>
      <c r="P436" s="324" t="str">
        <f>IF($A436&lt;&gt;"",INDEX(Inputs!$AP432:$BA432,,MATCH('Sch 10.2 Rate Data'!P$7,Inputs!$AP$4:$BA$4,0)),"")</f>
        <v/>
      </c>
      <c r="Q436" s="324" t="str">
        <f>IF($A436&lt;&gt;"",INDEX(Inputs!$AP432:$BA432,,MATCH('Sch 10.2 Rate Data'!Q$7,Inputs!$AP$4:$BA$4,0)),"")</f>
        <v/>
      </c>
      <c r="R436" s="324" t="str">
        <f>IF($A436&lt;&gt;"",INDEX(Inputs!$AP432:$BA432,,MATCH('Sch 10.2 Rate Data'!R$7,Inputs!$AP$4:$BA$4,0)),"")</f>
        <v/>
      </c>
      <c r="S436" s="324" t="str">
        <f>IF($A436&lt;&gt;"",INDEX(Inputs!$AP432:$BA432,,MATCH('Sch 10.2 Rate Data'!S$7,Inputs!$AP$4:$BA$4,0)),"")</f>
        <v/>
      </c>
      <c r="T436" s="324" t="str">
        <f>IF($A436&lt;&gt;"",INDEX(Inputs!$AP432:$BA432,,MATCH('Sch 10.2 Rate Data'!T$7,Inputs!$AP$4:$BA$4,0)),"")</f>
        <v/>
      </c>
      <c r="U436" s="324" t="str">
        <f>IF($A436&lt;&gt;"",INDEX(Inputs!$AP432:$BA432,,MATCH('Sch 10.2 Rate Data'!U$7,Inputs!$AP$4:$BA$4,0)),"")</f>
        <v/>
      </c>
      <c r="V436" s="324" t="str">
        <f>IF($A436&lt;&gt;"",INDEX(Inputs!$AP432:$BA432,,MATCH('Sch 10.2 Rate Data'!V$7,Inputs!$AP$4:$BA$4,0)),"")</f>
        <v/>
      </c>
      <c r="W436" s="324" t="str">
        <f>IF($A436&lt;&gt;"",INDEX(Inputs!$AP432:$BA432,,MATCH('Sch 10.2 Rate Data'!W$7,Inputs!$AP$4:$BA$4,0)),"")</f>
        <v/>
      </c>
      <c r="X436" s="324" t="str">
        <f>IF($A436&lt;&gt;"",INDEX(Inputs!$AP432:$BA432,,MATCH('Sch 10.2 Rate Data'!X$7,Inputs!$AP$4:$BA$4,0)),"")</f>
        <v/>
      </c>
      <c r="Y436" s="545" t="str">
        <f>IF($A436&lt;&gt;"",INDEX(Inputs!$AP432:$BA432,,MATCH('Sch 10.2 Rate Data'!Y$7,Inputs!$AP$4:$BA$4,0)),"")</f>
        <v/>
      </c>
      <c r="Z436" s="692" t="str">
        <f t="shared" si="103"/>
        <v/>
      </c>
      <c r="AA436" s="548" t="str">
        <f t="shared" si="103"/>
        <v/>
      </c>
      <c r="AB436" s="548" t="str">
        <f t="shared" si="103"/>
        <v/>
      </c>
      <c r="AC436" s="548" t="str">
        <f t="shared" si="103"/>
        <v/>
      </c>
      <c r="AD436" s="548" t="str">
        <f t="shared" si="103"/>
        <v/>
      </c>
      <c r="AE436" s="548" t="str">
        <f t="shared" si="103"/>
        <v/>
      </c>
      <c r="AF436" s="548" t="str">
        <f t="shared" si="102"/>
        <v/>
      </c>
      <c r="AG436" s="548" t="str">
        <f t="shared" si="102"/>
        <v/>
      </c>
      <c r="AH436" s="548" t="str">
        <f t="shared" si="102"/>
        <v/>
      </c>
      <c r="AI436" s="548" t="str">
        <f t="shared" si="91"/>
        <v/>
      </c>
      <c r="AJ436" s="548" t="str">
        <f t="shared" si="91"/>
        <v/>
      </c>
      <c r="AK436" s="547" t="str">
        <f t="shared" si="91"/>
        <v/>
      </c>
      <c r="AL436" s="692" t="str">
        <f>IF($A436&lt;&gt;"",IF(OR(N436="",N436=0), 0, INDEX('Sch 10.1 Rate Design'!$E$9:$E$16,MATCH($C436,'Sch 10.1 Rate Design'!$B$9:$B$16,0))),"")</f>
        <v/>
      </c>
      <c r="AM436" s="548" t="str">
        <f>IF($A436&lt;&gt;"",IF(OR(O436="",O436=0), 0, INDEX('Sch 10.1 Rate Design'!$E$9:$E$16,MATCH($C436,'Sch 10.1 Rate Design'!$B$9:$B$16,0))),"")</f>
        <v/>
      </c>
      <c r="AN436" s="548" t="str">
        <f>IF($A436&lt;&gt;"",IF(OR(P436="",P436=0), 0, INDEX('Sch 10.1 Rate Design'!$E$9:$E$16,MATCH($C436,'Sch 10.1 Rate Design'!$B$9:$B$16,0))),"")</f>
        <v/>
      </c>
      <c r="AO436" s="548" t="str">
        <f>IF($A436&lt;&gt;"",IF(OR(Q436="",Q436=0), 0, INDEX('Sch 10.1 Rate Design'!$E$9:$E$16,MATCH($C436,'Sch 10.1 Rate Design'!$B$9:$B$16,0))),"")</f>
        <v/>
      </c>
      <c r="AP436" s="548" t="str">
        <f>IF($A436&lt;&gt;"",IF(OR(R436="",R436=0), 0, INDEX('Sch 10.1 Rate Design'!$E$9:$E$16,MATCH($C436,'Sch 10.1 Rate Design'!$B$9:$B$16,0))),"")</f>
        <v/>
      </c>
      <c r="AQ436" s="548" t="str">
        <f>IF($A436&lt;&gt;"",IF(OR(S436="",S436=0), 0, INDEX('Sch 10.1 Rate Design'!$E$9:$E$16,MATCH($C436,'Sch 10.1 Rate Design'!$B$9:$B$16,0))),"")</f>
        <v/>
      </c>
      <c r="AR436" s="548" t="str">
        <f>IF($A436&lt;&gt;"",IF(OR(T436="",T436=0), 0, INDEX('Sch 10.1 Rate Design'!$E$9:$E$16,MATCH($C436,'Sch 10.1 Rate Design'!$B$9:$B$16,0))),"")</f>
        <v/>
      </c>
      <c r="AS436" s="548" t="str">
        <f>IF($A436&lt;&gt;"",IF(OR(U436="",U436=0), 0, INDEX('Sch 10.1 Rate Design'!$E$9:$E$16,MATCH($C436,'Sch 10.1 Rate Design'!$B$9:$B$16,0))),"")</f>
        <v/>
      </c>
      <c r="AT436" s="548" t="str">
        <f>IF($A436&lt;&gt;"",IF(OR(V436="",V436=0), 0, INDEX('Sch 10.1 Rate Design'!$E$9:$E$16,MATCH($C436,'Sch 10.1 Rate Design'!$B$9:$B$16,0))),"")</f>
        <v/>
      </c>
      <c r="AU436" s="548" t="str">
        <f>IF($A436&lt;&gt;"",IF(OR(W436="",W436=0), 0, INDEX('Sch 10.1 Rate Design'!$E$9:$E$16,MATCH($C436,'Sch 10.1 Rate Design'!$B$9:$B$16,0))),"")</f>
        <v/>
      </c>
      <c r="AV436" s="548" t="str">
        <f>IF($A436&lt;&gt;"",IF(OR(X436="",X436=0), 0, INDEX('Sch 10.1 Rate Design'!$E$9:$E$16,MATCH($C436,'Sch 10.1 Rate Design'!$B$9:$B$16,0))),"")</f>
        <v/>
      </c>
      <c r="AW436" s="547" t="str">
        <f>IF($A436&lt;&gt;"",IF(OR(Y436="",Y436=0), 0, INDEX('Sch 10.1 Rate Design'!$E$9:$E$16,MATCH($C436,'Sch 10.1 Rate Design'!$B$9:$B$16,0))),"")</f>
        <v/>
      </c>
      <c r="AX436" s="546" t="str">
        <f>IF($A436&lt;&gt;"",IF(OR(N436="",N436=0),0,+IF(N436&gt;+INDEX('Sch 10.1 Rate Design'!$D$9:$D$16,MATCH($C436,'Sch 10.1 Rate Design'!$B$9:$B$16,0)),IF(N436&gt;+INDEX('Sch 10.1 Rate Design'!$F$9:$F$16,MATCH($C436,'Sch 10.1 Rate Design'!$B$9:$B$16,0)),+INDEX('Sch 10.1 Rate Design'!$F$9:$F$16,MATCH($C436,'Sch 10.1 Rate Design'!$B$9:$B$16,0))-INDEX('Sch 10.1 Rate Design'!$D$9:$D$16,MATCH($C436,'Sch 10.1 Rate Design'!$B$9:$B$16,0)), N436-INDEX('Sch 10.1 Rate Design'!$D$9:$D$16,MATCH($C436,'Sch 10.1 Rate Design'!$B$9:$B$16,0))),0)),"")</f>
        <v/>
      </c>
      <c r="AY436" s="324" t="str">
        <f>IF($A436&lt;&gt;"",IF(OR(O436="",O436=0),0,+IF(O436&gt;+INDEX('Sch 10.1 Rate Design'!$D$9:$D$16,MATCH($C436,'Sch 10.1 Rate Design'!$B$9:$B$16,0)),IF(O436&gt;+INDEX('Sch 10.1 Rate Design'!$F$9:$F$16,MATCH($C436,'Sch 10.1 Rate Design'!$B$9:$B$16,0)),+INDEX('Sch 10.1 Rate Design'!$F$9:$F$16,MATCH($C436,'Sch 10.1 Rate Design'!$B$9:$B$16,0))-INDEX('Sch 10.1 Rate Design'!$D$9:$D$16,MATCH($C436,'Sch 10.1 Rate Design'!$B$9:$B$16,0)), O436-INDEX('Sch 10.1 Rate Design'!$D$9:$D$16,MATCH($C436,'Sch 10.1 Rate Design'!$B$9:$B$16,0))),0)),"")</f>
        <v/>
      </c>
      <c r="AZ436" s="324" t="str">
        <f>IF($A436&lt;&gt;"",IF(OR(P436="",P436=0),0,+IF(P436&gt;+INDEX('Sch 10.1 Rate Design'!$D$9:$D$16,MATCH($C436,'Sch 10.1 Rate Design'!$B$9:$B$16,0)),IF(P436&gt;+INDEX('Sch 10.1 Rate Design'!$F$9:$F$16,MATCH($C436,'Sch 10.1 Rate Design'!$B$9:$B$16,0)),+INDEX('Sch 10.1 Rate Design'!$F$9:$F$16,MATCH($C436,'Sch 10.1 Rate Design'!$B$9:$B$16,0))-INDEX('Sch 10.1 Rate Design'!$D$9:$D$16,MATCH($C436,'Sch 10.1 Rate Design'!$B$9:$B$16,0)), P436-INDEX('Sch 10.1 Rate Design'!$D$9:$D$16,MATCH($C436,'Sch 10.1 Rate Design'!$B$9:$B$16,0))),0)),"")</f>
        <v/>
      </c>
      <c r="BA436" s="324" t="str">
        <f>IF($A436&lt;&gt;"",IF(OR(Q436="",Q436=0),0,+IF(Q436&gt;+INDEX('Sch 10.1 Rate Design'!$D$9:$D$16,MATCH($C436,'Sch 10.1 Rate Design'!$B$9:$B$16,0)),IF(Q436&gt;+INDEX('Sch 10.1 Rate Design'!$F$9:$F$16,MATCH($C436,'Sch 10.1 Rate Design'!$B$9:$B$16,0)),+INDEX('Sch 10.1 Rate Design'!$F$9:$F$16,MATCH($C436,'Sch 10.1 Rate Design'!$B$9:$B$16,0))-INDEX('Sch 10.1 Rate Design'!$D$9:$D$16,MATCH($C436,'Sch 10.1 Rate Design'!$B$9:$B$16,0)), Q436-INDEX('Sch 10.1 Rate Design'!$D$9:$D$16,MATCH($C436,'Sch 10.1 Rate Design'!$B$9:$B$16,0))),0)),"")</f>
        <v/>
      </c>
      <c r="BB436" s="324" t="str">
        <f>IF($A436&lt;&gt;"",IF(OR(R436="",R436=0),0,+IF(R436&gt;+INDEX('Sch 10.1 Rate Design'!$D$9:$D$16,MATCH($C436,'Sch 10.1 Rate Design'!$B$9:$B$16,0)),IF(R436&gt;+INDEX('Sch 10.1 Rate Design'!$F$9:$F$16,MATCH($C436,'Sch 10.1 Rate Design'!$B$9:$B$16,0)),+INDEX('Sch 10.1 Rate Design'!$F$9:$F$16,MATCH($C436,'Sch 10.1 Rate Design'!$B$9:$B$16,0))-INDEX('Sch 10.1 Rate Design'!$D$9:$D$16,MATCH($C436,'Sch 10.1 Rate Design'!$B$9:$B$16,0)), R436-INDEX('Sch 10.1 Rate Design'!$D$9:$D$16,MATCH($C436,'Sch 10.1 Rate Design'!$B$9:$B$16,0))),0)),"")</f>
        <v/>
      </c>
      <c r="BC436" s="324" t="str">
        <f>IF($A436&lt;&gt;"",IF(OR(S436="",S436=0),0,+IF(S436&gt;+INDEX('Sch 10.1 Rate Design'!$D$9:$D$16,MATCH($C436,'Sch 10.1 Rate Design'!$B$9:$B$16,0)),IF(S436&gt;+INDEX('Sch 10.1 Rate Design'!$F$9:$F$16,MATCH($C436,'Sch 10.1 Rate Design'!$B$9:$B$16,0)),+INDEX('Sch 10.1 Rate Design'!$F$9:$F$16,MATCH($C436,'Sch 10.1 Rate Design'!$B$9:$B$16,0))-INDEX('Sch 10.1 Rate Design'!$D$9:$D$16,MATCH($C436,'Sch 10.1 Rate Design'!$B$9:$B$16,0)), S436-INDEX('Sch 10.1 Rate Design'!$D$9:$D$16,MATCH($C436,'Sch 10.1 Rate Design'!$B$9:$B$16,0))),0)),"")</f>
        <v/>
      </c>
      <c r="BD436" s="324" t="str">
        <f>IF($A436&lt;&gt;"",IF(OR(T436="",T436=0),0,+IF(T436&gt;+INDEX('Sch 10.1 Rate Design'!$D$9:$D$16,MATCH($C436,'Sch 10.1 Rate Design'!$B$9:$B$16,0)),IF(T436&gt;+INDEX('Sch 10.1 Rate Design'!$F$9:$F$16,MATCH($C436,'Sch 10.1 Rate Design'!$B$9:$B$16,0)),+INDEX('Sch 10.1 Rate Design'!$F$9:$F$16,MATCH($C436,'Sch 10.1 Rate Design'!$B$9:$B$16,0))-INDEX('Sch 10.1 Rate Design'!$D$9:$D$16,MATCH($C436,'Sch 10.1 Rate Design'!$B$9:$B$16,0)), T436-INDEX('Sch 10.1 Rate Design'!$D$9:$D$16,MATCH($C436,'Sch 10.1 Rate Design'!$B$9:$B$16,0))),0)),"")</f>
        <v/>
      </c>
      <c r="BE436" s="324" t="str">
        <f>IF($A436&lt;&gt;"",IF(OR(U436="",U436=0),0,+IF(U436&gt;+INDEX('Sch 10.1 Rate Design'!$D$9:$D$16,MATCH($C436,'Sch 10.1 Rate Design'!$B$9:$B$16,0)),IF(U436&gt;+INDEX('Sch 10.1 Rate Design'!$F$9:$F$16,MATCH($C436,'Sch 10.1 Rate Design'!$B$9:$B$16,0)),+INDEX('Sch 10.1 Rate Design'!$F$9:$F$16,MATCH($C436,'Sch 10.1 Rate Design'!$B$9:$B$16,0))-INDEX('Sch 10.1 Rate Design'!$D$9:$D$16,MATCH($C436,'Sch 10.1 Rate Design'!$B$9:$B$16,0)), U436-INDEX('Sch 10.1 Rate Design'!$D$9:$D$16,MATCH($C436,'Sch 10.1 Rate Design'!$B$9:$B$16,0))),0)),"")</f>
        <v/>
      </c>
      <c r="BF436" s="324" t="str">
        <f>IF($A436&lt;&gt;"",IF(OR(V436="",V436=0),0,+IF(V436&gt;+INDEX('Sch 10.1 Rate Design'!$D$9:$D$16,MATCH($C436,'Sch 10.1 Rate Design'!$B$9:$B$16,0)),IF(V436&gt;+INDEX('Sch 10.1 Rate Design'!$F$9:$F$16,MATCH($C436,'Sch 10.1 Rate Design'!$B$9:$B$16,0)),+INDEX('Sch 10.1 Rate Design'!$F$9:$F$16,MATCH($C436,'Sch 10.1 Rate Design'!$B$9:$B$16,0))-INDEX('Sch 10.1 Rate Design'!$D$9:$D$16,MATCH($C436,'Sch 10.1 Rate Design'!$B$9:$B$16,0)), V436-INDEX('Sch 10.1 Rate Design'!$D$9:$D$16,MATCH($C436,'Sch 10.1 Rate Design'!$B$9:$B$16,0))),0)),"")</f>
        <v/>
      </c>
      <c r="BG436" s="324" t="str">
        <f>IF($A436&lt;&gt;"",IF(OR(W436="",W436=0),0,+IF(W436&gt;+INDEX('Sch 10.1 Rate Design'!$D$9:$D$16,MATCH($C436,'Sch 10.1 Rate Design'!$B$9:$B$16,0)),IF(W436&gt;+INDEX('Sch 10.1 Rate Design'!$F$9:$F$16,MATCH($C436,'Sch 10.1 Rate Design'!$B$9:$B$16,0)),+INDEX('Sch 10.1 Rate Design'!$F$9:$F$16,MATCH($C436,'Sch 10.1 Rate Design'!$B$9:$B$16,0))-INDEX('Sch 10.1 Rate Design'!$D$9:$D$16,MATCH($C436,'Sch 10.1 Rate Design'!$B$9:$B$16,0)), W436-INDEX('Sch 10.1 Rate Design'!$D$9:$D$16,MATCH($C436,'Sch 10.1 Rate Design'!$B$9:$B$16,0))),0)),"")</f>
        <v/>
      </c>
      <c r="BH436" s="324" t="str">
        <f>IF($A436&lt;&gt;"",IF(OR(X436="",X436=0),0,+IF(X436&gt;+INDEX('Sch 10.1 Rate Design'!$D$9:$D$16,MATCH($C436,'Sch 10.1 Rate Design'!$B$9:$B$16,0)),IF(X436&gt;+INDEX('Sch 10.1 Rate Design'!$F$9:$F$16,MATCH($C436,'Sch 10.1 Rate Design'!$B$9:$B$16,0)),+INDEX('Sch 10.1 Rate Design'!$F$9:$F$16,MATCH($C436,'Sch 10.1 Rate Design'!$B$9:$B$16,0))-INDEX('Sch 10.1 Rate Design'!$D$9:$D$16,MATCH($C436,'Sch 10.1 Rate Design'!$B$9:$B$16,0)), X436-INDEX('Sch 10.1 Rate Design'!$D$9:$D$16,MATCH($C436,'Sch 10.1 Rate Design'!$B$9:$B$16,0))),0)),"")</f>
        <v/>
      </c>
      <c r="BI436" s="545" t="str">
        <f>IF($A436&lt;&gt;"",IF(OR(Y436="",Y436=0),0,+IF(Y436&gt;+INDEX('Sch 10.1 Rate Design'!$D$9:$D$16,MATCH($C436,'Sch 10.1 Rate Design'!$B$9:$B$16,0)),IF(Y436&gt;+INDEX('Sch 10.1 Rate Design'!$F$9:$F$16,MATCH($C436,'Sch 10.1 Rate Design'!$B$9:$B$16,0)),+INDEX('Sch 10.1 Rate Design'!$F$9:$F$16,MATCH($C436,'Sch 10.1 Rate Design'!$B$9:$B$16,0))-INDEX('Sch 10.1 Rate Design'!$D$9:$D$16,MATCH($C436,'Sch 10.1 Rate Design'!$B$9:$B$16,0)), Y436-INDEX('Sch 10.1 Rate Design'!$D$9:$D$16,MATCH($C436,'Sch 10.1 Rate Design'!$B$9:$B$16,0))),0)),"")</f>
        <v/>
      </c>
      <c r="BJ436" s="692" t="str">
        <f>IF($A436&lt;&gt;"",IF(OR(N436="",N436=0), 0, AX436/'Sch 10.1 Rate Design'!$Z$25*INDEX('Sch 10.1 Rate Design'!$G$9:$G$16,MATCH($C436,'Sch 10.1 Rate Design'!$B$9:$B$16,0))),"")</f>
        <v/>
      </c>
      <c r="BK436" s="548" t="str">
        <f>IF($A436&lt;&gt;"",IF(OR(O436="",O436=0), 0, AY436/'Sch 10.1 Rate Design'!$Z$25*INDEX('Sch 10.1 Rate Design'!$G$9:$G$16,MATCH($C436,'Sch 10.1 Rate Design'!$B$9:$B$16,0))),"")</f>
        <v/>
      </c>
      <c r="BL436" s="548" t="str">
        <f>IF($A436&lt;&gt;"",IF(OR(P436="",P436=0), 0, AZ436/'Sch 10.1 Rate Design'!$Z$25*INDEX('Sch 10.1 Rate Design'!$G$9:$G$16,MATCH($C436,'Sch 10.1 Rate Design'!$B$9:$B$16,0))),"")</f>
        <v/>
      </c>
      <c r="BM436" s="548" t="str">
        <f>IF($A436&lt;&gt;"",IF(OR(Q436="",Q436=0), 0, BA436/'Sch 10.1 Rate Design'!$Z$25*INDEX('Sch 10.1 Rate Design'!$G$9:$G$16,MATCH($C436,'Sch 10.1 Rate Design'!$B$9:$B$16,0))),"")</f>
        <v/>
      </c>
      <c r="BN436" s="548" t="str">
        <f>IF($A436&lt;&gt;"",IF(OR(R436="",R436=0), 0, BB436/'Sch 10.1 Rate Design'!$Z$25*INDEX('Sch 10.1 Rate Design'!$G$9:$G$16,MATCH($C436,'Sch 10.1 Rate Design'!$B$9:$B$16,0))),"")</f>
        <v/>
      </c>
      <c r="BO436" s="548" t="str">
        <f>IF($A436&lt;&gt;"",IF(OR(S436="",S436=0), 0, BC436/'Sch 10.1 Rate Design'!$Z$25*INDEX('Sch 10.1 Rate Design'!$G$9:$G$16,MATCH($C436,'Sch 10.1 Rate Design'!$B$9:$B$16,0))),"")</f>
        <v/>
      </c>
      <c r="BP436" s="548" t="str">
        <f>IF($A436&lt;&gt;"",IF(OR(T436="",T436=0), 0, BD436/'Sch 10.1 Rate Design'!$Z$25*INDEX('Sch 10.1 Rate Design'!$G$9:$G$16,MATCH($C436,'Sch 10.1 Rate Design'!$B$9:$B$16,0))),"")</f>
        <v/>
      </c>
      <c r="BQ436" s="548" t="str">
        <f>IF($A436&lt;&gt;"",IF(OR(U436="",U436=0), 0, BE436/'Sch 10.1 Rate Design'!$Z$25*INDEX('Sch 10.1 Rate Design'!$G$9:$G$16,MATCH($C436,'Sch 10.1 Rate Design'!$B$9:$B$16,0))),"")</f>
        <v/>
      </c>
      <c r="BR436" s="548" t="str">
        <f>IF($A436&lt;&gt;"",IF(OR(V436="",V436=0), 0, BF436/'Sch 10.1 Rate Design'!$Z$25*INDEX('Sch 10.1 Rate Design'!$G$9:$G$16,MATCH($C436,'Sch 10.1 Rate Design'!$B$9:$B$16,0))),"")</f>
        <v/>
      </c>
      <c r="BS436" s="548" t="str">
        <f>IF($A436&lt;&gt;"",IF(OR(W436="",W436=0), 0, BG436/'Sch 10.1 Rate Design'!$Z$25*INDEX('Sch 10.1 Rate Design'!$G$9:$G$16,MATCH($C436,'Sch 10.1 Rate Design'!$B$9:$B$16,0))),"")</f>
        <v/>
      </c>
      <c r="BT436" s="548" t="str">
        <f>IF($A436&lt;&gt;"",IF(OR(X436="",X436=0), 0, BH436/'Sch 10.1 Rate Design'!$Z$25*INDEX('Sch 10.1 Rate Design'!$G$9:$G$16,MATCH($C436,'Sch 10.1 Rate Design'!$B$9:$B$16,0))),"")</f>
        <v/>
      </c>
      <c r="BU436" s="547" t="str">
        <f>IF($A436&lt;&gt;"",IF(OR(Y436="",Y436=0), 0, BI436/'Sch 10.1 Rate Design'!$Z$25*INDEX('Sch 10.1 Rate Design'!$G$9:$G$16,MATCH($C436,'Sch 10.1 Rate Design'!$B$9:$B$16,0))),"")</f>
        <v/>
      </c>
      <c r="BV436" s="546" t="str">
        <f>IF($A436&lt;&gt;"",IF(OR(N436="",N436=0),0,+IF(N436&gt;+INDEX('Sch 10.1 Rate Design'!$F$9:$F$16,MATCH($C436,'Sch 10.1 Rate Design'!$B$9:$B$16,0)),IF(N436&gt;+INDEX('Sch 10.1 Rate Design'!$H$9:$H$16,MATCH($C436,'Sch 10.1 Rate Design'!$B$9:$B$16,0)),+INDEX('Sch 10.1 Rate Design'!$H$9:$H$16,MATCH($C436,'Sch 10.1 Rate Design'!$B$9:$B$16,0))-INDEX('Sch 10.1 Rate Design'!$F$9:$F$16,MATCH($C436,'Sch 10.1 Rate Design'!$B$9:$B$16,0)), N436-INDEX('Sch 10.1 Rate Design'!$F$9:$F$16,MATCH($C436,'Sch 10.1 Rate Design'!$B$9:$B$16,0))), 0)),"")</f>
        <v/>
      </c>
      <c r="BW436" s="324" t="str">
        <f>IF($A436&lt;&gt;"",IF(OR(O436="",O436=0),0,+IF(O436&gt;+INDEX('Sch 10.1 Rate Design'!$F$9:$F$16,MATCH($C436,'Sch 10.1 Rate Design'!$B$9:$B$16,0)),IF(O436&gt;+INDEX('Sch 10.1 Rate Design'!$H$9:$H$16,MATCH($C436,'Sch 10.1 Rate Design'!$B$9:$B$16,0)),+INDEX('Sch 10.1 Rate Design'!$H$9:$H$16,MATCH($C436,'Sch 10.1 Rate Design'!$B$9:$B$16,0))-INDEX('Sch 10.1 Rate Design'!$F$9:$F$16,MATCH($C436,'Sch 10.1 Rate Design'!$B$9:$B$16,0)), O436-INDEX('Sch 10.1 Rate Design'!$F$9:$F$16,MATCH($C436,'Sch 10.1 Rate Design'!$B$9:$B$16,0))), 0)),"")</f>
        <v/>
      </c>
      <c r="BX436" s="324" t="str">
        <f>IF($A436&lt;&gt;"",IF(OR(P436="",P436=0),0,+IF(P436&gt;+INDEX('Sch 10.1 Rate Design'!$F$9:$F$16,MATCH($C436,'Sch 10.1 Rate Design'!$B$9:$B$16,0)),IF(P436&gt;+INDEX('Sch 10.1 Rate Design'!$H$9:$H$16,MATCH($C436,'Sch 10.1 Rate Design'!$B$9:$B$16,0)),+INDEX('Sch 10.1 Rate Design'!$H$9:$H$16,MATCH($C436,'Sch 10.1 Rate Design'!$B$9:$B$16,0))-INDEX('Sch 10.1 Rate Design'!$F$9:$F$16,MATCH($C436,'Sch 10.1 Rate Design'!$B$9:$B$16,0)), P436-INDEX('Sch 10.1 Rate Design'!$F$9:$F$16,MATCH($C436,'Sch 10.1 Rate Design'!$B$9:$B$16,0))), 0)),"")</f>
        <v/>
      </c>
      <c r="BY436" s="324" t="str">
        <f>IF($A436&lt;&gt;"",IF(OR(Q436="",Q436=0),0,+IF(Q436&gt;+INDEX('Sch 10.1 Rate Design'!$F$9:$F$16,MATCH($C436,'Sch 10.1 Rate Design'!$B$9:$B$16,0)),IF(Q436&gt;+INDEX('Sch 10.1 Rate Design'!$H$9:$H$16,MATCH($C436,'Sch 10.1 Rate Design'!$B$9:$B$16,0)),+INDEX('Sch 10.1 Rate Design'!$H$9:$H$16,MATCH($C436,'Sch 10.1 Rate Design'!$B$9:$B$16,0))-INDEX('Sch 10.1 Rate Design'!$F$9:$F$16,MATCH($C436,'Sch 10.1 Rate Design'!$B$9:$B$16,0)), Q436-INDEX('Sch 10.1 Rate Design'!$F$9:$F$16,MATCH($C436,'Sch 10.1 Rate Design'!$B$9:$B$16,0))), 0)),"")</f>
        <v/>
      </c>
      <c r="BZ436" s="324" t="str">
        <f>IF($A436&lt;&gt;"",IF(OR(R436="",R436=0),0,+IF(R436&gt;+INDEX('Sch 10.1 Rate Design'!$F$9:$F$16,MATCH($C436,'Sch 10.1 Rate Design'!$B$9:$B$16,0)),IF(R436&gt;+INDEX('Sch 10.1 Rate Design'!$H$9:$H$16,MATCH($C436,'Sch 10.1 Rate Design'!$B$9:$B$16,0)),+INDEX('Sch 10.1 Rate Design'!$H$9:$H$16,MATCH($C436,'Sch 10.1 Rate Design'!$B$9:$B$16,0))-INDEX('Sch 10.1 Rate Design'!$F$9:$F$16,MATCH($C436,'Sch 10.1 Rate Design'!$B$9:$B$16,0)), R436-INDEX('Sch 10.1 Rate Design'!$F$9:$F$16,MATCH($C436,'Sch 10.1 Rate Design'!$B$9:$B$16,0))), 0)),"")</f>
        <v/>
      </c>
      <c r="CA436" s="324" t="str">
        <f>IF($A436&lt;&gt;"",IF(OR(S436="",S436=0),0,+IF(S436&gt;+INDEX('Sch 10.1 Rate Design'!$F$9:$F$16,MATCH($C436,'Sch 10.1 Rate Design'!$B$9:$B$16,0)),IF(S436&gt;+INDEX('Sch 10.1 Rate Design'!$H$9:$H$16,MATCH($C436,'Sch 10.1 Rate Design'!$B$9:$B$16,0)),+INDEX('Sch 10.1 Rate Design'!$H$9:$H$16,MATCH($C436,'Sch 10.1 Rate Design'!$B$9:$B$16,0))-INDEX('Sch 10.1 Rate Design'!$F$9:$F$16,MATCH($C436,'Sch 10.1 Rate Design'!$B$9:$B$16,0)), S436-INDEX('Sch 10.1 Rate Design'!$F$9:$F$16,MATCH($C436,'Sch 10.1 Rate Design'!$B$9:$B$16,0))), 0)),"")</f>
        <v/>
      </c>
      <c r="CB436" s="324" t="str">
        <f>IF($A436&lt;&gt;"",IF(OR(T436="",T436=0),0,+IF(T436&gt;+INDEX('Sch 10.1 Rate Design'!$F$9:$F$16,MATCH($C436,'Sch 10.1 Rate Design'!$B$9:$B$16,0)),IF(T436&gt;+INDEX('Sch 10.1 Rate Design'!$H$9:$H$16,MATCH($C436,'Sch 10.1 Rate Design'!$B$9:$B$16,0)),+INDEX('Sch 10.1 Rate Design'!$H$9:$H$16,MATCH($C436,'Sch 10.1 Rate Design'!$B$9:$B$16,0))-INDEX('Sch 10.1 Rate Design'!$F$9:$F$16,MATCH($C436,'Sch 10.1 Rate Design'!$B$9:$B$16,0)), T436-INDEX('Sch 10.1 Rate Design'!$F$9:$F$16,MATCH($C436,'Sch 10.1 Rate Design'!$B$9:$B$16,0))), 0)),"")</f>
        <v/>
      </c>
      <c r="CC436" s="324" t="str">
        <f>IF($A436&lt;&gt;"",IF(OR(U436="",U436=0),0,+IF(U436&gt;+INDEX('Sch 10.1 Rate Design'!$F$9:$F$16,MATCH($C436,'Sch 10.1 Rate Design'!$B$9:$B$16,0)),IF(U436&gt;+INDEX('Sch 10.1 Rate Design'!$H$9:$H$16,MATCH($C436,'Sch 10.1 Rate Design'!$B$9:$B$16,0)),+INDEX('Sch 10.1 Rate Design'!$H$9:$H$16,MATCH($C436,'Sch 10.1 Rate Design'!$B$9:$B$16,0))-INDEX('Sch 10.1 Rate Design'!$F$9:$F$16,MATCH($C436,'Sch 10.1 Rate Design'!$B$9:$B$16,0)), U436-INDEX('Sch 10.1 Rate Design'!$F$9:$F$16,MATCH($C436,'Sch 10.1 Rate Design'!$B$9:$B$16,0))), 0)),"")</f>
        <v/>
      </c>
      <c r="CD436" s="324" t="str">
        <f>IF($A436&lt;&gt;"",IF(OR(V436="",V436=0),0,+IF(V436&gt;+INDEX('Sch 10.1 Rate Design'!$F$9:$F$16,MATCH($C436,'Sch 10.1 Rate Design'!$B$9:$B$16,0)),IF(V436&gt;+INDEX('Sch 10.1 Rate Design'!$H$9:$H$16,MATCH($C436,'Sch 10.1 Rate Design'!$B$9:$B$16,0)),+INDEX('Sch 10.1 Rate Design'!$H$9:$H$16,MATCH($C436,'Sch 10.1 Rate Design'!$B$9:$B$16,0))-INDEX('Sch 10.1 Rate Design'!$F$9:$F$16,MATCH($C436,'Sch 10.1 Rate Design'!$B$9:$B$16,0)), V436-INDEX('Sch 10.1 Rate Design'!$F$9:$F$16,MATCH($C436,'Sch 10.1 Rate Design'!$B$9:$B$16,0))), 0)),"")</f>
        <v/>
      </c>
      <c r="CE436" s="324" t="str">
        <f>IF($A436&lt;&gt;"",IF(OR(W436="",W436=0),0,+IF(W436&gt;+INDEX('Sch 10.1 Rate Design'!$F$9:$F$16,MATCH($C436,'Sch 10.1 Rate Design'!$B$9:$B$16,0)),IF(W436&gt;+INDEX('Sch 10.1 Rate Design'!$H$9:$H$16,MATCH($C436,'Sch 10.1 Rate Design'!$B$9:$B$16,0)),+INDEX('Sch 10.1 Rate Design'!$H$9:$H$16,MATCH($C436,'Sch 10.1 Rate Design'!$B$9:$B$16,0))-INDEX('Sch 10.1 Rate Design'!$F$9:$F$16,MATCH($C436,'Sch 10.1 Rate Design'!$B$9:$B$16,0)), W436-INDEX('Sch 10.1 Rate Design'!$F$9:$F$16,MATCH($C436,'Sch 10.1 Rate Design'!$B$9:$B$16,0))), 0)),"")</f>
        <v/>
      </c>
      <c r="CF436" s="324" t="str">
        <f>IF($A436&lt;&gt;"",IF(OR(X436="",X436=0),0,+IF(X436&gt;+INDEX('Sch 10.1 Rate Design'!$F$9:$F$16,MATCH($C436,'Sch 10.1 Rate Design'!$B$9:$B$16,0)),IF(X436&gt;+INDEX('Sch 10.1 Rate Design'!$H$9:$H$16,MATCH($C436,'Sch 10.1 Rate Design'!$B$9:$B$16,0)),+INDEX('Sch 10.1 Rate Design'!$H$9:$H$16,MATCH($C436,'Sch 10.1 Rate Design'!$B$9:$B$16,0))-INDEX('Sch 10.1 Rate Design'!$F$9:$F$16,MATCH($C436,'Sch 10.1 Rate Design'!$B$9:$B$16,0)), X436-INDEX('Sch 10.1 Rate Design'!$F$9:$F$16,MATCH($C436,'Sch 10.1 Rate Design'!$B$9:$B$16,0))), 0)),"")</f>
        <v/>
      </c>
      <c r="CG436" s="545" t="str">
        <f>IF($A436&lt;&gt;"",IF(OR(Y436="",Y436=0),0,+IF(Y436&gt;+INDEX('Sch 10.1 Rate Design'!$F$9:$F$16,MATCH($C436,'Sch 10.1 Rate Design'!$B$9:$B$16,0)),IF(Y436&gt;+INDEX('Sch 10.1 Rate Design'!$H$9:$H$16,MATCH($C436,'Sch 10.1 Rate Design'!$B$9:$B$16,0)),+INDEX('Sch 10.1 Rate Design'!$H$9:$H$16,MATCH($C436,'Sch 10.1 Rate Design'!$B$9:$B$16,0))-INDEX('Sch 10.1 Rate Design'!$F$9:$F$16,MATCH($C436,'Sch 10.1 Rate Design'!$B$9:$B$16,0)), Y436-INDEX('Sch 10.1 Rate Design'!$F$9:$F$16,MATCH($C436,'Sch 10.1 Rate Design'!$B$9:$B$16,0))), 0)),"")</f>
        <v/>
      </c>
      <c r="CH436" s="692" t="str">
        <f>IF($A436&lt;&gt;"",IF(OR(N436="",N436=0), 0, BV436/'Sch 10.1 Rate Design'!$Z$25*INDEX('Sch 10.1 Rate Design'!$I$9:$I$16,MATCH($C436,'Sch 10.1 Rate Design'!$B$9:$B$16,0))),"")</f>
        <v/>
      </c>
      <c r="CI436" s="548" t="str">
        <f>IF($A436&lt;&gt;"",IF(OR(O436="",O436=0), 0, BW436/'Sch 10.1 Rate Design'!$Z$25*INDEX('Sch 10.1 Rate Design'!$I$9:$I$16,MATCH($C436,'Sch 10.1 Rate Design'!$B$9:$B$16,0))),"")</f>
        <v/>
      </c>
      <c r="CJ436" s="548" t="str">
        <f>IF($A436&lt;&gt;"",IF(OR(P436="",P436=0), 0, BX436/'Sch 10.1 Rate Design'!$Z$25*INDEX('Sch 10.1 Rate Design'!$I$9:$I$16,MATCH($C436,'Sch 10.1 Rate Design'!$B$9:$B$16,0))),"")</f>
        <v/>
      </c>
      <c r="CK436" s="548" t="str">
        <f>IF($A436&lt;&gt;"",IF(OR(Q436="",Q436=0), 0, BY436/'Sch 10.1 Rate Design'!$Z$25*INDEX('Sch 10.1 Rate Design'!$I$9:$I$16,MATCH($C436,'Sch 10.1 Rate Design'!$B$9:$B$16,0))),"")</f>
        <v/>
      </c>
      <c r="CL436" s="548" t="str">
        <f>IF($A436&lt;&gt;"",IF(OR(R436="",R436=0), 0, BZ436/'Sch 10.1 Rate Design'!$Z$25*INDEX('Sch 10.1 Rate Design'!$I$9:$I$16,MATCH($C436,'Sch 10.1 Rate Design'!$B$9:$B$16,0))),"")</f>
        <v/>
      </c>
      <c r="CM436" s="548" t="str">
        <f>IF($A436&lt;&gt;"",IF(OR(S436="",S436=0), 0, CA436/'Sch 10.1 Rate Design'!$Z$25*INDEX('Sch 10.1 Rate Design'!$I$9:$I$16,MATCH($C436,'Sch 10.1 Rate Design'!$B$9:$B$16,0))),"")</f>
        <v/>
      </c>
      <c r="CN436" s="548" t="str">
        <f>IF($A436&lt;&gt;"",IF(OR(T436="",T436=0), 0, CB436/'Sch 10.1 Rate Design'!$Z$25*INDEX('Sch 10.1 Rate Design'!$I$9:$I$16,MATCH($C436,'Sch 10.1 Rate Design'!$B$9:$B$16,0))),"")</f>
        <v/>
      </c>
      <c r="CO436" s="548" t="str">
        <f>IF($A436&lt;&gt;"",IF(OR(U436="",U436=0), 0, CC436/'Sch 10.1 Rate Design'!$Z$25*INDEX('Sch 10.1 Rate Design'!$I$9:$I$16,MATCH($C436,'Sch 10.1 Rate Design'!$B$9:$B$16,0))),"")</f>
        <v/>
      </c>
      <c r="CP436" s="548" t="str">
        <f>IF($A436&lt;&gt;"",IF(OR(V436="",V436=0), 0, CD436/'Sch 10.1 Rate Design'!$Z$25*INDEX('Sch 10.1 Rate Design'!$I$9:$I$16,MATCH($C436,'Sch 10.1 Rate Design'!$B$9:$B$16,0))),"")</f>
        <v/>
      </c>
      <c r="CQ436" s="548" t="str">
        <f>IF($A436&lt;&gt;"",IF(OR(W436="",W436=0), 0, CE436/'Sch 10.1 Rate Design'!$Z$25*INDEX('Sch 10.1 Rate Design'!$I$9:$I$16,MATCH($C436,'Sch 10.1 Rate Design'!$B$9:$B$16,0))),"")</f>
        <v/>
      </c>
      <c r="CR436" s="548" t="str">
        <f>IF($A436&lt;&gt;"",IF(OR(X436="",X436=0), 0, CF436/'Sch 10.1 Rate Design'!$Z$25*INDEX('Sch 10.1 Rate Design'!$I$9:$I$16,MATCH($C436,'Sch 10.1 Rate Design'!$B$9:$B$16,0))),"")</f>
        <v/>
      </c>
      <c r="CS436" s="547" t="str">
        <f>IF($A436&lt;&gt;"",IF(OR(Y436="",Y436=0), 0, CG436/'Sch 10.1 Rate Design'!$Z$25*INDEX('Sch 10.1 Rate Design'!$I$9:$I$16,MATCH($C436,'Sch 10.1 Rate Design'!$B$9:$B$16,0))),"")</f>
        <v/>
      </c>
      <c r="CT436" s="546" t="str">
        <f>IF($A436&lt;&gt;"",IF(OR(N436="",N436=0),0,IF(N436&gt;INDEX('Sch 10.1 Rate Design'!$J$9:$J$16,MATCH($C436,'Sch 10.1 Rate Design'!$B$9:$B$16,0)),N436-INDEX('Sch 10.1 Rate Design'!$J$9:$J$16,MATCH($C436,'Sch 10.1 Rate Design'!$B$9:$B$16,0)),0)),"")</f>
        <v/>
      </c>
      <c r="CU436" s="324" t="str">
        <f>IF($A436&lt;&gt;"",IF(OR(O436="",O436=0),0,IF(O436&gt;INDEX('Sch 10.1 Rate Design'!$J$9:$J$16,MATCH($C436,'Sch 10.1 Rate Design'!$B$9:$B$16,0)),O436-INDEX('Sch 10.1 Rate Design'!$J$9:$J$16,MATCH($C436,'Sch 10.1 Rate Design'!$B$9:$B$16,0)),0)),"")</f>
        <v/>
      </c>
      <c r="CV436" s="324" t="str">
        <f>IF($A436&lt;&gt;"",IF(OR(P436="",P436=0),0,IF(P436&gt;INDEX('Sch 10.1 Rate Design'!$J$9:$J$16,MATCH($C436,'Sch 10.1 Rate Design'!$B$9:$B$16,0)),P436-INDEX('Sch 10.1 Rate Design'!$J$9:$J$16,MATCH($C436,'Sch 10.1 Rate Design'!$B$9:$B$16,0)),0)),"")</f>
        <v/>
      </c>
      <c r="CW436" s="324" t="str">
        <f>IF($A436&lt;&gt;"",IF(OR(Q436="",Q436=0),0,IF(Q436&gt;INDEX('Sch 10.1 Rate Design'!$J$9:$J$16,MATCH($C436,'Sch 10.1 Rate Design'!$B$9:$B$16,0)),Q436-INDEX('Sch 10.1 Rate Design'!$J$9:$J$16,MATCH($C436,'Sch 10.1 Rate Design'!$B$9:$B$16,0)),0)),"")</f>
        <v/>
      </c>
      <c r="CX436" s="324" t="str">
        <f>IF($A436&lt;&gt;"",IF(OR(R436="",R436=0),0,IF(R436&gt;INDEX('Sch 10.1 Rate Design'!$J$9:$J$16,MATCH($C436,'Sch 10.1 Rate Design'!$B$9:$B$16,0)),R436-INDEX('Sch 10.1 Rate Design'!$J$9:$J$16,MATCH($C436,'Sch 10.1 Rate Design'!$B$9:$B$16,0)),0)),"")</f>
        <v/>
      </c>
      <c r="CY436" s="324" t="str">
        <f>IF($A436&lt;&gt;"",IF(OR(S436="",S436=0),0,IF(S436&gt;INDEX('Sch 10.1 Rate Design'!$J$9:$J$16,MATCH($C436,'Sch 10.1 Rate Design'!$B$9:$B$16,0)),S436-INDEX('Sch 10.1 Rate Design'!$J$9:$J$16,MATCH($C436,'Sch 10.1 Rate Design'!$B$9:$B$16,0)),0)),"")</f>
        <v/>
      </c>
      <c r="CZ436" s="324" t="str">
        <f>IF($A436&lt;&gt;"",IF(OR(T436="",T436=0),0,IF(T436&gt;INDEX('Sch 10.1 Rate Design'!$J$9:$J$16,MATCH($C436,'Sch 10.1 Rate Design'!$B$9:$B$16,0)),T436-INDEX('Sch 10.1 Rate Design'!$J$9:$J$16,MATCH($C436,'Sch 10.1 Rate Design'!$B$9:$B$16,0)),0)),"")</f>
        <v/>
      </c>
      <c r="DA436" s="324" t="str">
        <f>IF($A436&lt;&gt;"",IF(OR(U436="",U436=0),0,IF(U436&gt;INDEX('Sch 10.1 Rate Design'!$J$9:$J$16,MATCH($C436,'Sch 10.1 Rate Design'!$B$9:$B$16,0)),U436-INDEX('Sch 10.1 Rate Design'!$J$9:$J$16,MATCH($C436,'Sch 10.1 Rate Design'!$B$9:$B$16,0)),0)),"")</f>
        <v/>
      </c>
      <c r="DB436" s="324" t="str">
        <f>IF($A436&lt;&gt;"",IF(OR(V436="",V436=0),0,IF(V436&gt;INDEX('Sch 10.1 Rate Design'!$J$9:$J$16,MATCH($C436,'Sch 10.1 Rate Design'!$B$9:$B$16,0)),V436-INDEX('Sch 10.1 Rate Design'!$J$9:$J$16,MATCH($C436,'Sch 10.1 Rate Design'!$B$9:$B$16,0)),0)),"")</f>
        <v/>
      </c>
      <c r="DC436" s="324" t="str">
        <f>IF($A436&lt;&gt;"",IF(OR(W436="",W436=0),0,IF(W436&gt;INDEX('Sch 10.1 Rate Design'!$J$9:$J$16,MATCH($C436,'Sch 10.1 Rate Design'!$B$9:$B$16,0)),W436-INDEX('Sch 10.1 Rate Design'!$J$9:$J$16,MATCH($C436,'Sch 10.1 Rate Design'!$B$9:$B$16,0)),0)),"")</f>
        <v/>
      </c>
      <c r="DD436" s="324" t="str">
        <f>IF($A436&lt;&gt;"",IF(OR(X436="",X436=0),0,IF(X436&gt;INDEX('Sch 10.1 Rate Design'!$J$9:$J$16,MATCH($C436,'Sch 10.1 Rate Design'!$B$9:$B$16,0)),X436-INDEX('Sch 10.1 Rate Design'!$J$9:$J$16,MATCH($C436,'Sch 10.1 Rate Design'!$B$9:$B$16,0)),0)),"")</f>
        <v/>
      </c>
      <c r="DE436" s="545" t="str">
        <f>IF($A436&lt;&gt;"",IF(OR(Y436="",Y436=0),0,IF(Y436&gt;INDEX('Sch 10.1 Rate Design'!$J$9:$J$16,MATCH($C436,'Sch 10.1 Rate Design'!$B$9:$B$16,0)),Y436-INDEX('Sch 10.1 Rate Design'!$J$9:$J$16,MATCH($C436,'Sch 10.1 Rate Design'!$B$9:$B$16,0)),0)),"")</f>
        <v/>
      </c>
      <c r="DF436" s="692" t="str">
        <f>IF($A436&lt;&gt;"",IF(OR(N436="",N436=0), 0, CT436/'Sch 10.1 Rate Design'!$Z$25*INDEX('Sch 10.1 Rate Design'!$K$9:$K$16,MATCH($C436,'Sch 10.1 Rate Design'!$B$9:$B$16,0))),"")</f>
        <v/>
      </c>
      <c r="DG436" s="548" t="str">
        <f>IF($A436&lt;&gt;"",IF(OR(O436="",O436=0), 0, CU436/'Sch 10.1 Rate Design'!$Z$25*INDEX('Sch 10.1 Rate Design'!$K$9:$K$16,MATCH($C436,'Sch 10.1 Rate Design'!$B$9:$B$16,0))),"")</f>
        <v/>
      </c>
      <c r="DH436" s="548" t="str">
        <f>IF($A436&lt;&gt;"",IF(OR(P436="",P436=0), 0, CV436/'Sch 10.1 Rate Design'!$Z$25*INDEX('Sch 10.1 Rate Design'!$K$9:$K$16,MATCH($C436,'Sch 10.1 Rate Design'!$B$9:$B$16,0))),"")</f>
        <v/>
      </c>
      <c r="DI436" s="548" t="str">
        <f>IF($A436&lt;&gt;"",IF(OR(Q436="",Q436=0), 0, CW436/'Sch 10.1 Rate Design'!$Z$25*INDEX('Sch 10.1 Rate Design'!$K$9:$K$16,MATCH($C436,'Sch 10.1 Rate Design'!$B$9:$B$16,0))),"")</f>
        <v/>
      </c>
      <c r="DJ436" s="548" t="str">
        <f>IF($A436&lt;&gt;"",IF(OR(R436="",R436=0), 0, CX436/'Sch 10.1 Rate Design'!$Z$25*INDEX('Sch 10.1 Rate Design'!$K$9:$K$16,MATCH($C436,'Sch 10.1 Rate Design'!$B$9:$B$16,0))),"")</f>
        <v/>
      </c>
      <c r="DK436" s="548" t="str">
        <f>IF($A436&lt;&gt;"",IF(OR(S436="",S436=0), 0, CY436/'Sch 10.1 Rate Design'!$Z$25*INDEX('Sch 10.1 Rate Design'!$K$9:$K$16,MATCH($C436,'Sch 10.1 Rate Design'!$B$9:$B$16,0))),"")</f>
        <v/>
      </c>
      <c r="DL436" s="548" t="str">
        <f>IF($A436&lt;&gt;"",IF(OR(T436="",T436=0), 0, CZ436/'Sch 10.1 Rate Design'!$Z$25*INDEX('Sch 10.1 Rate Design'!$K$9:$K$16,MATCH($C436,'Sch 10.1 Rate Design'!$B$9:$B$16,0))),"")</f>
        <v/>
      </c>
      <c r="DM436" s="548" t="str">
        <f>IF($A436&lt;&gt;"",IF(OR(U436="",U436=0), 0, DA436/'Sch 10.1 Rate Design'!$Z$25*INDEX('Sch 10.1 Rate Design'!$K$9:$K$16,MATCH($C436,'Sch 10.1 Rate Design'!$B$9:$B$16,0))),"")</f>
        <v/>
      </c>
      <c r="DN436" s="548" t="str">
        <f>IF($A436&lt;&gt;"",IF(OR(V436="",V436=0), 0, DB436/'Sch 10.1 Rate Design'!$Z$25*INDEX('Sch 10.1 Rate Design'!$K$9:$K$16,MATCH($C436,'Sch 10.1 Rate Design'!$B$9:$B$16,0))),"")</f>
        <v/>
      </c>
      <c r="DO436" s="548" t="str">
        <f>IF($A436&lt;&gt;"",IF(OR(W436="",W436=0), 0, DC436/'Sch 10.1 Rate Design'!$Z$25*INDEX('Sch 10.1 Rate Design'!$K$9:$K$16,MATCH($C436,'Sch 10.1 Rate Design'!$B$9:$B$16,0))),"")</f>
        <v/>
      </c>
      <c r="DP436" s="548" t="str">
        <f>IF($A436&lt;&gt;"",IF(OR(X436="",X436=0), 0, DD436/'Sch 10.1 Rate Design'!$Z$25*INDEX('Sch 10.1 Rate Design'!$K$9:$K$16,MATCH($C436,'Sch 10.1 Rate Design'!$B$9:$B$16,0))),"")</f>
        <v/>
      </c>
      <c r="DQ436" s="547" t="str">
        <f>IF($A436&lt;&gt;"",IF(OR(Y436="",Y436=0), 0, DE436/'Sch 10.1 Rate Design'!$Z$25*INDEX('Sch 10.1 Rate Design'!$K$9:$K$16,MATCH($C436,'Sch 10.1 Rate Design'!$B$9:$B$16,0))),"")</f>
        <v/>
      </c>
      <c r="DR436" s="546" t="str">
        <f>IF($A436&lt;&gt;"",IF(OR(N436="",N436=0), 0,INDEX('Sch 10.1 Rate Design'!$D$9:$D$16,MATCH($C436,'Sch 10.1 Rate Design'!$B$9:$B$16,0))),"")</f>
        <v/>
      </c>
      <c r="DS436" s="324" t="str">
        <f>IF($A436&lt;&gt;"",IF(OR(O436="",O436=0), 0,INDEX('Sch 10.1 Rate Design'!$D$9:$D$16,MATCH($C436,'Sch 10.1 Rate Design'!$B$9:$B$16,0))),"")</f>
        <v/>
      </c>
      <c r="DT436" s="324" t="str">
        <f>IF($A436&lt;&gt;"",IF(OR(P436="",P436=0), 0,INDEX('Sch 10.1 Rate Design'!$D$9:$D$16,MATCH($C436,'Sch 10.1 Rate Design'!$B$9:$B$16,0))),"")</f>
        <v/>
      </c>
      <c r="DU436" s="324" t="str">
        <f>IF($A436&lt;&gt;"",IF(OR(Q436="",Q436=0), 0,INDEX('Sch 10.1 Rate Design'!$D$9:$D$16,MATCH($C436,'Sch 10.1 Rate Design'!$B$9:$B$16,0))),"")</f>
        <v/>
      </c>
      <c r="DV436" s="324" t="str">
        <f>IF($A436&lt;&gt;"",IF(OR(R436="",R436=0), 0,INDEX('Sch 10.1 Rate Design'!$D$9:$D$16,MATCH($C436,'Sch 10.1 Rate Design'!$B$9:$B$16,0))),"")</f>
        <v/>
      </c>
      <c r="DW436" s="324" t="str">
        <f>IF($A436&lt;&gt;"",IF(OR(S436="",S436=0), 0,INDEX('Sch 10.1 Rate Design'!$D$9:$D$16,MATCH($C436,'Sch 10.1 Rate Design'!$B$9:$B$16,0))),"")</f>
        <v/>
      </c>
      <c r="DX436" s="324" t="str">
        <f>IF($A436&lt;&gt;"",IF(OR(T436="",T436=0), 0,INDEX('Sch 10.1 Rate Design'!$D$9:$D$16,MATCH($C436,'Sch 10.1 Rate Design'!$B$9:$B$16,0))),"")</f>
        <v/>
      </c>
      <c r="DY436" s="324" t="str">
        <f>IF($A436&lt;&gt;"",IF(OR(U436="",U436=0), 0,INDEX('Sch 10.1 Rate Design'!$D$9:$D$16,MATCH($C436,'Sch 10.1 Rate Design'!$B$9:$B$16,0))),"")</f>
        <v/>
      </c>
      <c r="DZ436" s="324" t="str">
        <f>IF($A436&lt;&gt;"",IF(OR(V436="",V436=0), 0,INDEX('Sch 10.1 Rate Design'!$D$9:$D$16,MATCH($C436,'Sch 10.1 Rate Design'!$B$9:$B$16,0))),"")</f>
        <v/>
      </c>
      <c r="EA436" s="324" t="str">
        <f>IF($A436&lt;&gt;"",IF(OR(W436="",W436=0), 0,INDEX('Sch 10.1 Rate Design'!$D$9:$D$16,MATCH($C436,'Sch 10.1 Rate Design'!$B$9:$B$16,0))),"")</f>
        <v/>
      </c>
      <c r="EB436" s="324" t="str">
        <f>IF($A436&lt;&gt;"",IF(OR(X436="",X436=0), 0,INDEX('Sch 10.1 Rate Design'!$D$9:$D$16,MATCH($C436,'Sch 10.1 Rate Design'!$B$9:$B$16,0))),"")</f>
        <v/>
      </c>
      <c r="EC436" s="545" t="str">
        <f>IF($A436&lt;&gt;"",IF(OR(Y436="",Y436=0), 0,INDEX('Sch 10.1 Rate Design'!$D$9:$D$16,MATCH($C436,'Sch 10.1 Rate Design'!$B$9:$B$16,0))),"")</f>
        <v/>
      </c>
      <c r="ED436" s="546"/>
      <c r="EE436" s="324"/>
      <c r="EF436" s="324"/>
      <c r="EG436" s="324"/>
      <c r="EH436" s="324"/>
      <c r="EI436" s="324"/>
      <c r="EJ436" s="324"/>
      <c r="EK436" s="324"/>
      <c r="EL436" s="324"/>
      <c r="EM436" s="324"/>
      <c r="EN436" s="324"/>
      <c r="EO436" s="545"/>
      <c r="EP436" s="324"/>
    </row>
    <row r="437" spans="1:146" x14ac:dyDescent="0.2">
      <c r="A437" s="324" t="str">
        <f>IF(Inputs!AO433&lt;&gt;"",Inputs!AO433,"")</f>
        <v/>
      </c>
      <c r="B437" s="324" t="str">
        <f t="shared" si="101"/>
        <v/>
      </c>
      <c r="C437" s="727" t="str">
        <f>IF($A437&lt;&gt;"",Inputs!AN433,"")</f>
        <v/>
      </c>
      <c r="D437" s="549" t="str">
        <f t="shared" si="93"/>
        <v/>
      </c>
      <c r="E437" s="549" t="str">
        <f t="shared" si="94"/>
        <v/>
      </c>
      <c r="F437" s="324" t="str">
        <f t="shared" si="95"/>
        <v/>
      </c>
      <c r="G437" s="324" t="str">
        <f t="shared" si="96"/>
        <v/>
      </c>
      <c r="H437" s="790">
        <f t="shared" si="97"/>
        <v>0</v>
      </c>
      <c r="I437" s="790">
        <f t="shared" si="98"/>
        <v>0</v>
      </c>
      <c r="J437" s="790">
        <f t="shared" si="99"/>
        <v>0</v>
      </c>
      <c r="K437" s="790">
        <f t="shared" si="100"/>
        <v>0</v>
      </c>
      <c r="L437" s="787" t="str">
        <f t="shared" si="92"/>
        <v/>
      </c>
      <c r="M437" s="787" t="str">
        <f t="shared" si="92"/>
        <v/>
      </c>
      <c r="N437" s="546" t="str">
        <f>IF($A437&lt;&gt;"",INDEX(Inputs!$AP433:$BA433,,MATCH('Sch 10.2 Rate Data'!N$7,Inputs!$AP$4:$BA$4,0)),"")</f>
        <v/>
      </c>
      <c r="O437" s="324" t="str">
        <f>IF($A437&lt;&gt;"",INDEX(Inputs!$AP433:$BA433,,MATCH('Sch 10.2 Rate Data'!O$7,Inputs!$AP$4:$BA$4,0)),"")</f>
        <v/>
      </c>
      <c r="P437" s="324" t="str">
        <f>IF($A437&lt;&gt;"",INDEX(Inputs!$AP433:$BA433,,MATCH('Sch 10.2 Rate Data'!P$7,Inputs!$AP$4:$BA$4,0)),"")</f>
        <v/>
      </c>
      <c r="Q437" s="324" t="str">
        <f>IF($A437&lt;&gt;"",INDEX(Inputs!$AP433:$BA433,,MATCH('Sch 10.2 Rate Data'!Q$7,Inputs!$AP$4:$BA$4,0)),"")</f>
        <v/>
      </c>
      <c r="R437" s="324" t="str">
        <f>IF($A437&lt;&gt;"",INDEX(Inputs!$AP433:$BA433,,MATCH('Sch 10.2 Rate Data'!R$7,Inputs!$AP$4:$BA$4,0)),"")</f>
        <v/>
      </c>
      <c r="S437" s="324" t="str">
        <f>IF($A437&lt;&gt;"",INDEX(Inputs!$AP433:$BA433,,MATCH('Sch 10.2 Rate Data'!S$7,Inputs!$AP$4:$BA$4,0)),"")</f>
        <v/>
      </c>
      <c r="T437" s="324" t="str">
        <f>IF($A437&lt;&gt;"",INDEX(Inputs!$AP433:$BA433,,MATCH('Sch 10.2 Rate Data'!T$7,Inputs!$AP$4:$BA$4,0)),"")</f>
        <v/>
      </c>
      <c r="U437" s="324" t="str">
        <f>IF($A437&lt;&gt;"",INDEX(Inputs!$AP433:$BA433,,MATCH('Sch 10.2 Rate Data'!U$7,Inputs!$AP$4:$BA$4,0)),"")</f>
        <v/>
      </c>
      <c r="V437" s="324" t="str">
        <f>IF($A437&lt;&gt;"",INDEX(Inputs!$AP433:$BA433,,MATCH('Sch 10.2 Rate Data'!V$7,Inputs!$AP$4:$BA$4,0)),"")</f>
        <v/>
      </c>
      <c r="W437" s="324" t="str">
        <f>IF($A437&lt;&gt;"",INDEX(Inputs!$AP433:$BA433,,MATCH('Sch 10.2 Rate Data'!W$7,Inputs!$AP$4:$BA$4,0)),"")</f>
        <v/>
      </c>
      <c r="X437" s="324" t="str">
        <f>IF($A437&lt;&gt;"",INDEX(Inputs!$AP433:$BA433,,MATCH('Sch 10.2 Rate Data'!X$7,Inputs!$AP$4:$BA$4,0)),"")</f>
        <v/>
      </c>
      <c r="Y437" s="545" t="str">
        <f>IF($A437&lt;&gt;"",INDEX(Inputs!$AP433:$BA433,,MATCH('Sch 10.2 Rate Data'!Y$7,Inputs!$AP$4:$BA$4,0)),"")</f>
        <v/>
      </c>
      <c r="Z437" s="692" t="str">
        <f t="shared" si="103"/>
        <v/>
      </c>
      <c r="AA437" s="548" t="str">
        <f t="shared" si="103"/>
        <v/>
      </c>
      <c r="AB437" s="548" t="str">
        <f t="shared" si="103"/>
        <v/>
      </c>
      <c r="AC437" s="548" t="str">
        <f t="shared" si="103"/>
        <v/>
      </c>
      <c r="AD437" s="548" t="str">
        <f t="shared" si="103"/>
        <v/>
      </c>
      <c r="AE437" s="548" t="str">
        <f t="shared" si="103"/>
        <v/>
      </c>
      <c r="AF437" s="548" t="str">
        <f t="shared" si="102"/>
        <v/>
      </c>
      <c r="AG437" s="548" t="str">
        <f t="shared" si="102"/>
        <v/>
      </c>
      <c r="AH437" s="548" t="str">
        <f t="shared" si="102"/>
        <v/>
      </c>
      <c r="AI437" s="548" t="str">
        <f t="shared" si="91"/>
        <v/>
      </c>
      <c r="AJ437" s="548" t="str">
        <f t="shared" si="91"/>
        <v/>
      </c>
      <c r="AK437" s="547" t="str">
        <f t="shared" si="91"/>
        <v/>
      </c>
      <c r="AL437" s="692" t="str">
        <f>IF($A437&lt;&gt;"",IF(OR(N437="",N437=0), 0, INDEX('Sch 10.1 Rate Design'!$E$9:$E$16,MATCH($C437,'Sch 10.1 Rate Design'!$B$9:$B$16,0))),"")</f>
        <v/>
      </c>
      <c r="AM437" s="548" t="str">
        <f>IF($A437&lt;&gt;"",IF(OR(O437="",O437=0), 0, INDEX('Sch 10.1 Rate Design'!$E$9:$E$16,MATCH($C437,'Sch 10.1 Rate Design'!$B$9:$B$16,0))),"")</f>
        <v/>
      </c>
      <c r="AN437" s="548" t="str">
        <f>IF($A437&lt;&gt;"",IF(OR(P437="",P437=0), 0, INDEX('Sch 10.1 Rate Design'!$E$9:$E$16,MATCH($C437,'Sch 10.1 Rate Design'!$B$9:$B$16,0))),"")</f>
        <v/>
      </c>
      <c r="AO437" s="548" t="str">
        <f>IF($A437&lt;&gt;"",IF(OR(Q437="",Q437=0), 0, INDEX('Sch 10.1 Rate Design'!$E$9:$E$16,MATCH($C437,'Sch 10.1 Rate Design'!$B$9:$B$16,0))),"")</f>
        <v/>
      </c>
      <c r="AP437" s="548" t="str">
        <f>IF($A437&lt;&gt;"",IF(OR(R437="",R437=0), 0, INDEX('Sch 10.1 Rate Design'!$E$9:$E$16,MATCH($C437,'Sch 10.1 Rate Design'!$B$9:$B$16,0))),"")</f>
        <v/>
      </c>
      <c r="AQ437" s="548" t="str">
        <f>IF($A437&lt;&gt;"",IF(OR(S437="",S437=0), 0, INDEX('Sch 10.1 Rate Design'!$E$9:$E$16,MATCH($C437,'Sch 10.1 Rate Design'!$B$9:$B$16,0))),"")</f>
        <v/>
      </c>
      <c r="AR437" s="548" t="str">
        <f>IF($A437&lt;&gt;"",IF(OR(T437="",T437=0), 0, INDEX('Sch 10.1 Rate Design'!$E$9:$E$16,MATCH($C437,'Sch 10.1 Rate Design'!$B$9:$B$16,0))),"")</f>
        <v/>
      </c>
      <c r="AS437" s="548" t="str">
        <f>IF($A437&lt;&gt;"",IF(OR(U437="",U437=0), 0, INDEX('Sch 10.1 Rate Design'!$E$9:$E$16,MATCH($C437,'Sch 10.1 Rate Design'!$B$9:$B$16,0))),"")</f>
        <v/>
      </c>
      <c r="AT437" s="548" t="str">
        <f>IF($A437&lt;&gt;"",IF(OR(V437="",V437=0), 0, INDEX('Sch 10.1 Rate Design'!$E$9:$E$16,MATCH($C437,'Sch 10.1 Rate Design'!$B$9:$B$16,0))),"")</f>
        <v/>
      </c>
      <c r="AU437" s="548" t="str">
        <f>IF($A437&lt;&gt;"",IF(OR(W437="",W437=0), 0, INDEX('Sch 10.1 Rate Design'!$E$9:$E$16,MATCH($C437,'Sch 10.1 Rate Design'!$B$9:$B$16,0))),"")</f>
        <v/>
      </c>
      <c r="AV437" s="548" t="str">
        <f>IF($A437&lt;&gt;"",IF(OR(X437="",X437=0), 0, INDEX('Sch 10.1 Rate Design'!$E$9:$E$16,MATCH($C437,'Sch 10.1 Rate Design'!$B$9:$B$16,0))),"")</f>
        <v/>
      </c>
      <c r="AW437" s="547" t="str">
        <f>IF($A437&lt;&gt;"",IF(OR(Y437="",Y437=0), 0, INDEX('Sch 10.1 Rate Design'!$E$9:$E$16,MATCH($C437,'Sch 10.1 Rate Design'!$B$9:$B$16,0))),"")</f>
        <v/>
      </c>
      <c r="AX437" s="546" t="str">
        <f>IF($A437&lt;&gt;"",IF(OR(N437="",N437=0),0,+IF(N437&gt;+INDEX('Sch 10.1 Rate Design'!$D$9:$D$16,MATCH($C437,'Sch 10.1 Rate Design'!$B$9:$B$16,0)),IF(N437&gt;+INDEX('Sch 10.1 Rate Design'!$F$9:$F$16,MATCH($C437,'Sch 10.1 Rate Design'!$B$9:$B$16,0)),+INDEX('Sch 10.1 Rate Design'!$F$9:$F$16,MATCH($C437,'Sch 10.1 Rate Design'!$B$9:$B$16,0))-INDEX('Sch 10.1 Rate Design'!$D$9:$D$16,MATCH($C437,'Sch 10.1 Rate Design'!$B$9:$B$16,0)), N437-INDEX('Sch 10.1 Rate Design'!$D$9:$D$16,MATCH($C437,'Sch 10.1 Rate Design'!$B$9:$B$16,0))),0)),"")</f>
        <v/>
      </c>
      <c r="AY437" s="324" t="str">
        <f>IF($A437&lt;&gt;"",IF(OR(O437="",O437=0),0,+IF(O437&gt;+INDEX('Sch 10.1 Rate Design'!$D$9:$D$16,MATCH($C437,'Sch 10.1 Rate Design'!$B$9:$B$16,0)),IF(O437&gt;+INDEX('Sch 10.1 Rate Design'!$F$9:$F$16,MATCH($C437,'Sch 10.1 Rate Design'!$B$9:$B$16,0)),+INDEX('Sch 10.1 Rate Design'!$F$9:$F$16,MATCH($C437,'Sch 10.1 Rate Design'!$B$9:$B$16,0))-INDEX('Sch 10.1 Rate Design'!$D$9:$D$16,MATCH($C437,'Sch 10.1 Rate Design'!$B$9:$B$16,0)), O437-INDEX('Sch 10.1 Rate Design'!$D$9:$D$16,MATCH($C437,'Sch 10.1 Rate Design'!$B$9:$B$16,0))),0)),"")</f>
        <v/>
      </c>
      <c r="AZ437" s="324" t="str">
        <f>IF($A437&lt;&gt;"",IF(OR(P437="",P437=0),0,+IF(P437&gt;+INDEX('Sch 10.1 Rate Design'!$D$9:$D$16,MATCH($C437,'Sch 10.1 Rate Design'!$B$9:$B$16,0)),IF(P437&gt;+INDEX('Sch 10.1 Rate Design'!$F$9:$F$16,MATCH($C437,'Sch 10.1 Rate Design'!$B$9:$B$16,0)),+INDEX('Sch 10.1 Rate Design'!$F$9:$F$16,MATCH($C437,'Sch 10.1 Rate Design'!$B$9:$B$16,0))-INDEX('Sch 10.1 Rate Design'!$D$9:$D$16,MATCH($C437,'Sch 10.1 Rate Design'!$B$9:$B$16,0)), P437-INDEX('Sch 10.1 Rate Design'!$D$9:$D$16,MATCH($C437,'Sch 10.1 Rate Design'!$B$9:$B$16,0))),0)),"")</f>
        <v/>
      </c>
      <c r="BA437" s="324" t="str">
        <f>IF($A437&lt;&gt;"",IF(OR(Q437="",Q437=0),0,+IF(Q437&gt;+INDEX('Sch 10.1 Rate Design'!$D$9:$D$16,MATCH($C437,'Sch 10.1 Rate Design'!$B$9:$B$16,0)),IF(Q437&gt;+INDEX('Sch 10.1 Rate Design'!$F$9:$F$16,MATCH($C437,'Sch 10.1 Rate Design'!$B$9:$B$16,0)),+INDEX('Sch 10.1 Rate Design'!$F$9:$F$16,MATCH($C437,'Sch 10.1 Rate Design'!$B$9:$B$16,0))-INDEX('Sch 10.1 Rate Design'!$D$9:$D$16,MATCH($C437,'Sch 10.1 Rate Design'!$B$9:$B$16,0)), Q437-INDEX('Sch 10.1 Rate Design'!$D$9:$D$16,MATCH($C437,'Sch 10.1 Rate Design'!$B$9:$B$16,0))),0)),"")</f>
        <v/>
      </c>
      <c r="BB437" s="324" t="str">
        <f>IF($A437&lt;&gt;"",IF(OR(R437="",R437=0),0,+IF(R437&gt;+INDEX('Sch 10.1 Rate Design'!$D$9:$D$16,MATCH($C437,'Sch 10.1 Rate Design'!$B$9:$B$16,0)),IF(R437&gt;+INDEX('Sch 10.1 Rate Design'!$F$9:$F$16,MATCH($C437,'Sch 10.1 Rate Design'!$B$9:$B$16,0)),+INDEX('Sch 10.1 Rate Design'!$F$9:$F$16,MATCH($C437,'Sch 10.1 Rate Design'!$B$9:$B$16,0))-INDEX('Sch 10.1 Rate Design'!$D$9:$D$16,MATCH($C437,'Sch 10.1 Rate Design'!$B$9:$B$16,0)), R437-INDEX('Sch 10.1 Rate Design'!$D$9:$D$16,MATCH($C437,'Sch 10.1 Rate Design'!$B$9:$B$16,0))),0)),"")</f>
        <v/>
      </c>
      <c r="BC437" s="324" t="str">
        <f>IF($A437&lt;&gt;"",IF(OR(S437="",S437=0),0,+IF(S437&gt;+INDEX('Sch 10.1 Rate Design'!$D$9:$D$16,MATCH($C437,'Sch 10.1 Rate Design'!$B$9:$B$16,0)),IF(S437&gt;+INDEX('Sch 10.1 Rate Design'!$F$9:$F$16,MATCH($C437,'Sch 10.1 Rate Design'!$B$9:$B$16,0)),+INDEX('Sch 10.1 Rate Design'!$F$9:$F$16,MATCH($C437,'Sch 10.1 Rate Design'!$B$9:$B$16,0))-INDEX('Sch 10.1 Rate Design'!$D$9:$D$16,MATCH($C437,'Sch 10.1 Rate Design'!$B$9:$B$16,0)), S437-INDEX('Sch 10.1 Rate Design'!$D$9:$D$16,MATCH($C437,'Sch 10.1 Rate Design'!$B$9:$B$16,0))),0)),"")</f>
        <v/>
      </c>
      <c r="BD437" s="324" t="str">
        <f>IF($A437&lt;&gt;"",IF(OR(T437="",T437=0),0,+IF(T437&gt;+INDEX('Sch 10.1 Rate Design'!$D$9:$D$16,MATCH($C437,'Sch 10.1 Rate Design'!$B$9:$B$16,0)),IF(T437&gt;+INDEX('Sch 10.1 Rate Design'!$F$9:$F$16,MATCH($C437,'Sch 10.1 Rate Design'!$B$9:$B$16,0)),+INDEX('Sch 10.1 Rate Design'!$F$9:$F$16,MATCH($C437,'Sch 10.1 Rate Design'!$B$9:$B$16,0))-INDEX('Sch 10.1 Rate Design'!$D$9:$D$16,MATCH($C437,'Sch 10.1 Rate Design'!$B$9:$B$16,0)), T437-INDEX('Sch 10.1 Rate Design'!$D$9:$D$16,MATCH($C437,'Sch 10.1 Rate Design'!$B$9:$B$16,0))),0)),"")</f>
        <v/>
      </c>
      <c r="BE437" s="324" t="str">
        <f>IF($A437&lt;&gt;"",IF(OR(U437="",U437=0),0,+IF(U437&gt;+INDEX('Sch 10.1 Rate Design'!$D$9:$D$16,MATCH($C437,'Sch 10.1 Rate Design'!$B$9:$B$16,0)),IF(U437&gt;+INDEX('Sch 10.1 Rate Design'!$F$9:$F$16,MATCH($C437,'Sch 10.1 Rate Design'!$B$9:$B$16,0)),+INDEX('Sch 10.1 Rate Design'!$F$9:$F$16,MATCH($C437,'Sch 10.1 Rate Design'!$B$9:$B$16,0))-INDEX('Sch 10.1 Rate Design'!$D$9:$D$16,MATCH($C437,'Sch 10.1 Rate Design'!$B$9:$B$16,0)), U437-INDEX('Sch 10.1 Rate Design'!$D$9:$D$16,MATCH($C437,'Sch 10.1 Rate Design'!$B$9:$B$16,0))),0)),"")</f>
        <v/>
      </c>
      <c r="BF437" s="324" t="str">
        <f>IF($A437&lt;&gt;"",IF(OR(V437="",V437=0),0,+IF(V437&gt;+INDEX('Sch 10.1 Rate Design'!$D$9:$D$16,MATCH($C437,'Sch 10.1 Rate Design'!$B$9:$B$16,0)),IF(V437&gt;+INDEX('Sch 10.1 Rate Design'!$F$9:$F$16,MATCH($C437,'Sch 10.1 Rate Design'!$B$9:$B$16,0)),+INDEX('Sch 10.1 Rate Design'!$F$9:$F$16,MATCH($C437,'Sch 10.1 Rate Design'!$B$9:$B$16,0))-INDEX('Sch 10.1 Rate Design'!$D$9:$D$16,MATCH($C437,'Sch 10.1 Rate Design'!$B$9:$B$16,0)), V437-INDEX('Sch 10.1 Rate Design'!$D$9:$D$16,MATCH($C437,'Sch 10.1 Rate Design'!$B$9:$B$16,0))),0)),"")</f>
        <v/>
      </c>
      <c r="BG437" s="324" t="str">
        <f>IF($A437&lt;&gt;"",IF(OR(W437="",W437=0),0,+IF(W437&gt;+INDEX('Sch 10.1 Rate Design'!$D$9:$D$16,MATCH($C437,'Sch 10.1 Rate Design'!$B$9:$B$16,0)),IF(W437&gt;+INDEX('Sch 10.1 Rate Design'!$F$9:$F$16,MATCH($C437,'Sch 10.1 Rate Design'!$B$9:$B$16,0)),+INDEX('Sch 10.1 Rate Design'!$F$9:$F$16,MATCH($C437,'Sch 10.1 Rate Design'!$B$9:$B$16,0))-INDEX('Sch 10.1 Rate Design'!$D$9:$D$16,MATCH($C437,'Sch 10.1 Rate Design'!$B$9:$B$16,0)), W437-INDEX('Sch 10.1 Rate Design'!$D$9:$D$16,MATCH($C437,'Sch 10.1 Rate Design'!$B$9:$B$16,0))),0)),"")</f>
        <v/>
      </c>
      <c r="BH437" s="324" t="str">
        <f>IF($A437&lt;&gt;"",IF(OR(X437="",X437=0),0,+IF(X437&gt;+INDEX('Sch 10.1 Rate Design'!$D$9:$D$16,MATCH($C437,'Sch 10.1 Rate Design'!$B$9:$B$16,0)),IF(X437&gt;+INDEX('Sch 10.1 Rate Design'!$F$9:$F$16,MATCH($C437,'Sch 10.1 Rate Design'!$B$9:$B$16,0)),+INDEX('Sch 10.1 Rate Design'!$F$9:$F$16,MATCH($C437,'Sch 10.1 Rate Design'!$B$9:$B$16,0))-INDEX('Sch 10.1 Rate Design'!$D$9:$D$16,MATCH($C437,'Sch 10.1 Rate Design'!$B$9:$B$16,0)), X437-INDEX('Sch 10.1 Rate Design'!$D$9:$D$16,MATCH($C437,'Sch 10.1 Rate Design'!$B$9:$B$16,0))),0)),"")</f>
        <v/>
      </c>
      <c r="BI437" s="545" t="str">
        <f>IF($A437&lt;&gt;"",IF(OR(Y437="",Y437=0),0,+IF(Y437&gt;+INDEX('Sch 10.1 Rate Design'!$D$9:$D$16,MATCH($C437,'Sch 10.1 Rate Design'!$B$9:$B$16,0)),IF(Y437&gt;+INDEX('Sch 10.1 Rate Design'!$F$9:$F$16,MATCH($C437,'Sch 10.1 Rate Design'!$B$9:$B$16,0)),+INDEX('Sch 10.1 Rate Design'!$F$9:$F$16,MATCH($C437,'Sch 10.1 Rate Design'!$B$9:$B$16,0))-INDEX('Sch 10.1 Rate Design'!$D$9:$D$16,MATCH($C437,'Sch 10.1 Rate Design'!$B$9:$B$16,0)), Y437-INDEX('Sch 10.1 Rate Design'!$D$9:$D$16,MATCH($C437,'Sch 10.1 Rate Design'!$B$9:$B$16,0))),0)),"")</f>
        <v/>
      </c>
      <c r="BJ437" s="692" t="str">
        <f>IF($A437&lt;&gt;"",IF(OR(N437="",N437=0), 0, AX437/'Sch 10.1 Rate Design'!$Z$25*INDEX('Sch 10.1 Rate Design'!$G$9:$G$16,MATCH($C437,'Sch 10.1 Rate Design'!$B$9:$B$16,0))),"")</f>
        <v/>
      </c>
      <c r="BK437" s="548" t="str">
        <f>IF($A437&lt;&gt;"",IF(OR(O437="",O437=0), 0, AY437/'Sch 10.1 Rate Design'!$Z$25*INDEX('Sch 10.1 Rate Design'!$G$9:$G$16,MATCH($C437,'Sch 10.1 Rate Design'!$B$9:$B$16,0))),"")</f>
        <v/>
      </c>
      <c r="BL437" s="548" t="str">
        <f>IF($A437&lt;&gt;"",IF(OR(P437="",P437=0), 0, AZ437/'Sch 10.1 Rate Design'!$Z$25*INDEX('Sch 10.1 Rate Design'!$G$9:$G$16,MATCH($C437,'Sch 10.1 Rate Design'!$B$9:$B$16,0))),"")</f>
        <v/>
      </c>
      <c r="BM437" s="548" t="str">
        <f>IF($A437&lt;&gt;"",IF(OR(Q437="",Q437=0), 0, BA437/'Sch 10.1 Rate Design'!$Z$25*INDEX('Sch 10.1 Rate Design'!$G$9:$G$16,MATCH($C437,'Sch 10.1 Rate Design'!$B$9:$B$16,0))),"")</f>
        <v/>
      </c>
      <c r="BN437" s="548" t="str">
        <f>IF($A437&lt;&gt;"",IF(OR(R437="",R437=0), 0, BB437/'Sch 10.1 Rate Design'!$Z$25*INDEX('Sch 10.1 Rate Design'!$G$9:$G$16,MATCH($C437,'Sch 10.1 Rate Design'!$B$9:$B$16,0))),"")</f>
        <v/>
      </c>
      <c r="BO437" s="548" t="str">
        <f>IF($A437&lt;&gt;"",IF(OR(S437="",S437=0), 0, BC437/'Sch 10.1 Rate Design'!$Z$25*INDEX('Sch 10.1 Rate Design'!$G$9:$G$16,MATCH($C437,'Sch 10.1 Rate Design'!$B$9:$B$16,0))),"")</f>
        <v/>
      </c>
      <c r="BP437" s="548" t="str">
        <f>IF($A437&lt;&gt;"",IF(OR(T437="",T437=0), 0, BD437/'Sch 10.1 Rate Design'!$Z$25*INDEX('Sch 10.1 Rate Design'!$G$9:$G$16,MATCH($C437,'Sch 10.1 Rate Design'!$B$9:$B$16,0))),"")</f>
        <v/>
      </c>
      <c r="BQ437" s="548" t="str">
        <f>IF($A437&lt;&gt;"",IF(OR(U437="",U437=0), 0, BE437/'Sch 10.1 Rate Design'!$Z$25*INDEX('Sch 10.1 Rate Design'!$G$9:$G$16,MATCH($C437,'Sch 10.1 Rate Design'!$B$9:$B$16,0))),"")</f>
        <v/>
      </c>
      <c r="BR437" s="548" t="str">
        <f>IF($A437&lt;&gt;"",IF(OR(V437="",V437=0), 0, BF437/'Sch 10.1 Rate Design'!$Z$25*INDEX('Sch 10.1 Rate Design'!$G$9:$G$16,MATCH($C437,'Sch 10.1 Rate Design'!$B$9:$B$16,0))),"")</f>
        <v/>
      </c>
      <c r="BS437" s="548" t="str">
        <f>IF($A437&lt;&gt;"",IF(OR(W437="",W437=0), 0, BG437/'Sch 10.1 Rate Design'!$Z$25*INDEX('Sch 10.1 Rate Design'!$G$9:$G$16,MATCH($C437,'Sch 10.1 Rate Design'!$B$9:$B$16,0))),"")</f>
        <v/>
      </c>
      <c r="BT437" s="548" t="str">
        <f>IF($A437&lt;&gt;"",IF(OR(X437="",X437=0), 0, BH437/'Sch 10.1 Rate Design'!$Z$25*INDEX('Sch 10.1 Rate Design'!$G$9:$G$16,MATCH($C437,'Sch 10.1 Rate Design'!$B$9:$B$16,0))),"")</f>
        <v/>
      </c>
      <c r="BU437" s="547" t="str">
        <f>IF($A437&lt;&gt;"",IF(OR(Y437="",Y437=0), 0, BI437/'Sch 10.1 Rate Design'!$Z$25*INDEX('Sch 10.1 Rate Design'!$G$9:$G$16,MATCH($C437,'Sch 10.1 Rate Design'!$B$9:$B$16,0))),"")</f>
        <v/>
      </c>
      <c r="BV437" s="546" t="str">
        <f>IF($A437&lt;&gt;"",IF(OR(N437="",N437=0),0,+IF(N437&gt;+INDEX('Sch 10.1 Rate Design'!$F$9:$F$16,MATCH($C437,'Sch 10.1 Rate Design'!$B$9:$B$16,0)),IF(N437&gt;+INDEX('Sch 10.1 Rate Design'!$H$9:$H$16,MATCH($C437,'Sch 10.1 Rate Design'!$B$9:$B$16,0)),+INDEX('Sch 10.1 Rate Design'!$H$9:$H$16,MATCH($C437,'Sch 10.1 Rate Design'!$B$9:$B$16,0))-INDEX('Sch 10.1 Rate Design'!$F$9:$F$16,MATCH($C437,'Sch 10.1 Rate Design'!$B$9:$B$16,0)), N437-INDEX('Sch 10.1 Rate Design'!$F$9:$F$16,MATCH($C437,'Sch 10.1 Rate Design'!$B$9:$B$16,0))), 0)),"")</f>
        <v/>
      </c>
      <c r="BW437" s="324" t="str">
        <f>IF($A437&lt;&gt;"",IF(OR(O437="",O437=0),0,+IF(O437&gt;+INDEX('Sch 10.1 Rate Design'!$F$9:$F$16,MATCH($C437,'Sch 10.1 Rate Design'!$B$9:$B$16,0)),IF(O437&gt;+INDEX('Sch 10.1 Rate Design'!$H$9:$H$16,MATCH($C437,'Sch 10.1 Rate Design'!$B$9:$B$16,0)),+INDEX('Sch 10.1 Rate Design'!$H$9:$H$16,MATCH($C437,'Sch 10.1 Rate Design'!$B$9:$B$16,0))-INDEX('Sch 10.1 Rate Design'!$F$9:$F$16,MATCH($C437,'Sch 10.1 Rate Design'!$B$9:$B$16,0)), O437-INDEX('Sch 10.1 Rate Design'!$F$9:$F$16,MATCH($C437,'Sch 10.1 Rate Design'!$B$9:$B$16,0))), 0)),"")</f>
        <v/>
      </c>
      <c r="BX437" s="324" t="str">
        <f>IF($A437&lt;&gt;"",IF(OR(P437="",P437=0),0,+IF(P437&gt;+INDEX('Sch 10.1 Rate Design'!$F$9:$F$16,MATCH($C437,'Sch 10.1 Rate Design'!$B$9:$B$16,0)),IF(P437&gt;+INDEX('Sch 10.1 Rate Design'!$H$9:$H$16,MATCH($C437,'Sch 10.1 Rate Design'!$B$9:$B$16,0)),+INDEX('Sch 10.1 Rate Design'!$H$9:$H$16,MATCH($C437,'Sch 10.1 Rate Design'!$B$9:$B$16,0))-INDEX('Sch 10.1 Rate Design'!$F$9:$F$16,MATCH($C437,'Sch 10.1 Rate Design'!$B$9:$B$16,0)), P437-INDEX('Sch 10.1 Rate Design'!$F$9:$F$16,MATCH($C437,'Sch 10.1 Rate Design'!$B$9:$B$16,0))), 0)),"")</f>
        <v/>
      </c>
      <c r="BY437" s="324" t="str">
        <f>IF($A437&lt;&gt;"",IF(OR(Q437="",Q437=0),0,+IF(Q437&gt;+INDEX('Sch 10.1 Rate Design'!$F$9:$F$16,MATCH($C437,'Sch 10.1 Rate Design'!$B$9:$B$16,0)),IF(Q437&gt;+INDEX('Sch 10.1 Rate Design'!$H$9:$H$16,MATCH($C437,'Sch 10.1 Rate Design'!$B$9:$B$16,0)),+INDEX('Sch 10.1 Rate Design'!$H$9:$H$16,MATCH($C437,'Sch 10.1 Rate Design'!$B$9:$B$16,0))-INDEX('Sch 10.1 Rate Design'!$F$9:$F$16,MATCH($C437,'Sch 10.1 Rate Design'!$B$9:$B$16,0)), Q437-INDEX('Sch 10.1 Rate Design'!$F$9:$F$16,MATCH($C437,'Sch 10.1 Rate Design'!$B$9:$B$16,0))), 0)),"")</f>
        <v/>
      </c>
      <c r="BZ437" s="324" t="str">
        <f>IF($A437&lt;&gt;"",IF(OR(R437="",R437=0),0,+IF(R437&gt;+INDEX('Sch 10.1 Rate Design'!$F$9:$F$16,MATCH($C437,'Sch 10.1 Rate Design'!$B$9:$B$16,0)),IF(R437&gt;+INDEX('Sch 10.1 Rate Design'!$H$9:$H$16,MATCH($C437,'Sch 10.1 Rate Design'!$B$9:$B$16,0)),+INDEX('Sch 10.1 Rate Design'!$H$9:$H$16,MATCH($C437,'Sch 10.1 Rate Design'!$B$9:$B$16,0))-INDEX('Sch 10.1 Rate Design'!$F$9:$F$16,MATCH($C437,'Sch 10.1 Rate Design'!$B$9:$B$16,0)), R437-INDEX('Sch 10.1 Rate Design'!$F$9:$F$16,MATCH($C437,'Sch 10.1 Rate Design'!$B$9:$B$16,0))), 0)),"")</f>
        <v/>
      </c>
      <c r="CA437" s="324" t="str">
        <f>IF($A437&lt;&gt;"",IF(OR(S437="",S437=0),0,+IF(S437&gt;+INDEX('Sch 10.1 Rate Design'!$F$9:$F$16,MATCH($C437,'Sch 10.1 Rate Design'!$B$9:$B$16,0)),IF(S437&gt;+INDEX('Sch 10.1 Rate Design'!$H$9:$H$16,MATCH($C437,'Sch 10.1 Rate Design'!$B$9:$B$16,0)),+INDEX('Sch 10.1 Rate Design'!$H$9:$H$16,MATCH($C437,'Sch 10.1 Rate Design'!$B$9:$B$16,0))-INDEX('Sch 10.1 Rate Design'!$F$9:$F$16,MATCH($C437,'Sch 10.1 Rate Design'!$B$9:$B$16,0)), S437-INDEX('Sch 10.1 Rate Design'!$F$9:$F$16,MATCH($C437,'Sch 10.1 Rate Design'!$B$9:$B$16,0))), 0)),"")</f>
        <v/>
      </c>
      <c r="CB437" s="324" t="str">
        <f>IF($A437&lt;&gt;"",IF(OR(T437="",T437=0),0,+IF(T437&gt;+INDEX('Sch 10.1 Rate Design'!$F$9:$F$16,MATCH($C437,'Sch 10.1 Rate Design'!$B$9:$B$16,0)),IF(T437&gt;+INDEX('Sch 10.1 Rate Design'!$H$9:$H$16,MATCH($C437,'Sch 10.1 Rate Design'!$B$9:$B$16,0)),+INDEX('Sch 10.1 Rate Design'!$H$9:$H$16,MATCH($C437,'Sch 10.1 Rate Design'!$B$9:$B$16,0))-INDEX('Sch 10.1 Rate Design'!$F$9:$F$16,MATCH($C437,'Sch 10.1 Rate Design'!$B$9:$B$16,0)), T437-INDEX('Sch 10.1 Rate Design'!$F$9:$F$16,MATCH($C437,'Sch 10.1 Rate Design'!$B$9:$B$16,0))), 0)),"")</f>
        <v/>
      </c>
      <c r="CC437" s="324" t="str">
        <f>IF($A437&lt;&gt;"",IF(OR(U437="",U437=0),0,+IF(U437&gt;+INDEX('Sch 10.1 Rate Design'!$F$9:$F$16,MATCH($C437,'Sch 10.1 Rate Design'!$B$9:$B$16,0)),IF(U437&gt;+INDEX('Sch 10.1 Rate Design'!$H$9:$H$16,MATCH($C437,'Sch 10.1 Rate Design'!$B$9:$B$16,0)),+INDEX('Sch 10.1 Rate Design'!$H$9:$H$16,MATCH($C437,'Sch 10.1 Rate Design'!$B$9:$B$16,0))-INDEX('Sch 10.1 Rate Design'!$F$9:$F$16,MATCH($C437,'Sch 10.1 Rate Design'!$B$9:$B$16,0)), U437-INDEX('Sch 10.1 Rate Design'!$F$9:$F$16,MATCH($C437,'Sch 10.1 Rate Design'!$B$9:$B$16,0))), 0)),"")</f>
        <v/>
      </c>
      <c r="CD437" s="324" t="str">
        <f>IF($A437&lt;&gt;"",IF(OR(V437="",V437=0),0,+IF(V437&gt;+INDEX('Sch 10.1 Rate Design'!$F$9:$F$16,MATCH($C437,'Sch 10.1 Rate Design'!$B$9:$B$16,0)),IF(V437&gt;+INDEX('Sch 10.1 Rate Design'!$H$9:$H$16,MATCH($C437,'Sch 10.1 Rate Design'!$B$9:$B$16,0)),+INDEX('Sch 10.1 Rate Design'!$H$9:$H$16,MATCH($C437,'Sch 10.1 Rate Design'!$B$9:$B$16,0))-INDEX('Sch 10.1 Rate Design'!$F$9:$F$16,MATCH($C437,'Sch 10.1 Rate Design'!$B$9:$B$16,0)), V437-INDEX('Sch 10.1 Rate Design'!$F$9:$F$16,MATCH($C437,'Sch 10.1 Rate Design'!$B$9:$B$16,0))), 0)),"")</f>
        <v/>
      </c>
      <c r="CE437" s="324" t="str">
        <f>IF($A437&lt;&gt;"",IF(OR(W437="",W437=0),0,+IF(W437&gt;+INDEX('Sch 10.1 Rate Design'!$F$9:$F$16,MATCH($C437,'Sch 10.1 Rate Design'!$B$9:$B$16,0)),IF(W437&gt;+INDEX('Sch 10.1 Rate Design'!$H$9:$H$16,MATCH($C437,'Sch 10.1 Rate Design'!$B$9:$B$16,0)),+INDEX('Sch 10.1 Rate Design'!$H$9:$H$16,MATCH($C437,'Sch 10.1 Rate Design'!$B$9:$B$16,0))-INDEX('Sch 10.1 Rate Design'!$F$9:$F$16,MATCH($C437,'Sch 10.1 Rate Design'!$B$9:$B$16,0)), W437-INDEX('Sch 10.1 Rate Design'!$F$9:$F$16,MATCH($C437,'Sch 10.1 Rate Design'!$B$9:$B$16,0))), 0)),"")</f>
        <v/>
      </c>
      <c r="CF437" s="324" t="str">
        <f>IF($A437&lt;&gt;"",IF(OR(X437="",X437=0),0,+IF(X437&gt;+INDEX('Sch 10.1 Rate Design'!$F$9:$F$16,MATCH($C437,'Sch 10.1 Rate Design'!$B$9:$B$16,0)),IF(X437&gt;+INDEX('Sch 10.1 Rate Design'!$H$9:$H$16,MATCH($C437,'Sch 10.1 Rate Design'!$B$9:$B$16,0)),+INDEX('Sch 10.1 Rate Design'!$H$9:$H$16,MATCH($C437,'Sch 10.1 Rate Design'!$B$9:$B$16,0))-INDEX('Sch 10.1 Rate Design'!$F$9:$F$16,MATCH($C437,'Sch 10.1 Rate Design'!$B$9:$B$16,0)), X437-INDEX('Sch 10.1 Rate Design'!$F$9:$F$16,MATCH($C437,'Sch 10.1 Rate Design'!$B$9:$B$16,0))), 0)),"")</f>
        <v/>
      </c>
      <c r="CG437" s="545" t="str">
        <f>IF($A437&lt;&gt;"",IF(OR(Y437="",Y437=0),0,+IF(Y437&gt;+INDEX('Sch 10.1 Rate Design'!$F$9:$F$16,MATCH($C437,'Sch 10.1 Rate Design'!$B$9:$B$16,0)),IF(Y437&gt;+INDEX('Sch 10.1 Rate Design'!$H$9:$H$16,MATCH($C437,'Sch 10.1 Rate Design'!$B$9:$B$16,0)),+INDEX('Sch 10.1 Rate Design'!$H$9:$H$16,MATCH($C437,'Sch 10.1 Rate Design'!$B$9:$B$16,0))-INDEX('Sch 10.1 Rate Design'!$F$9:$F$16,MATCH($C437,'Sch 10.1 Rate Design'!$B$9:$B$16,0)), Y437-INDEX('Sch 10.1 Rate Design'!$F$9:$F$16,MATCH($C437,'Sch 10.1 Rate Design'!$B$9:$B$16,0))), 0)),"")</f>
        <v/>
      </c>
      <c r="CH437" s="692" t="str">
        <f>IF($A437&lt;&gt;"",IF(OR(N437="",N437=0), 0, BV437/'Sch 10.1 Rate Design'!$Z$25*INDEX('Sch 10.1 Rate Design'!$I$9:$I$16,MATCH($C437,'Sch 10.1 Rate Design'!$B$9:$B$16,0))),"")</f>
        <v/>
      </c>
      <c r="CI437" s="548" t="str">
        <f>IF($A437&lt;&gt;"",IF(OR(O437="",O437=0), 0, BW437/'Sch 10.1 Rate Design'!$Z$25*INDEX('Sch 10.1 Rate Design'!$I$9:$I$16,MATCH($C437,'Sch 10.1 Rate Design'!$B$9:$B$16,0))),"")</f>
        <v/>
      </c>
      <c r="CJ437" s="548" t="str">
        <f>IF($A437&lt;&gt;"",IF(OR(P437="",P437=0), 0, BX437/'Sch 10.1 Rate Design'!$Z$25*INDEX('Sch 10.1 Rate Design'!$I$9:$I$16,MATCH($C437,'Sch 10.1 Rate Design'!$B$9:$B$16,0))),"")</f>
        <v/>
      </c>
      <c r="CK437" s="548" t="str">
        <f>IF($A437&lt;&gt;"",IF(OR(Q437="",Q437=0), 0, BY437/'Sch 10.1 Rate Design'!$Z$25*INDEX('Sch 10.1 Rate Design'!$I$9:$I$16,MATCH($C437,'Sch 10.1 Rate Design'!$B$9:$B$16,0))),"")</f>
        <v/>
      </c>
      <c r="CL437" s="548" t="str">
        <f>IF($A437&lt;&gt;"",IF(OR(R437="",R437=0), 0, BZ437/'Sch 10.1 Rate Design'!$Z$25*INDEX('Sch 10.1 Rate Design'!$I$9:$I$16,MATCH($C437,'Sch 10.1 Rate Design'!$B$9:$B$16,0))),"")</f>
        <v/>
      </c>
      <c r="CM437" s="548" t="str">
        <f>IF($A437&lt;&gt;"",IF(OR(S437="",S437=0), 0, CA437/'Sch 10.1 Rate Design'!$Z$25*INDEX('Sch 10.1 Rate Design'!$I$9:$I$16,MATCH($C437,'Sch 10.1 Rate Design'!$B$9:$B$16,0))),"")</f>
        <v/>
      </c>
      <c r="CN437" s="548" t="str">
        <f>IF($A437&lt;&gt;"",IF(OR(T437="",T437=0), 0, CB437/'Sch 10.1 Rate Design'!$Z$25*INDEX('Sch 10.1 Rate Design'!$I$9:$I$16,MATCH($C437,'Sch 10.1 Rate Design'!$B$9:$B$16,0))),"")</f>
        <v/>
      </c>
      <c r="CO437" s="548" t="str">
        <f>IF($A437&lt;&gt;"",IF(OR(U437="",U437=0), 0, CC437/'Sch 10.1 Rate Design'!$Z$25*INDEX('Sch 10.1 Rate Design'!$I$9:$I$16,MATCH($C437,'Sch 10.1 Rate Design'!$B$9:$B$16,0))),"")</f>
        <v/>
      </c>
      <c r="CP437" s="548" t="str">
        <f>IF($A437&lt;&gt;"",IF(OR(V437="",V437=0), 0, CD437/'Sch 10.1 Rate Design'!$Z$25*INDEX('Sch 10.1 Rate Design'!$I$9:$I$16,MATCH($C437,'Sch 10.1 Rate Design'!$B$9:$B$16,0))),"")</f>
        <v/>
      </c>
      <c r="CQ437" s="548" t="str">
        <f>IF($A437&lt;&gt;"",IF(OR(W437="",W437=0), 0, CE437/'Sch 10.1 Rate Design'!$Z$25*INDEX('Sch 10.1 Rate Design'!$I$9:$I$16,MATCH($C437,'Sch 10.1 Rate Design'!$B$9:$B$16,0))),"")</f>
        <v/>
      </c>
      <c r="CR437" s="548" t="str">
        <f>IF($A437&lt;&gt;"",IF(OR(X437="",X437=0), 0, CF437/'Sch 10.1 Rate Design'!$Z$25*INDEX('Sch 10.1 Rate Design'!$I$9:$I$16,MATCH($C437,'Sch 10.1 Rate Design'!$B$9:$B$16,0))),"")</f>
        <v/>
      </c>
      <c r="CS437" s="547" t="str">
        <f>IF($A437&lt;&gt;"",IF(OR(Y437="",Y437=0), 0, CG437/'Sch 10.1 Rate Design'!$Z$25*INDEX('Sch 10.1 Rate Design'!$I$9:$I$16,MATCH($C437,'Sch 10.1 Rate Design'!$B$9:$B$16,0))),"")</f>
        <v/>
      </c>
      <c r="CT437" s="546" t="str">
        <f>IF($A437&lt;&gt;"",IF(OR(N437="",N437=0),0,IF(N437&gt;INDEX('Sch 10.1 Rate Design'!$J$9:$J$16,MATCH($C437,'Sch 10.1 Rate Design'!$B$9:$B$16,0)),N437-INDEX('Sch 10.1 Rate Design'!$J$9:$J$16,MATCH($C437,'Sch 10.1 Rate Design'!$B$9:$B$16,0)),0)),"")</f>
        <v/>
      </c>
      <c r="CU437" s="324" t="str">
        <f>IF($A437&lt;&gt;"",IF(OR(O437="",O437=0),0,IF(O437&gt;INDEX('Sch 10.1 Rate Design'!$J$9:$J$16,MATCH($C437,'Sch 10.1 Rate Design'!$B$9:$B$16,0)),O437-INDEX('Sch 10.1 Rate Design'!$J$9:$J$16,MATCH($C437,'Sch 10.1 Rate Design'!$B$9:$B$16,0)),0)),"")</f>
        <v/>
      </c>
      <c r="CV437" s="324" t="str">
        <f>IF($A437&lt;&gt;"",IF(OR(P437="",P437=0),0,IF(P437&gt;INDEX('Sch 10.1 Rate Design'!$J$9:$J$16,MATCH($C437,'Sch 10.1 Rate Design'!$B$9:$B$16,0)),P437-INDEX('Sch 10.1 Rate Design'!$J$9:$J$16,MATCH($C437,'Sch 10.1 Rate Design'!$B$9:$B$16,0)),0)),"")</f>
        <v/>
      </c>
      <c r="CW437" s="324" t="str">
        <f>IF($A437&lt;&gt;"",IF(OR(Q437="",Q437=0),0,IF(Q437&gt;INDEX('Sch 10.1 Rate Design'!$J$9:$J$16,MATCH($C437,'Sch 10.1 Rate Design'!$B$9:$B$16,0)),Q437-INDEX('Sch 10.1 Rate Design'!$J$9:$J$16,MATCH($C437,'Sch 10.1 Rate Design'!$B$9:$B$16,0)),0)),"")</f>
        <v/>
      </c>
      <c r="CX437" s="324" t="str">
        <f>IF($A437&lt;&gt;"",IF(OR(R437="",R437=0),0,IF(R437&gt;INDEX('Sch 10.1 Rate Design'!$J$9:$J$16,MATCH($C437,'Sch 10.1 Rate Design'!$B$9:$B$16,0)),R437-INDEX('Sch 10.1 Rate Design'!$J$9:$J$16,MATCH($C437,'Sch 10.1 Rate Design'!$B$9:$B$16,0)),0)),"")</f>
        <v/>
      </c>
      <c r="CY437" s="324" t="str">
        <f>IF($A437&lt;&gt;"",IF(OR(S437="",S437=0),0,IF(S437&gt;INDEX('Sch 10.1 Rate Design'!$J$9:$J$16,MATCH($C437,'Sch 10.1 Rate Design'!$B$9:$B$16,0)),S437-INDEX('Sch 10.1 Rate Design'!$J$9:$J$16,MATCH($C437,'Sch 10.1 Rate Design'!$B$9:$B$16,0)),0)),"")</f>
        <v/>
      </c>
      <c r="CZ437" s="324" t="str">
        <f>IF($A437&lt;&gt;"",IF(OR(T437="",T437=0),0,IF(T437&gt;INDEX('Sch 10.1 Rate Design'!$J$9:$J$16,MATCH($C437,'Sch 10.1 Rate Design'!$B$9:$B$16,0)),T437-INDEX('Sch 10.1 Rate Design'!$J$9:$J$16,MATCH($C437,'Sch 10.1 Rate Design'!$B$9:$B$16,0)),0)),"")</f>
        <v/>
      </c>
      <c r="DA437" s="324" t="str">
        <f>IF($A437&lt;&gt;"",IF(OR(U437="",U437=0),0,IF(U437&gt;INDEX('Sch 10.1 Rate Design'!$J$9:$J$16,MATCH($C437,'Sch 10.1 Rate Design'!$B$9:$B$16,0)),U437-INDEX('Sch 10.1 Rate Design'!$J$9:$J$16,MATCH($C437,'Sch 10.1 Rate Design'!$B$9:$B$16,0)),0)),"")</f>
        <v/>
      </c>
      <c r="DB437" s="324" t="str">
        <f>IF($A437&lt;&gt;"",IF(OR(V437="",V437=0),0,IF(V437&gt;INDEX('Sch 10.1 Rate Design'!$J$9:$J$16,MATCH($C437,'Sch 10.1 Rate Design'!$B$9:$B$16,0)),V437-INDEX('Sch 10.1 Rate Design'!$J$9:$J$16,MATCH($C437,'Sch 10.1 Rate Design'!$B$9:$B$16,0)),0)),"")</f>
        <v/>
      </c>
      <c r="DC437" s="324" t="str">
        <f>IF($A437&lt;&gt;"",IF(OR(W437="",W437=0),0,IF(W437&gt;INDEX('Sch 10.1 Rate Design'!$J$9:$J$16,MATCH($C437,'Sch 10.1 Rate Design'!$B$9:$B$16,0)),W437-INDEX('Sch 10.1 Rate Design'!$J$9:$J$16,MATCH($C437,'Sch 10.1 Rate Design'!$B$9:$B$16,0)),0)),"")</f>
        <v/>
      </c>
      <c r="DD437" s="324" t="str">
        <f>IF($A437&lt;&gt;"",IF(OR(X437="",X437=0),0,IF(X437&gt;INDEX('Sch 10.1 Rate Design'!$J$9:$J$16,MATCH($C437,'Sch 10.1 Rate Design'!$B$9:$B$16,0)),X437-INDEX('Sch 10.1 Rate Design'!$J$9:$J$16,MATCH($C437,'Sch 10.1 Rate Design'!$B$9:$B$16,0)),0)),"")</f>
        <v/>
      </c>
      <c r="DE437" s="545" t="str">
        <f>IF($A437&lt;&gt;"",IF(OR(Y437="",Y437=0),0,IF(Y437&gt;INDEX('Sch 10.1 Rate Design'!$J$9:$J$16,MATCH($C437,'Sch 10.1 Rate Design'!$B$9:$B$16,0)),Y437-INDEX('Sch 10.1 Rate Design'!$J$9:$J$16,MATCH($C437,'Sch 10.1 Rate Design'!$B$9:$B$16,0)),0)),"")</f>
        <v/>
      </c>
      <c r="DF437" s="692" t="str">
        <f>IF($A437&lt;&gt;"",IF(OR(N437="",N437=0), 0, CT437/'Sch 10.1 Rate Design'!$Z$25*INDEX('Sch 10.1 Rate Design'!$K$9:$K$16,MATCH($C437,'Sch 10.1 Rate Design'!$B$9:$B$16,0))),"")</f>
        <v/>
      </c>
      <c r="DG437" s="548" t="str">
        <f>IF($A437&lt;&gt;"",IF(OR(O437="",O437=0), 0, CU437/'Sch 10.1 Rate Design'!$Z$25*INDEX('Sch 10.1 Rate Design'!$K$9:$K$16,MATCH($C437,'Sch 10.1 Rate Design'!$B$9:$B$16,0))),"")</f>
        <v/>
      </c>
      <c r="DH437" s="548" t="str">
        <f>IF($A437&lt;&gt;"",IF(OR(P437="",P437=0), 0, CV437/'Sch 10.1 Rate Design'!$Z$25*INDEX('Sch 10.1 Rate Design'!$K$9:$K$16,MATCH($C437,'Sch 10.1 Rate Design'!$B$9:$B$16,0))),"")</f>
        <v/>
      </c>
      <c r="DI437" s="548" t="str">
        <f>IF($A437&lt;&gt;"",IF(OR(Q437="",Q437=0), 0, CW437/'Sch 10.1 Rate Design'!$Z$25*INDEX('Sch 10.1 Rate Design'!$K$9:$K$16,MATCH($C437,'Sch 10.1 Rate Design'!$B$9:$B$16,0))),"")</f>
        <v/>
      </c>
      <c r="DJ437" s="548" t="str">
        <f>IF($A437&lt;&gt;"",IF(OR(R437="",R437=0), 0, CX437/'Sch 10.1 Rate Design'!$Z$25*INDEX('Sch 10.1 Rate Design'!$K$9:$K$16,MATCH($C437,'Sch 10.1 Rate Design'!$B$9:$B$16,0))),"")</f>
        <v/>
      </c>
      <c r="DK437" s="548" t="str">
        <f>IF($A437&lt;&gt;"",IF(OR(S437="",S437=0), 0, CY437/'Sch 10.1 Rate Design'!$Z$25*INDEX('Sch 10.1 Rate Design'!$K$9:$K$16,MATCH($C437,'Sch 10.1 Rate Design'!$B$9:$B$16,0))),"")</f>
        <v/>
      </c>
      <c r="DL437" s="548" t="str">
        <f>IF($A437&lt;&gt;"",IF(OR(T437="",T437=0), 0, CZ437/'Sch 10.1 Rate Design'!$Z$25*INDEX('Sch 10.1 Rate Design'!$K$9:$K$16,MATCH($C437,'Sch 10.1 Rate Design'!$B$9:$B$16,0))),"")</f>
        <v/>
      </c>
      <c r="DM437" s="548" t="str">
        <f>IF($A437&lt;&gt;"",IF(OR(U437="",U437=0), 0, DA437/'Sch 10.1 Rate Design'!$Z$25*INDEX('Sch 10.1 Rate Design'!$K$9:$K$16,MATCH($C437,'Sch 10.1 Rate Design'!$B$9:$B$16,0))),"")</f>
        <v/>
      </c>
      <c r="DN437" s="548" t="str">
        <f>IF($A437&lt;&gt;"",IF(OR(V437="",V437=0), 0, DB437/'Sch 10.1 Rate Design'!$Z$25*INDEX('Sch 10.1 Rate Design'!$K$9:$K$16,MATCH($C437,'Sch 10.1 Rate Design'!$B$9:$B$16,0))),"")</f>
        <v/>
      </c>
      <c r="DO437" s="548" t="str">
        <f>IF($A437&lt;&gt;"",IF(OR(W437="",W437=0), 0, DC437/'Sch 10.1 Rate Design'!$Z$25*INDEX('Sch 10.1 Rate Design'!$K$9:$K$16,MATCH($C437,'Sch 10.1 Rate Design'!$B$9:$B$16,0))),"")</f>
        <v/>
      </c>
      <c r="DP437" s="548" t="str">
        <f>IF($A437&lt;&gt;"",IF(OR(X437="",X437=0), 0, DD437/'Sch 10.1 Rate Design'!$Z$25*INDEX('Sch 10.1 Rate Design'!$K$9:$K$16,MATCH($C437,'Sch 10.1 Rate Design'!$B$9:$B$16,0))),"")</f>
        <v/>
      </c>
      <c r="DQ437" s="547" t="str">
        <f>IF($A437&lt;&gt;"",IF(OR(Y437="",Y437=0), 0, DE437/'Sch 10.1 Rate Design'!$Z$25*INDEX('Sch 10.1 Rate Design'!$K$9:$K$16,MATCH($C437,'Sch 10.1 Rate Design'!$B$9:$B$16,0))),"")</f>
        <v/>
      </c>
      <c r="DR437" s="546" t="str">
        <f>IF($A437&lt;&gt;"",IF(OR(N437="",N437=0), 0,INDEX('Sch 10.1 Rate Design'!$D$9:$D$16,MATCH($C437,'Sch 10.1 Rate Design'!$B$9:$B$16,0))),"")</f>
        <v/>
      </c>
      <c r="DS437" s="324" t="str">
        <f>IF($A437&lt;&gt;"",IF(OR(O437="",O437=0), 0,INDEX('Sch 10.1 Rate Design'!$D$9:$D$16,MATCH($C437,'Sch 10.1 Rate Design'!$B$9:$B$16,0))),"")</f>
        <v/>
      </c>
      <c r="DT437" s="324" t="str">
        <f>IF($A437&lt;&gt;"",IF(OR(P437="",P437=0), 0,INDEX('Sch 10.1 Rate Design'!$D$9:$D$16,MATCH($C437,'Sch 10.1 Rate Design'!$B$9:$B$16,0))),"")</f>
        <v/>
      </c>
      <c r="DU437" s="324" t="str">
        <f>IF($A437&lt;&gt;"",IF(OR(Q437="",Q437=0), 0,INDEX('Sch 10.1 Rate Design'!$D$9:$D$16,MATCH($C437,'Sch 10.1 Rate Design'!$B$9:$B$16,0))),"")</f>
        <v/>
      </c>
      <c r="DV437" s="324" t="str">
        <f>IF($A437&lt;&gt;"",IF(OR(R437="",R437=0), 0,INDEX('Sch 10.1 Rate Design'!$D$9:$D$16,MATCH($C437,'Sch 10.1 Rate Design'!$B$9:$B$16,0))),"")</f>
        <v/>
      </c>
      <c r="DW437" s="324" t="str">
        <f>IF($A437&lt;&gt;"",IF(OR(S437="",S437=0), 0,INDEX('Sch 10.1 Rate Design'!$D$9:$D$16,MATCH($C437,'Sch 10.1 Rate Design'!$B$9:$B$16,0))),"")</f>
        <v/>
      </c>
      <c r="DX437" s="324" t="str">
        <f>IF($A437&lt;&gt;"",IF(OR(T437="",T437=0), 0,INDEX('Sch 10.1 Rate Design'!$D$9:$D$16,MATCH($C437,'Sch 10.1 Rate Design'!$B$9:$B$16,0))),"")</f>
        <v/>
      </c>
      <c r="DY437" s="324" t="str">
        <f>IF($A437&lt;&gt;"",IF(OR(U437="",U437=0), 0,INDEX('Sch 10.1 Rate Design'!$D$9:$D$16,MATCH($C437,'Sch 10.1 Rate Design'!$B$9:$B$16,0))),"")</f>
        <v/>
      </c>
      <c r="DZ437" s="324" t="str">
        <f>IF($A437&lt;&gt;"",IF(OR(V437="",V437=0), 0,INDEX('Sch 10.1 Rate Design'!$D$9:$D$16,MATCH($C437,'Sch 10.1 Rate Design'!$B$9:$B$16,0))),"")</f>
        <v/>
      </c>
      <c r="EA437" s="324" t="str">
        <f>IF($A437&lt;&gt;"",IF(OR(W437="",W437=0), 0,INDEX('Sch 10.1 Rate Design'!$D$9:$D$16,MATCH($C437,'Sch 10.1 Rate Design'!$B$9:$B$16,0))),"")</f>
        <v/>
      </c>
      <c r="EB437" s="324" t="str">
        <f>IF($A437&lt;&gt;"",IF(OR(X437="",X437=0), 0,INDEX('Sch 10.1 Rate Design'!$D$9:$D$16,MATCH($C437,'Sch 10.1 Rate Design'!$B$9:$B$16,0))),"")</f>
        <v/>
      </c>
      <c r="EC437" s="545" t="str">
        <f>IF($A437&lt;&gt;"",IF(OR(Y437="",Y437=0), 0,INDEX('Sch 10.1 Rate Design'!$D$9:$D$16,MATCH($C437,'Sch 10.1 Rate Design'!$B$9:$B$16,0))),"")</f>
        <v/>
      </c>
      <c r="ED437" s="546"/>
      <c r="EE437" s="324"/>
      <c r="EF437" s="324"/>
      <c r="EG437" s="324"/>
      <c r="EH437" s="324"/>
      <c r="EI437" s="324"/>
      <c r="EJ437" s="324"/>
      <c r="EK437" s="324"/>
      <c r="EL437" s="324"/>
      <c r="EM437" s="324"/>
      <c r="EN437" s="324"/>
      <c r="EO437" s="545"/>
      <c r="EP437" s="324"/>
    </row>
    <row r="438" spans="1:146" x14ac:dyDescent="0.2">
      <c r="A438" s="324" t="str">
        <f>IF(Inputs!AO434&lt;&gt;"",Inputs!AO434,"")</f>
        <v/>
      </c>
      <c r="B438" s="324" t="str">
        <f t="shared" si="101"/>
        <v/>
      </c>
      <c r="C438" s="727" t="str">
        <f>IF($A438&lt;&gt;"",Inputs!AN434,"")</f>
        <v/>
      </c>
      <c r="D438" s="549" t="str">
        <f t="shared" si="93"/>
        <v/>
      </c>
      <c r="E438" s="549" t="str">
        <f t="shared" si="94"/>
        <v/>
      </c>
      <c r="F438" s="324" t="str">
        <f t="shared" si="95"/>
        <v/>
      </c>
      <c r="G438" s="324" t="str">
        <f t="shared" si="96"/>
        <v/>
      </c>
      <c r="H438" s="790">
        <f t="shared" si="97"/>
        <v>0</v>
      </c>
      <c r="I438" s="790">
        <f t="shared" si="98"/>
        <v>0</v>
      </c>
      <c r="J438" s="790">
        <f t="shared" si="99"/>
        <v>0</v>
      </c>
      <c r="K438" s="790">
        <f t="shared" si="100"/>
        <v>0</v>
      </c>
      <c r="L438" s="787" t="str">
        <f t="shared" si="92"/>
        <v/>
      </c>
      <c r="M438" s="787" t="str">
        <f t="shared" si="92"/>
        <v/>
      </c>
      <c r="N438" s="546" t="str">
        <f>IF($A438&lt;&gt;"",INDEX(Inputs!$AP434:$BA434,,MATCH('Sch 10.2 Rate Data'!N$7,Inputs!$AP$4:$BA$4,0)),"")</f>
        <v/>
      </c>
      <c r="O438" s="324" t="str">
        <f>IF($A438&lt;&gt;"",INDEX(Inputs!$AP434:$BA434,,MATCH('Sch 10.2 Rate Data'!O$7,Inputs!$AP$4:$BA$4,0)),"")</f>
        <v/>
      </c>
      <c r="P438" s="324" t="str">
        <f>IF($A438&lt;&gt;"",INDEX(Inputs!$AP434:$BA434,,MATCH('Sch 10.2 Rate Data'!P$7,Inputs!$AP$4:$BA$4,0)),"")</f>
        <v/>
      </c>
      <c r="Q438" s="324" t="str">
        <f>IF($A438&lt;&gt;"",INDEX(Inputs!$AP434:$BA434,,MATCH('Sch 10.2 Rate Data'!Q$7,Inputs!$AP$4:$BA$4,0)),"")</f>
        <v/>
      </c>
      <c r="R438" s="324" t="str">
        <f>IF($A438&lt;&gt;"",INDEX(Inputs!$AP434:$BA434,,MATCH('Sch 10.2 Rate Data'!R$7,Inputs!$AP$4:$BA$4,0)),"")</f>
        <v/>
      </c>
      <c r="S438" s="324" t="str">
        <f>IF($A438&lt;&gt;"",INDEX(Inputs!$AP434:$BA434,,MATCH('Sch 10.2 Rate Data'!S$7,Inputs!$AP$4:$BA$4,0)),"")</f>
        <v/>
      </c>
      <c r="T438" s="324" t="str">
        <f>IF($A438&lt;&gt;"",INDEX(Inputs!$AP434:$BA434,,MATCH('Sch 10.2 Rate Data'!T$7,Inputs!$AP$4:$BA$4,0)),"")</f>
        <v/>
      </c>
      <c r="U438" s="324" t="str">
        <f>IF($A438&lt;&gt;"",INDEX(Inputs!$AP434:$BA434,,MATCH('Sch 10.2 Rate Data'!U$7,Inputs!$AP$4:$BA$4,0)),"")</f>
        <v/>
      </c>
      <c r="V438" s="324" t="str">
        <f>IF($A438&lt;&gt;"",INDEX(Inputs!$AP434:$BA434,,MATCH('Sch 10.2 Rate Data'!V$7,Inputs!$AP$4:$BA$4,0)),"")</f>
        <v/>
      </c>
      <c r="W438" s="324" t="str">
        <f>IF($A438&lt;&gt;"",INDEX(Inputs!$AP434:$BA434,,MATCH('Sch 10.2 Rate Data'!W$7,Inputs!$AP$4:$BA$4,0)),"")</f>
        <v/>
      </c>
      <c r="X438" s="324" t="str">
        <f>IF($A438&lt;&gt;"",INDEX(Inputs!$AP434:$BA434,,MATCH('Sch 10.2 Rate Data'!X$7,Inputs!$AP$4:$BA$4,0)),"")</f>
        <v/>
      </c>
      <c r="Y438" s="545" t="str">
        <f>IF($A438&lt;&gt;"",INDEX(Inputs!$AP434:$BA434,,MATCH('Sch 10.2 Rate Data'!Y$7,Inputs!$AP$4:$BA$4,0)),"")</f>
        <v/>
      </c>
      <c r="Z438" s="692" t="str">
        <f t="shared" si="103"/>
        <v/>
      </c>
      <c r="AA438" s="548" t="str">
        <f t="shared" si="103"/>
        <v/>
      </c>
      <c r="AB438" s="548" t="str">
        <f t="shared" si="103"/>
        <v/>
      </c>
      <c r="AC438" s="548" t="str">
        <f t="shared" si="103"/>
        <v/>
      </c>
      <c r="AD438" s="548" t="str">
        <f t="shared" si="103"/>
        <v/>
      </c>
      <c r="AE438" s="548" t="str">
        <f t="shared" si="103"/>
        <v/>
      </c>
      <c r="AF438" s="548" t="str">
        <f t="shared" si="102"/>
        <v/>
      </c>
      <c r="AG438" s="548" t="str">
        <f t="shared" si="102"/>
        <v/>
      </c>
      <c r="AH438" s="548" t="str">
        <f t="shared" si="102"/>
        <v/>
      </c>
      <c r="AI438" s="548" t="str">
        <f t="shared" si="91"/>
        <v/>
      </c>
      <c r="AJ438" s="548" t="str">
        <f t="shared" si="91"/>
        <v/>
      </c>
      <c r="AK438" s="547" t="str">
        <f t="shared" si="91"/>
        <v/>
      </c>
      <c r="AL438" s="692" t="str">
        <f>IF($A438&lt;&gt;"",IF(OR(N438="",N438=0), 0, INDEX('Sch 10.1 Rate Design'!$E$9:$E$16,MATCH($C438,'Sch 10.1 Rate Design'!$B$9:$B$16,0))),"")</f>
        <v/>
      </c>
      <c r="AM438" s="548" t="str">
        <f>IF($A438&lt;&gt;"",IF(OR(O438="",O438=0), 0, INDEX('Sch 10.1 Rate Design'!$E$9:$E$16,MATCH($C438,'Sch 10.1 Rate Design'!$B$9:$B$16,0))),"")</f>
        <v/>
      </c>
      <c r="AN438" s="548" t="str">
        <f>IF($A438&lt;&gt;"",IF(OR(P438="",P438=0), 0, INDEX('Sch 10.1 Rate Design'!$E$9:$E$16,MATCH($C438,'Sch 10.1 Rate Design'!$B$9:$B$16,0))),"")</f>
        <v/>
      </c>
      <c r="AO438" s="548" t="str">
        <f>IF($A438&lt;&gt;"",IF(OR(Q438="",Q438=0), 0, INDEX('Sch 10.1 Rate Design'!$E$9:$E$16,MATCH($C438,'Sch 10.1 Rate Design'!$B$9:$B$16,0))),"")</f>
        <v/>
      </c>
      <c r="AP438" s="548" t="str">
        <f>IF($A438&lt;&gt;"",IF(OR(R438="",R438=0), 0, INDEX('Sch 10.1 Rate Design'!$E$9:$E$16,MATCH($C438,'Sch 10.1 Rate Design'!$B$9:$B$16,0))),"")</f>
        <v/>
      </c>
      <c r="AQ438" s="548" t="str">
        <f>IF($A438&lt;&gt;"",IF(OR(S438="",S438=0), 0, INDEX('Sch 10.1 Rate Design'!$E$9:$E$16,MATCH($C438,'Sch 10.1 Rate Design'!$B$9:$B$16,0))),"")</f>
        <v/>
      </c>
      <c r="AR438" s="548" t="str">
        <f>IF($A438&lt;&gt;"",IF(OR(T438="",T438=0), 0, INDEX('Sch 10.1 Rate Design'!$E$9:$E$16,MATCH($C438,'Sch 10.1 Rate Design'!$B$9:$B$16,0))),"")</f>
        <v/>
      </c>
      <c r="AS438" s="548" t="str">
        <f>IF($A438&lt;&gt;"",IF(OR(U438="",U438=0), 0, INDEX('Sch 10.1 Rate Design'!$E$9:$E$16,MATCH($C438,'Sch 10.1 Rate Design'!$B$9:$B$16,0))),"")</f>
        <v/>
      </c>
      <c r="AT438" s="548" t="str">
        <f>IF($A438&lt;&gt;"",IF(OR(V438="",V438=0), 0, INDEX('Sch 10.1 Rate Design'!$E$9:$E$16,MATCH($C438,'Sch 10.1 Rate Design'!$B$9:$B$16,0))),"")</f>
        <v/>
      </c>
      <c r="AU438" s="548" t="str">
        <f>IF($A438&lt;&gt;"",IF(OR(W438="",W438=0), 0, INDEX('Sch 10.1 Rate Design'!$E$9:$E$16,MATCH($C438,'Sch 10.1 Rate Design'!$B$9:$B$16,0))),"")</f>
        <v/>
      </c>
      <c r="AV438" s="548" t="str">
        <f>IF($A438&lt;&gt;"",IF(OR(X438="",X438=0), 0, INDEX('Sch 10.1 Rate Design'!$E$9:$E$16,MATCH($C438,'Sch 10.1 Rate Design'!$B$9:$B$16,0))),"")</f>
        <v/>
      </c>
      <c r="AW438" s="547" t="str">
        <f>IF($A438&lt;&gt;"",IF(OR(Y438="",Y438=0), 0, INDEX('Sch 10.1 Rate Design'!$E$9:$E$16,MATCH($C438,'Sch 10.1 Rate Design'!$B$9:$B$16,0))),"")</f>
        <v/>
      </c>
      <c r="AX438" s="546" t="str">
        <f>IF($A438&lt;&gt;"",IF(OR(N438="",N438=0),0,+IF(N438&gt;+INDEX('Sch 10.1 Rate Design'!$D$9:$D$16,MATCH($C438,'Sch 10.1 Rate Design'!$B$9:$B$16,0)),IF(N438&gt;+INDEX('Sch 10.1 Rate Design'!$F$9:$F$16,MATCH($C438,'Sch 10.1 Rate Design'!$B$9:$B$16,0)),+INDEX('Sch 10.1 Rate Design'!$F$9:$F$16,MATCH($C438,'Sch 10.1 Rate Design'!$B$9:$B$16,0))-INDEX('Sch 10.1 Rate Design'!$D$9:$D$16,MATCH($C438,'Sch 10.1 Rate Design'!$B$9:$B$16,0)), N438-INDEX('Sch 10.1 Rate Design'!$D$9:$D$16,MATCH($C438,'Sch 10.1 Rate Design'!$B$9:$B$16,0))),0)),"")</f>
        <v/>
      </c>
      <c r="AY438" s="324" t="str">
        <f>IF($A438&lt;&gt;"",IF(OR(O438="",O438=0),0,+IF(O438&gt;+INDEX('Sch 10.1 Rate Design'!$D$9:$D$16,MATCH($C438,'Sch 10.1 Rate Design'!$B$9:$B$16,0)),IF(O438&gt;+INDEX('Sch 10.1 Rate Design'!$F$9:$F$16,MATCH($C438,'Sch 10.1 Rate Design'!$B$9:$B$16,0)),+INDEX('Sch 10.1 Rate Design'!$F$9:$F$16,MATCH($C438,'Sch 10.1 Rate Design'!$B$9:$B$16,0))-INDEX('Sch 10.1 Rate Design'!$D$9:$D$16,MATCH($C438,'Sch 10.1 Rate Design'!$B$9:$B$16,0)), O438-INDEX('Sch 10.1 Rate Design'!$D$9:$D$16,MATCH($C438,'Sch 10.1 Rate Design'!$B$9:$B$16,0))),0)),"")</f>
        <v/>
      </c>
      <c r="AZ438" s="324" t="str">
        <f>IF($A438&lt;&gt;"",IF(OR(P438="",P438=0),0,+IF(P438&gt;+INDEX('Sch 10.1 Rate Design'!$D$9:$D$16,MATCH($C438,'Sch 10.1 Rate Design'!$B$9:$B$16,0)),IF(P438&gt;+INDEX('Sch 10.1 Rate Design'!$F$9:$F$16,MATCH($C438,'Sch 10.1 Rate Design'!$B$9:$B$16,0)),+INDEX('Sch 10.1 Rate Design'!$F$9:$F$16,MATCH($C438,'Sch 10.1 Rate Design'!$B$9:$B$16,0))-INDEX('Sch 10.1 Rate Design'!$D$9:$D$16,MATCH($C438,'Sch 10.1 Rate Design'!$B$9:$B$16,0)), P438-INDEX('Sch 10.1 Rate Design'!$D$9:$D$16,MATCH($C438,'Sch 10.1 Rate Design'!$B$9:$B$16,0))),0)),"")</f>
        <v/>
      </c>
      <c r="BA438" s="324" t="str">
        <f>IF($A438&lt;&gt;"",IF(OR(Q438="",Q438=0),0,+IF(Q438&gt;+INDEX('Sch 10.1 Rate Design'!$D$9:$D$16,MATCH($C438,'Sch 10.1 Rate Design'!$B$9:$B$16,0)),IF(Q438&gt;+INDEX('Sch 10.1 Rate Design'!$F$9:$F$16,MATCH($C438,'Sch 10.1 Rate Design'!$B$9:$B$16,0)),+INDEX('Sch 10.1 Rate Design'!$F$9:$F$16,MATCH($C438,'Sch 10.1 Rate Design'!$B$9:$B$16,0))-INDEX('Sch 10.1 Rate Design'!$D$9:$D$16,MATCH($C438,'Sch 10.1 Rate Design'!$B$9:$B$16,0)), Q438-INDEX('Sch 10.1 Rate Design'!$D$9:$D$16,MATCH($C438,'Sch 10.1 Rate Design'!$B$9:$B$16,0))),0)),"")</f>
        <v/>
      </c>
      <c r="BB438" s="324" t="str">
        <f>IF($A438&lt;&gt;"",IF(OR(R438="",R438=0),0,+IF(R438&gt;+INDEX('Sch 10.1 Rate Design'!$D$9:$D$16,MATCH($C438,'Sch 10.1 Rate Design'!$B$9:$B$16,0)),IF(R438&gt;+INDEX('Sch 10.1 Rate Design'!$F$9:$F$16,MATCH($C438,'Sch 10.1 Rate Design'!$B$9:$B$16,0)),+INDEX('Sch 10.1 Rate Design'!$F$9:$F$16,MATCH($C438,'Sch 10.1 Rate Design'!$B$9:$B$16,0))-INDEX('Sch 10.1 Rate Design'!$D$9:$D$16,MATCH($C438,'Sch 10.1 Rate Design'!$B$9:$B$16,0)), R438-INDEX('Sch 10.1 Rate Design'!$D$9:$D$16,MATCH($C438,'Sch 10.1 Rate Design'!$B$9:$B$16,0))),0)),"")</f>
        <v/>
      </c>
      <c r="BC438" s="324" t="str">
        <f>IF($A438&lt;&gt;"",IF(OR(S438="",S438=0),0,+IF(S438&gt;+INDEX('Sch 10.1 Rate Design'!$D$9:$D$16,MATCH($C438,'Sch 10.1 Rate Design'!$B$9:$B$16,0)),IF(S438&gt;+INDEX('Sch 10.1 Rate Design'!$F$9:$F$16,MATCH($C438,'Sch 10.1 Rate Design'!$B$9:$B$16,0)),+INDEX('Sch 10.1 Rate Design'!$F$9:$F$16,MATCH($C438,'Sch 10.1 Rate Design'!$B$9:$B$16,0))-INDEX('Sch 10.1 Rate Design'!$D$9:$D$16,MATCH($C438,'Sch 10.1 Rate Design'!$B$9:$B$16,0)), S438-INDEX('Sch 10.1 Rate Design'!$D$9:$D$16,MATCH($C438,'Sch 10.1 Rate Design'!$B$9:$B$16,0))),0)),"")</f>
        <v/>
      </c>
      <c r="BD438" s="324" t="str">
        <f>IF($A438&lt;&gt;"",IF(OR(T438="",T438=0),0,+IF(T438&gt;+INDEX('Sch 10.1 Rate Design'!$D$9:$D$16,MATCH($C438,'Sch 10.1 Rate Design'!$B$9:$B$16,0)),IF(T438&gt;+INDEX('Sch 10.1 Rate Design'!$F$9:$F$16,MATCH($C438,'Sch 10.1 Rate Design'!$B$9:$B$16,0)),+INDEX('Sch 10.1 Rate Design'!$F$9:$F$16,MATCH($C438,'Sch 10.1 Rate Design'!$B$9:$B$16,0))-INDEX('Sch 10.1 Rate Design'!$D$9:$D$16,MATCH($C438,'Sch 10.1 Rate Design'!$B$9:$B$16,0)), T438-INDEX('Sch 10.1 Rate Design'!$D$9:$D$16,MATCH($C438,'Sch 10.1 Rate Design'!$B$9:$B$16,0))),0)),"")</f>
        <v/>
      </c>
      <c r="BE438" s="324" t="str">
        <f>IF($A438&lt;&gt;"",IF(OR(U438="",U438=0),0,+IF(U438&gt;+INDEX('Sch 10.1 Rate Design'!$D$9:$D$16,MATCH($C438,'Sch 10.1 Rate Design'!$B$9:$B$16,0)),IF(U438&gt;+INDEX('Sch 10.1 Rate Design'!$F$9:$F$16,MATCH($C438,'Sch 10.1 Rate Design'!$B$9:$B$16,0)),+INDEX('Sch 10.1 Rate Design'!$F$9:$F$16,MATCH($C438,'Sch 10.1 Rate Design'!$B$9:$B$16,0))-INDEX('Sch 10.1 Rate Design'!$D$9:$D$16,MATCH($C438,'Sch 10.1 Rate Design'!$B$9:$B$16,0)), U438-INDEX('Sch 10.1 Rate Design'!$D$9:$D$16,MATCH($C438,'Sch 10.1 Rate Design'!$B$9:$B$16,0))),0)),"")</f>
        <v/>
      </c>
      <c r="BF438" s="324" t="str">
        <f>IF($A438&lt;&gt;"",IF(OR(V438="",V438=0),0,+IF(V438&gt;+INDEX('Sch 10.1 Rate Design'!$D$9:$D$16,MATCH($C438,'Sch 10.1 Rate Design'!$B$9:$B$16,0)),IF(V438&gt;+INDEX('Sch 10.1 Rate Design'!$F$9:$F$16,MATCH($C438,'Sch 10.1 Rate Design'!$B$9:$B$16,0)),+INDEX('Sch 10.1 Rate Design'!$F$9:$F$16,MATCH($C438,'Sch 10.1 Rate Design'!$B$9:$B$16,0))-INDEX('Sch 10.1 Rate Design'!$D$9:$D$16,MATCH($C438,'Sch 10.1 Rate Design'!$B$9:$B$16,0)), V438-INDEX('Sch 10.1 Rate Design'!$D$9:$D$16,MATCH($C438,'Sch 10.1 Rate Design'!$B$9:$B$16,0))),0)),"")</f>
        <v/>
      </c>
      <c r="BG438" s="324" t="str">
        <f>IF($A438&lt;&gt;"",IF(OR(W438="",W438=0),0,+IF(W438&gt;+INDEX('Sch 10.1 Rate Design'!$D$9:$D$16,MATCH($C438,'Sch 10.1 Rate Design'!$B$9:$B$16,0)),IF(W438&gt;+INDEX('Sch 10.1 Rate Design'!$F$9:$F$16,MATCH($C438,'Sch 10.1 Rate Design'!$B$9:$B$16,0)),+INDEX('Sch 10.1 Rate Design'!$F$9:$F$16,MATCH($C438,'Sch 10.1 Rate Design'!$B$9:$B$16,0))-INDEX('Sch 10.1 Rate Design'!$D$9:$D$16,MATCH($C438,'Sch 10.1 Rate Design'!$B$9:$B$16,0)), W438-INDEX('Sch 10.1 Rate Design'!$D$9:$D$16,MATCH($C438,'Sch 10.1 Rate Design'!$B$9:$B$16,0))),0)),"")</f>
        <v/>
      </c>
      <c r="BH438" s="324" t="str">
        <f>IF($A438&lt;&gt;"",IF(OR(X438="",X438=0),0,+IF(X438&gt;+INDEX('Sch 10.1 Rate Design'!$D$9:$D$16,MATCH($C438,'Sch 10.1 Rate Design'!$B$9:$B$16,0)),IF(X438&gt;+INDEX('Sch 10.1 Rate Design'!$F$9:$F$16,MATCH($C438,'Sch 10.1 Rate Design'!$B$9:$B$16,0)),+INDEX('Sch 10.1 Rate Design'!$F$9:$F$16,MATCH($C438,'Sch 10.1 Rate Design'!$B$9:$B$16,0))-INDEX('Sch 10.1 Rate Design'!$D$9:$D$16,MATCH($C438,'Sch 10.1 Rate Design'!$B$9:$B$16,0)), X438-INDEX('Sch 10.1 Rate Design'!$D$9:$D$16,MATCH($C438,'Sch 10.1 Rate Design'!$B$9:$B$16,0))),0)),"")</f>
        <v/>
      </c>
      <c r="BI438" s="545" t="str">
        <f>IF($A438&lt;&gt;"",IF(OR(Y438="",Y438=0),0,+IF(Y438&gt;+INDEX('Sch 10.1 Rate Design'!$D$9:$D$16,MATCH($C438,'Sch 10.1 Rate Design'!$B$9:$B$16,0)),IF(Y438&gt;+INDEX('Sch 10.1 Rate Design'!$F$9:$F$16,MATCH($C438,'Sch 10.1 Rate Design'!$B$9:$B$16,0)),+INDEX('Sch 10.1 Rate Design'!$F$9:$F$16,MATCH($C438,'Sch 10.1 Rate Design'!$B$9:$B$16,0))-INDEX('Sch 10.1 Rate Design'!$D$9:$D$16,MATCH($C438,'Sch 10.1 Rate Design'!$B$9:$B$16,0)), Y438-INDEX('Sch 10.1 Rate Design'!$D$9:$D$16,MATCH($C438,'Sch 10.1 Rate Design'!$B$9:$B$16,0))),0)),"")</f>
        <v/>
      </c>
      <c r="BJ438" s="692" t="str">
        <f>IF($A438&lt;&gt;"",IF(OR(N438="",N438=0), 0, AX438/'Sch 10.1 Rate Design'!$Z$25*INDEX('Sch 10.1 Rate Design'!$G$9:$G$16,MATCH($C438,'Sch 10.1 Rate Design'!$B$9:$B$16,0))),"")</f>
        <v/>
      </c>
      <c r="BK438" s="548" t="str">
        <f>IF($A438&lt;&gt;"",IF(OR(O438="",O438=0), 0, AY438/'Sch 10.1 Rate Design'!$Z$25*INDEX('Sch 10.1 Rate Design'!$G$9:$G$16,MATCH($C438,'Sch 10.1 Rate Design'!$B$9:$B$16,0))),"")</f>
        <v/>
      </c>
      <c r="BL438" s="548" t="str">
        <f>IF($A438&lt;&gt;"",IF(OR(P438="",P438=0), 0, AZ438/'Sch 10.1 Rate Design'!$Z$25*INDEX('Sch 10.1 Rate Design'!$G$9:$G$16,MATCH($C438,'Sch 10.1 Rate Design'!$B$9:$B$16,0))),"")</f>
        <v/>
      </c>
      <c r="BM438" s="548" t="str">
        <f>IF($A438&lt;&gt;"",IF(OR(Q438="",Q438=0), 0, BA438/'Sch 10.1 Rate Design'!$Z$25*INDEX('Sch 10.1 Rate Design'!$G$9:$G$16,MATCH($C438,'Sch 10.1 Rate Design'!$B$9:$B$16,0))),"")</f>
        <v/>
      </c>
      <c r="BN438" s="548" t="str">
        <f>IF($A438&lt;&gt;"",IF(OR(R438="",R438=0), 0, BB438/'Sch 10.1 Rate Design'!$Z$25*INDEX('Sch 10.1 Rate Design'!$G$9:$G$16,MATCH($C438,'Sch 10.1 Rate Design'!$B$9:$B$16,0))),"")</f>
        <v/>
      </c>
      <c r="BO438" s="548" t="str">
        <f>IF($A438&lt;&gt;"",IF(OR(S438="",S438=0), 0, BC438/'Sch 10.1 Rate Design'!$Z$25*INDEX('Sch 10.1 Rate Design'!$G$9:$G$16,MATCH($C438,'Sch 10.1 Rate Design'!$B$9:$B$16,0))),"")</f>
        <v/>
      </c>
      <c r="BP438" s="548" t="str">
        <f>IF($A438&lt;&gt;"",IF(OR(T438="",T438=0), 0, BD438/'Sch 10.1 Rate Design'!$Z$25*INDEX('Sch 10.1 Rate Design'!$G$9:$G$16,MATCH($C438,'Sch 10.1 Rate Design'!$B$9:$B$16,0))),"")</f>
        <v/>
      </c>
      <c r="BQ438" s="548" t="str">
        <f>IF($A438&lt;&gt;"",IF(OR(U438="",U438=0), 0, BE438/'Sch 10.1 Rate Design'!$Z$25*INDEX('Sch 10.1 Rate Design'!$G$9:$G$16,MATCH($C438,'Sch 10.1 Rate Design'!$B$9:$B$16,0))),"")</f>
        <v/>
      </c>
      <c r="BR438" s="548" t="str">
        <f>IF($A438&lt;&gt;"",IF(OR(V438="",V438=0), 0, BF438/'Sch 10.1 Rate Design'!$Z$25*INDEX('Sch 10.1 Rate Design'!$G$9:$G$16,MATCH($C438,'Sch 10.1 Rate Design'!$B$9:$B$16,0))),"")</f>
        <v/>
      </c>
      <c r="BS438" s="548" t="str">
        <f>IF($A438&lt;&gt;"",IF(OR(W438="",W438=0), 0, BG438/'Sch 10.1 Rate Design'!$Z$25*INDEX('Sch 10.1 Rate Design'!$G$9:$G$16,MATCH($C438,'Sch 10.1 Rate Design'!$B$9:$B$16,0))),"")</f>
        <v/>
      </c>
      <c r="BT438" s="548" t="str">
        <f>IF($A438&lt;&gt;"",IF(OR(X438="",X438=0), 0, BH438/'Sch 10.1 Rate Design'!$Z$25*INDEX('Sch 10.1 Rate Design'!$G$9:$G$16,MATCH($C438,'Sch 10.1 Rate Design'!$B$9:$B$16,0))),"")</f>
        <v/>
      </c>
      <c r="BU438" s="547" t="str">
        <f>IF($A438&lt;&gt;"",IF(OR(Y438="",Y438=0), 0, BI438/'Sch 10.1 Rate Design'!$Z$25*INDEX('Sch 10.1 Rate Design'!$G$9:$G$16,MATCH($C438,'Sch 10.1 Rate Design'!$B$9:$B$16,0))),"")</f>
        <v/>
      </c>
      <c r="BV438" s="546" t="str">
        <f>IF($A438&lt;&gt;"",IF(OR(N438="",N438=0),0,+IF(N438&gt;+INDEX('Sch 10.1 Rate Design'!$F$9:$F$16,MATCH($C438,'Sch 10.1 Rate Design'!$B$9:$B$16,0)),IF(N438&gt;+INDEX('Sch 10.1 Rate Design'!$H$9:$H$16,MATCH($C438,'Sch 10.1 Rate Design'!$B$9:$B$16,0)),+INDEX('Sch 10.1 Rate Design'!$H$9:$H$16,MATCH($C438,'Sch 10.1 Rate Design'!$B$9:$B$16,0))-INDEX('Sch 10.1 Rate Design'!$F$9:$F$16,MATCH($C438,'Sch 10.1 Rate Design'!$B$9:$B$16,0)), N438-INDEX('Sch 10.1 Rate Design'!$F$9:$F$16,MATCH($C438,'Sch 10.1 Rate Design'!$B$9:$B$16,0))), 0)),"")</f>
        <v/>
      </c>
      <c r="BW438" s="324" t="str">
        <f>IF($A438&lt;&gt;"",IF(OR(O438="",O438=0),0,+IF(O438&gt;+INDEX('Sch 10.1 Rate Design'!$F$9:$F$16,MATCH($C438,'Sch 10.1 Rate Design'!$B$9:$B$16,0)),IF(O438&gt;+INDEX('Sch 10.1 Rate Design'!$H$9:$H$16,MATCH($C438,'Sch 10.1 Rate Design'!$B$9:$B$16,0)),+INDEX('Sch 10.1 Rate Design'!$H$9:$H$16,MATCH($C438,'Sch 10.1 Rate Design'!$B$9:$B$16,0))-INDEX('Sch 10.1 Rate Design'!$F$9:$F$16,MATCH($C438,'Sch 10.1 Rate Design'!$B$9:$B$16,0)), O438-INDEX('Sch 10.1 Rate Design'!$F$9:$F$16,MATCH($C438,'Sch 10.1 Rate Design'!$B$9:$B$16,0))), 0)),"")</f>
        <v/>
      </c>
      <c r="BX438" s="324" t="str">
        <f>IF($A438&lt;&gt;"",IF(OR(P438="",P438=0),0,+IF(P438&gt;+INDEX('Sch 10.1 Rate Design'!$F$9:$F$16,MATCH($C438,'Sch 10.1 Rate Design'!$B$9:$B$16,0)),IF(P438&gt;+INDEX('Sch 10.1 Rate Design'!$H$9:$H$16,MATCH($C438,'Sch 10.1 Rate Design'!$B$9:$B$16,0)),+INDEX('Sch 10.1 Rate Design'!$H$9:$H$16,MATCH($C438,'Sch 10.1 Rate Design'!$B$9:$B$16,0))-INDEX('Sch 10.1 Rate Design'!$F$9:$F$16,MATCH($C438,'Sch 10.1 Rate Design'!$B$9:$B$16,0)), P438-INDEX('Sch 10.1 Rate Design'!$F$9:$F$16,MATCH($C438,'Sch 10.1 Rate Design'!$B$9:$B$16,0))), 0)),"")</f>
        <v/>
      </c>
      <c r="BY438" s="324" t="str">
        <f>IF($A438&lt;&gt;"",IF(OR(Q438="",Q438=0),0,+IF(Q438&gt;+INDEX('Sch 10.1 Rate Design'!$F$9:$F$16,MATCH($C438,'Sch 10.1 Rate Design'!$B$9:$B$16,0)),IF(Q438&gt;+INDEX('Sch 10.1 Rate Design'!$H$9:$H$16,MATCH($C438,'Sch 10.1 Rate Design'!$B$9:$B$16,0)),+INDEX('Sch 10.1 Rate Design'!$H$9:$H$16,MATCH($C438,'Sch 10.1 Rate Design'!$B$9:$B$16,0))-INDEX('Sch 10.1 Rate Design'!$F$9:$F$16,MATCH($C438,'Sch 10.1 Rate Design'!$B$9:$B$16,0)), Q438-INDEX('Sch 10.1 Rate Design'!$F$9:$F$16,MATCH($C438,'Sch 10.1 Rate Design'!$B$9:$B$16,0))), 0)),"")</f>
        <v/>
      </c>
      <c r="BZ438" s="324" t="str">
        <f>IF($A438&lt;&gt;"",IF(OR(R438="",R438=0),0,+IF(R438&gt;+INDEX('Sch 10.1 Rate Design'!$F$9:$F$16,MATCH($C438,'Sch 10.1 Rate Design'!$B$9:$B$16,0)),IF(R438&gt;+INDEX('Sch 10.1 Rate Design'!$H$9:$H$16,MATCH($C438,'Sch 10.1 Rate Design'!$B$9:$B$16,0)),+INDEX('Sch 10.1 Rate Design'!$H$9:$H$16,MATCH($C438,'Sch 10.1 Rate Design'!$B$9:$B$16,0))-INDEX('Sch 10.1 Rate Design'!$F$9:$F$16,MATCH($C438,'Sch 10.1 Rate Design'!$B$9:$B$16,0)), R438-INDEX('Sch 10.1 Rate Design'!$F$9:$F$16,MATCH($C438,'Sch 10.1 Rate Design'!$B$9:$B$16,0))), 0)),"")</f>
        <v/>
      </c>
      <c r="CA438" s="324" t="str">
        <f>IF($A438&lt;&gt;"",IF(OR(S438="",S438=0),0,+IF(S438&gt;+INDEX('Sch 10.1 Rate Design'!$F$9:$F$16,MATCH($C438,'Sch 10.1 Rate Design'!$B$9:$B$16,0)),IF(S438&gt;+INDEX('Sch 10.1 Rate Design'!$H$9:$H$16,MATCH($C438,'Sch 10.1 Rate Design'!$B$9:$B$16,0)),+INDEX('Sch 10.1 Rate Design'!$H$9:$H$16,MATCH($C438,'Sch 10.1 Rate Design'!$B$9:$B$16,0))-INDEX('Sch 10.1 Rate Design'!$F$9:$F$16,MATCH($C438,'Sch 10.1 Rate Design'!$B$9:$B$16,0)), S438-INDEX('Sch 10.1 Rate Design'!$F$9:$F$16,MATCH($C438,'Sch 10.1 Rate Design'!$B$9:$B$16,0))), 0)),"")</f>
        <v/>
      </c>
      <c r="CB438" s="324" t="str">
        <f>IF($A438&lt;&gt;"",IF(OR(T438="",T438=0),0,+IF(T438&gt;+INDEX('Sch 10.1 Rate Design'!$F$9:$F$16,MATCH($C438,'Sch 10.1 Rate Design'!$B$9:$B$16,0)),IF(T438&gt;+INDEX('Sch 10.1 Rate Design'!$H$9:$H$16,MATCH($C438,'Sch 10.1 Rate Design'!$B$9:$B$16,0)),+INDEX('Sch 10.1 Rate Design'!$H$9:$H$16,MATCH($C438,'Sch 10.1 Rate Design'!$B$9:$B$16,0))-INDEX('Sch 10.1 Rate Design'!$F$9:$F$16,MATCH($C438,'Sch 10.1 Rate Design'!$B$9:$B$16,0)), T438-INDEX('Sch 10.1 Rate Design'!$F$9:$F$16,MATCH($C438,'Sch 10.1 Rate Design'!$B$9:$B$16,0))), 0)),"")</f>
        <v/>
      </c>
      <c r="CC438" s="324" t="str">
        <f>IF($A438&lt;&gt;"",IF(OR(U438="",U438=0),0,+IF(U438&gt;+INDEX('Sch 10.1 Rate Design'!$F$9:$F$16,MATCH($C438,'Sch 10.1 Rate Design'!$B$9:$B$16,0)),IF(U438&gt;+INDEX('Sch 10.1 Rate Design'!$H$9:$H$16,MATCH($C438,'Sch 10.1 Rate Design'!$B$9:$B$16,0)),+INDEX('Sch 10.1 Rate Design'!$H$9:$H$16,MATCH($C438,'Sch 10.1 Rate Design'!$B$9:$B$16,0))-INDEX('Sch 10.1 Rate Design'!$F$9:$F$16,MATCH($C438,'Sch 10.1 Rate Design'!$B$9:$B$16,0)), U438-INDEX('Sch 10.1 Rate Design'!$F$9:$F$16,MATCH($C438,'Sch 10.1 Rate Design'!$B$9:$B$16,0))), 0)),"")</f>
        <v/>
      </c>
      <c r="CD438" s="324" t="str">
        <f>IF($A438&lt;&gt;"",IF(OR(V438="",V438=0),0,+IF(V438&gt;+INDEX('Sch 10.1 Rate Design'!$F$9:$F$16,MATCH($C438,'Sch 10.1 Rate Design'!$B$9:$B$16,0)),IF(V438&gt;+INDEX('Sch 10.1 Rate Design'!$H$9:$H$16,MATCH($C438,'Sch 10.1 Rate Design'!$B$9:$B$16,0)),+INDEX('Sch 10.1 Rate Design'!$H$9:$H$16,MATCH($C438,'Sch 10.1 Rate Design'!$B$9:$B$16,0))-INDEX('Sch 10.1 Rate Design'!$F$9:$F$16,MATCH($C438,'Sch 10.1 Rate Design'!$B$9:$B$16,0)), V438-INDEX('Sch 10.1 Rate Design'!$F$9:$F$16,MATCH($C438,'Sch 10.1 Rate Design'!$B$9:$B$16,0))), 0)),"")</f>
        <v/>
      </c>
      <c r="CE438" s="324" t="str">
        <f>IF($A438&lt;&gt;"",IF(OR(W438="",W438=0),0,+IF(W438&gt;+INDEX('Sch 10.1 Rate Design'!$F$9:$F$16,MATCH($C438,'Sch 10.1 Rate Design'!$B$9:$B$16,0)),IF(W438&gt;+INDEX('Sch 10.1 Rate Design'!$H$9:$H$16,MATCH($C438,'Sch 10.1 Rate Design'!$B$9:$B$16,0)),+INDEX('Sch 10.1 Rate Design'!$H$9:$H$16,MATCH($C438,'Sch 10.1 Rate Design'!$B$9:$B$16,0))-INDEX('Sch 10.1 Rate Design'!$F$9:$F$16,MATCH($C438,'Sch 10.1 Rate Design'!$B$9:$B$16,0)), W438-INDEX('Sch 10.1 Rate Design'!$F$9:$F$16,MATCH($C438,'Sch 10.1 Rate Design'!$B$9:$B$16,0))), 0)),"")</f>
        <v/>
      </c>
      <c r="CF438" s="324" t="str">
        <f>IF($A438&lt;&gt;"",IF(OR(X438="",X438=0),0,+IF(X438&gt;+INDEX('Sch 10.1 Rate Design'!$F$9:$F$16,MATCH($C438,'Sch 10.1 Rate Design'!$B$9:$B$16,0)),IF(X438&gt;+INDEX('Sch 10.1 Rate Design'!$H$9:$H$16,MATCH($C438,'Sch 10.1 Rate Design'!$B$9:$B$16,0)),+INDEX('Sch 10.1 Rate Design'!$H$9:$H$16,MATCH($C438,'Sch 10.1 Rate Design'!$B$9:$B$16,0))-INDEX('Sch 10.1 Rate Design'!$F$9:$F$16,MATCH($C438,'Sch 10.1 Rate Design'!$B$9:$B$16,0)), X438-INDEX('Sch 10.1 Rate Design'!$F$9:$F$16,MATCH($C438,'Sch 10.1 Rate Design'!$B$9:$B$16,0))), 0)),"")</f>
        <v/>
      </c>
      <c r="CG438" s="545" t="str">
        <f>IF($A438&lt;&gt;"",IF(OR(Y438="",Y438=0),0,+IF(Y438&gt;+INDEX('Sch 10.1 Rate Design'!$F$9:$F$16,MATCH($C438,'Sch 10.1 Rate Design'!$B$9:$B$16,0)),IF(Y438&gt;+INDEX('Sch 10.1 Rate Design'!$H$9:$H$16,MATCH($C438,'Sch 10.1 Rate Design'!$B$9:$B$16,0)),+INDEX('Sch 10.1 Rate Design'!$H$9:$H$16,MATCH($C438,'Sch 10.1 Rate Design'!$B$9:$B$16,0))-INDEX('Sch 10.1 Rate Design'!$F$9:$F$16,MATCH($C438,'Sch 10.1 Rate Design'!$B$9:$B$16,0)), Y438-INDEX('Sch 10.1 Rate Design'!$F$9:$F$16,MATCH($C438,'Sch 10.1 Rate Design'!$B$9:$B$16,0))), 0)),"")</f>
        <v/>
      </c>
      <c r="CH438" s="692" t="str">
        <f>IF($A438&lt;&gt;"",IF(OR(N438="",N438=0), 0, BV438/'Sch 10.1 Rate Design'!$Z$25*INDEX('Sch 10.1 Rate Design'!$I$9:$I$16,MATCH($C438,'Sch 10.1 Rate Design'!$B$9:$B$16,0))),"")</f>
        <v/>
      </c>
      <c r="CI438" s="548" t="str">
        <f>IF($A438&lt;&gt;"",IF(OR(O438="",O438=0), 0, BW438/'Sch 10.1 Rate Design'!$Z$25*INDEX('Sch 10.1 Rate Design'!$I$9:$I$16,MATCH($C438,'Sch 10.1 Rate Design'!$B$9:$B$16,0))),"")</f>
        <v/>
      </c>
      <c r="CJ438" s="548" t="str">
        <f>IF($A438&lt;&gt;"",IF(OR(P438="",P438=0), 0, BX438/'Sch 10.1 Rate Design'!$Z$25*INDEX('Sch 10.1 Rate Design'!$I$9:$I$16,MATCH($C438,'Sch 10.1 Rate Design'!$B$9:$B$16,0))),"")</f>
        <v/>
      </c>
      <c r="CK438" s="548" t="str">
        <f>IF($A438&lt;&gt;"",IF(OR(Q438="",Q438=0), 0, BY438/'Sch 10.1 Rate Design'!$Z$25*INDEX('Sch 10.1 Rate Design'!$I$9:$I$16,MATCH($C438,'Sch 10.1 Rate Design'!$B$9:$B$16,0))),"")</f>
        <v/>
      </c>
      <c r="CL438" s="548" t="str">
        <f>IF($A438&lt;&gt;"",IF(OR(R438="",R438=0), 0, BZ438/'Sch 10.1 Rate Design'!$Z$25*INDEX('Sch 10.1 Rate Design'!$I$9:$I$16,MATCH($C438,'Sch 10.1 Rate Design'!$B$9:$B$16,0))),"")</f>
        <v/>
      </c>
      <c r="CM438" s="548" t="str">
        <f>IF($A438&lt;&gt;"",IF(OR(S438="",S438=0), 0, CA438/'Sch 10.1 Rate Design'!$Z$25*INDEX('Sch 10.1 Rate Design'!$I$9:$I$16,MATCH($C438,'Sch 10.1 Rate Design'!$B$9:$B$16,0))),"")</f>
        <v/>
      </c>
      <c r="CN438" s="548" t="str">
        <f>IF($A438&lt;&gt;"",IF(OR(T438="",T438=0), 0, CB438/'Sch 10.1 Rate Design'!$Z$25*INDEX('Sch 10.1 Rate Design'!$I$9:$I$16,MATCH($C438,'Sch 10.1 Rate Design'!$B$9:$B$16,0))),"")</f>
        <v/>
      </c>
      <c r="CO438" s="548" t="str">
        <f>IF($A438&lt;&gt;"",IF(OR(U438="",U438=0), 0, CC438/'Sch 10.1 Rate Design'!$Z$25*INDEX('Sch 10.1 Rate Design'!$I$9:$I$16,MATCH($C438,'Sch 10.1 Rate Design'!$B$9:$B$16,0))),"")</f>
        <v/>
      </c>
      <c r="CP438" s="548" t="str">
        <f>IF($A438&lt;&gt;"",IF(OR(V438="",V438=0), 0, CD438/'Sch 10.1 Rate Design'!$Z$25*INDEX('Sch 10.1 Rate Design'!$I$9:$I$16,MATCH($C438,'Sch 10.1 Rate Design'!$B$9:$B$16,0))),"")</f>
        <v/>
      </c>
      <c r="CQ438" s="548" t="str">
        <f>IF($A438&lt;&gt;"",IF(OR(W438="",W438=0), 0, CE438/'Sch 10.1 Rate Design'!$Z$25*INDEX('Sch 10.1 Rate Design'!$I$9:$I$16,MATCH($C438,'Sch 10.1 Rate Design'!$B$9:$B$16,0))),"")</f>
        <v/>
      </c>
      <c r="CR438" s="548" t="str">
        <f>IF($A438&lt;&gt;"",IF(OR(X438="",X438=0), 0, CF438/'Sch 10.1 Rate Design'!$Z$25*INDEX('Sch 10.1 Rate Design'!$I$9:$I$16,MATCH($C438,'Sch 10.1 Rate Design'!$B$9:$B$16,0))),"")</f>
        <v/>
      </c>
      <c r="CS438" s="547" t="str">
        <f>IF($A438&lt;&gt;"",IF(OR(Y438="",Y438=0), 0, CG438/'Sch 10.1 Rate Design'!$Z$25*INDEX('Sch 10.1 Rate Design'!$I$9:$I$16,MATCH($C438,'Sch 10.1 Rate Design'!$B$9:$B$16,0))),"")</f>
        <v/>
      </c>
      <c r="CT438" s="546" t="str">
        <f>IF($A438&lt;&gt;"",IF(OR(N438="",N438=0),0,IF(N438&gt;INDEX('Sch 10.1 Rate Design'!$J$9:$J$16,MATCH($C438,'Sch 10.1 Rate Design'!$B$9:$B$16,0)),N438-INDEX('Sch 10.1 Rate Design'!$J$9:$J$16,MATCH($C438,'Sch 10.1 Rate Design'!$B$9:$B$16,0)),0)),"")</f>
        <v/>
      </c>
      <c r="CU438" s="324" t="str">
        <f>IF($A438&lt;&gt;"",IF(OR(O438="",O438=0),0,IF(O438&gt;INDEX('Sch 10.1 Rate Design'!$J$9:$J$16,MATCH($C438,'Sch 10.1 Rate Design'!$B$9:$B$16,0)),O438-INDEX('Sch 10.1 Rate Design'!$J$9:$J$16,MATCH($C438,'Sch 10.1 Rate Design'!$B$9:$B$16,0)),0)),"")</f>
        <v/>
      </c>
      <c r="CV438" s="324" t="str">
        <f>IF($A438&lt;&gt;"",IF(OR(P438="",P438=0),0,IF(P438&gt;INDEX('Sch 10.1 Rate Design'!$J$9:$J$16,MATCH($C438,'Sch 10.1 Rate Design'!$B$9:$B$16,0)),P438-INDEX('Sch 10.1 Rate Design'!$J$9:$J$16,MATCH($C438,'Sch 10.1 Rate Design'!$B$9:$B$16,0)),0)),"")</f>
        <v/>
      </c>
      <c r="CW438" s="324" t="str">
        <f>IF($A438&lt;&gt;"",IF(OR(Q438="",Q438=0),0,IF(Q438&gt;INDEX('Sch 10.1 Rate Design'!$J$9:$J$16,MATCH($C438,'Sch 10.1 Rate Design'!$B$9:$B$16,0)),Q438-INDEX('Sch 10.1 Rate Design'!$J$9:$J$16,MATCH($C438,'Sch 10.1 Rate Design'!$B$9:$B$16,0)),0)),"")</f>
        <v/>
      </c>
      <c r="CX438" s="324" t="str">
        <f>IF($A438&lt;&gt;"",IF(OR(R438="",R438=0),0,IF(R438&gt;INDEX('Sch 10.1 Rate Design'!$J$9:$J$16,MATCH($C438,'Sch 10.1 Rate Design'!$B$9:$B$16,0)),R438-INDEX('Sch 10.1 Rate Design'!$J$9:$J$16,MATCH($C438,'Sch 10.1 Rate Design'!$B$9:$B$16,0)),0)),"")</f>
        <v/>
      </c>
      <c r="CY438" s="324" t="str">
        <f>IF($A438&lt;&gt;"",IF(OR(S438="",S438=0),0,IF(S438&gt;INDEX('Sch 10.1 Rate Design'!$J$9:$J$16,MATCH($C438,'Sch 10.1 Rate Design'!$B$9:$B$16,0)),S438-INDEX('Sch 10.1 Rate Design'!$J$9:$J$16,MATCH($C438,'Sch 10.1 Rate Design'!$B$9:$B$16,0)),0)),"")</f>
        <v/>
      </c>
      <c r="CZ438" s="324" t="str">
        <f>IF($A438&lt;&gt;"",IF(OR(T438="",T438=0),0,IF(T438&gt;INDEX('Sch 10.1 Rate Design'!$J$9:$J$16,MATCH($C438,'Sch 10.1 Rate Design'!$B$9:$B$16,0)),T438-INDEX('Sch 10.1 Rate Design'!$J$9:$J$16,MATCH($C438,'Sch 10.1 Rate Design'!$B$9:$B$16,0)),0)),"")</f>
        <v/>
      </c>
      <c r="DA438" s="324" t="str">
        <f>IF($A438&lt;&gt;"",IF(OR(U438="",U438=0),0,IF(U438&gt;INDEX('Sch 10.1 Rate Design'!$J$9:$J$16,MATCH($C438,'Sch 10.1 Rate Design'!$B$9:$B$16,0)),U438-INDEX('Sch 10.1 Rate Design'!$J$9:$J$16,MATCH($C438,'Sch 10.1 Rate Design'!$B$9:$B$16,0)),0)),"")</f>
        <v/>
      </c>
      <c r="DB438" s="324" t="str">
        <f>IF($A438&lt;&gt;"",IF(OR(V438="",V438=0),0,IF(V438&gt;INDEX('Sch 10.1 Rate Design'!$J$9:$J$16,MATCH($C438,'Sch 10.1 Rate Design'!$B$9:$B$16,0)),V438-INDEX('Sch 10.1 Rate Design'!$J$9:$J$16,MATCH($C438,'Sch 10.1 Rate Design'!$B$9:$B$16,0)),0)),"")</f>
        <v/>
      </c>
      <c r="DC438" s="324" t="str">
        <f>IF($A438&lt;&gt;"",IF(OR(W438="",W438=0),0,IF(W438&gt;INDEX('Sch 10.1 Rate Design'!$J$9:$J$16,MATCH($C438,'Sch 10.1 Rate Design'!$B$9:$B$16,0)),W438-INDEX('Sch 10.1 Rate Design'!$J$9:$J$16,MATCH($C438,'Sch 10.1 Rate Design'!$B$9:$B$16,0)),0)),"")</f>
        <v/>
      </c>
      <c r="DD438" s="324" t="str">
        <f>IF($A438&lt;&gt;"",IF(OR(X438="",X438=0),0,IF(X438&gt;INDEX('Sch 10.1 Rate Design'!$J$9:$J$16,MATCH($C438,'Sch 10.1 Rate Design'!$B$9:$B$16,0)),X438-INDEX('Sch 10.1 Rate Design'!$J$9:$J$16,MATCH($C438,'Sch 10.1 Rate Design'!$B$9:$B$16,0)),0)),"")</f>
        <v/>
      </c>
      <c r="DE438" s="545" t="str">
        <f>IF($A438&lt;&gt;"",IF(OR(Y438="",Y438=0),0,IF(Y438&gt;INDEX('Sch 10.1 Rate Design'!$J$9:$J$16,MATCH($C438,'Sch 10.1 Rate Design'!$B$9:$B$16,0)),Y438-INDEX('Sch 10.1 Rate Design'!$J$9:$J$16,MATCH($C438,'Sch 10.1 Rate Design'!$B$9:$B$16,0)),0)),"")</f>
        <v/>
      </c>
      <c r="DF438" s="692" t="str">
        <f>IF($A438&lt;&gt;"",IF(OR(N438="",N438=0), 0, CT438/'Sch 10.1 Rate Design'!$Z$25*INDEX('Sch 10.1 Rate Design'!$K$9:$K$16,MATCH($C438,'Sch 10.1 Rate Design'!$B$9:$B$16,0))),"")</f>
        <v/>
      </c>
      <c r="DG438" s="548" t="str">
        <f>IF($A438&lt;&gt;"",IF(OR(O438="",O438=0), 0, CU438/'Sch 10.1 Rate Design'!$Z$25*INDEX('Sch 10.1 Rate Design'!$K$9:$K$16,MATCH($C438,'Sch 10.1 Rate Design'!$B$9:$B$16,0))),"")</f>
        <v/>
      </c>
      <c r="DH438" s="548" t="str">
        <f>IF($A438&lt;&gt;"",IF(OR(P438="",P438=0), 0, CV438/'Sch 10.1 Rate Design'!$Z$25*INDEX('Sch 10.1 Rate Design'!$K$9:$K$16,MATCH($C438,'Sch 10.1 Rate Design'!$B$9:$B$16,0))),"")</f>
        <v/>
      </c>
      <c r="DI438" s="548" t="str">
        <f>IF($A438&lt;&gt;"",IF(OR(Q438="",Q438=0), 0, CW438/'Sch 10.1 Rate Design'!$Z$25*INDEX('Sch 10.1 Rate Design'!$K$9:$K$16,MATCH($C438,'Sch 10.1 Rate Design'!$B$9:$B$16,0))),"")</f>
        <v/>
      </c>
      <c r="DJ438" s="548" t="str">
        <f>IF($A438&lt;&gt;"",IF(OR(R438="",R438=0), 0, CX438/'Sch 10.1 Rate Design'!$Z$25*INDEX('Sch 10.1 Rate Design'!$K$9:$K$16,MATCH($C438,'Sch 10.1 Rate Design'!$B$9:$B$16,0))),"")</f>
        <v/>
      </c>
      <c r="DK438" s="548" t="str">
        <f>IF($A438&lt;&gt;"",IF(OR(S438="",S438=0), 0, CY438/'Sch 10.1 Rate Design'!$Z$25*INDEX('Sch 10.1 Rate Design'!$K$9:$K$16,MATCH($C438,'Sch 10.1 Rate Design'!$B$9:$B$16,0))),"")</f>
        <v/>
      </c>
      <c r="DL438" s="548" t="str">
        <f>IF($A438&lt;&gt;"",IF(OR(T438="",T438=0), 0, CZ438/'Sch 10.1 Rate Design'!$Z$25*INDEX('Sch 10.1 Rate Design'!$K$9:$K$16,MATCH($C438,'Sch 10.1 Rate Design'!$B$9:$B$16,0))),"")</f>
        <v/>
      </c>
      <c r="DM438" s="548" t="str">
        <f>IF($A438&lt;&gt;"",IF(OR(U438="",U438=0), 0, DA438/'Sch 10.1 Rate Design'!$Z$25*INDEX('Sch 10.1 Rate Design'!$K$9:$K$16,MATCH($C438,'Sch 10.1 Rate Design'!$B$9:$B$16,0))),"")</f>
        <v/>
      </c>
      <c r="DN438" s="548" t="str">
        <f>IF($A438&lt;&gt;"",IF(OR(V438="",V438=0), 0, DB438/'Sch 10.1 Rate Design'!$Z$25*INDEX('Sch 10.1 Rate Design'!$K$9:$K$16,MATCH($C438,'Sch 10.1 Rate Design'!$B$9:$B$16,0))),"")</f>
        <v/>
      </c>
      <c r="DO438" s="548" t="str">
        <f>IF($A438&lt;&gt;"",IF(OR(W438="",W438=0), 0, DC438/'Sch 10.1 Rate Design'!$Z$25*INDEX('Sch 10.1 Rate Design'!$K$9:$K$16,MATCH($C438,'Sch 10.1 Rate Design'!$B$9:$B$16,0))),"")</f>
        <v/>
      </c>
      <c r="DP438" s="548" t="str">
        <f>IF($A438&lt;&gt;"",IF(OR(X438="",X438=0), 0, DD438/'Sch 10.1 Rate Design'!$Z$25*INDEX('Sch 10.1 Rate Design'!$K$9:$K$16,MATCH($C438,'Sch 10.1 Rate Design'!$B$9:$B$16,0))),"")</f>
        <v/>
      </c>
      <c r="DQ438" s="547" t="str">
        <f>IF($A438&lt;&gt;"",IF(OR(Y438="",Y438=0), 0, DE438/'Sch 10.1 Rate Design'!$Z$25*INDEX('Sch 10.1 Rate Design'!$K$9:$K$16,MATCH($C438,'Sch 10.1 Rate Design'!$B$9:$B$16,0))),"")</f>
        <v/>
      </c>
      <c r="DR438" s="546" t="str">
        <f>IF($A438&lt;&gt;"",IF(OR(N438="",N438=0), 0,INDEX('Sch 10.1 Rate Design'!$D$9:$D$16,MATCH($C438,'Sch 10.1 Rate Design'!$B$9:$B$16,0))),"")</f>
        <v/>
      </c>
      <c r="DS438" s="324" t="str">
        <f>IF($A438&lt;&gt;"",IF(OR(O438="",O438=0), 0,INDEX('Sch 10.1 Rate Design'!$D$9:$D$16,MATCH($C438,'Sch 10.1 Rate Design'!$B$9:$B$16,0))),"")</f>
        <v/>
      </c>
      <c r="DT438" s="324" t="str">
        <f>IF($A438&lt;&gt;"",IF(OR(P438="",P438=0), 0,INDEX('Sch 10.1 Rate Design'!$D$9:$D$16,MATCH($C438,'Sch 10.1 Rate Design'!$B$9:$B$16,0))),"")</f>
        <v/>
      </c>
      <c r="DU438" s="324" t="str">
        <f>IF($A438&lt;&gt;"",IF(OR(Q438="",Q438=0), 0,INDEX('Sch 10.1 Rate Design'!$D$9:$D$16,MATCH($C438,'Sch 10.1 Rate Design'!$B$9:$B$16,0))),"")</f>
        <v/>
      </c>
      <c r="DV438" s="324" t="str">
        <f>IF($A438&lt;&gt;"",IF(OR(R438="",R438=0), 0,INDEX('Sch 10.1 Rate Design'!$D$9:$D$16,MATCH($C438,'Sch 10.1 Rate Design'!$B$9:$B$16,0))),"")</f>
        <v/>
      </c>
      <c r="DW438" s="324" t="str">
        <f>IF($A438&lt;&gt;"",IF(OR(S438="",S438=0), 0,INDEX('Sch 10.1 Rate Design'!$D$9:$D$16,MATCH($C438,'Sch 10.1 Rate Design'!$B$9:$B$16,0))),"")</f>
        <v/>
      </c>
      <c r="DX438" s="324" t="str">
        <f>IF($A438&lt;&gt;"",IF(OR(T438="",T438=0), 0,INDEX('Sch 10.1 Rate Design'!$D$9:$D$16,MATCH($C438,'Sch 10.1 Rate Design'!$B$9:$B$16,0))),"")</f>
        <v/>
      </c>
      <c r="DY438" s="324" t="str">
        <f>IF($A438&lt;&gt;"",IF(OR(U438="",U438=0), 0,INDEX('Sch 10.1 Rate Design'!$D$9:$D$16,MATCH($C438,'Sch 10.1 Rate Design'!$B$9:$B$16,0))),"")</f>
        <v/>
      </c>
      <c r="DZ438" s="324" t="str">
        <f>IF($A438&lt;&gt;"",IF(OR(V438="",V438=0), 0,INDEX('Sch 10.1 Rate Design'!$D$9:$D$16,MATCH($C438,'Sch 10.1 Rate Design'!$B$9:$B$16,0))),"")</f>
        <v/>
      </c>
      <c r="EA438" s="324" t="str">
        <f>IF($A438&lt;&gt;"",IF(OR(W438="",W438=0), 0,INDEX('Sch 10.1 Rate Design'!$D$9:$D$16,MATCH($C438,'Sch 10.1 Rate Design'!$B$9:$B$16,0))),"")</f>
        <v/>
      </c>
      <c r="EB438" s="324" t="str">
        <f>IF($A438&lt;&gt;"",IF(OR(X438="",X438=0), 0,INDEX('Sch 10.1 Rate Design'!$D$9:$D$16,MATCH($C438,'Sch 10.1 Rate Design'!$B$9:$B$16,0))),"")</f>
        <v/>
      </c>
      <c r="EC438" s="545" t="str">
        <f>IF($A438&lt;&gt;"",IF(OR(Y438="",Y438=0), 0,INDEX('Sch 10.1 Rate Design'!$D$9:$D$16,MATCH($C438,'Sch 10.1 Rate Design'!$B$9:$B$16,0))),"")</f>
        <v/>
      </c>
      <c r="ED438" s="546"/>
      <c r="EE438" s="324"/>
      <c r="EF438" s="324"/>
      <c r="EG438" s="324"/>
      <c r="EH438" s="324"/>
      <c r="EI438" s="324"/>
      <c r="EJ438" s="324"/>
      <c r="EK438" s="324"/>
      <c r="EL438" s="324"/>
      <c r="EM438" s="324"/>
      <c r="EN438" s="324"/>
      <c r="EO438" s="545"/>
      <c r="EP438" s="324"/>
    </row>
    <row r="439" spans="1:146" x14ac:dyDescent="0.2">
      <c r="A439" s="324" t="str">
        <f>IF(Inputs!AO435&lt;&gt;"",Inputs!AO435,"")</f>
        <v/>
      </c>
      <c r="B439" s="324" t="str">
        <f t="shared" si="101"/>
        <v/>
      </c>
      <c r="C439" s="727" t="str">
        <f>IF($A439&lt;&gt;"",Inputs!AN435,"")</f>
        <v/>
      </c>
      <c r="D439" s="549" t="str">
        <f t="shared" si="93"/>
        <v/>
      </c>
      <c r="E439" s="549" t="str">
        <f t="shared" si="94"/>
        <v/>
      </c>
      <c r="F439" s="324" t="str">
        <f t="shared" si="95"/>
        <v/>
      </c>
      <c r="G439" s="324" t="str">
        <f t="shared" si="96"/>
        <v/>
      </c>
      <c r="H439" s="790">
        <f t="shared" si="97"/>
        <v>0</v>
      </c>
      <c r="I439" s="790">
        <f t="shared" si="98"/>
        <v>0</v>
      </c>
      <c r="J439" s="790">
        <f t="shared" si="99"/>
        <v>0</v>
      </c>
      <c r="K439" s="790">
        <f t="shared" si="100"/>
        <v>0</v>
      </c>
      <c r="L439" s="787" t="str">
        <f t="shared" si="92"/>
        <v/>
      </c>
      <c r="M439" s="787" t="str">
        <f t="shared" si="92"/>
        <v/>
      </c>
      <c r="N439" s="546" t="str">
        <f>IF($A439&lt;&gt;"",INDEX(Inputs!$AP435:$BA435,,MATCH('Sch 10.2 Rate Data'!N$7,Inputs!$AP$4:$BA$4,0)),"")</f>
        <v/>
      </c>
      <c r="O439" s="324" t="str">
        <f>IF($A439&lt;&gt;"",INDEX(Inputs!$AP435:$BA435,,MATCH('Sch 10.2 Rate Data'!O$7,Inputs!$AP$4:$BA$4,0)),"")</f>
        <v/>
      </c>
      <c r="P439" s="324" t="str">
        <f>IF($A439&lt;&gt;"",INDEX(Inputs!$AP435:$BA435,,MATCH('Sch 10.2 Rate Data'!P$7,Inputs!$AP$4:$BA$4,0)),"")</f>
        <v/>
      </c>
      <c r="Q439" s="324" t="str">
        <f>IF($A439&lt;&gt;"",INDEX(Inputs!$AP435:$BA435,,MATCH('Sch 10.2 Rate Data'!Q$7,Inputs!$AP$4:$BA$4,0)),"")</f>
        <v/>
      </c>
      <c r="R439" s="324" t="str">
        <f>IF($A439&lt;&gt;"",INDEX(Inputs!$AP435:$BA435,,MATCH('Sch 10.2 Rate Data'!R$7,Inputs!$AP$4:$BA$4,0)),"")</f>
        <v/>
      </c>
      <c r="S439" s="324" t="str">
        <f>IF($A439&lt;&gt;"",INDEX(Inputs!$AP435:$BA435,,MATCH('Sch 10.2 Rate Data'!S$7,Inputs!$AP$4:$BA$4,0)),"")</f>
        <v/>
      </c>
      <c r="T439" s="324" t="str">
        <f>IF($A439&lt;&gt;"",INDEX(Inputs!$AP435:$BA435,,MATCH('Sch 10.2 Rate Data'!T$7,Inputs!$AP$4:$BA$4,0)),"")</f>
        <v/>
      </c>
      <c r="U439" s="324" t="str">
        <f>IF($A439&lt;&gt;"",INDEX(Inputs!$AP435:$BA435,,MATCH('Sch 10.2 Rate Data'!U$7,Inputs!$AP$4:$BA$4,0)),"")</f>
        <v/>
      </c>
      <c r="V439" s="324" t="str">
        <f>IF($A439&lt;&gt;"",INDEX(Inputs!$AP435:$BA435,,MATCH('Sch 10.2 Rate Data'!V$7,Inputs!$AP$4:$BA$4,0)),"")</f>
        <v/>
      </c>
      <c r="W439" s="324" t="str">
        <f>IF($A439&lt;&gt;"",INDEX(Inputs!$AP435:$BA435,,MATCH('Sch 10.2 Rate Data'!W$7,Inputs!$AP$4:$BA$4,0)),"")</f>
        <v/>
      </c>
      <c r="X439" s="324" t="str">
        <f>IF($A439&lt;&gt;"",INDEX(Inputs!$AP435:$BA435,,MATCH('Sch 10.2 Rate Data'!X$7,Inputs!$AP$4:$BA$4,0)),"")</f>
        <v/>
      </c>
      <c r="Y439" s="545" t="str">
        <f>IF($A439&lt;&gt;"",INDEX(Inputs!$AP435:$BA435,,MATCH('Sch 10.2 Rate Data'!Y$7,Inputs!$AP$4:$BA$4,0)),"")</f>
        <v/>
      </c>
      <c r="Z439" s="692" t="str">
        <f t="shared" si="103"/>
        <v/>
      </c>
      <c r="AA439" s="548" t="str">
        <f t="shared" si="103"/>
        <v/>
      </c>
      <c r="AB439" s="548" t="str">
        <f t="shared" si="103"/>
        <v/>
      </c>
      <c r="AC439" s="548" t="str">
        <f t="shared" si="103"/>
        <v/>
      </c>
      <c r="AD439" s="548" t="str">
        <f t="shared" si="103"/>
        <v/>
      </c>
      <c r="AE439" s="548" t="str">
        <f t="shared" si="103"/>
        <v/>
      </c>
      <c r="AF439" s="548" t="str">
        <f t="shared" si="102"/>
        <v/>
      </c>
      <c r="AG439" s="548" t="str">
        <f t="shared" si="102"/>
        <v/>
      </c>
      <c r="AH439" s="548" t="str">
        <f t="shared" si="102"/>
        <v/>
      </c>
      <c r="AI439" s="548" t="str">
        <f t="shared" si="91"/>
        <v/>
      </c>
      <c r="AJ439" s="548" t="str">
        <f t="shared" si="91"/>
        <v/>
      </c>
      <c r="AK439" s="547" t="str">
        <f t="shared" si="91"/>
        <v/>
      </c>
      <c r="AL439" s="692" t="str">
        <f>IF($A439&lt;&gt;"",IF(OR(N439="",N439=0), 0, INDEX('Sch 10.1 Rate Design'!$E$9:$E$16,MATCH($C439,'Sch 10.1 Rate Design'!$B$9:$B$16,0))),"")</f>
        <v/>
      </c>
      <c r="AM439" s="548" t="str">
        <f>IF($A439&lt;&gt;"",IF(OR(O439="",O439=0), 0, INDEX('Sch 10.1 Rate Design'!$E$9:$E$16,MATCH($C439,'Sch 10.1 Rate Design'!$B$9:$B$16,0))),"")</f>
        <v/>
      </c>
      <c r="AN439" s="548" t="str">
        <f>IF($A439&lt;&gt;"",IF(OR(P439="",P439=0), 0, INDEX('Sch 10.1 Rate Design'!$E$9:$E$16,MATCH($C439,'Sch 10.1 Rate Design'!$B$9:$B$16,0))),"")</f>
        <v/>
      </c>
      <c r="AO439" s="548" t="str">
        <f>IF($A439&lt;&gt;"",IF(OR(Q439="",Q439=0), 0, INDEX('Sch 10.1 Rate Design'!$E$9:$E$16,MATCH($C439,'Sch 10.1 Rate Design'!$B$9:$B$16,0))),"")</f>
        <v/>
      </c>
      <c r="AP439" s="548" t="str">
        <f>IF($A439&lt;&gt;"",IF(OR(R439="",R439=0), 0, INDEX('Sch 10.1 Rate Design'!$E$9:$E$16,MATCH($C439,'Sch 10.1 Rate Design'!$B$9:$B$16,0))),"")</f>
        <v/>
      </c>
      <c r="AQ439" s="548" t="str">
        <f>IF($A439&lt;&gt;"",IF(OR(S439="",S439=0), 0, INDEX('Sch 10.1 Rate Design'!$E$9:$E$16,MATCH($C439,'Sch 10.1 Rate Design'!$B$9:$B$16,0))),"")</f>
        <v/>
      </c>
      <c r="AR439" s="548" t="str">
        <f>IF($A439&lt;&gt;"",IF(OR(T439="",T439=0), 0, INDEX('Sch 10.1 Rate Design'!$E$9:$E$16,MATCH($C439,'Sch 10.1 Rate Design'!$B$9:$B$16,0))),"")</f>
        <v/>
      </c>
      <c r="AS439" s="548" t="str">
        <f>IF($A439&lt;&gt;"",IF(OR(U439="",U439=0), 0, INDEX('Sch 10.1 Rate Design'!$E$9:$E$16,MATCH($C439,'Sch 10.1 Rate Design'!$B$9:$B$16,0))),"")</f>
        <v/>
      </c>
      <c r="AT439" s="548" t="str">
        <f>IF($A439&lt;&gt;"",IF(OR(V439="",V439=0), 0, INDEX('Sch 10.1 Rate Design'!$E$9:$E$16,MATCH($C439,'Sch 10.1 Rate Design'!$B$9:$B$16,0))),"")</f>
        <v/>
      </c>
      <c r="AU439" s="548" t="str">
        <f>IF($A439&lt;&gt;"",IF(OR(W439="",W439=0), 0, INDEX('Sch 10.1 Rate Design'!$E$9:$E$16,MATCH($C439,'Sch 10.1 Rate Design'!$B$9:$B$16,0))),"")</f>
        <v/>
      </c>
      <c r="AV439" s="548" t="str">
        <f>IF($A439&lt;&gt;"",IF(OR(X439="",X439=0), 0, INDEX('Sch 10.1 Rate Design'!$E$9:$E$16,MATCH($C439,'Sch 10.1 Rate Design'!$B$9:$B$16,0))),"")</f>
        <v/>
      </c>
      <c r="AW439" s="547" t="str">
        <f>IF($A439&lt;&gt;"",IF(OR(Y439="",Y439=0), 0, INDEX('Sch 10.1 Rate Design'!$E$9:$E$16,MATCH($C439,'Sch 10.1 Rate Design'!$B$9:$B$16,0))),"")</f>
        <v/>
      </c>
      <c r="AX439" s="546" t="str">
        <f>IF($A439&lt;&gt;"",IF(OR(N439="",N439=0),0,+IF(N439&gt;+INDEX('Sch 10.1 Rate Design'!$D$9:$D$16,MATCH($C439,'Sch 10.1 Rate Design'!$B$9:$B$16,0)),IF(N439&gt;+INDEX('Sch 10.1 Rate Design'!$F$9:$F$16,MATCH($C439,'Sch 10.1 Rate Design'!$B$9:$B$16,0)),+INDEX('Sch 10.1 Rate Design'!$F$9:$F$16,MATCH($C439,'Sch 10.1 Rate Design'!$B$9:$B$16,0))-INDEX('Sch 10.1 Rate Design'!$D$9:$D$16,MATCH($C439,'Sch 10.1 Rate Design'!$B$9:$B$16,0)), N439-INDEX('Sch 10.1 Rate Design'!$D$9:$D$16,MATCH($C439,'Sch 10.1 Rate Design'!$B$9:$B$16,0))),0)),"")</f>
        <v/>
      </c>
      <c r="AY439" s="324" t="str">
        <f>IF($A439&lt;&gt;"",IF(OR(O439="",O439=0),0,+IF(O439&gt;+INDEX('Sch 10.1 Rate Design'!$D$9:$D$16,MATCH($C439,'Sch 10.1 Rate Design'!$B$9:$B$16,0)),IF(O439&gt;+INDEX('Sch 10.1 Rate Design'!$F$9:$F$16,MATCH($C439,'Sch 10.1 Rate Design'!$B$9:$B$16,0)),+INDEX('Sch 10.1 Rate Design'!$F$9:$F$16,MATCH($C439,'Sch 10.1 Rate Design'!$B$9:$B$16,0))-INDEX('Sch 10.1 Rate Design'!$D$9:$D$16,MATCH($C439,'Sch 10.1 Rate Design'!$B$9:$B$16,0)), O439-INDEX('Sch 10.1 Rate Design'!$D$9:$D$16,MATCH($C439,'Sch 10.1 Rate Design'!$B$9:$B$16,0))),0)),"")</f>
        <v/>
      </c>
      <c r="AZ439" s="324" t="str">
        <f>IF($A439&lt;&gt;"",IF(OR(P439="",P439=0),0,+IF(P439&gt;+INDEX('Sch 10.1 Rate Design'!$D$9:$D$16,MATCH($C439,'Sch 10.1 Rate Design'!$B$9:$B$16,0)),IF(P439&gt;+INDEX('Sch 10.1 Rate Design'!$F$9:$F$16,MATCH($C439,'Sch 10.1 Rate Design'!$B$9:$B$16,0)),+INDEX('Sch 10.1 Rate Design'!$F$9:$F$16,MATCH($C439,'Sch 10.1 Rate Design'!$B$9:$B$16,0))-INDEX('Sch 10.1 Rate Design'!$D$9:$D$16,MATCH($C439,'Sch 10.1 Rate Design'!$B$9:$B$16,0)), P439-INDEX('Sch 10.1 Rate Design'!$D$9:$D$16,MATCH($C439,'Sch 10.1 Rate Design'!$B$9:$B$16,0))),0)),"")</f>
        <v/>
      </c>
      <c r="BA439" s="324" t="str">
        <f>IF($A439&lt;&gt;"",IF(OR(Q439="",Q439=0),0,+IF(Q439&gt;+INDEX('Sch 10.1 Rate Design'!$D$9:$D$16,MATCH($C439,'Sch 10.1 Rate Design'!$B$9:$B$16,0)),IF(Q439&gt;+INDEX('Sch 10.1 Rate Design'!$F$9:$F$16,MATCH($C439,'Sch 10.1 Rate Design'!$B$9:$B$16,0)),+INDEX('Sch 10.1 Rate Design'!$F$9:$F$16,MATCH($C439,'Sch 10.1 Rate Design'!$B$9:$B$16,0))-INDEX('Sch 10.1 Rate Design'!$D$9:$D$16,MATCH($C439,'Sch 10.1 Rate Design'!$B$9:$B$16,0)), Q439-INDEX('Sch 10.1 Rate Design'!$D$9:$D$16,MATCH($C439,'Sch 10.1 Rate Design'!$B$9:$B$16,0))),0)),"")</f>
        <v/>
      </c>
      <c r="BB439" s="324" t="str">
        <f>IF($A439&lt;&gt;"",IF(OR(R439="",R439=0),0,+IF(R439&gt;+INDEX('Sch 10.1 Rate Design'!$D$9:$D$16,MATCH($C439,'Sch 10.1 Rate Design'!$B$9:$B$16,0)),IF(R439&gt;+INDEX('Sch 10.1 Rate Design'!$F$9:$F$16,MATCH($C439,'Sch 10.1 Rate Design'!$B$9:$B$16,0)),+INDEX('Sch 10.1 Rate Design'!$F$9:$F$16,MATCH($C439,'Sch 10.1 Rate Design'!$B$9:$B$16,0))-INDEX('Sch 10.1 Rate Design'!$D$9:$D$16,MATCH($C439,'Sch 10.1 Rate Design'!$B$9:$B$16,0)), R439-INDEX('Sch 10.1 Rate Design'!$D$9:$D$16,MATCH($C439,'Sch 10.1 Rate Design'!$B$9:$B$16,0))),0)),"")</f>
        <v/>
      </c>
      <c r="BC439" s="324" t="str">
        <f>IF($A439&lt;&gt;"",IF(OR(S439="",S439=0),0,+IF(S439&gt;+INDEX('Sch 10.1 Rate Design'!$D$9:$D$16,MATCH($C439,'Sch 10.1 Rate Design'!$B$9:$B$16,0)),IF(S439&gt;+INDEX('Sch 10.1 Rate Design'!$F$9:$F$16,MATCH($C439,'Sch 10.1 Rate Design'!$B$9:$B$16,0)),+INDEX('Sch 10.1 Rate Design'!$F$9:$F$16,MATCH($C439,'Sch 10.1 Rate Design'!$B$9:$B$16,0))-INDEX('Sch 10.1 Rate Design'!$D$9:$D$16,MATCH($C439,'Sch 10.1 Rate Design'!$B$9:$B$16,0)), S439-INDEX('Sch 10.1 Rate Design'!$D$9:$D$16,MATCH($C439,'Sch 10.1 Rate Design'!$B$9:$B$16,0))),0)),"")</f>
        <v/>
      </c>
      <c r="BD439" s="324" t="str">
        <f>IF($A439&lt;&gt;"",IF(OR(T439="",T439=0),0,+IF(T439&gt;+INDEX('Sch 10.1 Rate Design'!$D$9:$D$16,MATCH($C439,'Sch 10.1 Rate Design'!$B$9:$B$16,0)),IF(T439&gt;+INDEX('Sch 10.1 Rate Design'!$F$9:$F$16,MATCH($C439,'Sch 10.1 Rate Design'!$B$9:$B$16,0)),+INDEX('Sch 10.1 Rate Design'!$F$9:$F$16,MATCH($C439,'Sch 10.1 Rate Design'!$B$9:$B$16,0))-INDEX('Sch 10.1 Rate Design'!$D$9:$D$16,MATCH($C439,'Sch 10.1 Rate Design'!$B$9:$B$16,0)), T439-INDEX('Sch 10.1 Rate Design'!$D$9:$D$16,MATCH($C439,'Sch 10.1 Rate Design'!$B$9:$B$16,0))),0)),"")</f>
        <v/>
      </c>
      <c r="BE439" s="324" t="str">
        <f>IF($A439&lt;&gt;"",IF(OR(U439="",U439=0),0,+IF(U439&gt;+INDEX('Sch 10.1 Rate Design'!$D$9:$D$16,MATCH($C439,'Sch 10.1 Rate Design'!$B$9:$B$16,0)),IF(U439&gt;+INDEX('Sch 10.1 Rate Design'!$F$9:$F$16,MATCH($C439,'Sch 10.1 Rate Design'!$B$9:$B$16,0)),+INDEX('Sch 10.1 Rate Design'!$F$9:$F$16,MATCH($C439,'Sch 10.1 Rate Design'!$B$9:$B$16,0))-INDEX('Sch 10.1 Rate Design'!$D$9:$D$16,MATCH($C439,'Sch 10.1 Rate Design'!$B$9:$B$16,0)), U439-INDEX('Sch 10.1 Rate Design'!$D$9:$D$16,MATCH($C439,'Sch 10.1 Rate Design'!$B$9:$B$16,0))),0)),"")</f>
        <v/>
      </c>
      <c r="BF439" s="324" t="str">
        <f>IF($A439&lt;&gt;"",IF(OR(V439="",V439=0),0,+IF(V439&gt;+INDEX('Sch 10.1 Rate Design'!$D$9:$D$16,MATCH($C439,'Sch 10.1 Rate Design'!$B$9:$B$16,0)),IF(V439&gt;+INDEX('Sch 10.1 Rate Design'!$F$9:$F$16,MATCH($C439,'Sch 10.1 Rate Design'!$B$9:$B$16,0)),+INDEX('Sch 10.1 Rate Design'!$F$9:$F$16,MATCH($C439,'Sch 10.1 Rate Design'!$B$9:$B$16,0))-INDEX('Sch 10.1 Rate Design'!$D$9:$D$16,MATCH($C439,'Sch 10.1 Rate Design'!$B$9:$B$16,0)), V439-INDEX('Sch 10.1 Rate Design'!$D$9:$D$16,MATCH($C439,'Sch 10.1 Rate Design'!$B$9:$B$16,0))),0)),"")</f>
        <v/>
      </c>
      <c r="BG439" s="324" t="str">
        <f>IF($A439&lt;&gt;"",IF(OR(W439="",W439=0),0,+IF(W439&gt;+INDEX('Sch 10.1 Rate Design'!$D$9:$D$16,MATCH($C439,'Sch 10.1 Rate Design'!$B$9:$B$16,0)),IF(W439&gt;+INDEX('Sch 10.1 Rate Design'!$F$9:$F$16,MATCH($C439,'Sch 10.1 Rate Design'!$B$9:$B$16,0)),+INDEX('Sch 10.1 Rate Design'!$F$9:$F$16,MATCH($C439,'Sch 10.1 Rate Design'!$B$9:$B$16,0))-INDEX('Sch 10.1 Rate Design'!$D$9:$D$16,MATCH($C439,'Sch 10.1 Rate Design'!$B$9:$B$16,0)), W439-INDEX('Sch 10.1 Rate Design'!$D$9:$D$16,MATCH($C439,'Sch 10.1 Rate Design'!$B$9:$B$16,0))),0)),"")</f>
        <v/>
      </c>
      <c r="BH439" s="324" t="str">
        <f>IF($A439&lt;&gt;"",IF(OR(X439="",X439=0),0,+IF(X439&gt;+INDEX('Sch 10.1 Rate Design'!$D$9:$D$16,MATCH($C439,'Sch 10.1 Rate Design'!$B$9:$B$16,0)),IF(X439&gt;+INDEX('Sch 10.1 Rate Design'!$F$9:$F$16,MATCH($C439,'Sch 10.1 Rate Design'!$B$9:$B$16,0)),+INDEX('Sch 10.1 Rate Design'!$F$9:$F$16,MATCH($C439,'Sch 10.1 Rate Design'!$B$9:$B$16,0))-INDEX('Sch 10.1 Rate Design'!$D$9:$D$16,MATCH($C439,'Sch 10.1 Rate Design'!$B$9:$B$16,0)), X439-INDEX('Sch 10.1 Rate Design'!$D$9:$D$16,MATCH($C439,'Sch 10.1 Rate Design'!$B$9:$B$16,0))),0)),"")</f>
        <v/>
      </c>
      <c r="BI439" s="545" t="str">
        <f>IF($A439&lt;&gt;"",IF(OR(Y439="",Y439=0),0,+IF(Y439&gt;+INDEX('Sch 10.1 Rate Design'!$D$9:$D$16,MATCH($C439,'Sch 10.1 Rate Design'!$B$9:$B$16,0)),IF(Y439&gt;+INDEX('Sch 10.1 Rate Design'!$F$9:$F$16,MATCH($C439,'Sch 10.1 Rate Design'!$B$9:$B$16,0)),+INDEX('Sch 10.1 Rate Design'!$F$9:$F$16,MATCH($C439,'Sch 10.1 Rate Design'!$B$9:$B$16,0))-INDEX('Sch 10.1 Rate Design'!$D$9:$D$16,MATCH($C439,'Sch 10.1 Rate Design'!$B$9:$B$16,0)), Y439-INDEX('Sch 10.1 Rate Design'!$D$9:$D$16,MATCH($C439,'Sch 10.1 Rate Design'!$B$9:$B$16,0))),0)),"")</f>
        <v/>
      </c>
      <c r="BJ439" s="692" t="str">
        <f>IF($A439&lt;&gt;"",IF(OR(N439="",N439=0), 0, AX439/'Sch 10.1 Rate Design'!$Z$25*INDEX('Sch 10.1 Rate Design'!$G$9:$G$16,MATCH($C439,'Sch 10.1 Rate Design'!$B$9:$B$16,0))),"")</f>
        <v/>
      </c>
      <c r="BK439" s="548" t="str">
        <f>IF($A439&lt;&gt;"",IF(OR(O439="",O439=0), 0, AY439/'Sch 10.1 Rate Design'!$Z$25*INDEX('Sch 10.1 Rate Design'!$G$9:$G$16,MATCH($C439,'Sch 10.1 Rate Design'!$B$9:$B$16,0))),"")</f>
        <v/>
      </c>
      <c r="BL439" s="548" t="str">
        <f>IF($A439&lt;&gt;"",IF(OR(P439="",P439=0), 0, AZ439/'Sch 10.1 Rate Design'!$Z$25*INDEX('Sch 10.1 Rate Design'!$G$9:$G$16,MATCH($C439,'Sch 10.1 Rate Design'!$B$9:$B$16,0))),"")</f>
        <v/>
      </c>
      <c r="BM439" s="548" t="str">
        <f>IF($A439&lt;&gt;"",IF(OR(Q439="",Q439=0), 0, BA439/'Sch 10.1 Rate Design'!$Z$25*INDEX('Sch 10.1 Rate Design'!$G$9:$G$16,MATCH($C439,'Sch 10.1 Rate Design'!$B$9:$B$16,0))),"")</f>
        <v/>
      </c>
      <c r="BN439" s="548" t="str">
        <f>IF($A439&lt;&gt;"",IF(OR(R439="",R439=0), 0, BB439/'Sch 10.1 Rate Design'!$Z$25*INDEX('Sch 10.1 Rate Design'!$G$9:$G$16,MATCH($C439,'Sch 10.1 Rate Design'!$B$9:$B$16,0))),"")</f>
        <v/>
      </c>
      <c r="BO439" s="548" t="str">
        <f>IF($A439&lt;&gt;"",IF(OR(S439="",S439=0), 0, BC439/'Sch 10.1 Rate Design'!$Z$25*INDEX('Sch 10.1 Rate Design'!$G$9:$G$16,MATCH($C439,'Sch 10.1 Rate Design'!$B$9:$B$16,0))),"")</f>
        <v/>
      </c>
      <c r="BP439" s="548" t="str">
        <f>IF($A439&lt;&gt;"",IF(OR(T439="",T439=0), 0, BD439/'Sch 10.1 Rate Design'!$Z$25*INDEX('Sch 10.1 Rate Design'!$G$9:$G$16,MATCH($C439,'Sch 10.1 Rate Design'!$B$9:$B$16,0))),"")</f>
        <v/>
      </c>
      <c r="BQ439" s="548" t="str">
        <f>IF($A439&lt;&gt;"",IF(OR(U439="",U439=0), 0, BE439/'Sch 10.1 Rate Design'!$Z$25*INDEX('Sch 10.1 Rate Design'!$G$9:$G$16,MATCH($C439,'Sch 10.1 Rate Design'!$B$9:$B$16,0))),"")</f>
        <v/>
      </c>
      <c r="BR439" s="548" t="str">
        <f>IF($A439&lt;&gt;"",IF(OR(V439="",V439=0), 0, BF439/'Sch 10.1 Rate Design'!$Z$25*INDEX('Sch 10.1 Rate Design'!$G$9:$G$16,MATCH($C439,'Sch 10.1 Rate Design'!$B$9:$B$16,0))),"")</f>
        <v/>
      </c>
      <c r="BS439" s="548" t="str">
        <f>IF($A439&lt;&gt;"",IF(OR(W439="",W439=0), 0, BG439/'Sch 10.1 Rate Design'!$Z$25*INDEX('Sch 10.1 Rate Design'!$G$9:$G$16,MATCH($C439,'Sch 10.1 Rate Design'!$B$9:$B$16,0))),"")</f>
        <v/>
      </c>
      <c r="BT439" s="548" t="str">
        <f>IF($A439&lt;&gt;"",IF(OR(X439="",X439=0), 0, BH439/'Sch 10.1 Rate Design'!$Z$25*INDEX('Sch 10.1 Rate Design'!$G$9:$G$16,MATCH($C439,'Sch 10.1 Rate Design'!$B$9:$B$16,0))),"")</f>
        <v/>
      </c>
      <c r="BU439" s="547" t="str">
        <f>IF($A439&lt;&gt;"",IF(OR(Y439="",Y439=0), 0, BI439/'Sch 10.1 Rate Design'!$Z$25*INDEX('Sch 10.1 Rate Design'!$G$9:$G$16,MATCH($C439,'Sch 10.1 Rate Design'!$B$9:$B$16,0))),"")</f>
        <v/>
      </c>
      <c r="BV439" s="546" t="str">
        <f>IF($A439&lt;&gt;"",IF(OR(N439="",N439=0),0,+IF(N439&gt;+INDEX('Sch 10.1 Rate Design'!$F$9:$F$16,MATCH($C439,'Sch 10.1 Rate Design'!$B$9:$B$16,0)),IF(N439&gt;+INDEX('Sch 10.1 Rate Design'!$H$9:$H$16,MATCH($C439,'Sch 10.1 Rate Design'!$B$9:$B$16,0)),+INDEX('Sch 10.1 Rate Design'!$H$9:$H$16,MATCH($C439,'Sch 10.1 Rate Design'!$B$9:$B$16,0))-INDEX('Sch 10.1 Rate Design'!$F$9:$F$16,MATCH($C439,'Sch 10.1 Rate Design'!$B$9:$B$16,0)), N439-INDEX('Sch 10.1 Rate Design'!$F$9:$F$16,MATCH($C439,'Sch 10.1 Rate Design'!$B$9:$B$16,0))), 0)),"")</f>
        <v/>
      </c>
      <c r="BW439" s="324" t="str">
        <f>IF($A439&lt;&gt;"",IF(OR(O439="",O439=0),0,+IF(O439&gt;+INDEX('Sch 10.1 Rate Design'!$F$9:$F$16,MATCH($C439,'Sch 10.1 Rate Design'!$B$9:$B$16,0)),IF(O439&gt;+INDEX('Sch 10.1 Rate Design'!$H$9:$H$16,MATCH($C439,'Sch 10.1 Rate Design'!$B$9:$B$16,0)),+INDEX('Sch 10.1 Rate Design'!$H$9:$H$16,MATCH($C439,'Sch 10.1 Rate Design'!$B$9:$B$16,0))-INDEX('Sch 10.1 Rate Design'!$F$9:$F$16,MATCH($C439,'Sch 10.1 Rate Design'!$B$9:$B$16,0)), O439-INDEX('Sch 10.1 Rate Design'!$F$9:$F$16,MATCH($C439,'Sch 10.1 Rate Design'!$B$9:$B$16,0))), 0)),"")</f>
        <v/>
      </c>
      <c r="BX439" s="324" t="str">
        <f>IF($A439&lt;&gt;"",IF(OR(P439="",P439=0),0,+IF(P439&gt;+INDEX('Sch 10.1 Rate Design'!$F$9:$F$16,MATCH($C439,'Sch 10.1 Rate Design'!$B$9:$B$16,0)),IF(P439&gt;+INDEX('Sch 10.1 Rate Design'!$H$9:$H$16,MATCH($C439,'Sch 10.1 Rate Design'!$B$9:$B$16,0)),+INDEX('Sch 10.1 Rate Design'!$H$9:$H$16,MATCH($C439,'Sch 10.1 Rate Design'!$B$9:$B$16,0))-INDEX('Sch 10.1 Rate Design'!$F$9:$F$16,MATCH($C439,'Sch 10.1 Rate Design'!$B$9:$B$16,0)), P439-INDEX('Sch 10.1 Rate Design'!$F$9:$F$16,MATCH($C439,'Sch 10.1 Rate Design'!$B$9:$B$16,0))), 0)),"")</f>
        <v/>
      </c>
      <c r="BY439" s="324" t="str">
        <f>IF($A439&lt;&gt;"",IF(OR(Q439="",Q439=0),0,+IF(Q439&gt;+INDEX('Sch 10.1 Rate Design'!$F$9:$F$16,MATCH($C439,'Sch 10.1 Rate Design'!$B$9:$B$16,0)),IF(Q439&gt;+INDEX('Sch 10.1 Rate Design'!$H$9:$H$16,MATCH($C439,'Sch 10.1 Rate Design'!$B$9:$B$16,0)),+INDEX('Sch 10.1 Rate Design'!$H$9:$H$16,MATCH($C439,'Sch 10.1 Rate Design'!$B$9:$B$16,0))-INDEX('Sch 10.1 Rate Design'!$F$9:$F$16,MATCH($C439,'Sch 10.1 Rate Design'!$B$9:$B$16,0)), Q439-INDEX('Sch 10.1 Rate Design'!$F$9:$F$16,MATCH($C439,'Sch 10.1 Rate Design'!$B$9:$B$16,0))), 0)),"")</f>
        <v/>
      </c>
      <c r="BZ439" s="324" t="str">
        <f>IF($A439&lt;&gt;"",IF(OR(R439="",R439=0),0,+IF(R439&gt;+INDEX('Sch 10.1 Rate Design'!$F$9:$F$16,MATCH($C439,'Sch 10.1 Rate Design'!$B$9:$B$16,0)),IF(R439&gt;+INDEX('Sch 10.1 Rate Design'!$H$9:$H$16,MATCH($C439,'Sch 10.1 Rate Design'!$B$9:$B$16,0)),+INDEX('Sch 10.1 Rate Design'!$H$9:$H$16,MATCH($C439,'Sch 10.1 Rate Design'!$B$9:$B$16,0))-INDEX('Sch 10.1 Rate Design'!$F$9:$F$16,MATCH($C439,'Sch 10.1 Rate Design'!$B$9:$B$16,0)), R439-INDEX('Sch 10.1 Rate Design'!$F$9:$F$16,MATCH($C439,'Sch 10.1 Rate Design'!$B$9:$B$16,0))), 0)),"")</f>
        <v/>
      </c>
      <c r="CA439" s="324" t="str">
        <f>IF($A439&lt;&gt;"",IF(OR(S439="",S439=0),0,+IF(S439&gt;+INDEX('Sch 10.1 Rate Design'!$F$9:$F$16,MATCH($C439,'Sch 10.1 Rate Design'!$B$9:$B$16,0)),IF(S439&gt;+INDEX('Sch 10.1 Rate Design'!$H$9:$H$16,MATCH($C439,'Sch 10.1 Rate Design'!$B$9:$B$16,0)),+INDEX('Sch 10.1 Rate Design'!$H$9:$H$16,MATCH($C439,'Sch 10.1 Rate Design'!$B$9:$B$16,0))-INDEX('Sch 10.1 Rate Design'!$F$9:$F$16,MATCH($C439,'Sch 10.1 Rate Design'!$B$9:$B$16,0)), S439-INDEX('Sch 10.1 Rate Design'!$F$9:$F$16,MATCH($C439,'Sch 10.1 Rate Design'!$B$9:$B$16,0))), 0)),"")</f>
        <v/>
      </c>
      <c r="CB439" s="324" t="str">
        <f>IF($A439&lt;&gt;"",IF(OR(T439="",T439=0),0,+IF(T439&gt;+INDEX('Sch 10.1 Rate Design'!$F$9:$F$16,MATCH($C439,'Sch 10.1 Rate Design'!$B$9:$B$16,0)),IF(T439&gt;+INDEX('Sch 10.1 Rate Design'!$H$9:$H$16,MATCH($C439,'Sch 10.1 Rate Design'!$B$9:$B$16,0)),+INDEX('Sch 10.1 Rate Design'!$H$9:$H$16,MATCH($C439,'Sch 10.1 Rate Design'!$B$9:$B$16,0))-INDEX('Sch 10.1 Rate Design'!$F$9:$F$16,MATCH($C439,'Sch 10.1 Rate Design'!$B$9:$B$16,0)), T439-INDEX('Sch 10.1 Rate Design'!$F$9:$F$16,MATCH($C439,'Sch 10.1 Rate Design'!$B$9:$B$16,0))), 0)),"")</f>
        <v/>
      </c>
      <c r="CC439" s="324" t="str">
        <f>IF($A439&lt;&gt;"",IF(OR(U439="",U439=0),0,+IF(U439&gt;+INDEX('Sch 10.1 Rate Design'!$F$9:$F$16,MATCH($C439,'Sch 10.1 Rate Design'!$B$9:$B$16,0)),IF(U439&gt;+INDEX('Sch 10.1 Rate Design'!$H$9:$H$16,MATCH($C439,'Sch 10.1 Rate Design'!$B$9:$B$16,0)),+INDEX('Sch 10.1 Rate Design'!$H$9:$H$16,MATCH($C439,'Sch 10.1 Rate Design'!$B$9:$B$16,0))-INDEX('Sch 10.1 Rate Design'!$F$9:$F$16,MATCH($C439,'Sch 10.1 Rate Design'!$B$9:$B$16,0)), U439-INDEX('Sch 10.1 Rate Design'!$F$9:$F$16,MATCH($C439,'Sch 10.1 Rate Design'!$B$9:$B$16,0))), 0)),"")</f>
        <v/>
      </c>
      <c r="CD439" s="324" t="str">
        <f>IF($A439&lt;&gt;"",IF(OR(V439="",V439=0),0,+IF(V439&gt;+INDEX('Sch 10.1 Rate Design'!$F$9:$F$16,MATCH($C439,'Sch 10.1 Rate Design'!$B$9:$B$16,0)),IF(V439&gt;+INDEX('Sch 10.1 Rate Design'!$H$9:$H$16,MATCH($C439,'Sch 10.1 Rate Design'!$B$9:$B$16,0)),+INDEX('Sch 10.1 Rate Design'!$H$9:$H$16,MATCH($C439,'Sch 10.1 Rate Design'!$B$9:$B$16,0))-INDEX('Sch 10.1 Rate Design'!$F$9:$F$16,MATCH($C439,'Sch 10.1 Rate Design'!$B$9:$B$16,0)), V439-INDEX('Sch 10.1 Rate Design'!$F$9:$F$16,MATCH($C439,'Sch 10.1 Rate Design'!$B$9:$B$16,0))), 0)),"")</f>
        <v/>
      </c>
      <c r="CE439" s="324" t="str">
        <f>IF($A439&lt;&gt;"",IF(OR(W439="",W439=0),0,+IF(W439&gt;+INDEX('Sch 10.1 Rate Design'!$F$9:$F$16,MATCH($C439,'Sch 10.1 Rate Design'!$B$9:$B$16,0)),IF(W439&gt;+INDEX('Sch 10.1 Rate Design'!$H$9:$H$16,MATCH($C439,'Sch 10.1 Rate Design'!$B$9:$B$16,0)),+INDEX('Sch 10.1 Rate Design'!$H$9:$H$16,MATCH($C439,'Sch 10.1 Rate Design'!$B$9:$B$16,0))-INDEX('Sch 10.1 Rate Design'!$F$9:$F$16,MATCH($C439,'Sch 10.1 Rate Design'!$B$9:$B$16,0)), W439-INDEX('Sch 10.1 Rate Design'!$F$9:$F$16,MATCH($C439,'Sch 10.1 Rate Design'!$B$9:$B$16,0))), 0)),"")</f>
        <v/>
      </c>
      <c r="CF439" s="324" t="str">
        <f>IF($A439&lt;&gt;"",IF(OR(X439="",X439=0),0,+IF(X439&gt;+INDEX('Sch 10.1 Rate Design'!$F$9:$F$16,MATCH($C439,'Sch 10.1 Rate Design'!$B$9:$B$16,0)),IF(X439&gt;+INDEX('Sch 10.1 Rate Design'!$H$9:$H$16,MATCH($C439,'Sch 10.1 Rate Design'!$B$9:$B$16,0)),+INDEX('Sch 10.1 Rate Design'!$H$9:$H$16,MATCH($C439,'Sch 10.1 Rate Design'!$B$9:$B$16,0))-INDEX('Sch 10.1 Rate Design'!$F$9:$F$16,MATCH($C439,'Sch 10.1 Rate Design'!$B$9:$B$16,0)), X439-INDEX('Sch 10.1 Rate Design'!$F$9:$F$16,MATCH($C439,'Sch 10.1 Rate Design'!$B$9:$B$16,0))), 0)),"")</f>
        <v/>
      </c>
      <c r="CG439" s="545" t="str">
        <f>IF($A439&lt;&gt;"",IF(OR(Y439="",Y439=0),0,+IF(Y439&gt;+INDEX('Sch 10.1 Rate Design'!$F$9:$F$16,MATCH($C439,'Sch 10.1 Rate Design'!$B$9:$B$16,0)),IF(Y439&gt;+INDEX('Sch 10.1 Rate Design'!$H$9:$H$16,MATCH($C439,'Sch 10.1 Rate Design'!$B$9:$B$16,0)),+INDEX('Sch 10.1 Rate Design'!$H$9:$H$16,MATCH($C439,'Sch 10.1 Rate Design'!$B$9:$B$16,0))-INDEX('Sch 10.1 Rate Design'!$F$9:$F$16,MATCH($C439,'Sch 10.1 Rate Design'!$B$9:$B$16,0)), Y439-INDEX('Sch 10.1 Rate Design'!$F$9:$F$16,MATCH($C439,'Sch 10.1 Rate Design'!$B$9:$B$16,0))), 0)),"")</f>
        <v/>
      </c>
      <c r="CH439" s="692" t="str">
        <f>IF($A439&lt;&gt;"",IF(OR(N439="",N439=0), 0, BV439/'Sch 10.1 Rate Design'!$Z$25*INDEX('Sch 10.1 Rate Design'!$I$9:$I$16,MATCH($C439,'Sch 10.1 Rate Design'!$B$9:$B$16,0))),"")</f>
        <v/>
      </c>
      <c r="CI439" s="548" t="str">
        <f>IF($A439&lt;&gt;"",IF(OR(O439="",O439=0), 0, BW439/'Sch 10.1 Rate Design'!$Z$25*INDEX('Sch 10.1 Rate Design'!$I$9:$I$16,MATCH($C439,'Sch 10.1 Rate Design'!$B$9:$B$16,0))),"")</f>
        <v/>
      </c>
      <c r="CJ439" s="548" t="str">
        <f>IF($A439&lt;&gt;"",IF(OR(P439="",P439=0), 0, BX439/'Sch 10.1 Rate Design'!$Z$25*INDEX('Sch 10.1 Rate Design'!$I$9:$I$16,MATCH($C439,'Sch 10.1 Rate Design'!$B$9:$B$16,0))),"")</f>
        <v/>
      </c>
      <c r="CK439" s="548" t="str">
        <f>IF($A439&lt;&gt;"",IF(OR(Q439="",Q439=0), 0, BY439/'Sch 10.1 Rate Design'!$Z$25*INDEX('Sch 10.1 Rate Design'!$I$9:$I$16,MATCH($C439,'Sch 10.1 Rate Design'!$B$9:$B$16,0))),"")</f>
        <v/>
      </c>
      <c r="CL439" s="548" t="str">
        <f>IF($A439&lt;&gt;"",IF(OR(R439="",R439=0), 0, BZ439/'Sch 10.1 Rate Design'!$Z$25*INDEX('Sch 10.1 Rate Design'!$I$9:$I$16,MATCH($C439,'Sch 10.1 Rate Design'!$B$9:$B$16,0))),"")</f>
        <v/>
      </c>
      <c r="CM439" s="548" t="str">
        <f>IF($A439&lt;&gt;"",IF(OR(S439="",S439=0), 0, CA439/'Sch 10.1 Rate Design'!$Z$25*INDEX('Sch 10.1 Rate Design'!$I$9:$I$16,MATCH($C439,'Sch 10.1 Rate Design'!$B$9:$B$16,0))),"")</f>
        <v/>
      </c>
      <c r="CN439" s="548" t="str">
        <f>IF($A439&lt;&gt;"",IF(OR(T439="",T439=0), 0, CB439/'Sch 10.1 Rate Design'!$Z$25*INDEX('Sch 10.1 Rate Design'!$I$9:$I$16,MATCH($C439,'Sch 10.1 Rate Design'!$B$9:$B$16,0))),"")</f>
        <v/>
      </c>
      <c r="CO439" s="548" t="str">
        <f>IF($A439&lt;&gt;"",IF(OR(U439="",U439=0), 0, CC439/'Sch 10.1 Rate Design'!$Z$25*INDEX('Sch 10.1 Rate Design'!$I$9:$I$16,MATCH($C439,'Sch 10.1 Rate Design'!$B$9:$B$16,0))),"")</f>
        <v/>
      </c>
      <c r="CP439" s="548" t="str">
        <f>IF($A439&lt;&gt;"",IF(OR(V439="",V439=0), 0, CD439/'Sch 10.1 Rate Design'!$Z$25*INDEX('Sch 10.1 Rate Design'!$I$9:$I$16,MATCH($C439,'Sch 10.1 Rate Design'!$B$9:$B$16,0))),"")</f>
        <v/>
      </c>
      <c r="CQ439" s="548" t="str">
        <f>IF($A439&lt;&gt;"",IF(OR(W439="",W439=0), 0, CE439/'Sch 10.1 Rate Design'!$Z$25*INDEX('Sch 10.1 Rate Design'!$I$9:$I$16,MATCH($C439,'Sch 10.1 Rate Design'!$B$9:$B$16,0))),"")</f>
        <v/>
      </c>
      <c r="CR439" s="548" t="str">
        <f>IF($A439&lt;&gt;"",IF(OR(X439="",X439=0), 0, CF439/'Sch 10.1 Rate Design'!$Z$25*INDEX('Sch 10.1 Rate Design'!$I$9:$I$16,MATCH($C439,'Sch 10.1 Rate Design'!$B$9:$B$16,0))),"")</f>
        <v/>
      </c>
      <c r="CS439" s="547" t="str">
        <f>IF($A439&lt;&gt;"",IF(OR(Y439="",Y439=0), 0, CG439/'Sch 10.1 Rate Design'!$Z$25*INDEX('Sch 10.1 Rate Design'!$I$9:$I$16,MATCH($C439,'Sch 10.1 Rate Design'!$B$9:$B$16,0))),"")</f>
        <v/>
      </c>
      <c r="CT439" s="546" t="str">
        <f>IF($A439&lt;&gt;"",IF(OR(N439="",N439=0),0,IF(N439&gt;INDEX('Sch 10.1 Rate Design'!$J$9:$J$16,MATCH($C439,'Sch 10.1 Rate Design'!$B$9:$B$16,0)),N439-INDEX('Sch 10.1 Rate Design'!$J$9:$J$16,MATCH($C439,'Sch 10.1 Rate Design'!$B$9:$B$16,0)),0)),"")</f>
        <v/>
      </c>
      <c r="CU439" s="324" t="str">
        <f>IF($A439&lt;&gt;"",IF(OR(O439="",O439=0),0,IF(O439&gt;INDEX('Sch 10.1 Rate Design'!$J$9:$J$16,MATCH($C439,'Sch 10.1 Rate Design'!$B$9:$B$16,0)),O439-INDEX('Sch 10.1 Rate Design'!$J$9:$J$16,MATCH($C439,'Sch 10.1 Rate Design'!$B$9:$B$16,0)),0)),"")</f>
        <v/>
      </c>
      <c r="CV439" s="324" t="str">
        <f>IF($A439&lt;&gt;"",IF(OR(P439="",P439=0),0,IF(P439&gt;INDEX('Sch 10.1 Rate Design'!$J$9:$J$16,MATCH($C439,'Sch 10.1 Rate Design'!$B$9:$B$16,0)),P439-INDEX('Sch 10.1 Rate Design'!$J$9:$J$16,MATCH($C439,'Sch 10.1 Rate Design'!$B$9:$B$16,0)),0)),"")</f>
        <v/>
      </c>
      <c r="CW439" s="324" t="str">
        <f>IF($A439&lt;&gt;"",IF(OR(Q439="",Q439=0),0,IF(Q439&gt;INDEX('Sch 10.1 Rate Design'!$J$9:$J$16,MATCH($C439,'Sch 10.1 Rate Design'!$B$9:$B$16,0)),Q439-INDEX('Sch 10.1 Rate Design'!$J$9:$J$16,MATCH($C439,'Sch 10.1 Rate Design'!$B$9:$B$16,0)),0)),"")</f>
        <v/>
      </c>
      <c r="CX439" s="324" t="str">
        <f>IF($A439&lt;&gt;"",IF(OR(R439="",R439=0),0,IF(R439&gt;INDEX('Sch 10.1 Rate Design'!$J$9:$J$16,MATCH($C439,'Sch 10.1 Rate Design'!$B$9:$B$16,0)),R439-INDEX('Sch 10.1 Rate Design'!$J$9:$J$16,MATCH($C439,'Sch 10.1 Rate Design'!$B$9:$B$16,0)),0)),"")</f>
        <v/>
      </c>
      <c r="CY439" s="324" t="str">
        <f>IF($A439&lt;&gt;"",IF(OR(S439="",S439=0),0,IF(S439&gt;INDEX('Sch 10.1 Rate Design'!$J$9:$J$16,MATCH($C439,'Sch 10.1 Rate Design'!$B$9:$B$16,0)),S439-INDEX('Sch 10.1 Rate Design'!$J$9:$J$16,MATCH($C439,'Sch 10.1 Rate Design'!$B$9:$B$16,0)),0)),"")</f>
        <v/>
      </c>
      <c r="CZ439" s="324" t="str">
        <f>IF($A439&lt;&gt;"",IF(OR(T439="",T439=0),0,IF(T439&gt;INDEX('Sch 10.1 Rate Design'!$J$9:$J$16,MATCH($C439,'Sch 10.1 Rate Design'!$B$9:$B$16,0)),T439-INDEX('Sch 10.1 Rate Design'!$J$9:$J$16,MATCH($C439,'Sch 10.1 Rate Design'!$B$9:$B$16,0)),0)),"")</f>
        <v/>
      </c>
      <c r="DA439" s="324" t="str">
        <f>IF($A439&lt;&gt;"",IF(OR(U439="",U439=0),0,IF(U439&gt;INDEX('Sch 10.1 Rate Design'!$J$9:$J$16,MATCH($C439,'Sch 10.1 Rate Design'!$B$9:$B$16,0)),U439-INDEX('Sch 10.1 Rate Design'!$J$9:$J$16,MATCH($C439,'Sch 10.1 Rate Design'!$B$9:$B$16,0)),0)),"")</f>
        <v/>
      </c>
      <c r="DB439" s="324" t="str">
        <f>IF($A439&lt;&gt;"",IF(OR(V439="",V439=0),0,IF(V439&gt;INDEX('Sch 10.1 Rate Design'!$J$9:$J$16,MATCH($C439,'Sch 10.1 Rate Design'!$B$9:$B$16,0)),V439-INDEX('Sch 10.1 Rate Design'!$J$9:$J$16,MATCH($C439,'Sch 10.1 Rate Design'!$B$9:$B$16,0)),0)),"")</f>
        <v/>
      </c>
      <c r="DC439" s="324" t="str">
        <f>IF($A439&lt;&gt;"",IF(OR(W439="",W439=0),0,IF(W439&gt;INDEX('Sch 10.1 Rate Design'!$J$9:$J$16,MATCH($C439,'Sch 10.1 Rate Design'!$B$9:$B$16,0)),W439-INDEX('Sch 10.1 Rate Design'!$J$9:$J$16,MATCH($C439,'Sch 10.1 Rate Design'!$B$9:$B$16,0)),0)),"")</f>
        <v/>
      </c>
      <c r="DD439" s="324" t="str">
        <f>IF($A439&lt;&gt;"",IF(OR(X439="",X439=0),0,IF(X439&gt;INDEX('Sch 10.1 Rate Design'!$J$9:$J$16,MATCH($C439,'Sch 10.1 Rate Design'!$B$9:$B$16,0)),X439-INDEX('Sch 10.1 Rate Design'!$J$9:$J$16,MATCH($C439,'Sch 10.1 Rate Design'!$B$9:$B$16,0)),0)),"")</f>
        <v/>
      </c>
      <c r="DE439" s="545" t="str">
        <f>IF($A439&lt;&gt;"",IF(OR(Y439="",Y439=0),0,IF(Y439&gt;INDEX('Sch 10.1 Rate Design'!$J$9:$J$16,MATCH($C439,'Sch 10.1 Rate Design'!$B$9:$B$16,0)),Y439-INDEX('Sch 10.1 Rate Design'!$J$9:$J$16,MATCH($C439,'Sch 10.1 Rate Design'!$B$9:$B$16,0)),0)),"")</f>
        <v/>
      </c>
      <c r="DF439" s="692" t="str">
        <f>IF($A439&lt;&gt;"",IF(OR(N439="",N439=0), 0, CT439/'Sch 10.1 Rate Design'!$Z$25*INDEX('Sch 10.1 Rate Design'!$K$9:$K$16,MATCH($C439,'Sch 10.1 Rate Design'!$B$9:$B$16,0))),"")</f>
        <v/>
      </c>
      <c r="DG439" s="548" t="str">
        <f>IF($A439&lt;&gt;"",IF(OR(O439="",O439=0), 0, CU439/'Sch 10.1 Rate Design'!$Z$25*INDEX('Sch 10.1 Rate Design'!$K$9:$K$16,MATCH($C439,'Sch 10.1 Rate Design'!$B$9:$B$16,0))),"")</f>
        <v/>
      </c>
      <c r="DH439" s="548" t="str">
        <f>IF($A439&lt;&gt;"",IF(OR(P439="",P439=0), 0, CV439/'Sch 10.1 Rate Design'!$Z$25*INDEX('Sch 10.1 Rate Design'!$K$9:$K$16,MATCH($C439,'Sch 10.1 Rate Design'!$B$9:$B$16,0))),"")</f>
        <v/>
      </c>
      <c r="DI439" s="548" t="str">
        <f>IF($A439&lt;&gt;"",IF(OR(Q439="",Q439=0), 0, CW439/'Sch 10.1 Rate Design'!$Z$25*INDEX('Sch 10.1 Rate Design'!$K$9:$K$16,MATCH($C439,'Sch 10.1 Rate Design'!$B$9:$B$16,0))),"")</f>
        <v/>
      </c>
      <c r="DJ439" s="548" t="str">
        <f>IF($A439&lt;&gt;"",IF(OR(R439="",R439=0), 0, CX439/'Sch 10.1 Rate Design'!$Z$25*INDEX('Sch 10.1 Rate Design'!$K$9:$K$16,MATCH($C439,'Sch 10.1 Rate Design'!$B$9:$B$16,0))),"")</f>
        <v/>
      </c>
      <c r="DK439" s="548" t="str">
        <f>IF($A439&lt;&gt;"",IF(OR(S439="",S439=0), 0, CY439/'Sch 10.1 Rate Design'!$Z$25*INDEX('Sch 10.1 Rate Design'!$K$9:$K$16,MATCH($C439,'Sch 10.1 Rate Design'!$B$9:$B$16,0))),"")</f>
        <v/>
      </c>
      <c r="DL439" s="548" t="str">
        <f>IF($A439&lt;&gt;"",IF(OR(T439="",T439=0), 0, CZ439/'Sch 10.1 Rate Design'!$Z$25*INDEX('Sch 10.1 Rate Design'!$K$9:$K$16,MATCH($C439,'Sch 10.1 Rate Design'!$B$9:$B$16,0))),"")</f>
        <v/>
      </c>
      <c r="DM439" s="548" t="str">
        <f>IF($A439&lt;&gt;"",IF(OR(U439="",U439=0), 0, DA439/'Sch 10.1 Rate Design'!$Z$25*INDEX('Sch 10.1 Rate Design'!$K$9:$K$16,MATCH($C439,'Sch 10.1 Rate Design'!$B$9:$B$16,0))),"")</f>
        <v/>
      </c>
      <c r="DN439" s="548" t="str">
        <f>IF($A439&lt;&gt;"",IF(OR(V439="",V439=0), 0, DB439/'Sch 10.1 Rate Design'!$Z$25*INDEX('Sch 10.1 Rate Design'!$K$9:$K$16,MATCH($C439,'Sch 10.1 Rate Design'!$B$9:$B$16,0))),"")</f>
        <v/>
      </c>
      <c r="DO439" s="548" t="str">
        <f>IF($A439&lt;&gt;"",IF(OR(W439="",W439=0), 0, DC439/'Sch 10.1 Rate Design'!$Z$25*INDEX('Sch 10.1 Rate Design'!$K$9:$K$16,MATCH($C439,'Sch 10.1 Rate Design'!$B$9:$B$16,0))),"")</f>
        <v/>
      </c>
      <c r="DP439" s="548" t="str">
        <f>IF($A439&lt;&gt;"",IF(OR(X439="",X439=0), 0, DD439/'Sch 10.1 Rate Design'!$Z$25*INDEX('Sch 10.1 Rate Design'!$K$9:$K$16,MATCH($C439,'Sch 10.1 Rate Design'!$B$9:$B$16,0))),"")</f>
        <v/>
      </c>
      <c r="DQ439" s="547" t="str">
        <f>IF($A439&lt;&gt;"",IF(OR(Y439="",Y439=0), 0, DE439/'Sch 10.1 Rate Design'!$Z$25*INDEX('Sch 10.1 Rate Design'!$K$9:$K$16,MATCH($C439,'Sch 10.1 Rate Design'!$B$9:$B$16,0))),"")</f>
        <v/>
      </c>
      <c r="DR439" s="546" t="str">
        <f>IF($A439&lt;&gt;"",IF(OR(N439="",N439=0), 0,INDEX('Sch 10.1 Rate Design'!$D$9:$D$16,MATCH($C439,'Sch 10.1 Rate Design'!$B$9:$B$16,0))),"")</f>
        <v/>
      </c>
      <c r="DS439" s="324" t="str">
        <f>IF($A439&lt;&gt;"",IF(OR(O439="",O439=0), 0,INDEX('Sch 10.1 Rate Design'!$D$9:$D$16,MATCH($C439,'Sch 10.1 Rate Design'!$B$9:$B$16,0))),"")</f>
        <v/>
      </c>
      <c r="DT439" s="324" t="str">
        <f>IF($A439&lt;&gt;"",IF(OR(P439="",P439=0), 0,INDEX('Sch 10.1 Rate Design'!$D$9:$D$16,MATCH($C439,'Sch 10.1 Rate Design'!$B$9:$B$16,0))),"")</f>
        <v/>
      </c>
      <c r="DU439" s="324" t="str">
        <f>IF($A439&lt;&gt;"",IF(OR(Q439="",Q439=0), 0,INDEX('Sch 10.1 Rate Design'!$D$9:$D$16,MATCH($C439,'Sch 10.1 Rate Design'!$B$9:$B$16,0))),"")</f>
        <v/>
      </c>
      <c r="DV439" s="324" t="str">
        <f>IF($A439&lt;&gt;"",IF(OR(R439="",R439=0), 0,INDEX('Sch 10.1 Rate Design'!$D$9:$D$16,MATCH($C439,'Sch 10.1 Rate Design'!$B$9:$B$16,0))),"")</f>
        <v/>
      </c>
      <c r="DW439" s="324" t="str">
        <f>IF($A439&lt;&gt;"",IF(OR(S439="",S439=0), 0,INDEX('Sch 10.1 Rate Design'!$D$9:$D$16,MATCH($C439,'Sch 10.1 Rate Design'!$B$9:$B$16,0))),"")</f>
        <v/>
      </c>
      <c r="DX439" s="324" t="str">
        <f>IF($A439&lt;&gt;"",IF(OR(T439="",T439=0), 0,INDEX('Sch 10.1 Rate Design'!$D$9:$D$16,MATCH($C439,'Sch 10.1 Rate Design'!$B$9:$B$16,0))),"")</f>
        <v/>
      </c>
      <c r="DY439" s="324" t="str">
        <f>IF($A439&lt;&gt;"",IF(OR(U439="",U439=0), 0,INDEX('Sch 10.1 Rate Design'!$D$9:$D$16,MATCH($C439,'Sch 10.1 Rate Design'!$B$9:$B$16,0))),"")</f>
        <v/>
      </c>
      <c r="DZ439" s="324" t="str">
        <f>IF($A439&lt;&gt;"",IF(OR(V439="",V439=0), 0,INDEX('Sch 10.1 Rate Design'!$D$9:$D$16,MATCH($C439,'Sch 10.1 Rate Design'!$B$9:$B$16,0))),"")</f>
        <v/>
      </c>
      <c r="EA439" s="324" t="str">
        <f>IF($A439&lt;&gt;"",IF(OR(W439="",W439=0), 0,INDEX('Sch 10.1 Rate Design'!$D$9:$D$16,MATCH($C439,'Sch 10.1 Rate Design'!$B$9:$B$16,0))),"")</f>
        <v/>
      </c>
      <c r="EB439" s="324" t="str">
        <f>IF($A439&lt;&gt;"",IF(OR(X439="",X439=0), 0,INDEX('Sch 10.1 Rate Design'!$D$9:$D$16,MATCH($C439,'Sch 10.1 Rate Design'!$B$9:$B$16,0))),"")</f>
        <v/>
      </c>
      <c r="EC439" s="545" t="str">
        <f>IF($A439&lt;&gt;"",IF(OR(Y439="",Y439=0), 0,INDEX('Sch 10.1 Rate Design'!$D$9:$D$16,MATCH($C439,'Sch 10.1 Rate Design'!$B$9:$B$16,0))),"")</f>
        <v/>
      </c>
      <c r="ED439" s="546"/>
      <c r="EE439" s="324"/>
      <c r="EF439" s="324"/>
      <c r="EG439" s="324"/>
      <c r="EH439" s="324"/>
      <c r="EI439" s="324"/>
      <c r="EJ439" s="324"/>
      <c r="EK439" s="324"/>
      <c r="EL439" s="324"/>
      <c r="EM439" s="324"/>
      <c r="EN439" s="324"/>
      <c r="EO439" s="545"/>
      <c r="EP439" s="324"/>
    </row>
    <row r="440" spans="1:146" x14ac:dyDescent="0.2">
      <c r="A440" s="324" t="str">
        <f>IF(Inputs!AO436&lt;&gt;"",Inputs!AO436,"")</f>
        <v/>
      </c>
      <c r="B440" s="324" t="str">
        <f t="shared" si="101"/>
        <v/>
      </c>
      <c r="C440" s="727" t="str">
        <f>IF($A440&lt;&gt;"",Inputs!AN436,"")</f>
        <v/>
      </c>
      <c r="D440" s="549" t="str">
        <f t="shared" si="93"/>
        <v/>
      </c>
      <c r="E440" s="549" t="str">
        <f t="shared" si="94"/>
        <v/>
      </c>
      <c r="F440" s="324" t="str">
        <f t="shared" si="95"/>
        <v/>
      </c>
      <c r="G440" s="324" t="str">
        <f t="shared" si="96"/>
        <v/>
      </c>
      <c r="H440" s="790">
        <f t="shared" si="97"/>
        <v>0</v>
      </c>
      <c r="I440" s="790">
        <f t="shared" si="98"/>
        <v>0</v>
      </c>
      <c r="J440" s="790">
        <f t="shared" si="99"/>
        <v>0</v>
      </c>
      <c r="K440" s="790">
        <f t="shared" si="100"/>
        <v>0</v>
      </c>
      <c r="L440" s="787" t="str">
        <f t="shared" si="92"/>
        <v/>
      </c>
      <c r="M440" s="787" t="str">
        <f t="shared" si="92"/>
        <v/>
      </c>
      <c r="N440" s="546" t="str">
        <f>IF($A440&lt;&gt;"",INDEX(Inputs!$AP436:$BA436,,MATCH('Sch 10.2 Rate Data'!N$7,Inputs!$AP$4:$BA$4,0)),"")</f>
        <v/>
      </c>
      <c r="O440" s="324" t="str">
        <f>IF($A440&lt;&gt;"",INDEX(Inputs!$AP436:$BA436,,MATCH('Sch 10.2 Rate Data'!O$7,Inputs!$AP$4:$BA$4,0)),"")</f>
        <v/>
      </c>
      <c r="P440" s="324" t="str">
        <f>IF($A440&lt;&gt;"",INDEX(Inputs!$AP436:$BA436,,MATCH('Sch 10.2 Rate Data'!P$7,Inputs!$AP$4:$BA$4,0)),"")</f>
        <v/>
      </c>
      <c r="Q440" s="324" t="str">
        <f>IF($A440&lt;&gt;"",INDEX(Inputs!$AP436:$BA436,,MATCH('Sch 10.2 Rate Data'!Q$7,Inputs!$AP$4:$BA$4,0)),"")</f>
        <v/>
      </c>
      <c r="R440" s="324" t="str">
        <f>IF($A440&lt;&gt;"",INDEX(Inputs!$AP436:$BA436,,MATCH('Sch 10.2 Rate Data'!R$7,Inputs!$AP$4:$BA$4,0)),"")</f>
        <v/>
      </c>
      <c r="S440" s="324" t="str">
        <f>IF($A440&lt;&gt;"",INDEX(Inputs!$AP436:$BA436,,MATCH('Sch 10.2 Rate Data'!S$7,Inputs!$AP$4:$BA$4,0)),"")</f>
        <v/>
      </c>
      <c r="T440" s="324" t="str">
        <f>IF($A440&lt;&gt;"",INDEX(Inputs!$AP436:$BA436,,MATCH('Sch 10.2 Rate Data'!T$7,Inputs!$AP$4:$BA$4,0)),"")</f>
        <v/>
      </c>
      <c r="U440" s="324" t="str">
        <f>IF($A440&lt;&gt;"",INDEX(Inputs!$AP436:$BA436,,MATCH('Sch 10.2 Rate Data'!U$7,Inputs!$AP$4:$BA$4,0)),"")</f>
        <v/>
      </c>
      <c r="V440" s="324" t="str">
        <f>IF($A440&lt;&gt;"",INDEX(Inputs!$AP436:$BA436,,MATCH('Sch 10.2 Rate Data'!V$7,Inputs!$AP$4:$BA$4,0)),"")</f>
        <v/>
      </c>
      <c r="W440" s="324" t="str">
        <f>IF($A440&lt;&gt;"",INDEX(Inputs!$AP436:$BA436,,MATCH('Sch 10.2 Rate Data'!W$7,Inputs!$AP$4:$BA$4,0)),"")</f>
        <v/>
      </c>
      <c r="X440" s="324" t="str">
        <f>IF($A440&lt;&gt;"",INDEX(Inputs!$AP436:$BA436,,MATCH('Sch 10.2 Rate Data'!X$7,Inputs!$AP$4:$BA$4,0)),"")</f>
        <v/>
      </c>
      <c r="Y440" s="545" t="str">
        <f>IF($A440&lt;&gt;"",INDEX(Inputs!$AP436:$BA436,,MATCH('Sch 10.2 Rate Data'!Y$7,Inputs!$AP$4:$BA$4,0)),"")</f>
        <v/>
      </c>
      <c r="Z440" s="692" t="str">
        <f t="shared" si="103"/>
        <v/>
      </c>
      <c r="AA440" s="548" t="str">
        <f t="shared" si="103"/>
        <v/>
      </c>
      <c r="AB440" s="548" t="str">
        <f t="shared" si="103"/>
        <v/>
      </c>
      <c r="AC440" s="548" t="str">
        <f t="shared" si="103"/>
        <v/>
      </c>
      <c r="AD440" s="548" t="str">
        <f t="shared" si="103"/>
        <v/>
      </c>
      <c r="AE440" s="548" t="str">
        <f t="shared" si="103"/>
        <v/>
      </c>
      <c r="AF440" s="548" t="str">
        <f t="shared" si="102"/>
        <v/>
      </c>
      <c r="AG440" s="548" t="str">
        <f t="shared" si="102"/>
        <v/>
      </c>
      <c r="AH440" s="548" t="str">
        <f t="shared" si="102"/>
        <v/>
      </c>
      <c r="AI440" s="548" t="str">
        <f t="shared" si="91"/>
        <v/>
      </c>
      <c r="AJ440" s="548" t="str">
        <f t="shared" si="91"/>
        <v/>
      </c>
      <c r="AK440" s="547" t="str">
        <f t="shared" si="91"/>
        <v/>
      </c>
      <c r="AL440" s="692" t="str">
        <f>IF($A440&lt;&gt;"",IF(OR(N440="",N440=0), 0, INDEX('Sch 10.1 Rate Design'!$E$9:$E$16,MATCH($C440,'Sch 10.1 Rate Design'!$B$9:$B$16,0))),"")</f>
        <v/>
      </c>
      <c r="AM440" s="548" t="str">
        <f>IF($A440&lt;&gt;"",IF(OR(O440="",O440=0), 0, INDEX('Sch 10.1 Rate Design'!$E$9:$E$16,MATCH($C440,'Sch 10.1 Rate Design'!$B$9:$B$16,0))),"")</f>
        <v/>
      </c>
      <c r="AN440" s="548" t="str">
        <f>IF($A440&lt;&gt;"",IF(OR(P440="",P440=0), 0, INDEX('Sch 10.1 Rate Design'!$E$9:$E$16,MATCH($C440,'Sch 10.1 Rate Design'!$B$9:$B$16,0))),"")</f>
        <v/>
      </c>
      <c r="AO440" s="548" t="str">
        <f>IF($A440&lt;&gt;"",IF(OR(Q440="",Q440=0), 0, INDEX('Sch 10.1 Rate Design'!$E$9:$E$16,MATCH($C440,'Sch 10.1 Rate Design'!$B$9:$B$16,0))),"")</f>
        <v/>
      </c>
      <c r="AP440" s="548" t="str">
        <f>IF($A440&lt;&gt;"",IF(OR(R440="",R440=0), 0, INDEX('Sch 10.1 Rate Design'!$E$9:$E$16,MATCH($C440,'Sch 10.1 Rate Design'!$B$9:$B$16,0))),"")</f>
        <v/>
      </c>
      <c r="AQ440" s="548" t="str">
        <f>IF($A440&lt;&gt;"",IF(OR(S440="",S440=0), 0, INDEX('Sch 10.1 Rate Design'!$E$9:$E$16,MATCH($C440,'Sch 10.1 Rate Design'!$B$9:$B$16,0))),"")</f>
        <v/>
      </c>
      <c r="AR440" s="548" t="str">
        <f>IF($A440&lt;&gt;"",IF(OR(T440="",T440=0), 0, INDEX('Sch 10.1 Rate Design'!$E$9:$E$16,MATCH($C440,'Sch 10.1 Rate Design'!$B$9:$B$16,0))),"")</f>
        <v/>
      </c>
      <c r="AS440" s="548" t="str">
        <f>IF($A440&lt;&gt;"",IF(OR(U440="",U440=0), 0, INDEX('Sch 10.1 Rate Design'!$E$9:$E$16,MATCH($C440,'Sch 10.1 Rate Design'!$B$9:$B$16,0))),"")</f>
        <v/>
      </c>
      <c r="AT440" s="548" t="str">
        <f>IF($A440&lt;&gt;"",IF(OR(V440="",V440=0), 0, INDEX('Sch 10.1 Rate Design'!$E$9:$E$16,MATCH($C440,'Sch 10.1 Rate Design'!$B$9:$B$16,0))),"")</f>
        <v/>
      </c>
      <c r="AU440" s="548" t="str">
        <f>IF($A440&lt;&gt;"",IF(OR(W440="",W440=0), 0, INDEX('Sch 10.1 Rate Design'!$E$9:$E$16,MATCH($C440,'Sch 10.1 Rate Design'!$B$9:$B$16,0))),"")</f>
        <v/>
      </c>
      <c r="AV440" s="548" t="str">
        <f>IF($A440&lt;&gt;"",IF(OR(X440="",X440=0), 0, INDEX('Sch 10.1 Rate Design'!$E$9:$E$16,MATCH($C440,'Sch 10.1 Rate Design'!$B$9:$B$16,0))),"")</f>
        <v/>
      </c>
      <c r="AW440" s="547" t="str">
        <f>IF($A440&lt;&gt;"",IF(OR(Y440="",Y440=0), 0, INDEX('Sch 10.1 Rate Design'!$E$9:$E$16,MATCH($C440,'Sch 10.1 Rate Design'!$B$9:$B$16,0))),"")</f>
        <v/>
      </c>
      <c r="AX440" s="546" t="str">
        <f>IF($A440&lt;&gt;"",IF(OR(N440="",N440=0),0,+IF(N440&gt;+INDEX('Sch 10.1 Rate Design'!$D$9:$D$16,MATCH($C440,'Sch 10.1 Rate Design'!$B$9:$B$16,0)),IF(N440&gt;+INDEX('Sch 10.1 Rate Design'!$F$9:$F$16,MATCH($C440,'Sch 10.1 Rate Design'!$B$9:$B$16,0)),+INDEX('Sch 10.1 Rate Design'!$F$9:$F$16,MATCH($C440,'Sch 10.1 Rate Design'!$B$9:$B$16,0))-INDEX('Sch 10.1 Rate Design'!$D$9:$D$16,MATCH($C440,'Sch 10.1 Rate Design'!$B$9:$B$16,0)), N440-INDEX('Sch 10.1 Rate Design'!$D$9:$D$16,MATCH($C440,'Sch 10.1 Rate Design'!$B$9:$B$16,0))),0)),"")</f>
        <v/>
      </c>
      <c r="AY440" s="324" t="str">
        <f>IF($A440&lt;&gt;"",IF(OR(O440="",O440=0),0,+IF(O440&gt;+INDEX('Sch 10.1 Rate Design'!$D$9:$D$16,MATCH($C440,'Sch 10.1 Rate Design'!$B$9:$B$16,0)),IF(O440&gt;+INDEX('Sch 10.1 Rate Design'!$F$9:$F$16,MATCH($C440,'Sch 10.1 Rate Design'!$B$9:$B$16,0)),+INDEX('Sch 10.1 Rate Design'!$F$9:$F$16,MATCH($C440,'Sch 10.1 Rate Design'!$B$9:$B$16,0))-INDEX('Sch 10.1 Rate Design'!$D$9:$D$16,MATCH($C440,'Sch 10.1 Rate Design'!$B$9:$B$16,0)), O440-INDEX('Sch 10.1 Rate Design'!$D$9:$D$16,MATCH($C440,'Sch 10.1 Rate Design'!$B$9:$B$16,0))),0)),"")</f>
        <v/>
      </c>
      <c r="AZ440" s="324" t="str">
        <f>IF($A440&lt;&gt;"",IF(OR(P440="",P440=0),0,+IF(P440&gt;+INDEX('Sch 10.1 Rate Design'!$D$9:$D$16,MATCH($C440,'Sch 10.1 Rate Design'!$B$9:$B$16,0)),IF(P440&gt;+INDEX('Sch 10.1 Rate Design'!$F$9:$F$16,MATCH($C440,'Sch 10.1 Rate Design'!$B$9:$B$16,0)),+INDEX('Sch 10.1 Rate Design'!$F$9:$F$16,MATCH($C440,'Sch 10.1 Rate Design'!$B$9:$B$16,0))-INDEX('Sch 10.1 Rate Design'!$D$9:$D$16,MATCH($C440,'Sch 10.1 Rate Design'!$B$9:$B$16,0)), P440-INDEX('Sch 10.1 Rate Design'!$D$9:$D$16,MATCH($C440,'Sch 10.1 Rate Design'!$B$9:$B$16,0))),0)),"")</f>
        <v/>
      </c>
      <c r="BA440" s="324" t="str">
        <f>IF($A440&lt;&gt;"",IF(OR(Q440="",Q440=0),0,+IF(Q440&gt;+INDEX('Sch 10.1 Rate Design'!$D$9:$D$16,MATCH($C440,'Sch 10.1 Rate Design'!$B$9:$B$16,0)),IF(Q440&gt;+INDEX('Sch 10.1 Rate Design'!$F$9:$F$16,MATCH($C440,'Sch 10.1 Rate Design'!$B$9:$B$16,0)),+INDEX('Sch 10.1 Rate Design'!$F$9:$F$16,MATCH($C440,'Sch 10.1 Rate Design'!$B$9:$B$16,0))-INDEX('Sch 10.1 Rate Design'!$D$9:$D$16,MATCH($C440,'Sch 10.1 Rate Design'!$B$9:$B$16,0)), Q440-INDEX('Sch 10.1 Rate Design'!$D$9:$D$16,MATCH($C440,'Sch 10.1 Rate Design'!$B$9:$B$16,0))),0)),"")</f>
        <v/>
      </c>
      <c r="BB440" s="324" t="str">
        <f>IF($A440&lt;&gt;"",IF(OR(R440="",R440=0),0,+IF(R440&gt;+INDEX('Sch 10.1 Rate Design'!$D$9:$D$16,MATCH($C440,'Sch 10.1 Rate Design'!$B$9:$B$16,0)),IF(R440&gt;+INDEX('Sch 10.1 Rate Design'!$F$9:$F$16,MATCH($C440,'Sch 10.1 Rate Design'!$B$9:$B$16,0)),+INDEX('Sch 10.1 Rate Design'!$F$9:$F$16,MATCH($C440,'Sch 10.1 Rate Design'!$B$9:$B$16,0))-INDEX('Sch 10.1 Rate Design'!$D$9:$D$16,MATCH($C440,'Sch 10.1 Rate Design'!$B$9:$B$16,0)), R440-INDEX('Sch 10.1 Rate Design'!$D$9:$D$16,MATCH($C440,'Sch 10.1 Rate Design'!$B$9:$B$16,0))),0)),"")</f>
        <v/>
      </c>
      <c r="BC440" s="324" t="str">
        <f>IF($A440&lt;&gt;"",IF(OR(S440="",S440=0),0,+IF(S440&gt;+INDEX('Sch 10.1 Rate Design'!$D$9:$D$16,MATCH($C440,'Sch 10.1 Rate Design'!$B$9:$B$16,0)),IF(S440&gt;+INDEX('Sch 10.1 Rate Design'!$F$9:$F$16,MATCH($C440,'Sch 10.1 Rate Design'!$B$9:$B$16,0)),+INDEX('Sch 10.1 Rate Design'!$F$9:$F$16,MATCH($C440,'Sch 10.1 Rate Design'!$B$9:$B$16,0))-INDEX('Sch 10.1 Rate Design'!$D$9:$D$16,MATCH($C440,'Sch 10.1 Rate Design'!$B$9:$B$16,0)), S440-INDEX('Sch 10.1 Rate Design'!$D$9:$D$16,MATCH($C440,'Sch 10.1 Rate Design'!$B$9:$B$16,0))),0)),"")</f>
        <v/>
      </c>
      <c r="BD440" s="324" t="str">
        <f>IF($A440&lt;&gt;"",IF(OR(T440="",T440=0),0,+IF(T440&gt;+INDEX('Sch 10.1 Rate Design'!$D$9:$D$16,MATCH($C440,'Sch 10.1 Rate Design'!$B$9:$B$16,0)),IF(T440&gt;+INDEX('Sch 10.1 Rate Design'!$F$9:$F$16,MATCH($C440,'Sch 10.1 Rate Design'!$B$9:$B$16,0)),+INDEX('Sch 10.1 Rate Design'!$F$9:$F$16,MATCH($C440,'Sch 10.1 Rate Design'!$B$9:$B$16,0))-INDEX('Sch 10.1 Rate Design'!$D$9:$D$16,MATCH($C440,'Sch 10.1 Rate Design'!$B$9:$B$16,0)), T440-INDEX('Sch 10.1 Rate Design'!$D$9:$D$16,MATCH($C440,'Sch 10.1 Rate Design'!$B$9:$B$16,0))),0)),"")</f>
        <v/>
      </c>
      <c r="BE440" s="324" t="str">
        <f>IF($A440&lt;&gt;"",IF(OR(U440="",U440=0),0,+IF(U440&gt;+INDEX('Sch 10.1 Rate Design'!$D$9:$D$16,MATCH($C440,'Sch 10.1 Rate Design'!$B$9:$B$16,0)),IF(U440&gt;+INDEX('Sch 10.1 Rate Design'!$F$9:$F$16,MATCH($C440,'Sch 10.1 Rate Design'!$B$9:$B$16,0)),+INDEX('Sch 10.1 Rate Design'!$F$9:$F$16,MATCH($C440,'Sch 10.1 Rate Design'!$B$9:$B$16,0))-INDEX('Sch 10.1 Rate Design'!$D$9:$D$16,MATCH($C440,'Sch 10.1 Rate Design'!$B$9:$B$16,0)), U440-INDEX('Sch 10.1 Rate Design'!$D$9:$D$16,MATCH($C440,'Sch 10.1 Rate Design'!$B$9:$B$16,0))),0)),"")</f>
        <v/>
      </c>
      <c r="BF440" s="324" t="str">
        <f>IF($A440&lt;&gt;"",IF(OR(V440="",V440=0),0,+IF(V440&gt;+INDEX('Sch 10.1 Rate Design'!$D$9:$D$16,MATCH($C440,'Sch 10.1 Rate Design'!$B$9:$B$16,0)),IF(V440&gt;+INDEX('Sch 10.1 Rate Design'!$F$9:$F$16,MATCH($C440,'Sch 10.1 Rate Design'!$B$9:$B$16,0)),+INDEX('Sch 10.1 Rate Design'!$F$9:$F$16,MATCH($C440,'Sch 10.1 Rate Design'!$B$9:$B$16,0))-INDEX('Sch 10.1 Rate Design'!$D$9:$D$16,MATCH($C440,'Sch 10.1 Rate Design'!$B$9:$B$16,0)), V440-INDEX('Sch 10.1 Rate Design'!$D$9:$D$16,MATCH($C440,'Sch 10.1 Rate Design'!$B$9:$B$16,0))),0)),"")</f>
        <v/>
      </c>
      <c r="BG440" s="324" t="str">
        <f>IF($A440&lt;&gt;"",IF(OR(W440="",W440=0),0,+IF(W440&gt;+INDEX('Sch 10.1 Rate Design'!$D$9:$D$16,MATCH($C440,'Sch 10.1 Rate Design'!$B$9:$B$16,0)),IF(W440&gt;+INDEX('Sch 10.1 Rate Design'!$F$9:$F$16,MATCH($C440,'Sch 10.1 Rate Design'!$B$9:$B$16,0)),+INDEX('Sch 10.1 Rate Design'!$F$9:$F$16,MATCH($C440,'Sch 10.1 Rate Design'!$B$9:$B$16,0))-INDEX('Sch 10.1 Rate Design'!$D$9:$D$16,MATCH($C440,'Sch 10.1 Rate Design'!$B$9:$B$16,0)), W440-INDEX('Sch 10.1 Rate Design'!$D$9:$D$16,MATCH($C440,'Sch 10.1 Rate Design'!$B$9:$B$16,0))),0)),"")</f>
        <v/>
      </c>
      <c r="BH440" s="324" t="str">
        <f>IF($A440&lt;&gt;"",IF(OR(X440="",X440=0),0,+IF(X440&gt;+INDEX('Sch 10.1 Rate Design'!$D$9:$D$16,MATCH($C440,'Sch 10.1 Rate Design'!$B$9:$B$16,0)),IF(X440&gt;+INDEX('Sch 10.1 Rate Design'!$F$9:$F$16,MATCH($C440,'Sch 10.1 Rate Design'!$B$9:$B$16,0)),+INDEX('Sch 10.1 Rate Design'!$F$9:$F$16,MATCH($C440,'Sch 10.1 Rate Design'!$B$9:$B$16,0))-INDEX('Sch 10.1 Rate Design'!$D$9:$D$16,MATCH($C440,'Sch 10.1 Rate Design'!$B$9:$B$16,0)), X440-INDEX('Sch 10.1 Rate Design'!$D$9:$D$16,MATCH($C440,'Sch 10.1 Rate Design'!$B$9:$B$16,0))),0)),"")</f>
        <v/>
      </c>
      <c r="BI440" s="545" t="str">
        <f>IF($A440&lt;&gt;"",IF(OR(Y440="",Y440=0),0,+IF(Y440&gt;+INDEX('Sch 10.1 Rate Design'!$D$9:$D$16,MATCH($C440,'Sch 10.1 Rate Design'!$B$9:$B$16,0)),IF(Y440&gt;+INDEX('Sch 10.1 Rate Design'!$F$9:$F$16,MATCH($C440,'Sch 10.1 Rate Design'!$B$9:$B$16,0)),+INDEX('Sch 10.1 Rate Design'!$F$9:$F$16,MATCH($C440,'Sch 10.1 Rate Design'!$B$9:$B$16,0))-INDEX('Sch 10.1 Rate Design'!$D$9:$D$16,MATCH($C440,'Sch 10.1 Rate Design'!$B$9:$B$16,0)), Y440-INDEX('Sch 10.1 Rate Design'!$D$9:$D$16,MATCH($C440,'Sch 10.1 Rate Design'!$B$9:$B$16,0))),0)),"")</f>
        <v/>
      </c>
      <c r="BJ440" s="692" t="str">
        <f>IF($A440&lt;&gt;"",IF(OR(N440="",N440=0), 0, AX440/'Sch 10.1 Rate Design'!$Z$25*INDEX('Sch 10.1 Rate Design'!$G$9:$G$16,MATCH($C440,'Sch 10.1 Rate Design'!$B$9:$B$16,0))),"")</f>
        <v/>
      </c>
      <c r="BK440" s="548" t="str">
        <f>IF($A440&lt;&gt;"",IF(OR(O440="",O440=0), 0, AY440/'Sch 10.1 Rate Design'!$Z$25*INDEX('Sch 10.1 Rate Design'!$G$9:$G$16,MATCH($C440,'Sch 10.1 Rate Design'!$B$9:$B$16,0))),"")</f>
        <v/>
      </c>
      <c r="BL440" s="548" t="str">
        <f>IF($A440&lt;&gt;"",IF(OR(P440="",P440=0), 0, AZ440/'Sch 10.1 Rate Design'!$Z$25*INDEX('Sch 10.1 Rate Design'!$G$9:$G$16,MATCH($C440,'Sch 10.1 Rate Design'!$B$9:$B$16,0))),"")</f>
        <v/>
      </c>
      <c r="BM440" s="548" t="str">
        <f>IF($A440&lt;&gt;"",IF(OR(Q440="",Q440=0), 0, BA440/'Sch 10.1 Rate Design'!$Z$25*INDEX('Sch 10.1 Rate Design'!$G$9:$G$16,MATCH($C440,'Sch 10.1 Rate Design'!$B$9:$B$16,0))),"")</f>
        <v/>
      </c>
      <c r="BN440" s="548" t="str">
        <f>IF($A440&lt;&gt;"",IF(OR(R440="",R440=0), 0, BB440/'Sch 10.1 Rate Design'!$Z$25*INDEX('Sch 10.1 Rate Design'!$G$9:$G$16,MATCH($C440,'Sch 10.1 Rate Design'!$B$9:$B$16,0))),"")</f>
        <v/>
      </c>
      <c r="BO440" s="548" t="str">
        <f>IF($A440&lt;&gt;"",IF(OR(S440="",S440=0), 0, BC440/'Sch 10.1 Rate Design'!$Z$25*INDEX('Sch 10.1 Rate Design'!$G$9:$G$16,MATCH($C440,'Sch 10.1 Rate Design'!$B$9:$B$16,0))),"")</f>
        <v/>
      </c>
      <c r="BP440" s="548" t="str">
        <f>IF($A440&lt;&gt;"",IF(OR(T440="",T440=0), 0, BD440/'Sch 10.1 Rate Design'!$Z$25*INDEX('Sch 10.1 Rate Design'!$G$9:$G$16,MATCH($C440,'Sch 10.1 Rate Design'!$B$9:$B$16,0))),"")</f>
        <v/>
      </c>
      <c r="BQ440" s="548" t="str">
        <f>IF($A440&lt;&gt;"",IF(OR(U440="",U440=0), 0, BE440/'Sch 10.1 Rate Design'!$Z$25*INDEX('Sch 10.1 Rate Design'!$G$9:$G$16,MATCH($C440,'Sch 10.1 Rate Design'!$B$9:$B$16,0))),"")</f>
        <v/>
      </c>
      <c r="BR440" s="548" t="str">
        <f>IF($A440&lt;&gt;"",IF(OR(V440="",V440=0), 0, BF440/'Sch 10.1 Rate Design'!$Z$25*INDEX('Sch 10.1 Rate Design'!$G$9:$G$16,MATCH($C440,'Sch 10.1 Rate Design'!$B$9:$B$16,0))),"")</f>
        <v/>
      </c>
      <c r="BS440" s="548" t="str">
        <f>IF($A440&lt;&gt;"",IF(OR(W440="",W440=0), 0, BG440/'Sch 10.1 Rate Design'!$Z$25*INDEX('Sch 10.1 Rate Design'!$G$9:$G$16,MATCH($C440,'Sch 10.1 Rate Design'!$B$9:$B$16,0))),"")</f>
        <v/>
      </c>
      <c r="BT440" s="548" t="str">
        <f>IF($A440&lt;&gt;"",IF(OR(X440="",X440=0), 0, BH440/'Sch 10.1 Rate Design'!$Z$25*INDEX('Sch 10.1 Rate Design'!$G$9:$G$16,MATCH($C440,'Sch 10.1 Rate Design'!$B$9:$B$16,0))),"")</f>
        <v/>
      </c>
      <c r="BU440" s="547" t="str">
        <f>IF($A440&lt;&gt;"",IF(OR(Y440="",Y440=0), 0, BI440/'Sch 10.1 Rate Design'!$Z$25*INDEX('Sch 10.1 Rate Design'!$G$9:$G$16,MATCH($C440,'Sch 10.1 Rate Design'!$B$9:$B$16,0))),"")</f>
        <v/>
      </c>
      <c r="BV440" s="546" t="str">
        <f>IF($A440&lt;&gt;"",IF(OR(N440="",N440=0),0,+IF(N440&gt;+INDEX('Sch 10.1 Rate Design'!$F$9:$F$16,MATCH($C440,'Sch 10.1 Rate Design'!$B$9:$B$16,0)),IF(N440&gt;+INDEX('Sch 10.1 Rate Design'!$H$9:$H$16,MATCH($C440,'Sch 10.1 Rate Design'!$B$9:$B$16,0)),+INDEX('Sch 10.1 Rate Design'!$H$9:$H$16,MATCH($C440,'Sch 10.1 Rate Design'!$B$9:$B$16,0))-INDEX('Sch 10.1 Rate Design'!$F$9:$F$16,MATCH($C440,'Sch 10.1 Rate Design'!$B$9:$B$16,0)), N440-INDEX('Sch 10.1 Rate Design'!$F$9:$F$16,MATCH($C440,'Sch 10.1 Rate Design'!$B$9:$B$16,0))), 0)),"")</f>
        <v/>
      </c>
      <c r="BW440" s="324" t="str">
        <f>IF($A440&lt;&gt;"",IF(OR(O440="",O440=0),0,+IF(O440&gt;+INDEX('Sch 10.1 Rate Design'!$F$9:$F$16,MATCH($C440,'Sch 10.1 Rate Design'!$B$9:$B$16,0)),IF(O440&gt;+INDEX('Sch 10.1 Rate Design'!$H$9:$H$16,MATCH($C440,'Sch 10.1 Rate Design'!$B$9:$B$16,0)),+INDEX('Sch 10.1 Rate Design'!$H$9:$H$16,MATCH($C440,'Sch 10.1 Rate Design'!$B$9:$B$16,0))-INDEX('Sch 10.1 Rate Design'!$F$9:$F$16,MATCH($C440,'Sch 10.1 Rate Design'!$B$9:$B$16,0)), O440-INDEX('Sch 10.1 Rate Design'!$F$9:$F$16,MATCH($C440,'Sch 10.1 Rate Design'!$B$9:$B$16,0))), 0)),"")</f>
        <v/>
      </c>
      <c r="BX440" s="324" t="str">
        <f>IF($A440&lt;&gt;"",IF(OR(P440="",P440=0),0,+IF(P440&gt;+INDEX('Sch 10.1 Rate Design'!$F$9:$F$16,MATCH($C440,'Sch 10.1 Rate Design'!$B$9:$B$16,0)),IF(P440&gt;+INDEX('Sch 10.1 Rate Design'!$H$9:$H$16,MATCH($C440,'Sch 10.1 Rate Design'!$B$9:$B$16,0)),+INDEX('Sch 10.1 Rate Design'!$H$9:$H$16,MATCH($C440,'Sch 10.1 Rate Design'!$B$9:$B$16,0))-INDEX('Sch 10.1 Rate Design'!$F$9:$F$16,MATCH($C440,'Sch 10.1 Rate Design'!$B$9:$B$16,0)), P440-INDEX('Sch 10.1 Rate Design'!$F$9:$F$16,MATCH($C440,'Sch 10.1 Rate Design'!$B$9:$B$16,0))), 0)),"")</f>
        <v/>
      </c>
      <c r="BY440" s="324" t="str">
        <f>IF($A440&lt;&gt;"",IF(OR(Q440="",Q440=0),0,+IF(Q440&gt;+INDEX('Sch 10.1 Rate Design'!$F$9:$F$16,MATCH($C440,'Sch 10.1 Rate Design'!$B$9:$B$16,0)),IF(Q440&gt;+INDEX('Sch 10.1 Rate Design'!$H$9:$H$16,MATCH($C440,'Sch 10.1 Rate Design'!$B$9:$B$16,0)),+INDEX('Sch 10.1 Rate Design'!$H$9:$H$16,MATCH($C440,'Sch 10.1 Rate Design'!$B$9:$B$16,0))-INDEX('Sch 10.1 Rate Design'!$F$9:$F$16,MATCH($C440,'Sch 10.1 Rate Design'!$B$9:$B$16,0)), Q440-INDEX('Sch 10.1 Rate Design'!$F$9:$F$16,MATCH($C440,'Sch 10.1 Rate Design'!$B$9:$B$16,0))), 0)),"")</f>
        <v/>
      </c>
      <c r="BZ440" s="324" t="str">
        <f>IF($A440&lt;&gt;"",IF(OR(R440="",R440=0),0,+IF(R440&gt;+INDEX('Sch 10.1 Rate Design'!$F$9:$F$16,MATCH($C440,'Sch 10.1 Rate Design'!$B$9:$B$16,0)),IF(R440&gt;+INDEX('Sch 10.1 Rate Design'!$H$9:$H$16,MATCH($C440,'Sch 10.1 Rate Design'!$B$9:$B$16,0)),+INDEX('Sch 10.1 Rate Design'!$H$9:$H$16,MATCH($C440,'Sch 10.1 Rate Design'!$B$9:$B$16,0))-INDEX('Sch 10.1 Rate Design'!$F$9:$F$16,MATCH($C440,'Sch 10.1 Rate Design'!$B$9:$B$16,0)), R440-INDEX('Sch 10.1 Rate Design'!$F$9:$F$16,MATCH($C440,'Sch 10.1 Rate Design'!$B$9:$B$16,0))), 0)),"")</f>
        <v/>
      </c>
      <c r="CA440" s="324" t="str">
        <f>IF($A440&lt;&gt;"",IF(OR(S440="",S440=0),0,+IF(S440&gt;+INDEX('Sch 10.1 Rate Design'!$F$9:$F$16,MATCH($C440,'Sch 10.1 Rate Design'!$B$9:$B$16,0)),IF(S440&gt;+INDEX('Sch 10.1 Rate Design'!$H$9:$H$16,MATCH($C440,'Sch 10.1 Rate Design'!$B$9:$B$16,0)),+INDEX('Sch 10.1 Rate Design'!$H$9:$H$16,MATCH($C440,'Sch 10.1 Rate Design'!$B$9:$B$16,0))-INDEX('Sch 10.1 Rate Design'!$F$9:$F$16,MATCH($C440,'Sch 10.1 Rate Design'!$B$9:$B$16,0)), S440-INDEX('Sch 10.1 Rate Design'!$F$9:$F$16,MATCH($C440,'Sch 10.1 Rate Design'!$B$9:$B$16,0))), 0)),"")</f>
        <v/>
      </c>
      <c r="CB440" s="324" t="str">
        <f>IF($A440&lt;&gt;"",IF(OR(T440="",T440=0),0,+IF(T440&gt;+INDEX('Sch 10.1 Rate Design'!$F$9:$F$16,MATCH($C440,'Sch 10.1 Rate Design'!$B$9:$B$16,0)),IF(T440&gt;+INDEX('Sch 10.1 Rate Design'!$H$9:$H$16,MATCH($C440,'Sch 10.1 Rate Design'!$B$9:$B$16,0)),+INDEX('Sch 10.1 Rate Design'!$H$9:$H$16,MATCH($C440,'Sch 10.1 Rate Design'!$B$9:$B$16,0))-INDEX('Sch 10.1 Rate Design'!$F$9:$F$16,MATCH($C440,'Sch 10.1 Rate Design'!$B$9:$B$16,0)), T440-INDEX('Sch 10.1 Rate Design'!$F$9:$F$16,MATCH($C440,'Sch 10.1 Rate Design'!$B$9:$B$16,0))), 0)),"")</f>
        <v/>
      </c>
      <c r="CC440" s="324" t="str">
        <f>IF($A440&lt;&gt;"",IF(OR(U440="",U440=0),0,+IF(U440&gt;+INDEX('Sch 10.1 Rate Design'!$F$9:$F$16,MATCH($C440,'Sch 10.1 Rate Design'!$B$9:$B$16,0)),IF(U440&gt;+INDEX('Sch 10.1 Rate Design'!$H$9:$H$16,MATCH($C440,'Sch 10.1 Rate Design'!$B$9:$B$16,0)),+INDEX('Sch 10.1 Rate Design'!$H$9:$H$16,MATCH($C440,'Sch 10.1 Rate Design'!$B$9:$B$16,0))-INDEX('Sch 10.1 Rate Design'!$F$9:$F$16,MATCH($C440,'Sch 10.1 Rate Design'!$B$9:$B$16,0)), U440-INDEX('Sch 10.1 Rate Design'!$F$9:$F$16,MATCH($C440,'Sch 10.1 Rate Design'!$B$9:$B$16,0))), 0)),"")</f>
        <v/>
      </c>
      <c r="CD440" s="324" t="str">
        <f>IF($A440&lt;&gt;"",IF(OR(V440="",V440=0),0,+IF(V440&gt;+INDEX('Sch 10.1 Rate Design'!$F$9:$F$16,MATCH($C440,'Sch 10.1 Rate Design'!$B$9:$B$16,0)),IF(V440&gt;+INDEX('Sch 10.1 Rate Design'!$H$9:$H$16,MATCH($C440,'Sch 10.1 Rate Design'!$B$9:$B$16,0)),+INDEX('Sch 10.1 Rate Design'!$H$9:$H$16,MATCH($C440,'Sch 10.1 Rate Design'!$B$9:$B$16,0))-INDEX('Sch 10.1 Rate Design'!$F$9:$F$16,MATCH($C440,'Sch 10.1 Rate Design'!$B$9:$B$16,0)), V440-INDEX('Sch 10.1 Rate Design'!$F$9:$F$16,MATCH($C440,'Sch 10.1 Rate Design'!$B$9:$B$16,0))), 0)),"")</f>
        <v/>
      </c>
      <c r="CE440" s="324" t="str">
        <f>IF($A440&lt;&gt;"",IF(OR(W440="",W440=0),0,+IF(W440&gt;+INDEX('Sch 10.1 Rate Design'!$F$9:$F$16,MATCH($C440,'Sch 10.1 Rate Design'!$B$9:$B$16,0)),IF(W440&gt;+INDEX('Sch 10.1 Rate Design'!$H$9:$H$16,MATCH($C440,'Sch 10.1 Rate Design'!$B$9:$B$16,0)),+INDEX('Sch 10.1 Rate Design'!$H$9:$H$16,MATCH($C440,'Sch 10.1 Rate Design'!$B$9:$B$16,0))-INDEX('Sch 10.1 Rate Design'!$F$9:$F$16,MATCH($C440,'Sch 10.1 Rate Design'!$B$9:$B$16,0)), W440-INDEX('Sch 10.1 Rate Design'!$F$9:$F$16,MATCH($C440,'Sch 10.1 Rate Design'!$B$9:$B$16,0))), 0)),"")</f>
        <v/>
      </c>
      <c r="CF440" s="324" t="str">
        <f>IF($A440&lt;&gt;"",IF(OR(X440="",X440=0),0,+IF(X440&gt;+INDEX('Sch 10.1 Rate Design'!$F$9:$F$16,MATCH($C440,'Sch 10.1 Rate Design'!$B$9:$B$16,0)),IF(X440&gt;+INDEX('Sch 10.1 Rate Design'!$H$9:$H$16,MATCH($C440,'Sch 10.1 Rate Design'!$B$9:$B$16,0)),+INDEX('Sch 10.1 Rate Design'!$H$9:$H$16,MATCH($C440,'Sch 10.1 Rate Design'!$B$9:$B$16,0))-INDEX('Sch 10.1 Rate Design'!$F$9:$F$16,MATCH($C440,'Sch 10.1 Rate Design'!$B$9:$B$16,0)), X440-INDEX('Sch 10.1 Rate Design'!$F$9:$F$16,MATCH($C440,'Sch 10.1 Rate Design'!$B$9:$B$16,0))), 0)),"")</f>
        <v/>
      </c>
      <c r="CG440" s="545" t="str">
        <f>IF($A440&lt;&gt;"",IF(OR(Y440="",Y440=0),0,+IF(Y440&gt;+INDEX('Sch 10.1 Rate Design'!$F$9:$F$16,MATCH($C440,'Sch 10.1 Rate Design'!$B$9:$B$16,0)),IF(Y440&gt;+INDEX('Sch 10.1 Rate Design'!$H$9:$H$16,MATCH($C440,'Sch 10.1 Rate Design'!$B$9:$B$16,0)),+INDEX('Sch 10.1 Rate Design'!$H$9:$H$16,MATCH($C440,'Sch 10.1 Rate Design'!$B$9:$B$16,0))-INDEX('Sch 10.1 Rate Design'!$F$9:$F$16,MATCH($C440,'Sch 10.1 Rate Design'!$B$9:$B$16,0)), Y440-INDEX('Sch 10.1 Rate Design'!$F$9:$F$16,MATCH($C440,'Sch 10.1 Rate Design'!$B$9:$B$16,0))), 0)),"")</f>
        <v/>
      </c>
      <c r="CH440" s="692" t="str">
        <f>IF($A440&lt;&gt;"",IF(OR(N440="",N440=0), 0, BV440/'Sch 10.1 Rate Design'!$Z$25*INDEX('Sch 10.1 Rate Design'!$I$9:$I$16,MATCH($C440,'Sch 10.1 Rate Design'!$B$9:$B$16,0))),"")</f>
        <v/>
      </c>
      <c r="CI440" s="548" t="str">
        <f>IF($A440&lt;&gt;"",IF(OR(O440="",O440=0), 0, BW440/'Sch 10.1 Rate Design'!$Z$25*INDEX('Sch 10.1 Rate Design'!$I$9:$I$16,MATCH($C440,'Sch 10.1 Rate Design'!$B$9:$B$16,0))),"")</f>
        <v/>
      </c>
      <c r="CJ440" s="548" t="str">
        <f>IF($A440&lt;&gt;"",IF(OR(P440="",P440=0), 0, BX440/'Sch 10.1 Rate Design'!$Z$25*INDEX('Sch 10.1 Rate Design'!$I$9:$I$16,MATCH($C440,'Sch 10.1 Rate Design'!$B$9:$B$16,0))),"")</f>
        <v/>
      </c>
      <c r="CK440" s="548" t="str">
        <f>IF($A440&lt;&gt;"",IF(OR(Q440="",Q440=0), 0, BY440/'Sch 10.1 Rate Design'!$Z$25*INDEX('Sch 10.1 Rate Design'!$I$9:$I$16,MATCH($C440,'Sch 10.1 Rate Design'!$B$9:$B$16,0))),"")</f>
        <v/>
      </c>
      <c r="CL440" s="548" t="str">
        <f>IF($A440&lt;&gt;"",IF(OR(R440="",R440=0), 0, BZ440/'Sch 10.1 Rate Design'!$Z$25*INDEX('Sch 10.1 Rate Design'!$I$9:$I$16,MATCH($C440,'Sch 10.1 Rate Design'!$B$9:$B$16,0))),"")</f>
        <v/>
      </c>
      <c r="CM440" s="548" t="str">
        <f>IF($A440&lt;&gt;"",IF(OR(S440="",S440=0), 0, CA440/'Sch 10.1 Rate Design'!$Z$25*INDEX('Sch 10.1 Rate Design'!$I$9:$I$16,MATCH($C440,'Sch 10.1 Rate Design'!$B$9:$B$16,0))),"")</f>
        <v/>
      </c>
      <c r="CN440" s="548" t="str">
        <f>IF($A440&lt;&gt;"",IF(OR(T440="",T440=0), 0, CB440/'Sch 10.1 Rate Design'!$Z$25*INDEX('Sch 10.1 Rate Design'!$I$9:$I$16,MATCH($C440,'Sch 10.1 Rate Design'!$B$9:$B$16,0))),"")</f>
        <v/>
      </c>
      <c r="CO440" s="548" t="str">
        <f>IF($A440&lt;&gt;"",IF(OR(U440="",U440=0), 0, CC440/'Sch 10.1 Rate Design'!$Z$25*INDEX('Sch 10.1 Rate Design'!$I$9:$I$16,MATCH($C440,'Sch 10.1 Rate Design'!$B$9:$B$16,0))),"")</f>
        <v/>
      </c>
      <c r="CP440" s="548" t="str">
        <f>IF($A440&lt;&gt;"",IF(OR(V440="",V440=0), 0, CD440/'Sch 10.1 Rate Design'!$Z$25*INDEX('Sch 10.1 Rate Design'!$I$9:$I$16,MATCH($C440,'Sch 10.1 Rate Design'!$B$9:$B$16,0))),"")</f>
        <v/>
      </c>
      <c r="CQ440" s="548" t="str">
        <f>IF($A440&lt;&gt;"",IF(OR(W440="",W440=0), 0, CE440/'Sch 10.1 Rate Design'!$Z$25*INDEX('Sch 10.1 Rate Design'!$I$9:$I$16,MATCH($C440,'Sch 10.1 Rate Design'!$B$9:$B$16,0))),"")</f>
        <v/>
      </c>
      <c r="CR440" s="548" t="str">
        <f>IF($A440&lt;&gt;"",IF(OR(X440="",X440=0), 0, CF440/'Sch 10.1 Rate Design'!$Z$25*INDEX('Sch 10.1 Rate Design'!$I$9:$I$16,MATCH($C440,'Sch 10.1 Rate Design'!$B$9:$B$16,0))),"")</f>
        <v/>
      </c>
      <c r="CS440" s="547" t="str">
        <f>IF($A440&lt;&gt;"",IF(OR(Y440="",Y440=0), 0, CG440/'Sch 10.1 Rate Design'!$Z$25*INDEX('Sch 10.1 Rate Design'!$I$9:$I$16,MATCH($C440,'Sch 10.1 Rate Design'!$B$9:$B$16,0))),"")</f>
        <v/>
      </c>
      <c r="CT440" s="546" t="str">
        <f>IF($A440&lt;&gt;"",IF(OR(N440="",N440=0),0,IF(N440&gt;INDEX('Sch 10.1 Rate Design'!$J$9:$J$16,MATCH($C440,'Sch 10.1 Rate Design'!$B$9:$B$16,0)),N440-INDEX('Sch 10.1 Rate Design'!$J$9:$J$16,MATCH($C440,'Sch 10.1 Rate Design'!$B$9:$B$16,0)),0)),"")</f>
        <v/>
      </c>
      <c r="CU440" s="324" t="str">
        <f>IF($A440&lt;&gt;"",IF(OR(O440="",O440=0),0,IF(O440&gt;INDEX('Sch 10.1 Rate Design'!$J$9:$J$16,MATCH($C440,'Sch 10.1 Rate Design'!$B$9:$B$16,0)),O440-INDEX('Sch 10.1 Rate Design'!$J$9:$J$16,MATCH($C440,'Sch 10.1 Rate Design'!$B$9:$B$16,0)),0)),"")</f>
        <v/>
      </c>
      <c r="CV440" s="324" t="str">
        <f>IF($A440&lt;&gt;"",IF(OR(P440="",P440=0),0,IF(P440&gt;INDEX('Sch 10.1 Rate Design'!$J$9:$J$16,MATCH($C440,'Sch 10.1 Rate Design'!$B$9:$B$16,0)),P440-INDEX('Sch 10.1 Rate Design'!$J$9:$J$16,MATCH($C440,'Sch 10.1 Rate Design'!$B$9:$B$16,0)),0)),"")</f>
        <v/>
      </c>
      <c r="CW440" s="324" t="str">
        <f>IF($A440&lt;&gt;"",IF(OR(Q440="",Q440=0),0,IF(Q440&gt;INDEX('Sch 10.1 Rate Design'!$J$9:$J$16,MATCH($C440,'Sch 10.1 Rate Design'!$B$9:$B$16,0)),Q440-INDEX('Sch 10.1 Rate Design'!$J$9:$J$16,MATCH($C440,'Sch 10.1 Rate Design'!$B$9:$B$16,0)),0)),"")</f>
        <v/>
      </c>
      <c r="CX440" s="324" t="str">
        <f>IF($A440&lt;&gt;"",IF(OR(R440="",R440=0),0,IF(R440&gt;INDEX('Sch 10.1 Rate Design'!$J$9:$J$16,MATCH($C440,'Sch 10.1 Rate Design'!$B$9:$B$16,0)),R440-INDEX('Sch 10.1 Rate Design'!$J$9:$J$16,MATCH($C440,'Sch 10.1 Rate Design'!$B$9:$B$16,0)),0)),"")</f>
        <v/>
      </c>
      <c r="CY440" s="324" t="str">
        <f>IF($A440&lt;&gt;"",IF(OR(S440="",S440=0),0,IF(S440&gt;INDEX('Sch 10.1 Rate Design'!$J$9:$J$16,MATCH($C440,'Sch 10.1 Rate Design'!$B$9:$B$16,0)),S440-INDEX('Sch 10.1 Rate Design'!$J$9:$J$16,MATCH($C440,'Sch 10.1 Rate Design'!$B$9:$B$16,0)),0)),"")</f>
        <v/>
      </c>
      <c r="CZ440" s="324" t="str">
        <f>IF($A440&lt;&gt;"",IF(OR(T440="",T440=0),0,IF(T440&gt;INDEX('Sch 10.1 Rate Design'!$J$9:$J$16,MATCH($C440,'Sch 10.1 Rate Design'!$B$9:$B$16,0)),T440-INDEX('Sch 10.1 Rate Design'!$J$9:$J$16,MATCH($C440,'Sch 10.1 Rate Design'!$B$9:$B$16,0)),0)),"")</f>
        <v/>
      </c>
      <c r="DA440" s="324" t="str">
        <f>IF($A440&lt;&gt;"",IF(OR(U440="",U440=0),0,IF(U440&gt;INDEX('Sch 10.1 Rate Design'!$J$9:$J$16,MATCH($C440,'Sch 10.1 Rate Design'!$B$9:$B$16,0)),U440-INDEX('Sch 10.1 Rate Design'!$J$9:$J$16,MATCH($C440,'Sch 10.1 Rate Design'!$B$9:$B$16,0)),0)),"")</f>
        <v/>
      </c>
      <c r="DB440" s="324" t="str">
        <f>IF($A440&lt;&gt;"",IF(OR(V440="",V440=0),0,IF(V440&gt;INDEX('Sch 10.1 Rate Design'!$J$9:$J$16,MATCH($C440,'Sch 10.1 Rate Design'!$B$9:$B$16,0)),V440-INDEX('Sch 10.1 Rate Design'!$J$9:$J$16,MATCH($C440,'Sch 10.1 Rate Design'!$B$9:$B$16,0)),0)),"")</f>
        <v/>
      </c>
      <c r="DC440" s="324" t="str">
        <f>IF($A440&lt;&gt;"",IF(OR(W440="",W440=0),0,IF(W440&gt;INDEX('Sch 10.1 Rate Design'!$J$9:$J$16,MATCH($C440,'Sch 10.1 Rate Design'!$B$9:$B$16,0)),W440-INDEX('Sch 10.1 Rate Design'!$J$9:$J$16,MATCH($C440,'Sch 10.1 Rate Design'!$B$9:$B$16,0)),0)),"")</f>
        <v/>
      </c>
      <c r="DD440" s="324" t="str">
        <f>IF($A440&lt;&gt;"",IF(OR(X440="",X440=0),0,IF(X440&gt;INDEX('Sch 10.1 Rate Design'!$J$9:$J$16,MATCH($C440,'Sch 10.1 Rate Design'!$B$9:$B$16,0)),X440-INDEX('Sch 10.1 Rate Design'!$J$9:$J$16,MATCH($C440,'Sch 10.1 Rate Design'!$B$9:$B$16,0)),0)),"")</f>
        <v/>
      </c>
      <c r="DE440" s="545" t="str">
        <f>IF($A440&lt;&gt;"",IF(OR(Y440="",Y440=0),0,IF(Y440&gt;INDEX('Sch 10.1 Rate Design'!$J$9:$J$16,MATCH($C440,'Sch 10.1 Rate Design'!$B$9:$B$16,0)),Y440-INDEX('Sch 10.1 Rate Design'!$J$9:$J$16,MATCH($C440,'Sch 10.1 Rate Design'!$B$9:$B$16,0)),0)),"")</f>
        <v/>
      </c>
      <c r="DF440" s="692" t="str">
        <f>IF($A440&lt;&gt;"",IF(OR(N440="",N440=0), 0, CT440/'Sch 10.1 Rate Design'!$Z$25*INDEX('Sch 10.1 Rate Design'!$K$9:$K$16,MATCH($C440,'Sch 10.1 Rate Design'!$B$9:$B$16,0))),"")</f>
        <v/>
      </c>
      <c r="DG440" s="548" t="str">
        <f>IF($A440&lt;&gt;"",IF(OR(O440="",O440=0), 0, CU440/'Sch 10.1 Rate Design'!$Z$25*INDEX('Sch 10.1 Rate Design'!$K$9:$K$16,MATCH($C440,'Sch 10.1 Rate Design'!$B$9:$B$16,0))),"")</f>
        <v/>
      </c>
      <c r="DH440" s="548" t="str">
        <f>IF($A440&lt;&gt;"",IF(OR(P440="",P440=0), 0, CV440/'Sch 10.1 Rate Design'!$Z$25*INDEX('Sch 10.1 Rate Design'!$K$9:$K$16,MATCH($C440,'Sch 10.1 Rate Design'!$B$9:$B$16,0))),"")</f>
        <v/>
      </c>
      <c r="DI440" s="548" t="str">
        <f>IF($A440&lt;&gt;"",IF(OR(Q440="",Q440=0), 0, CW440/'Sch 10.1 Rate Design'!$Z$25*INDEX('Sch 10.1 Rate Design'!$K$9:$K$16,MATCH($C440,'Sch 10.1 Rate Design'!$B$9:$B$16,0))),"")</f>
        <v/>
      </c>
      <c r="DJ440" s="548" t="str">
        <f>IF($A440&lt;&gt;"",IF(OR(R440="",R440=0), 0, CX440/'Sch 10.1 Rate Design'!$Z$25*INDEX('Sch 10.1 Rate Design'!$K$9:$K$16,MATCH($C440,'Sch 10.1 Rate Design'!$B$9:$B$16,0))),"")</f>
        <v/>
      </c>
      <c r="DK440" s="548" t="str">
        <f>IF($A440&lt;&gt;"",IF(OR(S440="",S440=0), 0, CY440/'Sch 10.1 Rate Design'!$Z$25*INDEX('Sch 10.1 Rate Design'!$K$9:$K$16,MATCH($C440,'Sch 10.1 Rate Design'!$B$9:$B$16,0))),"")</f>
        <v/>
      </c>
      <c r="DL440" s="548" t="str">
        <f>IF($A440&lt;&gt;"",IF(OR(T440="",T440=0), 0, CZ440/'Sch 10.1 Rate Design'!$Z$25*INDEX('Sch 10.1 Rate Design'!$K$9:$K$16,MATCH($C440,'Sch 10.1 Rate Design'!$B$9:$B$16,0))),"")</f>
        <v/>
      </c>
      <c r="DM440" s="548" t="str">
        <f>IF($A440&lt;&gt;"",IF(OR(U440="",U440=0), 0, DA440/'Sch 10.1 Rate Design'!$Z$25*INDEX('Sch 10.1 Rate Design'!$K$9:$K$16,MATCH($C440,'Sch 10.1 Rate Design'!$B$9:$B$16,0))),"")</f>
        <v/>
      </c>
      <c r="DN440" s="548" t="str">
        <f>IF($A440&lt;&gt;"",IF(OR(V440="",V440=0), 0, DB440/'Sch 10.1 Rate Design'!$Z$25*INDEX('Sch 10.1 Rate Design'!$K$9:$K$16,MATCH($C440,'Sch 10.1 Rate Design'!$B$9:$B$16,0))),"")</f>
        <v/>
      </c>
      <c r="DO440" s="548" t="str">
        <f>IF($A440&lt;&gt;"",IF(OR(W440="",W440=0), 0, DC440/'Sch 10.1 Rate Design'!$Z$25*INDEX('Sch 10.1 Rate Design'!$K$9:$K$16,MATCH($C440,'Sch 10.1 Rate Design'!$B$9:$B$16,0))),"")</f>
        <v/>
      </c>
      <c r="DP440" s="548" t="str">
        <f>IF($A440&lt;&gt;"",IF(OR(X440="",X440=0), 0, DD440/'Sch 10.1 Rate Design'!$Z$25*INDEX('Sch 10.1 Rate Design'!$K$9:$K$16,MATCH($C440,'Sch 10.1 Rate Design'!$B$9:$B$16,0))),"")</f>
        <v/>
      </c>
      <c r="DQ440" s="547" t="str">
        <f>IF($A440&lt;&gt;"",IF(OR(Y440="",Y440=0), 0, DE440/'Sch 10.1 Rate Design'!$Z$25*INDEX('Sch 10.1 Rate Design'!$K$9:$K$16,MATCH($C440,'Sch 10.1 Rate Design'!$B$9:$B$16,0))),"")</f>
        <v/>
      </c>
      <c r="DR440" s="546" t="str">
        <f>IF($A440&lt;&gt;"",IF(OR(N440="",N440=0), 0,INDEX('Sch 10.1 Rate Design'!$D$9:$D$16,MATCH($C440,'Sch 10.1 Rate Design'!$B$9:$B$16,0))),"")</f>
        <v/>
      </c>
      <c r="DS440" s="324" t="str">
        <f>IF($A440&lt;&gt;"",IF(OR(O440="",O440=0), 0,INDEX('Sch 10.1 Rate Design'!$D$9:$D$16,MATCH($C440,'Sch 10.1 Rate Design'!$B$9:$B$16,0))),"")</f>
        <v/>
      </c>
      <c r="DT440" s="324" t="str">
        <f>IF($A440&lt;&gt;"",IF(OR(P440="",P440=0), 0,INDEX('Sch 10.1 Rate Design'!$D$9:$D$16,MATCH($C440,'Sch 10.1 Rate Design'!$B$9:$B$16,0))),"")</f>
        <v/>
      </c>
      <c r="DU440" s="324" t="str">
        <f>IF($A440&lt;&gt;"",IF(OR(Q440="",Q440=0), 0,INDEX('Sch 10.1 Rate Design'!$D$9:$D$16,MATCH($C440,'Sch 10.1 Rate Design'!$B$9:$B$16,0))),"")</f>
        <v/>
      </c>
      <c r="DV440" s="324" t="str">
        <f>IF($A440&lt;&gt;"",IF(OR(R440="",R440=0), 0,INDEX('Sch 10.1 Rate Design'!$D$9:$D$16,MATCH($C440,'Sch 10.1 Rate Design'!$B$9:$B$16,0))),"")</f>
        <v/>
      </c>
      <c r="DW440" s="324" t="str">
        <f>IF($A440&lt;&gt;"",IF(OR(S440="",S440=0), 0,INDEX('Sch 10.1 Rate Design'!$D$9:$D$16,MATCH($C440,'Sch 10.1 Rate Design'!$B$9:$B$16,0))),"")</f>
        <v/>
      </c>
      <c r="DX440" s="324" t="str">
        <f>IF($A440&lt;&gt;"",IF(OR(T440="",T440=0), 0,INDEX('Sch 10.1 Rate Design'!$D$9:$D$16,MATCH($C440,'Sch 10.1 Rate Design'!$B$9:$B$16,0))),"")</f>
        <v/>
      </c>
      <c r="DY440" s="324" t="str">
        <f>IF($A440&lt;&gt;"",IF(OR(U440="",U440=0), 0,INDEX('Sch 10.1 Rate Design'!$D$9:$D$16,MATCH($C440,'Sch 10.1 Rate Design'!$B$9:$B$16,0))),"")</f>
        <v/>
      </c>
      <c r="DZ440" s="324" t="str">
        <f>IF($A440&lt;&gt;"",IF(OR(V440="",V440=0), 0,INDEX('Sch 10.1 Rate Design'!$D$9:$D$16,MATCH($C440,'Sch 10.1 Rate Design'!$B$9:$B$16,0))),"")</f>
        <v/>
      </c>
      <c r="EA440" s="324" t="str">
        <f>IF($A440&lt;&gt;"",IF(OR(W440="",W440=0), 0,INDEX('Sch 10.1 Rate Design'!$D$9:$D$16,MATCH($C440,'Sch 10.1 Rate Design'!$B$9:$B$16,0))),"")</f>
        <v/>
      </c>
      <c r="EB440" s="324" t="str">
        <f>IF($A440&lt;&gt;"",IF(OR(X440="",X440=0), 0,INDEX('Sch 10.1 Rate Design'!$D$9:$D$16,MATCH($C440,'Sch 10.1 Rate Design'!$B$9:$B$16,0))),"")</f>
        <v/>
      </c>
      <c r="EC440" s="545" t="str">
        <f>IF($A440&lt;&gt;"",IF(OR(Y440="",Y440=0), 0,INDEX('Sch 10.1 Rate Design'!$D$9:$D$16,MATCH($C440,'Sch 10.1 Rate Design'!$B$9:$B$16,0))),"")</f>
        <v/>
      </c>
      <c r="ED440" s="546"/>
      <c r="EE440" s="324"/>
      <c r="EF440" s="324"/>
      <c r="EG440" s="324"/>
      <c r="EH440" s="324"/>
      <c r="EI440" s="324"/>
      <c r="EJ440" s="324"/>
      <c r="EK440" s="324"/>
      <c r="EL440" s="324"/>
      <c r="EM440" s="324"/>
      <c r="EN440" s="324"/>
      <c r="EO440" s="545"/>
      <c r="EP440" s="324"/>
    </row>
    <row r="441" spans="1:146" x14ac:dyDescent="0.2">
      <c r="A441" s="324" t="str">
        <f>IF(Inputs!AO437&lt;&gt;"",Inputs!AO437,"")</f>
        <v/>
      </c>
      <c r="B441" s="324" t="str">
        <f t="shared" si="101"/>
        <v/>
      </c>
      <c r="C441" s="727" t="str">
        <f>IF($A441&lt;&gt;"",Inputs!AN437,"")</f>
        <v/>
      </c>
      <c r="D441" s="549" t="str">
        <f t="shared" si="93"/>
        <v/>
      </c>
      <c r="E441" s="549" t="str">
        <f t="shared" si="94"/>
        <v/>
      </c>
      <c r="F441" s="324" t="str">
        <f t="shared" si="95"/>
        <v/>
      </c>
      <c r="G441" s="324" t="str">
        <f t="shared" si="96"/>
        <v/>
      </c>
      <c r="H441" s="790">
        <f t="shared" si="97"/>
        <v>0</v>
      </c>
      <c r="I441" s="790">
        <f t="shared" si="98"/>
        <v>0</v>
      </c>
      <c r="J441" s="790">
        <f t="shared" si="99"/>
        <v>0</v>
      </c>
      <c r="K441" s="790">
        <f t="shared" si="100"/>
        <v>0</v>
      </c>
      <c r="L441" s="787" t="str">
        <f t="shared" si="92"/>
        <v/>
      </c>
      <c r="M441" s="787" t="str">
        <f t="shared" si="92"/>
        <v/>
      </c>
      <c r="N441" s="546" t="str">
        <f>IF($A441&lt;&gt;"",INDEX(Inputs!$AP437:$BA437,,MATCH('Sch 10.2 Rate Data'!N$7,Inputs!$AP$4:$BA$4,0)),"")</f>
        <v/>
      </c>
      <c r="O441" s="324" t="str">
        <f>IF($A441&lt;&gt;"",INDEX(Inputs!$AP437:$BA437,,MATCH('Sch 10.2 Rate Data'!O$7,Inputs!$AP$4:$BA$4,0)),"")</f>
        <v/>
      </c>
      <c r="P441" s="324" t="str">
        <f>IF($A441&lt;&gt;"",INDEX(Inputs!$AP437:$BA437,,MATCH('Sch 10.2 Rate Data'!P$7,Inputs!$AP$4:$BA$4,0)),"")</f>
        <v/>
      </c>
      <c r="Q441" s="324" t="str">
        <f>IF($A441&lt;&gt;"",INDEX(Inputs!$AP437:$BA437,,MATCH('Sch 10.2 Rate Data'!Q$7,Inputs!$AP$4:$BA$4,0)),"")</f>
        <v/>
      </c>
      <c r="R441" s="324" t="str">
        <f>IF($A441&lt;&gt;"",INDEX(Inputs!$AP437:$BA437,,MATCH('Sch 10.2 Rate Data'!R$7,Inputs!$AP$4:$BA$4,0)),"")</f>
        <v/>
      </c>
      <c r="S441" s="324" t="str">
        <f>IF($A441&lt;&gt;"",INDEX(Inputs!$AP437:$BA437,,MATCH('Sch 10.2 Rate Data'!S$7,Inputs!$AP$4:$BA$4,0)),"")</f>
        <v/>
      </c>
      <c r="T441" s="324" t="str">
        <f>IF($A441&lt;&gt;"",INDEX(Inputs!$AP437:$BA437,,MATCH('Sch 10.2 Rate Data'!T$7,Inputs!$AP$4:$BA$4,0)),"")</f>
        <v/>
      </c>
      <c r="U441" s="324" t="str">
        <f>IF($A441&lt;&gt;"",INDEX(Inputs!$AP437:$BA437,,MATCH('Sch 10.2 Rate Data'!U$7,Inputs!$AP$4:$BA$4,0)),"")</f>
        <v/>
      </c>
      <c r="V441" s="324" t="str">
        <f>IF($A441&lt;&gt;"",INDEX(Inputs!$AP437:$BA437,,MATCH('Sch 10.2 Rate Data'!V$7,Inputs!$AP$4:$BA$4,0)),"")</f>
        <v/>
      </c>
      <c r="W441" s="324" t="str">
        <f>IF($A441&lt;&gt;"",INDEX(Inputs!$AP437:$BA437,,MATCH('Sch 10.2 Rate Data'!W$7,Inputs!$AP$4:$BA$4,0)),"")</f>
        <v/>
      </c>
      <c r="X441" s="324" t="str">
        <f>IF($A441&lt;&gt;"",INDEX(Inputs!$AP437:$BA437,,MATCH('Sch 10.2 Rate Data'!X$7,Inputs!$AP$4:$BA$4,0)),"")</f>
        <v/>
      </c>
      <c r="Y441" s="545" t="str">
        <f>IF($A441&lt;&gt;"",INDEX(Inputs!$AP437:$BA437,,MATCH('Sch 10.2 Rate Data'!Y$7,Inputs!$AP$4:$BA$4,0)),"")</f>
        <v/>
      </c>
      <c r="Z441" s="692" t="str">
        <f t="shared" si="103"/>
        <v/>
      </c>
      <c r="AA441" s="548" t="str">
        <f t="shared" si="103"/>
        <v/>
      </c>
      <c r="AB441" s="548" t="str">
        <f t="shared" si="103"/>
        <v/>
      </c>
      <c r="AC441" s="548" t="str">
        <f t="shared" si="103"/>
        <v/>
      </c>
      <c r="AD441" s="548" t="str">
        <f t="shared" si="103"/>
        <v/>
      </c>
      <c r="AE441" s="548" t="str">
        <f t="shared" si="103"/>
        <v/>
      </c>
      <c r="AF441" s="548" t="str">
        <f t="shared" si="102"/>
        <v/>
      </c>
      <c r="AG441" s="548" t="str">
        <f t="shared" si="102"/>
        <v/>
      </c>
      <c r="AH441" s="548" t="str">
        <f t="shared" si="102"/>
        <v/>
      </c>
      <c r="AI441" s="548" t="str">
        <f t="shared" si="91"/>
        <v/>
      </c>
      <c r="AJ441" s="548" t="str">
        <f t="shared" si="91"/>
        <v/>
      </c>
      <c r="AK441" s="547" t="str">
        <f t="shared" si="91"/>
        <v/>
      </c>
      <c r="AL441" s="692" t="str">
        <f>IF($A441&lt;&gt;"",IF(OR(N441="",N441=0), 0, INDEX('Sch 10.1 Rate Design'!$E$9:$E$16,MATCH($C441,'Sch 10.1 Rate Design'!$B$9:$B$16,0))),"")</f>
        <v/>
      </c>
      <c r="AM441" s="548" t="str">
        <f>IF($A441&lt;&gt;"",IF(OR(O441="",O441=0), 0, INDEX('Sch 10.1 Rate Design'!$E$9:$E$16,MATCH($C441,'Sch 10.1 Rate Design'!$B$9:$B$16,0))),"")</f>
        <v/>
      </c>
      <c r="AN441" s="548" t="str">
        <f>IF($A441&lt;&gt;"",IF(OR(P441="",P441=0), 0, INDEX('Sch 10.1 Rate Design'!$E$9:$E$16,MATCH($C441,'Sch 10.1 Rate Design'!$B$9:$B$16,0))),"")</f>
        <v/>
      </c>
      <c r="AO441" s="548" t="str">
        <f>IF($A441&lt;&gt;"",IF(OR(Q441="",Q441=0), 0, INDEX('Sch 10.1 Rate Design'!$E$9:$E$16,MATCH($C441,'Sch 10.1 Rate Design'!$B$9:$B$16,0))),"")</f>
        <v/>
      </c>
      <c r="AP441" s="548" t="str">
        <f>IF($A441&lt;&gt;"",IF(OR(R441="",R441=0), 0, INDEX('Sch 10.1 Rate Design'!$E$9:$E$16,MATCH($C441,'Sch 10.1 Rate Design'!$B$9:$B$16,0))),"")</f>
        <v/>
      </c>
      <c r="AQ441" s="548" t="str">
        <f>IF($A441&lt;&gt;"",IF(OR(S441="",S441=0), 0, INDEX('Sch 10.1 Rate Design'!$E$9:$E$16,MATCH($C441,'Sch 10.1 Rate Design'!$B$9:$B$16,0))),"")</f>
        <v/>
      </c>
      <c r="AR441" s="548" t="str">
        <f>IF($A441&lt;&gt;"",IF(OR(T441="",T441=0), 0, INDEX('Sch 10.1 Rate Design'!$E$9:$E$16,MATCH($C441,'Sch 10.1 Rate Design'!$B$9:$B$16,0))),"")</f>
        <v/>
      </c>
      <c r="AS441" s="548" t="str">
        <f>IF($A441&lt;&gt;"",IF(OR(U441="",U441=0), 0, INDEX('Sch 10.1 Rate Design'!$E$9:$E$16,MATCH($C441,'Sch 10.1 Rate Design'!$B$9:$B$16,0))),"")</f>
        <v/>
      </c>
      <c r="AT441" s="548" t="str">
        <f>IF($A441&lt;&gt;"",IF(OR(V441="",V441=0), 0, INDEX('Sch 10.1 Rate Design'!$E$9:$E$16,MATCH($C441,'Sch 10.1 Rate Design'!$B$9:$B$16,0))),"")</f>
        <v/>
      </c>
      <c r="AU441" s="548" t="str">
        <f>IF($A441&lt;&gt;"",IF(OR(W441="",W441=0), 0, INDEX('Sch 10.1 Rate Design'!$E$9:$E$16,MATCH($C441,'Sch 10.1 Rate Design'!$B$9:$B$16,0))),"")</f>
        <v/>
      </c>
      <c r="AV441" s="548" t="str">
        <f>IF($A441&lt;&gt;"",IF(OR(X441="",X441=0), 0, INDEX('Sch 10.1 Rate Design'!$E$9:$E$16,MATCH($C441,'Sch 10.1 Rate Design'!$B$9:$B$16,0))),"")</f>
        <v/>
      </c>
      <c r="AW441" s="547" t="str">
        <f>IF($A441&lt;&gt;"",IF(OR(Y441="",Y441=0), 0, INDEX('Sch 10.1 Rate Design'!$E$9:$E$16,MATCH($C441,'Sch 10.1 Rate Design'!$B$9:$B$16,0))),"")</f>
        <v/>
      </c>
      <c r="AX441" s="546" t="str">
        <f>IF($A441&lt;&gt;"",IF(OR(N441="",N441=0),0,+IF(N441&gt;+INDEX('Sch 10.1 Rate Design'!$D$9:$D$16,MATCH($C441,'Sch 10.1 Rate Design'!$B$9:$B$16,0)),IF(N441&gt;+INDEX('Sch 10.1 Rate Design'!$F$9:$F$16,MATCH($C441,'Sch 10.1 Rate Design'!$B$9:$B$16,0)),+INDEX('Sch 10.1 Rate Design'!$F$9:$F$16,MATCH($C441,'Sch 10.1 Rate Design'!$B$9:$B$16,0))-INDEX('Sch 10.1 Rate Design'!$D$9:$D$16,MATCH($C441,'Sch 10.1 Rate Design'!$B$9:$B$16,0)), N441-INDEX('Sch 10.1 Rate Design'!$D$9:$D$16,MATCH($C441,'Sch 10.1 Rate Design'!$B$9:$B$16,0))),0)),"")</f>
        <v/>
      </c>
      <c r="AY441" s="324" t="str">
        <f>IF($A441&lt;&gt;"",IF(OR(O441="",O441=0),0,+IF(O441&gt;+INDEX('Sch 10.1 Rate Design'!$D$9:$D$16,MATCH($C441,'Sch 10.1 Rate Design'!$B$9:$B$16,0)),IF(O441&gt;+INDEX('Sch 10.1 Rate Design'!$F$9:$F$16,MATCH($C441,'Sch 10.1 Rate Design'!$B$9:$B$16,0)),+INDEX('Sch 10.1 Rate Design'!$F$9:$F$16,MATCH($C441,'Sch 10.1 Rate Design'!$B$9:$B$16,0))-INDEX('Sch 10.1 Rate Design'!$D$9:$D$16,MATCH($C441,'Sch 10.1 Rate Design'!$B$9:$B$16,0)), O441-INDEX('Sch 10.1 Rate Design'!$D$9:$D$16,MATCH($C441,'Sch 10.1 Rate Design'!$B$9:$B$16,0))),0)),"")</f>
        <v/>
      </c>
      <c r="AZ441" s="324" t="str">
        <f>IF($A441&lt;&gt;"",IF(OR(P441="",P441=0),0,+IF(P441&gt;+INDEX('Sch 10.1 Rate Design'!$D$9:$D$16,MATCH($C441,'Sch 10.1 Rate Design'!$B$9:$B$16,0)),IF(P441&gt;+INDEX('Sch 10.1 Rate Design'!$F$9:$F$16,MATCH($C441,'Sch 10.1 Rate Design'!$B$9:$B$16,0)),+INDEX('Sch 10.1 Rate Design'!$F$9:$F$16,MATCH($C441,'Sch 10.1 Rate Design'!$B$9:$B$16,0))-INDEX('Sch 10.1 Rate Design'!$D$9:$D$16,MATCH($C441,'Sch 10.1 Rate Design'!$B$9:$B$16,0)), P441-INDEX('Sch 10.1 Rate Design'!$D$9:$D$16,MATCH($C441,'Sch 10.1 Rate Design'!$B$9:$B$16,0))),0)),"")</f>
        <v/>
      </c>
      <c r="BA441" s="324" t="str">
        <f>IF($A441&lt;&gt;"",IF(OR(Q441="",Q441=0),0,+IF(Q441&gt;+INDEX('Sch 10.1 Rate Design'!$D$9:$D$16,MATCH($C441,'Sch 10.1 Rate Design'!$B$9:$B$16,0)),IF(Q441&gt;+INDEX('Sch 10.1 Rate Design'!$F$9:$F$16,MATCH($C441,'Sch 10.1 Rate Design'!$B$9:$B$16,0)),+INDEX('Sch 10.1 Rate Design'!$F$9:$F$16,MATCH($C441,'Sch 10.1 Rate Design'!$B$9:$B$16,0))-INDEX('Sch 10.1 Rate Design'!$D$9:$D$16,MATCH($C441,'Sch 10.1 Rate Design'!$B$9:$B$16,0)), Q441-INDEX('Sch 10.1 Rate Design'!$D$9:$D$16,MATCH($C441,'Sch 10.1 Rate Design'!$B$9:$B$16,0))),0)),"")</f>
        <v/>
      </c>
      <c r="BB441" s="324" t="str">
        <f>IF($A441&lt;&gt;"",IF(OR(R441="",R441=0),0,+IF(R441&gt;+INDEX('Sch 10.1 Rate Design'!$D$9:$D$16,MATCH($C441,'Sch 10.1 Rate Design'!$B$9:$B$16,0)),IF(R441&gt;+INDEX('Sch 10.1 Rate Design'!$F$9:$F$16,MATCH($C441,'Sch 10.1 Rate Design'!$B$9:$B$16,0)),+INDEX('Sch 10.1 Rate Design'!$F$9:$F$16,MATCH($C441,'Sch 10.1 Rate Design'!$B$9:$B$16,0))-INDEX('Sch 10.1 Rate Design'!$D$9:$D$16,MATCH($C441,'Sch 10.1 Rate Design'!$B$9:$B$16,0)), R441-INDEX('Sch 10.1 Rate Design'!$D$9:$D$16,MATCH($C441,'Sch 10.1 Rate Design'!$B$9:$B$16,0))),0)),"")</f>
        <v/>
      </c>
      <c r="BC441" s="324" t="str">
        <f>IF($A441&lt;&gt;"",IF(OR(S441="",S441=0),0,+IF(S441&gt;+INDEX('Sch 10.1 Rate Design'!$D$9:$D$16,MATCH($C441,'Sch 10.1 Rate Design'!$B$9:$B$16,0)),IF(S441&gt;+INDEX('Sch 10.1 Rate Design'!$F$9:$F$16,MATCH($C441,'Sch 10.1 Rate Design'!$B$9:$B$16,0)),+INDEX('Sch 10.1 Rate Design'!$F$9:$F$16,MATCH($C441,'Sch 10.1 Rate Design'!$B$9:$B$16,0))-INDEX('Sch 10.1 Rate Design'!$D$9:$D$16,MATCH($C441,'Sch 10.1 Rate Design'!$B$9:$B$16,0)), S441-INDEX('Sch 10.1 Rate Design'!$D$9:$D$16,MATCH($C441,'Sch 10.1 Rate Design'!$B$9:$B$16,0))),0)),"")</f>
        <v/>
      </c>
      <c r="BD441" s="324" t="str">
        <f>IF($A441&lt;&gt;"",IF(OR(T441="",T441=0),0,+IF(T441&gt;+INDEX('Sch 10.1 Rate Design'!$D$9:$D$16,MATCH($C441,'Sch 10.1 Rate Design'!$B$9:$B$16,0)),IF(T441&gt;+INDEX('Sch 10.1 Rate Design'!$F$9:$F$16,MATCH($C441,'Sch 10.1 Rate Design'!$B$9:$B$16,0)),+INDEX('Sch 10.1 Rate Design'!$F$9:$F$16,MATCH($C441,'Sch 10.1 Rate Design'!$B$9:$B$16,0))-INDEX('Sch 10.1 Rate Design'!$D$9:$D$16,MATCH($C441,'Sch 10.1 Rate Design'!$B$9:$B$16,0)), T441-INDEX('Sch 10.1 Rate Design'!$D$9:$D$16,MATCH($C441,'Sch 10.1 Rate Design'!$B$9:$B$16,0))),0)),"")</f>
        <v/>
      </c>
      <c r="BE441" s="324" t="str">
        <f>IF($A441&lt;&gt;"",IF(OR(U441="",U441=0),0,+IF(U441&gt;+INDEX('Sch 10.1 Rate Design'!$D$9:$D$16,MATCH($C441,'Sch 10.1 Rate Design'!$B$9:$B$16,0)),IF(U441&gt;+INDEX('Sch 10.1 Rate Design'!$F$9:$F$16,MATCH($C441,'Sch 10.1 Rate Design'!$B$9:$B$16,0)),+INDEX('Sch 10.1 Rate Design'!$F$9:$F$16,MATCH($C441,'Sch 10.1 Rate Design'!$B$9:$B$16,0))-INDEX('Sch 10.1 Rate Design'!$D$9:$D$16,MATCH($C441,'Sch 10.1 Rate Design'!$B$9:$B$16,0)), U441-INDEX('Sch 10.1 Rate Design'!$D$9:$D$16,MATCH($C441,'Sch 10.1 Rate Design'!$B$9:$B$16,0))),0)),"")</f>
        <v/>
      </c>
      <c r="BF441" s="324" t="str">
        <f>IF($A441&lt;&gt;"",IF(OR(V441="",V441=0),0,+IF(V441&gt;+INDEX('Sch 10.1 Rate Design'!$D$9:$D$16,MATCH($C441,'Sch 10.1 Rate Design'!$B$9:$B$16,0)),IF(V441&gt;+INDEX('Sch 10.1 Rate Design'!$F$9:$F$16,MATCH($C441,'Sch 10.1 Rate Design'!$B$9:$B$16,0)),+INDEX('Sch 10.1 Rate Design'!$F$9:$F$16,MATCH($C441,'Sch 10.1 Rate Design'!$B$9:$B$16,0))-INDEX('Sch 10.1 Rate Design'!$D$9:$D$16,MATCH($C441,'Sch 10.1 Rate Design'!$B$9:$B$16,0)), V441-INDEX('Sch 10.1 Rate Design'!$D$9:$D$16,MATCH($C441,'Sch 10.1 Rate Design'!$B$9:$B$16,0))),0)),"")</f>
        <v/>
      </c>
      <c r="BG441" s="324" t="str">
        <f>IF($A441&lt;&gt;"",IF(OR(W441="",W441=0),0,+IF(W441&gt;+INDEX('Sch 10.1 Rate Design'!$D$9:$D$16,MATCH($C441,'Sch 10.1 Rate Design'!$B$9:$B$16,0)),IF(W441&gt;+INDEX('Sch 10.1 Rate Design'!$F$9:$F$16,MATCH($C441,'Sch 10.1 Rate Design'!$B$9:$B$16,0)),+INDEX('Sch 10.1 Rate Design'!$F$9:$F$16,MATCH($C441,'Sch 10.1 Rate Design'!$B$9:$B$16,0))-INDEX('Sch 10.1 Rate Design'!$D$9:$D$16,MATCH($C441,'Sch 10.1 Rate Design'!$B$9:$B$16,0)), W441-INDEX('Sch 10.1 Rate Design'!$D$9:$D$16,MATCH($C441,'Sch 10.1 Rate Design'!$B$9:$B$16,0))),0)),"")</f>
        <v/>
      </c>
      <c r="BH441" s="324" t="str">
        <f>IF($A441&lt;&gt;"",IF(OR(X441="",X441=0),0,+IF(X441&gt;+INDEX('Sch 10.1 Rate Design'!$D$9:$D$16,MATCH($C441,'Sch 10.1 Rate Design'!$B$9:$B$16,0)),IF(X441&gt;+INDEX('Sch 10.1 Rate Design'!$F$9:$F$16,MATCH($C441,'Sch 10.1 Rate Design'!$B$9:$B$16,0)),+INDEX('Sch 10.1 Rate Design'!$F$9:$F$16,MATCH($C441,'Sch 10.1 Rate Design'!$B$9:$B$16,0))-INDEX('Sch 10.1 Rate Design'!$D$9:$D$16,MATCH($C441,'Sch 10.1 Rate Design'!$B$9:$B$16,0)), X441-INDEX('Sch 10.1 Rate Design'!$D$9:$D$16,MATCH($C441,'Sch 10.1 Rate Design'!$B$9:$B$16,0))),0)),"")</f>
        <v/>
      </c>
      <c r="BI441" s="545" t="str">
        <f>IF($A441&lt;&gt;"",IF(OR(Y441="",Y441=0),0,+IF(Y441&gt;+INDEX('Sch 10.1 Rate Design'!$D$9:$D$16,MATCH($C441,'Sch 10.1 Rate Design'!$B$9:$B$16,0)),IF(Y441&gt;+INDEX('Sch 10.1 Rate Design'!$F$9:$F$16,MATCH($C441,'Sch 10.1 Rate Design'!$B$9:$B$16,0)),+INDEX('Sch 10.1 Rate Design'!$F$9:$F$16,MATCH($C441,'Sch 10.1 Rate Design'!$B$9:$B$16,0))-INDEX('Sch 10.1 Rate Design'!$D$9:$D$16,MATCH($C441,'Sch 10.1 Rate Design'!$B$9:$B$16,0)), Y441-INDEX('Sch 10.1 Rate Design'!$D$9:$D$16,MATCH($C441,'Sch 10.1 Rate Design'!$B$9:$B$16,0))),0)),"")</f>
        <v/>
      </c>
      <c r="BJ441" s="692" t="str">
        <f>IF($A441&lt;&gt;"",IF(OR(N441="",N441=0), 0, AX441/'Sch 10.1 Rate Design'!$Z$25*INDEX('Sch 10.1 Rate Design'!$G$9:$G$16,MATCH($C441,'Sch 10.1 Rate Design'!$B$9:$B$16,0))),"")</f>
        <v/>
      </c>
      <c r="BK441" s="548" t="str">
        <f>IF($A441&lt;&gt;"",IF(OR(O441="",O441=0), 0, AY441/'Sch 10.1 Rate Design'!$Z$25*INDEX('Sch 10.1 Rate Design'!$G$9:$G$16,MATCH($C441,'Sch 10.1 Rate Design'!$B$9:$B$16,0))),"")</f>
        <v/>
      </c>
      <c r="BL441" s="548" t="str">
        <f>IF($A441&lt;&gt;"",IF(OR(P441="",P441=0), 0, AZ441/'Sch 10.1 Rate Design'!$Z$25*INDEX('Sch 10.1 Rate Design'!$G$9:$G$16,MATCH($C441,'Sch 10.1 Rate Design'!$B$9:$B$16,0))),"")</f>
        <v/>
      </c>
      <c r="BM441" s="548" t="str">
        <f>IF($A441&lt;&gt;"",IF(OR(Q441="",Q441=0), 0, BA441/'Sch 10.1 Rate Design'!$Z$25*INDEX('Sch 10.1 Rate Design'!$G$9:$G$16,MATCH($C441,'Sch 10.1 Rate Design'!$B$9:$B$16,0))),"")</f>
        <v/>
      </c>
      <c r="BN441" s="548" t="str">
        <f>IF($A441&lt;&gt;"",IF(OR(R441="",R441=0), 0, BB441/'Sch 10.1 Rate Design'!$Z$25*INDEX('Sch 10.1 Rate Design'!$G$9:$G$16,MATCH($C441,'Sch 10.1 Rate Design'!$B$9:$B$16,0))),"")</f>
        <v/>
      </c>
      <c r="BO441" s="548" t="str">
        <f>IF($A441&lt;&gt;"",IF(OR(S441="",S441=0), 0, BC441/'Sch 10.1 Rate Design'!$Z$25*INDEX('Sch 10.1 Rate Design'!$G$9:$G$16,MATCH($C441,'Sch 10.1 Rate Design'!$B$9:$B$16,0))),"")</f>
        <v/>
      </c>
      <c r="BP441" s="548" t="str">
        <f>IF($A441&lt;&gt;"",IF(OR(T441="",T441=0), 0, BD441/'Sch 10.1 Rate Design'!$Z$25*INDEX('Sch 10.1 Rate Design'!$G$9:$G$16,MATCH($C441,'Sch 10.1 Rate Design'!$B$9:$B$16,0))),"")</f>
        <v/>
      </c>
      <c r="BQ441" s="548" t="str">
        <f>IF($A441&lt;&gt;"",IF(OR(U441="",U441=0), 0, BE441/'Sch 10.1 Rate Design'!$Z$25*INDEX('Sch 10.1 Rate Design'!$G$9:$G$16,MATCH($C441,'Sch 10.1 Rate Design'!$B$9:$B$16,0))),"")</f>
        <v/>
      </c>
      <c r="BR441" s="548" t="str">
        <f>IF($A441&lt;&gt;"",IF(OR(V441="",V441=0), 0, BF441/'Sch 10.1 Rate Design'!$Z$25*INDEX('Sch 10.1 Rate Design'!$G$9:$G$16,MATCH($C441,'Sch 10.1 Rate Design'!$B$9:$B$16,0))),"")</f>
        <v/>
      </c>
      <c r="BS441" s="548" t="str">
        <f>IF($A441&lt;&gt;"",IF(OR(W441="",W441=0), 0, BG441/'Sch 10.1 Rate Design'!$Z$25*INDEX('Sch 10.1 Rate Design'!$G$9:$G$16,MATCH($C441,'Sch 10.1 Rate Design'!$B$9:$B$16,0))),"")</f>
        <v/>
      </c>
      <c r="BT441" s="548" t="str">
        <f>IF($A441&lt;&gt;"",IF(OR(X441="",X441=0), 0, BH441/'Sch 10.1 Rate Design'!$Z$25*INDEX('Sch 10.1 Rate Design'!$G$9:$G$16,MATCH($C441,'Sch 10.1 Rate Design'!$B$9:$B$16,0))),"")</f>
        <v/>
      </c>
      <c r="BU441" s="547" t="str">
        <f>IF($A441&lt;&gt;"",IF(OR(Y441="",Y441=0), 0, BI441/'Sch 10.1 Rate Design'!$Z$25*INDEX('Sch 10.1 Rate Design'!$G$9:$G$16,MATCH($C441,'Sch 10.1 Rate Design'!$B$9:$B$16,0))),"")</f>
        <v/>
      </c>
      <c r="BV441" s="546" t="str">
        <f>IF($A441&lt;&gt;"",IF(OR(N441="",N441=0),0,+IF(N441&gt;+INDEX('Sch 10.1 Rate Design'!$F$9:$F$16,MATCH($C441,'Sch 10.1 Rate Design'!$B$9:$B$16,0)),IF(N441&gt;+INDEX('Sch 10.1 Rate Design'!$H$9:$H$16,MATCH($C441,'Sch 10.1 Rate Design'!$B$9:$B$16,0)),+INDEX('Sch 10.1 Rate Design'!$H$9:$H$16,MATCH($C441,'Sch 10.1 Rate Design'!$B$9:$B$16,0))-INDEX('Sch 10.1 Rate Design'!$F$9:$F$16,MATCH($C441,'Sch 10.1 Rate Design'!$B$9:$B$16,0)), N441-INDEX('Sch 10.1 Rate Design'!$F$9:$F$16,MATCH($C441,'Sch 10.1 Rate Design'!$B$9:$B$16,0))), 0)),"")</f>
        <v/>
      </c>
      <c r="BW441" s="324" t="str">
        <f>IF($A441&lt;&gt;"",IF(OR(O441="",O441=0),0,+IF(O441&gt;+INDEX('Sch 10.1 Rate Design'!$F$9:$F$16,MATCH($C441,'Sch 10.1 Rate Design'!$B$9:$B$16,0)),IF(O441&gt;+INDEX('Sch 10.1 Rate Design'!$H$9:$H$16,MATCH($C441,'Sch 10.1 Rate Design'!$B$9:$B$16,0)),+INDEX('Sch 10.1 Rate Design'!$H$9:$H$16,MATCH($C441,'Sch 10.1 Rate Design'!$B$9:$B$16,0))-INDEX('Sch 10.1 Rate Design'!$F$9:$F$16,MATCH($C441,'Sch 10.1 Rate Design'!$B$9:$B$16,0)), O441-INDEX('Sch 10.1 Rate Design'!$F$9:$F$16,MATCH($C441,'Sch 10.1 Rate Design'!$B$9:$B$16,0))), 0)),"")</f>
        <v/>
      </c>
      <c r="BX441" s="324" t="str">
        <f>IF($A441&lt;&gt;"",IF(OR(P441="",P441=0),0,+IF(P441&gt;+INDEX('Sch 10.1 Rate Design'!$F$9:$F$16,MATCH($C441,'Sch 10.1 Rate Design'!$B$9:$B$16,0)),IF(P441&gt;+INDEX('Sch 10.1 Rate Design'!$H$9:$H$16,MATCH($C441,'Sch 10.1 Rate Design'!$B$9:$B$16,0)),+INDEX('Sch 10.1 Rate Design'!$H$9:$H$16,MATCH($C441,'Sch 10.1 Rate Design'!$B$9:$B$16,0))-INDEX('Sch 10.1 Rate Design'!$F$9:$F$16,MATCH($C441,'Sch 10.1 Rate Design'!$B$9:$B$16,0)), P441-INDEX('Sch 10.1 Rate Design'!$F$9:$F$16,MATCH($C441,'Sch 10.1 Rate Design'!$B$9:$B$16,0))), 0)),"")</f>
        <v/>
      </c>
      <c r="BY441" s="324" t="str">
        <f>IF($A441&lt;&gt;"",IF(OR(Q441="",Q441=0),0,+IF(Q441&gt;+INDEX('Sch 10.1 Rate Design'!$F$9:$F$16,MATCH($C441,'Sch 10.1 Rate Design'!$B$9:$B$16,0)),IF(Q441&gt;+INDEX('Sch 10.1 Rate Design'!$H$9:$H$16,MATCH($C441,'Sch 10.1 Rate Design'!$B$9:$B$16,0)),+INDEX('Sch 10.1 Rate Design'!$H$9:$H$16,MATCH($C441,'Sch 10.1 Rate Design'!$B$9:$B$16,0))-INDEX('Sch 10.1 Rate Design'!$F$9:$F$16,MATCH($C441,'Sch 10.1 Rate Design'!$B$9:$B$16,0)), Q441-INDEX('Sch 10.1 Rate Design'!$F$9:$F$16,MATCH($C441,'Sch 10.1 Rate Design'!$B$9:$B$16,0))), 0)),"")</f>
        <v/>
      </c>
      <c r="BZ441" s="324" t="str">
        <f>IF($A441&lt;&gt;"",IF(OR(R441="",R441=0),0,+IF(R441&gt;+INDEX('Sch 10.1 Rate Design'!$F$9:$F$16,MATCH($C441,'Sch 10.1 Rate Design'!$B$9:$B$16,0)),IF(R441&gt;+INDEX('Sch 10.1 Rate Design'!$H$9:$H$16,MATCH($C441,'Sch 10.1 Rate Design'!$B$9:$B$16,0)),+INDEX('Sch 10.1 Rate Design'!$H$9:$H$16,MATCH($C441,'Sch 10.1 Rate Design'!$B$9:$B$16,0))-INDEX('Sch 10.1 Rate Design'!$F$9:$F$16,MATCH($C441,'Sch 10.1 Rate Design'!$B$9:$B$16,0)), R441-INDEX('Sch 10.1 Rate Design'!$F$9:$F$16,MATCH($C441,'Sch 10.1 Rate Design'!$B$9:$B$16,0))), 0)),"")</f>
        <v/>
      </c>
      <c r="CA441" s="324" t="str">
        <f>IF($A441&lt;&gt;"",IF(OR(S441="",S441=0),0,+IF(S441&gt;+INDEX('Sch 10.1 Rate Design'!$F$9:$F$16,MATCH($C441,'Sch 10.1 Rate Design'!$B$9:$B$16,0)),IF(S441&gt;+INDEX('Sch 10.1 Rate Design'!$H$9:$H$16,MATCH($C441,'Sch 10.1 Rate Design'!$B$9:$B$16,0)),+INDEX('Sch 10.1 Rate Design'!$H$9:$H$16,MATCH($C441,'Sch 10.1 Rate Design'!$B$9:$B$16,0))-INDEX('Sch 10.1 Rate Design'!$F$9:$F$16,MATCH($C441,'Sch 10.1 Rate Design'!$B$9:$B$16,0)), S441-INDEX('Sch 10.1 Rate Design'!$F$9:$F$16,MATCH($C441,'Sch 10.1 Rate Design'!$B$9:$B$16,0))), 0)),"")</f>
        <v/>
      </c>
      <c r="CB441" s="324" t="str">
        <f>IF($A441&lt;&gt;"",IF(OR(T441="",T441=0),0,+IF(T441&gt;+INDEX('Sch 10.1 Rate Design'!$F$9:$F$16,MATCH($C441,'Sch 10.1 Rate Design'!$B$9:$B$16,0)),IF(T441&gt;+INDEX('Sch 10.1 Rate Design'!$H$9:$H$16,MATCH($C441,'Sch 10.1 Rate Design'!$B$9:$B$16,0)),+INDEX('Sch 10.1 Rate Design'!$H$9:$H$16,MATCH($C441,'Sch 10.1 Rate Design'!$B$9:$B$16,0))-INDEX('Sch 10.1 Rate Design'!$F$9:$F$16,MATCH($C441,'Sch 10.1 Rate Design'!$B$9:$B$16,0)), T441-INDEX('Sch 10.1 Rate Design'!$F$9:$F$16,MATCH($C441,'Sch 10.1 Rate Design'!$B$9:$B$16,0))), 0)),"")</f>
        <v/>
      </c>
      <c r="CC441" s="324" t="str">
        <f>IF($A441&lt;&gt;"",IF(OR(U441="",U441=0),0,+IF(U441&gt;+INDEX('Sch 10.1 Rate Design'!$F$9:$F$16,MATCH($C441,'Sch 10.1 Rate Design'!$B$9:$B$16,0)),IF(U441&gt;+INDEX('Sch 10.1 Rate Design'!$H$9:$H$16,MATCH($C441,'Sch 10.1 Rate Design'!$B$9:$B$16,0)),+INDEX('Sch 10.1 Rate Design'!$H$9:$H$16,MATCH($C441,'Sch 10.1 Rate Design'!$B$9:$B$16,0))-INDEX('Sch 10.1 Rate Design'!$F$9:$F$16,MATCH($C441,'Sch 10.1 Rate Design'!$B$9:$B$16,0)), U441-INDEX('Sch 10.1 Rate Design'!$F$9:$F$16,MATCH($C441,'Sch 10.1 Rate Design'!$B$9:$B$16,0))), 0)),"")</f>
        <v/>
      </c>
      <c r="CD441" s="324" t="str">
        <f>IF($A441&lt;&gt;"",IF(OR(V441="",V441=0),0,+IF(V441&gt;+INDEX('Sch 10.1 Rate Design'!$F$9:$F$16,MATCH($C441,'Sch 10.1 Rate Design'!$B$9:$B$16,0)),IF(V441&gt;+INDEX('Sch 10.1 Rate Design'!$H$9:$H$16,MATCH($C441,'Sch 10.1 Rate Design'!$B$9:$B$16,0)),+INDEX('Sch 10.1 Rate Design'!$H$9:$H$16,MATCH($C441,'Sch 10.1 Rate Design'!$B$9:$B$16,0))-INDEX('Sch 10.1 Rate Design'!$F$9:$F$16,MATCH($C441,'Sch 10.1 Rate Design'!$B$9:$B$16,0)), V441-INDEX('Sch 10.1 Rate Design'!$F$9:$F$16,MATCH($C441,'Sch 10.1 Rate Design'!$B$9:$B$16,0))), 0)),"")</f>
        <v/>
      </c>
      <c r="CE441" s="324" t="str">
        <f>IF($A441&lt;&gt;"",IF(OR(W441="",W441=0),0,+IF(W441&gt;+INDEX('Sch 10.1 Rate Design'!$F$9:$F$16,MATCH($C441,'Sch 10.1 Rate Design'!$B$9:$B$16,0)),IF(W441&gt;+INDEX('Sch 10.1 Rate Design'!$H$9:$H$16,MATCH($C441,'Sch 10.1 Rate Design'!$B$9:$B$16,0)),+INDEX('Sch 10.1 Rate Design'!$H$9:$H$16,MATCH($C441,'Sch 10.1 Rate Design'!$B$9:$B$16,0))-INDEX('Sch 10.1 Rate Design'!$F$9:$F$16,MATCH($C441,'Sch 10.1 Rate Design'!$B$9:$B$16,0)), W441-INDEX('Sch 10.1 Rate Design'!$F$9:$F$16,MATCH($C441,'Sch 10.1 Rate Design'!$B$9:$B$16,0))), 0)),"")</f>
        <v/>
      </c>
      <c r="CF441" s="324" t="str">
        <f>IF($A441&lt;&gt;"",IF(OR(X441="",X441=0),0,+IF(X441&gt;+INDEX('Sch 10.1 Rate Design'!$F$9:$F$16,MATCH($C441,'Sch 10.1 Rate Design'!$B$9:$B$16,0)),IF(X441&gt;+INDEX('Sch 10.1 Rate Design'!$H$9:$H$16,MATCH($C441,'Sch 10.1 Rate Design'!$B$9:$B$16,0)),+INDEX('Sch 10.1 Rate Design'!$H$9:$H$16,MATCH($C441,'Sch 10.1 Rate Design'!$B$9:$B$16,0))-INDEX('Sch 10.1 Rate Design'!$F$9:$F$16,MATCH($C441,'Sch 10.1 Rate Design'!$B$9:$B$16,0)), X441-INDEX('Sch 10.1 Rate Design'!$F$9:$F$16,MATCH($C441,'Sch 10.1 Rate Design'!$B$9:$B$16,0))), 0)),"")</f>
        <v/>
      </c>
      <c r="CG441" s="545" t="str">
        <f>IF($A441&lt;&gt;"",IF(OR(Y441="",Y441=0),0,+IF(Y441&gt;+INDEX('Sch 10.1 Rate Design'!$F$9:$F$16,MATCH($C441,'Sch 10.1 Rate Design'!$B$9:$B$16,0)),IF(Y441&gt;+INDEX('Sch 10.1 Rate Design'!$H$9:$H$16,MATCH($C441,'Sch 10.1 Rate Design'!$B$9:$B$16,0)),+INDEX('Sch 10.1 Rate Design'!$H$9:$H$16,MATCH($C441,'Sch 10.1 Rate Design'!$B$9:$B$16,0))-INDEX('Sch 10.1 Rate Design'!$F$9:$F$16,MATCH($C441,'Sch 10.1 Rate Design'!$B$9:$B$16,0)), Y441-INDEX('Sch 10.1 Rate Design'!$F$9:$F$16,MATCH($C441,'Sch 10.1 Rate Design'!$B$9:$B$16,0))), 0)),"")</f>
        <v/>
      </c>
      <c r="CH441" s="692" t="str">
        <f>IF($A441&lt;&gt;"",IF(OR(N441="",N441=0), 0, BV441/'Sch 10.1 Rate Design'!$Z$25*INDEX('Sch 10.1 Rate Design'!$I$9:$I$16,MATCH($C441,'Sch 10.1 Rate Design'!$B$9:$B$16,0))),"")</f>
        <v/>
      </c>
      <c r="CI441" s="548" t="str">
        <f>IF($A441&lt;&gt;"",IF(OR(O441="",O441=0), 0, BW441/'Sch 10.1 Rate Design'!$Z$25*INDEX('Sch 10.1 Rate Design'!$I$9:$I$16,MATCH($C441,'Sch 10.1 Rate Design'!$B$9:$B$16,0))),"")</f>
        <v/>
      </c>
      <c r="CJ441" s="548" t="str">
        <f>IF($A441&lt;&gt;"",IF(OR(P441="",P441=0), 0, BX441/'Sch 10.1 Rate Design'!$Z$25*INDEX('Sch 10.1 Rate Design'!$I$9:$I$16,MATCH($C441,'Sch 10.1 Rate Design'!$B$9:$B$16,0))),"")</f>
        <v/>
      </c>
      <c r="CK441" s="548" t="str">
        <f>IF($A441&lt;&gt;"",IF(OR(Q441="",Q441=0), 0, BY441/'Sch 10.1 Rate Design'!$Z$25*INDEX('Sch 10.1 Rate Design'!$I$9:$I$16,MATCH($C441,'Sch 10.1 Rate Design'!$B$9:$B$16,0))),"")</f>
        <v/>
      </c>
      <c r="CL441" s="548" t="str">
        <f>IF($A441&lt;&gt;"",IF(OR(R441="",R441=0), 0, BZ441/'Sch 10.1 Rate Design'!$Z$25*INDEX('Sch 10.1 Rate Design'!$I$9:$I$16,MATCH($C441,'Sch 10.1 Rate Design'!$B$9:$B$16,0))),"")</f>
        <v/>
      </c>
      <c r="CM441" s="548" t="str">
        <f>IF($A441&lt;&gt;"",IF(OR(S441="",S441=0), 0, CA441/'Sch 10.1 Rate Design'!$Z$25*INDEX('Sch 10.1 Rate Design'!$I$9:$I$16,MATCH($C441,'Sch 10.1 Rate Design'!$B$9:$B$16,0))),"")</f>
        <v/>
      </c>
      <c r="CN441" s="548" t="str">
        <f>IF($A441&lt;&gt;"",IF(OR(T441="",T441=0), 0, CB441/'Sch 10.1 Rate Design'!$Z$25*INDEX('Sch 10.1 Rate Design'!$I$9:$I$16,MATCH($C441,'Sch 10.1 Rate Design'!$B$9:$B$16,0))),"")</f>
        <v/>
      </c>
      <c r="CO441" s="548" t="str">
        <f>IF($A441&lt;&gt;"",IF(OR(U441="",U441=0), 0, CC441/'Sch 10.1 Rate Design'!$Z$25*INDEX('Sch 10.1 Rate Design'!$I$9:$I$16,MATCH($C441,'Sch 10.1 Rate Design'!$B$9:$B$16,0))),"")</f>
        <v/>
      </c>
      <c r="CP441" s="548" t="str">
        <f>IF($A441&lt;&gt;"",IF(OR(V441="",V441=0), 0, CD441/'Sch 10.1 Rate Design'!$Z$25*INDEX('Sch 10.1 Rate Design'!$I$9:$I$16,MATCH($C441,'Sch 10.1 Rate Design'!$B$9:$B$16,0))),"")</f>
        <v/>
      </c>
      <c r="CQ441" s="548" t="str">
        <f>IF($A441&lt;&gt;"",IF(OR(W441="",W441=0), 0, CE441/'Sch 10.1 Rate Design'!$Z$25*INDEX('Sch 10.1 Rate Design'!$I$9:$I$16,MATCH($C441,'Sch 10.1 Rate Design'!$B$9:$B$16,0))),"")</f>
        <v/>
      </c>
      <c r="CR441" s="548" t="str">
        <f>IF($A441&lt;&gt;"",IF(OR(X441="",X441=0), 0, CF441/'Sch 10.1 Rate Design'!$Z$25*INDEX('Sch 10.1 Rate Design'!$I$9:$I$16,MATCH($C441,'Sch 10.1 Rate Design'!$B$9:$B$16,0))),"")</f>
        <v/>
      </c>
      <c r="CS441" s="547" t="str">
        <f>IF($A441&lt;&gt;"",IF(OR(Y441="",Y441=0), 0, CG441/'Sch 10.1 Rate Design'!$Z$25*INDEX('Sch 10.1 Rate Design'!$I$9:$I$16,MATCH($C441,'Sch 10.1 Rate Design'!$B$9:$B$16,0))),"")</f>
        <v/>
      </c>
      <c r="CT441" s="546" t="str">
        <f>IF($A441&lt;&gt;"",IF(OR(N441="",N441=0),0,IF(N441&gt;INDEX('Sch 10.1 Rate Design'!$J$9:$J$16,MATCH($C441,'Sch 10.1 Rate Design'!$B$9:$B$16,0)),N441-INDEX('Sch 10.1 Rate Design'!$J$9:$J$16,MATCH($C441,'Sch 10.1 Rate Design'!$B$9:$B$16,0)),0)),"")</f>
        <v/>
      </c>
      <c r="CU441" s="324" t="str">
        <f>IF($A441&lt;&gt;"",IF(OR(O441="",O441=0),0,IF(O441&gt;INDEX('Sch 10.1 Rate Design'!$J$9:$J$16,MATCH($C441,'Sch 10.1 Rate Design'!$B$9:$B$16,0)),O441-INDEX('Sch 10.1 Rate Design'!$J$9:$J$16,MATCH($C441,'Sch 10.1 Rate Design'!$B$9:$B$16,0)),0)),"")</f>
        <v/>
      </c>
      <c r="CV441" s="324" t="str">
        <f>IF($A441&lt;&gt;"",IF(OR(P441="",P441=0),0,IF(P441&gt;INDEX('Sch 10.1 Rate Design'!$J$9:$J$16,MATCH($C441,'Sch 10.1 Rate Design'!$B$9:$B$16,0)),P441-INDEX('Sch 10.1 Rate Design'!$J$9:$J$16,MATCH($C441,'Sch 10.1 Rate Design'!$B$9:$B$16,0)),0)),"")</f>
        <v/>
      </c>
      <c r="CW441" s="324" t="str">
        <f>IF($A441&lt;&gt;"",IF(OR(Q441="",Q441=0),0,IF(Q441&gt;INDEX('Sch 10.1 Rate Design'!$J$9:$J$16,MATCH($C441,'Sch 10.1 Rate Design'!$B$9:$B$16,0)),Q441-INDEX('Sch 10.1 Rate Design'!$J$9:$J$16,MATCH($C441,'Sch 10.1 Rate Design'!$B$9:$B$16,0)),0)),"")</f>
        <v/>
      </c>
      <c r="CX441" s="324" t="str">
        <f>IF($A441&lt;&gt;"",IF(OR(R441="",R441=0),0,IF(R441&gt;INDEX('Sch 10.1 Rate Design'!$J$9:$J$16,MATCH($C441,'Sch 10.1 Rate Design'!$B$9:$B$16,0)),R441-INDEX('Sch 10.1 Rate Design'!$J$9:$J$16,MATCH($C441,'Sch 10.1 Rate Design'!$B$9:$B$16,0)),0)),"")</f>
        <v/>
      </c>
      <c r="CY441" s="324" t="str">
        <f>IF($A441&lt;&gt;"",IF(OR(S441="",S441=0),0,IF(S441&gt;INDEX('Sch 10.1 Rate Design'!$J$9:$J$16,MATCH($C441,'Sch 10.1 Rate Design'!$B$9:$B$16,0)),S441-INDEX('Sch 10.1 Rate Design'!$J$9:$J$16,MATCH($C441,'Sch 10.1 Rate Design'!$B$9:$B$16,0)),0)),"")</f>
        <v/>
      </c>
      <c r="CZ441" s="324" t="str">
        <f>IF($A441&lt;&gt;"",IF(OR(T441="",T441=0),0,IF(T441&gt;INDEX('Sch 10.1 Rate Design'!$J$9:$J$16,MATCH($C441,'Sch 10.1 Rate Design'!$B$9:$B$16,0)),T441-INDEX('Sch 10.1 Rate Design'!$J$9:$J$16,MATCH($C441,'Sch 10.1 Rate Design'!$B$9:$B$16,0)),0)),"")</f>
        <v/>
      </c>
      <c r="DA441" s="324" t="str">
        <f>IF($A441&lt;&gt;"",IF(OR(U441="",U441=0),0,IF(U441&gt;INDEX('Sch 10.1 Rate Design'!$J$9:$J$16,MATCH($C441,'Sch 10.1 Rate Design'!$B$9:$B$16,0)),U441-INDEX('Sch 10.1 Rate Design'!$J$9:$J$16,MATCH($C441,'Sch 10.1 Rate Design'!$B$9:$B$16,0)),0)),"")</f>
        <v/>
      </c>
      <c r="DB441" s="324" t="str">
        <f>IF($A441&lt;&gt;"",IF(OR(V441="",V441=0),0,IF(V441&gt;INDEX('Sch 10.1 Rate Design'!$J$9:$J$16,MATCH($C441,'Sch 10.1 Rate Design'!$B$9:$B$16,0)),V441-INDEX('Sch 10.1 Rate Design'!$J$9:$J$16,MATCH($C441,'Sch 10.1 Rate Design'!$B$9:$B$16,0)),0)),"")</f>
        <v/>
      </c>
      <c r="DC441" s="324" t="str">
        <f>IF($A441&lt;&gt;"",IF(OR(W441="",W441=0),0,IF(W441&gt;INDEX('Sch 10.1 Rate Design'!$J$9:$J$16,MATCH($C441,'Sch 10.1 Rate Design'!$B$9:$B$16,0)),W441-INDEX('Sch 10.1 Rate Design'!$J$9:$J$16,MATCH($C441,'Sch 10.1 Rate Design'!$B$9:$B$16,0)),0)),"")</f>
        <v/>
      </c>
      <c r="DD441" s="324" t="str">
        <f>IF($A441&lt;&gt;"",IF(OR(X441="",X441=0),0,IF(X441&gt;INDEX('Sch 10.1 Rate Design'!$J$9:$J$16,MATCH($C441,'Sch 10.1 Rate Design'!$B$9:$B$16,0)),X441-INDEX('Sch 10.1 Rate Design'!$J$9:$J$16,MATCH($C441,'Sch 10.1 Rate Design'!$B$9:$B$16,0)),0)),"")</f>
        <v/>
      </c>
      <c r="DE441" s="545" t="str">
        <f>IF($A441&lt;&gt;"",IF(OR(Y441="",Y441=0),0,IF(Y441&gt;INDEX('Sch 10.1 Rate Design'!$J$9:$J$16,MATCH($C441,'Sch 10.1 Rate Design'!$B$9:$B$16,0)),Y441-INDEX('Sch 10.1 Rate Design'!$J$9:$J$16,MATCH($C441,'Sch 10.1 Rate Design'!$B$9:$B$16,0)),0)),"")</f>
        <v/>
      </c>
      <c r="DF441" s="692" t="str">
        <f>IF($A441&lt;&gt;"",IF(OR(N441="",N441=0), 0, CT441/'Sch 10.1 Rate Design'!$Z$25*INDEX('Sch 10.1 Rate Design'!$K$9:$K$16,MATCH($C441,'Sch 10.1 Rate Design'!$B$9:$B$16,0))),"")</f>
        <v/>
      </c>
      <c r="DG441" s="548" t="str">
        <f>IF($A441&lt;&gt;"",IF(OR(O441="",O441=0), 0, CU441/'Sch 10.1 Rate Design'!$Z$25*INDEX('Sch 10.1 Rate Design'!$K$9:$K$16,MATCH($C441,'Sch 10.1 Rate Design'!$B$9:$B$16,0))),"")</f>
        <v/>
      </c>
      <c r="DH441" s="548" t="str">
        <f>IF($A441&lt;&gt;"",IF(OR(P441="",P441=0), 0, CV441/'Sch 10.1 Rate Design'!$Z$25*INDEX('Sch 10.1 Rate Design'!$K$9:$K$16,MATCH($C441,'Sch 10.1 Rate Design'!$B$9:$B$16,0))),"")</f>
        <v/>
      </c>
      <c r="DI441" s="548" t="str">
        <f>IF($A441&lt;&gt;"",IF(OR(Q441="",Q441=0), 0, CW441/'Sch 10.1 Rate Design'!$Z$25*INDEX('Sch 10.1 Rate Design'!$K$9:$K$16,MATCH($C441,'Sch 10.1 Rate Design'!$B$9:$B$16,0))),"")</f>
        <v/>
      </c>
      <c r="DJ441" s="548" t="str">
        <f>IF($A441&lt;&gt;"",IF(OR(R441="",R441=0), 0, CX441/'Sch 10.1 Rate Design'!$Z$25*INDEX('Sch 10.1 Rate Design'!$K$9:$K$16,MATCH($C441,'Sch 10.1 Rate Design'!$B$9:$B$16,0))),"")</f>
        <v/>
      </c>
      <c r="DK441" s="548" t="str">
        <f>IF($A441&lt;&gt;"",IF(OR(S441="",S441=0), 0, CY441/'Sch 10.1 Rate Design'!$Z$25*INDEX('Sch 10.1 Rate Design'!$K$9:$K$16,MATCH($C441,'Sch 10.1 Rate Design'!$B$9:$B$16,0))),"")</f>
        <v/>
      </c>
      <c r="DL441" s="548" t="str">
        <f>IF($A441&lt;&gt;"",IF(OR(T441="",T441=0), 0, CZ441/'Sch 10.1 Rate Design'!$Z$25*INDEX('Sch 10.1 Rate Design'!$K$9:$K$16,MATCH($C441,'Sch 10.1 Rate Design'!$B$9:$B$16,0))),"")</f>
        <v/>
      </c>
      <c r="DM441" s="548" t="str">
        <f>IF($A441&lt;&gt;"",IF(OR(U441="",U441=0), 0, DA441/'Sch 10.1 Rate Design'!$Z$25*INDEX('Sch 10.1 Rate Design'!$K$9:$K$16,MATCH($C441,'Sch 10.1 Rate Design'!$B$9:$B$16,0))),"")</f>
        <v/>
      </c>
      <c r="DN441" s="548" t="str">
        <f>IF($A441&lt;&gt;"",IF(OR(V441="",V441=0), 0, DB441/'Sch 10.1 Rate Design'!$Z$25*INDEX('Sch 10.1 Rate Design'!$K$9:$K$16,MATCH($C441,'Sch 10.1 Rate Design'!$B$9:$B$16,0))),"")</f>
        <v/>
      </c>
      <c r="DO441" s="548" t="str">
        <f>IF($A441&lt;&gt;"",IF(OR(W441="",W441=0), 0, DC441/'Sch 10.1 Rate Design'!$Z$25*INDEX('Sch 10.1 Rate Design'!$K$9:$K$16,MATCH($C441,'Sch 10.1 Rate Design'!$B$9:$B$16,0))),"")</f>
        <v/>
      </c>
      <c r="DP441" s="548" t="str">
        <f>IF($A441&lt;&gt;"",IF(OR(X441="",X441=0), 0, DD441/'Sch 10.1 Rate Design'!$Z$25*INDEX('Sch 10.1 Rate Design'!$K$9:$K$16,MATCH($C441,'Sch 10.1 Rate Design'!$B$9:$B$16,0))),"")</f>
        <v/>
      </c>
      <c r="DQ441" s="547" t="str">
        <f>IF($A441&lt;&gt;"",IF(OR(Y441="",Y441=0), 0, DE441/'Sch 10.1 Rate Design'!$Z$25*INDEX('Sch 10.1 Rate Design'!$K$9:$K$16,MATCH($C441,'Sch 10.1 Rate Design'!$B$9:$B$16,0))),"")</f>
        <v/>
      </c>
      <c r="DR441" s="546" t="str">
        <f>IF($A441&lt;&gt;"",IF(OR(N441="",N441=0), 0,INDEX('Sch 10.1 Rate Design'!$D$9:$D$16,MATCH($C441,'Sch 10.1 Rate Design'!$B$9:$B$16,0))),"")</f>
        <v/>
      </c>
      <c r="DS441" s="324" t="str">
        <f>IF($A441&lt;&gt;"",IF(OR(O441="",O441=0), 0,INDEX('Sch 10.1 Rate Design'!$D$9:$D$16,MATCH($C441,'Sch 10.1 Rate Design'!$B$9:$B$16,0))),"")</f>
        <v/>
      </c>
      <c r="DT441" s="324" t="str">
        <f>IF($A441&lt;&gt;"",IF(OR(P441="",P441=0), 0,INDEX('Sch 10.1 Rate Design'!$D$9:$D$16,MATCH($C441,'Sch 10.1 Rate Design'!$B$9:$B$16,0))),"")</f>
        <v/>
      </c>
      <c r="DU441" s="324" t="str">
        <f>IF($A441&lt;&gt;"",IF(OR(Q441="",Q441=0), 0,INDEX('Sch 10.1 Rate Design'!$D$9:$D$16,MATCH($C441,'Sch 10.1 Rate Design'!$B$9:$B$16,0))),"")</f>
        <v/>
      </c>
      <c r="DV441" s="324" t="str">
        <f>IF($A441&lt;&gt;"",IF(OR(R441="",R441=0), 0,INDEX('Sch 10.1 Rate Design'!$D$9:$D$16,MATCH($C441,'Sch 10.1 Rate Design'!$B$9:$B$16,0))),"")</f>
        <v/>
      </c>
      <c r="DW441" s="324" t="str">
        <f>IF($A441&lt;&gt;"",IF(OR(S441="",S441=0), 0,INDEX('Sch 10.1 Rate Design'!$D$9:$D$16,MATCH($C441,'Sch 10.1 Rate Design'!$B$9:$B$16,0))),"")</f>
        <v/>
      </c>
      <c r="DX441" s="324" t="str">
        <f>IF($A441&lt;&gt;"",IF(OR(T441="",T441=0), 0,INDEX('Sch 10.1 Rate Design'!$D$9:$D$16,MATCH($C441,'Sch 10.1 Rate Design'!$B$9:$B$16,0))),"")</f>
        <v/>
      </c>
      <c r="DY441" s="324" t="str">
        <f>IF($A441&lt;&gt;"",IF(OR(U441="",U441=0), 0,INDEX('Sch 10.1 Rate Design'!$D$9:$D$16,MATCH($C441,'Sch 10.1 Rate Design'!$B$9:$B$16,0))),"")</f>
        <v/>
      </c>
      <c r="DZ441" s="324" t="str">
        <f>IF($A441&lt;&gt;"",IF(OR(V441="",V441=0), 0,INDEX('Sch 10.1 Rate Design'!$D$9:$D$16,MATCH($C441,'Sch 10.1 Rate Design'!$B$9:$B$16,0))),"")</f>
        <v/>
      </c>
      <c r="EA441" s="324" t="str">
        <f>IF($A441&lt;&gt;"",IF(OR(W441="",W441=0), 0,INDEX('Sch 10.1 Rate Design'!$D$9:$D$16,MATCH($C441,'Sch 10.1 Rate Design'!$B$9:$B$16,0))),"")</f>
        <v/>
      </c>
      <c r="EB441" s="324" t="str">
        <f>IF($A441&lt;&gt;"",IF(OR(X441="",X441=0), 0,INDEX('Sch 10.1 Rate Design'!$D$9:$D$16,MATCH($C441,'Sch 10.1 Rate Design'!$B$9:$B$16,0))),"")</f>
        <v/>
      </c>
      <c r="EC441" s="545" t="str">
        <f>IF($A441&lt;&gt;"",IF(OR(Y441="",Y441=0), 0,INDEX('Sch 10.1 Rate Design'!$D$9:$D$16,MATCH($C441,'Sch 10.1 Rate Design'!$B$9:$B$16,0))),"")</f>
        <v/>
      </c>
      <c r="ED441" s="546"/>
      <c r="EE441" s="324"/>
      <c r="EF441" s="324"/>
      <c r="EG441" s="324"/>
      <c r="EH441" s="324"/>
      <c r="EI441" s="324"/>
      <c r="EJ441" s="324"/>
      <c r="EK441" s="324"/>
      <c r="EL441" s="324"/>
      <c r="EM441" s="324"/>
      <c r="EN441" s="324"/>
      <c r="EO441" s="545"/>
      <c r="EP441" s="324"/>
    </row>
    <row r="442" spans="1:146" x14ac:dyDescent="0.2">
      <c r="A442" s="324" t="str">
        <f>IF(Inputs!AO438&lt;&gt;"",Inputs!AO438,"")</f>
        <v/>
      </c>
      <c r="B442" s="324" t="str">
        <f t="shared" si="101"/>
        <v/>
      </c>
      <c r="C442" s="727" t="str">
        <f>IF($A442&lt;&gt;"",Inputs!AN438,"")</f>
        <v/>
      </c>
      <c r="D442" s="549" t="str">
        <f t="shared" si="93"/>
        <v/>
      </c>
      <c r="E442" s="549" t="str">
        <f t="shared" si="94"/>
        <v/>
      </c>
      <c r="F442" s="324" t="str">
        <f t="shared" si="95"/>
        <v/>
      </c>
      <c r="G442" s="324" t="str">
        <f t="shared" si="96"/>
        <v/>
      </c>
      <c r="H442" s="790">
        <f t="shared" si="97"/>
        <v>0</v>
      </c>
      <c r="I442" s="790">
        <f t="shared" si="98"/>
        <v>0</v>
      </c>
      <c r="J442" s="790">
        <f t="shared" si="99"/>
        <v>0</v>
      </c>
      <c r="K442" s="790">
        <f t="shared" si="100"/>
        <v>0</v>
      </c>
      <c r="L442" s="787" t="str">
        <f t="shared" si="92"/>
        <v/>
      </c>
      <c r="M442" s="787" t="str">
        <f t="shared" si="92"/>
        <v/>
      </c>
      <c r="N442" s="546" t="str">
        <f>IF($A442&lt;&gt;"",INDEX(Inputs!$AP438:$BA438,,MATCH('Sch 10.2 Rate Data'!N$7,Inputs!$AP$4:$BA$4,0)),"")</f>
        <v/>
      </c>
      <c r="O442" s="324" t="str">
        <f>IF($A442&lt;&gt;"",INDEX(Inputs!$AP438:$BA438,,MATCH('Sch 10.2 Rate Data'!O$7,Inputs!$AP$4:$BA$4,0)),"")</f>
        <v/>
      </c>
      <c r="P442" s="324" t="str">
        <f>IF($A442&lt;&gt;"",INDEX(Inputs!$AP438:$BA438,,MATCH('Sch 10.2 Rate Data'!P$7,Inputs!$AP$4:$BA$4,0)),"")</f>
        <v/>
      </c>
      <c r="Q442" s="324" t="str">
        <f>IF($A442&lt;&gt;"",INDEX(Inputs!$AP438:$BA438,,MATCH('Sch 10.2 Rate Data'!Q$7,Inputs!$AP$4:$BA$4,0)),"")</f>
        <v/>
      </c>
      <c r="R442" s="324" t="str">
        <f>IF($A442&lt;&gt;"",INDEX(Inputs!$AP438:$BA438,,MATCH('Sch 10.2 Rate Data'!R$7,Inputs!$AP$4:$BA$4,0)),"")</f>
        <v/>
      </c>
      <c r="S442" s="324" t="str">
        <f>IF($A442&lt;&gt;"",INDEX(Inputs!$AP438:$BA438,,MATCH('Sch 10.2 Rate Data'!S$7,Inputs!$AP$4:$BA$4,0)),"")</f>
        <v/>
      </c>
      <c r="T442" s="324" t="str">
        <f>IF($A442&lt;&gt;"",INDEX(Inputs!$AP438:$BA438,,MATCH('Sch 10.2 Rate Data'!T$7,Inputs!$AP$4:$BA$4,0)),"")</f>
        <v/>
      </c>
      <c r="U442" s="324" t="str">
        <f>IF($A442&lt;&gt;"",INDEX(Inputs!$AP438:$BA438,,MATCH('Sch 10.2 Rate Data'!U$7,Inputs!$AP$4:$BA$4,0)),"")</f>
        <v/>
      </c>
      <c r="V442" s="324" t="str">
        <f>IF($A442&lt;&gt;"",INDEX(Inputs!$AP438:$BA438,,MATCH('Sch 10.2 Rate Data'!V$7,Inputs!$AP$4:$BA$4,0)),"")</f>
        <v/>
      </c>
      <c r="W442" s="324" t="str">
        <f>IF($A442&lt;&gt;"",INDEX(Inputs!$AP438:$BA438,,MATCH('Sch 10.2 Rate Data'!W$7,Inputs!$AP$4:$BA$4,0)),"")</f>
        <v/>
      </c>
      <c r="X442" s="324" t="str">
        <f>IF($A442&lt;&gt;"",INDEX(Inputs!$AP438:$BA438,,MATCH('Sch 10.2 Rate Data'!X$7,Inputs!$AP$4:$BA$4,0)),"")</f>
        <v/>
      </c>
      <c r="Y442" s="545" t="str">
        <f>IF($A442&lt;&gt;"",INDEX(Inputs!$AP438:$BA438,,MATCH('Sch 10.2 Rate Data'!Y$7,Inputs!$AP$4:$BA$4,0)),"")</f>
        <v/>
      </c>
      <c r="Z442" s="692" t="str">
        <f t="shared" si="103"/>
        <v/>
      </c>
      <c r="AA442" s="548" t="str">
        <f t="shared" si="103"/>
        <v/>
      </c>
      <c r="AB442" s="548" t="str">
        <f t="shared" si="103"/>
        <v/>
      </c>
      <c r="AC442" s="548" t="str">
        <f t="shared" si="103"/>
        <v/>
      </c>
      <c r="AD442" s="548" t="str">
        <f t="shared" si="103"/>
        <v/>
      </c>
      <c r="AE442" s="548" t="str">
        <f t="shared" si="103"/>
        <v/>
      </c>
      <c r="AF442" s="548" t="str">
        <f t="shared" si="102"/>
        <v/>
      </c>
      <c r="AG442" s="548" t="str">
        <f t="shared" si="102"/>
        <v/>
      </c>
      <c r="AH442" s="548" t="str">
        <f t="shared" si="102"/>
        <v/>
      </c>
      <c r="AI442" s="548" t="str">
        <f t="shared" si="91"/>
        <v/>
      </c>
      <c r="AJ442" s="548" t="str">
        <f t="shared" si="91"/>
        <v/>
      </c>
      <c r="AK442" s="547" t="str">
        <f t="shared" si="91"/>
        <v/>
      </c>
      <c r="AL442" s="692" t="str">
        <f>IF($A442&lt;&gt;"",IF(OR(N442="",N442=0), 0, INDEX('Sch 10.1 Rate Design'!$E$9:$E$16,MATCH($C442,'Sch 10.1 Rate Design'!$B$9:$B$16,0))),"")</f>
        <v/>
      </c>
      <c r="AM442" s="548" t="str">
        <f>IF($A442&lt;&gt;"",IF(OR(O442="",O442=0), 0, INDEX('Sch 10.1 Rate Design'!$E$9:$E$16,MATCH($C442,'Sch 10.1 Rate Design'!$B$9:$B$16,0))),"")</f>
        <v/>
      </c>
      <c r="AN442" s="548" t="str">
        <f>IF($A442&lt;&gt;"",IF(OR(P442="",P442=0), 0, INDEX('Sch 10.1 Rate Design'!$E$9:$E$16,MATCH($C442,'Sch 10.1 Rate Design'!$B$9:$B$16,0))),"")</f>
        <v/>
      </c>
      <c r="AO442" s="548" t="str">
        <f>IF($A442&lt;&gt;"",IF(OR(Q442="",Q442=0), 0, INDEX('Sch 10.1 Rate Design'!$E$9:$E$16,MATCH($C442,'Sch 10.1 Rate Design'!$B$9:$B$16,0))),"")</f>
        <v/>
      </c>
      <c r="AP442" s="548" t="str">
        <f>IF($A442&lt;&gt;"",IF(OR(R442="",R442=0), 0, INDEX('Sch 10.1 Rate Design'!$E$9:$E$16,MATCH($C442,'Sch 10.1 Rate Design'!$B$9:$B$16,0))),"")</f>
        <v/>
      </c>
      <c r="AQ442" s="548" t="str">
        <f>IF($A442&lt;&gt;"",IF(OR(S442="",S442=0), 0, INDEX('Sch 10.1 Rate Design'!$E$9:$E$16,MATCH($C442,'Sch 10.1 Rate Design'!$B$9:$B$16,0))),"")</f>
        <v/>
      </c>
      <c r="AR442" s="548" t="str">
        <f>IF($A442&lt;&gt;"",IF(OR(T442="",T442=0), 0, INDEX('Sch 10.1 Rate Design'!$E$9:$E$16,MATCH($C442,'Sch 10.1 Rate Design'!$B$9:$B$16,0))),"")</f>
        <v/>
      </c>
      <c r="AS442" s="548" t="str">
        <f>IF($A442&lt;&gt;"",IF(OR(U442="",U442=0), 0, INDEX('Sch 10.1 Rate Design'!$E$9:$E$16,MATCH($C442,'Sch 10.1 Rate Design'!$B$9:$B$16,0))),"")</f>
        <v/>
      </c>
      <c r="AT442" s="548" t="str">
        <f>IF($A442&lt;&gt;"",IF(OR(V442="",V442=0), 0, INDEX('Sch 10.1 Rate Design'!$E$9:$E$16,MATCH($C442,'Sch 10.1 Rate Design'!$B$9:$B$16,0))),"")</f>
        <v/>
      </c>
      <c r="AU442" s="548" t="str">
        <f>IF($A442&lt;&gt;"",IF(OR(W442="",W442=0), 0, INDEX('Sch 10.1 Rate Design'!$E$9:$E$16,MATCH($C442,'Sch 10.1 Rate Design'!$B$9:$B$16,0))),"")</f>
        <v/>
      </c>
      <c r="AV442" s="548" t="str">
        <f>IF($A442&lt;&gt;"",IF(OR(X442="",X442=0), 0, INDEX('Sch 10.1 Rate Design'!$E$9:$E$16,MATCH($C442,'Sch 10.1 Rate Design'!$B$9:$B$16,0))),"")</f>
        <v/>
      </c>
      <c r="AW442" s="547" t="str">
        <f>IF($A442&lt;&gt;"",IF(OR(Y442="",Y442=0), 0, INDEX('Sch 10.1 Rate Design'!$E$9:$E$16,MATCH($C442,'Sch 10.1 Rate Design'!$B$9:$B$16,0))),"")</f>
        <v/>
      </c>
      <c r="AX442" s="546" t="str">
        <f>IF($A442&lt;&gt;"",IF(OR(N442="",N442=0),0,+IF(N442&gt;+INDEX('Sch 10.1 Rate Design'!$D$9:$D$16,MATCH($C442,'Sch 10.1 Rate Design'!$B$9:$B$16,0)),IF(N442&gt;+INDEX('Sch 10.1 Rate Design'!$F$9:$F$16,MATCH($C442,'Sch 10.1 Rate Design'!$B$9:$B$16,0)),+INDEX('Sch 10.1 Rate Design'!$F$9:$F$16,MATCH($C442,'Sch 10.1 Rate Design'!$B$9:$B$16,0))-INDEX('Sch 10.1 Rate Design'!$D$9:$D$16,MATCH($C442,'Sch 10.1 Rate Design'!$B$9:$B$16,0)), N442-INDEX('Sch 10.1 Rate Design'!$D$9:$D$16,MATCH($C442,'Sch 10.1 Rate Design'!$B$9:$B$16,0))),0)),"")</f>
        <v/>
      </c>
      <c r="AY442" s="324" t="str">
        <f>IF($A442&lt;&gt;"",IF(OR(O442="",O442=0),0,+IF(O442&gt;+INDEX('Sch 10.1 Rate Design'!$D$9:$D$16,MATCH($C442,'Sch 10.1 Rate Design'!$B$9:$B$16,0)),IF(O442&gt;+INDEX('Sch 10.1 Rate Design'!$F$9:$F$16,MATCH($C442,'Sch 10.1 Rate Design'!$B$9:$B$16,0)),+INDEX('Sch 10.1 Rate Design'!$F$9:$F$16,MATCH($C442,'Sch 10.1 Rate Design'!$B$9:$B$16,0))-INDEX('Sch 10.1 Rate Design'!$D$9:$D$16,MATCH($C442,'Sch 10.1 Rate Design'!$B$9:$B$16,0)), O442-INDEX('Sch 10.1 Rate Design'!$D$9:$D$16,MATCH($C442,'Sch 10.1 Rate Design'!$B$9:$B$16,0))),0)),"")</f>
        <v/>
      </c>
      <c r="AZ442" s="324" t="str">
        <f>IF($A442&lt;&gt;"",IF(OR(P442="",P442=0),0,+IF(P442&gt;+INDEX('Sch 10.1 Rate Design'!$D$9:$D$16,MATCH($C442,'Sch 10.1 Rate Design'!$B$9:$B$16,0)),IF(P442&gt;+INDEX('Sch 10.1 Rate Design'!$F$9:$F$16,MATCH($C442,'Sch 10.1 Rate Design'!$B$9:$B$16,0)),+INDEX('Sch 10.1 Rate Design'!$F$9:$F$16,MATCH($C442,'Sch 10.1 Rate Design'!$B$9:$B$16,0))-INDEX('Sch 10.1 Rate Design'!$D$9:$D$16,MATCH($C442,'Sch 10.1 Rate Design'!$B$9:$B$16,0)), P442-INDEX('Sch 10.1 Rate Design'!$D$9:$D$16,MATCH($C442,'Sch 10.1 Rate Design'!$B$9:$B$16,0))),0)),"")</f>
        <v/>
      </c>
      <c r="BA442" s="324" t="str">
        <f>IF($A442&lt;&gt;"",IF(OR(Q442="",Q442=0),0,+IF(Q442&gt;+INDEX('Sch 10.1 Rate Design'!$D$9:$D$16,MATCH($C442,'Sch 10.1 Rate Design'!$B$9:$B$16,0)),IF(Q442&gt;+INDEX('Sch 10.1 Rate Design'!$F$9:$F$16,MATCH($C442,'Sch 10.1 Rate Design'!$B$9:$B$16,0)),+INDEX('Sch 10.1 Rate Design'!$F$9:$F$16,MATCH($C442,'Sch 10.1 Rate Design'!$B$9:$B$16,0))-INDEX('Sch 10.1 Rate Design'!$D$9:$D$16,MATCH($C442,'Sch 10.1 Rate Design'!$B$9:$B$16,0)), Q442-INDEX('Sch 10.1 Rate Design'!$D$9:$D$16,MATCH($C442,'Sch 10.1 Rate Design'!$B$9:$B$16,0))),0)),"")</f>
        <v/>
      </c>
      <c r="BB442" s="324" t="str">
        <f>IF($A442&lt;&gt;"",IF(OR(R442="",R442=0),0,+IF(R442&gt;+INDEX('Sch 10.1 Rate Design'!$D$9:$D$16,MATCH($C442,'Sch 10.1 Rate Design'!$B$9:$B$16,0)),IF(R442&gt;+INDEX('Sch 10.1 Rate Design'!$F$9:$F$16,MATCH($C442,'Sch 10.1 Rate Design'!$B$9:$B$16,0)),+INDEX('Sch 10.1 Rate Design'!$F$9:$F$16,MATCH($C442,'Sch 10.1 Rate Design'!$B$9:$B$16,0))-INDEX('Sch 10.1 Rate Design'!$D$9:$D$16,MATCH($C442,'Sch 10.1 Rate Design'!$B$9:$B$16,0)), R442-INDEX('Sch 10.1 Rate Design'!$D$9:$D$16,MATCH($C442,'Sch 10.1 Rate Design'!$B$9:$B$16,0))),0)),"")</f>
        <v/>
      </c>
      <c r="BC442" s="324" t="str">
        <f>IF($A442&lt;&gt;"",IF(OR(S442="",S442=0),0,+IF(S442&gt;+INDEX('Sch 10.1 Rate Design'!$D$9:$D$16,MATCH($C442,'Sch 10.1 Rate Design'!$B$9:$B$16,0)),IF(S442&gt;+INDEX('Sch 10.1 Rate Design'!$F$9:$F$16,MATCH($C442,'Sch 10.1 Rate Design'!$B$9:$B$16,0)),+INDEX('Sch 10.1 Rate Design'!$F$9:$F$16,MATCH($C442,'Sch 10.1 Rate Design'!$B$9:$B$16,0))-INDEX('Sch 10.1 Rate Design'!$D$9:$D$16,MATCH($C442,'Sch 10.1 Rate Design'!$B$9:$B$16,0)), S442-INDEX('Sch 10.1 Rate Design'!$D$9:$D$16,MATCH($C442,'Sch 10.1 Rate Design'!$B$9:$B$16,0))),0)),"")</f>
        <v/>
      </c>
      <c r="BD442" s="324" t="str">
        <f>IF($A442&lt;&gt;"",IF(OR(T442="",T442=0),0,+IF(T442&gt;+INDEX('Sch 10.1 Rate Design'!$D$9:$D$16,MATCH($C442,'Sch 10.1 Rate Design'!$B$9:$B$16,0)),IF(T442&gt;+INDEX('Sch 10.1 Rate Design'!$F$9:$F$16,MATCH($C442,'Sch 10.1 Rate Design'!$B$9:$B$16,0)),+INDEX('Sch 10.1 Rate Design'!$F$9:$F$16,MATCH($C442,'Sch 10.1 Rate Design'!$B$9:$B$16,0))-INDEX('Sch 10.1 Rate Design'!$D$9:$D$16,MATCH($C442,'Sch 10.1 Rate Design'!$B$9:$B$16,0)), T442-INDEX('Sch 10.1 Rate Design'!$D$9:$D$16,MATCH($C442,'Sch 10.1 Rate Design'!$B$9:$B$16,0))),0)),"")</f>
        <v/>
      </c>
      <c r="BE442" s="324" t="str">
        <f>IF($A442&lt;&gt;"",IF(OR(U442="",U442=0),0,+IF(U442&gt;+INDEX('Sch 10.1 Rate Design'!$D$9:$D$16,MATCH($C442,'Sch 10.1 Rate Design'!$B$9:$B$16,0)),IF(U442&gt;+INDEX('Sch 10.1 Rate Design'!$F$9:$F$16,MATCH($C442,'Sch 10.1 Rate Design'!$B$9:$B$16,0)),+INDEX('Sch 10.1 Rate Design'!$F$9:$F$16,MATCH($C442,'Sch 10.1 Rate Design'!$B$9:$B$16,0))-INDEX('Sch 10.1 Rate Design'!$D$9:$D$16,MATCH($C442,'Sch 10.1 Rate Design'!$B$9:$B$16,0)), U442-INDEX('Sch 10.1 Rate Design'!$D$9:$D$16,MATCH($C442,'Sch 10.1 Rate Design'!$B$9:$B$16,0))),0)),"")</f>
        <v/>
      </c>
      <c r="BF442" s="324" t="str">
        <f>IF($A442&lt;&gt;"",IF(OR(V442="",V442=0),0,+IF(V442&gt;+INDEX('Sch 10.1 Rate Design'!$D$9:$D$16,MATCH($C442,'Sch 10.1 Rate Design'!$B$9:$B$16,0)),IF(V442&gt;+INDEX('Sch 10.1 Rate Design'!$F$9:$F$16,MATCH($C442,'Sch 10.1 Rate Design'!$B$9:$B$16,0)),+INDEX('Sch 10.1 Rate Design'!$F$9:$F$16,MATCH($C442,'Sch 10.1 Rate Design'!$B$9:$B$16,0))-INDEX('Sch 10.1 Rate Design'!$D$9:$D$16,MATCH($C442,'Sch 10.1 Rate Design'!$B$9:$B$16,0)), V442-INDEX('Sch 10.1 Rate Design'!$D$9:$D$16,MATCH($C442,'Sch 10.1 Rate Design'!$B$9:$B$16,0))),0)),"")</f>
        <v/>
      </c>
      <c r="BG442" s="324" t="str">
        <f>IF($A442&lt;&gt;"",IF(OR(W442="",W442=0),0,+IF(W442&gt;+INDEX('Sch 10.1 Rate Design'!$D$9:$D$16,MATCH($C442,'Sch 10.1 Rate Design'!$B$9:$B$16,0)),IF(W442&gt;+INDEX('Sch 10.1 Rate Design'!$F$9:$F$16,MATCH($C442,'Sch 10.1 Rate Design'!$B$9:$B$16,0)),+INDEX('Sch 10.1 Rate Design'!$F$9:$F$16,MATCH($C442,'Sch 10.1 Rate Design'!$B$9:$B$16,0))-INDEX('Sch 10.1 Rate Design'!$D$9:$D$16,MATCH($C442,'Sch 10.1 Rate Design'!$B$9:$B$16,0)), W442-INDEX('Sch 10.1 Rate Design'!$D$9:$D$16,MATCH($C442,'Sch 10.1 Rate Design'!$B$9:$B$16,0))),0)),"")</f>
        <v/>
      </c>
      <c r="BH442" s="324" t="str">
        <f>IF($A442&lt;&gt;"",IF(OR(X442="",X442=0),0,+IF(X442&gt;+INDEX('Sch 10.1 Rate Design'!$D$9:$D$16,MATCH($C442,'Sch 10.1 Rate Design'!$B$9:$B$16,0)),IF(X442&gt;+INDEX('Sch 10.1 Rate Design'!$F$9:$F$16,MATCH($C442,'Sch 10.1 Rate Design'!$B$9:$B$16,0)),+INDEX('Sch 10.1 Rate Design'!$F$9:$F$16,MATCH($C442,'Sch 10.1 Rate Design'!$B$9:$B$16,0))-INDEX('Sch 10.1 Rate Design'!$D$9:$D$16,MATCH($C442,'Sch 10.1 Rate Design'!$B$9:$B$16,0)), X442-INDEX('Sch 10.1 Rate Design'!$D$9:$D$16,MATCH($C442,'Sch 10.1 Rate Design'!$B$9:$B$16,0))),0)),"")</f>
        <v/>
      </c>
      <c r="BI442" s="545" t="str">
        <f>IF($A442&lt;&gt;"",IF(OR(Y442="",Y442=0),0,+IF(Y442&gt;+INDEX('Sch 10.1 Rate Design'!$D$9:$D$16,MATCH($C442,'Sch 10.1 Rate Design'!$B$9:$B$16,0)),IF(Y442&gt;+INDEX('Sch 10.1 Rate Design'!$F$9:$F$16,MATCH($C442,'Sch 10.1 Rate Design'!$B$9:$B$16,0)),+INDEX('Sch 10.1 Rate Design'!$F$9:$F$16,MATCH($C442,'Sch 10.1 Rate Design'!$B$9:$B$16,0))-INDEX('Sch 10.1 Rate Design'!$D$9:$D$16,MATCH($C442,'Sch 10.1 Rate Design'!$B$9:$B$16,0)), Y442-INDEX('Sch 10.1 Rate Design'!$D$9:$D$16,MATCH($C442,'Sch 10.1 Rate Design'!$B$9:$B$16,0))),0)),"")</f>
        <v/>
      </c>
      <c r="BJ442" s="692" t="str">
        <f>IF($A442&lt;&gt;"",IF(OR(N442="",N442=0), 0, AX442/'Sch 10.1 Rate Design'!$Z$25*INDEX('Sch 10.1 Rate Design'!$G$9:$G$16,MATCH($C442,'Sch 10.1 Rate Design'!$B$9:$B$16,0))),"")</f>
        <v/>
      </c>
      <c r="BK442" s="548" t="str">
        <f>IF($A442&lt;&gt;"",IF(OR(O442="",O442=0), 0, AY442/'Sch 10.1 Rate Design'!$Z$25*INDEX('Sch 10.1 Rate Design'!$G$9:$G$16,MATCH($C442,'Sch 10.1 Rate Design'!$B$9:$B$16,0))),"")</f>
        <v/>
      </c>
      <c r="BL442" s="548" t="str">
        <f>IF($A442&lt;&gt;"",IF(OR(P442="",P442=0), 0, AZ442/'Sch 10.1 Rate Design'!$Z$25*INDEX('Sch 10.1 Rate Design'!$G$9:$G$16,MATCH($C442,'Sch 10.1 Rate Design'!$B$9:$B$16,0))),"")</f>
        <v/>
      </c>
      <c r="BM442" s="548" t="str">
        <f>IF($A442&lt;&gt;"",IF(OR(Q442="",Q442=0), 0, BA442/'Sch 10.1 Rate Design'!$Z$25*INDEX('Sch 10.1 Rate Design'!$G$9:$G$16,MATCH($C442,'Sch 10.1 Rate Design'!$B$9:$B$16,0))),"")</f>
        <v/>
      </c>
      <c r="BN442" s="548" t="str">
        <f>IF($A442&lt;&gt;"",IF(OR(R442="",R442=0), 0, BB442/'Sch 10.1 Rate Design'!$Z$25*INDEX('Sch 10.1 Rate Design'!$G$9:$G$16,MATCH($C442,'Sch 10.1 Rate Design'!$B$9:$B$16,0))),"")</f>
        <v/>
      </c>
      <c r="BO442" s="548" t="str">
        <f>IF($A442&lt;&gt;"",IF(OR(S442="",S442=0), 0, BC442/'Sch 10.1 Rate Design'!$Z$25*INDEX('Sch 10.1 Rate Design'!$G$9:$G$16,MATCH($C442,'Sch 10.1 Rate Design'!$B$9:$B$16,0))),"")</f>
        <v/>
      </c>
      <c r="BP442" s="548" t="str">
        <f>IF($A442&lt;&gt;"",IF(OR(T442="",T442=0), 0, BD442/'Sch 10.1 Rate Design'!$Z$25*INDEX('Sch 10.1 Rate Design'!$G$9:$G$16,MATCH($C442,'Sch 10.1 Rate Design'!$B$9:$B$16,0))),"")</f>
        <v/>
      </c>
      <c r="BQ442" s="548" t="str">
        <f>IF($A442&lt;&gt;"",IF(OR(U442="",U442=0), 0, BE442/'Sch 10.1 Rate Design'!$Z$25*INDEX('Sch 10.1 Rate Design'!$G$9:$G$16,MATCH($C442,'Sch 10.1 Rate Design'!$B$9:$B$16,0))),"")</f>
        <v/>
      </c>
      <c r="BR442" s="548" t="str">
        <f>IF($A442&lt;&gt;"",IF(OR(V442="",V442=0), 0, BF442/'Sch 10.1 Rate Design'!$Z$25*INDEX('Sch 10.1 Rate Design'!$G$9:$G$16,MATCH($C442,'Sch 10.1 Rate Design'!$B$9:$B$16,0))),"")</f>
        <v/>
      </c>
      <c r="BS442" s="548" t="str">
        <f>IF($A442&lt;&gt;"",IF(OR(W442="",W442=0), 0, BG442/'Sch 10.1 Rate Design'!$Z$25*INDEX('Sch 10.1 Rate Design'!$G$9:$G$16,MATCH($C442,'Sch 10.1 Rate Design'!$B$9:$B$16,0))),"")</f>
        <v/>
      </c>
      <c r="BT442" s="548" t="str">
        <f>IF($A442&lt;&gt;"",IF(OR(X442="",X442=0), 0, BH442/'Sch 10.1 Rate Design'!$Z$25*INDEX('Sch 10.1 Rate Design'!$G$9:$G$16,MATCH($C442,'Sch 10.1 Rate Design'!$B$9:$B$16,0))),"")</f>
        <v/>
      </c>
      <c r="BU442" s="547" t="str">
        <f>IF($A442&lt;&gt;"",IF(OR(Y442="",Y442=0), 0, BI442/'Sch 10.1 Rate Design'!$Z$25*INDEX('Sch 10.1 Rate Design'!$G$9:$G$16,MATCH($C442,'Sch 10.1 Rate Design'!$B$9:$B$16,0))),"")</f>
        <v/>
      </c>
      <c r="BV442" s="546" t="str">
        <f>IF($A442&lt;&gt;"",IF(OR(N442="",N442=0),0,+IF(N442&gt;+INDEX('Sch 10.1 Rate Design'!$F$9:$F$16,MATCH($C442,'Sch 10.1 Rate Design'!$B$9:$B$16,0)),IF(N442&gt;+INDEX('Sch 10.1 Rate Design'!$H$9:$H$16,MATCH($C442,'Sch 10.1 Rate Design'!$B$9:$B$16,0)),+INDEX('Sch 10.1 Rate Design'!$H$9:$H$16,MATCH($C442,'Sch 10.1 Rate Design'!$B$9:$B$16,0))-INDEX('Sch 10.1 Rate Design'!$F$9:$F$16,MATCH($C442,'Sch 10.1 Rate Design'!$B$9:$B$16,0)), N442-INDEX('Sch 10.1 Rate Design'!$F$9:$F$16,MATCH($C442,'Sch 10.1 Rate Design'!$B$9:$B$16,0))), 0)),"")</f>
        <v/>
      </c>
      <c r="BW442" s="324" t="str">
        <f>IF($A442&lt;&gt;"",IF(OR(O442="",O442=0),0,+IF(O442&gt;+INDEX('Sch 10.1 Rate Design'!$F$9:$F$16,MATCH($C442,'Sch 10.1 Rate Design'!$B$9:$B$16,0)),IF(O442&gt;+INDEX('Sch 10.1 Rate Design'!$H$9:$H$16,MATCH($C442,'Sch 10.1 Rate Design'!$B$9:$B$16,0)),+INDEX('Sch 10.1 Rate Design'!$H$9:$H$16,MATCH($C442,'Sch 10.1 Rate Design'!$B$9:$B$16,0))-INDEX('Sch 10.1 Rate Design'!$F$9:$F$16,MATCH($C442,'Sch 10.1 Rate Design'!$B$9:$B$16,0)), O442-INDEX('Sch 10.1 Rate Design'!$F$9:$F$16,MATCH($C442,'Sch 10.1 Rate Design'!$B$9:$B$16,0))), 0)),"")</f>
        <v/>
      </c>
      <c r="BX442" s="324" t="str">
        <f>IF($A442&lt;&gt;"",IF(OR(P442="",P442=0),0,+IF(P442&gt;+INDEX('Sch 10.1 Rate Design'!$F$9:$F$16,MATCH($C442,'Sch 10.1 Rate Design'!$B$9:$B$16,0)),IF(P442&gt;+INDEX('Sch 10.1 Rate Design'!$H$9:$H$16,MATCH($C442,'Sch 10.1 Rate Design'!$B$9:$B$16,0)),+INDEX('Sch 10.1 Rate Design'!$H$9:$H$16,MATCH($C442,'Sch 10.1 Rate Design'!$B$9:$B$16,0))-INDEX('Sch 10.1 Rate Design'!$F$9:$F$16,MATCH($C442,'Sch 10.1 Rate Design'!$B$9:$B$16,0)), P442-INDEX('Sch 10.1 Rate Design'!$F$9:$F$16,MATCH($C442,'Sch 10.1 Rate Design'!$B$9:$B$16,0))), 0)),"")</f>
        <v/>
      </c>
      <c r="BY442" s="324" t="str">
        <f>IF($A442&lt;&gt;"",IF(OR(Q442="",Q442=0),0,+IF(Q442&gt;+INDEX('Sch 10.1 Rate Design'!$F$9:$F$16,MATCH($C442,'Sch 10.1 Rate Design'!$B$9:$B$16,0)),IF(Q442&gt;+INDEX('Sch 10.1 Rate Design'!$H$9:$H$16,MATCH($C442,'Sch 10.1 Rate Design'!$B$9:$B$16,0)),+INDEX('Sch 10.1 Rate Design'!$H$9:$H$16,MATCH($C442,'Sch 10.1 Rate Design'!$B$9:$B$16,0))-INDEX('Sch 10.1 Rate Design'!$F$9:$F$16,MATCH($C442,'Sch 10.1 Rate Design'!$B$9:$B$16,0)), Q442-INDEX('Sch 10.1 Rate Design'!$F$9:$F$16,MATCH($C442,'Sch 10.1 Rate Design'!$B$9:$B$16,0))), 0)),"")</f>
        <v/>
      </c>
      <c r="BZ442" s="324" t="str">
        <f>IF($A442&lt;&gt;"",IF(OR(R442="",R442=0),0,+IF(R442&gt;+INDEX('Sch 10.1 Rate Design'!$F$9:$F$16,MATCH($C442,'Sch 10.1 Rate Design'!$B$9:$B$16,0)),IF(R442&gt;+INDEX('Sch 10.1 Rate Design'!$H$9:$H$16,MATCH($C442,'Sch 10.1 Rate Design'!$B$9:$B$16,0)),+INDEX('Sch 10.1 Rate Design'!$H$9:$H$16,MATCH($C442,'Sch 10.1 Rate Design'!$B$9:$B$16,0))-INDEX('Sch 10.1 Rate Design'!$F$9:$F$16,MATCH($C442,'Sch 10.1 Rate Design'!$B$9:$B$16,0)), R442-INDEX('Sch 10.1 Rate Design'!$F$9:$F$16,MATCH($C442,'Sch 10.1 Rate Design'!$B$9:$B$16,0))), 0)),"")</f>
        <v/>
      </c>
      <c r="CA442" s="324" t="str">
        <f>IF($A442&lt;&gt;"",IF(OR(S442="",S442=0),0,+IF(S442&gt;+INDEX('Sch 10.1 Rate Design'!$F$9:$F$16,MATCH($C442,'Sch 10.1 Rate Design'!$B$9:$B$16,0)),IF(S442&gt;+INDEX('Sch 10.1 Rate Design'!$H$9:$H$16,MATCH($C442,'Sch 10.1 Rate Design'!$B$9:$B$16,0)),+INDEX('Sch 10.1 Rate Design'!$H$9:$H$16,MATCH($C442,'Sch 10.1 Rate Design'!$B$9:$B$16,0))-INDEX('Sch 10.1 Rate Design'!$F$9:$F$16,MATCH($C442,'Sch 10.1 Rate Design'!$B$9:$B$16,0)), S442-INDEX('Sch 10.1 Rate Design'!$F$9:$F$16,MATCH($C442,'Sch 10.1 Rate Design'!$B$9:$B$16,0))), 0)),"")</f>
        <v/>
      </c>
      <c r="CB442" s="324" t="str">
        <f>IF($A442&lt;&gt;"",IF(OR(T442="",T442=0),0,+IF(T442&gt;+INDEX('Sch 10.1 Rate Design'!$F$9:$F$16,MATCH($C442,'Sch 10.1 Rate Design'!$B$9:$B$16,0)),IF(T442&gt;+INDEX('Sch 10.1 Rate Design'!$H$9:$H$16,MATCH($C442,'Sch 10.1 Rate Design'!$B$9:$B$16,0)),+INDEX('Sch 10.1 Rate Design'!$H$9:$H$16,MATCH($C442,'Sch 10.1 Rate Design'!$B$9:$B$16,0))-INDEX('Sch 10.1 Rate Design'!$F$9:$F$16,MATCH($C442,'Sch 10.1 Rate Design'!$B$9:$B$16,0)), T442-INDEX('Sch 10.1 Rate Design'!$F$9:$F$16,MATCH($C442,'Sch 10.1 Rate Design'!$B$9:$B$16,0))), 0)),"")</f>
        <v/>
      </c>
      <c r="CC442" s="324" t="str">
        <f>IF($A442&lt;&gt;"",IF(OR(U442="",U442=0),0,+IF(U442&gt;+INDEX('Sch 10.1 Rate Design'!$F$9:$F$16,MATCH($C442,'Sch 10.1 Rate Design'!$B$9:$B$16,0)),IF(U442&gt;+INDEX('Sch 10.1 Rate Design'!$H$9:$H$16,MATCH($C442,'Sch 10.1 Rate Design'!$B$9:$B$16,0)),+INDEX('Sch 10.1 Rate Design'!$H$9:$H$16,MATCH($C442,'Sch 10.1 Rate Design'!$B$9:$B$16,0))-INDEX('Sch 10.1 Rate Design'!$F$9:$F$16,MATCH($C442,'Sch 10.1 Rate Design'!$B$9:$B$16,0)), U442-INDEX('Sch 10.1 Rate Design'!$F$9:$F$16,MATCH($C442,'Sch 10.1 Rate Design'!$B$9:$B$16,0))), 0)),"")</f>
        <v/>
      </c>
      <c r="CD442" s="324" t="str">
        <f>IF($A442&lt;&gt;"",IF(OR(V442="",V442=0),0,+IF(V442&gt;+INDEX('Sch 10.1 Rate Design'!$F$9:$F$16,MATCH($C442,'Sch 10.1 Rate Design'!$B$9:$B$16,0)),IF(V442&gt;+INDEX('Sch 10.1 Rate Design'!$H$9:$H$16,MATCH($C442,'Sch 10.1 Rate Design'!$B$9:$B$16,0)),+INDEX('Sch 10.1 Rate Design'!$H$9:$H$16,MATCH($C442,'Sch 10.1 Rate Design'!$B$9:$B$16,0))-INDEX('Sch 10.1 Rate Design'!$F$9:$F$16,MATCH($C442,'Sch 10.1 Rate Design'!$B$9:$B$16,0)), V442-INDEX('Sch 10.1 Rate Design'!$F$9:$F$16,MATCH($C442,'Sch 10.1 Rate Design'!$B$9:$B$16,0))), 0)),"")</f>
        <v/>
      </c>
      <c r="CE442" s="324" t="str">
        <f>IF($A442&lt;&gt;"",IF(OR(W442="",W442=0),0,+IF(W442&gt;+INDEX('Sch 10.1 Rate Design'!$F$9:$F$16,MATCH($C442,'Sch 10.1 Rate Design'!$B$9:$B$16,0)),IF(W442&gt;+INDEX('Sch 10.1 Rate Design'!$H$9:$H$16,MATCH($C442,'Sch 10.1 Rate Design'!$B$9:$B$16,0)),+INDEX('Sch 10.1 Rate Design'!$H$9:$H$16,MATCH($C442,'Sch 10.1 Rate Design'!$B$9:$B$16,0))-INDEX('Sch 10.1 Rate Design'!$F$9:$F$16,MATCH($C442,'Sch 10.1 Rate Design'!$B$9:$B$16,0)), W442-INDEX('Sch 10.1 Rate Design'!$F$9:$F$16,MATCH($C442,'Sch 10.1 Rate Design'!$B$9:$B$16,0))), 0)),"")</f>
        <v/>
      </c>
      <c r="CF442" s="324" t="str">
        <f>IF($A442&lt;&gt;"",IF(OR(X442="",X442=0),0,+IF(X442&gt;+INDEX('Sch 10.1 Rate Design'!$F$9:$F$16,MATCH($C442,'Sch 10.1 Rate Design'!$B$9:$B$16,0)),IF(X442&gt;+INDEX('Sch 10.1 Rate Design'!$H$9:$H$16,MATCH($C442,'Sch 10.1 Rate Design'!$B$9:$B$16,0)),+INDEX('Sch 10.1 Rate Design'!$H$9:$H$16,MATCH($C442,'Sch 10.1 Rate Design'!$B$9:$B$16,0))-INDEX('Sch 10.1 Rate Design'!$F$9:$F$16,MATCH($C442,'Sch 10.1 Rate Design'!$B$9:$B$16,0)), X442-INDEX('Sch 10.1 Rate Design'!$F$9:$F$16,MATCH($C442,'Sch 10.1 Rate Design'!$B$9:$B$16,0))), 0)),"")</f>
        <v/>
      </c>
      <c r="CG442" s="545" t="str">
        <f>IF($A442&lt;&gt;"",IF(OR(Y442="",Y442=0),0,+IF(Y442&gt;+INDEX('Sch 10.1 Rate Design'!$F$9:$F$16,MATCH($C442,'Sch 10.1 Rate Design'!$B$9:$B$16,0)),IF(Y442&gt;+INDEX('Sch 10.1 Rate Design'!$H$9:$H$16,MATCH($C442,'Sch 10.1 Rate Design'!$B$9:$B$16,0)),+INDEX('Sch 10.1 Rate Design'!$H$9:$H$16,MATCH($C442,'Sch 10.1 Rate Design'!$B$9:$B$16,0))-INDEX('Sch 10.1 Rate Design'!$F$9:$F$16,MATCH($C442,'Sch 10.1 Rate Design'!$B$9:$B$16,0)), Y442-INDEX('Sch 10.1 Rate Design'!$F$9:$F$16,MATCH($C442,'Sch 10.1 Rate Design'!$B$9:$B$16,0))), 0)),"")</f>
        <v/>
      </c>
      <c r="CH442" s="692" t="str">
        <f>IF($A442&lt;&gt;"",IF(OR(N442="",N442=0), 0, BV442/'Sch 10.1 Rate Design'!$Z$25*INDEX('Sch 10.1 Rate Design'!$I$9:$I$16,MATCH($C442,'Sch 10.1 Rate Design'!$B$9:$B$16,0))),"")</f>
        <v/>
      </c>
      <c r="CI442" s="548" t="str">
        <f>IF($A442&lt;&gt;"",IF(OR(O442="",O442=0), 0, BW442/'Sch 10.1 Rate Design'!$Z$25*INDEX('Sch 10.1 Rate Design'!$I$9:$I$16,MATCH($C442,'Sch 10.1 Rate Design'!$B$9:$B$16,0))),"")</f>
        <v/>
      </c>
      <c r="CJ442" s="548" t="str">
        <f>IF($A442&lt;&gt;"",IF(OR(P442="",P442=0), 0, BX442/'Sch 10.1 Rate Design'!$Z$25*INDEX('Sch 10.1 Rate Design'!$I$9:$I$16,MATCH($C442,'Sch 10.1 Rate Design'!$B$9:$B$16,0))),"")</f>
        <v/>
      </c>
      <c r="CK442" s="548" t="str">
        <f>IF($A442&lt;&gt;"",IF(OR(Q442="",Q442=0), 0, BY442/'Sch 10.1 Rate Design'!$Z$25*INDEX('Sch 10.1 Rate Design'!$I$9:$I$16,MATCH($C442,'Sch 10.1 Rate Design'!$B$9:$B$16,0))),"")</f>
        <v/>
      </c>
      <c r="CL442" s="548" t="str">
        <f>IF($A442&lt;&gt;"",IF(OR(R442="",R442=0), 0, BZ442/'Sch 10.1 Rate Design'!$Z$25*INDEX('Sch 10.1 Rate Design'!$I$9:$I$16,MATCH($C442,'Sch 10.1 Rate Design'!$B$9:$B$16,0))),"")</f>
        <v/>
      </c>
      <c r="CM442" s="548" t="str">
        <f>IF($A442&lt;&gt;"",IF(OR(S442="",S442=0), 0, CA442/'Sch 10.1 Rate Design'!$Z$25*INDEX('Sch 10.1 Rate Design'!$I$9:$I$16,MATCH($C442,'Sch 10.1 Rate Design'!$B$9:$B$16,0))),"")</f>
        <v/>
      </c>
      <c r="CN442" s="548" t="str">
        <f>IF($A442&lt;&gt;"",IF(OR(T442="",T442=0), 0, CB442/'Sch 10.1 Rate Design'!$Z$25*INDEX('Sch 10.1 Rate Design'!$I$9:$I$16,MATCH($C442,'Sch 10.1 Rate Design'!$B$9:$B$16,0))),"")</f>
        <v/>
      </c>
      <c r="CO442" s="548" t="str">
        <f>IF($A442&lt;&gt;"",IF(OR(U442="",U442=0), 0, CC442/'Sch 10.1 Rate Design'!$Z$25*INDEX('Sch 10.1 Rate Design'!$I$9:$I$16,MATCH($C442,'Sch 10.1 Rate Design'!$B$9:$B$16,0))),"")</f>
        <v/>
      </c>
      <c r="CP442" s="548" t="str">
        <f>IF($A442&lt;&gt;"",IF(OR(V442="",V442=0), 0, CD442/'Sch 10.1 Rate Design'!$Z$25*INDEX('Sch 10.1 Rate Design'!$I$9:$I$16,MATCH($C442,'Sch 10.1 Rate Design'!$B$9:$B$16,0))),"")</f>
        <v/>
      </c>
      <c r="CQ442" s="548" t="str">
        <f>IF($A442&lt;&gt;"",IF(OR(W442="",W442=0), 0, CE442/'Sch 10.1 Rate Design'!$Z$25*INDEX('Sch 10.1 Rate Design'!$I$9:$I$16,MATCH($C442,'Sch 10.1 Rate Design'!$B$9:$B$16,0))),"")</f>
        <v/>
      </c>
      <c r="CR442" s="548" t="str">
        <f>IF($A442&lt;&gt;"",IF(OR(X442="",X442=0), 0, CF442/'Sch 10.1 Rate Design'!$Z$25*INDEX('Sch 10.1 Rate Design'!$I$9:$I$16,MATCH($C442,'Sch 10.1 Rate Design'!$B$9:$B$16,0))),"")</f>
        <v/>
      </c>
      <c r="CS442" s="547" t="str">
        <f>IF($A442&lt;&gt;"",IF(OR(Y442="",Y442=0), 0, CG442/'Sch 10.1 Rate Design'!$Z$25*INDEX('Sch 10.1 Rate Design'!$I$9:$I$16,MATCH($C442,'Sch 10.1 Rate Design'!$B$9:$B$16,0))),"")</f>
        <v/>
      </c>
      <c r="CT442" s="546" t="str">
        <f>IF($A442&lt;&gt;"",IF(OR(N442="",N442=0),0,IF(N442&gt;INDEX('Sch 10.1 Rate Design'!$J$9:$J$16,MATCH($C442,'Sch 10.1 Rate Design'!$B$9:$B$16,0)),N442-INDEX('Sch 10.1 Rate Design'!$J$9:$J$16,MATCH($C442,'Sch 10.1 Rate Design'!$B$9:$B$16,0)),0)),"")</f>
        <v/>
      </c>
      <c r="CU442" s="324" t="str">
        <f>IF($A442&lt;&gt;"",IF(OR(O442="",O442=0),0,IF(O442&gt;INDEX('Sch 10.1 Rate Design'!$J$9:$J$16,MATCH($C442,'Sch 10.1 Rate Design'!$B$9:$B$16,0)),O442-INDEX('Sch 10.1 Rate Design'!$J$9:$J$16,MATCH($C442,'Sch 10.1 Rate Design'!$B$9:$B$16,0)),0)),"")</f>
        <v/>
      </c>
      <c r="CV442" s="324" t="str">
        <f>IF($A442&lt;&gt;"",IF(OR(P442="",P442=0),0,IF(P442&gt;INDEX('Sch 10.1 Rate Design'!$J$9:$J$16,MATCH($C442,'Sch 10.1 Rate Design'!$B$9:$B$16,0)),P442-INDEX('Sch 10.1 Rate Design'!$J$9:$J$16,MATCH($C442,'Sch 10.1 Rate Design'!$B$9:$B$16,0)),0)),"")</f>
        <v/>
      </c>
      <c r="CW442" s="324" t="str">
        <f>IF($A442&lt;&gt;"",IF(OR(Q442="",Q442=0),0,IF(Q442&gt;INDEX('Sch 10.1 Rate Design'!$J$9:$J$16,MATCH($C442,'Sch 10.1 Rate Design'!$B$9:$B$16,0)),Q442-INDEX('Sch 10.1 Rate Design'!$J$9:$J$16,MATCH($C442,'Sch 10.1 Rate Design'!$B$9:$B$16,0)),0)),"")</f>
        <v/>
      </c>
      <c r="CX442" s="324" t="str">
        <f>IF($A442&lt;&gt;"",IF(OR(R442="",R442=0),0,IF(R442&gt;INDEX('Sch 10.1 Rate Design'!$J$9:$J$16,MATCH($C442,'Sch 10.1 Rate Design'!$B$9:$B$16,0)),R442-INDEX('Sch 10.1 Rate Design'!$J$9:$J$16,MATCH($C442,'Sch 10.1 Rate Design'!$B$9:$B$16,0)),0)),"")</f>
        <v/>
      </c>
      <c r="CY442" s="324" t="str">
        <f>IF($A442&lt;&gt;"",IF(OR(S442="",S442=0),0,IF(S442&gt;INDEX('Sch 10.1 Rate Design'!$J$9:$J$16,MATCH($C442,'Sch 10.1 Rate Design'!$B$9:$B$16,0)),S442-INDEX('Sch 10.1 Rate Design'!$J$9:$J$16,MATCH($C442,'Sch 10.1 Rate Design'!$B$9:$B$16,0)),0)),"")</f>
        <v/>
      </c>
      <c r="CZ442" s="324" t="str">
        <f>IF($A442&lt;&gt;"",IF(OR(T442="",T442=0),0,IF(T442&gt;INDEX('Sch 10.1 Rate Design'!$J$9:$J$16,MATCH($C442,'Sch 10.1 Rate Design'!$B$9:$B$16,0)),T442-INDEX('Sch 10.1 Rate Design'!$J$9:$J$16,MATCH($C442,'Sch 10.1 Rate Design'!$B$9:$B$16,0)),0)),"")</f>
        <v/>
      </c>
      <c r="DA442" s="324" t="str">
        <f>IF($A442&lt;&gt;"",IF(OR(U442="",U442=0),0,IF(U442&gt;INDEX('Sch 10.1 Rate Design'!$J$9:$J$16,MATCH($C442,'Sch 10.1 Rate Design'!$B$9:$B$16,0)),U442-INDEX('Sch 10.1 Rate Design'!$J$9:$J$16,MATCH($C442,'Sch 10.1 Rate Design'!$B$9:$B$16,0)),0)),"")</f>
        <v/>
      </c>
      <c r="DB442" s="324" t="str">
        <f>IF($A442&lt;&gt;"",IF(OR(V442="",V442=0),0,IF(V442&gt;INDEX('Sch 10.1 Rate Design'!$J$9:$J$16,MATCH($C442,'Sch 10.1 Rate Design'!$B$9:$B$16,0)),V442-INDEX('Sch 10.1 Rate Design'!$J$9:$J$16,MATCH($C442,'Sch 10.1 Rate Design'!$B$9:$B$16,0)),0)),"")</f>
        <v/>
      </c>
      <c r="DC442" s="324" t="str">
        <f>IF($A442&lt;&gt;"",IF(OR(W442="",W442=0),0,IF(W442&gt;INDEX('Sch 10.1 Rate Design'!$J$9:$J$16,MATCH($C442,'Sch 10.1 Rate Design'!$B$9:$B$16,0)),W442-INDEX('Sch 10.1 Rate Design'!$J$9:$J$16,MATCH($C442,'Sch 10.1 Rate Design'!$B$9:$B$16,0)),0)),"")</f>
        <v/>
      </c>
      <c r="DD442" s="324" t="str">
        <f>IF($A442&lt;&gt;"",IF(OR(X442="",X442=0),0,IF(X442&gt;INDEX('Sch 10.1 Rate Design'!$J$9:$J$16,MATCH($C442,'Sch 10.1 Rate Design'!$B$9:$B$16,0)),X442-INDEX('Sch 10.1 Rate Design'!$J$9:$J$16,MATCH($C442,'Sch 10.1 Rate Design'!$B$9:$B$16,0)),0)),"")</f>
        <v/>
      </c>
      <c r="DE442" s="545" t="str">
        <f>IF($A442&lt;&gt;"",IF(OR(Y442="",Y442=0),0,IF(Y442&gt;INDEX('Sch 10.1 Rate Design'!$J$9:$J$16,MATCH($C442,'Sch 10.1 Rate Design'!$B$9:$B$16,0)),Y442-INDEX('Sch 10.1 Rate Design'!$J$9:$J$16,MATCH($C442,'Sch 10.1 Rate Design'!$B$9:$B$16,0)),0)),"")</f>
        <v/>
      </c>
      <c r="DF442" s="692" t="str">
        <f>IF($A442&lt;&gt;"",IF(OR(N442="",N442=0), 0, CT442/'Sch 10.1 Rate Design'!$Z$25*INDEX('Sch 10.1 Rate Design'!$K$9:$K$16,MATCH($C442,'Sch 10.1 Rate Design'!$B$9:$B$16,0))),"")</f>
        <v/>
      </c>
      <c r="DG442" s="548" t="str">
        <f>IF($A442&lt;&gt;"",IF(OR(O442="",O442=0), 0, CU442/'Sch 10.1 Rate Design'!$Z$25*INDEX('Sch 10.1 Rate Design'!$K$9:$K$16,MATCH($C442,'Sch 10.1 Rate Design'!$B$9:$B$16,0))),"")</f>
        <v/>
      </c>
      <c r="DH442" s="548" t="str">
        <f>IF($A442&lt;&gt;"",IF(OR(P442="",P442=0), 0, CV442/'Sch 10.1 Rate Design'!$Z$25*INDEX('Sch 10.1 Rate Design'!$K$9:$K$16,MATCH($C442,'Sch 10.1 Rate Design'!$B$9:$B$16,0))),"")</f>
        <v/>
      </c>
      <c r="DI442" s="548" t="str">
        <f>IF($A442&lt;&gt;"",IF(OR(Q442="",Q442=0), 0, CW442/'Sch 10.1 Rate Design'!$Z$25*INDEX('Sch 10.1 Rate Design'!$K$9:$K$16,MATCH($C442,'Sch 10.1 Rate Design'!$B$9:$B$16,0))),"")</f>
        <v/>
      </c>
      <c r="DJ442" s="548" t="str">
        <f>IF($A442&lt;&gt;"",IF(OR(R442="",R442=0), 0, CX442/'Sch 10.1 Rate Design'!$Z$25*INDEX('Sch 10.1 Rate Design'!$K$9:$K$16,MATCH($C442,'Sch 10.1 Rate Design'!$B$9:$B$16,0))),"")</f>
        <v/>
      </c>
      <c r="DK442" s="548" t="str">
        <f>IF($A442&lt;&gt;"",IF(OR(S442="",S442=0), 0, CY442/'Sch 10.1 Rate Design'!$Z$25*INDEX('Sch 10.1 Rate Design'!$K$9:$K$16,MATCH($C442,'Sch 10.1 Rate Design'!$B$9:$B$16,0))),"")</f>
        <v/>
      </c>
      <c r="DL442" s="548" t="str">
        <f>IF($A442&lt;&gt;"",IF(OR(T442="",T442=0), 0, CZ442/'Sch 10.1 Rate Design'!$Z$25*INDEX('Sch 10.1 Rate Design'!$K$9:$K$16,MATCH($C442,'Sch 10.1 Rate Design'!$B$9:$B$16,0))),"")</f>
        <v/>
      </c>
      <c r="DM442" s="548" t="str">
        <f>IF($A442&lt;&gt;"",IF(OR(U442="",U442=0), 0, DA442/'Sch 10.1 Rate Design'!$Z$25*INDEX('Sch 10.1 Rate Design'!$K$9:$K$16,MATCH($C442,'Sch 10.1 Rate Design'!$B$9:$B$16,0))),"")</f>
        <v/>
      </c>
      <c r="DN442" s="548" t="str">
        <f>IF($A442&lt;&gt;"",IF(OR(V442="",V442=0), 0, DB442/'Sch 10.1 Rate Design'!$Z$25*INDEX('Sch 10.1 Rate Design'!$K$9:$K$16,MATCH($C442,'Sch 10.1 Rate Design'!$B$9:$B$16,0))),"")</f>
        <v/>
      </c>
      <c r="DO442" s="548" t="str">
        <f>IF($A442&lt;&gt;"",IF(OR(W442="",W442=0), 0, DC442/'Sch 10.1 Rate Design'!$Z$25*INDEX('Sch 10.1 Rate Design'!$K$9:$K$16,MATCH($C442,'Sch 10.1 Rate Design'!$B$9:$B$16,0))),"")</f>
        <v/>
      </c>
      <c r="DP442" s="548" t="str">
        <f>IF($A442&lt;&gt;"",IF(OR(X442="",X442=0), 0, DD442/'Sch 10.1 Rate Design'!$Z$25*INDEX('Sch 10.1 Rate Design'!$K$9:$K$16,MATCH($C442,'Sch 10.1 Rate Design'!$B$9:$B$16,0))),"")</f>
        <v/>
      </c>
      <c r="DQ442" s="547" t="str">
        <f>IF($A442&lt;&gt;"",IF(OR(Y442="",Y442=0), 0, DE442/'Sch 10.1 Rate Design'!$Z$25*INDEX('Sch 10.1 Rate Design'!$K$9:$K$16,MATCH($C442,'Sch 10.1 Rate Design'!$B$9:$B$16,0))),"")</f>
        <v/>
      </c>
      <c r="DR442" s="546" t="str">
        <f>IF($A442&lt;&gt;"",IF(OR(N442="",N442=0), 0,INDEX('Sch 10.1 Rate Design'!$D$9:$D$16,MATCH($C442,'Sch 10.1 Rate Design'!$B$9:$B$16,0))),"")</f>
        <v/>
      </c>
      <c r="DS442" s="324" t="str">
        <f>IF($A442&lt;&gt;"",IF(OR(O442="",O442=0), 0,INDEX('Sch 10.1 Rate Design'!$D$9:$D$16,MATCH($C442,'Sch 10.1 Rate Design'!$B$9:$B$16,0))),"")</f>
        <v/>
      </c>
      <c r="DT442" s="324" t="str">
        <f>IF($A442&lt;&gt;"",IF(OR(P442="",P442=0), 0,INDEX('Sch 10.1 Rate Design'!$D$9:$D$16,MATCH($C442,'Sch 10.1 Rate Design'!$B$9:$B$16,0))),"")</f>
        <v/>
      </c>
      <c r="DU442" s="324" t="str">
        <f>IF($A442&lt;&gt;"",IF(OR(Q442="",Q442=0), 0,INDEX('Sch 10.1 Rate Design'!$D$9:$D$16,MATCH($C442,'Sch 10.1 Rate Design'!$B$9:$B$16,0))),"")</f>
        <v/>
      </c>
      <c r="DV442" s="324" t="str">
        <f>IF($A442&lt;&gt;"",IF(OR(R442="",R442=0), 0,INDEX('Sch 10.1 Rate Design'!$D$9:$D$16,MATCH($C442,'Sch 10.1 Rate Design'!$B$9:$B$16,0))),"")</f>
        <v/>
      </c>
      <c r="DW442" s="324" t="str">
        <f>IF($A442&lt;&gt;"",IF(OR(S442="",S442=0), 0,INDEX('Sch 10.1 Rate Design'!$D$9:$D$16,MATCH($C442,'Sch 10.1 Rate Design'!$B$9:$B$16,0))),"")</f>
        <v/>
      </c>
      <c r="DX442" s="324" t="str">
        <f>IF($A442&lt;&gt;"",IF(OR(T442="",T442=0), 0,INDEX('Sch 10.1 Rate Design'!$D$9:$D$16,MATCH($C442,'Sch 10.1 Rate Design'!$B$9:$B$16,0))),"")</f>
        <v/>
      </c>
      <c r="DY442" s="324" t="str">
        <f>IF($A442&lt;&gt;"",IF(OR(U442="",U442=0), 0,INDEX('Sch 10.1 Rate Design'!$D$9:$D$16,MATCH($C442,'Sch 10.1 Rate Design'!$B$9:$B$16,0))),"")</f>
        <v/>
      </c>
      <c r="DZ442" s="324" t="str">
        <f>IF($A442&lt;&gt;"",IF(OR(V442="",V442=0), 0,INDEX('Sch 10.1 Rate Design'!$D$9:$D$16,MATCH($C442,'Sch 10.1 Rate Design'!$B$9:$B$16,0))),"")</f>
        <v/>
      </c>
      <c r="EA442" s="324" t="str">
        <f>IF($A442&lt;&gt;"",IF(OR(W442="",W442=0), 0,INDEX('Sch 10.1 Rate Design'!$D$9:$D$16,MATCH($C442,'Sch 10.1 Rate Design'!$B$9:$B$16,0))),"")</f>
        <v/>
      </c>
      <c r="EB442" s="324" t="str">
        <f>IF($A442&lt;&gt;"",IF(OR(X442="",X442=0), 0,INDEX('Sch 10.1 Rate Design'!$D$9:$D$16,MATCH($C442,'Sch 10.1 Rate Design'!$B$9:$B$16,0))),"")</f>
        <v/>
      </c>
      <c r="EC442" s="545" t="str">
        <f>IF($A442&lt;&gt;"",IF(OR(Y442="",Y442=0), 0,INDEX('Sch 10.1 Rate Design'!$D$9:$D$16,MATCH($C442,'Sch 10.1 Rate Design'!$B$9:$B$16,0))),"")</f>
        <v/>
      </c>
      <c r="ED442" s="546"/>
      <c r="EE442" s="324"/>
      <c r="EF442" s="324"/>
      <c r="EG442" s="324"/>
      <c r="EH442" s="324"/>
      <c r="EI442" s="324"/>
      <c r="EJ442" s="324"/>
      <c r="EK442" s="324"/>
      <c r="EL442" s="324"/>
      <c r="EM442" s="324"/>
      <c r="EN442" s="324"/>
      <c r="EO442" s="545"/>
      <c r="EP442" s="324"/>
    </row>
    <row r="443" spans="1:146" x14ac:dyDescent="0.2">
      <c r="A443" s="324" t="str">
        <f>IF(Inputs!AO439&lt;&gt;"",Inputs!AO439,"")</f>
        <v/>
      </c>
      <c r="B443" s="324" t="str">
        <f t="shared" si="101"/>
        <v/>
      </c>
      <c r="C443" s="727" t="str">
        <f>IF($A443&lt;&gt;"",Inputs!AN439,"")</f>
        <v/>
      </c>
      <c r="D443" s="549" t="str">
        <f t="shared" si="93"/>
        <v/>
      </c>
      <c r="E443" s="549" t="str">
        <f t="shared" si="94"/>
        <v/>
      </c>
      <c r="F443" s="324" t="str">
        <f t="shared" si="95"/>
        <v/>
      </c>
      <c r="G443" s="324" t="str">
        <f t="shared" si="96"/>
        <v/>
      </c>
      <c r="H443" s="790">
        <f t="shared" si="97"/>
        <v>0</v>
      </c>
      <c r="I443" s="790">
        <f t="shared" si="98"/>
        <v>0</v>
      </c>
      <c r="J443" s="790">
        <f t="shared" si="99"/>
        <v>0</v>
      </c>
      <c r="K443" s="790">
        <f t="shared" si="100"/>
        <v>0</v>
      </c>
      <c r="L443" s="787" t="str">
        <f t="shared" si="92"/>
        <v/>
      </c>
      <c r="M443" s="787" t="str">
        <f t="shared" si="92"/>
        <v/>
      </c>
      <c r="N443" s="546" t="str">
        <f>IF($A443&lt;&gt;"",INDEX(Inputs!$AP439:$BA439,,MATCH('Sch 10.2 Rate Data'!N$7,Inputs!$AP$4:$BA$4,0)),"")</f>
        <v/>
      </c>
      <c r="O443" s="324" t="str">
        <f>IF($A443&lt;&gt;"",INDEX(Inputs!$AP439:$BA439,,MATCH('Sch 10.2 Rate Data'!O$7,Inputs!$AP$4:$BA$4,0)),"")</f>
        <v/>
      </c>
      <c r="P443" s="324" t="str">
        <f>IF($A443&lt;&gt;"",INDEX(Inputs!$AP439:$BA439,,MATCH('Sch 10.2 Rate Data'!P$7,Inputs!$AP$4:$BA$4,0)),"")</f>
        <v/>
      </c>
      <c r="Q443" s="324" t="str">
        <f>IF($A443&lt;&gt;"",INDEX(Inputs!$AP439:$BA439,,MATCH('Sch 10.2 Rate Data'!Q$7,Inputs!$AP$4:$BA$4,0)),"")</f>
        <v/>
      </c>
      <c r="R443" s="324" t="str">
        <f>IF($A443&lt;&gt;"",INDEX(Inputs!$AP439:$BA439,,MATCH('Sch 10.2 Rate Data'!R$7,Inputs!$AP$4:$BA$4,0)),"")</f>
        <v/>
      </c>
      <c r="S443" s="324" t="str">
        <f>IF($A443&lt;&gt;"",INDEX(Inputs!$AP439:$BA439,,MATCH('Sch 10.2 Rate Data'!S$7,Inputs!$AP$4:$BA$4,0)),"")</f>
        <v/>
      </c>
      <c r="T443" s="324" t="str">
        <f>IF($A443&lt;&gt;"",INDEX(Inputs!$AP439:$BA439,,MATCH('Sch 10.2 Rate Data'!T$7,Inputs!$AP$4:$BA$4,0)),"")</f>
        <v/>
      </c>
      <c r="U443" s="324" t="str">
        <f>IF($A443&lt;&gt;"",INDEX(Inputs!$AP439:$BA439,,MATCH('Sch 10.2 Rate Data'!U$7,Inputs!$AP$4:$BA$4,0)),"")</f>
        <v/>
      </c>
      <c r="V443" s="324" t="str">
        <f>IF($A443&lt;&gt;"",INDEX(Inputs!$AP439:$BA439,,MATCH('Sch 10.2 Rate Data'!V$7,Inputs!$AP$4:$BA$4,0)),"")</f>
        <v/>
      </c>
      <c r="W443" s="324" t="str">
        <f>IF($A443&lt;&gt;"",INDEX(Inputs!$AP439:$BA439,,MATCH('Sch 10.2 Rate Data'!W$7,Inputs!$AP$4:$BA$4,0)),"")</f>
        <v/>
      </c>
      <c r="X443" s="324" t="str">
        <f>IF($A443&lt;&gt;"",INDEX(Inputs!$AP439:$BA439,,MATCH('Sch 10.2 Rate Data'!X$7,Inputs!$AP$4:$BA$4,0)),"")</f>
        <v/>
      </c>
      <c r="Y443" s="545" t="str">
        <f>IF($A443&lt;&gt;"",INDEX(Inputs!$AP439:$BA439,,MATCH('Sch 10.2 Rate Data'!Y$7,Inputs!$AP$4:$BA$4,0)),"")</f>
        <v/>
      </c>
      <c r="Z443" s="692" t="str">
        <f t="shared" si="103"/>
        <v/>
      </c>
      <c r="AA443" s="548" t="str">
        <f t="shared" si="103"/>
        <v/>
      </c>
      <c r="AB443" s="548" t="str">
        <f t="shared" si="103"/>
        <v/>
      </c>
      <c r="AC443" s="548" t="str">
        <f t="shared" si="103"/>
        <v/>
      </c>
      <c r="AD443" s="548" t="str">
        <f t="shared" si="103"/>
        <v/>
      </c>
      <c r="AE443" s="548" t="str">
        <f t="shared" si="103"/>
        <v/>
      </c>
      <c r="AF443" s="548" t="str">
        <f t="shared" si="102"/>
        <v/>
      </c>
      <c r="AG443" s="548" t="str">
        <f t="shared" si="102"/>
        <v/>
      </c>
      <c r="AH443" s="548" t="str">
        <f t="shared" si="102"/>
        <v/>
      </c>
      <c r="AI443" s="548" t="str">
        <f t="shared" si="91"/>
        <v/>
      </c>
      <c r="AJ443" s="548" t="str">
        <f t="shared" si="91"/>
        <v/>
      </c>
      <c r="AK443" s="547" t="str">
        <f t="shared" si="91"/>
        <v/>
      </c>
      <c r="AL443" s="692" t="str">
        <f>IF($A443&lt;&gt;"",IF(OR(N443="",N443=0), 0, INDEX('Sch 10.1 Rate Design'!$E$9:$E$16,MATCH($C443,'Sch 10.1 Rate Design'!$B$9:$B$16,0))),"")</f>
        <v/>
      </c>
      <c r="AM443" s="548" t="str">
        <f>IF($A443&lt;&gt;"",IF(OR(O443="",O443=0), 0, INDEX('Sch 10.1 Rate Design'!$E$9:$E$16,MATCH($C443,'Sch 10.1 Rate Design'!$B$9:$B$16,0))),"")</f>
        <v/>
      </c>
      <c r="AN443" s="548" t="str">
        <f>IF($A443&lt;&gt;"",IF(OR(P443="",P443=0), 0, INDEX('Sch 10.1 Rate Design'!$E$9:$E$16,MATCH($C443,'Sch 10.1 Rate Design'!$B$9:$B$16,0))),"")</f>
        <v/>
      </c>
      <c r="AO443" s="548" t="str">
        <f>IF($A443&lt;&gt;"",IF(OR(Q443="",Q443=0), 0, INDEX('Sch 10.1 Rate Design'!$E$9:$E$16,MATCH($C443,'Sch 10.1 Rate Design'!$B$9:$B$16,0))),"")</f>
        <v/>
      </c>
      <c r="AP443" s="548" t="str">
        <f>IF($A443&lt;&gt;"",IF(OR(R443="",R443=0), 0, INDEX('Sch 10.1 Rate Design'!$E$9:$E$16,MATCH($C443,'Sch 10.1 Rate Design'!$B$9:$B$16,0))),"")</f>
        <v/>
      </c>
      <c r="AQ443" s="548" t="str">
        <f>IF($A443&lt;&gt;"",IF(OR(S443="",S443=0), 0, INDEX('Sch 10.1 Rate Design'!$E$9:$E$16,MATCH($C443,'Sch 10.1 Rate Design'!$B$9:$B$16,0))),"")</f>
        <v/>
      </c>
      <c r="AR443" s="548" t="str">
        <f>IF($A443&lt;&gt;"",IF(OR(T443="",T443=0), 0, INDEX('Sch 10.1 Rate Design'!$E$9:$E$16,MATCH($C443,'Sch 10.1 Rate Design'!$B$9:$B$16,0))),"")</f>
        <v/>
      </c>
      <c r="AS443" s="548" t="str">
        <f>IF($A443&lt;&gt;"",IF(OR(U443="",U443=0), 0, INDEX('Sch 10.1 Rate Design'!$E$9:$E$16,MATCH($C443,'Sch 10.1 Rate Design'!$B$9:$B$16,0))),"")</f>
        <v/>
      </c>
      <c r="AT443" s="548" t="str">
        <f>IF($A443&lt;&gt;"",IF(OR(V443="",V443=0), 0, INDEX('Sch 10.1 Rate Design'!$E$9:$E$16,MATCH($C443,'Sch 10.1 Rate Design'!$B$9:$B$16,0))),"")</f>
        <v/>
      </c>
      <c r="AU443" s="548" t="str">
        <f>IF($A443&lt;&gt;"",IF(OR(W443="",W443=0), 0, INDEX('Sch 10.1 Rate Design'!$E$9:$E$16,MATCH($C443,'Sch 10.1 Rate Design'!$B$9:$B$16,0))),"")</f>
        <v/>
      </c>
      <c r="AV443" s="548" t="str">
        <f>IF($A443&lt;&gt;"",IF(OR(X443="",X443=0), 0, INDEX('Sch 10.1 Rate Design'!$E$9:$E$16,MATCH($C443,'Sch 10.1 Rate Design'!$B$9:$B$16,0))),"")</f>
        <v/>
      </c>
      <c r="AW443" s="547" t="str">
        <f>IF($A443&lt;&gt;"",IF(OR(Y443="",Y443=0), 0, INDEX('Sch 10.1 Rate Design'!$E$9:$E$16,MATCH($C443,'Sch 10.1 Rate Design'!$B$9:$B$16,0))),"")</f>
        <v/>
      </c>
      <c r="AX443" s="546" t="str">
        <f>IF($A443&lt;&gt;"",IF(OR(N443="",N443=0),0,+IF(N443&gt;+INDEX('Sch 10.1 Rate Design'!$D$9:$D$16,MATCH($C443,'Sch 10.1 Rate Design'!$B$9:$B$16,0)),IF(N443&gt;+INDEX('Sch 10.1 Rate Design'!$F$9:$F$16,MATCH($C443,'Sch 10.1 Rate Design'!$B$9:$B$16,0)),+INDEX('Sch 10.1 Rate Design'!$F$9:$F$16,MATCH($C443,'Sch 10.1 Rate Design'!$B$9:$B$16,0))-INDEX('Sch 10.1 Rate Design'!$D$9:$D$16,MATCH($C443,'Sch 10.1 Rate Design'!$B$9:$B$16,0)), N443-INDEX('Sch 10.1 Rate Design'!$D$9:$D$16,MATCH($C443,'Sch 10.1 Rate Design'!$B$9:$B$16,0))),0)),"")</f>
        <v/>
      </c>
      <c r="AY443" s="324" t="str">
        <f>IF($A443&lt;&gt;"",IF(OR(O443="",O443=0),0,+IF(O443&gt;+INDEX('Sch 10.1 Rate Design'!$D$9:$D$16,MATCH($C443,'Sch 10.1 Rate Design'!$B$9:$B$16,0)),IF(O443&gt;+INDEX('Sch 10.1 Rate Design'!$F$9:$F$16,MATCH($C443,'Sch 10.1 Rate Design'!$B$9:$B$16,0)),+INDEX('Sch 10.1 Rate Design'!$F$9:$F$16,MATCH($C443,'Sch 10.1 Rate Design'!$B$9:$B$16,0))-INDEX('Sch 10.1 Rate Design'!$D$9:$D$16,MATCH($C443,'Sch 10.1 Rate Design'!$B$9:$B$16,0)), O443-INDEX('Sch 10.1 Rate Design'!$D$9:$D$16,MATCH($C443,'Sch 10.1 Rate Design'!$B$9:$B$16,0))),0)),"")</f>
        <v/>
      </c>
      <c r="AZ443" s="324" t="str">
        <f>IF($A443&lt;&gt;"",IF(OR(P443="",P443=0),0,+IF(P443&gt;+INDEX('Sch 10.1 Rate Design'!$D$9:$D$16,MATCH($C443,'Sch 10.1 Rate Design'!$B$9:$B$16,0)),IF(P443&gt;+INDEX('Sch 10.1 Rate Design'!$F$9:$F$16,MATCH($C443,'Sch 10.1 Rate Design'!$B$9:$B$16,0)),+INDEX('Sch 10.1 Rate Design'!$F$9:$F$16,MATCH($C443,'Sch 10.1 Rate Design'!$B$9:$B$16,0))-INDEX('Sch 10.1 Rate Design'!$D$9:$D$16,MATCH($C443,'Sch 10.1 Rate Design'!$B$9:$B$16,0)), P443-INDEX('Sch 10.1 Rate Design'!$D$9:$D$16,MATCH($C443,'Sch 10.1 Rate Design'!$B$9:$B$16,0))),0)),"")</f>
        <v/>
      </c>
      <c r="BA443" s="324" t="str">
        <f>IF($A443&lt;&gt;"",IF(OR(Q443="",Q443=0),0,+IF(Q443&gt;+INDEX('Sch 10.1 Rate Design'!$D$9:$D$16,MATCH($C443,'Sch 10.1 Rate Design'!$B$9:$B$16,0)),IF(Q443&gt;+INDEX('Sch 10.1 Rate Design'!$F$9:$F$16,MATCH($C443,'Sch 10.1 Rate Design'!$B$9:$B$16,0)),+INDEX('Sch 10.1 Rate Design'!$F$9:$F$16,MATCH($C443,'Sch 10.1 Rate Design'!$B$9:$B$16,0))-INDEX('Sch 10.1 Rate Design'!$D$9:$D$16,MATCH($C443,'Sch 10.1 Rate Design'!$B$9:$B$16,0)), Q443-INDEX('Sch 10.1 Rate Design'!$D$9:$D$16,MATCH($C443,'Sch 10.1 Rate Design'!$B$9:$B$16,0))),0)),"")</f>
        <v/>
      </c>
      <c r="BB443" s="324" t="str">
        <f>IF($A443&lt;&gt;"",IF(OR(R443="",R443=0),0,+IF(R443&gt;+INDEX('Sch 10.1 Rate Design'!$D$9:$D$16,MATCH($C443,'Sch 10.1 Rate Design'!$B$9:$B$16,0)),IF(R443&gt;+INDEX('Sch 10.1 Rate Design'!$F$9:$F$16,MATCH($C443,'Sch 10.1 Rate Design'!$B$9:$B$16,0)),+INDEX('Sch 10.1 Rate Design'!$F$9:$F$16,MATCH($C443,'Sch 10.1 Rate Design'!$B$9:$B$16,0))-INDEX('Sch 10.1 Rate Design'!$D$9:$D$16,MATCH($C443,'Sch 10.1 Rate Design'!$B$9:$B$16,0)), R443-INDEX('Sch 10.1 Rate Design'!$D$9:$D$16,MATCH($C443,'Sch 10.1 Rate Design'!$B$9:$B$16,0))),0)),"")</f>
        <v/>
      </c>
      <c r="BC443" s="324" t="str">
        <f>IF($A443&lt;&gt;"",IF(OR(S443="",S443=0),0,+IF(S443&gt;+INDEX('Sch 10.1 Rate Design'!$D$9:$D$16,MATCH($C443,'Sch 10.1 Rate Design'!$B$9:$B$16,0)),IF(S443&gt;+INDEX('Sch 10.1 Rate Design'!$F$9:$F$16,MATCH($C443,'Sch 10.1 Rate Design'!$B$9:$B$16,0)),+INDEX('Sch 10.1 Rate Design'!$F$9:$F$16,MATCH($C443,'Sch 10.1 Rate Design'!$B$9:$B$16,0))-INDEX('Sch 10.1 Rate Design'!$D$9:$D$16,MATCH($C443,'Sch 10.1 Rate Design'!$B$9:$B$16,0)), S443-INDEX('Sch 10.1 Rate Design'!$D$9:$D$16,MATCH($C443,'Sch 10.1 Rate Design'!$B$9:$B$16,0))),0)),"")</f>
        <v/>
      </c>
      <c r="BD443" s="324" t="str">
        <f>IF($A443&lt;&gt;"",IF(OR(T443="",T443=0),0,+IF(T443&gt;+INDEX('Sch 10.1 Rate Design'!$D$9:$D$16,MATCH($C443,'Sch 10.1 Rate Design'!$B$9:$B$16,0)),IF(T443&gt;+INDEX('Sch 10.1 Rate Design'!$F$9:$F$16,MATCH($C443,'Sch 10.1 Rate Design'!$B$9:$B$16,0)),+INDEX('Sch 10.1 Rate Design'!$F$9:$F$16,MATCH($C443,'Sch 10.1 Rate Design'!$B$9:$B$16,0))-INDEX('Sch 10.1 Rate Design'!$D$9:$D$16,MATCH($C443,'Sch 10.1 Rate Design'!$B$9:$B$16,0)), T443-INDEX('Sch 10.1 Rate Design'!$D$9:$D$16,MATCH($C443,'Sch 10.1 Rate Design'!$B$9:$B$16,0))),0)),"")</f>
        <v/>
      </c>
      <c r="BE443" s="324" t="str">
        <f>IF($A443&lt;&gt;"",IF(OR(U443="",U443=0),0,+IF(U443&gt;+INDEX('Sch 10.1 Rate Design'!$D$9:$D$16,MATCH($C443,'Sch 10.1 Rate Design'!$B$9:$B$16,0)),IF(U443&gt;+INDEX('Sch 10.1 Rate Design'!$F$9:$F$16,MATCH($C443,'Sch 10.1 Rate Design'!$B$9:$B$16,0)),+INDEX('Sch 10.1 Rate Design'!$F$9:$F$16,MATCH($C443,'Sch 10.1 Rate Design'!$B$9:$B$16,0))-INDEX('Sch 10.1 Rate Design'!$D$9:$D$16,MATCH($C443,'Sch 10.1 Rate Design'!$B$9:$B$16,0)), U443-INDEX('Sch 10.1 Rate Design'!$D$9:$D$16,MATCH($C443,'Sch 10.1 Rate Design'!$B$9:$B$16,0))),0)),"")</f>
        <v/>
      </c>
      <c r="BF443" s="324" t="str">
        <f>IF($A443&lt;&gt;"",IF(OR(V443="",V443=0),0,+IF(V443&gt;+INDEX('Sch 10.1 Rate Design'!$D$9:$D$16,MATCH($C443,'Sch 10.1 Rate Design'!$B$9:$B$16,0)),IF(V443&gt;+INDEX('Sch 10.1 Rate Design'!$F$9:$F$16,MATCH($C443,'Sch 10.1 Rate Design'!$B$9:$B$16,0)),+INDEX('Sch 10.1 Rate Design'!$F$9:$F$16,MATCH($C443,'Sch 10.1 Rate Design'!$B$9:$B$16,0))-INDEX('Sch 10.1 Rate Design'!$D$9:$D$16,MATCH($C443,'Sch 10.1 Rate Design'!$B$9:$B$16,0)), V443-INDEX('Sch 10.1 Rate Design'!$D$9:$D$16,MATCH($C443,'Sch 10.1 Rate Design'!$B$9:$B$16,0))),0)),"")</f>
        <v/>
      </c>
      <c r="BG443" s="324" t="str">
        <f>IF($A443&lt;&gt;"",IF(OR(W443="",W443=0),0,+IF(W443&gt;+INDEX('Sch 10.1 Rate Design'!$D$9:$D$16,MATCH($C443,'Sch 10.1 Rate Design'!$B$9:$B$16,0)),IF(W443&gt;+INDEX('Sch 10.1 Rate Design'!$F$9:$F$16,MATCH($C443,'Sch 10.1 Rate Design'!$B$9:$B$16,0)),+INDEX('Sch 10.1 Rate Design'!$F$9:$F$16,MATCH($C443,'Sch 10.1 Rate Design'!$B$9:$B$16,0))-INDEX('Sch 10.1 Rate Design'!$D$9:$D$16,MATCH($C443,'Sch 10.1 Rate Design'!$B$9:$B$16,0)), W443-INDEX('Sch 10.1 Rate Design'!$D$9:$D$16,MATCH($C443,'Sch 10.1 Rate Design'!$B$9:$B$16,0))),0)),"")</f>
        <v/>
      </c>
      <c r="BH443" s="324" t="str">
        <f>IF($A443&lt;&gt;"",IF(OR(X443="",X443=0),0,+IF(X443&gt;+INDEX('Sch 10.1 Rate Design'!$D$9:$D$16,MATCH($C443,'Sch 10.1 Rate Design'!$B$9:$B$16,0)),IF(X443&gt;+INDEX('Sch 10.1 Rate Design'!$F$9:$F$16,MATCH($C443,'Sch 10.1 Rate Design'!$B$9:$B$16,0)),+INDEX('Sch 10.1 Rate Design'!$F$9:$F$16,MATCH($C443,'Sch 10.1 Rate Design'!$B$9:$B$16,0))-INDEX('Sch 10.1 Rate Design'!$D$9:$D$16,MATCH($C443,'Sch 10.1 Rate Design'!$B$9:$B$16,0)), X443-INDEX('Sch 10.1 Rate Design'!$D$9:$D$16,MATCH($C443,'Sch 10.1 Rate Design'!$B$9:$B$16,0))),0)),"")</f>
        <v/>
      </c>
      <c r="BI443" s="545" t="str">
        <f>IF($A443&lt;&gt;"",IF(OR(Y443="",Y443=0),0,+IF(Y443&gt;+INDEX('Sch 10.1 Rate Design'!$D$9:$D$16,MATCH($C443,'Sch 10.1 Rate Design'!$B$9:$B$16,0)),IF(Y443&gt;+INDEX('Sch 10.1 Rate Design'!$F$9:$F$16,MATCH($C443,'Sch 10.1 Rate Design'!$B$9:$B$16,0)),+INDEX('Sch 10.1 Rate Design'!$F$9:$F$16,MATCH($C443,'Sch 10.1 Rate Design'!$B$9:$B$16,0))-INDEX('Sch 10.1 Rate Design'!$D$9:$D$16,MATCH($C443,'Sch 10.1 Rate Design'!$B$9:$B$16,0)), Y443-INDEX('Sch 10.1 Rate Design'!$D$9:$D$16,MATCH($C443,'Sch 10.1 Rate Design'!$B$9:$B$16,0))),0)),"")</f>
        <v/>
      </c>
      <c r="BJ443" s="692" t="str">
        <f>IF($A443&lt;&gt;"",IF(OR(N443="",N443=0), 0, AX443/'Sch 10.1 Rate Design'!$Z$25*INDEX('Sch 10.1 Rate Design'!$G$9:$G$16,MATCH($C443,'Sch 10.1 Rate Design'!$B$9:$B$16,0))),"")</f>
        <v/>
      </c>
      <c r="BK443" s="548" t="str">
        <f>IF($A443&lt;&gt;"",IF(OR(O443="",O443=0), 0, AY443/'Sch 10.1 Rate Design'!$Z$25*INDEX('Sch 10.1 Rate Design'!$G$9:$G$16,MATCH($C443,'Sch 10.1 Rate Design'!$B$9:$B$16,0))),"")</f>
        <v/>
      </c>
      <c r="BL443" s="548" t="str">
        <f>IF($A443&lt;&gt;"",IF(OR(P443="",P443=0), 0, AZ443/'Sch 10.1 Rate Design'!$Z$25*INDEX('Sch 10.1 Rate Design'!$G$9:$G$16,MATCH($C443,'Sch 10.1 Rate Design'!$B$9:$B$16,0))),"")</f>
        <v/>
      </c>
      <c r="BM443" s="548" t="str">
        <f>IF($A443&lt;&gt;"",IF(OR(Q443="",Q443=0), 0, BA443/'Sch 10.1 Rate Design'!$Z$25*INDEX('Sch 10.1 Rate Design'!$G$9:$G$16,MATCH($C443,'Sch 10.1 Rate Design'!$B$9:$B$16,0))),"")</f>
        <v/>
      </c>
      <c r="BN443" s="548" t="str">
        <f>IF($A443&lt;&gt;"",IF(OR(R443="",R443=0), 0, BB443/'Sch 10.1 Rate Design'!$Z$25*INDEX('Sch 10.1 Rate Design'!$G$9:$G$16,MATCH($C443,'Sch 10.1 Rate Design'!$B$9:$B$16,0))),"")</f>
        <v/>
      </c>
      <c r="BO443" s="548" t="str">
        <f>IF($A443&lt;&gt;"",IF(OR(S443="",S443=0), 0, BC443/'Sch 10.1 Rate Design'!$Z$25*INDEX('Sch 10.1 Rate Design'!$G$9:$G$16,MATCH($C443,'Sch 10.1 Rate Design'!$B$9:$B$16,0))),"")</f>
        <v/>
      </c>
      <c r="BP443" s="548" t="str">
        <f>IF($A443&lt;&gt;"",IF(OR(T443="",T443=0), 0, BD443/'Sch 10.1 Rate Design'!$Z$25*INDEX('Sch 10.1 Rate Design'!$G$9:$G$16,MATCH($C443,'Sch 10.1 Rate Design'!$B$9:$B$16,0))),"")</f>
        <v/>
      </c>
      <c r="BQ443" s="548" t="str">
        <f>IF($A443&lt;&gt;"",IF(OR(U443="",U443=0), 0, BE443/'Sch 10.1 Rate Design'!$Z$25*INDEX('Sch 10.1 Rate Design'!$G$9:$G$16,MATCH($C443,'Sch 10.1 Rate Design'!$B$9:$B$16,0))),"")</f>
        <v/>
      </c>
      <c r="BR443" s="548" t="str">
        <f>IF($A443&lt;&gt;"",IF(OR(V443="",V443=0), 0, BF443/'Sch 10.1 Rate Design'!$Z$25*INDEX('Sch 10.1 Rate Design'!$G$9:$G$16,MATCH($C443,'Sch 10.1 Rate Design'!$B$9:$B$16,0))),"")</f>
        <v/>
      </c>
      <c r="BS443" s="548" t="str">
        <f>IF($A443&lt;&gt;"",IF(OR(W443="",W443=0), 0, BG443/'Sch 10.1 Rate Design'!$Z$25*INDEX('Sch 10.1 Rate Design'!$G$9:$G$16,MATCH($C443,'Sch 10.1 Rate Design'!$B$9:$B$16,0))),"")</f>
        <v/>
      </c>
      <c r="BT443" s="548" t="str">
        <f>IF($A443&lt;&gt;"",IF(OR(X443="",X443=0), 0, BH443/'Sch 10.1 Rate Design'!$Z$25*INDEX('Sch 10.1 Rate Design'!$G$9:$G$16,MATCH($C443,'Sch 10.1 Rate Design'!$B$9:$B$16,0))),"")</f>
        <v/>
      </c>
      <c r="BU443" s="547" t="str">
        <f>IF($A443&lt;&gt;"",IF(OR(Y443="",Y443=0), 0, BI443/'Sch 10.1 Rate Design'!$Z$25*INDEX('Sch 10.1 Rate Design'!$G$9:$G$16,MATCH($C443,'Sch 10.1 Rate Design'!$B$9:$B$16,0))),"")</f>
        <v/>
      </c>
      <c r="BV443" s="546" t="str">
        <f>IF($A443&lt;&gt;"",IF(OR(N443="",N443=0),0,+IF(N443&gt;+INDEX('Sch 10.1 Rate Design'!$F$9:$F$16,MATCH($C443,'Sch 10.1 Rate Design'!$B$9:$B$16,0)),IF(N443&gt;+INDEX('Sch 10.1 Rate Design'!$H$9:$H$16,MATCH($C443,'Sch 10.1 Rate Design'!$B$9:$B$16,0)),+INDEX('Sch 10.1 Rate Design'!$H$9:$H$16,MATCH($C443,'Sch 10.1 Rate Design'!$B$9:$B$16,0))-INDEX('Sch 10.1 Rate Design'!$F$9:$F$16,MATCH($C443,'Sch 10.1 Rate Design'!$B$9:$B$16,0)), N443-INDEX('Sch 10.1 Rate Design'!$F$9:$F$16,MATCH($C443,'Sch 10.1 Rate Design'!$B$9:$B$16,0))), 0)),"")</f>
        <v/>
      </c>
      <c r="BW443" s="324" t="str">
        <f>IF($A443&lt;&gt;"",IF(OR(O443="",O443=0),0,+IF(O443&gt;+INDEX('Sch 10.1 Rate Design'!$F$9:$F$16,MATCH($C443,'Sch 10.1 Rate Design'!$B$9:$B$16,0)),IF(O443&gt;+INDEX('Sch 10.1 Rate Design'!$H$9:$H$16,MATCH($C443,'Sch 10.1 Rate Design'!$B$9:$B$16,0)),+INDEX('Sch 10.1 Rate Design'!$H$9:$H$16,MATCH($C443,'Sch 10.1 Rate Design'!$B$9:$B$16,0))-INDEX('Sch 10.1 Rate Design'!$F$9:$F$16,MATCH($C443,'Sch 10.1 Rate Design'!$B$9:$B$16,0)), O443-INDEX('Sch 10.1 Rate Design'!$F$9:$F$16,MATCH($C443,'Sch 10.1 Rate Design'!$B$9:$B$16,0))), 0)),"")</f>
        <v/>
      </c>
      <c r="BX443" s="324" t="str">
        <f>IF($A443&lt;&gt;"",IF(OR(P443="",P443=0),0,+IF(P443&gt;+INDEX('Sch 10.1 Rate Design'!$F$9:$F$16,MATCH($C443,'Sch 10.1 Rate Design'!$B$9:$B$16,0)),IF(P443&gt;+INDEX('Sch 10.1 Rate Design'!$H$9:$H$16,MATCH($C443,'Sch 10.1 Rate Design'!$B$9:$B$16,0)),+INDEX('Sch 10.1 Rate Design'!$H$9:$H$16,MATCH($C443,'Sch 10.1 Rate Design'!$B$9:$B$16,0))-INDEX('Sch 10.1 Rate Design'!$F$9:$F$16,MATCH($C443,'Sch 10.1 Rate Design'!$B$9:$B$16,0)), P443-INDEX('Sch 10.1 Rate Design'!$F$9:$F$16,MATCH($C443,'Sch 10.1 Rate Design'!$B$9:$B$16,0))), 0)),"")</f>
        <v/>
      </c>
      <c r="BY443" s="324" t="str">
        <f>IF($A443&lt;&gt;"",IF(OR(Q443="",Q443=0),0,+IF(Q443&gt;+INDEX('Sch 10.1 Rate Design'!$F$9:$F$16,MATCH($C443,'Sch 10.1 Rate Design'!$B$9:$B$16,0)),IF(Q443&gt;+INDEX('Sch 10.1 Rate Design'!$H$9:$H$16,MATCH($C443,'Sch 10.1 Rate Design'!$B$9:$B$16,0)),+INDEX('Sch 10.1 Rate Design'!$H$9:$H$16,MATCH($C443,'Sch 10.1 Rate Design'!$B$9:$B$16,0))-INDEX('Sch 10.1 Rate Design'!$F$9:$F$16,MATCH($C443,'Sch 10.1 Rate Design'!$B$9:$B$16,0)), Q443-INDEX('Sch 10.1 Rate Design'!$F$9:$F$16,MATCH($C443,'Sch 10.1 Rate Design'!$B$9:$B$16,0))), 0)),"")</f>
        <v/>
      </c>
      <c r="BZ443" s="324" t="str">
        <f>IF($A443&lt;&gt;"",IF(OR(R443="",R443=0),0,+IF(R443&gt;+INDEX('Sch 10.1 Rate Design'!$F$9:$F$16,MATCH($C443,'Sch 10.1 Rate Design'!$B$9:$B$16,0)),IF(R443&gt;+INDEX('Sch 10.1 Rate Design'!$H$9:$H$16,MATCH($C443,'Sch 10.1 Rate Design'!$B$9:$B$16,0)),+INDEX('Sch 10.1 Rate Design'!$H$9:$H$16,MATCH($C443,'Sch 10.1 Rate Design'!$B$9:$B$16,0))-INDEX('Sch 10.1 Rate Design'!$F$9:$F$16,MATCH($C443,'Sch 10.1 Rate Design'!$B$9:$B$16,0)), R443-INDEX('Sch 10.1 Rate Design'!$F$9:$F$16,MATCH($C443,'Sch 10.1 Rate Design'!$B$9:$B$16,0))), 0)),"")</f>
        <v/>
      </c>
      <c r="CA443" s="324" t="str">
        <f>IF($A443&lt;&gt;"",IF(OR(S443="",S443=0),0,+IF(S443&gt;+INDEX('Sch 10.1 Rate Design'!$F$9:$F$16,MATCH($C443,'Sch 10.1 Rate Design'!$B$9:$B$16,0)),IF(S443&gt;+INDEX('Sch 10.1 Rate Design'!$H$9:$H$16,MATCH($C443,'Sch 10.1 Rate Design'!$B$9:$B$16,0)),+INDEX('Sch 10.1 Rate Design'!$H$9:$H$16,MATCH($C443,'Sch 10.1 Rate Design'!$B$9:$B$16,0))-INDEX('Sch 10.1 Rate Design'!$F$9:$F$16,MATCH($C443,'Sch 10.1 Rate Design'!$B$9:$B$16,0)), S443-INDEX('Sch 10.1 Rate Design'!$F$9:$F$16,MATCH($C443,'Sch 10.1 Rate Design'!$B$9:$B$16,0))), 0)),"")</f>
        <v/>
      </c>
      <c r="CB443" s="324" t="str">
        <f>IF($A443&lt;&gt;"",IF(OR(T443="",T443=0),0,+IF(T443&gt;+INDEX('Sch 10.1 Rate Design'!$F$9:$F$16,MATCH($C443,'Sch 10.1 Rate Design'!$B$9:$B$16,0)),IF(T443&gt;+INDEX('Sch 10.1 Rate Design'!$H$9:$H$16,MATCH($C443,'Sch 10.1 Rate Design'!$B$9:$B$16,0)),+INDEX('Sch 10.1 Rate Design'!$H$9:$H$16,MATCH($C443,'Sch 10.1 Rate Design'!$B$9:$B$16,0))-INDEX('Sch 10.1 Rate Design'!$F$9:$F$16,MATCH($C443,'Sch 10.1 Rate Design'!$B$9:$B$16,0)), T443-INDEX('Sch 10.1 Rate Design'!$F$9:$F$16,MATCH($C443,'Sch 10.1 Rate Design'!$B$9:$B$16,0))), 0)),"")</f>
        <v/>
      </c>
      <c r="CC443" s="324" t="str">
        <f>IF($A443&lt;&gt;"",IF(OR(U443="",U443=0),0,+IF(U443&gt;+INDEX('Sch 10.1 Rate Design'!$F$9:$F$16,MATCH($C443,'Sch 10.1 Rate Design'!$B$9:$B$16,0)),IF(U443&gt;+INDEX('Sch 10.1 Rate Design'!$H$9:$H$16,MATCH($C443,'Sch 10.1 Rate Design'!$B$9:$B$16,0)),+INDEX('Sch 10.1 Rate Design'!$H$9:$H$16,MATCH($C443,'Sch 10.1 Rate Design'!$B$9:$B$16,0))-INDEX('Sch 10.1 Rate Design'!$F$9:$F$16,MATCH($C443,'Sch 10.1 Rate Design'!$B$9:$B$16,0)), U443-INDEX('Sch 10.1 Rate Design'!$F$9:$F$16,MATCH($C443,'Sch 10.1 Rate Design'!$B$9:$B$16,0))), 0)),"")</f>
        <v/>
      </c>
      <c r="CD443" s="324" t="str">
        <f>IF($A443&lt;&gt;"",IF(OR(V443="",V443=0),0,+IF(V443&gt;+INDEX('Sch 10.1 Rate Design'!$F$9:$F$16,MATCH($C443,'Sch 10.1 Rate Design'!$B$9:$B$16,0)),IF(V443&gt;+INDEX('Sch 10.1 Rate Design'!$H$9:$H$16,MATCH($C443,'Sch 10.1 Rate Design'!$B$9:$B$16,0)),+INDEX('Sch 10.1 Rate Design'!$H$9:$H$16,MATCH($C443,'Sch 10.1 Rate Design'!$B$9:$B$16,0))-INDEX('Sch 10.1 Rate Design'!$F$9:$F$16,MATCH($C443,'Sch 10.1 Rate Design'!$B$9:$B$16,0)), V443-INDEX('Sch 10.1 Rate Design'!$F$9:$F$16,MATCH($C443,'Sch 10.1 Rate Design'!$B$9:$B$16,0))), 0)),"")</f>
        <v/>
      </c>
      <c r="CE443" s="324" t="str">
        <f>IF($A443&lt;&gt;"",IF(OR(W443="",W443=0),0,+IF(W443&gt;+INDEX('Sch 10.1 Rate Design'!$F$9:$F$16,MATCH($C443,'Sch 10.1 Rate Design'!$B$9:$B$16,0)),IF(W443&gt;+INDEX('Sch 10.1 Rate Design'!$H$9:$H$16,MATCH($C443,'Sch 10.1 Rate Design'!$B$9:$B$16,0)),+INDEX('Sch 10.1 Rate Design'!$H$9:$H$16,MATCH($C443,'Sch 10.1 Rate Design'!$B$9:$B$16,0))-INDEX('Sch 10.1 Rate Design'!$F$9:$F$16,MATCH($C443,'Sch 10.1 Rate Design'!$B$9:$B$16,0)), W443-INDEX('Sch 10.1 Rate Design'!$F$9:$F$16,MATCH($C443,'Sch 10.1 Rate Design'!$B$9:$B$16,0))), 0)),"")</f>
        <v/>
      </c>
      <c r="CF443" s="324" t="str">
        <f>IF($A443&lt;&gt;"",IF(OR(X443="",X443=0),0,+IF(X443&gt;+INDEX('Sch 10.1 Rate Design'!$F$9:$F$16,MATCH($C443,'Sch 10.1 Rate Design'!$B$9:$B$16,0)),IF(X443&gt;+INDEX('Sch 10.1 Rate Design'!$H$9:$H$16,MATCH($C443,'Sch 10.1 Rate Design'!$B$9:$B$16,0)),+INDEX('Sch 10.1 Rate Design'!$H$9:$H$16,MATCH($C443,'Sch 10.1 Rate Design'!$B$9:$B$16,0))-INDEX('Sch 10.1 Rate Design'!$F$9:$F$16,MATCH($C443,'Sch 10.1 Rate Design'!$B$9:$B$16,0)), X443-INDEX('Sch 10.1 Rate Design'!$F$9:$F$16,MATCH($C443,'Sch 10.1 Rate Design'!$B$9:$B$16,0))), 0)),"")</f>
        <v/>
      </c>
      <c r="CG443" s="545" t="str">
        <f>IF($A443&lt;&gt;"",IF(OR(Y443="",Y443=0),0,+IF(Y443&gt;+INDEX('Sch 10.1 Rate Design'!$F$9:$F$16,MATCH($C443,'Sch 10.1 Rate Design'!$B$9:$B$16,0)),IF(Y443&gt;+INDEX('Sch 10.1 Rate Design'!$H$9:$H$16,MATCH($C443,'Sch 10.1 Rate Design'!$B$9:$B$16,0)),+INDEX('Sch 10.1 Rate Design'!$H$9:$H$16,MATCH($C443,'Sch 10.1 Rate Design'!$B$9:$B$16,0))-INDEX('Sch 10.1 Rate Design'!$F$9:$F$16,MATCH($C443,'Sch 10.1 Rate Design'!$B$9:$B$16,0)), Y443-INDEX('Sch 10.1 Rate Design'!$F$9:$F$16,MATCH($C443,'Sch 10.1 Rate Design'!$B$9:$B$16,0))), 0)),"")</f>
        <v/>
      </c>
      <c r="CH443" s="692" t="str">
        <f>IF($A443&lt;&gt;"",IF(OR(N443="",N443=0), 0, BV443/'Sch 10.1 Rate Design'!$Z$25*INDEX('Sch 10.1 Rate Design'!$I$9:$I$16,MATCH($C443,'Sch 10.1 Rate Design'!$B$9:$B$16,0))),"")</f>
        <v/>
      </c>
      <c r="CI443" s="548" t="str">
        <f>IF($A443&lt;&gt;"",IF(OR(O443="",O443=0), 0, BW443/'Sch 10.1 Rate Design'!$Z$25*INDEX('Sch 10.1 Rate Design'!$I$9:$I$16,MATCH($C443,'Sch 10.1 Rate Design'!$B$9:$B$16,0))),"")</f>
        <v/>
      </c>
      <c r="CJ443" s="548" t="str">
        <f>IF($A443&lt;&gt;"",IF(OR(P443="",P443=0), 0, BX443/'Sch 10.1 Rate Design'!$Z$25*INDEX('Sch 10.1 Rate Design'!$I$9:$I$16,MATCH($C443,'Sch 10.1 Rate Design'!$B$9:$B$16,0))),"")</f>
        <v/>
      </c>
      <c r="CK443" s="548" t="str">
        <f>IF($A443&lt;&gt;"",IF(OR(Q443="",Q443=0), 0, BY443/'Sch 10.1 Rate Design'!$Z$25*INDEX('Sch 10.1 Rate Design'!$I$9:$I$16,MATCH($C443,'Sch 10.1 Rate Design'!$B$9:$B$16,0))),"")</f>
        <v/>
      </c>
      <c r="CL443" s="548" t="str">
        <f>IF($A443&lt;&gt;"",IF(OR(R443="",R443=0), 0, BZ443/'Sch 10.1 Rate Design'!$Z$25*INDEX('Sch 10.1 Rate Design'!$I$9:$I$16,MATCH($C443,'Sch 10.1 Rate Design'!$B$9:$B$16,0))),"")</f>
        <v/>
      </c>
      <c r="CM443" s="548" t="str">
        <f>IF($A443&lt;&gt;"",IF(OR(S443="",S443=0), 0, CA443/'Sch 10.1 Rate Design'!$Z$25*INDEX('Sch 10.1 Rate Design'!$I$9:$I$16,MATCH($C443,'Sch 10.1 Rate Design'!$B$9:$B$16,0))),"")</f>
        <v/>
      </c>
      <c r="CN443" s="548" t="str">
        <f>IF($A443&lt;&gt;"",IF(OR(T443="",T443=0), 0, CB443/'Sch 10.1 Rate Design'!$Z$25*INDEX('Sch 10.1 Rate Design'!$I$9:$I$16,MATCH($C443,'Sch 10.1 Rate Design'!$B$9:$B$16,0))),"")</f>
        <v/>
      </c>
      <c r="CO443" s="548" t="str">
        <f>IF($A443&lt;&gt;"",IF(OR(U443="",U443=0), 0, CC443/'Sch 10.1 Rate Design'!$Z$25*INDEX('Sch 10.1 Rate Design'!$I$9:$I$16,MATCH($C443,'Sch 10.1 Rate Design'!$B$9:$B$16,0))),"")</f>
        <v/>
      </c>
      <c r="CP443" s="548" t="str">
        <f>IF($A443&lt;&gt;"",IF(OR(V443="",V443=0), 0, CD443/'Sch 10.1 Rate Design'!$Z$25*INDEX('Sch 10.1 Rate Design'!$I$9:$I$16,MATCH($C443,'Sch 10.1 Rate Design'!$B$9:$B$16,0))),"")</f>
        <v/>
      </c>
      <c r="CQ443" s="548" t="str">
        <f>IF($A443&lt;&gt;"",IF(OR(W443="",W443=0), 0, CE443/'Sch 10.1 Rate Design'!$Z$25*INDEX('Sch 10.1 Rate Design'!$I$9:$I$16,MATCH($C443,'Sch 10.1 Rate Design'!$B$9:$B$16,0))),"")</f>
        <v/>
      </c>
      <c r="CR443" s="548" t="str">
        <f>IF($A443&lt;&gt;"",IF(OR(X443="",X443=0), 0, CF443/'Sch 10.1 Rate Design'!$Z$25*INDEX('Sch 10.1 Rate Design'!$I$9:$I$16,MATCH($C443,'Sch 10.1 Rate Design'!$B$9:$B$16,0))),"")</f>
        <v/>
      </c>
      <c r="CS443" s="547" t="str">
        <f>IF($A443&lt;&gt;"",IF(OR(Y443="",Y443=0), 0, CG443/'Sch 10.1 Rate Design'!$Z$25*INDEX('Sch 10.1 Rate Design'!$I$9:$I$16,MATCH($C443,'Sch 10.1 Rate Design'!$B$9:$B$16,0))),"")</f>
        <v/>
      </c>
      <c r="CT443" s="546" t="str">
        <f>IF($A443&lt;&gt;"",IF(OR(N443="",N443=0),0,IF(N443&gt;INDEX('Sch 10.1 Rate Design'!$J$9:$J$16,MATCH($C443,'Sch 10.1 Rate Design'!$B$9:$B$16,0)),N443-INDEX('Sch 10.1 Rate Design'!$J$9:$J$16,MATCH($C443,'Sch 10.1 Rate Design'!$B$9:$B$16,0)),0)),"")</f>
        <v/>
      </c>
      <c r="CU443" s="324" t="str">
        <f>IF($A443&lt;&gt;"",IF(OR(O443="",O443=0),0,IF(O443&gt;INDEX('Sch 10.1 Rate Design'!$J$9:$J$16,MATCH($C443,'Sch 10.1 Rate Design'!$B$9:$B$16,0)),O443-INDEX('Sch 10.1 Rate Design'!$J$9:$J$16,MATCH($C443,'Sch 10.1 Rate Design'!$B$9:$B$16,0)),0)),"")</f>
        <v/>
      </c>
      <c r="CV443" s="324" t="str">
        <f>IF($A443&lt;&gt;"",IF(OR(P443="",P443=0),0,IF(P443&gt;INDEX('Sch 10.1 Rate Design'!$J$9:$J$16,MATCH($C443,'Sch 10.1 Rate Design'!$B$9:$B$16,0)),P443-INDEX('Sch 10.1 Rate Design'!$J$9:$J$16,MATCH($C443,'Sch 10.1 Rate Design'!$B$9:$B$16,0)),0)),"")</f>
        <v/>
      </c>
      <c r="CW443" s="324" t="str">
        <f>IF($A443&lt;&gt;"",IF(OR(Q443="",Q443=0),0,IF(Q443&gt;INDEX('Sch 10.1 Rate Design'!$J$9:$J$16,MATCH($C443,'Sch 10.1 Rate Design'!$B$9:$B$16,0)),Q443-INDEX('Sch 10.1 Rate Design'!$J$9:$J$16,MATCH($C443,'Sch 10.1 Rate Design'!$B$9:$B$16,0)),0)),"")</f>
        <v/>
      </c>
      <c r="CX443" s="324" t="str">
        <f>IF($A443&lt;&gt;"",IF(OR(R443="",R443=0),0,IF(R443&gt;INDEX('Sch 10.1 Rate Design'!$J$9:$J$16,MATCH($C443,'Sch 10.1 Rate Design'!$B$9:$B$16,0)),R443-INDEX('Sch 10.1 Rate Design'!$J$9:$J$16,MATCH($C443,'Sch 10.1 Rate Design'!$B$9:$B$16,0)),0)),"")</f>
        <v/>
      </c>
      <c r="CY443" s="324" t="str">
        <f>IF($A443&lt;&gt;"",IF(OR(S443="",S443=0),0,IF(S443&gt;INDEX('Sch 10.1 Rate Design'!$J$9:$J$16,MATCH($C443,'Sch 10.1 Rate Design'!$B$9:$B$16,0)),S443-INDEX('Sch 10.1 Rate Design'!$J$9:$J$16,MATCH($C443,'Sch 10.1 Rate Design'!$B$9:$B$16,0)),0)),"")</f>
        <v/>
      </c>
      <c r="CZ443" s="324" t="str">
        <f>IF($A443&lt;&gt;"",IF(OR(T443="",T443=0),0,IF(T443&gt;INDEX('Sch 10.1 Rate Design'!$J$9:$J$16,MATCH($C443,'Sch 10.1 Rate Design'!$B$9:$B$16,0)),T443-INDEX('Sch 10.1 Rate Design'!$J$9:$J$16,MATCH($C443,'Sch 10.1 Rate Design'!$B$9:$B$16,0)),0)),"")</f>
        <v/>
      </c>
      <c r="DA443" s="324" t="str">
        <f>IF($A443&lt;&gt;"",IF(OR(U443="",U443=0),0,IF(U443&gt;INDEX('Sch 10.1 Rate Design'!$J$9:$J$16,MATCH($C443,'Sch 10.1 Rate Design'!$B$9:$B$16,0)),U443-INDEX('Sch 10.1 Rate Design'!$J$9:$J$16,MATCH($C443,'Sch 10.1 Rate Design'!$B$9:$B$16,0)),0)),"")</f>
        <v/>
      </c>
      <c r="DB443" s="324" t="str">
        <f>IF($A443&lt;&gt;"",IF(OR(V443="",V443=0),0,IF(V443&gt;INDEX('Sch 10.1 Rate Design'!$J$9:$J$16,MATCH($C443,'Sch 10.1 Rate Design'!$B$9:$B$16,0)),V443-INDEX('Sch 10.1 Rate Design'!$J$9:$J$16,MATCH($C443,'Sch 10.1 Rate Design'!$B$9:$B$16,0)),0)),"")</f>
        <v/>
      </c>
      <c r="DC443" s="324" t="str">
        <f>IF($A443&lt;&gt;"",IF(OR(W443="",W443=0),0,IF(W443&gt;INDEX('Sch 10.1 Rate Design'!$J$9:$J$16,MATCH($C443,'Sch 10.1 Rate Design'!$B$9:$B$16,0)),W443-INDEX('Sch 10.1 Rate Design'!$J$9:$J$16,MATCH($C443,'Sch 10.1 Rate Design'!$B$9:$B$16,0)),0)),"")</f>
        <v/>
      </c>
      <c r="DD443" s="324" t="str">
        <f>IF($A443&lt;&gt;"",IF(OR(X443="",X443=0),0,IF(X443&gt;INDEX('Sch 10.1 Rate Design'!$J$9:$J$16,MATCH($C443,'Sch 10.1 Rate Design'!$B$9:$B$16,0)),X443-INDEX('Sch 10.1 Rate Design'!$J$9:$J$16,MATCH($C443,'Sch 10.1 Rate Design'!$B$9:$B$16,0)),0)),"")</f>
        <v/>
      </c>
      <c r="DE443" s="545" t="str">
        <f>IF($A443&lt;&gt;"",IF(OR(Y443="",Y443=0),0,IF(Y443&gt;INDEX('Sch 10.1 Rate Design'!$J$9:$J$16,MATCH($C443,'Sch 10.1 Rate Design'!$B$9:$B$16,0)),Y443-INDEX('Sch 10.1 Rate Design'!$J$9:$J$16,MATCH($C443,'Sch 10.1 Rate Design'!$B$9:$B$16,0)),0)),"")</f>
        <v/>
      </c>
      <c r="DF443" s="692" t="str">
        <f>IF($A443&lt;&gt;"",IF(OR(N443="",N443=0), 0, CT443/'Sch 10.1 Rate Design'!$Z$25*INDEX('Sch 10.1 Rate Design'!$K$9:$K$16,MATCH($C443,'Sch 10.1 Rate Design'!$B$9:$B$16,0))),"")</f>
        <v/>
      </c>
      <c r="DG443" s="548" t="str">
        <f>IF($A443&lt;&gt;"",IF(OR(O443="",O443=0), 0, CU443/'Sch 10.1 Rate Design'!$Z$25*INDEX('Sch 10.1 Rate Design'!$K$9:$K$16,MATCH($C443,'Sch 10.1 Rate Design'!$B$9:$B$16,0))),"")</f>
        <v/>
      </c>
      <c r="DH443" s="548" t="str">
        <f>IF($A443&lt;&gt;"",IF(OR(P443="",P443=0), 0, CV443/'Sch 10.1 Rate Design'!$Z$25*INDEX('Sch 10.1 Rate Design'!$K$9:$K$16,MATCH($C443,'Sch 10.1 Rate Design'!$B$9:$B$16,0))),"")</f>
        <v/>
      </c>
      <c r="DI443" s="548" t="str">
        <f>IF($A443&lt;&gt;"",IF(OR(Q443="",Q443=0), 0, CW443/'Sch 10.1 Rate Design'!$Z$25*INDEX('Sch 10.1 Rate Design'!$K$9:$K$16,MATCH($C443,'Sch 10.1 Rate Design'!$B$9:$B$16,0))),"")</f>
        <v/>
      </c>
      <c r="DJ443" s="548" t="str">
        <f>IF($A443&lt;&gt;"",IF(OR(R443="",R443=0), 0, CX443/'Sch 10.1 Rate Design'!$Z$25*INDEX('Sch 10.1 Rate Design'!$K$9:$K$16,MATCH($C443,'Sch 10.1 Rate Design'!$B$9:$B$16,0))),"")</f>
        <v/>
      </c>
      <c r="DK443" s="548" t="str">
        <f>IF($A443&lt;&gt;"",IF(OR(S443="",S443=0), 0, CY443/'Sch 10.1 Rate Design'!$Z$25*INDEX('Sch 10.1 Rate Design'!$K$9:$K$16,MATCH($C443,'Sch 10.1 Rate Design'!$B$9:$B$16,0))),"")</f>
        <v/>
      </c>
      <c r="DL443" s="548" t="str">
        <f>IF($A443&lt;&gt;"",IF(OR(T443="",T443=0), 0, CZ443/'Sch 10.1 Rate Design'!$Z$25*INDEX('Sch 10.1 Rate Design'!$K$9:$K$16,MATCH($C443,'Sch 10.1 Rate Design'!$B$9:$B$16,0))),"")</f>
        <v/>
      </c>
      <c r="DM443" s="548" t="str">
        <f>IF($A443&lt;&gt;"",IF(OR(U443="",U443=0), 0, DA443/'Sch 10.1 Rate Design'!$Z$25*INDEX('Sch 10.1 Rate Design'!$K$9:$K$16,MATCH($C443,'Sch 10.1 Rate Design'!$B$9:$B$16,0))),"")</f>
        <v/>
      </c>
      <c r="DN443" s="548" t="str">
        <f>IF($A443&lt;&gt;"",IF(OR(V443="",V443=0), 0, DB443/'Sch 10.1 Rate Design'!$Z$25*INDEX('Sch 10.1 Rate Design'!$K$9:$K$16,MATCH($C443,'Sch 10.1 Rate Design'!$B$9:$B$16,0))),"")</f>
        <v/>
      </c>
      <c r="DO443" s="548" t="str">
        <f>IF($A443&lt;&gt;"",IF(OR(W443="",W443=0), 0, DC443/'Sch 10.1 Rate Design'!$Z$25*INDEX('Sch 10.1 Rate Design'!$K$9:$K$16,MATCH($C443,'Sch 10.1 Rate Design'!$B$9:$B$16,0))),"")</f>
        <v/>
      </c>
      <c r="DP443" s="548" t="str">
        <f>IF($A443&lt;&gt;"",IF(OR(X443="",X443=0), 0, DD443/'Sch 10.1 Rate Design'!$Z$25*INDEX('Sch 10.1 Rate Design'!$K$9:$K$16,MATCH($C443,'Sch 10.1 Rate Design'!$B$9:$B$16,0))),"")</f>
        <v/>
      </c>
      <c r="DQ443" s="547" t="str">
        <f>IF($A443&lt;&gt;"",IF(OR(Y443="",Y443=0), 0, DE443/'Sch 10.1 Rate Design'!$Z$25*INDEX('Sch 10.1 Rate Design'!$K$9:$K$16,MATCH($C443,'Sch 10.1 Rate Design'!$B$9:$B$16,0))),"")</f>
        <v/>
      </c>
      <c r="DR443" s="546" t="str">
        <f>IF($A443&lt;&gt;"",IF(OR(N443="",N443=0), 0,INDEX('Sch 10.1 Rate Design'!$D$9:$D$16,MATCH($C443,'Sch 10.1 Rate Design'!$B$9:$B$16,0))),"")</f>
        <v/>
      </c>
      <c r="DS443" s="324" t="str">
        <f>IF($A443&lt;&gt;"",IF(OR(O443="",O443=0), 0,INDEX('Sch 10.1 Rate Design'!$D$9:$D$16,MATCH($C443,'Sch 10.1 Rate Design'!$B$9:$B$16,0))),"")</f>
        <v/>
      </c>
      <c r="DT443" s="324" t="str">
        <f>IF($A443&lt;&gt;"",IF(OR(P443="",P443=0), 0,INDEX('Sch 10.1 Rate Design'!$D$9:$D$16,MATCH($C443,'Sch 10.1 Rate Design'!$B$9:$B$16,0))),"")</f>
        <v/>
      </c>
      <c r="DU443" s="324" t="str">
        <f>IF($A443&lt;&gt;"",IF(OR(Q443="",Q443=0), 0,INDEX('Sch 10.1 Rate Design'!$D$9:$D$16,MATCH($C443,'Sch 10.1 Rate Design'!$B$9:$B$16,0))),"")</f>
        <v/>
      </c>
      <c r="DV443" s="324" t="str">
        <f>IF($A443&lt;&gt;"",IF(OR(R443="",R443=0), 0,INDEX('Sch 10.1 Rate Design'!$D$9:$D$16,MATCH($C443,'Sch 10.1 Rate Design'!$B$9:$B$16,0))),"")</f>
        <v/>
      </c>
      <c r="DW443" s="324" t="str">
        <f>IF($A443&lt;&gt;"",IF(OR(S443="",S443=0), 0,INDEX('Sch 10.1 Rate Design'!$D$9:$D$16,MATCH($C443,'Sch 10.1 Rate Design'!$B$9:$B$16,0))),"")</f>
        <v/>
      </c>
      <c r="DX443" s="324" t="str">
        <f>IF($A443&lt;&gt;"",IF(OR(T443="",T443=0), 0,INDEX('Sch 10.1 Rate Design'!$D$9:$D$16,MATCH($C443,'Sch 10.1 Rate Design'!$B$9:$B$16,0))),"")</f>
        <v/>
      </c>
      <c r="DY443" s="324" t="str">
        <f>IF($A443&lt;&gt;"",IF(OR(U443="",U443=0), 0,INDEX('Sch 10.1 Rate Design'!$D$9:$D$16,MATCH($C443,'Sch 10.1 Rate Design'!$B$9:$B$16,0))),"")</f>
        <v/>
      </c>
      <c r="DZ443" s="324" t="str">
        <f>IF($A443&lt;&gt;"",IF(OR(V443="",V443=0), 0,INDEX('Sch 10.1 Rate Design'!$D$9:$D$16,MATCH($C443,'Sch 10.1 Rate Design'!$B$9:$B$16,0))),"")</f>
        <v/>
      </c>
      <c r="EA443" s="324" t="str">
        <f>IF($A443&lt;&gt;"",IF(OR(W443="",W443=0), 0,INDEX('Sch 10.1 Rate Design'!$D$9:$D$16,MATCH($C443,'Sch 10.1 Rate Design'!$B$9:$B$16,0))),"")</f>
        <v/>
      </c>
      <c r="EB443" s="324" t="str">
        <f>IF($A443&lt;&gt;"",IF(OR(X443="",X443=0), 0,INDEX('Sch 10.1 Rate Design'!$D$9:$D$16,MATCH($C443,'Sch 10.1 Rate Design'!$B$9:$B$16,0))),"")</f>
        <v/>
      </c>
      <c r="EC443" s="545" t="str">
        <f>IF($A443&lt;&gt;"",IF(OR(Y443="",Y443=0), 0,INDEX('Sch 10.1 Rate Design'!$D$9:$D$16,MATCH($C443,'Sch 10.1 Rate Design'!$B$9:$B$16,0))),"")</f>
        <v/>
      </c>
      <c r="ED443" s="546"/>
      <c r="EE443" s="324"/>
      <c r="EF443" s="324"/>
      <c r="EG443" s="324"/>
      <c r="EH443" s="324"/>
      <c r="EI443" s="324"/>
      <c r="EJ443" s="324"/>
      <c r="EK443" s="324"/>
      <c r="EL443" s="324"/>
      <c r="EM443" s="324"/>
      <c r="EN443" s="324"/>
      <c r="EO443" s="545"/>
      <c r="EP443" s="324"/>
    </row>
    <row r="444" spans="1:146" x14ac:dyDescent="0.2">
      <c r="A444" s="324" t="str">
        <f>IF(Inputs!AO440&lt;&gt;"",Inputs!AO440,"")</f>
        <v/>
      </c>
      <c r="B444" s="324" t="str">
        <f t="shared" si="101"/>
        <v/>
      </c>
      <c r="C444" s="727" t="str">
        <f>IF($A444&lt;&gt;"",Inputs!AN440,"")</f>
        <v/>
      </c>
      <c r="D444" s="549" t="str">
        <f t="shared" si="93"/>
        <v/>
      </c>
      <c r="E444" s="549" t="str">
        <f t="shared" si="94"/>
        <v/>
      </c>
      <c r="F444" s="324" t="str">
        <f t="shared" si="95"/>
        <v/>
      </c>
      <c r="G444" s="324" t="str">
        <f t="shared" si="96"/>
        <v/>
      </c>
      <c r="H444" s="790">
        <f t="shared" si="97"/>
        <v>0</v>
      </c>
      <c r="I444" s="790">
        <f t="shared" si="98"/>
        <v>0</v>
      </c>
      <c r="J444" s="790">
        <f t="shared" si="99"/>
        <v>0</v>
      </c>
      <c r="K444" s="790">
        <f t="shared" si="100"/>
        <v>0</v>
      </c>
      <c r="L444" s="787" t="str">
        <f t="shared" si="92"/>
        <v/>
      </c>
      <c r="M444" s="787" t="str">
        <f t="shared" si="92"/>
        <v/>
      </c>
      <c r="N444" s="546" t="str">
        <f>IF($A444&lt;&gt;"",INDEX(Inputs!$AP440:$BA440,,MATCH('Sch 10.2 Rate Data'!N$7,Inputs!$AP$4:$BA$4,0)),"")</f>
        <v/>
      </c>
      <c r="O444" s="324" t="str">
        <f>IF($A444&lt;&gt;"",INDEX(Inputs!$AP440:$BA440,,MATCH('Sch 10.2 Rate Data'!O$7,Inputs!$AP$4:$BA$4,0)),"")</f>
        <v/>
      </c>
      <c r="P444" s="324" t="str">
        <f>IF($A444&lt;&gt;"",INDEX(Inputs!$AP440:$BA440,,MATCH('Sch 10.2 Rate Data'!P$7,Inputs!$AP$4:$BA$4,0)),"")</f>
        <v/>
      </c>
      <c r="Q444" s="324" t="str">
        <f>IF($A444&lt;&gt;"",INDEX(Inputs!$AP440:$BA440,,MATCH('Sch 10.2 Rate Data'!Q$7,Inputs!$AP$4:$BA$4,0)),"")</f>
        <v/>
      </c>
      <c r="R444" s="324" t="str">
        <f>IF($A444&lt;&gt;"",INDEX(Inputs!$AP440:$BA440,,MATCH('Sch 10.2 Rate Data'!R$7,Inputs!$AP$4:$BA$4,0)),"")</f>
        <v/>
      </c>
      <c r="S444" s="324" t="str">
        <f>IF($A444&lt;&gt;"",INDEX(Inputs!$AP440:$BA440,,MATCH('Sch 10.2 Rate Data'!S$7,Inputs!$AP$4:$BA$4,0)),"")</f>
        <v/>
      </c>
      <c r="T444" s="324" t="str">
        <f>IF($A444&lt;&gt;"",INDEX(Inputs!$AP440:$BA440,,MATCH('Sch 10.2 Rate Data'!T$7,Inputs!$AP$4:$BA$4,0)),"")</f>
        <v/>
      </c>
      <c r="U444" s="324" t="str">
        <f>IF($A444&lt;&gt;"",INDEX(Inputs!$AP440:$BA440,,MATCH('Sch 10.2 Rate Data'!U$7,Inputs!$AP$4:$BA$4,0)),"")</f>
        <v/>
      </c>
      <c r="V444" s="324" t="str">
        <f>IF($A444&lt;&gt;"",INDEX(Inputs!$AP440:$BA440,,MATCH('Sch 10.2 Rate Data'!V$7,Inputs!$AP$4:$BA$4,0)),"")</f>
        <v/>
      </c>
      <c r="W444" s="324" t="str">
        <f>IF($A444&lt;&gt;"",INDEX(Inputs!$AP440:$BA440,,MATCH('Sch 10.2 Rate Data'!W$7,Inputs!$AP$4:$BA$4,0)),"")</f>
        <v/>
      </c>
      <c r="X444" s="324" t="str">
        <f>IF($A444&lt;&gt;"",INDEX(Inputs!$AP440:$BA440,,MATCH('Sch 10.2 Rate Data'!X$7,Inputs!$AP$4:$BA$4,0)),"")</f>
        <v/>
      </c>
      <c r="Y444" s="545" t="str">
        <f>IF($A444&lt;&gt;"",INDEX(Inputs!$AP440:$BA440,,MATCH('Sch 10.2 Rate Data'!Y$7,Inputs!$AP$4:$BA$4,0)),"")</f>
        <v/>
      </c>
      <c r="Z444" s="692" t="str">
        <f t="shared" si="103"/>
        <v/>
      </c>
      <c r="AA444" s="548" t="str">
        <f t="shared" si="103"/>
        <v/>
      </c>
      <c r="AB444" s="548" t="str">
        <f t="shared" si="103"/>
        <v/>
      </c>
      <c r="AC444" s="548" t="str">
        <f t="shared" si="103"/>
        <v/>
      </c>
      <c r="AD444" s="548" t="str">
        <f t="shared" si="103"/>
        <v/>
      </c>
      <c r="AE444" s="548" t="str">
        <f t="shared" si="103"/>
        <v/>
      </c>
      <c r="AF444" s="548" t="str">
        <f t="shared" si="102"/>
        <v/>
      </c>
      <c r="AG444" s="548" t="str">
        <f t="shared" si="102"/>
        <v/>
      </c>
      <c r="AH444" s="548" t="str">
        <f t="shared" si="102"/>
        <v/>
      </c>
      <c r="AI444" s="548" t="str">
        <f t="shared" si="91"/>
        <v/>
      </c>
      <c r="AJ444" s="548" t="str">
        <f t="shared" si="91"/>
        <v/>
      </c>
      <c r="AK444" s="547" t="str">
        <f t="shared" si="91"/>
        <v/>
      </c>
      <c r="AL444" s="692" t="str">
        <f>IF($A444&lt;&gt;"",IF(OR(N444="",N444=0), 0, INDEX('Sch 10.1 Rate Design'!$E$9:$E$16,MATCH($C444,'Sch 10.1 Rate Design'!$B$9:$B$16,0))),"")</f>
        <v/>
      </c>
      <c r="AM444" s="548" t="str">
        <f>IF($A444&lt;&gt;"",IF(OR(O444="",O444=0), 0, INDEX('Sch 10.1 Rate Design'!$E$9:$E$16,MATCH($C444,'Sch 10.1 Rate Design'!$B$9:$B$16,0))),"")</f>
        <v/>
      </c>
      <c r="AN444" s="548" t="str">
        <f>IF($A444&lt;&gt;"",IF(OR(P444="",P444=0), 0, INDEX('Sch 10.1 Rate Design'!$E$9:$E$16,MATCH($C444,'Sch 10.1 Rate Design'!$B$9:$B$16,0))),"")</f>
        <v/>
      </c>
      <c r="AO444" s="548" t="str">
        <f>IF($A444&lt;&gt;"",IF(OR(Q444="",Q444=0), 0, INDEX('Sch 10.1 Rate Design'!$E$9:$E$16,MATCH($C444,'Sch 10.1 Rate Design'!$B$9:$B$16,0))),"")</f>
        <v/>
      </c>
      <c r="AP444" s="548" t="str">
        <f>IF($A444&lt;&gt;"",IF(OR(R444="",R444=0), 0, INDEX('Sch 10.1 Rate Design'!$E$9:$E$16,MATCH($C444,'Sch 10.1 Rate Design'!$B$9:$B$16,0))),"")</f>
        <v/>
      </c>
      <c r="AQ444" s="548" t="str">
        <f>IF($A444&lt;&gt;"",IF(OR(S444="",S444=0), 0, INDEX('Sch 10.1 Rate Design'!$E$9:$E$16,MATCH($C444,'Sch 10.1 Rate Design'!$B$9:$B$16,0))),"")</f>
        <v/>
      </c>
      <c r="AR444" s="548" t="str">
        <f>IF($A444&lt;&gt;"",IF(OR(T444="",T444=0), 0, INDEX('Sch 10.1 Rate Design'!$E$9:$E$16,MATCH($C444,'Sch 10.1 Rate Design'!$B$9:$B$16,0))),"")</f>
        <v/>
      </c>
      <c r="AS444" s="548" t="str">
        <f>IF($A444&lt;&gt;"",IF(OR(U444="",U444=0), 0, INDEX('Sch 10.1 Rate Design'!$E$9:$E$16,MATCH($C444,'Sch 10.1 Rate Design'!$B$9:$B$16,0))),"")</f>
        <v/>
      </c>
      <c r="AT444" s="548" t="str">
        <f>IF($A444&lt;&gt;"",IF(OR(V444="",V444=0), 0, INDEX('Sch 10.1 Rate Design'!$E$9:$E$16,MATCH($C444,'Sch 10.1 Rate Design'!$B$9:$B$16,0))),"")</f>
        <v/>
      </c>
      <c r="AU444" s="548" t="str">
        <f>IF($A444&lt;&gt;"",IF(OR(W444="",W444=0), 0, INDEX('Sch 10.1 Rate Design'!$E$9:$E$16,MATCH($C444,'Sch 10.1 Rate Design'!$B$9:$B$16,0))),"")</f>
        <v/>
      </c>
      <c r="AV444" s="548" t="str">
        <f>IF($A444&lt;&gt;"",IF(OR(X444="",X444=0), 0, INDEX('Sch 10.1 Rate Design'!$E$9:$E$16,MATCH($C444,'Sch 10.1 Rate Design'!$B$9:$B$16,0))),"")</f>
        <v/>
      </c>
      <c r="AW444" s="547" t="str">
        <f>IF($A444&lt;&gt;"",IF(OR(Y444="",Y444=0), 0, INDEX('Sch 10.1 Rate Design'!$E$9:$E$16,MATCH($C444,'Sch 10.1 Rate Design'!$B$9:$B$16,0))),"")</f>
        <v/>
      </c>
      <c r="AX444" s="546" t="str">
        <f>IF($A444&lt;&gt;"",IF(OR(N444="",N444=0),0,+IF(N444&gt;+INDEX('Sch 10.1 Rate Design'!$D$9:$D$16,MATCH($C444,'Sch 10.1 Rate Design'!$B$9:$B$16,0)),IF(N444&gt;+INDEX('Sch 10.1 Rate Design'!$F$9:$F$16,MATCH($C444,'Sch 10.1 Rate Design'!$B$9:$B$16,0)),+INDEX('Sch 10.1 Rate Design'!$F$9:$F$16,MATCH($C444,'Sch 10.1 Rate Design'!$B$9:$B$16,0))-INDEX('Sch 10.1 Rate Design'!$D$9:$D$16,MATCH($C444,'Sch 10.1 Rate Design'!$B$9:$B$16,0)), N444-INDEX('Sch 10.1 Rate Design'!$D$9:$D$16,MATCH($C444,'Sch 10.1 Rate Design'!$B$9:$B$16,0))),0)),"")</f>
        <v/>
      </c>
      <c r="AY444" s="324" t="str">
        <f>IF($A444&lt;&gt;"",IF(OR(O444="",O444=0),0,+IF(O444&gt;+INDEX('Sch 10.1 Rate Design'!$D$9:$D$16,MATCH($C444,'Sch 10.1 Rate Design'!$B$9:$B$16,0)),IF(O444&gt;+INDEX('Sch 10.1 Rate Design'!$F$9:$F$16,MATCH($C444,'Sch 10.1 Rate Design'!$B$9:$B$16,0)),+INDEX('Sch 10.1 Rate Design'!$F$9:$F$16,MATCH($C444,'Sch 10.1 Rate Design'!$B$9:$B$16,0))-INDEX('Sch 10.1 Rate Design'!$D$9:$D$16,MATCH($C444,'Sch 10.1 Rate Design'!$B$9:$B$16,0)), O444-INDEX('Sch 10.1 Rate Design'!$D$9:$D$16,MATCH($C444,'Sch 10.1 Rate Design'!$B$9:$B$16,0))),0)),"")</f>
        <v/>
      </c>
      <c r="AZ444" s="324" t="str">
        <f>IF($A444&lt;&gt;"",IF(OR(P444="",P444=0),0,+IF(P444&gt;+INDEX('Sch 10.1 Rate Design'!$D$9:$D$16,MATCH($C444,'Sch 10.1 Rate Design'!$B$9:$B$16,0)),IF(P444&gt;+INDEX('Sch 10.1 Rate Design'!$F$9:$F$16,MATCH($C444,'Sch 10.1 Rate Design'!$B$9:$B$16,0)),+INDEX('Sch 10.1 Rate Design'!$F$9:$F$16,MATCH($C444,'Sch 10.1 Rate Design'!$B$9:$B$16,0))-INDEX('Sch 10.1 Rate Design'!$D$9:$D$16,MATCH($C444,'Sch 10.1 Rate Design'!$B$9:$B$16,0)), P444-INDEX('Sch 10.1 Rate Design'!$D$9:$D$16,MATCH($C444,'Sch 10.1 Rate Design'!$B$9:$B$16,0))),0)),"")</f>
        <v/>
      </c>
      <c r="BA444" s="324" t="str">
        <f>IF($A444&lt;&gt;"",IF(OR(Q444="",Q444=0),0,+IF(Q444&gt;+INDEX('Sch 10.1 Rate Design'!$D$9:$D$16,MATCH($C444,'Sch 10.1 Rate Design'!$B$9:$B$16,0)),IF(Q444&gt;+INDEX('Sch 10.1 Rate Design'!$F$9:$F$16,MATCH($C444,'Sch 10.1 Rate Design'!$B$9:$B$16,0)),+INDEX('Sch 10.1 Rate Design'!$F$9:$F$16,MATCH($C444,'Sch 10.1 Rate Design'!$B$9:$B$16,0))-INDEX('Sch 10.1 Rate Design'!$D$9:$D$16,MATCH($C444,'Sch 10.1 Rate Design'!$B$9:$B$16,0)), Q444-INDEX('Sch 10.1 Rate Design'!$D$9:$D$16,MATCH($C444,'Sch 10.1 Rate Design'!$B$9:$B$16,0))),0)),"")</f>
        <v/>
      </c>
      <c r="BB444" s="324" t="str">
        <f>IF($A444&lt;&gt;"",IF(OR(R444="",R444=0),0,+IF(R444&gt;+INDEX('Sch 10.1 Rate Design'!$D$9:$D$16,MATCH($C444,'Sch 10.1 Rate Design'!$B$9:$B$16,0)),IF(R444&gt;+INDEX('Sch 10.1 Rate Design'!$F$9:$F$16,MATCH($C444,'Sch 10.1 Rate Design'!$B$9:$B$16,0)),+INDEX('Sch 10.1 Rate Design'!$F$9:$F$16,MATCH($C444,'Sch 10.1 Rate Design'!$B$9:$B$16,0))-INDEX('Sch 10.1 Rate Design'!$D$9:$D$16,MATCH($C444,'Sch 10.1 Rate Design'!$B$9:$B$16,0)), R444-INDEX('Sch 10.1 Rate Design'!$D$9:$D$16,MATCH($C444,'Sch 10.1 Rate Design'!$B$9:$B$16,0))),0)),"")</f>
        <v/>
      </c>
      <c r="BC444" s="324" t="str">
        <f>IF($A444&lt;&gt;"",IF(OR(S444="",S444=0),0,+IF(S444&gt;+INDEX('Sch 10.1 Rate Design'!$D$9:$D$16,MATCH($C444,'Sch 10.1 Rate Design'!$B$9:$B$16,0)),IF(S444&gt;+INDEX('Sch 10.1 Rate Design'!$F$9:$F$16,MATCH($C444,'Sch 10.1 Rate Design'!$B$9:$B$16,0)),+INDEX('Sch 10.1 Rate Design'!$F$9:$F$16,MATCH($C444,'Sch 10.1 Rate Design'!$B$9:$B$16,0))-INDEX('Sch 10.1 Rate Design'!$D$9:$D$16,MATCH($C444,'Sch 10.1 Rate Design'!$B$9:$B$16,0)), S444-INDEX('Sch 10.1 Rate Design'!$D$9:$D$16,MATCH($C444,'Sch 10.1 Rate Design'!$B$9:$B$16,0))),0)),"")</f>
        <v/>
      </c>
      <c r="BD444" s="324" t="str">
        <f>IF($A444&lt;&gt;"",IF(OR(T444="",T444=0),0,+IF(T444&gt;+INDEX('Sch 10.1 Rate Design'!$D$9:$D$16,MATCH($C444,'Sch 10.1 Rate Design'!$B$9:$B$16,0)),IF(T444&gt;+INDEX('Sch 10.1 Rate Design'!$F$9:$F$16,MATCH($C444,'Sch 10.1 Rate Design'!$B$9:$B$16,0)),+INDEX('Sch 10.1 Rate Design'!$F$9:$F$16,MATCH($C444,'Sch 10.1 Rate Design'!$B$9:$B$16,0))-INDEX('Sch 10.1 Rate Design'!$D$9:$D$16,MATCH($C444,'Sch 10.1 Rate Design'!$B$9:$B$16,0)), T444-INDEX('Sch 10.1 Rate Design'!$D$9:$D$16,MATCH($C444,'Sch 10.1 Rate Design'!$B$9:$B$16,0))),0)),"")</f>
        <v/>
      </c>
      <c r="BE444" s="324" t="str">
        <f>IF($A444&lt;&gt;"",IF(OR(U444="",U444=0),0,+IF(U444&gt;+INDEX('Sch 10.1 Rate Design'!$D$9:$D$16,MATCH($C444,'Sch 10.1 Rate Design'!$B$9:$B$16,0)),IF(U444&gt;+INDEX('Sch 10.1 Rate Design'!$F$9:$F$16,MATCH($C444,'Sch 10.1 Rate Design'!$B$9:$B$16,0)),+INDEX('Sch 10.1 Rate Design'!$F$9:$F$16,MATCH($C444,'Sch 10.1 Rate Design'!$B$9:$B$16,0))-INDEX('Sch 10.1 Rate Design'!$D$9:$D$16,MATCH($C444,'Sch 10.1 Rate Design'!$B$9:$B$16,0)), U444-INDEX('Sch 10.1 Rate Design'!$D$9:$D$16,MATCH($C444,'Sch 10.1 Rate Design'!$B$9:$B$16,0))),0)),"")</f>
        <v/>
      </c>
      <c r="BF444" s="324" t="str">
        <f>IF($A444&lt;&gt;"",IF(OR(V444="",V444=0),0,+IF(V444&gt;+INDEX('Sch 10.1 Rate Design'!$D$9:$D$16,MATCH($C444,'Sch 10.1 Rate Design'!$B$9:$B$16,0)),IF(V444&gt;+INDEX('Sch 10.1 Rate Design'!$F$9:$F$16,MATCH($C444,'Sch 10.1 Rate Design'!$B$9:$B$16,0)),+INDEX('Sch 10.1 Rate Design'!$F$9:$F$16,MATCH($C444,'Sch 10.1 Rate Design'!$B$9:$B$16,0))-INDEX('Sch 10.1 Rate Design'!$D$9:$D$16,MATCH($C444,'Sch 10.1 Rate Design'!$B$9:$B$16,0)), V444-INDEX('Sch 10.1 Rate Design'!$D$9:$D$16,MATCH($C444,'Sch 10.1 Rate Design'!$B$9:$B$16,0))),0)),"")</f>
        <v/>
      </c>
      <c r="BG444" s="324" t="str">
        <f>IF($A444&lt;&gt;"",IF(OR(W444="",W444=0),0,+IF(W444&gt;+INDEX('Sch 10.1 Rate Design'!$D$9:$D$16,MATCH($C444,'Sch 10.1 Rate Design'!$B$9:$B$16,0)),IF(W444&gt;+INDEX('Sch 10.1 Rate Design'!$F$9:$F$16,MATCH($C444,'Sch 10.1 Rate Design'!$B$9:$B$16,0)),+INDEX('Sch 10.1 Rate Design'!$F$9:$F$16,MATCH($C444,'Sch 10.1 Rate Design'!$B$9:$B$16,0))-INDEX('Sch 10.1 Rate Design'!$D$9:$D$16,MATCH($C444,'Sch 10.1 Rate Design'!$B$9:$B$16,0)), W444-INDEX('Sch 10.1 Rate Design'!$D$9:$D$16,MATCH($C444,'Sch 10.1 Rate Design'!$B$9:$B$16,0))),0)),"")</f>
        <v/>
      </c>
      <c r="BH444" s="324" t="str">
        <f>IF($A444&lt;&gt;"",IF(OR(X444="",X444=0),0,+IF(X444&gt;+INDEX('Sch 10.1 Rate Design'!$D$9:$D$16,MATCH($C444,'Sch 10.1 Rate Design'!$B$9:$B$16,0)),IF(X444&gt;+INDEX('Sch 10.1 Rate Design'!$F$9:$F$16,MATCH($C444,'Sch 10.1 Rate Design'!$B$9:$B$16,0)),+INDEX('Sch 10.1 Rate Design'!$F$9:$F$16,MATCH($C444,'Sch 10.1 Rate Design'!$B$9:$B$16,0))-INDEX('Sch 10.1 Rate Design'!$D$9:$D$16,MATCH($C444,'Sch 10.1 Rate Design'!$B$9:$B$16,0)), X444-INDEX('Sch 10.1 Rate Design'!$D$9:$D$16,MATCH($C444,'Sch 10.1 Rate Design'!$B$9:$B$16,0))),0)),"")</f>
        <v/>
      </c>
      <c r="BI444" s="545" t="str">
        <f>IF($A444&lt;&gt;"",IF(OR(Y444="",Y444=0),0,+IF(Y444&gt;+INDEX('Sch 10.1 Rate Design'!$D$9:$D$16,MATCH($C444,'Sch 10.1 Rate Design'!$B$9:$B$16,0)),IF(Y444&gt;+INDEX('Sch 10.1 Rate Design'!$F$9:$F$16,MATCH($C444,'Sch 10.1 Rate Design'!$B$9:$B$16,0)),+INDEX('Sch 10.1 Rate Design'!$F$9:$F$16,MATCH($C444,'Sch 10.1 Rate Design'!$B$9:$B$16,0))-INDEX('Sch 10.1 Rate Design'!$D$9:$D$16,MATCH($C444,'Sch 10.1 Rate Design'!$B$9:$B$16,0)), Y444-INDEX('Sch 10.1 Rate Design'!$D$9:$D$16,MATCH($C444,'Sch 10.1 Rate Design'!$B$9:$B$16,0))),0)),"")</f>
        <v/>
      </c>
      <c r="BJ444" s="692" t="str">
        <f>IF($A444&lt;&gt;"",IF(OR(N444="",N444=0), 0, AX444/'Sch 10.1 Rate Design'!$Z$25*INDEX('Sch 10.1 Rate Design'!$G$9:$G$16,MATCH($C444,'Sch 10.1 Rate Design'!$B$9:$B$16,0))),"")</f>
        <v/>
      </c>
      <c r="BK444" s="548" t="str">
        <f>IF($A444&lt;&gt;"",IF(OR(O444="",O444=0), 0, AY444/'Sch 10.1 Rate Design'!$Z$25*INDEX('Sch 10.1 Rate Design'!$G$9:$G$16,MATCH($C444,'Sch 10.1 Rate Design'!$B$9:$B$16,0))),"")</f>
        <v/>
      </c>
      <c r="BL444" s="548" t="str">
        <f>IF($A444&lt;&gt;"",IF(OR(P444="",P444=0), 0, AZ444/'Sch 10.1 Rate Design'!$Z$25*INDEX('Sch 10.1 Rate Design'!$G$9:$G$16,MATCH($C444,'Sch 10.1 Rate Design'!$B$9:$B$16,0))),"")</f>
        <v/>
      </c>
      <c r="BM444" s="548" t="str">
        <f>IF($A444&lt;&gt;"",IF(OR(Q444="",Q444=0), 0, BA444/'Sch 10.1 Rate Design'!$Z$25*INDEX('Sch 10.1 Rate Design'!$G$9:$G$16,MATCH($C444,'Sch 10.1 Rate Design'!$B$9:$B$16,0))),"")</f>
        <v/>
      </c>
      <c r="BN444" s="548" t="str">
        <f>IF($A444&lt;&gt;"",IF(OR(R444="",R444=0), 0, BB444/'Sch 10.1 Rate Design'!$Z$25*INDEX('Sch 10.1 Rate Design'!$G$9:$G$16,MATCH($C444,'Sch 10.1 Rate Design'!$B$9:$B$16,0))),"")</f>
        <v/>
      </c>
      <c r="BO444" s="548" t="str">
        <f>IF($A444&lt;&gt;"",IF(OR(S444="",S444=0), 0, BC444/'Sch 10.1 Rate Design'!$Z$25*INDEX('Sch 10.1 Rate Design'!$G$9:$G$16,MATCH($C444,'Sch 10.1 Rate Design'!$B$9:$B$16,0))),"")</f>
        <v/>
      </c>
      <c r="BP444" s="548" t="str">
        <f>IF($A444&lt;&gt;"",IF(OR(T444="",T444=0), 0, BD444/'Sch 10.1 Rate Design'!$Z$25*INDEX('Sch 10.1 Rate Design'!$G$9:$G$16,MATCH($C444,'Sch 10.1 Rate Design'!$B$9:$B$16,0))),"")</f>
        <v/>
      </c>
      <c r="BQ444" s="548" t="str">
        <f>IF($A444&lt;&gt;"",IF(OR(U444="",U444=0), 0, BE444/'Sch 10.1 Rate Design'!$Z$25*INDEX('Sch 10.1 Rate Design'!$G$9:$G$16,MATCH($C444,'Sch 10.1 Rate Design'!$B$9:$B$16,0))),"")</f>
        <v/>
      </c>
      <c r="BR444" s="548" t="str">
        <f>IF($A444&lt;&gt;"",IF(OR(V444="",V444=0), 0, BF444/'Sch 10.1 Rate Design'!$Z$25*INDEX('Sch 10.1 Rate Design'!$G$9:$G$16,MATCH($C444,'Sch 10.1 Rate Design'!$B$9:$B$16,0))),"")</f>
        <v/>
      </c>
      <c r="BS444" s="548" t="str">
        <f>IF($A444&lt;&gt;"",IF(OR(W444="",W444=0), 0, BG444/'Sch 10.1 Rate Design'!$Z$25*INDEX('Sch 10.1 Rate Design'!$G$9:$G$16,MATCH($C444,'Sch 10.1 Rate Design'!$B$9:$B$16,0))),"")</f>
        <v/>
      </c>
      <c r="BT444" s="548" t="str">
        <f>IF($A444&lt;&gt;"",IF(OR(X444="",X444=0), 0, BH444/'Sch 10.1 Rate Design'!$Z$25*INDEX('Sch 10.1 Rate Design'!$G$9:$G$16,MATCH($C444,'Sch 10.1 Rate Design'!$B$9:$B$16,0))),"")</f>
        <v/>
      </c>
      <c r="BU444" s="547" t="str">
        <f>IF($A444&lt;&gt;"",IF(OR(Y444="",Y444=0), 0, BI444/'Sch 10.1 Rate Design'!$Z$25*INDEX('Sch 10.1 Rate Design'!$G$9:$G$16,MATCH($C444,'Sch 10.1 Rate Design'!$B$9:$B$16,0))),"")</f>
        <v/>
      </c>
      <c r="BV444" s="546" t="str">
        <f>IF($A444&lt;&gt;"",IF(OR(N444="",N444=0),0,+IF(N444&gt;+INDEX('Sch 10.1 Rate Design'!$F$9:$F$16,MATCH($C444,'Sch 10.1 Rate Design'!$B$9:$B$16,0)),IF(N444&gt;+INDEX('Sch 10.1 Rate Design'!$H$9:$H$16,MATCH($C444,'Sch 10.1 Rate Design'!$B$9:$B$16,0)),+INDEX('Sch 10.1 Rate Design'!$H$9:$H$16,MATCH($C444,'Sch 10.1 Rate Design'!$B$9:$B$16,0))-INDEX('Sch 10.1 Rate Design'!$F$9:$F$16,MATCH($C444,'Sch 10.1 Rate Design'!$B$9:$B$16,0)), N444-INDEX('Sch 10.1 Rate Design'!$F$9:$F$16,MATCH($C444,'Sch 10.1 Rate Design'!$B$9:$B$16,0))), 0)),"")</f>
        <v/>
      </c>
      <c r="BW444" s="324" t="str">
        <f>IF($A444&lt;&gt;"",IF(OR(O444="",O444=0),0,+IF(O444&gt;+INDEX('Sch 10.1 Rate Design'!$F$9:$F$16,MATCH($C444,'Sch 10.1 Rate Design'!$B$9:$B$16,0)),IF(O444&gt;+INDEX('Sch 10.1 Rate Design'!$H$9:$H$16,MATCH($C444,'Sch 10.1 Rate Design'!$B$9:$B$16,0)),+INDEX('Sch 10.1 Rate Design'!$H$9:$H$16,MATCH($C444,'Sch 10.1 Rate Design'!$B$9:$B$16,0))-INDEX('Sch 10.1 Rate Design'!$F$9:$F$16,MATCH($C444,'Sch 10.1 Rate Design'!$B$9:$B$16,0)), O444-INDEX('Sch 10.1 Rate Design'!$F$9:$F$16,MATCH($C444,'Sch 10.1 Rate Design'!$B$9:$B$16,0))), 0)),"")</f>
        <v/>
      </c>
      <c r="BX444" s="324" t="str">
        <f>IF($A444&lt;&gt;"",IF(OR(P444="",P444=0),0,+IF(P444&gt;+INDEX('Sch 10.1 Rate Design'!$F$9:$F$16,MATCH($C444,'Sch 10.1 Rate Design'!$B$9:$B$16,0)),IF(P444&gt;+INDEX('Sch 10.1 Rate Design'!$H$9:$H$16,MATCH($C444,'Sch 10.1 Rate Design'!$B$9:$B$16,0)),+INDEX('Sch 10.1 Rate Design'!$H$9:$H$16,MATCH($C444,'Sch 10.1 Rate Design'!$B$9:$B$16,0))-INDEX('Sch 10.1 Rate Design'!$F$9:$F$16,MATCH($C444,'Sch 10.1 Rate Design'!$B$9:$B$16,0)), P444-INDEX('Sch 10.1 Rate Design'!$F$9:$F$16,MATCH($C444,'Sch 10.1 Rate Design'!$B$9:$B$16,0))), 0)),"")</f>
        <v/>
      </c>
      <c r="BY444" s="324" t="str">
        <f>IF($A444&lt;&gt;"",IF(OR(Q444="",Q444=0),0,+IF(Q444&gt;+INDEX('Sch 10.1 Rate Design'!$F$9:$F$16,MATCH($C444,'Sch 10.1 Rate Design'!$B$9:$B$16,0)),IF(Q444&gt;+INDEX('Sch 10.1 Rate Design'!$H$9:$H$16,MATCH($C444,'Sch 10.1 Rate Design'!$B$9:$B$16,0)),+INDEX('Sch 10.1 Rate Design'!$H$9:$H$16,MATCH($C444,'Sch 10.1 Rate Design'!$B$9:$B$16,0))-INDEX('Sch 10.1 Rate Design'!$F$9:$F$16,MATCH($C444,'Sch 10.1 Rate Design'!$B$9:$B$16,0)), Q444-INDEX('Sch 10.1 Rate Design'!$F$9:$F$16,MATCH($C444,'Sch 10.1 Rate Design'!$B$9:$B$16,0))), 0)),"")</f>
        <v/>
      </c>
      <c r="BZ444" s="324" t="str">
        <f>IF($A444&lt;&gt;"",IF(OR(R444="",R444=0),0,+IF(R444&gt;+INDEX('Sch 10.1 Rate Design'!$F$9:$F$16,MATCH($C444,'Sch 10.1 Rate Design'!$B$9:$B$16,0)),IF(R444&gt;+INDEX('Sch 10.1 Rate Design'!$H$9:$H$16,MATCH($C444,'Sch 10.1 Rate Design'!$B$9:$B$16,0)),+INDEX('Sch 10.1 Rate Design'!$H$9:$H$16,MATCH($C444,'Sch 10.1 Rate Design'!$B$9:$B$16,0))-INDEX('Sch 10.1 Rate Design'!$F$9:$F$16,MATCH($C444,'Sch 10.1 Rate Design'!$B$9:$B$16,0)), R444-INDEX('Sch 10.1 Rate Design'!$F$9:$F$16,MATCH($C444,'Sch 10.1 Rate Design'!$B$9:$B$16,0))), 0)),"")</f>
        <v/>
      </c>
      <c r="CA444" s="324" t="str">
        <f>IF($A444&lt;&gt;"",IF(OR(S444="",S444=0),0,+IF(S444&gt;+INDEX('Sch 10.1 Rate Design'!$F$9:$F$16,MATCH($C444,'Sch 10.1 Rate Design'!$B$9:$B$16,0)),IF(S444&gt;+INDEX('Sch 10.1 Rate Design'!$H$9:$H$16,MATCH($C444,'Sch 10.1 Rate Design'!$B$9:$B$16,0)),+INDEX('Sch 10.1 Rate Design'!$H$9:$H$16,MATCH($C444,'Sch 10.1 Rate Design'!$B$9:$B$16,0))-INDEX('Sch 10.1 Rate Design'!$F$9:$F$16,MATCH($C444,'Sch 10.1 Rate Design'!$B$9:$B$16,0)), S444-INDEX('Sch 10.1 Rate Design'!$F$9:$F$16,MATCH($C444,'Sch 10.1 Rate Design'!$B$9:$B$16,0))), 0)),"")</f>
        <v/>
      </c>
      <c r="CB444" s="324" t="str">
        <f>IF($A444&lt;&gt;"",IF(OR(T444="",T444=0),0,+IF(T444&gt;+INDEX('Sch 10.1 Rate Design'!$F$9:$F$16,MATCH($C444,'Sch 10.1 Rate Design'!$B$9:$B$16,0)),IF(T444&gt;+INDEX('Sch 10.1 Rate Design'!$H$9:$H$16,MATCH($C444,'Sch 10.1 Rate Design'!$B$9:$B$16,0)),+INDEX('Sch 10.1 Rate Design'!$H$9:$H$16,MATCH($C444,'Sch 10.1 Rate Design'!$B$9:$B$16,0))-INDEX('Sch 10.1 Rate Design'!$F$9:$F$16,MATCH($C444,'Sch 10.1 Rate Design'!$B$9:$B$16,0)), T444-INDEX('Sch 10.1 Rate Design'!$F$9:$F$16,MATCH($C444,'Sch 10.1 Rate Design'!$B$9:$B$16,0))), 0)),"")</f>
        <v/>
      </c>
      <c r="CC444" s="324" t="str">
        <f>IF($A444&lt;&gt;"",IF(OR(U444="",U444=0),0,+IF(U444&gt;+INDEX('Sch 10.1 Rate Design'!$F$9:$F$16,MATCH($C444,'Sch 10.1 Rate Design'!$B$9:$B$16,0)),IF(U444&gt;+INDEX('Sch 10.1 Rate Design'!$H$9:$H$16,MATCH($C444,'Sch 10.1 Rate Design'!$B$9:$B$16,0)),+INDEX('Sch 10.1 Rate Design'!$H$9:$H$16,MATCH($C444,'Sch 10.1 Rate Design'!$B$9:$B$16,0))-INDEX('Sch 10.1 Rate Design'!$F$9:$F$16,MATCH($C444,'Sch 10.1 Rate Design'!$B$9:$B$16,0)), U444-INDEX('Sch 10.1 Rate Design'!$F$9:$F$16,MATCH($C444,'Sch 10.1 Rate Design'!$B$9:$B$16,0))), 0)),"")</f>
        <v/>
      </c>
      <c r="CD444" s="324" t="str">
        <f>IF($A444&lt;&gt;"",IF(OR(V444="",V444=0),0,+IF(V444&gt;+INDEX('Sch 10.1 Rate Design'!$F$9:$F$16,MATCH($C444,'Sch 10.1 Rate Design'!$B$9:$B$16,0)),IF(V444&gt;+INDEX('Sch 10.1 Rate Design'!$H$9:$H$16,MATCH($C444,'Sch 10.1 Rate Design'!$B$9:$B$16,0)),+INDEX('Sch 10.1 Rate Design'!$H$9:$H$16,MATCH($C444,'Sch 10.1 Rate Design'!$B$9:$B$16,0))-INDEX('Sch 10.1 Rate Design'!$F$9:$F$16,MATCH($C444,'Sch 10.1 Rate Design'!$B$9:$B$16,0)), V444-INDEX('Sch 10.1 Rate Design'!$F$9:$F$16,MATCH($C444,'Sch 10.1 Rate Design'!$B$9:$B$16,0))), 0)),"")</f>
        <v/>
      </c>
      <c r="CE444" s="324" t="str">
        <f>IF($A444&lt;&gt;"",IF(OR(W444="",W444=0),0,+IF(W444&gt;+INDEX('Sch 10.1 Rate Design'!$F$9:$F$16,MATCH($C444,'Sch 10.1 Rate Design'!$B$9:$B$16,0)),IF(W444&gt;+INDEX('Sch 10.1 Rate Design'!$H$9:$H$16,MATCH($C444,'Sch 10.1 Rate Design'!$B$9:$B$16,0)),+INDEX('Sch 10.1 Rate Design'!$H$9:$H$16,MATCH($C444,'Sch 10.1 Rate Design'!$B$9:$B$16,0))-INDEX('Sch 10.1 Rate Design'!$F$9:$F$16,MATCH($C444,'Sch 10.1 Rate Design'!$B$9:$B$16,0)), W444-INDEX('Sch 10.1 Rate Design'!$F$9:$F$16,MATCH($C444,'Sch 10.1 Rate Design'!$B$9:$B$16,0))), 0)),"")</f>
        <v/>
      </c>
      <c r="CF444" s="324" t="str">
        <f>IF($A444&lt;&gt;"",IF(OR(X444="",X444=0),0,+IF(X444&gt;+INDEX('Sch 10.1 Rate Design'!$F$9:$F$16,MATCH($C444,'Sch 10.1 Rate Design'!$B$9:$B$16,0)),IF(X444&gt;+INDEX('Sch 10.1 Rate Design'!$H$9:$H$16,MATCH($C444,'Sch 10.1 Rate Design'!$B$9:$B$16,0)),+INDEX('Sch 10.1 Rate Design'!$H$9:$H$16,MATCH($C444,'Sch 10.1 Rate Design'!$B$9:$B$16,0))-INDEX('Sch 10.1 Rate Design'!$F$9:$F$16,MATCH($C444,'Sch 10.1 Rate Design'!$B$9:$B$16,0)), X444-INDEX('Sch 10.1 Rate Design'!$F$9:$F$16,MATCH($C444,'Sch 10.1 Rate Design'!$B$9:$B$16,0))), 0)),"")</f>
        <v/>
      </c>
      <c r="CG444" s="545" t="str">
        <f>IF($A444&lt;&gt;"",IF(OR(Y444="",Y444=0),0,+IF(Y444&gt;+INDEX('Sch 10.1 Rate Design'!$F$9:$F$16,MATCH($C444,'Sch 10.1 Rate Design'!$B$9:$B$16,0)),IF(Y444&gt;+INDEX('Sch 10.1 Rate Design'!$H$9:$H$16,MATCH($C444,'Sch 10.1 Rate Design'!$B$9:$B$16,0)),+INDEX('Sch 10.1 Rate Design'!$H$9:$H$16,MATCH($C444,'Sch 10.1 Rate Design'!$B$9:$B$16,0))-INDEX('Sch 10.1 Rate Design'!$F$9:$F$16,MATCH($C444,'Sch 10.1 Rate Design'!$B$9:$B$16,0)), Y444-INDEX('Sch 10.1 Rate Design'!$F$9:$F$16,MATCH($C444,'Sch 10.1 Rate Design'!$B$9:$B$16,0))), 0)),"")</f>
        <v/>
      </c>
      <c r="CH444" s="692" t="str">
        <f>IF($A444&lt;&gt;"",IF(OR(N444="",N444=0), 0, BV444/'Sch 10.1 Rate Design'!$Z$25*INDEX('Sch 10.1 Rate Design'!$I$9:$I$16,MATCH($C444,'Sch 10.1 Rate Design'!$B$9:$B$16,0))),"")</f>
        <v/>
      </c>
      <c r="CI444" s="548" t="str">
        <f>IF($A444&lt;&gt;"",IF(OR(O444="",O444=0), 0, BW444/'Sch 10.1 Rate Design'!$Z$25*INDEX('Sch 10.1 Rate Design'!$I$9:$I$16,MATCH($C444,'Sch 10.1 Rate Design'!$B$9:$B$16,0))),"")</f>
        <v/>
      </c>
      <c r="CJ444" s="548" t="str">
        <f>IF($A444&lt;&gt;"",IF(OR(P444="",P444=0), 0, BX444/'Sch 10.1 Rate Design'!$Z$25*INDEX('Sch 10.1 Rate Design'!$I$9:$I$16,MATCH($C444,'Sch 10.1 Rate Design'!$B$9:$B$16,0))),"")</f>
        <v/>
      </c>
      <c r="CK444" s="548" t="str">
        <f>IF($A444&lt;&gt;"",IF(OR(Q444="",Q444=0), 0, BY444/'Sch 10.1 Rate Design'!$Z$25*INDEX('Sch 10.1 Rate Design'!$I$9:$I$16,MATCH($C444,'Sch 10.1 Rate Design'!$B$9:$B$16,0))),"")</f>
        <v/>
      </c>
      <c r="CL444" s="548" t="str">
        <f>IF($A444&lt;&gt;"",IF(OR(R444="",R444=0), 0, BZ444/'Sch 10.1 Rate Design'!$Z$25*INDEX('Sch 10.1 Rate Design'!$I$9:$I$16,MATCH($C444,'Sch 10.1 Rate Design'!$B$9:$B$16,0))),"")</f>
        <v/>
      </c>
      <c r="CM444" s="548" t="str">
        <f>IF($A444&lt;&gt;"",IF(OR(S444="",S444=0), 0, CA444/'Sch 10.1 Rate Design'!$Z$25*INDEX('Sch 10.1 Rate Design'!$I$9:$I$16,MATCH($C444,'Sch 10.1 Rate Design'!$B$9:$B$16,0))),"")</f>
        <v/>
      </c>
      <c r="CN444" s="548" t="str">
        <f>IF($A444&lt;&gt;"",IF(OR(T444="",T444=0), 0, CB444/'Sch 10.1 Rate Design'!$Z$25*INDEX('Sch 10.1 Rate Design'!$I$9:$I$16,MATCH($C444,'Sch 10.1 Rate Design'!$B$9:$B$16,0))),"")</f>
        <v/>
      </c>
      <c r="CO444" s="548" t="str">
        <f>IF($A444&lt;&gt;"",IF(OR(U444="",U444=0), 0, CC444/'Sch 10.1 Rate Design'!$Z$25*INDEX('Sch 10.1 Rate Design'!$I$9:$I$16,MATCH($C444,'Sch 10.1 Rate Design'!$B$9:$B$16,0))),"")</f>
        <v/>
      </c>
      <c r="CP444" s="548" t="str">
        <f>IF($A444&lt;&gt;"",IF(OR(V444="",V444=0), 0, CD444/'Sch 10.1 Rate Design'!$Z$25*INDEX('Sch 10.1 Rate Design'!$I$9:$I$16,MATCH($C444,'Sch 10.1 Rate Design'!$B$9:$B$16,0))),"")</f>
        <v/>
      </c>
      <c r="CQ444" s="548" t="str">
        <f>IF($A444&lt;&gt;"",IF(OR(W444="",W444=0), 0, CE444/'Sch 10.1 Rate Design'!$Z$25*INDEX('Sch 10.1 Rate Design'!$I$9:$I$16,MATCH($C444,'Sch 10.1 Rate Design'!$B$9:$B$16,0))),"")</f>
        <v/>
      </c>
      <c r="CR444" s="548" t="str">
        <f>IF($A444&lt;&gt;"",IF(OR(X444="",X444=0), 0, CF444/'Sch 10.1 Rate Design'!$Z$25*INDEX('Sch 10.1 Rate Design'!$I$9:$I$16,MATCH($C444,'Sch 10.1 Rate Design'!$B$9:$B$16,0))),"")</f>
        <v/>
      </c>
      <c r="CS444" s="547" t="str">
        <f>IF($A444&lt;&gt;"",IF(OR(Y444="",Y444=0), 0, CG444/'Sch 10.1 Rate Design'!$Z$25*INDEX('Sch 10.1 Rate Design'!$I$9:$I$16,MATCH($C444,'Sch 10.1 Rate Design'!$B$9:$B$16,0))),"")</f>
        <v/>
      </c>
      <c r="CT444" s="546" t="str">
        <f>IF($A444&lt;&gt;"",IF(OR(N444="",N444=0),0,IF(N444&gt;INDEX('Sch 10.1 Rate Design'!$J$9:$J$16,MATCH($C444,'Sch 10.1 Rate Design'!$B$9:$B$16,0)),N444-INDEX('Sch 10.1 Rate Design'!$J$9:$J$16,MATCH($C444,'Sch 10.1 Rate Design'!$B$9:$B$16,0)),0)),"")</f>
        <v/>
      </c>
      <c r="CU444" s="324" t="str">
        <f>IF($A444&lt;&gt;"",IF(OR(O444="",O444=0),0,IF(O444&gt;INDEX('Sch 10.1 Rate Design'!$J$9:$J$16,MATCH($C444,'Sch 10.1 Rate Design'!$B$9:$B$16,0)),O444-INDEX('Sch 10.1 Rate Design'!$J$9:$J$16,MATCH($C444,'Sch 10.1 Rate Design'!$B$9:$B$16,0)),0)),"")</f>
        <v/>
      </c>
      <c r="CV444" s="324" t="str">
        <f>IF($A444&lt;&gt;"",IF(OR(P444="",P444=0),0,IF(P444&gt;INDEX('Sch 10.1 Rate Design'!$J$9:$J$16,MATCH($C444,'Sch 10.1 Rate Design'!$B$9:$B$16,0)),P444-INDEX('Sch 10.1 Rate Design'!$J$9:$J$16,MATCH($C444,'Sch 10.1 Rate Design'!$B$9:$B$16,0)),0)),"")</f>
        <v/>
      </c>
      <c r="CW444" s="324" t="str">
        <f>IF($A444&lt;&gt;"",IF(OR(Q444="",Q444=0),0,IF(Q444&gt;INDEX('Sch 10.1 Rate Design'!$J$9:$J$16,MATCH($C444,'Sch 10.1 Rate Design'!$B$9:$B$16,0)),Q444-INDEX('Sch 10.1 Rate Design'!$J$9:$J$16,MATCH($C444,'Sch 10.1 Rate Design'!$B$9:$B$16,0)),0)),"")</f>
        <v/>
      </c>
      <c r="CX444" s="324" t="str">
        <f>IF($A444&lt;&gt;"",IF(OR(R444="",R444=0),0,IF(R444&gt;INDEX('Sch 10.1 Rate Design'!$J$9:$J$16,MATCH($C444,'Sch 10.1 Rate Design'!$B$9:$B$16,0)),R444-INDEX('Sch 10.1 Rate Design'!$J$9:$J$16,MATCH($C444,'Sch 10.1 Rate Design'!$B$9:$B$16,0)),0)),"")</f>
        <v/>
      </c>
      <c r="CY444" s="324" t="str">
        <f>IF($A444&lt;&gt;"",IF(OR(S444="",S444=0),0,IF(S444&gt;INDEX('Sch 10.1 Rate Design'!$J$9:$J$16,MATCH($C444,'Sch 10.1 Rate Design'!$B$9:$B$16,0)),S444-INDEX('Sch 10.1 Rate Design'!$J$9:$J$16,MATCH($C444,'Sch 10.1 Rate Design'!$B$9:$B$16,0)),0)),"")</f>
        <v/>
      </c>
      <c r="CZ444" s="324" t="str">
        <f>IF($A444&lt;&gt;"",IF(OR(T444="",T444=0),0,IF(T444&gt;INDEX('Sch 10.1 Rate Design'!$J$9:$J$16,MATCH($C444,'Sch 10.1 Rate Design'!$B$9:$B$16,0)),T444-INDEX('Sch 10.1 Rate Design'!$J$9:$J$16,MATCH($C444,'Sch 10.1 Rate Design'!$B$9:$B$16,0)),0)),"")</f>
        <v/>
      </c>
      <c r="DA444" s="324" t="str">
        <f>IF($A444&lt;&gt;"",IF(OR(U444="",U444=0),0,IF(U444&gt;INDEX('Sch 10.1 Rate Design'!$J$9:$J$16,MATCH($C444,'Sch 10.1 Rate Design'!$B$9:$B$16,0)),U444-INDEX('Sch 10.1 Rate Design'!$J$9:$J$16,MATCH($C444,'Sch 10.1 Rate Design'!$B$9:$B$16,0)),0)),"")</f>
        <v/>
      </c>
      <c r="DB444" s="324" t="str">
        <f>IF($A444&lt;&gt;"",IF(OR(V444="",V444=0),0,IF(V444&gt;INDEX('Sch 10.1 Rate Design'!$J$9:$J$16,MATCH($C444,'Sch 10.1 Rate Design'!$B$9:$B$16,0)),V444-INDEX('Sch 10.1 Rate Design'!$J$9:$J$16,MATCH($C444,'Sch 10.1 Rate Design'!$B$9:$B$16,0)),0)),"")</f>
        <v/>
      </c>
      <c r="DC444" s="324" t="str">
        <f>IF($A444&lt;&gt;"",IF(OR(W444="",W444=0),0,IF(W444&gt;INDEX('Sch 10.1 Rate Design'!$J$9:$J$16,MATCH($C444,'Sch 10.1 Rate Design'!$B$9:$B$16,0)),W444-INDEX('Sch 10.1 Rate Design'!$J$9:$J$16,MATCH($C444,'Sch 10.1 Rate Design'!$B$9:$B$16,0)),0)),"")</f>
        <v/>
      </c>
      <c r="DD444" s="324" t="str">
        <f>IF($A444&lt;&gt;"",IF(OR(X444="",X444=0),0,IF(X444&gt;INDEX('Sch 10.1 Rate Design'!$J$9:$J$16,MATCH($C444,'Sch 10.1 Rate Design'!$B$9:$B$16,0)),X444-INDEX('Sch 10.1 Rate Design'!$J$9:$J$16,MATCH($C444,'Sch 10.1 Rate Design'!$B$9:$B$16,0)),0)),"")</f>
        <v/>
      </c>
      <c r="DE444" s="545" t="str">
        <f>IF($A444&lt;&gt;"",IF(OR(Y444="",Y444=0),0,IF(Y444&gt;INDEX('Sch 10.1 Rate Design'!$J$9:$J$16,MATCH($C444,'Sch 10.1 Rate Design'!$B$9:$B$16,0)),Y444-INDEX('Sch 10.1 Rate Design'!$J$9:$J$16,MATCH($C444,'Sch 10.1 Rate Design'!$B$9:$B$16,0)),0)),"")</f>
        <v/>
      </c>
      <c r="DF444" s="692" t="str">
        <f>IF($A444&lt;&gt;"",IF(OR(N444="",N444=0), 0, CT444/'Sch 10.1 Rate Design'!$Z$25*INDEX('Sch 10.1 Rate Design'!$K$9:$K$16,MATCH($C444,'Sch 10.1 Rate Design'!$B$9:$B$16,0))),"")</f>
        <v/>
      </c>
      <c r="DG444" s="548" t="str">
        <f>IF($A444&lt;&gt;"",IF(OR(O444="",O444=0), 0, CU444/'Sch 10.1 Rate Design'!$Z$25*INDEX('Sch 10.1 Rate Design'!$K$9:$K$16,MATCH($C444,'Sch 10.1 Rate Design'!$B$9:$B$16,0))),"")</f>
        <v/>
      </c>
      <c r="DH444" s="548" t="str">
        <f>IF($A444&lt;&gt;"",IF(OR(P444="",P444=0), 0, CV444/'Sch 10.1 Rate Design'!$Z$25*INDEX('Sch 10.1 Rate Design'!$K$9:$K$16,MATCH($C444,'Sch 10.1 Rate Design'!$B$9:$B$16,0))),"")</f>
        <v/>
      </c>
      <c r="DI444" s="548" t="str">
        <f>IF($A444&lt;&gt;"",IF(OR(Q444="",Q444=0), 0, CW444/'Sch 10.1 Rate Design'!$Z$25*INDEX('Sch 10.1 Rate Design'!$K$9:$K$16,MATCH($C444,'Sch 10.1 Rate Design'!$B$9:$B$16,0))),"")</f>
        <v/>
      </c>
      <c r="DJ444" s="548" t="str">
        <f>IF($A444&lt;&gt;"",IF(OR(R444="",R444=0), 0, CX444/'Sch 10.1 Rate Design'!$Z$25*INDEX('Sch 10.1 Rate Design'!$K$9:$K$16,MATCH($C444,'Sch 10.1 Rate Design'!$B$9:$B$16,0))),"")</f>
        <v/>
      </c>
      <c r="DK444" s="548" t="str">
        <f>IF($A444&lt;&gt;"",IF(OR(S444="",S444=0), 0, CY444/'Sch 10.1 Rate Design'!$Z$25*INDEX('Sch 10.1 Rate Design'!$K$9:$K$16,MATCH($C444,'Sch 10.1 Rate Design'!$B$9:$B$16,0))),"")</f>
        <v/>
      </c>
      <c r="DL444" s="548" t="str">
        <f>IF($A444&lt;&gt;"",IF(OR(T444="",T444=0), 0, CZ444/'Sch 10.1 Rate Design'!$Z$25*INDEX('Sch 10.1 Rate Design'!$K$9:$K$16,MATCH($C444,'Sch 10.1 Rate Design'!$B$9:$B$16,0))),"")</f>
        <v/>
      </c>
      <c r="DM444" s="548" t="str">
        <f>IF($A444&lt;&gt;"",IF(OR(U444="",U444=0), 0, DA444/'Sch 10.1 Rate Design'!$Z$25*INDEX('Sch 10.1 Rate Design'!$K$9:$K$16,MATCH($C444,'Sch 10.1 Rate Design'!$B$9:$B$16,0))),"")</f>
        <v/>
      </c>
      <c r="DN444" s="548" t="str">
        <f>IF($A444&lt;&gt;"",IF(OR(V444="",V444=0), 0, DB444/'Sch 10.1 Rate Design'!$Z$25*INDEX('Sch 10.1 Rate Design'!$K$9:$K$16,MATCH($C444,'Sch 10.1 Rate Design'!$B$9:$B$16,0))),"")</f>
        <v/>
      </c>
      <c r="DO444" s="548" t="str">
        <f>IF($A444&lt;&gt;"",IF(OR(W444="",W444=0), 0, DC444/'Sch 10.1 Rate Design'!$Z$25*INDEX('Sch 10.1 Rate Design'!$K$9:$K$16,MATCH($C444,'Sch 10.1 Rate Design'!$B$9:$B$16,0))),"")</f>
        <v/>
      </c>
      <c r="DP444" s="548" t="str">
        <f>IF($A444&lt;&gt;"",IF(OR(X444="",X444=0), 0, DD444/'Sch 10.1 Rate Design'!$Z$25*INDEX('Sch 10.1 Rate Design'!$K$9:$K$16,MATCH($C444,'Sch 10.1 Rate Design'!$B$9:$B$16,0))),"")</f>
        <v/>
      </c>
      <c r="DQ444" s="547" t="str">
        <f>IF($A444&lt;&gt;"",IF(OR(Y444="",Y444=0), 0, DE444/'Sch 10.1 Rate Design'!$Z$25*INDEX('Sch 10.1 Rate Design'!$K$9:$K$16,MATCH($C444,'Sch 10.1 Rate Design'!$B$9:$B$16,0))),"")</f>
        <v/>
      </c>
      <c r="DR444" s="546" t="str">
        <f>IF($A444&lt;&gt;"",IF(OR(N444="",N444=0), 0,INDEX('Sch 10.1 Rate Design'!$D$9:$D$16,MATCH($C444,'Sch 10.1 Rate Design'!$B$9:$B$16,0))),"")</f>
        <v/>
      </c>
      <c r="DS444" s="324" t="str">
        <f>IF($A444&lt;&gt;"",IF(OR(O444="",O444=0), 0,INDEX('Sch 10.1 Rate Design'!$D$9:$D$16,MATCH($C444,'Sch 10.1 Rate Design'!$B$9:$B$16,0))),"")</f>
        <v/>
      </c>
      <c r="DT444" s="324" t="str">
        <f>IF($A444&lt;&gt;"",IF(OR(P444="",P444=0), 0,INDEX('Sch 10.1 Rate Design'!$D$9:$D$16,MATCH($C444,'Sch 10.1 Rate Design'!$B$9:$B$16,0))),"")</f>
        <v/>
      </c>
      <c r="DU444" s="324" t="str">
        <f>IF($A444&lt;&gt;"",IF(OR(Q444="",Q444=0), 0,INDEX('Sch 10.1 Rate Design'!$D$9:$D$16,MATCH($C444,'Sch 10.1 Rate Design'!$B$9:$B$16,0))),"")</f>
        <v/>
      </c>
      <c r="DV444" s="324" t="str">
        <f>IF($A444&lt;&gt;"",IF(OR(R444="",R444=0), 0,INDEX('Sch 10.1 Rate Design'!$D$9:$D$16,MATCH($C444,'Sch 10.1 Rate Design'!$B$9:$B$16,0))),"")</f>
        <v/>
      </c>
      <c r="DW444" s="324" t="str">
        <f>IF($A444&lt;&gt;"",IF(OR(S444="",S444=0), 0,INDEX('Sch 10.1 Rate Design'!$D$9:$D$16,MATCH($C444,'Sch 10.1 Rate Design'!$B$9:$B$16,0))),"")</f>
        <v/>
      </c>
      <c r="DX444" s="324" t="str">
        <f>IF($A444&lt;&gt;"",IF(OR(T444="",T444=0), 0,INDEX('Sch 10.1 Rate Design'!$D$9:$D$16,MATCH($C444,'Sch 10.1 Rate Design'!$B$9:$B$16,0))),"")</f>
        <v/>
      </c>
      <c r="DY444" s="324" t="str">
        <f>IF($A444&lt;&gt;"",IF(OR(U444="",U444=0), 0,INDEX('Sch 10.1 Rate Design'!$D$9:$D$16,MATCH($C444,'Sch 10.1 Rate Design'!$B$9:$B$16,0))),"")</f>
        <v/>
      </c>
      <c r="DZ444" s="324" t="str">
        <f>IF($A444&lt;&gt;"",IF(OR(V444="",V444=0), 0,INDEX('Sch 10.1 Rate Design'!$D$9:$D$16,MATCH($C444,'Sch 10.1 Rate Design'!$B$9:$B$16,0))),"")</f>
        <v/>
      </c>
      <c r="EA444" s="324" t="str">
        <f>IF($A444&lt;&gt;"",IF(OR(W444="",W444=0), 0,INDEX('Sch 10.1 Rate Design'!$D$9:$D$16,MATCH($C444,'Sch 10.1 Rate Design'!$B$9:$B$16,0))),"")</f>
        <v/>
      </c>
      <c r="EB444" s="324" t="str">
        <f>IF($A444&lt;&gt;"",IF(OR(X444="",X444=0), 0,INDEX('Sch 10.1 Rate Design'!$D$9:$D$16,MATCH($C444,'Sch 10.1 Rate Design'!$B$9:$B$16,0))),"")</f>
        <v/>
      </c>
      <c r="EC444" s="545" t="str">
        <f>IF($A444&lt;&gt;"",IF(OR(Y444="",Y444=0), 0,INDEX('Sch 10.1 Rate Design'!$D$9:$D$16,MATCH($C444,'Sch 10.1 Rate Design'!$B$9:$B$16,0))),"")</f>
        <v/>
      </c>
      <c r="ED444" s="546"/>
      <c r="EE444" s="324"/>
      <c r="EF444" s="324"/>
      <c r="EG444" s="324"/>
      <c r="EH444" s="324"/>
      <c r="EI444" s="324"/>
      <c r="EJ444" s="324"/>
      <c r="EK444" s="324"/>
      <c r="EL444" s="324"/>
      <c r="EM444" s="324"/>
      <c r="EN444" s="324"/>
      <c r="EO444" s="545"/>
      <c r="EP444" s="324"/>
    </row>
    <row r="445" spans="1:146" x14ac:dyDescent="0.2">
      <c r="A445" s="324" t="str">
        <f>IF(Inputs!AO441&lt;&gt;"",Inputs!AO441,"")</f>
        <v/>
      </c>
      <c r="B445" s="324" t="str">
        <f t="shared" si="101"/>
        <v/>
      </c>
      <c r="C445" s="727" t="str">
        <f>IF($A445&lt;&gt;"",Inputs!AN441,"")</f>
        <v/>
      </c>
      <c r="D445" s="549" t="str">
        <f t="shared" si="93"/>
        <v/>
      </c>
      <c r="E445" s="549" t="str">
        <f t="shared" si="94"/>
        <v/>
      </c>
      <c r="F445" s="324" t="str">
        <f t="shared" si="95"/>
        <v/>
      </c>
      <c r="G445" s="324" t="str">
        <f t="shared" si="96"/>
        <v/>
      </c>
      <c r="H445" s="790">
        <f t="shared" si="97"/>
        <v>0</v>
      </c>
      <c r="I445" s="790">
        <f t="shared" si="98"/>
        <v>0</v>
      </c>
      <c r="J445" s="790">
        <f t="shared" si="99"/>
        <v>0</v>
      </c>
      <c r="K445" s="790">
        <f t="shared" si="100"/>
        <v>0</v>
      </c>
      <c r="L445" s="787" t="str">
        <f t="shared" si="92"/>
        <v/>
      </c>
      <c r="M445" s="787" t="str">
        <f t="shared" si="92"/>
        <v/>
      </c>
      <c r="N445" s="546" t="str">
        <f>IF($A445&lt;&gt;"",INDEX(Inputs!$AP441:$BA441,,MATCH('Sch 10.2 Rate Data'!N$7,Inputs!$AP$4:$BA$4,0)),"")</f>
        <v/>
      </c>
      <c r="O445" s="324" t="str">
        <f>IF($A445&lt;&gt;"",INDEX(Inputs!$AP441:$BA441,,MATCH('Sch 10.2 Rate Data'!O$7,Inputs!$AP$4:$BA$4,0)),"")</f>
        <v/>
      </c>
      <c r="P445" s="324" t="str">
        <f>IF($A445&lt;&gt;"",INDEX(Inputs!$AP441:$BA441,,MATCH('Sch 10.2 Rate Data'!P$7,Inputs!$AP$4:$BA$4,0)),"")</f>
        <v/>
      </c>
      <c r="Q445" s="324" t="str">
        <f>IF($A445&lt;&gt;"",INDEX(Inputs!$AP441:$BA441,,MATCH('Sch 10.2 Rate Data'!Q$7,Inputs!$AP$4:$BA$4,0)),"")</f>
        <v/>
      </c>
      <c r="R445" s="324" t="str">
        <f>IF($A445&lt;&gt;"",INDEX(Inputs!$AP441:$BA441,,MATCH('Sch 10.2 Rate Data'!R$7,Inputs!$AP$4:$BA$4,0)),"")</f>
        <v/>
      </c>
      <c r="S445" s="324" t="str">
        <f>IF($A445&lt;&gt;"",INDEX(Inputs!$AP441:$BA441,,MATCH('Sch 10.2 Rate Data'!S$7,Inputs!$AP$4:$BA$4,0)),"")</f>
        <v/>
      </c>
      <c r="T445" s="324" t="str">
        <f>IF($A445&lt;&gt;"",INDEX(Inputs!$AP441:$BA441,,MATCH('Sch 10.2 Rate Data'!T$7,Inputs!$AP$4:$BA$4,0)),"")</f>
        <v/>
      </c>
      <c r="U445" s="324" t="str">
        <f>IF($A445&lt;&gt;"",INDEX(Inputs!$AP441:$BA441,,MATCH('Sch 10.2 Rate Data'!U$7,Inputs!$AP$4:$BA$4,0)),"")</f>
        <v/>
      </c>
      <c r="V445" s="324" t="str">
        <f>IF($A445&lt;&gt;"",INDEX(Inputs!$AP441:$BA441,,MATCH('Sch 10.2 Rate Data'!V$7,Inputs!$AP$4:$BA$4,0)),"")</f>
        <v/>
      </c>
      <c r="W445" s="324" t="str">
        <f>IF($A445&lt;&gt;"",INDEX(Inputs!$AP441:$BA441,,MATCH('Sch 10.2 Rate Data'!W$7,Inputs!$AP$4:$BA$4,0)),"")</f>
        <v/>
      </c>
      <c r="X445" s="324" t="str">
        <f>IF($A445&lt;&gt;"",INDEX(Inputs!$AP441:$BA441,,MATCH('Sch 10.2 Rate Data'!X$7,Inputs!$AP$4:$BA$4,0)),"")</f>
        <v/>
      </c>
      <c r="Y445" s="545" t="str">
        <f>IF($A445&lt;&gt;"",INDEX(Inputs!$AP441:$BA441,,MATCH('Sch 10.2 Rate Data'!Y$7,Inputs!$AP$4:$BA$4,0)),"")</f>
        <v/>
      </c>
      <c r="Z445" s="692" t="str">
        <f t="shared" si="103"/>
        <v/>
      </c>
      <c r="AA445" s="548" t="str">
        <f t="shared" si="103"/>
        <v/>
      </c>
      <c r="AB445" s="548" t="str">
        <f t="shared" si="103"/>
        <v/>
      </c>
      <c r="AC445" s="548" t="str">
        <f t="shared" si="103"/>
        <v/>
      </c>
      <c r="AD445" s="548" t="str">
        <f t="shared" si="103"/>
        <v/>
      </c>
      <c r="AE445" s="548" t="str">
        <f t="shared" si="103"/>
        <v/>
      </c>
      <c r="AF445" s="548" t="str">
        <f t="shared" si="102"/>
        <v/>
      </c>
      <c r="AG445" s="548" t="str">
        <f t="shared" si="102"/>
        <v/>
      </c>
      <c r="AH445" s="548" t="str">
        <f t="shared" si="102"/>
        <v/>
      </c>
      <c r="AI445" s="548" t="str">
        <f t="shared" si="91"/>
        <v/>
      </c>
      <c r="AJ445" s="548" t="str">
        <f t="shared" si="91"/>
        <v/>
      </c>
      <c r="AK445" s="547" t="str">
        <f t="shared" si="91"/>
        <v/>
      </c>
      <c r="AL445" s="692" t="str">
        <f>IF($A445&lt;&gt;"",IF(OR(N445="",N445=0), 0, INDEX('Sch 10.1 Rate Design'!$E$9:$E$16,MATCH($C445,'Sch 10.1 Rate Design'!$B$9:$B$16,0))),"")</f>
        <v/>
      </c>
      <c r="AM445" s="548" t="str">
        <f>IF($A445&lt;&gt;"",IF(OR(O445="",O445=0), 0, INDEX('Sch 10.1 Rate Design'!$E$9:$E$16,MATCH($C445,'Sch 10.1 Rate Design'!$B$9:$B$16,0))),"")</f>
        <v/>
      </c>
      <c r="AN445" s="548" t="str">
        <f>IF($A445&lt;&gt;"",IF(OR(P445="",P445=0), 0, INDEX('Sch 10.1 Rate Design'!$E$9:$E$16,MATCH($C445,'Sch 10.1 Rate Design'!$B$9:$B$16,0))),"")</f>
        <v/>
      </c>
      <c r="AO445" s="548" t="str">
        <f>IF($A445&lt;&gt;"",IF(OR(Q445="",Q445=0), 0, INDEX('Sch 10.1 Rate Design'!$E$9:$E$16,MATCH($C445,'Sch 10.1 Rate Design'!$B$9:$B$16,0))),"")</f>
        <v/>
      </c>
      <c r="AP445" s="548" t="str">
        <f>IF($A445&lt;&gt;"",IF(OR(R445="",R445=0), 0, INDEX('Sch 10.1 Rate Design'!$E$9:$E$16,MATCH($C445,'Sch 10.1 Rate Design'!$B$9:$B$16,0))),"")</f>
        <v/>
      </c>
      <c r="AQ445" s="548" t="str">
        <f>IF($A445&lt;&gt;"",IF(OR(S445="",S445=0), 0, INDEX('Sch 10.1 Rate Design'!$E$9:$E$16,MATCH($C445,'Sch 10.1 Rate Design'!$B$9:$B$16,0))),"")</f>
        <v/>
      </c>
      <c r="AR445" s="548" t="str">
        <f>IF($A445&lt;&gt;"",IF(OR(T445="",T445=0), 0, INDEX('Sch 10.1 Rate Design'!$E$9:$E$16,MATCH($C445,'Sch 10.1 Rate Design'!$B$9:$B$16,0))),"")</f>
        <v/>
      </c>
      <c r="AS445" s="548" t="str">
        <f>IF($A445&lt;&gt;"",IF(OR(U445="",U445=0), 0, INDEX('Sch 10.1 Rate Design'!$E$9:$E$16,MATCH($C445,'Sch 10.1 Rate Design'!$B$9:$B$16,0))),"")</f>
        <v/>
      </c>
      <c r="AT445" s="548" t="str">
        <f>IF($A445&lt;&gt;"",IF(OR(V445="",V445=0), 0, INDEX('Sch 10.1 Rate Design'!$E$9:$E$16,MATCH($C445,'Sch 10.1 Rate Design'!$B$9:$B$16,0))),"")</f>
        <v/>
      </c>
      <c r="AU445" s="548" t="str">
        <f>IF($A445&lt;&gt;"",IF(OR(W445="",W445=0), 0, INDEX('Sch 10.1 Rate Design'!$E$9:$E$16,MATCH($C445,'Sch 10.1 Rate Design'!$B$9:$B$16,0))),"")</f>
        <v/>
      </c>
      <c r="AV445" s="548" t="str">
        <f>IF($A445&lt;&gt;"",IF(OR(X445="",X445=0), 0, INDEX('Sch 10.1 Rate Design'!$E$9:$E$16,MATCH($C445,'Sch 10.1 Rate Design'!$B$9:$B$16,0))),"")</f>
        <v/>
      </c>
      <c r="AW445" s="547" t="str">
        <f>IF($A445&lt;&gt;"",IF(OR(Y445="",Y445=0), 0, INDEX('Sch 10.1 Rate Design'!$E$9:$E$16,MATCH($C445,'Sch 10.1 Rate Design'!$B$9:$B$16,0))),"")</f>
        <v/>
      </c>
      <c r="AX445" s="546" t="str">
        <f>IF($A445&lt;&gt;"",IF(OR(N445="",N445=0),0,+IF(N445&gt;+INDEX('Sch 10.1 Rate Design'!$D$9:$D$16,MATCH($C445,'Sch 10.1 Rate Design'!$B$9:$B$16,0)),IF(N445&gt;+INDEX('Sch 10.1 Rate Design'!$F$9:$F$16,MATCH($C445,'Sch 10.1 Rate Design'!$B$9:$B$16,0)),+INDEX('Sch 10.1 Rate Design'!$F$9:$F$16,MATCH($C445,'Sch 10.1 Rate Design'!$B$9:$B$16,0))-INDEX('Sch 10.1 Rate Design'!$D$9:$D$16,MATCH($C445,'Sch 10.1 Rate Design'!$B$9:$B$16,0)), N445-INDEX('Sch 10.1 Rate Design'!$D$9:$D$16,MATCH($C445,'Sch 10.1 Rate Design'!$B$9:$B$16,0))),0)),"")</f>
        <v/>
      </c>
      <c r="AY445" s="324" t="str">
        <f>IF($A445&lt;&gt;"",IF(OR(O445="",O445=0),0,+IF(O445&gt;+INDEX('Sch 10.1 Rate Design'!$D$9:$D$16,MATCH($C445,'Sch 10.1 Rate Design'!$B$9:$B$16,0)),IF(O445&gt;+INDEX('Sch 10.1 Rate Design'!$F$9:$F$16,MATCH($C445,'Sch 10.1 Rate Design'!$B$9:$B$16,0)),+INDEX('Sch 10.1 Rate Design'!$F$9:$F$16,MATCH($C445,'Sch 10.1 Rate Design'!$B$9:$B$16,0))-INDEX('Sch 10.1 Rate Design'!$D$9:$D$16,MATCH($C445,'Sch 10.1 Rate Design'!$B$9:$B$16,0)), O445-INDEX('Sch 10.1 Rate Design'!$D$9:$D$16,MATCH($C445,'Sch 10.1 Rate Design'!$B$9:$B$16,0))),0)),"")</f>
        <v/>
      </c>
      <c r="AZ445" s="324" t="str">
        <f>IF($A445&lt;&gt;"",IF(OR(P445="",P445=0),0,+IF(P445&gt;+INDEX('Sch 10.1 Rate Design'!$D$9:$D$16,MATCH($C445,'Sch 10.1 Rate Design'!$B$9:$B$16,0)),IF(P445&gt;+INDEX('Sch 10.1 Rate Design'!$F$9:$F$16,MATCH($C445,'Sch 10.1 Rate Design'!$B$9:$B$16,0)),+INDEX('Sch 10.1 Rate Design'!$F$9:$F$16,MATCH($C445,'Sch 10.1 Rate Design'!$B$9:$B$16,0))-INDEX('Sch 10.1 Rate Design'!$D$9:$D$16,MATCH($C445,'Sch 10.1 Rate Design'!$B$9:$B$16,0)), P445-INDEX('Sch 10.1 Rate Design'!$D$9:$D$16,MATCH($C445,'Sch 10.1 Rate Design'!$B$9:$B$16,0))),0)),"")</f>
        <v/>
      </c>
      <c r="BA445" s="324" t="str">
        <f>IF($A445&lt;&gt;"",IF(OR(Q445="",Q445=0),0,+IF(Q445&gt;+INDEX('Sch 10.1 Rate Design'!$D$9:$D$16,MATCH($C445,'Sch 10.1 Rate Design'!$B$9:$B$16,0)),IF(Q445&gt;+INDEX('Sch 10.1 Rate Design'!$F$9:$F$16,MATCH($C445,'Sch 10.1 Rate Design'!$B$9:$B$16,0)),+INDEX('Sch 10.1 Rate Design'!$F$9:$F$16,MATCH($C445,'Sch 10.1 Rate Design'!$B$9:$B$16,0))-INDEX('Sch 10.1 Rate Design'!$D$9:$D$16,MATCH($C445,'Sch 10.1 Rate Design'!$B$9:$B$16,0)), Q445-INDEX('Sch 10.1 Rate Design'!$D$9:$D$16,MATCH($C445,'Sch 10.1 Rate Design'!$B$9:$B$16,0))),0)),"")</f>
        <v/>
      </c>
      <c r="BB445" s="324" t="str">
        <f>IF($A445&lt;&gt;"",IF(OR(R445="",R445=0),0,+IF(R445&gt;+INDEX('Sch 10.1 Rate Design'!$D$9:$D$16,MATCH($C445,'Sch 10.1 Rate Design'!$B$9:$B$16,0)),IF(R445&gt;+INDEX('Sch 10.1 Rate Design'!$F$9:$F$16,MATCH($C445,'Sch 10.1 Rate Design'!$B$9:$B$16,0)),+INDEX('Sch 10.1 Rate Design'!$F$9:$F$16,MATCH($C445,'Sch 10.1 Rate Design'!$B$9:$B$16,0))-INDEX('Sch 10.1 Rate Design'!$D$9:$D$16,MATCH($C445,'Sch 10.1 Rate Design'!$B$9:$B$16,0)), R445-INDEX('Sch 10.1 Rate Design'!$D$9:$D$16,MATCH($C445,'Sch 10.1 Rate Design'!$B$9:$B$16,0))),0)),"")</f>
        <v/>
      </c>
      <c r="BC445" s="324" t="str">
        <f>IF($A445&lt;&gt;"",IF(OR(S445="",S445=0),0,+IF(S445&gt;+INDEX('Sch 10.1 Rate Design'!$D$9:$D$16,MATCH($C445,'Sch 10.1 Rate Design'!$B$9:$B$16,0)),IF(S445&gt;+INDEX('Sch 10.1 Rate Design'!$F$9:$F$16,MATCH($C445,'Sch 10.1 Rate Design'!$B$9:$B$16,0)),+INDEX('Sch 10.1 Rate Design'!$F$9:$F$16,MATCH($C445,'Sch 10.1 Rate Design'!$B$9:$B$16,0))-INDEX('Sch 10.1 Rate Design'!$D$9:$D$16,MATCH($C445,'Sch 10.1 Rate Design'!$B$9:$B$16,0)), S445-INDEX('Sch 10.1 Rate Design'!$D$9:$D$16,MATCH($C445,'Sch 10.1 Rate Design'!$B$9:$B$16,0))),0)),"")</f>
        <v/>
      </c>
      <c r="BD445" s="324" t="str">
        <f>IF($A445&lt;&gt;"",IF(OR(T445="",T445=0),0,+IF(T445&gt;+INDEX('Sch 10.1 Rate Design'!$D$9:$D$16,MATCH($C445,'Sch 10.1 Rate Design'!$B$9:$B$16,0)),IF(T445&gt;+INDEX('Sch 10.1 Rate Design'!$F$9:$F$16,MATCH($C445,'Sch 10.1 Rate Design'!$B$9:$B$16,0)),+INDEX('Sch 10.1 Rate Design'!$F$9:$F$16,MATCH($C445,'Sch 10.1 Rate Design'!$B$9:$B$16,0))-INDEX('Sch 10.1 Rate Design'!$D$9:$D$16,MATCH($C445,'Sch 10.1 Rate Design'!$B$9:$B$16,0)), T445-INDEX('Sch 10.1 Rate Design'!$D$9:$D$16,MATCH($C445,'Sch 10.1 Rate Design'!$B$9:$B$16,0))),0)),"")</f>
        <v/>
      </c>
      <c r="BE445" s="324" t="str">
        <f>IF($A445&lt;&gt;"",IF(OR(U445="",U445=0),0,+IF(U445&gt;+INDEX('Sch 10.1 Rate Design'!$D$9:$D$16,MATCH($C445,'Sch 10.1 Rate Design'!$B$9:$B$16,0)),IF(U445&gt;+INDEX('Sch 10.1 Rate Design'!$F$9:$F$16,MATCH($C445,'Sch 10.1 Rate Design'!$B$9:$B$16,0)),+INDEX('Sch 10.1 Rate Design'!$F$9:$F$16,MATCH($C445,'Sch 10.1 Rate Design'!$B$9:$B$16,0))-INDEX('Sch 10.1 Rate Design'!$D$9:$D$16,MATCH($C445,'Sch 10.1 Rate Design'!$B$9:$B$16,0)), U445-INDEX('Sch 10.1 Rate Design'!$D$9:$D$16,MATCH($C445,'Sch 10.1 Rate Design'!$B$9:$B$16,0))),0)),"")</f>
        <v/>
      </c>
      <c r="BF445" s="324" t="str">
        <f>IF($A445&lt;&gt;"",IF(OR(V445="",V445=0),0,+IF(V445&gt;+INDEX('Sch 10.1 Rate Design'!$D$9:$D$16,MATCH($C445,'Sch 10.1 Rate Design'!$B$9:$B$16,0)),IF(V445&gt;+INDEX('Sch 10.1 Rate Design'!$F$9:$F$16,MATCH($C445,'Sch 10.1 Rate Design'!$B$9:$B$16,0)),+INDEX('Sch 10.1 Rate Design'!$F$9:$F$16,MATCH($C445,'Sch 10.1 Rate Design'!$B$9:$B$16,0))-INDEX('Sch 10.1 Rate Design'!$D$9:$D$16,MATCH($C445,'Sch 10.1 Rate Design'!$B$9:$B$16,0)), V445-INDEX('Sch 10.1 Rate Design'!$D$9:$D$16,MATCH($C445,'Sch 10.1 Rate Design'!$B$9:$B$16,0))),0)),"")</f>
        <v/>
      </c>
      <c r="BG445" s="324" t="str">
        <f>IF($A445&lt;&gt;"",IF(OR(W445="",W445=0),0,+IF(W445&gt;+INDEX('Sch 10.1 Rate Design'!$D$9:$D$16,MATCH($C445,'Sch 10.1 Rate Design'!$B$9:$B$16,0)),IF(W445&gt;+INDEX('Sch 10.1 Rate Design'!$F$9:$F$16,MATCH($C445,'Sch 10.1 Rate Design'!$B$9:$B$16,0)),+INDEX('Sch 10.1 Rate Design'!$F$9:$F$16,MATCH($C445,'Sch 10.1 Rate Design'!$B$9:$B$16,0))-INDEX('Sch 10.1 Rate Design'!$D$9:$D$16,MATCH($C445,'Sch 10.1 Rate Design'!$B$9:$B$16,0)), W445-INDEX('Sch 10.1 Rate Design'!$D$9:$D$16,MATCH($C445,'Sch 10.1 Rate Design'!$B$9:$B$16,0))),0)),"")</f>
        <v/>
      </c>
      <c r="BH445" s="324" t="str">
        <f>IF($A445&lt;&gt;"",IF(OR(X445="",X445=0),0,+IF(X445&gt;+INDEX('Sch 10.1 Rate Design'!$D$9:$D$16,MATCH($C445,'Sch 10.1 Rate Design'!$B$9:$B$16,0)),IF(X445&gt;+INDEX('Sch 10.1 Rate Design'!$F$9:$F$16,MATCH($C445,'Sch 10.1 Rate Design'!$B$9:$B$16,0)),+INDEX('Sch 10.1 Rate Design'!$F$9:$F$16,MATCH($C445,'Sch 10.1 Rate Design'!$B$9:$B$16,0))-INDEX('Sch 10.1 Rate Design'!$D$9:$D$16,MATCH($C445,'Sch 10.1 Rate Design'!$B$9:$B$16,0)), X445-INDEX('Sch 10.1 Rate Design'!$D$9:$D$16,MATCH($C445,'Sch 10.1 Rate Design'!$B$9:$B$16,0))),0)),"")</f>
        <v/>
      </c>
      <c r="BI445" s="545" t="str">
        <f>IF($A445&lt;&gt;"",IF(OR(Y445="",Y445=0),0,+IF(Y445&gt;+INDEX('Sch 10.1 Rate Design'!$D$9:$D$16,MATCH($C445,'Sch 10.1 Rate Design'!$B$9:$B$16,0)),IF(Y445&gt;+INDEX('Sch 10.1 Rate Design'!$F$9:$F$16,MATCH($C445,'Sch 10.1 Rate Design'!$B$9:$B$16,0)),+INDEX('Sch 10.1 Rate Design'!$F$9:$F$16,MATCH($C445,'Sch 10.1 Rate Design'!$B$9:$B$16,0))-INDEX('Sch 10.1 Rate Design'!$D$9:$D$16,MATCH($C445,'Sch 10.1 Rate Design'!$B$9:$B$16,0)), Y445-INDEX('Sch 10.1 Rate Design'!$D$9:$D$16,MATCH($C445,'Sch 10.1 Rate Design'!$B$9:$B$16,0))),0)),"")</f>
        <v/>
      </c>
      <c r="BJ445" s="692" t="str">
        <f>IF($A445&lt;&gt;"",IF(OR(N445="",N445=0), 0, AX445/'Sch 10.1 Rate Design'!$Z$25*INDEX('Sch 10.1 Rate Design'!$G$9:$G$16,MATCH($C445,'Sch 10.1 Rate Design'!$B$9:$B$16,0))),"")</f>
        <v/>
      </c>
      <c r="BK445" s="548" t="str">
        <f>IF($A445&lt;&gt;"",IF(OR(O445="",O445=0), 0, AY445/'Sch 10.1 Rate Design'!$Z$25*INDEX('Sch 10.1 Rate Design'!$G$9:$G$16,MATCH($C445,'Sch 10.1 Rate Design'!$B$9:$B$16,0))),"")</f>
        <v/>
      </c>
      <c r="BL445" s="548" t="str">
        <f>IF($A445&lt;&gt;"",IF(OR(P445="",P445=0), 0, AZ445/'Sch 10.1 Rate Design'!$Z$25*INDEX('Sch 10.1 Rate Design'!$G$9:$G$16,MATCH($C445,'Sch 10.1 Rate Design'!$B$9:$B$16,0))),"")</f>
        <v/>
      </c>
      <c r="BM445" s="548" t="str">
        <f>IF($A445&lt;&gt;"",IF(OR(Q445="",Q445=0), 0, BA445/'Sch 10.1 Rate Design'!$Z$25*INDEX('Sch 10.1 Rate Design'!$G$9:$G$16,MATCH($C445,'Sch 10.1 Rate Design'!$B$9:$B$16,0))),"")</f>
        <v/>
      </c>
      <c r="BN445" s="548" t="str">
        <f>IF($A445&lt;&gt;"",IF(OR(R445="",R445=0), 0, BB445/'Sch 10.1 Rate Design'!$Z$25*INDEX('Sch 10.1 Rate Design'!$G$9:$G$16,MATCH($C445,'Sch 10.1 Rate Design'!$B$9:$B$16,0))),"")</f>
        <v/>
      </c>
      <c r="BO445" s="548" t="str">
        <f>IF($A445&lt;&gt;"",IF(OR(S445="",S445=0), 0, BC445/'Sch 10.1 Rate Design'!$Z$25*INDEX('Sch 10.1 Rate Design'!$G$9:$G$16,MATCH($C445,'Sch 10.1 Rate Design'!$B$9:$B$16,0))),"")</f>
        <v/>
      </c>
      <c r="BP445" s="548" t="str">
        <f>IF($A445&lt;&gt;"",IF(OR(T445="",T445=0), 0, BD445/'Sch 10.1 Rate Design'!$Z$25*INDEX('Sch 10.1 Rate Design'!$G$9:$G$16,MATCH($C445,'Sch 10.1 Rate Design'!$B$9:$B$16,0))),"")</f>
        <v/>
      </c>
      <c r="BQ445" s="548" t="str">
        <f>IF($A445&lt;&gt;"",IF(OR(U445="",U445=0), 0, BE445/'Sch 10.1 Rate Design'!$Z$25*INDEX('Sch 10.1 Rate Design'!$G$9:$G$16,MATCH($C445,'Sch 10.1 Rate Design'!$B$9:$B$16,0))),"")</f>
        <v/>
      </c>
      <c r="BR445" s="548" t="str">
        <f>IF($A445&lt;&gt;"",IF(OR(V445="",V445=0), 0, BF445/'Sch 10.1 Rate Design'!$Z$25*INDEX('Sch 10.1 Rate Design'!$G$9:$G$16,MATCH($C445,'Sch 10.1 Rate Design'!$B$9:$B$16,0))),"")</f>
        <v/>
      </c>
      <c r="BS445" s="548" t="str">
        <f>IF($A445&lt;&gt;"",IF(OR(W445="",W445=0), 0, BG445/'Sch 10.1 Rate Design'!$Z$25*INDEX('Sch 10.1 Rate Design'!$G$9:$G$16,MATCH($C445,'Sch 10.1 Rate Design'!$B$9:$B$16,0))),"")</f>
        <v/>
      </c>
      <c r="BT445" s="548" t="str">
        <f>IF($A445&lt;&gt;"",IF(OR(X445="",X445=0), 0, BH445/'Sch 10.1 Rate Design'!$Z$25*INDEX('Sch 10.1 Rate Design'!$G$9:$G$16,MATCH($C445,'Sch 10.1 Rate Design'!$B$9:$B$16,0))),"")</f>
        <v/>
      </c>
      <c r="BU445" s="547" t="str">
        <f>IF($A445&lt;&gt;"",IF(OR(Y445="",Y445=0), 0, BI445/'Sch 10.1 Rate Design'!$Z$25*INDEX('Sch 10.1 Rate Design'!$G$9:$G$16,MATCH($C445,'Sch 10.1 Rate Design'!$B$9:$B$16,0))),"")</f>
        <v/>
      </c>
      <c r="BV445" s="546" t="str">
        <f>IF($A445&lt;&gt;"",IF(OR(N445="",N445=0),0,+IF(N445&gt;+INDEX('Sch 10.1 Rate Design'!$F$9:$F$16,MATCH($C445,'Sch 10.1 Rate Design'!$B$9:$B$16,0)),IF(N445&gt;+INDEX('Sch 10.1 Rate Design'!$H$9:$H$16,MATCH($C445,'Sch 10.1 Rate Design'!$B$9:$B$16,0)),+INDEX('Sch 10.1 Rate Design'!$H$9:$H$16,MATCH($C445,'Sch 10.1 Rate Design'!$B$9:$B$16,0))-INDEX('Sch 10.1 Rate Design'!$F$9:$F$16,MATCH($C445,'Sch 10.1 Rate Design'!$B$9:$B$16,0)), N445-INDEX('Sch 10.1 Rate Design'!$F$9:$F$16,MATCH($C445,'Sch 10.1 Rate Design'!$B$9:$B$16,0))), 0)),"")</f>
        <v/>
      </c>
      <c r="BW445" s="324" t="str">
        <f>IF($A445&lt;&gt;"",IF(OR(O445="",O445=0),0,+IF(O445&gt;+INDEX('Sch 10.1 Rate Design'!$F$9:$F$16,MATCH($C445,'Sch 10.1 Rate Design'!$B$9:$B$16,0)),IF(O445&gt;+INDEX('Sch 10.1 Rate Design'!$H$9:$H$16,MATCH($C445,'Sch 10.1 Rate Design'!$B$9:$B$16,0)),+INDEX('Sch 10.1 Rate Design'!$H$9:$H$16,MATCH($C445,'Sch 10.1 Rate Design'!$B$9:$B$16,0))-INDEX('Sch 10.1 Rate Design'!$F$9:$F$16,MATCH($C445,'Sch 10.1 Rate Design'!$B$9:$B$16,0)), O445-INDEX('Sch 10.1 Rate Design'!$F$9:$F$16,MATCH($C445,'Sch 10.1 Rate Design'!$B$9:$B$16,0))), 0)),"")</f>
        <v/>
      </c>
      <c r="BX445" s="324" t="str">
        <f>IF($A445&lt;&gt;"",IF(OR(P445="",P445=0),0,+IF(P445&gt;+INDEX('Sch 10.1 Rate Design'!$F$9:$F$16,MATCH($C445,'Sch 10.1 Rate Design'!$B$9:$B$16,0)),IF(P445&gt;+INDEX('Sch 10.1 Rate Design'!$H$9:$H$16,MATCH($C445,'Sch 10.1 Rate Design'!$B$9:$B$16,0)),+INDEX('Sch 10.1 Rate Design'!$H$9:$H$16,MATCH($C445,'Sch 10.1 Rate Design'!$B$9:$B$16,0))-INDEX('Sch 10.1 Rate Design'!$F$9:$F$16,MATCH($C445,'Sch 10.1 Rate Design'!$B$9:$B$16,0)), P445-INDEX('Sch 10.1 Rate Design'!$F$9:$F$16,MATCH($C445,'Sch 10.1 Rate Design'!$B$9:$B$16,0))), 0)),"")</f>
        <v/>
      </c>
      <c r="BY445" s="324" t="str">
        <f>IF($A445&lt;&gt;"",IF(OR(Q445="",Q445=0),0,+IF(Q445&gt;+INDEX('Sch 10.1 Rate Design'!$F$9:$F$16,MATCH($C445,'Sch 10.1 Rate Design'!$B$9:$B$16,0)),IF(Q445&gt;+INDEX('Sch 10.1 Rate Design'!$H$9:$H$16,MATCH($C445,'Sch 10.1 Rate Design'!$B$9:$B$16,0)),+INDEX('Sch 10.1 Rate Design'!$H$9:$H$16,MATCH($C445,'Sch 10.1 Rate Design'!$B$9:$B$16,0))-INDEX('Sch 10.1 Rate Design'!$F$9:$F$16,MATCH($C445,'Sch 10.1 Rate Design'!$B$9:$B$16,0)), Q445-INDEX('Sch 10.1 Rate Design'!$F$9:$F$16,MATCH($C445,'Sch 10.1 Rate Design'!$B$9:$B$16,0))), 0)),"")</f>
        <v/>
      </c>
      <c r="BZ445" s="324" t="str">
        <f>IF($A445&lt;&gt;"",IF(OR(R445="",R445=0),0,+IF(R445&gt;+INDEX('Sch 10.1 Rate Design'!$F$9:$F$16,MATCH($C445,'Sch 10.1 Rate Design'!$B$9:$B$16,0)),IF(R445&gt;+INDEX('Sch 10.1 Rate Design'!$H$9:$H$16,MATCH($C445,'Sch 10.1 Rate Design'!$B$9:$B$16,0)),+INDEX('Sch 10.1 Rate Design'!$H$9:$H$16,MATCH($C445,'Sch 10.1 Rate Design'!$B$9:$B$16,0))-INDEX('Sch 10.1 Rate Design'!$F$9:$F$16,MATCH($C445,'Sch 10.1 Rate Design'!$B$9:$B$16,0)), R445-INDEX('Sch 10.1 Rate Design'!$F$9:$F$16,MATCH($C445,'Sch 10.1 Rate Design'!$B$9:$B$16,0))), 0)),"")</f>
        <v/>
      </c>
      <c r="CA445" s="324" t="str">
        <f>IF($A445&lt;&gt;"",IF(OR(S445="",S445=0),0,+IF(S445&gt;+INDEX('Sch 10.1 Rate Design'!$F$9:$F$16,MATCH($C445,'Sch 10.1 Rate Design'!$B$9:$B$16,0)),IF(S445&gt;+INDEX('Sch 10.1 Rate Design'!$H$9:$H$16,MATCH($C445,'Sch 10.1 Rate Design'!$B$9:$B$16,0)),+INDEX('Sch 10.1 Rate Design'!$H$9:$H$16,MATCH($C445,'Sch 10.1 Rate Design'!$B$9:$B$16,0))-INDEX('Sch 10.1 Rate Design'!$F$9:$F$16,MATCH($C445,'Sch 10.1 Rate Design'!$B$9:$B$16,0)), S445-INDEX('Sch 10.1 Rate Design'!$F$9:$F$16,MATCH($C445,'Sch 10.1 Rate Design'!$B$9:$B$16,0))), 0)),"")</f>
        <v/>
      </c>
      <c r="CB445" s="324" t="str">
        <f>IF($A445&lt;&gt;"",IF(OR(T445="",T445=0),0,+IF(T445&gt;+INDEX('Sch 10.1 Rate Design'!$F$9:$F$16,MATCH($C445,'Sch 10.1 Rate Design'!$B$9:$B$16,0)),IF(T445&gt;+INDEX('Sch 10.1 Rate Design'!$H$9:$H$16,MATCH($C445,'Sch 10.1 Rate Design'!$B$9:$B$16,0)),+INDEX('Sch 10.1 Rate Design'!$H$9:$H$16,MATCH($C445,'Sch 10.1 Rate Design'!$B$9:$B$16,0))-INDEX('Sch 10.1 Rate Design'!$F$9:$F$16,MATCH($C445,'Sch 10.1 Rate Design'!$B$9:$B$16,0)), T445-INDEX('Sch 10.1 Rate Design'!$F$9:$F$16,MATCH($C445,'Sch 10.1 Rate Design'!$B$9:$B$16,0))), 0)),"")</f>
        <v/>
      </c>
      <c r="CC445" s="324" t="str">
        <f>IF($A445&lt;&gt;"",IF(OR(U445="",U445=0),0,+IF(U445&gt;+INDEX('Sch 10.1 Rate Design'!$F$9:$F$16,MATCH($C445,'Sch 10.1 Rate Design'!$B$9:$B$16,0)),IF(U445&gt;+INDEX('Sch 10.1 Rate Design'!$H$9:$H$16,MATCH($C445,'Sch 10.1 Rate Design'!$B$9:$B$16,0)),+INDEX('Sch 10.1 Rate Design'!$H$9:$H$16,MATCH($C445,'Sch 10.1 Rate Design'!$B$9:$B$16,0))-INDEX('Sch 10.1 Rate Design'!$F$9:$F$16,MATCH($C445,'Sch 10.1 Rate Design'!$B$9:$B$16,0)), U445-INDEX('Sch 10.1 Rate Design'!$F$9:$F$16,MATCH($C445,'Sch 10.1 Rate Design'!$B$9:$B$16,0))), 0)),"")</f>
        <v/>
      </c>
      <c r="CD445" s="324" t="str">
        <f>IF($A445&lt;&gt;"",IF(OR(V445="",V445=0),0,+IF(V445&gt;+INDEX('Sch 10.1 Rate Design'!$F$9:$F$16,MATCH($C445,'Sch 10.1 Rate Design'!$B$9:$B$16,0)),IF(V445&gt;+INDEX('Sch 10.1 Rate Design'!$H$9:$H$16,MATCH($C445,'Sch 10.1 Rate Design'!$B$9:$B$16,0)),+INDEX('Sch 10.1 Rate Design'!$H$9:$H$16,MATCH($C445,'Sch 10.1 Rate Design'!$B$9:$B$16,0))-INDEX('Sch 10.1 Rate Design'!$F$9:$F$16,MATCH($C445,'Sch 10.1 Rate Design'!$B$9:$B$16,0)), V445-INDEX('Sch 10.1 Rate Design'!$F$9:$F$16,MATCH($C445,'Sch 10.1 Rate Design'!$B$9:$B$16,0))), 0)),"")</f>
        <v/>
      </c>
      <c r="CE445" s="324" t="str">
        <f>IF($A445&lt;&gt;"",IF(OR(W445="",W445=0),0,+IF(W445&gt;+INDEX('Sch 10.1 Rate Design'!$F$9:$F$16,MATCH($C445,'Sch 10.1 Rate Design'!$B$9:$B$16,0)),IF(W445&gt;+INDEX('Sch 10.1 Rate Design'!$H$9:$H$16,MATCH($C445,'Sch 10.1 Rate Design'!$B$9:$B$16,0)),+INDEX('Sch 10.1 Rate Design'!$H$9:$H$16,MATCH($C445,'Sch 10.1 Rate Design'!$B$9:$B$16,0))-INDEX('Sch 10.1 Rate Design'!$F$9:$F$16,MATCH($C445,'Sch 10.1 Rate Design'!$B$9:$B$16,0)), W445-INDEX('Sch 10.1 Rate Design'!$F$9:$F$16,MATCH($C445,'Sch 10.1 Rate Design'!$B$9:$B$16,0))), 0)),"")</f>
        <v/>
      </c>
      <c r="CF445" s="324" t="str">
        <f>IF($A445&lt;&gt;"",IF(OR(X445="",X445=0),0,+IF(X445&gt;+INDEX('Sch 10.1 Rate Design'!$F$9:$F$16,MATCH($C445,'Sch 10.1 Rate Design'!$B$9:$B$16,0)),IF(X445&gt;+INDEX('Sch 10.1 Rate Design'!$H$9:$H$16,MATCH($C445,'Sch 10.1 Rate Design'!$B$9:$B$16,0)),+INDEX('Sch 10.1 Rate Design'!$H$9:$H$16,MATCH($C445,'Sch 10.1 Rate Design'!$B$9:$B$16,0))-INDEX('Sch 10.1 Rate Design'!$F$9:$F$16,MATCH($C445,'Sch 10.1 Rate Design'!$B$9:$B$16,0)), X445-INDEX('Sch 10.1 Rate Design'!$F$9:$F$16,MATCH($C445,'Sch 10.1 Rate Design'!$B$9:$B$16,0))), 0)),"")</f>
        <v/>
      </c>
      <c r="CG445" s="545" t="str">
        <f>IF($A445&lt;&gt;"",IF(OR(Y445="",Y445=0),0,+IF(Y445&gt;+INDEX('Sch 10.1 Rate Design'!$F$9:$F$16,MATCH($C445,'Sch 10.1 Rate Design'!$B$9:$B$16,0)),IF(Y445&gt;+INDEX('Sch 10.1 Rate Design'!$H$9:$H$16,MATCH($C445,'Sch 10.1 Rate Design'!$B$9:$B$16,0)),+INDEX('Sch 10.1 Rate Design'!$H$9:$H$16,MATCH($C445,'Sch 10.1 Rate Design'!$B$9:$B$16,0))-INDEX('Sch 10.1 Rate Design'!$F$9:$F$16,MATCH($C445,'Sch 10.1 Rate Design'!$B$9:$B$16,0)), Y445-INDEX('Sch 10.1 Rate Design'!$F$9:$F$16,MATCH($C445,'Sch 10.1 Rate Design'!$B$9:$B$16,0))), 0)),"")</f>
        <v/>
      </c>
      <c r="CH445" s="692" t="str">
        <f>IF($A445&lt;&gt;"",IF(OR(N445="",N445=0), 0, BV445/'Sch 10.1 Rate Design'!$Z$25*INDEX('Sch 10.1 Rate Design'!$I$9:$I$16,MATCH($C445,'Sch 10.1 Rate Design'!$B$9:$B$16,0))),"")</f>
        <v/>
      </c>
      <c r="CI445" s="548" t="str">
        <f>IF($A445&lt;&gt;"",IF(OR(O445="",O445=0), 0, BW445/'Sch 10.1 Rate Design'!$Z$25*INDEX('Sch 10.1 Rate Design'!$I$9:$I$16,MATCH($C445,'Sch 10.1 Rate Design'!$B$9:$B$16,0))),"")</f>
        <v/>
      </c>
      <c r="CJ445" s="548" t="str">
        <f>IF($A445&lt;&gt;"",IF(OR(P445="",P445=0), 0, BX445/'Sch 10.1 Rate Design'!$Z$25*INDEX('Sch 10.1 Rate Design'!$I$9:$I$16,MATCH($C445,'Sch 10.1 Rate Design'!$B$9:$B$16,0))),"")</f>
        <v/>
      </c>
      <c r="CK445" s="548" t="str">
        <f>IF($A445&lt;&gt;"",IF(OR(Q445="",Q445=0), 0, BY445/'Sch 10.1 Rate Design'!$Z$25*INDEX('Sch 10.1 Rate Design'!$I$9:$I$16,MATCH($C445,'Sch 10.1 Rate Design'!$B$9:$B$16,0))),"")</f>
        <v/>
      </c>
      <c r="CL445" s="548" t="str">
        <f>IF($A445&lt;&gt;"",IF(OR(R445="",R445=0), 0, BZ445/'Sch 10.1 Rate Design'!$Z$25*INDEX('Sch 10.1 Rate Design'!$I$9:$I$16,MATCH($C445,'Sch 10.1 Rate Design'!$B$9:$B$16,0))),"")</f>
        <v/>
      </c>
      <c r="CM445" s="548" t="str">
        <f>IF($A445&lt;&gt;"",IF(OR(S445="",S445=0), 0, CA445/'Sch 10.1 Rate Design'!$Z$25*INDEX('Sch 10.1 Rate Design'!$I$9:$I$16,MATCH($C445,'Sch 10.1 Rate Design'!$B$9:$B$16,0))),"")</f>
        <v/>
      </c>
      <c r="CN445" s="548" t="str">
        <f>IF($A445&lt;&gt;"",IF(OR(T445="",T445=0), 0, CB445/'Sch 10.1 Rate Design'!$Z$25*INDEX('Sch 10.1 Rate Design'!$I$9:$I$16,MATCH($C445,'Sch 10.1 Rate Design'!$B$9:$B$16,0))),"")</f>
        <v/>
      </c>
      <c r="CO445" s="548" t="str">
        <f>IF($A445&lt;&gt;"",IF(OR(U445="",U445=0), 0, CC445/'Sch 10.1 Rate Design'!$Z$25*INDEX('Sch 10.1 Rate Design'!$I$9:$I$16,MATCH($C445,'Sch 10.1 Rate Design'!$B$9:$B$16,0))),"")</f>
        <v/>
      </c>
      <c r="CP445" s="548" t="str">
        <f>IF($A445&lt;&gt;"",IF(OR(V445="",V445=0), 0, CD445/'Sch 10.1 Rate Design'!$Z$25*INDEX('Sch 10.1 Rate Design'!$I$9:$I$16,MATCH($C445,'Sch 10.1 Rate Design'!$B$9:$B$16,0))),"")</f>
        <v/>
      </c>
      <c r="CQ445" s="548" t="str">
        <f>IF($A445&lt;&gt;"",IF(OR(W445="",W445=0), 0, CE445/'Sch 10.1 Rate Design'!$Z$25*INDEX('Sch 10.1 Rate Design'!$I$9:$I$16,MATCH($C445,'Sch 10.1 Rate Design'!$B$9:$B$16,0))),"")</f>
        <v/>
      </c>
      <c r="CR445" s="548" t="str">
        <f>IF($A445&lt;&gt;"",IF(OR(X445="",X445=0), 0, CF445/'Sch 10.1 Rate Design'!$Z$25*INDEX('Sch 10.1 Rate Design'!$I$9:$I$16,MATCH($C445,'Sch 10.1 Rate Design'!$B$9:$B$16,0))),"")</f>
        <v/>
      </c>
      <c r="CS445" s="547" t="str">
        <f>IF($A445&lt;&gt;"",IF(OR(Y445="",Y445=0), 0, CG445/'Sch 10.1 Rate Design'!$Z$25*INDEX('Sch 10.1 Rate Design'!$I$9:$I$16,MATCH($C445,'Sch 10.1 Rate Design'!$B$9:$B$16,0))),"")</f>
        <v/>
      </c>
      <c r="CT445" s="546" t="str">
        <f>IF($A445&lt;&gt;"",IF(OR(N445="",N445=0),0,IF(N445&gt;INDEX('Sch 10.1 Rate Design'!$J$9:$J$16,MATCH($C445,'Sch 10.1 Rate Design'!$B$9:$B$16,0)),N445-INDEX('Sch 10.1 Rate Design'!$J$9:$J$16,MATCH($C445,'Sch 10.1 Rate Design'!$B$9:$B$16,0)),0)),"")</f>
        <v/>
      </c>
      <c r="CU445" s="324" t="str">
        <f>IF($A445&lt;&gt;"",IF(OR(O445="",O445=0),0,IF(O445&gt;INDEX('Sch 10.1 Rate Design'!$J$9:$J$16,MATCH($C445,'Sch 10.1 Rate Design'!$B$9:$B$16,0)),O445-INDEX('Sch 10.1 Rate Design'!$J$9:$J$16,MATCH($C445,'Sch 10.1 Rate Design'!$B$9:$B$16,0)),0)),"")</f>
        <v/>
      </c>
      <c r="CV445" s="324" t="str">
        <f>IF($A445&lt;&gt;"",IF(OR(P445="",P445=0),0,IF(P445&gt;INDEX('Sch 10.1 Rate Design'!$J$9:$J$16,MATCH($C445,'Sch 10.1 Rate Design'!$B$9:$B$16,0)),P445-INDEX('Sch 10.1 Rate Design'!$J$9:$J$16,MATCH($C445,'Sch 10.1 Rate Design'!$B$9:$B$16,0)),0)),"")</f>
        <v/>
      </c>
      <c r="CW445" s="324" t="str">
        <f>IF($A445&lt;&gt;"",IF(OR(Q445="",Q445=0),0,IF(Q445&gt;INDEX('Sch 10.1 Rate Design'!$J$9:$J$16,MATCH($C445,'Sch 10.1 Rate Design'!$B$9:$B$16,0)),Q445-INDEX('Sch 10.1 Rate Design'!$J$9:$J$16,MATCH($C445,'Sch 10.1 Rate Design'!$B$9:$B$16,0)),0)),"")</f>
        <v/>
      </c>
      <c r="CX445" s="324" t="str">
        <f>IF($A445&lt;&gt;"",IF(OR(R445="",R445=0),0,IF(R445&gt;INDEX('Sch 10.1 Rate Design'!$J$9:$J$16,MATCH($C445,'Sch 10.1 Rate Design'!$B$9:$B$16,0)),R445-INDEX('Sch 10.1 Rate Design'!$J$9:$J$16,MATCH($C445,'Sch 10.1 Rate Design'!$B$9:$B$16,0)),0)),"")</f>
        <v/>
      </c>
      <c r="CY445" s="324" t="str">
        <f>IF($A445&lt;&gt;"",IF(OR(S445="",S445=0),0,IF(S445&gt;INDEX('Sch 10.1 Rate Design'!$J$9:$J$16,MATCH($C445,'Sch 10.1 Rate Design'!$B$9:$B$16,0)),S445-INDEX('Sch 10.1 Rate Design'!$J$9:$J$16,MATCH($C445,'Sch 10.1 Rate Design'!$B$9:$B$16,0)),0)),"")</f>
        <v/>
      </c>
      <c r="CZ445" s="324" t="str">
        <f>IF($A445&lt;&gt;"",IF(OR(T445="",T445=0),0,IF(T445&gt;INDEX('Sch 10.1 Rate Design'!$J$9:$J$16,MATCH($C445,'Sch 10.1 Rate Design'!$B$9:$B$16,0)),T445-INDEX('Sch 10.1 Rate Design'!$J$9:$J$16,MATCH($C445,'Sch 10.1 Rate Design'!$B$9:$B$16,0)),0)),"")</f>
        <v/>
      </c>
      <c r="DA445" s="324" t="str">
        <f>IF($A445&lt;&gt;"",IF(OR(U445="",U445=0),0,IF(U445&gt;INDEX('Sch 10.1 Rate Design'!$J$9:$J$16,MATCH($C445,'Sch 10.1 Rate Design'!$B$9:$B$16,0)),U445-INDEX('Sch 10.1 Rate Design'!$J$9:$J$16,MATCH($C445,'Sch 10.1 Rate Design'!$B$9:$B$16,0)),0)),"")</f>
        <v/>
      </c>
      <c r="DB445" s="324" t="str">
        <f>IF($A445&lt;&gt;"",IF(OR(V445="",V445=0),0,IF(V445&gt;INDEX('Sch 10.1 Rate Design'!$J$9:$J$16,MATCH($C445,'Sch 10.1 Rate Design'!$B$9:$B$16,0)),V445-INDEX('Sch 10.1 Rate Design'!$J$9:$J$16,MATCH($C445,'Sch 10.1 Rate Design'!$B$9:$B$16,0)),0)),"")</f>
        <v/>
      </c>
      <c r="DC445" s="324" t="str">
        <f>IF($A445&lt;&gt;"",IF(OR(W445="",W445=0),0,IF(W445&gt;INDEX('Sch 10.1 Rate Design'!$J$9:$J$16,MATCH($C445,'Sch 10.1 Rate Design'!$B$9:$B$16,0)),W445-INDEX('Sch 10.1 Rate Design'!$J$9:$J$16,MATCH($C445,'Sch 10.1 Rate Design'!$B$9:$B$16,0)),0)),"")</f>
        <v/>
      </c>
      <c r="DD445" s="324" t="str">
        <f>IF($A445&lt;&gt;"",IF(OR(X445="",X445=0),0,IF(X445&gt;INDEX('Sch 10.1 Rate Design'!$J$9:$J$16,MATCH($C445,'Sch 10.1 Rate Design'!$B$9:$B$16,0)),X445-INDEX('Sch 10.1 Rate Design'!$J$9:$J$16,MATCH($C445,'Sch 10.1 Rate Design'!$B$9:$B$16,0)),0)),"")</f>
        <v/>
      </c>
      <c r="DE445" s="545" t="str">
        <f>IF($A445&lt;&gt;"",IF(OR(Y445="",Y445=0),0,IF(Y445&gt;INDEX('Sch 10.1 Rate Design'!$J$9:$J$16,MATCH($C445,'Sch 10.1 Rate Design'!$B$9:$B$16,0)),Y445-INDEX('Sch 10.1 Rate Design'!$J$9:$J$16,MATCH($C445,'Sch 10.1 Rate Design'!$B$9:$B$16,0)),0)),"")</f>
        <v/>
      </c>
      <c r="DF445" s="692" t="str">
        <f>IF($A445&lt;&gt;"",IF(OR(N445="",N445=0), 0, CT445/'Sch 10.1 Rate Design'!$Z$25*INDEX('Sch 10.1 Rate Design'!$K$9:$K$16,MATCH($C445,'Sch 10.1 Rate Design'!$B$9:$B$16,0))),"")</f>
        <v/>
      </c>
      <c r="DG445" s="548" t="str">
        <f>IF($A445&lt;&gt;"",IF(OR(O445="",O445=0), 0, CU445/'Sch 10.1 Rate Design'!$Z$25*INDEX('Sch 10.1 Rate Design'!$K$9:$K$16,MATCH($C445,'Sch 10.1 Rate Design'!$B$9:$B$16,0))),"")</f>
        <v/>
      </c>
      <c r="DH445" s="548" t="str">
        <f>IF($A445&lt;&gt;"",IF(OR(P445="",P445=0), 0, CV445/'Sch 10.1 Rate Design'!$Z$25*INDEX('Sch 10.1 Rate Design'!$K$9:$K$16,MATCH($C445,'Sch 10.1 Rate Design'!$B$9:$B$16,0))),"")</f>
        <v/>
      </c>
      <c r="DI445" s="548" t="str">
        <f>IF($A445&lt;&gt;"",IF(OR(Q445="",Q445=0), 0, CW445/'Sch 10.1 Rate Design'!$Z$25*INDEX('Sch 10.1 Rate Design'!$K$9:$K$16,MATCH($C445,'Sch 10.1 Rate Design'!$B$9:$B$16,0))),"")</f>
        <v/>
      </c>
      <c r="DJ445" s="548" t="str">
        <f>IF($A445&lt;&gt;"",IF(OR(R445="",R445=0), 0, CX445/'Sch 10.1 Rate Design'!$Z$25*INDEX('Sch 10.1 Rate Design'!$K$9:$K$16,MATCH($C445,'Sch 10.1 Rate Design'!$B$9:$B$16,0))),"")</f>
        <v/>
      </c>
      <c r="DK445" s="548" t="str">
        <f>IF($A445&lt;&gt;"",IF(OR(S445="",S445=0), 0, CY445/'Sch 10.1 Rate Design'!$Z$25*INDEX('Sch 10.1 Rate Design'!$K$9:$K$16,MATCH($C445,'Sch 10.1 Rate Design'!$B$9:$B$16,0))),"")</f>
        <v/>
      </c>
      <c r="DL445" s="548" t="str">
        <f>IF($A445&lt;&gt;"",IF(OR(T445="",T445=0), 0, CZ445/'Sch 10.1 Rate Design'!$Z$25*INDEX('Sch 10.1 Rate Design'!$K$9:$K$16,MATCH($C445,'Sch 10.1 Rate Design'!$B$9:$B$16,0))),"")</f>
        <v/>
      </c>
      <c r="DM445" s="548" t="str">
        <f>IF($A445&lt;&gt;"",IF(OR(U445="",U445=0), 0, DA445/'Sch 10.1 Rate Design'!$Z$25*INDEX('Sch 10.1 Rate Design'!$K$9:$K$16,MATCH($C445,'Sch 10.1 Rate Design'!$B$9:$B$16,0))),"")</f>
        <v/>
      </c>
      <c r="DN445" s="548" t="str">
        <f>IF($A445&lt;&gt;"",IF(OR(V445="",V445=0), 0, DB445/'Sch 10.1 Rate Design'!$Z$25*INDEX('Sch 10.1 Rate Design'!$K$9:$K$16,MATCH($C445,'Sch 10.1 Rate Design'!$B$9:$B$16,0))),"")</f>
        <v/>
      </c>
      <c r="DO445" s="548" t="str">
        <f>IF($A445&lt;&gt;"",IF(OR(W445="",W445=0), 0, DC445/'Sch 10.1 Rate Design'!$Z$25*INDEX('Sch 10.1 Rate Design'!$K$9:$K$16,MATCH($C445,'Sch 10.1 Rate Design'!$B$9:$B$16,0))),"")</f>
        <v/>
      </c>
      <c r="DP445" s="548" t="str">
        <f>IF($A445&lt;&gt;"",IF(OR(X445="",X445=0), 0, DD445/'Sch 10.1 Rate Design'!$Z$25*INDEX('Sch 10.1 Rate Design'!$K$9:$K$16,MATCH($C445,'Sch 10.1 Rate Design'!$B$9:$B$16,0))),"")</f>
        <v/>
      </c>
      <c r="DQ445" s="547" t="str">
        <f>IF($A445&lt;&gt;"",IF(OR(Y445="",Y445=0), 0, DE445/'Sch 10.1 Rate Design'!$Z$25*INDEX('Sch 10.1 Rate Design'!$K$9:$K$16,MATCH($C445,'Sch 10.1 Rate Design'!$B$9:$B$16,0))),"")</f>
        <v/>
      </c>
      <c r="DR445" s="546" t="str">
        <f>IF($A445&lt;&gt;"",IF(OR(N445="",N445=0), 0,INDEX('Sch 10.1 Rate Design'!$D$9:$D$16,MATCH($C445,'Sch 10.1 Rate Design'!$B$9:$B$16,0))),"")</f>
        <v/>
      </c>
      <c r="DS445" s="324" t="str">
        <f>IF($A445&lt;&gt;"",IF(OR(O445="",O445=0), 0,INDEX('Sch 10.1 Rate Design'!$D$9:$D$16,MATCH($C445,'Sch 10.1 Rate Design'!$B$9:$B$16,0))),"")</f>
        <v/>
      </c>
      <c r="DT445" s="324" t="str">
        <f>IF($A445&lt;&gt;"",IF(OR(P445="",P445=0), 0,INDEX('Sch 10.1 Rate Design'!$D$9:$D$16,MATCH($C445,'Sch 10.1 Rate Design'!$B$9:$B$16,0))),"")</f>
        <v/>
      </c>
      <c r="DU445" s="324" t="str">
        <f>IF($A445&lt;&gt;"",IF(OR(Q445="",Q445=0), 0,INDEX('Sch 10.1 Rate Design'!$D$9:$D$16,MATCH($C445,'Sch 10.1 Rate Design'!$B$9:$B$16,0))),"")</f>
        <v/>
      </c>
      <c r="DV445" s="324" t="str">
        <f>IF($A445&lt;&gt;"",IF(OR(R445="",R445=0), 0,INDEX('Sch 10.1 Rate Design'!$D$9:$D$16,MATCH($C445,'Sch 10.1 Rate Design'!$B$9:$B$16,0))),"")</f>
        <v/>
      </c>
      <c r="DW445" s="324" t="str">
        <f>IF($A445&lt;&gt;"",IF(OR(S445="",S445=0), 0,INDEX('Sch 10.1 Rate Design'!$D$9:$D$16,MATCH($C445,'Sch 10.1 Rate Design'!$B$9:$B$16,0))),"")</f>
        <v/>
      </c>
      <c r="DX445" s="324" t="str">
        <f>IF($A445&lt;&gt;"",IF(OR(T445="",T445=0), 0,INDEX('Sch 10.1 Rate Design'!$D$9:$D$16,MATCH($C445,'Sch 10.1 Rate Design'!$B$9:$B$16,0))),"")</f>
        <v/>
      </c>
      <c r="DY445" s="324" t="str">
        <f>IF($A445&lt;&gt;"",IF(OR(U445="",U445=0), 0,INDEX('Sch 10.1 Rate Design'!$D$9:$D$16,MATCH($C445,'Sch 10.1 Rate Design'!$B$9:$B$16,0))),"")</f>
        <v/>
      </c>
      <c r="DZ445" s="324" t="str">
        <f>IF($A445&lt;&gt;"",IF(OR(V445="",V445=0), 0,INDEX('Sch 10.1 Rate Design'!$D$9:$D$16,MATCH($C445,'Sch 10.1 Rate Design'!$B$9:$B$16,0))),"")</f>
        <v/>
      </c>
      <c r="EA445" s="324" t="str">
        <f>IF($A445&lt;&gt;"",IF(OR(W445="",W445=0), 0,INDEX('Sch 10.1 Rate Design'!$D$9:$D$16,MATCH($C445,'Sch 10.1 Rate Design'!$B$9:$B$16,0))),"")</f>
        <v/>
      </c>
      <c r="EB445" s="324" t="str">
        <f>IF($A445&lt;&gt;"",IF(OR(X445="",X445=0), 0,INDEX('Sch 10.1 Rate Design'!$D$9:$D$16,MATCH($C445,'Sch 10.1 Rate Design'!$B$9:$B$16,0))),"")</f>
        <v/>
      </c>
      <c r="EC445" s="545" t="str">
        <f>IF($A445&lt;&gt;"",IF(OR(Y445="",Y445=0), 0,INDEX('Sch 10.1 Rate Design'!$D$9:$D$16,MATCH($C445,'Sch 10.1 Rate Design'!$B$9:$B$16,0))),"")</f>
        <v/>
      </c>
      <c r="ED445" s="546"/>
      <c r="EE445" s="324"/>
      <c r="EF445" s="324"/>
      <c r="EG445" s="324"/>
      <c r="EH445" s="324"/>
      <c r="EI445" s="324"/>
      <c r="EJ445" s="324"/>
      <c r="EK445" s="324"/>
      <c r="EL445" s="324"/>
      <c r="EM445" s="324"/>
      <c r="EN445" s="324"/>
      <c r="EO445" s="545"/>
      <c r="EP445" s="324"/>
    </row>
    <row r="446" spans="1:146" x14ac:dyDescent="0.2">
      <c r="A446" s="324" t="str">
        <f>IF(Inputs!AO442&lt;&gt;"",Inputs!AO442,"")</f>
        <v/>
      </c>
      <c r="B446" s="324" t="str">
        <f t="shared" si="101"/>
        <v/>
      </c>
      <c r="C446" s="727" t="str">
        <f>IF($A446&lt;&gt;"",Inputs!AN442,"")</f>
        <v/>
      </c>
      <c r="D446" s="549" t="str">
        <f t="shared" si="93"/>
        <v/>
      </c>
      <c r="E446" s="549" t="str">
        <f t="shared" si="94"/>
        <v/>
      </c>
      <c r="F446" s="324" t="str">
        <f t="shared" si="95"/>
        <v/>
      </c>
      <c r="G446" s="324" t="str">
        <f t="shared" si="96"/>
        <v/>
      </c>
      <c r="H446" s="790">
        <f t="shared" si="97"/>
        <v>0</v>
      </c>
      <c r="I446" s="790">
        <f t="shared" si="98"/>
        <v>0</v>
      </c>
      <c r="J446" s="790">
        <f t="shared" si="99"/>
        <v>0</v>
      </c>
      <c r="K446" s="790">
        <f t="shared" si="100"/>
        <v>0</v>
      </c>
      <c r="L446" s="787" t="str">
        <f t="shared" si="92"/>
        <v/>
      </c>
      <c r="M446" s="787" t="str">
        <f t="shared" si="92"/>
        <v/>
      </c>
      <c r="N446" s="546" t="str">
        <f>IF($A446&lt;&gt;"",INDEX(Inputs!$AP442:$BA442,,MATCH('Sch 10.2 Rate Data'!N$7,Inputs!$AP$4:$BA$4,0)),"")</f>
        <v/>
      </c>
      <c r="O446" s="324" t="str">
        <f>IF($A446&lt;&gt;"",INDEX(Inputs!$AP442:$BA442,,MATCH('Sch 10.2 Rate Data'!O$7,Inputs!$AP$4:$BA$4,0)),"")</f>
        <v/>
      </c>
      <c r="P446" s="324" t="str">
        <f>IF($A446&lt;&gt;"",INDEX(Inputs!$AP442:$BA442,,MATCH('Sch 10.2 Rate Data'!P$7,Inputs!$AP$4:$BA$4,0)),"")</f>
        <v/>
      </c>
      <c r="Q446" s="324" t="str">
        <f>IF($A446&lt;&gt;"",INDEX(Inputs!$AP442:$BA442,,MATCH('Sch 10.2 Rate Data'!Q$7,Inputs!$AP$4:$BA$4,0)),"")</f>
        <v/>
      </c>
      <c r="R446" s="324" t="str">
        <f>IF($A446&lt;&gt;"",INDEX(Inputs!$AP442:$BA442,,MATCH('Sch 10.2 Rate Data'!R$7,Inputs!$AP$4:$BA$4,0)),"")</f>
        <v/>
      </c>
      <c r="S446" s="324" t="str">
        <f>IF($A446&lt;&gt;"",INDEX(Inputs!$AP442:$BA442,,MATCH('Sch 10.2 Rate Data'!S$7,Inputs!$AP$4:$BA$4,0)),"")</f>
        <v/>
      </c>
      <c r="T446" s="324" t="str">
        <f>IF($A446&lt;&gt;"",INDEX(Inputs!$AP442:$BA442,,MATCH('Sch 10.2 Rate Data'!T$7,Inputs!$AP$4:$BA$4,0)),"")</f>
        <v/>
      </c>
      <c r="U446" s="324" t="str">
        <f>IF($A446&lt;&gt;"",INDEX(Inputs!$AP442:$BA442,,MATCH('Sch 10.2 Rate Data'!U$7,Inputs!$AP$4:$BA$4,0)),"")</f>
        <v/>
      </c>
      <c r="V446" s="324" t="str">
        <f>IF($A446&lt;&gt;"",INDEX(Inputs!$AP442:$BA442,,MATCH('Sch 10.2 Rate Data'!V$7,Inputs!$AP$4:$BA$4,0)),"")</f>
        <v/>
      </c>
      <c r="W446" s="324" t="str">
        <f>IF($A446&lt;&gt;"",INDEX(Inputs!$AP442:$BA442,,MATCH('Sch 10.2 Rate Data'!W$7,Inputs!$AP$4:$BA$4,0)),"")</f>
        <v/>
      </c>
      <c r="X446" s="324" t="str">
        <f>IF($A446&lt;&gt;"",INDEX(Inputs!$AP442:$BA442,,MATCH('Sch 10.2 Rate Data'!X$7,Inputs!$AP$4:$BA$4,0)),"")</f>
        <v/>
      </c>
      <c r="Y446" s="545" t="str">
        <f>IF($A446&lt;&gt;"",INDEX(Inputs!$AP442:$BA442,,MATCH('Sch 10.2 Rate Data'!Y$7,Inputs!$AP$4:$BA$4,0)),"")</f>
        <v/>
      </c>
      <c r="Z446" s="692" t="str">
        <f t="shared" si="103"/>
        <v/>
      </c>
      <c r="AA446" s="548" t="str">
        <f t="shared" si="103"/>
        <v/>
      </c>
      <c r="AB446" s="548" t="str">
        <f t="shared" si="103"/>
        <v/>
      </c>
      <c r="AC446" s="548" t="str">
        <f t="shared" si="103"/>
        <v/>
      </c>
      <c r="AD446" s="548" t="str">
        <f t="shared" si="103"/>
        <v/>
      </c>
      <c r="AE446" s="548" t="str">
        <f t="shared" si="103"/>
        <v/>
      </c>
      <c r="AF446" s="548" t="str">
        <f t="shared" si="102"/>
        <v/>
      </c>
      <c r="AG446" s="548" t="str">
        <f t="shared" si="102"/>
        <v/>
      </c>
      <c r="AH446" s="548" t="str">
        <f t="shared" si="102"/>
        <v/>
      </c>
      <c r="AI446" s="548" t="str">
        <f t="shared" si="102"/>
        <v/>
      </c>
      <c r="AJ446" s="548" t="str">
        <f t="shared" si="102"/>
        <v/>
      </c>
      <c r="AK446" s="547" t="str">
        <f t="shared" si="102"/>
        <v/>
      </c>
      <c r="AL446" s="692" t="str">
        <f>IF($A446&lt;&gt;"",IF(OR(N446="",N446=0), 0, INDEX('Sch 10.1 Rate Design'!$E$9:$E$16,MATCH($C446,'Sch 10.1 Rate Design'!$B$9:$B$16,0))),"")</f>
        <v/>
      </c>
      <c r="AM446" s="548" t="str">
        <f>IF($A446&lt;&gt;"",IF(OR(O446="",O446=0), 0, INDEX('Sch 10.1 Rate Design'!$E$9:$E$16,MATCH($C446,'Sch 10.1 Rate Design'!$B$9:$B$16,0))),"")</f>
        <v/>
      </c>
      <c r="AN446" s="548" t="str">
        <f>IF($A446&lt;&gt;"",IF(OR(P446="",P446=0), 0, INDEX('Sch 10.1 Rate Design'!$E$9:$E$16,MATCH($C446,'Sch 10.1 Rate Design'!$B$9:$B$16,0))),"")</f>
        <v/>
      </c>
      <c r="AO446" s="548" t="str">
        <f>IF($A446&lt;&gt;"",IF(OR(Q446="",Q446=0), 0, INDEX('Sch 10.1 Rate Design'!$E$9:$E$16,MATCH($C446,'Sch 10.1 Rate Design'!$B$9:$B$16,0))),"")</f>
        <v/>
      </c>
      <c r="AP446" s="548" t="str">
        <f>IF($A446&lt;&gt;"",IF(OR(R446="",R446=0), 0, INDEX('Sch 10.1 Rate Design'!$E$9:$E$16,MATCH($C446,'Sch 10.1 Rate Design'!$B$9:$B$16,0))),"")</f>
        <v/>
      </c>
      <c r="AQ446" s="548" t="str">
        <f>IF($A446&lt;&gt;"",IF(OR(S446="",S446=0), 0, INDEX('Sch 10.1 Rate Design'!$E$9:$E$16,MATCH($C446,'Sch 10.1 Rate Design'!$B$9:$B$16,0))),"")</f>
        <v/>
      </c>
      <c r="AR446" s="548" t="str">
        <f>IF($A446&lt;&gt;"",IF(OR(T446="",T446=0), 0, INDEX('Sch 10.1 Rate Design'!$E$9:$E$16,MATCH($C446,'Sch 10.1 Rate Design'!$B$9:$B$16,0))),"")</f>
        <v/>
      </c>
      <c r="AS446" s="548" t="str">
        <f>IF($A446&lt;&gt;"",IF(OR(U446="",U446=0), 0, INDEX('Sch 10.1 Rate Design'!$E$9:$E$16,MATCH($C446,'Sch 10.1 Rate Design'!$B$9:$B$16,0))),"")</f>
        <v/>
      </c>
      <c r="AT446" s="548" t="str">
        <f>IF($A446&lt;&gt;"",IF(OR(V446="",V446=0), 0, INDEX('Sch 10.1 Rate Design'!$E$9:$E$16,MATCH($C446,'Sch 10.1 Rate Design'!$B$9:$B$16,0))),"")</f>
        <v/>
      </c>
      <c r="AU446" s="548" t="str">
        <f>IF($A446&lt;&gt;"",IF(OR(W446="",W446=0), 0, INDEX('Sch 10.1 Rate Design'!$E$9:$E$16,MATCH($C446,'Sch 10.1 Rate Design'!$B$9:$B$16,0))),"")</f>
        <v/>
      </c>
      <c r="AV446" s="548" t="str">
        <f>IF($A446&lt;&gt;"",IF(OR(X446="",X446=0), 0, INDEX('Sch 10.1 Rate Design'!$E$9:$E$16,MATCH($C446,'Sch 10.1 Rate Design'!$B$9:$B$16,0))),"")</f>
        <v/>
      </c>
      <c r="AW446" s="547" t="str">
        <f>IF($A446&lt;&gt;"",IF(OR(Y446="",Y446=0), 0, INDEX('Sch 10.1 Rate Design'!$E$9:$E$16,MATCH($C446,'Sch 10.1 Rate Design'!$B$9:$B$16,0))),"")</f>
        <v/>
      </c>
      <c r="AX446" s="546" t="str">
        <f>IF($A446&lt;&gt;"",IF(OR(N446="",N446=0),0,+IF(N446&gt;+INDEX('Sch 10.1 Rate Design'!$D$9:$D$16,MATCH($C446,'Sch 10.1 Rate Design'!$B$9:$B$16,0)),IF(N446&gt;+INDEX('Sch 10.1 Rate Design'!$F$9:$F$16,MATCH($C446,'Sch 10.1 Rate Design'!$B$9:$B$16,0)),+INDEX('Sch 10.1 Rate Design'!$F$9:$F$16,MATCH($C446,'Sch 10.1 Rate Design'!$B$9:$B$16,0))-INDEX('Sch 10.1 Rate Design'!$D$9:$D$16,MATCH($C446,'Sch 10.1 Rate Design'!$B$9:$B$16,0)), N446-INDEX('Sch 10.1 Rate Design'!$D$9:$D$16,MATCH($C446,'Sch 10.1 Rate Design'!$B$9:$B$16,0))),0)),"")</f>
        <v/>
      </c>
      <c r="AY446" s="324" t="str">
        <f>IF($A446&lt;&gt;"",IF(OR(O446="",O446=0),0,+IF(O446&gt;+INDEX('Sch 10.1 Rate Design'!$D$9:$D$16,MATCH($C446,'Sch 10.1 Rate Design'!$B$9:$B$16,0)),IF(O446&gt;+INDEX('Sch 10.1 Rate Design'!$F$9:$F$16,MATCH($C446,'Sch 10.1 Rate Design'!$B$9:$B$16,0)),+INDEX('Sch 10.1 Rate Design'!$F$9:$F$16,MATCH($C446,'Sch 10.1 Rate Design'!$B$9:$B$16,0))-INDEX('Sch 10.1 Rate Design'!$D$9:$D$16,MATCH($C446,'Sch 10.1 Rate Design'!$B$9:$B$16,0)), O446-INDEX('Sch 10.1 Rate Design'!$D$9:$D$16,MATCH($C446,'Sch 10.1 Rate Design'!$B$9:$B$16,0))),0)),"")</f>
        <v/>
      </c>
      <c r="AZ446" s="324" t="str">
        <f>IF($A446&lt;&gt;"",IF(OR(P446="",P446=0),0,+IF(P446&gt;+INDEX('Sch 10.1 Rate Design'!$D$9:$D$16,MATCH($C446,'Sch 10.1 Rate Design'!$B$9:$B$16,0)),IF(P446&gt;+INDEX('Sch 10.1 Rate Design'!$F$9:$F$16,MATCH($C446,'Sch 10.1 Rate Design'!$B$9:$B$16,0)),+INDEX('Sch 10.1 Rate Design'!$F$9:$F$16,MATCH($C446,'Sch 10.1 Rate Design'!$B$9:$B$16,0))-INDEX('Sch 10.1 Rate Design'!$D$9:$D$16,MATCH($C446,'Sch 10.1 Rate Design'!$B$9:$B$16,0)), P446-INDEX('Sch 10.1 Rate Design'!$D$9:$D$16,MATCH($C446,'Sch 10.1 Rate Design'!$B$9:$B$16,0))),0)),"")</f>
        <v/>
      </c>
      <c r="BA446" s="324" t="str">
        <f>IF($A446&lt;&gt;"",IF(OR(Q446="",Q446=0),0,+IF(Q446&gt;+INDEX('Sch 10.1 Rate Design'!$D$9:$D$16,MATCH($C446,'Sch 10.1 Rate Design'!$B$9:$B$16,0)),IF(Q446&gt;+INDEX('Sch 10.1 Rate Design'!$F$9:$F$16,MATCH($C446,'Sch 10.1 Rate Design'!$B$9:$B$16,0)),+INDEX('Sch 10.1 Rate Design'!$F$9:$F$16,MATCH($C446,'Sch 10.1 Rate Design'!$B$9:$B$16,0))-INDEX('Sch 10.1 Rate Design'!$D$9:$D$16,MATCH($C446,'Sch 10.1 Rate Design'!$B$9:$B$16,0)), Q446-INDEX('Sch 10.1 Rate Design'!$D$9:$D$16,MATCH($C446,'Sch 10.1 Rate Design'!$B$9:$B$16,0))),0)),"")</f>
        <v/>
      </c>
      <c r="BB446" s="324" t="str">
        <f>IF($A446&lt;&gt;"",IF(OR(R446="",R446=0),0,+IF(R446&gt;+INDEX('Sch 10.1 Rate Design'!$D$9:$D$16,MATCH($C446,'Sch 10.1 Rate Design'!$B$9:$B$16,0)),IF(R446&gt;+INDEX('Sch 10.1 Rate Design'!$F$9:$F$16,MATCH($C446,'Sch 10.1 Rate Design'!$B$9:$B$16,0)),+INDEX('Sch 10.1 Rate Design'!$F$9:$F$16,MATCH($C446,'Sch 10.1 Rate Design'!$B$9:$B$16,0))-INDEX('Sch 10.1 Rate Design'!$D$9:$D$16,MATCH($C446,'Sch 10.1 Rate Design'!$B$9:$B$16,0)), R446-INDEX('Sch 10.1 Rate Design'!$D$9:$D$16,MATCH($C446,'Sch 10.1 Rate Design'!$B$9:$B$16,0))),0)),"")</f>
        <v/>
      </c>
      <c r="BC446" s="324" t="str">
        <f>IF($A446&lt;&gt;"",IF(OR(S446="",S446=0),0,+IF(S446&gt;+INDEX('Sch 10.1 Rate Design'!$D$9:$D$16,MATCH($C446,'Sch 10.1 Rate Design'!$B$9:$B$16,0)),IF(S446&gt;+INDEX('Sch 10.1 Rate Design'!$F$9:$F$16,MATCH($C446,'Sch 10.1 Rate Design'!$B$9:$B$16,0)),+INDEX('Sch 10.1 Rate Design'!$F$9:$F$16,MATCH($C446,'Sch 10.1 Rate Design'!$B$9:$B$16,0))-INDEX('Sch 10.1 Rate Design'!$D$9:$D$16,MATCH($C446,'Sch 10.1 Rate Design'!$B$9:$B$16,0)), S446-INDEX('Sch 10.1 Rate Design'!$D$9:$D$16,MATCH($C446,'Sch 10.1 Rate Design'!$B$9:$B$16,0))),0)),"")</f>
        <v/>
      </c>
      <c r="BD446" s="324" t="str">
        <f>IF($A446&lt;&gt;"",IF(OR(T446="",T446=0),0,+IF(T446&gt;+INDEX('Sch 10.1 Rate Design'!$D$9:$D$16,MATCH($C446,'Sch 10.1 Rate Design'!$B$9:$B$16,0)),IF(T446&gt;+INDEX('Sch 10.1 Rate Design'!$F$9:$F$16,MATCH($C446,'Sch 10.1 Rate Design'!$B$9:$B$16,0)),+INDEX('Sch 10.1 Rate Design'!$F$9:$F$16,MATCH($C446,'Sch 10.1 Rate Design'!$B$9:$B$16,0))-INDEX('Sch 10.1 Rate Design'!$D$9:$D$16,MATCH($C446,'Sch 10.1 Rate Design'!$B$9:$B$16,0)), T446-INDEX('Sch 10.1 Rate Design'!$D$9:$D$16,MATCH($C446,'Sch 10.1 Rate Design'!$B$9:$B$16,0))),0)),"")</f>
        <v/>
      </c>
      <c r="BE446" s="324" t="str">
        <f>IF($A446&lt;&gt;"",IF(OR(U446="",U446=0),0,+IF(U446&gt;+INDEX('Sch 10.1 Rate Design'!$D$9:$D$16,MATCH($C446,'Sch 10.1 Rate Design'!$B$9:$B$16,0)),IF(U446&gt;+INDEX('Sch 10.1 Rate Design'!$F$9:$F$16,MATCH($C446,'Sch 10.1 Rate Design'!$B$9:$B$16,0)),+INDEX('Sch 10.1 Rate Design'!$F$9:$F$16,MATCH($C446,'Sch 10.1 Rate Design'!$B$9:$B$16,0))-INDEX('Sch 10.1 Rate Design'!$D$9:$D$16,MATCH($C446,'Sch 10.1 Rate Design'!$B$9:$B$16,0)), U446-INDEX('Sch 10.1 Rate Design'!$D$9:$D$16,MATCH($C446,'Sch 10.1 Rate Design'!$B$9:$B$16,0))),0)),"")</f>
        <v/>
      </c>
      <c r="BF446" s="324" t="str">
        <f>IF($A446&lt;&gt;"",IF(OR(V446="",V446=0),0,+IF(V446&gt;+INDEX('Sch 10.1 Rate Design'!$D$9:$D$16,MATCH($C446,'Sch 10.1 Rate Design'!$B$9:$B$16,0)),IF(V446&gt;+INDEX('Sch 10.1 Rate Design'!$F$9:$F$16,MATCH($C446,'Sch 10.1 Rate Design'!$B$9:$B$16,0)),+INDEX('Sch 10.1 Rate Design'!$F$9:$F$16,MATCH($C446,'Sch 10.1 Rate Design'!$B$9:$B$16,0))-INDEX('Sch 10.1 Rate Design'!$D$9:$D$16,MATCH($C446,'Sch 10.1 Rate Design'!$B$9:$B$16,0)), V446-INDEX('Sch 10.1 Rate Design'!$D$9:$D$16,MATCH($C446,'Sch 10.1 Rate Design'!$B$9:$B$16,0))),0)),"")</f>
        <v/>
      </c>
      <c r="BG446" s="324" t="str">
        <f>IF($A446&lt;&gt;"",IF(OR(W446="",W446=0),0,+IF(W446&gt;+INDEX('Sch 10.1 Rate Design'!$D$9:$D$16,MATCH($C446,'Sch 10.1 Rate Design'!$B$9:$B$16,0)),IF(W446&gt;+INDEX('Sch 10.1 Rate Design'!$F$9:$F$16,MATCH($C446,'Sch 10.1 Rate Design'!$B$9:$B$16,0)),+INDEX('Sch 10.1 Rate Design'!$F$9:$F$16,MATCH($C446,'Sch 10.1 Rate Design'!$B$9:$B$16,0))-INDEX('Sch 10.1 Rate Design'!$D$9:$D$16,MATCH($C446,'Sch 10.1 Rate Design'!$B$9:$B$16,0)), W446-INDEX('Sch 10.1 Rate Design'!$D$9:$D$16,MATCH($C446,'Sch 10.1 Rate Design'!$B$9:$B$16,0))),0)),"")</f>
        <v/>
      </c>
      <c r="BH446" s="324" t="str">
        <f>IF($A446&lt;&gt;"",IF(OR(X446="",X446=0),0,+IF(X446&gt;+INDEX('Sch 10.1 Rate Design'!$D$9:$D$16,MATCH($C446,'Sch 10.1 Rate Design'!$B$9:$B$16,0)),IF(X446&gt;+INDEX('Sch 10.1 Rate Design'!$F$9:$F$16,MATCH($C446,'Sch 10.1 Rate Design'!$B$9:$B$16,0)),+INDEX('Sch 10.1 Rate Design'!$F$9:$F$16,MATCH($C446,'Sch 10.1 Rate Design'!$B$9:$B$16,0))-INDEX('Sch 10.1 Rate Design'!$D$9:$D$16,MATCH($C446,'Sch 10.1 Rate Design'!$B$9:$B$16,0)), X446-INDEX('Sch 10.1 Rate Design'!$D$9:$D$16,MATCH($C446,'Sch 10.1 Rate Design'!$B$9:$B$16,0))),0)),"")</f>
        <v/>
      </c>
      <c r="BI446" s="545" t="str">
        <f>IF($A446&lt;&gt;"",IF(OR(Y446="",Y446=0),0,+IF(Y446&gt;+INDEX('Sch 10.1 Rate Design'!$D$9:$D$16,MATCH($C446,'Sch 10.1 Rate Design'!$B$9:$B$16,0)),IF(Y446&gt;+INDEX('Sch 10.1 Rate Design'!$F$9:$F$16,MATCH($C446,'Sch 10.1 Rate Design'!$B$9:$B$16,0)),+INDEX('Sch 10.1 Rate Design'!$F$9:$F$16,MATCH($C446,'Sch 10.1 Rate Design'!$B$9:$B$16,0))-INDEX('Sch 10.1 Rate Design'!$D$9:$D$16,MATCH($C446,'Sch 10.1 Rate Design'!$B$9:$B$16,0)), Y446-INDEX('Sch 10.1 Rate Design'!$D$9:$D$16,MATCH($C446,'Sch 10.1 Rate Design'!$B$9:$B$16,0))),0)),"")</f>
        <v/>
      </c>
      <c r="BJ446" s="692" t="str">
        <f>IF($A446&lt;&gt;"",IF(OR(N446="",N446=0), 0, AX446/'Sch 10.1 Rate Design'!$Z$25*INDEX('Sch 10.1 Rate Design'!$G$9:$G$16,MATCH($C446,'Sch 10.1 Rate Design'!$B$9:$B$16,0))),"")</f>
        <v/>
      </c>
      <c r="BK446" s="548" t="str">
        <f>IF($A446&lt;&gt;"",IF(OR(O446="",O446=0), 0, AY446/'Sch 10.1 Rate Design'!$Z$25*INDEX('Sch 10.1 Rate Design'!$G$9:$G$16,MATCH($C446,'Sch 10.1 Rate Design'!$B$9:$B$16,0))),"")</f>
        <v/>
      </c>
      <c r="BL446" s="548" t="str">
        <f>IF($A446&lt;&gt;"",IF(OR(P446="",P446=0), 0, AZ446/'Sch 10.1 Rate Design'!$Z$25*INDEX('Sch 10.1 Rate Design'!$G$9:$G$16,MATCH($C446,'Sch 10.1 Rate Design'!$B$9:$B$16,0))),"")</f>
        <v/>
      </c>
      <c r="BM446" s="548" t="str">
        <f>IF($A446&lt;&gt;"",IF(OR(Q446="",Q446=0), 0, BA446/'Sch 10.1 Rate Design'!$Z$25*INDEX('Sch 10.1 Rate Design'!$G$9:$G$16,MATCH($C446,'Sch 10.1 Rate Design'!$B$9:$B$16,0))),"")</f>
        <v/>
      </c>
      <c r="BN446" s="548" t="str">
        <f>IF($A446&lt;&gt;"",IF(OR(R446="",R446=0), 0, BB446/'Sch 10.1 Rate Design'!$Z$25*INDEX('Sch 10.1 Rate Design'!$G$9:$G$16,MATCH($C446,'Sch 10.1 Rate Design'!$B$9:$B$16,0))),"")</f>
        <v/>
      </c>
      <c r="BO446" s="548" t="str">
        <f>IF($A446&lt;&gt;"",IF(OR(S446="",S446=0), 0, BC446/'Sch 10.1 Rate Design'!$Z$25*INDEX('Sch 10.1 Rate Design'!$G$9:$G$16,MATCH($C446,'Sch 10.1 Rate Design'!$B$9:$B$16,0))),"")</f>
        <v/>
      </c>
      <c r="BP446" s="548" t="str">
        <f>IF($A446&lt;&gt;"",IF(OR(T446="",T446=0), 0, BD446/'Sch 10.1 Rate Design'!$Z$25*INDEX('Sch 10.1 Rate Design'!$G$9:$G$16,MATCH($C446,'Sch 10.1 Rate Design'!$B$9:$B$16,0))),"")</f>
        <v/>
      </c>
      <c r="BQ446" s="548" t="str">
        <f>IF($A446&lt;&gt;"",IF(OR(U446="",U446=0), 0, BE446/'Sch 10.1 Rate Design'!$Z$25*INDEX('Sch 10.1 Rate Design'!$G$9:$G$16,MATCH($C446,'Sch 10.1 Rate Design'!$B$9:$B$16,0))),"")</f>
        <v/>
      </c>
      <c r="BR446" s="548" t="str">
        <f>IF($A446&lt;&gt;"",IF(OR(V446="",V446=0), 0, BF446/'Sch 10.1 Rate Design'!$Z$25*INDEX('Sch 10.1 Rate Design'!$G$9:$G$16,MATCH($C446,'Sch 10.1 Rate Design'!$B$9:$B$16,0))),"")</f>
        <v/>
      </c>
      <c r="BS446" s="548" t="str">
        <f>IF($A446&lt;&gt;"",IF(OR(W446="",W446=0), 0, BG446/'Sch 10.1 Rate Design'!$Z$25*INDEX('Sch 10.1 Rate Design'!$G$9:$G$16,MATCH($C446,'Sch 10.1 Rate Design'!$B$9:$B$16,0))),"")</f>
        <v/>
      </c>
      <c r="BT446" s="548" t="str">
        <f>IF($A446&lt;&gt;"",IF(OR(X446="",X446=0), 0, BH446/'Sch 10.1 Rate Design'!$Z$25*INDEX('Sch 10.1 Rate Design'!$G$9:$G$16,MATCH($C446,'Sch 10.1 Rate Design'!$B$9:$B$16,0))),"")</f>
        <v/>
      </c>
      <c r="BU446" s="547" t="str">
        <f>IF($A446&lt;&gt;"",IF(OR(Y446="",Y446=0), 0, BI446/'Sch 10.1 Rate Design'!$Z$25*INDEX('Sch 10.1 Rate Design'!$G$9:$G$16,MATCH($C446,'Sch 10.1 Rate Design'!$B$9:$B$16,0))),"")</f>
        <v/>
      </c>
      <c r="BV446" s="546" t="str">
        <f>IF($A446&lt;&gt;"",IF(OR(N446="",N446=0),0,+IF(N446&gt;+INDEX('Sch 10.1 Rate Design'!$F$9:$F$16,MATCH($C446,'Sch 10.1 Rate Design'!$B$9:$B$16,0)),IF(N446&gt;+INDEX('Sch 10.1 Rate Design'!$H$9:$H$16,MATCH($C446,'Sch 10.1 Rate Design'!$B$9:$B$16,0)),+INDEX('Sch 10.1 Rate Design'!$H$9:$H$16,MATCH($C446,'Sch 10.1 Rate Design'!$B$9:$B$16,0))-INDEX('Sch 10.1 Rate Design'!$F$9:$F$16,MATCH($C446,'Sch 10.1 Rate Design'!$B$9:$B$16,0)), N446-INDEX('Sch 10.1 Rate Design'!$F$9:$F$16,MATCH($C446,'Sch 10.1 Rate Design'!$B$9:$B$16,0))), 0)),"")</f>
        <v/>
      </c>
      <c r="BW446" s="324" t="str">
        <f>IF($A446&lt;&gt;"",IF(OR(O446="",O446=0),0,+IF(O446&gt;+INDEX('Sch 10.1 Rate Design'!$F$9:$F$16,MATCH($C446,'Sch 10.1 Rate Design'!$B$9:$B$16,0)),IF(O446&gt;+INDEX('Sch 10.1 Rate Design'!$H$9:$H$16,MATCH($C446,'Sch 10.1 Rate Design'!$B$9:$B$16,0)),+INDEX('Sch 10.1 Rate Design'!$H$9:$H$16,MATCH($C446,'Sch 10.1 Rate Design'!$B$9:$B$16,0))-INDEX('Sch 10.1 Rate Design'!$F$9:$F$16,MATCH($C446,'Sch 10.1 Rate Design'!$B$9:$B$16,0)), O446-INDEX('Sch 10.1 Rate Design'!$F$9:$F$16,MATCH($C446,'Sch 10.1 Rate Design'!$B$9:$B$16,0))), 0)),"")</f>
        <v/>
      </c>
      <c r="BX446" s="324" t="str">
        <f>IF($A446&lt;&gt;"",IF(OR(P446="",P446=0),0,+IF(P446&gt;+INDEX('Sch 10.1 Rate Design'!$F$9:$F$16,MATCH($C446,'Sch 10.1 Rate Design'!$B$9:$B$16,0)),IF(P446&gt;+INDEX('Sch 10.1 Rate Design'!$H$9:$H$16,MATCH($C446,'Sch 10.1 Rate Design'!$B$9:$B$16,0)),+INDEX('Sch 10.1 Rate Design'!$H$9:$H$16,MATCH($C446,'Sch 10.1 Rate Design'!$B$9:$B$16,0))-INDEX('Sch 10.1 Rate Design'!$F$9:$F$16,MATCH($C446,'Sch 10.1 Rate Design'!$B$9:$B$16,0)), P446-INDEX('Sch 10.1 Rate Design'!$F$9:$F$16,MATCH($C446,'Sch 10.1 Rate Design'!$B$9:$B$16,0))), 0)),"")</f>
        <v/>
      </c>
      <c r="BY446" s="324" t="str">
        <f>IF($A446&lt;&gt;"",IF(OR(Q446="",Q446=0),0,+IF(Q446&gt;+INDEX('Sch 10.1 Rate Design'!$F$9:$F$16,MATCH($C446,'Sch 10.1 Rate Design'!$B$9:$B$16,0)),IF(Q446&gt;+INDEX('Sch 10.1 Rate Design'!$H$9:$H$16,MATCH($C446,'Sch 10.1 Rate Design'!$B$9:$B$16,0)),+INDEX('Sch 10.1 Rate Design'!$H$9:$H$16,MATCH($C446,'Sch 10.1 Rate Design'!$B$9:$B$16,0))-INDEX('Sch 10.1 Rate Design'!$F$9:$F$16,MATCH($C446,'Sch 10.1 Rate Design'!$B$9:$B$16,0)), Q446-INDEX('Sch 10.1 Rate Design'!$F$9:$F$16,MATCH($C446,'Sch 10.1 Rate Design'!$B$9:$B$16,0))), 0)),"")</f>
        <v/>
      </c>
      <c r="BZ446" s="324" t="str">
        <f>IF($A446&lt;&gt;"",IF(OR(R446="",R446=0),0,+IF(R446&gt;+INDEX('Sch 10.1 Rate Design'!$F$9:$F$16,MATCH($C446,'Sch 10.1 Rate Design'!$B$9:$B$16,0)),IF(R446&gt;+INDEX('Sch 10.1 Rate Design'!$H$9:$H$16,MATCH($C446,'Sch 10.1 Rate Design'!$B$9:$B$16,0)),+INDEX('Sch 10.1 Rate Design'!$H$9:$H$16,MATCH($C446,'Sch 10.1 Rate Design'!$B$9:$B$16,0))-INDEX('Sch 10.1 Rate Design'!$F$9:$F$16,MATCH($C446,'Sch 10.1 Rate Design'!$B$9:$B$16,0)), R446-INDEX('Sch 10.1 Rate Design'!$F$9:$F$16,MATCH($C446,'Sch 10.1 Rate Design'!$B$9:$B$16,0))), 0)),"")</f>
        <v/>
      </c>
      <c r="CA446" s="324" t="str">
        <f>IF($A446&lt;&gt;"",IF(OR(S446="",S446=0),0,+IF(S446&gt;+INDEX('Sch 10.1 Rate Design'!$F$9:$F$16,MATCH($C446,'Sch 10.1 Rate Design'!$B$9:$B$16,0)),IF(S446&gt;+INDEX('Sch 10.1 Rate Design'!$H$9:$H$16,MATCH($C446,'Sch 10.1 Rate Design'!$B$9:$B$16,0)),+INDEX('Sch 10.1 Rate Design'!$H$9:$H$16,MATCH($C446,'Sch 10.1 Rate Design'!$B$9:$B$16,0))-INDEX('Sch 10.1 Rate Design'!$F$9:$F$16,MATCH($C446,'Sch 10.1 Rate Design'!$B$9:$B$16,0)), S446-INDEX('Sch 10.1 Rate Design'!$F$9:$F$16,MATCH($C446,'Sch 10.1 Rate Design'!$B$9:$B$16,0))), 0)),"")</f>
        <v/>
      </c>
      <c r="CB446" s="324" t="str">
        <f>IF($A446&lt;&gt;"",IF(OR(T446="",T446=0),0,+IF(T446&gt;+INDEX('Sch 10.1 Rate Design'!$F$9:$F$16,MATCH($C446,'Sch 10.1 Rate Design'!$B$9:$B$16,0)),IF(T446&gt;+INDEX('Sch 10.1 Rate Design'!$H$9:$H$16,MATCH($C446,'Sch 10.1 Rate Design'!$B$9:$B$16,0)),+INDEX('Sch 10.1 Rate Design'!$H$9:$H$16,MATCH($C446,'Sch 10.1 Rate Design'!$B$9:$B$16,0))-INDEX('Sch 10.1 Rate Design'!$F$9:$F$16,MATCH($C446,'Sch 10.1 Rate Design'!$B$9:$B$16,0)), T446-INDEX('Sch 10.1 Rate Design'!$F$9:$F$16,MATCH($C446,'Sch 10.1 Rate Design'!$B$9:$B$16,0))), 0)),"")</f>
        <v/>
      </c>
      <c r="CC446" s="324" t="str">
        <f>IF($A446&lt;&gt;"",IF(OR(U446="",U446=0),0,+IF(U446&gt;+INDEX('Sch 10.1 Rate Design'!$F$9:$F$16,MATCH($C446,'Sch 10.1 Rate Design'!$B$9:$B$16,0)),IF(U446&gt;+INDEX('Sch 10.1 Rate Design'!$H$9:$H$16,MATCH($C446,'Sch 10.1 Rate Design'!$B$9:$B$16,0)),+INDEX('Sch 10.1 Rate Design'!$H$9:$H$16,MATCH($C446,'Sch 10.1 Rate Design'!$B$9:$B$16,0))-INDEX('Sch 10.1 Rate Design'!$F$9:$F$16,MATCH($C446,'Sch 10.1 Rate Design'!$B$9:$B$16,0)), U446-INDEX('Sch 10.1 Rate Design'!$F$9:$F$16,MATCH($C446,'Sch 10.1 Rate Design'!$B$9:$B$16,0))), 0)),"")</f>
        <v/>
      </c>
      <c r="CD446" s="324" t="str">
        <f>IF($A446&lt;&gt;"",IF(OR(V446="",V446=0),0,+IF(V446&gt;+INDEX('Sch 10.1 Rate Design'!$F$9:$F$16,MATCH($C446,'Sch 10.1 Rate Design'!$B$9:$B$16,0)),IF(V446&gt;+INDEX('Sch 10.1 Rate Design'!$H$9:$H$16,MATCH($C446,'Sch 10.1 Rate Design'!$B$9:$B$16,0)),+INDEX('Sch 10.1 Rate Design'!$H$9:$H$16,MATCH($C446,'Sch 10.1 Rate Design'!$B$9:$B$16,0))-INDEX('Sch 10.1 Rate Design'!$F$9:$F$16,MATCH($C446,'Sch 10.1 Rate Design'!$B$9:$B$16,0)), V446-INDEX('Sch 10.1 Rate Design'!$F$9:$F$16,MATCH($C446,'Sch 10.1 Rate Design'!$B$9:$B$16,0))), 0)),"")</f>
        <v/>
      </c>
      <c r="CE446" s="324" t="str">
        <f>IF($A446&lt;&gt;"",IF(OR(W446="",W446=0),0,+IF(W446&gt;+INDEX('Sch 10.1 Rate Design'!$F$9:$F$16,MATCH($C446,'Sch 10.1 Rate Design'!$B$9:$B$16,0)),IF(W446&gt;+INDEX('Sch 10.1 Rate Design'!$H$9:$H$16,MATCH($C446,'Sch 10.1 Rate Design'!$B$9:$B$16,0)),+INDEX('Sch 10.1 Rate Design'!$H$9:$H$16,MATCH($C446,'Sch 10.1 Rate Design'!$B$9:$B$16,0))-INDEX('Sch 10.1 Rate Design'!$F$9:$F$16,MATCH($C446,'Sch 10.1 Rate Design'!$B$9:$B$16,0)), W446-INDEX('Sch 10.1 Rate Design'!$F$9:$F$16,MATCH($C446,'Sch 10.1 Rate Design'!$B$9:$B$16,0))), 0)),"")</f>
        <v/>
      </c>
      <c r="CF446" s="324" t="str">
        <f>IF($A446&lt;&gt;"",IF(OR(X446="",X446=0),0,+IF(X446&gt;+INDEX('Sch 10.1 Rate Design'!$F$9:$F$16,MATCH($C446,'Sch 10.1 Rate Design'!$B$9:$B$16,0)),IF(X446&gt;+INDEX('Sch 10.1 Rate Design'!$H$9:$H$16,MATCH($C446,'Sch 10.1 Rate Design'!$B$9:$B$16,0)),+INDEX('Sch 10.1 Rate Design'!$H$9:$H$16,MATCH($C446,'Sch 10.1 Rate Design'!$B$9:$B$16,0))-INDEX('Sch 10.1 Rate Design'!$F$9:$F$16,MATCH($C446,'Sch 10.1 Rate Design'!$B$9:$B$16,0)), X446-INDEX('Sch 10.1 Rate Design'!$F$9:$F$16,MATCH($C446,'Sch 10.1 Rate Design'!$B$9:$B$16,0))), 0)),"")</f>
        <v/>
      </c>
      <c r="CG446" s="545" t="str">
        <f>IF($A446&lt;&gt;"",IF(OR(Y446="",Y446=0),0,+IF(Y446&gt;+INDEX('Sch 10.1 Rate Design'!$F$9:$F$16,MATCH($C446,'Sch 10.1 Rate Design'!$B$9:$B$16,0)),IF(Y446&gt;+INDEX('Sch 10.1 Rate Design'!$H$9:$H$16,MATCH($C446,'Sch 10.1 Rate Design'!$B$9:$B$16,0)),+INDEX('Sch 10.1 Rate Design'!$H$9:$H$16,MATCH($C446,'Sch 10.1 Rate Design'!$B$9:$B$16,0))-INDEX('Sch 10.1 Rate Design'!$F$9:$F$16,MATCH($C446,'Sch 10.1 Rate Design'!$B$9:$B$16,0)), Y446-INDEX('Sch 10.1 Rate Design'!$F$9:$F$16,MATCH($C446,'Sch 10.1 Rate Design'!$B$9:$B$16,0))), 0)),"")</f>
        <v/>
      </c>
      <c r="CH446" s="692" t="str">
        <f>IF($A446&lt;&gt;"",IF(OR(N446="",N446=0), 0, BV446/'Sch 10.1 Rate Design'!$Z$25*INDEX('Sch 10.1 Rate Design'!$I$9:$I$16,MATCH($C446,'Sch 10.1 Rate Design'!$B$9:$B$16,0))),"")</f>
        <v/>
      </c>
      <c r="CI446" s="548" t="str">
        <f>IF($A446&lt;&gt;"",IF(OR(O446="",O446=0), 0, BW446/'Sch 10.1 Rate Design'!$Z$25*INDEX('Sch 10.1 Rate Design'!$I$9:$I$16,MATCH($C446,'Sch 10.1 Rate Design'!$B$9:$B$16,0))),"")</f>
        <v/>
      </c>
      <c r="CJ446" s="548" t="str">
        <f>IF($A446&lt;&gt;"",IF(OR(P446="",P446=0), 0, BX446/'Sch 10.1 Rate Design'!$Z$25*INDEX('Sch 10.1 Rate Design'!$I$9:$I$16,MATCH($C446,'Sch 10.1 Rate Design'!$B$9:$B$16,0))),"")</f>
        <v/>
      </c>
      <c r="CK446" s="548" t="str">
        <f>IF($A446&lt;&gt;"",IF(OR(Q446="",Q446=0), 0, BY446/'Sch 10.1 Rate Design'!$Z$25*INDEX('Sch 10.1 Rate Design'!$I$9:$I$16,MATCH($C446,'Sch 10.1 Rate Design'!$B$9:$B$16,0))),"")</f>
        <v/>
      </c>
      <c r="CL446" s="548" t="str">
        <f>IF($A446&lt;&gt;"",IF(OR(R446="",R446=0), 0, BZ446/'Sch 10.1 Rate Design'!$Z$25*INDEX('Sch 10.1 Rate Design'!$I$9:$I$16,MATCH($C446,'Sch 10.1 Rate Design'!$B$9:$B$16,0))),"")</f>
        <v/>
      </c>
      <c r="CM446" s="548" t="str">
        <f>IF($A446&lt;&gt;"",IF(OR(S446="",S446=0), 0, CA446/'Sch 10.1 Rate Design'!$Z$25*INDEX('Sch 10.1 Rate Design'!$I$9:$I$16,MATCH($C446,'Sch 10.1 Rate Design'!$B$9:$B$16,0))),"")</f>
        <v/>
      </c>
      <c r="CN446" s="548" t="str">
        <f>IF($A446&lt;&gt;"",IF(OR(T446="",T446=0), 0, CB446/'Sch 10.1 Rate Design'!$Z$25*INDEX('Sch 10.1 Rate Design'!$I$9:$I$16,MATCH($C446,'Sch 10.1 Rate Design'!$B$9:$B$16,0))),"")</f>
        <v/>
      </c>
      <c r="CO446" s="548" t="str">
        <f>IF($A446&lt;&gt;"",IF(OR(U446="",U446=0), 0, CC446/'Sch 10.1 Rate Design'!$Z$25*INDEX('Sch 10.1 Rate Design'!$I$9:$I$16,MATCH($C446,'Sch 10.1 Rate Design'!$B$9:$B$16,0))),"")</f>
        <v/>
      </c>
      <c r="CP446" s="548" t="str">
        <f>IF($A446&lt;&gt;"",IF(OR(V446="",V446=0), 0, CD446/'Sch 10.1 Rate Design'!$Z$25*INDEX('Sch 10.1 Rate Design'!$I$9:$I$16,MATCH($C446,'Sch 10.1 Rate Design'!$B$9:$B$16,0))),"")</f>
        <v/>
      </c>
      <c r="CQ446" s="548" t="str">
        <f>IF($A446&lt;&gt;"",IF(OR(W446="",W446=0), 0, CE446/'Sch 10.1 Rate Design'!$Z$25*INDEX('Sch 10.1 Rate Design'!$I$9:$I$16,MATCH($C446,'Sch 10.1 Rate Design'!$B$9:$B$16,0))),"")</f>
        <v/>
      </c>
      <c r="CR446" s="548" t="str">
        <f>IF($A446&lt;&gt;"",IF(OR(X446="",X446=0), 0, CF446/'Sch 10.1 Rate Design'!$Z$25*INDEX('Sch 10.1 Rate Design'!$I$9:$I$16,MATCH($C446,'Sch 10.1 Rate Design'!$B$9:$B$16,0))),"")</f>
        <v/>
      </c>
      <c r="CS446" s="547" t="str">
        <f>IF($A446&lt;&gt;"",IF(OR(Y446="",Y446=0), 0, CG446/'Sch 10.1 Rate Design'!$Z$25*INDEX('Sch 10.1 Rate Design'!$I$9:$I$16,MATCH($C446,'Sch 10.1 Rate Design'!$B$9:$B$16,0))),"")</f>
        <v/>
      </c>
      <c r="CT446" s="546" t="str">
        <f>IF($A446&lt;&gt;"",IF(OR(N446="",N446=0),0,IF(N446&gt;INDEX('Sch 10.1 Rate Design'!$J$9:$J$16,MATCH($C446,'Sch 10.1 Rate Design'!$B$9:$B$16,0)),N446-INDEX('Sch 10.1 Rate Design'!$J$9:$J$16,MATCH($C446,'Sch 10.1 Rate Design'!$B$9:$B$16,0)),0)),"")</f>
        <v/>
      </c>
      <c r="CU446" s="324" t="str">
        <f>IF($A446&lt;&gt;"",IF(OR(O446="",O446=0),0,IF(O446&gt;INDEX('Sch 10.1 Rate Design'!$J$9:$J$16,MATCH($C446,'Sch 10.1 Rate Design'!$B$9:$B$16,0)),O446-INDEX('Sch 10.1 Rate Design'!$J$9:$J$16,MATCH($C446,'Sch 10.1 Rate Design'!$B$9:$B$16,0)),0)),"")</f>
        <v/>
      </c>
      <c r="CV446" s="324" t="str">
        <f>IF($A446&lt;&gt;"",IF(OR(P446="",P446=0),0,IF(P446&gt;INDEX('Sch 10.1 Rate Design'!$J$9:$J$16,MATCH($C446,'Sch 10.1 Rate Design'!$B$9:$B$16,0)),P446-INDEX('Sch 10.1 Rate Design'!$J$9:$J$16,MATCH($C446,'Sch 10.1 Rate Design'!$B$9:$B$16,0)),0)),"")</f>
        <v/>
      </c>
      <c r="CW446" s="324" t="str">
        <f>IF($A446&lt;&gt;"",IF(OR(Q446="",Q446=0),0,IF(Q446&gt;INDEX('Sch 10.1 Rate Design'!$J$9:$J$16,MATCH($C446,'Sch 10.1 Rate Design'!$B$9:$B$16,0)),Q446-INDEX('Sch 10.1 Rate Design'!$J$9:$J$16,MATCH($C446,'Sch 10.1 Rate Design'!$B$9:$B$16,0)),0)),"")</f>
        <v/>
      </c>
      <c r="CX446" s="324" t="str">
        <f>IF($A446&lt;&gt;"",IF(OR(R446="",R446=0),0,IF(R446&gt;INDEX('Sch 10.1 Rate Design'!$J$9:$J$16,MATCH($C446,'Sch 10.1 Rate Design'!$B$9:$B$16,0)),R446-INDEX('Sch 10.1 Rate Design'!$J$9:$J$16,MATCH($C446,'Sch 10.1 Rate Design'!$B$9:$B$16,0)),0)),"")</f>
        <v/>
      </c>
      <c r="CY446" s="324" t="str">
        <f>IF($A446&lt;&gt;"",IF(OR(S446="",S446=0),0,IF(S446&gt;INDEX('Sch 10.1 Rate Design'!$J$9:$J$16,MATCH($C446,'Sch 10.1 Rate Design'!$B$9:$B$16,0)),S446-INDEX('Sch 10.1 Rate Design'!$J$9:$J$16,MATCH($C446,'Sch 10.1 Rate Design'!$B$9:$B$16,0)),0)),"")</f>
        <v/>
      </c>
      <c r="CZ446" s="324" t="str">
        <f>IF($A446&lt;&gt;"",IF(OR(T446="",T446=0),0,IF(T446&gt;INDEX('Sch 10.1 Rate Design'!$J$9:$J$16,MATCH($C446,'Sch 10.1 Rate Design'!$B$9:$B$16,0)),T446-INDEX('Sch 10.1 Rate Design'!$J$9:$J$16,MATCH($C446,'Sch 10.1 Rate Design'!$B$9:$B$16,0)),0)),"")</f>
        <v/>
      </c>
      <c r="DA446" s="324" t="str">
        <f>IF($A446&lt;&gt;"",IF(OR(U446="",U446=0),0,IF(U446&gt;INDEX('Sch 10.1 Rate Design'!$J$9:$J$16,MATCH($C446,'Sch 10.1 Rate Design'!$B$9:$B$16,0)),U446-INDEX('Sch 10.1 Rate Design'!$J$9:$J$16,MATCH($C446,'Sch 10.1 Rate Design'!$B$9:$B$16,0)),0)),"")</f>
        <v/>
      </c>
      <c r="DB446" s="324" t="str">
        <f>IF($A446&lt;&gt;"",IF(OR(V446="",V446=0),0,IF(V446&gt;INDEX('Sch 10.1 Rate Design'!$J$9:$J$16,MATCH($C446,'Sch 10.1 Rate Design'!$B$9:$B$16,0)),V446-INDEX('Sch 10.1 Rate Design'!$J$9:$J$16,MATCH($C446,'Sch 10.1 Rate Design'!$B$9:$B$16,0)),0)),"")</f>
        <v/>
      </c>
      <c r="DC446" s="324" t="str">
        <f>IF($A446&lt;&gt;"",IF(OR(W446="",W446=0),0,IF(W446&gt;INDEX('Sch 10.1 Rate Design'!$J$9:$J$16,MATCH($C446,'Sch 10.1 Rate Design'!$B$9:$B$16,0)),W446-INDEX('Sch 10.1 Rate Design'!$J$9:$J$16,MATCH($C446,'Sch 10.1 Rate Design'!$B$9:$B$16,0)),0)),"")</f>
        <v/>
      </c>
      <c r="DD446" s="324" t="str">
        <f>IF($A446&lt;&gt;"",IF(OR(X446="",X446=0),0,IF(X446&gt;INDEX('Sch 10.1 Rate Design'!$J$9:$J$16,MATCH($C446,'Sch 10.1 Rate Design'!$B$9:$B$16,0)),X446-INDEX('Sch 10.1 Rate Design'!$J$9:$J$16,MATCH($C446,'Sch 10.1 Rate Design'!$B$9:$B$16,0)),0)),"")</f>
        <v/>
      </c>
      <c r="DE446" s="545" t="str">
        <f>IF($A446&lt;&gt;"",IF(OR(Y446="",Y446=0),0,IF(Y446&gt;INDEX('Sch 10.1 Rate Design'!$J$9:$J$16,MATCH($C446,'Sch 10.1 Rate Design'!$B$9:$B$16,0)),Y446-INDEX('Sch 10.1 Rate Design'!$J$9:$J$16,MATCH($C446,'Sch 10.1 Rate Design'!$B$9:$B$16,0)),0)),"")</f>
        <v/>
      </c>
      <c r="DF446" s="692" t="str">
        <f>IF($A446&lt;&gt;"",IF(OR(N446="",N446=0), 0, CT446/'Sch 10.1 Rate Design'!$Z$25*INDEX('Sch 10.1 Rate Design'!$K$9:$K$16,MATCH($C446,'Sch 10.1 Rate Design'!$B$9:$B$16,0))),"")</f>
        <v/>
      </c>
      <c r="DG446" s="548" t="str">
        <f>IF($A446&lt;&gt;"",IF(OR(O446="",O446=0), 0, CU446/'Sch 10.1 Rate Design'!$Z$25*INDEX('Sch 10.1 Rate Design'!$K$9:$K$16,MATCH($C446,'Sch 10.1 Rate Design'!$B$9:$B$16,0))),"")</f>
        <v/>
      </c>
      <c r="DH446" s="548" t="str">
        <f>IF($A446&lt;&gt;"",IF(OR(P446="",P446=0), 0, CV446/'Sch 10.1 Rate Design'!$Z$25*INDEX('Sch 10.1 Rate Design'!$K$9:$K$16,MATCH($C446,'Sch 10.1 Rate Design'!$B$9:$B$16,0))),"")</f>
        <v/>
      </c>
      <c r="DI446" s="548" t="str">
        <f>IF($A446&lt;&gt;"",IF(OR(Q446="",Q446=0), 0, CW446/'Sch 10.1 Rate Design'!$Z$25*INDEX('Sch 10.1 Rate Design'!$K$9:$K$16,MATCH($C446,'Sch 10.1 Rate Design'!$B$9:$B$16,0))),"")</f>
        <v/>
      </c>
      <c r="DJ446" s="548" t="str">
        <f>IF($A446&lt;&gt;"",IF(OR(R446="",R446=0), 0, CX446/'Sch 10.1 Rate Design'!$Z$25*INDEX('Sch 10.1 Rate Design'!$K$9:$K$16,MATCH($C446,'Sch 10.1 Rate Design'!$B$9:$B$16,0))),"")</f>
        <v/>
      </c>
      <c r="DK446" s="548" t="str">
        <f>IF($A446&lt;&gt;"",IF(OR(S446="",S446=0), 0, CY446/'Sch 10.1 Rate Design'!$Z$25*INDEX('Sch 10.1 Rate Design'!$K$9:$K$16,MATCH($C446,'Sch 10.1 Rate Design'!$B$9:$B$16,0))),"")</f>
        <v/>
      </c>
      <c r="DL446" s="548" t="str">
        <f>IF($A446&lt;&gt;"",IF(OR(T446="",T446=0), 0, CZ446/'Sch 10.1 Rate Design'!$Z$25*INDEX('Sch 10.1 Rate Design'!$K$9:$K$16,MATCH($C446,'Sch 10.1 Rate Design'!$B$9:$B$16,0))),"")</f>
        <v/>
      </c>
      <c r="DM446" s="548" t="str">
        <f>IF($A446&lt;&gt;"",IF(OR(U446="",U446=0), 0, DA446/'Sch 10.1 Rate Design'!$Z$25*INDEX('Sch 10.1 Rate Design'!$K$9:$K$16,MATCH($C446,'Sch 10.1 Rate Design'!$B$9:$B$16,0))),"")</f>
        <v/>
      </c>
      <c r="DN446" s="548" t="str">
        <f>IF($A446&lt;&gt;"",IF(OR(V446="",V446=0), 0, DB446/'Sch 10.1 Rate Design'!$Z$25*INDEX('Sch 10.1 Rate Design'!$K$9:$K$16,MATCH($C446,'Sch 10.1 Rate Design'!$B$9:$B$16,0))),"")</f>
        <v/>
      </c>
      <c r="DO446" s="548" t="str">
        <f>IF($A446&lt;&gt;"",IF(OR(W446="",W446=0), 0, DC446/'Sch 10.1 Rate Design'!$Z$25*INDEX('Sch 10.1 Rate Design'!$K$9:$K$16,MATCH($C446,'Sch 10.1 Rate Design'!$B$9:$B$16,0))),"")</f>
        <v/>
      </c>
      <c r="DP446" s="548" t="str">
        <f>IF($A446&lt;&gt;"",IF(OR(X446="",X446=0), 0, DD446/'Sch 10.1 Rate Design'!$Z$25*INDEX('Sch 10.1 Rate Design'!$K$9:$K$16,MATCH($C446,'Sch 10.1 Rate Design'!$B$9:$B$16,0))),"")</f>
        <v/>
      </c>
      <c r="DQ446" s="547" t="str">
        <f>IF($A446&lt;&gt;"",IF(OR(Y446="",Y446=0), 0, DE446/'Sch 10.1 Rate Design'!$Z$25*INDEX('Sch 10.1 Rate Design'!$K$9:$K$16,MATCH($C446,'Sch 10.1 Rate Design'!$B$9:$B$16,0))),"")</f>
        <v/>
      </c>
      <c r="DR446" s="546" t="str">
        <f>IF($A446&lt;&gt;"",IF(OR(N446="",N446=0), 0,INDEX('Sch 10.1 Rate Design'!$D$9:$D$16,MATCH($C446,'Sch 10.1 Rate Design'!$B$9:$B$16,0))),"")</f>
        <v/>
      </c>
      <c r="DS446" s="324" t="str">
        <f>IF($A446&lt;&gt;"",IF(OR(O446="",O446=0), 0,INDEX('Sch 10.1 Rate Design'!$D$9:$D$16,MATCH($C446,'Sch 10.1 Rate Design'!$B$9:$B$16,0))),"")</f>
        <v/>
      </c>
      <c r="DT446" s="324" t="str">
        <f>IF($A446&lt;&gt;"",IF(OR(P446="",P446=0), 0,INDEX('Sch 10.1 Rate Design'!$D$9:$D$16,MATCH($C446,'Sch 10.1 Rate Design'!$B$9:$B$16,0))),"")</f>
        <v/>
      </c>
      <c r="DU446" s="324" t="str">
        <f>IF($A446&lt;&gt;"",IF(OR(Q446="",Q446=0), 0,INDEX('Sch 10.1 Rate Design'!$D$9:$D$16,MATCH($C446,'Sch 10.1 Rate Design'!$B$9:$B$16,0))),"")</f>
        <v/>
      </c>
      <c r="DV446" s="324" t="str">
        <f>IF($A446&lt;&gt;"",IF(OR(R446="",R446=0), 0,INDEX('Sch 10.1 Rate Design'!$D$9:$D$16,MATCH($C446,'Sch 10.1 Rate Design'!$B$9:$B$16,0))),"")</f>
        <v/>
      </c>
      <c r="DW446" s="324" t="str">
        <f>IF($A446&lt;&gt;"",IF(OR(S446="",S446=0), 0,INDEX('Sch 10.1 Rate Design'!$D$9:$D$16,MATCH($C446,'Sch 10.1 Rate Design'!$B$9:$B$16,0))),"")</f>
        <v/>
      </c>
      <c r="DX446" s="324" t="str">
        <f>IF($A446&lt;&gt;"",IF(OR(T446="",T446=0), 0,INDEX('Sch 10.1 Rate Design'!$D$9:$D$16,MATCH($C446,'Sch 10.1 Rate Design'!$B$9:$B$16,0))),"")</f>
        <v/>
      </c>
      <c r="DY446" s="324" t="str">
        <f>IF($A446&lt;&gt;"",IF(OR(U446="",U446=0), 0,INDEX('Sch 10.1 Rate Design'!$D$9:$D$16,MATCH($C446,'Sch 10.1 Rate Design'!$B$9:$B$16,0))),"")</f>
        <v/>
      </c>
      <c r="DZ446" s="324" t="str">
        <f>IF($A446&lt;&gt;"",IF(OR(V446="",V446=0), 0,INDEX('Sch 10.1 Rate Design'!$D$9:$D$16,MATCH($C446,'Sch 10.1 Rate Design'!$B$9:$B$16,0))),"")</f>
        <v/>
      </c>
      <c r="EA446" s="324" t="str">
        <f>IF($A446&lt;&gt;"",IF(OR(W446="",W446=0), 0,INDEX('Sch 10.1 Rate Design'!$D$9:$D$16,MATCH($C446,'Sch 10.1 Rate Design'!$B$9:$B$16,0))),"")</f>
        <v/>
      </c>
      <c r="EB446" s="324" t="str">
        <f>IF($A446&lt;&gt;"",IF(OR(X446="",X446=0), 0,INDEX('Sch 10.1 Rate Design'!$D$9:$D$16,MATCH($C446,'Sch 10.1 Rate Design'!$B$9:$B$16,0))),"")</f>
        <v/>
      </c>
      <c r="EC446" s="545" t="str">
        <f>IF($A446&lt;&gt;"",IF(OR(Y446="",Y446=0), 0,INDEX('Sch 10.1 Rate Design'!$D$9:$D$16,MATCH($C446,'Sch 10.1 Rate Design'!$B$9:$B$16,0))),"")</f>
        <v/>
      </c>
      <c r="ED446" s="546"/>
      <c r="EE446" s="324"/>
      <c r="EF446" s="324"/>
      <c r="EG446" s="324"/>
      <c r="EH446" s="324"/>
      <c r="EI446" s="324"/>
      <c r="EJ446" s="324"/>
      <c r="EK446" s="324"/>
      <c r="EL446" s="324"/>
      <c r="EM446" s="324"/>
      <c r="EN446" s="324"/>
      <c r="EO446" s="545"/>
      <c r="EP446" s="324"/>
    </row>
    <row r="447" spans="1:146" x14ac:dyDescent="0.2">
      <c r="A447" s="324" t="str">
        <f>IF(Inputs!AO443&lt;&gt;"",Inputs!AO443,"")</f>
        <v/>
      </c>
      <c r="B447" s="324" t="str">
        <f t="shared" si="101"/>
        <v/>
      </c>
      <c r="C447" s="727" t="str">
        <f>IF($A447&lt;&gt;"",Inputs!AN443,"")</f>
        <v/>
      </c>
      <c r="D447" s="549" t="str">
        <f t="shared" si="93"/>
        <v/>
      </c>
      <c r="E447" s="549" t="str">
        <f t="shared" si="94"/>
        <v/>
      </c>
      <c r="F447" s="324" t="str">
        <f t="shared" si="95"/>
        <v/>
      </c>
      <c r="G447" s="324" t="str">
        <f t="shared" si="96"/>
        <v/>
      </c>
      <c r="H447" s="790">
        <f t="shared" si="97"/>
        <v>0</v>
      </c>
      <c r="I447" s="790">
        <f t="shared" si="98"/>
        <v>0</v>
      </c>
      <c r="J447" s="790">
        <f t="shared" si="99"/>
        <v>0</v>
      </c>
      <c r="K447" s="790">
        <f t="shared" si="100"/>
        <v>0</v>
      </c>
      <c r="L447" s="787" t="str">
        <f t="shared" si="92"/>
        <v/>
      </c>
      <c r="M447" s="787" t="str">
        <f t="shared" si="92"/>
        <v/>
      </c>
      <c r="N447" s="546" t="str">
        <f>IF($A447&lt;&gt;"",INDEX(Inputs!$AP443:$BA443,,MATCH('Sch 10.2 Rate Data'!N$7,Inputs!$AP$4:$BA$4,0)),"")</f>
        <v/>
      </c>
      <c r="O447" s="324" t="str">
        <f>IF($A447&lt;&gt;"",INDEX(Inputs!$AP443:$BA443,,MATCH('Sch 10.2 Rate Data'!O$7,Inputs!$AP$4:$BA$4,0)),"")</f>
        <v/>
      </c>
      <c r="P447" s="324" t="str">
        <f>IF($A447&lt;&gt;"",INDEX(Inputs!$AP443:$BA443,,MATCH('Sch 10.2 Rate Data'!P$7,Inputs!$AP$4:$BA$4,0)),"")</f>
        <v/>
      </c>
      <c r="Q447" s="324" t="str">
        <f>IF($A447&lt;&gt;"",INDEX(Inputs!$AP443:$BA443,,MATCH('Sch 10.2 Rate Data'!Q$7,Inputs!$AP$4:$BA$4,0)),"")</f>
        <v/>
      </c>
      <c r="R447" s="324" t="str">
        <f>IF($A447&lt;&gt;"",INDEX(Inputs!$AP443:$BA443,,MATCH('Sch 10.2 Rate Data'!R$7,Inputs!$AP$4:$BA$4,0)),"")</f>
        <v/>
      </c>
      <c r="S447" s="324" t="str">
        <f>IF($A447&lt;&gt;"",INDEX(Inputs!$AP443:$BA443,,MATCH('Sch 10.2 Rate Data'!S$7,Inputs!$AP$4:$BA$4,0)),"")</f>
        <v/>
      </c>
      <c r="T447" s="324" t="str">
        <f>IF($A447&lt;&gt;"",INDEX(Inputs!$AP443:$BA443,,MATCH('Sch 10.2 Rate Data'!T$7,Inputs!$AP$4:$BA$4,0)),"")</f>
        <v/>
      </c>
      <c r="U447" s="324" t="str">
        <f>IF($A447&lt;&gt;"",INDEX(Inputs!$AP443:$BA443,,MATCH('Sch 10.2 Rate Data'!U$7,Inputs!$AP$4:$BA$4,0)),"")</f>
        <v/>
      </c>
      <c r="V447" s="324" t="str">
        <f>IF($A447&lt;&gt;"",INDEX(Inputs!$AP443:$BA443,,MATCH('Sch 10.2 Rate Data'!V$7,Inputs!$AP$4:$BA$4,0)),"")</f>
        <v/>
      </c>
      <c r="W447" s="324" t="str">
        <f>IF($A447&lt;&gt;"",INDEX(Inputs!$AP443:$BA443,,MATCH('Sch 10.2 Rate Data'!W$7,Inputs!$AP$4:$BA$4,0)),"")</f>
        <v/>
      </c>
      <c r="X447" s="324" t="str">
        <f>IF($A447&lt;&gt;"",INDEX(Inputs!$AP443:$BA443,,MATCH('Sch 10.2 Rate Data'!X$7,Inputs!$AP$4:$BA$4,0)),"")</f>
        <v/>
      </c>
      <c r="Y447" s="545" t="str">
        <f>IF($A447&lt;&gt;"",INDEX(Inputs!$AP443:$BA443,,MATCH('Sch 10.2 Rate Data'!Y$7,Inputs!$AP$4:$BA$4,0)),"")</f>
        <v/>
      </c>
      <c r="Z447" s="692" t="str">
        <f t="shared" si="103"/>
        <v/>
      </c>
      <c r="AA447" s="548" t="str">
        <f t="shared" si="103"/>
        <v/>
      </c>
      <c r="AB447" s="548" t="str">
        <f t="shared" si="103"/>
        <v/>
      </c>
      <c r="AC447" s="548" t="str">
        <f t="shared" si="103"/>
        <v/>
      </c>
      <c r="AD447" s="548" t="str">
        <f t="shared" si="103"/>
        <v/>
      </c>
      <c r="AE447" s="548" t="str">
        <f t="shared" si="103"/>
        <v/>
      </c>
      <c r="AF447" s="548" t="str">
        <f t="shared" si="102"/>
        <v/>
      </c>
      <c r="AG447" s="548" t="str">
        <f t="shared" si="102"/>
        <v/>
      </c>
      <c r="AH447" s="548" t="str">
        <f t="shared" si="102"/>
        <v/>
      </c>
      <c r="AI447" s="548" t="str">
        <f t="shared" si="102"/>
        <v/>
      </c>
      <c r="AJ447" s="548" t="str">
        <f t="shared" si="102"/>
        <v/>
      </c>
      <c r="AK447" s="547" t="str">
        <f t="shared" si="102"/>
        <v/>
      </c>
      <c r="AL447" s="692" t="str">
        <f>IF($A447&lt;&gt;"",IF(OR(N447="",N447=0), 0, INDEX('Sch 10.1 Rate Design'!$E$9:$E$16,MATCH($C447,'Sch 10.1 Rate Design'!$B$9:$B$16,0))),"")</f>
        <v/>
      </c>
      <c r="AM447" s="548" t="str">
        <f>IF($A447&lt;&gt;"",IF(OR(O447="",O447=0), 0, INDEX('Sch 10.1 Rate Design'!$E$9:$E$16,MATCH($C447,'Sch 10.1 Rate Design'!$B$9:$B$16,0))),"")</f>
        <v/>
      </c>
      <c r="AN447" s="548" t="str">
        <f>IF($A447&lt;&gt;"",IF(OR(P447="",P447=0), 0, INDEX('Sch 10.1 Rate Design'!$E$9:$E$16,MATCH($C447,'Sch 10.1 Rate Design'!$B$9:$B$16,0))),"")</f>
        <v/>
      </c>
      <c r="AO447" s="548" t="str">
        <f>IF($A447&lt;&gt;"",IF(OR(Q447="",Q447=0), 0, INDEX('Sch 10.1 Rate Design'!$E$9:$E$16,MATCH($C447,'Sch 10.1 Rate Design'!$B$9:$B$16,0))),"")</f>
        <v/>
      </c>
      <c r="AP447" s="548" t="str">
        <f>IF($A447&lt;&gt;"",IF(OR(R447="",R447=0), 0, INDEX('Sch 10.1 Rate Design'!$E$9:$E$16,MATCH($C447,'Sch 10.1 Rate Design'!$B$9:$B$16,0))),"")</f>
        <v/>
      </c>
      <c r="AQ447" s="548" t="str">
        <f>IF($A447&lt;&gt;"",IF(OR(S447="",S447=0), 0, INDEX('Sch 10.1 Rate Design'!$E$9:$E$16,MATCH($C447,'Sch 10.1 Rate Design'!$B$9:$B$16,0))),"")</f>
        <v/>
      </c>
      <c r="AR447" s="548" t="str">
        <f>IF($A447&lt;&gt;"",IF(OR(T447="",T447=0), 0, INDEX('Sch 10.1 Rate Design'!$E$9:$E$16,MATCH($C447,'Sch 10.1 Rate Design'!$B$9:$B$16,0))),"")</f>
        <v/>
      </c>
      <c r="AS447" s="548" t="str">
        <f>IF($A447&lt;&gt;"",IF(OR(U447="",U447=0), 0, INDEX('Sch 10.1 Rate Design'!$E$9:$E$16,MATCH($C447,'Sch 10.1 Rate Design'!$B$9:$B$16,0))),"")</f>
        <v/>
      </c>
      <c r="AT447" s="548" t="str">
        <f>IF($A447&lt;&gt;"",IF(OR(V447="",V447=0), 0, INDEX('Sch 10.1 Rate Design'!$E$9:$E$16,MATCH($C447,'Sch 10.1 Rate Design'!$B$9:$B$16,0))),"")</f>
        <v/>
      </c>
      <c r="AU447" s="548" t="str">
        <f>IF($A447&lt;&gt;"",IF(OR(W447="",W447=0), 0, INDEX('Sch 10.1 Rate Design'!$E$9:$E$16,MATCH($C447,'Sch 10.1 Rate Design'!$B$9:$B$16,0))),"")</f>
        <v/>
      </c>
      <c r="AV447" s="548" t="str">
        <f>IF($A447&lt;&gt;"",IF(OR(X447="",X447=0), 0, INDEX('Sch 10.1 Rate Design'!$E$9:$E$16,MATCH($C447,'Sch 10.1 Rate Design'!$B$9:$B$16,0))),"")</f>
        <v/>
      </c>
      <c r="AW447" s="547" t="str">
        <f>IF($A447&lt;&gt;"",IF(OR(Y447="",Y447=0), 0, INDEX('Sch 10.1 Rate Design'!$E$9:$E$16,MATCH($C447,'Sch 10.1 Rate Design'!$B$9:$B$16,0))),"")</f>
        <v/>
      </c>
      <c r="AX447" s="546" t="str">
        <f>IF($A447&lt;&gt;"",IF(OR(N447="",N447=0),0,+IF(N447&gt;+INDEX('Sch 10.1 Rate Design'!$D$9:$D$16,MATCH($C447,'Sch 10.1 Rate Design'!$B$9:$B$16,0)),IF(N447&gt;+INDEX('Sch 10.1 Rate Design'!$F$9:$F$16,MATCH($C447,'Sch 10.1 Rate Design'!$B$9:$B$16,0)),+INDEX('Sch 10.1 Rate Design'!$F$9:$F$16,MATCH($C447,'Sch 10.1 Rate Design'!$B$9:$B$16,0))-INDEX('Sch 10.1 Rate Design'!$D$9:$D$16,MATCH($C447,'Sch 10.1 Rate Design'!$B$9:$B$16,0)), N447-INDEX('Sch 10.1 Rate Design'!$D$9:$D$16,MATCH($C447,'Sch 10.1 Rate Design'!$B$9:$B$16,0))),0)),"")</f>
        <v/>
      </c>
      <c r="AY447" s="324" t="str">
        <f>IF($A447&lt;&gt;"",IF(OR(O447="",O447=0),0,+IF(O447&gt;+INDEX('Sch 10.1 Rate Design'!$D$9:$D$16,MATCH($C447,'Sch 10.1 Rate Design'!$B$9:$B$16,0)),IF(O447&gt;+INDEX('Sch 10.1 Rate Design'!$F$9:$F$16,MATCH($C447,'Sch 10.1 Rate Design'!$B$9:$B$16,0)),+INDEX('Sch 10.1 Rate Design'!$F$9:$F$16,MATCH($C447,'Sch 10.1 Rate Design'!$B$9:$B$16,0))-INDEX('Sch 10.1 Rate Design'!$D$9:$D$16,MATCH($C447,'Sch 10.1 Rate Design'!$B$9:$B$16,0)), O447-INDEX('Sch 10.1 Rate Design'!$D$9:$D$16,MATCH($C447,'Sch 10.1 Rate Design'!$B$9:$B$16,0))),0)),"")</f>
        <v/>
      </c>
      <c r="AZ447" s="324" t="str">
        <f>IF($A447&lt;&gt;"",IF(OR(P447="",P447=0),0,+IF(P447&gt;+INDEX('Sch 10.1 Rate Design'!$D$9:$D$16,MATCH($C447,'Sch 10.1 Rate Design'!$B$9:$B$16,0)),IF(P447&gt;+INDEX('Sch 10.1 Rate Design'!$F$9:$F$16,MATCH($C447,'Sch 10.1 Rate Design'!$B$9:$B$16,0)),+INDEX('Sch 10.1 Rate Design'!$F$9:$F$16,MATCH($C447,'Sch 10.1 Rate Design'!$B$9:$B$16,0))-INDEX('Sch 10.1 Rate Design'!$D$9:$D$16,MATCH($C447,'Sch 10.1 Rate Design'!$B$9:$B$16,0)), P447-INDEX('Sch 10.1 Rate Design'!$D$9:$D$16,MATCH($C447,'Sch 10.1 Rate Design'!$B$9:$B$16,0))),0)),"")</f>
        <v/>
      </c>
      <c r="BA447" s="324" t="str">
        <f>IF($A447&lt;&gt;"",IF(OR(Q447="",Q447=0),0,+IF(Q447&gt;+INDEX('Sch 10.1 Rate Design'!$D$9:$D$16,MATCH($C447,'Sch 10.1 Rate Design'!$B$9:$B$16,0)),IF(Q447&gt;+INDEX('Sch 10.1 Rate Design'!$F$9:$F$16,MATCH($C447,'Sch 10.1 Rate Design'!$B$9:$B$16,0)),+INDEX('Sch 10.1 Rate Design'!$F$9:$F$16,MATCH($C447,'Sch 10.1 Rate Design'!$B$9:$B$16,0))-INDEX('Sch 10.1 Rate Design'!$D$9:$D$16,MATCH($C447,'Sch 10.1 Rate Design'!$B$9:$B$16,0)), Q447-INDEX('Sch 10.1 Rate Design'!$D$9:$D$16,MATCH($C447,'Sch 10.1 Rate Design'!$B$9:$B$16,0))),0)),"")</f>
        <v/>
      </c>
      <c r="BB447" s="324" t="str">
        <f>IF($A447&lt;&gt;"",IF(OR(R447="",R447=0),0,+IF(R447&gt;+INDEX('Sch 10.1 Rate Design'!$D$9:$D$16,MATCH($C447,'Sch 10.1 Rate Design'!$B$9:$B$16,0)),IF(R447&gt;+INDEX('Sch 10.1 Rate Design'!$F$9:$F$16,MATCH($C447,'Sch 10.1 Rate Design'!$B$9:$B$16,0)),+INDEX('Sch 10.1 Rate Design'!$F$9:$F$16,MATCH($C447,'Sch 10.1 Rate Design'!$B$9:$B$16,0))-INDEX('Sch 10.1 Rate Design'!$D$9:$D$16,MATCH($C447,'Sch 10.1 Rate Design'!$B$9:$B$16,0)), R447-INDEX('Sch 10.1 Rate Design'!$D$9:$D$16,MATCH($C447,'Sch 10.1 Rate Design'!$B$9:$B$16,0))),0)),"")</f>
        <v/>
      </c>
      <c r="BC447" s="324" t="str">
        <f>IF($A447&lt;&gt;"",IF(OR(S447="",S447=0),0,+IF(S447&gt;+INDEX('Sch 10.1 Rate Design'!$D$9:$D$16,MATCH($C447,'Sch 10.1 Rate Design'!$B$9:$B$16,0)),IF(S447&gt;+INDEX('Sch 10.1 Rate Design'!$F$9:$F$16,MATCH($C447,'Sch 10.1 Rate Design'!$B$9:$B$16,0)),+INDEX('Sch 10.1 Rate Design'!$F$9:$F$16,MATCH($C447,'Sch 10.1 Rate Design'!$B$9:$B$16,0))-INDEX('Sch 10.1 Rate Design'!$D$9:$D$16,MATCH($C447,'Sch 10.1 Rate Design'!$B$9:$B$16,0)), S447-INDEX('Sch 10.1 Rate Design'!$D$9:$D$16,MATCH($C447,'Sch 10.1 Rate Design'!$B$9:$B$16,0))),0)),"")</f>
        <v/>
      </c>
      <c r="BD447" s="324" t="str">
        <f>IF($A447&lt;&gt;"",IF(OR(T447="",T447=0),0,+IF(T447&gt;+INDEX('Sch 10.1 Rate Design'!$D$9:$D$16,MATCH($C447,'Sch 10.1 Rate Design'!$B$9:$B$16,0)),IF(T447&gt;+INDEX('Sch 10.1 Rate Design'!$F$9:$F$16,MATCH($C447,'Sch 10.1 Rate Design'!$B$9:$B$16,0)),+INDEX('Sch 10.1 Rate Design'!$F$9:$F$16,MATCH($C447,'Sch 10.1 Rate Design'!$B$9:$B$16,0))-INDEX('Sch 10.1 Rate Design'!$D$9:$D$16,MATCH($C447,'Sch 10.1 Rate Design'!$B$9:$B$16,0)), T447-INDEX('Sch 10.1 Rate Design'!$D$9:$D$16,MATCH($C447,'Sch 10.1 Rate Design'!$B$9:$B$16,0))),0)),"")</f>
        <v/>
      </c>
      <c r="BE447" s="324" t="str">
        <f>IF($A447&lt;&gt;"",IF(OR(U447="",U447=0),0,+IF(U447&gt;+INDEX('Sch 10.1 Rate Design'!$D$9:$D$16,MATCH($C447,'Sch 10.1 Rate Design'!$B$9:$B$16,0)),IF(U447&gt;+INDEX('Sch 10.1 Rate Design'!$F$9:$F$16,MATCH($C447,'Sch 10.1 Rate Design'!$B$9:$B$16,0)),+INDEX('Sch 10.1 Rate Design'!$F$9:$F$16,MATCH($C447,'Sch 10.1 Rate Design'!$B$9:$B$16,0))-INDEX('Sch 10.1 Rate Design'!$D$9:$D$16,MATCH($C447,'Sch 10.1 Rate Design'!$B$9:$B$16,0)), U447-INDEX('Sch 10.1 Rate Design'!$D$9:$D$16,MATCH($C447,'Sch 10.1 Rate Design'!$B$9:$B$16,0))),0)),"")</f>
        <v/>
      </c>
      <c r="BF447" s="324" t="str">
        <f>IF($A447&lt;&gt;"",IF(OR(V447="",V447=0),0,+IF(V447&gt;+INDEX('Sch 10.1 Rate Design'!$D$9:$D$16,MATCH($C447,'Sch 10.1 Rate Design'!$B$9:$B$16,0)),IF(V447&gt;+INDEX('Sch 10.1 Rate Design'!$F$9:$F$16,MATCH($C447,'Sch 10.1 Rate Design'!$B$9:$B$16,0)),+INDEX('Sch 10.1 Rate Design'!$F$9:$F$16,MATCH($C447,'Sch 10.1 Rate Design'!$B$9:$B$16,0))-INDEX('Sch 10.1 Rate Design'!$D$9:$D$16,MATCH($C447,'Sch 10.1 Rate Design'!$B$9:$B$16,0)), V447-INDEX('Sch 10.1 Rate Design'!$D$9:$D$16,MATCH($C447,'Sch 10.1 Rate Design'!$B$9:$B$16,0))),0)),"")</f>
        <v/>
      </c>
      <c r="BG447" s="324" t="str">
        <f>IF($A447&lt;&gt;"",IF(OR(W447="",W447=0),0,+IF(W447&gt;+INDEX('Sch 10.1 Rate Design'!$D$9:$D$16,MATCH($C447,'Sch 10.1 Rate Design'!$B$9:$B$16,0)),IF(W447&gt;+INDEX('Sch 10.1 Rate Design'!$F$9:$F$16,MATCH($C447,'Sch 10.1 Rate Design'!$B$9:$B$16,0)),+INDEX('Sch 10.1 Rate Design'!$F$9:$F$16,MATCH($C447,'Sch 10.1 Rate Design'!$B$9:$B$16,0))-INDEX('Sch 10.1 Rate Design'!$D$9:$D$16,MATCH($C447,'Sch 10.1 Rate Design'!$B$9:$B$16,0)), W447-INDEX('Sch 10.1 Rate Design'!$D$9:$D$16,MATCH($C447,'Sch 10.1 Rate Design'!$B$9:$B$16,0))),0)),"")</f>
        <v/>
      </c>
      <c r="BH447" s="324" t="str">
        <f>IF($A447&lt;&gt;"",IF(OR(X447="",X447=0),0,+IF(X447&gt;+INDEX('Sch 10.1 Rate Design'!$D$9:$D$16,MATCH($C447,'Sch 10.1 Rate Design'!$B$9:$B$16,0)),IF(X447&gt;+INDEX('Sch 10.1 Rate Design'!$F$9:$F$16,MATCH($C447,'Sch 10.1 Rate Design'!$B$9:$B$16,0)),+INDEX('Sch 10.1 Rate Design'!$F$9:$F$16,MATCH($C447,'Sch 10.1 Rate Design'!$B$9:$B$16,0))-INDEX('Sch 10.1 Rate Design'!$D$9:$D$16,MATCH($C447,'Sch 10.1 Rate Design'!$B$9:$B$16,0)), X447-INDEX('Sch 10.1 Rate Design'!$D$9:$D$16,MATCH($C447,'Sch 10.1 Rate Design'!$B$9:$B$16,0))),0)),"")</f>
        <v/>
      </c>
      <c r="BI447" s="545" t="str">
        <f>IF($A447&lt;&gt;"",IF(OR(Y447="",Y447=0),0,+IF(Y447&gt;+INDEX('Sch 10.1 Rate Design'!$D$9:$D$16,MATCH($C447,'Sch 10.1 Rate Design'!$B$9:$B$16,0)),IF(Y447&gt;+INDEX('Sch 10.1 Rate Design'!$F$9:$F$16,MATCH($C447,'Sch 10.1 Rate Design'!$B$9:$B$16,0)),+INDEX('Sch 10.1 Rate Design'!$F$9:$F$16,MATCH($C447,'Sch 10.1 Rate Design'!$B$9:$B$16,0))-INDEX('Sch 10.1 Rate Design'!$D$9:$D$16,MATCH($C447,'Sch 10.1 Rate Design'!$B$9:$B$16,0)), Y447-INDEX('Sch 10.1 Rate Design'!$D$9:$D$16,MATCH($C447,'Sch 10.1 Rate Design'!$B$9:$B$16,0))),0)),"")</f>
        <v/>
      </c>
      <c r="BJ447" s="692" t="str">
        <f>IF($A447&lt;&gt;"",IF(OR(N447="",N447=0), 0, AX447/'Sch 10.1 Rate Design'!$Z$25*INDEX('Sch 10.1 Rate Design'!$G$9:$G$16,MATCH($C447,'Sch 10.1 Rate Design'!$B$9:$B$16,0))),"")</f>
        <v/>
      </c>
      <c r="BK447" s="548" t="str">
        <f>IF($A447&lt;&gt;"",IF(OR(O447="",O447=0), 0, AY447/'Sch 10.1 Rate Design'!$Z$25*INDEX('Sch 10.1 Rate Design'!$G$9:$G$16,MATCH($C447,'Sch 10.1 Rate Design'!$B$9:$B$16,0))),"")</f>
        <v/>
      </c>
      <c r="BL447" s="548" t="str">
        <f>IF($A447&lt;&gt;"",IF(OR(P447="",P447=0), 0, AZ447/'Sch 10.1 Rate Design'!$Z$25*INDEX('Sch 10.1 Rate Design'!$G$9:$G$16,MATCH($C447,'Sch 10.1 Rate Design'!$B$9:$B$16,0))),"")</f>
        <v/>
      </c>
      <c r="BM447" s="548" t="str">
        <f>IF($A447&lt;&gt;"",IF(OR(Q447="",Q447=0), 0, BA447/'Sch 10.1 Rate Design'!$Z$25*INDEX('Sch 10.1 Rate Design'!$G$9:$G$16,MATCH($C447,'Sch 10.1 Rate Design'!$B$9:$B$16,0))),"")</f>
        <v/>
      </c>
      <c r="BN447" s="548" t="str">
        <f>IF($A447&lt;&gt;"",IF(OR(R447="",R447=0), 0, BB447/'Sch 10.1 Rate Design'!$Z$25*INDEX('Sch 10.1 Rate Design'!$G$9:$G$16,MATCH($C447,'Sch 10.1 Rate Design'!$B$9:$B$16,0))),"")</f>
        <v/>
      </c>
      <c r="BO447" s="548" t="str">
        <f>IF($A447&lt;&gt;"",IF(OR(S447="",S447=0), 0, BC447/'Sch 10.1 Rate Design'!$Z$25*INDEX('Sch 10.1 Rate Design'!$G$9:$G$16,MATCH($C447,'Sch 10.1 Rate Design'!$B$9:$B$16,0))),"")</f>
        <v/>
      </c>
      <c r="BP447" s="548" t="str">
        <f>IF($A447&lt;&gt;"",IF(OR(T447="",T447=0), 0, BD447/'Sch 10.1 Rate Design'!$Z$25*INDEX('Sch 10.1 Rate Design'!$G$9:$G$16,MATCH($C447,'Sch 10.1 Rate Design'!$B$9:$B$16,0))),"")</f>
        <v/>
      </c>
      <c r="BQ447" s="548" t="str">
        <f>IF($A447&lt;&gt;"",IF(OR(U447="",U447=0), 0, BE447/'Sch 10.1 Rate Design'!$Z$25*INDEX('Sch 10.1 Rate Design'!$G$9:$G$16,MATCH($C447,'Sch 10.1 Rate Design'!$B$9:$B$16,0))),"")</f>
        <v/>
      </c>
      <c r="BR447" s="548" t="str">
        <f>IF($A447&lt;&gt;"",IF(OR(V447="",V447=0), 0, BF447/'Sch 10.1 Rate Design'!$Z$25*INDEX('Sch 10.1 Rate Design'!$G$9:$G$16,MATCH($C447,'Sch 10.1 Rate Design'!$B$9:$B$16,0))),"")</f>
        <v/>
      </c>
      <c r="BS447" s="548" t="str">
        <f>IF($A447&lt;&gt;"",IF(OR(W447="",W447=0), 0, BG447/'Sch 10.1 Rate Design'!$Z$25*INDEX('Sch 10.1 Rate Design'!$G$9:$G$16,MATCH($C447,'Sch 10.1 Rate Design'!$B$9:$B$16,0))),"")</f>
        <v/>
      </c>
      <c r="BT447" s="548" t="str">
        <f>IF($A447&lt;&gt;"",IF(OR(X447="",X447=0), 0, BH447/'Sch 10.1 Rate Design'!$Z$25*INDEX('Sch 10.1 Rate Design'!$G$9:$G$16,MATCH($C447,'Sch 10.1 Rate Design'!$B$9:$B$16,0))),"")</f>
        <v/>
      </c>
      <c r="BU447" s="547" t="str">
        <f>IF($A447&lt;&gt;"",IF(OR(Y447="",Y447=0), 0, BI447/'Sch 10.1 Rate Design'!$Z$25*INDEX('Sch 10.1 Rate Design'!$G$9:$G$16,MATCH($C447,'Sch 10.1 Rate Design'!$B$9:$B$16,0))),"")</f>
        <v/>
      </c>
      <c r="BV447" s="546" t="str">
        <f>IF($A447&lt;&gt;"",IF(OR(N447="",N447=0),0,+IF(N447&gt;+INDEX('Sch 10.1 Rate Design'!$F$9:$F$16,MATCH($C447,'Sch 10.1 Rate Design'!$B$9:$B$16,0)),IF(N447&gt;+INDEX('Sch 10.1 Rate Design'!$H$9:$H$16,MATCH($C447,'Sch 10.1 Rate Design'!$B$9:$B$16,0)),+INDEX('Sch 10.1 Rate Design'!$H$9:$H$16,MATCH($C447,'Sch 10.1 Rate Design'!$B$9:$B$16,0))-INDEX('Sch 10.1 Rate Design'!$F$9:$F$16,MATCH($C447,'Sch 10.1 Rate Design'!$B$9:$B$16,0)), N447-INDEX('Sch 10.1 Rate Design'!$F$9:$F$16,MATCH($C447,'Sch 10.1 Rate Design'!$B$9:$B$16,0))), 0)),"")</f>
        <v/>
      </c>
      <c r="BW447" s="324" t="str">
        <f>IF($A447&lt;&gt;"",IF(OR(O447="",O447=0),0,+IF(O447&gt;+INDEX('Sch 10.1 Rate Design'!$F$9:$F$16,MATCH($C447,'Sch 10.1 Rate Design'!$B$9:$B$16,0)),IF(O447&gt;+INDEX('Sch 10.1 Rate Design'!$H$9:$H$16,MATCH($C447,'Sch 10.1 Rate Design'!$B$9:$B$16,0)),+INDEX('Sch 10.1 Rate Design'!$H$9:$H$16,MATCH($C447,'Sch 10.1 Rate Design'!$B$9:$B$16,0))-INDEX('Sch 10.1 Rate Design'!$F$9:$F$16,MATCH($C447,'Sch 10.1 Rate Design'!$B$9:$B$16,0)), O447-INDEX('Sch 10.1 Rate Design'!$F$9:$F$16,MATCH($C447,'Sch 10.1 Rate Design'!$B$9:$B$16,0))), 0)),"")</f>
        <v/>
      </c>
      <c r="BX447" s="324" t="str">
        <f>IF($A447&lt;&gt;"",IF(OR(P447="",P447=0),0,+IF(P447&gt;+INDEX('Sch 10.1 Rate Design'!$F$9:$F$16,MATCH($C447,'Sch 10.1 Rate Design'!$B$9:$B$16,0)),IF(P447&gt;+INDEX('Sch 10.1 Rate Design'!$H$9:$H$16,MATCH($C447,'Sch 10.1 Rate Design'!$B$9:$B$16,0)),+INDEX('Sch 10.1 Rate Design'!$H$9:$H$16,MATCH($C447,'Sch 10.1 Rate Design'!$B$9:$B$16,0))-INDEX('Sch 10.1 Rate Design'!$F$9:$F$16,MATCH($C447,'Sch 10.1 Rate Design'!$B$9:$B$16,0)), P447-INDEX('Sch 10.1 Rate Design'!$F$9:$F$16,MATCH($C447,'Sch 10.1 Rate Design'!$B$9:$B$16,0))), 0)),"")</f>
        <v/>
      </c>
      <c r="BY447" s="324" t="str">
        <f>IF($A447&lt;&gt;"",IF(OR(Q447="",Q447=0),0,+IF(Q447&gt;+INDEX('Sch 10.1 Rate Design'!$F$9:$F$16,MATCH($C447,'Sch 10.1 Rate Design'!$B$9:$B$16,0)),IF(Q447&gt;+INDEX('Sch 10.1 Rate Design'!$H$9:$H$16,MATCH($C447,'Sch 10.1 Rate Design'!$B$9:$B$16,0)),+INDEX('Sch 10.1 Rate Design'!$H$9:$H$16,MATCH($C447,'Sch 10.1 Rate Design'!$B$9:$B$16,0))-INDEX('Sch 10.1 Rate Design'!$F$9:$F$16,MATCH($C447,'Sch 10.1 Rate Design'!$B$9:$B$16,0)), Q447-INDEX('Sch 10.1 Rate Design'!$F$9:$F$16,MATCH($C447,'Sch 10.1 Rate Design'!$B$9:$B$16,0))), 0)),"")</f>
        <v/>
      </c>
      <c r="BZ447" s="324" t="str">
        <f>IF($A447&lt;&gt;"",IF(OR(R447="",R447=0),0,+IF(R447&gt;+INDEX('Sch 10.1 Rate Design'!$F$9:$F$16,MATCH($C447,'Sch 10.1 Rate Design'!$B$9:$B$16,0)),IF(R447&gt;+INDEX('Sch 10.1 Rate Design'!$H$9:$H$16,MATCH($C447,'Sch 10.1 Rate Design'!$B$9:$B$16,0)),+INDEX('Sch 10.1 Rate Design'!$H$9:$H$16,MATCH($C447,'Sch 10.1 Rate Design'!$B$9:$B$16,0))-INDEX('Sch 10.1 Rate Design'!$F$9:$F$16,MATCH($C447,'Sch 10.1 Rate Design'!$B$9:$B$16,0)), R447-INDEX('Sch 10.1 Rate Design'!$F$9:$F$16,MATCH($C447,'Sch 10.1 Rate Design'!$B$9:$B$16,0))), 0)),"")</f>
        <v/>
      </c>
      <c r="CA447" s="324" t="str">
        <f>IF($A447&lt;&gt;"",IF(OR(S447="",S447=0),0,+IF(S447&gt;+INDEX('Sch 10.1 Rate Design'!$F$9:$F$16,MATCH($C447,'Sch 10.1 Rate Design'!$B$9:$B$16,0)),IF(S447&gt;+INDEX('Sch 10.1 Rate Design'!$H$9:$H$16,MATCH($C447,'Sch 10.1 Rate Design'!$B$9:$B$16,0)),+INDEX('Sch 10.1 Rate Design'!$H$9:$H$16,MATCH($C447,'Sch 10.1 Rate Design'!$B$9:$B$16,0))-INDEX('Sch 10.1 Rate Design'!$F$9:$F$16,MATCH($C447,'Sch 10.1 Rate Design'!$B$9:$B$16,0)), S447-INDEX('Sch 10.1 Rate Design'!$F$9:$F$16,MATCH($C447,'Sch 10.1 Rate Design'!$B$9:$B$16,0))), 0)),"")</f>
        <v/>
      </c>
      <c r="CB447" s="324" t="str">
        <f>IF($A447&lt;&gt;"",IF(OR(T447="",T447=0),0,+IF(T447&gt;+INDEX('Sch 10.1 Rate Design'!$F$9:$F$16,MATCH($C447,'Sch 10.1 Rate Design'!$B$9:$B$16,0)),IF(T447&gt;+INDEX('Sch 10.1 Rate Design'!$H$9:$H$16,MATCH($C447,'Sch 10.1 Rate Design'!$B$9:$B$16,0)),+INDEX('Sch 10.1 Rate Design'!$H$9:$H$16,MATCH($C447,'Sch 10.1 Rate Design'!$B$9:$B$16,0))-INDEX('Sch 10.1 Rate Design'!$F$9:$F$16,MATCH($C447,'Sch 10.1 Rate Design'!$B$9:$B$16,0)), T447-INDEX('Sch 10.1 Rate Design'!$F$9:$F$16,MATCH($C447,'Sch 10.1 Rate Design'!$B$9:$B$16,0))), 0)),"")</f>
        <v/>
      </c>
      <c r="CC447" s="324" t="str">
        <f>IF($A447&lt;&gt;"",IF(OR(U447="",U447=0),0,+IF(U447&gt;+INDEX('Sch 10.1 Rate Design'!$F$9:$F$16,MATCH($C447,'Sch 10.1 Rate Design'!$B$9:$B$16,0)),IF(U447&gt;+INDEX('Sch 10.1 Rate Design'!$H$9:$H$16,MATCH($C447,'Sch 10.1 Rate Design'!$B$9:$B$16,0)),+INDEX('Sch 10.1 Rate Design'!$H$9:$H$16,MATCH($C447,'Sch 10.1 Rate Design'!$B$9:$B$16,0))-INDEX('Sch 10.1 Rate Design'!$F$9:$F$16,MATCH($C447,'Sch 10.1 Rate Design'!$B$9:$B$16,0)), U447-INDEX('Sch 10.1 Rate Design'!$F$9:$F$16,MATCH($C447,'Sch 10.1 Rate Design'!$B$9:$B$16,0))), 0)),"")</f>
        <v/>
      </c>
      <c r="CD447" s="324" t="str">
        <f>IF($A447&lt;&gt;"",IF(OR(V447="",V447=0),0,+IF(V447&gt;+INDEX('Sch 10.1 Rate Design'!$F$9:$F$16,MATCH($C447,'Sch 10.1 Rate Design'!$B$9:$B$16,0)),IF(V447&gt;+INDEX('Sch 10.1 Rate Design'!$H$9:$H$16,MATCH($C447,'Sch 10.1 Rate Design'!$B$9:$B$16,0)),+INDEX('Sch 10.1 Rate Design'!$H$9:$H$16,MATCH($C447,'Sch 10.1 Rate Design'!$B$9:$B$16,0))-INDEX('Sch 10.1 Rate Design'!$F$9:$F$16,MATCH($C447,'Sch 10.1 Rate Design'!$B$9:$B$16,0)), V447-INDEX('Sch 10.1 Rate Design'!$F$9:$F$16,MATCH($C447,'Sch 10.1 Rate Design'!$B$9:$B$16,0))), 0)),"")</f>
        <v/>
      </c>
      <c r="CE447" s="324" t="str">
        <f>IF($A447&lt;&gt;"",IF(OR(W447="",W447=0),0,+IF(W447&gt;+INDEX('Sch 10.1 Rate Design'!$F$9:$F$16,MATCH($C447,'Sch 10.1 Rate Design'!$B$9:$B$16,0)),IF(W447&gt;+INDEX('Sch 10.1 Rate Design'!$H$9:$H$16,MATCH($C447,'Sch 10.1 Rate Design'!$B$9:$B$16,0)),+INDEX('Sch 10.1 Rate Design'!$H$9:$H$16,MATCH($C447,'Sch 10.1 Rate Design'!$B$9:$B$16,0))-INDEX('Sch 10.1 Rate Design'!$F$9:$F$16,MATCH($C447,'Sch 10.1 Rate Design'!$B$9:$B$16,0)), W447-INDEX('Sch 10.1 Rate Design'!$F$9:$F$16,MATCH($C447,'Sch 10.1 Rate Design'!$B$9:$B$16,0))), 0)),"")</f>
        <v/>
      </c>
      <c r="CF447" s="324" t="str">
        <f>IF($A447&lt;&gt;"",IF(OR(X447="",X447=0),0,+IF(X447&gt;+INDEX('Sch 10.1 Rate Design'!$F$9:$F$16,MATCH($C447,'Sch 10.1 Rate Design'!$B$9:$B$16,0)),IF(X447&gt;+INDEX('Sch 10.1 Rate Design'!$H$9:$H$16,MATCH($C447,'Sch 10.1 Rate Design'!$B$9:$B$16,0)),+INDEX('Sch 10.1 Rate Design'!$H$9:$H$16,MATCH($C447,'Sch 10.1 Rate Design'!$B$9:$B$16,0))-INDEX('Sch 10.1 Rate Design'!$F$9:$F$16,MATCH($C447,'Sch 10.1 Rate Design'!$B$9:$B$16,0)), X447-INDEX('Sch 10.1 Rate Design'!$F$9:$F$16,MATCH($C447,'Sch 10.1 Rate Design'!$B$9:$B$16,0))), 0)),"")</f>
        <v/>
      </c>
      <c r="CG447" s="545" t="str">
        <f>IF($A447&lt;&gt;"",IF(OR(Y447="",Y447=0),0,+IF(Y447&gt;+INDEX('Sch 10.1 Rate Design'!$F$9:$F$16,MATCH($C447,'Sch 10.1 Rate Design'!$B$9:$B$16,0)),IF(Y447&gt;+INDEX('Sch 10.1 Rate Design'!$H$9:$H$16,MATCH($C447,'Sch 10.1 Rate Design'!$B$9:$B$16,0)),+INDEX('Sch 10.1 Rate Design'!$H$9:$H$16,MATCH($C447,'Sch 10.1 Rate Design'!$B$9:$B$16,0))-INDEX('Sch 10.1 Rate Design'!$F$9:$F$16,MATCH($C447,'Sch 10.1 Rate Design'!$B$9:$B$16,0)), Y447-INDEX('Sch 10.1 Rate Design'!$F$9:$F$16,MATCH($C447,'Sch 10.1 Rate Design'!$B$9:$B$16,0))), 0)),"")</f>
        <v/>
      </c>
      <c r="CH447" s="692" t="str">
        <f>IF($A447&lt;&gt;"",IF(OR(N447="",N447=0), 0, BV447/'Sch 10.1 Rate Design'!$Z$25*INDEX('Sch 10.1 Rate Design'!$I$9:$I$16,MATCH($C447,'Sch 10.1 Rate Design'!$B$9:$B$16,0))),"")</f>
        <v/>
      </c>
      <c r="CI447" s="548" t="str">
        <f>IF($A447&lt;&gt;"",IF(OR(O447="",O447=0), 0, BW447/'Sch 10.1 Rate Design'!$Z$25*INDEX('Sch 10.1 Rate Design'!$I$9:$I$16,MATCH($C447,'Sch 10.1 Rate Design'!$B$9:$B$16,0))),"")</f>
        <v/>
      </c>
      <c r="CJ447" s="548" t="str">
        <f>IF($A447&lt;&gt;"",IF(OR(P447="",P447=0), 0, BX447/'Sch 10.1 Rate Design'!$Z$25*INDEX('Sch 10.1 Rate Design'!$I$9:$I$16,MATCH($C447,'Sch 10.1 Rate Design'!$B$9:$B$16,0))),"")</f>
        <v/>
      </c>
      <c r="CK447" s="548" t="str">
        <f>IF($A447&lt;&gt;"",IF(OR(Q447="",Q447=0), 0, BY447/'Sch 10.1 Rate Design'!$Z$25*INDEX('Sch 10.1 Rate Design'!$I$9:$I$16,MATCH($C447,'Sch 10.1 Rate Design'!$B$9:$B$16,0))),"")</f>
        <v/>
      </c>
      <c r="CL447" s="548" t="str">
        <f>IF($A447&lt;&gt;"",IF(OR(R447="",R447=0), 0, BZ447/'Sch 10.1 Rate Design'!$Z$25*INDEX('Sch 10.1 Rate Design'!$I$9:$I$16,MATCH($C447,'Sch 10.1 Rate Design'!$B$9:$B$16,0))),"")</f>
        <v/>
      </c>
      <c r="CM447" s="548" t="str">
        <f>IF($A447&lt;&gt;"",IF(OR(S447="",S447=0), 0, CA447/'Sch 10.1 Rate Design'!$Z$25*INDEX('Sch 10.1 Rate Design'!$I$9:$I$16,MATCH($C447,'Sch 10.1 Rate Design'!$B$9:$B$16,0))),"")</f>
        <v/>
      </c>
      <c r="CN447" s="548" t="str">
        <f>IF($A447&lt;&gt;"",IF(OR(T447="",T447=0), 0, CB447/'Sch 10.1 Rate Design'!$Z$25*INDEX('Sch 10.1 Rate Design'!$I$9:$I$16,MATCH($C447,'Sch 10.1 Rate Design'!$B$9:$B$16,0))),"")</f>
        <v/>
      </c>
      <c r="CO447" s="548" t="str">
        <f>IF($A447&lt;&gt;"",IF(OR(U447="",U447=0), 0, CC447/'Sch 10.1 Rate Design'!$Z$25*INDEX('Sch 10.1 Rate Design'!$I$9:$I$16,MATCH($C447,'Sch 10.1 Rate Design'!$B$9:$B$16,0))),"")</f>
        <v/>
      </c>
      <c r="CP447" s="548" t="str">
        <f>IF($A447&lt;&gt;"",IF(OR(V447="",V447=0), 0, CD447/'Sch 10.1 Rate Design'!$Z$25*INDEX('Sch 10.1 Rate Design'!$I$9:$I$16,MATCH($C447,'Sch 10.1 Rate Design'!$B$9:$B$16,0))),"")</f>
        <v/>
      </c>
      <c r="CQ447" s="548" t="str">
        <f>IF($A447&lt;&gt;"",IF(OR(W447="",W447=0), 0, CE447/'Sch 10.1 Rate Design'!$Z$25*INDEX('Sch 10.1 Rate Design'!$I$9:$I$16,MATCH($C447,'Sch 10.1 Rate Design'!$B$9:$B$16,0))),"")</f>
        <v/>
      </c>
      <c r="CR447" s="548" t="str">
        <f>IF($A447&lt;&gt;"",IF(OR(X447="",X447=0), 0, CF447/'Sch 10.1 Rate Design'!$Z$25*INDEX('Sch 10.1 Rate Design'!$I$9:$I$16,MATCH($C447,'Sch 10.1 Rate Design'!$B$9:$B$16,0))),"")</f>
        <v/>
      </c>
      <c r="CS447" s="547" t="str">
        <f>IF($A447&lt;&gt;"",IF(OR(Y447="",Y447=0), 0, CG447/'Sch 10.1 Rate Design'!$Z$25*INDEX('Sch 10.1 Rate Design'!$I$9:$I$16,MATCH($C447,'Sch 10.1 Rate Design'!$B$9:$B$16,0))),"")</f>
        <v/>
      </c>
      <c r="CT447" s="546" t="str">
        <f>IF($A447&lt;&gt;"",IF(OR(N447="",N447=0),0,IF(N447&gt;INDEX('Sch 10.1 Rate Design'!$J$9:$J$16,MATCH($C447,'Sch 10.1 Rate Design'!$B$9:$B$16,0)),N447-INDEX('Sch 10.1 Rate Design'!$J$9:$J$16,MATCH($C447,'Sch 10.1 Rate Design'!$B$9:$B$16,0)),0)),"")</f>
        <v/>
      </c>
      <c r="CU447" s="324" t="str">
        <f>IF($A447&lt;&gt;"",IF(OR(O447="",O447=0),0,IF(O447&gt;INDEX('Sch 10.1 Rate Design'!$J$9:$J$16,MATCH($C447,'Sch 10.1 Rate Design'!$B$9:$B$16,0)),O447-INDEX('Sch 10.1 Rate Design'!$J$9:$J$16,MATCH($C447,'Sch 10.1 Rate Design'!$B$9:$B$16,0)),0)),"")</f>
        <v/>
      </c>
      <c r="CV447" s="324" t="str">
        <f>IF($A447&lt;&gt;"",IF(OR(P447="",P447=0),0,IF(P447&gt;INDEX('Sch 10.1 Rate Design'!$J$9:$J$16,MATCH($C447,'Sch 10.1 Rate Design'!$B$9:$B$16,0)),P447-INDEX('Sch 10.1 Rate Design'!$J$9:$J$16,MATCH($C447,'Sch 10.1 Rate Design'!$B$9:$B$16,0)),0)),"")</f>
        <v/>
      </c>
      <c r="CW447" s="324" t="str">
        <f>IF($A447&lt;&gt;"",IF(OR(Q447="",Q447=0),0,IF(Q447&gt;INDEX('Sch 10.1 Rate Design'!$J$9:$J$16,MATCH($C447,'Sch 10.1 Rate Design'!$B$9:$B$16,0)),Q447-INDEX('Sch 10.1 Rate Design'!$J$9:$J$16,MATCH($C447,'Sch 10.1 Rate Design'!$B$9:$B$16,0)),0)),"")</f>
        <v/>
      </c>
      <c r="CX447" s="324" t="str">
        <f>IF($A447&lt;&gt;"",IF(OR(R447="",R447=0),0,IF(R447&gt;INDEX('Sch 10.1 Rate Design'!$J$9:$J$16,MATCH($C447,'Sch 10.1 Rate Design'!$B$9:$B$16,0)),R447-INDEX('Sch 10.1 Rate Design'!$J$9:$J$16,MATCH($C447,'Sch 10.1 Rate Design'!$B$9:$B$16,0)),0)),"")</f>
        <v/>
      </c>
      <c r="CY447" s="324" t="str">
        <f>IF($A447&lt;&gt;"",IF(OR(S447="",S447=0),0,IF(S447&gt;INDEX('Sch 10.1 Rate Design'!$J$9:$J$16,MATCH($C447,'Sch 10.1 Rate Design'!$B$9:$B$16,0)),S447-INDEX('Sch 10.1 Rate Design'!$J$9:$J$16,MATCH($C447,'Sch 10.1 Rate Design'!$B$9:$B$16,0)),0)),"")</f>
        <v/>
      </c>
      <c r="CZ447" s="324" t="str">
        <f>IF($A447&lt;&gt;"",IF(OR(T447="",T447=0),0,IF(T447&gt;INDEX('Sch 10.1 Rate Design'!$J$9:$J$16,MATCH($C447,'Sch 10.1 Rate Design'!$B$9:$B$16,0)),T447-INDEX('Sch 10.1 Rate Design'!$J$9:$J$16,MATCH($C447,'Sch 10.1 Rate Design'!$B$9:$B$16,0)),0)),"")</f>
        <v/>
      </c>
      <c r="DA447" s="324" t="str">
        <f>IF($A447&lt;&gt;"",IF(OR(U447="",U447=0),0,IF(U447&gt;INDEX('Sch 10.1 Rate Design'!$J$9:$J$16,MATCH($C447,'Sch 10.1 Rate Design'!$B$9:$B$16,0)),U447-INDEX('Sch 10.1 Rate Design'!$J$9:$J$16,MATCH($C447,'Sch 10.1 Rate Design'!$B$9:$B$16,0)),0)),"")</f>
        <v/>
      </c>
      <c r="DB447" s="324" t="str">
        <f>IF($A447&lt;&gt;"",IF(OR(V447="",V447=0),0,IF(V447&gt;INDEX('Sch 10.1 Rate Design'!$J$9:$J$16,MATCH($C447,'Sch 10.1 Rate Design'!$B$9:$B$16,0)),V447-INDEX('Sch 10.1 Rate Design'!$J$9:$J$16,MATCH($C447,'Sch 10.1 Rate Design'!$B$9:$B$16,0)),0)),"")</f>
        <v/>
      </c>
      <c r="DC447" s="324" t="str">
        <f>IF($A447&lt;&gt;"",IF(OR(W447="",W447=0),0,IF(W447&gt;INDEX('Sch 10.1 Rate Design'!$J$9:$J$16,MATCH($C447,'Sch 10.1 Rate Design'!$B$9:$B$16,0)),W447-INDEX('Sch 10.1 Rate Design'!$J$9:$J$16,MATCH($C447,'Sch 10.1 Rate Design'!$B$9:$B$16,0)),0)),"")</f>
        <v/>
      </c>
      <c r="DD447" s="324" t="str">
        <f>IF($A447&lt;&gt;"",IF(OR(X447="",X447=0),0,IF(X447&gt;INDEX('Sch 10.1 Rate Design'!$J$9:$J$16,MATCH($C447,'Sch 10.1 Rate Design'!$B$9:$B$16,0)),X447-INDEX('Sch 10.1 Rate Design'!$J$9:$J$16,MATCH($C447,'Sch 10.1 Rate Design'!$B$9:$B$16,0)),0)),"")</f>
        <v/>
      </c>
      <c r="DE447" s="545" t="str">
        <f>IF($A447&lt;&gt;"",IF(OR(Y447="",Y447=0),0,IF(Y447&gt;INDEX('Sch 10.1 Rate Design'!$J$9:$J$16,MATCH($C447,'Sch 10.1 Rate Design'!$B$9:$B$16,0)),Y447-INDEX('Sch 10.1 Rate Design'!$J$9:$J$16,MATCH($C447,'Sch 10.1 Rate Design'!$B$9:$B$16,0)),0)),"")</f>
        <v/>
      </c>
      <c r="DF447" s="692" t="str">
        <f>IF($A447&lt;&gt;"",IF(OR(N447="",N447=0), 0, CT447/'Sch 10.1 Rate Design'!$Z$25*INDEX('Sch 10.1 Rate Design'!$K$9:$K$16,MATCH($C447,'Sch 10.1 Rate Design'!$B$9:$B$16,0))),"")</f>
        <v/>
      </c>
      <c r="DG447" s="548" t="str">
        <f>IF($A447&lt;&gt;"",IF(OR(O447="",O447=0), 0, CU447/'Sch 10.1 Rate Design'!$Z$25*INDEX('Sch 10.1 Rate Design'!$K$9:$K$16,MATCH($C447,'Sch 10.1 Rate Design'!$B$9:$B$16,0))),"")</f>
        <v/>
      </c>
      <c r="DH447" s="548" t="str">
        <f>IF($A447&lt;&gt;"",IF(OR(P447="",P447=0), 0, CV447/'Sch 10.1 Rate Design'!$Z$25*INDEX('Sch 10.1 Rate Design'!$K$9:$K$16,MATCH($C447,'Sch 10.1 Rate Design'!$B$9:$B$16,0))),"")</f>
        <v/>
      </c>
      <c r="DI447" s="548" t="str">
        <f>IF($A447&lt;&gt;"",IF(OR(Q447="",Q447=0), 0, CW447/'Sch 10.1 Rate Design'!$Z$25*INDEX('Sch 10.1 Rate Design'!$K$9:$K$16,MATCH($C447,'Sch 10.1 Rate Design'!$B$9:$B$16,0))),"")</f>
        <v/>
      </c>
      <c r="DJ447" s="548" t="str">
        <f>IF($A447&lt;&gt;"",IF(OR(R447="",R447=0), 0, CX447/'Sch 10.1 Rate Design'!$Z$25*INDEX('Sch 10.1 Rate Design'!$K$9:$K$16,MATCH($C447,'Sch 10.1 Rate Design'!$B$9:$B$16,0))),"")</f>
        <v/>
      </c>
      <c r="DK447" s="548" t="str">
        <f>IF($A447&lt;&gt;"",IF(OR(S447="",S447=0), 0, CY447/'Sch 10.1 Rate Design'!$Z$25*INDEX('Sch 10.1 Rate Design'!$K$9:$K$16,MATCH($C447,'Sch 10.1 Rate Design'!$B$9:$B$16,0))),"")</f>
        <v/>
      </c>
      <c r="DL447" s="548" t="str">
        <f>IF($A447&lt;&gt;"",IF(OR(T447="",T447=0), 0, CZ447/'Sch 10.1 Rate Design'!$Z$25*INDEX('Sch 10.1 Rate Design'!$K$9:$K$16,MATCH($C447,'Sch 10.1 Rate Design'!$B$9:$B$16,0))),"")</f>
        <v/>
      </c>
      <c r="DM447" s="548" t="str">
        <f>IF($A447&lt;&gt;"",IF(OR(U447="",U447=0), 0, DA447/'Sch 10.1 Rate Design'!$Z$25*INDEX('Sch 10.1 Rate Design'!$K$9:$K$16,MATCH($C447,'Sch 10.1 Rate Design'!$B$9:$B$16,0))),"")</f>
        <v/>
      </c>
      <c r="DN447" s="548" t="str">
        <f>IF($A447&lt;&gt;"",IF(OR(V447="",V447=0), 0, DB447/'Sch 10.1 Rate Design'!$Z$25*INDEX('Sch 10.1 Rate Design'!$K$9:$K$16,MATCH($C447,'Sch 10.1 Rate Design'!$B$9:$B$16,0))),"")</f>
        <v/>
      </c>
      <c r="DO447" s="548" t="str">
        <f>IF($A447&lt;&gt;"",IF(OR(W447="",W447=0), 0, DC447/'Sch 10.1 Rate Design'!$Z$25*INDEX('Sch 10.1 Rate Design'!$K$9:$K$16,MATCH($C447,'Sch 10.1 Rate Design'!$B$9:$B$16,0))),"")</f>
        <v/>
      </c>
      <c r="DP447" s="548" t="str">
        <f>IF($A447&lt;&gt;"",IF(OR(X447="",X447=0), 0, DD447/'Sch 10.1 Rate Design'!$Z$25*INDEX('Sch 10.1 Rate Design'!$K$9:$K$16,MATCH($C447,'Sch 10.1 Rate Design'!$B$9:$B$16,0))),"")</f>
        <v/>
      </c>
      <c r="DQ447" s="547" t="str">
        <f>IF($A447&lt;&gt;"",IF(OR(Y447="",Y447=0), 0, DE447/'Sch 10.1 Rate Design'!$Z$25*INDEX('Sch 10.1 Rate Design'!$K$9:$K$16,MATCH($C447,'Sch 10.1 Rate Design'!$B$9:$B$16,0))),"")</f>
        <v/>
      </c>
      <c r="DR447" s="546" t="str">
        <f>IF($A447&lt;&gt;"",IF(OR(N447="",N447=0), 0,INDEX('Sch 10.1 Rate Design'!$D$9:$D$16,MATCH($C447,'Sch 10.1 Rate Design'!$B$9:$B$16,0))),"")</f>
        <v/>
      </c>
      <c r="DS447" s="324" t="str">
        <f>IF($A447&lt;&gt;"",IF(OR(O447="",O447=0), 0,INDEX('Sch 10.1 Rate Design'!$D$9:$D$16,MATCH($C447,'Sch 10.1 Rate Design'!$B$9:$B$16,0))),"")</f>
        <v/>
      </c>
      <c r="DT447" s="324" t="str">
        <f>IF($A447&lt;&gt;"",IF(OR(P447="",P447=0), 0,INDEX('Sch 10.1 Rate Design'!$D$9:$D$16,MATCH($C447,'Sch 10.1 Rate Design'!$B$9:$B$16,0))),"")</f>
        <v/>
      </c>
      <c r="DU447" s="324" t="str">
        <f>IF($A447&lt;&gt;"",IF(OR(Q447="",Q447=0), 0,INDEX('Sch 10.1 Rate Design'!$D$9:$D$16,MATCH($C447,'Sch 10.1 Rate Design'!$B$9:$B$16,0))),"")</f>
        <v/>
      </c>
      <c r="DV447" s="324" t="str">
        <f>IF($A447&lt;&gt;"",IF(OR(R447="",R447=0), 0,INDEX('Sch 10.1 Rate Design'!$D$9:$D$16,MATCH($C447,'Sch 10.1 Rate Design'!$B$9:$B$16,0))),"")</f>
        <v/>
      </c>
      <c r="DW447" s="324" t="str">
        <f>IF($A447&lt;&gt;"",IF(OR(S447="",S447=0), 0,INDEX('Sch 10.1 Rate Design'!$D$9:$D$16,MATCH($C447,'Sch 10.1 Rate Design'!$B$9:$B$16,0))),"")</f>
        <v/>
      </c>
      <c r="DX447" s="324" t="str">
        <f>IF($A447&lt;&gt;"",IF(OR(T447="",T447=0), 0,INDEX('Sch 10.1 Rate Design'!$D$9:$D$16,MATCH($C447,'Sch 10.1 Rate Design'!$B$9:$B$16,0))),"")</f>
        <v/>
      </c>
      <c r="DY447" s="324" t="str">
        <f>IF($A447&lt;&gt;"",IF(OR(U447="",U447=0), 0,INDEX('Sch 10.1 Rate Design'!$D$9:$D$16,MATCH($C447,'Sch 10.1 Rate Design'!$B$9:$B$16,0))),"")</f>
        <v/>
      </c>
      <c r="DZ447" s="324" t="str">
        <f>IF($A447&lt;&gt;"",IF(OR(V447="",V447=0), 0,INDEX('Sch 10.1 Rate Design'!$D$9:$D$16,MATCH($C447,'Sch 10.1 Rate Design'!$B$9:$B$16,0))),"")</f>
        <v/>
      </c>
      <c r="EA447" s="324" t="str">
        <f>IF($A447&lt;&gt;"",IF(OR(W447="",W447=0), 0,INDEX('Sch 10.1 Rate Design'!$D$9:$D$16,MATCH($C447,'Sch 10.1 Rate Design'!$B$9:$B$16,0))),"")</f>
        <v/>
      </c>
      <c r="EB447" s="324" t="str">
        <f>IF($A447&lt;&gt;"",IF(OR(X447="",X447=0), 0,INDEX('Sch 10.1 Rate Design'!$D$9:$D$16,MATCH($C447,'Sch 10.1 Rate Design'!$B$9:$B$16,0))),"")</f>
        <v/>
      </c>
      <c r="EC447" s="545" t="str">
        <f>IF($A447&lt;&gt;"",IF(OR(Y447="",Y447=0), 0,INDEX('Sch 10.1 Rate Design'!$D$9:$D$16,MATCH($C447,'Sch 10.1 Rate Design'!$B$9:$B$16,0))),"")</f>
        <v/>
      </c>
      <c r="ED447" s="546"/>
      <c r="EE447" s="324"/>
      <c r="EF447" s="324"/>
      <c r="EG447" s="324"/>
      <c r="EH447" s="324"/>
      <c r="EI447" s="324"/>
      <c r="EJ447" s="324"/>
      <c r="EK447" s="324"/>
      <c r="EL447" s="324"/>
      <c r="EM447" s="324"/>
      <c r="EN447" s="324"/>
      <c r="EO447" s="545"/>
      <c r="EP447" s="324"/>
    </row>
    <row r="448" spans="1:146" x14ac:dyDescent="0.2">
      <c r="A448" s="324" t="str">
        <f>IF(Inputs!AO444&lt;&gt;"",Inputs!AO444,"")</f>
        <v/>
      </c>
      <c r="B448" s="324" t="str">
        <f t="shared" si="101"/>
        <v/>
      </c>
      <c r="C448" s="727" t="str">
        <f>IF($A448&lt;&gt;"",Inputs!AN444,"")</f>
        <v/>
      </c>
      <c r="D448" s="549" t="str">
        <f t="shared" si="93"/>
        <v/>
      </c>
      <c r="E448" s="549" t="str">
        <f t="shared" si="94"/>
        <v/>
      </c>
      <c r="F448" s="324" t="str">
        <f t="shared" si="95"/>
        <v/>
      </c>
      <c r="G448" s="324" t="str">
        <f t="shared" si="96"/>
        <v/>
      </c>
      <c r="H448" s="790">
        <f t="shared" si="97"/>
        <v>0</v>
      </c>
      <c r="I448" s="790">
        <f t="shared" si="98"/>
        <v>0</v>
      </c>
      <c r="J448" s="790">
        <f t="shared" si="99"/>
        <v>0</v>
      </c>
      <c r="K448" s="790">
        <f t="shared" si="100"/>
        <v>0</v>
      </c>
      <c r="L448" s="787" t="str">
        <f t="shared" si="92"/>
        <v/>
      </c>
      <c r="M448" s="787" t="str">
        <f t="shared" si="92"/>
        <v/>
      </c>
      <c r="N448" s="546" t="str">
        <f>IF($A448&lt;&gt;"",INDEX(Inputs!$AP444:$BA444,,MATCH('Sch 10.2 Rate Data'!N$7,Inputs!$AP$4:$BA$4,0)),"")</f>
        <v/>
      </c>
      <c r="O448" s="324" t="str">
        <f>IF($A448&lt;&gt;"",INDEX(Inputs!$AP444:$BA444,,MATCH('Sch 10.2 Rate Data'!O$7,Inputs!$AP$4:$BA$4,0)),"")</f>
        <v/>
      </c>
      <c r="P448" s="324" t="str">
        <f>IF($A448&lt;&gt;"",INDEX(Inputs!$AP444:$BA444,,MATCH('Sch 10.2 Rate Data'!P$7,Inputs!$AP$4:$BA$4,0)),"")</f>
        <v/>
      </c>
      <c r="Q448" s="324" t="str">
        <f>IF($A448&lt;&gt;"",INDEX(Inputs!$AP444:$BA444,,MATCH('Sch 10.2 Rate Data'!Q$7,Inputs!$AP$4:$BA$4,0)),"")</f>
        <v/>
      </c>
      <c r="R448" s="324" t="str">
        <f>IF($A448&lt;&gt;"",INDEX(Inputs!$AP444:$BA444,,MATCH('Sch 10.2 Rate Data'!R$7,Inputs!$AP$4:$BA$4,0)),"")</f>
        <v/>
      </c>
      <c r="S448" s="324" t="str">
        <f>IF($A448&lt;&gt;"",INDEX(Inputs!$AP444:$BA444,,MATCH('Sch 10.2 Rate Data'!S$7,Inputs!$AP$4:$BA$4,0)),"")</f>
        <v/>
      </c>
      <c r="T448" s="324" t="str">
        <f>IF($A448&lt;&gt;"",INDEX(Inputs!$AP444:$BA444,,MATCH('Sch 10.2 Rate Data'!T$7,Inputs!$AP$4:$BA$4,0)),"")</f>
        <v/>
      </c>
      <c r="U448" s="324" t="str">
        <f>IF($A448&lt;&gt;"",INDEX(Inputs!$AP444:$BA444,,MATCH('Sch 10.2 Rate Data'!U$7,Inputs!$AP$4:$BA$4,0)),"")</f>
        <v/>
      </c>
      <c r="V448" s="324" t="str">
        <f>IF($A448&lt;&gt;"",INDEX(Inputs!$AP444:$BA444,,MATCH('Sch 10.2 Rate Data'!V$7,Inputs!$AP$4:$BA$4,0)),"")</f>
        <v/>
      </c>
      <c r="W448" s="324" t="str">
        <f>IF($A448&lt;&gt;"",INDEX(Inputs!$AP444:$BA444,,MATCH('Sch 10.2 Rate Data'!W$7,Inputs!$AP$4:$BA$4,0)),"")</f>
        <v/>
      </c>
      <c r="X448" s="324" t="str">
        <f>IF($A448&lt;&gt;"",INDEX(Inputs!$AP444:$BA444,,MATCH('Sch 10.2 Rate Data'!X$7,Inputs!$AP$4:$BA$4,0)),"")</f>
        <v/>
      </c>
      <c r="Y448" s="545" t="str">
        <f>IF($A448&lt;&gt;"",INDEX(Inputs!$AP444:$BA444,,MATCH('Sch 10.2 Rate Data'!Y$7,Inputs!$AP$4:$BA$4,0)),"")</f>
        <v/>
      </c>
      <c r="Z448" s="692" t="str">
        <f t="shared" si="103"/>
        <v/>
      </c>
      <c r="AA448" s="548" t="str">
        <f t="shared" si="103"/>
        <v/>
      </c>
      <c r="AB448" s="548" t="str">
        <f t="shared" si="103"/>
        <v/>
      </c>
      <c r="AC448" s="548" t="str">
        <f t="shared" si="103"/>
        <v/>
      </c>
      <c r="AD448" s="548" t="str">
        <f t="shared" si="103"/>
        <v/>
      </c>
      <c r="AE448" s="548" t="str">
        <f t="shared" si="103"/>
        <v/>
      </c>
      <c r="AF448" s="548" t="str">
        <f t="shared" si="102"/>
        <v/>
      </c>
      <c r="AG448" s="548" t="str">
        <f t="shared" si="102"/>
        <v/>
      </c>
      <c r="AH448" s="548" t="str">
        <f t="shared" si="102"/>
        <v/>
      </c>
      <c r="AI448" s="548" t="str">
        <f t="shared" si="102"/>
        <v/>
      </c>
      <c r="AJ448" s="548" t="str">
        <f t="shared" si="102"/>
        <v/>
      </c>
      <c r="AK448" s="547" t="str">
        <f t="shared" si="102"/>
        <v/>
      </c>
      <c r="AL448" s="692" t="str">
        <f>IF($A448&lt;&gt;"",IF(OR(N448="",N448=0), 0, INDEX('Sch 10.1 Rate Design'!$E$9:$E$16,MATCH($C448,'Sch 10.1 Rate Design'!$B$9:$B$16,0))),"")</f>
        <v/>
      </c>
      <c r="AM448" s="548" t="str">
        <f>IF($A448&lt;&gt;"",IF(OR(O448="",O448=0), 0, INDEX('Sch 10.1 Rate Design'!$E$9:$E$16,MATCH($C448,'Sch 10.1 Rate Design'!$B$9:$B$16,0))),"")</f>
        <v/>
      </c>
      <c r="AN448" s="548" t="str">
        <f>IF($A448&lt;&gt;"",IF(OR(P448="",P448=0), 0, INDEX('Sch 10.1 Rate Design'!$E$9:$E$16,MATCH($C448,'Sch 10.1 Rate Design'!$B$9:$B$16,0))),"")</f>
        <v/>
      </c>
      <c r="AO448" s="548" t="str">
        <f>IF($A448&lt;&gt;"",IF(OR(Q448="",Q448=0), 0, INDEX('Sch 10.1 Rate Design'!$E$9:$E$16,MATCH($C448,'Sch 10.1 Rate Design'!$B$9:$B$16,0))),"")</f>
        <v/>
      </c>
      <c r="AP448" s="548" t="str">
        <f>IF($A448&lt;&gt;"",IF(OR(R448="",R448=0), 0, INDEX('Sch 10.1 Rate Design'!$E$9:$E$16,MATCH($C448,'Sch 10.1 Rate Design'!$B$9:$B$16,0))),"")</f>
        <v/>
      </c>
      <c r="AQ448" s="548" t="str">
        <f>IF($A448&lt;&gt;"",IF(OR(S448="",S448=0), 0, INDEX('Sch 10.1 Rate Design'!$E$9:$E$16,MATCH($C448,'Sch 10.1 Rate Design'!$B$9:$B$16,0))),"")</f>
        <v/>
      </c>
      <c r="AR448" s="548" t="str">
        <f>IF($A448&lt;&gt;"",IF(OR(T448="",T448=0), 0, INDEX('Sch 10.1 Rate Design'!$E$9:$E$16,MATCH($C448,'Sch 10.1 Rate Design'!$B$9:$B$16,0))),"")</f>
        <v/>
      </c>
      <c r="AS448" s="548" t="str">
        <f>IF($A448&lt;&gt;"",IF(OR(U448="",U448=0), 0, INDEX('Sch 10.1 Rate Design'!$E$9:$E$16,MATCH($C448,'Sch 10.1 Rate Design'!$B$9:$B$16,0))),"")</f>
        <v/>
      </c>
      <c r="AT448" s="548" t="str">
        <f>IF($A448&lt;&gt;"",IF(OR(V448="",V448=0), 0, INDEX('Sch 10.1 Rate Design'!$E$9:$E$16,MATCH($C448,'Sch 10.1 Rate Design'!$B$9:$B$16,0))),"")</f>
        <v/>
      </c>
      <c r="AU448" s="548" t="str">
        <f>IF($A448&lt;&gt;"",IF(OR(W448="",W448=0), 0, INDEX('Sch 10.1 Rate Design'!$E$9:$E$16,MATCH($C448,'Sch 10.1 Rate Design'!$B$9:$B$16,0))),"")</f>
        <v/>
      </c>
      <c r="AV448" s="548" t="str">
        <f>IF($A448&lt;&gt;"",IF(OR(X448="",X448=0), 0, INDEX('Sch 10.1 Rate Design'!$E$9:$E$16,MATCH($C448,'Sch 10.1 Rate Design'!$B$9:$B$16,0))),"")</f>
        <v/>
      </c>
      <c r="AW448" s="547" t="str">
        <f>IF($A448&lt;&gt;"",IF(OR(Y448="",Y448=0), 0, INDEX('Sch 10.1 Rate Design'!$E$9:$E$16,MATCH($C448,'Sch 10.1 Rate Design'!$B$9:$B$16,0))),"")</f>
        <v/>
      </c>
      <c r="AX448" s="546" t="str">
        <f>IF($A448&lt;&gt;"",IF(OR(N448="",N448=0),0,+IF(N448&gt;+INDEX('Sch 10.1 Rate Design'!$D$9:$D$16,MATCH($C448,'Sch 10.1 Rate Design'!$B$9:$B$16,0)),IF(N448&gt;+INDEX('Sch 10.1 Rate Design'!$F$9:$F$16,MATCH($C448,'Sch 10.1 Rate Design'!$B$9:$B$16,0)),+INDEX('Sch 10.1 Rate Design'!$F$9:$F$16,MATCH($C448,'Sch 10.1 Rate Design'!$B$9:$B$16,0))-INDEX('Sch 10.1 Rate Design'!$D$9:$D$16,MATCH($C448,'Sch 10.1 Rate Design'!$B$9:$B$16,0)), N448-INDEX('Sch 10.1 Rate Design'!$D$9:$D$16,MATCH($C448,'Sch 10.1 Rate Design'!$B$9:$B$16,0))),0)),"")</f>
        <v/>
      </c>
      <c r="AY448" s="324" t="str">
        <f>IF($A448&lt;&gt;"",IF(OR(O448="",O448=0),0,+IF(O448&gt;+INDEX('Sch 10.1 Rate Design'!$D$9:$D$16,MATCH($C448,'Sch 10.1 Rate Design'!$B$9:$B$16,0)),IF(O448&gt;+INDEX('Sch 10.1 Rate Design'!$F$9:$F$16,MATCH($C448,'Sch 10.1 Rate Design'!$B$9:$B$16,0)),+INDEX('Sch 10.1 Rate Design'!$F$9:$F$16,MATCH($C448,'Sch 10.1 Rate Design'!$B$9:$B$16,0))-INDEX('Sch 10.1 Rate Design'!$D$9:$D$16,MATCH($C448,'Sch 10.1 Rate Design'!$B$9:$B$16,0)), O448-INDEX('Sch 10.1 Rate Design'!$D$9:$D$16,MATCH($C448,'Sch 10.1 Rate Design'!$B$9:$B$16,0))),0)),"")</f>
        <v/>
      </c>
      <c r="AZ448" s="324" t="str">
        <f>IF($A448&lt;&gt;"",IF(OR(P448="",P448=0),0,+IF(P448&gt;+INDEX('Sch 10.1 Rate Design'!$D$9:$D$16,MATCH($C448,'Sch 10.1 Rate Design'!$B$9:$B$16,0)),IF(P448&gt;+INDEX('Sch 10.1 Rate Design'!$F$9:$F$16,MATCH($C448,'Sch 10.1 Rate Design'!$B$9:$B$16,0)),+INDEX('Sch 10.1 Rate Design'!$F$9:$F$16,MATCH($C448,'Sch 10.1 Rate Design'!$B$9:$B$16,0))-INDEX('Sch 10.1 Rate Design'!$D$9:$D$16,MATCH($C448,'Sch 10.1 Rate Design'!$B$9:$B$16,0)), P448-INDEX('Sch 10.1 Rate Design'!$D$9:$D$16,MATCH($C448,'Sch 10.1 Rate Design'!$B$9:$B$16,0))),0)),"")</f>
        <v/>
      </c>
      <c r="BA448" s="324" t="str">
        <f>IF($A448&lt;&gt;"",IF(OR(Q448="",Q448=0),0,+IF(Q448&gt;+INDEX('Sch 10.1 Rate Design'!$D$9:$D$16,MATCH($C448,'Sch 10.1 Rate Design'!$B$9:$B$16,0)),IF(Q448&gt;+INDEX('Sch 10.1 Rate Design'!$F$9:$F$16,MATCH($C448,'Sch 10.1 Rate Design'!$B$9:$B$16,0)),+INDEX('Sch 10.1 Rate Design'!$F$9:$F$16,MATCH($C448,'Sch 10.1 Rate Design'!$B$9:$B$16,0))-INDEX('Sch 10.1 Rate Design'!$D$9:$D$16,MATCH($C448,'Sch 10.1 Rate Design'!$B$9:$B$16,0)), Q448-INDEX('Sch 10.1 Rate Design'!$D$9:$D$16,MATCH($C448,'Sch 10.1 Rate Design'!$B$9:$B$16,0))),0)),"")</f>
        <v/>
      </c>
      <c r="BB448" s="324" t="str">
        <f>IF($A448&lt;&gt;"",IF(OR(R448="",R448=0),0,+IF(R448&gt;+INDEX('Sch 10.1 Rate Design'!$D$9:$D$16,MATCH($C448,'Sch 10.1 Rate Design'!$B$9:$B$16,0)),IF(R448&gt;+INDEX('Sch 10.1 Rate Design'!$F$9:$F$16,MATCH($C448,'Sch 10.1 Rate Design'!$B$9:$B$16,0)),+INDEX('Sch 10.1 Rate Design'!$F$9:$F$16,MATCH($C448,'Sch 10.1 Rate Design'!$B$9:$B$16,0))-INDEX('Sch 10.1 Rate Design'!$D$9:$D$16,MATCH($C448,'Sch 10.1 Rate Design'!$B$9:$B$16,0)), R448-INDEX('Sch 10.1 Rate Design'!$D$9:$D$16,MATCH($C448,'Sch 10.1 Rate Design'!$B$9:$B$16,0))),0)),"")</f>
        <v/>
      </c>
      <c r="BC448" s="324" t="str">
        <f>IF($A448&lt;&gt;"",IF(OR(S448="",S448=0),0,+IF(S448&gt;+INDEX('Sch 10.1 Rate Design'!$D$9:$D$16,MATCH($C448,'Sch 10.1 Rate Design'!$B$9:$B$16,0)),IF(S448&gt;+INDEX('Sch 10.1 Rate Design'!$F$9:$F$16,MATCH($C448,'Sch 10.1 Rate Design'!$B$9:$B$16,0)),+INDEX('Sch 10.1 Rate Design'!$F$9:$F$16,MATCH($C448,'Sch 10.1 Rate Design'!$B$9:$B$16,0))-INDEX('Sch 10.1 Rate Design'!$D$9:$D$16,MATCH($C448,'Sch 10.1 Rate Design'!$B$9:$B$16,0)), S448-INDEX('Sch 10.1 Rate Design'!$D$9:$D$16,MATCH($C448,'Sch 10.1 Rate Design'!$B$9:$B$16,0))),0)),"")</f>
        <v/>
      </c>
      <c r="BD448" s="324" t="str">
        <f>IF($A448&lt;&gt;"",IF(OR(T448="",T448=0),0,+IF(T448&gt;+INDEX('Sch 10.1 Rate Design'!$D$9:$D$16,MATCH($C448,'Sch 10.1 Rate Design'!$B$9:$B$16,0)),IF(T448&gt;+INDEX('Sch 10.1 Rate Design'!$F$9:$F$16,MATCH($C448,'Sch 10.1 Rate Design'!$B$9:$B$16,0)),+INDEX('Sch 10.1 Rate Design'!$F$9:$F$16,MATCH($C448,'Sch 10.1 Rate Design'!$B$9:$B$16,0))-INDEX('Sch 10.1 Rate Design'!$D$9:$D$16,MATCH($C448,'Sch 10.1 Rate Design'!$B$9:$B$16,0)), T448-INDEX('Sch 10.1 Rate Design'!$D$9:$D$16,MATCH($C448,'Sch 10.1 Rate Design'!$B$9:$B$16,0))),0)),"")</f>
        <v/>
      </c>
      <c r="BE448" s="324" t="str">
        <f>IF($A448&lt;&gt;"",IF(OR(U448="",U448=0),0,+IF(U448&gt;+INDEX('Sch 10.1 Rate Design'!$D$9:$D$16,MATCH($C448,'Sch 10.1 Rate Design'!$B$9:$B$16,0)),IF(U448&gt;+INDEX('Sch 10.1 Rate Design'!$F$9:$F$16,MATCH($C448,'Sch 10.1 Rate Design'!$B$9:$B$16,0)),+INDEX('Sch 10.1 Rate Design'!$F$9:$F$16,MATCH($C448,'Sch 10.1 Rate Design'!$B$9:$B$16,0))-INDEX('Sch 10.1 Rate Design'!$D$9:$D$16,MATCH($C448,'Sch 10.1 Rate Design'!$B$9:$B$16,0)), U448-INDEX('Sch 10.1 Rate Design'!$D$9:$D$16,MATCH($C448,'Sch 10.1 Rate Design'!$B$9:$B$16,0))),0)),"")</f>
        <v/>
      </c>
      <c r="BF448" s="324" t="str">
        <f>IF($A448&lt;&gt;"",IF(OR(V448="",V448=0),0,+IF(V448&gt;+INDEX('Sch 10.1 Rate Design'!$D$9:$D$16,MATCH($C448,'Sch 10.1 Rate Design'!$B$9:$B$16,0)),IF(V448&gt;+INDEX('Sch 10.1 Rate Design'!$F$9:$F$16,MATCH($C448,'Sch 10.1 Rate Design'!$B$9:$B$16,0)),+INDEX('Sch 10.1 Rate Design'!$F$9:$F$16,MATCH($C448,'Sch 10.1 Rate Design'!$B$9:$B$16,0))-INDEX('Sch 10.1 Rate Design'!$D$9:$D$16,MATCH($C448,'Sch 10.1 Rate Design'!$B$9:$B$16,0)), V448-INDEX('Sch 10.1 Rate Design'!$D$9:$D$16,MATCH($C448,'Sch 10.1 Rate Design'!$B$9:$B$16,0))),0)),"")</f>
        <v/>
      </c>
      <c r="BG448" s="324" t="str">
        <f>IF($A448&lt;&gt;"",IF(OR(W448="",W448=0),0,+IF(W448&gt;+INDEX('Sch 10.1 Rate Design'!$D$9:$D$16,MATCH($C448,'Sch 10.1 Rate Design'!$B$9:$B$16,0)),IF(W448&gt;+INDEX('Sch 10.1 Rate Design'!$F$9:$F$16,MATCH($C448,'Sch 10.1 Rate Design'!$B$9:$B$16,0)),+INDEX('Sch 10.1 Rate Design'!$F$9:$F$16,MATCH($C448,'Sch 10.1 Rate Design'!$B$9:$B$16,0))-INDEX('Sch 10.1 Rate Design'!$D$9:$D$16,MATCH($C448,'Sch 10.1 Rate Design'!$B$9:$B$16,0)), W448-INDEX('Sch 10.1 Rate Design'!$D$9:$D$16,MATCH($C448,'Sch 10.1 Rate Design'!$B$9:$B$16,0))),0)),"")</f>
        <v/>
      </c>
      <c r="BH448" s="324" t="str">
        <f>IF($A448&lt;&gt;"",IF(OR(X448="",X448=0),0,+IF(X448&gt;+INDEX('Sch 10.1 Rate Design'!$D$9:$D$16,MATCH($C448,'Sch 10.1 Rate Design'!$B$9:$B$16,0)),IF(X448&gt;+INDEX('Sch 10.1 Rate Design'!$F$9:$F$16,MATCH($C448,'Sch 10.1 Rate Design'!$B$9:$B$16,0)),+INDEX('Sch 10.1 Rate Design'!$F$9:$F$16,MATCH($C448,'Sch 10.1 Rate Design'!$B$9:$B$16,0))-INDEX('Sch 10.1 Rate Design'!$D$9:$D$16,MATCH($C448,'Sch 10.1 Rate Design'!$B$9:$B$16,0)), X448-INDEX('Sch 10.1 Rate Design'!$D$9:$D$16,MATCH($C448,'Sch 10.1 Rate Design'!$B$9:$B$16,0))),0)),"")</f>
        <v/>
      </c>
      <c r="BI448" s="545" t="str">
        <f>IF($A448&lt;&gt;"",IF(OR(Y448="",Y448=0),0,+IF(Y448&gt;+INDEX('Sch 10.1 Rate Design'!$D$9:$D$16,MATCH($C448,'Sch 10.1 Rate Design'!$B$9:$B$16,0)),IF(Y448&gt;+INDEX('Sch 10.1 Rate Design'!$F$9:$F$16,MATCH($C448,'Sch 10.1 Rate Design'!$B$9:$B$16,0)),+INDEX('Sch 10.1 Rate Design'!$F$9:$F$16,MATCH($C448,'Sch 10.1 Rate Design'!$B$9:$B$16,0))-INDEX('Sch 10.1 Rate Design'!$D$9:$D$16,MATCH($C448,'Sch 10.1 Rate Design'!$B$9:$B$16,0)), Y448-INDEX('Sch 10.1 Rate Design'!$D$9:$D$16,MATCH($C448,'Sch 10.1 Rate Design'!$B$9:$B$16,0))),0)),"")</f>
        <v/>
      </c>
      <c r="BJ448" s="692" t="str">
        <f>IF($A448&lt;&gt;"",IF(OR(N448="",N448=0), 0, AX448/'Sch 10.1 Rate Design'!$Z$25*INDEX('Sch 10.1 Rate Design'!$G$9:$G$16,MATCH($C448,'Sch 10.1 Rate Design'!$B$9:$B$16,0))),"")</f>
        <v/>
      </c>
      <c r="BK448" s="548" t="str">
        <f>IF($A448&lt;&gt;"",IF(OR(O448="",O448=0), 0, AY448/'Sch 10.1 Rate Design'!$Z$25*INDEX('Sch 10.1 Rate Design'!$G$9:$G$16,MATCH($C448,'Sch 10.1 Rate Design'!$B$9:$B$16,0))),"")</f>
        <v/>
      </c>
      <c r="BL448" s="548" t="str">
        <f>IF($A448&lt;&gt;"",IF(OR(P448="",P448=0), 0, AZ448/'Sch 10.1 Rate Design'!$Z$25*INDEX('Sch 10.1 Rate Design'!$G$9:$G$16,MATCH($C448,'Sch 10.1 Rate Design'!$B$9:$B$16,0))),"")</f>
        <v/>
      </c>
      <c r="BM448" s="548" t="str">
        <f>IF($A448&lt;&gt;"",IF(OR(Q448="",Q448=0), 0, BA448/'Sch 10.1 Rate Design'!$Z$25*INDEX('Sch 10.1 Rate Design'!$G$9:$G$16,MATCH($C448,'Sch 10.1 Rate Design'!$B$9:$B$16,0))),"")</f>
        <v/>
      </c>
      <c r="BN448" s="548" t="str">
        <f>IF($A448&lt;&gt;"",IF(OR(R448="",R448=0), 0, BB448/'Sch 10.1 Rate Design'!$Z$25*INDEX('Sch 10.1 Rate Design'!$G$9:$G$16,MATCH($C448,'Sch 10.1 Rate Design'!$B$9:$B$16,0))),"")</f>
        <v/>
      </c>
      <c r="BO448" s="548" t="str">
        <f>IF($A448&lt;&gt;"",IF(OR(S448="",S448=0), 0, BC448/'Sch 10.1 Rate Design'!$Z$25*INDEX('Sch 10.1 Rate Design'!$G$9:$G$16,MATCH($C448,'Sch 10.1 Rate Design'!$B$9:$B$16,0))),"")</f>
        <v/>
      </c>
      <c r="BP448" s="548" t="str">
        <f>IF($A448&lt;&gt;"",IF(OR(T448="",T448=0), 0, BD448/'Sch 10.1 Rate Design'!$Z$25*INDEX('Sch 10.1 Rate Design'!$G$9:$G$16,MATCH($C448,'Sch 10.1 Rate Design'!$B$9:$B$16,0))),"")</f>
        <v/>
      </c>
      <c r="BQ448" s="548" t="str">
        <f>IF($A448&lt;&gt;"",IF(OR(U448="",U448=0), 0, BE448/'Sch 10.1 Rate Design'!$Z$25*INDEX('Sch 10.1 Rate Design'!$G$9:$G$16,MATCH($C448,'Sch 10.1 Rate Design'!$B$9:$B$16,0))),"")</f>
        <v/>
      </c>
      <c r="BR448" s="548" t="str">
        <f>IF($A448&lt;&gt;"",IF(OR(V448="",V448=0), 0, BF448/'Sch 10.1 Rate Design'!$Z$25*INDEX('Sch 10.1 Rate Design'!$G$9:$G$16,MATCH($C448,'Sch 10.1 Rate Design'!$B$9:$B$16,0))),"")</f>
        <v/>
      </c>
      <c r="BS448" s="548" t="str">
        <f>IF($A448&lt;&gt;"",IF(OR(W448="",W448=0), 0, BG448/'Sch 10.1 Rate Design'!$Z$25*INDEX('Sch 10.1 Rate Design'!$G$9:$G$16,MATCH($C448,'Sch 10.1 Rate Design'!$B$9:$B$16,0))),"")</f>
        <v/>
      </c>
      <c r="BT448" s="548" t="str">
        <f>IF($A448&lt;&gt;"",IF(OR(X448="",X448=0), 0, BH448/'Sch 10.1 Rate Design'!$Z$25*INDEX('Sch 10.1 Rate Design'!$G$9:$G$16,MATCH($C448,'Sch 10.1 Rate Design'!$B$9:$B$16,0))),"")</f>
        <v/>
      </c>
      <c r="BU448" s="547" t="str">
        <f>IF($A448&lt;&gt;"",IF(OR(Y448="",Y448=0), 0, BI448/'Sch 10.1 Rate Design'!$Z$25*INDEX('Sch 10.1 Rate Design'!$G$9:$G$16,MATCH($C448,'Sch 10.1 Rate Design'!$B$9:$B$16,0))),"")</f>
        <v/>
      </c>
      <c r="BV448" s="546" t="str">
        <f>IF($A448&lt;&gt;"",IF(OR(N448="",N448=0),0,+IF(N448&gt;+INDEX('Sch 10.1 Rate Design'!$F$9:$F$16,MATCH($C448,'Sch 10.1 Rate Design'!$B$9:$B$16,0)),IF(N448&gt;+INDEX('Sch 10.1 Rate Design'!$H$9:$H$16,MATCH($C448,'Sch 10.1 Rate Design'!$B$9:$B$16,0)),+INDEX('Sch 10.1 Rate Design'!$H$9:$H$16,MATCH($C448,'Sch 10.1 Rate Design'!$B$9:$B$16,0))-INDEX('Sch 10.1 Rate Design'!$F$9:$F$16,MATCH($C448,'Sch 10.1 Rate Design'!$B$9:$B$16,0)), N448-INDEX('Sch 10.1 Rate Design'!$F$9:$F$16,MATCH($C448,'Sch 10.1 Rate Design'!$B$9:$B$16,0))), 0)),"")</f>
        <v/>
      </c>
      <c r="BW448" s="324" t="str">
        <f>IF($A448&lt;&gt;"",IF(OR(O448="",O448=0),0,+IF(O448&gt;+INDEX('Sch 10.1 Rate Design'!$F$9:$F$16,MATCH($C448,'Sch 10.1 Rate Design'!$B$9:$B$16,0)),IF(O448&gt;+INDEX('Sch 10.1 Rate Design'!$H$9:$H$16,MATCH($C448,'Sch 10.1 Rate Design'!$B$9:$B$16,0)),+INDEX('Sch 10.1 Rate Design'!$H$9:$H$16,MATCH($C448,'Sch 10.1 Rate Design'!$B$9:$B$16,0))-INDEX('Sch 10.1 Rate Design'!$F$9:$F$16,MATCH($C448,'Sch 10.1 Rate Design'!$B$9:$B$16,0)), O448-INDEX('Sch 10.1 Rate Design'!$F$9:$F$16,MATCH($C448,'Sch 10.1 Rate Design'!$B$9:$B$16,0))), 0)),"")</f>
        <v/>
      </c>
      <c r="BX448" s="324" t="str">
        <f>IF($A448&lt;&gt;"",IF(OR(P448="",P448=0),0,+IF(P448&gt;+INDEX('Sch 10.1 Rate Design'!$F$9:$F$16,MATCH($C448,'Sch 10.1 Rate Design'!$B$9:$B$16,0)),IF(P448&gt;+INDEX('Sch 10.1 Rate Design'!$H$9:$H$16,MATCH($C448,'Sch 10.1 Rate Design'!$B$9:$B$16,0)),+INDEX('Sch 10.1 Rate Design'!$H$9:$H$16,MATCH($C448,'Sch 10.1 Rate Design'!$B$9:$B$16,0))-INDEX('Sch 10.1 Rate Design'!$F$9:$F$16,MATCH($C448,'Sch 10.1 Rate Design'!$B$9:$B$16,0)), P448-INDEX('Sch 10.1 Rate Design'!$F$9:$F$16,MATCH($C448,'Sch 10.1 Rate Design'!$B$9:$B$16,0))), 0)),"")</f>
        <v/>
      </c>
      <c r="BY448" s="324" t="str">
        <f>IF($A448&lt;&gt;"",IF(OR(Q448="",Q448=0),0,+IF(Q448&gt;+INDEX('Sch 10.1 Rate Design'!$F$9:$F$16,MATCH($C448,'Sch 10.1 Rate Design'!$B$9:$B$16,0)),IF(Q448&gt;+INDEX('Sch 10.1 Rate Design'!$H$9:$H$16,MATCH($C448,'Sch 10.1 Rate Design'!$B$9:$B$16,0)),+INDEX('Sch 10.1 Rate Design'!$H$9:$H$16,MATCH($C448,'Sch 10.1 Rate Design'!$B$9:$B$16,0))-INDEX('Sch 10.1 Rate Design'!$F$9:$F$16,MATCH($C448,'Sch 10.1 Rate Design'!$B$9:$B$16,0)), Q448-INDEX('Sch 10.1 Rate Design'!$F$9:$F$16,MATCH($C448,'Sch 10.1 Rate Design'!$B$9:$B$16,0))), 0)),"")</f>
        <v/>
      </c>
      <c r="BZ448" s="324" t="str">
        <f>IF($A448&lt;&gt;"",IF(OR(R448="",R448=0),0,+IF(R448&gt;+INDEX('Sch 10.1 Rate Design'!$F$9:$F$16,MATCH($C448,'Sch 10.1 Rate Design'!$B$9:$B$16,0)),IF(R448&gt;+INDEX('Sch 10.1 Rate Design'!$H$9:$H$16,MATCH($C448,'Sch 10.1 Rate Design'!$B$9:$B$16,0)),+INDEX('Sch 10.1 Rate Design'!$H$9:$H$16,MATCH($C448,'Sch 10.1 Rate Design'!$B$9:$B$16,0))-INDEX('Sch 10.1 Rate Design'!$F$9:$F$16,MATCH($C448,'Sch 10.1 Rate Design'!$B$9:$B$16,0)), R448-INDEX('Sch 10.1 Rate Design'!$F$9:$F$16,MATCH($C448,'Sch 10.1 Rate Design'!$B$9:$B$16,0))), 0)),"")</f>
        <v/>
      </c>
      <c r="CA448" s="324" t="str">
        <f>IF($A448&lt;&gt;"",IF(OR(S448="",S448=0),0,+IF(S448&gt;+INDEX('Sch 10.1 Rate Design'!$F$9:$F$16,MATCH($C448,'Sch 10.1 Rate Design'!$B$9:$B$16,0)),IF(S448&gt;+INDEX('Sch 10.1 Rate Design'!$H$9:$H$16,MATCH($C448,'Sch 10.1 Rate Design'!$B$9:$B$16,0)),+INDEX('Sch 10.1 Rate Design'!$H$9:$H$16,MATCH($C448,'Sch 10.1 Rate Design'!$B$9:$B$16,0))-INDEX('Sch 10.1 Rate Design'!$F$9:$F$16,MATCH($C448,'Sch 10.1 Rate Design'!$B$9:$B$16,0)), S448-INDEX('Sch 10.1 Rate Design'!$F$9:$F$16,MATCH($C448,'Sch 10.1 Rate Design'!$B$9:$B$16,0))), 0)),"")</f>
        <v/>
      </c>
      <c r="CB448" s="324" t="str">
        <f>IF($A448&lt;&gt;"",IF(OR(T448="",T448=0),0,+IF(T448&gt;+INDEX('Sch 10.1 Rate Design'!$F$9:$F$16,MATCH($C448,'Sch 10.1 Rate Design'!$B$9:$B$16,0)),IF(T448&gt;+INDEX('Sch 10.1 Rate Design'!$H$9:$H$16,MATCH($C448,'Sch 10.1 Rate Design'!$B$9:$B$16,0)),+INDEX('Sch 10.1 Rate Design'!$H$9:$H$16,MATCH($C448,'Sch 10.1 Rate Design'!$B$9:$B$16,0))-INDEX('Sch 10.1 Rate Design'!$F$9:$F$16,MATCH($C448,'Sch 10.1 Rate Design'!$B$9:$B$16,0)), T448-INDEX('Sch 10.1 Rate Design'!$F$9:$F$16,MATCH($C448,'Sch 10.1 Rate Design'!$B$9:$B$16,0))), 0)),"")</f>
        <v/>
      </c>
      <c r="CC448" s="324" t="str">
        <f>IF($A448&lt;&gt;"",IF(OR(U448="",U448=0),0,+IF(U448&gt;+INDEX('Sch 10.1 Rate Design'!$F$9:$F$16,MATCH($C448,'Sch 10.1 Rate Design'!$B$9:$B$16,0)),IF(U448&gt;+INDEX('Sch 10.1 Rate Design'!$H$9:$H$16,MATCH($C448,'Sch 10.1 Rate Design'!$B$9:$B$16,0)),+INDEX('Sch 10.1 Rate Design'!$H$9:$H$16,MATCH($C448,'Sch 10.1 Rate Design'!$B$9:$B$16,0))-INDEX('Sch 10.1 Rate Design'!$F$9:$F$16,MATCH($C448,'Sch 10.1 Rate Design'!$B$9:$B$16,0)), U448-INDEX('Sch 10.1 Rate Design'!$F$9:$F$16,MATCH($C448,'Sch 10.1 Rate Design'!$B$9:$B$16,0))), 0)),"")</f>
        <v/>
      </c>
      <c r="CD448" s="324" t="str">
        <f>IF($A448&lt;&gt;"",IF(OR(V448="",V448=0),0,+IF(V448&gt;+INDEX('Sch 10.1 Rate Design'!$F$9:$F$16,MATCH($C448,'Sch 10.1 Rate Design'!$B$9:$B$16,0)),IF(V448&gt;+INDEX('Sch 10.1 Rate Design'!$H$9:$H$16,MATCH($C448,'Sch 10.1 Rate Design'!$B$9:$B$16,0)),+INDEX('Sch 10.1 Rate Design'!$H$9:$H$16,MATCH($C448,'Sch 10.1 Rate Design'!$B$9:$B$16,0))-INDEX('Sch 10.1 Rate Design'!$F$9:$F$16,MATCH($C448,'Sch 10.1 Rate Design'!$B$9:$B$16,0)), V448-INDEX('Sch 10.1 Rate Design'!$F$9:$F$16,MATCH($C448,'Sch 10.1 Rate Design'!$B$9:$B$16,0))), 0)),"")</f>
        <v/>
      </c>
      <c r="CE448" s="324" t="str">
        <f>IF($A448&lt;&gt;"",IF(OR(W448="",W448=0),0,+IF(W448&gt;+INDEX('Sch 10.1 Rate Design'!$F$9:$F$16,MATCH($C448,'Sch 10.1 Rate Design'!$B$9:$B$16,0)),IF(W448&gt;+INDEX('Sch 10.1 Rate Design'!$H$9:$H$16,MATCH($C448,'Sch 10.1 Rate Design'!$B$9:$B$16,0)),+INDEX('Sch 10.1 Rate Design'!$H$9:$H$16,MATCH($C448,'Sch 10.1 Rate Design'!$B$9:$B$16,0))-INDEX('Sch 10.1 Rate Design'!$F$9:$F$16,MATCH($C448,'Sch 10.1 Rate Design'!$B$9:$B$16,0)), W448-INDEX('Sch 10.1 Rate Design'!$F$9:$F$16,MATCH($C448,'Sch 10.1 Rate Design'!$B$9:$B$16,0))), 0)),"")</f>
        <v/>
      </c>
      <c r="CF448" s="324" t="str">
        <f>IF($A448&lt;&gt;"",IF(OR(X448="",X448=0),0,+IF(X448&gt;+INDEX('Sch 10.1 Rate Design'!$F$9:$F$16,MATCH($C448,'Sch 10.1 Rate Design'!$B$9:$B$16,0)),IF(X448&gt;+INDEX('Sch 10.1 Rate Design'!$H$9:$H$16,MATCH($C448,'Sch 10.1 Rate Design'!$B$9:$B$16,0)),+INDEX('Sch 10.1 Rate Design'!$H$9:$H$16,MATCH($C448,'Sch 10.1 Rate Design'!$B$9:$B$16,0))-INDEX('Sch 10.1 Rate Design'!$F$9:$F$16,MATCH($C448,'Sch 10.1 Rate Design'!$B$9:$B$16,0)), X448-INDEX('Sch 10.1 Rate Design'!$F$9:$F$16,MATCH($C448,'Sch 10.1 Rate Design'!$B$9:$B$16,0))), 0)),"")</f>
        <v/>
      </c>
      <c r="CG448" s="545" t="str">
        <f>IF($A448&lt;&gt;"",IF(OR(Y448="",Y448=0),0,+IF(Y448&gt;+INDEX('Sch 10.1 Rate Design'!$F$9:$F$16,MATCH($C448,'Sch 10.1 Rate Design'!$B$9:$B$16,0)),IF(Y448&gt;+INDEX('Sch 10.1 Rate Design'!$H$9:$H$16,MATCH($C448,'Sch 10.1 Rate Design'!$B$9:$B$16,0)),+INDEX('Sch 10.1 Rate Design'!$H$9:$H$16,MATCH($C448,'Sch 10.1 Rate Design'!$B$9:$B$16,0))-INDEX('Sch 10.1 Rate Design'!$F$9:$F$16,MATCH($C448,'Sch 10.1 Rate Design'!$B$9:$B$16,0)), Y448-INDEX('Sch 10.1 Rate Design'!$F$9:$F$16,MATCH($C448,'Sch 10.1 Rate Design'!$B$9:$B$16,0))), 0)),"")</f>
        <v/>
      </c>
      <c r="CH448" s="692" t="str">
        <f>IF($A448&lt;&gt;"",IF(OR(N448="",N448=0), 0, BV448/'Sch 10.1 Rate Design'!$Z$25*INDEX('Sch 10.1 Rate Design'!$I$9:$I$16,MATCH($C448,'Sch 10.1 Rate Design'!$B$9:$B$16,0))),"")</f>
        <v/>
      </c>
      <c r="CI448" s="548" t="str">
        <f>IF($A448&lt;&gt;"",IF(OR(O448="",O448=0), 0, BW448/'Sch 10.1 Rate Design'!$Z$25*INDEX('Sch 10.1 Rate Design'!$I$9:$I$16,MATCH($C448,'Sch 10.1 Rate Design'!$B$9:$B$16,0))),"")</f>
        <v/>
      </c>
      <c r="CJ448" s="548" t="str">
        <f>IF($A448&lt;&gt;"",IF(OR(P448="",P448=0), 0, BX448/'Sch 10.1 Rate Design'!$Z$25*INDEX('Sch 10.1 Rate Design'!$I$9:$I$16,MATCH($C448,'Sch 10.1 Rate Design'!$B$9:$B$16,0))),"")</f>
        <v/>
      </c>
      <c r="CK448" s="548" t="str">
        <f>IF($A448&lt;&gt;"",IF(OR(Q448="",Q448=0), 0, BY448/'Sch 10.1 Rate Design'!$Z$25*INDEX('Sch 10.1 Rate Design'!$I$9:$I$16,MATCH($C448,'Sch 10.1 Rate Design'!$B$9:$B$16,0))),"")</f>
        <v/>
      </c>
      <c r="CL448" s="548" t="str">
        <f>IF($A448&lt;&gt;"",IF(OR(R448="",R448=0), 0, BZ448/'Sch 10.1 Rate Design'!$Z$25*INDEX('Sch 10.1 Rate Design'!$I$9:$I$16,MATCH($C448,'Sch 10.1 Rate Design'!$B$9:$B$16,0))),"")</f>
        <v/>
      </c>
      <c r="CM448" s="548" t="str">
        <f>IF($A448&lt;&gt;"",IF(OR(S448="",S448=0), 0, CA448/'Sch 10.1 Rate Design'!$Z$25*INDEX('Sch 10.1 Rate Design'!$I$9:$I$16,MATCH($C448,'Sch 10.1 Rate Design'!$B$9:$B$16,0))),"")</f>
        <v/>
      </c>
      <c r="CN448" s="548" t="str">
        <f>IF($A448&lt;&gt;"",IF(OR(T448="",T448=0), 0, CB448/'Sch 10.1 Rate Design'!$Z$25*INDEX('Sch 10.1 Rate Design'!$I$9:$I$16,MATCH($C448,'Sch 10.1 Rate Design'!$B$9:$B$16,0))),"")</f>
        <v/>
      </c>
      <c r="CO448" s="548" t="str">
        <f>IF($A448&lt;&gt;"",IF(OR(U448="",U448=0), 0, CC448/'Sch 10.1 Rate Design'!$Z$25*INDEX('Sch 10.1 Rate Design'!$I$9:$I$16,MATCH($C448,'Sch 10.1 Rate Design'!$B$9:$B$16,0))),"")</f>
        <v/>
      </c>
      <c r="CP448" s="548" t="str">
        <f>IF($A448&lt;&gt;"",IF(OR(V448="",V448=0), 0, CD448/'Sch 10.1 Rate Design'!$Z$25*INDEX('Sch 10.1 Rate Design'!$I$9:$I$16,MATCH($C448,'Sch 10.1 Rate Design'!$B$9:$B$16,0))),"")</f>
        <v/>
      </c>
      <c r="CQ448" s="548" t="str">
        <f>IF($A448&lt;&gt;"",IF(OR(W448="",W448=0), 0, CE448/'Sch 10.1 Rate Design'!$Z$25*INDEX('Sch 10.1 Rate Design'!$I$9:$I$16,MATCH($C448,'Sch 10.1 Rate Design'!$B$9:$B$16,0))),"")</f>
        <v/>
      </c>
      <c r="CR448" s="548" t="str">
        <f>IF($A448&lt;&gt;"",IF(OR(X448="",X448=0), 0, CF448/'Sch 10.1 Rate Design'!$Z$25*INDEX('Sch 10.1 Rate Design'!$I$9:$I$16,MATCH($C448,'Sch 10.1 Rate Design'!$B$9:$B$16,0))),"")</f>
        <v/>
      </c>
      <c r="CS448" s="547" t="str">
        <f>IF($A448&lt;&gt;"",IF(OR(Y448="",Y448=0), 0, CG448/'Sch 10.1 Rate Design'!$Z$25*INDEX('Sch 10.1 Rate Design'!$I$9:$I$16,MATCH($C448,'Sch 10.1 Rate Design'!$B$9:$B$16,0))),"")</f>
        <v/>
      </c>
      <c r="CT448" s="546" t="str">
        <f>IF($A448&lt;&gt;"",IF(OR(N448="",N448=0),0,IF(N448&gt;INDEX('Sch 10.1 Rate Design'!$J$9:$J$16,MATCH($C448,'Sch 10.1 Rate Design'!$B$9:$B$16,0)),N448-INDEX('Sch 10.1 Rate Design'!$J$9:$J$16,MATCH($C448,'Sch 10.1 Rate Design'!$B$9:$B$16,0)),0)),"")</f>
        <v/>
      </c>
      <c r="CU448" s="324" t="str">
        <f>IF($A448&lt;&gt;"",IF(OR(O448="",O448=0),0,IF(O448&gt;INDEX('Sch 10.1 Rate Design'!$J$9:$J$16,MATCH($C448,'Sch 10.1 Rate Design'!$B$9:$B$16,0)),O448-INDEX('Sch 10.1 Rate Design'!$J$9:$J$16,MATCH($C448,'Sch 10.1 Rate Design'!$B$9:$B$16,0)),0)),"")</f>
        <v/>
      </c>
      <c r="CV448" s="324" t="str">
        <f>IF($A448&lt;&gt;"",IF(OR(P448="",P448=0),0,IF(P448&gt;INDEX('Sch 10.1 Rate Design'!$J$9:$J$16,MATCH($C448,'Sch 10.1 Rate Design'!$B$9:$B$16,0)),P448-INDEX('Sch 10.1 Rate Design'!$J$9:$J$16,MATCH($C448,'Sch 10.1 Rate Design'!$B$9:$B$16,0)),0)),"")</f>
        <v/>
      </c>
      <c r="CW448" s="324" t="str">
        <f>IF($A448&lt;&gt;"",IF(OR(Q448="",Q448=0),0,IF(Q448&gt;INDEX('Sch 10.1 Rate Design'!$J$9:$J$16,MATCH($C448,'Sch 10.1 Rate Design'!$B$9:$B$16,0)),Q448-INDEX('Sch 10.1 Rate Design'!$J$9:$J$16,MATCH($C448,'Sch 10.1 Rate Design'!$B$9:$B$16,0)),0)),"")</f>
        <v/>
      </c>
      <c r="CX448" s="324" t="str">
        <f>IF($A448&lt;&gt;"",IF(OR(R448="",R448=0),0,IF(R448&gt;INDEX('Sch 10.1 Rate Design'!$J$9:$J$16,MATCH($C448,'Sch 10.1 Rate Design'!$B$9:$B$16,0)),R448-INDEX('Sch 10.1 Rate Design'!$J$9:$J$16,MATCH($C448,'Sch 10.1 Rate Design'!$B$9:$B$16,0)),0)),"")</f>
        <v/>
      </c>
      <c r="CY448" s="324" t="str">
        <f>IF($A448&lt;&gt;"",IF(OR(S448="",S448=0),0,IF(S448&gt;INDEX('Sch 10.1 Rate Design'!$J$9:$J$16,MATCH($C448,'Sch 10.1 Rate Design'!$B$9:$B$16,0)),S448-INDEX('Sch 10.1 Rate Design'!$J$9:$J$16,MATCH($C448,'Sch 10.1 Rate Design'!$B$9:$B$16,0)),0)),"")</f>
        <v/>
      </c>
      <c r="CZ448" s="324" t="str">
        <f>IF($A448&lt;&gt;"",IF(OR(T448="",T448=0),0,IF(T448&gt;INDEX('Sch 10.1 Rate Design'!$J$9:$J$16,MATCH($C448,'Sch 10.1 Rate Design'!$B$9:$B$16,0)),T448-INDEX('Sch 10.1 Rate Design'!$J$9:$J$16,MATCH($C448,'Sch 10.1 Rate Design'!$B$9:$B$16,0)),0)),"")</f>
        <v/>
      </c>
      <c r="DA448" s="324" t="str">
        <f>IF($A448&lt;&gt;"",IF(OR(U448="",U448=0),0,IF(U448&gt;INDEX('Sch 10.1 Rate Design'!$J$9:$J$16,MATCH($C448,'Sch 10.1 Rate Design'!$B$9:$B$16,0)),U448-INDEX('Sch 10.1 Rate Design'!$J$9:$J$16,MATCH($C448,'Sch 10.1 Rate Design'!$B$9:$B$16,0)),0)),"")</f>
        <v/>
      </c>
      <c r="DB448" s="324" t="str">
        <f>IF($A448&lt;&gt;"",IF(OR(V448="",V448=0),0,IF(V448&gt;INDEX('Sch 10.1 Rate Design'!$J$9:$J$16,MATCH($C448,'Sch 10.1 Rate Design'!$B$9:$B$16,0)),V448-INDEX('Sch 10.1 Rate Design'!$J$9:$J$16,MATCH($C448,'Sch 10.1 Rate Design'!$B$9:$B$16,0)),0)),"")</f>
        <v/>
      </c>
      <c r="DC448" s="324" t="str">
        <f>IF($A448&lt;&gt;"",IF(OR(W448="",W448=0),0,IF(W448&gt;INDEX('Sch 10.1 Rate Design'!$J$9:$J$16,MATCH($C448,'Sch 10.1 Rate Design'!$B$9:$B$16,0)),W448-INDEX('Sch 10.1 Rate Design'!$J$9:$J$16,MATCH($C448,'Sch 10.1 Rate Design'!$B$9:$B$16,0)),0)),"")</f>
        <v/>
      </c>
      <c r="DD448" s="324" t="str">
        <f>IF($A448&lt;&gt;"",IF(OR(X448="",X448=0),0,IF(X448&gt;INDEX('Sch 10.1 Rate Design'!$J$9:$J$16,MATCH($C448,'Sch 10.1 Rate Design'!$B$9:$B$16,0)),X448-INDEX('Sch 10.1 Rate Design'!$J$9:$J$16,MATCH($C448,'Sch 10.1 Rate Design'!$B$9:$B$16,0)),0)),"")</f>
        <v/>
      </c>
      <c r="DE448" s="545" t="str">
        <f>IF($A448&lt;&gt;"",IF(OR(Y448="",Y448=0),0,IF(Y448&gt;INDEX('Sch 10.1 Rate Design'!$J$9:$J$16,MATCH($C448,'Sch 10.1 Rate Design'!$B$9:$B$16,0)),Y448-INDEX('Sch 10.1 Rate Design'!$J$9:$J$16,MATCH($C448,'Sch 10.1 Rate Design'!$B$9:$B$16,0)),0)),"")</f>
        <v/>
      </c>
      <c r="DF448" s="692" t="str">
        <f>IF($A448&lt;&gt;"",IF(OR(N448="",N448=0), 0, CT448/'Sch 10.1 Rate Design'!$Z$25*INDEX('Sch 10.1 Rate Design'!$K$9:$K$16,MATCH($C448,'Sch 10.1 Rate Design'!$B$9:$B$16,0))),"")</f>
        <v/>
      </c>
      <c r="DG448" s="548" t="str">
        <f>IF($A448&lt;&gt;"",IF(OR(O448="",O448=0), 0, CU448/'Sch 10.1 Rate Design'!$Z$25*INDEX('Sch 10.1 Rate Design'!$K$9:$K$16,MATCH($C448,'Sch 10.1 Rate Design'!$B$9:$B$16,0))),"")</f>
        <v/>
      </c>
      <c r="DH448" s="548" t="str">
        <f>IF($A448&lt;&gt;"",IF(OR(P448="",P448=0), 0, CV448/'Sch 10.1 Rate Design'!$Z$25*INDEX('Sch 10.1 Rate Design'!$K$9:$K$16,MATCH($C448,'Sch 10.1 Rate Design'!$B$9:$B$16,0))),"")</f>
        <v/>
      </c>
      <c r="DI448" s="548" t="str">
        <f>IF($A448&lt;&gt;"",IF(OR(Q448="",Q448=0), 0, CW448/'Sch 10.1 Rate Design'!$Z$25*INDEX('Sch 10.1 Rate Design'!$K$9:$K$16,MATCH($C448,'Sch 10.1 Rate Design'!$B$9:$B$16,0))),"")</f>
        <v/>
      </c>
      <c r="DJ448" s="548" t="str">
        <f>IF($A448&lt;&gt;"",IF(OR(R448="",R448=0), 0, CX448/'Sch 10.1 Rate Design'!$Z$25*INDEX('Sch 10.1 Rate Design'!$K$9:$K$16,MATCH($C448,'Sch 10.1 Rate Design'!$B$9:$B$16,0))),"")</f>
        <v/>
      </c>
      <c r="DK448" s="548" t="str">
        <f>IF($A448&lt;&gt;"",IF(OR(S448="",S448=0), 0, CY448/'Sch 10.1 Rate Design'!$Z$25*INDEX('Sch 10.1 Rate Design'!$K$9:$K$16,MATCH($C448,'Sch 10.1 Rate Design'!$B$9:$B$16,0))),"")</f>
        <v/>
      </c>
      <c r="DL448" s="548" t="str">
        <f>IF($A448&lt;&gt;"",IF(OR(T448="",T448=0), 0, CZ448/'Sch 10.1 Rate Design'!$Z$25*INDEX('Sch 10.1 Rate Design'!$K$9:$K$16,MATCH($C448,'Sch 10.1 Rate Design'!$B$9:$B$16,0))),"")</f>
        <v/>
      </c>
      <c r="DM448" s="548" t="str">
        <f>IF($A448&lt;&gt;"",IF(OR(U448="",U448=0), 0, DA448/'Sch 10.1 Rate Design'!$Z$25*INDEX('Sch 10.1 Rate Design'!$K$9:$K$16,MATCH($C448,'Sch 10.1 Rate Design'!$B$9:$B$16,0))),"")</f>
        <v/>
      </c>
      <c r="DN448" s="548" t="str">
        <f>IF($A448&lt;&gt;"",IF(OR(V448="",V448=0), 0, DB448/'Sch 10.1 Rate Design'!$Z$25*INDEX('Sch 10.1 Rate Design'!$K$9:$K$16,MATCH($C448,'Sch 10.1 Rate Design'!$B$9:$B$16,0))),"")</f>
        <v/>
      </c>
      <c r="DO448" s="548" t="str">
        <f>IF($A448&lt;&gt;"",IF(OR(W448="",W448=0), 0, DC448/'Sch 10.1 Rate Design'!$Z$25*INDEX('Sch 10.1 Rate Design'!$K$9:$K$16,MATCH($C448,'Sch 10.1 Rate Design'!$B$9:$B$16,0))),"")</f>
        <v/>
      </c>
      <c r="DP448" s="548" t="str">
        <f>IF($A448&lt;&gt;"",IF(OR(X448="",X448=0), 0, DD448/'Sch 10.1 Rate Design'!$Z$25*INDEX('Sch 10.1 Rate Design'!$K$9:$K$16,MATCH($C448,'Sch 10.1 Rate Design'!$B$9:$B$16,0))),"")</f>
        <v/>
      </c>
      <c r="DQ448" s="547" t="str">
        <f>IF($A448&lt;&gt;"",IF(OR(Y448="",Y448=0), 0, DE448/'Sch 10.1 Rate Design'!$Z$25*INDEX('Sch 10.1 Rate Design'!$K$9:$K$16,MATCH($C448,'Sch 10.1 Rate Design'!$B$9:$B$16,0))),"")</f>
        <v/>
      </c>
      <c r="DR448" s="546" t="str">
        <f>IF($A448&lt;&gt;"",IF(OR(N448="",N448=0), 0,INDEX('Sch 10.1 Rate Design'!$D$9:$D$16,MATCH($C448,'Sch 10.1 Rate Design'!$B$9:$B$16,0))),"")</f>
        <v/>
      </c>
      <c r="DS448" s="324" t="str">
        <f>IF($A448&lt;&gt;"",IF(OR(O448="",O448=0), 0,INDEX('Sch 10.1 Rate Design'!$D$9:$D$16,MATCH($C448,'Sch 10.1 Rate Design'!$B$9:$B$16,0))),"")</f>
        <v/>
      </c>
      <c r="DT448" s="324" t="str">
        <f>IF($A448&lt;&gt;"",IF(OR(P448="",P448=0), 0,INDEX('Sch 10.1 Rate Design'!$D$9:$D$16,MATCH($C448,'Sch 10.1 Rate Design'!$B$9:$B$16,0))),"")</f>
        <v/>
      </c>
      <c r="DU448" s="324" t="str">
        <f>IF($A448&lt;&gt;"",IF(OR(Q448="",Q448=0), 0,INDEX('Sch 10.1 Rate Design'!$D$9:$D$16,MATCH($C448,'Sch 10.1 Rate Design'!$B$9:$B$16,0))),"")</f>
        <v/>
      </c>
      <c r="DV448" s="324" t="str">
        <f>IF($A448&lt;&gt;"",IF(OR(R448="",R448=0), 0,INDEX('Sch 10.1 Rate Design'!$D$9:$D$16,MATCH($C448,'Sch 10.1 Rate Design'!$B$9:$B$16,0))),"")</f>
        <v/>
      </c>
      <c r="DW448" s="324" t="str">
        <f>IF($A448&lt;&gt;"",IF(OR(S448="",S448=0), 0,INDEX('Sch 10.1 Rate Design'!$D$9:$D$16,MATCH($C448,'Sch 10.1 Rate Design'!$B$9:$B$16,0))),"")</f>
        <v/>
      </c>
      <c r="DX448" s="324" t="str">
        <f>IF($A448&lt;&gt;"",IF(OR(T448="",T448=0), 0,INDEX('Sch 10.1 Rate Design'!$D$9:$D$16,MATCH($C448,'Sch 10.1 Rate Design'!$B$9:$B$16,0))),"")</f>
        <v/>
      </c>
      <c r="DY448" s="324" t="str">
        <f>IF($A448&lt;&gt;"",IF(OR(U448="",U448=0), 0,INDEX('Sch 10.1 Rate Design'!$D$9:$D$16,MATCH($C448,'Sch 10.1 Rate Design'!$B$9:$B$16,0))),"")</f>
        <v/>
      </c>
      <c r="DZ448" s="324" t="str">
        <f>IF($A448&lt;&gt;"",IF(OR(V448="",V448=0), 0,INDEX('Sch 10.1 Rate Design'!$D$9:$D$16,MATCH($C448,'Sch 10.1 Rate Design'!$B$9:$B$16,0))),"")</f>
        <v/>
      </c>
      <c r="EA448" s="324" t="str">
        <f>IF($A448&lt;&gt;"",IF(OR(W448="",W448=0), 0,INDEX('Sch 10.1 Rate Design'!$D$9:$D$16,MATCH($C448,'Sch 10.1 Rate Design'!$B$9:$B$16,0))),"")</f>
        <v/>
      </c>
      <c r="EB448" s="324" t="str">
        <f>IF($A448&lt;&gt;"",IF(OR(X448="",X448=0), 0,INDEX('Sch 10.1 Rate Design'!$D$9:$D$16,MATCH($C448,'Sch 10.1 Rate Design'!$B$9:$B$16,0))),"")</f>
        <v/>
      </c>
      <c r="EC448" s="545" t="str">
        <f>IF($A448&lt;&gt;"",IF(OR(Y448="",Y448=0), 0,INDEX('Sch 10.1 Rate Design'!$D$9:$D$16,MATCH($C448,'Sch 10.1 Rate Design'!$B$9:$B$16,0))),"")</f>
        <v/>
      </c>
      <c r="ED448" s="546"/>
      <c r="EE448" s="324"/>
      <c r="EF448" s="324"/>
      <c r="EG448" s="324"/>
      <c r="EH448" s="324"/>
      <c r="EI448" s="324"/>
      <c r="EJ448" s="324"/>
      <c r="EK448" s="324"/>
      <c r="EL448" s="324"/>
      <c r="EM448" s="324"/>
      <c r="EN448" s="324"/>
      <c r="EO448" s="545"/>
      <c r="EP448" s="324"/>
    </row>
    <row r="449" spans="1:146" x14ac:dyDescent="0.2">
      <c r="A449" s="324" t="str">
        <f>IF(Inputs!AO445&lt;&gt;"",Inputs!AO445,"")</f>
        <v/>
      </c>
      <c r="B449" s="324" t="str">
        <f t="shared" si="101"/>
        <v/>
      </c>
      <c r="C449" s="727" t="str">
        <f>IF($A449&lt;&gt;"",Inputs!AN445,"")</f>
        <v/>
      </c>
      <c r="D449" s="549" t="str">
        <f t="shared" si="93"/>
        <v/>
      </c>
      <c r="E449" s="549" t="str">
        <f t="shared" si="94"/>
        <v/>
      </c>
      <c r="F449" s="324" t="str">
        <f t="shared" si="95"/>
        <v/>
      </c>
      <c r="G449" s="324" t="str">
        <f t="shared" si="96"/>
        <v/>
      </c>
      <c r="H449" s="790">
        <f t="shared" si="97"/>
        <v>0</v>
      </c>
      <c r="I449" s="790">
        <f t="shared" si="98"/>
        <v>0</v>
      </c>
      <c r="J449" s="790">
        <f t="shared" si="99"/>
        <v>0</v>
      </c>
      <c r="K449" s="790">
        <f t="shared" si="100"/>
        <v>0</v>
      </c>
      <c r="L449" s="787" t="str">
        <f t="shared" si="92"/>
        <v/>
      </c>
      <c r="M449" s="787" t="str">
        <f t="shared" si="92"/>
        <v/>
      </c>
      <c r="N449" s="546" t="str">
        <f>IF($A449&lt;&gt;"",INDEX(Inputs!$AP445:$BA445,,MATCH('Sch 10.2 Rate Data'!N$7,Inputs!$AP$4:$BA$4,0)),"")</f>
        <v/>
      </c>
      <c r="O449" s="324" t="str">
        <f>IF($A449&lt;&gt;"",INDEX(Inputs!$AP445:$BA445,,MATCH('Sch 10.2 Rate Data'!O$7,Inputs!$AP$4:$BA$4,0)),"")</f>
        <v/>
      </c>
      <c r="P449" s="324" t="str">
        <f>IF($A449&lt;&gt;"",INDEX(Inputs!$AP445:$BA445,,MATCH('Sch 10.2 Rate Data'!P$7,Inputs!$AP$4:$BA$4,0)),"")</f>
        <v/>
      </c>
      <c r="Q449" s="324" t="str">
        <f>IF($A449&lt;&gt;"",INDEX(Inputs!$AP445:$BA445,,MATCH('Sch 10.2 Rate Data'!Q$7,Inputs!$AP$4:$BA$4,0)),"")</f>
        <v/>
      </c>
      <c r="R449" s="324" t="str">
        <f>IF($A449&lt;&gt;"",INDEX(Inputs!$AP445:$BA445,,MATCH('Sch 10.2 Rate Data'!R$7,Inputs!$AP$4:$BA$4,0)),"")</f>
        <v/>
      </c>
      <c r="S449" s="324" t="str">
        <f>IF($A449&lt;&gt;"",INDEX(Inputs!$AP445:$BA445,,MATCH('Sch 10.2 Rate Data'!S$7,Inputs!$AP$4:$BA$4,0)),"")</f>
        <v/>
      </c>
      <c r="T449" s="324" t="str">
        <f>IF($A449&lt;&gt;"",INDEX(Inputs!$AP445:$BA445,,MATCH('Sch 10.2 Rate Data'!T$7,Inputs!$AP$4:$BA$4,0)),"")</f>
        <v/>
      </c>
      <c r="U449" s="324" t="str">
        <f>IF($A449&lt;&gt;"",INDEX(Inputs!$AP445:$BA445,,MATCH('Sch 10.2 Rate Data'!U$7,Inputs!$AP$4:$BA$4,0)),"")</f>
        <v/>
      </c>
      <c r="V449" s="324" t="str">
        <f>IF($A449&lt;&gt;"",INDEX(Inputs!$AP445:$BA445,,MATCH('Sch 10.2 Rate Data'!V$7,Inputs!$AP$4:$BA$4,0)),"")</f>
        <v/>
      </c>
      <c r="W449" s="324" t="str">
        <f>IF($A449&lt;&gt;"",INDEX(Inputs!$AP445:$BA445,,MATCH('Sch 10.2 Rate Data'!W$7,Inputs!$AP$4:$BA$4,0)),"")</f>
        <v/>
      </c>
      <c r="X449" s="324" t="str">
        <f>IF($A449&lt;&gt;"",INDEX(Inputs!$AP445:$BA445,,MATCH('Sch 10.2 Rate Data'!X$7,Inputs!$AP$4:$BA$4,0)),"")</f>
        <v/>
      </c>
      <c r="Y449" s="545" t="str">
        <f>IF($A449&lt;&gt;"",INDEX(Inputs!$AP445:$BA445,,MATCH('Sch 10.2 Rate Data'!Y$7,Inputs!$AP$4:$BA$4,0)),"")</f>
        <v/>
      </c>
      <c r="Z449" s="692" t="str">
        <f t="shared" si="103"/>
        <v/>
      </c>
      <c r="AA449" s="548" t="str">
        <f t="shared" si="103"/>
        <v/>
      </c>
      <c r="AB449" s="548" t="str">
        <f t="shared" si="103"/>
        <v/>
      </c>
      <c r="AC449" s="548" t="str">
        <f t="shared" si="103"/>
        <v/>
      </c>
      <c r="AD449" s="548" t="str">
        <f t="shared" si="103"/>
        <v/>
      </c>
      <c r="AE449" s="548" t="str">
        <f t="shared" si="103"/>
        <v/>
      </c>
      <c r="AF449" s="548" t="str">
        <f t="shared" si="102"/>
        <v/>
      </c>
      <c r="AG449" s="548" t="str">
        <f t="shared" si="102"/>
        <v/>
      </c>
      <c r="AH449" s="548" t="str">
        <f t="shared" si="102"/>
        <v/>
      </c>
      <c r="AI449" s="548" t="str">
        <f t="shared" si="102"/>
        <v/>
      </c>
      <c r="AJ449" s="548" t="str">
        <f t="shared" si="102"/>
        <v/>
      </c>
      <c r="AK449" s="547" t="str">
        <f t="shared" si="102"/>
        <v/>
      </c>
      <c r="AL449" s="692" t="str">
        <f>IF($A449&lt;&gt;"",IF(OR(N449="",N449=0), 0, INDEX('Sch 10.1 Rate Design'!$E$9:$E$16,MATCH($C449,'Sch 10.1 Rate Design'!$B$9:$B$16,0))),"")</f>
        <v/>
      </c>
      <c r="AM449" s="548" t="str">
        <f>IF($A449&lt;&gt;"",IF(OR(O449="",O449=0), 0, INDEX('Sch 10.1 Rate Design'!$E$9:$E$16,MATCH($C449,'Sch 10.1 Rate Design'!$B$9:$B$16,0))),"")</f>
        <v/>
      </c>
      <c r="AN449" s="548" t="str">
        <f>IF($A449&lt;&gt;"",IF(OR(P449="",P449=0), 0, INDEX('Sch 10.1 Rate Design'!$E$9:$E$16,MATCH($C449,'Sch 10.1 Rate Design'!$B$9:$B$16,0))),"")</f>
        <v/>
      </c>
      <c r="AO449" s="548" t="str">
        <f>IF($A449&lt;&gt;"",IF(OR(Q449="",Q449=0), 0, INDEX('Sch 10.1 Rate Design'!$E$9:$E$16,MATCH($C449,'Sch 10.1 Rate Design'!$B$9:$B$16,0))),"")</f>
        <v/>
      </c>
      <c r="AP449" s="548" t="str">
        <f>IF($A449&lt;&gt;"",IF(OR(R449="",R449=0), 0, INDEX('Sch 10.1 Rate Design'!$E$9:$E$16,MATCH($C449,'Sch 10.1 Rate Design'!$B$9:$B$16,0))),"")</f>
        <v/>
      </c>
      <c r="AQ449" s="548" t="str">
        <f>IF($A449&lt;&gt;"",IF(OR(S449="",S449=0), 0, INDEX('Sch 10.1 Rate Design'!$E$9:$E$16,MATCH($C449,'Sch 10.1 Rate Design'!$B$9:$B$16,0))),"")</f>
        <v/>
      </c>
      <c r="AR449" s="548" t="str">
        <f>IF($A449&lt;&gt;"",IF(OR(T449="",T449=0), 0, INDEX('Sch 10.1 Rate Design'!$E$9:$E$16,MATCH($C449,'Sch 10.1 Rate Design'!$B$9:$B$16,0))),"")</f>
        <v/>
      </c>
      <c r="AS449" s="548" t="str">
        <f>IF($A449&lt;&gt;"",IF(OR(U449="",U449=0), 0, INDEX('Sch 10.1 Rate Design'!$E$9:$E$16,MATCH($C449,'Sch 10.1 Rate Design'!$B$9:$B$16,0))),"")</f>
        <v/>
      </c>
      <c r="AT449" s="548" t="str">
        <f>IF($A449&lt;&gt;"",IF(OR(V449="",V449=0), 0, INDEX('Sch 10.1 Rate Design'!$E$9:$E$16,MATCH($C449,'Sch 10.1 Rate Design'!$B$9:$B$16,0))),"")</f>
        <v/>
      </c>
      <c r="AU449" s="548" t="str">
        <f>IF($A449&lt;&gt;"",IF(OR(W449="",W449=0), 0, INDEX('Sch 10.1 Rate Design'!$E$9:$E$16,MATCH($C449,'Sch 10.1 Rate Design'!$B$9:$B$16,0))),"")</f>
        <v/>
      </c>
      <c r="AV449" s="548" t="str">
        <f>IF($A449&lt;&gt;"",IF(OR(X449="",X449=0), 0, INDEX('Sch 10.1 Rate Design'!$E$9:$E$16,MATCH($C449,'Sch 10.1 Rate Design'!$B$9:$B$16,0))),"")</f>
        <v/>
      </c>
      <c r="AW449" s="547" t="str">
        <f>IF($A449&lt;&gt;"",IF(OR(Y449="",Y449=0), 0, INDEX('Sch 10.1 Rate Design'!$E$9:$E$16,MATCH($C449,'Sch 10.1 Rate Design'!$B$9:$B$16,0))),"")</f>
        <v/>
      </c>
      <c r="AX449" s="546" t="str">
        <f>IF($A449&lt;&gt;"",IF(OR(N449="",N449=0),0,+IF(N449&gt;+INDEX('Sch 10.1 Rate Design'!$D$9:$D$16,MATCH($C449,'Sch 10.1 Rate Design'!$B$9:$B$16,0)),IF(N449&gt;+INDEX('Sch 10.1 Rate Design'!$F$9:$F$16,MATCH($C449,'Sch 10.1 Rate Design'!$B$9:$B$16,0)),+INDEX('Sch 10.1 Rate Design'!$F$9:$F$16,MATCH($C449,'Sch 10.1 Rate Design'!$B$9:$B$16,0))-INDEX('Sch 10.1 Rate Design'!$D$9:$D$16,MATCH($C449,'Sch 10.1 Rate Design'!$B$9:$B$16,0)), N449-INDEX('Sch 10.1 Rate Design'!$D$9:$D$16,MATCH($C449,'Sch 10.1 Rate Design'!$B$9:$B$16,0))),0)),"")</f>
        <v/>
      </c>
      <c r="AY449" s="324" t="str">
        <f>IF($A449&lt;&gt;"",IF(OR(O449="",O449=0),0,+IF(O449&gt;+INDEX('Sch 10.1 Rate Design'!$D$9:$D$16,MATCH($C449,'Sch 10.1 Rate Design'!$B$9:$B$16,0)),IF(O449&gt;+INDEX('Sch 10.1 Rate Design'!$F$9:$F$16,MATCH($C449,'Sch 10.1 Rate Design'!$B$9:$B$16,0)),+INDEX('Sch 10.1 Rate Design'!$F$9:$F$16,MATCH($C449,'Sch 10.1 Rate Design'!$B$9:$B$16,0))-INDEX('Sch 10.1 Rate Design'!$D$9:$D$16,MATCH($C449,'Sch 10.1 Rate Design'!$B$9:$B$16,0)), O449-INDEX('Sch 10.1 Rate Design'!$D$9:$D$16,MATCH($C449,'Sch 10.1 Rate Design'!$B$9:$B$16,0))),0)),"")</f>
        <v/>
      </c>
      <c r="AZ449" s="324" t="str">
        <f>IF($A449&lt;&gt;"",IF(OR(P449="",P449=0),0,+IF(P449&gt;+INDEX('Sch 10.1 Rate Design'!$D$9:$D$16,MATCH($C449,'Sch 10.1 Rate Design'!$B$9:$B$16,0)),IF(P449&gt;+INDEX('Sch 10.1 Rate Design'!$F$9:$F$16,MATCH($C449,'Sch 10.1 Rate Design'!$B$9:$B$16,0)),+INDEX('Sch 10.1 Rate Design'!$F$9:$F$16,MATCH($C449,'Sch 10.1 Rate Design'!$B$9:$B$16,0))-INDEX('Sch 10.1 Rate Design'!$D$9:$D$16,MATCH($C449,'Sch 10.1 Rate Design'!$B$9:$B$16,0)), P449-INDEX('Sch 10.1 Rate Design'!$D$9:$D$16,MATCH($C449,'Sch 10.1 Rate Design'!$B$9:$B$16,0))),0)),"")</f>
        <v/>
      </c>
      <c r="BA449" s="324" t="str">
        <f>IF($A449&lt;&gt;"",IF(OR(Q449="",Q449=0),0,+IF(Q449&gt;+INDEX('Sch 10.1 Rate Design'!$D$9:$D$16,MATCH($C449,'Sch 10.1 Rate Design'!$B$9:$B$16,0)),IF(Q449&gt;+INDEX('Sch 10.1 Rate Design'!$F$9:$F$16,MATCH($C449,'Sch 10.1 Rate Design'!$B$9:$B$16,0)),+INDEX('Sch 10.1 Rate Design'!$F$9:$F$16,MATCH($C449,'Sch 10.1 Rate Design'!$B$9:$B$16,0))-INDEX('Sch 10.1 Rate Design'!$D$9:$D$16,MATCH($C449,'Sch 10.1 Rate Design'!$B$9:$B$16,0)), Q449-INDEX('Sch 10.1 Rate Design'!$D$9:$D$16,MATCH($C449,'Sch 10.1 Rate Design'!$B$9:$B$16,0))),0)),"")</f>
        <v/>
      </c>
      <c r="BB449" s="324" t="str">
        <f>IF($A449&lt;&gt;"",IF(OR(R449="",R449=0),0,+IF(R449&gt;+INDEX('Sch 10.1 Rate Design'!$D$9:$D$16,MATCH($C449,'Sch 10.1 Rate Design'!$B$9:$B$16,0)),IF(R449&gt;+INDEX('Sch 10.1 Rate Design'!$F$9:$F$16,MATCH($C449,'Sch 10.1 Rate Design'!$B$9:$B$16,0)),+INDEX('Sch 10.1 Rate Design'!$F$9:$F$16,MATCH($C449,'Sch 10.1 Rate Design'!$B$9:$B$16,0))-INDEX('Sch 10.1 Rate Design'!$D$9:$D$16,MATCH($C449,'Sch 10.1 Rate Design'!$B$9:$B$16,0)), R449-INDEX('Sch 10.1 Rate Design'!$D$9:$D$16,MATCH($C449,'Sch 10.1 Rate Design'!$B$9:$B$16,0))),0)),"")</f>
        <v/>
      </c>
      <c r="BC449" s="324" t="str">
        <f>IF($A449&lt;&gt;"",IF(OR(S449="",S449=0),0,+IF(S449&gt;+INDEX('Sch 10.1 Rate Design'!$D$9:$D$16,MATCH($C449,'Sch 10.1 Rate Design'!$B$9:$B$16,0)),IF(S449&gt;+INDEX('Sch 10.1 Rate Design'!$F$9:$F$16,MATCH($C449,'Sch 10.1 Rate Design'!$B$9:$B$16,0)),+INDEX('Sch 10.1 Rate Design'!$F$9:$F$16,MATCH($C449,'Sch 10.1 Rate Design'!$B$9:$B$16,0))-INDEX('Sch 10.1 Rate Design'!$D$9:$D$16,MATCH($C449,'Sch 10.1 Rate Design'!$B$9:$B$16,0)), S449-INDEX('Sch 10.1 Rate Design'!$D$9:$D$16,MATCH($C449,'Sch 10.1 Rate Design'!$B$9:$B$16,0))),0)),"")</f>
        <v/>
      </c>
      <c r="BD449" s="324" t="str">
        <f>IF($A449&lt;&gt;"",IF(OR(T449="",T449=0),0,+IF(T449&gt;+INDEX('Sch 10.1 Rate Design'!$D$9:$D$16,MATCH($C449,'Sch 10.1 Rate Design'!$B$9:$B$16,0)),IF(T449&gt;+INDEX('Sch 10.1 Rate Design'!$F$9:$F$16,MATCH($C449,'Sch 10.1 Rate Design'!$B$9:$B$16,0)),+INDEX('Sch 10.1 Rate Design'!$F$9:$F$16,MATCH($C449,'Sch 10.1 Rate Design'!$B$9:$B$16,0))-INDEX('Sch 10.1 Rate Design'!$D$9:$D$16,MATCH($C449,'Sch 10.1 Rate Design'!$B$9:$B$16,0)), T449-INDEX('Sch 10.1 Rate Design'!$D$9:$D$16,MATCH($C449,'Sch 10.1 Rate Design'!$B$9:$B$16,0))),0)),"")</f>
        <v/>
      </c>
      <c r="BE449" s="324" t="str">
        <f>IF($A449&lt;&gt;"",IF(OR(U449="",U449=0),0,+IF(U449&gt;+INDEX('Sch 10.1 Rate Design'!$D$9:$D$16,MATCH($C449,'Sch 10.1 Rate Design'!$B$9:$B$16,0)),IF(U449&gt;+INDEX('Sch 10.1 Rate Design'!$F$9:$F$16,MATCH($C449,'Sch 10.1 Rate Design'!$B$9:$B$16,0)),+INDEX('Sch 10.1 Rate Design'!$F$9:$F$16,MATCH($C449,'Sch 10.1 Rate Design'!$B$9:$B$16,0))-INDEX('Sch 10.1 Rate Design'!$D$9:$D$16,MATCH($C449,'Sch 10.1 Rate Design'!$B$9:$B$16,0)), U449-INDEX('Sch 10.1 Rate Design'!$D$9:$D$16,MATCH($C449,'Sch 10.1 Rate Design'!$B$9:$B$16,0))),0)),"")</f>
        <v/>
      </c>
      <c r="BF449" s="324" t="str">
        <f>IF($A449&lt;&gt;"",IF(OR(V449="",V449=0),0,+IF(V449&gt;+INDEX('Sch 10.1 Rate Design'!$D$9:$D$16,MATCH($C449,'Sch 10.1 Rate Design'!$B$9:$B$16,0)),IF(V449&gt;+INDEX('Sch 10.1 Rate Design'!$F$9:$F$16,MATCH($C449,'Sch 10.1 Rate Design'!$B$9:$B$16,0)),+INDEX('Sch 10.1 Rate Design'!$F$9:$F$16,MATCH($C449,'Sch 10.1 Rate Design'!$B$9:$B$16,0))-INDEX('Sch 10.1 Rate Design'!$D$9:$D$16,MATCH($C449,'Sch 10.1 Rate Design'!$B$9:$B$16,0)), V449-INDEX('Sch 10.1 Rate Design'!$D$9:$D$16,MATCH($C449,'Sch 10.1 Rate Design'!$B$9:$B$16,0))),0)),"")</f>
        <v/>
      </c>
      <c r="BG449" s="324" t="str">
        <f>IF($A449&lt;&gt;"",IF(OR(W449="",W449=0),0,+IF(W449&gt;+INDEX('Sch 10.1 Rate Design'!$D$9:$D$16,MATCH($C449,'Sch 10.1 Rate Design'!$B$9:$B$16,0)),IF(W449&gt;+INDEX('Sch 10.1 Rate Design'!$F$9:$F$16,MATCH($C449,'Sch 10.1 Rate Design'!$B$9:$B$16,0)),+INDEX('Sch 10.1 Rate Design'!$F$9:$F$16,MATCH($C449,'Sch 10.1 Rate Design'!$B$9:$B$16,0))-INDEX('Sch 10.1 Rate Design'!$D$9:$D$16,MATCH($C449,'Sch 10.1 Rate Design'!$B$9:$B$16,0)), W449-INDEX('Sch 10.1 Rate Design'!$D$9:$D$16,MATCH($C449,'Sch 10.1 Rate Design'!$B$9:$B$16,0))),0)),"")</f>
        <v/>
      </c>
      <c r="BH449" s="324" t="str">
        <f>IF($A449&lt;&gt;"",IF(OR(X449="",X449=0),0,+IF(X449&gt;+INDEX('Sch 10.1 Rate Design'!$D$9:$D$16,MATCH($C449,'Sch 10.1 Rate Design'!$B$9:$B$16,0)),IF(X449&gt;+INDEX('Sch 10.1 Rate Design'!$F$9:$F$16,MATCH($C449,'Sch 10.1 Rate Design'!$B$9:$B$16,0)),+INDEX('Sch 10.1 Rate Design'!$F$9:$F$16,MATCH($C449,'Sch 10.1 Rate Design'!$B$9:$B$16,0))-INDEX('Sch 10.1 Rate Design'!$D$9:$D$16,MATCH($C449,'Sch 10.1 Rate Design'!$B$9:$B$16,0)), X449-INDEX('Sch 10.1 Rate Design'!$D$9:$D$16,MATCH($C449,'Sch 10.1 Rate Design'!$B$9:$B$16,0))),0)),"")</f>
        <v/>
      </c>
      <c r="BI449" s="545" t="str">
        <f>IF($A449&lt;&gt;"",IF(OR(Y449="",Y449=0),0,+IF(Y449&gt;+INDEX('Sch 10.1 Rate Design'!$D$9:$D$16,MATCH($C449,'Sch 10.1 Rate Design'!$B$9:$B$16,0)),IF(Y449&gt;+INDEX('Sch 10.1 Rate Design'!$F$9:$F$16,MATCH($C449,'Sch 10.1 Rate Design'!$B$9:$B$16,0)),+INDEX('Sch 10.1 Rate Design'!$F$9:$F$16,MATCH($C449,'Sch 10.1 Rate Design'!$B$9:$B$16,0))-INDEX('Sch 10.1 Rate Design'!$D$9:$D$16,MATCH($C449,'Sch 10.1 Rate Design'!$B$9:$B$16,0)), Y449-INDEX('Sch 10.1 Rate Design'!$D$9:$D$16,MATCH($C449,'Sch 10.1 Rate Design'!$B$9:$B$16,0))),0)),"")</f>
        <v/>
      </c>
      <c r="BJ449" s="692" t="str">
        <f>IF($A449&lt;&gt;"",IF(OR(N449="",N449=0), 0, AX449/'Sch 10.1 Rate Design'!$Z$25*INDEX('Sch 10.1 Rate Design'!$G$9:$G$16,MATCH($C449,'Sch 10.1 Rate Design'!$B$9:$B$16,0))),"")</f>
        <v/>
      </c>
      <c r="BK449" s="548" t="str">
        <f>IF($A449&lt;&gt;"",IF(OR(O449="",O449=0), 0, AY449/'Sch 10.1 Rate Design'!$Z$25*INDEX('Sch 10.1 Rate Design'!$G$9:$G$16,MATCH($C449,'Sch 10.1 Rate Design'!$B$9:$B$16,0))),"")</f>
        <v/>
      </c>
      <c r="BL449" s="548" t="str">
        <f>IF($A449&lt;&gt;"",IF(OR(P449="",P449=0), 0, AZ449/'Sch 10.1 Rate Design'!$Z$25*INDEX('Sch 10.1 Rate Design'!$G$9:$G$16,MATCH($C449,'Sch 10.1 Rate Design'!$B$9:$B$16,0))),"")</f>
        <v/>
      </c>
      <c r="BM449" s="548" t="str">
        <f>IF($A449&lt;&gt;"",IF(OR(Q449="",Q449=0), 0, BA449/'Sch 10.1 Rate Design'!$Z$25*INDEX('Sch 10.1 Rate Design'!$G$9:$G$16,MATCH($C449,'Sch 10.1 Rate Design'!$B$9:$B$16,0))),"")</f>
        <v/>
      </c>
      <c r="BN449" s="548" t="str">
        <f>IF($A449&lt;&gt;"",IF(OR(R449="",R449=0), 0, BB449/'Sch 10.1 Rate Design'!$Z$25*INDEX('Sch 10.1 Rate Design'!$G$9:$G$16,MATCH($C449,'Sch 10.1 Rate Design'!$B$9:$B$16,0))),"")</f>
        <v/>
      </c>
      <c r="BO449" s="548" t="str">
        <f>IF($A449&lt;&gt;"",IF(OR(S449="",S449=0), 0, BC449/'Sch 10.1 Rate Design'!$Z$25*INDEX('Sch 10.1 Rate Design'!$G$9:$G$16,MATCH($C449,'Sch 10.1 Rate Design'!$B$9:$B$16,0))),"")</f>
        <v/>
      </c>
      <c r="BP449" s="548" t="str">
        <f>IF($A449&lt;&gt;"",IF(OR(T449="",T449=0), 0, BD449/'Sch 10.1 Rate Design'!$Z$25*INDEX('Sch 10.1 Rate Design'!$G$9:$G$16,MATCH($C449,'Sch 10.1 Rate Design'!$B$9:$B$16,0))),"")</f>
        <v/>
      </c>
      <c r="BQ449" s="548" t="str">
        <f>IF($A449&lt;&gt;"",IF(OR(U449="",U449=0), 0, BE449/'Sch 10.1 Rate Design'!$Z$25*INDEX('Sch 10.1 Rate Design'!$G$9:$G$16,MATCH($C449,'Sch 10.1 Rate Design'!$B$9:$B$16,0))),"")</f>
        <v/>
      </c>
      <c r="BR449" s="548" t="str">
        <f>IF($A449&lt;&gt;"",IF(OR(V449="",V449=0), 0, BF449/'Sch 10.1 Rate Design'!$Z$25*INDEX('Sch 10.1 Rate Design'!$G$9:$G$16,MATCH($C449,'Sch 10.1 Rate Design'!$B$9:$B$16,0))),"")</f>
        <v/>
      </c>
      <c r="BS449" s="548" t="str">
        <f>IF($A449&lt;&gt;"",IF(OR(W449="",W449=0), 0, BG449/'Sch 10.1 Rate Design'!$Z$25*INDEX('Sch 10.1 Rate Design'!$G$9:$G$16,MATCH($C449,'Sch 10.1 Rate Design'!$B$9:$B$16,0))),"")</f>
        <v/>
      </c>
      <c r="BT449" s="548" t="str">
        <f>IF($A449&lt;&gt;"",IF(OR(X449="",X449=0), 0, BH449/'Sch 10.1 Rate Design'!$Z$25*INDEX('Sch 10.1 Rate Design'!$G$9:$G$16,MATCH($C449,'Sch 10.1 Rate Design'!$B$9:$B$16,0))),"")</f>
        <v/>
      </c>
      <c r="BU449" s="547" t="str">
        <f>IF($A449&lt;&gt;"",IF(OR(Y449="",Y449=0), 0, BI449/'Sch 10.1 Rate Design'!$Z$25*INDEX('Sch 10.1 Rate Design'!$G$9:$G$16,MATCH($C449,'Sch 10.1 Rate Design'!$B$9:$B$16,0))),"")</f>
        <v/>
      </c>
      <c r="BV449" s="546" t="str">
        <f>IF($A449&lt;&gt;"",IF(OR(N449="",N449=0),0,+IF(N449&gt;+INDEX('Sch 10.1 Rate Design'!$F$9:$F$16,MATCH($C449,'Sch 10.1 Rate Design'!$B$9:$B$16,0)),IF(N449&gt;+INDEX('Sch 10.1 Rate Design'!$H$9:$H$16,MATCH($C449,'Sch 10.1 Rate Design'!$B$9:$B$16,0)),+INDEX('Sch 10.1 Rate Design'!$H$9:$H$16,MATCH($C449,'Sch 10.1 Rate Design'!$B$9:$B$16,0))-INDEX('Sch 10.1 Rate Design'!$F$9:$F$16,MATCH($C449,'Sch 10.1 Rate Design'!$B$9:$B$16,0)), N449-INDEX('Sch 10.1 Rate Design'!$F$9:$F$16,MATCH($C449,'Sch 10.1 Rate Design'!$B$9:$B$16,0))), 0)),"")</f>
        <v/>
      </c>
      <c r="BW449" s="324" t="str">
        <f>IF($A449&lt;&gt;"",IF(OR(O449="",O449=0),0,+IF(O449&gt;+INDEX('Sch 10.1 Rate Design'!$F$9:$F$16,MATCH($C449,'Sch 10.1 Rate Design'!$B$9:$B$16,0)),IF(O449&gt;+INDEX('Sch 10.1 Rate Design'!$H$9:$H$16,MATCH($C449,'Sch 10.1 Rate Design'!$B$9:$B$16,0)),+INDEX('Sch 10.1 Rate Design'!$H$9:$H$16,MATCH($C449,'Sch 10.1 Rate Design'!$B$9:$B$16,0))-INDEX('Sch 10.1 Rate Design'!$F$9:$F$16,MATCH($C449,'Sch 10.1 Rate Design'!$B$9:$B$16,0)), O449-INDEX('Sch 10.1 Rate Design'!$F$9:$F$16,MATCH($C449,'Sch 10.1 Rate Design'!$B$9:$B$16,0))), 0)),"")</f>
        <v/>
      </c>
      <c r="BX449" s="324" t="str">
        <f>IF($A449&lt;&gt;"",IF(OR(P449="",P449=0),0,+IF(P449&gt;+INDEX('Sch 10.1 Rate Design'!$F$9:$F$16,MATCH($C449,'Sch 10.1 Rate Design'!$B$9:$B$16,0)),IF(P449&gt;+INDEX('Sch 10.1 Rate Design'!$H$9:$H$16,MATCH($C449,'Sch 10.1 Rate Design'!$B$9:$B$16,0)),+INDEX('Sch 10.1 Rate Design'!$H$9:$H$16,MATCH($C449,'Sch 10.1 Rate Design'!$B$9:$B$16,0))-INDEX('Sch 10.1 Rate Design'!$F$9:$F$16,MATCH($C449,'Sch 10.1 Rate Design'!$B$9:$B$16,0)), P449-INDEX('Sch 10.1 Rate Design'!$F$9:$F$16,MATCH($C449,'Sch 10.1 Rate Design'!$B$9:$B$16,0))), 0)),"")</f>
        <v/>
      </c>
      <c r="BY449" s="324" t="str">
        <f>IF($A449&lt;&gt;"",IF(OR(Q449="",Q449=0),0,+IF(Q449&gt;+INDEX('Sch 10.1 Rate Design'!$F$9:$F$16,MATCH($C449,'Sch 10.1 Rate Design'!$B$9:$B$16,0)),IF(Q449&gt;+INDEX('Sch 10.1 Rate Design'!$H$9:$H$16,MATCH($C449,'Sch 10.1 Rate Design'!$B$9:$B$16,0)),+INDEX('Sch 10.1 Rate Design'!$H$9:$H$16,MATCH($C449,'Sch 10.1 Rate Design'!$B$9:$B$16,0))-INDEX('Sch 10.1 Rate Design'!$F$9:$F$16,MATCH($C449,'Sch 10.1 Rate Design'!$B$9:$B$16,0)), Q449-INDEX('Sch 10.1 Rate Design'!$F$9:$F$16,MATCH($C449,'Sch 10.1 Rate Design'!$B$9:$B$16,0))), 0)),"")</f>
        <v/>
      </c>
      <c r="BZ449" s="324" t="str">
        <f>IF($A449&lt;&gt;"",IF(OR(R449="",R449=0),0,+IF(R449&gt;+INDEX('Sch 10.1 Rate Design'!$F$9:$F$16,MATCH($C449,'Sch 10.1 Rate Design'!$B$9:$B$16,0)),IF(R449&gt;+INDEX('Sch 10.1 Rate Design'!$H$9:$H$16,MATCH($C449,'Sch 10.1 Rate Design'!$B$9:$B$16,0)),+INDEX('Sch 10.1 Rate Design'!$H$9:$H$16,MATCH($C449,'Sch 10.1 Rate Design'!$B$9:$B$16,0))-INDEX('Sch 10.1 Rate Design'!$F$9:$F$16,MATCH($C449,'Sch 10.1 Rate Design'!$B$9:$B$16,0)), R449-INDEX('Sch 10.1 Rate Design'!$F$9:$F$16,MATCH($C449,'Sch 10.1 Rate Design'!$B$9:$B$16,0))), 0)),"")</f>
        <v/>
      </c>
      <c r="CA449" s="324" t="str">
        <f>IF($A449&lt;&gt;"",IF(OR(S449="",S449=0),0,+IF(S449&gt;+INDEX('Sch 10.1 Rate Design'!$F$9:$F$16,MATCH($C449,'Sch 10.1 Rate Design'!$B$9:$B$16,0)),IF(S449&gt;+INDEX('Sch 10.1 Rate Design'!$H$9:$H$16,MATCH($C449,'Sch 10.1 Rate Design'!$B$9:$B$16,0)),+INDEX('Sch 10.1 Rate Design'!$H$9:$H$16,MATCH($C449,'Sch 10.1 Rate Design'!$B$9:$B$16,0))-INDEX('Sch 10.1 Rate Design'!$F$9:$F$16,MATCH($C449,'Sch 10.1 Rate Design'!$B$9:$B$16,0)), S449-INDEX('Sch 10.1 Rate Design'!$F$9:$F$16,MATCH($C449,'Sch 10.1 Rate Design'!$B$9:$B$16,0))), 0)),"")</f>
        <v/>
      </c>
      <c r="CB449" s="324" t="str">
        <f>IF($A449&lt;&gt;"",IF(OR(T449="",T449=0),0,+IF(T449&gt;+INDEX('Sch 10.1 Rate Design'!$F$9:$F$16,MATCH($C449,'Sch 10.1 Rate Design'!$B$9:$B$16,0)),IF(T449&gt;+INDEX('Sch 10.1 Rate Design'!$H$9:$H$16,MATCH($C449,'Sch 10.1 Rate Design'!$B$9:$B$16,0)),+INDEX('Sch 10.1 Rate Design'!$H$9:$H$16,MATCH($C449,'Sch 10.1 Rate Design'!$B$9:$B$16,0))-INDEX('Sch 10.1 Rate Design'!$F$9:$F$16,MATCH($C449,'Sch 10.1 Rate Design'!$B$9:$B$16,0)), T449-INDEX('Sch 10.1 Rate Design'!$F$9:$F$16,MATCH($C449,'Sch 10.1 Rate Design'!$B$9:$B$16,0))), 0)),"")</f>
        <v/>
      </c>
      <c r="CC449" s="324" t="str">
        <f>IF($A449&lt;&gt;"",IF(OR(U449="",U449=0),0,+IF(U449&gt;+INDEX('Sch 10.1 Rate Design'!$F$9:$F$16,MATCH($C449,'Sch 10.1 Rate Design'!$B$9:$B$16,0)),IF(U449&gt;+INDEX('Sch 10.1 Rate Design'!$H$9:$H$16,MATCH($C449,'Sch 10.1 Rate Design'!$B$9:$B$16,0)),+INDEX('Sch 10.1 Rate Design'!$H$9:$H$16,MATCH($C449,'Sch 10.1 Rate Design'!$B$9:$B$16,0))-INDEX('Sch 10.1 Rate Design'!$F$9:$F$16,MATCH($C449,'Sch 10.1 Rate Design'!$B$9:$B$16,0)), U449-INDEX('Sch 10.1 Rate Design'!$F$9:$F$16,MATCH($C449,'Sch 10.1 Rate Design'!$B$9:$B$16,0))), 0)),"")</f>
        <v/>
      </c>
      <c r="CD449" s="324" t="str">
        <f>IF($A449&lt;&gt;"",IF(OR(V449="",V449=0),0,+IF(V449&gt;+INDEX('Sch 10.1 Rate Design'!$F$9:$F$16,MATCH($C449,'Sch 10.1 Rate Design'!$B$9:$B$16,0)),IF(V449&gt;+INDEX('Sch 10.1 Rate Design'!$H$9:$H$16,MATCH($C449,'Sch 10.1 Rate Design'!$B$9:$B$16,0)),+INDEX('Sch 10.1 Rate Design'!$H$9:$H$16,MATCH($C449,'Sch 10.1 Rate Design'!$B$9:$B$16,0))-INDEX('Sch 10.1 Rate Design'!$F$9:$F$16,MATCH($C449,'Sch 10.1 Rate Design'!$B$9:$B$16,0)), V449-INDEX('Sch 10.1 Rate Design'!$F$9:$F$16,MATCH($C449,'Sch 10.1 Rate Design'!$B$9:$B$16,0))), 0)),"")</f>
        <v/>
      </c>
      <c r="CE449" s="324" t="str">
        <f>IF($A449&lt;&gt;"",IF(OR(W449="",W449=0),0,+IF(W449&gt;+INDEX('Sch 10.1 Rate Design'!$F$9:$F$16,MATCH($C449,'Sch 10.1 Rate Design'!$B$9:$B$16,0)),IF(W449&gt;+INDEX('Sch 10.1 Rate Design'!$H$9:$H$16,MATCH($C449,'Sch 10.1 Rate Design'!$B$9:$B$16,0)),+INDEX('Sch 10.1 Rate Design'!$H$9:$H$16,MATCH($C449,'Sch 10.1 Rate Design'!$B$9:$B$16,0))-INDEX('Sch 10.1 Rate Design'!$F$9:$F$16,MATCH($C449,'Sch 10.1 Rate Design'!$B$9:$B$16,0)), W449-INDEX('Sch 10.1 Rate Design'!$F$9:$F$16,MATCH($C449,'Sch 10.1 Rate Design'!$B$9:$B$16,0))), 0)),"")</f>
        <v/>
      </c>
      <c r="CF449" s="324" t="str">
        <f>IF($A449&lt;&gt;"",IF(OR(X449="",X449=0),0,+IF(X449&gt;+INDEX('Sch 10.1 Rate Design'!$F$9:$F$16,MATCH($C449,'Sch 10.1 Rate Design'!$B$9:$B$16,0)),IF(X449&gt;+INDEX('Sch 10.1 Rate Design'!$H$9:$H$16,MATCH($C449,'Sch 10.1 Rate Design'!$B$9:$B$16,0)),+INDEX('Sch 10.1 Rate Design'!$H$9:$H$16,MATCH($C449,'Sch 10.1 Rate Design'!$B$9:$B$16,0))-INDEX('Sch 10.1 Rate Design'!$F$9:$F$16,MATCH($C449,'Sch 10.1 Rate Design'!$B$9:$B$16,0)), X449-INDEX('Sch 10.1 Rate Design'!$F$9:$F$16,MATCH($C449,'Sch 10.1 Rate Design'!$B$9:$B$16,0))), 0)),"")</f>
        <v/>
      </c>
      <c r="CG449" s="545" t="str">
        <f>IF($A449&lt;&gt;"",IF(OR(Y449="",Y449=0),0,+IF(Y449&gt;+INDEX('Sch 10.1 Rate Design'!$F$9:$F$16,MATCH($C449,'Sch 10.1 Rate Design'!$B$9:$B$16,0)),IF(Y449&gt;+INDEX('Sch 10.1 Rate Design'!$H$9:$H$16,MATCH($C449,'Sch 10.1 Rate Design'!$B$9:$B$16,0)),+INDEX('Sch 10.1 Rate Design'!$H$9:$H$16,MATCH($C449,'Sch 10.1 Rate Design'!$B$9:$B$16,0))-INDEX('Sch 10.1 Rate Design'!$F$9:$F$16,MATCH($C449,'Sch 10.1 Rate Design'!$B$9:$B$16,0)), Y449-INDEX('Sch 10.1 Rate Design'!$F$9:$F$16,MATCH($C449,'Sch 10.1 Rate Design'!$B$9:$B$16,0))), 0)),"")</f>
        <v/>
      </c>
      <c r="CH449" s="692" t="str">
        <f>IF($A449&lt;&gt;"",IF(OR(N449="",N449=0), 0, BV449/'Sch 10.1 Rate Design'!$Z$25*INDEX('Sch 10.1 Rate Design'!$I$9:$I$16,MATCH($C449,'Sch 10.1 Rate Design'!$B$9:$B$16,0))),"")</f>
        <v/>
      </c>
      <c r="CI449" s="548" t="str">
        <f>IF($A449&lt;&gt;"",IF(OR(O449="",O449=0), 0, BW449/'Sch 10.1 Rate Design'!$Z$25*INDEX('Sch 10.1 Rate Design'!$I$9:$I$16,MATCH($C449,'Sch 10.1 Rate Design'!$B$9:$B$16,0))),"")</f>
        <v/>
      </c>
      <c r="CJ449" s="548" t="str">
        <f>IF($A449&lt;&gt;"",IF(OR(P449="",P449=0), 0, BX449/'Sch 10.1 Rate Design'!$Z$25*INDEX('Sch 10.1 Rate Design'!$I$9:$I$16,MATCH($C449,'Sch 10.1 Rate Design'!$B$9:$B$16,0))),"")</f>
        <v/>
      </c>
      <c r="CK449" s="548" t="str">
        <f>IF($A449&lt;&gt;"",IF(OR(Q449="",Q449=0), 0, BY449/'Sch 10.1 Rate Design'!$Z$25*INDEX('Sch 10.1 Rate Design'!$I$9:$I$16,MATCH($C449,'Sch 10.1 Rate Design'!$B$9:$B$16,0))),"")</f>
        <v/>
      </c>
      <c r="CL449" s="548" t="str">
        <f>IF($A449&lt;&gt;"",IF(OR(R449="",R449=0), 0, BZ449/'Sch 10.1 Rate Design'!$Z$25*INDEX('Sch 10.1 Rate Design'!$I$9:$I$16,MATCH($C449,'Sch 10.1 Rate Design'!$B$9:$B$16,0))),"")</f>
        <v/>
      </c>
      <c r="CM449" s="548" t="str">
        <f>IF($A449&lt;&gt;"",IF(OR(S449="",S449=0), 0, CA449/'Sch 10.1 Rate Design'!$Z$25*INDEX('Sch 10.1 Rate Design'!$I$9:$I$16,MATCH($C449,'Sch 10.1 Rate Design'!$B$9:$B$16,0))),"")</f>
        <v/>
      </c>
      <c r="CN449" s="548" t="str">
        <f>IF($A449&lt;&gt;"",IF(OR(T449="",T449=0), 0, CB449/'Sch 10.1 Rate Design'!$Z$25*INDEX('Sch 10.1 Rate Design'!$I$9:$I$16,MATCH($C449,'Sch 10.1 Rate Design'!$B$9:$B$16,0))),"")</f>
        <v/>
      </c>
      <c r="CO449" s="548" t="str">
        <f>IF($A449&lt;&gt;"",IF(OR(U449="",U449=0), 0, CC449/'Sch 10.1 Rate Design'!$Z$25*INDEX('Sch 10.1 Rate Design'!$I$9:$I$16,MATCH($C449,'Sch 10.1 Rate Design'!$B$9:$B$16,0))),"")</f>
        <v/>
      </c>
      <c r="CP449" s="548" t="str">
        <f>IF($A449&lt;&gt;"",IF(OR(V449="",V449=0), 0, CD449/'Sch 10.1 Rate Design'!$Z$25*INDEX('Sch 10.1 Rate Design'!$I$9:$I$16,MATCH($C449,'Sch 10.1 Rate Design'!$B$9:$B$16,0))),"")</f>
        <v/>
      </c>
      <c r="CQ449" s="548" t="str">
        <f>IF($A449&lt;&gt;"",IF(OR(W449="",W449=0), 0, CE449/'Sch 10.1 Rate Design'!$Z$25*INDEX('Sch 10.1 Rate Design'!$I$9:$I$16,MATCH($C449,'Sch 10.1 Rate Design'!$B$9:$B$16,0))),"")</f>
        <v/>
      </c>
      <c r="CR449" s="548" t="str">
        <f>IF($A449&lt;&gt;"",IF(OR(X449="",X449=0), 0, CF449/'Sch 10.1 Rate Design'!$Z$25*INDEX('Sch 10.1 Rate Design'!$I$9:$I$16,MATCH($C449,'Sch 10.1 Rate Design'!$B$9:$B$16,0))),"")</f>
        <v/>
      </c>
      <c r="CS449" s="547" t="str">
        <f>IF($A449&lt;&gt;"",IF(OR(Y449="",Y449=0), 0, CG449/'Sch 10.1 Rate Design'!$Z$25*INDEX('Sch 10.1 Rate Design'!$I$9:$I$16,MATCH($C449,'Sch 10.1 Rate Design'!$B$9:$B$16,0))),"")</f>
        <v/>
      </c>
      <c r="CT449" s="546" t="str">
        <f>IF($A449&lt;&gt;"",IF(OR(N449="",N449=0),0,IF(N449&gt;INDEX('Sch 10.1 Rate Design'!$J$9:$J$16,MATCH($C449,'Sch 10.1 Rate Design'!$B$9:$B$16,0)),N449-INDEX('Sch 10.1 Rate Design'!$J$9:$J$16,MATCH($C449,'Sch 10.1 Rate Design'!$B$9:$B$16,0)),0)),"")</f>
        <v/>
      </c>
      <c r="CU449" s="324" t="str">
        <f>IF($A449&lt;&gt;"",IF(OR(O449="",O449=0),0,IF(O449&gt;INDEX('Sch 10.1 Rate Design'!$J$9:$J$16,MATCH($C449,'Sch 10.1 Rate Design'!$B$9:$B$16,0)),O449-INDEX('Sch 10.1 Rate Design'!$J$9:$J$16,MATCH($C449,'Sch 10.1 Rate Design'!$B$9:$B$16,0)),0)),"")</f>
        <v/>
      </c>
      <c r="CV449" s="324" t="str">
        <f>IF($A449&lt;&gt;"",IF(OR(P449="",P449=0),0,IF(P449&gt;INDEX('Sch 10.1 Rate Design'!$J$9:$J$16,MATCH($C449,'Sch 10.1 Rate Design'!$B$9:$B$16,0)),P449-INDEX('Sch 10.1 Rate Design'!$J$9:$J$16,MATCH($C449,'Sch 10.1 Rate Design'!$B$9:$B$16,0)),0)),"")</f>
        <v/>
      </c>
      <c r="CW449" s="324" t="str">
        <f>IF($A449&lt;&gt;"",IF(OR(Q449="",Q449=0),0,IF(Q449&gt;INDEX('Sch 10.1 Rate Design'!$J$9:$J$16,MATCH($C449,'Sch 10.1 Rate Design'!$B$9:$B$16,0)),Q449-INDEX('Sch 10.1 Rate Design'!$J$9:$J$16,MATCH($C449,'Sch 10.1 Rate Design'!$B$9:$B$16,0)),0)),"")</f>
        <v/>
      </c>
      <c r="CX449" s="324" t="str">
        <f>IF($A449&lt;&gt;"",IF(OR(R449="",R449=0),0,IF(R449&gt;INDEX('Sch 10.1 Rate Design'!$J$9:$J$16,MATCH($C449,'Sch 10.1 Rate Design'!$B$9:$B$16,0)),R449-INDEX('Sch 10.1 Rate Design'!$J$9:$J$16,MATCH($C449,'Sch 10.1 Rate Design'!$B$9:$B$16,0)),0)),"")</f>
        <v/>
      </c>
      <c r="CY449" s="324" t="str">
        <f>IF($A449&lt;&gt;"",IF(OR(S449="",S449=0),0,IF(S449&gt;INDEX('Sch 10.1 Rate Design'!$J$9:$J$16,MATCH($C449,'Sch 10.1 Rate Design'!$B$9:$B$16,0)),S449-INDEX('Sch 10.1 Rate Design'!$J$9:$J$16,MATCH($C449,'Sch 10.1 Rate Design'!$B$9:$B$16,0)),0)),"")</f>
        <v/>
      </c>
      <c r="CZ449" s="324" t="str">
        <f>IF($A449&lt;&gt;"",IF(OR(T449="",T449=0),0,IF(T449&gt;INDEX('Sch 10.1 Rate Design'!$J$9:$J$16,MATCH($C449,'Sch 10.1 Rate Design'!$B$9:$B$16,0)),T449-INDEX('Sch 10.1 Rate Design'!$J$9:$J$16,MATCH($C449,'Sch 10.1 Rate Design'!$B$9:$B$16,0)),0)),"")</f>
        <v/>
      </c>
      <c r="DA449" s="324" t="str">
        <f>IF($A449&lt;&gt;"",IF(OR(U449="",U449=0),0,IF(U449&gt;INDEX('Sch 10.1 Rate Design'!$J$9:$J$16,MATCH($C449,'Sch 10.1 Rate Design'!$B$9:$B$16,0)),U449-INDEX('Sch 10.1 Rate Design'!$J$9:$J$16,MATCH($C449,'Sch 10.1 Rate Design'!$B$9:$B$16,0)),0)),"")</f>
        <v/>
      </c>
      <c r="DB449" s="324" t="str">
        <f>IF($A449&lt;&gt;"",IF(OR(V449="",V449=0),0,IF(V449&gt;INDEX('Sch 10.1 Rate Design'!$J$9:$J$16,MATCH($C449,'Sch 10.1 Rate Design'!$B$9:$B$16,0)),V449-INDEX('Sch 10.1 Rate Design'!$J$9:$J$16,MATCH($C449,'Sch 10.1 Rate Design'!$B$9:$B$16,0)),0)),"")</f>
        <v/>
      </c>
      <c r="DC449" s="324" t="str">
        <f>IF($A449&lt;&gt;"",IF(OR(W449="",W449=0),0,IF(W449&gt;INDEX('Sch 10.1 Rate Design'!$J$9:$J$16,MATCH($C449,'Sch 10.1 Rate Design'!$B$9:$B$16,0)),W449-INDEX('Sch 10.1 Rate Design'!$J$9:$J$16,MATCH($C449,'Sch 10.1 Rate Design'!$B$9:$B$16,0)),0)),"")</f>
        <v/>
      </c>
      <c r="DD449" s="324" t="str">
        <f>IF($A449&lt;&gt;"",IF(OR(X449="",X449=0),0,IF(X449&gt;INDEX('Sch 10.1 Rate Design'!$J$9:$J$16,MATCH($C449,'Sch 10.1 Rate Design'!$B$9:$B$16,0)),X449-INDEX('Sch 10.1 Rate Design'!$J$9:$J$16,MATCH($C449,'Sch 10.1 Rate Design'!$B$9:$B$16,0)),0)),"")</f>
        <v/>
      </c>
      <c r="DE449" s="545" t="str">
        <f>IF($A449&lt;&gt;"",IF(OR(Y449="",Y449=0),0,IF(Y449&gt;INDEX('Sch 10.1 Rate Design'!$J$9:$J$16,MATCH($C449,'Sch 10.1 Rate Design'!$B$9:$B$16,0)),Y449-INDEX('Sch 10.1 Rate Design'!$J$9:$J$16,MATCH($C449,'Sch 10.1 Rate Design'!$B$9:$B$16,0)),0)),"")</f>
        <v/>
      </c>
      <c r="DF449" s="692" t="str">
        <f>IF($A449&lt;&gt;"",IF(OR(N449="",N449=0), 0, CT449/'Sch 10.1 Rate Design'!$Z$25*INDEX('Sch 10.1 Rate Design'!$K$9:$K$16,MATCH($C449,'Sch 10.1 Rate Design'!$B$9:$B$16,0))),"")</f>
        <v/>
      </c>
      <c r="DG449" s="548" t="str">
        <f>IF($A449&lt;&gt;"",IF(OR(O449="",O449=0), 0, CU449/'Sch 10.1 Rate Design'!$Z$25*INDEX('Sch 10.1 Rate Design'!$K$9:$K$16,MATCH($C449,'Sch 10.1 Rate Design'!$B$9:$B$16,0))),"")</f>
        <v/>
      </c>
      <c r="DH449" s="548" t="str">
        <f>IF($A449&lt;&gt;"",IF(OR(P449="",P449=0), 0, CV449/'Sch 10.1 Rate Design'!$Z$25*INDEX('Sch 10.1 Rate Design'!$K$9:$K$16,MATCH($C449,'Sch 10.1 Rate Design'!$B$9:$B$16,0))),"")</f>
        <v/>
      </c>
      <c r="DI449" s="548" t="str">
        <f>IF($A449&lt;&gt;"",IF(OR(Q449="",Q449=0), 0, CW449/'Sch 10.1 Rate Design'!$Z$25*INDEX('Sch 10.1 Rate Design'!$K$9:$K$16,MATCH($C449,'Sch 10.1 Rate Design'!$B$9:$B$16,0))),"")</f>
        <v/>
      </c>
      <c r="DJ449" s="548" t="str">
        <f>IF($A449&lt;&gt;"",IF(OR(R449="",R449=0), 0, CX449/'Sch 10.1 Rate Design'!$Z$25*INDEX('Sch 10.1 Rate Design'!$K$9:$K$16,MATCH($C449,'Sch 10.1 Rate Design'!$B$9:$B$16,0))),"")</f>
        <v/>
      </c>
      <c r="DK449" s="548" t="str">
        <f>IF($A449&lt;&gt;"",IF(OR(S449="",S449=0), 0, CY449/'Sch 10.1 Rate Design'!$Z$25*INDEX('Sch 10.1 Rate Design'!$K$9:$K$16,MATCH($C449,'Sch 10.1 Rate Design'!$B$9:$B$16,0))),"")</f>
        <v/>
      </c>
      <c r="DL449" s="548" t="str">
        <f>IF($A449&lt;&gt;"",IF(OR(T449="",T449=0), 0, CZ449/'Sch 10.1 Rate Design'!$Z$25*INDEX('Sch 10.1 Rate Design'!$K$9:$K$16,MATCH($C449,'Sch 10.1 Rate Design'!$B$9:$B$16,0))),"")</f>
        <v/>
      </c>
      <c r="DM449" s="548" t="str">
        <f>IF($A449&lt;&gt;"",IF(OR(U449="",U449=0), 0, DA449/'Sch 10.1 Rate Design'!$Z$25*INDEX('Sch 10.1 Rate Design'!$K$9:$K$16,MATCH($C449,'Sch 10.1 Rate Design'!$B$9:$B$16,0))),"")</f>
        <v/>
      </c>
      <c r="DN449" s="548" t="str">
        <f>IF($A449&lt;&gt;"",IF(OR(V449="",V449=0), 0, DB449/'Sch 10.1 Rate Design'!$Z$25*INDEX('Sch 10.1 Rate Design'!$K$9:$K$16,MATCH($C449,'Sch 10.1 Rate Design'!$B$9:$B$16,0))),"")</f>
        <v/>
      </c>
      <c r="DO449" s="548" t="str">
        <f>IF($A449&lt;&gt;"",IF(OR(W449="",W449=0), 0, DC449/'Sch 10.1 Rate Design'!$Z$25*INDEX('Sch 10.1 Rate Design'!$K$9:$K$16,MATCH($C449,'Sch 10.1 Rate Design'!$B$9:$B$16,0))),"")</f>
        <v/>
      </c>
      <c r="DP449" s="548" t="str">
        <f>IF($A449&lt;&gt;"",IF(OR(X449="",X449=0), 0, DD449/'Sch 10.1 Rate Design'!$Z$25*INDEX('Sch 10.1 Rate Design'!$K$9:$K$16,MATCH($C449,'Sch 10.1 Rate Design'!$B$9:$B$16,0))),"")</f>
        <v/>
      </c>
      <c r="DQ449" s="547" t="str">
        <f>IF($A449&lt;&gt;"",IF(OR(Y449="",Y449=0), 0, DE449/'Sch 10.1 Rate Design'!$Z$25*INDEX('Sch 10.1 Rate Design'!$K$9:$K$16,MATCH($C449,'Sch 10.1 Rate Design'!$B$9:$B$16,0))),"")</f>
        <v/>
      </c>
      <c r="DR449" s="546" t="str">
        <f>IF($A449&lt;&gt;"",IF(OR(N449="",N449=0), 0,INDEX('Sch 10.1 Rate Design'!$D$9:$D$16,MATCH($C449,'Sch 10.1 Rate Design'!$B$9:$B$16,0))),"")</f>
        <v/>
      </c>
      <c r="DS449" s="324" t="str">
        <f>IF($A449&lt;&gt;"",IF(OR(O449="",O449=0), 0,INDEX('Sch 10.1 Rate Design'!$D$9:$D$16,MATCH($C449,'Sch 10.1 Rate Design'!$B$9:$B$16,0))),"")</f>
        <v/>
      </c>
      <c r="DT449" s="324" t="str">
        <f>IF($A449&lt;&gt;"",IF(OR(P449="",P449=0), 0,INDEX('Sch 10.1 Rate Design'!$D$9:$D$16,MATCH($C449,'Sch 10.1 Rate Design'!$B$9:$B$16,0))),"")</f>
        <v/>
      </c>
      <c r="DU449" s="324" t="str">
        <f>IF($A449&lt;&gt;"",IF(OR(Q449="",Q449=0), 0,INDEX('Sch 10.1 Rate Design'!$D$9:$D$16,MATCH($C449,'Sch 10.1 Rate Design'!$B$9:$B$16,0))),"")</f>
        <v/>
      </c>
      <c r="DV449" s="324" t="str">
        <f>IF($A449&lt;&gt;"",IF(OR(R449="",R449=0), 0,INDEX('Sch 10.1 Rate Design'!$D$9:$D$16,MATCH($C449,'Sch 10.1 Rate Design'!$B$9:$B$16,0))),"")</f>
        <v/>
      </c>
      <c r="DW449" s="324" t="str">
        <f>IF($A449&lt;&gt;"",IF(OR(S449="",S449=0), 0,INDEX('Sch 10.1 Rate Design'!$D$9:$D$16,MATCH($C449,'Sch 10.1 Rate Design'!$B$9:$B$16,0))),"")</f>
        <v/>
      </c>
      <c r="DX449" s="324" t="str">
        <f>IF($A449&lt;&gt;"",IF(OR(T449="",T449=0), 0,INDEX('Sch 10.1 Rate Design'!$D$9:$D$16,MATCH($C449,'Sch 10.1 Rate Design'!$B$9:$B$16,0))),"")</f>
        <v/>
      </c>
      <c r="DY449" s="324" t="str">
        <f>IF($A449&lt;&gt;"",IF(OR(U449="",U449=0), 0,INDEX('Sch 10.1 Rate Design'!$D$9:$D$16,MATCH($C449,'Sch 10.1 Rate Design'!$B$9:$B$16,0))),"")</f>
        <v/>
      </c>
      <c r="DZ449" s="324" t="str">
        <f>IF($A449&lt;&gt;"",IF(OR(V449="",V449=0), 0,INDEX('Sch 10.1 Rate Design'!$D$9:$D$16,MATCH($C449,'Sch 10.1 Rate Design'!$B$9:$B$16,0))),"")</f>
        <v/>
      </c>
      <c r="EA449" s="324" t="str">
        <f>IF($A449&lt;&gt;"",IF(OR(W449="",W449=0), 0,INDEX('Sch 10.1 Rate Design'!$D$9:$D$16,MATCH($C449,'Sch 10.1 Rate Design'!$B$9:$B$16,0))),"")</f>
        <v/>
      </c>
      <c r="EB449" s="324" t="str">
        <f>IF($A449&lt;&gt;"",IF(OR(X449="",X449=0), 0,INDEX('Sch 10.1 Rate Design'!$D$9:$D$16,MATCH($C449,'Sch 10.1 Rate Design'!$B$9:$B$16,0))),"")</f>
        <v/>
      </c>
      <c r="EC449" s="545" t="str">
        <f>IF($A449&lt;&gt;"",IF(OR(Y449="",Y449=0), 0,INDEX('Sch 10.1 Rate Design'!$D$9:$D$16,MATCH($C449,'Sch 10.1 Rate Design'!$B$9:$B$16,0))),"")</f>
        <v/>
      </c>
      <c r="ED449" s="546"/>
      <c r="EE449" s="324"/>
      <c r="EF449" s="324"/>
      <c r="EG449" s="324"/>
      <c r="EH449" s="324"/>
      <c r="EI449" s="324"/>
      <c r="EJ449" s="324"/>
      <c r="EK449" s="324"/>
      <c r="EL449" s="324"/>
      <c r="EM449" s="324"/>
      <c r="EN449" s="324"/>
      <c r="EO449" s="545"/>
      <c r="EP449" s="324"/>
    </row>
    <row r="450" spans="1:146" x14ac:dyDescent="0.2">
      <c r="A450" s="324" t="str">
        <f>IF(Inputs!AO446&lt;&gt;"",Inputs!AO446,"")</f>
        <v/>
      </c>
      <c r="B450" s="324" t="str">
        <f t="shared" si="101"/>
        <v/>
      </c>
      <c r="C450" s="727" t="str">
        <f>IF($A450&lt;&gt;"",Inputs!AN446,"")</f>
        <v/>
      </c>
      <c r="D450" s="549" t="str">
        <f t="shared" si="93"/>
        <v/>
      </c>
      <c r="E450" s="549" t="str">
        <f t="shared" si="94"/>
        <v/>
      </c>
      <c r="F450" s="324" t="str">
        <f t="shared" si="95"/>
        <v/>
      </c>
      <c r="G450" s="324" t="str">
        <f t="shared" si="96"/>
        <v/>
      </c>
      <c r="H450" s="790">
        <f t="shared" si="97"/>
        <v>0</v>
      </c>
      <c r="I450" s="790">
        <f t="shared" si="98"/>
        <v>0</v>
      </c>
      <c r="J450" s="790">
        <f t="shared" si="99"/>
        <v>0</v>
      </c>
      <c r="K450" s="790">
        <f t="shared" si="100"/>
        <v>0</v>
      </c>
      <c r="L450" s="787" t="str">
        <f t="shared" si="92"/>
        <v/>
      </c>
      <c r="M450" s="787" t="str">
        <f t="shared" si="92"/>
        <v/>
      </c>
      <c r="N450" s="546" t="str">
        <f>IF($A450&lt;&gt;"",INDEX(Inputs!$AP446:$BA446,,MATCH('Sch 10.2 Rate Data'!N$7,Inputs!$AP$4:$BA$4,0)),"")</f>
        <v/>
      </c>
      <c r="O450" s="324" t="str">
        <f>IF($A450&lt;&gt;"",INDEX(Inputs!$AP446:$BA446,,MATCH('Sch 10.2 Rate Data'!O$7,Inputs!$AP$4:$BA$4,0)),"")</f>
        <v/>
      </c>
      <c r="P450" s="324" t="str">
        <f>IF($A450&lt;&gt;"",INDEX(Inputs!$AP446:$BA446,,MATCH('Sch 10.2 Rate Data'!P$7,Inputs!$AP$4:$BA$4,0)),"")</f>
        <v/>
      </c>
      <c r="Q450" s="324" t="str">
        <f>IF($A450&lt;&gt;"",INDEX(Inputs!$AP446:$BA446,,MATCH('Sch 10.2 Rate Data'!Q$7,Inputs!$AP$4:$BA$4,0)),"")</f>
        <v/>
      </c>
      <c r="R450" s="324" t="str">
        <f>IF($A450&lt;&gt;"",INDEX(Inputs!$AP446:$BA446,,MATCH('Sch 10.2 Rate Data'!R$7,Inputs!$AP$4:$BA$4,0)),"")</f>
        <v/>
      </c>
      <c r="S450" s="324" t="str">
        <f>IF($A450&lt;&gt;"",INDEX(Inputs!$AP446:$BA446,,MATCH('Sch 10.2 Rate Data'!S$7,Inputs!$AP$4:$BA$4,0)),"")</f>
        <v/>
      </c>
      <c r="T450" s="324" t="str">
        <f>IF($A450&lt;&gt;"",INDEX(Inputs!$AP446:$BA446,,MATCH('Sch 10.2 Rate Data'!T$7,Inputs!$AP$4:$BA$4,0)),"")</f>
        <v/>
      </c>
      <c r="U450" s="324" t="str">
        <f>IF($A450&lt;&gt;"",INDEX(Inputs!$AP446:$BA446,,MATCH('Sch 10.2 Rate Data'!U$7,Inputs!$AP$4:$BA$4,0)),"")</f>
        <v/>
      </c>
      <c r="V450" s="324" t="str">
        <f>IF($A450&lt;&gt;"",INDEX(Inputs!$AP446:$BA446,,MATCH('Sch 10.2 Rate Data'!V$7,Inputs!$AP$4:$BA$4,0)),"")</f>
        <v/>
      </c>
      <c r="W450" s="324" t="str">
        <f>IF($A450&lt;&gt;"",INDEX(Inputs!$AP446:$BA446,,MATCH('Sch 10.2 Rate Data'!W$7,Inputs!$AP$4:$BA$4,0)),"")</f>
        <v/>
      </c>
      <c r="X450" s="324" t="str">
        <f>IF($A450&lt;&gt;"",INDEX(Inputs!$AP446:$BA446,,MATCH('Sch 10.2 Rate Data'!X$7,Inputs!$AP$4:$BA$4,0)),"")</f>
        <v/>
      </c>
      <c r="Y450" s="545" t="str">
        <f>IF($A450&lt;&gt;"",INDEX(Inputs!$AP446:$BA446,,MATCH('Sch 10.2 Rate Data'!Y$7,Inputs!$AP$4:$BA$4,0)),"")</f>
        <v/>
      </c>
      <c r="Z450" s="692" t="str">
        <f t="shared" si="103"/>
        <v/>
      </c>
      <c r="AA450" s="548" t="str">
        <f t="shared" si="103"/>
        <v/>
      </c>
      <c r="AB450" s="548" t="str">
        <f t="shared" si="103"/>
        <v/>
      </c>
      <c r="AC450" s="548" t="str">
        <f t="shared" si="103"/>
        <v/>
      </c>
      <c r="AD450" s="548" t="str">
        <f t="shared" si="103"/>
        <v/>
      </c>
      <c r="AE450" s="548" t="str">
        <f t="shared" si="103"/>
        <v/>
      </c>
      <c r="AF450" s="548" t="str">
        <f t="shared" si="102"/>
        <v/>
      </c>
      <c r="AG450" s="548" t="str">
        <f t="shared" si="102"/>
        <v/>
      </c>
      <c r="AH450" s="548" t="str">
        <f t="shared" si="102"/>
        <v/>
      </c>
      <c r="AI450" s="548" t="str">
        <f t="shared" si="102"/>
        <v/>
      </c>
      <c r="AJ450" s="548" t="str">
        <f t="shared" si="102"/>
        <v/>
      </c>
      <c r="AK450" s="547" t="str">
        <f t="shared" si="102"/>
        <v/>
      </c>
      <c r="AL450" s="692" t="str">
        <f>IF($A450&lt;&gt;"",IF(OR(N450="",N450=0), 0, INDEX('Sch 10.1 Rate Design'!$E$9:$E$16,MATCH($C450,'Sch 10.1 Rate Design'!$B$9:$B$16,0))),"")</f>
        <v/>
      </c>
      <c r="AM450" s="548" t="str">
        <f>IF($A450&lt;&gt;"",IF(OR(O450="",O450=0), 0, INDEX('Sch 10.1 Rate Design'!$E$9:$E$16,MATCH($C450,'Sch 10.1 Rate Design'!$B$9:$B$16,0))),"")</f>
        <v/>
      </c>
      <c r="AN450" s="548" t="str">
        <f>IF($A450&lt;&gt;"",IF(OR(P450="",P450=0), 0, INDEX('Sch 10.1 Rate Design'!$E$9:$E$16,MATCH($C450,'Sch 10.1 Rate Design'!$B$9:$B$16,0))),"")</f>
        <v/>
      </c>
      <c r="AO450" s="548" t="str">
        <f>IF($A450&lt;&gt;"",IF(OR(Q450="",Q450=0), 0, INDEX('Sch 10.1 Rate Design'!$E$9:$E$16,MATCH($C450,'Sch 10.1 Rate Design'!$B$9:$B$16,0))),"")</f>
        <v/>
      </c>
      <c r="AP450" s="548" t="str">
        <f>IF($A450&lt;&gt;"",IF(OR(R450="",R450=0), 0, INDEX('Sch 10.1 Rate Design'!$E$9:$E$16,MATCH($C450,'Sch 10.1 Rate Design'!$B$9:$B$16,0))),"")</f>
        <v/>
      </c>
      <c r="AQ450" s="548" t="str">
        <f>IF($A450&lt;&gt;"",IF(OR(S450="",S450=0), 0, INDEX('Sch 10.1 Rate Design'!$E$9:$E$16,MATCH($C450,'Sch 10.1 Rate Design'!$B$9:$B$16,0))),"")</f>
        <v/>
      </c>
      <c r="AR450" s="548" t="str">
        <f>IF($A450&lt;&gt;"",IF(OR(T450="",T450=0), 0, INDEX('Sch 10.1 Rate Design'!$E$9:$E$16,MATCH($C450,'Sch 10.1 Rate Design'!$B$9:$B$16,0))),"")</f>
        <v/>
      </c>
      <c r="AS450" s="548" t="str">
        <f>IF($A450&lt;&gt;"",IF(OR(U450="",U450=0), 0, INDEX('Sch 10.1 Rate Design'!$E$9:$E$16,MATCH($C450,'Sch 10.1 Rate Design'!$B$9:$B$16,0))),"")</f>
        <v/>
      </c>
      <c r="AT450" s="548" t="str">
        <f>IF($A450&lt;&gt;"",IF(OR(V450="",V450=0), 0, INDEX('Sch 10.1 Rate Design'!$E$9:$E$16,MATCH($C450,'Sch 10.1 Rate Design'!$B$9:$B$16,0))),"")</f>
        <v/>
      </c>
      <c r="AU450" s="548" t="str">
        <f>IF($A450&lt;&gt;"",IF(OR(W450="",W450=0), 0, INDEX('Sch 10.1 Rate Design'!$E$9:$E$16,MATCH($C450,'Sch 10.1 Rate Design'!$B$9:$B$16,0))),"")</f>
        <v/>
      </c>
      <c r="AV450" s="548" t="str">
        <f>IF($A450&lt;&gt;"",IF(OR(X450="",X450=0), 0, INDEX('Sch 10.1 Rate Design'!$E$9:$E$16,MATCH($C450,'Sch 10.1 Rate Design'!$B$9:$B$16,0))),"")</f>
        <v/>
      </c>
      <c r="AW450" s="547" t="str">
        <f>IF($A450&lt;&gt;"",IF(OR(Y450="",Y450=0), 0, INDEX('Sch 10.1 Rate Design'!$E$9:$E$16,MATCH($C450,'Sch 10.1 Rate Design'!$B$9:$B$16,0))),"")</f>
        <v/>
      </c>
      <c r="AX450" s="546" t="str">
        <f>IF($A450&lt;&gt;"",IF(OR(N450="",N450=0),0,+IF(N450&gt;+INDEX('Sch 10.1 Rate Design'!$D$9:$D$16,MATCH($C450,'Sch 10.1 Rate Design'!$B$9:$B$16,0)),IF(N450&gt;+INDEX('Sch 10.1 Rate Design'!$F$9:$F$16,MATCH($C450,'Sch 10.1 Rate Design'!$B$9:$B$16,0)),+INDEX('Sch 10.1 Rate Design'!$F$9:$F$16,MATCH($C450,'Sch 10.1 Rate Design'!$B$9:$B$16,0))-INDEX('Sch 10.1 Rate Design'!$D$9:$D$16,MATCH($C450,'Sch 10.1 Rate Design'!$B$9:$B$16,0)), N450-INDEX('Sch 10.1 Rate Design'!$D$9:$D$16,MATCH($C450,'Sch 10.1 Rate Design'!$B$9:$B$16,0))),0)),"")</f>
        <v/>
      </c>
      <c r="AY450" s="324" t="str">
        <f>IF($A450&lt;&gt;"",IF(OR(O450="",O450=0),0,+IF(O450&gt;+INDEX('Sch 10.1 Rate Design'!$D$9:$D$16,MATCH($C450,'Sch 10.1 Rate Design'!$B$9:$B$16,0)),IF(O450&gt;+INDEX('Sch 10.1 Rate Design'!$F$9:$F$16,MATCH($C450,'Sch 10.1 Rate Design'!$B$9:$B$16,0)),+INDEX('Sch 10.1 Rate Design'!$F$9:$F$16,MATCH($C450,'Sch 10.1 Rate Design'!$B$9:$B$16,0))-INDEX('Sch 10.1 Rate Design'!$D$9:$D$16,MATCH($C450,'Sch 10.1 Rate Design'!$B$9:$B$16,0)), O450-INDEX('Sch 10.1 Rate Design'!$D$9:$D$16,MATCH($C450,'Sch 10.1 Rate Design'!$B$9:$B$16,0))),0)),"")</f>
        <v/>
      </c>
      <c r="AZ450" s="324" t="str">
        <f>IF($A450&lt;&gt;"",IF(OR(P450="",P450=0),0,+IF(P450&gt;+INDEX('Sch 10.1 Rate Design'!$D$9:$D$16,MATCH($C450,'Sch 10.1 Rate Design'!$B$9:$B$16,0)),IF(P450&gt;+INDEX('Sch 10.1 Rate Design'!$F$9:$F$16,MATCH($C450,'Sch 10.1 Rate Design'!$B$9:$B$16,0)),+INDEX('Sch 10.1 Rate Design'!$F$9:$F$16,MATCH($C450,'Sch 10.1 Rate Design'!$B$9:$B$16,0))-INDEX('Sch 10.1 Rate Design'!$D$9:$D$16,MATCH($C450,'Sch 10.1 Rate Design'!$B$9:$B$16,0)), P450-INDEX('Sch 10.1 Rate Design'!$D$9:$D$16,MATCH($C450,'Sch 10.1 Rate Design'!$B$9:$B$16,0))),0)),"")</f>
        <v/>
      </c>
      <c r="BA450" s="324" t="str">
        <f>IF($A450&lt;&gt;"",IF(OR(Q450="",Q450=0),0,+IF(Q450&gt;+INDEX('Sch 10.1 Rate Design'!$D$9:$D$16,MATCH($C450,'Sch 10.1 Rate Design'!$B$9:$B$16,0)),IF(Q450&gt;+INDEX('Sch 10.1 Rate Design'!$F$9:$F$16,MATCH($C450,'Sch 10.1 Rate Design'!$B$9:$B$16,0)),+INDEX('Sch 10.1 Rate Design'!$F$9:$F$16,MATCH($C450,'Sch 10.1 Rate Design'!$B$9:$B$16,0))-INDEX('Sch 10.1 Rate Design'!$D$9:$D$16,MATCH($C450,'Sch 10.1 Rate Design'!$B$9:$B$16,0)), Q450-INDEX('Sch 10.1 Rate Design'!$D$9:$D$16,MATCH($C450,'Sch 10.1 Rate Design'!$B$9:$B$16,0))),0)),"")</f>
        <v/>
      </c>
      <c r="BB450" s="324" t="str">
        <f>IF($A450&lt;&gt;"",IF(OR(R450="",R450=0),0,+IF(R450&gt;+INDEX('Sch 10.1 Rate Design'!$D$9:$D$16,MATCH($C450,'Sch 10.1 Rate Design'!$B$9:$B$16,0)),IF(R450&gt;+INDEX('Sch 10.1 Rate Design'!$F$9:$F$16,MATCH($C450,'Sch 10.1 Rate Design'!$B$9:$B$16,0)),+INDEX('Sch 10.1 Rate Design'!$F$9:$F$16,MATCH($C450,'Sch 10.1 Rate Design'!$B$9:$B$16,0))-INDEX('Sch 10.1 Rate Design'!$D$9:$D$16,MATCH($C450,'Sch 10.1 Rate Design'!$B$9:$B$16,0)), R450-INDEX('Sch 10.1 Rate Design'!$D$9:$D$16,MATCH($C450,'Sch 10.1 Rate Design'!$B$9:$B$16,0))),0)),"")</f>
        <v/>
      </c>
      <c r="BC450" s="324" t="str">
        <f>IF($A450&lt;&gt;"",IF(OR(S450="",S450=0),0,+IF(S450&gt;+INDEX('Sch 10.1 Rate Design'!$D$9:$D$16,MATCH($C450,'Sch 10.1 Rate Design'!$B$9:$B$16,0)),IF(S450&gt;+INDEX('Sch 10.1 Rate Design'!$F$9:$F$16,MATCH($C450,'Sch 10.1 Rate Design'!$B$9:$B$16,0)),+INDEX('Sch 10.1 Rate Design'!$F$9:$F$16,MATCH($C450,'Sch 10.1 Rate Design'!$B$9:$B$16,0))-INDEX('Sch 10.1 Rate Design'!$D$9:$D$16,MATCH($C450,'Sch 10.1 Rate Design'!$B$9:$B$16,0)), S450-INDEX('Sch 10.1 Rate Design'!$D$9:$D$16,MATCH($C450,'Sch 10.1 Rate Design'!$B$9:$B$16,0))),0)),"")</f>
        <v/>
      </c>
      <c r="BD450" s="324" t="str">
        <f>IF($A450&lt;&gt;"",IF(OR(T450="",T450=0),0,+IF(T450&gt;+INDEX('Sch 10.1 Rate Design'!$D$9:$D$16,MATCH($C450,'Sch 10.1 Rate Design'!$B$9:$B$16,0)),IF(T450&gt;+INDEX('Sch 10.1 Rate Design'!$F$9:$F$16,MATCH($C450,'Sch 10.1 Rate Design'!$B$9:$B$16,0)),+INDEX('Sch 10.1 Rate Design'!$F$9:$F$16,MATCH($C450,'Sch 10.1 Rate Design'!$B$9:$B$16,0))-INDEX('Sch 10.1 Rate Design'!$D$9:$D$16,MATCH($C450,'Sch 10.1 Rate Design'!$B$9:$B$16,0)), T450-INDEX('Sch 10.1 Rate Design'!$D$9:$D$16,MATCH($C450,'Sch 10.1 Rate Design'!$B$9:$B$16,0))),0)),"")</f>
        <v/>
      </c>
      <c r="BE450" s="324" t="str">
        <f>IF($A450&lt;&gt;"",IF(OR(U450="",U450=0),0,+IF(U450&gt;+INDEX('Sch 10.1 Rate Design'!$D$9:$D$16,MATCH($C450,'Sch 10.1 Rate Design'!$B$9:$B$16,0)),IF(U450&gt;+INDEX('Sch 10.1 Rate Design'!$F$9:$F$16,MATCH($C450,'Sch 10.1 Rate Design'!$B$9:$B$16,0)),+INDEX('Sch 10.1 Rate Design'!$F$9:$F$16,MATCH($C450,'Sch 10.1 Rate Design'!$B$9:$B$16,0))-INDEX('Sch 10.1 Rate Design'!$D$9:$D$16,MATCH($C450,'Sch 10.1 Rate Design'!$B$9:$B$16,0)), U450-INDEX('Sch 10.1 Rate Design'!$D$9:$D$16,MATCH($C450,'Sch 10.1 Rate Design'!$B$9:$B$16,0))),0)),"")</f>
        <v/>
      </c>
      <c r="BF450" s="324" t="str">
        <f>IF($A450&lt;&gt;"",IF(OR(V450="",V450=0),0,+IF(V450&gt;+INDEX('Sch 10.1 Rate Design'!$D$9:$D$16,MATCH($C450,'Sch 10.1 Rate Design'!$B$9:$B$16,0)),IF(V450&gt;+INDEX('Sch 10.1 Rate Design'!$F$9:$F$16,MATCH($C450,'Sch 10.1 Rate Design'!$B$9:$B$16,0)),+INDEX('Sch 10.1 Rate Design'!$F$9:$F$16,MATCH($C450,'Sch 10.1 Rate Design'!$B$9:$B$16,0))-INDEX('Sch 10.1 Rate Design'!$D$9:$D$16,MATCH($C450,'Sch 10.1 Rate Design'!$B$9:$B$16,0)), V450-INDEX('Sch 10.1 Rate Design'!$D$9:$D$16,MATCH($C450,'Sch 10.1 Rate Design'!$B$9:$B$16,0))),0)),"")</f>
        <v/>
      </c>
      <c r="BG450" s="324" t="str">
        <f>IF($A450&lt;&gt;"",IF(OR(W450="",W450=0),0,+IF(W450&gt;+INDEX('Sch 10.1 Rate Design'!$D$9:$D$16,MATCH($C450,'Sch 10.1 Rate Design'!$B$9:$B$16,0)),IF(W450&gt;+INDEX('Sch 10.1 Rate Design'!$F$9:$F$16,MATCH($C450,'Sch 10.1 Rate Design'!$B$9:$B$16,0)),+INDEX('Sch 10.1 Rate Design'!$F$9:$F$16,MATCH($C450,'Sch 10.1 Rate Design'!$B$9:$B$16,0))-INDEX('Sch 10.1 Rate Design'!$D$9:$D$16,MATCH($C450,'Sch 10.1 Rate Design'!$B$9:$B$16,0)), W450-INDEX('Sch 10.1 Rate Design'!$D$9:$D$16,MATCH($C450,'Sch 10.1 Rate Design'!$B$9:$B$16,0))),0)),"")</f>
        <v/>
      </c>
      <c r="BH450" s="324" t="str">
        <f>IF($A450&lt;&gt;"",IF(OR(X450="",X450=0),0,+IF(X450&gt;+INDEX('Sch 10.1 Rate Design'!$D$9:$D$16,MATCH($C450,'Sch 10.1 Rate Design'!$B$9:$B$16,0)),IF(X450&gt;+INDEX('Sch 10.1 Rate Design'!$F$9:$F$16,MATCH($C450,'Sch 10.1 Rate Design'!$B$9:$B$16,0)),+INDEX('Sch 10.1 Rate Design'!$F$9:$F$16,MATCH($C450,'Sch 10.1 Rate Design'!$B$9:$B$16,0))-INDEX('Sch 10.1 Rate Design'!$D$9:$D$16,MATCH($C450,'Sch 10.1 Rate Design'!$B$9:$B$16,0)), X450-INDEX('Sch 10.1 Rate Design'!$D$9:$D$16,MATCH($C450,'Sch 10.1 Rate Design'!$B$9:$B$16,0))),0)),"")</f>
        <v/>
      </c>
      <c r="BI450" s="545" t="str">
        <f>IF($A450&lt;&gt;"",IF(OR(Y450="",Y450=0),0,+IF(Y450&gt;+INDEX('Sch 10.1 Rate Design'!$D$9:$D$16,MATCH($C450,'Sch 10.1 Rate Design'!$B$9:$B$16,0)),IF(Y450&gt;+INDEX('Sch 10.1 Rate Design'!$F$9:$F$16,MATCH($C450,'Sch 10.1 Rate Design'!$B$9:$B$16,0)),+INDEX('Sch 10.1 Rate Design'!$F$9:$F$16,MATCH($C450,'Sch 10.1 Rate Design'!$B$9:$B$16,0))-INDEX('Sch 10.1 Rate Design'!$D$9:$D$16,MATCH($C450,'Sch 10.1 Rate Design'!$B$9:$B$16,0)), Y450-INDEX('Sch 10.1 Rate Design'!$D$9:$D$16,MATCH($C450,'Sch 10.1 Rate Design'!$B$9:$B$16,0))),0)),"")</f>
        <v/>
      </c>
      <c r="BJ450" s="692" t="str">
        <f>IF($A450&lt;&gt;"",IF(OR(N450="",N450=0), 0, AX450/'Sch 10.1 Rate Design'!$Z$25*INDEX('Sch 10.1 Rate Design'!$G$9:$G$16,MATCH($C450,'Sch 10.1 Rate Design'!$B$9:$B$16,0))),"")</f>
        <v/>
      </c>
      <c r="BK450" s="548" t="str">
        <f>IF($A450&lt;&gt;"",IF(OR(O450="",O450=0), 0, AY450/'Sch 10.1 Rate Design'!$Z$25*INDEX('Sch 10.1 Rate Design'!$G$9:$G$16,MATCH($C450,'Sch 10.1 Rate Design'!$B$9:$B$16,0))),"")</f>
        <v/>
      </c>
      <c r="BL450" s="548" t="str">
        <f>IF($A450&lt;&gt;"",IF(OR(P450="",P450=0), 0, AZ450/'Sch 10.1 Rate Design'!$Z$25*INDEX('Sch 10.1 Rate Design'!$G$9:$G$16,MATCH($C450,'Sch 10.1 Rate Design'!$B$9:$B$16,0))),"")</f>
        <v/>
      </c>
      <c r="BM450" s="548" t="str">
        <f>IF($A450&lt;&gt;"",IF(OR(Q450="",Q450=0), 0, BA450/'Sch 10.1 Rate Design'!$Z$25*INDEX('Sch 10.1 Rate Design'!$G$9:$G$16,MATCH($C450,'Sch 10.1 Rate Design'!$B$9:$B$16,0))),"")</f>
        <v/>
      </c>
      <c r="BN450" s="548" t="str">
        <f>IF($A450&lt;&gt;"",IF(OR(R450="",R450=0), 0, BB450/'Sch 10.1 Rate Design'!$Z$25*INDEX('Sch 10.1 Rate Design'!$G$9:$G$16,MATCH($C450,'Sch 10.1 Rate Design'!$B$9:$B$16,0))),"")</f>
        <v/>
      </c>
      <c r="BO450" s="548" t="str">
        <f>IF($A450&lt;&gt;"",IF(OR(S450="",S450=0), 0, BC450/'Sch 10.1 Rate Design'!$Z$25*INDEX('Sch 10.1 Rate Design'!$G$9:$G$16,MATCH($C450,'Sch 10.1 Rate Design'!$B$9:$B$16,0))),"")</f>
        <v/>
      </c>
      <c r="BP450" s="548" t="str">
        <f>IF($A450&lt;&gt;"",IF(OR(T450="",T450=0), 0, BD450/'Sch 10.1 Rate Design'!$Z$25*INDEX('Sch 10.1 Rate Design'!$G$9:$G$16,MATCH($C450,'Sch 10.1 Rate Design'!$B$9:$B$16,0))),"")</f>
        <v/>
      </c>
      <c r="BQ450" s="548" t="str">
        <f>IF($A450&lt;&gt;"",IF(OR(U450="",U450=0), 0, BE450/'Sch 10.1 Rate Design'!$Z$25*INDEX('Sch 10.1 Rate Design'!$G$9:$G$16,MATCH($C450,'Sch 10.1 Rate Design'!$B$9:$B$16,0))),"")</f>
        <v/>
      </c>
      <c r="BR450" s="548" t="str">
        <f>IF($A450&lt;&gt;"",IF(OR(V450="",V450=0), 0, BF450/'Sch 10.1 Rate Design'!$Z$25*INDEX('Sch 10.1 Rate Design'!$G$9:$G$16,MATCH($C450,'Sch 10.1 Rate Design'!$B$9:$B$16,0))),"")</f>
        <v/>
      </c>
      <c r="BS450" s="548" t="str">
        <f>IF($A450&lt;&gt;"",IF(OR(W450="",W450=0), 0, BG450/'Sch 10.1 Rate Design'!$Z$25*INDEX('Sch 10.1 Rate Design'!$G$9:$G$16,MATCH($C450,'Sch 10.1 Rate Design'!$B$9:$B$16,0))),"")</f>
        <v/>
      </c>
      <c r="BT450" s="548" t="str">
        <f>IF($A450&lt;&gt;"",IF(OR(X450="",X450=0), 0, BH450/'Sch 10.1 Rate Design'!$Z$25*INDEX('Sch 10.1 Rate Design'!$G$9:$G$16,MATCH($C450,'Sch 10.1 Rate Design'!$B$9:$B$16,0))),"")</f>
        <v/>
      </c>
      <c r="BU450" s="547" t="str">
        <f>IF($A450&lt;&gt;"",IF(OR(Y450="",Y450=0), 0, BI450/'Sch 10.1 Rate Design'!$Z$25*INDEX('Sch 10.1 Rate Design'!$G$9:$G$16,MATCH($C450,'Sch 10.1 Rate Design'!$B$9:$B$16,0))),"")</f>
        <v/>
      </c>
      <c r="BV450" s="546" t="str">
        <f>IF($A450&lt;&gt;"",IF(OR(N450="",N450=0),0,+IF(N450&gt;+INDEX('Sch 10.1 Rate Design'!$F$9:$F$16,MATCH($C450,'Sch 10.1 Rate Design'!$B$9:$B$16,0)),IF(N450&gt;+INDEX('Sch 10.1 Rate Design'!$H$9:$H$16,MATCH($C450,'Sch 10.1 Rate Design'!$B$9:$B$16,0)),+INDEX('Sch 10.1 Rate Design'!$H$9:$H$16,MATCH($C450,'Sch 10.1 Rate Design'!$B$9:$B$16,0))-INDEX('Sch 10.1 Rate Design'!$F$9:$F$16,MATCH($C450,'Sch 10.1 Rate Design'!$B$9:$B$16,0)), N450-INDEX('Sch 10.1 Rate Design'!$F$9:$F$16,MATCH($C450,'Sch 10.1 Rate Design'!$B$9:$B$16,0))), 0)),"")</f>
        <v/>
      </c>
      <c r="BW450" s="324" t="str">
        <f>IF($A450&lt;&gt;"",IF(OR(O450="",O450=0),0,+IF(O450&gt;+INDEX('Sch 10.1 Rate Design'!$F$9:$F$16,MATCH($C450,'Sch 10.1 Rate Design'!$B$9:$B$16,0)),IF(O450&gt;+INDEX('Sch 10.1 Rate Design'!$H$9:$H$16,MATCH($C450,'Sch 10.1 Rate Design'!$B$9:$B$16,0)),+INDEX('Sch 10.1 Rate Design'!$H$9:$H$16,MATCH($C450,'Sch 10.1 Rate Design'!$B$9:$B$16,0))-INDEX('Sch 10.1 Rate Design'!$F$9:$F$16,MATCH($C450,'Sch 10.1 Rate Design'!$B$9:$B$16,0)), O450-INDEX('Sch 10.1 Rate Design'!$F$9:$F$16,MATCH($C450,'Sch 10.1 Rate Design'!$B$9:$B$16,0))), 0)),"")</f>
        <v/>
      </c>
      <c r="BX450" s="324" t="str">
        <f>IF($A450&lt;&gt;"",IF(OR(P450="",P450=0),0,+IF(P450&gt;+INDEX('Sch 10.1 Rate Design'!$F$9:$F$16,MATCH($C450,'Sch 10.1 Rate Design'!$B$9:$B$16,0)),IF(P450&gt;+INDEX('Sch 10.1 Rate Design'!$H$9:$H$16,MATCH($C450,'Sch 10.1 Rate Design'!$B$9:$B$16,0)),+INDEX('Sch 10.1 Rate Design'!$H$9:$H$16,MATCH($C450,'Sch 10.1 Rate Design'!$B$9:$B$16,0))-INDEX('Sch 10.1 Rate Design'!$F$9:$F$16,MATCH($C450,'Sch 10.1 Rate Design'!$B$9:$B$16,0)), P450-INDEX('Sch 10.1 Rate Design'!$F$9:$F$16,MATCH($C450,'Sch 10.1 Rate Design'!$B$9:$B$16,0))), 0)),"")</f>
        <v/>
      </c>
      <c r="BY450" s="324" t="str">
        <f>IF($A450&lt;&gt;"",IF(OR(Q450="",Q450=0),0,+IF(Q450&gt;+INDEX('Sch 10.1 Rate Design'!$F$9:$F$16,MATCH($C450,'Sch 10.1 Rate Design'!$B$9:$B$16,0)),IF(Q450&gt;+INDEX('Sch 10.1 Rate Design'!$H$9:$H$16,MATCH($C450,'Sch 10.1 Rate Design'!$B$9:$B$16,0)),+INDEX('Sch 10.1 Rate Design'!$H$9:$H$16,MATCH($C450,'Sch 10.1 Rate Design'!$B$9:$B$16,0))-INDEX('Sch 10.1 Rate Design'!$F$9:$F$16,MATCH($C450,'Sch 10.1 Rate Design'!$B$9:$B$16,0)), Q450-INDEX('Sch 10.1 Rate Design'!$F$9:$F$16,MATCH($C450,'Sch 10.1 Rate Design'!$B$9:$B$16,0))), 0)),"")</f>
        <v/>
      </c>
      <c r="BZ450" s="324" t="str">
        <f>IF($A450&lt;&gt;"",IF(OR(R450="",R450=0),0,+IF(R450&gt;+INDEX('Sch 10.1 Rate Design'!$F$9:$F$16,MATCH($C450,'Sch 10.1 Rate Design'!$B$9:$B$16,0)),IF(R450&gt;+INDEX('Sch 10.1 Rate Design'!$H$9:$H$16,MATCH($C450,'Sch 10.1 Rate Design'!$B$9:$B$16,0)),+INDEX('Sch 10.1 Rate Design'!$H$9:$H$16,MATCH($C450,'Sch 10.1 Rate Design'!$B$9:$B$16,0))-INDEX('Sch 10.1 Rate Design'!$F$9:$F$16,MATCH($C450,'Sch 10.1 Rate Design'!$B$9:$B$16,0)), R450-INDEX('Sch 10.1 Rate Design'!$F$9:$F$16,MATCH($C450,'Sch 10.1 Rate Design'!$B$9:$B$16,0))), 0)),"")</f>
        <v/>
      </c>
      <c r="CA450" s="324" t="str">
        <f>IF($A450&lt;&gt;"",IF(OR(S450="",S450=0),0,+IF(S450&gt;+INDEX('Sch 10.1 Rate Design'!$F$9:$F$16,MATCH($C450,'Sch 10.1 Rate Design'!$B$9:$B$16,0)),IF(S450&gt;+INDEX('Sch 10.1 Rate Design'!$H$9:$H$16,MATCH($C450,'Sch 10.1 Rate Design'!$B$9:$B$16,0)),+INDEX('Sch 10.1 Rate Design'!$H$9:$H$16,MATCH($C450,'Sch 10.1 Rate Design'!$B$9:$B$16,0))-INDEX('Sch 10.1 Rate Design'!$F$9:$F$16,MATCH($C450,'Sch 10.1 Rate Design'!$B$9:$B$16,0)), S450-INDEX('Sch 10.1 Rate Design'!$F$9:$F$16,MATCH($C450,'Sch 10.1 Rate Design'!$B$9:$B$16,0))), 0)),"")</f>
        <v/>
      </c>
      <c r="CB450" s="324" t="str">
        <f>IF($A450&lt;&gt;"",IF(OR(T450="",T450=0),0,+IF(T450&gt;+INDEX('Sch 10.1 Rate Design'!$F$9:$F$16,MATCH($C450,'Sch 10.1 Rate Design'!$B$9:$B$16,0)),IF(T450&gt;+INDEX('Sch 10.1 Rate Design'!$H$9:$H$16,MATCH($C450,'Sch 10.1 Rate Design'!$B$9:$B$16,0)),+INDEX('Sch 10.1 Rate Design'!$H$9:$H$16,MATCH($C450,'Sch 10.1 Rate Design'!$B$9:$B$16,0))-INDEX('Sch 10.1 Rate Design'!$F$9:$F$16,MATCH($C450,'Sch 10.1 Rate Design'!$B$9:$B$16,0)), T450-INDEX('Sch 10.1 Rate Design'!$F$9:$F$16,MATCH($C450,'Sch 10.1 Rate Design'!$B$9:$B$16,0))), 0)),"")</f>
        <v/>
      </c>
      <c r="CC450" s="324" t="str">
        <f>IF($A450&lt;&gt;"",IF(OR(U450="",U450=0),0,+IF(U450&gt;+INDEX('Sch 10.1 Rate Design'!$F$9:$F$16,MATCH($C450,'Sch 10.1 Rate Design'!$B$9:$B$16,0)),IF(U450&gt;+INDEX('Sch 10.1 Rate Design'!$H$9:$H$16,MATCH($C450,'Sch 10.1 Rate Design'!$B$9:$B$16,0)),+INDEX('Sch 10.1 Rate Design'!$H$9:$H$16,MATCH($C450,'Sch 10.1 Rate Design'!$B$9:$B$16,0))-INDEX('Sch 10.1 Rate Design'!$F$9:$F$16,MATCH($C450,'Sch 10.1 Rate Design'!$B$9:$B$16,0)), U450-INDEX('Sch 10.1 Rate Design'!$F$9:$F$16,MATCH($C450,'Sch 10.1 Rate Design'!$B$9:$B$16,0))), 0)),"")</f>
        <v/>
      </c>
      <c r="CD450" s="324" t="str">
        <f>IF($A450&lt;&gt;"",IF(OR(V450="",V450=0),0,+IF(V450&gt;+INDEX('Sch 10.1 Rate Design'!$F$9:$F$16,MATCH($C450,'Sch 10.1 Rate Design'!$B$9:$B$16,0)),IF(V450&gt;+INDEX('Sch 10.1 Rate Design'!$H$9:$H$16,MATCH($C450,'Sch 10.1 Rate Design'!$B$9:$B$16,0)),+INDEX('Sch 10.1 Rate Design'!$H$9:$H$16,MATCH($C450,'Sch 10.1 Rate Design'!$B$9:$B$16,0))-INDEX('Sch 10.1 Rate Design'!$F$9:$F$16,MATCH($C450,'Sch 10.1 Rate Design'!$B$9:$B$16,0)), V450-INDEX('Sch 10.1 Rate Design'!$F$9:$F$16,MATCH($C450,'Sch 10.1 Rate Design'!$B$9:$B$16,0))), 0)),"")</f>
        <v/>
      </c>
      <c r="CE450" s="324" t="str">
        <f>IF($A450&lt;&gt;"",IF(OR(W450="",W450=0),0,+IF(W450&gt;+INDEX('Sch 10.1 Rate Design'!$F$9:$F$16,MATCH($C450,'Sch 10.1 Rate Design'!$B$9:$B$16,0)),IF(W450&gt;+INDEX('Sch 10.1 Rate Design'!$H$9:$H$16,MATCH($C450,'Sch 10.1 Rate Design'!$B$9:$B$16,0)),+INDEX('Sch 10.1 Rate Design'!$H$9:$H$16,MATCH($C450,'Sch 10.1 Rate Design'!$B$9:$B$16,0))-INDEX('Sch 10.1 Rate Design'!$F$9:$F$16,MATCH($C450,'Sch 10.1 Rate Design'!$B$9:$B$16,0)), W450-INDEX('Sch 10.1 Rate Design'!$F$9:$F$16,MATCH($C450,'Sch 10.1 Rate Design'!$B$9:$B$16,0))), 0)),"")</f>
        <v/>
      </c>
      <c r="CF450" s="324" t="str">
        <f>IF($A450&lt;&gt;"",IF(OR(X450="",X450=0),0,+IF(X450&gt;+INDEX('Sch 10.1 Rate Design'!$F$9:$F$16,MATCH($C450,'Sch 10.1 Rate Design'!$B$9:$B$16,0)),IF(X450&gt;+INDEX('Sch 10.1 Rate Design'!$H$9:$H$16,MATCH($C450,'Sch 10.1 Rate Design'!$B$9:$B$16,0)),+INDEX('Sch 10.1 Rate Design'!$H$9:$H$16,MATCH($C450,'Sch 10.1 Rate Design'!$B$9:$B$16,0))-INDEX('Sch 10.1 Rate Design'!$F$9:$F$16,MATCH($C450,'Sch 10.1 Rate Design'!$B$9:$B$16,0)), X450-INDEX('Sch 10.1 Rate Design'!$F$9:$F$16,MATCH($C450,'Sch 10.1 Rate Design'!$B$9:$B$16,0))), 0)),"")</f>
        <v/>
      </c>
      <c r="CG450" s="545" t="str">
        <f>IF($A450&lt;&gt;"",IF(OR(Y450="",Y450=0),0,+IF(Y450&gt;+INDEX('Sch 10.1 Rate Design'!$F$9:$F$16,MATCH($C450,'Sch 10.1 Rate Design'!$B$9:$B$16,0)),IF(Y450&gt;+INDEX('Sch 10.1 Rate Design'!$H$9:$H$16,MATCH($C450,'Sch 10.1 Rate Design'!$B$9:$B$16,0)),+INDEX('Sch 10.1 Rate Design'!$H$9:$H$16,MATCH($C450,'Sch 10.1 Rate Design'!$B$9:$B$16,0))-INDEX('Sch 10.1 Rate Design'!$F$9:$F$16,MATCH($C450,'Sch 10.1 Rate Design'!$B$9:$B$16,0)), Y450-INDEX('Sch 10.1 Rate Design'!$F$9:$F$16,MATCH($C450,'Sch 10.1 Rate Design'!$B$9:$B$16,0))), 0)),"")</f>
        <v/>
      </c>
      <c r="CH450" s="692" t="str">
        <f>IF($A450&lt;&gt;"",IF(OR(N450="",N450=0), 0, BV450/'Sch 10.1 Rate Design'!$Z$25*INDEX('Sch 10.1 Rate Design'!$I$9:$I$16,MATCH($C450,'Sch 10.1 Rate Design'!$B$9:$B$16,0))),"")</f>
        <v/>
      </c>
      <c r="CI450" s="548" t="str">
        <f>IF($A450&lt;&gt;"",IF(OR(O450="",O450=0), 0, BW450/'Sch 10.1 Rate Design'!$Z$25*INDEX('Sch 10.1 Rate Design'!$I$9:$I$16,MATCH($C450,'Sch 10.1 Rate Design'!$B$9:$B$16,0))),"")</f>
        <v/>
      </c>
      <c r="CJ450" s="548" t="str">
        <f>IF($A450&lt;&gt;"",IF(OR(P450="",P450=0), 0, BX450/'Sch 10.1 Rate Design'!$Z$25*INDEX('Sch 10.1 Rate Design'!$I$9:$I$16,MATCH($C450,'Sch 10.1 Rate Design'!$B$9:$B$16,0))),"")</f>
        <v/>
      </c>
      <c r="CK450" s="548" t="str">
        <f>IF($A450&lt;&gt;"",IF(OR(Q450="",Q450=0), 0, BY450/'Sch 10.1 Rate Design'!$Z$25*INDEX('Sch 10.1 Rate Design'!$I$9:$I$16,MATCH($C450,'Sch 10.1 Rate Design'!$B$9:$B$16,0))),"")</f>
        <v/>
      </c>
      <c r="CL450" s="548" t="str">
        <f>IF($A450&lt;&gt;"",IF(OR(R450="",R450=0), 0, BZ450/'Sch 10.1 Rate Design'!$Z$25*INDEX('Sch 10.1 Rate Design'!$I$9:$I$16,MATCH($C450,'Sch 10.1 Rate Design'!$B$9:$B$16,0))),"")</f>
        <v/>
      </c>
      <c r="CM450" s="548" t="str">
        <f>IF($A450&lt;&gt;"",IF(OR(S450="",S450=0), 0, CA450/'Sch 10.1 Rate Design'!$Z$25*INDEX('Sch 10.1 Rate Design'!$I$9:$I$16,MATCH($C450,'Sch 10.1 Rate Design'!$B$9:$B$16,0))),"")</f>
        <v/>
      </c>
      <c r="CN450" s="548" t="str">
        <f>IF($A450&lt;&gt;"",IF(OR(T450="",T450=0), 0, CB450/'Sch 10.1 Rate Design'!$Z$25*INDEX('Sch 10.1 Rate Design'!$I$9:$I$16,MATCH($C450,'Sch 10.1 Rate Design'!$B$9:$B$16,0))),"")</f>
        <v/>
      </c>
      <c r="CO450" s="548" t="str">
        <f>IF($A450&lt;&gt;"",IF(OR(U450="",U450=0), 0, CC450/'Sch 10.1 Rate Design'!$Z$25*INDEX('Sch 10.1 Rate Design'!$I$9:$I$16,MATCH($C450,'Sch 10.1 Rate Design'!$B$9:$B$16,0))),"")</f>
        <v/>
      </c>
      <c r="CP450" s="548" t="str">
        <f>IF($A450&lt;&gt;"",IF(OR(V450="",V450=0), 0, CD450/'Sch 10.1 Rate Design'!$Z$25*INDEX('Sch 10.1 Rate Design'!$I$9:$I$16,MATCH($C450,'Sch 10.1 Rate Design'!$B$9:$B$16,0))),"")</f>
        <v/>
      </c>
      <c r="CQ450" s="548" t="str">
        <f>IF($A450&lt;&gt;"",IF(OR(W450="",W450=0), 0, CE450/'Sch 10.1 Rate Design'!$Z$25*INDEX('Sch 10.1 Rate Design'!$I$9:$I$16,MATCH($C450,'Sch 10.1 Rate Design'!$B$9:$B$16,0))),"")</f>
        <v/>
      </c>
      <c r="CR450" s="548" t="str">
        <f>IF($A450&lt;&gt;"",IF(OR(X450="",X450=0), 0, CF450/'Sch 10.1 Rate Design'!$Z$25*INDEX('Sch 10.1 Rate Design'!$I$9:$I$16,MATCH($C450,'Sch 10.1 Rate Design'!$B$9:$B$16,0))),"")</f>
        <v/>
      </c>
      <c r="CS450" s="547" t="str">
        <f>IF($A450&lt;&gt;"",IF(OR(Y450="",Y450=0), 0, CG450/'Sch 10.1 Rate Design'!$Z$25*INDEX('Sch 10.1 Rate Design'!$I$9:$I$16,MATCH($C450,'Sch 10.1 Rate Design'!$B$9:$B$16,0))),"")</f>
        <v/>
      </c>
      <c r="CT450" s="546" t="str">
        <f>IF($A450&lt;&gt;"",IF(OR(N450="",N450=0),0,IF(N450&gt;INDEX('Sch 10.1 Rate Design'!$J$9:$J$16,MATCH($C450,'Sch 10.1 Rate Design'!$B$9:$B$16,0)),N450-INDEX('Sch 10.1 Rate Design'!$J$9:$J$16,MATCH($C450,'Sch 10.1 Rate Design'!$B$9:$B$16,0)),0)),"")</f>
        <v/>
      </c>
      <c r="CU450" s="324" t="str">
        <f>IF($A450&lt;&gt;"",IF(OR(O450="",O450=0),0,IF(O450&gt;INDEX('Sch 10.1 Rate Design'!$J$9:$J$16,MATCH($C450,'Sch 10.1 Rate Design'!$B$9:$B$16,0)),O450-INDEX('Sch 10.1 Rate Design'!$J$9:$J$16,MATCH($C450,'Sch 10.1 Rate Design'!$B$9:$B$16,0)),0)),"")</f>
        <v/>
      </c>
      <c r="CV450" s="324" t="str">
        <f>IF($A450&lt;&gt;"",IF(OR(P450="",P450=0),0,IF(P450&gt;INDEX('Sch 10.1 Rate Design'!$J$9:$J$16,MATCH($C450,'Sch 10.1 Rate Design'!$B$9:$B$16,0)),P450-INDEX('Sch 10.1 Rate Design'!$J$9:$J$16,MATCH($C450,'Sch 10.1 Rate Design'!$B$9:$B$16,0)),0)),"")</f>
        <v/>
      </c>
      <c r="CW450" s="324" t="str">
        <f>IF($A450&lt;&gt;"",IF(OR(Q450="",Q450=0),0,IF(Q450&gt;INDEX('Sch 10.1 Rate Design'!$J$9:$J$16,MATCH($C450,'Sch 10.1 Rate Design'!$B$9:$B$16,0)),Q450-INDEX('Sch 10.1 Rate Design'!$J$9:$J$16,MATCH($C450,'Sch 10.1 Rate Design'!$B$9:$B$16,0)),0)),"")</f>
        <v/>
      </c>
      <c r="CX450" s="324" t="str">
        <f>IF($A450&lt;&gt;"",IF(OR(R450="",R450=0),0,IF(R450&gt;INDEX('Sch 10.1 Rate Design'!$J$9:$J$16,MATCH($C450,'Sch 10.1 Rate Design'!$B$9:$B$16,0)),R450-INDEX('Sch 10.1 Rate Design'!$J$9:$J$16,MATCH($C450,'Sch 10.1 Rate Design'!$B$9:$B$16,0)),0)),"")</f>
        <v/>
      </c>
      <c r="CY450" s="324" t="str">
        <f>IF($A450&lt;&gt;"",IF(OR(S450="",S450=0),0,IF(S450&gt;INDEX('Sch 10.1 Rate Design'!$J$9:$J$16,MATCH($C450,'Sch 10.1 Rate Design'!$B$9:$B$16,0)),S450-INDEX('Sch 10.1 Rate Design'!$J$9:$J$16,MATCH($C450,'Sch 10.1 Rate Design'!$B$9:$B$16,0)),0)),"")</f>
        <v/>
      </c>
      <c r="CZ450" s="324" t="str">
        <f>IF($A450&lt;&gt;"",IF(OR(T450="",T450=0),0,IF(T450&gt;INDEX('Sch 10.1 Rate Design'!$J$9:$J$16,MATCH($C450,'Sch 10.1 Rate Design'!$B$9:$B$16,0)),T450-INDEX('Sch 10.1 Rate Design'!$J$9:$J$16,MATCH($C450,'Sch 10.1 Rate Design'!$B$9:$B$16,0)),0)),"")</f>
        <v/>
      </c>
      <c r="DA450" s="324" t="str">
        <f>IF($A450&lt;&gt;"",IF(OR(U450="",U450=0),0,IF(U450&gt;INDEX('Sch 10.1 Rate Design'!$J$9:$J$16,MATCH($C450,'Sch 10.1 Rate Design'!$B$9:$B$16,0)),U450-INDEX('Sch 10.1 Rate Design'!$J$9:$J$16,MATCH($C450,'Sch 10.1 Rate Design'!$B$9:$B$16,0)),0)),"")</f>
        <v/>
      </c>
      <c r="DB450" s="324" t="str">
        <f>IF($A450&lt;&gt;"",IF(OR(V450="",V450=0),0,IF(V450&gt;INDEX('Sch 10.1 Rate Design'!$J$9:$J$16,MATCH($C450,'Sch 10.1 Rate Design'!$B$9:$B$16,0)),V450-INDEX('Sch 10.1 Rate Design'!$J$9:$J$16,MATCH($C450,'Sch 10.1 Rate Design'!$B$9:$B$16,0)),0)),"")</f>
        <v/>
      </c>
      <c r="DC450" s="324" t="str">
        <f>IF($A450&lt;&gt;"",IF(OR(W450="",W450=0),0,IF(W450&gt;INDEX('Sch 10.1 Rate Design'!$J$9:$J$16,MATCH($C450,'Sch 10.1 Rate Design'!$B$9:$B$16,0)),W450-INDEX('Sch 10.1 Rate Design'!$J$9:$J$16,MATCH($C450,'Sch 10.1 Rate Design'!$B$9:$B$16,0)),0)),"")</f>
        <v/>
      </c>
      <c r="DD450" s="324" t="str">
        <f>IF($A450&lt;&gt;"",IF(OR(X450="",X450=0),0,IF(X450&gt;INDEX('Sch 10.1 Rate Design'!$J$9:$J$16,MATCH($C450,'Sch 10.1 Rate Design'!$B$9:$B$16,0)),X450-INDEX('Sch 10.1 Rate Design'!$J$9:$J$16,MATCH($C450,'Sch 10.1 Rate Design'!$B$9:$B$16,0)),0)),"")</f>
        <v/>
      </c>
      <c r="DE450" s="545" t="str">
        <f>IF($A450&lt;&gt;"",IF(OR(Y450="",Y450=0),0,IF(Y450&gt;INDEX('Sch 10.1 Rate Design'!$J$9:$J$16,MATCH($C450,'Sch 10.1 Rate Design'!$B$9:$B$16,0)),Y450-INDEX('Sch 10.1 Rate Design'!$J$9:$J$16,MATCH($C450,'Sch 10.1 Rate Design'!$B$9:$B$16,0)),0)),"")</f>
        <v/>
      </c>
      <c r="DF450" s="692" t="str">
        <f>IF($A450&lt;&gt;"",IF(OR(N450="",N450=0), 0, CT450/'Sch 10.1 Rate Design'!$Z$25*INDEX('Sch 10.1 Rate Design'!$K$9:$K$16,MATCH($C450,'Sch 10.1 Rate Design'!$B$9:$B$16,0))),"")</f>
        <v/>
      </c>
      <c r="DG450" s="548" t="str">
        <f>IF($A450&lt;&gt;"",IF(OR(O450="",O450=0), 0, CU450/'Sch 10.1 Rate Design'!$Z$25*INDEX('Sch 10.1 Rate Design'!$K$9:$K$16,MATCH($C450,'Sch 10.1 Rate Design'!$B$9:$B$16,0))),"")</f>
        <v/>
      </c>
      <c r="DH450" s="548" t="str">
        <f>IF($A450&lt;&gt;"",IF(OR(P450="",P450=0), 0, CV450/'Sch 10.1 Rate Design'!$Z$25*INDEX('Sch 10.1 Rate Design'!$K$9:$K$16,MATCH($C450,'Sch 10.1 Rate Design'!$B$9:$B$16,0))),"")</f>
        <v/>
      </c>
      <c r="DI450" s="548" t="str">
        <f>IF($A450&lt;&gt;"",IF(OR(Q450="",Q450=0), 0, CW450/'Sch 10.1 Rate Design'!$Z$25*INDEX('Sch 10.1 Rate Design'!$K$9:$K$16,MATCH($C450,'Sch 10.1 Rate Design'!$B$9:$B$16,0))),"")</f>
        <v/>
      </c>
      <c r="DJ450" s="548" t="str">
        <f>IF($A450&lt;&gt;"",IF(OR(R450="",R450=0), 0, CX450/'Sch 10.1 Rate Design'!$Z$25*INDEX('Sch 10.1 Rate Design'!$K$9:$K$16,MATCH($C450,'Sch 10.1 Rate Design'!$B$9:$B$16,0))),"")</f>
        <v/>
      </c>
      <c r="DK450" s="548" t="str">
        <f>IF($A450&lt;&gt;"",IF(OR(S450="",S450=0), 0, CY450/'Sch 10.1 Rate Design'!$Z$25*INDEX('Sch 10.1 Rate Design'!$K$9:$K$16,MATCH($C450,'Sch 10.1 Rate Design'!$B$9:$B$16,0))),"")</f>
        <v/>
      </c>
      <c r="DL450" s="548" t="str">
        <f>IF($A450&lt;&gt;"",IF(OR(T450="",T450=0), 0, CZ450/'Sch 10.1 Rate Design'!$Z$25*INDEX('Sch 10.1 Rate Design'!$K$9:$K$16,MATCH($C450,'Sch 10.1 Rate Design'!$B$9:$B$16,0))),"")</f>
        <v/>
      </c>
      <c r="DM450" s="548" t="str">
        <f>IF($A450&lt;&gt;"",IF(OR(U450="",U450=0), 0, DA450/'Sch 10.1 Rate Design'!$Z$25*INDEX('Sch 10.1 Rate Design'!$K$9:$K$16,MATCH($C450,'Sch 10.1 Rate Design'!$B$9:$B$16,0))),"")</f>
        <v/>
      </c>
      <c r="DN450" s="548" t="str">
        <f>IF($A450&lt;&gt;"",IF(OR(V450="",V450=0), 0, DB450/'Sch 10.1 Rate Design'!$Z$25*INDEX('Sch 10.1 Rate Design'!$K$9:$K$16,MATCH($C450,'Sch 10.1 Rate Design'!$B$9:$B$16,0))),"")</f>
        <v/>
      </c>
      <c r="DO450" s="548" t="str">
        <f>IF($A450&lt;&gt;"",IF(OR(W450="",W450=0), 0, DC450/'Sch 10.1 Rate Design'!$Z$25*INDEX('Sch 10.1 Rate Design'!$K$9:$K$16,MATCH($C450,'Sch 10.1 Rate Design'!$B$9:$B$16,0))),"")</f>
        <v/>
      </c>
      <c r="DP450" s="548" t="str">
        <f>IF($A450&lt;&gt;"",IF(OR(X450="",X450=0), 0, DD450/'Sch 10.1 Rate Design'!$Z$25*INDEX('Sch 10.1 Rate Design'!$K$9:$K$16,MATCH($C450,'Sch 10.1 Rate Design'!$B$9:$B$16,0))),"")</f>
        <v/>
      </c>
      <c r="DQ450" s="547" t="str">
        <f>IF($A450&lt;&gt;"",IF(OR(Y450="",Y450=0), 0, DE450/'Sch 10.1 Rate Design'!$Z$25*INDEX('Sch 10.1 Rate Design'!$K$9:$K$16,MATCH($C450,'Sch 10.1 Rate Design'!$B$9:$B$16,0))),"")</f>
        <v/>
      </c>
      <c r="DR450" s="546" t="str">
        <f>IF($A450&lt;&gt;"",IF(OR(N450="",N450=0), 0,INDEX('Sch 10.1 Rate Design'!$D$9:$D$16,MATCH($C450,'Sch 10.1 Rate Design'!$B$9:$B$16,0))),"")</f>
        <v/>
      </c>
      <c r="DS450" s="324" t="str">
        <f>IF($A450&lt;&gt;"",IF(OR(O450="",O450=0), 0,INDEX('Sch 10.1 Rate Design'!$D$9:$D$16,MATCH($C450,'Sch 10.1 Rate Design'!$B$9:$B$16,0))),"")</f>
        <v/>
      </c>
      <c r="DT450" s="324" t="str">
        <f>IF($A450&lt;&gt;"",IF(OR(P450="",P450=0), 0,INDEX('Sch 10.1 Rate Design'!$D$9:$D$16,MATCH($C450,'Sch 10.1 Rate Design'!$B$9:$B$16,0))),"")</f>
        <v/>
      </c>
      <c r="DU450" s="324" t="str">
        <f>IF($A450&lt;&gt;"",IF(OR(Q450="",Q450=0), 0,INDEX('Sch 10.1 Rate Design'!$D$9:$D$16,MATCH($C450,'Sch 10.1 Rate Design'!$B$9:$B$16,0))),"")</f>
        <v/>
      </c>
      <c r="DV450" s="324" t="str">
        <f>IF($A450&lt;&gt;"",IF(OR(R450="",R450=0), 0,INDEX('Sch 10.1 Rate Design'!$D$9:$D$16,MATCH($C450,'Sch 10.1 Rate Design'!$B$9:$B$16,0))),"")</f>
        <v/>
      </c>
      <c r="DW450" s="324" t="str">
        <f>IF($A450&lt;&gt;"",IF(OR(S450="",S450=0), 0,INDEX('Sch 10.1 Rate Design'!$D$9:$D$16,MATCH($C450,'Sch 10.1 Rate Design'!$B$9:$B$16,0))),"")</f>
        <v/>
      </c>
      <c r="DX450" s="324" t="str">
        <f>IF($A450&lt;&gt;"",IF(OR(T450="",T450=0), 0,INDEX('Sch 10.1 Rate Design'!$D$9:$D$16,MATCH($C450,'Sch 10.1 Rate Design'!$B$9:$B$16,0))),"")</f>
        <v/>
      </c>
      <c r="DY450" s="324" t="str">
        <f>IF($A450&lt;&gt;"",IF(OR(U450="",U450=0), 0,INDEX('Sch 10.1 Rate Design'!$D$9:$D$16,MATCH($C450,'Sch 10.1 Rate Design'!$B$9:$B$16,0))),"")</f>
        <v/>
      </c>
      <c r="DZ450" s="324" t="str">
        <f>IF($A450&lt;&gt;"",IF(OR(V450="",V450=0), 0,INDEX('Sch 10.1 Rate Design'!$D$9:$D$16,MATCH($C450,'Sch 10.1 Rate Design'!$B$9:$B$16,0))),"")</f>
        <v/>
      </c>
      <c r="EA450" s="324" t="str">
        <f>IF($A450&lt;&gt;"",IF(OR(W450="",W450=0), 0,INDEX('Sch 10.1 Rate Design'!$D$9:$D$16,MATCH($C450,'Sch 10.1 Rate Design'!$B$9:$B$16,0))),"")</f>
        <v/>
      </c>
      <c r="EB450" s="324" t="str">
        <f>IF($A450&lt;&gt;"",IF(OR(X450="",X450=0), 0,INDEX('Sch 10.1 Rate Design'!$D$9:$D$16,MATCH($C450,'Sch 10.1 Rate Design'!$B$9:$B$16,0))),"")</f>
        <v/>
      </c>
      <c r="EC450" s="545" t="str">
        <f>IF($A450&lt;&gt;"",IF(OR(Y450="",Y450=0), 0,INDEX('Sch 10.1 Rate Design'!$D$9:$D$16,MATCH($C450,'Sch 10.1 Rate Design'!$B$9:$B$16,0))),"")</f>
        <v/>
      </c>
      <c r="ED450" s="546"/>
      <c r="EE450" s="324"/>
      <c r="EF450" s="324"/>
      <c r="EG450" s="324"/>
      <c r="EH450" s="324"/>
      <c r="EI450" s="324"/>
      <c r="EJ450" s="324"/>
      <c r="EK450" s="324"/>
      <c r="EL450" s="324"/>
      <c r="EM450" s="324"/>
      <c r="EN450" s="324"/>
      <c r="EO450" s="545"/>
      <c r="EP450" s="324"/>
    </row>
    <row r="451" spans="1:146" x14ac:dyDescent="0.2">
      <c r="A451" s="324" t="str">
        <f>IF(Inputs!AO447&lt;&gt;"",Inputs!AO447,"")</f>
        <v/>
      </c>
      <c r="B451" s="324" t="str">
        <f t="shared" si="101"/>
        <v/>
      </c>
      <c r="C451" s="727" t="str">
        <f>IF($A451&lt;&gt;"",Inputs!AN447,"")</f>
        <v/>
      </c>
      <c r="D451" s="549" t="str">
        <f t="shared" si="93"/>
        <v/>
      </c>
      <c r="E451" s="549" t="str">
        <f t="shared" si="94"/>
        <v/>
      </c>
      <c r="F451" s="324" t="str">
        <f t="shared" si="95"/>
        <v/>
      </c>
      <c r="G451" s="324" t="str">
        <f t="shared" si="96"/>
        <v/>
      </c>
      <c r="H451" s="790">
        <f t="shared" si="97"/>
        <v>0</v>
      </c>
      <c r="I451" s="790">
        <f t="shared" si="98"/>
        <v>0</v>
      </c>
      <c r="J451" s="790">
        <f t="shared" si="99"/>
        <v>0</v>
      </c>
      <c r="K451" s="790">
        <f t="shared" si="100"/>
        <v>0</v>
      </c>
      <c r="L451" s="787" t="str">
        <f t="shared" si="92"/>
        <v/>
      </c>
      <c r="M451" s="787" t="str">
        <f t="shared" si="92"/>
        <v/>
      </c>
      <c r="N451" s="546" t="str">
        <f>IF($A451&lt;&gt;"",INDEX(Inputs!$AP447:$BA447,,MATCH('Sch 10.2 Rate Data'!N$7,Inputs!$AP$4:$BA$4,0)),"")</f>
        <v/>
      </c>
      <c r="O451" s="324" t="str">
        <f>IF($A451&lt;&gt;"",INDEX(Inputs!$AP447:$BA447,,MATCH('Sch 10.2 Rate Data'!O$7,Inputs!$AP$4:$BA$4,0)),"")</f>
        <v/>
      </c>
      <c r="P451" s="324" t="str">
        <f>IF($A451&lt;&gt;"",INDEX(Inputs!$AP447:$BA447,,MATCH('Sch 10.2 Rate Data'!P$7,Inputs!$AP$4:$BA$4,0)),"")</f>
        <v/>
      </c>
      <c r="Q451" s="324" t="str">
        <f>IF($A451&lt;&gt;"",INDEX(Inputs!$AP447:$BA447,,MATCH('Sch 10.2 Rate Data'!Q$7,Inputs!$AP$4:$BA$4,0)),"")</f>
        <v/>
      </c>
      <c r="R451" s="324" t="str">
        <f>IF($A451&lt;&gt;"",INDEX(Inputs!$AP447:$BA447,,MATCH('Sch 10.2 Rate Data'!R$7,Inputs!$AP$4:$BA$4,0)),"")</f>
        <v/>
      </c>
      <c r="S451" s="324" t="str">
        <f>IF($A451&lt;&gt;"",INDEX(Inputs!$AP447:$BA447,,MATCH('Sch 10.2 Rate Data'!S$7,Inputs!$AP$4:$BA$4,0)),"")</f>
        <v/>
      </c>
      <c r="T451" s="324" t="str">
        <f>IF($A451&lt;&gt;"",INDEX(Inputs!$AP447:$BA447,,MATCH('Sch 10.2 Rate Data'!T$7,Inputs!$AP$4:$BA$4,0)),"")</f>
        <v/>
      </c>
      <c r="U451" s="324" t="str">
        <f>IF($A451&lt;&gt;"",INDEX(Inputs!$AP447:$BA447,,MATCH('Sch 10.2 Rate Data'!U$7,Inputs!$AP$4:$BA$4,0)),"")</f>
        <v/>
      </c>
      <c r="V451" s="324" t="str">
        <f>IF($A451&lt;&gt;"",INDEX(Inputs!$AP447:$BA447,,MATCH('Sch 10.2 Rate Data'!V$7,Inputs!$AP$4:$BA$4,0)),"")</f>
        <v/>
      </c>
      <c r="W451" s="324" t="str">
        <f>IF($A451&lt;&gt;"",INDEX(Inputs!$AP447:$BA447,,MATCH('Sch 10.2 Rate Data'!W$7,Inputs!$AP$4:$BA$4,0)),"")</f>
        <v/>
      </c>
      <c r="X451" s="324" t="str">
        <f>IF($A451&lt;&gt;"",INDEX(Inputs!$AP447:$BA447,,MATCH('Sch 10.2 Rate Data'!X$7,Inputs!$AP$4:$BA$4,0)),"")</f>
        <v/>
      </c>
      <c r="Y451" s="545" t="str">
        <f>IF($A451&lt;&gt;"",INDEX(Inputs!$AP447:$BA447,,MATCH('Sch 10.2 Rate Data'!Y$7,Inputs!$AP$4:$BA$4,0)),"")</f>
        <v/>
      </c>
      <c r="Z451" s="692" t="str">
        <f t="shared" si="103"/>
        <v/>
      </c>
      <c r="AA451" s="548" t="str">
        <f t="shared" si="103"/>
        <v/>
      </c>
      <c r="AB451" s="548" t="str">
        <f t="shared" si="103"/>
        <v/>
      </c>
      <c r="AC451" s="548" t="str">
        <f t="shared" si="103"/>
        <v/>
      </c>
      <c r="AD451" s="548" t="str">
        <f t="shared" si="103"/>
        <v/>
      </c>
      <c r="AE451" s="548" t="str">
        <f t="shared" si="103"/>
        <v/>
      </c>
      <c r="AF451" s="548" t="str">
        <f t="shared" si="102"/>
        <v/>
      </c>
      <c r="AG451" s="548" t="str">
        <f t="shared" si="102"/>
        <v/>
      </c>
      <c r="AH451" s="548" t="str">
        <f t="shared" si="102"/>
        <v/>
      </c>
      <c r="AI451" s="548" t="str">
        <f t="shared" si="102"/>
        <v/>
      </c>
      <c r="AJ451" s="548" t="str">
        <f t="shared" si="102"/>
        <v/>
      </c>
      <c r="AK451" s="547" t="str">
        <f t="shared" si="102"/>
        <v/>
      </c>
      <c r="AL451" s="692" t="str">
        <f>IF($A451&lt;&gt;"",IF(OR(N451="",N451=0), 0, INDEX('Sch 10.1 Rate Design'!$E$9:$E$16,MATCH($C451,'Sch 10.1 Rate Design'!$B$9:$B$16,0))),"")</f>
        <v/>
      </c>
      <c r="AM451" s="548" t="str">
        <f>IF($A451&lt;&gt;"",IF(OR(O451="",O451=0), 0, INDEX('Sch 10.1 Rate Design'!$E$9:$E$16,MATCH($C451,'Sch 10.1 Rate Design'!$B$9:$B$16,0))),"")</f>
        <v/>
      </c>
      <c r="AN451" s="548" t="str">
        <f>IF($A451&lt;&gt;"",IF(OR(P451="",P451=0), 0, INDEX('Sch 10.1 Rate Design'!$E$9:$E$16,MATCH($C451,'Sch 10.1 Rate Design'!$B$9:$B$16,0))),"")</f>
        <v/>
      </c>
      <c r="AO451" s="548" t="str">
        <f>IF($A451&lt;&gt;"",IF(OR(Q451="",Q451=0), 0, INDEX('Sch 10.1 Rate Design'!$E$9:$E$16,MATCH($C451,'Sch 10.1 Rate Design'!$B$9:$B$16,0))),"")</f>
        <v/>
      </c>
      <c r="AP451" s="548" t="str">
        <f>IF($A451&lt;&gt;"",IF(OR(R451="",R451=0), 0, INDEX('Sch 10.1 Rate Design'!$E$9:$E$16,MATCH($C451,'Sch 10.1 Rate Design'!$B$9:$B$16,0))),"")</f>
        <v/>
      </c>
      <c r="AQ451" s="548" t="str">
        <f>IF($A451&lt;&gt;"",IF(OR(S451="",S451=0), 0, INDEX('Sch 10.1 Rate Design'!$E$9:$E$16,MATCH($C451,'Sch 10.1 Rate Design'!$B$9:$B$16,0))),"")</f>
        <v/>
      </c>
      <c r="AR451" s="548" t="str">
        <f>IF($A451&lt;&gt;"",IF(OR(T451="",T451=0), 0, INDEX('Sch 10.1 Rate Design'!$E$9:$E$16,MATCH($C451,'Sch 10.1 Rate Design'!$B$9:$B$16,0))),"")</f>
        <v/>
      </c>
      <c r="AS451" s="548" t="str">
        <f>IF($A451&lt;&gt;"",IF(OR(U451="",U451=0), 0, INDEX('Sch 10.1 Rate Design'!$E$9:$E$16,MATCH($C451,'Sch 10.1 Rate Design'!$B$9:$B$16,0))),"")</f>
        <v/>
      </c>
      <c r="AT451" s="548" t="str">
        <f>IF($A451&lt;&gt;"",IF(OR(V451="",V451=0), 0, INDEX('Sch 10.1 Rate Design'!$E$9:$E$16,MATCH($C451,'Sch 10.1 Rate Design'!$B$9:$B$16,0))),"")</f>
        <v/>
      </c>
      <c r="AU451" s="548" t="str">
        <f>IF($A451&lt;&gt;"",IF(OR(W451="",W451=0), 0, INDEX('Sch 10.1 Rate Design'!$E$9:$E$16,MATCH($C451,'Sch 10.1 Rate Design'!$B$9:$B$16,0))),"")</f>
        <v/>
      </c>
      <c r="AV451" s="548" t="str">
        <f>IF($A451&lt;&gt;"",IF(OR(X451="",X451=0), 0, INDEX('Sch 10.1 Rate Design'!$E$9:$E$16,MATCH($C451,'Sch 10.1 Rate Design'!$B$9:$B$16,0))),"")</f>
        <v/>
      </c>
      <c r="AW451" s="547" t="str">
        <f>IF($A451&lt;&gt;"",IF(OR(Y451="",Y451=0), 0, INDEX('Sch 10.1 Rate Design'!$E$9:$E$16,MATCH($C451,'Sch 10.1 Rate Design'!$B$9:$B$16,0))),"")</f>
        <v/>
      </c>
      <c r="AX451" s="546" t="str">
        <f>IF($A451&lt;&gt;"",IF(OR(N451="",N451=0),0,+IF(N451&gt;+INDEX('Sch 10.1 Rate Design'!$D$9:$D$16,MATCH($C451,'Sch 10.1 Rate Design'!$B$9:$B$16,0)),IF(N451&gt;+INDEX('Sch 10.1 Rate Design'!$F$9:$F$16,MATCH($C451,'Sch 10.1 Rate Design'!$B$9:$B$16,0)),+INDEX('Sch 10.1 Rate Design'!$F$9:$F$16,MATCH($C451,'Sch 10.1 Rate Design'!$B$9:$B$16,0))-INDEX('Sch 10.1 Rate Design'!$D$9:$D$16,MATCH($C451,'Sch 10.1 Rate Design'!$B$9:$B$16,0)), N451-INDEX('Sch 10.1 Rate Design'!$D$9:$D$16,MATCH($C451,'Sch 10.1 Rate Design'!$B$9:$B$16,0))),0)),"")</f>
        <v/>
      </c>
      <c r="AY451" s="324" t="str">
        <f>IF($A451&lt;&gt;"",IF(OR(O451="",O451=0),0,+IF(O451&gt;+INDEX('Sch 10.1 Rate Design'!$D$9:$D$16,MATCH($C451,'Sch 10.1 Rate Design'!$B$9:$B$16,0)),IF(O451&gt;+INDEX('Sch 10.1 Rate Design'!$F$9:$F$16,MATCH($C451,'Sch 10.1 Rate Design'!$B$9:$B$16,0)),+INDEX('Sch 10.1 Rate Design'!$F$9:$F$16,MATCH($C451,'Sch 10.1 Rate Design'!$B$9:$B$16,0))-INDEX('Sch 10.1 Rate Design'!$D$9:$D$16,MATCH($C451,'Sch 10.1 Rate Design'!$B$9:$B$16,0)), O451-INDEX('Sch 10.1 Rate Design'!$D$9:$D$16,MATCH($C451,'Sch 10.1 Rate Design'!$B$9:$B$16,0))),0)),"")</f>
        <v/>
      </c>
      <c r="AZ451" s="324" t="str">
        <f>IF($A451&lt;&gt;"",IF(OR(P451="",P451=0),0,+IF(P451&gt;+INDEX('Sch 10.1 Rate Design'!$D$9:$D$16,MATCH($C451,'Sch 10.1 Rate Design'!$B$9:$B$16,0)),IF(P451&gt;+INDEX('Sch 10.1 Rate Design'!$F$9:$F$16,MATCH($C451,'Sch 10.1 Rate Design'!$B$9:$B$16,0)),+INDEX('Sch 10.1 Rate Design'!$F$9:$F$16,MATCH($C451,'Sch 10.1 Rate Design'!$B$9:$B$16,0))-INDEX('Sch 10.1 Rate Design'!$D$9:$D$16,MATCH($C451,'Sch 10.1 Rate Design'!$B$9:$B$16,0)), P451-INDEX('Sch 10.1 Rate Design'!$D$9:$D$16,MATCH($C451,'Sch 10.1 Rate Design'!$B$9:$B$16,0))),0)),"")</f>
        <v/>
      </c>
      <c r="BA451" s="324" t="str">
        <f>IF($A451&lt;&gt;"",IF(OR(Q451="",Q451=0),0,+IF(Q451&gt;+INDEX('Sch 10.1 Rate Design'!$D$9:$D$16,MATCH($C451,'Sch 10.1 Rate Design'!$B$9:$B$16,0)),IF(Q451&gt;+INDEX('Sch 10.1 Rate Design'!$F$9:$F$16,MATCH($C451,'Sch 10.1 Rate Design'!$B$9:$B$16,0)),+INDEX('Sch 10.1 Rate Design'!$F$9:$F$16,MATCH($C451,'Sch 10.1 Rate Design'!$B$9:$B$16,0))-INDEX('Sch 10.1 Rate Design'!$D$9:$D$16,MATCH($C451,'Sch 10.1 Rate Design'!$B$9:$B$16,0)), Q451-INDEX('Sch 10.1 Rate Design'!$D$9:$D$16,MATCH($C451,'Sch 10.1 Rate Design'!$B$9:$B$16,0))),0)),"")</f>
        <v/>
      </c>
      <c r="BB451" s="324" t="str">
        <f>IF($A451&lt;&gt;"",IF(OR(R451="",R451=0),0,+IF(R451&gt;+INDEX('Sch 10.1 Rate Design'!$D$9:$D$16,MATCH($C451,'Sch 10.1 Rate Design'!$B$9:$B$16,0)),IF(R451&gt;+INDEX('Sch 10.1 Rate Design'!$F$9:$F$16,MATCH($C451,'Sch 10.1 Rate Design'!$B$9:$B$16,0)),+INDEX('Sch 10.1 Rate Design'!$F$9:$F$16,MATCH($C451,'Sch 10.1 Rate Design'!$B$9:$B$16,0))-INDEX('Sch 10.1 Rate Design'!$D$9:$D$16,MATCH($C451,'Sch 10.1 Rate Design'!$B$9:$B$16,0)), R451-INDEX('Sch 10.1 Rate Design'!$D$9:$D$16,MATCH($C451,'Sch 10.1 Rate Design'!$B$9:$B$16,0))),0)),"")</f>
        <v/>
      </c>
      <c r="BC451" s="324" t="str">
        <f>IF($A451&lt;&gt;"",IF(OR(S451="",S451=0),0,+IF(S451&gt;+INDEX('Sch 10.1 Rate Design'!$D$9:$D$16,MATCH($C451,'Sch 10.1 Rate Design'!$B$9:$B$16,0)),IF(S451&gt;+INDEX('Sch 10.1 Rate Design'!$F$9:$F$16,MATCH($C451,'Sch 10.1 Rate Design'!$B$9:$B$16,0)),+INDEX('Sch 10.1 Rate Design'!$F$9:$F$16,MATCH($C451,'Sch 10.1 Rate Design'!$B$9:$B$16,0))-INDEX('Sch 10.1 Rate Design'!$D$9:$D$16,MATCH($C451,'Sch 10.1 Rate Design'!$B$9:$B$16,0)), S451-INDEX('Sch 10.1 Rate Design'!$D$9:$D$16,MATCH($C451,'Sch 10.1 Rate Design'!$B$9:$B$16,0))),0)),"")</f>
        <v/>
      </c>
      <c r="BD451" s="324" t="str">
        <f>IF($A451&lt;&gt;"",IF(OR(T451="",T451=0),0,+IF(T451&gt;+INDEX('Sch 10.1 Rate Design'!$D$9:$D$16,MATCH($C451,'Sch 10.1 Rate Design'!$B$9:$B$16,0)),IF(T451&gt;+INDEX('Sch 10.1 Rate Design'!$F$9:$F$16,MATCH($C451,'Sch 10.1 Rate Design'!$B$9:$B$16,0)),+INDEX('Sch 10.1 Rate Design'!$F$9:$F$16,MATCH($C451,'Sch 10.1 Rate Design'!$B$9:$B$16,0))-INDEX('Sch 10.1 Rate Design'!$D$9:$D$16,MATCH($C451,'Sch 10.1 Rate Design'!$B$9:$B$16,0)), T451-INDEX('Sch 10.1 Rate Design'!$D$9:$D$16,MATCH($C451,'Sch 10.1 Rate Design'!$B$9:$B$16,0))),0)),"")</f>
        <v/>
      </c>
      <c r="BE451" s="324" t="str">
        <f>IF($A451&lt;&gt;"",IF(OR(U451="",U451=0),0,+IF(U451&gt;+INDEX('Sch 10.1 Rate Design'!$D$9:$D$16,MATCH($C451,'Sch 10.1 Rate Design'!$B$9:$B$16,0)),IF(U451&gt;+INDEX('Sch 10.1 Rate Design'!$F$9:$F$16,MATCH($C451,'Sch 10.1 Rate Design'!$B$9:$B$16,0)),+INDEX('Sch 10.1 Rate Design'!$F$9:$F$16,MATCH($C451,'Sch 10.1 Rate Design'!$B$9:$B$16,0))-INDEX('Sch 10.1 Rate Design'!$D$9:$D$16,MATCH($C451,'Sch 10.1 Rate Design'!$B$9:$B$16,0)), U451-INDEX('Sch 10.1 Rate Design'!$D$9:$D$16,MATCH($C451,'Sch 10.1 Rate Design'!$B$9:$B$16,0))),0)),"")</f>
        <v/>
      </c>
      <c r="BF451" s="324" t="str">
        <f>IF($A451&lt;&gt;"",IF(OR(V451="",V451=0),0,+IF(V451&gt;+INDEX('Sch 10.1 Rate Design'!$D$9:$D$16,MATCH($C451,'Sch 10.1 Rate Design'!$B$9:$B$16,0)),IF(V451&gt;+INDEX('Sch 10.1 Rate Design'!$F$9:$F$16,MATCH($C451,'Sch 10.1 Rate Design'!$B$9:$B$16,0)),+INDEX('Sch 10.1 Rate Design'!$F$9:$F$16,MATCH($C451,'Sch 10.1 Rate Design'!$B$9:$B$16,0))-INDEX('Sch 10.1 Rate Design'!$D$9:$D$16,MATCH($C451,'Sch 10.1 Rate Design'!$B$9:$B$16,0)), V451-INDEX('Sch 10.1 Rate Design'!$D$9:$D$16,MATCH($C451,'Sch 10.1 Rate Design'!$B$9:$B$16,0))),0)),"")</f>
        <v/>
      </c>
      <c r="BG451" s="324" t="str">
        <f>IF($A451&lt;&gt;"",IF(OR(W451="",W451=0),0,+IF(W451&gt;+INDEX('Sch 10.1 Rate Design'!$D$9:$D$16,MATCH($C451,'Sch 10.1 Rate Design'!$B$9:$B$16,0)),IF(W451&gt;+INDEX('Sch 10.1 Rate Design'!$F$9:$F$16,MATCH($C451,'Sch 10.1 Rate Design'!$B$9:$B$16,0)),+INDEX('Sch 10.1 Rate Design'!$F$9:$F$16,MATCH($C451,'Sch 10.1 Rate Design'!$B$9:$B$16,0))-INDEX('Sch 10.1 Rate Design'!$D$9:$D$16,MATCH($C451,'Sch 10.1 Rate Design'!$B$9:$B$16,0)), W451-INDEX('Sch 10.1 Rate Design'!$D$9:$D$16,MATCH($C451,'Sch 10.1 Rate Design'!$B$9:$B$16,0))),0)),"")</f>
        <v/>
      </c>
      <c r="BH451" s="324" t="str">
        <f>IF($A451&lt;&gt;"",IF(OR(X451="",X451=0),0,+IF(X451&gt;+INDEX('Sch 10.1 Rate Design'!$D$9:$D$16,MATCH($C451,'Sch 10.1 Rate Design'!$B$9:$B$16,0)),IF(X451&gt;+INDEX('Sch 10.1 Rate Design'!$F$9:$F$16,MATCH($C451,'Sch 10.1 Rate Design'!$B$9:$B$16,0)),+INDEX('Sch 10.1 Rate Design'!$F$9:$F$16,MATCH($C451,'Sch 10.1 Rate Design'!$B$9:$B$16,0))-INDEX('Sch 10.1 Rate Design'!$D$9:$D$16,MATCH($C451,'Sch 10.1 Rate Design'!$B$9:$B$16,0)), X451-INDEX('Sch 10.1 Rate Design'!$D$9:$D$16,MATCH($C451,'Sch 10.1 Rate Design'!$B$9:$B$16,0))),0)),"")</f>
        <v/>
      </c>
      <c r="BI451" s="545" t="str">
        <f>IF($A451&lt;&gt;"",IF(OR(Y451="",Y451=0),0,+IF(Y451&gt;+INDEX('Sch 10.1 Rate Design'!$D$9:$D$16,MATCH($C451,'Sch 10.1 Rate Design'!$B$9:$B$16,0)),IF(Y451&gt;+INDEX('Sch 10.1 Rate Design'!$F$9:$F$16,MATCH($C451,'Sch 10.1 Rate Design'!$B$9:$B$16,0)),+INDEX('Sch 10.1 Rate Design'!$F$9:$F$16,MATCH($C451,'Sch 10.1 Rate Design'!$B$9:$B$16,0))-INDEX('Sch 10.1 Rate Design'!$D$9:$D$16,MATCH($C451,'Sch 10.1 Rate Design'!$B$9:$B$16,0)), Y451-INDEX('Sch 10.1 Rate Design'!$D$9:$D$16,MATCH($C451,'Sch 10.1 Rate Design'!$B$9:$B$16,0))),0)),"")</f>
        <v/>
      </c>
      <c r="BJ451" s="692" t="str">
        <f>IF($A451&lt;&gt;"",IF(OR(N451="",N451=0), 0, AX451/'Sch 10.1 Rate Design'!$Z$25*INDEX('Sch 10.1 Rate Design'!$G$9:$G$16,MATCH($C451,'Sch 10.1 Rate Design'!$B$9:$B$16,0))),"")</f>
        <v/>
      </c>
      <c r="BK451" s="548" t="str">
        <f>IF($A451&lt;&gt;"",IF(OR(O451="",O451=0), 0, AY451/'Sch 10.1 Rate Design'!$Z$25*INDEX('Sch 10.1 Rate Design'!$G$9:$G$16,MATCH($C451,'Sch 10.1 Rate Design'!$B$9:$B$16,0))),"")</f>
        <v/>
      </c>
      <c r="BL451" s="548" t="str">
        <f>IF($A451&lt;&gt;"",IF(OR(P451="",P451=0), 0, AZ451/'Sch 10.1 Rate Design'!$Z$25*INDEX('Sch 10.1 Rate Design'!$G$9:$G$16,MATCH($C451,'Sch 10.1 Rate Design'!$B$9:$B$16,0))),"")</f>
        <v/>
      </c>
      <c r="BM451" s="548" t="str">
        <f>IF($A451&lt;&gt;"",IF(OR(Q451="",Q451=0), 0, BA451/'Sch 10.1 Rate Design'!$Z$25*INDEX('Sch 10.1 Rate Design'!$G$9:$G$16,MATCH($C451,'Sch 10.1 Rate Design'!$B$9:$B$16,0))),"")</f>
        <v/>
      </c>
      <c r="BN451" s="548" t="str">
        <f>IF($A451&lt;&gt;"",IF(OR(R451="",R451=0), 0, BB451/'Sch 10.1 Rate Design'!$Z$25*INDEX('Sch 10.1 Rate Design'!$G$9:$G$16,MATCH($C451,'Sch 10.1 Rate Design'!$B$9:$B$16,0))),"")</f>
        <v/>
      </c>
      <c r="BO451" s="548" t="str">
        <f>IF($A451&lt;&gt;"",IF(OR(S451="",S451=0), 0, BC451/'Sch 10.1 Rate Design'!$Z$25*INDEX('Sch 10.1 Rate Design'!$G$9:$G$16,MATCH($C451,'Sch 10.1 Rate Design'!$B$9:$B$16,0))),"")</f>
        <v/>
      </c>
      <c r="BP451" s="548" t="str">
        <f>IF($A451&lt;&gt;"",IF(OR(T451="",T451=0), 0, BD451/'Sch 10.1 Rate Design'!$Z$25*INDEX('Sch 10.1 Rate Design'!$G$9:$G$16,MATCH($C451,'Sch 10.1 Rate Design'!$B$9:$B$16,0))),"")</f>
        <v/>
      </c>
      <c r="BQ451" s="548" t="str">
        <f>IF($A451&lt;&gt;"",IF(OR(U451="",U451=0), 0, BE451/'Sch 10.1 Rate Design'!$Z$25*INDEX('Sch 10.1 Rate Design'!$G$9:$G$16,MATCH($C451,'Sch 10.1 Rate Design'!$B$9:$B$16,0))),"")</f>
        <v/>
      </c>
      <c r="BR451" s="548" t="str">
        <f>IF($A451&lt;&gt;"",IF(OR(V451="",V451=0), 0, BF451/'Sch 10.1 Rate Design'!$Z$25*INDEX('Sch 10.1 Rate Design'!$G$9:$G$16,MATCH($C451,'Sch 10.1 Rate Design'!$B$9:$B$16,0))),"")</f>
        <v/>
      </c>
      <c r="BS451" s="548" t="str">
        <f>IF($A451&lt;&gt;"",IF(OR(W451="",W451=0), 0, BG451/'Sch 10.1 Rate Design'!$Z$25*INDEX('Sch 10.1 Rate Design'!$G$9:$G$16,MATCH($C451,'Sch 10.1 Rate Design'!$B$9:$B$16,0))),"")</f>
        <v/>
      </c>
      <c r="BT451" s="548" t="str">
        <f>IF($A451&lt;&gt;"",IF(OR(X451="",X451=0), 0, BH451/'Sch 10.1 Rate Design'!$Z$25*INDEX('Sch 10.1 Rate Design'!$G$9:$G$16,MATCH($C451,'Sch 10.1 Rate Design'!$B$9:$B$16,0))),"")</f>
        <v/>
      </c>
      <c r="BU451" s="547" t="str">
        <f>IF($A451&lt;&gt;"",IF(OR(Y451="",Y451=0), 0, BI451/'Sch 10.1 Rate Design'!$Z$25*INDEX('Sch 10.1 Rate Design'!$G$9:$G$16,MATCH($C451,'Sch 10.1 Rate Design'!$B$9:$B$16,0))),"")</f>
        <v/>
      </c>
      <c r="BV451" s="546" t="str">
        <f>IF($A451&lt;&gt;"",IF(OR(N451="",N451=0),0,+IF(N451&gt;+INDEX('Sch 10.1 Rate Design'!$F$9:$F$16,MATCH($C451,'Sch 10.1 Rate Design'!$B$9:$B$16,0)),IF(N451&gt;+INDEX('Sch 10.1 Rate Design'!$H$9:$H$16,MATCH($C451,'Sch 10.1 Rate Design'!$B$9:$B$16,0)),+INDEX('Sch 10.1 Rate Design'!$H$9:$H$16,MATCH($C451,'Sch 10.1 Rate Design'!$B$9:$B$16,0))-INDEX('Sch 10.1 Rate Design'!$F$9:$F$16,MATCH($C451,'Sch 10.1 Rate Design'!$B$9:$B$16,0)), N451-INDEX('Sch 10.1 Rate Design'!$F$9:$F$16,MATCH($C451,'Sch 10.1 Rate Design'!$B$9:$B$16,0))), 0)),"")</f>
        <v/>
      </c>
      <c r="BW451" s="324" t="str">
        <f>IF($A451&lt;&gt;"",IF(OR(O451="",O451=0),0,+IF(O451&gt;+INDEX('Sch 10.1 Rate Design'!$F$9:$F$16,MATCH($C451,'Sch 10.1 Rate Design'!$B$9:$B$16,0)),IF(O451&gt;+INDEX('Sch 10.1 Rate Design'!$H$9:$H$16,MATCH($C451,'Sch 10.1 Rate Design'!$B$9:$B$16,0)),+INDEX('Sch 10.1 Rate Design'!$H$9:$H$16,MATCH($C451,'Sch 10.1 Rate Design'!$B$9:$B$16,0))-INDEX('Sch 10.1 Rate Design'!$F$9:$F$16,MATCH($C451,'Sch 10.1 Rate Design'!$B$9:$B$16,0)), O451-INDEX('Sch 10.1 Rate Design'!$F$9:$F$16,MATCH($C451,'Sch 10.1 Rate Design'!$B$9:$B$16,0))), 0)),"")</f>
        <v/>
      </c>
      <c r="BX451" s="324" t="str">
        <f>IF($A451&lt;&gt;"",IF(OR(P451="",P451=0),0,+IF(P451&gt;+INDEX('Sch 10.1 Rate Design'!$F$9:$F$16,MATCH($C451,'Sch 10.1 Rate Design'!$B$9:$B$16,0)),IF(P451&gt;+INDEX('Sch 10.1 Rate Design'!$H$9:$H$16,MATCH($C451,'Sch 10.1 Rate Design'!$B$9:$B$16,0)),+INDEX('Sch 10.1 Rate Design'!$H$9:$H$16,MATCH($C451,'Sch 10.1 Rate Design'!$B$9:$B$16,0))-INDEX('Sch 10.1 Rate Design'!$F$9:$F$16,MATCH($C451,'Sch 10.1 Rate Design'!$B$9:$B$16,0)), P451-INDEX('Sch 10.1 Rate Design'!$F$9:$F$16,MATCH($C451,'Sch 10.1 Rate Design'!$B$9:$B$16,0))), 0)),"")</f>
        <v/>
      </c>
      <c r="BY451" s="324" t="str">
        <f>IF($A451&lt;&gt;"",IF(OR(Q451="",Q451=0),0,+IF(Q451&gt;+INDEX('Sch 10.1 Rate Design'!$F$9:$F$16,MATCH($C451,'Sch 10.1 Rate Design'!$B$9:$B$16,0)),IF(Q451&gt;+INDEX('Sch 10.1 Rate Design'!$H$9:$H$16,MATCH($C451,'Sch 10.1 Rate Design'!$B$9:$B$16,0)),+INDEX('Sch 10.1 Rate Design'!$H$9:$H$16,MATCH($C451,'Sch 10.1 Rate Design'!$B$9:$B$16,0))-INDEX('Sch 10.1 Rate Design'!$F$9:$F$16,MATCH($C451,'Sch 10.1 Rate Design'!$B$9:$B$16,0)), Q451-INDEX('Sch 10.1 Rate Design'!$F$9:$F$16,MATCH($C451,'Sch 10.1 Rate Design'!$B$9:$B$16,0))), 0)),"")</f>
        <v/>
      </c>
      <c r="BZ451" s="324" t="str">
        <f>IF($A451&lt;&gt;"",IF(OR(R451="",R451=0),0,+IF(R451&gt;+INDEX('Sch 10.1 Rate Design'!$F$9:$F$16,MATCH($C451,'Sch 10.1 Rate Design'!$B$9:$B$16,0)),IF(R451&gt;+INDEX('Sch 10.1 Rate Design'!$H$9:$H$16,MATCH($C451,'Sch 10.1 Rate Design'!$B$9:$B$16,0)),+INDEX('Sch 10.1 Rate Design'!$H$9:$H$16,MATCH($C451,'Sch 10.1 Rate Design'!$B$9:$B$16,0))-INDEX('Sch 10.1 Rate Design'!$F$9:$F$16,MATCH($C451,'Sch 10.1 Rate Design'!$B$9:$B$16,0)), R451-INDEX('Sch 10.1 Rate Design'!$F$9:$F$16,MATCH($C451,'Sch 10.1 Rate Design'!$B$9:$B$16,0))), 0)),"")</f>
        <v/>
      </c>
      <c r="CA451" s="324" t="str">
        <f>IF($A451&lt;&gt;"",IF(OR(S451="",S451=0),0,+IF(S451&gt;+INDEX('Sch 10.1 Rate Design'!$F$9:$F$16,MATCH($C451,'Sch 10.1 Rate Design'!$B$9:$B$16,0)),IF(S451&gt;+INDEX('Sch 10.1 Rate Design'!$H$9:$H$16,MATCH($C451,'Sch 10.1 Rate Design'!$B$9:$B$16,0)),+INDEX('Sch 10.1 Rate Design'!$H$9:$H$16,MATCH($C451,'Sch 10.1 Rate Design'!$B$9:$B$16,0))-INDEX('Sch 10.1 Rate Design'!$F$9:$F$16,MATCH($C451,'Sch 10.1 Rate Design'!$B$9:$B$16,0)), S451-INDEX('Sch 10.1 Rate Design'!$F$9:$F$16,MATCH($C451,'Sch 10.1 Rate Design'!$B$9:$B$16,0))), 0)),"")</f>
        <v/>
      </c>
      <c r="CB451" s="324" t="str">
        <f>IF($A451&lt;&gt;"",IF(OR(T451="",T451=0),0,+IF(T451&gt;+INDEX('Sch 10.1 Rate Design'!$F$9:$F$16,MATCH($C451,'Sch 10.1 Rate Design'!$B$9:$B$16,0)),IF(T451&gt;+INDEX('Sch 10.1 Rate Design'!$H$9:$H$16,MATCH($C451,'Sch 10.1 Rate Design'!$B$9:$B$16,0)),+INDEX('Sch 10.1 Rate Design'!$H$9:$H$16,MATCH($C451,'Sch 10.1 Rate Design'!$B$9:$B$16,0))-INDEX('Sch 10.1 Rate Design'!$F$9:$F$16,MATCH($C451,'Sch 10.1 Rate Design'!$B$9:$B$16,0)), T451-INDEX('Sch 10.1 Rate Design'!$F$9:$F$16,MATCH($C451,'Sch 10.1 Rate Design'!$B$9:$B$16,0))), 0)),"")</f>
        <v/>
      </c>
      <c r="CC451" s="324" t="str">
        <f>IF($A451&lt;&gt;"",IF(OR(U451="",U451=0),0,+IF(U451&gt;+INDEX('Sch 10.1 Rate Design'!$F$9:$F$16,MATCH($C451,'Sch 10.1 Rate Design'!$B$9:$B$16,0)),IF(U451&gt;+INDEX('Sch 10.1 Rate Design'!$H$9:$H$16,MATCH($C451,'Sch 10.1 Rate Design'!$B$9:$B$16,0)),+INDEX('Sch 10.1 Rate Design'!$H$9:$H$16,MATCH($C451,'Sch 10.1 Rate Design'!$B$9:$B$16,0))-INDEX('Sch 10.1 Rate Design'!$F$9:$F$16,MATCH($C451,'Sch 10.1 Rate Design'!$B$9:$B$16,0)), U451-INDEX('Sch 10.1 Rate Design'!$F$9:$F$16,MATCH($C451,'Sch 10.1 Rate Design'!$B$9:$B$16,0))), 0)),"")</f>
        <v/>
      </c>
      <c r="CD451" s="324" t="str">
        <f>IF($A451&lt;&gt;"",IF(OR(V451="",V451=0),0,+IF(V451&gt;+INDEX('Sch 10.1 Rate Design'!$F$9:$F$16,MATCH($C451,'Sch 10.1 Rate Design'!$B$9:$B$16,0)),IF(V451&gt;+INDEX('Sch 10.1 Rate Design'!$H$9:$H$16,MATCH($C451,'Sch 10.1 Rate Design'!$B$9:$B$16,0)),+INDEX('Sch 10.1 Rate Design'!$H$9:$H$16,MATCH($C451,'Sch 10.1 Rate Design'!$B$9:$B$16,0))-INDEX('Sch 10.1 Rate Design'!$F$9:$F$16,MATCH($C451,'Sch 10.1 Rate Design'!$B$9:$B$16,0)), V451-INDEX('Sch 10.1 Rate Design'!$F$9:$F$16,MATCH($C451,'Sch 10.1 Rate Design'!$B$9:$B$16,0))), 0)),"")</f>
        <v/>
      </c>
      <c r="CE451" s="324" t="str">
        <f>IF($A451&lt;&gt;"",IF(OR(W451="",W451=0),0,+IF(W451&gt;+INDEX('Sch 10.1 Rate Design'!$F$9:$F$16,MATCH($C451,'Sch 10.1 Rate Design'!$B$9:$B$16,0)),IF(W451&gt;+INDEX('Sch 10.1 Rate Design'!$H$9:$H$16,MATCH($C451,'Sch 10.1 Rate Design'!$B$9:$B$16,0)),+INDEX('Sch 10.1 Rate Design'!$H$9:$H$16,MATCH($C451,'Sch 10.1 Rate Design'!$B$9:$B$16,0))-INDEX('Sch 10.1 Rate Design'!$F$9:$F$16,MATCH($C451,'Sch 10.1 Rate Design'!$B$9:$B$16,0)), W451-INDEX('Sch 10.1 Rate Design'!$F$9:$F$16,MATCH($C451,'Sch 10.1 Rate Design'!$B$9:$B$16,0))), 0)),"")</f>
        <v/>
      </c>
      <c r="CF451" s="324" t="str">
        <f>IF($A451&lt;&gt;"",IF(OR(X451="",X451=0),0,+IF(X451&gt;+INDEX('Sch 10.1 Rate Design'!$F$9:$F$16,MATCH($C451,'Sch 10.1 Rate Design'!$B$9:$B$16,0)),IF(X451&gt;+INDEX('Sch 10.1 Rate Design'!$H$9:$H$16,MATCH($C451,'Sch 10.1 Rate Design'!$B$9:$B$16,0)),+INDEX('Sch 10.1 Rate Design'!$H$9:$H$16,MATCH($C451,'Sch 10.1 Rate Design'!$B$9:$B$16,0))-INDEX('Sch 10.1 Rate Design'!$F$9:$F$16,MATCH($C451,'Sch 10.1 Rate Design'!$B$9:$B$16,0)), X451-INDEX('Sch 10.1 Rate Design'!$F$9:$F$16,MATCH($C451,'Sch 10.1 Rate Design'!$B$9:$B$16,0))), 0)),"")</f>
        <v/>
      </c>
      <c r="CG451" s="545" t="str">
        <f>IF($A451&lt;&gt;"",IF(OR(Y451="",Y451=0),0,+IF(Y451&gt;+INDEX('Sch 10.1 Rate Design'!$F$9:$F$16,MATCH($C451,'Sch 10.1 Rate Design'!$B$9:$B$16,0)),IF(Y451&gt;+INDEX('Sch 10.1 Rate Design'!$H$9:$H$16,MATCH($C451,'Sch 10.1 Rate Design'!$B$9:$B$16,0)),+INDEX('Sch 10.1 Rate Design'!$H$9:$H$16,MATCH($C451,'Sch 10.1 Rate Design'!$B$9:$B$16,0))-INDEX('Sch 10.1 Rate Design'!$F$9:$F$16,MATCH($C451,'Sch 10.1 Rate Design'!$B$9:$B$16,0)), Y451-INDEX('Sch 10.1 Rate Design'!$F$9:$F$16,MATCH($C451,'Sch 10.1 Rate Design'!$B$9:$B$16,0))), 0)),"")</f>
        <v/>
      </c>
      <c r="CH451" s="692" t="str">
        <f>IF($A451&lt;&gt;"",IF(OR(N451="",N451=0), 0, BV451/'Sch 10.1 Rate Design'!$Z$25*INDEX('Sch 10.1 Rate Design'!$I$9:$I$16,MATCH($C451,'Sch 10.1 Rate Design'!$B$9:$B$16,0))),"")</f>
        <v/>
      </c>
      <c r="CI451" s="548" t="str">
        <f>IF($A451&lt;&gt;"",IF(OR(O451="",O451=0), 0, BW451/'Sch 10.1 Rate Design'!$Z$25*INDEX('Sch 10.1 Rate Design'!$I$9:$I$16,MATCH($C451,'Sch 10.1 Rate Design'!$B$9:$B$16,0))),"")</f>
        <v/>
      </c>
      <c r="CJ451" s="548" t="str">
        <f>IF($A451&lt;&gt;"",IF(OR(P451="",P451=0), 0, BX451/'Sch 10.1 Rate Design'!$Z$25*INDEX('Sch 10.1 Rate Design'!$I$9:$I$16,MATCH($C451,'Sch 10.1 Rate Design'!$B$9:$B$16,0))),"")</f>
        <v/>
      </c>
      <c r="CK451" s="548" t="str">
        <f>IF($A451&lt;&gt;"",IF(OR(Q451="",Q451=0), 0, BY451/'Sch 10.1 Rate Design'!$Z$25*INDEX('Sch 10.1 Rate Design'!$I$9:$I$16,MATCH($C451,'Sch 10.1 Rate Design'!$B$9:$B$16,0))),"")</f>
        <v/>
      </c>
      <c r="CL451" s="548" t="str">
        <f>IF($A451&lt;&gt;"",IF(OR(R451="",R451=0), 0, BZ451/'Sch 10.1 Rate Design'!$Z$25*INDEX('Sch 10.1 Rate Design'!$I$9:$I$16,MATCH($C451,'Sch 10.1 Rate Design'!$B$9:$B$16,0))),"")</f>
        <v/>
      </c>
      <c r="CM451" s="548" t="str">
        <f>IF($A451&lt;&gt;"",IF(OR(S451="",S451=0), 0, CA451/'Sch 10.1 Rate Design'!$Z$25*INDEX('Sch 10.1 Rate Design'!$I$9:$I$16,MATCH($C451,'Sch 10.1 Rate Design'!$B$9:$B$16,0))),"")</f>
        <v/>
      </c>
      <c r="CN451" s="548" t="str">
        <f>IF($A451&lt;&gt;"",IF(OR(T451="",T451=0), 0, CB451/'Sch 10.1 Rate Design'!$Z$25*INDEX('Sch 10.1 Rate Design'!$I$9:$I$16,MATCH($C451,'Sch 10.1 Rate Design'!$B$9:$B$16,0))),"")</f>
        <v/>
      </c>
      <c r="CO451" s="548" t="str">
        <f>IF($A451&lt;&gt;"",IF(OR(U451="",U451=0), 0, CC451/'Sch 10.1 Rate Design'!$Z$25*INDEX('Sch 10.1 Rate Design'!$I$9:$I$16,MATCH($C451,'Sch 10.1 Rate Design'!$B$9:$B$16,0))),"")</f>
        <v/>
      </c>
      <c r="CP451" s="548" t="str">
        <f>IF($A451&lt;&gt;"",IF(OR(V451="",V451=0), 0, CD451/'Sch 10.1 Rate Design'!$Z$25*INDEX('Sch 10.1 Rate Design'!$I$9:$I$16,MATCH($C451,'Sch 10.1 Rate Design'!$B$9:$B$16,0))),"")</f>
        <v/>
      </c>
      <c r="CQ451" s="548" t="str">
        <f>IF($A451&lt;&gt;"",IF(OR(W451="",W451=0), 0, CE451/'Sch 10.1 Rate Design'!$Z$25*INDEX('Sch 10.1 Rate Design'!$I$9:$I$16,MATCH($C451,'Sch 10.1 Rate Design'!$B$9:$B$16,0))),"")</f>
        <v/>
      </c>
      <c r="CR451" s="548" t="str">
        <f>IF($A451&lt;&gt;"",IF(OR(X451="",X451=0), 0, CF451/'Sch 10.1 Rate Design'!$Z$25*INDEX('Sch 10.1 Rate Design'!$I$9:$I$16,MATCH($C451,'Sch 10.1 Rate Design'!$B$9:$B$16,0))),"")</f>
        <v/>
      </c>
      <c r="CS451" s="547" t="str">
        <f>IF($A451&lt;&gt;"",IF(OR(Y451="",Y451=0), 0, CG451/'Sch 10.1 Rate Design'!$Z$25*INDEX('Sch 10.1 Rate Design'!$I$9:$I$16,MATCH($C451,'Sch 10.1 Rate Design'!$B$9:$B$16,0))),"")</f>
        <v/>
      </c>
      <c r="CT451" s="546" t="str">
        <f>IF($A451&lt;&gt;"",IF(OR(N451="",N451=0),0,IF(N451&gt;INDEX('Sch 10.1 Rate Design'!$J$9:$J$16,MATCH($C451,'Sch 10.1 Rate Design'!$B$9:$B$16,0)),N451-INDEX('Sch 10.1 Rate Design'!$J$9:$J$16,MATCH($C451,'Sch 10.1 Rate Design'!$B$9:$B$16,0)),0)),"")</f>
        <v/>
      </c>
      <c r="CU451" s="324" t="str">
        <f>IF($A451&lt;&gt;"",IF(OR(O451="",O451=0),0,IF(O451&gt;INDEX('Sch 10.1 Rate Design'!$J$9:$J$16,MATCH($C451,'Sch 10.1 Rate Design'!$B$9:$B$16,0)),O451-INDEX('Sch 10.1 Rate Design'!$J$9:$J$16,MATCH($C451,'Sch 10.1 Rate Design'!$B$9:$B$16,0)),0)),"")</f>
        <v/>
      </c>
      <c r="CV451" s="324" t="str">
        <f>IF($A451&lt;&gt;"",IF(OR(P451="",P451=0),0,IF(P451&gt;INDEX('Sch 10.1 Rate Design'!$J$9:$J$16,MATCH($C451,'Sch 10.1 Rate Design'!$B$9:$B$16,0)),P451-INDEX('Sch 10.1 Rate Design'!$J$9:$J$16,MATCH($C451,'Sch 10.1 Rate Design'!$B$9:$B$16,0)),0)),"")</f>
        <v/>
      </c>
      <c r="CW451" s="324" t="str">
        <f>IF($A451&lt;&gt;"",IF(OR(Q451="",Q451=0),0,IF(Q451&gt;INDEX('Sch 10.1 Rate Design'!$J$9:$J$16,MATCH($C451,'Sch 10.1 Rate Design'!$B$9:$B$16,0)),Q451-INDEX('Sch 10.1 Rate Design'!$J$9:$J$16,MATCH($C451,'Sch 10.1 Rate Design'!$B$9:$B$16,0)),0)),"")</f>
        <v/>
      </c>
      <c r="CX451" s="324" t="str">
        <f>IF($A451&lt;&gt;"",IF(OR(R451="",R451=0),0,IF(R451&gt;INDEX('Sch 10.1 Rate Design'!$J$9:$J$16,MATCH($C451,'Sch 10.1 Rate Design'!$B$9:$B$16,0)),R451-INDEX('Sch 10.1 Rate Design'!$J$9:$J$16,MATCH($C451,'Sch 10.1 Rate Design'!$B$9:$B$16,0)),0)),"")</f>
        <v/>
      </c>
      <c r="CY451" s="324" t="str">
        <f>IF($A451&lt;&gt;"",IF(OR(S451="",S451=0),0,IF(S451&gt;INDEX('Sch 10.1 Rate Design'!$J$9:$J$16,MATCH($C451,'Sch 10.1 Rate Design'!$B$9:$B$16,0)),S451-INDEX('Sch 10.1 Rate Design'!$J$9:$J$16,MATCH($C451,'Sch 10.1 Rate Design'!$B$9:$B$16,0)),0)),"")</f>
        <v/>
      </c>
      <c r="CZ451" s="324" t="str">
        <f>IF($A451&lt;&gt;"",IF(OR(T451="",T451=0),0,IF(T451&gt;INDEX('Sch 10.1 Rate Design'!$J$9:$J$16,MATCH($C451,'Sch 10.1 Rate Design'!$B$9:$B$16,0)),T451-INDEX('Sch 10.1 Rate Design'!$J$9:$J$16,MATCH($C451,'Sch 10.1 Rate Design'!$B$9:$B$16,0)),0)),"")</f>
        <v/>
      </c>
      <c r="DA451" s="324" t="str">
        <f>IF($A451&lt;&gt;"",IF(OR(U451="",U451=0),0,IF(U451&gt;INDEX('Sch 10.1 Rate Design'!$J$9:$J$16,MATCH($C451,'Sch 10.1 Rate Design'!$B$9:$B$16,0)),U451-INDEX('Sch 10.1 Rate Design'!$J$9:$J$16,MATCH($C451,'Sch 10.1 Rate Design'!$B$9:$B$16,0)),0)),"")</f>
        <v/>
      </c>
      <c r="DB451" s="324" t="str">
        <f>IF($A451&lt;&gt;"",IF(OR(V451="",V451=0),0,IF(V451&gt;INDEX('Sch 10.1 Rate Design'!$J$9:$J$16,MATCH($C451,'Sch 10.1 Rate Design'!$B$9:$B$16,0)),V451-INDEX('Sch 10.1 Rate Design'!$J$9:$J$16,MATCH($C451,'Sch 10.1 Rate Design'!$B$9:$B$16,0)),0)),"")</f>
        <v/>
      </c>
      <c r="DC451" s="324" t="str">
        <f>IF($A451&lt;&gt;"",IF(OR(W451="",W451=0),0,IF(W451&gt;INDEX('Sch 10.1 Rate Design'!$J$9:$J$16,MATCH($C451,'Sch 10.1 Rate Design'!$B$9:$B$16,0)),W451-INDEX('Sch 10.1 Rate Design'!$J$9:$J$16,MATCH($C451,'Sch 10.1 Rate Design'!$B$9:$B$16,0)),0)),"")</f>
        <v/>
      </c>
      <c r="DD451" s="324" t="str">
        <f>IF($A451&lt;&gt;"",IF(OR(X451="",X451=0),0,IF(X451&gt;INDEX('Sch 10.1 Rate Design'!$J$9:$J$16,MATCH($C451,'Sch 10.1 Rate Design'!$B$9:$B$16,0)),X451-INDEX('Sch 10.1 Rate Design'!$J$9:$J$16,MATCH($C451,'Sch 10.1 Rate Design'!$B$9:$B$16,0)),0)),"")</f>
        <v/>
      </c>
      <c r="DE451" s="545" t="str">
        <f>IF($A451&lt;&gt;"",IF(OR(Y451="",Y451=0),0,IF(Y451&gt;INDEX('Sch 10.1 Rate Design'!$J$9:$J$16,MATCH($C451,'Sch 10.1 Rate Design'!$B$9:$B$16,0)),Y451-INDEX('Sch 10.1 Rate Design'!$J$9:$J$16,MATCH($C451,'Sch 10.1 Rate Design'!$B$9:$B$16,0)),0)),"")</f>
        <v/>
      </c>
      <c r="DF451" s="692" t="str">
        <f>IF($A451&lt;&gt;"",IF(OR(N451="",N451=0), 0, CT451/'Sch 10.1 Rate Design'!$Z$25*INDEX('Sch 10.1 Rate Design'!$K$9:$K$16,MATCH($C451,'Sch 10.1 Rate Design'!$B$9:$B$16,0))),"")</f>
        <v/>
      </c>
      <c r="DG451" s="548" t="str">
        <f>IF($A451&lt;&gt;"",IF(OR(O451="",O451=0), 0, CU451/'Sch 10.1 Rate Design'!$Z$25*INDEX('Sch 10.1 Rate Design'!$K$9:$K$16,MATCH($C451,'Sch 10.1 Rate Design'!$B$9:$B$16,0))),"")</f>
        <v/>
      </c>
      <c r="DH451" s="548" t="str">
        <f>IF($A451&lt;&gt;"",IF(OR(P451="",P451=0), 0, CV451/'Sch 10.1 Rate Design'!$Z$25*INDEX('Sch 10.1 Rate Design'!$K$9:$K$16,MATCH($C451,'Sch 10.1 Rate Design'!$B$9:$B$16,0))),"")</f>
        <v/>
      </c>
      <c r="DI451" s="548" t="str">
        <f>IF($A451&lt;&gt;"",IF(OR(Q451="",Q451=0), 0, CW451/'Sch 10.1 Rate Design'!$Z$25*INDEX('Sch 10.1 Rate Design'!$K$9:$K$16,MATCH($C451,'Sch 10.1 Rate Design'!$B$9:$B$16,0))),"")</f>
        <v/>
      </c>
      <c r="DJ451" s="548" t="str">
        <f>IF($A451&lt;&gt;"",IF(OR(R451="",R451=0), 0, CX451/'Sch 10.1 Rate Design'!$Z$25*INDEX('Sch 10.1 Rate Design'!$K$9:$K$16,MATCH($C451,'Sch 10.1 Rate Design'!$B$9:$B$16,0))),"")</f>
        <v/>
      </c>
      <c r="DK451" s="548" t="str">
        <f>IF($A451&lt;&gt;"",IF(OR(S451="",S451=0), 0, CY451/'Sch 10.1 Rate Design'!$Z$25*INDEX('Sch 10.1 Rate Design'!$K$9:$K$16,MATCH($C451,'Sch 10.1 Rate Design'!$B$9:$B$16,0))),"")</f>
        <v/>
      </c>
      <c r="DL451" s="548" t="str">
        <f>IF($A451&lt;&gt;"",IF(OR(T451="",T451=0), 0, CZ451/'Sch 10.1 Rate Design'!$Z$25*INDEX('Sch 10.1 Rate Design'!$K$9:$K$16,MATCH($C451,'Sch 10.1 Rate Design'!$B$9:$B$16,0))),"")</f>
        <v/>
      </c>
      <c r="DM451" s="548" t="str">
        <f>IF($A451&lt;&gt;"",IF(OR(U451="",U451=0), 0, DA451/'Sch 10.1 Rate Design'!$Z$25*INDEX('Sch 10.1 Rate Design'!$K$9:$K$16,MATCH($C451,'Sch 10.1 Rate Design'!$B$9:$B$16,0))),"")</f>
        <v/>
      </c>
      <c r="DN451" s="548" t="str">
        <f>IF($A451&lt;&gt;"",IF(OR(V451="",V451=0), 0, DB451/'Sch 10.1 Rate Design'!$Z$25*INDEX('Sch 10.1 Rate Design'!$K$9:$K$16,MATCH($C451,'Sch 10.1 Rate Design'!$B$9:$B$16,0))),"")</f>
        <v/>
      </c>
      <c r="DO451" s="548" t="str">
        <f>IF($A451&lt;&gt;"",IF(OR(W451="",W451=0), 0, DC451/'Sch 10.1 Rate Design'!$Z$25*INDEX('Sch 10.1 Rate Design'!$K$9:$K$16,MATCH($C451,'Sch 10.1 Rate Design'!$B$9:$B$16,0))),"")</f>
        <v/>
      </c>
      <c r="DP451" s="548" t="str">
        <f>IF($A451&lt;&gt;"",IF(OR(X451="",X451=0), 0, DD451/'Sch 10.1 Rate Design'!$Z$25*INDEX('Sch 10.1 Rate Design'!$K$9:$K$16,MATCH($C451,'Sch 10.1 Rate Design'!$B$9:$B$16,0))),"")</f>
        <v/>
      </c>
      <c r="DQ451" s="547" t="str">
        <f>IF($A451&lt;&gt;"",IF(OR(Y451="",Y451=0), 0, DE451/'Sch 10.1 Rate Design'!$Z$25*INDEX('Sch 10.1 Rate Design'!$K$9:$K$16,MATCH($C451,'Sch 10.1 Rate Design'!$B$9:$B$16,0))),"")</f>
        <v/>
      </c>
      <c r="DR451" s="546" t="str">
        <f>IF($A451&lt;&gt;"",IF(OR(N451="",N451=0), 0,INDEX('Sch 10.1 Rate Design'!$D$9:$D$16,MATCH($C451,'Sch 10.1 Rate Design'!$B$9:$B$16,0))),"")</f>
        <v/>
      </c>
      <c r="DS451" s="324" t="str">
        <f>IF($A451&lt;&gt;"",IF(OR(O451="",O451=0), 0,INDEX('Sch 10.1 Rate Design'!$D$9:$D$16,MATCH($C451,'Sch 10.1 Rate Design'!$B$9:$B$16,0))),"")</f>
        <v/>
      </c>
      <c r="DT451" s="324" t="str">
        <f>IF($A451&lt;&gt;"",IF(OR(P451="",P451=0), 0,INDEX('Sch 10.1 Rate Design'!$D$9:$D$16,MATCH($C451,'Sch 10.1 Rate Design'!$B$9:$B$16,0))),"")</f>
        <v/>
      </c>
      <c r="DU451" s="324" t="str">
        <f>IF($A451&lt;&gt;"",IF(OR(Q451="",Q451=0), 0,INDEX('Sch 10.1 Rate Design'!$D$9:$D$16,MATCH($C451,'Sch 10.1 Rate Design'!$B$9:$B$16,0))),"")</f>
        <v/>
      </c>
      <c r="DV451" s="324" t="str">
        <f>IF($A451&lt;&gt;"",IF(OR(R451="",R451=0), 0,INDEX('Sch 10.1 Rate Design'!$D$9:$D$16,MATCH($C451,'Sch 10.1 Rate Design'!$B$9:$B$16,0))),"")</f>
        <v/>
      </c>
      <c r="DW451" s="324" t="str">
        <f>IF($A451&lt;&gt;"",IF(OR(S451="",S451=0), 0,INDEX('Sch 10.1 Rate Design'!$D$9:$D$16,MATCH($C451,'Sch 10.1 Rate Design'!$B$9:$B$16,0))),"")</f>
        <v/>
      </c>
      <c r="DX451" s="324" t="str">
        <f>IF($A451&lt;&gt;"",IF(OR(T451="",T451=0), 0,INDEX('Sch 10.1 Rate Design'!$D$9:$D$16,MATCH($C451,'Sch 10.1 Rate Design'!$B$9:$B$16,0))),"")</f>
        <v/>
      </c>
      <c r="DY451" s="324" t="str">
        <f>IF($A451&lt;&gt;"",IF(OR(U451="",U451=0), 0,INDEX('Sch 10.1 Rate Design'!$D$9:$D$16,MATCH($C451,'Sch 10.1 Rate Design'!$B$9:$B$16,0))),"")</f>
        <v/>
      </c>
      <c r="DZ451" s="324" t="str">
        <f>IF($A451&lt;&gt;"",IF(OR(V451="",V451=0), 0,INDEX('Sch 10.1 Rate Design'!$D$9:$D$16,MATCH($C451,'Sch 10.1 Rate Design'!$B$9:$B$16,0))),"")</f>
        <v/>
      </c>
      <c r="EA451" s="324" t="str">
        <f>IF($A451&lt;&gt;"",IF(OR(W451="",W451=0), 0,INDEX('Sch 10.1 Rate Design'!$D$9:$D$16,MATCH($C451,'Sch 10.1 Rate Design'!$B$9:$B$16,0))),"")</f>
        <v/>
      </c>
      <c r="EB451" s="324" t="str">
        <f>IF($A451&lt;&gt;"",IF(OR(X451="",X451=0), 0,INDEX('Sch 10.1 Rate Design'!$D$9:$D$16,MATCH($C451,'Sch 10.1 Rate Design'!$B$9:$B$16,0))),"")</f>
        <v/>
      </c>
      <c r="EC451" s="545" t="str">
        <f>IF($A451&lt;&gt;"",IF(OR(Y451="",Y451=0), 0,INDEX('Sch 10.1 Rate Design'!$D$9:$D$16,MATCH($C451,'Sch 10.1 Rate Design'!$B$9:$B$16,0))),"")</f>
        <v/>
      </c>
      <c r="ED451" s="546"/>
      <c r="EE451" s="324"/>
      <c r="EF451" s="324"/>
      <c r="EG451" s="324"/>
      <c r="EH451" s="324"/>
      <c r="EI451" s="324"/>
      <c r="EJ451" s="324"/>
      <c r="EK451" s="324"/>
      <c r="EL451" s="324"/>
      <c r="EM451" s="324"/>
      <c r="EN451" s="324"/>
      <c r="EO451" s="545"/>
      <c r="EP451" s="324"/>
    </row>
    <row r="452" spans="1:146" x14ac:dyDescent="0.2">
      <c r="A452" s="324" t="str">
        <f>IF(Inputs!AO448&lt;&gt;"",Inputs!AO448,"")</f>
        <v/>
      </c>
      <c r="B452" s="324" t="str">
        <f t="shared" si="101"/>
        <v/>
      </c>
      <c r="C452" s="727" t="str">
        <f>IF($A452&lt;&gt;"",Inputs!AN448,"")</f>
        <v/>
      </c>
      <c r="D452" s="549" t="str">
        <f t="shared" si="93"/>
        <v/>
      </c>
      <c r="E452" s="549" t="str">
        <f t="shared" si="94"/>
        <v/>
      </c>
      <c r="F452" s="324" t="str">
        <f t="shared" si="95"/>
        <v/>
      </c>
      <c r="G452" s="324" t="str">
        <f t="shared" si="96"/>
        <v/>
      </c>
      <c r="H452" s="790">
        <f t="shared" si="97"/>
        <v>0</v>
      </c>
      <c r="I452" s="790">
        <f t="shared" si="98"/>
        <v>0</v>
      </c>
      <c r="J452" s="790">
        <f t="shared" si="99"/>
        <v>0</v>
      </c>
      <c r="K452" s="790">
        <f t="shared" si="100"/>
        <v>0</v>
      </c>
      <c r="L452" s="787" t="str">
        <f t="shared" si="92"/>
        <v/>
      </c>
      <c r="M452" s="787" t="str">
        <f t="shared" si="92"/>
        <v/>
      </c>
      <c r="N452" s="546" t="str">
        <f>IF($A452&lt;&gt;"",INDEX(Inputs!$AP448:$BA448,,MATCH('Sch 10.2 Rate Data'!N$7,Inputs!$AP$4:$BA$4,0)),"")</f>
        <v/>
      </c>
      <c r="O452" s="324" t="str">
        <f>IF($A452&lt;&gt;"",INDEX(Inputs!$AP448:$BA448,,MATCH('Sch 10.2 Rate Data'!O$7,Inputs!$AP$4:$BA$4,0)),"")</f>
        <v/>
      </c>
      <c r="P452" s="324" t="str">
        <f>IF($A452&lt;&gt;"",INDEX(Inputs!$AP448:$BA448,,MATCH('Sch 10.2 Rate Data'!P$7,Inputs!$AP$4:$BA$4,0)),"")</f>
        <v/>
      </c>
      <c r="Q452" s="324" t="str">
        <f>IF($A452&lt;&gt;"",INDEX(Inputs!$AP448:$BA448,,MATCH('Sch 10.2 Rate Data'!Q$7,Inputs!$AP$4:$BA$4,0)),"")</f>
        <v/>
      </c>
      <c r="R452" s="324" t="str">
        <f>IF($A452&lt;&gt;"",INDEX(Inputs!$AP448:$BA448,,MATCH('Sch 10.2 Rate Data'!R$7,Inputs!$AP$4:$BA$4,0)),"")</f>
        <v/>
      </c>
      <c r="S452" s="324" t="str">
        <f>IF($A452&lt;&gt;"",INDEX(Inputs!$AP448:$BA448,,MATCH('Sch 10.2 Rate Data'!S$7,Inputs!$AP$4:$BA$4,0)),"")</f>
        <v/>
      </c>
      <c r="T452" s="324" t="str">
        <f>IF($A452&lt;&gt;"",INDEX(Inputs!$AP448:$BA448,,MATCH('Sch 10.2 Rate Data'!T$7,Inputs!$AP$4:$BA$4,0)),"")</f>
        <v/>
      </c>
      <c r="U452" s="324" t="str">
        <f>IF($A452&lt;&gt;"",INDEX(Inputs!$AP448:$BA448,,MATCH('Sch 10.2 Rate Data'!U$7,Inputs!$AP$4:$BA$4,0)),"")</f>
        <v/>
      </c>
      <c r="V452" s="324" t="str">
        <f>IF($A452&lt;&gt;"",INDEX(Inputs!$AP448:$BA448,,MATCH('Sch 10.2 Rate Data'!V$7,Inputs!$AP$4:$BA$4,0)),"")</f>
        <v/>
      </c>
      <c r="W452" s="324" t="str">
        <f>IF($A452&lt;&gt;"",INDEX(Inputs!$AP448:$BA448,,MATCH('Sch 10.2 Rate Data'!W$7,Inputs!$AP$4:$BA$4,0)),"")</f>
        <v/>
      </c>
      <c r="X452" s="324" t="str">
        <f>IF($A452&lt;&gt;"",INDEX(Inputs!$AP448:$BA448,,MATCH('Sch 10.2 Rate Data'!X$7,Inputs!$AP$4:$BA$4,0)),"")</f>
        <v/>
      </c>
      <c r="Y452" s="545" t="str">
        <f>IF($A452&lt;&gt;"",INDEX(Inputs!$AP448:$BA448,,MATCH('Sch 10.2 Rate Data'!Y$7,Inputs!$AP$4:$BA$4,0)),"")</f>
        <v/>
      </c>
      <c r="Z452" s="692" t="str">
        <f t="shared" si="103"/>
        <v/>
      </c>
      <c r="AA452" s="548" t="str">
        <f t="shared" si="103"/>
        <v/>
      </c>
      <c r="AB452" s="548" t="str">
        <f t="shared" si="103"/>
        <v/>
      </c>
      <c r="AC452" s="548" t="str">
        <f t="shared" si="103"/>
        <v/>
      </c>
      <c r="AD452" s="548" t="str">
        <f t="shared" si="103"/>
        <v/>
      </c>
      <c r="AE452" s="548" t="str">
        <f t="shared" si="103"/>
        <v/>
      </c>
      <c r="AF452" s="548" t="str">
        <f t="shared" si="102"/>
        <v/>
      </c>
      <c r="AG452" s="548" t="str">
        <f t="shared" si="102"/>
        <v/>
      </c>
      <c r="AH452" s="548" t="str">
        <f t="shared" si="102"/>
        <v/>
      </c>
      <c r="AI452" s="548" t="str">
        <f t="shared" si="102"/>
        <v/>
      </c>
      <c r="AJ452" s="548" t="str">
        <f t="shared" si="102"/>
        <v/>
      </c>
      <c r="AK452" s="547" t="str">
        <f t="shared" si="102"/>
        <v/>
      </c>
      <c r="AL452" s="692" t="str">
        <f>IF($A452&lt;&gt;"",IF(OR(N452="",N452=0), 0, INDEX('Sch 10.1 Rate Design'!$E$9:$E$16,MATCH($C452,'Sch 10.1 Rate Design'!$B$9:$B$16,0))),"")</f>
        <v/>
      </c>
      <c r="AM452" s="548" t="str">
        <f>IF($A452&lt;&gt;"",IF(OR(O452="",O452=0), 0, INDEX('Sch 10.1 Rate Design'!$E$9:$E$16,MATCH($C452,'Sch 10.1 Rate Design'!$B$9:$B$16,0))),"")</f>
        <v/>
      </c>
      <c r="AN452" s="548" t="str">
        <f>IF($A452&lt;&gt;"",IF(OR(P452="",P452=0), 0, INDEX('Sch 10.1 Rate Design'!$E$9:$E$16,MATCH($C452,'Sch 10.1 Rate Design'!$B$9:$B$16,0))),"")</f>
        <v/>
      </c>
      <c r="AO452" s="548" t="str">
        <f>IF($A452&lt;&gt;"",IF(OR(Q452="",Q452=0), 0, INDEX('Sch 10.1 Rate Design'!$E$9:$E$16,MATCH($C452,'Sch 10.1 Rate Design'!$B$9:$B$16,0))),"")</f>
        <v/>
      </c>
      <c r="AP452" s="548" t="str">
        <f>IF($A452&lt;&gt;"",IF(OR(R452="",R452=0), 0, INDEX('Sch 10.1 Rate Design'!$E$9:$E$16,MATCH($C452,'Sch 10.1 Rate Design'!$B$9:$B$16,0))),"")</f>
        <v/>
      </c>
      <c r="AQ452" s="548" t="str">
        <f>IF($A452&lt;&gt;"",IF(OR(S452="",S452=0), 0, INDEX('Sch 10.1 Rate Design'!$E$9:$E$16,MATCH($C452,'Sch 10.1 Rate Design'!$B$9:$B$16,0))),"")</f>
        <v/>
      </c>
      <c r="AR452" s="548" t="str">
        <f>IF($A452&lt;&gt;"",IF(OR(T452="",T452=0), 0, INDEX('Sch 10.1 Rate Design'!$E$9:$E$16,MATCH($C452,'Sch 10.1 Rate Design'!$B$9:$B$16,0))),"")</f>
        <v/>
      </c>
      <c r="AS452" s="548" t="str">
        <f>IF($A452&lt;&gt;"",IF(OR(U452="",U452=0), 0, INDEX('Sch 10.1 Rate Design'!$E$9:$E$16,MATCH($C452,'Sch 10.1 Rate Design'!$B$9:$B$16,0))),"")</f>
        <v/>
      </c>
      <c r="AT452" s="548" t="str">
        <f>IF($A452&lt;&gt;"",IF(OR(V452="",V452=0), 0, INDEX('Sch 10.1 Rate Design'!$E$9:$E$16,MATCH($C452,'Sch 10.1 Rate Design'!$B$9:$B$16,0))),"")</f>
        <v/>
      </c>
      <c r="AU452" s="548" t="str">
        <f>IF($A452&lt;&gt;"",IF(OR(W452="",W452=0), 0, INDEX('Sch 10.1 Rate Design'!$E$9:$E$16,MATCH($C452,'Sch 10.1 Rate Design'!$B$9:$B$16,0))),"")</f>
        <v/>
      </c>
      <c r="AV452" s="548" t="str">
        <f>IF($A452&lt;&gt;"",IF(OR(X452="",X452=0), 0, INDEX('Sch 10.1 Rate Design'!$E$9:$E$16,MATCH($C452,'Sch 10.1 Rate Design'!$B$9:$B$16,0))),"")</f>
        <v/>
      </c>
      <c r="AW452" s="547" t="str">
        <f>IF($A452&lt;&gt;"",IF(OR(Y452="",Y452=0), 0, INDEX('Sch 10.1 Rate Design'!$E$9:$E$16,MATCH($C452,'Sch 10.1 Rate Design'!$B$9:$B$16,0))),"")</f>
        <v/>
      </c>
      <c r="AX452" s="546" t="str">
        <f>IF($A452&lt;&gt;"",IF(OR(N452="",N452=0),0,+IF(N452&gt;+INDEX('Sch 10.1 Rate Design'!$D$9:$D$16,MATCH($C452,'Sch 10.1 Rate Design'!$B$9:$B$16,0)),IF(N452&gt;+INDEX('Sch 10.1 Rate Design'!$F$9:$F$16,MATCH($C452,'Sch 10.1 Rate Design'!$B$9:$B$16,0)),+INDEX('Sch 10.1 Rate Design'!$F$9:$F$16,MATCH($C452,'Sch 10.1 Rate Design'!$B$9:$B$16,0))-INDEX('Sch 10.1 Rate Design'!$D$9:$D$16,MATCH($C452,'Sch 10.1 Rate Design'!$B$9:$B$16,0)), N452-INDEX('Sch 10.1 Rate Design'!$D$9:$D$16,MATCH($C452,'Sch 10.1 Rate Design'!$B$9:$B$16,0))),0)),"")</f>
        <v/>
      </c>
      <c r="AY452" s="324" t="str">
        <f>IF($A452&lt;&gt;"",IF(OR(O452="",O452=0),0,+IF(O452&gt;+INDEX('Sch 10.1 Rate Design'!$D$9:$D$16,MATCH($C452,'Sch 10.1 Rate Design'!$B$9:$B$16,0)),IF(O452&gt;+INDEX('Sch 10.1 Rate Design'!$F$9:$F$16,MATCH($C452,'Sch 10.1 Rate Design'!$B$9:$B$16,0)),+INDEX('Sch 10.1 Rate Design'!$F$9:$F$16,MATCH($C452,'Sch 10.1 Rate Design'!$B$9:$B$16,0))-INDEX('Sch 10.1 Rate Design'!$D$9:$D$16,MATCH($C452,'Sch 10.1 Rate Design'!$B$9:$B$16,0)), O452-INDEX('Sch 10.1 Rate Design'!$D$9:$D$16,MATCH($C452,'Sch 10.1 Rate Design'!$B$9:$B$16,0))),0)),"")</f>
        <v/>
      </c>
      <c r="AZ452" s="324" t="str">
        <f>IF($A452&lt;&gt;"",IF(OR(P452="",P452=0),0,+IF(P452&gt;+INDEX('Sch 10.1 Rate Design'!$D$9:$D$16,MATCH($C452,'Sch 10.1 Rate Design'!$B$9:$B$16,0)),IF(P452&gt;+INDEX('Sch 10.1 Rate Design'!$F$9:$F$16,MATCH($C452,'Sch 10.1 Rate Design'!$B$9:$B$16,0)),+INDEX('Sch 10.1 Rate Design'!$F$9:$F$16,MATCH($C452,'Sch 10.1 Rate Design'!$B$9:$B$16,0))-INDEX('Sch 10.1 Rate Design'!$D$9:$D$16,MATCH($C452,'Sch 10.1 Rate Design'!$B$9:$B$16,0)), P452-INDEX('Sch 10.1 Rate Design'!$D$9:$D$16,MATCH($C452,'Sch 10.1 Rate Design'!$B$9:$B$16,0))),0)),"")</f>
        <v/>
      </c>
      <c r="BA452" s="324" t="str">
        <f>IF($A452&lt;&gt;"",IF(OR(Q452="",Q452=0),0,+IF(Q452&gt;+INDEX('Sch 10.1 Rate Design'!$D$9:$D$16,MATCH($C452,'Sch 10.1 Rate Design'!$B$9:$B$16,0)),IF(Q452&gt;+INDEX('Sch 10.1 Rate Design'!$F$9:$F$16,MATCH($C452,'Sch 10.1 Rate Design'!$B$9:$B$16,0)),+INDEX('Sch 10.1 Rate Design'!$F$9:$F$16,MATCH($C452,'Sch 10.1 Rate Design'!$B$9:$B$16,0))-INDEX('Sch 10.1 Rate Design'!$D$9:$D$16,MATCH($C452,'Sch 10.1 Rate Design'!$B$9:$B$16,0)), Q452-INDEX('Sch 10.1 Rate Design'!$D$9:$D$16,MATCH($C452,'Sch 10.1 Rate Design'!$B$9:$B$16,0))),0)),"")</f>
        <v/>
      </c>
      <c r="BB452" s="324" t="str">
        <f>IF($A452&lt;&gt;"",IF(OR(R452="",R452=0),0,+IF(R452&gt;+INDEX('Sch 10.1 Rate Design'!$D$9:$D$16,MATCH($C452,'Sch 10.1 Rate Design'!$B$9:$B$16,0)),IF(R452&gt;+INDEX('Sch 10.1 Rate Design'!$F$9:$F$16,MATCH($C452,'Sch 10.1 Rate Design'!$B$9:$B$16,0)),+INDEX('Sch 10.1 Rate Design'!$F$9:$F$16,MATCH($C452,'Sch 10.1 Rate Design'!$B$9:$B$16,0))-INDEX('Sch 10.1 Rate Design'!$D$9:$D$16,MATCH($C452,'Sch 10.1 Rate Design'!$B$9:$B$16,0)), R452-INDEX('Sch 10.1 Rate Design'!$D$9:$D$16,MATCH($C452,'Sch 10.1 Rate Design'!$B$9:$B$16,0))),0)),"")</f>
        <v/>
      </c>
      <c r="BC452" s="324" t="str">
        <f>IF($A452&lt;&gt;"",IF(OR(S452="",S452=0),0,+IF(S452&gt;+INDEX('Sch 10.1 Rate Design'!$D$9:$D$16,MATCH($C452,'Sch 10.1 Rate Design'!$B$9:$B$16,0)),IF(S452&gt;+INDEX('Sch 10.1 Rate Design'!$F$9:$F$16,MATCH($C452,'Sch 10.1 Rate Design'!$B$9:$B$16,0)),+INDEX('Sch 10.1 Rate Design'!$F$9:$F$16,MATCH($C452,'Sch 10.1 Rate Design'!$B$9:$B$16,0))-INDEX('Sch 10.1 Rate Design'!$D$9:$D$16,MATCH($C452,'Sch 10.1 Rate Design'!$B$9:$B$16,0)), S452-INDEX('Sch 10.1 Rate Design'!$D$9:$D$16,MATCH($C452,'Sch 10.1 Rate Design'!$B$9:$B$16,0))),0)),"")</f>
        <v/>
      </c>
      <c r="BD452" s="324" t="str">
        <f>IF($A452&lt;&gt;"",IF(OR(T452="",T452=0),0,+IF(T452&gt;+INDEX('Sch 10.1 Rate Design'!$D$9:$D$16,MATCH($C452,'Sch 10.1 Rate Design'!$B$9:$B$16,0)),IF(T452&gt;+INDEX('Sch 10.1 Rate Design'!$F$9:$F$16,MATCH($C452,'Sch 10.1 Rate Design'!$B$9:$B$16,0)),+INDEX('Sch 10.1 Rate Design'!$F$9:$F$16,MATCH($C452,'Sch 10.1 Rate Design'!$B$9:$B$16,0))-INDEX('Sch 10.1 Rate Design'!$D$9:$D$16,MATCH($C452,'Sch 10.1 Rate Design'!$B$9:$B$16,0)), T452-INDEX('Sch 10.1 Rate Design'!$D$9:$D$16,MATCH($C452,'Sch 10.1 Rate Design'!$B$9:$B$16,0))),0)),"")</f>
        <v/>
      </c>
      <c r="BE452" s="324" t="str">
        <f>IF($A452&lt;&gt;"",IF(OR(U452="",U452=0),0,+IF(U452&gt;+INDEX('Sch 10.1 Rate Design'!$D$9:$D$16,MATCH($C452,'Sch 10.1 Rate Design'!$B$9:$B$16,0)),IF(U452&gt;+INDEX('Sch 10.1 Rate Design'!$F$9:$F$16,MATCH($C452,'Sch 10.1 Rate Design'!$B$9:$B$16,0)),+INDEX('Sch 10.1 Rate Design'!$F$9:$F$16,MATCH($C452,'Sch 10.1 Rate Design'!$B$9:$B$16,0))-INDEX('Sch 10.1 Rate Design'!$D$9:$D$16,MATCH($C452,'Sch 10.1 Rate Design'!$B$9:$B$16,0)), U452-INDEX('Sch 10.1 Rate Design'!$D$9:$D$16,MATCH($C452,'Sch 10.1 Rate Design'!$B$9:$B$16,0))),0)),"")</f>
        <v/>
      </c>
      <c r="BF452" s="324" t="str">
        <f>IF($A452&lt;&gt;"",IF(OR(V452="",V452=0),0,+IF(V452&gt;+INDEX('Sch 10.1 Rate Design'!$D$9:$D$16,MATCH($C452,'Sch 10.1 Rate Design'!$B$9:$B$16,0)),IF(V452&gt;+INDEX('Sch 10.1 Rate Design'!$F$9:$F$16,MATCH($C452,'Sch 10.1 Rate Design'!$B$9:$B$16,0)),+INDEX('Sch 10.1 Rate Design'!$F$9:$F$16,MATCH($C452,'Sch 10.1 Rate Design'!$B$9:$B$16,0))-INDEX('Sch 10.1 Rate Design'!$D$9:$D$16,MATCH($C452,'Sch 10.1 Rate Design'!$B$9:$B$16,0)), V452-INDEX('Sch 10.1 Rate Design'!$D$9:$D$16,MATCH($C452,'Sch 10.1 Rate Design'!$B$9:$B$16,0))),0)),"")</f>
        <v/>
      </c>
      <c r="BG452" s="324" t="str">
        <f>IF($A452&lt;&gt;"",IF(OR(W452="",W452=0),0,+IF(W452&gt;+INDEX('Sch 10.1 Rate Design'!$D$9:$D$16,MATCH($C452,'Sch 10.1 Rate Design'!$B$9:$B$16,0)),IF(W452&gt;+INDEX('Sch 10.1 Rate Design'!$F$9:$F$16,MATCH($C452,'Sch 10.1 Rate Design'!$B$9:$B$16,0)),+INDEX('Sch 10.1 Rate Design'!$F$9:$F$16,MATCH($C452,'Sch 10.1 Rate Design'!$B$9:$B$16,0))-INDEX('Sch 10.1 Rate Design'!$D$9:$D$16,MATCH($C452,'Sch 10.1 Rate Design'!$B$9:$B$16,0)), W452-INDEX('Sch 10.1 Rate Design'!$D$9:$D$16,MATCH($C452,'Sch 10.1 Rate Design'!$B$9:$B$16,0))),0)),"")</f>
        <v/>
      </c>
      <c r="BH452" s="324" t="str">
        <f>IF($A452&lt;&gt;"",IF(OR(X452="",X452=0),0,+IF(X452&gt;+INDEX('Sch 10.1 Rate Design'!$D$9:$D$16,MATCH($C452,'Sch 10.1 Rate Design'!$B$9:$B$16,0)),IF(X452&gt;+INDEX('Sch 10.1 Rate Design'!$F$9:$F$16,MATCH($C452,'Sch 10.1 Rate Design'!$B$9:$B$16,0)),+INDEX('Sch 10.1 Rate Design'!$F$9:$F$16,MATCH($C452,'Sch 10.1 Rate Design'!$B$9:$B$16,0))-INDEX('Sch 10.1 Rate Design'!$D$9:$D$16,MATCH($C452,'Sch 10.1 Rate Design'!$B$9:$B$16,0)), X452-INDEX('Sch 10.1 Rate Design'!$D$9:$D$16,MATCH($C452,'Sch 10.1 Rate Design'!$B$9:$B$16,0))),0)),"")</f>
        <v/>
      </c>
      <c r="BI452" s="545" t="str">
        <f>IF($A452&lt;&gt;"",IF(OR(Y452="",Y452=0),0,+IF(Y452&gt;+INDEX('Sch 10.1 Rate Design'!$D$9:$D$16,MATCH($C452,'Sch 10.1 Rate Design'!$B$9:$B$16,0)),IF(Y452&gt;+INDEX('Sch 10.1 Rate Design'!$F$9:$F$16,MATCH($C452,'Sch 10.1 Rate Design'!$B$9:$B$16,0)),+INDEX('Sch 10.1 Rate Design'!$F$9:$F$16,MATCH($C452,'Sch 10.1 Rate Design'!$B$9:$B$16,0))-INDEX('Sch 10.1 Rate Design'!$D$9:$D$16,MATCH($C452,'Sch 10.1 Rate Design'!$B$9:$B$16,0)), Y452-INDEX('Sch 10.1 Rate Design'!$D$9:$D$16,MATCH($C452,'Sch 10.1 Rate Design'!$B$9:$B$16,0))),0)),"")</f>
        <v/>
      </c>
      <c r="BJ452" s="692" t="str">
        <f>IF($A452&lt;&gt;"",IF(OR(N452="",N452=0), 0, AX452/'Sch 10.1 Rate Design'!$Z$25*INDEX('Sch 10.1 Rate Design'!$G$9:$G$16,MATCH($C452,'Sch 10.1 Rate Design'!$B$9:$B$16,0))),"")</f>
        <v/>
      </c>
      <c r="BK452" s="548" t="str">
        <f>IF($A452&lt;&gt;"",IF(OR(O452="",O452=0), 0, AY452/'Sch 10.1 Rate Design'!$Z$25*INDEX('Sch 10.1 Rate Design'!$G$9:$G$16,MATCH($C452,'Sch 10.1 Rate Design'!$B$9:$B$16,0))),"")</f>
        <v/>
      </c>
      <c r="BL452" s="548" t="str">
        <f>IF($A452&lt;&gt;"",IF(OR(P452="",P452=0), 0, AZ452/'Sch 10.1 Rate Design'!$Z$25*INDEX('Sch 10.1 Rate Design'!$G$9:$G$16,MATCH($C452,'Sch 10.1 Rate Design'!$B$9:$B$16,0))),"")</f>
        <v/>
      </c>
      <c r="BM452" s="548" t="str">
        <f>IF($A452&lt;&gt;"",IF(OR(Q452="",Q452=0), 0, BA452/'Sch 10.1 Rate Design'!$Z$25*INDEX('Sch 10.1 Rate Design'!$G$9:$G$16,MATCH($C452,'Sch 10.1 Rate Design'!$B$9:$B$16,0))),"")</f>
        <v/>
      </c>
      <c r="BN452" s="548" t="str">
        <f>IF($A452&lt;&gt;"",IF(OR(R452="",R452=0), 0, BB452/'Sch 10.1 Rate Design'!$Z$25*INDEX('Sch 10.1 Rate Design'!$G$9:$G$16,MATCH($C452,'Sch 10.1 Rate Design'!$B$9:$B$16,0))),"")</f>
        <v/>
      </c>
      <c r="BO452" s="548" t="str">
        <f>IF($A452&lt;&gt;"",IF(OR(S452="",S452=0), 0, BC452/'Sch 10.1 Rate Design'!$Z$25*INDEX('Sch 10.1 Rate Design'!$G$9:$G$16,MATCH($C452,'Sch 10.1 Rate Design'!$B$9:$B$16,0))),"")</f>
        <v/>
      </c>
      <c r="BP452" s="548" t="str">
        <f>IF($A452&lt;&gt;"",IF(OR(T452="",T452=0), 0, BD452/'Sch 10.1 Rate Design'!$Z$25*INDEX('Sch 10.1 Rate Design'!$G$9:$G$16,MATCH($C452,'Sch 10.1 Rate Design'!$B$9:$B$16,0))),"")</f>
        <v/>
      </c>
      <c r="BQ452" s="548" t="str">
        <f>IF($A452&lt;&gt;"",IF(OR(U452="",U452=0), 0, BE452/'Sch 10.1 Rate Design'!$Z$25*INDEX('Sch 10.1 Rate Design'!$G$9:$G$16,MATCH($C452,'Sch 10.1 Rate Design'!$B$9:$B$16,0))),"")</f>
        <v/>
      </c>
      <c r="BR452" s="548" t="str">
        <f>IF($A452&lt;&gt;"",IF(OR(V452="",V452=0), 0, BF452/'Sch 10.1 Rate Design'!$Z$25*INDEX('Sch 10.1 Rate Design'!$G$9:$G$16,MATCH($C452,'Sch 10.1 Rate Design'!$B$9:$B$16,0))),"")</f>
        <v/>
      </c>
      <c r="BS452" s="548" t="str">
        <f>IF($A452&lt;&gt;"",IF(OR(W452="",W452=0), 0, BG452/'Sch 10.1 Rate Design'!$Z$25*INDEX('Sch 10.1 Rate Design'!$G$9:$G$16,MATCH($C452,'Sch 10.1 Rate Design'!$B$9:$B$16,0))),"")</f>
        <v/>
      </c>
      <c r="BT452" s="548" t="str">
        <f>IF($A452&lt;&gt;"",IF(OR(X452="",X452=0), 0, BH452/'Sch 10.1 Rate Design'!$Z$25*INDEX('Sch 10.1 Rate Design'!$G$9:$G$16,MATCH($C452,'Sch 10.1 Rate Design'!$B$9:$B$16,0))),"")</f>
        <v/>
      </c>
      <c r="BU452" s="547" t="str">
        <f>IF($A452&lt;&gt;"",IF(OR(Y452="",Y452=0), 0, BI452/'Sch 10.1 Rate Design'!$Z$25*INDEX('Sch 10.1 Rate Design'!$G$9:$G$16,MATCH($C452,'Sch 10.1 Rate Design'!$B$9:$B$16,0))),"")</f>
        <v/>
      </c>
      <c r="BV452" s="546" t="str">
        <f>IF($A452&lt;&gt;"",IF(OR(N452="",N452=0),0,+IF(N452&gt;+INDEX('Sch 10.1 Rate Design'!$F$9:$F$16,MATCH($C452,'Sch 10.1 Rate Design'!$B$9:$B$16,0)),IF(N452&gt;+INDEX('Sch 10.1 Rate Design'!$H$9:$H$16,MATCH($C452,'Sch 10.1 Rate Design'!$B$9:$B$16,0)),+INDEX('Sch 10.1 Rate Design'!$H$9:$H$16,MATCH($C452,'Sch 10.1 Rate Design'!$B$9:$B$16,0))-INDEX('Sch 10.1 Rate Design'!$F$9:$F$16,MATCH($C452,'Sch 10.1 Rate Design'!$B$9:$B$16,0)), N452-INDEX('Sch 10.1 Rate Design'!$F$9:$F$16,MATCH($C452,'Sch 10.1 Rate Design'!$B$9:$B$16,0))), 0)),"")</f>
        <v/>
      </c>
      <c r="BW452" s="324" t="str">
        <f>IF($A452&lt;&gt;"",IF(OR(O452="",O452=0),0,+IF(O452&gt;+INDEX('Sch 10.1 Rate Design'!$F$9:$F$16,MATCH($C452,'Sch 10.1 Rate Design'!$B$9:$B$16,0)),IF(O452&gt;+INDEX('Sch 10.1 Rate Design'!$H$9:$H$16,MATCH($C452,'Sch 10.1 Rate Design'!$B$9:$B$16,0)),+INDEX('Sch 10.1 Rate Design'!$H$9:$H$16,MATCH($C452,'Sch 10.1 Rate Design'!$B$9:$B$16,0))-INDEX('Sch 10.1 Rate Design'!$F$9:$F$16,MATCH($C452,'Sch 10.1 Rate Design'!$B$9:$B$16,0)), O452-INDEX('Sch 10.1 Rate Design'!$F$9:$F$16,MATCH($C452,'Sch 10.1 Rate Design'!$B$9:$B$16,0))), 0)),"")</f>
        <v/>
      </c>
      <c r="BX452" s="324" t="str">
        <f>IF($A452&lt;&gt;"",IF(OR(P452="",P452=0),0,+IF(P452&gt;+INDEX('Sch 10.1 Rate Design'!$F$9:$F$16,MATCH($C452,'Sch 10.1 Rate Design'!$B$9:$B$16,0)),IF(P452&gt;+INDEX('Sch 10.1 Rate Design'!$H$9:$H$16,MATCH($C452,'Sch 10.1 Rate Design'!$B$9:$B$16,0)),+INDEX('Sch 10.1 Rate Design'!$H$9:$H$16,MATCH($C452,'Sch 10.1 Rate Design'!$B$9:$B$16,0))-INDEX('Sch 10.1 Rate Design'!$F$9:$F$16,MATCH($C452,'Sch 10.1 Rate Design'!$B$9:$B$16,0)), P452-INDEX('Sch 10.1 Rate Design'!$F$9:$F$16,MATCH($C452,'Sch 10.1 Rate Design'!$B$9:$B$16,0))), 0)),"")</f>
        <v/>
      </c>
      <c r="BY452" s="324" t="str">
        <f>IF($A452&lt;&gt;"",IF(OR(Q452="",Q452=0),0,+IF(Q452&gt;+INDEX('Sch 10.1 Rate Design'!$F$9:$F$16,MATCH($C452,'Sch 10.1 Rate Design'!$B$9:$B$16,0)),IF(Q452&gt;+INDEX('Sch 10.1 Rate Design'!$H$9:$H$16,MATCH($C452,'Sch 10.1 Rate Design'!$B$9:$B$16,0)),+INDEX('Sch 10.1 Rate Design'!$H$9:$H$16,MATCH($C452,'Sch 10.1 Rate Design'!$B$9:$B$16,0))-INDEX('Sch 10.1 Rate Design'!$F$9:$F$16,MATCH($C452,'Sch 10.1 Rate Design'!$B$9:$B$16,0)), Q452-INDEX('Sch 10.1 Rate Design'!$F$9:$F$16,MATCH($C452,'Sch 10.1 Rate Design'!$B$9:$B$16,0))), 0)),"")</f>
        <v/>
      </c>
      <c r="BZ452" s="324" t="str">
        <f>IF($A452&lt;&gt;"",IF(OR(R452="",R452=0),0,+IF(R452&gt;+INDEX('Sch 10.1 Rate Design'!$F$9:$F$16,MATCH($C452,'Sch 10.1 Rate Design'!$B$9:$B$16,0)),IF(R452&gt;+INDEX('Sch 10.1 Rate Design'!$H$9:$H$16,MATCH($C452,'Sch 10.1 Rate Design'!$B$9:$B$16,0)),+INDEX('Sch 10.1 Rate Design'!$H$9:$H$16,MATCH($C452,'Sch 10.1 Rate Design'!$B$9:$B$16,0))-INDEX('Sch 10.1 Rate Design'!$F$9:$F$16,MATCH($C452,'Sch 10.1 Rate Design'!$B$9:$B$16,0)), R452-INDEX('Sch 10.1 Rate Design'!$F$9:$F$16,MATCH($C452,'Sch 10.1 Rate Design'!$B$9:$B$16,0))), 0)),"")</f>
        <v/>
      </c>
      <c r="CA452" s="324" t="str">
        <f>IF($A452&lt;&gt;"",IF(OR(S452="",S452=0),0,+IF(S452&gt;+INDEX('Sch 10.1 Rate Design'!$F$9:$F$16,MATCH($C452,'Sch 10.1 Rate Design'!$B$9:$B$16,0)),IF(S452&gt;+INDEX('Sch 10.1 Rate Design'!$H$9:$H$16,MATCH($C452,'Sch 10.1 Rate Design'!$B$9:$B$16,0)),+INDEX('Sch 10.1 Rate Design'!$H$9:$H$16,MATCH($C452,'Sch 10.1 Rate Design'!$B$9:$B$16,0))-INDEX('Sch 10.1 Rate Design'!$F$9:$F$16,MATCH($C452,'Sch 10.1 Rate Design'!$B$9:$B$16,0)), S452-INDEX('Sch 10.1 Rate Design'!$F$9:$F$16,MATCH($C452,'Sch 10.1 Rate Design'!$B$9:$B$16,0))), 0)),"")</f>
        <v/>
      </c>
      <c r="CB452" s="324" t="str">
        <f>IF($A452&lt;&gt;"",IF(OR(T452="",T452=0),0,+IF(T452&gt;+INDEX('Sch 10.1 Rate Design'!$F$9:$F$16,MATCH($C452,'Sch 10.1 Rate Design'!$B$9:$B$16,0)),IF(T452&gt;+INDEX('Sch 10.1 Rate Design'!$H$9:$H$16,MATCH($C452,'Sch 10.1 Rate Design'!$B$9:$B$16,0)),+INDEX('Sch 10.1 Rate Design'!$H$9:$H$16,MATCH($C452,'Sch 10.1 Rate Design'!$B$9:$B$16,0))-INDEX('Sch 10.1 Rate Design'!$F$9:$F$16,MATCH($C452,'Sch 10.1 Rate Design'!$B$9:$B$16,0)), T452-INDEX('Sch 10.1 Rate Design'!$F$9:$F$16,MATCH($C452,'Sch 10.1 Rate Design'!$B$9:$B$16,0))), 0)),"")</f>
        <v/>
      </c>
      <c r="CC452" s="324" t="str">
        <f>IF($A452&lt;&gt;"",IF(OR(U452="",U452=0),0,+IF(U452&gt;+INDEX('Sch 10.1 Rate Design'!$F$9:$F$16,MATCH($C452,'Sch 10.1 Rate Design'!$B$9:$B$16,0)),IF(U452&gt;+INDEX('Sch 10.1 Rate Design'!$H$9:$H$16,MATCH($C452,'Sch 10.1 Rate Design'!$B$9:$B$16,0)),+INDEX('Sch 10.1 Rate Design'!$H$9:$H$16,MATCH($C452,'Sch 10.1 Rate Design'!$B$9:$B$16,0))-INDEX('Sch 10.1 Rate Design'!$F$9:$F$16,MATCH($C452,'Sch 10.1 Rate Design'!$B$9:$B$16,0)), U452-INDEX('Sch 10.1 Rate Design'!$F$9:$F$16,MATCH($C452,'Sch 10.1 Rate Design'!$B$9:$B$16,0))), 0)),"")</f>
        <v/>
      </c>
      <c r="CD452" s="324" t="str">
        <f>IF($A452&lt;&gt;"",IF(OR(V452="",V452=0),0,+IF(V452&gt;+INDEX('Sch 10.1 Rate Design'!$F$9:$F$16,MATCH($C452,'Sch 10.1 Rate Design'!$B$9:$B$16,0)),IF(V452&gt;+INDEX('Sch 10.1 Rate Design'!$H$9:$H$16,MATCH($C452,'Sch 10.1 Rate Design'!$B$9:$B$16,0)),+INDEX('Sch 10.1 Rate Design'!$H$9:$H$16,MATCH($C452,'Sch 10.1 Rate Design'!$B$9:$B$16,0))-INDEX('Sch 10.1 Rate Design'!$F$9:$F$16,MATCH($C452,'Sch 10.1 Rate Design'!$B$9:$B$16,0)), V452-INDEX('Sch 10.1 Rate Design'!$F$9:$F$16,MATCH($C452,'Sch 10.1 Rate Design'!$B$9:$B$16,0))), 0)),"")</f>
        <v/>
      </c>
      <c r="CE452" s="324" t="str">
        <f>IF($A452&lt;&gt;"",IF(OR(W452="",W452=0),0,+IF(W452&gt;+INDEX('Sch 10.1 Rate Design'!$F$9:$F$16,MATCH($C452,'Sch 10.1 Rate Design'!$B$9:$B$16,0)),IF(W452&gt;+INDEX('Sch 10.1 Rate Design'!$H$9:$H$16,MATCH($C452,'Sch 10.1 Rate Design'!$B$9:$B$16,0)),+INDEX('Sch 10.1 Rate Design'!$H$9:$H$16,MATCH($C452,'Sch 10.1 Rate Design'!$B$9:$B$16,0))-INDEX('Sch 10.1 Rate Design'!$F$9:$F$16,MATCH($C452,'Sch 10.1 Rate Design'!$B$9:$B$16,0)), W452-INDEX('Sch 10.1 Rate Design'!$F$9:$F$16,MATCH($C452,'Sch 10.1 Rate Design'!$B$9:$B$16,0))), 0)),"")</f>
        <v/>
      </c>
      <c r="CF452" s="324" t="str">
        <f>IF($A452&lt;&gt;"",IF(OR(X452="",X452=0),0,+IF(X452&gt;+INDEX('Sch 10.1 Rate Design'!$F$9:$F$16,MATCH($C452,'Sch 10.1 Rate Design'!$B$9:$B$16,0)),IF(X452&gt;+INDEX('Sch 10.1 Rate Design'!$H$9:$H$16,MATCH($C452,'Sch 10.1 Rate Design'!$B$9:$B$16,0)),+INDEX('Sch 10.1 Rate Design'!$H$9:$H$16,MATCH($C452,'Sch 10.1 Rate Design'!$B$9:$B$16,0))-INDEX('Sch 10.1 Rate Design'!$F$9:$F$16,MATCH($C452,'Sch 10.1 Rate Design'!$B$9:$B$16,0)), X452-INDEX('Sch 10.1 Rate Design'!$F$9:$F$16,MATCH($C452,'Sch 10.1 Rate Design'!$B$9:$B$16,0))), 0)),"")</f>
        <v/>
      </c>
      <c r="CG452" s="545" t="str">
        <f>IF($A452&lt;&gt;"",IF(OR(Y452="",Y452=0),0,+IF(Y452&gt;+INDEX('Sch 10.1 Rate Design'!$F$9:$F$16,MATCH($C452,'Sch 10.1 Rate Design'!$B$9:$B$16,0)),IF(Y452&gt;+INDEX('Sch 10.1 Rate Design'!$H$9:$H$16,MATCH($C452,'Sch 10.1 Rate Design'!$B$9:$B$16,0)),+INDEX('Sch 10.1 Rate Design'!$H$9:$H$16,MATCH($C452,'Sch 10.1 Rate Design'!$B$9:$B$16,0))-INDEX('Sch 10.1 Rate Design'!$F$9:$F$16,MATCH($C452,'Sch 10.1 Rate Design'!$B$9:$B$16,0)), Y452-INDEX('Sch 10.1 Rate Design'!$F$9:$F$16,MATCH($C452,'Sch 10.1 Rate Design'!$B$9:$B$16,0))), 0)),"")</f>
        <v/>
      </c>
      <c r="CH452" s="692" t="str">
        <f>IF($A452&lt;&gt;"",IF(OR(N452="",N452=0), 0, BV452/'Sch 10.1 Rate Design'!$Z$25*INDEX('Sch 10.1 Rate Design'!$I$9:$I$16,MATCH($C452,'Sch 10.1 Rate Design'!$B$9:$B$16,0))),"")</f>
        <v/>
      </c>
      <c r="CI452" s="548" t="str">
        <f>IF($A452&lt;&gt;"",IF(OR(O452="",O452=0), 0, BW452/'Sch 10.1 Rate Design'!$Z$25*INDEX('Sch 10.1 Rate Design'!$I$9:$I$16,MATCH($C452,'Sch 10.1 Rate Design'!$B$9:$B$16,0))),"")</f>
        <v/>
      </c>
      <c r="CJ452" s="548" t="str">
        <f>IF($A452&lt;&gt;"",IF(OR(P452="",P452=0), 0, BX452/'Sch 10.1 Rate Design'!$Z$25*INDEX('Sch 10.1 Rate Design'!$I$9:$I$16,MATCH($C452,'Sch 10.1 Rate Design'!$B$9:$B$16,0))),"")</f>
        <v/>
      </c>
      <c r="CK452" s="548" t="str">
        <f>IF($A452&lt;&gt;"",IF(OR(Q452="",Q452=0), 0, BY452/'Sch 10.1 Rate Design'!$Z$25*INDEX('Sch 10.1 Rate Design'!$I$9:$I$16,MATCH($C452,'Sch 10.1 Rate Design'!$B$9:$B$16,0))),"")</f>
        <v/>
      </c>
      <c r="CL452" s="548" t="str">
        <f>IF($A452&lt;&gt;"",IF(OR(R452="",R452=0), 0, BZ452/'Sch 10.1 Rate Design'!$Z$25*INDEX('Sch 10.1 Rate Design'!$I$9:$I$16,MATCH($C452,'Sch 10.1 Rate Design'!$B$9:$B$16,0))),"")</f>
        <v/>
      </c>
      <c r="CM452" s="548" t="str">
        <f>IF($A452&lt;&gt;"",IF(OR(S452="",S452=0), 0, CA452/'Sch 10.1 Rate Design'!$Z$25*INDEX('Sch 10.1 Rate Design'!$I$9:$I$16,MATCH($C452,'Sch 10.1 Rate Design'!$B$9:$B$16,0))),"")</f>
        <v/>
      </c>
      <c r="CN452" s="548" t="str">
        <f>IF($A452&lt;&gt;"",IF(OR(T452="",T452=0), 0, CB452/'Sch 10.1 Rate Design'!$Z$25*INDEX('Sch 10.1 Rate Design'!$I$9:$I$16,MATCH($C452,'Sch 10.1 Rate Design'!$B$9:$B$16,0))),"")</f>
        <v/>
      </c>
      <c r="CO452" s="548" t="str">
        <f>IF($A452&lt;&gt;"",IF(OR(U452="",U452=0), 0, CC452/'Sch 10.1 Rate Design'!$Z$25*INDEX('Sch 10.1 Rate Design'!$I$9:$I$16,MATCH($C452,'Sch 10.1 Rate Design'!$B$9:$B$16,0))),"")</f>
        <v/>
      </c>
      <c r="CP452" s="548" t="str">
        <f>IF($A452&lt;&gt;"",IF(OR(V452="",V452=0), 0, CD452/'Sch 10.1 Rate Design'!$Z$25*INDEX('Sch 10.1 Rate Design'!$I$9:$I$16,MATCH($C452,'Sch 10.1 Rate Design'!$B$9:$B$16,0))),"")</f>
        <v/>
      </c>
      <c r="CQ452" s="548" t="str">
        <f>IF($A452&lt;&gt;"",IF(OR(W452="",W452=0), 0, CE452/'Sch 10.1 Rate Design'!$Z$25*INDEX('Sch 10.1 Rate Design'!$I$9:$I$16,MATCH($C452,'Sch 10.1 Rate Design'!$B$9:$B$16,0))),"")</f>
        <v/>
      </c>
      <c r="CR452" s="548" t="str">
        <f>IF($A452&lt;&gt;"",IF(OR(X452="",X452=0), 0, CF452/'Sch 10.1 Rate Design'!$Z$25*INDEX('Sch 10.1 Rate Design'!$I$9:$I$16,MATCH($C452,'Sch 10.1 Rate Design'!$B$9:$B$16,0))),"")</f>
        <v/>
      </c>
      <c r="CS452" s="547" t="str">
        <f>IF($A452&lt;&gt;"",IF(OR(Y452="",Y452=0), 0, CG452/'Sch 10.1 Rate Design'!$Z$25*INDEX('Sch 10.1 Rate Design'!$I$9:$I$16,MATCH($C452,'Sch 10.1 Rate Design'!$B$9:$B$16,0))),"")</f>
        <v/>
      </c>
      <c r="CT452" s="546" t="str">
        <f>IF($A452&lt;&gt;"",IF(OR(N452="",N452=0),0,IF(N452&gt;INDEX('Sch 10.1 Rate Design'!$J$9:$J$16,MATCH($C452,'Sch 10.1 Rate Design'!$B$9:$B$16,0)),N452-INDEX('Sch 10.1 Rate Design'!$J$9:$J$16,MATCH($C452,'Sch 10.1 Rate Design'!$B$9:$B$16,0)),0)),"")</f>
        <v/>
      </c>
      <c r="CU452" s="324" t="str">
        <f>IF($A452&lt;&gt;"",IF(OR(O452="",O452=0),0,IF(O452&gt;INDEX('Sch 10.1 Rate Design'!$J$9:$J$16,MATCH($C452,'Sch 10.1 Rate Design'!$B$9:$B$16,0)),O452-INDEX('Sch 10.1 Rate Design'!$J$9:$J$16,MATCH($C452,'Sch 10.1 Rate Design'!$B$9:$B$16,0)),0)),"")</f>
        <v/>
      </c>
      <c r="CV452" s="324" t="str">
        <f>IF($A452&lt;&gt;"",IF(OR(P452="",P452=0),0,IF(P452&gt;INDEX('Sch 10.1 Rate Design'!$J$9:$J$16,MATCH($C452,'Sch 10.1 Rate Design'!$B$9:$B$16,0)),P452-INDEX('Sch 10.1 Rate Design'!$J$9:$J$16,MATCH($C452,'Sch 10.1 Rate Design'!$B$9:$B$16,0)),0)),"")</f>
        <v/>
      </c>
      <c r="CW452" s="324" t="str">
        <f>IF($A452&lt;&gt;"",IF(OR(Q452="",Q452=0),0,IF(Q452&gt;INDEX('Sch 10.1 Rate Design'!$J$9:$J$16,MATCH($C452,'Sch 10.1 Rate Design'!$B$9:$B$16,0)),Q452-INDEX('Sch 10.1 Rate Design'!$J$9:$J$16,MATCH($C452,'Sch 10.1 Rate Design'!$B$9:$B$16,0)),0)),"")</f>
        <v/>
      </c>
      <c r="CX452" s="324" t="str">
        <f>IF($A452&lt;&gt;"",IF(OR(R452="",R452=0),0,IF(R452&gt;INDEX('Sch 10.1 Rate Design'!$J$9:$J$16,MATCH($C452,'Sch 10.1 Rate Design'!$B$9:$B$16,0)),R452-INDEX('Sch 10.1 Rate Design'!$J$9:$J$16,MATCH($C452,'Sch 10.1 Rate Design'!$B$9:$B$16,0)),0)),"")</f>
        <v/>
      </c>
      <c r="CY452" s="324" t="str">
        <f>IF($A452&lt;&gt;"",IF(OR(S452="",S452=0),0,IF(S452&gt;INDEX('Sch 10.1 Rate Design'!$J$9:$J$16,MATCH($C452,'Sch 10.1 Rate Design'!$B$9:$B$16,0)),S452-INDEX('Sch 10.1 Rate Design'!$J$9:$J$16,MATCH($C452,'Sch 10.1 Rate Design'!$B$9:$B$16,0)),0)),"")</f>
        <v/>
      </c>
      <c r="CZ452" s="324" t="str">
        <f>IF($A452&lt;&gt;"",IF(OR(T452="",T452=0),0,IF(T452&gt;INDEX('Sch 10.1 Rate Design'!$J$9:$J$16,MATCH($C452,'Sch 10.1 Rate Design'!$B$9:$B$16,0)),T452-INDEX('Sch 10.1 Rate Design'!$J$9:$J$16,MATCH($C452,'Sch 10.1 Rate Design'!$B$9:$B$16,0)),0)),"")</f>
        <v/>
      </c>
      <c r="DA452" s="324" t="str">
        <f>IF($A452&lt;&gt;"",IF(OR(U452="",U452=0),0,IF(U452&gt;INDEX('Sch 10.1 Rate Design'!$J$9:$J$16,MATCH($C452,'Sch 10.1 Rate Design'!$B$9:$B$16,0)),U452-INDEX('Sch 10.1 Rate Design'!$J$9:$J$16,MATCH($C452,'Sch 10.1 Rate Design'!$B$9:$B$16,0)),0)),"")</f>
        <v/>
      </c>
      <c r="DB452" s="324" t="str">
        <f>IF($A452&lt;&gt;"",IF(OR(V452="",V452=0),0,IF(V452&gt;INDEX('Sch 10.1 Rate Design'!$J$9:$J$16,MATCH($C452,'Sch 10.1 Rate Design'!$B$9:$B$16,0)),V452-INDEX('Sch 10.1 Rate Design'!$J$9:$J$16,MATCH($C452,'Sch 10.1 Rate Design'!$B$9:$B$16,0)),0)),"")</f>
        <v/>
      </c>
      <c r="DC452" s="324" t="str">
        <f>IF($A452&lt;&gt;"",IF(OR(W452="",W452=0),0,IF(W452&gt;INDEX('Sch 10.1 Rate Design'!$J$9:$J$16,MATCH($C452,'Sch 10.1 Rate Design'!$B$9:$B$16,0)),W452-INDEX('Sch 10.1 Rate Design'!$J$9:$J$16,MATCH($C452,'Sch 10.1 Rate Design'!$B$9:$B$16,0)),0)),"")</f>
        <v/>
      </c>
      <c r="DD452" s="324" t="str">
        <f>IF($A452&lt;&gt;"",IF(OR(X452="",X452=0),0,IF(X452&gt;INDEX('Sch 10.1 Rate Design'!$J$9:$J$16,MATCH($C452,'Sch 10.1 Rate Design'!$B$9:$B$16,0)),X452-INDEX('Sch 10.1 Rate Design'!$J$9:$J$16,MATCH($C452,'Sch 10.1 Rate Design'!$B$9:$B$16,0)),0)),"")</f>
        <v/>
      </c>
      <c r="DE452" s="545" t="str">
        <f>IF($A452&lt;&gt;"",IF(OR(Y452="",Y452=0),0,IF(Y452&gt;INDEX('Sch 10.1 Rate Design'!$J$9:$J$16,MATCH($C452,'Sch 10.1 Rate Design'!$B$9:$B$16,0)),Y452-INDEX('Sch 10.1 Rate Design'!$J$9:$J$16,MATCH($C452,'Sch 10.1 Rate Design'!$B$9:$B$16,0)),0)),"")</f>
        <v/>
      </c>
      <c r="DF452" s="692" t="str">
        <f>IF($A452&lt;&gt;"",IF(OR(N452="",N452=0), 0, CT452/'Sch 10.1 Rate Design'!$Z$25*INDEX('Sch 10.1 Rate Design'!$K$9:$K$16,MATCH($C452,'Sch 10.1 Rate Design'!$B$9:$B$16,0))),"")</f>
        <v/>
      </c>
      <c r="DG452" s="548" t="str">
        <f>IF($A452&lt;&gt;"",IF(OR(O452="",O452=0), 0, CU452/'Sch 10.1 Rate Design'!$Z$25*INDEX('Sch 10.1 Rate Design'!$K$9:$K$16,MATCH($C452,'Sch 10.1 Rate Design'!$B$9:$B$16,0))),"")</f>
        <v/>
      </c>
      <c r="DH452" s="548" t="str">
        <f>IF($A452&lt;&gt;"",IF(OR(P452="",P452=0), 0, CV452/'Sch 10.1 Rate Design'!$Z$25*INDEX('Sch 10.1 Rate Design'!$K$9:$K$16,MATCH($C452,'Sch 10.1 Rate Design'!$B$9:$B$16,0))),"")</f>
        <v/>
      </c>
      <c r="DI452" s="548" t="str">
        <f>IF($A452&lt;&gt;"",IF(OR(Q452="",Q452=0), 0, CW452/'Sch 10.1 Rate Design'!$Z$25*INDEX('Sch 10.1 Rate Design'!$K$9:$K$16,MATCH($C452,'Sch 10.1 Rate Design'!$B$9:$B$16,0))),"")</f>
        <v/>
      </c>
      <c r="DJ452" s="548" t="str">
        <f>IF($A452&lt;&gt;"",IF(OR(R452="",R452=0), 0, CX452/'Sch 10.1 Rate Design'!$Z$25*INDEX('Sch 10.1 Rate Design'!$K$9:$K$16,MATCH($C452,'Sch 10.1 Rate Design'!$B$9:$B$16,0))),"")</f>
        <v/>
      </c>
      <c r="DK452" s="548" t="str">
        <f>IF($A452&lt;&gt;"",IF(OR(S452="",S452=0), 0, CY452/'Sch 10.1 Rate Design'!$Z$25*INDEX('Sch 10.1 Rate Design'!$K$9:$K$16,MATCH($C452,'Sch 10.1 Rate Design'!$B$9:$B$16,0))),"")</f>
        <v/>
      </c>
      <c r="DL452" s="548" t="str">
        <f>IF($A452&lt;&gt;"",IF(OR(T452="",T452=0), 0, CZ452/'Sch 10.1 Rate Design'!$Z$25*INDEX('Sch 10.1 Rate Design'!$K$9:$K$16,MATCH($C452,'Sch 10.1 Rate Design'!$B$9:$B$16,0))),"")</f>
        <v/>
      </c>
      <c r="DM452" s="548" t="str">
        <f>IF($A452&lt;&gt;"",IF(OR(U452="",U452=0), 0, DA452/'Sch 10.1 Rate Design'!$Z$25*INDEX('Sch 10.1 Rate Design'!$K$9:$K$16,MATCH($C452,'Sch 10.1 Rate Design'!$B$9:$B$16,0))),"")</f>
        <v/>
      </c>
      <c r="DN452" s="548" t="str">
        <f>IF($A452&lt;&gt;"",IF(OR(V452="",V452=0), 0, DB452/'Sch 10.1 Rate Design'!$Z$25*INDEX('Sch 10.1 Rate Design'!$K$9:$K$16,MATCH($C452,'Sch 10.1 Rate Design'!$B$9:$B$16,0))),"")</f>
        <v/>
      </c>
      <c r="DO452" s="548" t="str">
        <f>IF($A452&lt;&gt;"",IF(OR(W452="",W452=0), 0, DC452/'Sch 10.1 Rate Design'!$Z$25*INDEX('Sch 10.1 Rate Design'!$K$9:$K$16,MATCH($C452,'Sch 10.1 Rate Design'!$B$9:$B$16,0))),"")</f>
        <v/>
      </c>
      <c r="DP452" s="548" t="str">
        <f>IF($A452&lt;&gt;"",IF(OR(X452="",X452=0), 0, DD452/'Sch 10.1 Rate Design'!$Z$25*INDEX('Sch 10.1 Rate Design'!$K$9:$K$16,MATCH($C452,'Sch 10.1 Rate Design'!$B$9:$B$16,0))),"")</f>
        <v/>
      </c>
      <c r="DQ452" s="547" t="str">
        <f>IF($A452&lt;&gt;"",IF(OR(Y452="",Y452=0), 0, DE452/'Sch 10.1 Rate Design'!$Z$25*INDEX('Sch 10.1 Rate Design'!$K$9:$K$16,MATCH($C452,'Sch 10.1 Rate Design'!$B$9:$B$16,0))),"")</f>
        <v/>
      </c>
      <c r="DR452" s="546" t="str">
        <f>IF($A452&lt;&gt;"",IF(OR(N452="",N452=0), 0,INDEX('Sch 10.1 Rate Design'!$D$9:$D$16,MATCH($C452,'Sch 10.1 Rate Design'!$B$9:$B$16,0))),"")</f>
        <v/>
      </c>
      <c r="DS452" s="324" t="str">
        <f>IF($A452&lt;&gt;"",IF(OR(O452="",O452=0), 0,INDEX('Sch 10.1 Rate Design'!$D$9:$D$16,MATCH($C452,'Sch 10.1 Rate Design'!$B$9:$B$16,0))),"")</f>
        <v/>
      </c>
      <c r="DT452" s="324" t="str">
        <f>IF($A452&lt;&gt;"",IF(OR(P452="",P452=0), 0,INDEX('Sch 10.1 Rate Design'!$D$9:$D$16,MATCH($C452,'Sch 10.1 Rate Design'!$B$9:$B$16,0))),"")</f>
        <v/>
      </c>
      <c r="DU452" s="324" t="str">
        <f>IF($A452&lt;&gt;"",IF(OR(Q452="",Q452=0), 0,INDEX('Sch 10.1 Rate Design'!$D$9:$D$16,MATCH($C452,'Sch 10.1 Rate Design'!$B$9:$B$16,0))),"")</f>
        <v/>
      </c>
      <c r="DV452" s="324" t="str">
        <f>IF($A452&lt;&gt;"",IF(OR(R452="",R452=0), 0,INDEX('Sch 10.1 Rate Design'!$D$9:$D$16,MATCH($C452,'Sch 10.1 Rate Design'!$B$9:$B$16,0))),"")</f>
        <v/>
      </c>
      <c r="DW452" s="324" t="str">
        <f>IF($A452&lt;&gt;"",IF(OR(S452="",S452=0), 0,INDEX('Sch 10.1 Rate Design'!$D$9:$D$16,MATCH($C452,'Sch 10.1 Rate Design'!$B$9:$B$16,0))),"")</f>
        <v/>
      </c>
      <c r="DX452" s="324" t="str">
        <f>IF($A452&lt;&gt;"",IF(OR(T452="",T452=0), 0,INDEX('Sch 10.1 Rate Design'!$D$9:$D$16,MATCH($C452,'Sch 10.1 Rate Design'!$B$9:$B$16,0))),"")</f>
        <v/>
      </c>
      <c r="DY452" s="324" t="str">
        <f>IF($A452&lt;&gt;"",IF(OR(U452="",U452=0), 0,INDEX('Sch 10.1 Rate Design'!$D$9:$D$16,MATCH($C452,'Sch 10.1 Rate Design'!$B$9:$B$16,0))),"")</f>
        <v/>
      </c>
      <c r="DZ452" s="324" t="str">
        <f>IF($A452&lt;&gt;"",IF(OR(V452="",V452=0), 0,INDEX('Sch 10.1 Rate Design'!$D$9:$D$16,MATCH($C452,'Sch 10.1 Rate Design'!$B$9:$B$16,0))),"")</f>
        <v/>
      </c>
      <c r="EA452" s="324" t="str">
        <f>IF($A452&lt;&gt;"",IF(OR(W452="",W452=0), 0,INDEX('Sch 10.1 Rate Design'!$D$9:$D$16,MATCH($C452,'Sch 10.1 Rate Design'!$B$9:$B$16,0))),"")</f>
        <v/>
      </c>
      <c r="EB452" s="324" t="str">
        <f>IF($A452&lt;&gt;"",IF(OR(X452="",X452=0), 0,INDEX('Sch 10.1 Rate Design'!$D$9:$D$16,MATCH($C452,'Sch 10.1 Rate Design'!$B$9:$B$16,0))),"")</f>
        <v/>
      </c>
      <c r="EC452" s="545" t="str">
        <f>IF($A452&lt;&gt;"",IF(OR(Y452="",Y452=0), 0,INDEX('Sch 10.1 Rate Design'!$D$9:$D$16,MATCH($C452,'Sch 10.1 Rate Design'!$B$9:$B$16,0))),"")</f>
        <v/>
      </c>
      <c r="ED452" s="546"/>
      <c r="EE452" s="324"/>
      <c r="EF452" s="324"/>
      <c r="EG452" s="324"/>
      <c r="EH452" s="324"/>
      <c r="EI452" s="324"/>
      <c r="EJ452" s="324"/>
      <c r="EK452" s="324"/>
      <c r="EL452" s="324"/>
      <c r="EM452" s="324"/>
      <c r="EN452" s="324"/>
      <c r="EO452" s="545"/>
      <c r="EP452" s="324"/>
    </row>
    <row r="453" spans="1:146" x14ac:dyDescent="0.2">
      <c r="A453" s="324" t="str">
        <f>IF(Inputs!AO449&lt;&gt;"",Inputs!AO449,"")</f>
        <v/>
      </c>
      <c r="B453" s="324" t="str">
        <f t="shared" si="101"/>
        <v/>
      </c>
      <c r="C453" s="727" t="str">
        <f>IF($A453&lt;&gt;"",Inputs!AN449,"")</f>
        <v/>
      </c>
      <c r="D453" s="549" t="str">
        <f t="shared" si="93"/>
        <v/>
      </c>
      <c r="E453" s="549" t="str">
        <f t="shared" si="94"/>
        <v/>
      </c>
      <c r="F453" s="324" t="str">
        <f t="shared" si="95"/>
        <v/>
      </c>
      <c r="G453" s="324" t="str">
        <f t="shared" si="96"/>
        <v/>
      </c>
      <c r="H453" s="790">
        <f t="shared" si="97"/>
        <v>0</v>
      </c>
      <c r="I453" s="790">
        <f t="shared" si="98"/>
        <v>0</v>
      </c>
      <c r="J453" s="790">
        <f t="shared" si="99"/>
        <v>0</v>
      </c>
      <c r="K453" s="790">
        <f t="shared" si="100"/>
        <v>0</v>
      </c>
      <c r="L453" s="787" t="str">
        <f t="shared" si="92"/>
        <v/>
      </c>
      <c r="M453" s="787" t="str">
        <f t="shared" si="92"/>
        <v/>
      </c>
      <c r="N453" s="546" t="str">
        <f>IF($A453&lt;&gt;"",INDEX(Inputs!$AP449:$BA449,,MATCH('Sch 10.2 Rate Data'!N$7,Inputs!$AP$4:$BA$4,0)),"")</f>
        <v/>
      </c>
      <c r="O453" s="324" t="str">
        <f>IF($A453&lt;&gt;"",INDEX(Inputs!$AP449:$BA449,,MATCH('Sch 10.2 Rate Data'!O$7,Inputs!$AP$4:$BA$4,0)),"")</f>
        <v/>
      </c>
      <c r="P453" s="324" t="str">
        <f>IF($A453&lt;&gt;"",INDEX(Inputs!$AP449:$BA449,,MATCH('Sch 10.2 Rate Data'!P$7,Inputs!$AP$4:$BA$4,0)),"")</f>
        <v/>
      </c>
      <c r="Q453" s="324" t="str">
        <f>IF($A453&lt;&gt;"",INDEX(Inputs!$AP449:$BA449,,MATCH('Sch 10.2 Rate Data'!Q$7,Inputs!$AP$4:$BA$4,0)),"")</f>
        <v/>
      </c>
      <c r="R453" s="324" t="str">
        <f>IF($A453&lt;&gt;"",INDEX(Inputs!$AP449:$BA449,,MATCH('Sch 10.2 Rate Data'!R$7,Inputs!$AP$4:$BA$4,0)),"")</f>
        <v/>
      </c>
      <c r="S453" s="324" t="str">
        <f>IF($A453&lt;&gt;"",INDEX(Inputs!$AP449:$BA449,,MATCH('Sch 10.2 Rate Data'!S$7,Inputs!$AP$4:$BA$4,0)),"")</f>
        <v/>
      </c>
      <c r="T453" s="324" t="str">
        <f>IF($A453&lt;&gt;"",INDEX(Inputs!$AP449:$BA449,,MATCH('Sch 10.2 Rate Data'!T$7,Inputs!$AP$4:$BA$4,0)),"")</f>
        <v/>
      </c>
      <c r="U453" s="324" t="str">
        <f>IF($A453&lt;&gt;"",INDEX(Inputs!$AP449:$BA449,,MATCH('Sch 10.2 Rate Data'!U$7,Inputs!$AP$4:$BA$4,0)),"")</f>
        <v/>
      </c>
      <c r="V453" s="324" t="str">
        <f>IF($A453&lt;&gt;"",INDEX(Inputs!$AP449:$BA449,,MATCH('Sch 10.2 Rate Data'!V$7,Inputs!$AP$4:$BA$4,0)),"")</f>
        <v/>
      </c>
      <c r="W453" s="324" t="str">
        <f>IF($A453&lt;&gt;"",INDEX(Inputs!$AP449:$BA449,,MATCH('Sch 10.2 Rate Data'!W$7,Inputs!$AP$4:$BA$4,0)),"")</f>
        <v/>
      </c>
      <c r="X453" s="324" t="str">
        <f>IF($A453&lt;&gt;"",INDEX(Inputs!$AP449:$BA449,,MATCH('Sch 10.2 Rate Data'!X$7,Inputs!$AP$4:$BA$4,0)),"")</f>
        <v/>
      </c>
      <c r="Y453" s="545" t="str">
        <f>IF($A453&lt;&gt;"",INDEX(Inputs!$AP449:$BA449,,MATCH('Sch 10.2 Rate Data'!Y$7,Inputs!$AP$4:$BA$4,0)),"")</f>
        <v/>
      </c>
      <c r="Z453" s="692" t="str">
        <f t="shared" si="103"/>
        <v/>
      </c>
      <c r="AA453" s="548" t="str">
        <f t="shared" si="103"/>
        <v/>
      </c>
      <c r="AB453" s="548" t="str">
        <f t="shared" si="103"/>
        <v/>
      </c>
      <c r="AC453" s="548" t="str">
        <f t="shared" si="103"/>
        <v/>
      </c>
      <c r="AD453" s="548" t="str">
        <f t="shared" si="103"/>
        <v/>
      </c>
      <c r="AE453" s="548" t="str">
        <f t="shared" si="103"/>
        <v/>
      </c>
      <c r="AF453" s="548" t="str">
        <f t="shared" si="102"/>
        <v/>
      </c>
      <c r="AG453" s="548" t="str">
        <f t="shared" si="102"/>
        <v/>
      </c>
      <c r="AH453" s="548" t="str">
        <f t="shared" si="102"/>
        <v/>
      </c>
      <c r="AI453" s="548" t="str">
        <f t="shared" si="102"/>
        <v/>
      </c>
      <c r="AJ453" s="548" t="str">
        <f t="shared" si="102"/>
        <v/>
      </c>
      <c r="AK453" s="547" t="str">
        <f t="shared" si="102"/>
        <v/>
      </c>
      <c r="AL453" s="692" t="str">
        <f>IF($A453&lt;&gt;"",IF(OR(N453="",N453=0), 0, INDEX('Sch 10.1 Rate Design'!$E$9:$E$16,MATCH($C453,'Sch 10.1 Rate Design'!$B$9:$B$16,0))),"")</f>
        <v/>
      </c>
      <c r="AM453" s="548" t="str">
        <f>IF($A453&lt;&gt;"",IF(OR(O453="",O453=0), 0, INDEX('Sch 10.1 Rate Design'!$E$9:$E$16,MATCH($C453,'Sch 10.1 Rate Design'!$B$9:$B$16,0))),"")</f>
        <v/>
      </c>
      <c r="AN453" s="548" t="str">
        <f>IF($A453&lt;&gt;"",IF(OR(P453="",P453=0), 0, INDEX('Sch 10.1 Rate Design'!$E$9:$E$16,MATCH($C453,'Sch 10.1 Rate Design'!$B$9:$B$16,0))),"")</f>
        <v/>
      </c>
      <c r="AO453" s="548" t="str">
        <f>IF($A453&lt;&gt;"",IF(OR(Q453="",Q453=0), 0, INDEX('Sch 10.1 Rate Design'!$E$9:$E$16,MATCH($C453,'Sch 10.1 Rate Design'!$B$9:$B$16,0))),"")</f>
        <v/>
      </c>
      <c r="AP453" s="548" t="str">
        <f>IF($A453&lt;&gt;"",IF(OR(R453="",R453=0), 0, INDEX('Sch 10.1 Rate Design'!$E$9:$E$16,MATCH($C453,'Sch 10.1 Rate Design'!$B$9:$B$16,0))),"")</f>
        <v/>
      </c>
      <c r="AQ453" s="548" t="str">
        <f>IF($A453&lt;&gt;"",IF(OR(S453="",S453=0), 0, INDEX('Sch 10.1 Rate Design'!$E$9:$E$16,MATCH($C453,'Sch 10.1 Rate Design'!$B$9:$B$16,0))),"")</f>
        <v/>
      </c>
      <c r="AR453" s="548" t="str">
        <f>IF($A453&lt;&gt;"",IF(OR(T453="",T453=0), 0, INDEX('Sch 10.1 Rate Design'!$E$9:$E$16,MATCH($C453,'Sch 10.1 Rate Design'!$B$9:$B$16,0))),"")</f>
        <v/>
      </c>
      <c r="AS453" s="548" t="str">
        <f>IF($A453&lt;&gt;"",IF(OR(U453="",U453=0), 0, INDEX('Sch 10.1 Rate Design'!$E$9:$E$16,MATCH($C453,'Sch 10.1 Rate Design'!$B$9:$B$16,0))),"")</f>
        <v/>
      </c>
      <c r="AT453" s="548" t="str">
        <f>IF($A453&lt;&gt;"",IF(OR(V453="",V453=0), 0, INDEX('Sch 10.1 Rate Design'!$E$9:$E$16,MATCH($C453,'Sch 10.1 Rate Design'!$B$9:$B$16,0))),"")</f>
        <v/>
      </c>
      <c r="AU453" s="548" t="str">
        <f>IF($A453&lt;&gt;"",IF(OR(W453="",W453=0), 0, INDEX('Sch 10.1 Rate Design'!$E$9:$E$16,MATCH($C453,'Sch 10.1 Rate Design'!$B$9:$B$16,0))),"")</f>
        <v/>
      </c>
      <c r="AV453" s="548" t="str">
        <f>IF($A453&lt;&gt;"",IF(OR(X453="",X453=0), 0, INDEX('Sch 10.1 Rate Design'!$E$9:$E$16,MATCH($C453,'Sch 10.1 Rate Design'!$B$9:$B$16,0))),"")</f>
        <v/>
      </c>
      <c r="AW453" s="547" t="str">
        <f>IF($A453&lt;&gt;"",IF(OR(Y453="",Y453=0), 0, INDEX('Sch 10.1 Rate Design'!$E$9:$E$16,MATCH($C453,'Sch 10.1 Rate Design'!$B$9:$B$16,0))),"")</f>
        <v/>
      </c>
      <c r="AX453" s="546" t="str">
        <f>IF($A453&lt;&gt;"",IF(OR(N453="",N453=0),0,+IF(N453&gt;+INDEX('Sch 10.1 Rate Design'!$D$9:$D$16,MATCH($C453,'Sch 10.1 Rate Design'!$B$9:$B$16,0)),IF(N453&gt;+INDEX('Sch 10.1 Rate Design'!$F$9:$F$16,MATCH($C453,'Sch 10.1 Rate Design'!$B$9:$B$16,0)),+INDEX('Sch 10.1 Rate Design'!$F$9:$F$16,MATCH($C453,'Sch 10.1 Rate Design'!$B$9:$B$16,0))-INDEX('Sch 10.1 Rate Design'!$D$9:$D$16,MATCH($C453,'Sch 10.1 Rate Design'!$B$9:$B$16,0)), N453-INDEX('Sch 10.1 Rate Design'!$D$9:$D$16,MATCH($C453,'Sch 10.1 Rate Design'!$B$9:$B$16,0))),0)),"")</f>
        <v/>
      </c>
      <c r="AY453" s="324" t="str">
        <f>IF($A453&lt;&gt;"",IF(OR(O453="",O453=0),0,+IF(O453&gt;+INDEX('Sch 10.1 Rate Design'!$D$9:$D$16,MATCH($C453,'Sch 10.1 Rate Design'!$B$9:$B$16,0)),IF(O453&gt;+INDEX('Sch 10.1 Rate Design'!$F$9:$F$16,MATCH($C453,'Sch 10.1 Rate Design'!$B$9:$B$16,0)),+INDEX('Sch 10.1 Rate Design'!$F$9:$F$16,MATCH($C453,'Sch 10.1 Rate Design'!$B$9:$B$16,0))-INDEX('Sch 10.1 Rate Design'!$D$9:$D$16,MATCH($C453,'Sch 10.1 Rate Design'!$B$9:$B$16,0)), O453-INDEX('Sch 10.1 Rate Design'!$D$9:$D$16,MATCH($C453,'Sch 10.1 Rate Design'!$B$9:$B$16,0))),0)),"")</f>
        <v/>
      </c>
      <c r="AZ453" s="324" t="str">
        <f>IF($A453&lt;&gt;"",IF(OR(P453="",P453=0),0,+IF(P453&gt;+INDEX('Sch 10.1 Rate Design'!$D$9:$D$16,MATCH($C453,'Sch 10.1 Rate Design'!$B$9:$B$16,0)),IF(P453&gt;+INDEX('Sch 10.1 Rate Design'!$F$9:$F$16,MATCH($C453,'Sch 10.1 Rate Design'!$B$9:$B$16,0)),+INDEX('Sch 10.1 Rate Design'!$F$9:$F$16,MATCH($C453,'Sch 10.1 Rate Design'!$B$9:$B$16,0))-INDEX('Sch 10.1 Rate Design'!$D$9:$D$16,MATCH($C453,'Sch 10.1 Rate Design'!$B$9:$B$16,0)), P453-INDEX('Sch 10.1 Rate Design'!$D$9:$D$16,MATCH($C453,'Sch 10.1 Rate Design'!$B$9:$B$16,0))),0)),"")</f>
        <v/>
      </c>
      <c r="BA453" s="324" t="str">
        <f>IF($A453&lt;&gt;"",IF(OR(Q453="",Q453=0),0,+IF(Q453&gt;+INDEX('Sch 10.1 Rate Design'!$D$9:$D$16,MATCH($C453,'Sch 10.1 Rate Design'!$B$9:$B$16,0)),IF(Q453&gt;+INDEX('Sch 10.1 Rate Design'!$F$9:$F$16,MATCH($C453,'Sch 10.1 Rate Design'!$B$9:$B$16,0)),+INDEX('Sch 10.1 Rate Design'!$F$9:$F$16,MATCH($C453,'Sch 10.1 Rate Design'!$B$9:$B$16,0))-INDEX('Sch 10.1 Rate Design'!$D$9:$D$16,MATCH($C453,'Sch 10.1 Rate Design'!$B$9:$B$16,0)), Q453-INDEX('Sch 10.1 Rate Design'!$D$9:$D$16,MATCH($C453,'Sch 10.1 Rate Design'!$B$9:$B$16,0))),0)),"")</f>
        <v/>
      </c>
      <c r="BB453" s="324" t="str">
        <f>IF($A453&lt;&gt;"",IF(OR(R453="",R453=0),0,+IF(R453&gt;+INDEX('Sch 10.1 Rate Design'!$D$9:$D$16,MATCH($C453,'Sch 10.1 Rate Design'!$B$9:$B$16,0)),IF(R453&gt;+INDEX('Sch 10.1 Rate Design'!$F$9:$F$16,MATCH($C453,'Sch 10.1 Rate Design'!$B$9:$B$16,0)),+INDEX('Sch 10.1 Rate Design'!$F$9:$F$16,MATCH($C453,'Sch 10.1 Rate Design'!$B$9:$B$16,0))-INDEX('Sch 10.1 Rate Design'!$D$9:$D$16,MATCH($C453,'Sch 10.1 Rate Design'!$B$9:$B$16,0)), R453-INDEX('Sch 10.1 Rate Design'!$D$9:$D$16,MATCH($C453,'Sch 10.1 Rate Design'!$B$9:$B$16,0))),0)),"")</f>
        <v/>
      </c>
      <c r="BC453" s="324" t="str">
        <f>IF($A453&lt;&gt;"",IF(OR(S453="",S453=0),0,+IF(S453&gt;+INDEX('Sch 10.1 Rate Design'!$D$9:$D$16,MATCH($C453,'Sch 10.1 Rate Design'!$B$9:$B$16,0)),IF(S453&gt;+INDEX('Sch 10.1 Rate Design'!$F$9:$F$16,MATCH($C453,'Sch 10.1 Rate Design'!$B$9:$B$16,0)),+INDEX('Sch 10.1 Rate Design'!$F$9:$F$16,MATCH($C453,'Sch 10.1 Rate Design'!$B$9:$B$16,0))-INDEX('Sch 10.1 Rate Design'!$D$9:$D$16,MATCH($C453,'Sch 10.1 Rate Design'!$B$9:$B$16,0)), S453-INDEX('Sch 10.1 Rate Design'!$D$9:$D$16,MATCH($C453,'Sch 10.1 Rate Design'!$B$9:$B$16,0))),0)),"")</f>
        <v/>
      </c>
      <c r="BD453" s="324" t="str">
        <f>IF($A453&lt;&gt;"",IF(OR(T453="",T453=0),0,+IF(T453&gt;+INDEX('Sch 10.1 Rate Design'!$D$9:$D$16,MATCH($C453,'Sch 10.1 Rate Design'!$B$9:$B$16,0)),IF(T453&gt;+INDEX('Sch 10.1 Rate Design'!$F$9:$F$16,MATCH($C453,'Sch 10.1 Rate Design'!$B$9:$B$16,0)),+INDEX('Sch 10.1 Rate Design'!$F$9:$F$16,MATCH($C453,'Sch 10.1 Rate Design'!$B$9:$B$16,0))-INDEX('Sch 10.1 Rate Design'!$D$9:$D$16,MATCH($C453,'Sch 10.1 Rate Design'!$B$9:$B$16,0)), T453-INDEX('Sch 10.1 Rate Design'!$D$9:$D$16,MATCH($C453,'Sch 10.1 Rate Design'!$B$9:$B$16,0))),0)),"")</f>
        <v/>
      </c>
      <c r="BE453" s="324" t="str">
        <f>IF($A453&lt;&gt;"",IF(OR(U453="",U453=0),0,+IF(U453&gt;+INDEX('Sch 10.1 Rate Design'!$D$9:$D$16,MATCH($C453,'Sch 10.1 Rate Design'!$B$9:$B$16,0)),IF(U453&gt;+INDEX('Sch 10.1 Rate Design'!$F$9:$F$16,MATCH($C453,'Sch 10.1 Rate Design'!$B$9:$B$16,0)),+INDEX('Sch 10.1 Rate Design'!$F$9:$F$16,MATCH($C453,'Sch 10.1 Rate Design'!$B$9:$B$16,0))-INDEX('Sch 10.1 Rate Design'!$D$9:$D$16,MATCH($C453,'Sch 10.1 Rate Design'!$B$9:$B$16,0)), U453-INDEX('Sch 10.1 Rate Design'!$D$9:$D$16,MATCH($C453,'Sch 10.1 Rate Design'!$B$9:$B$16,0))),0)),"")</f>
        <v/>
      </c>
      <c r="BF453" s="324" t="str">
        <f>IF($A453&lt;&gt;"",IF(OR(V453="",V453=0),0,+IF(V453&gt;+INDEX('Sch 10.1 Rate Design'!$D$9:$D$16,MATCH($C453,'Sch 10.1 Rate Design'!$B$9:$B$16,0)),IF(V453&gt;+INDEX('Sch 10.1 Rate Design'!$F$9:$F$16,MATCH($C453,'Sch 10.1 Rate Design'!$B$9:$B$16,0)),+INDEX('Sch 10.1 Rate Design'!$F$9:$F$16,MATCH($C453,'Sch 10.1 Rate Design'!$B$9:$B$16,0))-INDEX('Sch 10.1 Rate Design'!$D$9:$D$16,MATCH($C453,'Sch 10.1 Rate Design'!$B$9:$B$16,0)), V453-INDEX('Sch 10.1 Rate Design'!$D$9:$D$16,MATCH($C453,'Sch 10.1 Rate Design'!$B$9:$B$16,0))),0)),"")</f>
        <v/>
      </c>
      <c r="BG453" s="324" t="str">
        <f>IF($A453&lt;&gt;"",IF(OR(W453="",W453=0),0,+IF(W453&gt;+INDEX('Sch 10.1 Rate Design'!$D$9:$D$16,MATCH($C453,'Sch 10.1 Rate Design'!$B$9:$B$16,0)),IF(W453&gt;+INDEX('Sch 10.1 Rate Design'!$F$9:$F$16,MATCH($C453,'Sch 10.1 Rate Design'!$B$9:$B$16,0)),+INDEX('Sch 10.1 Rate Design'!$F$9:$F$16,MATCH($C453,'Sch 10.1 Rate Design'!$B$9:$B$16,0))-INDEX('Sch 10.1 Rate Design'!$D$9:$D$16,MATCH($C453,'Sch 10.1 Rate Design'!$B$9:$B$16,0)), W453-INDEX('Sch 10.1 Rate Design'!$D$9:$D$16,MATCH($C453,'Sch 10.1 Rate Design'!$B$9:$B$16,0))),0)),"")</f>
        <v/>
      </c>
      <c r="BH453" s="324" t="str">
        <f>IF($A453&lt;&gt;"",IF(OR(X453="",X453=0),0,+IF(X453&gt;+INDEX('Sch 10.1 Rate Design'!$D$9:$D$16,MATCH($C453,'Sch 10.1 Rate Design'!$B$9:$B$16,0)),IF(X453&gt;+INDEX('Sch 10.1 Rate Design'!$F$9:$F$16,MATCH($C453,'Sch 10.1 Rate Design'!$B$9:$B$16,0)),+INDEX('Sch 10.1 Rate Design'!$F$9:$F$16,MATCH($C453,'Sch 10.1 Rate Design'!$B$9:$B$16,0))-INDEX('Sch 10.1 Rate Design'!$D$9:$D$16,MATCH($C453,'Sch 10.1 Rate Design'!$B$9:$B$16,0)), X453-INDEX('Sch 10.1 Rate Design'!$D$9:$D$16,MATCH($C453,'Sch 10.1 Rate Design'!$B$9:$B$16,0))),0)),"")</f>
        <v/>
      </c>
      <c r="BI453" s="545" t="str">
        <f>IF($A453&lt;&gt;"",IF(OR(Y453="",Y453=0),0,+IF(Y453&gt;+INDEX('Sch 10.1 Rate Design'!$D$9:$D$16,MATCH($C453,'Sch 10.1 Rate Design'!$B$9:$B$16,0)),IF(Y453&gt;+INDEX('Sch 10.1 Rate Design'!$F$9:$F$16,MATCH($C453,'Sch 10.1 Rate Design'!$B$9:$B$16,0)),+INDEX('Sch 10.1 Rate Design'!$F$9:$F$16,MATCH($C453,'Sch 10.1 Rate Design'!$B$9:$B$16,0))-INDEX('Sch 10.1 Rate Design'!$D$9:$D$16,MATCH($C453,'Sch 10.1 Rate Design'!$B$9:$B$16,0)), Y453-INDEX('Sch 10.1 Rate Design'!$D$9:$D$16,MATCH($C453,'Sch 10.1 Rate Design'!$B$9:$B$16,0))),0)),"")</f>
        <v/>
      </c>
      <c r="BJ453" s="692" t="str">
        <f>IF($A453&lt;&gt;"",IF(OR(N453="",N453=0), 0, AX453/'Sch 10.1 Rate Design'!$Z$25*INDEX('Sch 10.1 Rate Design'!$G$9:$G$16,MATCH($C453,'Sch 10.1 Rate Design'!$B$9:$B$16,0))),"")</f>
        <v/>
      </c>
      <c r="BK453" s="548" t="str">
        <f>IF($A453&lt;&gt;"",IF(OR(O453="",O453=0), 0, AY453/'Sch 10.1 Rate Design'!$Z$25*INDEX('Sch 10.1 Rate Design'!$G$9:$G$16,MATCH($C453,'Sch 10.1 Rate Design'!$B$9:$B$16,0))),"")</f>
        <v/>
      </c>
      <c r="BL453" s="548" t="str">
        <f>IF($A453&lt;&gt;"",IF(OR(P453="",P453=0), 0, AZ453/'Sch 10.1 Rate Design'!$Z$25*INDEX('Sch 10.1 Rate Design'!$G$9:$G$16,MATCH($C453,'Sch 10.1 Rate Design'!$B$9:$B$16,0))),"")</f>
        <v/>
      </c>
      <c r="BM453" s="548" t="str">
        <f>IF($A453&lt;&gt;"",IF(OR(Q453="",Q453=0), 0, BA453/'Sch 10.1 Rate Design'!$Z$25*INDEX('Sch 10.1 Rate Design'!$G$9:$G$16,MATCH($C453,'Sch 10.1 Rate Design'!$B$9:$B$16,0))),"")</f>
        <v/>
      </c>
      <c r="BN453" s="548" t="str">
        <f>IF($A453&lt;&gt;"",IF(OR(R453="",R453=0), 0, BB453/'Sch 10.1 Rate Design'!$Z$25*INDEX('Sch 10.1 Rate Design'!$G$9:$G$16,MATCH($C453,'Sch 10.1 Rate Design'!$B$9:$B$16,0))),"")</f>
        <v/>
      </c>
      <c r="BO453" s="548" t="str">
        <f>IF($A453&lt;&gt;"",IF(OR(S453="",S453=0), 0, BC453/'Sch 10.1 Rate Design'!$Z$25*INDEX('Sch 10.1 Rate Design'!$G$9:$G$16,MATCH($C453,'Sch 10.1 Rate Design'!$B$9:$B$16,0))),"")</f>
        <v/>
      </c>
      <c r="BP453" s="548" t="str">
        <f>IF($A453&lt;&gt;"",IF(OR(T453="",T453=0), 0, BD453/'Sch 10.1 Rate Design'!$Z$25*INDEX('Sch 10.1 Rate Design'!$G$9:$G$16,MATCH($C453,'Sch 10.1 Rate Design'!$B$9:$B$16,0))),"")</f>
        <v/>
      </c>
      <c r="BQ453" s="548" t="str">
        <f>IF($A453&lt;&gt;"",IF(OR(U453="",U453=0), 0, BE453/'Sch 10.1 Rate Design'!$Z$25*INDEX('Sch 10.1 Rate Design'!$G$9:$G$16,MATCH($C453,'Sch 10.1 Rate Design'!$B$9:$B$16,0))),"")</f>
        <v/>
      </c>
      <c r="BR453" s="548" t="str">
        <f>IF($A453&lt;&gt;"",IF(OR(V453="",V453=0), 0, BF453/'Sch 10.1 Rate Design'!$Z$25*INDEX('Sch 10.1 Rate Design'!$G$9:$G$16,MATCH($C453,'Sch 10.1 Rate Design'!$B$9:$B$16,0))),"")</f>
        <v/>
      </c>
      <c r="BS453" s="548" t="str">
        <f>IF($A453&lt;&gt;"",IF(OR(W453="",W453=0), 0, BG453/'Sch 10.1 Rate Design'!$Z$25*INDEX('Sch 10.1 Rate Design'!$G$9:$G$16,MATCH($C453,'Sch 10.1 Rate Design'!$B$9:$B$16,0))),"")</f>
        <v/>
      </c>
      <c r="BT453" s="548" t="str">
        <f>IF($A453&lt;&gt;"",IF(OR(X453="",X453=0), 0, BH453/'Sch 10.1 Rate Design'!$Z$25*INDEX('Sch 10.1 Rate Design'!$G$9:$G$16,MATCH($C453,'Sch 10.1 Rate Design'!$B$9:$B$16,0))),"")</f>
        <v/>
      </c>
      <c r="BU453" s="547" t="str">
        <f>IF($A453&lt;&gt;"",IF(OR(Y453="",Y453=0), 0, BI453/'Sch 10.1 Rate Design'!$Z$25*INDEX('Sch 10.1 Rate Design'!$G$9:$G$16,MATCH($C453,'Sch 10.1 Rate Design'!$B$9:$B$16,0))),"")</f>
        <v/>
      </c>
      <c r="BV453" s="546" t="str">
        <f>IF($A453&lt;&gt;"",IF(OR(N453="",N453=0),0,+IF(N453&gt;+INDEX('Sch 10.1 Rate Design'!$F$9:$F$16,MATCH($C453,'Sch 10.1 Rate Design'!$B$9:$B$16,0)),IF(N453&gt;+INDEX('Sch 10.1 Rate Design'!$H$9:$H$16,MATCH($C453,'Sch 10.1 Rate Design'!$B$9:$B$16,0)),+INDEX('Sch 10.1 Rate Design'!$H$9:$H$16,MATCH($C453,'Sch 10.1 Rate Design'!$B$9:$B$16,0))-INDEX('Sch 10.1 Rate Design'!$F$9:$F$16,MATCH($C453,'Sch 10.1 Rate Design'!$B$9:$B$16,0)), N453-INDEX('Sch 10.1 Rate Design'!$F$9:$F$16,MATCH($C453,'Sch 10.1 Rate Design'!$B$9:$B$16,0))), 0)),"")</f>
        <v/>
      </c>
      <c r="BW453" s="324" t="str">
        <f>IF($A453&lt;&gt;"",IF(OR(O453="",O453=0),0,+IF(O453&gt;+INDEX('Sch 10.1 Rate Design'!$F$9:$F$16,MATCH($C453,'Sch 10.1 Rate Design'!$B$9:$B$16,0)),IF(O453&gt;+INDEX('Sch 10.1 Rate Design'!$H$9:$H$16,MATCH($C453,'Sch 10.1 Rate Design'!$B$9:$B$16,0)),+INDEX('Sch 10.1 Rate Design'!$H$9:$H$16,MATCH($C453,'Sch 10.1 Rate Design'!$B$9:$B$16,0))-INDEX('Sch 10.1 Rate Design'!$F$9:$F$16,MATCH($C453,'Sch 10.1 Rate Design'!$B$9:$B$16,0)), O453-INDEX('Sch 10.1 Rate Design'!$F$9:$F$16,MATCH($C453,'Sch 10.1 Rate Design'!$B$9:$B$16,0))), 0)),"")</f>
        <v/>
      </c>
      <c r="BX453" s="324" t="str">
        <f>IF($A453&lt;&gt;"",IF(OR(P453="",P453=0),0,+IF(P453&gt;+INDEX('Sch 10.1 Rate Design'!$F$9:$F$16,MATCH($C453,'Sch 10.1 Rate Design'!$B$9:$B$16,0)),IF(P453&gt;+INDEX('Sch 10.1 Rate Design'!$H$9:$H$16,MATCH($C453,'Sch 10.1 Rate Design'!$B$9:$B$16,0)),+INDEX('Sch 10.1 Rate Design'!$H$9:$H$16,MATCH($C453,'Sch 10.1 Rate Design'!$B$9:$B$16,0))-INDEX('Sch 10.1 Rate Design'!$F$9:$F$16,MATCH($C453,'Sch 10.1 Rate Design'!$B$9:$B$16,0)), P453-INDEX('Sch 10.1 Rate Design'!$F$9:$F$16,MATCH($C453,'Sch 10.1 Rate Design'!$B$9:$B$16,0))), 0)),"")</f>
        <v/>
      </c>
      <c r="BY453" s="324" t="str">
        <f>IF($A453&lt;&gt;"",IF(OR(Q453="",Q453=0),0,+IF(Q453&gt;+INDEX('Sch 10.1 Rate Design'!$F$9:$F$16,MATCH($C453,'Sch 10.1 Rate Design'!$B$9:$B$16,0)),IF(Q453&gt;+INDEX('Sch 10.1 Rate Design'!$H$9:$H$16,MATCH($C453,'Sch 10.1 Rate Design'!$B$9:$B$16,0)),+INDEX('Sch 10.1 Rate Design'!$H$9:$H$16,MATCH($C453,'Sch 10.1 Rate Design'!$B$9:$B$16,0))-INDEX('Sch 10.1 Rate Design'!$F$9:$F$16,MATCH($C453,'Sch 10.1 Rate Design'!$B$9:$B$16,0)), Q453-INDEX('Sch 10.1 Rate Design'!$F$9:$F$16,MATCH($C453,'Sch 10.1 Rate Design'!$B$9:$B$16,0))), 0)),"")</f>
        <v/>
      </c>
      <c r="BZ453" s="324" t="str">
        <f>IF($A453&lt;&gt;"",IF(OR(R453="",R453=0),0,+IF(R453&gt;+INDEX('Sch 10.1 Rate Design'!$F$9:$F$16,MATCH($C453,'Sch 10.1 Rate Design'!$B$9:$B$16,0)),IF(R453&gt;+INDEX('Sch 10.1 Rate Design'!$H$9:$H$16,MATCH($C453,'Sch 10.1 Rate Design'!$B$9:$B$16,0)),+INDEX('Sch 10.1 Rate Design'!$H$9:$H$16,MATCH($C453,'Sch 10.1 Rate Design'!$B$9:$B$16,0))-INDEX('Sch 10.1 Rate Design'!$F$9:$F$16,MATCH($C453,'Sch 10.1 Rate Design'!$B$9:$B$16,0)), R453-INDEX('Sch 10.1 Rate Design'!$F$9:$F$16,MATCH($C453,'Sch 10.1 Rate Design'!$B$9:$B$16,0))), 0)),"")</f>
        <v/>
      </c>
      <c r="CA453" s="324" t="str">
        <f>IF($A453&lt;&gt;"",IF(OR(S453="",S453=0),0,+IF(S453&gt;+INDEX('Sch 10.1 Rate Design'!$F$9:$F$16,MATCH($C453,'Sch 10.1 Rate Design'!$B$9:$B$16,0)),IF(S453&gt;+INDEX('Sch 10.1 Rate Design'!$H$9:$H$16,MATCH($C453,'Sch 10.1 Rate Design'!$B$9:$B$16,0)),+INDEX('Sch 10.1 Rate Design'!$H$9:$H$16,MATCH($C453,'Sch 10.1 Rate Design'!$B$9:$B$16,0))-INDEX('Sch 10.1 Rate Design'!$F$9:$F$16,MATCH($C453,'Sch 10.1 Rate Design'!$B$9:$B$16,0)), S453-INDEX('Sch 10.1 Rate Design'!$F$9:$F$16,MATCH($C453,'Sch 10.1 Rate Design'!$B$9:$B$16,0))), 0)),"")</f>
        <v/>
      </c>
      <c r="CB453" s="324" t="str">
        <f>IF($A453&lt;&gt;"",IF(OR(T453="",T453=0),0,+IF(T453&gt;+INDEX('Sch 10.1 Rate Design'!$F$9:$F$16,MATCH($C453,'Sch 10.1 Rate Design'!$B$9:$B$16,0)),IF(T453&gt;+INDEX('Sch 10.1 Rate Design'!$H$9:$H$16,MATCH($C453,'Sch 10.1 Rate Design'!$B$9:$B$16,0)),+INDEX('Sch 10.1 Rate Design'!$H$9:$H$16,MATCH($C453,'Sch 10.1 Rate Design'!$B$9:$B$16,0))-INDEX('Sch 10.1 Rate Design'!$F$9:$F$16,MATCH($C453,'Sch 10.1 Rate Design'!$B$9:$B$16,0)), T453-INDEX('Sch 10.1 Rate Design'!$F$9:$F$16,MATCH($C453,'Sch 10.1 Rate Design'!$B$9:$B$16,0))), 0)),"")</f>
        <v/>
      </c>
      <c r="CC453" s="324" t="str">
        <f>IF($A453&lt;&gt;"",IF(OR(U453="",U453=0),0,+IF(U453&gt;+INDEX('Sch 10.1 Rate Design'!$F$9:$F$16,MATCH($C453,'Sch 10.1 Rate Design'!$B$9:$B$16,0)),IF(U453&gt;+INDEX('Sch 10.1 Rate Design'!$H$9:$H$16,MATCH($C453,'Sch 10.1 Rate Design'!$B$9:$B$16,0)),+INDEX('Sch 10.1 Rate Design'!$H$9:$H$16,MATCH($C453,'Sch 10.1 Rate Design'!$B$9:$B$16,0))-INDEX('Sch 10.1 Rate Design'!$F$9:$F$16,MATCH($C453,'Sch 10.1 Rate Design'!$B$9:$B$16,0)), U453-INDEX('Sch 10.1 Rate Design'!$F$9:$F$16,MATCH($C453,'Sch 10.1 Rate Design'!$B$9:$B$16,0))), 0)),"")</f>
        <v/>
      </c>
      <c r="CD453" s="324" t="str">
        <f>IF($A453&lt;&gt;"",IF(OR(V453="",V453=0),0,+IF(V453&gt;+INDEX('Sch 10.1 Rate Design'!$F$9:$F$16,MATCH($C453,'Sch 10.1 Rate Design'!$B$9:$B$16,0)),IF(V453&gt;+INDEX('Sch 10.1 Rate Design'!$H$9:$H$16,MATCH($C453,'Sch 10.1 Rate Design'!$B$9:$B$16,0)),+INDEX('Sch 10.1 Rate Design'!$H$9:$H$16,MATCH($C453,'Sch 10.1 Rate Design'!$B$9:$B$16,0))-INDEX('Sch 10.1 Rate Design'!$F$9:$F$16,MATCH($C453,'Sch 10.1 Rate Design'!$B$9:$B$16,0)), V453-INDEX('Sch 10.1 Rate Design'!$F$9:$F$16,MATCH($C453,'Sch 10.1 Rate Design'!$B$9:$B$16,0))), 0)),"")</f>
        <v/>
      </c>
      <c r="CE453" s="324" t="str">
        <f>IF($A453&lt;&gt;"",IF(OR(W453="",W453=0),0,+IF(W453&gt;+INDEX('Sch 10.1 Rate Design'!$F$9:$F$16,MATCH($C453,'Sch 10.1 Rate Design'!$B$9:$B$16,0)),IF(W453&gt;+INDEX('Sch 10.1 Rate Design'!$H$9:$H$16,MATCH($C453,'Sch 10.1 Rate Design'!$B$9:$B$16,0)),+INDEX('Sch 10.1 Rate Design'!$H$9:$H$16,MATCH($C453,'Sch 10.1 Rate Design'!$B$9:$B$16,0))-INDEX('Sch 10.1 Rate Design'!$F$9:$F$16,MATCH($C453,'Sch 10.1 Rate Design'!$B$9:$B$16,0)), W453-INDEX('Sch 10.1 Rate Design'!$F$9:$F$16,MATCH($C453,'Sch 10.1 Rate Design'!$B$9:$B$16,0))), 0)),"")</f>
        <v/>
      </c>
      <c r="CF453" s="324" t="str">
        <f>IF($A453&lt;&gt;"",IF(OR(X453="",X453=0),0,+IF(X453&gt;+INDEX('Sch 10.1 Rate Design'!$F$9:$F$16,MATCH($C453,'Sch 10.1 Rate Design'!$B$9:$B$16,0)),IF(X453&gt;+INDEX('Sch 10.1 Rate Design'!$H$9:$H$16,MATCH($C453,'Sch 10.1 Rate Design'!$B$9:$B$16,0)),+INDEX('Sch 10.1 Rate Design'!$H$9:$H$16,MATCH($C453,'Sch 10.1 Rate Design'!$B$9:$B$16,0))-INDEX('Sch 10.1 Rate Design'!$F$9:$F$16,MATCH($C453,'Sch 10.1 Rate Design'!$B$9:$B$16,0)), X453-INDEX('Sch 10.1 Rate Design'!$F$9:$F$16,MATCH($C453,'Sch 10.1 Rate Design'!$B$9:$B$16,0))), 0)),"")</f>
        <v/>
      </c>
      <c r="CG453" s="545" t="str">
        <f>IF($A453&lt;&gt;"",IF(OR(Y453="",Y453=0),0,+IF(Y453&gt;+INDEX('Sch 10.1 Rate Design'!$F$9:$F$16,MATCH($C453,'Sch 10.1 Rate Design'!$B$9:$B$16,0)),IF(Y453&gt;+INDEX('Sch 10.1 Rate Design'!$H$9:$H$16,MATCH($C453,'Sch 10.1 Rate Design'!$B$9:$B$16,0)),+INDEX('Sch 10.1 Rate Design'!$H$9:$H$16,MATCH($C453,'Sch 10.1 Rate Design'!$B$9:$B$16,0))-INDEX('Sch 10.1 Rate Design'!$F$9:$F$16,MATCH($C453,'Sch 10.1 Rate Design'!$B$9:$B$16,0)), Y453-INDEX('Sch 10.1 Rate Design'!$F$9:$F$16,MATCH($C453,'Sch 10.1 Rate Design'!$B$9:$B$16,0))), 0)),"")</f>
        <v/>
      </c>
      <c r="CH453" s="692" t="str">
        <f>IF($A453&lt;&gt;"",IF(OR(N453="",N453=0), 0, BV453/'Sch 10.1 Rate Design'!$Z$25*INDEX('Sch 10.1 Rate Design'!$I$9:$I$16,MATCH($C453,'Sch 10.1 Rate Design'!$B$9:$B$16,0))),"")</f>
        <v/>
      </c>
      <c r="CI453" s="548" t="str">
        <f>IF($A453&lt;&gt;"",IF(OR(O453="",O453=0), 0, BW453/'Sch 10.1 Rate Design'!$Z$25*INDEX('Sch 10.1 Rate Design'!$I$9:$I$16,MATCH($C453,'Sch 10.1 Rate Design'!$B$9:$B$16,0))),"")</f>
        <v/>
      </c>
      <c r="CJ453" s="548" t="str">
        <f>IF($A453&lt;&gt;"",IF(OR(P453="",P453=0), 0, BX453/'Sch 10.1 Rate Design'!$Z$25*INDEX('Sch 10.1 Rate Design'!$I$9:$I$16,MATCH($C453,'Sch 10.1 Rate Design'!$B$9:$B$16,0))),"")</f>
        <v/>
      </c>
      <c r="CK453" s="548" t="str">
        <f>IF($A453&lt;&gt;"",IF(OR(Q453="",Q453=0), 0, BY453/'Sch 10.1 Rate Design'!$Z$25*INDEX('Sch 10.1 Rate Design'!$I$9:$I$16,MATCH($C453,'Sch 10.1 Rate Design'!$B$9:$B$16,0))),"")</f>
        <v/>
      </c>
      <c r="CL453" s="548" t="str">
        <f>IF($A453&lt;&gt;"",IF(OR(R453="",R453=0), 0, BZ453/'Sch 10.1 Rate Design'!$Z$25*INDEX('Sch 10.1 Rate Design'!$I$9:$I$16,MATCH($C453,'Sch 10.1 Rate Design'!$B$9:$B$16,0))),"")</f>
        <v/>
      </c>
      <c r="CM453" s="548" t="str">
        <f>IF($A453&lt;&gt;"",IF(OR(S453="",S453=0), 0, CA453/'Sch 10.1 Rate Design'!$Z$25*INDEX('Sch 10.1 Rate Design'!$I$9:$I$16,MATCH($C453,'Sch 10.1 Rate Design'!$B$9:$B$16,0))),"")</f>
        <v/>
      </c>
      <c r="CN453" s="548" t="str">
        <f>IF($A453&lt;&gt;"",IF(OR(T453="",T453=0), 0, CB453/'Sch 10.1 Rate Design'!$Z$25*INDEX('Sch 10.1 Rate Design'!$I$9:$I$16,MATCH($C453,'Sch 10.1 Rate Design'!$B$9:$B$16,0))),"")</f>
        <v/>
      </c>
      <c r="CO453" s="548" t="str">
        <f>IF($A453&lt;&gt;"",IF(OR(U453="",U453=0), 0, CC453/'Sch 10.1 Rate Design'!$Z$25*INDEX('Sch 10.1 Rate Design'!$I$9:$I$16,MATCH($C453,'Sch 10.1 Rate Design'!$B$9:$B$16,0))),"")</f>
        <v/>
      </c>
      <c r="CP453" s="548" t="str">
        <f>IF($A453&lt;&gt;"",IF(OR(V453="",V453=0), 0, CD453/'Sch 10.1 Rate Design'!$Z$25*INDEX('Sch 10.1 Rate Design'!$I$9:$I$16,MATCH($C453,'Sch 10.1 Rate Design'!$B$9:$B$16,0))),"")</f>
        <v/>
      </c>
      <c r="CQ453" s="548" t="str">
        <f>IF($A453&lt;&gt;"",IF(OR(W453="",W453=0), 0, CE453/'Sch 10.1 Rate Design'!$Z$25*INDEX('Sch 10.1 Rate Design'!$I$9:$I$16,MATCH($C453,'Sch 10.1 Rate Design'!$B$9:$B$16,0))),"")</f>
        <v/>
      </c>
      <c r="CR453" s="548" t="str">
        <f>IF($A453&lt;&gt;"",IF(OR(X453="",X453=0), 0, CF453/'Sch 10.1 Rate Design'!$Z$25*INDEX('Sch 10.1 Rate Design'!$I$9:$I$16,MATCH($C453,'Sch 10.1 Rate Design'!$B$9:$B$16,0))),"")</f>
        <v/>
      </c>
      <c r="CS453" s="547" t="str">
        <f>IF($A453&lt;&gt;"",IF(OR(Y453="",Y453=0), 0, CG453/'Sch 10.1 Rate Design'!$Z$25*INDEX('Sch 10.1 Rate Design'!$I$9:$I$16,MATCH($C453,'Sch 10.1 Rate Design'!$B$9:$B$16,0))),"")</f>
        <v/>
      </c>
      <c r="CT453" s="546" t="str">
        <f>IF($A453&lt;&gt;"",IF(OR(N453="",N453=0),0,IF(N453&gt;INDEX('Sch 10.1 Rate Design'!$J$9:$J$16,MATCH($C453,'Sch 10.1 Rate Design'!$B$9:$B$16,0)),N453-INDEX('Sch 10.1 Rate Design'!$J$9:$J$16,MATCH($C453,'Sch 10.1 Rate Design'!$B$9:$B$16,0)),0)),"")</f>
        <v/>
      </c>
      <c r="CU453" s="324" t="str">
        <f>IF($A453&lt;&gt;"",IF(OR(O453="",O453=0),0,IF(O453&gt;INDEX('Sch 10.1 Rate Design'!$J$9:$J$16,MATCH($C453,'Sch 10.1 Rate Design'!$B$9:$B$16,0)),O453-INDEX('Sch 10.1 Rate Design'!$J$9:$J$16,MATCH($C453,'Sch 10.1 Rate Design'!$B$9:$B$16,0)),0)),"")</f>
        <v/>
      </c>
      <c r="CV453" s="324" t="str">
        <f>IF($A453&lt;&gt;"",IF(OR(P453="",P453=0),0,IF(P453&gt;INDEX('Sch 10.1 Rate Design'!$J$9:$J$16,MATCH($C453,'Sch 10.1 Rate Design'!$B$9:$B$16,0)),P453-INDEX('Sch 10.1 Rate Design'!$J$9:$J$16,MATCH($C453,'Sch 10.1 Rate Design'!$B$9:$B$16,0)),0)),"")</f>
        <v/>
      </c>
      <c r="CW453" s="324" t="str">
        <f>IF($A453&lt;&gt;"",IF(OR(Q453="",Q453=0),0,IF(Q453&gt;INDEX('Sch 10.1 Rate Design'!$J$9:$J$16,MATCH($C453,'Sch 10.1 Rate Design'!$B$9:$B$16,0)),Q453-INDEX('Sch 10.1 Rate Design'!$J$9:$J$16,MATCH($C453,'Sch 10.1 Rate Design'!$B$9:$B$16,0)),0)),"")</f>
        <v/>
      </c>
      <c r="CX453" s="324" t="str">
        <f>IF($A453&lt;&gt;"",IF(OR(R453="",R453=0),0,IF(R453&gt;INDEX('Sch 10.1 Rate Design'!$J$9:$J$16,MATCH($C453,'Sch 10.1 Rate Design'!$B$9:$B$16,0)),R453-INDEX('Sch 10.1 Rate Design'!$J$9:$J$16,MATCH($C453,'Sch 10.1 Rate Design'!$B$9:$B$16,0)),0)),"")</f>
        <v/>
      </c>
      <c r="CY453" s="324" t="str">
        <f>IF($A453&lt;&gt;"",IF(OR(S453="",S453=0),0,IF(S453&gt;INDEX('Sch 10.1 Rate Design'!$J$9:$J$16,MATCH($C453,'Sch 10.1 Rate Design'!$B$9:$B$16,0)),S453-INDEX('Sch 10.1 Rate Design'!$J$9:$J$16,MATCH($C453,'Sch 10.1 Rate Design'!$B$9:$B$16,0)),0)),"")</f>
        <v/>
      </c>
      <c r="CZ453" s="324" t="str">
        <f>IF($A453&lt;&gt;"",IF(OR(T453="",T453=0),0,IF(T453&gt;INDEX('Sch 10.1 Rate Design'!$J$9:$J$16,MATCH($C453,'Sch 10.1 Rate Design'!$B$9:$B$16,0)),T453-INDEX('Sch 10.1 Rate Design'!$J$9:$J$16,MATCH($C453,'Sch 10.1 Rate Design'!$B$9:$B$16,0)),0)),"")</f>
        <v/>
      </c>
      <c r="DA453" s="324" t="str">
        <f>IF($A453&lt;&gt;"",IF(OR(U453="",U453=0),0,IF(U453&gt;INDEX('Sch 10.1 Rate Design'!$J$9:$J$16,MATCH($C453,'Sch 10.1 Rate Design'!$B$9:$B$16,0)),U453-INDEX('Sch 10.1 Rate Design'!$J$9:$J$16,MATCH($C453,'Sch 10.1 Rate Design'!$B$9:$B$16,0)),0)),"")</f>
        <v/>
      </c>
      <c r="DB453" s="324" t="str">
        <f>IF($A453&lt;&gt;"",IF(OR(V453="",V453=0),0,IF(V453&gt;INDEX('Sch 10.1 Rate Design'!$J$9:$J$16,MATCH($C453,'Sch 10.1 Rate Design'!$B$9:$B$16,0)),V453-INDEX('Sch 10.1 Rate Design'!$J$9:$J$16,MATCH($C453,'Sch 10.1 Rate Design'!$B$9:$B$16,0)),0)),"")</f>
        <v/>
      </c>
      <c r="DC453" s="324" t="str">
        <f>IF($A453&lt;&gt;"",IF(OR(W453="",W453=0),0,IF(W453&gt;INDEX('Sch 10.1 Rate Design'!$J$9:$J$16,MATCH($C453,'Sch 10.1 Rate Design'!$B$9:$B$16,0)),W453-INDEX('Sch 10.1 Rate Design'!$J$9:$J$16,MATCH($C453,'Sch 10.1 Rate Design'!$B$9:$B$16,0)),0)),"")</f>
        <v/>
      </c>
      <c r="DD453" s="324" t="str">
        <f>IF($A453&lt;&gt;"",IF(OR(X453="",X453=0),0,IF(X453&gt;INDEX('Sch 10.1 Rate Design'!$J$9:$J$16,MATCH($C453,'Sch 10.1 Rate Design'!$B$9:$B$16,0)),X453-INDEX('Sch 10.1 Rate Design'!$J$9:$J$16,MATCH($C453,'Sch 10.1 Rate Design'!$B$9:$B$16,0)),0)),"")</f>
        <v/>
      </c>
      <c r="DE453" s="545" t="str">
        <f>IF($A453&lt;&gt;"",IF(OR(Y453="",Y453=0),0,IF(Y453&gt;INDEX('Sch 10.1 Rate Design'!$J$9:$J$16,MATCH($C453,'Sch 10.1 Rate Design'!$B$9:$B$16,0)),Y453-INDEX('Sch 10.1 Rate Design'!$J$9:$J$16,MATCH($C453,'Sch 10.1 Rate Design'!$B$9:$B$16,0)),0)),"")</f>
        <v/>
      </c>
      <c r="DF453" s="692" t="str">
        <f>IF($A453&lt;&gt;"",IF(OR(N453="",N453=0), 0, CT453/'Sch 10.1 Rate Design'!$Z$25*INDEX('Sch 10.1 Rate Design'!$K$9:$K$16,MATCH($C453,'Sch 10.1 Rate Design'!$B$9:$B$16,0))),"")</f>
        <v/>
      </c>
      <c r="DG453" s="548" t="str">
        <f>IF($A453&lt;&gt;"",IF(OR(O453="",O453=0), 0, CU453/'Sch 10.1 Rate Design'!$Z$25*INDEX('Sch 10.1 Rate Design'!$K$9:$K$16,MATCH($C453,'Sch 10.1 Rate Design'!$B$9:$B$16,0))),"")</f>
        <v/>
      </c>
      <c r="DH453" s="548" t="str">
        <f>IF($A453&lt;&gt;"",IF(OR(P453="",P453=0), 0, CV453/'Sch 10.1 Rate Design'!$Z$25*INDEX('Sch 10.1 Rate Design'!$K$9:$K$16,MATCH($C453,'Sch 10.1 Rate Design'!$B$9:$B$16,0))),"")</f>
        <v/>
      </c>
      <c r="DI453" s="548" t="str">
        <f>IF($A453&lt;&gt;"",IF(OR(Q453="",Q453=0), 0, CW453/'Sch 10.1 Rate Design'!$Z$25*INDEX('Sch 10.1 Rate Design'!$K$9:$K$16,MATCH($C453,'Sch 10.1 Rate Design'!$B$9:$B$16,0))),"")</f>
        <v/>
      </c>
      <c r="DJ453" s="548" t="str">
        <f>IF($A453&lt;&gt;"",IF(OR(R453="",R453=0), 0, CX453/'Sch 10.1 Rate Design'!$Z$25*INDEX('Sch 10.1 Rate Design'!$K$9:$K$16,MATCH($C453,'Sch 10.1 Rate Design'!$B$9:$B$16,0))),"")</f>
        <v/>
      </c>
      <c r="DK453" s="548" t="str">
        <f>IF($A453&lt;&gt;"",IF(OR(S453="",S453=0), 0, CY453/'Sch 10.1 Rate Design'!$Z$25*INDEX('Sch 10.1 Rate Design'!$K$9:$K$16,MATCH($C453,'Sch 10.1 Rate Design'!$B$9:$B$16,0))),"")</f>
        <v/>
      </c>
      <c r="DL453" s="548" t="str">
        <f>IF($A453&lt;&gt;"",IF(OR(T453="",T453=0), 0, CZ453/'Sch 10.1 Rate Design'!$Z$25*INDEX('Sch 10.1 Rate Design'!$K$9:$K$16,MATCH($C453,'Sch 10.1 Rate Design'!$B$9:$B$16,0))),"")</f>
        <v/>
      </c>
      <c r="DM453" s="548" t="str">
        <f>IF($A453&lt;&gt;"",IF(OR(U453="",U453=0), 0, DA453/'Sch 10.1 Rate Design'!$Z$25*INDEX('Sch 10.1 Rate Design'!$K$9:$K$16,MATCH($C453,'Sch 10.1 Rate Design'!$B$9:$B$16,0))),"")</f>
        <v/>
      </c>
      <c r="DN453" s="548" t="str">
        <f>IF($A453&lt;&gt;"",IF(OR(V453="",V453=0), 0, DB453/'Sch 10.1 Rate Design'!$Z$25*INDEX('Sch 10.1 Rate Design'!$K$9:$K$16,MATCH($C453,'Sch 10.1 Rate Design'!$B$9:$B$16,0))),"")</f>
        <v/>
      </c>
      <c r="DO453" s="548" t="str">
        <f>IF($A453&lt;&gt;"",IF(OR(W453="",W453=0), 0, DC453/'Sch 10.1 Rate Design'!$Z$25*INDEX('Sch 10.1 Rate Design'!$K$9:$K$16,MATCH($C453,'Sch 10.1 Rate Design'!$B$9:$B$16,0))),"")</f>
        <v/>
      </c>
      <c r="DP453" s="548" t="str">
        <f>IF($A453&lt;&gt;"",IF(OR(X453="",X453=0), 0, DD453/'Sch 10.1 Rate Design'!$Z$25*INDEX('Sch 10.1 Rate Design'!$K$9:$K$16,MATCH($C453,'Sch 10.1 Rate Design'!$B$9:$B$16,0))),"")</f>
        <v/>
      </c>
      <c r="DQ453" s="547" t="str">
        <f>IF($A453&lt;&gt;"",IF(OR(Y453="",Y453=0), 0, DE453/'Sch 10.1 Rate Design'!$Z$25*INDEX('Sch 10.1 Rate Design'!$K$9:$K$16,MATCH($C453,'Sch 10.1 Rate Design'!$B$9:$B$16,0))),"")</f>
        <v/>
      </c>
      <c r="DR453" s="546" t="str">
        <f>IF($A453&lt;&gt;"",IF(OR(N453="",N453=0), 0,INDEX('Sch 10.1 Rate Design'!$D$9:$D$16,MATCH($C453,'Sch 10.1 Rate Design'!$B$9:$B$16,0))),"")</f>
        <v/>
      </c>
      <c r="DS453" s="324" t="str">
        <f>IF($A453&lt;&gt;"",IF(OR(O453="",O453=0), 0,INDEX('Sch 10.1 Rate Design'!$D$9:$D$16,MATCH($C453,'Sch 10.1 Rate Design'!$B$9:$B$16,0))),"")</f>
        <v/>
      </c>
      <c r="DT453" s="324" t="str">
        <f>IF($A453&lt;&gt;"",IF(OR(P453="",P453=0), 0,INDEX('Sch 10.1 Rate Design'!$D$9:$D$16,MATCH($C453,'Sch 10.1 Rate Design'!$B$9:$B$16,0))),"")</f>
        <v/>
      </c>
      <c r="DU453" s="324" t="str">
        <f>IF($A453&lt;&gt;"",IF(OR(Q453="",Q453=0), 0,INDEX('Sch 10.1 Rate Design'!$D$9:$D$16,MATCH($C453,'Sch 10.1 Rate Design'!$B$9:$B$16,0))),"")</f>
        <v/>
      </c>
      <c r="DV453" s="324" t="str">
        <f>IF($A453&lt;&gt;"",IF(OR(R453="",R453=0), 0,INDEX('Sch 10.1 Rate Design'!$D$9:$D$16,MATCH($C453,'Sch 10.1 Rate Design'!$B$9:$B$16,0))),"")</f>
        <v/>
      </c>
      <c r="DW453" s="324" t="str">
        <f>IF($A453&lt;&gt;"",IF(OR(S453="",S453=0), 0,INDEX('Sch 10.1 Rate Design'!$D$9:$D$16,MATCH($C453,'Sch 10.1 Rate Design'!$B$9:$B$16,0))),"")</f>
        <v/>
      </c>
      <c r="DX453" s="324" t="str">
        <f>IF($A453&lt;&gt;"",IF(OR(T453="",T453=0), 0,INDEX('Sch 10.1 Rate Design'!$D$9:$D$16,MATCH($C453,'Sch 10.1 Rate Design'!$B$9:$B$16,0))),"")</f>
        <v/>
      </c>
      <c r="DY453" s="324" t="str">
        <f>IF($A453&lt;&gt;"",IF(OR(U453="",U453=0), 0,INDEX('Sch 10.1 Rate Design'!$D$9:$D$16,MATCH($C453,'Sch 10.1 Rate Design'!$B$9:$B$16,0))),"")</f>
        <v/>
      </c>
      <c r="DZ453" s="324" t="str">
        <f>IF($A453&lt;&gt;"",IF(OR(V453="",V453=0), 0,INDEX('Sch 10.1 Rate Design'!$D$9:$D$16,MATCH($C453,'Sch 10.1 Rate Design'!$B$9:$B$16,0))),"")</f>
        <v/>
      </c>
      <c r="EA453" s="324" t="str">
        <f>IF($A453&lt;&gt;"",IF(OR(W453="",W453=0), 0,INDEX('Sch 10.1 Rate Design'!$D$9:$D$16,MATCH($C453,'Sch 10.1 Rate Design'!$B$9:$B$16,0))),"")</f>
        <v/>
      </c>
      <c r="EB453" s="324" t="str">
        <f>IF($A453&lt;&gt;"",IF(OR(X453="",X453=0), 0,INDEX('Sch 10.1 Rate Design'!$D$9:$D$16,MATCH($C453,'Sch 10.1 Rate Design'!$B$9:$B$16,0))),"")</f>
        <v/>
      </c>
      <c r="EC453" s="545" t="str">
        <f>IF($A453&lt;&gt;"",IF(OR(Y453="",Y453=0), 0,INDEX('Sch 10.1 Rate Design'!$D$9:$D$16,MATCH($C453,'Sch 10.1 Rate Design'!$B$9:$B$16,0))),"")</f>
        <v/>
      </c>
      <c r="ED453" s="546"/>
      <c r="EE453" s="324"/>
      <c r="EF453" s="324"/>
      <c r="EG453" s="324"/>
      <c r="EH453" s="324"/>
      <c r="EI453" s="324"/>
      <c r="EJ453" s="324"/>
      <c r="EK453" s="324"/>
      <c r="EL453" s="324"/>
      <c r="EM453" s="324"/>
      <c r="EN453" s="324"/>
      <c r="EO453" s="545"/>
      <c r="EP453" s="324"/>
    </row>
    <row r="454" spans="1:146" x14ac:dyDescent="0.2">
      <c r="A454" s="324" t="str">
        <f>IF(Inputs!AO450&lt;&gt;"",Inputs!AO450,"")</f>
        <v/>
      </c>
      <c r="B454" s="324" t="str">
        <f t="shared" si="101"/>
        <v/>
      </c>
      <c r="C454" s="727" t="str">
        <f>IF($A454&lt;&gt;"",Inputs!AN450,"")</f>
        <v/>
      </c>
      <c r="D454" s="549" t="str">
        <f t="shared" si="93"/>
        <v/>
      </c>
      <c r="E454" s="549" t="str">
        <f t="shared" si="94"/>
        <v/>
      </c>
      <c r="F454" s="324" t="str">
        <f t="shared" si="95"/>
        <v/>
      </c>
      <c r="G454" s="324" t="str">
        <f t="shared" si="96"/>
        <v/>
      </c>
      <c r="H454" s="790">
        <f t="shared" si="97"/>
        <v>0</v>
      </c>
      <c r="I454" s="790">
        <f t="shared" si="98"/>
        <v>0</v>
      </c>
      <c r="J454" s="790">
        <f t="shared" si="99"/>
        <v>0</v>
      </c>
      <c r="K454" s="790">
        <f t="shared" si="100"/>
        <v>0</v>
      </c>
      <c r="L454" s="787" t="str">
        <f t="shared" si="92"/>
        <v/>
      </c>
      <c r="M454" s="787" t="str">
        <f t="shared" si="92"/>
        <v/>
      </c>
      <c r="N454" s="546" t="str">
        <f>IF($A454&lt;&gt;"",INDEX(Inputs!$AP450:$BA450,,MATCH('Sch 10.2 Rate Data'!N$7,Inputs!$AP$4:$BA$4,0)),"")</f>
        <v/>
      </c>
      <c r="O454" s="324" t="str">
        <f>IF($A454&lt;&gt;"",INDEX(Inputs!$AP450:$BA450,,MATCH('Sch 10.2 Rate Data'!O$7,Inputs!$AP$4:$BA$4,0)),"")</f>
        <v/>
      </c>
      <c r="P454" s="324" t="str">
        <f>IF($A454&lt;&gt;"",INDEX(Inputs!$AP450:$BA450,,MATCH('Sch 10.2 Rate Data'!P$7,Inputs!$AP$4:$BA$4,0)),"")</f>
        <v/>
      </c>
      <c r="Q454" s="324" t="str">
        <f>IF($A454&lt;&gt;"",INDEX(Inputs!$AP450:$BA450,,MATCH('Sch 10.2 Rate Data'!Q$7,Inputs!$AP$4:$BA$4,0)),"")</f>
        <v/>
      </c>
      <c r="R454" s="324" t="str">
        <f>IF($A454&lt;&gt;"",INDEX(Inputs!$AP450:$BA450,,MATCH('Sch 10.2 Rate Data'!R$7,Inputs!$AP$4:$BA$4,0)),"")</f>
        <v/>
      </c>
      <c r="S454" s="324" t="str">
        <f>IF($A454&lt;&gt;"",INDEX(Inputs!$AP450:$BA450,,MATCH('Sch 10.2 Rate Data'!S$7,Inputs!$AP$4:$BA$4,0)),"")</f>
        <v/>
      </c>
      <c r="T454" s="324" t="str">
        <f>IF($A454&lt;&gt;"",INDEX(Inputs!$AP450:$BA450,,MATCH('Sch 10.2 Rate Data'!T$7,Inputs!$AP$4:$BA$4,0)),"")</f>
        <v/>
      </c>
      <c r="U454" s="324" t="str">
        <f>IF($A454&lt;&gt;"",INDEX(Inputs!$AP450:$BA450,,MATCH('Sch 10.2 Rate Data'!U$7,Inputs!$AP$4:$BA$4,0)),"")</f>
        <v/>
      </c>
      <c r="V454" s="324" t="str">
        <f>IF($A454&lt;&gt;"",INDEX(Inputs!$AP450:$BA450,,MATCH('Sch 10.2 Rate Data'!V$7,Inputs!$AP$4:$BA$4,0)),"")</f>
        <v/>
      </c>
      <c r="W454" s="324" t="str">
        <f>IF($A454&lt;&gt;"",INDEX(Inputs!$AP450:$BA450,,MATCH('Sch 10.2 Rate Data'!W$7,Inputs!$AP$4:$BA$4,0)),"")</f>
        <v/>
      </c>
      <c r="X454" s="324" t="str">
        <f>IF($A454&lt;&gt;"",INDEX(Inputs!$AP450:$BA450,,MATCH('Sch 10.2 Rate Data'!X$7,Inputs!$AP$4:$BA$4,0)),"")</f>
        <v/>
      </c>
      <c r="Y454" s="545" t="str">
        <f>IF($A454&lt;&gt;"",INDEX(Inputs!$AP450:$BA450,,MATCH('Sch 10.2 Rate Data'!Y$7,Inputs!$AP$4:$BA$4,0)),"")</f>
        <v/>
      </c>
      <c r="Z454" s="692" t="str">
        <f t="shared" si="103"/>
        <v/>
      </c>
      <c r="AA454" s="548" t="str">
        <f t="shared" si="103"/>
        <v/>
      </c>
      <c r="AB454" s="548" t="str">
        <f t="shared" si="103"/>
        <v/>
      </c>
      <c r="AC454" s="548" t="str">
        <f t="shared" si="103"/>
        <v/>
      </c>
      <c r="AD454" s="548" t="str">
        <f t="shared" si="103"/>
        <v/>
      </c>
      <c r="AE454" s="548" t="str">
        <f t="shared" si="103"/>
        <v/>
      </c>
      <c r="AF454" s="548" t="str">
        <f t="shared" si="102"/>
        <v/>
      </c>
      <c r="AG454" s="548" t="str">
        <f t="shared" si="102"/>
        <v/>
      </c>
      <c r="AH454" s="548" t="str">
        <f t="shared" si="102"/>
        <v/>
      </c>
      <c r="AI454" s="548" t="str">
        <f t="shared" si="102"/>
        <v/>
      </c>
      <c r="AJ454" s="548" t="str">
        <f t="shared" si="102"/>
        <v/>
      </c>
      <c r="AK454" s="547" t="str">
        <f t="shared" si="102"/>
        <v/>
      </c>
      <c r="AL454" s="692" t="str">
        <f>IF($A454&lt;&gt;"",IF(OR(N454="",N454=0), 0, INDEX('Sch 10.1 Rate Design'!$E$9:$E$16,MATCH($C454,'Sch 10.1 Rate Design'!$B$9:$B$16,0))),"")</f>
        <v/>
      </c>
      <c r="AM454" s="548" t="str">
        <f>IF($A454&lt;&gt;"",IF(OR(O454="",O454=0), 0, INDEX('Sch 10.1 Rate Design'!$E$9:$E$16,MATCH($C454,'Sch 10.1 Rate Design'!$B$9:$B$16,0))),"")</f>
        <v/>
      </c>
      <c r="AN454" s="548" t="str">
        <f>IF($A454&lt;&gt;"",IF(OR(P454="",P454=0), 0, INDEX('Sch 10.1 Rate Design'!$E$9:$E$16,MATCH($C454,'Sch 10.1 Rate Design'!$B$9:$B$16,0))),"")</f>
        <v/>
      </c>
      <c r="AO454" s="548" t="str">
        <f>IF($A454&lt;&gt;"",IF(OR(Q454="",Q454=0), 0, INDEX('Sch 10.1 Rate Design'!$E$9:$E$16,MATCH($C454,'Sch 10.1 Rate Design'!$B$9:$B$16,0))),"")</f>
        <v/>
      </c>
      <c r="AP454" s="548" t="str">
        <f>IF($A454&lt;&gt;"",IF(OR(R454="",R454=0), 0, INDEX('Sch 10.1 Rate Design'!$E$9:$E$16,MATCH($C454,'Sch 10.1 Rate Design'!$B$9:$B$16,0))),"")</f>
        <v/>
      </c>
      <c r="AQ454" s="548" t="str">
        <f>IF($A454&lt;&gt;"",IF(OR(S454="",S454=0), 0, INDEX('Sch 10.1 Rate Design'!$E$9:$E$16,MATCH($C454,'Sch 10.1 Rate Design'!$B$9:$B$16,0))),"")</f>
        <v/>
      </c>
      <c r="AR454" s="548" t="str">
        <f>IF($A454&lt;&gt;"",IF(OR(T454="",T454=0), 0, INDEX('Sch 10.1 Rate Design'!$E$9:$E$16,MATCH($C454,'Sch 10.1 Rate Design'!$B$9:$B$16,0))),"")</f>
        <v/>
      </c>
      <c r="AS454" s="548" t="str">
        <f>IF($A454&lt;&gt;"",IF(OR(U454="",U454=0), 0, INDEX('Sch 10.1 Rate Design'!$E$9:$E$16,MATCH($C454,'Sch 10.1 Rate Design'!$B$9:$B$16,0))),"")</f>
        <v/>
      </c>
      <c r="AT454" s="548" t="str">
        <f>IF($A454&lt;&gt;"",IF(OR(V454="",V454=0), 0, INDEX('Sch 10.1 Rate Design'!$E$9:$E$16,MATCH($C454,'Sch 10.1 Rate Design'!$B$9:$B$16,0))),"")</f>
        <v/>
      </c>
      <c r="AU454" s="548" t="str">
        <f>IF($A454&lt;&gt;"",IF(OR(W454="",W454=0), 0, INDEX('Sch 10.1 Rate Design'!$E$9:$E$16,MATCH($C454,'Sch 10.1 Rate Design'!$B$9:$B$16,0))),"")</f>
        <v/>
      </c>
      <c r="AV454" s="548" t="str">
        <f>IF($A454&lt;&gt;"",IF(OR(X454="",X454=0), 0, INDEX('Sch 10.1 Rate Design'!$E$9:$E$16,MATCH($C454,'Sch 10.1 Rate Design'!$B$9:$B$16,0))),"")</f>
        <v/>
      </c>
      <c r="AW454" s="547" t="str">
        <f>IF($A454&lt;&gt;"",IF(OR(Y454="",Y454=0), 0, INDEX('Sch 10.1 Rate Design'!$E$9:$E$16,MATCH($C454,'Sch 10.1 Rate Design'!$B$9:$B$16,0))),"")</f>
        <v/>
      </c>
      <c r="AX454" s="546" t="str">
        <f>IF($A454&lt;&gt;"",IF(OR(N454="",N454=0),0,+IF(N454&gt;+INDEX('Sch 10.1 Rate Design'!$D$9:$D$16,MATCH($C454,'Sch 10.1 Rate Design'!$B$9:$B$16,0)),IF(N454&gt;+INDEX('Sch 10.1 Rate Design'!$F$9:$F$16,MATCH($C454,'Sch 10.1 Rate Design'!$B$9:$B$16,0)),+INDEX('Sch 10.1 Rate Design'!$F$9:$F$16,MATCH($C454,'Sch 10.1 Rate Design'!$B$9:$B$16,0))-INDEX('Sch 10.1 Rate Design'!$D$9:$D$16,MATCH($C454,'Sch 10.1 Rate Design'!$B$9:$B$16,0)), N454-INDEX('Sch 10.1 Rate Design'!$D$9:$D$16,MATCH($C454,'Sch 10.1 Rate Design'!$B$9:$B$16,0))),0)),"")</f>
        <v/>
      </c>
      <c r="AY454" s="324" t="str">
        <f>IF($A454&lt;&gt;"",IF(OR(O454="",O454=0),0,+IF(O454&gt;+INDEX('Sch 10.1 Rate Design'!$D$9:$D$16,MATCH($C454,'Sch 10.1 Rate Design'!$B$9:$B$16,0)),IF(O454&gt;+INDEX('Sch 10.1 Rate Design'!$F$9:$F$16,MATCH($C454,'Sch 10.1 Rate Design'!$B$9:$B$16,0)),+INDEX('Sch 10.1 Rate Design'!$F$9:$F$16,MATCH($C454,'Sch 10.1 Rate Design'!$B$9:$B$16,0))-INDEX('Sch 10.1 Rate Design'!$D$9:$D$16,MATCH($C454,'Sch 10.1 Rate Design'!$B$9:$B$16,0)), O454-INDEX('Sch 10.1 Rate Design'!$D$9:$D$16,MATCH($C454,'Sch 10.1 Rate Design'!$B$9:$B$16,0))),0)),"")</f>
        <v/>
      </c>
      <c r="AZ454" s="324" t="str">
        <f>IF($A454&lt;&gt;"",IF(OR(P454="",P454=0),0,+IF(P454&gt;+INDEX('Sch 10.1 Rate Design'!$D$9:$D$16,MATCH($C454,'Sch 10.1 Rate Design'!$B$9:$B$16,0)),IF(P454&gt;+INDEX('Sch 10.1 Rate Design'!$F$9:$F$16,MATCH($C454,'Sch 10.1 Rate Design'!$B$9:$B$16,0)),+INDEX('Sch 10.1 Rate Design'!$F$9:$F$16,MATCH($C454,'Sch 10.1 Rate Design'!$B$9:$B$16,0))-INDEX('Sch 10.1 Rate Design'!$D$9:$D$16,MATCH($C454,'Sch 10.1 Rate Design'!$B$9:$B$16,0)), P454-INDEX('Sch 10.1 Rate Design'!$D$9:$D$16,MATCH($C454,'Sch 10.1 Rate Design'!$B$9:$B$16,0))),0)),"")</f>
        <v/>
      </c>
      <c r="BA454" s="324" t="str">
        <f>IF($A454&lt;&gt;"",IF(OR(Q454="",Q454=0),0,+IF(Q454&gt;+INDEX('Sch 10.1 Rate Design'!$D$9:$D$16,MATCH($C454,'Sch 10.1 Rate Design'!$B$9:$B$16,0)),IF(Q454&gt;+INDEX('Sch 10.1 Rate Design'!$F$9:$F$16,MATCH($C454,'Sch 10.1 Rate Design'!$B$9:$B$16,0)),+INDEX('Sch 10.1 Rate Design'!$F$9:$F$16,MATCH($C454,'Sch 10.1 Rate Design'!$B$9:$B$16,0))-INDEX('Sch 10.1 Rate Design'!$D$9:$D$16,MATCH($C454,'Sch 10.1 Rate Design'!$B$9:$B$16,0)), Q454-INDEX('Sch 10.1 Rate Design'!$D$9:$D$16,MATCH($C454,'Sch 10.1 Rate Design'!$B$9:$B$16,0))),0)),"")</f>
        <v/>
      </c>
      <c r="BB454" s="324" t="str">
        <f>IF($A454&lt;&gt;"",IF(OR(R454="",R454=0),0,+IF(R454&gt;+INDEX('Sch 10.1 Rate Design'!$D$9:$D$16,MATCH($C454,'Sch 10.1 Rate Design'!$B$9:$B$16,0)),IF(R454&gt;+INDEX('Sch 10.1 Rate Design'!$F$9:$F$16,MATCH($C454,'Sch 10.1 Rate Design'!$B$9:$B$16,0)),+INDEX('Sch 10.1 Rate Design'!$F$9:$F$16,MATCH($C454,'Sch 10.1 Rate Design'!$B$9:$B$16,0))-INDEX('Sch 10.1 Rate Design'!$D$9:$D$16,MATCH($C454,'Sch 10.1 Rate Design'!$B$9:$B$16,0)), R454-INDEX('Sch 10.1 Rate Design'!$D$9:$D$16,MATCH($C454,'Sch 10.1 Rate Design'!$B$9:$B$16,0))),0)),"")</f>
        <v/>
      </c>
      <c r="BC454" s="324" t="str">
        <f>IF($A454&lt;&gt;"",IF(OR(S454="",S454=0),0,+IF(S454&gt;+INDEX('Sch 10.1 Rate Design'!$D$9:$D$16,MATCH($C454,'Sch 10.1 Rate Design'!$B$9:$B$16,0)),IF(S454&gt;+INDEX('Sch 10.1 Rate Design'!$F$9:$F$16,MATCH($C454,'Sch 10.1 Rate Design'!$B$9:$B$16,0)),+INDEX('Sch 10.1 Rate Design'!$F$9:$F$16,MATCH($C454,'Sch 10.1 Rate Design'!$B$9:$B$16,0))-INDEX('Sch 10.1 Rate Design'!$D$9:$D$16,MATCH($C454,'Sch 10.1 Rate Design'!$B$9:$B$16,0)), S454-INDEX('Sch 10.1 Rate Design'!$D$9:$D$16,MATCH($C454,'Sch 10.1 Rate Design'!$B$9:$B$16,0))),0)),"")</f>
        <v/>
      </c>
      <c r="BD454" s="324" t="str">
        <f>IF($A454&lt;&gt;"",IF(OR(T454="",T454=0),0,+IF(T454&gt;+INDEX('Sch 10.1 Rate Design'!$D$9:$D$16,MATCH($C454,'Sch 10.1 Rate Design'!$B$9:$B$16,0)),IF(T454&gt;+INDEX('Sch 10.1 Rate Design'!$F$9:$F$16,MATCH($C454,'Sch 10.1 Rate Design'!$B$9:$B$16,0)),+INDEX('Sch 10.1 Rate Design'!$F$9:$F$16,MATCH($C454,'Sch 10.1 Rate Design'!$B$9:$B$16,0))-INDEX('Sch 10.1 Rate Design'!$D$9:$D$16,MATCH($C454,'Sch 10.1 Rate Design'!$B$9:$B$16,0)), T454-INDEX('Sch 10.1 Rate Design'!$D$9:$D$16,MATCH($C454,'Sch 10.1 Rate Design'!$B$9:$B$16,0))),0)),"")</f>
        <v/>
      </c>
      <c r="BE454" s="324" t="str">
        <f>IF($A454&lt;&gt;"",IF(OR(U454="",U454=0),0,+IF(U454&gt;+INDEX('Sch 10.1 Rate Design'!$D$9:$D$16,MATCH($C454,'Sch 10.1 Rate Design'!$B$9:$B$16,0)),IF(U454&gt;+INDEX('Sch 10.1 Rate Design'!$F$9:$F$16,MATCH($C454,'Sch 10.1 Rate Design'!$B$9:$B$16,0)),+INDEX('Sch 10.1 Rate Design'!$F$9:$F$16,MATCH($C454,'Sch 10.1 Rate Design'!$B$9:$B$16,0))-INDEX('Sch 10.1 Rate Design'!$D$9:$D$16,MATCH($C454,'Sch 10.1 Rate Design'!$B$9:$B$16,0)), U454-INDEX('Sch 10.1 Rate Design'!$D$9:$D$16,MATCH($C454,'Sch 10.1 Rate Design'!$B$9:$B$16,0))),0)),"")</f>
        <v/>
      </c>
      <c r="BF454" s="324" t="str">
        <f>IF($A454&lt;&gt;"",IF(OR(V454="",V454=0),0,+IF(V454&gt;+INDEX('Sch 10.1 Rate Design'!$D$9:$D$16,MATCH($C454,'Sch 10.1 Rate Design'!$B$9:$B$16,0)),IF(V454&gt;+INDEX('Sch 10.1 Rate Design'!$F$9:$F$16,MATCH($C454,'Sch 10.1 Rate Design'!$B$9:$B$16,0)),+INDEX('Sch 10.1 Rate Design'!$F$9:$F$16,MATCH($C454,'Sch 10.1 Rate Design'!$B$9:$B$16,0))-INDEX('Sch 10.1 Rate Design'!$D$9:$D$16,MATCH($C454,'Sch 10.1 Rate Design'!$B$9:$B$16,0)), V454-INDEX('Sch 10.1 Rate Design'!$D$9:$D$16,MATCH($C454,'Sch 10.1 Rate Design'!$B$9:$B$16,0))),0)),"")</f>
        <v/>
      </c>
      <c r="BG454" s="324" t="str">
        <f>IF($A454&lt;&gt;"",IF(OR(W454="",W454=0),0,+IF(W454&gt;+INDEX('Sch 10.1 Rate Design'!$D$9:$D$16,MATCH($C454,'Sch 10.1 Rate Design'!$B$9:$B$16,0)),IF(W454&gt;+INDEX('Sch 10.1 Rate Design'!$F$9:$F$16,MATCH($C454,'Sch 10.1 Rate Design'!$B$9:$B$16,0)),+INDEX('Sch 10.1 Rate Design'!$F$9:$F$16,MATCH($C454,'Sch 10.1 Rate Design'!$B$9:$B$16,0))-INDEX('Sch 10.1 Rate Design'!$D$9:$D$16,MATCH($C454,'Sch 10.1 Rate Design'!$B$9:$B$16,0)), W454-INDEX('Sch 10.1 Rate Design'!$D$9:$D$16,MATCH($C454,'Sch 10.1 Rate Design'!$B$9:$B$16,0))),0)),"")</f>
        <v/>
      </c>
      <c r="BH454" s="324" t="str">
        <f>IF($A454&lt;&gt;"",IF(OR(X454="",X454=0),0,+IF(X454&gt;+INDEX('Sch 10.1 Rate Design'!$D$9:$D$16,MATCH($C454,'Sch 10.1 Rate Design'!$B$9:$B$16,0)),IF(X454&gt;+INDEX('Sch 10.1 Rate Design'!$F$9:$F$16,MATCH($C454,'Sch 10.1 Rate Design'!$B$9:$B$16,0)),+INDEX('Sch 10.1 Rate Design'!$F$9:$F$16,MATCH($C454,'Sch 10.1 Rate Design'!$B$9:$B$16,0))-INDEX('Sch 10.1 Rate Design'!$D$9:$D$16,MATCH($C454,'Sch 10.1 Rate Design'!$B$9:$B$16,0)), X454-INDEX('Sch 10.1 Rate Design'!$D$9:$D$16,MATCH($C454,'Sch 10.1 Rate Design'!$B$9:$B$16,0))),0)),"")</f>
        <v/>
      </c>
      <c r="BI454" s="545" t="str">
        <f>IF($A454&lt;&gt;"",IF(OR(Y454="",Y454=0),0,+IF(Y454&gt;+INDEX('Sch 10.1 Rate Design'!$D$9:$D$16,MATCH($C454,'Sch 10.1 Rate Design'!$B$9:$B$16,0)),IF(Y454&gt;+INDEX('Sch 10.1 Rate Design'!$F$9:$F$16,MATCH($C454,'Sch 10.1 Rate Design'!$B$9:$B$16,0)),+INDEX('Sch 10.1 Rate Design'!$F$9:$F$16,MATCH($C454,'Sch 10.1 Rate Design'!$B$9:$B$16,0))-INDEX('Sch 10.1 Rate Design'!$D$9:$D$16,MATCH($C454,'Sch 10.1 Rate Design'!$B$9:$B$16,0)), Y454-INDEX('Sch 10.1 Rate Design'!$D$9:$D$16,MATCH($C454,'Sch 10.1 Rate Design'!$B$9:$B$16,0))),0)),"")</f>
        <v/>
      </c>
      <c r="BJ454" s="692" t="str">
        <f>IF($A454&lt;&gt;"",IF(OR(N454="",N454=0), 0, AX454/'Sch 10.1 Rate Design'!$Z$25*INDEX('Sch 10.1 Rate Design'!$G$9:$G$16,MATCH($C454,'Sch 10.1 Rate Design'!$B$9:$B$16,0))),"")</f>
        <v/>
      </c>
      <c r="BK454" s="548" t="str">
        <f>IF($A454&lt;&gt;"",IF(OR(O454="",O454=0), 0, AY454/'Sch 10.1 Rate Design'!$Z$25*INDEX('Sch 10.1 Rate Design'!$G$9:$G$16,MATCH($C454,'Sch 10.1 Rate Design'!$B$9:$B$16,0))),"")</f>
        <v/>
      </c>
      <c r="BL454" s="548" t="str">
        <f>IF($A454&lt;&gt;"",IF(OR(P454="",P454=0), 0, AZ454/'Sch 10.1 Rate Design'!$Z$25*INDEX('Sch 10.1 Rate Design'!$G$9:$G$16,MATCH($C454,'Sch 10.1 Rate Design'!$B$9:$B$16,0))),"")</f>
        <v/>
      </c>
      <c r="BM454" s="548" t="str">
        <f>IF($A454&lt;&gt;"",IF(OR(Q454="",Q454=0), 0, BA454/'Sch 10.1 Rate Design'!$Z$25*INDEX('Sch 10.1 Rate Design'!$G$9:$G$16,MATCH($C454,'Sch 10.1 Rate Design'!$B$9:$B$16,0))),"")</f>
        <v/>
      </c>
      <c r="BN454" s="548" t="str">
        <f>IF($A454&lt;&gt;"",IF(OR(R454="",R454=0), 0, BB454/'Sch 10.1 Rate Design'!$Z$25*INDEX('Sch 10.1 Rate Design'!$G$9:$G$16,MATCH($C454,'Sch 10.1 Rate Design'!$B$9:$B$16,0))),"")</f>
        <v/>
      </c>
      <c r="BO454" s="548" t="str">
        <f>IF($A454&lt;&gt;"",IF(OR(S454="",S454=0), 0, BC454/'Sch 10.1 Rate Design'!$Z$25*INDEX('Sch 10.1 Rate Design'!$G$9:$G$16,MATCH($C454,'Sch 10.1 Rate Design'!$B$9:$B$16,0))),"")</f>
        <v/>
      </c>
      <c r="BP454" s="548" t="str">
        <f>IF($A454&lt;&gt;"",IF(OR(T454="",T454=0), 0, BD454/'Sch 10.1 Rate Design'!$Z$25*INDEX('Sch 10.1 Rate Design'!$G$9:$G$16,MATCH($C454,'Sch 10.1 Rate Design'!$B$9:$B$16,0))),"")</f>
        <v/>
      </c>
      <c r="BQ454" s="548" t="str">
        <f>IF($A454&lt;&gt;"",IF(OR(U454="",U454=0), 0, BE454/'Sch 10.1 Rate Design'!$Z$25*INDEX('Sch 10.1 Rate Design'!$G$9:$G$16,MATCH($C454,'Sch 10.1 Rate Design'!$B$9:$B$16,0))),"")</f>
        <v/>
      </c>
      <c r="BR454" s="548" t="str">
        <f>IF($A454&lt;&gt;"",IF(OR(V454="",V454=0), 0, BF454/'Sch 10.1 Rate Design'!$Z$25*INDEX('Sch 10.1 Rate Design'!$G$9:$G$16,MATCH($C454,'Sch 10.1 Rate Design'!$B$9:$B$16,0))),"")</f>
        <v/>
      </c>
      <c r="BS454" s="548" t="str">
        <f>IF($A454&lt;&gt;"",IF(OR(W454="",W454=0), 0, BG454/'Sch 10.1 Rate Design'!$Z$25*INDEX('Sch 10.1 Rate Design'!$G$9:$G$16,MATCH($C454,'Sch 10.1 Rate Design'!$B$9:$B$16,0))),"")</f>
        <v/>
      </c>
      <c r="BT454" s="548" t="str">
        <f>IF($A454&lt;&gt;"",IF(OR(X454="",X454=0), 0, BH454/'Sch 10.1 Rate Design'!$Z$25*INDEX('Sch 10.1 Rate Design'!$G$9:$G$16,MATCH($C454,'Sch 10.1 Rate Design'!$B$9:$B$16,0))),"")</f>
        <v/>
      </c>
      <c r="BU454" s="547" t="str">
        <f>IF($A454&lt;&gt;"",IF(OR(Y454="",Y454=0), 0, BI454/'Sch 10.1 Rate Design'!$Z$25*INDEX('Sch 10.1 Rate Design'!$G$9:$G$16,MATCH($C454,'Sch 10.1 Rate Design'!$B$9:$B$16,0))),"")</f>
        <v/>
      </c>
      <c r="BV454" s="546" t="str">
        <f>IF($A454&lt;&gt;"",IF(OR(N454="",N454=0),0,+IF(N454&gt;+INDEX('Sch 10.1 Rate Design'!$F$9:$F$16,MATCH($C454,'Sch 10.1 Rate Design'!$B$9:$B$16,0)),IF(N454&gt;+INDEX('Sch 10.1 Rate Design'!$H$9:$H$16,MATCH($C454,'Sch 10.1 Rate Design'!$B$9:$B$16,0)),+INDEX('Sch 10.1 Rate Design'!$H$9:$H$16,MATCH($C454,'Sch 10.1 Rate Design'!$B$9:$B$16,0))-INDEX('Sch 10.1 Rate Design'!$F$9:$F$16,MATCH($C454,'Sch 10.1 Rate Design'!$B$9:$B$16,0)), N454-INDEX('Sch 10.1 Rate Design'!$F$9:$F$16,MATCH($C454,'Sch 10.1 Rate Design'!$B$9:$B$16,0))), 0)),"")</f>
        <v/>
      </c>
      <c r="BW454" s="324" t="str">
        <f>IF($A454&lt;&gt;"",IF(OR(O454="",O454=0),0,+IF(O454&gt;+INDEX('Sch 10.1 Rate Design'!$F$9:$F$16,MATCH($C454,'Sch 10.1 Rate Design'!$B$9:$B$16,0)),IF(O454&gt;+INDEX('Sch 10.1 Rate Design'!$H$9:$H$16,MATCH($C454,'Sch 10.1 Rate Design'!$B$9:$B$16,0)),+INDEX('Sch 10.1 Rate Design'!$H$9:$H$16,MATCH($C454,'Sch 10.1 Rate Design'!$B$9:$B$16,0))-INDEX('Sch 10.1 Rate Design'!$F$9:$F$16,MATCH($C454,'Sch 10.1 Rate Design'!$B$9:$B$16,0)), O454-INDEX('Sch 10.1 Rate Design'!$F$9:$F$16,MATCH($C454,'Sch 10.1 Rate Design'!$B$9:$B$16,0))), 0)),"")</f>
        <v/>
      </c>
      <c r="BX454" s="324" t="str">
        <f>IF($A454&lt;&gt;"",IF(OR(P454="",P454=0),0,+IF(P454&gt;+INDEX('Sch 10.1 Rate Design'!$F$9:$F$16,MATCH($C454,'Sch 10.1 Rate Design'!$B$9:$B$16,0)),IF(P454&gt;+INDEX('Sch 10.1 Rate Design'!$H$9:$H$16,MATCH($C454,'Sch 10.1 Rate Design'!$B$9:$B$16,0)),+INDEX('Sch 10.1 Rate Design'!$H$9:$H$16,MATCH($C454,'Sch 10.1 Rate Design'!$B$9:$B$16,0))-INDEX('Sch 10.1 Rate Design'!$F$9:$F$16,MATCH($C454,'Sch 10.1 Rate Design'!$B$9:$B$16,0)), P454-INDEX('Sch 10.1 Rate Design'!$F$9:$F$16,MATCH($C454,'Sch 10.1 Rate Design'!$B$9:$B$16,0))), 0)),"")</f>
        <v/>
      </c>
      <c r="BY454" s="324" t="str">
        <f>IF($A454&lt;&gt;"",IF(OR(Q454="",Q454=0),0,+IF(Q454&gt;+INDEX('Sch 10.1 Rate Design'!$F$9:$F$16,MATCH($C454,'Sch 10.1 Rate Design'!$B$9:$B$16,0)),IF(Q454&gt;+INDEX('Sch 10.1 Rate Design'!$H$9:$H$16,MATCH($C454,'Sch 10.1 Rate Design'!$B$9:$B$16,0)),+INDEX('Sch 10.1 Rate Design'!$H$9:$H$16,MATCH($C454,'Sch 10.1 Rate Design'!$B$9:$B$16,0))-INDEX('Sch 10.1 Rate Design'!$F$9:$F$16,MATCH($C454,'Sch 10.1 Rate Design'!$B$9:$B$16,0)), Q454-INDEX('Sch 10.1 Rate Design'!$F$9:$F$16,MATCH($C454,'Sch 10.1 Rate Design'!$B$9:$B$16,0))), 0)),"")</f>
        <v/>
      </c>
      <c r="BZ454" s="324" t="str">
        <f>IF($A454&lt;&gt;"",IF(OR(R454="",R454=0),0,+IF(R454&gt;+INDEX('Sch 10.1 Rate Design'!$F$9:$F$16,MATCH($C454,'Sch 10.1 Rate Design'!$B$9:$B$16,0)),IF(R454&gt;+INDEX('Sch 10.1 Rate Design'!$H$9:$H$16,MATCH($C454,'Sch 10.1 Rate Design'!$B$9:$B$16,0)),+INDEX('Sch 10.1 Rate Design'!$H$9:$H$16,MATCH($C454,'Sch 10.1 Rate Design'!$B$9:$B$16,0))-INDEX('Sch 10.1 Rate Design'!$F$9:$F$16,MATCH($C454,'Sch 10.1 Rate Design'!$B$9:$B$16,0)), R454-INDEX('Sch 10.1 Rate Design'!$F$9:$F$16,MATCH($C454,'Sch 10.1 Rate Design'!$B$9:$B$16,0))), 0)),"")</f>
        <v/>
      </c>
      <c r="CA454" s="324" t="str">
        <f>IF($A454&lt;&gt;"",IF(OR(S454="",S454=0),0,+IF(S454&gt;+INDEX('Sch 10.1 Rate Design'!$F$9:$F$16,MATCH($C454,'Sch 10.1 Rate Design'!$B$9:$B$16,0)),IF(S454&gt;+INDEX('Sch 10.1 Rate Design'!$H$9:$H$16,MATCH($C454,'Sch 10.1 Rate Design'!$B$9:$B$16,0)),+INDEX('Sch 10.1 Rate Design'!$H$9:$H$16,MATCH($C454,'Sch 10.1 Rate Design'!$B$9:$B$16,0))-INDEX('Sch 10.1 Rate Design'!$F$9:$F$16,MATCH($C454,'Sch 10.1 Rate Design'!$B$9:$B$16,0)), S454-INDEX('Sch 10.1 Rate Design'!$F$9:$F$16,MATCH($C454,'Sch 10.1 Rate Design'!$B$9:$B$16,0))), 0)),"")</f>
        <v/>
      </c>
      <c r="CB454" s="324" t="str">
        <f>IF($A454&lt;&gt;"",IF(OR(T454="",T454=0),0,+IF(T454&gt;+INDEX('Sch 10.1 Rate Design'!$F$9:$F$16,MATCH($C454,'Sch 10.1 Rate Design'!$B$9:$B$16,0)),IF(T454&gt;+INDEX('Sch 10.1 Rate Design'!$H$9:$H$16,MATCH($C454,'Sch 10.1 Rate Design'!$B$9:$B$16,0)),+INDEX('Sch 10.1 Rate Design'!$H$9:$H$16,MATCH($C454,'Sch 10.1 Rate Design'!$B$9:$B$16,0))-INDEX('Sch 10.1 Rate Design'!$F$9:$F$16,MATCH($C454,'Sch 10.1 Rate Design'!$B$9:$B$16,0)), T454-INDEX('Sch 10.1 Rate Design'!$F$9:$F$16,MATCH($C454,'Sch 10.1 Rate Design'!$B$9:$B$16,0))), 0)),"")</f>
        <v/>
      </c>
      <c r="CC454" s="324" t="str">
        <f>IF($A454&lt;&gt;"",IF(OR(U454="",U454=0),0,+IF(U454&gt;+INDEX('Sch 10.1 Rate Design'!$F$9:$F$16,MATCH($C454,'Sch 10.1 Rate Design'!$B$9:$B$16,0)),IF(U454&gt;+INDEX('Sch 10.1 Rate Design'!$H$9:$H$16,MATCH($C454,'Sch 10.1 Rate Design'!$B$9:$B$16,0)),+INDEX('Sch 10.1 Rate Design'!$H$9:$H$16,MATCH($C454,'Sch 10.1 Rate Design'!$B$9:$B$16,0))-INDEX('Sch 10.1 Rate Design'!$F$9:$F$16,MATCH($C454,'Sch 10.1 Rate Design'!$B$9:$B$16,0)), U454-INDEX('Sch 10.1 Rate Design'!$F$9:$F$16,MATCH($C454,'Sch 10.1 Rate Design'!$B$9:$B$16,0))), 0)),"")</f>
        <v/>
      </c>
      <c r="CD454" s="324" t="str">
        <f>IF($A454&lt;&gt;"",IF(OR(V454="",V454=0),0,+IF(V454&gt;+INDEX('Sch 10.1 Rate Design'!$F$9:$F$16,MATCH($C454,'Sch 10.1 Rate Design'!$B$9:$B$16,0)),IF(V454&gt;+INDEX('Sch 10.1 Rate Design'!$H$9:$H$16,MATCH($C454,'Sch 10.1 Rate Design'!$B$9:$B$16,0)),+INDEX('Sch 10.1 Rate Design'!$H$9:$H$16,MATCH($C454,'Sch 10.1 Rate Design'!$B$9:$B$16,0))-INDEX('Sch 10.1 Rate Design'!$F$9:$F$16,MATCH($C454,'Sch 10.1 Rate Design'!$B$9:$B$16,0)), V454-INDEX('Sch 10.1 Rate Design'!$F$9:$F$16,MATCH($C454,'Sch 10.1 Rate Design'!$B$9:$B$16,0))), 0)),"")</f>
        <v/>
      </c>
      <c r="CE454" s="324" t="str">
        <f>IF($A454&lt;&gt;"",IF(OR(W454="",W454=0),0,+IF(W454&gt;+INDEX('Sch 10.1 Rate Design'!$F$9:$F$16,MATCH($C454,'Sch 10.1 Rate Design'!$B$9:$B$16,0)),IF(W454&gt;+INDEX('Sch 10.1 Rate Design'!$H$9:$H$16,MATCH($C454,'Sch 10.1 Rate Design'!$B$9:$B$16,0)),+INDEX('Sch 10.1 Rate Design'!$H$9:$H$16,MATCH($C454,'Sch 10.1 Rate Design'!$B$9:$B$16,0))-INDEX('Sch 10.1 Rate Design'!$F$9:$F$16,MATCH($C454,'Sch 10.1 Rate Design'!$B$9:$B$16,0)), W454-INDEX('Sch 10.1 Rate Design'!$F$9:$F$16,MATCH($C454,'Sch 10.1 Rate Design'!$B$9:$B$16,0))), 0)),"")</f>
        <v/>
      </c>
      <c r="CF454" s="324" t="str">
        <f>IF($A454&lt;&gt;"",IF(OR(X454="",X454=0),0,+IF(X454&gt;+INDEX('Sch 10.1 Rate Design'!$F$9:$F$16,MATCH($C454,'Sch 10.1 Rate Design'!$B$9:$B$16,0)),IF(X454&gt;+INDEX('Sch 10.1 Rate Design'!$H$9:$H$16,MATCH($C454,'Sch 10.1 Rate Design'!$B$9:$B$16,0)),+INDEX('Sch 10.1 Rate Design'!$H$9:$H$16,MATCH($C454,'Sch 10.1 Rate Design'!$B$9:$B$16,0))-INDEX('Sch 10.1 Rate Design'!$F$9:$F$16,MATCH($C454,'Sch 10.1 Rate Design'!$B$9:$B$16,0)), X454-INDEX('Sch 10.1 Rate Design'!$F$9:$F$16,MATCH($C454,'Sch 10.1 Rate Design'!$B$9:$B$16,0))), 0)),"")</f>
        <v/>
      </c>
      <c r="CG454" s="545" t="str">
        <f>IF($A454&lt;&gt;"",IF(OR(Y454="",Y454=0),0,+IF(Y454&gt;+INDEX('Sch 10.1 Rate Design'!$F$9:$F$16,MATCH($C454,'Sch 10.1 Rate Design'!$B$9:$B$16,0)),IF(Y454&gt;+INDEX('Sch 10.1 Rate Design'!$H$9:$H$16,MATCH($C454,'Sch 10.1 Rate Design'!$B$9:$B$16,0)),+INDEX('Sch 10.1 Rate Design'!$H$9:$H$16,MATCH($C454,'Sch 10.1 Rate Design'!$B$9:$B$16,0))-INDEX('Sch 10.1 Rate Design'!$F$9:$F$16,MATCH($C454,'Sch 10.1 Rate Design'!$B$9:$B$16,0)), Y454-INDEX('Sch 10.1 Rate Design'!$F$9:$F$16,MATCH($C454,'Sch 10.1 Rate Design'!$B$9:$B$16,0))), 0)),"")</f>
        <v/>
      </c>
      <c r="CH454" s="692" t="str">
        <f>IF($A454&lt;&gt;"",IF(OR(N454="",N454=0), 0, BV454/'Sch 10.1 Rate Design'!$Z$25*INDEX('Sch 10.1 Rate Design'!$I$9:$I$16,MATCH($C454,'Sch 10.1 Rate Design'!$B$9:$B$16,0))),"")</f>
        <v/>
      </c>
      <c r="CI454" s="548" t="str">
        <f>IF($A454&lt;&gt;"",IF(OR(O454="",O454=0), 0, BW454/'Sch 10.1 Rate Design'!$Z$25*INDEX('Sch 10.1 Rate Design'!$I$9:$I$16,MATCH($C454,'Sch 10.1 Rate Design'!$B$9:$B$16,0))),"")</f>
        <v/>
      </c>
      <c r="CJ454" s="548" t="str">
        <f>IF($A454&lt;&gt;"",IF(OR(P454="",P454=0), 0, BX454/'Sch 10.1 Rate Design'!$Z$25*INDEX('Sch 10.1 Rate Design'!$I$9:$I$16,MATCH($C454,'Sch 10.1 Rate Design'!$B$9:$B$16,0))),"")</f>
        <v/>
      </c>
      <c r="CK454" s="548" t="str">
        <f>IF($A454&lt;&gt;"",IF(OR(Q454="",Q454=0), 0, BY454/'Sch 10.1 Rate Design'!$Z$25*INDEX('Sch 10.1 Rate Design'!$I$9:$I$16,MATCH($C454,'Sch 10.1 Rate Design'!$B$9:$B$16,0))),"")</f>
        <v/>
      </c>
      <c r="CL454" s="548" t="str">
        <f>IF($A454&lt;&gt;"",IF(OR(R454="",R454=0), 0, BZ454/'Sch 10.1 Rate Design'!$Z$25*INDEX('Sch 10.1 Rate Design'!$I$9:$I$16,MATCH($C454,'Sch 10.1 Rate Design'!$B$9:$B$16,0))),"")</f>
        <v/>
      </c>
      <c r="CM454" s="548" t="str">
        <f>IF($A454&lt;&gt;"",IF(OR(S454="",S454=0), 0, CA454/'Sch 10.1 Rate Design'!$Z$25*INDEX('Sch 10.1 Rate Design'!$I$9:$I$16,MATCH($C454,'Sch 10.1 Rate Design'!$B$9:$B$16,0))),"")</f>
        <v/>
      </c>
      <c r="CN454" s="548" t="str">
        <f>IF($A454&lt;&gt;"",IF(OR(T454="",T454=0), 0, CB454/'Sch 10.1 Rate Design'!$Z$25*INDEX('Sch 10.1 Rate Design'!$I$9:$I$16,MATCH($C454,'Sch 10.1 Rate Design'!$B$9:$B$16,0))),"")</f>
        <v/>
      </c>
      <c r="CO454" s="548" t="str">
        <f>IF($A454&lt;&gt;"",IF(OR(U454="",U454=0), 0, CC454/'Sch 10.1 Rate Design'!$Z$25*INDEX('Sch 10.1 Rate Design'!$I$9:$I$16,MATCH($C454,'Sch 10.1 Rate Design'!$B$9:$B$16,0))),"")</f>
        <v/>
      </c>
      <c r="CP454" s="548" t="str">
        <f>IF($A454&lt;&gt;"",IF(OR(V454="",V454=0), 0, CD454/'Sch 10.1 Rate Design'!$Z$25*INDEX('Sch 10.1 Rate Design'!$I$9:$I$16,MATCH($C454,'Sch 10.1 Rate Design'!$B$9:$B$16,0))),"")</f>
        <v/>
      </c>
      <c r="CQ454" s="548" t="str">
        <f>IF($A454&lt;&gt;"",IF(OR(W454="",W454=0), 0, CE454/'Sch 10.1 Rate Design'!$Z$25*INDEX('Sch 10.1 Rate Design'!$I$9:$I$16,MATCH($C454,'Sch 10.1 Rate Design'!$B$9:$B$16,0))),"")</f>
        <v/>
      </c>
      <c r="CR454" s="548" t="str">
        <f>IF($A454&lt;&gt;"",IF(OR(X454="",X454=0), 0, CF454/'Sch 10.1 Rate Design'!$Z$25*INDEX('Sch 10.1 Rate Design'!$I$9:$I$16,MATCH($C454,'Sch 10.1 Rate Design'!$B$9:$B$16,0))),"")</f>
        <v/>
      </c>
      <c r="CS454" s="547" t="str">
        <f>IF($A454&lt;&gt;"",IF(OR(Y454="",Y454=0), 0, CG454/'Sch 10.1 Rate Design'!$Z$25*INDEX('Sch 10.1 Rate Design'!$I$9:$I$16,MATCH($C454,'Sch 10.1 Rate Design'!$B$9:$B$16,0))),"")</f>
        <v/>
      </c>
      <c r="CT454" s="546" t="str">
        <f>IF($A454&lt;&gt;"",IF(OR(N454="",N454=0),0,IF(N454&gt;INDEX('Sch 10.1 Rate Design'!$J$9:$J$16,MATCH($C454,'Sch 10.1 Rate Design'!$B$9:$B$16,0)),N454-INDEX('Sch 10.1 Rate Design'!$J$9:$J$16,MATCH($C454,'Sch 10.1 Rate Design'!$B$9:$B$16,0)),0)),"")</f>
        <v/>
      </c>
      <c r="CU454" s="324" t="str">
        <f>IF($A454&lt;&gt;"",IF(OR(O454="",O454=0),0,IF(O454&gt;INDEX('Sch 10.1 Rate Design'!$J$9:$J$16,MATCH($C454,'Sch 10.1 Rate Design'!$B$9:$B$16,0)),O454-INDEX('Sch 10.1 Rate Design'!$J$9:$J$16,MATCH($C454,'Sch 10.1 Rate Design'!$B$9:$B$16,0)),0)),"")</f>
        <v/>
      </c>
      <c r="CV454" s="324" t="str">
        <f>IF($A454&lt;&gt;"",IF(OR(P454="",P454=0),0,IF(P454&gt;INDEX('Sch 10.1 Rate Design'!$J$9:$J$16,MATCH($C454,'Sch 10.1 Rate Design'!$B$9:$B$16,0)),P454-INDEX('Sch 10.1 Rate Design'!$J$9:$J$16,MATCH($C454,'Sch 10.1 Rate Design'!$B$9:$B$16,0)),0)),"")</f>
        <v/>
      </c>
      <c r="CW454" s="324" t="str">
        <f>IF($A454&lt;&gt;"",IF(OR(Q454="",Q454=0),0,IF(Q454&gt;INDEX('Sch 10.1 Rate Design'!$J$9:$J$16,MATCH($C454,'Sch 10.1 Rate Design'!$B$9:$B$16,0)),Q454-INDEX('Sch 10.1 Rate Design'!$J$9:$J$16,MATCH($C454,'Sch 10.1 Rate Design'!$B$9:$B$16,0)),0)),"")</f>
        <v/>
      </c>
      <c r="CX454" s="324" t="str">
        <f>IF($A454&lt;&gt;"",IF(OR(R454="",R454=0),0,IF(R454&gt;INDEX('Sch 10.1 Rate Design'!$J$9:$J$16,MATCH($C454,'Sch 10.1 Rate Design'!$B$9:$B$16,0)),R454-INDEX('Sch 10.1 Rate Design'!$J$9:$J$16,MATCH($C454,'Sch 10.1 Rate Design'!$B$9:$B$16,0)),0)),"")</f>
        <v/>
      </c>
      <c r="CY454" s="324" t="str">
        <f>IF($A454&lt;&gt;"",IF(OR(S454="",S454=0),0,IF(S454&gt;INDEX('Sch 10.1 Rate Design'!$J$9:$J$16,MATCH($C454,'Sch 10.1 Rate Design'!$B$9:$B$16,0)),S454-INDEX('Sch 10.1 Rate Design'!$J$9:$J$16,MATCH($C454,'Sch 10.1 Rate Design'!$B$9:$B$16,0)),0)),"")</f>
        <v/>
      </c>
      <c r="CZ454" s="324" t="str">
        <f>IF($A454&lt;&gt;"",IF(OR(T454="",T454=0),0,IF(T454&gt;INDEX('Sch 10.1 Rate Design'!$J$9:$J$16,MATCH($C454,'Sch 10.1 Rate Design'!$B$9:$B$16,0)),T454-INDEX('Sch 10.1 Rate Design'!$J$9:$J$16,MATCH($C454,'Sch 10.1 Rate Design'!$B$9:$B$16,0)),0)),"")</f>
        <v/>
      </c>
      <c r="DA454" s="324" t="str">
        <f>IF($A454&lt;&gt;"",IF(OR(U454="",U454=0),0,IF(U454&gt;INDEX('Sch 10.1 Rate Design'!$J$9:$J$16,MATCH($C454,'Sch 10.1 Rate Design'!$B$9:$B$16,0)),U454-INDEX('Sch 10.1 Rate Design'!$J$9:$J$16,MATCH($C454,'Sch 10.1 Rate Design'!$B$9:$B$16,0)),0)),"")</f>
        <v/>
      </c>
      <c r="DB454" s="324" t="str">
        <f>IF($A454&lt;&gt;"",IF(OR(V454="",V454=0),0,IF(V454&gt;INDEX('Sch 10.1 Rate Design'!$J$9:$J$16,MATCH($C454,'Sch 10.1 Rate Design'!$B$9:$B$16,0)),V454-INDEX('Sch 10.1 Rate Design'!$J$9:$J$16,MATCH($C454,'Sch 10.1 Rate Design'!$B$9:$B$16,0)),0)),"")</f>
        <v/>
      </c>
      <c r="DC454" s="324" t="str">
        <f>IF($A454&lt;&gt;"",IF(OR(W454="",W454=0),0,IF(W454&gt;INDEX('Sch 10.1 Rate Design'!$J$9:$J$16,MATCH($C454,'Sch 10.1 Rate Design'!$B$9:$B$16,0)),W454-INDEX('Sch 10.1 Rate Design'!$J$9:$J$16,MATCH($C454,'Sch 10.1 Rate Design'!$B$9:$B$16,0)),0)),"")</f>
        <v/>
      </c>
      <c r="DD454" s="324" t="str">
        <f>IF($A454&lt;&gt;"",IF(OR(X454="",X454=0),0,IF(X454&gt;INDEX('Sch 10.1 Rate Design'!$J$9:$J$16,MATCH($C454,'Sch 10.1 Rate Design'!$B$9:$B$16,0)),X454-INDEX('Sch 10.1 Rate Design'!$J$9:$J$16,MATCH($C454,'Sch 10.1 Rate Design'!$B$9:$B$16,0)),0)),"")</f>
        <v/>
      </c>
      <c r="DE454" s="545" t="str">
        <f>IF($A454&lt;&gt;"",IF(OR(Y454="",Y454=0),0,IF(Y454&gt;INDEX('Sch 10.1 Rate Design'!$J$9:$J$16,MATCH($C454,'Sch 10.1 Rate Design'!$B$9:$B$16,0)),Y454-INDEX('Sch 10.1 Rate Design'!$J$9:$J$16,MATCH($C454,'Sch 10.1 Rate Design'!$B$9:$B$16,0)),0)),"")</f>
        <v/>
      </c>
      <c r="DF454" s="692" t="str">
        <f>IF($A454&lt;&gt;"",IF(OR(N454="",N454=0), 0, CT454/'Sch 10.1 Rate Design'!$Z$25*INDEX('Sch 10.1 Rate Design'!$K$9:$K$16,MATCH($C454,'Sch 10.1 Rate Design'!$B$9:$B$16,0))),"")</f>
        <v/>
      </c>
      <c r="DG454" s="548" t="str">
        <f>IF($A454&lt;&gt;"",IF(OR(O454="",O454=0), 0, CU454/'Sch 10.1 Rate Design'!$Z$25*INDEX('Sch 10.1 Rate Design'!$K$9:$K$16,MATCH($C454,'Sch 10.1 Rate Design'!$B$9:$B$16,0))),"")</f>
        <v/>
      </c>
      <c r="DH454" s="548" t="str">
        <f>IF($A454&lt;&gt;"",IF(OR(P454="",P454=0), 0, CV454/'Sch 10.1 Rate Design'!$Z$25*INDEX('Sch 10.1 Rate Design'!$K$9:$K$16,MATCH($C454,'Sch 10.1 Rate Design'!$B$9:$B$16,0))),"")</f>
        <v/>
      </c>
      <c r="DI454" s="548" t="str">
        <f>IF($A454&lt;&gt;"",IF(OR(Q454="",Q454=0), 0, CW454/'Sch 10.1 Rate Design'!$Z$25*INDEX('Sch 10.1 Rate Design'!$K$9:$K$16,MATCH($C454,'Sch 10.1 Rate Design'!$B$9:$B$16,0))),"")</f>
        <v/>
      </c>
      <c r="DJ454" s="548" t="str">
        <f>IF($A454&lt;&gt;"",IF(OR(R454="",R454=0), 0, CX454/'Sch 10.1 Rate Design'!$Z$25*INDEX('Sch 10.1 Rate Design'!$K$9:$K$16,MATCH($C454,'Sch 10.1 Rate Design'!$B$9:$B$16,0))),"")</f>
        <v/>
      </c>
      <c r="DK454" s="548" t="str">
        <f>IF($A454&lt;&gt;"",IF(OR(S454="",S454=0), 0, CY454/'Sch 10.1 Rate Design'!$Z$25*INDEX('Sch 10.1 Rate Design'!$K$9:$K$16,MATCH($C454,'Sch 10.1 Rate Design'!$B$9:$B$16,0))),"")</f>
        <v/>
      </c>
      <c r="DL454" s="548" t="str">
        <f>IF($A454&lt;&gt;"",IF(OR(T454="",T454=0), 0, CZ454/'Sch 10.1 Rate Design'!$Z$25*INDEX('Sch 10.1 Rate Design'!$K$9:$K$16,MATCH($C454,'Sch 10.1 Rate Design'!$B$9:$B$16,0))),"")</f>
        <v/>
      </c>
      <c r="DM454" s="548" t="str">
        <f>IF($A454&lt;&gt;"",IF(OR(U454="",U454=0), 0, DA454/'Sch 10.1 Rate Design'!$Z$25*INDEX('Sch 10.1 Rate Design'!$K$9:$K$16,MATCH($C454,'Sch 10.1 Rate Design'!$B$9:$B$16,0))),"")</f>
        <v/>
      </c>
      <c r="DN454" s="548" t="str">
        <f>IF($A454&lt;&gt;"",IF(OR(V454="",V454=0), 0, DB454/'Sch 10.1 Rate Design'!$Z$25*INDEX('Sch 10.1 Rate Design'!$K$9:$K$16,MATCH($C454,'Sch 10.1 Rate Design'!$B$9:$B$16,0))),"")</f>
        <v/>
      </c>
      <c r="DO454" s="548" t="str">
        <f>IF($A454&lt;&gt;"",IF(OR(W454="",W454=0), 0, DC454/'Sch 10.1 Rate Design'!$Z$25*INDEX('Sch 10.1 Rate Design'!$K$9:$K$16,MATCH($C454,'Sch 10.1 Rate Design'!$B$9:$B$16,0))),"")</f>
        <v/>
      </c>
      <c r="DP454" s="548" t="str">
        <f>IF($A454&lt;&gt;"",IF(OR(X454="",X454=0), 0, DD454/'Sch 10.1 Rate Design'!$Z$25*INDEX('Sch 10.1 Rate Design'!$K$9:$K$16,MATCH($C454,'Sch 10.1 Rate Design'!$B$9:$B$16,0))),"")</f>
        <v/>
      </c>
      <c r="DQ454" s="547" t="str">
        <f>IF($A454&lt;&gt;"",IF(OR(Y454="",Y454=0), 0, DE454/'Sch 10.1 Rate Design'!$Z$25*INDEX('Sch 10.1 Rate Design'!$K$9:$K$16,MATCH($C454,'Sch 10.1 Rate Design'!$B$9:$B$16,0))),"")</f>
        <v/>
      </c>
      <c r="DR454" s="546" t="str">
        <f>IF($A454&lt;&gt;"",IF(OR(N454="",N454=0), 0,INDEX('Sch 10.1 Rate Design'!$D$9:$D$16,MATCH($C454,'Sch 10.1 Rate Design'!$B$9:$B$16,0))),"")</f>
        <v/>
      </c>
      <c r="DS454" s="324" t="str">
        <f>IF($A454&lt;&gt;"",IF(OR(O454="",O454=0), 0,INDEX('Sch 10.1 Rate Design'!$D$9:$D$16,MATCH($C454,'Sch 10.1 Rate Design'!$B$9:$B$16,0))),"")</f>
        <v/>
      </c>
      <c r="DT454" s="324" t="str">
        <f>IF($A454&lt;&gt;"",IF(OR(P454="",P454=0), 0,INDEX('Sch 10.1 Rate Design'!$D$9:$D$16,MATCH($C454,'Sch 10.1 Rate Design'!$B$9:$B$16,0))),"")</f>
        <v/>
      </c>
      <c r="DU454" s="324" t="str">
        <f>IF($A454&lt;&gt;"",IF(OR(Q454="",Q454=0), 0,INDEX('Sch 10.1 Rate Design'!$D$9:$D$16,MATCH($C454,'Sch 10.1 Rate Design'!$B$9:$B$16,0))),"")</f>
        <v/>
      </c>
      <c r="DV454" s="324" t="str">
        <f>IF($A454&lt;&gt;"",IF(OR(R454="",R454=0), 0,INDEX('Sch 10.1 Rate Design'!$D$9:$D$16,MATCH($C454,'Sch 10.1 Rate Design'!$B$9:$B$16,0))),"")</f>
        <v/>
      </c>
      <c r="DW454" s="324" t="str">
        <f>IF($A454&lt;&gt;"",IF(OR(S454="",S454=0), 0,INDEX('Sch 10.1 Rate Design'!$D$9:$D$16,MATCH($C454,'Sch 10.1 Rate Design'!$B$9:$B$16,0))),"")</f>
        <v/>
      </c>
      <c r="DX454" s="324" t="str">
        <f>IF($A454&lt;&gt;"",IF(OR(T454="",T454=0), 0,INDEX('Sch 10.1 Rate Design'!$D$9:$D$16,MATCH($C454,'Sch 10.1 Rate Design'!$B$9:$B$16,0))),"")</f>
        <v/>
      </c>
      <c r="DY454" s="324" t="str">
        <f>IF($A454&lt;&gt;"",IF(OR(U454="",U454=0), 0,INDEX('Sch 10.1 Rate Design'!$D$9:$D$16,MATCH($C454,'Sch 10.1 Rate Design'!$B$9:$B$16,0))),"")</f>
        <v/>
      </c>
      <c r="DZ454" s="324" t="str">
        <f>IF($A454&lt;&gt;"",IF(OR(V454="",V454=0), 0,INDEX('Sch 10.1 Rate Design'!$D$9:$D$16,MATCH($C454,'Sch 10.1 Rate Design'!$B$9:$B$16,0))),"")</f>
        <v/>
      </c>
      <c r="EA454" s="324" t="str">
        <f>IF($A454&lt;&gt;"",IF(OR(W454="",W454=0), 0,INDEX('Sch 10.1 Rate Design'!$D$9:$D$16,MATCH($C454,'Sch 10.1 Rate Design'!$B$9:$B$16,0))),"")</f>
        <v/>
      </c>
      <c r="EB454" s="324" t="str">
        <f>IF($A454&lt;&gt;"",IF(OR(X454="",X454=0), 0,INDEX('Sch 10.1 Rate Design'!$D$9:$D$16,MATCH($C454,'Sch 10.1 Rate Design'!$B$9:$B$16,0))),"")</f>
        <v/>
      </c>
      <c r="EC454" s="545" t="str">
        <f>IF($A454&lt;&gt;"",IF(OR(Y454="",Y454=0), 0,INDEX('Sch 10.1 Rate Design'!$D$9:$D$16,MATCH($C454,'Sch 10.1 Rate Design'!$B$9:$B$16,0))),"")</f>
        <v/>
      </c>
      <c r="ED454" s="546"/>
      <c r="EE454" s="324"/>
      <c r="EF454" s="324"/>
      <c r="EG454" s="324"/>
      <c r="EH454" s="324"/>
      <c r="EI454" s="324"/>
      <c r="EJ454" s="324"/>
      <c r="EK454" s="324"/>
      <c r="EL454" s="324"/>
      <c r="EM454" s="324"/>
      <c r="EN454" s="324"/>
      <c r="EO454" s="545"/>
      <c r="EP454" s="324"/>
    </row>
    <row r="455" spans="1:146" x14ac:dyDescent="0.2">
      <c r="A455" s="324" t="str">
        <f>IF(Inputs!AO451&lt;&gt;"",Inputs!AO451,"")</f>
        <v/>
      </c>
      <c r="B455" s="324" t="str">
        <f t="shared" si="101"/>
        <v/>
      </c>
      <c r="C455" s="727" t="str">
        <f>IF($A455&lt;&gt;"",Inputs!AN451,"")</f>
        <v/>
      </c>
      <c r="D455" s="549" t="str">
        <f t="shared" si="93"/>
        <v/>
      </c>
      <c r="E455" s="549" t="str">
        <f t="shared" si="94"/>
        <v/>
      </c>
      <c r="F455" s="324" t="str">
        <f t="shared" si="95"/>
        <v/>
      </c>
      <c r="G455" s="324" t="str">
        <f t="shared" si="96"/>
        <v/>
      </c>
      <c r="H455" s="790">
        <f t="shared" si="97"/>
        <v>0</v>
      </c>
      <c r="I455" s="790">
        <f t="shared" si="98"/>
        <v>0</v>
      </c>
      <c r="J455" s="790">
        <f t="shared" si="99"/>
        <v>0</v>
      </c>
      <c r="K455" s="790">
        <f t="shared" si="100"/>
        <v>0</v>
      </c>
      <c r="L455" s="787" t="str">
        <f t="shared" si="92"/>
        <v/>
      </c>
      <c r="M455" s="787" t="str">
        <f t="shared" si="92"/>
        <v/>
      </c>
      <c r="N455" s="546" t="str">
        <f>IF($A455&lt;&gt;"",INDEX(Inputs!$AP451:$BA451,,MATCH('Sch 10.2 Rate Data'!N$7,Inputs!$AP$4:$BA$4,0)),"")</f>
        <v/>
      </c>
      <c r="O455" s="324" t="str">
        <f>IF($A455&lt;&gt;"",INDEX(Inputs!$AP451:$BA451,,MATCH('Sch 10.2 Rate Data'!O$7,Inputs!$AP$4:$BA$4,0)),"")</f>
        <v/>
      </c>
      <c r="P455" s="324" t="str">
        <f>IF($A455&lt;&gt;"",INDEX(Inputs!$AP451:$BA451,,MATCH('Sch 10.2 Rate Data'!P$7,Inputs!$AP$4:$BA$4,0)),"")</f>
        <v/>
      </c>
      <c r="Q455" s="324" t="str">
        <f>IF($A455&lt;&gt;"",INDEX(Inputs!$AP451:$BA451,,MATCH('Sch 10.2 Rate Data'!Q$7,Inputs!$AP$4:$BA$4,0)),"")</f>
        <v/>
      </c>
      <c r="R455" s="324" t="str">
        <f>IF($A455&lt;&gt;"",INDEX(Inputs!$AP451:$BA451,,MATCH('Sch 10.2 Rate Data'!R$7,Inputs!$AP$4:$BA$4,0)),"")</f>
        <v/>
      </c>
      <c r="S455" s="324" t="str">
        <f>IF($A455&lt;&gt;"",INDEX(Inputs!$AP451:$BA451,,MATCH('Sch 10.2 Rate Data'!S$7,Inputs!$AP$4:$BA$4,0)),"")</f>
        <v/>
      </c>
      <c r="T455" s="324" t="str">
        <f>IF($A455&lt;&gt;"",INDEX(Inputs!$AP451:$BA451,,MATCH('Sch 10.2 Rate Data'!T$7,Inputs!$AP$4:$BA$4,0)),"")</f>
        <v/>
      </c>
      <c r="U455" s="324" t="str">
        <f>IF($A455&lt;&gt;"",INDEX(Inputs!$AP451:$BA451,,MATCH('Sch 10.2 Rate Data'!U$7,Inputs!$AP$4:$BA$4,0)),"")</f>
        <v/>
      </c>
      <c r="V455" s="324" t="str">
        <f>IF($A455&lt;&gt;"",INDEX(Inputs!$AP451:$BA451,,MATCH('Sch 10.2 Rate Data'!V$7,Inputs!$AP$4:$BA$4,0)),"")</f>
        <v/>
      </c>
      <c r="W455" s="324" t="str">
        <f>IF($A455&lt;&gt;"",INDEX(Inputs!$AP451:$BA451,,MATCH('Sch 10.2 Rate Data'!W$7,Inputs!$AP$4:$BA$4,0)),"")</f>
        <v/>
      </c>
      <c r="X455" s="324" t="str">
        <f>IF($A455&lt;&gt;"",INDEX(Inputs!$AP451:$BA451,,MATCH('Sch 10.2 Rate Data'!X$7,Inputs!$AP$4:$BA$4,0)),"")</f>
        <v/>
      </c>
      <c r="Y455" s="545" t="str">
        <f>IF($A455&lt;&gt;"",INDEX(Inputs!$AP451:$BA451,,MATCH('Sch 10.2 Rate Data'!Y$7,Inputs!$AP$4:$BA$4,0)),"")</f>
        <v/>
      </c>
      <c r="Z455" s="692" t="str">
        <f t="shared" si="103"/>
        <v/>
      </c>
      <c r="AA455" s="548" t="str">
        <f t="shared" si="103"/>
        <v/>
      </c>
      <c r="AB455" s="548" t="str">
        <f t="shared" si="103"/>
        <v/>
      </c>
      <c r="AC455" s="548" t="str">
        <f t="shared" si="103"/>
        <v/>
      </c>
      <c r="AD455" s="548" t="str">
        <f t="shared" si="103"/>
        <v/>
      </c>
      <c r="AE455" s="548" t="str">
        <f t="shared" si="103"/>
        <v/>
      </c>
      <c r="AF455" s="548" t="str">
        <f t="shared" si="102"/>
        <v/>
      </c>
      <c r="AG455" s="548" t="str">
        <f t="shared" si="102"/>
        <v/>
      </c>
      <c r="AH455" s="548" t="str">
        <f t="shared" si="102"/>
        <v/>
      </c>
      <c r="AI455" s="548" t="str">
        <f t="shared" si="102"/>
        <v/>
      </c>
      <c r="AJ455" s="548" t="str">
        <f t="shared" si="102"/>
        <v/>
      </c>
      <c r="AK455" s="547" t="str">
        <f t="shared" si="102"/>
        <v/>
      </c>
      <c r="AL455" s="692" t="str">
        <f>IF($A455&lt;&gt;"",IF(OR(N455="",N455=0), 0, INDEX('Sch 10.1 Rate Design'!$E$9:$E$16,MATCH($C455,'Sch 10.1 Rate Design'!$B$9:$B$16,0))),"")</f>
        <v/>
      </c>
      <c r="AM455" s="548" t="str">
        <f>IF($A455&lt;&gt;"",IF(OR(O455="",O455=0), 0, INDEX('Sch 10.1 Rate Design'!$E$9:$E$16,MATCH($C455,'Sch 10.1 Rate Design'!$B$9:$B$16,0))),"")</f>
        <v/>
      </c>
      <c r="AN455" s="548" t="str">
        <f>IF($A455&lt;&gt;"",IF(OR(P455="",P455=0), 0, INDEX('Sch 10.1 Rate Design'!$E$9:$E$16,MATCH($C455,'Sch 10.1 Rate Design'!$B$9:$B$16,0))),"")</f>
        <v/>
      </c>
      <c r="AO455" s="548" t="str">
        <f>IF($A455&lt;&gt;"",IF(OR(Q455="",Q455=0), 0, INDEX('Sch 10.1 Rate Design'!$E$9:$E$16,MATCH($C455,'Sch 10.1 Rate Design'!$B$9:$B$16,0))),"")</f>
        <v/>
      </c>
      <c r="AP455" s="548" t="str">
        <f>IF($A455&lt;&gt;"",IF(OR(R455="",R455=0), 0, INDEX('Sch 10.1 Rate Design'!$E$9:$E$16,MATCH($C455,'Sch 10.1 Rate Design'!$B$9:$B$16,0))),"")</f>
        <v/>
      </c>
      <c r="AQ455" s="548" t="str">
        <f>IF($A455&lt;&gt;"",IF(OR(S455="",S455=0), 0, INDEX('Sch 10.1 Rate Design'!$E$9:$E$16,MATCH($C455,'Sch 10.1 Rate Design'!$B$9:$B$16,0))),"")</f>
        <v/>
      </c>
      <c r="AR455" s="548" t="str">
        <f>IF($A455&lt;&gt;"",IF(OR(T455="",T455=0), 0, INDEX('Sch 10.1 Rate Design'!$E$9:$E$16,MATCH($C455,'Sch 10.1 Rate Design'!$B$9:$B$16,0))),"")</f>
        <v/>
      </c>
      <c r="AS455" s="548" t="str">
        <f>IF($A455&lt;&gt;"",IF(OR(U455="",U455=0), 0, INDEX('Sch 10.1 Rate Design'!$E$9:$E$16,MATCH($C455,'Sch 10.1 Rate Design'!$B$9:$B$16,0))),"")</f>
        <v/>
      </c>
      <c r="AT455" s="548" t="str">
        <f>IF($A455&lt;&gt;"",IF(OR(V455="",V455=0), 0, INDEX('Sch 10.1 Rate Design'!$E$9:$E$16,MATCH($C455,'Sch 10.1 Rate Design'!$B$9:$B$16,0))),"")</f>
        <v/>
      </c>
      <c r="AU455" s="548" t="str">
        <f>IF($A455&lt;&gt;"",IF(OR(W455="",W455=0), 0, INDEX('Sch 10.1 Rate Design'!$E$9:$E$16,MATCH($C455,'Sch 10.1 Rate Design'!$B$9:$B$16,0))),"")</f>
        <v/>
      </c>
      <c r="AV455" s="548" t="str">
        <f>IF($A455&lt;&gt;"",IF(OR(X455="",X455=0), 0, INDEX('Sch 10.1 Rate Design'!$E$9:$E$16,MATCH($C455,'Sch 10.1 Rate Design'!$B$9:$B$16,0))),"")</f>
        <v/>
      </c>
      <c r="AW455" s="547" t="str">
        <f>IF($A455&lt;&gt;"",IF(OR(Y455="",Y455=0), 0, INDEX('Sch 10.1 Rate Design'!$E$9:$E$16,MATCH($C455,'Sch 10.1 Rate Design'!$B$9:$B$16,0))),"")</f>
        <v/>
      </c>
      <c r="AX455" s="546" t="str">
        <f>IF($A455&lt;&gt;"",IF(OR(N455="",N455=0),0,+IF(N455&gt;+INDEX('Sch 10.1 Rate Design'!$D$9:$D$16,MATCH($C455,'Sch 10.1 Rate Design'!$B$9:$B$16,0)),IF(N455&gt;+INDEX('Sch 10.1 Rate Design'!$F$9:$F$16,MATCH($C455,'Sch 10.1 Rate Design'!$B$9:$B$16,0)),+INDEX('Sch 10.1 Rate Design'!$F$9:$F$16,MATCH($C455,'Sch 10.1 Rate Design'!$B$9:$B$16,0))-INDEX('Sch 10.1 Rate Design'!$D$9:$D$16,MATCH($C455,'Sch 10.1 Rate Design'!$B$9:$B$16,0)), N455-INDEX('Sch 10.1 Rate Design'!$D$9:$D$16,MATCH($C455,'Sch 10.1 Rate Design'!$B$9:$B$16,0))),0)),"")</f>
        <v/>
      </c>
      <c r="AY455" s="324" t="str">
        <f>IF($A455&lt;&gt;"",IF(OR(O455="",O455=0),0,+IF(O455&gt;+INDEX('Sch 10.1 Rate Design'!$D$9:$D$16,MATCH($C455,'Sch 10.1 Rate Design'!$B$9:$B$16,0)),IF(O455&gt;+INDEX('Sch 10.1 Rate Design'!$F$9:$F$16,MATCH($C455,'Sch 10.1 Rate Design'!$B$9:$B$16,0)),+INDEX('Sch 10.1 Rate Design'!$F$9:$F$16,MATCH($C455,'Sch 10.1 Rate Design'!$B$9:$B$16,0))-INDEX('Sch 10.1 Rate Design'!$D$9:$D$16,MATCH($C455,'Sch 10.1 Rate Design'!$B$9:$B$16,0)), O455-INDEX('Sch 10.1 Rate Design'!$D$9:$D$16,MATCH($C455,'Sch 10.1 Rate Design'!$B$9:$B$16,0))),0)),"")</f>
        <v/>
      </c>
      <c r="AZ455" s="324" t="str">
        <f>IF($A455&lt;&gt;"",IF(OR(P455="",P455=0),0,+IF(P455&gt;+INDEX('Sch 10.1 Rate Design'!$D$9:$D$16,MATCH($C455,'Sch 10.1 Rate Design'!$B$9:$B$16,0)),IF(P455&gt;+INDEX('Sch 10.1 Rate Design'!$F$9:$F$16,MATCH($C455,'Sch 10.1 Rate Design'!$B$9:$B$16,0)),+INDEX('Sch 10.1 Rate Design'!$F$9:$F$16,MATCH($C455,'Sch 10.1 Rate Design'!$B$9:$B$16,0))-INDEX('Sch 10.1 Rate Design'!$D$9:$D$16,MATCH($C455,'Sch 10.1 Rate Design'!$B$9:$B$16,0)), P455-INDEX('Sch 10.1 Rate Design'!$D$9:$D$16,MATCH($C455,'Sch 10.1 Rate Design'!$B$9:$B$16,0))),0)),"")</f>
        <v/>
      </c>
      <c r="BA455" s="324" t="str">
        <f>IF($A455&lt;&gt;"",IF(OR(Q455="",Q455=0),0,+IF(Q455&gt;+INDEX('Sch 10.1 Rate Design'!$D$9:$D$16,MATCH($C455,'Sch 10.1 Rate Design'!$B$9:$B$16,0)),IF(Q455&gt;+INDEX('Sch 10.1 Rate Design'!$F$9:$F$16,MATCH($C455,'Sch 10.1 Rate Design'!$B$9:$B$16,0)),+INDEX('Sch 10.1 Rate Design'!$F$9:$F$16,MATCH($C455,'Sch 10.1 Rate Design'!$B$9:$B$16,0))-INDEX('Sch 10.1 Rate Design'!$D$9:$D$16,MATCH($C455,'Sch 10.1 Rate Design'!$B$9:$B$16,0)), Q455-INDEX('Sch 10.1 Rate Design'!$D$9:$D$16,MATCH($C455,'Sch 10.1 Rate Design'!$B$9:$B$16,0))),0)),"")</f>
        <v/>
      </c>
      <c r="BB455" s="324" t="str">
        <f>IF($A455&lt;&gt;"",IF(OR(R455="",R455=0),0,+IF(R455&gt;+INDEX('Sch 10.1 Rate Design'!$D$9:$D$16,MATCH($C455,'Sch 10.1 Rate Design'!$B$9:$B$16,0)),IF(R455&gt;+INDEX('Sch 10.1 Rate Design'!$F$9:$F$16,MATCH($C455,'Sch 10.1 Rate Design'!$B$9:$B$16,0)),+INDEX('Sch 10.1 Rate Design'!$F$9:$F$16,MATCH($C455,'Sch 10.1 Rate Design'!$B$9:$B$16,0))-INDEX('Sch 10.1 Rate Design'!$D$9:$D$16,MATCH($C455,'Sch 10.1 Rate Design'!$B$9:$B$16,0)), R455-INDEX('Sch 10.1 Rate Design'!$D$9:$D$16,MATCH($C455,'Sch 10.1 Rate Design'!$B$9:$B$16,0))),0)),"")</f>
        <v/>
      </c>
      <c r="BC455" s="324" t="str">
        <f>IF($A455&lt;&gt;"",IF(OR(S455="",S455=0),0,+IF(S455&gt;+INDEX('Sch 10.1 Rate Design'!$D$9:$D$16,MATCH($C455,'Sch 10.1 Rate Design'!$B$9:$B$16,0)),IF(S455&gt;+INDEX('Sch 10.1 Rate Design'!$F$9:$F$16,MATCH($C455,'Sch 10.1 Rate Design'!$B$9:$B$16,0)),+INDEX('Sch 10.1 Rate Design'!$F$9:$F$16,MATCH($C455,'Sch 10.1 Rate Design'!$B$9:$B$16,0))-INDEX('Sch 10.1 Rate Design'!$D$9:$D$16,MATCH($C455,'Sch 10.1 Rate Design'!$B$9:$B$16,0)), S455-INDEX('Sch 10.1 Rate Design'!$D$9:$D$16,MATCH($C455,'Sch 10.1 Rate Design'!$B$9:$B$16,0))),0)),"")</f>
        <v/>
      </c>
      <c r="BD455" s="324" t="str">
        <f>IF($A455&lt;&gt;"",IF(OR(T455="",T455=0),0,+IF(T455&gt;+INDEX('Sch 10.1 Rate Design'!$D$9:$D$16,MATCH($C455,'Sch 10.1 Rate Design'!$B$9:$B$16,0)),IF(T455&gt;+INDEX('Sch 10.1 Rate Design'!$F$9:$F$16,MATCH($C455,'Sch 10.1 Rate Design'!$B$9:$B$16,0)),+INDEX('Sch 10.1 Rate Design'!$F$9:$F$16,MATCH($C455,'Sch 10.1 Rate Design'!$B$9:$B$16,0))-INDEX('Sch 10.1 Rate Design'!$D$9:$D$16,MATCH($C455,'Sch 10.1 Rate Design'!$B$9:$B$16,0)), T455-INDEX('Sch 10.1 Rate Design'!$D$9:$D$16,MATCH($C455,'Sch 10.1 Rate Design'!$B$9:$B$16,0))),0)),"")</f>
        <v/>
      </c>
      <c r="BE455" s="324" t="str">
        <f>IF($A455&lt;&gt;"",IF(OR(U455="",U455=0),0,+IF(U455&gt;+INDEX('Sch 10.1 Rate Design'!$D$9:$D$16,MATCH($C455,'Sch 10.1 Rate Design'!$B$9:$B$16,0)),IF(U455&gt;+INDEX('Sch 10.1 Rate Design'!$F$9:$F$16,MATCH($C455,'Sch 10.1 Rate Design'!$B$9:$B$16,0)),+INDEX('Sch 10.1 Rate Design'!$F$9:$F$16,MATCH($C455,'Sch 10.1 Rate Design'!$B$9:$B$16,0))-INDEX('Sch 10.1 Rate Design'!$D$9:$D$16,MATCH($C455,'Sch 10.1 Rate Design'!$B$9:$B$16,0)), U455-INDEX('Sch 10.1 Rate Design'!$D$9:$D$16,MATCH($C455,'Sch 10.1 Rate Design'!$B$9:$B$16,0))),0)),"")</f>
        <v/>
      </c>
      <c r="BF455" s="324" t="str">
        <f>IF($A455&lt;&gt;"",IF(OR(V455="",V455=0),0,+IF(V455&gt;+INDEX('Sch 10.1 Rate Design'!$D$9:$D$16,MATCH($C455,'Sch 10.1 Rate Design'!$B$9:$B$16,0)),IF(V455&gt;+INDEX('Sch 10.1 Rate Design'!$F$9:$F$16,MATCH($C455,'Sch 10.1 Rate Design'!$B$9:$B$16,0)),+INDEX('Sch 10.1 Rate Design'!$F$9:$F$16,MATCH($C455,'Sch 10.1 Rate Design'!$B$9:$B$16,0))-INDEX('Sch 10.1 Rate Design'!$D$9:$D$16,MATCH($C455,'Sch 10.1 Rate Design'!$B$9:$B$16,0)), V455-INDEX('Sch 10.1 Rate Design'!$D$9:$D$16,MATCH($C455,'Sch 10.1 Rate Design'!$B$9:$B$16,0))),0)),"")</f>
        <v/>
      </c>
      <c r="BG455" s="324" t="str">
        <f>IF($A455&lt;&gt;"",IF(OR(W455="",W455=0),0,+IF(W455&gt;+INDEX('Sch 10.1 Rate Design'!$D$9:$D$16,MATCH($C455,'Sch 10.1 Rate Design'!$B$9:$B$16,0)),IF(W455&gt;+INDEX('Sch 10.1 Rate Design'!$F$9:$F$16,MATCH($C455,'Sch 10.1 Rate Design'!$B$9:$B$16,0)),+INDEX('Sch 10.1 Rate Design'!$F$9:$F$16,MATCH($C455,'Sch 10.1 Rate Design'!$B$9:$B$16,0))-INDEX('Sch 10.1 Rate Design'!$D$9:$D$16,MATCH($C455,'Sch 10.1 Rate Design'!$B$9:$B$16,0)), W455-INDEX('Sch 10.1 Rate Design'!$D$9:$D$16,MATCH($C455,'Sch 10.1 Rate Design'!$B$9:$B$16,0))),0)),"")</f>
        <v/>
      </c>
      <c r="BH455" s="324" t="str">
        <f>IF($A455&lt;&gt;"",IF(OR(X455="",X455=0),0,+IF(X455&gt;+INDEX('Sch 10.1 Rate Design'!$D$9:$D$16,MATCH($C455,'Sch 10.1 Rate Design'!$B$9:$B$16,0)),IF(X455&gt;+INDEX('Sch 10.1 Rate Design'!$F$9:$F$16,MATCH($C455,'Sch 10.1 Rate Design'!$B$9:$B$16,0)),+INDEX('Sch 10.1 Rate Design'!$F$9:$F$16,MATCH($C455,'Sch 10.1 Rate Design'!$B$9:$B$16,0))-INDEX('Sch 10.1 Rate Design'!$D$9:$D$16,MATCH($C455,'Sch 10.1 Rate Design'!$B$9:$B$16,0)), X455-INDEX('Sch 10.1 Rate Design'!$D$9:$D$16,MATCH($C455,'Sch 10.1 Rate Design'!$B$9:$B$16,0))),0)),"")</f>
        <v/>
      </c>
      <c r="BI455" s="545" t="str">
        <f>IF($A455&lt;&gt;"",IF(OR(Y455="",Y455=0),0,+IF(Y455&gt;+INDEX('Sch 10.1 Rate Design'!$D$9:$D$16,MATCH($C455,'Sch 10.1 Rate Design'!$B$9:$B$16,0)),IF(Y455&gt;+INDEX('Sch 10.1 Rate Design'!$F$9:$F$16,MATCH($C455,'Sch 10.1 Rate Design'!$B$9:$B$16,0)),+INDEX('Sch 10.1 Rate Design'!$F$9:$F$16,MATCH($C455,'Sch 10.1 Rate Design'!$B$9:$B$16,0))-INDEX('Sch 10.1 Rate Design'!$D$9:$D$16,MATCH($C455,'Sch 10.1 Rate Design'!$B$9:$B$16,0)), Y455-INDEX('Sch 10.1 Rate Design'!$D$9:$D$16,MATCH($C455,'Sch 10.1 Rate Design'!$B$9:$B$16,0))),0)),"")</f>
        <v/>
      </c>
      <c r="BJ455" s="692" t="str">
        <f>IF($A455&lt;&gt;"",IF(OR(N455="",N455=0), 0, AX455/'Sch 10.1 Rate Design'!$Z$25*INDEX('Sch 10.1 Rate Design'!$G$9:$G$16,MATCH($C455,'Sch 10.1 Rate Design'!$B$9:$B$16,0))),"")</f>
        <v/>
      </c>
      <c r="BK455" s="548" t="str">
        <f>IF($A455&lt;&gt;"",IF(OR(O455="",O455=0), 0, AY455/'Sch 10.1 Rate Design'!$Z$25*INDEX('Sch 10.1 Rate Design'!$G$9:$G$16,MATCH($C455,'Sch 10.1 Rate Design'!$B$9:$B$16,0))),"")</f>
        <v/>
      </c>
      <c r="BL455" s="548" t="str">
        <f>IF($A455&lt;&gt;"",IF(OR(P455="",P455=0), 0, AZ455/'Sch 10.1 Rate Design'!$Z$25*INDEX('Sch 10.1 Rate Design'!$G$9:$G$16,MATCH($C455,'Sch 10.1 Rate Design'!$B$9:$B$16,0))),"")</f>
        <v/>
      </c>
      <c r="BM455" s="548" t="str">
        <f>IF($A455&lt;&gt;"",IF(OR(Q455="",Q455=0), 0, BA455/'Sch 10.1 Rate Design'!$Z$25*INDEX('Sch 10.1 Rate Design'!$G$9:$G$16,MATCH($C455,'Sch 10.1 Rate Design'!$B$9:$B$16,0))),"")</f>
        <v/>
      </c>
      <c r="BN455" s="548" t="str">
        <f>IF($A455&lt;&gt;"",IF(OR(R455="",R455=0), 0, BB455/'Sch 10.1 Rate Design'!$Z$25*INDEX('Sch 10.1 Rate Design'!$G$9:$G$16,MATCH($C455,'Sch 10.1 Rate Design'!$B$9:$B$16,0))),"")</f>
        <v/>
      </c>
      <c r="BO455" s="548" t="str">
        <f>IF($A455&lt;&gt;"",IF(OR(S455="",S455=0), 0, BC455/'Sch 10.1 Rate Design'!$Z$25*INDEX('Sch 10.1 Rate Design'!$G$9:$G$16,MATCH($C455,'Sch 10.1 Rate Design'!$B$9:$B$16,0))),"")</f>
        <v/>
      </c>
      <c r="BP455" s="548" t="str">
        <f>IF($A455&lt;&gt;"",IF(OR(T455="",T455=0), 0, BD455/'Sch 10.1 Rate Design'!$Z$25*INDEX('Sch 10.1 Rate Design'!$G$9:$G$16,MATCH($C455,'Sch 10.1 Rate Design'!$B$9:$B$16,0))),"")</f>
        <v/>
      </c>
      <c r="BQ455" s="548" t="str">
        <f>IF($A455&lt;&gt;"",IF(OR(U455="",U455=0), 0, BE455/'Sch 10.1 Rate Design'!$Z$25*INDEX('Sch 10.1 Rate Design'!$G$9:$G$16,MATCH($C455,'Sch 10.1 Rate Design'!$B$9:$B$16,0))),"")</f>
        <v/>
      </c>
      <c r="BR455" s="548" t="str">
        <f>IF($A455&lt;&gt;"",IF(OR(V455="",V455=0), 0, BF455/'Sch 10.1 Rate Design'!$Z$25*INDEX('Sch 10.1 Rate Design'!$G$9:$G$16,MATCH($C455,'Sch 10.1 Rate Design'!$B$9:$B$16,0))),"")</f>
        <v/>
      </c>
      <c r="BS455" s="548" t="str">
        <f>IF($A455&lt;&gt;"",IF(OR(W455="",W455=0), 0, BG455/'Sch 10.1 Rate Design'!$Z$25*INDEX('Sch 10.1 Rate Design'!$G$9:$G$16,MATCH($C455,'Sch 10.1 Rate Design'!$B$9:$B$16,0))),"")</f>
        <v/>
      </c>
      <c r="BT455" s="548" t="str">
        <f>IF($A455&lt;&gt;"",IF(OR(X455="",X455=0), 0, BH455/'Sch 10.1 Rate Design'!$Z$25*INDEX('Sch 10.1 Rate Design'!$G$9:$G$16,MATCH($C455,'Sch 10.1 Rate Design'!$B$9:$B$16,0))),"")</f>
        <v/>
      </c>
      <c r="BU455" s="547" t="str">
        <f>IF($A455&lt;&gt;"",IF(OR(Y455="",Y455=0), 0, BI455/'Sch 10.1 Rate Design'!$Z$25*INDEX('Sch 10.1 Rate Design'!$G$9:$G$16,MATCH($C455,'Sch 10.1 Rate Design'!$B$9:$B$16,0))),"")</f>
        <v/>
      </c>
      <c r="BV455" s="546" t="str">
        <f>IF($A455&lt;&gt;"",IF(OR(N455="",N455=0),0,+IF(N455&gt;+INDEX('Sch 10.1 Rate Design'!$F$9:$F$16,MATCH($C455,'Sch 10.1 Rate Design'!$B$9:$B$16,0)),IF(N455&gt;+INDEX('Sch 10.1 Rate Design'!$H$9:$H$16,MATCH($C455,'Sch 10.1 Rate Design'!$B$9:$B$16,0)),+INDEX('Sch 10.1 Rate Design'!$H$9:$H$16,MATCH($C455,'Sch 10.1 Rate Design'!$B$9:$B$16,0))-INDEX('Sch 10.1 Rate Design'!$F$9:$F$16,MATCH($C455,'Sch 10.1 Rate Design'!$B$9:$B$16,0)), N455-INDEX('Sch 10.1 Rate Design'!$F$9:$F$16,MATCH($C455,'Sch 10.1 Rate Design'!$B$9:$B$16,0))), 0)),"")</f>
        <v/>
      </c>
      <c r="BW455" s="324" t="str">
        <f>IF($A455&lt;&gt;"",IF(OR(O455="",O455=0),0,+IF(O455&gt;+INDEX('Sch 10.1 Rate Design'!$F$9:$F$16,MATCH($C455,'Sch 10.1 Rate Design'!$B$9:$B$16,0)),IF(O455&gt;+INDEX('Sch 10.1 Rate Design'!$H$9:$H$16,MATCH($C455,'Sch 10.1 Rate Design'!$B$9:$B$16,0)),+INDEX('Sch 10.1 Rate Design'!$H$9:$H$16,MATCH($C455,'Sch 10.1 Rate Design'!$B$9:$B$16,0))-INDEX('Sch 10.1 Rate Design'!$F$9:$F$16,MATCH($C455,'Sch 10.1 Rate Design'!$B$9:$B$16,0)), O455-INDEX('Sch 10.1 Rate Design'!$F$9:$F$16,MATCH($C455,'Sch 10.1 Rate Design'!$B$9:$B$16,0))), 0)),"")</f>
        <v/>
      </c>
      <c r="BX455" s="324" t="str">
        <f>IF($A455&lt;&gt;"",IF(OR(P455="",P455=0),0,+IF(P455&gt;+INDEX('Sch 10.1 Rate Design'!$F$9:$F$16,MATCH($C455,'Sch 10.1 Rate Design'!$B$9:$B$16,0)),IF(P455&gt;+INDEX('Sch 10.1 Rate Design'!$H$9:$H$16,MATCH($C455,'Sch 10.1 Rate Design'!$B$9:$B$16,0)),+INDEX('Sch 10.1 Rate Design'!$H$9:$H$16,MATCH($C455,'Sch 10.1 Rate Design'!$B$9:$B$16,0))-INDEX('Sch 10.1 Rate Design'!$F$9:$F$16,MATCH($C455,'Sch 10.1 Rate Design'!$B$9:$B$16,0)), P455-INDEX('Sch 10.1 Rate Design'!$F$9:$F$16,MATCH($C455,'Sch 10.1 Rate Design'!$B$9:$B$16,0))), 0)),"")</f>
        <v/>
      </c>
      <c r="BY455" s="324" t="str">
        <f>IF($A455&lt;&gt;"",IF(OR(Q455="",Q455=0),0,+IF(Q455&gt;+INDEX('Sch 10.1 Rate Design'!$F$9:$F$16,MATCH($C455,'Sch 10.1 Rate Design'!$B$9:$B$16,0)),IF(Q455&gt;+INDEX('Sch 10.1 Rate Design'!$H$9:$H$16,MATCH($C455,'Sch 10.1 Rate Design'!$B$9:$B$16,0)),+INDEX('Sch 10.1 Rate Design'!$H$9:$H$16,MATCH($C455,'Sch 10.1 Rate Design'!$B$9:$B$16,0))-INDEX('Sch 10.1 Rate Design'!$F$9:$F$16,MATCH($C455,'Sch 10.1 Rate Design'!$B$9:$B$16,0)), Q455-INDEX('Sch 10.1 Rate Design'!$F$9:$F$16,MATCH($C455,'Sch 10.1 Rate Design'!$B$9:$B$16,0))), 0)),"")</f>
        <v/>
      </c>
      <c r="BZ455" s="324" t="str">
        <f>IF($A455&lt;&gt;"",IF(OR(R455="",R455=0),0,+IF(R455&gt;+INDEX('Sch 10.1 Rate Design'!$F$9:$F$16,MATCH($C455,'Sch 10.1 Rate Design'!$B$9:$B$16,0)),IF(R455&gt;+INDEX('Sch 10.1 Rate Design'!$H$9:$H$16,MATCH($C455,'Sch 10.1 Rate Design'!$B$9:$B$16,0)),+INDEX('Sch 10.1 Rate Design'!$H$9:$H$16,MATCH($C455,'Sch 10.1 Rate Design'!$B$9:$B$16,0))-INDEX('Sch 10.1 Rate Design'!$F$9:$F$16,MATCH($C455,'Sch 10.1 Rate Design'!$B$9:$B$16,0)), R455-INDEX('Sch 10.1 Rate Design'!$F$9:$F$16,MATCH($C455,'Sch 10.1 Rate Design'!$B$9:$B$16,0))), 0)),"")</f>
        <v/>
      </c>
      <c r="CA455" s="324" t="str">
        <f>IF($A455&lt;&gt;"",IF(OR(S455="",S455=0),0,+IF(S455&gt;+INDEX('Sch 10.1 Rate Design'!$F$9:$F$16,MATCH($C455,'Sch 10.1 Rate Design'!$B$9:$B$16,0)),IF(S455&gt;+INDEX('Sch 10.1 Rate Design'!$H$9:$H$16,MATCH($C455,'Sch 10.1 Rate Design'!$B$9:$B$16,0)),+INDEX('Sch 10.1 Rate Design'!$H$9:$H$16,MATCH($C455,'Sch 10.1 Rate Design'!$B$9:$B$16,0))-INDEX('Sch 10.1 Rate Design'!$F$9:$F$16,MATCH($C455,'Sch 10.1 Rate Design'!$B$9:$B$16,0)), S455-INDEX('Sch 10.1 Rate Design'!$F$9:$F$16,MATCH($C455,'Sch 10.1 Rate Design'!$B$9:$B$16,0))), 0)),"")</f>
        <v/>
      </c>
      <c r="CB455" s="324" t="str">
        <f>IF($A455&lt;&gt;"",IF(OR(T455="",T455=0),0,+IF(T455&gt;+INDEX('Sch 10.1 Rate Design'!$F$9:$F$16,MATCH($C455,'Sch 10.1 Rate Design'!$B$9:$B$16,0)),IF(T455&gt;+INDEX('Sch 10.1 Rate Design'!$H$9:$H$16,MATCH($C455,'Sch 10.1 Rate Design'!$B$9:$B$16,0)),+INDEX('Sch 10.1 Rate Design'!$H$9:$H$16,MATCH($C455,'Sch 10.1 Rate Design'!$B$9:$B$16,0))-INDEX('Sch 10.1 Rate Design'!$F$9:$F$16,MATCH($C455,'Sch 10.1 Rate Design'!$B$9:$B$16,0)), T455-INDEX('Sch 10.1 Rate Design'!$F$9:$F$16,MATCH($C455,'Sch 10.1 Rate Design'!$B$9:$B$16,0))), 0)),"")</f>
        <v/>
      </c>
      <c r="CC455" s="324" t="str">
        <f>IF($A455&lt;&gt;"",IF(OR(U455="",U455=0),0,+IF(U455&gt;+INDEX('Sch 10.1 Rate Design'!$F$9:$F$16,MATCH($C455,'Sch 10.1 Rate Design'!$B$9:$B$16,0)),IF(U455&gt;+INDEX('Sch 10.1 Rate Design'!$H$9:$H$16,MATCH($C455,'Sch 10.1 Rate Design'!$B$9:$B$16,0)),+INDEX('Sch 10.1 Rate Design'!$H$9:$H$16,MATCH($C455,'Sch 10.1 Rate Design'!$B$9:$B$16,0))-INDEX('Sch 10.1 Rate Design'!$F$9:$F$16,MATCH($C455,'Sch 10.1 Rate Design'!$B$9:$B$16,0)), U455-INDEX('Sch 10.1 Rate Design'!$F$9:$F$16,MATCH($C455,'Sch 10.1 Rate Design'!$B$9:$B$16,0))), 0)),"")</f>
        <v/>
      </c>
      <c r="CD455" s="324" t="str">
        <f>IF($A455&lt;&gt;"",IF(OR(V455="",V455=0),0,+IF(V455&gt;+INDEX('Sch 10.1 Rate Design'!$F$9:$F$16,MATCH($C455,'Sch 10.1 Rate Design'!$B$9:$B$16,0)),IF(V455&gt;+INDEX('Sch 10.1 Rate Design'!$H$9:$H$16,MATCH($C455,'Sch 10.1 Rate Design'!$B$9:$B$16,0)),+INDEX('Sch 10.1 Rate Design'!$H$9:$H$16,MATCH($C455,'Sch 10.1 Rate Design'!$B$9:$B$16,0))-INDEX('Sch 10.1 Rate Design'!$F$9:$F$16,MATCH($C455,'Sch 10.1 Rate Design'!$B$9:$B$16,0)), V455-INDEX('Sch 10.1 Rate Design'!$F$9:$F$16,MATCH($C455,'Sch 10.1 Rate Design'!$B$9:$B$16,0))), 0)),"")</f>
        <v/>
      </c>
      <c r="CE455" s="324" t="str">
        <f>IF($A455&lt;&gt;"",IF(OR(W455="",W455=0),0,+IF(W455&gt;+INDEX('Sch 10.1 Rate Design'!$F$9:$F$16,MATCH($C455,'Sch 10.1 Rate Design'!$B$9:$B$16,0)),IF(W455&gt;+INDEX('Sch 10.1 Rate Design'!$H$9:$H$16,MATCH($C455,'Sch 10.1 Rate Design'!$B$9:$B$16,0)),+INDEX('Sch 10.1 Rate Design'!$H$9:$H$16,MATCH($C455,'Sch 10.1 Rate Design'!$B$9:$B$16,0))-INDEX('Sch 10.1 Rate Design'!$F$9:$F$16,MATCH($C455,'Sch 10.1 Rate Design'!$B$9:$B$16,0)), W455-INDEX('Sch 10.1 Rate Design'!$F$9:$F$16,MATCH($C455,'Sch 10.1 Rate Design'!$B$9:$B$16,0))), 0)),"")</f>
        <v/>
      </c>
      <c r="CF455" s="324" t="str">
        <f>IF($A455&lt;&gt;"",IF(OR(X455="",X455=0),0,+IF(X455&gt;+INDEX('Sch 10.1 Rate Design'!$F$9:$F$16,MATCH($C455,'Sch 10.1 Rate Design'!$B$9:$B$16,0)),IF(X455&gt;+INDEX('Sch 10.1 Rate Design'!$H$9:$H$16,MATCH($C455,'Sch 10.1 Rate Design'!$B$9:$B$16,0)),+INDEX('Sch 10.1 Rate Design'!$H$9:$H$16,MATCH($C455,'Sch 10.1 Rate Design'!$B$9:$B$16,0))-INDEX('Sch 10.1 Rate Design'!$F$9:$F$16,MATCH($C455,'Sch 10.1 Rate Design'!$B$9:$B$16,0)), X455-INDEX('Sch 10.1 Rate Design'!$F$9:$F$16,MATCH($C455,'Sch 10.1 Rate Design'!$B$9:$B$16,0))), 0)),"")</f>
        <v/>
      </c>
      <c r="CG455" s="545" t="str">
        <f>IF($A455&lt;&gt;"",IF(OR(Y455="",Y455=0),0,+IF(Y455&gt;+INDEX('Sch 10.1 Rate Design'!$F$9:$F$16,MATCH($C455,'Sch 10.1 Rate Design'!$B$9:$B$16,0)),IF(Y455&gt;+INDEX('Sch 10.1 Rate Design'!$H$9:$H$16,MATCH($C455,'Sch 10.1 Rate Design'!$B$9:$B$16,0)),+INDEX('Sch 10.1 Rate Design'!$H$9:$H$16,MATCH($C455,'Sch 10.1 Rate Design'!$B$9:$B$16,0))-INDEX('Sch 10.1 Rate Design'!$F$9:$F$16,MATCH($C455,'Sch 10.1 Rate Design'!$B$9:$B$16,0)), Y455-INDEX('Sch 10.1 Rate Design'!$F$9:$F$16,MATCH($C455,'Sch 10.1 Rate Design'!$B$9:$B$16,0))), 0)),"")</f>
        <v/>
      </c>
      <c r="CH455" s="692" t="str">
        <f>IF($A455&lt;&gt;"",IF(OR(N455="",N455=0), 0, BV455/'Sch 10.1 Rate Design'!$Z$25*INDEX('Sch 10.1 Rate Design'!$I$9:$I$16,MATCH($C455,'Sch 10.1 Rate Design'!$B$9:$B$16,0))),"")</f>
        <v/>
      </c>
      <c r="CI455" s="548" t="str">
        <f>IF($A455&lt;&gt;"",IF(OR(O455="",O455=0), 0, BW455/'Sch 10.1 Rate Design'!$Z$25*INDEX('Sch 10.1 Rate Design'!$I$9:$I$16,MATCH($C455,'Sch 10.1 Rate Design'!$B$9:$B$16,0))),"")</f>
        <v/>
      </c>
      <c r="CJ455" s="548" t="str">
        <f>IF($A455&lt;&gt;"",IF(OR(P455="",P455=0), 0, BX455/'Sch 10.1 Rate Design'!$Z$25*INDEX('Sch 10.1 Rate Design'!$I$9:$I$16,MATCH($C455,'Sch 10.1 Rate Design'!$B$9:$B$16,0))),"")</f>
        <v/>
      </c>
      <c r="CK455" s="548" t="str">
        <f>IF($A455&lt;&gt;"",IF(OR(Q455="",Q455=0), 0, BY455/'Sch 10.1 Rate Design'!$Z$25*INDEX('Sch 10.1 Rate Design'!$I$9:$I$16,MATCH($C455,'Sch 10.1 Rate Design'!$B$9:$B$16,0))),"")</f>
        <v/>
      </c>
      <c r="CL455" s="548" t="str">
        <f>IF($A455&lt;&gt;"",IF(OR(R455="",R455=0), 0, BZ455/'Sch 10.1 Rate Design'!$Z$25*INDEX('Sch 10.1 Rate Design'!$I$9:$I$16,MATCH($C455,'Sch 10.1 Rate Design'!$B$9:$B$16,0))),"")</f>
        <v/>
      </c>
      <c r="CM455" s="548" t="str">
        <f>IF($A455&lt;&gt;"",IF(OR(S455="",S455=0), 0, CA455/'Sch 10.1 Rate Design'!$Z$25*INDEX('Sch 10.1 Rate Design'!$I$9:$I$16,MATCH($C455,'Sch 10.1 Rate Design'!$B$9:$B$16,0))),"")</f>
        <v/>
      </c>
      <c r="CN455" s="548" t="str">
        <f>IF($A455&lt;&gt;"",IF(OR(T455="",T455=0), 0, CB455/'Sch 10.1 Rate Design'!$Z$25*INDEX('Sch 10.1 Rate Design'!$I$9:$I$16,MATCH($C455,'Sch 10.1 Rate Design'!$B$9:$B$16,0))),"")</f>
        <v/>
      </c>
      <c r="CO455" s="548" t="str">
        <f>IF($A455&lt;&gt;"",IF(OR(U455="",U455=0), 0, CC455/'Sch 10.1 Rate Design'!$Z$25*INDEX('Sch 10.1 Rate Design'!$I$9:$I$16,MATCH($C455,'Sch 10.1 Rate Design'!$B$9:$B$16,0))),"")</f>
        <v/>
      </c>
      <c r="CP455" s="548" t="str">
        <f>IF($A455&lt;&gt;"",IF(OR(V455="",V455=0), 0, CD455/'Sch 10.1 Rate Design'!$Z$25*INDEX('Sch 10.1 Rate Design'!$I$9:$I$16,MATCH($C455,'Sch 10.1 Rate Design'!$B$9:$B$16,0))),"")</f>
        <v/>
      </c>
      <c r="CQ455" s="548" t="str">
        <f>IF($A455&lt;&gt;"",IF(OR(W455="",W455=0), 0, CE455/'Sch 10.1 Rate Design'!$Z$25*INDEX('Sch 10.1 Rate Design'!$I$9:$I$16,MATCH($C455,'Sch 10.1 Rate Design'!$B$9:$B$16,0))),"")</f>
        <v/>
      </c>
      <c r="CR455" s="548" t="str">
        <f>IF($A455&lt;&gt;"",IF(OR(X455="",X455=0), 0, CF455/'Sch 10.1 Rate Design'!$Z$25*INDEX('Sch 10.1 Rate Design'!$I$9:$I$16,MATCH($C455,'Sch 10.1 Rate Design'!$B$9:$B$16,0))),"")</f>
        <v/>
      </c>
      <c r="CS455" s="547" t="str">
        <f>IF($A455&lt;&gt;"",IF(OR(Y455="",Y455=0), 0, CG455/'Sch 10.1 Rate Design'!$Z$25*INDEX('Sch 10.1 Rate Design'!$I$9:$I$16,MATCH($C455,'Sch 10.1 Rate Design'!$B$9:$B$16,0))),"")</f>
        <v/>
      </c>
      <c r="CT455" s="546" t="str">
        <f>IF($A455&lt;&gt;"",IF(OR(N455="",N455=0),0,IF(N455&gt;INDEX('Sch 10.1 Rate Design'!$J$9:$J$16,MATCH($C455,'Sch 10.1 Rate Design'!$B$9:$B$16,0)),N455-INDEX('Sch 10.1 Rate Design'!$J$9:$J$16,MATCH($C455,'Sch 10.1 Rate Design'!$B$9:$B$16,0)),0)),"")</f>
        <v/>
      </c>
      <c r="CU455" s="324" t="str">
        <f>IF($A455&lt;&gt;"",IF(OR(O455="",O455=0),0,IF(O455&gt;INDEX('Sch 10.1 Rate Design'!$J$9:$J$16,MATCH($C455,'Sch 10.1 Rate Design'!$B$9:$B$16,0)),O455-INDEX('Sch 10.1 Rate Design'!$J$9:$J$16,MATCH($C455,'Sch 10.1 Rate Design'!$B$9:$B$16,0)),0)),"")</f>
        <v/>
      </c>
      <c r="CV455" s="324" t="str">
        <f>IF($A455&lt;&gt;"",IF(OR(P455="",P455=0),0,IF(P455&gt;INDEX('Sch 10.1 Rate Design'!$J$9:$J$16,MATCH($C455,'Sch 10.1 Rate Design'!$B$9:$B$16,0)),P455-INDEX('Sch 10.1 Rate Design'!$J$9:$J$16,MATCH($C455,'Sch 10.1 Rate Design'!$B$9:$B$16,0)),0)),"")</f>
        <v/>
      </c>
      <c r="CW455" s="324" t="str">
        <f>IF($A455&lt;&gt;"",IF(OR(Q455="",Q455=0),0,IF(Q455&gt;INDEX('Sch 10.1 Rate Design'!$J$9:$J$16,MATCH($C455,'Sch 10.1 Rate Design'!$B$9:$B$16,0)),Q455-INDEX('Sch 10.1 Rate Design'!$J$9:$J$16,MATCH($C455,'Sch 10.1 Rate Design'!$B$9:$B$16,0)),0)),"")</f>
        <v/>
      </c>
      <c r="CX455" s="324" t="str">
        <f>IF($A455&lt;&gt;"",IF(OR(R455="",R455=0),0,IF(R455&gt;INDEX('Sch 10.1 Rate Design'!$J$9:$J$16,MATCH($C455,'Sch 10.1 Rate Design'!$B$9:$B$16,0)),R455-INDEX('Sch 10.1 Rate Design'!$J$9:$J$16,MATCH($C455,'Sch 10.1 Rate Design'!$B$9:$B$16,0)),0)),"")</f>
        <v/>
      </c>
      <c r="CY455" s="324" t="str">
        <f>IF($A455&lt;&gt;"",IF(OR(S455="",S455=0),0,IF(S455&gt;INDEX('Sch 10.1 Rate Design'!$J$9:$J$16,MATCH($C455,'Sch 10.1 Rate Design'!$B$9:$B$16,0)),S455-INDEX('Sch 10.1 Rate Design'!$J$9:$J$16,MATCH($C455,'Sch 10.1 Rate Design'!$B$9:$B$16,0)),0)),"")</f>
        <v/>
      </c>
      <c r="CZ455" s="324" t="str">
        <f>IF($A455&lt;&gt;"",IF(OR(T455="",T455=0),0,IF(T455&gt;INDEX('Sch 10.1 Rate Design'!$J$9:$J$16,MATCH($C455,'Sch 10.1 Rate Design'!$B$9:$B$16,0)),T455-INDEX('Sch 10.1 Rate Design'!$J$9:$J$16,MATCH($C455,'Sch 10.1 Rate Design'!$B$9:$B$16,0)),0)),"")</f>
        <v/>
      </c>
      <c r="DA455" s="324" t="str">
        <f>IF($A455&lt;&gt;"",IF(OR(U455="",U455=0),0,IF(U455&gt;INDEX('Sch 10.1 Rate Design'!$J$9:$J$16,MATCH($C455,'Sch 10.1 Rate Design'!$B$9:$B$16,0)),U455-INDEX('Sch 10.1 Rate Design'!$J$9:$J$16,MATCH($C455,'Sch 10.1 Rate Design'!$B$9:$B$16,0)),0)),"")</f>
        <v/>
      </c>
      <c r="DB455" s="324" t="str">
        <f>IF($A455&lt;&gt;"",IF(OR(V455="",V455=0),0,IF(V455&gt;INDEX('Sch 10.1 Rate Design'!$J$9:$J$16,MATCH($C455,'Sch 10.1 Rate Design'!$B$9:$B$16,0)),V455-INDEX('Sch 10.1 Rate Design'!$J$9:$J$16,MATCH($C455,'Sch 10.1 Rate Design'!$B$9:$B$16,0)),0)),"")</f>
        <v/>
      </c>
      <c r="DC455" s="324" t="str">
        <f>IF($A455&lt;&gt;"",IF(OR(W455="",W455=0),0,IF(W455&gt;INDEX('Sch 10.1 Rate Design'!$J$9:$J$16,MATCH($C455,'Sch 10.1 Rate Design'!$B$9:$B$16,0)),W455-INDEX('Sch 10.1 Rate Design'!$J$9:$J$16,MATCH($C455,'Sch 10.1 Rate Design'!$B$9:$B$16,0)),0)),"")</f>
        <v/>
      </c>
      <c r="DD455" s="324" t="str">
        <f>IF($A455&lt;&gt;"",IF(OR(X455="",X455=0),0,IF(X455&gt;INDEX('Sch 10.1 Rate Design'!$J$9:$J$16,MATCH($C455,'Sch 10.1 Rate Design'!$B$9:$B$16,0)),X455-INDEX('Sch 10.1 Rate Design'!$J$9:$J$16,MATCH($C455,'Sch 10.1 Rate Design'!$B$9:$B$16,0)),0)),"")</f>
        <v/>
      </c>
      <c r="DE455" s="545" t="str">
        <f>IF($A455&lt;&gt;"",IF(OR(Y455="",Y455=0),0,IF(Y455&gt;INDEX('Sch 10.1 Rate Design'!$J$9:$J$16,MATCH($C455,'Sch 10.1 Rate Design'!$B$9:$B$16,0)),Y455-INDEX('Sch 10.1 Rate Design'!$J$9:$J$16,MATCH($C455,'Sch 10.1 Rate Design'!$B$9:$B$16,0)),0)),"")</f>
        <v/>
      </c>
      <c r="DF455" s="692" t="str">
        <f>IF($A455&lt;&gt;"",IF(OR(N455="",N455=0), 0, CT455/'Sch 10.1 Rate Design'!$Z$25*INDEX('Sch 10.1 Rate Design'!$K$9:$K$16,MATCH($C455,'Sch 10.1 Rate Design'!$B$9:$B$16,0))),"")</f>
        <v/>
      </c>
      <c r="DG455" s="548" t="str">
        <f>IF($A455&lt;&gt;"",IF(OR(O455="",O455=0), 0, CU455/'Sch 10.1 Rate Design'!$Z$25*INDEX('Sch 10.1 Rate Design'!$K$9:$K$16,MATCH($C455,'Sch 10.1 Rate Design'!$B$9:$B$16,0))),"")</f>
        <v/>
      </c>
      <c r="DH455" s="548" t="str">
        <f>IF($A455&lt;&gt;"",IF(OR(P455="",P455=0), 0, CV455/'Sch 10.1 Rate Design'!$Z$25*INDEX('Sch 10.1 Rate Design'!$K$9:$K$16,MATCH($C455,'Sch 10.1 Rate Design'!$B$9:$B$16,0))),"")</f>
        <v/>
      </c>
      <c r="DI455" s="548" t="str">
        <f>IF($A455&lt;&gt;"",IF(OR(Q455="",Q455=0), 0, CW455/'Sch 10.1 Rate Design'!$Z$25*INDEX('Sch 10.1 Rate Design'!$K$9:$K$16,MATCH($C455,'Sch 10.1 Rate Design'!$B$9:$B$16,0))),"")</f>
        <v/>
      </c>
      <c r="DJ455" s="548" t="str">
        <f>IF($A455&lt;&gt;"",IF(OR(R455="",R455=0), 0, CX455/'Sch 10.1 Rate Design'!$Z$25*INDEX('Sch 10.1 Rate Design'!$K$9:$K$16,MATCH($C455,'Sch 10.1 Rate Design'!$B$9:$B$16,0))),"")</f>
        <v/>
      </c>
      <c r="DK455" s="548" t="str">
        <f>IF($A455&lt;&gt;"",IF(OR(S455="",S455=0), 0, CY455/'Sch 10.1 Rate Design'!$Z$25*INDEX('Sch 10.1 Rate Design'!$K$9:$K$16,MATCH($C455,'Sch 10.1 Rate Design'!$B$9:$B$16,0))),"")</f>
        <v/>
      </c>
      <c r="DL455" s="548" t="str">
        <f>IF($A455&lt;&gt;"",IF(OR(T455="",T455=0), 0, CZ455/'Sch 10.1 Rate Design'!$Z$25*INDEX('Sch 10.1 Rate Design'!$K$9:$K$16,MATCH($C455,'Sch 10.1 Rate Design'!$B$9:$B$16,0))),"")</f>
        <v/>
      </c>
      <c r="DM455" s="548" t="str">
        <f>IF($A455&lt;&gt;"",IF(OR(U455="",U455=0), 0, DA455/'Sch 10.1 Rate Design'!$Z$25*INDEX('Sch 10.1 Rate Design'!$K$9:$K$16,MATCH($C455,'Sch 10.1 Rate Design'!$B$9:$B$16,0))),"")</f>
        <v/>
      </c>
      <c r="DN455" s="548" t="str">
        <f>IF($A455&lt;&gt;"",IF(OR(V455="",V455=0), 0, DB455/'Sch 10.1 Rate Design'!$Z$25*INDEX('Sch 10.1 Rate Design'!$K$9:$K$16,MATCH($C455,'Sch 10.1 Rate Design'!$B$9:$B$16,0))),"")</f>
        <v/>
      </c>
      <c r="DO455" s="548" t="str">
        <f>IF($A455&lt;&gt;"",IF(OR(W455="",W455=0), 0, DC455/'Sch 10.1 Rate Design'!$Z$25*INDEX('Sch 10.1 Rate Design'!$K$9:$K$16,MATCH($C455,'Sch 10.1 Rate Design'!$B$9:$B$16,0))),"")</f>
        <v/>
      </c>
      <c r="DP455" s="548" t="str">
        <f>IF($A455&lt;&gt;"",IF(OR(X455="",X455=0), 0, DD455/'Sch 10.1 Rate Design'!$Z$25*INDEX('Sch 10.1 Rate Design'!$K$9:$K$16,MATCH($C455,'Sch 10.1 Rate Design'!$B$9:$B$16,0))),"")</f>
        <v/>
      </c>
      <c r="DQ455" s="547" t="str">
        <f>IF($A455&lt;&gt;"",IF(OR(Y455="",Y455=0), 0, DE455/'Sch 10.1 Rate Design'!$Z$25*INDEX('Sch 10.1 Rate Design'!$K$9:$K$16,MATCH($C455,'Sch 10.1 Rate Design'!$B$9:$B$16,0))),"")</f>
        <v/>
      </c>
      <c r="DR455" s="546" t="str">
        <f>IF($A455&lt;&gt;"",IF(OR(N455="",N455=0), 0,INDEX('Sch 10.1 Rate Design'!$D$9:$D$16,MATCH($C455,'Sch 10.1 Rate Design'!$B$9:$B$16,0))),"")</f>
        <v/>
      </c>
      <c r="DS455" s="324" t="str">
        <f>IF($A455&lt;&gt;"",IF(OR(O455="",O455=0), 0,INDEX('Sch 10.1 Rate Design'!$D$9:$D$16,MATCH($C455,'Sch 10.1 Rate Design'!$B$9:$B$16,0))),"")</f>
        <v/>
      </c>
      <c r="DT455" s="324" t="str">
        <f>IF($A455&lt;&gt;"",IF(OR(P455="",P455=0), 0,INDEX('Sch 10.1 Rate Design'!$D$9:$D$16,MATCH($C455,'Sch 10.1 Rate Design'!$B$9:$B$16,0))),"")</f>
        <v/>
      </c>
      <c r="DU455" s="324" t="str">
        <f>IF($A455&lt;&gt;"",IF(OR(Q455="",Q455=0), 0,INDEX('Sch 10.1 Rate Design'!$D$9:$D$16,MATCH($C455,'Sch 10.1 Rate Design'!$B$9:$B$16,0))),"")</f>
        <v/>
      </c>
      <c r="DV455" s="324" t="str">
        <f>IF($A455&lt;&gt;"",IF(OR(R455="",R455=0), 0,INDEX('Sch 10.1 Rate Design'!$D$9:$D$16,MATCH($C455,'Sch 10.1 Rate Design'!$B$9:$B$16,0))),"")</f>
        <v/>
      </c>
      <c r="DW455" s="324" t="str">
        <f>IF($A455&lt;&gt;"",IF(OR(S455="",S455=0), 0,INDEX('Sch 10.1 Rate Design'!$D$9:$D$16,MATCH($C455,'Sch 10.1 Rate Design'!$B$9:$B$16,0))),"")</f>
        <v/>
      </c>
      <c r="DX455" s="324" t="str">
        <f>IF($A455&lt;&gt;"",IF(OR(T455="",T455=0), 0,INDEX('Sch 10.1 Rate Design'!$D$9:$D$16,MATCH($C455,'Sch 10.1 Rate Design'!$B$9:$B$16,0))),"")</f>
        <v/>
      </c>
      <c r="DY455" s="324" t="str">
        <f>IF($A455&lt;&gt;"",IF(OR(U455="",U455=0), 0,INDEX('Sch 10.1 Rate Design'!$D$9:$D$16,MATCH($C455,'Sch 10.1 Rate Design'!$B$9:$B$16,0))),"")</f>
        <v/>
      </c>
      <c r="DZ455" s="324" t="str">
        <f>IF($A455&lt;&gt;"",IF(OR(V455="",V455=0), 0,INDEX('Sch 10.1 Rate Design'!$D$9:$D$16,MATCH($C455,'Sch 10.1 Rate Design'!$B$9:$B$16,0))),"")</f>
        <v/>
      </c>
      <c r="EA455" s="324" t="str">
        <f>IF($A455&lt;&gt;"",IF(OR(W455="",W455=0), 0,INDEX('Sch 10.1 Rate Design'!$D$9:$D$16,MATCH($C455,'Sch 10.1 Rate Design'!$B$9:$B$16,0))),"")</f>
        <v/>
      </c>
      <c r="EB455" s="324" t="str">
        <f>IF($A455&lt;&gt;"",IF(OR(X455="",X455=0), 0,INDEX('Sch 10.1 Rate Design'!$D$9:$D$16,MATCH($C455,'Sch 10.1 Rate Design'!$B$9:$B$16,0))),"")</f>
        <v/>
      </c>
      <c r="EC455" s="545" t="str">
        <f>IF($A455&lt;&gt;"",IF(OR(Y455="",Y455=0), 0,INDEX('Sch 10.1 Rate Design'!$D$9:$D$16,MATCH($C455,'Sch 10.1 Rate Design'!$B$9:$B$16,0))),"")</f>
        <v/>
      </c>
      <c r="ED455" s="546"/>
      <c r="EE455" s="324"/>
      <c r="EF455" s="324"/>
      <c r="EG455" s="324"/>
      <c r="EH455" s="324"/>
      <c r="EI455" s="324"/>
      <c r="EJ455" s="324"/>
      <c r="EK455" s="324"/>
      <c r="EL455" s="324"/>
      <c r="EM455" s="324"/>
      <c r="EN455" s="324"/>
      <c r="EO455" s="545"/>
      <c r="EP455" s="324"/>
    </row>
    <row r="456" spans="1:146" x14ac:dyDescent="0.2">
      <c r="A456" s="324" t="str">
        <f>IF(Inputs!AO452&lt;&gt;"",Inputs!AO452,"")</f>
        <v/>
      </c>
      <c r="B456" s="324" t="str">
        <f t="shared" si="101"/>
        <v/>
      </c>
      <c r="C456" s="727" t="str">
        <f>IF($A456&lt;&gt;"",Inputs!AN452,"")</f>
        <v/>
      </c>
      <c r="D456" s="549" t="str">
        <f t="shared" si="93"/>
        <v/>
      </c>
      <c r="E456" s="549" t="str">
        <f t="shared" si="94"/>
        <v/>
      </c>
      <c r="F456" s="324" t="str">
        <f t="shared" si="95"/>
        <v/>
      </c>
      <c r="G456" s="324" t="str">
        <f t="shared" si="96"/>
        <v/>
      </c>
      <c r="H456" s="790">
        <f t="shared" si="97"/>
        <v>0</v>
      </c>
      <c r="I456" s="790">
        <f t="shared" si="98"/>
        <v>0</v>
      </c>
      <c r="J456" s="790">
        <f t="shared" si="99"/>
        <v>0</v>
      </c>
      <c r="K456" s="790">
        <f t="shared" si="100"/>
        <v>0</v>
      </c>
      <c r="L456" s="787" t="str">
        <f t="shared" si="92"/>
        <v/>
      </c>
      <c r="M456" s="787" t="str">
        <f t="shared" si="92"/>
        <v/>
      </c>
      <c r="N456" s="546" t="str">
        <f>IF($A456&lt;&gt;"",INDEX(Inputs!$AP452:$BA452,,MATCH('Sch 10.2 Rate Data'!N$7,Inputs!$AP$4:$BA$4,0)),"")</f>
        <v/>
      </c>
      <c r="O456" s="324" t="str">
        <f>IF($A456&lt;&gt;"",INDEX(Inputs!$AP452:$BA452,,MATCH('Sch 10.2 Rate Data'!O$7,Inputs!$AP$4:$BA$4,0)),"")</f>
        <v/>
      </c>
      <c r="P456" s="324" t="str">
        <f>IF($A456&lt;&gt;"",INDEX(Inputs!$AP452:$BA452,,MATCH('Sch 10.2 Rate Data'!P$7,Inputs!$AP$4:$BA$4,0)),"")</f>
        <v/>
      </c>
      <c r="Q456" s="324" t="str">
        <f>IF($A456&lt;&gt;"",INDEX(Inputs!$AP452:$BA452,,MATCH('Sch 10.2 Rate Data'!Q$7,Inputs!$AP$4:$BA$4,0)),"")</f>
        <v/>
      </c>
      <c r="R456" s="324" t="str">
        <f>IF($A456&lt;&gt;"",INDEX(Inputs!$AP452:$BA452,,MATCH('Sch 10.2 Rate Data'!R$7,Inputs!$AP$4:$BA$4,0)),"")</f>
        <v/>
      </c>
      <c r="S456" s="324" t="str">
        <f>IF($A456&lt;&gt;"",INDEX(Inputs!$AP452:$BA452,,MATCH('Sch 10.2 Rate Data'!S$7,Inputs!$AP$4:$BA$4,0)),"")</f>
        <v/>
      </c>
      <c r="T456" s="324" t="str">
        <f>IF($A456&lt;&gt;"",INDEX(Inputs!$AP452:$BA452,,MATCH('Sch 10.2 Rate Data'!T$7,Inputs!$AP$4:$BA$4,0)),"")</f>
        <v/>
      </c>
      <c r="U456" s="324" t="str">
        <f>IF($A456&lt;&gt;"",INDEX(Inputs!$AP452:$BA452,,MATCH('Sch 10.2 Rate Data'!U$7,Inputs!$AP$4:$BA$4,0)),"")</f>
        <v/>
      </c>
      <c r="V456" s="324" t="str">
        <f>IF($A456&lt;&gt;"",INDEX(Inputs!$AP452:$BA452,,MATCH('Sch 10.2 Rate Data'!V$7,Inputs!$AP$4:$BA$4,0)),"")</f>
        <v/>
      </c>
      <c r="W456" s="324" t="str">
        <f>IF($A456&lt;&gt;"",INDEX(Inputs!$AP452:$BA452,,MATCH('Sch 10.2 Rate Data'!W$7,Inputs!$AP$4:$BA$4,0)),"")</f>
        <v/>
      </c>
      <c r="X456" s="324" t="str">
        <f>IF($A456&lt;&gt;"",INDEX(Inputs!$AP452:$BA452,,MATCH('Sch 10.2 Rate Data'!X$7,Inputs!$AP$4:$BA$4,0)),"")</f>
        <v/>
      </c>
      <c r="Y456" s="545" t="str">
        <f>IF($A456&lt;&gt;"",INDEX(Inputs!$AP452:$BA452,,MATCH('Sch 10.2 Rate Data'!Y$7,Inputs!$AP$4:$BA$4,0)),"")</f>
        <v/>
      </c>
      <c r="Z456" s="692" t="str">
        <f t="shared" si="103"/>
        <v/>
      </c>
      <c r="AA456" s="548" t="str">
        <f t="shared" si="103"/>
        <v/>
      </c>
      <c r="AB456" s="548" t="str">
        <f t="shared" si="103"/>
        <v/>
      </c>
      <c r="AC456" s="548" t="str">
        <f t="shared" si="103"/>
        <v/>
      </c>
      <c r="AD456" s="548" t="str">
        <f t="shared" si="103"/>
        <v/>
      </c>
      <c r="AE456" s="548" t="str">
        <f t="shared" si="103"/>
        <v/>
      </c>
      <c r="AF456" s="548" t="str">
        <f t="shared" si="102"/>
        <v/>
      </c>
      <c r="AG456" s="548" t="str">
        <f t="shared" si="102"/>
        <v/>
      </c>
      <c r="AH456" s="548" t="str">
        <f t="shared" si="102"/>
        <v/>
      </c>
      <c r="AI456" s="548" t="str">
        <f t="shared" si="102"/>
        <v/>
      </c>
      <c r="AJ456" s="548" t="str">
        <f t="shared" si="102"/>
        <v/>
      </c>
      <c r="AK456" s="547" t="str">
        <f t="shared" si="102"/>
        <v/>
      </c>
      <c r="AL456" s="692" t="str">
        <f>IF($A456&lt;&gt;"",IF(OR(N456="",N456=0), 0, INDEX('Sch 10.1 Rate Design'!$E$9:$E$16,MATCH($C456,'Sch 10.1 Rate Design'!$B$9:$B$16,0))),"")</f>
        <v/>
      </c>
      <c r="AM456" s="548" t="str">
        <f>IF($A456&lt;&gt;"",IF(OR(O456="",O456=0), 0, INDEX('Sch 10.1 Rate Design'!$E$9:$E$16,MATCH($C456,'Sch 10.1 Rate Design'!$B$9:$B$16,0))),"")</f>
        <v/>
      </c>
      <c r="AN456" s="548" t="str">
        <f>IF($A456&lt;&gt;"",IF(OR(P456="",P456=0), 0, INDEX('Sch 10.1 Rate Design'!$E$9:$E$16,MATCH($C456,'Sch 10.1 Rate Design'!$B$9:$B$16,0))),"")</f>
        <v/>
      </c>
      <c r="AO456" s="548" t="str">
        <f>IF($A456&lt;&gt;"",IF(OR(Q456="",Q456=0), 0, INDEX('Sch 10.1 Rate Design'!$E$9:$E$16,MATCH($C456,'Sch 10.1 Rate Design'!$B$9:$B$16,0))),"")</f>
        <v/>
      </c>
      <c r="AP456" s="548" t="str">
        <f>IF($A456&lt;&gt;"",IF(OR(R456="",R456=0), 0, INDEX('Sch 10.1 Rate Design'!$E$9:$E$16,MATCH($C456,'Sch 10.1 Rate Design'!$B$9:$B$16,0))),"")</f>
        <v/>
      </c>
      <c r="AQ456" s="548" t="str">
        <f>IF($A456&lt;&gt;"",IF(OR(S456="",S456=0), 0, INDEX('Sch 10.1 Rate Design'!$E$9:$E$16,MATCH($C456,'Sch 10.1 Rate Design'!$B$9:$B$16,0))),"")</f>
        <v/>
      </c>
      <c r="AR456" s="548" t="str">
        <f>IF($A456&lt;&gt;"",IF(OR(T456="",T456=0), 0, INDEX('Sch 10.1 Rate Design'!$E$9:$E$16,MATCH($C456,'Sch 10.1 Rate Design'!$B$9:$B$16,0))),"")</f>
        <v/>
      </c>
      <c r="AS456" s="548" t="str">
        <f>IF($A456&lt;&gt;"",IF(OR(U456="",U456=0), 0, INDEX('Sch 10.1 Rate Design'!$E$9:$E$16,MATCH($C456,'Sch 10.1 Rate Design'!$B$9:$B$16,0))),"")</f>
        <v/>
      </c>
      <c r="AT456" s="548" t="str">
        <f>IF($A456&lt;&gt;"",IF(OR(V456="",V456=0), 0, INDEX('Sch 10.1 Rate Design'!$E$9:$E$16,MATCH($C456,'Sch 10.1 Rate Design'!$B$9:$B$16,0))),"")</f>
        <v/>
      </c>
      <c r="AU456" s="548" t="str">
        <f>IF($A456&lt;&gt;"",IF(OR(W456="",W456=0), 0, INDEX('Sch 10.1 Rate Design'!$E$9:$E$16,MATCH($C456,'Sch 10.1 Rate Design'!$B$9:$B$16,0))),"")</f>
        <v/>
      </c>
      <c r="AV456" s="548" t="str">
        <f>IF($A456&lt;&gt;"",IF(OR(X456="",X456=0), 0, INDEX('Sch 10.1 Rate Design'!$E$9:$E$16,MATCH($C456,'Sch 10.1 Rate Design'!$B$9:$B$16,0))),"")</f>
        <v/>
      </c>
      <c r="AW456" s="547" t="str">
        <f>IF($A456&lt;&gt;"",IF(OR(Y456="",Y456=0), 0, INDEX('Sch 10.1 Rate Design'!$E$9:$E$16,MATCH($C456,'Sch 10.1 Rate Design'!$B$9:$B$16,0))),"")</f>
        <v/>
      </c>
      <c r="AX456" s="546" t="str">
        <f>IF($A456&lt;&gt;"",IF(OR(N456="",N456=0),0,+IF(N456&gt;+INDEX('Sch 10.1 Rate Design'!$D$9:$D$16,MATCH($C456,'Sch 10.1 Rate Design'!$B$9:$B$16,0)),IF(N456&gt;+INDEX('Sch 10.1 Rate Design'!$F$9:$F$16,MATCH($C456,'Sch 10.1 Rate Design'!$B$9:$B$16,0)),+INDEX('Sch 10.1 Rate Design'!$F$9:$F$16,MATCH($C456,'Sch 10.1 Rate Design'!$B$9:$B$16,0))-INDEX('Sch 10.1 Rate Design'!$D$9:$D$16,MATCH($C456,'Sch 10.1 Rate Design'!$B$9:$B$16,0)), N456-INDEX('Sch 10.1 Rate Design'!$D$9:$D$16,MATCH($C456,'Sch 10.1 Rate Design'!$B$9:$B$16,0))),0)),"")</f>
        <v/>
      </c>
      <c r="AY456" s="324" t="str">
        <f>IF($A456&lt;&gt;"",IF(OR(O456="",O456=0),0,+IF(O456&gt;+INDEX('Sch 10.1 Rate Design'!$D$9:$D$16,MATCH($C456,'Sch 10.1 Rate Design'!$B$9:$B$16,0)),IF(O456&gt;+INDEX('Sch 10.1 Rate Design'!$F$9:$F$16,MATCH($C456,'Sch 10.1 Rate Design'!$B$9:$B$16,0)),+INDEX('Sch 10.1 Rate Design'!$F$9:$F$16,MATCH($C456,'Sch 10.1 Rate Design'!$B$9:$B$16,0))-INDEX('Sch 10.1 Rate Design'!$D$9:$D$16,MATCH($C456,'Sch 10.1 Rate Design'!$B$9:$B$16,0)), O456-INDEX('Sch 10.1 Rate Design'!$D$9:$D$16,MATCH($C456,'Sch 10.1 Rate Design'!$B$9:$B$16,0))),0)),"")</f>
        <v/>
      </c>
      <c r="AZ456" s="324" t="str">
        <f>IF($A456&lt;&gt;"",IF(OR(P456="",P456=0),0,+IF(P456&gt;+INDEX('Sch 10.1 Rate Design'!$D$9:$D$16,MATCH($C456,'Sch 10.1 Rate Design'!$B$9:$B$16,0)),IF(P456&gt;+INDEX('Sch 10.1 Rate Design'!$F$9:$F$16,MATCH($C456,'Sch 10.1 Rate Design'!$B$9:$B$16,0)),+INDEX('Sch 10.1 Rate Design'!$F$9:$F$16,MATCH($C456,'Sch 10.1 Rate Design'!$B$9:$B$16,0))-INDEX('Sch 10.1 Rate Design'!$D$9:$D$16,MATCH($C456,'Sch 10.1 Rate Design'!$B$9:$B$16,0)), P456-INDEX('Sch 10.1 Rate Design'!$D$9:$D$16,MATCH($C456,'Sch 10.1 Rate Design'!$B$9:$B$16,0))),0)),"")</f>
        <v/>
      </c>
      <c r="BA456" s="324" t="str">
        <f>IF($A456&lt;&gt;"",IF(OR(Q456="",Q456=0),0,+IF(Q456&gt;+INDEX('Sch 10.1 Rate Design'!$D$9:$D$16,MATCH($C456,'Sch 10.1 Rate Design'!$B$9:$B$16,0)),IF(Q456&gt;+INDEX('Sch 10.1 Rate Design'!$F$9:$F$16,MATCH($C456,'Sch 10.1 Rate Design'!$B$9:$B$16,0)),+INDEX('Sch 10.1 Rate Design'!$F$9:$F$16,MATCH($C456,'Sch 10.1 Rate Design'!$B$9:$B$16,0))-INDEX('Sch 10.1 Rate Design'!$D$9:$D$16,MATCH($C456,'Sch 10.1 Rate Design'!$B$9:$B$16,0)), Q456-INDEX('Sch 10.1 Rate Design'!$D$9:$D$16,MATCH($C456,'Sch 10.1 Rate Design'!$B$9:$B$16,0))),0)),"")</f>
        <v/>
      </c>
      <c r="BB456" s="324" t="str">
        <f>IF($A456&lt;&gt;"",IF(OR(R456="",R456=0),0,+IF(R456&gt;+INDEX('Sch 10.1 Rate Design'!$D$9:$D$16,MATCH($C456,'Sch 10.1 Rate Design'!$B$9:$B$16,0)),IF(R456&gt;+INDEX('Sch 10.1 Rate Design'!$F$9:$F$16,MATCH($C456,'Sch 10.1 Rate Design'!$B$9:$B$16,0)),+INDEX('Sch 10.1 Rate Design'!$F$9:$F$16,MATCH($C456,'Sch 10.1 Rate Design'!$B$9:$B$16,0))-INDEX('Sch 10.1 Rate Design'!$D$9:$D$16,MATCH($C456,'Sch 10.1 Rate Design'!$B$9:$B$16,0)), R456-INDEX('Sch 10.1 Rate Design'!$D$9:$D$16,MATCH($C456,'Sch 10.1 Rate Design'!$B$9:$B$16,0))),0)),"")</f>
        <v/>
      </c>
      <c r="BC456" s="324" t="str">
        <f>IF($A456&lt;&gt;"",IF(OR(S456="",S456=0),0,+IF(S456&gt;+INDEX('Sch 10.1 Rate Design'!$D$9:$D$16,MATCH($C456,'Sch 10.1 Rate Design'!$B$9:$B$16,0)),IF(S456&gt;+INDEX('Sch 10.1 Rate Design'!$F$9:$F$16,MATCH($C456,'Sch 10.1 Rate Design'!$B$9:$B$16,0)),+INDEX('Sch 10.1 Rate Design'!$F$9:$F$16,MATCH($C456,'Sch 10.1 Rate Design'!$B$9:$B$16,0))-INDEX('Sch 10.1 Rate Design'!$D$9:$D$16,MATCH($C456,'Sch 10.1 Rate Design'!$B$9:$B$16,0)), S456-INDEX('Sch 10.1 Rate Design'!$D$9:$D$16,MATCH($C456,'Sch 10.1 Rate Design'!$B$9:$B$16,0))),0)),"")</f>
        <v/>
      </c>
      <c r="BD456" s="324" t="str">
        <f>IF($A456&lt;&gt;"",IF(OR(T456="",T456=0),0,+IF(T456&gt;+INDEX('Sch 10.1 Rate Design'!$D$9:$D$16,MATCH($C456,'Sch 10.1 Rate Design'!$B$9:$B$16,0)),IF(T456&gt;+INDEX('Sch 10.1 Rate Design'!$F$9:$F$16,MATCH($C456,'Sch 10.1 Rate Design'!$B$9:$B$16,0)),+INDEX('Sch 10.1 Rate Design'!$F$9:$F$16,MATCH($C456,'Sch 10.1 Rate Design'!$B$9:$B$16,0))-INDEX('Sch 10.1 Rate Design'!$D$9:$D$16,MATCH($C456,'Sch 10.1 Rate Design'!$B$9:$B$16,0)), T456-INDEX('Sch 10.1 Rate Design'!$D$9:$D$16,MATCH($C456,'Sch 10.1 Rate Design'!$B$9:$B$16,0))),0)),"")</f>
        <v/>
      </c>
      <c r="BE456" s="324" t="str">
        <f>IF($A456&lt;&gt;"",IF(OR(U456="",U456=0),0,+IF(U456&gt;+INDEX('Sch 10.1 Rate Design'!$D$9:$D$16,MATCH($C456,'Sch 10.1 Rate Design'!$B$9:$B$16,0)),IF(U456&gt;+INDEX('Sch 10.1 Rate Design'!$F$9:$F$16,MATCH($C456,'Sch 10.1 Rate Design'!$B$9:$B$16,0)),+INDEX('Sch 10.1 Rate Design'!$F$9:$F$16,MATCH($C456,'Sch 10.1 Rate Design'!$B$9:$B$16,0))-INDEX('Sch 10.1 Rate Design'!$D$9:$D$16,MATCH($C456,'Sch 10.1 Rate Design'!$B$9:$B$16,0)), U456-INDEX('Sch 10.1 Rate Design'!$D$9:$D$16,MATCH($C456,'Sch 10.1 Rate Design'!$B$9:$B$16,0))),0)),"")</f>
        <v/>
      </c>
      <c r="BF456" s="324" t="str">
        <f>IF($A456&lt;&gt;"",IF(OR(V456="",V456=0),0,+IF(V456&gt;+INDEX('Sch 10.1 Rate Design'!$D$9:$D$16,MATCH($C456,'Sch 10.1 Rate Design'!$B$9:$B$16,0)),IF(V456&gt;+INDEX('Sch 10.1 Rate Design'!$F$9:$F$16,MATCH($C456,'Sch 10.1 Rate Design'!$B$9:$B$16,0)),+INDEX('Sch 10.1 Rate Design'!$F$9:$F$16,MATCH($C456,'Sch 10.1 Rate Design'!$B$9:$B$16,0))-INDEX('Sch 10.1 Rate Design'!$D$9:$D$16,MATCH($C456,'Sch 10.1 Rate Design'!$B$9:$B$16,0)), V456-INDEX('Sch 10.1 Rate Design'!$D$9:$D$16,MATCH($C456,'Sch 10.1 Rate Design'!$B$9:$B$16,0))),0)),"")</f>
        <v/>
      </c>
      <c r="BG456" s="324" t="str">
        <f>IF($A456&lt;&gt;"",IF(OR(W456="",W456=0),0,+IF(W456&gt;+INDEX('Sch 10.1 Rate Design'!$D$9:$D$16,MATCH($C456,'Sch 10.1 Rate Design'!$B$9:$B$16,0)),IF(W456&gt;+INDEX('Sch 10.1 Rate Design'!$F$9:$F$16,MATCH($C456,'Sch 10.1 Rate Design'!$B$9:$B$16,0)),+INDEX('Sch 10.1 Rate Design'!$F$9:$F$16,MATCH($C456,'Sch 10.1 Rate Design'!$B$9:$B$16,0))-INDEX('Sch 10.1 Rate Design'!$D$9:$D$16,MATCH($C456,'Sch 10.1 Rate Design'!$B$9:$B$16,0)), W456-INDEX('Sch 10.1 Rate Design'!$D$9:$D$16,MATCH($C456,'Sch 10.1 Rate Design'!$B$9:$B$16,0))),0)),"")</f>
        <v/>
      </c>
      <c r="BH456" s="324" t="str">
        <f>IF($A456&lt;&gt;"",IF(OR(X456="",X456=0),0,+IF(X456&gt;+INDEX('Sch 10.1 Rate Design'!$D$9:$D$16,MATCH($C456,'Sch 10.1 Rate Design'!$B$9:$B$16,0)),IF(X456&gt;+INDEX('Sch 10.1 Rate Design'!$F$9:$F$16,MATCH($C456,'Sch 10.1 Rate Design'!$B$9:$B$16,0)),+INDEX('Sch 10.1 Rate Design'!$F$9:$F$16,MATCH($C456,'Sch 10.1 Rate Design'!$B$9:$B$16,0))-INDEX('Sch 10.1 Rate Design'!$D$9:$D$16,MATCH($C456,'Sch 10.1 Rate Design'!$B$9:$B$16,0)), X456-INDEX('Sch 10.1 Rate Design'!$D$9:$D$16,MATCH($C456,'Sch 10.1 Rate Design'!$B$9:$B$16,0))),0)),"")</f>
        <v/>
      </c>
      <c r="BI456" s="545" t="str">
        <f>IF($A456&lt;&gt;"",IF(OR(Y456="",Y456=0),0,+IF(Y456&gt;+INDEX('Sch 10.1 Rate Design'!$D$9:$D$16,MATCH($C456,'Sch 10.1 Rate Design'!$B$9:$B$16,0)),IF(Y456&gt;+INDEX('Sch 10.1 Rate Design'!$F$9:$F$16,MATCH($C456,'Sch 10.1 Rate Design'!$B$9:$B$16,0)),+INDEX('Sch 10.1 Rate Design'!$F$9:$F$16,MATCH($C456,'Sch 10.1 Rate Design'!$B$9:$B$16,0))-INDEX('Sch 10.1 Rate Design'!$D$9:$D$16,MATCH($C456,'Sch 10.1 Rate Design'!$B$9:$B$16,0)), Y456-INDEX('Sch 10.1 Rate Design'!$D$9:$D$16,MATCH($C456,'Sch 10.1 Rate Design'!$B$9:$B$16,0))),0)),"")</f>
        <v/>
      </c>
      <c r="BJ456" s="692" t="str">
        <f>IF($A456&lt;&gt;"",IF(OR(N456="",N456=0), 0, AX456/'Sch 10.1 Rate Design'!$Z$25*INDEX('Sch 10.1 Rate Design'!$G$9:$G$16,MATCH($C456,'Sch 10.1 Rate Design'!$B$9:$B$16,0))),"")</f>
        <v/>
      </c>
      <c r="BK456" s="548" t="str">
        <f>IF($A456&lt;&gt;"",IF(OR(O456="",O456=0), 0, AY456/'Sch 10.1 Rate Design'!$Z$25*INDEX('Sch 10.1 Rate Design'!$G$9:$G$16,MATCH($C456,'Sch 10.1 Rate Design'!$B$9:$B$16,0))),"")</f>
        <v/>
      </c>
      <c r="BL456" s="548" t="str">
        <f>IF($A456&lt;&gt;"",IF(OR(P456="",P456=0), 0, AZ456/'Sch 10.1 Rate Design'!$Z$25*INDEX('Sch 10.1 Rate Design'!$G$9:$G$16,MATCH($C456,'Sch 10.1 Rate Design'!$B$9:$B$16,0))),"")</f>
        <v/>
      </c>
      <c r="BM456" s="548" t="str">
        <f>IF($A456&lt;&gt;"",IF(OR(Q456="",Q456=0), 0, BA456/'Sch 10.1 Rate Design'!$Z$25*INDEX('Sch 10.1 Rate Design'!$G$9:$G$16,MATCH($C456,'Sch 10.1 Rate Design'!$B$9:$B$16,0))),"")</f>
        <v/>
      </c>
      <c r="BN456" s="548" t="str">
        <f>IF($A456&lt;&gt;"",IF(OR(R456="",R456=0), 0, BB456/'Sch 10.1 Rate Design'!$Z$25*INDEX('Sch 10.1 Rate Design'!$G$9:$G$16,MATCH($C456,'Sch 10.1 Rate Design'!$B$9:$B$16,0))),"")</f>
        <v/>
      </c>
      <c r="BO456" s="548" t="str">
        <f>IF($A456&lt;&gt;"",IF(OR(S456="",S456=0), 0, BC456/'Sch 10.1 Rate Design'!$Z$25*INDEX('Sch 10.1 Rate Design'!$G$9:$G$16,MATCH($C456,'Sch 10.1 Rate Design'!$B$9:$B$16,0))),"")</f>
        <v/>
      </c>
      <c r="BP456" s="548" t="str">
        <f>IF($A456&lt;&gt;"",IF(OR(T456="",T456=0), 0, BD456/'Sch 10.1 Rate Design'!$Z$25*INDEX('Sch 10.1 Rate Design'!$G$9:$G$16,MATCH($C456,'Sch 10.1 Rate Design'!$B$9:$B$16,0))),"")</f>
        <v/>
      </c>
      <c r="BQ456" s="548" t="str">
        <f>IF($A456&lt;&gt;"",IF(OR(U456="",U456=0), 0, BE456/'Sch 10.1 Rate Design'!$Z$25*INDEX('Sch 10.1 Rate Design'!$G$9:$G$16,MATCH($C456,'Sch 10.1 Rate Design'!$B$9:$B$16,0))),"")</f>
        <v/>
      </c>
      <c r="BR456" s="548" t="str">
        <f>IF($A456&lt;&gt;"",IF(OR(V456="",V456=0), 0, BF456/'Sch 10.1 Rate Design'!$Z$25*INDEX('Sch 10.1 Rate Design'!$G$9:$G$16,MATCH($C456,'Sch 10.1 Rate Design'!$B$9:$B$16,0))),"")</f>
        <v/>
      </c>
      <c r="BS456" s="548" t="str">
        <f>IF($A456&lt;&gt;"",IF(OR(W456="",W456=0), 0, BG456/'Sch 10.1 Rate Design'!$Z$25*INDEX('Sch 10.1 Rate Design'!$G$9:$G$16,MATCH($C456,'Sch 10.1 Rate Design'!$B$9:$B$16,0))),"")</f>
        <v/>
      </c>
      <c r="BT456" s="548" t="str">
        <f>IF($A456&lt;&gt;"",IF(OR(X456="",X456=0), 0, BH456/'Sch 10.1 Rate Design'!$Z$25*INDEX('Sch 10.1 Rate Design'!$G$9:$G$16,MATCH($C456,'Sch 10.1 Rate Design'!$B$9:$B$16,0))),"")</f>
        <v/>
      </c>
      <c r="BU456" s="547" t="str">
        <f>IF($A456&lt;&gt;"",IF(OR(Y456="",Y456=0), 0, BI456/'Sch 10.1 Rate Design'!$Z$25*INDEX('Sch 10.1 Rate Design'!$G$9:$G$16,MATCH($C456,'Sch 10.1 Rate Design'!$B$9:$B$16,0))),"")</f>
        <v/>
      </c>
      <c r="BV456" s="546" t="str">
        <f>IF($A456&lt;&gt;"",IF(OR(N456="",N456=0),0,+IF(N456&gt;+INDEX('Sch 10.1 Rate Design'!$F$9:$F$16,MATCH($C456,'Sch 10.1 Rate Design'!$B$9:$B$16,0)),IF(N456&gt;+INDEX('Sch 10.1 Rate Design'!$H$9:$H$16,MATCH($C456,'Sch 10.1 Rate Design'!$B$9:$B$16,0)),+INDEX('Sch 10.1 Rate Design'!$H$9:$H$16,MATCH($C456,'Sch 10.1 Rate Design'!$B$9:$B$16,0))-INDEX('Sch 10.1 Rate Design'!$F$9:$F$16,MATCH($C456,'Sch 10.1 Rate Design'!$B$9:$B$16,0)), N456-INDEX('Sch 10.1 Rate Design'!$F$9:$F$16,MATCH($C456,'Sch 10.1 Rate Design'!$B$9:$B$16,0))), 0)),"")</f>
        <v/>
      </c>
      <c r="BW456" s="324" t="str">
        <f>IF($A456&lt;&gt;"",IF(OR(O456="",O456=0),0,+IF(O456&gt;+INDEX('Sch 10.1 Rate Design'!$F$9:$F$16,MATCH($C456,'Sch 10.1 Rate Design'!$B$9:$B$16,0)),IF(O456&gt;+INDEX('Sch 10.1 Rate Design'!$H$9:$H$16,MATCH($C456,'Sch 10.1 Rate Design'!$B$9:$B$16,0)),+INDEX('Sch 10.1 Rate Design'!$H$9:$H$16,MATCH($C456,'Sch 10.1 Rate Design'!$B$9:$B$16,0))-INDEX('Sch 10.1 Rate Design'!$F$9:$F$16,MATCH($C456,'Sch 10.1 Rate Design'!$B$9:$B$16,0)), O456-INDEX('Sch 10.1 Rate Design'!$F$9:$F$16,MATCH($C456,'Sch 10.1 Rate Design'!$B$9:$B$16,0))), 0)),"")</f>
        <v/>
      </c>
      <c r="BX456" s="324" t="str">
        <f>IF($A456&lt;&gt;"",IF(OR(P456="",P456=0),0,+IF(P456&gt;+INDEX('Sch 10.1 Rate Design'!$F$9:$F$16,MATCH($C456,'Sch 10.1 Rate Design'!$B$9:$B$16,0)),IF(P456&gt;+INDEX('Sch 10.1 Rate Design'!$H$9:$H$16,MATCH($C456,'Sch 10.1 Rate Design'!$B$9:$B$16,0)),+INDEX('Sch 10.1 Rate Design'!$H$9:$H$16,MATCH($C456,'Sch 10.1 Rate Design'!$B$9:$B$16,0))-INDEX('Sch 10.1 Rate Design'!$F$9:$F$16,MATCH($C456,'Sch 10.1 Rate Design'!$B$9:$B$16,0)), P456-INDEX('Sch 10.1 Rate Design'!$F$9:$F$16,MATCH($C456,'Sch 10.1 Rate Design'!$B$9:$B$16,0))), 0)),"")</f>
        <v/>
      </c>
      <c r="BY456" s="324" t="str">
        <f>IF($A456&lt;&gt;"",IF(OR(Q456="",Q456=0),0,+IF(Q456&gt;+INDEX('Sch 10.1 Rate Design'!$F$9:$F$16,MATCH($C456,'Sch 10.1 Rate Design'!$B$9:$B$16,0)),IF(Q456&gt;+INDEX('Sch 10.1 Rate Design'!$H$9:$H$16,MATCH($C456,'Sch 10.1 Rate Design'!$B$9:$B$16,0)),+INDEX('Sch 10.1 Rate Design'!$H$9:$H$16,MATCH($C456,'Sch 10.1 Rate Design'!$B$9:$B$16,0))-INDEX('Sch 10.1 Rate Design'!$F$9:$F$16,MATCH($C456,'Sch 10.1 Rate Design'!$B$9:$B$16,0)), Q456-INDEX('Sch 10.1 Rate Design'!$F$9:$F$16,MATCH($C456,'Sch 10.1 Rate Design'!$B$9:$B$16,0))), 0)),"")</f>
        <v/>
      </c>
      <c r="BZ456" s="324" t="str">
        <f>IF($A456&lt;&gt;"",IF(OR(R456="",R456=0),0,+IF(R456&gt;+INDEX('Sch 10.1 Rate Design'!$F$9:$F$16,MATCH($C456,'Sch 10.1 Rate Design'!$B$9:$B$16,0)),IF(R456&gt;+INDEX('Sch 10.1 Rate Design'!$H$9:$H$16,MATCH($C456,'Sch 10.1 Rate Design'!$B$9:$B$16,0)),+INDEX('Sch 10.1 Rate Design'!$H$9:$H$16,MATCH($C456,'Sch 10.1 Rate Design'!$B$9:$B$16,0))-INDEX('Sch 10.1 Rate Design'!$F$9:$F$16,MATCH($C456,'Sch 10.1 Rate Design'!$B$9:$B$16,0)), R456-INDEX('Sch 10.1 Rate Design'!$F$9:$F$16,MATCH($C456,'Sch 10.1 Rate Design'!$B$9:$B$16,0))), 0)),"")</f>
        <v/>
      </c>
      <c r="CA456" s="324" t="str">
        <f>IF($A456&lt;&gt;"",IF(OR(S456="",S456=0),0,+IF(S456&gt;+INDEX('Sch 10.1 Rate Design'!$F$9:$F$16,MATCH($C456,'Sch 10.1 Rate Design'!$B$9:$B$16,0)),IF(S456&gt;+INDEX('Sch 10.1 Rate Design'!$H$9:$H$16,MATCH($C456,'Sch 10.1 Rate Design'!$B$9:$B$16,0)),+INDEX('Sch 10.1 Rate Design'!$H$9:$H$16,MATCH($C456,'Sch 10.1 Rate Design'!$B$9:$B$16,0))-INDEX('Sch 10.1 Rate Design'!$F$9:$F$16,MATCH($C456,'Sch 10.1 Rate Design'!$B$9:$B$16,0)), S456-INDEX('Sch 10.1 Rate Design'!$F$9:$F$16,MATCH($C456,'Sch 10.1 Rate Design'!$B$9:$B$16,0))), 0)),"")</f>
        <v/>
      </c>
      <c r="CB456" s="324" t="str">
        <f>IF($A456&lt;&gt;"",IF(OR(T456="",T456=0),0,+IF(T456&gt;+INDEX('Sch 10.1 Rate Design'!$F$9:$F$16,MATCH($C456,'Sch 10.1 Rate Design'!$B$9:$B$16,0)),IF(T456&gt;+INDEX('Sch 10.1 Rate Design'!$H$9:$H$16,MATCH($C456,'Sch 10.1 Rate Design'!$B$9:$B$16,0)),+INDEX('Sch 10.1 Rate Design'!$H$9:$H$16,MATCH($C456,'Sch 10.1 Rate Design'!$B$9:$B$16,0))-INDEX('Sch 10.1 Rate Design'!$F$9:$F$16,MATCH($C456,'Sch 10.1 Rate Design'!$B$9:$B$16,0)), T456-INDEX('Sch 10.1 Rate Design'!$F$9:$F$16,MATCH($C456,'Sch 10.1 Rate Design'!$B$9:$B$16,0))), 0)),"")</f>
        <v/>
      </c>
      <c r="CC456" s="324" t="str">
        <f>IF($A456&lt;&gt;"",IF(OR(U456="",U456=0),0,+IF(U456&gt;+INDEX('Sch 10.1 Rate Design'!$F$9:$F$16,MATCH($C456,'Sch 10.1 Rate Design'!$B$9:$B$16,0)),IF(U456&gt;+INDEX('Sch 10.1 Rate Design'!$H$9:$H$16,MATCH($C456,'Sch 10.1 Rate Design'!$B$9:$B$16,0)),+INDEX('Sch 10.1 Rate Design'!$H$9:$H$16,MATCH($C456,'Sch 10.1 Rate Design'!$B$9:$B$16,0))-INDEX('Sch 10.1 Rate Design'!$F$9:$F$16,MATCH($C456,'Sch 10.1 Rate Design'!$B$9:$B$16,0)), U456-INDEX('Sch 10.1 Rate Design'!$F$9:$F$16,MATCH($C456,'Sch 10.1 Rate Design'!$B$9:$B$16,0))), 0)),"")</f>
        <v/>
      </c>
      <c r="CD456" s="324" t="str">
        <f>IF($A456&lt;&gt;"",IF(OR(V456="",V456=0),0,+IF(V456&gt;+INDEX('Sch 10.1 Rate Design'!$F$9:$F$16,MATCH($C456,'Sch 10.1 Rate Design'!$B$9:$B$16,0)),IF(V456&gt;+INDEX('Sch 10.1 Rate Design'!$H$9:$H$16,MATCH($C456,'Sch 10.1 Rate Design'!$B$9:$B$16,0)),+INDEX('Sch 10.1 Rate Design'!$H$9:$H$16,MATCH($C456,'Sch 10.1 Rate Design'!$B$9:$B$16,0))-INDEX('Sch 10.1 Rate Design'!$F$9:$F$16,MATCH($C456,'Sch 10.1 Rate Design'!$B$9:$B$16,0)), V456-INDEX('Sch 10.1 Rate Design'!$F$9:$F$16,MATCH($C456,'Sch 10.1 Rate Design'!$B$9:$B$16,0))), 0)),"")</f>
        <v/>
      </c>
      <c r="CE456" s="324" t="str">
        <f>IF($A456&lt;&gt;"",IF(OR(W456="",W456=0),0,+IF(W456&gt;+INDEX('Sch 10.1 Rate Design'!$F$9:$F$16,MATCH($C456,'Sch 10.1 Rate Design'!$B$9:$B$16,0)),IF(W456&gt;+INDEX('Sch 10.1 Rate Design'!$H$9:$H$16,MATCH($C456,'Sch 10.1 Rate Design'!$B$9:$B$16,0)),+INDEX('Sch 10.1 Rate Design'!$H$9:$H$16,MATCH($C456,'Sch 10.1 Rate Design'!$B$9:$B$16,0))-INDEX('Sch 10.1 Rate Design'!$F$9:$F$16,MATCH($C456,'Sch 10.1 Rate Design'!$B$9:$B$16,0)), W456-INDEX('Sch 10.1 Rate Design'!$F$9:$F$16,MATCH($C456,'Sch 10.1 Rate Design'!$B$9:$B$16,0))), 0)),"")</f>
        <v/>
      </c>
      <c r="CF456" s="324" t="str">
        <f>IF($A456&lt;&gt;"",IF(OR(X456="",X456=0),0,+IF(X456&gt;+INDEX('Sch 10.1 Rate Design'!$F$9:$F$16,MATCH($C456,'Sch 10.1 Rate Design'!$B$9:$B$16,0)),IF(X456&gt;+INDEX('Sch 10.1 Rate Design'!$H$9:$H$16,MATCH($C456,'Sch 10.1 Rate Design'!$B$9:$B$16,0)),+INDEX('Sch 10.1 Rate Design'!$H$9:$H$16,MATCH($C456,'Sch 10.1 Rate Design'!$B$9:$B$16,0))-INDEX('Sch 10.1 Rate Design'!$F$9:$F$16,MATCH($C456,'Sch 10.1 Rate Design'!$B$9:$B$16,0)), X456-INDEX('Sch 10.1 Rate Design'!$F$9:$F$16,MATCH($C456,'Sch 10.1 Rate Design'!$B$9:$B$16,0))), 0)),"")</f>
        <v/>
      </c>
      <c r="CG456" s="545" t="str">
        <f>IF($A456&lt;&gt;"",IF(OR(Y456="",Y456=0),0,+IF(Y456&gt;+INDEX('Sch 10.1 Rate Design'!$F$9:$F$16,MATCH($C456,'Sch 10.1 Rate Design'!$B$9:$B$16,0)),IF(Y456&gt;+INDEX('Sch 10.1 Rate Design'!$H$9:$H$16,MATCH($C456,'Sch 10.1 Rate Design'!$B$9:$B$16,0)),+INDEX('Sch 10.1 Rate Design'!$H$9:$H$16,MATCH($C456,'Sch 10.1 Rate Design'!$B$9:$B$16,0))-INDEX('Sch 10.1 Rate Design'!$F$9:$F$16,MATCH($C456,'Sch 10.1 Rate Design'!$B$9:$B$16,0)), Y456-INDEX('Sch 10.1 Rate Design'!$F$9:$F$16,MATCH($C456,'Sch 10.1 Rate Design'!$B$9:$B$16,0))), 0)),"")</f>
        <v/>
      </c>
      <c r="CH456" s="692" t="str">
        <f>IF($A456&lt;&gt;"",IF(OR(N456="",N456=0), 0, BV456/'Sch 10.1 Rate Design'!$Z$25*INDEX('Sch 10.1 Rate Design'!$I$9:$I$16,MATCH($C456,'Sch 10.1 Rate Design'!$B$9:$B$16,0))),"")</f>
        <v/>
      </c>
      <c r="CI456" s="548" t="str">
        <f>IF($A456&lt;&gt;"",IF(OR(O456="",O456=0), 0, BW456/'Sch 10.1 Rate Design'!$Z$25*INDEX('Sch 10.1 Rate Design'!$I$9:$I$16,MATCH($C456,'Sch 10.1 Rate Design'!$B$9:$B$16,0))),"")</f>
        <v/>
      </c>
      <c r="CJ456" s="548" t="str">
        <f>IF($A456&lt;&gt;"",IF(OR(P456="",P456=0), 0, BX456/'Sch 10.1 Rate Design'!$Z$25*INDEX('Sch 10.1 Rate Design'!$I$9:$I$16,MATCH($C456,'Sch 10.1 Rate Design'!$B$9:$B$16,0))),"")</f>
        <v/>
      </c>
      <c r="CK456" s="548" t="str">
        <f>IF($A456&lt;&gt;"",IF(OR(Q456="",Q456=0), 0, BY456/'Sch 10.1 Rate Design'!$Z$25*INDEX('Sch 10.1 Rate Design'!$I$9:$I$16,MATCH($C456,'Sch 10.1 Rate Design'!$B$9:$B$16,0))),"")</f>
        <v/>
      </c>
      <c r="CL456" s="548" t="str">
        <f>IF($A456&lt;&gt;"",IF(OR(R456="",R456=0), 0, BZ456/'Sch 10.1 Rate Design'!$Z$25*INDEX('Sch 10.1 Rate Design'!$I$9:$I$16,MATCH($C456,'Sch 10.1 Rate Design'!$B$9:$B$16,0))),"")</f>
        <v/>
      </c>
      <c r="CM456" s="548" t="str">
        <f>IF($A456&lt;&gt;"",IF(OR(S456="",S456=0), 0, CA456/'Sch 10.1 Rate Design'!$Z$25*INDEX('Sch 10.1 Rate Design'!$I$9:$I$16,MATCH($C456,'Sch 10.1 Rate Design'!$B$9:$B$16,0))),"")</f>
        <v/>
      </c>
      <c r="CN456" s="548" t="str">
        <f>IF($A456&lt;&gt;"",IF(OR(T456="",T456=0), 0, CB456/'Sch 10.1 Rate Design'!$Z$25*INDEX('Sch 10.1 Rate Design'!$I$9:$I$16,MATCH($C456,'Sch 10.1 Rate Design'!$B$9:$B$16,0))),"")</f>
        <v/>
      </c>
      <c r="CO456" s="548" t="str">
        <f>IF($A456&lt;&gt;"",IF(OR(U456="",U456=0), 0, CC456/'Sch 10.1 Rate Design'!$Z$25*INDEX('Sch 10.1 Rate Design'!$I$9:$I$16,MATCH($C456,'Sch 10.1 Rate Design'!$B$9:$B$16,0))),"")</f>
        <v/>
      </c>
      <c r="CP456" s="548" t="str">
        <f>IF($A456&lt;&gt;"",IF(OR(V456="",V456=0), 0, CD456/'Sch 10.1 Rate Design'!$Z$25*INDEX('Sch 10.1 Rate Design'!$I$9:$I$16,MATCH($C456,'Sch 10.1 Rate Design'!$B$9:$B$16,0))),"")</f>
        <v/>
      </c>
      <c r="CQ456" s="548" t="str">
        <f>IF($A456&lt;&gt;"",IF(OR(W456="",W456=0), 0, CE456/'Sch 10.1 Rate Design'!$Z$25*INDEX('Sch 10.1 Rate Design'!$I$9:$I$16,MATCH($C456,'Sch 10.1 Rate Design'!$B$9:$B$16,0))),"")</f>
        <v/>
      </c>
      <c r="CR456" s="548" t="str">
        <f>IF($A456&lt;&gt;"",IF(OR(X456="",X456=0), 0, CF456/'Sch 10.1 Rate Design'!$Z$25*INDEX('Sch 10.1 Rate Design'!$I$9:$I$16,MATCH($C456,'Sch 10.1 Rate Design'!$B$9:$B$16,0))),"")</f>
        <v/>
      </c>
      <c r="CS456" s="547" t="str">
        <f>IF($A456&lt;&gt;"",IF(OR(Y456="",Y456=0), 0, CG456/'Sch 10.1 Rate Design'!$Z$25*INDEX('Sch 10.1 Rate Design'!$I$9:$I$16,MATCH($C456,'Sch 10.1 Rate Design'!$B$9:$B$16,0))),"")</f>
        <v/>
      </c>
      <c r="CT456" s="546" t="str">
        <f>IF($A456&lt;&gt;"",IF(OR(N456="",N456=0),0,IF(N456&gt;INDEX('Sch 10.1 Rate Design'!$J$9:$J$16,MATCH($C456,'Sch 10.1 Rate Design'!$B$9:$B$16,0)),N456-INDEX('Sch 10.1 Rate Design'!$J$9:$J$16,MATCH($C456,'Sch 10.1 Rate Design'!$B$9:$B$16,0)),0)),"")</f>
        <v/>
      </c>
      <c r="CU456" s="324" t="str">
        <f>IF($A456&lt;&gt;"",IF(OR(O456="",O456=0),0,IF(O456&gt;INDEX('Sch 10.1 Rate Design'!$J$9:$J$16,MATCH($C456,'Sch 10.1 Rate Design'!$B$9:$B$16,0)),O456-INDEX('Sch 10.1 Rate Design'!$J$9:$J$16,MATCH($C456,'Sch 10.1 Rate Design'!$B$9:$B$16,0)),0)),"")</f>
        <v/>
      </c>
      <c r="CV456" s="324" t="str">
        <f>IF($A456&lt;&gt;"",IF(OR(P456="",P456=0),0,IF(P456&gt;INDEX('Sch 10.1 Rate Design'!$J$9:$J$16,MATCH($C456,'Sch 10.1 Rate Design'!$B$9:$B$16,0)),P456-INDEX('Sch 10.1 Rate Design'!$J$9:$J$16,MATCH($C456,'Sch 10.1 Rate Design'!$B$9:$B$16,0)),0)),"")</f>
        <v/>
      </c>
      <c r="CW456" s="324" t="str">
        <f>IF($A456&lt;&gt;"",IF(OR(Q456="",Q456=0),0,IF(Q456&gt;INDEX('Sch 10.1 Rate Design'!$J$9:$J$16,MATCH($C456,'Sch 10.1 Rate Design'!$B$9:$B$16,0)),Q456-INDEX('Sch 10.1 Rate Design'!$J$9:$J$16,MATCH($C456,'Sch 10.1 Rate Design'!$B$9:$B$16,0)),0)),"")</f>
        <v/>
      </c>
      <c r="CX456" s="324" t="str">
        <f>IF($A456&lt;&gt;"",IF(OR(R456="",R456=0),0,IF(R456&gt;INDEX('Sch 10.1 Rate Design'!$J$9:$J$16,MATCH($C456,'Sch 10.1 Rate Design'!$B$9:$B$16,0)),R456-INDEX('Sch 10.1 Rate Design'!$J$9:$J$16,MATCH($C456,'Sch 10.1 Rate Design'!$B$9:$B$16,0)),0)),"")</f>
        <v/>
      </c>
      <c r="CY456" s="324" t="str">
        <f>IF($A456&lt;&gt;"",IF(OR(S456="",S456=0),0,IF(S456&gt;INDEX('Sch 10.1 Rate Design'!$J$9:$J$16,MATCH($C456,'Sch 10.1 Rate Design'!$B$9:$B$16,0)),S456-INDEX('Sch 10.1 Rate Design'!$J$9:$J$16,MATCH($C456,'Sch 10.1 Rate Design'!$B$9:$B$16,0)),0)),"")</f>
        <v/>
      </c>
      <c r="CZ456" s="324" t="str">
        <f>IF($A456&lt;&gt;"",IF(OR(T456="",T456=0),0,IF(T456&gt;INDEX('Sch 10.1 Rate Design'!$J$9:$J$16,MATCH($C456,'Sch 10.1 Rate Design'!$B$9:$B$16,0)),T456-INDEX('Sch 10.1 Rate Design'!$J$9:$J$16,MATCH($C456,'Sch 10.1 Rate Design'!$B$9:$B$16,0)),0)),"")</f>
        <v/>
      </c>
      <c r="DA456" s="324" t="str">
        <f>IF($A456&lt;&gt;"",IF(OR(U456="",U456=0),0,IF(U456&gt;INDEX('Sch 10.1 Rate Design'!$J$9:$J$16,MATCH($C456,'Sch 10.1 Rate Design'!$B$9:$B$16,0)),U456-INDEX('Sch 10.1 Rate Design'!$J$9:$J$16,MATCH($C456,'Sch 10.1 Rate Design'!$B$9:$B$16,0)),0)),"")</f>
        <v/>
      </c>
      <c r="DB456" s="324" t="str">
        <f>IF($A456&lt;&gt;"",IF(OR(V456="",V456=0),0,IF(V456&gt;INDEX('Sch 10.1 Rate Design'!$J$9:$J$16,MATCH($C456,'Sch 10.1 Rate Design'!$B$9:$B$16,0)),V456-INDEX('Sch 10.1 Rate Design'!$J$9:$J$16,MATCH($C456,'Sch 10.1 Rate Design'!$B$9:$B$16,0)),0)),"")</f>
        <v/>
      </c>
      <c r="DC456" s="324" t="str">
        <f>IF($A456&lt;&gt;"",IF(OR(W456="",W456=0),0,IF(W456&gt;INDEX('Sch 10.1 Rate Design'!$J$9:$J$16,MATCH($C456,'Sch 10.1 Rate Design'!$B$9:$B$16,0)),W456-INDEX('Sch 10.1 Rate Design'!$J$9:$J$16,MATCH($C456,'Sch 10.1 Rate Design'!$B$9:$B$16,0)),0)),"")</f>
        <v/>
      </c>
      <c r="DD456" s="324" t="str">
        <f>IF($A456&lt;&gt;"",IF(OR(X456="",X456=0),0,IF(X456&gt;INDEX('Sch 10.1 Rate Design'!$J$9:$J$16,MATCH($C456,'Sch 10.1 Rate Design'!$B$9:$B$16,0)),X456-INDEX('Sch 10.1 Rate Design'!$J$9:$J$16,MATCH($C456,'Sch 10.1 Rate Design'!$B$9:$B$16,0)),0)),"")</f>
        <v/>
      </c>
      <c r="DE456" s="545" t="str">
        <f>IF($A456&lt;&gt;"",IF(OR(Y456="",Y456=0),0,IF(Y456&gt;INDEX('Sch 10.1 Rate Design'!$J$9:$J$16,MATCH($C456,'Sch 10.1 Rate Design'!$B$9:$B$16,0)),Y456-INDEX('Sch 10.1 Rate Design'!$J$9:$J$16,MATCH($C456,'Sch 10.1 Rate Design'!$B$9:$B$16,0)),0)),"")</f>
        <v/>
      </c>
      <c r="DF456" s="692" t="str">
        <f>IF($A456&lt;&gt;"",IF(OR(N456="",N456=0), 0, CT456/'Sch 10.1 Rate Design'!$Z$25*INDEX('Sch 10.1 Rate Design'!$K$9:$K$16,MATCH($C456,'Sch 10.1 Rate Design'!$B$9:$B$16,0))),"")</f>
        <v/>
      </c>
      <c r="DG456" s="548" t="str">
        <f>IF($A456&lt;&gt;"",IF(OR(O456="",O456=0), 0, CU456/'Sch 10.1 Rate Design'!$Z$25*INDEX('Sch 10.1 Rate Design'!$K$9:$K$16,MATCH($C456,'Sch 10.1 Rate Design'!$B$9:$B$16,0))),"")</f>
        <v/>
      </c>
      <c r="DH456" s="548" t="str">
        <f>IF($A456&lt;&gt;"",IF(OR(P456="",P456=0), 0, CV456/'Sch 10.1 Rate Design'!$Z$25*INDEX('Sch 10.1 Rate Design'!$K$9:$K$16,MATCH($C456,'Sch 10.1 Rate Design'!$B$9:$B$16,0))),"")</f>
        <v/>
      </c>
      <c r="DI456" s="548" t="str">
        <f>IF($A456&lt;&gt;"",IF(OR(Q456="",Q456=0), 0, CW456/'Sch 10.1 Rate Design'!$Z$25*INDEX('Sch 10.1 Rate Design'!$K$9:$K$16,MATCH($C456,'Sch 10.1 Rate Design'!$B$9:$B$16,0))),"")</f>
        <v/>
      </c>
      <c r="DJ456" s="548" t="str">
        <f>IF($A456&lt;&gt;"",IF(OR(R456="",R456=0), 0, CX456/'Sch 10.1 Rate Design'!$Z$25*INDEX('Sch 10.1 Rate Design'!$K$9:$K$16,MATCH($C456,'Sch 10.1 Rate Design'!$B$9:$B$16,0))),"")</f>
        <v/>
      </c>
      <c r="DK456" s="548" t="str">
        <f>IF($A456&lt;&gt;"",IF(OR(S456="",S456=0), 0, CY456/'Sch 10.1 Rate Design'!$Z$25*INDEX('Sch 10.1 Rate Design'!$K$9:$K$16,MATCH($C456,'Sch 10.1 Rate Design'!$B$9:$B$16,0))),"")</f>
        <v/>
      </c>
      <c r="DL456" s="548" t="str">
        <f>IF($A456&lt;&gt;"",IF(OR(T456="",T456=0), 0, CZ456/'Sch 10.1 Rate Design'!$Z$25*INDEX('Sch 10.1 Rate Design'!$K$9:$K$16,MATCH($C456,'Sch 10.1 Rate Design'!$B$9:$B$16,0))),"")</f>
        <v/>
      </c>
      <c r="DM456" s="548" t="str">
        <f>IF($A456&lt;&gt;"",IF(OR(U456="",U456=0), 0, DA456/'Sch 10.1 Rate Design'!$Z$25*INDEX('Sch 10.1 Rate Design'!$K$9:$K$16,MATCH($C456,'Sch 10.1 Rate Design'!$B$9:$B$16,0))),"")</f>
        <v/>
      </c>
      <c r="DN456" s="548" t="str">
        <f>IF($A456&lt;&gt;"",IF(OR(V456="",V456=0), 0, DB456/'Sch 10.1 Rate Design'!$Z$25*INDEX('Sch 10.1 Rate Design'!$K$9:$K$16,MATCH($C456,'Sch 10.1 Rate Design'!$B$9:$B$16,0))),"")</f>
        <v/>
      </c>
      <c r="DO456" s="548" t="str">
        <f>IF($A456&lt;&gt;"",IF(OR(W456="",W456=0), 0, DC456/'Sch 10.1 Rate Design'!$Z$25*INDEX('Sch 10.1 Rate Design'!$K$9:$K$16,MATCH($C456,'Sch 10.1 Rate Design'!$B$9:$B$16,0))),"")</f>
        <v/>
      </c>
      <c r="DP456" s="548" t="str">
        <f>IF($A456&lt;&gt;"",IF(OR(X456="",X456=0), 0, DD456/'Sch 10.1 Rate Design'!$Z$25*INDEX('Sch 10.1 Rate Design'!$K$9:$K$16,MATCH($C456,'Sch 10.1 Rate Design'!$B$9:$B$16,0))),"")</f>
        <v/>
      </c>
      <c r="DQ456" s="547" t="str">
        <f>IF($A456&lt;&gt;"",IF(OR(Y456="",Y456=0), 0, DE456/'Sch 10.1 Rate Design'!$Z$25*INDEX('Sch 10.1 Rate Design'!$K$9:$K$16,MATCH($C456,'Sch 10.1 Rate Design'!$B$9:$B$16,0))),"")</f>
        <v/>
      </c>
      <c r="DR456" s="546" t="str">
        <f>IF($A456&lt;&gt;"",IF(OR(N456="",N456=0), 0,INDEX('Sch 10.1 Rate Design'!$D$9:$D$16,MATCH($C456,'Sch 10.1 Rate Design'!$B$9:$B$16,0))),"")</f>
        <v/>
      </c>
      <c r="DS456" s="324" t="str">
        <f>IF($A456&lt;&gt;"",IF(OR(O456="",O456=0), 0,INDEX('Sch 10.1 Rate Design'!$D$9:$D$16,MATCH($C456,'Sch 10.1 Rate Design'!$B$9:$B$16,0))),"")</f>
        <v/>
      </c>
      <c r="DT456" s="324" t="str">
        <f>IF($A456&lt;&gt;"",IF(OR(P456="",P456=0), 0,INDEX('Sch 10.1 Rate Design'!$D$9:$D$16,MATCH($C456,'Sch 10.1 Rate Design'!$B$9:$B$16,0))),"")</f>
        <v/>
      </c>
      <c r="DU456" s="324" t="str">
        <f>IF($A456&lt;&gt;"",IF(OR(Q456="",Q456=0), 0,INDEX('Sch 10.1 Rate Design'!$D$9:$D$16,MATCH($C456,'Sch 10.1 Rate Design'!$B$9:$B$16,0))),"")</f>
        <v/>
      </c>
      <c r="DV456" s="324" t="str">
        <f>IF($A456&lt;&gt;"",IF(OR(R456="",R456=0), 0,INDEX('Sch 10.1 Rate Design'!$D$9:$D$16,MATCH($C456,'Sch 10.1 Rate Design'!$B$9:$B$16,0))),"")</f>
        <v/>
      </c>
      <c r="DW456" s="324" t="str">
        <f>IF($A456&lt;&gt;"",IF(OR(S456="",S456=0), 0,INDEX('Sch 10.1 Rate Design'!$D$9:$D$16,MATCH($C456,'Sch 10.1 Rate Design'!$B$9:$B$16,0))),"")</f>
        <v/>
      </c>
      <c r="DX456" s="324" t="str">
        <f>IF($A456&lt;&gt;"",IF(OR(T456="",T456=0), 0,INDEX('Sch 10.1 Rate Design'!$D$9:$D$16,MATCH($C456,'Sch 10.1 Rate Design'!$B$9:$B$16,0))),"")</f>
        <v/>
      </c>
      <c r="DY456" s="324" t="str">
        <f>IF($A456&lt;&gt;"",IF(OR(U456="",U456=0), 0,INDEX('Sch 10.1 Rate Design'!$D$9:$D$16,MATCH($C456,'Sch 10.1 Rate Design'!$B$9:$B$16,0))),"")</f>
        <v/>
      </c>
      <c r="DZ456" s="324" t="str">
        <f>IF($A456&lt;&gt;"",IF(OR(V456="",V456=0), 0,INDEX('Sch 10.1 Rate Design'!$D$9:$D$16,MATCH($C456,'Sch 10.1 Rate Design'!$B$9:$B$16,0))),"")</f>
        <v/>
      </c>
      <c r="EA456" s="324" t="str">
        <f>IF($A456&lt;&gt;"",IF(OR(W456="",W456=0), 0,INDEX('Sch 10.1 Rate Design'!$D$9:$D$16,MATCH($C456,'Sch 10.1 Rate Design'!$B$9:$B$16,0))),"")</f>
        <v/>
      </c>
      <c r="EB456" s="324" t="str">
        <f>IF($A456&lt;&gt;"",IF(OR(X456="",X456=0), 0,INDEX('Sch 10.1 Rate Design'!$D$9:$D$16,MATCH($C456,'Sch 10.1 Rate Design'!$B$9:$B$16,0))),"")</f>
        <v/>
      </c>
      <c r="EC456" s="545" t="str">
        <f>IF($A456&lt;&gt;"",IF(OR(Y456="",Y456=0), 0,INDEX('Sch 10.1 Rate Design'!$D$9:$D$16,MATCH($C456,'Sch 10.1 Rate Design'!$B$9:$B$16,0))),"")</f>
        <v/>
      </c>
      <c r="ED456" s="546"/>
      <c r="EE456" s="324"/>
      <c r="EF456" s="324"/>
      <c r="EG456" s="324"/>
      <c r="EH456" s="324"/>
      <c r="EI456" s="324"/>
      <c r="EJ456" s="324"/>
      <c r="EK456" s="324"/>
      <c r="EL456" s="324"/>
      <c r="EM456" s="324"/>
      <c r="EN456" s="324"/>
      <c r="EO456" s="545"/>
      <c r="EP456" s="324"/>
    </row>
    <row r="457" spans="1:146" x14ac:dyDescent="0.2">
      <c r="A457" s="324" t="str">
        <f>IF(Inputs!AO453&lt;&gt;"",Inputs!AO453,"")</f>
        <v/>
      </c>
      <c r="B457" s="324" t="str">
        <f t="shared" si="101"/>
        <v/>
      </c>
      <c r="C457" s="727" t="str">
        <f>IF($A457&lt;&gt;"",Inputs!AN453,"")</f>
        <v/>
      </c>
      <c r="D457" s="549" t="str">
        <f t="shared" si="93"/>
        <v/>
      </c>
      <c r="E457" s="549" t="str">
        <f t="shared" si="94"/>
        <v/>
      </c>
      <c r="F457" s="324" t="str">
        <f t="shared" si="95"/>
        <v/>
      </c>
      <c r="G457" s="324" t="str">
        <f t="shared" si="96"/>
        <v/>
      </c>
      <c r="H457" s="790">
        <f t="shared" si="97"/>
        <v>0</v>
      </c>
      <c r="I457" s="790">
        <f t="shared" si="98"/>
        <v>0</v>
      </c>
      <c r="J457" s="790">
        <f t="shared" si="99"/>
        <v>0</v>
      </c>
      <c r="K457" s="790">
        <f t="shared" si="100"/>
        <v>0</v>
      </c>
      <c r="L457" s="787" t="str">
        <f t="shared" si="92"/>
        <v/>
      </c>
      <c r="M457" s="787" t="str">
        <f t="shared" si="92"/>
        <v/>
      </c>
      <c r="N457" s="546" t="str">
        <f>IF($A457&lt;&gt;"",INDEX(Inputs!$AP453:$BA453,,MATCH('Sch 10.2 Rate Data'!N$7,Inputs!$AP$4:$BA$4,0)),"")</f>
        <v/>
      </c>
      <c r="O457" s="324" t="str">
        <f>IF($A457&lt;&gt;"",INDEX(Inputs!$AP453:$BA453,,MATCH('Sch 10.2 Rate Data'!O$7,Inputs!$AP$4:$BA$4,0)),"")</f>
        <v/>
      </c>
      <c r="P457" s="324" t="str">
        <f>IF($A457&lt;&gt;"",INDEX(Inputs!$AP453:$BA453,,MATCH('Sch 10.2 Rate Data'!P$7,Inputs!$AP$4:$BA$4,0)),"")</f>
        <v/>
      </c>
      <c r="Q457" s="324" t="str">
        <f>IF($A457&lt;&gt;"",INDEX(Inputs!$AP453:$BA453,,MATCH('Sch 10.2 Rate Data'!Q$7,Inputs!$AP$4:$BA$4,0)),"")</f>
        <v/>
      </c>
      <c r="R457" s="324" t="str">
        <f>IF($A457&lt;&gt;"",INDEX(Inputs!$AP453:$BA453,,MATCH('Sch 10.2 Rate Data'!R$7,Inputs!$AP$4:$BA$4,0)),"")</f>
        <v/>
      </c>
      <c r="S457" s="324" t="str">
        <f>IF($A457&lt;&gt;"",INDEX(Inputs!$AP453:$BA453,,MATCH('Sch 10.2 Rate Data'!S$7,Inputs!$AP$4:$BA$4,0)),"")</f>
        <v/>
      </c>
      <c r="T457" s="324" t="str">
        <f>IF($A457&lt;&gt;"",INDEX(Inputs!$AP453:$BA453,,MATCH('Sch 10.2 Rate Data'!T$7,Inputs!$AP$4:$BA$4,0)),"")</f>
        <v/>
      </c>
      <c r="U457" s="324" t="str">
        <f>IF($A457&lt;&gt;"",INDEX(Inputs!$AP453:$BA453,,MATCH('Sch 10.2 Rate Data'!U$7,Inputs!$AP$4:$BA$4,0)),"")</f>
        <v/>
      </c>
      <c r="V457" s="324" t="str">
        <f>IF($A457&lt;&gt;"",INDEX(Inputs!$AP453:$BA453,,MATCH('Sch 10.2 Rate Data'!V$7,Inputs!$AP$4:$BA$4,0)),"")</f>
        <v/>
      </c>
      <c r="W457" s="324" t="str">
        <f>IF($A457&lt;&gt;"",INDEX(Inputs!$AP453:$BA453,,MATCH('Sch 10.2 Rate Data'!W$7,Inputs!$AP$4:$BA$4,0)),"")</f>
        <v/>
      </c>
      <c r="X457" s="324" t="str">
        <f>IF($A457&lt;&gt;"",INDEX(Inputs!$AP453:$BA453,,MATCH('Sch 10.2 Rate Data'!X$7,Inputs!$AP$4:$BA$4,0)),"")</f>
        <v/>
      </c>
      <c r="Y457" s="545" t="str">
        <f>IF($A457&lt;&gt;"",INDEX(Inputs!$AP453:$BA453,,MATCH('Sch 10.2 Rate Data'!Y$7,Inputs!$AP$4:$BA$4,0)),"")</f>
        <v/>
      </c>
      <c r="Z457" s="692" t="str">
        <f t="shared" si="103"/>
        <v/>
      </c>
      <c r="AA457" s="548" t="str">
        <f t="shared" si="103"/>
        <v/>
      </c>
      <c r="AB457" s="548" t="str">
        <f t="shared" si="103"/>
        <v/>
      </c>
      <c r="AC457" s="548" t="str">
        <f t="shared" si="103"/>
        <v/>
      </c>
      <c r="AD457" s="548" t="str">
        <f t="shared" si="103"/>
        <v/>
      </c>
      <c r="AE457" s="548" t="str">
        <f t="shared" si="103"/>
        <v/>
      </c>
      <c r="AF457" s="548" t="str">
        <f t="shared" si="102"/>
        <v/>
      </c>
      <c r="AG457" s="548" t="str">
        <f t="shared" si="102"/>
        <v/>
      </c>
      <c r="AH457" s="548" t="str">
        <f t="shared" si="102"/>
        <v/>
      </c>
      <c r="AI457" s="548" t="str">
        <f t="shared" si="102"/>
        <v/>
      </c>
      <c r="AJ457" s="548" t="str">
        <f t="shared" si="102"/>
        <v/>
      </c>
      <c r="AK457" s="547" t="str">
        <f t="shared" si="102"/>
        <v/>
      </c>
      <c r="AL457" s="692" t="str">
        <f>IF($A457&lt;&gt;"",IF(OR(N457="",N457=0), 0, INDEX('Sch 10.1 Rate Design'!$E$9:$E$16,MATCH($C457,'Sch 10.1 Rate Design'!$B$9:$B$16,0))),"")</f>
        <v/>
      </c>
      <c r="AM457" s="548" t="str">
        <f>IF($A457&lt;&gt;"",IF(OR(O457="",O457=0), 0, INDEX('Sch 10.1 Rate Design'!$E$9:$E$16,MATCH($C457,'Sch 10.1 Rate Design'!$B$9:$B$16,0))),"")</f>
        <v/>
      </c>
      <c r="AN457" s="548" t="str">
        <f>IF($A457&lt;&gt;"",IF(OR(P457="",P457=0), 0, INDEX('Sch 10.1 Rate Design'!$E$9:$E$16,MATCH($C457,'Sch 10.1 Rate Design'!$B$9:$B$16,0))),"")</f>
        <v/>
      </c>
      <c r="AO457" s="548" t="str">
        <f>IF($A457&lt;&gt;"",IF(OR(Q457="",Q457=0), 0, INDEX('Sch 10.1 Rate Design'!$E$9:$E$16,MATCH($C457,'Sch 10.1 Rate Design'!$B$9:$B$16,0))),"")</f>
        <v/>
      </c>
      <c r="AP457" s="548" t="str">
        <f>IF($A457&lt;&gt;"",IF(OR(R457="",R457=0), 0, INDEX('Sch 10.1 Rate Design'!$E$9:$E$16,MATCH($C457,'Sch 10.1 Rate Design'!$B$9:$B$16,0))),"")</f>
        <v/>
      </c>
      <c r="AQ457" s="548" t="str">
        <f>IF($A457&lt;&gt;"",IF(OR(S457="",S457=0), 0, INDEX('Sch 10.1 Rate Design'!$E$9:$E$16,MATCH($C457,'Sch 10.1 Rate Design'!$B$9:$B$16,0))),"")</f>
        <v/>
      </c>
      <c r="AR457" s="548" t="str">
        <f>IF($A457&lt;&gt;"",IF(OR(T457="",T457=0), 0, INDEX('Sch 10.1 Rate Design'!$E$9:$E$16,MATCH($C457,'Sch 10.1 Rate Design'!$B$9:$B$16,0))),"")</f>
        <v/>
      </c>
      <c r="AS457" s="548" t="str">
        <f>IF($A457&lt;&gt;"",IF(OR(U457="",U457=0), 0, INDEX('Sch 10.1 Rate Design'!$E$9:$E$16,MATCH($C457,'Sch 10.1 Rate Design'!$B$9:$B$16,0))),"")</f>
        <v/>
      </c>
      <c r="AT457" s="548" t="str">
        <f>IF($A457&lt;&gt;"",IF(OR(V457="",V457=0), 0, INDEX('Sch 10.1 Rate Design'!$E$9:$E$16,MATCH($C457,'Sch 10.1 Rate Design'!$B$9:$B$16,0))),"")</f>
        <v/>
      </c>
      <c r="AU457" s="548" t="str">
        <f>IF($A457&lt;&gt;"",IF(OR(W457="",W457=0), 0, INDEX('Sch 10.1 Rate Design'!$E$9:$E$16,MATCH($C457,'Sch 10.1 Rate Design'!$B$9:$B$16,0))),"")</f>
        <v/>
      </c>
      <c r="AV457" s="548" t="str">
        <f>IF($A457&lt;&gt;"",IF(OR(X457="",X457=0), 0, INDEX('Sch 10.1 Rate Design'!$E$9:$E$16,MATCH($C457,'Sch 10.1 Rate Design'!$B$9:$B$16,0))),"")</f>
        <v/>
      </c>
      <c r="AW457" s="547" t="str">
        <f>IF($A457&lt;&gt;"",IF(OR(Y457="",Y457=0), 0, INDEX('Sch 10.1 Rate Design'!$E$9:$E$16,MATCH($C457,'Sch 10.1 Rate Design'!$B$9:$B$16,0))),"")</f>
        <v/>
      </c>
      <c r="AX457" s="546" t="str">
        <f>IF($A457&lt;&gt;"",IF(OR(N457="",N457=0),0,+IF(N457&gt;+INDEX('Sch 10.1 Rate Design'!$D$9:$D$16,MATCH($C457,'Sch 10.1 Rate Design'!$B$9:$B$16,0)),IF(N457&gt;+INDEX('Sch 10.1 Rate Design'!$F$9:$F$16,MATCH($C457,'Sch 10.1 Rate Design'!$B$9:$B$16,0)),+INDEX('Sch 10.1 Rate Design'!$F$9:$F$16,MATCH($C457,'Sch 10.1 Rate Design'!$B$9:$B$16,0))-INDEX('Sch 10.1 Rate Design'!$D$9:$D$16,MATCH($C457,'Sch 10.1 Rate Design'!$B$9:$B$16,0)), N457-INDEX('Sch 10.1 Rate Design'!$D$9:$D$16,MATCH($C457,'Sch 10.1 Rate Design'!$B$9:$B$16,0))),0)),"")</f>
        <v/>
      </c>
      <c r="AY457" s="324" t="str">
        <f>IF($A457&lt;&gt;"",IF(OR(O457="",O457=0),0,+IF(O457&gt;+INDEX('Sch 10.1 Rate Design'!$D$9:$D$16,MATCH($C457,'Sch 10.1 Rate Design'!$B$9:$B$16,0)),IF(O457&gt;+INDEX('Sch 10.1 Rate Design'!$F$9:$F$16,MATCH($C457,'Sch 10.1 Rate Design'!$B$9:$B$16,0)),+INDEX('Sch 10.1 Rate Design'!$F$9:$F$16,MATCH($C457,'Sch 10.1 Rate Design'!$B$9:$B$16,0))-INDEX('Sch 10.1 Rate Design'!$D$9:$D$16,MATCH($C457,'Sch 10.1 Rate Design'!$B$9:$B$16,0)), O457-INDEX('Sch 10.1 Rate Design'!$D$9:$D$16,MATCH($C457,'Sch 10.1 Rate Design'!$B$9:$B$16,0))),0)),"")</f>
        <v/>
      </c>
      <c r="AZ457" s="324" t="str">
        <f>IF($A457&lt;&gt;"",IF(OR(P457="",P457=0),0,+IF(P457&gt;+INDEX('Sch 10.1 Rate Design'!$D$9:$D$16,MATCH($C457,'Sch 10.1 Rate Design'!$B$9:$B$16,0)),IF(P457&gt;+INDEX('Sch 10.1 Rate Design'!$F$9:$F$16,MATCH($C457,'Sch 10.1 Rate Design'!$B$9:$B$16,0)),+INDEX('Sch 10.1 Rate Design'!$F$9:$F$16,MATCH($C457,'Sch 10.1 Rate Design'!$B$9:$B$16,0))-INDEX('Sch 10.1 Rate Design'!$D$9:$D$16,MATCH($C457,'Sch 10.1 Rate Design'!$B$9:$B$16,0)), P457-INDEX('Sch 10.1 Rate Design'!$D$9:$D$16,MATCH($C457,'Sch 10.1 Rate Design'!$B$9:$B$16,0))),0)),"")</f>
        <v/>
      </c>
      <c r="BA457" s="324" t="str">
        <f>IF($A457&lt;&gt;"",IF(OR(Q457="",Q457=0),0,+IF(Q457&gt;+INDEX('Sch 10.1 Rate Design'!$D$9:$D$16,MATCH($C457,'Sch 10.1 Rate Design'!$B$9:$B$16,0)),IF(Q457&gt;+INDEX('Sch 10.1 Rate Design'!$F$9:$F$16,MATCH($C457,'Sch 10.1 Rate Design'!$B$9:$B$16,0)),+INDEX('Sch 10.1 Rate Design'!$F$9:$F$16,MATCH($C457,'Sch 10.1 Rate Design'!$B$9:$B$16,0))-INDEX('Sch 10.1 Rate Design'!$D$9:$D$16,MATCH($C457,'Sch 10.1 Rate Design'!$B$9:$B$16,0)), Q457-INDEX('Sch 10.1 Rate Design'!$D$9:$D$16,MATCH($C457,'Sch 10.1 Rate Design'!$B$9:$B$16,0))),0)),"")</f>
        <v/>
      </c>
      <c r="BB457" s="324" t="str">
        <f>IF($A457&lt;&gt;"",IF(OR(R457="",R457=0),0,+IF(R457&gt;+INDEX('Sch 10.1 Rate Design'!$D$9:$D$16,MATCH($C457,'Sch 10.1 Rate Design'!$B$9:$B$16,0)),IF(R457&gt;+INDEX('Sch 10.1 Rate Design'!$F$9:$F$16,MATCH($C457,'Sch 10.1 Rate Design'!$B$9:$B$16,0)),+INDEX('Sch 10.1 Rate Design'!$F$9:$F$16,MATCH($C457,'Sch 10.1 Rate Design'!$B$9:$B$16,0))-INDEX('Sch 10.1 Rate Design'!$D$9:$D$16,MATCH($C457,'Sch 10.1 Rate Design'!$B$9:$B$16,0)), R457-INDEX('Sch 10.1 Rate Design'!$D$9:$D$16,MATCH($C457,'Sch 10.1 Rate Design'!$B$9:$B$16,0))),0)),"")</f>
        <v/>
      </c>
      <c r="BC457" s="324" t="str">
        <f>IF($A457&lt;&gt;"",IF(OR(S457="",S457=0),0,+IF(S457&gt;+INDEX('Sch 10.1 Rate Design'!$D$9:$D$16,MATCH($C457,'Sch 10.1 Rate Design'!$B$9:$B$16,0)),IF(S457&gt;+INDEX('Sch 10.1 Rate Design'!$F$9:$F$16,MATCH($C457,'Sch 10.1 Rate Design'!$B$9:$B$16,0)),+INDEX('Sch 10.1 Rate Design'!$F$9:$F$16,MATCH($C457,'Sch 10.1 Rate Design'!$B$9:$B$16,0))-INDEX('Sch 10.1 Rate Design'!$D$9:$D$16,MATCH($C457,'Sch 10.1 Rate Design'!$B$9:$B$16,0)), S457-INDEX('Sch 10.1 Rate Design'!$D$9:$D$16,MATCH($C457,'Sch 10.1 Rate Design'!$B$9:$B$16,0))),0)),"")</f>
        <v/>
      </c>
      <c r="BD457" s="324" t="str">
        <f>IF($A457&lt;&gt;"",IF(OR(T457="",T457=0),0,+IF(T457&gt;+INDEX('Sch 10.1 Rate Design'!$D$9:$D$16,MATCH($C457,'Sch 10.1 Rate Design'!$B$9:$B$16,0)),IF(T457&gt;+INDEX('Sch 10.1 Rate Design'!$F$9:$F$16,MATCH($C457,'Sch 10.1 Rate Design'!$B$9:$B$16,0)),+INDEX('Sch 10.1 Rate Design'!$F$9:$F$16,MATCH($C457,'Sch 10.1 Rate Design'!$B$9:$B$16,0))-INDEX('Sch 10.1 Rate Design'!$D$9:$D$16,MATCH($C457,'Sch 10.1 Rate Design'!$B$9:$B$16,0)), T457-INDEX('Sch 10.1 Rate Design'!$D$9:$D$16,MATCH($C457,'Sch 10.1 Rate Design'!$B$9:$B$16,0))),0)),"")</f>
        <v/>
      </c>
      <c r="BE457" s="324" t="str">
        <f>IF($A457&lt;&gt;"",IF(OR(U457="",U457=0),0,+IF(U457&gt;+INDEX('Sch 10.1 Rate Design'!$D$9:$D$16,MATCH($C457,'Sch 10.1 Rate Design'!$B$9:$B$16,0)),IF(U457&gt;+INDEX('Sch 10.1 Rate Design'!$F$9:$F$16,MATCH($C457,'Sch 10.1 Rate Design'!$B$9:$B$16,0)),+INDEX('Sch 10.1 Rate Design'!$F$9:$F$16,MATCH($C457,'Sch 10.1 Rate Design'!$B$9:$B$16,0))-INDEX('Sch 10.1 Rate Design'!$D$9:$D$16,MATCH($C457,'Sch 10.1 Rate Design'!$B$9:$B$16,0)), U457-INDEX('Sch 10.1 Rate Design'!$D$9:$D$16,MATCH($C457,'Sch 10.1 Rate Design'!$B$9:$B$16,0))),0)),"")</f>
        <v/>
      </c>
      <c r="BF457" s="324" t="str">
        <f>IF($A457&lt;&gt;"",IF(OR(V457="",V457=0),0,+IF(V457&gt;+INDEX('Sch 10.1 Rate Design'!$D$9:$D$16,MATCH($C457,'Sch 10.1 Rate Design'!$B$9:$B$16,0)),IF(V457&gt;+INDEX('Sch 10.1 Rate Design'!$F$9:$F$16,MATCH($C457,'Sch 10.1 Rate Design'!$B$9:$B$16,0)),+INDEX('Sch 10.1 Rate Design'!$F$9:$F$16,MATCH($C457,'Sch 10.1 Rate Design'!$B$9:$B$16,0))-INDEX('Sch 10.1 Rate Design'!$D$9:$D$16,MATCH($C457,'Sch 10.1 Rate Design'!$B$9:$B$16,0)), V457-INDEX('Sch 10.1 Rate Design'!$D$9:$D$16,MATCH($C457,'Sch 10.1 Rate Design'!$B$9:$B$16,0))),0)),"")</f>
        <v/>
      </c>
      <c r="BG457" s="324" t="str">
        <f>IF($A457&lt;&gt;"",IF(OR(W457="",W457=0),0,+IF(W457&gt;+INDEX('Sch 10.1 Rate Design'!$D$9:$D$16,MATCH($C457,'Sch 10.1 Rate Design'!$B$9:$B$16,0)),IF(W457&gt;+INDEX('Sch 10.1 Rate Design'!$F$9:$F$16,MATCH($C457,'Sch 10.1 Rate Design'!$B$9:$B$16,0)),+INDEX('Sch 10.1 Rate Design'!$F$9:$F$16,MATCH($C457,'Sch 10.1 Rate Design'!$B$9:$B$16,0))-INDEX('Sch 10.1 Rate Design'!$D$9:$D$16,MATCH($C457,'Sch 10.1 Rate Design'!$B$9:$B$16,0)), W457-INDEX('Sch 10.1 Rate Design'!$D$9:$D$16,MATCH($C457,'Sch 10.1 Rate Design'!$B$9:$B$16,0))),0)),"")</f>
        <v/>
      </c>
      <c r="BH457" s="324" t="str">
        <f>IF($A457&lt;&gt;"",IF(OR(X457="",X457=0),0,+IF(X457&gt;+INDEX('Sch 10.1 Rate Design'!$D$9:$D$16,MATCH($C457,'Sch 10.1 Rate Design'!$B$9:$B$16,0)),IF(X457&gt;+INDEX('Sch 10.1 Rate Design'!$F$9:$F$16,MATCH($C457,'Sch 10.1 Rate Design'!$B$9:$B$16,0)),+INDEX('Sch 10.1 Rate Design'!$F$9:$F$16,MATCH($C457,'Sch 10.1 Rate Design'!$B$9:$B$16,0))-INDEX('Sch 10.1 Rate Design'!$D$9:$D$16,MATCH($C457,'Sch 10.1 Rate Design'!$B$9:$B$16,0)), X457-INDEX('Sch 10.1 Rate Design'!$D$9:$D$16,MATCH($C457,'Sch 10.1 Rate Design'!$B$9:$B$16,0))),0)),"")</f>
        <v/>
      </c>
      <c r="BI457" s="545" t="str">
        <f>IF($A457&lt;&gt;"",IF(OR(Y457="",Y457=0),0,+IF(Y457&gt;+INDEX('Sch 10.1 Rate Design'!$D$9:$D$16,MATCH($C457,'Sch 10.1 Rate Design'!$B$9:$B$16,0)),IF(Y457&gt;+INDEX('Sch 10.1 Rate Design'!$F$9:$F$16,MATCH($C457,'Sch 10.1 Rate Design'!$B$9:$B$16,0)),+INDEX('Sch 10.1 Rate Design'!$F$9:$F$16,MATCH($C457,'Sch 10.1 Rate Design'!$B$9:$B$16,0))-INDEX('Sch 10.1 Rate Design'!$D$9:$D$16,MATCH($C457,'Sch 10.1 Rate Design'!$B$9:$B$16,0)), Y457-INDEX('Sch 10.1 Rate Design'!$D$9:$D$16,MATCH($C457,'Sch 10.1 Rate Design'!$B$9:$B$16,0))),0)),"")</f>
        <v/>
      </c>
      <c r="BJ457" s="692" t="str">
        <f>IF($A457&lt;&gt;"",IF(OR(N457="",N457=0), 0, AX457/'Sch 10.1 Rate Design'!$Z$25*INDEX('Sch 10.1 Rate Design'!$G$9:$G$16,MATCH($C457,'Sch 10.1 Rate Design'!$B$9:$B$16,0))),"")</f>
        <v/>
      </c>
      <c r="BK457" s="548" t="str">
        <f>IF($A457&lt;&gt;"",IF(OR(O457="",O457=0), 0, AY457/'Sch 10.1 Rate Design'!$Z$25*INDEX('Sch 10.1 Rate Design'!$G$9:$G$16,MATCH($C457,'Sch 10.1 Rate Design'!$B$9:$B$16,0))),"")</f>
        <v/>
      </c>
      <c r="BL457" s="548" t="str">
        <f>IF($A457&lt;&gt;"",IF(OR(P457="",P457=0), 0, AZ457/'Sch 10.1 Rate Design'!$Z$25*INDEX('Sch 10.1 Rate Design'!$G$9:$G$16,MATCH($C457,'Sch 10.1 Rate Design'!$B$9:$B$16,0))),"")</f>
        <v/>
      </c>
      <c r="BM457" s="548" t="str">
        <f>IF($A457&lt;&gt;"",IF(OR(Q457="",Q457=0), 0, BA457/'Sch 10.1 Rate Design'!$Z$25*INDEX('Sch 10.1 Rate Design'!$G$9:$G$16,MATCH($C457,'Sch 10.1 Rate Design'!$B$9:$B$16,0))),"")</f>
        <v/>
      </c>
      <c r="BN457" s="548" t="str">
        <f>IF($A457&lt;&gt;"",IF(OR(R457="",R457=0), 0, BB457/'Sch 10.1 Rate Design'!$Z$25*INDEX('Sch 10.1 Rate Design'!$G$9:$G$16,MATCH($C457,'Sch 10.1 Rate Design'!$B$9:$B$16,0))),"")</f>
        <v/>
      </c>
      <c r="BO457" s="548" t="str">
        <f>IF($A457&lt;&gt;"",IF(OR(S457="",S457=0), 0, BC457/'Sch 10.1 Rate Design'!$Z$25*INDEX('Sch 10.1 Rate Design'!$G$9:$G$16,MATCH($C457,'Sch 10.1 Rate Design'!$B$9:$B$16,0))),"")</f>
        <v/>
      </c>
      <c r="BP457" s="548" t="str">
        <f>IF($A457&lt;&gt;"",IF(OR(T457="",T457=0), 0, BD457/'Sch 10.1 Rate Design'!$Z$25*INDEX('Sch 10.1 Rate Design'!$G$9:$G$16,MATCH($C457,'Sch 10.1 Rate Design'!$B$9:$B$16,0))),"")</f>
        <v/>
      </c>
      <c r="BQ457" s="548" t="str">
        <f>IF($A457&lt;&gt;"",IF(OR(U457="",U457=0), 0, BE457/'Sch 10.1 Rate Design'!$Z$25*INDEX('Sch 10.1 Rate Design'!$G$9:$G$16,MATCH($C457,'Sch 10.1 Rate Design'!$B$9:$B$16,0))),"")</f>
        <v/>
      </c>
      <c r="BR457" s="548" t="str">
        <f>IF($A457&lt;&gt;"",IF(OR(V457="",V457=0), 0, BF457/'Sch 10.1 Rate Design'!$Z$25*INDEX('Sch 10.1 Rate Design'!$G$9:$G$16,MATCH($C457,'Sch 10.1 Rate Design'!$B$9:$B$16,0))),"")</f>
        <v/>
      </c>
      <c r="BS457" s="548" t="str">
        <f>IF($A457&lt;&gt;"",IF(OR(W457="",W457=0), 0, BG457/'Sch 10.1 Rate Design'!$Z$25*INDEX('Sch 10.1 Rate Design'!$G$9:$G$16,MATCH($C457,'Sch 10.1 Rate Design'!$B$9:$B$16,0))),"")</f>
        <v/>
      </c>
      <c r="BT457" s="548" t="str">
        <f>IF($A457&lt;&gt;"",IF(OR(X457="",X457=0), 0, BH457/'Sch 10.1 Rate Design'!$Z$25*INDEX('Sch 10.1 Rate Design'!$G$9:$G$16,MATCH($C457,'Sch 10.1 Rate Design'!$B$9:$B$16,0))),"")</f>
        <v/>
      </c>
      <c r="BU457" s="547" t="str">
        <f>IF($A457&lt;&gt;"",IF(OR(Y457="",Y457=0), 0, BI457/'Sch 10.1 Rate Design'!$Z$25*INDEX('Sch 10.1 Rate Design'!$G$9:$G$16,MATCH($C457,'Sch 10.1 Rate Design'!$B$9:$B$16,0))),"")</f>
        <v/>
      </c>
      <c r="BV457" s="546" t="str">
        <f>IF($A457&lt;&gt;"",IF(OR(N457="",N457=0),0,+IF(N457&gt;+INDEX('Sch 10.1 Rate Design'!$F$9:$F$16,MATCH($C457,'Sch 10.1 Rate Design'!$B$9:$B$16,0)),IF(N457&gt;+INDEX('Sch 10.1 Rate Design'!$H$9:$H$16,MATCH($C457,'Sch 10.1 Rate Design'!$B$9:$B$16,0)),+INDEX('Sch 10.1 Rate Design'!$H$9:$H$16,MATCH($C457,'Sch 10.1 Rate Design'!$B$9:$B$16,0))-INDEX('Sch 10.1 Rate Design'!$F$9:$F$16,MATCH($C457,'Sch 10.1 Rate Design'!$B$9:$B$16,0)), N457-INDEX('Sch 10.1 Rate Design'!$F$9:$F$16,MATCH($C457,'Sch 10.1 Rate Design'!$B$9:$B$16,0))), 0)),"")</f>
        <v/>
      </c>
      <c r="BW457" s="324" t="str">
        <f>IF($A457&lt;&gt;"",IF(OR(O457="",O457=0),0,+IF(O457&gt;+INDEX('Sch 10.1 Rate Design'!$F$9:$F$16,MATCH($C457,'Sch 10.1 Rate Design'!$B$9:$B$16,0)),IF(O457&gt;+INDEX('Sch 10.1 Rate Design'!$H$9:$H$16,MATCH($C457,'Sch 10.1 Rate Design'!$B$9:$B$16,0)),+INDEX('Sch 10.1 Rate Design'!$H$9:$H$16,MATCH($C457,'Sch 10.1 Rate Design'!$B$9:$B$16,0))-INDEX('Sch 10.1 Rate Design'!$F$9:$F$16,MATCH($C457,'Sch 10.1 Rate Design'!$B$9:$B$16,0)), O457-INDEX('Sch 10.1 Rate Design'!$F$9:$F$16,MATCH($C457,'Sch 10.1 Rate Design'!$B$9:$B$16,0))), 0)),"")</f>
        <v/>
      </c>
      <c r="BX457" s="324" t="str">
        <f>IF($A457&lt;&gt;"",IF(OR(P457="",P457=0),0,+IF(P457&gt;+INDEX('Sch 10.1 Rate Design'!$F$9:$F$16,MATCH($C457,'Sch 10.1 Rate Design'!$B$9:$B$16,0)),IF(P457&gt;+INDEX('Sch 10.1 Rate Design'!$H$9:$H$16,MATCH($C457,'Sch 10.1 Rate Design'!$B$9:$B$16,0)),+INDEX('Sch 10.1 Rate Design'!$H$9:$H$16,MATCH($C457,'Sch 10.1 Rate Design'!$B$9:$B$16,0))-INDEX('Sch 10.1 Rate Design'!$F$9:$F$16,MATCH($C457,'Sch 10.1 Rate Design'!$B$9:$B$16,0)), P457-INDEX('Sch 10.1 Rate Design'!$F$9:$F$16,MATCH($C457,'Sch 10.1 Rate Design'!$B$9:$B$16,0))), 0)),"")</f>
        <v/>
      </c>
      <c r="BY457" s="324" t="str">
        <f>IF($A457&lt;&gt;"",IF(OR(Q457="",Q457=0),0,+IF(Q457&gt;+INDEX('Sch 10.1 Rate Design'!$F$9:$F$16,MATCH($C457,'Sch 10.1 Rate Design'!$B$9:$B$16,0)),IF(Q457&gt;+INDEX('Sch 10.1 Rate Design'!$H$9:$H$16,MATCH($C457,'Sch 10.1 Rate Design'!$B$9:$B$16,0)),+INDEX('Sch 10.1 Rate Design'!$H$9:$H$16,MATCH($C457,'Sch 10.1 Rate Design'!$B$9:$B$16,0))-INDEX('Sch 10.1 Rate Design'!$F$9:$F$16,MATCH($C457,'Sch 10.1 Rate Design'!$B$9:$B$16,0)), Q457-INDEX('Sch 10.1 Rate Design'!$F$9:$F$16,MATCH($C457,'Sch 10.1 Rate Design'!$B$9:$B$16,0))), 0)),"")</f>
        <v/>
      </c>
      <c r="BZ457" s="324" t="str">
        <f>IF($A457&lt;&gt;"",IF(OR(R457="",R457=0),0,+IF(R457&gt;+INDEX('Sch 10.1 Rate Design'!$F$9:$F$16,MATCH($C457,'Sch 10.1 Rate Design'!$B$9:$B$16,0)),IF(R457&gt;+INDEX('Sch 10.1 Rate Design'!$H$9:$H$16,MATCH($C457,'Sch 10.1 Rate Design'!$B$9:$B$16,0)),+INDEX('Sch 10.1 Rate Design'!$H$9:$H$16,MATCH($C457,'Sch 10.1 Rate Design'!$B$9:$B$16,0))-INDEX('Sch 10.1 Rate Design'!$F$9:$F$16,MATCH($C457,'Sch 10.1 Rate Design'!$B$9:$B$16,0)), R457-INDEX('Sch 10.1 Rate Design'!$F$9:$F$16,MATCH($C457,'Sch 10.1 Rate Design'!$B$9:$B$16,0))), 0)),"")</f>
        <v/>
      </c>
      <c r="CA457" s="324" t="str">
        <f>IF($A457&lt;&gt;"",IF(OR(S457="",S457=0),0,+IF(S457&gt;+INDEX('Sch 10.1 Rate Design'!$F$9:$F$16,MATCH($C457,'Sch 10.1 Rate Design'!$B$9:$B$16,0)),IF(S457&gt;+INDEX('Sch 10.1 Rate Design'!$H$9:$H$16,MATCH($C457,'Sch 10.1 Rate Design'!$B$9:$B$16,0)),+INDEX('Sch 10.1 Rate Design'!$H$9:$H$16,MATCH($C457,'Sch 10.1 Rate Design'!$B$9:$B$16,0))-INDEX('Sch 10.1 Rate Design'!$F$9:$F$16,MATCH($C457,'Sch 10.1 Rate Design'!$B$9:$B$16,0)), S457-INDEX('Sch 10.1 Rate Design'!$F$9:$F$16,MATCH($C457,'Sch 10.1 Rate Design'!$B$9:$B$16,0))), 0)),"")</f>
        <v/>
      </c>
      <c r="CB457" s="324" t="str">
        <f>IF($A457&lt;&gt;"",IF(OR(T457="",T457=0),0,+IF(T457&gt;+INDEX('Sch 10.1 Rate Design'!$F$9:$F$16,MATCH($C457,'Sch 10.1 Rate Design'!$B$9:$B$16,0)),IF(T457&gt;+INDEX('Sch 10.1 Rate Design'!$H$9:$H$16,MATCH($C457,'Sch 10.1 Rate Design'!$B$9:$B$16,0)),+INDEX('Sch 10.1 Rate Design'!$H$9:$H$16,MATCH($C457,'Sch 10.1 Rate Design'!$B$9:$B$16,0))-INDEX('Sch 10.1 Rate Design'!$F$9:$F$16,MATCH($C457,'Sch 10.1 Rate Design'!$B$9:$B$16,0)), T457-INDEX('Sch 10.1 Rate Design'!$F$9:$F$16,MATCH($C457,'Sch 10.1 Rate Design'!$B$9:$B$16,0))), 0)),"")</f>
        <v/>
      </c>
      <c r="CC457" s="324" t="str">
        <f>IF($A457&lt;&gt;"",IF(OR(U457="",U457=0),0,+IF(U457&gt;+INDEX('Sch 10.1 Rate Design'!$F$9:$F$16,MATCH($C457,'Sch 10.1 Rate Design'!$B$9:$B$16,0)),IF(U457&gt;+INDEX('Sch 10.1 Rate Design'!$H$9:$H$16,MATCH($C457,'Sch 10.1 Rate Design'!$B$9:$B$16,0)),+INDEX('Sch 10.1 Rate Design'!$H$9:$H$16,MATCH($C457,'Sch 10.1 Rate Design'!$B$9:$B$16,0))-INDEX('Sch 10.1 Rate Design'!$F$9:$F$16,MATCH($C457,'Sch 10.1 Rate Design'!$B$9:$B$16,0)), U457-INDEX('Sch 10.1 Rate Design'!$F$9:$F$16,MATCH($C457,'Sch 10.1 Rate Design'!$B$9:$B$16,0))), 0)),"")</f>
        <v/>
      </c>
      <c r="CD457" s="324" t="str">
        <f>IF($A457&lt;&gt;"",IF(OR(V457="",V457=0),0,+IF(V457&gt;+INDEX('Sch 10.1 Rate Design'!$F$9:$F$16,MATCH($C457,'Sch 10.1 Rate Design'!$B$9:$B$16,0)),IF(V457&gt;+INDEX('Sch 10.1 Rate Design'!$H$9:$H$16,MATCH($C457,'Sch 10.1 Rate Design'!$B$9:$B$16,0)),+INDEX('Sch 10.1 Rate Design'!$H$9:$H$16,MATCH($C457,'Sch 10.1 Rate Design'!$B$9:$B$16,0))-INDEX('Sch 10.1 Rate Design'!$F$9:$F$16,MATCH($C457,'Sch 10.1 Rate Design'!$B$9:$B$16,0)), V457-INDEX('Sch 10.1 Rate Design'!$F$9:$F$16,MATCH($C457,'Sch 10.1 Rate Design'!$B$9:$B$16,0))), 0)),"")</f>
        <v/>
      </c>
      <c r="CE457" s="324" t="str">
        <f>IF($A457&lt;&gt;"",IF(OR(W457="",W457=0),0,+IF(W457&gt;+INDEX('Sch 10.1 Rate Design'!$F$9:$F$16,MATCH($C457,'Sch 10.1 Rate Design'!$B$9:$B$16,0)),IF(W457&gt;+INDEX('Sch 10.1 Rate Design'!$H$9:$H$16,MATCH($C457,'Sch 10.1 Rate Design'!$B$9:$B$16,0)),+INDEX('Sch 10.1 Rate Design'!$H$9:$H$16,MATCH($C457,'Sch 10.1 Rate Design'!$B$9:$B$16,0))-INDEX('Sch 10.1 Rate Design'!$F$9:$F$16,MATCH($C457,'Sch 10.1 Rate Design'!$B$9:$B$16,0)), W457-INDEX('Sch 10.1 Rate Design'!$F$9:$F$16,MATCH($C457,'Sch 10.1 Rate Design'!$B$9:$B$16,0))), 0)),"")</f>
        <v/>
      </c>
      <c r="CF457" s="324" t="str">
        <f>IF($A457&lt;&gt;"",IF(OR(X457="",X457=0),0,+IF(X457&gt;+INDEX('Sch 10.1 Rate Design'!$F$9:$F$16,MATCH($C457,'Sch 10.1 Rate Design'!$B$9:$B$16,0)),IF(X457&gt;+INDEX('Sch 10.1 Rate Design'!$H$9:$H$16,MATCH($C457,'Sch 10.1 Rate Design'!$B$9:$B$16,0)),+INDEX('Sch 10.1 Rate Design'!$H$9:$H$16,MATCH($C457,'Sch 10.1 Rate Design'!$B$9:$B$16,0))-INDEX('Sch 10.1 Rate Design'!$F$9:$F$16,MATCH($C457,'Sch 10.1 Rate Design'!$B$9:$B$16,0)), X457-INDEX('Sch 10.1 Rate Design'!$F$9:$F$16,MATCH($C457,'Sch 10.1 Rate Design'!$B$9:$B$16,0))), 0)),"")</f>
        <v/>
      </c>
      <c r="CG457" s="545" t="str">
        <f>IF($A457&lt;&gt;"",IF(OR(Y457="",Y457=0),0,+IF(Y457&gt;+INDEX('Sch 10.1 Rate Design'!$F$9:$F$16,MATCH($C457,'Sch 10.1 Rate Design'!$B$9:$B$16,0)),IF(Y457&gt;+INDEX('Sch 10.1 Rate Design'!$H$9:$H$16,MATCH($C457,'Sch 10.1 Rate Design'!$B$9:$B$16,0)),+INDEX('Sch 10.1 Rate Design'!$H$9:$H$16,MATCH($C457,'Sch 10.1 Rate Design'!$B$9:$B$16,0))-INDEX('Sch 10.1 Rate Design'!$F$9:$F$16,MATCH($C457,'Sch 10.1 Rate Design'!$B$9:$B$16,0)), Y457-INDEX('Sch 10.1 Rate Design'!$F$9:$F$16,MATCH($C457,'Sch 10.1 Rate Design'!$B$9:$B$16,0))), 0)),"")</f>
        <v/>
      </c>
      <c r="CH457" s="692" t="str">
        <f>IF($A457&lt;&gt;"",IF(OR(N457="",N457=0), 0, BV457/'Sch 10.1 Rate Design'!$Z$25*INDEX('Sch 10.1 Rate Design'!$I$9:$I$16,MATCH($C457,'Sch 10.1 Rate Design'!$B$9:$B$16,0))),"")</f>
        <v/>
      </c>
      <c r="CI457" s="548" t="str">
        <f>IF($A457&lt;&gt;"",IF(OR(O457="",O457=0), 0, BW457/'Sch 10.1 Rate Design'!$Z$25*INDEX('Sch 10.1 Rate Design'!$I$9:$I$16,MATCH($C457,'Sch 10.1 Rate Design'!$B$9:$B$16,0))),"")</f>
        <v/>
      </c>
      <c r="CJ457" s="548" t="str">
        <f>IF($A457&lt;&gt;"",IF(OR(P457="",P457=0), 0, BX457/'Sch 10.1 Rate Design'!$Z$25*INDEX('Sch 10.1 Rate Design'!$I$9:$I$16,MATCH($C457,'Sch 10.1 Rate Design'!$B$9:$B$16,0))),"")</f>
        <v/>
      </c>
      <c r="CK457" s="548" t="str">
        <f>IF($A457&lt;&gt;"",IF(OR(Q457="",Q457=0), 0, BY457/'Sch 10.1 Rate Design'!$Z$25*INDEX('Sch 10.1 Rate Design'!$I$9:$I$16,MATCH($C457,'Sch 10.1 Rate Design'!$B$9:$B$16,0))),"")</f>
        <v/>
      </c>
      <c r="CL457" s="548" t="str">
        <f>IF($A457&lt;&gt;"",IF(OR(R457="",R457=0), 0, BZ457/'Sch 10.1 Rate Design'!$Z$25*INDEX('Sch 10.1 Rate Design'!$I$9:$I$16,MATCH($C457,'Sch 10.1 Rate Design'!$B$9:$B$16,0))),"")</f>
        <v/>
      </c>
      <c r="CM457" s="548" t="str">
        <f>IF($A457&lt;&gt;"",IF(OR(S457="",S457=0), 0, CA457/'Sch 10.1 Rate Design'!$Z$25*INDEX('Sch 10.1 Rate Design'!$I$9:$I$16,MATCH($C457,'Sch 10.1 Rate Design'!$B$9:$B$16,0))),"")</f>
        <v/>
      </c>
      <c r="CN457" s="548" t="str">
        <f>IF($A457&lt;&gt;"",IF(OR(T457="",T457=0), 0, CB457/'Sch 10.1 Rate Design'!$Z$25*INDEX('Sch 10.1 Rate Design'!$I$9:$I$16,MATCH($C457,'Sch 10.1 Rate Design'!$B$9:$B$16,0))),"")</f>
        <v/>
      </c>
      <c r="CO457" s="548" t="str">
        <f>IF($A457&lt;&gt;"",IF(OR(U457="",U457=0), 0, CC457/'Sch 10.1 Rate Design'!$Z$25*INDEX('Sch 10.1 Rate Design'!$I$9:$I$16,MATCH($C457,'Sch 10.1 Rate Design'!$B$9:$B$16,0))),"")</f>
        <v/>
      </c>
      <c r="CP457" s="548" t="str">
        <f>IF($A457&lt;&gt;"",IF(OR(V457="",V457=0), 0, CD457/'Sch 10.1 Rate Design'!$Z$25*INDEX('Sch 10.1 Rate Design'!$I$9:$I$16,MATCH($C457,'Sch 10.1 Rate Design'!$B$9:$B$16,0))),"")</f>
        <v/>
      </c>
      <c r="CQ457" s="548" t="str">
        <f>IF($A457&lt;&gt;"",IF(OR(W457="",W457=0), 0, CE457/'Sch 10.1 Rate Design'!$Z$25*INDEX('Sch 10.1 Rate Design'!$I$9:$I$16,MATCH($C457,'Sch 10.1 Rate Design'!$B$9:$B$16,0))),"")</f>
        <v/>
      </c>
      <c r="CR457" s="548" t="str">
        <f>IF($A457&lt;&gt;"",IF(OR(X457="",X457=0), 0, CF457/'Sch 10.1 Rate Design'!$Z$25*INDEX('Sch 10.1 Rate Design'!$I$9:$I$16,MATCH($C457,'Sch 10.1 Rate Design'!$B$9:$B$16,0))),"")</f>
        <v/>
      </c>
      <c r="CS457" s="547" t="str">
        <f>IF($A457&lt;&gt;"",IF(OR(Y457="",Y457=0), 0, CG457/'Sch 10.1 Rate Design'!$Z$25*INDEX('Sch 10.1 Rate Design'!$I$9:$I$16,MATCH($C457,'Sch 10.1 Rate Design'!$B$9:$B$16,0))),"")</f>
        <v/>
      </c>
      <c r="CT457" s="546" t="str">
        <f>IF($A457&lt;&gt;"",IF(OR(N457="",N457=0),0,IF(N457&gt;INDEX('Sch 10.1 Rate Design'!$J$9:$J$16,MATCH($C457,'Sch 10.1 Rate Design'!$B$9:$B$16,0)),N457-INDEX('Sch 10.1 Rate Design'!$J$9:$J$16,MATCH($C457,'Sch 10.1 Rate Design'!$B$9:$B$16,0)),0)),"")</f>
        <v/>
      </c>
      <c r="CU457" s="324" t="str">
        <f>IF($A457&lt;&gt;"",IF(OR(O457="",O457=0),0,IF(O457&gt;INDEX('Sch 10.1 Rate Design'!$J$9:$J$16,MATCH($C457,'Sch 10.1 Rate Design'!$B$9:$B$16,0)),O457-INDEX('Sch 10.1 Rate Design'!$J$9:$J$16,MATCH($C457,'Sch 10.1 Rate Design'!$B$9:$B$16,0)),0)),"")</f>
        <v/>
      </c>
      <c r="CV457" s="324" t="str">
        <f>IF($A457&lt;&gt;"",IF(OR(P457="",P457=0),0,IF(P457&gt;INDEX('Sch 10.1 Rate Design'!$J$9:$J$16,MATCH($C457,'Sch 10.1 Rate Design'!$B$9:$B$16,0)),P457-INDEX('Sch 10.1 Rate Design'!$J$9:$J$16,MATCH($C457,'Sch 10.1 Rate Design'!$B$9:$B$16,0)),0)),"")</f>
        <v/>
      </c>
      <c r="CW457" s="324" t="str">
        <f>IF($A457&lt;&gt;"",IF(OR(Q457="",Q457=0),0,IF(Q457&gt;INDEX('Sch 10.1 Rate Design'!$J$9:$J$16,MATCH($C457,'Sch 10.1 Rate Design'!$B$9:$B$16,0)),Q457-INDEX('Sch 10.1 Rate Design'!$J$9:$J$16,MATCH($C457,'Sch 10.1 Rate Design'!$B$9:$B$16,0)),0)),"")</f>
        <v/>
      </c>
      <c r="CX457" s="324" t="str">
        <f>IF($A457&lt;&gt;"",IF(OR(R457="",R457=0),0,IF(R457&gt;INDEX('Sch 10.1 Rate Design'!$J$9:$J$16,MATCH($C457,'Sch 10.1 Rate Design'!$B$9:$B$16,0)),R457-INDEX('Sch 10.1 Rate Design'!$J$9:$J$16,MATCH($C457,'Sch 10.1 Rate Design'!$B$9:$B$16,0)),0)),"")</f>
        <v/>
      </c>
      <c r="CY457" s="324" t="str">
        <f>IF($A457&lt;&gt;"",IF(OR(S457="",S457=0),0,IF(S457&gt;INDEX('Sch 10.1 Rate Design'!$J$9:$J$16,MATCH($C457,'Sch 10.1 Rate Design'!$B$9:$B$16,0)),S457-INDEX('Sch 10.1 Rate Design'!$J$9:$J$16,MATCH($C457,'Sch 10.1 Rate Design'!$B$9:$B$16,0)),0)),"")</f>
        <v/>
      </c>
      <c r="CZ457" s="324" t="str">
        <f>IF($A457&lt;&gt;"",IF(OR(T457="",T457=0),0,IF(T457&gt;INDEX('Sch 10.1 Rate Design'!$J$9:$J$16,MATCH($C457,'Sch 10.1 Rate Design'!$B$9:$B$16,0)),T457-INDEX('Sch 10.1 Rate Design'!$J$9:$J$16,MATCH($C457,'Sch 10.1 Rate Design'!$B$9:$B$16,0)),0)),"")</f>
        <v/>
      </c>
      <c r="DA457" s="324" t="str">
        <f>IF($A457&lt;&gt;"",IF(OR(U457="",U457=0),0,IF(U457&gt;INDEX('Sch 10.1 Rate Design'!$J$9:$J$16,MATCH($C457,'Sch 10.1 Rate Design'!$B$9:$B$16,0)),U457-INDEX('Sch 10.1 Rate Design'!$J$9:$J$16,MATCH($C457,'Sch 10.1 Rate Design'!$B$9:$B$16,0)),0)),"")</f>
        <v/>
      </c>
      <c r="DB457" s="324" t="str">
        <f>IF($A457&lt;&gt;"",IF(OR(V457="",V457=0),0,IF(V457&gt;INDEX('Sch 10.1 Rate Design'!$J$9:$J$16,MATCH($C457,'Sch 10.1 Rate Design'!$B$9:$B$16,0)),V457-INDEX('Sch 10.1 Rate Design'!$J$9:$J$16,MATCH($C457,'Sch 10.1 Rate Design'!$B$9:$B$16,0)),0)),"")</f>
        <v/>
      </c>
      <c r="DC457" s="324" t="str">
        <f>IF($A457&lt;&gt;"",IF(OR(W457="",W457=0),0,IF(W457&gt;INDEX('Sch 10.1 Rate Design'!$J$9:$J$16,MATCH($C457,'Sch 10.1 Rate Design'!$B$9:$B$16,0)),W457-INDEX('Sch 10.1 Rate Design'!$J$9:$J$16,MATCH($C457,'Sch 10.1 Rate Design'!$B$9:$B$16,0)),0)),"")</f>
        <v/>
      </c>
      <c r="DD457" s="324" t="str">
        <f>IF($A457&lt;&gt;"",IF(OR(X457="",X457=0),0,IF(X457&gt;INDEX('Sch 10.1 Rate Design'!$J$9:$J$16,MATCH($C457,'Sch 10.1 Rate Design'!$B$9:$B$16,0)),X457-INDEX('Sch 10.1 Rate Design'!$J$9:$J$16,MATCH($C457,'Sch 10.1 Rate Design'!$B$9:$B$16,0)),0)),"")</f>
        <v/>
      </c>
      <c r="DE457" s="545" t="str">
        <f>IF($A457&lt;&gt;"",IF(OR(Y457="",Y457=0),0,IF(Y457&gt;INDEX('Sch 10.1 Rate Design'!$J$9:$J$16,MATCH($C457,'Sch 10.1 Rate Design'!$B$9:$B$16,0)),Y457-INDEX('Sch 10.1 Rate Design'!$J$9:$J$16,MATCH($C457,'Sch 10.1 Rate Design'!$B$9:$B$16,0)),0)),"")</f>
        <v/>
      </c>
      <c r="DF457" s="692" t="str">
        <f>IF($A457&lt;&gt;"",IF(OR(N457="",N457=0), 0, CT457/'Sch 10.1 Rate Design'!$Z$25*INDEX('Sch 10.1 Rate Design'!$K$9:$K$16,MATCH($C457,'Sch 10.1 Rate Design'!$B$9:$B$16,0))),"")</f>
        <v/>
      </c>
      <c r="DG457" s="548" t="str">
        <f>IF($A457&lt;&gt;"",IF(OR(O457="",O457=0), 0, CU457/'Sch 10.1 Rate Design'!$Z$25*INDEX('Sch 10.1 Rate Design'!$K$9:$K$16,MATCH($C457,'Sch 10.1 Rate Design'!$B$9:$B$16,0))),"")</f>
        <v/>
      </c>
      <c r="DH457" s="548" t="str">
        <f>IF($A457&lt;&gt;"",IF(OR(P457="",P457=0), 0, CV457/'Sch 10.1 Rate Design'!$Z$25*INDEX('Sch 10.1 Rate Design'!$K$9:$K$16,MATCH($C457,'Sch 10.1 Rate Design'!$B$9:$B$16,0))),"")</f>
        <v/>
      </c>
      <c r="DI457" s="548" t="str">
        <f>IF($A457&lt;&gt;"",IF(OR(Q457="",Q457=0), 0, CW457/'Sch 10.1 Rate Design'!$Z$25*INDEX('Sch 10.1 Rate Design'!$K$9:$K$16,MATCH($C457,'Sch 10.1 Rate Design'!$B$9:$B$16,0))),"")</f>
        <v/>
      </c>
      <c r="DJ457" s="548" t="str">
        <f>IF($A457&lt;&gt;"",IF(OR(R457="",R457=0), 0, CX457/'Sch 10.1 Rate Design'!$Z$25*INDEX('Sch 10.1 Rate Design'!$K$9:$K$16,MATCH($C457,'Sch 10.1 Rate Design'!$B$9:$B$16,0))),"")</f>
        <v/>
      </c>
      <c r="DK457" s="548" t="str">
        <f>IF($A457&lt;&gt;"",IF(OR(S457="",S457=0), 0, CY457/'Sch 10.1 Rate Design'!$Z$25*INDEX('Sch 10.1 Rate Design'!$K$9:$K$16,MATCH($C457,'Sch 10.1 Rate Design'!$B$9:$B$16,0))),"")</f>
        <v/>
      </c>
      <c r="DL457" s="548" t="str">
        <f>IF($A457&lt;&gt;"",IF(OR(T457="",T457=0), 0, CZ457/'Sch 10.1 Rate Design'!$Z$25*INDEX('Sch 10.1 Rate Design'!$K$9:$K$16,MATCH($C457,'Sch 10.1 Rate Design'!$B$9:$B$16,0))),"")</f>
        <v/>
      </c>
      <c r="DM457" s="548" t="str">
        <f>IF($A457&lt;&gt;"",IF(OR(U457="",U457=0), 0, DA457/'Sch 10.1 Rate Design'!$Z$25*INDEX('Sch 10.1 Rate Design'!$K$9:$K$16,MATCH($C457,'Sch 10.1 Rate Design'!$B$9:$B$16,0))),"")</f>
        <v/>
      </c>
      <c r="DN457" s="548" t="str">
        <f>IF($A457&lt;&gt;"",IF(OR(V457="",V457=0), 0, DB457/'Sch 10.1 Rate Design'!$Z$25*INDEX('Sch 10.1 Rate Design'!$K$9:$K$16,MATCH($C457,'Sch 10.1 Rate Design'!$B$9:$B$16,0))),"")</f>
        <v/>
      </c>
      <c r="DO457" s="548" t="str">
        <f>IF($A457&lt;&gt;"",IF(OR(W457="",W457=0), 0, DC457/'Sch 10.1 Rate Design'!$Z$25*INDEX('Sch 10.1 Rate Design'!$K$9:$K$16,MATCH($C457,'Sch 10.1 Rate Design'!$B$9:$B$16,0))),"")</f>
        <v/>
      </c>
      <c r="DP457" s="548" t="str">
        <f>IF($A457&lt;&gt;"",IF(OR(X457="",X457=0), 0, DD457/'Sch 10.1 Rate Design'!$Z$25*INDEX('Sch 10.1 Rate Design'!$K$9:$K$16,MATCH($C457,'Sch 10.1 Rate Design'!$B$9:$B$16,0))),"")</f>
        <v/>
      </c>
      <c r="DQ457" s="547" t="str">
        <f>IF($A457&lt;&gt;"",IF(OR(Y457="",Y457=0), 0, DE457/'Sch 10.1 Rate Design'!$Z$25*INDEX('Sch 10.1 Rate Design'!$K$9:$K$16,MATCH($C457,'Sch 10.1 Rate Design'!$B$9:$B$16,0))),"")</f>
        <v/>
      </c>
      <c r="DR457" s="546" t="str">
        <f>IF($A457&lt;&gt;"",IF(OR(N457="",N457=0), 0,INDEX('Sch 10.1 Rate Design'!$D$9:$D$16,MATCH($C457,'Sch 10.1 Rate Design'!$B$9:$B$16,0))),"")</f>
        <v/>
      </c>
      <c r="DS457" s="324" t="str">
        <f>IF($A457&lt;&gt;"",IF(OR(O457="",O457=0), 0,INDEX('Sch 10.1 Rate Design'!$D$9:$D$16,MATCH($C457,'Sch 10.1 Rate Design'!$B$9:$B$16,0))),"")</f>
        <v/>
      </c>
      <c r="DT457" s="324" t="str">
        <f>IF($A457&lt;&gt;"",IF(OR(P457="",P457=0), 0,INDEX('Sch 10.1 Rate Design'!$D$9:$D$16,MATCH($C457,'Sch 10.1 Rate Design'!$B$9:$B$16,0))),"")</f>
        <v/>
      </c>
      <c r="DU457" s="324" t="str">
        <f>IF($A457&lt;&gt;"",IF(OR(Q457="",Q457=0), 0,INDEX('Sch 10.1 Rate Design'!$D$9:$D$16,MATCH($C457,'Sch 10.1 Rate Design'!$B$9:$B$16,0))),"")</f>
        <v/>
      </c>
      <c r="DV457" s="324" t="str">
        <f>IF($A457&lt;&gt;"",IF(OR(R457="",R457=0), 0,INDEX('Sch 10.1 Rate Design'!$D$9:$D$16,MATCH($C457,'Sch 10.1 Rate Design'!$B$9:$B$16,0))),"")</f>
        <v/>
      </c>
      <c r="DW457" s="324" t="str">
        <f>IF($A457&lt;&gt;"",IF(OR(S457="",S457=0), 0,INDEX('Sch 10.1 Rate Design'!$D$9:$D$16,MATCH($C457,'Sch 10.1 Rate Design'!$B$9:$B$16,0))),"")</f>
        <v/>
      </c>
      <c r="DX457" s="324" t="str">
        <f>IF($A457&lt;&gt;"",IF(OR(T457="",T457=0), 0,INDEX('Sch 10.1 Rate Design'!$D$9:$D$16,MATCH($C457,'Sch 10.1 Rate Design'!$B$9:$B$16,0))),"")</f>
        <v/>
      </c>
      <c r="DY457" s="324" t="str">
        <f>IF($A457&lt;&gt;"",IF(OR(U457="",U457=0), 0,INDEX('Sch 10.1 Rate Design'!$D$9:$D$16,MATCH($C457,'Sch 10.1 Rate Design'!$B$9:$B$16,0))),"")</f>
        <v/>
      </c>
      <c r="DZ457" s="324" t="str">
        <f>IF($A457&lt;&gt;"",IF(OR(V457="",V457=0), 0,INDEX('Sch 10.1 Rate Design'!$D$9:$D$16,MATCH($C457,'Sch 10.1 Rate Design'!$B$9:$B$16,0))),"")</f>
        <v/>
      </c>
      <c r="EA457" s="324" t="str">
        <f>IF($A457&lt;&gt;"",IF(OR(W457="",W457=0), 0,INDEX('Sch 10.1 Rate Design'!$D$9:$D$16,MATCH($C457,'Sch 10.1 Rate Design'!$B$9:$B$16,0))),"")</f>
        <v/>
      </c>
      <c r="EB457" s="324" t="str">
        <f>IF($A457&lt;&gt;"",IF(OR(X457="",X457=0), 0,INDEX('Sch 10.1 Rate Design'!$D$9:$D$16,MATCH($C457,'Sch 10.1 Rate Design'!$B$9:$B$16,0))),"")</f>
        <v/>
      </c>
      <c r="EC457" s="545" t="str">
        <f>IF($A457&lt;&gt;"",IF(OR(Y457="",Y457=0), 0,INDEX('Sch 10.1 Rate Design'!$D$9:$D$16,MATCH($C457,'Sch 10.1 Rate Design'!$B$9:$B$16,0))),"")</f>
        <v/>
      </c>
      <c r="ED457" s="546"/>
      <c r="EE457" s="324"/>
      <c r="EF457" s="324"/>
      <c r="EG457" s="324"/>
      <c r="EH457" s="324"/>
      <c r="EI457" s="324"/>
      <c r="EJ457" s="324"/>
      <c r="EK457" s="324"/>
      <c r="EL457" s="324"/>
      <c r="EM457" s="324"/>
      <c r="EN457" s="324"/>
      <c r="EO457" s="545"/>
      <c r="EP457" s="324"/>
    </row>
    <row r="458" spans="1:146" x14ac:dyDescent="0.2">
      <c r="A458" s="324" t="str">
        <f>IF(Inputs!AO454&lt;&gt;"",Inputs!AO454,"")</f>
        <v/>
      </c>
      <c r="B458" s="324" t="str">
        <f t="shared" si="101"/>
        <v/>
      </c>
      <c r="C458" s="727" t="str">
        <f>IF($A458&lt;&gt;"",Inputs!AN454,"")</f>
        <v/>
      </c>
      <c r="D458" s="549" t="str">
        <f t="shared" si="93"/>
        <v/>
      </c>
      <c r="E458" s="549" t="str">
        <f t="shared" si="94"/>
        <v/>
      </c>
      <c r="F458" s="324" t="str">
        <f t="shared" si="95"/>
        <v/>
      </c>
      <c r="G458" s="324" t="str">
        <f t="shared" si="96"/>
        <v/>
      </c>
      <c r="H458" s="790">
        <f t="shared" si="97"/>
        <v>0</v>
      </c>
      <c r="I458" s="790">
        <f t="shared" si="98"/>
        <v>0</v>
      </c>
      <c r="J458" s="790">
        <f t="shared" si="99"/>
        <v>0</v>
      </c>
      <c r="K458" s="790">
        <f t="shared" si="100"/>
        <v>0</v>
      </c>
      <c r="L458" s="787" t="str">
        <f t="shared" ref="L458:M521" si="104">X458</f>
        <v/>
      </c>
      <c r="M458" s="787" t="str">
        <f t="shared" si="104"/>
        <v/>
      </c>
      <c r="N458" s="546" t="str">
        <f>IF($A458&lt;&gt;"",INDEX(Inputs!$AP454:$BA454,,MATCH('Sch 10.2 Rate Data'!N$7,Inputs!$AP$4:$BA$4,0)),"")</f>
        <v/>
      </c>
      <c r="O458" s="324" t="str">
        <f>IF($A458&lt;&gt;"",INDEX(Inputs!$AP454:$BA454,,MATCH('Sch 10.2 Rate Data'!O$7,Inputs!$AP$4:$BA$4,0)),"")</f>
        <v/>
      </c>
      <c r="P458" s="324" t="str">
        <f>IF($A458&lt;&gt;"",INDEX(Inputs!$AP454:$BA454,,MATCH('Sch 10.2 Rate Data'!P$7,Inputs!$AP$4:$BA$4,0)),"")</f>
        <v/>
      </c>
      <c r="Q458" s="324" t="str">
        <f>IF($A458&lt;&gt;"",INDEX(Inputs!$AP454:$BA454,,MATCH('Sch 10.2 Rate Data'!Q$7,Inputs!$AP$4:$BA$4,0)),"")</f>
        <v/>
      </c>
      <c r="R458" s="324" t="str">
        <f>IF($A458&lt;&gt;"",INDEX(Inputs!$AP454:$BA454,,MATCH('Sch 10.2 Rate Data'!R$7,Inputs!$AP$4:$BA$4,0)),"")</f>
        <v/>
      </c>
      <c r="S458" s="324" t="str">
        <f>IF($A458&lt;&gt;"",INDEX(Inputs!$AP454:$BA454,,MATCH('Sch 10.2 Rate Data'!S$7,Inputs!$AP$4:$BA$4,0)),"")</f>
        <v/>
      </c>
      <c r="T458" s="324" t="str">
        <f>IF($A458&lt;&gt;"",INDEX(Inputs!$AP454:$BA454,,MATCH('Sch 10.2 Rate Data'!T$7,Inputs!$AP$4:$BA$4,0)),"")</f>
        <v/>
      </c>
      <c r="U458" s="324" t="str">
        <f>IF($A458&lt;&gt;"",INDEX(Inputs!$AP454:$BA454,,MATCH('Sch 10.2 Rate Data'!U$7,Inputs!$AP$4:$BA$4,0)),"")</f>
        <v/>
      </c>
      <c r="V458" s="324" t="str">
        <f>IF($A458&lt;&gt;"",INDEX(Inputs!$AP454:$BA454,,MATCH('Sch 10.2 Rate Data'!V$7,Inputs!$AP$4:$BA$4,0)),"")</f>
        <v/>
      </c>
      <c r="W458" s="324" t="str">
        <f>IF($A458&lt;&gt;"",INDEX(Inputs!$AP454:$BA454,,MATCH('Sch 10.2 Rate Data'!W$7,Inputs!$AP$4:$BA$4,0)),"")</f>
        <v/>
      </c>
      <c r="X458" s="324" t="str">
        <f>IF($A458&lt;&gt;"",INDEX(Inputs!$AP454:$BA454,,MATCH('Sch 10.2 Rate Data'!X$7,Inputs!$AP$4:$BA$4,0)),"")</f>
        <v/>
      </c>
      <c r="Y458" s="545" t="str">
        <f>IF($A458&lt;&gt;"",INDEX(Inputs!$AP454:$BA454,,MATCH('Sch 10.2 Rate Data'!Y$7,Inputs!$AP$4:$BA$4,0)),"")</f>
        <v/>
      </c>
      <c r="Z458" s="692" t="str">
        <f t="shared" si="103"/>
        <v/>
      </c>
      <c r="AA458" s="548" t="str">
        <f t="shared" si="103"/>
        <v/>
      </c>
      <c r="AB458" s="548" t="str">
        <f t="shared" si="103"/>
        <v/>
      </c>
      <c r="AC458" s="548" t="str">
        <f t="shared" si="103"/>
        <v/>
      </c>
      <c r="AD458" s="548" t="str">
        <f t="shared" si="103"/>
        <v/>
      </c>
      <c r="AE458" s="548" t="str">
        <f t="shared" si="103"/>
        <v/>
      </c>
      <c r="AF458" s="548" t="str">
        <f t="shared" si="102"/>
        <v/>
      </c>
      <c r="AG458" s="548" t="str">
        <f t="shared" si="102"/>
        <v/>
      </c>
      <c r="AH458" s="548" t="str">
        <f t="shared" si="102"/>
        <v/>
      </c>
      <c r="AI458" s="548" t="str">
        <f t="shared" si="102"/>
        <v/>
      </c>
      <c r="AJ458" s="548" t="str">
        <f t="shared" si="102"/>
        <v/>
      </c>
      <c r="AK458" s="547" t="str">
        <f t="shared" si="102"/>
        <v/>
      </c>
      <c r="AL458" s="692" t="str">
        <f>IF($A458&lt;&gt;"",IF(OR(N458="",N458=0), 0, INDEX('Sch 10.1 Rate Design'!$E$9:$E$16,MATCH($C458,'Sch 10.1 Rate Design'!$B$9:$B$16,0))),"")</f>
        <v/>
      </c>
      <c r="AM458" s="548" t="str">
        <f>IF($A458&lt;&gt;"",IF(OR(O458="",O458=0), 0, INDEX('Sch 10.1 Rate Design'!$E$9:$E$16,MATCH($C458,'Sch 10.1 Rate Design'!$B$9:$B$16,0))),"")</f>
        <v/>
      </c>
      <c r="AN458" s="548" t="str">
        <f>IF($A458&lt;&gt;"",IF(OR(P458="",P458=0), 0, INDEX('Sch 10.1 Rate Design'!$E$9:$E$16,MATCH($C458,'Sch 10.1 Rate Design'!$B$9:$B$16,0))),"")</f>
        <v/>
      </c>
      <c r="AO458" s="548" t="str">
        <f>IF($A458&lt;&gt;"",IF(OR(Q458="",Q458=0), 0, INDEX('Sch 10.1 Rate Design'!$E$9:$E$16,MATCH($C458,'Sch 10.1 Rate Design'!$B$9:$B$16,0))),"")</f>
        <v/>
      </c>
      <c r="AP458" s="548" t="str">
        <f>IF($A458&lt;&gt;"",IF(OR(R458="",R458=0), 0, INDEX('Sch 10.1 Rate Design'!$E$9:$E$16,MATCH($C458,'Sch 10.1 Rate Design'!$B$9:$B$16,0))),"")</f>
        <v/>
      </c>
      <c r="AQ458" s="548" t="str">
        <f>IF($A458&lt;&gt;"",IF(OR(S458="",S458=0), 0, INDEX('Sch 10.1 Rate Design'!$E$9:$E$16,MATCH($C458,'Sch 10.1 Rate Design'!$B$9:$B$16,0))),"")</f>
        <v/>
      </c>
      <c r="AR458" s="548" t="str">
        <f>IF($A458&lt;&gt;"",IF(OR(T458="",T458=0), 0, INDEX('Sch 10.1 Rate Design'!$E$9:$E$16,MATCH($C458,'Sch 10.1 Rate Design'!$B$9:$B$16,0))),"")</f>
        <v/>
      </c>
      <c r="AS458" s="548" t="str">
        <f>IF($A458&lt;&gt;"",IF(OR(U458="",U458=0), 0, INDEX('Sch 10.1 Rate Design'!$E$9:$E$16,MATCH($C458,'Sch 10.1 Rate Design'!$B$9:$B$16,0))),"")</f>
        <v/>
      </c>
      <c r="AT458" s="548" t="str">
        <f>IF($A458&lt;&gt;"",IF(OR(V458="",V458=0), 0, INDEX('Sch 10.1 Rate Design'!$E$9:$E$16,MATCH($C458,'Sch 10.1 Rate Design'!$B$9:$B$16,0))),"")</f>
        <v/>
      </c>
      <c r="AU458" s="548" t="str">
        <f>IF($A458&lt;&gt;"",IF(OR(W458="",W458=0), 0, INDEX('Sch 10.1 Rate Design'!$E$9:$E$16,MATCH($C458,'Sch 10.1 Rate Design'!$B$9:$B$16,0))),"")</f>
        <v/>
      </c>
      <c r="AV458" s="548" t="str">
        <f>IF($A458&lt;&gt;"",IF(OR(X458="",X458=0), 0, INDEX('Sch 10.1 Rate Design'!$E$9:$E$16,MATCH($C458,'Sch 10.1 Rate Design'!$B$9:$B$16,0))),"")</f>
        <v/>
      </c>
      <c r="AW458" s="547" t="str">
        <f>IF($A458&lt;&gt;"",IF(OR(Y458="",Y458=0), 0, INDEX('Sch 10.1 Rate Design'!$E$9:$E$16,MATCH($C458,'Sch 10.1 Rate Design'!$B$9:$B$16,0))),"")</f>
        <v/>
      </c>
      <c r="AX458" s="546" t="str">
        <f>IF($A458&lt;&gt;"",IF(OR(N458="",N458=0),0,+IF(N458&gt;+INDEX('Sch 10.1 Rate Design'!$D$9:$D$16,MATCH($C458,'Sch 10.1 Rate Design'!$B$9:$B$16,0)),IF(N458&gt;+INDEX('Sch 10.1 Rate Design'!$F$9:$F$16,MATCH($C458,'Sch 10.1 Rate Design'!$B$9:$B$16,0)),+INDEX('Sch 10.1 Rate Design'!$F$9:$F$16,MATCH($C458,'Sch 10.1 Rate Design'!$B$9:$B$16,0))-INDEX('Sch 10.1 Rate Design'!$D$9:$D$16,MATCH($C458,'Sch 10.1 Rate Design'!$B$9:$B$16,0)), N458-INDEX('Sch 10.1 Rate Design'!$D$9:$D$16,MATCH($C458,'Sch 10.1 Rate Design'!$B$9:$B$16,0))),0)),"")</f>
        <v/>
      </c>
      <c r="AY458" s="324" t="str">
        <f>IF($A458&lt;&gt;"",IF(OR(O458="",O458=0),0,+IF(O458&gt;+INDEX('Sch 10.1 Rate Design'!$D$9:$D$16,MATCH($C458,'Sch 10.1 Rate Design'!$B$9:$B$16,0)),IF(O458&gt;+INDEX('Sch 10.1 Rate Design'!$F$9:$F$16,MATCH($C458,'Sch 10.1 Rate Design'!$B$9:$B$16,0)),+INDEX('Sch 10.1 Rate Design'!$F$9:$F$16,MATCH($C458,'Sch 10.1 Rate Design'!$B$9:$B$16,0))-INDEX('Sch 10.1 Rate Design'!$D$9:$D$16,MATCH($C458,'Sch 10.1 Rate Design'!$B$9:$B$16,0)), O458-INDEX('Sch 10.1 Rate Design'!$D$9:$D$16,MATCH($C458,'Sch 10.1 Rate Design'!$B$9:$B$16,0))),0)),"")</f>
        <v/>
      </c>
      <c r="AZ458" s="324" t="str">
        <f>IF($A458&lt;&gt;"",IF(OR(P458="",P458=0),0,+IF(P458&gt;+INDEX('Sch 10.1 Rate Design'!$D$9:$D$16,MATCH($C458,'Sch 10.1 Rate Design'!$B$9:$B$16,0)),IF(P458&gt;+INDEX('Sch 10.1 Rate Design'!$F$9:$F$16,MATCH($C458,'Sch 10.1 Rate Design'!$B$9:$B$16,0)),+INDEX('Sch 10.1 Rate Design'!$F$9:$F$16,MATCH($C458,'Sch 10.1 Rate Design'!$B$9:$B$16,0))-INDEX('Sch 10.1 Rate Design'!$D$9:$D$16,MATCH($C458,'Sch 10.1 Rate Design'!$B$9:$B$16,0)), P458-INDEX('Sch 10.1 Rate Design'!$D$9:$D$16,MATCH($C458,'Sch 10.1 Rate Design'!$B$9:$B$16,0))),0)),"")</f>
        <v/>
      </c>
      <c r="BA458" s="324" t="str">
        <f>IF($A458&lt;&gt;"",IF(OR(Q458="",Q458=0),0,+IF(Q458&gt;+INDEX('Sch 10.1 Rate Design'!$D$9:$D$16,MATCH($C458,'Sch 10.1 Rate Design'!$B$9:$B$16,0)),IF(Q458&gt;+INDEX('Sch 10.1 Rate Design'!$F$9:$F$16,MATCH($C458,'Sch 10.1 Rate Design'!$B$9:$B$16,0)),+INDEX('Sch 10.1 Rate Design'!$F$9:$F$16,MATCH($C458,'Sch 10.1 Rate Design'!$B$9:$B$16,0))-INDEX('Sch 10.1 Rate Design'!$D$9:$D$16,MATCH($C458,'Sch 10.1 Rate Design'!$B$9:$B$16,0)), Q458-INDEX('Sch 10.1 Rate Design'!$D$9:$D$16,MATCH($C458,'Sch 10.1 Rate Design'!$B$9:$B$16,0))),0)),"")</f>
        <v/>
      </c>
      <c r="BB458" s="324" t="str">
        <f>IF($A458&lt;&gt;"",IF(OR(R458="",R458=0),0,+IF(R458&gt;+INDEX('Sch 10.1 Rate Design'!$D$9:$D$16,MATCH($C458,'Sch 10.1 Rate Design'!$B$9:$B$16,0)),IF(R458&gt;+INDEX('Sch 10.1 Rate Design'!$F$9:$F$16,MATCH($C458,'Sch 10.1 Rate Design'!$B$9:$B$16,0)),+INDEX('Sch 10.1 Rate Design'!$F$9:$F$16,MATCH($C458,'Sch 10.1 Rate Design'!$B$9:$B$16,0))-INDEX('Sch 10.1 Rate Design'!$D$9:$D$16,MATCH($C458,'Sch 10.1 Rate Design'!$B$9:$B$16,0)), R458-INDEX('Sch 10.1 Rate Design'!$D$9:$D$16,MATCH($C458,'Sch 10.1 Rate Design'!$B$9:$B$16,0))),0)),"")</f>
        <v/>
      </c>
      <c r="BC458" s="324" t="str">
        <f>IF($A458&lt;&gt;"",IF(OR(S458="",S458=0),0,+IF(S458&gt;+INDEX('Sch 10.1 Rate Design'!$D$9:$D$16,MATCH($C458,'Sch 10.1 Rate Design'!$B$9:$B$16,0)),IF(S458&gt;+INDEX('Sch 10.1 Rate Design'!$F$9:$F$16,MATCH($C458,'Sch 10.1 Rate Design'!$B$9:$B$16,0)),+INDEX('Sch 10.1 Rate Design'!$F$9:$F$16,MATCH($C458,'Sch 10.1 Rate Design'!$B$9:$B$16,0))-INDEX('Sch 10.1 Rate Design'!$D$9:$D$16,MATCH($C458,'Sch 10.1 Rate Design'!$B$9:$B$16,0)), S458-INDEX('Sch 10.1 Rate Design'!$D$9:$D$16,MATCH($C458,'Sch 10.1 Rate Design'!$B$9:$B$16,0))),0)),"")</f>
        <v/>
      </c>
      <c r="BD458" s="324" t="str">
        <f>IF($A458&lt;&gt;"",IF(OR(T458="",T458=0),0,+IF(T458&gt;+INDEX('Sch 10.1 Rate Design'!$D$9:$D$16,MATCH($C458,'Sch 10.1 Rate Design'!$B$9:$B$16,0)),IF(T458&gt;+INDEX('Sch 10.1 Rate Design'!$F$9:$F$16,MATCH($C458,'Sch 10.1 Rate Design'!$B$9:$B$16,0)),+INDEX('Sch 10.1 Rate Design'!$F$9:$F$16,MATCH($C458,'Sch 10.1 Rate Design'!$B$9:$B$16,0))-INDEX('Sch 10.1 Rate Design'!$D$9:$D$16,MATCH($C458,'Sch 10.1 Rate Design'!$B$9:$B$16,0)), T458-INDEX('Sch 10.1 Rate Design'!$D$9:$D$16,MATCH($C458,'Sch 10.1 Rate Design'!$B$9:$B$16,0))),0)),"")</f>
        <v/>
      </c>
      <c r="BE458" s="324" t="str">
        <f>IF($A458&lt;&gt;"",IF(OR(U458="",U458=0),0,+IF(U458&gt;+INDEX('Sch 10.1 Rate Design'!$D$9:$D$16,MATCH($C458,'Sch 10.1 Rate Design'!$B$9:$B$16,0)),IF(U458&gt;+INDEX('Sch 10.1 Rate Design'!$F$9:$F$16,MATCH($C458,'Sch 10.1 Rate Design'!$B$9:$B$16,0)),+INDEX('Sch 10.1 Rate Design'!$F$9:$F$16,MATCH($C458,'Sch 10.1 Rate Design'!$B$9:$B$16,0))-INDEX('Sch 10.1 Rate Design'!$D$9:$D$16,MATCH($C458,'Sch 10.1 Rate Design'!$B$9:$B$16,0)), U458-INDEX('Sch 10.1 Rate Design'!$D$9:$D$16,MATCH($C458,'Sch 10.1 Rate Design'!$B$9:$B$16,0))),0)),"")</f>
        <v/>
      </c>
      <c r="BF458" s="324" t="str">
        <f>IF($A458&lt;&gt;"",IF(OR(V458="",V458=0),0,+IF(V458&gt;+INDEX('Sch 10.1 Rate Design'!$D$9:$D$16,MATCH($C458,'Sch 10.1 Rate Design'!$B$9:$B$16,0)),IF(V458&gt;+INDEX('Sch 10.1 Rate Design'!$F$9:$F$16,MATCH($C458,'Sch 10.1 Rate Design'!$B$9:$B$16,0)),+INDEX('Sch 10.1 Rate Design'!$F$9:$F$16,MATCH($C458,'Sch 10.1 Rate Design'!$B$9:$B$16,0))-INDEX('Sch 10.1 Rate Design'!$D$9:$D$16,MATCH($C458,'Sch 10.1 Rate Design'!$B$9:$B$16,0)), V458-INDEX('Sch 10.1 Rate Design'!$D$9:$D$16,MATCH($C458,'Sch 10.1 Rate Design'!$B$9:$B$16,0))),0)),"")</f>
        <v/>
      </c>
      <c r="BG458" s="324" t="str">
        <f>IF($A458&lt;&gt;"",IF(OR(W458="",W458=0),0,+IF(W458&gt;+INDEX('Sch 10.1 Rate Design'!$D$9:$D$16,MATCH($C458,'Sch 10.1 Rate Design'!$B$9:$B$16,0)),IF(W458&gt;+INDEX('Sch 10.1 Rate Design'!$F$9:$F$16,MATCH($C458,'Sch 10.1 Rate Design'!$B$9:$B$16,0)),+INDEX('Sch 10.1 Rate Design'!$F$9:$F$16,MATCH($C458,'Sch 10.1 Rate Design'!$B$9:$B$16,0))-INDEX('Sch 10.1 Rate Design'!$D$9:$D$16,MATCH($C458,'Sch 10.1 Rate Design'!$B$9:$B$16,0)), W458-INDEX('Sch 10.1 Rate Design'!$D$9:$D$16,MATCH($C458,'Sch 10.1 Rate Design'!$B$9:$B$16,0))),0)),"")</f>
        <v/>
      </c>
      <c r="BH458" s="324" t="str">
        <f>IF($A458&lt;&gt;"",IF(OR(X458="",X458=0),0,+IF(X458&gt;+INDEX('Sch 10.1 Rate Design'!$D$9:$D$16,MATCH($C458,'Sch 10.1 Rate Design'!$B$9:$B$16,0)),IF(X458&gt;+INDEX('Sch 10.1 Rate Design'!$F$9:$F$16,MATCH($C458,'Sch 10.1 Rate Design'!$B$9:$B$16,0)),+INDEX('Sch 10.1 Rate Design'!$F$9:$F$16,MATCH($C458,'Sch 10.1 Rate Design'!$B$9:$B$16,0))-INDEX('Sch 10.1 Rate Design'!$D$9:$D$16,MATCH($C458,'Sch 10.1 Rate Design'!$B$9:$B$16,0)), X458-INDEX('Sch 10.1 Rate Design'!$D$9:$D$16,MATCH($C458,'Sch 10.1 Rate Design'!$B$9:$B$16,0))),0)),"")</f>
        <v/>
      </c>
      <c r="BI458" s="545" t="str">
        <f>IF($A458&lt;&gt;"",IF(OR(Y458="",Y458=0),0,+IF(Y458&gt;+INDEX('Sch 10.1 Rate Design'!$D$9:$D$16,MATCH($C458,'Sch 10.1 Rate Design'!$B$9:$B$16,0)),IF(Y458&gt;+INDEX('Sch 10.1 Rate Design'!$F$9:$F$16,MATCH($C458,'Sch 10.1 Rate Design'!$B$9:$B$16,0)),+INDEX('Sch 10.1 Rate Design'!$F$9:$F$16,MATCH($C458,'Sch 10.1 Rate Design'!$B$9:$B$16,0))-INDEX('Sch 10.1 Rate Design'!$D$9:$D$16,MATCH($C458,'Sch 10.1 Rate Design'!$B$9:$B$16,0)), Y458-INDEX('Sch 10.1 Rate Design'!$D$9:$D$16,MATCH($C458,'Sch 10.1 Rate Design'!$B$9:$B$16,0))),0)),"")</f>
        <v/>
      </c>
      <c r="BJ458" s="692" t="str">
        <f>IF($A458&lt;&gt;"",IF(OR(N458="",N458=0), 0, AX458/'Sch 10.1 Rate Design'!$Z$25*INDEX('Sch 10.1 Rate Design'!$G$9:$G$16,MATCH($C458,'Sch 10.1 Rate Design'!$B$9:$B$16,0))),"")</f>
        <v/>
      </c>
      <c r="BK458" s="548" t="str">
        <f>IF($A458&lt;&gt;"",IF(OR(O458="",O458=0), 0, AY458/'Sch 10.1 Rate Design'!$Z$25*INDEX('Sch 10.1 Rate Design'!$G$9:$G$16,MATCH($C458,'Sch 10.1 Rate Design'!$B$9:$B$16,0))),"")</f>
        <v/>
      </c>
      <c r="BL458" s="548" t="str">
        <f>IF($A458&lt;&gt;"",IF(OR(P458="",P458=0), 0, AZ458/'Sch 10.1 Rate Design'!$Z$25*INDEX('Sch 10.1 Rate Design'!$G$9:$G$16,MATCH($C458,'Sch 10.1 Rate Design'!$B$9:$B$16,0))),"")</f>
        <v/>
      </c>
      <c r="BM458" s="548" t="str">
        <f>IF($A458&lt;&gt;"",IF(OR(Q458="",Q458=0), 0, BA458/'Sch 10.1 Rate Design'!$Z$25*INDEX('Sch 10.1 Rate Design'!$G$9:$G$16,MATCH($C458,'Sch 10.1 Rate Design'!$B$9:$B$16,0))),"")</f>
        <v/>
      </c>
      <c r="BN458" s="548" t="str">
        <f>IF($A458&lt;&gt;"",IF(OR(R458="",R458=0), 0, BB458/'Sch 10.1 Rate Design'!$Z$25*INDEX('Sch 10.1 Rate Design'!$G$9:$G$16,MATCH($C458,'Sch 10.1 Rate Design'!$B$9:$B$16,0))),"")</f>
        <v/>
      </c>
      <c r="BO458" s="548" t="str">
        <f>IF($A458&lt;&gt;"",IF(OR(S458="",S458=0), 0, BC458/'Sch 10.1 Rate Design'!$Z$25*INDEX('Sch 10.1 Rate Design'!$G$9:$G$16,MATCH($C458,'Sch 10.1 Rate Design'!$B$9:$B$16,0))),"")</f>
        <v/>
      </c>
      <c r="BP458" s="548" t="str">
        <f>IF($A458&lt;&gt;"",IF(OR(T458="",T458=0), 0, BD458/'Sch 10.1 Rate Design'!$Z$25*INDEX('Sch 10.1 Rate Design'!$G$9:$G$16,MATCH($C458,'Sch 10.1 Rate Design'!$B$9:$B$16,0))),"")</f>
        <v/>
      </c>
      <c r="BQ458" s="548" t="str">
        <f>IF($A458&lt;&gt;"",IF(OR(U458="",U458=0), 0, BE458/'Sch 10.1 Rate Design'!$Z$25*INDEX('Sch 10.1 Rate Design'!$G$9:$G$16,MATCH($C458,'Sch 10.1 Rate Design'!$B$9:$B$16,0))),"")</f>
        <v/>
      </c>
      <c r="BR458" s="548" t="str">
        <f>IF($A458&lt;&gt;"",IF(OR(V458="",V458=0), 0, BF458/'Sch 10.1 Rate Design'!$Z$25*INDEX('Sch 10.1 Rate Design'!$G$9:$G$16,MATCH($C458,'Sch 10.1 Rate Design'!$B$9:$B$16,0))),"")</f>
        <v/>
      </c>
      <c r="BS458" s="548" t="str">
        <f>IF($A458&lt;&gt;"",IF(OR(W458="",W458=0), 0, BG458/'Sch 10.1 Rate Design'!$Z$25*INDEX('Sch 10.1 Rate Design'!$G$9:$G$16,MATCH($C458,'Sch 10.1 Rate Design'!$B$9:$B$16,0))),"")</f>
        <v/>
      </c>
      <c r="BT458" s="548" t="str">
        <f>IF($A458&lt;&gt;"",IF(OR(X458="",X458=0), 0, BH458/'Sch 10.1 Rate Design'!$Z$25*INDEX('Sch 10.1 Rate Design'!$G$9:$G$16,MATCH($C458,'Sch 10.1 Rate Design'!$B$9:$B$16,0))),"")</f>
        <v/>
      </c>
      <c r="BU458" s="547" t="str">
        <f>IF($A458&lt;&gt;"",IF(OR(Y458="",Y458=0), 0, BI458/'Sch 10.1 Rate Design'!$Z$25*INDEX('Sch 10.1 Rate Design'!$G$9:$G$16,MATCH($C458,'Sch 10.1 Rate Design'!$B$9:$B$16,0))),"")</f>
        <v/>
      </c>
      <c r="BV458" s="546" t="str">
        <f>IF($A458&lt;&gt;"",IF(OR(N458="",N458=0),0,+IF(N458&gt;+INDEX('Sch 10.1 Rate Design'!$F$9:$F$16,MATCH($C458,'Sch 10.1 Rate Design'!$B$9:$B$16,0)),IF(N458&gt;+INDEX('Sch 10.1 Rate Design'!$H$9:$H$16,MATCH($C458,'Sch 10.1 Rate Design'!$B$9:$B$16,0)),+INDEX('Sch 10.1 Rate Design'!$H$9:$H$16,MATCH($C458,'Sch 10.1 Rate Design'!$B$9:$B$16,0))-INDEX('Sch 10.1 Rate Design'!$F$9:$F$16,MATCH($C458,'Sch 10.1 Rate Design'!$B$9:$B$16,0)), N458-INDEX('Sch 10.1 Rate Design'!$F$9:$F$16,MATCH($C458,'Sch 10.1 Rate Design'!$B$9:$B$16,0))), 0)),"")</f>
        <v/>
      </c>
      <c r="BW458" s="324" t="str">
        <f>IF($A458&lt;&gt;"",IF(OR(O458="",O458=0),0,+IF(O458&gt;+INDEX('Sch 10.1 Rate Design'!$F$9:$F$16,MATCH($C458,'Sch 10.1 Rate Design'!$B$9:$B$16,0)),IF(O458&gt;+INDEX('Sch 10.1 Rate Design'!$H$9:$H$16,MATCH($C458,'Sch 10.1 Rate Design'!$B$9:$B$16,0)),+INDEX('Sch 10.1 Rate Design'!$H$9:$H$16,MATCH($C458,'Sch 10.1 Rate Design'!$B$9:$B$16,0))-INDEX('Sch 10.1 Rate Design'!$F$9:$F$16,MATCH($C458,'Sch 10.1 Rate Design'!$B$9:$B$16,0)), O458-INDEX('Sch 10.1 Rate Design'!$F$9:$F$16,MATCH($C458,'Sch 10.1 Rate Design'!$B$9:$B$16,0))), 0)),"")</f>
        <v/>
      </c>
      <c r="BX458" s="324" t="str">
        <f>IF($A458&lt;&gt;"",IF(OR(P458="",P458=0),0,+IF(P458&gt;+INDEX('Sch 10.1 Rate Design'!$F$9:$F$16,MATCH($C458,'Sch 10.1 Rate Design'!$B$9:$B$16,0)),IF(P458&gt;+INDEX('Sch 10.1 Rate Design'!$H$9:$H$16,MATCH($C458,'Sch 10.1 Rate Design'!$B$9:$B$16,0)),+INDEX('Sch 10.1 Rate Design'!$H$9:$H$16,MATCH($C458,'Sch 10.1 Rate Design'!$B$9:$B$16,0))-INDEX('Sch 10.1 Rate Design'!$F$9:$F$16,MATCH($C458,'Sch 10.1 Rate Design'!$B$9:$B$16,0)), P458-INDEX('Sch 10.1 Rate Design'!$F$9:$F$16,MATCH($C458,'Sch 10.1 Rate Design'!$B$9:$B$16,0))), 0)),"")</f>
        <v/>
      </c>
      <c r="BY458" s="324" t="str">
        <f>IF($A458&lt;&gt;"",IF(OR(Q458="",Q458=0),0,+IF(Q458&gt;+INDEX('Sch 10.1 Rate Design'!$F$9:$F$16,MATCH($C458,'Sch 10.1 Rate Design'!$B$9:$B$16,0)),IF(Q458&gt;+INDEX('Sch 10.1 Rate Design'!$H$9:$H$16,MATCH($C458,'Sch 10.1 Rate Design'!$B$9:$B$16,0)),+INDEX('Sch 10.1 Rate Design'!$H$9:$H$16,MATCH($C458,'Sch 10.1 Rate Design'!$B$9:$B$16,0))-INDEX('Sch 10.1 Rate Design'!$F$9:$F$16,MATCH($C458,'Sch 10.1 Rate Design'!$B$9:$B$16,0)), Q458-INDEX('Sch 10.1 Rate Design'!$F$9:$F$16,MATCH($C458,'Sch 10.1 Rate Design'!$B$9:$B$16,0))), 0)),"")</f>
        <v/>
      </c>
      <c r="BZ458" s="324" t="str">
        <f>IF($A458&lt;&gt;"",IF(OR(R458="",R458=0),0,+IF(R458&gt;+INDEX('Sch 10.1 Rate Design'!$F$9:$F$16,MATCH($C458,'Sch 10.1 Rate Design'!$B$9:$B$16,0)),IF(R458&gt;+INDEX('Sch 10.1 Rate Design'!$H$9:$H$16,MATCH($C458,'Sch 10.1 Rate Design'!$B$9:$B$16,0)),+INDEX('Sch 10.1 Rate Design'!$H$9:$H$16,MATCH($C458,'Sch 10.1 Rate Design'!$B$9:$B$16,0))-INDEX('Sch 10.1 Rate Design'!$F$9:$F$16,MATCH($C458,'Sch 10.1 Rate Design'!$B$9:$B$16,0)), R458-INDEX('Sch 10.1 Rate Design'!$F$9:$F$16,MATCH($C458,'Sch 10.1 Rate Design'!$B$9:$B$16,0))), 0)),"")</f>
        <v/>
      </c>
      <c r="CA458" s="324" t="str">
        <f>IF($A458&lt;&gt;"",IF(OR(S458="",S458=0),0,+IF(S458&gt;+INDEX('Sch 10.1 Rate Design'!$F$9:$F$16,MATCH($C458,'Sch 10.1 Rate Design'!$B$9:$B$16,0)),IF(S458&gt;+INDEX('Sch 10.1 Rate Design'!$H$9:$H$16,MATCH($C458,'Sch 10.1 Rate Design'!$B$9:$B$16,0)),+INDEX('Sch 10.1 Rate Design'!$H$9:$H$16,MATCH($C458,'Sch 10.1 Rate Design'!$B$9:$B$16,0))-INDEX('Sch 10.1 Rate Design'!$F$9:$F$16,MATCH($C458,'Sch 10.1 Rate Design'!$B$9:$B$16,0)), S458-INDEX('Sch 10.1 Rate Design'!$F$9:$F$16,MATCH($C458,'Sch 10.1 Rate Design'!$B$9:$B$16,0))), 0)),"")</f>
        <v/>
      </c>
      <c r="CB458" s="324" t="str">
        <f>IF($A458&lt;&gt;"",IF(OR(T458="",T458=0),0,+IF(T458&gt;+INDEX('Sch 10.1 Rate Design'!$F$9:$F$16,MATCH($C458,'Sch 10.1 Rate Design'!$B$9:$B$16,0)),IF(T458&gt;+INDEX('Sch 10.1 Rate Design'!$H$9:$H$16,MATCH($C458,'Sch 10.1 Rate Design'!$B$9:$B$16,0)),+INDEX('Sch 10.1 Rate Design'!$H$9:$H$16,MATCH($C458,'Sch 10.1 Rate Design'!$B$9:$B$16,0))-INDEX('Sch 10.1 Rate Design'!$F$9:$F$16,MATCH($C458,'Sch 10.1 Rate Design'!$B$9:$B$16,0)), T458-INDEX('Sch 10.1 Rate Design'!$F$9:$F$16,MATCH($C458,'Sch 10.1 Rate Design'!$B$9:$B$16,0))), 0)),"")</f>
        <v/>
      </c>
      <c r="CC458" s="324" t="str">
        <f>IF($A458&lt;&gt;"",IF(OR(U458="",U458=0),0,+IF(U458&gt;+INDEX('Sch 10.1 Rate Design'!$F$9:$F$16,MATCH($C458,'Sch 10.1 Rate Design'!$B$9:$B$16,0)),IF(U458&gt;+INDEX('Sch 10.1 Rate Design'!$H$9:$H$16,MATCH($C458,'Sch 10.1 Rate Design'!$B$9:$B$16,0)),+INDEX('Sch 10.1 Rate Design'!$H$9:$H$16,MATCH($C458,'Sch 10.1 Rate Design'!$B$9:$B$16,0))-INDEX('Sch 10.1 Rate Design'!$F$9:$F$16,MATCH($C458,'Sch 10.1 Rate Design'!$B$9:$B$16,0)), U458-INDEX('Sch 10.1 Rate Design'!$F$9:$F$16,MATCH($C458,'Sch 10.1 Rate Design'!$B$9:$B$16,0))), 0)),"")</f>
        <v/>
      </c>
      <c r="CD458" s="324" t="str">
        <f>IF($A458&lt;&gt;"",IF(OR(V458="",V458=0),0,+IF(V458&gt;+INDEX('Sch 10.1 Rate Design'!$F$9:$F$16,MATCH($C458,'Sch 10.1 Rate Design'!$B$9:$B$16,0)),IF(V458&gt;+INDEX('Sch 10.1 Rate Design'!$H$9:$H$16,MATCH($C458,'Sch 10.1 Rate Design'!$B$9:$B$16,0)),+INDEX('Sch 10.1 Rate Design'!$H$9:$H$16,MATCH($C458,'Sch 10.1 Rate Design'!$B$9:$B$16,0))-INDEX('Sch 10.1 Rate Design'!$F$9:$F$16,MATCH($C458,'Sch 10.1 Rate Design'!$B$9:$B$16,0)), V458-INDEX('Sch 10.1 Rate Design'!$F$9:$F$16,MATCH($C458,'Sch 10.1 Rate Design'!$B$9:$B$16,0))), 0)),"")</f>
        <v/>
      </c>
      <c r="CE458" s="324" t="str">
        <f>IF($A458&lt;&gt;"",IF(OR(W458="",W458=0),0,+IF(W458&gt;+INDEX('Sch 10.1 Rate Design'!$F$9:$F$16,MATCH($C458,'Sch 10.1 Rate Design'!$B$9:$B$16,0)),IF(W458&gt;+INDEX('Sch 10.1 Rate Design'!$H$9:$H$16,MATCH($C458,'Sch 10.1 Rate Design'!$B$9:$B$16,0)),+INDEX('Sch 10.1 Rate Design'!$H$9:$H$16,MATCH($C458,'Sch 10.1 Rate Design'!$B$9:$B$16,0))-INDEX('Sch 10.1 Rate Design'!$F$9:$F$16,MATCH($C458,'Sch 10.1 Rate Design'!$B$9:$B$16,0)), W458-INDEX('Sch 10.1 Rate Design'!$F$9:$F$16,MATCH($C458,'Sch 10.1 Rate Design'!$B$9:$B$16,0))), 0)),"")</f>
        <v/>
      </c>
      <c r="CF458" s="324" t="str">
        <f>IF($A458&lt;&gt;"",IF(OR(X458="",X458=0),0,+IF(X458&gt;+INDEX('Sch 10.1 Rate Design'!$F$9:$F$16,MATCH($C458,'Sch 10.1 Rate Design'!$B$9:$B$16,0)),IF(X458&gt;+INDEX('Sch 10.1 Rate Design'!$H$9:$H$16,MATCH($C458,'Sch 10.1 Rate Design'!$B$9:$B$16,0)),+INDEX('Sch 10.1 Rate Design'!$H$9:$H$16,MATCH($C458,'Sch 10.1 Rate Design'!$B$9:$B$16,0))-INDEX('Sch 10.1 Rate Design'!$F$9:$F$16,MATCH($C458,'Sch 10.1 Rate Design'!$B$9:$B$16,0)), X458-INDEX('Sch 10.1 Rate Design'!$F$9:$F$16,MATCH($C458,'Sch 10.1 Rate Design'!$B$9:$B$16,0))), 0)),"")</f>
        <v/>
      </c>
      <c r="CG458" s="545" t="str">
        <f>IF($A458&lt;&gt;"",IF(OR(Y458="",Y458=0),0,+IF(Y458&gt;+INDEX('Sch 10.1 Rate Design'!$F$9:$F$16,MATCH($C458,'Sch 10.1 Rate Design'!$B$9:$B$16,0)),IF(Y458&gt;+INDEX('Sch 10.1 Rate Design'!$H$9:$H$16,MATCH($C458,'Sch 10.1 Rate Design'!$B$9:$B$16,0)),+INDEX('Sch 10.1 Rate Design'!$H$9:$H$16,MATCH($C458,'Sch 10.1 Rate Design'!$B$9:$B$16,0))-INDEX('Sch 10.1 Rate Design'!$F$9:$F$16,MATCH($C458,'Sch 10.1 Rate Design'!$B$9:$B$16,0)), Y458-INDEX('Sch 10.1 Rate Design'!$F$9:$F$16,MATCH($C458,'Sch 10.1 Rate Design'!$B$9:$B$16,0))), 0)),"")</f>
        <v/>
      </c>
      <c r="CH458" s="692" t="str">
        <f>IF($A458&lt;&gt;"",IF(OR(N458="",N458=0), 0, BV458/'Sch 10.1 Rate Design'!$Z$25*INDEX('Sch 10.1 Rate Design'!$I$9:$I$16,MATCH($C458,'Sch 10.1 Rate Design'!$B$9:$B$16,0))),"")</f>
        <v/>
      </c>
      <c r="CI458" s="548" t="str">
        <f>IF($A458&lt;&gt;"",IF(OR(O458="",O458=0), 0, BW458/'Sch 10.1 Rate Design'!$Z$25*INDEX('Sch 10.1 Rate Design'!$I$9:$I$16,MATCH($C458,'Sch 10.1 Rate Design'!$B$9:$B$16,0))),"")</f>
        <v/>
      </c>
      <c r="CJ458" s="548" t="str">
        <f>IF($A458&lt;&gt;"",IF(OR(P458="",P458=0), 0, BX458/'Sch 10.1 Rate Design'!$Z$25*INDEX('Sch 10.1 Rate Design'!$I$9:$I$16,MATCH($C458,'Sch 10.1 Rate Design'!$B$9:$B$16,0))),"")</f>
        <v/>
      </c>
      <c r="CK458" s="548" t="str">
        <f>IF($A458&lt;&gt;"",IF(OR(Q458="",Q458=0), 0, BY458/'Sch 10.1 Rate Design'!$Z$25*INDEX('Sch 10.1 Rate Design'!$I$9:$I$16,MATCH($C458,'Sch 10.1 Rate Design'!$B$9:$B$16,0))),"")</f>
        <v/>
      </c>
      <c r="CL458" s="548" t="str">
        <f>IF($A458&lt;&gt;"",IF(OR(R458="",R458=0), 0, BZ458/'Sch 10.1 Rate Design'!$Z$25*INDEX('Sch 10.1 Rate Design'!$I$9:$I$16,MATCH($C458,'Sch 10.1 Rate Design'!$B$9:$B$16,0))),"")</f>
        <v/>
      </c>
      <c r="CM458" s="548" t="str">
        <f>IF($A458&lt;&gt;"",IF(OR(S458="",S458=0), 0, CA458/'Sch 10.1 Rate Design'!$Z$25*INDEX('Sch 10.1 Rate Design'!$I$9:$I$16,MATCH($C458,'Sch 10.1 Rate Design'!$B$9:$B$16,0))),"")</f>
        <v/>
      </c>
      <c r="CN458" s="548" t="str">
        <f>IF($A458&lt;&gt;"",IF(OR(T458="",T458=0), 0, CB458/'Sch 10.1 Rate Design'!$Z$25*INDEX('Sch 10.1 Rate Design'!$I$9:$I$16,MATCH($C458,'Sch 10.1 Rate Design'!$B$9:$B$16,0))),"")</f>
        <v/>
      </c>
      <c r="CO458" s="548" t="str">
        <f>IF($A458&lt;&gt;"",IF(OR(U458="",U458=0), 0, CC458/'Sch 10.1 Rate Design'!$Z$25*INDEX('Sch 10.1 Rate Design'!$I$9:$I$16,MATCH($C458,'Sch 10.1 Rate Design'!$B$9:$B$16,0))),"")</f>
        <v/>
      </c>
      <c r="CP458" s="548" t="str">
        <f>IF($A458&lt;&gt;"",IF(OR(V458="",V458=0), 0, CD458/'Sch 10.1 Rate Design'!$Z$25*INDEX('Sch 10.1 Rate Design'!$I$9:$I$16,MATCH($C458,'Sch 10.1 Rate Design'!$B$9:$B$16,0))),"")</f>
        <v/>
      </c>
      <c r="CQ458" s="548" t="str">
        <f>IF($A458&lt;&gt;"",IF(OR(W458="",W458=0), 0, CE458/'Sch 10.1 Rate Design'!$Z$25*INDEX('Sch 10.1 Rate Design'!$I$9:$I$16,MATCH($C458,'Sch 10.1 Rate Design'!$B$9:$B$16,0))),"")</f>
        <v/>
      </c>
      <c r="CR458" s="548" t="str">
        <f>IF($A458&lt;&gt;"",IF(OR(X458="",X458=0), 0, CF458/'Sch 10.1 Rate Design'!$Z$25*INDEX('Sch 10.1 Rate Design'!$I$9:$I$16,MATCH($C458,'Sch 10.1 Rate Design'!$B$9:$B$16,0))),"")</f>
        <v/>
      </c>
      <c r="CS458" s="547" t="str">
        <f>IF($A458&lt;&gt;"",IF(OR(Y458="",Y458=0), 0, CG458/'Sch 10.1 Rate Design'!$Z$25*INDEX('Sch 10.1 Rate Design'!$I$9:$I$16,MATCH($C458,'Sch 10.1 Rate Design'!$B$9:$B$16,0))),"")</f>
        <v/>
      </c>
      <c r="CT458" s="546" t="str">
        <f>IF($A458&lt;&gt;"",IF(OR(N458="",N458=0),0,IF(N458&gt;INDEX('Sch 10.1 Rate Design'!$J$9:$J$16,MATCH($C458,'Sch 10.1 Rate Design'!$B$9:$B$16,0)),N458-INDEX('Sch 10.1 Rate Design'!$J$9:$J$16,MATCH($C458,'Sch 10.1 Rate Design'!$B$9:$B$16,0)),0)),"")</f>
        <v/>
      </c>
      <c r="CU458" s="324" t="str">
        <f>IF($A458&lt;&gt;"",IF(OR(O458="",O458=0),0,IF(O458&gt;INDEX('Sch 10.1 Rate Design'!$J$9:$J$16,MATCH($C458,'Sch 10.1 Rate Design'!$B$9:$B$16,0)),O458-INDEX('Sch 10.1 Rate Design'!$J$9:$J$16,MATCH($C458,'Sch 10.1 Rate Design'!$B$9:$B$16,0)),0)),"")</f>
        <v/>
      </c>
      <c r="CV458" s="324" t="str">
        <f>IF($A458&lt;&gt;"",IF(OR(P458="",P458=0),0,IF(P458&gt;INDEX('Sch 10.1 Rate Design'!$J$9:$J$16,MATCH($C458,'Sch 10.1 Rate Design'!$B$9:$B$16,0)),P458-INDEX('Sch 10.1 Rate Design'!$J$9:$J$16,MATCH($C458,'Sch 10.1 Rate Design'!$B$9:$B$16,0)),0)),"")</f>
        <v/>
      </c>
      <c r="CW458" s="324" t="str">
        <f>IF($A458&lt;&gt;"",IF(OR(Q458="",Q458=0),0,IF(Q458&gt;INDEX('Sch 10.1 Rate Design'!$J$9:$J$16,MATCH($C458,'Sch 10.1 Rate Design'!$B$9:$B$16,0)),Q458-INDEX('Sch 10.1 Rate Design'!$J$9:$J$16,MATCH($C458,'Sch 10.1 Rate Design'!$B$9:$B$16,0)),0)),"")</f>
        <v/>
      </c>
      <c r="CX458" s="324" t="str">
        <f>IF($A458&lt;&gt;"",IF(OR(R458="",R458=0),0,IF(R458&gt;INDEX('Sch 10.1 Rate Design'!$J$9:$J$16,MATCH($C458,'Sch 10.1 Rate Design'!$B$9:$B$16,0)),R458-INDEX('Sch 10.1 Rate Design'!$J$9:$J$16,MATCH($C458,'Sch 10.1 Rate Design'!$B$9:$B$16,0)),0)),"")</f>
        <v/>
      </c>
      <c r="CY458" s="324" t="str">
        <f>IF($A458&lt;&gt;"",IF(OR(S458="",S458=0),0,IF(S458&gt;INDEX('Sch 10.1 Rate Design'!$J$9:$J$16,MATCH($C458,'Sch 10.1 Rate Design'!$B$9:$B$16,0)),S458-INDEX('Sch 10.1 Rate Design'!$J$9:$J$16,MATCH($C458,'Sch 10.1 Rate Design'!$B$9:$B$16,0)),0)),"")</f>
        <v/>
      </c>
      <c r="CZ458" s="324" t="str">
        <f>IF($A458&lt;&gt;"",IF(OR(T458="",T458=0),0,IF(T458&gt;INDEX('Sch 10.1 Rate Design'!$J$9:$J$16,MATCH($C458,'Sch 10.1 Rate Design'!$B$9:$B$16,0)),T458-INDEX('Sch 10.1 Rate Design'!$J$9:$J$16,MATCH($C458,'Sch 10.1 Rate Design'!$B$9:$B$16,0)),0)),"")</f>
        <v/>
      </c>
      <c r="DA458" s="324" t="str">
        <f>IF($A458&lt;&gt;"",IF(OR(U458="",U458=0),0,IF(U458&gt;INDEX('Sch 10.1 Rate Design'!$J$9:$J$16,MATCH($C458,'Sch 10.1 Rate Design'!$B$9:$B$16,0)),U458-INDEX('Sch 10.1 Rate Design'!$J$9:$J$16,MATCH($C458,'Sch 10.1 Rate Design'!$B$9:$B$16,0)),0)),"")</f>
        <v/>
      </c>
      <c r="DB458" s="324" t="str">
        <f>IF($A458&lt;&gt;"",IF(OR(V458="",V458=0),0,IF(V458&gt;INDEX('Sch 10.1 Rate Design'!$J$9:$J$16,MATCH($C458,'Sch 10.1 Rate Design'!$B$9:$B$16,0)),V458-INDEX('Sch 10.1 Rate Design'!$J$9:$J$16,MATCH($C458,'Sch 10.1 Rate Design'!$B$9:$B$16,0)),0)),"")</f>
        <v/>
      </c>
      <c r="DC458" s="324" t="str">
        <f>IF($A458&lt;&gt;"",IF(OR(W458="",W458=0),0,IF(W458&gt;INDEX('Sch 10.1 Rate Design'!$J$9:$J$16,MATCH($C458,'Sch 10.1 Rate Design'!$B$9:$B$16,0)),W458-INDEX('Sch 10.1 Rate Design'!$J$9:$J$16,MATCH($C458,'Sch 10.1 Rate Design'!$B$9:$B$16,0)),0)),"")</f>
        <v/>
      </c>
      <c r="DD458" s="324" t="str">
        <f>IF($A458&lt;&gt;"",IF(OR(X458="",X458=0),0,IF(X458&gt;INDEX('Sch 10.1 Rate Design'!$J$9:$J$16,MATCH($C458,'Sch 10.1 Rate Design'!$B$9:$B$16,0)),X458-INDEX('Sch 10.1 Rate Design'!$J$9:$J$16,MATCH($C458,'Sch 10.1 Rate Design'!$B$9:$B$16,0)),0)),"")</f>
        <v/>
      </c>
      <c r="DE458" s="545" t="str">
        <f>IF($A458&lt;&gt;"",IF(OR(Y458="",Y458=0),0,IF(Y458&gt;INDEX('Sch 10.1 Rate Design'!$J$9:$J$16,MATCH($C458,'Sch 10.1 Rate Design'!$B$9:$B$16,0)),Y458-INDEX('Sch 10.1 Rate Design'!$J$9:$J$16,MATCH($C458,'Sch 10.1 Rate Design'!$B$9:$B$16,0)),0)),"")</f>
        <v/>
      </c>
      <c r="DF458" s="692" t="str">
        <f>IF($A458&lt;&gt;"",IF(OR(N458="",N458=0), 0, CT458/'Sch 10.1 Rate Design'!$Z$25*INDEX('Sch 10.1 Rate Design'!$K$9:$K$16,MATCH($C458,'Sch 10.1 Rate Design'!$B$9:$B$16,0))),"")</f>
        <v/>
      </c>
      <c r="DG458" s="548" t="str">
        <f>IF($A458&lt;&gt;"",IF(OR(O458="",O458=0), 0, CU458/'Sch 10.1 Rate Design'!$Z$25*INDEX('Sch 10.1 Rate Design'!$K$9:$K$16,MATCH($C458,'Sch 10.1 Rate Design'!$B$9:$B$16,0))),"")</f>
        <v/>
      </c>
      <c r="DH458" s="548" t="str">
        <f>IF($A458&lt;&gt;"",IF(OR(P458="",P458=0), 0, CV458/'Sch 10.1 Rate Design'!$Z$25*INDEX('Sch 10.1 Rate Design'!$K$9:$K$16,MATCH($C458,'Sch 10.1 Rate Design'!$B$9:$B$16,0))),"")</f>
        <v/>
      </c>
      <c r="DI458" s="548" t="str">
        <f>IF($A458&lt;&gt;"",IF(OR(Q458="",Q458=0), 0, CW458/'Sch 10.1 Rate Design'!$Z$25*INDEX('Sch 10.1 Rate Design'!$K$9:$K$16,MATCH($C458,'Sch 10.1 Rate Design'!$B$9:$B$16,0))),"")</f>
        <v/>
      </c>
      <c r="DJ458" s="548" t="str">
        <f>IF($A458&lt;&gt;"",IF(OR(R458="",R458=0), 0, CX458/'Sch 10.1 Rate Design'!$Z$25*INDEX('Sch 10.1 Rate Design'!$K$9:$K$16,MATCH($C458,'Sch 10.1 Rate Design'!$B$9:$B$16,0))),"")</f>
        <v/>
      </c>
      <c r="DK458" s="548" t="str">
        <f>IF($A458&lt;&gt;"",IF(OR(S458="",S458=0), 0, CY458/'Sch 10.1 Rate Design'!$Z$25*INDEX('Sch 10.1 Rate Design'!$K$9:$K$16,MATCH($C458,'Sch 10.1 Rate Design'!$B$9:$B$16,0))),"")</f>
        <v/>
      </c>
      <c r="DL458" s="548" t="str">
        <f>IF($A458&lt;&gt;"",IF(OR(T458="",T458=0), 0, CZ458/'Sch 10.1 Rate Design'!$Z$25*INDEX('Sch 10.1 Rate Design'!$K$9:$K$16,MATCH($C458,'Sch 10.1 Rate Design'!$B$9:$B$16,0))),"")</f>
        <v/>
      </c>
      <c r="DM458" s="548" t="str">
        <f>IF($A458&lt;&gt;"",IF(OR(U458="",U458=0), 0, DA458/'Sch 10.1 Rate Design'!$Z$25*INDEX('Sch 10.1 Rate Design'!$K$9:$K$16,MATCH($C458,'Sch 10.1 Rate Design'!$B$9:$B$16,0))),"")</f>
        <v/>
      </c>
      <c r="DN458" s="548" t="str">
        <f>IF($A458&lt;&gt;"",IF(OR(V458="",V458=0), 0, DB458/'Sch 10.1 Rate Design'!$Z$25*INDEX('Sch 10.1 Rate Design'!$K$9:$K$16,MATCH($C458,'Sch 10.1 Rate Design'!$B$9:$B$16,0))),"")</f>
        <v/>
      </c>
      <c r="DO458" s="548" t="str">
        <f>IF($A458&lt;&gt;"",IF(OR(W458="",W458=0), 0, DC458/'Sch 10.1 Rate Design'!$Z$25*INDEX('Sch 10.1 Rate Design'!$K$9:$K$16,MATCH($C458,'Sch 10.1 Rate Design'!$B$9:$B$16,0))),"")</f>
        <v/>
      </c>
      <c r="DP458" s="548" t="str">
        <f>IF($A458&lt;&gt;"",IF(OR(X458="",X458=0), 0, DD458/'Sch 10.1 Rate Design'!$Z$25*INDEX('Sch 10.1 Rate Design'!$K$9:$K$16,MATCH($C458,'Sch 10.1 Rate Design'!$B$9:$B$16,0))),"")</f>
        <v/>
      </c>
      <c r="DQ458" s="547" t="str">
        <f>IF($A458&lt;&gt;"",IF(OR(Y458="",Y458=0), 0, DE458/'Sch 10.1 Rate Design'!$Z$25*INDEX('Sch 10.1 Rate Design'!$K$9:$K$16,MATCH($C458,'Sch 10.1 Rate Design'!$B$9:$B$16,0))),"")</f>
        <v/>
      </c>
      <c r="DR458" s="546" t="str">
        <f>IF($A458&lt;&gt;"",IF(OR(N458="",N458=0), 0,INDEX('Sch 10.1 Rate Design'!$D$9:$D$16,MATCH($C458,'Sch 10.1 Rate Design'!$B$9:$B$16,0))),"")</f>
        <v/>
      </c>
      <c r="DS458" s="324" t="str">
        <f>IF($A458&lt;&gt;"",IF(OR(O458="",O458=0), 0,INDEX('Sch 10.1 Rate Design'!$D$9:$D$16,MATCH($C458,'Sch 10.1 Rate Design'!$B$9:$B$16,0))),"")</f>
        <v/>
      </c>
      <c r="DT458" s="324" t="str">
        <f>IF($A458&lt;&gt;"",IF(OR(P458="",P458=0), 0,INDEX('Sch 10.1 Rate Design'!$D$9:$D$16,MATCH($C458,'Sch 10.1 Rate Design'!$B$9:$B$16,0))),"")</f>
        <v/>
      </c>
      <c r="DU458" s="324" t="str">
        <f>IF($A458&lt;&gt;"",IF(OR(Q458="",Q458=0), 0,INDEX('Sch 10.1 Rate Design'!$D$9:$D$16,MATCH($C458,'Sch 10.1 Rate Design'!$B$9:$B$16,0))),"")</f>
        <v/>
      </c>
      <c r="DV458" s="324" t="str">
        <f>IF($A458&lt;&gt;"",IF(OR(R458="",R458=0), 0,INDEX('Sch 10.1 Rate Design'!$D$9:$D$16,MATCH($C458,'Sch 10.1 Rate Design'!$B$9:$B$16,0))),"")</f>
        <v/>
      </c>
      <c r="DW458" s="324" t="str">
        <f>IF($A458&lt;&gt;"",IF(OR(S458="",S458=0), 0,INDEX('Sch 10.1 Rate Design'!$D$9:$D$16,MATCH($C458,'Sch 10.1 Rate Design'!$B$9:$B$16,0))),"")</f>
        <v/>
      </c>
      <c r="DX458" s="324" t="str">
        <f>IF($A458&lt;&gt;"",IF(OR(T458="",T458=0), 0,INDEX('Sch 10.1 Rate Design'!$D$9:$D$16,MATCH($C458,'Sch 10.1 Rate Design'!$B$9:$B$16,0))),"")</f>
        <v/>
      </c>
      <c r="DY458" s="324" t="str">
        <f>IF($A458&lt;&gt;"",IF(OR(U458="",U458=0), 0,INDEX('Sch 10.1 Rate Design'!$D$9:$D$16,MATCH($C458,'Sch 10.1 Rate Design'!$B$9:$B$16,0))),"")</f>
        <v/>
      </c>
      <c r="DZ458" s="324" t="str">
        <f>IF($A458&lt;&gt;"",IF(OR(V458="",V458=0), 0,INDEX('Sch 10.1 Rate Design'!$D$9:$D$16,MATCH($C458,'Sch 10.1 Rate Design'!$B$9:$B$16,0))),"")</f>
        <v/>
      </c>
      <c r="EA458" s="324" t="str">
        <f>IF($A458&lt;&gt;"",IF(OR(W458="",W458=0), 0,INDEX('Sch 10.1 Rate Design'!$D$9:$D$16,MATCH($C458,'Sch 10.1 Rate Design'!$B$9:$B$16,0))),"")</f>
        <v/>
      </c>
      <c r="EB458" s="324" t="str">
        <f>IF($A458&lt;&gt;"",IF(OR(X458="",X458=0), 0,INDEX('Sch 10.1 Rate Design'!$D$9:$D$16,MATCH($C458,'Sch 10.1 Rate Design'!$B$9:$B$16,0))),"")</f>
        <v/>
      </c>
      <c r="EC458" s="545" t="str">
        <f>IF($A458&lt;&gt;"",IF(OR(Y458="",Y458=0), 0,INDEX('Sch 10.1 Rate Design'!$D$9:$D$16,MATCH($C458,'Sch 10.1 Rate Design'!$B$9:$B$16,0))),"")</f>
        <v/>
      </c>
      <c r="ED458" s="546"/>
      <c r="EE458" s="324"/>
      <c r="EF458" s="324"/>
      <c r="EG458" s="324"/>
      <c r="EH458" s="324"/>
      <c r="EI458" s="324"/>
      <c r="EJ458" s="324"/>
      <c r="EK458" s="324"/>
      <c r="EL458" s="324"/>
      <c r="EM458" s="324"/>
      <c r="EN458" s="324"/>
      <c r="EO458" s="545"/>
      <c r="EP458" s="324"/>
    </row>
    <row r="459" spans="1:146" x14ac:dyDescent="0.2">
      <c r="A459" s="324" t="str">
        <f>IF(Inputs!AO455&lt;&gt;"",Inputs!AO455,"")</f>
        <v/>
      </c>
      <c r="B459" s="324" t="str">
        <f t="shared" si="101"/>
        <v/>
      </c>
      <c r="C459" s="727" t="str">
        <f>IF($A459&lt;&gt;"",Inputs!AN455,"")</f>
        <v/>
      </c>
      <c r="D459" s="549" t="str">
        <f t="shared" ref="D459:D522" si="105">IF($A459&lt;&gt;"",IFERROR(SUM(Z459:AK459),0),"")</f>
        <v/>
      </c>
      <c r="E459" s="549" t="str">
        <f t="shared" si="94"/>
        <v/>
      </c>
      <c r="F459" s="324" t="str">
        <f t="shared" si="95"/>
        <v/>
      </c>
      <c r="G459" s="324" t="str">
        <f t="shared" si="96"/>
        <v/>
      </c>
      <c r="H459" s="790">
        <f t="shared" si="97"/>
        <v>0</v>
      </c>
      <c r="I459" s="790">
        <f t="shared" si="98"/>
        <v>0</v>
      </c>
      <c r="J459" s="790">
        <f t="shared" si="99"/>
        <v>0</v>
      </c>
      <c r="K459" s="790">
        <f t="shared" si="100"/>
        <v>0</v>
      </c>
      <c r="L459" s="787" t="str">
        <f t="shared" si="104"/>
        <v/>
      </c>
      <c r="M459" s="787" t="str">
        <f t="shared" si="104"/>
        <v/>
      </c>
      <c r="N459" s="546" t="str">
        <f>IF($A459&lt;&gt;"",INDEX(Inputs!$AP455:$BA455,,MATCH('Sch 10.2 Rate Data'!N$7,Inputs!$AP$4:$BA$4,0)),"")</f>
        <v/>
      </c>
      <c r="O459" s="324" t="str">
        <f>IF($A459&lt;&gt;"",INDEX(Inputs!$AP455:$BA455,,MATCH('Sch 10.2 Rate Data'!O$7,Inputs!$AP$4:$BA$4,0)),"")</f>
        <v/>
      </c>
      <c r="P459" s="324" t="str">
        <f>IF($A459&lt;&gt;"",INDEX(Inputs!$AP455:$BA455,,MATCH('Sch 10.2 Rate Data'!P$7,Inputs!$AP$4:$BA$4,0)),"")</f>
        <v/>
      </c>
      <c r="Q459" s="324" t="str">
        <f>IF($A459&lt;&gt;"",INDEX(Inputs!$AP455:$BA455,,MATCH('Sch 10.2 Rate Data'!Q$7,Inputs!$AP$4:$BA$4,0)),"")</f>
        <v/>
      </c>
      <c r="R459" s="324" t="str">
        <f>IF($A459&lt;&gt;"",INDEX(Inputs!$AP455:$BA455,,MATCH('Sch 10.2 Rate Data'!R$7,Inputs!$AP$4:$BA$4,0)),"")</f>
        <v/>
      </c>
      <c r="S459" s="324" t="str">
        <f>IF($A459&lt;&gt;"",INDEX(Inputs!$AP455:$BA455,,MATCH('Sch 10.2 Rate Data'!S$7,Inputs!$AP$4:$BA$4,0)),"")</f>
        <v/>
      </c>
      <c r="T459" s="324" t="str">
        <f>IF($A459&lt;&gt;"",INDEX(Inputs!$AP455:$BA455,,MATCH('Sch 10.2 Rate Data'!T$7,Inputs!$AP$4:$BA$4,0)),"")</f>
        <v/>
      </c>
      <c r="U459" s="324" t="str">
        <f>IF($A459&lt;&gt;"",INDEX(Inputs!$AP455:$BA455,,MATCH('Sch 10.2 Rate Data'!U$7,Inputs!$AP$4:$BA$4,0)),"")</f>
        <v/>
      </c>
      <c r="V459" s="324" t="str">
        <f>IF($A459&lt;&gt;"",INDEX(Inputs!$AP455:$BA455,,MATCH('Sch 10.2 Rate Data'!V$7,Inputs!$AP$4:$BA$4,0)),"")</f>
        <v/>
      </c>
      <c r="W459" s="324" t="str">
        <f>IF($A459&lt;&gt;"",INDEX(Inputs!$AP455:$BA455,,MATCH('Sch 10.2 Rate Data'!W$7,Inputs!$AP$4:$BA$4,0)),"")</f>
        <v/>
      </c>
      <c r="X459" s="324" t="str">
        <f>IF($A459&lt;&gt;"",INDEX(Inputs!$AP455:$BA455,,MATCH('Sch 10.2 Rate Data'!X$7,Inputs!$AP$4:$BA$4,0)),"")</f>
        <v/>
      </c>
      <c r="Y459" s="545" t="str">
        <f>IF($A459&lt;&gt;"",INDEX(Inputs!$AP455:$BA455,,MATCH('Sch 10.2 Rate Data'!Y$7,Inputs!$AP$4:$BA$4,0)),"")</f>
        <v/>
      </c>
      <c r="Z459" s="692" t="str">
        <f t="shared" si="103"/>
        <v/>
      </c>
      <c r="AA459" s="548" t="str">
        <f t="shared" si="103"/>
        <v/>
      </c>
      <c r="AB459" s="548" t="str">
        <f t="shared" si="103"/>
        <v/>
      </c>
      <c r="AC459" s="548" t="str">
        <f t="shared" si="103"/>
        <v/>
      </c>
      <c r="AD459" s="548" t="str">
        <f t="shared" si="103"/>
        <v/>
      </c>
      <c r="AE459" s="548" t="str">
        <f t="shared" si="103"/>
        <v/>
      </c>
      <c r="AF459" s="548" t="str">
        <f t="shared" si="102"/>
        <v/>
      </c>
      <c r="AG459" s="548" t="str">
        <f t="shared" si="102"/>
        <v/>
      </c>
      <c r="AH459" s="548" t="str">
        <f t="shared" si="102"/>
        <v/>
      </c>
      <c r="AI459" s="548" t="str">
        <f t="shared" si="102"/>
        <v/>
      </c>
      <c r="AJ459" s="548" t="str">
        <f t="shared" si="102"/>
        <v/>
      </c>
      <c r="AK459" s="547" t="str">
        <f t="shared" si="102"/>
        <v/>
      </c>
      <c r="AL459" s="692" t="str">
        <f>IF($A459&lt;&gt;"",IF(OR(N459="",N459=0), 0, INDEX('Sch 10.1 Rate Design'!$E$9:$E$16,MATCH($C459,'Sch 10.1 Rate Design'!$B$9:$B$16,0))),"")</f>
        <v/>
      </c>
      <c r="AM459" s="548" t="str">
        <f>IF($A459&lt;&gt;"",IF(OR(O459="",O459=0), 0, INDEX('Sch 10.1 Rate Design'!$E$9:$E$16,MATCH($C459,'Sch 10.1 Rate Design'!$B$9:$B$16,0))),"")</f>
        <v/>
      </c>
      <c r="AN459" s="548" t="str">
        <f>IF($A459&lt;&gt;"",IF(OR(P459="",P459=0), 0, INDEX('Sch 10.1 Rate Design'!$E$9:$E$16,MATCH($C459,'Sch 10.1 Rate Design'!$B$9:$B$16,0))),"")</f>
        <v/>
      </c>
      <c r="AO459" s="548" t="str">
        <f>IF($A459&lt;&gt;"",IF(OR(Q459="",Q459=0), 0, INDEX('Sch 10.1 Rate Design'!$E$9:$E$16,MATCH($C459,'Sch 10.1 Rate Design'!$B$9:$B$16,0))),"")</f>
        <v/>
      </c>
      <c r="AP459" s="548" t="str">
        <f>IF($A459&lt;&gt;"",IF(OR(R459="",R459=0), 0, INDEX('Sch 10.1 Rate Design'!$E$9:$E$16,MATCH($C459,'Sch 10.1 Rate Design'!$B$9:$B$16,0))),"")</f>
        <v/>
      </c>
      <c r="AQ459" s="548" t="str">
        <f>IF($A459&lt;&gt;"",IF(OR(S459="",S459=0), 0, INDEX('Sch 10.1 Rate Design'!$E$9:$E$16,MATCH($C459,'Sch 10.1 Rate Design'!$B$9:$B$16,0))),"")</f>
        <v/>
      </c>
      <c r="AR459" s="548" t="str">
        <f>IF($A459&lt;&gt;"",IF(OR(T459="",T459=0), 0, INDEX('Sch 10.1 Rate Design'!$E$9:$E$16,MATCH($C459,'Sch 10.1 Rate Design'!$B$9:$B$16,0))),"")</f>
        <v/>
      </c>
      <c r="AS459" s="548" t="str">
        <f>IF($A459&lt;&gt;"",IF(OR(U459="",U459=0), 0, INDEX('Sch 10.1 Rate Design'!$E$9:$E$16,MATCH($C459,'Sch 10.1 Rate Design'!$B$9:$B$16,0))),"")</f>
        <v/>
      </c>
      <c r="AT459" s="548" t="str">
        <f>IF($A459&lt;&gt;"",IF(OR(V459="",V459=0), 0, INDEX('Sch 10.1 Rate Design'!$E$9:$E$16,MATCH($C459,'Sch 10.1 Rate Design'!$B$9:$B$16,0))),"")</f>
        <v/>
      </c>
      <c r="AU459" s="548" t="str">
        <f>IF($A459&lt;&gt;"",IF(OR(W459="",W459=0), 0, INDEX('Sch 10.1 Rate Design'!$E$9:$E$16,MATCH($C459,'Sch 10.1 Rate Design'!$B$9:$B$16,0))),"")</f>
        <v/>
      </c>
      <c r="AV459" s="548" t="str">
        <f>IF($A459&lt;&gt;"",IF(OR(X459="",X459=0), 0, INDEX('Sch 10.1 Rate Design'!$E$9:$E$16,MATCH($C459,'Sch 10.1 Rate Design'!$B$9:$B$16,0))),"")</f>
        <v/>
      </c>
      <c r="AW459" s="547" t="str">
        <f>IF($A459&lt;&gt;"",IF(OR(Y459="",Y459=0), 0, INDEX('Sch 10.1 Rate Design'!$E$9:$E$16,MATCH($C459,'Sch 10.1 Rate Design'!$B$9:$B$16,0))),"")</f>
        <v/>
      </c>
      <c r="AX459" s="546" t="str">
        <f>IF($A459&lt;&gt;"",IF(OR(N459="",N459=0),0,+IF(N459&gt;+INDEX('Sch 10.1 Rate Design'!$D$9:$D$16,MATCH($C459,'Sch 10.1 Rate Design'!$B$9:$B$16,0)),IF(N459&gt;+INDEX('Sch 10.1 Rate Design'!$F$9:$F$16,MATCH($C459,'Sch 10.1 Rate Design'!$B$9:$B$16,0)),+INDEX('Sch 10.1 Rate Design'!$F$9:$F$16,MATCH($C459,'Sch 10.1 Rate Design'!$B$9:$B$16,0))-INDEX('Sch 10.1 Rate Design'!$D$9:$D$16,MATCH($C459,'Sch 10.1 Rate Design'!$B$9:$B$16,0)), N459-INDEX('Sch 10.1 Rate Design'!$D$9:$D$16,MATCH($C459,'Sch 10.1 Rate Design'!$B$9:$B$16,0))),0)),"")</f>
        <v/>
      </c>
      <c r="AY459" s="324" t="str">
        <f>IF($A459&lt;&gt;"",IF(OR(O459="",O459=0),0,+IF(O459&gt;+INDEX('Sch 10.1 Rate Design'!$D$9:$D$16,MATCH($C459,'Sch 10.1 Rate Design'!$B$9:$B$16,0)),IF(O459&gt;+INDEX('Sch 10.1 Rate Design'!$F$9:$F$16,MATCH($C459,'Sch 10.1 Rate Design'!$B$9:$B$16,0)),+INDEX('Sch 10.1 Rate Design'!$F$9:$F$16,MATCH($C459,'Sch 10.1 Rate Design'!$B$9:$B$16,0))-INDEX('Sch 10.1 Rate Design'!$D$9:$D$16,MATCH($C459,'Sch 10.1 Rate Design'!$B$9:$B$16,0)), O459-INDEX('Sch 10.1 Rate Design'!$D$9:$D$16,MATCH($C459,'Sch 10.1 Rate Design'!$B$9:$B$16,0))),0)),"")</f>
        <v/>
      </c>
      <c r="AZ459" s="324" t="str">
        <f>IF($A459&lt;&gt;"",IF(OR(P459="",P459=0),0,+IF(P459&gt;+INDEX('Sch 10.1 Rate Design'!$D$9:$D$16,MATCH($C459,'Sch 10.1 Rate Design'!$B$9:$B$16,0)),IF(P459&gt;+INDEX('Sch 10.1 Rate Design'!$F$9:$F$16,MATCH($C459,'Sch 10.1 Rate Design'!$B$9:$B$16,0)),+INDEX('Sch 10.1 Rate Design'!$F$9:$F$16,MATCH($C459,'Sch 10.1 Rate Design'!$B$9:$B$16,0))-INDEX('Sch 10.1 Rate Design'!$D$9:$D$16,MATCH($C459,'Sch 10.1 Rate Design'!$B$9:$B$16,0)), P459-INDEX('Sch 10.1 Rate Design'!$D$9:$D$16,MATCH($C459,'Sch 10.1 Rate Design'!$B$9:$B$16,0))),0)),"")</f>
        <v/>
      </c>
      <c r="BA459" s="324" t="str">
        <f>IF($A459&lt;&gt;"",IF(OR(Q459="",Q459=0),0,+IF(Q459&gt;+INDEX('Sch 10.1 Rate Design'!$D$9:$D$16,MATCH($C459,'Sch 10.1 Rate Design'!$B$9:$B$16,0)),IF(Q459&gt;+INDEX('Sch 10.1 Rate Design'!$F$9:$F$16,MATCH($C459,'Sch 10.1 Rate Design'!$B$9:$B$16,0)),+INDEX('Sch 10.1 Rate Design'!$F$9:$F$16,MATCH($C459,'Sch 10.1 Rate Design'!$B$9:$B$16,0))-INDEX('Sch 10.1 Rate Design'!$D$9:$D$16,MATCH($C459,'Sch 10.1 Rate Design'!$B$9:$B$16,0)), Q459-INDEX('Sch 10.1 Rate Design'!$D$9:$D$16,MATCH($C459,'Sch 10.1 Rate Design'!$B$9:$B$16,0))),0)),"")</f>
        <v/>
      </c>
      <c r="BB459" s="324" t="str">
        <f>IF($A459&lt;&gt;"",IF(OR(R459="",R459=0),0,+IF(R459&gt;+INDEX('Sch 10.1 Rate Design'!$D$9:$D$16,MATCH($C459,'Sch 10.1 Rate Design'!$B$9:$B$16,0)),IF(R459&gt;+INDEX('Sch 10.1 Rate Design'!$F$9:$F$16,MATCH($C459,'Sch 10.1 Rate Design'!$B$9:$B$16,0)),+INDEX('Sch 10.1 Rate Design'!$F$9:$F$16,MATCH($C459,'Sch 10.1 Rate Design'!$B$9:$B$16,0))-INDEX('Sch 10.1 Rate Design'!$D$9:$D$16,MATCH($C459,'Sch 10.1 Rate Design'!$B$9:$B$16,0)), R459-INDEX('Sch 10.1 Rate Design'!$D$9:$D$16,MATCH($C459,'Sch 10.1 Rate Design'!$B$9:$B$16,0))),0)),"")</f>
        <v/>
      </c>
      <c r="BC459" s="324" t="str">
        <f>IF($A459&lt;&gt;"",IF(OR(S459="",S459=0),0,+IF(S459&gt;+INDEX('Sch 10.1 Rate Design'!$D$9:$D$16,MATCH($C459,'Sch 10.1 Rate Design'!$B$9:$B$16,0)),IF(S459&gt;+INDEX('Sch 10.1 Rate Design'!$F$9:$F$16,MATCH($C459,'Sch 10.1 Rate Design'!$B$9:$B$16,0)),+INDEX('Sch 10.1 Rate Design'!$F$9:$F$16,MATCH($C459,'Sch 10.1 Rate Design'!$B$9:$B$16,0))-INDEX('Sch 10.1 Rate Design'!$D$9:$D$16,MATCH($C459,'Sch 10.1 Rate Design'!$B$9:$B$16,0)), S459-INDEX('Sch 10.1 Rate Design'!$D$9:$D$16,MATCH($C459,'Sch 10.1 Rate Design'!$B$9:$B$16,0))),0)),"")</f>
        <v/>
      </c>
      <c r="BD459" s="324" t="str">
        <f>IF($A459&lt;&gt;"",IF(OR(T459="",T459=0),0,+IF(T459&gt;+INDEX('Sch 10.1 Rate Design'!$D$9:$D$16,MATCH($C459,'Sch 10.1 Rate Design'!$B$9:$B$16,0)),IF(T459&gt;+INDEX('Sch 10.1 Rate Design'!$F$9:$F$16,MATCH($C459,'Sch 10.1 Rate Design'!$B$9:$B$16,0)),+INDEX('Sch 10.1 Rate Design'!$F$9:$F$16,MATCH($C459,'Sch 10.1 Rate Design'!$B$9:$B$16,0))-INDEX('Sch 10.1 Rate Design'!$D$9:$D$16,MATCH($C459,'Sch 10.1 Rate Design'!$B$9:$B$16,0)), T459-INDEX('Sch 10.1 Rate Design'!$D$9:$D$16,MATCH($C459,'Sch 10.1 Rate Design'!$B$9:$B$16,0))),0)),"")</f>
        <v/>
      </c>
      <c r="BE459" s="324" t="str">
        <f>IF($A459&lt;&gt;"",IF(OR(U459="",U459=0),0,+IF(U459&gt;+INDEX('Sch 10.1 Rate Design'!$D$9:$D$16,MATCH($C459,'Sch 10.1 Rate Design'!$B$9:$B$16,0)),IF(U459&gt;+INDEX('Sch 10.1 Rate Design'!$F$9:$F$16,MATCH($C459,'Sch 10.1 Rate Design'!$B$9:$B$16,0)),+INDEX('Sch 10.1 Rate Design'!$F$9:$F$16,MATCH($C459,'Sch 10.1 Rate Design'!$B$9:$B$16,0))-INDEX('Sch 10.1 Rate Design'!$D$9:$D$16,MATCH($C459,'Sch 10.1 Rate Design'!$B$9:$B$16,0)), U459-INDEX('Sch 10.1 Rate Design'!$D$9:$D$16,MATCH($C459,'Sch 10.1 Rate Design'!$B$9:$B$16,0))),0)),"")</f>
        <v/>
      </c>
      <c r="BF459" s="324" t="str">
        <f>IF($A459&lt;&gt;"",IF(OR(V459="",V459=0),0,+IF(V459&gt;+INDEX('Sch 10.1 Rate Design'!$D$9:$D$16,MATCH($C459,'Sch 10.1 Rate Design'!$B$9:$B$16,0)),IF(V459&gt;+INDEX('Sch 10.1 Rate Design'!$F$9:$F$16,MATCH($C459,'Sch 10.1 Rate Design'!$B$9:$B$16,0)),+INDEX('Sch 10.1 Rate Design'!$F$9:$F$16,MATCH($C459,'Sch 10.1 Rate Design'!$B$9:$B$16,0))-INDEX('Sch 10.1 Rate Design'!$D$9:$D$16,MATCH($C459,'Sch 10.1 Rate Design'!$B$9:$B$16,0)), V459-INDEX('Sch 10.1 Rate Design'!$D$9:$D$16,MATCH($C459,'Sch 10.1 Rate Design'!$B$9:$B$16,0))),0)),"")</f>
        <v/>
      </c>
      <c r="BG459" s="324" t="str">
        <f>IF($A459&lt;&gt;"",IF(OR(W459="",W459=0),0,+IF(W459&gt;+INDEX('Sch 10.1 Rate Design'!$D$9:$D$16,MATCH($C459,'Sch 10.1 Rate Design'!$B$9:$B$16,0)),IF(W459&gt;+INDEX('Sch 10.1 Rate Design'!$F$9:$F$16,MATCH($C459,'Sch 10.1 Rate Design'!$B$9:$B$16,0)),+INDEX('Sch 10.1 Rate Design'!$F$9:$F$16,MATCH($C459,'Sch 10.1 Rate Design'!$B$9:$B$16,0))-INDEX('Sch 10.1 Rate Design'!$D$9:$D$16,MATCH($C459,'Sch 10.1 Rate Design'!$B$9:$B$16,0)), W459-INDEX('Sch 10.1 Rate Design'!$D$9:$D$16,MATCH($C459,'Sch 10.1 Rate Design'!$B$9:$B$16,0))),0)),"")</f>
        <v/>
      </c>
      <c r="BH459" s="324" t="str">
        <f>IF($A459&lt;&gt;"",IF(OR(X459="",X459=0),0,+IF(X459&gt;+INDEX('Sch 10.1 Rate Design'!$D$9:$D$16,MATCH($C459,'Sch 10.1 Rate Design'!$B$9:$B$16,0)),IF(X459&gt;+INDEX('Sch 10.1 Rate Design'!$F$9:$F$16,MATCH($C459,'Sch 10.1 Rate Design'!$B$9:$B$16,0)),+INDEX('Sch 10.1 Rate Design'!$F$9:$F$16,MATCH($C459,'Sch 10.1 Rate Design'!$B$9:$B$16,0))-INDEX('Sch 10.1 Rate Design'!$D$9:$D$16,MATCH($C459,'Sch 10.1 Rate Design'!$B$9:$B$16,0)), X459-INDEX('Sch 10.1 Rate Design'!$D$9:$D$16,MATCH($C459,'Sch 10.1 Rate Design'!$B$9:$B$16,0))),0)),"")</f>
        <v/>
      </c>
      <c r="BI459" s="545" t="str">
        <f>IF($A459&lt;&gt;"",IF(OR(Y459="",Y459=0),0,+IF(Y459&gt;+INDEX('Sch 10.1 Rate Design'!$D$9:$D$16,MATCH($C459,'Sch 10.1 Rate Design'!$B$9:$B$16,0)),IF(Y459&gt;+INDEX('Sch 10.1 Rate Design'!$F$9:$F$16,MATCH($C459,'Sch 10.1 Rate Design'!$B$9:$B$16,0)),+INDEX('Sch 10.1 Rate Design'!$F$9:$F$16,MATCH($C459,'Sch 10.1 Rate Design'!$B$9:$B$16,0))-INDEX('Sch 10.1 Rate Design'!$D$9:$D$16,MATCH($C459,'Sch 10.1 Rate Design'!$B$9:$B$16,0)), Y459-INDEX('Sch 10.1 Rate Design'!$D$9:$D$16,MATCH($C459,'Sch 10.1 Rate Design'!$B$9:$B$16,0))),0)),"")</f>
        <v/>
      </c>
      <c r="BJ459" s="692" t="str">
        <f>IF($A459&lt;&gt;"",IF(OR(N459="",N459=0), 0, AX459/'Sch 10.1 Rate Design'!$Z$25*INDEX('Sch 10.1 Rate Design'!$G$9:$G$16,MATCH($C459,'Sch 10.1 Rate Design'!$B$9:$B$16,0))),"")</f>
        <v/>
      </c>
      <c r="BK459" s="548" t="str">
        <f>IF($A459&lt;&gt;"",IF(OR(O459="",O459=0), 0, AY459/'Sch 10.1 Rate Design'!$Z$25*INDEX('Sch 10.1 Rate Design'!$G$9:$G$16,MATCH($C459,'Sch 10.1 Rate Design'!$B$9:$B$16,0))),"")</f>
        <v/>
      </c>
      <c r="BL459" s="548" t="str">
        <f>IF($A459&lt;&gt;"",IF(OR(P459="",P459=0), 0, AZ459/'Sch 10.1 Rate Design'!$Z$25*INDEX('Sch 10.1 Rate Design'!$G$9:$G$16,MATCH($C459,'Sch 10.1 Rate Design'!$B$9:$B$16,0))),"")</f>
        <v/>
      </c>
      <c r="BM459" s="548" t="str">
        <f>IF($A459&lt;&gt;"",IF(OR(Q459="",Q459=0), 0, BA459/'Sch 10.1 Rate Design'!$Z$25*INDEX('Sch 10.1 Rate Design'!$G$9:$G$16,MATCH($C459,'Sch 10.1 Rate Design'!$B$9:$B$16,0))),"")</f>
        <v/>
      </c>
      <c r="BN459" s="548" t="str">
        <f>IF($A459&lt;&gt;"",IF(OR(R459="",R459=0), 0, BB459/'Sch 10.1 Rate Design'!$Z$25*INDEX('Sch 10.1 Rate Design'!$G$9:$G$16,MATCH($C459,'Sch 10.1 Rate Design'!$B$9:$B$16,0))),"")</f>
        <v/>
      </c>
      <c r="BO459" s="548" t="str">
        <f>IF($A459&lt;&gt;"",IF(OR(S459="",S459=0), 0, BC459/'Sch 10.1 Rate Design'!$Z$25*INDEX('Sch 10.1 Rate Design'!$G$9:$G$16,MATCH($C459,'Sch 10.1 Rate Design'!$B$9:$B$16,0))),"")</f>
        <v/>
      </c>
      <c r="BP459" s="548" t="str">
        <f>IF($A459&lt;&gt;"",IF(OR(T459="",T459=0), 0, BD459/'Sch 10.1 Rate Design'!$Z$25*INDEX('Sch 10.1 Rate Design'!$G$9:$G$16,MATCH($C459,'Sch 10.1 Rate Design'!$B$9:$B$16,0))),"")</f>
        <v/>
      </c>
      <c r="BQ459" s="548" t="str">
        <f>IF($A459&lt;&gt;"",IF(OR(U459="",U459=0), 0, BE459/'Sch 10.1 Rate Design'!$Z$25*INDEX('Sch 10.1 Rate Design'!$G$9:$G$16,MATCH($C459,'Sch 10.1 Rate Design'!$B$9:$B$16,0))),"")</f>
        <v/>
      </c>
      <c r="BR459" s="548" t="str">
        <f>IF($A459&lt;&gt;"",IF(OR(V459="",V459=0), 0, BF459/'Sch 10.1 Rate Design'!$Z$25*INDEX('Sch 10.1 Rate Design'!$G$9:$G$16,MATCH($C459,'Sch 10.1 Rate Design'!$B$9:$B$16,0))),"")</f>
        <v/>
      </c>
      <c r="BS459" s="548" t="str">
        <f>IF($A459&lt;&gt;"",IF(OR(W459="",W459=0), 0, BG459/'Sch 10.1 Rate Design'!$Z$25*INDEX('Sch 10.1 Rate Design'!$G$9:$G$16,MATCH($C459,'Sch 10.1 Rate Design'!$B$9:$B$16,0))),"")</f>
        <v/>
      </c>
      <c r="BT459" s="548" t="str">
        <f>IF($A459&lt;&gt;"",IF(OR(X459="",X459=0), 0, BH459/'Sch 10.1 Rate Design'!$Z$25*INDEX('Sch 10.1 Rate Design'!$G$9:$G$16,MATCH($C459,'Sch 10.1 Rate Design'!$B$9:$B$16,0))),"")</f>
        <v/>
      </c>
      <c r="BU459" s="547" t="str">
        <f>IF($A459&lt;&gt;"",IF(OR(Y459="",Y459=0), 0, BI459/'Sch 10.1 Rate Design'!$Z$25*INDEX('Sch 10.1 Rate Design'!$G$9:$G$16,MATCH($C459,'Sch 10.1 Rate Design'!$B$9:$B$16,0))),"")</f>
        <v/>
      </c>
      <c r="BV459" s="546" t="str">
        <f>IF($A459&lt;&gt;"",IF(OR(N459="",N459=0),0,+IF(N459&gt;+INDEX('Sch 10.1 Rate Design'!$F$9:$F$16,MATCH($C459,'Sch 10.1 Rate Design'!$B$9:$B$16,0)),IF(N459&gt;+INDEX('Sch 10.1 Rate Design'!$H$9:$H$16,MATCH($C459,'Sch 10.1 Rate Design'!$B$9:$B$16,0)),+INDEX('Sch 10.1 Rate Design'!$H$9:$H$16,MATCH($C459,'Sch 10.1 Rate Design'!$B$9:$B$16,0))-INDEX('Sch 10.1 Rate Design'!$F$9:$F$16,MATCH($C459,'Sch 10.1 Rate Design'!$B$9:$B$16,0)), N459-INDEX('Sch 10.1 Rate Design'!$F$9:$F$16,MATCH($C459,'Sch 10.1 Rate Design'!$B$9:$B$16,0))), 0)),"")</f>
        <v/>
      </c>
      <c r="BW459" s="324" t="str">
        <f>IF($A459&lt;&gt;"",IF(OR(O459="",O459=0),0,+IF(O459&gt;+INDEX('Sch 10.1 Rate Design'!$F$9:$F$16,MATCH($C459,'Sch 10.1 Rate Design'!$B$9:$B$16,0)),IF(O459&gt;+INDEX('Sch 10.1 Rate Design'!$H$9:$H$16,MATCH($C459,'Sch 10.1 Rate Design'!$B$9:$B$16,0)),+INDEX('Sch 10.1 Rate Design'!$H$9:$H$16,MATCH($C459,'Sch 10.1 Rate Design'!$B$9:$B$16,0))-INDEX('Sch 10.1 Rate Design'!$F$9:$F$16,MATCH($C459,'Sch 10.1 Rate Design'!$B$9:$B$16,0)), O459-INDEX('Sch 10.1 Rate Design'!$F$9:$F$16,MATCH($C459,'Sch 10.1 Rate Design'!$B$9:$B$16,0))), 0)),"")</f>
        <v/>
      </c>
      <c r="BX459" s="324" t="str">
        <f>IF($A459&lt;&gt;"",IF(OR(P459="",P459=0),0,+IF(P459&gt;+INDEX('Sch 10.1 Rate Design'!$F$9:$F$16,MATCH($C459,'Sch 10.1 Rate Design'!$B$9:$B$16,0)),IF(P459&gt;+INDEX('Sch 10.1 Rate Design'!$H$9:$H$16,MATCH($C459,'Sch 10.1 Rate Design'!$B$9:$B$16,0)),+INDEX('Sch 10.1 Rate Design'!$H$9:$H$16,MATCH($C459,'Sch 10.1 Rate Design'!$B$9:$B$16,0))-INDEX('Sch 10.1 Rate Design'!$F$9:$F$16,MATCH($C459,'Sch 10.1 Rate Design'!$B$9:$B$16,0)), P459-INDEX('Sch 10.1 Rate Design'!$F$9:$F$16,MATCH($C459,'Sch 10.1 Rate Design'!$B$9:$B$16,0))), 0)),"")</f>
        <v/>
      </c>
      <c r="BY459" s="324" t="str">
        <f>IF($A459&lt;&gt;"",IF(OR(Q459="",Q459=0),0,+IF(Q459&gt;+INDEX('Sch 10.1 Rate Design'!$F$9:$F$16,MATCH($C459,'Sch 10.1 Rate Design'!$B$9:$B$16,0)),IF(Q459&gt;+INDEX('Sch 10.1 Rate Design'!$H$9:$H$16,MATCH($C459,'Sch 10.1 Rate Design'!$B$9:$B$16,0)),+INDEX('Sch 10.1 Rate Design'!$H$9:$H$16,MATCH($C459,'Sch 10.1 Rate Design'!$B$9:$B$16,0))-INDEX('Sch 10.1 Rate Design'!$F$9:$F$16,MATCH($C459,'Sch 10.1 Rate Design'!$B$9:$B$16,0)), Q459-INDEX('Sch 10.1 Rate Design'!$F$9:$F$16,MATCH($C459,'Sch 10.1 Rate Design'!$B$9:$B$16,0))), 0)),"")</f>
        <v/>
      </c>
      <c r="BZ459" s="324" t="str">
        <f>IF($A459&lt;&gt;"",IF(OR(R459="",R459=0),0,+IF(R459&gt;+INDEX('Sch 10.1 Rate Design'!$F$9:$F$16,MATCH($C459,'Sch 10.1 Rate Design'!$B$9:$B$16,0)),IF(R459&gt;+INDEX('Sch 10.1 Rate Design'!$H$9:$H$16,MATCH($C459,'Sch 10.1 Rate Design'!$B$9:$B$16,0)),+INDEX('Sch 10.1 Rate Design'!$H$9:$H$16,MATCH($C459,'Sch 10.1 Rate Design'!$B$9:$B$16,0))-INDEX('Sch 10.1 Rate Design'!$F$9:$F$16,MATCH($C459,'Sch 10.1 Rate Design'!$B$9:$B$16,0)), R459-INDEX('Sch 10.1 Rate Design'!$F$9:$F$16,MATCH($C459,'Sch 10.1 Rate Design'!$B$9:$B$16,0))), 0)),"")</f>
        <v/>
      </c>
      <c r="CA459" s="324" t="str">
        <f>IF($A459&lt;&gt;"",IF(OR(S459="",S459=0),0,+IF(S459&gt;+INDEX('Sch 10.1 Rate Design'!$F$9:$F$16,MATCH($C459,'Sch 10.1 Rate Design'!$B$9:$B$16,0)),IF(S459&gt;+INDEX('Sch 10.1 Rate Design'!$H$9:$H$16,MATCH($C459,'Sch 10.1 Rate Design'!$B$9:$B$16,0)),+INDEX('Sch 10.1 Rate Design'!$H$9:$H$16,MATCH($C459,'Sch 10.1 Rate Design'!$B$9:$B$16,0))-INDEX('Sch 10.1 Rate Design'!$F$9:$F$16,MATCH($C459,'Sch 10.1 Rate Design'!$B$9:$B$16,0)), S459-INDEX('Sch 10.1 Rate Design'!$F$9:$F$16,MATCH($C459,'Sch 10.1 Rate Design'!$B$9:$B$16,0))), 0)),"")</f>
        <v/>
      </c>
      <c r="CB459" s="324" t="str">
        <f>IF($A459&lt;&gt;"",IF(OR(T459="",T459=0),0,+IF(T459&gt;+INDEX('Sch 10.1 Rate Design'!$F$9:$F$16,MATCH($C459,'Sch 10.1 Rate Design'!$B$9:$B$16,0)),IF(T459&gt;+INDEX('Sch 10.1 Rate Design'!$H$9:$H$16,MATCH($C459,'Sch 10.1 Rate Design'!$B$9:$B$16,0)),+INDEX('Sch 10.1 Rate Design'!$H$9:$H$16,MATCH($C459,'Sch 10.1 Rate Design'!$B$9:$B$16,0))-INDEX('Sch 10.1 Rate Design'!$F$9:$F$16,MATCH($C459,'Sch 10.1 Rate Design'!$B$9:$B$16,0)), T459-INDEX('Sch 10.1 Rate Design'!$F$9:$F$16,MATCH($C459,'Sch 10.1 Rate Design'!$B$9:$B$16,0))), 0)),"")</f>
        <v/>
      </c>
      <c r="CC459" s="324" t="str">
        <f>IF($A459&lt;&gt;"",IF(OR(U459="",U459=0),0,+IF(U459&gt;+INDEX('Sch 10.1 Rate Design'!$F$9:$F$16,MATCH($C459,'Sch 10.1 Rate Design'!$B$9:$B$16,0)),IF(U459&gt;+INDEX('Sch 10.1 Rate Design'!$H$9:$H$16,MATCH($C459,'Sch 10.1 Rate Design'!$B$9:$B$16,0)),+INDEX('Sch 10.1 Rate Design'!$H$9:$H$16,MATCH($C459,'Sch 10.1 Rate Design'!$B$9:$B$16,0))-INDEX('Sch 10.1 Rate Design'!$F$9:$F$16,MATCH($C459,'Sch 10.1 Rate Design'!$B$9:$B$16,0)), U459-INDEX('Sch 10.1 Rate Design'!$F$9:$F$16,MATCH($C459,'Sch 10.1 Rate Design'!$B$9:$B$16,0))), 0)),"")</f>
        <v/>
      </c>
      <c r="CD459" s="324" t="str">
        <f>IF($A459&lt;&gt;"",IF(OR(V459="",V459=0),0,+IF(V459&gt;+INDEX('Sch 10.1 Rate Design'!$F$9:$F$16,MATCH($C459,'Sch 10.1 Rate Design'!$B$9:$B$16,0)),IF(V459&gt;+INDEX('Sch 10.1 Rate Design'!$H$9:$H$16,MATCH($C459,'Sch 10.1 Rate Design'!$B$9:$B$16,0)),+INDEX('Sch 10.1 Rate Design'!$H$9:$H$16,MATCH($C459,'Sch 10.1 Rate Design'!$B$9:$B$16,0))-INDEX('Sch 10.1 Rate Design'!$F$9:$F$16,MATCH($C459,'Sch 10.1 Rate Design'!$B$9:$B$16,0)), V459-INDEX('Sch 10.1 Rate Design'!$F$9:$F$16,MATCH($C459,'Sch 10.1 Rate Design'!$B$9:$B$16,0))), 0)),"")</f>
        <v/>
      </c>
      <c r="CE459" s="324" t="str">
        <f>IF($A459&lt;&gt;"",IF(OR(W459="",W459=0),0,+IF(W459&gt;+INDEX('Sch 10.1 Rate Design'!$F$9:$F$16,MATCH($C459,'Sch 10.1 Rate Design'!$B$9:$B$16,0)),IF(W459&gt;+INDEX('Sch 10.1 Rate Design'!$H$9:$H$16,MATCH($C459,'Sch 10.1 Rate Design'!$B$9:$B$16,0)),+INDEX('Sch 10.1 Rate Design'!$H$9:$H$16,MATCH($C459,'Sch 10.1 Rate Design'!$B$9:$B$16,0))-INDEX('Sch 10.1 Rate Design'!$F$9:$F$16,MATCH($C459,'Sch 10.1 Rate Design'!$B$9:$B$16,0)), W459-INDEX('Sch 10.1 Rate Design'!$F$9:$F$16,MATCH($C459,'Sch 10.1 Rate Design'!$B$9:$B$16,0))), 0)),"")</f>
        <v/>
      </c>
      <c r="CF459" s="324" t="str">
        <f>IF($A459&lt;&gt;"",IF(OR(X459="",X459=0),0,+IF(X459&gt;+INDEX('Sch 10.1 Rate Design'!$F$9:$F$16,MATCH($C459,'Sch 10.1 Rate Design'!$B$9:$B$16,0)),IF(X459&gt;+INDEX('Sch 10.1 Rate Design'!$H$9:$H$16,MATCH($C459,'Sch 10.1 Rate Design'!$B$9:$B$16,0)),+INDEX('Sch 10.1 Rate Design'!$H$9:$H$16,MATCH($C459,'Sch 10.1 Rate Design'!$B$9:$B$16,0))-INDEX('Sch 10.1 Rate Design'!$F$9:$F$16,MATCH($C459,'Sch 10.1 Rate Design'!$B$9:$B$16,0)), X459-INDEX('Sch 10.1 Rate Design'!$F$9:$F$16,MATCH($C459,'Sch 10.1 Rate Design'!$B$9:$B$16,0))), 0)),"")</f>
        <v/>
      </c>
      <c r="CG459" s="545" t="str">
        <f>IF($A459&lt;&gt;"",IF(OR(Y459="",Y459=0),0,+IF(Y459&gt;+INDEX('Sch 10.1 Rate Design'!$F$9:$F$16,MATCH($C459,'Sch 10.1 Rate Design'!$B$9:$B$16,0)),IF(Y459&gt;+INDEX('Sch 10.1 Rate Design'!$H$9:$H$16,MATCH($C459,'Sch 10.1 Rate Design'!$B$9:$B$16,0)),+INDEX('Sch 10.1 Rate Design'!$H$9:$H$16,MATCH($C459,'Sch 10.1 Rate Design'!$B$9:$B$16,0))-INDEX('Sch 10.1 Rate Design'!$F$9:$F$16,MATCH($C459,'Sch 10.1 Rate Design'!$B$9:$B$16,0)), Y459-INDEX('Sch 10.1 Rate Design'!$F$9:$F$16,MATCH($C459,'Sch 10.1 Rate Design'!$B$9:$B$16,0))), 0)),"")</f>
        <v/>
      </c>
      <c r="CH459" s="692" t="str">
        <f>IF($A459&lt;&gt;"",IF(OR(N459="",N459=0), 0, BV459/'Sch 10.1 Rate Design'!$Z$25*INDEX('Sch 10.1 Rate Design'!$I$9:$I$16,MATCH($C459,'Sch 10.1 Rate Design'!$B$9:$B$16,0))),"")</f>
        <v/>
      </c>
      <c r="CI459" s="548" t="str">
        <f>IF($A459&lt;&gt;"",IF(OR(O459="",O459=0), 0, BW459/'Sch 10.1 Rate Design'!$Z$25*INDEX('Sch 10.1 Rate Design'!$I$9:$I$16,MATCH($C459,'Sch 10.1 Rate Design'!$B$9:$B$16,0))),"")</f>
        <v/>
      </c>
      <c r="CJ459" s="548" t="str">
        <f>IF($A459&lt;&gt;"",IF(OR(P459="",P459=0), 0, BX459/'Sch 10.1 Rate Design'!$Z$25*INDEX('Sch 10.1 Rate Design'!$I$9:$I$16,MATCH($C459,'Sch 10.1 Rate Design'!$B$9:$B$16,0))),"")</f>
        <v/>
      </c>
      <c r="CK459" s="548" t="str">
        <f>IF($A459&lt;&gt;"",IF(OR(Q459="",Q459=0), 0, BY459/'Sch 10.1 Rate Design'!$Z$25*INDEX('Sch 10.1 Rate Design'!$I$9:$I$16,MATCH($C459,'Sch 10.1 Rate Design'!$B$9:$B$16,0))),"")</f>
        <v/>
      </c>
      <c r="CL459" s="548" t="str">
        <f>IF($A459&lt;&gt;"",IF(OR(R459="",R459=0), 0, BZ459/'Sch 10.1 Rate Design'!$Z$25*INDEX('Sch 10.1 Rate Design'!$I$9:$I$16,MATCH($C459,'Sch 10.1 Rate Design'!$B$9:$B$16,0))),"")</f>
        <v/>
      </c>
      <c r="CM459" s="548" t="str">
        <f>IF($A459&lt;&gt;"",IF(OR(S459="",S459=0), 0, CA459/'Sch 10.1 Rate Design'!$Z$25*INDEX('Sch 10.1 Rate Design'!$I$9:$I$16,MATCH($C459,'Sch 10.1 Rate Design'!$B$9:$B$16,0))),"")</f>
        <v/>
      </c>
      <c r="CN459" s="548" t="str">
        <f>IF($A459&lt;&gt;"",IF(OR(T459="",T459=0), 0, CB459/'Sch 10.1 Rate Design'!$Z$25*INDEX('Sch 10.1 Rate Design'!$I$9:$I$16,MATCH($C459,'Sch 10.1 Rate Design'!$B$9:$B$16,0))),"")</f>
        <v/>
      </c>
      <c r="CO459" s="548" t="str">
        <f>IF($A459&lt;&gt;"",IF(OR(U459="",U459=0), 0, CC459/'Sch 10.1 Rate Design'!$Z$25*INDEX('Sch 10.1 Rate Design'!$I$9:$I$16,MATCH($C459,'Sch 10.1 Rate Design'!$B$9:$B$16,0))),"")</f>
        <v/>
      </c>
      <c r="CP459" s="548" t="str">
        <f>IF($A459&lt;&gt;"",IF(OR(V459="",V459=0), 0, CD459/'Sch 10.1 Rate Design'!$Z$25*INDEX('Sch 10.1 Rate Design'!$I$9:$I$16,MATCH($C459,'Sch 10.1 Rate Design'!$B$9:$B$16,0))),"")</f>
        <v/>
      </c>
      <c r="CQ459" s="548" t="str">
        <f>IF($A459&lt;&gt;"",IF(OR(W459="",W459=0), 0, CE459/'Sch 10.1 Rate Design'!$Z$25*INDEX('Sch 10.1 Rate Design'!$I$9:$I$16,MATCH($C459,'Sch 10.1 Rate Design'!$B$9:$B$16,0))),"")</f>
        <v/>
      </c>
      <c r="CR459" s="548" t="str">
        <f>IF($A459&lt;&gt;"",IF(OR(X459="",X459=0), 0, CF459/'Sch 10.1 Rate Design'!$Z$25*INDEX('Sch 10.1 Rate Design'!$I$9:$I$16,MATCH($C459,'Sch 10.1 Rate Design'!$B$9:$B$16,0))),"")</f>
        <v/>
      </c>
      <c r="CS459" s="547" t="str">
        <f>IF($A459&lt;&gt;"",IF(OR(Y459="",Y459=0), 0, CG459/'Sch 10.1 Rate Design'!$Z$25*INDEX('Sch 10.1 Rate Design'!$I$9:$I$16,MATCH($C459,'Sch 10.1 Rate Design'!$B$9:$B$16,0))),"")</f>
        <v/>
      </c>
      <c r="CT459" s="546" t="str">
        <f>IF($A459&lt;&gt;"",IF(OR(N459="",N459=0),0,IF(N459&gt;INDEX('Sch 10.1 Rate Design'!$J$9:$J$16,MATCH($C459,'Sch 10.1 Rate Design'!$B$9:$B$16,0)),N459-INDEX('Sch 10.1 Rate Design'!$J$9:$J$16,MATCH($C459,'Sch 10.1 Rate Design'!$B$9:$B$16,0)),0)),"")</f>
        <v/>
      </c>
      <c r="CU459" s="324" t="str">
        <f>IF($A459&lt;&gt;"",IF(OR(O459="",O459=0),0,IF(O459&gt;INDEX('Sch 10.1 Rate Design'!$J$9:$J$16,MATCH($C459,'Sch 10.1 Rate Design'!$B$9:$B$16,0)),O459-INDEX('Sch 10.1 Rate Design'!$J$9:$J$16,MATCH($C459,'Sch 10.1 Rate Design'!$B$9:$B$16,0)),0)),"")</f>
        <v/>
      </c>
      <c r="CV459" s="324" t="str">
        <f>IF($A459&lt;&gt;"",IF(OR(P459="",P459=0),0,IF(P459&gt;INDEX('Sch 10.1 Rate Design'!$J$9:$J$16,MATCH($C459,'Sch 10.1 Rate Design'!$B$9:$B$16,0)),P459-INDEX('Sch 10.1 Rate Design'!$J$9:$J$16,MATCH($C459,'Sch 10.1 Rate Design'!$B$9:$B$16,0)),0)),"")</f>
        <v/>
      </c>
      <c r="CW459" s="324" t="str">
        <f>IF($A459&lt;&gt;"",IF(OR(Q459="",Q459=0),0,IF(Q459&gt;INDEX('Sch 10.1 Rate Design'!$J$9:$J$16,MATCH($C459,'Sch 10.1 Rate Design'!$B$9:$B$16,0)),Q459-INDEX('Sch 10.1 Rate Design'!$J$9:$J$16,MATCH($C459,'Sch 10.1 Rate Design'!$B$9:$B$16,0)),0)),"")</f>
        <v/>
      </c>
      <c r="CX459" s="324" t="str">
        <f>IF($A459&lt;&gt;"",IF(OR(R459="",R459=0),0,IF(R459&gt;INDEX('Sch 10.1 Rate Design'!$J$9:$J$16,MATCH($C459,'Sch 10.1 Rate Design'!$B$9:$B$16,0)),R459-INDEX('Sch 10.1 Rate Design'!$J$9:$J$16,MATCH($C459,'Sch 10.1 Rate Design'!$B$9:$B$16,0)),0)),"")</f>
        <v/>
      </c>
      <c r="CY459" s="324" t="str">
        <f>IF($A459&lt;&gt;"",IF(OR(S459="",S459=0),0,IF(S459&gt;INDEX('Sch 10.1 Rate Design'!$J$9:$J$16,MATCH($C459,'Sch 10.1 Rate Design'!$B$9:$B$16,0)),S459-INDEX('Sch 10.1 Rate Design'!$J$9:$J$16,MATCH($C459,'Sch 10.1 Rate Design'!$B$9:$B$16,0)),0)),"")</f>
        <v/>
      </c>
      <c r="CZ459" s="324" t="str">
        <f>IF($A459&lt;&gt;"",IF(OR(T459="",T459=0),0,IF(T459&gt;INDEX('Sch 10.1 Rate Design'!$J$9:$J$16,MATCH($C459,'Sch 10.1 Rate Design'!$B$9:$B$16,0)),T459-INDEX('Sch 10.1 Rate Design'!$J$9:$J$16,MATCH($C459,'Sch 10.1 Rate Design'!$B$9:$B$16,0)),0)),"")</f>
        <v/>
      </c>
      <c r="DA459" s="324" t="str">
        <f>IF($A459&lt;&gt;"",IF(OR(U459="",U459=0),0,IF(U459&gt;INDEX('Sch 10.1 Rate Design'!$J$9:$J$16,MATCH($C459,'Sch 10.1 Rate Design'!$B$9:$B$16,0)),U459-INDEX('Sch 10.1 Rate Design'!$J$9:$J$16,MATCH($C459,'Sch 10.1 Rate Design'!$B$9:$B$16,0)),0)),"")</f>
        <v/>
      </c>
      <c r="DB459" s="324" t="str">
        <f>IF($A459&lt;&gt;"",IF(OR(V459="",V459=0),0,IF(V459&gt;INDEX('Sch 10.1 Rate Design'!$J$9:$J$16,MATCH($C459,'Sch 10.1 Rate Design'!$B$9:$B$16,0)),V459-INDEX('Sch 10.1 Rate Design'!$J$9:$J$16,MATCH($C459,'Sch 10.1 Rate Design'!$B$9:$B$16,0)),0)),"")</f>
        <v/>
      </c>
      <c r="DC459" s="324" t="str">
        <f>IF($A459&lt;&gt;"",IF(OR(W459="",W459=0),0,IF(W459&gt;INDEX('Sch 10.1 Rate Design'!$J$9:$J$16,MATCH($C459,'Sch 10.1 Rate Design'!$B$9:$B$16,0)),W459-INDEX('Sch 10.1 Rate Design'!$J$9:$J$16,MATCH($C459,'Sch 10.1 Rate Design'!$B$9:$B$16,0)),0)),"")</f>
        <v/>
      </c>
      <c r="DD459" s="324" t="str">
        <f>IF($A459&lt;&gt;"",IF(OR(X459="",X459=0),0,IF(X459&gt;INDEX('Sch 10.1 Rate Design'!$J$9:$J$16,MATCH($C459,'Sch 10.1 Rate Design'!$B$9:$B$16,0)),X459-INDEX('Sch 10.1 Rate Design'!$J$9:$J$16,MATCH($C459,'Sch 10.1 Rate Design'!$B$9:$B$16,0)),0)),"")</f>
        <v/>
      </c>
      <c r="DE459" s="545" t="str">
        <f>IF($A459&lt;&gt;"",IF(OR(Y459="",Y459=0),0,IF(Y459&gt;INDEX('Sch 10.1 Rate Design'!$J$9:$J$16,MATCH($C459,'Sch 10.1 Rate Design'!$B$9:$B$16,0)),Y459-INDEX('Sch 10.1 Rate Design'!$J$9:$J$16,MATCH($C459,'Sch 10.1 Rate Design'!$B$9:$B$16,0)),0)),"")</f>
        <v/>
      </c>
      <c r="DF459" s="692" t="str">
        <f>IF($A459&lt;&gt;"",IF(OR(N459="",N459=0), 0, CT459/'Sch 10.1 Rate Design'!$Z$25*INDEX('Sch 10.1 Rate Design'!$K$9:$K$16,MATCH($C459,'Sch 10.1 Rate Design'!$B$9:$B$16,0))),"")</f>
        <v/>
      </c>
      <c r="DG459" s="548" t="str">
        <f>IF($A459&lt;&gt;"",IF(OR(O459="",O459=0), 0, CU459/'Sch 10.1 Rate Design'!$Z$25*INDEX('Sch 10.1 Rate Design'!$K$9:$K$16,MATCH($C459,'Sch 10.1 Rate Design'!$B$9:$B$16,0))),"")</f>
        <v/>
      </c>
      <c r="DH459" s="548" t="str">
        <f>IF($A459&lt;&gt;"",IF(OR(P459="",P459=0), 0, CV459/'Sch 10.1 Rate Design'!$Z$25*INDEX('Sch 10.1 Rate Design'!$K$9:$K$16,MATCH($C459,'Sch 10.1 Rate Design'!$B$9:$B$16,0))),"")</f>
        <v/>
      </c>
      <c r="DI459" s="548" t="str">
        <f>IF($A459&lt;&gt;"",IF(OR(Q459="",Q459=0), 0, CW459/'Sch 10.1 Rate Design'!$Z$25*INDEX('Sch 10.1 Rate Design'!$K$9:$K$16,MATCH($C459,'Sch 10.1 Rate Design'!$B$9:$B$16,0))),"")</f>
        <v/>
      </c>
      <c r="DJ459" s="548" t="str">
        <f>IF($A459&lt;&gt;"",IF(OR(R459="",R459=0), 0, CX459/'Sch 10.1 Rate Design'!$Z$25*INDEX('Sch 10.1 Rate Design'!$K$9:$K$16,MATCH($C459,'Sch 10.1 Rate Design'!$B$9:$B$16,0))),"")</f>
        <v/>
      </c>
      <c r="DK459" s="548" t="str">
        <f>IF($A459&lt;&gt;"",IF(OR(S459="",S459=0), 0, CY459/'Sch 10.1 Rate Design'!$Z$25*INDEX('Sch 10.1 Rate Design'!$K$9:$K$16,MATCH($C459,'Sch 10.1 Rate Design'!$B$9:$B$16,0))),"")</f>
        <v/>
      </c>
      <c r="DL459" s="548" t="str">
        <f>IF($A459&lt;&gt;"",IF(OR(T459="",T459=0), 0, CZ459/'Sch 10.1 Rate Design'!$Z$25*INDEX('Sch 10.1 Rate Design'!$K$9:$K$16,MATCH($C459,'Sch 10.1 Rate Design'!$B$9:$B$16,0))),"")</f>
        <v/>
      </c>
      <c r="DM459" s="548" t="str">
        <f>IF($A459&lt;&gt;"",IF(OR(U459="",U459=0), 0, DA459/'Sch 10.1 Rate Design'!$Z$25*INDEX('Sch 10.1 Rate Design'!$K$9:$K$16,MATCH($C459,'Sch 10.1 Rate Design'!$B$9:$B$16,0))),"")</f>
        <v/>
      </c>
      <c r="DN459" s="548" t="str">
        <f>IF($A459&lt;&gt;"",IF(OR(V459="",V459=0), 0, DB459/'Sch 10.1 Rate Design'!$Z$25*INDEX('Sch 10.1 Rate Design'!$K$9:$K$16,MATCH($C459,'Sch 10.1 Rate Design'!$B$9:$B$16,0))),"")</f>
        <v/>
      </c>
      <c r="DO459" s="548" t="str">
        <f>IF($A459&lt;&gt;"",IF(OR(W459="",W459=0), 0, DC459/'Sch 10.1 Rate Design'!$Z$25*INDEX('Sch 10.1 Rate Design'!$K$9:$K$16,MATCH($C459,'Sch 10.1 Rate Design'!$B$9:$B$16,0))),"")</f>
        <v/>
      </c>
      <c r="DP459" s="548" t="str">
        <f>IF($A459&lt;&gt;"",IF(OR(X459="",X459=0), 0, DD459/'Sch 10.1 Rate Design'!$Z$25*INDEX('Sch 10.1 Rate Design'!$K$9:$K$16,MATCH($C459,'Sch 10.1 Rate Design'!$B$9:$B$16,0))),"")</f>
        <v/>
      </c>
      <c r="DQ459" s="547" t="str">
        <f>IF($A459&lt;&gt;"",IF(OR(Y459="",Y459=0), 0, DE459/'Sch 10.1 Rate Design'!$Z$25*INDEX('Sch 10.1 Rate Design'!$K$9:$K$16,MATCH($C459,'Sch 10.1 Rate Design'!$B$9:$B$16,0))),"")</f>
        <v/>
      </c>
      <c r="DR459" s="546" t="str">
        <f>IF($A459&lt;&gt;"",IF(OR(N459="",N459=0), 0,INDEX('Sch 10.1 Rate Design'!$D$9:$D$16,MATCH($C459,'Sch 10.1 Rate Design'!$B$9:$B$16,0))),"")</f>
        <v/>
      </c>
      <c r="DS459" s="324" t="str">
        <f>IF($A459&lt;&gt;"",IF(OR(O459="",O459=0), 0,INDEX('Sch 10.1 Rate Design'!$D$9:$D$16,MATCH($C459,'Sch 10.1 Rate Design'!$B$9:$B$16,0))),"")</f>
        <v/>
      </c>
      <c r="DT459" s="324" t="str">
        <f>IF($A459&lt;&gt;"",IF(OR(P459="",P459=0), 0,INDEX('Sch 10.1 Rate Design'!$D$9:$D$16,MATCH($C459,'Sch 10.1 Rate Design'!$B$9:$B$16,0))),"")</f>
        <v/>
      </c>
      <c r="DU459" s="324" t="str">
        <f>IF($A459&lt;&gt;"",IF(OR(Q459="",Q459=0), 0,INDEX('Sch 10.1 Rate Design'!$D$9:$D$16,MATCH($C459,'Sch 10.1 Rate Design'!$B$9:$B$16,0))),"")</f>
        <v/>
      </c>
      <c r="DV459" s="324" t="str">
        <f>IF($A459&lt;&gt;"",IF(OR(R459="",R459=0), 0,INDEX('Sch 10.1 Rate Design'!$D$9:$D$16,MATCH($C459,'Sch 10.1 Rate Design'!$B$9:$B$16,0))),"")</f>
        <v/>
      </c>
      <c r="DW459" s="324" t="str">
        <f>IF($A459&lt;&gt;"",IF(OR(S459="",S459=0), 0,INDEX('Sch 10.1 Rate Design'!$D$9:$D$16,MATCH($C459,'Sch 10.1 Rate Design'!$B$9:$B$16,0))),"")</f>
        <v/>
      </c>
      <c r="DX459" s="324" t="str">
        <f>IF($A459&lt;&gt;"",IF(OR(T459="",T459=0), 0,INDEX('Sch 10.1 Rate Design'!$D$9:$D$16,MATCH($C459,'Sch 10.1 Rate Design'!$B$9:$B$16,0))),"")</f>
        <v/>
      </c>
      <c r="DY459" s="324" t="str">
        <f>IF($A459&lt;&gt;"",IF(OR(U459="",U459=0), 0,INDEX('Sch 10.1 Rate Design'!$D$9:$D$16,MATCH($C459,'Sch 10.1 Rate Design'!$B$9:$B$16,0))),"")</f>
        <v/>
      </c>
      <c r="DZ459" s="324" t="str">
        <f>IF($A459&lt;&gt;"",IF(OR(V459="",V459=0), 0,INDEX('Sch 10.1 Rate Design'!$D$9:$D$16,MATCH($C459,'Sch 10.1 Rate Design'!$B$9:$B$16,0))),"")</f>
        <v/>
      </c>
      <c r="EA459" s="324" t="str">
        <f>IF($A459&lt;&gt;"",IF(OR(W459="",W459=0), 0,INDEX('Sch 10.1 Rate Design'!$D$9:$D$16,MATCH($C459,'Sch 10.1 Rate Design'!$B$9:$B$16,0))),"")</f>
        <v/>
      </c>
      <c r="EB459" s="324" t="str">
        <f>IF($A459&lt;&gt;"",IF(OR(X459="",X459=0), 0,INDEX('Sch 10.1 Rate Design'!$D$9:$D$16,MATCH($C459,'Sch 10.1 Rate Design'!$B$9:$B$16,0))),"")</f>
        <v/>
      </c>
      <c r="EC459" s="545" t="str">
        <f>IF($A459&lt;&gt;"",IF(OR(Y459="",Y459=0), 0,INDEX('Sch 10.1 Rate Design'!$D$9:$D$16,MATCH($C459,'Sch 10.1 Rate Design'!$B$9:$B$16,0))),"")</f>
        <v/>
      </c>
      <c r="ED459" s="546"/>
      <c r="EE459" s="324"/>
      <c r="EF459" s="324"/>
      <c r="EG459" s="324"/>
      <c r="EH459" s="324"/>
      <c r="EI459" s="324"/>
      <c r="EJ459" s="324"/>
      <c r="EK459" s="324"/>
      <c r="EL459" s="324"/>
      <c r="EM459" s="324"/>
      <c r="EN459" s="324"/>
      <c r="EO459" s="545"/>
      <c r="EP459" s="324"/>
    </row>
    <row r="460" spans="1:146" x14ac:dyDescent="0.2">
      <c r="A460" s="324" t="str">
        <f>IF(Inputs!AO456&lt;&gt;"",Inputs!AO456,"")</f>
        <v/>
      </c>
      <c r="B460" s="324" t="str">
        <f t="shared" si="101"/>
        <v/>
      </c>
      <c r="C460" s="727" t="str">
        <f>IF($A460&lt;&gt;"",Inputs!AN456,"")</f>
        <v/>
      </c>
      <c r="D460" s="549" t="str">
        <f t="shared" si="105"/>
        <v/>
      </c>
      <c r="E460" s="549" t="str">
        <f t="shared" ref="E460:E523" si="106">IF($A460&lt;&gt;"",IFERROR(AVERAGEIF(Z460:AK460,"&lt;&gt;0"),0),"")</f>
        <v/>
      </c>
      <c r="F460" s="324" t="str">
        <f t="shared" ref="F460:F523" si="107">IF($A460&lt;&gt;"",SUM(N460:Y460),"")</f>
        <v/>
      </c>
      <c r="G460" s="324" t="str">
        <f t="shared" ref="G460:G523" si="108">IF($A460&lt;&gt;"",IFERROR(AVERAGEIF(N460:Y460,"&lt;&gt;0"),0),"")</f>
        <v/>
      </c>
      <c r="H460" s="790">
        <f t="shared" ref="H460:H523" si="109">SUM(L460:Q460)</f>
        <v>0</v>
      </c>
      <c r="I460" s="790">
        <f t="shared" ref="I460:I523" si="110">SUM(R460:W460)</f>
        <v>0</v>
      </c>
      <c r="J460" s="790">
        <f t="shared" ref="J460:J523" si="111">COUNTIF(L460:Q460,"&gt;0")</f>
        <v>0</v>
      </c>
      <c r="K460" s="790">
        <f t="shared" ref="K460:K523" si="112">COUNTIF(R460:W460,"&gt;0")</f>
        <v>0</v>
      </c>
      <c r="L460" s="787" t="str">
        <f t="shared" si="104"/>
        <v/>
      </c>
      <c r="M460" s="787" t="str">
        <f t="shared" si="104"/>
        <v/>
      </c>
      <c r="N460" s="546" t="str">
        <f>IF($A460&lt;&gt;"",INDEX(Inputs!$AP456:$BA456,,MATCH('Sch 10.2 Rate Data'!N$7,Inputs!$AP$4:$BA$4,0)),"")</f>
        <v/>
      </c>
      <c r="O460" s="324" t="str">
        <f>IF($A460&lt;&gt;"",INDEX(Inputs!$AP456:$BA456,,MATCH('Sch 10.2 Rate Data'!O$7,Inputs!$AP$4:$BA$4,0)),"")</f>
        <v/>
      </c>
      <c r="P460" s="324" t="str">
        <f>IF($A460&lt;&gt;"",INDEX(Inputs!$AP456:$BA456,,MATCH('Sch 10.2 Rate Data'!P$7,Inputs!$AP$4:$BA$4,0)),"")</f>
        <v/>
      </c>
      <c r="Q460" s="324" t="str">
        <f>IF($A460&lt;&gt;"",INDEX(Inputs!$AP456:$BA456,,MATCH('Sch 10.2 Rate Data'!Q$7,Inputs!$AP$4:$BA$4,0)),"")</f>
        <v/>
      </c>
      <c r="R460" s="324" t="str">
        <f>IF($A460&lt;&gt;"",INDEX(Inputs!$AP456:$BA456,,MATCH('Sch 10.2 Rate Data'!R$7,Inputs!$AP$4:$BA$4,0)),"")</f>
        <v/>
      </c>
      <c r="S460" s="324" t="str">
        <f>IF($A460&lt;&gt;"",INDEX(Inputs!$AP456:$BA456,,MATCH('Sch 10.2 Rate Data'!S$7,Inputs!$AP$4:$BA$4,0)),"")</f>
        <v/>
      </c>
      <c r="T460" s="324" t="str">
        <f>IF($A460&lt;&gt;"",INDEX(Inputs!$AP456:$BA456,,MATCH('Sch 10.2 Rate Data'!T$7,Inputs!$AP$4:$BA$4,0)),"")</f>
        <v/>
      </c>
      <c r="U460" s="324" t="str">
        <f>IF($A460&lt;&gt;"",INDEX(Inputs!$AP456:$BA456,,MATCH('Sch 10.2 Rate Data'!U$7,Inputs!$AP$4:$BA$4,0)),"")</f>
        <v/>
      </c>
      <c r="V460" s="324" t="str">
        <f>IF($A460&lt;&gt;"",INDEX(Inputs!$AP456:$BA456,,MATCH('Sch 10.2 Rate Data'!V$7,Inputs!$AP$4:$BA$4,0)),"")</f>
        <v/>
      </c>
      <c r="W460" s="324" t="str">
        <f>IF($A460&lt;&gt;"",INDEX(Inputs!$AP456:$BA456,,MATCH('Sch 10.2 Rate Data'!W$7,Inputs!$AP$4:$BA$4,0)),"")</f>
        <v/>
      </c>
      <c r="X460" s="324" t="str">
        <f>IF($A460&lt;&gt;"",INDEX(Inputs!$AP456:$BA456,,MATCH('Sch 10.2 Rate Data'!X$7,Inputs!$AP$4:$BA$4,0)),"")</f>
        <v/>
      </c>
      <c r="Y460" s="545" t="str">
        <f>IF($A460&lt;&gt;"",INDEX(Inputs!$AP456:$BA456,,MATCH('Sch 10.2 Rate Data'!Y$7,Inputs!$AP$4:$BA$4,0)),"")</f>
        <v/>
      </c>
      <c r="Z460" s="692" t="str">
        <f t="shared" si="103"/>
        <v/>
      </c>
      <c r="AA460" s="548" t="str">
        <f t="shared" si="103"/>
        <v/>
      </c>
      <c r="AB460" s="548" t="str">
        <f t="shared" si="103"/>
        <v/>
      </c>
      <c r="AC460" s="548" t="str">
        <f t="shared" si="103"/>
        <v/>
      </c>
      <c r="AD460" s="548" t="str">
        <f t="shared" si="103"/>
        <v/>
      </c>
      <c r="AE460" s="548" t="str">
        <f t="shared" si="103"/>
        <v/>
      </c>
      <c r="AF460" s="548" t="str">
        <f t="shared" si="102"/>
        <v/>
      </c>
      <c r="AG460" s="548" t="str">
        <f t="shared" si="102"/>
        <v/>
      </c>
      <c r="AH460" s="548" t="str">
        <f t="shared" si="102"/>
        <v/>
      </c>
      <c r="AI460" s="548" t="str">
        <f t="shared" si="102"/>
        <v/>
      </c>
      <c r="AJ460" s="548" t="str">
        <f t="shared" si="102"/>
        <v/>
      </c>
      <c r="AK460" s="547" t="str">
        <f t="shared" si="102"/>
        <v/>
      </c>
      <c r="AL460" s="692" t="str">
        <f>IF($A460&lt;&gt;"",IF(OR(N460="",N460=0), 0, INDEX('Sch 10.1 Rate Design'!$E$9:$E$16,MATCH($C460,'Sch 10.1 Rate Design'!$B$9:$B$16,0))),"")</f>
        <v/>
      </c>
      <c r="AM460" s="548" t="str">
        <f>IF($A460&lt;&gt;"",IF(OR(O460="",O460=0), 0, INDEX('Sch 10.1 Rate Design'!$E$9:$E$16,MATCH($C460,'Sch 10.1 Rate Design'!$B$9:$B$16,0))),"")</f>
        <v/>
      </c>
      <c r="AN460" s="548" t="str">
        <f>IF($A460&lt;&gt;"",IF(OR(P460="",P460=0), 0, INDEX('Sch 10.1 Rate Design'!$E$9:$E$16,MATCH($C460,'Sch 10.1 Rate Design'!$B$9:$B$16,0))),"")</f>
        <v/>
      </c>
      <c r="AO460" s="548" t="str">
        <f>IF($A460&lt;&gt;"",IF(OR(Q460="",Q460=0), 0, INDEX('Sch 10.1 Rate Design'!$E$9:$E$16,MATCH($C460,'Sch 10.1 Rate Design'!$B$9:$B$16,0))),"")</f>
        <v/>
      </c>
      <c r="AP460" s="548" t="str">
        <f>IF($A460&lt;&gt;"",IF(OR(R460="",R460=0), 0, INDEX('Sch 10.1 Rate Design'!$E$9:$E$16,MATCH($C460,'Sch 10.1 Rate Design'!$B$9:$B$16,0))),"")</f>
        <v/>
      </c>
      <c r="AQ460" s="548" t="str">
        <f>IF($A460&lt;&gt;"",IF(OR(S460="",S460=0), 0, INDEX('Sch 10.1 Rate Design'!$E$9:$E$16,MATCH($C460,'Sch 10.1 Rate Design'!$B$9:$B$16,0))),"")</f>
        <v/>
      </c>
      <c r="AR460" s="548" t="str">
        <f>IF($A460&lt;&gt;"",IF(OR(T460="",T460=0), 0, INDEX('Sch 10.1 Rate Design'!$E$9:$E$16,MATCH($C460,'Sch 10.1 Rate Design'!$B$9:$B$16,0))),"")</f>
        <v/>
      </c>
      <c r="AS460" s="548" t="str">
        <f>IF($A460&lt;&gt;"",IF(OR(U460="",U460=0), 0, INDEX('Sch 10.1 Rate Design'!$E$9:$E$16,MATCH($C460,'Sch 10.1 Rate Design'!$B$9:$B$16,0))),"")</f>
        <v/>
      </c>
      <c r="AT460" s="548" t="str">
        <f>IF($A460&lt;&gt;"",IF(OR(V460="",V460=0), 0, INDEX('Sch 10.1 Rate Design'!$E$9:$E$16,MATCH($C460,'Sch 10.1 Rate Design'!$B$9:$B$16,0))),"")</f>
        <v/>
      </c>
      <c r="AU460" s="548" t="str">
        <f>IF($A460&lt;&gt;"",IF(OR(W460="",W460=0), 0, INDEX('Sch 10.1 Rate Design'!$E$9:$E$16,MATCH($C460,'Sch 10.1 Rate Design'!$B$9:$B$16,0))),"")</f>
        <v/>
      </c>
      <c r="AV460" s="548" t="str">
        <f>IF($A460&lt;&gt;"",IF(OR(X460="",X460=0), 0, INDEX('Sch 10.1 Rate Design'!$E$9:$E$16,MATCH($C460,'Sch 10.1 Rate Design'!$B$9:$B$16,0))),"")</f>
        <v/>
      </c>
      <c r="AW460" s="547" t="str">
        <f>IF($A460&lt;&gt;"",IF(OR(Y460="",Y460=0), 0, INDEX('Sch 10.1 Rate Design'!$E$9:$E$16,MATCH($C460,'Sch 10.1 Rate Design'!$B$9:$B$16,0))),"")</f>
        <v/>
      </c>
      <c r="AX460" s="546" t="str">
        <f>IF($A460&lt;&gt;"",IF(OR(N460="",N460=0),0,+IF(N460&gt;+INDEX('Sch 10.1 Rate Design'!$D$9:$D$16,MATCH($C460,'Sch 10.1 Rate Design'!$B$9:$B$16,0)),IF(N460&gt;+INDEX('Sch 10.1 Rate Design'!$F$9:$F$16,MATCH($C460,'Sch 10.1 Rate Design'!$B$9:$B$16,0)),+INDEX('Sch 10.1 Rate Design'!$F$9:$F$16,MATCH($C460,'Sch 10.1 Rate Design'!$B$9:$B$16,0))-INDEX('Sch 10.1 Rate Design'!$D$9:$D$16,MATCH($C460,'Sch 10.1 Rate Design'!$B$9:$B$16,0)), N460-INDEX('Sch 10.1 Rate Design'!$D$9:$D$16,MATCH($C460,'Sch 10.1 Rate Design'!$B$9:$B$16,0))),0)),"")</f>
        <v/>
      </c>
      <c r="AY460" s="324" t="str">
        <f>IF($A460&lt;&gt;"",IF(OR(O460="",O460=0),0,+IF(O460&gt;+INDEX('Sch 10.1 Rate Design'!$D$9:$D$16,MATCH($C460,'Sch 10.1 Rate Design'!$B$9:$B$16,0)),IF(O460&gt;+INDEX('Sch 10.1 Rate Design'!$F$9:$F$16,MATCH($C460,'Sch 10.1 Rate Design'!$B$9:$B$16,0)),+INDEX('Sch 10.1 Rate Design'!$F$9:$F$16,MATCH($C460,'Sch 10.1 Rate Design'!$B$9:$B$16,0))-INDEX('Sch 10.1 Rate Design'!$D$9:$D$16,MATCH($C460,'Sch 10.1 Rate Design'!$B$9:$B$16,0)), O460-INDEX('Sch 10.1 Rate Design'!$D$9:$D$16,MATCH($C460,'Sch 10.1 Rate Design'!$B$9:$B$16,0))),0)),"")</f>
        <v/>
      </c>
      <c r="AZ460" s="324" t="str">
        <f>IF($A460&lt;&gt;"",IF(OR(P460="",P460=0),0,+IF(P460&gt;+INDEX('Sch 10.1 Rate Design'!$D$9:$D$16,MATCH($C460,'Sch 10.1 Rate Design'!$B$9:$B$16,0)),IF(P460&gt;+INDEX('Sch 10.1 Rate Design'!$F$9:$F$16,MATCH($C460,'Sch 10.1 Rate Design'!$B$9:$B$16,0)),+INDEX('Sch 10.1 Rate Design'!$F$9:$F$16,MATCH($C460,'Sch 10.1 Rate Design'!$B$9:$B$16,0))-INDEX('Sch 10.1 Rate Design'!$D$9:$D$16,MATCH($C460,'Sch 10.1 Rate Design'!$B$9:$B$16,0)), P460-INDEX('Sch 10.1 Rate Design'!$D$9:$D$16,MATCH($C460,'Sch 10.1 Rate Design'!$B$9:$B$16,0))),0)),"")</f>
        <v/>
      </c>
      <c r="BA460" s="324" t="str">
        <f>IF($A460&lt;&gt;"",IF(OR(Q460="",Q460=0),0,+IF(Q460&gt;+INDEX('Sch 10.1 Rate Design'!$D$9:$D$16,MATCH($C460,'Sch 10.1 Rate Design'!$B$9:$B$16,0)),IF(Q460&gt;+INDEX('Sch 10.1 Rate Design'!$F$9:$F$16,MATCH($C460,'Sch 10.1 Rate Design'!$B$9:$B$16,0)),+INDEX('Sch 10.1 Rate Design'!$F$9:$F$16,MATCH($C460,'Sch 10.1 Rate Design'!$B$9:$B$16,0))-INDEX('Sch 10.1 Rate Design'!$D$9:$D$16,MATCH($C460,'Sch 10.1 Rate Design'!$B$9:$B$16,0)), Q460-INDEX('Sch 10.1 Rate Design'!$D$9:$D$16,MATCH($C460,'Sch 10.1 Rate Design'!$B$9:$B$16,0))),0)),"")</f>
        <v/>
      </c>
      <c r="BB460" s="324" t="str">
        <f>IF($A460&lt;&gt;"",IF(OR(R460="",R460=0),0,+IF(R460&gt;+INDEX('Sch 10.1 Rate Design'!$D$9:$D$16,MATCH($C460,'Sch 10.1 Rate Design'!$B$9:$B$16,0)),IF(R460&gt;+INDEX('Sch 10.1 Rate Design'!$F$9:$F$16,MATCH($C460,'Sch 10.1 Rate Design'!$B$9:$B$16,0)),+INDEX('Sch 10.1 Rate Design'!$F$9:$F$16,MATCH($C460,'Sch 10.1 Rate Design'!$B$9:$B$16,0))-INDEX('Sch 10.1 Rate Design'!$D$9:$D$16,MATCH($C460,'Sch 10.1 Rate Design'!$B$9:$B$16,0)), R460-INDEX('Sch 10.1 Rate Design'!$D$9:$D$16,MATCH($C460,'Sch 10.1 Rate Design'!$B$9:$B$16,0))),0)),"")</f>
        <v/>
      </c>
      <c r="BC460" s="324" t="str">
        <f>IF($A460&lt;&gt;"",IF(OR(S460="",S460=0),0,+IF(S460&gt;+INDEX('Sch 10.1 Rate Design'!$D$9:$D$16,MATCH($C460,'Sch 10.1 Rate Design'!$B$9:$B$16,0)),IF(S460&gt;+INDEX('Sch 10.1 Rate Design'!$F$9:$F$16,MATCH($C460,'Sch 10.1 Rate Design'!$B$9:$B$16,0)),+INDEX('Sch 10.1 Rate Design'!$F$9:$F$16,MATCH($C460,'Sch 10.1 Rate Design'!$B$9:$B$16,0))-INDEX('Sch 10.1 Rate Design'!$D$9:$D$16,MATCH($C460,'Sch 10.1 Rate Design'!$B$9:$B$16,0)), S460-INDEX('Sch 10.1 Rate Design'!$D$9:$D$16,MATCH($C460,'Sch 10.1 Rate Design'!$B$9:$B$16,0))),0)),"")</f>
        <v/>
      </c>
      <c r="BD460" s="324" t="str">
        <f>IF($A460&lt;&gt;"",IF(OR(T460="",T460=0),0,+IF(T460&gt;+INDEX('Sch 10.1 Rate Design'!$D$9:$D$16,MATCH($C460,'Sch 10.1 Rate Design'!$B$9:$B$16,0)),IF(T460&gt;+INDEX('Sch 10.1 Rate Design'!$F$9:$F$16,MATCH($C460,'Sch 10.1 Rate Design'!$B$9:$B$16,0)),+INDEX('Sch 10.1 Rate Design'!$F$9:$F$16,MATCH($C460,'Sch 10.1 Rate Design'!$B$9:$B$16,0))-INDEX('Sch 10.1 Rate Design'!$D$9:$D$16,MATCH($C460,'Sch 10.1 Rate Design'!$B$9:$B$16,0)), T460-INDEX('Sch 10.1 Rate Design'!$D$9:$D$16,MATCH($C460,'Sch 10.1 Rate Design'!$B$9:$B$16,0))),0)),"")</f>
        <v/>
      </c>
      <c r="BE460" s="324" t="str">
        <f>IF($A460&lt;&gt;"",IF(OR(U460="",U460=0),0,+IF(U460&gt;+INDEX('Sch 10.1 Rate Design'!$D$9:$D$16,MATCH($C460,'Sch 10.1 Rate Design'!$B$9:$B$16,0)),IF(U460&gt;+INDEX('Sch 10.1 Rate Design'!$F$9:$F$16,MATCH($C460,'Sch 10.1 Rate Design'!$B$9:$B$16,0)),+INDEX('Sch 10.1 Rate Design'!$F$9:$F$16,MATCH($C460,'Sch 10.1 Rate Design'!$B$9:$B$16,0))-INDEX('Sch 10.1 Rate Design'!$D$9:$D$16,MATCH($C460,'Sch 10.1 Rate Design'!$B$9:$B$16,0)), U460-INDEX('Sch 10.1 Rate Design'!$D$9:$D$16,MATCH($C460,'Sch 10.1 Rate Design'!$B$9:$B$16,0))),0)),"")</f>
        <v/>
      </c>
      <c r="BF460" s="324" t="str">
        <f>IF($A460&lt;&gt;"",IF(OR(V460="",V460=0),0,+IF(V460&gt;+INDEX('Sch 10.1 Rate Design'!$D$9:$D$16,MATCH($C460,'Sch 10.1 Rate Design'!$B$9:$B$16,0)),IF(V460&gt;+INDEX('Sch 10.1 Rate Design'!$F$9:$F$16,MATCH($C460,'Sch 10.1 Rate Design'!$B$9:$B$16,0)),+INDEX('Sch 10.1 Rate Design'!$F$9:$F$16,MATCH($C460,'Sch 10.1 Rate Design'!$B$9:$B$16,0))-INDEX('Sch 10.1 Rate Design'!$D$9:$D$16,MATCH($C460,'Sch 10.1 Rate Design'!$B$9:$B$16,0)), V460-INDEX('Sch 10.1 Rate Design'!$D$9:$D$16,MATCH($C460,'Sch 10.1 Rate Design'!$B$9:$B$16,0))),0)),"")</f>
        <v/>
      </c>
      <c r="BG460" s="324" t="str">
        <f>IF($A460&lt;&gt;"",IF(OR(W460="",W460=0),0,+IF(W460&gt;+INDEX('Sch 10.1 Rate Design'!$D$9:$D$16,MATCH($C460,'Sch 10.1 Rate Design'!$B$9:$B$16,0)),IF(W460&gt;+INDEX('Sch 10.1 Rate Design'!$F$9:$F$16,MATCH($C460,'Sch 10.1 Rate Design'!$B$9:$B$16,0)),+INDEX('Sch 10.1 Rate Design'!$F$9:$F$16,MATCH($C460,'Sch 10.1 Rate Design'!$B$9:$B$16,0))-INDEX('Sch 10.1 Rate Design'!$D$9:$D$16,MATCH($C460,'Sch 10.1 Rate Design'!$B$9:$B$16,0)), W460-INDEX('Sch 10.1 Rate Design'!$D$9:$D$16,MATCH($C460,'Sch 10.1 Rate Design'!$B$9:$B$16,0))),0)),"")</f>
        <v/>
      </c>
      <c r="BH460" s="324" t="str">
        <f>IF($A460&lt;&gt;"",IF(OR(X460="",X460=0),0,+IF(X460&gt;+INDEX('Sch 10.1 Rate Design'!$D$9:$D$16,MATCH($C460,'Sch 10.1 Rate Design'!$B$9:$B$16,0)),IF(X460&gt;+INDEX('Sch 10.1 Rate Design'!$F$9:$F$16,MATCH($C460,'Sch 10.1 Rate Design'!$B$9:$B$16,0)),+INDEX('Sch 10.1 Rate Design'!$F$9:$F$16,MATCH($C460,'Sch 10.1 Rate Design'!$B$9:$B$16,0))-INDEX('Sch 10.1 Rate Design'!$D$9:$D$16,MATCH($C460,'Sch 10.1 Rate Design'!$B$9:$B$16,0)), X460-INDEX('Sch 10.1 Rate Design'!$D$9:$D$16,MATCH($C460,'Sch 10.1 Rate Design'!$B$9:$B$16,0))),0)),"")</f>
        <v/>
      </c>
      <c r="BI460" s="545" t="str">
        <f>IF($A460&lt;&gt;"",IF(OR(Y460="",Y460=0),0,+IF(Y460&gt;+INDEX('Sch 10.1 Rate Design'!$D$9:$D$16,MATCH($C460,'Sch 10.1 Rate Design'!$B$9:$B$16,0)),IF(Y460&gt;+INDEX('Sch 10.1 Rate Design'!$F$9:$F$16,MATCH($C460,'Sch 10.1 Rate Design'!$B$9:$B$16,0)),+INDEX('Sch 10.1 Rate Design'!$F$9:$F$16,MATCH($C460,'Sch 10.1 Rate Design'!$B$9:$B$16,0))-INDEX('Sch 10.1 Rate Design'!$D$9:$D$16,MATCH($C460,'Sch 10.1 Rate Design'!$B$9:$B$16,0)), Y460-INDEX('Sch 10.1 Rate Design'!$D$9:$D$16,MATCH($C460,'Sch 10.1 Rate Design'!$B$9:$B$16,0))),0)),"")</f>
        <v/>
      </c>
      <c r="BJ460" s="692" t="str">
        <f>IF($A460&lt;&gt;"",IF(OR(N460="",N460=0), 0, AX460/'Sch 10.1 Rate Design'!$Z$25*INDEX('Sch 10.1 Rate Design'!$G$9:$G$16,MATCH($C460,'Sch 10.1 Rate Design'!$B$9:$B$16,0))),"")</f>
        <v/>
      </c>
      <c r="BK460" s="548" t="str">
        <f>IF($A460&lt;&gt;"",IF(OR(O460="",O460=0), 0, AY460/'Sch 10.1 Rate Design'!$Z$25*INDEX('Sch 10.1 Rate Design'!$G$9:$G$16,MATCH($C460,'Sch 10.1 Rate Design'!$B$9:$B$16,0))),"")</f>
        <v/>
      </c>
      <c r="BL460" s="548" t="str">
        <f>IF($A460&lt;&gt;"",IF(OR(P460="",P460=0), 0, AZ460/'Sch 10.1 Rate Design'!$Z$25*INDEX('Sch 10.1 Rate Design'!$G$9:$G$16,MATCH($C460,'Sch 10.1 Rate Design'!$B$9:$B$16,0))),"")</f>
        <v/>
      </c>
      <c r="BM460" s="548" t="str">
        <f>IF($A460&lt;&gt;"",IF(OR(Q460="",Q460=0), 0, BA460/'Sch 10.1 Rate Design'!$Z$25*INDEX('Sch 10.1 Rate Design'!$G$9:$G$16,MATCH($C460,'Sch 10.1 Rate Design'!$B$9:$B$16,0))),"")</f>
        <v/>
      </c>
      <c r="BN460" s="548" t="str">
        <f>IF($A460&lt;&gt;"",IF(OR(R460="",R460=0), 0, BB460/'Sch 10.1 Rate Design'!$Z$25*INDEX('Sch 10.1 Rate Design'!$G$9:$G$16,MATCH($C460,'Sch 10.1 Rate Design'!$B$9:$B$16,0))),"")</f>
        <v/>
      </c>
      <c r="BO460" s="548" t="str">
        <f>IF($A460&lt;&gt;"",IF(OR(S460="",S460=0), 0, BC460/'Sch 10.1 Rate Design'!$Z$25*INDEX('Sch 10.1 Rate Design'!$G$9:$G$16,MATCH($C460,'Sch 10.1 Rate Design'!$B$9:$B$16,0))),"")</f>
        <v/>
      </c>
      <c r="BP460" s="548" t="str">
        <f>IF($A460&lt;&gt;"",IF(OR(T460="",T460=0), 0, BD460/'Sch 10.1 Rate Design'!$Z$25*INDEX('Sch 10.1 Rate Design'!$G$9:$G$16,MATCH($C460,'Sch 10.1 Rate Design'!$B$9:$B$16,0))),"")</f>
        <v/>
      </c>
      <c r="BQ460" s="548" t="str">
        <f>IF($A460&lt;&gt;"",IF(OR(U460="",U460=0), 0, BE460/'Sch 10.1 Rate Design'!$Z$25*INDEX('Sch 10.1 Rate Design'!$G$9:$G$16,MATCH($C460,'Sch 10.1 Rate Design'!$B$9:$B$16,0))),"")</f>
        <v/>
      </c>
      <c r="BR460" s="548" t="str">
        <f>IF($A460&lt;&gt;"",IF(OR(V460="",V460=0), 0, BF460/'Sch 10.1 Rate Design'!$Z$25*INDEX('Sch 10.1 Rate Design'!$G$9:$G$16,MATCH($C460,'Sch 10.1 Rate Design'!$B$9:$B$16,0))),"")</f>
        <v/>
      </c>
      <c r="BS460" s="548" t="str">
        <f>IF($A460&lt;&gt;"",IF(OR(W460="",W460=0), 0, BG460/'Sch 10.1 Rate Design'!$Z$25*INDEX('Sch 10.1 Rate Design'!$G$9:$G$16,MATCH($C460,'Sch 10.1 Rate Design'!$B$9:$B$16,0))),"")</f>
        <v/>
      </c>
      <c r="BT460" s="548" t="str">
        <f>IF($A460&lt;&gt;"",IF(OR(X460="",X460=0), 0, BH460/'Sch 10.1 Rate Design'!$Z$25*INDEX('Sch 10.1 Rate Design'!$G$9:$G$16,MATCH($C460,'Sch 10.1 Rate Design'!$B$9:$B$16,0))),"")</f>
        <v/>
      </c>
      <c r="BU460" s="547" t="str">
        <f>IF($A460&lt;&gt;"",IF(OR(Y460="",Y460=0), 0, BI460/'Sch 10.1 Rate Design'!$Z$25*INDEX('Sch 10.1 Rate Design'!$G$9:$G$16,MATCH($C460,'Sch 10.1 Rate Design'!$B$9:$B$16,0))),"")</f>
        <v/>
      </c>
      <c r="BV460" s="546" t="str">
        <f>IF($A460&lt;&gt;"",IF(OR(N460="",N460=0),0,+IF(N460&gt;+INDEX('Sch 10.1 Rate Design'!$F$9:$F$16,MATCH($C460,'Sch 10.1 Rate Design'!$B$9:$B$16,0)),IF(N460&gt;+INDEX('Sch 10.1 Rate Design'!$H$9:$H$16,MATCH($C460,'Sch 10.1 Rate Design'!$B$9:$B$16,0)),+INDEX('Sch 10.1 Rate Design'!$H$9:$H$16,MATCH($C460,'Sch 10.1 Rate Design'!$B$9:$B$16,0))-INDEX('Sch 10.1 Rate Design'!$F$9:$F$16,MATCH($C460,'Sch 10.1 Rate Design'!$B$9:$B$16,0)), N460-INDEX('Sch 10.1 Rate Design'!$F$9:$F$16,MATCH($C460,'Sch 10.1 Rate Design'!$B$9:$B$16,0))), 0)),"")</f>
        <v/>
      </c>
      <c r="BW460" s="324" t="str">
        <f>IF($A460&lt;&gt;"",IF(OR(O460="",O460=0),0,+IF(O460&gt;+INDEX('Sch 10.1 Rate Design'!$F$9:$F$16,MATCH($C460,'Sch 10.1 Rate Design'!$B$9:$B$16,0)),IF(O460&gt;+INDEX('Sch 10.1 Rate Design'!$H$9:$H$16,MATCH($C460,'Sch 10.1 Rate Design'!$B$9:$B$16,0)),+INDEX('Sch 10.1 Rate Design'!$H$9:$H$16,MATCH($C460,'Sch 10.1 Rate Design'!$B$9:$B$16,0))-INDEX('Sch 10.1 Rate Design'!$F$9:$F$16,MATCH($C460,'Sch 10.1 Rate Design'!$B$9:$B$16,0)), O460-INDEX('Sch 10.1 Rate Design'!$F$9:$F$16,MATCH($C460,'Sch 10.1 Rate Design'!$B$9:$B$16,0))), 0)),"")</f>
        <v/>
      </c>
      <c r="BX460" s="324" t="str">
        <f>IF($A460&lt;&gt;"",IF(OR(P460="",P460=0),0,+IF(P460&gt;+INDEX('Sch 10.1 Rate Design'!$F$9:$F$16,MATCH($C460,'Sch 10.1 Rate Design'!$B$9:$B$16,0)),IF(P460&gt;+INDEX('Sch 10.1 Rate Design'!$H$9:$H$16,MATCH($C460,'Sch 10.1 Rate Design'!$B$9:$B$16,0)),+INDEX('Sch 10.1 Rate Design'!$H$9:$H$16,MATCH($C460,'Sch 10.1 Rate Design'!$B$9:$B$16,0))-INDEX('Sch 10.1 Rate Design'!$F$9:$F$16,MATCH($C460,'Sch 10.1 Rate Design'!$B$9:$B$16,0)), P460-INDEX('Sch 10.1 Rate Design'!$F$9:$F$16,MATCH($C460,'Sch 10.1 Rate Design'!$B$9:$B$16,0))), 0)),"")</f>
        <v/>
      </c>
      <c r="BY460" s="324" t="str">
        <f>IF($A460&lt;&gt;"",IF(OR(Q460="",Q460=0),0,+IF(Q460&gt;+INDEX('Sch 10.1 Rate Design'!$F$9:$F$16,MATCH($C460,'Sch 10.1 Rate Design'!$B$9:$B$16,0)),IF(Q460&gt;+INDEX('Sch 10.1 Rate Design'!$H$9:$H$16,MATCH($C460,'Sch 10.1 Rate Design'!$B$9:$B$16,0)),+INDEX('Sch 10.1 Rate Design'!$H$9:$H$16,MATCH($C460,'Sch 10.1 Rate Design'!$B$9:$B$16,0))-INDEX('Sch 10.1 Rate Design'!$F$9:$F$16,MATCH($C460,'Sch 10.1 Rate Design'!$B$9:$B$16,0)), Q460-INDEX('Sch 10.1 Rate Design'!$F$9:$F$16,MATCH($C460,'Sch 10.1 Rate Design'!$B$9:$B$16,0))), 0)),"")</f>
        <v/>
      </c>
      <c r="BZ460" s="324" t="str">
        <f>IF($A460&lt;&gt;"",IF(OR(R460="",R460=0),0,+IF(R460&gt;+INDEX('Sch 10.1 Rate Design'!$F$9:$F$16,MATCH($C460,'Sch 10.1 Rate Design'!$B$9:$B$16,0)),IF(R460&gt;+INDEX('Sch 10.1 Rate Design'!$H$9:$H$16,MATCH($C460,'Sch 10.1 Rate Design'!$B$9:$B$16,0)),+INDEX('Sch 10.1 Rate Design'!$H$9:$H$16,MATCH($C460,'Sch 10.1 Rate Design'!$B$9:$B$16,0))-INDEX('Sch 10.1 Rate Design'!$F$9:$F$16,MATCH($C460,'Sch 10.1 Rate Design'!$B$9:$B$16,0)), R460-INDEX('Sch 10.1 Rate Design'!$F$9:$F$16,MATCH($C460,'Sch 10.1 Rate Design'!$B$9:$B$16,0))), 0)),"")</f>
        <v/>
      </c>
      <c r="CA460" s="324" t="str">
        <f>IF($A460&lt;&gt;"",IF(OR(S460="",S460=0),0,+IF(S460&gt;+INDEX('Sch 10.1 Rate Design'!$F$9:$F$16,MATCH($C460,'Sch 10.1 Rate Design'!$B$9:$B$16,0)),IF(S460&gt;+INDEX('Sch 10.1 Rate Design'!$H$9:$H$16,MATCH($C460,'Sch 10.1 Rate Design'!$B$9:$B$16,0)),+INDEX('Sch 10.1 Rate Design'!$H$9:$H$16,MATCH($C460,'Sch 10.1 Rate Design'!$B$9:$B$16,0))-INDEX('Sch 10.1 Rate Design'!$F$9:$F$16,MATCH($C460,'Sch 10.1 Rate Design'!$B$9:$B$16,0)), S460-INDEX('Sch 10.1 Rate Design'!$F$9:$F$16,MATCH($C460,'Sch 10.1 Rate Design'!$B$9:$B$16,0))), 0)),"")</f>
        <v/>
      </c>
      <c r="CB460" s="324" t="str">
        <f>IF($A460&lt;&gt;"",IF(OR(T460="",T460=0),0,+IF(T460&gt;+INDEX('Sch 10.1 Rate Design'!$F$9:$F$16,MATCH($C460,'Sch 10.1 Rate Design'!$B$9:$B$16,0)),IF(T460&gt;+INDEX('Sch 10.1 Rate Design'!$H$9:$H$16,MATCH($C460,'Sch 10.1 Rate Design'!$B$9:$B$16,0)),+INDEX('Sch 10.1 Rate Design'!$H$9:$H$16,MATCH($C460,'Sch 10.1 Rate Design'!$B$9:$B$16,0))-INDEX('Sch 10.1 Rate Design'!$F$9:$F$16,MATCH($C460,'Sch 10.1 Rate Design'!$B$9:$B$16,0)), T460-INDEX('Sch 10.1 Rate Design'!$F$9:$F$16,MATCH($C460,'Sch 10.1 Rate Design'!$B$9:$B$16,0))), 0)),"")</f>
        <v/>
      </c>
      <c r="CC460" s="324" t="str">
        <f>IF($A460&lt;&gt;"",IF(OR(U460="",U460=0),0,+IF(U460&gt;+INDEX('Sch 10.1 Rate Design'!$F$9:$F$16,MATCH($C460,'Sch 10.1 Rate Design'!$B$9:$B$16,0)),IF(U460&gt;+INDEX('Sch 10.1 Rate Design'!$H$9:$H$16,MATCH($C460,'Sch 10.1 Rate Design'!$B$9:$B$16,0)),+INDEX('Sch 10.1 Rate Design'!$H$9:$H$16,MATCH($C460,'Sch 10.1 Rate Design'!$B$9:$B$16,0))-INDEX('Sch 10.1 Rate Design'!$F$9:$F$16,MATCH($C460,'Sch 10.1 Rate Design'!$B$9:$B$16,0)), U460-INDEX('Sch 10.1 Rate Design'!$F$9:$F$16,MATCH($C460,'Sch 10.1 Rate Design'!$B$9:$B$16,0))), 0)),"")</f>
        <v/>
      </c>
      <c r="CD460" s="324" t="str">
        <f>IF($A460&lt;&gt;"",IF(OR(V460="",V460=0),0,+IF(V460&gt;+INDEX('Sch 10.1 Rate Design'!$F$9:$F$16,MATCH($C460,'Sch 10.1 Rate Design'!$B$9:$B$16,0)),IF(V460&gt;+INDEX('Sch 10.1 Rate Design'!$H$9:$H$16,MATCH($C460,'Sch 10.1 Rate Design'!$B$9:$B$16,0)),+INDEX('Sch 10.1 Rate Design'!$H$9:$H$16,MATCH($C460,'Sch 10.1 Rate Design'!$B$9:$B$16,0))-INDEX('Sch 10.1 Rate Design'!$F$9:$F$16,MATCH($C460,'Sch 10.1 Rate Design'!$B$9:$B$16,0)), V460-INDEX('Sch 10.1 Rate Design'!$F$9:$F$16,MATCH($C460,'Sch 10.1 Rate Design'!$B$9:$B$16,0))), 0)),"")</f>
        <v/>
      </c>
      <c r="CE460" s="324" t="str">
        <f>IF($A460&lt;&gt;"",IF(OR(W460="",W460=0),0,+IF(W460&gt;+INDEX('Sch 10.1 Rate Design'!$F$9:$F$16,MATCH($C460,'Sch 10.1 Rate Design'!$B$9:$B$16,0)),IF(W460&gt;+INDEX('Sch 10.1 Rate Design'!$H$9:$H$16,MATCH($C460,'Sch 10.1 Rate Design'!$B$9:$B$16,0)),+INDEX('Sch 10.1 Rate Design'!$H$9:$H$16,MATCH($C460,'Sch 10.1 Rate Design'!$B$9:$B$16,0))-INDEX('Sch 10.1 Rate Design'!$F$9:$F$16,MATCH($C460,'Sch 10.1 Rate Design'!$B$9:$B$16,0)), W460-INDEX('Sch 10.1 Rate Design'!$F$9:$F$16,MATCH($C460,'Sch 10.1 Rate Design'!$B$9:$B$16,0))), 0)),"")</f>
        <v/>
      </c>
      <c r="CF460" s="324" t="str">
        <f>IF($A460&lt;&gt;"",IF(OR(X460="",X460=0),0,+IF(X460&gt;+INDEX('Sch 10.1 Rate Design'!$F$9:$F$16,MATCH($C460,'Sch 10.1 Rate Design'!$B$9:$B$16,0)),IF(X460&gt;+INDEX('Sch 10.1 Rate Design'!$H$9:$H$16,MATCH($C460,'Sch 10.1 Rate Design'!$B$9:$B$16,0)),+INDEX('Sch 10.1 Rate Design'!$H$9:$H$16,MATCH($C460,'Sch 10.1 Rate Design'!$B$9:$B$16,0))-INDEX('Sch 10.1 Rate Design'!$F$9:$F$16,MATCH($C460,'Sch 10.1 Rate Design'!$B$9:$B$16,0)), X460-INDEX('Sch 10.1 Rate Design'!$F$9:$F$16,MATCH($C460,'Sch 10.1 Rate Design'!$B$9:$B$16,0))), 0)),"")</f>
        <v/>
      </c>
      <c r="CG460" s="545" t="str">
        <f>IF($A460&lt;&gt;"",IF(OR(Y460="",Y460=0),0,+IF(Y460&gt;+INDEX('Sch 10.1 Rate Design'!$F$9:$F$16,MATCH($C460,'Sch 10.1 Rate Design'!$B$9:$B$16,0)),IF(Y460&gt;+INDEX('Sch 10.1 Rate Design'!$H$9:$H$16,MATCH($C460,'Sch 10.1 Rate Design'!$B$9:$B$16,0)),+INDEX('Sch 10.1 Rate Design'!$H$9:$H$16,MATCH($C460,'Sch 10.1 Rate Design'!$B$9:$B$16,0))-INDEX('Sch 10.1 Rate Design'!$F$9:$F$16,MATCH($C460,'Sch 10.1 Rate Design'!$B$9:$B$16,0)), Y460-INDEX('Sch 10.1 Rate Design'!$F$9:$F$16,MATCH($C460,'Sch 10.1 Rate Design'!$B$9:$B$16,0))), 0)),"")</f>
        <v/>
      </c>
      <c r="CH460" s="692" t="str">
        <f>IF($A460&lt;&gt;"",IF(OR(N460="",N460=0), 0, BV460/'Sch 10.1 Rate Design'!$Z$25*INDEX('Sch 10.1 Rate Design'!$I$9:$I$16,MATCH($C460,'Sch 10.1 Rate Design'!$B$9:$B$16,0))),"")</f>
        <v/>
      </c>
      <c r="CI460" s="548" t="str">
        <f>IF($A460&lt;&gt;"",IF(OR(O460="",O460=0), 0, BW460/'Sch 10.1 Rate Design'!$Z$25*INDEX('Sch 10.1 Rate Design'!$I$9:$I$16,MATCH($C460,'Sch 10.1 Rate Design'!$B$9:$B$16,0))),"")</f>
        <v/>
      </c>
      <c r="CJ460" s="548" t="str">
        <f>IF($A460&lt;&gt;"",IF(OR(P460="",P460=0), 0, BX460/'Sch 10.1 Rate Design'!$Z$25*INDEX('Sch 10.1 Rate Design'!$I$9:$I$16,MATCH($C460,'Sch 10.1 Rate Design'!$B$9:$B$16,0))),"")</f>
        <v/>
      </c>
      <c r="CK460" s="548" t="str">
        <f>IF($A460&lt;&gt;"",IF(OR(Q460="",Q460=0), 0, BY460/'Sch 10.1 Rate Design'!$Z$25*INDEX('Sch 10.1 Rate Design'!$I$9:$I$16,MATCH($C460,'Sch 10.1 Rate Design'!$B$9:$B$16,0))),"")</f>
        <v/>
      </c>
      <c r="CL460" s="548" t="str">
        <f>IF($A460&lt;&gt;"",IF(OR(R460="",R460=0), 0, BZ460/'Sch 10.1 Rate Design'!$Z$25*INDEX('Sch 10.1 Rate Design'!$I$9:$I$16,MATCH($C460,'Sch 10.1 Rate Design'!$B$9:$B$16,0))),"")</f>
        <v/>
      </c>
      <c r="CM460" s="548" t="str">
        <f>IF($A460&lt;&gt;"",IF(OR(S460="",S460=0), 0, CA460/'Sch 10.1 Rate Design'!$Z$25*INDEX('Sch 10.1 Rate Design'!$I$9:$I$16,MATCH($C460,'Sch 10.1 Rate Design'!$B$9:$B$16,0))),"")</f>
        <v/>
      </c>
      <c r="CN460" s="548" t="str">
        <f>IF($A460&lt;&gt;"",IF(OR(T460="",T460=0), 0, CB460/'Sch 10.1 Rate Design'!$Z$25*INDEX('Sch 10.1 Rate Design'!$I$9:$I$16,MATCH($C460,'Sch 10.1 Rate Design'!$B$9:$B$16,0))),"")</f>
        <v/>
      </c>
      <c r="CO460" s="548" t="str">
        <f>IF($A460&lt;&gt;"",IF(OR(U460="",U460=0), 0, CC460/'Sch 10.1 Rate Design'!$Z$25*INDEX('Sch 10.1 Rate Design'!$I$9:$I$16,MATCH($C460,'Sch 10.1 Rate Design'!$B$9:$B$16,0))),"")</f>
        <v/>
      </c>
      <c r="CP460" s="548" t="str">
        <f>IF($A460&lt;&gt;"",IF(OR(V460="",V460=0), 0, CD460/'Sch 10.1 Rate Design'!$Z$25*INDEX('Sch 10.1 Rate Design'!$I$9:$I$16,MATCH($C460,'Sch 10.1 Rate Design'!$B$9:$B$16,0))),"")</f>
        <v/>
      </c>
      <c r="CQ460" s="548" t="str">
        <f>IF($A460&lt;&gt;"",IF(OR(W460="",W460=0), 0, CE460/'Sch 10.1 Rate Design'!$Z$25*INDEX('Sch 10.1 Rate Design'!$I$9:$I$16,MATCH($C460,'Sch 10.1 Rate Design'!$B$9:$B$16,0))),"")</f>
        <v/>
      </c>
      <c r="CR460" s="548" t="str">
        <f>IF($A460&lt;&gt;"",IF(OR(X460="",X460=0), 0, CF460/'Sch 10.1 Rate Design'!$Z$25*INDEX('Sch 10.1 Rate Design'!$I$9:$I$16,MATCH($C460,'Sch 10.1 Rate Design'!$B$9:$B$16,0))),"")</f>
        <v/>
      </c>
      <c r="CS460" s="547" t="str">
        <f>IF($A460&lt;&gt;"",IF(OR(Y460="",Y460=0), 0, CG460/'Sch 10.1 Rate Design'!$Z$25*INDEX('Sch 10.1 Rate Design'!$I$9:$I$16,MATCH($C460,'Sch 10.1 Rate Design'!$B$9:$B$16,0))),"")</f>
        <v/>
      </c>
      <c r="CT460" s="546" t="str">
        <f>IF($A460&lt;&gt;"",IF(OR(N460="",N460=0),0,IF(N460&gt;INDEX('Sch 10.1 Rate Design'!$J$9:$J$16,MATCH($C460,'Sch 10.1 Rate Design'!$B$9:$B$16,0)),N460-INDEX('Sch 10.1 Rate Design'!$J$9:$J$16,MATCH($C460,'Sch 10.1 Rate Design'!$B$9:$B$16,0)),0)),"")</f>
        <v/>
      </c>
      <c r="CU460" s="324" t="str">
        <f>IF($A460&lt;&gt;"",IF(OR(O460="",O460=0),0,IF(O460&gt;INDEX('Sch 10.1 Rate Design'!$J$9:$J$16,MATCH($C460,'Sch 10.1 Rate Design'!$B$9:$B$16,0)),O460-INDEX('Sch 10.1 Rate Design'!$J$9:$J$16,MATCH($C460,'Sch 10.1 Rate Design'!$B$9:$B$16,0)),0)),"")</f>
        <v/>
      </c>
      <c r="CV460" s="324" t="str">
        <f>IF($A460&lt;&gt;"",IF(OR(P460="",P460=0),0,IF(P460&gt;INDEX('Sch 10.1 Rate Design'!$J$9:$J$16,MATCH($C460,'Sch 10.1 Rate Design'!$B$9:$B$16,0)),P460-INDEX('Sch 10.1 Rate Design'!$J$9:$J$16,MATCH($C460,'Sch 10.1 Rate Design'!$B$9:$B$16,0)),0)),"")</f>
        <v/>
      </c>
      <c r="CW460" s="324" t="str">
        <f>IF($A460&lt;&gt;"",IF(OR(Q460="",Q460=0),0,IF(Q460&gt;INDEX('Sch 10.1 Rate Design'!$J$9:$J$16,MATCH($C460,'Sch 10.1 Rate Design'!$B$9:$B$16,0)),Q460-INDEX('Sch 10.1 Rate Design'!$J$9:$J$16,MATCH($C460,'Sch 10.1 Rate Design'!$B$9:$B$16,0)),0)),"")</f>
        <v/>
      </c>
      <c r="CX460" s="324" t="str">
        <f>IF($A460&lt;&gt;"",IF(OR(R460="",R460=0),0,IF(R460&gt;INDEX('Sch 10.1 Rate Design'!$J$9:$J$16,MATCH($C460,'Sch 10.1 Rate Design'!$B$9:$B$16,0)),R460-INDEX('Sch 10.1 Rate Design'!$J$9:$J$16,MATCH($C460,'Sch 10.1 Rate Design'!$B$9:$B$16,0)),0)),"")</f>
        <v/>
      </c>
      <c r="CY460" s="324" t="str">
        <f>IF($A460&lt;&gt;"",IF(OR(S460="",S460=0),0,IF(S460&gt;INDEX('Sch 10.1 Rate Design'!$J$9:$J$16,MATCH($C460,'Sch 10.1 Rate Design'!$B$9:$B$16,0)),S460-INDEX('Sch 10.1 Rate Design'!$J$9:$J$16,MATCH($C460,'Sch 10.1 Rate Design'!$B$9:$B$16,0)),0)),"")</f>
        <v/>
      </c>
      <c r="CZ460" s="324" t="str">
        <f>IF($A460&lt;&gt;"",IF(OR(T460="",T460=0),0,IF(T460&gt;INDEX('Sch 10.1 Rate Design'!$J$9:$J$16,MATCH($C460,'Sch 10.1 Rate Design'!$B$9:$B$16,0)),T460-INDEX('Sch 10.1 Rate Design'!$J$9:$J$16,MATCH($C460,'Sch 10.1 Rate Design'!$B$9:$B$16,0)),0)),"")</f>
        <v/>
      </c>
      <c r="DA460" s="324" t="str">
        <f>IF($A460&lt;&gt;"",IF(OR(U460="",U460=0),0,IF(U460&gt;INDEX('Sch 10.1 Rate Design'!$J$9:$J$16,MATCH($C460,'Sch 10.1 Rate Design'!$B$9:$B$16,0)),U460-INDEX('Sch 10.1 Rate Design'!$J$9:$J$16,MATCH($C460,'Sch 10.1 Rate Design'!$B$9:$B$16,0)),0)),"")</f>
        <v/>
      </c>
      <c r="DB460" s="324" t="str">
        <f>IF($A460&lt;&gt;"",IF(OR(V460="",V460=0),0,IF(V460&gt;INDEX('Sch 10.1 Rate Design'!$J$9:$J$16,MATCH($C460,'Sch 10.1 Rate Design'!$B$9:$B$16,0)),V460-INDEX('Sch 10.1 Rate Design'!$J$9:$J$16,MATCH($C460,'Sch 10.1 Rate Design'!$B$9:$B$16,0)),0)),"")</f>
        <v/>
      </c>
      <c r="DC460" s="324" t="str">
        <f>IF($A460&lt;&gt;"",IF(OR(W460="",W460=0),0,IF(W460&gt;INDEX('Sch 10.1 Rate Design'!$J$9:$J$16,MATCH($C460,'Sch 10.1 Rate Design'!$B$9:$B$16,0)),W460-INDEX('Sch 10.1 Rate Design'!$J$9:$J$16,MATCH($C460,'Sch 10.1 Rate Design'!$B$9:$B$16,0)),0)),"")</f>
        <v/>
      </c>
      <c r="DD460" s="324" t="str">
        <f>IF($A460&lt;&gt;"",IF(OR(X460="",X460=0),0,IF(X460&gt;INDEX('Sch 10.1 Rate Design'!$J$9:$J$16,MATCH($C460,'Sch 10.1 Rate Design'!$B$9:$B$16,0)),X460-INDEX('Sch 10.1 Rate Design'!$J$9:$J$16,MATCH($C460,'Sch 10.1 Rate Design'!$B$9:$B$16,0)),0)),"")</f>
        <v/>
      </c>
      <c r="DE460" s="545" t="str">
        <f>IF($A460&lt;&gt;"",IF(OR(Y460="",Y460=0),0,IF(Y460&gt;INDEX('Sch 10.1 Rate Design'!$J$9:$J$16,MATCH($C460,'Sch 10.1 Rate Design'!$B$9:$B$16,0)),Y460-INDEX('Sch 10.1 Rate Design'!$J$9:$J$16,MATCH($C460,'Sch 10.1 Rate Design'!$B$9:$B$16,0)),0)),"")</f>
        <v/>
      </c>
      <c r="DF460" s="692" t="str">
        <f>IF($A460&lt;&gt;"",IF(OR(N460="",N460=0), 0, CT460/'Sch 10.1 Rate Design'!$Z$25*INDEX('Sch 10.1 Rate Design'!$K$9:$K$16,MATCH($C460,'Sch 10.1 Rate Design'!$B$9:$B$16,0))),"")</f>
        <v/>
      </c>
      <c r="DG460" s="548" t="str">
        <f>IF($A460&lt;&gt;"",IF(OR(O460="",O460=0), 0, CU460/'Sch 10.1 Rate Design'!$Z$25*INDEX('Sch 10.1 Rate Design'!$K$9:$K$16,MATCH($C460,'Sch 10.1 Rate Design'!$B$9:$B$16,0))),"")</f>
        <v/>
      </c>
      <c r="DH460" s="548" t="str">
        <f>IF($A460&lt;&gt;"",IF(OR(P460="",P460=0), 0, CV460/'Sch 10.1 Rate Design'!$Z$25*INDEX('Sch 10.1 Rate Design'!$K$9:$K$16,MATCH($C460,'Sch 10.1 Rate Design'!$B$9:$B$16,0))),"")</f>
        <v/>
      </c>
      <c r="DI460" s="548" t="str">
        <f>IF($A460&lt;&gt;"",IF(OR(Q460="",Q460=0), 0, CW460/'Sch 10.1 Rate Design'!$Z$25*INDEX('Sch 10.1 Rate Design'!$K$9:$K$16,MATCH($C460,'Sch 10.1 Rate Design'!$B$9:$B$16,0))),"")</f>
        <v/>
      </c>
      <c r="DJ460" s="548" t="str">
        <f>IF($A460&lt;&gt;"",IF(OR(R460="",R460=0), 0, CX460/'Sch 10.1 Rate Design'!$Z$25*INDEX('Sch 10.1 Rate Design'!$K$9:$K$16,MATCH($C460,'Sch 10.1 Rate Design'!$B$9:$B$16,0))),"")</f>
        <v/>
      </c>
      <c r="DK460" s="548" t="str">
        <f>IF($A460&lt;&gt;"",IF(OR(S460="",S460=0), 0, CY460/'Sch 10.1 Rate Design'!$Z$25*INDEX('Sch 10.1 Rate Design'!$K$9:$K$16,MATCH($C460,'Sch 10.1 Rate Design'!$B$9:$B$16,0))),"")</f>
        <v/>
      </c>
      <c r="DL460" s="548" t="str">
        <f>IF($A460&lt;&gt;"",IF(OR(T460="",T460=0), 0, CZ460/'Sch 10.1 Rate Design'!$Z$25*INDEX('Sch 10.1 Rate Design'!$K$9:$K$16,MATCH($C460,'Sch 10.1 Rate Design'!$B$9:$B$16,0))),"")</f>
        <v/>
      </c>
      <c r="DM460" s="548" t="str">
        <f>IF($A460&lt;&gt;"",IF(OR(U460="",U460=0), 0, DA460/'Sch 10.1 Rate Design'!$Z$25*INDEX('Sch 10.1 Rate Design'!$K$9:$K$16,MATCH($C460,'Sch 10.1 Rate Design'!$B$9:$B$16,0))),"")</f>
        <v/>
      </c>
      <c r="DN460" s="548" t="str">
        <f>IF($A460&lt;&gt;"",IF(OR(V460="",V460=0), 0, DB460/'Sch 10.1 Rate Design'!$Z$25*INDEX('Sch 10.1 Rate Design'!$K$9:$K$16,MATCH($C460,'Sch 10.1 Rate Design'!$B$9:$B$16,0))),"")</f>
        <v/>
      </c>
      <c r="DO460" s="548" t="str">
        <f>IF($A460&lt;&gt;"",IF(OR(W460="",W460=0), 0, DC460/'Sch 10.1 Rate Design'!$Z$25*INDEX('Sch 10.1 Rate Design'!$K$9:$K$16,MATCH($C460,'Sch 10.1 Rate Design'!$B$9:$B$16,0))),"")</f>
        <v/>
      </c>
      <c r="DP460" s="548" t="str">
        <f>IF($A460&lt;&gt;"",IF(OR(X460="",X460=0), 0, DD460/'Sch 10.1 Rate Design'!$Z$25*INDEX('Sch 10.1 Rate Design'!$K$9:$K$16,MATCH($C460,'Sch 10.1 Rate Design'!$B$9:$B$16,0))),"")</f>
        <v/>
      </c>
      <c r="DQ460" s="547" t="str">
        <f>IF($A460&lt;&gt;"",IF(OR(Y460="",Y460=0), 0, DE460/'Sch 10.1 Rate Design'!$Z$25*INDEX('Sch 10.1 Rate Design'!$K$9:$K$16,MATCH($C460,'Sch 10.1 Rate Design'!$B$9:$B$16,0))),"")</f>
        <v/>
      </c>
      <c r="DR460" s="546" t="str">
        <f>IF($A460&lt;&gt;"",IF(OR(N460="",N460=0), 0,INDEX('Sch 10.1 Rate Design'!$D$9:$D$16,MATCH($C460,'Sch 10.1 Rate Design'!$B$9:$B$16,0))),"")</f>
        <v/>
      </c>
      <c r="DS460" s="324" t="str">
        <f>IF($A460&lt;&gt;"",IF(OR(O460="",O460=0), 0,INDEX('Sch 10.1 Rate Design'!$D$9:$D$16,MATCH($C460,'Sch 10.1 Rate Design'!$B$9:$B$16,0))),"")</f>
        <v/>
      </c>
      <c r="DT460" s="324" t="str">
        <f>IF($A460&lt;&gt;"",IF(OR(P460="",P460=0), 0,INDEX('Sch 10.1 Rate Design'!$D$9:$D$16,MATCH($C460,'Sch 10.1 Rate Design'!$B$9:$B$16,0))),"")</f>
        <v/>
      </c>
      <c r="DU460" s="324" t="str">
        <f>IF($A460&lt;&gt;"",IF(OR(Q460="",Q460=0), 0,INDEX('Sch 10.1 Rate Design'!$D$9:$D$16,MATCH($C460,'Sch 10.1 Rate Design'!$B$9:$B$16,0))),"")</f>
        <v/>
      </c>
      <c r="DV460" s="324" t="str">
        <f>IF($A460&lt;&gt;"",IF(OR(R460="",R460=0), 0,INDEX('Sch 10.1 Rate Design'!$D$9:$D$16,MATCH($C460,'Sch 10.1 Rate Design'!$B$9:$B$16,0))),"")</f>
        <v/>
      </c>
      <c r="DW460" s="324" t="str">
        <f>IF($A460&lt;&gt;"",IF(OR(S460="",S460=0), 0,INDEX('Sch 10.1 Rate Design'!$D$9:$D$16,MATCH($C460,'Sch 10.1 Rate Design'!$B$9:$B$16,0))),"")</f>
        <v/>
      </c>
      <c r="DX460" s="324" t="str">
        <f>IF($A460&lt;&gt;"",IF(OR(T460="",T460=0), 0,INDEX('Sch 10.1 Rate Design'!$D$9:$D$16,MATCH($C460,'Sch 10.1 Rate Design'!$B$9:$B$16,0))),"")</f>
        <v/>
      </c>
      <c r="DY460" s="324" t="str">
        <f>IF($A460&lt;&gt;"",IF(OR(U460="",U460=0), 0,INDEX('Sch 10.1 Rate Design'!$D$9:$D$16,MATCH($C460,'Sch 10.1 Rate Design'!$B$9:$B$16,0))),"")</f>
        <v/>
      </c>
      <c r="DZ460" s="324" t="str">
        <f>IF($A460&lt;&gt;"",IF(OR(V460="",V460=0), 0,INDEX('Sch 10.1 Rate Design'!$D$9:$D$16,MATCH($C460,'Sch 10.1 Rate Design'!$B$9:$B$16,0))),"")</f>
        <v/>
      </c>
      <c r="EA460" s="324" t="str">
        <f>IF($A460&lt;&gt;"",IF(OR(W460="",W460=0), 0,INDEX('Sch 10.1 Rate Design'!$D$9:$D$16,MATCH($C460,'Sch 10.1 Rate Design'!$B$9:$B$16,0))),"")</f>
        <v/>
      </c>
      <c r="EB460" s="324" t="str">
        <f>IF($A460&lt;&gt;"",IF(OR(X460="",X460=0), 0,INDEX('Sch 10.1 Rate Design'!$D$9:$D$16,MATCH($C460,'Sch 10.1 Rate Design'!$B$9:$B$16,0))),"")</f>
        <v/>
      </c>
      <c r="EC460" s="545" t="str">
        <f>IF($A460&lt;&gt;"",IF(OR(Y460="",Y460=0), 0,INDEX('Sch 10.1 Rate Design'!$D$9:$D$16,MATCH($C460,'Sch 10.1 Rate Design'!$B$9:$B$16,0))),"")</f>
        <v/>
      </c>
      <c r="ED460" s="546"/>
      <c r="EE460" s="324"/>
      <c r="EF460" s="324"/>
      <c r="EG460" s="324"/>
      <c r="EH460" s="324"/>
      <c r="EI460" s="324"/>
      <c r="EJ460" s="324"/>
      <c r="EK460" s="324"/>
      <c r="EL460" s="324"/>
      <c r="EM460" s="324"/>
      <c r="EN460" s="324"/>
      <c r="EO460" s="545"/>
      <c r="EP460" s="324"/>
    </row>
    <row r="461" spans="1:146" x14ac:dyDescent="0.2">
      <c r="A461" s="324" t="str">
        <f>IF(Inputs!AO457&lt;&gt;"",Inputs!AO457,"")</f>
        <v/>
      </c>
      <c r="B461" s="324" t="str">
        <f t="shared" ref="B461:B524" si="113">IF($A461&lt;&gt;"",B460+1,"")</f>
        <v/>
      </c>
      <c r="C461" s="727" t="str">
        <f>IF($A461&lt;&gt;"",Inputs!AN457,"")</f>
        <v/>
      </c>
      <c r="D461" s="549" t="str">
        <f t="shared" si="105"/>
        <v/>
      </c>
      <c r="E461" s="549" t="str">
        <f t="shared" si="106"/>
        <v/>
      </c>
      <c r="F461" s="324" t="str">
        <f t="shared" si="107"/>
        <v/>
      </c>
      <c r="G461" s="324" t="str">
        <f t="shared" si="108"/>
        <v/>
      </c>
      <c r="H461" s="790">
        <f t="shared" si="109"/>
        <v>0</v>
      </c>
      <c r="I461" s="790">
        <f t="shared" si="110"/>
        <v>0</v>
      </c>
      <c r="J461" s="790">
        <f t="shared" si="111"/>
        <v>0</v>
      </c>
      <c r="K461" s="790">
        <f t="shared" si="112"/>
        <v>0</v>
      </c>
      <c r="L461" s="787" t="str">
        <f t="shared" si="104"/>
        <v/>
      </c>
      <c r="M461" s="787" t="str">
        <f t="shared" si="104"/>
        <v/>
      </c>
      <c r="N461" s="546" t="str">
        <f>IF($A461&lt;&gt;"",INDEX(Inputs!$AP457:$BA457,,MATCH('Sch 10.2 Rate Data'!N$7,Inputs!$AP$4:$BA$4,0)),"")</f>
        <v/>
      </c>
      <c r="O461" s="324" t="str">
        <f>IF($A461&lt;&gt;"",INDEX(Inputs!$AP457:$BA457,,MATCH('Sch 10.2 Rate Data'!O$7,Inputs!$AP$4:$BA$4,0)),"")</f>
        <v/>
      </c>
      <c r="P461" s="324" t="str">
        <f>IF($A461&lt;&gt;"",INDEX(Inputs!$AP457:$BA457,,MATCH('Sch 10.2 Rate Data'!P$7,Inputs!$AP$4:$BA$4,0)),"")</f>
        <v/>
      </c>
      <c r="Q461" s="324" t="str">
        <f>IF($A461&lt;&gt;"",INDEX(Inputs!$AP457:$BA457,,MATCH('Sch 10.2 Rate Data'!Q$7,Inputs!$AP$4:$BA$4,0)),"")</f>
        <v/>
      </c>
      <c r="R461" s="324" t="str">
        <f>IF($A461&lt;&gt;"",INDEX(Inputs!$AP457:$BA457,,MATCH('Sch 10.2 Rate Data'!R$7,Inputs!$AP$4:$BA$4,0)),"")</f>
        <v/>
      </c>
      <c r="S461" s="324" t="str">
        <f>IF($A461&lt;&gt;"",INDEX(Inputs!$AP457:$BA457,,MATCH('Sch 10.2 Rate Data'!S$7,Inputs!$AP$4:$BA$4,0)),"")</f>
        <v/>
      </c>
      <c r="T461" s="324" t="str">
        <f>IF($A461&lt;&gt;"",INDEX(Inputs!$AP457:$BA457,,MATCH('Sch 10.2 Rate Data'!T$7,Inputs!$AP$4:$BA$4,0)),"")</f>
        <v/>
      </c>
      <c r="U461" s="324" t="str">
        <f>IF($A461&lt;&gt;"",INDEX(Inputs!$AP457:$BA457,,MATCH('Sch 10.2 Rate Data'!U$7,Inputs!$AP$4:$BA$4,0)),"")</f>
        <v/>
      </c>
      <c r="V461" s="324" t="str">
        <f>IF($A461&lt;&gt;"",INDEX(Inputs!$AP457:$BA457,,MATCH('Sch 10.2 Rate Data'!V$7,Inputs!$AP$4:$BA$4,0)),"")</f>
        <v/>
      </c>
      <c r="W461" s="324" t="str">
        <f>IF($A461&lt;&gt;"",INDEX(Inputs!$AP457:$BA457,,MATCH('Sch 10.2 Rate Data'!W$7,Inputs!$AP$4:$BA$4,0)),"")</f>
        <v/>
      </c>
      <c r="X461" s="324" t="str">
        <f>IF($A461&lt;&gt;"",INDEX(Inputs!$AP457:$BA457,,MATCH('Sch 10.2 Rate Data'!X$7,Inputs!$AP$4:$BA$4,0)),"")</f>
        <v/>
      </c>
      <c r="Y461" s="545" t="str">
        <f>IF($A461&lt;&gt;"",INDEX(Inputs!$AP457:$BA457,,MATCH('Sch 10.2 Rate Data'!Y$7,Inputs!$AP$4:$BA$4,0)),"")</f>
        <v/>
      </c>
      <c r="Z461" s="692" t="str">
        <f t="shared" si="103"/>
        <v/>
      </c>
      <c r="AA461" s="548" t="str">
        <f t="shared" si="103"/>
        <v/>
      </c>
      <c r="AB461" s="548" t="str">
        <f t="shared" si="103"/>
        <v/>
      </c>
      <c r="AC461" s="548" t="str">
        <f t="shared" si="103"/>
        <v/>
      </c>
      <c r="AD461" s="548" t="str">
        <f t="shared" si="103"/>
        <v/>
      </c>
      <c r="AE461" s="548" t="str">
        <f t="shared" si="103"/>
        <v/>
      </c>
      <c r="AF461" s="548" t="str">
        <f t="shared" si="102"/>
        <v/>
      </c>
      <c r="AG461" s="548" t="str">
        <f t="shared" si="102"/>
        <v/>
      </c>
      <c r="AH461" s="548" t="str">
        <f t="shared" si="102"/>
        <v/>
      </c>
      <c r="AI461" s="548" t="str">
        <f t="shared" si="102"/>
        <v/>
      </c>
      <c r="AJ461" s="548" t="str">
        <f t="shared" si="102"/>
        <v/>
      </c>
      <c r="AK461" s="547" t="str">
        <f t="shared" si="102"/>
        <v/>
      </c>
      <c r="AL461" s="692" t="str">
        <f>IF($A461&lt;&gt;"",IF(OR(N461="",N461=0), 0, INDEX('Sch 10.1 Rate Design'!$E$9:$E$16,MATCH($C461,'Sch 10.1 Rate Design'!$B$9:$B$16,0))),"")</f>
        <v/>
      </c>
      <c r="AM461" s="548" t="str">
        <f>IF($A461&lt;&gt;"",IF(OR(O461="",O461=0), 0, INDEX('Sch 10.1 Rate Design'!$E$9:$E$16,MATCH($C461,'Sch 10.1 Rate Design'!$B$9:$B$16,0))),"")</f>
        <v/>
      </c>
      <c r="AN461" s="548" t="str">
        <f>IF($A461&lt;&gt;"",IF(OR(P461="",P461=0), 0, INDEX('Sch 10.1 Rate Design'!$E$9:$E$16,MATCH($C461,'Sch 10.1 Rate Design'!$B$9:$B$16,0))),"")</f>
        <v/>
      </c>
      <c r="AO461" s="548" t="str">
        <f>IF($A461&lt;&gt;"",IF(OR(Q461="",Q461=0), 0, INDEX('Sch 10.1 Rate Design'!$E$9:$E$16,MATCH($C461,'Sch 10.1 Rate Design'!$B$9:$B$16,0))),"")</f>
        <v/>
      </c>
      <c r="AP461" s="548" t="str">
        <f>IF($A461&lt;&gt;"",IF(OR(R461="",R461=0), 0, INDEX('Sch 10.1 Rate Design'!$E$9:$E$16,MATCH($C461,'Sch 10.1 Rate Design'!$B$9:$B$16,0))),"")</f>
        <v/>
      </c>
      <c r="AQ461" s="548" t="str">
        <f>IF($A461&lt;&gt;"",IF(OR(S461="",S461=0), 0, INDEX('Sch 10.1 Rate Design'!$E$9:$E$16,MATCH($C461,'Sch 10.1 Rate Design'!$B$9:$B$16,0))),"")</f>
        <v/>
      </c>
      <c r="AR461" s="548" t="str">
        <f>IF($A461&lt;&gt;"",IF(OR(T461="",T461=0), 0, INDEX('Sch 10.1 Rate Design'!$E$9:$E$16,MATCH($C461,'Sch 10.1 Rate Design'!$B$9:$B$16,0))),"")</f>
        <v/>
      </c>
      <c r="AS461" s="548" t="str">
        <f>IF($A461&lt;&gt;"",IF(OR(U461="",U461=0), 0, INDEX('Sch 10.1 Rate Design'!$E$9:$E$16,MATCH($C461,'Sch 10.1 Rate Design'!$B$9:$B$16,0))),"")</f>
        <v/>
      </c>
      <c r="AT461" s="548" t="str">
        <f>IF($A461&lt;&gt;"",IF(OR(V461="",V461=0), 0, INDEX('Sch 10.1 Rate Design'!$E$9:$E$16,MATCH($C461,'Sch 10.1 Rate Design'!$B$9:$B$16,0))),"")</f>
        <v/>
      </c>
      <c r="AU461" s="548" t="str">
        <f>IF($A461&lt;&gt;"",IF(OR(W461="",W461=0), 0, INDEX('Sch 10.1 Rate Design'!$E$9:$E$16,MATCH($C461,'Sch 10.1 Rate Design'!$B$9:$B$16,0))),"")</f>
        <v/>
      </c>
      <c r="AV461" s="548" t="str">
        <f>IF($A461&lt;&gt;"",IF(OR(X461="",X461=0), 0, INDEX('Sch 10.1 Rate Design'!$E$9:$E$16,MATCH($C461,'Sch 10.1 Rate Design'!$B$9:$B$16,0))),"")</f>
        <v/>
      </c>
      <c r="AW461" s="547" t="str">
        <f>IF($A461&lt;&gt;"",IF(OR(Y461="",Y461=0), 0, INDEX('Sch 10.1 Rate Design'!$E$9:$E$16,MATCH($C461,'Sch 10.1 Rate Design'!$B$9:$B$16,0))),"")</f>
        <v/>
      </c>
      <c r="AX461" s="546" t="str">
        <f>IF($A461&lt;&gt;"",IF(OR(N461="",N461=0),0,+IF(N461&gt;+INDEX('Sch 10.1 Rate Design'!$D$9:$D$16,MATCH($C461,'Sch 10.1 Rate Design'!$B$9:$B$16,0)),IF(N461&gt;+INDEX('Sch 10.1 Rate Design'!$F$9:$F$16,MATCH($C461,'Sch 10.1 Rate Design'!$B$9:$B$16,0)),+INDEX('Sch 10.1 Rate Design'!$F$9:$F$16,MATCH($C461,'Sch 10.1 Rate Design'!$B$9:$B$16,0))-INDEX('Sch 10.1 Rate Design'!$D$9:$D$16,MATCH($C461,'Sch 10.1 Rate Design'!$B$9:$B$16,0)), N461-INDEX('Sch 10.1 Rate Design'!$D$9:$D$16,MATCH($C461,'Sch 10.1 Rate Design'!$B$9:$B$16,0))),0)),"")</f>
        <v/>
      </c>
      <c r="AY461" s="324" t="str">
        <f>IF($A461&lt;&gt;"",IF(OR(O461="",O461=0),0,+IF(O461&gt;+INDEX('Sch 10.1 Rate Design'!$D$9:$D$16,MATCH($C461,'Sch 10.1 Rate Design'!$B$9:$B$16,0)),IF(O461&gt;+INDEX('Sch 10.1 Rate Design'!$F$9:$F$16,MATCH($C461,'Sch 10.1 Rate Design'!$B$9:$B$16,0)),+INDEX('Sch 10.1 Rate Design'!$F$9:$F$16,MATCH($C461,'Sch 10.1 Rate Design'!$B$9:$B$16,0))-INDEX('Sch 10.1 Rate Design'!$D$9:$D$16,MATCH($C461,'Sch 10.1 Rate Design'!$B$9:$B$16,0)), O461-INDEX('Sch 10.1 Rate Design'!$D$9:$D$16,MATCH($C461,'Sch 10.1 Rate Design'!$B$9:$B$16,0))),0)),"")</f>
        <v/>
      </c>
      <c r="AZ461" s="324" t="str">
        <f>IF($A461&lt;&gt;"",IF(OR(P461="",P461=0),0,+IF(P461&gt;+INDEX('Sch 10.1 Rate Design'!$D$9:$D$16,MATCH($C461,'Sch 10.1 Rate Design'!$B$9:$B$16,0)),IF(P461&gt;+INDEX('Sch 10.1 Rate Design'!$F$9:$F$16,MATCH($C461,'Sch 10.1 Rate Design'!$B$9:$B$16,0)),+INDEX('Sch 10.1 Rate Design'!$F$9:$F$16,MATCH($C461,'Sch 10.1 Rate Design'!$B$9:$B$16,0))-INDEX('Sch 10.1 Rate Design'!$D$9:$D$16,MATCH($C461,'Sch 10.1 Rate Design'!$B$9:$B$16,0)), P461-INDEX('Sch 10.1 Rate Design'!$D$9:$D$16,MATCH($C461,'Sch 10.1 Rate Design'!$B$9:$B$16,0))),0)),"")</f>
        <v/>
      </c>
      <c r="BA461" s="324" t="str">
        <f>IF($A461&lt;&gt;"",IF(OR(Q461="",Q461=0),0,+IF(Q461&gt;+INDEX('Sch 10.1 Rate Design'!$D$9:$D$16,MATCH($C461,'Sch 10.1 Rate Design'!$B$9:$B$16,0)),IF(Q461&gt;+INDEX('Sch 10.1 Rate Design'!$F$9:$F$16,MATCH($C461,'Sch 10.1 Rate Design'!$B$9:$B$16,0)),+INDEX('Sch 10.1 Rate Design'!$F$9:$F$16,MATCH($C461,'Sch 10.1 Rate Design'!$B$9:$B$16,0))-INDEX('Sch 10.1 Rate Design'!$D$9:$D$16,MATCH($C461,'Sch 10.1 Rate Design'!$B$9:$B$16,0)), Q461-INDEX('Sch 10.1 Rate Design'!$D$9:$D$16,MATCH($C461,'Sch 10.1 Rate Design'!$B$9:$B$16,0))),0)),"")</f>
        <v/>
      </c>
      <c r="BB461" s="324" t="str">
        <f>IF($A461&lt;&gt;"",IF(OR(R461="",R461=0),0,+IF(R461&gt;+INDEX('Sch 10.1 Rate Design'!$D$9:$D$16,MATCH($C461,'Sch 10.1 Rate Design'!$B$9:$B$16,0)),IF(R461&gt;+INDEX('Sch 10.1 Rate Design'!$F$9:$F$16,MATCH($C461,'Sch 10.1 Rate Design'!$B$9:$B$16,0)),+INDEX('Sch 10.1 Rate Design'!$F$9:$F$16,MATCH($C461,'Sch 10.1 Rate Design'!$B$9:$B$16,0))-INDEX('Sch 10.1 Rate Design'!$D$9:$D$16,MATCH($C461,'Sch 10.1 Rate Design'!$B$9:$B$16,0)), R461-INDEX('Sch 10.1 Rate Design'!$D$9:$D$16,MATCH($C461,'Sch 10.1 Rate Design'!$B$9:$B$16,0))),0)),"")</f>
        <v/>
      </c>
      <c r="BC461" s="324" t="str">
        <f>IF($A461&lt;&gt;"",IF(OR(S461="",S461=0),0,+IF(S461&gt;+INDEX('Sch 10.1 Rate Design'!$D$9:$D$16,MATCH($C461,'Sch 10.1 Rate Design'!$B$9:$B$16,0)),IF(S461&gt;+INDEX('Sch 10.1 Rate Design'!$F$9:$F$16,MATCH($C461,'Sch 10.1 Rate Design'!$B$9:$B$16,0)),+INDEX('Sch 10.1 Rate Design'!$F$9:$F$16,MATCH($C461,'Sch 10.1 Rate Design'!$B$9:$B$16,0))-INDEX('Sch 10.1 Rate Design'!$D$9:$D$16,MATCH($C461,'Sch 10.1 Rate Design'!$B$9:$B$16,0)), S461-INDEX('Sch 10.1 Rate Design'!$D$9:$D$16,MATCH($C461,'Sch 10.1 Rate Design'!$B$9:$B$16,0))),0)),"")</f>
        <v/>
      </c>
      <c r="BD461" s="324" t="str">
        <f>IF($A461&lt;&gt;"",IF(OR(T461="",T461=0),0,+IF(T461&gt;+INDEX('Sch 10.1 Rate Design'!$D$9:$D$16,MATCH($C461,'Sch 10.1 Rate Design'!$B$9:$B$16,0)),IF(T461&gt;+INDEX('Sch 10.1 Rate Design'!$F$9:$F$16,MATCH($C461,'Sch 10.1 Rate Design'!$B$9:$B$16,0)),+INDEX('Sch 10.1 Rate Design'!$F$9:$F$16,MATCH($C461,'Sch 10.1 Rate Design'!$B$9:$B$16,0))-INDEX('Sch 10.1 Rate Design'!$D$9:$D$16,MATCH($C461,'Sch 10.1 Rate Design'!$B$9:$B$16,0)), T461-INDEX('Sch 10.1 Rate Design'!$D$9:$D$16,MATCH($C461,'Sch 10.1 Rate Design'!$B$9:$B$16,0))),0)),"")</f>
        <v/>
      </c>
      <c r="BE461" s="324" t="str">
        <f>IF($A461&lt;&gt;"",IF(OR(U461="",U461=0),0,+IF(U461&gt;+INDEX('Sch 10.1 Rate Design'!$D$9:$D$16,MATCH($C461,'Sch 10.1 Rate Design'!$B$9:$B$16,0)),IF(U461&gt;+INDEX('Sch 10.1 Rate Design'!$F$9:$F$16,MATCH($C461,'Sch 10.1 Rate Design'!$B$9:$B$16,0)),+INDEX('Sch 10.1 Rate Design'!$F$9:$F$16,MATCH($C461,'Sch 10.1 Rate Design'!$B$9:$B$16,0))-INDEX('Sch 10.1 Rate Design'!$D$9:$D$16,MATCH($C461,'Sch 10.1 Rate Design'!$B$9:$B$16,0)), U461-INDEX('Sch 10.1 Rate Design'!$D$9:$D$16,MATCH($C461,'Sch 10.1 Rate Design'!$B$9:$B$16,0))),0)),"")</f>
        <v/>
      </c>
      <c r="BF461" s="324" t="str">
        <f>IF($A461&lt;&gt;"",IF(OR(V461="",V461=0),0,+IF(V461&gt;+INDEX('Sch 10.1 Rate Design'!$D$9:$D$16,MATCH($C461,'Sch 10.1 Rate Design'!$B$9:$B$16,0)),IF(V461&gt;+INDEX('Sch 10.1 Rate Design'!$F$9:$F$16,MATCH($C461,'Sch 10.1 Rate Design'!$B$9:$B$16,0)),+INDEX('Sch 10.1 Rate Design'!$F$9:$F$16,MATCH($C461,'Sch 10.1 Rate Design'!$B$9:$B$16,0))-INDEX('Sch 10.1 Rate Design'!$D$9:$D$16,MATCH($C461,'Sch 10.1 Rate Design'!$B$9:$B$16,0)), V461-INDEX('Sch 10.1 Rate Design'!$D$9:$D$16,MATCH($C461,'Sch 10.1 Rate Design'!$B$9:$B$16,0))),0)),"")</f>
        <v/>
      </c>
      <c r="BG461" s="324" t="str">
        <f>IF($A461&lt;&gt;"",IF(OR(W461="",W461=0),0,+IF(W461&gt;+INDEX('Sch 10.1 Rate Design'!$D$9:$D$16,MATCH($C461,'Sch 10.1 Rate Design'!$B$9:$B$16,0)),IF(W461&gt;+INDEX('Sch 10.1 Rate Design'!$F$9:$F$16,MATCH($C461,'Sch 10.1 Rate Design'!$B$9:$B$16,0)),+INDEX('Sch 10.1 Rate Design'!$F$9:$F$16,MATCH($C461,'Sch 10.1 Rate Design'!$B$9:$B$16,0))-INDEX('Sch 10.1 Rate Design'!$D$9:$D$16,MATCH($C461,'Sch 10.1 Rate Design'!$B$9:$B$16,0)), W461-INDEX('Sch 10.1 Rate Design'!$D$9:$D$16,MATCH($C461,'Sch 10.1 Rate Design'!$B$9:$B$16,0))),0)),"")</f>
        <v/>
      </c>
      <c r="BH461" s="324" t="str">
        <f>IF($A461&lt;&gt;"",IF(OR(X461="",X461=0),0,+IF(X461&gt;+INDEX('Sch 10.1 Rate Design'!$D$9:$D$16,MATCH($C461,'Sch 10.1 Rate Design'!$B$9:$B$16,0)),IF(X461&gt;+INDEX('Sch 10.1 Rate Design'!$F$9:$F$16,MATCH($C461,'Sch 10.1 Rate Design'!$B$9:$B$16,0)),+INDEX('Sch 10.1 Rate Design'!$F$9:$F$16,MATCH($C461,'Sch 10.1 Rate Design'!$B$9:$B$16,0))-INDEX('Sch 10.1 Rate Design'!$D$9:$D$16,MATCH($C461,'Sch 10.1 Rate Design'!$B$9:$B$16,0)), X461-INDEX('Sch 10.1 Rate Design'!$D$9:$D$16,MATCH($C461,'Sch 10.1 Rate Design'!$B$9:$B$16,0))),0)),"")</f>
        <v/>
      </c>
      <c r="BI461" s="545" t="str">
        <f>IF($A461&lt;&gt;"",IF(OR(Y461="",Y461=0),0,+IF(Y461&gt;+INDEX('Sch 10.1 Rate Design'!$D$9:$D$16,MATCH($C461,'Sch 10.1 Rate Design'!$B$9:$B$16,0)),IF(Y461&gt;+INDEX('Sch 10.1 Rate Design'!$F$9:$F$16,MATCH($C461,'Sch 10.1 Rate Design'!$B$9:$B$16,0)),+INDEX('Sch 10.1 Rate Design'!$F$9:$F$16,MATCH($C461,'Sch 10.1 Rate Design'!$B$9:$B$16,0))-INDEX('Sch 10.1 Rate Design'!$D$9:$D$16,MATCH($C461,'Sch 10.1 Rate Design'!$B$9:$B$16,0)), Y461-INDEX('Sch 10.1 Rate Design'!$D$9:$D$16,MATCH($C461,'Sch 10.1 Rate Design'!$B$9:$B$16,0))),0)),"")</f>
        <v/>
      </c>
      <c r="BJ461" s="692" t="str">
        <f>IF($A461&lt;&gt;"",IF(OR(N461="",N461=0), 0, AX461/'Sch 10.1 Rate Design'!$Z$25*INDEX('Sch 10.1 Rate Design'!$G$9:$G$16,MATCH($C461,'Sch 10.1 Rate Design'!$B$9:$B$16,0))),"")</f>
        <v/>
      </c>
      <c r="BK461" s="548" t="str">
        <f>IF($A461&lt;&gt;"",IF(OR(O461="",O461=0), 0, AY461/'Sch 10.1 Rate Design'!$Z$25*INDEX('Sch 10.1 Rate Design'!$G$9:$G$16,MATCH($C461,'Sch 10.1 Rate Design'!$B$9:$B$16,0))),"")</f>
        <v/>
      </c>
      <c r="BL461" s="548" t="str">
        <f>IF($A461&lt;&gt;"",IF(OR(P461="",P461=0), 0, AZ461/'Sch 10.1 Rate Design'!$Z$25*INDEX('Sch 10.1 Rate Design'!$G$9:$G$16,MATCH($C461,'Sch 10.1 Rate Design'!$B$9:$B$16,0))),"")</f>
        <v/>
      </c>
      <c r="BM461" s="548" t="str">
        <f>IF($A461&lt;&gt;"",IF(OR(Q461="",Q461=0), 0, BA461/'Sch 10.1 Rate Design'!$Z$25*INDEX('Sch 10.1 Rate Design'!$G$9:$G$16,MATCH($C461,'Sch 10.1 Rate Design'!$B$9:$B$16,0))),"")</f>
        <v/>
      </c>
      <c r="BN461" s="548" t="str">
        <f>IF($A461&lt;&gt;"",IF(OR(R461="",R461=0), 0, BB461/'Sch 10.1 Rate Design'!$Z$25*INDEX('Sch 10.1 Rate Design'!$G$9:$G$16,MATCH($C461,'Sch 10.1 Rate Design'!$B$9:$B$16,0))),"")</f>
        <v/>
      </c>
      <c r="BO461" s="548" t="str">
        <f>IF($A461&lt;&gt;"",IF(OR(S461="",S461=0), 0, BC461/'Sch 10.1 Rate Design'!$Z$25*INDEX('Sch 10.1 Rate Design'!$G$9:$G$16,MATCH($C461,'Sch 10.1 Rate Design'!$B$9:$B$16,0))),"")</f>
        <v/>
      </c>
      <c r="BP461" s="548" t="str">
        <f>IF($A461&lt;&gt;"",IF(OR(T461="",T461=0), 0, BD461/'Sch 10.1 Rate Design'!$Z$25*INDEX('Sch 10.1 Rate Design'!$G$9:$G$16,MATCH($C461,'Sch 10.1 Rate Design'!$B$9:$B$16,0))),"")</f>
        <v/>
      </c>
      <c r="BQ461" s="548" t="str">
        <f>IF($A461&lt;&gt;"",IF(OR(U461="",U461=0), 0, BE461/'Sch 10.1 Rate Design'!$Z$25*INDEX('Sch 10.1 Rate Design'!$G$9:$G$16,MATCH($C461,'Sch 10.1 Rate Design'!$B$9:$B$16,0))),"")</f>
        <v/>
      </c>
      <c r="BR461" s="548" t="str">
        <f>IF($A461&lt;&gt;"",IF(OR(V461="",V461=0), 0, BF461/'Sch 10.1 Rate Design'!$Z$25*INDEX('Sch 10.1 Rate Design'!$G$9:$G$16,MATCH($C461,'Sch 10.1 Rate Design'!$B$9:$B$16,0))),"")</f>
        <v/>
      </c>
      <c r="BS461" s="548" t="str">
        <f>IF($A461&lt;&gt;"",IF(OR(W461="",W461=0), 0, BG461/'Sch 10.1 Rate Design'!$Z$25*INDEX('Sch 10.1 Rate Design'!$G$9:$G$16,MATCH($C461,'Sch 10.1 Rate Design'!$B$9:$B$16,0))),"")</f>
        <v/>
      </c>
      <c r="BT461" s="548" t="str">
        <f>IF($A461&lt;&gt;"",IF(OR(X461="",X461=0), 0, BH461/'Sch 10.1 Rate Design'!$Z$25*INDEX('Sch 10.1 Rate Design'!$G$9:$G$16,MATCH($C461,'Sch 10.1 Rate Design'!$B$9:$B$16,0))),"")</f>
        <v/>
      </c>
      <c r="BU461" s="547" t="str">
        <f>IF($A461&lt;&gt;"",IF(OR(Y461="",Y461=0), 0, BI461/'Sch 10.1 Rate Design'!$Z$25*INDEX('Sch 10.1 Rate Design'!$G$9:$G$16,MATCH($C461,'Sch 10.1 Rate Design'!$B$9:$B$16,0))),"")</f>
        <v/>
      </c>
      <c r="BV461" s="546" t="str">
        <f>IF($A461&lt;&gt;"",IF(OR(N461="",N461=0),0,+IF(N461&gt;+INDEX('Sch 10.1 Rate Design'!$F$9:$F$16,MATCH($C461,'Sch 10.1 Rate Design'!$B$9:$B$16,0)),IF(N461&gt;+INDEX('Sch 10.1 Rate Design'!$H$9:$H$16,MATCH($C461,'Sch 10.1 Rate Design'!$B$9:$B$16,0)),+INDEX('Sch 10.1 Rate Design'!$H$9:$H$16,MATCH($C461,'Sch 10.1 Rate Design'!$B$9:$B$16,0))-INDEX('Sch 10.1 Rate Design'!$F$9:$F$16,MATCH($C461,'Sch 10.1 Rate Design'!$B$9:$B$16,0)), N461-INDEX('Sch 10.1 Rate Design'!$F$9:$F$16,MATCH($C461,'Sch 10.1 Rate Design'!$B$9:$B$16,0))), 0)),"")</f>
        <v/>
      </c>
      <c r="BW461" s="324" t="str">
        <f>IF($A461&lt;&gt;"",IF(OR(O461="",O461=0),0,+IF(O461&gt;+INDEX('Sch 10.1 Rate Design'!$F$9:$F$16,MATCH($C461,'Sch 10.1 Rate Design'!$B$9:$B$16,0)),IF(O461&gt;+INDEX('Sch 10.1 Rate Design'!$H$9:$H$16,MATCH($C461,'Sch 10.1 Rate Design'!$B$9:$B$16,0)),+INDEX('Sch 10.1 Rate Design'!$H$9:$H$16,MATCH($C461,'Sch 10.1 Rate Design'!$B$9:$B$16,0))-INDEX('Sch 10.1 Rate Design'!$F$9:$F$16,MATCH($C461,'Sch 10.1 Rate Design'!$B$9:$B$16,0)), O461-INDEX('Sch 10.1 Rate Design'!$F$9:$F$16,MATCH($C461,'Sch 10.1 Rate Design'!$B$9:$B$16,0))), 0)),"")</f>
        <v/>
      </c>
      <c r="BX461" s="324" t="str">
        <f>IF($A461&lt;&gt;"",IF(OR(P461="",P461=0),0,+IF(P461&gt;+INDEX('Sch 10.1 Rate Design'!$F$9:$F$16,MATCH($C461,'Sch 10.1 Rate Design'!$B$9:$B$16,0)),IF(P461&gt;+INDEX('Sch 10.1 Rate Design'!$H$9:$H$16,MATCH($C461,'Sch 10.1 Rate Design'!$B$9:$B$16,0)),+INDEX('Sch 10.1 Rate Design'!$H$9:$H$16,MATCH($C461,'Sch 10.1 Rate Design'!$B$9:$B$16,0))-INDEX('Sch 10.1 Rate Design'!$F$9:$F$16,MATCH($C461,'Sch 10.1 Rate Design'!$B$9:$B$16,0)), P461-INDEX('Sch 10.1 Rate Design'!$F$9:$F$16,MATCH($C461,'Sch 10.1 Rate Design'!$B$9:$B$16,0))), 0)),"")</f>
        <v/>
      </c>
      <c r="BY461" s="324" t="str">
        <f>IF($A461&lt;&gt;"",IF(OR(Q461="",Q461=0),0,+IF(Q461&gt;+INDEX('Sch 10.1 Rate Design'!$F$9:$F$16,MATCH($C461,'Sch 10.1 Rate Design'!$B$9:$B$16,0)),IF(Q461&gt;+INDEX('Sch 10.1 Rate Design'!$H$9:$H$16,MATCH($C461,'Sch 10.1 Rate Design'!$B$9:$B$16,0)),+INDEX('Sch 10.1 Rate Design'!$H$9:$H$16,MATCH($C461,'Sch 10.1 Rate Design'!$B$9:$B$16,0))-INDEX('Sch 10.1 Rate Design'!$F$9:$F$16,MATCH($C461,'Sch 10.1 Rate Design'!$B$9:$B$16,0)), Q461-INDEX('Sch 10.1 Rate Design'!$F$9:$F$16,MATCH($C461,'Sch 10.1 Rate Design'!$B$9:$B$16,0))), 0)),"")</f>
        <v/>
      </c>
      <c r="BZ461" s="324" t="str">
        <f>IF($A461&lt;&gt;"",IF(OR(R461="",R461=0),0,+IF(R461&gt;+INDEX('Sch 10.1 Rate Design'!$F$9:$F$16,MATCH($C461,'Sch 10.1 Rate Design'!$B$9:$B$16,0)),IF(R461&gt;+INDEX('Sch 10.1 Rate Design'!$H$9:$H$16,MATCH($C461,'Sch 10.1 Rate Design'!$B$9:$B$16,0)),+INDEX('Sch 10.1 Rate Design'!$H$9:$H$16,MATCH($C461,'Sch 10.1 Rate Design'!$B$9:$B$16,0))-INDEX('Sch 10.1 Rate Design'!$F$9:$F$16,MATCH($C461,'Sch 10.1 Rate Design'!$B$9:$B$16,0)), R461-INDEX('Sch 10.1 Rate Design'!$F$9:$F$16,MATCH($C461,'Sch 10.1 Rate Design'!$B$9:$B$16,0))), 0)),"")</f>
        <v/>
      </c>
      <c r="CA461" s="324" t="str">
        <f>IF($A461&lt;&gt;"",IF(OR(S461="",S461=0),0,+IF(S461&gt;+INDEX('Sch 10.1 Rate Design'!$F$9:$F$16,MATCH($C461,'Sch 10.1 Rate Design'!$B$9:$B$16,0)),IF(S461&gt;+INDEX('Sch 10.1 Rate Design'!$H$9:$H$16,MATCH($C461,'Sch 10.1 Rate Design'!$B$9:$B$16,0)),+INDEX('Sch 10.1 Rate Design'!$H$9:$H$16,MATCH($C461,'Sch 10.1 Rate Design'!$B$9:$B$16,0))-INDEX('Sch 10.1 Rate Design'!$F$9:$F$16,MATCH($C461,'Sch 10.1 Rate Design'!$B$9:$B$16,0)), S461-INDEX('Sch 10.1 Rate Design'!$F$9:$F$16,MATCH($C461,'Sch 10.1 Rate Design'!$B$9:$B$16,0))), 0)),"")</f>
        <v/>
      </c>
      <c r="CB461" s="324" t="str">
        <f>IF($A461&lt;&gt;"",IF(OR(T461="",T461=0),0,+IF(T461&gt;+INDEX('Sch 10.1 Rate Design'!$F$9:$F$16,MATCH($C461,'Sch 10.1 Rate Design'!$B$9:$B$16,0)),IF(T461&gt;+INDEX('Sch 10.1 Rate Design'!$H$9:$H$16,MATCH($C461,'Sch 10.1 Rate Design'!$B$9:$B$16,0)),+INDEX('Sch 10.1 Rate Design'!$H$9:$H$16,MATCH($C461,'Sch 10.1 Rate Design'!$B$9:$B$16,0))-INDEX('Sch 10.1 Rate Design'!$F$9:$F$16,MATCH($C461,'Sch 10.1 Rate Design'!$B$9:$B$16,0)), T461-INDEX('Sch 10.1 Rate Design'!$F$9:$F$16,MATCH($C461,'Sch 10.1 Rate Design'!$B$9:$B$16,0))), 0)),"")</f>
        <v/>
      </c>
      <c r="CC461" s="324" t="str">
        <f>IF($A461&lt;&gt;"",IF(OR(U461="",U461=0),0,+IF(U461&gt;+INDEX('Sch 10.1 Rate Design'!$F$9:$F$16,MATCH($C461,'Sch 10.1 Rate Design'!$B$9:$B$16,0)),IF(U461&gt;+INDEX('Sch 10.1 Rate Design'!$H$9:$H$16,MATCH($C461,'Sch 10.1 Rate Design'!$B$9:$B$16,0)),+INDEX('Sch 10.1 Rate Design'!$H$9:$H$16,MATCH($C461,'Sch 10.1 Rate Design'!$B$9:$B$16,0))-INDEX('Sch 10.1 Rate Design'!$F$9:$F$16,MATCH($C461,'Sch 10.1 Rate Design'!$B$9:$B$16,0)), U461-INDEX('Sch 10.1 Rate Design'!$F$9:$F$16,MATCH($C461,'Sch 10.1 Rate Design'!$B$9:$B$16,0))), 0)),"")</f>
        <v/>
      </c>
      <c r="CD461" s="324" t="str">
        <f>IF($A461&lt;&gt;"",IF(OR(V461="",V461=0),0,+IF(V461&gt;+INDEX('Sch 10.1 Rate Design'!$F$9:$F$16,MATCH($C461,'Sch 10.1 Rate Design'!$B$9:$B$16,0)),IF(V461&gt;+INDEX('Sch 10.1 Rate Design'!$H$9:$H$16,MATCH($C461,'Sch 10.1 Rate Design'!$B$9:$B$16,0)),+INDEX('Sch 10.1 Rate Design'!$H$9:$H$16,MATCH($C461,'Sch 10.1 Rate Design'!$B$9:$B$16,0))-INDEX('Sch 10.1 Rate Design'!$F$9:$F$16,MATCH($C461,'Sch 10.1 Rate Design'!$B$9:$B$16,0)), V461-INDEX('Sch 10.1 Rate Design'!$F$9:$F$16,MATCH($C461,'Sch 10.1 Rate Design'!$B$9:$B$16,0))), 0)),"")</f>
        <v/>
      </c>
      <c r="CE461" s="324" t="str">
        <f>IF($A461&lt;&gt;"",IF(OR(W461="",W461=0),0,+IF(W461&gt;+INDEX('Sch 10.1 Rate Design'!$F$9:$F$16,MATCH($C461,'Sch 10.1 Rate Design'!$B$9:$B$16,0)),IF(W461&gt;+INDEX('Sch 10.1 Rate Design'!$H$9:$H$16,MATCH($C461,'Sch 10.1 Rate Design'!$B$9:$B$16,0)),+INDEX('Sch 10.1 Rate Design'!$H$9:$H$16,MATCH($C461,'Sch 10.1 Rate Design'!$B$9:$B$16,0))-INDEX('Sch 10.1 Rate Design'!$F$9:$F$16,MATCH($C461,'Sch 10.1 Rate Design'!$B$9:$B$16,0)), W461-INDEX('Sch 10.1 Rate Design'!$F$9:$F$16,MATCH($C461,'Sch 10.1 Rate Design'!$B$9:$B$16,0))), 0)),"")</f>
        <v/>
      </c>
      <c r="CF461" s="324" t="str">
        <f>IF($A461&lt;&gt;"",IF(OR(X461="",X461=0),0,+IF(X461&gt;+INDEX('Sch 10.1 Rate Design'!$F$9:$F$16,MATCH($C461,'Sch 10.1 Rate Design'!$B$9:$B$16,0)),IF(X461&gt;+INDEX('Sch 10.1 Rate Design'!$H$9:$H$16,MATCH($C461,'Sch 10.1 Rate Design'!$B$9:$B$16,0)),+INDEX('Sch 10.1 Rate Design'!$H$9:$H$16,MATCH($C461,'Sch 10.1 Rate Design'!$B$9:$B$16,0))-INDEX('Sch 10.1 Rate Design'!$F$9:$F$16,MATCH($C461,'Sch 10.1 Rate Design'!$B$9:$B$16,0)), X461-INDEX('Sch 10.1 Rate Design'!$F$9:$F$16,MATCH($C461,'Sch 10.1 Rate Design'!$B$9:$B$16,0))), 0)),"")</f>
        <v/>
      </c>
      <c r="CG461" s="545" t="str">
        <f>IF($A461&lt;&gt;"",IF(OR(Y461="",Y461=0),0,+IF(Y461&gt;+INDEX('Sch 10.1 Rate Design'!$F$9:$F$16,MATCH($C461,'Sch 10.1 Rate Design'!$B$9:$B$16,0)),IF(Y461&gt;+INDEX('Sch 10.1 Rate Design'!$H$9:$H$16,MATCH($C461,'Sch 10.1 Rate Design'!$B$9:$B$16,0)),+INDEX('Sch 10.1 Rate Design'!$H$9:$H$16,MATCH($C461,'Sch 10.1 Rate Design'!$B$9:$B$16,0))-INDEX('Sch 10.1 Rate Design'!$F$9:$F$16,MATCH($C461,'Sch 10.1 Rate Design'!$B$9:$B$16,0)), Y461-INDEX('Sch 10.1 Rate Design'!$F$9:$F$16,MATCH($C461,'Sch 10.1 Rate Design'!$B$9:$B$16,0))), 0)),"")</f>
        <v/>
      </c>
      <c r="CH461" s="692" t="str">
        <f>IF($A461&lt;&gt;"",IF(OR(N461="",N461=0), 0, BV461/'Sch 10.1 Rate Design'!$Z$25*INDEX('Sch 10.1 Rate Design'!$I$9:$I$16,MATCH($C461,'Sch 10.1 Rate Design'!$B$9:$B$16,0))),"")</f>
        <v/>
      </c>
      <c r="CI461" s="548" t="str">
        <f>IF($A461&lt;&gt;"",IF(OR(O461="",O461=0), 0, BW461/'Sch 10.1 Rate Design'!$Z$25*INDEX('Sch 10.1 Rate Design'!$I$9:$I$16,MATCH($C461,'Sch 10.1 Rate Design'!$B$9:$B$16,0))),"")</f>
        <v/>
      </c>
      <c r="CJ461" s="548" t="str">
        <f>IF($A461&lt;&gt;"",IF(OR(P461="",P461=0), 0, BX461/'Sch 10.1 Rate Design'!$Z$25*INDEX('Sch 10.1 Rate Design'!$I$9:$I$16,MATCH($C461,'Sch 10.1 Rate Design'!$B$9:$B$16,0))),"")</f>
        <v/>
      </c>
      <c r="CK461" s="548" t="str">
        <f>IF($A461&lt;&gt;"",IF(OR(Q461="",Q461=0), 0, BY461/'Sch 10.1 Rate Design'!$Z$25*INDEX('Sch 10.1 Rate Design'!$I$9:$I$16,MATCH($C461,'Sch 10.1 Rate Design'!$B$9:$B$16,0))),"")</f>
        <v/>
      </c>
      <c r="CL461" s="548" t="str">
        <f>IF($A461&lt;&gt;"",IF(OR(R461="",R461=0), 0, BZ461/'Sch 10.1 Rate Design'!$Z$25*INDEX('Sch 10.1 Rate Design'!$I$9:$I$16,MATCH($C461,'Sch 10.1 Rate Design'!$B$9:$B$16,0))),"")</f>
        <v/>
      </c>
      <c r="CM461" s="548" t="str">
        <f>IF($A461&lt;&gt;"",IF(OR(S461="",S461=0), 0, CA461/'Sch 10.1 Rate Design'!$Z$25*INDEX('Sch 10.1 Rate Design'!$I$9:$I$16,MATCH($C461,'Sch 10.1 Rate Design'!$B$9:$B$16,0))),"")</f>
        <v/>
      </c>
      <c r="CN461" s="548" t="str">
        <f>IF($A461&lt;&gt;"",IF(OR(T461="",T461=0), 0, CB461/'Sch 10.1 Rate Design'!$Z$25*INDEX('Sch 10.1 Rate Design'!$I$9:$I$16,MATCH($C461,'Sch 10.1 Rate Design'!$B$9:$B$16,0))),"")</f>
        <v/>
      </c>
      <c r="CO461" s="548" t="str">
        <f>IF($A461&lt;&gt;"",IF(OR(U461="",U461=0), 0, CC461/'Sch 10.1 Rate Design'!$Z$25*INDEX('Sch 10.1 Rate Design'!$I$9:$I$16,MATCH($C461,'Sch 10.1 Rate Design'!$B$9:$B$16,0))),"")</f>
        <v/>
      </c>
      <c r="CP461" s="548" t="str">
        <f>IF($A461&lt;&gt;"",IF(OR(V461="",V461=0), 0, CD461/'Sch 10.1 Rate Design'!$Z$25*INDEX('Sch 10.1 Rate Design'!$I$9:$I$16,MATCH($C461,'Sch 10.1 Rate Design'!$B$9:$B$16,0))),"")</f>
        <v/>
      </c>
      <c r="CQ461" s="548" t="str">
        <f>IF($A461&lt;&gt;"",IF(OR(W461="",W461=0), 0, CE461/'Sch 10.1 Rate Design'!$Z$25*INDEX('Sch 10.1 Rate Design'!$I$9:$I$16,MATCH($C461,'Sch 10.1 Rate Design'!$B$9:$B$16,0))),"")</f>
        <v/>
      </c>
      <c r="CR461" s="548" t="str">
        <f>IF($A461&lt;&gt;"",IF(OR(X461="",X461=0), 0, CF461/'Sch 10.1 Rate Design'!$Z$25*INDEX('Sch 10.1 Rate Design'!$I$9:$I$16,MATCH($C461,'Sch 10.1 Rate Design'!$B$9:$B$16,0))),"")</f>
        <v/>
      </c>
      <c r="CS461" s="547" t="str">
        <f>IF($A461&lt;&gt;"",IF(OR(Y461="",Y461=0), 0, CG461/'Sch 10.1 Rate Design'!$Z$25*INDEX('Sch 10.1 Rate Design'!$I$9:$I$16,MATCH($C461,'Sch 10.1 Rate Design'!$B$9:$B$16,0))),"")</f>
        <v/>
      </c>
      <c r="CT461" s="546" t="str">
        <f>IF($A461&lt;&gt;"",IF(OR(N461="",N461=0),0,IF(N461&gt;INDEX('Sch 10.1 Rate Design'!$J$9:$J$16,MATCH($C461,'Sch 10.1 Rate Design'!$B$9:$B$16,0)),N461-INDEX('Sch 10.1 Rate Design'!$J$9:$J$16,MATCH($C461,'Sch 10.1 Rate Design'!$B$9:$B$16,0)),0)),"")</f>
        <v/>
      </c>
      <c r="CU461" s="324" t="str">
        <f>IF($A461&lt;&gt;"",IF(OR(O461="",O461=0),0,IF(O461&gt;INDEX('Sch 10.1 Rate Design'!$J$9:$J$16,MATCH($C461,'Sch 10.1 Rate Design'!$B$9:$B$16,0)),O461-INDEX('Sch 10.1 Rate Design'!$J$9:$J$16,MATCH($C461,'Sch 10.1 Rate Design'!$B$9:$B$16,0)),0)),"")</f>
        <v/>
      </c>
      <c r="CV461" s="324" t="str">
        <f>IF($A461&lt;&gt;"",IF(OR(P461="",P461=0),0,IF(P461&gt;INDEX('Sch 10.1 Rate Design'!$J$9:$J$16,MATCH($C461,'Sch 10.1 Rate Design'!$B$9:$B$16,0)),P461-INDEX('Sch 10.1 Rate Design'!$J$9:$J$16,MATCH($C461,'Sch 10.1 Rate Design'!$B$9:$B$16,0)),0)),"")</f>
        <v/>
      </c>
      <c r="CW461" s="324" t="str">
        <f>IF($A461&lt;&gt;"",IF(OR(Q461="",Q461=0),0,IF(Q461&gt;INDEX('Sch 10.1 Rate Design'!$J$9:$J$16,MATCH($C461,'Sch 10.1 Rate Design'!$B$9:$B$16,0)),Q461-INDEX('Sch 10.1 Rate Design'!$J$9:$J$16,MATCH($C461,'Sch 10.1 Rate Design'!$B$9:$B$16,0)),0)),"")</f>
        <v/>
      </c>
      <c r="CX461" s="324" t="str">
        <f>IF($A461&lt;&gt;"",IF(OR(R461="",R461=0),0,IF(R461&gt;INDEX('Sch 10.1 Rate Design'!$J$9:$J$16,MATCH($C461,'Sch 10.1 Rate Design'!$B$9:$B$16,0)),R461-INDEX('Sch 10.1 Rate Design'!$J$9:$J$16,MATCH($C461,'Sch 10.1 Rate Design'!$B$9:$B$16,0)),0)),"")</f>
        <v/>
      </c>
      <c r="CY461" s="324" t="str">
        <f>IF($A461&lt;&gt;"",IF(OR(S461="",S461=0),0,IF(S461&gt;INDEX('Sch 10.1 Rate Design'!$J$9:$J$16,MATCH($C461,'Sch 10.1 Rate Design'!$B$9:$B$16,0)),S461-INDEX('Sch 10.1 Rate Design'!$J$9:$J$16,MATCH($C461,'Sch 10.1 Rate Design'!$B$9:$B$16,0)),0)),"")</f>
        <v/>
      </c>
      <c r="CZ461" s="324" t="str">
        <f>IF($A461&lt;&gt;"",IF(OR(T461="",T461=0),0,IF(T461&gt;INDEX('Sch 10.1 Rate Design'!$J$9:$J$16,MATCH($C461,'Sch 10.1 Rate Design'!$B$9:$B$16,0)),T461-INDEX('Sch 10.1 Rate Design'!$J$9:$J$16,MATCH($C461,'Sch 10.1 Rate Design'!$B$9:$B$16,0)),0)),"")</f>
        <v/>
      </c>
      <c r="DA461" s="324" t="str">
        <f>IF($A461&lt;&gt;"",IF(OR(U461="",U461=0),0,IF(U461&gt;INDEX('Sch 10.1 Rate Design'!$J$9:$J$16,MATCH($C461,'Sch 10.1 Rate Design'!$B$9:$B$16,0)),U461-INDEX('Sch 10.1 Rate Design'!$J$9:$J$16,MATCH($C461,'Sch 10.1 Rate Design'!$B$9:$B$16,0)),0)),"")</f>
        <v/>
      </c>
      <c r="DB461" s="324" t="str">
        <f>IF($A461&lt;&gt;"",IF(OR(V461="",V461=0),0,IF(V461&gt;INDEX('Sch 10.1 Rate Design'!$J$9:$J$16,MATCH($C461,'Sch 10.1 Rate Design'!$B$9:$B$16,0)),V461-INDEX('Sch 10.1 Rate Design'!$J$9:$J$16,MATCH($C461,'Sch 10.1 Rate Design'!$B$9:$B$16,0)),0)),"")</f>
        <v/>
      </c>
      <c r="DC461" s="324" t="str">
        <f>IF($A461&lt;&gt;"",IF(OR(W461="",W461=0),0,IF(W461&gt;INDEX('Sch 10.1 Rate Design'!$J$9:$J$16,MATCH($C461,'Sch 10.1 Rate Design'!$B$9:$B$16,0)),W461-INDEX('Sch 10.1 Rate Design'!$J$9:$J$16,MATCH($C461,'Sch 10.1 Rate Design'!$B$9:$B$16,0)),0)),"")</f>
        <v/>
      </c>
      <c r="DD461" s="324" t="str">
        <f>IF($A461&lt;&gt;"",IF(OR(X461="",X461=0),0,IF(X461&gt;INDEX('Sch 10.1 Rate Design'!$J$9:$J$16,MATCH($C461,'Sch 10.1 Rate Design'!$B$9:$B$16,0)),X461-INDEX('Sch 10.1 Rate Design'!$J$9:$J$16,MATCH($C461,'Sch 10.1 Rate Design'!$B$9:$B$16,0)),0)),"")</f>
        <v/>
      </c>
      <c r="DE461" s="545" t="str">
        <f>IF($A461&lt;&gt;"",IF(OR(Y461="",Y461=0),0,IF(Y461&gt;INDEX('Sch 10.1 Rate Design'!$J$9:$J$16,MATCH($C461,'Sch 10.1 Rate Design'!$B$9:$B$16,0)),Y461-INDEX('Sch 10.1 Rate Design'!$J$9:$J$16,MATCH($C461,'Sch 10.1 Rate Design'!$B$9:$B$16,0)),0)),"")</f>
        <v/>
      </c>
      <c r="DF461" s="692" t="str">
        <f>IF($A461&lt;&gt;"",IF(OR(N461="",N461=0), 0, CT461/'Sch 10.1 Rate Design'!$Z$25*INDEX('Sch 10.1 Rate Design'!$K$9:$K$16,MATCH($C461,'Sch 10.1 Rate Design'!$B$9:$B$16,0))),"")</f>
        <v/>
      </c>
      <c r="DG461" s="548" t="str">
        <f>IF($A461&lt;&gt;"",IF(OR(O461="",O461=0), 0, CU461/'Sch 10.1 Rate Design'!$Z$25*INDEX('Sch 10.1 Rate Design'!$K$9:$K$16,MATCH($C461,'Sch 10.1 Rate Design'!$B$9:$B$16,0))),"")</f>
        <v/>
      </c>
      <c r="DH461" s="548" t="str">
        <f>IF($A461&lt;&gt;"",IF(OR(P461="",P461=0), 0, CV461/'Sch 10.1 Rate Design'!$Z$25*INDEX('Sch 10.1 Rate Design'!$K$9:$K$16,MATCH($C461,'Sch 10.1 Rate Design'!$B$9:$B$16,0))),"")</f>
        <v/>
      </c>
      <c r="DI461" s="548" t="str">
        <f>IF($A461&lt;&gt;"",IF(OR(Q461="",Q461=0), 0, CW461/'Sch 10.1 Rate Design'!$Z$25*INDEX('Sch 10.1 Rate Design'!$K$9:$K$16,MATCH($C461,'Sch 10.1 Rate Design'!$B$9:$B$16,0))),"")</f>
        <v/>
      </c>
      <c r="DJ461" s="548" t="str">
        <f>IF($A461&lt;&gt;"",IF(OR(R461="",R461=0), 0, CX461/'Sch 10.1 Rate Design'!$Z$25*INDEX('Sch 10.1 Rate Design'!$K$9:$K$16,MATCH($C461,'Sch 10.1 Rate Design'!$B$9:$B$16,0))),"")</f>
        <v/>
      </c>
      <c r="DK461" s="548" t="str">
        <f>IF($A461&lt;&gt;"",IF(OR(S461="",S461=0), 0, CY461/'Sch 10.1 Rate Design'!$Z$25*INDEX('Sch 10.1 Rate Design'!$K$9:$K$16,MATCH($C461,'Sch 10.1 Rate Design'!$B$9:$B$16,0))),"")</f>
        <v/>
      </c>
      <c r="DL461" s="548" t="str">
        <f>IF($A461&lt;&gt;"",IF(OR(T461="",T461=0), 0, CZ461/'Sch 10.1 Rate Design'!$Z$25*INDEX('Sch 10.1 Rate Design'!$K$9:$K$16,MATCH($C461,'Sch 10.1 Rate Design'!$B$9:$B$16,0))),"")</f>
        <v/>
      </c>
      <c r="DM461" s="548" t="str">
        <f>IF($A461&lt;&gt;"",IF(OR(U461="",U461=0), 0, DA461/'Sch 10.1 Rate Design'!$Z$25*INDEX('Sch 10.1 Rate Design'!$K$9:$K$16,MATCH($C461,'Sch 10.1 Rate Design'!$B$9:$B$16,0))),"")</f>
        <v/>
      </c>
      <c r="DN461" s="548" t="str">
        <f>IF($A461&lt;&gt;"",IF(OR(V461="",V461=0), 0, DB461/'Sch 10.1 Rate Design'!$Z$25*INDEX('Sch 10.1 Rate Design'!$K$9:$K$16,MATCH($C461,'Sch 10.1 Rate Design'!$B$9:$B$16,0))),"")</f>
        <v/>
      </c>
      <c r="DO461" s="548" t="str">
        <f>IF($A461&lt;&gt;"",IF(OR(W461="",W461=0), 0, DC461/'Sch 10.1 Rate Design'!$Z$25*INDEX('Sch 10.1 Rate Design'!$K$9:$K$16,MATCH($C461,'Sch 10.1 Rate Design'!$B$9:$B$16,0))),"")</f>
        <v/>
      </c>
      <c r="DP461" s="548" t="str">
        <f>IF($A461&lt;&gt;"",IF(OR(X461="",X461=0), 0, DD461/'Sch 10.1 Rate Design'!$Z$25*INDEX('Sch 10.1 Rate Design'!$K$9:$K$16,MATCH($C461,'Sch 10.1 Rate Design'!$B$9:$B$16,0))),"")</f>
        <v/>
      </c>
      <c r="DQ461" s="547" t="str">
        <f>IF($A461&lt;&gt;"",IF(OR(Y461="",Y461=0), 0, DE461/'Sch 10.1 Rate Design'!$Z$25*INDEX('Sch 10.1 Rate Design'!$K$9:$K$16,MATCH($C461,'Sch 10.1 Rate Design'!$B$9:$B$16,0))),"")</f>
        <v/>
      </c>
      <c r="DR461" s="546" t="str">
        <f>IF($A461&lt;&gt;"",IF(OR(N461="",N461=0), 0,INDEX('Sch 10.1 Rate Design'!$D$9:$D$16,MATCH($C461,'Sch 10.1 Rate Design'!$B$9:$B$16,0))),"")</f>
        <v/>
      </c>
      <c r="DS461" s="324" t="str">
        <f>IF($A461&lt;&gt;"",IF(OR(O461="",O461=0), 0,INDEX('Sch 10.1 Rate Design'!$D$9:$D$16,MATCH($C461,'Sch 10.1 Rate Design'!$B$9:$B$16,0))),"")</f>
        <v/>
      </c>
      <c r="DT461" s="324" t="str">
        <f>IF($A461&lt;&gt;"",IF(OR(P461="",P461=0), 0,INDEX('Sch 10.1 Rate Design'!$D$9:$D$16,MATCH($C461,'Sch 10.1 Rate Design'!$B$9:$B$16,0))),"")</f>
        <v/>
      </c>
      <c r="DU461" s="324" t="str">
        <f>IF($A461&lt;&gt;"",IF(OR(Q461="",Q461=0), 0,INDEX('Sch 10.1 Rate Design'!$D$9:$D$16,MATCH($C461,'Sch 10.1 Rate Design'!$B$9:$B$16,0))),"")</f>
        <v/>
      </c>
      <c r="DV461" s="324" t="str">
        <f>IF($A461&lt;&gt;"",IF(OR(R461="",R461=0), 0,INDEX('Sch 10.1 Rate Design'!$D$9:$D$16,MATCH($C461,'Sch 10.1 Rate Design'!$B$9:$B$16,0))),"")</f>
        <v/>
      </c>
      <c r="DW461" s="324" t="str">
        <f>IF($A461&lt;&gt;"",IF(OR(S461="",S461=0), 0,INDEX('Sch 10.1 Rate Design'!$D$9:$D$16,MATCH($C461,'Sch 10.1 Rate Design'!$B$9:$B$16,0))),"")</f>
        <v/>
      </c>
      <c r="DX461" s="324" t="str">
        <f>IF($A461&lt;&gt;"",IF(OR(T461="",T461=0), 0,INDEX('Sch 10.1 Rate Design'!$D$9:$D$16,MATCH($C461,'Sch 10.1 Rate Design'!$B$9:$B$16,0))),"")</f>
        <v/>
      </c>
      <c r="DY461" s="324" t="str">
        <f>IF($A461&lt;&gt;"",IF(OR(U461="",U461=0), 0,INDEX('Sch 10.1 Rate Design'!$D$9:$D$16,MATCH($C461,'Sch 10.1 Rate Design'!$B$9:$B$16,0))),"")</f>
        <v/>
      </c>
      <c r="DZ461" s="324" t="str">
        <f>IF($A461&lt;&gt;"",IF(OR(V461="",V461=0), 0,INDEX('Sch 10.1 Rate Design'!$D$9:$D$16,MATCH($C461,'Sch 10.1 Rate Design'!$B$9:$B$16,0))),"")</f>
        <v/>
      </c>
      <c r="EA461" s="324" t="str">
        <f>IF($A461&lt;&gt;"",IF(OR(W461="",W461=0), 0,INDEX('Sch 10.1 Rate Design'!$D$9:$D$16,MATCH($C461,'Sch 10.1 Rate Design'!$B$9:$B$16,0))),"")</f>
        <v/>
      </c>
      <c r="EB461" s="324" t="str">
        <f>IF($A461&lt;&gt;"",IF(OR(X461="",X461=0), 0,INDEX('Sch 10.1 Rate Design'!$D$9:$D$16,MATCH($C461,'Sch 10.1 Rate Design'!$B$9:$B$16,0))),"")</f>
        <v/>
      </c>
      <c r="EC461" s="545" t="str">
        <f>IF($A461&lt;&gt;"",IF(OR(Y461="",Y461=0), 0,INDEX('Sch 10.1 Rate Design'!$D$9:$D$16,MATCH($C461,'Sch 10.1 Rate Design'!$B$9:$B$16,0))),"")</f>
        <v/>
      </c>
      <c r="ED461" s="546"/>
      <c r="EE461" s="324"/>
      <c r="EF461" s="324"/>
      <c r="EG461" s="324"/>
      <c r="EH461" s="324"/>
      <c r="EI461" s="324"/>
      <c r="EJ461" s="324"/>
      <c r="EK461" s="324"/>
      <c r="EL461" s="324"/>
      <c r="EM461" s="324"/>
      <c r="EN461" s="324"/>
      <c r="EO461" s="545"/>
      <c r="EP461" s="324"/>
    </row>
    <row r="462" spans="1:146" x14ac:dyDescent="0.2">
      <c r="A462" s="324" t="str">
        <f>IF(Inputs!AO458&lt;&gt;"",Inputs!AO458,"")</f>
        <v/>
      </c>
      <c r="B462" s="324" t="str">
        <f t="shared" si="113"/>
        <v/>
      </c>
      <c r="C462" s="727" t="str">
        <f>IF($A462&lt;&gt;"",Inputs!AN458,"")</f>
        <v/>
      </c>
      <c r="D462" s="549" t="str">
        <f t="shared" si="105"/>
        <v/>
      </c>
      <c r="E462" s="549" t="str">
        <f t="shared" si="106"/>
        <v/>
      </c>
      <c r="F462" s="324" t="str">
        <f t="shared" si="107"/>
        <v/>
      </c>
      <c r="G462" s="324" t="str">
        <f t="shared" si="108"/>
        <v/>
      </c>
      <c r="H462" s="790">
        <f t="shared" si="109"/>
        <v>0</v>
      </c>
      <c r="I462" s="790">
        <f t="shared" si="110"/>
        <v>0</v>
      </c>
      <c r="J462" s="790">
        <f t="shared" si="111"/>
        <v>0</v>
      </c>
      <c r="K462" s="790">
        <f t="shared" si="112"/>
        <v>0</v>
      </c>
      <c r="L462" s="787" t="str">
        <f t="shared" si="104"/>
        <v/>
      </c>
      <c r="M462" s="787" t="str">
        <f t="shared" si="104"/>
        <v/>
      </c>
      <c r="N462" s="546" t="str">
        <f>IF($A462&lt;&gt;"",INDEX(Inputs!$AP458:$BA458,,MATCH('Sch 10.2 Rate Data'!N$7,Inputs!$AP$4:$BA$4,0)),"")</f>
        <v/>
      </c>
      <c r="O462" s="324" t="str">
        <f>IF($A462&lt;&gt;"",INDEX(Inputs!$AP458:$BA458,,MATCH('Sch 10.2 Rate Data'!O$7,Inputs!$AP$4:$BA$4,0)),"")</f>
        <v/>
      </c>
      <c r="P462" s="324" t="str">
        <f>IF($A462&lt;&gt;"",INDEX(Inputs!$AP458:$BA458,,MATCH('Sch 10.2 Rate Data'!P$7,Inputs!$AP$4:$BA$4,0)),"")</f>
        <v/>
      </c>
      <c r="Q462" s="324" t="str">
        <f>IF($A462&lt;&gt;"",INDEX(Inputs!$AP458:$BA458,,MATCH('Sch 10.2 Rate Data'!Q$7,Inputs!$AP$4:$BA$4,0)),"")</f>
        <v/>
      </c>
      <c r="R462" s="324" t="str">
        <f>IF($A462&lt;&gt;"",INDEX(Inputs!$AP458:$BA458,,MATCH('Sch 10.2 Rate Data'!R$7,Inputs!$AP$4:$BA$4,0)),"")</f>
        <v/>
      </c>
      <c r="S462" s="324" t="str">
        <f>IF($A462&lt;&gt;"",INDEX(Inputs!$AP458:$BA458,,MATCH('Sch 10.2 Rate Data'!S$7,Inputs!$AP$4:$BA$4,0)),"")</f>
        <v/>
      </c>
      <c r="T462" s="324" t="str">
        <f>IF($A462&lt;&gt;"",INDEX(Inputs!$AP458:$BA458,,MATCH('Sch 10.2 Rate Data'!T$7,Inputs!$AP$4:$BA$4,0)),"")</f>
        <v/>
      </c>
      <c r="U462" s="324" t="str">
        <f>IF($A462&lt;&gt;"",INDEX(Inputs!$AP458:$BA458,,MATCH('Sch 10.2 Rate Data'!U$7,Inputs!$AP$4:$BA$4,0)),"")</f>
        <v/>
      </c>
      <c r="V462" s="324" t="str">
        <f>IF($A462&lt;&gt;"",INDEX(Inputs!$AP458:$BA458,,MATCH('Sch 10.2 Rate Data'!V$7,Inputs!$AP$4:$BA$4,0)),"")</f>
        <v/>
      </c>
      <c r="W462" s="324" t="str">
        <f>IF($A462&lt;&gt;"",INDEX(Inputs!$AP458:$BA458,,MATCH('Sch 10.2 Rate Data'!W$7,Inputs!$AP$4:$BA$4,0)),"")</f>
        <v/>
      </c>
      <c r="X462" s="324" t="str">
        <f>IF($A462&lt;&gt;"",INDEX(Inputs!$AP458:$BA458,,MATCH('Sch 10.2 Rate Data'!X$7,Inputs!$AP$4:$BA$4,0)),"")</f>
        <v/>
      </c>
      <c r="Y462" s="545" t="str">
        <f>IF($A462&lt;&gt;"",INDEX(Inputs!$AP458:$BA458,,MATCH('Sch 10.2 Rate Data'!Y$7,Inputs!$AP$4:$BA$4,0)),"")</f>
        <v/>
      </c>
      <c r="Z462" s="692" t="str">
        <f t="shared" si="103"/>
        <v/>
      </c>
      <c r="AA462" s="548" t="str">
        <f t="shared" si="103"/>
        <v/>
      </c>
      <c r="AB462" s="548" t="str">
        <f t="shared" si="103"/>
        <v/>
      </c>
      <c r="AC462" s="548" t="str">
        <f t="shared" si="103"/>
        <v/>
      </c>
      <c r="AD462" s="548" t="str">
        <f t="shared" si="103"/>
        <v/>
      </c>
      <c r="AE462" s="548" t="str">
        <f t="shared" si="103"/>
        <v/>
      </c>
      <c r="AF462" s="548" t="str">
        <f t="shared" si="102"/>
        <v/>
      </c>
      <c r="AG462" s="548" t="str">
        <f t="shared" si="102"/>
        <v/>
      </c>
      <c r="AH462" s="548" t="str">
        <f t="shared" si="102"/>
        <v/>
      </c>
      <c r="AI462" s="548" t="str">
        <f t="shared" si="102"/>
        <v/>
      </c>
      <c r="AJ462" s="548" t="str">
        <f t="shared" si="102"/>
        <v/>
      </c>
      <c r="AK462" s="547" t="str">
        <f t="shared" si="102"/>
        <v/>
      </c>
      <c r="AL462" s="692" t="str">
        <f>IF($A462&lt;&gt;"",IF(OR(N462="",N462=0), 0, INDEX('Sch 10.1 Rate Design'!$E$9:$E$16,MATCH($C462,'Sch 10.1 Rate Design'!$B$9:$B$16,0))),"")</f>
        <v/>
      </c>
      <c r="AM462" s="548" t="str">
        <f>IF($A462&lt;&gt;"",IF(OR(O462="",O462=0), 0, INDEX('Sch 10.1 Rate Design'!$E$9:$E$16,MATCH($C462,'Sch 10.1 Rate Design'!$B$9:$B$16,0))),"")</f>
        <v/>
      </c>
      <c r="AN462" s="548" t="str">
        <f>IF($A462&lt;&gt;"",IF(OR(P462="",P462=0), 0, INDEX('Sch 10.1 Rate Design'!$E$9:$E$16,MATCH($C462,'Sch 10.1 Rate Design'!$B$9:$B$16,0))),"")</f>
        <v/>
      </c>
      <c r="AO462" s="548" t="str">
        <f>IF($A462&lt;&gt;"",IF(OR(Q462="",Q462=0), 0, INDEX('Sch 10.1 Rate Design'!$E$9:$E$16,MATCH($C462,'Sch 10.1 Rate Design'!$B$9:$B$16,0))),"")</f>
        <v/>
      </c>
      <c r="AP462" s="548" t="str">
        <f>IF($A462&lt;&gt;"",IF(OR(R462="",R462=0), 0, INDEX('Sch 10.1 Rate Design'!$E$9:$E$16,MATCH($C462,'Sch 10.1 Rate Design'!$B$9:$B$16,0))),"")</f>
        <v/>
      </c>
      <c r="AQ462" s="548" t="str">
        <f>IF($A462&lt;&gt;"",IF(OR(S462="",S462=0), 0, INDEX('Sch 10.1 Rate Design'!$E$9:$E$16,MATCH($C462,'Sch 10.1 Rate Design'!$B$9:$B$16,0))),"")</f>
        <v/>
      </c>
      <c r="AR462" s="548" t="str">
        <f>IF($A462&lt;&gt;"",IF(OR(T462="",T462=0), 0, INDEX('Sch 10.1 Rate Design'!$E$9:$E$16,MATCH($C462,'Sch 10.1 Rate Design'!$B$9:$B$16,0))),"")</f>
        <v/>
      </c>
      <c r="AS462" s="548" t="str">
        <f>IF($A462&lt;&gt;"",IF(OR(U462="",U462=0), 0, INDEX('Sch 10.1 Rate Design'!$E$9:$E$16,MATCH($C462,'Sch 10.1 Rate Design'!$B$9:$B$16,0))),"")</f>
        <v/>
      </c>
      <c r="AT462" s="548" t="str">
        <f>IF($A462&lt;&gt;"",IF(OR(V462="",V462=0), 0, INDEX('Sch 10.1 Rate Design'!$E$9:$E$16,MATCH($C462,'Sch 10.1 Rate Design'!$B$9:$B$16,0))),"")</f>
        <v/>
      </c>
      <c r="AU462" s="548" t="str">
        <f>IF($A462&lt;&gt;"",IF(OR(W462="",W462=0), 0, INDEX('Sch 10.1 Rate Design'!$E$9:$E$16,MATCH($C462,'Sch 10.1 Rate Design'!$B$9:$B$16,0))),"")</f>
        <v/>
      </c>
      <c r="AV462" s="548" t="str">
        <f>IF($A462&lt;&gt;"",IF(OR(X462="",X462=0), 0, INDEX('Sch 10.1 Rate Design'!$E$9:$E$16,MATCH($C462,'Sch 10.1 Rate Design'!$B$9:$B$16,0))),"")</f>
        <v/>
      </c>
      <c r="AW462" s="547" t="str">
        <f>IF($A462&lt;&gt;"",IF(OR(Y462="",Y462=0), 0, INDEX('Sch 10.1 Rate Design'!$E$9:$E$16,MATCH($C462,'Sch 10.1 Rate Design'!$B$9:$B$16,0))),"")</f>
        <v/>
      </c>
      <c r="AX462" s="546" t="str">
        <f>IF($A462&lt;&gt;"",IF(OR(N462="",N462=0),0,+IF(N462&gt;+INDEX('Sch 10.1 Rate Design'!$D$9:$D$16,MATCH($C462,'Sch 10.1 Rate Design'!$B$9:$B$16,0)),IF(N462&gt;+INDEX('Sch 10.1 Rate Design'!$F$9:$F$16,MATCH($C462,'Sch 10.1 Rate Design'!$B$9:$B$16,0)),+INDEX('Sch 10.1 Rate Design'!$F$9:$F$16,MATCH($C462,'Sch 10.1 Rate Design'!$B$9:$B$16,0))-INDEX('Sch 10.1 Rate Design'!$D$9:$D$16,MATCH($C462,'Sch 10.1 Rate Design'!$B$9:$B$16,0)), N462-INDEX('Sch 10.1 Rate Design'!$D$9:$D$16,MATCH($C462,'Sch 10.1 Rate Design'!$B$9:$B$16,0))),0)),"")</f>
        <v/>
      </c>
      <c r="AY462" s="324" t="str">
        <f>IF($A462&lt;&gt;"",IF(OR(O462="",O462=0),0,+IF(O462&gt;+INDEX('Sch 10.1 Rate Design'!$D$9:$D$16,MATCH($C462,'Sch 10.1 Rate Design'!$B$9:$B$16,0)),IF(O462&gt;+INDEX('Sch 10.1 Rate Design'!$F$9:$F$16,MATCH($C462,'Sch 10.1 Rate Design'!$B$9:$B$16,0)),+INDEX('Sch 10.1 Rate Design'!$F$9:$F$16,MATCH($C462,'Sch 10.1 Rate Design'!$B$9:$B$16,0))-INDEX('Sch 10.1 Rate Design'!$D$9:$D$16,MATCH($C462,'Sch 10.1 Rate Design'!$B$9:$B$16,0)), O462-INDEX('Sch 10.1 Rate Design'!$D$9:$D$16,MATCH($C462,'Sch 10.1 Rate Design'!$B$9:$B$16,0))),0)),"")</f>
        <v/>
      </c>
      <c r="AZ462" s="324" t="str">
        <f>IF($A462&lt;&gt;"",IF(OR(P462="",P462=0),0,+IF(P462&gt;+INDEX('Sch 10.1 Rate Design'!$D$9:$D$16,MATCH($C462,'Sch 10.1 Rate Design'!$B$9:$B$16,0)),IF(P462&gt;+INDEX('Sch 10.1 Rate Design'!$F$9:$F$16,MATCH($C462,'Sch 10.1 Rate Design'!$B$9:$B$16,0)),+INDEX('Sch 10.1 Rate Design'!$F$9:$F$16,MATCH($C462,'Sch 10.1 Rate Design'!$B$9:$B$16,0))-INDEX('Sch 10.1 Rate Design'!$D$9:$D$16,MATCH($C462,'Sch 10.1 Rate Design'!$B$9:$B$16,0)), P462-INDEX('Sch 10.1 Rate Design'!$D$9:$D$16,MATCH($C462,'Sch 10.1 Rate Design'!$B$9:$B$16,0))),0)),"")</f>
        <v/>
      </c>
      <c r="BA462" s="324" t="str">
        <f>IF($A462&lt;&gt;"",IF(OR(Q462="",Q462=0),0,+IF(Q462&gt;+INDEX('Sch 10.1 Rate Design'!$D$9:$D$16,MATCH($C462,'Sch 10.1 Rate Design'!$B$9:$B$16,0)),IF(Q462&gt;+INDEX('Sch 10.1 Rate Design'!$F$9:$F$16,MATCH($C462,'Sch 10.1 Rate Design'!$B$9:$B$16,0)),+INDEX('Sch 10.1 Rate Design'!$F$9:$F$16,MATCH($C462,'Sch 10.1 Rate Design'!$B$9:$B$16,0))-INDEX('Sch 10.1 Rate Design'!$D$9:$D$16,MATCH($C462,'Sch 10.1 Rate Design'!$B$9:$B$16,0)), Q462-INDEX('Sch 10.1 Rate Design'!$D$9:$D$16,MATCH($C462,'Sch 10.1 Rate Design'!$B$9:$B$16,0))),0)),"")</f>
        <v/>
      </c>
      <c r="BB462" s="324" t="str">
        <f>IF($A462&lt;&gt;"",IF(OR(R462="",R462=0),0,+IF(R462&gt;+INDEX('Sch 10.1 Rate Design'!$D$9:$D$16,MATCH($C462,'Sch 10.1 Rate Design'!$B$9:$B$16,0)),IF(R462&gt;+INDEX('Sch 10.1 Rate Design'!$F$9:$F$16,MATCH($C462,'Sch 10.1 Rate Design'!$B$9:$B$16,0)),+INDEX('Sch 10.1 Rate Design'!$F$9:$F$16,MATCH($C462,'Sch 10.1 Rate Design'!$B$9:$B$16,0))-INDEX('Sch 10.1 Rate Design'!$D$9:$D$16,MATCH($C462,'Sch 10.1 Rate Design'!$B$9:$B$16,0)), R462-INDEX('Sch 10.1 Rate Design'!$D$9:$D$16,MATCH($C462,'Sch 10.1 Rate Design'!$B$9:$B$16,0))),0)),"")</f>
        <v/>
      </c>
      <c r="BC462" s="324" t="str">
        <f>IF($A462&lt;&gt;"",IF(OR(S462="",S462=0),0,+IF(S462&gt;+INDEX('Sch 10.1 Rate Design'!$D$9:$D$16,MATCH($C462,'Sch 10.1 Rate Design'!$B$9:$B$16,0)),IF(S462&gt;+INDEX('Sch 10.1 Rate Design'!$F$9:$F$16,MATCH($C462,'Sch 10.1 Rate Design'!$B$9:$B$16,0)),+INDEX('Sch 10.1 Rate Design'!$F$9:$F$16,MATCH($C462,'Sch 10.1 Rate Design'!$B$9:$B$16,0))-INDEX('Sch 10.1 Rate Design'!$D$9:$D$16,MATCH($C462,'Sch 10.1 Rate Design'!$B$9:$B$16,0)), S462-INDEX('Sch 10.1 Rate Design'!$D$9:$D$16,MATCH($C462,'Sch 10.1 Rate Design'!$B$9:$B$16,0))),0)),"")</f>
        <v/>
      </c>
      <c r="BD462" s="324" t="str">
        <f>IF($A462&lt;&gt;"",IF(OR(T462="",T462=0),0,+IF(T462&gt;+INDEX('Sch 10.1 Rate Design'!$D$9:$D$16,MATCH($C462,'Sch 10.1 Rate Design'!$B$9:$B$16,0)),IF(T462&gt;+INDEX('Sch 10.1 Rate Design'!$F$9:$F$16,MATCH($C462,'Sch 10.1 Rate Design'!$B$9:$B$16,0)),+INDEX('Sch 10.1 Rate Design'!$F$9:$F$16,MATCH($C462,'Sch 10.1 Rate Design'!$B$9:$B$16,0))-INDEX('Sch 10.1 Rate Design'!$D$9:$D$16,MATCH($C462,'Sch 10.1 Rate Design'!$B$9:$B$16,0)), T462-INDEX('Sch 10.1 Rate Design'!$D$9:$D$16,MATCH($C462,'Sch 10.1 Rate Design'!$B$9:$B$16,0))),0)),"")</f>
        <v/>
      </c>
      <c r="BE462" s="324" t="str">
        <f>IF($A462&lt;&gt;"",IF(OR(U462="",U462=0),0,+IF(U462&gt;+INDEX('Sch 10.1 Rate Design'!$D$9:$D$16,MATCH($C462,'Sch 10.1 Rate Design'!$B$9:$B$16,0)),IF(U462&gt;+INDEX('Sch 10.1 Rate Design'!$F$9:$F$16,MATCH($C462,'Sch 10.1 Rate Design'!$B$9:$B$16,0)),+INDEX('Sch 10.1 Rate Design'!$F$9:$F$16,MATCH($C462,'Sch 10.1 Rate Design'!$B$9:$B$16,0))-INDEX('Sch 10.1 Rate Design'!$D$9:$D$16,MATCH($C462,'Sch 10.1 Rate Design'!$B$9:$B$16,0)), U462-INDEX('Sch 10.1 Rate Design'!$D$9:$D$16,MATCH($C462,'Sch 10.1 Rate Design'!$B$9:$B$16,0))),0)),"")</f>
        <v/>
      </c>
      <c r="BF462" s="324" t="str">
        <f>IF($A462&lt;&gt;"",IF(OR(V462="",V462=0),0,+IF(V462&gt;+INDEX('Sch 10.1 Rate Design'!$D$9:$D$16,MATCH($C462,'Sch 10.1 Rate Design'!$B$9:$B$16,0)),IF(V462&gt;+INDEX('Sch 10.1 Rate Design'!$F$9:$F$16,MATCH($C462,'Sch 10.1 Rate Design'!$B$9:$B$16,0)),+INDEX('Sch 10.1 Rate Design'!$F$9:$F$16,MATCH($C462,'Sch 10.1 Rate Design'!$B$9:$B$16,0))-INDEX('Sch 10.1 Rate Design'!$D$9:$D$16,MATCH($C462,'Sch 10.1 Rate Design'!$B$9:$B$16,0)), V462-INDEX('Sch 10.1 Rate Design'!$D$9:$D$16,MATCH($C462,'Sch 10.1 Rate Design'!$B$9:$B$16,0))),0)),"")</f>
        <v/>
      </c>
      <c r="BG462" s="324" t="str">
        <f>IF($A462&lt;&gt;"",IF(OR(W462="",W462=0),0,+IF(W462&gt;+INDEX('Sch 10.1 Rate Design'!$D$9:$D$16,MATCH($C462,'Sch 10.1 Rate Design'!$B$9:$B$16,0)),IF(W462&gt;+INDEX('Sch 10.1 Rate Design'!$F$9:$F$16,MATCH($C462,'Sch 10.1 Rate Design'!$B$9:$B$16,0)),+INDEX('Sch 10.1 Rate Design'!$F$9:$F$16,MATCH($C462,'Sch 10.1 Rate Design'!$B$9:$B$16,0))-INDEX('Sch 10.1 Rate Design'!$D$9:$D$16,MATCH($C462,'Sch 10.1 Rate Design'!$B$9:$B$16,0)), W462-INDEX('Sch 10.1 Rate Design'!$D$9:$D$16,MATCH($C462,'Sch 10.1 Rate Design'!$B$9:$B$16,0))),0)),"")</f>
        <v/>
      </c>
      <c r="BH462" s="324" t="str">
        <f>IF($A462&lt;&gt;"",IF(OR(X462="",X462=0),0,+IF(X462&gt;+INDEX('Sch 10.1 Rate Design'!$D$9:$D$16,MATCH($C462,'Sch 10.1 Rate Design'!$B$9:$B$16,0)),IF(X462&gt;+INDEX('Sch 10.1 Rate Design'!$F$9:$F$16,MATCH($C462,'Sch 10.1 Rate Design'!$B$9:$B$16,0)),+INDEX('Sch 10.1 Rate Design'!$F$9:$F$16,MATCH($C462,'Sch 10.1 Rate Design'!$B$9:$B$16,0))-INDEX('Sch 10.1 Rate Design'!$D$9:$D$16,MATCH($C462,'Sch 10.1 Rate Design'!$B$9:$B$16,0)), X462-INDEX('Sch 10.1 Rate Design'!$D$9:$D$16,MATCH($C462,'Sch 10.1 Rate Design'!$B$9:$B$16,0))),0)),"")</f>
        <v/>
      </c>
      <c r="BI462" s="545" t="str">
        <f>IF($A462&lt;&gt;"",IF(OR(Y462="",Y462=0),0,+IF(Y462&gt;+INDEX('Sch 10.1 Rate Design'!$D$9:$D$16,MATCH($C462,'Sch 10.1 Rate Design'!$B$9:$B$16,0)),IF(Y462&gt;+INDEX('Sch 10.1 Rate Design'!$F$9:$F$16,MATCH($C462,'Sch 10.1 Rate Design'!$B$9:$B$16,0)),+INDEX('Sch 10.1 Rate Design'!$F$9:$F$16,MATCH($C462,'Sch 10.1 Rate Design'!$B$9:$B$16,0))-INDEX('Sch 10.1 Rate Design'!$D$9:$D$16,MATCH($C462,'Sch 10.1 Rate Design'!$B$9:$B$16,0)), Y462-INDEX('Sch 10.1 Rate Design'!$D$9:$D$16,MATCH($C462,'Sch 10.1 Rate Design'!$B$9:$B$16,0))),0)),"")</f>
        <v/>
      </c>
      <c r="BJ462" s="692" t="str">
        <f>IF($A462&lt;&gt;"",IF(OR(N462="",N462=0), 0, AX462/'Sch 10.1 Rate Design'!$Z$25*INDEX('Sch 10.1 Rate Design'!$G$9:$G$16,MATCH($C462,'Sch 10.1 Rate Design'!$B$9:$B$16,0))),"")</f>
        <v/>
      </c>
      <c r="BK462" s="548" t="str">
        <f>IF($A462&lt;&gt;"",IF(OR(O462="",O462=0), 0, AY462/'Sch 10.1 Rate Design'!$Z$25*INDEX('Sch 10.1 Rate Design'!$G$9:$G$16,MATCH($C462,'Sch 10.1 Rate Design'!$B$9:$B$16,0))),"")</f>
        <v/>
      </c>
      <c r="BL462" s="548" t="str">
        <f>IF($A462&lt;&gt;"",IF(OR(P462="",P462=0), 0, AZ462/'Sch 10.1 Rate Design'!$Z$25*INDEX('Sch 10.1 Rate Design'!$G$9:$G$16,MATCH($C462,'Sch 10.1 Rate Design'!$B$9:$B$16,0))),"")</f>
        <v/>
      </c>
      <c r="BM462" s="548" t="str">
        <f>IF($A462&lt;&gt;"",IF(OR(Q462="",Q462=0), 0, BA462/'Sch 10.1 Rate Design'!$Z$25*INDEX('Sch 10.1 Rate Design'!$G$9:$G$16,MATCH($C462,'Sch 10.1 Rate Design'!$B$9:$B$16,0))),"")</f>
        <v/>
      </c>
      <c r="BN462" s="548" t="str">
        <f>IF($A462&lt;&gt;"",IF(OR(R462="",R462=0), 0, BB462/'Sch 10.1 Rate Design'!$Z$25*INDEX('Sch 10.1 Rate Design'!$G$9:$G$16,MATCH($C462,'Sch 10.1 Rate Design'!$B$9:$B$16,0))),"")</f>
        <v/>
      </c>
      <c r="BO462" s="548" t="str">
        <f>IF($A462&lt;&gt;"",IF(OR(S462="",S462=0), 0, BC462/'Sch 10.1 Rate Design'!$Z$25*INDEX('Sch 10.1 Rate Design'!$G$9:$G$16,MATCH($C462,'Sch 10.1 Rate Design'!$B$9:$B$16,0))),"")</f>
        <v/>
      </c>
      <c r="BP462" s="548" t="str">
        <f>IF($A462&lt;&gt;"",IF(OR(T462="",T462=0), 0, BD462/'Sch 10.1 Rate Design'!$Z$25*INDEX('Sch 10.1 Rate Design'!$G$9:$G$16,MATCH($C462,'Sch 10.1 Rate Design'!$B$9:$B$16,0))),"")</f>
        <v/>
      </c>
      <c r="BQ462" s="548" t="str">
        <f>IF($A462&lt;&gt;"",IF(OR(U462="",U462=0), 0, BE462/'Sch 10.1 Rate Design'!$Z$25*INDEX('Sch 10.1 Rate Design'!$G$9:$G$16,MATCH($C462,'Sch 10.1 Rate Design'!$B$9:$B$16,0))),"")</f>
        <v/>
      </c>
      <c r="BR462" s="548" t="str">
        <f>IF($A462&lt;&gt;"",IF(OR(V462="",V462=0), 0, BF462/'Sch 10.1 Rate Design'!$Z$25*INDEX('Sch 10.1 Rate Design'!$G$9:$G$16,MATCH($C462,'Sch 10.1 Rate Design'!$B$9:$B$16,0))),"")</f>
        <v/>
      </c>
      <c r="BS462" s="548" t="str">
        <f>IF($A462&lt;&gt;"",IF(OR(W462="",W462=0), 0, BG462/'Sch 10.1 Rate Design'!$Z$25*INDEX('Sch 10.1 Rate Design'!$G$9:$G$16,MATCH($C462,'Sch 10.1 Rate Design'!$B$9:$B$16,0))),"")</f>
        <v/>
      </c>
      <c r="BT462" s="548" t="str">
        <f>IF($A462&lt;&gt;"",IF(OR(X462="",X462=0), 0, BH462/'Sch 10.1 Rate Design'!$Z$25*INDEX('Sch 10.1 Rate Design'!$G$9:$G$16,MATCH($C462,'Sch 10.1 Rate Design'!$B$9:$B$16,0))),"")</f>
        <v/>
      </c>
      <c r="BU462" s="547" t="str">
        <f>IF($A462&lt;&gt;"",IF(OR(Y462="",Y462=0), 0, BI462/'Sch 10.1 Rate Design'!$Z$25*INDEX('Sch 10.1 Rate Design'!$G$9:$G$16,MATCH($C462,'Sch 10.1 Rate Design'!$B$9:$B$16,0))),"")</f>
        <v/>
      </c>
      <c r="BV462" s="546" t="str">
        <f>IF($A462&lt;&gt;"",IF(OR(N462="",N462=0),0,+IF(N462&gt;+INDEX('Sch 10.1 Rate Design'!$F$9:$F$16,MATCH($C462,'Sch 10.1 Rate Design'!$B$9:$B$16,0)),IF(N462&gt;+INDEX('Sch 10.1 Rate Design'!$H$9:$H$16,MATCH($C462,'Sch 10.1 Rate Design'!$B$9:$B$16,0)),+INDEX('Sch 10.1 Rate Design'!$H$9:$H$16,MATCH($C462,'Sch 10.1 Rate Design'!$B$9:$B$16,0))-INDEX('Sch 10.1 Rate Design'!$F$9:$F$16,MATCH($C462,'Sch 10.1 Rate Design'!$B$9:$B$16,0)), N462-INDEX('Sch 10.1 Rate Design'!$F$9:$F$16,MATCH($C462,'Sch 10.1 Rate Design'!$B$9:$B$16,0))), 0)),"")</f>
        <v/>
      </c>
      <c r="BW462" s="324" t="str">
        <f>IF($A462&lt;&gt;"",IF(OR(O462="",O462=0),0,+IF(O462&gt;+INDEX('Sch 10.1 Rate Design'!$F$9:$F$16,MATCH($C462,'Sch 10.1 Rate Design'!$B$9:$B$16,0)),IF(O462&gt;+INDEX('Sch 10.1 Rate Design'!$H$9:$H$16,MATCH($C462,'Sch 10.1 Rate Design'!$B$9:$B$16,0)),+INDEX('Sch 10.1 Rate Design'!$H$9:$H$16,MATCH($C462,'Sch 10.1 Rate Design'!$B$9:$B$16,0))-INDEX('Sch 10.1 Rate Design'!$F$9:$F$16,MATCH($C462,'Sch 10.1 Rate Design'!$B$9:$B$16,0)), O462-INDEX('Sch 10.1 Rate Design'!$F$9:$F$16,MATCH($C462,'Sch 10.1 Rate Design'!$B$9:$B$16,0))), 0)),"")</f>
        <v/>
      </c>
      <c r="BX462" s="324" t="str">
        <f>IF($A462&lt;&gt;"",IF(OR(P462="",P462=0),0,+IF(P462&gt;+INDEX('Sch 10.1 Rate Design'!$F$9:$F$16,MATCH($C462,'Sch 10.1 Rate Design'!$B$9:$B$16,0)),IF(P462&gt;+INDEX('Sch 10.1 Rate Design'!$H$9:$H$16,MATCH($C462,'Sch 10.1 Rate Design'!$B$9:$B$16,0)),+INDEX('Sch 10.1 Rate Design'!$H$9:$H$16,MATCH($C462,'Sch 10.1 Rate Design'!$B$9:$B$16,0))-INDEX('Sch 10.1 Rate Design'!$F$9:$F$16,MATCH($C462,'Sch 10.1 Rate Design'!$B$9:$B$16,0)), P462-INDEX('Sch 10.1 Rate Design'!$F$9:$F$16,MATCH($C462,'Sch 10.1 Rate Design'!$B$9:$B$16,0))), 0)),"")</f>
        <v/>
      </c>
      <c r="BY462" s="324" t="str">
        <f>IF($A462&lt;&gt;"",IF(OR(Q462="",Q462=0),0,+IF(Q462&gt;+INDEX('Sch 10.1 Rate Design'!$F$9:$F$16,MATCH($C462,'Sch 10.1 Rate Design'!$B$9:$B$16,0)),IF(Q462&gt;+INDEX('Sch 10.1 Rate Design'!$H$9:$H$16,MATCH($C462,'Sch 10.1 Rate Design'!$B$9:$B$16,0)),+INDEX('Sch 10.1 Rate Design'!$H$9:$H$16,MATCH($C462,'Sch 10.1 Rate Design'!$B$9:$B$16,0))-INDEX('Sch 10.1 Rate Design'!$F$9:$F$16,MATCH($C462,'Sch 10.1 Rate Design'!$B$9:$B$16,0)), Q462-INDEX('Sch 10.1 Rate Design'!$F$9:$F$16,MATCH($C462,'Sch 10.1 Rate Design'!$B$9:$B$16,0))), 0)),"")</f>
        <v/>
      </c>
      <c r="BZ462" s="324" t="str">
        <f>IF($A462&lt;&gt;"",IF(OR(R462="",R462=0),0,+IF(R462&gt;+INDEX('Sch 10.1 Rate Design'!$F$9:$F$16,MATCH($C462,'Sch 10.1 Rate Design'!$B$9:$B$16,0)),IF(R462&gt;+INDEX('Sch 10.1 Rate Design'!$H$9:$H$16,MATCH($C462,'Sch 10.1 Rate Design'!$B$9:$B$16,0)),+INDEX('Sch 10.1 Rate Design'!$H$9:$H$16,MATCH($C462,'Sch 10.1 Rate Design'!$B$9:$B$16,0))-INDEX('Sch 10.1 Rate Design'!$F$9:$F$16,MATCH($C462,'Sch 10.1 Rate Design'!$B$9:$B$16,0)), R462-INDEX('Sch 10.1 Rate Design'!$F$9:$F$16,MATCH($C462,'Sch 10.1 Rate Design'!$B$9:$B$16,0))), 0)),"")</f>
        <v/>
      </c>
      <c r="CA462" s="324" t="str">
        <f>IF($A462&lt;&gt;"",IF(OR(S462="",S462=0),0,+IF(S462&gt;+INDEX('Sch 10.1 Rate Design'!$F$9:$F$16,MATCH($C462,'Sch 10.1 Rate Design'!$B$9:$B$16,0)),IF(S462&gt;+INDEX('Sch 10.1 Rate Design'!$H$9:$H$16,MATCH($C462,'Sch 10.1 Rate Design'!$B$9:$B$16,0)),+INDEX('Sch 10.1 Rate Design'!$H$9:$H$16,MATCH($C462,'Sch 10.1 Rate Design'!$B$9:$B$16,0))-INDEX('Sch 10.1 Rate Design'!$F$9:$F$16,MATCH($C462,'Sch 10.1 Rate Design'!$B$9:$B$16,0)), S462-INDEX('Sch 10.1 Rate Design'!$F$9:$F$16,MATCH($C462,'Sch 10.1 Rate Design'!$B$9:$B$16,0))), 0)),"")</f>
        <v/>
      </c>
      <c r="CB462" s="324" t="str">
        <f>IF($A462&lt;&gt;"",IF(OR(T462="",T462=0),0,+IF(T462&gt;+INDEX('Sch 10.1 Rate Design'!$F$9:$F$16,MATCH($C462,'Sch 10.1 Rate Design'!$B$9:$B$16,0)),IF(T462&gt;+INDEX('Sch 10.1 Rate Design'!$H$9:$H$16,MATCH($C462,'Sch 10.1 Rate Design'!$B$9:$B$16,0)),+INDEX('Sch 10.1 Rate Design'!$H$9:$H$16,MATCH($C462,'Sch 10.1 Rate Design'!$B$9:$B$16,0))-INDEX('Sch 10.1 Rate Design'!$F$9:$F$16,MATCH($C462,'Sch 10.1 Rate Design'!$B$9:$B$16,0)), T462-INDEX('Sch 10.1 Rate Design'!$F$9:$F$16,MATCH($C462,'Sch 10.1 Rate Design'!$B$9:$B$16,0))), 0)),"")</f>
        <v/>
      </c>
      <c r="CC462" s="324" t="str">
        <f>IF($A462&lt;&gt;"",IF(OR(U462="",U462=0),0,+IF(U462&gt;+INDEX('Sch 10.1 Rate Design'!$F$9:$F$16,MATCH($C462,'Sch 10.1 Rate Design'!$B$9:$B$16,0)),IF(U462&gt;+INDEX('Sch 10.1 Rate Design'!$H$9:$H$16,MATCH($C462,'Sch 10.1 Rate Design'!$B$9:$B$16,0)),+INDEX('Sch 10.1 Rate Design'!$H$9:$H$16,MATCH($C462,'Sch 10.1 Rate Design'!$B$9:$B$16,0))-INDEX('Sch 10.1 Rate Design'!$F$9:$F$16,MATCH($C462,'Sch 10.1 Rate Design'!$B$9:$B$16,0)), U462-INDEX('Sch 10.1 Rate Design'!$F$9:$F$16,MATCH($C462,'Sch 10.1 Rate Design'!$B$9:$B$16,0))), 0)),"")</f>
        <v/>
      </c>
      <c r="CD462" s="324" t="str">
        <f>IF($A462&lt;&gt;"",IF(OR(V462="",V462=0),0,+IF(V462&gt;+INDEX('Sch 10.1 Rate Design'!$F$9:$F$16,MATCH($C462,'Sch 10.1 Rate Design'!$B$9:$B$16,0)),IF(V462&gt;+INDEX('Sch 10.1 Rate Design'!$H$9:$H$16,MATCH($C462,'Sch 10.1 Rate Design'!$B$9:$B$16,0)),+INDEX('Sch 10.1 Rate Design'!$H$9:$H$16,MATCH($C462,'Sch 10.1 Rate Design'!$B$9:$B$16,0))-INDEX('Sch 10.1 Rate Design'!$F$9:$F$16,MATCH($C462,'Sch 10.1 Rate Design'!$B$9:$B$16,0)), V462-INDEX('Sch 10.1 Rate Design'!$F$9:$F$16,MATCH($C462,'Sch 10.1 Rate Design'!$B$9:$B$16,0))), 0)),"")</f>
        <v/>
      </c>
      <c r="CE462" s="324" t="str">
        <f>IF($A462&lt;&gt;"",IF(OR(W462="",W462=0),0,+IF(W462&gt;+INDEX('Sch 10.1 Rate Design'!$F$9:$F$16,MATCH($C462,'Sch 10.1 Rate Design'!$B$9:$B$16,0)),IF(W462&gt;+INDEX('Sch 10.1 Rate Design'!$H$9:$H$16,MATCH($C462,'Sch 10.1 Rate Design'!$B$9:$B$16,0)),+INDEX('Sch 10.1 Rate Design'!$H$9:$H$16,MATCH($C462,'Sch 10.1 Rate Design'!$B$9:$B$16,0))-INDEX('Sch 10.1 Rate Design'!$F$9:$F$16,MATCH($C462,'Sch 10.1 Rate Design'!$B$9:$B$16,0)), W462-INDEX('Sch 10.1 Rate Design'!$F$9:$F$16,MATCH($C462,'Sch 10.1 Rate Design'!$B$9:$B$16,0))), 0)),"")</f>
        <v/>
      </c>
      <c r="CF462" s="324" t="str">
        <f>IF($A462&lt;&gt;"",IF(OR(X462="",X462=0),0,+IF(X462&gt;+INDEX('Sch 10.1 Rate Design'!$F$9:$F$16,MATCH($C462,'Sch 10.1 Rate Design'!$B$9:$B$16,0)),IF(X462&gt;+INDEX('Sch 10.1 Rate Design'!$H$9:$H$16,MATCH($C462,'Sch 10.1 Rate Design'!$B$9:$B$16,0)),+INDEX('Sch 10.1 Rate Design'!$H$9:$H$16,MATCH($C462,'Sch 10.1 Rate Design'!$B$9:$B$16,0))-INDEX('Sch 10.1 Rate Design'!$F$9:$F$16,MATCH($C462,'Sch 10.1 Rate Design'!$B$9:$B$16,0)), X462-INDEX('Sch 10.1 Rate Design'!$F$9:$F$16,MATCH($C462,'Sch 10.1 Rate Design'!$B$9:$B$16,0))), 0)),"")</f>
        <v/>
      </c>
      <c r="CG462" s="545" t="str">
        <f>IF($A462&lt;&gt;"",IF(OR(Y462="",Y462=0),0,+IF(Y462&gt;+INDEX('Sch 10.1 Rate Design'!$F$9:$F$16,MATCH($C462,'Sch 10.1 Rate Design'!$B$9:$B$16,0)),IF(Y462&gt;+INDEX('Sch 10.1 Rate Design'!$H$9:$H$16,MATCH($C462,'Sch 10.1 Rate Design'!$B$9:$B$16,0)),+INDEX('Sch 10.1 Rate Design'!$H$9:$H$16,MATCH($C462,'Sch 10.1 Rate Design'!$B$9:$B$16,0))-INDEX('Sch 10.1 Rate Design'!$F$9:$F$16,MATCH($C462,'Sch 10.1 Rate Design'!$B$9:$B$16,0)), Y462-INDEX('Sch 10.1 Rate Design'!$F$9:$F$16,MATCH($C462,'Sch 10.1 Rate Design'!$B$9:$B$16,0))), 0)),"")</f>
        <v/>
      </c>
      <c r="CH462" s="692" t="str">
        <f>IF($A462&lt;&gt;"",IF(OR(N462="",N462=0), 0, BV462/'Sch 10.1 Rate Design'!$Z$25*INDEX('Sch 10.1 Rate Design'!$I$9:$I$16,MATCH($C462,'Sch 10.1 Rate Design'!$B$9:$B$16,0))),"")</f>
        <v/>
      </c>
      <c r="CI462" s="548" t="str">
        <f>IF($A462&lt;&gt;"",IF(OR(O462="",O462=0), 0, BW462/'Sch 10.1 Rate Design'!$Z$25*INDEX('Sch 10.1 Rate Design'!$I$9:$I$16,MATCH($C462,'Sch 10.1 Rate Design'!$B$9:$B$16,0))),"")</f>
        <v/>
      </c>
      <c r="CJ462" s="548" t="str">
        <f>IF($A462&lt;&gt;"",IF(OR(P462="",P462=0), 0, BX462/'Sch 10.1 Rate Design'!$Z$25*INDEX('Sch 10.1 Rate Design'!$I$9:$I$16,MATCH($C462,'Sch 10.1 Rate Design'!$B$9:$B$16,0))),"")</f>
        <v/>
      </c>
      <c r="CK462" s="548" t="str">
        <f>IF($A462&lt;&gt;"",IF(OR(Q462="",Q462=0), 0, BY462/'Sch 10.1 Rate Design'!$Z$25*INDEX('Sch 10.1 Rate Design'!$I$9:$I$16,MATCH($C462,'Sch 10.1 Rate Design'!$B$9:$B$16,0))),"")</f>
        <v/>
      </c>
      <c r="CL462" s="548" t="str">
        <f>IF($A462&lt;&gt;"",IF(OR(R462="",R462=0), 0, BZ462/'Sch 10.1 Rate Design'!$Z$25*INDEX('Sch 10.1 Rate Design'!$I$9:$I$16,MATCH($C462,'Sch 10.1 Rate Design'!$B$9:$B$16,0))),"")</f>
        <v/>
      </c>
      <c r="CM462" s="548" t="str">
        <f>IF($A462&lt;&gt;"",IF(OR(S462="",S462=0), 0, CA462/'Sch 10.1 Rate Design'!$Z$25*INDEX('Sch 10.1 Rate Design'!$I$9:$I$16,MATCH($C462,'Sch 10.1 Rate Design'!$B$9:$B$16,0))),"")</f>
        <v/>
      </c>
      <c r="CN462" s="548" t="str">
        <f>IF($A462&lt;&gt;"",IF(OR(T462="",T462=0), 0, CB462/'Sch 10.1 Rate Design'!$Z$25*INDEX('Sch 10.1 Rate Design'!$I$9:$I$16,MATCH($C462,'Sch 10.1 Rate Design'!$B$9:$B$16,0))),"")</f>
        <v/>
      </c>
      <c r="CO462" s="548" t="str">
        <f>IF($A462&lt;&gt;"",IF(OR(U462="",U462=0), 0, CC462/'Sch 10.1 Rate Design'!$Z$25*INDEX('Sch 10.1 Rate Design'!$I$9:$I$16,MATCH($C462,'Sch 10.1 Rate Design'!$B$9:$B$16,0))),"")</f>
        <v/>
      </c>
      <c r="CP462" s="548" t="str">
        <f>IF($A462&lt;&gt;"",IF(OR(V462="",V462=0), 0, CD462/'Sch 10.1 Rate Design'!$Z$25*INDEX('Sch 10.1 Rate Design'!$I$9:$I$16,MATCH($C462,'Sch 10.1 Rate Design'!$B$9:$B$16,0))),"")</f>
        <v/>
      </c>
      <c r="CQ462" s="548" t="str">
        <f>IF($A462&lt;&gt;"",IF(OR(W462="",W462=0), 0, CE462/'Sch 10.1 Rate Design'!$Z$25*INDEX('Sch 10.1 Rate Design'!$I$9:$I$16,MATCH($C462,'Sch 10.1 Rate Design'!$B$9:$B$16,0))),"")</f>
        <v/>
      </c>
      <c r="CR462" s="548" t="str">
        <f>IF($A462&lt;&gt;"",IF(OR(X462="",X462=0), 0, CF462/'Sch 10.1 Rate Design'!$Z$25*INDEX('Sch 10.1 Rate Design'!$I$9:$I$16,MATCH($C462,'Sch 10.1 Rate Design'!$B$9:$B$16,0))),"")</f>
        <v/>
      </c>
      <c r="CS462" s="547" t="str">
        <f>IF($A462&lt;&gt;"",IF(OR(Y462="",Y462=0), 0, CG462/'Sch 10.1 Rate Design'!$Z$25*INDEX('Sch 10.1 Rate Design'!$I$9:$I$16,MATCH($C462,'Sch 10.1 Rate Design'!$B$9:$B$16,0))),"")</f>
        <v/>
      </c>
      <c r="CT462" s="546" t="str">
        <f>IF($A462&lt;&gt;"",IF(OR(N462="",N462=0),0,IF(N462&gt;INDEX('Sch 10.1 Rate Design'!$J$9:$J$16,MATCH($C462,'Sch 10.1 Rate Design'!$B$9:$B$16,0)),N462-INDEX('Sch 10.1 Rate Design'!$J$9:$J$16,MATCH($C462,'Sch 10.1 Rate Design'!$B$9:$B$16,0)),0)),"")</f>
        <v/>
      </c>
      <c r="CU462" s="324" t="str">
        <f>IF($A462&lt;&gt;"",IF(OR(O462="",O462=0),0,IF(O462&gt;INDEX('Sch 10.1 Rate Design'!$J$9:$J$16,MATCH($C462,'Sch 10.1 Rate Design'!$B$9:$B$16,0)),O462-INDEX('Sch 10.1 Rate Design'!$J$9:$J$16,MATCH($C462,'Sch 10.1 Rate Design'!$B$9:$B$16,0)),0)),"")</f>
        <v/>
      </c>
      <c r="CV462" s="324" t="str">
        <f>IF($A462&lt;&gt;"",IF(OR(P462="",P462=0),0,IF(P462&gt;INDEX('Sch 10.1 Rate Design'!$J$9:$J$16,MATCH($C462,'Sch 10.1 Rate Design'!$B$9:$B$16,0)),P462-INDEX('Sch 10.1 Rate Design'!$J$9:$J$16,MATCH($C462,'Sch 10.1 Rate Design'!$B$9:$B$16,0)),0)),"")</f>
        <v/>
      </c>
      <c r="CW462" s="324" t="str">
        <f>IF($A462&lt;&gt;"",IF(OR(Q462="",Q462=0),0,IF(Q462&gt;INDEX('Sch 10.1 Rate Design'!$J$9:$J$16,MATCH($C462,'Sch 10.1 Rate Design'!$B$9:$B$16,0)),Q462-INDEX('Sch 10.1 Rate Design'!$J$9:$J$16,MATCH($C462,'Sch 10.1 Rate Design'!$B$9:$B$16,0)),0)),"")</f>
        <v/>
      </c>
      <c r="CX462" s="324" t="str">
        <f>IF($A462&lt;&gt;"",IF(OR(R462="",R462=0),0,IF(R462&gt;INDEX('Sch 10.1 Rate Design'!$J$9:$J$16,MATCH($C462,'Sch 10.1 Rate Design'!$B$9:$B$16,0)),R462-INDEX('Sch 10.1 Rate Design'!$J$9:$J$16,MATCH($C462,'Sch 10.1 Rate Design'!$B$9:$B$16,0)),0)),"")</f>
        <v/>
      </c>
      <c r="CY462" s="324" t="str">
        <f>IF($A462&lt;&gt;"",IF(OR(S462="",S462=0),0,IF(S462&gt;INDEX('Sch 10.1 Rate Design'!$J$9:$J$16,MATCH($C462,'Sch 10.1 Rate Design'!$B$9:$B$16,0)),S462-INDEX('Sch 10.1 Rate Design'!$J$9:$J$16,MATCH($C462,'Sch 10.1 Rate Design'!$B$9:$B$16,0)),0)),"")</f>
        <v/>
      </c>
      <c r="CZ462" s="324" t="str">
        <f>IF($A462&lt;&gt;"",IF(OR(T462="",T462=0),0,IF(T462&gt;INDEX('Sch 10.1 Rate Design'!$J$9:$J$16,MATCH($C462,'Sch 10.1 Rate Design'!$B$9:$B$16,0)),T462-INDEX('Sch 10.1 Rate Design'!$J$9:$J$16,MATCH($C462,'Sch 10.1 Rate Design'!$B$9:$B$16,0)),0)),"")</f>
        <v/>
      </c>
      <c r="DA462" s="324" t="str">
        <f>IF($A462&lt;&gt;"",IF(OR(U462="",U462=0),0,IF(U462&gt;INDEX('Sch 10.1 Rate Design'!$J$9:$J$16,MATCH($C462,'Sch 10.1 Rate Design'!$B$9:$B$16,0)),U462-INDEX('Sch 10.1 Rate Design'!$J$9:$J$16,MATCH($C462,'Sch 10.1 Rate Design'!$B$9:$B$16,0)),0)),"")</f>
        <v/>
      </c>
      <c r="DB462" s="324" t="str">
        <f>IF($A462&lt;&gt;"",IF(OR(V462="",V462=0),0,IF(V462&gt;INDEX('Sch 10.1 Rate Design'!$J$9:$J$16,MATCH($C462,'Sch 10.1 Rate Design'!$B$9:$B$16,0)),V462-INDEX('Sch 10.1 Rate Design'!$J$9:$J$16,MATCH($C462,'Sch 10.1 Rate Design'!$B$9:$B$16,0)),0)),"")</f>
        <v/>
      </c>
      <c r="DC462" s="324" t="str">
        <f>IF($A462&lt;&gt;"",IF(OR(W462="",W462=0),0,IF(W462&gt;INDEX('Sch 10.1 Rate Design'!$J$9:$J$16,MATCH($C462,'Sch 10.1 Rate Design'!$B$9:$B$16,0)),W462-INDEX('Sch 10.1 Rate Design'!$J$9:$J$16,MATCH($C462,'Sch 10.1 Rate Design'!$B$9:$B$16,0)),0)),"")</f>
        <v/>
      </c>
      <c r="DD462" s="324" t="str">
        <f>IF($A462&lt;&gt;"",IF(OR(X462="",X462=0),0,IF(X462&gt;INDEX('Sch 10.1 Rate Design'!$J$9:$J$16,MATCH($C462,'Sch 10.1 Rate Design'!$B$9:$B$16,0)),X462-INDEX('Sch 10.1 Rate Design'!$J$9:$J$16,MATCH($C462,'Sch 10.1 Rate Design'!$B$9:$B$16,0)),0)),"")</f>
        <v/>
      </c>
      <c r="DE462" s="545" t="str">
        <f>IF($A462&lt;&gt;"",IF(OR(Y462="",Y462=0),0,IF(Y462&gt;INDEX('Sch 10.1 Rate Design'!$J$9:$J$16,MATCH($C462,'Sch 10.1 Rate Design'!$B$9:$B$16,0)),Y462-INDEX('Sch 10.1 Rate Design'!$J$9:$J$16,MATCH($C462,'Sch 10.1 Rate Design'!$B$9:$B$16,0)),0)),"")</f>
        <v/>
      </c>
      <c r="DF462" s="692" t="str">
        <f>IF($A462&lt;&gt;"",IF(OR(N462="",N462=0), 0, CT462/'Sch 10.1 Rate Design'!$Z$25*INDEX('Sch 10.1 Rate Design'!$K$9:$K$16,MATCH($C462,'Sch 10.1 Rate Design'!$B$9:$B$16,0))),"")</f>
        <v/>
      </c>
      <c r="DG462" s="548" t="str">
        <f>IF($A462&lt;&gt;"",IF(OR(O462="",O462=0), 0, CU462/'Sch 10.1 Rate Design'!$Z$25*INDEX('Sch 10.1 Rate Design'!$K$9:$K$16,MATCH($C462,'Sch 10.1 Rate Design'!$B$9:$B$16,0))),"")</f>
        <v/>
      </c>
      <c r="DH462" s="548" t="str">
        <f>IF($A462&lt;&gt;"",IF(OR(P462="",P462=0), 0, CV462/'Sch 10.1 Rate Design'!$Z$25*INDEX('Sch 10.1 Rate Design'!$K$9:$K$16,MATCH($C462,'Sch 10.1 Rate Design'!$B$9:$B$16,0))),"")</f>
        <v/>
      </c>
      <c r="DI462" s="548" t="str">
        <f>IF($A462&lt;&gt;"",IF(OR(Q462="",Q462=0), 0, CW462/'Sch 10.1 Rate Design'!$Z$25*INDEX('Sch 10.1 Rate Design'!$K$9:$K$16,MATCH($C462,'Sch 10.1 Rate Design'!$B$9:$B$16,0))),"")</f>
        <v/>
      </c>
      <c r="DJ462" s="548" t="str">
        <f>IF($A462&lt;&gt;"",IF(OR(R462="",R462=0), 0, CX462/'Sch 10.1 Rate Design'!$Z$25*INDEX('Sch 10.1 Rate Design'!$K$9:$K$16,MATCH($C462,'Sch 10.1 Rate Design'!$B$9:$B$16,0))),"")</f>
        <v/>
      </c>
      <c r="DK462" s="548" t="str">
        <f>IF($A462&lt;&gt;"",IF(OR(S462="",S462=0), 0, CY462/'Sch 10.1 Rate Design'!$Z$25*INDEX('Sch 10.1 Rate Design'!$K$9:$K$16,MATCH($C462,'Sch 10.1 Rate Design'!$B$9:$B$16,0))),"")</f>
        <v/>
      </c>
      <c r="DL462" s="548" t="str">
        <f>IF($A462&lt;&gt;"",IF(OR(T462="",T462=0), 0, CZ462/'Sch 10.1 Rate Design'!$Z$25*INDEX('Sch 10.1 Rate Design'!$K$9:$K$16,MATCH($C462,'Sch 10.1 Rate Design'!$B$9:$B$16,0))),"")</f>
        <v/>
      </c>
      <c r="DM462" s="548" t="str">
        <f>IF($A462&lt;&gt;"",IF(OR(U462="",U462=0), 0, DA462/'Sch 10.1 Rate Design'!$Z$25*INDEX('Sch 10.1 Rate Design'!$K$9:$K$16,MATCH($C462,'Sch 10.1 Rate Design'!$B$9:$B$16,0))),"")</f>
        <v/>
      </c>
      <c r="DN462" s="548" t="str">
        <f>IF($A462&lt;&gt;"",IF(OR(V462="",V462=0), 0, DB462/'Sch 10.1 Rate Design'!$Z$25*INDEX('Sch 10.1 Rate Design'!$K$9:$K$16,MATCH($C462,'Sch 10.1 Rate Design'!$B$9:$B$16,0))),"")</f>
        <v/>
      </c>
      <c r="DO462" s="548" t="str">
        <f>IF($A462&lt;&gt;"",IF(OR(W462="",W462=0), 0, DC462/'Sch 10.1 Rate Design'!$Z$25*INDEX('Sch 10.1 Rate Design'!$K$9:$K$16,MATCH($C462,'Sch 10.1 Rate Design'!$B$9:$B$16,0))),"")</f>
        <v/>
      </c>
      <c r="DP462" s="548" t="str">
        <f>IF($A462&lt;&gt;"",IF(OR(X462="",X462=0), 0, DD462/'Sch 10.1 Rate Design'!$Z$25*INDEX('Sch 10.1 Rate Design'!$K$9:$K$16,MATCH($C462,'Sch 10.1 Rate Design'!$B$9:$B$16,0))),"")</f>
        <v/>
      </c>
      <c r="DQ462" s="547" t="str">
        <f>IF($A462&lt;&gt;"",IF(OR(Y462="",Y462=0), 0, DE462/'Sch 10.1 Rate Design'!$Z$25*INDEX('Sch 10.1 Rate Design'!$K$9:$K$16,MATCH($C462,'Sch 10.1 Rate Design'!$B$9:$B$16,0))),"")</f>
        <v/>
      </c>
      <c r="DR462" s="546" t="str">
        <f>IF($A462&lt;&gt;"",IF(OR(N462="",N462=0), 0,INDEX('Sch 10.1 Rate Design'!$D$9:$D$16,MATCH($C462,'Sch 10.1 Rate Design'!$B$9:$B$16,0))),"")</f>
        <v/>
      </c>
      <c r="DS462" s="324" t="str">
        <f>IF($A462&lt;&gt;"",IF(OR(O462="",O462=0), 0,INDEX('Sch 10.1 Rate Design'!$D$9:$D$16,MATCH($C462,'Sch 10.1 Rate Design'!$B$9:$B$16,0))),"")</f>
        <v/>
      </c>
      <c r="DT462" s="324" t="str">
        <f>IF($A462&lt;&gt;"",IF(OR(P462="",P462=0), 0,INDEX('Sch 10.1 Rate Design'!$D$9:$D$16,MATCH($C462,'Sch 10.1 Rate Design'!$B$9:$B$16,0))),"")</f>
        <v/>
      </c>
      <c r="DU462" s="324" t="str">
        <f>IF($A462&lt;&gt;"",IF(OR(Q462="",Q462=0), 0,INDEX('Sch 10.1 Rate Design'!$D$9:$D$16,MATCH($C462,'Sch 10.1 Rate Design'!$B$9:$B$16,0))),"")</f>
        <v/>
      </c>
      <c r="DV462" s="324" t="str">
        <f>IF($A462&lt;&gt;"",IF(OR(R462="",R462=0), 0,INDEX('Sch 10.1 Rate Design'!$D$9:$D$16,MATCH($C462,'Sch 10.1 Rate Design'!$B$9:$B$16,0))),"")</f>
        <v/>
      </c>
      <c r="DW462" s="324" t="str">
        <f>IF($A462&lt;&gt;"",IF(OR(S462="",S462=0), 0,INDEX('Sch 10.1 Rate Design'!$D$9:$D$16,MATCH($C462,'Sch 10.1 Rate Design'!$B$9:$B$16,0))),"")</f>
        <v/>
      </c>
      <c r="DX462" s="324" t="str">
        <f>IF($A462&lt;&gt;"",IF(OR(T462="",T462=0), 0,INDEX('Sch 10.1 Rate Design'!$D$9:$D$16,MATCH($C462,'Sch 10.1 Rate Design'!$B$9:$B$16,0))),"")</f>
        <v/>
      </c>
      <c r="DY462" s="324" t="str">
        <f>IF($A462&lt;&gt;"",IF(OR(U462="",U462=0), 0,INDEX('Sch 10.1 Rate Design'!$D$9:$D$16,MATCH($C462,'Sch 10.1 Rate Design'!$B$9:$B$16,0))),"")</f>
        <v/>
      </c>
      <c r="DZ462" s="324" t="str">
        <f>IF($A462&lt;&gt;"",IF(OR(V462="",V462=0), 0,INDEX('Sch 10.1 Rate Design'!$D$9:$D$16,MATCH($C462,'Sch 10.1 Rate Design'!$B$9:$B$16,0))),"")</f>
        <v/>
      </c>
      <c r="EA462" s="324" t="str">
        <f>IF($A462&lt;&gt;"",IF(OR(W462="",W462=0), 0,INDEX('Sch 10.1 Rate Design'!$D$9:$D$16,MATCH($C462,'Sch 10.1 Rate Design'!$B$9:$B$16,0))),"")</f>
        <v/>
      </c>
      <c r="EB462" s="324" t="str">
        <f>IF($A462&lt;&gt;"",IF(OR(X462="",X462=0), 0,INDEX('Sch 10.1 Rate Design'!$D$9:$D$16,MATCH($C462,'Sch 10.1 Rate Design'!$B$9:$B$16,0))),"")</f>
        <v/>
      </c>
      <c r="EC462" s="545" t="str">
        <f>IF($A462&lt;&gt;"",IF(OR(Y462="",Y462=0), 0,INDEX('Sch 10.1 Rate Design'!$D$9:$D$16,MATCH($C462,'Sch 10.1 Rate Design'!$B$9:$B$16,0))),"")</f>
        <v/>
      </c>
      <c r="ED462" s="546"/>
      <c r="EE462" s="324"/>
      <c r="EF462" s="324"/>
      <c r="EG462" s="324"/>
      <c r="EH462" s="324"/>
      <c r="EI462" s="324"/>
      <c r="EJ462" s="324"/>
      <c r="EK462" s="324"/>
      <c r="EL462" s="324"/>
      <c r="EM462" s="324"/>
      <c r="EN462" s="324"/>
      <c r="EO462" s="545"/>
      <c r="EP462" s="324"/>
    </row>
    <row r="463" spans="1:146" x14ac:dyDescent="0.2">
      <c r="A463" s="324" t="str">
        <f>IF(Inputs!AO459&lt;&gt;"",Inputs!AO459,"")</f>
        <v/>
      </c>
      <c r="B463" s="324" t="str">
        <f t="shared" si="113"/>
        <v/>
      </c>
      <c r="C463" s="727" t="str">
        <f>IF($A463&lt;&gt;"",Inputs!AN459,"")</f>
        <v/>
      </c>
      <c r="D463" s="549" t="str">
        <f t="shared" si="105"/>
        <v/>
      </c>
      <c r="E463" s="549" t="str">
        <f t="shared" si="106"/>
        <v/>
      </c>
      <c r="F463" s="324" t="str">
        <f t="shared" si="107"/>
        <v/>
      </c>
      <c r="G463" s="324" t="str">
        <f t="shared" si="108"/>
        <v/>
      </c>
      <c r="H463" s="790">
        <f t="shared" si="109"/>
        <v>0</v>
      </c>
      <c r="I463" s="790">
        <f t="shared" si="110"/>
        <v>0</v>
      </c>
      <c r="J463" s="790">
        <f t="shared" si="111"/>
        <v>0</v>
      </c>
      <c r="K463" s="790">
        <f t="shared" si="112"/>
        <v>0</v>
      </c>
      <c r="L463" s="787" t="str">
        <f t="shared" si="104"/>
        <v/>
      </c>
      <c r="M463" s="787" t="str">
        <f t="shared" si="104"/>
        <v/>
      </c>
      <c r="N463" s="546" t="str">
        <f>IF($A463&lt;&gt;"",INDEX(Inputs!$AP459:$BA459,,MATCH('Sch 10.2 Rate Data'!N$7,Inputs!$AP$4:$BA$4,0)),"")</f>
        <v/>
      </c>
      <c r="O463" s="324" t="str">
        <f>IF($A463&lt;&gt;"",INDEX(Inputs!$AP459:$BA459,,MATCH('Sch 10.2 Rate Data'!O$7,Inputs!$AP$4:$BA$4,0)),"")</f>
        <v/>
      </c>
      <c r="P463" s="324" t="str">
        <f>IF($A463&lt;&gt;"",INDEX(Inputs!$AP459:$BA459,,MATCH('Sch 10.2 Rate Data'!P$7,Inputs!$AP$4:$BA$4,0)),"")</f>
        <v/>
      </c>
      <c r="Q463" s="324" t="str">
        <f>IF($A463&lt;&gt;"",INDEX(Inputs!$AP459:$BA459,,MATCH('Sch 10.2 Rate Data'!Q$7,Inputs!$AP$4:$BA$4,0)),"")</f>
        <v/>
      </c>
      <c r="R463" s="324" t="str">
        <f>IF($A463&lt;&gt;"",INDEX(Inputs!$AP459:$BA459,,MATCH('Sch 10.2 Rate Data'!R$7,Inputs!$AP$4:$BA$4,0)),"")</f>
        <v/>
      </c>
      <c r="S463" s="324" t="str">
        <f>IF($A463&lt;&gt;"",INDEX(Inputs!$AP459:$BA459,,MATCH('Sch 10.2 Rate Data'!S$7,Inputs!$AP$4:$BA$4,0)),"")</f>
        <v/>
      </c>
      <c r="T463" s="324" t="str">
        <f>IF($A463&lt;&gt;"",INDEX(Inputs!$AP459:$BA459,,MATCH('Sch 10.2 Rate Data'!T$7,Inputs!$AP$4:$BA$4,0)),"")</f>
        <v/>
      </c>
      <c r="U463" s="324" t="str">
        <f>IF($A463&lt;&gt;"",INDEX(Inputs!$AP459:$BA459,,MATCH('Sch 10.2 Rate Data'!U$7,Inputs!$AP$4:$BA$4,0)),"")</f>
        <v/>
      </c>
      <c r="V463" s="324" t="str">
        <f>IF($A463&lt;&gt;"",INDEX(Inputs!$AP459:$BA459,,MATCH('Sch 10.2 Rate Data'!V$7,Inputs!$AP$4:$BA$4,0)),"")</f>
        <v/>
      </c>
      <c r="W463" s="324" t="str">
        <f>IF($A463&lt;&gt;"",INDEX(Inputs!$AP459:$BA459,,MATCH('Sch 10.2 Rate Data'!W$7,Inputs!$AP$4:$BA$4,0)),"")</f>
        <v/>
      </c>
      <c r="X463" s="324" t="str">
        <f>IF($A463&lt;&gt;"",INDEX(Inputs!$AP459:$BA459,,MATCH('Sch 10.2 Rate Data'!X$7,Inputs!$AP$4:$BA$4,0)),"")</f>
        <v/>
      </c>
      <c r="Y463" s="545" t="str">
        <f>IF($A463&lt;&gt;"",INDEX(Inputs!$AP459:$BA459,,MATCH('Sch 10.2 Rate Data'!Y$7,Inputs!$AP$4:$BA$4,0)),"")</f>
        <v/>
      </c>
      <c r="Z463" s="692" t="str">
        <f t="shared" si="103"/>
        <v/>
      </c>
      <c r="AA463" s="548" t="str">
        <f t="shared" si="103"/>
        <v/>
      </c>
      <c r="AB463" s="548" t="str">
        <f t="shared" si="103"/>
        <v/>
      </c>
      <c r="AC463" s="548" t="str">
        <f t="shared" si="103"/>
        <v/>
      </c>
      <c r="AD463" s="548" t="str">
        <f t="shared" si="103"/>
        <v/>
      </c>
      <c r="AE463" s="548" t="str">
        <f t="shared" si="103"/>
        <v/>
      </c>
      <c r="AF463" s="548" t="str">
        <f t="shared" si="102"/>
        <v/>
      </c>
      <c r="AG463" s="548" t="str">
        <f t="shared" si="102"/>
        <v/>
      </c>
      <c r="AH463" s="548" t="str">
        <f t="shared" si="102"/>
        <v/>
      </c>
      <c r="AI463" s="548" t="str">
        <f t="shared" si="102"/>
        <v/>
      </c>
      <c r="AJ463" s="548" t="str">
        <f t="shared" si="102"/>
        <v/>
      </c>
      <c r="AK463" s="547" t="str">
        <f t="shared" si="102"/>
        <v/>
      </c>
      <c r="AL463" s="692" t="str">
        <f>IF($A463&lt;&gt;"",IF(OR(N463="",N463=0), 0, INDEX('Sch 10.1 Rate Design'!$E$9:$E$16,MATCH($C463,'Sch 10.1 Rate Design'!$B$9:$B$16,0))),"")</f>
        <v/>
      </c>
      <c r="AM463" s="548" t="str">
        <f>IF($A463&lt;&gt;"",IF(OR(O463="",O463=0), 0, INDEX('Sch 10.1 Rate Design'!$E$9:$E$16,MATCH($C463,'Sch 10.1 Rate Design'!$B$9:$B$16,0))),"")</f>
        <v/>
      </c>
      <c r="AN463" s="548" t="str">
        <f>IF($A463&lt;&gt;"",IF(OR(P463="",P463=0), 0, INDEX('Sch 10.1 Rate Design'!$E$9:$E$16,MATCH($C463,'Sch 10.1 Rate Design'!$B$9:$B$16,0))),"")</f>
        <v/>
      </c>
      <c r="AO463" s="548" t="str">
        <f>IF($A463&lt;&gt;"",IF(OR(Q463="",Q463=0), 0, INDEX('Sch 10.1 Rate Design'!$E$9:$E$16,MATCH($C463,'Sch 10.1 Rate Design'!$B$9:$B$16,0))),"")</f>
        <v/>
      </c>
      <c r="AP463" s="548" t="str">
        <f>IF($A463&lt;&gt;"",IF(OR(R463="",R463=0), 0, INDEX('Sch 10.1 Rate Design'!$E$9:$E$16,MATCH($C463,'Sch 10.1 Rate Design'!$B$9:$B$16,0))),"")</f>
        <v/>
      </c>
      <c r="AQ463" s="548" t="str">
        <f>IF($A463&lt;&gt;"",IF(OR(S463="",S463=0), 0, INDEX('Sch 10.1 Rate Design'!$E$9:$E$16,MATCH($C463,'Sch 10.1 Rate Design'!$B$9:$B$16,0))),"")</f>
        <v/>
      </c>
      <c r="AR463" s="548" t="str">
        <f>IF($A463&lt;&gt;"",IF(OR(T463="",T463=0), 0, INDEX('Sch 10.1 Rate Design'!$E$9:$E$16,MATCH($C463,'Sch 10.1 Rate Design'!$B$9:$B$16,0))),"")</f>
        <v/>
      </c>
      <c r="AS463" s="548" t="str">
        <f>IF($A463&lt;&gt;"",IF(OR(U463="",U463=0), 0, INDEX('Sch 10.1 Rate Design'!$E$9:$E$16,MATCH($C463,'Sch 10.1 Rate Design'!$B$9:$B$16,0))),"")</f>
        <v/>
      </c>
      <c r="AT463" s="548" t="str">
        <f>IF($A463&lt;&gt;"",IF(OR(V463="",V463=0), 0, INDEX('Sch 10.1 Rate Design'!$E$9:$E$16,MATCH($C463,'Sch 10.1 Rate Design'!$B$9:$B$16,0))),"")</f>
        <v/>
      </c>
      <c r="AU463" s="548" t="str">
        <f>IF($A463&lt;&gt;"",IF(OR(W463="",W463=0), 0, INDEX('Sch 10.1 Rate Design'!$E$9:$E$16,MATCH($C463,'Sch 10.1 Rate Design'!$B$9:$B$16,0))),"")</f>
        <v/>
      </c>
      <c r="AV463" s="548" t="str">
        <f>IF($A463&lt;&gt;"",IF(OR(X463="",X463=0), 0, INDEX('Sch 10.1 Rate Design'!$E$9:$E$16,MATCH($C463,'Sch 10.1 Rate Design'!$B$9:$B$16,0))),"")</f>
        <v/>
      </c>
      <c r="AW463" s="547" t="str">
        <f>IF($A463&lt;&gt;"",IF(OR(Y463="",Y463=0), 0, INDEX('Sch 10.1 Rate Design'!$E$9:$E$16,MATCH($C463,'Sch 10.1 Rate Design'!$B$9:$B$16,0))),"")</f>
        <v/>
      </c>
      <c r="AX463" s="546" t="str">
        <f>IF($A463&lt;&gt;"",IF(OR(N463="",N463=0),0,+IF(N463&gt;+INDEX('Sch 10.1 Rate Design'!$D$9:$D$16,MATCH($C463,'Sch 10.1 Rate Design'!$B$9:$B$16,0)),IF(N463&gt;+INDEX('Sch 10.1 Rate Design'!$F$9:$F$16,MATCH($C463,'Sch 10.1 Rate Design'!$B$9:$B$16,0)),+INDEX('Sch 10.1 Rate Design'!$F$9:$F$16,MATCH($C463,'Sch 10.1 Rate Design'!$B$9:$B$16,0))-INDEX('Sch 10.1 Rate Design'!$D$9:$D$16,MATCH($C463,'Sch 10.1 Rate Design'!$B$9:$B$16,0)), N463-INDEX('Sch 10.1 Rate Design'!$D$9:$D$16,MATCH($C463,'Sch 10.1 Rate Design'!$B$9:$B$16,0))),0)),"")</f>
        <v/>
      </c>
      <c r="AY463" s="324" t="str">
        <f>IF($A463&lt;&gt;"",IF(OR(O463="",O463=0),0,+IF(O463&gt;+INDEX('Sch 10.1 Rate Design'!$D$9:$D$16,MATCH($C463,'Sch 10.1 Rate Design'!$B$9:$B$16,0)),IF(O463&gt;+INDEX('Sch 10.1 Rate Design'!$F$9:$F$16,MATCH($C463,'Sch 10.1 Rate Design'!$B$9:$B$16,0)),+INDEX('Sch 10.1 Rate Design'!$F$9:$F$16,MATCH($C463,'Sch 10.1 Rate Design'!$B$9:$B$16,0))-INDEX('Sch 10.1 Rate Design'!$D$9:$D$16,MATCH($C463,'Sch 10.1 Rate Design'!$B$9:$B$16,0)), O463-INDEX('Sch 10.1 Rate Design'!$D$9:$D$16,MATCH($C463,'Sch 10.1 Rate Design'!$B$9:$B$16,0))),0)),"")</f>
        <v/>
      </c>
      <c r="AZ463" s="324" t="str">
        <f>IF($A463&lt;&gt;"",IF(OR(P463="",P463=0),0,+IF(P463&gt;+INDEX('Sch 10.1 Rate Design'!$D$9:$D$16,MATCH($C463,'Sch 10.1 Rate Design'!$B$9:$B$16,0)),IF(P463&gt;+INDEX('Sch 10.1 Rate Design'!$F$9:$F$16,MATCH($C463,'Sch 10.1 Rate Design'!$B$9:$B$16,0)),+INDEX('Sch 10.1 Rate Design'!$F$9:$F$16,MATCH($C463,'Sch 10.1 Rate Design'!$B$9:$B$16,0))-INDEX('Sch 10.1 Rate Design'!$D$9:$D$16,MATCH($C463,'Sch 10.1 Rate Design'!$B$9:$B$16,0)), P463-INDEX('Sch 10.1 Rate Design'!$D$9:$D$16,MATCH($C463,'Sch 10.1 Rate Design'!$B$9:$B$16,0))),0)),"")</f>
        <v/>
      </c>
      <c r="BA463" s="324" t="str">
        <f>IF($A463&lt;&gt;"",IF(OR(Q463="",Q463=0),0,+IF(Q463&gt;+INDEX('Sch 10.1 Rate Design'!$D$9:$D$16,MATCH($C463,'Sch 10.1 Rate Design'!$B$9:$B$16,0)),IF(Q463&gt;+INDEX('Sch 10.1 Rate Design'!$F$9:$F$16,MATCH($C463,'Sch 10.1 Rate Design'!$B$9:$B$16,0)),+INDEX('Sch 10.1 Rate Design'!$F$9:$F$16,MATCH($C463,'Sch 10.1 Rate Design'!$B$9:$B$16,0))-INDEX('Sch 10.1 Rate Design'!$D$9:$D$16,MATCH($C463,'Sch 10.1 Rate Design'!$B$9:$B$16,0)), Q463-INDEX('Sch 10.1 Rate Design'!$D$9:$D$16,MATCH($C463,'Sch 10.1 Rate Design'!$B$9:$B$16,0))),0)),"")</f>
        <v/>
      </c>
      <c r="BB463" s="324" t="str">
        <f>IF($A463&lt;&gt;"",IF(OR(R463="",R463=0),0,+IF(R463&gt;+INDEX('Sch 10.1 Rate Design'!$D$9:$D$16,MATCH($C463,'Sch 10.1 Rate Design'!$B$9:$B$16,0)),IF(R463&gt;+INDEX('Sch 10.1 Rate Design'!$F$9:$F$16,MATCH($C463,'Sch 10.1 Rate Design'!$B$9:$B$16,0)),+INDEX('Sch 10.1 Rate Design'!$F$9:$F$16,MATCH($C463,'Sch 10.1 Rate Design'!$B$9:$B$16,0))-INDEX('Sch 10.1 Rate Design'!$D$9:$D$16,MATCH($C463,'Sch 10.1 Rate Design'!$B$9:$B$16,0)), R463-INDEX('Sch 10.1 Rate Design'!$D$9:$D$16,MATCH($C463,'Sch 10.1 Rate Design'!$B$9:$B$16,0))),0)),"")</f>
        <v/>
      </c>
      <c r="BC463" s="324" t="str">
        <f>IF($A463&lt;&gt;"",IF(OR(S463="",S463=0),0,+IF(S463&gt;+INDEX('Sch 10.1 Rate Design'!$D$9:$D$16,MATCH($C463,'Sch 10.1 Rate Design'!$B$9:$B$16,0)),IF(S463&gt;+INDEX('Sch 10.1 Rate Design'!$F$9:$F$16,MATCH($C463,'Sch 10.1 Rate Design'!$B$9:$B$16,0)),+INDEX('Sch 10.1 Rate Design'!$F$9:$F$16,MATCH($C463,'Sch 10.1 Rate Design'!$B$9:$B$16,0))-INDEX('Sch 10.1 Rate Design'!$D$9:$D$16,MATCH($C463,'Sch 10.1 Rate Design'!$B$9:$B$16,0)), S463-INDEX('Sch 10.1 Rate Design'!$D$9:$D$16,MATCH($C463,'Sch 10.1 Rate Design'!$B$9:$B$16,0))),0)),"")</f>
        <v/>
      </c>
      <c r="BD463" s="324" t="str">
        <f>IF($A463&lt;&gt;"",IF(OR(T463="",T463=0),0,+IF(T463&gt;+INDEX('Sch 10.1 Rate Design'!$D$9:$D$16,MATCH($C463,'Sch 10.1 Rate Design'!$B$9:$B$16,0)),IF(T463&gt;+INDEX('Sch 10.1 Rate Design'!$F$9:$F$16,MATCH($C463,'Sch 10.1 Rate Design'!$B$9:$B$16,0)),+INDEX('Sch 10.1 Rate Design'!$F$9:$F$16,MATCH($C463,'Sch 10.1 Rate Design'!$B$9:$B$16,0))-INDEX('Sch 10.1 Rate Design'!$D$9:$D$16,MATCH($C463,'Sch 10.1 Rate Design'!$B$9:$B$16,0)), T463-INDEX('Sch 10.1 Rate Design'!$D$9:$D$16,MATCH($C463,'Sch 10.1 Rate Design'!$B$9:$B$16,0))),0)),"")</f>
        <v/>
      </c>
      <c r="BE463" s="324" t="str">
        <f>IF($A463&lt;&gt;"",IF(OR(U463="",U463=0),0,+IF(U463&gt;+INDEX('Sch 10.1 Rate Design'!$D$9:$D$16,MATCH($C463,'Sch 10.1 Rate Design'!$B$9:$B$16,0)),IF(U463&gt;+INDEX('Sch 10.1 Rate Design'!$F$9:$F$16,MATCH($C463,'Sch 10.1 Rate Design'!$B$9:$B$16,0)),+INDEX('Sch 10.1 Rate Design'!$F$9:$F$16,MATCH($C463,'Sch 10.1 Rate Design'!$B$9:$B$16,0))-INDEX('Sch 10.1 Rate Design'!$D$9:$D$16,MATCH($C463,'Sch 10.1 Rate Design'!$B$9:$B$16,0)), U463-INDEX('Sch 10.1 Rate Design'!$D$9:$D$16,MATCH($C463,'Sch 10.1 Rate Design'!$B$9:$B$16,0))),0)),"")</f>
        <v/>
      </c>
      <c r="BF463" s="324" t="str">
        <f>IF($A463&lt;&gt;"",IF(OR(V463="",V463=0),0,+IF(V463&gt;+INDEX('Sch 10.1 Rate Design'!$D$9:$D$16,MATCH($C463,'Sch 10.1 Rate Design'!$B$9:$B$16,0)),IF(V463&gt;+INDEX('Sch 10.1 Rate Design'!$F$9:$F$16,MATCH($C463,'Sch 10.1 Rate Design'!$B$9:$B$16,0)),+INDEX('Sch 10.1 Rate Design'!$F$9:$F$16,MATCH($C463,'Sch 10.1 Rate Design'!$B$9:$B$16,0))-INDEX('Sch 10.1 Rate Design'!$D$9:$D$16,MATCH($C463,'Sch 10.1 Rate Design'!$B$9:$B$16,0)), V463-INDEX('Sch 10.1 Rate Design'!$D$9:$D$16,MATCH($C463,'Sch 10.1 Rate Design'!$B$9:$B$16,0))),0)),"")</f>
        <v/>
      </c>
      <c r="BG463" s="324" t="str">
        <f>IF($A463&lt;&gt;"",IF(OR(W463="",W463=0),0,+IF(W463&gt;+INDEX('Sch 10.1 Rate Design'!$D$9:$D$16,MATCH($C463,'Sch 10.1 Rate Design'!$B$9:$B$16,0)),IF(W463&gt;+INDEX('Sch 10.1 Rate Design'!$F$9:$F$16,MATCH($C463,'Sch 10.1 Rate Design'!$B$9:$B$16,0)),+INDEX('Sch 10.1 Rate Design'!$F$9:$F$16,MATCH($C463,'Sch 10.1 Rate Design'!$B$9:$B$16,0))-INDEX('Sch 10.1 Rate Design'!$D$9:$D$16,MATCH($C463,'Sch 10.1 Rate Design'!$B$9:$B$16,0)), W463-INDEX('Sch 10.1 Rate Design'!$D$9:$D$16,MATCH($C463,'Sch 10.1 Rate Design'!$B$9:$B$16,0))),0)),"")</f>
        <v/>
      </c>
      <c r="BH463" s="324" t="str">
        <f>IF($A463&lt;&gt;"",IF(OR(X463="",X463=0),0,+IF(X463&gt;+INDEX('Sch 10.1 Rate Design'!$D$9:$D$16,MATCH($C463,'Sch 10.1 Rate Design'!$B$9:$B$16,0)),IF(X463&gt;+INDEX('Sch 10.1 Rate Design'!$F$9:$F$16,MATCH($C463,'Sch 10.1 Rate Design'!$B$9:$B$16,0)),+INDEX('Sch 10.1 Rate Design'!$F$9:$F$16,MATCH($C463,'Sch 10.1 Rate Design'!$B$9:$B$16,0))-INDEX('Sch 10.1 Rate Design'!$D$9:$D$16,MATCH($C463,'Sch 10.1 Rate Design'!$B$9:$B$16,0)), X463-INDEX('Sch 10.1 Rate Design'!$D$9:$D$16,MATCH($C463,'Sch 10.1 Rate Design'!$B$9:$B$16,0))),0)),"")</f>
        <v/>
      </c>
      <c r="BI463" s="545" t="str">
        <f>IF($A463&lt;&gt;"",IF(OR(Y463="",Y463=0),0,+IF(Y463&gt;+INDEX('Sch 10.1 Rate Design'!$D$9:$D$16,MATCH($C463,'Sch 10.1 Rate Design'!$B$9:$B$16,0)),IF(Y463&gt;+INDEX('Sch 10.1 Rate Design'!$F$9:$F$16,MATCH($C463,'Sch 10.1 Rate Design'!$B$9:$B$16,0)),+INDEX('Sch 10.1 Rate Design'!$F$9:$F$16,MATCH($C463,'Sch 10.1 Rate Design'!$B$9:$B$16,0))-INDEX('Sch 10.1 Rate Design'!$D$9:$D$16,MATCH($C463,'Sch 10.1 Rate Design'!$B$9:$B$16,0)), Y463-INDEX('Sch 10.1 Rate Design'!$D$9:$D$16,MATCH($C463,'Sch 10.1 Rate Design'!$B$9:$B$16,0))),0)),"")</f>
        <v/>
      </c>
      <c r="BJ463" s="692" t="str">
        <f>IF($A463&lt;&gt;"",IF(OR(N463="",N463=0), 0, AX463/'Sch 10.1 Rate Design'!$Z$25*INDEX('Sch 10.1 Rate Design'!$G$9:$G$16,MATCH($C463,'Sch 10.1 Rate Design'!$B$9:$B$16,0))),"")</f>
        <v/>
      </c>
      <c r="BK463" s="548" t="str">
        <f>IF($A463&lt;&gt;"",IF(OR(O463="",O463=0), 0, AY463/'Sch 10.1 Rate Design'!$Z$25*INDEX('Sch 10.1 Rate Design'!$G$9:$G$16,MATCH($C463,'Sch 10.1 Rate Design'!$B$9:$B$16,0))),"")</f>
        <v/>
      </c>
      <c r="BL463" s="548" t="str">
        <f>IF($A463&lt;&gt;"",IF(OR(P463="",P463=0), 0, AZ463/'Sch 10.1 Rate Design'!$Z$25*INDEX('Sch 10.1 Rate Design'!$G$9:$G$16,MATCH($C463,'Sch 10.1 Rate Design'!$B$9:$B$16,0))),"")</f>
        <v/>
      </c>
      <c r="BM463" s="548" t="str">
        <f>IF($A463&lt;&gt;"",IF(OR(Q463="",Q463=0), 0, BA463/'Sch 10.1 Rate Design'!$Z$25*INDEX('Sch 10.1 Rate Design'!$G$9:$G$16,MATCH($C463,'Sch 10.1 Rate Design'!$B$9:$B$16,0))),"")</f>
        <v/>
      </c>
      <c r="BN463" s="548" t="str">
        <f>IF($A463&lt;&gt;"",IF(OR(R463="",R463=0), 0, BB463/'Sch 10.1 Rate Design'!$Z$25*INDEX('Sch 10.1 Rate Design'!$G$9:$G$16,MATCH($C463,'Sch 10.1 Rate Design'!$B$9:$B$16,0))),"")</f>
        <v/>
      </c>
      <c r="BO463" s="548" t="str">
        <f>IF($A463&lt;&gt;"",IF(OR(S463="",S463=0), 0, BC463/'Sch 10.1 Rate Design'!$Z$25*INDEX('Sch 10.1 Rate Design'!$G$9:$G$16,MATCH($C463,'Sch 10.1 Rate Design'!$B$9:$B$16,0))),"")</f>
        <v/>
      </c>
      <c r="BP463" s="548" t="str">
        <f>IF($A463&lt;&gt;"",IF(OR(T463="",T463=0), 0, BD463/'Sch 10.1 Rate Design'!$Z$25*INDEX('Sch 10.1 Rate Design'!$G$9:$G$16,MATCH($C463,'Sch 10.1 Rate Design'!$B$9:$B$16,0))),"")</f>
        <v/>
      </c>
      <c r="BQ463" s="548" t="str">
        <f>IF($A463&lt;&gt;"",IF(OR(U463="",U463=0), 0, BE463/'Sch 10.1 Rate Design'!$Z$25*INDEX('Sch 10.1 Rate Design'!$G$9:$G$16,MATCH($C463,'Sch 10.1 Rate Design'!$B$9:$B$16,0))),"")</f>
        <v/>
      </c>
      <c r="BR463" s="548" t="str">
        <f>IF($A463&lt;&gt;"",IF(OR(V463="",V463=0), 0, BF463/'Sch 10.1 Rate Design'!$Z$25*INDEX('Sch 10.1 Rate Design'!$G$9:$G$16,MATCH($C463,'Sch 10.1 Rate Design'!$B$9:$B$16,0))),"")</f>
        <v/>
      </c>
      <c r="BS463" s="548" t="str">
        <f>IF($A463&lt;&gt;"",IF(OR(W463="",W463=0), 0, BG463/'Sch 10.1 Rate Design'!$Z$25*INDEX('Sch 10.1 Rate Design'!$G$9:$G$16,MATCH($C463,'Sch 10.1 Rate Design'!$B$9:$B$16,0))),"")</f>
        <v/>
      </c>
      <c r="BT463" s="548" t="str">
        <f>IF($A463&lt;&gt;"",IF(OR(X463="",X463=0), 0, BH463/'Sch 10.1 Rate Design'!$Z$25*INDEX('Sch 10.1 Rate Design'!$G$9:$G$16,MATCH($C463,'Sch 10.1 Rate Design'!$B$9:$B$16,0))),"")</f>
        <v/>
      </c>
      <c r="BU463" s="547" t="str">
        <f>IF($A463&lt;&gt;"",IF(OR(Y463="",Y463=0), 0, BI463/'Sch 10.1 Rate Design'!$Z$25*INDEX('Sch 10.1 Rate Design'!$G$9:$G$16,MATCH($C463,'Sch 10.1 Rate Design'!$B$9:$B$16,0))),"")</f>
        <v/>
      </c>
      <c r="BV463" s="546" t="str">
        <f>IF($A463&lt;&gt;"",IF(OR(N463="",N463=0),0,+IF(N463&gt;+INDEX('Sch 10.1 Rate Design'!$F$9:$F$16,MATCH($C463,'Sch 10.1 Rate Design'!$B$9:$B$16,0)),IF(N463&gt;+INDEX('Sch 10.1 Rate Design'!$H$9:$H$16,MATCH($C463,'Sch 10.1 Rate Design'!$B$9:$B$16,0)),+INDEX('Sch 10.1 Rate Design'!$H$9:$H$16,MATCH($C463,'Sch 10.1 Rate Design'!$B$9:$B$16,0))-INDEX('Sch 10.1 Rate Design'!$F$9:$F$16,MATCH($C463,'Sch 10.1 Rate Design'!$B$9:$B$16,0)), N463-INDEX('Sch 10.1 Rate Design'!$F$9:$F$16,MATCH($C463,'Sch 10.1 Rate Design'!$B$9:$B$16,0))), 0)),"")</f>
        <v/>
      </c>
      <c r="BW463" s="324" t="str">
        <f>IF($A463&lt;&gt;"",IF(OR(O463="",O463=0),0,+IF(O463&gt;+INDEX('Sch 10.1 Rate Design'!$F$9:$F$16,MATCH($C463,'Sch 10.1 Rate Design'!$B$9:$B$16,0)),IF(O463&gt;+INDEX('Sch 10.1 Rate Design'!$H$9:$H$16,MATCH($C463,'Sch 10.1 Rate Design'!$B$9:$B$16,0)),+INDEX('Sch 10.1 Rate Design'!$H$9:$H$16,MATCH($C463,'Sch 10.1 Rate Design'!$B$9:$B$16,0))-INDEX('Sch 10.1 Rate Design'!$F$9:$F$16,MATCH($C463,'Sch 10.1 Rate Design'!$B$9:$B$16,0)), O463-INDEX('Sch 10.1 Rate Design'!$F$9:$F$16,MATCH($C463,'Sch 10.1 Rate Design'!$B$9:$B$16,0))), 0)),"")</f>
        <v/>
      </c>
      <c r="BX463" s="324" t="str">
        <f>IF($A463&lt;&gt;"",IF(OR(P463="",P463=0),0,+IF(P463&gt;+INDEX('Sch 10.1 Rate Design'!$F$9:$F$16,MATCH($C463,'Sch 10.1 Rate Design'!$B$9:$B$16,0)),IF(P463&gt;+INDEX('Sch 10.1 Rate Design'!$H$9:$H$16,MATCH($C463,'Sch 10.1 Rate Design'!$B$9:$B$16,0)),+INDEX('Sch 10.1 Rate Design'!$H$9:$H$16,MATCH($C463,'Sch 10.1 Rate Design'!$B$9:$B$16,0))-INDEX('Sch 10.1 Rate Design'!$F$9:$F$16,MATCH($C463,'Sch 10.1 Rate Design'!$B$9:$B$16,0)), P463-INDEX('Sch 10.1 Rate Design'!$F$9:$F$16,MATCH($C463,'Sch 10.1 Rate Design'!$B$9:$B$16,0))), 0)),"")</f>
        <v/>
      </c>
      <c r="BY463" s="324" t="str">
        <f>IF($A463&lt;&gt;"",IF(OR(Q463="",Q463=0),0,+IF(Q463&gt;+INDEX('Sch 10.1 Rate Design'!$F$9:$F$16,MATCH($C463,'Sch 10.1 Rate Design'!$B$9:$B$16,0)),IF(Q463&gt;+INDEX('Sch 10.1 Rate Design'!$H$9:$H$16,MATCH($C463,'Sch 10.1 Rate Design'!$B$9:$B$16,0)),+INDEX('Sch 10.1 Rate Design'!$H$9:$H$16,MATCH($C463,'Sch 10.1 Rate Design'!$B$9:$B$16,0))-INDEX('Sch 10.1 Rate Design'!$F$9:$F$16,MATCH($C463,'Sch 10.1 Rate Design'!$B$9:$B$16,0)), Q463-INDEX('Sch 10.1 Rate Design'!$F$9:$F$16,MATCH($C463,'Sch 10.1 Rate Design'!$B$9:$B$16,0))), 0)),"")</f>
        <v/>
      </c>
      <c r="BZ463" s="324" t="str">
        <f>IF($A463&lt;&gt;"",IF(OR(R463="",R463=0),0,+IF(R463&gt;+INDEX('Sch 10.1 Rate Design'!$F$9:$F$16,MATCH($C463,'Sch 10.1 Rate Design'!$B$9:$B$16,0)),IF(R463&gt;+INDEX('Sch 10.1 Rate Design'!$H$9:$H$16,MATCH($C463,'Sch 10.1 Rate Design'!$B$9:$B$16,0)),+INDEX('Sch 10.1 Rate Design'!$H$9:$H$16,MATCH($C463,'Sch 10.1 Rate Design'!$B$9:$B$16,0))-INDEX('Sch 10.1 Rate Design'!$F$9:$F$16,MATCH($C463,'Sch 10.1 Rate Design'!$B$9:$B$16,0)), R463-INDEX('Sch 10.1 Rate Design'!$F$9:$F$16,MATCH($C463,'Sch 10.1 Rate Design'!$B$9:$B$16,0))), 0)),"")</f>
        <v/>
      </c>
      <c r="CA463" s="324" t="str">
        <f>IF($A463&lt;&gt;"",IF(OR(S463="",S463=0),0,+IF(S463&gt;+INDEX('Sch 10.1 Rate Design'!$F$9:$F$16,MATCH($C463,'Sch 10.1 Rate Design'!$B$9:$B$16,0)),IF(S463&gt;+INDEX('Sch 10.1 Rate Design'!$H$9:$H$16,MATCH($C463,'Sch 10.1 Rate Design'!$B$9:$B$16,0)),+INDEX('Sch 10.1 Rate Design'!$H$9:$H$16,MATCH($C463,'Sch 10.1 Rate Design'!$B$9:$B$16,0))-INDEX('Sch 10.1 Rate Design'!$F$9:$F$16,MATCH($C463,'Sch 10.1 Rate Design'!$B$9:$B$16,0)), S463-INDEX('Sch 10.1 Rate Design'!$F$9:$F$16,MATCH($C463,'Sch 10.1 Rate Design'!$B$9:$B$16,0))), 0)),"")</f>
        <v/>
      </c>
      <c r="CB463" s="324" t="str">
        <f>IF($A463&lt;&gt;"",IF(OR(T463="",T463=0),0,+IF(T463&gt;+INDEX('Sch 10.1 Rate Design'!$F$9:$F$16,MATCH($C463,'Sch 10.1 Rate Design'!$B$9:$B$16,0)),IF(T463&gt;+INDEX('Sch 10.1 Rate Design'!$H$9:$H$16,MATCH($C463,'Sch 10.1 Rate Design'!$B$9:$B$16,0)),+INDEX('Sch 10.1 Rate Design'!$H$9:$H$16,MATCH($C463,'Sch 10.1 Rate Design'!$B$9:$B$16,0))-INDEX('Sch 10.1 Rate Design'!$F$9:$F$16,MATCH($C463,'Sch 10.1 Rate Design'!$B$9:$B$16,0)), T463-INDEX('Sch 10.1 Rate Design'!$F$9:$F$16,MATCH($C463,'Sch 10.1 Rate Design'!$B$9:$B$16,0))), 0)),"")</f>
        <v/>
      </c>
      <c r="CC463" s="324" t="str">
        <f>IF($A463&lt;&gt;"",IF(OR(U463="",U463=0),0,+IF(U463&gt;+INDEX('Sch 10.1 Rate Design'!$F$9:$F$16,MATCH($C463,'Sch 10.1 Rate Design'!$B$9:$B$16,0)),IF(U463&gt;+INDEX('Sch 10.1 Rate Design'!$H$9:$H$16,MATCH($C463,'Sch 10.1 Rate Design'!$B$9:$B$16,0)),+INDEX('Sch 10.1 Rate Design'!$H$9:$H$16,MATCH($C463,'Sch 10.1 Rate Design'!$B$9:$B$16,0))-INDEX('Sch 10.1 Rate Design'!$F$9:$F$16,MATCH($C463,'Sch 10.1 Rate Design'!$B$9:$B$16,0)), U463-INDEX('Sch 10.1 Rate Design'!$F$9:$F$16,MATCH($C463,'Sch 10.1 Rate Design'!$B$9:$B$16,0))), 0)),"")</f>
        <v/>
      </c>
      <c r="CD463" s="324" t="str">
        <f>IF($A463&lt;&gt;"",IF(OR(V463="",V463=0),0,+IF(V463&gt;+INDEX('Sch 10.1 Rate Design'!$F$9:$F$16,MATCH($C463,'Sch 10.1 Rate Design'!$B$9:$B$16,0)),IF(V463&gt;+INDEX('Sch 10.1 Rate Design'!$H$9:$H$16,MATCH($C463,'Sch 10.1 Rate Design'!$B$9:$B$16,0)),+INDEX('Sch 10.1 Rate Design'!$H$9:$H$16,MATCH($C463,'Sch 10.1 Rate Design'!$B$9:$B$16,0))-INDEX('Sch 10.1 Rate Design'!$F$9:$F$16,MATCH($C463,'Sch 10.1 Rate Design'!$B$9:$B$16,0)), V463-INDEX('Sch 10.1 Rate Design'!$F$9:$F$16,MATCH($C463,'Sch 10.1 Rate Design'!$B$9:$B$16,0))), 0)),"")</f>
        <v/>
      </c>
      <c r="CE463" s="324" t="str">
        <f>IF($A463&lt;&gt;"",IF(OR(W463="",W463=0),0,+IF(W463&gt;+INDEX('Sch 10.1 Rate Design'!$F$9:$F$16,MATCH($C463,'Sch 10.1 Rate Design'!$B$9:$B$16,0)),IF(W463&gt;+INDEX('Sch 10.1 Rate Design'!$H$9:$H$16,MATCH($C463,'Sch 10.1 Rate Design'!$B$9:$B$16,0)),+INDEX('Sch 10.1 Rate Design'!$H$9:$H$16,MATCH($C463,'Sch 10.1 Rate Design'!$B$9:$B$16,0))-INDEX('Sch 10.1 Rate Design'!$F$9:$F$16,MATCH($C463,'Sch 10.1 Rate Design'!$B$9:$B$16,0)), W463-INDEX('Sch 10.1 Rate Design'!$F$9:$F$16,MATCH($C463,'Sch 10.1 Rate Design'!$B$9:$B$16,0))), 0)),"")</f>
        <v/>
      </c>
      <c r="CF463" s="324" t="str">
        <f>IF($A463&lt;&gt;"",IF(OR(X463="",X463=0),0,+IF(X463&gt;+INDEX('Sch 10.1 Rate Design'!$F$9:$F$16,MATCH($C463,'Sch 10.1 Rate Design'!$B$9:$B$16,0)),IF(X463&gt;+INDEX('Sch 10.1 Rate Design'!$H$9:$H$16,MATCH($C463,'Sch 10.1 Rate Design'!$B$9:$B$16,0)),+INDEX('Sch 10.1 Rate Design'!$H$9:$H$16,MATCH($C463,'Sch 10.1 Rate Design'!$B$9:$B$16,0))-INDEX('Sch 10.1 Rate Design'!$F$9:$F$16,MATCH($C463,'Sch 10.1 Rate Design'!$B$9:$B$16,0)), X463-INDEX('Sch 10.1 Rate Design'!$F$9:$F$16,MATCH($C463,'Sch 10.1 Rate Design'!$B$9:$B$16,0))), 0)),"")</f>
        <v/>
      </c>
      <c r="CG463" s="545" t="str">
        <f>IF($A463&lt;&gt;"",IF(OR(Y463="",Y463=0),0,+IF(Y463&gt;+INDEX('Sch 10.1 Rate Design'!$F$9:$F$16,MATCH($C463,'Sch 10.1 Rate Design'!$B$9:$B$16,0)),IF(Y463&gt;+INDEX('Sch 10.1 Rate Design'!$H$9:$H$16,MATCH($C463,'Sch 10.1 Rate Design'!$B$9:$B$16,0)),+INDEX('Sch 10.1 Rate Design'!$H$9:$H$16,MATCH($C463,'Sch 10.1 Rate Design'!$B$9:$B$16,0))-INDEX('Sch 10.1 Rate Design'!$F$9:$F$16,MATCH($C463,'Sch 10.1 Rate Design'!$B$9:$B$16,0)), Y463-INDEX('Sch 10.1 Rate Design'!$F$9:$F$16,MATCH($C463,'Sch 10.1 Rate Design'!$B$9:$B$16,0))), 0)),"")</f>
        <v/>
      </c>
      <c r="CH463" s="692" t="str">
        <f>IF($A463&lt;&gt;"",IF(OR(N463="",N463=0), 0, BV463/'Sch 10.1 Rate Design'!$Z$25*INDEX('Sch 10.1 Rate Design'!$I$9:$I$16,MATCH($C463,'Sch 10.1 Rate Design'!$B$9:$B$16,0))),"")</f>
        <v/>
      </c>
      <c r="CI463" s="548" t="str">
        <f>IF($A463&lt;&gt;"",IF(OR(O463="",O463=0), 0, BW463/'Sch 10.1 Rate Design'!$Z$25*INDEX('Sch 10.1 Rate Design'!$I$9:$I$16,MATCH($C463,'Sch 10.1 Rate Design'!$B$9:$B$16,0))),"")</f>
        <v/>
      </c>
      <c r="CJ463" s="548" t="str">
        <f>IF($A463&lt;&gt;"",IF(OR(P463="",P463=0), 0, BX463/'Sch 10.1 Rate Design'!$Z$25*INDEX('Sch 10.1 Rate Design'!$I$9:$I$16,MATCH($C463,'Sch 10.1 Rate Design'!$B$9:$B$16,0))),"")</f>
        <v/>
      </c>
      <c r="CK463" s="548" t="str">
        <f>IF($A463&lt;&gt;"",IF(OR(Q463="",Q463=0), 0, BY463/'Sch 10.1 Rate Design'!$Z$25*INDEX('Sch 10.1 Rate Design'!$I$9:$I$16,MATCH($C463,'Sch 10.1 Rate Design'!$B$9:$B$16,0))),"")</f>
        <v/>
      </c>
      <c r="CL463" s="548" t="str">
        <f>IF($A463&lt;&gt;"",IF(OR(R463="",R463=0), 0, BZ463/'Sch 10.1 Rate Design'!$Z$25*INDEX('Sch 10.1 Rate Design'!$I$9:$I$16,MATCH($C463,'Sch 10.1 Rate Design'!$B$9:$B$16,0))),"")</f>
        <v/>
      </c>
      <c r="CM463" s="548" t="str">
        <f>IF($A463&lt;&gt;"",IF(OR(S463="",S463=0), 0, CA463/'Sch 10.1 Rate Design'!$Z$25*INDEX('Sch 10.1 Rate Design'!$I$9:$I$16,MATCH($C463,'Sch 10.1 Rate Design'!$B$9:$B$16,0))),"")</f>
        <v/>
      </c>
      <c r="CN463" s="548" t="str">
        <f>IF($A463&lt;&gt;"",IF(OR(T463="",T463=0), 0, CB463/'Sch 10.1 Rate Design'!$Z$25*INDEX('Sch 10.1 Rate Design'!$I$9:$I$16,MATCH($C463,'Sch 10.1 Rate Design'!$B$9:$B$16,0))),"")</f>
        <v/>
      </c>
      <c r="CO463" s="548" t="str">
        <f>IF($A463&lt;&gt;"",IF(OR(U463="",U463=0), 0, CC463/'Sch 10.1 Rate Design'!$Z$25*INDEX('Sch 10.1 Rate Design'!$I$9:$I$16,MATCH($C463,'Sch 10.1 Rate Design'!$B$9:$B$16,0))),"")</f>
        <v/>
      </c>
      <c r="CP463" s="548" t="str">
        <f>IF($A463&lt;&gt;"",IF(OR(V463="",V463=0), 0, CD463/'Sch 10.1 Rate Design'!$Z$25*INDEX('Sch 10.1 Rate Design'!$I$9:$I$16,MATCH($C463,'Sch 10.1 Rate Design'!$B$9:$B$16,0))),"")</f>
        <v/>
      </c>
      <c r="CQ463" s="548" t="str">
        <f>IF($A463&lt;&gt;"",IF(OR(W463="",W463=0), 0, CE463/'Sch 10.1 Rate Design'!$Z$25*INDEX('Sch 10.1 Rate Design'!$I$9:$I$16,MATCH($C463,'Sch 10.1 Rate Design'!$B$9:$B$16,0))),"")</f>
        <v/>
      </c>
      <c r="CR463" s="548" t="str">
        <f>IF($A463&lt;&gt;"",IF(OR(X463="",X463=0), 0, CF463/'Sch 10.1 Rate Design'!$Z$25*INDEX('Sch 10.1 Rate Design'!$I$9:$I$16,MATCH($C463,'Sch 10.1 Rate Design'!$B$9:$B$16,0))),"")</f>
        <v/>
      </c>
      <c r="CS463" s="547" t="str">
        <f>IF($A463&lt;&gt;"",IF(OR(Y463="",Y463=0), 0, CG463/'Sch 10.1 Rate Design'!$Z$25*INDEX('Sch 10.1 Rate Design'!$I$9:$I$16,MATCH($C463,'Sch 10.1 Rate Design'!$B$9:$B$16,0))),"")</f>
        <v/>
      </c>
      <c r="CT463" s="546" t="str">
        <f>IF($A463&lt;&gt;"",IF(OR(N463="",N463=0),0,IF(N463&gt;INDEX('Sch 10.1 Rate Design'!$J$9:$J$16,MATCH($C463,'Sch 10.1 Rate Design'!$B$9:$B$16,0)),N463-INDEX('Sch 10.1 Rate Design'!$J$9:$J$16,MATCH($C463,'Sch 10.1 Rate Design'!$B$9:$B$16,0)),0)),"")</f>
        <v/>
      </c>
      <c r="CU463" s="324" t="str">
        <f>IF($A463&lt;&gt;"",IF(OR(O463="",O463=0),0,IF(O463&gt;INDEX('Sch 10.1 Rate Design'!$J$9:$J$16,MATCH($C463,'Sch 10.1 Rate Design'!$B$9:$B$16,0)),O463-INDEX('Sch 10.1 Rate Design'!$J$9:$J$16,MATCH($C463,'Sch 10.1 Rate Design'!$B$9:$B$16,0)),0)),"")</f>
        <v/>
      </c>
      <c r="CV463" s="324" t="str">
        <f>IF($A463&lt;&gt;"",IF(OR(P463="",P463=0),0,IF(P463&gt;INDEX('Sch 10.1 Rate Design'!$J$9:$J$16,MATCH($C463,'Sch 10.1 Rate Design'!$B$9:$B$16,0)),P463-INDEX('Sch 10.1 Rate Design'!$J$9:$J$16,MATCH($C463,'Sch 10.1 Rate Design'!$B$9:$B$16,0)),0)),"")</f>
        <v/>
      </c>
      <c r="CW463" s="324" t="str">
        <f>IF($A463&lt;&gt;"",IF(OR(Q463="",Q463=0),0,IF(Q463&gt;INDEX('Sch 10.1 Rate Design'!$J$9:$J$16,MATCH($C463,'Sch 10.1 Rate Design'!$B$9:$B$16,0)),Q463-INDEX('Sch 10.1 Rate Design'!$J$9:$J$16,MATCH($C463,'Sch 10.1 Rate Design'!$B$9:$B$16,0)),0)),"")</f>
        <v/>
      </c>
      <c r="CX463" s="324" t="str">
        <f>IF($A463&lt;&gt;"",IF(OR(R463="",R463=0),0,IF(R463&gt;INDEX('Sch 10.1 Rate Design'!$J$9:$J$16,MATCH($C463,'Sch 10.1 Rate Design'!$B$9:$B$16,0)),R463-INDEX('Sch 10.1 Rate Design'!$J$9:$J$16,MATCH($C463,'Sch 10.1 Rate Design'!$B$9:$B$16,0)),0)),"")</f>
        <v/>
      </c>
      <c r="CY463" s="324" t="str">
        <f>IF($A463&lt;&gt;"",IF(OR(S463="",S463=0),0,IF(S463&gt;INDEX('Sch 10.1 Rate Design'!$J$9:$J$16,MATCH($C463,'Sch 10.1 Rate Design'!$B$9:$B$16,0)),S463-INDEX('Sch 10.1 Rate Design'!$J$9:$J$16,MATCH($C463,'Sch 10.1 Rate Design'!$B$9:$B$16,0)),0)),"")</f>
        <v/>
      </c>
      <c r="CZ463" s="324" t="str">
        <f>IF($A463&lt;&gt;"",IF(OR(T463="",T463=0),0,IF(T463&gt;INDEX('Sch 10.1 Rate Design'!$J$9:$J$16,MATCH($C463,'Sch 10.1 Rate Design'!$B$9:$B$16,0)),T463-INDEX('Sch 10.1 Rate Design'!$J$9:$J$16,MATCH($C463,'Sch 10.1 Rate Design'!$B$9:$B$16,0)),0)),"")</f>
        <v/>
      </c>
      <c r="DA463" s="324" t="str">
        <f>IF($A463&lt;&gt;"",IF(OR(U463="",U463=0),0,IF(U463&gt;INDEX('Sch 10.1 Rate Design'!$J$9:$J$16,MATCH($C463,'Sch 10.1 Rate Design'!$B$9:$B$16,0)),U463-INDEX('Sch 10.1 Rate Design'!$J$9:$J$16,MATCH($C463,'Sch 10.1 Rate Design'!$B$9:$B$16,0)),0)),"")</f>
        <v/>
      </c>
      <c r="DB463" s="324" t="str">
        <f>IF($A463&lt;&gt;"",IF(OR(V463="",V463=0),0,IF(V463&gt;INDEX('Sch 10.1 Rate Design'!$J$9:$J$16,MATCH($C463,'Sch 10.1 Rate Design'!$B$9:$B$16,0)),V463-INDEX('Sch 10.1 Rate Design'!$J$9:$J$16,MATCH($C463,'Sch 10.1 Rate Design'!$B$9:$B$16,0)),0)),"")</f>
        <v/>
      </c>
      <c r="DC463" s="324" t="str">
        <f>IF($A463&lt;&gt;"",IF(OR(W463="",W463=0),0,IF(W463&gt;INDEX('Sch 10.1 Rate Design'!$J$9:$J$16,MATCH($C463,'Sch 10.1 Rate Design'!$B$9:$B$16,0)),W463-INDEX('Sch 10.1 Rate Design'!$J$9:$J$16,MATCH($C463,'Sch 10.1 Rate Design'!$B$9:$B$16,0)),0)),"")</f>
        <v/>
      </c>
      <c r="DD463" s="324" t="str">
        <f>IF($A463&lt;&gt;"",IF(OR(X463="",X463=0),0,IF(X463&gt;INDEX('Sch 10.1 Rate Design'!$J$9:$J$16,MATCH($C463,'Sch 10.1 Rate Design'!$B$9:$B$16,0)),X463-INDEX('Sch 10.1 Rate Design'!$J$9:$J$16,MATCH($C463,'Sch 10.1 Rate Design'!$B$9:$B$16,0)),0)),"")</f>
        <v/>
      </c>
      <c r="DE463" s="545" t="str">
        <f>IF($A463&lt;&gt;"",IF(OR(Y463="",Y463=0),0,IF(Y463&gt;INDEX('Sch 10.1 Rate Design'!$J$9:$J$16,MATCH($C463,'Sch 10.1 Rate Design'!$B$9:$B$16,0)),Y463-INDEX('Sch 10.1 Rate Design'!$J$9:$J$16,MATCH($C463,'Sch 10.1 Rate Design'!$B$9:$B$16,0)),0)),"")</f>
        <v/>
      </c>
      <c r="DF463" s="692" t="str">
        <f>IF($A463&lt;&gt;"",IF(OR(N463="",N463=0), 0, CT463/'Sch 10.1 Rate Design'!$Z$25*INDEX('Sch 10.1 Rate Design'!$K$9:$K$16,MATCH($C463,'Sch 10.1 Rate Design'!$B$9:$B$16,0))),"")</f>
        <v/>
      </c>
      <c r="DG463" s="548" t="str">
        <f>IF($A463&lt;&gt;"",IF(OR(O463="",O463=0), 0, CU463/'Sch 10.1 Rate Design'!$Z$25*INDEX('Sch 10.1 Rate Design'!$K$9:$K$16,MATCH($C463,'Sch 10.1 Rate Design'!$B$9:$B$16,0))),"")</f>
        <v/>
      </c>
      <c r="DH463" s="548" t="str">
        <f>IF($A463&lt;&gt;"",IF(OR(P463="",P463=0), 0, CV463/'Sch 10.1 Rate Design'!$Z$25*INDEX('Sch 10.1 Rate Design'!$K$9:$K$16,MATCH($C463,'Sch 10.1 Rate Design'!$B$9:$B$16,0))),"")</f>
        <v/>
      </c>
      <c r="DI463" s="548" t="str">
        <f>IF($A463&lt;&gt;"",IF(OR(Q463="",Q463=0), 0, CW463/'Sch 10.1 Rate Design'!$Z$25*INDEX('Sch 10.1 Rate Design'!$K$9:$K$16,MATCH($C463,'Sch 10.1 Rate Design'!$B$9:$B$16,0))),"")</f>
        <v/>
      </c>
      <c r="DJ463" s="548" t="str">
        <f>IF($A463&lt;&gt;"",IF(OR(R463="",R463=0), 0, CX463/'Sch 10.1 Rate Design'!$Z$25*INDEX('Sch 10.1 Rate Design'!$K$9:$K$16,MATCH($C463,'Sch 10.1 Rate Design'!$B$9:$B$16,0))),"")</f>
        <v/>
      </c>
      <c r="DK463" s="548" t="str">
        <f>IF($A463&lt;&gt;"",IF(OR(S463="",S463=0), 0, CY463/'Sch 10.1 Rate Design'!$Z$25*INDEX('Sch 10.1 Rate Design'!$K$9:$K$16,MATCH($C463,'Sch 10.1 Rate Design'!$B$9:$B$16,0))),"")</f>
        <v/>
      </c>
      <c r="DL463" s="548" t="str">
        <f>IF($A463&lt;&gt;"",IF(OR(T463="",T463=0), 0, CZ463/'Sch 10.1 Rate Design'!$Z$25*INDEX('Sch 10.1 Rate Design'!$K$9:$K$16,MATCH($C463,'Sch 10.1 Rate Design'!$B$9:$B$16,0))),"")</f>
        <v/>
      </c>
      <c r="DM463" s="548" t="str">
        <f>IF($A463&lt;&gt;"",IF(OR(U463="",U463=0), 0, DA463/'Sch 10.1 Rate Design'!$Z$25*INDEX('Sch 10.1 Rate Design'!$K$9:$K$16,MATCH($C463,'Sch 10.1 Rate Design'!$B$9:$B$16,0))),"")</f>
        <v/>
      </c>
      <c r="DN463" s="548" t="str">
        <f>IF($A463&lt;&gt;"",IF(OR(V463="",V463=0), 0, DB463/'Sch 10.1 Rate Design'!$Z$25*INDEX('Sch 10.1 Rate Design'!$K$9:$K$16,MATCH($C463,'Sch 10.1 Rate Design'!$B$9:$B$16,0))),"")</f>
        <v/>
      </c>
      <c r="DO463" s="548" t="str">
        <f>IF($A463&lt;&gt;"",IF(OR(W463="",W463=0), 0, DC463/'Sch 10.1 Rate Design'!$Z$25*INDEX('Sch 10.1 Rate Design'!$K$9:$K$16,MATCH($C463,'Sch 10.1 Rate Design'!$B$9:$B$16,0))),"")</f>
        <v/>
      </c>
      <c r="DP463" s="548" t="str">
        <f>IF($A463&lt;&gt;"",IF(OR(X463="",X463=0), 0, DD463/'Sch 10.1 Rate Design'!$Z$25*INDEX('Sch 10.1 Rate Design'!$K$9:$K$16,MATCH($C463,'Sch 10.1 Rate Design'!$B$9:$B$16,0))),"")</f>
        <v/>
      </c>
      <c r="DQ463" s="547" t="str">
        <f>IF($A463&lt;&gt;"",IF(OR(Y463="",Y463=0), 0, DE463/'Sch 10.1 Rate Design'!$Z$25*INDEX('Sch 10.1 Rate Design'!$K$9:$K$16,MATCH($C463,'Sch 10.1 Rate Design'!$B$9:$B$16,0))),"")</f>
        <v/>
      </c>
      <c r="DR463" s="546" t="str">
        <f>IF($A463&lt;&gt;"",IF(OR(N463="",N463=0), 0,INDEX('Sch 10.1 Rate Design'!$D$9:$D$16,MATCH($C463,'Sch 10.1 Rate Design'!$B$9:$B$16,0))),"")</f>
        <v/>
      </c>
      <c r="DS463" s="324" t="str">
        <f>IF($A463&lt;&gt;"",IF(OR(O463="",O463=0), 0,INDEX('Sch 10.1 Rate Design'!$D$9:$D$16,MATCH($C463,'Sch 10.1 Rate Design'!$B$9:$B$16,0))),"")</f>
        <v/>
      </c>
      <c r="DT463" s="324" t="str">
        <f>IF($A463&lt;&gt;"",IF(OR(P463="",P463=0), 0,INDEX('Sch 10.1 Rate Design'!$D$9:$D$16,MATCH($C463,'Sch 10.1 Rate Design'!$B$9:$B$16,0))),"")</f>
        <v/>
      </c>
      <c r="DU463" s="324" t="str">
        <f>IF($A463&lt;&gt;"",IF(OR(Q463="",Q463=0), 0,INDEX('Sch 10.1 Rate Design'!$D$9:$D$16,MATCH($C463,'Sch 10.1 Rate Design'!$B$9:$B$16,0))),"")</f>
        <v/>
      </c>
      <c r="DV463" s="324" t="str">
        <f>IF($A463&lt;&gt;"",IF(OR(R463="",R463=0), 0,INDEX('Sch 10.1 Rate Design'!$D$9:$D$16,MATCH($C463,'Sch 10.1 Rate Design'!$B$9:$B$16,0))),"")</f>
        <v/>
      </c>
      <c r="DW463" s="324" t="str">
        <f>IF($A463&lt;&gt;"",IF(OR(S463="",S463=0), 0,INDEX('Sch 10.1 Rate Design'!$D$9:$D$16,MATCH($C463,'Sch 10.1 Rate Design'!$B$9:$B$16,0))),"")</f>
        <v/>
      </c>
      <c r="DX463" s="324" t="str">
        <f>IF($A463&lt;&gt;"",IF(OR(T463="",T463=0), 0,INDEX('Sch 10.1 Rate Design'!$D$9:$D$16,MATCH($C463,'Sch 10.1 Rate Design'!$B$9:$B$16,0))),"")</f>
        <v/>
      </c>
      <c r="DY463" s="324" t="str">
        <f>IF($A463&lt;&gt;"",IF(OR(U463="",U463=0), 0,INDEX('Sch 10.1 Rate Design'!$D$9:$D$16,MATCH($C463,'Sch 10.1 Rate Design'!$B$9:$B$16,0))),"")</f>
        <v/>
      </c>
      <c r="DZ463" s="324" t="str">
        <f>IF($A463&lt;&gt;"",IF(OR(V463="",V463=0), 0,INDEX('Sch 10.1 Rate Design'!$D$9:$D$16,MATCH($C463,'Sch 10.1 Rate Design'!$B$9:$B$16,0))),"")</f>
        <v/>
      </c>
      <c r="EA463" s="324" t="str">
        <f>IF($A463&lt;&gt;"",IF(OR(W463="",W463=0), 0,INDEX('Sch 10.1 Rate Design'!$D$9:$D$16,MATCH($C463,'Sch 10.1 Rate Design'!$B$9:$B$16,0))),"")</f>
        <v/>
      </c>
      <c r="EB463" s="324" t="str">
        <f>IF($A463&lt;&gt;"",IF(OR(X463="",X463=0), 0,INDEX('Sch 10.1 Rate Design'!$D$9:$D$16,MATCH($C463,'Sch 10.1 Rate Design'!$B$9:$B$16,0))),"")</f>
        <v/>
      </c>
      <c r="EC463" s="545" t="str">
        <f>IF($A463&lt;&gt;"",IF(OR(Y463="",Y463=0), 0,INDEX('Sch 10.1 Rate Design'!$D$9:$D$16,MATCH($C463,'Sch 10.1 Rate Design'!$B$9:$B$16,0))),"")</f>
        <v/>
      </c>
      <c r="ED463" s="546"/>
      <c r="EE463" s="324"/>
      <c r="EF463" s="324"/>
      <c r="EG463" s="324"/>
      <c r="EH463" s="324"/>
      <c r="EI463" s="324"/>
      <c r="EJ463" s="324"/>
      <c r="EK463" s="324"/>
      <c r="EL463" s="324"/>
      <c r="EM463" s="324"/>
      <c r="EN463" s="324"/>
      <c r="EO463" s="545"/>
      <c r="EP463" s="324"/>
    </row>
    <row r="464" spans="1:146" x14ac:dyDescent="0.2">
      <c r="A464" s="324" t="str">
        <f>IF(Inputs!AO460&lt;&gt;"",Inputs!AO460,"")</f>
        <v/>
      </c>
      <c r="B464" s="324" t="str">
        <f t="shared" si="113"/>
        <v/>
      </c>
      <c r="C464" s="727" t="str">
        <f>IF($A464&lt;&gt;"",Inputs!AN460,"")</f>
        <v/>
      </c>
      <c r="D464" s="549" t="str">
        <f t="shared" si="105"/>
        <v/>
      </c>
      <c r="E464" s="549" t="str">
        <f t="shared" si="106"/>
        <v/>
      </c>
      <c r="F464" s="324" t="str">
        <f t="shared" si="107"/>
        <v/>
      </c>
      <c r="G464" s="324" t="str">
        <f t="shared" si="108"/>
        <v/>
      </c>
      <c r="H464" s="790">
        <f t="shared" si="109"/>
        <v>0</v>
      </c>
      <c r="I464" s="790">
        <f t="shared" si="110"/>
        <v>0</v>
      </c>
      <c r="J464" s="790">
        <f t="shared" si="111"/>
        <v>0</v>
      </c>
      <c r="K464" s="790">
        <f t="shared" si="112"/>
        <v>0</v>
      </c>
      <c r="L464" s="787" t="str">
        <f t="shared" si="104"/>
        <v/>
      </c>
      <c r="M464" s="787" t="str">
        <f t="shared" si="104"/>
        <v/>
      </c>
      <c r="N464" s="546" t="str">
        <f>IF($A464&lt;&gt;"",INDEX(Inputs!$AP460:$BA460,,MATCH('Sch 10.2 Rate Data'!N$7,Inputs!$AP$4:$BA$4,0)),"")</f>
        <v/>
      </c>
      <c r="O464" s="324" t="str">
        <f>IF($A464&lt;&gt;"",INDEX(Inputs!$AP460:$BA460,,MATCH('Sch 10.2 Rate Data'!O$7,Inputs!$AP$4:$BA$4,0)),"")</f>
        <v/>
      </c>
      <c r="P464" s="324" t="str">
        <f>IF($A464&lt;&gt;"",INDEX(Inputs!$AP460:$BA460,,MATCH('Sch 10.2 Rate Data'!P$7,Inputs!$AP$4:$BA$4,0)),"")</f>
        <v/>
      </c>
      <c r="Q464" s="324" t="str">
        <f>IF($A464&lt;&gt;"",INDEX(Inputs!$AP460:$BA460,,MATCH('Sch 10.2 Rate Data'!Q$7,Inputs!$AP$4:$BA$4,0)),"")</f>
        <v/>
      </c>
      <c r="R464" s="324" t="str">
        <f>IF($A464&lt;&gt;"",INDEX(Inputs!$AP460:$BA460,,MATCH('Sch 10.2 Rate Data'!R$7,Inputs!$AP$4:$BA$4,0)),"")</f>
        <v/>
      </c>
      <c r="S464" s="324" t="str">
        <f>IF($A464&lt;&gt;"",INDEX(Inputs!$AP460:$BA460,,MATCH('Sch 10.2 Rate Data'!S$7,Inputs!$AP$4:$BA$4,0)),"")</f>
        <v/>
      </c>
      <c r="T464" s="324" t="str">
        <f>IF($A464&lt;&gt;"",INDEX(Inputs!$AP460:$BA460,,MATCH('Sch 10.2 Rate Data'!T$7,Inputs!$AP$4:$BA$4,0)),"")</f>
        <v/>
      </c>
      <c r="U464" s="324" t="str">
        <f>IF($A464&lt;&gt;"",INDEX(Inputs!$AP460:$BA460,,MATCH('Sch 10.2 Rate Data'!U$7,Inputs!$AP$4:$BA$4,0)),"")</f>
        <v/>
      </c>
      <c r="V464" s="324" t="str">
        <f>IF($A464&lt;&gt;"",INDEX(Inputs!$AP460:$BA460,,MATCH('Sch 10.2 Rate Data'!V$7,Inputs!$AP$4:$BA$4,0)),"")</f>
        <v/>
      </c>
      <c r="W464" s="324" t="str">
        <f>IF($A464&lt;&gt;"",INDEX(Inputs!$AP460:$BA460,,MATCH('Sch 10.2 Rate Data'!W$7,Inputs!$AP$4:$BA$4,0)),"")</f>
        <v/>
      </c>
      <c r="X464" s="324" t="str">
        <f>IF($A464&lt;&gt;"",INDEX(Inputs!$AP460:$BA460,,MATCH('Sch 10.2 Rate Data'!X$7,Inputs!$AP$4:$BA$4,0)),"")</f>
        <v/>
      </c>
      <c r="Y464" s="545" t="str">
        <f>IF($A464&lt;&gt;"",INDEX(Inputs!$AP460:$BA460,,MATCH('Sch 10.2 Rate Data'!Y$7,Inputs!$AP$4:$BA$4,0)),"")</f>
        <v/>
      </c>
      <c r="Z464" s="692" t="str">
        <f t="shared" si="103"/>
        <v/>
      </c>
      <c r="AA464" s="548" t="str">
        <f t="shared" si="103"/>
        <v/>
      </c>
      <c r="AB464" s="548" t="str">
        <f t="shared" si="103"/>
        <v/>
      </c>
      <c r="AC464" s="548" t="str">
        <f t="shared" si="103"/>
        <v/>
      </c>
      <c r="AD464" s="548" t="str">
        <f t="shared" si="103"/>
        <v/>
      </c>
      <c r="AE464" s="548" t="str">
        <f t="shared" si="103"/>
        <v/>
      </c>
      <c r="AF464" s="548" t="str">
        <f t="shared" si="102"/>
        <v/>
      </c>
      <c r="AG464" s="548" t="str">
        <f t="shared" si="102"/>
        <v/>
      </c>
      <c r="AH464" s="548" t="str">
        <f t="shared" si="102"/>
        <v/>
      </c>
      <c r="AI464" s="548" t="str">
        <f t="shared" si="102"/>
        <v/>
      </c>
      <c r="AJ464" s="548" t="str">
        <f t="shared" si="102"/>
        <v/>
      </c>
      <c r="AK464" s="547" t="str">
        <f t="shared" si="102"/>
        <v/>
      </c>
      <c r="AL464" s="692" t="str">
        <f>IF($A464&lt;&gt;"",IF(OR(N464="",N464=0), 0, INDEX('Sch 10.1 Rate Design'!$E$9:$E$16,MATCH($C464,'Sch 10.1 Rate Design'!$B$9:$B$16,0))),"")</f>
        <v/>
      </c>
      <c r="AM464" s="548" t="str">
        <f>IF($A464&lt;&gt;"",IF(OR(O464="",O464=0), 0, INDEX('Sch 10.1 Rate Design'!$E$9:$E$16,MATCH($C464,'Sch 10.1 Rate Design'!$B$9:$B$16,0))),"")</f>
        <v/>
      </c>
      <c r="AN464" s="548" t="str">
        <f>IF($A464&lt;&gt;"",IF(OR(P464="",P464=0), 0, INDEX('Sch 10.1 Rate Design'!$E$9:$E$16,MATCH($C464,'Sch 10.1 Rate Design'!$B$9:$B$16,0))),"")</f>
        <v/>
      </c>
      <c r="AO464" s="548" t="str">
        <f>IF($A464&lt;&gt;"",IF(OR(Q464="",Q464=0), 0, INDEX('Sch 10.1 Rate Design'!$E$9:$E$16,MATCH($C464,'Sch 10.1 Rate Design'!$B$9:$B$16,0))),"")</f>
        <v/>
      </c>
      <c r="AP464" s="548" t="str">
        <f>IF($A464&lt;&gt;"",IF(OR(R464="",R464=0), 0, INDEX('Sch 10.1 Rate Design'!$E$9:$E$16,MATCH($C464,'Sch 10.1 Rate Design'!$B$9:$B$16,0))),"")</f>
        <v/>
      </c>
      <c r="AQ464" s="548" t="str">
        <f>IF($A464&lt;&gt;"",IF(OR(S464="",S464=0), 0, INDEX('Sch 10.1 Rate Design'!$E$9:$E$16,MATCH($C464,'Sch 10.1 Rate Design'!$B$9:$B$16,0))),"")</f>
        <v/>
      </c>
      <c r="AR464" s="548" t="str">
        <f>IF($A464&lt;&gt;"",IF(OR(T464="",T464=0), 0, INDEX('Sch 10.1 Rate Design'!$E$9:$E$16,MATCH($C464,'Sch 10.1 Rate Design'!$B$9:$B$16,0))),"")</f>
        <v/>
      </c>
      <c r="AS464" s="548" t="str">
        <f>IF($A464&lt;&gt;"",IF(OR(U464="",U464=0), 0, INDEX('Sch 10.1 Rate Design'!$E$9:$E$16,MATCH($C464,'Sch 10.1 Rate Design'!$B$9:$B$16,0))),"")</f>
        <v/>
      </c>
      <c r="AT464" s="548" t="str">
        <f>IF($A464&lt;&gt;"",IF(OR(V464="",V464=0), 0, INDEX('Sch 10.1 Rate Design'!$E$9:$E$16,MATCH($C464,'Sch 10.1 Rate Design'!$B$9:$B$16,0))),"")</f>
        <v/>
      </c>
      <c r="AU464" s="548" t="str">
        <f>IF($A464&lt;&gt;"",IF(OR(W464="",W464=0), 0, INDEX('Sch 10.1 Rate Design'!$E$9:$E$16,MATCH($C464,'Sch 10.1 Rate Design'!$B$9:$B$16,0))),"")</f>
        <v/>
      </c>
      <c r="AV464" s="548" t="str">
        <f>IF($A464&lt;&gt;"",IF(OR(X464="",X464=0), 0, INDEX('Sch 10.1 Rate Design'!$E$9:$E$16,MATCH($C464,'Sch 10.1 Rate Design'!$B$9:$B$16,0))),"")</f>
        <v/>
      </c>
      <c r="AW464" s="547" t="str">
        <f>IF($A464&lt;&gt;"",IF(OR(Y464="",Y464=0), 0, INDEX('Sch 10.1 Rate Design'!$E$9:$E$16,MATCH($C464,'Sch 10.1 Rate Design'!$B$9:$B$16,0))),"")</f>
        <v/>
      </c>
      <c r="AX464" s="546" t="str">
        <f>IF($A464&lt;&gt;"",IF(OR(N464="",N464=0),0,+IF(N464&gt;+INDEX('Sch 10.1 Rate Design'!$D$9:$D$16,MATCH($C464,'Sch 10.1 Rate Design'!$B$9:$B$16,0)),IF(N464&gt;+INDEX('Sch 10.1 Rate Design'!$F$9:$F$16,MATCH($C464,'Sch 10.1 Rate Design'!$B$9:$B$16,0)),+INDEX('Sch 10.1 Rate Design'!$F$9:$F$16,MATCH($C464,'Sch 10.1 Rate Design'!$B$9:$B$16,0))-INDEX('Sch 10.1 Rate Design'!$D$9:$D$16,MATCH($C464,'Sch 10.1 Rate Design'!$B$9:$B$16,0)), N464-INDEX('Sch 10.1 Rate Design'!$D$9:$D$16,MATCH($C464,'Sch 10.1 Rate Design'!$B$9:$B$16,0))),0)),"")</f>
        <v/>
      </c>
      <c r="AY464" s="324" t="str">
        <f>IF($A464&lt;&gt;"",IF(OR(O464="",O464=0),0,+IF(O464&gt;+INDEX('Sch 10.1 Rate Design'!$D$9:$D$16,MATCH($C464,'Sch 10.1 Rate Design'!$B$9:$B$16,0)),IF(O464&gt;+INDEX('Sch 10.1 Rate Design'!$F$9:$F$16,MATCH($C464,'Sch 10.1 Rate Design'!$B$9:$B$16,0)),+INDEX('Sch 10.1 Rate Design'!$F$9:$F$16,MATCH($C464,'Sch 10.1 Rate Design'!$B$9:$B$16,0))-INDEX('Sch 10.1 Rate Design'!$D$9:$D$16,MATCH($C464,'Sch 10.1 Rate Design'!$B$9:$B$16,0)), O464-INDEX('Sch 10.1 Rate Design'!$D$9:$D$16,MATCH($C464,'Sch 10.1 Rate Design'!$B$9:$B$16,0))),0)),"")</f>
        <v/>
      </c>
      <c r="AZ464" s="324" t="str">
        <f>IF($A464&lt;&gt;"",IF(OR(P464="",P464=0),0,+IF(P464&gt;+INDEX('Sch 10.1 Rate Design'!$D$9:$D$16,MATCH($C464,'Sch 10.1 Rate Design'!$B$9:$B$16,0)),IF(P464&gt;+INDEX('Sch 10.1 Rate Design'!$F$9:$F$16,MATCH($C464,'Sch 10.1 Rate Design'!$B$9:$B$16,0)),+INDEX('Sch 10.1 Rate Design'!$F$9:$F$16,MATCH($C464,'Sch 10.1 Rate Design'!$B$9:$B$16,0))-INDEX('Sch 10.1 Rate Design'!$D$9:$D$16,MATCH($C464,'Sch 10.1 Rate Design'!$B$9:$B$16,0)), P464-INDEX('Sch 10.1 Rate Design'!$D$9:$D$16,MATCH($C464,'Sch 10.1 Rate Design'!$B$9:$B$16,0))),0)),"")</f>
        <v/>
      </c>
      <c r="BA464" s="324" t="str">
        <f>IF($A464&lt;&gt;"",IF(OR(Q464="",Q464=0),0,+IF(Q464&gt;+INDEX('Sch 10.1 Rate Design'!$D$9:$D$16,MATCH($C464,'Sch 10.1 Rate Design'!$B$9:$B$16,0)),IF(Q464&gt;+INDEX('Sch 10.1 Rate Design'!$F$9:$F$16,MATCH($C464,'Sch 10.1 Rate Design'!$B$9:$B$16,0)),+INDEX('Sch 10.1 Rate Design'!$F$9:$F$16,MATCH($C464,'Sch 10.1 Rate Design'!$B$9:$B$16,0))-INDEX('Sch 10.1 Rate Design'!$D$9:$D$16,MATCH($C464,'Sch 10.1 Rate Design'!$B$9:$B$16,0)), Q464-INDEX('Sch 10.1 Rate Design'!$D$9:$D$16,MATCH($C464,'Sch 10.1 Rate Design'!$B$9:$B$16,0))),0)),"")</f>
        <v/>
      </c>
      <c r="BB464" s="324" t="str">
        <f>IF($A464&lt;&gt;"",IF(OR(R464="",R464=0),0,+IF(R464&gt;+INDEX('Sch 10.1 Rate Design'!$D$9:$D$16,MATCH($C464,'Sch 10.1 Rate Design'!$B$9:$B$16,0)),IF(R464&gt;+INDEX('Sch 10.1 Rate Design'!$F$9:$F$16,MATCH($C464,'Sch 10.1 Rate Design'!$B$9:$B$16,0)),+INDEX('Sch 10.1 Rate Design'!$F$9:$F$16,MATCH($C464,'Sch 10.1 Rate Design'!$B$9:$B$16,0))-INDEX('Sch 10.1 Rate Design'!$D$9:$D$16,MATCH($C464,'Sch 10.1 Rate Design'!$B$9:$B$16,0)), R464-INDEX('Sch 10.1 Rate Design'!$D$9:$D$16,MATCH($C464,'Sch 10.1 Rate Design'!$B$9:$B$16,0))),0)),"")</f>
        <v/>
      </c>
      <c r="BC464" s="324" t="str">
        <f>IF($A464&lt;&gt;"",IF(OR(S464="",S464=0),0,+IF(S464&gt;+INDEX('Sch 10.1 Rate Design'!$D$9:$D$16,MATCH($C464,'Sch 10.1 Rate Design'!$B$9:$B$16,0)),IF(S464&gt;+INDEX('Sch 10.1 Rate Design'!$F$9:$F$16,MATCH($C464,'Sch 10.1 Rate Design'!$B$9:$B$16,0)),+INDEX('Sch 10.1 Rate Design'!$F$9:$F$16,MATCH($C464,'Sch 10.1 Rate Design'!$B$9:$B$16,0))-INDEX('Sch 10.1 Rate Design'!$D$9:$D$16,MATCH($C464,'Sch 10.1 Rate Design'!$B$9:$B$16,0)), S464-INDEX('Sch 10.1 Rate Design'!$D$9:$D$16,MATCH($C464,'Sch 10.1 Rate Design'!$B$9:$B$16,0))),0)),"")</f>
        <v/>
      </c>
      <c r="BD464" s="324" t="str">
        <f>IF($A464&lt;&gt;"",IF(OR(T464="",T464=0),0,+IF(T464&gt;+INDEX('Sch 10.1 Rate Design'!$D$9:$D$16,MATCH($C464,'Sch 10.1 Rate Design'!$B$9:$B$16,0)),IF(T464&gt;+INDEX('Sch 10.1 Rate Design'!$F$9:$F$16,MATCH($C464,'Sch 10.1 Rate Design'!$B$9:$B$16,0)),+INDEX('Sch 10.1 Rate Design'!$F$9:$F$16,MATCH($C464,'Sch 10.1 Rate Design'!$B$9:$B$16,0))-INDEX('Sch 10.1 Rate Design'!$D$9:$D$16,MATCH($C464,'Sch 10.1 Rate Design'!$B$9:$B$16,0)), T464-INDEX('Sch 10.1 Rate Design'!$D$9:$D$16,MATCH($C464,'Sch 10.1 Rate Design'!$B$9:$B$16,0))),0)),"")</f>
        <v/>
      </c>
      <c r="BE464" s="324" t="str">
        <f>IF($A464&lt;&gt;"",IF(OR(U464="",U464=0),0,+IF(U464&gt;+INDEX('Sch 10.1 Rate Design'!$D$9:$D$16,MATCH($C464,'Sch 10.1 Rate Design'!$B$9:$B$16,0)),IF(U464&gt;+INDEX('Sch 10.1 Rate Design'!$F$9:$F$16,MATCH($C464,'Sch 10.1 Rate Design'!$B$9:$B$16,0)),+INDEX('Sch 10.1 Rate Design'!$F$9:$F$16,MATCH($C464,'Sch 10.1 Rate Design'!$B$9:$B$16,0))-INDEX('Sch 10.1 Rate Design'!$D$9:$D$16,MATCH($C464,'Sch 10.1 Rate Design'!$B$9:$B$16,0)), U464-INDEX('Sch 10.1 Rate Design'!$D$9:$D$16,MATCH($C464,'Sch 10.1 Rate Design'!$B$9:$B$16,0))),0)),"")</f>
        <v/>
      </c>
      <c r="BF464" s="324" t="str">
        <f>IF($A464&lt;&gt;"",IF(OR(V464="",V464=0),0,+IF(V464&gt;+INDEX('Sch 10.1 Rate Design'!$D$9:$D$16,MATCH($C464,'Sch 10.1 Rate Design'!$B$9:$B$16,0)),IF(V464&gt;+INDEX('Sch 10.1 Rate Design'!$F$9:$F$16,MATCH($C464,'Sch 10.1 Rate Design'!$B$9:$B$16,0)),+INDEX('Sch 10.1 Rate Design'!$F$9:$F$16,MATCH($C464,'Sch 10.1 Rate Design'!$B$9:$B$16,0))-INDEX('Sch 10.1 Rate Design'!$D$9:$D$16,MATCH($C464,'Sch 10.1 Rate Design'!$B$9:$B$16,0)), V464-INDEX('Sch 10.1 Rate Design'!$D$9:$D$16,MATCH($C464,'Sch 10.1 Rate Design'!$B$9:$B$16,0))),0)),"")</f>
        <v/>
      </c>
      <c r="BG464" s="324" t="str">
        <f>IF($A464&lt;&gt;"",IF(OR(W464="",W464=0),0,+IF(W464&gt;+INDEX('Sch 10.1 Rate Design'!$D$9:$D$16,MATCH($C464,'Sch 10.1 Rate Design'!$B$9:$B$16,0)),IF(W464&gt;+INDEX('Sch 10.1 Rate Design'!$F$9:$F$16,MATCH($C464,'Sch 10.1 Rate Design'!$B$9:$B$16,0)),+INDEX('Sch 10.1 Rate Design'!$F$9:$F$16,MATCH($C464,'Sch 10.1 Rate Design'!$B$9:$B$16,0))-INDEX('Sch 10.1 Rate Design'!$D$9:$D$16,MATCH($C464,'Sch 10.1 Rate Design'!$B$9:$B$16,0)), W464-INDEX('Sch 10.1 Rate Design'!$D$9:$D$16,MATCH($C464,'Sch 10.1 Rate Design'!$B$9:$B$16,0))),0)),"")</f>
        <v/>
      </c>
      <c r="BH464" s="324" t="str">
        <f>IF($A464&lt;&gt;"",IF(OR(X464="",X464=0),0,+IF(X464&gt;+INDEX('Sch 10.1 Rate Design'!$D$9:$D$16,MATCH($C464,'Sch 10.1 Rate Design'!$B$9:$B$16,0)),IF(X464&gt;+INDEX('Sch 10.1 Rate Design'!$F$9:$F$16,MATCH($C464,'Sch 10.1 Rate Design'!$B$9:$B$16,0)),+INDEX('Sch 10.1 Rate Design'!$F$9:$F$16,MATCH($C464,'Sch 10.1 Rate Design'!$B$9:$B$16,0))-INDEX('Sch 10.1 Rate Design'!$D$9:$D$16,MATCH($C464,'Sch 10.1 Rate Design'!$B$9:$B$16,0)), X464-INDEX('Sch 10.1 Rate Design'!$D$9:$D$16,MATCH($C464,'Sch 10.1 Rate Design'!$B$9:$B$16,0))),0)),"")</f>
        <v/>
      </c>
      <c r="BI464" s="545" t="str">
        <f>IF($A464&lt;&gt;"",IF(OR(Y464="",Y464=0),0,+IF(Y464&gt;+INDEX('Sch 10.1 Rate Design'!$D$9:$D$16,MATCH($C464,'Sch 10.1 Rate Design'!$B$9:$B$16,0)),IF(Y464&gt;+INDEX('Sch 10.1 Rate Design'!$F$9:$F$16,MATCH($C464,'Sch 10.1 Rate Design'!$B$9:$B$16,0)),+INDEX('Sch 10.1 Rate Design'!$F$9:$F$16,MATCH($C464,'Sch 10.1 Rate Design'!$B$9:$B$16,0))-INDEX('Sch 10.1 Rate Design'!$D$9:$D$16,MATCH($C464,'Sch 10.1 Rate Design'!$B$9:$B$16,0)), Y464-INDEX('Sch 10.1 Rate Design'!$D$9:$D$16,MATCH($C464,'Sch 10.1 Rate Design'!$B$9:$B$16,0))),0)),"")</f>
        <v/>
      </c>
      <c r="BJ464" s="692" t="str">
        <f>IF($A464&lt;&gt;"",IF(OR(N464="",N464=0), 0, AX464/'Sch 10.1 Rate Design'!$Z$25*INDEX('Sch 10.1 Rate Design'!$G$9:$G$16,MATCH($C464,'Sch 10.1 Rate Design'!$B$9:$B$16,0))),"")</f>
        <v/>
      </c>
      <c r="BK464" s="548" t="str">
        <f>IF($A464&lt;&gt;"",IF(OR(O464="",O464=0), 0, AY464/'Sch 10.1 Rate Design'!$Z$25*INDEX('Sch 10.1 Rate Design'!$G$9:$G$16,MATCH($C464,'Sch 10.1 Rate Design'!$B$9:$B$16,0))),"")</f>
        <v/>
      </c>
      <c r="BL464" s="548" t="str">
        <f>IF($A464&lt;&gt;"",IF(OR(P464="",P464=0), 0, AZ464/'Sch 10.1 Rate Design'!$Z$25*INDEX('Sch 10.1 Rate Design'!$G$9:$G$16,MATCH($C464,'Sch 10.1 Rate Design'!$B$9:$B$16,0))),"")</f>
        <v/>
      </c>
      <c r="BM464" s="548" t="str">
        <f>IF($A464&lt;&gt;"",IF(OR(Q464="",Q464=0), 0, BA464/'Sch 10.1 Rate Design'!$Z$25*INDEX('Sch 10.1 Rate Design'!$G$9:$G$16,MATCH($C464,'Sch 10.1 Rate Design'!$B$9:$B$16,0))),"")</f>
        <v/>
      </c>
      <c r="BN464" s="548" t="str">
        <f>IF($A464&lt;&gt;"",IF(OR(R464="",R464=0), 0, BB464/'Sch 10.1 Rate Design'!$Z$25*INDEX('Sch 10.1 Rate Design'!$G$9:$G$16,MATCH($C464,'Sch 10.1 Rate Design'!$B$9:$B$16,0))),"")</f>
        <v/>
      </c>
      <c r="BO464" s="548" t="str">
        <f>IF($A464&lt;&gt;"",IF(OR(S464="",S464=0), 0, BC464/'Sch 10.1 Rate Design'!$Z$25*INDEX('Sch 10.1 Rate Design'!$G$9:$G$16,MATCH($C464,'Sch 10.1 Rate Design'!$B$9:$B$16,0))),"")</f>
        <v/>
      </c>
      <c r="BP464" s="548" t="str">
        <f>IF($A464&lt;&gt;"",IF(OR(T464="",T464=0), 0, BD464/'Sch 10.1 Rate Design'!$Z$25*INDEX('Sch 10.1 Rate Design'!$G$9:$G$16,MATCH($C464,'Sch 10.1 Rate Design'!$B$9:$B$16,0))),"")</f>
        <v/>
      </c>
      <c r="BQ464" s="548" t="str">
        <f>IF($A464&lt;&gt;"",IF(OR(U464="",U464=0), 0, BE464/'Sch 10.1 Rate Design'!$Z$25*INDEX('Sch 10.1 Rate Design'!$G$9:$G$16,MATCH($C464,'Sch 10.1 Rate Design'!$B$9:$B$16,0))),"")</f>
        <v/>
      </c>
      <c r="BR464" s="548" t="str">
        <f>IF($A464&lt;&gt;"",IF(OR(V464="",V464=0), 0, BF464/'Sch 10.1 Rate Design'!$Z$25*INDEX('Sch 10.1 Rate Design'!$G$9:$G$16,MATCH($C464,'Sch 10.1 Rate Design'!$B$9:$B$16,0))),"")</f>
        <v/>
      </c>
      <c r="BS464" s="548" t="str">
        <f>IF($A464&lt;&gt;"",IF(OR(W464="",W464=0), 0, BG464/'Sch 10.1 Rate Design'!$Z$25*INDEX('Sch 10.1 Rate Design'!$G$9:$G$16,MATCH($C464,'Sch 10.1 Rate Design'!$B$9:$B$16,0))),"")</f>
        <v/>
      </c>
      <c r="BT464" s="548" t="str">
        <f>IF($A464&lt;&gt;"",IF(OR(X464="",X464=0), 0, BH464/'Sch 10.1 Rate Design'!$Z$25*INDEX('Sch 10.1 Rate Design'!$G$9:$G$16,MATCH($C464,'Sch 10.1 Rate Design'!$B$9:$B$16,0))),"")</f>
        <v/>
      </c>
      <c r="BU464" s="547" t="str">
        <f>IF($A464&lt;&gt;"",IF(OR(Y464="",Y464=0), 0, BI464/'Sch 10.1 Rate Design'!$Z$25*INDEX('Sch 10.1 Rate Design'!$G$9:$G$16,MATCH($C464,'Sch 10.1 Rate Design'!$B$9:$B$16,0))),"")</f>
        <v/>
      </c>
      <c r="BV464" s="546" t="str">
        <f>IF($A464&lt;&gt;"",IF(OR(N464="",N464=0),0,+IF(N464&gt;+INDEX('Sch 10.1 Rate Design'!$F$9:$F$16,MATCH($C464,'Sch 10.1 Rate Design'!$B$9:$B$16,0)),IF(N464&gt;+INDEX('Sch 10.1 Rate Design'!$H$9:$H$16,MATCH($C464,'Sch 10.1 Rate Design'!$B$9:$B$16,0)),+INDEX('Sch 10.1 Rate Design'!$H$9:$H$16,MATCH($C464,'Sch 10.1 Rate Design'!$B$9:$B$16,0))-INDEX('Sch 10.1 Rate Design'!$F$9:$F$16,MATCH($C464,'Sch 10.1 Rate Design'!$B$9:$B$16,0)), N464-INDEX('Sch 10.1 Rate Design'!$F$9:$F$16,MATCH($C464,'Sch 10.1 Rate Design'!$B$9:$B$16,0))), 0)),"")</f>
        <v/>
      </c>
      <c r="BW464" s="324" t="str">
        <f>IF($A464&lt;&gt;"",IF(OR(O464="",O464=0),0,+IF(O464&gt;+INDEX('Sch 10.1 Rate Design'!$F$9:$F$16,MATCH($C464,'Sch 10.1 Rate Design'!$B$9:$B$16,0)),IF(O464&gt;+INDEX('Sch 10.1 Rate Design'!$H$9:$H$16,MATCH($C464,'Sch 10.1 Rate Design'!$B$9:$B$16,0)),+INDEX('Sch 10.1 Rate Design'!$H$9:$H$16,MATCH($C464,'Sch 10.1 Rate Design'!$B$9:$B$16,0))-INDEX('Sch 10.1 Rate Design'!$F$9:$F$16,MATCH($C464,'Sch 10.1 Rate Design'!$B$9:$B$16,0)), O464-INDEX('Sch 10.1 Rate Design'!$F$9:$F$16,MATCH($C464,'Sch 10.1 Rate Design'!$B$9:$B$16,0))), 0)),"")</f>
        <v/>
      </c>
      <c r="BX464" s="324" t="str">
        <f>IF($A464&lt;&gt;"",IF(OR(P464="",P464=0),0,+IF(P464&gt;+INDEX('Sch 10.1 Rate Design'!$F$9:$F$16,MATCH($C464,'Sch 10.1 Rate Design'!$B$9:$B$16,0)),IF(P464&gt;+INDEX('Sch 10.1 Rate Design'!$H$9:$H$16,MATCH($C464,'Sch 10.1 Rate Design'!$B$9:$B$16,0)),+INDEX('Sch 10.1 Rate Design'!$H$9:$H$16,MATCH($C464,'Sch 10.1 Rate Design'!$B$9:$B$16,0))-INDEX('Sch 10.1 Rate Design'!$F$9:$F$16,MATCH($C464,'Sch 10.1 Rate Design'!$B$9:$B$16,0)), P464-INDEX('Sch 10.1 Rate Design'!$F$9:$F$16,MATCH($C464,'Sch 10.1 Rate Design'!$B$9:$B$16,0))), 0)),"")</f>
        <v/>
      </c>
      <c r="BY464" s="324" t="str">
        <f>IF($A464&lt;&gt;"",IF(OR(Q464="",Q464=0),0,+IF(Q464&gt;+INDEX('Sch 10.1 Rate Design'!$F$9:$F$16,MATCH($C464,'Sch 10.1 Rate Design'!$B$9:$B$16,0)),IF(Q464&gt;+INDEX('Sch 10.1 Rate Design'!$H$9:$H$16,MATCH($C464,'Sch 10.1 Rate Design'!$B$9:$B$16,0)),+INDEX('Sch 10.1 Rate Design'!$H$9:$H$16,MATCH($C464,'Sch 10.1 Rate Design'!$B$9:$B$16,0))-INDEX('Sch 10.1 Rate Design'!$F$9:$F$16,MATCH($C464,'Sch 10.1 Rate Design'!$B$9:$B$16,0)), Q464-INDEX('Sch 10.1 Rate Design'!$F$9:$F$16,MATCH($C464,'Sch 10.1 Rate Design'!$B$9:$B$16,0))), 0)),"")</f>
        <v/>
      </c>
      <c r="BZ464" s="324" t="str">
        <f>IF($A464&lt;&gt;"",IF(OR(R464="",R464=0),0,+IF(R464&gt;+INDEX('Sch 10.1 Rate Design'!$F$9:$F$16,MATCH($C464,'Sch 10.1 Rate Design'!$B$9:$B$16,0)),IF(R464&gt;+INDEX('Sch 10.1 Rate Design'!$H$9:$H$16,MATCH($C464,'Sch 10.1 Rate Design'!$B$9:$B$16,0)),+INDEX('Sch 10.1 Rate Design'!$H$9:$H$16,MATCH($C464,'Sch 10.1 Rate Design'!$B$9:$B$16,0))-INDEX('Sch 10.1 Rate Design'!$F$9:$F$16,MATCH($C464,'Sch 10.1 Rate Design'!$B$9:$B$16,0)), R464-INDEX('Sch 10.1 Rate Design'!$F$9:$F$16,MATCH($C464,'Sch 10.1 Rate Design'!$B$9:$B$16,0))), 0)),"")</f>
        <v/>
      </c>
      <c r="CA464" s="324" t="str">
        <f>IF($A464&lt;&gt;"",IF(OR(S464="",S464=0),0,+IF(S464&gt;+INDEX('Sch 10.1 Rate Design'!$F$9:$F$16,MATCH($C464,'Sch 10.1 Rate Design'!$B$9:$B$16,0)),IF(S464&gt;+INDEX('Sch 10.1 Rate Design'!$H$9:$H$16,MATCH($C464,'Sch 10.1 Rate Design'!$B$9:$B$16,0)),+INDEX('Sch 10.1 Rate Design'!$H$9:$H$16,MATCH($C464,'Sch 10.1 Rate Design'!$B$9:$B$16,0))-INDEX('Sch 10.1 Rate Design'!$F$9:$F$16,MATCH($C464,'Sch 10.1 Rate Design'!$B$9:$B$16,0)), S464-INDEX('Sch 10.1 Rate Design'!$F$9:$F$16,MATCH($C464,'Sch 10.1 Rate Design'!$B$9:$B$16,0))), 0)),"")</f>
        <v/>
      </c>
      <c r="CB464" s="324" t="str">
        <f>IF($A464&lt;&gt;"",IF(OR(T464="",T464=0),0,+IF(T464&gt;+INDEX('Sch 10.1 Rate Design'!$F$9:$F$16,MATCH($C464,'Sch 10.1 Rate Design'!$B$9:$B$16,0)),IF(T464&gt;+INDEX('Sch 10.1 Rate Design'!$H$9:$H$16,MATCH($C464,'Sch 10.1 Rate Design'!$B$9:$B$16,0)),+INDEX('Sch 10.1 Rate Design'!$H$9:$H$16,MATCH($C464,'Sch 10.1 Rate Design'!$B$9:$B$16,0))-INDEX('Sch 10.1 Rate Design'!$F$9:$F$16,MATCH($C464,'Sch 10.1 Rate Design'!$B$9:$B$16,0)), T464-INDEX('Sch 10.1 Rate Design'!$F$9:$F$16,MATCH($C464,'Sch 10.1 Rate Design'!$B$9:$B$16,0))), 0)),"")</f>
        <v/>
      </c>
      <c r="CC464" s="324" t="str">
        <f>IF($A464&lt;&gt;"",IF(OR(U464="",U464=0),0,+IF(U464&gt;+INDEX('Sch 10.1 Rate Design'!$F$9:$F$16,MATCH($C464,'Sch 10.1 Rate Design'!$B$9:$B$16,0)),IF(U464&gt;+INDEX('Sch 10.1 Rate Design'!$H$9:$H$16,MATCH($C464,'Sch 10.1 Rate Design'!$B$9:$B$16,0)),+INDEX('Sch 10.1 Rate Design'!$H$9:$H$16,MATCH($C464,'Sch 10.1 Rate Design'!$B$9:$B$16,0))-INDEX('Sch 10.1 Rate Design'!$F$9:$F$16,MATCH($C464,'Sch 10.1 Rate Design'!$B$9:$B$16,0)), U464-INDEX('Sch 10.1 Rate Design'!$F$9:$F$16,MATCH($C464,'Sch 10.1 Rate Design'!$B$9:$B$16,0))), 0)),"")</f>
        <v/>
      </c>
      <c r="CD464" s="324" t="str">
        <f>IF($A464&lt;&gt;"",IF(OR(V464="",V464=0),0,+IF(V464&gt;+INDEX('Sch 10.1 Rate Design'!$F$9:$F$16,MATCH($C464,'Sch 10.1 Rate Design'!$B$9:$B$16,0)),IF(V464&gt;+INDEX('Sch 10.1 Rate Design'!$H$9:$H$16,MATCH($C464,'Sch 10.1 Rate Design'!$B$9:$B$16,0)),+INDEX('Sch 10.1 Rate Design'!$H$9:$H$16,MATCH($C464,'Sch 10.1 Rate Design'!$B$9:$B$16,0))-INDEX('Sch 10.1 Rate Design'!$F$9:$F$16,MATCH($C464,'Sch 10.1 Rate Design'!$B$9:$B$16,0)), V464-INDEX('Sch 10.1 Rate Design'!$F$9:$F$16,MATCH($C464,'Sch 10.1 Rate Design'!$B$9:$B$16,0))), 0)),"")</f>
        <v/>
      </c>
      <c r="CE464" s="324" t="str">
        <f>IF($A464&lt;&gt;"",IF(OR(W464="",W464=0),0,+IF(W464&gt;+INDEX('Sch 10.1 Rate Design'!$F$9:$F$16,MATCH($C464,'Sch 10.1 Rate Design'!$B$9:$B$16,0)),IF(W464&gt;+INDEX('Sch 10.1 Rate Design'!$H$9:$H$16,MATCH($C464,'Sch 10.1 Rate Design'!$B$9:$B$16,0)),+INDEX('Sch 10.1 Rate Design'!$H$9:$H$16,MATCH($C464,'Sch 10.1 Rate Design'!$B$9:$B$16,0))-INDEX('Sch 10.1 Rate Design'!$F$9:$F$16,MATCH($C464,'Sch 10.1 Rate Design'!$B$9:$B$16,0)), W464-INDEX('Sch 10.1 Rate Design'!$F$9:$F$16,MATCH($C464,'Sch 10.1 Rate Design'!$B$9:$B$16,0))), 0)),"")</f>
        <v/>
      </c>
      <c r="CF464" s="324" t="str">
        <f>IF($A464&lt;&gt;"",IF(OR(X464="",X464=0),0,+IF(X464&gt;+INDEX('Sch 10.1 Rate Design'!$F$9:$F$16,MATCH($C464,'Sch 10.1 Rate Design'!$B$9:$B$16,0)),IF(X464&gt;+INDEX('Sch 10.1 Rate Design'!$H$9:$H$16,MATCH($C464,'Sch 10.1 Rate Design'!$B$9:$B$16,0)),+INDEX('Sch 10.1 Rate Design'!$H$9:$H$16,MATCH($C464,'Sch 10.1 Rate Design'!$B$9:$B$16,0))-INDEX('Sch 10.1 Rate Design'!$F$9:$F$16,MATCH($C464,'Sch 10.1 Rate Design'!$B$9:$B$16,0)), X464-INDEX('Sch 10.1 Rate Design'!$F$9:$F$16,MATCH($C464,'Sch 10.1 Rate Design'!$B$9:$B$16,0))), 0)),"")</f>
        <v/>
      </c>
      <c r="CG464" s="545" t="str">
        <f>IF($A464&lt;&gt;"",IF(OR(Y464="",Y464=0),0,+IF(Y464&gt;+INDEX('Sch 10.1 Rate Design'!$F$9:$F$16,MATCH($C464,'Sch 10.1 Rate Design'!$B$9:$B$16,0)),IF(Y464&gt;+INDEX('Sch 10.1 Rate Design'!$H$9:$H$16,MATCH($C464,'Sch 10.1 Rate Design'!$B$9:$B$16,0)),+INDEX('Sch 10.1 Rate Design'!$H$9:$H$16,MATCH($C464,'Sch 10.1 Rate Design'!$B$9:$B$16,0))-INDEX('Sch 10.1 Rate Design'!$F$9:$F$16,MATCH($C464,'Sch 10.1 Rate Design'!$B$9:$B$16,0)), Y464-INDEX('Sch 10.1 Rate Design'!$F$9:$F$16,MATCH($C464,'Sch 10.1 Rate Design'!$B$9:$B$16,0))), 0)),"")</f>
        <v/>
      </c>
      <c r="CH464" s="692" t="str">
        <f>IF($A464&lt;&gt;"",IF(OR(N464="",N464=0), 0, BV464/'Sch 10.1 Rate Design'!$Z$25*INDEX('Sch 10.1 Rate Design'!$I$9:$I$16,MATCH($C464,'Sch 10.1 Rate Design'!$B$9:$B$16,0))),"")</f>
        <v/>
      </c>
      <c r="CI464" s="548" t="str">
        <f>IF($A464&lt;&gt;"",IF(OR(O464="",O464=0), 0, BW464/'Sch 10.1 Rate Design'!$Z$25*INDEX('Sch 10.1 Rate Design'!$I$9:$I$16,MATCH($C464,'Sch 10.1 Rate Design'!$B$9:$B$16,0))),"")</f>
        <v/>
      </c>
      <c r="CJ464" s="548" t="str">
        <f>IF($A464&lt;&gt;"",IF(OR(P464="",P464=0), 0, BX464/'Sch 10.1 Rate Design'!$Z$25*INDEX('Sch 10.1 Rate Design'!$I$9:$I$16,MATCH($C464,'Sch 10.1 Rate Design'!$B$9:$B$16,0))),"")</f>
        <v/>
      </c>
      <c r="CK464" s="548" t="str">
        <f>IF($A464&lt;&gt;"",IF(OR(Q464="",Q464=0), 0, BY464/'Sch 10.1 Rate Design'!$Z$25*INDEX('Sch 10.1 Rate Design'!$I$9:$I$16,MATCH($C464,'Sch 10.1 Rate Design'!$B$9:$B$16,0))),"")</f>
        <v/>
      </c>
      <c r="CL464" s="548" t="str">
        <f>IF($A464&lt;&gt;"",IF(OR(R464="",R464=0), 0, BZ464/'Sch 10.1 Rate Design'!$Z$25*INDEX('Sch 10.1 Rate Design'!$I$9:$I$16,MATCH($C464,'Sch 10.1 Rate Design'!$B$9:$B$16,0))),"")</f>
        <v/>
      </c>
      <c r="CM464" s="548" t="str">
        <f>IF($A464&lt;&gt;"",IF(OR(S464="",S464=0), 0, CA464/'Sch 10.1 Rate Design'!$Z$25*INDEX('Sch 10.1 Rate Design'!$I$9:$I$16,MATCH($C464,'Sch 10.1 Rate Design'!$B$9:$B$16,0))),"")</f>
        <v/>
      </c>
      <c r="CN464" s="548" t="str">
        <f>IF($A464&lt;&gt;"",IF(OR(T464="",T464=0), 0, CB464/'Sch 10.1 Rate Design'!$Z$25*INDEX('Sch 10.1 Rate Design'!$I$9:$I$16,MATCH($C464,'Sch 10.1 Rate Design'!$B$9:$B$16,0))),"")</f>
        <v/>
      </c>
      <c r="CO464" s="548" t="str">
        <f>IF($A464&lt;&gt;"",IF(OR(U464="",U464=0), 0, CC464/'Sch 10.1 Rate Design'!$Z$25*INDEX('Sch 10.1 Rate Design'!$I$9:$I$16,MATCH($C464,'Sch 10.1 Rate Design'!$B$9:$B$16,0))),"")</f>
        <v/>
      </c>
      <c r="CP464" s="548" t="str">
        <f>IF($A464&lt;&gt;"",IF(OR(V464="",V464=0), 0, CD464/'Sch 10.1 Rate Design'!$Z$25*INDEX('Sch 10.1 Rate Design'!$I$9:$I$16,MATCH($C464,'Sch 10.1 Rate Design'!$B$9:$B$16,0))),"")</f>
        <v/>
      </c>
      <c r="CQ464" s="548" t="str">
        <f>IF($A464&lt;&gt;"",IF(OR(W464="",W464=0), 0, CE464/'Sch 10.1 Rate Design'!$Z$25*INDEX('Sch 10.1 Rate Design'!$I$9:$I$16,MATCH($C464,'Sch 10.1 Rate Design'!$B$9:$B$16,0))),"")</f>
        <v/>
      </c>
      <c r="CR464" s="548" t="str">
        <f>IF($A464&lt;&gt;"",IF(OR(X464="",X464=0), 0, CF464/'Sch 10.1 Rate Design'!$Z$25*INDEX('Sch 10.1 Rate Design'!$I$9:$I$16,MATCH($C464,'Sch 10.1 Rate Design'!$B$9:$B$16,0))),"")</f>
        <v/>
      </c>
      <c r="CS464" s="547" t="str">
        <f>IF($A464&lt;&gt;"",IF(OR(Y464="",Y464=0), 0, CG464/'Sch 10.1 Rate Design'!$Z$25*INDEX('Sch 10.1 Rate Design'!$I$9:$I$16,MATCH($C464,'Sch 10.1 Rate Design'!$B$9:$B$16,0))),"")</f>
        <v/>
      </c>
      <c r="CT464" s="546" t="str">
        <f>IF($A464&lt;&gt;"",IF(OR(N464="",N464=0),0,IF(N464&gt;INDEX('Sch 10.1 Rate Design'!$J$9:$J$16,MATCH($C464,'Sch 10.1 Rate Design'!$B$9:$B$16,0)),N464-INDEX('Sch 10.1 Rate Design'!$J$9:$J$16,MATCH($C464,'Sch 10.1 Rate Design'!$B$9:$B$16,0)),0)),"")</f>
        <v/>
      </c>
      <c r="CU464" s="324" t="str">
        <f>IF($A464&lt;&gt;"",IF(OR(O464="",O464=0),0,IF(O464&gt;INDEX('Sch 10.1 Rate Design'!$J$9:$J$16,MATCH($C464,'Sch 10.1 Rate Design'!$B$9:$B$16,0)),O464-INDEX('Sch 10.1 Rate Design'!$J$9:$J$16,MATCH($C464,'Sch 10.1 Rate Design'!$B$9:$B$16,0)),0)),"")</f>
        <v/>
      </c>
      <c r="CV464" s="324" t="str">
        <f>IF($A464&lt;&gt;"",IF(OR(P464="",P464=0),0,IF(P464&gt;INDEX('Sch 10.1 Rate Design'!$J$9:$J$16,MATCH($C464,'Sch 10.1 Rate Design'!$B$9:$B$16,0)),P464-INDEX('Sch 10.1 Rate Design'!$J$9:$J$16,MATCH($C464,'Sch 10.1 Rate Design'!$B$9:$B$16,0)),0)),"")</f>
        <v/>
      </c>
      <c r="CW464" s="324" t="str">
        <f>IF($A464&lt;&gt;"",IF(OR(Q464="",Q464=0),0,IF(Q464&gt;INDEX('Sch 10.1 Rate Design'!$J$9:$J$16,MATCH($C464,'Sch 10.1 Rate Design'!$B$9:$B$16,0)),Q464-INDEX('Sch 10.1 Rate Design'!$J$9:$J$16,MATCH($C464,'Sch 10.1 Rate Design'!$B$9:$B$16,0)),0)),"")</f>
        <v/>
      </c>
      <c r="CX464" s="324" t="str">
        <f>IF($A464&lt;&gt;"",IF(OR(R464="",R464=0),0,IF(R464&gt;INDEX('Sch 10.1 Rate Design'!$J$9:$J$16,MATCH($C464,'Sch 10.1 Rate Design'!$B$9:$B$16,0)),R464-INDEX('Sch 10.1 Rate Design'!$J$9:$J$16,MATCH($C464,'Sch 10.1 Rate Design'!$B$9:$B$16,0)),0)),"")</f>
        <v/>
      </c>
      <c r="CY464" s="324" t="str">
        <f>IF($A464&lt;&gt;"",IF(OR(S464="",S464=0),0,IF(S464&gt;INDEX('Sch 10.1 Rate Design'!$J$9:$J$16,MATCH($C464,'Sch 10.1 Rate Design'!$B$9:$B$16,0)),S464-INDEX('Sch 10.1 Rate Design'!$J$9:$J$16,MATCH($C464,'Sch 10.1 Rate Design'!$B$9:$B$16,0)),0)),"")</f>
        <v/>
      </c>
      <c r="CZ464" s="324" t="str">
        <f>IF($A464&lt;&gt;"",IF(OR(T464="",T464=0),0,IF(T464&gt;INDEX('Sch 10.1 Rate Design'!$J$9:$J$16,MATCH($C464,'Sch 10.1 Rate Design'!$B$9:$B$16,0)),T464-INDEX('Sch 10.1 Rate Design'!$J$9:$J$16,MATCH($C464,'Sch 10.1 Rate Design'!$B$9:$B$16,0)),0)),"")</f>
        <v/>
      </c>
      <c r="DA464" s="324" t="str">
        <f>IF($A464&lt;&gt;"",IF(OR(U464="",U464=0),0,IF(U464&gt;INDEX('Sch 10.1 Rate Design'!$J$9:$J$16,MATCH($C464,'Sch 10.1 Rate Design'!$B$9:$B$16,0)),U464-INDEX('Sch 10.1 Rate Design'!$J$9:$J$16,MATCH($C464,'Sch 10.1 Rate Design'!$B$9:$B$16,0)),0)),"")</f>
        <v/>
      </c>
      <c r="DB464" s="324" t="str">
        <f>IF($A464&lt;&gt;"",IF(OR(V464="",V464=0),0,IF(V464&gt;INDEX('Sch 10.1 Rate Design'!$J$9:$J$16,MATCH($C464,'Sch 10.1 Rate Design'!$B$9:$B$16,0)),V464-INDEX('Sch 10.1 Rate Design'!$J$9:$J$16,MATCH($C464,'Sch 10.1 Rate Design'!$B$9:$B$16,0)),0)),"")</f>
        <v/>
      </c>
      <c r="DC464" s="324" t="str">
        <f>IF($A464&lt;&gt;"",IF(OR(W464="",W464=0),0,IF(W464&gt;INDEX('Sch 10.1 Rate Design'!$J$9:$J$16,MATCH($C464,'Sch 10.1 Rate Design'!$B$9:$B$16,0)),W464-INDEX('Sch 10.1 Rate Design'!$J$9:$J$16,MATCH($C464,'Sch 10.1 Rate Design'!$B$9:$B$16,0)),0)),"")</f>
        <v/>
      </c>
      <c r="DD464" s="324" t="str">
        <f>IF($A464&lt;&gt;"",IF(OR(X464="",X464=0),0,IF(X464&gt;INDEX('Sch 10.1 Rate Design'!$J$9:$J$16,MATCH($C464,'Sch 10.1 Rate Design'!$B$9:$B$16,0)),X464-INDEX('Sch 10.1 Rate Design'!$J$9:$J$16,MATCH($C464,'Sch 10.1 Rate Design'!$B$9:$B$16,0)),0)),"")</f>
        <v/>
      </c>
      <c r="DE464" s="545" t="str">
        <f>IF($A464&lt;&gt;"",IF(OR(Y464="",Y464=0),0,IF(Y464&gt;INDEX('Sch 10.1 Rate Design'!$J$9:$J$16,MATCH($C464,'Sch 10.1 Rate Design'!$B$9:$B$16,0)),Y464-INDEX('Sch 10.1 Rate Design'!$J$9:$J$16,MATCH($C464,'Sch 10.1 Rate Design'!$B$9:$B$16,0)),0)),"")</f>
        <v/>
      </c>
      <c r="DF464" s="692" t="str">
        <f>IF($A464&lt;&gt;"",IF(OR(N464="",N464=0), 0, CT464/'Sch 10.1 Rate Design'!$Z$25*INDEX('Sch 10.1 Rate Design'!$K$9:$K$16,MATCH($C464,'Sch 10.1 Rate Design'!$B$9:$B$16,0))),"")</f>
        <v/>
      </c>
      <c r="DG464" s="548" t="str">
        <f>IF($A464&lt;&gt;"",IF(OR(O464="",O464=0), 0, CU464/'Sch 10.1 Rate Design'!$Z$25*INDEX('Sch 10.1 Rate Design'!$K$9:$K$16,MATCH($C464,'Sch 10.1 Rate Design'!$B$9:$B$16,0))),"")</f>
        <v/>
      </c>
      <c r="DH464" s="548" t="str">
        <f>IF($A464&lt;&gt;"",IF(OR(P464="",P464=0), 0, CV464/'Sch 10.1 Rate Design'!$Z$25*INDEX('Sch 10.1 Rate Design'!$K$9:$K$16,MATCH($C464,'Sch 10.1 Rate Design'!$B$9:$B$16,0))),"")</f>
        <v/>
      </c>
      <c r="DI464" s="548" t="str">
        <f>IF($A464&lt;&gt;"",IF(OR(Q464="",Q464=0), 0, CW464/'Sch 10.1 Rate Design'!$Z$25*INDEX('Sch 10.1 Rate Design'!$K$9:$K$16,MATCH($C464,'Sch 10.1 Rate Design'!$B$9:$B$16,0))),"")</f>
        <v/>
      </c>
      <c r="DJ464" s="548" t="str">
        <f>IF($A464&lt;&gt;"",IF(OR(R464="",R464=0), 0, CX464/'Sch 10.1 Rate Design'!$Z$25*INDEX('Sch 10.1 Rate Design'!$K$9:$K$16,MATCH($C464,'Sch 10.1 Rate Design'!$B$9:$B$16,0))),"")</f>
        <v/>
      </c>
      <c r="DK464" s="548" t="str">
        <f>IF($A464&lt;&gt;"",IF(OR(S464="",S464=0), 0, CY464/'Sch 10.1 Rate Design'!$Z$25*INDEX('Sch 10.1 Rate Design'!$K$9:$K$16,MATCH($C464,'Sch 10.1 Rate Design'!$B$9:$B$16,0))),"")</f>
        <v/>
      </c>
      <c r="DL464" s="548" t="str">
        <f>IF($A464&lt;&gt;"",IF(OR(T464="",T464=0), 0, CZ464/'Sch 10.1 Rate Design'!$Z$25*INDEX('Sch 10.1 Rate Design'!$K$9:$K$16,MATCH($C464,'Sch 10.1 Rate Design'!$B$9:$B$16,0))),"")</f>
        <v/>
      </c>
      <c r="DM464" s="548" t="str">
        <f>IF($A464&lt;&gt;"",IF(OR(U464="",U464=0), 0, DA464/'Sch 10.1 Rate Design'!$Z$25*INDEX('Sch 10.1 Rate Design'!$K$9:$K$16,MATCH($C464,'Sch 10.1 Rate Design'!$B$9:$B$16,0))),"")</f>
        <v/>
      </c>
      <c r="DN464" s="548" t="str">
        <f>IF($A464&lt;&gt;"",IF(OR(V464="",V464=0), 0, DB464/'Sch 10.1 Rate Design'!$Z$25*INDEX('Sch 10.1 Rate Design'!$K$9:$K$16,MATCH($C464,'Sch 10.1 Rate Design'!$B$9:$B$16,0))),"")</f>
        <v/>
      </c>
      <c r="DO464" s="548" t="str">
        <f>IF($A464&lt;&gt;"",IF(OR(W464="",W464=0), 0, DC464/'Sch 10.1 Rate Design'!$Z$25*INDEX('Sch 10.1 Rate Design'!$K$9:$K$16,MATCH($C464,'Sch 10.1 Rate Design'!$B$9:$B$16,0))),"")</f>
        <v/>
      </c>
      <c r="DP464" s="548" t="str">
        <f>IF($A464&lt;&gt;"",IF(OR(X464="",X464=0), 0, DD464/'Sch 10.1 Rate Design'!$Z$25*INDEX('Sch 10.1 Rate Design'!$K$9:$K$16,MATCH($C464,'Sch 10.1 Rate Design'!$B$9:$B$16,0))),"")</f>
        <v/>
      </c>
      <c r="DQ464" s="547" t="str">
        <f>IF($A464&lt;&gt;"",IF(OR(Y464="",Y464=0), 0, DE464/'Sch 10.1 Rate Design'!$Z$25*INDEX('Sch 10.1 Rate Design'!$K$9:$K$16,MATCH($C464,'Sch 10.1 Rate Design'!$B$9:$B$16,0))),"")</f>
        <v/>
      </c>
      <c r="DR464" s="546" t="str">
        <f>IF($A464&lt;&gt;"",IF(OR(N464="",N464=0), 0,INDEX('Sch 10.1 Rate Design'!$D$9:$D$16,MATCH($C464,'Sch 10.1 Rate Design'!$B$9:$B$16,0))),"")</f>
        <v/>
      </c>
      <c r="DS464" s="324" t="str">
        <f>IF($A464&lt;&gt;"",IF(OR(O464="",O464=0), 0,INDEX('Sch 10.1 Rate Design'!$D$9:$D$16,MATCH($C464,'Sch 10.1 Rate Design'!$B$9:$B$16,0))),"")</f>
        <v/>
      </c>
      <c r="DT464" s="324" t="str">
        <f>IF($A464&lt;&gt;"",IF(OR(P464="",P464=0), 0,INDEX('Sch 10.1 Rate Design'!$D$9:$D$16,MATCH($C464,'Sch 10.1 Rate Design'!$B$9:$B$16,0))),"")</f>
        <v/>
      </c>
      <c r="DU464" s="324" t="str">
        <f>IF($A464&lt;&gt;"",IF(OR(Q464="",Q464=0), 0,INDEX('Sch 10.1 Rate Design'!$D$9:$D$16,MATCH($C464,'Sch 10.1 Rate Design'!$B$9:$B$16,0))),"")</f>
        <v/>
      </c>
      <c r="DV464" s="324" t="str">
        <f>IF($A464&lt;&gt;"",IF(OR(R464="",R464=0), 0,INDEX('Sch 10.1 Rate Design'!$D$9:$D$16,MATCH($C464,'Sch 10.1 Rate Design'!$B$9:$B$16,0))),"")</f>
        <v/>
      </c>
      <c r="DW464" s="324" t="str">
        <f>IF($A464&lt;&gt;"",IF(OR(S464="",S464=0), 0,INDEX('Sch 10.1 Rate Design'!$D$9:$D$16,MATCH($C464,'Sch 10.1 Rate Design'!$B$9:$B$16,0))),"")</f>
        <v/>
      </c>
      <c r="DX464" s="324" t="str">
        <f>IF($A464&lt;&gt;"",IF(OR(T464="",T464=0), 0,INDEX('Sch 10.1 Rate Design'!$D$9:$D$16,MATCH($C464,'Sch 10.1 Rate Design'!$B$9:$B$16,0))),"")</f>
        <v/>
      </c>
      <c r="DY464" s="324" t="str">
        <f>IF($A464&lt;&gt;"",IF(OR(U464="",U464=0), 0,INDEX('Sch 10.1 Rate Design'!$D$9:$D$16,MATCH($C464,'Sch 10.1 Rate Design'!$B$9:$B$16,0))),"")</f>
        <v/>
      </c>
      <c r="DZ464" s="324" t="str">
        <f>IF($A464&lt;&gt;"",IF(OR(V464="",V464=0), 0,INDEX('Sch 10.1 Rate Design'!$D$9:$D$16,MATCH($C464,'Sch 10.1 Rate Design'!$B$9:$B$16,0))),"")</f>
        <v/>
      </c>
      <c r="EA464" s="324" t="str">
        <f>IF($A464&lt;&gt;"",IF(OR(W464="",W464=0), 0,INDEX('Sch 10.1 Rate Design'!$D$9:$D$16,MATCH($C464,'Sch 10.1 Rate Design'!$B$9:$B$16,0))),"")</f>
        <v/>
      </c>
      <c r="EB464" s="324" t="str">
        <f>IF($A464&lt;&gt;"",IF(OR(X464="",X464=0), 0,INDEX('Sch 10.1 Rate Design'!$D$9:$D$16,MATCH($C464,'Sch 10.1 Rate Design'!$B$9:$B$16,0))),"")</f>
        <v/>
      </c>
      <c r="EC464" s="545" t="str">
        <f>IF($A464&lt;&gt;"",IF(OR(Y464="",Y464=0), 0,INDEX('Sch 10.1 Rate Design'!$D$9:$D$16,MATCH($C464,'Sch 10.1 Rate Design'!$B$9:$B$16,0))),"")</f>
        <v/>
      </c>
      <c r="ED464" s="546"/>
      <c r="EE464" s="324"/>
      <c r="EF464" s="324"/>
      <c r="EG464" s="324"/>
      <c r="EH464" s="324"/>
      <c r="EI464" s="324"/>
      <c r="EJ464" s="324"/>
      <c r="EK464" s="324"/>
      <c r="EL464" s="324"/>
      <c r="EM464" s="324"/>
      <c r="EN464" s="324"/>
      <c r="EO464" s="545"/>
      <c r="EP464" s="324"/>
    </row>
    <row r="465" spans="1:146" x14ac:dyDescent="0.2">
      <c r="A465" s="324" t="str">
        <f>IF(Inputs!AO461&lt;&gt;"",Inputs!AO461,"")</f>
        <v/>
      </c>
      <c r="B465" s="324" t="str">
        <f t="shared" si="113"/>
        <v/>
      </c>
      <c r="C465" s="727" t="str">
        <f>IF($A465&lt;&gt;"",Inputs!AN461,"")</f>
        <v/>
      </c>
      <c r="D465" s="549" t="str">
        <f t="shared" si="105"/>
        <v/>
      </c>
      <c r="E465" s="549" t="str">
        <f t="shared" si="106"/>
        <v/>
      </c>
      <c r="F465" s="324" t="str">
        <f t="shared" si="107"/>
        <v/>
      </c>
      <c r="G465" s="324" t="str">
        <f t="shared" si="108"/>
        <v/>
      </c>
      <c r="H465" s="790">
        <f t="shared" si="109"/>
        <v>0</v>
      </c>
      <c r="I465" s="790">
        <f t="shared" si="110"/>
        <v>0</v>
      </c>
      <c r="J465" s="790">
        <f t="shared" si="111"/>
        <v>0</v>
      </c>
      <c r="K465" s="790">
        <f t="shared" si="112"/>
        <v>0</v>
      </c>
      <c r="L465" s="787" t="str">
        <f t="shared" si="104"/>
        <v/>
      </c>
      <c r="M465" s="787" t="str">
        <f t="shared" si="104"/>
        <v/>
      </c>
      <c r="N465" s="546" t="str">
        <f>IF($A465&lt;&gt;"",INDEX(Inputs!$AP461:$BA461,,MATCH('Sch 10.2 Rate Data'!N$7,Inputs!$AP$4:$BA$4,0)),"")</f>
        <v/>
      </c>
      <c r="O465" s="324" t="str">
        <f>IF($A465&lt;&gt;"",INDEX(Inputs!$AP461:$BA461,,MATCH('Sch 10.2 Rate Data'!O$7,Inputs!$AP$4:$BA$4,0)),"")</f>
        <v/>
      </c>
      <c r="P465" s="324" t="str">
        <f>IF($A465&lt;&gt;"",INDEX(Inputs!$AP461:$BA461,,MATCH('Sch 10.2 Rate Data'!P$7,Inputs!$AP$4:$BA$4,0)),"")</f>
        <v/>
      </c>
      <c r="Q465" s="324" t="str">
        <f>IF($A465&lt;&gt;"",INDEX(Inputs!$AP461:$BA461,,MATCH('Sch 10.2 Rate Data'!Q$7,Inputs!$AP$4:$BA$4,0)),"")</f>
        <v/>
      </c>
      <c r="R465" s="324" t="str">
        <f>IF($A465&lt;&gt;"",INDEX(Inputs!$AP461:$BA461,,MATCH('Sch 10.2 Rate Data'!R$7,Inputs!$AP$4:$BA$4,0)),"")</f>
        <v/>
      </c>
      <c r="S465" s="324" t="str">
        <f>IF($A465&lt;&gt;"",INDEX(Inputs!$AP461:$BA461,,MATCH('Sch 10.2 Rate Data'!S$7,Inputs!$AP$4:$BA$4,0)),"")</f>
        <v/>
      </c>
      <c r="T465" s="324" t="str">
        <f>IF($A465&lt;&gt;"",INDEX(Inputs!$AP461:$BA461,,MATCH('Sch 10.2 Rate Data'!T$7,Inputs!$AP$4:$BA$4,0)),"")</f>
        <v/>
      </c>
      <c r="U465" s="324" t="str">
        <f>IF($A465&lt;&gt;"",INDEX(Inputs!$AP461:$BA461,,MATCH('Sch 10.2 Rate Data'!U$7,Inputs!$AP$4:$BA$4,0)),"")</f>
        <v/>
      </c>
      <c r="V465" s="324" t="str">
        <f>IF($A465&lt;&gt;"",INDEX(Inputs!$AP461:$BA461,,MATCH('Sch 10.2 Rate Data'!V$7,Inputs!$AP$4:$BA$4,0)),"")</f>
        <v/>
      </c>
      <c r="W465" s="324" t="str">
        <f>IF($A465&lt;&gt;"",INDEX(Inputs!$AP461:$BA461,,MATCH('Sch 10.2 Rate Data'!W$7,Inputs!$AP$4:$BA$4,0)),"")</f>
        <v/>
      </c>
      <c r="X465" s="324" t="str">
        <f>IF($A465&lt;&gt;"",INDEX(Inputs!$AP461:$BA461,,MATCH('Sch 10.2 Rate Data'!X$7,Inputs!$AP$4:$BA$4,0)),"")</f>
        <v/>
      </c>
      <c r="Y465" s="545" t="str">
        <f>IF($A465&lt;&gt;"",INDEX(Inputs!$AP461:$BA461,,MATCH('Sch 10.2 Rate Data'!Y$7,Inputs!$AP$4:$BA$4,0)),"")</f>
        <v/>
      </c>
      <c r="Z465" s="692" t="str">
        <f t="shared" si="103"/>
        <v/>
      </c>
      <c r="AA465" s="548" t="str">
        <f t="shared" si="103"/>
        <v/>
      </c>
      <c r="AB465" s="548" t="str">
        <f t="shared" si="103"/>
        <v/>
      </c>
      <c r="AC465" s="548" t="str">
        <f t="shared" si="103"/>
        <v/>
      </c>
      <c r="AD465" s="548" t="str">
        <f t="shared" si="103"/>
        <v/>
      </c>
      <c r="AE465" s="548" t="str">
        <f t="shared" si="103"/>
        <v/>
      </c>
      <c r="AF465" s="548" t="str">
        <f t="shared" si="102"/>
        <v/>
      </c>
      <c r="AG465" s="548" t="str">
        <f t="shared" si="102"/>
        <v/>
      </c>
      <c r="AH465" s="548" t="str">
        <f t="shared" si="102"/>
        <v/>
      </c>
      <c r="AI465" s="548" t="str">
        <f t="shared" si="102"/>
        <v/>
      </c>
      <c r="AJ465" s="548" t="str">
        <f t="shared" si="102"/>
        <v/>
      </c>
      <c r="AK465" s="547" t="str">
        <f t="shared" si="102"/>
        <v/>
      </c>
      <c r="AL465" s="692" t="str">
        <f>IF($A465&lt;&gt;"",IF(OR(N465="",N465=0), 0, INDEX('Sch 10.1 Rate Design'!$E$9:$E$16,MATCH($C465,'Sch 10.1 Rate Design'!$B$9:$B$16,0))),"")</f>
        <v/>
      </c>
      <c r="AM465" s="548" t="str">
        <f>IF($A465&lt;&gt;"",IF(OR(O465="",O465=0), 0, INDEX('Sch 10.1 Rate Design'!$E$9:$E$16,MATCH($C465,'Sch 10.1 Rate Design'!$B$9:$B$16,0))),"")</f>
        <v/>
      </c>
      <c r="AN465" s="548" t="str">
        <f>IF($A465&lt;&gt;"",IF(OR(P465="",P465=0), 0, INDEX('Sch 10.1 Rate Design'!$E$9:$E$16,MATCH($C465,'Sch 10.1 Rate Design'!$B$9:$B$16,0))),"")</f>
        <v/>
      </c>
      <c r="AO465" s="548" t="str">
        <f>IF($A465&lt;&gt;"",IF(OR(Q465="",Q465=0), 0, INDEX('Sch 10.1 Rate Design'!$E$9:$E$16,MATCH($C465,'Sch 10.1 Rate Design'!$B$9:$B$16,0))),"")</f>
        <v/>
      </c>
      <c r="AP465" s="548" t="str">
        <f>IF($A465&lt;&gt;"",IF(OR(R465="",R465=0), 0, INDEX('Sch 10.1 Rate Design'!$E$9:$E$16,MATCH($C465,'Sch 10.1 Rate Design'!$B$9:$B$16,0))),"")</f>
        <v/>
      </c>
      <c r="AQ465" s="548" t="str">
        <f>IF($A465&lt;&gt;"",IF(OR(S465="",S465=0), 0, INDEX('Sch 10.1 Rate Design'!$E$9:$E$16,MATCH($C465,'Sch 10.1 Rate Design'!$B$9:$B$16,0))),"")</f>
        <v/>
      </c>
      <c r="AR465" s="548" t="str">
        <f>IF($A465&lt;&gt;"",IF(OR(T465="",T465=0), 0, INDEX('Sch 10.1 Rate Design'!$E$9:$E$16,MATCH($C465,'Sch 10.1 Rate Design'!$B$9:$B$16,0))),"")</f>
        <v/>
      </c>
      <c r="AS465" s="548" t="str">
        <f>IF($A465&lt;&gt;"",IF(OR(U465="",U465=0), 0, INDEX('Sch 10.1 Rate Design'!$E$9:$E$16,MATCH($C465,'Sch 10.1 Rate Design'!$B$9:$B$16,0))),"")</f>
        <v/>
      </c>
      <c r="AT465" s="548" t="str">
        <f>IF($A465&lt;&gt;"",IF(OR(V465="",V465=0), 0, INDEX('Sch 10.1 Rate Design'!$E$9:$E$16,MATCH($C465,'Sch 10.1 Rate Design'!$B$9:$B$16,0))),"")</f>
        <v/>
      </c>
      <c r="AU465" s="548" t="str">
        <f>IF($A465&lt;&gt;"",IF(OR(W465="",W465=0), 0, INDEX('Sch 10.1 Rate Design'!$E$9:$E$16,MATCH($C465,'Sch 10.1 Rate Design'!$B$9:$B$16,0))),"")</f>
        <v/>
      </c>
      <c r="AV465" s="548" t="str">
        <f>IF($A465&lt;&gt;"",IF(OR(X465="",X465=0), 0, INDEX('Sch 10.1 Rate Design'!$E$9:$E$16,MATCH($C465,'Sch 10.1 Rate Design'!$B$9:$B$16,0))),"")</f>
        <v/>
      </c>
      <c r="AW465" s="547" t="str">
        <f>IF($A465&lt;&gt;"",IF(OR(Y465="",Y465=0), 0, INDEX('Sch 10.1 Rate Design'!$E$9:$E$16,MATCH($C465,'Sch 10.1 Rate Design'!$B$9:$B$16,0))),"")</f>
        <v/>
      </c>
      <c r="AX465" s="546" t="str">
        <f>IF($A465&lt;&gt;"",IF(OR(N465="",N465=0),0,+IF(N465&gt;+INDEX('Sch 10.1 Rate Design'!$D$9:$D$16,MATCH($C465,'Sch 10.1 Rate Design'!$B$9:$B$16,0)),IF(N465&gt;+INDEX('Sch 10.1 Rate Design'!$F$9:$F$16,MATCH($C465,'Sch 10.1 Rate Design'!$B$9:$B$16,0)),+INDEX('Sch 10.1 Rate Design'!$F$9:$F$16,MATCH($C465,'Sch 10.1 Rate Design'!$B$9:$B$16,0))-INDEX('Sch 10.1 Rate Design'!$D$9:$D$16,MATCH($C465,'Sch 10.1 Rate Design'!$B$9:$B$16,0)), N465-INDEX('Sch 10.1 Rate Design'!$D$9:$D$16,MATCH($C465,'Sch 10.1 Rate Design'!$B$9:$B$16,0))),0)),"")</f>
        <v/>
      </c>
      <c r="AY465" s="324" t="str">
        <f>IF($A465&lt;&gt;"",IF(OR(O465="",O465=0),0,+IF(O465&gt;+INDEX('Sch 10.1 Rate Design'!$D$9:$D$16,MATCH($C465,'Sch 10.1 Rate Design'!$B$9:$B$16,0)),IF(O465&gt;+INDEX('Sch 10.1 Rate Design'!$F$9:$F$16,MATCH($C465,'Sch 10.1 Rate Design'!$B$9:$B$16,0)),+INDEX('Sch 10.1 Rate Design'!$F$9:$F$16,MATCH($C465,'Sch 10.1 Rate Design'!$B$9:$B$16,0))-INDEX('Sch 10.1 Rate Design'!$D$9:$D$16,MATCH($C465,'Sch 10.1 Rate Design'!$B$9:$B$16,0)), O465-INDEX('Sch 10.1 Rate Design'!$D$9:$D$16,MATCH($C465,'Sch 10.1 Rate Design'!$B$9:$B$16,0))),0)),"")</f>
        <v/>
      </c>
      <c r="AZ465" s="324" t="str">
        <f>IF($A465&lt;&gt;"",IF(OR(P465="",P465=0),0,+IF(P465&gt;+INDEX('Sch 10.1 Rate Design'!$D$9:$D$16,MATCH($C465,'Sch 10.1 Rate Design'!$B$9:$B$16,0)),IF(P465&gt;+INDEX('Sch 10.1 Rate Design'!$F$9:$F$16,MATCH($C465,'Sch 10.1 Rate Design'!$B$9:$B$16,0)),+INDEX('Sch 10.1 Rate Design'!$F$9:$F$16,MATCH($C465,'Sch 10.1 Rate Design'!$B$9:$B$16,0))-INDEX('Sch 10.1 Rate Design'!$D$9:$D$16,MATCH($C465,'Sch 10.1 Rate Design'!$B$9:$B$16,0)), P465-INDEX('Sch 10.1 Rate Design'!$D$9:$D$16,MATCH($C465,'Sch 10.1 Rate Design'!$B$9:$B$16,0))),0)),"")</f>
        <v/>
      </c>
      <c r="BA465" s="324" t="str">
        <f>IF($A465&lt;&gt;"",IF(OR(Q465="",Q465=0),0,+IF(Q465&gt;+INDEX('Sch 10.1 Rate Design'!$D$9:$D$16,MATCH($C465,'Sch 10.1 Rate Design'!$B$9:$B$16,0)),IF(Q465&gt;+INDEX('Sch 10.1 Rate Design'!$F$9:$F$16,MATCH($C465,'Sch 10.1 Rate Design'!$B$9:$B$16,0)),+INDEX('Sch 10.1 Rate Design'!$F$9:$F$16,MATCH($C465,'Sch 10.1 Rate Design'!$B$9:$B$16,0))-INDEX('Sch 10.1 Rate Design'!$D$9:$D$16,MATCH($C465,'Sch 10.1 Rate Design'!$B$9:$B$16,0)), Q465-INDEX('Sch 10.1 Rate Design'!$D$9:$D$16,MATCH($C465,'Sch 10.1 Rate Design'!$B$9:$B$16,0))),0)),"")</f>
        <v/>
      </c>
      <c r="BB465" s="324" t="str">
        <f>IF($A465&lt;&gt;"",IF(OR(R465="",R465=0),0,+IF(R465&gt;+INDEX('Sch 10.1 Rate Design'!$D$9:$D$16,MATCH($C465,'Sch 10.1 Rate Design'!$B$9:$B$16,0)),IF(R465&gt;+INDEX('Sch 10.1 Rate Design'!$F$9:$F$16,MATCH($C465,'Sch 10.1 Rate Design'!$B$9:$B$16,0)),+INDEX('Sch 10.1 Rate Design'!$F$9:$F$16,MATCH($C465,'Sch 10.1 Rate Design'!$B$9:$B$16,0))-INDEX('Sch 10.1 Rate Design'!$D$9:$D$16,MATCH($C465,'Sch 10.1 Rate Design'!$B$9:$B$16,0)), R465-INDEX('Sch 10.1 Rate Design'!$D$9:$D$16,MATCH($C465,'Sch 10.1 Rate Design'!$B$9:$B$16,0))),0)),"")</f>
        <v/>
      </c>
      <c r="BC465" s="324" t="str">
        <f>IF($A465&lt;&gt;"",IF(OR(S465="",S465=0),0,+IF(S465&gt;+INDEX('Sch 10.1 Rate Design'!$D$9:$D$16,MATCH($C465,'Sch 10.1 Rate Design'!$B$9:$B$16,0)),IF(S465&gt;+INDEX('Sch 10.1 Rate Design'!$F$9:$F$16,MATCH($C465,'Sch 10.1 Rate Design'!$B$9:$B$16,0)),+INDEX('Sch 10.1 Rate Design'!$F$9:$F$16,MATCH($C465,'Sch 10.1 Rate Design'!$B$9:$B$16,0))-INDEX('Sch 10.1 Rate Design'!$D$9:$D$16,MATCH($C465,'Sch 10.1 Rate Design'!$B$9:$B$16,0)), S465-INDEX('Sch 10.1 Rate Design'!$D$9:$D$16,MATCH($C465,'Sch 10.1 Rate Design'!$B$9:$B$16,0))),0)),"")</f>
        <v/>
      </c>
      <c r="BD465" s="324" t="str">
        <f>IF($A465&lt;&gt;"",IF(OR(T465="",T465=0),0,+IF(T465&gt;+INDEX('Sch 10.1 Rate Design'!$D$9:$D$16,MATCH($C465,'Sch 10.1 Rate Design'!$B$9:$B$16,0)),IF(T465&gt;+INDEX('Sch 10.1 Rate Design'!$F$9:$F$16,MATCH($C465,'Sch 10.1 Rate Design'!$B$9:$B$16,0)),+INDEX('Sch 10.1 Rate Design'!$F$9:$F$16,MATCH($C465,'Sch 10.1 Rate Design'!$B$9:$B$16,0))-INDEX('Sch 10.1 Rate Design'!$D$9:$D$16,MATCH($C465,'Sch 10.1 Rate Design'!$B$9:$B$16,0)), T465-INDEX('Sch 10.1 Rate Design'!$D$9:$D$16,MATCH($C465,'Sch 10.1 Rate Design'!$B$9:$B$16,0))),0)),"")</f>
        <v/>
      </c>
      <c r="BE465" s="324" t="str">
        <f>IF($A465&lt;&gt;"",IF(OR(U465="",U465=0),0,+IF(U465&gt;+INDEX('Sch 10.1 Rate Design'!$D$9:$D$16,MATCH($C465,'Sch 10.1 Rate Design'!$B$9:$B$16,0)),IF(U465&gt;+INDEX('Sch 10.1 Rate Design'!$F$9:$F$16,MATCH($C465,'Sch 10.1 Rate Design'!$B$9:$B$16,0)),+INDEX('Sch 10.1 Rate Design'!$F$9:$F$16,MATCH($C465,'Sch 10.1 Rate Design'!$B$9:$B$16,0))-INDEX('Sch 10.1 Rate Design'!$D$9:$D$16,MATCH($C465,'Sch 10.1 Rate Design'!$B$9:$B$16,0)), U465-INDEX('Sch 10.1 Rate Design'!$D$9:$D$16,MATCH($C465,'Sch 10.1 Rate Design'!$B$9:$B$16,0))),0)),"")</f>
        <v/>
      </c>
      <c r="BF465" s="324" t="str">
        <f>IF($A465&lt;&gt;"",IF(OR(V465="",V465=0),0,+IF(V465&gt;+INDEX('Sch 10.1 Rate Design'!$D$9:$D$16,MATCH($C465,'Sch 10.1 Rate Design'!$B$9:$B$16,0)),IF(V465&gt;+INDEX('Sch 10.1 Rate Design'!$F$9:$F$16,MATCH($C465,'Sch 10.1 Rate Design'!$B$9:$B$16,0)),+INDEX('Sch 10.1 Rate Design'!$F$9:$F$16,MATCH($C465,'Sch 10.1 Rate Design'!$B$9:$B$16,0))-INDEX('Sch 10.1 Rate Design'!$D$9:$D$16,MATCH($C465,'Sch 10.1 Rate Design'!$B$9:$B$16,0)), V465-INDEX('Sch 10.1 Rate Design'!$D$9:$D$16,MATCH($C465,'Sch 10.1 Rate Design'!$B$9:$B$16,0))),0)),"")</f>
        <v/>
      </c>
      <c r="BG465" s="324" t="str">
        <f>IF($A465&lt;&gt;"",IF(OR(W465="",W465=0),0,+IF(W465&gt;+INDEX('Sch 10.1 Rate Design'!$D$9:$D$16,MATCH($C465,'Sch 10.1 Rate Design'!$B$9:$B$16,0)),IF(W465&gt;+INDEX('Sch 10.1 Rate Design'!$F$9:$F$16,MATCH($C465,'Sch 10.1 Rate Design'!$B$9:$B$16,0)),+INDEX('Sch 10.1 Rate Design'!$F$9:$F$16,MATCH($C465,'Sch 10.1 Rate Design'!$B$9:$B$16,0))-INDEX('Sch 10.1 Rate Design'!$D$9:$D$16,MATCH($C465,'Sch 10.1 Rate Design'!$B$9:$B$16,0)), W465-INDEX('Sch 10.1 Rate Design'!$D$9:$D$16,MATCH($C465,'Sch 10.1 Rate Design'!$B$9:$B$16,0))),0)),"")</f>
        <v/>
      </c>
      <c r="BH465" s="324" t="str">
        <f>IF($A465&lt;&gt;"",IF(OR(X465="",X465=0),0,+IF(X465&gt;+INDEX('Sch 10.1 Rate Design'!$D$9:$D$16,MATCH($C465,'Sch 10.1 Rate Design'!$B$9:$B$16,0)),IF(X465&gt;+INDEX('Sch 10.1 Rate Design'!$F$9:$F$16,MATCH($C465,'Sch 10.1 Rate Design'!$B$9:$B$16,0)),+INDEX('Sch 10.1 Rate Design'!$F$9:$F$16,MATCH($C465,'Sch 10.1 Rate Design'!$B$9:$B$16,0))-INDEX('Sch 10.1 Rate Design'!$D$9:$D$16,MATCH($C465,'Sch 10.1 Rate Design'!$B$9:$B$16,0)), X465-INDEX('Sch 10.1 Rate Design'!$D$9:$D$16,MATCH($C465,'Sch 10.1 Rate Design'!$B$9:$B$16,0))),0)),"")</f>
        <v/>
      </c>
      <c r="BI465" s="545" t="str">
        <f>IF($A465&lt;&gt;"",IF(OR(Y465="",Y465=0),0,+IF(Y465&gt;+INDEX('Sch 10.1 Rate Design'!$D$9:$D$16,MATCH($C465,'Sch 10.1 Rate Design'!$B$9:$B$16,0)),IF(Y465&gt;+INDEX('Sch 10.1 Rate Design'!$F$9:$F$16,MATCH($C465,'Sch 10.1 Rate Design'!$B$9:$B$16,0)),+INDEX('Sch 10.1 Rate Design'!$F$9:$F$16,MATCH($C465,'Sch 10.1 Rate Design'!$B$9:$B$16,0))-INDEX('Sch 10.1 Rate Design'!$D$9:$D$16,MATCH($C465,'Sch 10.1 Rate Design'!$B$9:$B$16,0)), Y465-INDEX('Sch 10.1 Rate Design'!$D$9:$D$16,MATCH($C465,'Sch 10.1 Rate Design'!$B$9:$B$16,0))),0)),"")</f>
        <v/>
      </c>
      <c r="BJ465" s="692" t="str">
        <f>IF($A465&lt;&gt;"",IF(OR(N465="",N465=0), 0, AX465/'Sch 10.1 Rate Design'!$Z$25*INDEX('Sch 10.1 Rate Design'!$G$9:$G$16,MATCH($C465,'Sch 10.1 Rate Design'!$B$9:$B$16,0))),"")</f>
        <v/>
      </c>
      <c r="BK465" s="548" t="str">
        <f>IF($A465&lt;&gt;"",IF(OR(O465="",O465=0), 0, AY465/'Sch 10.1 Rate Design'!$Z$25*INDEX('Sch 10.1 Rate Design'!$G$9:$G$16,MATCH($C465,'Sch 10.1 Rate Design'!$B$9:$B$16,0))),"")</f>
        <v/>
      </c>
      <c r="BL465" s="548" t="str">
        <f>IF($A465&lt;&gt;"",IF(OR(P465="",P465=0), 0, AZ465/'Sch 10.1 Rate Design'!$Z$25*INDEX('Sch 10.1 Rate Design'!$G$9:$G$16,MATCH($C465,'Sch 10.1 Rate Design'!$B$9:$B$16,0))),"")</f>
        <v/>
      </c>
      <c r="BM465" s="548" t="str">
        <f>IF($A465&lt;&gt;"",IF(OR(Q465="",Q465=0), 0, BA465/'Sch 10.1 Rate Design'!$Z$25*INDEX('Sch 10.1 Rate Design'!$G$9:$G$16,MATCH($C465,'Sch 10.1 Rate Design'!$B$9:$B$16,0))),"")</f>
        <v/>
      </c>
      <c r="BN465" s="548" t="str">
        <f>IF($A465&lt;&gt;"",IF(OR(R465="",R465=0), 0, BB465/'Sch 10.1 Rate Design'!$Z$25*INDEX('Sch 10.1 Rate Design'!$G$9:$G$16,MATCH($C465,'Sch 10.1 Rate Design'!$B$9:$B$16,0))),"")</f>
        <v/>
      </c>
      <c r="BO465" s="548" t="str">
        <f>IF($A465&lt;&gt;"",IF(OR(S465="",S465=0), 0, BC465/'Sch 10.1 Rate Design'!$Z$25*INDEX('Sch 10.1 Rate Design'!$G$9:$G$16,MATCH($C465,'Sch 10.1 Rate Design'!$B$9:$B$16,0))),"")</f>
        <v/>
      </c>
      <c r="BP465" s="548" t="str">
        <f>IF($A465&lt;&gt;"",IF(OR(T465="",T465=0), 0, BD465/'Sch 10.1 Rate Design'!$Z$25*INDEX('Sch 10.1 Rate Design'!$G$9:$G$16,MATCH($C465,'Sch 10.1 Rate Design'!$B$9:$B$16,0))),"")</f>
        <v/>
      </c>
      <c r="BQ465" s="548" t="str">
        <f>IF($A465&lt;&gt;"",IF(OR(U465="",U465=0), 0, BE465/'Sch 10.1 Rate Design'!$Z$25*INDEX('Sch 10.1 Rate Design'!$G$9:$G$16,MATCH($C465,'Sch 10.1 Rate Design'!$B$9:$B$16,0))),"")</f>
        <v/>
      </c>
      <c r="BR465" s="548" t="str">
        <f>IF($A465&lt;&gt;"",IF(OR(V465="",V465=0), 0, BF465/'Sch 10.1 Rate Design'!$Z$25*INDEX('Sch 10.1 Rate Design'!$G$9:$G$16,MATCH($C465,'Sch 10.1 Rate Design'!$B$9:$B$16,0))),"")</f>
        <v/>
      </c>
      <c r="BS465" s="548" t="str">
        <f>IF($A465&lt;&gt;"",IF(OR(W465="",W465=0), 0, BG465/'Sch 10.1 Rate Design'!$Z$25*INDEX('Sch 10.1 Rate Design'!$G$9:$G$16,MATCH($C465,'Sch 10.1 Rate Design'!$B$9:$B$16,0))),"")</f>
        <v/>
      </c>
      <c r="BT465" s="548" t="str">
        <f>IF($A465&lt;&gt;"",IF(OR(X465="",X465=0), 0, BH465/'Sch 10.1 Rate Design'!$Z$25*INDEX('Sch 10.1 Rate Design'!$G$9:$G$16,MATCH($C465,'Sch 10.1 Rate Design'!$B$9:$B$16,0))),"")</f>
        <v/>
      </c>
      <c r="BU465" s="547" t="str">
        <f>IF($A465&lt;&gt;"",IF(OR(Y465="",Y465=0), 0, BI465/'Sch 10.1 Rate Design'!$Z$25*INDEX('Sch 10.1 Rate Design'!$G$9:$G$16,MATCH($C465,'Sch 10.1 Rate Design'!$B$9:$B$16,0))),"")</f>
        <v/>
      </c>
      <c r="BV465" s="546" t="str">
        <f>IF($A465&lt;&gt;"",IF(OR(N465="",N465=0),0,+IF(N465&gt;+INDEX('Sch 10.1 Rate Design'!$F$9:$F$16,MATCH($C465,'Sch 10.1 Rate Design'!$B$9:$B$16,0)),IF(N465&gt;+INDEX('Sch 10.1 Rate Design'!$H$9:$H$16,MATCH($C465,'Sch 10.1 Rate Design'!$B$9:$B$16,0)),+INDEX('Sch 10.1 Rate Design'!$H$9:$H$16,MATCH($C465,'Sch 10.1 Rate Design'!$B$9:$B$16,0))-INDEX('Sch 10.1 Rate Design'!$F$9:$F$16,MATCH($C465,'Sch 10.1 Rate Design'!$B$9:$B$16,0)), N465-INDEX('Sch 10.1 Rate Design'!$F$9:$F$16,MATCH($C465,'Sch 10.1 Rate Design'!$B$9:$B$16,0))), 0)),"")</f>
        <v/>
      </c>
      <c r="BW465" s="324" t="str">
        <f>IF($A465&lt;&gt;"",IF(OR(O465="",O465=0),0,+IF(O465&gt;+INDEX('Sch 10.1 Rate Design'!$F$9:$F$16,MATCH($C465,'Sch 10.1 Rate Design'!$B$9:$B$16,0)),IF(O465&gt;+INDEX('Sch 10.1 Rate Design'!$H$9:$H$16,MATCH($C465,'Sch 10.1 Rate Design'!$B$9:$B$16,0)),+INDEX('Sch 10.1 Rate Design'!$H$9:$H$16,MATCH($C465,'Sch 10.1 Rate Design'!$B$9:$B$16,0))-INDEX('Sch 10.1 Rate Design'!$F$9:$F$16,MATCH($C465,'Sch 10.1 Rate Design'!$B$9:$B$16,0)), O465-INDEX('Sch 10.1 Rate Design'!$F$9:$F$16,MATCH($C465,'Sch 10.1 Rate Design'!$B$9:$B$16,0))), 0)),"")</f>
        <v/>
      </c>
      <c r="BX465" s="324" t="str">
        <f>IF($A465&lt;&gt;"",IF(OR(P465="",P465=0),0,+IF(P465&gt;+INDEX('Sch 10.1 Rate Design'!$F$9:$F$16,MATCH($C465,'Sch 10.1 Rate Design'!$B$9:$B$16,0)),IF(P465&gt;+INDEX('Sch 10.1 Rate Design'!$H$9:$H$16,MATCH($C465,'Sch 10.1 Rate Design'!$B$9:$B$16,0)),+INDEX('Sch 10.1 Rate Design'!$H$9:$H$16,MATCH($C465,'Sch 10.1 Rate Design'!$B$9:$B$16,0))-INDEX('Sch 10.1 Rate Design'!$F$9:$F$16,MATCH($C465,'Sch 10.1 Rate Design'!$B$9:$B$16,0)), P465-INDEX('Sch 10.1 Rate Design'!$F$9:$F$16,MATCH($C465,'Sch 10.1 Rate Design'!$B$9:$B$16,0))), 0)),"")</f>
        <v/>
      </c>
      <c r="BY465" s="324" t="str">
        <f>IF($A465&lt;&gt;"",IF(OR(Q465="",Q465=0),0,+IF(Q465&gt;+INDEX('Sch 10.1 Rate Design'!$F$9:$F$16,MATCH($C465,'Sch 10.1 Rate Design'!$B$9:$B$16,0)),IF(Q465&gt;+INDEX('Sch 10.1 Rate Design'!$H$9:$H$16,MATCH($C465,'Sch 10.1 Rate Design'!$B$9:$B$16,0)),+INDEX('Sch 10.1 Rate Design'!$H$9:$H$16,MATCH($C465,'Sch 10.1 Rate Design'!$B$9:$B$16,0))-INDEX('Sch 10.1 Rate Design'!$F$9:$F$16,MATCH($C465,'Sch 10.1 Rate Design'!$B$9:$B$16,0)), Q465-INDEX('Sch 10.1 Rate Design'!$F$9:$F$16,MATCH($C465,'Sch 10.1 Rate Design'!$B$9:$B$16,0))), 0)),"")</f>
        <v/>
      </c>
      <c r="BZ465" s="324" t="str">
        <f>IF($A465&lt;&gt;"",IF(OR(R465="",R465=0),0,+IF(R465&gt;+INDEX('Sch 10.1 Rate Design'!$F$9:$F$16,MATCH($C465,'Sch 10.1 Rate Design'!$B$9:$B$16,0)),IF(R465&gt;+INDEX('Sch 10.1 Rate Design'!$H$9:$H$16,MATCH($C465,'Sch 10.1 Rate Design'!$B$9:$B$16,0)),+INDEX('Sch 10.1 Rate Design'!$H$9:$H$16,MATCH($C465,'Sch 10.1 Rate Design'!$B$9:$B$16,0))-INDEX('Sch 10.1 Rate Design'!$F$9:$F$16,MATCH($C465,'Sch 10.1 Rate Design'!$B$9:$B$16,0)), R465-INDEX('Sch 10.1 Rate Design'!$F$9:$F$16,MATCH($C465,'Sch 10.1 Rate Design'!$B$9:$B$16,0))), 0)),"")</f>
        <v/>
      </c>
      <c r="CA465" s="324" t="str">
        <f>IF($A465&lt;&gt;"",IF(OR(S465="",S465=0),0,+IF(S465&gt;+INDEX('Sch 10.1 Rate Design'!$F$9:$F$16,MATCH($C465,'Sch 10.1 Rate Design'!$B$9:$B$16,0)),IF(S465&gt;+INDEX('Sch 10.1 Rate Design'!$H$9:$H$16,MATCH($C465,'Sch 10.1 Rate Design'!$B$9:$B$16,0)),+INDEX('Sch 10.1 Rate Design'!$H$9:$H$16,MATCH($C465,'Sch 10.1 Rate Design'!$B$9:$B$16,0))-INDEX('Sch 10.1 Rate Design'!$F$9:$F$16,MATCH($C465,'Sch 10.1 Rate Design'!$B$9:$B$16,0)), S465-INDEX('Sch 10.1 Rate Design'!$F$9:$F$16,MATCH($C465,'Sch 10.1 Rate Design'!$B$9:$B$16,0))), 0)),"")</f>
        <v/>
      </c>
      <c r="CB465" s="324" t="str">
        <f>IF($A465&lt;&gt;"",IF(OR(T465="",T465=0),0,+IF(T465&gt;+INDEX('Sch 10.1 Rate Design'!$F$9:$F$16,MATCH($C465,'Sch 10.1 Rate Design'!$B$9:$B$16,0)),IF(T465&gt;+INDEX('Sch 10.1 Rate Design'!$H$9:$H$16,MATCH($C465,'Sch 10.1 Rate Design'!$B$9:$B$16,0)),+INDEX('Sch 10.1 Rate Design'!$H$9:$H$16,MATCH($C465,'Sch 10.1 Rate Design'!$B$9:$B$16,0))-INDEX('Sch 10.1 Rate Design'!$F$9:$F$16,MATCH($C465,'Sch 10.1 Rate Design'!$B$9:$B$16,0)), T465-INDEX('Sch 10.1 Rate Design'!$F$9:$F$16,MATCH($C465,'Sch 10.1 Rate Design'!$B$9:$B$16,0))), 0)),"")</f>
        <v/>
      </c>
      <c r="CC465" s="324" t="str">
        <f>IF($A465&lt;&gt;"",IF(OR(U465="",U465=0),0,+IF(U465&gt;+INDEX('Sch 10.1 Rate Design'!$F$9:$F$16,MATCH($C465,'Sch 10.1 Rate Design'!$B$9:$B$16,0)),IF(U465&gt;+INDEX('Sch 10.1 Rate Design'!$H$9:$H$16,MATCH($C465,'Sch 10.1 Rate Design'!$B$9:$B$16,0)),+INDEX('Sch 10.1 Rate Design'!$H$9:$H$16,MATCH($C465,'Sch 10.1 Rate Design'!$B$9:$B$16,0))-INDEX('Sch 10.1 Rate Design'!$F$9:$F$16,MATCH($C465,'Sch 10.1 Rate Design'!$B$9:$B$16,0)), U465-INDEX('Sch 10.1 Rate Design'!$F$9:$F$16,MATCH($C465,'Sch 10.1 Rate Design'!$B$9:$B$16,0))), 0)),"")</f>
        <v/>
      </c>
      <c r="CD465" s="324" t="str">
        <f>IF($A465&lt;&gt;"",IF(OR(V465="",V465=0),0,+IF(V465&gt;+INDEX('Sch 10.1 Rate Design'!$F$9:$F$16,MATCH($C465,'Sch 10.1 Rate Design'!$B$9:$B$16,0)),IF(V465&gt;+INDEX('Sch 10.1 Rate Design'!$H$9:$H$16,MATCH($C465,'Sch 10.1 Rate Design'!$B$9:$B$16,0)),+INDEX('Sch 10.1 Rate Design'!$H$9:$H$16,MATCH($C465,'Sch 10.1 Rate Design'!$B$9:$B$16,0))-INDEX('Sch 10.1 Rate Design'!$F$9:$F$16,MATCH($C465,'Sch 10.1 Rate Design'!$B$9:$B$16,0)), V465-INDEX('Sch 10.1 Rate Design'!$F$9:$F$16,MATCH($C465,'Sch 10.1 Rate Design'!$B$9:$B$16,0))), 0)),"")</f>
        <v/>
      </c>
      <c r="CE465" s="324" t="str">
        <f>IF($A465&lt;&gt;"",IF(OR(W465="",W465=0),0,+IF(W465&gt;+INDEX('Sch 10.1 Rate Design'!$F$9:$F$16,MATCH($C465,'Sch 10.1 Rate Design'!$B$9:$B$16,0)),IF(W465&gt;+INDEX('Sch 10.1 Rate Design'!$H$9:$H$16,MATCH($C465,'Sch 10.1 Rate Design'!$B$9:$B$16,0)),+INDEX('Sch 10.1 Rate Design'!$H$9:$H$16,MATCH($C465,'Sch 10.1 Rate Design'!$B$9:$B$16,0))-INDEX('Sch 10.1 Rate Design'!$F$9:$F$16,MATCH($C465,'Sch 10.1 Rate Design'!$B$9:$B$16,0)), W465-INDEX('Sch 10.1 Rate Design'!$F$9:$F$16,MATCH($C465,'Sch 10.1 Rate Design'!$B$9:$B$16,0))), 0)),"")</f>
        <v/>
      </c>
      <c r="CF465" s="324" t="str">
        <f>IF($A465&lt;&gt;"",IF(OR(X465="",X465=0),0,+IF(X465&gt;+INDEX('Sch 10.1 Rate Design'!$F$9:$F$16,MATCH($C465,'Sch 10.1 Rate Design'!$B$9:$B$16,0)),IF(X465&gt;+INDEX('Sch 10.1 Rate Design'!$H$9:$H$16,MATCH($C465,'Sch 10.1 Rate Design'!$B$9:$B$16,0)),+INDEX('Sch 10.1 Rate Design'!$H$9:$H$16,MATCH($C465,'Sch 10.1 Rate Design'!$B$9:$B$16,0))-INDEX('Sch 10.1 Rate Design'!$F$9:$F$16,MATCH($C465,'Sch 10.1 Rate Design'!$B$9:$B$16,0)), X465-INDEX('Sch 10.1 Rate Design'!$F$9:$F$16,MATCH($C465,'Sch 10.1 Rate Design'!$B$9:$B$16,0))), 0)),"")</f>
        <v/>
      </c>
      <c r="CG465" s="545" t="str">
        <f>IF($A465&lt;&gt;"",IF(OR(Y465="",Y465=0),0,+IF(Y465&gt;+INDEX('Sch 10.1 Rate Design'!$F$9:$F$16,MATCH($C465,'Sch 10.1 Rate Design'!$B$9:$B$16,0)),IF(Y465&gt;+INDEX('Sch 10.1 Rate Design'!$H$9:$H$16,MATCH($C465,'Sch 10.1 Rate Design'!$B$9:$B$16,0)),+INDEX('Sch 10.1 Rate Design'!$H$9:$H$16,MATCH($C465,'Sch 10.1 Rate Design'!$B$9:$B$16,0))-INDEX('Sch 10.1 Rate Design'!$F$9:$F$16,MATCH($C465,'Sch 10.1 Rate Design'!$B$9:$B$16,0)), Y465-INDEX('Sch 10.1 Rate Design'!$F$9:$F$16,MATCH($C465,'Sch 10.1 Rate Design'!$B$9:$B$16,0))), 0)),"")</f>
        <v/>
      </c>
      <c r="CH465" s="692" t="str">
        <f>IF($A465&lt;&gt;"",IF(OR(N465="",N465=0), 0, BV465/'Sch 10.1 Rate Design'!$Z$25*INDEX('Sch 10.1 Rate Design'!$I$9:$I$16,MATCH($C465,'Sch 10.1 Rate Design'!$B$9:$B$16,0))),"")</f>
        <v/>
      </c>
      <c r="CI465" s="548" t="str">
        <f>IF($A465&lt;&gt;"",IF(OR(O465="",O465=0), 0, BW465/'Sch 10.1 Rate Design'!$Z$25*INDEX('Sch 10.1 Rate Design'!$I$9:$I$16,MATCH($C465,'Sch 10.1 Rate Design'!$B$9:$B$16,0))),"")</f>
        <v/>
      </c>
      <c r="CJ465" s="548" t="str">
        <f>IF($A465&lt;&gt;"",IF(OR(P465="",P465=0), 0, BX465/'Sch 10.1 Rate Design'!$Z$25*INDEX('Sch 10.1 Rate Design'!$I$9:$I$16,MATCH($C465,'Sch 10.1 Rate Design'!$B$9:$B$16,0))),"")</f>
        <v/>
      </c>
      <c r="CK465" s="548" t="str">
        <f>IF($A465&lt;&gt;"",IF(OR(Q465="",Q465=0), 0, BY465/'Sch 10.1 Rate Design'!$Z$25*INDEX('Sch 10.1 Rate Design'!$I$9:$I$16,MATCH($C465,'Sch 10.1 Rate Design'!$B$9:$B$16,0))),"")</f>
        <v/>
      </c>
      <c r="CL465" s="548" t="str">
        <f>IF($A465&lt;&gt;"",IF(OR(R465="",R465=0), 0, BZ465/'Sch 10.1 Rate Design'!$Z$25*INDEX('Sch 10.1 Rate Design'!$I$9:$I$16,MATCH($C465,'Sch 10.1 Rate Design'!$B$9:$B$16,0))),"")</f>
        <v/>
      </c>
      <c r="CM465" s="548" t="str">
        <f>IF($A465&lt;&gt;"",IF(OR(S465="",S465=0), 0, CA465/'Sch 10.1 Rate Design'!$Z$25*INDEX('Sch 10.1 Rate Design'!$I$9:$I$16,MATCH($C465,'Sch 10.1 Rate Design'!$B$9:$B$16,0))),"")</f>
        <v/>
      </c>
      <c r="CN465" s="548" t="str">
        <f>IF($A465&lt;&gt;"",IF(OR(T465="",T465=0), 0, CB465/'Sch 10.1 Rate Design'!$Z$25*INDEX('Sch 10.1 Rate Design'!$I$9:$I$16,MATCH($C465,'Sch 10.1 Rate Design'!$B$9:$B$16,0))),"")</f>
        <v/>
      </c>
      <c r="CO465" s="548" t="str">
        <f>IF($A465&lt;&gt;"",IF(OR(U465="",U465=0), 0, CC465/'Sch 10.1 Rate Design'!$Z$25*INDEX('Sch 10.1 Rate Design'!$I$9:$I$16,MATCH($C465,'Sch 10.1 Rate Design'!$B$9:$B$16,0))),"")</f>
        <v/>
      </c>
      <c r="CP465" s="548" t="str">
        <f>IF($A465&lt;&gt;"",IF(OR(V465="",V465=0), 0, CD465/'Sch 10.1 Rate Design'!$Z$25*INDEX('Sch 10.1 Rate Design'!$I$9:$I$16,MATCH($C465,'Sch 10.1 Rate Design'!$B$9:$B$16,0))),"")</f>
        <v/>
      </c>
      <c r="CQ465" s="548" t="str">
        <f>IF($A465&lt;&gt;"",IF(OR(W465="",W465=0), 0, CE465/'Sch 10.1 Rate Design'!$Z$25*INDEX('Sch 10.1 Rate Design'!$I$9:$I$16,MATCH($C465,'Sch 10.1 Rate Design'!$B$9:$B$16,0))),"")</f>
        <v/>
      </c>
      <c r="CR465" s="548" t="str">
        <f>IF($A465&lt;&gt;"",IF(OR(X465="",X465=0), 0, CF465/'Sch 10.1 Rate Design'!$Z$25*INDEX('Sch 10.1 Rate Design'!$I$9:$I$16,MATCH($C465,'Sch 10.1 Rate Design'!$B$9:$B$16,0))),"")</f>
        <v/>
      </c>
      <c r="CS465" s="547" t="str">
        <f>IF($A465&lt;&gt;"",IF(OR(Y465="",Y465=0), 0, CG465/'Sch 10.1 Rate Design'!$Z$25*INDEX('Sch 10.1 Rate Design'!$I$9:$I$16,MATCH($C465,'Sch 10.1 Rate Design'!$B$9:$B$16,0))),"")</f>
        <v/>
      </c>
      <c r="CT465" s="546" t="str">
        <f>IF($A465&lt;&gt;"",IF(OR(N465="",N465=0),0,IF(N465&gt;INDEX('Sch 10.1 Rate Design'!$J$9:$J$16,MATCH($C465,'Sch 10.1 Rate Design'!$B$9:$B$16,0)),N465-INDEX('Sch 10.1 Rate Design'!$J$9:$J$16,MATCH($C465,'Sch 10.1 Rate Design'!$B$9:$B$16,0)),0)),"")</f>
        <v/>
      </c>
      <c r="CU465" s="324" t="str">
        <f>IF($A465&lt;&gt;"",IF(OR(O465="",O465=0),0,IF(O465&gt;INDEX('Sch 10.1 Rate Design'!$J$9:$J$16,MATCH($C465,'Sch 10.1 Rate Design'!$B$9:$B$16,0)),O465-INDEX('Sch 10.1 Rate Design'!$J$9:$J$16,MATCH($C465,'Sch 10.1 Rate Design'!$B$9:$B$16,0)),0)),"")</f>
        <v/>
      </c>
      <c r="CV465" s="324" t="str">
        <f>IF($A465&lt;&gt;"",IF(OR(P465="",P465=0),0,IF(P465&gt;INDEX('Sch 10.1 Rate Design'!$J$9:$J$16,MATCH($C465,'Sch 10.1 Rate Design'!$B$9:$B$16,0)),P465-INDEX('Sch 10.1 Rate Design'!$J$9:$J$16,MATCH($C465,'Sch 10.1 Rate Design'!$B$9:$B$16,0)),0)),"")</f>
        <v/>
      </c>
      <c r="CW465" s="324" t="str">
        <f>IF($A465&lt;&gt;"",IF(OR(Q465="",Q465=0),0,IF(Q465&gt;INDEX('Sch 10.1 Rate Design'!$J$9:$J$16,MATCH($C465,'Sch 10.1 Rate Design'!$B$9:$B$16,0)),Q465-INDEX('Sch 10.1 Rate Design'!$J$9:$J$16,MATCH($C465,'Sch 10.1 Rate Design'!$B$9:$B$16,0)),0)),"")</f>
        <v/>
      </c>
      <c r="CX465" s="324" t="str">
        <f>IF($A465&lt;&gt;"",IF(OR(R465="",R465=0),0,IF(R465&gt;INDEX('Sch 10.1 Rate Design'!$J$9:$J$16,MATCH($C465,'Sch 10.1 Rate Design'!$B$9:$B$16,0)),R465-INDEX('Sch 10.1 Rate Design'!$J$9:$J$16,MATCH($C465,'Sch 10.1 Rate Design'!$B$9:$B$16,0)),0)),"")</f>
        <v/>
      </c>
      <c r="CY465" s="324" t="str">
        <f>IF($A465&lt;&gt;"",IF(OR(S465="",S465=0),0,IF(S465&gt;INDEX('Sch 10.1 Rate Design'!$J$9:$J$16,MATCH($C465,'Sch 10.1 Rate Design'!$B$9:$B$16,0)),S465-INDEX('Sch 10.1 Rate Design'!$J$9:$J$16,MATCH($C465,'Sch 10.1 Rate Design'!$B$9:$B$16,0)),0)),"")</f>
        <v/>
      </c>
      <c r="CZ465" s="324" t="str">
        <f>IF($A465&lt;&gt;"",IF(OR(T465="",T465=0),0,IF(T465&gt;INDEX('Sch 10.1 Rate Design'!$J$9:$J$16,MATCH($C465,'Sch 10.1 Rate Design'!$B$9:$B$16,0)),T465-INDEX('Sch 10.1 Rate Design'!$J$9:$J$16,MATCH($C465,'Sch 10.1 Rate Design'!$B$9:$B$16,0)),0)),"")</f>
        <v/>
      </c>
      <c r="DA465" s="324" t="str">
        <f>IF($A465&lt;&gt;"",IF(OR(U465="",U465=0),0,IF(U465&gt;INDEX('Sch 10.1 Rate Design'!$J$9:$J$16,MATCH($C465,'Sch 10.1 Rate Design'!$B$9:$B$16,0)),U465-INDEX('Sch 10.1 Rate Design'!$J$9:$J$16,MATCH($C465,'Sch 10.1 Rate Design'!$B$9:$B$16,0)),0)),"")</f>
        <v/>
      </c>
      <c r="DB465" s="324" t="str">
        <f>IF($A465&lt;&gt;"",IF(OR(V465="",V465=0),0,IF(V465&gt;INDEX('Sch 10.1 Rate Design'!$J$9:$J$16,MATCH($C465,'Sch 10.1 Rate Design'!$B$9:$B$16,0)),V465-INDEX('Sch 10.1 Rate Design'!$J$9:$J$16,MATCH($C465,'Sch 10.1 Rate Design'!$B$9:$B$16,0)),0)),"")</f>
        <v/>
      </c>
      <c r="DC465" s="324" t="str">
        <f>IF($A465&lt;&gt;"",IF(OR(W465="",W465=0),0,IF(W465&gt;INDEX('Sch 10.1 Rate Design'!$J$9:$J$16,MATCH($C465,'Sch 10.1 Rate Design'!$B$9:$B$16,0)),W465-INDEX('Sch 10.1 Rate Design'!$J$9:$J$16,MATCH($C465,'Sch 10.1 Rate Design'!$B$9:$B$16,0)),0)),"")</f>
        <v/>
      </c>
      <c r="DD465" s="324" t="str">
        <f>IF($A465&lt;&gt;"",IF(OR(X465="",X465=0),0,IF(X465&gt;INDEX('Sch 10.1 Rate Design'!$J$9:$J$16,MATCH($C465,'Sch 10.1 Rate Design'!$B$9:$B$16,0)),X465-INDEX('Sch 10.1 Rate Design'!$J$9:$J$16,MATCH($C465,'Sch 10.1 Rate Design'!$B$9:$B$16,0)),0)),"")</f>
        <v/>
      </c>
      <c r="DE465" s="545" t="str">
        <f>IF($A465&lt;&gt;"",IF(OR(Y465="",Y465=0),0,IF(Y465&gt;INDEX('Sch 10.1 Rate Design'!$J$9:$J$16,MATCH($C465,'Sch 10.1 Rate Design'!$B$9:$B$16,0)),Y465-INDEX('Sch 10.1 Rate Design'!$J$9:$J$16,MATCH($C465,'Sch 10.1 Rate Design'!$B$9:$B$16,0)),0)),"")</f>
        <v/>
      </c>
      <c r="DF465" s="692" t="str">
        <f>IF($A465&lt;&gt;"",IF(OR(N465="",N465=0), 0, CT465/'Sch 10.1 Rate Design'!$Z$25*INDEX('Sch 10.1 Rate Design'!$K$9:$K$16,MATCH($C465,'Sch 10.1 Rate Design'!$B$9:$B$16,0))),"")</f>
        <v/>
      </c>
      <c r="DG465" s="548" t="str">
        <f>IF($A465&lt;&gt;"",IF(OR(O465="",O465=0), 0, CU465/'Sch 10.1 Rate Design'!$Z$25*INDEX('Sch 10.1 Rate Design'!$K$9:$K$16,MATCH($C465,'Sch 10.1 Rate Design'!$B$9:$B$16,0))),"")</f>
        <v/>
      </c>
      <c r="DH465" s="548" t="str">
        <f>IF($A465&lt;&gt;"",IF(OR(P465="",P465=0), 0, CV465/'Sch 10.1 Rate Design'!$Z$25*INDEX('Sch 10.1 Rate Design'!$K$9:$K$16,MATCH($C465,'Sch 10.1 Rate Design'!$B$9:$B$16,0))),"")</f>
        <v/>
      </c>
      <c r="DI465" s="548" t="str">
        <f>IF($A465&lt;&gt;"",IF(OR(Q465="",Q465=0), 0, CW465/'Sch 10.1 Rate Design'!$Z$25*INDEX('Sch 10.1 Rate Design'!$K$9:$K$16,MATCH($C465,'Sch 10.1 Rate Design'!$B$9:$B$16,0))),"")</f>
        <v/>
      </c>
      <c r="DJ465" s="548" t="str">
        <f>IF($A465&lt;&gt;"",IF(OR(R465="",R465=0), 0, CX465/'Sch 10.1 Rate Design'!$Z$25*INDEX('Sch 10.1 Rate Design'!$K$9:$K$16,MATCH($C465,'Sch 10.1 Rate Design'!$B$9:$B$16,0))),"")</f>
        <v/>
      </c>
      <c r="DK465" s="548" t="str">
        <f>IF($A465&lt;&gt;"",IF(OR(S465="",S465=0), 0, CY465/'Sch 10.1 Rate Design'!$Z$25*INDEX('Sch 10.1 Rate Design'!$K$9:$K$16,MATCH($C465,'Sch 10.1 Rate Design'!$B$9:$B$16,0))),"")</f>
        <v/>
      </c>
      <c r="DL465" s="548" t="str">
        <f>IF($A465&lt;&gt;"",IF(OR(T465="",T465=0), 0, CZ465/'Sch 10.1 Rate Design'!$Z$25*INDEX('Sch 10.1 Rate Design'!$K$9:$K$16,MATCH($C465,'Sch 10.1 Rate Design'!$B$9:$B$16,0))),"")</f>
        <v/>
      </c>
      <c r="DM465" s="548" t="str">
        <f>IF($A465&lt;&gt;"",IF(OR(U465="",U465=0), 0, DA465/'Sch 10.1 Rate Design'!$Z$25*INDEX('Sch 10.1 Rate Design'!$K$9:$K$16,MATCH($C465,'Sch 10.1 Rate Design'!$B$9:$B$16,0))),"")</f>
        <v/>
      </c>
      <c r="DN465" s="548" t="str">
        <f>IF($A465&lt;&gt;"",IF(OR(V465="",V465=0), 0, DB465/'Sch 10.1 Rate Design'!$Z$25*INDEX('Sch 10.1 Rate Design'!$K$9:$K$16,MATCH($C465,'Sch 10.1 Rate Design'!$B$9:$B$16,0))),"")</f>
        <v/>
      </c>
      <c r="DO465" s="548" t="str">
        <f>IF($A465&lt;&gt;"",IF(OR(W465="",W465=0), 0, DC465/'Sch 10.1 Rate Design'!$Z$25*INDEX('Sch 10.1 Rate Design'!$K$9:$K$16,MATCH($C465,'Sch 10.1 Rate Design'!$B$9:$B$16,0))),"")</f>
        <v/>
      </c>
      <c r="DP465" s="548" t="str">
        <f>IF($A465&lt;&gt;"",IF(OR(X465="",X465=0), 0, DD465/'Sch 10.1 Rate Design'!$Z$25*INDEX('Sch 10.1 Rate Design'!$K$9:$K$16,MATCH($C465,'Sch 10.1 Rate Design'!$B$9:$B$16,0))),"")</f>
        <v/>
      </c>
      <c r="DQ465" s="547" t="str">
        <f>IF($A465&lt;&gt;"",IF(OR(Y465="",Y465=0), 0, DE465/'Sch 10.1 Rate Design'!$Z$25*INDEX('Sch 10.1 Rate Design'!$K$9:$K$16,MATCH($C465,'Sch 10.1 Rate Design'!$B$9:$B$16,0))),"")</f>
        <v/>
      </c>
      <c r="DR465" s="546" t="str">
        <f>IF($A465&lt;&gt;"",IF(OR(N465="",N465=0), 0,INDEX('Sch 10.1 Rate Design'!$D$9:$D$16,MATCH($C465,'Sch 10.1 Rate Design'!$B$9:$B$16,0))),"")</f>
        <v/>
      </c>
      <c r="DS465" s="324" t="str">
        <f>IF($A465&lt;&gt;"",IF(OR(O465="",O465=0), 0,INDEX('Sch 10.1 Rate Design'!$D$9:$D$16,MATCH($C465,'Sch 10.1 Rate Design'!$B$9:$B$16,0))),"")</f>
        <v/>
      </c>
      <c r="DT465" s="324" t="str">
        <f>IF($A465&lt;&gt;"",IF(OR(P465="",P465=0), 0,INDEX('Sch 10.1 Rate Design'!$D$9:$D$16,MATCH($C465,'Sch 10.1 Rate Design'!$B$9:$B$16,0))),"")</f>
        <v/>
      </c>
      <c r="DU465" s="324" t="str">
        <f>IF($A465&lt;&gt;"",IF(OR(Q465="",Q465=0), 0,INDEX('Sch 10.1 Rate Design'!$D$9:$D$16,MATCH($C465,'Sch 10.1 Rate Design'!$B$9:$B$16,0))),"")</f>
        <v/>
      </c>
      <c r="DV465" s="324" t="str">
        <f>IF($A465&lt;&gt;"",IF(OR(R465="",R465=0), 0,INDEX('Sch 10.1 Rate Design'!$D$9:$D$16,MATCH($C465,'Sch 10.1 Rate Design'!$B$9:$B$16,0))),"")</f>
        <v/>
      </c>
      <c r="DW465" s="324" t="str">
        <f>IF($A465&lt;&gt;"",IF(OR(S465="",S465=0), 0,INDEX('Sch 10.1 Rate Design'!$D$9:$D$16,MATCH($C465,'Sch 10.1 Rate Design'!$B$9:$B$16,0))),"")</f>
        <v/>
      </c>
      <c r="DX465" s="324" t="str">
        <f>IF($A465&lt;&gt;"",IF(OR(T465="",T465=0), 0,INDEX('Sch 10.1 Rate Design'!$D$9:$D$16,MATCH($C465,'Sch 10.1 Rate Design'!$B$9:$B$16,0))),"")</f>
        <v/>
      </c>
      <c r="DY465" s="324" t="str">
        <f>IF($A465&lt;&gt;"",IF(OR(U465="",U465=0), 0,INDEX('Sch 10.1 Rate Design'!$D$9:$D$16,MATCH($C465,'Sch 10.1 Rate Design'!$B$9:$B$16,0))),"")</f>
        <v/>
      </c>
      <c r="DZ465" s="324" t="str">
        <f>IF($A465&lt;&gt;"",IF(OR(V465="",V465=0), 0,INDEX('Sch 10.1 Rate Design'!$D$9:$D$16,MATCH($C465,'Sch 10.1 Rate Design'!$B$9:$B$16,0))),"")</f>
        <v/>
      </c>
      <c r="EA465" s="324" t="str">
        <f>IF($A465&lt;&gt;"",IF(OR(W465="",W465=0), 0,INDEX('Sch 10.1 Rate Design'!$D$9:$D$16,MATCH($C465,'Sch 10.1 Rate Design'!$B$9:$B$16,0))),"")</f>
        <v/>
      </c>
      <c r="EB465" s="324" t="str">
        <f>IF($A465&lt;&gt;"",IF(OR(X465="",X465=0), 0,INDEX('Sch 10.1 Rate Design'!$D$9:$D$16,MATCH($C465,'Sch 10.1 Rate Design'!$B$9:$B$16,0))),"")</f>
        <v/>
      </c>
      <c r="EC465" s="545" t="str">
        <f>IF($A465&lt;&gt;"",IF(OR(Y465="",Y465=0), 0,INDEX('Sch 10.1 Rate Design'!$D$9:$D$16,MATCH($C465,'Sch 10.1 Rate Design'!$B$9:$B$16,0))),"")</f>
        <v/>
      </c>
      <c r="ED465" s="546"/>
      <c r="EE465" s="324"/>
      <c r="EF465" s="324"/>
      <c r="EG465" s="324"/>
      <c r="EH465" s="324"/>
      <c r="EI465" s="324"/>
      <c r="EJ465" s="324"/>
      <c r="EK465" s="324"/>
      <c r="EL465" s="324"/>
      <c r="EM465" s="324"/>
      <c r="EN465" s="324"/>
      <c r="EO465" s="545"/>
      <c r="EP465" s="324"/>
    </row>
    <row r="466" spans="1:146" x14ac:dyDescent="0.2">
      <c r="A466" s="324" t="str">
        <f>IF(Inputs!AO462&lt;&gt;"",Inputs!AO462,"")</f>
        <v/>
      </c>
      <c r="B466" s="324" t="str">
        <f t="shared" si="113"/>
        <v/>
      </c>
      <c r="C466" s="727" t="str">
        <f>IF($A466&lt;&gt;"",Inputs!AN462,"")</f>
        <v/>
      </c>
      <c r="D466" s="549" t="str">
        <f t="shared" si="105"/>
        <v/>
      </c>
      <c r="E466" s="549" t="str">
        <f t="shared" si="106"/>
        <v/>
      </c>
      <c r="F466" s="324" t="str">
        <f t="shared" si="107"/>
        <v/>
      </c>
      <c r="G466" s="324" t="str">
        <f t="shared" si="108"/>
        <v/>
      </c>
      <c r="H466" s="790">
        <f t="shared" si="109"/>
        <v>0</v>
      </c>
      <c r="I466" s="790">
        <f t="shared" si="110"/>
        <v>0</v>
      </c>
      <c r="J466" s="790">
        <f t="shared" si="111"/>
        <v>0</v>
      </c>
      <c r="K466" s="790">
        <f t="shared" si="112"/>
        <v>0</v>
      </c>
      <c r="L466" s="787" t="str">
        <f t="shared" si="104"/>
        <v/>
      </c>
      <c r="M466" s="787" t="str">
        <f t="shared" si="104"/>
        <v/>
      </c>
      <c r="N466" s="546" t="str">
        <f>IF($A466&lt;&gt;"",INDEX(Inputs!$AP462:$BA462,,MATCH('Sch 10.2 Rate Data'!N$7,Inputs!$AP$4:$BA$4,0)),"")</f>
        <v/>
      </c>
      <c r="O466" s="324" t="str">
        <f>IF($A466&lt;&gt;"",INDEX(Inputs!$AP462:$BA462,,MATCH('Sch 10.2 Rate Data'!O$7,Inputs!$AP$4:$BA$4,0)),"")</f>
        <v/>
      </c>
      <c r="P466" s="324" t="str">
        <f>IF($A466&lt;&gt;"",INDEX(Inputs!$AP462:$BA462,,MATCH('Sch 10.2 Rate Data'!P$7,Inputs!$AP$4:$BA$4,0)),"")</f>
        <v/>
      </c>
      <c r="Q466" s="324" t="str">
        <f>IF($A466&lt;&gt;"",INDEX(Inputs!$AP462:$BA462,,MATCH('Sch 10.2 Rate Data'!Q$7,Inputs!$AP$4:$BA$4,0)),"")</f>
        <v/>
      </c>
      <c r="R466" s="324" t="str">
        <f>IF($A466&lt;&gt;"",INDEX(Inputs!$AP462:$BA462,,MATCH('Sch 10.2 Rate Data'!R$7,Inputs!$AP$4:$BA$4,0)),"")</f>
        <v/>
      </c>
      <c r="S466" s="324" t="str">
        <f>IF($A466&lt;&gt;"",INDEX(Inputs!$AP462:$BA462,,MATCH('Sch 10.2 Rate Data'!S$7,Inputs!$AP$4:$BA$4,0)),"")</f>
        <v/>
      </c>
      <c r="T466" s="324" t="str">
        <f>IF($A466&lt;&gt;"",INDEX(Inputs!$AP462:$BA462,,MATCH('Sch 10.2 Rate Data'!T$7,Inputs!$AP$4:$BA$4,0)),"")</f>
        <v/>
      </c>
      <c r="U466" s="324" t="str">
        <f>IF($A466&lt;&gt;"",INDEX(Inputs!$AP462:$BA462,,MATCH('Sch 10.2 Rate Data'!U$7,Inputs!$AP$4:$BA$4,0)),"")</f>
        <v/>
      </c>
      <c r="V466" s="324" t="str">
        <f>IF($A466&lt;&gt;"",INDEX(Inputs!$AP462:$BA462,,MATCH('Sch 10.2 Rate Data'!V$7,Inputs!$AP$4:$BA$4,0)),"")</f>
        <v/>
      </c>
      <c r="W466" s="324" t="str">
        <f>IF($A466&lt;&gt;"",INDEX(Inputs!$AP462:$BA462,,MATCH('Sch 10.2 Rate Data'!W$7,Inputs!$AP$4:$BA$4,0)),"")</f>
        <v/>
      </c>
      <c r="X466" s="324" t="str">
        <f>IF($A466&lt;&gt;"",INDEX(Inputs!$AP462:$BA462,,MATCH('Sch 10.2 Rate Data'!X$7,Inputs!$AP$4:$BA$4,0)),"")</f>
        <v/>
      </c>
      <c r="Y466" s="545" t="str">
        <f>IF($A466&lt;&gt;"",INDEX(Inputs!$AP462:$BA462,,MATCH('Sch 10.2 Rate Data'!Y$7,Inputs!$AP$4:$BA$4,0)),"")</f>
        <v/>
      </c>
      <c r="Z466" s="692" t="str">
        <f t="shared" si="103"/>
        <v/>
      </c>
      <c r="AA466" s="548" t="str">
        <f t="shared" si="103"/>
        <v/>
      </c>
      <c r="AB466" s="548" t="str">
        <f t="shared" si="103"/>
        <v/>
      </c>
      <c r="AC466" s="548" t="str">
        <f t="shared" ref="AC466:AK498" si="114">IF($A466&lt;&gt;"",+CK466+BM466+AO466+DI466,"")</f>
        <v/>
      </c>
      <c r="AD466" s="548" t="str">
        <f t="shared" si="114"/>
        <v/>
      </c>
      <c r="AE466" s="548" t="str">
        <f t="shared" si="114"/>
        <v/>
      </c>
      <c r="AF466" s="548" t="str">
        <f t="shared" si="102"/>
        <v/>
      </c>
      <c r="AG466" s="548" t="str">
        <f t="shared" si="102"/>
        <v/>
      </c>
      <c r="AH466" s="548" t="str">
        <f t="shared" si="102"/>
        <v/>
      </c>
      <c r="AI466" s="548" t="str">
        <f t="shared" si="102"/>
        <v/>
      </c>
      <c r="AJ466" s="548" t="str">
        <f t="shared" si="102"/>
        <v/>
      </c>
      <c r="AK466" s="547" t="str">
        <f t="shared" si="102"/>
        <v/>
      </c>
      <c r="AL466" s="692" t="str">
        <f>IF($A466&lt;&gt;"",IF(OR(N466="",N466=0), 0, INDEX('Sch 10.1 Rate Design'!$E$9:$E$16,MATCH($C466,'Sch 10.1 Rate Design'!$B$9:$B$16,0))),"")</f>
        <v/>
      </c>
      <c r="AM466" s="548" t="str">
        <f>IF($A466&lt;&gt;"",IF(OR(O466="",O466=0), 0, INDEX('Sch 10.1 Rate Design'!$E$9:$E$16,MATCH($C466,'Sch 10.1 Rate Design'!$B$9:$B$16,0))),"")</f>
        <v/>
      </c>
      <c r="AN466" s="548" t="str">
        <f>IF($A466&lt;&gt;"",IF(OR(P466="",P466=0), 0, INDEX('Sch 10.1 Rate Design'!$E$9:$E$16,MATCH($C466,'Sch 10.1 Rate Design'!$B$9:$B$16,0))),"")</f>
        <v/>
      </c>
      <c r="AO466" s="548" t="str">
        <f>IF($A466&lt;&gt;"",IF(OR(Q466="",Q466=0), 0, INDEX('Sch 10.1 Rate Design'!$E$9:$E$16,MATCH($C466,'Sch 10.1 Rate Design'!$B$9:$B$16,0))),"")</f>
        <v/>
      </c>
      <c r="AP466" s="548" t="str">
        <f>IF($A466&lt;&gt;"",IF(OR(R466="",R466=0), 0, INDEX('Sch 10.1 Rate Design'!$E$9:$E$16,MATCH($C466,'Sch 10.1 Rate Design'!$B$9:$B$16,0))),"")</f>
        <v/>
      </c>
      <c r="AQ466" s="548" t="str">
        <f>IF($A466&lt;&gt;"",IF(OR(S466="",S466=0), 0, INDEX('Sch 10.1 Rate Design'!$E$9:$E$16,MATCH($C466,'Sch 10.1 Rate Design'!$B$9:$B$16,0))),"")</f>
        <v/>
      </c>
      <c r="AR466" s="548" t="str">
        <f>IF($A466&lt;&gt;"",IF(OR(T466="",T466=0), 0, INDEX('Sch 10.1 Rate Design'!$E$9:$E$16,MATCH($C466,'Sch 10.1 Rate Design'!$B$9:$B$16,0))),"")</f>
        <v/>
      </c>
      <c r="AS466" s="548" t="str">
        <f>IF($A466&lt;&gt;"",IF(OR(U466="",U466=0), 0, INDEX('Sch 10.1 Rate Design'!$E$9:$E$16,MATCH($C466,'Sch 10.1 Rate Design'!$B$9:$B$16,0))),"")</f>
        <v/>
      </c>
      <c r="AT466" s="548" t="str">
        <f>IF($A466&lt;&gt;"",IF(OR(V466="",V466=0), 0, INDEX('Sch 10.1 Rate Design'!$E$9:$E$16,MATCH($C466,'Sch 10.1 Rate Design'!$B$9:$B$16,0))),"")</f>
        <v/>
      </c>
      <c r="AU466" s="548" t="str">
        <f>IF($A466&lt;&gt;"",IF(OR(W466="",W466=0), 0, INDEX('Sch 10.1 Rate Design'!$E$9:$E$16,MATCH($C466,'Sch 10.1 Rate Design'!$B$9:$B$16,0))),"")</f>
        <v/>
      </c>
      <c r="AV466" s="548" t="str">
        <f>IF($A466&lt;&gt;"",IF(OR(X466="",X466=0), 0, INDEX('Sch 10.1 Rate Design'!$E$9:$E$16,MATCH($C466,'Sch 10.1 Rate Design'!$B$9:$B$16,0))),"")</f>
        <v/>
      </c>
      <c r="AW466" s="547" t="str">
        <f>IF($A466&lt;&gt;"",IF(OR(Y466="",Y466=0), 0, INDEX('Sch 10.1 Rate Design'!$E$9:$E$16,MATCH($C466,'Sch 10.1 Rate Design'!$B$9:$B$16,0))),"")</f>
        <v/>
      </c>
      <c r="AX466" s="546" t="str">
        <f>IF($A466&lt;&gt;"",IF(OR(N466="",N466=0),0,+IF(N466&gt;+INDEX('Sch 10.1 Rate Design'!$D$9:$D$16,MATCH($C466,'Sch 10.1 Rate Design'!$B$9:$B$16,0)),IF(N466&gt;+INDEX('Sch 10.1 Rate Design'!$F$9:$F$16,MATCH($C466,'Sch 10.1 Rate Design'!$B$9:$B$16,0)),+INDEX('Sch 10.1 Rate Design'!$F$9:$F$16,MATCH($C466,'Sch 10.1 Rate Design'!$B$9:$B$16,0))-INDEX('Sch 10.1 Rate Design'!$D$9:$D$16,MATCH($C466,'Sch 10.1 Rate Design'!$B$9:$B$16,0)), N466-INDEX('Sch 10.1 Rate Design'!$D$9:$D$16,MATCH($C466,'Sch 10.1 Rate Design'!$B$9:$B$16,0))),0)),"")</f>
        <v/>
      </c>
      <c r="AY466" s="324" t="str">
        <f>IF($A466&lt;&gt;"",IF(OR(O466="",O466=0),0,+IF(O466&gt;+INDEX('Sch 10.1 Rate Design'!$D$9:$D$16,MATCH($C466,'Sch 10.1 Rate Design'!$B$9:$B$16,0)),IF(O466&gt;+INDEX('Sch 10.1 Rate Design'!$F$9:$F$16,MATCH($C466,'Sch 10.1 Rate Design'!$B$9:$B$16,0)),+INDEX('Sch 10.1 Rate Design'!$F$9:$F$16,MATCH($C466,'Sch 10.1 Rate Design'!$B$9:$B$16,0))-INDEX('Sch 10.1 Rate Design'!$D$9:$D$16,MATCH($C466,'Sch 10.1 Rate Design'!$B$9:$B$16,0)), O466-INDEX('Sch 10.1 Rate Design'!$D$9:$D$16,MATCH($C466,'Sch 10.1 Rate Design'!$B$9:$B$16,0))),0)),"")</f>
        <v/>
      </c>
      <c r="AZ466" s="324" t="str">
        <f>IF($A466&lt;&gt;"",IF(OR(P466="",P466=0),0,+IF(P466&gt;+INDEX('Sch 10.1 Rate Design'!$D$9:$D$16,MATCH($C466,'Sch 10.1 Rate Design'!$B$9:$B$16,0)),IF(P466&gt;+INDEX('Sch 10.1 Rate Design'!$F$9:$F$16,MATCH($C466,'Sch 10.1 Rate Design'!$B$9:$B$16,0)),+INDEX('Sch 10.1 Rate Design'!$F$9:$F$16,MATCH($C466,'Sch 10.1 Rate Design'!$B$9:$B$16,0))-INDEX('Sch 10.1 Rate Design'!$D$9:$D$16,MATCH($C466,'Sch 10.1 Rate Design'!$B$9:$B$16,0)), P466-INDEX('Sch 10.1 Rate Design'!$D$9:$D$16,MATCH($C466,'Sch 10.1 Rate Design'!$B$9:$B$16,0))),0)),"")</f>
        <v/>
      </c>
      <c r="BA466" s="324" t="str">
        <f>IF($A466&lt;&gt;"",IF(OR(Q466="",Q466=0),0,+IF(Q466&gt;+INDEX('Sch 10.1 Rate Design'!$D$9:$D$16,MATCH($C466,'Sch 10.1 Rate Design'!$B$9:$B$16,0)),IF(Q466&gt;+INDEX('Sch 10.1 Rate Design'!$F$9:$F$16,MATCH($C466,'Sch 10.1 Rate Design'!$B$9:$B$16,0)),+INDEX('Sch 10.1 Rate Design'!$F$9:$F$16,MATCH($C466,'Sch 10.1 Rate Design'!$B$9:$B$16,0))-INDEX('Sch 10.1 Rate Design'!$D$9:$D$16,MATCH($C466,'Sch 10.1 Rate Design'!$B$9:$B$16,0)), Q466-INDEX('Sch 10.1 Rate Design'!$D$9:$D$16,MATCH($C466,'Sch 10.1 Rate Design'!$B$9:$B$16,0))),0)),"")</f>
        <v/>
      </c>
      <c r="BB466" s="324" t="str">
        <f>IF($A466&lt;&gt;"",IF(OR(R466="",R466=0),0,+IF(R466&gt;+INDEX('Sch 10.1 Rate Design'!$D$9:$D$16,MATCH($C466,'Sch 10.1 Rate Design'!$B$9:$B$16,0)),IF(R466&gt;+INDEX('Sch 10.1 Rate Design'!$F$9:$F$16,MATCH($C466,'Sch 10.1 Rate Design'!$B$9:$B$16,0)),+INDEX('Sch 10.1 Rate Design'!$F$9:$F$16,MATCH($C466,'Sch 10.1 Rate Design'!$B$9:$B$16,0))-INDEX('Sch 10.1 Rate Design'!$D$9:$D$16,MATCH($C466,'Sch 10.1 Rate Design'!$B$9:$B$16,0)), R466-INDEX('Sch 10.1 Rate Design'!$D$9:$D$16,MATCH($C466,'Sch 10.1 Rate Design'!$B$9:$B$16,0))),0)),"")</f>
        <v/>
      </c>
      <c r="BC466" s="324" t="str">
        <f>IF($A466&lt;&gt;"",IF(OR(S466="",S466=0),0,+IF(S466&gt;+INDEX('Sch 10.1 Rate Design'!$D$9:$D$16,MATCH($C466,'Sch 10.1 Rate Design'!$B$9:$B$16,0)),IF(S466&gt;+INDEX('Sch 10.1 Rate Design'!$F$9:$F$16,MATCH($C466,'Sch 10.1 Rate Design'!$B$9:$B$16,0)),+INDEX('Sch 10.1 Rate Design'!$F$9:$F$16,MATCH($C466,'Sch 10.1 Rate Design'!$B$9:$B$16,0))-INDEX('Sch 10.1 Rate Design'!$D$9:$D$16,MATCH($C466,'Sch 10.1 Rate Design'!$B$9:$B$16,0)), S466-INDEX('Sch 10.1 Rate Design'!$D$9:$D$16,MATCH($C466,'Sch 10.1 Rate Design'!$B$9:$B$16,0))),0)),"")</f>
        <v/>
      </c>
      <c r="BD466" s="324" t="str">
        <f>IF($A466&lt;&gt;"",IF(OR(T466="",T466=0),0,+IF(T466&gt;+INDEX('Sch 10.1 Rate Design'!$D$9:$D$16,MATCH($C466,'Sch 10.1 Rate Design'!$B$9:$B$16,0)),IF(T466&gt;+INDEX('Sch 10.1 Rate Design'!$F$9:$F$16,MATCH($C466,'Sch 10.1 Rate Design'!$B$9:$B$16,0)),+INDEX('Sch 10.1 Rate Design'!$F$9:$F$16,MATCH($C466,'Sch 10.1 Rate Design'!$B$9:$B$16,0))-INDEX('Sch 10.1 Rate Design'!$D$9:$D$16,MATCH($C466,'Sch 10.1 Rate Design'!$B$9:$B$16,0)), T466-INDEX('Sch 10.1 Rate Design'!$D$9:$D$16,MATCH($C466,'Sch 10.1 Rate Design'!$B$9:$B$16,0))),0)),"")</f>
        <v/>
      </c>
      <c r="BE466" s="324" t="str">
        <f>IF($A466&lt;&gt;"",IF(OR(U466="",U466=0),0,+IF(U466&gt;+INDEX('Sch 10.1 Rate Design'!$D$9:$D$16,MATCH($C466,'Sch 10.1 Rate Design'!$B$9:$B$16,0)),IF(U466&gt;+INDEX('Sch 10.1 Rate Design'!$F$9:$F$16,MATCH($C466,'Sch 10.1 Rate Design'!$B$9:$B$16,0)),+INDEX('Sch 10.1 Rate Design'!$F$9:$F$16,MATCH($C466,'Sch 10.1 Rate Design'!$B$9:$B$16,0))-INDEX('Sch 10.1 Rate Design'!$D$9:$D$16,MATCH($C466,'Sch 10.1 Rate Design'!$B$9:$B$16,0)), U466-INDEX('Sch 10.1 Rate Design'!$D$9:$D$16,MATCH($C466,'Sch 10.1 Rate Design'!$B$9:$B$16,0))),0)),"")</f>
        <v/>
      </c>
      <c r="BF466" s="324" t="str">
        <f>IF($A466&lt;&gt;"",IF(OR(V466="",V466=0),0,+IF(V466&gt;+INDEX('Sch 10.1 Rate Design'!$D$9:$D$16,MATCH($C466,'Sch 10.1 Rate Design'!$B$9:$B$16,0)),IF(V466&gt;+INDEX('Sch 10.1 Rate Design'!$F$9:$F$16,MATCH($C466,'Sch 10.1 Rate Design'!$B$9:$B$16,0)),+INDEX('Sch 10.1 Rate Design'!$F$9:$F$16,MATCH($C466,'Sch 10.1 Rate Design'!$B$9:$B$16,0))-INDEX('Sch 10.1 Rate Design'!$D$9:$D$16,MATCH($C466,'Sch 10.1 Rate Design'!$B$9:$B$16,0)), V466-INDEX('Sch 10.1 Rate Design'!$D$9:$D$16,MATCH($C466,'Sch 10.1 Rate Design'!$B$9:$B$16,0))),0)),"")</f>
        <v/>
      </c>
      <c r="BG466" s="324" t="str">
        <f>IF($A466&lt;&gt;"",IF(OR(W466="",W466=0),0,+IF(W466&gt;+INDEX('Sch 10.1 Rate Design'!$D$9:$D$16,MATCH($C466,'Sch 10.1 Rate Design'!$B$9:$B$16,0)),IF(W466&gt;+INDEX('Sch 10.1 Rate Design'!$F$9:$F$16,MATCH($C466,'Sch 10.1 Rate Design'!$B$9:$B$16,0)),+INDEX('Sch 10.1 Rate Design'!$F$9:$F$16,MATCH($C466,'Sch 10.1 Rate Design'!$B$9:$B$16,0))-INDEX('Sch 10.1 Rate Design'!$D$9:$D$16,MATCH($C466,'Sch 10.1 Rate Design'!$B$9:$B$16,0)), W466-INDEX('Sch 10.1 Rate Design'!$D$9:$D$16,MATCH($C466,'Sch 10.1 Rate Design'!$B$9:$B$16,0))),0)),"")</f>
        <v/>
      </c>
      <c r="BH466" s="324" t="str">
        <f>IF($A466&lt;&gt;"",IF(OR(X466="",X466=0),0,+IF(X466&gt;+INDEX('Sch 10.1 Rate Design'!$D$9:$D$16,MATCH($C466,'Sch 10.1 Rate Design'!$B$9:$B$16,0)),IF(X466&gt;+INDEX('Sch 10.1 Rate Design'!$F$9:$F$16,MATCH($C466,'Sch 10.1 Rate Design'!$B$9:$B$16,0)),+INDEX('Sch 10.1 Rate Design'!$F$9:$F$16,MATCH($C466,'Sch 10.1 Rate Design'!$B$9:$B$16,0))-INDEX('Sch 10.1 Rate Design'!$D$9:$D$16,MATCH($C466,'Sch 10.1 Rate Design'!$B$9:$B$16,0)), X466-INDEX('Sch 10.1 Rate Design'!$D$9:$D$16,MATCH($C466,'Sch 10.1 Rate Design'!$B$9:$B$16,0))),0)),"")</f>
        <v/>
      </c>
      <c r="BI466" s="545" t="str">
        <f>IF($A466&lt;&gt;"",IF(OR(Y466="",Y466=0),0,+IF(Y466&gt;+INDEX('Sch 10.1 Rate Design'!$D$9:$D$16,MATCH($C466,'Sch 10.1 Rate Design'!$B$9:$B$16,0)),IF(Y466&gt;+INDEX('Sch 10.1 Rate Design'!$F$9:$F$16,MATCH($C466,'Sch 10.1 Rate Design'!$B$9:$B$16,0)),+INDEX('Sch 10.1 Rate Design'!$F$9:$F$16,MATCH($C466,'Sch 10.1 Rate Design'!$B$9:$B$16,0))-INDEX('Sch 10.1 Rate Design'!$D$9:$D$16,MATCH($C466,'Sch 10.1 Rate Design'!$B$9:$B$16,0)), Y466-INDEX('Sch 10.1 Rate Design'!$D$9:$D$16,MATCH($C466,'Sch 10.1 Rate Design'!$B$9:$B$16,0))),0)),"")</f>
        <v/>
      </c>
      <c r="BJ466" s="692" t="str">
        <f>IF($A466&lt;&gt;"",IF(OR(N466="",N466=0), 0, AX466/'Sch 10.1 Rate Design'!$Z$25*INDEX('Sch 10.1 Rate Design'!$G$9:$G$16,MATCH($C466,'Sch 10.1 Rate Design'!$B$9:$B$16,0))),"")</f>
        <v/>
      </c>
      <c r="BK466" s="548" t="str">
        <f>IF($A466&lt;&gt;"",IF(OR(O466="",O466=0), 0, AY466/'Sch 10.1 Rate Design'!$Z$25*INDEX('Sch 10.1 Rate Design'!$G$9:$G$16,MATCH($C466,'Sch 10.1 Rate Design'!$B$9:$B$16,0))),"")</f>
        <v/>
      </c>
      <c r="BL466" s="548" t="str">
        <f>IF($A466&lt;&gt;"",IF(OR(P466="",P466=0), 0, AZ466/'Sch 10.1 Rate Design'!$Z$25*INDEX('Sch 10.1 Rate Design'!$G$9:$G$16,MATCH($C466,'Sch 10.1 Rate Design'!$B$9:$B$16,0))),"")</f>
        <v/>
      </c>
      <c r="BM466" s="548" t="str">
        <f>IF($A466&lt;&gt;"",IF(OR(Q466="",Q466=0), 0, BA466/'Sch 10.1 Rate Design'!$Z$25*INDEX('Sch 10.1 Rate Design'!$G$9:$G$16,MATCH($C466,'Sch 10.1 Rate Design'!$B$9:$B$16,0))),"")</f>
        <v/>
      </c>
      <c r="BN466" s="548" t="str">
        <f>IF($A466&lt;&gt;"",IF(OR(R466="",R466=0), 0, BB466/'Sch 10.1 Rate Design'!$Z$25*INDEX('Sch 10.1 Rate Design'!$G$9:$G$16,MATCH($C466,'Sch 10.1 Rate Design'!$B$9:$B$16,0))),"")</f>
        <v/>
      </c>
      <c r="BO466" s="548" t="str">
        <f>IF($A466&lt;&gt;"",IF(OR(S466="",S466=0), 0, BC466/'Sch 10.1 Rate Design'!$Z$25*INDEX('Sch 10.1 Rate Design'!$G$9:$G$16,MATCH($C466,'Sch 10.1 Rate Design'!$B$9:$B$16,0))),"")</f>
        <v/>
      </c>
      <c r="BP466" s="548" t="str">
        <f>IF($A466&lt;&gt;"",IF(OR(T466="",T466=0), 0, BD466/'Sch 10.1 Rate Design'!$Z$25*INDEX('Sch 10.1 Rate Design'!$G$9:$G$16,MATCH($C466,'Sch 10.1 Rate Design'!$B$9:$B$16,0))),"")</f>
        <v/>
      </c>
      <c r="BQ466" s="548" t="str">
        <f>IF($A466&lt;&gt;"",IF(OR(U466="",U466=0), 0, BE466/'Sch 10.1 Rate Design'!$Z$25*INDEX('Sch 10.1 Rate Design'!$G$9:$G$16,MATCH($C466,'Sch 10.1 Rate Design'!$B$9:$B$16,0))),"")</f>
        <v/>
      </c>
      <c r="BR466" s="548" t="str">
        <f>IF($A466&lt;&gt;"",IF(OR(V466="",V466=0), 0, BF466/'Sch 10.1 Rate Design'!$Z$25*INDEX('Sch 10.1 Rate Design'!$G$9:$G$16,MATCH($C466,'Sch 10.1 Rate Design'!$B$9:$B$16,0))),"")</f>
        <v/>
      </c>
      <c r="BS466" s="548" t="str">
        <f>IF($A466&lt;&gt;"",IF(OR(W466="",W466=0), 0, BG466/'Sch 10.1 Rate Design'!$Z$25*INDEX('Sch 10.1 Rate Design'!$G$9:$G$16,MATCH($C466,'Sch 10.1 Rate Design'!$B$9:$B$16,0))),"")</f>
        <v/>
      </c>
      <c r="BT466" s="548" t="str">
        <f>IF($A466&lt;&gt;"",IF(OR(X466="",X466=0), 0, BH466/'Sch 10.1 Rate Design'!$Z$25*INDEX('Sch 10.1 Rate Design'!$G$9:$G$16,MATCH($C466,'Sch 10.1 Rate Design'!$B$9:$B$16,0))),"")</f>
        <v/>
      </c>
      <c r="BU466" s="547" t="str">
        <f>IF($A466&lt;&gt;"",IF(OR(Y466="",Y466=0), 0, BI466/'Sch 10.1 Rate Design'!$Z$25*INDEX('Sch 10.1 Rate Design'!$G$9:$G$16,MATCH($C466,'Sch 10.1 Rate Design'!$B$9:$B$16,0))),"")</f>
        <v/>
      </c>
      <c r="BV466" s="546" t="str">
        <f>IF($A466&lt;&gt;"",IF(OR(N466="",N466=0),0,+IF(N466&gt;+INDEX('Sch 10.1 Rate Design'!$F$9:$F$16,MATCH($C466,'Sch 10.1 Rate Design'!$B$9:$B$16,0)),IF(N466&gt;+INDEX('Sch 10.1 Rate Design'!$H$9:$H$16,MATCH($C466,'Sch 10.1 Rate Design'!$B$9:$B$16,0)),+INDEX('Sch 10.1 Rate Design'!$H$9:$H$16,MATCH($C466,'Sch 10.1 Rate Design'!$B$9:$B$16,0))-INDEX('Sch 10.1 Rate Design'!$F$9:$F$16,MATCH($C466,'Sch 10.1 Rate Design'!$B$9:$B$16,0)), N466-INDEX('Sch 10.1 Rate Design'!$F$9:$F$16,MATCH($C466,'Sch 10.1 Rate Design'!$B$9:$B$16,0))), 0)),"")</f>
        <v/>
      </c>
      <c r="BW466" s="324" t="str">
        <f>IF($A466&lt;&gt;"",IF(OR(O466="",O466=0),0,+IF(O466&gt;+INDEX('Sch 10.1 Rate Design'!$F$9:$F$16,MATCH($C466,'Sch 10.1 Rate Design'!$B$9:$B$16,0)),IF(O466&gt;+INDEX('Sch 10.1 Rate Design'!$H$9:$H$16,MATCH($C466,'Sch 10.1 Rate Design'!$B$9:$B$16,0)),+INDEX('Sch 10.1 Rate Design'!$H$9:$H$16,MATCH($C466,'Sch 10.1 Rate Design'!$B$9:$B$16,0))-INDEX('Sch 10.1 Rate Design'!$F$9:$F$16,MATCH($C466,'Sch 10.1 Rate Design'!$B$9:$B$16,0)), O466-INDEX('Sch 10.1 Rate Design'!$F$9:$F$16,MATCH($C466,'Sch 10.1 Rate Design'!$B$9:$B$16,0))), 0)),"")</f>
        <v/>
      </c>
      <c r="BX466" s="324" t="str">
        <f>IF($A466&lt;&gt;"",IF(OR(P466="",P466=0),0,+IF(P466&gt;+INDEX('Sch 10.1 Rate Design'!$F$9:$F$16,MATCH($C466,'Sch 10.1 Rate Design'!$B$9:$B$16,0)),IF(P466&gt;+INDEX('Sch 10.1 Rate Design'!$H$9:$H$16,MATCH($C466,'Sch 10.1 Rate Design'!$B$9:$B$16,0)),+INDEX('Sch 10.1 Rate Design'!$H$9:$H$16,MATCH($C466,'Sch 10.1 Rate Design'!$B$9:$B$16,0))-INDEX('Sch 10.1 Rate Design'!$F$9:$F$16,MATCH($C466,'Sch 10.1 Rate Design'!$B$9:$B$16,0)), P466-INDEX('Sch 10.1 Rate Design'!$F$9:$F$16,MATCH($C466,'Sch 10.1 Rate Design'!$B$9:$B$16,0))), 0)),"")</f>
        <v/>
      </c>
      <c r="BY466" s="324" t="str">
        <f>IF($A466&lt;&gt;"",IF(OR(Q466="",Q466=0),0,+IF(Q466&gt;+INDEX('Sch 10.1 Rate Design'!$F$9:$F$16,MATCH($C466,'Sch 10.1 Rate Design'!$B$9:$B$16,0)),IF(Q466&gt;+INDEX('Sch 10.1 Rate Design'!$H$9:$H$16,MATCH($C466,'Sch 10.1 Rate Design'!$B$9:$B$16,0)),+INDEX('Sch 10.1 Rate Design'!$H$9:$H$16,MATCH($C466,'Sch 10.1 Rate Design'!$B$9:$B$16,0))-INDEX('Sch 10.1 Rate Design'!$F$9:$F$16,MATCH($C466,'Sch 10.1 Rate Design'!$B$9:$B$16,0)), Q466-INDEX('Sch 10.1 Rate Design'!$F$9:$F$16,MATCH($C466,'Sch 10.1 Rate Design'!$B$9:$B$16,0))), 0)),"")</f>
        <v/>
      </c>
      <c r="BZ466" s="324" t="str">
        <f>IF($A466&lt;&gt;"",IF(OR(R466="",R466=0),0,+IF(R466&gt;+INDEX('Sch 10.1 Rate Design'!$F$9:$F$16,MATCH($C466,'Sch 10.1 Rate Design'!$B$9:$B$16,0)),IF(R466&gt;+INDEX('Sch 10.1 Rate Design'!$H$9:$H$16,MATCH($C466,'Sch 10.1 Rate Design'!$B$9:$B$16,0)),+INDEX('Sch 10.1 Rate Design'!$H$9:$H$16,MATCH($C466,'Sch 10.1 Rate Design'!$B$9:$B$16,0))-INDEX('Sch 10.1 Rate Design'!$F$9:$F$16,MATCH($C466,'Sch 10.1 Rate Design'!$B$9:$B$16,0)), R466-INDEX('Sch 10.1 Rate Design'!$F$9:$F$16,MATCH($C466,'Sch 10.1 Rate Design'!$B$9:$B$16,0))), 0)),"")</f>
        <v/>
      </c>
      <c r="CA466" s="324" t="str">
        <f>IF($A466&lt;&gt;"",IF(OR(S466="",S466=0),0,+IF(S466&gt;+INDEX('Sch 10.1 Rate Design'!$F$9:$F$16,MATCH($C466,'Sch 10.1 Rate Design'!$B$9:$B$16,0)),IF(S466&gt;+INDEX('Sch 10.1 Rate Design'!$H$9:$H$16,MATCH($C466,'Sch 10.1 Rate Design'!$B$9:$B$16,0)),+INDEX('Sch 10.1 Rate Design'!$H$9:$H$16,MATCH($C466,'Sch 10.1 Rate Design'!$B$9:$B$16,0))-INDEX('Sch 10.1 Rate Design'!$F$9:$F$16,MATCH($C466,'Sch 10.1 Rate Design'!$B$9:$B$16,0)), S466-INDEX('Sch 10.1 Rate Design'!$F$9:$F$16,MATCH($C466,'Sch 10.1 Rate Design'!$B$9:$B$16,0))), 0)),"")</f>
        <v/>
      </c>
      <c r="CB466" s="324" t="str">
        <f>IF($A466&lt;&gt;"",IF(OR(T466="",T466=0),0,+IF(T466&gt;+INDEX('Sch 10.1 Rate Design'!$F$9:$F$16,MATCH($C466,'Sch 10.1 Rate Design'!$B$9:$B$16,0)),IF(T466&gt;+INDEX('Sch 10.1 Rate Design'!$H$9:$H$16,MATCH($C466,'Sch 10.1 Rate Design'!$B$9:$B$16,0)),+INDEX('Sch 10.1 Rate Design'!$H$9:$H$16,MATCH($C466,'Sch 10.1 Rate Design'!$B$9:$B$16,0))-INDEX('Sch 10.1 Rate Design'!$F$9:$F$16,MATCH($C466,'Sch 10.1 Rate Design'!$B$9:$B$16,0)), T466-INDEX('Sch 10.1 Rate Design'!$F$9:$F$16,MATCH($C466,'Sch 10.1 Rate Design'!$B$9:$B$16,0))), 0)),"")</f>
        <v/>
      </c>
      <c r="CC466" s="324" t="str">
        <f>IF($A466&lt;&gt;"",IF(OR(U466="",U466=0),0,+IF(U466&gt;+INDEX('Sch 10.1 Rate Design'!$F$9:$F$16,MATCH($C466,'Sch 10.1 Rate Design'!$B$9:$B$16,0)),IF(U466&gt;+INDEX('Sch 10.1 Rate Design'!$H$9:$H$16,MATCH($C466,'Sch 10.1 Rate Design'!$B$9:$B$16,0)),+INDEX('Sch 10.1 Rate Design'!$H$9:$H$16,MATCH($C466,'Sch 10.1 Rate Design'!$B$9:$B$16,0))-INDEX('Sch 10.1 Rate Design'!$F$9:$F$16,MATCH($C466,'Sch 10.1 Rate Design'!$B$9:$B$16,0)), U466-INDEX('Sch 10.1 Rate Design'!$F$9:$F$16,MATCH($C466,'Sch 10.1 Rate Design'!$B$9:$B$16,0))), 0)),"")</f>
        <v/>
      </c>
      <c r="CD466" s="324" t="str">
        <f>IF($A466&lt;&gt;"",IF(OR(V466="",V466=0),0,+IF(V466&gt;+INDEX('Sch 10.1 Rate Design'!$F$9:$F$16,MATCH($C466,'Sch 10.1 Rate Design'!$B$9:$B$16,0)),IF(V466&gt;+INDEX('Sch 10.1 Rate Design'!$H$9:$H$16,MATCH($C466,'Sch 10.1 Rate Design'!$B$9:$B$16,0)),+INDEX('Sch 10.1 Rate Design'!$H$9:$H$16,MATCH($C466,'Sch 10.1 Rate Design'!$B$9:$B$16,0))-INDEX('Sch 10.1 Rate Design'!$F$9:$F$16,MATCH($C466,'Sch 10.1 Rate Design'!$B$9:$B$16,0)), V466-INDEX('Sch 10.1 Rate Design'!$F$9:$F$16,MATCH($C466,'Sch 10.1 Rate Design'!$B$9:$B$16,0))), 0)),"")</f>
        <v/>
      </c>
      <c r="CE466" s="324" t="str">
        <f>IF($A466&lt;&gt;"",IF(OR(W466="",W466=0),0,+IF(W466&gt;+INDEX('Sch 10.1 Rate Design'!$F$9:$F$16,MATCH($C466,'Sch 10.1 Rate Design'!$B$9:$B$16,0)),IF(W466&gt;+INDEX('Sch 10.1 Rate Design'!$H$9:$H$16,MATCH($C466,'Sch 10.1 Rate Design'!$B$9:$B$16,0)),+INDEX('Sch 10.1 Rate Design'!$H$9:$H$16,MATCH($C466,'Sch 10.1 Rate Design'!$B$9:$B$16,0))-INDEX('Sch 10.1 Rate Design'!$F$9:$F$16,MATCH($C466,'Sch 10.1 Rate Design'!$B$9:$B$16,0)), W466-INDEX('Sch 10.1 Rate Design'!$F$9:$F$16,MATCH($C466,'Sch 10.1 Rate Design'!$B$9:$B$16,0))), 0)),"")</f>
        <v/>
      </c>
      <c r="CF466" s="324" t="str">
        <f>IF($A466&lt;&gt;"",IF(OR(X466="",X466=0),0,+IF(X466&gt;+INDEX('Sch 10.1 Rate Design'!$F$9:$F$16,MATCH($C466,'Sch 10.1 Rate Design'!$B$9:$B$16,0)),IF(X466&gt;+INDEX('Sch 10.1 Rate Design'!$H$9:$H$16,MATCH($C466,'Sch 10.1 Rate Design'!$B$9:$B$16,0)),+INDEX('Sch 10.1 Rate Design'!$H$9:$H$16,MATCH($C466,'Sch 10.1 Rate Design'!$B$9:$B$16,0))-INDEX('Sch 10.1 Rate Design'!$F$9:$F$16,MATCH($C466,'Sch 10.1 Rate Design'!$B$9:$B$16,0)), X466-INDEX('Sch 10.1 Rate Design'!$F$9:$F$16,MATCH($C466,'Sch 10.1 Rate Design'!$B$9:$B$16,0))), 0)),"")</f>
        <v/>
      </c>
      <c r="CG466" s="545" t="str">
        <f>IF($A466&lt;&gt;"",IF(OR(Y466="",Y466=0),0,+IF(Y466&gt;+INDEX('Sch 10.1 Rate Design'!$F$9:$F$16,MATCH($C466,'Sch 10.1 Rate Design'!$B$9:$B$16,0)),IF(Y466&gt;+INDEX('Sch 10.1 Rate Design'!$H$9:$H$16,MATCH($C466,'Sch 10.1 Rate Design'!$B$9:$B$16,0)),+INDEX('Sch 10.1 Rate Design'!$H$9:$H$16,MATCH($C466,'Sch 10.1 Rate Design'!$B$9:$B$16,0))-INDEX('Sch 10.1 Rate Design'!$F$9:$F$16,MATCH($C466,'Sch 10.1 Rate Design'!$B$9:$B$16,0)), Y466-INDEX('Sch 10.1 Rate Design'!$F$9:$F$16,MATCH($C466,'Sch 10.1 Rate Design'!$B$9:$B$16,0))), 0)),"")</f>
        <v/>
      </c>
      <c r="CH466" s="692" t="str">
        <f>IF($A466&lt;&gt;"",IF(OR(N466="",N466=0), 0, BV466/'Sch 10.1 Rate Design'!$Z$25*INDEX('Sch 10.1 Rate Design'!$I$9:$I$16,MATCH($C466,'Sch 10.1 Rate Design'!$B$9:$B$16,0))),"")</f>
        <v/>
      </c>
      <c r="CI466" s="548" t="str">
        <f>IF($A466&lt;&gt;"",IF(OR(O466="",O466=0), 0, BW466/'Sch 10.1 Rate Design'!$Z$25*INDEX('Sch 10.1 Rate Design'!$I$9:$I$16,MATCH($C466,'Sch 10.1 Rate Design'!$B$9:$B$16,0))),"")</f>
        <v/>
      </c>
      <c r="CJ466" s="548" t="str">
        <f>IF($A466&lt;&gt;"",IF(OR(P466="",P466=0), 0, BX466/'Sch 10.1 Rate Design'!$Z$25*INDEX('Sch 10.1 Rate Design'!$I$9:$I$16,MATCH($C466,'Sch 10.1 Rate Design'!$B$9:$B$16,0))),"")</f>
        <v/>
      </c>
      <c r="CK466" s="548" t="str">
        <f>IF($A466&lt;&gt;"",IF(OR(Q466="",Q466=0), 0, BY466/'Sch 10.1 Rate Design'!$Z$25*INDEX('Sch 10.1 Rate Design'!$I$9:$I$16,MATCH($C466,'Sch 10.1 Rate Design'!$B$9:$B$16,0))),"")</f>
        <v/>
      </c>
      <c r="CL466" s="548" t="str">
        <f>IF($A466&lt;&gt;"",IF(OR(R466="",R466=0), 0, BZ466/'Sch 10.1 Rate Design'!$Z$25*INDEX('Sch 10.1 Rate Design'!$I$9:$I$16,MATCH($C466,'Sch 10.1 Rate Design'!$B$9:$B$16,0))),"")</f>
        <v/>
      </c>
      <c r="CM466" s="548" t="str">
        <f>IF($A466&lt;&gt;"",IF(OR(S466="",S466=0), 0, CA466/'Sch 10.1 Rate Design'!$Z$25*INDEX('Sch 10.1 Rate Design'!$I$9:$I$16,MATCH($C466,'Sch 10.1 Rate Design'!$B$9:$B$16,0))),"")</f>
        <v/>
      </c>
      <c r="CN466" s="548" t="str">
        <f>IF($A466&lt;&gt;"",IF(OR(T466="",T466=0), 0, CB466/'Sch 10.1 Rate Design'!$Z$25*INDEX('Sch 10.1 Rate Design'!$I$9:$I$16,MATCH($C466,'Sch 10.1 Rate Design'!$B$9:$B$16,0))),"")</f>
        <v/>
      </c>
      <c r="CO466" s="548" t="str">
        <f>IF($A466&lt;&gt;"",IF(OR(U466="",U466=0), 0, CC466/'Sch 10.1 Rate Design'!$Z$25*INDEX('Sch 10.1 Rate Design'!$I$9:$I$16,MATCH($C466,'Sch 10.1 Rate Design'!$B$9:$B$16,0))),"")</f>
        <v/>
      </c>
      <c r="CP466" s="548" t="str">
        <f>IF($A466&lt;&gt;"",IF(OR(V466="",V466=0), 0, CD466/'Sch 10.1 Rate Design'!$Z$25*INDEX('Sch 10.1 Rate Design'!$I$9:$I$16,MATCH($C466,'Sch 10.1 Rate Design'!$B$9:$B$16,0))),"")</f>
        <v/>
      </c>
      <c r="CQ466" s="548" t="str">
        <f>IF($A466&lt;&gt;"",IF(OR(W466="",W466=0), 0, CE466/'Sch 10.1 Rate Design'!$Z$25*INDEX('Sch 10.1 Rate Design'!$I$9:$I$16,MATCH($C466,'Sch 10.1 Rate Design'!$B$9:$B$16,0))),"")</f>
        <v/>
      </c>
      <c r="CR466" s="548" t="str">
        <f>IF($A466&lt;&gt;"",IF(OR(X466="",X466=0), 0, CF466/'Sch 10.1 Rate Design'!$Z$25*INDEX('Sch 10.1 Rate Design'!$I$9:$I$16,MATCH($C466,'Sch 10.1 Rate Design'!$B$9:$B$16,0))),"")</f>
        <v/>
      </c>
      <c r="CS466" s="547" t="str">
        <f>IF($A466&lt;&gt;"",IF(OR(Y466="",Y466=0), 0, CG466/'Sch 10.1 Rate Design'!$Z$25*INDEX('Sch 10.1 Rate Design'!$I$9:$I$16,MATCH($C466,'Sch 10.1 Rate Design'!$B$9:$B$16,0))),"")</f>
        <v/>
      </c>
      <c r="CT466" s="546" t="str">
        <f>IF($A466&lt;&gt;"",IF(OR(N466="",N466=0),0,IF(N466&gt;INDEX('Sch 10.1 Rate Design'!$J$9:$J$16,MATCH($C466,'Sch 10.1 Rate Design'!$B$9:$B$16,0)),N466-INDEX('Sch 10.1 Rate Design'!$J$9:$J$16,MATCH($C466,'Sch 10.1 Rate Design'!$B$9:$B$16,0)),0)),"")</f>
        <v/>
      </c>
      <c r="CU466" s="324" t="str">
        <f>IF($A466&lt;&gt;"",IF(OR(O466="",O466=0),0,IF(O466&gt;INDEX('Sch 10.1 Rate Design'!$J$9:$J$16,MATCH($C466,'Sch 10.1 Rate Design'!$B$9:$B$16,0)),O466-INDEX('Sch 10.1 Rate Design'!$J$9:$J$16,MATCH($C466,'Sch 10.1 Rate Design'!$B$9:$B$16,0)),0)),"")</f>
        <v/>
      </c>
      <c r="CV466" s="324" t="str">
        <f>IF($A466&lt;&gt;"",IF(OR(P466="",P466=0),0,IF(P466&gt;INDEX('Sch 10.1 Rate Design'!$J$9:$J$16,MATCH($C466,'Sch 10.1 Rate Design'!$B$9:$B$16,0)),P466-INDEX('Sch 10.1 Rate Design'!$J$9:$J$16,MATCH($C466,'Sch 10.1 Rate Design'!$B$9:$B$16,0)),0)),"")</f>
        <v/>
      </c>
      <c r="CW466" s="324" t="str">
        <f>IF($A466&lt;&gt;"",IF(OR(Q466="",Q466=0),0,IF(Q466&gt;INDEX('Sch 10.1 Rate Design'!$J$9:$J$16,MATCH($C466,'Sch 10.1 Rate Design'!$B$9:$B$16,0)),Q466-INDEX('Sch 10.1 Rate Design'!$J$9:$J$16,MATCH($C466,'Sch 10.1 Rate Design'!$B$9:$B$16,0)),0)),"")</f>
        <v/>
      </c>
      <c r="CX466" s="324" t="str">
        <f>IF($A466&lt;&gt;"",IF(OR(R466="",R466=0),0,IF(R466&gt;INDEX('Sch 10.1 Rate Design'!$J$9:$J$16,MATCH($C466,'Sch 10.1 Rate Design'!$B$9:$B$16,0)),R466-INDEX('Sch 10.1 Rate Design'!$J$9:$J$16,MATCH($C466,'Sch 10.1 Rate Design'!$B$9:$B$16,0)),0)),"")</f>
        <v/>
      </c>
      <c r="CY466" s="324" t="str">
        <f>IF($A466&lt;&gt;"",IF(OR(S466="",S466=0),0,IF(S466&gt;INDEX('Sch 10.1 Rate Design'!$J$9:$J$16,MATCH($C466,'Sch 10.1 Rate Design'!$B$9:$B$16,0)),S466-INDEX('Sch 10.1 Rate Design'!$J$9:$J$16,MATCH($C466,'Sch 10.1 Rate Design'!$B$9:$B$16,0)),0)),"")</f>
        <v/>
      </c>
      <c r="CZ466" s="324" t="str">
        <f>IF($A466&lt;&gt;"",IF(OR(T466="",T466=0),0,IF(T466&gt;INDEX('Sch 10.1 Rate Design'!$J$9:$J$16,MATCH($C466,'Sch 10.1 Rate Design'!$B$9:$B$16,0)),T466-INDEX('Sch 10.1 Rate Design'!$J$9:$J$16,MATCH($C466,'Sch 10.1 Rate Design'!$B$9:$B$16,0)),0)),"")</f>
        <v/>
      </c>
      <c r="DA466" s="324" t="str">
        <f>IF($A466&lt;&gt;"",IF(OR(U466="",U466=0),0,IF(U466&gt;INDEX('Sch 10.1 Rate Design'!$J$9:$J$16,MATCH($C466,'Sch 10.1 Rate Design'!$B$9:$B$16,0)),U466-INDEX('Sch 10.1 Rate Design'!$J$9:$J$16,MATCH($C466,'Sch 10.1 Rate Design'!$B$9:$B$16,0)),0)),"")</f>
        <v/>
      </c>
      <c r="DB466" s="324" t="str">
        <f>IF($A466&lt;&gt;"",IF(OR(V466="",V466=0),0,IF(V466&gt;INDEX('Sch 10.1 Rate Design'!$J$9:$J$16,MATCH($C466,'Sch 10.1 Rate Design'!$B$9:$B$16,0)),V466-INDEX('Sch 10.1 Rate Design'!$J$9:$J$16,MATCH($C466,'Sch 10.1 Rate Design'!$B$9:$B$16,0)),0)),"")</f>
        <v/>
      </c>
      <c r="DC466" s="324" t="str">
        <f>IF($A466&lt;&gt;"",IF(OR(W466="",W466=0),0,IF(W466&gt;INDEX('Sch 10.1 Rate Design'!$J$9:$J$16,MATCH($C466,'Sch 10.1 Rate Design'!$B$9:$B$16,0)),W466-INDEX('Sch 10.1 Rate Design'!$J$9:$J$16,MATCH($C466,'Sch 10.1 Rate Design'!$B$9:$B$16,0)),0)),"")</f>
        <v/>
      </c>
      <c r="DD466" s="324" t="str">
        <f>IF($A466&lt;&gt;"",IF(OR(X466="",X466=0),0,IF(X466&gt;INDEX('Sch 10.1 Rate Design'!$J$9:$J$16,MATCH($C466,'Sch 10.1 Rate Design'!$B$9:$B$16,0)),X466-INDEX('Sch 10.1 Rate Design'!$J$9:$J$16,MATCH($C466,'Sch 10.1 Rate Design'!$B$9:$B$16,0)),0)),"")</f>
        <v/>
      </c>
      <c r="DE466" s="545" t="str">
        <f>IF($A466&lt;&gt;"",IF(OR(Y466="",Y466=0),0,IF(Y466&gt;INDEX('Sch 10.1 Rate Design'!$J$9:$J$16,MATCH($C466,'Sch 10.1 Rate Design'!$B$9:$B$16,0)),Y466-INDEX('Sch 10.1 Rate Design'!$J$9:$J$16,MATCH($C466,'Sch 10.1 Rate Design'!$B$9:$B$16,0)),0)),"")</f>
        <v/>
      </c>
      <c r="DF466" s="692" t="str">
        <f>IF($A466&lt;&gt;"",IF(OR(N466="",N466=0), 0, CT466/'Sch 10.1 Rate Design'!$Z$25*INDEX('Sch 10.1 Rate Design'!$K$9:$K$16,MATCH($C466,'Sch 10.1 Rate Design'!$B$9:$B$16,0))),"")</f>
        <v/>
      </c>
      <c r="DG466" s="548" t="str">
        <f>IF($A466&lt;&gt;"",IF(OR(O466="",O466=0), 0, CU466/'Sch 10.1 Rate Design'!$Z$25*INDEX('Sch 10.1 Rate Design'!$K$9:$K$16,MATCH($C466,'Sch 10.1 Rate Design'!$B$9:$B$16,0))),"")</f>
        <v/>
      </c>
      <c r="DH466" s="548" t="str">
        <f>IF($A466&lt;&gt;"",IF(OR(P466="",P466=0), 0, CV466/'Sch 10.1 Rate Design'!$Z$25*INDEX('Sch 10.1 Rate Design'!$K$9:$K$16,MATCH($C466,'Sch 10.1 Rate Design'!$B$9:$B$16,0))),"")</f>
        <v/>
      </c>
      <c r="DI466" s="548" t="str">
        <f>IF($A466&lt;&gt;"",IF(OR(Q466="",Q466=0), 0, CW466/'Sch 10.1 Rate Design'!$Z$25*INDEX('Sch 10.1 Rate Design'!$K$9:$K$16,MATCH($C466,'Sch 10.1 Rate Design'!$B$9:$B$16,0))),"")</f>
        <v/>
      </c>
      <c r="DJ466" s="548" t="str">
        <f>IF($A466&lt;&gt;"",IF(OR(R466="",R466=0), 0, CX466/'Sch 10.1 Rate Design'!$Z$25*INDEX('Sch 10.1 Rate Design'!$K$9:$K$16,MATCH($C466,'Sch 10.1 Rate Design'!$B$9:$B$16,0))),"")</f>
        <v/>
      </c>
      <c r="DK466" s="548" t="str">
        <f>IF($A466&lt;&gt;"",IF(OR(S466="",S466=0), 0, CY466/'Sch 10.1 Rate Design'!$Z$25*INDEX('Sch 10.1 Rate Design'!$K$9:$K$16,MATCH($C466,'Sch 10.1 Rate Design'!$B$9:$B$16,0))),"")</f>
        <v/>
      </c>
      <c r="DL466" s="548" t="str">
        <f>IF($A466&lt;&gt;"",IF(OR(T466="",T466=0), 0, CZ466/'Sch 10.1 Rate Design'!$Z$25*INDEX('Sch 10.1 Rate Design'!$K$9:$K$16,MATCH($C466,'Sch 10.1 Rate Design'!$B$9:$B$16,0))),"")</f>
        <v/>
      </c>
      <c r="DM466" s="548" t="str">
        <f>IF($A466&lt;&gt;"",IF(OR(U466="",U466=0), 0, DA466/'Sch 10.1 Rate Design'!$Z$25*INDEX('Sch 10.1 Rate Design'!$K$9:$K$16,MATCH($C466,'Sch 10.1 Rate Design'!$B$9:$B$16,0))),"")</f>
        <v/>
      </c>
      <c r="DN466" s="548" t="str">
        <f>IF($A466&lt;&gt;"",IF(OR(V466="",V466=0), 0, DB466/'Sch 10.1 Rate Design'!$Z$25*INDEX('Sch 10.1 Rate Design'!$K$9:$K$16,MATCH($C466,'Sch 10.1 Rate Design'!$B$9:$B$16,0))),"")</f>
        <v/>
      </c>
      <c r="DO466" s="548" t="str">
        <f>IF($A466&lt;&gt;"",IF(OR(W466="",W466=0), 0, DC466/'Sch 10.1 Rate Design'!$Z$25*INDEX('Sch 10.1 Rate Design'!$K$9:$K$16,MATCH($C466,'Sch 10.1 Rate Design'!$B$9:$B$16,0))),"")</f>
        <v/>
      </c>
      <c r="DP466" s="548" t="str">
        <f>IF($A466&lt;&gt;"",IF(OR(X466="",X466=0), 0, DD466/'Sch 10.1 Rate Design'!$Z$25*INDEX('Sch 10.1 Rate Design'!$K$9:$K$16,MATCH($C466,'Sch 10.1 Rate Design'!$B$9:$B$16,0))),"")</f>
        <v/>
      </c>
      <c r="DQ466" s="547" t="str">
        <f>IF($A466&lt;&gt;"",IF(OR(Y466="",Y466=0), 0, DE466/'Sch 10.1 Rate Design'!$Z$25*INDEX('Sch 10.1 Rate Design'!$K$9:$K$16,MATCH($C466,'Sch 10.1 Rate Design'!$B$9:$B$16,0))),"")</f>
        <v/>
      </c>
      <c r="DR466" s="546" t="str">
        <f>IF($A466&lt;&gt;"",IF(OR(N466="",N466=0), 0,INDEX('Sch 10.1 Rate Design'!$D$9:$D$16,MATCH($C466,'Sch 10.1 Rate Design'!$B$9:$B$16,0))),"")</f>
        <v/>
      </c>
      <c r="DS466" s="324" t="str">
        <f>IF($A466&lt;&gt;"",IF(OR(O466="",O466=0), 0,INDEX('Sch 10.1 Rate Design'!$D$9:$D$16,MATCH($C466,'Sch 10.1 Rate Design'!$B$9:$B$16,0))),"")</f>
        <v/>
      </c>
      <c r="DT466" s="324" t="str">
        <f>IF($A466&lt;&gt;"",IF(OR(P466="",P466=0), 0,INDEX('Sch 10.1 Rate Design'!$D$9:$D$16,MATCH($C466,'Sch 10.1 Rate Design'!$B$9:$B$16,0))),"")</f>
        <v/>
      </c>
      <c r="DU466" s="324" t="str">
        <f>IF($A466&lt;&gt;"",IF(OR(Q466="",Q466=0), 0,INDEX('Sch 10.1 Rate Design'!$D$9:$D$16,MATCH($C466,'Sch 10.1 Rate Design'!$B$9:$B$16,0))),"")</f>
        <v/>
      </c>
      <c r="DV466" s="324" t="str">
        <f>IF($A466&lt;&gt;"",IF(OR(R466="",R466=0), 0,INDEX('Sch 10.1 Rate Design'!$D$9:$D$16,MATCH($C466,'Sch 10.1 Rate Design'!$B$9:$B$16,0))),"")</f>
        <v/>
      </c>
      <c r="DW466" s="324" t="str">
        <f>IF($A466&lt;&gt;"",IF(OR(S466="",S466=0), 0,INDEX('Sch 10.1 Rate Design'!$D$9:$D$16,MATCH($C466,'Sch 10.1 Rate Design'!$B$9:$B$16,0))),"")</f>
        <v/>
      </c>
      <c r="DX466" s="324" t="str">
        <f>IF($A466&lt;&gt;"",IF(OR(T466="",T466=0), 0,INDEX('Sch 10.1 Rate Design'!$D$9:$D$16,MATCH($C466,'Sch 10.1 Rate Design'!$B$9:$B$16,0))),"")</f>
        <v/>
      </c>
      <c r="DY466" s="324" t="str">
        <f>IF($A466&lt;&gt;"",IF(OR(U466="",U466=0), 0,INDEX('Sch 10.1 Rate Design'!$D$9:$D$16,MATCH($C466,'Sch 10.1 Rate Design'!$B$9:$B$16,0))),"")</f>
        <v/>
      </c>
      <c r="DZ466" s="324" t="str">
        <f>IF($A466&lt;&gt;"",IF(OR(V466="",V466=0), 0,INDEX('Sch 10.1 Rate Design'!$D$9:$D$16,MATCH($C466,'Sch 10.1 Rate Design'!$B$9:$B$16,0))),"")</f>
        <v/>
      </c>
      <c r="EA466" s="324" t="str">
        <f>IF($A466&lt;&gt;"",IF(OR(W466="",W466=0), 0,INDEX('Sch 10.1 Rate Design'!$D$9:$D$16,MATCH($C466,'Sch 10.1 Rate Design'!$B$9:$B$16,0))),"")</f>
        <v/>
      </c>
      <c r="EB466" s="324" t="str">
        <f>IF($A466&lt;&gt;"",IF(OR(X466="",X466=0), 0,INDEX('Sch 10.1 Rate Design'!$D$9:$D$16,MATCH($C466,'Sch 10.1 Rate Design'!$B$9:$B$16,0))),"")</f>
        <v/>
      </c>
      <c r="EC466" s="545" t="str">
        <f>IF($A466&lt;&gt;"",IF(OR(Y466="",Y466=0), 0,INDEX('Sch 10.1 Rate Design'!$D$9:$D$16,MATCH($C466,'Sch 10.1 Rate Design'!$B$9:$B$16,0))),"")</f>
        <v/>
      </c>
      <c r="ED466" s="546"/>
      <c r="EE466" s="324"/>
      <c r="EF466" s="324"/>
      <c r="EG466" s="324"/>
      <c r="EH466" s="324"/>
      <c r="EI466" s="324"/>
      <c r="EJ466" s="324"/>
      <c r="EK466" s="324"/>
      <c r="EL466" s="324"/>
      <c r="EM466" s="324"/>
      <c r="EN466" s="324"/>
      <c r="EO466" s="545"/>
      <c r="EP466" s="324"/>
    </row>
    <row r="467" spans="1:146" x14ac:dyDescent="0.2">
      <c r="A467" s="324" t="str">
        <f>IF(Inputs!AO463&lt;&gt;"",Inputs!AO463,"")</f>
        <v/>
      </c>
      <c r="B467" s="324" t="str">
        <f t="shared" si="113"/>
        <v/>
      </c>
      <c r="C467" s="727" t="str">
        <f>IF($A467&lt;&gt;"",Inputs!AN463,"")</f>
        <v/>
      </c>
      <c r="D467" s="549" t="str">
        <f t="shared" si="105"/>
        <v/>
      </c>
      <c r="E467" s="549" t="str">
        <f t="shared" si="106"/>
        <v/>
      </c>
      <c r="F467" s="324" t="str">
        <f t="shared" si="107"/>
        <v/>
      </c>
      <c r="G467" s="324" t="str">
        <f t="shared" si="108"/>
        <v/>
      </c>
      <c r="H467" s="790">
        <f t="shared" si="109"/>
        <v>0</v>
      </c>
      <c r="I467" s="790">
        <f t="shared" si="110"/>
        <v>0</v>
      </c>
      <c r="J467" s="790">
        <f t="shared" si="111"/>
        <v>0</v>
      </c>
      <c r="K467" s="790">
        <f t="shared" si="112"/>
        <v>0</v>
      </c>
      <c r="L467" s="787" t="str">
        <f t="shared" si="104"/>
        <v/>
      </c>
      <c r="M467" s="787" t="str">
        <f t="shared" si="104"/>
        <v/>
      </c>
      <c r="N467" s="546" t="str">
        <f>IF($A467&lt;&gt;"",INDEX(Inputs!$AP463:$BA463,,MATCH('Sch 10.2 Rate Data'!N$7,Inputs!$AP$4:$BA$4,0)),"")</f>
        <v/>
      </c>
      <c r="O467" s="324" t="str">
        <f>IF($A467&lt;&gt;"",INDEX(Inputs!$AP463:$BA463,,MATCH('Sch 10.2 Rate Data'!O$7,Inputs!$AP$4:$BA$4,0)),"")</f>
        <v/>
      </c>
      <c r="P467" s="324" t="str">
        <f>IF($A467&lt;&gt;"",INDEX(Inputs!$AP463:$BA463,,MATCH('Sch 10.2 Rate Data'!P$7,Inputs!$AP$4:$BA$4,0)),"")</f>
        <v/>
      </c>
      <c r="Q467" s="324" t="str">
        <f>IF($A467&lt;&gt;"",INDEX(Inputs!$AP463:$BA463,,MATCH('Sch 10.2 Rate Data'!Q$7,Inputs!$AP$4:$BA$4,0)),"")</f>
        <v/>
      </c>
      <c r="R467" s="324" t="str">
        <f>IF($A467&lt;&gt;"",INDEX(Inputs!$AP463:$BA463,,MATCH('Sch 10.2 Rate Data'!R$7,Inputs!$AP$4:$BA$4,0)),"")</f>
        <v/>
      </c>
      <c r="S467" s="324" t="str">
        <f>IF($A467&lt;&gt;"",INDEX(Inputs!$AP463:$BA463,,MATCH('Sch 10.2 Rate Data'!S$7,Inputs!$AP$4:$BA$4,0)),"")</f>
        <v/>
      </c>
      <c r="T467" s="324" t="str">
        <f>IF($A467&lt;&gt;"",INDEX(Inputs!$AP463:$BA463,,MATCH('Sch 10.2 Rate Data'!T$7,Inputs!$AP$4:$BA$4,0)),"")</f>
        <v/>
      </c>
      <c r="U467" s="324" t="str">
        <f>IF($A467&lt;&gt;"",INDEX(Inputs!$AP463:$BA463,,MATCH('Sch 10.2 Rate Data'!U$7,Inputs!$AP$4:$BA$4,0)),"")</f>
        <v/>
      </c>
      <c r="V467" s="324" t="str">
        <f>IF($A467&lt;&gt;"",INDEX(Inputs!$AP463:$BA463,,MATCH('Sch 10.2 Rate Data'!V$7,Inputs!$AP$4:$BA$4,0)),"")</f>
        <v/>
      </c>
      <c r="W467" s="324" t="str">
        <f>IF($A467&lt;&gt;"",INDEX(Inputs!$AP463:$BA463,,MATCH('Sch 10.2 Rate Data'!W$7,Inputs!$AP$4:$BA$4,0)),"")</f>
        <v/>
      </c>
      <c r="X467" s="324" t="str">
        <f>IF($A467&lt;&gt;"",INDEX(Inputs!$AP463:$BA463,,MATCH('Sch 10.2 Rate Data'!X$7,Inputs!$AP$4:$BA$4,0)),"")</f>
        <v/>
      </c>
      <c r="Y467" s="545" t="str">
        <f>IF($A467&lt;&gt;"",INDEX(Inputs!$AP463:$BA463,,MATCH('Sch 10.2 Rate Data'!Y$7,Inputs!$AP$4:$BA$4,0)),"")</f>
        <v/>
      </c>
      <c r="Z467" s="692" t="str">
        <f t="shared" ref="Z467:AE525" si="115">IF($A467&lt;&gt;"",+CH467+BJ467+AL467+DF467,"")</f>
        <v/>
      </c>
      <c r="AA467" s="548" t="str">
        <f t="shared" si="115"/>
        <v/>
      </c>
      <c r="AB467" s="548" t="str">
        <f t="shared" si="115"/>
        <v/>
      </c>
      <c r="AC467" s="548" t="str">
        <f t="shared" si="114"/>
        <v/>
      </c>
      <c r="AD467" s="548" t="str">
        <f t="shared" si="114"/>
        <v/>
      </c>
      <c r="AE467" s="548" t="str">
        <f t="shared" si="114"/>
        <v/>
      </c>
      <c r="AF467" s="548" t="str">
        <f t="shared" si="102"/>
        <v/>
      </c>
      <c r="AG467" s="548" t="str">
        <f t="shared" si="102"/>
        <v/>
      </c>
      <c r="AH467" s="548" t="str">
        <f t="shared" si="102"/>
        <v/>
      </c>
      <c r="AI467" s="548" t="str">
        <f t="shared" si="102"/>
        <v/>
      </c>
      <c r="AJ467" s="548" t="str">
        <f t="shared" si="102"/>
        <v/>
      </c>
      <c r="AK467" s="547" t="str">
        <f t="shared" si="102"/>
        <v/>
      </c>
      <c r="AL467" s="692" t="str">
        <f>IF($A467&lt;&gt;"",IF(OR(N467="",N467=0), 0, INDEX('Sch 10.1 Rate Design'!$E$9:$E$16,MATCH($C467,'Sch 10.1 Rate Design'!$B$9:$B$16,0))),"")</f>
        <v/>
      </c>
      <c r="AM467" s="548" t="str">
        <f>IF($A467&lt;&gt;"",IF(OR(O467="",O467=0), 0, INDEX('Sch 10.1 Rate Design'!$E$9:$E$16,MATCH($C467,'Sch 10.1 Rate Design'!$B$9:$B$16,0))),"")</f>
        <v/>
      </c>
      <c r="AN467" s="548" t="str">
        <f>IF($A467&lt;&gt;"",IF(OR(P467="",P467=0), 0, INDEX('Sch 10.1 Rate Design'!$E$9:$E$16,MATCH($C467,'Sch 10.1 Rate Design'!$B$9:$B$16,0))),"")</f>
        <v/>
      </c>
      <c r="AO467" s="548" t="str">
        <f>IF($A467&lt;&gt;"",IF(OR(Q467="",Q467=0), 0, INDEX('Sch 10.1 Rate Design'!$E$9:$E$16,MATCH($C467,'Sch 10.1 Rate Design'!$B$9:$B$16,0))),"")</f>
        <v/>
      </c>
      <c r="AP467" s="548" t="str">
        <f>IF($A467&lt;&gt;"",IF(OR(R467="",R467=0), 0, INDEX('Sch 10.1 Rate Design'!$E$9:$E$16,MATCH($C467,'Sch 10.1 Rate Design'!$B$9:$B$16,0))),"")</f>
        <v/>
      </c>
      <c r="AQ467" s="548" t="str">
        <f>IF($A467&lt;&gt;"",IF(OR(S467="",S467=0), 0, INDEX('Sch 10.1 Rate Design'!$E$9:$E$16,MATCH($C467,'Sch 10.1 Rate Design'!$B$9:$B$16,0))),"")</f>
        <v/>
      </c>
      <c r="AR467" s="548" t="str">
        <f>IF($A467&lt;&gt;"",IF(OR(T467="",T467=0), 0, INDEX('Sch 10.1 Rate Design'!$E$9:$E$16,MATCH($C467,'Sch 10.1 Rate Design'!$B$9:$B$16,0))),"")</f>
        <v/>
      </c>
      <c r="AS467" s="548" t="str">
        <f>IF($A467&lt;&gt;"",IF(OR(U467="",U467=0), 0, INDEX('Sch 10.1 Rate Design'!$E$9:$E$16,MATCH($C467,'Sch 10.1 Rate Design'!$B$9:$B$16,0))),"")</f>
        <v/>
      </c>
      <c r="AT467" s="548" t="str">
        <f>IF($A467&lt;&gt;"",IF(OR(V467="",V467=0), 0, INDEX('Sch 10.1 Rate Design'!$E$9:$E$16,MATCH($C467,'Sch 10.1 Rate Design'!$B$9:$B$16,0))),"")</f>
        <v/>
      </c>
      <c r="AU467" s="548" t="str">
        <f>IF($A467&lt;&gt;"",IF(OR(W467="",W467=0), 0, INDEX('Sch 10.1 Rate Design'!$E$9:$E$16,MATCH($C467,'Sch 10.1 Rate Design'!$B$9:$B$16,0))),"")</f>
        <v/>
      </c>
      <c r="AV467" s="548" t="str">
        <f>IF($A467&lt;&gt;"",IF(OR(X467="",X467=0), 0, INDEX('Sch 10.1 Rate Design'!$E$9:$E$16,MATCH($C467,'Sch 10.1 Rate Design'!$B$9:$B$16,0))),"")</f>
        <v/>
      </c>
      <c r="AW467" s="547" t="str">
        <f>IF($A467&lt;&gt;"",IF(OR(Y467="",Y467=0), 0, INDEX('Sch 10.1 Rate Design'!$E$9:$E$16,MATCH($C467,'Sch 10.1 Rate Design'!$B$9:$B$16,0))),"")</f>
        <v/>
      </c>
      <c r="AX467" s="546" t="str">
        <f>IF($A467&lt;&gt;"",IF(OR(N467="",N467=0),0,+IF(N467&gt;+INDEX('Sch 10.1 Rate Design'!$D$9:$D$16,MATCH($C467,'Sch 10.1 Rate Design'!$B$9:$B$16,0)),IF(N467&gt;+INDEX('Sch 10.1 Rate Design'!$F$9:$F$16,MATCH($C467,'Sch 10.1 Rate Design'!$B$9:$B$16,0)),+INDEX('Sch 10.1 Rate Design'!$F$9:$F$16,MATCH($C467,'Sch 10.1 Rate Design'!$B$9:$B$16,0))-INDEX('Sch 10.1 Rate Design'!$D$9:$D$16,MATCH($C467,'Sch 10.1 Rate Design'!$B$9:$B$16,0)), N467-INDEX('Sch 10.1 Rate Design'!$D$9:$D$16,MATCH($C467,'Sch 10.1 Rate Design'!$B$9:$B$16,0))),0)),"")</f>
        <v/>
      </c>
      <c r="AY467" s="324" t="str">
        <f>IF($A467&lt;&gt;"",IF(OR(O467="",O467=0),0,+IF(O467&gt;+INDEX('Sch 10.1 Rate Design'!$D$9:$D$16,MATCH($C467,'Sch 10.1 Rate Design'!$B$9:$B$16,0)),IF(O467&gt;+INDEX('Sch 10.1 Rate Design'!$F$9:$F$16,MATCH($C467,'Sch 10.1 Rate Design'!$B$9:$B$16,0)),+INDEX('Sch 10.1 Rate Design'!$F$9:$F$16,MATCH($C467,'Sch 10.1 Rate Design'!$B$9:$B$16,0))-INDEX('Sch 10.1 Rate Design'!$D$9:$D$16,MATCH($C467,'Sch 10.1 Rate Design'!$B$9:$B$16,0)), O467-INDEX('Sch 10.1 Rate Design'!$D$9:$D$16,MATCH($C467,'Sch 10.1 Rate Design'!$B$9:$B$16,0))),0)),"")</f>
        <v/>
      </c>
      <c r="AZ467" s="324" t="str">
        <f>IF($A467&lt;&gt;"",IF(OR(P467="",P467=0),0,+IF(P467&gt;+INDEX('Sch 10.1 Rate Design'!$D$9:$D$16,MATCH($C467,'Sch 10.1 Rate Design'!$B$9:$B$16,0)),IF(P467&gt;+INDEX('Sch 10.1 Rate Design'!$F$9:$F$16,MATCH($C467,'Sch 10.1 Rate Design'!$B$9:$B$16,0)),+INDEX('Sch 10.1 Rate Design'!$F$9:$F$16,MATCH($C467,'Sch 10.1 Rate Design'!$B$9:$B$16,0))-INDEX('Sch 10.1 Rate Design'!$D$9:$D$16,MATCH($C467,'Sch 10.1 Rate Design'!$B$9:$B$16,0)), P467-INDEX('Sch 10.1 Rate Design'!$D$9:$D$16,MATCH($C467,'Sch 10.1 Rate Design'!$B$9:$B$16,0))),0)),"")</f>
        <v/>
      </c>
      <c r="BA467" s="324" t="str">
        <f>IF($A467&lt;&gt;"",IF(OR(Q467="",Q467=0),0,+IF(Q467&gt;+INDEX('Sch 10.1 Rate Design'!$D$9:$D$16,MATCH($C467,'Sch 10.1 Rate Design'!$B$9:$B$16,0)),IF(Q467&gt;+INDEX('Sch 10.1 Rate Design'!$F$9:$F$16,MATCH($C467,'Sch 10.1 Rate Design'!$B$9:$B$16,0)),+INDEX('Sch 10.1 Rate Design'!$F$9:$F$16,MATCH($C467,'Sch 10.1 Rate Design'!$B$9:$B$16,0))-INDEX('Sch 10.1 Rate Design'!$D$9:$D$16,MATCH($C467,'Sch 10.1 Rate Design'!$B$9:$B$16,0)), Q467-INDEX('Sch 10.1 Rate Design'!$D$9:$D$16,MATCH($C467,'Sch 10.1 Rate Design'!$B$9:$B$16,0))),0)),"")</f>
        <v/>
      </c>
      <c r="BB467" s="324" t="str">
        <f>IF($A467&lt;&gt;"",IF(OR(R467="",R467=0),0,+IF(R467&gt;+INDEX('Sch 10.1 Rate Design'!$D$9:$D$16,MATCH($C467,'Sch 10.1 Rate Design'!$B$9:$B$16,0)),IF(R467&gt;+INDEX('Sch 10.1 Rate Design'!$F$9:$F$16,MATCH($C467,'Sch 10.1 Rate Design'!$B$9:$B$16,0)),+INDEX('Sch 10.1 Rate Design'!$F$9:$F$16,MATCH($C467,'Sch 10.1 Rate Design'!$B$9:$B$16,0))-INDEX('Sch 10.1 Rate Design'!$D$9:$D$16,MATCH($C467,'Sch 10.1 Rate Design'!$B$9:$B$16,0)), R467-INDEX('Sch 10.1 Rate Design'!$D$9:$D$16,MATCH($C467,'Sch 10.1 Rate Design'!$B$9:$B$16,0))),0)),"")</f>
        <v/>
      </c>
      <c r="BC467" s="324" t="str">
        <f>IF($A467&lt;&gt;"",IF(OR(S467="",S467=0),0,+IF(S467&gt;+INDEX('Sch 10.1 Rate Design'!$D$9:$D$16,MATCH($C467,'Sch 10.1 Rate Design'!$B$9:$B$16,0)),IF(S467&gt;+INDEX('Sch 10.1 Rate Design'!$F$9:$F$16,MATCH($C467,'Sch 10.1 Rate Design'!$B$9:$B$16,0)),+INDEX('Sch 10.1 Rate Design'!$F$9:$F$16,MATCH($C467,'Sch 10.1 Rate Design'!$B$9:$B$16,0))-INDEX('Sch 10.1 Rate Design'!$D$9:$D$16,MATCH($C467,'Sch 10.1 Rate Design'!$B$9:$B$16,0)), S467-INDEX('Sch 10.1 Rate Design'!$D$9:$D$16,MATCH($C467,'Sch 10.1 Rate Design'!$B$9:$B$16,0))),0)),"")</f>
        <v/>
      </c>
      <c r="BD467" s="324" t="str">
        <f>IF($A467&lt;&gt;"",IF(OR(T467="",T467=0),0,+IF(T467&gt;+INDEX('Sch 10.1 Rate Design'!$D$9:$D$16,MATCH($C467,'Sch 10.1 Rate Design'!$B$9:$B$16,0)),IF(T467&gt;+INDEX('Sch 10.1 Rate Design'!$F$9:$F$16,MATCH($C467,'Sch 10.1 Rate Design'!$B$9:$B$16,0)),+INDEX('Sch 10.1 Rate Design'!$F$9:$F$16,MATCH($C467,'Sch 10.1 Rate Design'!$B$9:$B$16,0))-INDEX('Sch 10.1 Rate Design'!$D$9:$D$16,MATCH($C467,'Sch 10.1 Rate Design'!$B$9:$B$16,0)), T467-INDEX('Sch 10.1 Rate Design'!$D$9:$D$16,MATCH($C467,'Sch 10.1 Rate Design'!$B$9:$B$16,0))),0)),"")</f>
        <v/>
      </c>
      <c r="BE467" s="324" t="str">
        <f>IF($A467&lt;&gt;"",IF(OR(U467="",U467=0),0,+IF(U467&gt;+INDEX('Sch 10.1 Rate Design'!$D$9:$D$16,MATCH($C467,'Sch 10.1 Rate Design'!$B$9:$B$16,0)),IF(U467&gt;+INDEX('Sch 10.1 Rate Design'!$F$9:$F$16,MATCH($C467,'Sch 10.1 Rate Design'!$B$9:$B$16,0)),+INDEX('Sch 10.1 Rate Design'!$F$9:$F$16,MATCH($C467,'Sch 10.1 Rate Design'!$B$9:$B$16,0))-INDEX('Sch 10.1 Rate Design'!$D$9:$D$16,MATCH($C467,'Sch 10.1 Rate Design'!$B$9:$B$16,0)), U467-INDEX('Sch 10.1 Rate Design'!$D$9:$D$16,MATCH($C467,'Sch 10.1 Rate Design'!$B$9:$B$16,0))),0)),"")</f>
        <v/>
      </c>
      <c r="BF467" s="324" t="str">
        <f>IF($A467&lt;&gt;"",IF(OR(V467="",V467=0),0,+IF(V467&gt;+INDEX('Sch 10.1 Rate Design'!$D$9:$D$16,MATCH($C467,'Sch 10.1 Rate Design'!$B$9:$B$16,0)),IF(V467&gt;+INDEX('Sch 10.1 Rate Design'!$F$9:$F$16,MATCH($C467,'Sch 10.1 Rate Design'!$B$9:$B$16,0)),+INDEX('Sch 10.1 Rate Design'!$F$9:$F$16,MATCH($C467,'Sch 10.1 Rate Design'!$B$9:$B$16,0))-INDEX('Sch 10.1 Rate Design'!$D$9:$D$16,MATCH($C467,'Sch 10.1 Rate Design'!$B$9:$B$16,0)), V467-INDEX('Sch 10.1 Rate Design'!$D$9:$D$16,MATCH($C467,'Sch 10.1 Rate Design'!$B$9:$B$16,0))),0)),"")</f>
        <v/>
      </c>
      <c r="BG467" s="324" t="str">
        <f>IF($A467&lt;&gt;"",IF(OR(W467="",W467=0),0,+IF(W467&gt;+INDEX('Sch 10.1 Rate Design'!$D$9:$D$16,MATCH($C467,'Sch 10.1 Rate Design'!$B$9:$B$16,0)),IF(W467&gt;+INDEX('Sch 10.1 Rate Design'!$F$9:$F$16,MATCH($C467,'Sch 10.1 Rate Design'!$B$9:$B$16,0)),+INDEX('Sch 10.1 Rate Design'!$F$9:$F$16,MATCH($C467,'Sch 10.1 Rate Design'!$B$9:$B$16,0))-INDEX('Sch 10.1 Rate Design'!$D$9:$D$16,MATCH($C467,'Sch 10.1 Rate Design'!$B$9:$B$16,0)), W467-INDEX('Sch 10.1 Rate Design'!$D$9:$D$16,MATCH($C467,'Sch 10.1 Rate Design'!$B$9:$B$16,0))),0)),"")</f>
        <v/>
      </c>
      <c r="BH467" s="324" t="str">
        <f>IF($A467&lt;&gt;"",IF(OR(X467="",X467=0),0,+IF(X467&gt;+INDEX('Sch 10.1 Rate Design'!$D$9:$D$16,MATCH($C467,'Sch 10.1 Rate Design'!$B$9:$B$16,0)),IF(X467&gt;+INDEX('Sch 10.1 Rate Design'!$F$9:$F$16,MATCH($C467,'Sch 10.1 Rate Design'!$B$9:$B$16,0)),+INDEX('Sch 10.1 Rate Design'!$F$9:$F$16,MATCH($C467,'Sch 10.1 Rate Design'!$B$9:$B$16,0))-INDEX('Sch 10.1 Rate Design'!$D$9:$D$16,MATCH($C467,'Sch 10.1 Rate Design'!$B$9:$B$16,0)), X467-INDEX('Sch 10.1 Rate Design'!$D$9:$D$16,MATCH($C467,'Sch 10.1 Rate Design'!$B$9:$B$16,0))),0)),"")</f>
        <v/>
      </c>
      <c r="BI467" s="545" t="str">
        <f>IF($A467&lt;&gt;"",IF(OR(Y467="",Y467=0),0,+IF(Y467&gt;+INDEX('Sch 10.1 Rate Design'!$D$9:$D$16,MATCH($C467,'Sch 10.1 Rate Design'!$B$9:$B$16,0)),IF(Y467&gt;+INDEX('Sch 10.1 Rate Design'!$F$9:$F$16,MATCH($C467,'Sch 10.1 Rate Design'!$B$9:$B$16,0)),+INDEX('Sch 10.1 Rate Design'!$F$9:$F$16,MATCH($C467,'Sch 10.1 Rate Design'!$B$9:$B$16,0))-INDEX('Sch 10.1 Rate Design'!$D$9:$D$16,MATCH($C467,'Sch 10.1 Rate Design'!$B$9:$B$16,0)), Y467-INDEX('Sch 10.1 Rate Design'!$D$9:$D$16,MATCH($C467,'Sch 10.1 Rate Design'!$B$9:$B$16,0))),0)),"")</f>
        <v/>
      </c>
      <c r="BJ467" s="692" t="str">
        <f>IF($A467&lt;&gt;"",IF(OR(N467="",N467=0), 0, AX467/'Sch 10.1 Rate Design'!$Z$25*INDEX('Sch 10.1 Rate Design'!$G$9:$G$16,MATCH($C467,'Sch 10.1 Rate Design'!$B$9:$B$16,0))),"")</f>
        <v/>
      </c>
      <c r="BK467" s="548" t="str">
        <f>IF($A467&lt;&gt;"",IF(OR(O467="",O467=0), 0, AY467/'Sch 10.1 Rate Design'!$Z$25*INDEX('Sch 10.1 Rate Design'!$G$9:$G$16,MATCH($C467,'Sch 10.1 Rate Design'!$B$9:$B$16,0))),"")</f>
        <v/>
      </c>
      <c r="BL467" s="548" t="str">
        <f>IF($A467&lt;&gt;"",IF(OR(P467="",P467=0), 0, AZ467/'Sch 10.1 Rate Design'!$Z$25*INDEX('Sch 10.1 Rate Design'!$G$9:$G$16,MATCH($C467,'Sch 10.1 Rate Design'!$B$9:$B$16,0))),"")</f>
        <v/>
      </c>
      <c r="BM467" s="548" t="str">
        <f>IF($A467&lt;&gt;"",IF(OR(Q467="",Q467=0), 0, BA467/'Sch 10.1 Rate Design'!$Z$25*INDEX('Sch 10.1 Rate Design'!$G$9:$G$16,MATCH($C467,'Sch 10.1 Rate Design'!$B$9:$B$16,0))),"")</f>
        <v/>
      </c>
      <c r="BN467" s="548" t="str">
        <f>IF($A467&lt;&gt;"",IF(OR(R467="",R467=0), 0, BB467/'Sch 10.1 Rate Design'!$Z$25*INDEX('Sch 10.1 Rate Design'!$G$9:$G$16,MATCH($C467,'Sch 10.1 Rate Design'!$B$9:$B$16,0))),"")</f>
        <v/>
      </c>
      <c r="BO467" s="548" t="str">
        <f>IF($A467&lt;&gt;"",IF(OR(S467="",S467=0), 0, BC467/'Sch 10.1 Rate Design'!$Z$25*INDEX('Sch 10.1 Rate Design'!$G$9:$G$16,MATCH($C467,'Sch 10.1 Rate Design'!$B$9:$B$16,0))),"")</f>
        <v/>
      </c>
      <c r="BP467" s="548" t="str">
        <f>IF($A467&lt;&gt;"",IF(OR(T467="",T467=0), 0, BD467/'Sch 10.1 Rate Design'!$Z$25*INDEX('Sch 10.1 Rate Design'!$G$9:$G$16,MATCH($C467,'Sch 10.1 Rate Design'!$B$9:$B$16,0))),"")</f>
        <v/>
      </c>
      <c r="BQ467" s="548" t="str">
        <f>IF($A467&lt;&gt;"",IF(OR(U467="",U467=0), 0, BE467/'Sch 10.1 Rate Design'!$Z$25*INDEX('Sch 10.1 Rate Design'!$G$9:$G$16,MATCH($C467,'Sch 10.1 Rate Design'!$B$9:$B$16,0))),"")</f>
        <v/>
      </c>
      <c r="BR467" s="548" t="str">
        <f>IF($A467&lt;&gt;"",IF(OR(V467="",V467=0), 0, BF467/'Sch 10.1 Rate Design'!$Z$25*INDEX('Sch 10.1 Rate Design'!$G$9:$G$16,MATCH($C467,'Sch 10.1 Rate Design'!$B$9:$B$16,0))),"")</f>
        <v/>
      </c>
      <c r="BS467" s="548" t="str">
        <f>IF($A467&lt;&gt;"",IF(OR(W467="",W467=0), 0, BG467/'Sch 10.1 Rate Design'!$Z$25*INDEX('Sch 10.1 Rate Design'!$G$9:$G$16,MATCH($C467,'Sch 10.1 Rate Design'!$B$9:$B$16,0))),"")</f>
        <v/>
      </c>
      <c r="BT467" s="548" t="str">
        <f>IF($A467&lt;&gt;"",IF(OR(X467="",X467=0), 0, BH467/'Sch 10.1 Rate Design'!$Z$25*INDEX('Sch 10.1 Rate Design'!$G$9:$G$16,MATCH($C467,'Sch 10.1 Rate Design'!$B$9:$B$16,0))),"")</f>
        <v/>
      </c>
      <c r="BU467" s="547" t="str">
        <f>IF($A467&lt;&gt;"",IF(OR(Y467="",Y467=0), 0, BI467/'Sch 10.1 Rate Design'!$Z$25*INDEX('Sch 10.1 Rate Design'!$G$9:$G$16,MATCH($C467,'Sch 10.1 Rate Design'!$B$9:$B$16,0))),"")</f>
        <v/>
      </c>
      <c r="BV467" s="546" t="str">
        <f>IF($A467&lt;&gt;"",IF(OR(N467="",N467=0),0,+IF(N467&gt;+INDEX('Sch 10.1 Rate Design'!$F$9:$F$16,MATCH($C467,'Sch 10.1 Rate Design'!$B$9:$B$16,0)),IF(N467&gt;+INDEX('Sch 10.1 Rate Design'!$H$9:$H$16,MATCH($C467,'Sch 10.1 Rate Design'!$B$9:$B$16,0)),+INDEX('Sch 10.1 Rate Design'!$H$9:$H$16,MATCH($C467,'Sch 10.1 Rate Design'!$B$9:$B$16,0))-INDEX('Sch 10.1 Rate Design'!$F$9:$F$16,MATCH($C467,'Sch 10.1 Rate Design'!$B$9:$B$16,0)), N467-INDEX('Sch 10.1 Rate Design'!$F$9:$F$16,MATCH($C467,'Sch 10.1 Rate Design'!$B$9:$B$16,0))), 0)),"")</f>
        <v/>
      </c>
      <c r="BW467" s="324" t="str">
        <f>IF($A467&lt;&gt;"",IF(OR(O467="",O467=0),0,+IF(O467&gt;+INDEX('Sch 10.1 Rate Design'!$F$9:$F$16,MATCH($C467,'Sch 10.1 Rate Design'!$B$9:$B$16,0)),IF(O467&gt;+INDEX('Sch 10.1 Rate Design'!$H$9:$H$16,MATCH($C467,'Sch 10.1 Rate Design'!$B$9:$B$16,0)),+INDEX('Sch 10.1 Rate Design'!$H$9:$H$16,MATCH($C467,'Sch 10.1 Rate Design'!$B$9:$B$16,0))-INDEX('Sch 10.1 Rate Design'!$F$9:$F$16,MATCH($C467,'Sch 10.1 Rate Design'!$B$9:$B$16,0)), O467-INDEX('Sch 10.1 Rate Design'!$F$9:$F$16,MATCH($C467,'Sch 10.1 Rate Design'!$B$9:$B$16,0))), 0)),"")</f>
        <v/>
      </c>
      <c r="BX467" s="324" t="str">
        <f>IF($A467&lt;&gt;"",IF(OR(P467="",P467=0),0,+IF(P467&gt;+INDEX('Sch 10.1 Rate Design'!$F$9:$F$16,MATCH($C467,'Sch 10.1 Rate Design'!$B$9:$B$16,0)),IF(P467&gt;+INDEX('Sch 10.1 Rate Design'!$H$9:$H$16,MATCH($C467,'Sch 10.1 Rate Design'!$B$9:$B$16,0)),+INDEX('Sch 10.1 Rate Design'!$H$9:$H$16,MATCH($C467,'Sch 10.1 Rate Design'!$B$9:$B$16,0))-INDEX('Sch 10.1 Rate Design'!$F$9:$F$16,MATCH($C467,'Sch 10.1 Rate Design'!$B$9:$B$16,0)), P467-INDEX('Sch 10.1 Rate Design'!$F$9:$F$16,MATCH($C467,'Sch 10.1 Rate Design'!$B$9:$B$16,0))), 0)),"")</f>
        <v/>
      </c>
      <c r="BY467" s="324" t="str">
        <f>IF($A467&lt;&gt;"",IF(OR(Q467="",Q467=0),0,+IF(Q467&gt;+INDEX('Sch 10.1 Rate Design'!$F$9:$F$16,MATCH($C467,'Sch 10.1 Rate Design'!$B$9:$B$16,0)),IF(Q467&gt;+INDEX('Sch 10.1 Rate Design'!$H$9:$H$16,MATCH($C467,'Sch 10.1 Rate Design'!$B$9:$B$16,0)),+INDEX('Sch 10.1 Rate Design'!$H$9:$H$16,MATCH($C467,'Sch 10.1 Rate Design'!$B$9:$B$16,0))-INDEX('Sch 10.1 Rate Design'!$F$9:$F$16,MATCH($C467,'Sch 10.1 Rate Design'!$B$9:$B$16,0)), Q467-INDEX('Sch 10.1 Rate Design'!$F$9:$F$16,MATCH($C467,'Sch 10.1 Rate Design'!$B$9:$B$16,0))), 0)),"")</f>
        <v/>
      </c>
      <c r="BZ467" s="324" t="str">
        <f>IF($A467&lt;&gt;"",IF(OR(R467="",R467=0),0,+IF(R467&gt;+INDEX('Sch 10.1 Rate Design'!$F$9:$F$16,MATCH($C467,'Sch 10.1 Rate Design'!$B$9:$B$16,0)),IF(R467&gt;+INDEX('Sch 10.1 Rate Design'!$H$9:$H$16,MATCH($C467,'Sch 10.1 Rate Design'!$B$9:$B$16,0)),+INDEX('Sch 10.1 Rate Design'!$H$9:$H$16,MATCH($C467,'Sch 10.1 Rate Design'!$B$9:$B$16,0))-INDEX('Sch 10.1 Rate Design'!$F$9:$F$16,MATCH($C467,'Sch 10.1 Rate Design'!$B$9:$B$16,0)), R467-INDEX('Sch 10.1 Rate Design'!$F$9:$F$16,MATCH($C467,'Sch 10.1 Rate Design'!$B$9:$B$16,0))), 0)),"")</f>
        <v/>
      </c>
      <c r="CA467" s="324" t="str">
        <f>IF($A467&lt;&gt;"",IF(OR(S467="",S467=0),0,+IF(S467&gt;+INDEX('Sch 10.1 Rate Design'!$F$9:$F$16,MATCH($C467,'Sch 10.1 Rate Design'!$B$9:$B$16,0)),IF(S467&gt;+INDEX('Sch 10.1 Rate Design'!$H$9:$H$16,MATCH($C467,'Sch 10.1 Rate Design'!$B$9:$B$16,0)),+INDEX('Sch 10.1 Rate Design'!$H$9:$H$16,MATCH($C467,'Sch 10.1 Rate Design'!$B$9:$B$16,0))-INDEX('Sch 10.1 Rate Design'!$F$9:$F$16,MATCH($C467,'Sch 10.1 Rate Design'!$B$9:$B$16,0)), S467-INDEX('Sch 10.1 Rate Design'!$F$9:$F$16,MATCH($C467,'Sch 10.1 Rate Design'!$B$9:$B$16,0))), 0)),"")</f>
        <v/>
      </c>
      <c r="CB467" s="324" t="str">
        <f>IF($A467&lt;&gt;"",IF(OR(T467="",T467=0),0,+IF(T467&gt;+INDEX('Sch 10.1 Rate Design'!$F$9:$F$16,MATCH($C467,'Sch 10.1 Rate Design'!$B$9:$B$16,0)),IF(T467&gt;+INDEX('Sch 10.1 Rate Design'!$H$9:$H$16,MATCH($C467,'Sch 10.1 Rate Design'!$B$9:$B$16,0)),+INDEX('Sch 10.1 Rate Design'!$H$9:$H$16,MATCH($C467,'Sch 10.1 Rate Design'!$B$9:$B$16,0))-INDEX('Sch 10.1 Rate Design'!$F$9:$F$16,MATCH($C467,'Sch 10.1 Rate Design'!$B$9:$B$16,0)), T467-INDEX('Sch 10.1 Rate Design'!$F$9:$F$16,MATCH($C467,'Sch 10.1 Rate Design'!$B$9:$B$16,0))), 0)),"")</f>
        <v/>
      </c>
      <c r="CC467" s="324" t="str">
        <f>IF($A467&lt;&gt;"",IF(OR(U467="",U467=0),0,+IF(U467&gt;+INDEX('Sch 10.1 Rate Design'!$F$9:$F$16,MATCH($C467,'Sch 10.1 Rate Design'!$B$9:$B$16,0)),IF(U467&gt;+INDEX('Sch 10.1 Rate Design'!$H$9:$H$16,MATCH($C467,'Sch 10.1 Rate Design'!$B$9:$B$16,0)),+INDEX('Sch 10.1 Rate Design'!$H$9:$H$16,MATCH($C467,'Sch 10.1 Rate Design'!$B$9:$B$16,0))-INDEX('Sch 10.1 Rate Design'!$F$9:$F$16,MATCH($C467,'Sch 10.1 Rate Design'!$B$9:$B$16,0)), U467-INDEX('Sch 10.1 Rate Design'!$F$9:$F$16,MATCH($C467,'Sch 10.1 Rate Design'!$B$9:$B$16,0))), 0)),"")</f>
        <v/>
      </c>
      <c r="CD467" s="324" t="str">
        <f>IF($A467&lt;&gt;"",IF(OR(V467="",V467=0),0,+IF(V467&gt;+INDEX('Sch 10.1 Rate Design'!$F$9:$F$16,MATCH($C467,'Sch 10.1 Rate Design'!$B$9:$B$16,0)),IF(V467&gt;+INDEX('Sch 10.1 Rate Design'!$H$9:$H$16,MATCH($C467,'Sch 10.1 Rate Design'!$B$9:$B$16,0)),+INDEX('Sch 10.1 Rate Design'!$H$9:$H$16,MATCH($C467,'Sch 10.1 Rate Design'!$B$9:$B$16,0))-INDEX('Sch 10.1 Rate Design'!$F$9:$F$16,MATCH($C467,'Sch 10.1 Rate Design'!$B$9:$B$16,0)), V467-INDEX('Sch 10.1 Rate Design'!$F$9:$F$16,MATCH($C467,'Sch 10.1 Rate Design'!$B$9:$B$16,0))), 0)),"")</f>
        <v/>
      </c>
      <c r="CE467" s="324" t="str">
        <f>IF($A467&lt;&gt;"",IF(OR(W467="",W467=0),0,+IF(W467&gt;+INDEX('Sch 10.1 Rate Design'!$F$9:$F$16,MATCH($C467,'Sch 10.1 Rate Design'!$B$9:$B$16,0)),IF(W467&gt;+INDEX('Sch 10.1 Rate Design'!$H$9:$H$16,MATCH($C467,'Sch 10.1 Rate Design'!$B$9:$B$16,0)),+INDEX('Sch 10.1 Rate Design'!$H$9:$H$16,MATCH($C467,'Sch 10.1 Rate Design'!$B$9:$B$16,0))-INDEX('Sch 10.1 Rate Design'!$F$9:$F$16,MATCH($C467,'Sch 10.1 Rate Design'!$B$9:$B$16,0)), W467-INDEX('Sch 10.1 Rate Design'!$F$9:$F$16,MATCH($C467,'Sch 10.1 Rate Design'!$B$9:$B$16,0))), 0)),"")</f>
        <v/>
      </c>
      <c r="CF467" s="324" t="str">
        <f>IF($A467&lt;&gt;"",IF(OR(X467="",X467=0),0,+IF(X467&gt;+INDEX('Sch 10.1 Rate Design'!$F$9:$F$16,MATCH($C467,'Sch 10.1 Rate Design'!$B$9:$B$16,0)),IF(X467&gt;+INDEX('Sch 10.1 Rate Design'!$H$9:$H$16,MATCH($C467,'Sch 10.1 Rate Design'!$B$9:$B$16,0)),+INDEX('Sch 10.1 Rate Design'!$H$9:$H$16,MATCH($C467,'Sch 10.1 Rate Design'!$B$9:$B$16,0))-INDEX('Sch 10.1 Rate Design'!$F$9:$F$16,MATCH($C467,'Sch 10.1 Rate Design'!$B$9:$B$16,0)), X467-INDEX('Sch 10.1 Rate Design'!$F$9:$F$16,MATCH($C467,'Sch 10.1 Rate Design'!$B$9:$B$16,0))), 0)),"")</f>
        <v/>
      </c>
      <c r="CG467" s="545" t="str">
        <f>IF($A467&lt;&gt;"",IF(OR(Y467="",Y467=0),0,+IF(Y467&gt;+INDEX('Sch 10.1 Rate Design'!$F$9:$F$16,MATCH($C467,'Sch 10.1 Rate Design'!$B$9:$B$16,0)),IF(Y467&gt;+INDEX('Sch 10.1 Rate Design'!$H$9:$H$16,MATCH($C467,'Sch 10.1 Rate Design'!$B$9:$B$16,0)),+INDEX('Sch 10.1 Rate Design'!$H$9:$H$16,MATCH($C467,'Sch 10.1 Rate Design'!$B$9:$B$16,0))-INDEX('Sch 10.1 Rate Design'!$F$9:$F$16,MATCH($C467,'Sch 10.1 Rate Design'!$B$9:$B$16,0)), Y467-INDEX('Sch 10.1 Rate Design'!$F$9:$F$16,MATCH($C467,'Sch 10.1 Rate Design'!$B$9:$B$16,0))), 0)),"")</f>
        <v/>
      </c>
      <c r="CH467" s="692" t="str">
        <f>IF($A467&lt;&gt;"",IF(OR(N467="",N467=0), 0, BV467/'Sch 10.1 Rate Design'!$Z$25*INDEX('Sch 10.1 Rate Design'!$I$9:$I$16,MATCH($C467,'Sch 10.1 Rate Design'!$B$9:$B$16,0))),"")</f>
        <v/>
      </c>
      <c r="CI467" s="548" t="str">
        <f>IF($A467&lt;&gt;"",IF(OR(O467="",O467=0), 0, BW467/'Sch 10.1 Rate Design'!$Z$25*INDEX('Sch 10.1 Rate Design'!$I$9:$I$16,MATCH($C467,'Sch 10.1 Rate Design'!$B$9:$B$16,0))),"")</f>
        <v/>
      </c>
      <c r="CJ467" s="548" t="str">
        <f>IF($A467&lt;&gt;"",IF(OR(P467="",P467=0), 0, BX467/'Sch 10.1 Rate Design'!$Z$25*INDEX('Sch 10.1 Rate Design'!$I$9:$I$16,MATCH($C467,'Sch 10.1 Rate Design'!$B$9:$B$16,0))),"")</f>
        <v/>
      </c>
      <c r="CK467" s="548" t="str">
        <f>IF($A467&lt;&gt;"",IF(OR(Q467="",Q467=0), 0, BY467/'Sch 10.1 Rate Design'!$Z$25*INDEX('Sch 10.1 Rate Design'!$I$9:$I$16,MATCH($C467,'Sch 10.1 Rate Design'!$B$9:$B$16,0))),"")</f>
        <v/>
      </c>
      <c r="CL467" s="548" t="str">
        <f>IF($A467&lt;&gt;"",IF(OR(R467="",R467=0), 0, BZ467/'Sch 10.1 Rate Design'!$Z$25*INDEX('Sch 10.1 Rate Design'!$I$9:$I$16,MATCH($C467,'Sch 10.1 Rate Design'!$B$9:$B$16,0))),"")</f>
        <v/>
      </c>
      <c r="CM467" s="548" t="str">
        <f>IF($A467&lt;&gt;"",IF(OR(S467="",S467=0), 0, CA467/'Sch 10.1 Rate Design'!$Z$25*INDEX('Sch 10.1 Rate Design'!$I$9:$I$16,MATCH($C467,'Sch 10.1 Rate Design'!$B$9:$B$16,0))),"")</f>
        <v/>
      </c>
      <c r="CN467" s="548" t="str">
        <f>IF($A467&lt;&gt;"",IF(OR(T467="",T467=0), 0, CB467/'Sch 10.1 Rate Design'!$Z$25*INDEX('Sch 10.1 Rate Design'!$I$9:$I$16,MATCH($C467,'Sch 10.1 Rate Design'!$B$9:$B$16,0))),"")</f>
        <v/>
      </c>
      <c r="CO467" s="548" t="str">
        <f>IF($A467&lt;&gt;"",IF(OR(U467="",U467=0), 0, CC467/'Sch 10.1 Rate Design'!$Z$25*INDEX('Sch 10.1 Rate Design'!$I$9:$I$16,MATCH($C467,'Sch 10.1 Rate Design'!$B$9:$B$16,0))),"")</f>
        <v/>
      </c>
      <c r="CP467" s="548" t="str">
        <f>IF($A467&lt;&gt;"",IF(OR(V467="",V467=0), 0, CD467/'Sch 10.1 Rate Design'!$Z$25*INDEX('Sch 10.1 Rate Design'!$I$9:$I$16,MATCH($C467,'Sch 10.1 Rate Design'!$B$9:$B$16,0))),"")</f>
        <v/>
      </c>
      <c r="CQ467" s="548" t="str">
        <f>IF($A467&lt;&gt;"",IF(OR(W467="",W467=0), 0, CE467/'Sch 10.1 Rate Design'!$Z$25*INDEX('Sch 10.1 Rate Design'!$I$9:$I$16,MATCH($C467,'Sch 10.1 Rate Design'!$B$9:$B$16,0))),"")</f>
        <v/>
      </c>
      <c r="CR467" s="548" t="str">
        <f>IF($A467&lt;&gt;"",IF(OR(X467="",X467=0), 0, CF467/'Sch 10.1 Rate Design'!$Z$25*INDEX('Sch 10.1 Rate Design'!$I$9:$I$16,MATCH($C467,'Sch 10.1 Rate Design'!$B$9:$B$16,0))),"")</f>
        <v/>
      </c>
      <c r="CS467" s="547" t="str">
        <f>IF($A467&lt;&gt;"",IF(OR(Y467="",Y467=0), 0, CG467/'Sch 10.1 Rate Design'!$Z$25*INDEX('Sch 10.1 Rate Design'!$I$9:$I$16,MATCH($C467,'Sch 10.1 Rate Design'!$B$9:$B$16,0))),"")</f>
        <v/>
      </c>
      <c r="CT467" s="546" t="str">
        <f>IF($A467&lt;&gt;"",IF(OR(N467="",N467=0),0,IF(N467&gt;INDEX('Sch 10.1 Rate Design'!$J$9:$J$16,MATCH($C467,'Sch 10.1 Rate Design'!$B$9:$B$16,0)),N467-INDEX('Sch 10.1 Rate Design'!$J$9:$J$16,MATCH($C467,'Sch 10.1 Rate Design'!$B$9:$B$16,0)),0)),"")</f>
        <v/>
      </c>
      <c r="CU467" s="324" t="str">
        <f>IF($A467&lt;&gt;"",IF(OR(O467="",O467=0),0,IF(O467&gt;INDEX('Sch 10.1 Rate Design'!$J$9:$J$16,MATCH($C467,'Sch 10.1 Rate Design'!$B$9:$B$16,0)),O467-INDEX('Sch 10.1 Rate Design'!$J$9:$J$16,MATCH($C467,'Sch 10.1 Rate Design'!$B$9:$B$16,0)),0)),"")</f>
        <v/>
      </c>
      <c r="CV467" s="324" t="str">
        <f>IF($A467&lt;&gt;"",IF(OR(P467="",P467=0),0,IF(P467&gt;INDEX('Sch 10.1 Rate Design'!$J$9:$J$16,MATCH($C467,'Sch 10.1 Rate Design'!$B$9:$B$16,0)),P467-INDEX('Sch 10.1 Rate Design'!$J$9:$J$16,MATCH($C467,'Sch 10.1 Rate Design'!$B$9:$B$16,0)),0)),"")</f>
        <v/>
      </c>
      <c r="CW467" s="324" t="str">
        <f>IF($A467&lt;&gt;"",IF(OR(Q467="",Q467=0),0,IF(Q467&gt;INDEX('Sch 10.1 Rate Design'!$J$9:$J$16,MATCH($C467,'Sch 10.1 Rate Design'!$B$9:$B$16,0)),Q467-INDEX('Sch 10.1 Rate Design'!$J$9:$J$16,MATCH($C467,'Sch 10.1 Rate Design'!$B$9:$B$16,0)),0)),"")</f>
        <v/>
      </c>
      <c r="CX467" s="324" t="str">
        <f>IF($A467&lt;&gt;"",IF(OR(R467="",R467=0),0,IF(R467&gt;INDEX('Sch 10.1 Rate Design'!$J$9:$J$16,MATCH($C467,'Sch 10.1 Rate Design'!$B$9:$B$16,0)),R467-INDEX('Sch 10.1 Rate Design'!$J$9:$J$16,MATCH($C467,'Sch 10.1 Rate Design'!$B$9:$B$16,0)),0)),"")</f>
        <v/>
      </c>
      <c r="CY467" s="324" t="str">
        <f>IF($A467&lt;&gt;"",IF(OR(S467="",S467=0),0,IF(S467&gt;INDEX('Sch 10.1 Rate Design'!$J$9:$J$16,MATCH($C467,'Sch 10.1 Rate Design'!$B$9:$B$16,0)),S467-INDEX('Sch 10.1 Rate Design'!$J$9:$J$16,MATCH($C467,'Sch 10.1 Rate Design'!$B$9:$B$16,0)),0)),"")</f>
        <v/>
      </c>
      <c r="CZ467" s="324" t="str">
        <f>IF($A467&lt;&gt;"",IF(OR(T467="",T467=0),0,IF(T467&gt;INDEX('Sch 10.1 Rate Design'!$J$9:$J$16,MATCH($C467,'Sch 10.1 Rate Design'!$B$9:$B$16,0)),T467-INDEX('Sch 10.1 Rate Design'!$J$9:$J$16,MATCH($C467,'Sch 10.1 Rate Design'!$B$9:$B$16,0)),0)),"")</f>
        <v/>
      </c>
      <c r="DA467" s="324" t="str">
        <f>IF($A467&lt;&gt;"",IF(OR(U467="",U467=0),0,IF(U467&gt;INDEX('Sch 10.1 Rate Design'!$J$9:$J$16,MATCH($C467,'Sch 10.1 Rate Design'!$B$9:$B$16,0)),U467-INDEX('Sch 10.1 Rate Design'!$J$9:$J$16,MATCH($C467,'Sch 10.1 Rate Design'!$B$9:$B$16,0)),0)),"")</f>
        <v/>
      </c>
      <c r="DB467" s="324" t="str">
        <f>IF($A467&lt;&gt;"",IF(OR(V467="",V467=0),0,IF(V467&gt;INDEX('Sch 10.1 Rate Design'!$J$9:$J$16,MATCH($C467,'Sch 10.1 Rate Design'!$B$9:$B$16,0)),V467-INDEX('Sch 10.1 Rate Design'!$J$9:$J$16,MATCH($C467,'Sch 10.1 Rate Design'!$B$9:$B$16,0)),0)),"")</f>
        <v/>
      </c>
      <c r="DC467" s="324" t="str">
        <f>IF($A467&lt;&gt;"",IF(OR(W467="",W467=0),0,IF(W467&gt;INDEX('Sch 10.1 Rate Design'!$J$9:$J$16,MATCH($C467,'Sch 10.1 Rate Design'!$B$9:$B$16,0)),W467-INDEX('Sch 10.1 Rate Design'!$J$9:$J$16,MATCH($C467,'Sch 10.1 Rate Design'!$B$9:$B$16,0)),0)),"")</f>
        <v/>
      </c>
      <c r="DD467" s="324" t="str">
        <f>IF($A467&lt;&gt;"",IF(OR(X467="",X467=0),0,IF(X467&gt;INDEX('Sch 10.1 Rate Design'!$J$9:$J$16,MATCH($C467,'Sch 10.1 Rate Design'!$B$9:$B$16,0)),X467-INDEX('Sch 10.1 Rate Design'!$J$9:$J$16,MATCH($C467,'Sch 10.1 Rate Design'!$B$9:$B$16,0)),0)),"")</f>
        <v/>
      </c>
      <c r="DE467" s="545" t="str">
        <f>IF($A467&lt;&gt;"",IF(OR(Y467="",Y467=0),0,IF(Y467&gt;INDEX('Sch 10.1 Rate Design'!$J$9:$J$16,MATCH($C467,'Sch 10.1 Rate Design'!$B$9:$B$16,0)),Y467-INDEX('Sch 10.1 Rate Design'!$J$9:$J$16,MATCH($C467,'Sch 10.1 Rate Design'!$B$9:$B$16,0)),0)),"")</f>
        <v/>
      </c>
      <c r="DF467" s="692" t="str">
        <f>IF($A467&lt;&gt;"",IF(OR(N467="",N467=0), 0, CT467/'Sch 10.1 Rate Design'!$Z$25*INDEX('Sch 10.1 Rate Design'!$K$9:$K$16,MATCH($C467,'Sch 10.1 Rate Design'!$B$9:$B$16,0))),"")</f>
        <v/>
      </c>
      <c r="DG467" s="548" t="str">
        <f>IF($A467&lt;&gt;"",IF(OR(O467="",O467=0), 0, CU467/'Sch 10.1 Rate Design'!$Z$25*INDEX('Sch 10.1 Rate Design'!$K$9:$K$16,MATCH($C467,'Sch 10.1 Rate Design'!$B$9:$B$16,0))),"")</f>
        <v/>
      </c>
      <c r="DH467" s="548" t="str">
        <f>IF($A467&lt;&gt;"",IF(OR(P467="",P467=0), 0, CV467/'Sch 10.1 Rate Design'!$Z$25*INDEX('Sch 10.1 Rate Design'!$K$9:$K$16,MATCH($C467,'Sch 10.1 Rate Design'!$B$9:$B$16,0))),"")</f>
        <v/>
      </c>
      <c r="DI467" s="548" t="str">
        <f>IF($A467&lt;&gt;"",IF(OR(Q467="",Q467=0), 0, CW467/'Sch 10.1 Rate Design'!$Z$25*INDEX('Sch 10.1 Rate Design'!$K$9:$K$16,MATCH($C467,'Sch 10.1 Rate Design'!$B$9:$B$16,0))),"")</f>
        <v/>
      </c>
      <c r="DJ467" s="548" t="str">
        <f>IF($A467&lt;&gt;"",IF(OR(R467="",R467=0), 0, CX467/'Sch 10.1 Rate Design'!$Z$25*INDEX('Sch 10.1 Rate Design'!$K$9:$K$16,MATCH($C467,'Sch 10.1 Rate Design'!$B$9:$B$16,0))),"")</f>
        <v/>
      </c>
      <c r="DK467" s="548" t="str">
        <f>IF($A467&lt;&gt;"",IF(OR(S467="",S467=0), 0, CY467/'Sch 10.1 Rate Design'!$Z$25*INDEX('Sch 10.1 Rate Design'!$K$9:$K$16,MATCH($C467,'Sch 10.1 Rate Design'!$B$9:$B$16,0))),"")</f>
        <v/>
      </c>
      <c r="DL467" s="548" t="str">
        <f>IF($A467&lt;&gt;"",IF(OR(T467="",T467=0), 0, CZ467/'Sch 10.1 Rate Design'!$Z$25*INDEX('Sch 10.1 Rate Design'!$K$9:$K$16,MATCH($C467,'Sch 10.1 Rate Design'!$B$9:$B$16,0))),"")</f>
        <v/>
      </c>
      <c r="DM467" s="548" t="str">
        <f>IF($A467&lt;&gt;"",IF(OR(U467="",U467=0), 0, DA467/'Sch 10.1 Rate Design'!$Z$25*INDEX('Sch 10.1 Rate Design'!$K$9:$K$16,MATCH($C467,'Sch 10.1 Rate Design'!$B$9:$B$16,0))),"")</f>
        <v/>
      </c>
      <c r="DN467" s="548" t="str">
        <f>IF($A467&lt;&gt;"",IF(OR(V467="",V467=0), 0, DB467/'Sch 10.1 Rate Design'!$Z$25*INDEX('Sch 10.1 Rate Design'!$K$9:$K$16,MATCH($C467,'Sch 10.1 Rate Design'!$B$9:$B$16,0))),"")</f>
        <v/>
      </c>
      <c r="DO467" s="548" t="str">
        <f>IF($A467&lt;&gt;"",IF(OR(W467="",W467=0), 0, DC467/'Sch 10.1 Rate Design'!$Z$25*INDEX('Sch 10.1 Rate Design'!$K$9:$K$16,MATCH($C467,'Sch 10.1 Rate Design'!$B$9:$B$16,0))),"")</f>
        <v/>
      </c>
      <c r="DP467" s="548" t="str">
        <f>IF($A467&lt;&gt;"",IF(OR(X467="",X467=0), 0, DD467/'Sch 10.1 Rate Design'!$Z$25*INDEX('Sch 10.1 Rate Design'!$K$9:$K$16,MATCH($C467,'Sch 10.1 Rate Design'!$B$9:$B$16,0))),"")</f>
        <v/>
      </c>
      <c r="DQ467" s="547" t="str">
        <f>IF($A467&lt;&gt;"",IF(OR(Y467="",Y467=0), 0, DE467/'Sch 10.1 Rate Design'!$Z$25*INDEX('Sch 10.1 Rate Design'!$K$9:$K$16,MATCH($C467,'Sch 10.1 Rate Design'!$B$9:$B$16,0))),"")</f>
        <v/>
      </c>
      <c r="DR467" s="546" t="str">
        <f>IF($A467&lt;&gt;"",IF(OR(N467="",N467=0), 0,INDEX('Sch 10.1 Rate Design'!$D$9:$D$16,MATCH($C467,'Sch 10.1 Rate Design'!$B$9:$B$16,0))),"")</f>
        <v/>
      </c>
      <c r="DS467" s="324" t="str">
        <f>IF($A467&lt;&gt;"",IF(OR(O467="",O467=0), 0,INDEX('Sch 10.1 Rate Design'!$D$9:$D$16,MATCH($C467,'Sch 10.1 Rate Design'!$B$9:$B$16,0))),"")</f>
        <v/>
      </c>
      <c r="DT467" s="324" t="str">
        <f>IF($A467&lt;&gt;"",IF(OR(P467="",P467=0), 0,INDEX('Sch 10.1 Rate Design'!$D$9:$D$16,MATCH($C467,'Sch 10.1 Rate Design'!$B$9:$B$16,0))),"")</f>
        <v/>
      </c>
      <c r="DU467" s="324" t="str">
        <f>IF($A467&lt;&gt;"",IF(OR(Q467="",Q467=0), 0,INDEX('Sch 10.1 Rate Design'!$D$9:$D$16,MATCH($C467,'Sch 10.1 Rate Design'!$B$9:$B$16,0))),"")</f>
        <v/>
      </c>
      <c r="DV467" s="324" t="str">
        <f>IF($A467&lt;&gt;"",IF(OR(R467="",R467=0), 0,INDEX('Sch 10.1 Rate Design'!$D$9:$D$16,MATCH($C467,'Sch 10.1 Rate Design'!$B$9:$B$16,0))),"")</f>
        <v/>
      </c>
      <c r="DW467" s="324" t="str">
        <f>IF($A467&lt;&gt;"",IF(OR(S467="",S467=0), 0,INDEX('Sch 10.1 Rate Design'!$D$9:$D$16,MATCH($C467,'Sch 10.1 Rate Design'!$B$9:$B$16,0))),"")</f>
        <v/>
      </c>
      <c r="DX467" s="324" t="str">
        <f>IF($A467&lt;&gt;"",IF(OR(T467="",T467=0), 0,INDEX('Sch 10.1 Rate Design'!$D$9:$D$16,MATCH($C467,'Sch 10.1 Rate Design'!$B$9:$B$16,0))),"")</f>
        <v/>
      </c>
      <c r="DY467" s="324" t="str">
        <f>IF($A467&lt;&gt;"",IF(OR(U467="",U467=0), 0,INDEX('Sch 10.1 Rate Design'!$D$9:$D$16,MATCH($C467,'Sch 10.1 Rate Design'!$B$9:$B$16,0))),"")</f>
        <v/>
      </c>
      <c r="DZ467" s="324" t="str">
        <f>IF($A467&lt;&gt;"",IF(OR(V467="",V467=0), 0,INDEX('Sch 10.1 Rate Design'!$D$9:$D$16,MATCH($C467,'Sch 10.1 Rate Design'!$B$9:$B$16,0))),"")</f>
        <v/>
      </c>
      <c r="EA467" s="324" t="str">
        <f>IF($A467&lt;&gt;"",IF(OR(W467="",W467=0), 0,INDEX('Sch 10.1 Rate Design'!$D$9:$D$16,MATCH($C467,'Sch 10.1 Rate Design'!$B$9:$B$16,0))),"")</f>
        <v/>
      </c>
      <c r="EB467" s="324" t="str">
        <f>IF($A467&lt;&gt;"",IF(OR(X467="",X467=0), 0,INDEX('Sch 10.1 Rate Design'!$D$9:$D$16,MATCH($C467,'Sch 10.1 Rate Design'!$B$9:$B$16,0))),"")</f>
        <v/>
      </c>
      <c r="EC467" s="545" t="str">
        <f>IF($A467&lt;&gt;"",IF(OR(Y467="",Y467=0), 0,INDEX('Sch 10.1 Rate Design'!$D$9:$D$16,MATCH($C467,'Sch 10.1 Rate Design'!$B$9:$B$16,0))),"")</f>
        <v/>
      </c>
      <c r="ED467" s="546"/>
      <c r="EE467" s="324"/>
      <c r="EF467" s="324"/>
      <c r="EG467" s="324"/>
      <c r="EH467" s="324"/>
      <c r="EI467" s="324"/>
      <c r="EJ467" s="324"/>
      <c r="EK467" s="324"/>
      <c r="EL467" s="324"/>
      <c r="EM467" s="324"/>
      <c r="EN467" s="324"/>
      <c r="EO467" s="545"/>
      <c r="EP467" s="324"/>
    </row>
    <row r="468" spans="1:146" x14ac:dyDescent="0.2">
      <c r="A468" s="324" t="str">
        <f>IF(Inputs!AO464&lt;&gt;"",Inputs!AO464,"")</f>
        <v/>
      </c>
      <c r="B468" s="324" t="str">
        <f t="shared" si="113"/>
        <v/>
      </c>
      <c r="C468" s="727" t="str">
        <f>IF($A468&lt;&gt;"",Inputs!AN464,"")</f>
        <v/>
      </c>
      <c r="D468" s="549" t="str">
        <f t="shared" si="105"/>
        <v/>
      </c>
      <c r="E468" s="549" t="str">
        <f t="shared" si="106"/>
        <v/>
      </c>
      <c r="F468" s="324" t="str">
        <f t="shared" si="107"/>
        <v/>
      </c>
      <c r="G468" s="324" t="str">
        <f t="shared" si="108"/>
        <v/>
      </c>
      <c r="H468" s="790">
        <f t="shared" si="109"/>
        <v>0</v>
      </c>
      <c r="I468" s="790">
        <f t="shared" si="110"/>
        <v>0</v>
      </c>
      <c r="J468" s="790">
        <f t="shared" si="111"/>
        <v>0</v>
      </c>
      <c r="K468" s="790">
        <f t="shared" si="112"/>
        <v>0</v>
      </c>
      <c r="L468" s="787" t="str">
        <f t="shared" si="104"/>
        <v/>
      </c>
      <c r="M468" s="787" t="str">
        <f t="shared" si="104"/>
        <v/>
      </c>
      <c r="N468" s="546" t="str">
        <f>IF($A468&lt;&gt;"",INDEX(Inputs!$AP464:$BA464,,MATCH('Sch 10.2 Rate Data'!N$7,Inputs!$AP$4:$BA$4,0)),"")</f>
        <v/>
      </c>
      <c r="O468" s="324" t="str">
        <f>IF($A468&lt;&gt;"",INDEX(Inputs!$AP464:$BA464,,MATCH('Sch 10.2 Rate Data'!O$7,Inputs!$AP$4:$BA$4,0)),"")</f>
        <v/>
      </c>
      <c r="P468" s="324" t="str">
        <f>IF($A468&lt;&gt;"",INDEX(Inputs!$AP464:$BA464,,MATCH('Sch 10.2 Rate Data'!P$7,Inputs!$AP$4:$BA$4,0)),"")</f>
        <v/>
      </c>
      <c r="Q468" s="324" t="str">
        <f>IF($A468&lt;&gt;"",INDEX(Inputs!$AP464:$BA464,,MATCH('Sch 10.2 Rate Data'!Q$7,Inputs!$AP$4:$BA$4,0)),"")</f>
        <v/>
      </c>
      <c r="R468" s="324" t="str">
        <f>IF($A468&lt;&gt;"",INDEX(Inputs!$AP464:$BA464,,MATCH('Sch 10.2 Rate Data'!R$7,Inputs!$AP$4:$BA$4,0)),"")</f>
        <v/>
      </c>
      <c r="S468" s="324" t="str">
        <f>IF($A468&lt;&gt;"",INDEX(Inputs!$AP464:$BA464,,MATCH('Sch 10.2 Rate Data'!S$7,Inputs!$AP$4:$BA$4,0)),"")</f>
        <v/>
      </c>
      <c r="T468" s="324" t="str">
        <f>IF($A468&lt;&gt;"",INDEX(Inputs!$AP464:$BA464,,MATCH('Sch 10.2 Rate Data'!T$7,Inputs!$AP$4:$BA$4,0)),"")</f>
        <v/>
      </c>
      <c r="U468" s="324" t="str">
        <f>IF($A468&lt;&gt;"",INDEX(Inputs!$AP464:$BA464,,MATCH('Sch 10.2 Rate Data'!U$7,Inputs!$AP$4:$BA$4,0)),"")</f>
        <v/>
      </c>
      <c r="V468" s="324" t="str">
        <f>IF($A468&lt;&gt;"",INDEX(Inputs!$AP464:$BA464,,MATCH('Sch 10.2 Rate Data'!V$7,Inputs!$AP$4:$BA$4,0)),"")</f>
        <v/>
      </c>
      <c r="W468" s="324" t="str">
        <f>IF($A468&lt;&gt;"",INDEX(Inputs!$AP464:$BA464,,MATCH('Sch 10.2 Rate Data'!W$7,Inputs!$AP$4:$BA$4,0)),"")</f>
        <v/>
      </c>
      <c r="X468" s="324" t="str">
        <f>IF($A468&lt;&gt;"",INDEX(Inputs!$AP464:$BA464,,MATCH('Sch 10.2 Rate Data'!X$7,Inputs!$AP$4:$BA$4,0)),"")</f>
        <v/>
      </c>
      <c r="Y468" s="545" t="str">
        <f>IF($A468&lt;&gt;"",INDEX(Inputs!$AP464:$BA464,,MATCH('Sch 10.2 Rate Data'!Y$7,Inputs!$AP$4:$BA$4,0)),"")</f>
        <v/>
      </c>
      <c r="Z468" s="692" t="str">
        <f t="shared" si="115"/>
        <v/>
      </c>
      <c r="AA468" s="548" t="str">
        <f t="shared" si="115"/>
        <v/>
      </c>
      <c r="AB468" s="548" t="str">
        <f t="shared" si="115"/>
        <v/>
      </c>
      <c r="AC468" s="548" t="str">
        <f t="shared" si="114"/>
        <v/>
      </c>
      <c r="AD468" s="548" t="str">
        <f t="shared" si="114"/>
        <v/>
      </c>
      <c r="AE468" s="548" t="str">
        <f t="shared" si="114"/>
        <v/>
      </c>
      <c r="AF468" s="548" t="str">
        <f t="shared" si="102"/>
        <v/>
      </c>
      <c r="AG468" s="548" t="str">
        <f t="shared" si="102"/>
        <v/>
      </c>
      <c r="AH468" s="548" t="str">
        <f t="shared" si="102"/>
        <v/>
      </c>
      <c r="AI468" s="548" t="str">
        <f t="shared" si="102"/>
        <v/>
      </c>
      <c r="AJ468" s="548" t="str">
        <f t="shared" si="102"/>
        <v/>
      </c>
      <c r="AK468" s="547" t="str">
        <f t="shared" si="102"/>
        <v/>
      </c>
      <c r="AL468" s="692" t="str">
        <f>IF($A468&lt;&gt;"",IF(OR(N468="",N468=0), 0, INDEX('Sch 10.1 Rate Design'!$E$9:$E$16,MATCH($C468,'Sch 10.1 Rate Design'!$B$9:$B$16,0))),"")</f>
        <v/>
      </c>
      <c r="AM468" s="548" t="str">
        <f>IF($A468&lt;&gt;"",IF(OR(O468="",O468=0), 0, INDEX('Sch 10.1 Rate Design'!$E$9:$E$16,MATCH($C468,'Sch 10.1 Rate Design'!$B$9:$B$16,0))),"")</f>
        <v/>
      </c>
      <c r="AN468" s="548" t="str">
        <f>IF($A468&lt;&gt;"",IF(OR(P468="",P468=0), 0, INDEX('Sch 10.1 Rate Design'!$E$9:$E$16,MATCH($C468,'Sch 10.1 Rate Design'!$B$9:$B$16,0))),"")</f>
        <v/>
      </c>
      <c r="AO468" s="548" t="str">
        <f>IF($A468&lt;&gt;"",IF(OR(Q468="",Q468=0), 0, INDEX('Sch 10.1 Rate Design'!$E$9:$E$16,MATCH($C468,'Sch 10.1 Rate Design'!$B$9:$B$16,0))),"")</f>
        <v/>
      </c>
      <c r="AP468" s="548" t="str">
        <f>IF($A468&lt;&gt;"",IF(OR(R468="",R468=0), 0, INDEX('Sch 10.1 Rate Design'!$E$9:$E$16,MATCH($C468,'Sch 10.1 Rate Design'!$B$9:$B$16,0))),"")</f>
        <v/>
      </c>
      <c r="AQ468" s="548" t="str">
        <f>IF($A468&lt;&gt;"",IF(OR(S468="",S468=0), 0, INDEX('Sch 10.1 Rate Design'!$E$9:$E$16,MATCH($C468,'Sch 10.1 Rate Design'!$B$9:$B$16,0))),"")</f>
        <v/>
      </c>
      <c r="AR468" s="548" t="str">
        <f>IF($A468&lt;&gt;"",IF(OR(T468="",T468=0), 0, INDEX('Sch 10.1 Rate Design'!$E$9:$E$16,MATCH($C468,'Sch 10.1 Rate Design'!$B$9:$B$16,0))),"")</f>
        <v/>
      </c>
      <c r="AS468" s="548" t="str">
        <f>IF($A468&lt;&gt;"",IF(OR(U468="",U468=0), 0, INDEX('Sch 10.1 Rate Design'!$E$9:$E$16,MATCH($C468,'Sch 10.1 Rate Design'!$B$9:$B$16,0))),"")</f>
        <v/>
      </c>
      <c r="AT468" s="548" t="str">
        <f>IF($A468&lt;&gt;"",IF(OR(V468="",V468=0), 0, INDEX('Sch 10.1 Rate Design'!$E$9:$E$16,MATCH($C468,'Sch 10.1 Rate Design'!$B$9:$B$16,0))),"")</f>
        <v/>
      </c>
      <c r="AU468" s="548" t="str">
        <f>IF($A468&lt;&gt;"",IF(OR(W468="",W468=0), 0, INDEX('Sch 10.1 Rate Design'!$E$9:$E$16,MATCH($C468,'Sch 10.1 Rate Design'!$B$9:$B$16,0))),"")</f>
        <v/>
      </c>
      <c r="AV468" s="548" t="str">
        <f>IF($A468&lt;&gt;"",IF(OR(X468="",X468=0), 0, INDEX('Sch 10.1 Rate Design'!$E$9:$E$16,MATCH($C468,'Sch 10.1 Rate Design'!$B$9:$B$16,0))),"")</f>
        <v/>
      </c>
      <c r="AW468" s="547" t="str">
        <f>IF($A468&lt;&gt;"",IF(OR(Y468="",Y468=0), 0, INDEX('Sch 10.1 Rate Design'!$E$9:$E$16,MATCH($C468,'Sch 10.1 Rate Design'!$B$9:$B$16,0))),"")</f>
        <v/>
      </c>
      <c r="AX468" s="546" t="str">
        <f>IF($A468&lt;&gt;"",IF(OR(N468="",N468=0),0,+IF(N468&gt;+INDEX('Sch 10.1 Rate Design'!$D$9:$D$16,MATCH($C468,'Sch 10.1 Rate Design'!$B$9:$B$16,0)),IF(N468&gt;+INDEX('Sch 10.1 Rate Design'!$F$9:$F$16,MATCH($C468,'Sch 10.1 Rate Design'!$B$9:$B$16,0)),+INDEX('Sch 10.1 Rate Design'!$F$9:$F$16,MATCH($C468,'Sch 10.1 Rate Design'!$B$9:$B$16,0))-INDEX('Sch 10.1 Rate Design'!$D$9:$D$16,MATCH($C468,'Sch 10.1 Rate Design'!$B$9:$B$16,0)), N468-INDEX('Sch 10.1 Rate Design'!$D$9:$D$16,MATCH($C468,'Sch 10.1 Rate Design'!$B$9:$B$16,0))),0)),"")</f>
        <v/>
      </c>
      <c r="AY468" s="324" t="str">
        <f>IF($A468&lt;&gt;"",IF(OR(O468="",O468=0),0,+IF(O468&gt;+INDEX('Sch 10.1 Rate Design'!$D$9:$D$16,MATCH($C468,'Sch 10.1 Rate Design'!$B$9:$B$16,0)),IF(O468&gt;+INDEX('Sch 10.1 Rate Design'!$F$9:$F$16,MATCH($C468,'Sch 10.1 Rate Design'!$B$9:$B$16,0)),+INDEX('Sch 10.1 Rate Design'!$F$9:$F$16,MATCH($C468,'Sch 10.1 Rate Design'!$B$9:$B$16,0))-INDEX('Sch 10.1 Rate Design'!$D$9:$D$16,MATCH($C468,'Sch 10.1 Rate Design'!$B$9:$B$16,0)), O468-INDEX('Sch 10.1 Rate Design'!$D$9:$D$16,MATCH($C468,'Sch 10.1 Rate Design'!$B$9:$B$16,0))),0)),"")</f>
        <v/>
      </c>
      <c r="AZ468" s="324" t="str">
        <f>IF($A468&lt;&gt;"",IF(OR(P468="",P468=0),0,+IF(P468&gt;+INDEX('Sch 10.1 Rate Design'!$D$9:$D$16,MATCH($C468,'Sch 10.1 Rate Design'!$B$9:$B$16,0)),IF(P468&gt;+INDEX('Sch 10.1 Rate Design'!$F$9:$F$16,MATCH($C468,'Sch 10.1 Rate Design'!$B$9:$B$16,0)),+INDEX('Sch 10.1 Rate Design'!$F$9:$F$16,MATCH($C468,'Sch 10.1 Rate Design'!$B$9:$B$16,0))-INDEX('Sch 10.1 Rate Design'!$D$9:$D$16,MATCH($C468,'Sch 10.1 Rate Design'!$B$9:$B$16,0)), P468-INDEX('Sch 10.1 Rate Design'!$D$9:$D$16,MATCH($C468,'Sch 10.1 Rate Design'!$B$9:$B$16,0))),0)),"")</f>
        <v/>
      </c>
      <c r="BA468" s="324" t="str">
        <f>IF($A468&lt;&gt;"",IF(OR(Q468="",Q468=0),0,+IF(Q468&gt;+INDEX('Sch 10.1 Rate Design'!$D$9:$D$16,MATCH($C468,'Sch 10.1 Rate Design'!$B$9:$B$16,0)),IF(Q468&gt;+INDEX('Sch 10.1 Rate Design'!$F$9:$F$16,MATCH($C468,'Sch 10.1 Rate Design'!$B$9:$B$16,0)),+INDEX('Sch 10.1 Rate Design'!$F$9:$F$16,MATCH($C468,'Sch 10.1 Rate Design'!$B$9:$B$16,0))-INDEX('Sch 10.1 Rate Design'!$D$9:$D$16,MATCH($C468,'Sch 10.1 Rate Design'!$B$9:$B$16,0)), Q468-INDEX('Sch 10.1 Rate Design'!$D$9:$D$16,MATCH($C468,'Sch 10.1 Rate Design'!$B$9:$B$16,0))),0)),"")</f>
        <v/>
      </c>
      <c r="BB468" s="324" t="str">
        <f>IF($A468&lt;&gt;"",IF(OR(R468="",R468=0),0,+IF(R468&gt;+INDEX('Sch 10.1 Rate Design'!$D$9:$D$16,MATCH($C468,'Sch 10.1 Rate Design'!$B$9:$B$16,0)),IF(R468&gt;+INDEX('Sch 10.1 Rate Design'!$F$9:$F$16,MATCH($C468,'Sch 10.1 Rate Design'!$B$9:$B$16,0)),+INDEX('Sch 10.1 Rate Design'!$F$9:$F$16,MATCH($C468,'Sch 10.1 Rate Design'!$B$9:$B$16,0))-INDEX('Sch 10.1 Rate Design'!$D$9:$D$16,MATCH($C468,'Sch 10.1 Rate Design'!$B$9:$B$16,0)), R468-INDEX('Sch 10.1 Rate Design'!$D$9:$D$16,MATCH($C468,'Sch 10.1 Rate Design'!$B$9:$B$16,0))),0)),"")</f>
        <v/>
      </c>
      <c r="BC468" s="324" t="str">
        <f>IF($A468&lt;&gt;"",IF(OR(S468="",S468=0),0,+IF(S468&gt;+INDEX('Sch 10.1 Rate Design'!$D$9:$D$16,MATCH($C468,'Sch 10.1 Rate Design'!$B$9:$B$16,0)),IF(S468&gt;+INDEX('Sch 10.1 Rate Design'!$F$9:$F$16,MATCH($C468,'Sch 10.1 Rate Design'!$B$9:$B$16,0)),+INDEX('Sch 10.1 Rate Design'!$F$9:$F$16,MATCH($C468,'Sch 10.1 Rate Design'!$B$9:$B$16,0))-INDEX('Sch 10.1 Rate Design'!$D$9:$D$16,MATCH($C468,'Sch 10.1 Rate Design'!$B$9:$B$16,0)), S468-INDEX('Sch 10.1 Rate Design'!$D$9:$D$16,MATCH($C468,'Sch 10.1 Rate Design'!$B$9:$B$16,0))),0)),"")</f>
        <v/>
      </c>
      <c r="BD468" s="324" t="str">
        <f>IF($A468&lt;&gt;"",IF(OR(T468="",T468=0),0,+IF(T468&gt;+INDEX('Sch 10.1 Rate Design'!$D$9:$D$16,MATCH($C468,'Sch 10.1 Rate Design'!$B$9:$B$16,0)),IF(T468&gt;+INDEX('Sch 10.1 Rate Design'!$F$9:$F$16,MATCH($C468,'Sch 10.1 Rate Design'!$B$9:$B$16,0)),+INDEX('Sch 10.1 Rate Design'!$F$9:$F$16,MATCH($C468,'Sch 10.1 Rate Design'!$B$9:$B$16,0))-INDEX('Sch 10.1 Rate Design'!$D$9:$D$16,MATCH($C468,'Sch 10.1 Rate Design'!$B$9:$B$16,0)), T468-INDEX('Sch 10.1 Rate Design'!$D$9:$D$16,MATCH($C468,'Sch 10.1 Rate Design'!$B$9:$B$16,0))),0)),"")</f>
        <v/>
      </c>
      <c r="BE468" s="324" t="str">
        <f>IF($A468&lt;&gt;"",IF(OR(U468="",U468=0),0,+IF(U468&gt;+INDEX('Sch 10.1 Rate Design'!$D$9:$D$16,MATCH($C468,'Sch 10.1 Rate Design'!$B$9:$B$16,0)),IF(U468&gt;+INDEX('Sch 10.1 Rate Design'!$F$9:$F$16,MATCH($C468,'Sch 10.1 Rate Design'!$B$9:$B$16,0)),+INDEX('Sch 10.1 Rate Design'!$F$9:$F$16,MATCH($C468,'Sch 10.1 Rate Design'!$B$9:$B$16,0))-INDEX('Sch 10.1 Rate Design'!$D$9:$D$16,MATCH($C468,'Sch 10.1 Rate Design'!$B$9:$B$16,0)), U468-INDEX('Sch 10.1 Rate Design'!$D$9:$D$16,MATCH($C468,'Sch 10.1 Rate Design'!$B$9:$B$16,0))),0)),"")</f>
        <v/>
      </c>
      <c r="BF468" s="324" t="str">
        <f>IF($A468&lt;&gt;"",IF(OR(V468="",V468=0),0,+IF(V468&gt;+INDEX('Sch 10.1 Rate Design'!$D$9:$D$16,MATCH($C468,'Sch 10.1 Rate Design'!$B$9:$B$16,0)),IF(V468&gt;+INDEX('Sch 10.1 Rate Design'!$F$9:$F$16,MATCH($C468,'Sch 10.1 Rate Design'!$B$9:$B$16,0)),+INDEX('Sch 10.1 Rate Design'!$F$9:$F$16,MATCH($C468,'Sch 10.1 Rate Design'!$B$9:$B$16,0))-INDEX('Sch 10.1 Rate Design'!$D$9:$D$16,MATCH($C468,'Sch 10.1 Rate Design'!$B$9:$B$16,0)), V468-INDEX('Sch 10.1 Rate Design'!$D$9:$D$16,MATCH($C468,'Sch 10.1 Rate Design'!$B$9:$B$16,0))),0)),"")</f>
        <v/>
      </c>
      <c r="BG468" s="324" t="str">
        <f>IF($A468&lt;&gt;"",IF(OR(W468="",W468=0),0,+IF(W468&gt;+INDEX('Sch 10.1 Rate Design'!$D$9:$D$16,MATCH($C468,'Sch 10.1 Rate Design'!$B$9:$B$16,0)),IF(W468&gt;+INDEX('Sch 10.1 Rate Design'!$F$9:$F$16,MATCH($C468,'Sch 10.1 Rate Design'!$B$9:$B$16,0)),+INDEX('Sch 10.1 Rate Design'!$F$9:$F$16,MATCH($C468,'Sch 10.1 Rate Design'!$B$9:$B$16,0))-INDEX('Sch 10.1 Rate Design'!$D$9:$D$16,MATCH($C468,'Sch 10.1 Rate Design'!$B$9:$B$16,0)), W468-INDEX('Sch 10.1 Rate Design'!$D$9:$D$16,MATCH($C468,'Sch 10.1 Rate Design'!$B$9:$B$16,0))),0)),"")</f>
        <v/>
      </c>
      <c r="BH468" s="324" t="str">
        <f>IF($A468&lt;&gt;"",IF(OR(X468="",X468=0),0,+IF(X468&gt;+INDEX('Sch 10.1 Rate Design'!$D$9:$D$16,MATCH($C468,'Sch 10.1 Rate Design'!$B$9:$B$16,0)),IF(X468&gt;+INDEX('Sch 10.1 Rate Design'!$F$9:$F$16,MATCH($C468,'Sch 10.1 Rate Design'!$B$9:$B$16,0)),+INDEX('Sch 10.1 Rate Design'!$F$9:$F$16,MATCH($C468,'Sch 10.1 Rate Design'!$B$9:$B$16,0))-INDEX('Sch 10.1 Rate Design'!$D$9:$D$16,MATCH($C468,'Sch 10.1 Rate Design'!$B$9:$B$16,0)), X468-INDEX('Sch 10.1 Rate Design'!$D$9:$D$16,MATCH($C468,'Sch 10.1 Rate Design'!$B$9:$B$16,0))),0)),"")</f>
        <v/>
      </c>
      <c r="BI468" s="545" t="str">
        <f>IF($A468&lt;&gt;"",IF(OR(Y468="",Y468=0),0,+IF(Y468&gt;+INDEX('Sch 10.1 Rate Design'!$D$9:$D$16,MATCH($C468,'Sch 10.1 Rate Design'!$B$9:$B$16,0)),IF(Y468&gt;+INDEX('Sch 10.1 Rate Design'!$F$9:$F$16,MATCH($C468,'Sch 10.1 Rate Design'!$B$9:$B$16,0)),+INDEX('Sch 10.1 Rate Design'!$F$9:$F$16,MATCH($C468,'Sch 10.1 Rate Design'!$B$9:$B$16,0))-INDEX('Sch 10.1 Rate Design'!$D$9:$D$16,MATCH($C468,'Sch 10.1 Rate Design'!$B$9:$B$16,0)), Y468-INDEX('Sch 10.1 Rate Design'!$D$9:$D$16,MATCH($C468,'Sch 10.1 Rate Design'!$B$9:$B$16,0))),0)),"")</f>
        <v/>
      </c>
      <c r="BJ468" s="692" t="str">
        <f>IF($A468&lt;&gt;"",IF(OR(N468="",N468=0), 0, AX468/'Sch 10.1 Rate Design'!$Z$25*INDEX('Sch 10.1 Rate Design'!$G$9:$G$16,MATCH($C468,'Sch 10.1 Rate Design'!$B$9:$B$16,0))),"")</f>
        <v/>
      </c>
      <c r="BK468" s="548" t="str">
        <f>IF($A468&lt;&gt;"",IF(OR(O468="",O468=0), 0, AY468/'Sch 10.1 Rate Design'!$Z$25*INDEX('Sch 10.1 Rate Design'!$G$9:$G$16,MATCH($C468,'Sch 10.1 Rate Design'!$B$9:$B$16,0))),"")</f>
        <v/>
      </c>
      <c r="BL468" s="548" t="str">
        <f>IF($A468&lt;&gt;"",IF(OR(P468="",P468=0), 0, AZ468/'Sch 10.1 Rate Design'!$Z$25*INDEX('Sch 10.1 Rate Design'!$G$9:$G$16,MATCH($C468,'Sch 10.1 Rate Design'!$B$9:$B$16,0))),"")</f>
        <v/>
      </c>
      <c r="BM468" s="548" t="str">
        <f>IF($A468&lt;&gt;"",IF(OR(Q468="",Q468=0), 0, BA468/'Sch 10.1 Rate Design'!$Z$25*INDEX('Sch 10.1 Rate Design'!$G$9:$G$16,MATCH($C468,'Sch 10.1 Rate Design'!$B$9:$B$16,0))),"")</f>
        <v/>
      </c>
      <c r="BN468" s="548" t="str">
        <f>IF($A468&lt;&gt;"",IF(OR(R468="",R468=0), 0, BB468/'Sch 10.1 Rate Design'!$Z$25*INDEX('Sch 10.1 Rate Design'!$G$9:$G$16,MATCH($C468,'Sch 10.1 Rate Design'!$B$9:$B$16,0))),"")</f>
        <v/>
      </c>
      <c r="BO468" s="548" t="str">
        <f>IF($A468&lt;&gt;"",IF(OR(S468="",S468=0), 0, BC468/'Sch 10.1 Rate Design'!$Z$25*INDEX('Sch 10.1 Rate Design'!$G$9:$G$16,MATCH($C468,'Sch 10.1 Rate Design'!$B$9:$B$16,0))),"")</f>
        <v/>
      </c>
      <c r="BP468" s="548" t="str">
        <f>IF($A468&lt;&gt;"",IF(OR(T468="",T468=0), 0, BD468/'Sch 10.1 Rate Design'!$Z$25*INDEX('Sch 10.1 Rate Design'!$G$9:$G$16,MATCH($C468,'Sch 10.1 Rate Design'!$B$9:$B$16,0))),"")</f>
        <v/>
      </c>
      <c r="BQ468" s="548" t="str">
        <f>IF($A468&lt;&gt;"",IF(OR(U468="",U468=0), 0, BE468/'Sch 10.1 Rate Design'!$Z$25*INDEX('Sch 10.1 Rate Design'!$G$9:$G$16,MATCH($C468,'Sch 10.1 Rate Design'!$B$9:$B$16,0))),"")</f>
        <v/>
      </c>
      <c r="BR468" s="548" t="str">
        <f>IF($A468&lt;&gt;"",IF(OR(V468="",V468=0), 0, BF468/'Sch 10.1 Rate Design'!$Z$25*INDEX('Sch 10.1 Rate Design'!$G$9:$G$16,MATCH($C468,'Sch 10.1 Rate Design'!$B$9:$B$16,0))),"")</f>
        <v/>
      </c>
      <c r="BS468" s="548" t="str">
        <f>IF($A468&lt;&gt;"",IF(OR(W468="",W468=0), 0, BG468/'Sch 10.1 Rate Design'!$Z$25*INDEX('Sch 10.1 Rate Design'!$G$9:$G$16,MATCH($C468,'Sch 10.1 Rate Design'!$B$9:$B$16,0))),"")</f>
        <v/>
      </c>
      <c r="BT468" s="548" t="str">
        <f>IF($A468&lt;&gt;"",IF(OR(X468="",X468=0), 0, BH468/'Sch 10.1 Rate Design'!$Z$25*INDEX('Sch 10.1 Rate Design'!$G$9:$G$16,MATCH($C468,'Sch 10.1 Rate Design'!$B$9:$B$16,0))),"")</f>
        <v/>
      </c>
      <c r="BU468" s="547" t="str">
        <f>IF($A468&lt;&gt;"",IF(OR(Y468="",Y468=0), 0, BI468/'Sch 10.1 Rate Design'!$Z$25*INDEX('Sch 10.1 Rate Design'!$G$9:$G$16,MATCH($C468,'Sch 10.1 Rate Design'!$B$9:$B$16,0))),"")</f>
        <v/>
      </c>
      <c r="BV468" s="546" t="str">
        <f>IF($A468&lt;&gt;"",IF(OR(N468="",N468=0),0,+IF(N468&gt;+INDEX('Sch 10.1 Rate Design'!$F$9:$F$16,MATCH($C468,'Sch 10.1 Rate Design'!$B$9:$B$16,0)),IF(N468&gt;+INDEX('Sch 10.1 Rate Design'!$H$9:$H$16,MATCH($C468,'Sch 10.1 Rate Design'!$B$9:$B$16,0)),+INDEX('Sch 10.1 Rate Design'!$H$9:$H$16,MATCH($C468,'Sch 10.1 Rate Design'!$B$9:$B$16,0))-INDEX('Sch 10.1 Rate Design'!$F$9:$F$16,MATCH($C468,'Sch 10.1 Rate Design'!$B$9:$B$16,0)), N468-INDEX('Sch 10.1 Rate Design'!$F$9:$F$16,MATCH($C468,'Sch 10.1 Rate Design'!$B$9:$B$16,0))), 0)),"")</f>
        <v/>
      </c>
      <c r="BW468" s="324" t="str">
        <f>IF($A468&lt;&gt;"",IF(OR(O468="",O468=0),0,+IF(O468&gt;+INDEX('Sch 10.1 Rate Design'!$F$9:$F$16,MATCH($C468,'Sch 10.1 Rate Design'!$B$9:$B$16,0)),IF(O468&gt;+INDEX('Sch 10.1 Rate Design'!$H$9:$H$16,MATCH($C468,'Sch 10.1 Rate Design'!$B$9:$B$16,0)),+INDEX('Sch 10.1 Rate Design'!$H$9:$H$16,MATCH($C468,'Sch 10.1 Rate Design'!$B$9:$B$16,0))-INDEX('Sch 10.1 Rate Design'!$F$9:$F$16,MATCH($C468,'Sch 10.1 Rate Design'!$B$9:$B$16,0)), O468-INDEX('Sch 10.1 Rate Design'!$F$9:$F$16,MATCH($C468,'Sch 10.1 Rate Design'!$B$9:$B$16,0))), 0)),"")</f>
        <v/>
      </c>
      <c r="BX468" s="324" t="str">
        <f>IF($A468&lt;&gt;"",IF(OR(P468="",P468=0),0,+IF(P468&gt;+INDEX('Sch 10.1 Rate Design'!$F$9:$F$16,MATCH($C468,'Sch 10.1 Rate Design'!$B$9:$B$16,0)),IF(P468&gt;+INDEX('Sch 10.1 Rate Design'!$H$9:$H$16,MATCH($C468,'Sch 10.1 Rate Design'!$B$9:$B$16,0)),+INDEX('Sch 10.1 Rate Design'!$H$9:$H$16,MATCH($C468,'Sch 10.1 Rate Design'!$B$9:$B$16,0))-INDEX('Sch 10.1 Rate Design'!$F$9:$F$16,MATCH($C468,'Sch 10.1 Rate Design'!$B$9:$B$16,0)), P468-INDEX('Sch 10.1 Rate Design'!$F$9:$F$16,MATCH($C468,'Sch 10.1 Rate Design'!$B$9:$B$16,0))), 0)),"")</f>
        <v/>
      </c>
      <c r="BY468" s="324" t="str">
        <f>IF($A468&lt;&gt;"",IF(OR(Q468="",Q468=0),0,+IF(Q468&gt;+INDEX('Sch 10.1 Rate Design'!$F$9:$F$16,MATCH($C468,'Sch 10.1 Rate Design'!$B$9:$B$16,0)),IF(Q468&gt;+INDEX('Sch 10.1 Rate Design'!$H$9:$H$16,MATCH($C468,'Sch 10.1 Rate Design'!$B$9:$B$16,0)),+INDEX('Sch 10.1 Rate Design'!$H$9:$H$16,MATCH($C468,'Sch 10.1 Rate Design'!$B$9:$B$16,0))-INDEX('Sch 10.1 Rate Design'!$F$9:$F$16,MATCH($C468,'Sch 10.1 Rate Design'!$B$9:$B$16,0)), Q468-INDEX('Sch 10.1 Rate Design'!$F$9:$F$16,MATCH($C468,'Sch 10.1 Rate Design'!$B$9:$B$16,0))), 0)),"")</f>
        <v/>
      </c>
      <c r="BZ468" s="324" t="str">
        <f>IF($A468&lt;&gt;"",IF(OR(R468="",R468=0),0,+IF(R468&gt;+INDEX('Sch 10.1 Rate Design'!$F$9:$F$16,MATCH($C468,'Sch 10.1 Rate Design'!$B$9:$B$16,0)),IF(R468&gt;+INDEX('Sch 10.1 Rate Design'!$H$9:$H$16,MATCH($C468,'Sch 10.1 Rate Design'!$B$9:$B$16,0)),+INDEX('Sch 10.1 Rate Design'!$H$9:$H$16,MATCH($C468,'Sch 10.1 Rate Design'!$B$9:$B$16,0))-INDEX('Sch 10.1 Rate Design'!$F$9:$F$16,MATCH($C468,'Sch 10.1 Rate Design'!$B$9:$B$16,0)), R468-INDEX('Sch 10.1 Rate Design'!$F$9:$F$16,MATCH($C468,'Sch 10.1 Rate Design'!$B$9:$B$16,0))), 0)),"")</f>
        <v/>
      </c>
      <c r="CA468" s="324" t="str">
        <f>IF($A468&lt;&gt;"",IF(OR(S468="",S468=0),0,+IF(S468&gt;+INDEX('Sch 10.1 Rate Design'!$F$9:$F$16,MATCH($C468,'Sch 10.1 Rate Design'!$B$9:$B$16,0)),IF(S468&gt;+INDEX('Sch 10.1 Rate Design'!$H$9:$H$16,MATCH($C468,'Sch 10.1 Rate Design'!$B$9:$B$16,0)),+INDEX('Sch 10.1 Rate Design'!$H$9:$H$16,MATCH($C468,'Sch 10.1 Rate Design'!$B$9:$B$16,0))-INDEX('Sch 10.1 Rate Design'!$F$9:$F$16,MATCH($C468,'Sch 10.1 Rate Design'!$B$9:$B$16,0)), S468-INDEX('Sch 10.1 Rate Design'!$F$9:$F$16,MATCH($C468,'Sch 10.1 Rate Design'!$B$9:$B$16,0))), 0)),"")</f>
        <v/>
      </c>
      <c r="CB468" s="324" t="str">
        <f>IF($A468&lt;&gt;"",IF(OR(T468="",T468=0),0,+IF(T468&gt;+INDEX('Sch 10.1 Rate Design'!$F$9:$F$16,MATCH($C468,'Sch 10.1 Rate Design'!$B$9:$B$16,0)),IF(T468&gt;+INDEX('Sch 10.1 Rate Design'!$H$9:$H$16,MATCH($C468,'Sch 10.1 Rate Design'!$B$9:$B$16,0)),+INDEX('Sch 10.1 Rate Design'!$H$9:$H$16,MATCH($C468,'Sch 10.1 Rate Design'!$B$9:$B$16,0))-INDEX('Sch 10.1 Rate Design'!$F$9:$F$16,MATCH($C468,'Sch 10.1 Rate Design'!$B$9:$B$16,0)), T468-INDEX('Sch 10.1 Rate Design'!$F$9:$F$16,MATCH($C468,'Sch 10.1 Rate Design'!$B$9:$B$16,0))), 0)),"")</f>
        <v/>
      </c>
      <c r="CC468" s="324" t="str">
        <f>IF($A468&lt;&gt;"",IF(OR(U468="",U468=0),0,+IF(U468&gt;+INDEX('Sch 10.1 Rate Design'!$F$9:$F$16,MATCH($C468,'Sch 10.1 Rate Design'!$B$9:$B$16,0)),IF(U468&gt;+INDEX('Sch 10.1 Rate Design'!$H$9:$H$16,MATCH($C468,'Sch 10.1 Rate Design'!$B$9:$B$16,0)),+INDEX('Sch 10.1 Rate Design'!$H$9:$H$16,MATCH($C468,'Sch 10.1 Rate Design'!$B$9:$B$16,0))-INDEX('Sch 10.1 Rate Design'!$F$9:$F$16,MATCH($C468,'Sch 10.1 Rate Design'!$B$9:$B$16,0)), U468-INDEX('Sch 10.1 Rate Design'!$F$9:$F$16,MATCH($C468,'Sch 10.1 Rate Design'!$B$9:$B$16,0))), 0)),"")</f>
        <v/>
      </c>
      <c r="CD468" s="324" t="str">
        <f>IF($A468&lt;&gt;"",IF(OR(V468="",V468=0),0,+IF(V468&gt;+INDEX('Sch 10.1 Rate Design'!$F$9:$F$16,MATCH($C468,'Sch 10.1 Rate Design'!$B$9:$B$16,0)),IF(V468&gt;+INDEX('Sch 10.1 Rate Design'!$H$9:$H$16,MATCH($C468,'Sch 10.1 Rate Design'!$B$9:$B$16,0)),+INDEX('Sch 10.1 Rate Design'!$H$9:$H$16,MATCH($C468,'Sch 10.1 Rate Design'!$B$9:$B$16,0))-INDEX('Sch 10.1 Rate Design'!$F$9:$F$16,MATCH($C468,'Sch 10.1 Rate Design'!$B$9:$B$16,0)), V468-INDEX('Sch 10.1 Rate Design'!$F$9:$F$16,MATCH($C468,'Sch 10.1 Rate Design'!$B$9:$B$16,0))), 0)),"")</f>
        <v/>
      </c>
      <c r="CE468" s="324" t="str">
        <f>IF($A468&lt;&gt;"",IF(OR(W468="",W468=0),0,+IF(W468&gt;+INDEX('Sch 10.1 Rate Design'!$F$9:$F$16,MATCH($C468,'Sch 10.1 Rate Design'!$B$9:$B$16,0)),IF(W468&gt;+INDEX('Sch 10.1 Rate Design'!$H$9:$H$16,MATCH($C468,'Sch 10.1 Rate Design'!$B$9:$B$16,0)),+INDEX('Sch 10.1 Rate Design'!$H$9:$H$16,MATCH($C468,'Sch 10.1 Rate Design'!$B$9:$B$16,0))-INDEX('Sch 10.1 Rate Design'!$F$9:$F$16,MATCH($C468,'Sch 10.1 Rate Design'!$B$9:$B$16,0)), W468-INDEX('Sch 10.1 Rate Design'!$F$9:$F$16,MATCH($C468,'Sch 10.1 Rate Design'!$B$9:$B$16,0))), 0)),"")</f>
        <v/>
      </c>
      <c r="CF468" s="324" t="str">
        <f>IF($A468&lt;&gt;"",IF(OR(X468="",X468=0),0,+IF(X468&gt;+INDEX('Sch 10.1 Rate Design'!$F$9:$F$16,MATCH($C468,'Sch 10.1 Rate Design'!$B$9:$B$16,0)),IF(X468&gt;+INDEX('Sch 10.1 Rate Design'!$H$9:$H$16,MATCH($C468,'Sch 10.1 Rate Design'!$B$9:$B$16,0)),+INDEX('Sch 10.1 Rate Design'!$H$9:$H$16,MATCH($C468,'Sch 10.1 Rate Design'!$B$9:$B$16,0))-INDEX('Sch 10.1 Rate Design'!$F$9:$F$16,MATCH($C468,'Sch 10.1 Rate Design'!$B$9:$B$16,0)), X468-INDEX('Sch 10.1 Rate Design'!$F$9:$F$16,MATCH($C468,'Sch 10.1 Rate Design'!$B$9:$B$16,0))), 0)),"")</f>
        <v/>
      </c>
      <c r="CG468" s="545" t="str">
        <f>IF($A468&lt;&gt;"",IF(OR(Y468="",Y468=0),0,+IF(Y468&gt;+INDEX('Sch 10.1 Rate Design'!$F$9:$F$16,MATCH($C468,'Sch 10.1 Rate Design'!$B$9:$B$16,0)),IF(Y468&gt;+INDEX('Sch 10.1 Rate Design'!$H$9:$H$16,MATCH($C468,'Sch 10.1 Rate Design'!$B$9:$B$16,0)),+INDEX('Sch 10.1 Rate Design'!$H$9:$H$16,MATCH($C468,'Sch 10.1 Rate Design'!$B$9:$B$16,0))-INDEX('Sch 10.1 Rate Design'!$F$9:$F$16,MATCH($C468,'Sch 10.1 Rate Design'!$B$9:$B$16,0)), Y468-INDEX('Sch 10.1 Rate Design'!$F$9:$F$16,MATCH($C468,'Sch 10.1 Rate Design'!$B$9:$B$16,0))), 0)),"")</f>
        <v/>
      </c>
      <c r="CH468" s="692" t="str">
        <f>IF($A468&lt;&gt;"",IF(OR(N468="",N468=0), 0, BV468/'Sch 10.1 Rate Design'!$Z$25*INDEX('Sch 10.1 Rate Design'!$I$9:$I$16,MATCH($C468,'Sch 10.1 Rate Design'!$B$9:$B$16,0))),"")</f>
        <v/>
      </c>
      <c r="CI468" s="548" t="str">
        <f>IF($A468&lt;&gt;"",IF(OR(O468="",O468=0), 0, BW468/'Sch 10.1 Rate Design'!$Z$25*INDEX('Sch 10.1 Rate Design'!$I$9:$I$16,MATCH($C468,'Sch 10.1 Rate Design'!$B$9:$B$16,0))),"")</f>
        <v/>
      </c>
      <c r="CJ468" s="548" t="str">
        <f>IF($A468&lt;&gt;"",IF(OR(P468="",P468=0), 0, BX468/'Sch 10.1 Rate Design'!$Z$25*INDEX('Sch 10.1 Rate Design'!$I$9:$I$16,MATCH($C468,'Sch 10.1 Rate Design'!$B$9:$B$16,0))),"")</f>
        <v/>
      </c>
      <c r="CK468" s="548" t="str">
        <f>IF($A468&lt;&gt;"",IF(OR(Q468="",Q468=0), 0, BY468/'Sch 10.1 Rate Design'!$Z$25*INDEX('Sch 10.1 Rate Design'!$I$9:$I$16,MATCH($C468,'Sch 10.1 Rate Design'!$B$9:$B$16,0))),"")</f>
        <v/>
      </c>
      <c r="CL468" s="548" t="str">
        <f>IF($A468&lt;&gt;"",IF(OR(R468="",R468=0), 0, BZ468/'Sch 10.1 Rate Design'!$Z$25*INDEX('Sch 10.1 Rate Design'!$I$9:$I$16,MATCH($C468,'Sch 10.1 Rate Design'!$B$9:$B$16,0))),"")</f>
        <v/>
      </c>
      <c r="CM468" s="548" t="str">
        <f>IF($A468&lt;&gt;"",IF(OR(S468="",S468=0), 0, CA468/'Sch 10.1 Rate Design'!$Z$25*INDEX('Sch 10.1 Rate Design'!$I$9:$I$16,MATCH($C468,'Sch 10.1 Rate Design'!$B$9:$B$16,0))),"")</f>
        <v/>
      </c>
      <c r="CN468" s="548" t="str">
        <f>IF($A468&lt;&gt;"",IF(OR(T468="",T468=0), 0, CB468/'Sch 10.1 Rate Design'!$Z$25*INDEX('Sch 10.1 Rate Design'!$I$9:$I$16,MATCH($C468,'Sch 10.1 Rate Design'!$B$9:$B$16,0))),"")</f>
        <v/>
      </c>
      <c r="CO468" s="548" t="str">
        <f>IF($A468&lt;&gt;"",IF(OR(U468="",U468=0), 0, CC468/'Sch 10.1 Rate Design'!$Z$25*INDEX('Sch 10.1 Rate Design'!$I$9:$I$16,MATCH($C468,'Sch 10.1 Rate Design'!$B$9:$B$16,0))),"")</f>
        <v/>
      </c>
      <c r="CP468" s="548" t="str">
        <f>IF($A468&lt;&gt;"",IF(OR(V468="",V468=0), 0, CD468/'Sch 10.1 Rate Design'!$Z$25*INDEX('Sch 10.1 Rate Design'!$I$9:$I$16,MATCH($C468,'Sch 10.1 Rate Design'!$B$9:$B$16,0))),"")</f>
        <v/>
      </c>
      <c r="CQ468" s="548" t="str">
        <f>IF($A468&lt;&gt;"",IF(OR(W468="",W468=0), 0, CE468/'Sch 10.1 Rate Design'!$Z$25*INDEX('Sch 10.1 Rate Design'!$I$9:$I$16,MATCH($C468,'Sch 10.1 Rate Design'!$B$9:$B$16,0))),"")</f>
        <v/>
      </c>
      <c r="CR468" s="548" t="str">
        <f>IF($A468&lt;&gt;"",IF(OR(X468="",X468=0), 0, CF468/'Sch 10.1 Rate Design'!$Z$25*INDEX('Sch 10.1 Rate Design'!$I$9:$I$16,MATCH($C468,'Sch 10.1 Rate Design'!$B$9:$B$16,0))),"")</f>
        <v/>
      </c>
      <c r="CS468" s="547" t="str">
        <f>IF($A468&lt;&gt;"",IF(OR(Y468="",Y468=0), 0, CG468/'Sch 10.1 Rate Design'!$Z$25*INDEX('Sch 10.1 Rate Design'!$I$9:$I$16,MATCH($C468,'Sch 10.1 Rate Design'!$B$9:$B$16,0))),"")</f>
        <v/>
      </c>
      <c r="CT468" s="546" t="str">
        <f>IF($A468&lt;&gt;"",IF(OR(N468="",N468=0),0,IF(N468&gt;INDEX('Sch 10.1 Rate Design'!$J$9:$J$16,MATCH($C468,'Sch 10.1 Rate Design'!$B$9:$B$16,0)),N468-INDEX('Sch 10.1 Rate Design'!$J$9:$J$16,MATCH($C468,'Sch 10.1 Rate Design'!$B$9:$B$16,0)),0)),"")</f>
        <v/>
      </c>
      <c r="CU468" s="324" t="str">
        <f>IF($A468&lt;&gt;"",IF(OR(O468="",O468=0),0,IF(O468&gt;INDEX('Sch 10.1 Rate Design'!$J$9:$J$16,MATCH($C468,'Sch 10.1 Rate Design'!$B$9:$B$16,0)),O468-INDEX('Sch 10.1 Rate Design'!$J$9:$J$16,MATCH($C468,'Sch 10.1 Rate Design'!$B$9:$B$16,0)),0)),"")</f>
        <v/>
      </c>
      <c r="CV468" s="324" t="str">
        <f>IF($A468&lt;&gt;"",IF(OR(P468="",P468=0),0,IF(P468&gt;INDEX('Sch 10.1 Rate Design'!$J$9:$J$16,MATCH($C468,'Sch 10.1 Rate Design'!$B$9:$B$16,0)),P468-INDEX('Sch 10.1 Rate Design'!$J$9:$J$16,MATCH($C468,'Sch 10.1 Rate Design'!$B$9:$B$16,0)),0)),"")</f>
        <v/>
      </c>
      <c r="CW468" s="324" t="str">
        <f>IF($A468&lt;&gt;"",IF(OR(Q468="",Q468=0),0,IF(Q468&gt;INDEX('Sch 10.1 Rate Design'!$J$9:$J$16,MATCH($C468,'Sch 10.1 Rate Design'!$B$9:$B$16,0)),Q468-INDEX('Sch 10.1 Rate Design'!$J$9:$J$16,MATCH($C468,'Sch 10.1 Rate Design'!$B$9:$B$16,0)),0)),"")</f>
        <v/>
      </c>
      <c r="CX468" s="324" t="str">
        <f>IF($A468&lt;&gt;"",IF(OR(R468="",R468=0),0,IF(R468&gt;INDEX('Sch 10.1 Rate Design'!$J$9:$J$16,MATCH($C468,'Sch 10.1 Rate Design'!$B$9:$B$16,0)),R468-INDEX('Sch 10.1 Rate Design'!$J$9:$J$16,MATCH($C468,'Sch 10.1 Rate Design'!$B$9:$B$16,0)),0)),"")</f>
        <v/>
      </c>
      <c r="CY468" s="324" t="str">
        <f>IF($A468&lt;&gt;"",IF(OR(S468="",S468=0),0,IF(S468&gt;INDEX('Sch 10.1 Rate Design'!$J$9:$J$16,MATCH($C468,'Sch 10.1 Rate Design'!$B$9:$B$16,0)),S468-INDEX('Sch 10.1 Rate Design'!$J$9:$J$16,MATCH($C468,'Sch 10.1 Rate Design'!$B$9:$B$16,0)),0)),"")</f>
        <v/>
      </c>
      <c r="CZ468" s="324" t="str">
        <f>IF($A468&lt;&gt;"",IF(OR(T468="",T468=0),0,IF(T468&gt;INDEX('Sch 10.1 Rate Design'!$J$9:$J$16,MATCH($C468,'Sch 10.1 Rate Design'!$B$9:$B$16,0)),T468-INDEX('Sch 10.1 Rate Design'!$J$9:$J$16,MATCH($C468,'Sch 10.1 Rate Design'!$B$9:$B$16,0)),0)),"")</f>
        <v/>
      </c>
      <c r="DA468" s="324" t="str">
        <f>IF($A468&lt;&gt;"",IF(OR(U468="",U468=0),0,IF(U468&gt;INDEX('Sch 10.1 Rate Design'!$J$9:$J$16,MATCH($C468,'Sch 10.1 Rate Design'!$B$9:$B$16,0)),U468-INDEX('Sch 10.1 Rate Design'!$J$9:$J$16,MATCH($C468,'Sch 10.1 Rate Design'!$B$9:$B$16,0)),0)),"")</f>
        <v/>
      </c>
      <c r="DB468" s="324" t="str">
        <f>IF($A468&lt;&gt;"",IF(OR(V468="",V468=0),0,IF(V468&gt;INDEX('Sch 10.1 Rate Design'!$J$9:$J$16,MATCH($C468,'Sch 10.1 Rate Design'!$B$9:$B$16,0)),V468-INDEX('Sch 10.1 Rate Design'!$J$9:$J$16,MATCH($C468,'Sch 10.1 Rate Design'!$B$9:$B$16,0)),0)),"")</f>
        <v/>
      </c>
      <c r="DC468" s="324" t="str">
        <f>IF($A468&lt;&gt;"",IF(OR(W468="",W468=0),0,IF(W468&gt;INDEX('Sch 10.1 Rate Design'!$J$9:$J$16,MATCH($C468,'Sch 10.1 Rate Design'!$B$9:$B$16,0)),W468-INDEX('Sch 10.1 Rate Design'!$J$9:$J$16,MATCH($C468,'Sch 10.1 Rate Design'!$B$9:$B$16,0)),0)),"")</f>
        <v/>
      </c>
      <c r="DD468" s="324" t="str">
        <f>IF($A468&lt;&gt;"",IF(OR(X468="",X468=0),0,IF(X468&gt;INDEX('Sch 10.1 Rate Design'!$J$9:$J$16,MATCH($C468,'Sch 10.1 Rate Design'!$B$9:$B$16,0)),X468-INDEX('Sch 10.1 Rate Design'!$J$9:$J$16,MATCH($C468,'Sch 10.1 Rate Design'!$B$9:$B$16,0)),0)),"")</f>
        <v/>
      </c>
      <c r="DE468" s="545" t="str">
        <f>IF($A468&lt;&gt;"",IF(OR(Y468="",Y468=0),0,IF(Y468&gt;INDEX('Sch 10.1 Rate Design'!$J$9:$J$16,MATCH($C468,'Sch 10.1 Rate Design'!$B$9:$B$16,0)),Y468-INDEX('Sch 10.1 Rate Design'!$J$9:$J$16,MATCH($C468,'Sch 10.1 Rate Design'!$B$9:$B$16,0)),0)),"")</f>
        <v/>
      </c>
      <c r="DF468" s="692" t="str">
        <f>IF($A468&lt;&gt;"",IF(OR(N468="",N468=0), 0, CT468/'Sch 10.1 Rate Design'!$Z$25*INDEX('Sch 10.1 Rate Design'!$K$9:$K$16,MATCH($C468,'Sch 10.1 Rate Design'!$B$9:$B$16,0))),"")</f>
        <v/>
      </c>
      <c r="DG468" s="548" t="str">
        <f>IF($A468&lt;&gt;"",IF(OR(O468="",O468=0), 0, CU468/'Sch 10.1 Rate Design'!$Z$25*INDEX('Sch 10.1 Rate Design'!$K$9:$K$16,MATCH($C468,'Sch 10.1 Rate Design'!$B$9:$B$16,0))),"")</f>
        <v/>
      </c>
      <c r="DH468" s="548" t="str">
        <f>IF($A468&lt;&gt;"",IF(OR(P468="",P468=0), 0, CV468/'Sch 10.1 Rate Design'!$Z$25*INDEX('Sch 10.1 Rate Design'!$K$9:$K$16,MATCH($C468,'Sch 10.1 Rate Design'!$B$9:$B$16,0))),"")</f>
        <v/>
      </c>
      <c r="DI468" s="548" t="str">
        <f>IF($A468&lt;&gt;"",IF(OR(Q468="",Q468=0), 0, CW468/'Sch 10.1 Rate Design'!$Z$25*INDEX('Sch 10.1 Rate Design'!$K$9:$K$16,MATCH($C468,'Sch 10.1 Rate Design'!$B$9:$B$16,0))),"")</f>
        <v/>
      </c>
      <c r="DJ468" s="548" t="str">
        <f>IF($A468&lt;&gt;"",IF(OR(R468="",R468=0), 0, CX468/'Sch 10.1 Rate Design'!$Z$25*INDEX('Sch 10.1 Rate Design'!$K$9:$K$16,MATCH($C468,'Sch 10.1 Rate Design'!$B$9:$B$16,0))),"")</f>
        <v/>
      </c>
      <c r="DK468" s="548" t="str">
        <f>IF($A468&lt;&gt;"",IF(OR(S468="",S468=0), 0, CY468/'Sch 10.1 Rate Design'!$Z$25*INDEX('Sch 10.1 Rate Design'!$K$9:$K$16,MATCH($C468,'Sch 10.1 Rate Design'!$B$9:$B$16,0))),"")</f>
        <v/>
      </c>
      <c r="DL468" s="548" t="str">
        <f>IF($A468&lt;&gt;"",IF(OR(T468="",T468=0), 0, CZ468/'Sch 10.1 Rate Design'!$Z$25*INDEX('Sch 10.1 Rate Design'!$K$9:$K$16,MATCH($C468,'Sch 10.1 Rate Design'!$B$9:$B$16,0))),"")</f>
        <v/>
      </c>
      <c r="DM468" s="548" t="str">
        <f>IF($A468&lt;&gt;"",IF(OR(U468="",U468=0), 0, DA468/'Sch 10.1 Rate Design'!$Z$25*INDEX('Sch 10.1 Rate Design'!$K$9:$K$16,MATCH($C468,'Sch 10.1 Rate Design'!$B$9:$B$16,0))),"")</f>
        <v/>
      </c>
      <c r="DN468" s="548" t="str">
        <f>IF($A468&lt;&gt;"",IF(OR(V468="",V468=0), 0, DB468/'Sch 10.1 Rate Design'!$Z$25*INDEX('Sch 10.1 Rate Design'!$K$9:$K$16,MATCH($C468,'Sch 10.1 Rate Design'!$B$9:$B$16,0))),"")</f>
        <v/>
      </c>
      <c r="DO468" s="548" t="str">
        <f>IF($A468&lt;&gt;"",IF(OR(W468="",W468=0), 0, DC468/'Sch 10.1 Rate Design'!$Z$25*INDEX('Sch 10.1 Rate Design'!$K$9:$K$16,MATCH($C468,'Sch 10.1 Rate Design'!$B$9:$B$16,0))),"")</f>
        <v/>
      </c>
      <c r="DP468" s="548" t="str">
        <f>IF($A468&lt;&gt;"",IF(OR(X468="",X468=0), 0, DD468/'Sch 10.1 Rate Design'!$Z$25*INDEX('Sch 10.1 Rate Design'!$K$9:$K$16,MATCH($C468,'Sch 10.1 Rate Design'!$B$9:$B$16,0))),"")</f>
        <v/>
      </c>
      <c r="DQ468" s="547" t="str">
        <f>IF($A468&lt;&gt;"",IF(OR(Y468="",Y468=0), 0, DE468/'Sch 10.1 Rate Design'!$Z$25*INDEX('Sch 10.1 Rate Design'!$K$9:$K$16,MATCH($C468,'Sch 10.1 Rate Design'!$B$9:$B$16,0))),"")</f>
        <v/>
      </c>
      <c r="DR468" s="546" t="str">
        <f>IF($A468&lt;&gt;"",IF(OR(N468="",N468=0), 0,INDEX('Sch 10.1 Rate Design'!$D$9:$D$16,MATCH($C468,'Sch 10.1 Rate Design'!$B$9:$B$16,0))),"")</f>
        <v/>
      </c>
      <c r="DS468" s="324" t="str">
        <f>IF($A468&lt;&gt;"",IF(OR(O468="",O468=0), 0,INDEX('Sch 10.1 Rate Design'!$D$9:$D$16,MATCH($C468,'Sch 10.1 Rate Design'!$B$9:$B$16,0))),"")</f>
        <v/>
      </c>
      <c r="DT468" s="324" t="str">
        <f>IF($A468&lt;&gt;"",IF(OR(P468="",P468=0), 0,INDEX('Sch 10.1 Rate Design'!$D$9:$D$16,MATCH($C468,'Sch 10.1 Rate Design'!$B$9:$B$16,0))),"")</f>
        <v/>
      </c>
      <c r="DU468" s="324" t="str">
        <f>IF($A468&lt;&gt;"",IF(OR(Q468="",Q468=0), 0,INDEX('Sch 10.1 Rate Design'!$D$9:$D$16,MATCH($C468,'Sch 10.1 Rate Design'!$B$9:$B$16,0))),"")</f>
        <v/>
      </c>
      <c r="DV468" s="324" t="str">
        <f>IF($A468&lt;&gt;"",IF(OR(R468="",R468=0), 0,INDEX('Sch 10.1 Rate Design'!$D$9:$D$16,MATCH($C468,'Sch 10.1 Rate Design'!$B$9:$B$16,0))),"")</f>
        <v/>
      </c>
      <c r="DW468" s="324" t="str">
        <f>IF($A468&lt;&gt;"",IF(OR(S468="",S468=0), 0,INDEX('Sch 10.1 Rate Design'!$D$9:$D$16,MATCH($C468,'Sch 10.1 Rate Design'!$B$9:$B$16,0))),"")</f>
        <v/>
      </c>
      <c r="DX468" s="324" t="str">
        <f>IF($A468&lt;&gt;"",IF(OR(T468="",T468=0), 0,INDEX('Sch 10.1 Rate Design'!$D$9:$D$16,MATCH($C468,'Sch 10.1 Rate Design'!$B$9:$B$16,0))),"")</f>
        <v/>
      </c>
      <c r="DY468" s="324" t="str">
        <f>IF($A468&lt;&gt;"",IF(OR(U468="",U468=0), 0,INDEX('Sch 10.1 Rate Design'!$D$9:$D$16,MATCH($C468,'Sch 10.1 Rate Design'!$B$9:$B$16,0))),"")</f>
        <v/>
      </c>
      <c r="DZ468" s="324" t="str">
        <f>IF($A468&lt;&gt;"",IF(OR(V468="",V468=0), 0,INDEX('Sch 10.1 Rate Design'!$D$9:$D$16,MATCH($C468,'Sch 10.1 Rate Design'!$B$9:$B$16,0))),"")</f>
        <v/>
      </c>
      <c r="EA468" s="324" t="str">
        <f>IF($A468&lt;&gt;"",IF(OR(W468="",W468=0), 0,INDEX('Sch 10.1 Rate Design'!$D$9:$D$16,MATCH($C468,'Sch 10.1 Rate Design'!$B$9:$B$16,0))),"")</f>
        <v/>
      </c>
      <c r="EB468" s="324" t="str">
        <f>IF($A468&lt;&gt;"",IF(OR(X468="",X468=0), 0,INDEX('Sch 10.1 Rate Design'!$D$9:$D$16,MATCH($C468,'Sch 10.1 Rate Design'!$B$9:$B$16,0))),"")</f>
        <v/>
      </c>
      <c r="EC468" s="545" t="str">
        <f>IF($A468&lt;&gt;"",IF(OR(Y468="",Y468=0), 0,INDEX('Sch 10.1 Rate Design'!$D$9:$D$16,MATCH($C468,'Sch 10.1 Rate Design'!$B$9:$B$16,0))),"")</f>
        <v/>
      </c>
      <c r="ED468" s="546"/>
      <c r="EE468" s="324"/>
      <c r="EF468" s="324"/>
      <c r="EG468" s="324"/>
      <c r="EH468" s="324"/>
      <c r="EI468" s="324"/>
      <c r="EJ468" s="324"/>
      <c r="EK468" s="324"/>
      <c r="EL468" s="324"/>
      <c r="EM468" s="324"/>
      <c r="EN468" s="324"/>
      <c r="EO468" s="545"/>
      <c r="EP468" s="324"/>
    </row>
    <row r="469" spans="1:146" x14ac:dyDescent="0.2">
      <c r="A469" s="324" t="str">
        <f>IF(Inputs!AO465&lt;&gt;"",Inputs!AO465,"")</f>
        <v/>
      </c>
      <c r="B469" s="324" t="str">
        <f t="shared" si="113"/>
        <v/>
      </c>
      <c r="C469" s="727" t="str">
        <f>IF($A469&lt;&gt;"",Inputs!AN465,"")</f>
        <v/>
      </c>
      <c r="D469" s="549" t="str">
        <f t="shared" si="105"/>
        <v/>
      </c>
      <c r="E469" s="549" t="str">
        <f t="shared" si="106"/>
        <v/>
      </c>
      <c r="F469" s="324" t="str">
        <f t="shared" si="107"/>
        <v/>
      </c>
      <c r="G469" s="324" t="str">
        <f t="shared" si="108"/>
        <v/>
      </c>
      <c r="H469" s="790">
        <f t="shared" si="109"/>
        <v>0</v>
      </c>
      <c r="I469" s="790">
        <f t="shared" si="110"/>
        <v>0</v>
      </c>
      <c r="J469" s="790">
        <f t="shared" si="111"/>
        <v>0</v>
      </c>
      <c r="K469" s="790">
        <f t="shared" si="112"/>
        <v>0</v>
      </c>
      <c r="L469" s="787" t="str">
        <f t="shared" si="104"/>
        <v/>
      </c>
      <c r="M469" s="787" t="str">
        <f t="shared" si="104"/>
        <v/>
      </c>
      <c r="N469" s="546" t="str">
        <f>IF($A469&lt;&gt;"",INDEX(Inputs!$AP465:$BA465,,MATCH('Sch 10.2 Rate Data'!N$7,Inputs!$AP$4:$BA$4,0)),"")</f>
        <v/>
      </c>
      <c r="O469" s="324" t="str">
        <f>IF($A469&lt;&gt;"",INDEX(Inputs!$AP465:$BA465,,MATCH('Sch 10.2 Rate Data'!O$7,Inputs!$AP$4:$BA$4,0)),"")</f>
        <v/>
      </c>
      <c r="P469" s="324" t="str">
        <f>IF($A469&lt;&gt;"",INDEX(Inputs!$AP465:$BA465,,MATCH('Sch 10.2 Rate Data'!P$7,Inputs!$AP$4:$BA$4,0)),"")</f>
        <v/>
      </c>
      <c r="Q469" s="324" t="str">
        <f>IF($A469&lt;&gt;"",INDEX(Inputs!$AP465:$BA465,,MATCH('Sch 10.2 Rate Data'!Q$7,Inputs!$AP$4:$BA$4,0)),"")</f>
        <v/>
      </c>
      <c r="R469" s="324" t="str">
        <f>IF($A469&lt;&gt;"",INDEX(Inputs!$AP465:$BA465,,MATCH('Sch 10.2 Rate Data'!R$7,Inputs!$AP$4:$BA$4,0)),"")</f>
        <v/>
      </c>
      <c r="S469" s="324" t="str">
        <f>IF($A469&lt;&gt;"",INDEX(Inputs!$AP465:$BA465,,MATCH('Sch 10.2 Rate Data'!S$7,Inputs!$AP$4:$BA$4,0)),"")</f>
        <v/>
      </c>
      <c r="T469" s="324" t="str">
        <f>IF($A469&lt;&gt;"",INDEX(Inputs!$AP465:$BA465,,MATCH('Sch 10.2 Rate Data'!T$7,Inputs!$AP$4:$BA$4,0)),"")</f>
        <v/>
      </c>
      <c r="U469" s="324" t="str">
        <f>IF($A469&lt;&gt;"",INDEX(Inputs!$AP465:$BA465,,MATCH('Sch 10.2 Rate Data'!U$7,Inputs!$AP$4:$BA$4,0)),"")</f>
        <v/>
      </c>
      <c r="V469" s="324" t="str">
        <f>IF($A469&lt;&gt;"",INDEX(Inputs!$AP465:$BA465,,MATCH('Sch 10.2 Rate Data'!V$7,Inputs!$AP$4:$BA$4,0)),"")</f>
        <v/>
      </c>
      <c r="W469" s="324" t="str">
        <f>IF($A469&lt;&gt;"",INDEX(Inputs!$AP465:$BA465,,MATCH('Sch 10.2 Rate Data'!W$7,Inputs!$AP$4:$BA$4,0)),"")</f>
        <v/>
      </c>
      <c r="X469" s="324" t="str">
        <f>IF($A469&lt;&gt;"",INDEX(Inputs!$AP465:$BA465,,MATCH('Sch 10.2 Rate Data'!X$7,Inputs!$AP$4:$BA$4,0)),"")</f>
        <v/>
      </c>
      <c r="Y469" s="545" t="str">
        <f>IF($A469&lt;&gt;"",INDEX(Inputs!$AP465:$BA465,,MATCH('Sch 10.2 Rate Data'!Y$7,Inputs!$AP$4:$BA$4,0)),"")</f>
        <v/>
      </c>
      <c r="Z469" s="692" t="str">
        <f t="shared" si="115"/>
        <v/>
      </c>
      <c r="AA469" s="548" t="str">
        <f t="shared" si="115"/>
        <v/>
      </c>
      <c r="AB469" s="548" t="str">
        <f t="shared" si="115"/>
        <v/>
      </c>
      <c r="AC469" s="548" t="str">
        <f t="shared" si="114"/>
        <v/>
      </c>
      <c r="AD469" s="548" t="str">
        <f t="shared" si="114"/>
        <v/>
      </c>
      <c r="AE469" s="548" t="str">
        <f t="shared" si="114"/>
        <v/>
      </c>
      <c r="AF469" s="548" t="str">
        <f t="shared" si="102"/>
        <v/>
      </c>
      <c r="AG469" s="548" t="str">
        <f t="shared" si="102"/>
        <v/>
      </c>
      <c r="AH469" s="548" t="str">
        <f t="shared" si="102"/>
        <v/>
      </c>
      <c r="AI469" s="548" t="str">
        <f t="shared" si="102"/>
        <v/>
      </c>
      <c r="AJ469" s="548" t="str">
        <f t="shared" si="102"/>
        <v/>
      </c>
      <c r="AK469" s="547" t="str">
        <f t="shared" si="102"/>
        <v/>
      </c>
      <c r="AL469" s="692" t="str">
        <f>IF($A469&lt;&gt;"",IF(OR(N469="",N469=0), 0, INDEX('Sch 10.1 Rate Design'!$E$9:$E$16,MATCH($C469,'Sch 10.1 Rate Design'!$B$9:$B$16,0))),"")</f>
        <v/>
      </c>
      <c r="AM469" s="548" t="str">
        <f>IF($A469&lt;&gt;"",IF(OR(O469="",O469=0), 0, INDEX('Sch 10.1 Rate Design'!$E$9:$E$16,MATCH($C469,'Sch 10.1 Rate Design'!$B$9:$B$16,0))),"")</f>
        <v/>
      </c>
      <c r="AN469" s="548" t="str">
        <f>IF($A469&lt;&gt;"",IF(OR(P469="",P469=0), 0, INDEX('Sch 10.1 Rate Design'!$E$9:$E$16,MATCH($C469,'Sch 10.1 Rate Design'!$B$9:$B$16,0))),"")</f>
        <v/>
      </c>
      <c r="AO469" s="548" t="str">
        <f>IF($A469&lt;&gt;"",IF(OR(Q469="",Q469=0), 0, INDEX('Sch 10.1 Rate Design'!$E$9:$E$16,MATCH($C469,'Sch 10.1 Rate Design'!$B$9:$B$16,0))),"")</f>
        <v/>
      </c>
      <c r="AP469" s="548" t="str">
        <f>IF($A469&lt;&gt;"",IF(OR(R469="",R469=0), 0, INDEX('Sch 10.1 Rate Design'!$E$9:$E$16,MATCH($C469,'Sch 10.1 Rate Design'!$B$9:$B$16,0))),"")</f>
        <v/>
      </c>
      <c r="AQ469" s="548" t="str">
        <f>IF($A469&lt;&gt;"",IF(OR(S469="",S469=0), 0, INDEX('Sch 10.1 Rate Design'!$E$9:$E$16,MATCH($C469,'Sch 10.1 Rate Design'!$B$9:$B$16,0))),"")</f>
        <v/>
      </c>
      <c r="AR469" s="548" t="str">
        <f>IF($A469&lt;&gt;"",IF(OR(T469="",T469=0), 0, INDEX('Sch 10.1 Rate Design'!$E$9:$E$16,MATCH($C469,'Sch 10.1 Rate Design'!$B$9:$B$16,0))),"")</f>
        <v/>
      </c>
      <c r="AS469" s="548" t="str">
        <f>IF($A469&lt;&gt;"",IF(OR(U469="",U469=0), 0, INDEX('Sch 10.1 Rate Design'!$E$9:$E$16,MATCH($C469,'Sch 10.1 Rate Design'!$B$9:$B$16,0))),"")</f>
        <v/>
      </c>
      <c r="AT469" s="548" t="str">
        <f>IF($A469&lt;&gt;"",IF(OR(V469="",V469=0), 0, INDEX('Sch 10.1 Rate Design'!$E$9:$E$16,MATCH($C469,'Sch 10.1 Rate Design'!$B$9:$B$16,0))),"")</f>
        <v/>
      </c>
      <c r="AU469" s="548" t="str">
        <f>IF($A469&lt;&gt;"",IF(OR(W469="",W469=0), 0, INDEX('Sch 10.1 Rate Design'!$E$9:$E$16,MATCH($C469,'Sch 10.1 Rate Design'!$B$9:$B$16,0))),"")</f>
        <v/>
      </c>
      <c r="AV469" s="548" t="str">
        <f>IF($A469&lt;&gt;"",IF(OR(X469="",X469=0), 0, INDEX('Sch 10.1 Rate Design'!$E$9:$E$16,MATCH($C469,'Sch 10.1 Rate Design'!$B$9:$B$16,0))),"")</f>
        <v/>
      </c>
      <c r="AW469" s="547" t="str">
        <f>IF($A469&lt;&gt;"",IF(OR(Y469="",Y469=0), 0, INDEX('Sch 10.1 Rate Design'!$E$9:$E$16,MATCH($C469,'Sch 10.1 Rate Design'!$B$9:$B$16,0))),"")</f>
        <v/>
      </c>
      <c r="AX469" s="546" t="str">
        <f>IF($A469&lt;&gt;"",IF(OR(N469="",N469=0),0,+IF(N469&gt;+INDEX('Sch 10.1 Rate Design'!$D$9:$D$16,MATCH($C469,'Sch 10.1 Rate Design'!$B$9:$B$16,0)),IF(N469&gt;+INDEX('Sch 10.1 Rate Design'!$F$9:$F$16,MATCH($C469,'Sch 10.1 Rate Design'!$B$9:$B$16,0)),+INDEX('Sch 10.1 Rate Design'!$F$9:$F$16,MATCH($C469,'Sch 10.1 Rate Design'!$B$9:$B$16,0))-INDEX('Sch 10.1 Rate Design'!$D$9:$D$16,MATCH($C469,'Sch 10.1 Rate Design'!$B$9:$B$16,0)), N469-INDEX('Sch 10.1 Rate Design'!$D$9:$D$16,MATCH($C469,'Sch 10.1 Rate Design'!$B$9:$B$16,0))),0)),"")</f>
        <v/>
      </c>
      <c r="AY469" s="324" t="str">
        <f>IF($A469&lt;&gt;"",IF(OR(O469="",O469=0),0,+IF(O469&gt;+INDEX('Sch 10.1 Rate Design'!$D$9:$D$16,MATCH($C469,'Sch 10.1 Rate Design'!$B$9:$B$16,0)),IF(O469&gt;+INDEX('Sch 10.1 Rate Design'!$F$9:$F$16,MATCH($C469,'Sch 10.1 Rate Design'!$B$9:$B$16,0)),+INDEX('Sch 10.1 Rate Design'!$F$9:$F$16,MATCH($C469,'Sch 10.1 Rate Design'!$B$9:$B$16,0))-INDEX('Sch 10.1 Rate Design'!$D$9:$D$16,MATCH($C469,'Sch 10.1 Rate Design'!$B$9:$B$16,0)), O469-INDEX('Sch 10.1 Rate Design'!$D$9:$D$16,MATCH($C469,'Sch 10.1 Rate Design'!$B$9:$B$16,0))),0)),"")</f>
        <v/>
      </c>
      <c r="AZ469" s="324" t="str">
        <f>IF($A469&lt;&gt;"",IF(OR(P469="",P469=0),0,+IF(P469&gt;+INDEX('Sch 10.1 Rate Design'!$D$9:$D$16,MATCH($C469,'Sch 10.1 Rate Design'!$B$9:$B$16,0)),IF(P469&gt;+INDEX('Sch 10.1 Rate Design'!$F$9:$F$16,MATCH($C469,'Sch 10.1 Rate Design'!$B$9:$B$16,0)),+INDEX('Sch 10.1 Rate Design'!$F$9:$F$16,MATCH($C469,'Sch 10.1 Rate Design'!$B$9:$B$16,0))-INDEX('Sch 10.1 Rate Design'!$D$9:$D$16,MATCH($C469,'Sch 10.1 Rate Design'!$B$9:$B$16,0)), P469-INDEX('Sch 10.1 Rate Design'!$D$9:$D$16,MATCH($C469,'Sch 10.1 Rate Design'!$B$9:$B$16,0))),0)),"")</f>
        <v/>
      </c>
      <c r="BA469" s="324" t="str">
        <f>IF($A469&lt;&gt;"",IF(OR(Q469="",Q469=0),0,+IF(Q469&gt;+INDEX('Sch 10.1 Rate Design'!$D$9:$D$16,MATCH($C469,'Sch 10.1 Rate Design'!$B$9:$B$16,0)),IF(Q469&gt;+INDEX('Sch 10.1 Rate Design'!$F$9:$F$16,MATCH($C469,'Sch 10.1 Rate Design'!$B$9:$B$16,0)),+INDEX('Sch 10.1 Rate Design'!$F$9:$F$16,MATCH($C469,'Sch 10.1 Rate Design'!$B$9:$B$16,0))-INDEX('Sch 10.1 Rate Design'!$D$9:$D$16,MATCH($C469,'Sch 10.1 Rate Design'!$B$9:$B$16,0)), Q469-INDEX('Sch 10.1 Rate Design'!$D$9:$D$16,MATCH($C469,'Sch 10.1 Rate Design'!$B$9:$B$16,0))),0)),"")</f>
        <v/>
      </c>
      <c r="BB469" s="324" t="str">
        <f>IF($A469&lt;&gt;"",IF(OR(R469="",R469=0),0,+IF(R469&gt;+INDEX('Sch 10.1 Rate Design'!$D$9:$D$16,MATCH($C469,'Sch 10.1 Rate Design'!$B$9:$B$16,0)),IF(R469&gt;+INDEX('Sch 10.1 Rate Design'!$F$9:$F$16,MATCH($C469,'Sch 10.1 Rate Design'!$B$9:$B$16,0)),+INDEX('Sch 10.1 Rate Design'!$F$9:$F$16,MATCH($C469,'Sch 10.1 Rate Design'!$B$9:$B$16,0))-INDEX('Sch 10.1 Rate Design'!$D$9:$D$16,MATCH($C469,'Sch 10.1 Rate Design'!$B$9:$B$16,0)), R469-INDEX('Sch 10.1 Rate Design'!$D$9:$D$16,MATCH($C469,'Sch 10.1 Rate Design'!$B$9:$B$16,0))),0)),"")</f>
        <v/>
      </c>
      <c r="BC469" s="324" t="str">
        <f>IF($A469&lt;&gt;"",IF(OR(S469="",S469=0),0,+IF(S469&gt;+INDEX('Sch 10.1 Rate Design'!$D$9:$D$16,MATCH($C469,'Sch 10.1 Rate Design'!$B$9:$B$16,0)),IF(S469&gt;+INDEX('Sch 10.1 Rate Design'!$F$9:$F$16,MATCH($C469,'Sch 10.1 Rate Design'!$B$9:$B$16,0)),+INDEX('Sch 10.1 Rate Design'!$F$9:$F$16,MATCH($C469,'Sch 10.1 Rate Design'!$B$9:$B$16,0))-INDEX('Sch 10.1 Rate Design'!$D$9:$D$16,MATCH($C469,'Sch 10.1 Rate Design'!$B$9:$B$16,0)), S469-INDEX('Sch 10.1 Rate Design'!$D$9:$D$16,MATCH($C469,'Sch 10.1 Rate Design'!$B$9:$B$16,0))),0)),"")</f>
        <v/>
      </c>
      <c r="BD469" s="324" t="str">
        <f>IF($A469&lt;&gt;"",IF(OR(T469="",T469=0),0,+IF(T469&gt;+INDEX('Sch 10.1 Rate Design'!$D$9:$D$16,MATCH($C469,'Sch 10.1 Rate Design'!$B$9:$B$16,0)),IF(T469&gt;+INDEX('Sch 10.1 Rate Design'!$F$9:$F$16,MATCH($C469,'Sch 10.1 Rate Design'!$B$9:$B$16,0)),+INDEX('Sch 10.1 Rate Design'!$F$9:$F$16,MATCH($C469,'Sch 10.1 Rate Design'!$B$9:$B$16,0))-INDEX('Sch 10.1 Rate Design'!$D$9:$D$16,MATCH($C469,'Sch 10.1 Rate Design'!$B$9:$B$16,0)), T469-INDEX('Sch 10.1 Rate Design'!$D$9:$D$16,MATCH($C469,'Sch 10.1 Rate Design'!$B$9:$B$16,0))),0)),"")</f>
        <v/>
      </c>
      <c r="BE469" s="324" t="str">
        <f>IF($A469&lt;&gt;"",IF(OR(U469="",U469=0),0,+IF(U469&gt;+INDEX('Sch 10.1 Rate Design'!$D$9:$D$16,MATCH($C469,'Sch 10.1 Rate Design'!$B$9:$B$16,0)),IF(U469&gt;+INDEX('Sch 10.1 Rate Design'!$F$9:$F$16,MATCH($C469,'Sch 10.1 Rate Design'!$B$9:$B$16,0)),+INDEX('Sch 10.1 Rate Design'!$F$9:$F$16,MATCH($C469,'Sch 10.1 Rate Design'!$B$9:$B$16,0))-INDEX('Sch 10.1 Rate Design'!$D$9:$D$16,MATCH($C469,'Sch 10.1 Rate Design'!$B$9:$B$16,0)), U469-INDEX('Sch 10.1 Rate Design'!$D$9:$D$16,MATCH($C469,'Sch 10.1 Rate Design'!$B$9:$B$16,0))),0)),"")</f>
        <v/>
      </c>
      <c r="BF469" s="324" t="str">
        <f>IF($A469&lt;&gt;"",IF(OR(V469="",V469=0),0,+IF(V469&gt;+INDEX('Sch 10.1 Rate Design'!$D$9:$D$16,MATCH($C469,'Sch 10.1 Rate Design'!$B$9:$B$16,0)),IF(V469&gt;+INDEX('Sch 10.1 Rate Design'!$F$9:$F$16,MATCH($C469,'Sch 10.1 Rate Design'!$B$9:$B$16,0)),+INDEX('Sch 10.1 Rate Design'!$F$9:$F$16,MATCH($C469,'Sch 10.1 Rate Design'!$B$9:$B$16,0))-INDEX('Sch 10.1 Rate Design'!$D$9:$D$16,MATCH($C469,'Sch 10.1 Rate Design'!$B$9:$B$16,0)), V469-INDEX('Sch 10.1 Rate Design'!$D$9:$D$16,MATCH($C469,'Sch 10.1 Rate Design'!$B$9:$B$16,0))),0)),"")</f>
        <v/>
      </c>
      <c r="BG469" s="324" t="str">
        <f>IF($A469&lt;&gt;"",IF(OR(W469="",W469=0),0,+IF(W469&gt;+INDEX('Sch 10.1 Rate Design'!$D$9:$D$16,MATCH($C469,'Sch 10.1 Rate Design'!$B$9:$B$16,0)),IF(W469&gt;+INDEX('Sch 10.1 Rate Design'!$F$9:$F$16,MATCH($C469,'Sch 10.1 Rate Design'!$B$9:$B$16,0)),+INDEX('Sch 10.1 Rate Design'!$F$9:$F$16,MATCH($C469,'Sch 10.1 Rate Design'!$B$9:$B$16,0))-INDEX('Sch 10.1 Rate Design'!$D$9:$D$16,MATCH($C469,'Sch 10.1 Rate Design'!$B$9:$B$16,0)), W469-INDEX('Sch 10.1 Rate Design'!$D$9:$D$16,MATCH($C469,'Sch 10.1 Rate Design'!$B$9:$B$16,0))),0)),"")</f>
        <v/>
      </c>
      <c r="BH469" s="324" t="str">
        <f>IF($A469&lt;&gt;"",IF(OR(X469="",X469=0),0,+IF(X469&gt;+INDEX('Sch 10.1 Rate Design'!$D$9:$D$16,MATCH($C469,'Sch 10.1 Rate Design'!$B$9:$B$16,0)),IF(X469&gt;+INDEX('Sch 10.1 Rate Design'!$F$9:$F$16,MATCH($C469,'Sch 10.1 Rate Design'!$B$9:$B$16,0)),+INDEX('Sch 10.1 Rate Design'!$F$9:$F$16,MATCH($C469,'Sch 10.1 Rate Design'!$B$9:$B$16,0))-INDEX('Sch 10.1 Rate Design'!$D$9:$D$16,MATCH($C469,'Sch 10.1 Rate Design'!$B$9:$B$16,0)), X469-INDEX('Sch 10.1 Rate Design'!$D$9:$D$16,MATCH($C469,'Sch 10.1 Rate Design'!$B$9:$B$16,0))),0)),"")</f>
        <v/>
      </c>
      <c r="BI469" s="545" t="str">
        <f>IF($A469&lt;&gt;"",IF(OR(Y469="",Y469=0),0,+IF(Y469&gt;+INDEX('Sch 10.1 Rate Design'!$D$9:$D$16,MATCH($C469,'Sch 10.1 Rate Design'!$B$9:$B$16,0)),IF(Y469&gt;+INDEX('Sch 10.1 Rate Design'!$F$9:$F$16,MATCH($C469,'Sch 10.1 Rate Design'!$B$9:$B$16,0)),+INDEX('Sch 10.1 Rate Design'!$F$9:$F$16,MATCH($C469,'Sch 10.1 Rate Design'!$B$9:$B$16,0))-INDEX('Sch 10.1 Rate Design'!$D$9:$D$16,MATCH($C469,'Sch 10.1 Rate Design'!$B$9:$B$16,0)), Y469-INDEX('Sch 10.1 Rate Design'!$D$9:$D$16,MATCH($C469,'Sch 10.1 Rate Design'!$B$9:$B$16,0))),0)),"")</f>
        <v/>
      </c>
      <c r="BJ469" s="692" t="str">
        <f>IF($A469&lt;&gt;"",IF(OR(N469="",N469=0), 0, AX469/'Sch 10.1 Rate Design'!$Z$25*INDEX('Sch 10.1 Rate Design'!$G$9:$G$16,MATCH($C469,'Sch 10.1 Rate Design'!$B$9:$B$16,0))),"")</f>
        <v/>
      </c>
      <c r="BK469" s="548" t="str">
        <f>IF($A469&lt;&gt;"",IF(OR(O469="",O469=0), 0, AY469/'Sch 10.1 Rate Design'!$Z$25*INDEX('Sch 10.1 Rate Design'!$G$9:$G$16,MATCH($C469,'Sch 10.1 Rate Design'!$B$9:$B$16,0))),"")</f>
        <v/>
      </c>
      <c r="BL469" s="548" t="str">
        <f>IF($A469&lt;&gt;"",IF(OR(P469="",P469=0), 0, AZ469/'Sch 10.1 Rate Design'!$Z$25*INDEX('Sch 10.1 Rate Design'!$G$9:$G$16,MATCH($C469,'Sch 10.1 Rate Design'!$B$9:$B$16,0))),"")</f>
        <v/>
      </c>
      <c r="BM469" s="548" t="str">
        <f>IF($A469&lt;&gt;"",IF(OR(Q469="",Q469=0), 0, BA469/'Sch 10.1 Rate Design'!$Z$25*INDEX('Sch 10.1 Rate Design'!$G$9:$G$16,MATCH($C469,'Sch 10.1 Rate Design'!$B$9:$B$16,0))),"")</f>
        <v/>
      </c>
      <c r="BN469" s="548" t="str">
        <f>IF($A469&lt;&gt;"",IF(OR(R469="",R469=0), 0, BB469/'Sch 10.1 Rate Design'!$Z$25*INDEX('Sch 10.1 Rate Design'!$G$9:$G$16,MATCH($C469,'Sch 10.1 Rate Design'!$B$9:$B$16,0))),"")</f>
        <v/>
      </c>
      <c r="BO469" s="548" t="str">
        <f>IF($A469&lt;&gt;"",IF(OR(S469="",S469=0), 0, BC469/'Sch 10.1 Rate Design'!$Z$25*INDEX('Sch 10.1 Rate Design'!$G$9:$G$16,MATCH($C469,'Sch 10.1 Rate Design'!$B$9:$B$16,0))),"")</f>
        <v/>
      </c>
      <c r="BP469" s="548" t="str">
        <f>IF($A469&lt;&gt;"",IF(OR(T469="",T469=0), 0, BD469/'Sch 10.1 Rate Design'!$Z$25*INDEX('Sch 10.1 Rate Design'!$G$9:$G$16,MATCH($C469,'Sch 10.1 Rate Design'!$B$9:$B$16,0))),"")</f>
        <v/>
      </c>
      <c r="BQ469" s="548" t="str">
        <f>IF($A469&lt;&gt;"",IF(OR(U469="",U469=0), 0, BE469/'Sch 10.1 Rate Design'!$Z$25*INDEX('Sch 10.1 Rate Design'!$G$9:$G$16,MATCH($C469,'Sch 10.1 Rate Design'!$B$9:$B$16,0))),"")</f>
        <v/>
      </c>
      <c r="BR469" s="548" t="str">
        <f>IF($A469&lt;&gt;"",IF(OR(V469="",V469=0), 0, BF469/'Sch 10.1 Rate Design'!$Z$25*INDEX('Sch 10.1 Rate Design'!$G$9:$G$16,MATCH($C469,'Sch 10.1 Rate Design'!$B$9:$B$16,0))),"")</f>
        <v/>
      </c>
      <c r="BS469" s="548" t="str">
        <f>IF($A469&lt;&gt;"",IF(OR(W469="",W469=0), 0, BG469/'Sch 10.1 Rate Design'!$Z$25*INDEX('Sch 10.1 Rate Design'!$G$9:$G$16,MATCH($C469,'Sch 10.1 Rate Design'!$B$9:$B$16,0))),"")</f>
        <v/>
      </c>
      <c r="BT469" s="548" t="str">
        <f>IF($A469&lt;&gt;"",IF(OR(X469="",X469=0), 0, BH469/'Sch 10.1 Rate Design'!$Z$25*INDEX('Sch 10.1 Rate Design'!$G$9:$G$16,MATCH($C469,'Sch 10.1 Rate Design'!$B$9:$B$16,0))),"")</f>
        <v/>
      </c>
      <c r="BU469" s="547" t="str">
        <f>IF($A469&lt;&gt;"",IF(OR(Y469="",Y469=0), 0, BI469/'Sch 10.1 Rate Design'!$Z$25*INDEX('Sch 10.1 Rate Design'!$G$9:$G$16,MATCH($C469,'Sch 10.1 Rate Design'!$B$9:$B$16,0))),"")</f>
        <v/>
      </c>
      <c r="BV469" s="546" t="str">
        <f>IF($A469&lt;&gt;"",IF(OR(N469="",N469=0),0,+IF(N469&gt;+INDEX('Sch 10.1 Rate Design'!$F$9:$F$16,MATCH($C469,'Sch 10.1 Rate Design'!$B$9:$B$16,0)),IF(N469&gt;+INDEX('Sch 10.1 Rate Design'!$H$9:$H$16,MATCH($C469,'Sch 10.1 Rate Design'!$B$9:$B$16,0)),+INDEX('Sch 10.1 Rate Design'!$H$9:$H$16,MATCH($C469,'Sch 10.1 Rate Design'!$B$9:$B$16,0))-INDEX('Sch 10.1 Rate Design'!$F$9:$F$16,MATCH($C469,'Sch 10.1 Rate Design'!$B$9:$B$16,0)), N469-INDEX('Sch 10.1 Rate Design'!$F$9:$F$16,MATCH($C469,'Sch 10.1 Rate Design'!$B$9:$B$16,0))), 0)),"")</f>
        <v/>
      </c>
      <c r="BW469" s="324" t="str">
        <f>IF($A469&lt;&gt;"",IF(OR(O469="",O469=0),0,+IF(O469&gt;+INDEX('Sch 10.1 Rate Design'!$F$9:$F$16,MATCH($C469,'Sch 10.1 Rate Design'!$B$9:$B$16,0)),IF(O469&gt;+INDEX('Sch 10.1 Rate Design'!$H$9:$H$16,MATCH($C469,'Sch 10.1 Rate Design'!$B$9:$B$16,0)),+INDEX('Sch 10.1 Rate Design'!$H$9:$H$16,MATCH($C469,'Sch 10.1 Rate Design'!$B$9:$B$16,0))-INDEX('Sch 10.1 Rate Design'!$F$9:$F$16,MATCH($C469,'Sch 10.1 Rate Design'!$B$9:$B$16,0)), O469-INDEX('Sch 10.1 Rate Design'!$F$9:$F$16,MATCH($C469,'Sch 10.1 Rate Design'!$B$9:$B$16,0))), 0)),"")</f>
        <v/>
      </c>
      <c r="BX469" s="324" t="str">
        <f>IF($A469&lt;&gt;"",IF(OR(P469="",P469=0),0,+IF(P469&gt;+INDEX('Sch 10.1 Rate Design'!$F$9:$F$16,MATCH($C469,'Sch 10.1 Rate Design'!$B$9:$B$16,0)),IF(P469&gt;+INDEX('Sch 10.1 Rate Design'!$H$9:$H$16,MATCH($C469,'Sch 10.1 Rate Design'!$B$9:$B$16,0)),+INDEX('Sch 10.1 Rate Design'!$H$9:$H$16,MATCH($C469,'Sch 10.1 Rate Design'!$B$9:$B$16,0))-INDEX('Sch 10.1 Rate Design'!$F$9:$F$16,MATCH($C469,'Sch 10.1 Rate Design'!$B$9:$B$16,0)), P469-INDEX('Sch 10.1 Rate Design'!$F$9:$F$16,MATCH($C469,'Sch 10.1 Rate Design'!$B$9:$B$16,0))), 0)),"")</f>
        <v/>
      </c>
      <c r="BY469" s="324" t="str">
        <f>IF($A469&lt;&gt;"",IF(OR(Q469="",Q469=0),0,+IF(Q469&gt;+INDEX('Sch 10.1 Rate Design'!$F$9:$F$16,MATCH($C469,'Sch 10.1 Rate Design'!$B$9:$B$16,0)),IF(Q469&gt;+INDEX('Sch 10.1 Rate Design'!$H$9:$H$16,MATCH($C469,'Sch 10.1 Rate Design'!$B$9:$B$16,0)),+INDEX('Sch 10.1 Rate Design'!$H$9:$H$16,MATCH($C469,'Sch 10.1 Rate Design'!$B$9:$B$16,0))-INDEX('Sch 10.1 Rate Design'!$F$9:$F$16,MATCH($C469,'Sch 10.1 Rate Design'!$B$9:$B$16,0)), Q469-INDEX('Sch 10.1 Rate Design'!$F$9:$F$16,MATCH($C469,'Sch 10.1 Rate Design'!$B$9:$B$16,0))), 0)),"")</f>
        <v/>
      </c>
      <c r="BZ469" s="324" t="str">
        <f>IF($A469&lt;&gt;"",IF(OR(R469="",R469=0),0,+IF(R469&gt;+INDEX('Sch 10.1 Rate Design'!$F$9:$F$16,MATCH($C469,'Sch 10.1 Rate Design'!$B$9:$B$16,0)),IF(R469&gt;+INDEX('Sch 10.1 Rate Design'!$H$9:$H$16,MATCH($C469,'Sch 10.1 Rate Design'!$B$9:$B$16,0)),+INDEX('Sch 10.1 Rate Design'!$H$9:$H$16,MATCH($C469,'Sch 10.1 Rate Design'!$B$9:$B$16,0))-INDEX('Sch 10.1 Rate Design'!$F$9:$F$16,MATCH($C469,'Sch 10.1 Rate Design'!$B$9:$B$16,0)), R469-INDEX('Sch 10.1 Rate Design'!$F$9:$F$16,MATCH($C469,'Sch 10.1 Rate Design'!$B$9:$B$16,0))), 0)),"")</f>
        <v/>
      </c>
      <c r="CA469" s="324" t="str">
        <f>IF($A469&lt;&gt;"",IF(OR(S469="",S469=0),0,+IF(S469&gt;+INDEX('Sch 10.1 Rate Design'!$F$9:$F$16,MATCH($C469,'Sch 10.1 Rate Design'!$B$9:$B$16,0)),IF(S469&gt;+INDEX('Sch 10.1 Rate Design'!$H$9:$H$16,MATCH($C469,'Sch 10.1 Rate Design'!$B$9:$B$16,0)),+INDEX('Sch 10.1 Rate Design'!$H$9:$H$16,MATCH($C469,'Sch 10.1 Rate Design'!$B$9:$B$16,0))-INDEX('Sch 10.1 Rate Design'!$F$9:$F$16,MATCH($C469,'Sch 10.1 Rate Design'!$B$9:$B$16,0)), S469-INDEX('Sch 10.1 Rate Design'!$F$9:$F$16,MATCH($C469,'Sch 10.1 Rate Design'!$B$9:$B$16,0))), 0)),"")</f>
        <v/>
      </c>
      <c r="CB469" s="324" t="str">
        <f>IF($A469&lt;&gt;"",IF(OR(T469="",T469=0),0,+IF(T469&gt;+INDEX('Sch 10.1 Rate Design'!$F$9:$F$16,MATCH($C469,'Sch 10.1 Rate Design'!$B$9:$B$16,0)),IF(T469&gt;+INDEX('Sch 10.1 Rate Design'!$H$9:$H$16,MATCH($C469,'Sch 10.1 Rate Design'!$B$9:$B$16,0)),+INDEX('Sch 10.1 Rate Design'!$H$9:$H$16,MATCH($C469,'Sch 10.1 Rate Design'!$B$9:$B$16,0))-INDEX('Sch 10.1 Rate Design'!$F$9:$F$16,MATCH($C469,'Sch 10.1 Rate Design'!$B$9:$B$16,0)), T469-INDEX('Sch 10.1 Rate Design'!$F$9:$F$16,MATCH($C469,'Sch 10.1 Rate Design'!$B$9:$B$16,0))), 0)),"")</f>
        <v/>
      </c>
      <c r="CC469" s="324" t="str">
        <f>IF($A469&lt;&gt;"",IF(OR(U469="",U469=0),0,+IF(U469&gt;+INDEX('Sch 10.1 Rate Design'!$F$9:$F$16,MATCH($C469,'Sch 10.1 Rate Design'!$B$9:$B$16,0)),IF(U469&gt;+INDEX('Sch 10.1 Rate Design'!$H$9:$H$16,MATCH($C469,'Sch 10.1 Rate Design'!$B$9:$B$16,0)),+INDEX('Sch 10.1 Rate Design'!$H$9:$H$16,MATCH($C469,'Sch 10.1 Rate Design'!$B$9:$B$16,0))-INDEX('Sch 10.1 Rate Design'!$F$9:$F$16,MATCH($C469,'Sch 10.1 Rate Design'!$B$9:$B$16,0)), U469-INDEX('Sch 10.1 Rate Design'!$F$9:$F$16,MATCH($C469,'Sch 10.1 Rate Design'!$B$9:$B$16,0))), 0)),"")</f>
        <v/>
      </c>
      <c r="CD469" s="324" t="str">
        <f>IF($A469&lt;&gt;"",IF(OR(V469="",V469=0),0,+IF(V469&gt;+INDEX('Sch 10.1 Rate Design'!$F$9:$F$16,MATCH($C469,'Sch 10.1 Rate Design'!$B$9:$B$16,0)),IF(V469&gt;+INDEX('Sch 10.1 Rate Design'!$H$9:$H$16,MATCH($C469,'Sch 10.1 Rate Design'!$B$9:$B$16,0)),+INDEX('Sch 10.1 Rate Design'!$H$9:$H$16,MATCH($C469,'Sch 10.1 Rate Design'!$B$9:$B$16,0))-INDEX('Sch 10.1 Rate Design'!$F$9:$F$16,MATCH($C469,'Sch 10.1 Rate Design'!$B$9:$B$16,0)), V469-INDEX('Sch 10.1 Rate Design'!$F$9:$F$16,MATCH($C469,'Sch 10.1 Rate Design'!$B$9:$B$16,0))), 0)),"")</f>
        <v/>
      </c>
      <c r="CE469" s="324" t="str">
        <f>IF($A469&lt;&gt;"",IF(OR(W469="",W469=0),0,+IF(W469&gt;+INDEX('Sch 10.1 Rate Design'!$F$9:$F$16,MATCH($C469,'Sch 10.1 Rate Design'!$B$9:$B$16,0)),IF(W469&gt;+INDEX('Sch 10.1 Rate Design'!$H$9:$H$16,MATCH($C469,'Sch 10.1 Rate Design'!$B$9:$B$16,0)),+INDEX('Sch 10.1 Rate Design'!$H$9:$H$16,MATCH($C469,'Sch 10.1 Rate Design'!$B$9:$B$16,0))-INDEX('Sch 10.1 Rate Design'!$F$9:$F$16,MATCH($C469,'Sch 10.1 Rate Design'!$B$9:$B$16,0)), W469-INDEX('Sch 10.1 Rate Design'!$F$9:$F$16,MATCH($C469,'Sch 10.1 Rate Design'!$B$9:$B$16,0))), 0)),"")</f>
        <v/>
      </c>
      <c r="CF469" s="324" t="str">
        <f>IF($A469&lt;&gt;"",IF(OR(X469="",X469=0),0,+IF(X469&gt;+INDEX('Sch 10.1 Rate Design'!$F$9:$F$16,MATCH($C469,'Sch 10.1 Rate Design'!$B$9:$B$16,0)),IF(X469&gt;+INDEX('Sch 10.1 Rate Design'!$H$9:$H$16,MATCH($C469,'Sch 10.1 Rate Design'!$B$9:$B$16,0)),+INDEX('Sch 10.1 Rate Design'!$H$9:$H$16,MATCH($C469,'Sch 10.1 Rate Design'!$B$9:$B$16,0))-INDEX('Sch 10.1 Rate Design'!$F$9:$F$16,MATCH($C469,'Sch 10.1 Rate Design'!$B$9:$B$16,0)), X469-INDEX('Sch 10.1 Rate Design'!$F$9:$F$16,MATCH($C469,'Sch 10.1 Rate Design'!$B$9:$B$16,0))), 0)),"")</f>
        <v/>
      </c>
      <c r="CG469" s="545" t="str">
        <f>IF($A469&lt;&gt;"",IF(OR(Y469="",Y469=0),0,+IF(Y469&gt;+INDEX('Sch 10.1 Rate Design'!$F$9:$F$16,MATCH($C469,'Sch 10.1 Rate Design'!$B$9:$B$16,0)),IF(Y469&gt;+INDEX('Sch 10.1 Rate Design'!$H$9:$H$16,MATCH($C469,'Sch 10.1 Rate Design'!$B$9:$B$16,0)),+INDEX('Sch 10.1 Rate Design'!$H$9:$H$16,MATCH($C469,'Sch 10.1 Rate Design'!$B$9:$B$16,0))-INDEX('Sch 10.1 Rate Design'!$F$9:$F$16,MATCH($C469,'Sch 10.1 Rate Design'!$B$9:$B$16,0)), Y469-INDEX('Sch 10.1 Rate Design'!$F$9:$F$16,MATCH($C469,'Sch 10.1 Rate Design'!$B$9:$B$16,0))), 0)),"")</f>
        <v/>
      </c>
      <c r="CH469" s="692" t="str">
        <f>IF($A469&lt;&gt;"",IF(OR(N469="",N469=0), 0, BV469/'Sch 10.1 Rate Design'!$Z$25*INDEX('Sch 10.1 Rate Design'!$I$9:$I$16,MATCH($C469,'Sch 10.1 Rate Design'!$B$9:$B$16,0))),"")</f>
        <v/>
      </c>
      <c r="CI469" s="548" t="str">
        <f>IF($A469&lt;&gt;"",IF(OR(O469="",O469=0), 0, BW469/'Sch 10.1 Rate Design'!$Z$25*INDEX('Sch 10.1 Rate Design'!$I$9:$I$16,MATCH($C469,'Sch 10.1 Rate Design'!$B$9:$B$16,0))),"")</f>
        <v/>
      </c>
      <c r="CJ469" s="548" t="str">
        <f>IF($A469&lt;&gt;"",IF(OR(P469="",P469=0), 0, BX469/'Sch 10.1 Rate Design'!$Z$25*INDEX('Sch 10.1 Rate Design'!$I$9:$I$16,MATCH($C469,'Sch 10.1 Rate Design'!$B$9:$B$16,0))),"")</f>
        <v/>
      </c>
      <c r="CK469" s="548" t="str">
        <f>IF($A469&lt;&gt;"",IF(OR(Q469="",Q469=0), 0, BY469/'Sch 10.1 Rate Design'!$Z$25*INDEX('Sch 10.1 Rate Design'!$I$9:$I$16,MATCH($C469,'Sch 10.1 Rate Design'!$B$9:$B$16,0))),"")</f>
        <v/>
      </c>
      <c r="CL469" s="548" t="str">
        <f>IF($A469&lt;&gt;"",IF(OR(R469="",R469=0), 0, BZ469/'Sch 10.1 Rate Design'!$Z$25*INDEX('Sch 10.1 Rate Design'!$I$9:$I$16,MATCH($C469,'Sch 10.1 Rate Design'!$B$9:$B$16,0))),"")</f>
        <v/>
      </c>
      <c r="CM469" s="548" t="str">
        <f>IF($A469&lt;&gt;"",IF(OR(S469="",S469=0), 0, CA469/'Sch 10.1 Rate Design'!$Z$25*INDEX('Sch 10.1 Rate Design'!$I$9:$I$16,MATCH($C469,'Sch 10.1 Rate Design'!$B$9:$B$16,0))),"")</f>
        <v/>
      </c>
      <c r="CN469" s="548" t="str">
        <f>IF($A469&lt;&gt;"",IF(OR(T469="",T469=0), 0, CB469/'Sch 10.1 Rate Design'!$Z$25*INDEX('Sch 10.1 Rate Design'!$I$9:$I$16,MATCH($C469,'Sch 10.1 Rate Design'!$B$9:$B$16,0))),"")</f>
        <v/>
      </c>
      <c r="CO469" s="548" t="str">
        <f>IF($A469&lt;&gt;"",IF(OR(U469="",U469=0), 0, CC469/'Sch 10.1 Rate Design'!$Z$25*INDEX('Sch 10.1 Rate Design'!$I$9:$I$16,MATCH($C469,'Sch 10.1 Rate Design'!$B$9:$B$16,0))),"")</f>
        <v/>
      </c>
      <c r="CP469" s="548" t="str">
        <f>IF($A469&lt;&gt;"",IF(OR(V469="",V469=0), 0, CD469/'Sch 10.1 Rate Design'!$Z$25*INDEX('Sch 10.1 Rate Design'!$I$9:$I$16,MATCH($C469,'Sch 10.1 Rate Design'!$B$9:$B$16,0))),"")</f>
        <v/>
      </c>
      <c r="CQ469" s="548" t="str">
        <f>IF($A469&lt;&gt;"",IF(OR(W469="",W469=0), 0, CE469/'Sch 10.1 Rate Design'!$Z$25*INDEX('Sch 10.1 Rate Design'!$I$9:$I$16,MATCH($C469,'Sch 10.1 Rate Design'!$B$9:$B$16,0))),"")</f>
        <v/>
      </c>
      <c r="CR469" s="548" t="str">
        <f>IF($A469&lt;&gt;"",IF(OR(X469="",X469=0), 0, CF469/'Sch 10.1 Rate Design'!$Z$25*INDEX('Sch 10.1 Rate Design'!$I$9:$I$16,MATCH($C469,'Sch 10.1 Rate Design'!$B$9:$B$16,0))),"")</f>
        <v/>
      </c>
      <c r="CS469" s="547" t="str">
        <f>IF($A469&lt;&gt;"",IF(OR(Y469="",Y469=0), 0, CG469/'Sch 10.1 Rate Design'!$Z$25*INDEX('Sch 10.1 Rate Design'!$I$9:$I$16,MATCH($C469,'Sch 10.1 Rate Design'!$B$9:$B$16,0))),"")</f>
        <v/>
      </c>
      <c r="CT469" s="546" t="str">
        <f>IF($A469&lt;&gt;"",IF(OR(N469="",N469=0),0,IF(N469&gt;INDEX('Sch 10.1 Rate Design'!$J$9:$J$16,MATCH($C469,'Sch 10.1 Rate Design'!$B$9:$B$16,0)),N469-INDEX('Sch 10.1 Rate Design'!$J$9:$J$16,MATCH($C469,'Sch 10.1 Rate Design'!$B$9:$B$16,0)),0)),"")</f>
        <v/>
      </c>
      <c r="CU469" s="324" t="str">
        <f>IF($A469&lt;&gt;"",IF(OR(O469="",O469=0),0,IF(O469&gt;INDEX('Sch 10.1 Rate Design'!$J$9:$J$16,MATCH($C469,'Sch 10.1 Rate Design'!$B$9:$B$16,0)),O469-INDEX('Sch 10.1 Rate Design'!$J$9:$J$16,MATCH($C469,'Sch 10.1 Rate Design'!$B$9:$B$16,0)),0)),"")</f>
        <v/>
      </c>
      <c r="CV469" s="324" t="str">
        <f>IF($A469&lt;&gt;"",IF(OR(P469="",P469=0),0,IF(P469&gt;INDEX('Sch 10.1 Rate Design'!$J$9:$J$16,MATCH($C469,'Sch 10.1 Rate Design'!$B$9:$B$16,0)),P469-INDEX('Sch 10.1 Rate Design'!$J$9:$J$16,MATCH($C469,'Sch 10.1 Rate Design'!$B$9:$B$16,0)),0)),"")</f>
        <v/>
      </c>
      <c r="CW469" s="324" t="str">
        <f>IF($A469&lt;&gt;"",IF(OR(Q469="",Q469=0),0,IF(Q469&gt;INDEX('Sch 10.1 Rate Design'!$J$9:$J$16,MATCH($C469,'Sch 10.1 Rate Design'!$B$9:$B$16,0)),Q469-INDEX('Sch 10.1 Rate Design'!$J$9:$J$16,MATCH($C469,'Sch 10.1 Rate Design'!$B$9:$B$16,0)),0)),"")</f>
        <v/>
      </c>
      <c r="CX469" s="324" t="str">
        <f>IF($A469&lt;&gt;"",IF(OR(R469="",R469=0),0,IF(R469&gt;INDEX('Sch 10.1 Rate Design'!$J$9:$J$16,MATCH($C469,'Sch 10.1 Rate Design'!$B$9:$B$16,0)),R469-INDEX('Sch 10.1 Rate Design'!$J$9:$J$16,MATCH($C469,'Sch 10.1 Rate Design'!$B$9:$B$16,0)),0)),"")</f>
        <v/>
      </c>
      <c r="CY469" s="324" t="str">
        <f>IF($A469&lt;&gt;"",IF(OR(S469="",S469=0),0,IF(S469&gt;INDEX('Sch 10.1 Rate Design'!$J$9:$J$16,MATCH($C469,'Sch 10.1 Rate Design'!$B$9:$B$16,0)),S469-INDEX('Sch 10.1 Rate Design'!$J$9:$J$16,MATCH($C469,'Sch 10.1 Rate Design'!$B$9:$B$16,0)),0)),"")</f>
        <v/>
      </c>
      <c r="CZ469" s="324" t="str">
        <f>IF($A469&lt;&gt;"",IF(OR(T469="",T469=0),0,IF(T469&gt;INDEX('Sch 10.1 Rate Design'!$J$9:$J$16,MATCH($C469,'Sch 10.1 Rate Design'!$B$9:$B$16,0)),T469-INDEX('Sch 10.1 Rate Design'!$J$9:$J$16,MATCH($C469,'Sch 10.1 Rate Design'!$B$9:$B$16,0)),0)),"")</f>
        <v/>
      </c>
      <c r="DA469" s="324" t="str">
        <f>IF($A469&lt;&gt;"",IF(OR(U469="",U469=0),0,IF(U469&gt;INDEX('Sch 10.1 Rate Design'!$J$9:$J$16,MATCH($C469,'Sch 10.1 Rate Design'!$B$9:$B$16,0)),U469-INDEX('Sch 10.1 Rate Design'!$J$9:$J$16,MATCH($C469,'Sch 10.1 Rate Design'!$B$9:$B$16,0)),0)),"")</f>
        <v/>
      </c>
      <c r="DB469" s="324" t="str">
        <f>IF($A469&lt;&gt;"",IF(OR(V469="",V469=0),0,IF(V469&gt;INDEX('Sch 10.1 Rate Design'!$J$9:$J$16,MATCH($C469,'Sch 10.1 Rate Design'!$B$9:$B$16,0)),V469-INDEX('Sch 10.1 Rate Design'!$J$9:$J$16,MATCH($C469,'Sch 10.1 Rate Design'!$B$9:$B$16,0)),0)),"")</f>
        <v/>
      </c>
      <c r="DC469" s="324" t="str">
        <f>IF($A469&lt;&gt;"",IF(OR(W469="",W469=0),0,IF(W469&gt;INDEX('Sch 10.1 Rate Design'!$J$9:$J$16,MATCH($C469,'Sch 10.1 Rate Design'!$B$9:$B$16,0)),W469-INDEX('Sch 10.1 Rate Design'!$J$9:$J$16,MATCH($C469,'Sch 10.1 Rate Design'!$B$9:$B$16,0)),0)),"")</f>
        <v/>
      </c>
      <c r="DD469" s="324" t="str">
        <f>IF($A469&lt;&gt;"",IF(OR(X469="",X469=0),0,IF(X469&gt;INDEX('Sch 10.1 Rate Design'!$J$9:$J$16,MATCH($C469,'Sch 10.1 Rate Design'!$B$9:$B$16,0)),X469-INDEX('Sch 10.1 Rate Design'!$J$9:$J$16,MATCH($C469,'Sch 10.1 Rate Design'!$B$9:$B$16,0)),0)),"")</f>
        <v/>
      </c>
      <c r="DE469" s="545" t="str">
        <f>IF($A469&lt;&gt;"",IF(OR(Y469="",Y469=0),0,IF(Y469&gt;INDEX('Sch 10.1 Rate Design'!$J$9:$J$16,MATCH($C469,'Sch 10.1 Rate Design'!$B$9:$B$16,0)),Y469-INDEX('Sch 10.1 Rate Design'!$J$9:$J$16,MATCH($C469,'Sch 10.1 Rate Design'!$B$9:$B$16,0)),0)),"")</f>
        <v/>
      </c>
      <c r="DF469" s="692" t="str">
        <f>IF($A469&lt;&gt;"",IF(OR(N469="",N469=0), 0, CT469/'Sch 10.1 Rate Design'!$Z$25*INDEX('Sch 10.1 Rate Design'!$K$9:$K$16,MATCH($C469,'Sch 10.1 Rate Design'!$B$9:$B$16,0))),"")</f>
        <v/>
      </c>
      <c r="DG469" s="548" t="str">
        <f>IF($A469&lt;&gt;"",IF(OR(O469="",O469=0), 0, CU469/'Sch 10.1 Rate Design'!$Z$25*INDEX('Sch 10.1 Rate Design'!$K$9:$K$16,MATCH($C469,'Sch 10.1 Rate Design'!$B$9:$B$16,0))),"")</f>
        <v/>
      </c>
      <c r="DH469" s="548" t="str">
        <f>IF($A469&lt;&gt;"",IF(OR(P469="",P469=0), 0, CV469/'Sch 10.1 Rate Design'!$Z$25*INDEX('Sch 10.1 Rate Design'!$K$9:$K$16,MATCH($C469,'Sch 10.1 Rate Design'!$B$9:$B$16,0))),"")</f>
        <v/>
      </c>
      <c r="DI469" s="548" t="str">
        <f>IF($A469&lt;&gt;"",IF(OR(Q469="",Q469=0), 0, CW469/'Sch 10.1 Rate Design'!$Z$25*INDEX('Sch 10.1 Rate Design'!$K$9:$K$16,MATCH($C469,'Sch 10.1 Rate Design'!$B$9:$B$16,0))),"")</f>
        <v/>
      </c>
      <c r="DJ469" s="548" t="str">
        <f>IF($A469&lt;&gt;"",IF(OR(R469="",R469=0), 0, CX469/'Sch 10.1 Rate Design'!$Z$25*INDEX('Sch 10.1 Rate Design'!$K$9:$K$16,MATCH($C469,'Sch 10.1 Rate Design'!$B$9:$B$16,0))),"")</f>
        <v/>
      </c>
      <c r="DK469" s="548" t="str">
        <f>IF($A469&lt;&gt;"",IF(OR(S469="",S469=0), 0, CY469/'Sch 10.1 Rate Design'!$Z$25*INDEX('Sch 10.1 Rate Design'!$K$9:$K$16,MATCH($C469,'Sch 10.1 Rate Design'!$B$9:$B$16,0))),"")</f>
        <v/>
      </c>
      <c r="DL469" s="548" t="str">
        <f>IF($A469&lt;&gt;"",IF(OR(T469="",T469=0), 0, CZ469/'Sch 10.1 Rate Design'!$Z$25*INDEX('Sch 10.1 Rate Design'!$K$9:$K$16,MATCH($C469,'Sch 10.1 Rate Design'!$B$9:$B$16,0))),"")</f>
        <v/>
      </c>
      <c r="DM469" s="548" t="str">
        <f>IF($A469&lt;&gt;"",IF(OR(U469="",U469=0), 0, DA469/'Sch 10.1 Rate Design'!$Z$25*INDEX('Sch 10.1 Rate Design'!$K$9:$K$16,MATCH($C469,'Sch 10.1 Rate Design'!$B$9:$B$16,0))),"")</f>
        <v/>
      </c>
      <c r="DN469" s="548" t="str">
        <f>IF($A469&lt;&gt;"",IF(OR(V469="",V469=0), 0, DB469/'Sch 10.1 Rate Design'!$Z$25*INDEX('Sch 10.1 Rate Design'!$K$9:$K$16,MATCH($C469,'Sch 10.1 Rate Design'!$B$9:$B$16,0))),"")</f>
        <v/>
      </c>
      <c r="DO469" s="548" t="str">
        <f>IF($A469&lt;&gt;"",IF(OR(W469="",W469=0), 0, DC469/'Sch 10.1 Rate Design'!$Z$25*INDEX('Sch 10.1 Rate Design'!$K$9:$K$16,MATCH($C469,'Sch 10.1 Rate Design'!$B$9:$B$16,0))),"")</f>
        <v/>
      </c>
      <c r="DP469" s="548" t="str">
        <f>IF($A469&lt;&gt;"",IF(OR(X469="",X469=0), 0, DD469/'Sch 10.1 Rate Design'!$Z$25*INDEX('Sch 10.1 Rate Design'!$K$9:$K$16,MATCH($C469,'Sch 10.1 Rate Design'!$B$9:$B$16,0))),"")</f>
        <v/>
      </c>
      <c r="DQ469" s="547" t="str">
        <f>IF($A469&lt;&gt;"",IF(OR(Y469="",Y469=0), 0, DE469/'Sch 10.1 Rate Design'!$Z$25*INDEX('Sch 10.1 Rate Design'!$K$9:$K$16,MATCH($C469,'Sch 10.1 Rate Design'!$B$9:$B$16,0))),"")</f>
        <v/>
      </c>
      <c r="DR469" s="546" t="str">
        <f>IF($A469&lt;&gt;"",IF(OR(N469="",N469=0), 0,INDEX('Sch 10.1 Rate Design'!$D$9:$D$16,MATCH($C469,'Sch 10.1 Rate Design'!$B$9:$B$16,0))),"")</f>
        <v/>
      </c>
      <c r="DS469" s="324" t="str">
        <f>IF($A469&lt;&gt;"",IF(OR(O469="",O469=0), 0,INDEX('Sch 10.1 Rate Design'!$D$9:$D$16,MATCH($C469,'Sch 10.1 Rate Design'!$B$9:$B$16,0))),"")</f>
        <v/>
      </c>
      <c r="DT469" s="324" t="str">
        <f>IF($A469&lt;&gt;"",IF(OR(P469="",P469=0), 0,INDEX('Sch 10.1 Rate Design'!$D$9:$D$16,MATCH($C469,'Sch 10.1 Rate Design'!$B$9:$B$16,0))),"")</f>
        <v/>
      </c>
      <c r="DU469" s="324" t="str">
        <f>IF($A469&lt;&gt;"",IF(OR(Q469="",Q469=0), 0,INDEX('Sch 10.1 Rate Design'!$D$9:$D$16,MATCH($C469,'Sch 10.1 Rate Design'!$B$9:$B$16,0))),"")</f>
        <v/>
      </c>
      <c r="DV469" s="324" t="str">
        <f>IF($A469&lt;&gt;"",IF(OR(R469="",R469=0), 0,INDEX('Sch 10.1 Rate Design'!$D$9:$D$16,MATCH($C469,'Sch 10.1 Rate Design'!$B$9:$B$16,0))),"")</f>
        <v/>
      </c>
      <c r="DW469" s="324" t="str">
        <f>IF($A469&lt;&gt;"",IF(OR(S469="",S469=0), 0,INDEX('Sch 10.1 Rate Design'!$D$9:$D$16,MATCH($C469,'Sch 10.1 Rate Design'!$B$9:$B$16,0))),"")</f>
        <v/>
      </c>
      <c r="DX469" s="324" t="str">
        <f>IF($A469&lt;&gt;"",IF(OR(T469="",T469=0), 0,INDEX('Sch 10.1 Rate Design'!$D$9:$D$16,MATCH($C469,'Sch 10.1 Rate Design'!$B$9:$B$16,0))),"")</f>
        <v/>
      </c>
      <c r="DY469" s="324" t="str">
        <f>IF($A469&lt;&gt;"",IF(OR(U469="",U469=0), 0,INDEX('Sch 10.1 Rate Design'!$D$9:$D$16,MATCH($C469,'Sch 10.1 Rate Design'!$B$9:$B$16,0))),"")</f>
        <v/>
      </c>
      <c r="DZ469" s="324" t="str">
        <f>IF($A469&lt;&gt;"",IF(OR(V469="",V469=0), 0,INDEX('Sch 10.1 Rate Design'!$D$9:$D$16,MATCH($C469,'Sch 10.1 Rate Design'!$B$9:$B$16,0))),"")</f>
        <v/>
      </c>
      <c r="EA469" s="324" t="str">
        <f>IF($A469&lt;&gt;"",IF(OR(W469="",W469=0), 0,INDEX('Sch 10.1 Rate Design'!$D$9:$D$16,MATCH($C469,'Sch 10.1 Rate Design'!$B$9:$B$16,0))),"")</f>
        <v/>
      </c>
      <c r="EB469" s="324" t="str">
        <f>IF($A469&lt;&gt;"",IF(OR(X469="",X469=0), 0,INDEX('Sch 10.1 Rate Design'!$D$9:$D$16,MATCH($C469,'Sch 10.1 Rate Design'!$B$9:$B$16,0))),"")</f>
        <v/>
      </c>
      <c r="EC469" s="545" t="str">
        <f>IF($A469&lt;&gt;"",IF(OR(Y469="",Y469=0), 0,INDEX('Sch 10.1 Rate Design'!$D$9:$D$16,MATCH($C469,'Sch 10.1 Rate Design'!$B$9:$B$16,0))),"")</f>
        <v/>
      </c>
      <c r="ED469" s="546"/>
      <c r="EE469" s="324"/>
      <c r="EF469" s="324"/>
      <c r="EG469" s="324"/>
      <c r="EH469" s="324"/>
      <c r="EI469" s="324"/>
      <c r="EJ469" s="324"/>
      <c r="EK469" s="324"/>
      <c r="EL469" s="324"/>
      <c r="EM469" s="324"/>
      <c r="EN469" s="324"/>
      <c r="EO469" s="545"/>
      <c r="EP469" s="324"/>
    </row>
    <row r="470" spans="1:146" x14ac:dyDescent="0.2">
      <c r="A470" s="324" t="str">
        <f>IF(Inputs!AO466&lt;&gt;"",Inputs!AO466,"")</f>
        <v/>
      </c>
      <c r="B470" s="324" t="str">
        <f t="shared" si="113"/>
        <v/>
      </c>
      <c r="C470" s="727" t="str">
        <f>IF($A470&lt;&gt;"",Inputs!AN466,"")</f>
        <v/>
      </c>
      <c r="D470" s="549" t="str">
        <f t="shared" si="105"/>
        <v/>
      </c>
      <c r="E470" s="549" t="str">
        <f t="shared" si="106"/>
        <v/>
      </c>
      <c r="F470" s="324" t="str">
        <f t="shared" si="107"/>
        <v/>
      </c>
      <c r="G470" s="324" t="str">
        <f t="shared" si="108"/>
        <v/>
      </c>
      <c r="H470" s="790">
        <f t="shared" si="109"/>
        <v>0</v>
      </c>
      <c r="I470" s="790">
        <f t="shared" si="110"/>
        <v>0</v>
      </c>
      <c r="J470" s="790">
        <f t="shared" si="111"/>
        <v>0</v>
      </c>
      <c r="K470" s="790">
        <f t="shared" si="112"/>
        <v>0</v>
      </c>
      <c r="L470" s="787" t="str">
        <f t="shared" si="104"/>
        <v/>
      </c>
      <c r="M470" s="787" t="str">
        <f t="shared" si="104"/>
        <v/>
      </c>
      <c r="N470" s="546" t="str">
        <f>IF($A470&lt;&gt;"",INDEX(Inputs!$AP466:$BA466,,MATCH('Sch 10.2 Rate Data'!N$7,Inputs!$AP$4:$BA$4,0)),"")</f>
        <v/>
      </c>
      <c r="O470" s="324" t="str">
        <f>IF($A470&lt;&gt;"",INDEX(Inputs!$AP466:$BA466,,MATCH('Sch 10.2 Rate Data'!O$7,Inputs!$AP$4:$BA$4,0)),"")</f>
        <v/>
      </c>
      <c r="P470" s="324" t="str">
        <f>IF($A470&lt;&gt;"",INDEX(Inputs!$AP466:$BA466,,MATCH('Sch 10.2 Rate Data'!P$7,Inputs!$AP$4:$BA$4,0)),"")</f>
        <v/>
      </c>
      <c r="Q470" s="324" t="str">
        <f>IF($A470&lt;&gt;"",INDEX(Inputs!$AP466:$BA466,,MATCH('Sch 10.2 Rate Data'!Q$7,Inputs!$AP$4:$BA$4,0)),"")</f>
        <v/>
      </c>
      <c r="R470" s="324" t="str">
        <f>IF($A470&lt;&gt;"",INDEX(Inputs!$AP466:$BA466,,MATCH('Sch 10.2 Rate Data'!R$7,Inputs!$AP$4:$BA$4,0)),"")</f>
        <v/>
      </c>
      <c r="S470" s="324" t="str">
        <f>IF($A470&lt;&gt;"",INDEX(Inputs!$AP466:$BA466,,MATCH('Sch 10.2 Rate Data'!S$7,Inputs!$AP$4:$BA$4,0)),"")</f>
        <v/>
      </c>
      <c r="T470" s="324" t="str">
        <f>IF($A470&lt;&gt;"",INDEX(Inputs!$AP466:$BA466,,MATCH('Sch 10.2 Rate Data'!T$7,Inputs!$AP$4:$BA$4,0)),"")</f>
        <v/>
      </c>
      <c r="U470" s="324" t="str">
        <f>IF($A470&lt;&gt;"",INDEX(Inputs!$AP466:$BA466,,MATCH('Sch 10.2 Rate Data'!U$7,Inputs!$AP$4:$BA$4,0)),"")</f>
        <v/>
      </c>
      <c r="V470" s="324" t="str">
        <f>IF($A470&lt;&gt;"",INDEX(Inputs!$AP466:$BA466,,MATCH('Sch 10.2 Rate Data'!V$7,Inputs!$AP$4:$BA$4,0)),"")</f>
        <v/>
      </c>
      <c r="W470" s="324" t="str">
        <f>IF($A470&lt;&gt;"",INDEX(Inputs!$AP466:$BA466,,MATCH('Sch 10.2 Rate Data'!W$7,Inputs!$AP$4:$BA$4,0)),"")</f>
        <v/>
      </c>
      <c r="X470" s="324" t="str">
        <f>IF($A470&lt;&gt;"",INDEX(Inputs!$AP466:$BA466,,MATCH('Sch 10.2 Rate Data'!X$7,Inputs!$AP$4:$BA$4,0)),"")</f>
        <v/>
      </c>
      <c r="Y470" s="545" t="str">
        <f>IF($A470&lt;&gt;"",INDEX(Inputs!$AP466:$BA466,,MATCH('Sch 10.2 Rate Data'!Y$7,Inputs!$AP$4:$BA$4,0)),"")</f>
        <v/>
      </c>
      <c r="Z470" s="692" t="str">
        <f t="shared" si="115"/>
        <v/>
      </c>
      <c r="AA470" s="548" t="str">
        <f t="shared" si="115"/>
        <v/>
      </c>
      <c r="AB470" s="548" t="str">
        <f t="shared" si="115"/>
        <v/>
      </c>
      <c r="AC470" s="548" t="str">
        <f t="shared" si="114"/>
        <v/>
      </c>
      <c r="AD470" s="548" t="str">
        <f t="shared" si="114"/>
        <v/>
      </c>
      <c r="AE470" s="548" t="str">
        <f t="shared" si="114"/>
        <v/>
      </c>
      <c r="AF470" s="548" t="str">
        <f t="shared" si="102"/>
        <v/>
      </c>
      <c r="AG470" s="548" t="str">
        <f t="shared" si="102"/>
        <v/>
      </c>
      <c r="AH470" s="548" t="str">
        <f t="shared" si="102"/>
        <v/>
      </c>
      <c r="AI470" s="548" t="str">
        <f t="shared" si="102"/>
        <v/>
      </c>
      <c r="AJ470" s="548" t="str">
        <f t="shared" si="102"/>
        <v/>
      </c>
      <c r="AK470" s="547" t="str">
        <f t="shared" si="102"/>
        <v/>
      </c>
      <c r="AL470" s="692" t="str">
        <f>IF($A470&lt;&gt;"",IF(OR(N470="",N470=0), 0, INDEX('Sch 10.1 Rate Design'!$E$9:$E$16,MATCH($C470,'Sch 10.1 Rate Design'!$B$9:$B$16,0))),"")</f>
        <v/>
      </c>
      <c r="AM470" s="548" t="str">
        <f>IF($A470&lt;&gt;"",IF(OR(O470="",O470=0), 0, INDEX('Sch 10.1 Rate Design'!$E$9:$E$16,MATCH($C470,'Sch 10.1 Rate Design'!$B$9:$B$16,0))),"")</f>
        <v/>
      </c>
      <c r="AN470" s="548" t="str">
        <f>IF($A470&lt;&gt;"",IF(OR(P470="",P470=0), 0, INDEX('Sch 10.1 Rate Design'!$E$9:$E$16,MATCH($C470,'Sch 10.1 Rate Design'!$B$9:$B$16,0))),"")</f>
        <v/>
      </c>
      <c r="AO470" s="548" t="str">
        <f>IF($A470&lt;&gt;"",IF(OR(Q470="",Q470=0), 0, INDEX('Sch 10.1 Rate Design'!$E$9:$E$16,MATCH($C470,'Sch 10.1 Rate Design'!$B$9:$B$16,0))),"")</f>
        <v/>
      </c>
      <c r="AP470" s="548" t="str">
        <f>IF($A470&lt;&gt;"",IF(OR(R470="",R470=0), 0, INDEX('Sch 10.1 Rate Design'!$E$9:$E$16,MATCH($C470,'Sch 10.1 Rate Design'!$B$9:$B$16,0))),"")</f>
        <v/>
      </c>
      <c r="AQ470" s="548" t="str">
        <f>IF($A470&lt;&gt;"",IF(OR(S470="",S470=0), 0, INDEX('Sch 10.1 Rate Design'!$E$9:$E$16,MATCH($C470,'Sch 10.1 Rate Design'!$B$9:$B$16,0))),"")</f>
        <v/>
      </c>
      <c r="AR470" s="548" t="str">
        <f>IF($A470&lt;&gt;"",IF(OR(T470="",T470=0), 0, INDEX('Sch 10.1 Rate Design'!$E$9:$E$16,MATCH($C470,'Sch 10.1 Rate Design'!$B$9:$B$16,0))),"")</f>
        <v/>
      </c>
      <c r="AS470" s="548" t="str">
        <f>IF($A470&lt;&gt;"",IF(OR(U470="",U470=0), 0, INDEX('Sch 10.1 Rate Design'!$E$9:$E$16,MATCH($C470,'Sch 10.1 Rate Design'!$B$9:$B$16,0))),"")</f>
        <v/>
      </c>
      <c r="AT470" s="548" t="str">
        <f>IF($A470&lt;&gt;"",IF(OR(V470="",V470=0), 0, INDEX('Sch 10.1 Rate Design'!$E$9:$E$16,MATCH($C470,'Sch 10.1 Rate Design'!$B$9:$B$16,0))),"")</f>
        <v/>
      </c>
      <c r="AU470" s="548" t="str">
        <f>IF($A470&lt;&gt;"",IF(OR(W470="",W470=0), 0, INDEX('Sch 10.1 Rate Design'!$E$9:$E$16,MATCH($C470,'Sch 10.1 Rate Design'!$B$9:$B$16,0))),"")</f>
        <v/>
      </c>
      <c r="AV470" s="548" t="str">
        <f>IF($A470&lt;&gt;"",IF(OR(X470="",X470=0), 0, INDEX('Sch 10.1 Rate Design'!$E$9:$E$16,MATCH($C470,'Sch 10.1 Rate Design'!$B$9:$B$16,0))),"")</f>
        <v/>
      </c>
      <c r="AW470" s="547" t="str">
        <f>IF($A470&lt;&gt;"",IF(OR(Y470="",Y470=0), 0, INDEX('Sch 10.1 Rate Design'!$E$9:$E$16,MATCH($C470,'Sch 10.1 Rate Design'!$B$9:$B$16,0))),"")</f>
        <v/>
      </c>
      <c r="AX470" s="546" t="str">
        <f>IF($A470&lt;&gt;"",IF(OR(N470="",N470=0),0,+IF(N470&gt;+INDEX('Sch 10.1 Rate Design'!$D$9:$D$16,MATCH($C470,'Sch 10.1 Rate Design'!$B$9:$B$16,0)),IF(N470&gt;+INDEX('Sch 10.1 Rate Design'!$F$9:$F$16,MATCH($C470,'Sch 10.1 Rate Design'!$B$9:$B$16,0)),+INDEX('Sch 10.1 Rate Design'!$F$9:$F$16,MATCH($C470,'Sch 10.1 Rate Design'!$B$9:$B$16,0))-INDEX('Sch 10.1 Rate Design'!$D$9:$D$16,MATCH($C470,'Sch 10.1 Rate Design'!$B$9:$B$16,0)), N470-INDEX('Sch 10.1 Rate Design'!$D$9:$D$16,MATCH($C470,'Sch 10.1 Rate Design'!$B$9:$B$16,0))),0)),"")</f>
        <v/>
      </c>
      <c r="AY470" s="324" t="str">
        <f>IF($A470&lt;&gt;"",IF(OR(O470="",O470=0),0,+IF(O470&gt;+INDEX('Sch 10.1 Rate Design'!$D$9:$D$16,MATCH($C470,'Sch 10.1 Rate Design'!$B$9:$B$16,0)),IF(O470&gt;+INDEX('Sch 10.1 Rate Design'!$F$9:$F$16,MATCH($C470,'Sch 10.1 Rate Design'!$B$9:$B$16,0)),+INDEX('Sch 10.1 Rate Design'!$F$9:$F$16,MATCH($C470,'Sch 10.1 Rate Design'!$B$9:$B$16,0))-INDEX('Sch 10.1 Rate Design'!$D$9:$D$16,MATCH($C470,'Sch 10.1 Rate Design'!$B$9:$B$16,0)), O470-INDEX('Sch 10.1 Rate Design'!$D$9:$D$16,MATCH($C470,'Sch 10.1 Rate Design'!$B$9:$B$16,0))),0)),"")</f>
        <v/>
      </c>
      <c r="AZ470" s="324" t="str">
        <f>IF($A470&lt;&gt;"",IF(OR(P470="",P470=0),0,+IF(P470&gt;+INDEX('Sch 10.1 Rate Design'!$D$9:$D$16,MATCH($C470,'Sch 10.1 Rate Design'!$B$9:$B$16,0)),IF(P470&gt;+INDEX('Sch 10.1 Rate Design'!$F$9:$F$16,MATCH($C470,'Sch 10.1 Rate Design'!$B$9:$B$16,0)),+INDEX('Sch 10.1 Rate Design'!$F$9:$F$16,MATCH($C470,'Sch 10.1 Rate Design'!$B$9:$B$16,0))-INDEX('Sch 10.1 Rate Design'!$D$9:$D$16,MATCH($C470,'Sch 10.1 Rate Design'!$B$9:$B$16,0)), P470-INDEX('Sch 10.1 Rate Design'!$D$9:$D$16,MATCH($C470,'Sch 10.1 Rate Design'!$B$9:$B$16,0))),0)),"")</f>
        <v/>
      </c>
      <c r="BA470" s="324" t="str">
        <f>IF($A470&lt;&gt;"",IF(OR(Q470="",Q470=0),0,+IF(Q470&gt;+INDEX('Sch 10.1 Rate Design'!$D$9:$D$16,MATCH($C470,'Sch 10.1 Rate Design'!$B$9:$B$16,0)),IF(Q470&gt;+INDEX('Sch 10.1 Rate Design'!$F$9:$F$16,MATCH($C470,'Sch 10.1 Rate Design'!$B$9:$B$16,0)),+INDEX('Sch 10.1 Rate Design'!$F$9:$F$16,MATCH($C470,'Sch 10.1 Rate Design'!$B$9:$B$16,0))-INDEX('Sch 10.1 Rate Design'!$D$9:$D$16,MATCH($C470,'Sch 10.1 Rate Design'!$B$9:$B$16,0)), Q470-INDEX('Sch 10.1 Rate Design'!$D$9:$D$16,MATCH($C470,'Sch 10.1 Rate Design'!$B$9:$B$16,0))),0)),"")</f>
        <v/>
      </c>
      <c r="BB470" s="324" t="str">
        <f>IF($A470&lt;&gt;"",IF(OR(R470="",R470=0),0,+IF(R470&gt;+INDEX('Sch 10.1 Rate Design'!$D$9:$D$16,MATCH($C470,'Sch 10.1 Rate Design'!$B$9:$B$16,0)),IF(R470&gt;+INDEX('Sch 10.1 Rate Design'!$F$9:$F$16,MATCH($C470,'Sch 10.1 Rate Design'!$B$9:$B$16,0)),+INDEX('Sch 10.1 Rate Design'!$F$9:$F$16,MATCH($C470,'Sch 10.1 Rate Design'!$B$9:$B$16,0))-INDEX('Sch 10.1 Rate Design'!$D$9:$D$16,MATCH($C470,'Sch 10.1 Rate Design'!$B$9:$B$16,0)), R470-INDEX('Sch 10.1 Rate Design'!$D$9:$D$16,MATCH($C470,'Sch 10.1 Rate Design'!$B$9:$B$16,0))),0)),"")</f>
        <v/>
      </c>
      <c r="BC470" s="324" t="str">
        <f>IF($A470&lt;&gt;"",IF(OR(S470="",S470=0),0,+IF(S470&gt;+INDEX('Sch 10.1 Rate Design'!$D$9:$D$16,MATCH($C470,'Sch 10.1 Rate Design'!$B$9:$B$16,0)),IF(S470&gt;+INDEX('Sch 10.1 Rate Design'!$F$9:$F$16,MATCH($C470,'Sch 10.1 Rate Design'!$B$9:$B$16,0)),+INDEX('Sch 10.1 Rate Design'!$F$9:$F$16,MATCH($C470,'Sch 10.1 Rate Design'!$B$9:$B$16,0))-INDEX('Sch 10.1 Rate Design'!$D$9:$D$16,MATCH($C470,'Sch 10.1 Rate Design'!$B$9:$B$16,0)), S470-INDEX('Sch 10.1 Rate Design'!$D$9:$D$16,MATCH($C470,'Sch 10.1 Rate Design'!$B$9:$B$16,0))),0)),"")</f>
        <v/>
      </c>
      <c r="BD470" s="324" t="str">
        <f>IF($A470&lt;&gt;"",IF(OR(T470="",T470=0),0,+IF(T470&gt;+INDEX('Sch 10.1 Rate Design'!$D$9:$D$16,MATCH($C470,'Sch 10.1 Rate Design'!$B$9:$B$16,0)),IF(T470&gt;+INDEX('Sch 10.1 Rate Design'!$F$9:$F$16,MATCH($C470,'Sch 10.1 Rate Design'!$B$9:$B$16,0)),+INDEX('Sch 10.1 Rate Design'!$F$9:$F$16,MATCH($C470,'Sch 10.1 Rate Design'!$B$9:$B$16,0))-INDEX('Sch 10.1 Rate Design'!$D$9:$D$16,MATCH($C470,'Sch 10.1 Rate Design'!$B$9:$B$16,0)), T470-INDEX('Sch 10.1 Rate Design'!$D$9:$D$16,MATCH($C470,'Sch 10.1 Rate Design'!$B$9:$B$16,0))),0)),"")</f>
        <v/>
      </c>
      <c r="BE470" s="324" t="str">
        <f>IF($A470&lt;&gt;"",IF(OR(U470="",U470=0),0,+IF(U470&gt;+INDEX('Sch 10.1 Rate Design'!$D$9:$D$16,MATCH($C470,'Sch 10.1 Rate Design'!$B$9:$B$16,0)),IF(U470&gt;+INDEX('Sch 10.1 Rate Design'!$F$9:$F$16,MATCH($C470,'Sch 10.1 Rate Design'!$B$9:$B$16,0)),+INDEX('Sch 10.1 Rate Design'!$F$9:$F$16,MATCH($C470,'Sch 10.1 Rate Design'!$B$9:$B$16,0))-INDEX('Sch 10.1 Rate Design'!$D$9:$D$16,MATCH($C470,'Sch 10.1 Rate Design'!$B$9:$B$16,0)), U470-INDEX('Sch 10.1 Rate Design'!$D$9:$D$16,MATCH($C470,'Sch 10.1 Rate Design'!$B$9:$B$16,0))),0)),"")</f>
        <v/>
      </c>
      <c r="BF470" s="324" t="str">
        <f>IF($A470&lt;&gt;"",IF(OR(V470="",V470=0),0,+IF(V470&gt;+INDEX('Sch 10.1 Rate Design'!$D$9:$D$16,MATCH($C470,'Sch 10.1 Rate Design'!$B$9:$B$16,0)),IF(V470&gt;+INDEX('Sch 10.1 Rate Design'!$F$9:$F$16,MATCH($C470,'Sch 10.1 Rate Design'!$B$9:$B$16,0)),+INDEX('Sch 10.1 Rate Design'!$F$9:$F$16,MATCH($C470,'Sch 10.1 Rate Design'!$B$9:$B$16,0))-INDEX('Sch 10.1 Rate Design'!$D$9:$D$16,MATCH($C470,'Sch 10.1 Rate Design'!$B$9:$B$16,0)), V470-INDEX('Sch 10.1 Rate Design'!$D$9:$D$16,MATCH($C470,'Sch 10.1 Rate Design'!$B$9:$B$16,0))),0)),"")</f>
        <v/>
      </c>
      <c r="BG470" s="324" t="str">
        <f>IF($A470&lt;&gt;"",IF(OR(W470="",W470=0),0,+IF(W470&gt;+INDEX('Sch 10.1 Rate Design'!$D$9:$D$16,MATCH($C470,'Sch 10.1 Rate Design'!$B$9:$B$16,0)),IF(W470&gt;+INDEX('Sch 10.1 Rate Design'!$F$9:$F$16,MATCH($C470,'Sch 10.1 Rate Design'!$B$9:$B$16,0)),+INDEX('Sch 10.1 Rate Design'!$F$9:$F$16,MATCH($C470,'Sch 10.1 Rate Design'!$B$9:$B$16,0))-INDEX('Sch 10.1 Rate Design'!$D$9:$D$16,MATCH($C470,'Sch 10.1 Rate Design'!$B$9:$B$16,0)), W470-INDEX('Sch 10.1 Rate Design'!$D$9:$D$16,MATCH($C470,'Sch 10.1 Rate Design'!$B$9:$B$16,0))),0)),"")</f>
        <v/>
      </c>
      <c r="BH470" s="324" t="str">
        <f>IF($A470&lt;&gt;"",IF(OR(X470="",X470=0),0,+IF(X470&gt;+INDEX('Sch 10.1 Rate Design'!$D$9:$D$16,MATCH($C470,'Sch 10.1 Rate Design'!$B$9:$B$16,0)),IF(X470&gt;+INDEX('Sch 10.1 Rate Design'!$F$9:$F$16,MATCH($C470,'Sch 10.1 Rate Design'!$B$9:$B$16,0)),+INDEX('Sch 10.1 Rate Design'!$F$9:$F$16,MATCH($C470,'Sch 10.1 Rate Design'!$B$9:$B$16,0))-INDEX('Sch 10.1 Rate Design'!$D$9:$D$16,MATCH($C470,'Sch 10.1 Rate Design'!$B$9:$B$16,0)), X470-INDEX('Sch 10.1 Rate Design'!$D$9:$D$16,MATCH($C470,'Sch 10.1 Rate Design'!$B$9:$B$16,0))),0)),"")</f>
        <v/>
      </c>
      <c r="BI470" s="545" t="str">
        <f>IF($A470&lt;&gt;"",IF(OR(Y470="",Y470=0),0,+IF(Y470&gt;+INDEX('Sch 10.1 Rate Design'!$D$9:$D$16,MATCH($C470,'Sch 10.1 Rate Design'!$B$9:$B$16,0)),IF(Y470&gt;+INDEX('Sch 10.1 Rate Design'!$F$9:$F$16,MATCH($C470,'Sch 10.1 Rate Design'!$B$9:$B$16,0)),+INDEX('Sch 10.1 Rate Design'!$F$9:$F$16,MATCH($C470,'Sch 10.1 Rate Design'!$B$9:$B$16,0))-INDEX('Sch 10.1 Rate Design'!$D$9:$D$16,MATCH($C470,'Sch 10.1 Rate Design'!$B$9:$B$16,0)), Y470-INDEX('Sch 10.1 Rate Design'!$D$9:$D$16,MATCH($C470,'Sch 10.1 Rate Design'!$B$9:$B$16,0))),0)),"")</f>
        <v/>
      </c>
      <c r="BJ470" s="692" t="str">
        <f>IF($A470&lt;&gt;"",IF(OR(N470="",N470=0), 0, AX470/'Sch 10.1 Rate Design'!$Z$25*INDEX('Sch 10.1 Rate Design'!$G$9:$G$16,MATCH($C470,'Sch 10.1 Rate Design'!$B$9:$B$16,0))),"")</f>
        <v/>
      </c>
      <c r="BK470" s="548" t="str">
        <f>IF($A470&lt;&gt;"",IF(OR(O470="",O470=0), 0, AY470/'Sch 10.1 Rate Design'!$Z$25*INDEX('Sch 10.1 Rate Design'!$G$9:$G$16,MATCH($C470,'Sch 10.1 Rate Design'!$B$9:$B$16,0))),"")</f>
        <v/>
      </c>
      <c r="BL470" s="548" t="str">
        <f>IF($A470&lt;&gt;"",IF(OR(P470="",P470=0), 0, AZ470/'Sch 10.1 Rate Design'!$Z$25*INDEX('Sch 10.1 Rate Design'!$G$9:$G$16,MATCH($C470,'Sch 10.1 Rate Design'!$B$9:$B$16,0))),"")</f>
        <v/>
      </c>
      <c r="BM470" s="548" t="str">
        <f>IF($A470&lt;&gt;"",IF(OR(Q470="",Q470=0), 0, BA470/'Sch 10.1 Rate Design'!$Z$25*INDEX('Sch 10.1 Rate Design'!$G$9:$G$16,MATCH($C470,'Sch 10.1 Rate Design'!$B$9:$B$16,0))),"")</f>
        <v/>
      </c>
      <c r="BN470" s="548" t="str">
        <f>IF($A470&lt;&gt;"",IF(OR(R470="",R470=0), 0, BB470/'Sch 10.1 Rate Design'!$Z$25*INDEX('Sch 10.1 Rate Design'!$G$9:$G$16,MATCH($C470,'Sch 10.1 Rate Design'!$B$9:$B$16,0))),"")</f>
        <v/>
      </c>
      <c r="BO470" s="548" t="str">
        <f>IF($A470&lt;&gt;"",IF(OR(S470="",S470=0), 0, BC470/'Sch 10.1 Rate Design'!$Z$25*INDEX('Sch 10.1 Rate Design'!$G$9:$G$16,MATCH($C470,'Sch 10.1 Rate Design'!$B$9:$B$16,0))),"")</f>
        <v/>
      </c>
      <c r="BP470" s="548" t="str">
        <f>IF($A470&lt;&gt;"",IF(OR(T470="",T470=0), 0, BD470/'Sch 10.1 Rate Design'!$Z$25*INDEX('Sch 10.1 Rate Design'!$G$9:$G$16,MATCH($C470,'Sch 10.1 Rate Design'!$B$9:$B$16,0))),"")</f>
        <v/>
      </c>
      <c r="BQ470" s="548" t="str">
        <f>IF($A470&lt;&gt;"",IF(OR(U470="",U470=0), 0, BE470/'Sch 10.1 Rate Design'!$Z$25*INDEX('Sch 10.1 Rate Design'!$G$9:$G$16,MATCH($C470,'Sch 10.1 Rate Design'!$B$9:$B$16,0))),"")</f>
        <v/>
      </c>
      <c r="BR470" s="548" t="str">
        <f>IF($A470&lt;&gt;"",IF(OR(V470="",V470=0), 0, BF470/'Sch 10.1 Rate Design'!$Z$25*INDEX('Sch 10.1 Rate Design'!$G$9:$G$16,MATCH($C470,'Sch 10.1 Rate Design'!$B$9:$B$16,0))),"")</f>
        <v/>
      </c>
      <c r="BS470" s="548" t="str">
        <f>IF($A470&lt;&gt;"",IF(OR(W470="",W470=0), 0, BG470/'Sch 10.1 Rate Design'!$Z$25*INDEX('Sch 10.1 Rate Design'!$G$9:$G$16,MATCH($C470,'Sch 10.1 Rate Design'!$B$9:$B$16,0))),"")</f>
        <v/>
      </c>
      <c r="BT470" s="548" t="str">
        <f>IF($A470&lt;&gt;"",IF(OR(X470="",X470=0), 0, BH470/'Sch 10.1 Rate Design'!$Z$25*INDEX('Sch 10.1 Rate Design'!$G$9:$G$16,MATCH($C470,'Sch 10.1 Rate Design'!$B$9:$B$16,0))),"")</f>
        <v/>
      </c>
      <c r="BU470" s="547" t="str">
        <f>IF($A470&lt;&gt;"",IF(OR(Y470="",Y470=0), 0, BI470/'Sch 10.1 Rate Design'!$Z$25*INDEX('Sch 10.1 Rate Design'!$G$9:$G$16,MATCH($C470,'Sch 10.1 Rate Design'!$B$9:$B$16,0))),"")</f>
        <v/>
      </c>
      <c r="BV470" s="546" t="str">
        <f>IF($A470&lt;&gt;"",IF(OR(N470="",N470=0),0,+IF(N470&gt;+INDEX('Sch 10.1 Rate Design'!$F$9:$F$16,MATCH($C470,'Sch 10.1 Rate Design'!$B$9:$B$16,0)),IF(N470&gt;+INDEX('Sch 10.1 Rate Design'!$H$9:$H$16,MATCH($C470,'Sch 10.1 Rate Design'!$B$9:$B$16,0)),+INDEX('Sch 10.1 Rate Design'!$H$9:$H$16,MATCH($C470,'Sch 10.1 Rate Design'!$B$9:$B$16,0))-INDEX('Sch 10.1 Rate Design'!$F$9:$F$16,MATCH($C470,'Sch 10.1 Rate Design'!$B$9:$B$16,0)), N470-INDEX('Sch 10.1 Rate Design'!$F$9:$F$16,MATCH($C470,'Sch 10.1 Rate Design'!$B$9:$B$16,0))), 0)),"")</f>
        <v/>
      </c>
      <c r="BW470" s="324" t="str">
        <f>IF($A470&lt;&gt;"",IF(OR(O470="",O470=0),0,+IF(O470&gt;+INDEX('Sch 10.1 Rate Design'!$F$9:$F$16,MATCH($C470,'Sch 10.1 Rate Design'!$B$9:$B$16,0)),IF(O470&gt;+INDEX('Sch 10.1 Rate Design'!$H$9:$H$16,MATCH($C470,'Sch 10.1 Rate Design'!$B$9:$B$16,0)),+INDEX('Sch 10.1 Rate Design'!$H$9:$H$16,MATCH($C470,'Sch 10.1 Rate Design'!$B$9:$B$16,0))-INDEX('Sch 10.1 Rate Design'!$F$9:$F$16,MATCH($C470,'Sch 10.1 Rate Design'!$B$9:$B$16,0)), O470-INDEX('Sch 10.1 Rate Design'!$F$9:$F$16,MATCH($C470,'Sch 10.1 Rate Design'!$B$9:$B$16,0))), 0)),"")</f>
        <v/>
      </c>
      <c r="BX470" s="324" t="str">
        <f>IF($A470&lt;&gt;"",IF(OR(P470="",P470=0),0,+IF(P470&gt;+INDEX('Sch 10.1 Rate Design'!$F$9:$F$16,MATCH($C470,'Sch 10.1 Rate Design'!$B$9:$B$16,0)),IF(P470&gt;+INDEX('Sch 10.1 Rate Design'!$H$9:$H$16,MATCH($C470,'Sch 10.1 Rate Design'!$B$9:$B$16,0)),+INDEX('Sch 10.1 Rate Design'!$H$9:$H$16,MATCH($C470,'Sch 10.1 Rate Design'!$B$9:$B$16,0))-INDEX('Sch 10.1 Rate Design'!$F$9:$F$16,MATCH($C470,'Sch 10.1 Rate Design'!$B$9:$B$16,0)), P470-INDEX('Sch 10.1 Rate Design'!$F$9:$F$16,MATCH($C470,'Sch 10.1 Rate Design'!$B$9:$B$16,0))), 0)),"")</f>
        <v/>
      </c>
      <c r="BY470" s="324" t="str">
        <f>IF($A470&lt;&gt;"",IF(OR(Q470="",Q470=0),0,+IF(Q470&gt;+INDEX('Sch 10.1 Rate Design'!$F$9:$F$16,MATCH($C470,'Sch 10.1 Rate Design'!$B$9:$B$16,0)),IF(Q470&gt;+INDEX('Sch 10.1 Rate Design'!$H$9:$H$16,MATCH($C470,'Sch 10.1 Rate Design'!$B$9:$B$16,0)),+INDEX('Sch 10.1 Rate Design'!$H$9:$H$16,MATCH($C470,'Sch 10.1 Rate Design'!$B$9:$B$16,0))-INDEX('Sch 10.1 Rate Design'!$F$9:$F$16,MATCH($C470,'Sch 10.1 Rate Design'!$B$9:$B$16,0)), Q470-INDEX('Sch 10.1 Rate Design'!$F$9:$F$16,MATCH($C470,'Sch 10.1 Rate Design'!$B$9:$B$16,0))), 0)),"")</f>
        <v/>
      </c>
      <c r="BZ470" s="324" t="str">
        <f>IF($A470&lt;&gt;"",IF(OR(R470="",R470=0),0,+IF(R470&gt;+INDEX('Sch 10.1 Rate Design'!$F$9:$F$16,MATCH($C470,'Sch 10.1 Rate Design'!$B$9:$B$16,0)),IF(R470&gt;+INDEX('Sch 10.1 Rate Design'!$H$9:$H$16,MATCH($C470,'Sch 10.1 Rate Design'!$B$9:$B$16,0)),+INDEX('Sch 10.1 Rate Design'!$H$9:$H$16,MATCH($C470,'Sch 10.1 Rate Design'!$B$9:$B$16,0))-INDEX('Sch 10.1 Rate Design'!$F$9:$F$16,MATCH($C470,'Sch 10.1 Rate Design'!$B$9:$B$16,0)), R470-INDEX('Sch 10.1 Rate Design'!$F$9:$F$16,MATCH($C470,'Sch 10.1 Rate Design'!$B$9:$B$16,0))), 0)),"")</f>
        <v/>
      </c>
      <c r="CA470" s="324" t="str">
        <f>IF($A470&lt;&gt;"",IF(OR(S470="",S470=0),0,+IF(S470&gt;+INDEX('Sch 10.1 Rate Design'!$F$9:$F$16,MATCH($C470,'Sch 10.1 Rate Design'!$B$9:$B$16,0)),IF(S470&gt;+INDEX('Sch 10.1 Rate Design'!$H$9:$H$16,MATCH($C470,'Sch 10.1 Rate Design'!$B$9:$B$16,0)),+INDEX('Sch 10.1 Rate Design'!$H$9:$H$16,MATCH($C470,'Sch 10.1 Rate Design'!$B$9:$B$16,0))-INDEX('Sch 10.1 Rate Design'!$F$9:$F$16,MATCH($C470,'Sch 10.1 Rate Design'!$B$9:$B$16,0)), S470-INDEX('Sch 10.1 Rate Design'!$F$9:$F$16,MATCH($C470,'Sch 10.1 Rate Design'!$B$9:$B$16,0))), 0)),"")</f>
        <v/>
      </c>
      <c r="CB470" s="324" t="str">
        <f>IF($A470&lt;&gt;"",IF(OR(T470="",T470=0),0,+IF(T470&gt;+INDEX('Sch 10.1 Rate Design'!$F$9:$F$16,MATCH($C470,'Sch 10.1 Rate Design'!$B$9:$B$16,0)),IF(T470&gt;+INDEX('Sch 10.1 Rate Design'!$H$9:$H$16,MATCH($C470,'Sch 10.1 Rate Design'!$B$9:$B$16,0)),+INDEX('Sch 10.1 Rate Design'!$H$9:$H$16,MATCH($C470,'Sch 10.1 Rate Design'!$B$9:$B$16,0))-INDEX('Sch 10.1 Rate Design'!$F$9:$F$16,MATCH($C470,'Sch 10.1 Rate Design'!$B$9:$B$16,0)), T470-INDEX('Sch 10.1 Rate Design'!$F$9:$F$16,MATCH($C470,'Sch 10.1 Rate Design'!$B$9:$B$16,0))), 0)),"")</f>
        <v/>
      </c>
      <c r="CC470" s="324" t="str">
        <f>IF($A470&lt;&gt;"",IF(OR(U470="",U470=0),0,+IF(U470&gt;+INDEX('Sch 10.1 Rate Design'!$F$9:$F$16,MATCH($C470,'Sch 10.1 Rate Design'!$B$9:$B$16,0)),IF(U470&gt;+INDEX('Sch 10.1 Rate Design'!$H$9:$H$16,MATCH($C470,'Sch 10.1 Rate Design'!$B$9:$B$16,0)),+INDEX('Sch 10.1 Rate Design'!$H$9:$H$16,MATCH($C470,'Sch 10.1 Rate Design'!$B$9:$B$16,0))-INDEX('Sch 10.1 Rate Design'!$F$9:$F$16,MATCH($C470,'Sch 10.1 Rate Design'!$B$9:$B$16,0)), U470-INDEX('Sch 10.1 Rate Design'!$F$9:$F$16,MATCH($C470,'Sch 10.1 Rate Design'!$B$9:$B$16,0))), 0)),"")</f>
        <v/>
      </c>
      <c r="CD470" s="324" t="str">
        <f>IF($A470&lt;&gt;"",IF(OR(V470="",V470=0),0,+IF(V470&gt;+INDEX('Sch 10.1 Rate Design'!$F$9:$F$16,MATCH($C470,'Sch 10.1 Rate Design'!$B$9:$B$16,0)),IF(V470&gt;+INDEX('Sch 10.1 Rate Design'!$H$9:$H$16,MATCH($C470,'Sch 10.1 Rate Design'!$B$9:$B$16,0)),+INDEX('Sch 10.1 Rate Design'!$H$9:$H$16,MATCH($C470,'Sch 10.1 Rate Design'!$B$9:$B$16,0))-INDEX('Sch 10.1 Rate Design'!$F$9:$F$16,MATCH($C470,'Sch 10.1 Rate Design'!$B$9:$B$16,0)), V470-INDEX('Sch 10.1 Rate Design'!$F$9:$F$16,MATCH($C470,'Sch 10.1 Rate Design'!$B$9:$B$16,0))), 0)),"")</f>
        <v/>
      </c>
      <c r="CE470" s="324" t="str">
        <f>IF($A470&lt;&gt;"",IF(OR(W470="",W470=0),0,+IF(W470&gt;+INDEX('Sch 10.1 Rate Design'!$F$9:$F$16,MATCH($C470,'Sch 10.1 Rate Design'!$B$9:$B$16,0)),IF(W470&gt;+INDEX('Sch 10.1 Rate Design'!$H$9:$H$16,MATCH($C470,'Sch 10.1 Rate Design'!$B$9:$B$16,0)),+INDEX('Sch 10.1 Rate Design'!$H$9:$H$16,MATCH($C470,'Sch 10.1 Rate Design'!$B$9:$B$16,0))-INDEX('Sch 10.1 Rate Design'!$F$9:$F$16,MATCH($C470,'Sch 10.1 Rate Design'!$B$9:$B$16,0)), W470-INDEX('Sch 10.1 Rate Design'!$F$9:$F$16,MATCH($C470,'Sch 10.1 Rate Design'!$B$9:$B$16,0))), 0)),"")</f>
        <v/>
      </c>
      <c r="CF470" s="324" t="str">
        <f>IF($A470&lt;&gt;"",IF(OR(X470="",X470=0),0,+IF(X470&gt;+INDEX('Sch 10.1 Rate Design'!$F$9:$F$16,MATCH($C470,'Sch 10.1 Rate Design'!$B$9:$B$16,0)),IF(X470&gt;+INDEX('Sch 10.1 Rate Design'!$H$9:$H$16,MATCH($C470,'Sch 10.1 Rate Design'!$B$9:$B$16,0)),+INDEX('Sch 10.1 Rate Design'!$H$9:$H$16,MATCH($C470,'Sch 10.1 Rate Design'!$B$9:$B$16,0))-INDEX('Sch 10.1 Rate Design'!$F$9:$F$16,MATCH($C470,'Sch 10.1 Rate Design'!$B$9:$B$16,0)), X470-INDEX('Sch 10.1 Rate Design'!$F$9:$F$16,MATCH($C470,'Sch 10.1 Rate Design'!$B$9:$B$16,0))), 0)),"")</f>
        <v/>
      </c>
      <c r="CG470" s="545" t="str">
        <f>IF($A470&lt;&gt;"",IF(OR(Y470="",Y470=0),0,+IF(Y470&gt;+INDEX('Sch 10.1 Rate Design'!$F$9:$F$16,MATCH($C470,'Sch 10.1 Rate Design'!$B$9:$B$16,0)),IF(Y470&gt;+INDEX('Sch 10.1 Rate Design'!$H$9:$H$16,MATCH($C470,'Sch 10.1 Rate Design'!$B$9:$B$16,0)),+INDEX('Sch 10.1 Rate Design'!$H$9:$H$16,MATCH($C470,'Sch 10.1 Rate Design'!$B$9:$B$16,0))-INDEX('Sch 10.1 Rate Design'!$F$9:$F$16,MATCH($C470,'Sch 10.1 Rate Design'!$B$9:$B$16,0)), Y470-INDEX('Sch 10.1 Rate Design'!$F$9:$F$16,MATCH($C470,'Sch 10.1 Rate Design'!$B$9:$B$16,0))), 0)),"")</f>
        <v/>
      </c>
      <c r="CH470" s="692" t="str">
        <f>IF($A470&lt;&gt;"",IF(OR(N470="",N470=0), 0, BV470/'Sch 10.1 Rate Design'!$Z$25*INDEX('Sch 10.1 Rate Design'!$I$9:$I$16,MATCH($C470,'Sch 10.1 Rate Design'!$B$9:$B$16,0))),"")</f>
        <v/>
      </c>
      <c r="CI470" s="548" t="str">
        <f>IF($A470&lt;&gt;"",IF(OR(O470="",O470=0), 0, BW470/'Sch 10.1 Rate Design'!$Z$25*INDEX('Sch 10.1 Rate Design'!$I$9:$I$16,MATCH($C470,'Sch 10.1 Rate Design'!$B$9:$B$16,0))),"")</f>
        <v/>
      </c>
      <c r="CJ470" s="548" t="str">
        <f>IF($A470&lt;&gt;"",IF(OR(P470="",P470=0), 0, BX470/'Sch 10.1 Rate Design'!$Z$25*INDEX('Sch 10.1 Rate Design'!$I$9:$I$16,MATCH($C470,'Sch 10.1 Rate Design'!$B$9:$B$16,0))),"")</f>
        <v/>
      </c>
      <c r="CK470" s="548" t="str">
        <f>IF($A470&lt;&gt;"",IF(OR(Q470="",Q470=0), 0, BY470/'Sch 10.1 Rate Design'!$Z$25*INDEX('Sch 10.1 Rate Design'!$I$9:$I$16,MATCH($C470,'Sch 10.1 Rate Design'!$B$9:$B$16,0))),"")</f>
        <v/>
      </c>
      <c r="CL470" s="548" t="str">
        <f>IF($A470&lt;&gt;"",IF(OR(R470="",R470=0), 0, BZ470/'Sch 10.1 Rate Design'!$Z$25*INDEX('Sch 10.1 Rate Design'!$I$9:$I$16,MATCH($C470,'Sch 10.1 Rate Design'!$B$9:$B$16,0))),"")</f>
        <v/>
      </c>
      <c r="CM470" s="548" t="str">
        <f>IF($A470&lt;&gt;"",IF(OR(S470="",S470=0), 0, CA470/'Sch 10.1 Rate Design'!$Z$25*INDEX('Sch 10.1 Rate Design'!$I$9:$I$16,MATCH($C470,'Sch 10.1 Rate Design'!$B$9:$B$16,0))),"")</f>
        <v/>
      </c>
      <c r="CN470" s="548" t="str">
        <f>IF($A470&lt;&gt;"",IF(OR(T470="",T470=0), 0, CB470/'Sch 10.1 Rate Design'!$Z$25*INDEX('Sch 10.1 Rate Design'!$I$9:$I$16,MATCH($C470,'Sch 10.1 Rate Design'!$B$9:$B$16,0))),"")</f>
        <v/>
      </c>
      <c r="CO470" s="548" t="str">
        <f>IF($A470&lt;&gt;"",IF(OR(U470="",U470=0), 0, CC470/'Sch 10.1 Rate Design'!$Z$25*INDEX('Sch 10.1 Rate Design'!$I$9:$I$16,MATCH($C470,'Sch 10.1 Rate Design'!$B$9:$B$16,0))),"")</f>
        <v/>
      </c>
      <c r="CP470" s="548" t="str">
        <f>IF($A470&lt;&gt;"",IF(OR(V470="",V470=0), 0, CD470/'Sch 10.1 Rate Design'!$Z$25*INDEX('Sch 10.1 Rate Design'!$I$9:$I$16,MATCH($C470,'Sch 10.1 Rate Design'!$B$9:$B$16,0))),"")</f>
        <v/>
      </c>
      <c r="CQ470" s="548" t="str">
        <f>IF($A470&lt;&gt;"",IF(OR(W470="",W470=0), 0, CE470/'Sch 10.1 Rate Design'!$Z$25*INDEX('Sch 10.1 Rate Design'!$I$9:$I$16,MATCH($C470,'Sch 10.1 Rate Design'!$B$9:$B$16,0))),"")</f>
        <v/>
      </c>
      <c r="CR470" s="548" t="str">
        <f>IF($A470&lt;&gt;"",IF(OR(X470="",X470=0), 0, CF470/'Sch 10.1 Rate Design'!$Z$25*INDEX('Sch 10.1 Rate Design'!$I$9:$I$16,MATCH($C470,'Sch 10.1 Rate Design'!$B$9:$B$16,0))),"")</f>
        <v/>
      </c>
      <c r="CS470" s="547" t="str">
        <f>IF($A470&lt;&gt;"",IF(OR(Y470="",Y470=0), 0, CG470/'Sch 10.1 Rate Design'!$Z$25*INDEX('Sch 10.1 Rate Design'!$I$9:$I$16,MATCH($C470,'Sch 10.1 Rate Design'!$B$9:$B$16,0))),"")</f>
        <v/>
      </c>
      <c r="CT470" s="546" t="str">
        <f>IF($A470&lt;&gt;"",IF(OR(N470="",N470=0),0,IF(N470&gt;INDEX('Sch 10.1 Rate Design'!$J$9:$J$16,MATCH($C470,'Sch 10.1 Rate Design'!$B$9:$B$16,0)),N470-INDEX('Sch 10.1 Rate Design'!$J$9:$J$16,MATCH($C470,'Sch 10.1 Rate Design'!$B$9:$B$16,0)),0)),"")</f>
        <v/>
      </c>
      <c r="CU470" s="324" t="str">
        <f>IF($A470&lt;&gt;"",IF(OR(O470="",O470=0),0,IF(O470&gt;INDEX('Sch 10.1 Rate Design'!$J$9:$J$16,MATCH($C470,'Sch 10.1 Rate Design'!$B$9:$B$16,0)),O470-INDEX('Sch 10.1 Rate Design'!$J$9:$J$16,MATCH($C470,'Sch 10.1 Rate Design'!$B$9:$B$16,0)),0)),"")</f>
        <v/>
      </c>
      <c r="CV470" s="324" t="str">
        <f>IF($A470&lt;&gt;"",IF(OR(P470="",P470=0),0,IF(P470&gt;INDEX('Sch 10.1 Rate Design'!$J$9:$J$16,MATCH($C470,'Sch 10.1 Rate Design'!$B$9:$B$16,0)),P470-INDEX('Sch 10.1 Rate Design'!$J$9:$J$16,MATCH($C470,'Sch 10.1 Rate Design'!$B$9:$B$16,0)),0)),"")</f>
        <v/>
      </c>
      <c r="CW470" s="324" t="str">
        <f>IF($A470&lt;&gt;"",IF(OR(Q470="",Q470=0),0,IF(Q470&gt;INDEX('Sch 10.1 Rate Design'!$J$9:$J$16,MATCH($C470,'Sch 10.1 Rate Design'!$B$9:$B$16,0)),Q470-INDEX('Sch 10.1 Rate Design'!$J$9:$J$16,MATCH($C470,'Sch 10.1 Rate Design'!$B$9:$B$16,0)),0)),"")</f>
        <v/>
      </c>
      <c r="CX470" s="324" t="str">
        <f>IF($A470&lt;&gt;"",IF(OR(R470="",R470=0),0,IF(R470&gt;INDEX('Sch 10.1 Rate Design'!$J$9:$J$16,MATCH($C470,'Sch 10.1 Rate Design'!$B$9:$B$16,0)),R470-INDEX('Sch 10.1 Rate Design'!$J$9:$J$16,MATCH($C470,'Sch 10.1 Rate Design'!$B$9:$B$16,0)),0)),"")</f>
        <v/>
      </c>
      <c r="CY470" s="324" t="str">
        <f>IF($A470&lt;&gt;"",IF(OR(S470="",S470=0),0,IF(S470&gt;INDEX('Sch 10.1 Rate Design'!$J$9:$J$16,MATCH($C470,'Sch 10.1 Rate Design'!$B$9:$B$16,0)),S470-INDEX('Sch 10.1 Rate Design'!$J$9:$J$16,MATCH($C470,'Sch 10.1 Rate Design'!$B$9:$B$16,0)),0)),"")</f>
        <v/>
      </c>
      <c r="CZ470" s="324" t="str">
        <f>IF($A470&lt;&gt;"",IF(OR(T470="",T470=0),0,IF(T470&gt;INDEX('Sch 10.1 Rate Design'!$J$9:$J$16,MATCH($C470,'Sch 10.1 Rate Design'!$B$9:$B$16,0)),T470-INDEX('Sch 10.1 Rate Design'!$J$9:$J$16,MATCH($C470,'Sch 10.1 Rate Design'!$B$9:$B$16,0)),0)),"")</f>
        <v/>
      </c>
      <c r="DA470" s="324" t="str">
        <f>IF($A470&lt;&gt;"",IF(OR(U470="",U470=0),0,IF(U470&gt;INDEX('Sch 10.1 Rate Design'!$J$9:$J$16,MATCH($C470,'Sch 10.1 Rate Design'!$B$9:$B$16,0)),U470-INDEX('Sch 10.1 Rate Design'!$J$9:$J$16,MATCH($C470,'Sch 10.1 Rate Design'!$B$9:$B$16,0)),0)),"")</f>
        <v/>
      </c>
      <c r="DB470" s="324" t="str">
        <f>IF($A470&lt;&gt;"",IF(OR(V470="",V470=0),0,IF(V470&gt;INDEX('Sch 10.1 Rate Design'!$J$9:$J$16,MATCH($C470,'Sch 10.1 Rate Design'!$B$9:$B$16,0)),V470-INDEX('Sch 10.1 Rate Design'!$J$9:$J$16,MATCH($C470,'Sch 10.1 Rate Design'!$B$9:$B$16,0)),0)),"")</f>
        <v/>
      </c>
      <c r="DC470" s="324" t="str">
        <f>IF($A470&lt;&gt;"",IF(OR(W470="",W470=0),0,IF(W470&gt;INDEX('Sch 10.1 Rate Design'!$J$9:$J$16,MATCH($C470,'Sch 10.1 Rate Design'!$B$9:$B$16,0)),W470-INDEX('Sch 10.1 Rate Design'!$J$9:$J$16,MATCH($C470,'Sch 10.1 Rate Design'!$B$9:$B$16,0)),0)),"")</f>
        <v/>
      </c>
      <c r="DD470" s="324" t="str">
        <f>IF($A470&lt;&gt;"",IF(OR(X470="",X470=0),0,IF(X470&gt;INDEX('Sch 10.1 Rate Design'!$J$9:$J$16,MATCH($C470,'Sch 10.1 Rate Design'!$B$9:$B$16,0)),X470-INDEX('Sch 10.1 Rate Design'!$J$9:$J$16,MATCH($C470,'Sch 10.1 Rate Design'!$B$9:$B$16,0)),0)),"")</f>
        <v/>
      </c>
      <c r="DE470" s="545" t="str">
        <f>IF($A470&lt;&gt;"",IF(OR(Y470="",Y470=0),0,IF(Y470&gt;INDEX('Sch 10.1 Rate Design'!$J$9:$J$16,MATCH($C470,'Sch 10.1 Rate Design'!$B$9:$B$16,0)),Y470-INDEX('Sch 10.1 Rate Design'!$J$9:$J$16,MATCH($C470,'Sch 10.1 Rate Design'!$B$9:$B$16,0)),0)),"")</f>
        <v/>
      </c>
      <c r="DF470" s="692" t="str">
        <f>IF($A470&lt;&gt;"",IF(OR(N470="",N470=0), 0, CT470/'Sch 10.1 Rate Design'!$Z$25*INDEX('Sch 10.1 Rate Design'!$K$9:$K$16,MATCH($C470,'Sch 10.1 Rate Design'!$B$9:$B$16,0))),"")</f>
        <v/>
      </c>
      <c r="DG470" s="548" t="str">
        <f>IF($A470&lt;&gt;"",IF(OR(O470="",O470=0), 0, CU470/'Sch 10.1 Rate Design'!$Z$25*INDEX('Sch 10.1 Rate Design'!$K$9:$K$16,MATCH($C470,'Sch 10.1 Rate Design'!$B$9:$B$16,0))),"")</f>
        <v/>
      </c>
      <c r="DH470" s="548" t="str">
        <f>IF($A470&lt;&gt;"",IF(OR(P470="",P470=0), 0, CV470/'Sch 10.1 Rate Design'!$Z$25*INDEX('Sch 10.1 Rate Design'!$K$9:$K$16,MATCH($C470,'Sch 10.1 Rate Design'!$B$9:$B$16,0))),"")</f>
        <v/>
      </c>
      <c r="DI470" s="548" t="str">
        <f>IF($A470&lt;&gt;"",IF(OR(Q470="",Q470=0), 0, CW470/'Sch 10.1 Rate Design'!$Z$25*INDEX('Sch 10.1 Rate Design'!$K$9:$K$16,MATCH($C470,'Sch 10.1 Rate Design'!$B$9:$B$16,0))),"")</f>
        <v/>
      </c>
      <c r="DJ470" s="548" t="str">
        <f>IF($A470&lt;&gt;"",IF(OR(R470="",R470=0), 0, CX470/'Sch 10.1 Rate Design'!$Z$25*INDEX('Sch 10.1 Rate Design'!$K$9:$K$16,MATCH($C470,'Sch 10.1 Rate Design'!$B$9:$B$16,0))),"")</f>
        <v/>
      </c>
      <c r="DK470" s="548" t="str">
        <f>IF($A470&lt;&gt;"",IF(OR(S470="",S470=0), 0, CY470/'Sch 10.1 Rate Design'!$Z$25*INDEX('Sch 10.1 Rate Design'!$K$9:$K$16,MATCH($C470,'Sch 10.1 Rate Design'!$B$9:$B$16,0))),"")</f>
        <v/>
      </c>
      <c r="DL470" s="548" t="str">
        <f>IF($A470&lt;&gt;"",IF(OR(T470="",T470=0), 0, CZ470/'Sch 10.1 Rate Design'!$Z$25*INDEX('Sch 10.1 Rate Design'!$K$9:$K$16,MATCH($C470,'Sch 10.1 Rate Design'!$B$9:$B$16,0))),"")</f>
        <v/>
      </c>
      <c r="DM470" s="548" t="str">
        <f>IF($A470&lt;&gt;"",IF(OR(U470="",U470=0), 0, DA470/'Sch 10.1 Rate Design'!$Z$25*INDEX('Sch 10.1 Rate Design'!$K$9:$K$16,MATCH($C470,'Sch 10.1 Rate Design'!$B$9:$B$16,0))),"")</f>
        <v/>
      </c>
      <c r="DN470" s="548" t="str">
        <f>IF($A470&lt;&gt;"",IF(OR(V470="",V470=0), 0, DB470/'Sch 10.1 Rate Design'!$Z$25*INDEX('Sch 10.1 Rate Design'!$K$9:$K$16,MATCH($C470,'Sch 10.1 Rate Design'!$B$9:$B$16,0))),"")</f>
        <v/>
      </c>
      <c r="DO470" s="548" t="str">
        <f>IF($A470&lt;&gt;"",IF(OR(W470="",W470=0), 0, DC470/'Sch 10.1 Rate Design'!$Z$25*INDEX('Sch 10.1 Rate Design'!$K$9:$K$16,MATCH($C470,'Sch 10.1 Rate Design'!$B$9:$B$16,0))),"")</f>
        <v/>
      </c>
      <c r="DP470" s="548" t="str">
        <f>IF($A470&lt;&gt;"",IF(OR(X470="",X470=0), 0, DD470/'Sch 10.1 Rate Design'!$Z$25*INDEX('Sch 10.1 Rate Design'!$K$9:$K$16,MATCH($C470,'Sch 10.1 Rate Design'!$B$9:$B$16,0))),"")</f>
        <v/>
      </c>
      <c r="DQ470" s="547" t="str">
        <f>IF($A470&lt;&gt;"",IF(OR(Y470="",Y470=0), 0, DE470/'Sch 10.1 Rate Design'!$Z$25*INDEX('Sch 10.1 Rate Design'!$K$9:$K$16,MATCH($C470,'Sch 10.1 Rate Design'!$B$9:$B$16,0))),"")</f>
        <v/>
      </c>
      <c r="DR470" s="546" t="str">
        <f>IF($A470&lt;&gt;"",IF(OR(N470="",N470=0), 0,INDEX('Sch 10.1 Rate Design'!$D$9:$D$16,MATCH($C470,'Sch 10.1 Rate Design'!$B$9:$B$16,0))),"")</f>
        <v/>
      </c>
      <c r="DS470" s="324" t="str">
        <f>IF($A470&lt;&gt;"",IF(OR(O470="",O470=0), 0,INDEX('Sch 10.1 Rate Design'!$D$9:$D$16,MATCH($C470,'Sch 10.1 Rate Design'!$B$9:$B$16,0))),"")</f>
        <v/>
      </c>
      <c r="DT470" s="324" t="str">
        <f>IF($A470&lt;&gt;"",IF(OR(P470="",P470=0), 0,INDEX('Sch 10.1 Rate Design'!$D$9:$D$16,MATCH($C470,'Sch 10.1 Rate Design'!$B$9:$B$16,0))),"")</f>
        <v/>
      </c>
      <c r="DU470" s="324" t="str">
        <f>IF($A470&lt;&gt;"",IF(OR(Q470="",Q470=0), 0,INDEX('Sch 10.1 Rate Design'!$D$9:$D$16,MATCH($C470,'Sch 10.1 Rate Design'!$B$9:$B$16,0))),"")</f>
        <v/>
      </c>
      <c r="DV470" s="324" t="str">
        <f>IF($A470&lt;&gt;"",IF(OR(R470="",R470=0), 0,INDEX('Sch 10.1 Rate Design'!$D$9:$D$16,MATCH($C470,'Sch 10.1 Rate Design'!$B$9:$B$16,0))),"")</f>
        <v/>
      </c>
      <c r="DW470" s="324" t="str">
        <f>IF($A470&lt;&gt;"",IF(OR(S470="",S470=0), 0,INDEX('Sch 10.1 Rate Design'!$D$9:$D$16,MATCH($C470,'Sch 10.1 Rate Design'!$B$9:$B$16,0))),"")</f>
        <v/>
      </c>
      <c r="DX470" s="324" t="str">
        <f>IF($A470&lt;&gt;"",IF(OR(T470="",T470=0), 0,INDEX('Sch 10.1 Rate Design'!$D$9:$D$16,MATCH($C470,'Sch 10.1 Rate Design'!$B$9:$B$16,0))),"")</f>
        <v/>
      </c>
      <c r="DY470" s="324" t="str">
        <f>IF($A470&lt;&gt;"",IF(OR(U470="",U470=0), 0,INDEX('Sch 10.1 Rate Design'!$D$9:$D$16,MATCH($C470,'Sch 10.1 Rate Design'!$B$9:$B$16,0))),"")</f>
        <v/>
      </c>
      <c r="DZ470" s="324" t="str">
        <f>IF($A470&lt;&gt;"",IF(OR(V470="",V470=0), 0,INDEX('Sch 10.1 Rate Design'!$D$9:$D$16,MATCH($C470,'Sch 10.1 Rate Design'!$B$9:$B$16,0))),"")</f>
        <v/>
      </c>
      <c r="EA470" s="324" t="str">
        <f>IF($A470&lt;&gt;"",IF(OR(W470="",W470=0), 0,INDEX('Sch 10.1 Rate Design'!$D$9:$D$16,MATCH($C470,'Sch 10.1 Rate Design'!$B$9:$B$16,0))),"")</f>
        <v/>
      </c>
      <c r="EB470" s="324" t="str">
        <f>IF($A470&lt;&gt;"",IF(OR(X470="",X470=0), 0,INDEX('Sch 10.1 Rate Design'!$D$9:$D$16,MATCH($C470,'Sch 10.1 Rate Design'!$B$9:$B$16,0))),"")</f>
        <v/>
      </c>
      <c r="EC470" s="545" t="str">
        <f>IF($A470&lt;&gt;"",IF(OR(Y470="",Y470=0), 0,INDEX('Sch 10.1 Rate Design'!$D$9:$D$16,MATCH($C470,'Sch 10.1 Rate Design'!$B$9:$B$16,0))),"")</f>
        <v/>
      </c>
      <c r="ED470" s="546"/>
      <c r="EE470" s="324"/>
      <c r="EF470" s="324"/>
      <c r="EG470" s="324"/>
      <c r="EH470" s="324"/>
      <c r="EI470" s="324"/>
      <c r="EJ470" s="324"/>
      <c r="EK470" s="324"/>
      <c r="EL470" s="324"/>
      <c r="EM470" s="324"/>
      <c r="EN470" s="324"/>
      <c r="EO470" s="545"/>
      <c r="EP470" s="324"/>
    </row>
    <row r="471" spans="1:146" x14ac:dyDescent="0.2">
      <c r="A471" s="324" t="str">
        <f>IF(Inputs!AO467&lt;&gt;"",Inputs!AO467,"")</f>
        <v/>
      </c>
      <c r="B471" s="324" t="str">
        <f t="shared" si="113"/>
        <v/>
      </c>
      <c r="C471" s="727" t="str">
        <f>IF($A471&lt;&gt;"",Inputs!AN467,"")</f>
        <v/>
      </c>
      <c r="D471" s="549" t="str">
        <f t="shared" si="105"/>
        <v/>
      </c>
      <c r="E471" s="549" t="str">
        <f t="shared" si="106"/>
        <v/>
      </c>
      <c r="F471" s="324" t="str">
        <f t="shared" si="107"/>
        <v/>
      </c>
      <c r="G471" s="324" t="str">
        <f t="shared" si="108"/>
        <v/>
      </c>
      <c r="H471" s="790">
        <f t="shared" si="109"/>
        <v>0</v>
      </c>
      <c r="I471" s="790">
        <f t="shared" si="110"/>
        <v>0</v>
      </c>
      <c r="J471" s="790">
        <f t="shared" si="111"/>
        <v>0</v>
      </c>
      <c r="K471" s="790">
        <f t="shared" si="112"/>
        <v>0</v>
      </c>
      <c r="L471" s="787" t="str">
        <f t="shared" si="104"/>
        <v/>
      </c>
      <c r="M471" s="787" t="str">
        <f t="shared" si="104"/>
        <v/>
      </c>
      <c r="N471" s="546" t="str">
        <f>IF($A471&lt;&gt;"",INDEX(Inputs!$AP467:$BA467,,MATCH('Sch 10.2 Rate Data'!N$7,Inputs!$AP$4:$BA$4,0)),"")</f>
        <v/>
      </c>
      <c r="O471" s="324" t="str">
        <f>IF($A471&lt;&gt;"",INDEX(Inputs!$AP467:$BA467,,MATCH('Sch 10.2 Rate Data'!O$7,Inputs!$AP$4:$BA$4,0)),"")</f>
        <v/>
      </c>
      <c r="P471" s="324" t="str">
        <f>IF($A471&lt;&gt;"",INDEX(Inputs!$AP467:$BA467,,MATCH('Sch 10.2 Rate Data'!P$7,Inputs!$AP$4:$BA$4,0)),"")</f>
        <v/>
      </c>
      <c r="Q471" s="324" t="str">
        <f>IF($A471&lt;&gt;"",INDEX(Inputs!$AP467:$BA467,,MATCH('Sch 10.2 Rate Data'!Q$7,Inputs!$AP$4:$BA$4,0)),"")</f>
        <v/>
      </c>
      <c r="R471" s="324" t="str">
        <f>IF($A471&lt;&gt;"",INDEX(Inputs!$AP467:$BA467,,MATCH('Sch 10.2 Rate Data'!R$7,Inputs!$AP$4:$BA$4,0)),"")</f>
        <v/>
      </c>
      <c r="S471" s="324" t="str">
        <f>IF($A471&lt;&gt;"",INDEX(Inputs!$AP467:$BA467,,MATCH('Sch 10.2 Rate Data'!S$7,Inputs!$AP$4:$BA$4,0)),"")</f>
        <v/>
      </c>
      <c r="T471" s="324" t="str">
        <f>IF($A471&lt;&gt;"",INDEX(Inputs!$AP467:$BA467,,MATCH('Sch 10.2 Rate Data'!T$7,Inputs!$AP$4:$BA$4,0)),"")</f>
        <v/>
      </c>
      <c r="U471" s="324" t="str">
        <f>IF($A471&lt;&gt;"",INDEX(Inputs!$AP467:$BA467,,MATCH('Sch 10.2 Rate Data'!U$7,Inputs!$AP$4:$BA$4,0)),"")</f>
        <v/>
      </c>
      <c r="V471" s="324" t="str">
        <f>IF($A471&lt;&gt;"",INDEX(Inputs!$AP467:$BA467,,MATCH('Sch 10.2 Rate Data'!V$7,Inputs!$AP$4:$BA$4,0)),"")</f>
        <v/>
      </c>
      <c r="W471" s="324" t="str">
        <f>IF($A471&lt;&gt;"",INDEX(Inputs!$AP467:$BA467,,MATCH('Sch 10.2 Rate Data'!W$7,Inputs!$AP$4:$BA$4,0)),"")</f>
        <v/>
      </c>
      <c r="X471" s="324" t="str">
        <f>IF($A471&lt;&gt;"",INDEX(Inputs!$AP467:$BA467,,MATCH('Sch 10.2 Rate Data'!X$7,Inputs!$AP$4:$BA$4,0)),"")</f>
        <v/>
      </c>
      <c r="Y471" s="545" t="str">
        <f>IF($A471&lt;&gt;"",INDEX(Inputs!$AP467:$BA467,,MATCH('Sch 10.2 Rate Data'!Y$7,Inputs!$AP$4:$BA$4,0)),"")</f>
        <v/>
      </c>
      <c r="Z471" s="692" t="str">
        <f t="shared" si="115"/>
        <v/>
      </c>
      <c r="AA471" s="548" t="str">
        <f t="shared" si="115"/>
        <v/>
      </c>
      <c r="AB471" s="548" t="str">
        <f t="shared" si="115"/>
        <v/>
      </c>
      <c r="AC471" s="548" t="str">
        <f t="shared" si="114"/>
        <v/>
      </c>
      <c r="AD471" s="548" t="str">
        <f t="shared" si="114"/>
        <v/>
      </c>
      <c r="AE471" s="548" t="str">
        <f t="shared" si="114"/>
        <v/>
      </c>
      <c r="AF471" s="548" t="str">
        <f t="shared" si="102"/>
        <v/>
      </c>
      <c r="AG471" s="548" t="str">
        <f t="shared" si="102"/>
        <v/>
      </c>
      <c r="AH471" s="548" t="str">
        <f t="shared" si="102"/>
        <v/>
      </c>
      <c r="AI471" s="548" t="str">
        <f t="shared" si="102"/>
        <v/>
      </c>
      <c r="AJ471" s="548" t="str">
        <f t="shared" si="102"/>
        <v/>
      </c>
      <c r="AK471" s="547" t="str">
        <f t="shared" si="102"/>
        <v/>
      </c>
      <c r="AL471" s="692" t="str">
        <f>IF($A471&lt;&gt;"",IF(OR(N471="",N471=0), 0, INDEX('Sch 10.1 Rate Design'!$E$9:$E$16,MATCH($C471,'Sch 10.1 Rate Design'!$B$9:$B$16,0))),"")</f>
        <v/>
      </c>
      <c r="AM471" s="548" t="str">
        <f>IF($A471&lt;&gt;"",IF(OR(O471="",O471=0), 0, INDEX('Sch 10.1 Rate Design'!$E$9:$E$16,MATCH($C471,'Sch 10.1 Rate Design'!$B$9:$B$16,0))),"")</f>
        <v/>
      </c>
      <c r="AN471" s="548" t="str">
        <f>IF($A471&lt;&gt;"",IF(OR(P471="",P471=0), 0, INDEX('Sch 10.1 Rate Design'!$E$9:$E$16,MATCH($C471,'Sch 10.1 Rate Design'!$B$9:$B$16,0))),"")</f>
        <v/>
      </c>
      <c r="AO471" s="548" t="str">
        <f>IF($A471&lt;&gt;"",IF(OR(Q471="",Q471=0), 0, INDEX('Sch 10.1 Rate Design'!$E$9:$E$16,MATCH($C471,'Sch 10.1 Rate Design'!$B$9:$B$16,0))),"")</f>
        <v/>
      </c>
      <c r="AP471" s="548" t="str">
        <f>IF($A471&lt;&gt;"",IF(OR(R471="",R471=0), 0, INDEX('Sch 10.1 Rate Design'!$E$9:$E$16,MATCH($C471,'Sch 10.1 Rate Design'!$B$9:$B$16,0))),"")</f>
        <v/>
      </c>
      <c r="AQ471" s="548" t="str">
        <f>IF($A471&lt;&gt;"",IF(OR(S471="",S471=0), 0, INDEX('Sch 10.1 Rate Design'!$E$9:$E$16,MATCH($C471,'Sch 10.1 Rate Design'!$B$9:$B$16,0))),"")</f>
        <v/>
      </c>
      <c r="AR471" s="548" t="str">
        <f>IF($A471&lt;&gt;"",IF(OR(T471="",T471=0), 0, INDEX('Sch 10.1 Rate Design'!$E$9:$E$16,MATCH($C471,'Sch 10.1 Rate Design'!$B$9:$B$16,0))),"")</f>
        <v/>
      </c>
      <c r="AS471" s="548" t="str">
        <f>IF($A471&lt;&gt;"",IF(OR(U471="",U471=0), 0, INDEX('Sch 10.1 Rate Design'!$E$9:$E$16,MATCH($C471,'Sch 10.1 Rate Design'!$B$9:$B$16,0))),"")</f>
        <v/>
      </c>
      <c r="AT471" s="548" t="str">
        <f>IF($A471&lt;&gt;"",IF(OR(V471="",V471=0), 0, INDEX('Sch 10.1 Rate Design'!$E$9:$E$16,MATCH($C471,'Sch 10.1 Rate Design'!$B$9:$B$16,0))),"")</f>
        <v/>
      </c>
      <c r="AU471" s="548" t="str">
        <f>IF($A471&lt;&gt;"",IF(OR(W471="",W471=0), 0, INDEX('Sch 10.1 Rate Design'!$E$9:$E$16,MATCH($C471,'Sch 10.1 Rate Design'!$B$9:$B$16,0))),"")</f>
        <v/>
      </c>
      <c r="AV471" s="548" t="str">
        <f>IF($A471&lt;&gt;"",IF(OR(X471="",X471=0), 0, INDEX('Sch 10.1 Rate Design'!$E$9:$E$16,MATCH($C471,'Sch 10.1 Rate Design'!$B$9:$B$16,0))),"")</f>
        <v/>
      </c>
      <c r="AW471" s="547" t="str">
        <f>IF($A471&lt;&gt;"",IF(OR(Y471="",Y471=0), 0, INDEX('Sch 10.1 Rate Design'!$E$9:$E$16,MATCH($C471,'Sch 10.1 Rate Design'!$B$9:$B$16,0))),"")</f>
        <v/>
      </c>
      <c r="AX471" s="546" t="str">
        <f>IF($A471&lt;&gt;"",IF(OR(N471="",N471=0),0,+IF(N471&gt;+INDEX('Sch 10.1 Rate Design'!$D$9:$D$16,MATCH($C471,'Sch 10.1 Rate Design'!$B$9:$B$16,0)),IF(N471&gt;+INDEX('Sch 10.1 Rate Design'!$F$9:$F$16,MATCH($C471,'Sch 10.1 Rate Design'!$B$9:$B$16,0)),+INDEX('Sch 10.1 Rate Design'!$F$9:$F$16,MATCH($C471,'Sch 10.1 Rate Design'!$B$9:$B$16,0))-INDEX('Sch 10.1 Rate Design'!$D$9:$D$16,MATCH($C471,'Sch 10.1 Rate Design'!$B$9:$B$16,0)), N471-INDEX('Sch 10.1 Rate Design'!$D$9:$D$16,MATCH($C471,'Sch 10.1 Rate Design'!$B$9:$B$16,0))),0)),"")</f>
        <v/>
      </c>
      <c r="AY471" s="324" t="str">
        <f>IF($A471&lt;&gt;"",IF(OR(O471="",O471=0),0,+IF(O471&gt;+INDEX('Sch 10.1 Rate Design'!$D$9:$D$16,MATCH($C471,'Sch 10.1 Rate Design'!$B$9:$B$16,0)),IF(O471&gt;+INDEX('Sch 10.1 Rate Design'!$F$9:$F$16,MATCH($C471,'Sch 10.1 Rate Design'!$B$9:$B$16,0)),+INDEX('Sch 10.1 Rate Design'!$F$9:$F$16,MATCH($C471,'Sch 10.1 Rate Design'!$B$9:$B$16,0))-INDEX('Sch 10.1 Rate Design'!$D$9:$D$16,MATCH($C471,'Sch 10.1 Rate Design'!$B$9:$B$16,0)), O471-INDEX('Sch 10.1 Rate Design'!$D$9:$D$16,MATCH($C471,'Sch 10.1 Rate Design'!$B$9:$B$16,0))),0)),"")</f>
        <v/>
      </c>
      <c r="AZ471" s="324" t="str">
        <f>IF($A471&lt;&gt;"",IF(OR(P471="",P471=0),0,+IF(P471&gt;+INDEX('Sch 10.1 Rate Design'!$D$9:$D$16,MATCH($C471,'Sch 10.1 Rate Design'!$B$9:$B$16,0)),IF(P471&gt;+INDEX('Sch 10.1 Rate Design'!$F$9:$F$16,MATCH($C471,'Sch 10.1 Rate Design'!$B$9:$B$16,0)),+INDEX('Sch 10.1 Rate Design'!$F$9:$F$16,MATCH($C471,'Sch 10.1 Rate Design'!$B$9:$B$16,0))-INDEX('Sch 10.1 Rate Design'!$D$9:$D$16,MATCH($C471,'Sch 10.1 Rate Design'!$B$9:$B$16,0)), P471-INDEX('Sch 10.1 Rate Design'!$D$9:$D$16,MATCH($C471,'Sch 10.1 Rate Design'!$B$9:$B$16,0))),0)),"")</f>
        <v/>
      </c>
      <c r="BA471" s="324" t="str">
        <f>IF($A471&lt;&gt;"",IF(OR(Q471="",Q471=0),0,+IF(Q471&gt;+INDEX('Sch 10.1 Rate Design'!$D$9:$D$16,MATCH($C471,'Sch 10.1 Rate Design'!$B$9:$B$16,0)),IF(Q471&gt;+INDEX('Sch 10.1 Rate Design'!$F$9:$F$16,MATCH($C471,'Sch 10.1 Rate Design'!$B$9:$B$16,0)),+INDEX('Sch 10.1 Rate Design'!$F$9:$F$16,MATCH($C471,'Sch 10.1 Rate Design'!$B$9:$B$16,0))-INDEX('Sch 10.1 Rate Design'!$D$9:$D$16,MATCH($C471,'Sch 10.1 Rate Design'!$B$9:$B$16,0)), Q471-INDEX('Sch 10.1 Rate Design'!$D$9:$D$16,MATCH($C471,'Sch 10.1 Rate Design'!$B$9:$B$16,0))),0)),"")</f>
        <v/>
      </c>
      <c r="BB471" s="324" t="str">
        <f>IF($A471&lt;&gt;"",IF(OR(R471="",R471=0),0,+IF(R471&gt;+INDEX('Sch 10.1 Rate Design'!$D$9:$D$16,MATCH($C471,'Sch 10.1 Rate Design'!$B$9:$B$16,0)),IF(R471&gt;+INDEX('Sch 10.1 Rate Design'!$F$9:$F$16,MATCH($C471,'Sch 10.1 Rate Design'!$B$9:$B$16,0)),+INDEX('Sch 10.1 Rate Design'!$F$9:$F$16,MATCH($C471,'Sch 10.1 Rate Design'!$B$9:$B$16,0))-INDEX('Sch 10.1 Rate Design'!$D$9:$D$16,MATCH($C471,'Sch 10.1 Rate Design'!$B$9:$B$16,0)), R471-INDEX('Sch 10.1 Rate Design'!$D$9:$D$16,MATCH($C471,'Sch 10.1 Rate Design'!$B$9:$B$16,0))),0)),"")</f>
        <v/>
      </c>
      <c r="BC471" s="324" t="str">
        <f>IF($A471&lt;&gt;"",IF(OR(S471="",S471=0),0,+IF(S471&gt;+INDEX('Sch 10.1 Rate Design'!$D$9:$D$16,MATCH($C471,'Sch 10.1 Rate Design'!$B$9:$B$16,0)),IF(S471&gt;+INDEX('Sch 10.1 Rate Design'!$F$9:$F$16,MATCH($C471,'Sch 10.1 Rate Design'!$B$9:$B$16,0)),+INDEX('Sch 10.1 Rate Design'!$F$9:$F$16,MATCH($C471,'Sch 10.1 Rate Design'!$B$9:$B$16,0))-INDEX('Sch 10.1 Rate Design'!$D$9:$D$16,MATCH($C471,'Sch 10.1 Rate Design'!$B$9:$B$16,0)), S471-INDEX('Sch 10.1 Rate Design'!$D$9:$D$16,MATCH($C471,'Sch 10.1 Rate Design'!$B$9:$B$16,0))),0)),"")</f>
        <v/>
      </c>
      <c r="BD471" s="324" t="str">
        <f>IF($A471&lt;&gt;"",IF(OR(T471="",T471=0),0,+IF(T471&gt;+INDEX('Sch 10.1 Rate Design'!$D$9:$D$16,MATCH($C471,'Sch 10.1 Rate Design'!$B$9:$B$16,0)),IF(T471&gt;+INDEX('Sch 10.1 Rate Design'!$F$9:$F$16,MATCH($C471,'Sch 10.1 Rate Design'!$B$9:$B$16,0)),+INDEX('Sch 10.1 Rate Design'!$F$9:$F$16,MATCH($C471,'Sch 10.1 Rate Design'!$B$9:$B$16,0))-INDEX('Sch 10.1 Rate Design'!$D$9:$D$16,MATCH($C471,'Sch 10.1 Rate Design'!$B$9:$B$16,0)), T471-INDEX('Sch 10.1 Rate Design'!$D$9:$D$16,MATCH($C471,'Sch 10.1 Rate Design'!$B$9:$B$16,0))),0)),"")</f>
        <v/>
      </c>
      <c r="BE471" s="324" t="str">
        <f>IF($A471&lt;&gt;"",IF(OR(U471="",U471=0),0,+IF(U471&gt;+INDEX('Sch 10.1 Rate Design'!$D$9:$D$16,MATCH($C471,'Sch 10.1 Rate Design'!$B$9:$B$16,0)),IF(U471&gt;+INDEX('Sch 10.1 Rate Design'!$F$9:$F$16,MATCH($C471,'Sch 10.1 Rate Design'!$B$9:$B$16,0)),+INDEX('Sch 10.1 Rate Design'!$F$9:$F$16,MATCH($C471,'Sch 10.1 Rate Design'!$B$9:$B$16,0))-INDEX('Sch 10.1 Rate Design'!$D$9:$D$16,MATCH($C471,'Sch 10.1 Rate Design'!$B$9:$B$16,0)), U471-INDEX('Sch 10.1 Rate Design'!$D$9:$D$16,MATCH($C471,'Sch 10.1 Rate Design'!$B$9:$B$16,0))),0)),"")</f>
        <v/>
      </c>
      <c r="BF471" s="324" t="str">
        <f>IF($A471&lt;&gt;"",IF(OR(V471="",V471=0),0,+IF(V471&gt;+INDEX('Sch 10.1 Rate Design'!$D$9:$D$16,MATCH($C471,'Sch 10.1 Rate Design'!$B$9:$B$16,0)),IF(V471&gt;+INDEX('Sch 10.1 Rate Design'!$F$9:$F$16,MATCH($C471,'Sch 10.1 Rate Design'!$B$9:$B$16,0)),+INDEX('Sch 10.1 Rate Design'!$F$9:$F$16,MATCH($C471,'Sch 10.1 Rate Design'!$B$9:$B$16,0))-INDEX('Sch 10.1 Rate Design'!$D$9:$D$16,MATCH($C471,'Sch 10.1 Rate Design'!$B$9:$B$16,0)), V471-INDEX('Sch 10.1 Rate Design'!$D$9:$D$16,MATCH($C471,'Sch 10.1 Rate Design'!$B$9:$B$16,0))),0)),"")</f>
        <v/>
      </c>
      <c r="BG471" s="324" t="str">
        <f>IF($A471&lt;&gt;"",IF(OR(W471="",W471=0),0,+IF(W471&gt;+INDEX('Sch 10.1 Rate Design'!$D$9:$D$16,MATCH($C471,'Sch 10.1 Rate Design'!$B$9:$B$16,0)),IF(W471&gt;+INDEX('Sch 10.1 Rate Design'!$F$9:$F$16,MATCH($C471,'Sch 10.1 Rate Design'!$B$9:$B$16,0)),+INDEX('Sch 10.1 Rate Design'!$F$9:$F$16,MATCH($C471,'Sch 10.1 Rate Design'!$B$9:$B$16,0))-INDEX('Sch 10.1 Rate Design'!$D$9:$D$16,MATCH($C471,'Sch 10.1 Rate Design'!$B$9:$B$16,0)), W471-INDEX('Sch 10.1 Rate Design'!$D$9:$D$16,MATCH($C471,'Sch 10.1 Rate Design'!$B$9:$B$16,0))),0)),"")</f>
        <v/>
      </c>
      <c r="BH471" s="324" t="str">
        <f>IF($A471&lt;&gt;"",IF(OR(X471="",X471=0),0,+IF(X471&gt;+INDEX('Sch 10.1 Rate Design'!$D$9:$D$16,MATCH($C471,'Sch 10.1 Rate Design'!$B$9:$B$16,0)),IF(X471&gt;+INDEX('Sch 10.1 Rate Design'!$F$9:$F$16,MATCH($C471,'Sch 10.1 Rate Design'!$B$9:$B$16,0)),+INDEX('Sch 10.1 Rate Design'!$F$9:$F$16,MATCH($C471,'Sch 10.1 Rate Design'!$B$9:$B$16,0))-INDEX('Sch 10.1 Rate Design'!$D$9:$D$16,MATCH($C471,'Sch 10.1 Rate Design'!$B$9:$B$16,0)), X471-INDEX('Sch 10.1 Rate Design'!$D$9:$D$16,MATCH($C471,'Sch 10.1 Rate Design'!$B$9:$B$16,0))),0)),"")</f>
        <v/>
      </c>
      <c r="BI471" s="545" t="str">
        <f>IF($A471&lt;&gt;"",IF(OR(Y471="",Y471=0),0,+IF(Y471&gt;+INDEX('Sch 10.1 Rate Design'!$D$9:$D$16,MATCH($C471,'Sch 10.1 Rate Design'!$B$9:$B$16,0)),IF(Y471&gt;+INDEX('Sch 10.1 Rate Design'!$F$9:$F$16,MATCH($C471,'Sch 10.1 Rate Design'!$B$9:$B$16,0)),+INDEX('Sch 10.1 Rate Design'!$F$9:$F$16,MATCH($C471,'Sch 10.1 Rate Design'!$B$9:$B$16,0))-INDEX('Sch 10.1 Rate Design'!$D$9:$D$16,MATCH($C471,'Sch 10.1 Rate Design'!$B$9:$B$16,0)), Y471-INDEX('Sch 10.1 Rate Design'!$D$9:$D$16,MATCH($C471,'Sch 10.1 Rate Design'!$B$9:$B$16,0))),0)),"")</f>
        <v/>
      </c>
      <c r="BJ471" s="692" t="str">
        <f>IF($A471&lt;&gt;"",IF(OR(N471="",N471=0), 0, AX471/'Sch 10.1 Rate Design'!$Z$25*INDEX('Sch 10.1 Rate Design'!$G$9:$G$16,MATCH($C471,'Sch 10.1 Rate Design'!$B$9:$B$16,0))),"")</f>
        <v/>
      </c>
      <c r="BK471" s="548" t="str">
        <f>IF($A471&lt;&gt;"",IF(OR(O471="",O471=0), 0, AY471/'Sch 10.1 Rate Design'!$Z$25*INDEX('Sch 10.1 Rate Design'!$G$9:$G$16,MATCH($C471,'Sch 10.1 Rate Design'!$B$9:$B$16,0))),"")</f>
        <v/>
      </c>
      <c r="BL471" s="548" t="str">
        <f>IF($A471&lt;&gt;"",IF(OR(P471="",P471=0), 0, AZ471/'Sch 10.1 Rate Design'!$Z$25*INDEX('Sch 10.1 Rate Design'!$G$9:$G$16,MATCH($C471,'Sch 10.1 Rate Design'!$B$9:$B$16,0))),"")</f>
        <v/>
      </c>
      <c r="BM471" s="548" t="str">
        <f>IF($A471&lt;&gt;"",IF(OR(Q471="",Q471=0), 0, BA471/'Sch 10.1 Rate Design'!$Z$25*INDEX('Sch 10.1 Rate Design'!$G$9:$G$16,MATCH($C471,'Sch 10.1 Rate Design'!$B$9:$B$16,0))),"")</f>
        <v/>
      </c>
      <c r="BN471" s="548" t="str">
        <f>IF($A471&lt;&gt;"",IF(OR(R471="",R471=0), 0, BB471/'Sch 10.1 Rate Design'!$Z$25*INDEX('Sch 10.1 Rate Design'!$G$9:$G$16,MATCH($C471,'Sch 10.1 Rate Design'!$B$9:$B$16,0))),"")</f>
        <v/>
      </c>
      <c r="BO471" s="548" t="str">
        <f>IF($A471&lt;&gt;"",IF(OR(S471="",S471=0), 0, BC471/'Sch 10.1 Rate Design'!$Z$25*INDEX('Sch 10.1 Rate Design'!$G$9:$G$16,MATCH($C471,'Sch 10.1 Rate Design'!$B$9:$B$16,0))),"")</f>
        <v/>
      </c>
      <c r="BP471" s="548" t="str">
        <f>IF($A471&lt;&gt;"",IF(OR(T471="",T471=0), 0, BD471/'Sch 10.1 Rate Design'!$Z$25*INDEX('Sch 10.1 Rate Design'!$G$9:$G$16,MATCH($C471,'Sch 10.1 Rate Design'!$B$9:$B$16,0))),"")</f>
        <v/>
      </c>
      <c r="BQ471" s="548" t="str">
        <f>IF($A471&lt;&gt;"",IF(OR(U471="",U471=0), 0, BE471/'Sch 10.1 Rate Design'!$Z$25*INDEX('Sch 10.1 Rate Design'!$G$9:$G$16,MATCH($C471,'Sch 10.1 Rate Design'!$B$9:$B$16,0))),"")</f>
        <v/>
      </c>
      <c r="BR471" s="548" t="str">
        <f>IF($A471&lt;&gt;"",IF(OR(V471="",V471=0), 0, BF471/'Sch 10.1 Rate Design'!$Z$25*INDEX('Sch 10.1 Rate Design'!$G$9:$G$16,MATCH($C471,'Sch 10.1 Rate Design'!$B$9:$B$16,0))),"")</f>
        <v/>
      </c>
      <c r="BS471" s="548" t="str">
        <f>IF($A471&lt;&gt;"",IF(OR(W471="",W471=0), 0, BG471/'Sch 10.1 Rate Design'!$Z$25*INDEX('Sch 10.1 Rate Design'!$G$9:$G$16,MATCH($C471,'Sch 10.1 Rate Design'!$B$9:$B$16,0))),"")</f>
        <v/>
      </c>
      <c r="BT471" s="548" t="str">
        <f>IF($A471&lt;&gt;"",IF(OR(X471="",X471=0), 0, BH471/'Sch 10.1 Rate Design'!$Z$25*INDEX('Sch 10.1 Rate Design'!$G$9:$G$16,MATCH($C471,'Sch 10.1 Rate Design'!$B$9:$B$16,0))),"")</f>
        <v/>
      </c>
      <c r="BU471" s="547" t="str">
        <f>IF($A471&lt;&gt;"",IF(OR(Y471="",Y471=0), 0, BI471/'Sch 10.1 Rate Design'!$Z$25*INDEX('Sch 10.1 Rate Design'!$G$9:$G$16,MATCH($C471,'Sch 10.1 Rate Design'!$B$9:$B$16,0))),"")</f>
        <v/>
      </c>
      <c r="BV471" s="546" t="str">
        <f>IF($A471&lt;&gt;"",IF(OR(N471="",N471=0),0,+IF(N471&gt;+INDEX('Sch 10.1 Rate Design'!$F$9:$F$16,MATCH($C471,'Sch 10.1 Rate Design'!$B$9:$B$16,0)),IF(N471&gt;+INDEX('Sch 10.1 Rate Design'!$H$9:$H$16,MATCH($C471,'Sch 10.1 Rate Design'!$B$9:$B$16,0)),+INDEX('Sch 10.1 Rate Design'!$H$9:$H$16,MATCH($C471,'Sch 10.1 Rate Design'!$B$9:$B$16,0))-INDEX('Sch 10.1 Rate Design'!$F$9:$F$16,MATCH($C471,'Sch 10.1 Rate Design'!$B$9:$B$16,0)), N471-INDEX('Sch 10.1 Rate Design'!$F$9:$F$16,MATCH($C471,'Sch 10.1 Rate Design'!$B$9:$B$16,0))), 0)),"")</f>
        <v/>
      </c>
      <c r="BW471" s="324" t="str">
        <f>IF($A471&lt;&gt;"",IF(OR(O471="",O471=0),0,+IF(O471&gt;+INDEX('Sch 10.1 Rate Design'!$F$9:$F$16,MATCH($C471,'Sch 10.1 Rate Design'!$B$9:$B$16,0)),IF(O471&gt;+INDEX('Sch 10.1 Rate Design'!$H$9:$H$16,MATCH($C471,'Sch 10.1 Rate Design'!$B$9:$B$16,0)),+INDEX('Sch 10.1 Rate Design'!$H$9:$H$16,MATCH($C471,'Sch 10.1 Rate Design'!$B$9:$B$16,0))-INDEX('Sch 10.1 Rate Design'!$F$9:$F$16,MATCH($C471,'Sch 10.1 Rate Design'!$B$9:$B$16,0)), O471-INDEX('Sch 10.1 Rate Design'!$F$9:$F$16,MATCH($C471,'Sch 10.1 Rate Design'!$B$9:$B$16,0))), 0)),"")</f>
        <v/>
      </c>
      <c r="BX471" s="324" t="str">
        <f>IF($A471&lt;&gt;"",IF(OR(P471="",P471=0),0,+IF(P471&gt;+INDEX('Sch 10.1 Rate Design'!$F$9:$F$16,MATCH($C471,'Sch 10.1 Rate Design'!$B$9:$B$16,0)),IF(P471&gt;+INDEX('Sch 10.1 Rate Design'!$H$9:$H$16,MATCH($C471,'Sch 10.1 Rate Design'!$B$9:$B$16,0)),+INDEX('Sch 10.1 Rate Design'!$H$9:$H$16,MATCH($C471,'Sch 10.1 Rate Design'!$B$9:$B$16,0))-INDEX('Sch 10.1 Rate Design'!$F$9:$F$16,MATCH($C471,'Sch 10.1 Rate Design'!$B$9:$B$16,0)), P471-INDEX('Sch 10.1 Rate Design'!$F$9:$F$16,MATCH($C471,'Sch 10.1 Rate Design'!$B$9:$B$16,0))), 0)),"")</f>
        <v/>
      </c>
      <c r="BY471" s="324" t="str">
        <f>IF($A471&lt;&gt;"",IF(OR(Q471="",Q471=0),0,+IF(Q471&gt;+INDEX('Sch 10.1 Rate Design'!$F$9:$F$16,MATCH($C471,'Sch 10.1 Rate Design'!$B$9:$B$16,0)),IF(Q471&gt;+INDEX('Sch 10.1 Rate Design'!$H$9:$H$16,MATCH($C471,'Sch 10.1 Rate Design'!$B$9:$B$16,0)),+INDEX('Sch 10.1 Rate Design'!$H$9:$H$16,MATCH($C471,'Sch 10.1 Rate Design'!$B$9:$B$16,0))-INDEX('Sch 10.1 Rate Design'!$F$9:$F$16,MATCH($C471,'Sch 10.1 Rate Design'!$B$9:$B$16,0)), Q471-INDEX('Sch 10.1 Rate Design'!$F$9:$F$16,MATCH($C471,'Sch 10.1 Rate Design'!$B$9:$B$16,0))), 0)),"")</f>
        <v/>
      </c>
      <c r="BZ471" s="324" t="str">
        <f>IF($A471&lt;&gt;"",IF(OR(R471="",R471=0),0,+IF(R471&gt;+INDEX('Sch 10.1 Rate Design'!$F$9:$F$16,MATCH($C471,'Sch 10.1 Rate Design'!$B$9:$B$16,0)),IF(R471&gt;+INDEX('Sch 10.1 Rate Design'!$H$9:$H$16,MATCH($C471,'Sch 10.1 Rate Design'!$B$9:$B$16,0)),+INDEX('Sch 10.1 Rate Design'!$H$9:$H$16,MATCH($C471,'Sch 10.1 Rate Design'!$B$9:$B$16,0))-INDEX('Sch 10.1 Rate Design'!$F$9:$F$16,MATCH($C471,'Sch 10.1 Rate Design'!$B$9:$B$16,0)), R471-INDEX('Sch 10.1 Rate Design'!$F$9:$F$16,MATCH($C471,'Sch 10.1 Rate Design'!$B$9:$B$16,0))), 0)),"")</f>
        <v/>
      </c>
      <c r="CA471" s="324" t="str">
        <f>IF($A471&lt;&gt;"",IF(OR(S471="",S471=0),0,+IF(S471&gt;+INDEX('Sch 10.1 Rate Design'!$F$9:$F$16,MATCH($C471,'Sch 10.1 Rate Design'!$B$9:$B$16,0)),IF(S471&gt;+INDEX('Sch 10.1 Rate Design'!$H$9:$H$16,MATCH($C471,'Sch 10.1 Rate Design'!$B$9:$B$16,0)),+INDEX('Sch 10.1 Rate Design'!$H$9:$H$16,MATCH($C471,'Sch 10.1 Rate Design'!$B$9:$B$16,0))-INDEX('Sch 10.1 Rate Design'!$F$9:$F$16,MATCH($C471,'Sch 10.1 Rate Design'!$B$9:$B$16,0)), S471-INDEX('Sch 10.1 Rate Design'!$F$9:$F$16,MATCH($C471,'Sch 10.1 Rate Design'!$B$9:$B$16,0))), 0)),"")</f>
        <v/>
      </c>
      <c r="CB471" s="324" t="str">
        <f>IF($A471&lt;&gt;"",IF(OR(T471="",T471=0),0,+IF(T471&gt;+INDEX('Sch 10.1 Rate Design'!$F$9:$F$16,MATCH($C471,'Sch 10.1 Rate Design'!$B$9:$B$16,0)),IF(T471&gt;+INDEX('Sch 10.1 Rate Design'!$H$9:$H$16,MATCH($C471,'Sch 10.1 Rate Design'!$B$9:$B$16,0)),+INDEX('Sch 10.1 Rate Design'!$H$9:$H$16,MATCH($C471,'Sch 10.1 Rate Design'!$B$9:$B$16,0))-INDEX('Sch 10.1 Rate Design'!$F$9:$F$16,MATCH($C471,'Sch 10.1 Rate Design'!$B$9:$B$16,0)), T471-INDEX('Sch 10.1 Rate Design'!$F$9:$F$16,MATCH($C471,'Sch 10.1 Rate Design'!$B$9:$B$16,0))), 0)),"")</f>
        <v/>
      </c>
      <c r="CC471" s="324" t="str">
        <f>IF($A471&lt;&gt;"",IF(OR(U471="",U471=0),0,+IF(U471&gt;+INDEX('Sch 10.1 Rate Design'!$F$9:$F$16,MATCH($C471,'Sch 10.1 Rate Design'!$B$9:$B$16,0)),IF(U471&gt;+INDEX('Sch 10.1 Rate Design'!$H$9:$H$16,MATCH($C471,'Sch 10.1 Rate Design'!$B$9:$B$16,0)),+INDEX('Sch 10.1 Rate Design'!$H$9:$H$16,MATCH($C471,'Sch 10.1 Rate Design'!$B$9:$B$16,0))-INDEX('Sch 10.1 Rate Design'!$F$9:$F$16,MATCH($C471,'Sch 10.1 Rate Design'!$B$9:$B$16,0)), U471-INDEX('Sch 10.1 Rate Design'!$F$9:$F$16,MATCH($C471,'Sch 10.1 Rate Design'!$B$9:$B$16,0))), 0)),"")</f>
        <v/>
      </c>
      <c r="CD471" s="324" t="str">
        <f>IF($A471&lt;&gt;"",IF(OR(V471="",V471=0),0,+IF(V471&gt;+INDEX('Sch 10.1 Rate Design'!$F$9:$F$16,MATCH($C471,'Sch 10.1 Rate Design'!$B$9:$B$16,0)),IF(V471&gt;+INDEX('Sch 10.1 Rate Design'!$H$9:$H$16,MATCH($C471,'Sch 10.1 Rate Design'!$B$9:$B$16,0)),+INDEX('Sch 10.1 Rate Design'!$H$9:$H$16,MATCH($C471,'Sch 10.1 Rate Design'!$B$9:$B$16,0))-INDEX('Sch 10.1 Rate Design'!$F$9:$F$16,MATCH($C471,'Sch 10.1 Rate Design'!$B$9:$B$16,0)), V471-INDEX('Sch 10.1 Rate Design'!$F$9:$F$16,MATCH($C471,'Sch 10.1 Rate Design'!$B$9:$B$16,0))), 0)),"")</f>
        <v/>
      </c>
      <c r="CE471" s="324" t="str">
        <f>IF($A471&lt;&gt;"",IF(OR(W471="",W471=0),0,+IF(W471&gt;+INDEX('Sch 10.1 Rate Design'!$F$9:$F$16,MATCH($C471,'Sch 10.1 Rate Design'!$B$9:$B$16,0)),IF(W471&gt;+INDEX('Sch 10.1 Rate Design'!$H$9:$H$16,MATCH($C471,'Sch 10.1 Rate Design'!$B$9:$B$16,0)),+INDEX('Sch 10.1 Rate Design'!$H$9:$H$16,MATCH($C471,'Sch 10.1 Rate Design'!$B$9:$B$16,0))-INDEX('Sch 10.1 Rate Design'!$F$9:$F$16,MATCH($C471,'Sch 10.1 Rate Design'!$B$9:$B$16,0)), W471-INDEX('Sch 10.1 Rate Design'!$F$9:$F$16,MATCH($C471,'Sch 10.1 Rate Design'!$B$9:$B$16,0))), 0)),"")</f>
        <v/>
      </c>
      <c r="CF471" s="324" t="str">
        <f>IF($A471&lt;&gt;"",IF(OR(X471="",X471=0),0,+IF(X471&gt;+INDEX('Sch 10.1 Rate Design'!$F$9:$F$16,MATCH($C471,'Sch 10.1 Rate Design'!$B$9:$B$16,0)),IF(X471&gt;+INDEX('Sch 10.1 Rate Design'!$H$9:$H$16,MATCH($C471,'Sch 10.1 Rate Design'!$B$9:$B$16,0)),+INDEX('Sch 10.1 Rate Design'!$H$9:$H$16,MATCH($C471,'Sch 10.1 Rate Design'!$B$9:$B$16,0))-INDEX('Sch 10.1 Rate Design'!$F$9:$F$16,MATCH($C471,'Sch 10.1 Rate Design'!$B$9:$B$16,0)), X471-INDEX('Sch 10.1 Rate Design'!$F$9:$F$16,MATCH($C471,'Sch 10.1 Rate Design'!$B$9:$B$16,0))), 0)),"")</f>
        <v/>
      </c>
      <c r="CG471" s="545" t="str">
        <f>IF($A471&lt;&gt;"",IF(OR(Y471="",Y471=0),0,+IF(Y471&gt;+INDEX('Sch 10.1 Rate Design'!$F$9:$F$16,MATCH($C471,'Sch 10.1 Rate Design'!$B$9:$B$16,0)),IF(Y471&gt;+INDEX('Sch 10.1 Rate Design'!$H$9:$H$16,MATCH($C471,'Sch 10.1 Rate Design'!$B$9:$B$16,0)),+INDEX('Sch 10.1 Rate Design'!$H$9:$H$16,MATCH($C471,'Sch 10.1 Rate Design'!$B$9:$B$16,0))-INDEX('Sch 10.1 Rate Design'!$F$9:$F$16,MATCH($C471,'Sch 10.1 Rate Design'!$B$9:$B$16,0)), Y471-INDEX('Sch 10.1 Rate Design'!$F$9:$F$16,MATCH($C471,'Sch 10.1 Rate Design'!$B$9:$B$16,0))), 0)),"")</f>
        <v/>
      </c>
      <c r="CH471" s="692" t="str">
        <f>IF($A471&lt;&gt;"",IF(OR(N471="",N471=0), 0, BV471/'Sch 10.1 Rate Design'!$Z$25*INDEX('Sch 10.1 Rate Design'!$I$9:$I$16,MATCH($C471,'Sch 10.1 Rate Design'!$B$9:$B$16,0))),"")</f>
        <v/>
      </c>
      <c r="CI471" s="548" t="str">
        <f>IF($A471&lt;&gt;"",IF(OR(O471="",O471=0), 0, BW471/'Sch 10.1 Rate Design'!$Z$25*INDEX('Sch 10.1 Rate Design'!$I$9:$I$16,MATCH($C471,'Sch 10.1 Rate Design'!$B$9:$B$16,0))),"")</f>
        <v/>
      </c>
      <c r="CJ471" s="548" t="str">
        <f>IF($A471&lt;&gt;"",IF(OR(P471="",P471=0), 0, BX471/'Sch 10.1 Rate Design'!$Z$25*INDEX('Sch 10.1 Rate Design'!$I$9:$I$16,MATCH($C471,'Sch 10.1 Rate Design'!$B$9:$B$16,0))),"")</f>
        <v/>
      </c>
      <c r="CK471" s="548" t="str">
        <f>IF($A471&lt;&gt;"",IF(OR(Q471="",Q471=0), 0, BY471/'Sch 10.1 Rate Design'!$Z$25*INDEX('Sch 10.1 Rate Design'!$I$9:$I$16,MATCH($C471,'Sch 10.1 Rate Design'!$B$9:$B$16,0))),"")</f>
        <v/>
      </c>
      <c r="CL471" s="548" t="str">
        <f>IF($A471&lt;&gt;"",IF(OR(R471="",R471=0), 0, BZ471/'Sch 10.1 Rate Design'!$Z$25*INDEX('Sch 10.1 Rate Design'!$I$9:$I$16,MATCH($C471,'Sch 10.1 Rate Design'!$B$9:$B$16,0))),"")</f>
        <v/>
      </c>
      <c r="CM471" s="548" t="str">
        <f>IF($A471&lt;&gt;"",IF(OR(S471="",S471=0), 0, CA471/'Sch 10.1 Rate Design'!$Z$25*INDEX('Sch 10.1 Rate Design'!$I$9:$I$16,MATCH($C471,'Sch 10.1 Rate Design'!$B$9:$B$16,0))),"")</f>
        <v/>
      </c>
      <c r="CN471" s="548" t="str">
        <f>IF($A471&lt;&gt;"",IF(OR(T471="",T471=0), 0, CB471/'Sch 10.1 Rate Design'!$Z$25*INDEX('Sch 10.1 Rate Design'!$I$9:$I$16,MATCH($C471,'Sch 10.1 Rate Design'!$B$9:$B$16,0))),"")</f>
        <v/>
      </c>
      <c r="CO471" s="548" t="str">
        <f>IF($A471&lt;&gt;"",IF(OR(U471="",U471=0), 0, CC471/'Sch 10.1 Rate Design'!$Z$25*INDEX('Sch 10.1 Rate Design'!$I$9:$I$16,MATCH($C471,'Sch 10.1 Rate Design'!$B$9:$B$16,0))),"")</f>
        <v/>
      </c>
      <c r="CP471" s="548" t="str">
        <f>IF($A471&lt;&gt;"",IF(OR(V471="",V471=0), 0, CD471/'Sch 10.1 Rate Design'!$Z$25*INDEX('Sch 10.1 Rate Design'!$I$9:$I$16,MATCH($C471,'Sch 10.1 Rate Design'!$B$9:$B$16,0))),"")</f>
        <v/>
      </c>
      <c r="CQ471" s="548" t="str">
        <f>IF($A471&lt;&gt;"",IF(OR(W471="",W471=0), 0, CE471/'Sch 10.1 Rate Design'!$Z$25*INDEX('Sch 10.1 Rate Design'!$I$9:$I$16,MATCH($C471,'Sch 10.1 Rate Design'!$B$9:$B$16,0))),"")</f>
        <v/>
      </c>
      <c r="CR471" s="548" t="str">
        <f>IF($A471&lt;&gt;"",IF(OR(X471="",X471=0), 0, CF471/'Sch 10.1 Rate Design'!$Z$25*INDEX('Sch 10.1 Rate Design'!$I$9:$I$16,MATCH($C471,'Sch 10.1 Rate Design'!$B$9:$B$16,0))),"")</f>
        <v/>
      </c>
      <c r="CS471" s="547" t="str">
        <f>IF($A471&lt;&gt;"",IF(OR(Y471="",Y471=0), 0, CG471/'Sch 10.1 Rate Design'!$Z$25*INDEX('Sch 10.1 Rate Design'!$I$9:$I$16,MATCH($C471,'Sch 10.1 Rate Design'!$B$9:$B$16,0))),"")</f>
        <v/>
      </c>
      <c r="CT471" s="546" t="str">
        <f>IF($A471&lt;&gt;"",IF(OR(N471="",N471=0),0,IF(N471&gt;INDEX('Sch 10.1 Rate Design'!$J$9:$J$16,MATCH($C471,'Sch 10.1 Rate Design'!$B$9:$B$16,0)),N471-INDEX('Sch 10.1 Rate Design'!$J$9:$J$16,MATCH($C471,'Sch 10.1 Rate Design'!$B$9:$B$16,0)),0)),"")</f>
        <v/>
      </c>
      <c r="CU471" s="324" t="str">
        <f>IF($A471&lt;&gt;"",IF(OR(O471="",O471=0),0,IF(O471&gt;INDEX('Sch 10.1 Rate Design'!$J$9:$J$16,MATCH($C471,'Sch 10.1 Rate Design'!$B$9:$B$16,0)),O471-INDEX('Sch 10.1 Rate Design'!$J$9:$J$16,MATCH($C471,'Sch 10.1 Rate Design'!$B$9:$B$16,0)),0)),"")</f>
        <v/>
      </c>
      <c r="CV471" s="324" t="str">
        <f>IF($A471&lt;&gt;"",IF(OR(P471="",P471=0),0,IF(P471&gt;INDEX('Sch 10.1 Rate Design'!$J$9:$J$16,MATCH($C471,'Sch 10.1 Rate Design'!$B$9:$B$16,0)),P471-INDEX('Sch 10.1 Rate Design'!$J$9:$J$16,MATCH($C471,'Sch 10.1 Rate Design'!$B$9:$B$16,0)),0)),"")</f>
        <v/>
      </c>
      <c r="CW471" s="324" t="str">
        <f>IF($A471&lt;&gt;"",IF(OR(Q471="",Q471=0),0,IF(Q471&gt;INDEX('Sch 10.1 Rate Design'!$J$9:$J$16,MATCH($C471,'Sch 10.1 Rate Design'!$B$9:$B$16,0)),Q471-INDEX('Sch 10.1 Rate Design'!$J$9:$J$16,MATCH($C471,'Sch 10.1 Rate Design'!$B$9:$B$16,0)),0)),"")</f>
        <v/>
      </c>
      <c r="CX471" s="324" t="str">
        <f>IF($A471&lt;&gt;"",IF(OR(R471="",R471=0),0,IF(R471&gt;INDEX('Sch 10.1 Rate Design'!$J$9:$J$16,MATCH($C471,'Sch 10.1 Rate Design'!$B$9:$B$16,0)),R471-INDEX('Sch 10.1 Rate Design'!$J$9:$J$16,MATCH($C471,'Sch 10.1 Rate Design'!$B$9:$B$16,0)),0)),"")</f>
        <v/>
      </c>
      <c r="CY471" s="324" t="str">
        <f>IF($A471&lt;&gt;"",IF(OR(S471="",S471=0),0,IF(S471&gt;INDEX('Sch 10.1 Rate Design'!$J$9:$J$16,MATCH($C471,'Sch 10.1 Rate Design'!$B$9:$B$16,0)),S471-INDEX('Sch 10.1 Rate Design'!$J$9:$J$16,MATCH($C471,'Sch 10.1 Rate Design'!$B$9:$B$16,0)),0)),"")</f>
        <v/>
      </c>
      <c r="CZ471" s="324" t="str">
        <f>IF($A471&lt;&gt;"",IF(OR(T471="",T471=0),0,IF(T471&gt;INDEX('Sch 10.1 Rate Design'!$J$9:$J$16,MATCH($C471,'Sch 10.1 Rate Design'!$B$9:$B$16,0)),T471-INDEX('Sch 10.1 Rate Design'!$J$9:$J$16,MATCH($C471,'Sch 10.1 Rate Design'!$B$9:$B$16,0)),0)),"")</f>
        <v/>
      </c>
      <c r="DA471" s="324" t="str">
        <f>IF($A471&lt;&gt;"",IF(OR(U471="",U471=0),0,IF(U471&gt;INDEX('Sch 10.1 Rate Design'!$J$9:$J$16,MATCH($C471,'Sch 10.1 Rate Design'!$B$9:$B$16,0)),U471-INDEX('Sch 10.1 Rate Design'!$J$9:$J$16,MATCH($C471,'Sch 10.1 Rate Design'!$B$9:$B$16,0)),0)),"")</f>
        <v/>
      </c>
      <c r="DB471" s="324" t="str">
        <f>IF($A471&lt;&gt;"",IF(OR(V471="",V471=0),0,IF(V471&gt;INDEX('Sch 10.1 Rate Design'!$J$9:$J$16,MATCH($C471,'Sch 10.1 Rate Design'!$B$9:$B$16,0)),V471-INDEX('Sch 10.1 Rate Design'!$J$9:$J$16,MATCH($C471,'Sch 10.1 Rate Design'!$B$9:$B$16,0)),0)),"")</f>
        <v/>
      </c>
      <c r="DC471" s="324" t="str">
        <f>IF($A471&lt;&gt;"",IF(OR(W471="",W471=0),0,IF(W471&gt;INDEX('Sch 10.1 Rate Design'!$J$9:$J$16,MATCH($C471,'Sch 10.1 Rate Design'!$B$9:$B$16,0)),W471-INDEX('Sch 10.1 Rate Design'!$J$9:$J$16,MATCH($C471,'Sch 10.1 Rate Design'!$B$9:$B$16,0)),0)),"")</f>
        <v/>
      </c>
      <c r="DD471" s="324" t="str">
        <f>IF($A471&lt;&gt;"",IF(OR(X471="",X471=0),0,IF(X471&gt;INDEX('Sch 10.1 Rate Design'!$J$9:$J$16,MATCH($C471,'Sch 10.1 Rate Design'!$B$9:$B$16,0)),X471-INDEX('Sch 10.1 Rate Design'!$J$9:$J$16,MATCH($C471,'Sch 10.1 Rate Design'!$B$9:$B$16,0)),0)),"")</f>
        <v/>
      </c>
      <c r="DE471" s="545" t="str">
        <f>IF($A471&lt;&gt;"",IF(OR(Y471="",Y471=0),0,IF(Y471&gt;INDEX('Sch 10.1 Rate Design'!$J$9:$J$16,MATCH($C471,'Sch 10.1 Rate Design'!$B$9:$B$16,0)),Y471-INDEX('Sch 10.1 Rate Design'!$J$9:$J$16,MATCH($C471,'Sch 10.1 Rate Design'!$B$9:$B$16,0)),0)),"")</f>
        <v/>
      </c>
      <c r="DF471" s="692" t="str">
        <f>IF($A471&lt;&gt;"",IF(OR(N471="",N471=0), 0, CT471/'Sch 10.1 Rate Design'!$Z$25*INDEX('Sch 10.1 Rate Design'!$K$9:$K$16,MATCH($C471,'Sch 10.1 Rate Design'!$B$9:$B$16,0))),"")</f>
        <v/>
      </c>
      <c r="DG471" s="548" t="str">
        <f>IF($A471&lt;&gt;"",IF(OR(O471="",O471=0), 0, CU471/'Sch 10.1 Rate Design'!$Z$25*INDEX('Sch 10.1 Rate Design'!$K$9:$K$16,MATCH($C471,'Sch 10.1 Rate Design'!$B$9:$B$16,0))),"")</f>
        <v/>
      </c>
      <c r="DH471" s="548" t="str">
        <f>IF($A471&lt;&gt;"",IF(OR(P471="",P471=0), 0, CV471/'Sch 10.1 Rate Design'!$Z$25*INDEX('Sch 10.1 Rate Design'!$K$9:$K$16,MATCH($C471,'Sch 10.1 Rate Design'!$B$9:$B$16,0))),"")</f>
        <v/>
      </c>
      <c r="DI471" s="548" t="str">
        <f>IF($A471&lt;&gt;"",IF(OR(Q471="",Q471=0), 0, CW471/'Sch 10.1 Rate Design'!$Z$25*INDEX('Sch 10.1 Rate Design'!$K$9:$K$16,MATCH($C471,'Sch 10.1 Rate Design'!$B$9:$B$16,0))),"")</f>
        <v/>
      </c>
      <c r="DJ471" s="548" t="str">
        <f>IF($A471&lt;&gt;"",IF(OR(R471="",R471=0), 0, CX471/'Sch 10.1 Rate Design'!$Z$25*INDEX('Sch 10.1 Rate Design'!$K$9:$K$16,MATCH($C471,'Sch 10.1 Rate Design'!$B$9:$B$16,0))),"")</f>
        <v/>
      </c>
      <c r="DK471" s="548" t="str">
        <f>IF($A471&lt;&gt;"",IF(OR(S471="",S471=0), 0, CY471/'Sch 10.1 Rate Design'!$Z$25*INDEX('Sch 10.1 Rate Design'!$K$9:$K$16,MATCH($C471,'Sch 10.1 Rate Design'!$B$9:$B$16,0))),"")</f>
        <v/>
      </c>
      <c r="DL471" s="548" t="str">
        <f>IF($A471&lt;&gt;"",IF(OR(T471="",T471=0), 0, CZ471/'Sch 10.1 Rate Design'!$Z$25*INDEX('Sch 10.1 Rate Design'!$K$9:$K$16,MATCH($C471,'Sch 10.1 Rate Design'!$B$9:$B$16,0))),"")</f>
        <v/>
      </c>
      <c r="DM471" s="548" t="str">
        <f>IF($A471&lt;&gt;"",IF(OR(U471="",U471=0), 0, DA471/'Sch 10.1 Rate Design'!$Z$25*INDEX('Sch 10.1 Rate Design'!$K$9:$K$16,MATCH($C471,'Sch 10.1 Rate Design'!$B$9:$B$16,0))),"")</f>
        <v/>
      </c>
      <c r="DN471" s="548" t="str">
        <f>IF($A471&lt;&gt;"",IF(OR(V471="",V471=0), 0, DB471/'Sch 10.1 Rate Design'!$Z$25*INDEX('Sch 10.1 Rate Design'!$K$9:$K$16,MATCH($C471,'Sch 10.1 Rate Design'!$B$9:$B$16,0))),"")</f>
        <v/>
      </c>
      <c r="DO471" s="548" t="str">
        <f>IF($A471&lt;&gt;"",IF(OR(W471="",W471=0), 0, DC471/'Sch 10.1 Rate Design'!$Z$25*INDEX('Sch 10.1 Rate Design'!$K$9:$K$16,MATCH($C471,'Sch 10.1 Rate Design'!$B$9:$B$16,0))),"")</f>
        <v/>
      </c>
      <c r="DP471" s="548" t="str">
        <f>IF($A471&lt;&gt;"",IF(OR(X471="",X471=0), 0, DD471/'Sch 10.1 Rate Design'!$Z$25*INDEX('Sch 10.1 Rate Design'!$K$9:$K$16,MATCH($C471,'Sch 10.1 Rate Design'!$B$9:$B$16,0))),"")</f>
        <v/>
      </c>
      <c r="DQ471" s="547" t="str">
        <f>IF($A471&lt;&gt;"",IF(OR(Y471="",Y471=0), 0, DE471/'Sch 10.1 Rate Design'!$Z$25*INDEX('Sch 10.1 Rate Design'!$K$9:$K$16,MATCH($C471,'Sch 10.1 Rate Design'!$B$9:$B$16,0))),"")</f>
        <v/>
      </c>
      <c r="DR471" s="546" t="str">
        <f>IF($A471&lt;&gt;"",IF(OR(N471="",N471=0), 0,INDEX('Sch 10.1 Rate Design'!$D$9:$D$16,MATCH($C471,'Sch 10.1 Rate Design'!$B$9:$B$16,0))),"")</f>
        <v/>
      </c>
      <c r="DS471" s="324" t="str">
        <f>IF($A471&lt;&gt;"",IF(OR(O471="",O471=0), 0,INDEX('Sch 10.1 Rate Design'!$D$9:$D$16,MATCH($C471,'Sch 10.1 Rate Design'!$B$9:$B$16,0))),"")</f>
        <v/>
      </c>
      <c r="DT471" s="324" t="str">
        <f>IF($A471&lt;&gt;"",IF(OR(P471="",P471=0), 0,INDEX('Sch 10.1 Rate Design'!$D$9:$D$16,MATCH($C471,'Sch 10.1 Rate Design'!$B$9:$B$16,0))),"")</f>
        <v/>
      </c>
      <c r="DU471" s="324" t="str">
        <f>IF($A471&lt;&gt;"",IF(OR(Q471="",Q471=0), 0,INDEX('Sch 10.1 Rate Design'!$D$9:$D$16,MATCH($C471,'Sch 10.1 Rate Design'!$B$9:$B$16,0))),"")</f>
        <v/>
      </c>
      <c r="DV471" s="324" t="str">
        <f>IF($A471&lt;&gt;"",IF(OR(R471="",R471=0), 0,INDEX('Sch 10.1 Rate Design'!$D$9:$D$16,MATCH($C471,'Sch 10.1 Rate Design'!$B$9:$B$16,0))),"")</f>
        <v/>
      </c>
      <c r="DW471" s="324" t="str">
        <f>IF($A471&lt;&gt;"",IF(OR(S471="",S471=0), 0,INDEX('Sch 10.1 Rate Design'!$D$9:$D$16,MATCH($C471,'Sch 10.1 Rate Design'!$B$9:$B$16,0))),"")</f>
        <v/>
      </c>
      <c r="DX471" s="324" t="str">
        <f>IF($A471&lt;&gt;"",IF(OR(T471="",T471=0), 0,INDEX('Sch 10.1 Rate Design'!$D$9:$D$16,MATCH($C471,'Sch 10.1 Rate Design'!$B$9:$B$16,0))),"")</f>
        <v/>
      </c>
      <c r="DY471" s="324" t="str">
        <f>IF($A471&lt;&gt;"",IF(OR(U471="",U471=0), 0,INDEX('Sch 10.1 Rate Design'!$D$9:$D$16,MATCH($C471,'Sch 10.1 Rate Design'!$B$9:$B$16,0))),"")</f>
        <v/>
      </c>
      <c r="DZ471" s="324" t="str">
        <f>IF($A471&lt;&gt;"",IF(OR(V471="",V471=0), 0,INDEX('Sch 10.1 Rate Design'!$D$9:$D$16,MATCH($C471,'Sch 10.1 Rate Design'!$B$9:$B$16,0))),"")</f>
        <v/>
      </c>
      <c r="EA471" s="324" t="str">
        <f>IF($A471&lt;&gt;"",IF(OR(W471="",W471=0), 0,INDEX('Sch 10.1 Rate Design'!$D$9:$D$16,MATCH($C471,'Sch 10.1 Rate Design'!$B$9:$B$16,0))),"")</f>
        <v/>
      </c>
      <c r="EB471" s="324" t="str">
        <f>IF($A471&lt;&gt;"",IF(OR(X471="",X471=0), 0,INDEX('Sch 10.1 Rate Design'!$D$9:$D$16,MATCH($C471,'Sch 10.1 Rate Design'!$B$9:$B$16,0))),"")</f>
        <v/>
      </c>
      <c r="EC471" s="545" t="str">
        <f>IF($A471&lt;&gt;"",IF(OR(Y471="",Y471=0), 0,INDEX('Sch 10.1 Rate Design'!$D$9:$D$16,MATCH($C471,'Sch 10.1 Rate Design'!$B$9:$B$16,0))),"")</f>
        <v/>
      </c>
      <c r="ED471" s="546"/>
      <c r="EE471" s="324"/>
      <c r="EF471" s="324"/>
      <c r="EG471" s="324"/>
      <c r="EH471" s="324"/>
      <c r="EI471" s="324"/>
      <c r="EJ471" s="324"/>
      <c r="EK471" s="324"/>
      <c r="EL471" s="324"/>
      <c r="EM471" s="324"/>
      <c r="EN471" s="324"/>
      <c r="EO471" s="545"/>
      <c r="EP471" s="324"/>
    </row>
    <row r="472" spans="1:146" x14ac:dyDescent="0.2">
      <c r="A472" s="324" t="str">
        <f>IF(Inputs!AO468&lt;&gt;"",Inputs!AO468,"")</f>
        <v/>
      </c>
      <c r="B472" s="324" t="str">
        <f t="shared" si="113"/>
        <v/>
      </c>
      <c r="C472" s="727" t="str">
        <f>IF($A472&lt;&gt;"",Inputs!AN468,"")</f>
        <v/>
      </c>
      <c r="D472" s="549" t="str">
        <f t="shared" si="105"/>
        <v/>
      </c>
      <c r="E472" s="549" t="str">
        <f t="shared" si="106"/>
        <v/>
      </c>
      <c r="F472" s="324" t="str">
        <f t="shared" si="107"/>
        <v/>
      </c>
      <c r="G472" s="324" t="str">
        <f t="shared" si="108"/>
        <v/>
      </c>
      <c r="H472" s="790">
        <f t="shared" si="109"/>
        <v>0</v>
      </c>
      <c r="I472" s="790">
        <f t="shared" si="110"/>
        <v>0</v>
      </c>
      <c r="J472" s="790">
        <f t="shared" si="111"/>
        <v>0</v>
      </c>
      <c r="K472" s="790">
        <f t="shared" si="112"/>
        <v>0</v>
      </c>
      <c r="L472" s="787" t="str">
        <f t="shared" si="104"/>
        <v/>
      </c>
      <c r="M472" s="787" t="str">
        <f t="shared" si="104"/>
        <v/>
      </c>
      <c r="N472" s="546" t="str">
        <f>IF($A472&lt;&gt;"",INDEX(Inputs!$AP468:$BA468,,MATCH('Sch 10.2 Rate Data'!N$7,Inputs!$AP$4:$BA$4,0)),"")</f>
        <v/>
      </c>
      <c r="O472" s="324" t="str">
        <f>IF($A472&lt;&gt;"",INDEX(Inputs!$AP468:$BA468,,MATCH('Sch 10.2 Rate Data'!O$7,Inputs!$AP$4:$BA$4,0)),"")</f>
        <v/>
      </c>
      <c r="P472" s="324" t="str">
        <f>IF($A472&lt;&gt;"",INDEX(Inputs!$AP468:$BA468,,MATCH('Sch 10.2 Rate Data'!P$7,Inputs!$AP$4:$BA$4,0)),"")</f>
        <v/>
      </c>
      <c r="Q472" s="324" t="str">
        <f>IF($A472&lt;&gt;"",INDEX(Inputs!$AP468:$BA468,,MATCH('Sch 10.2 Rate Data'!Q$7,Inputs!$AP$4:$BA$4,0)),"")</f>
        <v/>
      </c>
      <c r="R472" s="324" t="str">
        <f>IF($A472&lt;&gt;"",INDEX(Inputs!$AP468:$BA468,,MATCH('Sch 10.2 Rate Data'!R$7,Inputs!$AP$4:$BA$4,0)),"")</f>
        <v/>
      </c>
      <c r="S472" s="324" t="str">
        <f>IF($A472&lt;&gt;"",INDEX(Inputs!$AP468:$BA468,,MATCH('Sch 10.2 Rate Data'!S$7,Inputs!$AP$4:$BA$4,0)),"")</f>
        <v/>
      </c>
      <c r="T472" s="324" t="str">
        <f>IF($A472&lt;&gt;"",INDEX(Inputs!$AP468:$BA468,,MATCH('Sch 10.2 Rate Data'!T$7,Inputs!$AP$4:$BA$4,0)),"")</f>
        <v/>
      </c>
      <c r="U472" s="324" t="str">
        <f>IF($A472&lt;&gt;"",INDEX(Inputs!$AP468:$BA468,,MATCH('Sch 10.2 Rate Data'!U$7,Inputs!$AP$4:$BA$4,0)),"")</f>
        <v/>
      </c>
      <c r="V472" s="324" t="str">
        <f>IF($A472&lt;&gt;"",INDEX(Inputs!$AP468:$BA468,,MATCH('Sch 10.2 Rate Data'!V$7,Inputs!$AP$4:$BA$4,0)),"")</f>
        <v/>
      </c>
      <c r="W472" s="324" t="str">
        <f>IF($A472&lt;&gt;"",INDEX(Inputs!$AP468:$BA468,,MATCH('Sch 10.2 Rate Data'!W$7,Inputs!$AP$4:$BA$4,0)),"")</f>
        <v/>
      </c>
      <c r="X472" s="324" t="str">
        <f>IF($A472&lt;&gt;"",INDEX(Inputs!$AP468:$BA468,,MATCH('Sch 10.2 Rate Data'!X$7,Inputs!$AP$4:$BA$4,0)),"")</f>
        <v/>
      </c>
      <c r="Y472" s="545" t="str">
        <f>IF($A472&lt;&gt;"",INDEX(Inputs!$AP468:$BA468,,MATCH('Sch 10.2 Rate Data'!Y$7,Inputs!$AP$4:$BA$4,0)),"")</f>
        <v/>
      </c>
      <c r="Z472" s="692" t="str">
        <f t="shared" si="115"/>
        <v/>
      </c>
      <c r="AA472" s="548" t="str">
        <f t="shared" si="115"/>
        <v/>
      </c>
      <c r="AB472" s="548" t="str">
        <f t="shared" si="115"/>
        <v/>
      </c>
      <c r="AC472" s="548" t="str">
        <f t="shared" si="114"/>
        <v/>
      </c>
      <c r="AD472" s="548" t="str">
        <f t="shared" si="114"/>
        <v/>
      </c>
      <c r="AE472" s="548" t="str">
        <f t="shared" si="114"/>
        <v/>
      </c>
      <c r="AF472" s="548" t="str">
        <f t="shared" si="114"/>
        <v/>
      </c>
      <c r="AG472" s="548" t="str">
        <f t="shared" si="114"/>
        <v/>
      </c>
      <c r="AH472" s="548" t="str">
        <f t="shared" si="114"/>
        <v/>
      </c>
      <c r="AI472" s="548" t="str">
        <f t="shared" si="114"/>
        <v/>
      </c>
      <c r="AJ472" s="548" t="str">
        <f t="shared" si="114"/>
        <v/>
      </c>
      <c r="AK472" s="547" t="str">
        <f t="shared" si="114"/>
        <v/>
      </c>
      <c r="AL472" s="692" t="str">
        <f>IF($A472&lt;&gt;"",IF(OR(N472="",N472=0), 0, INDEX('Sch 10.1 Rate Design'!$E$9:$E$16,MATCH($C472,'Sch 10.1 Rate Design'!$B$9:$B$16,0))),"")</f>
        <v/>
      </c>
      <c r="AM472" s="548" t="str">
        <f>IF($A472&lt;&gt;"",IF(OR(O472="",O472=0), 0, INDEX('Sch 10.1 Rate Design'!$E$9:$E$16,MATCH($C472,'Sch 10.1 Rate Design'!$B$9:$B$16,0))),"")</f>
        <v/>
      </c>
      <c r="AN472" s="548" t="str">
        <f>IF($A472&lt;&gt;"",IF(OR(P472="",P472=0), 0, INDEX('Sch 10.1 Rate Design'!$E$9:$E$16,MATCH($C472,'Sch 10.1 Rate Design'!$B$9:$B$16,0))),"")</f>
        <v/>
      </c>
      <c r="AO472" s="548" t="str">
        <f>IF($A472&lt;&gt;"",IF(OR(Q472="",Q472=0), 0, INDEX('Sch 10.1 Rate Design'!$E$9:$E$16,MATCH($C472,'Sch 10.1 Rate Design'!$B$9:$B$16,0))),"")</f>
        <v/>
      </c>
      <c r="AP472" s="548" t="str">
        <f>IF($A472&lt;&gt;"",IF(OR(R472="",R472=0), 0, INDEX('Sch 10.1 Rate Design'!$E$9:$E$16,MATCH($C472,'Sch 10.1 Rate Design'!$B$9:$B$16,0))),"")</f>
        <v/>
      </c>
      <c r="AQ472" s="548" t="str">
        <f>IF($A472&lt;&gt;"",IF(OR(S472="",S472=0), 0, INDEX('Sch 10.1 Rate Design'!$E$9:$E$16,MATCH($C472,'Sch 10.1 Rate Design'!$B$9:$B$16,0))),"")</f>
        <v/>
      </c>
      <c r="AR472" s="548" t="str">
        <f>IF($A472&lt;&gt;"",IF(OR(T472="",T472=0), 0, INDEX('Sch 10.1 Rate Design'!$E$9:$E$16,MATCH($C472,'Sch 10.1 Rate Design'!$B$9:$B$16,0))),"")</f>
        <v/>
      </c>
      <c r="AS472" s="548" t="str">
        <f>IF($A472&lt;&gt;"",IF(OR(U472="",U472=0), 0, INDEX('Sch 10.1 Rate Design'!$E$9:$E$16,MATCH($C472,'Sch 10.1 Rate Design'!$B$9:$B$16,0))),"")</f>
        <v/>
      </c>
      <c r="AT472" s="548" t="str">
        <f>IF($A472&lt;&gt;"",IF(OR(V472="",V472=0), 0, INDEX('Sch 10.1 Rate Design'!$E$9:$E$16,MATCH($C472,'Sch 10.1 Rate Design'!$B$9:$B$16,0))),"")</f>
        <v/>
      </c>
      <c r="AU472" s="548" t="str">
        <f>IF($A472&lt;&gt;"",IF(OR(W472="",W472=0), 0, INDEX('Sch 10.1 Rate Design'!$E$9:$E$16,MATCH($C472,'Sch 10.1 Rate Design'!$B$9:$B$16,0))),"")</f>
        <v/>
      </c>
      <c r="AV472" s="548" t="str">
        <f>IF($A472&lt;&gt;"",IF(OR(X472="",X472=0), 0, INDEX('Sch 10.1 Rate Design'!$E$9:$E$16,MATCH($C472,'Sch 10.1 Rate Design'!$B$9:$B$16,0))),"")</f>
        <v/>
      </c>
      <c r="AW472" s="547" t="str">
        <f>IF($A472&lt;&gt;"",IF(OR(Y472="",Y472=0), 0, INDEX('Sch 10.1 Rate Design'!$E$9:$E$16,MATCH($C472,'Sch 10.1 Rate Design'!$B$9:$B$16,0))),"")</f>
        <v/>
      </c>
      <c r="AX472" s="546" t="str">
        <f>IF($A472&lt;&gt;"",IF(OR(N472="",N472=0),0,+IF(N472&gt;+INDEX('Sch 10.1 Rate Design'!$D$9:$D$16,MATCH($C472,'Sch 10.1 Rate Design'!$B$9:$B$16,0)),IF(N472&gt;+INDEX('Sch 10.1 Rate Design'!$F$9:$F$16,MATCH($C472,'Sch 10.1 Rate Design'!$B$9:$B$16,0)),+INDEX('Sch 10.1 Rate Design'!$F$9:$F$16,MATCH($C472,'Sch 10.1 Rate Design'!$B$9:$B$16,0))-INDEX('Sch 10.1 Rate Design'!$D$9:$D$16,MATCH($C472,'Sch 10.1 Rate Design'!$B$9:$B$16,0)), N472-INDEX('Sch 10.1 Rate Design'!$D$9:$D$16,MATCH($C472,'Sch 10.1 Rate Design'!$B$9:$B$16,0))),0)),"")</f>
        <v/>
      </c>
      <c r="AY472" s="324" t="str">
        <f>IF($A472&lt;&gt;"",IF(OR(O472="",O472=0),0,+IF(O472&gt;+INDEX('Sch 10.1 Rate Design'!$D$9:$D$16,MATCH($C472,'Sch 10.1 Rate Design'!$B$9:$B$16,0)),IF(O472&gt;+INDEX('Sch 10.1 Rate Design'!$F$9:$F$16,MATCH($C472,'Sch 10.1 Rate Design'!$B$9:$B$16,0)),+INDEX('Sch 10.1 Rate Design'!$F$9:$F$16,MATCH($C472,'Sch 10.1 Rate Design'!$B$9:$B$16,0))-INDEX('Sch 10.1 Rate Design'!$D$9:$D$16,MATCH($C472,'Sch 10.1 Rate Design'!$B$9:$B$16,0)), O472-INDEX('Sch 10.1 Rate Design'!$D$9:$D$16,MATCH($C472,'Sch 10.1 Rate Design'!$B$9:$B$16,0))),0)),"")</f>
        <v/>
      </c>
      <c r="AZ472" s="324" t="str">
        <f>IF($A472&lt;&gt;"",IF(OR(P472="",P472=0),0,+IF(P472&gt;+INDEX('Sch 10.1 Rate Design'!$D$9:$D$16,MATCH($C472,'Sch 10.1 Rate Design'!$B$9:$B$16,0)),IF(P472&gt;+INDEX('Sch 10.1 Rate Design'!$F$9:$F$16,MATCH($C472,'Sch 10.1 Rate Design'!$B$9:$B$16,0)),+INDEX('Sch 10.1 Rate Design'!$F$9:$F$16,MATCH($C472,'Sch 10.1 Rate Design'!$B$9:$B$16,0))-INDEX('Sch 10.1 Rate Design'!$D$9:$D$16,MATCH($C472,'Sch 10.1 Rate Design'!$B$9:$B$16,0)), P472-INDEX('Sch 10.1 Rate Design'!$D$9:$D$16,MATCH($C472,'Sch 10.1 Rate Design'!$B$9:$B$16,0))),0)),"")</f>
        <v/>
      </c>
      <c r="BA472" s="324" t="str">
        <f>IF($A472&lt;&gt;"",IF(OR(Q472="",Q472=0),0,+IF(Q472&gt;+INDEX('Sch 10.1 Rate Design'!$D$9:$D$16,MATCH($C472,'Sch 10.1 Rate Design'!$B$9:$B$16,0)),IF(Q472&gt;+INDEX('Sch 10.1 Rate Design'!$F$9:$F$16,MATCH($C472,'Sch 10.1 Rate Design'!$B$9:$B$16,0)),+INDEX('Sch 10.1 Rate Design'!$F$9:$F$16,MATCH($C472,'Sch 10.1 Rate Design'!$B$9:$B$16,0))-INDEX('Sch 10.1 Rate Design'!$D$9:$D$16,MATCH($C472,'Sch 10.1 Rate Design'!$B$9:$B$16,0)), Q472-INDEX('Sch 10.1 Rate Design'!$D$9:$D$16,MATCH($C472,'Sch 10.1 Rate Design'!$B$9:$B$16,0))),0)),"")</f>
        <v/>
      </c>
      <c r="BB472" s="324" t="str">
        <f>IF($A472&lt;&gt;"",IF(OR(R472="",R472=0),0,+IF(R472&gt;+INDEX('Sch 10.1 Rate Design'!$D$9:$D$16,MATCH($C472,'Sch 10.1 Rate Design'!$B$9:$B$16,0)),IF(R472&gt;+INDEX('Sch 10.1 Rate Design'!$F$9:$F$16,MATCH($C472,'Sch 10.1 Rate Design'!$B$9:$B$16,0)),+INDEX('Sch 10.1 Rate Design'!$F$9:$F$16,MATCH($C472,'Sch 10.1 Rate Design'!$B$9:$B$16,0))-INDEX('Sch 10.1 Rate Design'!$D$9:$D$16,MATCH($C472,'Sch 10.1 Rate Design'!$B$9:$B$16,0)), R472-INDEX('Sch 10.1 Rate Design'!$D$9:$D$16,MATCH($C472,'Sch 10.1 Rate Design'!$B$9:$B$16,0))),0)),"")</f>
        <v/>
      </c>
      <c r="BC472" s="324" t="str">
        <f>IF($A472&lt;&gt;"",IF(OR(S472="",S472=0),0,+IF(S472&gt;+INDEX('Sch 10.1 Rate Design'!$D$9:$D$16,MATCH($C472,'Sch 10.1 Rate Design'!$B$9:$B$16,0)),IF(S472&gt;+INDEX('Sch 10.1 Rate Design'!$F$9:$F$16,MATCH($C472,'Sch 10.1 Rate Design'!$B$9:$B$16,0)),+INDEX('Sch 10.1 Rate Design'!$F$9:$F$16,MATCH($C472,'Sch 10.1 Rate Design'!$B$9:$B$16,0))-INDEX('Sch 10.1 Rate Design'!$D$9:$D$16,MATCH($C472,'Sch 10.1 Rate Design'!$B$9:$B$16,0)), S472-INDEX('Sch 10.1 Rate Design'!$D$9:$D$16,MATCH($C472,'Sch 10.1 Rate Design'!$B$9:$B$16,0))),0)),"")</f>
        <v/>
      </c>
      <c r="BD472" s="324" t="str">
        <f>IF($A472&lt;&gt;"",IF(OR(T472="",T472=0),0,+IF(T472&gt;+INDEX('Sch 10.1 Rate Design'!$D$9:$D$16,MATCH($C472,'Sch 10.1 Rate Design'!$B$9:$B$16,0)),IF(T472&gt;+INDEX('Sch 10.1 Rate Design'!$F$9:$F$16,MATCH($C472,'Sch 10.1 Rate Design'!$B$9:$B$16,0)),+INDEX('Sch 10.1 Rate Design'!$F$9:$F$16,MATCH($C472,'Sch 10.1 Rate Design'!$B$9:$B$16,0))-INDEX('Sch 10.1 Rate Design'!$D$9:$D$16,MATCH($C472,'Sch 10.1 Rate Design'!$B$9:$B$16,0)), T472-INDEX('Sch 10.1 Rate Design'!$D$9:$D$16,MATCH($C472,'Sch 10.1 Rate Design'!$B$9:$B$16,0))),0)),"")</f>
        <v/>
      </c>
      <c r="BE472" s="324" t="str">
        <f>IF($A472&lt;&gt;"",IF(OR(U472="",U472=0),0,+IF(U472&gt;+INDEX('Sch 10.1 Rate Design'!$D$9:$D$16,MATCH($C472,'Sch 10.1 Rate Design'!$B$9:$B$16,0)),IF(U472&gt;+INDEX('Sch 10.1 Rate Design'!$F$9:$F$16,MATCH($C472,'Sch 10.1 Rate Design'!$B$9:$B$16,0)),+INDEX('Sch 10.1 Rate Design'!$F$9:$F$16,MATCH($C472,'Sch 10.1 Rate Design'!$B$9:$B$16,0))-INDEX('Sch 10.1 Rate Design'!$D$9:$D$16,MATCH($C472,'Sch 10.1 Rate Design'!$B$9:$B$16,0)), U472-INDEX('Sch 10.1 Rate Design'!$D$9:$D$16,MATCH($C472,'Sch 10.1 Rate Design'!$B$9:$B$16,0))),0)),"")</f>
        <v/>
      </c>
      <c r="BF472" s="324" t="str">
        <f>IF($A472&lt;&gt;"",IF(OR(V472="",V472=0),0,+IF(V472&gt;+INDEX('Sch 10.1 Rate Design'!$D$9:$D$16,MATCH($C472,'Sch 10.1 Rate Design'!$B$9:$B$16,0)),IF(V472&gt;+INDEX('Sch 10.1 Rate Design'!$F$9:$F$16,MATCH($C472,'Sch 10.1 Rate Design'!$B$9:$B$16,0)),+INDEX('Sch 10.1 Rate Design'!$F$9:$F$16,MATCH($C472,'Sch 10.1 Rate Design'!$B$9:$B$16,0))-INDEX('Sch 10.1 Rate Design'!$D$9:$D$16,MATCH($C472,'Sch 10.1 Rate Design'!$B$9:$B$16,0)), V472-INDEX('Sch 10.1 Rate Design'!$D$9:$D$16,MATCH($C472,'Sch 10.1 Rate Design'!$B$9:$B$16,0))),0)),"")</f>
        <v/>
      </c>
      <c r="BG472" s="324" t="str">
        <f>IF($A472&lt;&gt;"",IF(OR(W472="",W472=0),0,+IF(W472&gt;+INDEX('Sch 10.1 Rate Design'!$D$9:$D$16,MATCH($C472,'Sch 10.1 Rate Design'!$B$9:$B$16,0)),IF(W472&gt;+INDEX('Sch 10.1 Rate Design'!$F$9:$F$16,MATCH($C472,'Sch 10.1 Rate Design'!$B$9:$B$16,0)),+INDEX('Sch 10.1 Rate Design'!$F$9:$F$16,MATCH($C472,'Sch 10.1 Rate Design'!$B$9:$B$16,0))-INDEX('Sch 10.1 Rate Design'!$D$9:$D$16,MATCH($C472,'Sch 10.1 Rate Design'!$B$9:$B$16,0)), W472-INDEX('Sch 10.1 Rate Design'!$D$9:$D$16,MATCH($C472,'Sch 10.1 Rate Design'!$B$9:$B$16,0))),0)),"")</f>
        <v/>
      </c>
      <c r="BH472" s="324" t="str">
        <f>IF($A472&lt;&gt;"",IF(OR(X472="",X472=0),0,+IF(X472&gt;+INDEX('Sch 10.1 Rate Design'!$D$9:$D$16,MATCH($C472,'Sch 10.1 Rate Design'!$B$9:$B$16,0)),IF(X472&gt;+INDEX('Sch 10.1 Rate Design'!$F$9:$F$16,MATCH($C472,'Sch 10.1 Rate Design'!$B$9:$B$16,0)),+INDEX('Sch 10.1 Rate Design'!$F$9:$F$16,MATCH($C472,'Sch 10.1 Rate Design'!$B$9:$B$16,0))-INDEX('Sch 10.1 Rate Design'!$D$9:$D$16,MATCH($C472,'Sch 10.1 Rate Design'!$B$9:$B$16,0)), X472-INDEX('Sch 10.1 Rate Design'!$D$9:$D$16,MATCH($C472,'Sch 10.1 Rate Design'!$B$9:$B$16,0))),0)),"")</f>
        <v/>
      </c>
      <c r="BI472" s="545" t="str">
        <f>IF($A472&lt;&gt;"",IF(OR(Y472="",Y472=0),0,+IF(Y472&gt;+INDEX('Sch 10.1 Rate Design'!$D$9:$D$16,MATCH($C472,'Sch 10.1 Rate Design'!$B$9:$B$16,0)),IF(Y472&gt;+INDEX('Sch 10.1 Rate Design'!$F$9:$F$16,MATCH($C472,'Sch 10.1 Rate Design'!$B$9:$B$16,0)),+INDEX('Sch 10.1 Rate Design'!$F$9:$F$16,MATCH($C472,'Sch 10.1 Rate Design'!$B$9:$B$16,0))-INDEX('Sch 10.1 Rate Design'!$D$9:$D$16,MATCH($C472,'Sch 10.1 Rate Design'!$B$9:$B$16,0)), Y472-INDEX('Sch 10.1 Rate Design'!$D$9:$D$16,MATCH($C472,'Sch 10.1 Rate Design'!$B$9:$B$16,0))),0)),"")</f>
        <v/>
      </c>
      <c r="BJ472" s="692" t="str">
        <f>IF($A472&lt;&gt;"",IF(OR(N472="",N472=0), 0, AX472/'Sch 10.1 Rate Design'!$Z$25*INDEX('Sch 10.1 Rate Design'!$G$9:$G$16,MATCH($C472,'Sch 10.1 Rate Design'!$B$9:$B$16,0))),"")</f>
        <v/>
      </c>
      <c r="BK472" s="548" t="str">
        <f>IF($A472&lt;&gt;"",IF(OR(O472="",O472=0), 0, AY472/'Sch 10.1 Rate Design'!$Z$25*INDEX('Sch 10.1 Rate Design'!$G$9:$G$16,MATCH($C472,'Sch 10.1 Rate Design'!$B$9:$B$16,0))),"")</f>
        <v/>
      </c>
      <c r="BL472" s="548" t="str">
        <f>IF($A472&lt;&gt;"",IF(OR(P472="",P472=0), 0, AZ472/'Sch 10.1 Rate Design'!$Z$25*INDEX('Sch 10.1 Rate Design'!$G$9:$G$16,MATCH($C472,'Sch 10.1 Rate Design'!$B$9:$B$16,0))),"")</f>
        <v/>
      </c>
      <c r="BM472" s="548" t="str">
        <f>IF($A472&lt;&gt;"",IF(OR(Q472="",Q472=0), 0, BA472/'Sch 10.1 Rate Design'!$Z$25*INDEX('Sch 10.1 Rate Design'!$G$9:$G$16,MATCH($C472,'Sch 10.1 Rate Design'!$B$9:$B$16,0))),"")</f>
        <v/>
      </c>
      <c r="BN472" s="548" t="str">
        <f>IF($A472&lt;&gt;"",IF(OR(R472="",R472=0), 0, BB472/'Sch 10.1 Rate Design'!$Z$25*INDEX('Sch 10.1 Rate Design'!$G$9:$G$16,MATCH($C472,'Sch 10.1 Rate Design'!$B$9:$B$16,0))),"")</f>
        <v/>
      </c>
      <c r="BO472" s="548" t="str">
        <f>IF($A472&lt;&gt;"",IF(OR(S472="",S472=0), 0, BC472/'Sch 10.1 Rate Design'!$Z$25*INDEX('Sch 10.1 Rate Design'!$G$9:$G$16,MATCH($C472,'Sch 10.1 Rate Design'!$B$9:$B$16,0))),"")</f>
        <v/>
      </c>
      <c r="BP472" s="548" t="str">
        <f>IF($A472&lt;&gt;"",IF(OR(T472="",T472=0), 0, BD472/'Sch 10.1 Rate Design'!$Z$25*INDEX('Sch 10.1 Rate Design'!$G$9:$G$16,MATCH($C472,'Sch 10.1 Rate Design'!$B$9:$B$16,0))),"")</f>
        <v/>
      </c>
      <c r="BQ472" s="548" t="str">
        <f>IF($A472&lt;&gt;"",IF(OR(U472="",U472=0), 0, BE472/'Sch 10.1 Rate Design'!$Z$25*INDEX('Sch 10.1 Rate Design'!$G$9:$G$16,MATCH($C472,'Sch 10.1 Rate Design'!$B$9:$B$16,0))),"")</f>
        <v/>
      </c>
      <c r="BR472" s="548" t="str">
        <f>IF($A472&lt;&gt;"",IF(OR(V472="",V472=0), 0, BF472/'Sch 10.1 Rate Design'!$Z$25*INDEX('Sch 10.1 Rate Design'!$G$9:$G$16,MATCH($C472,'Sch 10.1 Rate Design'!$B$9:$B$16,0))),"")</f>
        <v/>
      </c>
      <c r="BS472" s="548" t="str">
        <f>IF($A472&lt;&gt;"",IF(OR(W472="",W472=0), 0, BG472/'Sch 10.1 Rate Design'!$Z$25*INDEX('Sch 10.1 Rate Design'!$G$9:$G$16,MATCH($C472,'Sch 10.1 Rate Design'!$B$9:$B$16,0))),"")</f>
        <v/>
      </c>
      <c r="BT472" s="548" t="str">
        <f>IF($A472&lt;&gt;"",IF(OR(X472="",X472=0), 0, BH472/'Sch 10.1 Rate Design'!$Z$25*INDEX('Sch 10.1 Rate Design'!$G$9:$G$16,MATCH($C472,'Sch 10.1 Rate Design'!$B$9:$B$16,0))),"")</f>
        <v/>
      </c>
      <c r="BU472" s="547" t="str">
        <f>IF($A472&lt;&gt;"",IF(OR(Y472="",Y472=0), 0, BI472/'Sch 10.1 Rate Design'!$Z$25*INDEX('Sch 10.1 Rate Design'!$G$9:$G$16,MATCH($C472,'Sch 10.1 Rate Design'!$B$9:$B$16,0))),"")</f>
        <v/>
      </c>
      <c r="BV472" s="546" t="str">
        <f>IF($A472&lt;&gt;"",IF(OR(N472="",N472=0),0,+IF(N472&gt;+INDEX('Sch 10.1 Rate Design'!$F$9:$F$16,MATCH($C472,'Sch 10.1 Rate Design'!$B$9:$B$16,0)),IF(N472&gt;+INDEX('Sch 10.1 Rate Design'!$H$9:$H$16,MATCH($C472,'Sch 10.1 Rate Design'!$B$9:$B$16,0)),+INDEX('Sch 10.1 Rate Design'!$H$9:$H$16,MATCH($C472,'Sch 10.1 Rate Design'!$B$9:$B$16,0))-INDEX('Sch 10.1 Rate Design'!$F$9:$F$16,MATCH($C472,'Sch 10.1 Rate Design'!$B$9:$B$16,0)), N472-INDEX('Sch 10.1 Rate Design'!$F$9:$F$16,MATCH($C472,'Sch 10.1 Rate Design'!$B$9:$B$16,0))), 0)),"")</f>
        <v/>
      </c>
      <c r="BW472" s="324" t="str">
        <f>IF($A472&lt;&gt;"",IF(OR(O472="",O472=0),0,+IF(O472&gt;+INDEX('Sch 10.1 Rate Design'!$F$9:$F$16,MATCH($C472,'Sch 10.1 Rate Design'!$B$9:$B$16,0)),IF(O472&gt;+INDEX('Sch 10.1 Rate Design'!$H$9:$H$16,MATCH($C472,'Sch 10.1 Rate Design'!$B$9:$B$16,0)),+INDEX('Sch 10.1 Rate Design'!$H$9:$H$16,MATCH($C472,'Sch 10.1 Rate Design'!$B$9:$B$16,0))-INDEX('Sch 10.1 Rate Design'!$F$9:$F$16,MATCH($C472,'Sch 10.1 Rate Design'!$B$9:$B$16,0)), O472-INDEX('Sch 10.1 Rate Design'!$F$9:$F$16,MATCH($C472,'Sch 10.1 Rate Design'!$B$9:$B$16,0))), 0)),"")</f>
        <v/>
      </c>
      <c r="BX472" s="324" t="str">
        <f>IF($A472&lt;&gt;"",IF(OR(P472="",P472=0),0,+IF(P472&gt;+INDEX('Sch 10.1 Rate Design'!$F$9:$F$16,MATCH($C472,'Sch 10.1 Rate Design'!$B$9:$B$16,0)),IF(P472&gt;+INDEX('Sch 10.1 Rate Design'!$H$9:$H$16,MATCH($C472,'Sch 10.1 Rate Design'!$B$9:$B$16,0)),+INDEX('Sch 10.1 Rate Design'!$H$9:$H$16,MATCH($C472,'Sch 10.1 Rate Design'!$B$9:$B$16,0))-INDEX('Sch 10.1 Rate Design'!$F$9:$F$16,MATCH($C472,'Sch 10.1 Rate Design'!$B$9:$B$16,0)), P472-INDEX('Sch 10.1 Rate Design'!$F$9:$F$16,MATCH($C472,'Sch 10.1 Rate Design'!$B$9:$B$16,0))), 0)),"")</f>
        <v/>
      </c>
      <c r="BY472" s="324" t="str">
        <f>IF($A472&lt;&gt;"",IF(OR(Q472="",Q472=0),0,+IF(Q472&gt;+INDEX('Sch 10.1 Rate Design'!$F$9:$F$16,MATCH($C472,'Sch 10.1 Rate Design'!$B$9:$B$16,0)),IF(Q472&gt;+INDEX('Sch 10.1 Rate Design'!$H$9:$H$16,MATCH($C472,'Sch 10.1 Rate Design'!$B$9:$B$16,0)),+INDEX('Sch 10.1 Rate Design'!$H$9:$H$16,MATCH($C472,'Sch 10.1 Rate Design'!$B$9:$B$16,0))-INDEX('Sch 10.1 Rate Design'!$F$9:$F$16,MATCH($C472,'Sch 10.1 Rate Design'!$B$9:$B$16,0)), Q472-INDEX('Sch 10.1 Rate Design'!$F$9:$F$16,MATCH($C472,'Sch 10.1 Rate Design'!$B$9:$B$16,0))), 0)),"")</f>
        <v/>
      </c>
      <c r="BZ472" s="324" t="str">
        <f>IF($A472&lt;&gt;"",IF(OR(R472="",R472=0),0,+IF(R472&gt;+INDEX('Sch 10.1 Rate Design'!$F$9:$F$16,MATCH($C472,'Sch 10.1 Rate Design'!$B$9:$B$16,0)),IF(R472&gt;+INDEX('Sch 10.1 Rate Design'!$H$9:$H$16,MATCH($C472,'Sch 10.1 Rate Design'!$B$9:$B$16,0)),+INDEX('Sch 10.1 Rate Design'!$H$9:$H$16,MATCH($C472,'Sch 10.1 Rate Design'!$B$9:$B$16,0))-INDEX('Sch 10.1 Rate Design'!$F$9:$F$16,MATCH($C472,'Sch 10.1 Rate Design'!$B$9:$B$16,0)), R472-INDEX('Sch 10.1 Rate Design'!$F$9:$F$16,MATCH($C472,'Sch 10.1 Rate Design'!$B$9:$B$16,0))), 0)),"")</f>
        <v/>
      </c>
      <c r="CA472" s="324" t="str">
        <f>IF($A472&lt;&gt;"",IF(OR(S472="",S472=0),0,+IF(S472&gt;+INDEX('Sch 10.1 Rate Design'!$F$9:$F$16,MATCH($C472,'Sch 10.1 Rate Design'!$B$9:$B$16,0)),IF(S472&gt;+INDEX('Sch 10.1 Rate Design'!$H$9:$H$16,MATCH($C472,'Sch 10.1 Rate Design'!$B$9:$B$16,0)),+INDEX('Sch 10.1 Rate Design'!$H$9:$H$16,MATCH($C472,'Sch 10.1 Rate Design'!$B$9:$B$16,0))-INDEX('Sch 10.1 Rate Design'!$F$9:$F$16,MATCH($C472,'Sch 10.1 Rate Design'!$B$9:$B$16,0)), S472-INDEX('Sch 10.1 Rate Design'!$F$9:$F$16,MATCH($C472,'Sch 10.1 Rate Design'!$B$9:$B$16,0))), 0)),"")</f>
        <v/>
      </c>
      <c r="CB472" s="324" t="str">
        <f>IF($A472&lt;&gt;"",IF(OR(T472="",T472=0),0,+IF(T472&gt;+INDEX('Sch 10.1 Rate Design'!$F$9:$F$16,MATCH($C472,'Sch 10.1 Rate Design'!$B$9:$B$16,0)),IF(T472&gt;+INDEX('Sch 10.1 Rate Design'!$H$9:$H$16,MATCH($C472,'Sch 10.1 Rate Design'!$B$9:$B$16,0)),+INDEX('Sch 10.1 Rate Design'!$H$9:$H$16,MATCH($C472,'Sch 10.1 Rate Design'!$B$9:$B$16,0))-INDEX('Sch 10.1 Rate Design'!$F$9:$F$16,MATCH($C472,'Sch 10.1 Rate Design'!$B$9:$B$16,0)), T472-INDEX('Sch 10.1 Rate Design'!$F$9:$F$16,MATCH($C472,'Sch 10.1 Rate Design'!$B$9:$B$16,0))), 0)),"")</f>
        <v/>
      </c>
      <c r="CC472" s="324" t="str">
        <f>IF($A472&lt;&gt;"",IF(OR(U472="",U472=0),0,+IF(U472&gt;+INDEX('Sch 10.1 Rate Design'!$F$9:$F$16,MATCH($C472,'Sch 10.1 Rate Design'!$B$9:$B$16,0)),IF(U472&gt;+INDEX('Sch 10.1 Rate Design'!$H$9:$H$16,MATCH($C472,'Sch 10.1 Rate Design'!$B$9:$B$16,0)),+INDEX('Sch 10.1 Rate Design'!$H$9:$H$16,MATCH($C472,'Sch 10.1 Rate Design'!$B$9:$B$16,0))-INDEX('Sch 10.1 Rate Design'!$F$9:$F$16,MATCH($C472,'Sch 10.1 Rate Design'!$B$9:$B$16,0)), U472-INDEX('Sch 10.1 Rate Design'!$F$9:$F$16,MATCH($C472,'Sch 10.1 Rate Design'!$B$9:$B$16,0))), 0)),"")</f>
        <v/>
      </c>
      <c r="CD472" s="324" t="str">
        <f>IF($A472&lt;&gt;"",IF(OR(V472="",V472=0),0,+IF(V472&gt;+INDEX('Sch 10.1 Rate Design'!$F$9:$F$16,MATCH($C472,'Sch 10.1 Rate Design'!$B$9:$B$16,0)),IF(V472&gt;+INDEX('Sch 10.1 Rate Design'!$H$9:$H$16,MATCH($C472,'Sch 10.1 Rate Design'!$B$9:$B$16,0)),+INDEX('Sch 10.1 Rate Design'!$H$9:$H$16,MATCH($C472,'Sch 10.1 Rate Design'!$B$9:$B$16,0))-INDEX('Sch 10.1 Rate Design'!$F$9:$F$16,MATCH($C472,'Sch 10.1 Rate Design'!$B$9:$B$16,0)), V472-INDEX('Sch 10.1 Rate Design'!$F$9:$F$16,MATCH($C472,'Sch 10.1 Rate Design'!$B$9:$B$16,0))), 0)),"")</f>
        <v/>
      </c>
      <c r="CE472" s="324" t="str">
        <f>IF($A472&lt;&gt;"",IF(OR(W472="",W472=0),0,+IF(W472&gt;+INDEX('Sch 10.1 Rate Design'!$F$9:$F$16,MATCH($C472,'Sch 10.1 Rate Design'!$B$9:$B$16,0)),IF(W472&gt;+INDEX('Sch 10.1 Rate Design'!$H$9:$H$16,MATCH($C472,'Sch 10.1 Rate Design'!$B$9:$B$16,0)),+INDEX('Sch 10.1 Rate Design'!$H$9:$H$16,MATCH($C472,'Sch 10.1 Rate Design'!$B$9:$B$16,0))-INDEX('Sch 10.1 Rate Design'!$F$9:$F$16,MATCH($C472,'Sch 10.1 Rate Design'!$B$9:$B$16,0)), W472-INDEX('Sch 10.1 Rate Design'!$F$9:$F$16,MATCH($C472,'Sch 10.1 Rate Design'!$B$9:$B$16,0))), 0)),"")</f>
        <v/>
      </c>
      <c r="CF472" s="324" t="str">
        <f>IF($A472&lt;&gt;"",IF(OR(X472="",X472=0),0,+IF(X472&gt;+INDEX('Sch 10.1 Rate Design'!$F$9:$F$16,MATCH($C472,'Sch 10.1 Rate Design'!$B$9:$B$16,0)),IF(X472&gt;+INDEX('Sch 10.1 Rate Design'!$H$9:$H$16,MATCH($C472,'Sch 10.1 Rate Design'!$B$9:$B$16,0)),+INDEX('Sch 10.1 Rate Design'!$H$9:$H$16,MATCH($C472,'Sch 10.1 Rate Design'!$B$9:$B$16,0))-INDEX('Sch 10.1 Rate Design'!$F$9:$F$16,MATCH($C472,'Sch 10.1 Rate Design'!$B$9:$B$16,0)), X472-INDEX('Sch 10.1 Rate Design'!$F$9:$F$16,MATCH($C472,'Sch 10.1 Rate Design'!$B$9:$B$16,0))), 0)),"")</f>
        <v/>
      </c>
      <c r="CG472" s="545" t="str">
        <f>IF($A472&lt;&gt;"",IF(OR(Y472="",Y472=0),0,+IF(Y472&gt;+INDEX('Sch 10.1 Rate Design'!$F$9:$F$16,MATCH($C472,'Sch 10.1 Rate Design'!$B$9:$B$16,0)),IF(Y472&gt;+INDEX('Sch 10.1 Rate Design'!$H$9:$H$16,MATCH($C472,'Sch 10.1 Rate Design'!$B$9:$B$16,0)),+INDEX('Sch 10.1 Rate Design'!$H$9:$H$16,MATCH($C472,'Sch 10.1 Rate Design'!$B$9:$B$16,0))-INDEX('Sch 10.1 Rate Design'!$F$9:$F$16,MATCH($C472,'Sch 10.1 Rate Design'!$B$9:$B$16,0)), Y472-INDEX('Sch 10.1 Rate Design'!$F$9:$F$16,MATCH($C472,'Sch 10.1 Rate Design'!$B$9:$B$16,0))), 0)),"")</f>
        <v/>
      </c>
      <c r="CH472" s="692" t="str">
        <f>IF($A472&lt;&gt;"",IF(OR(N472="",N472=0), 0, BV472/'Sch 10.1 Rate Design'!$Z$25*INDEX('Sch 10.1 Rate Design'!$I$9:$I$16,MATCH($C472,'Sch 10.1 Rate Design'!$B$9:$B$16,0))),"")</f>
        <v/>
      </c>
      <c r="CI472" s="548" t="str">
        <f>IF($A472&lt;&gt;"",IF(OR(O472="",O472=0), 0, BW472/'Sch 10.1 Rate Design'!$Z$25*INDEX('Sch 10.1 Rate Design'!$I$9:$I$16,MATCH($C472,'Sch 10.1 Rate Design'!$B$9:$B$16,0))),"")</f>
        <v/>
      </c>
      <c r="CJ472" s="548" t="str">
        <f>IF($A472&lt;&gt;"",IF(OR(P472="",P472=0), 0, BX472/'Sch 10.1 Rate Design'!$Z$25*INDEX('Sch 10.1 Rate Design'!$I$9:$I$16,MATCH($C472,'Sch 10.1 Rate Design'!$B$9:$B$16,0))),"")</f>
        <v/>
      </c>
      <c r="CK472" s="548" t="str">
        <f>IF($A472&lt;&gt;"",IF(OR(Q472="",Q472=0), 0, BY472/'Sch 10.1 Rate Design'!$Z$25*INDEX('Sch 10.1 Rate Design'!$I$9:$I$16,MATCH($C472,'Sch 10.1 Rate Design'!$B$9:$B$16,0))),"")</f>
        <v/>
      </c>
      <c r="CL472" s="548" t="str">
        <f>IF($A472&lt;&gt;"",IF(OR(R472="",R472=0), 0, BZ472/'Sch 10.1 Rate Design'!$Z$25*INDEX('Sch 10.1 Rate Design'!$I$9:$I$16,MATCH($C472,'Sch 10.1 Rate Design'!$B$9:$B$16,0))),"")</f>
        <v/>
      </c>
      <c r="CM472" s="548" t="str">
        <f>IF($A472&lt;&gt;"",IF(OR(S472="",S472=0), 0, CA472/'Sch 10.1 Rate Design'!$Z$25*INDEX('Sch 10.1 Rate Design'!$I$9:$I$16,MATCH($C472,'Sch 10.1 Rate Design'!$B$9:$B$16,0))),"")</f>
        <v/>
      </c>
      <c r="CN472" s="548" t="str">
        <f>IF($A472&lt;&gt;"",IF(OR(T472="",T472=0), 0, CB472/'Sch 10.1 Rate Design'!$Z$25*INDEX('Sch 10.1 Rate Design'!$I$9:$I$16,MATCH($C472,'Sch 10.1 Rate Design'!$B$9:$B$16,0))),"")</f>
        <v/>
      </c>
      <c r="CO472" s="548" t="str">
        <f>IF($A472&lt;&gt;"",IF(OR(U472="",U472=0), 0, CC472/'Sch 10.1 Rate Design'!$Z$25*INDEX('Sch 10.1 Rate Design'!$I$9:$I$16,MATCH($C472,'Sch 10.1 Rate Design'!$B$9:$B$16,0))),"")</f>
        <v/>
      </c>
      <c r="CP472" s="548" t="str">
        <f>IF($A472&lt;&gt;"",IF(OR(V472="",V472=0), 0, CD472/'Sch 10.1 Rate Design'!$Z$25*INDEX('Sch 10.1 Rate Design'!$I$9:$I$16,MATCH($C472,'Sch 10.1 Rate Design'!$B$9:$B$16,0))),"")</f>
        <v/>
      </c>
      <c r="CQ472" s="548" t="str">
        <f>IF($A472&lt;&gt;"",IF(OR(W472="",W472=0), 0, CE472/'Sch 10.1 Rate Design'!$Z$25*INDEX('Sch 10.1 Rate Design'!$I$9:$I$16,MATCH($C472,'Sch 10.1 Rate Design'!$B$9:$B$16,0))),"")</f>
        <v/>
      </c>
      <c r="CR472" s="548" t="str">
        <f>IF($A472&lt;&gt;"",IF(OR(X472="",X472=0), 0, CF472/'Sch 10.1 Rate Design'!$Z$25*INDEX('Sch 10.1 Rate Design'!$I$9:$I$16,MATCH($C472,'Sch 10.1 Rate Design'!$B$9:$B$16,0))),"")</f>
        <v/>
      </c>
      <c r="CS472" s="547" t="str">
        <f>IF($A472&lt;&gt;"",IF(OR(Y472="",Y472=0), 0, CG472/'Sch 10.1 Rate Design'!$Z$25*INDEX('Sch 10.1 Rate Design'!$I$9:$I$16,MATCH($C472,'Sch 10.1 Rate Design'!$B$9:$B$16,0))),"")</f>
        <v/>
      </c>
      <c r="CT472" s="546" t="str">
        <f>IF($A472&lt;&gt;"",IF(OR(N472="",N472=0),0,IF(N472&gt;INDEX('Sch 10.1 Rate Design'!$J$9:$J$16,MATCH($C472,'Sch 10.1 Rate Design'!$B$9:$B$16,0)),N472-INDEX('Sch 10.1 Rate Design'!$J$9:$J$16,MATCH($C472,'Sch 10.1 Rate Design'!$B$9:$B$16,0)),0)),"")</f>
        <v/>
      </c>
      <c r="CU472" s="324" t="str">
        <f>IF($A472&lt;&gt;"",IF(OR(O472="",O472=0),0,IF(O472&gt;INDEX('Sch 10.1 Rate Design'!$J$9:$J$16,MATCH($C472,'Sch 10.1 Rate Design'!$B$9:$B$16,0)),O472-INDEX('Sch 10.1 Rate Design'!$J$9:$J$16,MATCH($C472,'Sch 10.1 Rate Design'!$B$9:$B$16,0)),0)),"")</f>
        <v/>
      </c>
      <c r="CV472" s="324" t="str">
        <f>IF($A472&lt;&gt;"",IF(OR(P472="",P472=0),0,IF(P472&gt;INDEX('Sch 10.1 Rate Design'!$J$9:$J$16,MATCH($C472,'Sch 10.1 Rate Design'!$B$9:$B$16,0)),P472-INDEX('Sch 10.1 Rate Design'!$J$9:$J$16,MATCH($C472,'Sch 10.1 Rate Design'!$B$9:$B$16,0)),0)),"")</f>
        <v/>
      </c>
      <c r="CW472" s="324" t="str">
        <f>IF($A472&lt;&gt;"",IF(OR(Q472="",Q472=0),0,IF(Q472&gt;INDEX('Sch 10.1 Rate Design'!$J$9:$J$16,MATCH($C472,'Sch 10.1 Rate Design'!$B$9:$B$16,0)),Q472-INDEX('Sch 10.1 Rate Design'!$J$9:$J$16,MATCH($C472,'Sch 10.1 Rate Design'!$B$9:$B$16,0)),0)),"")</f>
        <v/>
      </c>
      <c r="CX472" s="324" t="str">
        <f>IF($A472&lt;&gt;"",IF(OR(R472="",R472=0),0,IF(R472&gt;INDEX('Sch 10.1 Rate Design'!$J$9:$J$16,MATCH($C472,'Sch 10.1 Rate Design'!$B$9:$B$16,0)),R472-INDEX('Sch 10.1 Rate Design'!$J$9:$J$16,MATCH($C472,'Sch 10.1 Rate Design'!$B$9:$B$16,0)),0)),"")</f>
        <v/>
      </c>
      <c r="CY472" s="324" t="str">
        <f>IF($A472&lt;&gt;"",IF(OR(S472="",S472=0),0,IF(S472&gt;INDEX('Sch 10.1 Rate Design'!$J$9:$J$16,MATCH($C472,'Sch 10.1 Rate Design'!$B$9:$B$16,0)),S472-INDEX('Sch 10.1 Rate Design'!$J$9:$J$16,MATCH($C472,'Sch 10.1 Rate Design'!$B$9:$B$16,0)),0)),"")</f>
        <v/>
      </c>
      <c r="CZ472" s="324" t="str">
        <f>IF($A472&lt;&gt;"",IF(OR(T472="",T472=0),0,IF(T472&gt;INDEX('Sch 10.1 Rate Design'!$J$9:$J$16,MATCH($C472,'Sch 10.1 Rate Design'!$B$9:$B$16,0)),T472-INDEX('Sch 10.1 Rate Design'!$J$9:$J$16,MATCH($C472,'Sch 10.1 Rate Design'!$B$9:$B$16,0)),0)),"")</f>
        <v/>
      </c>
      <c r="DA472" s="324" t="str">
        <f>IF($A472&lt;&gt;"",IF(OR(U472="",U472=0),0,IF(U472&gt;INDEX('Sch 10.1 Rate Design'!$J$9:$J$16,MATCH($C472,'Sch 10.1 Rate Design'!$B$9:$B$16,0)),U472-INDEX('Sch 10.1 Rate Design'!$J$9:$J$16,MATCH($C472,'Sch 10.1 Rate Design'!$B$9:$B$16,0)),0)),"")</f>
        <v/>
      </c>
      <c r="DB472" s="324" t="str">
        <f>IF($A472&lt;&gt;"",IF(OR(V472="",V472=0),0,IF(V472&gt;INDEX('Sch 10.1 Rate Design'!$J$9:$J$16,MATCH($C472,'Sch 10.1 Rate Design'!$B$9:$B$16,0)),V472-INDEX('Sch 10.1 Rate Design'!$J$9:$J$16,MATCH($C472,'Sch 10.1 Rate Design'!$B$9:$B$16,0)),0)),"")</f>
        <v/>
      </c>
      <c r="DC472" s="324" t="str">
        <f>IF($A472&lt;&gt;"",IF(OR(W472="",W472=0),0,IF(W472&gt;INDEX('Sch 10.1 Rate Design'!$J$9:$J$16,MATCH($C472,'Sch 10.1 Rate Design'!$B$9:$B$16,0)),W472-INDEX('Sch 10.1 Rate Design'!$J$9:$J$16,MATCH($C472,'Sch 10.1 Rate Design'!$B$9:$B$16,0)),0)),"")</f>
        <v/>
      </c>
      <c r="DD472" s="324" t="str">
        <f>IF($A472&lt;&gt;"",IF(OR(X472="",X472=0),0,IF(X472&gt;INDEX('Sch 10.1 Rate Design'!$J$9:$J$16,MATCH($C472,'Sch 10.1 Rate Design'!$B$9:$B$16,0)),X472-INDEX('Sch 10.1 Rate Design'!$J$9:$J$16,MATCH($C472,'Sch 10.1 Rate Design'!$B$9:$B$16,0)),0)),"")</f>
        <v/>
      </c>
      <c r="DE472" s="545" t="str">
        <f>IF($A472&lt;&gt;"",IF(OR(Y472="",Y472=0),0,IF(Y472&gt;INDEX('Sch 10.1 Rate Design'!$J$9:$J$16,MATCH($C472,'Sch 10.1 Rate Design'!$B$9:$B$16,0)),Y472-INDEX('Sch 10.1 Rate Design'!$J$9:$J$16,MATCH($C472,'Sch 10.1 Rate Design'!$B$9:$B$16,0)),0)),"")</f>
        <v/>
      </c>
      <c r="DF472" s="692" t="str">
        <f>IF($A472&lt;&gt;"",IF(OR(N472="",N472=0), 0, CT472/'Sch 10.1 Rate Design'!$Z$25*INDEX('Sch 10.1 Rate Design'!$K$9:$K$16,MATCH($C472,'Sch 10.1 Rate Design'!$B$9:$B$16,0))),"")</f>
        <v/>
      </c>
      <c r="DG472" s="548" t="str">
        <f>IF($A472&lt;&gt;"",IF(OR(O472="",O472=0), 0, CU472/'Sch 10.1 Rate Design'!$Z$25*INDEX('Sch 10.1 Rate Design'!$K$9:$K$16,MATCH($C472,'Sch 10.1 Rate Design'!$B$9:$B$16,0))),"")</f>
        <v/>
      </c>
      <c r="DH472" s="548" t="str">
        <f>IF($A472&lt;&gt;"",IF(OR(P472="",P472=0), 0, CV472/'Sch 10.1 Rate Design'!$Z$25*INDEX('Sch 10.1 Rate Design'!$K$9:$K$16,MATCH($C472,'Sch 10.1 Rate Design'!$B$9:$B$16,0))),"")</f>
        <v/>
      </c>
      <c r="DI472" s="548" t="str">
        <f>IF($A472&lt;&gt;"",IF(OR(Q472="",Q472=0), 0, CW472/'Sch 10.1 Rate Design'!$Z$25*INDEX('Sch 10.1 Rate Design'!$K$9:$K$16,MATCH($C472,'Sch 10.1 Rate Design'!$B$9:$B$16,0))),"")</f>
        <v/>
      </c>
      <c r="DJ472" s="548" t="str">
        <f>IF($A472&lt;&gt;"",IF(OR(R472="",R472=0), 0, CX472/'Sch 10.1 Rate Design'!$Z$25*INDEX('Sch 10.1 Rate Design'!$K$9:$K$16,MATCH($C472,'Sch 10.1 Rate Design'!$B$9:$B$16,0))),"")</f>
        <v/>
      </c>
      <c r="DK472" s="548" t="str">
        <f>IF($A472&lt;&gt;"",IF(OR(S472="",S472=0), 0, CY472/'Sch 10.1 Rate Design'!$Z$25*INDEX('Sch 10.1 Rate Design'!$K$9:$K$16,MATCH($C472,'Sch 10.1 Rate Design'!$B$9:$B$16,0))),"")</f>
        <v/>
      </c>
      <c r="DL472" s="548" t="str">
        <f>IF($A472&lt;&gt;"",IF(OR(T472="",T472=0), 0, CZ472/'Sch 10.1 Rate Design'!$Z$25*INDEX('Sch 10.1 Rate Design'!$K$9:$K$16,MATCH($C472,'Sch 10.1 Rate Design'!$B$9:$B$16,0))),"")</f>
        <v/>
      </c>
      <c r="DM472" s="548" t="str">
        <f>IF($A472&lt;&gt;"",IF(OR(U472="",U472=0), 0, DA472/'Sch 10.1 Rate Design'!$Z$25*INDEX('Sch 10.1 Rate Design'!$K$9:$K$16,MATCH($C472,'Sch 10.1 Rate Design'!$B$9:$B$16,0))),"")</f>
        <v/>
      </c>
      <c r="DN472" s="548" t="str">
        <f>IF($A472&lt;&gt;"",IF(OR(V472="",V472=0), 0, DB472/'Sch 10.1 Rate Design'!$Z$25*INDEX('Sch 10.1 Rate Design'!$K$9:$K$16,MATCH($C472,'Sch 10.1 Rate Design'!$B$9:$B$16,0))),"")</f>
        <v/>
      </c>
      <c r="DO472" s="548" t="str">
        <f>IF($A472&lt;&gt;"",IF(OR(W472="",W472=0), 0, DC472/'Sch 10.1 Rate Design'!$Z$25*INDEX('Sch 10.1 Rate Design'!$K$9:$K$16,MATCH($C472,'Sch 10.1 Rate Design'!$B$9:$B$16,0))),"")</f>
        <v/>
      </c>
      <c r="DP472" s="548" t="str">
        <f>IF($A472&lt;&gt;"",IF(OR(X472="",X472=0), 0, DD472/'Sch 10.1 Rate Design'!$Z$25*INDEX('Sch 10.1 Rate Design'!$K$9:$K$16,MATCH($C472,'Sch 10.1 Rate Design'!$B$9:$B$16,0))),"")</f>
        <v/>
      </c>
      <c r="DQ472" s="547" t="str">
        <f>IF($A472&lt;&gt;"",IF(OR(Y472="",Y472=0), 0, DE472/'Sch 10.1 Rate Design'!$Z$25*INDEX('Sch 10.1 Rate Design'!$K$9:$K$16,MATCH($C472,'Sch 10.1 Rate Design'!$B$9:$B$16,0))),"")</f>
        <v/>
      </c>
      <c r="DR472" s="546" t="str">
        <f>IF($A472&lt;&gt;"",IF(OR(N472="",N472=0), 0,INDEX('Sch 10.1 Rate Design'!$D$9:$D$16,MATCH($C472,'Sch 10.1 Rate Design'!$B$9:$B$16,0))),"")</f>
        <v/>
      </c>
      <c r="DS472" s="324" t="str">
        <f>IF($A472&lt;&gt;"",IF(OR(O472="",O472=0), 0,INDEX('Sch 10.1 Rate Design'!$D$9:$D$16,MATCH($C472,'Sch 10.1 Rate Design'!$B$9:$B$16,0))),"")</f>
        <v/>
      </c>
      <c r="DT472" s="324" t="str">
        <f>IF($A472&lt;&gt;"",IF(OR(P472="",P472=0), 0,INDEX('Sch 10.1 Rate Design'!$D$9:$D$16,MATCH($C472,'Sch 10.1 Rate Design'!$B$9:$B$16,0))),"")</f>
        <v/>
      </c>
      <c r="DU472" s="324" t="str">
        <f>IF($A472&lt;&gt;"",IF(OR(Q472="",Q472=0), 0,INDEX('Sch 10.1 Rate Design'!$D$9:$D$16,MATCH($C472,'Sch 10.1 Rate Design'!$B$9:$B$16,0))),"")</f>
        <v/>
      </c>
      <c r="DV472" s="324" t="str">
        <f>IF($A472&lt;&gt;"",IF(OR(R472="",R472=0), 0,INDEX('Sch 10.1 Rate Design'!$D$9:$D$16,MATCH($C472,'Sch 10.1 Rate Design'!$B$9:$B$16,0))),"")</f>
        <v/>
      </c>
      <c r="DW472" s="324" t="str">
        <f>IF($A472&lt;&gt;"",IF(OR(S472="",S472=0), 0,INDEX('Sch 10.1 Rate Design'!$D$9:$D$16,MATCH($C472,'Sch 10.1 Rate Design'!$B$9:$B$16,0))),"")</f>
        <v/>
      </c>
      <c r="DX472" s="324" t="str">
        <f>IF($A472&lt;&gt;"",IF(OR(T472="",T472=0), 0,INDEX('Sch 10.1 Rate Design'!$D$9:$D$16,MATCH($C472,'Sch 10.1 Rate Design'!$B$9:$B$16,0))),"")</f>
        <v/>
      </c>
      <c r="DY472" s="324" t="str">
        <f>IF($A472&lt;&gt;"",IF(OR(U472="",U472=0), 0,INDEX('Sch 10.1 Rate Design'!$D$9:$D$16,MATCH($C472,'Sch 10.1 Rate Design'!$B$9:$B$16,0))),"")</f>
        <v/>
      </c>
      <c r="DZ472" s="324" t="str">
        <f>IF($A472&lt;&gt;"",IF(OR(V472="",V472=0), 0,INDEX('Sch 10.1 Rate Design'!$D$9:$D$16,MATCH($C472,'Sch 10.1 Rate Design'!$B$9:$B$16,0))),"")</f>
        <v/>
      </c>
      <c r="EA472" s="324" t="str">
        <f>IF($A472&lt;&gt;"",IF(OR(W472="",W472=0), 0,INDEX('Sch 10.1 Rate Design'!$D$9:$D$16,MATCH($C472,'Sch 10.1 Rate Design'!$B$9:$B$16,0))),"")</f>
        <v/>
      </c>
      <c r="EB472" s="324" t="str">
        <f>IF($A472&lt;&gt;"",IF(OR(X472="",X472=0), 0,INDEX('Sch 10.1 Rate Design'!$D$9:$D$16,MATCH($C472,'Sch 10.1 Rate Design'!$B$9:$B$16,0))),"")</f>
        <v/>
      </c>
      <c r="EC472" s="545" t="str">
        <f>IF($A472&lt;&gt;"",IF(OR(Y472="",Y472=0), 0,INDEX('Sch 10.1 Rate Design'!$D$9:$D$16,MATCH($C472,'Sch 10.1 Rate Design'!$B$9:$B$16,0))),"")</f>
        <v/>
      </c>
      <c r="ED472" s="546"/>
      <c r="EE472" s="324"/>
      <c r="EF472" s="324"/>
      <c r="EG472" s="324"/>
      <c r="EH472" s="324"/>
      <c r="EI472" s="324"/>
      <c r="EJ472" s="324"/>
      <c r="EK472" s="324"/>
      <c r="EL472" s="324"/>
      <c r="EM472" s="324"/>
      <c r="EN472" s="324"/>
      <c r="EO472" s="545"/>
      <c r="EP472" s="324"/>
    </row>
    <row r="473" spans="1:146" x14ac:dyDescent="0.2">
      <c r="A473" s="324" t="str">
        <f>IF(Inputs!AO469&lt;&gt;"",Inputs!AO469,"")</f>
        <v/>
      </c>
      <c r="B473" s="324" t="str">
        <f t="shared" si="113"/>
        <v/>
      </c>
      <c r="C473" s="727" t="str">
        <f>IF($A473&lt;&gt;"",Inputs!AN469,"")</f>
        <v/>
      </c>
      <c r="D473" s="549" t="str">
        <f t="shared" si="105"/>
        <v/>
      </c>
      <c r="E473" s="549" t="str">
        <f t="shared" si="106"/>
        <v/>
      </c>
      <c r="F473" s="324" t="str">
        <f t="shared" si="107"/>
        <v/>
      </c>
      <c r="G473" s="324" t="str">
        <f t="shared" si="108"/>
        <v/>
      </c>
      <c r="H473" s="790">
        <f t="shared" si="109"/>
        <v>0</v>
      </c>
      <c r="I473" s="790">
        <f t="shared" si="110"/>
        <v>0</v>
      </c>
      <c r="J473" s="790">
        <f t="shared" si="111"/>
        <v>0</v>
      </c>
      <c r="K473" s="790">
        <f t="shared" si="112"/>
        <v>0</v>
      </c>
      <c r="L473" s="787" t="str">
        <f t="shared" si="104"/>
        <v/>
      </c>
      <c r="M473" s="787" t="str">
        <f t="shared" si="104"/>
        <v/>
      </c>
      <c r="N473" s="546" t="str">
        <f>IF($A473&lt;&gt;"",INDEX(Inputs!$AP469:$BA469,,MATCH('Sch 10.2 Rate Data'!N$7,Inputs!$AP$4:$BA$4,0)),"")</f>
        <v/>
      </c>
      <c r="O473" s="324" t="str">
        <f>IF($A473&lt;&gt;"",INDEX(Inputs!$AP469:$BA469,,MATCH('Sch 10.2 Rate Data'!O$7,Inputs!$AP$4:$BA$4,0)),"")</f>
        <v/>
      </c>
      <c r="P473" s="324" t="str">
        <f>IF($A473&lt;&gt;"",INDEX(Inputs!$AP469:$BA469,,MATCH('Sch 10.2 Rate Data'!P$7,Inputs!$AP$4:$BA$4,0)),"")</f>
        <v/>
      </c>
      <c r="Q473" s="324" t="str">
        <f>IF($A473&lt;&gt;"",INDEX(Inputs!$AP469:$BA469,,MATCH('Sch 10.2 Rate Data'!Q$7,Inputs!$AP$4:$BA$4,0)),"")</f>
        <v/>
      </c>
      <c r="R473" s="324" t="str">
        <f>IF($A473&lt;&gt;"",INDEX(Inputs!$AP469:$BA469,,MATCH('Sch 10.2 Rate Data'!R$7,Inputs!$AP$4:$BA$4,0)),"")</f>
        <v/>
      </c>
      <c r="S473" s="324" t="str">
        <f>IF($A473&lt;&gt;"",INDEX(Inputs!$AP469:$BA469,,MATCH('Sch 10.2 Rate Data'!S$7,Inputs!$AP$4:$BA$4,0)),"")</f>
        <v/>
      </c>
      <c r="T473" s="324" t="str">
        <f>IF($A473&lt;&gt;"",INDEX(Inputs!$AP469:$BA469,,MATCH('Sch 10.2 Rate Data'!T$7,Inputs!$AP$4:$BA$4,0)),"")</f>
        <v/>
      </c>
      <c r="U473" s="324" t="str">
        <f>IF($A473&lt;&gt;"",INDEX(Inputs!$AP469:$BA469,,MATCH('Sch 10.2 Rate Data'!U$7,Inputs!$AP$4:$BA$4,0)),"")</f>
        <v/>
      </c>
      <c r="V473" s="324" t="str">
        <f>IF($A473&lt;&gt;"",INDEX(Inputs!$AP469:$BA469,,MATCH('Sch 10.2 Rate Data'!V$7,Inputs!$AP$4:$BA$4,0)),"")</f>
        <v/>
      </c>
      <c r="W473" s="324" t="str">
        <f>IF($A473&lt;&gt;"",INDEX(Inputs!$AP469:$BA469,,MATCH('Sch 10.2 Rate Data'!W$7,Inputs!$AP$4:$BA$4,0)),"")</f>
        <v/>
      </c>
      <c r="X473" s="324" t="str">
        <f>IF($A473&lt;&gt;"",INDEX(Inputs!$AP469:$BA469,,MATCH('Sch 10.2 Rate Data'!X$7,Inputs!$AP$4:$BA$4,0)),"")</f>
        <v/>
      </c>
      <c r="Y473" s="545" t="str">
        <f>IF($A473&lt;&gt;"",INDEX(Inputs!$AP469:$BA469,,MATCH('Sch 10.2 Rate Data'!Y$7,Inputs!$AP$4:$BA$4,0)),"")</f>
        <v/>
      </c>
      <c r="Z473" s="692" t="str">
        <f t="shared" si="115"/>
        <v/>
      </c>
      <c r="AA473" s="548" t="str">
        <f t="shared" si="115"/>
        <v/>
      </c>
      <c r="AB473" s="548" t="str">
        <f t="shared" si="115"/>
        <v/>
      </c>
      <c r="AC473" s="548" t="str">
        <f t="shared" si="114"/>
        <v/>
      </c>
      <c r="AD473" s="548" t="str">
        <f t="shared" si="114"/>
        <v/>
      </c>
      <c r="AE473" s="548" t="str">
        <f t="shared" si="114"/>
        <v/>
      </c>
      <c r="AF473" s="548" t="str">
        <f t="shared" si="114"/>
        <v/>
      </c>
      <c r="AG473" s="548" t="str">
        <f t="shared" si="114"/>
        <v/>
      </c>
      <c r="AH473" s="548" t="str">
        <f t="shared" si="114"/>
        <v/>
      </c>
      <c r="AI473" s="548" t="str">
        <f t="shared" si="114"/>
        <v/>
      </c>
      <c r="AJ473" s="548" t="str">
        <f t="shared" si="114"/>
        <v/>
      </c>
      <c r="AK473" s="547" t="str">
        <f t="shared" si="114"/>
        <v/>
      </c>
      <c r="AL473" s="692" t="str">
        <f>IF($A473&lt;&gt;"",IF(OR(N473="",N473=0), 0, INDEX('Sch 10.1 Rate Design'!$E$9:$E$16,MATCH($C473,'Sch 10.1 Rate Design'!$B$9:$B$16,0))),"")</f>
        <v/>
      </c>
      <c r="AM473" s="548" t="str">
        <f>IF($A473&lt;&gt;"",IF(OR(O473="",O473=0), 0, INDEX('Sch 10.1 Rate Design'!$E$9:$E$16,MATCH($C473,'Sch 10.1 Rate Design'!$B$9:$B$16,0))),"")</f>
        <v/>
      </c>
      <c r="AN473" s="548" t="str">
        <f>IF($A473&lt;&gt;"",IF(OR(P473="",P473=0), 0, INDEX('Sch 10.1 Rate Design'!$E$9:$E$16,MATCH($C473,'Sch 10.1 Rate Design'!$B$9:$B$16,0))),"")</f>
        <v/>
      </c>
      <c r="AO473" s="548" t="str">
        <f>IF($A473&lt;&gt;"",IF(OR(Q473="",Q473=0), 0, INDEX('Sch 10.1 Rate Design'!$E$9:$E$16,MATCH($C473,'Sch 10.1 Rate Design'!$B$9:$B$16,0))),"")</f>
        <v/>
      </c>
      <c r="AP473" s="548" t="str">
        <f>IF($A473&lt;&gt;"",IF(OR(R473="",R473=0), 0, INDEX('Sch 10.1 Rate Design'!$E$9:$E$16,MATCH($C473,'Sch 10.1 Rate Design'!$B$9:$B$16,0))),"")</f>
        <v/>
      </c>
      <c r="AQ473" s="548" t="str">
        <f>IF($A473&lt;&gt;"",IF(OR(S473="",S473=0), 0, INDEX('Sch 10.1 Rate Design'!$E$9:$E$16,MATCH($C473,'Sch 10.1 Rate Design'!$B$9:$B$16,0))),"")</f>
        <v/>
      </c>
      <c r="AR473" s="548" t="str">
        <f>IF($A473&lt;&gt;"",IF(OR(T473="",T473=0), 0, INDEX('Sch 10.1 Rate Design'!$E$9:$E$16,MATCH($C473,'Sch 10.1 Rate Design'!$B$9:$B$16,0))),"")</f>
        <v/>
      </c>
      <c r="AS473" s="548" t="str">
        <f>IF($A473&lt;&gt;"",IF(OR(U473="",U473=0), 0, INDEX('Sch 10.1 Rate Design'!$E$9:$E$16,MATCH($C473,'Sch 10.1 Rate Design'!$B$9:$B$16,0))),"")</f>
        <v/>
      </c>
      <c r="AT473" s="548" t="str">
        <f>IF($A473&lt;&gt;"",IF(OR(V473="",V473=0), 0, INDEX('Sch 10.1 Rate Design'!$E$9:$E$16,MATCH($C473,'Sch 10.1 Rate Design'!$B$9:$B$16,0))),"")</f>
        <v/>
      </c>
      <c r="AU473" s="548" t="str">
        <f>IF($A473&lt;&gt;"",IF(OR(W473="",W473=0), 0, INDEX('Sch 10.1 Rate Design'!$E$9:$E$16,MATCH($C473,'Sch 10.1 Rate Design'!$B$9:$B$16,0))),"")</f>
        <v/>
      </c>
      <c r="AV473" s="548" t="str">
        <f>IF($A473&lt;&gt;"",IF(OR(X473="",X473=0), 0, INDEX('Sch 10.1 Rate Design'!$E$9:$E$16,MATCH($C473,'Sch 10.1 Rate Design'!$B$9:$B$16,0))),"")</f>
        <v/>
      </c>
      <c r="AW473" s="547" t="str">
        <f>IF($A473&lt;&gt;"",IF(OR(Y473="",Y473=0), 0, INDEX('Sch 10.1 Rate Design'!$E$9:$E$16,MATCH($C473,'Sch 10.1 Rate Design'!$B$9:$B$16,0))),"")</f>
        <v/>
      </c>
      <c r="AX473" s="546" t="str">
        <f>IF($A473&lt;&gt;"",IF(OR(N473="",N473=0),0,+IF(N473&gt;+INDEX('Sch 10.1 Rate Design'!$D$9:$D$16,MATCH($C473,'Sch 10.1 Rate Design'!$B$9:$B$16,0)),IF(N473&gt;+INDEX('Sch 10.1 Rate Design'!$F$9:$F$16,MATCH($C473,'Sch 10.1 Rate Design'!$B$9:$B$16,0)),+INDEX('Sch 10.1 Rate Design'!$F$9:$F$16,MATCH($C473,'Sch 10.1 Rate Design'!$B$9:$B$16,0))-INDEX('Sch 10.1 Rate Design'!$D$9:$D$16,MATCH($C473,'Sch 10.1 Rate Design'!$B$9:$B$16,0)), N473-INDEX('Sch 10.1 Rate Design'!$D$9:$D$16,MATCH($C473,'Sch 10.1 Rate Design'!$B$9:$B$16,0))),0)),"")</f>
        <v/>
      </c>
      <c r="AY473" s="324" t="str">
        <f>IF($A473&lt;&gt;"",IF(OR(O473="",O473=0),0,+IF(O473&gt;+INDEX('Sch 10.1 Rate Design'!$D$9:$D$16,MATCH($C473,'Sch 10.1 Rate Design'!$B$9:$B$16,0)),IF(O473&gt;+INDEX('Sch 10.1 Rate Design'!$F$9:$F$16,MATCH($C473,'Sch 10.1 Rate Design'!$B$9:$B$16,0)),+INDEX('Sch 10.1 Rate Design'!$F$9:$F$16,MATCH($C473,'Sch 10.1 Rate Design'!$B$9:$B$16,0))-INDEX('Sch 10.1 Rate Design'!$D$9:$D$16,MATCH($C473,'Sch 10.1 Rate Design'!$B$9:$B$16,0)), O473-INDEX('Sch 10.1 Rate Design'!$D$9:$D$16,MATCH($C473,'Sch 10.1 Rate Design'!$B$9:$B$16,0))),0)),"")</f>
        <v/>
      </c>
      <c r="AZ473" s="324" t="str">
        <f>IF($A473&lt;&gt;"",IF(OR(P473="",P473=0),0,+IF(P473&gt;+INDEX('Sch 10.1 Rate Design'!$D$9:$D$16,MATCH($C473,'Sch 10.1 Rate Design'!$B$9:$B$16,0)),IF(P473&gt;+INDEX('Sch 10.1 Rate Design'!$F$9:$F$16,MATCH($C473,'Sch 10.1 Rate Design'!$B$9:$B$16,0)),+INDEX('Sch 10.1 Rate Design'!$F$9:$F$16,MATCH($C473,'Sch 10.1 Rate Design'!$B$9:$B$16,0))-INDEX('Sch 10.1 Rate Design'!$D$9:$D$16,MATCH($C473,'Sch 10.1 Rate Design'!$B$9:$B$16,0)), P473-INDEX('Sch 10.1 Rate Design'!$D$9:$D$16,MATCH($C473,'Sch 10.1 Rate Design'!$B$9:$B$16,0))),0)),"")</f>
        <v/>
      </c>
      <c r="BA473" s="324" t="str">
        <f>IF($A473&lt;&gt;"",IF(OR(Q473="",Q473=0),0,+IF(Q473&gt;+INDEX('Sch 10.1 Rate Design'!$D$9:$D$16,MATCH($C473,'Sch 10.1 Rate Design'!$B$9:$B$16,0)),IF(Q473&gt;+INDEX('Sch 10.1 Rate Design'!$F$9:$F$16,MATCH($C473,'Sch 10.1 Rate Design'!$B$9:$B$16,0)),+INDEX('Sch 10.1 Rate Design'!$F$9:$F$16,MATCH($C473,'Sch 10.1 Rate Design'!$B$9:$B$16,0))-INDEX('Sch 10.1 Rate Design'!$D$9:$D$16,MATCH($C473,'Sch 10.1 Rate Design'!$B$9:$B$16,0)), Q473-INDEX('Sch 10.1 Rate Design'!$D$9:$D$16,MATCH($C473,'Sch 10.1 Rate Design'!$B$9:$B$16,0))),0)),"")</f>
        <v/>
      </c>
      <c r="BB473" s="324" t="str">
        <f>IF($A473&lt;&gt;"",IF(OR(R473="",R473=0),0,+IF(R473&gt;+INDEX('Sch 10.1 Rate Design'!$D$9:$D$16,MATCH($C473,'Sch 10.1 Rate Design'!$B$9:$B$16,0)),IF(R473&gt;+INDEX('Sch 10.1 Rate Design'!$F$9:$F$16,MATCH($C473,'Sch 10.1 Rate Design'!$B$9:$B$16,0)),+INDEX('Sch 10.1 Rate Design'!$F$9:$F$16,MATCH($C473,'Sch 10.1 Rate Design'!$B$9:$B$16,0))-INDEX('Sch 10.1 Rate Design'!$D$9:$D$16,MATCH($C473,'Sch 10.1 Rate Design'!$B$9:$B$16,0)), R473-INDEX('Sch 10.1 Rate Design'!$D$9:$D$16,MATCH($C473,'Sch 10.1 Rate Design'!$B$9:$B$16,0))),0)),"")</f>
        <v/>
      </c>
      <c r="BC473" s="324" t="str">
        <f>IF($A473&lt;&gt;"",IF(OR(S473="",S473=0),0,+IF(S473&gt;+INDEX('Sch 10.1 Rate Design'!$D$9:$D$16,MATCH($C473,'Sch 10.1 Rate Design'!$B$9:$B$16,0)),IF(S473&gt;+INDEX('Sch 10.1 Rate Design'!$F$9:$F$16,MATCH($C473,'Sch 10.1 Rate Design'!$B$9:$B$16,0)),+INDEX('Sch 10.1 Rate Design'!$F$9:$F$16,MATCH($C473,'Sch 10.1 Rate Design'!$B$9:$B$16,0))-INDEX('Sch 10.1 Rate Design'!$D$9:$D$16,MATCH($C473,'Sch 10.1 Rate Design'!$B$9:$B$16,0)), S473-INDEX('Sch 10.1 Rate Design'!$D$9:$D$16,MATCH($C473,'Sch 10.1 Rate Design'!$B$9:$B$16,0))),0)),"")</f>
        <v/>
      </c>
      <c r="BD473" s="324" t="str">
        <f>IF($A473&lt;&gt;"",IF(OR(T473="",T473=0),0,+IF(T473&gt;+INDEX('Sch 10.1 Rate Design'!$D$9:$D$16,MATCH($C473,'Sch 10.1 Rate Design'!$B$9:$B$16,0)),IF(T473&gt;+INDEX('Sch 10.1 Rate Design'!$F$9:$F$16,MATCH($C473,'Sch 10.1 Rate Design'!$B$9:$B$16,0)),+INDEX('Sch 10.1 Rate Design'!$F$9:$F$16,MATCH($C473,'Sch 10.1 Rate Design'!$B$9:$B$16,0))-INDEX('Sch 10.1 Rate Design'!$D$9:$D$16,MATCH($C473,'Sch 10.1 Rate Design'!$B$9:$B$16,0)), T473-INDEX('Sch 10.1 Rate Design'!$D$9:$D$16,MATCH($C473,'Sch 10.1 Rate Design'!$B$9:$B$16,0))),0)),"")</f>
        <v/>
      </c>
      <c r="BE473" s="324" t="str">
        <f>IF($A473&lt;&gt;"",IF(OR(U473="",U473=0),0,+IF(U473&gt;+INDEX('Sch 10.1 Rate Design'!$D$9:$D$16,MATCH($C473,'Sch 10.1 Rate Design'!$B$9:$B$16,0)),IF(U473&gt;+INDEX('Sch 10.1 Rate Design'!$F$9:$F$16,MATCH($C473,'Sch 10.1 Rate Design'!$B$9:$B$16,0)),+INDEX('Sch 10.1 Rate Design'!$F$9:$F$16,MATCH($C473,'Sch 10.1 Rate Design'!$B$9:$B$16,0))-INDEX('Sch 10.1 Rate Design'!$D$9:$D$16,MATCH($C473,'Sch 10.1 Rate Design'!$B$9:$B$16,0)), U473-INDEX('Sch 10.1 Rate Design'!$D$9:$D$16,MATCH($C473,'Sch 10.1 Rate Design'!$B$9:$B$16,0))),0)),"")</f>
        <v/>
      </c>
      <c r="BF473" s="324" t="str">
        <f>IF($A473&lt;&gt;"",IF(OR(V473="",V473=0),0,+IF(V473&gt;+INDEX('Sch 10.1 Rate Design'!$D$9:$D$16,MATCH($C473,'Sch 10.1 Rate Design'!$B$9:$B$16,0)),IF(V473&gt;+INDEX('Sch 10.1 Rate Design'!$F$9:$F$16,MATCH($C473,'Sch 10.1 Rate Design'!$B$9:$B$16,0)),+INDEX('Sch 10.1 Rate Design'!$F$9:$F$16,MATCH($C473,'Sch 10.1 Rate Design'!$B$9:$B$16,0))-INDEX('Sch 10.1 Rate Design'!$D$9:$D$16,MATCH($C473,'Sch 10.1 Rate Design'!$B$9:$B$16,0)), V473-INDEX('Sch 10.1 Rate Design'!$D$9:$D$16,MATCH($C473,'Sch 10.1 Rate Design'!$B$9:$B$16,0))),0)),"")</f>
        <v/>
      </c>
      <c r="BG473" s="324" t="str">
        <f>IF($A473&lt;&gt;"",IF(OR(W473="",W473=0),0,+IF(W473&gt;+INDEX('Sch 10.1 Rate Design'!$D$9:$D$16,MATCH($C473,'Sch 10.1 Rate Design'!$B$9:$B$16,0)),IF(W473&gt;+INDEX('Sch 10.1 Rate Design'!$F$9:$F$16,MATCH($C473,'Sch 10.1 Rate Design'!$B$9:$B$16,0)),+INDEX('Sch 10.1 Rate Design'!$F$9:$F$16,MATCH($C473,'Sch 10.1 Rate Design'!$B$9:$B$16,0))-INDEX('Sch 10.1 Rate Design'!$D$9:$D$16,MATCH($C473,'Sch 10.1 Rate Design'!$B$9:$B$16,0)), W473-INDEX('Sch 10.1 Rate Design'!$D$9:$D$16,MATCH($C473,'Sch 10.1 Rate Design'!$B$9:$B$16,0))),0)),"")</f>
        <v/>
      </c>
      <c r="BH473" s="324" t="str">
        <f>IF($A473&lt;&gt;"",IF(OR(X473="",X473=0),0,+IF(X473&gt;+INDEX('Sch 10.1 Rate Design'!$D$9:$D$16,MATCH($C473,'Sch 10.1 Rate Design'!$B$9:$B$16,0)),IF(X473&gt;+INDEX('Sch 10.1 Rate Design'!$F$9:$F$16,MATCH($C473,'Sch 10.1 Rate Design'!$B$9:$B$16,0)),+INDEX('Sch 10.1 Rate Design'!$F$9:$F$16,MATCH($C473,'Sch 10.1 Rate Design'!$B$9:$B$16,0))-INDEX('Sch 10.1 Rate Design'!$D$9:$D$16,MATCH($C473,'Sch 10.1 Rate Design'!$B$9:$B$16,0)), X473-INDEX('Sch 10.1 Rate Design'!$D$9:$D$16,MATCH($C473,'Sch 10.1 Rate Design'!$B$9:$B$16,0))),0)),"")</f>
        <v/>
      </c>
      <c r="BI473" s="545" t="str">
        <f>IF($A473&lt;&gt;"",IF(OR(Y473="",Y473=0),0,+IF(Y473&gt;+INDEX('Sch 10.1 Rate Design'!$D$9:$D$16,MATCH($C473,'Sch 10.1 Rate Design'!$B$9:$B$16,0)),IF(Y473&gt;+INDEX('Sch 10.1 Rate Design'!$F$9:$F$16,MATCH($C473,'Sch 10.1 Rate Design'!$B$9:$B$16,0)),+INDEX('Sch 10.1 Rate Design'!$F$9:$F$16,MATCH($C473,'Sch 10.1 Rate Design'!$B$9:$B$16,0))-INDEX('Sch 10.1 Rate Design'!$D$9:$D$16,MATCH($C473,'Sch 10.1 Rate Design'!$B$9:$B$16,0)), Y473-INDEX('Sch 10.1 Rate Design'!$D$9:$D$16,MATCH($C473,'Sch 10.1 Rate Design'!$B$9:$B$16,0))),0)),"")</f>
        <v/>
      </c>
      <c r="BJ473" s="692" t="str">
        <f>IF($A473&lt;&gt;"",IF(OR(N473="",N473=0), 0, AX473/'Sch 10.1 Rate Design'!$Z$25*INDEX('Sch 10.1 Rate Design'!$G$9:$G$16,MATCH($C473,'Sch 10.1 Rate Design'!$B$9:$B$16,0))),"")</f>
        <v/>
      </c>
      <c r="BK473" s="548" t="str">
        <f>IF($A473&lt;&gt;"",IF(OR(O473="",O473=0), 0, AY473/'Sch 10.1 Rate Design'!$Z$25*INDEX('Sch 10.1 Rate Design'!$G$9:$G$16,MATCH($C473,'Sch 10.1 Rate Design'!$B$9:$B$16,0))),"")</f>
        <v/>
      </c>
      <c r="BL473" s="548" t="str">
        <f>IF($A473&lt;&gt;"",IF(OR(P473="",P473=0), 0, AZ473/'Sch 10.1 Rate Design'!$Z$25*INDEX('Sch 10.1 Rate Design'!$G$9:$G$16,MATCH($C473,'Sch 10.1 Rate Design'!$B$9:$B$16,0))),"")</f>
        <v/>
      </c>
      <c r="BM473" s="548" t="str">
        <f>IF($A473&lt;&gt;"",IF(OR(Q473="",Q473=0), 0, BA473/'Sch 10.1 Rate Design'!$Z$25*INDEX('Sch 10.1 Rate Design'!$G$9:$G$16,MATCH($C473,'Sch 10.1 Rate Design'!$B$9:$B$16,0))),"")</f>
        <v/>
      </c>
      <c r="BN473" s="548" t="str">
        <f>IF($A473&lt;&gt;"",IF(OR(R473="",R473=0), 0, BB473/'Sch 10.1 Rate Design'!$Z$25*INDEX('Sch 10.1 Rate Design'!$G$9:$G$16,MATCH($C473,'Sch 10.1 Rate Design'!$B$9:$B$16,0))),"")</f>
        <v/>
      </c>
      <c r="BO473" s="548" t="str">
        <f>IF($A473&lt;&gt;"",IF(OR(S473="",S473=0), 0, BC473/'Sch 10.1 Rate Design'!$Z$25*INDEX('Sch 10.1 Rate Design'!$G$9:$G$16,MATCH($C473,'Sch 10.1 Rate Design'!$B$9:$B$16,0))),"")</f>
        <v/>
      </c>
      <c r="BP473" s="548" t="str">
        <f>IF($A473&lt;&gt;"",IF(OR(T473="",T473=0), 0, BD473/'Sch 10.1 Rate Design'!$Z$25*INDEX('Sch 10.1 Rate Design'!$G$9:$G$16,MATCH($C473,'Sch 10.1 Rate Design'!$B$9:$B$16,0))),"")</f>
        <v/>
      </c>
      <c r="BQ473" s="548" t="str">
        <f>IF($A473&lt;&gt;"",IF(OR(U473="",U473=0), 0, BE473/'Sch 10.1 Rate Design'!$Z$25*INDEX('Sch 10.1 Rate Design'!$G$9:$G$16,MATCH($C473,'Sch 10.1 Rate Design'!$B$9:$B$16,0))),"")</f>
        <v/>
      </c>
      <c r="BR473" s="548" t="str">
        <f>IF($A473&lt;&gt;"",IF(OR(V473="",V473=0), 0, BF473/'Sch 10.1 Rate Design'!$Z$25*INDEX('Sch 10.1 Rate Design'!$G$9:$G$16,MATCH($C473,'Sch 10.1 Rate Design'!$B$9:$B$16,0))),"")</f>
        <v/>
      </c>
      <c r="BS473" s="548" t="str">
        <f>IF($A473&lt;&gt;"",IF(OR(W473="",W473=0), 0, BG473/'Sch 10.1 Rate Design'!$Z$25*INDEX('Sch 10.1 Rate Design'!$G$9:$G$16,MATCH($C473,'Sch 10.1 Rate Design'!$B$9:$B$16,0))),"")</f>
        <v/>
      </c>
      <c r="BT473" s="548" t="str">
        <f>IF($A473&lt;&gt;"",IF(OR(X473="",X473=0), 0, BH473/'Sch 10.1 Rate Design'!$Z$25*INDEX('Sch 10.1 Rate Design'!$G$9:$G$16,MATCH($C473,'Sch 10.1 Rate Design'!$B$9:$B$16,0))),"")</f>
        <v/>
      </c>
      <c r="BU473" s="547" t="str">
        <f>IF($A473&lt;&gt;"",IF(OR(Y473="",Y473=0), 0, BI473/'Sch 10.1 Rate Design'!$Z$25*INDEX('Sch 10.1 Rate Design'!$G$9:$G$16,MATCH($C473,'Sch 10.1 Rate Design'!$B$9:$B$16,0))),"")</f>
        <v/>
      </c>
      <c r="BV473" s="546" t="str">
        <f>IF($A473&lt;&gt;"",IF(OR(N473="",N473=0),0,+IF(N473&gt;+INDEX('Sch 10.1 Rate Design'!$F$9:$F$16,MATCH($C473,'Sch 10.1 Rate Design'!$B$9:$B$16,0)),IF(N473&gt;+INDEX('Sch 10.1 Rate Design'!$H$9:$H$16,MATCH($C473,'Sch 10.1 Rate Design'!$B$9:$B$16,0)),+INDEX('Sch 10.1 Rate Design'!$H$9:$H$16,MATCH($C473,'Sch 10.1 Rate Design'!$B$9:$B$16,0))-INDEX('Sch 10.1 Rate Design'!$F$9:$F$16,MATCH($C473,'Sch 10.1 Rate Design'!$B$9:$B$16,0)), N473-INDEX('Sch 10.1 Rate Design'!$F$9:$F$16,MATCH($C473,'Sch 10.1 Rate Design'!$B$9:$B$16,0))), 0)),"")</f>
        <v/>
      </c>
      <c r="BW473" s="324" t="str">
        <f>IF($A473&lt;&gt;"",IF(OR(O473="",O473=0),0,+IF(O473&gt;+INDEX('Sch 10.1 Rate Design'!$F$9:$F$16,MATCH($C473,'Sch 10.1 Rate Design'!$B$9:$B$16,0)),IF(O473&gt;+INDEX('Sch 10.1 Rate Design'!$H$9:$H$16,MATCH($C473,'Sch 10.1 Rate Design'!$B$9:$B$16,0)),+INDEX('Sch 10.1 Rate Design'!$H$9:$H$16,MATCH($C473,'Sch 10.1 Rate Design'!$B$9:$B$16,0))-INDEX('Sch 10.1 Rate Design'!$F$9:$F$16,MATCH($C473,'Sch 10.1 Rate Design'!$B$9:$B$16,0)), O473-INDEX('Sch 10.1 Rate Design'!$F$9:$F$16,MATCH($C473,'Sch 10.1 Rate Design'!$B$9:$B$16,0))), 0)),"")</f>
        <v/>
      </c>
      <c r="BX473" s="324" t="str">
        <f>IF($A473&lt;&gt;"",IF(OR(P473="",P473=0),0,+IF(P473&gt;+INDEX('Sch 10.1 Rate Design'!$F$9:$F$16,MATCH($C473,'Sch 10.1 Rate Design'!$B$9:$B$16,0)),IF(P473&gt;+INDEX('Sch 10.1 Rate Design'!$H$9:$H$16,MATCH($C473,'Sch 10.1 Rate Design'!$B$9:$B$16,0)),+INDEX('Sch 10.1 Rate Design'!$H$9:$H$16,MATCH($C473,'Sch 10.1 Rate Design'!$B$9:$B$16,0))-INDEX('Sch 10.1 Rate Design'!$F$9:$F$16,MATCH($C473,'Sch 10.1 Rate Design'!$B$9:$B$16,0)), P473-INDEX('Sch 10.1 Rate Design'!$F$9:$F$16,MATCH($C473,'Sch 10.1 Rate Design'!$B$9:$B$16,0))), 0)),"")</f>
        <v/>
      </c>
      <c r="BY473" s="324" t="str">
        <f>IF($A473&lt;&gt;"",IF(OR(Q473="",Q473=0),0,+IF(Q473&gt;+INDEX('Sch 10.1 Rate Design'!$F$9:$F$16,MATCH($C473,'Sch 10.1 Rate Design'!$B$9:$B$16,0)),IF(Q473&gt;+INDEX('Sch 10.1 Rate Design'!$H$9:$H$16,MATCH($C473,'Sch 10.1 Rate Design'!$B$9:$B$16,0)),+INDEX('Sch 10.1 Rate Design'!$H$9:$H$16,MATCH($C473,'Sch 10.1 Rate Design'!$B$9:$B$16,0))-INDEX('Sch 10.1 Rate Design'!$F$9:$F$16,MATCH($C473,'Sch 10.1 Rate Design'!$B$9:$B$16,0)), Q473-INDEX('Sch 10.1 Rate Design'!$F$9:$F$16,MATCH($C473,'Sch 10.1 Rate Design'!$B$9:$B$16,0))), 0)),"")</f>
        <v/>
      </c>
      <c r="BZ473" s="324" t="str">
        <f>IF($A473&lt;&gt;"",IF(OR(R473="",R473=0),0,+IF(R473&gt;+INDEX('Sch 10.1 Rate Design'!$F$9:$F$16,MATCH($C473,'Sch 10.1 Rate Design'!$B$9:$B$16,0)),IF(R473&gt;+INDEX('Sch 10.1 Rate Design'!$H$9:$H$16,MATCH($C473,'Sch 10.1 Rate Design'!$B$9:$B$16,0)),+INDEX('Sch 10.1 Rate Design'!$H$9:$H$16,MATCH($C473,'Sch 10.1 Rate Design'!$B$9:$B$16,0))-INDEX('Sch 10.1 Rate Design'!$F$9:$F$16,MATCH($C473,'Sch 10.1 Rate Design'!$B$9:$B$16,0)), R473-INDEX('Sch 10.1 Rate Design'!$F$9:$F$16,MATCH($C473,'Sch 10.1 Rate Design'!$B$9:$B$16,0))), 0)),"")</f>
        <v/>
      </c>
      <c r="CA473" s="324" t="str">
        <f>IF($A473&lt;&gt;"",IF(OR(S473="",S473=0),0,+IF(S473&gt;+INDEX('Sch 10.1 Rate Design'!$F$9:$F$16,MATCH($C473,'Sch 10.1 Rate Design'!$B$9:$B$16,0)),IF(S473&gt;+INDEX('Sch 10.1 Rate Design'!$H$9:$H$16,MATCH($C473,'Sch 10.1 Rate Design'!$B$9:$B$16,0)),+INDEX('Sch 10.1 Rate Design'!$H$9:$H$16,MATCH($C473,'Sch 10.1 Rate Design'!$B$9:$B$16,0))-INDEX('Sch 10.1 Rate Design'!$F$9:$F$16,MATCH($C473,'Sch 10.1 Rate Design'!$B$9:$B$16,0)), S473-INDEX('Sch 10.1 Rate Design'!$F$9:$F$16,MATCH($C473,'Sch 10.1 Rate Design'!$B$9:$B$16,0))), 0)),"")</f>
        <v/>
      </c>
      <c r="CB473" s="324" t="str">
        <f>IF($A473&lt;&gt;"",IF(OR(T473="",T473=0),0,+IF(T473&gt;+INDEX('Sch 10.1 Rate Design'!$F$9:$F$16,MATCH($C473,'Sch 10.1 Rate Design'!$B$9:$B$16,0)),IF(T473&gt;+INDEX('Sch 10.1 Rate Design'!$H$9:$H$16,MATCH($C473,'Sch 10.1 Rate Design'!$B$9:$B$16,0)),+INDEX('Sch 10.1 Rate Design'!$H$9:$H$16,MATCH($C473,'Sch 10.1 Rate Design'!$B$9:$B$16,0))-INDEX('Sch 10.1 Rate Design'!$F$9:$F$16,MATCH($C473,'Sch 10.1 Rate Design'!$B$9:$B$16,0)), T473-INDEX('Sch 10.1 Rate Design'!$F$9:$F$16,MATCH($C473,'Sch 10.1 Rate Design'!$B$9:$B$16,0))), 0)),"")</f>
        <v/>
      </c>
      <c r="CC473" s="324" t="str">
        <f>IF($A473&lt;&gt;"",IF(OR(U473="",U473=0),0,+IF(U473&gt;+INDEX('Sch 10.1 Rate Design'!$F$9:$F$16,MATCH($C473,'Sch 10.1 Rate Design'!$B$9:$B$16,0)),IF(U473&gt;+INDEX('Sch 10.1 Rate Design'!$H$9:$H$16,MATCH($C473,'Sch 10.1 Rate Design'!$B$9:$B$16,0)),+INDEX('Sch 10.1 Rate Design'!$H$9:$H$16,MATCH($C473,'Sch 10.1 Rate Design'!$B$9:$B$16,0))-INDEX('Sch 10.1 Rate Design'!$F$9:$F$16,MATCH($C473,'Sch 10.1 Rate Design'!$B$9:$B$16,0)), U473-INDEX('Sch 10.1 Rate Design'!$F$9:$F$16,MATCH($C473,'Sch 10.1 Rate Design'!$B$9:$B$16,0))), 0)),"")</f>
        <v/>
      </c>
      <c r="CD473" s="324" t="str">
        <f>IF($A473&lt;&gt;"",IF(OR(V473="",V473=0),0,+IF(V473&gt;+INDEX('Sch 10.1 Rate Design'!$F$9:$F$16,MATCH($C473,'Sch 10.1 Rate Design'!$B$9:$B$16,0)),IF(V473&gt;+INDEX('Sch 10.1 Rate Design'!$H$9:$H$16,MATCH($C473,'Sch 10.1 Rate Design'!$B$9:$B$16,0)),+INDEX('Sch 10.1 Rate Design'!$H$9:$H$16,MATCH($C473,'Sch 10.1 Rate Design'!$B$9:$B$16,0))-INDEX('Sch 10.1 Rate Design'!$F$9:$F$16,MATCH($C473,'Sch 10.1 Rate Design'!$B$9:$B$16,0)), V473-INDEX('Sch 10.1 Rate Design'!$F$9:$F$16,MATCH($C473,'Sch 10.1 Rate Design'!$B$9:$B$16,0))), 0)),"")</f>
        <v/>
      </c>
      <c r="CE473" s="324" t="str">
        <f>IF($A473&lt;&gt;"",IF(OR(W473="",W473=0),0,+IF(W473&gt;+INDEX('Sch 10.1 Rate Design'!$F$9:$F$16,MATCH($C473,'Sch 10.1 Rate Design'!$B$9:$B$16,0)),IF(W473&gt;+INDEX('Sch 10.1 Rate Design'!$H$9:$H$16,MATCH($C473,'Sch 10.1 Rate Design'!$B$9:$B$16,0)),+INDEX('Sch 10.1 Rate Design'!$H$9:$H$16,MATCH($C473,'Sch 10.1 Rate Design'!$B$9:$B$16,0))-INDEX('Sch 10.1 Rate Design'!$F$9:$F$16,MATCH($C473,'Sch 10.1 Rate Design'!$B$9:$B$16,0)), W473-INDEX('Sch 10.1 Rate Design'!$F$9:$F$16,MATCH($C473,'Sch 10.1 Rate Design'!$B$9:$B$16,0))), 0)),"")</f>
        <v/>
      </c>
      <c r="CF473" s="324" t="str">
        <f>IF($A473&lt;&gt;"",IF(OR(X473="",X473=0),0,+IF(X473&gt;+INDEX('Sch 10.1 Rate Design'!$F$9:$F$16,MATCH($C473,'Sch 10.1 Rate Design'!$B$9:$B$16,0)),IF(X473&gt;+INDEX('Sch 10.1 Rate Design'!$H$9:$H$16,MATCH($C473,'Sch 10.1 Rate Design'!$B$9:$B$16,0)),+INDEX('Sch 10.1 Rate Design'!$H$9:$H$16,MATCH($C473,'Sch 10.1 Rate Design'!$B$9:$B$16,0))-INDEX('Sch 10.1 Rate Design'!$F$9:$F$16,MATCH($C473,'Sch 10.1 Rate Design'!$B$9:$B$16,0)), X473-INDEX('Sch 10.1 Rate Design'!$F$9:$F$16,MATCH($C473,'Sch 10.1 Rate Design'!$B$9:$B$16,0))), 0)),"")</f>
        <v/>
      </c>
      <c r="CG473" s="545" t="str">
        <f>IF($A473&lt;&gt;"",IF(OR(Y473="",Y473=0),0,+IF(Y473&gt;+INDEX('Sch 10.1 Rate Design'!$F$9:$F$16,MATCH($C473,'Sch 10.1 Rate Design'!$B$9:$B$16,0)),IF(Y473&gt;+INDEX('Sch 10.1 Rate Design'!$H$9:$H$16,MATCH($C473,'Sch 10.1 Rate Design'!$B$9:$B$16,0)),+INDEX('Sch 10.1 Rate Design'!$H$9:$H$16,MATCH($C473,'Sch 10.1 Rate Design'!$B$9:$B$16,0))-INDEX('Sch 10.1 Rate Design'!$F$9:$F$16,MATCH($C473,'Sch 10.1 Rate Design'!$B$9:$B$16,0)), Y473-INDEX('Sch 10.1 Rate Design'!$F$9:$F$16,MATCH($C473,'Sch 10.1 Rate Design'!$B$9:$B$16,0))), 0)),"")</f>
        <v/>
      </c>
      <c r="CH473" s="692" t="str">
        <f>IF($A473&lt;&gt;"",IF(OR(N473="",N473=0), 0, BV473/'Sch 10.1 Rate Design'!$Z$25*INDEX('Sch 10.1 Rate Design'!$I$9:$I$16,MATCH($C473,'Sch 10.1 Rate Design'!$B$9:$B$16,0))),"")</f>
        <v/>
      </c>
      <c r="CI473" s="548" t="str">
        <f>IF($A473&lt;&gt;"",IF(OR(O473="",O473=0), 0, BW473/'Sch 10.1 Rate Design'!$Z$25*INDEX('Sch 10.1 Rate Design'!$I$9:$I$16,MATCH($C473,'Sch 10.1 Rate Design'!$B$9:$B$16,0))),"")</f>
        <v/>
      </c>
      <c r="CJ473" s="548" t="str">
        <f>IF($A473&lt;&gt;"",IF(OR(P473="",P473=0), 0, BX473/'Sch 10.1 Rate Design'!$Z$25*INDEX('Sch 10.1 Rate Design'!$I$9:$I$16,MATCH($C473,'Sch 10.1 Rate Design'!$B$9:$B$16,0))),"")</f>
        <v/>
      </c>
      <c r="CK473" s="548" t="str">
        <f>IF($A473&lt;&gt;"",IF(OR(Q473="",Q473=0), 0, BY473/'Sch 10.1 Rate Design'!$Z$25*INDEX('Sch 10.1 Rate Design'!$I$9:$I$16,MATCH($C473,'Sch 10.1 Rate Design'!$B$9:$B$16,0))),"")</f>
        <v/>
      </c>
      <c r="CL473" s="548" t="str">
        <f>IF($A473&lt;&gt;"",IF(OR(R473="",R473=0), 0, BZ473/'Sch 10.1 Rate Design'!$Z$25*INDEX('Sch 10.1 Rate Design'!$I$9:$I$16,MATCH($C473,'Sch 10.1 Rate Design'!$B$9:$B$16,0))),"")</f>
        <v/>
      </c>
      <c r="CM473" s="548" t="str">
        <f>IF($A473&lt;&gt;"",IF(OR(S473="",S473=0), 0, CA473/'Sch 10.1 Rate Design'!$Z$25*INDEX('Sch 10.1 Rate Design'!$I$9:$I$16,MATCH($C473,'Sch 10.1 Rate Design'!$B$9:$B$16,0))),"")</f>
        <v/>
      </c>
      <c r="CN473" s="548" t="str">
        <f>IF($A473&lt;&gt;"",IF(OR(T473="",T473=0), 0, CB473/'Sch 10.1 Rate Design'!$Z$25*INDEX('Sch 10.1 Rate Design'!$I$9:$I$16,MATCH($C473,'Sch 10.1 Rate Design'!$B$9:$B$16,0))),"")</f>
        <v/>
      </c>
      <c r="CO473" s="548" t="str">
        <f>IF($A473&lt;&gt;"",IF(OR(U473="",U473=0), 0, CC473/'Sch 10.1 Rate Design'!$Z$25*INDEX('Sch 10.1 Rate Design'!$I$9:$I$16,MATCH($C473,'Sch 10.1 Rate Design'!$B$9:$B$16,0))),"")</f>
        <v/>
      </c>
      <c r="CP473" s="548" t="str">
        <f>IF($A473&lt;&gt;"",IF(OR(V473="",V473=0), 0, CD473/'Sch 10.1 Rate Design'!$Z$25*INDEX('Sch 10.1 Rate Design'!$I$9:$I$16,MATCH($C473,'Sch 10.1 Rate Design'!$B$9:$B$16,0))),"")</f>
        <v/>
      </c>
      <c r="CQ473" s="548" t="str">
        <f>IF($A473&lt;&gt;"",IF(OR(W473="",W473=0), 0, CE473/'Sch 10.1 Rate Design'!$Z$25*INDEX('Sch 10.1 Rate Design'!$I$9:$I$16,MATCH($C473,'Sch 10.1 Rate Design'!$B$9:$B$16,0))),"")</f>
        <v/>
      </c>
      <c r="CR473" s="548" t="str">
        <f>IF($A473&lt;&gt;"",IF(OR(X473="",X473=0), 0, CF473/'Sch 10.1 Rate Design'!$Z$25*INDEX('Sch 10.1 Rate Design'!$I$9:$I$16,MATCH($C473,'Sch 10.1 Rate Design'!$B$9:$B$16,0))),"")</f>
        <v/>
      </c>
      <c r="CS473" s="547" t="str">
        <f>IF($A473&lt;&gt;"",IF(OR(Y473="",Y473=0), 0, CG473/'Sch 10.1 Rate Design'!$Z$25*INDEX('Sch 10.1 Rate Design'!$I$9:$I$16,MATCH($C473,'Sch 10.1 Rate Design'!$B$9:$B$16,0))),"")</f>
        <v/>
      </c>
      <c r="CT473" s="546" t="str">
        <f>IF($A473&lt;&gt;"",IF(OR(N473="",N473=0),0,IF(N473&gt;INDEX('Sch 10.1 Rate Design'!$J$9:$J$16,MATCH($C473,'Sch 10.1 Rate Design'!$B$9:$B$16,0)),N473-INDEX('Sch 10.1 Rate Design'!$J$9:$J$16,MATCH($C473,'Sch 10.1 Rate Design'!$B$9:$B$16,0)),0)),"")</f>
        <v/>
      </c>
      <c r="CU473" s="324" t="str">
        <f>IF($A473&lt;&gt;"",IF(OR(O473="",O473=0),0,IF(O473&gt;INDEX('Sch 10.1 Rate Design'!$J$9:$J$16,MATCH($C473,'Sch 10.1 Rate Design'!$B$9:$B$16,0)),O473-INDEX('Sch 10.1 Rate Design'!$J$9:$J$16,MATCH($C473,'Sch 10.1 Rate Design'!$B$9:$B$16,0)),0)),"")</f>
        <v/>
      </c>
      <c r="CV473" s="324" t="str">
        <f>IF($A473&lt;&gt;"",IF(OR(P473="",P473=0),0,IF(P473&gt;INDEX('Sch 10.1 Rate Design'!$J$9:$J$16,MATCH($C473,'Sch 10.1 Rate Design'!$B$9:$B$16,0)),P473-INDEX('Sch 10.1 Rate Design'!$J$9:$J$16,MATCH($C473,'Sch 10.1 Rate Design'!$B$9:$B$16,0)),0)),"")</f>
        <v/>
      </c>
      <c r="CW473" s="324" t="str">
        <f>IF($A473&lt;&gt;"",IF(OR(Q473="",Q473=0),0,IF(Q473&gt;INDEX('Sch 10.1 Rate Design'!$J$9:$J$16,MATCH($C473,'Sch 10.1 Rate Design'!$B$9:$B$16,0)),Q473-INDEX('Sch 10.1 Rate Design'!$J$9:$J$16,MATCH($C473,'Sch 10.1 Rate Design'!$B$9:$B$16,0)),0)),"")</f>
        <v/>
      </c>
      <c r="CX473" s="324" t="str">
        <f>IF($A473&lt;&gt;"",IF(OR(R473="",R473=0),0,IF(R473&gt;INDEX('Sch 10.1 Rate Design'!$J$9:$J$16,MATCH($C473,'Sch 10.1 Rate Design'!$B$9:$B$16,0)),R473-INDEX('Sch 10.1 Rate Design'!$J$9:$J$16,MATCH($C473,'Sch 10.1 Rate Design'!$B$9:$B$16,0)),0)),"")</f>
        <v/>
      </c>
      <c r="CY473" s="324" t="str">
        <f>IF($A473&lt;&gt;"",IF(OR(S473="",S473=0),0,IF(S473&gt;INDEX('Sch 10.1 Rate Design'!$J$9:$J$16,MATCH($C473,'Sch 10.1 Rate Design'!$B$9:$B$16,0)),S473-INDEX('Sch 10.1 Rate Design'!$J$9:$J$16,MATCH($C473,'Sch 10.1 Rate Design'!$B$9:$B$16,0)),0)),"")</f>
        <v/>
      </c>
      <c r="CZ473" s="324" t="str">
        <f>IF($A473&lt;&gt;"",IF(OR(T473="",T473=0),0,IF(T473&gt;INDEX('Sch 10.1 Rate Design'!$J$9:$J$16,MATCH($C473,'Sch 10.1 Rate Design'!$B$9:$B$16,0)),T473-INDEX('Sch 10.1 Rate Design'!$J$9:$J$16,MATCH($C473,'Sch 10.1 Rate Design'!$B$9:$B$16,0)),0)),"")</f>
        <v/>
      </c>
      <c r="DA473" s="324" t="str">
        <f>IF($A473&lt;&gt;"",IF(OR(U473="",U473=0),0,IF(U473&gt;INDEX('Sch 10.1 Rate Design'!$J$9:$J$16,MATCH($C473,'Sch 10.1 Rate Design'!$B$9:$B$16,0)),U473-INDEX('Sch 10.1 Rate Design'!$J$9:$J$16,MATCH($C473,'Sch 10.1 Rate Design'!$B$9:$B$16,0)),0)),"")</f>
        <v/>
      </c>
      <c r="DB473" s="324" t="str">
        <f>IF($A473&lt;&gt;"",IF(OR(V473="",V473=0),0,IF(V473&gt;INDEX('Sch 10.1 Rate Design'!$J$9:$J$16,MATCH($C473,'Sch 10.1 Rate Design'!$B$9:$B$16,0)),V473-INDEX('Sch 10.1 Rate Design'!$J$9:$J$16,MATCH($C473,'Sch 10.1 Rate Design'!$B$9:$B$16,0)),0)),"")</f>
        <v/>
      </c>
      <c r="DC473" s="324" t="str">
        <f>IF($A473&lt;&gt;"",IF(OR(W473="",W473=0),0,IF(W473&gt;INDEX('Sch 10.1 Rate Design'!$J$9:$J$16,MATCH($C473,'Sch 10.1 Rate Design'!$B$9:$B$16,0)),W473-INDEX('Sch 10.1 Rate Design'!$J$9:$J$16,MATCH($C473,'Sch 10.1 Rate Design'!$B$9:$B$16,0)),0)),"")</f>
        <v/>
      </c>
      <c r="DD473" s="324" t="str">
        <f>IF($A473&lt;&gt;"",IF(OR(X473="",X473=0),0,IF(X473&gt;INDEX('Sch 10.1 Rate Design'!$J$9:$J$16,MATCH($C473,'Sch 10.1 Rate Design'!$B$9:$B$16,0)),X473-INDEX('Sch 10.1 Rate Design'!$J$9:$J$16,MATCH($C473,'Sch 10.1 Rate Design'!$B$9:$B$16,0)),0)),"")</f>
        <v/>
      </c>
      <c r="DE473" s="545" t="str">
        <f>IF($A473&lt;&gt;"",IF(OR(Y473="",Y473=0),0,IF(Y473&gt;INDEX('Sch 10.1 Rate Design'!$J$9:$J$16,MATCH($C473,'Sch 10.1 Rate Design'!$B$9:$B$16,0)),Y473-INDEX('Sch 10.1 Rate Design'!$J$9:$J$16,MATCH($C473,'Sch 10.1 Rate Design'!$B$9:$B$16,0)),0)),"")</f>
        <v/>
      </c>
      <c r="DF473" s="692" t="str">
        <f>IF($A473&lt;&gt;"",IF(OR(N473="",N473=0), 0, CT473/'Sch 10.1 Rate Design'!$Z$25*INDEX('Sch 10.1 Rate Design'!$K$9:$K$16,MATCH($C473,'Sch 10.1 Rate Design'!$B$9:$B$16,0))),"")</f>
        <v/>
      </c>
      <c r="DG473" s="548" t="str">
        <f>IF($A473&lt;&gt;"",IF(OR(O473="",O473=0), 0, CU473/'Sch 10.1 Rate Design'!$Z$25*INDEX('Sch 10.1 Rate Design'!$K$9:$K$16,MATCH($C473,'Sch 10.1 Rate Design'!$B$9:$B$16,0))),"")</f>
        <v/>
      </c>
      <c r="DH473" s="548" t="str">
        <f>IF($A473&lt;&gt;"",IF(OR(P473="",P473=0), 0, CV473/'Sch 10.1 Rate Design'!$Z$25*INDEX('Sch 10.1 Rate Design'!$K$9:$K$16,MATCH($C473,'Sch 10.1 Rate Design'!$B$9:$B$16,0))),"")</f>
        <v/>
      </c>
      <c r="DI473" s="548" t="str">
        <f>IF($A473&lt;&gt;"",IF(OR(Q473="",Q473=0), 0, CW473/'Sch 10.1 Rate Design'!$Z$25*INDEX('Sch 10.1 Rate Design'!$K$9:$K$16,MATCH($C473,'Sch 10.1 Rate Design'!$B$9:$B$16,0))),"")</f>
        <v/>
      </c>
      <c r="DJ473" s="548" t="str">
        <f>IF($A473&lt;&gt;"",IF(OR(R473="",R473=0), 0, CX473/'Sch 10.1 Rate Design'!$Z$25*INDEX('Sch 10.1 Rate Design'!$K$9:$K$16,MATCH($C473,'Sch 10.1 Rate Design'!$B$9:$B$16,0))),"")</f>
        <v/>
      </c>
      <c r="DK473" s="548" t="str">
        <f>IF($A473&lt;&gt;"",IF(OR(S473="",S473=0), 0, CY473/'Sch 10.1 Rate Design'!$Z$25*INDEX('Sch 10.1 Rate Design'!$K$9:$K$16,MATCH($C473,'Sch 10.1 Rate Design'!$B$9:$B$16,0))),"")</f>
        <v/>
      </c>
      <c r="DL473" s="548" t="str">
        <f>IF($A473&lt;&gt;"",IF(OR(T473="",T473=0), 0, CZ473/'Sch 10.1 Rate Design'!$Z$25*INDEX('Sch 10.1 Rate Design'!$K$9:$K$16,MATCH($C473,'Sch 10.1 Rate Design'!$B$9:$B$16,0))),"")</f>
        <v/>
      </c>
      <c r="DM473" s="548" t="str">
        <f>IF($A473&lt;&gt;"",IF(OR(U473="",U473=0), 0, DA473/'Sch 10.1 Rate Design'!$Z$25*INDEX('Sch 10.1 Rate Design'!$K$9:$K$16,MATCH($C473,'Sch 10.1 Rate Design'!$B$9:$B$16,0))),"")</f>
        <v/>
      </c>
      <c r="DN473" s="548" t="str">
        <f>IF($A473&lt;&gt;"",IF(OR(V473="",V473=0), 0, DB473/'Sch 10.1 Rate Design'!$Z$25*INDEX('Sch 10.1 Rate Design'!$K$9:$K$16,MATCH($C473,'Sch 10.1 Rate Design'!$B$9:$B$16,0))),"")</f>
        <v/>
      </c>
      <c r="DO473" s="548" t="str">
        <f>IF($A473&lt;&gt;"",IF(OR(W473="",W473=0), 0, DC473/'Sch 10.1 Rate Design'!$Z$25*INDEX('Sch 10.1 Rate Design'!$K$9:$K$16,MATCH($C473,'Sch 10.1 Rate Design'!$B$9:$B$16,0))),"")</f>
        <v/>
      </c>
      <c r="DP473" s="548" t="str">
        <f>IF($A473&lt;&gt;"",IF(OR(X473="",X473=0), 0, DD473/'Sch 10.1 Rate Design'!$Z$25*INDEX('Sch 10.1 Rate Design'!$K$9:$K$16,MATCH($C473,'Sch 10.1 Rate Design'!$B$9:$B$16,0))),"")</f>
        <v/>
      </c>
      <c r="DQ473" s="547" t="str">
        <f>IF($A473&lt;&gt;"",IF(OR(Y473="",Y473=0), 0, DE473/'Sch 10.1 Rate Design'!$Z$25*INDEX('Sch 10.1 Rate Design'!$K$9:$K$16,MATCH($C473,'Sch 10.1 Rate Design'!$B$9:$B$16,0))),"")</f>
        <v/>
      </c>
      <c r="DR473" s="546" t="str">
        <f>IF($A473&lt;&gt;"",IF(OR(N473="",N473=0), 0,INDEX('Sch 10.1 Rate Design'!$D$9:$D$16,MATCH($C473,'Sch 10.1 Rate Design'!$B$9:$B$16,0))),"")</f>
        <v/>
      </c>
      <c r="DS473" s="324" t="str">
        <f>IF($A473&lt;&gt;"",IF(OR(O473="",O473=0), 0,INDEX('Sch 10.1 Rate Design'!$D$9:$D$16,MATCH($C473,'Sch 10.1 Rate Design'!$B$9:$B$16,0))),"")</f>
        <v/>
      </c>
      <c r="DT473" s="324" t="str">
        <f>IF($A473&lt;&gt;"",IF(OR(P473="",P473=0), 0,INDEX('Sch 10.1 Rate Design'!$D$9:$D$16,MATCH($C473,'Sch 10.1 Rate Design'!$B$9:$B$16,0))),"")</f>
        <v/>
      </c>
      <c r="DU473" s="324" t="str">
        <f>IF($A473&lt;&gt;"",IF(OR(Q473="",Q473=0), 0,INDEX('Sch 10.1 Rate Design'!$D$9:$D$16,MATCH($C473,'Sch 10.1 Rate Design'!$B$9:$B$16,0))),"")</f>
        <v/>
      </c>
      <c r="DV473" s="324" t="str">
        <f>IF($A473&lt;&gt;"",IF(OR(R473="",R473=0), 0,INDEX('Sch 10.1 Rate Design'!$D$9:$D$16,MATCH($C473,'Sch 10.1 Rate Design'!$B$9:$B$16,0))),"")</f>
        <v/>
      </c>
      <c r="DW473" s="324" t="str">
        <f>IF($A473&lt;&gt;"",IF(OR(S473="",S473=0), 0,INDEX('Sch 10.1 Rate Design'!$D$9:$D$16,MATCH($C473,'Sch 10.1 Rate Design'!$B$9:$B$16,0))),"")</f>
        <v/>
      </c>
      <c r="DX473" s="324" t="str">
        <f>IF($A473&lt;&gt;"",IF(OR(T473="",T473=0), 0,INDEX('Sch 10.1 Rate Design'!$D$9:$D$16,MATCH($C473,'Sch 10.1 Rate Design'!$B$9:$B$16,0))),"")</f>
        <v/>
      </c>
      <c r="DY473" s="324" t="str">
        <f>IF($A473&lt;&gt;"",IF(OR(U473="",U473=0), 0,INDEX('Sch 10.1 Rate Design'!$D$9:$D$16,MATCH($C473,'Sch 10.1 Rate Design'!$B$9:$B$16,0))),"")</f>
        <v/>
      </c>
      <c r="DZ473" s="324" t="str">
        <f>IF($A473&lt;&gt;"",IF(OR(V473="",V473=0), 0,INDEX('Sch 10.1 Rate Design'!$D$9:$D$16,MATCH($C473,'Sch 10.1 Rate Design'!$B$9:$B$16,0))),"")</f>
        <v/>
      </c>
      <c r="EA473" s="324" t="str">
        <f>IF($A473&lt;&gt;"",IF(OR(W473="",W473=0), 0,INDEX('Sch 10.1 Rate Design'!$D$9:$D$16,MATCH($C473,'Sch 10.1 Rate Design'!$B$9:$B$16,0))),"")</f>
        <v/>
      </c>
      <c r="EB473" s="324" t="str">
        <f>IF($A473&lt;&gt;"",IF(OR(X473="",X473=0), 0,INDEX('Sch 10.1 Rate Design'!$D$9:$D$16,MATCH($C473,'Sch 10.1 Rate Design'!$B$9:$B$16,0))),"")</f>
        <v/>
      </c>
      <c r="EC473" s="545" t="str">
        <f>IF($A473&lt;&gt;"",IF(OR(Y473="",Y473=0), 0,INDEX('Sch 10.1 Rate Design'!$D$9:$D$16,MATCH($C473,'Sch 10.1 Rate Design'!$B$9:$B$16,0))),"")</f>
        <v/>
      </c>
      <c r="ED473" s="546"/>
      <c r="EE473" s="324"/>
      <c r="EF473" s="324"/>
      <c r="EG473" s="324"/>
      <c r="EH473" s="324"/>
      <c r="EI473" s="324"/>
      <c r="EJ473" s="324"/>
      <c r="EK473" s="324"/>
      <c r="EL473" s="324"/>
      <c r="EM473" s="324"/>
      <c r="EN473" s="324"/>
      <c r="EO473" s="545"/>
      <c r="EP473" s="324"/>
    </row>
    <row r="474" spans="1:146" x14ac:dyDescent="0.2">
      <c r="A474" s="324" t="str">
        <f>IF(Inputs!AO470&lt;&gt;"",Inputs!AO470,"")</f>
        <v/>
      </c>
      <c r="B474" s="324" t="str">
        <f t="shared" si="113"/>
        <v/>
      </c>
      <c r="C474" s="727" t="str">
        <f>IF($A474&lt;&gt;"",Inputs!AN470,"")</f>
        <v/>
      </c>
      <c r="D474" s="549" t="str">
        <f t="shared" si="105"/>
        <v/>
      </c>
      <c r="E474" s="549" t="str">
        <f t="shared" si="106"/>
        <v/>
      </c>
      <c r="F474" s="324" t="str">
        <f t="shared" si="107"/>
        <v/>
      </c>
      <c r="G474" s="324" t="str">
        <f t="shared" si="108"/>
        <v/>
      </c>
      <c r="H474" s="790">
        <f t="shared" si="109"/>
        <v>0</v>
      </c>
      <c r="I474" s="790">
        <f t="shared" si="110"/>
        <v>0</v>
      </c>
      <c r="J474" s="790">
        <f t="shared" si="111"/>
        <v>0</v>
      </c>
      <c r="K474" s="790">
        <f t="shared" si="112"/>
        <v>0</v>
      </c>
      <c r="L474" s="787" t="str">
        <f t="shared" si="104"/>
        <v/>
      </c>
      <c r="M474" s="787" t="str">
        <f t="shared" si="104"/>
        <v/>
      </c>
      <c r="N474" s="546" t="str">
        <f>IF($A474&lt;&gt;"",INDEX(Inputs!$AP470:$BA470,,MATCH('Sch 10.2 Rate Data'!N$7,Inputs!$AP$4:$BA$4,0)),"")</f>
        <v/>
      </c>
      <c r="O474" s="324" t="str">
        <f>IF($A474&lt;&gt;"",INDEX(Inputs!$AP470:$BA470,,MATCH('Sch 10.2 Rate Data'!O$7,Inputs!$AP$4:$BA$4,0)),"")</f>
        <v/>
      </c>
      <c r="P474" s="324" t="str">
        <f>IF($A474&lt;&gt;"",INDEX(Inputs!$AP470:$BA470,,MATCH('Sch 10.2 Rate Data'!P$7,Inputs!$AP$4:$BA$4,0)),"")</f>
        <v/>
      </c>
      <c r="Q474" s="324" t="str">
        <f>IF($A474&lt;&gt;"",INDEX(Inputs!$AP470:$BA470,,MATCH('Sch 10.2 Rate Data'!Q$7,Inputs!$AP$4:$BA$4,0)),"")</f>
        <v/>
      </c>
      <c r="R474" s="324" t="str">
        <f>IF($A474&lt;&gt;"",INDEX(Inputs!$AP470:$BA470,,MATCH('Sch 10.2 Rate Data'!R$7,Inputs!$AP$4:$BA$4,0)),"")</f>
        <v/>
      </c>
      <c r="S474" s="324" t="str">
        <f>IF($A474&lt;&gt;"",INDEX(Inputs!$AP470:$BA470,,MATCH('Sch 10.2 Rate Data'!S$7,Inputs!$AP$4:$BA$4,0)),"")</f>
        <v/>
      </c>
      <c r="T474" s="324" t="str">
        <f>IF($A474&lt;&gt;"",INDEX(Inputs!$AP470:$BA470,,MATCH('Sch 10.2 Rate Data'!T$7,Inputs!$AP$4:$BA$4,0)),"")</f>
        <v/>
      </c>
      <c r="U474" s="324" t="str">
        <f>IF($A474&lt;&gt;"",INDEX(Inputs!$AP470:$BA470,,MATCH('Sch 10.2 Rate Data'!U$7,Inputs!$AP$4:$BA$4,0)),"")</f>
        <v/>
      </c>
      <c r="V474" s="324" t="str">
        <f>IF($A474&lt;&gt;"",INDEX(Inputs!$AP470:$BA470,,MATCH('Sch 10.2 Rate Data'!V$7,Inputs!$AP$4:$BA$4,0)),"")</f>
        <v/>
      </c>
      <c r="W474" s="324" t="str">
        <f>IF($A474&lt;&gt;"",INDEX(Inputs!$AP470:$BA470,,MATCH('Sch 10.2 Rate Data'!W$7,Inputs!$AP$4:$BA$4,0)),"")</f>
        <v/>
      </c>
      <c r="X474" s="324" t="str">
        <f>IF($A474&lt;&gt;"",INDEX(Inputs!$AP470:$BA470,,MATCH('Sch 10.2 Rate Data'!X$7,Inputs!$AP$4:$BA$4,0)),"")</f>
        <v/>
      </c>
      <c r="Y474" s="545" t="str">
        <f>IF($A474&lt;&gt;"",INDEX(Inputs!$AP470:$BA470,,MATCH('Sch 10.2 Rate Data'!Y$7,Inputs!$AP$4:$BA$4,0)),"")</f>
        <v/>
      </c>
      <c r="Z474" s="692" t="str">
        <f t="shared" si="115"/>
        <v/>
      </c>
      <c r="AA474" s="548" t="str">
        <f t="shared" si="115"/>
        <v/>
      </c>
      <c r="AB474" s="548" t="str">
        <f t="shared" si="115"/>
        <v/>
      </c>
      <c r="AC474" s="548" t="str">
        <f t="shared" si="114"/>
        <v/>
      </c>
      <c r="AD474" s="548" t="str">
        <f t="shared" si="114"/>
        <v/>
      </c>
      <c r="AE474" s="548" t="str">
        <f t="shared" si="114"/>
        <v/>
      </c>
      <c r="AF474" s="548" t="str">
        <f t="shared" si="114"/>
        <v/>
      </c>
      <c r="AG474" s="548" t="str">
        <f t="shared" si="114"/>
        <v/>
      </c>
      <c r="AH474" s="548" t="str">
        <f t="shared" si="114"/>
        <v/>
      </c>
      <c r="AI474" s="548" t="str">
        <f t="shared" si="114"/>
        <v/>
      </c>
      <c r="AJ474" s="548" t="str">
        <f t="shared" si="114"/>
        <v/>
      </c>
      <c r="AK474" s="547" t="str">
        <f t="shared" si="114"/>
        <v/>
      </c>
      <c r="AL474" s="692" t="str">
        <f>IF($A474&lt;&gt;"",IF(OR(N474="",N474=0), 0, INDEX('Sch 10.1 Rate Design'!$E$9:$E$16,MATCH($C474,'Sch 10.1 Rate Design'!$B$9:$B$16,0))),"")</f>
        <v/>
      </c>
      <c r="AM474" s="548" t="str">
        <f>IF($A474&lt;&gt;"",IF(OR(O474="",O474=0), 0, INDEX('Sch 10.1 Rate Design'!$E$9:$E$16,MATCH($C474,'Sch 10.1 Rate Design'!$B$9:$B$16,0))),"")</f>
        <v/>
      </c>
      <c r="AN474" s="548" t="str">
        <f>IF($A474&lt;&gt;"",IF(OR(P474="",P474=0), 0, INDEX('Sch 10.1 Rate Design'!$E$9:$E$16,MATCH($C474,'Sch 10.1 Rate Design'!$B$9:$B$16,0))),"")</f>
        <v/>
      </c>
      <c r="AO474" s="548" t="str">
        <f>IF($A474&lt;&gt;"",IF(OR(Q474="",Q474=0), 0, INDEX('Sch 10.1 Rate Design'!$E$9:$E$16,MATCH($C474,'Sch 10.1 Rate Design'!$B$9:$B$16,0))),"")</f>
        <v/>
      </c>
      <c r="AP474" s="548" t="str">
        <f>IF($A474&lt;&gt;"",IF(OR(R474="",R474=0), 0, INDEX('Sch 10.1 Rate Design'!$E$9:$E$16,MATCH($C474,'Sch 10.1 Rate Design'!$B$9:$B$16,0))),"")</f>
        <v/>
      </c>
      <c r="AQ474" s="548" t="str">
        <f>IF($A474&lt;&gt;"",IF(OR(S474="",S474=0), 0, INDEX('Sch 10.1 Rate Design'!$E$9:$E$16,MATCH($C474,'Sch 10.1 Rate Design'!$B$9:$B$16,0))),"")</f>
        <v/>
      </c>
      <c r="AR474" s="548" t="str">
        <f>IF($A474&lt;&gt;"",IF(OR(T474="",T474=0), 0, INDEX('Sch 10.1 Rate Design'!$E$9:$E$16,MATCH($C474,'Sch 10.1 Rate Design'!$B$9:$B$16,0))),"")</f>
        <v/>
      </c>
      <c r="AS474" s="548" t="str">
        <f>IF($A474&lt;&gt;"",IF(OR(U474="",U474=0), 0, INDEX('Sch 10.1 Rate Design'!$E$9:$E$16,MATCH($C474,'Sch 10.1 Rate Design'!$B$9:$B$16,0))),"")</f>
        <v/>
      </c>
      <c r="AT474" s="548" t="str">
        <f>IF($A474&lt;&gt;"",IF(OR(V474="",V474=0), 0, INDEX('Sch 10.1 Rate Design'!$E$9:$E$16,MATCH($C474,'Sch 10.1 Rate Design'!$B$9:$B$16,0))),"")</f>
        <v/>
      </c>
      <c r="AU474" s="548" t="str">
        <f>IF($A474&lt;&gt;"",IF(OR(W474="",W474=0), 0, INDEX('Sch 10.1 Rate Design'!$E$9:$E$16,MATCH($C474,'Sch 10.1 Rate Design'!$B$9:$B$16,0))),"")</f>
        <v/>
      </c>
      <c r="AV474" s="548" t="str">
        <f>IF($A474&lt;&gt;"",IF(OR(X474="",X474=0), 0, INDEX('Sch 10.1 Rate Design'!$E$9:$E$16,MATCH($C474,'Sch 10.1 Rate Design'!$B$9:$B$16,0))),"")</f>
        <v/>
      </c>
      <c r="AW474" s="547" t="str">
        <f>IF($A474&lt;&gt;"",IF(OR(Y474="",Y474=0), 0, INDEX('Sch 10.1 Rate Design'!$E$9:$E$16,MATCH($C474,'Sch 10.1 Rate Design'!$B$9:$B$16,0))),"")</f>
        <v/>
      </c>
      <c r="AX474" s="546" t="str">
        <f>IF($A474&lt;&gt;"",IF(OR(N474="",N474=0),0,+IF(N474&gt;+INDEX('Sch 10.1 Rate Design'!$D$9:$D$16,MATCH($C474,'Sch 10.1 Rate Design'!$B$9:$B$16,0)),IF(N474&gt;+INDEX('Sch 10.1 Rate Design'!$F$9:$F$16,MATCH($C474,'Sch 10.1 Rate Design'!$B$9:$B$16,0)),+INDEX('Sch 10.1 Rate Design'!$F$9:$F$16,MATCH($C474,'Sch 10.1 Rate Design'!$B$9:$B$16,0))-INDEX('Sch 10.1 Rate Design'!$D$9:$D$16,MATCH($C474,'Sch 10.1 Rate Design'!$B$9:$B$16,0)), N474-INDEX('Sch 10.1 Rate Design'!$D$9:$D$16,MATCH($C474,'Sch 10.1 Rate Design'!$B$9:$B$16,0))),0)),"")</f>
        <v/>
      </c>
      <c r="AY474" s="324" t="str">
        <f>IF($A474&lt;&gt;"",IF(OR(O474="",O474=0),0,+IF(O474&gt;+INDEX('Sch 10.1 Rate Design'!$D$9:$D$16,MATCH($C474,'Sch 10.1 Rate Design'!$B$9:$B$16,0)),IF(O474&gt;+INDEX('Sch 10.1 Rate Design'!$F$9:$F$16,MATCH($C474,'Sch 10.1 Rate Design'!$B$9:$B$16,0)),+INDEX('Sch 10.1 Rate Design'!$F$9:$F$16,MATCH($C474,'Sch 10.1 Rate Design'!$B$9:$B$16,0))-INDEX('Sch 10.1 Rate Design'!$D$9:$D$16,MATCH($C474,'Sch 10.1 Rate Design'!$B$9:$B$16,0)), O474-INDEX('Sch 10.1 Rate Design'!$D$9:$D$16,MATCH($C474,'Sch 10.1 Rate Design'!$B$9:$B$16,0))),0)),"")</f>
        <v/>
      </c>
      <c r="AZ474" s="324" t="str">
        <f>IF($A474&lt;&gt;"",IF(OR(P474="",P474=0),0,+IF(P474&gt;+INDEX('Sch 10.1 Rate Design'!$D$9:$D$16,MATCH($C474,'Sch 10.1 Rate Design'!$B$9:$B$16,0)),IF(P474&gt;+INDEX('Sch 10.1 Rate Design'!$F$9:$F$16,MATCH($C474,'Sch 10.1 Rate Design'!$B$9:$B$16,0)),+INDEX('Sch 10.1 Rate Design'!$F$9:$F$16,MATCH($C474,'Sch 10.1 Rate Design'!$B$9:$B$16,0))-INDEX('Sch 10.1 Rate Design'!$D$9:$D$16,MATCH($C474,'Sch 10.1 Rate Design'!$B$9:$B$16,0)), P474-INDEX('Sch 10.1 Rate Design'!$D$9:$D$16,MATCH($C474,'Sch 10.1 Rate Design'!$B$9:$B$16,0))),0)),"")</f>
        <v/>
      </c>
      <c r="BA474" s="324" t="str">
        <f>IF($A474&lt;&gt;"",IF(OR(Q474="",Q474=0),0,+IF(Q474&gt;+INDEX('Sch 10.1 Rate Design'!$D$9:$D$16,MATCH($C474,'Sch 10.1 Rate Design'!$B$9:$B$16,0)),IF(Q474&gt;+INDEX('Sch 10.1 Rate Design'!$F$9:$F$16,MATCH($C474,'Sch 10.1 Rate Design'!$B$9:$B$16,0)),+INDEX('Sch 10.1 Rate Design'!$F$9:$F$16,MATCH($C474,'Sch 10.1 Rate Design'!$B$9:$B$16,0))-INDEX('Sch 10.1 Rate Design'!$D$9:$D$16,MATCH($C474,'Sch 10.1 Rate Design'!$B$9:$B$16,0)), Q474-INDEX('Sch 10.1 Rate Design'!$D$9:$D$16,MATCH($C474,'Sch 10.1 Rate Design'!$B$9:$B$16,0))),0)),"")</f>
        <v/>
      </c>
      <c r="BB474" s="324" t="str">
        <f>IF($A474&lt;&gt;"",IF(OR(R474="",R474=0),0,+IF(R474&gt;+INDEX('Sch 10.1 Rate Design'!$D$9:$D$16,MATCH($C474,'Sch 10.1 Rate Design'!$B$9:$B$16,0)),IF(R474&gt;+INDEX('Sch 10.1 Rate Design'!$F$9:$F$16,MATCH($C474,'Sch 10.1 Rate Design'!$B$9:$B$16,0)),+INDEX('Sch 10.1 Rate Design'!$F$9:$F$16,MATCH($C474,'Sch 10.1 Rate Design'!$B$9:$B$16,0))-INDEX('Sch 10.1 Rate Design'!$D$9:$D$16,MATCH($C474,'Sch 10.1 Rate Design'!$B$9:$B$16,0)), R474-INDEX('Sch 10.1 Rate Design'!$D$9:$D$16,MATCH($C474,'Sch 10.1 Rate Design'!$B$9:$B$16,0))),0)),"")</f>
        <v/>
      </c>
      <c r="BC474" s="324" t="str">
        <f>IF($A474&lt;&gt;"",IF(OR(S474="",S474=0),0,+IF(S474&gt;+INDEX('Sch 10.1 Rate Design'!$D$9:$D$16,MATCH($C474,'Sch 10.1 Rate Design'!$B$9:$B$16,0)),IF(S474&gt;+INDEX('Sch 10.1 Rate Design'!$F$9:$F$16,MATCH($C474,'Sch 10.1 Rate Design'!$B$9:$B$16,0)),+INDEX('Sch 10.1 Rate Design'!$F$9:$F$16,MATCH($C474,'Sch 10.1 Rate Design'!$B$9:$B$16,0))-INDEX('Sch 10.1 Rate Design'!$D$9:$D$16,MATCH($C474,'Sch 10.1 Rate Design'!$B$9:$B$16,0)), S474-INDEX('Sch 10.1 Rate Design'!$D$9:$D$16,MATCH($C474,'Sch 10.1 Rate Design'!$B$9:$B$16,0))),0)),"")</f>
        <v/>
      </c>
      <c r="BD474" s="324" t="str">
        <f>IF($A474&lt;&gt;"",IF(OR(T474="",T474=0),0,+IF(T474&gt;+INDEX('Sch 10.1 Rate Design'!$D$9:$D$16,MATCH($C474,'Sch 10.1 Rate Design'!$B$9:$B$16,0)),IF(T474&gt;+INDEX('Sch 10.1 Rate Design'!$F$9:$F$16,MATCH($C474,'Sch 10.1 Rate Design'!$B$9:$B$16,0)),+INDEX('Sch 10.1 Rate Design'!$F$9:$F$16,MATCH($C474,'Sch 10.1 Rate Design'!$B$9:$B$16,0))-INDEX('Sch 10.1 Rate Design'!$D$9:$D$16,MATCH($C474,'Sch 10.1 Rate Design'!$B$9:$B$16,0)), T474-INDEX('Sch 10.1 Rate Design'!$D$9:$D$16,MATCH($C474,'Sch 10.1 Rate Design'!$B$9:$B$16,0))),0)),"")</f>
        <v/>
      </c>
      <c r="BE474" s="324" t="str">
        <f>IF($A474&lt;&gt;"",IF(OR(U474="",U474=0),0,+IF(U474&gt;+INDEX('Sch 10.1 Rate Design'!$D$9:$D$16,MATCH($C474,'Sch 10.1 Rate Design'!$B$9:$B$16,0)),IF(U474&gt;+INDEX('Sch 10.1 Rate Design'!$F$9:$F$16,MATCH($C474,'Sch 10.1 Rate Design'!$B$9:$B$16,0)),+INDEX('Sch 10.1 Rate Design'!$F$9:$F$16,MATCH($C474,'Sch 10.1 Rate Design'!$B$9:$B$16,0))-INDEX('Sch 10.1 Rate Design'!$D$9:$D$16,MATCH($C474,'Sch 10.1 Rate Design'!$B$9:$B$16,0)), U474-INDEX('Sch 10.1 Rate Design'!$D$9:$D$16,MATCH($C474,'Sch 10.1 Rate Design'!$B$9:$B$16,0))),0)),"")</f>
        <v/>
      </c>
      <c r="BF474" s="324" t="str">
        <f>IF($A474&lt;&gt;"",IF(OR(V474="",V474=0),0,+IF(V474&gt;+INDEX('Sch 10.1 Rate Design'!$D$9:$D$16,MATCH($C474,'Sch 10.1 Rate Design'!$B$9:$B$16,0)),IF(V474&gt;+INDEX('Sch 10.1 Rate Design'!$F$9:$F$16,MATCH($C474,'Sch 10.1 Rate Design'!$B$9:$B$16,0)),+INDEX('Sch 10.1 Rate Design'!$F$9:$F$16,MATCH($C474,'Sch 10.1 Rate Design'!$B$9:$B$16,0))-INDEX('Sch 10.1 Rate Design'!$D$9:$D$16,MATCH($C474,'Sch 10.1 Rate Design'!$B$9:$B$16,0)), V474-INDEX('Sch 10.1 Rate Design'!$D$9:$D$16,MATCH($C474,'Sch 10.1 Rate Design'!$B$9:$B$16,0))),0)),"")</f>
        <v/>
      </c>
      <c r="BG474" s="324" t="str">
        <f>IF($A474&lt;&gt;"",IF(OR(W474="",W474=0),0,+IF(W474&gt;+INDEX('Sch 10.1 Rate Design'!$D$9:$D$16,MATCH($C474,'Sch 10.1 Rate Design'!$B$9:$B$16,0)),IF(W474&gt;+INDEX('Sch 10.1 Rate Design'!$F$9:$F$16,MATCH($C474,'Sch 10.1 Rate Design'!$B$9:$B$16,0)),+INDEX('Sch 10.1 Rate Design'!$F$9:$F$16,MATCH($C474,'Sch 10.1 Rate Design'!$B$9:$B$16,0))-INDEX('Sch 10.1 Rate Design'!$D$9:$D$16,MATCH($C474,'Sch 10.1 Rate Design'!$B$9:$B$16,0)), W474-INDEX('Sch 10.1 Rate Design'!$D$9:$D$16,MATCH($C474,'Sch 10.1 Rate Design'!$B$9:$B$16,0))),0)),"")</f>
        <v/>
      </c>
      <c r="BH474" s="324" t="str">
        <f>IF($A474&lt;&gt;"",IF(OR(X474="",X474=0),0,+IF(X474&gt;+INDEX('Sch 10.1 Rate Design'!$D$9:$D$16,MATCH($C474,'Sch 10.1 Rate Design'!$B$9:$B$16,0)),IF(X474&gt;+INDEX('Sch 10.1 Rate Design'!$F$9:$F$16,MATCH($C474,'Sch 10.1 Rate Design'!$B$9:$B$16,0)),+INDEX('Sch 10.1 Rate Design'!$F$9:$F$16,MATCH($C474,'Sch 10.1 Rate Design'!$B$9:$B$16,0))-INDEX('Sch 10.1 Rate Design'!$D$9:$D$16,MATCH($C474,'Sch 10.1 Rate Design'!$B$9:$B$16,0)), X474-INDEX('Sch 10.1 Rate Design'!$D$9:$D$16,MATCH($C474,'Sch 10.1 Rate Design'!$B$9:$B$16,0))),0)),"")</f>
        <v/>
      </c>
      <c r="BI474" s="545" t="str">
        <f>IF($A474&lt;&gt;"",IF(OR(Y474="",Y474=0),0,+IF(Y474&gt;+INDEX('Sch 10.1 Rate Design'!$D$9:$D$16,MATCH($C474,'Sch 10.1 Rate Design'!$B$9:$B$16,0)),IF(Y474&gt;+INDEX('Sch 10.1 Rate Design'!$F$9:$F$16,MATCH($C474,'Sch 10.1 Rate Design'!$B$9:$B$16,0)),+INDEX('Sch 10.1 Rate Design'!$F$9:$F$16,MATCH($C474,'Sch 10.1 Rate Design'!$B$9:$B$16,0))-INDEX('Sch 10.1 Rate Design'!$D$9:$D$16,MATCH($C474,'Sch 10.1 Rate Design'!$B$9:$B$16,0)), Y474-INDEX('Sch 10.1 Rate Design'!$D$9:$D$16,MATCH($C474,'Sch 10.1 Rate Design'!$B$9:$B$16,0))),0)),"")</f>
        <v/>
      </c>
      <c r="BJ474" s="692" t="str">
        <f>IF($A474&lt;&gt;"",IF(OR(N474="",N474=0), 0, AX474/'Sch 10.1 Rate Design'!$Z$25*INDEX('Sch 10.1 Rate Design'!$G$9:$G$16,MATCH($C474,'Sch 10.1 Rate Design'!$B$9:$B$16,0))),"")</f>
        <v/>
      </c>
      <c r="BK474" s="548" t="str">
        <f>IF($A474&lt;&gt;"",IF(OR(O474="",O474=0), 0, AY474/'Sch 10.1 Rate Design'!$Z$25*INDEX('Sch 10.1 Rate Design'!$G$9:$G$16,MATCH($C474,'Sch 10.1 Rate Design'!$B$9:$B$16,0))),"")</f>
        <v/>
      </c>
      <c r="BL474" s="548" t="str">
        <f>IF($A474&lt;&gt;"",IF(OR(P474="",P474=0), 0, AZ474/'Sch 10.1 Rate Design'!$Z$25*INDEX('Sch 10.1 Rate Design'!$G$9:$G$16,MATCH($C474,'Sch 10.1 Rate Design'!$B$9:$B$16,0))),"")</f>
        <v/>
      </c>
      <c r="BM474" s="548" t="str">
        <f>IF($A474&lt;&gt;"",IF(OR(Q474="",Q474=0), 0, BA474/'Sch 10.1 Rate Design'!$Z$25*INDEX('Sch 10.1 Rate Design'!$G$9:$G$16,MATCH($C474,'Sch 10.1 Rate Design'!$B$9:$B$16,0))),"")</f>
        <v/>
      </c>
      <c r="BN474" s="548" t="str">
        <f>IF($A474&lt;&gt;"",IF(OR(R474="",R474=0), 0, BB474/'Sch 10.1 Rate Design'!$Z$25*INDEX('Sch 10.1 Rate Design'!$G$9:$G$16,MATCH($C474,'Sch 10.1 Rate Design'!$B$9:$B$16,0))),"")</f>
        <v/>
      </c>
      <c r="BO474" s="548" t="str">
        <f>IF($A474&lt;&gt;"",IF(OR(S474="",S474=0), 0, BC474/'Sch 10.1 Rate Design'!$Z$25*INDEX('Sch 10.1 Rate Design'!$G$9:$G$16,MATCH($C474,'Sch 10.1 Rate Design'!$B$9:$B$16,0))),"")</f>
        <v/>
      </c>
      <c r="BP474" s="548" t="str">
        <f>IF($A474&lt;&gt;"",IF(OR(T474="",T474=0), 0, BD474/'Sch 10.1 Rate Design'!$Z$25*INDEX('Sch 10.1 Rate Design'!$G$9:$G$16,MATCH($C474,'Sch 10.1 Rate Design'!$B$9:$B$16,0))),"")</f>
        <v/>
      </c>
      <c r="BQ474" s="548" t="str">
        <f>IF($A474&lt;&gt;"",IF(OR(U474="",U474=0), 0, BE474/'Sch 10.1 Rate Design'!$Z$25*INDEX('Sch 10.1 Rate Design'!$G$9:$G$16,MATCH($C474,'Sch 10.1 Rate Design'!$B$9:$B$16,0))),"")</f>
        <v/>
      </c>
      <c r="BR474" s="548" t="str">
        <f>IF($A474&lt;&gt;"",IF(OR(V474="",V474=0), 0, BF474/'Sch 10.1 Rate Design'!$Z$25*INDEX('Sch 10.1 Rate Design'!$G$9:$G$16,MATCH($C474,'Sch 10.1 Rate Design'!$B$9:$B$16,0))),"")</f>
        <v/>
      </c>
      <c r="BS474" s="548" t="str">
        <f>IF($A474&lt;&gt;"",IF(OR(W474="",W474=0), 0, BG474/'Sch 10.1 Rate Design'!$Z$25*INDEX('Sch 10.1 Rate Design'!$G$9:$G$16,MATCH($C474,'Sch 10.1 Rate Design'!$B$9:$B$16,0))),"")</f>
        <v/>
      </c>
      <c r="BT474" s="548" t="str">
        <f>IF($A474&lt;&gt;"",IF(OR(X474="",X474=0), 0, BH474/'Sch 10.1 Rate Design'!$Z$25*INDEX('Sch 10.1 Rate Design'!$G$9:$G$16,MATCH($C474,'Sch 10.1 Rate Design'!$B$9:$B$16,0))),"")</f>
        <v/>
      </c>
      <c r="BU474" s="547" t="str">
        <f>IF($A474&lt;&gt;"",IF(OR(Y474="",Y474=0), 0, BI474/'Sch 10.1 Rate Design'!$Z$25*INDEX('Sch 10.1 Rate Design'!$G$9:$G$16,MATCH($C474,'Sch 10.1 Rate Design'!$B$9:$B$16,0))),"")</f>
        <v/>
      </c>
      <c r="BV474" s="546" t="str">
        <f>IF($A474&lt;&gt;"",IF(OR(N474="",N474=0),0,+IF(N474&gt;+INDEX('Sch 10.1 Rate Design'!$F$9:$F$16,MATCH($C474,'Sch 10.1 Rate Design'!$B$9:$B$16,0)),IF(N474&gt;+INDEX('Sch 10.1 Rate Design'!$H$9:$H$16,MATCH($C474,'Sch 10.1 Rate Design'!$B$9:$B$16,0)),+INDEX('Sch 10.1 Rate Design'!$H$9:$H$16,MATCH($C474,'Sch 10.1 Rate Design'!$B$9:$B$16,0))-INDEX('Sch 10.1 Rate Design'!$F$9:$F$16,MATCH($C474,'Sch 10.1 Rate Design'!$B$9:$B$16,0)), N474-INDEX('Sch 10.1 Rate Design'!$F$9:$F$16,MATCH($C474,'Sch 10.1 Rate Design'!$B$9:$B$16,0))), 0)),"")</f>
        <v/>
      </c>
      <c r="BW474" s="324" t="str">
        <f>IF($A474&lt;&gt;"",IF(OR(O474="",O474=0),0,+IF(O474&gt;+INDEX('Sch 10.1 Rate Design'!$F$9:$F$16,MATCH($C474,'Sch 10.1 Rate Design'!$B$9:$B$16,0)),IF(O474&gt;+INDEX('Sch 10.1 Rate Design'!$H$9:$H$16,MATCH($C474,'Sch 10.1 Rate Design'!$B$9:$B$16,0)),+INDEX('Sch 10.1 Rate Design'!$H$9:$H$16,MATCH($C474,'Sch 10.1 Rate Design'!$B$9:$B$16,0))-INDEX('Sch 10.1 Rate Design'!$F$9:$F$16,MATCH($C474,'Sch 10.1 Rate Design'!$B$9:$B$16,0)), O474-INDEX('Sch 10.1 Rate Design'!$F$9:$F$16,MATCH($C474,'Sch 10.1 Rate Design'!$B$9:$B$16,0))), 0)),"")</f>
        <v/>
      </c>
      <c r="BX474" s="324" t="str">
        <f>IF($A474&lt;&gt;"",IF(OR(P474="",P474=0),0,+IF(P474&gt;+INDEX('Sch 10.1 Rate Design'!$F$9:$F$16,MATCH($C474,'Sch 10.1 Rate Design'!$B$9:$B$16,0)),IF(P474&gt;+INDEX('Sch 10.1 Rate Design'!$H$9:$H$16,MATCH($C474,'Sch 10.1 Rate Design'!$B$9:$B$16,0)),+INDEX('Sch 10.1 Rate Design'!$H$9:$H$16,MATCH($C474,'Sch 10.1 Rate Design'!$B$9:$B$16,0))-INDEX('Sch 10.1 Rate Design'!$F$9:$F$16,MATCH($C474,'Sch 10.1 Rate Design'!$B$9:$B$16,0)), P474-INDEX('Sch 10.1 Rate Design'!$F$9:$F$16,MATCH($C474,'Sch 10.1 Rate Design'!$B$9:$B$16,0))), 0)),"")</f>
        <v/>
      </c>
      <c r="BY474" s="324" t="str">
        <f>IF($A474&lt;&gt;"",IF(OR(Q474="",Q474=0),0,+IF(Q474&gt;+INDEX('Sch 10.1 Rate Design'!$F$9:$F$16,MATCH($C474,'Sch 10.1 Rate Design'!$B$9:$B$16,0)),IF(Q474&gt;+INDEX('Sch 10.1 Rate Design'!$H$9:$H$16,MATCH($C474,'Sch 10.1 Rate Design'!$B$9:$B$16,0)),+INDEX('Sch 10.1 Rate Design'!$H$9:$H$16,MATCH($C474,'Sch 10.1 Rate Design'!$B$9:$B$16,0))-INDEX('Sch 10.1 Rate Design'!$F$9:$F$16,MATCH($C474,'Sch 10.1 Rate Design'!$B$9:$B$16,0)), Q474-INDEX('Sch 10.1 Rate Design'!$F$9:$F$16,MATCH($C474,'Sch 10.1 Rate Design'!$B$9:$B$16,0))), 0)),"")</f>
        <v/>
      </c>
      <c r="BZ474" s="324" t="str">
        <f>IF($A474&lt;&gt;"",IF(OR(R474="",R474=0),0,+IF(R474&gt;+INDEX('Sch 10.1 Rate Design'!$F$9:$F$16,MATCH($C474,'Sch 10.1 Rate Design'!$B$9:$B$16,0)),IF(R474&gt;+INDEX('Sch 10.1 Rate Design'!$H$9:$H$16,MATCH($C474,'Sch 10.1 Rate Design'!$B$9:$B$16,0)),+INDEX('Sch 10.1 Rate Design'!$H$9:$H$16,MATCH($C474,'Sch 10.1 Rate Design'!$B$9:$B$16,0))-INDEX('Sch 10.1 Rate Design'!$F$9:$F$16,MATCH($C474,'Sch 10.1 Rate Design'!$B$9:$B$16,0)), R474-INDEX('Sch 10.1 Rate Design'!$F$9:$F$16,MATCH($C474,'Sch 10.1 Rate Design'!$B$9:$B$16,0))), 0)),"")</f>
        <v/>
      </c>
      <c r="CA474" s="324" t="str">
        <f>IF($A474&lt;&gt;"",IF(OR(S474="",S474=0),0,+IF(S474&gt;+INDEX('Sch 10.1 Rate Design'!$F$9:$F$16,MATCH($C474,'Sch 10.1 Rate Design'!$B$9:$B$16,0)),IF(S474&gt;+INDEX('Sch 10.1 Rate Design'!$H$9:$H$16,MATCH($C474,'Sch 10.1 Rate Design'!$B$9:$B$16,0)),+INDEX('Sch 10.1 Rate Design'!$H$9:$H$16,MATCH($C474,'Sch 10.1 Rate Design'!$B$9:$B$16,0))-INDEX('Sch 10.1 Rate Design'!$F$9:$F$16,MATCH($C474,'Sch 10.1 Rate Design'!$B$9:$B$16,0)), S474-INDEX('Sch 10.1 Rate Design'!$F$9:$F$16,MATCH($C474,'Sch 10.1 Rate Design'!$B$9:$B$16,0))), 0)),"")</f>
        <v/>
      </c>
      <c r="CB474" s="324" t="str">
        <f>IF($A474&lt;&gt;"",IF(OR(T474="",T474=0),0,+IF(T474&gt;+INDEX('Sch 10.1 Rate Design'!$F$9:$F$16,MATCH($C474,'Sch 10.1 Rate Design'!$B$9:$B$16,0)),IF(T474&gt;+INDEX('Sch 10.1 Rate Design'!$H$9:$H$16,MATCH($C474,'Sch 10.1 Rate Design'!$B$9:$B$16,0)),+INDEX('Sch 10.1 Rate Design'!$H$9:$H$16,MATCH($C474,'Sch 10.1 Rate Design'!$B$9:$B$16,0))-INDEX('Sch 10.1 Rate Design'!$F$9:$F$16,MATCH($C474,'Sch 10.1 Rate Design'!$B$9:$B$16,0)), T474-INDEX('Sch 10.1 Rate Design'!$F$9:$F$16,MATCH($C474,'Sch 10.1 Rate Design'!$B$9:$B$16,0))), 0)),"")</f>
        <v/>
      </c>
      <c r="CC474" s="324" t="str">
        <f>IF($A474&lt;&gt;"",IF(OR(U474="",U474=0),0,+IF(U474&gt;+INDEX('Sch 10.1 Rate Design'!$F$9:$F$16,MATCH($C474,'Sch 10.1 Rate Design'!$B$9:$B$16,0)),IF(U474&gt;+INDEX('Sch 10.1 Rate Design'!$H$9:$H$16,MATCH($C474,'Sch 10.1 Rate Design'!$B$9:$B$16,0)),+INDEX('Sch 10.1 Rate Design'!$H$9:$H$16,MATCH($C474,'Sch 10.1 Rate Design'!$B$9:$B$16,0))-INDEX('Sch 10.1 Rate Design'!$F$9:$F$16,MATCH($C474,'Sch 10.1 Rate Design'!$B$9:$B$16,0)), U474-INDEX('Sch 10.1 Rate Design'!$F$9:$F$16,MATCH($C474,'Sch 10.1 Rate Design'!$B$9:$B$16,0))), 0)),"")</f>
        <v/>
      </c>
      <c r="CD474" s="324" t="str">
        <f>IF($A474&lt;&gt;"",IF(OR(V474="",V474=0),0,+IF(V474&gt;+INDEX('Sch 10.1 Rate Design'!$F$9:$F$16,MATCH($C474,'Sch 10.1 Rate Design'!$B$9:$B$16,0)),IF(V474&gt;+INDEX('Sch 10.1 Rate Design'!$H$9:$H$16,MATCH($C474,'Sch 10.1 Rate Design'!$B$9:$B$16,0)),+INDEX('Sch 10.1 Rate Design'!$H$9:$H$16,MATCH($C474,'Sch 10.1 Rate Design'!$B$9:$B$16,0))-INDEX('Sch 10.1 Rate Design'!$F$9:$F$16,MATCH($C474,'Sch 10.1 Rate Design'!$B$9:$B$16,0)), V474-INDEX('Sch 10.1 Rate Design'!$F$9:$F$16,MATCH($C474,'Sch 10.1 Rate Design'!$B$9:$B$16,0))), 0)),"")</f>
        <v/>
      </c>
      <c r="CE474" s="324" t="str">
        <f>IF($A474&lt;&gt;"",IF(OR(W474="",W474=0),0,+IF(W474&gt;+INDEX('Sch 10.1 Rate Design'!$F$9:$F$16,MATCH($C474,'Sch 10.1 Rate Design'!$B$9:$B$16,0)),IF(W474&gt;+INDEX('Sch 10.1 Rate Design'!$H$9:$H$16,MATCH($C474,'Sch 10.1 Rate Design'!$B$9:$B$16,0)),+INDEX('Sch 10.1 Rate Design'!$H$9:$H$16,MATCH($C474,'Sch 10.1 Rate Design'!$B$9:$B$16,0))-INDEX('Sch 10.1 Rate Design'!$F$9:$F$16,MATCH($C474,'Sch 10.1 Rate Design'!$B$9:$B$16,0)), W474-INDEX('Sch 10.1 Rate Design'!$F$9:$F$16,MATCH($C474,'Sch 10.1 Rate Design'!$B$9:$B$16,0))), 0)),"")</f>
        <v/>
      </c>
      <c r="CF474" s="324" t="str">
        <f>IF($A474&lt;&gt;"",IF(OR(X474="",X474=0),0,+IF(X474&gt;+INDEX('Sch 10.1 Rate Design'!$F$9:$F$16,MATCH($C474,'Sch 10.1 Rate Design'!$B$9:$B$16,0)),IF(X474&gt;+INDEX('Sch 10.1 Rate Design'!$H$9:$H$16,MATCH($C474,'Sch 10.1 Rate Design'!$B$9:$B$16,0)),+INDEX('Sch 10.1 Rate Design'!$H$9:$H$16,MATCH($C474,'Sch 10.1 Rate Design'!$B$9:$B$16,0))-INDEX('Sch 10.1 Rate Design'!$F$9:$F$16,MATCH($C474,'Sch 10.1 Rate Design'!$B$9:$B$16,0)), X474-INDEX('Sch 10.1 Rate Design'!$F$9:$F$16,MATCH($C474,'Sch 10.1 Rate Design'!$B$9:$B$16,0))), 0)),"")</f>
        <v/>
      </c>
      <c r="CG474" s="545" t="str">
        <f>IF($A474&lt;&gt;"",IF(OR(Y474="",Y474=0),0,+IF(Y474&gt;+INDEX('Sch 10.1 Rate Design'!$F$9:$F$16,MATCH($C474,'Sch 10.1 Rate Design'!$B$9:$B$16,0)),IF(Y474&gt;+INDEX('Sch 10.1 Rate Design'!$H$9:$H$16,MATCH($C474,'Sch 10.1 Rate Design'!$B$9:$B$16,0)),+INDEX('Sch 10.1 Rate Design'!$H$9:$H$16,MATCH($C474,'Sch 10.1 Rate Design'!$B$9:$B$16,0))-INDEX('Sch 10.1 Rate Design'!$F$9:$F$16,MATCH($C474,'Sch 10.1 Rate Design'!$B$9:$B$16,0)), Y474-INDEX('Sch 10.1 Rate Design'!$F$9:$F$16,MATCH($C474,'Sch 10.1 Rate Design'!$B$9:$B$16,0))), 0)),"")</f>
        <v/>
      </c>
      <c r="CH474" s="692" t="str">
        <f>IF($A474&lt;&gt;"",IF(OR(N474="",N474=0), 0, BV474/'Sch 10.1 Rate Design'!$Z$25*INDEX('Sch 10.1 Rate Design'!$I$9:$I$16,MATCH($C474,'Sch 10.1 Rate Design'!$B$9:$B$16,0))),"")</f>
        <v/>
      </c>
      <c r="CI474" s="548" t="str">
        <f>IF($A474&lt;&gt;"",IF(OR(O474="",O474=0), 0, BW474/'Sch 10.1 Rate Design'!$Z$25*INDEX('Sch 10.1 Rate Design'!$I$9:$I$16,MATCH($C474,'Sch 10.1 Rate Design'!$B$9:$B$16,0))),"")</f>
        <v/>
      </c>
      <c r="CJ474" s="548" t="str">
        <f>IF($A474&lt;&gt;"",IF(OR(P474="",P474=0), 0, BX474/'Sch 10.1 Rate Design'!$Z$25*INDEX('Sch 10.1 Rate Design'!$I$9:$I$16,MATCH($C474,'Sch 10.1 Rate Design'!$B$9:$B$16,0))),"")</f>
        <v/>
      </c>
      <c r="CK474" s="548" t="str">
        <f>IF($A474&lt;&gt;"",IF(OR(Q474="",Q474=0), 0, BY474/'Sch 10.1 Rate Design'!$Z$25*INDEX('Sch 10.1 Rate Design'!$I$9:$I$16,MATCH($C474,'Sch 10.1 Rate Design'!$B$9:$B$16,0))),"")</f>
        <v/>
      </c>
      <c r="CL474" s="548" t="str">
        <f>IF($A474&lt;&gt;"",IF(OR(R474="",R474=0), 0, BZ474/'Sch 10.1 Rate Design'!$Z$25*INDEX('Sch 10.1 Rate Design'!$I$9:$I$16,MATCH($C474,'Sch 10.1 Rate Design'!$B$9:$B$16,0))),"")</f>
        <v/>
      </c>
      <c r="CM474" s="548" t="str">
        <f>IF($A474&lt;&gt;"",IF(OR(S474="",S474=0), 0, CA474/'Sch 10.1 Rate Design'!$Z$25*INDEX('Sch 10.1 Rate Design'!$I$9:$I$16,MATCH($C474,'Sch 10.1 Rate Design'!$B$9:$B$16,0))),"")</f>
        <v/>
      </c>
      <c r="CN474" s="548" t="str">
        <f>IF($A474&lt;&gt;"",IF(OR(T474="",T474=0), 0, CB474/'Sch 10.1 Rate Design'!$Z$25*INDEX('Sch 10.1 Rate Design'!$I$9:$I$16,MATCH($C474,'Sch 10.1 Rate Design'!$B$9:$B$16,0))),"")</f>
        <v/>
      </c>
      <c r="CO474" s="548" t="str">
        <f>IF($A474&lt;&gt;"",IF(OR(U474="",U474=0), 0, CC474/'Sch 10.1 Rate Design'!$Z$25*INDEX('Sch 10.1 Rate Design'!$I$9:$I$16,MATCH($C474,'Sch 10.1 Rate Design'!$B$9:$B$16,0))),"")</f>
        <v/>
      </c>
      <c r="CP474" s="548" t="str">
        <f>IF($A474&lt;&gt;"",IF(OR(V474="",V474=0), 0, CD474/'Sch 10.1 Rate Design'!$Z$25*INDEX('Sch 10.1 Rate Design'!$I$9:$I$16,MATCH($C474,'Sch 10.1 Rate Design'!$B$9:$B$16,0))),"")</f>
        <v/>
      </c>
      <c r="CQ474" s="548" t="str">
        <f>IF($A474&lt;&gt;"",IF(OR(W474="",W474=0), 0, CE474/'Sch 10.1 Rate Design'!$Z$25*INDEX('Sch 10.1 Rate Design'!$I$9:$I$16,MATCH($C474,'Sch 10.1 Rate Design'!$B$9:$B$16,0))),"")</f>
        <v/>
      </c>
      <c r="CR474" s="548" t="str">
        <f>IF($A474&lt;&gt;"",IF(OR(X474="",X474=0), 0, CF474/'Sch 10.1 Rate Design'!$Z$25*INDEX('Sch 10.1 Rate Design'!$I$9:$I$16,MATCH($C474,'Sch 10.1 Rate Design'!$B$9:$B$16,0))),"")</f>
        <v/>
      </c>
      <c r="CS474" s="547" t="str">
        <f>IF($A474&lt;&gt;"",IF(OR(Y474="",Y474=0), 0, CG474/'Sch 10.1 Rate Design'!$Z$25*INDEX('Sch 10.1 Rate Design'!$I$9:$I$16,MATCH($C474,'Sch 10.1 Rate Design'!$B$9:$B$16,0))),"")</f>
        <v/>
      </c>
      <c r="CT474" s="546" t="str">
        <f>IF($A474&lt;&gt;"",IF(OR(N474="",N474=0),0,IF(N474&gt;INDEX('Sch 10.1 Rate Design'!$J$9:$J$16,MATCH($C474,'Sch 10.1 Rate Design'!$B$9:$B$16,0)),N474-INDEX('Sch 10.1 Rate Design'!$J$9:$J$16,MATCH($C474,'Sch 10.1 Rate Design'!$B$9:$B$16,0)),0)),"")</f>
        <v/>
      </c>
      <c r="CU474" s="324" t="str">
        <f>IF($A474&lt;&gt;"",IF(OR(O474="",O474=0),0,IF(O474&gt;INDEX('Sch 10.1 Rate Design'!$J$9:$J$16,MATCH($C474,'Sch 10.1 Rate Design'!$B$9:$B$16,0)),O474-INDEX('Sch 10.1 Rate Design'!$J$9:$J$16,MATCH($C474,'Sch 10.1 Rate Design'!$B$9:$B$16,0)),0)),"")</f>
        <v/>
      </c>
      <c r="CV474" s="324" t="str">
        <f>IF($A474&lt;&gt;"",IF(OR(P474="",P474=0),0,IF(P474&gt;INDEX('Sch 10.1 Rate Design'!$J$9:$J$16,MATCH($C474,'Sch 10.1 Rate Design'!$B$9:$B$16,0)),P474-INDEX('Sch 10.1 Rate Design'!$J$9:$J$16,MATCH($C474,'Sch 10.1 Rate Design'!$B$9:$B$16,0)),0)),"")</f>
        <v/>
      </c>
      <c r="CW474" s="324" t="str">
        <f>IF($A474&lt;&gt;"",IF(OR(Q474="",Q474=0),0,IF(Q474&gt;INDEX('Sch 10.1 Rate Design'!$J$9:$J$16,MATCH($C474,'Sch 10.1 Rate Design'!$B$9:$B$16,0)),Q474-INDEX('Sch 10.1 Rate Design'!$J$9:$J$16,MATCH($C474,'Sch 10.1 Rate Design'!$B$9:$B$16,0)),0)),"")</f>
        <v/>
      </c>
      <c r="CX474" s="324" t="str">
        <f>IF($A474&lt;&gt;"",IF(OR(R474="",R474=0),0,IF(R474&gt;INDEX('Sch 10.1 Rate Design'!$J$9:$J$16,MATCH($C474,'Sch 10.1 Rate Design'!$B$9:$B$16,0)),R474-INDEX('Sch 10.1 Rate Design'!$J$9:$J$16,MATCH($C474,'Sch 10.1 Rate Design'!$B$9:$B$16,0)),0)),"")</f>
        <v/>
      </c>
      <c r="CY474" s="324" t="str">
        <f>IF($A474&lt;&gt;"",IF(OR(S474="",S474=0),0,IF(S474&gt;INDEX('Sch 10.1 Rate Design'!$J$9:$J$16,MATCH($C474,'Sch 10.1 Rate Design'!$B$9:$B$16,0)),S474-INDEX('Sch 10.1 Rate Design'!$J$9:$J$16,MATCH($C474,'Sch 10.1 Rate Design'!$B$9:$B$16,0)),0)),"")</f>
        <v/>
      </c>
      <c r="CZ474" s="324" t="str">
        <f>IF($A474&lt;&gt;"",IF(OR(T474="",T474=0),0,IF(T474&gt;INDEX('Sch 10.1 Rate Design'!$J$9:$J$16,MATCH($C474,'Sch 10.1 Rate Design'!$B$9:$B$16,0)),T474-INDEX('Sch 10.1 Rate Design'!$J$9:$J$16,MATCH($C474,'Sch 10.1 Rate Design'!$B$9:$B$16,0)),0)),"")</f>
        <v/>
      </c>
      <c r="DA474" s="324" t="str">
        <f>IF($A474&lt;&gt;"",IF(OR(U474="",U474=0),0,IF(U474&gt;INDEX('Sch 10.1 Rate Design'!$J$9:$J$16,MATCH($C474,'Sch 10.1 Rate Design'!$B$9:$B$16,0)),U474-INDEX('Sch 10.1 Rate Design'!$J$9:$J$16,MATCH($C474,'Sch 10.1 Rate Design'!$B$9:$B$16,0)),0)),"")</f>
        <v/>
      </c>
      <c r="DB474" s="324" t="str">
        <f>IF($A474&lt;&gt;"",IF(OR(V474="",V474=0),0,IF(V474&gt;INDEX('Sch 10.1 Rate Design'!$J$9:$J$16,MATCH($C474,'Sch 10.1 Rate Design'!$B$9:$B$16,0)),V474-INDEX('Sch 10.1 Rate Design'!$J$9:$J$16,MATCH($C474,'Sch 10.1 Rate Design'!$B$9:$B$16,0)),0)),"")</f>
        <v/>
      </c>
      <c r="DC474" s="324" t="str">
        <f>IF($A474&lt;&gt;"",IF(OR(W474="",W474=0),0,IF(W474&gt;INDEX('Sch 10.1 Rate Design'!$J$9:$J$16,MATCH($C474,'Sch 10.1 Rate Design'!$B$9:$B$16,0)),W474-INDEX('Sch 10.1 Rate Design'!$J$9:$J$16,MATCH($C474,'Sch 10.1 Rate Design'!$B$9:$B$16,0)),0)),"")</f>
        <v/>
      </c>
      <c r="DD474" s="324" t="str">
        <f>IF($A474&lt;&gt;"",IF(OR(X474="",X474=0),0,IF(X474&gt;INDEX('Sch 10.1 Rate Design'!$J$9:$J$16,MATCH($C474,'Sch 10.1 Rate Design'!$B$9:$B$16,0)),X474-INDEX('Sch 10.1 Rate Design'!$J$9:$J$16,MATCH($C474,'Sch 10.1 Rate Design'!$B$9:$B$16,0)),0)),"")</f>
        <v/>
      </c>
      <c r="DE474" s="545" t="str">
        <f>IF($A474&lt;&gt;"",IF(OR(Y474="",Y474=0),0,IF(Y474&gt;INDEX('Sch 10.1 Rate Design'!$J$9:$J$16,MATCH($C474,'Sch 10.1 Rate Design'!$B$9:$B$16,0)),Y474-INDEX('Sch 10.1 Rate Design'!$J$9:$J$16,MATCH($C474,'Sch 10.1 Rate Design'!$B$9:$B$16,0)),0)),"")</f>
        <v/>
      </c>
      <c r="DF474" s="692" t="str">
        <f>IF($A474&lt;&gt;"",IF(OR(N474="",N474=0), 0, CT474/'Sch 10.1 Rate Design'!$Z$25*INDEX('Sch 10.1 Rate Design'!$K$9:$K$16,MATCH($C474,'Sch 10.1 Rate Design'!$B$9:$B$16,0))),"")</f>
        <v/>
      </c>
      <c r="DG474" s="548" t="str">
        <f>IF($A474&lt;&gt;"",IF(OR(O474="",O474=0), 0, CU474/'Sch 10.1 Rate Design'!$Z$25*INDEX('Sch 10.1 Rate Design'!$K$9:$K$16,MATCH($C474,'Sch 10.1 Rate Design'!$B$9:$B$16,0))),"")</f>
        <v/>
      </c>
      <c r="DH474" s="548" t="str">
        <f>IF($A474&lt;&gt;"",IF(OR(P474="",P474=0), 0, CV474/'Sch 10.1 Rate Design'!$Z$25*INDEX('Sch 10.1 Rate Design'!$K$9:$K$16,MATCH($C474,'Sch 10.1 Rate Design'!$B$9:$B$16,0))),"")</f>
        <v/>
      </c>
      <c r="DI474" s="548" t="str">
        <f>IF($A474&lt;&gt;"",IF(OR(Q474="",Q474=0), 0, CW474/'Sch 10.1 Rate Design'!$Z$25*INDEX('Sch 10.1 Rate Design'!$K$9:$K$16,MATCH($C474,'Sch 10.1 Rate Design'!$B$9:$B$16,0))),"")</f>
        <v/>
      </c>
      <c r="DJ474" s="548" t="str">
        <f>IF($A474&lt;&gt;"",IF(OR(R474="",R474=0), 0, CX474/'Sch 10.1 Rate Design'!$Z$25*INDEX('Sch 10.1 Rate Design'!$K$9:$K$16,MATCH($C474,'Sch 10.1 Rate Design'!$B$9:$B$16,0))),"")</f>
        <v/>
      </c>
      <c r="DK474" s="548" t="str">
        <f>IF($A474&lt;&gt;"",IF(OR(S474="",S474=0), 0, CY474/'Sch 10.1 Rate Design'!$Z$25*INDEX('Sch 10.1 Rate Design'!$K$9:$K$16,MATCH($C474,'Sch 10.1 Rate Design'!$B$9:$B$16,0))),"")</f>
        <v/>
      </c>
      <c r="DL474" s="548" t="str">
        <f>IF($A474&lt;&gt;"",IF(OR(T474="",T474=0), 0, CZ474/'Sch 10.1 Rate Design'!$Z$25*INDEX('Sch 10.1 Rate Design'!$K$9:$K$16,MATCH($C474,'Sch 10.1 Rate Design'!$B$9:$B$16,0))),"")</f>
        <v/>
      </c>
      <c r="DM474" s="548" t="str">
        <f>IF($A474&lt;&gt;"",IF(OR(U474="",U474=0), 0, DA474/'Sch 10.1 Rate Design'!$Z$25*INDEX('Sch 10.1 Rate Design'!$K$9:$K$16,MATCH($C474,'Sch 10.1 Rate Design'!$B$9:$B$16,0))),"")</f>
        <v/>
      </c>
      <c r="DN474" s="548" t="str">
        <f>IF($A474&lt;&gt;"",IF(OR(V474="",V474=0), 0, DB474/'Sch 10.1 Rate Design'!$Z$25*INDEX('Sch 10.1 Rate Design'!$K$9:$K$16,MATCH($C474,'Sch 10.1 Rate Design'!$B$9:$B$16,0))),"")</f>
        <v/>
      </c>
      <c r="DO474" s="548" t="str">
        <f>IF($A474&lt;&gt;"",IF(OR(W474="",W474=0), 0, DC474/'Sch 10.1 Rate Design'!$Z$25*INDEX('Sch 10.1 Rate Design'!$K$9:$K$16,MATCH($C474,'Sch 10.1 Rate Design'!$B$9:$B$16,0))),"")</f>
        <v/>
      </c>
      <c r="DP474" s="548" t="str">
        <f>IF($A474&lt;&gt;"",IF(OR(X474="",X474=0), 0, DD474/'Sch 10.1 Rate Design'!$Z$25*INDEX('Sch 10.1 Rate Design'!$K$9:$K$16,MATCH($C474,'Sch 10.1 Rate Design'!$B$9:$B$16,0))),"")</f>
        <v/>
      </c>
      <c r="DQ474" s="547" t="str">
        <f>IF($A474&lt;&gt;"",IF(OR(Y474="",Y474=0), 0, DE474/'Sch 10.1 Rate Design'!$Z$25*INDEX('Sch 10.1 Rate Design'!$K$9:$K$16,MATCH($C474,'Sch 10.1 Rate Design'!$B$9:$B$16,0))),"")</f>
        <v/>
      </c>
      <c r="DR474" s="546" t="str">
        <f>IF($A474&lt;&gt;"",IF(OR(N474="",N474=0), 0,INDEX('Sch 10.1 Rate Design'!$D$9:$D$16,MATCH($C474,'Sch 10.1 Rate Design'!$B$9:$B$16,0))),"")</f>
        <v/>
      </c>
      <c r="DS474" s="324" t="str">
        <f>IF($A474&lt;&gt;"",IF(OR(O474="",O474=0), 0,INDEX('Sch 10.1 Rate Design'!$D$9:$D$16,MATCH($C474,'Sch 10.1 Rate Design'!$B$9:$B$16,0))),"")</f>
        <v/>
      </c>
      <c r="DT474" s="324" t="str">
        <f>IF($A474&lt;&gt;"",IF(OR(P474="",P474=0), 0,INDEX('Sch 10.1 Rate Design'!$D$9:$D$16,MATCH($C474,'Sch 10.1 Rate Design'!$B$9:$B$16,0))),"")</f>
        <v/>
      </c>
      <c r="DU474" s="324" t="str">
        <f>IF($A474&lt;&gt;"",IF(OR(Q474="",Q474=0), 0,INDEX('Sch 10.1 Rate Design'!$D$9:$D$16,MATCH($C474,'Sch 10.1 Rate Design'!$B$9:$B$16,0))),"")</f>
        <v/>
      </c>
      <c r="DV474" s="324" t="str">
        <f>IF($A474&lt;&gt;"",IF(OR(R474="",R474=0), 0,INDEX('Sch 10.1 Rate Design'!$D$9:$D$16,MATCH($C474,'Sch 10.1 Rate Design'!$B$9:$B$16,0))),"")</f>
        <v/>
      </c>
      <c r="DW474" s="324" t="str">
        <f>IF($A474&lt;&gt;"",IF(OR(S474="",S474=0), 0,INDEX('Sch 10.1 Rate Design'!$D$9:$D$16,MATCH($C474,'Sch 10.1 Rate Design'!$B$9:$B$16,0))),"")</f>
        <v/>
      </c>
      <c r="DX474" s="324" t="str">
        <f>IF($A474&lt;&gt;"",IF(OR(T474="",T474=0), 0,INDEX('Sch 10.1 Rate Design'!$D$9:$D$16,MATCH($C474,'Sch 10.1 Rate Design'!$B$9:$B$16,0))),"")</f>
        <v/>
      </c>
      <c r="DY474" s="324" t="str">
        <f>IF($A474&lt;&gt;"",IF(OR(U474="",U474=0), 0,INDEX('Sch 10.1 Rate Design'!$D$9:$D$16,MATCH($C474,'Sch 10.1 Rate Design'!$B$9:$B$16,0))),"")</f>
        <v/>
      </c>
      <c r="DZ474" s="324" t="str">
        <f>IF($A474&lt;&gt;"",IF(OR(V474="",V474=0), 0,INDEX('Sch 10.1 Rate Design'!$D$9:$D$16,MATCH($C474,'Sch 10.1 Rate Design'!$B$9:$B$16,0))),"")</f>
        <v/>
      </c>
      <c r="EA474" s="324" t="str">
        <f>IF($A474&lt;&gt;"",IF(OR(W474="",W474=0), 0,INDEX('Sch 10.1 Rate Design'!$D$9:$D$16,MATCH($C474,'Sch 10.1 Rate Design'!$B$9:$B$16,0))),"")</f>
        <v/>
      </c>
      <c r="EB474" s="324" t="str">
        <f>IF($A474&lt;&gt;"",IF(OR(X474="",X474=0), 0,INDEX('Sch 10.1 Rate Design'!$D$9:$D$16,MATCH($C474,'Sch 10.1 Rate Design'!$B$9:$B$16,0))),"")</f>
        <v/>
      </c>
      <c r="EC474" s="545" t="str">
        <f>IF($A474&lt;&gt;"",IF(OR(Y474="",Y474=0), 0,INDEX('Sch 10.1 Rate Design'!$D$9:$D$16,MATCH($C474,'Sch 10.1 Rate Design'!$B$9:$B$16,0))),"")</f>
        <v/>
      </c>
      <c r="ED474" s="546"/>
      <c r="EE474" s="324"/>
      <c r="EF474" s="324"/>
      <c r="EG474" s="324"/>
      <c r="EH474" s="324"/>
      <c r="EI474" s="324"/>
      <c r="EJ474" s="324"/>
      <c r="EK474" s="324"/>
      <c r="EL474" s="324"/>
      <c r="EM474" s="324"/>
      <c r="EN474" s="324"/>
      <c r="EO474" s="545"/>
      <c r="EP474" s="324"/>
    </row>
    <row r="475" spans="1:146" x14ac:dyDescent="0.2">
      <c r="A475" s="324" t="str">
        <f>IF(Inputs!AO471&lt;&gt;"",Inputs!AO471,"")</f>
        <v/>
      </c>
      <c r="B475" s="324" t="str">
        <f t="shared" si="113"/>
        <v/>
      </c>
      <c r="C475" s="727" t="str">
        <f>IF($A475&lt;&gt;"",Inputs!AN471,"")</f>
        <v/>
      </c>
      <c r="D475" s="549" t="str">
        <f t="shared" si="105"/>
        <v/>
      </c>
      <c r="E475" s="549" t="str">
        <f t="shared" si="106"/>
        <v/>
      </c>
      <c r="F475" s="324" t="str">
        <f t="shared" si="107"/>
        <v/>
      </c>
      <c r="G475" s="324" t="str">
        <f t="shared" si="108"/>
        <v/>
      </c>
      <c r="H475" s="790">
        <f t="shared" si="109"/>
        <v>0</v>
      </c>
      <c r="I475" s="790">
        <f t="shared" si="110"/>
        <v>0</v>
      </c>
      <c r="J475" s="790">
        <f t="shared" si="111"/>
        <v>0</v>
      </c>
      <c r="K475" s="790">
        <f t="shared" si="112"/>
        <v>0</v>
      </c>
      <c r="L475" s="787" t="str">
        <f t="shared" si="104"/>
        <v/>
      </c>
      <c r="M475" s="787" t="str">
        <f t="shared" si="104"/>
        <v/>
      </c>
      <c r="N475" s="546" t="str">
        <f>IF($A475&lt;&gt;"",INDEX(Inputs!$AP471:$BA471,,MATCH('Sch 10.2 Rate Data'!N$7,Inputs!$AP$4:$BA$4,0)),"")</f>
        <v/>
      </c>
      <c r="O475" s="324" t="str">
        <f>IF($A475&lt;&gt;"",INDEX(Inputs!$AP471:$BA471,,MATCH('Sch 10.2 Rate Data'!O$7,Inputs!$AP$4:$BA$4,0)),"")</f>
        <v/>
      </c>
      <c r="P475" s="324" t="str">
        <f>IF($A475&lt;&gt;"",INDEX(Inputs!$AP471:$BA471,,MATCH('Sch 10.2 Rate Data'!P$7,Inputs!$AP$4:$BA$4,0)),"")</f>
        <v/>
      </c>
      <c r="Q475" s="324" t="str">
        <f>IF($A475&lt;&gt;"",INDEX(Inputs!$AP471:$BA471,,MATCH('Sch 10.2 Rate Data'!Q$7,Inputs!$AP$4:$BA$4,0)),"")</f>
        <v/>
      </c>
      <c r="R475" s="324" t="str">
        <f>IF($A475&lt;&gt;"",INDEX(Inputs!$AP471:$BA471,,MATCH('Sch 10.2 Rate Data'!R$7,Inputs!$AP$4:$BA$4,0)),"")</f>
        <v/>
      </c>
      <c r="S475" s="324" t="str">
        <f>IF($A475&lt;&gt;"",INDEX(Inputs!$AP471:$BA471,,MATCH('Sch 10.2 Rate Data'!S$7,Inputs!$AP$4:$BA$4,0)),"")</f>
        <v/>
      </c>
      <c r="T475" s="324" t="str">
        <f>IF($A475&lt;&gt;"",INDEX(Inputs!$AP471:$BA471,,MATCH('Sch 10.2 Rate Data'!T$7,Inputs!$AP$4:$BA$4,0)),"")</f>
        <v/>
      </c>
      <c r="U475" s="324" t="str">
        <f>IF($A475&lt;&gt;"",INDEX(Inputs!$AP471:$BA471,,MATCH('Sch 10.2 Rate Data'!U$7,Inputs!$AP$4:$BA$4,0)),"")</f>
        <v/>
      </c>
      <c r="V475" s="324" t="str">
        <f>IF($A475&lt;&gt;"",INDEX(Inputs!$AP471:$BA471,,MATCH('Sch 10.2 Rate Data'!V$7,Inputs!$AP$4:$BA$4,0)),"")</f>
        <v/>
      </c>
      <c r="W475" s="324" t="str">
        <f>IF($A475&lt;&gt;"",INDEX(Inputs!$AP471:$BA471,,MATCH('Sch 10.2 Rate Data'!W$7,Inputs!$AP$4:$BA$4,0)),"")</f>
        <v/>
      </c>
      <c r="X475" s="324" t="str">
        <f>IF($A475&lt;&gt;"",INDEX(Inputs!$AP471:$BA471,,MATCH('Sch 10.2 Rate Data'!X$7,Inputs!$AP$4:$BA$4,0)),"")</f>
        <v/>
      </c>
      <c r="Y475" s="545" t="str">
        <f>IF($A475&lt;&gt;"",INDEX(Inputs!$AP471:$BA471,,MATCH('Sch 10.2 Rate Data'!Y$7,Inputs!$AP$4:$BA$4,0)),"")</f>
        <v/>
      </c>
      <c r="Z475" s="692" t="str">
        <f t="shared" si="115"/>
        <v/>
      </c>
      <c r="AA475" s="548" t="str">
        <f t="shared" si="115"/>
        <v/>
      </c>
      <c r="AB475" s="548" t="str">
        <f t="shared" si="115"/>
        <v/>
      </c>
      <c r="AC475" s="548" t="str">
        <f t="shared" si="114"/>
        <v/>
      </c>
      <c r="AD475" s="548" t="str">
        <f t="shared" si="114"/>
        <v/>
      </c>
      <c r="AE475" s="548" t="str">
        <f t="shared" si="114"/>
        <v/>
      </c>
      <c r="AF475" s="548" t="str">
        <f t="shared" si="114"/>
        <v/>
      </c>
      <c r="AG475" s="548" t="str">
        <f t="shared" si="114"/>
        <v/>
      </c>
      <c r="AH475" s="548" t="str">
        <f t="shared" si="114"/>
        <v/>
      </c>
      <c r="AI475" s="548" t="str">
        <f t="shared" si="114"/>
        <v/>
      </c>
      <c r="AJ475" s="548" t="str">
        <f t="shared" si="114"/>
        <v/>
      </c>
      <c r="AK475" s="547" t="str">
        <f t="shared" si="114"/>
        <v/>
      </c>
      <c r="AL475" s="692" t="str">
        <f>IF($A475&lt;&gt;"",IF(OR(N475="",N475=0), 0, INDEX('Sch 10.1 Rate Design'!$E$9:$E$16,MATCH($C475,'Sch 10.1 Rate Design'!$B$9:$B$16,0))),"")</f>
        <v/>
      </c>
      <c r="AM475" s="548" t="str">
        <f>IF($A475&lt;&gt;"",IF(OR(O475="",O475=0), 0, INDEX('Sch 10.1 Rate Design'!$E$9:$E$16,MATCH($C475,'Sch 10.1 Rate Design'!$B$9:$B$16,0))),"")</f>
        <v/>
      </c>
      <c r="AN475" s="548" t="str">
        <f>IF($A475&lt;&gt;"",IF(OR(P475="",P475=0), 0, INDEX('Sch 10.1 Rate Design'!$E$9:$E$16,MATCH($C475,'Sch 10.1 Rate Design'!$B$9:$B$16,0))),"")</f>
        <v/>
      </c>
      <c r="AO475" s="548" t="str">
        <f>IF($A475&lt;&gt;"",IF(OR(Q475="",Q475=0), 0, INDEX('Sch 10.1 Rate Design'!$E$9:$E$16,MATCH($C475,'Sch 10.1 Rate Design'!$B$9:$B$16,0))),"")</f>
        <v/>
      </c>
      <c r="AP475" s="548" t="str">
        <f>IF($A475&lt;&gt;"",IF(OR(R475="",R475=0), 0, INDEX('Sch 10.1 Rate Design'!$E$9:$E$16,MATCH($C475,'Sch 10.1 Rate Design'!$B$9:$B$16,0))),"")</f>
        <v/>
      </c>
      <c r="AQ475" s="548" t="str">
        <f>IF($A475&lt;&gt;"",IF(OR(S475="",S475=0), 0, INDEX('Sch 10.1 Rate Design'!$E$9:$E$16,MATCH($C475,'Sch 10.1 Rate Design'!$B$9:$B$16,0))),"")</f>
        <v/>
      </c>
      <c r="AR475" s="548" t="str">
        <f>IF($A475&lt;&gt;"",IF(OR(T475="",T475=0), 0, INDEX('Sch 10.1 Rate Design'!$E$9:$E$16,MATCH($C475,'Sch 10.1 Rate Design'!$B$9:$B$16,0))),"")</f>
        <v/>
      </c>
      <c r="AS475" s="548" t="str">
        <f>IF($A475&lt;&gt;"",IF(OR(U475="",U475=0), 0, INDEX('Sch 10.1 Rate Design'!$E$9:$E$16,MATCH($C475,'Sch 10.1 Rate Design'!$B$9:$B$16,0))),"")</f>
        <v/>
      </c>
      <c r="AT475" s="548" t="str">
        <f>IF($A475&lt;&gt;"",IF(OR(V475="",V475=0), 0, INDEX('Sch 10.1 Rate Design'!$E$9:$E$16,MATCH($C475,'Sch 10.1 Rate Design'!$B$9:$B$16,0))),"")</f>
        <v/>
      </c>
      <c r="AU475" s="548" t="str">
        <f>IF($A475&lt;&gt;"",IF(OR(W475="",W475=0), 0, INDEX('Sch 10.1 Rate Design'!$E$9:$E$16,MATCH($C475,'Sch 10.1 Rate Design'!$B$9:$B$16,0))),"")</f>
        <v/>
      </c>
      <c r="AV475" s="548" t="str">
        <f>IF($A475&lt;&gt;"",IF(OR(X475="",X475=0), 0, INDEX('Sch 10.1 Rate Design'!$E$9:$E$16,MATCH($C475,'Sch 10.1 Rate Design'!$B$9:$B$16,0))),"")</f>
        <v/>
      </c>
      <c r="AW475" s="547" t="str">
        <f>IF($A475&lt;&gt;"",IF(OR(Y475="",Y475=0), 0, INDEX('Sch 10.1 Rate Design'!$E$9:$E$16,MATCH($C475,'Sch 10.1 Rate Design'!$B$9:$B$16,0))),"")</f>
        <v/>
      </c>
      <c r="AX475" s="546" t="str">
        <f>IF($A475&lt;&gt;"",IF(OR(N475="",N475=0),0,+IF(N475&gt;+INDEX('Sch 10.1 Rate Design'!$D$9:$D$16,MATCH($C475,'Sch 10.1 Rate Design'!$B$9:$B$16,0)),IF(N475&gt;+INDEX('Sch 10.1 Rate Design'!$F$9:$F$16,MATCH($C475,'Sch 10.1 Rate Design'!$B$9:$B$16,0)),+INDEX('Sch 10.1 Rate Design'!$F$9:$F$16,MATCH($C475,'Sch 10.1 Rate Design'!$B$9:$B$16,0))-INDEX('Sch 10.1 Rate Design'!$D$9:$D$16,MATCH($C475,'Sch 10.1 Rate Design'!$B$9:$B$16,0)), N475-INDEX('Sch 10.1 Rate Design'!$D$9:$D$16,MATCH($C475,'Sch 10.1 Rate Design'!$B$9:$B$16,0))),0)),"")</f>
        <v/>
      </c>
      <c r="AY475" s="324" t="str">
        <f>IF($A475&lt;&gt;"",IF(OR(O475="",O475=0),0,+IF(O475&gt;+INDEX('Sch 10.1 Rate Design'!$D$9:$D$16,MATCH($C475,'Sch 10.1 Rate Design'!$B$9:$B$16,0)),IF(O475&gt;+INDEX('Sch 10.1 Rate Design'!$F$9:$F$16,MATCH($C475,'Sch 10.1 Rate Design'!$B$9:$B$16,0)),+INDEX('Sch 10.1 Rate Design'!$F$9:$F$16,MATCH($C475,'Sch 10.1 Rate Design'!$B$9:$B$16,0))-INDEX('Sch 10.1 Rate Design'!$D$9:$D$16,MATCH($C475,'Sch 10.1 Rate Design'!$B$9:$B$16,0)), O475-INDEX('Sch 10.1 Rate Design'!$D$9:$D$16,MATCH($C475,'Sch 10.1 Rate Design'!$B$9:$B$16,0))),0)),"")</f>
        <v/>
      </c>
      <c r="AZ475" s="324" t="str">
        <f>IF($A475&lt;&gt;"",IF(OR(P475="",P475=0),0,+IF(P475&gt;+INDEX('Sch 10.1 Rate Design'!$D$9:$D$16,MATCH($C475,'Sch 10.1 Rate Design'!$B$9:$B$16,0)),IF(P475&gt;+INDEX('Sch 10.1 Rate Design'!$F$9:$F$16,MATCH($C475,'Sch 10.1 Rate Design'!$B$9:$B$16,0)),+INDEX('Sch 10.1 Rate Design'!$F$9:$F$16,MATCH($C475,'Sch 10.1 Rate Design'!$B$9:$B$16,0))-INDEX('Sch 10.1 Rate Design'!$D$9:$D$16,MATCH($C475,'Sch 10.1 Rate Design'!$B$9:$B$16,0)), P475-INDEX('Sch 10.1 Rate Design'!$D$9:$D$16,MATCH($C475,'Sch 10.1 Rate Design'!$B$9:$B$16,0))),0)),"")</f>
        <v/>
      </c>
      <c r="BA475" s="324" t="str">
        <f>IF($A475&lt;&gt;"",IF(OR(Q475="",Q475=0),0,+IF(Q475&gt;+INDEX('Sch 10.1 Rate Design'!$D$9:$D$16,MATCH($C475,'Sch 10.1 Rate Design'!$B$9:$B$16,0)),IF(Q475&gt;+INDEX('Sch 10.1 Rate Design'!$F$9:$F$16,MATCH($C475,'Sch 10.1 Rate Design'!$B$9:$B$16,0)),+INDEX('Sch 10.1 Rate Design'!$F$9:$F$16,MATCH($C475,'Sch 10.1 Rate Design'!$B$9:$B$16,0))-INDEX('Sch 10.1 Rate Design'!$D$9:$D$16,MATCH($C475,'Sch 10.1 Rate Design'!$B$9:$B$16,0)), Q475-INDEX('Sch 10.1 Rate Design'!$D$9:$D$16,MATCH($C475,'Sch 10.1 Rate Design'!$B$9:$B$16,0))),0)),"")</f>
        <v/>
      </c>
      <c r="BB475" s="324" t="str">
        <f>IF($A475&lt;&gt;"",IF(OR(R475="",R475=0),0,+IF(R475&gt;+INDEX('Sch 10.1 Rate Design'!$D$9:$D$16,MATCH($C475,'Sch 10.1 Rate Design'!$B$9:$B$16,0)),IF(R475&gt;+INDEX('Sch 10.1 Rate Design'!$F$9:$F$16,MATCH($C475,'Sch 10.1 Rate Design'!$B$9:$B$16,0)),+INDEX('Sch 10.1 Rate Design'!$F$9:$F$16,MATCH($C475,'Sch 10.1 Rate Design'!$B$9:$B$16,0))-INDEX('Sch 10.1 Rate Design'!$D$9:$D$16,MATCH($C475,'Sch 10.1 Rate Design'!$B$9:$B$16,0)), R475-INDEX('Sch 10.1 Rate Design'!$D$9:$D$16,MATCH($C475,'Sch 10.1 Rate Design'!$B$9:$B$16,0))),0)),"")</f>
        <v/>
      </c>
      <c r="BC475" s="324" t="str">
        <f>IF($A475&lt;&gt;"",IF(OR(S475="",S475=0),0,+IF(S475&gt;+INDEX('Sch 10.1 Rate Design'!$D$9:$D$16,MATCH($C475,'Sch 10.1 Rate Design'!$B$9:$B$16,0)),IF(S475&gt;+INDEX('Sch 10.1 Rate Design'!$F$9:$F$16,MATCH($C475,'Sch 10.1 Rate Design'!$B$9:$B$16,0)),+INDEX('Sch 10.1 Rate Design'!$F$9:$F$16,MATCH($C475,'Sch 10.1 Rate Design'!$B$9:$B$16,0))-INDEX('Sch 10.1 Rate Design'!$D$9:$D$16,MATCH($C475,'Sch 10.1 Rate Design'!$B$9:$B$16,0)), S475-INDEX('Sch 10.1 Rate Design'!$D$9:$D$16,MATCH($C475,'Sch 10.1 Rate Design'!$B$9:$B$16,0))),0)),"")</f>
        <v/>
      </c>
      <c r="BD475" s="324" t="str">
        <f>IF($A475&lt;&gt;"",IF(OR(T475="",T475=0),0,+IF(T475&gt;+INDEX('Sch 10.1 Rate Design'!$D$9:$D$16,MATCH($C475,'Sch 10.1 Rate Design'!$B$9:$B$16,0)),IF(T475&gt;+INDEX('Sch 10.1 Rate Design'!$F$9:$F$16,MATCH($C475,'Sch 10.1 Rate Design'!$B$9:$B$16,0)),+INDEX('Sch 10.1 Rate Design'!$F$9:$F$16,MATCH($C475,'Sch 10.1 Rate Design'!$B$9:$B$16,0))-INDEX('Sch 10.1 Rate Design'!$D$9:$D$16,MATCH($C475,'Sch 10.1 Rate Design'!$B$9:$B$16,0)), T475-INDEX('Sch 10.1 Rate Design'!$D$9:$D$16,MATCH($C475,'Sch 10.1 Rate Design'!$B$9:$B$16,0))),0)),"")</f>
        <v/>
      </c>
      <c r="BE475" s="324" t="str">
        <f>IF($A475&lt;&gt;"",IF(OR(U475="",U475=0),0,+IF(U475&gt;+INDEX('Sch 10.1 Rate Design'!$D$9:$D$16,MATCH($C475,'Sch 10.1 Rate Design'!$B$9:$B$16,0)),IF(U475&gt;+INDEX('Sch 10.1 Rate Design'!$F$9:$F$16,MATCH($C475,'Sch 10.1 Rate Design'!$B$9:$B$16,0)),+INDEX('Sch 10.1 Rate Design'!$F$9:$F$16,MATCH($C475,'Sch 10.1 Rate Design'!$B$9:$B$16,0))-INDEX('Sch 10.1 Rate Design'!$D$9:$D$16,MATCH($C475,'Sch 10.1 Rate Design'!$B$9:$B$16,0)), U475-INDEX('Sch 10.1 Rate Design'!$D$9:$D$16,MATCH($C475,'Sch 10.1 Rate Design'!$B$9:$B$16,0))),0)),"")</f>
        <v/>
      </c>
      <c r="BF475" s="324" t="str">
        <f>IF($A475&lt;&gt;"",IF(OR(V475="",V475=0),0,+IF(V475&gt;+INDEX('Sch 10.1 Rate Design'!$D$9:$D$16,MATCH($C475,'Sch 10.1 Rate Design'!$B$9:$B$16,0)),IF(V475&gt;+INDEX('Sch 10.1 Rate Design'!$F$9:$F$16,MATCH($C475,'Sch 10.1 Rate Design'!$B$9:$B$16,0)),+INDEX('Sch 10.1 Rate Design'!$F$9:$F$16,MATCH($C475,'Sch 10.1 Rate Design'!$B$9:$B$16,0))-INDEX('Sch 10.1 Rate Design'!$D$9:$D$16,MATCH($C475,'Sch 10.1 Rate Design'!$B$9:$B$16,0)), V475-INDEX('Sch 10.1 Rate Design'!$D$9:$D$16,MATCH($C475,'Sch 10.1 Rate Design'!$B$9:$B$16,0))),0)),"")</f>
        <v/>
      </c>
      <c r="BG475" s="324" t="str">
        <f>IF($A475&lt;&gt;"",IF(OR(W475="",W475=0),0,+IF(W475&gt;+INDEX('Sch 10.1 Rate Design'!$D$9:$D$16,MATCH($C475,'Sch 10.1 Rate Design'!$B$9:$B$16,0)),IF(W475&gt;+INDEX('Sch 10.1 Rate Design'!$F$9:$F$16,MATCH($C475,'Sch 10.1 Rate Design'!$B$9:$B$16,0)),+INDEX('Sch 10.1 Rate Design'!$F$9:$F$16,MATCH($C475,'Sch 10.1 Rate Design'!$B$9:$B$16,0))-INDEX('Sch 10.1 Rate Design'!$D$9:$D$16,MATCH($C475,'Sch 10.1 Rate Design'!$B$9:$B$16,0)), W475-INDEX('Sch 10.1 Rate Design'!$D$9:$D$16,MATCH($C475,'Sch 10.1 Rate Design'!$B$9:$B$16,0))),0)),"")</f>
        <v/>
      </c>
      <c r="BH475" s="324" t="str">
        <f>IF($A475&lt;&gt;"",IF(OR(X475="",X475=0),0,+IF(X475&gt;+INDEX('Sch 10.1 Rate Design'!$D$9:$D$16,MATCH($C475,'Sch 10.1 Rate Design'!$B$9:$B$16,0)),IF(X475&gt;+INDEX('Sch 10.1 Rate Design'!$F$9:$F$16,MATCH($C475,'Sch 10.1 Rate Design'!$B$9:$B$16,0)),+INDEX('Sch 10.1 Rate Design'!$F$9:$F$16,MATCH($C475,'Sch 10.1 Rate Design'!$B$9:$B$16,0))-INDEX('Sch 10.1 Rate Design'!$D$9:$D$16,MATCH($C475,'Sch 10.1 Rate Design'!$B$9:$B$16,0)), X475-INDEX('Sch 10.1 Rate Design'!$D$9:$D$16,MATCH($C475,'Sch 10.1 Rate Design'!$B$9:$B$16,0))),0)),"")</f>
        <v/>
      </c>
      <c r="BI475" s="545" t="str">
        <f>IF($A475&lt;&gt;"",IF(OR(Y475="",Y475=0),0,+IF(Y475&gt;+INDEX('Sch 10.1 Rate Design'!$D$9:$D$16,MATCH($C475,'Sch 10.1 Rate Design'!$B$9:$B$16,0)),IF(Y475&gt;+INDEX('Sch 10.1 Rate Design'!$F$9:$F$16,MATCH($C475,'Sch 10.1 Rate Design'!$B$9:$B$16,0)),+INDEX('Sch 10.1 Rate Design'!$F$9:$F$16,MATCH($C475,'Sch 10.1 Rate Design'!$B$9:$B$16,0))-INDEX('Sch 10.1 Rate Design'!$D$9:$D$16,MATCH($C475,'Sch 10.1 Rate Design'!$B$9:$B$16,0)), Y475-INDEX('Sch 10.1 Rate Design'!$D$9:$D$16,MATCH($C475,'Sch 10.1 Rate Design'!$B$9:$B$16,0))),0)),"")</f>
        <v/>
      </c>
      <c r="BJ475" s="692" t="str">
        <f>IF($A475&lt;&gt;"",IF(OR(N475="",N475=0), 0, AX475/'Sch 10.1 Rate Design'!$Z$25*INDEX('Sch 10.1 Rate Design'!$G$9:$G$16,MATCH($C475,'Sch 10.1 Rate Design'!$B$9:$B$16,0))),"")</f>
        <v/>
      </c>
      <c r="BK475" s="548" t="str">
        <f>IF($A475&lt;&gt;"",IF(OR(O475="",O475=0), 0, AY475/'Sch 10.1 Rate Design'!$Z$25*INDEX('Sch 10.1 Rate Design'!$G$9:$G$16,MATCH($C475,'Sch 10.1 Rate Design'!$B$9:$B$16,0))),"")</f>
        <v/>
      </c>
      <c r="BL475" s="548" t="str">
        <f>IF($A475&lt;&gt;"",IF(OR(P475="",P475=0), 0, AZ475/'Sch 10.1 Rate Design'!$Z$25*INDEX('Sch 10.1 Rate Design'!$G$9:$G$16,MATCH($C475,'Sch 10.1 Rate Design'!$B$9:$B$16,0))),"")</f>
        <v/>
      </c>
      <c r="BM475" s="548" t="str">
        <f>IF($A475&lt;&gt;"",IF(OR(Q475="",Q475=0), 0, BA475/'Sch 10.1 Rate Design'!$Z$25*INDEX('Sch 10.1 Rate Design'!$G$9:$G$16,MATCH($C475,'Sch 10.1 Rate Design'!$B$9:$B$16,0))),"")</f>
        <v/>
      </c>
      <c r="BN475" s="548" t="str">
        <f>IF($A475&lt;&gt;"",IF(OR(R475="",R475=0), 0, BB475/'Sch 10.1 Rate Design'!$Z$25*INDEX('Sch 10.1 Rate Design'!$G$9:$G$16,MATCH($C475,'Sch 10.1 Rate Design'!$B$9:$B$16,0))),"")</f>
        <v/>
      </c>
      <c r="BO475" s="548" t="str">
        <f>IF($A475&lt;&gt;"",IF(OR(S475="",S475=0), 0, BC475/'Sch 10.1 Rate Design'!$Z$25*INDEX('Sch 10.1 Rate Design'!$G$9:$G$16,MATCH($C475,'Sch 10.1 Rate Design'!$B$9:$B$16,0))),"")</f>
        <v/>
      </c>
      <c r="BP475" s="548" t="str">
        <f>IF($A475&lt;&gt;"",IF(OR(T475="",T475=0), 0, BD475/'Sch 10.1 Rate Design'!$Z$25*INDEX('Sch 10.1 Rate Design'!$G$9:$G$16,MATCH($C475,'Sch 10.1 Rate Design'!$B$9:$B$16,0))),"")</f>
        <v/>
      </c>
      <c r="BQ475" s="548" t="str">
        <f>IF($A475&lt;&gt;"",IF(OR(U475="",U475=0), 0, BE475/'Sch 10.1 Rate Design'!$Z$25*INDEX('Sch 10.1 Rate Design'!$G$9:$G$16,MATCH($C475,'Sch 10.1 Rate Design'!$B$9:$B$16,0))),"")</f>
        <v/>
      </c>
      <c r="BR475" s="548" t="str">
        <f>IF($A475&lt;&gt;"",IF(OR(V475="",V475=0), 0, BF475/'Sch 10.1 Rate Design'!$Z$25*INDEX('Sch 10.1 Rate Design'!$G$9:$G$16,MATCH($C475,'Sch 10.1 Rate Design'!$B$9:$B$16,0))),"")</f>
        <v/>
      </c>
      <c r="BS475" s="548" t="str">
        <f>IF($A475&lt;&gt;"",IF(OR(W475="",W475=0), 0, BG475/'Sch 10.1 Rate Design'!$Z$25*INDEX('Sch 10.1 Rate Design'!$G$9:$G$16,MATCH($C475,'Sch 10.1 Rate Design'!$B$9:$B$16,0))),"")</f>
        <v/>
      </c>
      <c r="BT475" s="548" t="str">
        <f>IF($A475&lt;&gt;"",IF(OR(X475="",X475=0), 0, BH475/'Sch 10.1 Rate Design'!$Z$25*INDEX('Sch 10.1 Rate Design'!$G$9:$G$16,MATCH($C475,'Sch 10.1 Rate Design'!$B$9:$B$16,0))),"")</f>
        <v/>
      </c>
      <c r="BU475" s="547" t="str">
        <f>IF($A475&lt;&gt;"",IF(OR(Y475="",Y475=0), 0, BI475/'Sch 10.1 Rate Design'!$Z$25*INDEX('Sch 10.1 Rate Design'!$G$9:$G$16,MATCH($C475,'Sch 10.1 Rate Design'!$B$9:$B$16,0))),"")</f>
        <v/>
      </c>
      <c r="BV475" s="546" t="str">
        <f>IF($A475&lt;&gt;"",IF(OR(N475="",N475=0),0,+IF(N475&gt;+INDEX('Sch 10.1 Rate Design'!$F$9:$F$16,MATCH($C475,'Sch 10.1 Rate Design'!$B$9:$B$16,0)),IF(N475&gt;+INDEX('Sch 10.1 Rate Design'!$H$9:$H$16,MATCH($C475,'Sch 10.1 Rate Design'!$B$9:$B$16,0)),+INDEX('Sch 10.1 Rate Design'!$H$9:$H$16,MATCH($C475,'Sch 10.1 Rate Design'!$B$9:$B$16,0))-INDEX('Sch 10.1 Rate Design'!$F$9:$F$16,MATCH($C475,'Sch 10.1 Rate Design'!$B$9:$B$16,0)), N475-INDEX('Sch 10.1 Rate Design'!$F$9:$F$16,MATCH($C475,'Sch 10.1 Rate Design'!$B$9:$B$16,0))), 0)),"")</f>
        <v/>
      </c>
      <c r="BW475" s="324" t="str">
        <f>IF($A475&lt;&gt;"",IF(OR(O475="",O475=0),0,+IF(O475&gt;+INDEX('Sch 10.1 Rate Design'!$F$9:$F$16,MATCH($C475,'Sch 10.1 Rate Design'!$B$9:$B$16,0)),IF(O475&gt;+INDEX('Sch 10.1 Rate Design'!$H$9:$H$16,MATCH($C475,'Sch 10.1 Rate Design'!$B$9:$B$16,0)),+INDEX('Sch 10.1 Rate Design'!$H$9:$H$16,MATCH($C475,'Sch 10.1 Rate Design'!$B$9:$B$16,0))-INDEX('Sch 10.1 Rate Design'!$F$9:$F$16,MATCH($C475,'Sch 10.1 Rate Design'!$B$9:$B$16,0)), O475-INDEX('Sch 10.1 Rate Design'!$F$9:$F$16,MATCH($C475,'Sch 10.1 Rate Design'!$B$9:$B$16,0))), 0)),"")</f>
        <v/>
      </c>
      <c r="BX475" s="324" t="str">
        <f>IF($A475&lt;&gt;"",IF(OR(P475="",P475=0),0,+IF(P475&gt;+INDEX('Sch 10.1 Rate Design'!$F$9:$F$16,MATCH($C475,'Sch 10.1 Rate Design'!$B$9:$B$16,0)),IF(P475&gt;+INDEX('Sch 10.1 Rate Design'!$H$9:$H$16,MATCH($C475,'Sch 10.1 Rate Design'!$B$9:$B$16,0)),+INDEX('Sch 10.1 Rate Design'!$H$9:$H$16,MATCH($C475,'Sch 10.1 Rate Design'!$B$9:$B$16,0))-INDEX('Sch 10.1 Rate Design'!$F$9:$F$16,MATCH($C475,'Sch 10.1 Rate Design'!$B$9:$B$16,0)), P475-INDEX('Sch 10.1 Rate Design'!$F$9:$F$16,MATCH($C475,'Sch 10.1 Rate Design'!$B$9:$B$16,0))), 0)),"")</f>
        <v/>
      </c>
      <c r="BY475" s="324" t="str">
        <f>IF($A475&lt;&gt;"",IF(OR(Q475="",Q475=0),0,+IF(Q475&gt;+INDEX('Sch 10.1 Rate Design'!$F$9:$F$16,MATCH($C475,'Sch 10.1 Rate Design'!$B$9:$B$16,0)),IF(Q475&gt;+INDEX('Sch 10.1 Rate Design'!$H$9:$H$16,MATCH($C475,'Sch 10.1 Rate Design'!$B$9:$B$16,0)),+INDEX('Sch 10.1 Rate Design'!$H$9:$H$16,MATCH($C475,'Sch 10.1 Rate Design'!$B$9:$B$16,0))-INDEX('Sch 10.1 Rate Design'!$F$9:$F$16,MATCH($C475,'Sch 10.1 Rate Design'!$B$9:$B$16,0)), Q475-INDEX('Sch 10.1 Rate Design'!$F$9:$F$16,MATCH($C475,'Sch 10.1 Rate Design'!$B$9:$B$16,0))), 0)),"")</f>
        <v/>
      </c>
      <c r="BZ475" s="324" t="str">
        <f>IF($A475&lt;&gt;"",IF(OR(R475="",R475=0),0,+IF(R475&gt;+INDEX('Sch 10.1 Rate Design'!$F$9:$F$16,MATCH($C475,'Sch 10.1 Rate Design'!$B$9:$B$16,0)),IF(R475&gt;+INDEX('Sch 10.1 Rate Design'!$H$9:$H$16,MATCH($C475,'Sch 10.1 Rate Design'!$B$9:$B$16,0)),+INDEX('Sch 10.1 Rate Design'!$H$9:$H$16,MATCH($C475,'Sch 10.1 Rate Design'!$B$9:$B$16,0))-INDEX('Sch 10.1 Rate Design'!$F$9:$F$16,MATCH($C475,'Sch 10.1 Rate Design'!$B$9:$B$16,0)), R475-INDEX('Sch 10.1 Rate Design'!$F$9:$F$16,MATCH($C475,'Sch 10.1 Rate Design'!$B$9:$B$16,0))), 0)),"")</f>
        <v/>
      </c>
      <c r="CA475" s="324" t="str">
        <f>IF($A475&lt;&gt;"",IF(OR(S475="",S475=0),0,+IF(S475&gt;+INDEX('Sch 10.1 Rate Design'!$F$9:$F$16,MATCH($C475,'Sch 10.1 Rate Design'!$B$9:$B$16,0)),IF(S475&gt;+INDEX('Sch 10.1 Rate Design'!$H$9:$H$16,MATCH($C475,'Sch 10.1 Rate Design'!$B$9:$B$16,0)),+INDEX('Sch 10.1 Rate Design'!$H$9:$H$16,MATCH($C475,'Sch 10.1 Rate Design'!$B$9:$B$16,0))-INDEX('Sch 10.1 Rate Design'!$F$9:$F$16,MATCH($C475,'Sch 10.1 Rate Design'!$B$9:$B$16,0)), S475-INDEX('Sch 10.1 Rate Design'!$F$9:$F$16,MATCH($C475,'Sch 10.1 Rate Design'!$B$9:$B$16,0))), 0)),"")</f>
        <v/>
      </c>
      <c r="CB475" s="324" t="str">
        <f>IF($A475&lt;&gt;"",IF(OR(T475="",T475=0),0,+IF(T475&gt;+INDEX('Sch 10.1 Rate Design'!$F$9:$F$16,MATCH($C475,'Sch 10.1 Rate Design'!$B$9:$B$16,0)),IF(T475&gt;+INDEX('Sch 10.1 Rate Design'!$H$9:$H$16,MATCH($C475,'Sch 10.1 Rate Design'!$B$9:$B$16,0)),+INDEX('Sch 10.1 Rate Design'!$H$9:$H$16,MATCH($C475,'Sch 10.1 Rate Design'!$B$9:$B$16,0))-INDEX('Sch 10.1 Rate Design'!$F$9:$F$16,MATCH($C475,'Sch 10.1 Rate Design'!$B$9:$B$16,0)), T475-INDEX('Sch 10.1 Rate Design'!$F$9:$F$16,MATCH($C475,'Sch 10.1 Rate Design'!$B$9:$B$16,0))), 0)),"")</f>
        <v/>
      </c>
      <c r="CC475" s="324" t="str">
        <f>IF($A475&lt;&gt;"",IF(OR(U475="",U475=0),0,+IF(U475&gt;+INDEX('Sch 10.1 Rate Design'!$F$9:$F$16,MATCH($C475,'Sch 10.1 Rate Design'!$B$9:$B$16,0)),IF(U475&gt;+INDEX('Sch 10.1 Rate Design'!$H$9:$H$16,MATCH($C475,'Sch 10.1 Rate Design'!$B$9:$B$16,0)),+INDEX('Sch 10.1 Rate Design'!$H$9:$H$16,MATCH($C475,'Sch 10.1 Rate Design'!$B$9:$B$16,0))-INDEX('Sch 10.1 Rate Design'!$F$9:$F$16,MATCH($C475,'Sch 10.1 Rate Design'!$B$9:$B$16,0)), U475-INDEX('Sch 10.1 Rate Design'!$F$9:$F$16,MATCH($C475,'Sch 10.1 Rate Design'!$B$9:$B$16,0))), 0)),"")</f>
        <v/>
      </c>
      <c r="CD475" s="324" t="str">
        <f>IF($A475&lt;&gt;"",IF(OR(V475="",V475=0),0,+IF(V475&gt;+INDEX('Sch 10.1 Rate Design'!$F$9:$F$16,MATCH($C475,'Sch 10.1 Rate Design'!$B$9:$B$16,0)),IF(V475&gt;+INDEX('Sch 10.1 Rate Design'!$H$9:$H$16,MATCH($C475,'Sch 10.1 Rate Design'!$B$9:$B$16,0)),+INDEX('Sch 10.1 Rate Design'!$H$9:$H$16,MATCH($C475,'Sch 10.1 Rate Design'!$B$9:$B$16,0))-INDEX('Sch 10.1 Rate Design'!$F$9:$F$16,MATCH($C475,'Sch 10.1 Rate Design'!$B$9:$B$16,0)), V475-INDEX('Sch 10.1 Rate Design'!$F$9:$F$16,MATCH($C475,'Sch 10.1 Rate Design'!$B$9:$B$16,0))), 0)),"")</f>
        <v/>
      </c>
      <c r="CE475" s="324" t="str">
        <f>IF($A475&lt;&gt;"",IF(OR(W475="",W475=0),0,+IF(W475&gt;+INDEX('Sch 10.1 Rate Design'!$F$9:$F$16,MATCH($C475,'Sch 10.1 Rate Design'!$B$9:$B$16,0)),IF(W475&gt;+INDEX('Sch 10.1 Rate Design'!$H$9:$H$16,MATCH($C475,'Sch 10.1 Rate Design'!$B$9:$B$16,0)),+INDEX('Sch 10.1 Rate Design'!$H$9:$H$16,MATCH($C475,'Sch 10.1 Rate Design'!$B$9:$B$16,0))-INDEX('Sch 10.1 Rate Design'!$F$9:$F$16,MATCH($C475,'Sch 10.1 Rate Design'!$B$9:$B$16,0)), W475-INDEX('Sch 10.1 Rate Design'!$F$9:$F$16,MATCH($C475,'Sch 10.1 Rate Design'!$B$9:$B$16,0))), 0)),"")</f>
        <v/>
      </c>
      <c r="CF475" s="324" t="str">
        <f>IF($A475&lt;&gt;"",IF(OR(X475="",X475=0),0,+IF(X475&gt;+INDEX('Sch 10.1 Rate Design'!$F$9:$F$16,MATCH($C475,'Sch 10.1 Rate Design'!$B$9:$B$16,0)),IF(X475&gt;+INDEX('Sch 10.1 Rate Design'!$H$9:$H$16,MATCH($C475,'Sch 10.1 Rate Design'!$B$9:$B$16,0)),+INDEX('Sch 10.1 Rate Design'!$H$9:$H$16,MATCH($C475,'Sch 10.1 Rate Design'!$B$9:$B$16,0))-INDEX('Sch 10.1 Rate Design'!$F$9:$F$16,MATCH($C475,'Sch 10.1 Rate Design'!$B$9:$B$16,0)), X475-INDEX('Sch 10.1 Rate Design'!$F$9:$F$16,MATCH($C475,'Sch 10.1 Rate Design'!$B$9:$B$16,0))), 0)),"")</f>
        <v/>
      </c>
      <c r="CG475" s="545" t="str">
        <f>IF($A475&lt;&gt;"",IF(OR(Y475="",Y475=0),0,+IF(Y475&gt;+INDEX('Sch 10.1 Rate Design'!$F$9:$F$16,MATCH($C475,'Sch 10.1 Rate Design'!$B$9:$B$16,0)),IF(Y475&gt;+INDEX('Sch 10.1 Rate Design'!$H$9:$H$16,MATCH($C475,'Sch 10.1 Rate Design'!$B$9:$B$16,0)),+INDEX('Sch 10.1 Rate Design'!$H$9:$H$16,MATCH($C475,'Sch 10.1 Rate Design'!$B$9:$B$16,0))-INDEX('Sch 10.1 Rate Design'!$F$9:$F$16,MATCH($C475,'Sch 10.1 Rate Design'!$B$9:$B$16,0)), Y475-INDEX('Sch 10.1 Rate Design'!$F$9:$F$16,MATCH($C475,'Sch 10.1 Rate Design'!$B$9:$B$16,0))), 0)),"")</f>
        <v/>
      </c>
      <c r="CH475" s="692" t="str">
        <f>IF($A475&lt;&gt;"",IF(OR(N475="",N475=0), 0, BV475/'Sch 10.1 Rate Design'!$Z$25*INDEX('Sch 10.1 Rate Design'!$I$9:$I$16,MATCH($C475,'Sch 10.1 Rate Design'!$B$9:$B$16,0))),"")</f>
        <v/>
      </c>
      <c r="CI475" s="548" t="str">
        <f>IF($A475&lt;&gt;"",IF(OR(O475="",O475=0), 0, BW475/'Sch 10.1 Rate Design'!$Z$25*INDEX('Sch 10.1 Rate Design'!$I$9:$I$16,MATCH($C475,'Sch 10.1 Rate Design'!$B$9:$B$16,0))),"")</f>
        <v/>
      </c>
      <c r="CJ475" s="548" t="str">
        <f>IF($A475&lt;&gt;"",IF(OR(P475="",P475=0), 0, BX475/'Sch 10.1 Rate Design'!$Z$25*INDEX('Sch 10.1 Rate Design'!$I$9:$I$16,MATCH($C475,'Sch 10.1 Rate Design'!$B$9:$B$16,0))),"")</f>
        <v/>
      </c>
      <c r="CK475" s="548" t="str">
        <f>IF($A475&lt;&gt;"",IF(OR(Q475="",Q475=0), 0, BY475/'Sch 10.1 Rate Design'!$Z$25*INDEX('Sch 10.1 Rate Design'!$I$9:$I$16,MATCH($C475,'Sch 10.1 Rate Design'!$B$9:$B$16,0))),"")</f>
        <v/>
      </c>
      <c r="CL475" s="548" t="str">
        <f>IF($A475&lt;&gt;"",IF(OR(R475="",R475=0), 0, BZ475/'Sch 10.1 Rate Design'!$Z$25*INDEX('Sch 10.1 Rate Design'!$I$9:$I$16,MATCH($C475,'Sch 10.1 Rate Design'!$B$9:$B$16,0))),"")</f>
        <v/>
      </c>
      <c r="CM475" s="548" t="str">
        <f>IF($A475&lt;&gt;"",IF(OR(S475="",S475=0), 0, CA475/'Sch 10.1 Rate Design'!$Z$25*INDEX('Sch 10.1 Rate Design'!$I$9:$I$16,MATCH($C475,'Sch 10.1 Rate Design'!$B$9:$B$16,0))),"")</f>
        <v/>
      </c>
      <c r="CN475" s="548" t="str">
        <f>IF($A475&lt;&gt;"",IF(OR(T475="",T475=0), 0, CB475/'Sch 10.1 Rate Design'!$Z$25*INDEX('Sch 10.1 Rate Design'!$I$9:$I$16,MATCH($C475,'Sch 10.1 Rate Design'!$B$9:$B$16,0))),"")</f>
        <v/>
      </c>
      <c r="CO475" s="548" t="str">
        <f>IF($A475&lt;&gt;"",IF(OR(U475="",U475=0), 0, CC475/'Sch 10.1 Rate Design'!$Z$25*INDEX('Sch 10.1 Rate Design'!$I$9:$I$16,MATCH($C475,'Sch 10.1 Rate Design'!$B$9:$B$16,0))),"")</f>
        <v/>
      </c>
      <c r="CP475" s="548" t="str">
        <f>IF($A475&lt;&gt;"",IF(OR(V475="",V475=0), 0, CD475/'Sch 10.1 Rate Design'!$Z$25*INDEX('Sch 10.1 Rate Design'!$I$9:$I$16,MATCH($C475,'Sch 10.1 Rate Design'!$B$9:$B$16,0))),"")</f>
        <v/>
      </c>
      <c r="CQ475" s="548" t="str">
        <f>IF($A475&lt;&gt;"",IF(OR(W475="",W475=0), 0, CE475/'Sch 10.1 Rate Design'!$Z$25*INDEX('Sch 10.1 Rate Design'!$I$9:$I$16,MATCH($C475,'Sch 10.1 Rate Design'!$B$9:$B$16,0))),"")</f>
        <v/>
      </c>
      <c r="CR475" s="548" t="str">
        <f>IF($A475&lt;&gt;"",IF(OR(X475="",X475=0), 0, CF475/'Sch 10.1 Rate Design'!$Z$25*INDEX('Sch 10.1 Rate Design'!$I$9:$I$16,MATCH($C475,'Sch 10.1 Rate Design'!$B$9:$B$16,0))),"")</f>
        <v/>
      </c>
      <c r="CS475" s="547" t="str">
        <f>IF($A475&lt;&gt;"",IF(OR(Y475="",Y475=0), 0, CG475/'Sch 10.1 Rate Design'!$Z$25*INDEX('Sch 10.1 Rate Design'!$I$9:$I$16,MATCH($C475,'Sch 10.1 Rate Design'!$B$9:$B$16,0))),"")</f>
        <v/>
      </c>
      <c r="CT475" s="546" t="str">
        <f>IF($A475&lt;&gt;"",IF(OR(N475="",N475=0),0,IF(N475&gt;INDEX('Sch 10.1 Rate Design'!$J$9:$J$16,MATCH($C475,'Sch 10.1 Rate Design'!$B$9:$B$16,0)),N475-INDEX('Sch 10.1 Rate Design'!$J$9:$J$16,MATCH($C475,'Sch 10.1 Rate Design'!$B$9:$B$16,0)),0)),"")</f>
        <v/>
      </c>
      <c r="CU475" s="324" t="str">
        <f>IF($A475&lt;&gt;"",IF(OR(O475="",O475=0),0,IF(O475&gt;INDEX('Sch 10.1 Rate Design'!$J$9:$J$16,MATCH($C475,'Sch 10.1 Rate Design'!$B$9:$B$16,0)),O475-INDEX('Sch 10.1 Rate Design'!$J$9:$J$16,MATCH($C475,'Sch 10.1 Rate Design'!$B$9:$B$16,0)),0)),"")</f>
        <v/>
      </c>
      <c r="CV475" s="324" t="str">
        <f>IF($A475&lt;&gt;"",IF(OR(P475="",P475=0),0,IF(P475&gt;INDEX('Sch 10.1 Rate Design'!$J$9:$J$16,MATCH($C475,'Sch 10.1 Rate Design'!$B$9:$B$16,0)),P475-INDEX('Sch 10.1 Rate Design'!$J$9:$J$16,MATCH($C475,'Sch 10.1 Rate Design'!$B$9:$B$16,0)),0)),"")</f>
        <v/>
      </c>
      <c r="CW475" s="324" t="str">
        <f>IF($A475&lt;&gt;"",IF(OR(Q475="",Q475=0),0,IF(Q475&gt;INDEX('Sch 10.1 Rate Design'!$J$9:$J$16,MATCH($C475,'Sch 10.1 Rate Design'!$B$9:$B$16,0)),Q475-INDEX('Sch 10.1 Rate Design'!$J$9:$J$16,MATCH($C475,'Sch 10.1 Rate Design'!$B$9:$B$16,0)),0)),"")</f>
        <v/>
      </c>
      <c r="CX475" s="324" t="str">
        <f>IF($A475&lt;&gt;"",IF(OR(R475="",R475=0),0,IF(R475&gt;INDEX('Sch 10.1 Rate Design'!$J$9:$J$16,MATCH($C475,'Sch 10.1 Rate Design'!$B$9:$B$16,0)),R475-INDEX('Sch 10.1 Rate Design'!$J$9:$J$16,MATCH($C475,'Sch 10.1 Rate Design'!$B$9:$B$16,0)),0)),"")</f>
        <v/>
      </c>
      <c r="CY475" s="324" t="str">
        <f>IF($A475&lt;&gt;"",IF(OR(S475="",S475=0),0,IF(S475&gt;INDEX('Sch 10.1 Rate Design'!$J$9:$J$16,MATCH($C475,'Sch 10.1 Rate Design'!$B$9:$B$16,0)),S475-INDEX('Sch 10.1 Rate Design'!$J$9:$J$16,MATCH($C475,'Sch 10.1 Rate Design'!$B$9:$B$16,0)),0)),"")</f>
        <v/>
      </c>
      <c r="CZ475" s="324" t="str">
        <f>IF($A475&lt;&gt;"",IF(OR(T475="",T475=0),0,IF(T475&gt;INDEX('Sch 10.1 Rate Design'!$J$9:$J$16,MATCH($C475,'Sch 10.1 Rate Design'!$B$9:$B$16,0)),T475-INDEX('Sch 10.1 Rate Design'!$J$9:$J$16,MATCH($C475,'Sch 10.1 Rate Design'!$B$9:$B$16,0)),0)),"")</f>
        <v/>
      </c>
      <c r="DA475" s="324" t="str">
        <f>IF($A475&lt;&gt;"",IF(OR(U475="",U475=0),0,IF(U475&gt;INDEX('Sch 10.1 Rate Design'!$J$9:$J$16,MATCH($C475,'Sch 10.1 Rate Design'!$B$9:$B$16,0)),U475-INDEX('Sch 10.1 Rate Design'!$J$9:$J$16,MATCH($C475,'Sch 10.1 Rate Design'!$B$9:$B$16,0)),0)),"")</f>
        <v/>
      </c>
      <c r="DB475" s="324" t="str">
        <f>IF($A475&lt;&gt;"",IF(OR(V475="",V475=0),0,IF(V475&gt;INDEX('Sch 10.1 Rate Design'!$J$9:$J$16,MATCH($C475,'Sch 10.1 Rate Design'!$B$9:$B$16,0)),V475-INDEX('Sch 10.1 Rate Design'!$J$9:$J$16,MATCH($C475,'Sch 10.1 Rate Design'!$B$9:$B$16,0)),0)),"")</f>
        <v/>
      </c>
      <c r="DC475" s="324" t="str">
        <f>IF($A475&lt;&gt;"",IF(OR(W475="",W475=0),0,IF(W475&gt;INDEX('Sch 10.1 Rate Design'!$J$9:$J$16,MATCH($C475,'Sch 10.1 Rate Design'!$B$9:$B$16,0)),W475-INDEX('Sch 10.1 Rate Design'!$J$9:$J$16,MATCH($C475,'Sch 10.1 Rate Design'!$B$9:$B$16,0)),0)),"")</f>
        <v/>
      </c>
      <c r="DD475" s="324" t="str">
        <f>IF($A475&lt;&gt;"",IF(OR(X475="",X475=0),0,IF(X475&gt;INDEX('Sch 10.1 Rate Design'!$J$9:$J$16,MATCH($C475,'Sch 10.1 Rate Design'!$B$9:$B$16,0)),X475-INDEX('Sch 10.1 Rate Design'!$J$9:$J$16,MATCH($C475,'Sch 10.1 Rate Design'!$B$9:$B$16,0)),0)),"")</f>
        <v/>
      </c>
      <c r="DE475" s="545" t="str">
        <f>IF($A475&lt;&gt;"",IF(OR(Y475="",Y475=0),0,IF(Y475&gt;INDEX('Sch 10.1 Rate Design'!$J$9:$J$16,MATCH($C475,'Sch 10.1 Rate Design'!$B$9:$B$16,0)),Y475-INDEX('Sch 10.1 Rate Design'!$J$9:$J$16,MATCH($C475,'Sch 10.1 Rate Design'!$B$9:$B$16,0)),0)),"")</f>
        <v/>
      </c>
      <c r="DF475" s="692" t="str">
        <f>IF($A475&lt;&gt;"",IF(OR(N475="",N475=0), 0, CT475/'Sch 10.1 Rate Design'!$Z$25*INDEX('Sch 10.1 Rate Design'!$K$9:$K$16,MATCH($C475,'Sch 10.1 Rate Design'!$B$9:$B$16,0))),"")</f>
        <v/>
      </c>
      <c r="DG475" s="548" t="str">
        <f>IF($A475&lt;&gt;"",IF(OR(O475="",O475=0), 0, CU475/'Sch 10.1 Rate Design'!$Z$25*INDEX('Sch 10.1 Rate Design'!$K$9:$K$16,MATCH($C475,'Sch 10.1 Rate Design'!$B$9:$B$16,0))),"")</f>
        <v/>
      </c>
      <c r="DH475" s="548" t="str">
        <f>IF($A475&lt;&gt;"",IF(OR(P475="",P475=0), 0, CV475/'Sch 10.1 Rate Design'!$Z$25*INDEX('Sch 10.1 Rate Design'!$K$9:$K$16,MATCH($C475,'Sch 10.1 Rate Design'!$B$9:$B$16,0))),"")</f>
        <v/>
      </c>
      <c r="DI475" s="548" t="str">
        <f>IF($A475&lt;&gt;"",IF(OR(Q475="",Q475=0), 0, CW475/'Sch 10.1 Rate Design'!$Z$25*INDEX('Sch 10.1 Rate Design'!$K$9:$K$16,MATCH($C475,'Sch 10.1 Rate Design'!$B$9:$B$16,0))),"")</f>
        <v/>
      </c>
      <c r="DJ475" s="548" t="str">
        <f>IF($A475&lt;&gt;"",IF(OR(R475="",R475=0), 0, CX475/'Sch 10.1 Rate Design'!$Z$25*INDEX('Sch 10.1 Rate Design'!$K$9:$K$16,MATCH($C475,'Sch 10.1 Rate Design'!$B$9:$B$16,0))),"")</f>
        <v/>
      </c>
      <c r="DK475" s="548" t="str">
        <f>IF($A475&lt;&gt;"",IF(OR(S475="",S475=0), 0, CY475/'Sch 10.1 Rate Design'!$Z$25*INDEX('Sch 10.1 Rate Design'!$K$9:$K$16,MATCH($C475,'Sch 10.1 Rate Design'!$B$9:$B$16,0))),"")</f>
        <v/>
      </c>
      <c r="DL475" s="548" t="str">
        <f>IF($A475&lt;&gt;"",IF(OR(T475="",T475=0), 0, CZ475/'Sch 10.1 Rate Design'!$Z$25*INDEX('Sch 10.1 Rate Design'!$K$9:$K$16,MATCH($C475,'Sch 10.1 Rate Design'!$B$9:$B$16,0))),"")</f>
        <v/>
      </c>
      <c r="DM475" s="548" t="str">
        <f>IF($A475&lt;&gt;"",IF(OR(U475="",U475=0), 0, DA475/'Sch 10.1 Rate Design'!$Z$25*INDEX('Sch 10.1 Rate Design'!$K$9:$K$16,MATCH($C475,'Sch 10.1 Rate Design'!$B$9:$B$16,0))),"")</f>
        <v/>
      </c>
      <c r="DN475" s="548" t="str">
        <f>IF($A475&lt;&gt;"",IF(OR(V475="",V475=0), 0, DB475/'Sch 10.1 Rate Design'!$Z$25*INDEX('Sch 10.1 Rate Design'!$K$9:$K$16,MATCH($C475,'Sch 10.1 Rate Design'!$B$9:$B$16,0))),"")</f>
        <v/>
      </c>
      <c r="DO475" s="548" t="str">
        <f>IF($A475&lt;&gt;"",IF(OR(W475="",W475=0), 0, DC475/'Sch 10.1 Rate Design'!$Z$25*INDEX('Sch 10.1 Rate Design'!$K$9:$K$16,MATCH($C475,'Sch 10.1 Rate Design'!$B$9:$B$16,0))),"")</f>
        <v/>
      </c>
      <c r="DP475" s="548" t="str">
        <f>IF($A475&lt;&gt;"",IF(OR(X475="",X475=0), 0, DD475/'Sch 10.1 Rate Design'!$Z$25*INDEX('Sch 10.1 Rate Design'!$K$9:$K$16,MATCH($C475,'Sch 10.1 Rate Design'!$B$9:$B$16,0))),"")</f>
        <v/>
      </c>
      <c r="DQ475" s="547" t="str">
        <f>IF($A475&lt;&gt;"",IF(OR(Y475="",Y475=0), 0, DE475/'Sch 10.1 Rate Design'!$Z$25*INDEX('Sch 10.1 Rate Design'!$K$9:$K$16,MATCH($C475,'Sch 10.1 Rate Design'!$B$9:$B$16,0))),"")</f>
        <v/>
      </c>
      <c r="DR475" s="546" t="str">
        <f>IF($A475&lt;&gt;"",IF(OR(N475="",N475=0), 0,INDEX('Sch 10.1 Rate Design'!$D$9:$D$16,MATCH($C475,'Sch 10.1 Rate Design'!$B$9:$B$16,0))),"")</f>
        <v/>
      </c>
      <c r="DS475" s="324" t="str">
        <f>IF($A475&lt;&gt;"",IF(OR(O475="",O475=0), 0,INDEX('Sch 10.1 Rate Design'!$D$9:$D$16,MATCH($C475,'Sch 10.1 Rate Design'!$B$9:$B$16,0))),"")</f>
        <v/>
      </c>
      <c r="DT475" s="324" t="str">
        <f>IF($A475&lt;&gt;"",IF(OR(P475="",P475=0), 0,INDEX('Sch 10.1 Rate Design'!$D$9:$D$16,MATCH($C475,'Sch 10.1 Rate Design'!$B$9:$B$16,0))),"")</f>
        <v/>
      </c>
      <c r="DU475" s="324" t="str">
        <f>IF($A475&lt;&gt;"",IF(OR(Q475="",Q475=0), 0,INDEX('Sch 10.1 Rate Design'!$D$9:$D$16,MATCH($C475,'Sch 10.1 Rate Design'!$B$9:$B$16,0))),"")</f>
        <v/>
      </c>
      <c r="DV475" s="324" t="str">
        <f>IF($A475&lt;&gt;"",IF(OR(R475="",R475=0), 0,INDEX('Sch 10.1 Rate Design'!$D$9:$D$16,MATCH($C475,'Sch 10.1 Rate Design'!$B$9:$B$16,0))),"")</f>
        <v/>
      </c>
      <c r="DW475" s="324" t="str">
        <f>IF($A475&lt;&gt;"",IF(OR(S475="",S475=0), 0,INDEX('Sch 10.1 Rate Design'!$D$9:$D$16,MATCH($C475,'Sch 10.1 Rate Design'!$B$9:$B$16,0))),"")</f>
        <v/>
      </c>
      <c r="DX475" s="324" t="str">
        <f>IF($A475&lt;&gt;"",IF(OR(T475="",T475=0), 0,INDEX('Sch 10.1 Rate Design'!$D$9:$D$16,MATCH($C475,'Sch 10.1 Rate Design'!$B$9:$B$16,0))),"")</f>
        <v/>
      </c>
      <c r="DY475" s="324" t="str">
        <f>IF($A475&lt;&gt;"",IF(OR(U475="",U475=0), 0,INDEX('Sch 10.1 Rate Design'!$D$9:$D$16,MATCH($C475,'Sch 10.1 Rate Design'!$B$9:$B$16,0))),"")</f>
        <v/>
      </c>
      <c r="DZ475" s="324" t="str">
        <f>IF($A475&lt;&gt;"",IF(OR(V475="",V475=0), 0,INDEX('Sch 10.1 Rate Design'!$D$9:$D$16,MATCH($C475,'Sch 10.1 Rate Design'!$B$9:$B$16,0))),"")</f>
        <v/>
      </c>
      <c r="EA475" s="324" t="str">
        <f>IF($A475&lt;&gt;"",IF(OR(W475="",W475=0), 0,INDEX('Sch 10.1 Rate Design'!$D$9:$D$16,MATCH($C475,'Sch 10.1 Rate Design'!$B$9:$B$16,0))),"")</f>
        <v/>
      </c>
      <c r="EB475" s="324" t="str">
        <f>IF($A475&lt;&gt;"",IF(OR(X475="",X475=0), 0,INDEX('Sch 10.1 Rate Design'!$D$9:$D$16,MATCH($C475,'Sch 10.1 Rate Design'!$B$9:$B$16,0))),"")</f>
        <v/>
      </c>
      <c r="EC475" s="545" t="str">
        <f>IF($A475&lt;&gt;"",IF(OR(Y475="",Y475=0), 0,INDEX('Sch 10.1 Rate Design'!$D$9:$D$16,MATCH($C475,'Sch 10.1 Rate Design'!$B$9:$B$16,0))),"")</f>
        <v/>
      </c>
      <c r="ED475" s="546"/>
      <c r="EE475" s="324"/>
      <c r="EF475" s="324"/>
      <c r="EG475" s="324"/>
      <c r="EH475" s="324"/>
      <c r="EI475" s="324"/>
      <c r="EJ475" s="324"/>
      <c r="EK475" s="324"/>
      <c r="EL475" s="324"/>
      <c r="EM475" s="324"/>
      <c r="EN475" s="324"/>
      <c r="EO475" s="545"/>
      <c r="EP475" s="324"/>
    </row>
    <row r="476" spans="1:146" x14ac:dyDescent="0.2">
      <c r="A476" s="324" t="str">
        <f>IF(Inputs!AO472&lt;&gt;"",Inputs!AO472,"")</f>
        <v/>
      </c>
      <c r="B476" s="324" t="str">
        <f t="shared" si="113"/>
        <v/>
      </c>
      <c r="C476" s="727" t="str">
        <f>IF($A476&lt;&gt;"",Inputs!AN472,"")</f>
        <v/>
      </c>
      <c r="D476" s="549" t="str">
        <f t="shared" si="105"/>
        <v/>
      </c>
      <c r="E476" s="549" t="str">
        <f t="shared" si="106"/>
        <v/>
      </c>
      <c r="F476" s="324" t="str">
        <f t="shared" si="107"/>
        <v/>
      </c>
      <c r="G476" s="324" t="str">
        <f t="shared" si="108"/>
        <v/>
      </c>
      <c r="H476" s="790">
        <f t="shared" si="109"/>
        <v>0</v>
      </c>
      <c r="I476" s="790">
        <f t="shared" si="110"/>
        <v>0</v>
      </c>
      <c r="J476" s="790">
        <f t="shared" si="111"/>
        <v>0</v>
      </c>
      <c r="K476" s="790">
        <f t="shared" si="112"/>
        <v>0</v>
      </c>
      <c r="L476" s="787" t="str">
        <f t="shared" si="104"/>
        <v/>
      </c>
      <c r="M476" s="787" t="str">
        <f t="shared" si="104"/>
        <v/>
      </c>
      <c r="N476" s="546" t="str">
        <f>IF($A476&lt;&gt;"",INDEX(Inputs!$AP472:$BA472,,MATCH('Sch 10.2 Rate Data'!N$7,Inputs!$AP$4:$BA$4,0)),"")</f>
        <v/>
      </c>
      <c r="O476" s="324" t="str">
        <f>IF($A476&lt;&gt;"",INDEX(Inputs!$AP472:$BA472,,MATCH('Sch 10.2 Rate Data'!O$7,Inputs!$AP$4:$BA$4,0)),"")</f>
        <v/>
      </c>
      <c r="P476" s="324" t="str">
        <f>IF($A476&lt;&gt;"",INDEX(Inputs!$AP472:$BA472,,MATCH('Sch 10.2 Rate Data'!P$7,Inputs!$AP$4:$BA$4,0)),"")</f>
        <v/>
      </c>
      <c r="Q476" s="324" t="str">
        <f>IF($A476&lt;&gt;"",INDEX(Inputs!$AP472:$BA472,,MATCH('Sch 10.2 Rate Data'!Q$7,Inputs!$AP$4:$BA$4,0)),"")</f>
        <v/>
      </c>
      <c r="R476" s="324" t="str">
        <f>IF($A476&lt;&gt;"",INDEX(Inputs!$AP472:$BA472,,MATCH('Sch 10.2 Rate Data'!R$7,Inputs!$AP$4:$BA$4,0)),"")</f>
        <v/>
      </c>
      <c r="S476" s="324" t="str">
        <f>IF($A476&lt;&gt;"",INDEX(Inputs!$AP472:$BA472,,MATCH('Sch 10.2 Rate Data'!S$7,Inputs!$AP$4:$BA$4,0)),"")</f>
        <v/>
      </c>
      <c r="T476" s="324" t="str">
        <f>IF($A476&lt;&gt;"",INDEX(Inputs!$AP472:$BA472,,MATCH('Sch 10.2 Rate Data'!T$7,Inputs!$AP$4:$BA$4,0)),"")</f>
        <v/>
      </c>
      <c r="U476" s="324" t="str">
        <f>IF($A476&lt;&gt;"",INDEX(Inputs!$AP472:$BA472,,MATCH('Sch 10.2 Rate Data'!U$7,Inputs!$AP$4:$BA$4,0)),"")</f>
        <v/>
      </c>
      <c r="V476" s="324" t="str">
        <f>IF($A476&lt;&gt;"",INDEX(Inputs!$AP472:$BA472,,MATCH('Sch 10.2 Rate Data'!V$7,Inputs!$AP$4:$BA$4,0)),"")</f>
        <v/>
      </c>
      <c r="W476" s="324" t="str">
        <f>IF($A476&lt;&gt;"",INDEX(Inputs!$AP472:$BA472,,MATCH('Sch 10.2 Rate Data'!W$7,Inputs!$AP$4:$BA$4,0)),"")</f>
        <v/>
      </c>
      <c r="X476" s="324" t="str">
        <f>IF($A476&lt;&gt;"",INDEX(Inputs!$AP472:$BA472,,MATCH('Sch 10.2 Rate Data'!X$7,Inputs!$AP$4:$BA$4,0)),"")</f>
        <v/>
      </c>
      <c r="Y476" s="545" t="str">
        <f>IF($A476&lt;&gt;"",INDEX(Inputs!$AP472:$BA472,,MATCH('Sch 10.2 Rate Data'!Y$7,Inputs!$AP$4:$BA$4,0)),"")</f>
        <v/>
      </c>
      <c r="Z476" s="692" t="str">
        <f t="shared" si="115"/>
        <v/>
      </c>
      <c r="AA476" s="548" t="str">
        <f t="shared" si="115"/>
        <v/>
      </c>
      <c r="AB476" s="548" t="str">
        <f t="shared" si="115"/>
        <v/>
      </c>
      <c r="AC476" s="548" t="str">
        <f t="shared" si="114"/>
        <v/>
      </c>
      <c r="AD476" s="548" t="str">
        <f t="shared" si="114"/>
        <v/>
      </c>
      <c r="AE476" s="548" t="str">
        <f t="shared" si="114"/>
        <v/>
      </c>
      <c r="AF476" s="548" t="str">
        <f t="shared" si="114"/>
        <v/>
      </c>
      <c r="AG476" s="548" t="str">
        <f t="shared" si="114"/>
        <v/>
      </c>
      <c r="AH476" s="548" t="str">
        <f t="shared" si="114"/>
        <v/>
      </c>
      <c r="AI476" s="548" t="str">
        <f t="shared" si="114"/>
        <v/>
      </c>
      <c r="AJ476" s="548" t="str">
        <f t="shared" si="114"/>
        <v/>
      </c>
      <c r="AK476" s="547" t="str">
        <f t="shared" si="114"/>
        <v/>
      </c>
      <c r="AL476" s="692" t="str">
        <f>IF($A476&lt;&gt;"",IF(OR(N476="",N476=0), 0, INDEX('Sch 10.1 Rate Design'!$E$9:$E$16,MATCH($C476,'Sch 10.1 Rate Design'!$B$9:$B$16,0))),"")</f>
        <v/>
      </c>
      <c r="AM476" s="548" t="str">
        <f>IF($A476&lt;&gt;"",IF(OR(O476="",O476=0), 0, INDEX('Sch 10.1 Rate Design'!$E$9:$E$16,MATCH($C476,'Sch 10.1 Rate Design'!$B$9:$B$16,0))),"")</f>
        <v/>
      </c>
      <c r="AN476" s="548" t="str">
        <f>IF($A476&lt;&gt;"",IF(OR(P476="",P476=0), 0, INDEX('Sch 10.1 Rate Design'!$E$9:$E$16,MATCH($C476,'Sch 10.1 Rate Design'!$B$9:$B$16,0))),"")</f>
        <v/>
      </c>
      <c r="AO476" s="548" t="str">
        <f>IF($A476&lt;&gt;"",IF(OR(Q476="",Q476=0), 0, INDEX('Sch 10.1 Rate Design'!$E$9:$E$16,MATCH($C476,'Sch 10.1 Rate Design'!$B$9:$B$16,0))),"")</f>
        <v/>
      </c>
      <c r="AP476" s="548" t="str">
        <f>IF($A476&lt;&gt;"",IF(OR(R476="",R476=0), 0, INDEX('Sch 10.1 Rate Design'!$E$9:$E$16,MATCH($C476,'Sch 10.1 Rate Design'!$B$9:$B$16,0))),"")</f>
        <v/>
      </c>
      <c r="AQ476" s="548" t="str">
        <f>IF($A476&lt;&gt;"",IF(OR(S476="",S476=0), 0, INDEX('Sch 10.1 Rate Design'!$E$9:$E$16,MATCH($C476,'Sch 10.1 Rate Design'!$B$9:$B$16,0))),"")</f>
        <v/>
      </c>
      <c r="AR476" s="548" t="str">
        <f>IF($A476&lt;&gt;"",IF(OR(T476="",T476=0), 0, INDEX('Sch 10.1 Rate Design'!$E$9:$E$16,MATCH($C476,'Sch 10.1 Rate Design'!$B$9:$B$16,0))),"")</f>
        <v/>
      </c>
      <c r="AS476" s="548" t="str">
        <f>IF($A476&lt;&gt;"",IF(OR(U476="",U476=0), 0, INDEX('Sch 10.1 Rate Design'!$E$9:$E$16,MATCH($C476,'Sch 10.1 Rate Design'!$B$9:$B$16,0))),"")</f>
        <v/>
      </c>
      <c r="AT476" s="548" t="str">
        <f>IF($A476&lt;&gt;"",IF(OR(V476="",V476=0), 0, INDEX('Sch 10.1 Rate Design'!$E$9:$E$16,MATCH($C476,'Sch 10.1 Rate Design'!$B$9:$B$16,0))),"")</f>
        <v/>
      </c>
      <c r="AU476" s="548" t="str">
        <f>IF($A476&lt;&gt;"",IF(OR(W476="",W476=0), 0, INDEX('Sch 10.1 Rate Design'!$E$9:$E$16,MATCH($C476,'Sch 10.1 Rate Design'!$B$9:$B$16,0))),"")</f>
        <v/>
      </c>
      <c r="AV476" s="548" t="str">
        <f>IF($A476&lt;&gt;"",IF(OR(X476="",X476=0), 0, INDEX('Sch 10.1 Rate Design'!$E$9:$E$16,MATCH($C476,'Sch 10.1 Rate Design'!$B$9:$B$16,0))),"")</f>
        <v/>
      </c>
      <c r="AW476" s="547" t="str">
        <f>IF($A476&lt;&gt;"",IF(OR(Y476="",Y476=0), 0, INDEX('Sch 10.1 Rate Design'!$E$9:$E$16,MATCH($C476,'Sch 10.1 Rate Design'!$B$9:$B$16,0))),"")</f>
        <v/>
      </c>
      <c r="AX476" s="546" t="str">
        <f>IF($A476&lt;&gt;"",IF(OR(N476="",N476=0),0,+IF(N476&gt;+INDEX('Sch 10.1 Rate Design'!$D$9:$D$16,MATCH($C476,'Sch 10.1 Rate Design'!$B$9:$B$16,0)),IF(N476&gt;+INDEX('Sch 10.1 Rate Design'!$F$9:$F$16,MATCH($C476,'Sch 10.1 Rate Design'!$B$9:$B$16,0)),+INDEX('Sch 10.1 Rate Design'!$F$9:$F$16,MATCH($C476,'Sch 10.1 Rate Design'!$B$9:$B$16,0))-INDEX('Sch 10.1 Rate Design'!$D$9:$D$16,MATCH($C476,'Sch 10.1 Rate Design'!$B$9:$B$16,0)), N476-INDEX('Sch 10.1 Rate Design'!$D$9:$D$16,MATCH($C476,'Sch 10.1 Rate Design'!$B$9:$B$16,0))),0)),"")</f>
        <v/>
      </c>
      <c r="AY476" s="324" t="str">
        <f>IF($A476&lt;&gt;"",IF(OR(O476="",O476=0),0,+IF(O476&gt;+INDEX('Sch 10.1 Rate Design'!$D$9:$D$16,MATCH($C476,'Sch 10.1 Rate Design'!$B$9:$B$16,0)),IF(O476&gt;+INDEX('Sch 10.1 Rate Design'!$F$9:$F$16,MATCH($C476,'Sch 10.1 Rate Design'!$B$9:$B$16,0)),+INDEX('Sch 10.1 Rate Design'!$F$9:$F$16,MATCH($C476,'Sch 10.1 Rate Design'!$B$9:$B$16,0))-INDEX('Sch 10.1 Rate Design'!$D$9:$D$16,MATCH($C476,'Sch 10.1 Rate Design'!$B$9:$B$16,0)), O476-INDEX('Sch 10.1 Rate Design'!$D$9:$D$16,MATCH($C476,'Sch 10.1 Rate Design'!$B$9:$B$16,0))),0)),"")</f>
        <v/>
      </c>
      <c r="AZ476" s="324" t="str">
        <f>IF($A476&lt;&gt;"",IF(OR(P476="",P476=0),0,+IF(P476&gt;+INDEX('Sch 10.1 Rate Design'!$D$9:$D$16,MATCH($C476,'Sch 10.1 Rate Design'!$B$9:$B$16,0)),IF(P476&gt;+INDEX('Sch 10.1 Rate Design'!$F$9:$F$16,MATCH($C476,'Sch 10.1 Rate Design'!$B$9:$B$16,0)),+INDEX('Sch 10.1 Rate Design'!$F$9:$F$16,MATCH($C476,'Sch 10.1 Rate Design'!$B$9:$B$16,0))-INDEX('Sch 10.1 Rate Design'!$D$9:$D$16,MATCH($C476,'Sch 10.1 Rate Design'!$B$9:$B$16,0)), P476-INDEX('Sch 10.1 Rate Design'!$D$9:$D$16,MATCH($C476,'Sch 10.1 Rate Design'!$B$9:$B$16,0))),0)),"")</f>
        <v/>
      </c>
      <c r="BA476" s="324" t="str">
        <f>IF($A476&lt;&gt;"",IF(OR(Q476="",Q476=0),0,+IF(Q476&gt;+INDEX('Sch 10.1 Rate Design'!$D$9:$D$16,MATCH($C476,'Sch 10.1 Rate Design'!$B$9:$B$16,0)),IF(Q476&gt;+INDEX('Sch 10.1 Rate Design'!$F$9:$F$16,MATCH($C476,'Sch 10.1 Rate Design'!$B$9:$B$16,0)),+INDEX('Sch 10.1 Rate Design'!$F$9:$F$16,MATCH($C476,'Sch 10.1 Rate Design'!$B$9:$B$16,0))-INDEX('Sch 10.1 Rate Design'!$D$9:$D$16,MATCH($C476,'Sch 10.1 Rate Design'!$B$9:$B$16,0)), Q476-INDEX('Sch 10.1 Rate Design'!$D$9:$D$16,MATCH($C476,'Sch 10.1 Rate Design'!$B$9:$B$16,0))),0)),"")</f>
        <v/>
      </c>
      <c r="BB476" s="324" t="str">
        <f>IF($A476&lt;&gt;"",IF(OR(R476="",R476=0),0,+IF(R476&gt;+INDEX('Sch 10.1 Rate Design'!$D$9:$D$16,MATCH($C476,'Sch 10.1 Rate Design'!$B$9:$B$16,0)),IF(R476&gt;+INDEX('Sch 10.1 Rate Design'!$F$9:$F$16,MATCH($C476,'Sch 10.1 Rate Design'!$B$9:$B$16,0)),+INDEX('Sch 10.1 Rate Design'!$F$9:$F$16,MATCH($C476,'Sch 10.1 Rate Design'!$B$9:$B$16,0))-INDEX('Sch 10.1 Rate Design'!$D$9:$D$16,MATCH($C476,'Sch 10.1 Rate Design'!$B$9:$B$16,0)), R476-INDEX('Sch 10.1 Rate Design'!$D$9:$D$16,MATCH($C476,'Sch 10.1 Rate Design'!$B$9:$B$16,0))),0)),"")</f>
        <v/>
      </c>
      <c r="BC476" s="324" t="str">
        <f>IF($A476&lt;&gt;"",IF(OR(S476="",S476=0),0,+IF(S476&gt;+INDEX('Sch 10.1 Rate Design'!$D$9:$D$16,MATCH($C476,'Sch 10.1 Rate Design'!$B$9:$B$16,0)),IF(S476&gt;+INDEX('Sch 10.1 Rate Design'!$F$9:$F$16,MATCH($C476,'Sch 10.1 Rate Design'!$B$9:$B$16,0)),+INDEX('Sch 10.1 Rate Design'!$F$9:$F$16,MATCH($C476,'Sch 10.1 Rate Design'!$B$9:$B$16,0))-INDEX('Sch 10.1 Rate Design'!$D$9:$D$16,MATCH($C476,'Sch 10.1 Rate Design'!$B$9:$B$16,0)), S476-INDEX('Sch 10.1 Rate Design'!$D$9:$D$16,MATCH($C476,'Sch 10.1 Rate Design'!$B$9:$B$16,0))),0)),"")</f>
        <v/>
      </c>
      <c r="BD476" s="324" t="str">
        <f>IF($A476&lt;&gt;"",IF(OR(T476="",T476=0),0,+IF(T476&gt;+INDEX('Sch 10.1 Rate Design'!$D$9:$D$16,MATCH($C476,'Sch 10.1 Rate Design'!$B$9:$B$16,0)),IF(T476&gt;+INDEX('Sch 10.1 Rate Design'!$F$9:$F$16,MATCH($C476,'Sch 10.1 Rate Design'!$B$9:$B$16,0)),+INDEX('Sch 10.1 Rate Design'!$F$9:$F$16,MATCH($C476,'Sch 10.1 Rate Design'!$B$9:$B$16,0))-INDEX('Sch 10.1 Rate Design'!$D$9:$D$16,MATCH($C476,'Sch 10.1 Rate Design'!$B$9:$B$16,0)), T476-INDEX('Sch 10.1 Rate Design'!$D$9:$D$16,MATCH($C476,'Sch 10.1 Rate Design'!$B$9:$B$16,0))),0)),"")</f>
        <v/>
      </c>
      <c r="BE476" s="324" t="str">
        <f>IF($A476&lt;&gt;"",IF(OR(U476="",U476=0),0,+IF(U476&gt;+INDEX('Sch 10.1 Rate Design'!$D$9:$D$16,MATCH($C476,'Sch 10.1 Rate Design'!$B$9:$B$16,0)),IF(U476&gt;+INDEX('Sch 10.1 Rate Design'!$F$9:$F$16,MATCH($C476,'Sch 10.1 Rate Design'!$B$9:$B$16,0)),+INDEX('Sch 10.1 Rate Design'!$F$9:$F$16,MATCH($C476,'Sch 10.1 Rate Design'!$B$9:$B$16,0))-INDEX('Sch 10.1 Rate Design'!$D$9:$D$16,MATCH($C476,'Sch 10.1 Rate Design'!$B$9:$B$16,0)), U476-INDEX('Sch 10.1 Rate Design'!$D$9:$D$16,MATCH($C476,'Sch 10.1 Rate Design'!$B$9:$B$16,0))),0)),"")</f>
        <v/>
      </c>
      <c r="BF476" s="324" t="str">
        <f>IF($A476&lt;&gt;"",IF(OR(V476="",V476=0),0,+IF(V476&gt;+INDEX('Sch 10.1 Rate Design'!$D$9:$D$16,MATCH($C476,'Sch 10.1 Rate Design'!$B$9:$B$16,0)),IF(V476&gt;+INDEX('Sch 10.1 Rate Design'!$F$9:$F$16,MATCH($C476,'Sch 10.1 Rate Design'!$B$9:$B$16,0)),+INDEX('Sch 10.1 Rate Design'!$F$9:$F$16,MATCH($C476,'Sch 10.1 Rate Design'!$B$9:$B$16,0))-INDEX('Sch 10.1 Rate Design'!$D$9:$D$16,MATCH($C476,'Sch 10.1 Rate Design'!$B$9:$B$16,0)), V476-INDEX('Sch 10.1 Rate Design'!$D$9:$D$16,MATCH($C476,'Sch 10.1 Rate Design'!$B$9:$B$16,0))),0)),"")</f>
        <v/>
      </c>
      <c r="BG476" s="324" t="str">
        <f>IF($A476&lt;&gt;"",IF(OR(W476="",W476=0),0,+IF(W476&gt;+INDEX('Sch 10.1 Rate Design'!$D$9:$D$16,MATCH($C476,'Sch 10.1 Rate Design'!$B$9:$B$16,0)),IF(W476&gt;+INDEX('Sch 10.1 Rate Design'!$F$9:$F$16,MATCH($C476,'Sch 10.1 Rate Design'!$B$9:$B$16,0)),+INDEX('Sch 10.1 Rate Design'!$F$9:$F$16,MATCH($C476,'Sch 10.1 Rate Design'!$B$9:$B$16,0))-INDEX('Sch 10.1 Rate Design'!$D$9:$D$16,MATCH($C476,'Sch 10.1 Rate Design'!$B$9:$B$16,0)), W476-INDEX('Sch 10.1 Rate Design'!$D$9:$D$16,MATCH($C476,'Sch 10.1 Rate Design'!$B$9:$B$16,0))),0)),"")</f>
        <v/>
      </c>
      <c r="BH476" s="324" t="str">
        <f>IF($A476&lt;&gt;"",IF(OR(X476="",X476=0),0,+IF(X476&gt;+INDEX('Sch 10.1 Rate Design'!$D$9:$D$16,MATCH($C476,'Sch 10.1 Rate Design'!$B$9:$B$16,0)),IF(X476&gt;+INDEX('Sch 10.1 Rate Design'!$F$9:$F$16,MATCH($C476,'Sch 10.1 Rate Design'!$B$9:$B$16,0)),+INDEX('Sch 10.1 Rate Design'!$F$9:$F$16,MATCH($C476,'Sch 10.1 Rate Design'!$B$9:$B$16,0))-INDEX('Sch 10.1 Rate Design'!$D$9:$D$16,MATCH($C476,'Sch 10.1 Rate Design'!$B$9:$B$16,0)), X476-INDEX('Sch 10.1 Rate Design'!$D$9:$D$16,MATCH($C476,'Sch 10.1 Rate Design'!$B$9:$B$16,0))),0)),"")</f>
        <v/>
      </c>
      <c r="BI476" s="545" t="str">
        <f>IF($A476&lt;&gt;"",IF(OR(Y476="",Y476=0),0,+IF(Y476&gt;+INDEX('Sch 10.1 Rate Design'!$D$9:$D$16,MATCH($C476,'Sch 10.1 Rate Design'!$B$9:$B$16,0)),IF(Y476&gt;+INDEX('Sch 10.1 Rate Design'!$F$9:$F$16,MATCH($C476,'Sch 10.1 Rate Design'!$B$9:$B$16,0)),+INDEX('Sch 10.1 Rate Design'!$F$9:$F$16,MATCH($C476,'Sch 10.1 Rate Design'!$B$9:$B$16,0))-INDEX('Sch 10.1 Rate Design'!$D$9:$D$16,MATCH($C476,'Sch 10.1 Rate Design'!$B$9:$B$16,0)), Y476-INDEX('Sch 10.1 Rate Design'!$D$9:$D$16,MATCH($C476,'Sch 10.1 Rate Design'!$B$9:$B$16,0))),0)),"")</f>
        <v/>
      </c>
      <c r="BJ476" s="692" t="str">
        <f>IF($A476&lt;&gt;"",IF(OR(N476="",N476=0), 0, AX476/'Sch 10.1 Rate Design'!$Z$25*INDEX('Sch 10.1 Rate Design'!$G$9:$G$16,MATCH($C476,'Sch 10.1 Rate Design'!$B$9:$B$16,0))),"")</f>
        <v/>
      </c>
      <c r="BK476" s="548" t="str">
        <f>IF($A476&lt;&gt;"",IF(OR(O476="",O476=0), 0, AY476/'Sch 10.1 Rate Design'!$Z$25*INDEX('Sch 10.1 Rate Design'!$G$9:$G$16,MATCH($C476,'Sch 10.1 Rate Design'!$B$9:$B$16,0))),"")</f>
        <v/>
      </c>
      <c r="BL476" s="548" t="str">
        <f>IF($A476&lt;&gt;"",IF(OR(P476="",P476=0), 0, AZ476/'Sch 10.1 Rate Design'!$Z$25*INDEX('Sch 10.1 Rate Design'!$G$9:$G$16,MATCH($C476,'Sch 10.1 Rate Design'!$B$9:$B$16,0))),"")</f>
        <v/>
      </c>
      <c r="BM476" s="548" t="str">
        <f>IF($A476&lt;&gt;"",IF(OR(Q476="",Q476=0), 0, BA476/'Sch 10.1 Rate Design'!$Z$25*INDEX('Sch 10.1 Rate Design'!$G$9:$G$16,MATCH($C476,'Sch 10.1 Rate Design'!$B$9:$B$16,0))),"")</f>
        <v/>
      </c>
      <c r="BN476" s="548" t="str">
        <f>IF($A476&lt;&gt;"",IF(OR(R476="",R476=0), 0, BB476/'Sch 10.1 Rate Design'!$Z$25*INDEX('Sch 10.1 Rate Design'!$G$9:$G$16,MATCH($C476,'Sch 10.1 Rate Design'!$B$9:$B$16,0))),"")</f>
        <v/>
      </c>
      <c r="BO476" s="548" t="str">
        <f>IF($A476&lt;&gt;"",IF(OR(S476="",S476=0), 0, BC476/'Sch 10.1 Rate Design'!$Z$25*INDEX('Sch 10.1 Rate Design'!$G$9:$G$16,MATCH($C476,'Sch 10.1 Rate Design'!$B$9:$B$16,0))),"")</f>
        <v/>
      </c>
      <c r="BP476" s="548" t="str">
        <f>IF($A476&lt;&gt;"",IF(OR(T476="",T476=0), 0, BD476/'Sch 10.1 Rate Design'!$Z$25*INDEX('Sch 10.1 Rate Design'!$G$9:$G$16,MATCH($C476,'Sch 10.1 Rate Design'!$B$9:$B$16,0))),"")</f>
        <v/>
      </c>
      <c r="BQ476" s="548" t="str">
        <f>IF($A476&lt;&gt;"",IF(OR(U476="",U476=0), 0, BE476/'Sch 10.1 Rate Design'!$Z$25*INDEX('Sch 10.1 Rate Design'!$G$9:$G$16,MATCH($C476,'Sch 10.1 Rate Design'!$B$9:$B$16,0))),"")</f>
        <v/>
      </c>
      <c r="BR476" s="548" t="str">
        <f>IF($A476&lt;&gt;"",IF(OR(V476="",V476=0), 0, BF476/'Sch 10.1 Rate Design'!$Z$25*INDEX('Sch 10.1 Rate Design'!$G$9:$G$16,MATCH($C476,'Sch 10.1 Rate Design'!$B$9:$B$16,0))),"")</f>
        <v/>
      </c>
      <c r="BS476" s="548" t="str">
        <f>IF($A476&lt;&gt;"",IF(OR(W476="",W476=0), 0, BG476/'Sch 10.1 Rate Design'!$Z$25*INDEX('Sch 10.1 Rate Design'!$G$9:$G$16,MATCH($C476,'Sch 10.1 Rate Design'!$B$9:$B$16,0))),"")</f>
        <v/>
      </c>
      <c r="BT476" s="548" t="str">
        <f>IF($A476&lt;&gt;"",IF(OR(X476="",X476=0), 0, BH476/'Sch 10.1 Rate Design'!$Z$25*INDEX('Sch 10.1 Rate Design'!$G$9:$G$16,MATCH($C476,'Sch 10.1 Rate Design'!$B$9:$B$16,0))),"")</f>
        <v/>
      </c>
      <c r="BU476" s="547" t="str">
        <f>IF($A476&lt;&gt;"",IF(OR(Y476="",Y476=0), 0, BI476/'Sch 10.1 Rate Design'!$Z$25*INDEX('Sch 10.1 Rate Design'!$G$9:$G$16,MATCH($C476,'Sch 10.1 Rate Design'!$B$9:$B$16,0))),"")</f>
        <v/>
      </c>
      <c r="BV476" s="546" t="str">
        <f>IF($A476&lt;&gt;"",IF(OR(N476="",N476=0),0,+IF(N476&gt;+INDEX('Sch 10.1 Rate Design'!$F$9:$F$16,MATCH($C476,'Sch 10.1 Rate Design'!$B$9:$B$16,0)),IF(N476&gt;+INDEX('Sch 10.1 Rate Design'!$H$9:$H$16,MATCH($C476,'Sch 10.1 Rate Design'!$B$9:$B$16,0)),+INDEX('Sch 10.1 Rate Design'!$H$9:$H$16,MATCH($C476,'Sch 10.1 Rate Design'!$B$9:$B$16,0))-INDEX('Sch 10.1 Rate Design'!$F$9:$F$16,MATCH($C476,'Sch 10.1 Rate Design'!$B$9:$B$16,0)), N476-INDEX('Sch 10.1 Rate Design'!$F$9:$F$16,MATCH($C476,'Sch 10.1 Rate Design'!$B$9:$B$16,0))), 0)),"")</f>
        <v/>
      </c>
      <c r="BW476" s="324" t="str">
        <f>IF($A476&lt;&gt;"",IF(OR(O476="",O476=0),0,+IF(O476&gt;+INDEX('Sch 10.1 Rate Design'!$F$9:$F$16,MATCH($C476,'Sch 10.1 Rate Design'!$B$9:$B$16,0)),IF(O476&gt;+INDEX('Sch 10.1 Rate Design'!$H$9:$H$16,MATCH($C476,'Sch 10.1 Rate Design'!$B$9:$B$16,0)),+INDEX('Sch 10.1 Rate Design'!$H$9:$H$16,MATCH($C476,'Sch 10.1 Rate Design'!$B$9:$B$16,0))-INDEX('Sch 10.1 Rate Design'!$F$9:$F$16,MATCH($C476,'Sch 10.1 Rate Design'!$B$9:$B$16,0)), O476-INDEX('Sch 10.1 Rate Design'!$F$9:$F$16,MATCH($C476,'Sch 10.1 Rate Design'!$B$9:$B$16,0))), 0)),"")</f>
        <v/>
      </c>
      <c r="BX476" s="324" t="str">
        <f>IF($A476&lt;&gt;"",IF(OR(P476="",P476=0),0,+IF(P476&gt;+INDEX('Sch 10.1 Rate Design'!$F$9:$F$16,MATCH($C476,'Sch 10.1 Rate Design'!$B$9:$B$16,0)),IF(P476&gt;+INDEX('Sch 10.1 Rate Design'!$H$9:$H$16,MATCH($C476,'Sch 10.1 Rate Design'!$B$9:$B$16,0)),+INDEX('Sch 10.1 Rate Design'!$H$9:$H$16,MATCH($C476,'Sch 10.1 Rate Design'!$B$9:$B$16,0))-INDEX('Sch 10.1 Rate Design'!$F$9:$F$16,MATCH($C476,'Sch 10.1 Rate Design'!$B$9:$B$16,0)), P476-INDEX('Sch 10.1 Rate Design'!$F$9:$F$16,MATCH($C476,'Sch 10.1 Rate Design'!$B$9:$B$16,0))), 0)),"")</f>
        <v/>
      </c>
      <c r="BY476" s="324" t="str">
        <f>IF($A476&lt;&gt;"",IF(OR(Q476="",Q476=0),0,+IF(Q476&gt;+INDEX('Sch 10.1 Rate Design'!$F$9:$F$16,MATCH($C476,'Sch 10.1 Rate Design'!$B$9:$B$16,0)),IF(Q476&gt;+INDEX('Sch 10.1 Rate Design'!$H$9:$H$16,MATCH($C476,'Sch 10.1 Rate Design'!$B$9:$B$16,0)),+INDEX('Sch 10.1 Rate Design'!$H$9:$H$16,MATCH($C476,'Sch 10.1 Rate Design'!$B$9:$B$16,0))-INDEX('Sch 10.1 Rate Design'!$F$9:$F$16,MATCH($C476,'Sch 10.1 Rate Design'!$B$9:$B$16,0)), Q476-INDEX('Sch 10.1 Rate Design'!$F$9:$F$16,MATCH($C476,'Sch 10.1 Rate Design'!$B$9:$B$16,0))), 0)),"")</f>
        <v/>
      </c>
      <c r="BZ476" s="324" t="str">
        <f>IF($A476&lt;&gt;"",IF(OR(R476="",R476=0),0,+IF(R476&gt;+INDEX('Sch 10.1 Rate Design'!$F$9:$F$16,MATCH($C476,'Sch 10.1 Rate Design'!$B$9:$B$16,0)),IF(R476&gt;+INDEX('Sch 10.1 Rate Design'!$H$9:$H$16,MATCH($C476,'Sch 10.1 Rate Design'!$B$9:$B$16,0)),+INDEX('Sch 10.1 Rate Design'!$H$9:$H$16,MATCH($C476,'Sch 10.1 Rate Design'!$B$9:$B$16,0))-INDEX('Sch 10.1 Rate Design'!$F$9:$F$16,MATCH($C476,'Sch 10.1 Rate Design'!$B$9:$B$16,0)), R476-INDEX('Sch 10.1 Rate Design'!$F$9:$F$16,MATCH($C476,'Sch 10.1 Rate Design'!$B$9:$B$16,0))), 0)),"")</f>
        <v/>
      </c>
      <c r="CA476" s="324" t="str">
        <f>IF($A476&lt;&gt;"",IF(OR(S476="",S476=0),0,+IF(S476&gt;+INDEX('Sch 10.1 Rate Design'!$F$9:$F$16,MATCH($C476,'Sch 10.1 Rate Design'!$B$9:$B$16,0)),IF(S476&gt;+INDEX('Sch 10.1 Rate Design'!$H$9:$H$16,MATCH($C476,'Sch 10.1 Rate Design'!$B$9:$B$16,0)),+INDEX('Sch 10.1 Rate Design'!$H$9:$H$16,MATCH($C476,'Sch 10.1 Rate Design'!$B$9:$B$16,0))-INDEX('Sch 10.1 Rate Design'!$F$9:$F$16,MATCH($C476,'Sch 10.1 Rate Design'!$B$9:$B$16,0)), S476-INDEX('Sch 10.1 Rate Design'!$F$9:$F$16,MATCH($C476,'Sch 10.1 Rate Design'!$B$9:$B$16,0))), 0)),"")</f>
        <v/>
      </c>
      <c r="CB476" s="324" t="str">
        <f>IF($A476&lt;&gt;"",IF(OR(T476="",T476=0),0,+IF(T476&gt;+INDEX('Sch 10.1 Rate Design'!$F$9:$F$16,MATCH($C476,'Sch 10.1 Rate Design'!$B$9:$B$16,0)),IF(T476&gt;+INDEX('Sch 10.1 Rate Design'!$H$9:$H$16,MATCH($C476,'Sch 10.1 Rate Design'!$B$9:$B$16,0)),+INDEX('Sch 10.1 Rate Design'!$H$9:$H$16,MATCH($C476,'Sch 10.1 Rate Design'!$B$9:$B$16,0))-INDEX('Sch 10.1 Rate Design'!$F$9:$F$16,MATCH($C476,'Sch 10.1 Rate Design'!$B$9:$B$16,0)), T476-INDEX('Sch 10.1 Rate Design'!$F$9:$F$16,MATCH($C476,'Sch 10.1 Rate Design'!$B$9:$B$16,0))), 0)),"")</f>
        <v/>
      </c>
      <c r="CC476" s="324" t="str">
        <f>IF($A476&lt;&gt;"",IF(OR(U476="",U476=0),0,+IF(U476&gt;+INDEX('Sch 10.1 Rate Design'!$F$9:$F$16,MATCH($C476,'Sch 10.1 Rate Design'!$B$9:$B$16,0)),IF(U476&gt;+INDEX('Sch 10.1 Rate Design'!$H$9:$H$16,MATCH($C476,'Sch 10.1 Rate Design'!$B$9:$B$16,0)),+INDEX('Sch 10.1 Rate Design'!$H$9:$H$16,MATCH($C476,'Sch 10.1 Rate Design'!$B$9:$B$16,0))-INDEX('Sch 10.1 Rate Design'!$F$9:$F$16,MATCH($C476,'Sch 10.1 Rate Design'!$B$9:$B$16,0)), U476-INDEX('Sch 10.1 Rate Design'!$F$9:$F$16,MATCH($C476,'Sch 10.1 Rate Design'!$B$9:$B$16,0))), 0)),"")</f>
        <v/>
      </c>
      <c r="CD476" s="324" t="str">
        <f>IF($A476&lt;&gt;"",IF(OR(V476="",V476=0),0,+IF(V476&gt;+INDEX('Sch 10.1 Rate Design'!$F$9:$F$16,MATCH($C476,'Sch 10.1 Rate Design'!$B$9:$B$16,0)),IF(V476&gt;+INDEX('Sch 10.1 Rate Design'!$H$9:$H$16,MATCH($C476,'Sch 10.1 Rate Design'!$B$9:$B$16,0)),+INDEX('Sch 10.1 Rate Design'!$H$9:$H$16,MATCH($C476,'Sch 10.1 Rate Design'!$B$9:$B$16,0))-INDEX('Sch 10.1 Rate Design'!$F$9:$F$16,MATCH($C476,'Sch 10.1 Rate Design'!$B$9:$B$16,0)), V476-INDEX('Sch 10.1 Rate Design'!$F$9:$F$16,MATCH($C476,'Sch 10.1 Rate Design'!$B$9:$B$16,0))), 0)),"")</f>
        <v/>
      </c>
      <c r="CE476" s="324" t="str">
        <f>IF($A476&lt;&gt;"",IF(OR(W476="",W476=0),0,+IF(W476&gt;+INDEX('Sch 10.1 Rate Design'!$F$9:$F$16,MATCH($C476,'Sch 10.1 Rate Design'!$B$9:$B$16,0)),IF(W476&gt;+INDEX('Sch 10.1 Rate Design'!$H$9:$H$16,MATCH($C476,'Sch 10.1 Rate Design'!$B$9:$B$16,0)),+INDEX('Sch 10.1 Rate Design'!$H$9:$H$16,MATCH($C476,'Sch 10.1 Rate Design'!$B$9:$B$16,0))-INDEX('Sch 10.1 Rate Design'!$F$9:$F$16,MATCH($C476,'Sch 10.1 Rate Design'!$B$9:$B$16,0)), W476-INDEX('Sch 10.1 Rate Design'!$F$9:$F$16,MATCH($C476,'Sch 10.1 Rate Design'!$B$9:$B$16,0))), 0)),"")</f>
        <v/>
      </c>
      <c r="CF476" s="324" t="str">
        <f>IF($A476&lt;&gt;"",IF(OR(X476="",X476=0),0,+IF(X476&gt;+INDEX('Sch 10.1 Rate Design'!$F$9:$F$16,MATCH($C476,'Sch 10.1 Rate Design'!$B$9:$B$16,0)),IF(X476&gt;+INDEX('Sch 10.1 Rate Design'!$H$9:$H$16,MATCH($C476,'Sch 10.1 Rate Design'!$B$9:$B$16,0)),+INDEX('Sch 10.1 Rate Design'!$H$9:$H$16,MATCH($C476,'Sch 10.1 Rate Design'!$B$9:$B$16,0))-INDEX('Sch 10.1 Rate Design'!$F$9:$F$16,MATCH($C476,'Sch 10.1 Rate Design'!$B$9:$B$16,0)), X476-INDEX('Sch 10.1 Rate Design'!$F$9:$F$16,MATCH($C476,'Sch 10.1 Rate Design'!$B$9:$B$16,0))), 0)),"")</f>
        <v/>
      </c>
      <c r="CG476" s="545" t="str">
        <f>IF($A476&lt;&gt;"",IF(OR(Y476="",Y476=0),0,+IF(Y476&gt;+INDEX('Sch 10.1 Rate Design'!$F$9:$F$16,MATCH($C476,'Sch 10.1 Rate Design'!$B$9:$B$16,0)),IF(Y476&gt;+INDEX('Sch 10.1 Rate Design'!$H$9:$H$16,MATCH($C476,'Sch 10.1 Rate Design'!$B$9:$B$16,0)),+INDEX('Sch 10.1 Rate Design'!$H$9:$H$16,MATCH($C476,'Sch 10.1 Rate Design'!$B$9:$B$16,0))-INDEX('Sch 10.1 Rate Design'!$F$9:$F$16,MATCH($C476,'Sch 10.1 Rate Design'!$B$9:$B$16,0)), Y476-INDEX('Sch 10.1 Rate Design'!$F$9:$F$16,MATCH($C476,'Sch 10.1 Rate Design'!$B$9:$B$16,0))), 0)),"")</f>
        <v/>
      </c>
      <c r="CH476" s="692" t="str">
        <f>IF($A476&lt;&gt;"",IF(OR(N476="",N476=0), 0, BV476/'Sch 10.1 Rate Design'!$Z$25*INDEX('Sch 10.1 Rate Design'!$I$9:$I$16,MATCH($C476,'Sch 10.1 Rate Design'!$B$9:$B$16,0))),"")</f>
        <v/>
      </c>
      <c r="CI476" s="548" t="str">
        <f>IF($A476&lt;&gt;"",IF(OR(O476="",O476=0), 0, BW476/'Sch 10.1 Rate Design'!$Z$25*INDEX('Sch 10.1 Rate Design'!$I$9:$I$16,MATCH($C476,'Sch 10.1 Rate Design'!$B$9:$B$16,0))),"")</f>
        <v/>
      </c>
      <c r="CJ476" s="548" t="str">
        <f>IF($A476&lt;&gt;"",IF(OR(P476="",P476=0), 0, BX476/'Sch 10.1 Rate Design'!$Z$25*INDEX('Sch 10.1 Rate Design'!$I$9:$I$16,MATCH($C476,'Sch 10.1 Rate Design'!$B$9:$B$16,0))),"")</f>
        <v/>
      </c>
      <c r="CK476" s="548" t="str">
        <f>IF($A476&lt;&gt;"",IF(OR(Q476="",Q476=0), 0, BY476/'Sch 10.1 Rate Design'!$Z$25*INDEX('Sch 10.1 Rate Design'!$I$9:$I$16,MATCH($C476,'Sch 10.1 Rate Design'!$B$9:$B$16,0))),"")</f>
        <v/>
      </c>
      <c r="CL476" s="548" t="str">
        <f>IF($A476&lt;&gt;"",IF(OR(R476="",R476=0), 0, BZ476/'Sch 10.1 Rate Design'!$Z$25*INDEX('Sch 10.1 Rate Design'!$I$9:$I$16,MATCH($C476,'Sch 10.1 Rate Design'!$B$9:$B$16,0))),"")</f>
        <v/>
      </c>
      <c r="CM476" s="548" t="str">
        <f>IF($A476&lt;&gt;"",IF(OR(S476="",S476=0), 0, CA476/'Sch 10.1 Rate Design'!$Z$25*INDEX('Sch 10.1 Rate Design'!$I$9:$I$16,MATCH($C476,'Sch 10.1 Rate Design'!$B$9:$B$16,0))),"")</f>
        <v/>
      </c>
      <c r="CN476" s="548" t="str">
        <f>IF($A476&lt;&gt;"",IF(OR(T476="",T476=0), 0, CB476/'Sch 10.1 Rate Design'!$Z$25*INDEX('Sch 10.1 Rate Design'!$I$9:$I$16,MATCH($C476,'Sch 10.1 Rate Design'!$B$9:$B$16,0))),"")</f>
        <v/>
      </c>
      <c r="CO476" s="548" t="str">
        <f>IF($A476&lt;&gt;"",IF(OR(U476="",U476=0), 0, CC476/'Sch 10.1 Rate Design'!$Z$25*INDEX('Sch 10.1 Rate Design'!$I$9:$I$16,MATCH($C476,'Sch 10.1 Rate Design'!$B$9:$B$16,0))),"")</f>
        <v/>
      </c>
      <c r="CP476" s="548" t="str">
        <f>IF($A476&lt;&gt;"",IF(OR(V476="",V476=0), 0, CD476/'Sch 10.1 Rate Design'!$Z$25*INDEX('Sch 10.1 Rate Design'!$I$9:$I$16,MATCH($C476,'Sch 10.1 Rate Design'!$B$9:$B$16,0))),"")</f>
        <v/>
      </c>
      <c r="CQ476" s="548" t="str">
        <f>IF($A476&lt;&gt;"",IF(OR(W476="",W476=0), 0, CE476/'Sch 10.1 Rate Design'!$Z$25*INDEX('Sch 10.1 Rate Design'!$I$9:$I$16,MATCH($C476,'Sch 10.1 Rate Design'!$B$9:$B$16,0))),"")</f>
        <v/>
      </c>
      <c r="CR476" s="548" t="str">
        <f>IF($A476&lt;&gt;"",IF(OR(X476="",X476=0), 0, CF476/'Sch 10.1 Rate Design'!$Z$25*INDEX('Sch 10.1 Rate Design'!$I$9:$I$16,MATCH($C476,'Sch 10.1 Rate Design'!$B$9:$B$16,0))),"")</f>
        <v/>
      </c>
      <c r="CS476" s="547" t="str">
        <f>IF($A476&lt;&gt;"",IF(OR(Y476="",Y476=0), 0, CG476/'Sch 10.1 Rate Design'!$Z$25*INDEX('Sch 10.1 Rate Design'!$I$9:$I$16,MATCH($C476,'Sch 10.1 Rate Design'!$B$9:$B$16,0))),"")</f>
        <v/>
      </c>
      <c r="CT476" s="546" t="str">
        <f>IF($A476&lt;&gt;"",IF(OR(N476="",N476=0),0,IF(N476&gt;INDEX('Sch 10.1 Rate Design'!$J$9:$J$16,MATCH($C476,'Sch 10.1 Rate Design'!$B$9:$B$16,0)),N476-INDEX('Sch 10.1 Rate Design'!$J$9:$J$16,MATCH($C476,'Sch 10.1 Rate Design'!$B$9:$B$16,0)),0)),"")</f>
        <v/>
      </c>
      <c r="CU476" s="324" t="str">
        <f>IF($A476&lt;&gt;"",IF(OR(O476="",O476=0),0,IF(O476&gt;INDEX('Sch 10.1 Rate Design'!$J$9:$J$16,MATCH($C476,'Sch 10.1 Rate Design'!$B$9:$B$16,0)),O476-INDEX('Sch 10.1 Rate Design'!$J$9:$J$16,MATCH($C476,'Sch 10.1 Rate Design'!$B$9:$B$16,0)),0)),"")</f>
        <v/>
      </c>
      <c r="CV476" s="324" t="str">
        <f>IF($A476&lt;&gt;"",IF(OR(P476="",P476=0),0,IF(P476&gt;INDEX('Sch 10.1 Rate Design'!$J$9:$J$16,MATCH($C476,'Sch 10.1 Rate Design'!$B$9:$B$16,0)),P476-INDEX('Sch 10.1 Rate Design'!$J$9:$J$16,MATCH($C476,'Sch 10.1 Rate Design'!$B$9:$B$16,0)),0)),"")</f>
        <v/>
      </c>
      <c r="CW476" s="324" t="str">
        <f>IF($A476&lt;&gt;"",IF(OR(Q476="",Q476=0),0,IF(Q476&gt;INDEX('Sch 10.1 Rate Design'!$J$9:$J$16,MATCH($C476,'Sch 10.1 Rate Design'!$B$9:$B$16,0)),Q476-INDEX('Sch 10.1 Rate Design'!$J$9:$J$16,MATCH($C476,'Sch 10.1 Rate Design'!$B$9:$B$16,0)),0)),"")</f>
        <v/>
      </c>
      <c r="CX476" s="324" t="str">
        <f>IF($A476&lt;&gt;"",IF(OR(R476="",R476=0),0,IF(R476&gt;INDEX('Sch 10.1 Rate Design'!$J$9:$J$16,MATCH($C476,'Sch 10.1 Rate Design'!$B$9:$B$16,0)),R476-INDEX('Sch 10.1 Rate Design'!$J$9:$J$16,MATCH($C476,'Sch 10.1 Rate Design'!$B$9:$B$16,0)),0)),"")</f>
        <v/>
      </c>
      <c r="CY476" s="324" t="str">
        <f>IF($A476&lt;&gt;"",IF(OR(S476="",S476=0),0,IF(S476&gt;INDEX('Sch 10.1 Rate Design'!$J$9:$J$16,MATCH($C476,'Sch 10.1 Rate Design'!$B$9:$B$16,0)),S476-INDEX('Sch 10.1 Rate Design'!$J$9:$J$16,MATCH($C476,'Sch 10.1 Rate Design'!$B$9:$B$16,0)),0)),"")</f>
        <v/>
      </c>
      <c r="CZ476" s="324" t="str">
        <f>IF($A476&lt;&gt;"",IF(OR(T476="",T476=0),0,IF(T476&gt;INDEX('Sch 10.1 Rate Design'!$J$9:$J$16,MATCH($C476,'Sch 10.1 Rate Design'!$B$9:$B$16,0)),T476-INDEX('Sch 10.1 Rate Design'!$J$9:$J$16,MATCH($C476,'Sch 10.1 Rate Design'!$B$9:$B$16,0)),0)),"")</f>
        <v/>
      </c>
      <c r="DA476" s="324" t="str">
        <f>IF($A476&lt;&gt;"",IF(OR(U476="",U476=0),0,IF(U476&gt;INDEX('Sch 10.1 Rate Design'!$J$9:$J$16,MATCH($C476,'Sch 10.1 Rate Design'!$B$9:$B$16,0)),U476-INDEX('Sch 10.1 Rate Design'!$J$9:$J$16,MATCH($C476,'Sch 10.1 Rate Design'!$B$9:$B$16,0)),0)),"")</f>
        <v/>
      </c>
      <c r="DB476" s="324" t="str">
        <f>IF($A476&lt;&gt;"",IF(OR(V476="",V476=0),0,IF(V476&gt;INDEX('Sch 10.1 Rate Design'!$J$9:$J$16,MATCH($C476,'Sch 10.1 Rate Design'!$B$9:$B$16,0)),V476-INDEX('Sch 10.1 Rate Design'!$J$9:$J$16,MATCH($C476,'Sch 10.1 Rate Design'!$B$9:$B$16,0)),0)),"")</f>
        <v/>
      </c>
      <c r="DC476" s="324" t="str">
        <f>IF($A476&lt;&gt;"",IF(OR(W476="",W476=0),0,IF(W476&gt;INDEX('Sch 10.1 Rate Design'!$J$9:$J$16,MATCH($C476,'Sch 10.1 Rate Design'!$B$9:$B$16,0)),W476-INDEX('Sch 10.1 Rate Design'!$J$9:$J$16,MATCH($C476,'Sch 10.1 Rate Design'!$B$9:$B$16,0)),0)),"")</f>
        <v/>
      </c>
      <c r="DD476" s="324" t="str">
        <f>IF($A476&lt;&gt;"",IF(OR(X476="",X476=0),0,IF(X476&gt;INDEX('Sch 10.1 Rate Design'!$J$9:$J$16,MATCH($C476,'Sch 10.1 Rate Design'!$B$9:$B$16,0)),X476-INDEX('Sch 10.1 Rate Design'!$J$9:$J$16,MATCH($C476,'Sch 10.1 Rate Design'!$B$9:$B$16,0)),0)),"")</f>
        <v/>
      </c>
      <c r="DE476" s="545" t="str">
        <f>IF($A476&lt;&gt;"",IF(OR(Y476="",Y476=0),0,IF(Y476&gt;INDEX('Sch 10.1 Rate Design'!$J$9:$J$16,MATCH($C476,'Sch 10.1 Rate Design'!$B$9:$B$16,0)),Y476-INDEX('Sch 10.1 Rate Design'!$J$9:$J$16,MATCH($C476,'Sch 10.1 Rate Design'!$B$9:$B$16,0)),0)),"")</f>
        <v/>
      </c>
      <c r="DF476" s="692" t="str">
        <f>IF($A476&lt;&gt;"",IF(OR(N476="",N476=0), 0, CT476/'Sch 10.1 Rate Design'!$Z$25*INDEX('Sch 10.1 Rate Design'!$K$9:$K$16,MATCH($C476,'Sch 10.1 Rate Design'!$B$9:$B$16,0))),"")</f>
        <v/>
      </c>
      <c r="DG476" s="548" t="str">
        <f>IF($A476&lt;&gt;"",IF(OR(O476="",O476=0), 0, CU476/'Sch 10.1 Rate Design'!$Z$25*INDEX('Sch 10.1 Rate Design'!$K$9:$K$16,MATCH($C476,'Sch 10.1 Rate Design'!$B$9:$B$16,0))),"")</f>
        <v/>
      </c>
      <c r="DH476" s="548" t="str">
        <f>IF($A476&lt;&gt;"",IF(OR(P476="",P476=0), 0, CV476/'Sch 10.1 Rate Design'!$Z$25*INDEX('Sch 10.1 Rate Design'!$K$9:$K$16,MATCH($C476,'Sch 10.1 Rate Design'!$B$9:$B$16,0))),"")</f>
        <v/>
      </c>
      <c r="DI476" s="548" t="str">
        <f>IF($A476&lt;&gt;"",IF(OR(Q476="",Q476=0), 0, CW476/'Sch 10.1 Rate Design'!$Z$25*INDEX('Sch 10.1 Rate Design'!$K$9:$K$16,MATCH($C476,'Sch 10.1 Rate Design'!$B$9:$B$16,0))),"")</f>
        <v/>
      </c>
      <c r="DJ476" s="548" t="str">
        <f>IF($A476&lt;&gt;"",IF(OR(R476="",R476=0), 0, CX476/'Sch 10.1 Rate Design'!$Z$25*INDEX('Sch 10.1 Rate Design'!$K$9:$K$16,MATCH($C476,'Sch 10.1 Rate Design'!$B$9:$B$16,0))),"")</f>
        <v/>
      </c>
      <c r="DK476" s="548" t="str">
        <f>IF($A476&lt;&gt;"",IF(OR(S476="",S476=0), 0, CY476/'Sch 10.1 Rate Design'!$Z$25*INDEX('Sch 10.1 Rate Design'!$K$9:$K$16,MATCH($C476,'Sch 10.1 Rate Design'!$B$9:$B$16,0))),"")</f>
        <v/>
      </c>
      <c r="DL476" s="548" t="str">
        <f>IF($A476&lt;&gt;"",IF(OR(T476="",T476=0), 0, CZ476/'Sch 10.1 Rate Design'!$Z$25*INDEX('Sch 10.1 Rate Design'!$K$9:$K$16,MATCH($C476,'Sch 10.1 Rate Design'!$B$9:$B$16,0))),"")</f>
        <v/>
      </c>
      <c r="DM476" s="548" t="str">
        <f>IF($A476&lt;&gt;"",IF(OR(U476="",U476=0), 0, DA476/'Sch 10.1 Rate Design'!$Z$25*INDEX('Sch 10.1 Rate Design'!$K$9:$K$16,MATCH($C476,'Sch 10.1 Rate Design'!$B$9:$B$16,0))),"")</f>
        <v/>
      </c>
      <c r="DN476" s="548" t="str">
        <f>IF($A476&lt;&gt;"",IF(OR(V476="",V476=0), 0, DB476/'Sch 10.1 Rate Design'!$Z$25*INDEX('Sch 10.1 Rate Design'!$K$9:$K$16,MATCH($C476,'Sch 10.1 Rate Design'!$B$9:$B$16,0))),"")</f>
        <v/>
      </c>
      <c r="DO476" s="548" t="str">
        <f>IF($A476&lt;&gt;"",IF(OR(W476="",W476=0), 0, DC476/'Sch 10.1 Rate Design'!$Z$25*INDEX('Sch 10.1 Rate Design'!$K$9:$K$16,MATCH($C476,'Sch 10.1 Rate Design'!$B$9:$B$16,0))),"")</f>
        <v/>
      </c>
      <c r="DP476" s="548" t="str">
        <f>IF($A476&lt;&gt;"",IF(OR(X476="",X476=0), 0, DD476/'Sch 10.1 Rate Design'!$Z$25*INDEX('Sch 10.1 Rate Design'!$K$9:$K$16,MATCH($C476,'Sch 10.1 Rate Design'!$B$9:$B$16,0))),"")</f>
        <v/>
      </c>
      <c r="DQ476" s="547" t="str">
        <f>IF($A476&lt;&gt;"",IF(OR(Y476="",Y476=0), 0, DE476/'Sch 10.1 Rate Design'!$Z$25*INDEX('Sch 10.1 Rate Design'!$K$9:$K$16,MATCH($C476,'Sch 10.1 Rate Design'!$B$9:$B$16,0))),"")</f>
        <v/>
      </c>
      <c r="DR476" s="546" t="str">
        <f>IF($A476&lt;&gt;"",IF(OR(N476="",N476=0), 0,INDEX('Sch 10.1 Rate Design'!$D$9:$D$16,MATCH($C476,'Sch 10.1 Rate Design'!$B$9:$B$16,0))),"")</f>
        <v/>
      </c>
      <c r="DS476" s="324" t="str">
        <f>IF($A476&lt;&gt;"",IF(OR(O476="",O476=0), 0,INDEX('Sch 10.1 Rate Design'!$D$9:$D$16,MATCH($C476,'Sch 10.1 Rate Design'!$B$9:$B$16,0))),"")</f>
        <v/>
      </c>
      <c r="DT476" s="324" t="str">
        <f>IF($A476&lt;&gt;"",IF(OR(P476="",P476=0), 0,INDEX('Sch 10.1 Rate Design'!$D$9:$D$16,MATCH($C476,'Sch 10.1 Rate Design'!$B$9:$B$16,0))),"")</f>
        <v/>
      </c>
      <c r="DU476" s="324" t="str">
        <f>IF($A476&lt;&gt;"",IF(OR(Q476="",Q476=0), 0,INDEX('Sch 10.1 Rate Design'!$D$9:$D$16,MATCH($C476,'Sch 10.1 Rate Design'!$B$9:$B$16,0))),"")</f>
        <v/>
      </c>
      <c r="DV476" s="324" t="str">
        <f>IF($A476&lt;&gt;"",IF(OR(R476="",R476=0), 0,INDEX('Sch 10.1 Rate Design'!$D$9:$D$16,MATCH($C476,'Sch 10.1 Rate Design'!$B$9:$B$16,0))),"")</f>
        <v/>
      </c>
      <c r="DW476" s="324" t="str">
        <f>IF($A476&lt;&gt;"",IF(OR(S476="",S476=0), 0,INDEX('Sch 10.1 Rate Design'!$D$9:$D$16,MATCH($C476,'Sch 10.1 Rate Design'!$B$9:$B$16,0))),"")</f>
        <v/>
      </c>
      <c r="DX476" s="324" t="str">
        <f>IF($A476&lt;&gt;"",IF(OR(T476="",T476=0), 0,INDEX('Sch 10.1 Rate Design'!$D$9:$D$16,MATCH($C476,'Sch 10.1 Rate Design'!$B$9:$B$16,0))),"")</f>
        <v/>
      </c>
      <c r="DY476" s="324" t="str">
        <f>IF($A476&lt;&gt;"",IF(OR(U476="",U476=0), 0,INDEX('Sch 10.1 Rate Design'!$D$9:$D$16,MATCH($C476,'Sch 10.1 Rate Design'!$B$9:$B$16,0))),"")</f>
        <v/>
      </c>
      <c r="DZ476" s="324" t="str">
        <f>IF($A476&lt;&gt;"",IF(OR(V476="",V476=0), 0,INDEX('Sch 10.1 Rate Design'!$D$9:$D$16,MATCH($C476,'Sch 10.1 Rate Design'!$B$9:$B$16,0))),"")</f>
        <v/>
      </c>
      <c r="EA476" s="324" t="str">
        <f>IF($A476&lt;&gt;"",IF(OR(W476="",W476=0), 0,INDEX('Sch 10.1 Rate Design'!$D$9:$D$16,MATCH($C476,'Sch 10.1 Rate Design'!$B$9:$B$16,0))),"")</f>
        <v/>
      </c>
      <c r="EB476" s="324" t="str">
        <f>IF($A476&lt;&gt;"",IF(OR(X476="",X476=0), 0,INDEX('Sch 10.1 Rate Design'!$D$9:$D$16,MATCH($C476,'Sch 10.1 Rate Design'!$B$9:$B$16,0))),"")</f>
        <v/>
      </c>
      <c r="EC476" s="545" t="str">
        <f>IF($A476&lt;&gt;"",IF(OR(Y476="",Y476=0), 0,INDEX('Sch 10.1 Rate Design'!$D$9:$D$16,MATCH($C476,'Sch 10.1 Rate Design'!$B$9:$B$16,0))),"")</f>
        <v/>
      </c>
      <c r="ED476" s="546"/>
      <c r="EE476" s="324"/>
      <c r="EF476" s="324"/>
      <c r="EG476" s="324"/>
      <c r="EH476" s="324"/>
      <c r="EI476" s="324"/>
      <c r="EJ476" s="324"/>
      <c r="EK476" s="324"/>
      <c r="EL476" s="324"/>
      <c r="EM476" s="324"/>
      <c r="EN476" s="324"/>
      <c r="EO476" s="545"/>
      <c r="EP476" s="324"/>
    </row>
    <row r="477" spans="1:146" x14ac:dyDescent="0.2">
      <c r="A477" s="324" t="str">
        <f>IF(Inputs!AO473&lt;&gt;"",Inputs!AO473,"")</f>
        <v/>
      </c>
      <c r="B477" s="324" t="str">
        <f t="shared" si="113"/>
        <v/>
      </c>
      <c r="C477" s="727" t="str">
        <f>IF($A477&lt;&gt;"",Inputs!AN473,"")</f>
        <v/>
      </c>
      <c r="D477" s="549" t="str">
        <f t="shared" si="105"/>
        <v/>
      </c>
      <c r="E477" s="549" t="str">
        <f t="shared" si="106"/>
        <v/>
      </c>
      <c r="F477" s="324" t="str">
        <f t="shared" si="107"/>
        <v/>
      </c>
      <c r="G477" s="324" t="str">
        <f t="shared" si="108"/>
        <v/>
      </c>
      <c r="H477" s="790">
        <f t="shared" si="109"/>
        <v>0</v>
      </c>
      <c r="I477" s="790">
        <f t="shared" si="110"/>
        <v>0</v>
      </c>
      <c r="J477" s="790">
        <f t="shared" si="111"/>
        <v>0</v>
      </c>
      <c r="K477" s="790">
        <f t="shared" si="112"/>
        <v>0</v>
      </c>
      <c r="L477" s="787" t="str">
        <f t="shared" si="104"/>
        <v/>
      </c>
      <c r="M477" s="787" t="str">
        <f t="shared" si="104"/>
        <v/>
      </c>
      <c r="N477" s="546" t="str">
        <f>IF($A477&lt;&gt;"",INDEX(Inputs!$AP473:$BA473,,MATCH('Sch 10.2 Rate Data'!N$7,Inputs!$AP$4:$BA$4,0)),"")</f>
        <v/>
      </c>
      <c r="O477" s="324" t="str">
        <f>IF($A477&lt;&gt;"",INDEX(Inputs!$AP473:$BA473,,MATCH('Sch 10.2 Rate Data'!O$7,Inputs!$AP$4:$BA$4,0)),"")</f>
        <v/>
      </c>
      <c r="P477" s="324" t="str">
        <f>IF($A477&lt;&gt;"",INDEX(Inputs!$AP473:$BA473,,MATCH('Sch 10.2 Rate Data'!P$7,Inputs!$AP$4:$BA$4,0)),"")</f>
        <v/>
      </c>
      <c r="Q477" s="324" t="str">
        <f>IF($A477&lt;&gt;"",INDEX(Inputs!$AP473:$BA473,,MATCH('Sch 10.2 Rate Data'!Q$7,Inputs!$AP$4:$BA$4,0)),"")</f>
        <v/>
      </c>
      <c r="R477" s="324" t="str">
        <f>IF($A477&lt;&gt;"",INDEX(Inputs!$AP473:$BA473,,MATCH('Sch 10.2 Rate Data'!R$7,Inputs!$AP$4:$BA$4,0)),"")</f>
        <v/>
      </c>
      <c r="S477" s="324" t="str">
        <f>IF($A477&lt;&gt;"",INDEX(Inputs!$AP473:$BA473,,MATCH('Sch 10.2 Rate Data'!S$7,Inputs!$AP$4:$BA$4,0)),"")</f>
        <v/>
      </c>
      <c r="T477" s="324" t="str">
        <f>IF($A477&lt;&gt;"",INDEX(Inputs!$AP473:$BA473,,MATCH('Sch 10.2 Rate Data'!T$7,Inputs!$AP$4:$BA$4,0)),"")</f>
        <v/>
      </c>
      <c r="U477" s="324" t="str">
        <f>IF($A477&lt;&gt;"",INDEX(Inputs!$AP473:$BA473,,MATCH('Sch 10.2 Rate Data'!U$7,Inputs!$AP$4:$BA$4,0)),"")</f>
        <v/>
      </c>
      <c r="V477" s="324" t="str">
        <f>IF($A477&lt;&gt;"",INDEX(Inputs!$AP473:$BA473,,MATCH('Sch 10.2 Rate Data'!V$7,Inputs!$AP$4:$BA$4,0)),"")</f>
        <v/>
      </c>
      <c r="W477" s="324" t="str">
        <f>IF($A477&lt;&gt;"",INDEX(Inputs!$AP473:$BA473,,MATCH('Sch 10.2 Rate Data'!W$7,Inputs!$AP$4:$BA$4,0)),"")</f>
        <v/>
      </c>
      <c r="X477" s="324" t="str">
        <f>IF($A477&lt;&gt;"",INDEX(Inputs!$AP473:$BA473,,MATCH('Sch 10.2 Rate Data'!X$7,Inputs!$AP$4:$BA$4,0)),"")</f>
        <v/>
      </c>
      <c r="Y477" s="545" t="str">
        <f>IF($A477&lt;&gt;"",INDEX(Inputs!$AP473:$BA473,,MATCH('Sch 10.2 Rate Data'!Y$7,Inputs!$AP$4:$BA$4,0)),"")</f>
        <v/>
      </c>
      <c r="Z477" s="692" t="str">
        <f t="shared" si="115"/>
        <v/>
      </c>
      <c r="AA477" s="548" t="str">
        <f t="shared" si="115"/>
        <v/>
      </c>
      <c r="AB477" s="548" t="str">
        <f t="shared" si="115"/>
        <v/>
      </c>
      <c r="AC477" s="548" t="str">
        <f t="shared" si="114"/>
        <v/>
      </c>
      <c r="AD477" s="548" t="str">
        <f t="shared" si="114"/>
        <v/>
      </c>
      <c r="AE477" s="548" t="str">
        <f t="shared" si="114"/>
        <v/>
      </c>
      <c r="AF477" s="548" t="str">
        <f t="shared" si="114"/>
        <v/>
      </c>
      <c r="AG477" s="548" t="str">
        <f t="shared" si="114"/>
        <v/>
      </c>
      <c r="AH477" s="548" t="str">
        <f t="shared" si="114"/>
        <v/>
      </c>
      <c r="AI477" s="548" t="str">
        <f t="shared" si="114"/>
        <v/>
      </c>
      <c r="AJ477" s="548" t="str">
        <f t="shared" si="114"/>
        <v/>
      </c>
      <c r="AK477" s="547" t="str">
        <f t="shared" si="114"/>
        <v/>
      </c>
      <c r="AL477" s="692" t="str">
        <f>IF($A477&lt;&gt;"",IF(OR(N477="",N477=0), 0, INDEX('Sch 10.1 Rate Design'!$E$9:$E$16,MATCH($C477,'Sch 10.1 Rate Design'!$B$9:$B$16,0))),"")</f>
        <v/>
      </c>
      <c r="AM477" s="548" t="str">
        <f>IF($A477&lt;&gt;"",IF(OR(O477="",O477=0), 0, INDEX('Sch 10.1 Rate Design'!$E$9:$E$16,MATCH($C477,'Sch 10.1 Rate Design'!$B$9:$B$16,0))),"")</f>
        <v/>
      </c>
      <c r="AN477" s="548" t="str">
        <f>IF($A477&lt;&gt;"",IF(OR(P477="",P477=0), 0, INDEX('Sch 10.1 Rate Design'!$E$9:$E$16,MATCH($C477,'Sch 10.1 Rate Design'!$B$9:$B$16,0))),"")</f>
        <v/>
      </c>
      <c r="AO477" s="548" t="str">
        <f>IF($A477&lt;&gt;"",IF(OR(Q477="",Q477=0), 0, INDEX('Sch 10.1 Rate Design'!$E$9:$E$16,MATCH($C477,'Sch 10.1 Rate Design'!$B$9:$B$16,0))),"")</f>
        <v/>
      </c>
      <c r="AP477" s="548" t="str">
        <f>IF($A477&lt;&gt;"",IF(OR(R477="",R477=0), 0, INDEX('Sch 10.1 Rate Design'!$E$9:$E$16,MATCH($C477,'Sch 10.1 Rate Design'!$B$9:$B$16,0))),"")</f>
        <v/>
      </c>
      <c r="AQ477" s="548" t="str">
        <f>IF($A477&lt;&gt;"",IF(OR(S477="",S477=0), 0, INDEX('Sch 10.1 Rate Design'!$E$9:$E$16,MATCH($C477,'Sch 10.1 Rate Design'!$B$9:$B$16,0))),"")</f>
        <v/>
      </c>
      <c r="AR477" s="548" t="str">
        <f>IF($A477&lt;&gt;"",IF(OR(T477="",T477=0), 0, INDEX('Sch 10.1 Rate Design'!$E$9:$E$16,MATCH($C477,'Sch 10.1 Rate Design'!$B$9:$B$16,0))),"")</f>
        <v/>
      </c>
      <c r="AS477" s="548" t="str">
        <f>IF($A477&lt;&gt;"",IF(OR(U477="",U477=0), 0, INDEX('Sch 10.1 Rate Design'!$E$9:$E$16,MATCH($C477,'Sch 10.1 Rate Design'!$B$9:$B$16,0))),"")</f>
        <v/>
      </c>
      <c r="AT477" s="548" t="str">
        <f>IF($A477&lt;&gt;"",IF(OR(V477="",V477=0), 0, INDEX('Sch 10.1 Rate Design'!$E$9:$E$16,MATCH($C477,'Sch 10.1 Rate Design'!$B$9:$B$16,0))),"")</f>
        <v/>
      </c>
      <c r="AU477" s="548" t="str">
        <f>IF($A477&lt;&gt;"",IF(OR(W477="",W477=0), 0, INDEX('Sch 10.1 Rate Design'!$E$9:$E$16,MATCH($C477,'Sch 10.1 Rate Design'!$B$9:$B$16,0))),"")</f>
        <v/>
      </c>
      <c r="AV477" s="548" t="str">
        <f>IF($A477&lt;&gt;"",IF(OR(X477="",X477=0), 0, INDEX('Sch 10.1 Rate Design'!$E$9:$E$16,MATCH($C477,'Sch 10.1 Rate Design'!$B$9:$B$16,0))),"")</f>
        <v/>
      </c>
      <c r="AW477" s="547" t="str">
        <f>IF($A477&lt;&gt;"",IF(OR(Y477="",Y477=0), 0, INDEX('Sch 10.1 Rate Design'!$E$9:$E$16,MATCH($C477,'Sch 10.1 Rate Design'!$B$9:$B$16,0))),"")</f>
        <v/>
      </c>
      <c r="AX477" s="546" t="str">
        <f>IF($A477&lt;&gt;"",IF(OR(N477="",N477=0),0,+IF(N477&gt;+INDEX('Sch 10.1 Rate Design'!$D$9:$D$16,MATCH($C477,'Sch 10.1 Rate Design'!$B$9:$B$16,0)),IF(N477&gt;+INDEX('Sch 10.1 Rate Design'!$F$9:$F$16,MATCH($C477,'Sch 10.1 Rate Design'!$B$9:$B$16,0)),+INDEX('Sch 10.1 Rate Design'!$F$9:$F$16,MATCH($C477,'Sch 10.1 Rate Design'!$B$9:$B$16,0))-INDEX('Sch 10.1 Rate Design'!$D$9:$D$16,MATCH($C477,'Sch 10.1 Rate Design'!$B$9:$B$16,0)), N477-INDEX('Sch 10.1 Rate Design'!$D$9:$D$16,MATCH($C477,'Sch 10.1 Rate Design'!$B$9:$B$16,0))),0)),"")</f>
        <v/>
      </c>
      <c r="AY477" s="324" t="str">
        <f>IF($A477&lt;&gt;"",IF(OR(O477="",O477=0),0,+IF(O477&gt;+INDEX('Sch 10.1 Rate Design'!$D$9:$D$16,MATCH($C477,'Sch 10.1 Rate Design'!$B$9:$B$16,0)),IF(O477&gt;+INDEX('Sch 10.1 Rate Design'!$F$9:$F$16,MATCH($C477,'Sch 10.1 Rate Design'!$B$9:$B$16,0)),+INDEX('Sch 10.1 Rate Design'!$F$9:$F$16,MATCH($C477,'Sch 10.1 Rate Design'!$B$9:$B$16,0))-INDEX('Sch 10.1 Rate Design'!$D$9:$D$16,MATCH($C477,'Sch 10.1 Rate Design'!$B$9:$B$16,0)), O477-INDEX('Sch 10.1 Rate Design'!$D$9:$D$16,MATCH($C477,'Sch 10.1 Rate Design'!$B$9:$B$16,0))),0)),"")</f>
        <v/>
      </c>
      <c r="AZ477" s="324" t="str">
        <f>IF($A477&lt;&gt;"",IF(OR(P477="",P477=0),0,+IF(P477&gt;+INDEX('Sch 10.1 Rate Design'!$D$9:$D$16,MATCH($C477,'Sch 10.1 Rate Design'!$B$9:$B$16,0)),IF(P477&gt;+INDEX('Sch 10.1 Rate Design'!$F$9:$F$16,MATCH($C477,'Sch 10.1 Rate Design'!$B$9:$B$16,0)),+INDEX('Sch 10.1 Rate Design'!$F$9:$F$16,MATCH($C477,'Sch 10.1 Rate Design'!$B$9:$B$16,0))-INDEX('Sch 10.1 Rate Design'!$D$9:$D$16,MATCH($C477,'Sch 10.1 Rate Design'!$B$9:$B$16,0)), P477-INDEX('Sch 10.1 Rate Design'!$D$9:$D$16,MATCH($C477,'Sch 10.1 Rate Design'!$B$9:$B$16,0))),0)),"")</f>
        <v/>
      </c>
      <c r="BA477" s="324" t="str">
        <f>IF($A477&lt;&gt;"",IF(OR(Q477="",Q477=0),0,+IF(Q477&gt;+INDEX('Sch 10.1 Rate Design'!$D$9:$D$16,MATCH($C477,'Sch 10.1 Rate Design'!$B$9:$B$16,0)),IF(Q477&gt;+INDEX('Sch 10.1 Rate Design'!$F$9:$F$16,MATCH($C477,'Sch 10.1 Rate Design'!$B$9:$B$16,0)),+INDEX('Sch 10.1 Rate Design'!$F$9:$F$16,MATCH($C477,'Sch 10.1 Rate Design'!$B$9:$B$16,0))-INDEX('Sch 10.1 Rate Design'!$D$9:$D$16,MATCH($C477,'Sch 10.1 Rate Design'!$B$9:$B$16,0)), Q477-INDEX('Sch 10.1 Rate Design'!$D$9:$D$16,MATCH($C477,'Sch 10.1 Rate Design'!$B$9:$B$16,0))),0)),"")</f>
        <v/>
      </c>
      <c r="BB477" s="324" t="str">
        <f>IF($A477&lt;&gt;"",IF(OR(R477="",R477=0),0,+IF(R477&gt;+INDEX('Sch 10.1 Rate Design'!$D$9:$D$16,MATCH($C477,'Sch 10.1 Rate Design'!$B$9:$B$16,0)),IF(R477&gt;+INDEX('Sch 10.1 Rate Design'!$F$9:$F$16,MATCH($C477,'Sch 10.1 Rate Design'!$B$9:$B$16,0)),+INDEX('Sch 10.1 Rate Design'!$F$9:$F$16,MATCH($C477,'Sch 10.1 Rate Design'!$B$9:$B$16,0))-INDEX('Sch 10.1 Rate Design'!$D$9:$D$16,MATCH($C477,'Sch 10.1 Rate Design'!$B$9:$B$16,0)), R477-INDEX('Sch 10.1 Rate Design'!$D$9:$D$16,MATCH($C477,'Sch 10.1 Rate Design'!$B$9:$B$16,0))),0)),"")</f>
        <v/>
      </c>
      <c r="BC477" s="324" t="str">
        <f>IF($A477&lt;&gt;"",IF(OR(S477="",S477=0),0,+IF(S477&gt;+INDEX('Sch 10.1 Rate Design'!$D$9:$D$16,MATCH($C477,'Sch 10.1 Rate Design'!$B$9:$B$16,0)),IF(S477&gt;+INDEX('Sch 10.1 Rate Design'!$F$9:$F$16,MATCH($C477,'Sch 10.1 Rate Design'!$B$9:$B$16,0)),+INDEX('Sch 10.1 Rate Design'!$F$9:$F$16,MATCH($C477,'Sch 10.1 Rate Design'!$B$9:$B$16,0))-INDEX('Sch 10.1 Rate Design'!$D$9:$D$16,MATCH($C477,'Sch 10.1 Rate Design'!$B$9:$B$16,0)), S477-INDEX('Sch 10.1 Rate Design'!$D$9:$D$16,MATCH($C477,'Sch 10.1 Rate Design'!$B$9:$B$16,0))),0)),"")</f>
        <v/>
      </c>
      <c r="BD477" s="324" t="str">
        <f>IF($A477&lt;&gt;"",IF(OR(T477="",T477=0),0,+IF(T477&gt;+INDEX('Sch 10.1 Rate Design'!$D$9:$D$16,MATCH($C477,'Sch 10.1 Rate Design'!$B$9:$B$16,0)),IF(T477&gt;+INDEX('Sch 10.1 Rate Design'!$F$9:$F$16,MATCH($C477,'Sch 10.1 Rate Design'!$B$9:$B$16,0)),+INDEX('Sch 10.1 Rate Design'!$F$9:$F$16,MATCH($C477,'Sch 10.1 Rate Design'!$B$9:$B$16,0))-INDEX('Sch 10.1 Rate Design'!$D$9:$D$16,MATCH($C477,'Sch 10.1 Rate Design'!$B$9:$B$16,0)), T477-INDEX('Sch 10.1 Rate Design'!$D$9:$D$16,MATCH($C477,'Sch 10.1 Rate Design'!$B$9:$B$16,0))),0)),"")</f>
        <v/>
      </c>
      <c r="BE477" s="324" t="str">
        <f>IF($A477&lt;&gt;"",IF(OR(U477="",U477=0),0,+IF(U477&gt;+INDEX('Sch 10.1 Rate Design'!$D$9:$D$16,MATCH($C477,'Sch 10.1 Rate Design'!$B$9:$B$16,0)),IF(U477&gt;+INDEX('Sch 10.1 Rate Design'!$F$9:$F$16,MATCH($C477,'Sch 10.1 Rate Design'!$B$9:$B$16,0)),+INDEX('Sch 10.1 Rate Design'!$F$9:$F$16,MATCH($C477,'Sch 10.1 Rate Design'!$B$9:$B$16,0))-INDEX('Sch 10.1 Rate Design'!$D$9:$D$16,MATCH($C477,'Sch 10.1 Rate Design'!$B$9:$B$16,0)), U477-INDEX('Sch 10.1 Rate Design'!$D$9:$D$16,MATCH($C477,'Sch 10.1 Rate Design'!$B$9:$B$16,0))),0)),"")</f>
        <v/>
      </c>
      <c r="BF477" s="324" t="str">
        <f>IF($A477&lt;&gt;"",IF(OR(V477="",V477=0),0,+IF(V477&gt;+INDEX('Sch 10.1 Rate Design'!$D$9:$D$16,MATCH($C477,'Sch 10.1 Rate Design'!$B$9:$B$16,0)),IF(V477&gt;+INDEX('Sch 10.1 Rate Design'!$F$9:$F$16,MATCH($C477,'Sch 10.1 Rate Design'!$B$9:$B$16,0)),+INDEX('Sch 10.1 Rate Design'!$F$9:$F$16,MATCH($C477,'Sch 10.1 Rate Design'!$B$9:$B$16,0))-INDEX('Sch 10.1 Rate Design'!$D$9:$D$16,MATCH($C477,'Sch 10.1 Rate Design'!$B$9:$B$16,0)), V477-INDEX('Sch 10.1 Rate Design'!$D$9:$D$16,MATCH($C477,'Sch 10.1 Rate Design'!$B$9:$B$16,0))),0)),"")</f>
        <v/>
      </c>
      <c r="BG477" s="324" t="str">
        <f>IF($A477&lt;&gt;"",IF(OR(W477="",W477=0),0,+IF(W477&gt;+INDEX('Sch 10.1 Rate Design'!$D$9:$D$16,MATCH($C477,'Sch 10.1 Rate Design'!$B$9:$B$16,0)),IF(W477&gt;+INDEX('Sch 10.1 Rate Design'!$F$9:$F$16,MATCH($C477,'Sch 10.1 Rate Design'!$B$9:$B$16,0)),+INDEX('Sch 10.1 Rate Design'!$F$9:$F$16,MATCH($C477,'Sch 10.1 Rate Design'!$B$9:$B$16,0))-INDEX('Sch 10.1 Rate Design'!$D$9:$D$16,MATCH($C477,'Sch 10.1 Rate Design'!$B$9:$B$16,0)), W477-INDEX('Sch 10.1 Rate Design'!$D$9:$D$16,MATCH($C477,'Sch 10.1 Rate Design'!$B$9:$B$16,0))),0)),"")</f>
        <v/>
      </c>
      <c r="BH477" s="324" t="str">
        <f>IF($A477&lt;&gt;"",IF(OR(X477="",X477=0),0,+IF(X477&gt;+INDEX('Sch 10.1 Rate Design'!$D$9:$D$16,MATCH($C477,'Sch 10.1 Rate Design'!$B$9:$B$16,0)),IF(X477&gt;+INDEX('Sch 10.1 Rate Design'!$F$9:$F$16,MATCH($C477,'Sch 10.1 Rate Design'!$B$9:$B$16,0)),+INDEX('Sch 10.1 Rate Design'!$F$9:$F$16,MATCH($C477,'Sch 10.1 Rate Design'!$B$9:$B$16,0))-INDEX('Sch 10.1 Rate Design'!$D$9:$D$16,MATCH($C477,'Sch 10.1 Rate Design'!$B$9:$B$16,0)), X477-INDEX('Sch 10.1 Rate Design'!$D$9:$D$16,MATCH($C477,'Sch 10.1 Rate Design'!$B$9:$B$16,0))),0)),"")</f>
        <v/>
      </c>
      <c r="BI477" s="545" t="str">
        <f>IF($A477&lt;&gt;"",IF(OR(Y477="",Y477=0),0,+IF(Y477&gt;+INDEX('Sch 10.1 Rate Design'!$D$9:$D$16,MATCH($C477,'Sch 10.1 Rate Design'!$B$9:$B$16,0)),IF(Y477&gt;+INDEX('Sch 10.1 Rate Design'!$F$9:$F$16,MATCH($C477,'Sch 10.1 Rate Design'!$B$9:$B$16,0)),+INDEX('Sch 10.1 Rate Design'!$F$9:$F$16,MATCH($C477,'Sch 10.1 Rate Design'!$B$9:$B$16,0))-INDEX('Sch 10.1 Rate Design'!$D$9:$D$16,MATCH($C477,'Sch 10.1 Rate Design'!$B$9:$B$16,0)), Y477-INDEX('Sch 10.1 Rate Design'!$D$9:$D$16,MATCH($C477,'Sch 10.1 Rate Design'!$B$9:$B$16,0))),0)),"")</f>
        <v/>
      </c>
      <c r="BJ477" s="692" t="str">
        <f>IF($A477&lt;&gt;"",IF(OR(N477="",N477=0), 0, AX477/'Sch 10.1 Rate Design'!$Z$25*INDEX('Sch 10.1 Rate Design'!$G$9:$G$16,MATCH($C477,'Sch 10.1 Rate Design'!$B$9:$B$16,0))),"")</f>
        <v/>
      </c>
      <c r="BK477" s="548" t="str">
        <f>IF($A477&lt;&gt;"",IF(OR(O477="",O477=0), 0, AY477/'Sch 10.1 Rate Design'!$Z$25*INDEX('Sch 10.1 Rate Design'!$G$9:$G$16,MATCH($C477,'Sch 10.1 Rate Design'!$B$9:$B$16,0))),"")</f>
        <v/>
      </c>
      <c r="BL477" s="548" t="str">
        <f>IF($A477&lt;&gt;"",IF(OR(P477="",P477=0), 0, AZ477/'Sch 10.1 Rate Design'!$Z$25*INDEX('Sch 10.1 Rate Design'!$G$9:$G$16,MATCH($C477,'Sch 10.1 Rate Design'!$B$9:$B$16,0))),"")</f>
        <v/>
      </c>
      <c r="BM477" s="548" t="str">
        <f>IF($A477&lt;&gt;"",IF(OR(Q477="",Q477=0), 0, BA477/'Sch 10.1 Rate Design'!$Z$25*INDEX('Sch 10.1 Rate Design'!$G$9:$G$16,MATCH($C477,'Sch 10.1 Rate Design'!$B$9:$B$16,0))),"")</f>
        <v/>
      </c>
      <c r="BN477" s="548" t="str">
        <f>IF($A477&lt;&gt;"",IF(OR(R477="",R477=0), 0, BB477/'Sch 10.1 Rate Design'!$Z$25*INDEX('Sch 10.1 Rate Design'!$G$9:$G$16,MATCH($C477,'Sch 10.1 Rate Design'!$B$9:$B$16,0))),"")</f>
        <v/>
      </c>
      <c r="BO477" s="548" t="str">
        <f>IF($A477&lt;&gt;"",IF(OR(S477="",S477=0), 0, BC477/'Sch 10.1 Rate Design'!$Z$25*INDEX('Sch 10.1 Rate Design'!$G$9:$G$16,MATCH($C477,'Sch 10.1 Rate Design'!$B$9:$B$16,0))),"")</f>
        <v/>
      </c>
      <c r="BP477" s="548" t="str">
        <f>IF($A477&lt;&gt;"",IF(OR(T477="",T477=0), 0, BD477/'Sch 10.1 Rate Design'!$Z$25*INDEX('Sch 10.1 Rate Design'!$G$9:$G$16,MATCH($C477,'Sch 10.1 Rate Design'!$B$9:$B$16,0))),"")</f>
        <v/>
      </c>
      <c r="BQ477" s="548" t="str">
        <f>IF($A477&lt;&gt;"",IF(OR(U477="",U477=0), 0, BE477/'Sch 10.1 Rate Design'!$Z$25*INDEX('Sch 10.1 Rate Design'!$G$9:$G$16,MATCH($C477,'Sch 10.1 Rate Design'!$B$9:$B$16,0))),"")</f>
        <v/>
      </c>
      <c r="BR477" s="548" t="str">
        <f>IF($A477&lt;&gt;"",IF(OR(V477="",V477=0), 0, BF477/'Sch 10.1 Rate Design'!$Z$25*INDEX('Sch 10.1 Rate Design'!$G$9:$G$16,MATCH($C477,'Sch 10.1 Rate Design'!$B$9:$B$16,0))),"")</f>
        <v/>
      </c>
      <c r="BS477" s="548" t="str">
        <f>IF($A477&lt;&gt;"",IF(OR(W477="",W477=0), 0, BG477/'Sch 10.1 Rate Design'!$Z$25*INDEX('Sch 10.1 Rate Design'!$G$9:$G$16,MATCH($C477,'Sch 10.1 Rate Design'!$B$9:$B$16,0))),"")</f>
        <v/>
      </c>
      <c r="BT477" s="548" t="str">
        <f>IF($A477&lt;&gt;"",IF(OR(X477="",X477=0), 0, BH477/'Sch 10.1 Rate Design'!$Z$25*INDEX('Sch 10.1 Rate Design'!$G$9:$G$16,MATCH($C477,'Sch 10.1 Rate Design'!$B$9:$B$16,0))),"")</f>
        <v/>
      </c>
      <c r="BU477" s="547" t="str">
        <f>IF($A477&lt;&gt;"",IF(OR(Y477="",Y477=0), 0, BI477/'Sch 10.1 Rate Design'!$Z$25*INDEX('Sch 10.1 Rate Design'!$G$9:$G$16,MATCH($C477,'Sch 10.1 Rate Design'!$B$9:$B$16,0))),"")</f>
        <v/>
      </c>
      <c r="BV477" s="546" t="str">
        <f>IF($A477&lt;&gt;"",IF(OR(N477="",N477=0),0,+IF(N477&gt;+INDEX('Sch 10.1 Rate Design'!$F$9:$F$16,MATCH($C477,'Sch 10.1 Rate Design'!$B$9:$B$16,0)),IF(N477&gt;+INDEX('Sch 10.1 Rate Design'!$H$9:$H$16,MATCH($C477,'Sch 10.1 Rate Design'!$B$9:$B$16,0)),+INDEX('Sch 10.1 Rate Design'!$H$9:$H$16,MATCH($C477,'Sch 10.1 Rate Design'!$B$9:$B$16,0))-INDEX('Sch 10.1 Rate Design'!$F$9:$F$16,MATCH($C477,'Sch 10.1 Rate Design'!$B$9:$B$16,0)), N477-INDEX('Sch 10.1 Rate Design'!$F$9:$F$16,MATCH($C477,'Sch 10.1 Rate Design'!$B$9:$B$16,0))), 0)),"")</f>
        <v/>
      </c>
      <c r="BW477" s="324" t="str">
        <f>IF($A477&lt;&gt;"",IF(OR(O477="",O477=0),0,+IF(O477&gt;+INDEX('Sch 10.1 Rate Design'!$F$9:$F$16,MATCH($C477,'Sch 10.1 Rate Design'!$B$9:$B$16,0)),IF(O477&gt;+INDEX('Sch 10.1 Rate Design'!$H$9:$H$16,MATCH($C477,'Sch 10.1 Rate Design'!$B$9:$B$16,0)),+INDEX('Sch 10.1 Rate Design'!$H$9:$H$16,MATCH($C477,'Sch 10.1 Rate Design'!$B$9:$B$16,0))-INDEX('Sch 10.1 Rate Design'!$F$9:$F$16,MATCH($C477,'Sch 10.1 Rate Design'!$B$9:$B$16,0)), O477-INDEX('Sch 10.1 Rate Design'!$F$9:$F$16,MATCH($C477,'Sch 10.1 Rate Design'!$B$9:$B$16,0))), 0)),"")</f>
        <v/>
      </c>
      <c r="BX477" s="324" t="str">
        <f>IF($A477&lt;&gt;"",IF(OR(P477="",P477=0),0,+IF(P477&gt;+INDEX('Sch 10.1 Rate Design'!$F$9:$F$16,MATCH($C477,'Sch 10.1 Rate Design'!$B$9:$B$16,0)),IF(P477&gt;+INDEX('Sch 10.1 Rate Design'!$H$9:$H$16,MATCH($C477,'Sch 10.1 Rate Design'!$B$9:$B$16,0)),+INDEX('Sch 10.1 Rate Design'!$H$9:$H$16,MATCH($C477,'Sch 10.1 Rate Design'!$B$9:$B$16,0))-INDEX('Sch 10.1 Rate Design'!$F$9:$F$16,MATCH($C477,'Sch 10.1 Rate Design'!$B$9:$B$16,0)), P477-INDEX('Sch 10.1 Rate Design'!$F$9:$F$16,MATCH($C477,'Sch 10.1 Rate Design'!$B$9:$B$16,0))), 0)),"")</f>
        <v/>
      </c>
      <c r="BY477" s="324" t="str">
        <f>IF($A477&lt;&gt;"",IF(OR(Q477="",Q477=0),0,+IF(Q477&gt;+INDEX('Sch 10.1 Rate Design'!$F$9:$F$16,MATCH($C477,'Sch 10.1 Rate Design'!$B$9:$B$16,0)),IF(Q477&gt;+INDEX('Sch 10.1 Rate Design'!$H$9:$H$16,MATCH($C477,'Sch 10.1 Rate Design'!$B$9:$B$16,0)),+INDEX('Sch 10.1 Rate Design'!$H$9:$H$16,MATCH($C477,'Sch 10.1 Rate Design'!$B$9:$B$16,0))-INDEX('Sch 10.1 Rate Design'!$F$9:$F$16,MATCH($C477,'Sch 10.1 Rate Design'!$B$9:$B$16,0)), Q477-INDEX('Sch 10.1 Rate Design'!$F$9:$F$16,MATCH($C477,'Sch 10.1 Rate Design'!$B$9:$B$16,0))), 0)),"")</f>
        <v/>
      </c>
      <c r="BZ477" s="324" t="str">
        <f>IF($A477&lt;&gt;"",IF(OR(R477="",R477=0),0,+IF(R477&gt;+INDEX('Sch 10.1 Rate Design'!$F$9:$F$16,MATCH($C477,'Sch 10.1 Rate Design'!$B$9:$B$16,0)),IF(R477&gt;+INDEX('Sch 10.1 Rate Design'!$H$9:$H$16,MATCH($C477,'Sch 10.1 Rate Design'!$B$9:$B$16,0)),+INDEX('Sch 10.1 Rate Design'!$H$9:$H$16,MATCH($C477,'Sch 10.1 Rate Design'!$B$9:$B$16,0))-INDEX('Sch 10.1 Rate Design'!$F$9:$F$16,MATCH($C477,'Sch 10.1 Rate Design'!$B$9:$B$16,0)), R477-INDEX('Sch 10.1 Rate Design'!$F$9:$F$16,MATCH($C477,'Sch 10.1 Rate Design'!$B$9:$B$16,0))), 0)),"")</f>
        <v/>
      </c>
      <c r="CA477" s="324" t="str">
        <f>IF($A477&lt;&gt;"",IF(OR(S477="",S477=0),0,+IF(S477&gt;+INDEX('Sch 10.1 Rate Design'!$F$9:$F$16,MATCH($C477,'Sch 10.1 Rate Design'!$B$9:$B$16,0)),IF(S477&gt;+INDEX('Sch 10.1 Rate Design'!$H$9:$H$16,MATCH($C477,'Sch 10.1 Rate Design'!$B$9:$B$16,0)),+INDEX('Sch 10.1 Rate Design'!$H$9:$H$16,MATCH($C477,'Sch 10.1 Rate Design'!$B$9:$B$16,0))-INDEX('Sch 10.1 Rate Design'!$F$9:$F$16,MATCH($C477,'Sch 10.1 Rate Design'!$B$9:$B$16,0)), S477-INDEX('Sch 10.1 Rate Design'!$F$9:$F$16,MATCH($C477,'Sch 10.1 Rate Design'!$B$9:$B$16,0))), 0)),"")</f>
        <v/>
      </c>
      <c r="CB477" s="324" t="str">
        <f>IF($A477&lt;&gt;"",IF(OR(T477="",T477=0),0,+IF(T477&gt;+INDEX('Sch 10.1 Rate Design'!$F$9:$F$16,MATCH($C477,'Sch 10.1 Rate Design'!$B$9:$B$16,0)),IF(T477&gt;+INDEX('Sch 10.1 Rate Design'!$H$9:$H$16,MATCH($C477,'Sch 10.1 Rate Design'!$B$9:$B$16,0)),+INDEX('Sch 10.1 Rate Design'!$H$9:$H$16,MATCH($C477,'Sch 10.1 Rate Design'!$B$9:$B$16,0))-INDEX('Sch 10.1 Rate Design'!$F$9:$F$16,MATCH($C477,'Sch 10.1 Rate Design'!$B$9:$B$16,0)), T477-INDEX('Sch 10.1 Rate Design'!$F$9:$F$16,MATCH($C477,'Sch 10.1 Rate Design'!$B$9:$B$16,0))), 0)),"")</f>
        <v/>
      </c>
      <c r="CC477" s="324" t="str">
        <f>IF($A477&lt;&gt;"",IF(OR(U477="",U477=0),0,+IF(U477&gt;+INDEX('Sch 10.1 Rate Design'!$F$9:$F$16,MATCH($C477,'Sch 10.1 Rate Design'!$B$9:$B$16,0)),IF(U477&gt;+INDEX('Sch 10.1 Rate Design'!$H$9:$H$16,MATCH($C477,'Sch 10.1 Rate Design'!$B$9:$B$16,0)),+INDEX('Sch 10.1 Rate Design'!$H$9:$H$16,MATCH($C477,'Sch 10.1 Rate Design'!$B$9:$B$16,0))-INDEX('Sch 10.1 Rate Design'!$F$9:$F$16,MATCH($C477,'Sch 10.1 Rate Design'!$B$9:$B$16,0)), U477-INDEX('Sch 10.1 Rate Design'!$F$9:$F$16,MATCH($C477,'Sch 10.1 Rate Design'!$B$9:$B$16,0))), 0)),"")</f>
        <v/>
      </c>
      <c r="CD477" s="324" t="str">
        <f>IF($A477&lt;&gt;"",IF(OR(V477="",V477=0),0,+IF(V477&gt;+INDEX('Sch 10.1 Rate Design'!$F$9:$F$16,MATCH($C477,'Sch 10.1 Rate Design'!$B$9:$B$16,0)),IF(V477&gt;+INDEX('Sch 10.1 Rate Design'!$H$9:$H$16,MATCH($C477,'Sch 10.1 Rate Design'!$B$9:$B$16,0)),+INDEX('Sch 10.1 Rate Design'!$H$9:$H$16,MATCH($C477,'Sch 10.1 Rate Design'!$B$9:$B$16,0))-INDEX('Sch 10.1 Rate Design'!$F$9:$F$16,MATCH($C477,'Sch 10.1 Rate Design'!$B$9:$B$16,0)), V477-INDEX('Sch 10.1 Rate Design'!$F$9:$F$16,MATCH($C477,'Sch 10.1 Rate Design'!$B$9:$B$16,0))), 0)),"")</f>
        <v/>
      </c>
      <c r="CE477" s="324" t="str">
        <f>IF($A477&lt;&gt;"",IF(OR(W477="",W477=0),0,+IF(W477&gt;+INDEX('Sch 10.1 Rate Design'!$F$9:$F$16,MATCH($C477,'Sch 10.1 Rate Design'!$B$9:$B$16,0)),IF(W477&gt;+INDEX('Sch 10.1 Rate Design'!$H$9:$H$16,MATCH($C477,'Sch 10.1 Rate Design'!$B$9:$B$16,0)),+INDEX('Sch 10.1 Rate Design'!$H$9:$H$16,MATCH($C477,'Sch 10.1 Rate Design'!$B$9:$B$16,0))-INDEX('Sch 10.1 Rate Design'!$F$9:$F$16,MATCH($C477,'Sch 10.1 Rate Design'!$B$9:$B$16,0)), W477-INDEX('Sch 10.1 Rate Design'!$F$9:$F$16,MATCH($C477,'Sch 10.1 Rate Design'!$B$9:$B$16,0))), 0)),"")</f>
        <v/>
      </c>
      <c r="CF477" s="324" t="str">
        <f>IF($A477&lt;&gt;"",IF(OR(X477="",X477=0),0,+IF(X477&gt;+INDEX('Sch 10.1 Rate Design'!$F$9:$F$16,MATCH($C477,'Sch 10.1 Rate Design'!$B$9:$B$16,0)),IF(X477&gt;+INDEX('Sch 10.1 Rate Design'!$H$9:$H$16,MATCH($C477,'Sch 10.1 Rate Design'!$B$9:$B$16,0)),+INDEX('Sch 10.1 Rate Design'!$H$9:$H$16,MATCH($C477,'Sch 10.1 Rate Design'!$B$9:$B$16,0))-INDEX('Sch 10.1 Rate Design'!$F$9:$F$16,MATCH($C477,'Sch 10.1 Rate Design'!$B$9:$B$16,0)), X477-INDEX('Sch 10.1 Rate Design'!$F$9:$F$16,MATCH($C477,'Sch 10.1 Rate Design'!$B$9:$B$16,0))), 0)),"")</f>
        <v/>
      </c>
      <c r="CG477" s="545" t="str">
        <f>IF($A477&lt;&gt;"",IF(OR(Y477="",Y477=0),0,+IF(Y477&gt;+INDEX('Sch 10.1 Rate Design'!$F$9:$F$16,MATCH($C477,'Sch 10.1 Rate Design'!$B$9:$B$16,0)),IF(Y477&gt;+INDEX('Sch 10.1 Rate Design'!$H$9:$H$16,MATCH($C477,'Sch 10.1 Rate Design'!$B$9:$B$16,0)),+INDEX('Sch 10.1 Rate Design'!$H$9:$H$16,MATCH($C477,'Sch 10.1 Rate Design'!$B$9:$B$16,0))-INDEX('Sch 10.1 Rate Design'!$F$9:$F$16,MATCH($C477,'Sch 10.1 Rate Design'!$B$9:$B$16,0)), Y477-INDEX('Sch 10.1 Rate Design'!$F$9:$F$16,MATCH($C477,'Sch 10.1 Rate Design'!$B$9:$B$16,0))), 0)),"")</f>
        <v/>
      </c>
      <c r="CH477" s="692" t="str">
        <f>IF($A477&lt;&gt;"",IF(OR(N477="",N477=0), 0, BV477/'Sch 10.1 Rate Design'!$Z$25*INDEX('Sch 10.1 Rate Design'!$I$9:$I$16,MATCH($C477,'Sch 10.1 Rate Design'!$B$9:$B$16,0))),"")</f>
        <v/>
      </c>
      <c r="CI477" s="548" t="str">
        <f>IF($A477&lt;&gt;"",IF(OR(O477="",O477=0), 0, BW477/'Sch 10.1 Rate Design'!$Z$25*INDEX('Sch 10.1 Rate Design'!$I$9:$I$16,MATCH($C477,'Sch 10.1 Rate Design'!$B$9:$B$16,0))),"")</f>
        <v/>
      </c>
      <c r="CJ477" s="548" t="str">
        <f>IF($A477&lt;&gt;"",IF(OR(P477="",P477=0), 0, BX477/'Sch 10.1 Rate Design'!$Z$25*INDEX('Sch 10.1 Rate Design'!$I$9:$I$16,MATCH($C477,'Sch 10.1 Rate Design'!$B$9:$B$16,0))),"")</f>
        <v/>
      </c>
      <c r="CK477" s="548" t="str">
        <f>IF($A477&lt;&gt;"",IF(OR(Q477="",Q477=0), 0, BY477/'Sch 10.1 Rate Design'!$Z$25*INDEX('Sch 10.1 Rate Design'!$I$9:$I$16,MATCH($C477,'Sch 10.1 Rate Design'!$B$9:$B$16,0))),"")</f>
        <v/>
      </c>
      <c r="CL477" s="548" t="str">
        <f>IF($A477&lt;&gt;"",IF(OR(R477="",R477=0), 0, BZ477/'Sch 10.1 Rate Design'!$Z$25*INDEX('Sch 10.1 Rate Design'!$I$9:$I$16,MATCH($C477,'Sch 10.1 Rate Design'!$B$9:$B$16,0))),"")</f>
        <v/>
      </c>
      <c r="CM477" s="548" t="str">
        <f>IF($A477&lt;&gt;"",IF(OR(S477="",S477=0), 0, CA477/'Sch 10.1 Rate Design'!$Z$25*INDEX('Sch 10.1 Rate Design'!$I$9:$I$16,MATCH($C477,'Sch 10.1 Rate Design'!$B$9:$B$16,0))),"")</f>
        <v/>
      </c>
      <c r="CN477" s="548" t="str">
        <f>IF($A477&lt;&gt;"",IF(OR(T477="",T477=0), 0, CB477/'Sch 10.1 Rate Design'!$Z$25*INDEX('Sch 10.1 Rate Design'!$I$9:$I$16,MATCH($C477,'Sch 10.1 Rate Design'!$B$9:$B$16,0))),"")</f>
        <v/>
      </c>
      <c r="CO477" s="548" t="str">
        <f>IF($A477&lt;&gt;"",IF(OR(U477="",U477=0), 0, CC477/'Sch 10.1 Rate Design'!$Z$25*INDEX('Sch 10.1 Rate Design'!$I$9:$I$16,MATCH($C477,'Sch 10.1 Rate Design'!$B$9:$B$16,0))),"")</f>
        <v/>
      </c>
      <c r="CP477" s="548" t="str">
        <f>IF($A477&lt;&gt;"",IF(OR(V477="",V477=0), 0, CD477/'Sch 10.1 Rate Design'!$Z$25*INDEX('Sch 10.1 Rate Design'!$I$9:$I$16,MATCH($C477,'Sch 10.1 Rate Design'!$B$9:$B$16,0))),"")</f>
        <v/>
      </c>
      <c r="CQ477" s="548" t="str">
        <f>IF($A477&lt;&gt;"",IF(OR(W477="",W477=0), 0, CE477/'Sch 10.1 Rate Design'!$Z$25*INDEX('Sch 10.1 Rate Design'!$I$9:$I$16,MATCH($C477,'Sch 10.1 Rate Design'!$B$9:$B$16,0))),"")</f>
        <v/>
      </c>
      <c r="CR477" s="548" t="str">
        <f>IF($A477&lt;&gt;"",IF(OR(X477="",X477=0), 0, CF477/'Sch 10.1 Rate Design'!$Z$25*INDEX('Sch 10.1 Rate Design'!$I$9:$I$16,MATCH($C477,'Sch 10.1 Rate Design'!$B$9:$B$16,0))),"")</f>
        <v/>
      </c>
      <c r="CS477" s="547" t="str">
        <f>IF($A477&lt;&gt;"",IF(OR(Y477="",Y477=0), 0, CG477/'Sch 10.1 Rate Design'!$Z$25*INDEX('Sch 10.1 Rate Design'!$I$9:$I$16,MATCH($C477,'Sch 10.1 Rate Design'!$B$9:$B$16,0))),"")</f>
        <v/>
      </c>
      <c r="CT477" s="546" t="str">
        <f>IF($A477&lt;&gt;"",IF(OR(N477="",N477=0),0,IF(N477&gt;INDEX('Sch 10.1 Rate Design'!$J$9:$J$16,MATCH($C477,'Sch 10.1 Rate Design'!$B$9:$B$16,0)),N477-INDEX('Sch 10.1 Rate Design'!$J$9:$J$16,MATCH($C477,'Sch 10.1 Rate Design'!$B$9:$B$16,0)),0)),"")</f>
        <v/>
      </c>
      <c r="CU477" s="324" t="str">
        <f>IF($A477&lt;&gt;"",IF(OR(O477="",O477=0),0,IF(O477&gt;INDEX('Sch 10.1 Rate Design'!$J$9:$J$16,MATCH($C477,'Sch 10.1 Rate Design'!$B$9:$B$16,0)),O477-INDEX('Sch 10.1 Rate Design'!$J$9:$J$16,MATCH($C477,'Sch 10.1 Rate Design'!$B$9:$B$16,0)),0)),"")</f>
        <v/>
      </c>
      <c r="CV477" s="324" t="str">
        <f>IF($A477&lt;&gt;"",IF(OR(P477="",P477=0),0,IF(P477&gt;INDEX('Sch 10.1 Rate Design'!$J$9:$J$16,MATCH($C477,'Sch 10.1 Rate Design'!$B$9:$B$16,0)),P477-INDEX('Sch 10.1 Rate Design'!$J$9:$J$16,MATCH($C477,'Sch 10.1 Rate Design'!$B$9:$B$16,0)),0)),"")</f>
        <v/>
      </c>
      <c r="CW477" s="324" t="str">
        <f>IF($A477&lt;&gt;"",IF(OR(Q477="",Q477=0),0,IF(Q477&gt;INDEX('Sch 10.1 Rate Design'!$J$9:$J$16,MATCH($C477,'Sch 10.1 Rate Design'!$B$9:$B$16,0)),Q477-INDEX('Sch 10.1 Rate Design'!$J$9:$J$16,MATCH($C477,'Sch 10.1 Rate Design'!$B$9:$B$16,0)),0)),"")</f>
        <v/>
      </c>
      <c r="CX477" s="324" t="str">
        <f>IF($A477&lt;&gt;"",IF(OR(R477="",R477=0),0,IF(R477&gt;INDEX('Sch 10.1 Rate Design'!$J$9:$J$16,MATCH($C477,'Sch 10.1 Rate Design'!$B$9:$B$16,0)),R477-INDEX('Sch 10.1 Rate Design'!$J$9:$J$16,MATCH($C477,'Sch 10.1 Rate Design'!$B$9:$B$16,0)),0)),"")</f>
        <v/>
      </c>
      <c r="CY477" s="324" t="str">
        <f>IF($A477&lt;&gt;"",IF(OR(S477="",S477=0),0,IF(S477&gt;INDEX('Sch 10.1 Rate Design'!$J$9:$J$16,MATCH($C477,'Sch 10.1 Rate Design'!$B$9:$B$16,0)),S477-INDEX('Sch 10.1 Rate Design'!$J$9:$J$16,MATCH($C477,'Sch 10.1 Rate Design'!$B$9:$B$16,0)),0)),"")</f>
        <v/>
      </c>
      <c r="CZ477" s="324" t="str">
        <f>IF($A477&lt;&gt;"",IF(OR(T477="",T477=0),0,IF(T477&gt;INDEX('Sch 10.1 Rate Design'!$J$9:$J$16,MATCH($C477,'Sch 10.1 Rate Design'!$B$9:$B$16,0)),T477-INDEX('Sch 10.1 Rate Design'!$J$9:$J$16,MATCH($C477,'Sch 10.1 Rate Design'!$B$9:$B$16,0)),0)),"")</f>
        <v/>
      </c>
      <c r="DA477" s="324" t="str">
        <f>IF($A477&lt;&gt;"",IF(OR(U477="",U477=0),0,IF(U477&gt;INDEX('Sch 10.1 Rate Design'!$J$9:$J$16,MATCH($C477,'Sch 10.1 Rate Design'!$B$9:$B$16,0)),U477-INDEX('Sch 10.1 Rate Design'!$J$9:$J$16,MATCH($C477,'Sch 10.1 Rate Design'!$B$9:$B$16,0)),0)),"")</f>
        <v/>
      </c>
      <c r="DB477" s="324" t="str">
        <f>IF($A477&lt;&gt;"",IF(OR(V477="",V477=0),0,IF(V477&gt;INDEX('Sch 10.1 Rate Design'!$J$9:$J$16,MATCH($C477,'Sch 10.1 Rate Design'!$B$9:$B$16,0)),V477-INDEX('Sch 10.1 Rate Design'!$J$9:$J$16,MATCH($C477,'Sch 10.1 Rate Design'!$B$9:$B$16,0)),0)),"")</f>
        <v/>
      </c>
      <c r="DC477" s="324" t="str">
        <f>IF($A477&lt;&gt;"",IF(OR(W477="",W477=0),0,IF(W477&gt;INDEX('Sch 10.1 Rate Design'!$J$9:$J$16,MATCH($C477,'Sch 10.1 Rate Design'!$B$9:$B$16,0)),W477-INDEX('Sch 10.1 Rate Design'!$J$9:$J$16,MATCH($C477,'Sch 10.1 Rate Design'!$B$9:$B$16,0)),0)),"")</f>
        <v/>
      </c>
      <c r="DD477" s="324" t="str">
        <f>IF($A477&lt;&gt;"",IF(OR(X477="",X477=0),0,IF(X477&gt;INDEX('Sch 10.1 Rate Design'!$J$9:$J$16,MATCH($C477,'Sch 10.1 Rate Design'!$B$9:$B$16,0)),X477-INDEX('Sch 10.1 Rate Design'!$J$9:$J$16,MATCH($C477,'Sch 10.1 Rate Design'!$B$9:$B$16,0)),0)),"")</f>
        <v/>
      </c>
      <c r="DE477" s="545" t="str">
        <f>IF($A477&lt;&gt;"",IF(OR(Y477="",Y477=0),0,IF(Y477&gt;INDEX('Sch 10.1 Rate Design'!$J$9:$J$16,MATCH($C477,'Sch 10.1 Rate Design'!$B$9:$B$16,0)),Y477-INDEX('Sch 10.1 Rate Design'!$J$9:$J$16,MATCH($C477,'Sch 10.1 Rate Design'!$B$9:$B$16,0)),0)),"")</f>
        <v/>
      </c>
      <c r="DF477" s="692" t="str">
        <f>IF($A477&lt;&gt;"",IF(OR(N477="",N477=0), 0, CT477/'Sch 10.1 Rate Design'!$Z$25*INDEX('Sch 10.1 Rate Design'!$K$9:$K$16,MATCH($C477,'Sch 10.1 Rate Design'!$B$9:$B$16,0))),"")</f>
        <v/>
      </c>
      <c r="DG477" s="548" t="str">
        <f>IF($A477&lt;&gt;"",IF(OR(O477="",O477=0), 0, CU477/'Sch 10.1 Rate Design'!$Z$25*INDEX('Sch 10.1 Rate Design'!$K$9:$K$16,MATCH($C477,'Sch 10.1 Rate Design'!$B$9:$B$16,0))),"")</f>
        <v/>
      </c>
      <c r="DH477" s="548" t="str">
        <f>IF($A477&lt;&gt;"",IF(OR(P477="",P477=0), 0, CV477/'Sch 10.1 Rate Design'!$Z$25*INDEX('Sch 10.1 Rate Design'!$K$9:$K$16,MATCH($C477,'Sch 10.1 Rate Design'!$B$9:$B$16,0))),"")</f>
        <v/>
      </c>
      <c r="DI477" s="548" t="str">
        <f>IF($A477&lt;&gt;"",IF(OR(Q477="",Q477=0), 0, CW477/'Sch 10.1 Rate Design'!$Z$25*INDEX('Sch 10.1 Rate Design'!$K$9:$K$16,MATCH($C477,'Sch 10.1 Rate Design'!$B$9:$B$16,0))),"")</f>
        <v/>
      </c>
      <c r="DJ477" s="548" t="str">
        <f>IF($A477&lt;&gt;"",IF(OR(R477="",R477=0), 0, CX477/'Sch 10.1 Rate Design'!$Z$25*INDEX('Sch 10.1 Rate Design'!$K$9:$K$16,MATCH($C477,'Sch 10.1 Rate Design'!$B$9:$B$16,0))),"")</f>
        <v/>
      </c>
      <c r="DK477" s="548" t="str">
        <f>IF($A477&lt;&gt;"",IF(OR(S477="",S477=0), 0, CY477/'Sch 10.1 Rate Design'!$Z$25*INDEX('Sch 10.1 Rate Design'!$K$9:$K$16,MATCH($C477,'Sch 10.1 Rate Design'!$B$9:$B$16,0))),"")</f>
        <v/>
      </c>
      <c r="DL477" s="548" t="str">
        <f>IF($A477&lt;&gt;"",IF(OR(T477="",T477=0), 0, CZ477/'Sch 10.1 Rate Design'!$Z$25*INDEX('Sch 10.1 Rate Design'!$K$9:$K$16,MATCH($C477,'Sch 10.1 Rate Design'!$B$9:$B$16,0))),"")</f>
        <v/>
      </c>
      <c r="DM477" s="548" t="str">
        <f>IF($A477&lt;&gt;"",IF(OR(U477="",U477=0), 0, DA477/'Sch 10.1 Rate Design'!$Z$25*INDEX('Sch 10.1 Rate Design'!$K$9:$K$16,MATCH($C477,'Sch 10.1 Rate Design'!$B$9:$B$16,0))),"")</f>
        <v/>
      </c>
      <c r="DN477" s="548" t="str">
        <f>IF($A477&lt;&gt;"",IF(OR(V477="",V477=0), 0, DB477/'Sch 10.1 Rate Design'!$Z$25*INDEX('Sch 10.1 Rate Design'!$K$9:$K$16,MATCH($C477,'Sch 10.1 Rate Design'!$B$9:$B$16,0))),"")</f>
        <v/>
      </c>
      <c r="DO477" s="548" t="str">
        <f>IF($A477&lt;&gt;"",IF(OR(W477="",W477=0), 0, DC477/'Sch 10.1 Rate Design'!$Z$25*INDEX('Sch 10.1 Rate Design'!$K$9:$K$16,MATCH($C477,'Sch 10.1 Rate Design'!$B$9:$B$16,0))),"")</f>
        <v/>
      </c>
      <c r="DP477" s="548" t="str">
        <f>IF($A477&lt;&gt;"",IF(OR(X477="",X477=0), 0, DD477/'Sch 10.1 Rate Design'!$Z$25*INDEX('Sch 10.1 Rate Design'!$K$9:$K$16,MATCH($C477,'Sch 10.1 Rate Design'!$B$9:$B$16,0))),"")</f>
        <v/>
      </c>
      <c r="DQ477" s="547" t="str">
        <f>IF($A477&lt;&gt;"",IF(OR(Y477="",Y477=0), 0, DE477/'Sch 10.1 Rate Design'!$Z$25*INDEX('Sch 10.1 Rate Design'!$K$9:$K$16,MATCH($C477,'Sch 10.1 Rate Design'!$B$9:$B$16,0))),"")</f>
        <v/>
      </c>
      <c r="DR477" s="546" t="str">
        <f>IF($A477&lt;&gt;"",IF(OR(N477="",N477=0), 0,INDEX('Sch 10.1 Rate Design'!$D$9:$D$16,MATCH($C477,'Sch 10.1 Rate Design'!$B$9:$B$16,0))),"")</f>
        <v/>
      </c>
      <c r="DS477" s="324" t="str">
        <f>IF($A477&lt;&gt;"",IF(OR(O477="",O477=0), 0,INDEX('Sch 10.1 Rate Design'!$D$9:$D$16,MATCH($C477,'Sch 10.1 Rate Design'!$B$9:$B$16,0))),"")</f>
        <v/>
      </c>
      <c r="DT477" s="324" t="str">
        <f>IF($A477&lt;&gt;"",IF(OR(P477="",P477=0), 0,INDEX('Sch 10.1 Rate Design'!$D$9:$D$16,MATCH($C477,'Sch 10.1 Rate Design'!$B$9:$B$16,0))),"")</f>
        <v/>
      </c>
      <c r="DU477" s="324" t="str">
        <f>IF($A477&lt;&gt;"",IF(OR(Q477="",Q477=0), 0,INDEX('Sch 10.1 Rate Design'!$D$9:$D$16,MATCH($C477,'Sch 10.1 Rate Design'!$B$9:$B$16,0))),"")</f>
        <v/>
      </c>
      <c r="DV477" s="324" t="str">
        <f>IF($A477&lt;&gt;"",IF(OR(R477="",R477=0), 0,INDEX('Sch 10.1 Rate Design'!$D$9:$D$16,MATCH($C477,'Sch 10.1 Rate Design'!$B$9:$B$16,0))),"")</f>
        <v/>
      </c>
      <c r="DW477" s="324" t="str">
        <f>IF($A477&lt;&gt;"",IF(OR(S477="",S477=0), 0,INDEX('Sch 10.1 Rate Design'!$D$9:$D$16,MATCH($C477,'Sch 10.1 Rate Design'!$B$9:$B$16,0))),"")</f>
        <v/>
      </c>
      <c r="DX477" s="324" t="str">
        <f>IF($A477&lt;&gt;"",IF(OR(T477="",T477=0), 0,INDEX('Sch 10.1 Rate Design'!$D$9:$D$16,MATCH($C477,'Sch 10.1 Rate Design'!$B$9:$B$16,0))),"")</f>
        <v/>
      </c>
      <c r="DY477" s="324" t="str">
        <f>IF($A477&lt;&gt;"",IF(OR(U477="",U477=0), 0,INDEX('Sch 10.1 Rate Design'!$D$9:$D$16,MATCH($C477,'Sch 10.1 Rate Design'!$B$9:$B$16,0))),"")</f>
        <v/>
      </c>
      <c r="DZ477" s="324" t="str">
        <f>IF($A477&lt;&gt;"",IF(OR(V477="",V477=0), 0,INDEX('Sch 10.1 Rate Design'!$D$9:$D$16,MATCH($C477,'Sch 10.1 Rate Design'!$B$9:$B$16,0))),"")</f>
        <v/>
      </c>
      <c r="EA477" s="324" t="str">
        <f>IF($A477&lt;&gt;"",IF(OR(W477="",W477=0), 0,INDEX('Sch 10.1 Rate Design'!$D$9:$D$16,MATCH($C477,'Sch 10.1 Rate Design'!$B$9:$B$16,0))),"")</f>
        <v/>
      </c>
      <c r="EB477" s="324" t="str">
        <f>IF($A477&lt;&gt;"",IF(OR(X477="",X477=0), 0,INDEX('Sch 10.1 Rate Design'!$D$9:$D$16,MATCH($C477,'Sch 10.1 Rate Design'!$B$9:$B$16,0))),"")</f>
        <v/>
      </c>
      <c r="EC477" s="545" t="str">
        <f>IF($A477&lt;&gt;"",IF(OR(Y477="",Y477=0), 0,INDEX('Sch 10.1 Rate Design'!$D$9:$D$16,MATCH($C477,'Sch 10.1 Rate Design'!$B$9:$B$16,0))),"")</f>
        <v/>
      </c>
      <c r="ED477" s="546"/>
      <c r="EE477" s="324"/>
      <c r="EF477" s="324"/>
      <c r="EG477" s="324"/>
      <c r="EH477" s="324"/>
      <c r="EI477" s="324"/>
      <c r="EJ477" s="324"/>
      <c r="EK477" s="324"/>
      <c r="EL477" s="324"/>
      <c r="EM477" s="324"/>
      <c r="EN477" s="324"/>
      <c r="EO477" s="545"/>
      <c r="EP477" s="324"/>
    </row>
    <row r="478" spans="1:146" x14ac:dyDescent="0.2">
      <c r="A478" s="324" t="str">
        <f>IF(Inputs!AO474&lt;&gt;"",Inputs!AO474,"")</f>
        <v/>
      </c>
      <c r="B478" s="324" t="str">
        <f t="shared" si="113"/>
        <v/>
      </c>
      <c r="C478" s="727" t="str">
        <f>IF($A478&lt;&gt;"",Inputs!AN474,"")</f>
        <v/>
      </c>
      <c r="D478" s="549" t="str">
        <f t="shared" si="105"/>
        <v/>
      </c>
      <c r="E478" s="549" t="str">
        <f t="shared" si="106"/>
        <v/>
      </c>
      <c r="F478" s="324" t="str">
        <f t="shared" si="107"/>
        <v/>
      </c>
      <c r="G478" s="324" t="str">
        <f t="shared" si="108"/>
        <v/>
      </c>
      <c r="H478" s="790">
        <f t="shared" si="109"/>
        <v>0</v>
      </c>
      <c r="I478" s="790">
        <f t="shared" si="110"/>
        <v>0</v>
      </c>
      <c r="J478" s="790">
        <f t="shared" si="111"/>
        <v>0</v>
      </c>
      <c r="K478" s="790">
        <f t="shared" si="112"/>
        <v>0</v>
      </c>
      <c r="L478" s="787" t="str">
        <f t="shared" si="104"/>
        <v/>
      </c>
      <c r="M478" s="787" t="str">
        <f t="shared" si="104"/>
        <v/>
      </c>
      <c r="N478" s="546" t="str">
        <f>IF($A478&lt;&gt;"",INDEX(Inputs!$AP474:$BA474,,MATCH('Sch 10.2 Rate Data'!N$7,Inputs!$AP$4:$BA$4,0)),"")</f>
        <v/>
      </c>
      <c r="O478" s="324" t="str">
        <f>IF($A478&lt;&gt;"",INDEX(Inputs!$AP474:$BA474,,MATCH('Sch 10.2 Rate Data'!O$7,Inputs!$AP$4:$BA$4,0)),"")</f>
        <v/>
      </c>
      <c r="P478" s="324" t="str">
        <f>IF($A478&lt;&gt;"",INDEX(Inputs!$AP474:$BA474,,MATCH('Sch 10.2 Rate Data'!P$7,Inputs!$AP$4:$BA$4,0)),"")</f>
        <v/>
      </c>
      <c r="Q478" s="324" t="str">
        <f>IF($A478&lt;&gt;"",INDEX(Inputs!$AP474:$BA474,,MATCH('Sch 10.2 Rate Data'!Q$7,Inputs!$AP$4:$BA$4,0)),"")</f>
        <v/>
      </c>
      <c r="R478" s="324" t="str">
        <f>IF($A478&lt;&gt;"",INDEX(Inputs!$AP474:$BA474,,MATCH('Sch 10.2 Rate Data'!R$7,Inputs!$AP$4:$BA$4,0)),"")</f>
        <v/>
      </c>
      <c r="S478" s="324" t="str">
        <f>IF($A478&lt;&gt;"",INDEX(Inputs!$AP474:$BA474,,MATCH('Sch 10.2 Rate Data'!S$7,Inputs!$AP$4:$BA$4,0)),"")</f>
        <v/>
      </c>
      <c r="T478" s="324" t="str">
        <f>IF($A478&lt;&gt;"",INDEX(Inputs!$AP474:$BA474,,MATCH('Sch 10.2 Rate Data'!T$7,Inputs!$AP$4:$BA$4,0)),"")</f>
        <v/>
      </c>
      <c r="U478" s="324" t="str">
        <f>IF($A478&lt;&gt;"",INDEX(Inputs!$AP474:$BA474,,MATCH('Sch 10.2 Rate Data'!U$7,Inputs!$AP$4:$BA$4,0)),"")</f>
        <v/>
      </c>
      <c r="V478" s="324" t="str">
        <f>IF($A478&lt;&gt;"",INDEX(Inputs!$AP474:$BA474,,MATCH('Sch 10.2 Rate Data'!V$7,Inputs!$AP$4:$BA$4,0)),"")</f>
        <v/>
      </c>
      <c r="W478" s="324" t="str">
        <f>IF($A478&lt;&gt;"",INDEX(Inputs!$AP474:$BA474,,MATCH('Sch 10.2 Rate Data'!W$7,Inputs!$AP$4:$BA$4,0)),"")</f>
        <v/>
      </c>
      <c r="X478" s="324" t="str">
        <f>IF($A478&lt;&gt;"",INDEX(Inputs!$AP474:$BA474,,MATCH('Sch 10.2 Rate Data'!X$7,Inputs!$AP$4:$BA$4,0)),"")</f>
        <v/>
      </c>
      <c r="Y478" s="545" t="str">
        <f>IF($A478&lt;&gt;"",INDEX(Inputs!$AP474:$BA474,,MATCH('Sch 10.2 Rate Data'!Y$7,Inputs!$AP$4:$BA$4,0)),"")</f>
        <v/>
      </c>
      <c r="Z478" s="692" t="str">
        <f t="shared" si="115"/>
        <v/>
      </c>
      <c r="AA478" s="548" t="str">
        <f t="shared" si="115"/>
        <v/>
      </c>
      <c r="AB478" s="548" t="str">
        <f t="shared" si="115"/>
        <v/>
      </c>
      <c r="AC478" s="548" t="str">
        <f t="shared" si="114"/>
        <v/>
      </c>
      <c r="AD478" s="548" t="str">
        <f t="shared" si="114"/>
        <v/>
      </c>
      <c r="AE478" s="548" t="str">
        <f t="shared" si="114"/>
        <v/>
      </c>
      <c r="AF478" s="548" t="str">
        <f t="shared" si="114"/>
        <v/>
      </c>
      <c r="AG478" s="548" t="str">
        <f t="shared" si="114"/>
        <v/>
      </c>
      <c r="AH478" s="548" t="str">
        <f t="shared" si="114"/>
        <v/>
      </c>
      <c r="AI478" s="548" t="str">
        <f t="shared" si="114"/>
        <v/>
      </c>
      <c r="AJ478" s="548" t="str">
        <f t="shared" si="114"/>
        <v/>
      </c>
      <c r="AK478" s="547" t="str">
        <f t="shared" si="114"/>
        <v/>
      </c>
      <c r="AL478" s="692" t="str">
        <f>IF($A478&lt;&gt;"",IF(OR(N478="",N478=0), 0, INDEX('Sch 10.1 Rate Design'!$E$9:$E$16,MATCH($C478,'Sch 10.1 Rate Design'!$B$9:$B$16,0))),"")</f>
        <v/>
      </c>
      <c r="AM478" s="548" t="str">
        <f>IF($A478&lt;&gt;"",IF(OR(O478="",O478=0), 0, INDEX('Sch 10.1 Rate Design'!$E$9:$E$16,MATCH($C478,'Sch 10.1 Rate Design'!$B$9:$B$16,0))),"")</f>
        <v/>
      </c>
      <c r="AN478" s="548" t="str">
        <f>IF($A478&lt;&gt;"",IF(OR(P478="",P478=0), 0, INDEX('Sch 10.1 Rate Design'!$E$9:$E$16,MATCH($C478,'Sch 10.1 Rate Design'!$B$9:$B$16,0))),"")</f>
        <v/>
      </c>
      <c r="AO478" s="548" t="str">
        <f>IF($A478&lt;&gt;"",IF(OR(Q478="",Q478=0), 0, INDEX('Sch 10.1 Rate Design'!$E$9:$E$16,MATCH($C478,'Sch 10.1 Rate Design'!$B$9:$B$16,0))),"")</f>
        <v/>
      </c>
      <c r="AP478" s="548" t="str">
        <f>IF($A478&lt;&gt;"",IF(OR(R478="",R478=0), 0, INDEX('Sch 10.1 Rate Design'!$E$9:$E$16,MATCH($C478,'Sch 10.1 Rate Design'!$B$9:$B$16,0))),"")</f>
        <v/>
      </c>
      <c r="AQ478" s="548" t="str">
        <f>IF($A478&lt;&gt;"",IF(OR(S478="",S478=0), 0, INDEX('Sch 10.1 Rate Design'!$E$9:$E$16,MATCH($C478,'Sch 10.1 Rate Design'!$B$9:$B$16,0))),"")</f>
        <v/>
      </c>
      <c r="AR478" s="548" t="str">
        <f>IF($A478&lt;&gt;"",IF(OR(T478="",T478=0), 0, INDEX('Sch 10.1 Rate Design'!$E$9:$E$16,MATCH($C478,'Sch 10.1 Rate Design'!$B$9:$B$16,0))),"")</f>
        <v/>
      </c>
      <c r="AS478" s="548" t="str">
        <f>IF($A478&lt;&gt;"",IF(OR(U478="",U478=0), 0, INDEX('Sch 10.1 Rate Design'!$E$9:$E$16,MATCH($C478,'Sch 10.1 Rate Design'!$B$9:$B$16,0))),"")</f>
        <v/>
      </c>
      <c r="AT478" s="548" t="str">
        <f>IF($A478&lt;&gt;"",IF(OR(V478="",V478=0), 0, INDEX('Sch 10.1 Rate Design'!$E$9:$E$16,MATCH($C478,'Sch 10.1 Rate Design'!$B$9:$B$16,0))),"")</f>
        <v/>
      </c>
      <c r="AU478" s="548" t="str">
        <f>IF($A478&lt;&gt;"",IF(OR(W478="",W478=0), 0, INDEX('Sch 10.1 Rate Design'!$E$9:$E$16,MATCH($C478,'Sch 10.1 Rate Design'!$B$9:$B$16,0))),"")</f>
        <v/>
      </c>
      <c r="AV478" s="548" t="str">
        <f>IF($A478&lt;&gt;"",IF(OR(X478="",X478=0), 0, INDEX('Sch 10.1 Rate Design'!$E$9:$E$16,MATCH($C478,'Sch 10.1 Rate Design'!$B$9:$B$16,0))),"")</f>
        <v/>
      </c>
      <c r="AW478" s="547" t="str">
        <f>IF($A478&lt;&gt;"",IF(OR(Y478="",Y478=0), 0, INDEX('Sch 10.1 Rate Design'!$E$9:$E$16,MATCH($C478,'Sch 10.1 Rate Design'!$B$9:$B$16,0))),"")</f>
        <v/>
      </c>
      <c r="AX478" s="546" t="str">
        <f>IF($A478&lt;&gt;"",IF(OR(N478="",N478=0),0,+IF(N478&gt;+INDEX('Sch 10.1 Rate Design'!$D$9:$D$16,MATCH($C478,'Sch 10.1 Rate Design'!$B$9:$B$16,0)),IF(N478&gt;+INDEX('Sch 10.1 Rate Design'!$F$9:$F$16,MATCH($C478,'Sch 10.1 Rate Design'!$B$9:$B$16,0)),+INDEX('Sch 10.1 Rate Design'!$F$9:$F$16,MATCH($C478,'Sch 10.1 Rate Design'!$B$9:$B$16,0))-INDEX('Sch 10.1 Rate Design'!$D$9:$D$16,MATCH($C478,'Sch 10.1 Rate Design'!$B$9:$B$16,0)), N478-INDEX('Sch 10.1 Rate Design'!$D$9:$D$16,MATCH($C478,'Sch 10.1 Rate Design'!$B$9:$B$16,0))),0)),"")</f>
        <v/>
      </c>
      <c r="AY478" s="324" t="str">
        <f>IF($A478&lt;&gt;"",IF(OR(O478="",O478=0),0,+IF(O478&gt;+INDEX('Sch 10.1 Rate Design'!$D$9:$D$16,MATCH($C478,'Sch 10.1 Rate Design'!$B$9:$B$16,0)),IF(O478&gt;+INDEX('Sch 10.1 Rate Design'!$F$9:$F$16,MATCH($C478,'Sch 10.1 Rate Design'!$B$9:$B$16,0)),+INDEX('Sch 10.1 Rate Design'!$F$9:$F$16,MATCH($C478,'Sch 10.1 Rate Design'!$B$9:$B$16,0))-INDEX('Sch 10.1 Rate Design'!$D$9:$D$16,MATCH($C478,'Sch 10.1 Rate Design'!$B$9:$B$16,0)), O478-INDEX('Sch 10.1 Rate Design'!$D$9:$D$16,MATCH($C478,'Sch 10.1 Rate Design'!$B$9:$B$16,0))),0)),"")</f>
        <v/>
      </c>
      <c r="AZ478" s="324" t="str">
        <f>IF($A478&lt;&gt;"",IF(OR(P478="",P478=0),0,+IF(P478&gt;+INDEX('Sch 10.1 Rate Design'!$D$9:$D$16,MATCH($C478,'Sch 10.1 Rate Design'!$B$9:$B$16,0)),IF(P478&gt;+INDEX('Sch 10.1 Rate Design'!$F$9:$F$16,MATCH($C478,'Sch 10.1 Rate Design'!$B$9:$B$16,0)),+INDEX('Sch 10.1 Rate Design'!$F$9:$F$16,MATCH($C478,'Sch 10.1 Rate Design'!$B$9:$B$16,0))-INDEX('Sch 10.1 Rate Design'!$D$9:$D$16,MATCH($C478,'Sch 10.1 Rate Design'!$B$9:$B$16,0)), P478-INDEX('Sch 10.1 Rate Design'!$D$9:$D$16,MATCH($C478,'Sch 10.1 Rate Design'!$B$9:$B$16,0))),0)),"")</f>
        <v/>
      </c>
      <c r="BA478" s="324" t="str">
        <f>IF($A478&lt;&gt;"",IF(OR(Q478="",Q478=0),0,+IF(Q478&gt;+INDEX('Sch 10.1 Rate Design'!$D$9:$D$16,MATCH($C478,'Sch 10.1 Rate Design'!$B$9:$B$16,0)),IF(Q478&gt;+INDEX('Sch 10.1 Rate Design'!$F$9:$F$16,MATCH($C478,'Sch 10.1 Rate Design'!$B$9:$B$16,0)),+INDEX('Sch 10.1 Rate Design'!$F$9:$F$16,MATCH($C478,'Sch 10.1 Rate Design'!$B$9:$B$16,0))-INDEX('Sch 10.1 Rate Design'!$D$9:$D$16,MATCH($C478,'Sch 10.1 Rate Design'!$B$9:$B$16,0)), Q478-INDEX('Sch 10.1 Rate Design'!$D$9:$D$16,MATCH($C478,'Sch 10.1 Rate Design'!$B$9:$B$16,0))),0)),"")</f>
        <v/>
      </c>
      <c r="BB478" s="324" t="str">
        <f>IF($A478&lt;&gt;"",IF(OR(R478="",R478=0),0,+IF(R478&gt;+INDEX('Sch 10.1 Rate Design'!$D$9:$D$16,MATCH($C478,'Sch 10.1 Rate Design'!$B$9:$B$16,0)),IF(R478&gt;+INDEX('Sch 10.1 Rate Design'!$F$9:$F$16,MATCH($C478,'Sch 10.1 Rate Design'!$B$9:$B$16,0)),+INDEX('Sch 10.1 Rate Design'!$F$9:$F$16,MATCH($C478,'Sch 10.1 Rate Design'!$B$9:$B$16,0))-INDEX('Sch 10.1 Rate Design'!$D$9:$D$16,MATCH($C478,'Sch 10.1 Rate Design'!$B$9:$B$16,0)), R478-INDEX('Sch 10.1 Rate Design'!$D$9:$D$16,MATCH($C478,'Sch 10.1 Rate Design'!$B$9:$B$16,0))),0)),"")</f>
        <v/>
      </c>
      <c r="BC478" s="324" t="str">
        <f>IF($A478&lt;&gt;"",IF(OR(S478="",S478=0),0,+IF(S478&gt;+INDEX('Sch 10.1 Rate Design'!$D$9:$D$16,MATCH($C478,'Sch 10.1 Rate Design'!$B$9:$B$16,0)),IF(S478&gt;+INDEX('Sch 10.1 Rate Design'!$F$9:$F$16,MATCH($C478,'Sch 10.1 Rate Design'!$B$9:$B$16,0)),+INDEX('Sch 10.1 Rate Design'!$F$9:$F$16,MATCH($C478,'Sch 10.1 Rate Design'!$B$9:$B$16,0))-INDEX('Sch 10.1 Rate Design'!$D$9:$D$16,MATCH($C478,'Sch 10.1 Rate Design'!$B$9:$B$16,0)), S478-INDEX('Sch 10.1 Rate Design'!$D$9:$D$16,MATCH($C478,'Sch 10.1 Rate Design'!$B$9:$B$16,0))),0)),"")</f>
        <v/>
      </c>
      <c r="BD478" s="324" t="str">
        <f>IF($A478&lt;&gt;"",IF(OR(T478="",T478=0),0,+IF(T478&gt;+INDEX('Sch 10.1 Rate Design'!$D$9:$D$16,MATCH($C478,'Sch 10.1 Rate Design'!$B$9:$B$16,0)),IF(T478&gt;+INDEX('Sch 10.1 Rate Design'!$F$9:$F$16,MATCH($C478,'Sch 10.1 Rate Design'!$B$9:$B$16,0)),+INDEX('Sch 10.1 Rate Design'!$F$9:$F$16,MATCH($C478,'Sch 10.1 Rate Design'!$B$9:$B$16,0))-INDEX('Sch 10.1 Rate Design'!$D$9:$D$16,MATCH($C478,'Sch 10.1 Rate Design'!$B$9:$B$16,0)), T478-INDEX('Sch 10.1 Rate Design'!$D$9:$D$16,MATCH($C478,'Sch 10.1 Rate Design'!$B$9:$B$16,0))),0)),"")</f>
        <v/>
      </c>
      <c r="BE478" s="324" t="str">
        <f>IF($A478&lt;&gt;"",IF(OR(U478="",U478=0),0,+IF(U478&gt;+INDEX('Sch 10.1 Rate Design'!$D$9:$D$16,MATCH($C478,'Sch 10.1 Rate Design'!$B$9:$B$16,0)),IF(U478&gt;+INDEX('Sch 10.1 Rate Design'!$F$9:$F$16,MATCH($C478,'Sch 10.1 Rate Design'!$B$9:$B$16,0)),+INDEX('Sch 10.1 Rate Design'!$F$9:$F$16,MATCH($C478,'Sch 10.1 Rate Design'!$B$9:$B$16,0))-INDEX('Sch 10.1 Rate Design'!$D$9:$D$16,MATCH($C478,'Sch 10.1 Rate Design'!$B$9:$B$16,0)), U478-INDEX('Sch 10.1 Rate Design'!$D$9:$D$16,MATCH($C478,'Sch 10.1 Rate Design'!$B$9:$B$16,0))),0)),"")</f>
        <v/>
      </c>
      <c r="BF478" s="324" t="str">
        <f>IF($A478&lt;&gt;"",IF(OR(V478="",V478=0),0,+IF(V478&gt;+INDEX('Sch 10.1 Rate Design'!$D$9:$D$16,MATCH($C478,'Sch 10.1 Rate Design'!$B$9:$B$16,0)),IF(V478&gt;+INDEX('Sch 10.1 Rate Design'!$F$9:$F$16,MATCH($C478,'Sch 10.1 Rate Design'!$B$9:$B$16,0)),+INDEX('Sch 10.1 Rate Design'!$F$9:$F$16,MATCH($C478,'Sch 10.1 Rate Design'!$B$9:$B$16,0))-INDEX('Sch 10.1 Rate Design'!$D$9:$D$16,MATCH($C478,'Sch 10.1 Rate Design'!$B$9:$B$16,0)), V478-INDEX('Sch 10.1 Rate Design'!$D$9:$D$16,MATCH($C478,'Sch 10.1 Rate Design'!$B$9:$B$16,0))),0)),"")</f>
        <v/>
      </c>
      <c r="BG478" s="324" t="str">
        <f>IF($A478&lt;&gt;"",IF(OR(W478="",W478=0),0,+IF(W478&gt;+INDEX('Sch 10.1 Rate Design'!$D$9:$D$16,MATCH($C478,'Sch 10.1 Rate Design'!$B$9:$B$16,0)),IF(W478&gt;+INDEX('Sch 10.1 Rate Design'!$F$9:$F$16,MATCH($C478,'Sch 10.1 Rate Design'!$B$9:$B$16,0)),+INDEX('Sch 10.1 Rate Design'!$F$9:$F$16,MATCH($C478,'Sch 10.1 Rate Design'!$B$9:$B$16,0))-INDEX('Sch 10.1 Rate Design'!$D$9:$D$16,MATCH($C478,'Sch 10.1 Rate Design'!$B$9:$B$16,0)), W478-INDEX('Sch 10.1 Rate Design'!$D$9:$D$16,MATCH($C478,'Sch 10.1 Rate Design'!$B$9:$B$16,0))),0)),"")</f>
        <v/>
      </c>
      <c r="BH478" s="324" t="str">
        <f>IF($A478&lt;&gt;"",IF(OR(X478="",X478=0),0,+IF(X478&gt;+INDEX('Sch 10.1 Rate Design'!$D$9:$D$16,MATCH($C478,'Sch 10.1 Rate Design'!$B$9:$B$16,0)),IF(X478&gt;+INDEX('Sch 10.1 Rate Design'!$F$9:$F$16,MATCH($C478,'Sch 10.1 Rate Design'!$B$9:$B$16,0)),+INDEX('Sch 10.1 Rate Design'!$F$9:$F$16,MATCH($C478,'Sch 10.1 Rate Design'!$B$9:$B$16,0))-INDEX('Sch 10.1 Rate Design'!$D$9:$D$16,MATCH($C478,'Sch 10.1 Rate Design'!$B$9:$B$16,0)), X478-INDEX('Sch 10.1 Rate Design'!$D$9:$D$16,MATCH($C478,'Sch 10.1 Rate Design'!$B$9:$B$16,0))),0)),"")</f>
        <v/>
      </c>
      <c r="BI478" s="545" t="str">
        <f>IF($A478&lt;&gt;"",IF(OR(Y478="",Y478=0),0,+IF(Y478&gt;+INDEX('Sch 10.1 Rate Design'!$D$9:$D$16,MATCH($C478,'Sch 10.1 Rate Design'!$B$9:$B$16,0)),IF(Y478&gt;+INDEX('Sch 10.1 Rate Design'!$F$9:$F$16,MATCH($C478,'Sch 10.1 Rate Design'!$B$9:$B$16,0)),+INDEX('Sch 10.1 Rate Design'!$F$9:$F$16,MATCH($C478,'Sch 10.1 Rate Design'!$B$9:$B$16,0))-INDEX('Sch 10.1 Rate Design'!$D$9:$D$16,MATCH($C478,'Sch 10.1 Rate Design'!$B$9:$B$16,0)), Y478-INDEX('Sch 10.1 Rate Design'!$D$9:$D$16,MATCH($C478,'Sch 10.1 Rate Design'!$B$9:$B$16,0))),0)),"")</f>
        <v/>
      </c>
      <c r="BJ478" s="692" t="str">
        <f>IF($A478&lt;&gt;"",IF(OR(N478="",N478=0), 0, AX478/'Sch 10.1 Rate Design'!$Z$25*INDEX('Sch 10.1 Rate Design'!$G$9:$G$16,MATCH($C478,'Sch 10.1 Rate Design'!$B$9:$B$16,0))),"")</f>
        <v/>
      </c>
      <c r="BK478" s="548" t="str">
        <f>IF($A478&lt;&gt;"",IF(OR(O478="",O478=0), 0, AY478/'Sch 10.1 Rate Design'!$Z$25*INDEX('Sch 10.1 Rate Design'!$G$9:$G$16,MATCH($C478,'Sch 10.1 Rate Design'!$B$9:$B$16,0))),"")</f>
        <v/>
      </c>
      <c r="BL478" s="548" t="str">
        <f>IF($A478&lt;&gt;"",IF(OR(P478="",P478=0), 0, AZ478/'Sch 10.1 Rate Design'!$Z$25*INDEX('Sch 10.1 Rate Design'!$G$9:$G$16,MATCH($C478,'Sch 10.1 Rate Design'!$B$9:$B$16,0))),"")</f>
        <v/>
      </c>
      <c r="BM478" s="548" t="str">
        <f>IF($A478&lt;&gt;"",IF(OR(Q478="",Q478=0), 0, BA478/'Sch 10.1 Rate Design'!$Z$25*INDEX('Sch 10.1 Rate Design'!$G$9:$G$16,MATCH($C478,'Sch 10.1 Rate Design'!$B$9:$B$16,0))),"")</f>
        <v/>
      </c>
      <c r="BN478" s="548" t="str">
        <f>IF($A478&lt;&gt;"",IF(OR(R478="",R478=0), 0, BB478/'Sch 10.1 Rate Design'!$Z$25*INDEX('Sch 10.1 Rate Design'!$G$9:$G$16,MATCH($C478,'Sch 10.1 Rate Design'!$B$9:$B$16,0))),"")</f>
        <v/>
      </c>
      <c r="BO478" s="548" t="str">
        <f>IF($A478&lt;&gt;"",IF(OR(S478="",S478=0), 0, BC478/'Sch 10.1 Rate Design'!$Z$25*INDEX('Sch 10.1 Rate Design'!$G$9:$G$16,MATCH($C478,'Sch 10.1 Rate Design'!$B$9:$B$16,0))),"")</f>
        <v/>
      </c>
      <c r="BP478" s="548" t="str">
        <f>IF($A478&lt;&gt;"",IF(OR(T478="",T478=0), 0, BD478/'Sch 10.1 Rate Design'!$Z$25*INDEX('Sch 10.1 Rate Design'!$G$9:$G$16,MATCH($C478,'Sch 10.1 Rate Design'!$B$9:$B$16,0))),"")</f>
        <v/>
      </c>
      <c r="BQ478" s="548" t="str">
        <f>IF($A478&lt;&gt;"",IF(OR(U478="",U478=0), 0, BE478/'Sch 10.1 Rate Design'!$Z$25*INDEX('Sch 10.1 Rate Design'!$G$9:$G$16,MATCH($C478,'Sch 10.1 Rate Design'!$B$9:$B$16,0))),"")</f>
        <v/>
      </c>
      <c r="BR478" s="548" t="str">
        <f>IF($A478&lt;&gt;"",IF(OR(V478="",V478=0), 0, BF478/'Sch 10.1 Rate Design'!$Z$25*INDEX('Sch 10.1 Rate Design'!$G$9:$G$16,MATCH($C478,'Sch 10.1 Rate Design'!$B$9:$B$16,0))),"")</f>
        <v/>
      </c>
      <c r="BS478" s="548" t="str">
        <f>IF($A478&lt;&gt;"",IF(OR(W478="",W478=0), 0, BG478/'Sch 10.1 Rate Design'!$Z$25*INDEX('Sch 10.1 Rate Design'!$G$9:$G$16,MATCH($C478,'Sch 10.1 Rate Design'!$B$9:$B$16,0))),"")</f>
        <v/>
      </c>
      <c r="BT478" s="548" t="str">
        <f>IF($A478&lt;&gt;"",IF(OR(X478="",X478=0), 0, BH478/'Sch 10.1 Rate Design'!$Z$25*INDEX('Sch 10.1 Rate Design'!$G$9:$G$16,MATCH($C478,'Sch 10.1 Rate Design'!$B$9:$B$16,0))),"")</f>
        <v/>
      </c>
      <c r="BU478" s="547" t="str">
        <f>IF($A478&lt;&gt;"",IF(OR(Y478="",Y478=0), 0, BI478/'Sch 10.1 Rate Design'!$Z$25*INDEX('Sch 10.1 Rate Design'!$G$9:$G$16,MATCH($C478,'Sch 10.1 Rate Design'!$B$9:$B$16,0))),"")</f>
        <v/>
      </c>
      <c r="BV478" s="546" t="str">
        <f>IF($A478&lt;&gt;"",IF(OR(N478="",N478=0),0,+IF(N478&gt;+INDEX('Sch 10.1 Rate Design'!$F$9:$F$16,MATCH($C478,'Sch 10.1 Rate Design'!$B$9:$B$16,0)),IF(N478&gt;+INDEX('Sch 10.1 Rate Design'!$H$9:$H$16,MATCH($C478,'Sch 10.1 Rate Design'!$B$9:$B$16,0)),+INDEX('Sch 10.1 Rate Design'!$H$9:$H$16,MATCH($C478,'Sch 10.1 Rate Design'!$B$9:$B$16,0))-INDEX('Sch 10.1 Rate Design'!$F$9:$F$16,MATCH($C478,'Sch 10.1 Rate Design'!$B$9:$B$16,0)), N478-INDEX('Sch 10.1 Rate Design'!$F$9:$F$16,MATCH($C478,'Sch 10.1 Rate Design'!$B$9:$B$16,0))), 0)),"")</f>
        <v/>
      </c>
      <c r="BW478" s="324" t="str">
        <f>IF($A478&lt;&gt;"",IF(OR(O478="",O478=0),0,+IF(O478&gt;+INDEX('Sch 10.1 Rate Design'!$F$9:$F$16,MATCH($C478,'Sch 10.1 Rate Design'!$B$9:$B$16,0)),IF(O478&gt;+INDEX('Sch 10.1 Rate Design'!$H$9:$H$16,MATCH($C478,'Sch 10.1 Rate Design'!$B$9:$B$16,0)),+INDEX('Sch 10.1 Rate Design'!$H$9:$H$16,MATCH($C478,'Sch 10.1 Rate Design'!$B$9:$B$16,0))-INDEX('Sch 10.1 Rate Design'!$F$9:$F$16,MATCH($C478,'Sch 10.1 Rate Design'!$B$9:$B$16,0)), O478-INDEX('Sch 10.1 Rate Design'!$F$9:$F$16,MATCH($C478,'Sch 10.1 Rate Design'!$B$9:$B$16,0))), 0)),"")</f>
        <v/>
      </c>
      <c r="BX478" s="324" t="str">
        <f>IF($A478&lt;&gt;"",IF(OR(P478="",P478=0),0,+IF(P478&gt;+INDEX('Sch 10.1 Rate Design'!$F$9:$F$16,MATCH($C478,'Sch 10.1 Rate Design'!$B$9:$B$16,0)),IF(P478&gt;+INDEX('Sch 10.1 Rate Design'!$H$9:$H$16,MATCH($C478,'Sch 10.1 Rate Design'!$B$9:$B$16,0)),+INDEX('Sch 10.1 Rate Design'!$H$9:$H$16,MATCH($C478,'Sch 10.1 Rate Design'!$B$9:$B$16,0))-INDEX('Sch 10.1 Rate Design'!$F$9:$F$16,MATCH($C478,'Sch 10.1 Rate Design'!$B$9:$B$16,0)), P478-INDEX('Sch 10.1 Rate Design'!$F$9:$F$16,MATCH($C478,'Sch 10.1 Rate Design'!$B$9:$B$16,0))), 0)),"")</f>
        <v/>
      </c>
      <c r="BY478" s="324" t="str">
        <f>IF($A478&lt;&gt;"",IF(OR(Q478="",Q478=0),0,+IF(Q478&gt;+INDEX('Sch 10.1 Rate Design'!$F$9:$F$16,MATCH($C478,'Sch 10.1 Rate Design'!$B$9:$B$16,0)),IF(Q478&gt;+INDEX('Sch 10.1 Rate Design'!$H$9:$H$16,MATCH($C478,'Sch 10.1 Rate Design'!$B$9:$B$16,0)),+INDEX('Sch 10.1 Rate Design'!$H$9:$H$16,MATCH($C478,'Sch 10.1 Rate Design'!$B$9:$B$16,0))-INDEX('Sch 10.1 Rate Design'!$F$9:$F$16,MATCH($C478,'Sch 10.1 Rate Design'!$B$9:$B$16,0)), Q478-INDEX('Sch 10.1 Rate Design'!$F$9:$F$16,MATCH($C478,'Sch 10.1 Rate Design'!$B$9:$B$16,0))), 0)),"")</f>
        <v/>
      </c>
      <c r="BZ478" s="324" t="str">
        <f>IF($A478&lt;&gt;"",IF(OR(R478="",R478=0),0,+IF(R478&gt;+INDEX('Sch 10.1 Rate Design'!$F$9:$F$16,MATCH($C478,'Sch 10.1 Rate Design'!$B$9:$B$16,0)),IF(R478&gt;+INDEX('Sch 10.1 Rate Design'!$H$9:$H$16,MATCH($C478,'Sch 10.1 Rate Design'!$B$9:$B$16,0)),+INDEX('Sch 10.1 Rate Design'!$H$9:$H$16,MATCH($C478,'Sch 10.1 Rate Design'!$B$9:$B$16,0))-INDEX('Sch 10.1 Rate Design'!$F$9:$F$16,MATCH($C478,'Sch 10.1 Rate Design'!$B$9:$B$16,0)), R478-INDEX('Sch 10.1 Rate Design'!$F$9:$F$16,MATCH($C478,'Sch 10.1 Rate Design'!$B$9:$B$16,0))), 0)),"")</f>
        <v/>
      </c>
      <c r="CA478" s="324" t="str">
        <f>IF($A478&lt;&gt;"",IF(OR(S478="",S478=0),0,+IF(S478&gt;+INDEX('Sch 10.1 Rate Design'!$F$9:$F$16,MATCH($C478,'Sch 10.1 Rate Design'!$B$9:$B$16,0)),IF(S478&gt;+INDEX('Sch 10.1 Rate Design'!$H$9:$H$16,MATCH($C478,'Sch 10.1 Rate Design'!$B$9:$B$16,0)),+INDEX('Sch 10.1 Rate Design'!$H$9:$H$16,MATCH($C478,'Sch 10.1 Rate Design'!$B$9:$B$16,0))-INDEX('Sch 10.1 Rate Design'!$F$9:$F$16,MATCH($C478,'Sch 10.1 Rate Design'!$B$9:$B$16,0)), S478-INDEX('Sch 10.1 Rate Design'!$F$9:$F$16,MATCH($C478,'Sch 10.1 Rate Design'!$B$9:$B$16,0))), 0)),"")</f>
        <v/>
      </c>
      <c r="CB478" s="324" t="str">
        <f>IF($A478&lt;&gt;"",IF(OR(T478="",T478=0),0,+IF(T478&gt;+INDEX('Sch 10.1 Rate Design'!$F$9:$F$16,MATCH($C478,'Sch 10.1 Rate Design'!$B$9:$B$16,0)),IF(T478&gt;+INDEX('Sch 10.1 Rate Design'!$H$9:$H$16,MATCH($C478,'Sch 10.1 Rate Design'!$B$9:$B$16,0)),+INDEX('Sch 10.1 Rate Design'!$H$9:$H$16,MATCH($C478,'Sch 10.1 Rate Design'!$B$9:$B$16,0))-INDEX('Sch 10.1 Rate Design'!$F$9:$F$16,MATCH($C478,'Sch 10.1 Rate Design'!$B$9:$B$16,0)), T478-INDEX('Sch 10.1 Rate Design'!$F$9:$F$16,MATCH($C478,'Sch 10.1 Rate Design'!$B$9:$B$16,0))), 0)),"")</f>
        <v/>
      </c>
      <c r="CC478" s="324" t="str">
        <f>IF($A478&lt;&gt;"",IF(OR(U478="",U478=0),0,+IF(U478&gt;+INDEX('Sch 10.1 Rate Design'!$F$9:$F$16,MATCH($C478,'Sch 10.1 Rate Design'!$B$9:$B$16,0)),IF(U478&gt;+INDEX('Sch 10.1 Rate Design'!$H$9:$H$16,MATCH($C478,'Sch 10.1 Rate Design'!$B$9:$B$16,0)),+INDEX('Sch 10.1 Rate Design'!$H$9:$H$16,MATCH($C478,'Sch 10.1 Rate Design'!$B$9:$B$16,0))-INDEX('Sch 10.1 Rate Design'!$F$9:$F$16,MATCH($C478,'Sch 10.1 Rate Design'!$B$9:$B$16,0)), U478-INDEX('Sch 10.1 Rate Design'!$F$9:$F$16,MATCH($C478,'Sch 10.1 Rate Design'!$B$9:$B$16,0))), 0)),"")</f>
        <v/>
      </c>
      <c r="CD478" s="324" t="str">
        <f>IF($A478&lt;&gt;"",IF(OR(V478="",V478=0),0,+IF(V478&gt;+INDEX('Sch 10.1 Rate Design'!$F$9:$F$16,MATCH($C478,'Sch 10.1 Rate Design'!$B$9:$B$16,0)),IF(V478&gt;+INDEX('Sch 10.1 Rate Design'!$H$9:$H$16,MATCH($C478,'Sch 10.1 Rate Design'!$B$9:$B$16,0)),+INDEX('Sch 10.1 Rate Design'!$H$9:$H$16,MATCH($C478,'Sch 10.1 Rate Design'!$B$9:$B$16,0))-INDEX('Sch 10.1 Rate Design'!$F$9:$F$16,MATCH($C478,'Sch 10.1 Rate Design'!$B$9:$B$16,0)), V478-INDEX('Sch 10.1 Rate Design'!$F$9:$F$16,MATCH($C478,'Sch 10.1 Rate Design'!$B$9:$B$16,0))), 0)),"")</f>
        <v/>
      </c>
      <c r="CE478" s="324" t="str">
        <f>IF($A478&lt;&gt;"",IF(OR(W478="",W478=0),0,+IF(W478&gt;+INDEX('Sch 10.1 Rate Design'!$F$9:$F$16,MATCH($C478,'Sch 10.1 Rate Design'!$B$9:$B$16,0)),IF(W478&gt;+INDEX('Sch 10.1 Rate Design'!$H$9:$H$16,MATCH($C478,'Sch 10.1 Rate Design'!$B$9:$B$16,0)),+INDEX('Sch 10.1 Rate Design'!$H$9:$H$16,MATCH($C478,'Sch 10.1 Rate Design'!$B$9:$B$16,0))-INDEX('Sch 10.1 Rate Design'!$F$9:$F$16,MATCH($C478,'Sch 10.1 Rate Design'!$B$9:$B$16,0)), W478-INDEX('Sch 10.1 Rate Design'!$F$9:$F$16,MATCH($C478,'Sch 10.1 Rate Design'!$B$9:$B$16,0))), 0)),"")</f>
        <v/>
      </c>
      <c r="CF478" s="324" t="str">
        <f>IF($A478&lt;&gt;"",IF(OR(X478="",X478=0),0,+IF(X478&gt;+INDEX('Sch 10.1 Rate Design'!$F$9:$F$16,MATCH($C478,'Sch 10.1 Rate Design'!$B$9:$B$16,0)),IF(X478&gt;+INDEX('Sch 10.1 Rate Design'!$H$9:$H$16,MATCH($C478,'Sch 10.1 Rate Design'!$B$9:$B$16,0)),+INDEX('Sch 10.1 Rate Design'!$H$9:$H$16,MATCH($C478,'Sch 10.1 Rate Design'!$B$9:$B$16,0))-INDEX('Sch 10.1 Rate Design'!$F$9:$F$16,MATCH($C478,'Sch 10.1 Rate Design'!$B$9:$B$16,0)), X478-INDEX('Sch 10.1 Rate Design'!$F$9:$F$16,MATCH($C478,'Sch 10.1 Rate Design'!$B$9:$B$16,0))), 0)),"")</f>
        <v/>
      </c>
      <c r="CG478" s="545" t="str">
        <f>IF($A478&lt;&gt;"",IF(OR(Y478="",Y478=0),0,+IF(Y478&gt;+INDEX('Sch 10.1 Rate Design'!$F$9:$F$16,MATCH($C478,'Sch 10.1 Rate Design'!$B$9:$B$16,0)),IF(Y478&gt;+INDEX('Sch 10.1 Rate Design'!$H$9:$H$16,MATCH($C478,'Sch 10.1 Rate Design'!$B$9:$B$16,0)),+INDEX('Sch 10.1 Rate Design'!$H$9:$H$16,MATCH($C478,'Sch 10.1 Rate Design'!$B$9:$B$16,0))-INDEX('Sch 10.1 Rate Design'!$F$9:$F$16,MATCH($C478,'Sch 10.1 Rate Design'!$B$9:$B$16,0)), Y478-INDEX('Sch 10.1 Rate Design'!$F$9:$F$16,MATCH($C478,'Sch 10.1 Rate Design'!$B$9:$B$16,0))), 0)),"")</f>
        <v/>
      </c>
      <c r="CH478" s="692" t="str">
        <f>IF($A478&lt;&gt;"",IF(OR(N478="",N478=0), 0, BV478/'Sch 10.1 Rate Design'!$Z$25*INDEX('Sch 10.1 Rate Design'!$I$9:$I$16,MATCH($C478,'Sch 10.1 Rate Design'!$B$9:$B$16,0))),"")</f>
        <v/>
      </c>
      <c r="CI478" s="548" t="str">
        <f>IF($A478&lt;&gt;"",IF(OR(O478="",O478=0), 0, BW478/'Sch 10.1 Rate Design'!$Z$25*INDEX('Sch 10.1 Rate Design'!$I$9:$I$16,MATCH($C478,'Sch 10.1 Rate Design'!$B$9:$B$16,0))),"")</f>
        <v/>
      </c>
      <c r="CJ478" s="548" t="str">
        <f>IF($A478&lt;&gt;"",IF(OR(P478="",P478=0), 0, BX478/'Sch 10.1 Rate Design'!$Z$25*INDEX('Sch 10.1 Rate Design'!$I$9:$I$16,MATCH($C478,'Sch 10.1 Rate Design'!$B$9:$B$16,0))),"")</f>
        <v/>
      </c>
      <c r="CK478" s="548" t="str">
        <f>IF($A478&lt;&gt;"",IF(OR(Q478="",Q478=0), 0, BY478/'Sch 10.1 Rate Design'!$Z$25*INDEX('Sch 10.1 Rate Design'!$I$9:$I$16,MATCH($C478,'Sch 10.1 Rate Design'!$B$9:$B$16,0))),"")</f>
        <v/>
      </c>
      <c r="CL478" s="548" t="str">
        <f>IF($A478&lt;&gt;"",IF(OR(R478="",R478=0), 0, BZ478/'Sch 10.1 Rate Design'!$Z$25*INDEX('Sch 10.1 Rate Design'!$I$9:$I$16,MATCH($C478,'Sch 10.1 Rate Design'!$B$9:$B$16,0))),"")</f>
        <v/>
      </c>
      <c r="CM478" s="548" t="str">
        <f>IF($A478&lt;&gt;"",IF(OR(S478="",S478=0), 0, CA478/'Sch 10.1 Rate Design'!$Z$25*INDEX('Sch 10.1 Rate Design'!$I$9:$I$16,MATCH($C478,'Sch 10.1 Rate Design'!$B$9:$B$16,0))),"")</f>
        <v/>
      </c>
      <c r="CN478" s="548" t="str">
        <f>IF($A478&lt;&gt;"",IF(OR(T478="",T478=0), 0, CB478/'Sch 10.1 Rate Design'!$Z$25*INDEX('Sch 10.1 Rate Design'!$I$9:$I$16,MATCH($C478,'Sch 10.1 Rate Design'!$B$9:$B$16,0))),"")</f>
        <v/>
      </c>
      <c r="CO478" s="548" t="str">
        <f>IF($A478&lt;&gt;"",IF(OR(U478="",U478=0), 0, CC478/'Sch 10.1 Rate Design'!$Z$25*INDEX('Sch 10.1 Rate Design'!$I$9:$I$16,MATCH($C478,'Sch 10.1 Rate Design'!$B$9:$B$16,0))),"")</f>
        <v/>
      </c>
      <c r="CP478" s="548" t="str">
        <f>IF($A478&lt;&gt;"",IF(OR(V478="",V478=0), 0, CD478/'Sch 10.1 Rate Design'!$Z$25*INDEX('Sch 10.1 Rate Design'!$I$9:$I$16,MATCH($C478,'Sch 10.1 Rate Design'!$B$9:$B$16,0))),"")</f>
        <v/>
      </c>
      <c r="CQ478" s="548" t="str">
        <f>IF($A478&lt;&gt;"",IF(OR(W478="",W478=0), 0, CE478/'Sch 10.1 Rate Design'!$Z$25*INDEX('Sch 10.1 Rate Design'!$I$9:$I$16,MATCH($C478,'Sch 10.1 Rate Design'!$B$9:$B$16,0))),"")</f>
        <v/>
      </c>
      <c r="CR478" s="548" t="str">
        <f>IF($A478&lt;&gt;"",IF(OR(X478="",X478=0), 0, CF478/'Sch 10.1 Rate Design'!$Z$25*INDEX('Sch 10.1 Rate Design'!$I$9:$I$16,MATCH($C478,'Sch 10.1 Rate Design'!$B$9:$B$16,0))),"")</f>
        <v/>
      </c>
      <c r="CS478" s="547" t="str">
        <f>IF($A478&lt;&gt;"",IF(OR(Y478="",Y478=0), 0, CG478/'Sch 10.1 Rate Design'!$Z$25*INDEX('Sch 10.1 Rate Design'!$I$9:$I$16,MATCH($C478,'Sch 10.1 Rate Design'!$B$9:$B$16,0))),"")</f>
        <v/>
      </c>
      <c r="CT478" s="546" t="str">
        <f>IF($A478&lt;&gt;"",IF(OR(N478="",N478=0),0,IF(N478&gt;INDEX('Sch 10.1 Rate Design'!$J$9:$J$16,MATCH($C478,'Sch 10.1 Rate Design'!$B$9:$B$16,0)),N478-INDEX('Sch 10.1 Rate Design'!$J$9:$J$16,MATCH($C478,'Sch 10.1 Rate Design'!$B$9:$B$16,0)),0)),"")</f>
        <v/>
      </c>
      <c r="CU478" s="324" t="str">
        <f>IF($A478&lt;&gt;"",IF(OR(O478="",O478=0),0,IF(O478&gt;INDEX('Sch 10.1 Rate Design'!$J$9:$J$16,MATCH($C478,'Sch 10.1 Rate Design'!$B$9:$B$16,0)),O478-INDEX('Sch 10.1 Rate Design'!$J$9:$J$16,MATCH($C478,'Sch 10.1 Rate Design'!$B$9:$B$16,0)),0)),"")</f>
        <v/>
      </c>
      <c r="CV478" s="324" t="str">
        <f>IF($A478&lt;&gt;"",IF(OR(P478="",P478=0),0,IF(P478&gt;INDEX('Sch 10.1 Rate Design'!$J$9:$J$16,MATCH($C478,'Sch 10.1 Rate Design'!$B$9:$B$16,0)),P478-INDEX('Sch 10.1 Rate Design'!$J$9:$J$16,MATCH($C478,'Sch 10.1 Rate Design'!$B$9:$B$16,0)),0)),"")</f>
        <v/>
      </c>
      <c r="CW478" s="324" t="str">
        <f>IF($A478&lt;&gt;"",IF(OR(Q478="",Q478=0),0,IF(Q478&gt;INDEX('Sch 10.1 Rate Design'!$J$9:$J$16,MATCH($C478,'Sch 10.1 Rate Design'!$B$9:$B$16,0)),Q478-INDEX('Sch 10.1 Rate Design'!$J$9:$J$16,MATCH($C478,'Sch 10.1 Rate Design'!$B$9:$B$16,0)),0)),"")</f>
        <v/>
      </c>
      <c r="CX478" s="324" t="str">
        <f>IF($A478&lt;&gt;"",IF(OR(R478="",R478=0),0,IF(R478&gt;INDEX('Sch 10.1 Rate Design'!$J$9:$J$16,MATCH($C478,'Sch 10.1 Rate Design'!$B$9:$B$16,0)),R478-INDEX('Sch 10.1 Rate Design'!$J$9:$J$16,MATCH($C478,'Sch 10.1 Rate Design'!$B$9:$B$16,0)),0)),"")</f>
        <v/>
      </c>
      <c r="CY478" s="324" t="str">
        <f>IF($A478&lt;&gt;"",IF(OR(S478="",S478=0),0,IF(S478&gt;INDEX('Sch 10.1 Rate Design'!$J$9:$J$16,MATCH($C478,'Sch 10.1 Rate Design'!$B$9:$B$16,0)),S478-INDEX('Sch 10.1 Rate Design'!$J$9:$J$16,MATCH($C478,'Sch 10.1 Rate Design'!$B$9:$B$16,0)),0)),"")</f>
        <v/>
      </c>
      <c r="CZ478" s="324" t="str">
        <f>IF($A478&lt;&gt;"",IF(OR(T478="",T478=0),0,IF(T478&gt;INDEX('Sch 10.1 Rate Design'!$J$9:$J$16,MATCH($C478,'Sch 10.1 Rate Design'!$B$9:$B$16,0)),T478-INDEX('Sch 10.1 Rate Design'!$J$9:$J$16,MATCH($C478,'Sch 10.1 Rate Design'!$B$9:$B$16,0)),0)),"")</f>
        <v/>
      </c>
      <c r="DA478" s="324" t="str">
        <f>IF($A478&lt;&gt;"",IF(OR(U478="",U478=0),0,IF(U478&gt;INDEX('Sch 10.1 Rate Design'!$J$9:$J$16,MATCH($C478,'Sch 10.1 Rate Design'!$B$9:$B$16,0)),U478-INDEX('Sch 10.1 Rate Design'!$J$9:$J$16,MATCH($C478,'Sch 10.1 Rate Design'!$B$9:$B$16,0)),0)),"")</f>
        <v/>
      </c>
      <c r="DB478" s="324" t="str">
        <f>IF($A478&lt;&gt;"",IF(OR(V478="",V478=0),0,IF(V478&gt;INDEX('Sch 10.1 Rate Design'!$J$9:$J$16,MATCH($C478,'Sch 10.1 Rate Design'!$B$9:$B$16,0)),V478-INDEX('Sch 10.1 Rate Design'!$J$9:$J$16,MATCH($C478,'Sch 10.1 Rate Design'!$B$9:$B$16,0)),0)),"")</f>
        <v/>
      </c>
      <c r="DC478" s="324" t="str">
        <f>IF($A478&lt;&gt;"",IF(OR(W478="",W478=0),0,IF(W478&gt;INDEX('Sch 10.1 Rate Design'!$J$9:$J$16,MATCH($C478,'Sch 10.1 Rate Design'!$B$9:$B$16,0)),W478-INDEX('Sch 10.1 Rate Design'!$J$9:$J$16,MATCH($C478,'Sch 10.1 Rate Design'!$B$9:$B$16,0)),0)),"")</f>
        <v/>
      </c>
      <c r="DD478" s="324" t="str">
        <f>IF($A478&lt;&gt;"",IF(OR(X478="",X478=0),0,IF(X478&gt;INDEX('Sch 10.1 Rate Design'!$J$9:$J$16,MATCH($C478,'Sch 10.1 Rate Design'!$B$9:$B$16,0)),X478-INDEX('Sch 10.1 Rate Design'!$J$9:$J$16,MATCH($C478,'Sch 10.1 Rate Design'!$B$9:$B$16,0)),0)),"")</f>
        <v/>
      </c>
      <c r="DE478" s="545" t="str">
        <f>IF($A478&lt;&gt;"",IF(OR(Y478="",Y478=0),0,IF(Y478&gt;INDEX('Sch 10.1 Rate Design'!$J$9:$J$16,MATCH($C478,'Sch 10.1 Rate Design'!$B$9:$B$16,0)),Y478-INDEX('Sch 10.1 Rate Design'!$J$9:$J$16,MATCH($C478,'Sch 10.1 Rate Design'!$B$9:$B$16,0)),0)),"")</f>
        <v/>
      </c>
      <c r="DF478" s="692" t="str">
        <f>IF($A478&lt;&gt;"",IF(OR(N478="",N478=0), 0, CT478/'Sch 10.1 Rate Design'!$Z$25*INDEX('Sch 10.1 Rate Design'!$K$9:$K$16,MATCH($C478,'Sch 10.1 Rate Design'!$B$9:$B$16,0))),"")</f>
        <v/>
      </c>
      <c r="DG478" s="548" t="str">
        <f>IF($A478&lt;&gt;"",IF(OR(O478="",O478=0), 0, CU478/'Sch 10.1 Rate Design'!$Z$25*INDEX('Sch 10.1 Rate Design'!$K$9:$K$16,MATCH($C478,'Sch 10.1 Rate Design'!$B$9:$B$16,0))),"")</f>
        <v/>
      </c>
      <c r="DH478" s="548" t="str">
        <f>IF($A478&lt;&gt;"",IF(OR(P478="",P478=0), 0, CV478/'Sch 10.1 Rate Design'!$Z$25*INDEX('Sch 10.1 Rate Design'!$K$9:$K$16,MATCH($C478,'Sch 10.1 Rate Design'!$B$9:$B$16,0))),"")</f>
        <v/>
      </c>
      <c r="DI478" s="548" t="str">
        <f>IF($A478&lt;&gt;"",IF(OR(Q478="",Q478=0), 0, CW478/'Sch 10.1 Rate Design'!$Z$25*INDEX('Sch 10.1 Rate Design'!$K$9:$K$16,MATCH($C478,'Sch 10.1 Rate Design'!$B$9:$B$16,0))),"")</f>
        <v/>
      </c>
      <c r="DJ478" s="548" t="str">
        <f>IF($A478&lt;&gt;"",IF(OR(R478="",R478=0), 0, CX478/'Sch 10.1 Rate Design'!$Z$25*INDEX('Sch 10.1 Rate Design'!$K$9:$K$16,MATCH($C478,'Sch 10.1 Rate Design'!$B$9:$B$16,0))),"")</f>
        <v/>
      </c>
      <c r="DK478" s="548" t="str">
        <f>IF($A478&lt;&gt;"",IF(OR(S478="",S478=0), 0, CY478/'Sch 10.1 Rate Design'!$Z$25*INDEX('Sch 10.1 Rate Design'!$K$9:$K$16,MATCH($C478,'Sch 10.1 Rate Design'!$B$9:$B$16,0))),"")</f>
        <v/>
      </c>
      <c r="DL478" s="548" t="str">
        <f>IF($A478&lt;&gt;"",IF(OR(T478="",T478=0), 0, CZ478/'Sch 10.1 Rate Design'!$Z$25*INDEX('Sch 10.1 Rate Design'!$K$9:$K$16,MATCH($C478,'Sch 10.1 Rate Design'!$B$9:$B$16,0))),"")</f>
        <v/>
      </c>
      <c r="DM478" s="548" t="str">
        <f>IF($A478&lt;&gt;"",IF(OR(U478="",U478=0), 0, DA478/'Sch 10.1 Rate Design'!$Z$25*INDEX('Sch 10.1 Rate Design'!$K$9:$K$16,MATCH($C478,'Sch 10.1 Rate Design'!$B$9:$B$16,0))),"")</f>
        <v/>
      </c>
      <c r="DN478" s="548" t="str">
        <f>IF($A478&lt;&gt;"",IF(OR(V478="",V478=0), 0, DB478/'Sch 10.1 Rate Design'!$Z$25*INDEX('Sch 10.1 Rate Design'!$K$9:$K$16,MATCH($C478,'Sch 10.1 Rate Design'!$B$9:$B$16,0))),"")</f>
        <v/>
      </c>
      <c r="DO478" s="548" t="str">
        <f>IF($A478&lt;&gt;"",IF(OR(W478="",W478=0), 0, DC478/'Sch 10.1 Rate Design'!$Z$25*INDEX('Sch 10.1 Rate Design'!$K$9:$K$16,MATCH($C478,'Sch 10.1 Rate Design'!$B$9:$B$16,0))),"")</f>
        <v/>
      </c>
      <c r="DP478" s="548" t="str">
        <f>IF($A478&lt;&gt;"",IF(OR(X478="",X478=0), 0, DD478/'Sch 10.1 Rate Design'!$Z$25*INDEX('Sch 10.1 Rate Design'!$K$9:$K$16,MATCH($C478,'Sch 10.1 Rate Design'!$B$9:$B$16,0))),"")</f>
        <v/>
      </c>
      <c r="DQ478" s="547" t="str">
        <f>IF($A478&lt;&gt;"",IF(OR(Y478="",Y478=0), 0, DE478/'Sch 10.1 Rate Design'!$Z$25*INDEX('Sch 10.1 Rate Design'!$K$9:$K$16,MATCH($C478,'Sch 10.1 Rate Design'!$B$9:$B$16,0))),"")</f>
        <v/>
      </c>
      <c r="DR478" s="546" t="str">
        <f>IF($A478&lt;&gt;"",IF(OR(N478="",N478=0), 0,INDEX('Sch 10.1 Rate Design'!$D$9:$D$16,MATCH($C478,'Sch 10.1 Rate Design'!$B$9:$B$16,0))),"")</f>
        <v/>
      </c>
      <c r="DS478" s="324" t="str">
        <f>IF($A478&lt;&gt;"",IF(OR(O478="",O478=0), 0,INDEX('Sch 10.1 Rate Design'!$D$9:$D$16,MATCH($C478,'Sch 10.1 Rate Design'!$B$9:$B$16,0))),"")</f>
        <v/>
      </c>
      <c r="DT478" s="324" t="str">
        <f>IF($A478&lt;&gt;"",IF(OR(P478="",P478=0), 0,INDEX('Sch 10.1 Rate Design'!$D$9:$D$16,MATCH($C478,'Sch 10.1 Rate Design'!$B$9:$B$16,0))),"")</f>
        <v/>
      </c>
      <c r="DU478" s="324" t="str">
        <f>IF($A478&lt;&gt;"",IF(OR(Q478="",Q478=0), 0,INDEX('Sch 10.1 Rate Design'!$D$9:$D$16,MATCH($C478,'Sch 10.1 Rate Design'!$B$9:$B$16,0))),"")</f>
        <v/>
      </c>
      <c r="DV478" s="324" t="str">
        <f>IF($A478&lt;&gt;"",IF(OR(R478="",R478=0), 0,INDEX('Sch 10.1 Rate Design'!$D$9:$D$16,MATCH($C478,'Sch 10.1 Rate Design'!$B$9:$B$16,0))),"")</f>
        <v/>
      </c>
      <c r="DW478" s="324" t="str">
        <f>IF($A478&lt;&gt;"",IF(OR(S478="",S478=0), 0,INDEX('Sch 10.1 Rate Design'!$D$9:$D$16,MATCH($C478,'Sch 10.1 Rate Design'!$B$9:$B$16,0))),"")</f>
        <v/>
      </c>
      <c r="DX478" s="324" t="str">
        <f>IF($A478&lt;&gt;"",IF(OR(T478="",T478=0), 0,INDEX('Sch 10.1 Rate Design'!$D$9:$D$16,MATCH($C478,'Sch 10.1 Rate Design'!$B$9:$B$16,0))),"")</f>
        <v/>
      </c>
      <c r="DY478" s="324" t="str">
        <f>IF($A478&lt;&gt;"",IF(OR(U478="",U478=0), 0,INDEX('Sch 10.1 Rate Design'!$D$9:$D$16,MATCH($C478,'Sch 10.1 Rate Design'!$B$9:$B$16,0))),"")</f>
        <v/>
      </c>
      <c r="DZ478" s="324" t="str">
        <f>IF($A478&lt;&gt;"",IF(OR(V478="",V478=0), 0,INDEX('Sch 10.1 Rate Design'!$D$9:$D$16,MATCH($C478,'Sch 10.1 Rate Design'!$B$9:$B$16,0))),"")</f>
        <v/>
      </c>
      <c r="EA478" s="324" t="str">
        <f>IF($A478&lt;&gt;"",IF(OR(W478="",W478=0), 0,INDEX('Sch 10.1 Rate Design'!$D$9:$D$16,MATCH($C478,'Sch 10.1 Rate Design'!$B$9:$B$16,0))),"")</f>
        <v/>
      </c>
      <c r="EB478" s="324" t="str">
        <f>IF($A478&lt;&gt;"",IF(OR(X478="",X478=0), 0,INDEX('Sch 10.1 Rate Design'!$D$9:$D$16,MATCH($C478,'Sch 10.1 Rate Design'!$B$9:$B$16,0))),"")</f>
        <v/>
      </c>
      <c r="EC478" s="545" t="str">
        <f>IF($A478&lt;&gt;"",IF(OR(Y478="",Y478=0), 0,INDEX('Sch 10.1 Rate Design'!$D$9:$D$16,MATCH($C478,'Sch 10.1 Rate Design'!$B$9:$B$16,0))),"")</f>
        <v/>
      </c>
      <c r="ED478" s="546"/>
      <c r="EE478" s="324"/>
      <c r="EF478" s="324"/>
      <c r="EG478" s="324"/>
      <c r="EH478" s="324"/>
      <c r="EI478" s="324"/>
      <c r="EJ478" s="324"/>
      <c r="EK478" s="324"/>
      <c r="EL478" s="324"/>
      <c r="EM478" s="324"/>
      <c r="EN478" s="324"/>
      <c r="EO478" s="545"/>
      <c r="EP478" s="324"/>
    </row>
    <row r="479" spans="1:146" x14ac:dyDescent="0.2">
      <c r="A479" s="324" t="str">
        <f>IF(Inputs!AO475&lt;&gt;"",Inputs!AO475,"")</f>
        <v/>
      </c>
      <c r="B479" s="324" t="str">
        <f t="shared" si="113"/>
        <v/>
      </c>
      <c r="C479" s="727" t="str">
        <f>IF($A479&lt;&gt;"",Inputs!AN475,"")</f>
        <v/>
      </c>
      <c r="D479" s="549" t="str">
        <f t="shared" si="105"/>
        <v/>
      </c>
      <c r="E479" s="549" t="str">
        <f t="shared" si="106"/>
        <v/>
      </c>
      <c r="F479" s="324" t="str">
        <f t="shared" si="107"/>
        <v/>
      </c>
      <c r="G479" s="324" t="str">
        <f t="shared" si="108"/>
        <v/>
      </c>
      <c r="H479" s="790">
        <f t="shared" si="109"/>
        <v>0</v>
      </c>
      <c r="I479" s="790">
        <f t="shared" si="110"/>
        <v>0</v>
      </c>
      <c r="J479" s="790">
        <f t="shared" si="111"/>
        <v>0</v>
      </c>
      <c r="K479" s="790">
        <f t="shared" si="112"/>
        <v>0</v>
      </c>
      <c r="L479" s="787" t="str">
        <f t="shared" si="104"/>
        <v/>
      </c>
      <c r="M479" s="787" t="str">
        <f t="shared" si="104"/>
        <v/>
      </c>
      <c r="N479" s="546" t="str">
        <f>IF($A479&lt;&gt;"",INDEX(Inputs!$AP475:$BA475,,MATCH('Sch 10.2 Rate Data'!N$7,Inputs!$AP$4:$BA$4,0)),"")</f>
        <v/>
      </c>
      <c r="O479" s="324" t="str">
        <f>IF($A479&lt;&gt;"",INDEX(Inputs!$AP475:$BA475,,MATCH('Sch 10.2 Rate Data'!O$7,Inputs!$AP$4:$BA$4,0)),"")</f>
        <v/>
      </c>
      <c r="P479" s="324" t="str">
        <f>IF($A479&lt;&gt;"",INDEX(Inputs!$AP475:$BA475,,MATCH('Sch 10.2 Rate Data'!P$7,Inputs!$AP$4:$BA$4,0)),"")</f>
        <v/>
      </c>
      <c r="Q479" s="324" t="str">
        <f>IF($A479&lt;&gt;"",INDEX(Inputs!$AP475:$BA475,,MATCH('Sch 10.2 Rate Data'!Q$7,Inputs!$AP$4:$BA$4,0)),"")</f>
        <v/>
      </c>
      <c r="R479" s="324" t="str">
        <f>IF($A479&lt;&gt;"",INDEX(Inputs!$AP475:$BA475,,MATCH('Sch 10.2 Rate Data'!R$7,Inputs!$AP$4:$BA$4,0)),"")</f>
        <v/>
      </c>
      <c r="S479" s="324" t="str">
        <f>IF($A479&lt;&gt;"",INDEX(Inputs!$AP475:$BA475,,MATCH('Sch 10.2 Rate Data'!S$7,Inputs!$AP$4:$BA$4,0)),"")</f>
        <v/>
      </c>
      <c r="T479" s="324" t="str">
        <f>IF($A479&lt;&gt;"",INDEX(Inputs!$AP475:$BA475,,MATCH('Sch 10.2 Rate Data'!T$7,Inputs!$AP$4:$BA$4,0)),"")</f>
        <v/>
      </c>
      <c r="U479" s="324" t="str">
        <f>IF($A479&lt;&gt;"",INDEX(Inputs!$AP475:$BA475,,MATCH('Sch 10.2 Rate Data'!U$7,Inputs!$AP$4:$BA$4,0)),"")</f>
        <v/>
      </c>
      <c r="V479" s="324" t="str">
        <f>IF($A479&lt;&gt;"",INDEX(Inputs!$AP475:$BA475,,MATCH('Sch 10.2 Rate Data'!V$7,Inputs!$AP$4:$BA$4,0)),"")</f>
        <v/>
      </c>
      <c r="W479" s="324" t="str">
        <f>IF($A479&lt;&gt;"",INDEX(Inputs!$AP475:$BA475,,MATCH('Sch 10.2 Rate Data'!W$7,Inputs!$AP$4:$BA$4,0)),"")</f>
        <v/>
      </c>
      <c r="X479" s="324" t="str">
        <f>IF($A479&lt;&gt;"",INDEX(Inputs!$AP475:$BA475,,MATCH('Sch 10.2 Rate Data'!X$7,Inputs!$AP$4:$BA$4,0)),"")</f>
        <v/>
      </c>
      <c r="Y479" s="545" t="str">
        <f>IF($A479&lt;&gt;"",INDEX(Inputs!$AP475:$BA475,,MATCH('Sch 10.2 Rate Data'!Y$7,Inputs!$AP$4:$BA$4,0)),"")</f>
        <v/>
      </c>
      <c r="Z479" s="692" t="str">
        <f t="shared" si="115"/>
        <v/>
      </c>
      <c r="AA479" s="548" t="str">
        <f t="shared" si="115"/>
        <v/>
      </c>
      <c r="AB479" s="548" t="str">
        <f t="shared" si="115"/>
        <v/>
      </c>
      <c r="AC479" s="548" t="str">
        <f t="shared" si="114"/>
        <v/>
      </c>
      <c r="AD479" s="548" t="str">
        <f t="shared" si="114"/>
        <v/>
      </c>
      <c r="AE479" s="548" t="str">
        <f t="shared" si="114"/>
        <v/>
      </c>
      <c r="AF479" s="548" t="str">
        <f t="shared" si="114"/>
        <v/>
      </c>
      <c r="AG479" s="548" t="str">
        <f t="shared" si="114"/>
        <v/>
      </c>
      <c r="AH479" s="548" t="str">
        <f t="shared" si="114"/>
        <v/>
      </c>
      <c r="AI479" s="548" t="str">
        <f t="shared" si="114"/>
        <v/>
      </c>
      <c r="AJ479" s="548" t="str">
        <f t="shared" si="114"/>
        <v/>
      </c>
      <c r="AK479" s="547" t="str">
        <f t="shared" si="114"/>
        <v/>
      </c>
      <c r="AL479" s="692" t="str">
        <f>IF($A479&lt;&gt;"",IF(OR(N479="",N479=0), 0, INDEX('Sch 10.1 Rate Design'!$E$9:$E$16,MATCH($C479,'Sch 10.1 Rate Design'!$B$9:$B$16,0))),"")</f>
        <v/>
      </c>
      <c r="AM479" s="548" t="str">
        <f>IF($A479&lt;&gt;"",IF(OR(O479="",O479=0), 0, INDEX('Sch 10.1 Rate Design'!$E$9:$E$16,MATCH($C479,'Sch 10.1 Rate Design'!$B$9:$B$16,0))),"")</f>
        <v/>
      </c>
      <c r="AN479" s="548" t="str">
        <f>IF($A479&lt;&gt;"",IF(OR(P479="",P479=0), 0, INDEX('Sch 10.1 Rate Design'!$E$9:$E$16,MATCH($C479,'Sch 10.1 Rate Design'!$B$9:$B$16,0))),"")</f>
        <v/>
      </c>
      <c r="AO479" s="548" t="str">
        <f>IF($A479&lt;&gt;"",IF(OR(Q479="",Q479=0), 0, INDEX('Sch 10.1 Rate Design'!$E$9:$E$16,MATCH($C479,'Sch 10.1 Rate Design'!$B$9:$B$16,0))),"")</f>
        <v/>
      </c>
      <c r="AP479" s="548" t="str">
        <f>IF($A479&lt;&gt;"",IF(OR(R479="",R479=0), 0, INDEX('Sch 10.1 Rate Design'!$E$9:$E$16,MATCH($C479,'Sch 10.1 Rate Design'!$B$9:$B$16,0))),"")</f>
        <v/>
      </c>
      <c r="AQ479" s="548" t="str">
        <f>IF($A479&lt;&gt;"",IF(OR(S479="",S479=0), 0, INDEX('Sch 10.1 Rate Design'!$E$9:$E$16,MATCH($C479,'Sch 10.1 Rate Design'!$B$9:$B$16,0))),"")</f>
        <v/>
      </c>
      <c r="AR479" s="548" t="str">
        <f>IF($A479&lt;&gt;"",IF(OR(T479="",T479=0), 0, INDEX('Sch 10.1 Rate Design'!$E$9:$E$16,MATCH($C479,'Sch 10.1 Rate Design'!$B$9:$B$16,0))),"")</f>
        <v/>
      </c>
      <c r="AS479" s="548" t="str">
        <f>IF($A479&lt;&gt;"",IF(OR(U479="",U479=0), 0, INDEX('Sch 10.1 Rate Design'!$E$9:$E$16,MATCH($C479,'Sch 10.1 Rate Design'!$B$9:$B$16,0))),"")</f>
        <v/>
      </c>
      <c r="AT479" s="548" t="str">
        <f>IF($A479&lt;&gt;"",IF(OR(V479="",V479=0), 0, INDEX('Sch 10.1 Rate Design'!$E$9:$E$16,MATCH($C479,'Sch 10.1 Rate Design'!$B$9:$B$16,0))),"")</f>
        <v/>
      </c>
      <c r="AU479" s="548" t="str">
        <f>IF($A479&lt;&gt;"",IF(OR(W479="",W479=0), 0, INDEX('Sch 10.1 Rate Design'!$E$9:$E$16,MATCH($C479,'Sch 10.1 Rate Design'!$B$9:$B$16,0))),"")</f>
        <v/>
      </c>
      <c r="AV479" s="548" t="str">
        <f>IF($A479&lt;&gt;"",IF(OR(X479="",X479=0), 0, INDEX('Sch 10.1 Rate Design'!$E$9:$E$16,MATCH($C479,'Sch 10.1 Rate Design'!$B$9:$B$16,0))),"")</f>
        <v/>
      </c>
      <c r="AW479" s="547" t="str">
        <f>IF($A479&lt;&gt;"",IF(OR(Y479="",Y479=0), 0, INDEX('Sch 10.1 Rate Design'!$E$9:$E$16,MATCH($C479,'Sch 10.1 Rate Design'!$B$9:$B$16,0))),"")</f>
        <v/>
      </c>
      <c r="AX479" s="546" t="str">
        <f>IF($A479&lt;&gt;"",IF(OR(N479="",N479=0),0,+IF(N479&gt;+INDEX('Sch 10.1 Rate Design'!$D$9:$D$16,MATCH($C479,'Sch 10.1 Rate Design'!$B$9:$B$16,0)),IF(N479&gt;+INDEX('Sch 10.1 Rate Design'!$F$9:$F$16,MATCH($C479,'Sch 10.1 Rate Design'!$B$9:$B$16,0)),+INDEX('Sch 10.1 Rate Design'!$F$9:$F$16,MATCH($C479,'Sch 10.1 Rate Design'!$B$9:$B$16,0))-INDEX('Sch 10.1 Rate Design'!$D$9:$D$16,MATCH($C479,'Sch 10.1 Rate Design'!$B$9:$B$16,0)), N479-INDEX('Sch 10.1 Rate Design'!$D$9:$D$16,MATCH($C479,'Sch 10.1 Rate Design'!$B$9:$B$16,0))),0)),"")</f>
        <v/>
      </c>
      <c r="AY479" s="324" t="str">
        <f>IF($A479&lt;&gt;"",IF(OR(O479="",O479=0),0,+IF(O479&gt;+INDEX('Sch 10.1 Rate Design'!$D$9:$D$16,MATCH($C479,'Sch 10.1 Rate Design'!$B$9:$B$16,0)),IF(O479&gt;+INDEX('Sch 10.1 Rate Design'!$F$9:$F$16,MATCH($C479,'Sch 10.1 Rate Design'!$B$9:$B$16,0)),+INDEX('Sch 10.1 Rate Design'!$F$9:$F$16,MATCH($C479,'Sch 10.1 Rate Design'!$B$9:$B$16,0))-INDEX('Sch 10.1 Rate Design'!$D$9:$D$16,MATCH($C479,'Sch 10.1 Rate Design'!$B$9:$B$16,0)), O479-INDEX('Sch 10.1 Rate Design'!$D$9:$D$16,MATCH($C479,'Sch 10.1 Rate Design'!$B$9:$B$16,0))),0)),"")</f>
        <v/>
      </c>
      <c r="AZ479" s="324" t="str">
        <f>IF($A479&lt;&gt;"",IF(OR(P479="",P479=0),0,+IF(P479&gt;+INDEX('Sch 10.1 Rate Design'!$D$9:$D$16,MATCH($C479,'Sch 10.1 Rate Design'!$B$9:$B$16,0)),IF(P479&gt;+INDEX('Sch 10.1 Rate Design'!$F$9:$F$16,MATCH($C479,'Sch 10.1 Rate Design'!$B$9:$B$16,0)),+INDEX('Sch 10.1 Rate Design'!$F$9:$F$16,MATCH($C479,'Sch 10.1 Rate Design'!$B$9:$B$16,0))-INDEX('Sch 10.1 Rate Design'!$D$9:$D$16,MATCH($C479,'Sch 10.1 Rate Design'!$B$9:$B$16,0)), P479-INDEX('Sch 10.1 Rate Design'!$D$9:$D$16,MATCH($C479,'Sch 10.1 Rate Design'!$B$9:$B$16,0))),0)),"")</f>
        <v/>
      </c>
      <c r="BA479" s="324" t="str">
        <f>IF($A479&lt;&gt;"",IF(OR(Q479="",Q479=0),0,+IF(Q479&gt;+INDEX('Sch 10.1 Rate Design'!$D$9:$D$16,MATCH($C479,'Sch 10.1 Rate Design'!$B$9:$B$16,0)),IF(Q479&gt;+INDEX('Sch 10.1 Rate Design'!$F$9:$F$16,MATCH($C479,'Sch 10.1 Rate Design'!$B$9:$B$16,0)),+INDEX('Sch 10.1 Rate Design'!$F$9:$F$16,MATCH($C479,'Sch 10.1 Rate Design'!$B$9:$B$16,0))-INDEX('Sch 10.1 Rate Design'!$D$9:$D$16,MATCH($C479,'Sch 10.1 Rate Design'!$B$9:$B$16,0)), Q479-INDEX('Sch 10.1 Rate Design'!$D$9:$D$16,MATCH($C479,'Sch 10.1 Rate Design'!$B$9:$B$16,0))),0)),"")</f>
        <v/>
      </c>
      <c r="BB479" s="324" t="str">
        <f>IF($A479&lt;&gt;"",IF(OR(R479="",R479=0),0,+IF(R479&gt;+INDEX('Sch 10.1 Rate Design'!$D$9:$D$16,MATCH($C479,'Sch 10.1 Rate Design'!$B$9:$B$16,0)),IF(R479&gt;+INDEX('Sch 10.1 Rate Design'!$F$9:$F$16,MATCH($C479,'Sch 10.1 Rate Design'!$B$9:$B$16,0)),+INDEX('Sch 10.1 Rate Design'!$F$9:$F$16,MATCH($C479,'Sch 10.1 Rate Design'!$B$9:$B$16,0))-INDEX('Sch 10.1 Rate Design'!$D$9:$D$16,MATCH($C479,'Sch 10.1 Rate Design'!$B$9:$B$16,0)), R479-INDEX('Sch 10.1 Rate Design'!$D$9:$D$16,MATCH($C479,'Sch 10.1 Rate Design'!$B$9:$B$16,0))),0)),"")</f>
        <v/>
      </c>
      <c r="BC479" s="324" t="str">
        <f>IF($A479&lt;&gt;"",IF(OR(S479="",S479=0),0,+IF(S479&gt;+INDEX('Sch 10.1 Rate Design'!$D$9:$D$16,MATCH($C479,'Sch 10.1 Rate Design'!$B$9:$B$16,0)),IF(S479&gt;+INDEX('Sch 10.1 Rate Design'!$F$9:$F$16,MATCH($C479,'Sch 10.1 Rate Design'!$B$9:$B$16,0)),+INDEX('Sch 10.1 Rate Design'!$F$9:$F$16,MATCH($C479,'Sch 10.1 Rate Design'!$B$9:$B$16,0))-INDEX('Sch 10.1 Rate Design'!$D$9:$D$16,MATCH($C479,'Sch 10.1 Rate Design'!$B$9:$B$16,0)), S479-INDEX('Sch 10.1 Rate Design'!$D$9:$D$16,MATCH($C479,'Sch 10.1 Rate Design'!$B$9:$B$16,0))),0)),"")</f>
        <v/>
      </c>
      <c r="BD479" s="324" t="str">
        <f>IF($A479&lt;&gt;"",IF(OR(T479="",T479=0),0,+IF(T479&gt;+INDEX('Sch 10.1 Rate Design'!$D$9:$D$16,MATCH($C479,'Sch 10.1 Rate Design'!$B$9:$B$16,0)),IF(T479&gt;+INDEX('Sch 10.1 Rate Design'!$F$9:$F$16,MATCH($C479,'Sch 10.1 Rate Design'!$B$9:$B$16,0)),+INDEX('Sch 10.1 Rate Design'!$F$9:$F$16,MATCH($C479,'Sch 10.1 Rate Design'!$B$9:$B$16,0))-INDEX('Sch 10.1 Rate Design'!$D$9:$D$16,MATCH($C479,'Sch 10.1 Rate Design'!$B$9:$B$16,0)), T479-INDEX('Sch 10.1 Rate Design'!$D$9:$D$16,MATCH($C479,'Sch 10.1 Rate Design'!$B$9:$B$16,0))),0)),"")</f>
        <v/>
      </c>
      <c r="BE479" s="324" t="str">
        <f>IF($A479&lt;&gt;"",IF(OR(U479="",U479=0),0,+IF(U479&gt;+INDEX('Sch 10.1 Rate Design'!$D$9:$D$16,MATCH($C479,'Sch 10.1 Rate Design'!$B$9:$B$16,0)),IF(U479&gt;+INDEX('Sch 10.1 Rate Design'!$F$9:$F$16,MATCH($C479,'Sch 10.1 Rate Design'!$B$9:$B$16,0)),+INDEX('Sch 10.1 Rate Design'!$F$9:$F$16,MATCH($C479,'Sch 10.1 Rate Design'!$B$9:$B$16,0))-INDEX('Sch 10.1 Rate Design'!$D$9:$D$16,MATCH($C479,'Sch 10.1 Rate Design'!$B$9:$B$16,0)), U479-INDEX('Sch 10.1 Rate Design'!$D$9:$D$16,MATCH($C479,'Sch 10.1 Rate Design'!$B$9:$B$16,0))),0)),"")</f>
        <v/>
      </c>
      <c r="BF479" s="324" t="str">
        <f>IF($A479&lt;&gt;"",IF(OR(V479="",V479=0),0,+IF(V479&gt;+INDEX('Sch 10.1 Rate Design'!$D$9:$D$16,MATCH($C479,'Sch 10.1 Rate Design'!$B$9:$B$16,0)),IF(V479&gt;+INDEX('Sch 10.1 Rate Design'!$F$9:$F$16,MATCH($C479,'Sch 10.1 Rate Design'!$B$9:$B$16,0)),+INDEX('Sch 10.1 Rate Design'!$F$9:$F$16,MATCH($C479,'Sch 10.1 Rate Design'!$B$9:$B$16,0))-INDEX('Sch 10.1 Rate Design'!$D$9:$D$16,MATCH($C479,'Sch 10.1 Rate Design'!$B$9:$B$16,0)), V479-INDEX('Sch 10.1 Rate Design'!$D$9:$D$16,MATCH($C479,'Sch 10.1 Rate Design'!$B$9:$B$16,0))),0)),"")</f>
        <v/>
      </c>
      <c r="BG479" s="324" t="str">
        <f>IF($A479&lt;&gt;"",IF(OR(W479="",W479=0),0,+IF(W479&gt;+INDEX('Sch 10.1 Rate Design'!$D$9:$D$16,MATCH($C479,'Sch 10.1 Rate Design'!$B$9:$B$16,0)),IF(W479&gt;+INDEX('Sch 10.1 Rate Design'!$F$9:$F$16,MATCH($C479,'Sch 10.1 Rate Design'!$B$9:$B$16,0)),+INDEX('Sch 10.1 Rate Design'!$F$9:$F$16,MATCH($C479,'Sch 10.1 Rate Design'!$B$9:$B$16,0))-INDEX('Sch 10.1 Rate Design'!$D$9:$D$16,MATCH($C479,'Sch 10.1 Rate Design'!$B$9:$B$16,0)), W479-INDEX('Sch 10.1 Rate Design'!$D$9:$D$16,MATCH($C479,'Sch 10.1 Rate Design'!$B$9:$B$16,0))),0)),"")</f>
        <v/>
      </c>
      <c r="BH479" s="324" t="str">
        <f>IF($A479&lt;&gt;"",IF(OR(X479="",X479=0),0,+IF(X479&gt;+INDEX('Sch 10.1 Rate Design'!$D$9:$D$16,MATCH($C479,'Sch 10.1 Rate Design'!$B$9:$B$16,0)),IF(X479&gt;+INDEX('Sch 10.1 Rate Design'!$F$9:$F$16,MATCH($C479,'Sch 10.1 Rate Design'!$B$9:$B$16,0)),+INDEX('Sch 10.1 Rate Design'!$F$9:$F$16,MATCH($C479,'Sch 10.1 Rate Design'!$B$9:$B$16,0))-INDEX('Sch 10.1 Rate Design'!$D$9:$D$16,MATCH($C479,'Sch 10.1 Rate Design'!$B$9:$B$16,0)), X479-INDEX('Sch 10.1 Rate Design'!$D$9:$D$16,MATCH($C479,'Sch 10.1 Rate Design'!$B$9:$B$16,0))),0)),"")</f>
        <v/>
      </c>
      <c r="BI479" s="545" t="str">
        <f>IF($A479&lt;&gt;"",IF(OR(Y479="",Y479=0),0,+IF(Y479&gt;+INDEX('Sch 10.1 Rate Design'!$D$9:$D$16,MATCH($C479,'Sch 10.1 Rate Design'!$B$9:$B$16,0)),IF(Y479&gt;+INDEX('Sch 10.1 Rate Design'!$F$9:$F$16,MATCH($C479,'Sch 10.1 Rate Design'!$B$9:$B$16,0)),+INDEX('Sch 10.1 Rate Design'!$F$9:$F$16,MATCH($C479,'Sch 10.1 Rate Design'!$B$9:$B$16,0))-INDEX('Sch 10.1 Rate Design'!$D$9:$D$16,MATCH($C479,'Sch 10.1 Rate Design'!$B$9:$B$16,0)), Y479-INDEX('Sch 10.1 Rate Design'!$D$9:$D$16,MATCH($C479,'Sch 10.1 Rate Design'!$B$9:$B$16,0))),0)),"")</f>
        <v/>
      </c>
      <c r="BJ479" s="692" t="str">
        <f>IF($A479&lt;&gt;"",IF(OR(N479="",N479=0), 0, AX479/'Sch 10.1 Rate Design'!$Z$25*INDEX('Sch 10.1 Rate Design'!$G$9:$G$16,MATCH($C479,'Sch 10.1 Rate Design'!$B$9:$B$16,0))),"")</f>
        <v/>
      </c>
      <c r="BK479" s="548" t="str">
        <f>IF($A479&lt;&gt;"",IF(OR(O479="",O479=0), 0, AY479/'Sch 10.1 Rate Design'!$Z$25*INDEX('Sch 10.1 Rate Design'!$G$9:$G$16,MATCH($C479,'Sch 10.1 Rate Design'!$B$9:$B$16,0))),"")</f>
        <v/>
      </c>
      <c r="BL479" s="548" t="str">
        <f>IF($A479&lt;&gt;"",IF(OR(P479="",P479=0), 0, AZ479/'Sch 10.1 Rate Design'!$Z$25*INDEX('Sch 10.1 Rate Design'!$G$9:$G$16,MATCH($C479,'Sch 10.1 Rate Design'!$B$9:$B$16,0))),"")</f>
        <v/>
      </c>
      <c r="BM479" s="548" t="str">
        <f>IF($A479&lt;&gt;"",IF(OR(Q479="",Q479=0), 0, BA479/'Sch 10.1 Rate Design'!$Z$25*INDEX('Sch 10.1 Rate Design'!$G$9:$G$16,MATCH($C479,'Sch 10.1 Rate Design'!$B$9:$B$16,0))),"")</f>
        <v/>
      </c>
      <c r="BN479" s="548" t="str">
        <f>IF($A479&lt;&gt;"",IF(OR(R479="",R479=0), 0, BB479/'Sch 10.1 Rate Design'!$Z$25*INDEX('Sch 10.1 Rate Design'!$G$9:$G$16,MATCH($C479,'Sch 10.1 Rate Design'!$B$9:$B$16,0))),"")</f>
        <v/>
      </c>
      <c r="BO479" s="548" t="str">
        <f>IF($A479&lt;&gt;"",IF(OR(S479="",S479=0), 0, BC479/'Sch 10.1 Rate Design'!$Z$25*INDEX('Sch 10.1 Rate Design'!$G$9:$G$16,MATCH($C479,'Sch 10.1 Rate Design'!$B$9:$B$16,0))),"")</f>
        <v/>
      </c>
      <c r="BP479" s="548" t="str">
        <f>IF($A479&lt;&gt;"",IF(OR(T479="",T479=0), 0, BD479/'Sch 10.1 Rate Design'!$Z$25*INDEX('Sch 10.1 Rate Design'!$G$9:$G$16,MATCH($C479,'Sch 10.1 Rate Design'!$B$9:$B$16,0))),"")</f>
        <v/>
      </c>
      <c r="BQ479" s="548" t="str">
        <f>IF($A479&lt;&gt;"",IF(OR(U479="",U479=0), 0, BE479/'Sch 10.1 Rate Design'!$Z$25*INDEX('Sch 10.1 Rate Design'!$G$9:$G$16,MATCH($C479,'Sch 10.1 Rate Design'!$B$9:$B$16,0))),"")</f>
        <v/>
      </c>
      <c r="BR479" s="548" t="str">
        <f>IF($A479&lt;&gt;"",IF(OR(V479="",V479=0), 0, BF479/'Sch 10.1 Rate Design'!$Z$25*INDEX('Sch 10.1 Rate Design'!$G$9:$G$16,MATCH($C479,'Sch 10.1 Rate Design'!$B$9:$B$16,0))),"")</f>
        <v/>
      </c>
      <c r="BS479" s="548" t="str">
        <f>IF($A479&lt;&gt;"",IF(OR(W479="",W479=0), 0, BG479/'Sch 10.1 Rate Design'!$Z$25*INDEX('Sch 10.1 Rate Design'!$G$9:$G$16,MATCH($C479,'Sch 10.1 Rate Design'!$B$9:$B$16,0))),"")</f>
        <v/>
      </c>
      <c r="BT479" s="548" t="str">
        <f>IF($A479&lt;&gt;"",IF(OR(X479="",X479=0), 0, BH479/'Sch 10.1 Rate Design'!$Z$25*INDEX('Sch 10.1 Rate Design'!$G$9:$G$16,MATCH($C479,'Sch 10.1 Rate Design'!$B$9:$B$16,0))),"")</f>
        <v/>
      </c>
      <c r="BU479" s="547" t="str">
        <f>IF($A479&lt;&gt;"",IF(OR(Y479="",Y479=0), 0, BI479/'Sch 10.1 Rate Design'!$Z$25*INDEX('Sch 10.1 Rate Design'!$G$9:$G$16,MATCH($C479,'Sch 10.1 Rate Design'!$B$9:$B$16,0))),"")</f>
        <v/>
      </c>
      <c r="BV479" s="546" t="str">
        <f>IF($A479&lt;&gt;"",IF(OR(N479="",N479=0),0,+IF(N479&gt;+INDEX('Sch 10.1 Rate Design'!$F$9:$F$16,MATCH($C479,'Sch 10.1 Rate Design'!$B$9:$B$16,0)),IF(N479&gt;+INDEX('Sch 10.1 Rate Design'!$H$9:$H$16,MATCH($C479,'Sch 10.1 Rate Design'!$B$9:$B$16,0)),+INDEX('Sch 10.1 Rate Design'!$H$9:$H$16,MATCH($C479,'Sch 10.1 Rate Design'!$B$9:$B$16,0))-INDEX('Sch 10.1 Rate Design'!$F$9:$F$16,MATCH($C479,'Sch 10.1 Rate Design'!$B$9:$B$16,0)), N479-INDEX('Sch 10.1 Rate Design'!$F$9:$F$16,MATCH($C479,'Sch 10.1 Rate Design'!$B$9:$B$16,0))), 0)),"")</f>
        <v/>
      </c>
      <c r="BW479" s="324" t="str">
        <f>IF($A479&lt;&gt;"",IF(OR(O479="",O479=0),0,+IF(O479&gt;+INDEX('Sch 10.1 Rate Design'!$F$9:$F$16,MATCH($C479,'Sch 10.1 Rate Design'!$B$9:$B$16,0)),IF(O479&gt;+INDEX('Sch 10.1 Rate Design'!$H$9:$H$16,MATCH($C479,'Sch 10.1 Rate Design'!$B$9:$B$16,0)),+INDEX('Sch 10.1 Rate Design'!$H$9:$H$16,MATCH($C479,'Sch 10.1 Rate Design'!$B$9:$B$16,0))-INDEX('Sch 10.1 Rate Design'!$F$9:$F$16,MATCH($C479,'Sch 10.1 Rate Design'!$B$9:$B$16,0)), O479-INDEX('Sch 10.1 Rate Design'!$F$9:$F$16,MATCH($C479,'Sch 10.1 Rate Design'!$B$9:$B$16,0))), 0)),"")</f>
        <v/>
      </c>
      <c r="BX479" s="324" t="str">
        <f>IF($A479&lt;&gt;"",IF(OR(P479="",P479=0),0,+IF(P479&gt;+INDEX('Sch 10.1 Rate Design'!$F$9:$F$16,MATCH($C479,'Sch 10.1 Rate Design'!$B$9:$B$16,0)),IF(P479&gt;+INDEX('Sch 10.1 Rate Design'!$H$9:$H$16,MATCH($C479,'Sch 10.1 Rate Design'!$B$9:$B$16,0)),+INDEX('Sch 10.1 Rate Design'!$H$9:$H$16,MATCH($C479,'Sch 10.1 Rate Design'!$B$9:$B$16,0))-INDEX('Sch 10.1 Rate Design'!$F$9:$F$16,MATCH($C479,'Sch 10.1 Rate Design'!$B$9:$B$16,0)), P479-INDEX('Sch 10.1 Rate Design'!$F$9:$F$16,MATCH($C479,'Sch 10.1 Rate Design'!$B$9:$B$16,0))), 0)),"")</f>
        <v/>
      </c>
      <c r="BY479" s="324" t="str">
        <f>IF($A479&lt;&gt;"",IF(OR(Q479="",Q479=0),0,+IF(Q479&gt;+INDEX('Sch 10.1 Rate Design'!$F$9:$F$16,MATCH($C479,'Sch 10.1 Rate Design'!$B$9:$B$16,0)),IF(Q479&gt;+INDEX('Sch 10.1 Rate Design'!$H$9:$H$16,MATCH($C479,'Sch 10.1 Rate Design'!$B$9:$B$16,0)),+INDEX('Sch 10.1 Rate Design'!$H$9:$H$16,MATCH($C479,'Sch 10.1 Rate Design'!$B$9:$B$16,0))-INDEX('Sch 10.1 Rate Design'!$F$9:$F$16,MATCH($C479,'Sch 10.1 Rate Design'!$B$9:$B$16,0)), Q479-INDEX('Sch 10.1 Rate Design'!$F$9:$F$16,MATCH($C479,'Sch 10.1 Rate Design'!$B$9:$B$16,0))), 0)),"")</f>
        <v/>
      </c>
      <c r="BZ479" s="324" t="str">
        <f>IF($A479&lt;&gt;"",IF(OR(R479="",R479=0),0,+IF(R479&gt;+INDEX('Sch 10.1 Rate Design'!$F$9:$F$16,MATCH($C479,'Sch 10.1 Rate Design'!$B$9:$B$16,0)),IF(R479&gt;+INDEX('Sch 10.1 Rate Design'!$H$9:$H$16,MATCH($C479,'Sch 10.1 Rate Design'!$B$9:$B$16,0)),+INDEX('Sch 10.1 Rate Design'!$H$9:$H$16,MATCH($C479,'Sch 10.1 Rate Design'!$B$9:$B$16,0))-INDEX('Sch 10.1 Rate Design'!$F$9:$F$16,MATCH($C479,'Sch 10.1 Rate Design'!$B$9:$B$16,0)), R479-INDEX('Sch 10.1 Rate Design'!$F$9:$F$16,MATCH($C479,'Sch 10.1 Rate Design'!$B$9:$B$16,0))), 0)),"")</f>
        <v/>
      </c>
      <c r="CA479" s="324" t="str">
        <f>IF($A479&lt;&gt;"",IF(OR(S479="",S479=0),0,+IF(S479&gt;+INDEX('Sch 10.1 Rate Design'!$F$9:$F$16,MATCH($C479,'Sch 10.1 Rate Design'!$B$9:$B$16,0)),IF(S479&gt;+INDEX('Sch 10.1 Rate Design'!$H$9:$H$16,MATCH($C479,'Sch 10.1 Rate Design'!$B$9:$B$16,0)),+INDEX('Sch 10.1 Rate Design'!$H$9:$H$16,MATCH($C479,'Sch 10.1 Rate Design'!$B$9:$B$16,0))-INDEX('Sch 10.1 Rate Design'!$F$9:$F$16,MATCH($C479,'Sch 10.1 Rate Design'!$B$9:$B$16,0)), S479-INDEX('Sch 10.1 Rate Design'!$F$9:$F$16,MATCH($C479,'Sch 10.1 Rate Design'!$B$9:$B$16,0))), 0)),"")</f>
        <v/>
      </c>
      <c r="CB479" s="324" t="str">
        <f>IF($A479&lt;&gt;"",IF(OR(T479="",T479=0),0,+IF(T479&gt;+INDEX('Sch 10.1 Rate Design'!$F$9:$F$16,MATCH($C479,'Sch 10.1 Rate Design'!$B$9:$B$16,0)),IF(T479&gt;+INDEX('Sch 10.1 Rate Design'!$H$9:$H$16,MATCH($C479,'Sch 10.1 Rate Design'!$B$9:$B$16,0)),+INDEX('Sch 10.1 Rate Design'!$H$9:$H$16,MATCH($C479,'Sch 10.1 Rate Design'!$B$9:$B$16,0))-INDEX('Sch 10.1 Rate Design'!$F$9:$F$16,MATCH($C479,'Sch 10.1 Rate Design'!$B$9:$B$16,0)), T479-INDEX('Sch 10.1 Rate Design'!$F$9:$F$16,MATCH($C479,'Sch 10.1 Rate Design'!$B$9:$B$16,0))), 0)),"")</f>
        <v/>
      </c>
      <c r="CC479" s="324" t="str">
        <f>IF($A479&lt;&gt;"",IF(OR(U479="",U479=0),0,+IF(U479&gt;+INDEX('Sch 10.1 Rate Design'!$F$9:$F$16,MATCH($C479,'Sch 10.1 Rate Design'!$B$9:$B$16,0)),IF(U479&gt;+INDEX('Sch 10.1 Rate Design'!$H$9:$H$16,MATCH($C479,'Sch 10.1 Rate Design'!$B$9:$B$16,0)),+INDEX('Sch 10.1 Rate Design'!$H$9:$H$16,MATCH($C479,'Sch 10.1 Rate Design'!$B$9:$B$16,0))-INDEX('Sch 10.1 Rate Design'!$F$9:$F$16,MATCH($C479,'Sch 10.1 Rate Design'!$B$9:$B$16,0)), U479-INDEX('Sch 10.1 Rate Design'!$F$9:$F$16,MATCH($C479,'Sch 10.1 Rate Design'!$B$9:$B$16,0))), 0)),"")</f>
        <v/>
      </c>
      <c r="CD479" s="324" t="str">
        <f>IF($A479&lt;&gt;"",IF(OR(V479="",V479=0),0,+IF(V479&gt;+INDEX('Sch 10.1 Rate Design'!$F$9:$F$16,MATCH($C479,'Sch 10.1 Rate Design'!$B$9:$B$16,0)),IF(V479&gt;+INDEX('Sch 10.1 Rate Design'!$H$9:$H$16,MATCH($C479,'Sch 10.1 Rate Design'!$B$9:$B$16,0)),+INDEX('Sch 10.1 Rate Design'!$H$9:$H$16,MATCH($C479,'Sch 10.1 Rate Design'!$B$9:$B$16,0))-INDEX('Sch 10.1 Rate Design'!$F$9:$F$16,MATCH($C479,'Sch 10.1 Rate Design'!$B$9:$B$16,0)), V479-INDEX('Sch 10.1 Rate Design'!$F$9:$F$16,MATCH($C479,'Sch 10.1 Rate Design'!$B$9:$B$16,0))), 0)),"")</f>
        <v/>
      </c>
      <c r="CE479" s="324" t="str">
        <f>IF($A479&lt;&gt;"",IF(OR(W479="",W479=0),0,+IF(W479&gt;+INDEX('Sch 10.1 Rate Design'!$F$9:$F$16,MATCH($C479,'Sch 10.1 Rate Design'!$B$9:$B$16,0)),IF(W479&gt;+INDEX('Sch 10.1 Rate Design'!$H$9:$H$16,MATCH($C479,'Sch 10.1 Rate Design'!$B$9:$B$16,0)),+INDEX('Sch 10.1 Rate Design'!$H$9:$H$16,MATCH($C479,'Sch 10.1 Rate Design'!$B$9:$B$16,0))-INDEX('Sch 10.1 Rate Design'!$F$9:$F$16,MATCH($C479,'Sch 10.1 Rate Design'!$B$9:$B$16,0)), W479-INDEX('Sch 10.1 Rate Design'!$F$9:$F$16,MATCH($C479,'Sch 10.1 Rate Design'!$B$9:$B$16,0))), 0)),"")</f>
        <v/>
      </c>
      <c r="CF479" s="324" t="str">
        <f>IF($A479&lt;&gt;"",IF(OR(X479="",X479=0),0,+IF(X479&gt;+INDEX('Sch 10.1 Rate Design'!$F$9:$F$16,MATCH($C479,'Sch 10.1 Rate Design'!$B$9:$B$16,0)),IF(X479&gt;+INDEX('Sch 10.1 Rate Design'!$H$9:$H$16,MATCH($C479,'Sch 10.1 Rate Design'!$B$9:$B$16,0)),+INDEX('Sch 10.1 Rate Design'!$H$9:$H$16,MATCH($C479,'Sch 10.1 Rate Design'!$B$9:$B$16,0))-INDEX('Sch 10.1 Rate Design'!$F$9:$F$16,MATCH($C479,'Sch 10.1 Rate Design'!$B$9:$B$16,0)), X479-INDEX('Sch 10.1 Rate Design'!$F$9:$F$16,MATCH($C479,'Sch 10.1 Rate Design'!$B$9:$B$16,0))), 0)),"")</f>
        <v/>
      </c>
      <c r="CG479" s="545" t="str">
        <f>IF($A479&lt;&gt;"",IF(OR(Y479="",Y479=0),0,+IF(Y479&gt;+INDEX('Sch 10.1 Rate Design'!$F$9:$F$16,MATCH($C479,'Sch 10.1 Rate Design'!$B$9:$B$16,0)),IF(Y479&gt;+INDEX('Sch 10.1 Rate Design'!$H$9:$H$16,MATCH($C479,'Sch 10.1 Rate Design'!$B$9:$B$16,0)),+INDEX('Sch 10.1 Rate Design'!$H$9:$H$16,MATCH($C479,'Sch 10.1 Rate Design'!$B$9:$B$16,0))-INDEX('Sch 10.1 Rate Design'!$F$9:$F$16,MATCH($C479,'Sch 10.1 Rate Design'!$B$9:$B$16,0)), Y479-INDEX('Sch 10.1 Rate Design'!$F$9:$F$16,MATCH($C479,'Sch 10.1 Rate Design'!$B$9:$B$16,0))), 0)),"")</f>
        <v/>
      </c>
      <c r="CH479" s="692" t="str">
        <f>IF($A479&lt;&gt;"",IF(OR(N479="",N479=0), 0, BV479/'Sch 10.1 Rate Design'!$Z$25*INDEX('Sch 10.1 Rate Design'!$I$9:$I$16,MATCH($C479,'Sch 10.1 Rate Design'!$B$9:$B$16,0))),"")</f>
        <v/>
      </c>
      <c r="CI479" s="548" t="str">
        <f>IF($A479&lt;&gt;"",IF(OR(O479="",O479=0), 0, BW479/'Sch 10.1 Rate Design'!$Z$25*INDEX('Sch 10.1 Rate Design'!$I$9:$I$16,MATCH($C479,'Sch 10.1 Rate Design'!$B$9:$B$16,0))),"")</f>
        <v/>
      </c>
      <c r="CJ479" s="548" t="str">
        <f>IF($A479&lt;&gt;"",IF(OR(P479="",P479=0), 0, BX479/'Sch 10.1 Rate Design'!$Z$25*INDEX('Sch 10.1 Rate Design'!$I$9:$I$16,MATCH($C479,'Sch 10.1 Rate Design'!$B$9:$B$16,0))),"")</f>
        <v/>
      </c>
      <c r="CK479" s="548" t="str">
        <f>IF($A479&lt;&gt;"",IF(OR(Q479="",Q479=0), 0, BY479/'Sch 10.1 Rate Design'!$Z$25*INDEX('Sch 10.1 Rate Design'!$I$9:$I$16,MATCH($C479,'Sch 10.1 Rate Design'!$B$9:$B$16,0))),"")</f>
        <v/>
      </c>
      <c r="CL479" s="548" t="str">
        <f>IF($A479&lt;&gt;"",IF(OR(R479="",R479=0), 0, BZ479/'Sch 10.1 Rate Design'!$Z$25*INDEX('Sch 10.1 Rate Design'!$I$9:$I$16,MATCH($C479,'Sch 10.1 Rate Design'!$B$9:$B$16,0))),"")</f>
        <v/>
      </c>
      <c r="CM479" s="548" t="str">
        <f>IF($A479&lt;&gt;"",IF(OR(S479="",S479=0), 0, CA479/'Sch 10.1 Rate Design'!$Z$25*INDEX('Sch 10.1 Rate Design'!$I$9:$I$16,MATCH($C479,'Sch 10.1 Rate Design'!$B$9:$B$16,0))),"")</f>
        <v/>
      </c>
      <c r="CN479" s="548" t="str">
        <f>IF($A479&lt;&gt;"",IF(OR(T479="",T479=0), 0, CB479/'Sch 10.1 Rate Design'!$Z$25*INDEX('Sch 10.1 Rate Design'!$I$9:$I$16,MATCH($C479,'Sch 10.1 Rate Design'!$B$9:$B$16,0))),"")</f>
        <v/>
      </c>
      <c r="CO479" s="548" t="str">
        <f>IF($A479&lt;&gt;"",IF(OR(U479="",U479=0), 0, CC479/'Sch 10.1 Rate Design'!$Z$25*INDEX('Sch 10.1 Rate Design'!$I$9:$I$16,MATCH($C479,'Sch 10.1 Rate Design'!$B$9:$B$16,0))),"")</f>
        <v/>
      </c>
      <c r="CP479" s="548" t="str">
        <f>IF($A479&lt;&gt;"",IF(OR(V479="",V479=0), 0, CD479/'Sch 10.1 Rate Design'!$Z$25*INDEX('Sch 10.1 Rate Design'!$I$9:$I$16,MATCH($C479,'Sch 10.1 Rate Design'!$B$9:$B$16,0))),"")</f>
        <v/>
      </c>
      <c r="CQ479" s="548" t="str">
        <f>IF($A479&lt;&gt;"",IF(OR(W479="",W479=0), 0, CE479/'Sch 10.1 Rate Design'!$Z$25*INDEX('Sch 10.1 Rate Design'!$I$9:$I$16,MATCH($C479,'Sch 10.1 Rate Design'!$B$9:$B$16,0))),"")</f>
        <v/>
      </c>
      <c r="CR479" s="548" t="str">
        <f>IF($A479&lt;&gt;"",IF(OR(X479="",X479=0), 0, CF479/'Sch 10.1 Rate Design'!$Z$25*INDEX('Sch 10.1 Rate Design'!$I$9:$I$16,MATCH($C479,'Sch 10.1 Rate Design'!$B$9:$B$16,0))),"")</f>
        <v/>
      </c>
      <c r="CS479" s="547" t="str">
        <f>IF($A479&lt;&gt;"",IF(OR(Y479="",Y479=0), 0, CG479/'Sch 10.1 Rate Design'!$Z$25*INDEX('Sch 10.1 Rate Design'!$I$9:$I$16,MATCH($C479,'Sch 10.1 Rate Design'!$B$9:$B$16,0))),"")</f>
        <v/>
      </c>
      <c r="CT479" s="546" t="str">
        <f>IF($A479&lt;&gt;"",IF(OR(N479="",N479=0),0,IF(N479&gt;INDEX('Sch 10.1 Rate Design'!$J$9:$J$16,MATCH($C479,'Sch 10.1 Rate Design'!$B$9:$B$16,0)),N479-INDEX('Sch 10.1 Rate Design'!$J$9:$J$16,MATCH($C479,'Sch 10.1 Rate Design'!$B$9:$B$16,0)),0)),"")</f>
        <v/>
      </c>
      <c r="CU479" s="324" t="str">
        <f>IF($A479&lt;&gt;"",IF(OR(O479="",O479=0),0,IF(O479&gt;INDEX('Sch 10.1 Rate Design'!$J$9:$J$16,MATCH($C479,'Sch 10.1 Rate Design'!$B$9:$B$16,0)),O479-INDEX('Sch 10.1 Rate Design'!$J$9:$J$16,MATCH($C479,'Sch 10.1 Rate Design'!$B$9:$B$16,0)),0)),"")</f>
        <v/>
      </c>
      <c r="CV479" s="324" t="str">
        <f>IF($A479&lt;&gt;"",IF(OR(P479="",P479=0),0,IF(P479&gt;INDEX('Sch 10.1 Rate Design'!$J$9:$J$16,MATCH($C479,'Sch 10.1 Rate Design'!$B$9:$B$16,0)),P479-INDEX('Sch 10.1 Rate Design'!$J$9:$J$16,MATCH($C479,'Sch 10.1 Rate Design'!$B$9:$B$16,0)),0)),"")</f>
        <v/>
      </c>
      <c r="CW479" s="324" t="str">
        <f>IF($A479&lt;&gt;"",IF(OR(Q479="",Q479=0),0,IF(Q479&gt;INDEX('Sch 10.1 Rate Design'!$J$9:$J$16,MATCH($C479,'Sch 10.1 Rate Design'!$B$9:$B$16,0)),Q479-INDEX('Sch 10.1 Rate Design'!$J$9:$J$16,MATCH($C479,'Sch 10.1 Rate Design'!$B$9:$B$16,0)),0)),"")</f>
        <v/>
      </c>
      <c r="CX479" s="324" t="str">
        <f>IF($A479&lt;&gt;"",IF(OR(R479="",R479=0),0,IF(R479&gt;INDEX('Sch 10.1 Rate Design'!$J$9:$J$16,MATCH($C479,'Sch 10.1 Rate Design'!$B$9:$B$16,0)),R479-INDEX('Sch 10.1 Rate Design'!$J$9:$J$16,MATCH($C479,'Sch 10.1 Rate Design'!$B$9:$B$16,0)),0)),"")</f>
        <v/>
      </c>
      <c r="CY479" s="324" t="str">
        <f>IF($A479&lt;&gt;"",IF(OR(S479="",S479=0),0,IF(S479&gt;INDEX('Sch 10.1 Rate Design'!$J$9:$J$16,MATCH($C479,'Sch 10.1 Rate Design'!$B$9:$B$16,0)),S479-INDEX('Sch 10.1 Rate Design'!$J$9:$J$16,MATCH($C479,'Sch 10.1 Rate Design'!$B$9:$B$16,0)),0)),"")</f>
        <v/>
      </c>
      <c r="CZ479" s="324" t="str">
        <f>IF($A479&lt;&gt;"",IF(OR(T479="",T479=0),0,IF(T479&gt;INDEX('Sch 10.1 Rate Design'!$J$9:$J$16,MATCH($C479,'Sch 10.1 Rate Design'!$B$9:$B$16,0)),T479-INDEX('Sch 10.1 Rate Design'!$J$9:$J$16,MATCH($C479,'Sch 10.1 Rate Design'!$B$9:$B$16,0)),0)),"")</f>
        <v/>
      </c>
      <c r="DA479" s="324" t="str">
        <f>IF($A479&lt;&gt;"",IF(OR(U479="",U479=0),0,IF(U479&gt;INDEX('Sch 10.1 Rate Design'!$J$9:$J$16,MATCH($C479,'Sch 10.1 Rate Design'!$B$9:$B$16,0)),U479-INDEX('Sch 10.1 Rate Design'!$J$9:$J$16,MATCH($C479,'Sch 10.1 Rate Design'!$B$9:$B$16,0)),0)),"")</f>
        <v/>
      </c>
      <c r="DB479" s="324" t="str">
        <f>IF($A479&lt;&gt;"",IF(OR(V479="",V479=0),0,IF(V479&gt;INDEX('Sch 10.1 Rate Design'!$J$9:$J$16,MATCH($C479,'Sch 10.1 Rate Design'!$B$9:$B$16,0)),V479-INDEX('Sch 10.1 Rate Design'!$J$9:$J$16,MATCH($C479,'Sch 10.1 Rate Design'!$B$9:$B$16,0)),0)),"")</f>
        <v/>
      </c>
      <c r="DC479" s="324" t="str">
        <f>IF($A479&lt;&gt;"",IF(OR(W479="",W479=0),0,IF(W479&gt;INDEX('Sch 10.1 Rate Design'!$J$9:$J$16,MATCH($C479,'Sch 10.1 Rate Design'!$B$9:$B$16,0)),W479-INDEX('Sch 10.1 Rate Design'!$J$9:$J$16,MATCH($C479,'Sch 10.1 Rate Design'!$B$9:$B$16,0)),0)),"")</f>
        <v/>
      </c>
      <c r="DD479" s="324" t="str">
        <f>IF($A479&lt;&gt;"",IF(OR(X479="",X479=0),0,IF(X479&gt;INDEX('Sch 10.1 Rate Design'!$J$9:$J$16,MATCH($C479,'Sch 10.1 Rate Design'!$B$9:$B$16,0)),X479-INDEX('Sch 10.1 Rate Design'!$J$9:$J$16,MATCH($C479,'Sch 10.1 Rate Design'!$B$9:$B$16,0)),0)),"")</f>
        <v/>
      </c>
      <c r="DE479" s="545" t="str">
        <f>IF($A479&lt;&gt;"",IF(OR(Y479="",Y479=0),0,IF(Y479&gt;INDEX('Sch 10.1 Rate Design'!$J$9:$J$16,MATCH($C479,'Sch 10.1 Rate Design'!$B$9:$B$16,0)),Y479-INDEX('Sch 10.1 Rate Design'!$J$9:$J$16,MATCH($C479,'Sch 10.1 Rate Design'!$B$9:$B$16,0)),0)),"")</f>
        <v/>
      </c>
      <c r="DF479" s="692" t="str">
        <f>IF($A479&lt;&gt;"",IF(OR(N479="",N479=0), 0, CT479/'Sch 10.1 Rate Design'!$Z$25*INDEX('Sch 10.1 Rate Design'!$K$9:$K$16,MATCH($C479,'Sch 10.1 Rate Design'!$B$9:$B$16,0))),"")</f>
        <v/>
      </c>
      <c r="DG479" s="548" t="str">
        <f>IF($A479&lt;&gt;"",IF(OR(O479="",O479=0), 0, CU479/'Sch 10.1 Rate Design'!$Z$25*INDEX('Sch 10.1 Rate Design'!$K$9:$K$16,MATCH($C479,'Sch 10.1 Rate Design'!$B$9:$B$16,0))),"")</f>
        <v/>
      </c>
      <c r="DH479" s="548" t="str">
        <f>IF($A479&lt;&gt;"",IF(OR(P479="",P479=0), 0, CV479/'Sch 10.1 Rate Design'!$Z$25*INDEX('Sch 10.1 Rate Design'!$K$9:$K$16,MATCH($C479,'Sch 10.1 Rate Design'!$B$9:$B$16,0))),"")</f>
        <v/>
      </c>
      <c r="DI479" s="548" t="str">
        <f>IF($A479&lt;&gt;"",IF(OR(Q479="",Q479=0), 0, CW479/'Sch 10.1 Rate Design'!$Z$25*INDEX('Sch 10.1 Rate Design'!$K$9:$K$16,MATCH($C479,'Sch 10.1 Rate Design'!$B$9:$B$16,0))),"")</f>
        <v/>
      </c>
      <c r="DJ479" s="548" t="str">
        <f>IF($A479&lt;&gt;"",IF(OR(R479="",R479=0), 0, CX479/'Sch 10.1 Rate Design'!$Z$25*INDEX('Sch 10.1 Rate Design'!$K$9:$K$16,MATCH($C479,'Sch 10.1 Rate Design'!$B$9:$B$16,0))),"")</f>
        <v/>
      </c>
      <c r="DK479" s="548" t="str">
        <f>IF($A479&lt;&gt;"",IF(OR(S479="",S479=0), 0, CY479/'Sch 10.1 Rate Design'!$Z$25*INDEX('Sch 10.1 Rate Design'!$K$9:$K$16,MATCH($C479,'Sch 10.1 Rate Design'!$B$9:$B$16,0))),"")</f>
        <v/>
      </c>
      <c r="DL479" s="548" t="str">
        <f>IF($A479&lt;&gt;"",IF(OR(T479="",T479=0), 0, CZ479/'Sch 10.1 Rate Design'!$Z$25*INDEX('Sch 10.1 Rate Design'!$K$9:$K$16,MATCH($C479,'Sch 10.1 Rate Design'!$B$9:$B$16,0))),"")</f>
        <v/>
      </c>
      <c r="DM479" s="548" t="str">
        <f>IF($A479&lt;&gt;"",IF(OR(U479="",U479=0), 0, DA479/'Sch 10.1 Rate Design'!$Z$25*INDEX('Sch 10.1 Rate Design'!$K$9:$K$16,MATCH($C479,'Sch 10.1 Rate Design'!$B$9:$B$16,0))),"")</f>
        <v/>
      </c>
      <c r="DN479" s="548" t="str">
        <f>IF($A479&lt;&gt;"",IF(OR(V479="",V479=0), 0, DB479/'Sch 10.1 Rate Design'!$Z$25*INDEX('Sch 10.1 Rate Design'!$K$9:$K$16,MATCH($C479,'Sch 10.1 Rate Design'!$B$9:$B$16,0))),"")</f>
        <v/>
      </c>
      <c r="DO479" s="548" t="str">
        <f>IF($A479&lt;&gt;"",IF(OR(W479="",W479=0), 0, DC479/'Sch 10.1 Rate Design'!$Z$25*INDEX('Sch 10.1 Rate Design'!$K$9:$K$16,MATCH($C479,'Sch 10.1 Rate Design'!$B$9:$B$16,0))),"")</f>
        <v/>
      </c>
      <c r="DP479" s="548" t="str">
        <f>IF($A479&lt;&gt;"",IF(OR(X479="",X479=0), 0, DD479/'Sch 10.1 Rate Design'!$Z$25*INDEX('Sch 10.1 Rate Design'!$K$9:$K$16,MATCH($C479,'Sch 10.1 Rate Design'!$B$9:$B$16,0))),"")</f>
        <v/>
      </c>
      <c r="DQ479" s="547" t="str">
        <f>IF($A479&lt;&gt;"",IF(OR(Y479="",Y479=0), 0, DE479/'Sch 10.1 Rate Design'!$Z$25*INDEX('Sch 10.1 Rate Design'!$K$9:$K$16,MATCH($C479,'Sch 10.1 Rate Design'!$B$9:$B$16,0))),"")</f>
        <v/>
      </c>
      <c r="DR479" s="546" t="str">
        <f>IF($A479&lt;&gt;"",IF(OR(N479="",N479=0), 0,INDEX('Sch 10.1 Rate Design'!$D$9:$D$16,MATCH($C479,'Sch 10.1 Rate Design'!$B$9:$B$16,0))),"")</f>
        <v/>
      </c>
      <c r="DS479" s="324" t="str">
        <f>IF($A479&lt;&gt;"",IF(OR(O479="",O479=0), 0,INDEX('Sch 10.1 Rate Design'!$D$9:$D$16,MATCH($C479,'Sch 10.1 Rate Design'!$B$9:$B$16,0))),"")</f>
        <v/>
      </c>
      <c r="DT479" s="324" t="str">
        <f>IF($A479&lt;&gt;"",IF(OR(P479="",P479=0), 0,INDEX('Sch 10.1 Rate Design'!$D$9:$D$16,MATCH($C479,'Sch 10.1 Rate Design'!$B$9:$B$16,0))),"")</f>
        <v/>
      </c>
      <c r="DU479" s="324" t="str">
        <f>IF($A479&lt;&gt;"",IF(OR(Q479="",Q479=0), 0,INDEX('Sch 10.1 Rate Design'!$D$9:$D$16,MATCH($C479,'Sch 10.1 Rate Design'!$B$9:$B$16,0))),"")</f>
        <v/>
      </c>
      <c r="DV479" s="324" t="str">
        <f>IF($A479&lt;&gt;"",IF(OR(R479="",R479=0), 0,INDEX('Sch 10.1 Rate Design'!$D$9:$D$16,MATCH($C479,'Sch 10.1 Rate Design'!$B$9:$B$16,0))),"")</f>
        <v/>
      </c>
      <c r="DW479" s="324" t="str">
        <f>IF($A479&lt;&gt;"",IF(OR(S479="",S479=0), 0,INDEX('Sch 10.1 Rate Design'!$D$9:$D$16,MATCH($C479,'Sch 10.1 Rate Design'!$B$9:$B$16,0))),"")</f>
        <v/>
      </c>
      <c r="DX479" s="324" t="str">
        <f>IF($A479&lt;&gt;"",IF(OR(T479="",T479=0), 0,INDEX('Sch 10.1 Rate Design'!$D$9:$D$16,MATCH($C479,'Sch 10.1 Rate Design'!$B$9:$B$16,0))),"")</f>
        <v/>
      </c>
      <c r="DY479" s="324" t="str">
        <f>IF($A479&lt;&gt;"",IF(OR(U479="",U479=0), 0,INDEX('Sch 10.1 Rate Design'!$D$9:$D$16,MATCH($C479,'Sch 10.1 Rate Design'!$B$9:$B$16,0))),"")</f>
        <v/>
      </c>
      <c r="DZ479" s="324" t="str">
        <f>IF($A479&lt;&gt;"",IF(OR(V479="",V479=0), 0,INDEX('Sch 10.1 Rate Design'!$D$9:$D$16,MATCH($C479,'Sch 10.1 Rate Design'!$B$9:$B$16,0))),"")</f>
        <v/>
      </c>
      <c r="EA479" s="324" t="str">
        <f>IF($A479&lt;&gt;"",IF(OR(W479="",W479=0), 0,INDEX('Sch 10.1 Rate Design'!$D$9:$D$16,MATCH($C479,'Sch 10.1 Rate Design'!$B$9:$B$16,0))),"")</f>
        <v/>
      </c>
      <c r="EB479" s="324" t="str">
        <f>IF($A479&lt;&gt;"",IF(OR(X479="",X479=0), 0,INDEX('Sch 10.1 Rate Design'!$D$9:$D$16,MATCH($C479,'Sch 10.1 Rate Design'!$B$9:$B$16,0))),"")</f>
        <v/>
      </c>
      <c r="EC479" s="545" t="str">
        <f>IF($A479&lt;&gt;"",IF(OR(Y479="",Y479=0), 0,INDEX('Sch 10.1 Rate Design'!$D$9:$D$16,MATCH($C479,'Sch 10.1 Rate Design'!$B$9:$B$16,0))),"")</f>
        <v/>
      </c>
      <c r="ED479" s="546"/>
      <c r="EE479" s="324"/>
      <c r="EF479" s="324"/>
      <c r="EG479" s="324"/>
      <c r="EH479" s="324"/>
      <c r="EI479" s="324"/>
      <c r="EJ479" s="324"/>
      <c r="EK479" s="324"/>
      <c r="EL479" s="324"/>
      <c r="EM479" s="324"/>
      <c r="EN479" s="324"/>
      <c r="EO479" s="545"/>
      <c r="EP479" s="324"/>
    </row>
    <row r="480" spans="1:146" x14ac:dyDescent="0.2">
      <c r="A480" s="324" t="str">
        <f>IF(Inputs!AO476&lt;&gt;"",Inputs!AO476,"")</f>
        <v/>
      </c>
      <c r="B480" s="324" t="str">
        <f t="shared" si="113"/>
        <v/>
      </c>
      <c r="C480" s="727" t="str">
        <f>IF($A480&lt;&gt;"",Inputs!AN476,"")</f>
        <v/>
      </c>
      <c r="D480" s="549" t="str">
        <f t="shared" si="105"/>
        <v/>
      </c>
      <c r="E480" s="549" t="str">
        <f t="shared" si="106"/>
        <v/>
      </c>
      <c r="F480" s="324" t="str">
        <f t="shared" si="107"/>
        <v/>
      </c>
      <c r="G480" s="324" t="str">
        <f t="shared" si="108"/>
        <v/>
      </c>
      <c r="H480" s="790">
        <f t="shared" si="109"/>
        <v>0</v>
      </c>
      <c r="I480" s="790">
        <f t="shared" si="110"/>
        <v>0</v>
      </c>
      <c r="J480" s="790">
        <f t="shared" si="111"/>
        <v>0</v>
      </c>
      <c r="K480" s="790">
        <f t="shared" si="112"/>
        <v>0</v>
      </c>
      <c r="L480" s="787" t="str">
        <f t="shared" si="104"/>
        <v/>
      </c>
      <c r="M480" s="787" t="str">
        <f t="shared" si="104"/>
        <v/>
      </c>
      <c r="N480" s="546" t="str">
        <f>IF($A480&lt;&gt;"",INDEX(Inputs!$AP476:$BA476,,MATCH('Sch 10.2 Rate Data'!N$7,Inputs!$AP$4:$BA$4,0)),"")</f>
        <v/>
      </c>
      <c r="O480" s="324" t="str">
        <f>IF($A480&lt;&gt;"",INDEX(Inputs!$AP476:$BA476,,MATCH('Sch 10.2 Rate Data'!O$7,Inputs!$AP$4:$BA$4,0)),"")</f>
        <v/>
      </c>
      <c r="P480" s="324" t="str">
        <f>IF($A480&lt;&gt;"",INDEX(Inputs!$AP476:$BA476,,MATCH('Sch 10.2 Rate Data'!P$7,Inputs!$AP$4:$BA$4,0)),"")</f>
        <v/>
      </c>
      <c r="Q480" s="324" t="str">
        <f>IF($A480&lt;&gt;"",INDEX(Inputs!$AP476:$BA476,,MATCH('Sch 10.2 Rate Data'!Q$7,Inputs!$AP$4:$BA$4,0)),"")</f>
        <v/>
      </c>
      <c r="R480" s="324" t="str">
        <f>IF($A480&lt;&gt;"",INDEX(Inputs!$AP476:$BA476,,MATCH('Sch 10.2 Rate Data'!R$7,Inputs!$AP$4:$BA$4,0)),"")</f>
        <v/>
      </c>
      <c r="S480" s="324" t="str">
        <f>IF($A480&lt;&gt;"",INDEX(Inputs!$AP476:$BA476,,MATCH('Sch 10.2 Rate Data'!S$7,Inputs!$AP$4:$BA$4,0)),"")</f>
        <v/>
      </c>
      <c r="T480" s="324" t="str">
        <f>IF($A480&lt;&gt;"",INDEX(Inputs!$AP476:$BA476,,MATCH('Sch 10.2 Rate Data'!T$7,Inputs!$AP$4:$BA$4,0)),"")</f>
        <v/>
      </c>
      <c r="U480" s="324" t="str">
        <f>IF($A480&lt;&gt;"",INDEX(Inputs!$AP476:$BA476,,MATCH('Sch 10.2 Rate Data'!U$7,Inputs!$AP$4:$BA$4,0)),"")</f>
        <v/>
      </c>
      <c r="V480" s="324" t="str">
        <f>IF($A480&lt;&gt;"",INDEX(Inputs!$AP476:$BA476,,MATCH('Sch 10.2 Rate Data'!V$7,Inputs!$AP$4:$BA$4,0)),"")</f>
        <v/>
      </c>
      <c r="W480" s="324" t="str">
        <f>IF($A480&lt;&gt;"",INDEX(Inputs!$AP476:$BA476,,MATCH('Sch 10.2 Rate Data'!W$7,Inputs!$AP$4:$BA$4,0)),"")</f>
        <v/>
      </c>
      <c r="X480" s="324" t="str">
        <f>IF($A480&lt;&gt;"",INDEX(Inputs!$AP476:$BA476,,MATCH('Sch 10.2 Rate Data'!X$7,Inputs!$AP$4:$BA$4,0)),"")</f>
        <v/>
      </c>
      <c r="Y480" s="545" t="str">
        <f>IF($A480&lt;&gt;"",INDEX(Inputs!$AP476:$BA476,,MATCH('Sch 10.2 Rate Data'!Y$7,Inputs!$AP$4:$BA$4,0)),"")</f>
        <v/>
      </c>
      <c r="Z480" s="692" t="str">
        <f t="shared" si="115"/>
        <v/>
      </c>
      <c r="AA480" s="548" t="str">
        <f t="shared" si="115"/>
        <v/>
      </c>
      <c r="AB480" s="548" t="str">
        <f t="shared" si="115"/>
        <v/>
      </c>
      <c r="AC480" s="548" t="str">
        <f t="shared" si="114"/>
        <v/>
      </c>
      <c r="AD480" s="548" t="str">
        <f t="shared" si="114"/>
        <v/>
      </c>
      <c r="AE480" s="548" t="str">
        <f t="shared" si="114"/>
        <v/>
      </c>
      <c r="AF480" s="548" t="str">
        <f t="shared" si="114"/>
        <v/>
      </c>
      <c r="AG480" s="548" t="str">
        <f t="shared" si="114"/>
        <v/>
      </c>
      <c r="AH480" s="548" t="str">
        <f t="shared" si="114"/>
        <v/>
      </c>
      <c r="AI480" s="548" t="str">
        <f t="shared" si="114"/>
        <v/>
      </c>
      <c r="AJ480" s="548" t="str">
        <f t="shared" si="114"/>
        <v/>
      </c>
      <c r="AK480" s="547" t="str">
        <f t="shared" si="114"/>
        <v/>
      </c>
      <c r="AL480" s="692" t="str">
        <f>IF($A480&lt;&gt;"",IF(OR(N480="",N480=0), 0, INDEX('Sch 10.1 Rate Design'!$E$9:$E$16,MATCH($C480,'Sch 10.1 Rate Design'!$B$9:$B$16,0))),"")</f>
        <v/>
      </c>
      <c r="AM480" s="548" t="str">
        <f>IF($A480&lt;&gt;"",IF(OR(O480="",O480=0), 0, INDEX('Sch 10.1 Rate Design'!$E$9:$E$16,MATCH($C480,'Sch 10.1 Rate Design'!$B$9:$B$16,0))),"")</f>
        <v/>
      </c>
      <c r="AN480" s="548" t="str">
        <f>IF($A480&lt;&gt;"",IF(OR(P480="",P480=0), 0, INDEX('Sch 10.1 Rate Design'!$E$9:$E$16,MATCH($C480,'Sch 10.1 Rate Design'!$B$9:$B$16,0))),"")</f>
        <v/>
      </c>
      <c r="AO480" s="548" t="str">
        <f>IF($A480&lt;&gt;"",IF(OR(Q480="",Q480=0), 0, INDEX('Sch 10.1 Rate Design'!$E$9:$E$16,MATCH($C480,'Sch 10.1 Rate Design'!$B$9:$B$16,0))),"")</f>
        <v/>
      </c>
      <c r="AP480" s="548" t="str">
        <f>IF($A480&lt;&gt;"",IF(OR(R480="",R480=0), 0, INDEX('Sch 10.1 Rate Design'!$E$9:$E$16,MATCH($C480,'Sch 10.1 Rate Design'!$B$9:$B$16,0))),"")</f>
        <v/>
      </c>
      <c r="AQ480" s="548" t="str">
        <f>IF($A480&lt;&gt;"",IF(OR(S480="",S480=0), 0, INDEX('Sch 10.1 Rate Design'!$E$9:$E$16,MATCH($C480,'Sch 10.1 Rate Design'!$B$9:$B$16,0))),"")</f>
        <v/>
      </c>
      <c r="AR480" s="548" t="str">
        <f>IF($A480&lt;&gt;"",IF(OR(T480="",T480=0), 0, INDEX('Sch 10.1 Rate Design'!$E$9:$E$16,MATCH($C480,'Sch 10.1 Rate Design'!$B$9:$B$16,0))),"")</f>
        <v/>
      </c>
      <c r="AS480" s="548" t="str">
        <f>IF($A480&lt;&gt;"",IF(OR(U480="",U480=0), 0, INDEX('Sch 10.1 Rate Design'!$E$9:$E$16,MATCH($C480,'Sch 10.1 Rate Design'!$B$9:$B$16,0))),"")</f>
        <v/>
      </c>
      <c r="AT480" s="548" t="str">
        <f>IF($A480&lt;&gt;"",IF(OR(V480="",V480=0), 0, INDEX('Sch 10.1 Rate Design'!$E$9:$E$16,MATCH($C480,'Sch 10.1 Rate Design'!$B$9:$B$16,0))),"")</f>
        <v/>
      </c>
      <c r="AU480" s="548" t="str">
        <f>IF($A480&lt;&gt;"",IF(OR(W480="",W480=0), 0, INDEX('Sch 10.1 Rate Design'!$E$9:$E$16,MATCH($C480,'Sch 10.1 Rate Design'!$B$9:$B$16,0))),"")</f>
        <v/>
      </c>
      <c r="AV480" s="548" t="str">
        <f>IF($A480&lt;&gt;"",IF(OR(X480="",X480=0), 0, INDEX('Sch 10.1 Rate Design'!$E$9:$E$16,MATCH($C480,'Sch 10.1 Rate Design'!$B$9:$B$16,0))),"")</f>
        <v/>
      </c>
      <c r="AW480" s="547" t="str">
        <f>IF($A480&lt;&gt;"",IF(OR(Y480="",Y480=0), 0, INDEX('Sch 10.1 Rate Design'!$E$9:$E$16,MATCH($C480,'Sch 10.1 Rate Design'!$B$9:$B$16,0))),"")</f>
        <v/>
      </c>
      <c r="AX480" s="546" t="str">
        <f>IF($A480&lt;&gt;"",IF(OR(N480="",N480=0),0,+IF(N480&gt;+INDEX('Sch 10.1 Rate Design'!$D$9:$D$16,MATCH($C480,'Sch 10.1 Rate Design'!$B$9:$B$16,0)),IF(N480&gt;+INDEX('Sch 10.1 Rate Design'!$F$9:$F$16,MATCH($C480,'Sch 10.1 Rate Design'!$B$9:$B$16,0)),+INDEX('Sch 10.1 Rate Design'!$F$9:$F$16,MATCH($C480,'Sch 10.1 Rate Design'!$B$9:$B$16,0))-INDEX('Sch 10.1 Rate Design'!$D$9:$D$16,MATCH($C480,'Sch 10.1 Rate Design'!$B$9:$B$16,0)), N480-INDEX('Sch 10.1 Rate Design'!$D$9:$D$16,MATCH($C480,'Sch 10.1 Rate Design'!$B$9:$B$16,0))),0)),"")</f>
        <v/>
      </c>
      <c r="AY480" s="324" t="str">
        <f>IF($A480&lt;&gt;"",IF(OR(O480="",O480=0),0,+IF(O480&gt;+INDEX('Sch 10.1 Rate Design'!$D$9:$D$16,MATCH($C480,'Sch 10.1 Rate Design'!$B$9:$B$16,0)),IF(O480&gt;+INDEX('Sch 10.1 Rate Design'!$F$9:$F$16,MATCH($C480,'Sch 10.1 Rate Design'!$B$9:$B$16,0)),+INDEX('Sch 10.1 Rate Design'!$F$9:$F$16,MATCH($C480,'Sch 10.1 Rate Design'!$B$9:$B$16,0))-INDEX('Sch 10.1 Rate Design'!$D$9:$D$16,MATCH($C480,'Sch 10.1 Rate Design'!$B$9:$B$16,0)), O480-INDEX('Sch 10.1 Rate Design'!$D$9:$D$16,MATCH($C480,'Sch 10.1 Rate Design'!$B$9:$B$16,0))),0)),"")</f>
        <v/>
      </c>
      <c r="AZ480" s="324" t="str">
        <f>IF($A480&lt;&gt;"",IF(OR(P480="",P480=0),0,+IF(P480&gt;+INDEX('Sch 10.1 Rate Design'!$D$9:$D$16,MATCH($C480,'Sch 10.1 Rate Design'!$B$9:$B$16,0)),IF(P480&gt;+INDEX('Sch 10.1 Rate Design'!$F$9:$F$16,MATCH($C480,'Sch 10.1 Rate Design'!$B$9:$B$16,0)),+INDEX('Sch 10.1 Rate Design'!$F$9:$F$16,MATCH($C480,'Sch 10.1 Rate Design'!$B$9:$B$16,0))-INDEX('Sch 10.1 Rate Design'!$D$9:$D$16,MATCH($C480,'Sch 10.1 Rate Design'!$B$9:$B$16,0)), P480-INDEX('Sch 10.1 Rate Design'!$D$9:$D$16,MATCH($C480,'Sch 10.1 Rate Design'!$B$9:$B$16,0))),0)),"")</f>
        <v/>
      </c>
      <c r="BA480" s="324" t="str">
        <f>IF($A480&lt;&gt;"",IF(OR(Q480="",Q480=0),0,+IF(Q480&gt;+INDEX('Sch 10.1 Rate Design'!$D$9:$D$16,MATCH($C480,'Sch 10.1 Rate Design'!$B$9:$B$16,0)),IF(Q480&gt;+INDEX('Sch 10.1 Rate Design'!$F$9:$F$16,MATCH($C480,'Sch 10.1 Rate Design'!$B$9:$B$16,0)),+INDEX('Sch 10.1 Rate Design'!$F$9:$F$16,MATCH($C480,'Sch 10.1 Rate Design'!$B$9:$B$16,0))-INDEX('Sch 10.1 Rate Design'!$D$9:$D$16,MATCH($C480,'Sch 10.1 Rate Design'!$B$9:$B$16,0)), Q480-INDEX('Sch 10.1 Rate Design'!$D$9:$D$16,MATCH($C480,'Sch 10.1 Rate Design'!$B$9:$B$16,0))),0)),"")</f>
        <v/>
      </c>
      <c r="BB480" s="324" t="str">
        <f>IF($A480&lt;&gt;"",IF(OR(R480="",R480=0),0,+IF(R480&gt;+INDEX('Sch 10.1 Rate Design'!$D$9:$D$16,MATCH($C480,'Sch 10.1 Rate Design'!$B$9:$B$16,0)),IF(R480&gt;+INDEX('Sch 10.1 Rate Design'!$F$9:$F$16,MATCH($C480,'Sch 10.1 Rate Design'!$B$9:$B$16,0)),+INDEX('Sch 10.1 Rate Design'!$F$9:$F$16,MATCH($C480,'Sch 10.1 Rate Design'!$B$9:$B$16,0))-INDEX('Sch 10.1 Rate Design'!$D$9:$D$16,MATCH($C480,'Sch 10.1 Rate Design'!$B$9:$B$16,0)), R480-INDEX('Sch 10.1 Rate Design'!$D$9:$D$16,MATCH($C480,'Sch 10.1 Rate Design'!$B$9:$B$16,0))),0)),"")</f>
        <v/>
      </c>
      <c r="BC480" s="324" t="str">
        <f>IF($A480&lt;&gt;"",IF(OR(S480="",S480=0),0,+IF(S480&gt;+INDEX('Sch 10.1 Rate Design'!$D$9:$D$16,MATCH($C480,'Sch 10.1 Rate Design'!$B$9:$B$16,0)),IF(S480&gt;+INDEX('Sch 10.1 Rate Design'!$F$9:$F$16,MATCH($C480,'Sch 10.1 Rate Design'!$B$9:$B$16,0)),+INDEX('Sch 10.1 Rate Design'!$F$9:$F$16,MATCH($C480,'Sch 10.1 Rate Design'!$B$9:$B$16,0))-INDEX('Sch 10.1 Rate Design'!$D$9:$D$16,MATCH($C480,'Sch 10.1 Rate Design'!$B$9:$B$16,0)), S480-INDEX('Sch 10.1 Rate Design'!$D$9:$D$16,MATCH($C480,'Sch 10.1 Rate Design'!$B$9:$B$16,0))),0)),"")</f>
        <v/>
      </c>
      <c r="BD480" s="324" t="str">
        <f>IF($A480&lt;&gt;"",IF(OR(T480="",T480=0),0,+IF(T480&gt;+INDEX('Sch 10.1 Rate Design'!$D$9:$D$16,MATCH($C480,'Sch 10.1 Rate Design'!$B$9:$B$16,0)),IF(T480&gt;+INDEX('Sch 10.1 Rate Design'!$F$9:$F$16,MATCH($C480,'Sch 10.1 Rate Design'!$B$9:$B$16,0)),+INDEX('Sch 10.1 Rate Design'!$F$9:$F$16,MATCH($C480,'Sch 10.1 Rate Design'!$B$9:$B$16,0))-INDEX('Sch 10.1 Rate Design'!$D$9:$D$16,MATCH($C480,'Sch 10.1 Rate Design'!$B$9:$B$16,0)), T480-INDEX('Sch 10.1 Rate Design'!$D$9:$D$16,MATCH($C480,'Sch 10.1 Rate Design'!$B$9:$B$16,0))),0)),"")</f>
        <v/>
      </c>
      <c r="BE480" s="324" t="str">
        <f>IF($A480&lt;&gt;"",IF(OR(U480="",U480=0),0,+IF(U480&gt;+INDEX('Sch 10.1 Rate Design'!$D$9:$D$16,MATCH($C480,'Sch 10.1 Rate Design'!$B$9:$B$16,0)),IF(U480&gt;+INDEX('Sch 10.1 Rate Design'!$F$9:$F$16,MATCH($C480,'Sch 10.1 Rate Design'!$B$9:$B$16,0)),+INDEX('Sch 10.1 Rate Design'!$F$9:$F$16,MATCH($C480,'Sch 10.1 Rate Design'!$B$9:$B$16,0))-INDEX('Sch 10.1 Rate Design'!$D$9:$D$16,MATCH($C480,'Sch 10.1 Rate Design'!$B$9:$B$16,0)), U480-INDEX('Sch 10.1 Rate Design'!$D$9:$D$16,MATCH($C480,'Sch 10.1 Rate Design'!$B$9:$B$16,0))),0)),"")</f>
        <v/>
      </c>
      <c r="BF480" s="324" t="str">
        <f>IF($A480&lt;&gt;"",IF(OR(V480="",V480=0),0,+IF(V480&gt;+INDEX('Sch 10.1 Rate Design'!$D$9:$D$16,MATCH($C480,'Sch 10.1 Rate Design'!$B$9:$B$16,0)),IF(V480&gt;+INDEX('Sch 10.1 Rate Design'!$F$9:$F$16,MATCH($C480,'Sch 10.1 Rate Design'!$B$9:$B$16,0)),+INDEX('Sch 10.1 Rate Design'!$F$9:$F$16,MATCH($C480,'Sch 10.1 Rate Design'!$B$9:$B$16,0))-INDEX('Sch 10.1 Rate Design'!$D$9:$D$16,MATCH($C480,'Sch 10.1 Rate Design'!$B$9:$B$16,0)), V480-INDEX('Sch 10.1 Rate Design'!$D$9:$D$16,MATCH($C480,'Sch 10.1 Rate Design'!$B$9:$B$16,0))),0)),"")</f>
        <v/>
      </c>
      <c r="BG480" s="324" t="str">
        <f>IF($A480&lt;&gt;"",IF(OR(W480="",W480=0),0,+IF(W480&gt;+INDEX('Sch 10.1 Rate Design'!$D$9:$D$16,MATCH($C480,'Sch 10.1 Rate Design'!$B$9:$B$16,0)),IF(W480&gt;+INDEX('Sch 10.1 Rate Design'!$F$9:$F$16,MATCH($C480,'Sch 10.1 Rate Design'!$B$9:$B$16,0)),+INDEX('Sch 10.1 Rate Design'!$F$9:$F$16,MATCH($C480,'Sch 10.1 Rate Design'!$B$9:$B$16,0))-INDEX('Sch 10.1 Rate Design'!$D$9:$D$16,MATCH($C480,'Sch 10.1 Rate Design'!$B$9:$B$16,0)), W480-INDEX('Sch 10.1 Rate Design'!$D$9:$D$16,MATCH($C480,'Sch 10.1 Rate Design'!$B$9:$B$16,0))),0)),"")</f>
        <v/>
      </c>
      <c r="BH480" s="324" t="str">
        <f>IF($A480&lt;&gt;"",IF(OR(X480="",X480=0),0,+IF(X480&gt;+INDEX('Sch 10.1 Rate Design'!$D$9:$D$16,MATCH($C480,'Sch 10.1 Rate Design'!$B$9:$B$16,0)),IF(X480&gt;+INDEX('Sch 10.1 Rate Design'!$F$9:$F$16,MATCH($C480,'Sch 10.1 Rate Design'!$B$9:$B$16,0)),+INDEX('Sch 10.1 Rate Design'!$F$9:$F$16,MATCH($C480,'Sch 10.1 Rate Design'!$B$9:$B$16,0))-INDEX('Sch 10.1 Rate Design'!$D$9:$D$16,MATCH($C480,'Sch 10.1 Rate Design'!$B$9:$B$16,0)), X480-INDEX('Sch 10.1 Rate Design'!$D$9:$D$16,MATCH($C480,'Sch 10.1 Rate Design'!$B$9:$B$16,0))),0)),"")</f>
        <v/>
      </c>
      <c r="BI480" s="545" t="str">
        <f>IF($A480&lt;&gt;"",IF(OR(Y480="",Y480=0),0,+IF(Y480&gt;+INDEX('Sch 10.1 Rate Design'!$D$9:$D$16,MATCH($C480,'Sch 10.1 Rate Design'!$B$9:$B$16,0)),IF(Y480&gt;+INDEX('Sch 10.1 Rate Design'!$F$9:$F$16,MATCH($C480,'Sch 10.1 Rate Design'!$B$9:$B$16,0)),+INDEX('Sch 10.1 Rate Design'!$F$9:$F$16,MATCH($C480,'Sch 10.1 Rate Design'!$B$9:$B$16,0))-INDEX('Sch 10.1 Rate Design'!$D$9:$D$16,MATCH($C480,'Sch 10.1 Rate Design'!$B$9:$B$16,0)), Y480-INDEX('Sch 10.1 Rate Design'!$D$9:$D$16,MATCH($C480,'Sch 10.1 Rate Design'!$B$9:$B$16,0))),0)),"")</f>
        <v/>
      </c>
      <c r="BJ480" s="692" t="str">
        <f>IF($A480&lt;&gt;"",IF(OR(N480="",N480=0), 0, AX480/'Sch 10.1 Rate Design'!$Z$25*INDEX('Sch 10.1 Rate Design'!$G$9:$G$16,MATCH($C480,'Sch 10.1 Rate Design'!$B$9:$B$16,0))),"")</f>
        <v/>
      </c>
      <c r="BK480" s="548" t="str">
        <f>IF($A480&lt;&gt;"",IF(OR(O480="",O480=0), 0, AY480/'Sch 10.1 Rate Design'!$Z$25*INDEX('Sch 10.1 Rate Design'!$G$9:$G$16,MATCH($C480,'Sch 10.1 Rate Design'!$B$9:$B$16,0))),"")</f>
        <v/>
      </c>
      <c r="BL480" s="548" t="str">
        <f>IF($A480&lt;&gt;"",IF(OR(P480="",P480=0), 0, AZ480/'Sch 10.1 Rate Design'!$Z$25*INDEX('Sch 10.1 Rate Design'!$G$9:$G$16,MATCH($C480,'Sch 10.1 Rate Design'!$B$9:$B$16,0))),"")</f>
        <v/>
      </c>
      <c r="BM480" s="548" t="str">
        <f>IF($A480&lt;&gt;"",IF(OR(Q480="",Q480=0), 0, BA480/'Sch 10.1 Rate Design'!$Z$25*INDEX('Sch 10.1 Rate Design'!$G$9:$G$16,MATCH($C480,'Sch 10.1 Rate Design'!$B$9:$B$16,0))),"")</f>
        <v/>
      </c>
      <c r="BN480" s="548" t="str">
        <f>IF($A480&lt;&gt;"",IF(OR(R480="",R480=0), 0, BB480/'Sch 10.1 Rate Design'!$Z$25*INDEX('Sch 10.1 Rate Design'!$G$9:$G$16,MATCH($C480,'Sch 10.1 Rate Design'!$B$9:$B$16,0))),"")</f>
        <v/>
      </c>
      <c r="BO480" s="548" t="str">
        <f>IF($A480&lt;&gt;"",IF(OR(S480="",S480=0), 0, BC480/'Sch 10.1 Rate Design'!$Z$25*INDEX('Sch 10.1 Rate Design'!$G$9:$G$16,MATCH($C480,'Sch 10.1 Rate Design'!$B$9:$B$16,0))),"")</f>
        <v/>
      </c>
      <c r="BP480" s="548" t="str">
        <f>IF($A480&lt;&gt;"",IF(OR(T480="",T480=0), 0, BD480/'Sch 10.1 Rate Design'!$Z$25*INDEX('Sch 10.1 Rate Design'!$G$9:$G$16,MATCH($C480,'Sch 10.1 Rate Design'!$B$9:$B$16,0))),"")</f>
        <v/>
      </c>
      <c r="BQ480" s="548" t="str">
        <f>IF($A480&lt;&gt;"",IF(OR(U480="",U480=0), 0, BE480/'Sch 10.1 Rate Design'!$Z$25*INDEX('Sch 10.1 Rate Design'!$G$9:$G$16,MATCH($C480,'Sch 10.1 Rate Design'!$B$9:$B$16,0))),"")</f>
        <v/>
      </c>
      <c r="BR480" s="548" t="str">
        <f>IF($A480&lt;&gt;"",IF(OR(V480="",V480=0), 0, BF480/'Sch 10.1 Rate Design'!$Z$25*INDEX('Sch 10.1 Rate Design'!$G$9:$G$16,MATCH($C480,'Sch 10.1 Rate Design'!$B$9:$B$16,0))),"")</f>
        <v/>
      </c>
      <c r="BS480" s="548" t="str">
        <f>IF($A480&lt;&gt;"",IF(OR(W480="",W480=0), 0, BG480/'Sch 10.1 Rate Design'!$Z$25*INDEX('Sch 10.1 Rate Design'!$G$9:$G$16,MATCH($C480,'Sch 10.1 Rate Design'!$B$9:$B$16,0))),"")</f>
        <v/>
      </c>
      <c r="BT480" s="548" t="str">
        <f>IF($A480&lt;&gt;"",IF(OR(X480="",X480=0), 0, BH480/'Sch 10.1 Rate Design'!$Z$25*INDEX('Sch 10.1 Rate Design'!$G$9:$G$16,MATCH($C480,'Sch 10.1 Rate Design'!$B$9:$B$16,0))),"")</f>
        <v/>
      </c>
      <c r="BU480" s="547" t="str">
        <f>IF($A480&lt;&gt;"",IF(OR(Y480="",Y480=0), 0, BI480/'Sch 10.1 Rate Design'!$Z$25*INDEX('Sch 10.1 Rate Design'!$G$9:$G$16,MATCH($C480,'Sch 10.1 Rate Design'!$B$9:$B$16,0))),"")</f>
        <v/>
      </c>
      <c r="BV480" s="546" t="str">
        <f>IF($A480&lt;&gt;"",IF(OR(N480="",N480=0),0,+IF(N480&gt;+INDEX('Sch 10.1 Rate Design'!$F$9:$F$16,MATCH($C480,'Sch 10.1 Rate Design'!$B$9:$B$16,0)),IF(N480&gt;+INDEX('Sch 10.1 Rate Design'!$H$9:$H$16,MATCH($C480,'Sch 10.1 Rate Design'!$B$9:$B$16,0)),+INDEX('Sch 10.1 Rate Design'!$H$9:$H$16,MATCH($C480,'Sch 10.1 Rate Design'!$B$9:$B$16,0))-INDEX('Sch 10.1 Rate Design'!$F$9:$F$16,MATCH($C480,'Sch 10.1 Rate Design'!$B$9:$B$16,0)), N480-INDEX('Sch 10.1 Rate Design'!$F$9:$F$16,MATCH($C480,'Sch 10.1 Rate Design'!$B$9:$B$16,0))), 0)),"")</f>
        <v/>
      </c>
      <c r="BW480" s="324" t="str">
        <f>IF($A480&lt;&gt;"",IF(OR(O480="",O480=0),0,+IF(O480&gt;+INDEX('Sch 10.1 Rate Design'!$F$9:$F$16,MATCH($C480,'Sch 10.1 Rate Design'!$B$9:$B$16,0)),IF(O480&gt;+INDEX('Sch 10.1 Rate Design'!$H$9:$H$16,MATCH($C480,'Sch 10.1 Rate Design'!$B$9:$B$16,0)),+INDEX('Sch 10.1 Rate Design'!$H$9:$H$16,MATCH($C480,'Sch 10.1 Rate Design'!$B$9:$B$16,0))-INDEX('Sch 10.1 Rate Design'!$F$9:$F$16,MATCH($C480,'Sch 10.1 Rate Design'!$B$9:$B$16,0)), O480-INDEX('Sch 10.1 Rate Design'!$F$9:$F$16,MATCH($C480,'Sch 10.1 Rate Design'!$B$9:$B$16,0))), 0)),"")</f>
        <v/>
      </c>
      <c r="BX480" s="324" t="str">
        <f>IF($A480&lt;&gt;"",IF(OR(P480="",P480=0),0,+IF(P480&gt;+INDEX('Sch 10.1 Rate Design'!$F$9:$F$16,MATCH($C480,'Sch 10.1 Rate Design'!$B$9:$B$16,0)),IF(P480&gt;+INDEX('Sch 10.1 Rate Design'!$H$9:$H$16,MATCH($C480,'Sch 10.1 Rate Design'!$B$9:$B$16,0)),+INDEX('Sch 10.1 Rate Design'!$H$9:$H$16,MATCH($C480,'Sch 10.1 Rate Design'!$B$9:$B$16,0))-INDEX('Sch 10.1 Rate Design'!$F$9:$F$16,MATCH($C480,'Sch 10.1 Rate Design'!$B$9:$B$16,0)), P480-INDEX('Sch 10.1 Rate Design'!$F$9:$F$16,MATCH($C480,'Sch 10.1 Rate Design'!$B$9:$B$16,0))), 0)),"")</f>
        <v/>
      </c>
      <c r="BY480" s="324" t="str">
        <f>IF($A480&lt;&gt;"",IF(OR(Q480="",Q480=0),0,+IF(Q480&gt;+INDEX('Sch 10.1 Rate Design'!$F$9:$F$16,MATCH($C480,'Sch 10.1 Rate Design'!$B$9:$B$16,0)),IF(Q480&gt;+INDEX('Sch 10.1 Rate Design'!$H$9:$H$16,MATCH($C480,'Sch 10.1 Rate Design'!$B$9:$B$16,0)),+INDEX('Sch 10.1 Rate Design'!$H$9:$H$16,MATCH($C480,'Sch 10.1 Rate Design'!$B$9:$B$16,0))-INDEX('Sch 10.1 Rate Design'!$F$9:$F$16,MATCH($C480,'Sch 10.1 Rate Design'!$B$9:$B$16,0)), Q480-INDEX('Sch 10.1 Rate Design'!$F$9:$F$16,MATCH($C480,'Sch 10.1 Rate Design'!$B$9:$B$16,0))), 0)),"")</f>
        <v/>
      </c>
      <c r="BZ480" s="324" t="str">
        <f>IF($A480&lt;&gt;"",IF(OR(R480="",R480=0),0,+IF(R480&gt;+INDEX('Sch 10.1 Rate Design'!$F$9:$F$16,MATCH($C480,'Sch 10.1 Rate Design'!$B$9:$B$16,0)),IF(R480&gt;+INDEX('Sch 10.1 Rate Design'!$H$9:$H$16,MATCH($C480,'Sch 10.1 Rate Design'!$B$9:$B$16,0)),+INDEX('Sch 10.1 Rate Design'!$H$9:$H$16,MATCH($C480,'Sch 10.1 Rate Design'!$B$9:$B$16,0))-INDEX('Sch 10.1 Rate Design'!$F$9:$F$16,MATCH($C480,'Sch 10.1 Rate Design'!$B$9:$B$16,0)), R480-INDEX('Sch 10.1 Rate Design'!$F$9:$F$16,MATCH($C480,'Sch 10.1 Rate Design'!$B$9:$B$16,0))), 0)),"")</f>
        <v/>
      </c>
      <c r="CA480" s="324" t="str">
        <f>IF($A480&lt;&gt;"",IF(OR(S480="",S480=0),0,+IF(S480&gt;+INDEX('Sch 10.1 Rate Design'!$F$9:$F$16,MATCH($C480,'Sch 10.1 Rate Design'!$B$9:$B$16,0)),IF(S480&gt;+INDEX('Sch 10.1 Rate Design'!$H$9:$H$16,MATCH($C480,'Sch 10.1 Rate Design'!$B$9:$B$16,0)),+INDEX('Sch 10.1 Rate Design'!$H$9:$H$16,MATCH($C480,'Sch 10.1 Rate Design'!$B$9:$B$16,0))-INDEX('Sch 10.1 Rate Design'!$F$9:$F$16,MATCH($C480,'Sch 10.1 Rate Design'!$B$9:$B$16,0)), S480-INDEX('Sch 10.1 Rate Design'!$F$9:$F$16,MATCH($C480,'Sch 10.1 Rate Design'!$B$9:$B$16,0))), 0)),"")</f>
        <v/>
      </c>
      <c r="CB480" s="324" t="str">
        <f>IF($A480&lt;&gt;"",IF(OR(T480="",T480=0),0,+IF(T480&gt;+INDEX('Sch 10.1 Rate Design'!$F$9:$F$16,MATCH($C480,'Sch 10.1 Rate Design'!$B$9:$B$16,0)),IF(T480&gt;+INDEX('Sch 10.1 Rate Design'!$H$9:$H$16,MATCH($C480,'Sch 10.1 Rate Design'!$B$9:$B$16,0)),+INDEX('Sch 10.1 Rate Design'!$H$9:$H$16,MATCH($C480,'Sch 10.1 Rate Design'!$B$9:$B$16,0))-INDEX('Sch 10.1 Rate Design'!$F$9:$F$16,MATCH($C480,'Sch 10.1 Rate Design'!$B$9:$B$16,0)), T480-INDEX('Sch 10.1 Rate Design'!$F$9:$F$16,MATCH($C480,'Sch 10.1 Rate Design'!$B$9:$B$16,0))), 0)),"")</f>
        <v/>
      </c>
      <c r="CC480" s="324" t="str">
        <f>IF($A480&lt;&gt;"",IF(OR(U480="",U480=0),0,+IF(U480&gt;+INDEX('Sch 10.1 Rate Design'!$F$9:$F$16,MATCH($C480,'Sch 10.1 Rate Design'!$B$9:$B$16,0)),IF(U480&gt;+INDEX('Sch 10.1 Rate Design'!$H$9:$H$16,MATCH($C480,'Sch 10.1 Rate Design'!$B$9:$B$16,0)),+INDEX('Sch 10.1 Rate Design'!$H$9:$H$16,MATCH($C480,'Sch 10.1 Rate Design'!$B$9:$B$16,0))-INDEX('Sch 10.1 Rate Design'!$F$9:$F$16,MATCH($C480,'Sch 10.1 Rate Design'!$B$9:$B$16,0)), U480-INDEX('Sch 10.1 Rate Design'!$F$9:$F$16,MATCH($C480,'Sch 10.1 Rate Design'!$B$9:$B$16,0))), 0)),"")</f>
        <v/>
      </c>
      <c r="CD480" s="324" t="str">
        <f>IF($A480&lt;&gt;"",IF(OR(V480="",V480=0),0,+IF(V480&gt;+INDEX('Sch 10.1 Rate Design'!$F$9:$F$16,MATCH($C480,'Sch 10.1 Rate Design'!$B$9:$B$16,0)),IF(V480&gt;+INDEX('Sch 10.1 Rate Design'!$H$9:$H$16,MATCH($C480,'Sch 10.1 Rate Design'!$B$9:$B$16,0)),+INDEX('Sch 10.1 Rate Design'!$H$9:$H$16,MATCH($C480,'Sch 10.1 Rate Design'!$B$9:$B$16,0))-INDEX('Sch 10.1 Rate Design'!$F$9:$F$16,MATCH($C480,'Sch 10.1 Rate Design'!$B$9:$B$16,0)), V480-INDEX('Sch 10.1 Rate Design'!$F$9:$F$16,MATCH($C480,'Sch 10.1 Rate Design'!$B$9:$B$16,0))), 0)),"")</f>
        <v/>
      </c>
      <c r="CE480" s="324" t="str">
        <f>IF($A480&lt;&gt;"",IF(OR(W480="",W480=0),0,+IF(W480&gt;+INDEX('Sch 10.1 Rate Design'!$F$9:$F$16,MATCH($C480,'Sch 10.1 Rate Design'!$B$9:$B$16,0)),IF(W480&gt;+INDEX('Sch 10.1 Rate Design'!$H$9:$H$16,MATCH($C480,'Sch 10.1 Rate Design'!$B$9:$B$16,0)),+INDEX('Sch 10.1 Rate Design'!$H$9:$H$16,MATCH($C480,'Sch 10.1 Rate Design'!$B$9:$B$16,0))-INDEX('Sch 10.1 Rate Design'!$F$9:$F$16,MATCH($C480,'Sch 10.1 Rate Design'!$B$9:$B$16,0)), W480-INDEX('Sch 10.1 Rate Design'!$F$9:$F$16,MATCH($C480,'Sch 10.1 Rate Design'!$B$9:$B$16,0))), 0)),"")</f>
        <v/>
      </c>
      <c r="CF480" s="324" t="str">
        <f>IF($A480&lt;&gt;"",IF(OR(X480="",X480=0),0,+IF(X480&gt;+INDEX('Sch 10.1 Rate Design'!$F$9:$F$16,MATCH($C480,'Sch 10.1 Rate Design'!$B$9:$B$16,0)),IF(X480&gt;+INDEX('Sch 10.1 Rate Design'!$H$9:$H$16,MATCH($C480,'Sch 10.1 Rate Design'!$B$9:$B$16,0)),+INDEX('Sch 10.1 Rate Design'!$H$9:$H$16,MATCH($C480,'Sch 10.1 Rate Design'!$B$9:$B$16,0))-INDEX('Sch 10.1 Rate Design'!$F$9:$F$16,MATCH($C480,'Sch 10.1 Rate Design'!$B$9:$B$16,0)), X480-INDEX('Sch 10.1 Rate Design'!$F$9:$F$16,MATCH($C480,'Sch 10.1 Rate Design'!$B$9:$B$16,0))), 0)),"")</f>
        <v/>
      </c>
      <c r="CG480" s="545" t="str">
        <f>IF($A480&lt;&gt;"",IF(OR(Y480="",Y480=0),0,+IF(Y480&gt;+INDEX('Sch 10.1 Rate Design'!$F$9:$F$16,MATCH($C480,'Sch 10.1 Rate Design'!$B$9:$B$16,0)),IF(Y480&gt;+INDEX('Sch 10.1 Rate Design'!$H$9:$H$16,MATCH($C480,'Sch 10.1 Rate Design'!$B$9:$B$16,0)),+INDEX('Sch 10.1 Rate Design'!$H$9:$H$16,MATCH($C480,'Sch 10.1 Rate Design'!$B$9:$B$16,0))-INDEX('Sch 10.1 Rate Design'!$F$9:$F$16,MATCH($C480,'Sch 10.1 Rate Design'!$B$9:$B$16,0)), Y480-INDEX('Sch 10.1 Rate Design'!$F$9:$F$16,MATCH($C480,'Sch 10.1 Rate Design'!$B$9:$B$16,0))), 0)),"")</f>
        <v/>
      </c>
      <c r="CH480" s="692" t="str">
        <f>IF($A480&lt;&gt;"",IF(OR(N480="",N480=0), 0, BV480/'Sch 10.1 Rate Design'!$Z$25*INDEX('Sch 10.1 Rate Design'!$I$9:$I$16,MATCH($C480,'Sch 10.1 Rate Design'!$B$9:$B$16,0))),"")</f>
        <v/>
      </c>
      <c r="CI480" s="548" t="str">
        <f>IF($A480&lt;&gt;"",IF(OR(O480="",O480=0), 0, BW480/'Sch 10.1 Rate Design'!$Z$25*INDEX('Sch 10.1 Rate Design'!$I$9:$I$16,MATCH($C480,'Sch 10.1 Rate Design'!$B$9:$B$16,0))),"")</f>
        <v/>
      </c>
      <c r="CJ480" s="548" t="str">
        <f>IF($A480&lt;&gt;"",IF(OR(P480="",P480=0), 0, BX480/'Sch 10.1 Rate Design'!$Z$25*INDEX('Sch 10.1 Rate Design'!$I$9:$I$16,MATCH($C480,'Sch 10.1 Rate Design'!$B$9:$B$16,0))),"")</f>
        <v/>
      </c>
      <c r="CK480" s="548" t="str">
        <f>IF($A480&lt;&gt;"",IF(OR(Q480="",Q480=0), 0, BY480/'Sch 10.1 Rate Design'!$Z$25*INDEX('Sch 10.1 Rate Design'!$I$9:$I$16,MATCH($C480,'Sch 10.1 Rate Design'!$B$9:$B$16,0))),"")</f>
        <v/>
      </c>
      <c r="CL480" s="548" t="str">
        <f>IF($A480&lt;&gt;"",IF(OR(R480="",R480=0), 0, BZ480/'Sch 10.1 Rate Design'!$Z$25*INDEX('Sch 10.1 Rate Design'!$I$9:$I$16,MATCH($C480,'Sch 10.1 Rate Design'!$B$9:$B$16,0))),"")</f>
        <v/>
      </c>
      <c r="CM480" s="548" t="str">
        <f>IF($A480&lt;&gt;"",IF(OR(S480="",S480=0), 0, CA480/'Sch 10.1 Rate Design'!$Z$25*INDEX('Sch 10.1 Rate Design'!$I$9:$I$16,MATCH($C480,'Sch 10.1 Rate Design'!$B$9:$B$16,0))),"")</f>
        <v/>
      </c>
      <c r="CN480" s="548" t="str">
        <f>IF($A480&lt;&gt;"",IF(OR(T480="",T480=0), 0, CB480/'Sch 10.1 Rate Design'!$Z$25*INDEX('Sch 10.1 Rate Design'!$I$9:$I$16,MATCH($C480,'Sch 10.1 Rate Design'!$B$9:$B$16,0))),"")</f>
        <v/>
      </c>
      <c r="CO480" s="548" t="str">
        <f>IF($A480&lt;&gt;"",IF(OR(U480="",U480=0), 0, CC480/'Sch 10.1 Rate Design'!$Z$25*INDEX('Sch 10.1 Rate Design'!$I$9:$I$16,MATCH($C480,'Sch 10.1 Rate Design'!$B$9:$B$16,0))),"")</f>
        <v/>
      </c>
      <c r="CP480" s="548" t="str">
        <f>IF($A480&lt;&gt;"",IF(OR(V480="",V480=0), 0, CD480/'Sch 10.1 Rate Design'!$Z$25*INDEX('Sch 10.1 Rate Design'!$I$9:$I$16,MATCH($C480,'Sch 10.1 Rate Design'!$B$9:$B$16,0))),"")</f>
        <v/>
      </c>
      <c r="CQ480" s="548" t="str">
        <f>IF($A480&lt;&gt;"",IF(OR(W480="",W480=0), 0, CE480/'Sch 10.1 Rate Design'!$Z$25*INDEX('Sch 10.1 Rate Design'!$I$9:$I$16,MATCH($C480,'Sch 10.1 Rate Design'!$B$9:$B$16,0))),"")</f>
        <v/>
      </c>
      <c r="CR480" s="548" t="str">
        <f>IF($A480&lt;&gt;"",IF(OR(X480="",X480=0), 0, CF480/'Sch 10.1 Rate Design'!$Z$25*INDEX('Sch 10.1 Rate Design'!$I$9:$I$16,MATCH($C480,'Sch 10.1 Rate Design'!$B$9:$B$16,0))),"")</f>
        <v/>
      </c>
      <c r="CS480" s="547" t="str">
        <f>IF($A480&lt;&gt;"",IF(OR(Y480="",Y480=0), 0, CG480/'Sch 10.1 Rate Design'!$Z$25*INDEX('Sch 10.1 Rate Design'!$I$9:$I$16,MATCH($C480,'Sch 10.1 Rate Design'!$B$9:$B$16,0))),"")</f>
        <v/>
      </c>
      <c r="CT480" s="546" t="str">
        <f>IF($A480&lt;&gt;"",IF(OR(N480="",N480=0),0,IF(N480&gt;INDEX('Sch 10.1 Rate Design'!$J$9:$J$16,MATCH($C480,'Sch 10.1 Rate Design'!$B$9:$B$16,0)),N480-INDEX('Sch 10.1 Rate Design'!$J$9:$J$16,MATCH($C480,'Sch 10.1 Rate Design'!$B$9:$B$16,0)),0)),"")</f>
        <v/>
      </c>
      <c r="CU480" s="324" t="str">
        <f>IF($A480&lt;&gt;"",IF(OR(O480="",O480=0),0,IF(O480&gt;INDEX('Sch 10.1 Rate Design'!$J$9:$J$16,MATCH($C480,'Sch 10.1 Rate Design'!$B$9:$B$16,0)),O480-INDEX('Sch 10.1 Rate Design'!$J$9:$J$16,MATCH($C480,'Sch 10.1 Rate Design'!$B$9:$B$16,0)),0)),"")</f>
        <v/>
      </c>
      <c r="CV480" s="324" t="str">
        <f>IF($A480&lt;&gt;"",IF(OR(P480="",P480=0),0,IF(P480&gt;INDEX('Sch 10.1 Rate Design'!$J$9:$J$16,MATCH($C480,'Sch 10.1 Rate Design'!$B$9:$B$16,0)),P480-INDEX('Sch 10.1 Rate Design'!$J$9:$J$16,MATCH($C480,'Sch 10.1 Rate Design'!$B$9:$B$16,0)),0)),"")</f>
        <v/>
      </c>
      <c r="CW480" s="324" t="str">
        <f>IF($A480&lt;&gt;"",IF(OR(Q480="",Q480=0),0,IF(Q480&gt;INDEX('Sch 10.1 Rate Design'!$J$9:$J$16,MATCH($C480,'Sch 10.1 Rate Design'!$B$9:$B$16,0)),Q480-INDEX('Sch 10.1 Rate Design'!$J$9:$J$16,MATCH($C480,'Sch 10.1 Rate Design'!$B$9:$B$16,0)),0)),"")</f>
        <v/>
      </c>
      <c r="CX480" s="324" t="str">
        <f>IF($A480&lt;&gt;"",IF(OR(R480="",R480=0),0,IF(R480&gt;INDEX('Sch 10.1 Rate Design'!$J$9:$J$16,MATCH($C480,'Sch 10.1 Rate Design'!$B$9:$B$16,0)),R480-INDEX('Sch 10.1 Rate Design'!$J$9:$J$16,MATCH($C480,'Sch 10.1 Rate Design'!$B$9:$B$16,0)),0)),"")</f>
        <v/>
      </c>
      <c r="CY480" s="324" t="str">
        <f>IF($A480&lt;&gt;"",IF(OR(S480="",S480=0),0,IF(S480&gt;INDEX('Sch 10.1 Rate Design'!$J$9:$J$16,MATCH($C480,'Sch 10.1 Rate Design'!$B$9:$B$16,0)),S480-INDEX('Sch 10.1 Rate Design'!$J$9:$J$16,MATCH($C480,'Sch 10.1 Rate Design'!$B$9:$B$16,0)),0)),"")</f>
        <v/>
      </c>
      <c r="CZ480" s="324" t="str">
        <f>IF($A480&lt;&gt;"",IF(OR(T480="",T480=0),0,IF(T480&gt;INDEX('Sch 10.1 Rate Design'!$J$9:$J$16,MATCH($C480,'Sch 10.1 Rate Design'!$B$9:$B$16,0)),T480-INDEX('Sch 10.1 Rate Design'!$J$9:$J$16,MATCH($C480,'Sch 10.1 Rate Design'!$B$9:$B$16,0)),0)),"")</f>
        <v/>
      </c>
      <c r="DA480" s="324" t="str">
        <f>IF($A480&lt;&gt;"",IF(OR(U480="",U480=0),0,IF(U480&gt;INDEX('Sch 10.1 Rate Design'!$J$9:$J$16,MATCH($C480,'Sch 10.1 Rate Design'!$B$9:$B$16,0)),U480-INDEX('Sch 10.1 Rate Design'!$J$9:$J$16,MATCH($C480,'Sch 10.1 Rate Design'!$B$9:$B$16,0)),0)),"")</f>
        <v/>
      </c>
      <c r="DB480" s="324" t="str">
        <f>IF($A480&lt;&gt;"",IF(OR(V480="",V480=0),0,IF(V480&gt;INDEX('Sch 10.1 Rate Design'!$J$9:$J$16,MATCH($C480,'Sch 10.1 Rate Design'!$B$9:$B$16,0)),V480-INDEX('Sch 10.1 Rate Design'!$J$9:$J$16,MATCH($C480,'Sch 10.1 Rate Design'!$B$9:$B$16,0)),0)),"")</f>
        <v/>
      </c>
      <c r="DC480" s="324" t="str">
        <f>IF($A480&lt;&gt;"",IF(OR(W480="",W480=0),0,IF(W480&gt;INDEX('Sch 10.1 Rate Design'!$J$9:$J$16,MATCH($C480,'Sch 10.1 Rate Design'!$B$9:$B$16,0)),W480-INDEX('Sch 10.1 Rate Design'!$J$9:$J$16,MATCH($C480,'Sch 10.1 Rate Design'!$B$9:$B$16,0)),0)),"")</f>
        <v/>
      </c>
      <c r="DD480" s="324" t="str">
        <f>IF($A480&lt;&gt;"",IF(OR(X480="",X480=0),0,IF(X480&gt;INDEX('Sch 10.1 Rate Design'!$J$9:$J$16,MATCH($C480,'Sch 10.1 Rate Design'!$B$9:$B$16,0)),X480-INDEX('Sch 10.1 Rate Design'!$J$9:$J$16,MATCH($C480,'Sch 10.1 Rate Design'!$B$9:$B$16,0)),0)),"")</f>
        <v/>
      </c>
      <c r="DE480" s="545" t="str">
        <f>IF($A480&lt;&gt;"",IF(OR(Y480="",Y480=0),0,IF(Y480&gt;INDEX('Sch 10.1 Rate Design'!$J$9:$J$16,MATCH($C480,'Sch 10.1 Rate Design'!$B$9:$B$16,0)),Y480-INDEX('Sch 10.1 Rate Design'!$J$9:$J$16,MATCH($C480,'Sch 10.1 Rate Design'!$B$9:$B$16,0)),0)),"")</f>
        <v/>
      </c>
      <c r="DF480" s="692" t="str">
        <f>IF($A480&lt;&gt;"",IF(OR(N480="",N480=0), 0, CT480/'Sch 10.1 Rate Design'!$Z$25*INDEX('Sch 10.1 Rate Design'!$K$9:$K$16,MATCH($C480,'Sch 10.1 Rate Design'!$B$9:$B$16,0))),"")</f>
        <v/>
      </c>
      <c r="DG480" s="548" t="str">
        <f>IF($A480&lt;&gt;"",IF(OR(O480="",O480=0), 0, CU480/'Sch 10.1 Rate Design'!$Z$25*INDEX('Sch 10.1 Rate Design'!$K$9:$K$16,MATCH($C480,'Sch 10.1 Rate Design'!$B$9:$B$16,0))),"")</f>
        <v/>
      </c>
      <c r="DH480" s="548" t="str">
        <f>IF($A480&lt;&gt;"",IF(OR(P480="",P480=0), 0, CV480/'Sch 10.1 Rate Design'!$Z$25*INDEX('Sch 10.1 Rate Design'!$K$9:$K$16,MATCH($C480,'Sch 10.1 Rate Design'!$B$9:$B$16,0))),"")</f>
        <v/>
      </c>
      <c r="DI480" s="548" t="str">
        <f>IF($A480&lt;&gt;"",IF(OR(Q480="",Q480=0), 0, CW480/'Sch 10.1 Rate Design'!$Z$25*INDEX('Sch 10.1 Rate Design'!$K$9:$K$16,MATCH($C480,'Sch 10.1 Rate Design'!$B$9:$B$16,0))),"")</f>
        <v/>
      </c>
      <c r="DJ480" s="548" t="str">
        <f>IF($A480&lt;&gt;"",IF(OR(R480="",R480=0), 0, CX480/'Sch 10.1 Rate Design'!$Z$25*INDEX('Sch 10.1 Rate Design'!$K$9:$K$16,MATCH($C480,'Sch 10.1 Rate Design'!$B$9:$B$16,0))),"")</f>
        <v/>
      </c>
      <c r="DK480" s="548" t="str">
        <f>IF($A480&lt;&gt;"",IF(OR(S480="",S480=0), 0, CY480/'Sch 10.1 Rate Design'!$Z$25*INDEX('Sch 10.1 Rate Design'!$K$9:$K$16,MATCH($C480,'Sch 10.1 Rate Design'!$B$9:$B$16,0))),"")</f>
        <v/>
      </c>
      <c r="DL480" s="548" t="str">
        <f>IF($A480&lt;&gt;"",IF(OR(T480="",T480=0), 0, CZ480/'Sch 10.1 Rate Design'!$Z$25*INDEX('Sch 10.1 Rate Design'!$K$9:$K$16,MATCH($C480,'Sch 10.1 Rate Design'!$B$9:$B$16,0))),"")</f>
        <v/>
      </c>
      <c r="DM480" s="548" t="str">
        <f>IF($A480&lt;&gt;"",IF(OR(U480="",U480=0), 0, DA480/'Sch 10.1 Rate Design'!$Z$25*INDEX('Sch 10.1 Rate Design'!$K$9:$K$16,MATCH($C480,'Sch 10.1 Rate Design'!$B$9:$B$16,0))),"")</f>
        <v/>
      </c>
      <c r="DN480" s="548" t="str">
        <f>IF($A480&lt;&gt;"",IF(OR(V480="",V480=0), 0, DB480/'Sch 10.1 Rate Design'!$Z$25*INDEX('Sch 10.1 Rate Design'!$K$9:$K$16,MATCH($C480,'Sch 10.1 Rate Design'!$B$9:$B$16,0))),"")</f>
        <v/>
      </c>
      <c r="DO480" s="548" t="str">
        <f>IF($A480&lt;&gt;"",IF(OR(W480="",W480=0), 0, DC480/'Sch 10.1 Rate Design'!$Z$25*INDEX('Sch 10.1 Rate Design'!$K$9:$K$16,MATCH($C480,'Sch 10.1 Rate Design'!$B$9:$B$16,0))),"")</f>
        <v/>
      </c>
      <c r="DP480" s="548" t="str">
        <f>IF($A480&lt;&gt;"",IF(OR(X480="",X480=0), 0, DD480/'Sch 10.1 Rate Design'!$Z$25*INDEX('Sch 10.1 Rate Design'!$K$9:$K$16,MATCH($C480,'Sch 10.1 Rate Design'!$B$9:$B$16,0))),"")</f>
        <v/>
      </c>
      <c r="DQ480" s="547" t="str">
        <f>IF($A480&lt;&gt;"",IF(OR(Y480="",Y480=0), 0, DE480/'Sch 10.1 Rate Design'!$Z$25*INDEX('Sch 10.1 Rate Design'!$K$9:$K$16,MATCH($C480,'Sch 10.1 Rate Design'!$B$9:$B$16,0))),"")</f>
        <v/>
      </c>
      <c r="DR480" s="546" t="str">
        <f>IF($A480&lt;&gt;"",IF(OR(N480="",N480=0), 0,INDEX('Sch 10.1 Rate Design'!$D$9:$D$16,MATCH($C480,'Sch 10.1 Rate Design'!$B$9:$B$16,0))),"")</f>
        <v/>
      </c>
      <c r="DS480" s="324" t="str">
        <f>IF($A480&lt;&gt;"",IF(OR(O480="",O480=0), 0,INDEX('Sch 10.1 Rate Design'!$D$9:$D$16,MATCH($C480,'Sch 10.1 Rate Design'!$B$9:$B$16,0))),"")</f>
        <v/>
      </c>
      <c r="DT480" s="324" t="str">
        <f>IF($A480&lt;&gt;"",IF(OR(P480="",P480=0), 0,INDEX('Sch 10.1 Rate Design'!$D$9:$D$16,MATCH($C480,'Sch 10.1 Rate Design'!$B$9:$B$16,0))),"")</f>
        <v/>
      </c>
      <c r="DU480" s="324" t="str">
        <f>IF($A480&lt;&gt;"",IF(OR(Q480="",Q480=0), 0,INDEX('Sch 10.1 Rate Design'!$D$9:$D$16,MATCH($C480,'Sch 10.1 Rate Design'!$B$9:$B$16,0))),"")</f>
        <v/>
      </c>
      <c r="DV480" s="324" t="str">
        <f>IF($A480&lt;&gt;"",IF(OR(R480="",R480=0), 0,INDEX('Sch 10.1 Rate Design'!$D$9:$D$16,MATCH($C480,'Sch 10.1 Rate Design'!$B$9:$B$16,0))),"")</f>
        <v/>
      </c>
      <c r="DW480" s="324" t="str">
        <f>IF($A480&lt;&gt;"",IF(OR(S480="",S480=0), 0,INDEX('Sch 10.1 Rate Design'!$D$9:$D$16,MATCH($C480,'Sch 10.1 Rate Design'!$B$9:$B$16,0))),"")</f>
        <v/>
      </c>
      <c r="DX480" s="324" t="str">
        <f>IF($A480&lt;&gt;"",IF(OR(T480="",T480=0), 0,INDEX('Sch 10.1 Rate Design'!$D$9:$D$16,MATCH($C480,'Sch 10.1 Rate Design'!$B$9:$B$16,0))),"")</f>
        <v/>
      </c>
      <c r="DY480" s="324" t="str">
        <f>IF($A480&lt;&gt;"",IF(OR(U480="",U480=0), 0,INDEX('Sch 10.1 Rate Design'!$D$9:$D$16,MATCH($C480,'Sch 10.1 Rate Design'!$B$9:$B$16,0))),"")</f>
        <v/>
      </c>
      <c r="DZ480" s="324" t="str">
        <f>IF($A480&lt;&gt;"",IF(OR(V480="",V480=0), 0,INDEX('Sch 10.1 Rate Design'!$D$9:$D$16,MATCH($C480,'Sch 10.1 Rate Design'!$B$9:$B$16,0))),"")</f>
        <v/>
      </c>
      <c r="EA480" s="324" t="str">
        <f>IF($A480&lt;&gt;"",IF(OR(W480="",W480=0), 0,INDEX('Sch 10.1 Rate Design'!$D$9:$D$16,MATCH($C480,'Sch 10.1 Rate Design'!$B$9:$B$16,0))),"")</f>
        <v/>
      </c>
      <c r="EB480" s="324" t="str">
        <f>IF($A480&lt;&gt;"",IF(OR(X480="",X480=0), 0,INDEX('Sch 10.1 Rate Design'!$D$9:$D$16,MATCH($C480,'Sch 10.1 Rate Design'!$B$9:$B$16,0))),"")</f>
        <v/>
      </c>
      <c r="EC480" s="545" t="str">
        <f>IF($A480&lt;&gt;"",IF(OR(Y480="",Y480=0), 0,INDEX('Sch 10.1 Rate Design'!$D$9:$D$16,MATCH($C480,'Sch 10.1 Rate Design'!$B$9:$B$16,0))),"")</f>
        <v/>
      </c>
      <c r="ED480" s="546"/>
      <c r="EE480" s="324"/>
      <c r="EF480" s="324"/>
      <c r="EG480" s="324"/>
      <c r="EH480" s="324"/>
      <c r="EI480" s="324"/>
      <c r="EJ480" s="324"/>
      <c r="EK480" s="324"/>
      <c r="EL480" s="324"/>
      <c r="EM480" s="324"/>
      <c r="EN480" s="324"/>
      <c r="EO480" s="545"/>
      <c r="EP480" s="324"/>
    </row>
    <row r="481" spans="1:146" x14ac:dyDescent="0.2">
      <c r="A481" s="324" t="str">
        <f>IF(Inputs!AO477&lt;&gt;"",Inputs!AO477,"")</f>
        <v/>
      </c>
      <c r="B481" s="324" t="str">
        <f t="shared" si="113"/>
        <v/>
      </c>
      <c r="C481" s="727" t="str">
        <f>IF($A481&lt;&gt;"",Inputs!AN477,"")</f>
        <v/>
      </c>
      <c r="D481" s="549" t="str">
        <f t="shared" si="105"/>
        <v/>
      </c>
      <c r="E481" s="549" t="str">
        <f t="shared" si="106"/>
        <v/>
      </c>
      <c r="F481" s="324" t="str">
        <f t="shared" si="107"/>
        <v/>
      </c>
      <c r="G481" s="324" t="str">
        <f t="shared" si="108"/>
        <v/>
      </c>
      <c r="H481" s="790">
        <f t="shared" si="109"/>
        <v>0</v>
      </c>
      <c r="I481" s="790">
        <f t="shared" si="110"/>
        <v>0</v>
      </c>
      <c r="J481" s="790">
        <f t="shared" si="111"/>
        <v>0</v>
      </c>
      <c r="K481" s="790">
        <f t="shared" si="112"/>
        <v>0</v>
      </c>
      <c r="L481" s="787" t="str">
        <f t="shared" si="104"/>
        <v/>
      </c>
      <c r="M481" s="787" t="str">
        <f t="shared" si="104"/>
        <v/>
      </c>
      <c r="N481" s="546" t="str">
        <f>IF($A481&lt;&gt;"",INDEX(Inputs!$AP477:$BA477,,MATCH('Sch 10.2 Rate Data'!N$7,Inputs!$AP$4:$BA$4,0)),"")</f>
        <v/>
      </c>
      <c r="O481" s="324" t="str">
        <f>IF($A481&lt;&gt;"",INDEX(Inputs!$AP477:$BA477,,MATCH('Sch 10.2 Rate Data'!O$7,Inputs!$AP$4:$BA$4,0)),"")</f>
        <v/>
      </c>
      <c r="P481" s="324" t="str">
        <f>IF($A481&lt;&gt;"",INDEX(Inputs!$AP477:$BA477,,MATCH('Sch 10.2 Rate Data'!P$7,Inputs!$AP$4:$BA$4,0)),"")</f>
        <v/>
      </c>
      <c r="Q481" s="324" t="str">
        <f>IF($A481&lt;&gt;"",INDEX(Inputs!$AP477:$BA477,,MATCH('Sch 10.2 Rate Data'!Q$7,Inputs!$AP$4:$BA$4,0)),"")</f>
        <v/>
      </c>
      <c r="R481" s="324" t="str">
        <f>IF($A481&lt;&gt;"",INDEX(Inputs!$AP477:$BA477,,MATCH('Sch 10.2 Rate Data'!R$7,Inputs!$AP$4:$BA$4,0)),"")</f>
        <v/>
      </c>
      <c r="S481" s="324" t="str">
        <f>IF($A481&lt;&gt;"",INDEX(Inputs!$AP477:$BA477,,MATCH('Sch 10.2 Rate Data'!S$7,Inputs!$AP$4:$BA$4,0)),"")</f>
        <v/>
      </c>
      <c r="T481" s="324" t="str">
        <f>IF($A481&lt;&gt;"",INDEX(Inputs!$AP477:$BA477,,MATCH('Sch 10.2 Rate Data'!T$7,Inputs!$AP$4:$BA$4,0)),"")</f>
        <v/>
      </c>
      <c r="U481" s="324" t="str">
        <f>IF($A481&lt;&gt;"",INDEX(Inputs!$AP477:$BA477,,MATCH('Sch 10.2 Rate Data'!U$7,Inputs!$AP$4:$BA$4,0)),"")</f>
        <v/>
      </c>
      <c r="V481" s="324" t="str">
        <f>IF($A481&lt;&gt;"",INDEX(Inputs!$AP477:$BA477,,MATCH('Sch 10.2 Rate Data'!V$7,Inputs!$AP$4:$BA$4,0)),"")</f>
        <v/>
      </c>
      <c r="W481" s="324" t="str">
        <f>IF($A481&lt;&gt;"",INDEX(Inputs!$AP477:$BA477,,MATCH('Sch 10.2 Rate Data'!W$7,Inputs!$AP$4:$BA$4,0)),"")</f>
        <v/>
      </c>
      <c r="X481" s="324" t="str">
        <f>IF($A481&lt;&gt;"",INDEX(Inputs!$AP477:$BA477,,MATCH('Sch 10.2 Rate Data'!X$7,Inputs!$AP$4:$BA$4,0)),"")</f>
        <v/>
      </c>
      <c r="Y481" s="545" t="str">
        <f>IF($A481&lt;&gt;"",INDEX(Inputs!$AP477:$BA477,,MATCH('Sch 10.2 Rate Data'!Y$7,Inputs!$AP$4:$BA$4,0)),"")</f>
        <v/>
      </c>
      <c r="Z481" s="692" t="str">
        <f t="shared" si="115"/>
        <v/>
      </c>
      <c r="AA481" s="548" t="str">
        <f t="shared" si="115"/>
        <v/>
      </c>
      <c r="AB481" s="548" t="str">
        <f t="shared" si="115"/>
        <v/>
      </c>
      <c r="AC481" s="548" t="str">
        <f t="shared" si="114"/>
        <v/>
      </c>
      <c r="AD481" s="548" t="str">
        <f t="shared" si="114"/>
        <v/>
      </c>
      <c r="AE481" s="548" t="str">
        <f t="shared" si="114"/>
        <v/>
      </c>
      <c r="AF481" s="548" t="str">
        <f t="shared" si="114"/>
        <v/>
      </c>
      <c r="AG481" s="548" t="str">
        <f t="shared" si="114"/>
        <v/>
      </c>
      <c r="AH481" s="548" t="str">
        <f t="shared" si="114"/>
        <v/>
      </c>
      <c r="AI481" s="548" t="str">
        <f t="shared" si="114"/>
        <v/>
      </c>
      <c r="AJ481" s="548" t="str">
        <f t="shared" si="114"/>
        <v/>
      </c>
      <c r="AK481" s="547" t="str">
        <f t="shared" si="114"/>
        <v/>
      </c>
      <c r="AL481" s="692" t="str">
        <f>IF($A481&lt;&gt;"",IF(OR(N481="",N481=0), 0, INDEX('Sch 10.1 Rate Design'!$E$9:$E$16,MATCH($C481,'Sch 10.1 Rate Design'!$B$9:$B$16,0))),"")</f>
        <v/>
      </c>
      <c r="AM481" s="548" t="str">
        <f>IF($A481&lt;&gt;"",IF(OR(O481="",O481=0), 0, INDEX('Sch 10.1 Rate Design'!$E$9:$E$16,MATCH($C481,'Sch 10.1 Rate Design'!$B$9:$B$16,0))),"")</f>
        <v/>
      </c>
      <c r="AN481" s="548" t="str">
        <f>IF($A481&lt;&gt;"",IF(OR(P481="",P481=0), 0, INDEX('Sch 10.1 Rate Design'!$E$9:$E$16,MATCH($C481,'Sch 10.1 Rate Design'!$B$9:$B$16,0))),"")</f>
        <v/>
      </c>
      <c r="AO481" s="548" t="str">
        <f>IF($A481&lt;&gt;"",IF(OR(Q481="",Q481=0), 0, INDEX('Sch 10.1 Rate Design'!$E$9:$E$16,MATCH($C481,'Sch 10.1 Rate Design'!$B$9:$B$16,0))),"")</f>
        <v/>
      </c>
      <c r="AP481" s="548" t="str">
        <f>IF($A481&lt;&gt;"",IF(OR(R481="",R481=0), 0, INDEX('Sch 10.1 Rate Design'!$E$9:$E$16,MATCH($C481,'Sch 10.1 Rate Design'!$B$9:$B$16,0))),"")</f>
        <v/>
      </c>
      <c r="AQ481" s="548" t="str">
        <f>IF($A481&lt;&gt;"",IF(OR(S481="",S481=0), 0, INDEX('Sch 10.1 Rate Design'!$E$9:$E$16,MATCH($C481,'Sch 10.1 Rate Design'!$B$9:$B$16,0))),"")</f>
        <v/>
      </c>
      <c r="AR481" s="548" t="str">
        <f>IF($A481&lt;&gt;"",IF(OR(T481="",T481=0), 0, INDEX('Sch 10.1 Rate Design'!$E$9:$E$16,MATCH($C481,'Sch 10.1 Rate Design'!$B$9:$B$16,0))),"")</f>
        <v/>
      </c>
      <c r="AS481" s="548" t="str">
        <f>IF($A481&lt;&gt;"",IF(OR(U481="",U481=0), 0, INDEX('Sch 10.1 Rate Design'!$E$9:$E$16,MATCH($C481,'Sch 10.1 Rate Design'!$B$9:$B$16,0))),"")</f>
        <v/>
      </c>
      <c r="AT481" s="548" t="str">
        <f>IF($A481&lt;&gt;"",IF(OR(V481="",V481=0), 0, INDEX('Sch 10.1 Rate Design'!$E$9:$E$16,MATCH($C481,'Sch 10.1 Rate Design'!$B$9:$B$16,0))),"")</f>
        <v/>
      </c>
      <c r="AU481" s="548" t="str">
        <f>IF($A481&lt;&gt;"",IF(OR(W481="",W481=0), 0, INDEX('Sch 10.1 Rate Design'!$E$9:$E$16,MATCH($C481,'Sch 10.1 Rate Design'!$B$9:$B$16,0))),"")</f>
        <v/>
      </c>
      <c r="AV481" s="548" t="str">
        <f>IF($A481&lt;&gt;"",IF(OR(X481="",X481=0), 0, INDEX('Sch 10.1 Rate Design'!$E$9:$E$16,MATCH($C481,'Sch 10.1 Rate Design'!$B$9:$B$16,0))),"")</f>
        <v/>
      </c>
      <c r="AW481" s="547" t="str">
        <f>IF($A481&lt;&gt;"",IF(OR(Y481="",Y481=0), 0, INDEX('Sch 10.1 Rate Design'!$E$9:$E$16,MATCH($C481,'Sch 10.1 Rate Design'!$B$9:$B$16,0))),"")</f>
        <v/>
      </c>
      <c r="AX481" s="546" t="str">
        <f>IF($A481&lt;&gt;"",IF(OR(N481="",N481=0),0,+IF(N481&gt;+INDEX('Sch 10.1 Rate Design'!$D$9:$D$16,MATCH($C481,'Sch 10.1 Rate Design'!$B$9:$B$16,0)),IF(N481&gt;+INDEX('Sch 10.1 Rate Design'!$F$9:$F$16,MATCH($C481,'Sch 10.1 Rate Design'!$B$9:$B$16,0)),+INDEX('Sch 10.1 Rate Design'!$F$9:$F$16,MATCH($C481,'Sch 10.1 Rate Design'!$B$9:$B$16,0))-INDEX('Sch 10.1 Rate Design'!$D$9:$D$16,MATCH($C481,'Sch 10.1 Rate Design'!$B$9:$B$16,0)), N481-INDEX('Sch 10.1 Rate Design'!$D$9:$D$16,MATCH($C481,'Sch 10.1 Rate Design'!$B$9:$B$16,0))),0)),"")</f>
        <v/>
      </c>
      <c r="AY481" s="324" t="str">
        <f>IF($A481&lt;&gt;"",IF(OR(O481="",O481=0),0,+IF(O481&gt;+INDEX('Sch 10.1 Rate Design'!$D$9:$D$16,MATCH($C481,'Sch 10.1 Rate Design'!$B$9:$B$16,0)),IF(O481&gt;+INDEX('Sch 10.1 Rate Design'!$F$9:$F$16,MATCH($C481,'Sch 10.1 Rate Design'!$B$9:$B$16,0)),+INDEX('Sch 10.1 Rate Design'!$F$9:$F$16,MATCH($C481,'Sch 10.1 Rate Design'!$B$9:$B$16,0))-INDEX('Sch 10.1 Rate Design'!$D$9:$D$16,MATCH($C481,'Sch 10.1 Rate Design'!$B$9:$B$16,0)), O481-INDEX('Sch 10.1 Rate Design'!$D$9:$D$16,MATCH($C481,'Sch 10.1 Rate Design'!$B$9:$B$16,0))),0)),"")</f>
        <v/>
      </c>
      <c r="AZ481" s="324" t="str">
        <f>IF($A481&lt;&gt;"",IF(OR(P481="",P481=0),0,+IF(P481&gt;+INDEX('Sch 10.1 Rate Design'!$D$9:$D$16,MATCH($C481,'Sch 10.1 Rate Design'!$B$9:$B$16,0)),IF(P481&gt;+INDEX('Sch 10.1 Rate Design'!$F$9:$F$16,MATCH($C481,'Sch 10.1 Rate Design'!$B$9:$B$16,0)),+INDEX('Sch 10.1 Rate Design'!$F$9:$F$16,MATCH($C481,'Sch 10.1 Rate Design'!$B$9:$B$16,0))-INDEX('Sch 10.1 Rate Design'!$D$9:$D$16,MATCH($C481,'Sch 10.1 Rate Design'!$B$9:$B$16,0)), P481-INDEX('Sch 10.1 Rate Design'!$D$9:$D$16,MATCH($C481,'Sch 10.1 Rate Design'!$B$9:$B$16,0))),0)),"")</f>
        <v/>
      </c>
      <c r="BA481" s="324" t="str">
        <f>IF($A481&lt;&gt;"",IF(OR(Q481="",Q481=0),0,+IF(Q481&gt;+INDEX('Sch 10.1 Rate Design'!$D$9:$D$16,MATCH($C481,'Sch 10.1 Rate Design'!$B$9:$B$16,0)),IF(Q481&gt;+INDEX('Sch 10.1 Rate Design'!$F$9:$F$16,MATCH($C481,'Sch 10.1 Rate Design'!$B$9:$B$16,0)),+INDEX('Sch 10.1 Rate Design'!$F$9:$F$16,MATCH($C481,'Sch 10.1 Rate Design'!$B$9:$B$16,0))-INDEX('Sch 10.1 Rate Design'!$D$9:$D$16,MATCH($C481,'Sch 10.1 Rate Design'!$B$9:$B$16,0)), Q481-INDEX('Sch 10.1 Rate Design'!$D$9:$D$16,MATCH($C481,'Sch 10.1 Rate Design'!$B$9:$B$16,0))),0)),"")</f>
        <v/>
      </c>
      <c r="BB481" s="324" t="str">
        <f>IF($A481&lt;&gt;"",IF(OR(R481="",R481=0),0,+IF(R481&gt;+INDEX('Sch 10.1 Rate Design'!$D$9:$D$16,MATCH($C481,'Sch 10.1 Rate Design'!$B$9:$B$16,0)),IF(R481&gt;+INDEX('Sch 10.1 Rate Design'!$F$9:$F$16,MATCH($C481,'Sch 10.1 Rate Design'!$B$9:$B$16,0)),+INDEX('Sch 10.1 Rate Design'!$F$9:$F$16,MATCH($C481,'Sch 10.1 Rate Design'!$B$9:$B$16,0))-INDEX('Sch 10.1 Rate Design'!$D$9:$D$16,MATCH($C481,'Sch 10.1 Rate Design'!$B$9:$B$16,0)), R481-INDEX('Sch 10.1 Rate Design'!$D$9:$D$16,MATCH($C481,'Sch 10.1 Rate Design'!$B$9:$B$16,0))),0)),"")</f>
        <v/>
      </c>
      <c r="BC481" s="324" t="str">
        <f>IF($A481&lt;&gt;"",IF(OR(S481="",S481=0),0,+IF(S481&gt;+INDEX('Sch 10.1 Rate Design'!$D$9:$D$16,MATCH($C481,'Sch 10.1 Rate Design'!$B$9:$B$16,0)),IF(S481&gt;+INDEX('Sch 10.1 Rate Design'!$F$9:$F$16,MATCH($C481,'Sch 10.1 Rate Design'!$B$9:$B$16,0)),+INDEX('Sch 10.1 Rate Design'!$F$9:$F$16,MATCH($C481,'Sch 10.1 Rate Design'!$B$9:$B$16,0))-INDEX('Sch 10.1 Rate Design'!$D$9:$D$16,MATCH($C481,'Sch 10.1 Rate Design'!$B$9:$B$16,0)), S481-INDEX('Sch 10.1 Rate Design'!$D$9:$D$16,MATCH($C481,'Sch 10.1 Rate Design'!$B$9:$B$16,0))),0)),"")</f>
        <v/>
      </c>
      <c r="BD481" s="324" t="str">
        <f>IF($A481&lt;&gt;"",IF(OR(T481="",T481=0),0,+IF(T481&gt;+INDEX('Sch 10.1 Rate Design'!$D$9:$D$16,MATCH($C481,'Sch 10.1 Rate Design'!$B$9:$B$16,0)),IF(T481&gt;+INDEX('Sch 10.1 Rate Design'!$F$9:$F$16,MATCH($C481,'Sch 10.1 Rate Design'!$B$9:$B$16,0)),+INDEX('Sch 10.1 Rate Design'!$F$9:$F$16,MATCH($C481,'Sch 10.1 Rate Design'!$B$9:$B$16,0))-INDEX('Sch 10.1 Rate Design'!$D$9:$D$16,MATCH($C481,'Sch 10.1 Rate Design'!$B$9:$B$16,0)), T481-INDEX('Sch 10.1 Rate Design'!$D$9:$D$16,MATCH($C481,'Sch 10.1 Rate Design'!$B$9:$B$16,0))),0)),"")</f>
        <v/>
      </c>
      <c r="BE481" s="324" t="str">
        <f>IF($A481&lt;&gt;"",IF(OR(U481="",U481=0),0,+IF(U481&gt;+INDEX('Sch 10.1 Rate Design'!$D$9:$D$16,MATCH($C481,'Sch 10.1 Rate Design'!$B$9:$B$16,0)),IF(U481&gt;+INDEX('Sch 10.1 Rate Design'!$F$9:$F$16,MATCH($C481,'Sch 10.1 Rate Design'!$B$9:$B$16,0)),+INDEX('Sch 10.1 Rate Design'!$F$9:$F$16,MATCH($C481,'Sch 10.1 Rate Design'!$B$9:$B$16,0))-INDEX('Sch 10.1 Rate Design'!$D$9:$D$16,MATCH($C481,'Sch 10.1 Rate Design'!$B$9:$B$16,0)), U481-INDEX('Sch 10.1 Rate Design'!$D$9:$D$16,MATCH($C481,'Sch 10.1 Rate Design'!$B$9:$B$16,0))),0)),"")</f>
        <v/>
      </c>
      <c r="BF481" s="324" t="str">
        <f>IF($A481&lt;&gt;"",IF(OR(V481="",V481=0),0,+IF(V481&gt;+INDEX('Sch 10.1 Rate Design'!$D$9:$D$16,MATCH($C481,'Sch 10.1 Rate Design'!$B$9:$B$16,0)),IF(V481&gt;+INDEX('Sch 10.1 Rate Design'!$F$9:$F$16,MATCH($C481,'Sch 10.1 Rate Design'!$B$9:$B$16,0)),+INDEX('Sch 10.1 Rate Design'!$F$9:$F$16,MATCH($C481,'Sch 10.1 Rate Design'!$B$9:$B$16,0))-INDEX('Sch 10.1 Rate Design'!$D$9:$D$16,MATCH($C481,'Sch 10.1 Rate Design'!$B$9:$B$16,0)), V481-INDEX('Sch 10.1 Rate Design'!$D$9:$D$16,MATCH($C481,'Sch 10.1 Rate Design'!$B$9:$B$16,0))),0)),"")</f>
        <v/>
      </c>
      <c r="BG481" s="324" t="str">
        <f>IF($A481&lt;&gt;"",IF(OR(W481="",W481=0),0,+IF(W481&gt;+INDEX('Sch 10.1 Rate Design'!$D$9:$D$16,MATCH($C481,'Sch 10.1 Rate Design'!$B$9:$B$16,0)),IF(W481&gt;+INDEX('Sch 10.1 Rate Design'!$F$9:$F$16,MATCH($C481,'Sch 10.1 Rate Design'!$B$9:$B$16,0)),+INDEX('Sch 10.1 Rate Design'!$F$9:$F$16,MATCH($C481,'Sch 10.1 Rate Design'!$B$9:$B$16,0))-INDEX('Sch 10.1 Rate Design'!$D$9:$D$16,MATCH($C481,'Sch 10.1 Rate Design'!$B$9:$B$16,0)), W481-INDEX('Sch 10.1 Rate Design'!$D$9:$D$16,MATCH($C481,'Sch 10.1 Rate Design'!$B$9:$B$16,0))),0)),"")</f>
        <v/>
      </c>
      <c r="BH481" s="324" t="str">
        <f>IF($A481&lt;&gt;"",IF(OR(X481="",X481=0),0,+IF(X481&gt;+INDEX('Sch 10.1 Rate Design'!$D$9:$D$16,MATCH($C481,'Sch 10.1 Rate Design'!$B$9:$B$16,0)),IF(X481&gt;+INDEX('Sch 10.1 Rate Design'!$F$9:$F$16,MATCH($C481,'Sch 10.1 Rate Design'!$B$9:$B$16,0)),+INDEX('Sch 10.1 Rate Design'!$F$9:$F$16,MATCH($C481,'Sch 10.1 Rate Design'!$B$9:$B$16,0))-INDEX('Sch 10.1 Rate Design'!$D$9:$D$16,MATCH($C481,'Sch 10.1 Rate Design'!$B$9:$B$16,0)), X481-INDEX('Sch 10.1 Rate Design'!$D$9:$D$16,MATCH($C481,'Sch 10.1 Rate Design'!$B$9:$B$16,0))),0)),"")</f>
        <v/>
      </c>
      <c r="BI481" s="545" t="str">
        <f>IF($A481&lt;&gt;"",IF(OR(Y481="",Y481=0),0,+IF(Y481&gt;+INDEX('Sch 10.1 Rate Design'!$D$9:$D$16,MATCH($C481,'Sch 10.1 Rate Design'!$B$9:$B$16,0)),IF(Y481&gt;+INDEX('Sch 10.1 Rate Design'!$F$9:$F$16,MATCH($C481,'Sch 10.1 Rate Design'!$B$9:$B$16,0)),+INDEX('Sch 10.1 Rate Design'!$F$9:$F$16,MATCH($C481,'Sch 10.1 Rate Design'!$B$9:$B$16,0))-INDEX('Sch 10.1 Rate Design'!$D$9:$D$16,MATCH($C481,'Sch 10.1 Rate Design'!$B$9:$B$16,0)), Y481-INDEX('Sch 10.1 Rate Design'!$D$9:$D$16,MATCH($C481,'Sch 10.1 Rate Design'!$B$9:$B$16,0))),0)),"")</f>
        <v/>
      </c>
      <c r="BJ481" s="692" t="str">
        <f>IF($A481&lt;&gt;"",IF(OR(N481="",N481=0), 0, AX481/'Sch 10.1 Rate Design'!$Z$25*INDEX('Sch 10.1 Rate Design'!$G$9:$G$16,MATCH($C481,'Sch 10.1 Rate Design'!$B$9:$B$16,0))),"")</f>
        <v/>
      </c>
      <c r="BK481" s="548" t="str">
        <f>IF($A481&lt;&gt;"",IF(OR(O481="",O481=0), 0, AY481/'Sch 10.1 Rate Design'!$Z$25*INDEX('Sch 10.1 Rate Design'!$G$9:$G$16,MATCH($C481,'Sch 10.1 Rate Design'!$B$9:$B$16,0))),"")</f>
        <v/>
      </c>
      <c r="BL481" s="548" t="str">
        <f>IF($A481&lt;&gt;"",IF(OR(P481="",P481=0), 0, AZ481/'Sch 10.1 Rate Design'!$Z$25*INDEX('Sch 10.1 Rate Design'!$G$9:$G$16,MATCH($C481,'Sch 10.1 Rate Design'!$B$9:$B$16,0))),"")</f>
        <v/>
      </c>
      <c r="BM481" s="548" t="str">
        <f>IF($A481&lt;&gt;"",IF(OR(Q481="",Q481=0), 0, BA481/'Sch 10.1 Rate Design'!$Z$25*INDEX('Sch 10.1 Rate Design'!$G$9:$G$16,MATCH($C481,'Sch 10.1 Rate Design'!$B$9:$B$16,0))),"")</f>
        <v/>
      </c>
      <c r="BN481" s="548" t="str">
        <f>IF($A481&lt;&gt;"",IF(OR(R481="",R481=0), 0, BB481/'Sch 10.1 Rate Design'!$Z$25*INDEX('Sch 10.1 Rate Design'!$G$9:$G$16,MATCH($C481,'Sch 10.1 Rate Design'!$B$9:$B$16,0))),"")</f>
        <v/>
      </c>
      <c r="BO481" s="548" t="str">
        <f>IF($A481&lt;&gt;"",IF(OR(S481="",S481=0), 0, BC481/'Sch 10.1 Rate Design'!$Z$25*INDEX('Sch 10.1 Rate Design'!$G$9:$G$16,MATCH($C481,'Sch 10.1 Rate Design'!$B$9:$B$16,0))),"")</f>
        <v/>
      </c>
      <c r="BP481" s="548" t="str">
        <f>IF($A481&lt;&gt;"",IF(OR(T481="",T481=0), 0, BD481/'Sch 10.1 Rate Design'!$Z$25*INDEX('Sch 10.1 Rate Design'!$G$9:$G$16,MATCH($C481,'Sch 10.1 Rate Design'!$B$9:$B$16,0))),"")</f>
        <v/>
      </c>
      <c r="BQ481" s="548" t="str">
        <f>IF($A481&lt;&gt;"",IF(OR(U481="",U481=0), 0, BE481/'Sch 10.1 Rate Design'!$Z$25*INDEX('Sch 10.1 Rate Design'!$G$9:$G$16,MATCH($C481,'Sch 10.1 Rate Design'!$B$9:$B$16,0))),"")</f>
        <v/>
      </c>
      <c r="BR481" s="548" t="str">
        <f>IF($A481&lt;&gt;"",IF(OR(V481="",V481=0), 0, BF481/'Sch 10.1 Rate Design'!$Z$25*INDEX('Sch 10.1 Rate Design'!$G$9:$G$16,MATCH($C481,'Sch 10.1 Rate Design'!$B$9:$B$16,0))),"")</f>
        <v/>
      </c>
      <c r="BS481" s="548" t="str">
        <f>IF($A481&lt;&gt;"",IF(OR(W481="",W481=0), 0, BG481/'Sch 10.1 Rate Design'!$Z$25*INDEX('Sch 10.1 Rate Design'!$G$9:$G$16,MATCH($C481,'Sch 10.1 Rate Design'!$B$9:$B$16,0))),"")</f>
        <v/>
      </c>
      <c r="BT481" s="548" t="str">
        <f>IF($A481&lt;&gt;"",IF(OR(X481="",X481=0), 0, BH481/'Sch 10.1 Rate Design'!$Z$25*INDEX('Sch 10.1 Rate Design'!$G$9:$G$16,MATCH($C481,'Sch 10.1 Rate Design'!$B$9:$B$16,0))),"")</f>
        <v/>
      </c>
      <c r="BU481" s="547" t="str">
        <f>IF($A481&lt;&gt;"",IF(OR(Y481="",Y481=0), 0, BI481/'Sch 10.1 Rate Design'!$Z$25*INDEX('Sch 10.1 Rate Design'!$G$9:$G$16,MATCH($C481,'Sch 10.1 Rate Design'!$B$9:$B$16,0))),"")</f>
        <v/>
      </c>
      <c r="BV481" s="546" t="str">
        <f>IF($A481&lt;&gt;"",IF(OR(N481="",N481=0),0,+IF(N481&gt;+INDEX('Sch 10.1 Rate Design'!$F$9:$F$16,MATCH($C481,'Sch 10.1 Rate Design'!$B$9:$B$16,0)),IF(N481&gt;+INDEX('Sch 10.1 Rate Design'!$H$9:$H$16,MATCH($C481,'Sch 10.1 Rate Design'!$B$9:$B$16,0)),+INDEX('Sch 10.1 Rate Design'!$H$9:$H$16,MATCH($C481,'Sch 10.1 Rate Design'!$B$9:$B$16,0))-INDEX('Sch 10.1 Rate Design'!$F$9:$F$16,MATCH($C481,'Sch 10.1 Rate Design'!$B$9:$B$16,0)), N481-INDEX('Sch 10.1 Rate Design'!$F$9:$F$16,MATCH($C481,'Sch 10.1 Rate Design'!$B$9:$B$16,0))), 0)),"")</f>
        <v/>
      </c>
      <c r="BW481" s="324" t="str">
        <f>IF($A481&lt;&gt;"",IF(OR(O481="",O481=0),0,+IF(O481&gt;+INDEX('Sch 10.1 Rate Design'!$F$9:$F$16,MATCH($C481,'Sch 10.1 Rate Design'!$B$9:$B$16,0)),IF(O481&gt;+INDEX('Sch 10.1 Rate Design'!$H$9:$H$16,MATCH($C481,'Sch 10.1 Rate Design'!$B$9:$B$16,0)),+INDEX('Sch 10.1 Rate Design'!$H$9:$H$16,MATCH($C481,'Sch 10.1 Rate Design'!$B$9:$B$16,0))-INDEX('Sch 10.1 Rate Design'!$F$9:$F$16,MATCH($C481,'Sch 10.1 Rate Design'!$B$9:$B$16,0)), O481-INDEX('Sch 10.1 Rate Design'!$F$9:$F$16,MATCH($C481,'Sch 10.1 Rate Design'!$B$9:$B$16,0))), 0)),"")</f>
        <v/>
      </c>
      <c r="BX481" s="324" t="str">
        <f>IF($A481&lt;&gt;"",IF(OR(P481="",P481=0),0,+IF(P481&gt;+INDEX('Sch 10.1 Rate Design'!$F$9:$F$16,MATCH($C481,'Sch 10.1 Rate Design'!$B$9:$B$16,0)),IF(P481&gt;+INDEX('Sch 10.1 Rate Design'!$H$9:$H$16,MATCH($C481,'Sch 10.1 Rate Design'!$B$9:$B$16,0)),+INDEX('Sch 10.1 Rate Design'!$H$9:$H$16,MATCH($C481,'Sch 10.1 Rate Design'!$B$9:$B$16,0))-INDEX('Sch 10.1 Rate Design'!$F$9:$F$16,MATCH($C481,'Sch 10.1 Rate Design'!$B$9:$B$16,0)), P481-INDEX('Sch 10.1 Rate Design'!$F$9:$F$16,MATCH($C481,'Sch 10.1 Rate Design'!$B$9:$B$16,0))), 0)),"")</f>
        <v/>
      </c>
      <c r="BY481" s="324" t="str">
        <f>IF($A481&lt;&gt;"",IF(OR(Q481="",Q481=0),0,+IF(Q481&gt;+INDEX('Sch 10.1 Rate Design'!$F$9:$F$16,MATCH($C481,'Sch 10.1 Rate Design'!$B$9:$B$16,0)),IF(Q481&gt;+INDEX('Sch 10.1 Rate Design'!$H$9:$H$16,MATCH($C481,'Sch 10.1 Rate Design'!$B$9:$B$16,0)),+INDEX('Sch 10.1 Rate Design'!$H$9:$H$16,MATCH($C481,'Sch 10.1 Rate Design'!$B$9:$B$16,0))-INDEX('Sch 10.1 Rate Design'!$F$9:$F$16,MATCH($C481,'Sch 10.1 Rate Design'!$B$9:$B$16,0)), Q481-INDEX('Sch 10.1 Rate Design'!$F$9:$F$16,MATCH($C481,'Sch 10.1 Rate Design'!$B$9:$B$16,0))), 0)),"")</f>
        <v/>
      </c>
      <c r="BZ481" s="324" t="str">
        <f>IF($A481&lt;&gt;"",IF(OR(R481="",R481=0),0,+IF(R481&gt;+INDEX('Sch 10.1 Rate Design'!$F$9:$F$16,MATCH($C481,'Sch 10.1 Rate Design'!$B$9:$B$16,0)),IF(R481&gt;+INDEX('Sch 10.1 Rate Design'!$H$9:$H$16,MATCH($C481,'Sch 10.1 Rate Design'!$B$9:$B$16,0)),+INDEX('Sch 10.1 Rate Design'!$H$9:$H$16,MATCH($C481,'Sch 10.1 Rate Design'!$B$9:$B$16,0))-INDEX('Sch 10.1 Rate Design'!$F$9:$F$16,MATCH($C481,'Sch 10.1 Rate Design'!$B$9:$B$16,0)), R481-INDEX('Sch 10.1 Rate Design'!$F$9:$F$16,MATCH($C481,'Sch 10.1 Rate Design'!$B$9:$B$16,0))), 0)),"")</f>
        <v/>
      </c>
      <c r="CA481" s="324" t="str">
        <f>IF($A481&lt;&gt;"",IF(OR(S481="",S481=0),0,+IF(S481&gt;+INDEX('Sch 10.1 Rate Design'!$F$9:$F$16,MATCH($C481,'Sch 10.1 Rate Design'!$B$9:$B$16,0)),IF(S481&gt;+INDEX('Sch 10.1 Rate Design'!$H$9:$H$16,MATCH($C481,'Sch 10.1 Rate Design'!$B$9:$B$16,0)),+INDEX('Sch 10.1 Rate Design'!$H$9:$H$16,MATCH($C481,'Sch 10.1 Rate Design'!$B$9:$B$16,0))-INDEX('Sch 10.1 Rate Design'!$F$9:$F$16,MATCH($C481,'Sch 10.1 Rate Design'!$B$9:$B$16,0)), S481-INDEX('Sch 10.1 Rate Design'!$F$9:$F$16,MATCH($C481,'Sch 10.1 Rate Design'!$B$9:$B$16,0))), 0)),"")</f>
        <v/>
      </c>
      <c r="CB481" s="324" t="str">
        <f>IF($A481&lt;&gt;"",IF(OR(T481="",T481=0),0,+IF(T481&gt;+INDEX('Sch 10.1 Rate Design'!$F$9:$F$16,MATCH($C481,'Sch 10.1 Rate Design'!$B$9:$B$16,0)),IF(T481&gt;+INDEX('Sch 10.1 Rate Design'!$H$9:$H$16,MATCH($C481,'Sch 10.1 Rate Design'!$B$9:$B$16,0)),+INDEX('Sch 10.1 Rate Design'!$H$9:$H$16,MATCH($C481,'Sch 10.1 Rate Design'!$B$9:$B$16,0))-INDEX('Sch 10.1 Rate Design'!$F$9:$F$16,MATCH($C481,'Sch 10.1 Rate Design'!$B$9:$B$16,0)), T481-INDEX('Sch 10.1 Rate Design'!$F$9:$F$16,MATCH($C481,'Sch 10.1 Rate Design'!$B$9:$B$16,0))), 0)),"")</f>
        <v/>
      </c>
      <c r="CC481" s="324" t="str">
        <f>IF($A481&lt;&gt;"",IF(OR(U481="",U481=0),0,+IF(U481&gt;+INDEX('Sch 10.1 Rate Design'!$F$9:$F$16,MATCH($C481,'Sch 10.1 Rate Design'!$B$9:$B$16,0)),IF(U481&gt;+INDEX('Sch 10.1 Rate Design'!$H$9:$H$16,MATCH($C481,'Sch 10.1 Rate Design'!$B$9:$B$16,0)),+INDEX('Sch 10.1 Rate Design'!$H$9:$H$16,MATCH($C481,'Sch 10.1 Rate Design'!$B$9:$B$16,0))-INDEX('Sch 10.1 Rate Design'!$F$9:$F$16,MATCH($C481,'Sch 10.1 Rate Design'!$B$9:$B$16,0)), U481-INDEX('Sch 10.1 Rate Design'!$F$9:$F$16,MATCH($C481,'Sch 10.1 Rate Design'!$B$9:$B$16,0))), 0)),"")</f>
        <v/>
      </c>
      <c r="CD481" s="324" t="str">
        <f>IF($A481&lt;&gt;"",IF(OR(V481="",V481=0),0,+IF(V481&gt;+INDEX('Sch 10.1 Rate Design'!$F$9:$F$16,MATCH($C481,'Sch 10.1 Rate Design'!$B$9:$B$16,0)),IF(V481&gt;+INDEX('Sch 10.1 Rate Design'!$H$9:$H$16,MATCH($C481,'Sch 10.1 Rate Design'!$B$9:$B$16,0)),+INDEX('Sch 10.1 Rate Design'!$H$9:$H$16,MATCH($C481,'Sch 10.1 Rate Design'!$B$9:$B$16,0))-INDEX('Sch 10.1 Rate Design'!$F$9:$F$16,MATCH($C481,'Sch 10.1 Rate Design'!$B$9:$B$16,0)), V481-INDEX('Sch 10.1 Rate Design'!$F$9:$F$16,MATCH($C481,'Sch 10.1 Rate Design'!$B$9:$B$16,0))), 0)),"")</f>
        <v/>
      </c>
      <c r="CE481" s="324" t="str">
        <f>IF($A481&lt;&gt;"",IF(OR(W481="",W481=0),0,+IF(W481&gt;+INDEX('Sch 10.1 Rate Design'!$F$9:$F$16,MATCH($C481,'Sch 10.1 Rate Design'!$B$9:$B$16,0)),IF(W481&gt;+INDEX('Sch 10.1 Rate Design'!$H$9:$H$16,MATCH($C481,'Sch 10.1 Rate Design'!$B$9:$B$16,0)),+INDEX('Sch 10.1 Rate Design'!$H$9:$H$16,MATCH($C481,'Sch 10.1 Rate Design'!$B$9:$B$16,0))-INDEX('Sch 10.1 Rate Design'!$F$9:$F$16,MATCH($C481,'Sch 10.1 Rate Design'!$B$9:$B$16,0)), W481-INDEX('Sch 10.1 Rate Design'!$F$9:$F$16,MATCH($C481,'Sch 10.1 Rate Design'!$B$9:$B$16,0))), 0)),"")</f>
        <v/>
      </c>
      <c r="CF481" s="324" t="str">
        <f>IF($A481&lt;&gt;"",IF(OR(X481="",X481=0),0,+IF(X481&gt;+INDEX('Sch 10.1 Rate Design'!$F$9:$F$16,MATCH($C481,'Sch 10.1 Rate Design'!$B$9:$B$16,0)),IF(X481&gt;+INDEX('Sch 10.1 Rate Design'!$H$9:$H$16,MATCH($C481,'Sch 10.1 Rate Design'!$B$9:$B$16,0)),+INDEX('Sch 10.1 Rate Design'!$H$9:$H$16,MATCH($C481,'Sch 10.1 Rate Design'!$B$9:$B$16,0))-INDEX('Sch 10.1 Rate Design'!$F$9:$F$16,MATCH($C481,'Sch 10.1 Rate Design'!$B$9:$B$16,0)), X481-INDEX('Sch 10.1 Rate Design'!$F$9:$F$16,MATCH($C481,'Sch 10.1 Rate Design'!$B$9:$B$16,0))), 0)),"")</f>
        <v/>
      </c>
      <c r="CG481" s="545" t="str">
        <f>IF($A481&lt;&gt;"",IF(OR(Y481="",Y481=0),0,+IF(Y481&gt;+INDEX('Sch 10.1 Rate Design'!$F$9:$F$16,MATCH($C481,'Sch 10.1 Rate Design'!$B$9:$B$16,0)),IF(Y481&gt;+INDEX('Sch 10.1 Rate Design'!$H$9:$H$16,MATCH($C481,'Sch 10.1 Rate Design'!$B$9:$B$16,0)),+INDEX('Sch 10.1 Rate Design'!$H$9:$H$16,MATCH($C481,'Sch 10.1 Rate Design'!$B$9:$B$16,0))-INDEX('Sch 10.1 Rate Design'!$F$9:$F$16,MATCH($C481,'Sch 10.1 Rate Design'!$B$9:$B$16,0)), Y481-INDEX('Sch 10.1 Rate Design'!$F$9:$F$16,MATCH($C481,'Sch 10.1 Rate Design'!$B$9:$B$16,0))), 0)),"")</f>
        <v/>
      </c>
      <c r="CH481" s="692" t="str">
        <f>IF($A481&lt;&gt;"",IF(OR(N481="",N481=0), 0, BV481/'Sch 10.1 Rate Design'!$Z$25*INDEX('Sch 10.1 Rate Design'!$I$9:$I$16,MATCH($C481,'Sch 10.1 Rate Design'!$B$9:$B$16,0))),"")</f>
        <v/>
      </c>
      <c r="CI481" s="548" t="str">
        <f>IF($A481&lt;&gt;"",IF(OR(O481="",O481=0), 0, BW481/'Sch 10.1 Rate Design'!$Z$25*INDEX('Sch 10.1 Rate Design'!$I$9:$I$16,MATCH($C481,'Sch 10.1 Rate Design'!$B$9:$B$16,0))),"")</f>
        <v/>
      </c>
      <c r="CJ481" s="548" t="str">
        <f>IF($A481&lt;&gt;"",IF(OR(P481="",P481=0), 0, BX481/'Sch 10.1 Rate Design'!$Z$25*INDEX('Sch 10.1 Rate Design'!$I$9:$I$16,MATCH($C481,'Sch 10.1 Rate Design'!$B$9:$B$16,0))),"")</f>
        <v/>
      </c>
      <c r="CK481" s="548" t="str">
        <f>IF($A481&lt;&gt;"",IF(OR(Q481="",Q481=0), 0, BY481/'Sch 10.1 Rate Design'!$Z$25*INDEX('Sch 10.1 Rate Design'!$I$9:$I$16,MATCH($C481,'Sch 10.1 Rate Design'!$B$9:$B$16,0))),"")</f>
        <v/>
      </c>
      <c r="CL481" s="548" t="str">
        <f>IF($A481&lt;&gt;"",IF(OR(R481="",R481=0), 0, BZ481/'Sch 10.1 Rate Design'!$Z$25*INDEX('Sch 10.1 Rate Design'!$I$9:$I$16,MATCH($C481,'Sch 10.1 Rate Design'!$B$9:$B$16,0))),"")</f>
        <v/>
      </c>
      <c r="CM481" s="548" t="str">
        <f>IF($A481&lt;&gt;"",IF(OR(S481="",S481=0), 0, CA481/'Sch 10.1 Rate Design'!$Z$25*INDEX('Sch 10.1 Rate Design'!$I$9:$I$16,MATCH($C481,'Sch 10.1 Rate Design'!$B$9:$B$16,0))),"")</f>
        <v/>
      </c>
      <c r="CN481" s="548" t="str">
        <f>IF($A481&lt;&gt;"",IF(OR(T481="",T481=0), 0, CB481/'Sch 10.1 Rate Design'!$Z$25*INDEX('Sch 10.1 Rate Design'!$I$9:$I$16,MATCH($C481,'Sch 10.1 Rate Design'!$B$9:$B$16,0))),"")</f>
        <v/>
      </c>
      <c r="CO481" s="548" t="str">
        <f>IF($A481&lt;&gt;"",IF(OR(U481="",U481=0), 0, CC481/'Sch 10.1 Rate Design'!$Z$25*INDEX('Sch 10.1 Rate Design'!$I$9:$I$16,MATCH($C481,'Sch 10.1 Rate Design'!$B$9:$B$16,0))),"")</f>
        <v/>
      </c>
      <c r="CP481" s="548" t="str">
        <f>IF($A481&lt;&gt;"",IF(OR(V481="",V481=0), 0, CD481/'Sch 10.1 Rate Design'!$Z$25*INDEX('Sch 10.1 Rate Design'!$I$9:$I$16,MATCH($C481,'Sch 10.1 Rate Design'!$B$9:$B$16,0))),"")</f>
        <v/>
      </c>
      <c r="CQ481" s="548" t="str">
        <f>IF($A481&lt;&gt;"",IF(OR(W481="",W481=0), 0, CE481/'Sch 10.1 Rate Design'!$Z$25*INDEX('Sch 10.1 Rate Design'!$I$9:$I$16,MATCH($C481,'Sch 10.1 Rate Design'!$B$9:$B$16,0))),"")</f>
        <v/>
      </c>
      <c r="CR481" s="548" t="str">
        <f>IF($A481&lt;&gt;"",IF(OR(X481="",X481=0), 0, CF481/'Sch 10.1 Rate Design'!$Z$25*INDEX('Sch 10.1 Rate Design'!$I$9:$I$16,MATCH($C481,'Sch 10.1 Rate Design'!$B$9:$B$16,0))),"")</f>
        <v/>
      </c>
      <c r="CS481" s="547" t="str">
        <f>IF($A481&lt;&gt;"",IF(OR(Y481="",Y481=0), 0, CG481/'Sch 10.1 Rate Design'!$Z$25*INDEX('Sch 10.1 Rate Design'!$I$9:$I$16,MATCH($C481,'Sch 10.1 Rate Design'!$B$9:$B$16,0))),"")</f>
        <v/>
      </c>
      <c r="CT481" s="546" t="str">
        <f>IF($A481&lt;&gt;"",IF(OR(N481="",N481=0),0,IF(N481&gt;INDEX('Sch 10.1 Rate Design'!$J$9:$J$16,MATCH($C481,'Sch 10.1 Rate Design'!$B$9:$B$16,0)),N481-INDEX('Sch 10.1 Rate Design'!$J$9:$J$16,MATCH($C481,'Sch 10.1 Rate Design'!$B$9:$B$16,0)),0)),"")</f>
        <v/>
      </c>
      <c r="CU481" s="324" t="str">
        <f>IF($A481&lt;&gt;"",IF(OR(O481="",O481=0),0,IF(O481&gt;INDEX('Sch 10.1 Rate Design'!$J$9:$J$16,MATCH($C481,'Sch 10.1 Rate Design'!$B$9:$B$16,0)),O481-INDEX('Sch 10.1 Rate Design'!$J$9:$J$16,MATCH($C481,'Sch 10.1 Rate Design'!$B$9:$B$16,0)),0)),"")</f>
        <v/>
      </c>
      <c r="CV481" s="324" t="str">
        <f>IF($A481&lt;&gt;"",IF(OR(P481="",P481=0),0,IF(P481&gt;INDEX('Sch 10.1 Rate Design'!$J$9:$J$16,MATCH($C481,'Sch 10.1 Rate Design'!$B$9:$B$16,0)),P481-INDEX('Sch 10.1 Rate Design'!$J$9:$J$16,MATCH($C481,'Sch 10.1 Rate Design'!$B$9:$B$16,0)),0)),"")</f>
        <v/>
      </c>
      <c r="CW481" s="324" t="str">
        <f>IF($A481&lt;&gt;"",IF(OR(Q481="",Q481=0),0,IF(Q481&gt;INDEX('Sch 10.1 Rate Design'!$J$9:$J$16,MATCH($C481,'Sch 10.1 Rate Design'!$B$9:$B$16,0)),Q481-INDEX('Sch 10.1 Rate Design'!$J$9:$J$16,MATCH($C481,'Sch 10.1 Rate Design'!$B$9:$B$16,0)),0)),"")</f>
        <v/>
      </c>
      <c r="CX481" s="324" t="str">
        <f>IF($A481&lt;&gt;"",IF(OR(R481="",R481=0),0,IF(R481&gt;INDEX('Sch 10.1 Rate Design'!$J$9:$J$16,MATCH($C481,'Sch 10.1 Rate Design'!$B$9:$B$16,0)),R481-INDEX('Sch 10.1 Rate Design'!$J$9:$J$16,MATCH($C481,'Sch 10.1 Rate Design'!$B$9:$B$16,0)),0)),"")</f>
        <v/>
      </c>
      <c r="CY481" s="324" t="str">
        <f>IF($A481&lt;&gt;"",IF(OR(S481="",S481=0),0,IF(S481&gt;INDEX('Sch 10.1 Rate Design'!$J$9:$J$16,MATCH($C481,'Sch 10.1 Rate Design'!$B$9:$B$16,0)),S481-INDEX('Sch 10.1 Rate Design'!$J$9:$J$16,MATCH($C481,'Sch 10.1 Rate Design'!$B$9:$B$16,0)),0)),"")</f>
        <v/>
      </c>
      <c r="CZ481" s="324" t="str">
        <f>IF($A481&lt;&gt;"",IF(OR(T481="",T481=0),0,IF(T481&gt;INDEX('Sch 10.1 Rate Design'!$J$9:$J$16,MATCH($C481,'Sch 10.1 Rate Design'!$B$9:$B$16,0)),T481-INDEX('Sch 10.1 Rate Design'!$J$9:$J$16,MATCH($C481,'Sch 10.1 Rate Design'!$B$9:$B$16,0)),0)),"")</f>
        <v/>
      </c>
      <c r="DA481" s="324" t="str">
        <f>IF($A481&lt;&gt;"",IF(OR(U481="",U481=0),0,IF(U481&gt;INDEX('Sch 10.1 Rate Design'!$J$9:$J$16,MATCH($C481,'Sch 10.1 Rate Design'!$B$9:$B$16,0)),U481-INDEX('Sch 10.1 Rate Design'!$J$9:$J$16,MATCH($C481,'Sch 10.1 Rate Design'!$B$9:$B$16,0)),0)),"")</f>
        <v/>
      </c>
      <c r="DB481" s="324" t="str">
        <f>IF($A481&lt;&gt;"",IF(OR(V481="",V481=0),0,IF(V481&gt;INDEX('Sch 10.1 Rate Design'!$J$9:$J$16,MATCH($C481,'Sch 10.1 Rate Design'!$B$9:$B$16,0)),V481-INDEX('Sch 10.1 Rate Design'!$J$9:$J$16,MATCH($C481,'Sch 10.1 Rate Design'!$B$9:$B$16,0)),0)),"")</f>
        <v/>
      </c>
      <c r="DC481" s="324" t="str">
        <f>IF($A481&lt;&gt;"",IF(OR(W481="",W481=0),0,IF(W481&gt;INDEX('Sch 10.1 Rate Design'!$J$9:$J$16,MATCH($C481,'Sch 10.1 Rate Design'!$B$9:$B$16,0)),W481-INDEX('Sch 10.1 Rate Design'!$J$9:$J$16,MATCH($C481,'Sch 10.1 Rate Design'!$B$9:$B$16,0)),0)),"")</f>
        <v/>
      </c>
      <c r="DD481" s="324" t="str">
        <f>IF($A481&lt;&gt;"",IF(OR(X481="",X481=0),0,IF(X481&gt;INDEX('Sch 10.1 Rate Design'!$J$9:$J$16,MATCH($C481,'Sch 10.1 Rate Design'!$B$9:$B$16,0)),X481-INDEX('Sch 10.1 Rate Design'!$J$9:$J$16,MATCH($C481,'Sch 10.1 Rate Design'!$B$9:$B$16,0)),0)),"")</f>
        <v/>
      </c>
      <c r="DE481" s="545" t="str">
        <f>IF($A481&lt;&gt;"",IF(OR(Y481="",Y481=0),0,IF(Y481&gt;INDEX('Sch 10.1 Rate Design'!$J$9:$J$16,MATCH($C481,'Sch 10.1 Rate Design'!$B$9:$B$16,0)),Y481-INDEX('Sch 10.1 Rate Design'!$J$9:$J$16,MATCH($C481,'Sch 10.1 Rate Design'!$B$9:$B$16,0)),0)),"")</f>
        <v/>
      </c>
      <c r="DF481" s="692" t="str">
        <f>IF($A481&lt;&gt;"",IF(OR(N481="",N481=0), 0, CT481/'Sch 10.1 Rate Design'!$Z$25*INDEX('Sch 10.1 Rate Design'!$K$9:$K$16,MATCH($C481,'Sch 10.1 Rate Design'!$B$9:$B$16,0))),"")</f>
        <v/>
      </c>
      <c r="DG481" s="548" t="str">
        <f>IF($A481&lt;&gt;"",IF(OR(O481="",O481=0), 0, CU481/'Sch 10.1 Rate Design'!$Z$25*INDEX('Sch 10.1 Rate Design'!$K$9:$K$16,MATCH($C481,'Sch 10.1 Rate Design'!$B$9:$B$16,0))),"")</f>
        <v/>
      </c>
      <c r="DH481" s="548" t="str">
        <f>IF($A481&lt;&gt;"",IF(OR(P481="",P481=0), 0, CV481/'Sch 10.1 Rate Design'!$Z$25*INDEX('Sch 10.1 Rate Design'!$K$9:$K$16,MATCH($C481,'Sch 10.1 Rate Design'!$B$9:$B$16,0))),"")</f>
        <v/>
      </c>
      <c r="DI481" s="548" t="str">
        <f>IF($A481&lt;&gt;"",IF(OR(Q481="",Q481=0), 0, CW481/'Sch 10.1 Rate Design'!$Z$25*INDEX('Sch 10.1 Rate Design'!$K$9:$K$16,MATCH($C481,'Sch 10.1 Rate Design'!$B$9:$B$16,0))),"")</f>
        <v/>
      </c>
      <c r="DJ481" s="548" t="str">
        <f>IF($A481&lt;&gt;"",IF(OR(R481="",R481=0), 0, CX481/'Sch 10.1 Rate Design'!$Z$25*INDEX('Sch 10.1 Rate Design'!$K$9:$K$16,MATCH($C481,'Sch 10.1 Rate Design'!$B$9:$B$16,0))),"")</f>
        <v/>
      </c>
      <c r="DK481" s="548" t="str">
        <f>IF($A481&lt;&gt;"",IF(OR(S481="",S481=0), 0, CY481/'Sch 10.1 Rate Design'!$Z$25*INDEX('Sch 10.1 Rate Design'!$K$9:$K$16,MATCH($C481,'Sch 10.1 Rate Design'!$B$9:$B$16,0))),"")</f>
        <v/>
      </c>
      <c r="DL481" s="548" t="str">
        <f>IF($A481&lt;&gt;"",IF(OR(T481="",T481=0), 0, CZ481/'Sch 10.1 Rate Design'!$Z$25*INDEX('Sch 10.1 Rate Design'!$K$9:$K$16,MATCH($C481,'Sch 10.1 Rate Design'!$B$9:$B$16,0))),"")</f>
        <v/>
      </c>
      <c r="DM481" s="548" t="str">
        <f>IF($A481&lt;&gt;"",IF(OR(U481="",U481=0), 0, DA481/'Sch 10.1 Rate Design'!$Z$25*INDEX('Sch 10.1 Rate Design'!$K$9:$K$16,MATCH($C481,'Sch 10.1 Rate Design'!$B$9:$B$16,0))),"")</f>
        <v/>
      </c>
      <c r="DN481" s="548" t="str">
        <f>IF($A481&lt;&gt;"",IF(OR(V481="",V481=0), 0, DB481/'Sch 10.1 Rate Design'!$Z$25*INDEX('Sch 10.1 Rate Design'!$K$9:$K$16,MATCH($C481,'Sch 10.1 Rate Design'!$B$9:$B$16,0))),"")</f>
        <v/>
      </c>
      <c r="DO481" s="548" t="str">
        <f>IF($A481&lt;&gt;"",IF(OR(W481="",W481=0), 0, DC481/'Sch 10.1 Rate Design'!$Z$25*INDEX('Sch 10.1 Rate Design'!$K$9:$K$16,MATCH($C481,'Sch 10.1 Rate Design'!$B$9:$B$16,0))),"")</f>
        <v/>
      </c>
      <c r="DP481" s="548" t="str">
        <f>IF($A481&lt;&gt;"",IF(OR(X481="",X481=0), 0, DD481/'Sch 10.1 Rate Design'!$Z$25*INDEX('Sch 10.1 Rate Design'!$K$9:$K$16,MATCH($C481,'Sch 10.1 Rate Design'!$B$9:$B$16,0))),"")</f>
        <v/>
      </c>
      <c r="DQ481" s="547" t="str">
        <f>IF($A481&lt;&gt;"",IF(OR(Y481="",Y481=0), 0, DE481/'Sch 10.1 Rate Design'!$Z$25*INDEX('Sch 10.1 Rate Design'!$K$9:$K$16,MATCH($C481,'Sch 10.1 Rate Design'!$B$9:$B$16,0))),"")</f>
        <v/>
      </c>
      <c r="DR481" s="546" t="str">
        <f>IF($A481&lt;&gt;"",IF(OR(N481="",N481=0), 0,INDEX('Sch 10.1 Rate Design'!$D$9:$D$16,MATCH($C481,'Sch 10.1 Rate Design'!$B$9:$B$16,0))),"")</f>
        <v/>
      </c>
      <c r="DS481" s="324" t="str">
        <f>IF($A481&lt;&gt;"",IF(OR(O481="",O481=0), 0,INDEX('Sch 10.1 Rate Design'!$D$9:$D$16,MATCH($C481,'Sch 10.1 Rate Design'!$B$9:$B$16,0))),"")</f>
        <v/>
      </c>
      <c r="DT481" s="324" t="str">
        <f>IF($A481&lt;&gt;"",IF(OR(P481="",P481=0), 0,INDEX('Sch 10.1 Rate Design'!$D$9:$D$16,MATCH($C481,'Sch 10.1 Rate Design'!$B$9:$B$16,0))),"")</f>
        <v/>
      </c>
      <c r="DU481" s="324" t="str">
        <f>IF($A481&lt;&gt;"",IF(OR(Q481="",Q481=0), 0,INDEX('Sch 10.1 Rate Design'!$D$9:$D$16,MATCH($C481,'Sch 10.1 Rate Design'!$B$9:$B$16,0))),"")</f>
        <v/>
      </c>
      <c r="DV481" s="324" t="str">
        <f>IF($A481&lt;&gt;"",IF(OR(R481="",R481=0), 0,INDEX('Sch 10.1 Rate Design'!$D$9:$D$16,MATCH($C481,'Sch 10.1 Rate Design'!$B$9:$B$16,0))),"")</f>
        <v/>
      </c>
      <c r="DW481" s="324" t="str">
        <f>IF($A481&lt;&gt;"",IF(OR(S481="",S481=0), 0,INDEX('Sch 10.1 Rate Design'!$D$9:$D$16,MATCH($C481,'Sch 10.1 Rate Design'!$B$9:$B$16,0))),"")</f>
        <v/>
      </c>
      <c r="DX481" s="324" t="str">
        <f>IF($A481&lt;&gt;"",IF(OR(T481="",T481=0), 0,INDEX('Sch 10.1 Rate Design'!$D$9:$D$16,MATCH($C481,'Sch 10.1 Rate Design'!$B$9:$B$16,0))),"")</f>
        <v/>
      </c>
      <c r="DY481" s="324" t="str">
        <f>IF($A481&lt;&gt;"",IF(OR(U481="",U481=0), 0,INDEX('Sch 10.1 Rate Design'!$D$9:$D$16,MATCH($C481,'Sch 10.1 Rate Design'!$B$9:$B$16,0))),"")</f>
        <v/>
      </c>
      <c r="DZ481" s="324" t="str">
        <f>IF($A481&lt;&gt;"",IF(OR(V481="",V481=0), 0,INDEX('Sch 10.1 Rate Design'!$D$9:$D$16,MATCH($C481,'Sch 10.1 Rate Design'!$B$9:$B$16,0))),"")</f>
        <v/>
      </c>
      <c r="EA481" s="324" t="str">
        <f>IF($A481&lt;&gt;"",IF(OR(W481="",W481=0), 0,INDEX('Sch 10.1 Rate Design'!$D$9:$D$16,MATCH($C481,'Sch 10.1 Rate Design'!$B$9:$B$16,0))),"")</f>
        <v/>
      </c>
      <c r="EB481" s="324" t="str">
        <f>IF($A481&lt;&gt;"",IF(OR(X481="",X481=0), 0,INDEX('Sch 10.1 Rate Design'!$D$9:$D$16,MATCH($C481,'Sch 10.1 Rate Design'!$B$9:$B$16,0))),"")</f>
        <v/>
      </c>
      <c r="EC481" s="545" t="str">
        <f>IF($A481&lt;&gt;"",IF(OR(Y481="",Y481=0), 0,INDEX('Sch 10.1 Rate Design'!$D$9:$D$16,MATCH($C481,'Sch 10.1 Rate Design'!$B$9:$B$16,0))),"")</f>
        <v/>
      </c>
      <c r="ED481" s="546"/>
      <c r="EE481" s="324"/>
      <c r="EF481" s="324"/>
      <c r="EG481" s="324"/>
      <c r="EH481" s="324"/>
      <c r="EI481" s="324"/>
      <c r="EJ481" s="324"/>
      <c r="EK481" s="324"/>
      <c r="EL481" s="324"/>
      <c r="EM481" s="324"/>
      <c r="EN481" s="324"/>
      <c r="EO481" s="545"/>
      <c r="EP481" s="324"/>
    </row>
    <row r="482" spans="1:146" x14ac:dyDescent="0.2">
      <c r="A482" s="324" t="str">
        <f>IF(Inputs!AO478&lt;&gt;"",Inputs!AO478,"")</f>
        <v/>
      </c>
      <c r="B482" s="324" t="str">
        <f t="shared" si="113"/>
        <v/>
      </c>
      <c r="C482" s="727" t="str">
        <f>IF($A482&lt;&gt;"",Inputs!AN478,"")</f>
        <v/>
      </c>
      <c r="D482" s="549" t="str">
        <f t="shared" si="105"/>
        <v/>
      </c>
      <c r="E482" s="549" t="str">
        <f t="shared" si="106"/>
        <v/>
      </c>
      <c r="F482" s="324" t="str">
        <f t="shared" si="107"/>
        <v/>
      </c>
      <c r="G482" s="324" t="str">
        <f t="shared" si="108"/>
        <v/>
      </c>
      <c r="H482" s="790">
        <f t="shared" si="109"/>
        <v>0</v>
      </c>
      <c r="I482" s="790">
        <f t="shared" si="110"/>
        <v>0</v>
      </c>
      <c r="J482" s="790">
        <f t="shared" si="111"/>
        <v>0</v>
      </c>
      <c r="K482" s="790">
        <f t="shared" si="112"/>
        <v>0</v>
      </c>
      <c r="L482" s="787" t="str">
        <f t="shared" si="104"/>
        <v/>
      </c>
      <c r="M482" s="787" t="str">
        <f t="shared" si="104"/>
        <v/>
      </c>
      <c r="N482" s="546" t="str">
        <f>IF($A482&lt;&gt;"",INDEX(Inputs!$AP478:$BA478,,MATCH('Sch 10.2 Rate Data'!N$7,Inputs!$AP$4:$BA$4,0)),"")</f>
        <v/>
      </c>
      <c r="O482" s="324" t="str">
        <f>IF($A482&lt;&gt;"",INDEX(Inputs!$AP478:$BA478,,MATCH('Sch 10.2 Rate Data'!O$7,Inputs!$AP$4:$BA$4,0)),"")</f>
        <v/>
      </c>
      <c r="P482" s="324" t="str">
        <f>IF($A482&lt;&gt;"",INDEX(Inputs!$AP478:$BA478,,MATCH('Sch 10.2 Rate Data'!P$7,Inputs!$AP$4:$BA$4,0)),"")</f>
        <v/>
      </c>
      <c r="Q482" s="324" t="str">
        <f>IF($A482&lt;&gt;"",INDEX(Inputs!$AP478:$BA478,,MATCH('Sch 10.2 Rate Data'!Q$7,Inputs!$AP$4:$BA$4,0)),"")</f>
        <v/>
      </c>
      <c r="R482" s="324" t="str">
        <f>IF($A482&lt;&gt;"",INDEX(Inputs!$AP478:$BA478,,MATCH('Sch 10.2 Rate Data'!R$7,Inputs!$AP$4:$BA$4,0)),"")</f>
        <v/>
      </c>
      <c r="S482" s="324" t="str">
        <f>IF($A482&lt;&gt;"",INDEX(Inputs!$AP478:$BA478,,MATCH('Sch 10.2 Rate Data'!S$7,Inputs!$AP$4:$BA$4,0)),"")</f>
        <v/>
      </c>
      <c r="T482" s="324" t="str">
        <f>IF($A482&lt;&gt;"",INDEX(Inputs!$AP478:$BA478,,MATCH('Sch 10.2 Rate Data'!T$7,Inputs!$AP$4:$BA$4,0)),"")</f>
        <v/>
      </c>
      <c r="U482" s="324" t="str">
        <f>IF($A482&lt;&gt;"",INDEX(Inputs!$AP478:$BA478,,MATCH('Sch 10.2 Rate Data'!U$7,Inputs!$AP$4:$BA$4,0)),"")</f>
        <v/>
      </c>
      <c r="V482" s="324" t="str">
        <f>IF($A482&lt;&gt;"",INDEX(Inputs!$AP478:$BA478,,MATCH('Sch 10.2 Rate Data'!V$7,Inputs!$AP$4:$BA$4,0)),"")</f>
        <v/>
      </c>
      <c r="W482" s="324" t="str">
        <f>IF($A482&lt;&gt;"",INDEX(Inputs!$AP478:$BA478,,MATCH('Sch 10.2 Rate Data'!W$7,Inputs!$AP$4:$BA$4,0)),"")</f>
        <v/>
      </c>
      <c r="X482" s="324" t="str">
        <f>IF($A482&lt;&gt;"",INDEX(Inputs!$AP478:$BA478,,MATCH('Sch 10.2 Rate Data'!X$7,Inputs!$AP$4:$BA$4,0)),"")</f>
        <v/>
      </c>
      <c r="Y482" s="545" t="str">
        <f>IF($A482&lt;&gt;"",INDEX(Inputs!$AP478:$BA478,,MATCH('Sch 10.2 Rate Data'!Y$7,Inputs!$AP$4:$BA$4,0)),"")</f>
        <v/>
      </c>
      <c r="Z482" s="692" t="str">
        <f t="shared" si="115"/>
        <v/>
      </c>
      <c r="AA482" s="548" t="str">
        <f t="shared" si="115"/>
        <v/>
      </c>
      <c r="AB482" s="548" t="str">
        <f t="shared" si="115"/>
        <v/>
      </c>
      <c r="AC482" s="548" t="str">
        <f t="shared" si="114"/>
        <v/>
      </c>
      <c r="AD482" s="548" t="str">
        <f t="shared" si="114"/>
        <v/>
      </c>
      <c r="AE482" s="548" t="str">
        <f t="shared" si="114"/>
        <v/>
      </c>
      <c r="AF482" s="548" t="str">
        <f t="shared" si="114"/>
        <v/>
      </c>
      <c r="AG482" s="548" t="str">
        <f t="shared" si="114"/>
        <v/>
      </c>
      <c r="AH482" s="548" t="str">
        <f t="shared" si="114"/>
        <v/>
      </c>
      <c r="AI482" s="548" t="str">
        <f t="shared" si="114"/>
        <v/>
      </c>
      <c r="AJ482" s="548" t="str">
        <f t="shared" si="114"/>
        <v/>
      </c>
      <c r="AK482" s="547" t="str">
        <f t="shared" si="114"/>
        <v/>
      </c>
      <c r="AL482" s="692" t="str">
        <f>IF($A482&lt;&gt;"",IF(OR(N482="",N482=0), 0, INDEX('Sch 10.1 Rate Design'!$E$9:$E$16,MATCH($C482,'Sch 10.1 Rate Design'!$B$9:$B$16,0))),"")</f>
        <v/>
      </c>
      <c r="AM482" s="548" t="str">
        <f>IF($A482&lt;&gt;"",IF(OR(O482="",O482=0), 0, INDEX('Sch 10.1 Rate Design'!$E$9:$E$16,MATCH($C482,'Sch 10.1 Rate Design'!$B$9:$B$16,0))),"")</f>
        <v/>
      </c>
      <c r="AN482" s="548" t="str">
        <f>IF($A482&lt;&gt;"",IF(OR(P482="",P482=0), 0, INDEX('Sch 10.1 Rate Design'!$E$9:$E$16,MATCH($C482,'Sch 10.1 Rate Design'!$B$9:$B$16,0))),"")</f>
        <v/>
      </c>
      <c r="AO482" s="548" t="str">
        <f>IF($A482&lt;&gt;"",IF(OR(Q482="",Q482=0), 0, INDEX('Sch 10.1 Rate Design'!$E$9:$E$16,MATCH($C482,'Sch 10.1 Rate Design'!$B$9:$B$16,0))),"")</f>
        <v/>
      </c>
      <c r="AP482" s="548" t="str">
        <f>IF($A482&lt;&gt;"",IF(OR(R482="",R482=0), 0, INDEX('Sch 10.1 Rate Design'!$E$9:$E$16,MATCH($C482,'Sch 10.1 Rate Design'!$B$9:$B$16,0))),"")</f>
        <v/>
      </c>
      <c r="AQ482" s="548" t="str">
        <f>IF($A482&lt;&gt;"",IF(OR(S482="",S482=0), 0, INDEX('Sch 10.1 Rate Design'!$E$9:$E$16,MATCH($C482,'Sch 10.1 Rate Design'!$B$9:$B$16,0))),"")</f>
        <v/>
      </c>
      <c r="AR482" s="548" t="str">
        <f>IF($A482&lt;&gt;"",IF(OR(T482="",T482=0), 0, INDEX('Sch 10.1 Rate Design'!$E$9:$E$16,MATCH($C482,'Sch 10.1 Rate Design'!$B$9:$B$16,0))),"")</f>
        <v/>
      </c>
      <c r="AS482" s="548" t="str">
        <f>IF($A482&lt;&gt;"",IF(OR(U482="",U482=0), 0, INDEX('Sch 10.1 Rate Design'!$E$9:$E$16,MATCH($C482,'Sch 10.1 Rate Design'!$B$9:$B$16,0))),"")</f>
        <v/>
      </c>
      <c r="AT482" s="548" t="str">
        <f>IF($A482&lt;&gt;"",IF(OR(V482="",V482=0), 0, INDEX('Sch 10.1 Rate Design'!$E$9:$E$16,MATCH($C482,'Sch 10.1 Rate Design'!$B$9:$B$16,0))),"")</f>
        <v/>
      </c>
      <c r="AU482" s="548" t="str">
        <f>IF($A482&lt;&gt;"",IF(OR(W482="",W482=0), 0, INDEX('Sch 10.1 Rate Design'!$E$9:$E$16,MATCH($C482,'Sch 10.1 Rate Design'!$B$9:$B$16,0))),"")</f>
        <v/>
      </c>
      <c r="AV482" s="548" t="str">
        <f>IF($A482&lt;&gt;"",IF(OR(X482="",X482=0), 0, INDEX('Sch 10.1 Rate Design'!$E$9:$E$16,MATCH($C482,'Sch 10.1 Rate Design'!$B$9:$B$16,0))),"")</f>
        <v/>
      </c>
      <c r="AW482" s="547" t="str">
        <f>IF($A482&lt;&gt;"",IF(OR(Y482="",Y482=0), 0, INDEX('Sch 10.1 Rate Design'!$E$9:$E$16,MATCH($C482,'Sch 10.1 Rate Design'!$B$9:$B$16,0))),"")</f>
        <v/>
      </c>
      <c r="AX482" s="546" t="str">
        <f>IF($A482&lt;&gt;"",IF(OR(N482="",N482=0),0,+IF(N482&gt;+INDEX('Sch 10.1 Rate Design'!$D$9:$D$16,MATCH($C482,'Sch 10.1 Rate Design'!$B$9:$B$16,0)),IF(N482&gt;+INDEX('Sch 10.1 Rate Design'!$F$9:$F$16,MATCH($C482,'Sch 10.1 Rate Design'!$B$9:$B$16,0)),+INDEX('Sch 10.1 Rate Design'!$F$9:$F$16,MATCH($C482,'Sch 10.1 Rate Design'!$B$9:$B$16,0))-INDEX('Sch 10.1 Rate Design'!$D$9:$D$16,MATCH($C482,'Sch 10.1 Rate Design'!$B$9:$B$16,0)), N482-INDEX('Sch 10.1 Rate Design'!$D$9:$D$16,MATCH($C482,'Sch 10.1 Rate Design'!$B$9:$B$16,0))),0)),"")</f>
        <v/>
      </c>
      <c r="AY482" s="324" t="str">
        <f>IF($A482&lt;&gt;"",IF(OR(O482="",O482=0),0,+IF(O482&gt;+INDEX('Sch 10.1 Rate Design'!$D$9:$D$16,MATCH($C482,'Sch 10.1 Rate Design'!$B$9:$B$16,0)),IF(O482&gt;+INDEX('Sch 10.1 Rate Design'!$F$9:$F$16,MATCH($C482,'Sch 10.1 Rate Design'!$B$9:$B$16,0)),+INDEX('Sch 10.1 Rate Design'!$F$9:$F$16,MATCH($C482,'Sch 10.1 Rate Design'!$B$9:$B$16,0))-INDEX('Sch 10.1 Rate Design'!$D$9:$D$16,MATCH($C482,'Sch 10.1 Rate Design'!$B$9:$B$16,0)), O482-INDEX('Sch 10.1 Rate Design'!$D$9:$D$16,MATCH($C482,'Sch 10.1 Rate Design'!$B$9:$B$16,0))),0)),"")</f>
        <v/>
      </c>
      <c r="AZ482" s="324" t="str">
        <f>IF($A482&lt;&gt;"",IF(OR(P482="",P482=0),0,+IF(P482&gt;+INDEX('Sch 10.1 Rate Design'!$D$9:$D$16,MATCH($C482,'Sch 10.1 Rate Design'!$B$9:$B$16,0)),IF(P482&gt;+INDEX('Sch 10.1 Rate Design'!$F$9:$F$16,MATCH($C482,'Sch 10.1 Rate Design'!$B$9:$B$16,0)),+INDEX('Sch 10.1 Rate Design'!$F$9:$F$16,MATCH($C482,'Sch 10.1 Rate Design'!$B$9:$B$16,0))-INDEX('Sch 10.1 Rate Design'!$D$9:$D$16,MATCH($C482,'Sch 10.1 Rate Design'!$B$9:$B$16,0)), P482-INDEX('Sch 10.1 Rate Design'!$D$9:$D$16,MATCH($C482,'Sch 10.1 Rate Design'!$B$9:$B$16,0))),0)),"")</f>
        <v/>
      </c>
      <c r="BA482" s="324" t="str">
        <f>IF($A482&lt;&gt;"",IF(OR(Q482="",Q482=0),0,+IF(Q482&gt;+INDEX('Sch 10.1 Rate Design'!$D$9:$D$16,MATCH($C482,'Sch 10.1 Rate Design'!$B$9:$B$16,0)),IF(Q482&gt;+INDEX('Sch 10.1 Rate Design'!$F$9:$F$16,MATCH($C482,'Sch 10.1 Rate Design'!$B$9:$B$16,0)),+INDEX('Sch 10.1 Rate Design'!$F$9:$F$16,MATCH($C482,'Sch 10.1 Rate Design'!$B$9:$B$16,0))-INDEX('Sch 10.1 Rate Design'!$D$9:$D$16,MATCH($C482,'Sch 10.1 Rate Design'!$B$9:$B$16,0)), Q482-INDEX('Sch 10.1 Rate Design'!$D$9:$D$16,MATCH($C482,'Sch 10.1 Rate Design'!$B$9:$B$16,0))),0)),"")</f>
        <v/>
      </c>
      <c r="BB482" s="324" t="str">
        <f>IF($A482&lt;&gt;"",IF(OR(R482="",R482=0),0,+IF(R482&gt;+INDEX('Sch 10.1 Rate Design'!$D$9:$D$16,MATCH($C482,'Sch 10.1 Rate Design'!$B$9:$B$16,0)),IF(R482&gt;+INDEX('Sch 10.1 Rate Design'!$F$9:$F$16,MATCH($C482,'Sch 10.1 Rate Design'!$B$9:$B$16,0)),+INDEX('Sch 10.1 Rate Design'!$F$9:$F$16,MATCH($C482,'Sch 10.1 Rate Design'!$B$9:$B$16,0))-INDEX('Sch 10.1 Rate Design'!$D$9:$D$16,MATCH($C482,'Sch 10.1 Rate Design'!$B$9:$B$16,0)), R482-INDEX('Sch 10.1 Rate Design'!$D$9:$D$16,MATCH($C482,'Sch 10.1 Rate Design'!$B$9:$B$16,0))),0)),"")</f>
        <v/>
      </c>
      <c r="BC482" s="324" t="str">
        <f>IF($A482&lt;&gt;"",IF(OR(S482="",S482=0),0,+IF(S482&gt;+INDEX('Sch 10.1 Rate Design'!$D$9:$D$16,MATCH($C482,'Sch 10.1 Rate Design'!$B$9:$B$16,0)),IF(S482&gt;+INDEX('Sch 10.1 Rate Design'!$F$9:$F$16,MATCH($C482,'Sch 10.1 Rate Design'!$B$9:$B$16,0)),+INDEX('Sch 10.1 Rate Design'!$F$9:$F$16,MATCH($C482,'Sch 10.1 Rate Design'!$B$9:$B$16,0))-INDEX('Sch 10.1 Rate Design'!$D$9:$D$16,MATCH($C482,'Sch 10.1 Rate Design'!$B$9:$B$16,0)), S482-INDEX('Sch 10.1 Rate Design'!$D$9:$D$16,MATCH($C482,'Sch 10.1 Rate Design'!$B$9:$B$16,0))),0)),"")</f>
        <v/>
      </c>
      <c r="BD482" s="324" t="str">
        <f>IF($A482&lt;&gt;"",IF(OR(T482="",T482=0),0,+IF(T482&gt;+INDEX('Sch 10.1 Rate Design'!$D$9:$D$16,MATCH($C482,'Sch 10.1 Rate Design'!$B$9:$B$16,0)),IF(T482&gt;+INDEX('Sch 10.1 Rate Design'!$F$9:$F$16,MATCH($C482,'Sch 10.1 Rate Design'!$B$9:$B$16,0)),+INDEX('Sch 10.1 Rate Design'!$F$9:$F$16,MATCH($C482,'Sch 10.1 Rate Design'!$B$9:$B$16,0))-INDEX('Sch 10.1 Rate Design'!$D$9:$D$16,MATCH($C482,'Sch 10.1 Rate Design'!$B$9:$B$16,0)), T482-INDEX('Sch 10.1 Rate Design'!$D$9:$D$16,MATCH($C482,'Sch 10.1 Rate Design'!$B$9:$B$16,0))),0)),"")</f>
        <v/>
      </c>
      <c r="BE482" s="324" t="str">
        <f>IF($A482&lt;&gt;"",IF(OR(U482="",U482=0),0,+IF(U482&gt;+INDEX('Sch 10.1 Rate Design'!$D$9:$D$16,MATCH($C482,'Sch 10.1 Rate Design'!$B$9:$B$16,0)),IF(U482&gt;+INDEX('Sch 10.1 Rate Design'!$F$9:$F$16,MATCH($C482,'Sch 10.1 Rate Design'!$B$9:$B$16,0)),+INDEX('Sch 10.1 Rate Design'!$F$9:$F$16,MATCH($C482,'Sch 10.1 Rate Design'!$B$9:$B$16,0))-INDEX('Sch 10.1 Rate Design'!$D$9:$D$16,MATCH($C482,'Sch 10.1 Rate Design'!$B$9:$B$16,0)), U482-INDEX('Sch 10.1 Rate Design'!$D$9:$D$16,MATCH($C482,'Sch 10.1 Rate Design'!$B$9:$B$16,0))),0)),"")</f>
        <v/>
      </c>
      <c r="BF482" s="324" t="str">
        <f>IF($A482&lt;&gt;"",IF(OR(V482="",V482=0),0,+IF(V482&gt;+INDEX('Sch 10.1 Rate Design'!$D$9:$D$16,MATCH($C482,'Sch 10.1 Rate Design'!$B$9:$B$16,0)),IF(V482&gt;+INDEX('Sch 10.1 Rate Design'!$F$9:$F$16,MATCH($C482,'Sch 10.1 Rate Design'!$B$9:$B$16,0)),+INDEX('Sch 10.1 Rate Design'!$F$9:$F$16,MATCH($C482,'Sch 10.1 Rate Design'!$B$9:$B$16,0))-INDEX('Sch 10.1 Rate Design'!$D$9:$D$16,MATCH($C482,'Sch 10.1 Rate Design'!$B$9:$B$16,0)), V482-INDEX('Sch 10.1 Rate Design'!$D$9:$D$16,MATCH($C482,'Sch 10.1 Rate Design'!$B$9:$B$16,0))),0)),"")</f>
        <v/>
      </c>
      <c r="BG482" s="324" t="str">
        <f>IF($A482&lt;&gt;"",IF(OR(W482="",W482=0),0,+IF(W482&gt;+INDEX('Sch 10.1 Rate Design'!$D$9:$D$16,MATCH($C482,'Sch 10.1 Rate Design'!$B$9:$B$16,0)),IF(W482&gt;+INDEX('Sch 10.1 Rate Design'!$F$9:$F$16,MATCH($C482,'Sch 10.1 Rate Design'!$B$9:$B$16,0)),+INDEX('Sch 10.1 Rate Design'!$F$9:$F$16,MATCH($C482,'Sch 10.1 Rate Design'!$B$9:$B$16,0))-INDEX('Sch 10.1 Rate Design'!$D$9:$D$16,MATCH($C482,'Sch 10.1 Rate Design'!$B$9:$B$16,0)), W482-INDEX('Sch 10.1 Rate Design'!$D$9:$D$16,MATCH($C482,'Sch 10.1 Rate Design'!$B$9:$B$16,0))),0)),"")</f>
        <v/>
      </c>
      <c r="BH482" s="324" t="str">
        <f>IF($A482&lt;&gt;"",IF(OR(X482="",X482=0),0,+IF(X482&gt;+INDEX('Sch 10.1 Rate Design'!$D$9:$D$16,MATCH($C482,'Sch 10.1 Rate Design'!$B$9:$B$16,0)),IF(X482&gt;+INDEX('Sch 10.1 Rate Design'!$F$9:$F$16,MATCH($C482,'Sch 10.1 Rate Design'!$B$9:$B$16,0)),+INDEX('Sch 10.1 Rate Design'!$F$9:$F$16,MATCH($C482,'Sch 10.1 Rate Design'!$B$9:$B$16,0))-INDEX('Sch 10.1 Rate Design'!$D$9:$D$16,MATCH($C482,'Sch 10.1 Rate Design'!$B$9:$B$16,0)), X482-INDEX('Sch 10.1 Rate Design'!$D$9:$D$16,MATCH($C482,'Sch 10.1 Rate Design'!$B$9:$B$16,0))),0)),"")</f>
        <v/>
      </c>
      <c r="BI482" s="545" t="str">
        <f>IF($A482&lt;&gt;"",IF(OR(Y482="",Y482=0),0,+IF(Y482&gt;+INDEX('Sch 10.1 Rate Design'!$D$9:$D$16,MATCH($C482,'Sch 10.1 Rate Design'!$B$9:$B$16,0)),IF(Y482&gt;+INDEX('Sch 10.1 Rate Design'!$F$9:$F$16,MATCH($C482,'Sch 10.1 Rate Design'!$B$9:$B$16,0)),+INDEX('Sch 10.1 Rate Design'!$F$9:$F$16,MATCH($C482,'Sch 10.1 Rate Design'!$B$9:$B$16,0))-INDEX('Sch 10.1 Rate Design'!$D$9:$D$16,MATCH($C482,'Sch 10.1 Rate Design'!$B$9:$B$16,0)), Y482-INDEX('Sch 10.1 Rate Design'!$D$9:$D$16,MATCH($C482,'Sch 10.1 Rate Design'!$B$9:$B$16,0))),0)),"")</f>
        <v/>
      </c>
      <c r="BJ482" s="692" t="str">
        <f>IF($A482&lt;&gt;"",IF(OR(N482="",N482=0), 0, AX482/'Sch 10.1 Rate Design'!$Z$25*INDEX('Sch 10.1 Rate Design'!$G$9:$G$16,MATCH($C482,'Sch 10.1 Rate Design'!$B$9:$B$16,0))),"")</f>
        <v/>
      </c>
      <c r="BK482" s="548" t="str">
        <f>IF($A482&lt;&gt;"",IF(OR(O482="",O482=0), 0, AY482/'Sch 10.1 Rate Design'!$Z$25*INDEX('Sch 10.1 Rate Design'!$G$9:$G$16,MATCH($C482,'Sch 10.1 Rate Design'!$B$9:$B$16,0))),"")</f>
        <v/>
      </c>
      <c r="BL482" s="548" t="str">
        <f>IF($A482&lt;&gt;"",IF(OR(P482="",P482=0), 0, AZ482/'Sch 10.1 Rate Design'!$Z$25*INDEX('Sch 10.1 Rate Design'!$G$9:$G$16,MATCH($C482,'Sch 10.1 Rate Design'!$B$9:$B$16,0))),"")</f>
        <v/>
      </c>
      <c r="BM482" s="548" t="str">
        <f>IF($A482&lt;&gt;"",IF(OR(Q482="",Q482=0), 0, BA482/'Sch 10.1 Rate Design'!$Z$25*INDEX('Sch 10.1 Rate Design'!$G$9:$G$16,MATCH($C482,'Sch 10.1 Rate Design'!$B$9:$B$16,0))),"")</f>
        <v/>
      </c>
      <c r="BN482" s="548" t="str">
        <f>IF($A482&lt;&gt;"",IF(OR(R482="",R482=0), 0, BB482/'Sch 10.1 Rate Design'!$Z$25*INDEX('Sch 10.1 Rate Design'!$G$9:$G$16,MATCH($C482,'Sch 10.1 Rate Design'!$B$9:$B$16,0))),"")</f>
        <v/>
      </c>
      <c r="BO482" s="548" t="str">
        <f>IF($A482&lt;&gt;"",IF(OR(S482="",S482=0), 0, BC482/'Sch 10.1 Rate Design'!$Z$25*INDEX('Sch 10.1 Rate Design'!$G$9:$G$16,MATCH($C482,'Sch 10.1 Rate Design'!$B$9:$B$16,0))),"")</f>
        <v/>
      </c>
      <c r="BP482" s="548" t="str">
        <f>IF($A482&lt;&gt;"",IF(OR(T482="",T482=0), 0, BD482/'Sch 10.1 Rate Design'!$Z$25*INDEX('Sch 10.1 Rate Design'!$G$9:$G$16,MATCH($C482,'Sch 10.1 Rate Design'!$B$9:$B$16,0))),"")</f>
        <v/>
      </c>
      <c r="BQ482" s="548" t="str">
        <f>IF($A482&lt;&gt;"",IF(OR(U482="",U482=0), 0, BE482/'Sch 10.1 Rate Design'!$Z$25*INDEX('Sch 10.1 Rate Design'!$G$9:$G$16,MATCH($C482,'Sch 10.1 Rate Design'!$B$9:$B$16,0))),"")</f>
        <v/>
      </c>
      <c r="BR482" s="548" t="str">
        <f>IF($A482&lt;&gt;"",IF(OR(V482="",V482=0), 0, BF482/'Sch 10.1 Rate Design'!$Z$25*INDEX('Sch 10.1 Rate Design'!$G$9:$G$16,MATCH($C482,'Sch 10.1 Rate Design'!$B$9:$B$16,0))),"")</f>
        <v/>
      </c>
      <c r="BS482" s="548" t="str">
        <f>IF($A482&lt;&gt;"",IF(OR(W482="",W482=0), 0, BG482/'Sch 10.1 Rate Design'!$Z$25*INDEX('Sch 10.1 Rate Design'!$G$9:$G$16,MATCH($C482,'Sch 10.1 Rate Design'!$B$9:$B$16,0))),"")</f>
        <v/>
      </c>
      <c r="BT482" s="548" t="str">
        <f>IF($A482&lt;&gt;"",IF(OR(X482="",X482=0), 0, BH482/'Sch 10.1 Rate Design'!$Z$25*INDEX('Sch 10.1 Rate Design'!$G$9:$G$16,MATCH($C482,'Sch 10.1 Rate Design'!$B$9:$B$16,0))),"")</f>
        <v/>
      </c>
      <c r="BU482" s="547" t="str">
        <f>IF($A482&lt;&gt;"",IF(OR(Y482="",Y482=0), 0, BI482/'Sch 10.1 Rate Design'!$Z$25*INDEX('Sch 10.1 Rate Design'!$G$9:$G$16,MATCH($C482,'Sch 10.1 Rate Design'!$B$9:$B$16,0))),"")</f>
        <v/>
      </c>
      <c r="BV482" s="546" t="str">
        <f>IF($A482&lt;&gt;"",IF(OR(N482="",N482=0),0,+IF(N482&gt;+INDEX('Sch 10.1 Rate Design'!$F$9:$F$16,MATCH($C482,'Sch 10.1 Rate Design'!$B$9:$B$16,0)),IF(N482&gt;+INDEX('Sch 10.1 Rate Design'!$H$9:$H$16,MATCH($C482,'Sch 10.1 Rate Design'!$B$9:$B$16,0)),+INDEX('Sch 10.1 Rate Design'!$H$9:$H$16,MATCH($C482,'Sch 10.1 Rate Design'!$B$9:$B$16,0))-INDEX('Sch 10.1 Rate Design'!$F$9:$F$16,MATCH($C482,'Sch 10.1 Rate Design'!$B$9:$B$16,0)), N482-INDEX('Sch 10.1 Rate Design'!$F$9:$F$16,MATCH($C482,'Sch 10.1 Rate Design'!$B$9:$B$16,0))), 0)),"")</f>
        <v/>
      </c>
      <c r="BW482" s="324" t="str">
        <f>IF($A482&lt;&gt;"",IF(OR(O482="",O482=0),0,+IF(O482&gt;+INDEX('Sch 10.1 Rate Design'!$F$9:$F$16,MATCH($C482,'Sch 10.1 Rate Design'!$B$9:$B$16,0)),IF(O482&gt;+INDEX('Sch 10.1 Rate Design'!$H$9:$H$16,MATCH($C482,'Sch 10.1 Rate Design'!$B$9:$B$16,0)),+INDEX('Sch 10.1 Rate Design'!$H$9:$H$16,MATCH($C482,'Sch 10.1 Rate Design'!$B$9:$B$16,0))-INDEX('Sch 10.1 Rate Design'!$F$9:$F$16,MATCH($C482,'Sch 10.1 Rate Design'!$B$9:$B$16,0)), O482-INDEX('Sch 10.1 Rate Design'!$F$9:$F$16,MATCH($C482,'Sch 10.1 Rate Design'!$B$9:$B$16,0))), 0)),"")</f>
        <v/>
      </c>
      <c r="BX482" s="324" t="str">
        <f>IF($A482&lt;&gt;"",IF(OR(P482="",P482=0),0,+IF(P482&gt;+INDEX('Sch 10.1 Rate Design'!$F$9:$F$16,MATCH($C482,'Sch 10.1 Rate Design'!$B$9:$B$16,0)),IF(P482&gt;+INDEX('Sch 10.1 Rate Design'!$H$9:$H$16,MATCH($C482,'Sch 10.1 Rate Design'!$B$9:$B$16,0)),+INDEX('Sch 10.1 Rate Design'!$H$9:$H$16,MATCH($C482,'Sch 10.1 Rate Design'!$B$9:$B$16,0))-INDEX('Sch 10.1 Rate Design'!$F$9:$F$16,MATCH($C482,'Sch 10.1 Rate Design'!$B$9:$B$16,0)), P482-INDEX('Sch 10.1 Rate Design'!$F$9:$F$16,MATCH($C482,'Sch 10.1 Rate Design'!$B$9:$B$16,0))), 0)),"")</f>
        <v/>
      </c>
      <c r="BY482" s="324" t="str">
        <f>IF($A482&lt;&gt;"",IF(OR(Q482="",Q482=0),0,+IF(Q482&gt;+INDEX('Sch 10.1 Rate Design'!$F$9:$F$16,MATCH($C482,'Sch 10.1 Rate Design'!$B$9:$B$16,0)),IF(Q482&gt;+INDEX('Sch 10.1 Rate Design'!$H$9:$H$16,MATCH($C482,'Sch 10.1 Rate Design'!$B$9:$B$16,0)),+INDEX('Sch 10.1 Rate Design'!$H$9:$H$16,MATCH($C482,'Sch 10.1 Rate Design'!$B$9:$B$16,0))-INDEX('Sch 10.1 Rate Design'!$F$9:$F$16,MATCH($C482,'Sch 10.1 Rate Design'!$B$9:$B$16,0)), Q482-INDEX('Sch 10.1 Rate Design'!$F$9:$F$16,MATCH($C482,'Sch 10.1 Rate Design'!$B$9:$B$16,0))), 0)),"")</f>
        <v/>
      </c>
      <c r="BZ482" s="324" t="str">
        <f>IF($A482&lt;&gt;"",IF(OR(R482="",R482=0),0,+IF(R482&gt;+INDEX('Sch 10.1 Rate Design'!$F$9:$F$16,MATCH($C482,'Sch 10.1 Rate Design'!$B$9:$B$16,0)),IF(R482&gt;+INDEX('Sch 10.1 Rate Design'!$H$9:$H$16,MATCH($C482,'Sch 10.1 Rate Design'!$B$9:$B$16,0)),+INDEX('Sch 10.1 Rate Design'!$H$9:$H$16,MATCH($C482,'Sch 10.1 Rate Design'!$B$9:$B$16,0))-INDEX('Sch 10.1 Rate Design'!$F$9:$F$16,MATCH($C482,'Sch 10.1 Rate Design'!$B$9:$B$16,0)), R482-INDEX('Sch 10.1 Rate Design'!$F$9:$F$16,MATCH($C482,'Sch 10.1 Rate Design'!$B$9:$B$16,0))), 0)),"")</f>
        <v/>
      </c>
      <c r="CA482" s="324" t="str">
        <f>IF($A482&lt;&gt;"",IF(OR(S482="",S482=0),0,+IF(S482&gt;+INDEX('Sch 10.1 Rate Design'!$F$9:$F$16,MATCH($C482,'Sch 10.1 Rate Design'!$B$9:$B$16,0)),IF(S482&gt;+INDEX('Sch 10.1 Rate Design'!$H$9:$H$16,MATCH($C482,'Sch 10.1 Rate Design'!$B$9:$B$16,0)),+INDEX('Sch 10.1 Rate Design'!$H$9:$H$16,MATCH($C482,'Sch 10.1 Rate Design'!$B$9:$B$16,0))-INDEX('Sch 10.1 Rate Design'!$F$9:$F$16,MATCH($C482,'Sch 10.1 Rate Design'!$B$9:$B$16,0)), S482-INDEX('Sch 10.1 Rate Design'!$F$9:$F$16,MATCH($C482,'Sch 10.1 Rate Design'!$B$9:$B$16,0))), 0)),"")</f>
        <v/>
      </c>
      <c r="CB482" s="324" t="str">
        <f>IF($A482&lt;&gt;"",IF(OR(T482="",T482=0),0,+IF(T482&gt;+INDEX('Sch 10.1 Rate Design'!$F$9:$F$16,MATCH($C482,'Sch 10.1 Rate Design'!$B$9:$B$16,0)),IF(T482&gt;+INDEX('Sch 10.1 Rate Design'!$H$9:$H$16,MATCH($C482,'Sch 10.1 Rate Design'!$B$9:$B$16,0)),+INDEX('Sch 10.1 Rate Design'!$H$9:$H$16,MATCH($C482,'Sch 10.1 Rate Design'!$B$9:$B$16,0))-INDEX('Sch 10.1 Rate Design'!$F$9:$F$16,MATCH($C482,'Sch 10.1 Rate Design'!$B$9:$B$16,0)), T482-INDEX('Sch 10.1 Rate Design'!$F$9:$F$16,MATCH($C482,'Sch 10.1 Rate Design'!$B$9:$B$16,0))), 0)),"")</f>
        <v/>
      </c>
      <c r="CC482" s="324" t="str">
        <f>IF($A482&lt;&gt;"",IF(OR(U482="",U482=0),0,+IF(U482&gt;+INDEX('Sch 10.1 Rate Design'!$F$9:$F$16,MATCH($C482,'Sch 10.1 Rate Design'!$B$9:$B$16,0)),IF(U482&gt;+INDEX('Sch 10.1 Rate Design'!$H$9:$H$16,MATCH($C482,'Sch 10.1 Rate Design'!$B$9:$B$16,0)),+INDEX('Sch 10.1 Rate Design'!$H$9:$H$16,MATCH($C482,'Sch 10.1 Rate Design'!$B$9:$B$16,0))-INDEX('Sch 10.1 Rate Design'!$F$9:$F$16,MATCH($C482,'Sch 10.1 Rate Design'!$B$9:$B$16,0)), U482-INDEX('Sch 10.1 Rate Design'!$F$9:$F$16,MATCH($C482,'Sch 10.1 Rate Design'!$B$9:$B$16,0))), 0)),"")</f>
        <v/>
      </c>
      <c r="CD482" s="324" t="str">
        <f>IF($A482&lt;&gt;"",IF(OR(V482="",V482=0),0,+IF(V482&gt;+INDEX('Sch 10.1 Rate Design'!$F$9:$F$16,MATCH($C482,'Sch 10.1 Rate Design'!$B$9:$B$16,0)),IF(V482&gt;+INDEX('Sch 10.1 Rate Design'!$H$9:$H$16,MATCH($C482,'Sch 10.1 Rate Design'!$B$9:$B$16,0)),+INDEX('Sch 10.1 Rate Design'!$H$9:$H$16,MATCH($C482,'Sch 10.1 Rate Design'!$B$9:$B$16,0))-INDEX('Sch 10.1 Rate Design'!$F$9:$F$16,MATCH($C482,'Sch 10.1 Rate Design'!$B$9:$B$16,0)), V482-INDEX('Sch 10.1 Rate Design'!$F$9:$F$16,MATCH($C482,'Sch 10.1 Rate Design'!$B$9:$B$16,0))), 0)),"")</f>
        <v/>
      </c>
      <c r="CE482" s="324" t="str">
        <f>IF($A482&lt;&gt;"",IF(OR(W482="",W482=0),0,+IF(W482&gt;+INDEX('Sch 10.1 Rate Design'!$F$9:$F$16,MATCH($C482,'Sch 10.1 Rate Design'!$B$9:$B$16,0)),IF(W482&gt;+INDEX('Sch 10.1 Rate Design'!$H$9:$H$16,MATCH($C482,'Sch 10.1 Rate Design'!$B$9:$B$16,0)),+INDEX('Sch 10.1 Rate Design'!$H$9:$H$16,MATCH($C482,'Sch 10.1 Rate Design'!$B$9:$B$16,0))-INDEX('Sch 10.1 Rate Design'!$F$9:$F$16,MATCH($C482,'Sch 10.1 Rate Design'!$B$9:$B$16,0)), W482-INDEX('Sch 10.1 Rate Design'!$F$9:$F$16,MATCH($C482,'Sch 10.1 Rate Design'!$B$9:$B$16,0))), 0)),"")</f>
        <v/>
      </c>
      <c r="CF482" s="324" t="str">
        <f>IF($A482&lt;&gt;"",IF(OR(X482="",X482=0),0,+IF(X482&gt;+INDEX('Sch 10.1 Rate Design'!$F$9:$F$16,MATCH($C482,'Sch 10.1 Rate Design'!$B$9:$B$16,0)),IF(X482&gt;+INDEX('Sch 10.1 Rate Design'!$H$9:$H$16,MATCH($C482,'Sch 10.1 Rate Design'!$B$9:$B$16,0)),+INDEX('Sch 10.1 Rate Design'!$H$9:$H$16,MATCH($C482,'Sch 10.1 Rate Design'!$B$9:$B$16,0))-INDEX('Sch 10.1 Rate Design'!$F$9:$F$16,MATCH($C482,'Sch 10.1 Rate Design'!$B$9:$B$16,0)), X482-INDEX('Sch 10.1 Rate Design'!$F$9:$F$16,MATCH($C482,'Sch 10.1 Rate Design'!$B$9:$B$16,0))), 0)),"")</f>
        <v/>
      </c>
      <c r="CG482" s="545" t="str">
        <f>IF($A482&lt;&gt;"",IF(OR(Y482="",Y482=0),0,+IF(Y482&gt;+INDEX('Sch 10.1 Rate Design'!$F$9:$F$16,MATCH($C482,'Sch 10.1 Rate Design'!$B$9:$B$16,0)),IF(Y482&gt;+INDEX('Sch 10.1 Rate Design'!$H$9:$H$16,MATCH($C482,'Sch 10.1 Rate Design'!$B$9:$B$16,0)),+INDEX('Sch 10.1 Rate Design'!$H$9:$H$16,MATCH($C482,'Sch 10.1 Rate Design'!$B$9:$B$16,0))-INDEX('Sch 10.1 Rate Design'!$F$9:$F$16,MATCH($C482,'Sch 10.1 Rate Design'!$B$9:$B$16,0)), Y482-INDEX('Sch 10.1 Rate Design'!$F$9:$F$16,MATCH($C482,'Sch 10.1 Rate Design'!$B$9:$B$16,0))), 0)),"")</f>
        <v/>
      </c>
      <c r="CH482" s="692" t="str">
        <f>IF($A482&lt;&gt;"",IF(OR(N482="",N482=0), 0, BV482/'Sch 10.1 Rate Design'!$Z$25*INDEX('Sch 10.1 Rate Design'!$I$9:$I$16,MATCH($C482,'Sch 10.1 Rate Design'!$B$9:$B$16,0))),"")</f>
        <v/>
      </c>
      <c r="CI482" s="548" t="str">
        <f>IF($A482&lt;&gt;"",IF(OR(O482="",O482=0), 0, BW482/'Sch 10.1 Rate Design'!$Z$25*INDEX('Sch 10.1 Rate Design'!$I$9:$I$16,MATCH($C482,'Sch 10.1 Rate Design'!$B$9:$B$16,0))),"")</f>
        <v/>
      </c>
      <c r="CJ482" s="548" t="str">
        <f>IF($A482&lt;&gt;"",IF(OR(P482="",P482=0), 0, BX482/'Sch 10.1 Rate Design'!$Z$25*INDEX('Sch 10.1 Rate Design'!$I$9:$I$16,MATCH($C482,'Sch 10.1 Rate Design'!$B$9:$B$16,0))),"")</f>
        <v/>
      </c>
      <c r="CK482" s="548" t="str">
        <f>IF($A482&lt;&gt;"",IF(OR(Q482="",Q482=0), 0, BY482/'Sch 10.1 Rate Design'!$Z$25*INDEX('Sch 10.1 Rate Design'!$I$9:$I$16,MATCH($C482,'Sch 10.1 Rate Design'!$B$9:$B$16,0))),"")</f>
        <v/>
      </c>
      <c r="CL482" s="548" t="str">
        <f>IF($A482&lt;&gt;"",IF(OR(R482="",R482=0), 0, BZ482/'Sch 10.1 Rate Design'!$Z$25*INDEX('Sch 10.1 Rate Design'!$I$9:$I$16,MATCH($C482,'Sch 10.1 Rate Design'!$B$9:$B$16,0))),"")</f>
        <v/>
      </c>
      <c r="CM482" s="548" t="str">
        <f>IF($A482&lt;&gt;"",IF(OR(S482="",S482=0), 0, CA482/'Sch 10.1 Rate Design'!$Z$25*INDEX('Sch 10.1 Rate Design'!$I$9:$I$16,MATCH($C482,'Sch 10.1 Rate Design'!$B$9:$B$16,0))),"")</f>
        <v/>
      </c>
      <c r="CN482" s="548" t="str">
        <f>IF($A482&lt;&gt;"",IF(OR(T482="",T482=0), 0, CB482/'Sch 10.1 Rate Design'!$Z$25*INDEX('Sch 10.1 Rate Design'!$I$9:$I$16,MATCH($C482,'Sch 10.1 Rate Design'!$B$9:$B$16,0))),"")</f>
        <v/>
      </c>
      <c r="CO482" s="548" t="str">
        <f>IF($A482&lt;&gt;"",IF(OR(U482="",U482=0), 0, CC482/'Sch 10.1 Rate Design'!$Z$25*INDEX('Sch 10.1 Rate Design'!$I$9:$I$16,MATCH($C482,'Sch 10.1 Rate Design'!$B$9:$B$16,0))),"")</f>
        <v/>
      </c>
      <c r="CP482" s="548" t="str">
        <f>IF($A482&lt;&gt;"",IF(OR(V482="",V482=0), 0, CD482/'Sch 10.1 Rate Design'!$Z$25*INDEX('Sch 10.1 Rate Design'!$I$9:$I$16,MATCH($C482,'Sch 10.1 Rate Design'!$B$9:$B$16,0))),"")</f>
        <v/>
      </c>
      <c r="CQ482" s="548" t="str">
        <f>IF($A482&lt;&gt;"",IF(OR(W482="",W482=0), 0, CE482/'Sch 10.1 Rate Design'!$Z$25*INDEX('Sch 10.1 Rate Design'!$I$9:$I$16,MATCH($C482,'Sch 10.1 Rate Design'!$B$9:$B$16,0))),"")</f>
        <v/>
      </c>
      <c r="CR482" s="548" t="str">
        <f>IF($A482&lt;&gt;"",IF(OR(X482="",X482=0), 0, CF482/'Sch 10.1 Rate Design'!$Z$25*INDEX('Sch 10.1 Rate Design'!$I$9:$I$16,MATCH($C482,'Sch 10.1 Rate Design'!$B$9:$B$16,0))),"")</f>
        <v/>
      </c>
      <c r="CS482" s="547" t="str">
        <f>IF($A482&lt;&gt;"",IF(OR(Y482="",Y482=0), 0, CG482/'Sch 10.1 Rate Design'!$Z$25*INDEX('Sch 10.1 Rate Design'!$I$9:$I$16,MATCH($C482,'Sch 10.1 Rate Design'!$B$9:$B$16,0))),"")</f>
        <v/>
      </c>
      <c r="CT482" s="546" t="str">
        <f>IF($A482&lt;&gt;"",IF(OR(N482="",N482=0),0,IF(N482&gt;INDEX('Sch 10.1 Rate Design'!$J$9:$J$16,MATCH($C482,'Sch 10.1 Rate Design'!$B$9:$B$16,0)),N482-INDEX('Sch 10.1 Rate Design'!$J$9:$J$16,MATCH($C482,'Sch 10.1 Rate Design'!$B$9:$B$16,0)),0)),"")</f>
        <v/>
      </c>
      <c r="CU482" s="324" t="str">
        <f>IF($A482&lt;&gt;"",IF(OR(O482="",O482=0),0,IF(O482&gt;INDEX('Sch 10.1 Rate Design'!$J$9:$J$16,MATCH($C482,'Sch 10.1 Rate Design'!$B$9:$B$16,0)),O482-INDEX('Sch 10.1 Rate Design'!$J$9:$J$16,MATCH($C482,'Sch 10.1 Rate Design'!$B$9:$B$16,0)),0)),"")</f>
        <v/>
      </c>
      <c r="CV482" s="324" t="str">
        <f>IF($A482&lt;&gt;"",IF(OR(P482="",P482=0),0,IF(P482&gt;INDEX('Sch 10.1 Rate Design'!$J$9:$J$16,MATCH($C482,'Sch 10.1 Rate Design'!$B$9:$B$16,0)),P482-INDEX('Sch 10.1 Rate Design'!$J$9:$J$16,MATCH($C482,'Sch 10.1 Rate Design'!$B$9:$B$16,0)),0)),"")</f>
        <v/>
      </c>
      <c r="CW482" s="324" t="str">
        <f>IF($A482&lt;&gt;"",IF(OR(Q482="",Q482=0),0,IF(Q482&gt;INDEX('Sch 10.1 Rate Design'!$J$9:$J$16,MATCH($C482,'Sch 10.1 Rate Design'!$B$9:$B$16,0)),Q482-INDEX('Sch 10.1 Rate Design'!$J$9:$J$16,MATCH($C482,'Sch 10.1 Rate Design'!$B$9:$B$16,0)),0)),"")</f>
        <v/>
      </c>
      <c r="CX482" s="324" t="str">
        <f>IF($A482&lt;&gt;"",IF(OR(R482="",R482=0),0,IF(R482&gt;INDEX('Sch 10.1 Rate Design'!$J$9:$J$16,MATCH($C482,'Sch 10.1 Rate Design'!$B$9:$B$16,0)),R482-INDEX('Sch 10.1 Rate Design'!$J$9:$J$16,MATCH($C482,'Sch 10.1 Rate Design'!$B$9:$B$16,0)),0)),"")</f>
        <v/>
      </c>
      <c r="CY482" s="324" t="str">
        <f>IF($A482&lt;&gt;"",IF(OR(S482="",S482=0),0,IF(S482&gt;INDEX('Sch 10.1 Rate Design'!$J$9:$J$16,MATCH($C482,'Sch 10.1 Rate Design'!$B$9:$B$16,0)),S482-INDEX('Sch 10.1 Rate Design'!$J$9:$J$16,MATCH($C482,'Sch 10.1 Rate Design'!$B$9:$B$16,0)),0)),"")</f>
        <v/>
      </c>
      <c r="CZ482" s="324" t="str">
        <f>IF($A482&lt;&gt;"",IF(OR(T482="",T482=0),0,IF(T482&gt;INDEX('Sch 10.1 Rate Design'!$J$9:$J$16,MATCH($C482,'Sch 10.1 Rate Design'!$B$9:$B$16,0)),T482-INDEX('Sch 10.1 Rate Design'!$J$9:$J$16,MATCH($C482,'Sch 10.1 Rate Design'!$B$9:$B$16,0)),0)),"")</f>
        <v/>
      </c>
      <c r="DA482" s="324" t="str">
        <f>IF($A482&lt;&gt;"",IF(OR(U482="",U482=0),0,IF(U482&gt;INDEX('Sch 10.1 Rate Design'!$J$9:$J$16,MATCH($C482,'Sch 10.1 Rate Design'!$B$9:$B$16,0)),U482-INDEX('Sch 10.1 Rate Design'!$J$9:$J$16,MATCH($C482,'Sch 10.1 Rate Design'!$B$9:$B$16,0)),0)),"")</f>
        <v/>
      </c>
      <c r="DB482" s="324" t="str">
        <f>IF($A482&lt;&gt;"",IF(OR(V482="",V482=0),0,IF(V482&gt;INDEX('Sch 10.1 Rate Design'!$J$9:$J$16,MATCH($C482,'Sch 10.1 Rate Design'!$B$9:$B$16,0)),V482-INDEX('Sch 10.1 Rate Design'!$J$9:$J$16,MATCH($C482,'Sch 10.1 Rate Design'!$B$9:$B$16,0)),0)),"")</f>
        <v/>
      </c>
      <c r="DC482" s="324" t="str">
        <f>IF($A482&lt;&gt;"",IF(OR(W482="",W482=0),0,IF(W482&gt;INDEX('Sch 10.1 Rate Design'!$J$9:$J$16,MATCH($C482,'Sch 10.1 Rate Design'!$B$9:$B$16,0)),W482-INDEX('Sch 10.1 Rate Design'!$J$9:$J$16,MATCH($C482,'Sch 10.1 Rate Design'!$B$9:$B$16,0)),0)),"")</f>
        <v/>
      </c>
      <c r="DD482" s="324" t="str">
        <f>IF($A482&lt;&gt;"",IF(OR(X482="",X482=0),0,IF(X482&gt;INDEX('Sch 10.1 Rate Design'!$J$9:$J$16,MATCH($C482,'Sch 10.1 Rate Design'!$B$9:$B$16,0)),X482-INDEX('Sch 10.1 Rate Design'!$J$9:$J$16,MATCH($C482,'Sch 10.1 Rate Design'!$B$9:$B$16,0)),0)),"")</f>
        <v/>
      </c>
      <c r="DE482" s="545" t="str">
        <f>IF($A482&lt;&gt;"",IF(OR(Y482="",Y482=0),0,IF(Y482&gt;INDEX('Sch 10.1 Rate Design'!$J$9:$J$16,MATCH($C482,'Sch 10.1 Rate Design'!$B$9:$B$16,0)),Y482-INDEX('Sch 10.1 Rate Design'!$J$9:$J$16,MATCH($C482,'Sch 10.1 Rate Design'!$B$9:$B$16,0)),0)),"")</f>
        <v/>
      </c>
      <c r="DF482" s="692" t="str">
        <f>IF($A482&lt;&gt;"",IF(OR(N482="",N482=0), 0, CT482/'Sch 10.1 Rate Design'!$Z$25*INDEX('Sch 10.1 Rate Design'!$K$9:$K$16,MATCH($C482,'Sch 10.1 Rate Design'!$B$9:$B$16,0))),"")</f>
        <v/>
      </c>
      <c r="DG482" s="548" t="str">
        <f>IF($A482&lt;&gt;"",IF(OR(O482="",O482=0), 0, CU482/'Sch 10.1 Rate Design'!$Z$25*INDEX('Sch 10.1 Rate Design'!$K$9:$K$16,MATCH($C482,'Sch 10.1 Rate Design'!$B$9:$B$16,0))),"")</f>
        <v/>
      </c>
      <c r="DH482" s="548" t="str">
        <f>IF($A482&lt;&gt;"",IF(OR(P482="",P482=0), 0, CV482/'Sch 10.1 Rate Design'!$Z$25*INDEX('Sch 10.1 Rate Design'!$K$9:$K$16,MATCH($C482,'Sch 10.1 Rate Design'!$B$9:$B$16,0))),"")</f>
        <v/>
      </c>
      <c r="DI482" s="548" t="str">
        <f>IF($A482&lt;&gt;"",IF(OR(Q482="",Q482=0), 0, CW482/'Sch 10.1 Rate Design'!$Z$25*INDEX('Sch 10.1 Rate Design'!$K$9:$K$16,MATCH($C482,'Sch 10.1 Rate Design'!$B$9:$B$16,0))),"")</f>
        <v/>
      </c>
      <c r="DJ482" s="548" t="str">
        <f>IF($A482&lt;&gt;"",IF(OR(R482="",R482=0), 0, CX482/'Sch 10.1 Rate Design'!$Z$25*INDEX('Sch 10.1 Rate Design'!$K$9:$K$16,MATCH($C482,'Sch 10.1 Rate Design'!$B$9:$B$16,0))),"")</f>
        <v/>
      </c>
      <c r="DK482" s="548" t="str">
        <f>IF($A482&lt;&gt;"",IF(OR(S482="",S482=0), 0, CY482/'Sch 10.1 Rate Design'!$Z$25*INDEX('Sch 10.1 Rate Design'!$K$9:$K$16,MATCH($C482,'Sch 10.1 Rate Design'!$B$9:$B$16,0))),"")</f>
        <v/>
      </c>
      <c r="DL482" s="548" t="str">
        <f>IF($A482&lt;&gt;"",IF(OR(T482="",T482=0), 0, CZ482/'Sch 10.1 Rate Design'!$Z$25*INDEX('Sch 10.1 Rate Design'!$K$9:$K$16,MATCH($C482,'Sch 10.1 Rate Design'!$B$9:$B$16,0))),"")</f>
        <v/>
      </c>
      <c r="DM482" s="548" t="str">
        <f>IF($A482&lt;&gt;"",IF(OR(U482="",U482=0), 0, DA482/'Sch 10.1 Rate Design'!$Z$25*INDEX('Sch 10.1 Rate Design'!$K$9:$K$16,MATCH($C482,'Sch 10.1 Rate Design'!$B$9:$B$16,0))),"")</f>
        <v/>
      </c>
      <c r="DN482" s="548" t="str">
        <f>IF($A482&lt;&gt;"",IF(OR(V482="",V482=0), 0, DB482/'Sch 10.1 Rate Design'!$Z$25*INDEX('Sch 10.1 Rate Design'!$K$9:$K$16,MATCH($C482,'Sch 10.1 Rate Design'!$B$9:$B$16,0))),"")</f>
        <v/>
      </c>
      <c r="DO482" s="548" t="str">
        <f>IF($A482&lt;&gt;"",IF(OR(W482="",W482=0), 0, DC482/'Sch 10.1 Rate Design'!$Z$25*INDEX('Sch 10.1 Rate Design'!$K$9:$K$16,MATCH($C482,'Sch 10.1 Rate Design'!$B$9:$B$16,0))),"")</f>
        <v/>
      </c>
      <c r="DP482" s="548" t="str">
        <f>IF($A482&lt;&gt;"",IF(OR(X482="",X482=0), 0, DD482/'Sch 10.1 Rate Design'!$Z$25*INDEX('Sch 10.1 Rate Design'!$K$9:$K$16,MATCH($C482,'Sch 10.1 Rate Design'!$B$9:$B$16,0))),"")</f>
        <v/>
      </c>
      <c r="DQ482" s="547" t="str">
        <f>IF($A482&lt;&gt;"",IF(OR(Y482="",Y482=0), 0, DE482/'Sch 10.1 Rate Design'!$Z$25*INDEX('Sch 10.1 Rate Design'!$K$9:$K$16,MATCH($C482,'Sch 10.1 Rate Design'!$B$9:$B$16,0))),"")</f>
        <v/>
      </c>
      <c r="DR482" s="546" t="str">
        <f>IF($A482&lt;&gt;"",IF(OR(N482="",N482=0), 0,INDEX('Sch 10.1 Rate Design'!$D$9:$D$16,MATCH($C482,'Sch 10.1 Rate Design'!$B$9:$B$16,0))),"")</f>
        <v/>
      </c>
      <c r="DS482" s="324" t="str">
        <f>IF($A482&lt;&gt;"",IF(OR(O482="",O482=0), 0,INDEX('Sch 10.1 Rate Design'!$D$9:$D$16,MATCH($C482,'Sch 10.1 Rate Design'!$B$9:$B$16,0))),"")</f>
        <v/>
      </c>
      <c r="DT482" s="324" t="str">
        <f>IF($A482&lt;&gt;"",IF(OR(P482="",P482=0), 0,INDEX('Sch 10.1 Rate Design'!$D$9:$D$16,MATCH($C482,'Sch 10.1 Rate Design'!$B$9:$B$16,0))),"")</f>
        <v/>
      </c>
      <c r="DU482" s="324" t="str">
        <f>IF($A482&lt;&gt;"",IF(OR(Q482="",Q482=0), 0,INDEX('Sch 10.1 Rate Design'!$D$9:$D$16,MATCH($C482,'Sch 10.1 Rate Design'!$B$9:$B$16,0))),"")</f>
        <v/>
      </c>
      <c r="DV482" s="324" t="str">
        <f>IF($A482&lt;&gt;"",IF(OR(R482="",R482=0), 0,INDEX('Sch 10.1 Rate Design'!$D$9:$D$16,MATCH($C482,'Sch 10.1 Rate Design'!$B$9:$B$16,0))),"")</f>
        <v/>
      </c>
      <c r="DW482" s="324" t="str">
        <f>IF($A482&lt;&gt;"",IF(OR(S482="",S482=0), 0,INDEX('Sch 10.1 Rate Design'!$D$9:$D$16,MATCH($C482,'Sch 10.1 Rate Design'!$B$9:$B$16,0))),"")</f>
        <v/>
      </c>
      <c r="DX482" s="324" t="str">
        <f>IF($A482&lt;&gt;"",IF(OR(T482="",T482=0), 0,INDEX('Sch 10.1 Rate Design'!$D$9:$D$16,MATCH($C482,'Sch 10.1 Rate Design'!$B$9:$B$16,0))),"")</f>
        <v/>
      </c>
      <c r="DY482" s="324" t="str">
        <f>IF($A482&lt;&gt;"",IF(OR(U482="",U482=0), 0,INDEX('Sch 10.1 Rate Design'!$D$9:$D$16,MATCH($C482,'Sch 10.1 Rate Design'!$B$9:$B$16,0))),"")</f>
        <v/>
      </c>
      <c r="DZ482" s="324" t="str">
        <f>IF($A482&lt;&gt;"",IF(OR(V482="",V482=0), 0,INDEX('Sch 10.1 Rate Design'!$D$9:$D$16,MATCH($C482,'Sch 10.1 Rate Design'!$B$9:$B$16,0))),"")</f>
        <v/>
      </c>
      <c r="EA482" s="324" t="str">
        <f>IF($A482&lt;&gt;"",IF(OR(W482="",W482=0), 0,INDEX('Sch 10.1 Rate Design'!$D$9:$D$16,MATCH($C482,'Sch 10.1 Rate Design'!$B$9:$B$16,0))),"")</f>
        <v/>
      </c>
      <c r="EB482" s="324" t="str">
        <f>IF($A482&lt;&gt;"",IF(OR(X482="",X482=0), 0,INDEX('Sch 10.1 Rate Design'!$D$9:$D$16,MATCH($C482,'Sch 10.1 Rate Design'!$B$9:$B$16,0))),"")</f>
        <v/>
      </c>
      <c r="EC482" s="545" t="str">
        <f>IF($A482&lt;&gt;"",IF(OR(Y482="",Y482=0), 0,INDEX('Sch 10.1 Rate Design'!$D$9:$D$16,MATCH($C482,'Sch 10.1 Rate Design'!$B$9:$B$16,0))),"")</f>
        <v/>
      </c>
      <c r="ED482" s="546"/>
      <c r="EE482" s="324"/>
      <c r="EF482" s="324"/>
      <c r="EG482" s="324"/>
      <c r="EH482" s="324"/>
      <c r="EI482" s="324"/>
      <c r="EJ482" s="324"/>
      <c r="EK482" s="324"/>
      <c r="EL482" s="324"/>
      <c r="EM482" s="324"/>
      <c r="EN482" s="324"/>
      <c r="EO482" s="545"/>
      <c r="EP482" s="324"/>
    </row>
    <row r="483" spans="1:146" x14ac:dyDescent="0.2">
      <c r="A483" s="324" t="str">
        <f>IF(Inputs!AO479&lt;&gt;"",Inputs!AO479,"")</f>
        <v/>
      </c>
      <c r="B483" s="324" t="str">
        <f t="shared" si="113"/>
        <v/>
      </c>
      <c r="C483" s="727" t="str">
        <f>IF($A483&lt;&gt;"",Inputs!AN479,"")</f>
        <v/>
      </c>
      <c r="D483" s="549" t="str">
        <f t="shared" si="105"/>
        <v/>
      </c>
      <c r="E483" s="549" t="str">
        <f t="shared" si="106"/>
        <v/>
      </c>
      <c r="F483" s="324" t="str">
        <f t="shared" si="107"/>
        <v/>
      </c>
      <c r="G483" s="324" t="str">
        <f t="shared" si="108"/>
        <v/>
      </c>
      <c r="H483" s="790">
        <f t="shared" si="109"/>
        <v>0</v>
      </c>
      <c r="I483" s="790">
        <f t="shared" si="110"/>
        <v>0</v>
      </c>
      <c r="J483" s="790">
        <f t="shared" si="111"/>
        <v>0</v>
      </c>
      <c r="K483" s="790">
        <f t="shared" si="112"/>
        <v>0</v>
      </c>
      <c r="L483" s="787" t="str">
        <f t="shared" si="104"/>
        <v/>
      </c>
      <c r="M483" s="787" t="str">
        <f t="shared" si="104"/>
        <v/>
      </c>
      <c r="N483" s="546" t="str">
        <f>IF($A483&lt;&gt;"",INDEX(Inputs!$AP479:$BA479,,MATCH('Sch 10.2 Rate Data'!N$7,Inputs!$AP$4:$BA$4,0)),"")</f>
        <v/>
      </c>
      <c r="O483" s="324" t="str">
        <f>IF($A483&lt;&gt;"",INDEX(Inputs!$AP479:$BA479,,MATCH('Sch 10.2 Rate Data'!O$7,Inputs!$AP$4:$BA$4,0)),"")</f>
        <v/>
      </c>
      <c r="P483" s="324" t="str">
        <f>IF($A483&lt;&gt;"",INDEX(Inputs!$AP479:$BA479,,MATCH('Sch 10.2 Rate Data'!P$7,Inputs!$AP$4:$BA$4,0)),"")</f>
        <v/>
      </c>
      <c r="Q483" s="324" t="str">
        <f>IF($A483&lt;&gt;"",INDEX(Inputs!$AP479:$BA479,,MATCH('Sch 10.2 Rate Data'!Q$7,Inputs!$AP$4:$BA$4,0)),"")</f>
        <v/>
      </c>
      <c r="R483" s="324" t="str">
        <f>IF($A483&lt;&gt;"",INDEX(Inputs!$AP479:$BA479,,MATCH('Sch 10.2 Rate Data'!R$7,Inputs!$AP$4:$BA$4,0)),"")</f>
        <v/>
      </c>
      <c r="S483" s="324" t="str">
        <f>IF($A483&lt;&gt;"",INDEX(Inputs!$AP479:$BA479,,MATCH('Sch 10.2 Rate Data'!S$7,Inputs!$AP$4:$BA$4,0)),"")</f>
        <v/>
      </c>
      <c r="T483" s="324" t="str">
        <f>IF($A483&lt;&gt;"",INDEX(Inputs!$AP479:$BA479,,MATCH('Sch 10.2 Rate Data'!T$7,Inputs!$AP$4:$BA$4,0)),"")</f>
        <v/>
      </c>
      <c r="U483" s="324" t="str">
        <f>IF($A483&lt;&gt;"",INDEX(Inputs!$AP479:$BA479,,MATCH('Sch 10.2 Rate Data'!U$7,Inputs!$AP$4:$BA$4,0)),"")</f>
        <v/>
      </c>
      <c r="V483" s="324" t="str">
        <f>IF($A483&lt;&gt;"",INDEX(Inputs!$AP479:$BA479,,MATCH('Sch 10.2 Rate Data'!V$7,Inputs!$AP$4:$BA$4,0)),"")</f>
        <v/>
      </c>
      <c r="W483" s="324" t="str">
        <f>IF($A483&lt;&gt;"",INDEX(Inputs!$AP479:$BA479,,MATCH('Sch 10.2 Rate Data'!W$7,Inputs!$AP$4:$BA$4,0)),"")</f>
        <v/>
      </c>
      <c r="X483" s="324" t="str">
        <f>IF($A483&lt;&gt;"",INDEX(Inputs!$AP479:$BA479,,MATCH('Sch 10.2 Rate Data'!X$7,Inputs!$AP$4:$BA$4,0)),"")</f>
        <v/>
      </c>
      <c r="Y483" s="545" t="str">
        <f>IF($A483&lt;&gt;"",INDEX(Inputs!$AP479:$BA479,,MATCH('Sch 10.2 Rate Data'!Y$7,Inputs!$AP$4:$BA$4,0)),"")</f>
        <v/>
      </c>
      <c r="Z483" s="692" t="str">
        <f t="shared" si="115"/>
        <v/>
      </c>
      <c r="AA483" s="548" t="str">
        <f t="shared" si="115"/>
        <v/>
      </c>
      <c r="AB483" s="548" t="str">
        <f t="shared" si="115"/>
        <v/>
      </c>
      <c r="AC483" s="548" t="str">
        <f t="shared" si="114"/>
        <v/>
      </c>
      <c r="AD483" s="548" t="str">
        <f t="shared" si="114"/>
        <v/>
      </c>
      <c r="AE483" s="548" t="str">
        <f t="shared" si="114"/>
        <v/>
      </c>
      <c r="AF483" s="548" t="str">
        <f t="shared" si="114"/>
        <v/>
      </c>
      <c r="AG483" s="548" t="str">
        <f t="shared" si="114"/>
        <v/>
      </c>
      <c r="AH483" s="548" t="str">
        <f t="shared" si="114"/>
        <v/>
      </c>
      <c r="AI483" s="548" t="str">
        <f t="shared" si="114"/>
        <v/>
      </c>
      <c r="AJ483" s="548" t="str">
        <f t="shared" si="114"/>
        <v/>
      </c>
      <c r="AK483" s="547" t="str">
        <f t="shared" si="114"/>
        <v/>
      </c>
      <c r="AL483" s="692" t="str">
        <f>IF($A483&lt;&gt;"",IF(OR(N483="",N483=0), 0, INDEX('Sch 10.1 Rate Design'!$E$9:$E$16,MATCH($C483,'Sch 10.1 Rate Design'!$B$9:$B$16,0))),"")</f>
        <v/>
      </c>
      <c r="AM483" s="548" t="str">
        <f>IF($A483&lt;&gt;"",IF(OR(O483="",O483=0), 0, INDEX('Sch 10.1 Rate Design'!$E$9:$E$16,MATCH($C483,'Sch 10.1 Rate Design'!$B$9:$B$16,0))),"")</f>
        <v/>
      </c>
      <c r="AN483" s="548" t="str">
        <f>IF($A483&lt;&gt;"",IF(OR(P483="",P483=0), 0, INDEX('Sch 10.1 Rate Design'!$E$9:$E$16,MATCH($C483,'Sch 10.1 Rate Design'!$B$9:$B$16,0))),"")</f>
        <v/>
      </c>
      <c r="AO483" s="548" t="str">
        <f>IF($A483&lt;&gt;"",IF(OR(Q483="",Q483=0), 0, INDEX('Sch 10.1 Rate Design'!$E$9:$E$16,MATCH($C483,'Sch 10.1 Rate Design'!$B$9:$B$16,0))),"")</f>
        <v/>
      </c>
      <c r="AP483" s="548" t="str">
        <f>IF($A483&lt;&gt;"",IF(OR(R483="",R483=0), 0, INDEX('Sch 10.1 Rate Design'!$E$9:$E$16,MATCH($C483,'Sch 10.1 Rate Design'!$B$9:$B$16,0))),"")</f>
        <v/>
      </c>
      <c r="AQ483" s="548" t="str">
        <f>IF($A483&lt;&gt;"",IF(OR(S483="",S483=0), 0, INDEX('Sch 10.1 Rate Design'!$E$9:$E$16,MATCH($C483,'Sch 10.1 Rate Design'!$B$9:$B$16,0))),"")</f>
        <v/>
      </c>
      <c r="AR483" s="548" t="str">
        <f>IF($A483&lt;&gt;"",IF(OR(T483="",T483=0), 0, INDEX('Sch 10.1 Rate Design'!$E$9:$E$16,MATCH($C483,'Sch 10.1 Rate Design'!$B$9:$B$16,0))),"")</f>
        <v/>
      </c>
      <c r="AS483" s="548" t="str">
        <f>IF($A483&lt;&gt;"",IF(OR(U483="",U483=0), 0, INDEX('Sch 10.1 Rate Design'!$E$9:$E$16,MATCH($C483,'Sch 10.1 Rate Design'!$B$9:$B$16,0))),"")</f>
        <v/>
      </c>
      <c r="AT483" s="548" t="str">
        <f>IF($A483&lt;&gt;"",IF(OR(V483="",V483=0), 0, INDEX('Sch 10.1 Rate Design'!$E$9:$E$16,MATCH($C483,'Sch 10.1 Rate Design'!$B$9:$B$16,0))),"")</f>
        <v/>
      </c>
      <c r="AU483" s="548" t="str">
        <f>IF($A483&lt;&gt;"",IF(OR(W483="",W483=0), 0, INDEX('Sch 10.1 Rate Design'!$E$9:$E$16,MATCH($C483,'Sch 10.1 Rate Design'!$B$9:$B$16,0))),"")</f>
        <v/>
      </c>
      <c r="AV483" s="548" t="str">
        <f>IF($A483&lt;&gt;"",IF(OR(X483="",X483=0), 0, INDEX('Sch 10.1 Rate Design'!$E$9:$E$16,MATCH($C483,'Sch 10.1 Rate Design'!$B$9:$B$16,0))),"")</f>
        <v/>
      </c>
      <c r="AW483" s="547" t="str">
        <f>IF($A483&lt;&gt;"",IF(OR(Y483="",Y483=0), 0, INDEX('Sch 10.1 Rate Design'!$E$9:$E$16,MATCH($C483,'Sch 10.1 Rate Design'!$B$9:$B$16,0))),"")</f>
        <v/>
      </c>
      <c r="AX483" s="546" t="str">
        <f>IF($A483&lt;&gt;"",IF(OR(N483="",N483=0),0,+IF(N483&gt;+INDEX('Sch 10.1 Rate Design'!$D$9:$D$16,MATCH($C483,'Sch 10.1 Rate Design'!$B$9:$B$16,0)),IF(N483&gt;+INDEX('Sch 10.1 Rate Design'!$F$9:$F$16,MATCH($C483,'Sch 10.1 Rate Design'!$B$9:$B$16,0)),+INDEX('Sch 10.1 Rate Design'!$F$9:$F$16,MATCH($C483,'Sch 10.1 Rate Design'!$B$9:$B$16,0))-INDEX('Sch 10.1 Rate Design'!$D$9:$D$16,MATCH($C483,'Sch 10.1 Rate Design'!$B$9:$B$16,0)), N483-INDEX('Sch 10.1 Rate Design'!$D$9:$D$16,MATCH($C483,'Sch 10.1 Rate Design'!$B$9:$B$16,0))),0)),"")</f>
        <v/>
      </c>
      <c r="AY483" s="324" t="str">
        <f>IF($A483&lt;&gt;"",IF(OR(O483="",O483=0),0,+IF(O483&gt;+INDEX('Sch 10.1 Rate Design'!$D$9:$D$16,MATCH($C483,'Sch 10.1 Rate Design'!$B$9:$B$16,0)),IF(O483&gt;+INDEX('Sch 10.1 Rate Design'!$F$9:$F$16,MATCH($C483,'Sch 10.1 Rate Design'!$B$9:$B$16,0)),+INDEX('Sch 10.1 Rate Design'!$F$9:$F$16,MATCH($C483,'Sch 10.1 Rate Design'!$B$9:$B$16,0))-INDEX('Sch 10.1 Rate Design'!$D$9:$D$16,MATCH($C483,'Sch 10.1 Rate Design'!$B$9:$B$16,0)), O483-INDEX('Sch 10.1 Rate Design'!$D$9:$D$16,MATCH($C483,'Sch 10.1 Rate Design'!$B$9:$B$16,0))),0)),"")</f>
        <v/>
      </c>
      <c r="AZ483" s="324" t="str">
        <f>IF($A483&lt;&gt;"",IF(OR(P483="",P483=0),0,+IF(P483&gt;+INDEX('Sch 10.1 Rate Design'!$D$9:$D$16,MATCH($C483,'Sch 10.1 Rate Design'!$B$9:$B$16,0)),IF(P483&gt;+INDEX('Sch 10.1 Rate Design'!$F$9:$F$16,MATCH($C483,'Sch 10.1 Rate Design'!$B$9:$B$16,0)),+INDEX('Sch 10.1 Rate Design'!$F$9:$F$16,MATCH($C483,'Sch 10.1 Rate Design'!$B$9:$B$16,0))-INDEX('Sch 10.1 Rate Design'!$D$9:$D$16,MATCH($C483,'Sch 10.1 Rate Design'!$B$9:$B$16,0)), P483-INDEX('Sch 10.1 Rate Design'!$D$9:$D$16,MATCH($C483,'Sch 10.1 Rate Design'!$B$9:$B$16,0))),0)),"")</f>
        <v/>
      </c>
      <c r="BA483" s="324" t="str">
        <f>IF($A483&lt;&gt;"",IF(OR(Q483="",Q483=0),0,+IF(Q483&gt;+INDEX('Sch 10.1 Rate Design'!$D$9:$D$16,MATCH($C483,'Sch 10.1 Rate Design'!$B$9:$B$16,0)),IF(Q483&gt;+INDEX('Sch 10.1 Rate Design'!$F$9:$F$16,MATCH($C483,'Sch 10.1 Rate Design'!$B$9:$B$16,0)),+INDEX('Sch 10.1 Rate Design'!$F$9:$F$16,MATCH($C483,'Sch 10.1 Rate Design'!$B$9:$B$16,0))-INDEX('Sch 10.1 Rate Design'!$D$9:$D$16,MATCH($C483,'Sch 10.1 Rate Design'!$B$9:$B$16,0)), Q483-INDEX('Sch 10.1 Rate Design'!$D$9:$D$16,MATCH($C483,'Sch 10.1 Rate Design'!$B$9:$B$16,0))),0)),"")</f>
        <v/>
      </c>
      <c r="BB483" s="324" t="str">
        <f>IF($A483&lt;&gt;"",IF(OR(R483="",R483=0),0,+IF(R483&gt;+INDEX('Sch 10.1 Rate Design'!$D$9:$D$16,MATCH($C483,'Sch 10.1 Rate Design'!$B$9:$B$16,0)),IF(R483&gt;+INDEX('Sch 10.1 Rate Design'!$F$9:$F$16,MATCH($C483,'Sch 10.1 Rate Design'!$B$9:$B$16,0)),+INDEX('Sch 10.1 Rate Design'!$F$9:$F$16,MATCH($C483,'Sch 10.1 Rate Design'!$B$9:$B$16,0))-INDEX('Sch 10.1 Rate Design'!$D$9:$D$16,MATCH($C483,'Sch 10.1 Rate Design'!$B$9:$B$16,0)), R483-INDEX('Sch 10.1 Rate Design'!$D$9:$D$16,MATCH($C483,'Sch 10.1 Rate Design'!$B$9:$B$16,0))),0)),"")</f>
        <v/>
      </c>
      <c r="BC483" s="324" t="str">
        <f>IF($A483&lt;&gt;"",IF(OR(S483="",S483=0),0,+IF(S483&gt;+INDEX('Sch 10.1 Rate Design'!$D$9:$D$16,MATCH($C483,'Sch 10.1 Rate Design'!$B$9:$B$16,0)),IF(S483&gt;+INDEX('Sch 10.1 Rate Design'!$F$9:$F$16,MATCH($C483,'Sch 10.1 Rate Design'!$B$9:$B$16,0)),+INDEX('Sch 10.1 Rate Design'!$F$9:$F$16,MATCH($C483,'Sch 10.1 Rate Design'!$B$9:$B$16,0))-INDEX('Sch 10.1 Rate Design'!$D$9:$D$16,MATCH($C483,'Sch 10.1 Rate Design'!$B$9:$B$16,0)), S483-INDEX('Sch 10.1 Rate Design'!$D$9:$D$16,MATCH($C483,'Sch 10.1 Rate Design'!$B$9:$B$16,0))),0)),"")</f>
        <v/>
      </c>
      <c r="BD483" s="324" t="str">
        <f>IF($A483&lt;&gt;"",IF(OR(T483="",T483=0),0,+IF(T483&gt;+INDEX('Sch 10.1 Rate Design'!$D$9:$D$16,MATCH($C483,'Sch 10.1 Rate Design'!$B$9:$B$16,0)),IF(T483&gt;+INDEX('Sch 10.1 Rate Design'!$F$9:$F$16,MATCH($C483,'Sch 10.1 Rate Design'!$B$9:$B$16,0)),+INDEX('Sch 10.1 Rate Design'!$F$9:$F$16,MATCH($C483,'Sch 10.1 Rate Design'!$B$9:$B$16,0))-INDEX('Sch 10.1 Rate Design'!$D$9:$D$16,MATCH($C483,'Sch 10.1 Rate Design'!$B$9:$B$16,0)), T483-INDEX('Sch 10.1 Rate Design'!$D$9:$D$16,MATCH($C483,'Sch 10.1 Rate Design'!$B$9:$B$16,0))),0)),"")</f>
        <v/>
      </c>
      <c r="BE483" s="324" t="str">
        <f>IF($A483&lt;&gt;"",IF(OR(U483="",U483=0),0,+IF(U483&gt;+INDEX('Sch 10.1 Rate Design'!$D$9:$D$16,MATCH($C483,'Sch 10.1 Rate Design'!$B$9:$B$16,0)),IF(U483&gt;+INDEX('Sch 10.1 Rate Design'!$F$9:$F$16,MATCH($C483,'Sch 10.1 Rate Design'!$B$9:$B$16,0)),+INDEX('Sch 10.1 Rate Design'!$F$9:$F$16,MATCH($C483,'Sch 10.1 Rate Design'!$B$9:$B$16,0))-INDEX('Sch 10.1 Rate Design'!$D$9:$D$16,MATCH($C483,'Sch 10.1 Rate Design'!$B$9:$B$16,0)), U483-INDEX('Sch 10.1 Rate Design'!$D$9:$D$16,MATCH($C483,'Sch 10.1 Rate Design'!$B$9:$B$16,0))),0)),"")</f>
        <v/>
      </c>
      <c r="BF483" s="324" t="str">
        <f>IF($A483&lt;&gt;"",IF(OR(V483="",V483=0),0,+IF(V483&gt;+INDEX('Sch 10.1 Rate Design'!$D$9:$D$16,MATCH($C483,'Sch 10.1 Rate Design'!$B$9:$B$16,0)),IF(V483&gt;+INDEX('Sch 10.1 Rate Design'!$F$9:$F$16,MATCH($C483,'Sch 10.1 Rate Design'!$B$9:$B$16,0)),+INDEX('Sch 10.1 Rate Design'!$F$9:$F$16,MATCH($C483,'Sch 10.1 Rate Design'!$B$9:$B$16,0))-INDEX('Sch 10.1 Rate Design'!$D$9:$D$16,MATCH($C483,'Sch 10.1 Rate Design'!$B$9:$B$16,0)), V483-INDEX('Sch 10.1 Rate Design'!$D$9:$D$16,MATCH($C483,'Sch 10.1 Rate Design'!$B$9:$B$16,0))),0)),"")</f>
        <v/>
      </c>
      <c r="BG483" s="324" t="str">
        <f>IF($A483&lt;&gt;"",IF(OR(W483="",W483=0),0,+IF(W483&gt;+INDEX('Sch 10.1 Rate Design'!$D$9:$D$16,MATCH($C483,'Sch 10.1 Rate Design'!$B$9:$B$16,0)),IF(W483&gt;+INDEX('Sch 10.1 Rate Design'!$F$9:$F$16,MATCH($C483,'Sch 10.1 Rate Design'!$B$9:$B$16,0)),+INDEX('Sch 10.1 Rate Design'!$F$9:$F$16,MATCH($C483,'Sch 10.1 Rate Design'!$B$9:$B$16,0))-INDEX('Sch 10.1 Rate Design'!$D$9:$D$16,MATCH($C483,'Sch 10.1 Rate Design'!$B$9:$B$16,0)), W483-INDEX('Sch 10.1 Rate Design'!$D$9:$D$16,MATCH($C483,'Sch 10.1 Rate Design'!$B$9:$B$16,0))),0)),"")</f>
        <v/>
      </c>
      <c r="BH483" s="324" t="str">
        <f>IF($A483&lt;&gt;"",IF(OR(X483="",X483=0),0,+IF(X483&gt;+INDEX('Sch 10.1 Rate Design'!$D$9:$D$16,MATCH($C483,'Sch 10.1 Rate Design'!$B$9:$B$16,0)),IF(X483&gt;+INDEX('Sch 10.1 Rate Design'!$F$9:$F$16,MATCH($C483,'Sch 10.1 Rate Design'!$B$9:$B$16,0)),+INDEX('Sch 10.1 Rate Design'!$F$9:$F$16,MATCH($C483,'Sch 10.1 Rate Design'!$B$9:$B$16,0))-INDEX('Sch 10.1 Rate Design'!$D$9:$D$16,MATCH($C483,'Sch 10.1 Rate Design'!$B$9:$B$16,0)), X483-INDEX('Sch 10.1 Rate Design'!$D$9:$D$16,MATCH($C483,'Sch 10.1 Rate Design'!$B$9:$B$16,0))),0)),"")</f>
        <v/>
      </c>
      <c r="BI483" s="545" t="str">
        <f>IF($A483&lt;&gt;"",IF(OR(Y483="",Y483=0),0,+IF(Y483&gt;+INDEX('Sch 10.1 Rate Design'!$D$9:$D$16,MATCH($C483,'Sch 10.1 Rate Design'!$B$9:$B$16,0)),IF(Y483&gt;+INDEX('Sch 10.1 Rate Design'!$F$9:$F$16,MATCH($C483,'Sch 10.1 Rate Design'!$B$9:$B$16,0)),+INDEX('Sch 10.1 Rate Design'!$F$9:$F$16,MATCH($C483,'Sch 10.1 Rate Design'!$B$9:$B$16,0))-INDEX('Sch 10.1 Rate Design'!$D$9:$D$16,MATCH($C483,'Sch 10.1 Rate Design'!$B$9:$B$16,0)), Y483-INDEX('Sch 10.1 Rate Design'!$D$9:$D$16,MATCH($C483,'Sch 10.1 Rate Design'!$B$9:$B$16,0))),0)),"")</f>
        <v/>
      </c>
      <c r="BJ483" s="692" t="str">
        <f>IF($A483&lt;&gt;"",IF(OR(N483="",N483=0), 0, AX483/'Sch 10.1 Rate Design'!$Z$25*INDEX('Sch 10.1 Rate Design'!$G$9:$G$16,MATCH($C483,'Sch 10.1 Rate Design'!$B$9:$B$16,0))),"")</f>
        <v/>
      </c>
      <c r="BK483" s="548" t="str">
        <f>IF($A483&lt;&gt;"",IF(OR(O483="",O483=0), 0, AY483/'Sch 10.1 Rate Design'!$Z$25*INDEX('Sch 10.1 Rate Design'!$G$9:$G$16,MATCH($C483,'Sch 10.1 Rate Design'!$B$9:$B$16,0))),"")</f>
        <v/>
      </c>
      <c r="BL483" s="548" t="str">
        <f>IF($A483&lt;&gt;"",IF(OR(P483="",P483=0), 0, AZ483/'Sch 10.1 Rate Design'!$Z$25*INDEX('Sch 10.1 Rate Design'!$G$9:$G$16,MATCH($C483,'Sch 10.1 Rate Design'!$B$9:$B$16,0))),"")</f>
        <v/>
      </c>
      <c r="BM483" s="548" t="str">
        <f>IF($A483&lt;&gt;"",IF(OR(Q483="",Q483=0), 0, BA483/'Sch 10.1 Rate Design'!$Z$25*INDEX('Sch 10.1 Rate Design'!$G$9:$G$16,MATCH($C483,'Sch 10.1 Rate Design'!$B$9:$B$16,0))),"")</f>
        <v/>
      </c>
      <c r="BN483" s="548" t="str">
        <f>IF($A483&lt;&gt;"",IF(OR(R483="",R483=0), 0, BB483/'Sch 10.1 Rate Design'!$Z$25*INDEX('Sch 10.1 Rate Design'!$G$9:$G$16,MATCH($C483,'Sch 10.1 Rate Design'!$B$9:$B$16,0))),"")</f>
        <v/>
      </c>
      <c r="BO483" s="548" t="str">
        <f>IF($A483&lt;&gt;"",IF(OR(S483="",S483=0), 0, BC483/'Sch 10.1 Rate Design'!$Z$25*INDEX('Sch 10.1 Rate Design'!$G$9:$G$16,MATCH($C483,'Sch 10.1 Rate Design'!$B$9:$B$16,0))),"")</f>
        <v/>
      </c>
      <c r="BP483" s="548" t="str">
        <f>IF($A483&lt;&gt;"",IF(OR(T483="",T483=0), 0, BD483/'Sch 10.1 Rate Design'!$Z$25*INDEX('Sch 10.1 Rate Design'!$G$9:$G$16,MATCH($C483,'Sch 10.1 Rate Design'!$B$9:$B$16,0))),"")</f>
        <v/>
      </c>
      <c r="BQ483" s="548" t="str">
        <f>IF($A483&lt;&gt;"",IF(OR(U483="",U483=0), 0, BE483/'Sch 10.1 Rate Design'!$Z$25*INDEX('Sch 10.1 Rate Design'!$G$9:$G$16,MATCH($C483,'Sch 10.1 Rate Design'!$B$9:$B$16,0))),"")</f>
        <v/>
      </c>
      <c r="BR483" s="548" t="str">
        <f>IF($A483&lt;&gt;"",IF(OR(V483="",V483=0), 0, BF483/'Sch 10.1 Rate Design'!$Z$25*INDEX('Sch 10.1 Rate Design'!$G$9:$G$16,MATCH($C483,'Sch 10.1 Rate Design'!$B$9:$B$16,0))),"")</f>
        <v/>
      </c>
      <c r="BS483" s="548" t="str">
        <f>IF($A483&lt;&gt;"",IF(OR(W483="",W483=0), 0, BG483/'Sch 10.1 Rate Design'!$Z$25*INDEX('Sch 10.1 Rate Design'!$G$9:$G$16,MATCH($C483,'Sch 10.1 Rate Design'!$B$9:$B$16,0))),"")</f>
        <v/>
      </c>
      <c r="BT483" s="548" t="str">
        <f>IF($A483&lt;&gt;"",IF(OR(X483="",X483=0), 0, BH483/'Sch 10.1 Rate Design'!$Z$25*INDEX('Sch 10.1 Rate Design'!$G$9:$G$16,MATCH($C483,'Sch 10.1 Rate Design'!$B$9:$B$16,0))),"")</f>
        <v/>
      </c>
      <c r="BU483" s="547" t="str">
        <f>IF($A483&lt;&gt;"",IF(OR(Y483="",Y483=0), 0, BI483/'Sch 10.1 Rate Design'!$Z$25*INDEX('Sch 10.1 Rate Design'!$G$9:$G$16,MATCH($C483,'Sch 10.1 Rate Design'!$B$9:$B$16,0))),"")</f>
        <v/>
      </c>
      <c r="BV483" s="546" t="str">
        <f>IF($A483&lt;&gt;"",IF(OR(N483="",N483=0),0,+IF(N483&gt;+INDEX('Sch 10.1 Rate Design'!$F$9:$F$16,MATCH($C483,'Sch 10.1 Rate Design'!$B$9:$B$16,0)),IF(N483&gt;+INDEX('Sch 10.1 Rate Design'!$H$9:$H$16,MATCH($C483,'Sch 10.1 Rate Design'!$B$9:$B$16,0)),+INDEX('Sch 10.1 Rate Design'!$H$9:$H$16,MATCH($C483,'Sch 10.1 Rate Design'!$B$9:$B$16,0))-INDEX('Sch 10.1 Rate Design'!$F$9:$F$16,MATCH($C483,'Sch 10.1 Rate Design'!$B$9:$B$16,0)), N483-INDEX('Sch 10.1 Rate Design'!$F$9:$F$16,MATCH($C483,'Sch 10.1 Rate Design'!$B$9:$B$16,0))), 0)),"")</f>
        <v/>
      </c>
      <c r="BW483" s="324" t="str">
        <f>IF($A483&lt;&gt;"",IF(OR(O483="",O483=0),0,+IF(O483&gt;+INDEX('Sch 10.1 Rate Design'!$F$9:$F$16,MATCH($C483,'Sch 10.1 Rate Design'!$B$9:$B$16,0)),IF(O483&gt;+INDEX('Sch 10.1 Rate Design'!$H$9:$H$16,MATCH($C483,'Sch 10.1 Rate Design'!$B$9:$B$16,0)),+INDEX('Sch 10.1 Rate Design'!$H$9:$H$16,MATCH($C483,'Sch 10.1 Rate Design'!$B$9:$B$16,0))-INDEX('Sch 10.1 Rate Design'!$F$9:$F$16,MATCH($C483,'Sch 10.1 Rate Design'!$B$9:$B$16,0)), O483-INDEX('Sch 10.1 Rate Design'!$F$9:$F$16,MATCH($C483,'Sch 10.1 Rate Design'!$B$9:$B$16,0))), 0)),"")</f>
        <v/>
      </c>
      <c r="BX483" s="324" t="str">
        <f>IF($A483&lt;&gt;"",IF(OR(P483="",P483=0),0,+IF(P483&gt;+INDEX('Sch 10.1 Rate Design'!$F$9:$F$16,MATCH($C483,'Sch 10.1 Rate Design'!$B$9:$B$16,0)),IF(P483&gt;+INDEX('Sch 10.1 Rate Design'!$H$9:$H$16,MATCH($C483,'Sch 10.1 Rate Design'!$B$9:$B$16,0)),+INDEX('Sch 10.1 Rate Design'!$H$9:$H$16,MATCH($C483,'Sch 10.1 Rate Design'!$B$9:$B$16,0))-INDEX('Sch 10.1 Rate Design'!$F$9:$F$16,MATCH($C483,'Sch 10.1 Rate Design'!$B$9:$B$16,0)), P483-INDEX('Sch 10.1 Rate Design'!$F$9:$F$16,MATCH($C483,'Sch 10.1 Rate Design'!$B$9:$B$16,0))), 0)),"")</f>
        <v/>
      </c>
      <c r="BY483" s="324" t="str">
        <f>IF($A483&lt;&gt;"",IF(OR(Q483="",Q483=0),0,+IF(Q483&gt;+INDEX('Sch 10.1 Rate Design'!$F$9:$F$16,MATCH($C483,'Sch 10.1 Rate Design'!$B$9:$B$16,0)),IF(Q483&gt;+INDEX('Sch 10.1 Rate Design'!$H$9:$H$16,MATCH($C483,'Sch 10.1 Rate Design'!$B$9:$B$16,0)),+INDEX('Sch 10.1 Rate Design'!$H$9:$H$16,MATCH($C483,'Sch 10.1 Rate Design'!$B$9:$B$16,0))-INDEX('Sch 10.1 Rate Design'!$F$9:$F$16,MATCH($C483,'Sch 10.1 Rate Design'!$B$9:$B$16,0)), Q483-INDEX('Sch 10.1 Rate Design'!$F$9:$F$16,MATCH($C483,'Sch 10.1 Rate Design'!$B$9:$B$16,0))), 0)),"")</f>
        <v/>
      </c>
      <c r="BZ483" s="324" t="str">
        <f>IF($A483&lt;&gt;"",IF(OR(R483="",R483=0),0,+IF(R483&gt;+INDEX('Sch 10.1 Rate Design'!$F$9:$F$16,MATCH($C483,'Sch 10.1 Rate Design'!$B$9:$B$16,0)),IF(R483&gt;+INDEX('Sch 10.1 Rate Design'!$H$9:$H$16,MATCH($C483,'Sch 10.1 Rate Design'!$B$9:$B$16,0)),+INDEX('Sch 10.1 Rate Design'!$H$9:$H$16,MATCH($C483,'Sch 10.1 Rate Design'!$B$9:$B$16,0))-INDEX('Sch 10.1 Rate Design'!$F$9:$F$16,MATCH($C483,'Sch 10.1 Rate Design'!$B$9:$B$16,0)), R483-INDEX('Sch 10.1 Rate Design'!$F$9:$F$16,MATCH($C483,'Sch 10.1 Rate Design'!$B$9:$B$16,0))), 0)),"")</f>
        <v/>
      </c>
      <c r="CA483" s="324" t="str">
        <f>IF($A483&lt;&gt;"",IF(OR(S483="",S483=0),0,+IF(S483&gt;+INDEX('Sch 10.1 Rate Design'!$F$9:$F$16,MATCH($C483,'Sch 10.1 Rate Design'!$B$9:$B$16,0)),IF(S483&gt;+INDEX('Sch 10.1 Rate Design'!$H$9:$H$16,MATCH($C483,'Sch 10.1 Rate Design'!$B$9:$B$16,0)),+INDEX('Sch 10.1 Rate Design'!$H$9:$H$16,MATCH($C483,'Sch 10.1 Rate Design'!$B$9:$B$16,0))-INDEX('Sch 10.1 Rate Design'!$F$9:$F$16,MATCH($C483,'Sch 10.1 Rate Design'!$B$9:$B$16,0)), S483-INDEX('Sch 10.1 Rate Design'!$F$9:$F$16,MATCH($C483,'Sch 10.1 Rate Design'!$B$9:$B$16,0))), 0)),"")</f>
        <v/>
      </c>
      <c r="CB483" s="324" t="str">
        <f>IF($A483&lt;&gt;"",IF(OR(T483="",T483=0),0,+IF(T483&gt;+INDEX('Sch 10.1 Rate Design'!$F$9:$F$16,MATCH($C483,'Sch 10.1 Rate Design'!$B$9:$B$16,0)),IF(T483&gt;+INDEX('Sch 10.1 Rate Design'!$H$9:$H$16,MATCH($C483,'Sch 10.1 Rate Design'!$B$9:$B$16,0)),+INDEX('Sch 10.1 Rate Design'!$H$9:$H$16,MATCH($C483,'Sch 10.1 Rate Design'!$B$9:$B$16,0))-INDEX('Sch 10.1 Rate Design'!$F$9:$F$16,MATCH($C483,'Sch 10.1 Rate Design'!$B$9:$B$16,0)), T483-INDEX('Sch 10.1 Rate Design'!$F$9:$F$16,MATCH($C483,'Sch 10.1 Rate Design'!$B$9:$B$16,0))), 0)),"")</f>
        <v/>
      </c>
      <c r="CC483" s="324" t="str">
        <f>IF($A483&lt;&gt;"",IF(OR(U483="",U483=0),0,+IF(U483&gt;+INDEX('Sch 10.1 Rate Design'!$F$9:$F$16,MATCH($C483,'Sch 10.1 Rate Design'!$B$9:$B$16,0)),IF(U483&gt;+INDEX('Sch 10.1 Rate Design'!$H$9:$H$16,MATCH($C483,'Sch 10.1 Rate Design'!$B$9:$B$16,0)),+INDEX('Sch 10.1 Rate Design'!$H$9:$H$16,MATCH($C483,'Sch 10.1 Rate Design'!$B$9:$B$16,0))-INDEX('Sch 10.1 Rate Design'!$F$9:$F$16,MATCH($C483,'Sch 10.1 Rate Design'!$B$9:$B$16,0)), U483-INDEX('Sch 10.1 Rate Design'!$F$9:$F$16,MATCH($C483,'Sch 10.1 Rate Design'!$B$9:$B$16,0))), 0)),"")</f>
        <v/>
      </c>
      <c r="CD483" s="324" t="str">
        <f>IF($A483&lt;&gt;"",IF(OR(V483="",V483=0),0,+IF(V483&gt;+INDEX('Sch 10.1 Rate Design'!$F$9:$F$16,MATCH($C483,'Sch 10.1 Rate Design'!$B$9:$B$16,0)),IF(V483&gt;+INDEX('Sch 10.1 Rate Design'!$H$9:$H$16,MATCH($C483,'Sch 10.1 Rate Design'!$B$9:$B$16,0)),+INDEX('Sch 10.1 Rate Design'!$H$9:$H$16,MATCH($C483,'Sch 10.1 Rate Design'!$B$9:$B$16,0))-INDEX('Sch 10.1 Rate Design'!$F$9:$F$16,MATCH($C483,'Sch 10.1 Rate Design'!$B$9:$B$16,0)), V483-INDEX('Sch 10.1 Rate Design'!$F$9:$F$16,MATCH($C483,'Sch 10.1 Rate Design'!$B$9:$B$16,0))), 0)),"")</f>
        <v/>
      </c>
      <c r="CE483" s="324" t="str">
        <f>IF($A483&lt;&gt;"",IF(OR(W483="",W483=0),0,+IF(W483&gt;+INDEX('Sch 10.1 Rate Design'!$F$9:$F$16,MATCH($C483,'Sch 10.1 Rate Design'!$B$9:$B$16,0)),IF(W483&gt;+INDEX('Sch 10.1 Rate Design'!$H$9:$H$16,MATCH($C483,'Sch 10.1 Rate Design'!$B$9:$B$16,0)),+INDEX('Sch 10.1 Rate Design'!$H$9:$H$16,MATCH($C483,'Sch 10.1 Rate Design'!$B$9:$B$16,0))-INDEX('Sch 10.1 Rate Design'!$F$9:$F$16,MATCH($C483,'Sch 10.1 Rate Design'!$B$9:$B$16,0)), W483-INDEX('Sch 10.1 Rate Design'!$F$9:$F$16,MATCH($C483,'Sch 10.1 Rate Design'!$B$9:$B$16,0))), 0)),"")</f>
        <v/>
      </c>
      <c r="CF483" s="324" t="str">
        <f>IF($A483&lt;&gt;"",IF(OR(X483="",X483=0),0,+IF(X483&gt;+INDEX('Sch 10.1 Rate Design'!$F$9:$F$16,MATCH($C483,'Sch 10.1 Rate Design'!$B$9:$B$16,0)),IF(X483&gt;+INDEX('Sch 10.1 Rate Design'!$H$9:$H$16,MATCH($C483,'Sch 10.1 Rate Design'!$B$9:$B$16,0)),+INDEX('Sch 10.1 Rate Design'!$H$9:$H$16,MATCH($C483,'Sch 10.1 Rate Design'!$B$9:$B$16,0))-INDEX('Sch 10.1 Rate Design'!$F$9:$F$16,MATCH($C483,'Sch 10.1 Rate Design'!$B$9:$B$16,0)), X483-INDEX('Sch 10.1 Rate Design'!$F$9:$F$16,MATCH($C483,'Sch 10.1 Rate Design'!$B$9:$B$16,0))), 0)),"")</f>
        <v/>
      </c>
      <c r="CG483" s="545" t="str">
        <f>IF($A483&lt;&gt;"",IF(OR(Y483="",Y483=0),0,+IF(Y483&gt;+INDEX('Sch 10.1 Rate Design'!$F$9:$F$16,MATCH($C483,'Sch 10.1 Rate Design'!$B$9:$B$16,0)),IF(Y483&gt;+INDEX('Sch 10.1 Rate Design'!$H$9:$H$16,MATCH($C483,'Sch 10.1 Rate Design'!$B$9:$B$16,0)),+INDEX('Sch 10.1 Rate Design'!$H$9:$H$16,MATCH($C483,'Sch 10.1 Rate Design'!$B$9:$B$16,0))-INDEX('Sch 10.1 Rate Design'!$F$9:$F$16,MATCH($C483,'Sch 10.1 Rate Design'!$B$9:$B$16,0)), Y483-INDEX('Sch 10.1 Rate Design'!$F$9:$F$16,MATCH($C483,'Sch 10.1 Rate Design'!$B$9:$B$16,0))), 0)),"")</f>
        <v/>
      </c>
      <c r="CH483" s="692" t="str">
        <f>IF($A483&lt;&gt;"",IF(OR(N483="",N483=0), 0, BV483/'Sch 10.1 Rate Design'!$Z$25*INDEX('Sch 10.1 Rate Design'!$I$9:$I$16,MATCH($C483,'Sch 10.1 Rate Design'!$B$9:$B$16,0))),"")</f>
        <v/>
      </c>
      <c r="CI483" s="548" t="str">
        <f>IF($A483&lt;&gt;"",IF(OR(O483="",O483=0), 0, BW483/'Sch 10.1 Rate Design'!$Z$25*INDEX('Sch 10.1 Rate Design'!$I$9:$I$16,MATCH($C483,'Sch 10.1 Rate Design'!$B$9:$B$16,0))),"")</f>
        <v/>
      </c>
      <c r="CJ483" s="548" t="str">
        <f>IF($A483&lt;&gt;"",IF(OR(P483="",P483=0), 0, BX483/'Sch 10.1 Rate Design'!$Z$25*INDEX('Sch 10.1 Rate Design'!$I$9:$I$16,MATCH($C483,'Sch 10.1 Rate Design'!$B$9:$B$16,0))),"")</f>
        <v/>
      </c>
      <c r="CK483" s="548" t="str">
        <f>IF($A483&lt;&gt;"",IF(OR(Q483="",Q483=0), 0, BY483/'Sch 10.1 Rate Design'!$Z$25*INDEX('Sch 10.1 Rate Design'!$I$9:$I$16,MATCH($C483,'Sch 10.1 Rate Design'!$B$9:$B$16,0))),"")</f>
        <v/>
      </c>
      <c r="CL483" s="548" t="str">
        <f>IF($A483&lt;&gt;"",IF(OR(R483="",R483=0), 0, BZ483/'Sch 10.1 Rate Design'!$Z$25*INDEX('Sch 10.1 Rate Design'!$I$9:$I$16,MATCH($C483,'Sch 10.1 Rate Design'!$B$9:$B$16,0))),"")</f>
        <v/>
      </c>
      <c r="CM483" s="548" t="str">
        <f>IF($A483&lt;&gt;"",IF(OR(S483="",S483=0), 0, CA483/'Sch 10.1 Rate Design'!$Z$25*INDEX('Sch 10.1 Rate Design'!$I$9:$I$16,MATCH($C483,'Sch 10.1 Rate Design'!$B$9:$B$16,0))),"")</f>
        <v/>
      </c>
      <c r="CN483" s="548" t="str">
        <f>IF($A483&lt;&gt;"",IF(OR(T483="",T483=0), 0, CB483/'Sch 10.1 Rate Design'!$Z$25*INDEX('Sch 10.1 Rate Design'!$I$9:$I$16,MATCH($C483,'Sch 10.1 Rate Design'!$B$9:$B$16,0))),"")</f>
        <v/>
      </c>
      <c r="CO483" s="548" t="str">
        <f>IF($A483&lt;&gt;"",IF(OR(U483="",U483=0), 0, CC483/'Sch 10.1 Rate Design'!$Z$25*INDEX('Sch 10.1 Rate Design'!$I$9:$I$16,MATCH($C483,'Sch 10.1 Rate Design'!$B$9:$B$16,0))),"")</f>
        <v/>
      </c>
      <c r="CP483" s="548" t="str">
        <f>IF($A483&lt;&gt;"",IF(OR(V483="",V483=0), 0, CD483/'Sch 10.1 Rate Design'!$Z$25*INDEX('Sch 10.1 Rate Design'!$I$9:$I$16,MATCH($C483,'Sch 10.1 Rate Design'!$B$9:$B$16,0))),"")</f>
        <v/>
      </c>
      <c r="CQ483" s="548" t="str">
        <f>IF($A483&lt;&gt;"",IF(OR(W483="",W483=0), 0, CE483/'Sch 10.1 Rate Design'!$Z$25*INDEX('Sch 10.1 Rate Design'!$I$9:$I$16,MATCH($C483,'Sch 10.1 Rate Design'!$B$9:$B$16,0))),"")</f>
        <v/>
      </c>
      <c r="CR483" s="548" t="str">
        <f>IF($A483&lt;&gt;"",IF(OR(X483="",X483=0), 0, CF483/'Sch 10.1 Rate Design'!$Z$25*INDEX('Sch 10.1 Rate Design'!$I$9:$I$16,MATCH($C483,'Sch 10.1 Rate Design'!$B$9:$B$16,0))),"")</f>
        <v/>
      </c>
      <c r="CS483" s="547" t="str">
        <f>IF($A483&lt;&gt;"",IF(OR(Y483="",Y483=0), 0, CG483/'Sch 10.1 Rate Design'!$Z$25*INDEX('Sch 10.1 Rate Design'!$I$9:$I$16,MATCH($C483,'Sch 10.1 Rate Design'!$B$9:$B$16,0))),"")</f>
        <v/>
      </c>
      <c r="CT483" s="546" t="str">
        <f>IF($A483&lt;&gt;"",IF(OR(N483="",N483=0),0,IF(N483&gt;INDEX('Sch 10.1 Rate Design'!$J$9:$J$16,MATCH($C483,'Sch 10.1 Rate Design'!$B$9:$B$16,0)),N483-INDEX('Sch 10.1 Rate Design'!$J$9:$J$16,MATCH($C483,'Sch 10.1 Rate Design'!$B$9:$B$16,0)),0)),"")</f>
        <v/>
      </c>
      <c r="CU483" s="324" t="str">
        <f>IF($A483&lt;&gt;"",IF(OR(O483="",O483=0),0,IF(O483&gt;INDEX('Sch 10.1 Rate Design'!$J$9:$J$16,MATCH($C483,'Sch 10.1 Rate Design'!$B$9:$B$16,0)),O483-INDEX('Sch 10.1 Rate Design'!$J$9:$J$16,MATCH($C483,'Sch 10.1 Rate Design'!$B$9:$B$16,0)),0)),"")</f>
        <v/>
      </c>
      <c r="CV483" s="324" t="str">
        <f>IF($A483&lt;&gt;"",IF(OR(P483="",P483=0),0,IF(P483&gt;INDEX('Sch 10.1 Rate Design'!$J$9:$J$16,MATCH($C483,'Sch 10.1 Rate Design'!$B$9:$B$16,0)),P483-INDEX('Sch 10.1 Rate Design'!$J$9:$J$16,MATCH($C483,'Sch 10.1 Rate Design'!$B$9:$B$16,0)),0)),"")</f>
        <v/>
      </c>
      <c r="CW483" s="324" t="str">
        <f>IF($A483&lt;&gt;"",IF(OR(Q483="",Q483=0),0,IF(Q483&gt;INDEX('Sch 10.1 Rate Design'!$J$9:$J$16,MATCH($C483,'Sch 10.1 Rate Design'!$B$9:$B$16,0)),Q483-INDEX('Sch 10.1 Rate Design'!$J$9:$J$16,MATCH($C483,'Sch 10.1 Rate Design'!$B$9:$B$16,0)),0)),"")</f>
        <v/>
      </c>
      <c r="CX483" s="324" t="str">
        <f>IF($A483&lt;&gt;"",IF(OR(R483="",R483=0),0,IF(R483&gt;INDEX('Sch 10.1 Rate Design'!$J$9:$J$16,MATCH($C483,'Sch 10.1 Rate Design'!$B$9:$B$16,0)),R483-INDEX('Sch 10.1 Rate Design'!$J$9:$J$16,MATCH($C483,'Sch 10.1 Rate Design'!$B$9:$B$16,0)),0)),"")</f>
        <v/>
      </c>
      <c r="CY483" s="324" t="str">
        <f>IF($A483&lt;&gt;"",IF(OR(S483="",S483=0),0,IF(S483&gt;INDEX('Sch 10.1 Rate Design'!$J$9:$J$16,MATCH($C483,'Sch 10.1 Rate Design'!$B$9:$B$16,0)),S483-INDEX('Sch 10.1 Rate Design'!$J$9:$J$16,MATCH($C483,'Sch 10.1 Rate Design'!$B$9:$B$16,0)),0)),"")</f>
        <v/>
      </c>
      <c r="CZ483" s="324" t="str">
        <f>IF($A483&lt;&gt;"",IF(OR(T483="",T483=0),0,IF(T483&gt;INDEX('Sch 10.1 Rate Design'!$J$9:$J$16,MATCH($C483,'Sch 10.1 Rate Design'!$B$9:$B$16,0)),T483-INDEX('Sch 10.1 Rate Design'!$J$9:$J$16,MATCH($C483,'Sch 10.1 Rate Design'!$B$9:$B$16,0)),0)),"")</f>
        <v/>
      </c>
      <c r="DA483" s="324" t="str">
        <f>IF($A483&lt;&gt;"",IF(OR(U483="",U483=0),0,IF(U483&gt;INDEX('Sch 10.1 Rate Design'!$J$9:$J$16,MATCH($C483,'Sch 10.1 Rate Design'!$B$9:$B$16,0)),U483-INDEX('Sch 10.1 Rate Design'!$J$9:$J$16,MATCH($C483,'Sch 10.1 Rate Design'!$B$9:$B$16,0)),0)),"")</f>
        <v/>
      </c>
      <c r="DB483" s="324" t="str">
        <f>IF($A483&lt;&gt;"",IF(OR(V483="",V483=0),0,IF(V483&gt;INDEX('Sch 10.1 Rate Design'!$J$9:$J$16,MATCH($C483,'Sch 10.1 Rate Design'!$B$9:$B$16,0)),V483-INDEX('Sch 10.1 Rate Design'!$J$9:$J$16,MATCH($C483,'Sch 10.1 Rate Design'!$B$9:$B$16,0)),0)),"")</f>
        <v/>
      </c>
      <c r="DC483" s="324" t="str">
        <f>IF($A483&lt;&gt;"",IF(OR(W483="",W483=0),0,IF(W483&gt;INDEX('Sch 10.1 Rate Design'!$J$9:$J$16,MATCH($C483,'Sch 10.1 Rate Design'!$B$9:$B$16,0)),W483-INDEX('Sch 10.1 Rate Design'!$J$9:$J$16,MATCH($C483,'Sch 10.1 Rate Design'!$B$9:$B$16,0)),0)),"")</f>
        <v/>
      </c>
      <c r="DD483" s="324" t="str">
        <f>IF($A483&lt;&gt;"",IF(OR(X483="",X483=0),0,IF(X483&gt;INDEX('Sch 10.1 Rate Design'!$J$9:$J$16,MATCH($C483,'Sch 10.1 Rate Design'!$B$9:$B$16,0)),X483-INDEX('Sch 10.1 Rate Design'!$J$9:$J$16,MATCH($C483,'Sch 10.1 Rate Design'!$B$9:$B$16,0)),0)),"")</f>
        <v/>
      </c>
      <c r="DE483" s="545" t="str">
        <f>IF($A483&lt;&gt;"",IF(OR(Y483="",Y483=0),0,IF(Y483&gt;INDEX('Sch 10.1 Rate Design'!$J$9:$J$16,MATCH($C483,'Sch 10.1 Rate Design'!$B$9:$B$16,0)),Y483-INDEX('Sch 10.1 Rate Design'!$J$9:$J$16,MATCH($C483,'Sch 10.1 Rate Design'!$B$9:$B$16,0)),0)),"")</f>
        <v/>
      </c>
      <c r="DF483" s="692" t="str">
        <f>IF($A483&lt;&gt;"",IF(OR(N483="",N483=0), 0, CT483/'Sch 10.1 Rate Design'!$Z$25*INDEX('Sch 10.1 Rate Design'!$K$9:$K$16,MATCH($C483,'Sch 10.1 Rate Design'!$B$9:$B$16,0))),"")</f>
        <v/>
      </c>
      <c r="DG483" s="548" t="str">
        <f>IF($A483&lt;&gt;"",IF(OR(O483="",O483=0), 0, CU483/'Sch 10.1 Rate Design'!$Z$25*INDEX('Sch 10.1 Rate Design'!$K$9:$K$16,MATCH($C483,'Sch 10.1 Rate Design'!$B$9:$B$16,0))),"")</f>
        <v/>
      </c>
      <c r="DH483" s="548" t="str">
        <f>IF($A483&lt;&gt;"",IF(OR(P483="",P483=0), 0, CV483/'Sch 10.1 Rate Design'!$Z$25*INDEX('Sch 10.1 Rate Design'!$K$9:$K$16,MATCH($C483,'Sch 10.1 Rate Design'!$B$9:$B$16,0))),"")</f>
        <v/>
      </c>
      <c r="DI483" s="548" t="str">
        <f>IF($A483&lt;&gt;"",IF(OR(Q483="",Q483=0), 0, CW483/'Sch 10.1 Rate Design'!$Z$25*INDEX('Sch 10.1 Rate Design'!$K$9:$K$16,MATCH($C483,'Sch 10.1 Rate Design'!$B$9:$B$16,0))),"")</f>
        <v/>
      </c>
      <c r="DJ483" s="548" t="str">
        <f>IF($A483&lt;&gt;"",IF(OR(R483="",R483=0), 0, CX483/'Sch 10.1 Rate Design'!$Z$25*INDEX('Sch 10.1 Rate Design'!$K$9:$K$16,MATCH($C483,'Sch 10.1 Rate Design'!$B$9:$B$16,0))),"")</f>
        <v/>
      </c>
      <c r="DK483" s="548" t="str">
        <f>IF($A483&lt;&gt;"",IF(OR(S483="",S483=0), 0, CY483/'Sch 10.1 Rate Design'!$Z$25*INDEX('Sch 10.1 Rate Design'!$K$9:$K$16,MATCH($C483,'Sch 10.1 Rate Design'!$B$9:$B$16,0))),"")</f>
        <v/>
      </c>
      <c r="DL483" s="548" t="str">
        <f>IF($A483&lt;&gt;"",IF(OR(T483="",T483=0), 0, CZ483/'Sch 10.1 Rate Design'!$Z$25*INDEX('Sch 10.1 Rate Design'!$K$9:$K$16,MATCH($C483,'Sch 10.1 Rate Design'!$B$9:$B$16,0))),"")</f>
        <v/>
      </c>
      <c r="DM483" s="548" t="str">
        <f>IF($A483&lt;&gt;"",IF(OR(U483="",U483=0), 0, DA483/'Sch 10.1 Rate Design'!$Z$25*INDEX('Sch 10.1 Rate Design'!$K$9:$K$16,MATCH($C483,'Sch 10.1 Rate Design'!$B$9:$B$16,0))),"")</f>
        <v/>
      </c>
      <c r="DN483" s="548" t="str">
        <f>IF($A483&lt;&gt;"",IF(OR(V483="",V483=0), 0, DB483/'Sch 10.1 Rate Design'!$Z$25*INDEX('Sch 10.1 Rate Design'!$K$9:$K$16,MATCH($C483,'Sch 10.1 Rate Design'!$B$9:$B$16,0))),"")</f>
        <v/>
      </c>
      <c r="DO483" s="548" t="str">
        <f>IF($A483&lt;&gt;"",IF(OR(W483="",W483=0), 0, DC483/'Sch 10.1 Rate Design'!$Z$25*INDEX('Sch 10.1 Rate Design'!$K$9:$K$16,MATCH($C483,'Sch 10.1 Rate Design'!$B$9:$B$16,0))),"")</f>
        <v/>
      </c>
      <c r="DP483" s="548" t="str">
        <f>IF($A483&lt;&gt;"",IF(OR(X483="",X483=0), 0, DD483/'Sch 10.1 Rate Design'!$Z$25*INDEX('Sch 10.1 Rate Design'!$K$9:$K$16,MATCH($C483,'Sch 10.1 Rate Design'!$B$9:$B$16,0))),"")</f>
        <v/>
      </c>
      <c r="DQ483" s="547" t="str">
        <f>IF($A483&lt;&gt;"",IF(OR(Y483="",Y483=0), 0, DE483/'Sch 10.1 Rate Design'!$Z$25*INDEX('Sch 10.1 Rate Design'!$K$9:$K$16,MATCH($C483,'Sch 10.1 Rate Design'!$B$9:$B$16,0))),"")</f>
        <v/>
      </c>
      <c r="DR483" s="546" t="str">
        <f>IF($A483&lt;&gt;"",IF(OR(N483="",N483=0), 0,INDEX('Sch 10.1 Rate Design'!$D$9:$D$16,MATCH($C483,'Sch 10.1 Rate Design'!$B$9:$B$16,0))),"")</f>
        <v/>
      </c>
      <c r="DS483" s="324" t="str">
        <f>IF($A483&lt;&gt;"",IF(OR(O483="",O483=0), 0,INDEX('Sch 10.1 Rate Design'!$D$9:$D$16,MATCH($C483,'Sch 10.1 Rate Design'!$B$9:$B$16,0))),"")</f>
        <v/>
      </c>
      <c r="DT483" s="324" t="str">
        <f>IF($A483&lt;&gt;"",IF(OR(P483="",P483=0), 0,INDEX('Sch 10.1 Rate Design'!$D$9:$D$16,MATCH($C483,'Sch 10.1 Rate Design'!$B$9:$B$16,0))),"")</f>
        <v/>
      </c>
      <c r="DU483" s="324" t="str">
        <f>IF($A483&lt;&gt;"",IF(OR(Q483="",Q483=0), 0,INDEX('Sch 10.1 Rate Design'!$D$9:$D$16,MATCH($C483,'Sch 10.1 Rate Design'!$B$9:$B$16,0))),"")</f>
        <v/>
      </c>
      <c r="DV483" s="324" t="str">
        <f>IF($A483&lt;&gt;"",IF(OR(R483="",R483=0), 0,INDEX('Sch 10.1 Rate Design'!$D$9:$D$16,MATCH($C483,'Sch 10.1 Rate Design'!$B$9:$B$16,0))),"")</f>
        <v/>
      </c>
      <c r="DW483" s="324" t="str">
        <f>IF($A483&lt;&gt;"",IF(OR(S483="",S483=0), 0,INDEX('Sch 10.1 Rate Design'!$D$9:$D$16,MATCH($C483,'Sch 10.1 Rate Design'!$B$9:$B$16,0))),"")</f>
        <v/>
      </c>
      <c r="DX483" s="324" t="str">
        <f>IF($A483&lt;&gt;"",IF(OR(T483="",T483=0), 0,INDEX('Sch 10.1 Rate Design'!$D$9:$D$16,MATCH($C483,'Sch 10.1 Rate Design'!$B$9:$B$16,0))),"")</f>
        <v/>
      </c>
      <c r="DY483" s="324" t="str">
        <f>IF($A483&lt;&gt;"",IF(OR(U483="",U483=0), 0,INDEX('Sch 10.1 Rate Design'!$D$9:$D$16,MATCH($C483,'Sch 10.1 Rate Design'!$B$9:$B$16,0))),"")</f>
        <v/>
      </c>
      <c r="DZ483" s="324" t="str">
        <f>IF($A483&lt;&gt;"",IF(OR(V483="",V483=0), 0,INDEX('Sch 10.1 Rate Design'!$D$9:$D$16,MATCH($C483,'Sch 10.1 Rate Design'!$B$9:$B$16,0))),"")</f>
        <v/>
      </c>
      <c r="EA483" s="324" t="str">
        <f>IF($A483&lt;&gt;"",IF(OR(W483="",W483=0), 0,INDEX('Sch 10.1 Rate Design'!$D$9:$D$16,MATCH($C483,'Sch 10.1 Rate Design'!$B$9:$B$16,0))),"")</f>
        <v/>
      </c>
      <c r="EB483" s="324" t="str">
        <f>IF($A483&lt;&gt;"",IF(OR(X483="",X483=0), 0,INDEX('Sch 10.1 Rate Design'!$D$9:$D$16,MATCH($C483,'Sch 10.1 Rate Design'!$B$9:$B$16,0))),"")</f>
        <v/>
      </c>
      <c r="EC483" s="545" t="str">
        <f>IF($A483&lt;&gt;"",IF(OR(Y483="",Y483=0), 0,INDEX('Sch 10.1 Rate Design'!$D$9:$D$16,MATCH($C483,'Sch 10.1 Rate Design'!$B$9:$B$16,0))),"")</f>
        <v/>
      </c>
      <c r="ED483" s="546"/>
      <c r="EE483" s="324"/>
      <c r="EF483" s="324"/>
      <c r="EG483" s="324"/>
      <c r="EH483" s="324"/>
      <c r="EI483" s="324"/>
      <c r="EJ483" s="324"/>
      <c r="EK483" s="324"/>
      <c r="EL483" s="324"/>
      <c r="EM483" s="324"/>
      <c r="EN483" s="324"/>
      <c r="EO483" s="545"/>
      <c r="EP483" s="324"/>
    </row>
    <row r="484" spans="1:146" x14ac:dyDescent="0.2">
      <c r="A484" s="324" t="str">
        <f>IF(Inputs!AO480&lt;&gt;"",Inputs!AO480,"")</f>
        <v/>
      </c>
      <c r="B484" s="324" t="str">
        <f t="shared" si="113"/>
        <v/>
      </c>
      <c r="C484" s="727" t="str">
        <f>IF($A484&lt;&gt;"",Inputs!AN480,"")</f>
        <v/>
      </c>
      <c r="D484" s="549" t="str">
        <f t="shared" si="105"/>
        <v/>
      </c>
      <c r="E484" s="549" t="str">
        <f t="shared" si="106"/>
        <v/>
      </c>
      <c r="F484" s="324" t="str">
        <f t="shared" si="107"/>
        <v/>
      </c>
      <c r="G484" s="324" t="str">
        <f t="shared" si="108"/>
        <v/>
      </c>
      <c r="H484" s="790">
        <f t="shared" si="109"/>
        <v>0</v>
      </c>
      <c r="I484" s="790">
        <f t="shared" si="110"/>
        <v>0</v>
      </c>
      <c r="J484" s="790">
        <f t="shared" si="111"/>
        <v>0</v>
      </c>
      <c r="K484" s="790">
        <f t="shared" si="112"/>
        <v>0</v>
      </c>
      <c r="L484" s="787" t="str">
        <f t="shared" si="104"/>
        <v/>
      </c>
      <c r="M484" s="787" t="str">
        <f t="shared" si="104"/>
        <v/>
      </c>
      <c r="N484" s="546" t="str">
        <f>IF($A484&lt;&gt;"",INDEX(Inputs!$AP480:$BA480,,MATCH('Sch 10.2 Rate Data'!N$7,Inputs!$AP$4:$BA$4,0)),"")</f>
        <v/>
      </c>
      <c r="O484" s="324" t="str">
        <f>IF($A484&lt;&gt;"",INDEX(Inputs!$AP480:$BA480,,MATCH('Sch 10.2 Rate Data'!O$7,Inputs!$AP$4:$BA$4,0)),"")</f>
        <v/>
      </c>
      <c r="P484" s="324" t="str">
        <f>IF($A484&lt;&gt;"",INDEX(Inputs!$AP480:$BA480,,MATCH('Sch 10.2 Rate Data'!P$7,Inputs!$AP$4:$BA$4,0)),"")</f>
        <v/>
      </c>
      <c r="Q484" s="324" t="str">
        <f>IF($A484&lt;&gt;"",INDEX(Inputs!$AP480:$BA480,,MATCH('Sch 10.2 Rate Data'!Q$7,Inputs!$AP$4:$BA$4,0)),"")</f>
        <v/>
      </c>
      <c r="R484" s="324" t="str">
        <f>IF($A484&lt;&gt;"",INDEX(Inputs!$AP480:$BA480,,MATCH('Sch 10.2 Rate Data'!R$7,Inputs!$AP$4:$BA$4,0)),"")</f>
        <v/>
      </c>
      <c r="S484" s="324" t="str">
        <f>IF($A484&lt;&gt;"",INDEX(Inputs!$AP480:$BA480,,MATCH('Sch 10.2 Rate Data'!S$7,Inputs!$AP$4:$BA$4,0)),"")</f>
        <v/>
      </c>
      <c r="T484" s="324" t="str">
        <f>IF($A484&lt;&gt;"",INDEX(Inputs!$AP480:$BA480,,MATCH('Sch 10.2 Rate Data'!T$7,Inputs!$AP$4:$BA$4,0)),"")</f>
        <v/>
      </c>
      <c r="U484" s="324" t="str">
        <f>IF($A484&lt;&gt;"",INDEX(Inputs!$AP480:$BA480,,MATCH('Sch 10.2 Rate Data'!U$7,Inputs!$AP$4:$BA$4,0)),"")</f>
        <v/>
      </c>
      <c r="V484" s="324" t="str">
        <f>IF($A484&lt;&gt;"",INDEX(Inputs!$AP480:$BA480,,MATCH('Sch 10.2 Rate Data'!V$7,Inputs!$AP$4:$BA$4,0)),"")</f>
        <v/>
      </c>
      <c r="W484" s="324" t="str">
        <f>IF($A484&lt;&gt;"",INDEX(Inputs!$AP480:$BA480,,MATCH('Sch 10.2 Rate Data'!W$7,Inputs!$AP$4:$BA$4,0)),"")</f>
        <v/>
      </c>
      <c r="X484" s="324" t="str">
        <f>IF($A484&lt;&gt;"",INDEX(Inputs!$AP480:$BA480,,MATCH('Sch 10.2 Rate Data'!X$7,Inputs!$AP$4:$BA$4,0)),"")</f>
        <v/>
      </c>
      <c r="Y484" s="545" t="str">
        <f>IF($A484&lt;&gt;"",INDEX(Inputs!$AP480:$BA480,,MATCH('Sch 10.2 Rate Data'!Y$7,Inputs!$AP$4:$BA$4,0)),"")</f>
        <v/>
      </c>
      <c r="Z484" s="692" t="str">
        <f t="shared" si="115"/>
        <v/>
      </c>
      <c r="AA484" s="548" t="str">
        <f t="shared" si="115"/>
        <v/>
      </c>
      <c r="AB484" s="548" t="str">
        <f t="shared" si="115"/>
        <v/>
      </c>
      <c r="AC484" s="548" t="str">
        <f t="shared" si="114"/>
        <v/>
      </c>
      <c r="AD484" s="548" t="str">
        <f t="shared" si="114"/>
        <v/>
      </c>
      <c r="AE484" s="548" t="str">
        <f t="shared" si="114"/>
        <v/>
      </c>
      <c r="AF484" s="548" t="str">
        <f t="shared" si="114"/>
        <v/>
      </c>
      <c r="AG484" s="548" t="str">
        <f t="shared" si="114"/>
        <v/>
      </c>
      <c r="AH484" s="548" t="str">
        <f t="shared" si="114"/>
        <v/>
      </c>
      <c r="AI484" s="548" t="str">
        <f t="shared" si="114"/>
        <v/>
      </c>
      <c r="AJ484" s="548" t="str">
        <f t="shared" si="114"/>
        <v/>
      </c>
      <c r="AK484" s="547" t="str">
        <f t="shared" si="114"/>
        <v/>
      </c>
      <c r="AL484" s="692" t="str">
        <f>IF($A484&lt;&gt;"",IF(OR(N484="",N484=0), 0, INDEX('Sch 10.1 Rate Design'!$E$9:$E$16,MATCH($C484,'Sch 10.1 Rate Design'!$B$9:$B$16,0))),"")</f>
        <v/>
      </c>
      <c r="AM484" s="548" t="str">
        <f>IF($A484&lt;&gt;"",IF(OR(O484="",O484=0), 0, INDEX('Sch 10.1 Rate Design'!$E$9:$E$16,MATCH($C484,'Sch 10.1 Rate Design'!$B$9:$B$16,0))),"")</f>
        <v/>
      </c>
      <c r="AN484" s="548" t="str">
        <f>IF($A484&lt;&gt;"",IF(OR(P484="",P484=0), 0, INDEX('Sch 10.1 Rate Design'!$E$9:$E$16,MATCH($C484,'Sch 10.1 Rate Design'!$B$9:$B$16,0))),"")</f>
        <v/>
      </c>
      <c r="AO484" s="548" t="str">
        <f>IF($A484&lt;&gt;"",IF(OR(Q484="",Q484=0), 0, INDEX('Sch 10.1 Rate Design'!$E$9:$E$16,MATCH($C484,'Sch 10.1 Rate Design'!$B$9:$B$16,0))),"")</f>
        <v/>
      </c>
      <c r="AP484" s="548" t="str">
        <f>IF($A484&lt;&gt;"",IF(OR(R484="",R484=0), 0, INDEX('Sch 10.1 Rate Design'!$E$9:$E$16,MATCH($C484,'Sch 10.1 Rate Design'!$B$9:$B$16,0))),"")</f>
        <v/>
      </c>
      <c r="AQ484" s="548" t="str">
        <f>IF($A484&lt;&gt;"",IF(OR(S484="",S484=0), 0, INDEX('Sch 10.1 Rate Design'!$E$9:$E$16,MATCH($C484,'Sch 10.1 Rate Design'!$B$9:$B$16,0))),"")</f>
        <v/>
      </c>
      <c r="AR484" s="548" t="str">
        <f>IF($A484&lt;&gt;"",IF(OR(T484="",T484=0), 0, INDEX('Sch 10.1 Rate Design'!$E$9:$E$16,MATCH($C484,'Sch 10.1 Rate Design'!$B$9:$B$16,0))),"")</f>
        <v/>
      </c>
      <c r="AS484" s="548" t="str">
        <f>IF($A484&lt;&gt;"",IF(OR(U484="",U484=0), 0, INDEX('Sch 10.1 Rate Design'!$E$9:$E$16,MATCH($C484,'Sch 10.1 Rate Design'!$B$9:$B$16,0))),"")</f>
        <v/>
      </c>
      <c r="AT484" s="548" t="str">
        <f>IF($A484&lt;&gt;"",IF(OR(V484="",V484=0), 0, INDEX('Sch 10.1 Rate Design'!$E$9:$E$16,MATCH($C484,'Sch 10.1 Rate Design'!$B$9:$B$16,0))),"")</f>
        <v/>
      </c>
      <c r="AU484" s="548" t="str">
        <f>IF($A484&lt;&gt;"",IF(OR(W484="",W484=0), 0, INDEX('Sch 10.1 Rate Design'!$E$9:$E$16,MATCH($C484,'Sch 10.1 Rate Design'!$B$9:$B$16,0))),"")</f>
        <v/>
      </c>
      <c r="AV484" s="548" t="str">
        <f>IF($A484&lt;&gt;"",IF(OR(X484="",X484=0), 0, INDEX('Sch 10.1 Rate Design'!$E$9:$E$16,MATCH($C484,'Sch 10.1 Rate Design'!$B$9:$B$16,0))),"")</f>
        <v/>
      </c>
      <c r="AW484" s="547" t="str">
        <f>IF($A484&lt;&gt;"",IF(OR(Y484="",Y484=0), 0, INDEX('Sch 10.1 Rate Design'!$E$9:$E$16,MATCH($C484,'Sch 10.1 Rate Design'!$B$9:$B$16,0))),"")</f>
        <v/>
      </c>
      <c r="AX484" s="546" t="str">
        <f>IF($A484&lt;&gt;"",IF(OR(N484="",N484=0),0,+IF(N484&gt;+INDEX('Sch 10.1 Rate Design'!$D$9:$D$16,MATCH($C484,'Sch 10.1 Rate Design'!$B$9:$B$16,0)),IF(N484&gt;+INDEX('Sch 10.1 Rate Design'!$F$9:$F$16,MATCH($C484,'Sch 10.1 Rate Design'!$B$9:$B$16,0)),+INDEX('Sch 10.1 Rate Design'!$F$9:$F$16,MATCH($C484,'Sch 10.1 Rate Design'!$B$9:$B$16,0))-INDEX('Sch 10.1 Rate Design'!$D$9:$D$16,MATCH($C484,'Sch 10.1 Rate Design'!$B$9:$B$16,0)), N484-INDEX('Sch 10.1 Rate Design'!$D$9:$D$16,MATCH($C484,'Sch 10.1 Rate Design'!$B$9:$B$16,0))),0)),"")</f>
        <v/>
      </c>
      <c r="AY484" s="324" t="str">
        <f>IF($A484&lt;&gt;"",IF(OR(O484="",O484=0),0,+IF(O484&gt;+INDEX('Sch 10.1 Rate Design'!$D$9:$D$16,MATCH($C484,'Sch 10.1 Rate Design'!$B$9:$B$16,0)),IF(O484&gt;+INDEX('Sch 10.1 Rate Design'!$F$9:$F$16,MATCH($C484,'Sch 10.1 Rate Design'!$B$9:$B$16,0)),+INDEX('Sch 10.1 Rate Design'!$F$9:$F$16,MATCH($C484,'Sch 10.1 Rate Design'!$B$9:$B$16,0))-INDEX('Sch 10.1 Rate Design'!$D$9:$D$16,MATCH($C484,'Sch 10.1 Rate Design'!$B$9:$B$16,0)), O484-INDEX('Sch 10.1 Rate Design'!$D$9:$D$16,MATCH($C484,'Sch 10.1 Rate Design'!$B$9:$B$16,0))),0)),"")</f>
        <v/>
      </c>
      <c r="AZ484" s="324" t="str">
        <f>IF($A484&lt;&gt;"",IF(OR(P484="",P484=0),0,+IF(P484&gt;+INDEX('Sch 10.1 Rate Design'!$D$9:$D$16,MATCH($C484,'Sch 10.1 Rate Design'!$B$9:$B$16,0)),IF(P484&gt;+INDEX('Sch 10.1 Rate Design'!$F$9:$F$16,MATCH($C484,'Sch 10.1 Rate Design'!$B$9:$B$16,0)),+INDEX('Sch 10.1 Rate Design'!$F$9:$F$16,MATCH($C484,'Sch 10.1 Rate Design'!$B$9:$B$16,0))-INDEX('Sch 10.1 Rate Design'!$D$9:$D$16,MATCH($C484,'Sch 10.1 Rate Design'!$B$9:$B$16,0)), P484-INDEX('Sch 10.1 Rate Design'!$D$9:$D$16,MATCH($C484,'Sch 10.1 Rate Design'!$B$9:$B$16,0))),0)),"")</f>
        <v/>
      </c>
      <c r="BA484" s="324" t="str">
        <f>IF($A484&lt;&gt;"",IF(OR(Q484="",Q484=0),0,+IF(Q484&gt;+INDEX('Sch 10.1 Rate Design'!$D$9:$D$16,MATCH($C484,'Sch 10.1 Rate Design'!$B$9:$B$16,0)),IF(Q484&gt;+INDEX('Sch 10.1 Rate Design'!$F$9:$F$16,MATCH($C484,'Sch 10.1 Rate Design'!$B$9:$B$16,0)),+INDEX('Sch 10.1 Rate Design'!$F$9:$F$16,MATCH($C484,'Sch 10.1 Rate Design'!$B$9:$B$16,0))-INDEX('Sch 10.1 Rate Design'!$D$9:$D$16,MATCH($C484,'Sch 10.1 Rate Design'!$B$9:$B$16,0)), Q484-INDEX('Sch 10.1 Rate Design'!$D$9:$D$16,MATCH($C484,'Sch 10.1 Rate Design'!$B$9:$B$16,0))),0)),"")</f>
        <v/>
      </c>
      <c r="BB484" s="324" t="str">
        <f>IF($A484&lt;&gt;"",IF(OR(R484="",R484=0),0,+IF(R484&gt;+INDEX('Sch 10.1 Rate Design'!$D$9:$D$16,MATCH($C484,'Sch 10.1 Rate Design'!$B$9:$B$16,0)),IF(R484&gt;+INDEX('Sch 10.1 Rate Design'!$F$9:$F$16,MATCH($C484,'Sch 10.1 Rate Design'!$B$9:$B$16,0)),+INDEX('Sch 10.1 Rate Design'!$F$9:$F$16,MATCH($C484,'Sch 10.1 Rate Design'!$B$9:$B$16,0))-INDEX('Sch 10.1 Rate Design'!$D$9:$D$16,MATCH($C484,'Sch 10.1 Rate Design'!$B$9:$B$16,0)), R484-INDEX('Sch 10.1 Rate Design'!$D$9:$D$16,MATCH($C484,'Sch 10.1 Rate Design'!$B$9:$B$16,0))),0)),"")</f>
        <v/>
      </c>
      <c r="BC484" s="324" t="str">
        <f>IF($A484&lt;&gt;"",IF(OR(S484="",S484=0),0,+IF(S484&gt;+INDEX('Sch 10.1 Rate Design'!$D$9:$D$16,MATCH($C484,'Sch 10.1 Rate Design'!$B$9:$B$16,0)),IF(S484&gt;+INDEX('Sch 10.1 Rate Design'!$F$9:$F$16,MATCH($C484,'Sch 10.1 Rate Design'!$B$9:$B$16,0)),+INDEX('Sch 10.1 Rate Design'!$F$9:$F$16,MATCH($C484,'Sch 10.1 Rate Design'!$B$9:$B$16,0))-INDEX('Sch 10.1 Rate Design'!$D$9:$D$16,MATCH($C484,'Sch 10.1 Rate Design'!$B$9:$B$16,0)), S484-INDEX('Sch 10.1 Rate Design'!$D$9:$D$16,MATCH($C484,'Sch 10.1 Rate Design'!$B$9:$B$16,0))),0)),"")</f>
        <v/>
      </c>
      <c r="BD484" s="324" t="str">
        <f>IF($A484&lt;&gt;"",IF(OR(T484="",T484=0),0,+IF(T484&gt;+INDEX('Sch 10.1 Rate Design'!$D$9:$D$16,MATCH($C484,'Sch 10.1 Rate Design'!$B$9:$B$16,0)),IF(T484&gt;+INDEX('Sch 10.1 Rate Design'!$F$9:$F$16,MATCH($C484,'Sch 10.1 Rate Design'!$B$9:$B$16,0)),+INDEX('Sch 10.1 Rate Design'!$F$9:$F$16,MATCH($C484,'Sch 10.1 Rate Design'!$B$9:$B$16,0))-INDEX('Sch 10.1 Rate Design'!$D$9:$D$16,MATCH($C484,'Sch 10.1 Rate Design'!$B$9:$B$16,0)), T484-INDEX('Sch 10.1 Rate Design'!$D$9:$D$16,MATCH($C484,'Sch 10.1 Rate Design'!$B$9:$B$16,0))),0)),"")</f>
        <v/>
      </c>
      <c r="BE484" s="324" t="str">
        <f>IF($A484&lt;&gt;"",IF(OR(U484="",U484=0),0,+IF(U484&gt;+INDEX('Sch 10.1 Rate Design'!$D$9:$D$16,MATCH($C484,'Sch 10.1 Rate Design'!$B$9:$B$16,0)),IF(U484&gt;+INDEX('Sch 10.1 Rate Design'!$F$9:$F$16,MATCH($C484,'Sch 10.1 Rate Design'!$B$9:$B$16,0)),+INDEX('Sch 10.1 Rate Design'!$F$9:$F$16,MATCH($C484,'Sch 10.1 Rate Design'!$B$9:$B$16,0))-INDEX('Sch 10.1 Rate Design'!$D$9:$D$16,MATCH($C484,'Sch 10.1 Rate Design'!$B$9:$B$16,0)), U484-INDEX('Sch 10.1 Rate Design'!$D$9:$D$16,MATCH($C484,'Sch 10.1 Rate Design'!$B$9:$B$16,0))),0)),"")</f>
        <v/>
      </c>
      <c r="BF484" s="324" t="str">
        <f>IF($A484&lt;&gt;"",IF(OR(V484="",V484=0),0,+IF(V484&gt;+INDEX('Sch 10.1 Rate Design'!$D$9:$D$16,MATCH($C484,'Sch 10.1 Rate Design'!$B$9:$B$16,0)),IF(V484&gt;+INDEX('Sch 10.1 Rate Design'!$F$9:$F$16,MATCH($C484,'Sch 10.1 Rate Design'!$B$9:$B$16,0)),+INDEX('Sch 10.1 Rate Design'!$F$9:$F$16,MATCH($C484,'Sch 10.1 Rate Design'!$B$9:$B$16,0))-INDEX('Sch 10.1 Rate Design'!$D$9:$D$16,MATCH($C484,'Sch 10.1 Rate Design'!$B$9:$B$16,0)), V484-INDEX('Sch 10.1 Rate Design'!$D$9:$D$16,MATCH($C484,'Sch 10.1 Rate Design'!$B$9:$B$16,0))),0)),"")</f>
        <v/>
      </c>
      <c r="BG484" s="324" t="str">
        <f>IF($A484&lt;&gt;"",IF(OR(W484="",W484=0),0,+IF(W484&gt;+INDEX('Sch 10.1 Rate Design'!$D$9:$D$16,MATCH($C484,'Sch 10.1 Rate Design'!$B$9:$B$16,0)),IF(W484&gt;+INDEX('Sch 10.1 Rate Design'!$F$9:$F$16,MATCH($C484,'Sch 10.1 Rate Design'!$B$9:$B$16,0)),+INDEX('Sch 10.1 Rate Design'!$F$9:$F$16,MATCH($C484,'Sch 10.1 Rate Design'!$B$9:$B$16,0))-INDEX('Sch 10.1 Rate Design'!$D$9:$D$16,MATCH($C484,'Sch 10.1 Rate Design'!$B$9:$B$16,0)), W484-INDEX('Sch 10.1 Rate Design'!$D$9:$D$16,MATCH($C484,'Sch 10.1 Rate Design'!$B$9:$B$16,0))),0)),"")</f>
        <v/>
      </c>
      <c r="BH484" s="324" t="str">
        <f>IF($A484&lt;&gt;"",IF(OR(X484="",X484=0),0,+IF(X484&gt;+INDEX('Sch 10.1 Rate Design'!$D$9:$D$16,MATCH($C484,'Sch 10.1 Rate Design'!$B$9:$B$16,0)),IF(X484&gt;+INDEX('Sch 10.1 Rate Design'!$F$9:$F$16,MATCH($C484,'Sch 10.1 Rate Design'!$B$9:$B$16,0)),+INDEX('Sch 10.1 Rate Design'!$F$9:$F$16,MATCH($C484,'Sch 10.1 Rate Design'!$B$9:$B$16,0))-INDEX('Sch 10.1 Rate Design'!$D$9:$D$16,MATCH($C484,'Sch 10.1 Rate Design'!$B$9:$B$16,0)), X484-INDEX('Sch 10.1 Rate Design'!$D$9:$D$16,MATCH($C484,'Sch 10.1 Rate Design'!$B$9:$B$16,0))),0)),"")</f>
        <v/>
      </c>
      <c r="BI484" s="545" t="str">
        <f>IF($A484&lt;&gt;"",IF(OR(Y484="",Y484=0),0,+IF(Y484&gt;+INDEX('Sch 10.1 Rate Design'!$D$9:$D$16,MATCH($C484,'Sch 10.1 Rate Design'!$B$9:$B$16,0)),IF(Y484&gt;+INDEX('Sch 10.1 Rate Design'!$F$9:$F$16,MATCH($C484,'Sch 10.1 Rate Design'!$B$9:$B$16,0)),+INDEX('Sch 10.1 Rate Design'!$F$9:$F$16,MATCH($C484,'Sch 10.1 Rate Design'!$B$9:$B$16,0))-INDEX('Sch 10.1 Rate Design'!$D$9:$D$16,MATCH($C484,'Sch 10.1 Rate Design'!$B$9:$B$16,0)), Y484-INDEX('Sch 10.1 Rate Design'!$D$9:$D$16,MATCH($C484,'Sch 10.1 Rate Design'!$B$9:$B$16,0))),0)),"")</f>
        <v/>
      </c>
      <c r="BJ484" s="692" t="str">
        <f>IF($A484&lt;&gt;"",IF(OR(N484="",N484=0), 0, AX484/'Sch 10.1 Rate Design'!$Z$25*INDEX('Sch 10.1 Rate Design'!$G$9:$G$16,MATCH($C484,'Sch 10.1 Rate Design'!$B$9:$B$16,0))),"")</f>
        <v/>
      </c>
      <c r="BK484" s="548" t="str">
        <f>IF($A484&lt;&gt;"",IF(OR(O484="",O484=0), 0, AY484/'Sch 10.1 Rate Design'!$Z$25*INDEX('Sch 10.1 Rate Design'!$G$9:$G$16,MATCH($C484,'Sch 10.1 Rate Design'!$B$9:$B$16,0))),"")</f>
        <v/>
      </c>
      <c r="BL484" s="548" t="str">
        <f>IF($A484&lt;&gt;"",IF(OR(P484="",P484=0), 0, AZ484/'Sch 10.1 Rate Design'!$Z$25*INDEX('Sch 10.1 Rate Design'!$G$9:$G$16,MATCH($C484,'Sch 10.1 Rate Design'!$B$9:$B$16,0))),"")</f>
        <v/>
      </c>
      <c r="BM484" s="548" t="str">
        <f>IF($A484&lt;&gt;"",IF(OR(Q484="",Q484=0), 0, BA484/'Sch 10.1 Rate Design'!$Z$25*INDEX('Sch 10.1 Rate Design'!$G$9:$G$16,MATCH($C484,'Sch 10.1 Rate Design'!$B$9:$B$16,0))),"")</f>
        <v/>
      </c>
      <c r="BN484" s="548" t="str">
        <f>IF($A484&lt;&gt;"",IF(OR(R484="",R484=0), 0, BB484/'Sch 10.1 Rate Design'!$Z$25*INDEX('Sch 10.1 Rate Design'!$G$9:$G$16,MATCH($C484,'Sch 10.1 Rate Design'!$B$9:$B$16,0))),"")</f>
        <v/>
      </c>
      <c r="BO484" s="548" t="str">
        <f>IF($A484&lt;&gt;"",IF(OR(S484="",S484=0), 0, BC484/'Sch 10.1 Rate Design'!$Z$25*INDEX('Sch 10.1 Rate Design'!$G$9:$G$16,MATCH($C484,'Sch 10.1 Rate Design'!$B$9:$B$16,0))),"")</f>
        <v/>
      </c>
      <c r="BP484" s="548" t="str">
        <f>IF($A484&lt;&gt;"",IF(OR(T484="",T484=0), 0, BD484/'Sch 10.1 Rate Design'!$Z$25*INDEX('Sch 10.1 Rate Design'!$G$9:$G$16,MATCH($C484,'Sch 10.1 Rate Design'!$B$9:$B$16,0))),"")</f>
        <v/>
      </c>
      <c r="BQ484" s="548" t="str">
        <f>IF($A484&lt;&gt;"",IF(OR(U484="",U484=0), 0, BE484/'Sch 10.1 Rate Design'!$Z$25*INDEX('Sch 10.1 Rate Design'!$G$9:$G$16,MATCH($C484,'Sch 10.1 Rate Design'!$B$9:$B$16,0))),"")</f>
        <v/>
      </c>
      <c r="BR484" s="548" t="str">
        <f>IF($A484&lt;&gt;"",IF(OR(V484="",V484=0), 0, BF484/'Sch 10.1 Rate Design'!$Z$25*INDEX('Sch 10.1 Rate Design'!$G$9:$G$16,MATCH($C484,'Sch 10.1 Rate Design'!$B$9:$B$16,0))),"")</f>
        <v/>
      </c>
      <c r="BS484" s="548" t="str">
        <f>IF($A484&lt;&gt;"",IF(OR(W484="",W484=0), 0, BG484/'Sch 10.1 Rate Design'!$Z$25*INDEX('Sch 10.1 Rate Design'!$G$9:$G$16,MATCH($C484,'Sch 10.1 Rate Design'!$B$9:$B$16,0))),"")</f>
        <v/>
      </c>
      <c r="BT484" s="548" t="str">
        <f>IF($A484&lt;&gt;"",IF(OR(X484="",X484=0), 0, BH484/'Sch 10.1 Rate Design'!$Z$25*INDEX('Sch 10.1 Rate Design'!$G$9:$G$16,MATCH($C484,'Sch 10.1 Rate Design'!$B$9:$B$16,0))),"")</f>
        <v/>
      </c>
      <c r="BU484" s="547" t="str">
        <f>IF($A484&lt;&gt;"",IF(OR(Y484="",Y484=0), 0, BI484/'Sch 10.1 Rate Design'!$Z$25*INDEX('Sch 10.1 Rate Design'!$G$9:$G$16,MATCH($C484,'Sch 10.1 Rate Design'!$B$9:$B$16,0))),"")</f>
        <v/>
      </c>
      <c r="BV484" s="546" t="str">
        <f>IF($A484&lt;&gt;"",IF(OR(N484="",N484=0),0,+IF(N484&gt;+INDEX('Sch 10.1 Rate Design'!$F$9:$F$16,MATCH($C484,'Sch 10.1 Rate Design'!$B$9:$B$16,0)),IF(N484&gt;+INDEX('Sch 10.1 Rate Design'!$H$9:$H$16,MATCH($C484,'Sch 10.1 Rate Design'!$B$9:$B$16,0)),+INDEX('Sch 10.1 Rate Design'!$H$9:$H$16,MATCH($C484,'Sch 10.1 Rate Design'!$B$9:$B$16,0))-INDEX('Sch 10.1 Rate Design'!$F$9:$F$16,MATCH($C484,'Sch 10.1 Rate Design'!$B$9:$B$16,0)), N484-INDEX('Sch 10.1 Rate Design'!$F$9:$F$16,MATCH($C484,'Sch 10.1 Rate Design'!$B$9:$B$16,0))), 0)),"")</f>
        <v/>
      </c>
      <c r="BW484" s="324" t="str">
        <f>IF($A484&lt;&gt;"",IF(OR(O484="",O484=0),0,+IF(O484&gt;+INDEX('Sch 10.1 Rate Design'!$F$9:$F$16,MATCH($C484,'Sch 10.1 Rate Design'!$B$9:$B$16,0)),IF(O484&gt;+INDEX('Sch 10.1 Rate Design'!$H$9:$H$16,MATCH($C484,'Sch 10.1 Rate Design'!$B$9:$B$16,0)),+INDEX('Sch 10.1 Rate Design'!$H$9:$H$16,MATCH($C484,'Sch 10.1 Rate Design'!$B$9:$B$16,0))-INDEX('Sch 10.1 Rate Design'!$F$9:$F$16,MATCH($C484,'Sch 10.1 Rate Design'!$B$9:$B$16,0)), O484-INDEX('Sch 10.1 Rate Design'!$F$9:$F$16,MATCH($C484,'Sch 10.1 Rate Design'!$B$9:$B$16,0))), 0)),"")</f>
        <v/>
      </c>
      <c r="BX484" s="324" t="str">
        <f>IF($A484&lt;&gt;"",IF(OR(P484="",P484=0),0,+IF(P484&gt;+INDEX('Sch 10.1 Rate Design'!$F$9:$F$16,MATCH($C484,'Sch 10.1 Rate Design'!$B$9:$B$16,0)),IF(P484&gt;+INDEX('Sch 10.1 Rate Design'!$H$9:$H$16,MATCH($C484,'Sch 10.1 Rate Design'!$B$9:$B$16,0)),+INDEX('Sch 10.1 Rate Design'!$H$9:$H$16,MATCH($C484,'Sch 10.1 Rate Design'!$B$9:$B$16,0))-INDEX('Sch 10.1 Rate Design'!$F$9:$F$16,MATCH($C484,'Sch 10.1 Rate Design'!$B$9:$B$16,0)), P484-INDEX('Sch 10.1 Rate Design'!$F$9:$F$16,MATCH($C484,'Sch 10.1 Rate Design'!$B$9:$B$16,0))), 0)),"")</f>
        <v/>
      </c>
      <c r="BY484" s="324" t="str">
        <f>IF($A484&lt;&gt;"",IF(OR(Q484="",Q484=0),0,+IF(Q484&gt;+INDEX('Sch 10.1 Rate Design'!$F$9:$F$16,MATCH($C484,'Sch 10.1 Rate Design'!$B$9:$B$16,0)),IF(Q484&gt;+INDEX('Sch 10.1 Rate Design'!$H$9:$H$16,MATCH($C484,'Sch 10.1 Rate Design'!$B$9:$B$16,0)),+INDEX('Sch 10.1 Rate Design'!$H$9:$H$16,MATCH($C484,'Sch 10.1 Rate Design'!$B$9:$B$16,0))-INDEX('Sch 10.1 Rate Design'!$F$9:$F$16,MATCH($C484,'Sch 10.1 Rate Design'!$B$9:$B$16,0)), Q484-INDEX('Sch 10.1 Rate Design'!$F$9:$F$16,MATCH($C484,'Sch 10.1 Rate Design'!$B$9:$B$16,0))), 0)),"")</f>
        <v/>
      </c>
      <c r="BZ484" s="324" t="str">
        <f>IF($A484&lt;&gt;"",IF(OR(R484="",R484=0),0,+IF(R484&gt;+INDEX('Sch 10.1 Rate Design'!$F$9:$F$16,MATCH($C484,'Sch 10.1 Rate Design'!$B$9:$B$16,0)),IF(R484&gt;+INDEX('Sch 10.1 Rate Design'!$H$9:$H$16,MATCH($C484,'Sch 10.1 Rate Design'!$B$9:$B$16,0)),+INDEX('Sch 10.1 Rate Design'!$H$9:$H$16,MATCH($C484,'Sch 10.1 Rate Design'!$B$9:$B$16,0))-INDEX('Sch 10.1 Rate Design'!$F$9:$F$16,MATCH($C484,'Sch 10.1 Rate Design'!$B$9:$B$16,0)), R484-INDEX('Sch 10.1 Rate Design'!$F$9:$F$16,MATCH($C484,'Sch 10.1 Rate Design'!$B$9:$B$16,0))), 0)),"")</f>
        <v/>
      </c>
      <c r="CA484" s="324" t="str">
        <f>IF($A484&lt;&gt;"",IF(OR(S484="",S484=0),0,+IF(S484&gt;+INDEX('Sch 10.1 Rate Design'!$F$9:$F$16,MATCH($C484,'Sch 10.1 Rate Design'!$B$9:$B$16,0)),IF(S484&gt;+INDEX('Sch 10.1 Rate Design'!$H$9:$H$16,MATCH($C484,'Sch 10.1 Rate Design'!$B$9:$B$16,0)),+INDEX('Sch 10.1 Rate Design'!$H$9:$H$16,MATCH($C484,'Sch 10.1 Rate Design'!$B$9:$B$16,0))-INDEX('Sch 10.1 Rate Design'!$F$9:$F$16,MATCH($C484,'Sch 10.1 Rate Design'!$B$9:$B$16,0)), S484-INDEX('Sch 10.1 Rate Design'!$F$9:$F$16,MATCH($C484,'Sch 10.1 Rate Design'!$B$9:$B$16,0))), 0)),"")</f>
        <v/>
      </c>
      <c r="CB484" s="324" t="str">
        <f>IF($A484&lt;&gt;"",IF(OR(T484="",T484=0),0,+IF(T484&gt;+INDEX('Sch 10.1 Rate Design'!$F$9:$F$16,MATCH($C484,'Sch 10.1 Rate Design'!$B$9:$B$16,0)),IF(T484&gt;+INDEX('Sch 10.1 Rate Design'!$H$9:$H$16,MATCH($C484,'Sch 10.1 Rate Design'!$B$9:$B$16,0)),+INDEX('Sch 10.1 Rate Design'!$H$9:$H$16,MATCH($C484,'Sch 10.1 Rate Design'!$B$9:$B$16,0))-INDEX('Sch 10.1 Rate Design'!$F$9:$F$16,MATCH($C484,'Sch 10.1 Rate Design'!$B$9:$B$16,0)), T484-INDEX('Sch 10.1 Rate Design'!$F$9:$F$16,MATCH($C484,'Sch 10.1 Rate Design'!$B$9:$B$16,0))), 0)),"")</f>
        <v/>
      </c>
      <c r="CC484" s="324" t="str">
        <f>IF($A484&lt;&gt;"",IF(OR(U484="",U484=0),0,+IF(U484&gt;+INDEX('Sch 10.1 Rate Design'!$F$9:$F$16,MATCH($C484,'Sch 10.1 Rate Design'!$B$9:$B$16,0)),IF(U484&gt;+INDEX('Sch 10.1 Rate Design'!$H$9:$H$16,MATCH($C484,'Sch 10.1 Rate Design'!$B$9:$B$16,0)),+INDEX('Sch 10.1 Rate Design'!$H$9:$H$16,MATCH($C484,'Sch 10.1 Rate Design'!$B$9:$B$16,0))-INDEX('Sch 10.1 Rate Design'!$F$9:$F$16,MATCH($C484,'Sch 10.1 Rate Design'!$B$9:$B$16,0)), U484-INDEX('Sch 10.1 Rate Design'!$F$9:$F$16,MATCH($C484,'Sch 10.1 Rate Design'!$B$9:$B$16,0))), 0)),"")</f>
        <v/>
      </c>
      <c r="CD484" s="324" t="str">
        <f>IF($A484&lt;&gt;"",IF(OR(V484="",V484=0),0,+IF(V484&gt;+INDEX('Sch 10.1 Rate Design'!$F$9:$F$16,MATCH($C484,'Sch 10.1 Rate Design'!$B$9:$B$16,0)),IF(V484&gt;+INDEX('Sch 10.1 Rate Design'!$H$9:$H$16,MATCH($C484,'Sch 10.1 Rate Design'!$B$9:$B$16,0)),+INDEX('Sch 10.1 Rate Design'!$H$9:$H$16,MATCH($C484,'Sch 10.1 Rate Design'!$B$9:$B$16,0))-INDEX('Sch 10.1 Rate Design'!$F$9:$F$16,MATCH($C484,'Sch 10.1 Rate Design'!$B$9:$B$16,0)), V484-INDEX('Sch 10.1 Rate Design'!$F$9:$F$16,MATCH($C484,'Sch 10.1 Rate Design'!$B$9:$B$16,0))), 0)),"")</f>
        <v/>
      </c>
      <c r="CE484" s="324" t="str">
        <f>IF($A484&lt;&gt;"",IF(OR(W484="",W484=0),0,+IF(W484&gt;+INDEX('Sch 10.1 Rate Design'!$F$9:$F$16,MATCH($C484,'Sch 10.1 Rate Design'!$B$9:$B$16,0)),IF(W484&gt;+INDEX('Sch 10.1 Rate Design'!$H$9:$H$16,MATCH($C484,'Sch 10.1 Rate Design'!$B$9:$B$16,0)),+INDEX('Sch 10.1 Rate Design'!$H$9:$H$16,MATCH($C484,'Sch 10.1 Rate Design'!$B$9:$B$16,0))-INDEX('Sch 10.1 Rate Design'!$F$9:$F$16,MATCH($C484,'Sch 10.1 Rate Design'!$B$9:$B$16,0)), W484-INDEX('Sch 10.1 Rate Design'!$F$9:$F$16,MATCH($C484,'Sch 10.1 Rate Design'!$B$9:$B$16,0))), 0)),"")</f>
        <v/>
      </c>
      <c r="CF484" s="324" t="str">
        <f>IF($A484&lt;&gt;"",IF(OR(X484="",X484=0),0,+IF(X484&gt;+INDEX('Sch 10.1 Rate Design'!$F$9:$F$16,MATCH($C484,'Sch 10.1 Rate Design'!$B$9:$B$16,0)),IF(X484&gt;+INDEX('Sch 10.1 Rate Design'!$H$9:$H$16,MATCH($C484,'Sch 10.1 Rate Design'!$B$9:$B$16,0)),+INDEX('Sch 10.1 Rate Design'!$H$9:$H$16,MATCH($C484,'Sch 10.1 Rate Design'!$B$9:$B$16,0))-INDEX('Sch 10.1 Rate Design'!$F$9:$F$16,MATCH($C484,'Sch 10.1 Rate Design'!$B$9:$B$16,0)), X484-INDEX('Sch 10.1 Rate Design'!$F$9:$F$16,MATCH($C484,'Sch 10.1 Rate Design'!$B$9:$B$16,0))), 0)),"")</f>
        <v/>
      </c>
      <c r="CG484" s="545" t="str">
        <f>IF($A484&lt;&gt;"",IF(OR(Y484="",Y484=0),0,+IF(Y484&gt;+INDEX('Sch 10.1 Rate Design'!$F$9:$F$16,MATCH($C484,'Sch 10.1 Rate Design'!$B$9:$B$16,0)),IF(Y484&gt;+INDEX('Sch 10.1 Rate Design'!$H$9:$H$16,MATCH($C484,'Sch 10.1 Rate Design'!$B$9:$B$16,0)),+INDEX('Sch 10.1 Rate Design'!$H$9:$H$16,MATCH($C484,'Sch 10.1 Rate Design'!$B$9:$B$16,0))-INDEX('Sch 10.1 Rate Design'!$F$9:$F$16,MATCH($C484,'Sch 10.1 Rate Design'!$B$9:$B$16,0)), Y484-INDEX('Sch 10.1 Rate Design'!$F$9:$F$16,MATCH($C484,'Sch 10.1 Rate Design'!$B$9:$B$16,0))), 0)),"")</f>
        <v/>
      </c>
      <c r="CH484" s="692" t="str">
        <f>IF($A484&lt;&gt;"",IF(OR(N484="",N484=0), 0, BV484/'Sch 10.1 Rate Design'!$Z$25*INDEX('Sch 10.1 Rate Design'!$I$9:$I$16,MATCH($C484,'Sch 10.1 Rate Design'!$B$9:$B$16,0))),"")</f>
        <v/>
      </c>
      <c r="CI484" s="548" t="str">
        <f>IF($A484&lt;&gt;"",IF(OR(O484="",O484=0), 0, BW484/'Sch 10.1 Rate Design'!$Z$25*INDEX('Sch 10.1 Rate Design'!$I$9:$I$16,MATCH($C484,'Sch 10.1 Rate Design'!$B$9:$B$16,0))),"")</f>
        <v/>
      </c>
      <c r="CJ484" s="548" t="str">
        <f>IF($A484&lt;&gt;"",IF(OR(P484="",P484=0), 0, BX484/'Sch 10.1 Rate Design'!$Z$25*INDEX('Sch 10.1 Rate Design'!$I$9:$I$16,MATCH($C484,'Sch 10.1 Rate Design'!$B$9:$B$16,0))),"")</f>
        <v/>
      </c>
      <c r="CK484" s="548" t="str">
        <f>IF($A484&lt;&gt;"",IF(OR(Q484="",Q484=0), 0, BY484/'Sch 10.1 Rate Design'!$Z$25*INDEX('Sch 10.1 Rate Design'!$I$9:$I$16,MATCH($C484,'Sch 10.1 Rate Design'!$B$9:$B$16,0))),"")</f>
        <v/>
      </c>
      <c r="CL484" s="548" t="str">
        <f>IF($A484&lt;&gt;"",IF(OR(R484="",R484=0), 0, BZ484/'Sch 10.1 Rate Design'!$Z$25*INDEX('Sch 10.1 Rate Design'!$I$9:$I$16,MATCH($C484,'Sch 10.1 Rate Design'!$B$9:$B$16,0))),"")</f>
        <v/>
      </c>
      <c r="CM484" s="548" t="str">
        <f>IF($A484&lt;&gt;"",IF(OR(S484="",S484=0), 0, CA484/'Sch 10.1 Rate Design'!$Z$25*INDEX('Sch 10.1 Rate Design'!$I$9:$I$16,MATCH($C484,'Sch 10.1 Rate Design'!$B$9:$B$16,0))),"")</f>
        <v/>
      </c>
      <c r="CN484" s="548" t="str">
        <f>IF($A484&lt;&gt;"",IF(OR(T484="",T484=0), 0, CB484/'Sch 10.1 Rate Design'!$Z$25*INDEX('Sch 10.1 Rate Design'!$I$9:$I$16,MATCH($C484,'Sch 10.1 Rate Design'!$B$9:$B$16,0))),"")</f>
        <v/>
      </c>
      <c r="CO484" s="548" t="str">
        <f>IF($A484&lt;&gt;"",IF(OR(U484="",U484=0), 0, CC484/'Sch 10.1 Rate Design'!$Z$25*INDEX('Sch 10.1 Rate Design'!$I$9:$I$16,MATCH($C484,'Sch 10.1 Rate Design'!$B$9:$B$16,0))),"")</f>
        <v/>
      </c>
      <c r="CP484" s="548" t="str">
        <f>IF($A484&lt;&gt;"",IF(OR(V484="",V484=0), 0, CD484/'Sch 10.1 Rate Design'!$Z$25*INDEX('Sch 10.1 Rate Design'!$I$9:$I$16,MATCH($C484,'Sch 10.1 Rate Design'!$B$9:$B$16,0))),"")</f>
        <v/>
      </c>
      <c r="CQ484" s="548" t="str">
        <f>IF($A484&lt;&gt;"",IF(OR(W484="",W484=0), 0, CE484/'Sch 10.1 Rate Design'!$Z$25*INDEX('Sch 10.1 Rate Design'!$I$9:$I$16,MATCH($C484,'Sch 10.1 Rate Design'!$B$9:$B$16,0))),"")</f>
        <v/>
      </c>
      <c r="CR484" s="548" t="str">
        <f>IF($A484&lt;&gt;"",IF(OR(X484="",X484=0), 0, CF484/'Sch 10.1 Rate Design'!$Z$25*INDEX('Sch 10.1 Rate Design'!$I$9:$I$16,MATCH($C484,'Sch 10.1 Rate Design'!$B$9:$B$16,0))),"")</f>
        <v/>
      </c>
      <c r="CS484" s="547" t="str">
        <f>IF($A484&lt;&gt;"",IF(OR(Y484="",Y484=0), 0, CG484/'Sch 10.1 Rate Design'!$Z$25*INDEX('Sch 10.1 Rate Design'!$I$9:$I$16,MATCH($C484,'Sch 10.1 Rate Design'!$B$9:$B$16,0))),"")</f>
        <v/>
      </c>
      <c r="CT484" s="546" t="str">
        <f>IF($A484&lt;&gt;"",IF(OR(N484="",N484=0),0,IF(N484&gt;INDEX('Sch 10.1 Rate Design'!$J$9:$J$16,MATCH($C484,'Sch 10.1 Rate Design'!$B$9:$B$16,0)),N484-INDEX('Sch 10.1 Rate Design'!$J$9:$J$16,MATCH($C484,'Sch 10.1 Rate Design'!$B$9:$B$16,0)),0)),"")</f>
        <v/>
      </c>
      <c r="CU484" s="324" t="str">
        <f>IF($A484&lt;&gt;"",IF(OR(O484="",O484=0),0,IF(O484&gt;INDEX('Sch 10.1 Rate Design'!$J$9:$J$16,MATCH($C484,'Sch 10.1 Rate Design'!$B$9:$B$16,0)),O484-INDEX('Sch 10.1 Rate Design'!$J$9:$J$16,MATCH($C484,'Sch 10.1 Rate Design'!$B$9:$B$16,0)),0)),"")</f>
        <v/>
      </c>
      <c r="CV484" s="324" t="str">
        <f>IF($A484&lt;&gt;"",IF(OR(P484="",P484=0),0,IF(P484&gt;INDEX('Sch 10.1 Rate Design'!$J$9:$J$16,MATCH($C484,'Sch 10.1 Rate Design'!$B$9:$B$16,0)),P484-INDEX('Sch 10.1 Rate Design'!$J$9:$J$16,MATCH($C484,'Sch 10.1 Rate Design'!$B$9:$B$16,0)),0)),"")</f>
        <v/>
      </c>
      <c r="CW484" s="324" t="str">
        <f>IF($A484&lt;&gt;"",IF(OR(Q484="",Q484=0),0,IF(Q484&gt;INDEX('Sch 10.1 Rate Design'!$J$9:$J$16,MATCH($C484,'Sch 10.1 Rate Design'!$B$9:$B$16,0)),Q484-INDEX('Sch 10.1 Rate Design'!$J$9:$J$16,MATCH($C484,'Sch 10.1 Rate Design'!$B$9:$B$16,0)),0)),"")</f>
        <v/>
      </c>
      <c r="CX484" s="324" t="str">
        <f>IF($A484&lt;&gt;"",IF(OR(R484="",R484=0),0,IF(R484&gt;INDEX('Sch 10.1 Rate Design'!$J$9:$J$16,MATCH($C484,'Sch 10.1 Rate Design'!$B$9:$B$16,0)),R484-INDEX('Sch 10.1 Rate Design'!$J$9:$J$16,MATCH($C484,'Sch 10.1 Rate Design'!$B$9:$B$16,0)),0)),"")</f>
        <v/>
      </c>
      <c r="CY484" s="324" t="str">
        <f>IF($A484&lt;&gt;"",IF(OR(S484="",S484=0),0,IF(S484&gt;INDEX('Sch 10.1 Rate Design'!$J$9:$J$16,MATCH($C484,'Sch 10.1 Rate Design'!$B$9:$B$16,0)),S484-INDEX('Sch 10.1 Rate Design'!$J$9:$J$16,MATCH($C484,'Sch 10.1 Rate Design'!$B$9:$B$16,0)),0)),"")</f>
        <v/>
      </c>
      <c r="CZ484" s="324" t="str">
        <f>IF($A484&lt;&gt;"",IF(OR(T484="",T484=0),0,IF(T484&gt;INDEX('Sch 10.1 Rate Design'!$J$9:$J$16,MATCH($C484,'Sch 10.1 Rate Design'!$B$9:$B$16,0)),T484-INDEX('Sch 10.1 Rate Design'!$J$9:$J$16,MATCH($C484,'Sch 10.1 Rate Design'!$B$9:$B$16,0)),0)),"")</f>
        <v/>
      </c>
      <c r="DA484" s="324" t="str">
        <f>IF($A484&lt;&gt;"",IF(OR(U484="",U484=0),0,IF(U484&gt;INDEX('Sch 10.1 Rate Design'!$J$9:$J$16,MATCH($C484,'Sch 10.1 Rate Design'!$B$9:$B$16,0)),U484-INDEX('Sch 10.1 Rate Design'!$J$9:$J$16,MATCH($C484,'Sch 10.1 Rate Design'!$B$9:$B$16,0)),0)),"")</f>
        <v/>
      </c>
      <c r="DB484" s="324" t="str">
        <f>IF($A484&lt;&gt;"",IF(OR(V484="",V484=0),0,IF(V484&gt;INDEX('Sch 10.1 Rate Design'!$J$9:$J$16,MATCH($C484,'Sch 10.1 Rate Design'!$B$9:$B$16,0)),V484-INDEX('Sch 10.1 Rate Design'!$J$9:$J$16,MATCH($C484,'Sch 10.1 Rate Design'!$B$9:$B$16,0)),0)),"")</f>
        <v/>
      </c>
      <c r="DC484" s="324" t="str">
        <f>IF($A484&lt;&gt;"",IF(OR(W484="",W484=0),0,IF(W484&gt;INDEX('Sch 10.1 Rate Design'!$J$9:$J$16,MATCH($C484,'Sch 10.1 Rate Design'!$B$9:$B$16,0)),W484-INDEX('Sch 10.1 Rate Design'!$J$9:$J$16,MATCH($C484,'Sch 10.1 Rate Design'!$B$9:$B$16,0)),0)),"")</f>
        <v/>
      </c>
      <c r="DD484" s="324" t="str">
        <f>IF($A484&lt;&gt;"",IF(OR(X484="",X484=0),0,IF(X484&gt;INDEX('Sch 10.1 Rate Design'!$J$9:$J$16,MATCH($C484,'Sch 10.1 Rate Design'!$B$9:$B$16,0)),X484-INDEX('Sch 10.1 Rate Design'!$J$9:$J$16,MATCH($C484,'Sch 10.1 Rate Design'!$B$9:$B$16,0)),0)),"")</f>
        <v/>
      </c>
      <c r="DE484" s="545" t="str">
        <f>IF($A484&lt;&gt;"",IF(OR(Y484="",Y484=0),0,IF(Y484&gt;INDEX('Sch 10.1 Rate Design'!$J$9:$J$16,MATCH($C484,'Sch 10.1 Rate Design'!$B$9:$B$16,0)),Y484-INDEX('Sch 10.1 Rate Design'!$J$9:$J$16,MATCH($C484,'Sch 10.1 Rate Design'!$B$9:$B$16,0)),0)),"")</f>
        <v/>
      </c>
      <c r="DF484" s="692" t="str">
        <f>IF($A484&lt;&gt;"",IF(OR(N484="",N484=0), 0, CT484/'Sch 10.1 Rate Design'!$Z$25*INDEX('Sch 10.1 Rate Design'!$K$9:$K$16,MATCH($C484,'Sch 10.1 Rate Design'!$B$9:$B$16,0))),"")</f>
        <v/>
      </c>
      <c r="DG484" s="548" t="str">
        <f>IF($A484&lt;&gt;"",IF(OR(O484="",O484=0), 0, CU484/'Sch 10.1 Rate Design'!$Z$25*INDEX('Sch 10.1 Rate Design'!$K$9:$K$16,MATCH($C484,'Sch 10.1 Rate Design'!$B$9:$B$16,0))),"")</f>
        <v/>
      </c>
      <c r="DH484" s="548" t="str">
        <f>IF($A484&lt;&gt;"",IF(OR(P484="",P484=0), 0, CV484/'Sch 10.1 Rate Design'!$Z$25*INDEX('Sch 10.1 Rate Design'!$K$9:$K$16,MATCH($C484,'Sch 10.1 Rate Design'!$B$9:$B$16,0))),"")</f>
        <v/>
      </c>
      <c r="DI484" s="548" t="str">
        <f>IF($A484&lt;&gt;"",IF(OR(Q484="",Q484=0), 0, CW484/'Sch 10.1 Rate Design'!$Z$25*INDEX('Sch 10.1 Rate Design'!$K$9:$K$16,MATCH($C484,'Sch 10.1 Rate Design'!$B$9:$B$16,0))),"")</f>
        <v/>
      </c>
      <c r="DJ484" s="548" t="str">
        <f>IF($A484&lt;&gt;"",IF(OR(R484="",R484=0), 0, CX484/'Sch 10.1 Rate Design'!$Z$25*INDEX('Sch 10.1 Rate Design'!$K$9:$K$16,MATCH($C484,'Sch 10.1 Rate Design'!$B$9:$B$16,0))),"")</f>
        <v/>
      </c>
      <c r="DK484" s="548" t="str">
        <f>IF($A484&lt;&gt;"",IF(OR(S484="",S484=0), 0, CY484/'Sch 10.1 Rate Design'!$Z$25*INDEX('Sch 10.1 Rate Design'!$K$9:$K$16,MATCH($C484,'Sch 10.1 Rate Design'!$B$9:$B$16,0))),"")</f>
        <v/>
      </c>
      <c r="DL484" s="548" t="str">
        <f>IF($A484&lt;&gt;"",IF(OR(T484="",T484=0), 0, CZ484/'Sch 10.1 Rate Design'!$Z$25*INDEX('Sch 10.1 Rate Design'!$K$9:$K$16,MATCH($C484,'Sch 10.1 Rate Design'!$B$9:$B$16,0))),"")</f>
        <v/>
      </c>
      <c r="DM484" s="548" t="str">
        <f>IF($A484&lt;&gt;"",IF(OR(U484="",U484=0), 0, DA484/'Sch 10.1 Rate Design'!$Z$25*INDEX('Sch 10.1 Rate Design'!$K$9:$K$16,MATCH($C484,'Sch 10.1 Rate Design'!$B$9:$B$16,0))),"")</f>
        <v/>
      </c>
      <c r="DN484" s="548" t="str">
        <f>IF($A484&lt;&gt;"",IF(OR(V484="",V484=0), 0, DB484/'Sch 10.1 Rate Design'!$Z$25*INDEX('Sch 10.1 Rate Design'!$K$9:$K$16,MATCH($C484,'Sch 10.1 Rate Design'!$B$9:$B$16,0))),"")</f>
        <v/>
      </c>
      <c r="DO484" s="548" t="str">
        <f>IF($A484&lt;&gt;"",IF(OR(W484="",W484=0), 0, DC484/'Sch 10.1 Rate Design'!$Z$25*INDEX('Sch 10.1 Rate Design'!$K$9:$K$16,MATCH($C484,'Sch 10.1 Rate Design'!$B$9:$B$16,0))),"")</f>
        <v/>
      </c>
      <c r="DP484" s="548" t="str">
        <f>IF($A484&lt;&gt;"",IF(OR(X484="",X484=0), 0, DD484/'Sch 10.1 Rate Design'!$Z$25*INDEX('Sch 10.1 Rate Design'!$K$9:$K$16,MATCH($C484,'Sch 10.1 Rate Design'!$B$9:$B$16,0))),"")</f>
        <v/>
      </c>
      <c r="DQ484" s="547" t="str">
        <f>IF($A484&lt;&gt;"",IF(OR(Y484="",Y484=0), 0, DE484/'Sch 10.1 Rate Design'!$Z$25*INDEX('Sch 10.1 Rate Design'!$K$9:$K$16,MATCH($C484,'Sch 10.1 Rate Design'!$B$9:$B$16,0))),"")</f>
        <v/>
      </c>
      <c r="DR484" s="546" t="str">
        <f>IF($A484&lt;&gt;"",IF(OR(N484="",N484=0), 0,INDEX('Sch 10.1 Rate Design'!$D$9:$D$16,MATCH($C484,'Sch 10.1 Rate Design'!$B$9:$B$16,0))),"")</f>
        <v/>
      </c>
      <c r="DS484" s="324" t="str">
        <f>IF($A484&lt;&gt;"",IF(OR(O484="",O484=0), 0,INDEX('Sch 10.1 Rate Design'!$D$9:$D$16,MATCH($C484,'Sch 10.1 Rate Design'!$B$9:$B$16,0))),"")</f>
        <v/>
      </c>
      <c r="DT484" s="324" t="str">
        <f>IF($A484&lt;&gt;"",IF(OR(P484="",P484=0), 0,INDEX('Sch 10.1 Rate Design'!$D$9:$D$16,MATCH($C484,'Sch 10.1 Rate Design'!$B$9:$B$16,0))),"")</f>
        <v/>
      </c>
      <c r="DU484" s="324" t="str">
        <f>IF($A484&lt;&gt;"",IF(OR(Q484="",Q484=0), 0,INDEX('Sch 10.1 Rate Design'!$D$9:$D$16,MATCH($C484,'Sch 10.1 Rate Design'!$B$9:$B$16,0))),"")</f>
        <v/>
      </c>
      <c r="DV484" s="324" t="str">
        <f>IF($A484&lt;&gt;"",IF(OR(R484="",R484=0), 0,INDEX('Sch 10.1 Rate Design'!$D$9:$D$16,MATCH($C484,'Sch 10.1 Rate Design'!$B$9:$B$16,0))),"")</f>
        <v/>
      </c>
      <c r="DW484" s="324" t="str">
        <f>IF($A484&lt;&gt;"",IF(OR(S484="",S484=0), 0,INDEX('Sch 10.1 Rate Design'!$D$9:$D$16,MATCH($C484,'Sch 10.1 Rate Design'!$B$9:$B$16,0))),"")</f>
        <v/>
      </c>
      <c r="DX484" s="324" t="str">
        <f>IF($A484&lt;&gt;"",IF(OR(T484="",T484=0), 0,INDEX('Sch 10.1 Rate Design'!$D$9:$D$16,MATCH($C484,'Sch 10.1 Rate Design'!$B$9:$B$16,0))),"")</f>
        <v/>
      </c>
      <c r="DY484" s="324" t="str">
        <f>IF($A484&lt;&gt;"",IF(OR(U484="",U484=0), 0,INDEX('Sch 10.1 Rate Design'!$D$9:$D$16,MATCH($C484,'Sch 10.1 Rate Design'!$B$9:$B$16,0))),"")</f>
        <v/>
      </c>
      <c r="DZ484" s="324" t="str">
        <f>IF($A484&lt;&gt;"",IF(OR(V484="",V484=0), 0,INDEX('Sch 10.1 Rate Design'!$D$9:$D$16,MATCH($C484,'Sch 10.1 Rate Design'!$B$9:$B$16,0))),"")</f>
        <v/>
      </c>
      <c r="EA484" s="324" t="str">
        <f>IF($A484&lt;&gt;"",IF(OR(W484="",W484=0), 0,INDEX('Sch 10.1 Rate Design'!$D$9:$D$16,MATCH($C484,'Sch 10.1 Rate Design'!$B$9:$B$16,0))),"")</f>
        <v/>
      </c>
      <c r="EB484" s="324" t="str">
        <f>IF($A484&lt;&gt;"",IF(OR(X484="",X484=0), 0,INDEX('Sch 10.1 Rate Design'!$D$9:$D$16,MATCH($C484,'Sch 10.1 Rate Design'!$B$9:$B$16,0))),"")</f>
        <v/>
      </c>
      <c r="EC484" s="545" t="str">
        <f>IF($A484&lt;&gt;"",IF(OR(Y484="",Y484=0), 0,INDEX('Sch 10.1 Rate Design'!$D$9:$D$16,MATCH($C484,'Sch 10.1 Rate Design'!$B$9:$B$16,0))),"")</f>
        <v/>
      </c>
      <c r="ED484" s="546"/>
      <c r="EE484" s="324"/>
      <c r="EF484" s="324"/>
      <c r="EG484" s="324"/>
      <c r="EH484" s="324"/>
      <c r="EI484" s="324"/>
      <c r="EJ484" s="324"/>
      <c r="EK484" s="324"/>
      <c r="EL484" s="324"/>
      <c r="EM484" s="324"/>
      <c r="EN484" s="324"/>
      <c r="EO484" s="545"/>
      <c r="EP484" s="324"/>
    </row>
    <row r="485" spans="1:146" x14ac:dyDescent="0.2">
      <c r="A485" s="324" t="str">
        <f>IF(Inputs!AO481&lt;&gt;"",Inputs!AO481,"")</f>
        <v/>
      </c>
      <c r="B485" s="324" t="str">
        <f t="shared" si="113"/>
        <v/>
      </c>
      <c r="C485" s="727" t="str">
        <f>IF($A485&lt;&gt;"",Inputs!AN481,"")</f>
        <v/>
      </c>
      <c r="D485" s="549" t="str">
        <f t="shared" si="105"/>
        <v/>
      </c>
      <c r="E485" s="549" t="str">
        <f t="shared" si="106"/>
        <v/>
      </c>
      <c r="F485" s="324" t="str">
        <f t="shared" si="107"/>
        <v/>
      </c>
      <c r="G485" s="324" t="str">
        <f t="shared" si="108"/>
        <v/>
      </c>
      <c r="H485" s="790">
        <f t="shared" si="109"/>
        <v>0</v>
      </c>
      <c r="I485" s="790">
        <f t="shared" si="110"/>
        <v>0</v>
      </c>
      <c r="J485" s="790">
        <f t="shared" si="111"/>
        <v>0</v>
      </c>
      <c r="K485" s="790">
        <f t="shared" si="112"/>
        <v>0</v>
      </c>
      <c r="L485" s="787" t="str">
        <f t="shared" si="104"/>
        <v/>
      </c>
      <c r="M485" s="787" t="str">
        <f t="shared" si="104"/>
        <v/>
      </c>
      <c r="N485" s="546" t="str">
        <f>IF($A485&lt;&gt;"",INDEX(Inputs!$AP481:$BA481,,MATCH('Sch 10.2 Rate Data'!N$7,Inputs!$AP$4:$BA$4,0)),"")</f>
        <v/>
      </c>
      <c r="O485" s="324" t="str">
        <f>IF($A485&lt;&gt;"",INDEX(Inputs!$AP481:$BA481,,MATCH('Sch 10.2 Rate Data'!O$7,Inputs!$AP$4:$BA$4,0)),"")</f>
        <v/>
      </c>
      <c r="P485" s="324" t="str">
        <f>IF($A485&lt;&gt;"",INDEX(Inputs!$AP481:$BA481,,MATCH('Sch 10.2 Rate Data'!P$7,Inputs!$AP$4:$BA$4,0)),"")</f>
        <v/>
      </c>
      <c r="Q485" s="324" t="str">
        <f>IF($A485&lt;&gt;"",INDEX(Inputs!$AP481:$BA481,,MATCH('Sch 10.2 Rate Data'!Q$7,Inputs!$AP$4:$BA$4,0)),"")</f>
        <v/>
      </c>
      <c r="R485" s="324" t="str">
        <f>IF($A485&lt;&gt;"",INDEX(Inputs!$AP481:$BA481,,MATCH('Sch 10.2 Rate Data'!R$7,Inputs!$AP$4:$BA$4,0)),"")</f>
        <v/>
      </c>
      <c r="S485" s="324" t="str">
        <f>IF($A485&lt;&gt;"",INDEX(Inputs!$AP481:$BA481,,MATCH('Sch 10.2 Rate Data'!S$7,Inputs!$AP$4:$BA$4,0)),"")</f>
        <v/>
      </c>
      <c r="T485" s="324" t="str">
        <f>IF($A485&lt;&gt;"",INDEX(Inputs!$AP481:$BA481,,MATCH('Sch 10.2 Rate Data'!T$7,Inputs!$AP$4:$BA$4,0)),"")</f>
        <v/>
      </c>
      <c r="U485" s="324" t="str">
        <f>IF($A485&lt;&gt;"",INDEX(Inputs!$AP481:$BA481,,MATCH('Sch 10.2 Rate Data'!U$7,Inputs!$AP$4:$BA$4,0)),"")</f>
        <v/>
      </c>
      <c r="V485" s="324" t="str">
        <f>IF($A485&lt;&gt;"",INDEX(Inputs!$AP481:$BA481,,MATCH('Sch 10.2 Rate Data'!V$7,Inputs!$AP$4:$BA$4,0)),"")</f>
        <v/>
      </c>
      <c r="W485" s="324" t="str">
        <f>IF($A485&lt;&gt;"",INDEX(Inputs!$AP481:$BA481,,MATCH('Sch 10.2 Rate Data'!W$7,Inputs!$AP$4:$BA$4,0)),"")</f>
        <v/>
      </c>
      <c r="X485" s="324" t="str">
        <f>IF($A485&lt;&gt;"",INDEX(Inputs!$AP481:$BA481,,MATCH('Sch 10.2 Rate Data'!X$7,Inputs!$AP$4:$BA$4,0)),"")</f>
        <v/>
      </c>
      <c r="Y485" s="545" t="str">
        <f>IF($A485&lt;&gt;"",INDEX(Inputs!$AP481:$BA481,,MATCH('Sch 10.2 Rate Data'!Y$7,Inputs!$AP$4:$BA$4,0)),"")</f>
        <v/>
      </c>
      <c r="Z485" s="692" t="str">
        <f t="shared" si="115"/>
        <v/>
      </c>
      <c r="AA485" s="548" t="str">
        <f t="shared" si="115"/>
        <v/>
      </c>
      <c r="AB485" s="548" t="str">
        <f t="shared" si="115"/>
        <v/>
      </c>
      <c r="AC485" s="548" t="str">
        <f t="shared" si="114"/>
        <v/>
      </c>
      <c r="AD485" s="548" t="str">
        <f t="shared" si="114"/>
        <v/>
      </c>
      <c r="AE485" s="548" t="str">
        <f t="shared" si="114"/>
        <v/>
      </c>
      <c r="AF485" s="548" t="str">
        <f t="shared" si="114"/>
        <v/>
      </c>
      <c r="AG485" s="548" t="str">
        <f t="shared" si="114"/>
        <v/>
      </c>
      <c r="AH485" s="548" t="str">
        <f t="shared" si="114"/>
        <v/>
      </c>
      <c r="AI485" s="548" t="str">
        <f t="shared" si="114"/>
        <v/>
      </c>
      <c r="AJ485" s="548" t="str">
        <f t="shared" si="114"/>
        <v/>
      </c>
      <c r="AK485" s="547" t="str">
        <f t="shared" si="114"/>
        <v/>
      </c>
      <c r="AL485" s="692" t="str">
        <f>IF($A485&lt;&gt;"",IF(OR(N485="",N485=0), 0, INDEX('Sch 10.1 Rate Design'!$E$9:$E$16,MATCH($C485,'Sch 10.1 Rate Design'!$B$9:$B$16,0))),"")</f>
        <v/>
      </c>
      <c r="AM485" s="548" t="str">
        <f>IF($A485&lt;&gt;"",IF(OR(O485="",O485=0), 0, INDEX('Sch 10.1 Rate Design'!$E$9:$E$16,MATCH($C485,'Sch 10.1 Rate Design'!$B$9:$B$16,0))),"")</f>
        <v/>
      </c>
      <c r="AN485" s="548" t="str">
        <f>IF($A485&lt;&gt;"",IF(OR(P485="",P485=0), 0, INDEX('Sch 10.1 Rate Design'!$E$9:$E$16,MATCH($C485,'Sch 10.1 Rate Design'!$B$9:$B$16,0))),"")</f>
        <v/>
      </c>
      <c r="AO485" s="548" t="str">
        <f>IF($A485&lt;&gt;"",IF(OR(Q485="",Q485=0), 0, INDEX('Sch 10.1 Rate Design'!$E$9:$E$16,MATCH($C485,'Sch 10.1 Rate Design'!$B$9:$B$16,0))),"")</f>
        <v/>
      </c>
      <c r="AP485" s="548" t="str">
        <f>IF($A485&lt;&gt;"",IF(OR(R485="",R485=0), 0, INDEX('Sch 10.1 Rate Design'!$E$9:$E$16,MATCH($C485,'Sch 10.1 Rate Design'!$B$9:$B$16,0))),"")</f>
        <v/>
      </c>
      <c r="AQ485" s="548" t="str">
        <f>IF($A485&lt;&gt;"",IF(OR(S485="",S485=0), 0, INDEX('Sch 10.1 Rate Design'!$E$9:$E$16,MATCH($C485,'Sch 10.1 Rate Design'!$B$9:$B$16,0))),"")</f>
        <v/>
      </c>
      <c r="AR485" s="548" t="str">
        <f>IF($A485&lt;&gt;"",IF(OR(T485="",T485=0), 0, INDEX('Sch 10.1 Rate Design'!$E$9:$E$16,MATCH($C485,'Sch 10.1 Rate Design'!$B$9:$B$16,0))),"")</f>
        <v/>
      </c>
      <c r="AS485" s="548" t="str">
        <f>IF($A485&lt;&gt;"",IF(OR(U485="",U485=0), 0, INDEX('Sch 10.1 Rate Design'!$E$9:$E$16,MATCH($C485,'Sch 10.1 Rate Design'!$B$9:$B$16,0))),"")</f>
        <v/>
      </c>
      <c r="AT485" s="548" t="str">
        <f>IF($A485&lt;&gt;"",IF(OR(V485="",V485=0), 0, INDEX('Sch 10.1 Rate Design'!$E$9:$E$16,MATCH($C485,'Sch 10.1 Rate Design'!$B$9:$B$16,0))),"")</f>
        <v/>
      </c>
      <c r="AU485" s="548" t="str">
        <f>IF($A485&lt;&gt;"",IF(OR(W485="",W485=0), 0, INDEX('Sch 10.1 Rate Design'!$E$9:$E$16,MATCH($C485,'Sch 10.1 Rate Design'!$B$9:$B$16,0))),"")</f>
        <v/>
      </c>
      <c r="AV485" s="548" t="str">
        <f>IF($A485&lt;&gt;"",IF(OR(X485="",X485=0), 0, INDEX('Sch 10.1 Rate Design'!$E$9:$E$16,MATCH($C485,'Sch 10.1 Rate Design'!$B$9:$B$16,0))),"")</f>
        <v/>
      </c>
      <c r="AW485" s="547" t="str">
        <f>IF($A485&lt;&gt;"",IF(OR(Y485="",Y485=0), 0, INDEX('Sch 10.1 Rate Design'!$E$9:$E$16,MATCH($C485,'Sch 10.1 Rate Design'!$B$9:$B$16,0))),"")</f>
        <v/>
      </c>
      <c r="AX485" s="546" t="str">
        <f>IF($A485&lt;&gt;"",IF(OR(N485="",N485=0),0,+IF(N485&gt;+INDEX('Sch 10.1 Rate Design'!$D$9:$D$16,MATCH($C485,'Sch 10.1 Rate Design'!$B$9:$B$16,0)),IF(N485&gt;+INDEX('Sch 10.1 Rate Design'!$F$9:$F$16,MATCH($C485,'Sch 10.1 Rate Design'!$B$9:$B$16,0)),+INDEX('Sch 10.1 Rate Design'!$F$9:$F$16,MATCH($C485,'Sch 10.1 Rate Design'!$B$9:$B$16,0))-INDEX('Sch 10.1 Rate Design'!$D$9:$D$16,MATCH($C485,'Sch 10.1 Rate Design'!$B$9:$B$16,0)), N485-INDEX('Sch 10.1 Rate Design'!$D$9:$D$16,MATCH($C485,'Sch 10.1 Rate Design'!$B$9:$B$16,0))),0)),"")</f>
        <v/>
      </c>
      <c r="AY485" s="324" t="str">
        <f>IF($A485&lt;&gt;"",IF(OR(O485="",O485=0),0,+IF(O485&gt;+INDEX('Sch 10.1 Rate Design'!$D$9:$D$16,MATCH($C485,'Sch 10.1 Rate Design'!$B$9:$B$16,0)),IF(O485&gt;+INDEX('Sch 10.1 Rate Design'!$F$9:$F$16,MATCH($C485,'Sch 10.1 Rate Design'!$B$9:$B$16,0)),+INDEX('Sch 10.1 Rate Design'!$F$9:$F$16,MATCH($C485,'Sch 10.1 Rate Design'!$B$9:$B$16,0))-INDEX('Sch 10.1 Rate Design'!$D$9:$D$16,MATCH($C485,'Sch 10.1 Rate Design'!$B$9:$B$16,0)), O485-INDEX('Sch 10.1 Rate Design'!$D$9:$D$16,MATCH($C485,'Sch 10.1 Rate Design'!$B$9:$B$16,0))),0)),"")</f>
        <v/>
      </c>
      <c r="AZ485" s="324" t="str">
        <f>IF($A485&lt;&gt;"",IF(OR(P485="",P485=0),0,+IF(P485&gt;+INDEX('Sch 10.1 Rate Design'!$D$9:$D$16,MATCH($C485,'Sch 10.1 Rate Design'!$B$9:$B$16,0)),IF(P485&gt;+INDEX('Sch 10.1 Rate Design'!$F$9:$F$16,MATCH($C485,'Sch 10.1 Rate Design'!$B$9:$B$16,0)),+INDEX('Sch 10.1 Rate Design'!$F$9:$F$16,MATCH($C485,'Sch 10.1 Rate Design'!$B$9:$B$16,0))-INDEX('Sch 10.1 Rate Design'!$D$9:$D$16,MATCH($C485,'Sch 10.1 Rate Design'!$B$9:$B$16,0)), P485-INDEX('Sch 10.1 Rate Design'!$D$9:$D$16,MATCH($C485,'Sch 10.1 Rate Design'!$B$9:$B$16,0))),0)),"")</f>
        <v/>
      </c>
      <c r="BA485" s="324" t="str">
        <f>IF($A485&lt;&gt;"",IF(OR(Q485="",Q485=0),0,+IF(Q485&gt;+INDEX('Sch 10.1 Rate Design'!$D$9:$D$16,MATCH($C485,'Sch 10.1 Rate Design'!$B$9:$B$16,0)),IF(Q485&gt;+INDEX('Sch 10.1 Rate Design'!$F$9:$F$16,MATCH($C485,'Sch 10.1 Rate Design'!$B$9:$B$16,0)),+INDEX('Sch 10.1 Rate Design'!$F$9:$F$16,MATCH($C485,'Sch 10.1 Rate Design'!$B$9:$B$16,0))-INDEX('Sch 10.1 Rate Design'!$D$9:$D$16,MATCH($C485,'Sch 10.1 Rate Design'!$B$9:$B$16,0)), Q485-INDEX('Sch 10.1 Rate Design'!$D$9:$D$16,MATCH($C485,'Sch 10.1 Rate Design'!$B$9:$B$16,0))),0)),"")</f>
        <v/>
      </c>
      <c r="BB485" s="324" t="str">
        <f>IF($A485&lt;&gt;"",IF(OR(R485="",R485=0),0,+IF(R485&gt;+INDEX('Sch 10.1 Rate Design'!$D$9:$D$16,MATCH($C485,'Sch 10.1 Rate Design'!$B$9:$B$16,0)),IF(R485&gt;+INDEX('Sch 10.1 Rate Design'!$F$9:$F$16,MATCH($C485,'Sch 10.1 Rate Design'!$B$9:$B$16,0)),+INDEX('Sch 10.1 Rate Design'!$F$9:$F$16,MATCH($C485,'Sch 10.1 Rate Design'!$B$9:$B$16,0))-INDEX('Sch 10.1 Rate Design'!$D$9:$D$16,MATCH($C485,'Sch 10.1 Rate Design'!$B$9:$B$16,0)), R485-INDEX('Sch 10.1 Rate Design'!$D$9:$D$16,MATCH($C485,'Sch 10.1 Rate Design'!$B$9:$B$16,0))),0)),"")</f>
        <v/>
      </c>
      <c r="BC485" s="324" t="str">
        <f>IF($A485&lt;&gt;"",IF(OR(S485="",S485=0),0,+IF(S485&gt;+INDEX('Sch 10.1 Rate Design'!$D$9:$D$16,MATCH($C485,'Sch 10.1 Rate Design'!$B$9:$B$16,0)),IF(S485&gt;+INDEX('Sch 10.1 Rate Design'!$F$9:$F$16,MATCH($C485,'Sch 10.1 Rate Design'!$B$9:$B$16,0)),+INDEX('Sch 10.1 Rate Design'!$F$9:$F$16,MATCH($C485,'Sch 10.1 Rate Design'!$B$9:$B$16,0))-INDEX('Sch 10.1 Rate Design'!$D$9:$D$16,MATCH($C485,'Sch 10.1 Rate Design'!$B$9:$B$16,0)), S485-INDEX('Sch 10.1 Rate Design'!$D$9:$D$16,MATCH($C485,'Sch 10.1 Rate Design'!$B$9:$B$16,0))),0)),"")</f>
        <v/>
      </c>
      <c r="BD485" s="324" t="str">
        <f>IF($A485&lt;&gt;"",IF(OR(T485="",T485=0),0,+IF(T485&gt;+INDEX('Sch 10.1 Rate Design'!$D$9:$D$16,MATCH($C485,'Sch 10.1 Rate Design'!$B$9:$B$16,0)),IF(T485&gt;+INDEX('Sch 10.1 Rate Design'!$F$9:$F$16,MATCH($C485,'Sch 10.1 Rate Design'!$B$9:$B$16,0)),+INDEX('Sch 10.1 Rate Design'!$F$9:$F$16,MATCH($C485,'Sch 10.1 Rate Design'!$B$9:$B$16,0))-INDEX('Sch 10.1 Rate Design'!$D$9:$D$16,MATCH($C485,'Sch 10.1 Rate Design'!$B$9:$B$16,0)), T485-INDEX('Sch 10.1 Rate Design'!$D$9:$D$16,MATCH($C485,'Sch 10.1 Rate Design'!$B$9:$B$16,0))),0)),"")</f>
        <v/>
      </c>
      <c r="BE485" s="324" t="str">
        <f>IF($A485&lt;&gt;"",IF(OR(U485="",U485=0),0,+IF(U485&gt;+INDEX('Sch 10.1 Rate Design'!$D$9:$D$16,MATCH($C485,'Sch 10.1 Rate Design'!$B$9:$B$16,0)),IF(U485&gt;+INDEX('Sch 10.1 Rate Design'!$F$9:$F$16,MATCH($C485,'Sch 10.1 Rate Design'!$B$9:$B$16,0)),+INDEX('Sch 10.1 Rate Design'!$F$9:$F$16,MATCH($C485,'Sch 10.1 Rate Design'!$B$9:$B$16,0))-INDEX('Sch 10.1 Rate Design'!$D$9:$D$16,MATCH($C485,'Sch 10.1 Rate Design'!$B$9:$B$16,0)), U485-INDEX('Sch 10.1 Rate Design'!$D$9:$D$16,MATCH($C485,'Sch 10.1 Rate Design'!$B$9:$B$16,0))),0)),"")</f>
        <v/>
      </c>
      <c r="BF485" s="324" t="str">
        <f>IF($A485&lt;&gt;"",IF(OR(V485="",V485=0),0,+IF(V485&gt;+INDEX('Sch 10.1 Rate Design'!$D$9:$D$16,MATCH($C485,'Sch 10.1 Rate Design'!$B$9:$B$16,0)),IF(V485&gt;+INDEX('Sch 10.1 Rate Design'!$F$9:$F$16,MATCH($C485,'Sch 10.1 Rate Design'!$B$9:$B$16,0)),+INDEX('Sch 10.1 Rate Design'!$F$9:$F$16,MATCH($C485,'Sch 10.1 Rate Design'!$B$9:$B$16,0))-INDEX('Sch 10.1 Rate Design'!$D$9:$D$16,MATCH($C485,'Sch 10.1 Rate Design'!$B$9:$B$16,0)), V485-INDEX('Sch 10.1 Rate Design'!$D$9:$D$16,MATCH($C485,'Sch 10.1 Rate Design'!$B$9:$B$16,0))),0)),"")</f>
        <v/>
      </c>
      <c r="BG485" s="324" t="str">
        <f>IF($A485&lt;&gt;"",IF(OR(W485="",W485=0),0,+IF(W485&gt;+INDEX('Sch 10.1 Rate Design'!$D$9:$D$16,MATCH($C485,'Sch 10.1 Rate Design'!$B$9:$B$16,0)),IF(W485&gt;+INDEX('Sch 10.1 Rate Design'!$F$9:$F$16,MATCH($C485,'Sch 10.1 Rate Design'!$B$9:$B$16,0)),+INDEX('Sch 10.1 Rate Design'!$F$9:$F$16,MATCH($C485,'Sch 10.1 Rate Design'!$B$9:$B$16,0))-INDEX('Sch 10.1 Rate Design'!$D$9:$D$16,MATCH($C485,'Sch 10.1 Rate Design'!$B$9:$B$16,0)), W485-INDEX('Sch 10.1 Rate Design'!$D$9:$D$16,MATCH($C485,'Sch 10.1 Rate Design'!$B$9:$B$16,0))),0)),"")</f>
        <v/>
      </c>
      <c r="BH485" s="324" t="str">
        <f>IF($A485&lt;&gt;"",IF(OR(X485="",X485=0),0,+IF(X485&gt;+INDEX('Sch 10.1 Rate Design'!$D$9:$D$16,MATCH($C485,'Sch 10.1 Rate Design'!$B$9:$B$16,0)),IF(X485&gt;+INDEX('Sch 10.1 Rate Design'!$F$9:$F$16,MATCH($C485,'Sch 10.1 Rate Design'!$B$9:$B$16,0)),+INDEX('Sch 10.1 Rate Design'!$F$9:$F$16,MATCH($C485,'Sch 10.1 Rate Design'!$B$9:$B$16,0))-INDEX('Sch 10.1 Rate Design'!$D$9:$D$16,MATCH($C485,'Sch 10.1 Rate Design'!$B$9:$B$16,0)), X485-INDEX('Sch 10.1 Rate Design'!$D$9:$D$16,MATCH($C485,'Sch 10.1 Rate Design'!$B$9:$B$16,0))),0)),"")</f>
        <v/>
      </c>
      <c r="BI485" s="545" t="str">
        <f>IF($A485&lt;&gt;"",IF(OR(Y485="",Y485=0),0,+IF(Y485&gt;+INDEX('Sch 10.1 Rate Design'!$D$9:$D$16,MATCH($C485,'Sch 10.1 Rate Design'!$B$9:$B$16,0)),IF(Y485&gt;+INDEX('Sch 10.1 Rate Design'!$F$9:$F$16,MATCH($C485,'Sch 10.1 Rate Design'!$B$9:$B$16,0)),+INDEX('Sch 10.1 Rate Design'!$F$9:$F$16,MATCH($C485,'Sch 10.1 Rate Design'!$B$9:$B$16,0))-INDEX('Sch 10.1 Rate Design'!$D$9:$D$16,MATCH($C485,'Sch 10.1 Rate Design'!$B$9:$B$16,0)), Y485-INDEX('Sch 10.1 Rate Design'!$D$9:$D$16,MATCH($C485,'Sch 10.1 Rate Design'!$B$9:$B$16,0))),0)),"")</f>
        <v/>
      </c>
      <c r="BJ485" s="692" t="str">
        <f>IF($A485&lt;&gt;"",IF(OR(N485="",N485=0), 0, AX485/'Sch 10.1 Rate Design'!$Z$25*INDEX('Sch 10.1 Rate Design'!$G$9:$G$16,MATCH($C485,'Sch 10.1 Rate Design'!$B$9:$B$16,0))),"")</f>
        <v/>
      </c>
      <c r="BK485" s="548" t="str">
        <f>IF($A485&lt;&gt;"",IF(OR(O485="",O485=0), 0, AY485/'Sch 10.1 Rate Design'!$Z$25*INDEX('Sch 10.1 Rate Design'!$G$9:$G$16,MATCH($C485,'Sch 10.1 Rate Design'!$B$9:$B$16,0))),"")</f>
        <v/>
      </c>
      <c r="BL485" s="548" t="str">
        <f>IF($A485&lt;&gt;"",IF(OR(P485="",P485=0), 0, AZ485/'Sch 10.1 Rate Design'!$Z$25*INDEX('Sch 10.1 Rate Design'!$G$9:$G$16,MATCH($C485,'Sch 10.1 Rate Design'!$B$9:$B$16,0))),"")</f>
        <v/>
      </c>
      <c r="BM485" s="548" t="str">
        <f>IF($A485&lt;&gt;"",IF(OR(Q485="",Q485=0), 0, BA485/'Sch 10.1 Rate Design'!$Z$25*INDEX('Sch 10.1 Rate Design'!$G$9:$G$16,MATCH($C485,'Sch 10.1 Rate Design'!$B$9:$B$16,0))),"")</f>
        <v/>
      </c>
      <c r="BN485" s="548" t="str">
        <f>IF($A485&lt;&gt;"",IF(OR(R485="",R485=0), 0, BB485/'Sch 10.1 Rate Design'!$Z$25*INDEX('Sch 10.1 Rate Design'!$G$9:$G$16,MATCH($C485,'Sch 10.1 Rate Design'!$B$9:$B$16,0))),"")</f>
        <v/>
      </c>
      <c r="BO485" s="548" t="str">
        <f>IF($A485&lt;&gt;"",IF(OR(S485="",S485=0), 0, BC485/'Sch 10.1 Rate Design'!$Z$25*INDEX('Sch 10.1 Rate Design'!$G$9:$G$16,MATCH($C485,'Sch 10.1 Rate Design'!$B$9:$B$16,0))),"")</f>
        <v/>
      </c>
      <c r="BP485" s="548" t="str">
        <f>IF($A485&lt;&gt;"",IF(OR(T485="",T485=0), 0, BD485/'Sch 10.1 Rate Design'!$Z$25*INDEX('Sch 10.1 Rate Design'!$G$9:$G$16,MATCH($C485,'Sch 10.1 Rate Design'!$B$9:$B$16,0))),"")</f>
        <v/>
      </c>
      <c r="BQ485" s="548" t="str">
        <f>IF($A485&lt;&gt;"",IF(OR(U485="",U485=0), 0, BE485/'Sch 10.1 Rate Design'!$Z$25*INDEX('Sch 10.1 Rate Design'!$G$9:$G$16,MATCH($C485,'Sch 10.1 Rate Design'!$B$9:$B$16,0))),"")</f>
        <v/>
      </c>
      <c r="BR485" s="548" t="str">
        <f>IF($A485&lt;&gt;"",IF(OR(V485="",V485=0), 0, BF485/'Sch 10.1 Rate Design'!$Z$25*INDEX('Sch 10.1 Rate Design'!$G$9:$G$16,MATCH($C485,'Sch 10.1 Rate Design'!$B$9:$B$16,0))),"")</f>
        <v/>
      </c>
      <c r="BS485" s="548" t="str">
        <f>IF($A485&lt;&gt;"",IF(OR(W485="",W485=0), 0, BG485/'Sch 10.1 Rate Design'!$Z$25*INDEX('Sch 10.1 Rate Design'!$G$9:$G$16,MATCH($C485,'Sch 10.1 Rate Design'!$B$9:$B$16,0))),"")</f>
        <v/>
      </c>
      <c r="BT485" s="548" t="str">
        <f>IF($A485&lt;&gt;"",IF(OR(X485="",X485=0), 0, BH485/'Sch 10.1 Rate Design'!$Z$25*INDEX('Sch 10.1 Rate Design'!$G$9:$G$16,MATCH($C485,'Sch 10.1 Rate Design'!$B$9:$B$16,0))),"")</f>
        <v/>
      </c>
      <c r="BU485" s="547" t="str">
        <f>IF($A485&lt;&gt;"",IF(OR(Y485="",Y485=0), 0, BI485/'Sch 10.1 Rate Design'!$Z$25*INDEX('Sch 10.1 Rate Design'!$G$9:$G$16,MATCH($C485,'Sch 10.1 Rate Design'!$B$9:$B$16,0))),"")</f>
        <v/>
      </c>
      <c r="BV485" s="546" t="str">
        <f>IF($A485&lt;&gt;"",IF(OR(N485="",N485=0),0,+IF(N485&gt;+INDEX('Sch 10.1 Rate Design'!$F$9:$F$16,MATCH($C485,'Sch 10.1 Rate Design'!$B$9:$B$16,0)),IF(N485&gt;+INDEX('Sch 10.1 Rate Design'!$H$9:$H$16,MATCH($C485,'Sch 10.1 Rate Design'!$B$9:$B$16,0)),+INDEX('Sch 10.1 Rate Design'!$H$9:$H$16,MATCH($C485,'Sch 10.1 Rate Design'!$B$9:$B$16,0))-INDEX('Sch 10.1 Rate Design'!$F$9:$F$16,MATCH($C485,'Sch 10.1 Rate Design'!$B$9:$B$16,0)), N485-INDEX('Sch 10.1 Rate Design'!$F$9:$F$16,MATCH($C485,'Sch 10.1 Rate Design'!$B$9:$B$16,0))), 0)),"")</f>
        <v/>
      </c>
      <c r="BW485" s="324" t="str">
        <f>IF($A485&lt;&gt;"",IF(OR(O485="",O485=0),0,+IF(O485&gt;+INDEX('Sch 10.1 Rate Design'!$F$9:$F$16,MATCH($C485,'Sch 10.1 Rate Design'!$B$9:$B$16,0)),IF(O485&gt;+INDEX('Sch 10.1 Rate Design'!$H$9:$H$16,MATCH($C485,'Sch 10.1 Rate Design'!$B$9:$B$16,0)),+INDEX('Sch 10.1 Rate Design'!$H$9:$H$16,MATCH($C485,'Sch 10.1 Rate Design'!$B$9:$B$16,0))-INDEX('Sch 10.1 Rate Design'!$F$9:$F$16,MATCH($C485,'Sch 10.1 Rate Design'!$B$9:$B$16,0)), O485-INDEX('Sch 10.1 Rate Design'!$F$9:$F$16,MATCH($C485,'Sch 10.1 Rate Design'!$B$9:$B$16,0))), 0)),"")</f>
        <v/>
      </c>
      <c r="BX485" s="324" t="str">
        <f>IF($A485&lt;&gt;"",IF(OR(P485="",P485=0),0,+IF(P485&gt;+INDEX('Sch 10.1 Rate Design'!$F$9:$F$16,MATCH($C485,'Sch 10.1 Rate Design'!$B$9:$B$16,0)),IF(P485&gt;+INDEX('Sch 10.1 Rate Design'!$H$9:$H$16,MATCH($C485,'Sch 10.1 Rate Design'!$B$9:$B$16,0)),+INDEX('Sch 10.1 Rate Design'!$H$9:$H$16,MATCH($C485,'Sch 10.1 Rate Design'!$B$9:$B$16,0))-INDEX('Sch 10.1 Rate Design'!$F$9:$F$16,MATCH($C485,'Sch 10.1 Rate Design'!$B$9:$B$16,0)), P485-INDEX('Sch 10.1 Rate Design'!$F$9:$F$16,MATCH($C485,'Sch 10.1 Rate Design'!$B$9:$B$16,0))), 0)),"")</f>
        <v/>
      </c>
      <c r="BY485" s="324" t="str">
        <f>IF($A485&lt;&gt;"",IF(OR(Q485="",Q485=0),0,+IF(Q485&gt;+INDEX('Sch 10.1 Rate Design'!$F$9:$F$16,MATCH($C485,'Sch 10.1 Rate Design'!$B$9:$B$16,0)),IF(Q485&gt;+INDEX('Sch 10.1 Rate Design'!$H$9:$H$16,MATCH($C485,'Sch 10.1 Rate Design'!$B$9:$B$16,0)),+INDEX('Sch 10.1 Rate Design'!$H$9:$H$16,MATCH($C485,'Sch 10.1 Rate Design'!$B$9:$B$16,0))-INDEX('Sch 10.1 Rate Design'!$F$9:$F$16,MATCH($C485,'Sch 10.1 Rate Design'!$B$9:$B$16,0)), Q485-INDEX('Sch 10.1 Rate Design'!$F$9:$F$16,MATCH($C485,'Sch 10.1 Rate Design'!$B$9:$B$16,0))), 0)),"")</f>
        <v/>
      </c>
      <c r="BZ485" s="324" t="str">
        <f>IF($A485&lt;&gt;"",IF(OR(R485="",R485=0),0,+IF(R485&gt;+INDEX('Sch 10.1 Rate Design'!$F$9:$F$16,MATCH($C485,'Sch 10.1 Rate Design'!$B$9:$B$16,0)),IF(R485&gt;+INDEX('Sch 10.1 Rate Design'!$H$9:$H$16,MATCH($C485,'Sch 10.1 Rate Design'!$B$9:$B$16,0)),+INDEX('Sch 10.1 Rate Design'!$H$9:$H$16,MATCH($C485,'Sch 10.1 Rate Design'!$B$9:$B$16,0))-INDEX('Sch 10.1 Rate Design'!$F$9:$F$16,MATCH($C485,'Sch 10.1 Rate Design'!$B$9:$B$16,0)), R485-INDEX('Sch 10.1 Rate Design'!$F$9:$F$16,MATCH($C485,'Sch 10.1 Rate Design'!$B$9:$B$16,0))), 0)),"")</f>
        <v/>
      </c>
      <c r="CA485" s="324" t="str">
        <f>IF($A485&lt;&gt;"",IF(OR(S485="",S485=0),0,+IF(S485&gt;+INDEX('Sch 10.1 Rate Design'!$F$9:$F$16,MATCH($C485,'Sch 10.1 Rate Design'!$B$9:$B$16,0)),IF(S485&gt;+INDEX('Sch 10.1 Rate Design'!$H$9:$H$16,MATCH($C485,'Sch 10.1 Rate Design'!$B$9:$B$16,0)),+INDEX('Sch 10.1 Rate Design'!$H$9:$H$16,MATCH($C485,'Sch 10.1 Rate Design'!$B$9:$B$16,0))-INDEX('Sch 10.1 Rate Design'!$F$9:$F$16,MATCH($C485,'Sch 10.1 Rate Design'!$B$9:$B$16,0)), S485-INDEX('Sch 10.1 Rate Design'!$F$9:$F$16,MATCH($C485,'Sch 10.1 Rate Design'!$B$9:$B$16,0))), 0)),"")</f>
        <v/>
      </c>
      <c r="CB485" s="324" t="str">
        <f>IF($A485&lt;&gt;"",IF(OR(T485="",T485=0),0,+IF(T485&gt;+INDEX('Sch 10.1 Rate Design'!$F$9:$F$16,MATCH($C485,'Sch 10.1 Rate Design'!$B$9:$B$16,0)),IF(T485&gt;+INDEX('Sch 10.1 Rate Design'!$H$9:$H$16,MATCH($C485,'Sch 10.1 Rate Design'!$B$9:$B$16,0)),+INDEX('Sch 10.1 Rate Design'!$H$9:$H$16,MATCH($C485,'Sch 10.1 Rate Design'!$B$9:$B$16,0))-INDEX('Sch 10.1 Rate Design'!$F$9:$F$16,MATCH($C485,'Sch 10.1 Rate Design'!$B$9:$B$16,0)), T485-INDEX('Sch 10.1 Rate Design'!$F$9:$F$16,MATCH($C485,'Sch 10.1 Rate Design'!$B$9:$B$16,0))), 0)),"")</f>
        <v/>
      </c>
      <c r="CC485" s="324" t="str">
        <f>IF($A485&lt;&gt;"",IF(OR(U485="",U485=0),0,+IF(U485&gt;+INDEX('Sch 10.1 Rate Design'!$F$9:$F$16,MATCH($C485,'Sch 10.1 Rate Design'!$B$9:$B$16,0)),IF(U485&gt;+INDEX('Sch 10.1 Rate Design'!$H$9:$H$16,MATCH($C485,'Sch 10.1 Rate Design'!$B$9:$B$16,0)),+INDEX('Sch 10.1 Rate Design'!$H$9:$H$16,MATCH($C485,'Sch 10.1 Rate Design'!$B$9:$B$16,0))-INDEX('Sch 10.1 Rate Design'!$F$9:$F$16,MATCH($C485,'Sch 10.1 Rate Design'!$B$9:$B$16,0)), U485-INDEX('Sch 10.1 Rate Design'!$F$9:$F$16,MATCH($C485,'Sch 10.1 Rate Design'!$B$9:$B$16,0))), 0)),"")</f>
        <v/>
      </c>
      <c r="CD485" s="324" t="str">
        <f>IF($A485&lt;&gt;"",IF(OR(V485="",V485=0),0,+IF(V485&gt;+INDEX('Sch 10.1 Rate Design'!$F$9:$F$16,MATCH($C485,'Sch 10.1 Rate Design'!$B$9:$B$16,0)),IF(V485&gt;+INDEX('Sch 10.1 Rate Design'!$H$9:$H$16,MATCH($C485,'Sch 10.1 Rate Design'!$B$9:$B$16,0)),+INDEX('Sch 10.1 Rate Design'!$H$9:$H$16,MATCH($C485,'Sch 10.1 Rate Design'!$B$9:$B$16,0))-INDEX('Sch 10.1 Rate Design'!$F$9:$F$16,MATCH($C485,'Sch 10.1 Rate Design'!$B$9:$B$16,0)), V485-INDEX('Sch 10.1 Rate Design'!$F$9:$F$16,MATCH($C485,'Sch 10.1 Rate Design'!$B$9:$B$16,0))), 0)),"")</f>
        <v/>
      </c>
      <c r="CE485" s="324" t="str">
        <f>IF($A485&lt;&gt;"",IF(OR(W485="",W485=0),0,+IF(W485&gt;+INDEX('Sch 10.1 Rate Design'!$F$9:$F$16,MATCH($C485,'Sch 10.1 Rate Design'!$B$9:$B$16,0)),IF(W485&gt;+INDEX('Sch 10.1 Rate Design'!$H$9:$H$16,MATCH($C485,'Sch 10.1 Rate Design'!$B$9:$B$16,0)),+INDEX('Sch 10.1 Rate Design'!$H$9:$H$16,MATCH($C485,'Sch 10.1 Rate Design'!$B$9:$B$16,0))-INDEX('Sch 10.1 Rate Design'!$F$9:$F$16,MATCH($C485,'Sch 10.1 Rate Design'!$B$9:$B$16,0)), W485-INDEX('Sch 10.1 Rate Design'!$F$9:$F$16,MATCH($C485,'Sch 10.1 Rate Design'!$B$9:$B$16,0))), 0)),"")</f>
        <v/>
      </c>
      <c r="CF485" s="324" t="str">
        <f>IF($A485&lt;&gt;"",IF(OR(X485="",X485=0),0,+IF(X485&gt;+INDEX('Sch 10.1 Rate Design'!$F$9:$F$16,MATCH($C485,'Sch 10.1 Rate Design'!$B$9:$B$16,0)),IF(X485&gt;+INDEX('Sch 10.1 Rate Design'!$H$9:$H$16,MATCH($C485,'Sch 10.1 Rate Design'!$B$9:$B$16,0)),+INDEX('Sch 10.1 Rate Design'!$H$9:$H$16,MATCH($C485,'Sch 10.1 Rate Design'!$B$9:$B$16,0))-INDEX('Sch 10.1 Rate Design'!$F$9:$F$16,MATCH($C485,'Sch 10.1 Rate Design'!$B$9:$B$16,0)), X485-INDEX('Sch 10.1 Rate Design'!$F$9:$F$16,MATCH($C485,'Sch 10.1 Rate Design'!$B$9:$B$16,0))), 0)),"")</f>
        <v/>
      </c>
      <c r="CG485" s="545" t="str">
        <f>IF($A485&lt;&gt;"",IF(OR(Y485="",Y485=0),0,+IF(Y485&gt;+INDEX('Sch 10.1 Rate Design'!$F$9:$F$16,MATCH($C485,'Sch 10.1 Rate Design'!$B$9:$B$16,0)),IF(Y485&gt;+INDEX('Sch 10.1 Rate Design'!$H$9:$H$16,MATCH($C485,'Sch 10.1 Rate Design'!$B$9:$B$16,0)),+INDEX('Sch 10.1 Rate Design'!$H$9:$H$16,MATCH($C485,'Sch 10.1 Rate Design'!$B$9:$B$16,0))-INDEX('Sch 10.1 Rate Design'!$F$9:$F$16,MATCH($C485,'Sch 10.1 Rate Design'!$B$9:$B$16,0)), Y485-INDEX('Sch 10.1 Rate Design'!$F$9:$F$16,MATCH($C485,'Sch 10.1 Rate Design'!$B$9:$B$16,0))), 0)),"")</f>
        <v/>
      </c>
      <c r="CH485" s="692" t="str">
        <f>IF($A485&lt;&gt;"",IF(OR(N485="",N485=0), 0, BV485/'Sch 10.1 Rate Design'!$Z$25*INDEX('Sch 10.1 Rate Design'!$I$9:$I$16,MATCH($C485,'Sch 10.1 Rate Design'!$B$9:$B$16,0))),"")</f>
        <v/>
      </c>
      <c r="CI485" s="548" t="str">
        <f>IF($A485&lt;&gt;"",IF(OR(O485="",O485=0), 0, BW485/'Sch 10.1 Rate Design'!$Z$25*INDEX('Sch 10.1 Rate Design'!$I$9:$I$16,MATCH($C485,'Sch 10.1 Rate Design'!$B$9:$B$16,0))),"")</f>
        <v/>
      </c>
      <c r="CJ485" s="548" t="str">
        <f>IF($A485&lt;&gt;"",IF(OR(P485="",P485=0), 0, BX485/'Sch 10.1 Rate Design'!$Z$25*INDEX('Sch 10.1 Rate Design'!$I$9:$I$16,MATCH($C485,'Sch 10.1 Rate Design'!$B$9:$B$16,0))),"")</f>
        <v/>
      </c>
      <c r="CK485" s="548" t="str">
        <f>IF($A485&lt;&gt;"",IF(OR(Q485="",Q485=0), 0, BY485/'Sch 10.1 Rate Design'!$Z$25*INDEX('Sch 10.1 Rate Design'!$I$9:$I$16,MATCH($C485,'Sch 10.1 Rate Design'!$B$9:$B$16,0))),"")</f>
        <v/>
      </c>
      <c r="CL485" s="548" t="str">
        <f>IF($A485&lt;&gt;"",IF(OR(R485="",R485=0), 0, BZ485/'Sch 10.1 Rate Design'!$Z$25*INDEX('Sch 10.1 Rate Design'!$I$9:$I$16,MATCH($C485,'Sch 10.1 Rate Design'!$B$9:$B$16,0))),"")</f>
        <v/>
      </c>
      <c r="CM485" s="548" t="str">
        <f>IF($A485&lt;&gt;"",IF(OR(S485="",S485=0), 0, CA485/'Sch 10.1 Rate Design'!$Z$25*INDEX('Sch 10.1 Rate Design'!$I$9:$I$16,MATCH($C485,'Sch 10.1 Rate Design'!$B$9:$B$16,0))),"")</f>
        <v/>
      </c>
      <c r="CN485" s="548" t="str">
        <f>IF($A485&lt;&gt;"",IF(OR(T485="",T485=0), 0, CB485/'Sch 10.1 Rate Design'!$Z$25*INDEX('Sch 10.1 Rate Design'!$I$9:$I$16,MATCH($C485,'Sch 10.1 Rate Design'!$B$9:$B$16,0))),"")</f>
        <v/>
      </c>
      <c r="CO485" s="548" t="str">
        <f>IF($A485&lt;&gt;"",IF(OR(U485="",U485=0), 0, CC485/'Sch 10.1 Rate Design'!$Z$25*INDEX('Sch 10.1 Rate Design'!$I$9:$I$16,MATCH($C485,'Sch 10.1 Rate Design'!$B$9:$B$16,0))),"")</f>
        <v/>
      </c>
      <c r="CP485" s="548" t="str">
        <f>IF($A485&lt;&gt;"",IF(OR(V485="",V485=0), 0, CD485/'Sch 10.1 Rate Design'!$Z$25*INDEX('Sch 10.1 Rate Design'!$I$9:$I$16,MATCH($C485,'Sch 10.1 Rate Design'!$B$9:$B$16,0))),"")</f>
        <v/>
      </c>
      <c r="CQ485" s="548" t="str">
        <f>IF($A485&lt;&gt;"",IF(OR(W485="",W485=0), 0, CE485/'Sch 10.1 Rate Design'!$Z$25*INDEX('Sch 10.1 Rate Design'!$I$9:$I$16,MATCH($C485,'Sch 10.1 Rate Design'!$B$9:$B$16,0))),"")</f>
        <v/>
      </c>
      <c r="CR485" s="548" t="str">
        <f>IF($A485&lt;&gt;"",IF(OR(X485="",X485=0), 0, CF485/'Sch 10.1 Rate Design'!$Z$25*INDEX('Sch 10.1 Rate Design'!$I$9:$I$16,MATCH($C485,'Sch 10.1 Rate Design'!$B$9:$B$16,0))),"")</f>
        <v/>
      </c>
      <c r="CS485" s="547" t="str">
        <f>IF($A485&lt;&gt;"",IF(OR(Y485="",Y485=0), 0, CG485/'Sch 10.1 Rate Design'!$Z$25*INDEX('Sch 10.1 Rate Design'!$I$9:$I$16,MATCH($C485,'Sch 10.1 Rate Design'!$B$9:$B$16,0))),"")</f>
        <v/>
      </c>
      <c r="CT485" s="546" t="str">
        <f>IF($A485&lt;&gt;"",IF(OR(N485="",N485=0),0,IF(N485&gt;INDEX('Sch 10.1 Rate Design'!$J$9:$J$16,MATCH($C485,'Sch 10.1 Rate Design'!$B$9:$B$16,0)),N485-INDEX('Sch 10.1 Rate Design'!$J$9:$J$16,MATCH($C485,'Sch 10.1 Rate Design'!$B$9:$B$16,0)),0)),"")</f>
        <v/>
      </c>
      <c r="CU485" s="324" t="str">
        <f>IF($A485&lt;&gt;"",IF(OR(O485="",O485=0),0,IF(O485&gt;INDEX('Sch 10.1 Rate Design'!$J$9:$J$16,MATCH($C485,'Sch 10.1 Rate Design'!$B$9:$B$16,0)),O485-INDEX('Sch 10.1 Rate Design'!$J$9:$J$16,MATCH($C485,'Sch 10.1 Rate Design'!$B$9:$B$16,0)),0)),"")</f>
        <v/>
      </c>
      <c r="CV485" s="324" t="str">
        <f>IF($A485&lt;&gt;"",IF(OR(P485="",P485=0),0,IF(P485&gt;INDEX('Sch 10.1 Rate Design'!$J$9:$J$16,MATCH($C485,'Sch 10.1 Rate Design'!$B$9:$B$16,0)),P485-INDEX('Sch 10.1 Rate Design'!$J$9:$J$16,MATCH($C485,'Sch 10.1 Rate Design'!$B$9:$B$16,0)),0)),"")</f>
        <v/>
      </c>
      <c r="CW485" s="324" t="str">
        <f>IF($A485&lt;&gt;"",IF(OR(Q485="",Q485=0),0,IF(Q485&gt;INDEX('Sch 10.1 Rate Design'!$J$9:$J$16,MATCH($C485,'Sch 10.1 Rate Design'!$B$9:$B$16,0)),Q485-INDEX('Sch 10.1 Rate Design'!$J$9:$J$16,MATCH($C485,'Sch 10.1 Rate Design'!$B$9:$B$16,0)),0)),"")</f>
        <v/>
      </c>
      <c r="CX485" s="324" t="str">
        <f>IF($A485&lt;&gt;"",IF(OR(R485="",R485=0),0,IF(R485&gt;INDEX('Sch 10.1 Rate Design'!$J$9:$J$16,MATCH($C485,'Sch 10.1 Rate Design'!$B$9:$B$16,0)),R485-INDEX('Sch 10.1 Rate Design'!$J$9:$J$16,MATCH($C485,'Sch 10.1 Rate Design'!$B$9:$B$16,0)),0)),"")</f>
        <v/>
      </c>
      <c r="CY485" s="324" t="str">
        <f>IF($A485&lt;&gt;"",IF(OR(S485="",S485=0),0,IF(S485&gt;INDEX('Sch 10.1 Rate Design'!$J$9:$J$16,MATCH($C485,'Sch 10.1 Rate Design'!$B$9:$B$16,0)),S485-INDEX('Sch 10.1 Rate Design'!$J$9:$J$16,MATCH($C485,'Sch 10.1 Rate Design'!$B$9:$B$16,0)),0)),"")</f>
        <v/>
      </c>
      <c r="CZ485" s="324" t="str">
        <f>IF($A485&lt;&gt;"",IF(OR(T485="",T485=0),0,IF(T485&gt;INDEX('Sch 10.1 Rate Design'!$J$9:$J$16,MATCH($C485,'Sch 10.1 Rate Design'!$B$9:$B$16,0)),T485-INDEX('Sch 10.1 Rate Design'!$J$9:$J$16,MATCH($C485,'Sch 10.1 Rate Design'!$B$9:$B$16,0)),0)),"")</f>
        <v/>
      </c>
      <c r="DA485" s="324" t="str">
        <f>IF($A485&lt;&gt;"",IF(OR(U485="",U485=0),0,IF(U485&gt;INDEX('Sch 10.1 Rate Design'!$J$9:$J$16,MATCH($C485,'Sch 10.1 Rate Design'!$B$9:$B$16,0)),U485-INDEX('Sch 10.1 Rate Design'!$J$9:$J$16,MATCH($C485,'Sch 10.1 Rate Design'!$B$9:$B$16,0)),0)),"")</f>
        <v/>
      </c>
      <c r="DB485" s="324" t="str">
        <f>IF($A485&lt;&gt;"",IF(OR(V485="",V485=0),0,IF(V485&gt;INDEX('Sch 10.1 Rate Design'!$J$9:$J$16,MATCH($C485,'Sch 10.1 Rate Design'!$B$9:$B$16,0)),V485-INDEX('Sch 10.1 Rate Design'!$J$9:$J$16,MATCH($C485,'Sch 10.1 Rate Design'!$B$9:$B$16,0)),0)),"")</f>
        <v/>
      </c>
      <c r="DC485" s="324" t="str">
        <f>IF($A485&lt;&gt;"",IF(OR(W485="",W485=0),0,IF(W485&gt;INDEX('Sch 10.1 Rate Design'!$J$9:$J$16,MATCH($C485,'Sch 10.1 Rate Design'!$B$9:$B$16,0)),W485-INDEX('Sch 10.1 Rate Design'!$J$9:$J$16,MATCH($C485,'Sch 10.1 Rate Design'!$B$9:$B$16,0)),0)),"")</f>
        <v/>
      </c>
      <c r="DD485" s="324" t="str">
        <f>IF($A485&lt;&gt;"",IF(OR(X485="",X485=0),0,IF(X485&gt;INDEX('Sch 10.1 Rate Design'!$J$9:$J$16,MATCH($C485,'Sch 10.1 Rate Design'!$B$9:$B$16,0)),X485-INDEX('Sch 10.1 Rate Design'!$J$9:$J$16,MATCH($C485,'Sch 10.1 Rate Design'!$B$9:$B$16,0)),0)),"")</f>
        <v/>
      </c>
      <c r="DE485" s="545" t="str">
        <f>IF($A485&lt;&gt;"",IF(OR(Y485="",Y485=0),0,IF(Y485&gt;INDEX('Sch 10.1 Rate Design'!$J$9:$J$16,MATCH($C485,'Sch 10.1 Rate Design'!$B$9:$B$16,0)),Y485-INDEX('Sch 10.1 Rate Design'!$J$9:$J$16,MATCH($C485,'Sch 10.1 Rate Design'!$B$9:$B$16,0)),0)),"")</f>
        <v/>
      </c>
      <c r="DF485" s="692" t="str">
        <f>IF($A485&lt;&gt;"",IF(OR(N485="",N485=0), 0, CT485/'Sch 10.1 Rate Design'!$Z$25*INDEX('Sch 10.1 Rate Design'!$K$9:$K$16,MATCH($C485,'Sch 10.1 Rate Design'!$B$9:$B$16,0))),"")</f>
        <v/>
      </c>
      <c r="DG485" s="548" t="str">
        <f>IF($A485&lt;&gt;"",IF(OR(O485="",O485=0), 0, CU485/'Sch 10.1 Rate Design'!$Z$25*INDEX('Sch 10.1 Rate Design'!$K$9:$K$16,MATCH($C485,'Sch 10.1 Rate Design'!$B$9:$B$16,0))),"")</f>
        <v/>
      </c>
      <c r="DH485" s="548" t="str">
        <f>IF($A485&lt;&gt;"",IF(OR(P485="",P485=0), 0, CV485/'Sch 10.1 Rate Design'!$Z$25*INDEX('Sch 10.1 Rate Design'!$K$9:$K$16,MATCH($C485,'Sch 10.1 Rate Design'!$B$9:$B$16,0))),"")</f>
        <v/>
      </c>
      <c r="DI485" s="548" t="str">
        <f>IF($A485&lt;&gt;"",IF(OR(Q485="",Q485=0), 0, CW485/'Sch 10.1 Rate Design'!$Z$25*INDEX('Sch 10.1 Rate Design'!$K$9:$K$16,MATCH($C485,'Sch 10.1 Rate Design'!$B$9:$B$16,0))),"")</f>
        <v/>
      </c>
      <c r="DJ485" s="548" t="str">
        <f>IF($A485&lt;&gt;"",IF(OR(R485="",R485=0), 0, CX485/'Sch 10.1 Rate Design'!$Z$25*INDEX('Sch 10.1 Rate Design'!$K$9:$K$16,MATCH($C485,'Sch 10.1 Rate Design'!$B$9:$B$16,0))),"")</f>
        <v/>
      </c>
      <c r="DK485" s="548" t="str">
        <f>IF($A485&lt;&gt;"",IF(OR(S485="",S485=0), 0, CY485/'Sch 10.1 Rate Design'!$Z$25*INDEX('Sch 10.1 Rate Design'!$K$9:$K$16,MATCH($C485,'Sch 10.1 Rate Design'!$B$9:$B$16,0))),"")</f>
        <v/>
      </c>
      <c r="DL485" s="548" t="str">
        <f>IF($A485&lt;&gt;"",IF(OR(T485="",T485=0), 0, CZ485/'Sch 10.1 Rate Design'!$Z$25*INDEX('Sch 10.1 Rate Design'!$K$9:$K$16,MATCH($C485,'Sch 10.1 Rate Design'!$B$9:$B$16,0))),"")</f>
        <v/>
      </c>
      <c r="DM485" s="548" t="str">
        <f>IF($A485&lt;&gt;"",IF(OR(U485="",U485=0), 0, DA485/'Sch 10.1 Rate Design'!$Z$25*INDEX('Sch 10.1 Rate Design'!$K$9:$K$16,MATCH($C485,'Sch 10.1 Rate Design'!$B$9:$B$16,0))),"")</f>
        <v/>
      </c>
      <c r="DN485" s="548" t="str">
        <f>IF($A485&lt;&gt;"",IF(OR(V485="",V485=0), 0, DB485/'Sch 10.1 Rate Design'!$Z$25*INDEX('Sch 10.1 Rate Design'!$K$9:$K$16,MATCH($C485,'Sch 10.1 Rate Design'!$B$9:$B$16,0))),"")</f>
        <v/>
      </c>
      <c r="DO485" s="548" t="str">
        <f>IF($A485&lt;&gt;"",IF(OR(W485="",W485=0), 0, DC485/'Sch 10.1 Rate Design'!$Z$25*INDEX('Sch 10.1 Rate Design'!$K$9:$K$16,MATCH($C485,'Sch 10.1 Rate Design'!$B$9:$B$16,0))),"")</f>
        <v/>
      </c>
      <c r="DP485" s="548" t="str">
        <f>IF($A485&lt;&gt;"",IF(OR(X485="",X485=0), 0, DD485/'Sch 10.1 Rate Design'!$Z$25*INDEX('Sch 10.1 Rate Design'!$K$9:$K$16,MATCH($C485,'Sch 10.1 Rate Design'!$B$9:$B$16,0))),"")</f>
        <v/>
      </c>
      <c r="DQ485" s="547" t="str">
        <f>IF($A485&lt;&gt;"",IF(OR(Y485="",Y485=0), 0, DE485/'Sch 10.1 Rate Design'!$Z$25*INDEX('Sch 10.1 Rate Design'!$K$9:$K$16,MATCH($C485,'Sch 10.1 Rate Design'!$B$9:$B$16,0))),"")</f>
        <v/>
      </c>
      <c r="DR485" s="546" t="str">
        <f>IF($A485&lt;&gt;"",IF(OR(N485="",N485=0), 0,INDEX('Sch 10.1 Rate Design'!$D$9:$D$16,MATCH($C485,'Sch 10.1 Rate Design'!$B$9:$B$16,0))),"")</f>
        <v/>
      </c>
      <c r="DS485" s="324" t="str">
        <f>IF($A485&lt;&gt;"",IF(OR(O485="",O485=0), 0,INDEX('Sch 10.1 Rate Design'!$D$9:$D$16,MATCH($C485,'Sch 10.1 Rate Design'!$B$9:$B$16,0))),"")</f>
        <v/>
      </c>
      <c r="DT485" s="324" t="str">
        <f>IF($A485&lt;&gt;"",IF(OR(P485="",P485=0), 0,INDEX('Sch 10.1 Rate Design'!$D$9:$D$16,MATCH($C485,'Sch 10.1 Rate Design'!$B$9:$B$16,0))),"")</f>
        <v/>
      </c>
      <c r="DU485" s="324" t="str">
        <f>IF($A485&lt;&gt;"",IF(OR(Q485="",Q485=0), 0,INDEX('Sch 10.1 Rate Design'!$D$9:$D$16,MATCH($C485,'Sch 10.1 Rate Design'!$B$9:$B$16,0))),"")</f>
        <v/>
      </c>
      <c r="DV485" s="324" t="str">
        <f>IF($A485&lt;&gt;"",IF(OR(R485="",R485=0), 0,INDEX('Sch 10.1 Rate Design'!$D$9:$D$16,MATCH($C485,'Sch 10.1 Rate Design'!$B$9:$B$16,0))),"")</f>
        <v/>
      </c>
      <c r="DW485" s="324" t="str">
        <f>IF($A485&lt;&gt;"",IF(OR(S485="",S485=0), 0,INDEX('Sch 10.1 Rate Design'!$D$9:$D$16,MATCH($C485,'Sch 10.1 Rate Design'!$B$9:$B$16,0))),"")</f>
        <v/>
      </c>
      <c r="DX485" s="324" t="str">
        <f>IF($A485&lt;&gt;"",IF(OR(T485="",T485=0), 0,INDEX('Sch 10.1 Rate Design'!$D$9:$D$16,MATCH($C485,'Sch 10.1 Rate Design'!$B$9:$B$16,0))),"")</f>
        <v/>
      </c>
      <c r="DY485" s="324" t="str">
        <f>IF($A485&lt;&gt;"",IF(OR(U485="",U485=0), 0,INDEX('Sch 10.1 Rate Design'!$D$9:$D$16,MATCH($C485,'Sch 10.1 Rate Design'!$B$9:$B$16,0))),"")</f>
        <v/>
      </c>
      <c r="DZ485" s="324" t="str">
        <f>IF($A485&lt;&gt;"",IF(OR(V485="",V485=0), 0,INDEX('Sch 10.1 Rate Design'!$D$9:$D$16,MATCH($C485,'Sch 10.1 Rate Design'!$B$9:$B$16,0))),"")</f>
        <v/>
      </c>
      <c r="EA485" s="324" t="str">
        <f>IF($A485&lt;&gt;"",IF(OR(W485="",W485=0), 0,INDEX('Sch 10.1 Rate Design'!$D$9:$D$16,MATCH($C485,'Sch 10.1 Rate Design'!$B$9:$B$16,0))),"")</f>
        <v/>
      </c>
      <c r="EB485" s="324" t="str">
        <f>IF($A485&lt;&gt;"",IF(OR(X485="",X485=0), 0,INDEX('Sch 10.1 Rate Design'!$D$9:$D$16,MATCH($C485,'Sch 10.1 Rate Design'!$B$9:$B$16,0))),"")</f>
        <v/>
      </c>
      <c r="EC485" s="545" t="str">
        <f>IF($A485&lt;&gt;"",IF(OR(Y485="",Y485=0), 0,INDEX('Sch 10.1 Rate Design'!$D$9:$D$16,MATCH($C485,'Sch 10.1 Rate Design'!$B$9:$B$16,0))),"")</f>
        <v/>
      </c>
      <c r="ED485" s="546"/>
      <c r="EE485" s="324"/>
      <c r="EF485" s="324"/>
      <c r="EG485" s="324"/>
      <c r="EH485" s="324"/>
      <c r="EI485" s="324"/>
      <c r="EJ485" s="324"/>
      <c r="EK485" s="324"/>
      <c r="EL485" s="324"/>
      <c r="EM485" s="324"/>
      <c r="EN485" s="324"/>
      <c r="EO485" s="545"/>
      <c r="EP485" s="324"/>
    </row>
    <row r="486" spans="1:146" x14ac:dyDescent="0.2">
      <c r="A486" s="324" t="str">
        <f>IF(Inputs!AO482&lt;&gt;"",Inputs!AO482,"")</f>
        <v/>
      </c>
      <c r="B486" s="324" t="str">
        <f t="shared" si="113"/>
        <v/>
      </c>
      <c r="C486" s="727" t="str">
        <f>IF($A486&lt;&gt;"",Inputs!AN482,"")</f>
        <v/>
      </c>
      <c r="D486" s="549" t="str">
        <f t="shared" si="105"/>
        <v/>
      </c>
      <c r="E486" s="549" t="str">
        <f t="shared" si="106"/>
        <v/>
      </c>
      <c r="F486" s="324" t="str">
        <f t="shared" si="107"/>
        <v/>
      </c>
      <c r="G486" s="324" t="str">
        <f t="shared" si="108"/>
        <v/>
      </c>
      <c r="H486" s="790">
        <f t="shared" si="109"/>
        <v>0</v>
      </c>
      <c r="I486" s="790">
        <f t="shared" si="110"/>
        <v>0</v>
      </c>
      <c r="J486" s="790">
        <f t="shared" si="111"/>
        <v>0</v>
      </c>
      <c r="K486" s="790">
        <f t="shared" si="112"/>
        <v>0</v>
      </c>
      <c r="L486" s="787" t="str">
        <f t="shared" si="104"/>
        <v/>
      </c>
      <c r="M486" s="787" t="str">
        <f t="shared" si="104"/>
        <v/>
      </c>
      <c r="N486" s="546" t="str">
        <f>IF($A486&lt;&gt;"",INDEX(Inputs!$AP482:$BA482,,MATCH('Sch 10.2 Rate Data'!N$7,Inputs!$AP$4:$BA$4,0)),"")</f>
        <v/>
      </c>
      <c r="O486" s="324" t="str">
        <f>IF($A486&lt;&gt;"",INDEX(Inputs!$AP482:$BA482,,MATCH('Sch 10.2 Rate Data'!O$7,Inputs!$AP$4:$BA$4,0)),"")</f>
        <v/>
      </c>
      <c r="P486" s="324" t="str">
        <f>IF($A486&lt;&gt;"",INDEX(Inputs!$AP482:$BA482,,MATCH('Sch 10.2 Rate Data'!P$7,Inputs!$AP$4:$BA$4,0)),"")</f>
        <v/>
      </c>
      <c r="Q486" s="324" t="str">
        <f>IF($A486&lt;&gt;"",INDEX(Inputs!$AP482:$BA482,,MATCH('Sch 10.2 Rate Data'!Q$7,Inputs!$AP$4:$BA$4,0)),"")</f>
        <v/>
      </c>
      <c r="R486" s="324" t="str">
        <f>IF($A486&lt;&gt;"",INDEX(Inputs!$AP482:$BA482,,MATCH('Sch 10.2 Rate Data'!R$7,Inputs!$AP$4:$BA$4,0)),"")</f>
        <v/>
      </c>
      <c r="S486" s="324" t="str">
        <f>IF($A486&lt;&gt;"",INDEX(Inputs!$AP482:$BA482,,MATCH('Sch 10.2 Rate Data'!S$7,Inputs!$AP$4:$BA$4,0)),"")</f>
        <v/>
      </c>
      <c r="T486" s="324" t="str">
        <f>IF($A486&lt;&gt;"",INDEX(Inputs!$AP482:$BA482,,MATCH('Sch 10.2 Rate Data'!T$7,Inputs!$AP$4:$BA$4,0)),"")</f>
        <v/>
      </c>
      <c r="U486" s="324" t="str">
        <f>IF($A486&lt;&gt;"",INDEX(Inputs!$AP482:$BA482,,MATCH('Sch 10.2 Rate Data'!U$7,Inputs!$AP$4:$BA$4,0)),"")</f>
        <v/>
      </c>
      <c r="V486" s="324" t="str">
        <f>IF($A486&lt;&gt;"",INDEX(Inputs!$AP482:$BA482,,MATCH('Sch 10.2 Rate Data'!V$7,Inputs!$AP$4:$BA$4,0)),"")</f>
        <v/>
      </c>
      <c r="W486" s="324" t="str">
        <f>IF($A486&lt;&gt;"",INDEX(Inputs!$AP482:$BA482,,MATCH('Sch 10.2 Rate Data'!W$7,Inputs!$AP$4:$BA$4,0)),"")</f>
        <v/>
      </c>
      <c r="X486" s="324" t="str">
        <f>IF($A486&lt;&gt;"",INDEX(Inputs!$AP482:$BA482,,MATCH('Sch 10.2 Rate Data'!X$7,Inputs!$AP$4:$BA$4,0)),"")</f>
        <v/>
      </c>
      <c r="Y486" s="545" t="str">
        <f>IF($A486&lt;&gt;"",INDEX(Inputs!$AP482:$BA482,,MATCH('Sch 10.2 Rate Data'!Y$7,Inputs!$AP$4:$BA$4,0)),"")</f>
        <v/>
      </c>
      <c r="Z486" s="692" t="str">
        <f t="shared" si="115"/>
        <v/>
      </c>
      <c r="AA486" s="548" t="str">
        <f t="shared" si="115"/>
        <v/>
      </c>
      <c r="AB486" s="548" t="str">
        <f t="shared" si="115"/>
        <v/>
      </c>
      <c r="AC486" s="548" t="str">
        <f t="shared" si="114"/>
        <v/>
      </c>
      <c r="AD486" s="548" t="str">
        <f t="shared" si="114"/>
        <v/>
      </c>
      <c r="AE486" s="548" t="str">
        <f t="shared" si="114"/>
        <v/>
      </c>
      <c r="AF486" s="548" t="str">
        <f t="shared" si="114"/>
        <v/>
      </c>
      <c r="AG486" s="548" t="str">
        <f t="shared" si="114"/>
        <v/>
      </c>
      <c r="AH486" s="548" t="str">
        <f t="shared" si="114"/>
        <v/>
      </c>
      <c r="AI486" s="548" t="str">
        <f t="shared" si="114"/>
        <v/>
      </c>
      <c r="AJ486" s="548" t="str">
        <f t="shared" si="114"/>
        <v/>
      </c>
      <c r="AK486" s="547" t="str">
        <f t="shared" si="114"/>
        <v/>
      </c>
      <c r="AL486" s="692" t="str">
        <f>IF($A486&lt;&gt;"",IF(OR(N486="",N486=0), 0, INDEX('Sch 10.1 Rate Design'!$E$9:$E$16,MATCH($C486,'Sch 10.1 Rate Design'!$B$9:$B$16,0))),"")</f>
        <v/>
      </c>
      <c r="AM486" s="548" t="str">
        <f>IF($A486&lt;&gt;"",IF(OR(O486="",O486=0), 0, INDEX('Sch 10.1 Rate Design'!$E$9:$E$16,MATCH($C486,'Sch 10.1 Rate Design'!$B$9:$B$16,0))),"")</f>
        <v/>
      </c>
      <c r="AN486" s="548" t="str">
        <f>IF($A486&lt;&gt;"",IF(OR(P486="",P486=0), 0, INDEX('Sch 10.1 Rate Design'!$E$9:$E$16,MATCH($C486,'Sch 10.1 Rate Design'!$B$9:$B$16,0))),"")</f>
        <v/>
      </c>
      <c r="AO486" s="548" t="str">
        <f>IF($A486&lt;&gt;"",IF(OR(Q486="",Q486=0), 0, INDEX('Sch 10.1 Rate Design'!$E$9:$E$16,MATCH($C486,'Sch 10.1 Rate Design'!$B$9:$B$16,0))),"")</f>
        <v/>
      </c>
      <c r="AP486" s="548" t="str">
        <f>IF($A486&lt;&gt;"",IF(OR(R486="",R486=0), 0, INDEX('Sch 10.1 Rate Design'!$E$9:$E$16,MATCH($C486,'Sch 10.1 Rate Design'!$B$9:$B$16,0))),"")</f>
        <v/>
      </c>
      <c r="AQ486" s="548" t="str">
        <f>IF($A486&lt;&gt;"",IF(OR(S486="",S486=0), 0, INDEX('Sch 10.1 Rate Design'!$E$9:$E$16,MATCH($C486,'Sch 10.1 Rate Design'!$B$9:$B$16,0))),"")</f>
        <v/>
      </c>
      <c r="AR486" s="548" t="str">
        <f>IF($A486&lt;&gt;"",IF(OR(T486="",T486=0), 0, INDEX('Sch 10.1 Rate Design'!$E$9:$E$16,MATCH($C486,'Sch 10.1 Rate Design'!$B$9:$B$16,0))),"")</f>
        <v/>
      </c>
      <c r="AS486" s="548" t="str">
        <f>IF($A486&lt;&gt;"",IF(OR(U486="",U486=0), 0, INDEX('Sch 10.1 Rate Design'!$E$9:$E$16,MATCH($C486,'Sch 10.1 Rate Design'!$B$9:$B$16,0))),"")</f>
        <v/>
      </c>
      <c r="AT486" s="548" t="str">
        <f>IF($A486&lt;&gt;"",IF(OR(V486="",V486=0), 0, INDEX('Sch 10.1 Rate Design'!$E$9:$E$16,MATCH($C486,'Sch 10.1 Rate Design'!$B$9:$B$16,0))),"")</f>
        <v/>
      </c>
      <c r="AU486" s="548" t="str">
        <f>IF($A486&lt;&gt;"",IF(OR(W486="",W486=0), 0, INDEX('Sch 10.1 Rate Design'!$E$9:$E$16,MATCH($C486,'Sch 10.1 Rate Design'!$B$9:$B$16,0))),"")</f>
        <v/>
      </c>
      <c r="AV486" s="548" t="str">
        <f>IF($A486&lt;&gt;"",IF(OR(X486="",X486=0), 0, INDEX('Sch 10.1 Rate Design'!$E$9:$E$16,MATCH($C486,'Sch 10.1 Rate Design'!$B$9:$B$16,0))),"")</f>
        <v/>
      </c>
      <c r="AW486" s="547" t="str">
        <f>IF($A486&lt;&gt;"",IF(OR(Y486="",Y486=0), 0, INDEX('Sch 10.1 Rate Design'!$E$9:$E$16,MATCH($C486,'Sch 10.1 Rate Design'!$B$9:$B$16,0))),"")</f>
        <v/>
      </c>
      <c r="AX486" s="546" t="str">
        <f>IF($A486&lt;&gt;"",IF(OR(N486="",N486=0),0,+IF(N486&gt;+INDEX('Sch 10.1 Rate Design'!$D$9:$D$16,MATCH($C486,'Sch 10.1 Rate Design'!$B$9:$B$16,0)),IF(N486&gt;+INDEX('Sch 10.1 Rate Design'!$F$9:$F$16,MATCH($C486,'Sch 10.1 Rate Design'!$B$9:$B$16,0)),+INDEX('Sch 10.1 Rate Design'!$F$9:$F$16,MATCH($C486,'Sch 10.1 Rate Design'!$B$9:$B$16,0))-INDEX('Sch 10.1 Rate Design'!$D$9:$D$16,MATCH($C486,'Sch 10.1 Rate Design'!$B$9:$B$16,0)), N486-INDEX('Sch 10.1 Rate Design'!$D$9:$D$16,MATCH($C486,'Sch 10.1 Rate Design'!$B$9:$B$16,0))),0)),"")</f>
        <v/>
      </c>
      <c r="AY486" s="324" t="str">
        <f>IF($A486&lt;&gt;"",IF(OR(O486="",O486=0),0,+IF(O486&gt;+INDEX('Sch 10.1 Rate Design'!$D$9:$D$16,MATCH($C486,'Sch 10.1 Rate Design'!$B$9:$B$16,0)),IF(O486&gt;+INDEX('Sch 10.1 Rate Design'!$F$9:$F$16,MATCH($C486,'Sch 10.1 Rate Design'!$B$9:$B$16,0)),+INDEX('Sch 10.1 Rate Design'!$F$9:$F$16,MATCH($C486,'Sch 10.1 Rate Design'!$B$9:$B$16,0))-INDEX('Sch 10.1 Rate Design'!$D$9:$D$16,MATCH($C486,'Sch 10.1 Rate Design'!$B$9:$B$16,0)), O486-INDEX('Sch 10.1 Rate Design'!$D$9:$D$16,MATCH($C486,'Sch 10.1 Rate Design'!$B$9:$B$16,0))),0)),"")</f>
        <v/>
      </c>
      <c r="AZ486" s="324" t="str">
        <f>IF($A486&lt;&gt;"",IF(OR(P486="",P486=0),0,+IF(P486&gt;+INDEX('Sch 10.1 Rate Design'!$D$9:$D$16,MATCH($C486,'Sch 10.1 Rate Design'!$B$9:$B$16,0)),IF(P486&gt;+INDEX('Sch 10.1 Rate Design'!$F$9:$F$16,MATCH($C486,'Sch 10.1 Rate Design'!$B$9:$B$16,0)),+INDEX('Sch 10.1 Rate Design'!$F$9:$F$16,MATCH($C486,'Sch 10.1 Rate Design'!$B$9:$B$16,0))-INDEX('Sch 10.1 Rate Design'!$D$9:$D$16,MATCH($C486,'Sch 10.1 Rate Design'!$B$9:$B$16,0)), P486-INDEX('Sch 10.1 Rate Design'!$D$9:$D$16,MATCH($C486,'Sch 10.1 Rate Design'!$B$9:$B$16,0))),0)),"")</f>
        <v/>
      </c>
      <c r="BA486" s="324" t="str">
        <f>IF($A486&lt;&gt;"",IF(OR(Q486="",Q486=0),0,+IF(Q486&gt;+INDEX('Sch 10.1 Rate Design'!$D$9:$D$16,MATCH($C486,'Sch 10.1 Rate Design'!$B$9:$B$16,0)),IF(Q486&gt;+INDEX('Sch 10.1 Rate Design'!$F$9:$F$16,MATCH($C486,'Sch 10.1 Rate Design'!$B$9:$B$16,0)),+INDEX('Sch 10.1 Rate Design'!$F$9:$F$16,MATCH($C486,'Sch 10.1 Rate Design'!$B$9:$B$16,0))-INDEX('Sch 10.1 Rate Design'!$D$9:$D$16,MATCH($C486,'Sch 10.1 Rate Design'!$B$9:$B$16,0)), Q486-INDEX('Sch 10.1 Rate Design'!$D$9:$D$16,MATCH($C486,'Sch 10.1 Rate Design'!$B$9:$B$16,0))),0)),"")</f>
        <v/>
      </c>
      <c r="BB486" s="324" t="str">
        <f>IF($A486&lt;&gt;"",IF(OR(R486="",R486=0),0,+IF(R486&gt;+INDEX('Sch 10.1 Rate Design'!$D$9:$D$16,MATCH($C486,'Sch 10.1 Rate Design'!$B$9:$B$16,0)),IF(R486&gt;+INDEX('Sch 10.1 Rate Design'!$F$9:$F$16,MATCH($C486,'Sch 10.1 Rate Design'!$B$9:$B$16,0)),+INDEX('Sch 10.1 Rate Design'!$F$9:$F$16,MATCH($C486,'Sch 10.1 Rate Design'!$B$9:$B$16,0))-INDEX('Sch 10.1 Rate Design'!$D$9:$D$16,MATCH($C486,'Sch 10.1 Rate Design'!$B$9:$B$16,0)), R486-INDEX('Sch 10.1 Rate Design'!$D$9:$D$16,MATCH($C486,'Sch 10.1 Rate Design'!$B$9:$B$16,0))),0)),"")</f>
        <v/>
      </c>
      <c r="BC486" s="324" t="str">
        <f>IF($A486&lt;&gt;"",IF(OR(S486="",S486=0),0,+IF(S486&gt;+INDEX('Sch 10.1 Rate Design'!$D$9:$D$16,MATCH($C486,'Sch 10.1 Rate Design'!$B$9:$B$16,0)),IF(S486&gt;+INDEX('Sch 10.1 Rate Design'!$F$9:$F$16,MATCH($C486,'Sch 10.1 Rate Design'!$B$9:$B$16,0)),+INDEX('Sch 10.1 Rate Design'!$F$9:$F$16,MATCH($C486,'Sch 10.1 Rate Design'!$B$9:$B$16,0))-INDEX('Sch 10.1 Rate Design'!$D$9:$D$16,MATCH($C486,'Sch 10.1 Rate Design'!$B$9:$B$16,0)), S486-INDEX('Sch 10.1 Rate Design'!$D$9:$D$16,MATCH($C486,'Sch 10.1 Rate Design'!$B$9:$B$16,0))),0)),"")</f>
        <v/>
      </c>
      <c r="BD486" s="324" t="str">
        <f>IF($A486&lt;&gt;"",IF(OR(T486="",T486=0),0,+IF(T486&gt;+INDEX('Sch 10.1 Rate Design'!$D$9:$D$16,MATCH($C486,'Sch 10.1 Rate Design'!$B$9:$B$16,0)),IF(T486&gt;+INDEX('Sch 10.1 Rate Design'!$F$9:$F$16,MATCH($C486,'Sch 10.1 Rate Design'!$B$9:$B$16,0)),+INDEX('Sch 10.1 Rate Design'!$F$9:$F$16,MATCH($C486,'Sch 10.1 Rate Design'!$B$9:$B$16,0))-INDEX('Sch 10.1 Rate Design'!$D$9:$D$16,MATCH($C486,'Sch 10.1 Rate Design'!$B$9:$B$16,0)), T486-INDEX('Sch 10.1 Rate Design'!$D$9:$D$16,MATCH($C486,'Sch 10.1 Rate Design'!$B$9:$B$16,0))),0)),"")</f>
        <v/>
      </c>
      <c r="BE486" s="324" t="str">
        <f>IF($A486&lt;&gt;"",IF(OR(U486="",U486=0),0,+IF(U486&gt;+INDEX('Sch 10.1 Rate Design'!$D$9:$D$16,MATCH($C486,'Sch 10.1 Rate Design'!$B$9:$B$16,0)),IF(U486&gt;+INDEX('Sch 10.1 Rate Design'!$F$9:$F$16,MATCH($C486,'Sch 10.1 Rate Design'!$B$9:$B$16,0)),+INDEX('Sch 10.1 Rate Design'!$F$9:$F$16,MATCH($C486,'Sch 10.1 Rate Design'!$B$9:$B$16,0))-INDEX('Sch 10.1 Rate Design'!$D$9:$D$16,MATCH($C486,'Sch 10.1 Rate Design'!$B$9:$B$16,0)), U486-INDEX('Sch 10.1 Rate Design'!$D$9:$D$16,MATCH($C486,'Sch 10.1 Rate Design'!$B$9:$B$16,0))),0)),"")</f>
        <v/>
      </c>
      <c r="BF486" s="324" t="str">
        <f>IF($A486&lt;&gt;"",IF(OR(V486="",V486=0),0,+IF(V486&gt;+INDEX('Sch 10.1 Rate Design'!$D$9:$D$16,MATCH($C486,'Sch 10.1 Rate Design'!$B$9:$B$16,0)),IF(V486&gt;+INDEX('Sch 10.1 Rate Design'!$F$9:$F$16,MATCH($C486,'Sch 10.1 Rate Design'!$B$9:$B$16,0)),+INDEX('Sch 10.1 Rate Design'!$F$9:$F$16,MATCH($C486,'Sch 10.1 Rate Design'!$B$9:$B$16,0))-INDEX('Sch 10.1 Rate Design'!$D$9:$D$16,MATCH($C486,'Sch 10.1 Rate Design'!$B$9:$B$16,0)), V486-INDEX('Sch 10.1 Rate Design'!$D$9:$D$16,MATCH($C486,'Sch 10.1 Rate Design'!$B$9:$B$16,0))),0)),"")</f>
        <v/>
      </c>
      <c r="BG486" s="324" t="str">
        <f>IF($A486&lt;&gt;"",IF(OR(W486="",W486=0),0,+IF(W486&gt;+INDEX('Sch 10.1 Rate Design'!$D$9:$D$16,MATCH($C486,'Sch 10.1 Rate Design'!$B$9:$B$16,0)),IF(W486&gt;+INDEX('Sch 10.1 Rate Design'!$F$9:$F$16,MATCH($C486,'Sch 10.1 Rate Design'!$B$9:$B$16,0)),+INDEX('Sch 10.1 Rate Design'!$F$9:$F$16,MATCH($C486,'Sch 10.1 Rate Design'!$B$9:$B$16,0))-INDEX('Sch 10.1 Rate Design'!$D$9:$D$16,MATCH($C486,'Sch 10.1 Rate Design'!$B$9:$B$16,0)), W486-INDEX('Sch 10.1 Rate Design'!$D$9:$D$16,MATCH($C486,'Sch 10.1 Rate Design'!$B$9:$B$16,0))),0)),"")</f>
        <v/>
      </c>
      <c r="BH486" s="324" t="str">
        <f>IF($A486&lt;&gt;"",IF(OR(X486="",X486=0),0,+IF(X486&gt;+INDEX('Sch 10.1 Rate Design'!$D$9:$D$16,MATCH($C486,'Sch 10.1 Rate Design'!$B$9:$B$16,0)),IF(X486&gt;+INDEX('Sch 10.1 Rate Design'!$F$9:$F$16,MATCH($C486,'Sch 10.1 Rate Design'!$B$9:$B$16,0)),+INDEX('Sch 10.1 Rate Design'!$F$9:$F$16,MATCH($C486,'Sch 10.1 Rate Design'!$B$9:$B$16,0))-INDEX('Sch 10.1 Rate Design'!$D$9:$D$16,MATCH($C486,'Sch 10.1 Rate Design'!$B$9:$B$16,0)), X486-INDEX('Sch 10.1 Rate Design'!$D$9:$D$16,MATCH($C486,'Sch 10.1 Rate Design'!$B$9:$B$16,0))),0)),"")</f>
        <v/>
      </c>
      <c r="BI486" s="545" t="str">
        <f>IF($A486&lt;&gt;"",IF(OR(Y486="",Y486=0),0,+IF(Y486&gt;+INDEX('Sch 10.1 Rate Design'!$D$9:$D$16,MATCH($C486,'Sch 10.1 Rate Design'!$B$9:$B$16,0)),IF(Y486&gt;+INDEX('Sch 10.1 Rate Design'!$F$9:$F$16,MATCH($C486,'Sch 10.1 Rate Design'!$B$9:$B$16,0)),+INDEX('Sch 10.1 Rate Design'!$F$9:$F$16,MATCH($C486,'Sch 10.1 Rate Design'!$B$9:$B$16,0))-INDEX('Sch 10.1 Rate Design'!$D$9:$D$16,MATCH($C486,'Sch 10.1 Rate Design'!$B$9:$B$16,0)), Y486-INDEX('Sch 10.1 Rate Design'!$D$9:$D$16,MATCH($C486,'Sch 10.1 Rate Design'!$B$9:$B$16,0))),0)),"")</f>
        <v/>
      </c>
      <c r="BJ486" s="692" t="str">
        <f>IF($A486&lt;&gt;"",IF(OR(N486="",N486=0), 0, AX486/'Sch 10.1 Rate Design'!$Z$25*INDEX('Sch 10.1 Rate Design'!$G$9:$G$16,MATCH($C486,'Sch 10.1 Rate Design'!$B$9:$B$16,0))),"")</f>
        <v/>
      </c>
      <c r="BK486" s="548" t="str">
        <f>IF($A486&lt;&gt;"",IF(OR(O486="",O486=0), 0, AY486/'Sch 10.1 Rate Design'!$Z$25*INDEX('Sch 10.1 Rate Design'!$G$9:$G$16,MATCH($C486,'Sch 10.1 Rate Design'!$B$9:$B$16,0))),"")</f>
        <v/>
      </c>
      <c r="BL486" s="548" t="str">
        <f>IF($A486&lt;&gt;"",IF(OR(P486="",P486=0), 0, AZ486/'Sch 10.1 Rate Design'!$Z$25*INDEX('Sch 10.1 Rate Design'!$G$9:$G$16,MATCH($C486,'Sch 10.1 Rate Design'!$B$9:$B$16,0))),"")</f>
        <v/>
      </c>
      <c r="BM486" s="548" t="str">
        <f>IF($A486&lt;&gt;"",IF(OR(Q486="",Q486=0), 0, BA486/'Sch 10.1 Rate Design'!$Z$25*INDEX('Sch 10.1 Rate Design'!$G$9:$G$16,MATCH($C486,'Sch 10.1 Rate Design'!$B$9:$B$16,0))),"")</f>
        <v/>
      </c>
      <c r="BN486" s="548" t="str">
        <f>IF($A486&lt;&gt;"",IF(OR(R486="",R486=0), 0, BB486/'Sch 10.1 Rate Design'!$Z$25*INDEX('Sch 10.1 Rate Design'!$G$9:$G$16,MATCH($C486,'Sch 10.1 Rate Design'!$B$9:$B$16,0))),"")</f>
        <v/>
      </c>
      <c r="BO486" s="548" t="str">
        <f>IF($A486&lt;&gt;"",IF(OR(S486="",S486=0), 0, BC486/'Sch 10.1 Rate Design'!$Z$25*INDEX('Sch 10.1 Rate Design'!$G$9:$G$16,MATCH($C486,'Sch 10.1 Rate Design'!$B$9:$B$16,0))),"")</f>
        <v/>
      </c>
      <c r="BP486" s="548" t="str">
        <f>IF($A486&lt;&gt;"",IF(OR(T486="",T486=0), 0, BD486/'Sch 10.1 Rate Design'!$Z$25*INDEX('Sch 10.1 Rate Design'!$G$9:$G$16,MATCH($C486,'Sch 10.1 Rate Design'!$B$9:$B$16,0))),"")</f>
        <v/>
      </c>
      <c r="BQ486" s="548" t="str">
        <f>IF($A486&lt;&gt;"",IF(OR(U486="",U486=0), 0, BE486/'Sch 10.1 Rate Design'!$Z$25*INDEX('Sch 10.1 Rate Design'!$G$9:$G$16,MATCH($C486,'Sch 10.1 Rate Design'!$B$9:$B$16,0))),"")</f>
        <v/>
      </c>
      <c r="BR486" s="548" t="str">
        <f>IF($A486&lt;&gt;"",IF(OR(V486="",V486=0), 0, BF486/'Sch 10.1 Rate Design'!$Z$25*INDEX('Sch 10.1 Rate Design'!$G$9:$G$16,MATCH($C486,'Sch 10.1 Rate Design'!$B$9:$B$16,0))),"")</f>
        <v/>
      </c>
      <c r="BS486" s="548" t="str">
        <f>IF($A486&lt;&gt;"",IF(OR(W486="",W486=0), 0, BG486/'Sch 10.1 Rate Design'!$Z$25*INDEX('Sch 10.1 Rate Design'!$G$9:$G$16,MATCH($C486,'Sch 10.1 Rate Design'!$B$9:$B$16,0))),"")</f>
        <v/>
      </c>
      <c r="BT486" s="548" t="str">
        <f>IF($A486&lt;&gt;"",IF(OR(X486="",X486=0), 0, BH486/'Sch 10.1 Rate Design'!$Z$25*INDEX('Sch 10.1 Rate Design'!$G$9:$G$16,MATCH($C486,'Sch 10.1 Rate Design'!$B$9:$B$16,0))),"")</f>
        <v/>
      </c>
      <c r="BU486" s="547" t="str">
        <f>IF($A486&lt;&gt;"",IF(OR(Y486="",Y486=0), 0, BI486/'Sch 10.1 Rate Design'!$Z$25*INDEX('Sch 10.1 Rate Design'!$G$9:$G$16,MATCH($C486,'Sch 10.1 Rate Design'!$B$9:$B$16,0))),"")</f>
        <v/>
      </c>
      <c r="BV486" s="546" t="str">
        <f>IF($A486&lt;&gt;"",IF(OR(N486="",N486=0),0,+IF(N486&gt;+INDEX('Sch 10.1 Rate Design'!$F$9:$F$16,MATCH($C486,'Sch 10.1 Rate Design'!$B$9:$B$16,0)),IF(N486&gt;+INDEX('Sch 10.1 Rate Design'!$H$9:$H$16,MATCH($C486,'Sch 10.1 Rate Design'!$B$9:$B$16,0)),+INDEX('Sch 10.1 Rate Design'!$H$9:$H$16,MATCH($C486,'Sch 10.1 Rate Design'!$B$9:$B$16,0))-INDEX('Sch 10.1 Rate Design'!$F$9:$F$16,MATCH($C486,'Sch 10.1 Rate Design'!$B$9:$B$16,0)), N486-INDEX('Sch 10.1 Rate Design'!$F$9:$F$16,MATCH($C486,'Sch 10.1 Rate Design'!$B$9:$B$16,0))), 0)),"")</f>
        <v/>
      </c>
      <c r="BW486" s="324" t="str">
        <f>IF($A486&lt;&gt;"",IF(OR(O486="",O486=0),0,+IF(O486&gt;+INDEX('Sch 10.1 Rate Design'!$F$9:$F$16,MATCH($C486,'Sch 10.1 Rate Design'!$B$9:$B$16,0)),IF(O486&gt;+INDEX('Sch 10.1 Rate Design'!$H$9:$H$16,MATCH($C486,'Sch 10.1 Rate Design'!$B$9:$B$16,0)),+INDEX('Sch 10.1 Rate Design'!$H$9:$H$16,MATCH($C486,'Sch 10.1 Rate Design'!$B$9:$B$16,0))-INDEX('Sch 10.1 Rate Design'!$F$9:$F$16,MATCH($C486,'Sch 10.1 Rate Design'!$B$9:$B$16,0)), O486-INDEX('Sch 10.1 Rate Design'!$F$9:$F$16,MATCH($C486,'Sch 10.1 Rate Design'!$B$9:$B$16,0))), 0)),"")</f>
        <v/>
      </c>
      <c r="BX486" s="324" t="str">
        <f>IF($A486&lt;&gt;"",IF(OR(P486="",P486=0),0,+IF(P486&gt;+INDEX('Sch 10.1 Rate Design'!$F$9:$F$16,MATCH($C486,'Sch 10.1 Rate Design'!$B$9:$B$16,0)),IF(P486&gt;+INDEX('Sch 10.1 Rate Design'!$H$9:$H$16,MATCH($C486,'Sch 10.1 Rate Design'!$B$9:$B$16,0)),+INDEX('Sch 10.1 Rate Design'!$H$9:$H$16,MATCH($C486,'Sch 10.1 Rate Design'!$B$9:$B$16,0))-INDEX('Sch 10.1 Rate Design'!$F$9:$F$16,MATCH($C486,'Sch 10.1 Rate Design'!$B$9:$B$16,0)), P486-INDEX('Sch 10.1 Rate Design'!$F$9:$F$16,MATCH($C486,'Sch 10.1 Rate Design'!$B$9:$B$16,0))), 0)),"")</f>
        <v/>
      </c>
      <c r="BY486" s="324" t="str">
        <f>IF($A486&lt;&gt;"",IF(OR(Q486="",Q486=0),0,+IF(Q486&gt;+INDEX('Sch 10.1 Rate Design'!$F$9:$F$16,MATCH($C486,'Sch 10.1 Rate Design'!$B$9:$B$16,0)),IF(Q486&gt;+INDEX('Sch 10.1 Rate Design'!$H$9:$H$16,MATCH($C486,'Sch 10.1 Rate Design'!$B$9:$B$16,0)),+INDEX('Sch 10.1 Rate Design'!$H$9:$H$16,MATCH($C486,'Sch 10.1 Rate Design'!$B$9:$B$16,0))-INDEX('Sch 10.1 Rate Design'!$F$9:$F$16,MATCH($C486,'Sch 10.1 Rate Design'!$B$9:$B$16,0)), Q486-INDEX('Sch 10.1 Rate Design'!$F$9:$F$16,MATCH($C486,'Sch 10.1 Rate Design'!$B$9:$B$16,0))), 0)),"")</f>
        <v/>
      </c>
      <c r="BZ486" s="324" t="str">
        <f>IF($A486&lt;&gt;"",IF(OR(R486="",R486=0),0,+IF(R486&gt;+INDEX('Sch 10.1 Rate Design'!$F$9:$F$16,MATCH($C486,'Sch 10.1 Rate Design'!$B$9:$B$16,0)),IF(R486&gt;+INDEX('Sch 10.1 Rate Design'!$H$9:$H$16,MATCH($C486,'Sch 10.1 Rate Design'!$B$9:$B$16,0)),+INDEX('Sch 10.1 Rate Design'!$H$9:$H$16,MATCH($C486,'Sch 10.1 Rate Design'!$B$9:$B$16,0))-INDEX('Sch 10.1 Rate Design'!$F$9:$F$16,MATCH($C486,'Sch 10.1 Rate Design'!$B$9:$B$16,0)), R486-INDEX('Sch 10.1 Rate Design'!$F$9:$F$16,MATCH($C486,'Sch 10.1 Rate Design'!$B$9:$B$16,0))), 0)),"")</f>
        <v/>
      </c>
      <c r="CA486" s="324" t="str">
        <f>IF($A486&lt;&gt;"",IF(OR(S486="",S486=0),0,+IF(S486&gt;+INDEX('Sch 10.1 Rate Design'!$F$9:$F$16,MATCH($C486,'Sch 10.1 Rate Design'!$B$9:$B$16,0)),IF(S486&gt;+INDEX('Sch 10.1 Rate Design'!$H$9:$H$16,MATCH($C486,'Sch 10.1 Rate Design'!$B$9:$B$16,0)),+INDEX('Sch 10.1 Rate Design'!$H$9:$H$16,MATCH($C486,'Sch 10.1 Rate Design'!$B$9:$B$16,0))-INDEX('Sch 10.1 Rate Design'!$F$9:$F$16,MATCH($C486,'Sch 10.1 Rate Design'!$B$9:$B$16,0)), S486-INDEX('Sch 10.1 Rate Design'!$F$9:$F$16,MATCH($C486,'Sch 10.1 Rate Design'!$B$9:$B$16,0))), 0)),"")</f>
        <v/>
      </c>
      <c r="CB486" s="324" t="str">
        <f>IF($A486&lt;&gt;"",IF(OR(T486="",T486=0),0,+IF(T486&gt;+INDEX('Sch 10.1 Rate Design'!$F$9:$F$16,MATCH($C486,'Sch 10.1 Rate Design'!$B$9:$B$16,0)),IF(T486&gt;+INDEX('Sch 10.1 Rate Design'!$H$9:$H$16,MATCH($C486,'Sch 10.1 Rate Design'!$B$9:$B$16,0)),+INDEX('Sch 10.1 Rate Design'!$H$9:$H$16,MATCH($C486,'Sch 10.1 Rate Design'!$B$9:$B$16,0))-INDEX('Sch 10.1 Rate Design'!$F$9:$F$16,MATCH($C486,'Sch 10.1 Rate Design'!$B$9:$B$16,0)), T486-INDEX('Sch 10.1 Rate Design'!$F$9:$F$16,MATCH($C486,'Sch 10.1 Rate Design'!$B$9:$B$16,0))), 0)),"")</f>
        <v/>
      </c>
      <c r="CC486" s="324" t="str">
        <f>IF($A486&lt;&gt;"",IF(OR(U486="",U486=0),0,+IF(U486&gt;+INDEX('Sch 10.1 Rate Design'!$F$9:$F$16,MATCH($C486,'Sch 10.1 Rate Design'!$B$9:$B$16,0)),IF(U486&gt;+INDEX('Sch 10.1 Rate Design'!$H$9:$H$16,MATCH($C486,'Sch 10.1 Rate Design'!$B$9:$B$16,0)),+INDEX('Sch 10.1 Rate Design'!$H$9:$H$16,MATCH($C486,'Sch 10.1 Rate Design'!$B$9:$B$16,0))-INDEX('Sch 10.1 Rate Design'!$F$9:$F$16,MATCH($C486,'Sch 10.1 Rate Design'!$B$9:$B$16,0)), U486-INDEX('Sch 10.1 Rate Design'!$F$9:$F$16,MATCH($C486,'Sch 10.1 Rate Design'!$B$9:$B$16,0))), 0)),"")</f>
        <v/>
      </c>
      <c r="CD486" s="324" t="str">
        <f>IF($A486&lt;&gt;"",IF(OR(V486="",V486=0),0,+IF(V486&gt;+INDEX('Sch 10.1 Rate Design'!$F$9:$F$16,MATCH($C486,'Sch 10.1 Rate Design'!$B$9:$B$16,0)),IF(V486&gt;+INDEX('Sch 10.1 Rate Design'!$H$9:$H$16,MATCH($C486,'Sch 10.1 Rate Design'!$B$9:$B$16,0)),+INDEX('Sch 10.1 Rate Design'!$H$9:$H$16,MATCH($C486,'Sch 10.1 Rate Design'!$B$9:$B$16,0))-INDEX('Sch 10.1 Rate Design'!$F$9:$F$16,MATCH($C486,'Sch 10.1 Rate Design'!$B$9:$B$16,0)), V486-INDEX('Sch 10.1 Rate Design'!$F$9:$F$16,MATCH($C486,'Sch 10.1 Rate Design'!$B$9:$B$16,0))), 0)),"")</f>
        <v/>
      </c>
      <c r="CE486" s="324" t="str">
        <f>IF($A486&lt;&gt;"",IF(OR(W486="",W486=0),0,+IF(W486&gt;+INDEX('Sch 10.1 Rate Design'!$F$9:$F$16,MATCH($C486,'Sch 10.1 Rate Design'!$B$9:$B$16,0)),IF(W486&gt;+INDEX('Sch 10.1 Rate Design'!$H$9:$H$16,MATCH($C486,'Sch 10.1 Rate Design'!$B$9:$B$16,0)),+INDEX('Sch 10.1 Rate Design'!$H$9:$H$16,MATCH($C486,'Sch 10.1 Rate Design'!$B$9:$B$16,0))-INDEX('Sch 10.1 Rate Design'!$F$9:$F$16,MATCH($C486,'Sch 10.1 Rate Design'!$B$9:$B$16,0)), W486-INDEX('Sch 10.1 Rate Design'!$F$9:$F$16,MATCH($C486,'Sch 10.1 Rate Design'!$B$9:$B$16,0))), 0)),"")</f>
        <v/>
      </c>
      <c r="CF486" s="324" t="str">
        <f>IF($A486&lt;&gt;"",IF(OR(X486="",X486=0),0,+IF(X486&gt;+INDEX('Sch 10.1 Rate Design'!$F$9:$F$16,MATCH($C486,'Sch 10.1 Rate Design'!$B$9:$B$16,0)),IF(X486&gt;+INDEX('Sch 10.1 Rate Design'!$H$9:$H$16,MATCH($C486,'Sch 10.1 Rate Design'!$B$9:$B$16,0)),+INDEX('Sch 10.1 Rate Design'!$H$9:$H$16,MATCH($C486,'Sch 10.1 Rate Design'!$B$9:$B$16,0))-INDEX('Sch 10.1 Rate Design'!$F$9:$F$16,MATCH($C486,'Sch 10.1 Rate Design'!$B$9:$B$16,0)), X486-INDEX('Sch 10.1 Rate Design'!$F$9:$F$16,MATCH($C486,'Sch 10.1 Rate Design'!$B$9:$B$16,0))), 0)),"")</f>
        <v/>
      </c>
      <c r="CG486" s="545" t="str">
        <f>IF($A486&lt;&gt;"",IF(OR(Y486="",Y486=0),0,+IF(Y486&gt;+INDEX('Sch 10.1 Rate Design'!$F$9:$F$16,MATCH($C486,'Sch 10.1 Rate Design'!$B$9:$B$16,0)),IF(Y486&gt;+INDEX('Sch 10.1 Rate Design'!$H$9:$H$16,MATCH($C486,'Sch 10.1 Rate Design'!$B$9:$B$16,0)),+INDEX('Sch 10.1 Rate Design'!$H$9:$H$16,MATCH($C486,'Sch 10.1 Rate Design'!$B$9:$B$16,0))-INDEX('Sch 10.1 Rate Design'!$F$9:$F$16,MATCH($C486,'Sch 10.1 Rate Design'!$B$9:$B$16,0)), Y486-INDEX('Sch 10.1 Rate Design'!$F$9:$F$16,MATCH($C486,'Sch 10.1 Rate Design'!$B$9:$B$16,0))), 0)),"")</f>
        <v/>
      </c>
      <c r="CH486" s="692" t="str">
        <f>IF($A486&lt;&gt;"",IF(OR(N486="",N486=0), 0, BV486/'Sch 10.1 Rate Design'!$Z$25*INDEX('Sch 10.1 Rate Design'!$I$9:$I$16,MATCH($C486,'Sch 10.1 Rate Design'!$B$9:$B$16,0))),"")</f>
        <v/>
      </c>
      <c r="CI486" s="548" t="str">
        <f>IF($A486&lt;&gt;"",IF(OR(O486="",O486=0), 0, BW486/'Sch 10.1 Rate Design'!$Z$25*INDEX('Sch 10.1 Rate Design'!$I$9:$I$16,MATCH($C486,'Sch 10.1 Rate Design'!$B$9:$B$16,0))),"")</f>
        <v/>
      </c>
      <c r="CJ486" s="548" t="str">
        <f>IF($A486&lt;&gt;"",IF(OR(P486="",P486=0), 0, BX486/'Sch 10.1 Rate Design'!$Z$25*INDEX('Sch 10.1 Rate Design'!$I$9:$I$16,MATCH($C486,'Sch 10.1 Rate Design'!$B$9:$B$16,0))),"")</f>
        <v/>
      </c>
      <c r="CK486" s="548" t="str">
        <f>IF($A486&lt;&gt;"",IF(OR(Q486="",Q486=0), 0, BY486/'Sch 10.1 Rate Design'!$Z$25*INDEX('Sch 10.1 Rate Design'!$I$9:$I$16,MATCH($C486,'Sch 10.1 Rate Design'!$B$9:$B$16,0))),"")</f>
        <v/>
      </c>
      <c r="CL486" s="548" t="str">
        <f>IF($A486&lt;&gt;"",IF(OR(R486="",R486=0), 0, BZ486/'Sch 10.1 Rate Design'!$Z$25*INDEX('Sch 10.1 Rate Design'!$I$9:$I$16,MATCH($C486,'Sch 10.1 Rate Design'!$B$9:$B$16,0))),"")</f>
        <v/>
      </c>
      <c r="CM486" s="548" t="str">
        <f>IF($A486&lt;&gt;"",IF(OR(S486="",S486=0), 0, CA486/'Sch 10.1 Rate Design'!$Z$25*INDEX('Sch 10.1 Rate Design'!$I$9:$I$16,MATCH($C486,'Sch 10.1 Rate Design'!$B$9:$B$16,0))),"")</f>
        <v/>
      </c>
      <c r="CN486" s="548" t="str">
        <f>IF($A486&lt;&gt;"",IF(OR(T486="",T486=0), 0, CB486/'Sch 10.1 Rate Design'!$Z$25*INDEX('Sch 10.1 Rate Design'!$I$9:$I$16,MATCH($C486,'Sch 10.1 Rate Design'!$B$9:$B$16,0))),"")</f>
        <v/>
      </c>
      <c r="CO486" s="548" t="str">
        <f>IF($A486&lt;&gt;"",IF(OR(U486="",U486=0), 0, CC486/'Sch 10.1 Rate Design'!$Z$25*INDEX('Sch 10.1 Rate Design'!$I$9:$I$16,MATCH($C486,'Sch 10.1 Rate Design'!$B$9:$B$16,0))),"")</f>
        <v/>
      </c>
      <c r="CP486" s="548" t="str">
        <f>IF($A486&lt;&gt;"",IF(OR(V486="",V486=0), 0, CD486/'Sch 10.1 Rate Design'!$Z$25*INDEX('Sch 10.1 Rate Design'!$I$9:$I$16,MATCH($C486,'Sch 10.1 Rate Design'!$B$9:$B$16,0))),"")</f>
        <v/>
      </c>
      <c r="CQ486" s="548" t="str">
        <f>IF($A486&lt;&gt;"",IF(OR(W486="",W486=0), 0, CE486/'Sch 10.1 Rate Design'!$Z$25*INDEX('Sch 10.1 Rate Design'!$I$9:$I$16,MATCH($C486,'Sch 10.1 Rate Design'!$B$9:$B$16,0))),"")</f>
        <v/>
      </c>
      <c r="CR486" s="548" t="str">
        <f>IF($A486&lt;&gt;"",IF(OR(X486="",X486=0), 0, CF486/'Sch 10.1 Rate Design'!$Z$25*INDEX('Sch 10.1 Rate Design'!$I$9:$I$16,MATCH($C486,'Sch 10.1 Rate Design'!$B$9:$B$16,0))),"")</f>
        <v/>
      </c>
      <c r="CS486" s="547" t="str">
        <f>IF($A486&lt;&gt;"",IF(OR(Y486="",Y486=0), 0, CG486/'Sch 10.1 Rate Design'!$Z$25*INDEX('Sch 10.1 Rate Design'!$I$9:$I$16,MATCH($C486,'Sch 10.1 Rate Design'!$B$9:$B$16,0))),"")</f>
        <v/>
      </c>
      <c r="CT486" s="546" t="str">
        <f>IF($A486&lt;&gt;"",IF(OR(N486="",N486=0),0,IF(N486&gt;INDEX('Sch 10.1 Rate Design'!$J$9:$J$16,MATCH($C486,'Sch 10.1 Rate Design'!$B$9:$B$16,0)),N486-INDEX('Sch 10.1 Rate Design'!$J$9:$J$16,MATCH($C486,'Sch 10.1 Rate Design'!$B$9:$B$16,0)),0)),"")</f>
        <v/>
      </c>
      <c r="CU486" s="324" t="str">
        <f>IF($A486&lt;&gt;"",IF(OR(O486="",O486=0),0,IF(O486&gt;INDEX('Sch 10.1 Rate Design'!$J$9:$J$16,MATCH($C486,'Sch 10.1 Rate Design'!$B$9:$B$16,0)),O486-INDEX('Sch 10.1 Rate Design'!$J$9:$J$16,MATCH($C486,'Sch 10.1 Rate Design'!$B$9:$B$16,0)),0)),"")</f>
        <v/>
      </c>
      <c r="CV486" s="324" t="str">
        <f>IF($A486&lt;&gt;"",IF(OR(P486="",P486=0),0,IF(P486&gt;INDEX('Sch 10.1 Rate Design'!$J$9:$J$16,MATCH($C486,'Sch 10.1 Rate Design'!$B$9:$B$16,0)),P486-INDEX('Sch 10.1 Rate Design'!$J$9:$J$16,MATCH($C486,'Sch 10.1 Rate Design'!$B$9:$B$16,0)),0)),"")</f>
        <v/>
      </c>
      <c r="CW486" s="324" t="str">
        <f>IF($A486&lt;&gt;"",IF(OR(Q486="",Q486=0),0,IF(Q486&gt;INDEX('Sch 10.1 Rate Design'!$J$9:$J$16,MATCH($C486,'Sch 10.1 Rate Design'!$B$9:$B$16,0)),Q486-INDEX('Sch 10.1 Rate Design'!$J$9:$J$16,MATCH($C486,'Sch 10.1 Rate Design'!$B$9:$B$16,0)),0)),"")</f>
        <v/>
      </c>
      <c r="CX486" s="324" t="str">
        <f>IF($A486&lt;&gt;"",IF(OR(R486="",R486=0),0,IF(R486&gt;INDEX('Sch 10.1 Rate Design'!$J$9:$J$16,MATCH($C486,'Sch 10.1 Rate Design'!$B$9:$B$16,0)),R486-INDEX('Sch 10.1 Rate Design'!$J$9:$J$16,MATCH($C486,'Sch 10.1 Rate Design'!$B$9:$B$16,0)),0)),"")</f>
        <v/>
      </c>
      <c r="CY486" s="324" t="str">
        <f>IF($A486&lt;&gt;"",IF(OR(S486="",S486=0),0,IF(S486&gt;INDEX('Sch 10.1 Rate Design'!$J$9:$J$16,MATCH($C486,'Sch 10.1 Rate Design'!$B$9:$B$16,0)),S486-INDEX('Sch 10.1 Rate Design'!$J$9:$J$16,MATCH($C486,'Sch 10.1 Rate Design'!$B$9:$B$16,0)),0)),"")</f>
        <v/>
      </c>
      <c r="CZ486" s="324" t="str">
        <f>IF($A486&lt;&gt;"",IF(OR(T486="",T486=0),0,IF(T486&gt;INDEX('Sch 10.1 Rate Design'!$J$9:$J$16,MATCH($C486,'Sch 10.1 Rate Design'!$B$9:$B$16,0)),T486-INDEX('Sch 10.1 Rate Design'!$J$9:$J$16,MATCH($C486,'Sch 10.1 Rate Design'!$B$9:$B$16,0)),0)),"")</f>
        <v/>
      </c>
      <c r="DA486" s="324" t="str">
        <f>IF($A486&lt;&gt;"",IF(OR(U486="",U486=0),0,IF(U486&gt;INDEX('Sch 10.1 Rate Design'!$J$9:$J$16,MATCH($C486,'Sch 10.1 Rate Design'!$B$9:$B$16,0)),U486-INDEX('Sch 10.1 Rate Design'!$J$9:$J$16,MATCH($C486,'Sch 10.1 Rate Design'!$B$9:$B$16,0)),0)),"")</f>
        <v/>
      </c>
      <c r="DB486" s="324" t="str">
        <f>IF($A486&lt;&gt;"",IF(OR(V486="",V486=0),0,IF(V486&gt;INDEX('Sch 10.1 Rate Design'!$J$9:$J$16,MATCH($C486,'Sch 10.1 Rate Design'!$B$9:$B$16,0)),V486-INDEX('Sch 10.1 Rate Design'!$J$9:$J$16,MATCH($C486,'Sch 10.1 Rate Design'!$B$9:$B$16,0)),0)),"")</f>
        <v/>
      </c>
      <c r="DC486" s="324" t="str">
        <f>IF($A486&lt;&gt;"",IF(OR(W486="",W486=0),0,IF(W486&gt;INDEX('Sch 10.1 Rate Design'!$J$9:$J$16,MATCH($C486,'Sch 10.1 Rate Design'!$B$9:$B$16,0)),W486-INDEX('Sch 10.1 Rate Design'!$J$9:$J$16,MATCH($C486,'Sch 10.1 Rate Design'!$B$9:$B$16,0)),0)),"")</f>
        <v/>
      </c>
      <c r="DD486" s="324" t="str">
        <f>IF($A486&lt;&gt;"",IF(OR(X486="",X486=0),0,IF(X486&gt;INDEX('Sch 10.1 Rate Design'!$J$9:$J$16,MATCH($C486,'Sch 10.1 Rate Design'!$B$9:$B$16,0)),X486-INDEX('Sch 10.1 Rate Design'!$J$9:$J$16,MATCH($C486,'Sch 10.1 Rate Design'!$B$9:$B$16,0)),0)),"")</f>
        <v/>
      </c>
      <c r="DE486" s="545" t="str">
        <f>IF($A486&lt;&gt;"",IF(OR(Y486="",Y486=0),0,IF(Y486&gt;INDEX('Sch 10.1 Rate Design'!$J$9:$J$16,MATCH($C486,'Sch 10.1 Rate Design'!$B$9:$B$16,0)),Y486-INDEX('Sch 10.1 Rate Design'!$J$9:$J$16,MATCH($C486,'Sch 10.1 Rate Design'!$B$9:$B$16,0)),0)),"")</f>
        <v/>
      </c>
      <c r="DF486" s="692" t="str">
        <f>IF($A486&lt;&gt;"",IF(OR(N486="",N486=0), 0, CT486/'Sch 10.1 Rate Design'!$Z$25*INDEX('Sch 10.1 Rate Design'!$K$9:$K$16,MATCH($C486,'Sch 10.1 Rate Design'!$B$9:$B$16,0))),"")</f>
        <v/>
      </c>
      <c r="DG486" s="548" t="str">
        <f>IF($A486&lt;&gt;"",IF(OR(O486="",O486=0), 0, CU486/'Sch 10.1 Rate Design'!$Z$25*INDEX('Sch 10.1 Rate Design'!$K$9:$K$16,MATCH($C486,'Sch 10.1 Rate Design'!$B$9:$B$16,0))),"")</f>
        <v/>
      </c>
      <c r="DH486" s="548" t="str">
        <f>IF($A486&lt;&gt;"",IF(OR(P486="",P486=0), 0, CV486/'Sch 10.1 Rate Design'!$Z$25*INDEX('Sch 10.1 Rate Design'!$K$9:$K$16,MATCH($C486,'Sch 10.1 Rate Design'!$B$9:$B$16,0))),"")</f>
        <v/>
      </c>
      <c r="DI486" s="548" t="str">
        <f>IF($A486&lt;&gt;"",IF(OR(Q486="",Q486=0), 0, CW486/'Sch 10.1 Rate Design'!$Z$25*INDEX('Sch 10.1 Rate Design'!$K$9:$K$16,MATCH($C486,'Sch 10.1 Rate Design'!$B$9:$B$16,0))),"")</f>
        <v/>
      </c>
      <c r="DJ486" s="548" t="str">
        <f>IF($A486&lt;&gt;"",IF(OR(R486="",R486=0), 0, CX486/'Sch 10.1 Rate Design'!$Z$25*INDEX('Sch 10.1 Rate Design'!$K$9:$K$16,MATCH($C486,'Sch 10.1 Rate Design'!$B$9:$B$16,0))),"")</f>
        <v/>
      </c>
      <c r="DK486" s="548" t="str">
        <f>IF($A486&lt;&gt;"",IF(OR(S486="",S486=0), 0, CY486/'Sch 10.1 Rate Design'!$Z$25*INDEX('Sch 10.1 Rate Design'!$K$9:$K$16,MATCH($C486,'Sch 10.1 Rate Design'!$B$9:$B$16,0))),"")</f>
        <v/>
      </c>
      <c r="DL486" s="548" t="str">
        <f>IF($A486&lt;&gt;"",IF(OR(T486="",T486=0), 0, CZ486/'Sch 10.1 Rate Design'!$Z$25*INDEX('Sch 10.1 Rate Design'!$K$9:$K$16,MATCH($C486,'Sch 10.1 Rate Design'!$B$9:$B$16,0))),"")</f>
        <v/>
      </c>
      <c r="DM486" s="548" t="str">
        <f>IF($A486&lt;&gt;"",IF(OR(U486="",U486=0), 0, DA486/'Sch 10.1 Rate Design'!$Z$25*INDEX('Sch 10.1 Rate Design'!$K$9:$K$16,MATCH($C486,'Sch 10.1 Rate Design'!$B$9:$B$16,0))),"")</f>
        <v/>
      </c>
      <c r="DN486" s="548" t="str">
        <f>IF($A486&lt;&gt;"",IF(OR(V486="",V486=0), 0, DB486/'Sch 10.1 Rate Design'!$Z$25*INDEX('Sch 10.1 Rate Design'!$K$9:$K$16,MATCH($C486,'Sch 10.1 Rate Design'!$B$9:$B$16,0))),"")</f>
        <v/>
      </c>
      <c r="DO486" s="548" t="str">
        <f>IF($A486&lt;&gt;"",IF(OR(W486="",W486=0), 0, DC486/'Sch 10.1 Rate Design'!$Z$25*INDEX('Sch 10.1 Rate Design'!$K$9:$K$16,MATCH($C486,'Sch 10.1 Rate Design'!$B$9:$B$16,0))),"")</f>
        <v/>
      </c>
      <c r="DP486" s="548" t="str">
        <f>IF($A486&lt;&gt;"",IF(OR(X486="",X486=0), 0, DD486/'Sch 10.1 Rate Design'!$Z$25*INDEX('Sch 10.1 Rate Design'!$K$9:$K$16,MATCH($C486,'Sch 10.1 Rate Design'!$B$9:$B$16,0))),"")</f>
        <v/>
      </c>
      <c r="DQ486" s="547" t="str">
        <f>IF($A486&lt;&gt;"",IF(OR(Y486="",Y486=0), 0, DE486/'Sch 10.1 Rate Design'!$Z$25*INDEX('Sch 10.1 Rate Design'!$K$9:$K$16,MATCH($C486,'Sch 10.1 Rate Design'!$B$9:$B$16,0))),"")</f>
        <v/>
      </c>
      <c r="DR486" s="546" t="str">
        <f>IF($A486&lt;&gt;"",IF(OR(N486="",N486=0), 0,INDEX('Sch 10.1 Rate Design'!$D$9:$D$16,MATCH($C486,'Sch 10.1 Rate Design'!$B$9:$B$16,0))),"")</f>
        <v/>
      </c>
      <c r="DS486" s="324" t="str">
        <f>IF($A486&lt;&gt;"",IF(OR(O486="",O486=0), 0,INDEX('Sch 10.1 Rate Design'!$D$9:$D$16,MATCH($C486,'Sch 10.1 Rate Design'!$B$9:$B$16,0))),"")</f>
        <v/>
      </c>
      <c r="DT486" s="324" t="str">
        <f>IF($A486&lt;&gt;"",IF(OR(P486="",P486=0), 0,INDEX('Sch 10.1 Rate Design'!$D$9:$D$16,MATCH($C486,'Sch 10.1 Rate Design'!$B$9:$B$16,0))),"")</f>
        <v/>
      </c>
      <c r="DU486" s="324" t="str">
        <f>IF($A486&lt;&gt;"",IF(OR(Q486="",Q486=0), 0,INDEX('Sch 10.1 Rate Design'!$D$9:$D$16,MATCH($C486,'Sch 10.1 Rate Design'!$B$9:$B$16,0))),"")</f>
        <v/>
      </c>
      <c r="DV486" s="324" t="str">
        <f>IF($A486&lt;&gt;"",IF(OR(R486="",R486=0), 0,INDEX('Sch 10.1 Rate Design'!$D$9:$D$16,MATCH($C486,'Sch 10.1 Rate Design'!$B$9:$B$16,0))),"")</f>
        <v/>
      </c>
      <c r="DW486" s="324" t="str">
        <f>IF($A486&lt;&gt;"",IF(OR(S486="",S486=0), 0,INDEX('Sch 10.1 Rate Design'!$D$9:$D$16,MATCH($C486,'Sch 10.1 Rate Design'!$B$9:$B$16,0))),"")</f>
        <v/>
      </c>
      <c r="DX486" s="324" t="str">
        <f>IF($A486&lt;&gt;"",IF(OR(T486="",T486=0), 0,INDEX('Sch 10.1 Rate Design'!$D$9:$D$16,MATCH($C486,'Sch 10.1 Rate Design'!$B$9:$B$16,0))),"")</f>
        <v/>
      </c>
      <c r="DY486" s="324" t="str">
        <f>IF($A486&lt;&gt;"",IF(OR(U486="",U486=0), 0,INDEX('Sch 10.1 Rate Design'!$D$9:$D$16,MATCH($C486,'Sch 10.1 Rate Design'!$B$9:$B$16,0))),"")</f>
        <v/>
      </c>
      <c r="DZ486" s="324" t="str">
        <f>IF($A486&lt;&gt;"",IF(OR(V486="",V486=0), 0,INDEX('Sch 10.1 Rate Design'!$D$9:$D$16,MATCH($C486,'Sch 10.1 Rate Design'!$B$9:$B$16,0))),"")</f>
        <v/>
      </c>
      <c r="EA486" s="324" t="str">
        <f>IF($A486&lt;&gt;"",IF(OR(W486="",W486=0), 0,INDEX('Sch 10.1 Rate Design'!$D$9:$D$16,MATCH($C486,'Sch 10.1 Rate Design'!$B$9:$B$16,0))),"")</f>
        <v/>
      </c>
      <c r="EB486" s="324" t="str">
        <f>IF($A486&lt;&gt;"",IF(OR(X486="",X486=0), 0,INDEX('Sch 10.1 Rate Design'!$D$9:$D$16,MATCH($C486,'Sch 10.1 Rate Design'!$B$9:$B$16,0))),"")</f>
        <v/>
      </c>
      <c r="EC486" s="545" t="str">
        <f>IF($A486&lt;&gt;"",IF(OR(Y486="",Y486=0), 0,INDEX('Sch 10.1 Rate Design'!$D$9:$D$16,MATCH($C486,'Sch 10.1 Rate Design'!$B$9:$B$16,0))),"")</f>
        <v/>
      </c>
      <c r="ED486" s="546"/>
      <c r="EE486" s="324"/>
      <c r="EF486" s="324"/>
      <c r="EG486" s="324"/>
      <c r="EH486" s="324"/>
      <c r="EI486" s="324"/>
      <c r="EJ486" s="324"/>
      <c r="EK486" s="324"/>
      <c r="EL486" s="324"/>
      <c r="EM486" s="324"/>
      <c r="EN486" s="324"/>
      <c r="EO486" s="545"/>
      <c r="EP486" s="324"/>
    </row>
    <row r="487" spans="1:146" x14ac:dyDescent="0.2">
      <c r="A487" s="324" t="str">
        <f>IF(Inputs!AO483&lt;&gt;"",Inputs!AO483,"")</f>
        <v/>
      </c>
      <c r="B487" s="324" t="str">
        <f t="shared" si="113"/>
        <v/>
      </c>
      <c r="C487" s="727" t="str">
        <f>IF($A487&lt;&gt;"",Inputs!AN483,"")</f>
        <v/>
      </c>
      <c r="D487" s="549" t="str">
        <f t="shared" si="105"/>
        <v/>
      </c>
      <c r="E487" s="549" t="str">
        <f t="shared" si="106"/>
        <v/>
      </c>
      <c r="F487" s="324" t="str">
        <f t="shared" si="107"/>
        <v/>
      </c>
      <c r="G487" s="324" t="str">
        <f t="shared" si="108"/>
        <v/>
      </c>
      <c r="H487" s="790">
        <f t="shared" si="109"/>
        <v>0</v>
      </c>
      <c r="I487" s="790">
        <f t="shared" si="110"/>
        <v>0</v>
      </c>
      <c r="J487" s="790">
        <f t="shared" si="111"/>
        <v>0</v>
      </c>
      <c r="K487" s="790">
        <f t="shared" si="112"/>
        <v>0</v>
      </c>
      <c r="L487" s="787" t="str">
        <f t="shared" si="104"/>
        <v/>
      </c>
      <c r="M487" s="787" t="str">
        <f t="shared" si="104"/>
        <v/>
      </c>
      <c r="N487" s="546" t="str">
        <f>IF($A487&lt;&gt;"",INDEX(Inputs!$AP483:$BA483,,MATCH('Sch 10.2 Rate Data'!N$7,Inputs!$AP$4:$BA$4,0)),"")</f>
        <v/>
      </c>
      <c r="O487" s="324" t="str">
        <f>IF($A487&lt;&gt;"",INDEX(Inputs!$AP483:$BA483,,MATCH('Sch 10.2 Rate Data'!O$7,Inputs!$AP$4:$BA$4,0)),"")</f>
        <v/>
      </c>
      <c r="P487" s="324" t="str">
        <f>IF($A487&lt;&gt;"",INDEX(Inputs!$AP483:$BA483,,MATCH('Sch 10.2 Rate Data'!P$7,Inputs!$AP$4:$BA$4,0)),"")</f>
        <v/>
      </c>
      <c r="Q487" s="324" t="str">
        <f>IF($A487&lt;&gt;"",INDEX(Inputs!$AP483:$BA483,,MATCH('Sch 10.2 Rate Data'!Q$7,Inputs!$AP$4:$BA$4,0)),"")</f>
        <v/>
      </c>
      <c r="R487" s="324" t="str">
        <f>IF($A487&lt;&gt;"",INDEX(Inputs!$AP483:$BA483,,MATCH('Sch 10.2 Rate Data'!R$7,Inputs!$AP$4:$BA$4,0)),"")</f>
        <v/>
      </c>
      <c r="S487" s="324" t="str">
        <f>IF($A487&lt;&gt;"",INDEX(Inputs!$AP483:$BA483,,MATCH('Sch 10.2 Rate Data'!S$7,Inputs!$AP$4:$BA$4,0)),"")</f>
        <v/>
      </c>
      <c r="T487" s="324" t="str">
        <f>IF($A487&lt;&gt;"",INDEX(Inputs!$AP483:$BA483,,MATCH('Sch 10.2 Rate Data'!T$7,Inputs!$AP$4:$BA$4,0)),"")</f>
        <v/>
      </c>
      <c r="U487" s="324" t="str">
        <f>IF($A487&lt;&gt;"",INDEX(Inputs!$AP483:$BA483,,MATCH('Sch 10.2 Rate Data'!U$7,Inputs!$AP$4:$BA$4,0)),"")</f>
        <v/>
      </c>
      <c r="V487" s="324" t="str">
        <f>IF($A487&lt;&gt;"",INDEX(Inputs!$AP483:$BA483,,MATCH('Sch 10.2 Rate Data'!V$7,Inputs!$AP$4:$BA$4,0)),"")</f>
        <v/>
      </c>
      <c r="W487" s="324" t="str">
        <f>IF($A487&lt;&gt;"",INDEX(Inputs!$AP483:$BA483,,MATCH('Sch 10.2 Rate Data'!W$7,Inputs!$AP$4:$BA$4,0)),"")</f>
        <v/>
      </c>
      <c r="X487" s="324" t="str">
        <f>IF($A487&lt;&gt;"",INDEX(Inputs!$AP483:$BA483,,MATCH('Sch 10.2 Rate Data'!X$7,Inputs!$AP$4:$BA$4,0)),"")</f>
        <v/>
      </c>
      <c r="Y487" s="545" t="str">
        <f>IF($A487&lt;&gt;"",INDEX(Inputs!$AP483:$BA483,,MATCH('Sch 10.2 Rate Data'!Y$7,Inputs!$AP$4:$BA$4,0)),"")</f>
        <v/>
      </c>
      <c r="Z487" s="692" t="str">
        <f t="shared" si="115"/>
        <v/>
      </c>
      <c r="AA487" s="548" t="str">
        <f t="shared" si="115"/>
        <v/>
      </c>
      <c r="AB487" s="548" t="str">
        <f t="shared" si="115"/>
        <v/>
      </c>
      <c r="AC487" s="548" t="str">
        <f t="shared" si="114"/>
        <v/>
      </c>
      <c r="AD487" s="548" t="str">
        <f t="shared" si="114"/>
        <v/>
      </c>
      <c r="AE487" s="548" t="str">
        <f t="shared" si="114"/>
        <v/>
      </c>
      <c r="AF487" s="548" t="str">
        <f t="shared" si="114"/>
        <v/>
      </c>
      <c r="AG487" s="548" t="str">
        <f t="shared" si="114"/>
        <v/>
      </c>
      <c r="AH487" s="548" t="str">
        <f t="shared" si="114"/>
        <v/>
      </c>
      <c r="AI487" s="548" t="str">
        <f t="shared" si="114"/>
        <v/>
      </c>
      <c r="AJ487" s="548" t="str">
        <f t="shared" si="114"/>
        <v/>
      </c>
      <c r="AK487" s="547" t="str">
        <f t="shared" si="114"/>
        <v/>
      </c>
      <c r="AL487" s="692" t="str">
        <f>IF($A487&lt;&gt;"",IF(OR(N487="",N487=0), 0, INDEX('Sch 10.1 Rate Design'!$E$9:$E$16,MATCH($C487,'Sch 10.1 Rate Design'!$B$9:$B$16,0))),"")</f>
        <v/>
      </c>
      <c r="AM487" s="548" t="str">
        <f>IF($A487&lt;&gt;"",IF(OR(O487="",O487=0), 0, INDEX('Sch 10.1 Rate Design'!$E$9:$E$16,MATCH($C487,'Sch 10.1 Rate Design'!$B$9:$B$16,0))),"")</f>
        <v/>
      </c>
      <c r="AN487" s="548" t="str">
        <f>IF($A487&lt;&gt;"",IF(OR(P487="",P487=0), 0, INDEX('Sch 10.1 Rate Design'!$E$9:$E$16,MATCH($C487,'Sch 10.1 Rate Design'!$B$9:$B$16,0))),"")</f>
        <v/>
      </c>
      <c r="AO487" s="548" t="str">
        <f>IF($A487&lt;&gt;"",IF(OR(Q487="",Q487=0), 0, INDEX('Sch 10.1 Rate Design'!$E$9:$E$16,MATCH($C487,'Sch 10.1 Rate Design'!$B$9:$B$16,0))),"")</f>
        <v/>
      </c>
      <c r="AP487" s="548" t="str">
        <f>IF($A487&lt;&gt;"",IF(OR(R487="",R487=0), 0, INDEX('Sch 10.1 Rate Design'!$E$9:$E$16,MATCH($C487,'Sch 10.1 Rate Design'!$B$9:$B$16,0))),"")</f>
        <v/>
      </c>
      <c r="AQ487" s="548" t="str">
        <f>IF($A487&lt;&gt;"",IF(OR(S487="",S487=0), 0, INDEX('Sch 10.1 Rate Design'!$E$9:$E$16,MATCH($C487,'Sch 10.1 Rate Design'!$B$9:$B$16,0))),"")</f>
        <v/>
      </c>
      <c r="AR487" s="548" t="str">
        <f>IF($A487&lt;&gt;"",IF(OR(T487="",T487=0), 0, INDEX('Sch 10.1 Rate Design'!$E$9:$E$16,MATCH($C487,'Sch 10.1 Rate Design'!$B$9:$B$16,0))),"")</f>
        <v/>
      </c>
      <c r="AS487" s="548" t="str">
        <f>IF($A487&lt;&gt;"",IF(OR(U487="",U487=0), 0, INDEX('Sch 10.1 Rate Design'!$E$9:$E$16,MATCH($C487,'Sch 10.1 Rate Design'!$B$9:$B$16,0))),"")</f>
        <v/>
      </c>
      <c r="AT487" s="548" t="str">
        <f>IF($A487&lt;&gt;"",IF(OR(V487="",V487=0), 0, INDEX('Sch 10.1 Rate Design'!$E$9:$E$16,MATCH($C487,'Sch 10.1 Rate Design'!$B$9:$B$16,0))),"")</f>
        <v/>
      </c>
      <c r="AU487" s="548" t="str">
        <f>IF($A487&lt;&gt;"",IF(OR(W487="",W487=0), 0, INDEX('Sch 10.1 Rate Design'!$E$9:$E$16,MATCH($C487,'Sch 10.1 Rate Design'!$B$9:$B$16,0))),"")</f>
        <v/>
      </c>
      <c r="AV487" s="548" t="str">
        <f>IF($A487&lt;&gt;"",IF(OR(X487="",X487=0), 0, INDEX('Sch 10.1 Rate Design'!$E$9:$E$16,MATCH($C487,'Sch 10.1 Rate Design'!$B$9:$B$16,0))),"")</f>
        <v/>
      </c>
      <c r="AW487" s="547" t="str">
        <f>IF($A487&lt;&gt;"",IF(OR(Y487="",Y487=0), 0, INDEX('Sch 10.1 Rate Design'!$E$9:$E$16,MATCH($C487,'Sch 10.1 Rate Design'!$B$9:$B$16,0))),"")</f>
        <v/>
      </c>
      <c r="AX487" s="546" t="str">
        <f>IF($A487&lt;&gt;"",IF(OR(N487="",N487=0),0,+IF(N487&gt;+INDEX('Sch 10.1 Rate Design'!$D$9:$D$16,MATCH($C487,'Sch 10.1 Rate Design'!$B$9:$B$16,0)),IF(N487&gt;+INDEX('Sch 10.1 Rate Design'!$F$9:$F$16,MATCH($C487,'Sch 10.1 Rate Design'!$B$9:$B$16,0)),+INDEX('Sch 10.1 Rate Design'!$F$9:$F$16,MATCH($C487,'Sch 10.1 Rate Design'!$B$9:$B$16,0))-INDEX('Sch 10.1 Rate Design'!$D$9:$D$16,MATCH($C487,'Sch 10.1 Rate Design'!$B$9:$B$16,0)), N487-INDEX('Sch 10.1 Rate Design'!$D$9:$D$16,MATCH($C487,'Sch 10.1 Rate Design'!$B$9:$B$16,0))),0)),"")</f>
        <v/>
      </c>
      <c r="AY487" s="324" t="str">
        <f>IF($A487&lt;&gt;"",IF(OR(O487="",O487=0),0,+IF(O487&gt;+INDEX('Sch 10.1 Rate Design'!$D$9:$D$16,MATCH($C487,'Sch 10.1 Rate Design'!$B$9:$B$16,0)),IF(O487&gt;+INDEX('Sch 10.1 Rate Design'!$F$9:$F$16,MATCH($C487,'Sch 10.1 Rate Design'!$B$9:$B$16,0)),+INDEX('Sch 10.1 Rate Design'!$F$9:$F$16,MATCH($C487,'Sch 10.1 Rate Design'!$B$9:$B$16,0))-INDEX('Sch 10.1 Rate Design'!$D$9:$D$16,MATCH($C487,'Sch 10.1 Rate Design'!$B$9:$B$16,0)), O487-INDEX('Sch 10.1 Rate Design'!$D$9:$D$16,MATCH($C487,'Sch 10.1 Rate Design'!$B$9:$B$16,0))),0)),"")</f>
        <v/>
      </c>
      <c r="AZ487" s="324" t="str">
        <f>IF($A487&lt;&gt;"",IF(OR(P487="",P487=0),0,+IF(P487&gt;+INDEX('Sch 10.1 Rate Design'!$D$9:$D$16,MATCH($C487,'Sch 10.1 Rate Design'!$B$9:$B$16,0)),IF(P487&gt;+INDEX('Sch 10.1 Rate Design'!$F$9:$F$16,MATCH($C487,'Sch 10.1 Rate Design'!$B$9:$B$16,0)),+INDEX('Sch 10.1 Rate Design'!$F$9:$F$16,MATCH($C487,'Sch 10.1 Rate Design'!$B$9:$B$16,0))-INDEX('Sch 10.1 Rate Design'!$D$9:$D$16,MATCH($C487,'Sch 10.1 Rate Design'!$B$9:$B$16,0)), P487-INDEX('Sch 10.1 Rate Design'!$D$9:$D$16,MATCH($C487,'Sch 10.1 Rate Design'!$B$9:$B$16,0))),0)),"")</f>
        <v/>
      </c>
      <c r="BA487" s="324" t="str">
        <f>IF($A487&lt;&gt;"",IF(OR(Q487="",Q487=0),0,+IF(Q487&gt;+INDEX('Sch 10.1 Rate Design'!$D$9:$D$16,MATCH($C487,'Sch 10.1 Rate Design'!$B$9:$B$16,0)),IF(Q487&gt;+INDEX('Sch 10.1 Rate Design'!$F$9:$F$16,MATCH($C487,'Sch 10.1 Rate Design'!$B$9:$B$16,0)),+INDEX('Sch 10.1 Rate Design'!$F$9:$F$16,MATCH($C487,'Sch 10.1 Rate Design'!$B$9:$B$16,0))-INDEX('Sch 10.1 Rate Design'!$D$9:$D$16,MATCH($C487,'Sch 10.1 Rate Design'!$B$9:$B$16,0)), Q487-INDEX('Sch 10.1 Rate Design'!$D$9:$D$16,MATCH($C487,'Sch 10.1 Rate Design'!$B$9:$B$16,0))),0)),"")</f>
        <v/>
      </c>
      <c r="BB487" s="324" t="str">
        <f>IF($A487&lt;&gt;"",IF(OR(R487="",R487=0),0,+IF(R487&gt;+INDEX('Sch 10.1 Rate Design'!$D$9:$D$16,MATCH($C487,'Sch 10.1 Rate Design'!$B$9:$B$16,0)),IF(R487&gt;+INDEX('Sch 10.1 Rate Design'!$F$9:$F$16,MATCH($C487,'Sch 10.1 Rate Design'!$B$9:$B$16,0)),+INDEX('Sch 10.1 Rate Design'!$F$9:$F$16,MATCH($C487,'Sch 10.1 Rate Design'!$B$9:$B$16,0))-INDEX('Sch 10.1 Rate Design'!$D$9:$D$16,MATCH($C487,'Sch 10.1 Rate Design'!$B$9:$B$16,0)), R487-INDEX('Sch 10.1 Rate Design'!$D$9:$D$16,MATCH($C487,'Sch 10.1 Rate Design'!$B$9:$B$16,0))),0)),"")</f>
        <v/>
      </c>
      <c r="BC487" s="324" t="str">
        <f>IF($A487&lt;&gt;"",IF(OR(S487="",S487=0),0,+IF(S487&gt;+INDEX('Sch 10.1 Rate Design'!$D$9:$D$16,MATCH($C487,'Sch 10.1 Rate Design'!$B$9:$B$16,0)),IF(S487&gt;+INDEX('Sch 10.1 Rate Design'!$F$9:$F$16,MATCH($C487,'Sch 10.1 Rate Design'!$B$9:$B$16,0)),+INDEX('Sch 10.1 Rate Design'!$F$9:$F$16,MATCH($C487,'Sch 10.1 Rate Design'!$B$9:$B$16,0))-INDEX('Sch 10.1 Rate Design'!$D$9:$D$16,MATCH($C487,'Sch 10.1 Rate Design'!$B$9:$B$16,0)), S487-INDEX('Sch 10.1 Rate Design'!$D$9:$D$16,MATCH($C487,'Sch 10.1 Rate Design'!$B$9:$B$16,0))),0)),"")</f>
        <v/>
      </c>
      <c r="BD487" s="324" t="str">
        <f>IF($A487&lt;&gt;"",IF(OR(T487="",T487=0),0,+IF(T487&gt;+INDEX('Sch 10.1 Rate Design'!$D$9:$D$16,MATCH($C487,'Sch 10.1 Rate Design'!$B$9:$B$16,0)),IF(T487&gt;+INDEX('Sch 10.1 Rate Design'!$F$9:$F$16,MATCH($C487,'Sch 10.1 Rate Design'!$B$9:$B$16,0)),+INDEX('Sch 10.1 Rate Design'!$F$9:$F$16,MATCH($C487,'Sch 10.1 Rate Design'!$B$9:$B$16,0))-INDEX('Sch 10.1 Rate Design'!$D$9:$D$16,MATCH($C487,'Sch 10.1 Rate Design'!$B$9:$B$16,0)), T487-INDEX('Sch 10.1 Rate Design'!$D$9:$D$16,MATCH($C487,'Sch 10.1 Rate Design'!$B$9:$B$16,0))),0)),"")</f>
        <v/>
      </c>
      <c r="BE487" s="324" t="str">
        <f>IF($A487&lt;&gt;"",IF(OR(U487="",U487=0),0,+IF(U487&gt;+INDEX('Sch 10.1 Rate Design'!$D$9:$D$16,MATCH($C487,'Sch 10.1 Rate Design'!$B$9:$B$16,0)),IF(U487&gt;+INDEX('Sch 10.1 Rate Design'!$F$9:$F$16,MATCH($C487,'Sch 10.1 Rate Design'!$B$9:$B$16,0)),+INDEX('Sch 10.1 Rate Design'!$F$9:$F$16,MATCH($C487,'Sch 10.1 Rate Design'!$B$9:$B$16,0))-INDEX('Sch 10.1 Rate Design'!$D$9:$D$16,MATCH($C487,'Sch 10.1 Rate Design'!$B$9:$B$16,0)), U487-INDEX('Sch 10.1 Rate Design'!$D$9:$D$16,MATCH($C487,'Sch 10.1 Rate Design'!$B$9:$B$16,0))),0)),"")</f>
        <v/>
      </c>
      <c r="BF487" s="324" t="str">
        <f>IF($A487&lt;&gt;"",IF(OR(V487="",V487=0),0,+IF(V487&gt;+INDEX('Sch 10.1 Rate Design'!$D$9:$D$16,MATCH($C487,'Sch 10.1 Rate Design'!$B$9:$B$16,0)),IF(V487&gt;+INDEX('Sch 10.1 Rate Design'!$F$9:$F$16,MATCH($C487,'Sch 10.1 Rate Design'!$B$9:$B$16,0)),+INDEX('Sch 10.1 Rate Design'!$F$9:$F$16,MATCH($C487,'Sch 10.1 Rate Design'!$B$9:$B$16,0))-INDEX('Sch 10.1 Rate Design'!$D$9:$D$16,MATCH($C487,'Sch 10.1 Rate Design'!$B$9:$B$16,0)), V487-INDEX('Sch 10.1 Rate Design'!$D$9:$D$16,MATCH($C487,'Sch 10.1 Rate Design'!$B$9:$B$16,0))),0)),"")</f>
        <v/>
      </c>
      <c r="BG487" s="324" t="str">
        <f>IF($A487&lt;&gt;"",IF(OR(W487="",W487=0),0,+IF(W487&gt;+INDEX('Sch 10.1 Rate Design'!$D$9:$D$16,MATCH($C487,'Sch 10.1 Rate Design'!$B$9:$B$16,0)),IF(W487&gt;+INDEX('Sch 10.1 Rate Design'!$F$9:$F$16,MATCH($C487,'Sch 10.1 Rate Design'!$B$9:$B$16,0)),+INDEX('Sch 10.1 Rate Design'!$F$9:$F$16,MATCH($C487,'Sch 10.1 Rate Design'!$B$9:$B$16,0))-INDEX('Sch 10.1 Rate Design'!$D$9:$D$16,MATCH($C487,'Sch 10.1 Rate Design'!$B$9:$B$16,0)), W487-INDEX('Sch 10.1 Rate Design'!$D$9:$D$16,MATCH($C487,'Sch 10.1 Rate Design'!$B$9:$B$16,0))),0)),"")</f>
        <v/>
      </c>
      <c r="BH487" s="324" t="str">
        <f>IF($A487&lt;&gt;"",IF(OR(X487="",X487=0),0,+IF(X487&gt;+INDEX('Sch 10.1 Rate Design'!$D$9:$D$16,MATCH($C487,'Sch 10.1 Rate Design'!$B$9:$B$16,0)),IF(X487&gt;+INDEX('Sch 10.1 Rate Design'!$F$9:$F$16,MATCH($C487,'Sch 10.1 Rate Design'!$B$9:$B$16,0)),+INDEX('Sch 10.1 Rate Design'!$F$9:$F$16,MATCH($C487,'Sch 10.1 Rate Design'!$B$9:$B$16,0))-INDEX('Sch 10.1 Rate Design'!$D$9:$D$16,MATCH($C487,'Sch 10.1 Rate Design'!$B$9:$B$16,0)), X487-INDEX('Sch 10.1 Rate Design'!$D$9:$D$16,MATCH($C487,'Sch 10.1 Rate Design'!$B$9:$B$16,0))),0)),"")</f>
        <v/>
      </c>
      <c r="BI487" s="545" t="str">
        <f>IF($A487&lt;&gt;"",IF(OR(Y487="",Y487=0),0,+IF(Y487&gt;+INDEX('Sch 10.1 Rate Design'!$D$9:$D$16,MATCH($C487,'Sch 10.1 Rate Design'!$B$9:$B$16,0)),IF(Y487&gt;+INDEX('Sch 10.1 Rate Design'!$F$9:$F$16,MATCH($C487,'Sch 10.1 Rate Design'!$B$9:$B$16,0)),+INDEX('Sch 10.1 Rate Design'!$F$9:$F$16,MATCH($C487,'Sch 10.1 Rate Design'!$B$9:$B$16,0))-INDEX('Sch 10.1 Rate Design'!$D$9:$D$16,MATCH($C487,'Sch 10.1 Rate Design'!$B$9:$B$16,0)), Y487-INDEX('Sch 10.1 Rate Design'!$D$9:$D$16,MATCH($C487,'Sch 10.1 Rate Design'!$B$9:$B$16,0))),0)),"")</f>
        <v/>
      </c>
      <c r="BJ487" s="692" t="str">
        <f>IF($A487&lt;&gt;"",IF(OR(N487="",N487=0), 0, AX487/'Sch 10.1 Rate Design'!$Z$25*INDEX('Sch 10.1 Rate Design'!$G$9:$G$16,MATCH($C487,'Sch 10.1 Rate Design'!$B$9:$B$16,0))),"")</f>
        <v/>
      </c>
      <c r="BK487" s="548" t="str">
        <f>IF($A487&lt;&gt;"",IF(OR(O487="",O487=0), 0, AY487/'Sch 10.1 Rate Design'!$Z$25*INDEX('Sch 10.1 Rate Design'!$G$9:$G$16,MATCH($C487,'Sch 10.1 Rate Design'!$B$9:$B$16,0))),"")</f>
        <v/>
      </c>
      <c r="BL487" s="548" t="str">
        <f>IF($A487&lt;&gt;"",IF(OR(P487="",P487=0), 0, AZ487/'Sch 10.1 Rate Design'!$Z$25*INDEX('Sch 10.1 Rate Design'!$G$9:$G$16,MATCH($C487,'Sch 10.1 Rate Design'!$B$9:$B$16,0))),"")</f>
        <v/>
      </c>
      <c r="BM487" s="548" t="str">
        <f>IF($A487&lt;&gt;"",IF(OR(Q487="",Q487=0), 0, BA487/'Sch 10.1 Rate Design'!$Z$25*INDEX('Sch 10.1 Rate Design'!$G$9:$G$16,MATCH($C487,'Sch 10.1 Rate Design'!$B$9:$B$16,0))),"")</f>
        <v/>
      </c>
      <c r="BN487" s="548" t="str">
        <f>IF($A487&lt;&gt;"",IF(OR(R487="",R487=0), 0, BB487/'Sch 10.1 Rate Design'!$Z$25*INDEX('Sch 10.1 Rate Design'!$G$9:$G$16,MATCH($C487,'Sch 10.1 Rate Design'!$B$9:$B$16,0))),"")</f>
        <v/>
      </c>
      <c r="BO487" s="548" t="str">
        <f>IF($A487&lt;&gt;"",IF(OR(S487="",S487=0), 0, BC487/'Sch 10.1 Rate Design'!$Z$25*INDEX('Sch 10.1 Rate Design'!$G$9:$G$16,MATCH($C487,'Sch 10.1 Rate Design'!$B$9:$B$16,0))),"")</f>
        <v/>
      </c>
      <c r="BP487" s="548" t="str">
        <f>IF($A487&lt;&gt;"",IF(OR(T487="",T487=0), 0, BD487/'Sch 10.1 Rate Design'!$Z$25*INDEX('Sch 10.1 Rate Design'!$G$9:$G$16,MATCH($C487,'Sch 10.1 Rate Design'!$B$9:$B$16,0))),"")</f>
        <v/>
      </c>
      <c r="BQ487" s="548" t="str">
        <f>IF($A487&lt;&gt;"",IF(OR(U487="",U487=0), 0, BE487/'Sch 10.1 Rate Design'!$Z$25*INDEX('Sch 10.1 Rate Design'!$G$9:$G$16,MATCH($C487,'Sch 10.1 Rate Design'!$B$9:$B$16,0))),"")</f>
        <v/>
      </c>
      <c r="BR487" s="548" t="str">
        <f>IF($A487&lt;&gt;"",IF(OR(V487="",V487=0), 0, BF487/'Sch 10.1 Rate Design'!$Z$25*INDEX('Sch 10.1 Rate Design'!$G$9:$G$16,MATCH($C487,'Sch 10.1 Rate Design'!$B$9:$B$16,0))),"")</f>
        <v/>
      </c>
      <c r="BS487" s="548" t="str">
        <f>IF($A487&lt;&gt;"",IF(OR(W487="",W487=0), 0, BG487/'Sch 10.1 Rate Design'!$Z$25*INDEX('Sch 10.1 Rate Design'!$G$9:$G$16,MATCH($C487,'Sch 10.1 Rate Design'!$B$9:$B$16,0))),"")</f>
        <v/>
      </c>
      <c r="BT487" s="548" t="str">
        <f>IF($A487&lt;&gt;"",IF(OR(X487="",X487=0), 0, BH487/'Sch 10.1 Rate Design'!$Z$25*INDEX('Sch 10.1 Rate Design'!$G$9:$G$16,MATCH($C487,'Sch 10.1 Rate Design'!$B$9:$B$16,0))),"")</f>
        <v/>
      </c>
      <c r="BU487" s="547" t="str">
        <f>IF($A487&lt;&gt;"",IF(OR(Y487="",Y487=0), 0, BI487/'Sch 10.1 Rate Design'!$Z$25*INDEX('Sch 10.1 Rate Design'!$G$9:$G$16,MATCH($C487,'Sch 10.1 Rate Design'!$B$9:$B$16,0))),"")</f>
        <v/>
      </c>
      <c r="BV487" s="546" t="str">
        <f>IF($A487&lt;&gt;"",IF(OR(N487="",N487=0),0,+IF(N487&gt;+INDEX('Sch 10.1 Rate Design'!$F$9:$F$16,MATCH($C487,'Sch 10.1 Rate Design'!$B$9:$B$16,0)),IF(N487&gt;+INDEX('Sch 10.1 Rate Design'!$H$9:$H$16,MATCH($C487,'Sch 10.1 Rate Design'!$B$9:$B$16,0)),+INDEX('Sch 10.1 Rate Design'!$H$9:$H$16,MATCH($C487,'Sch 10.1 Rate Design'!$B$9:$B$16,0))-INDEX('Sch 10.1 Rate Design'!$F$9:$F$16,MATCH($C487,'Sch 10.1 Rate Design'!$B$9:$B$16,0)), N487-INDEX('Sch 10.1 Rate Design'!$F$9:$F$16,MATCH($C487,'Sch 10.1 Rate Design'!$B$9:$B$16,0))), 0)),"")</f>
        <v/>
      </c>
      <c r="BW487" s="324" t="str">
        <f>IF($A487&lt;&gt;"",IF(OR(O487="",O487=0),0,+IF(O487&gt;+INDEX('Sch 10.1 Rate Design'!$F$9:$F$16,MATCH($C487,'Sch 10.1 Rate Design'!$B$9:$B$16,0)),IF(O487&gt;+INDEX('Sch 10.1 Rate Design'!$H$9:$H$16,MATCH($C487,'Sch 10.1 Rate Design'!$B$9:$B$16,0)),+INDEX('Sch 10.1 Rate Design'!$H$9:$H$16,MATCH($C487,'Sch 10.1 Rate Design'!$B$9:$B$16,0))-INDEX('Sch 10.1 Rate Design'!$F$9:$F$16,MATCH($C487,'Sch 10.1 Rate Design'!$B$9:$B$16,0)), O487-INDEX('Sch 10.1 Rate Design'!$F$9:$F$16,MATCH($C487,'Sch 10.1 Rate Design'!$B$9:$B$16,0))), 0)),"")</f>
        <v/>
      </c>
      <c r="BX487" s="324" t="str">
        <f>IF($A487&lt;&gt;"",IF(OR(P487="",P487=0),0,+IF(P487&gt;+INDEX('Sch 10.1 Rate Design'!$F$9:$F$16,MATCH($C487,'Sch 10.1 Rate Design'!$B$9:$B$16,0)),IF(P487&gt;+INDEX('Sch 10.1 Rate Design'!$H$9:$H$16,MATCH($C487,'Sch 10.1 Rate Design'!$B$9:$B$16,0)),+INDEX('Sch 10.1 Rate Design'!$H$9:$H$16,MATCH($C487,'Sch 10.1 Rate Design'!$B$9:$B$16,0))-INDEX('Sch 10.1 Rate Design'!$F$9:$F$16,MATCH($C487,'Sch 10.1 Rate Design'!$B$9:$B$16,0)), P487-INDEX('Sch 10.1 Rate Design'!$F$9:$F$16,MATCH($C487,'Sch 10.1 Rate Design'!$B$9:$B$16,0))), 0)),"")</f>
        <v/>
      </c>
      <c r="BY487" s="324" t="str">
        <f>IF($A487&lt;&gt;"",IF(OR(Q487="",Q487=0),0,+IF(Q487&gt;+INDEX('Sch 10.1 Rate Design'!$F$9:$F$16,MATCH($C487,'Sch 10.1 Rate Design'!$B$9:$B$16,0)),IF(Q487&gt;+INDEX('Sch 10.1 Rate Design'!$H$9:$H$16,MATCH($C487,'Sch 10.1 Rate Design'!$B$9:$B$16,0)),+INDEX('Sch 10.1 Rate Design'!$H$9:$H$16,MATCH($C487,'Sch 10.1 Rate Design'!$B$9:$B$16,0))-INDEX('Sch 10.1 Rate Design'!$F$9:$F$16,MATCH($C487,'Sch 10.1 Rate Design'!$B$9:$B$16,0)), Q487-INDEX('Sch 10.1 Rate Design'!$F$9:$F$16,MATCH($C487,'Sch 10.1 Rate Design'!$B$9:$B$16,0))), 0)),"")</f>
        <v/>
      </c>
      <c r="BZ487" s="324" t="str">
        <f>IF($A487&lt;&gt;"",IF(OR(R487="",R487=0),0,+IF(R487&gt;+INDEX('Sch 10.1 Rate Design'!$F$9:$F$16,MATCH($C487,'Sch 10.1 Rate Design'!$B$9:$B$16,0)),IF(R487&gt;+INDEX('Sch 10.1 Rate Design'!$H$9:$H$16,MATCH($C487,'Sch 10.1 Rate Design'!$B$9:$B$16,0)),+INDEX('Sch 10.1 Rate Design'!$H$9:$H$16,MATCH($C487,'Sch 10.1 Rate Design'!$B$9:$B$16,0))-INDEX('Sch 10.1 Rate Design'!$F$9:$F$16,MATCH($C487,'Sch 10.1 Rate Design'!$B$9:$B$16,0)), R487-INDEX('Sch 10.1 Rate Design'!$F$9:$F$16,MATCH($C487,'Sch 10.1 Rate Design'!$B$9:$B$16,0))), 0)),"")</f>
        <v/>
      </c>
      <c r="CA487" s="324" t="str">
        <f>IF($A487&lt;&gt;"",IF(OR(S487="",S487=0),0,+IF(S487&gt;+INDEX('Sch 10.1 Rate Design'!$F$9:$F$16,MATCH($C487,'Sch 10.1 Rate Design'!$B$9:$B$16,0)),IF(S487&gt;+INDEX('Sch 10.1 Rate Design'!$H$9:$H$16,MATCH($C487,'Sch 10.1 Rate Design'!$B$9:$B$16,0)),+INDEX('Sch 10.1 Rate Design'!$H$9:$H$16,MATCH($C487,'Sch 10.1 Rate Design'!$B$9:$B$16,0))-INDEX('Sch 10.1 Rate Design'!$F$9:$F$16,MATCH($C487,'Sch 10.1 Rate Design'!$B$9:$B$16,0)), S487-INDEX('Sch 10.1 Rate Design'!$F$9:$F$16,MATCH($C487,'Sch 10.1 Rate Design'!$B$9:$B$16,0))), 0)),"")</f>
        <v/>
      </c>
      <c r="CB487" s="324" t="str">
        <f>IF($A487&lt;&gt;"",IF(OR(T487="",T487=0),0,+IF(T487&gt;+INDEX('Sch 10.1 Rate Design'!$F$9:$F$16,MATCH($C487,'Sch 10.1 Rate Design'!$B$9:$B$16,0)),IF(T487&gt;+INDEX('Sch 10.1 Rate Design'!$H$9:$H$16,MATCH($C487,'Sch 10.1 Rate Design'!$B$9:$B$16,0)),+INDEX('Sch 10.1 Rate Design'!$H$9:$H$16,MATCH($C487,'Sch 10.1 Rate Design'!$B$9:$B$16,0))-INDEX('Sch 10.1 Rate Design'!$F$9:$F$16,MATCH($C487,'Sch 10.1 Rate Design'!$B$9:$B$16,0)), T487-INDEX('Sch 10.1 Rate Design'!$F$9:$F$16,MATCH($C487,'Sch 10.1 Rate Design'!$B$9:$B$16,0))), 0)),"")</f>
        <v/>
      </c>
      <c r="CC487" s="324" t="str">
        <f>IF($A487&lt;&gt;"",IF(OR(U487="",U487=0),0,+IF(U487&gt;+INDEX('Sch 10.1 Rate Design'!$F$9:$F$16,MATCH($C487,'Sch 10.1 Rate Design'!$B$9:$B$16,0)),IF(U487&gt;+INDEX('Sch 10.1 Rate Design'!$H$9:$H$16,MATCH($C487,'Sch 10.1 Rate Design'!$B$9:$B$16,0)),+INDEX('Sch 10.1 Rate Design'!$H$9:$H$16,MATCH($C487,'Sch 10.1 Rate Design'!$B$9:$B$16,0))-INDEX('Sch 10.1 Rate Design'!$F$9:$F$16,MATCH($C487,'Sch 10.1 Rate Design'!$B$9:$B$16,0)), U487-INDEX('Sch 10.1 Rate Design'!$F$9:$F$16,MATCH($C487,'Sch 10.1 Rate Design'!$B$9:$B$16,0))), 0)),"")</f>
        <v/>
      </c>
      <c r="CD487" s="324" t="str">
        <f>IF($A487&lt;&gt;"",IF(OR(V487="",V487=0),0,+IF(V487&gt;+INDEX('Sch 10.1 Rate Design'!$F$9:$F$16,MATCH($C487,'Sch 10.1 Rate Design'!$B$9:$B$16,0)),IF(V487&gt;+INDEX('Sch 10.1 Rate Design'!$H$9:$H$16,MATCH($C487,'Sch 10.1 Rate Design'!$B$9:$B$16,0)),+INDEX('Sch 10.1 Rate Design'!$H$9:$H$16,MATCH($C487,'Sch 10.1 Rate Design'!$B$9:$B$16,0))-INDEX('Sch 10.1 Rate Design'!$F$9:$F$16,MATCH($C487,'Sch 10.1 Rate Design'!$B$9:$B$16,0)), V487-INDEX('Sch 10.1 Rate Design'!$F$9:$F$16,MATCH($C487,'Sch 10.1 Rate Design'!$B$9:$B$16,0))), 0)),"")</f>
        <v/>
      </c>
      <c r="CE487" s="324" t="str">
        <f>IF($A487&lt;&gt;"",IF(OR(W487="",W487=0),0,+IF(W487&gt;+INDEX('Sch 10.1 Rate Design'!$F$9:$F$16,MATCH($C487,'Sch 10.1 Rate Design'!$B$9:$B$16,0)),IF(W487&gt;+INDEX('Sch 10.1 Rate Design'!$H$9:$H$16,MATCH($C487,'Sch 10.1 Rate Design'!$B$9:$B$16,0)),+INDEX('Sch 10.1 Rate Design'!$H$9:$H$16,MATCH($C487,'Sch 10.1 Rate Design'!$B$9:$B$16,0))-INDEX('Sch 10.1 Rate Design'!$F$9:$F$16,MATCH($C487,'Sch 10.1 Rate Design'!$B$9:$B$16,0)), W487-INDEX('Sch 10.1 Rate Design'!$F$9:$F$16,MATCH($C487,'Sch 10.1 Rate Design'!$B$9:$B$16,0))), 0)),"")</f>
        <v/>
      </c>
      <c r="CF487" s="324" t="str">
        <f>IF($A487&lt;&gt;"",IF(OR(X487="",X487=0),0,+IF(X487&gt;+INDEX('Sch 10.1 Rate Design'!$F$9:$F$16,MATCH($C487,'Sch 10.1 Rate Design'!$B$9:$B$16,0)),IF(X487&gt;+INDEX('Sch 10.1 Rate Design'!$H$9:$H$16,MATCH($C487,'Sch 10.1 Rate Design'!$B$9:$B$16,0)),+INDEX('Sch 10.1 Rate Design'!$H$9:$H$16,MATCH($C487,'Sch 10.1 Rate Design'!$B$9:$B$16,0))-INDEX('Sch 10.1 Rate Design'!$F$9:$F$16,MATCH($C487,'Sch 10.1 Rate Design'!$B$9:$B$16,0)), X487-INDEX('Sch 10.1 Rate Design'!$F$9:$F$16,MATCH($C487,'Sch 10.1 Rate Design'!$B$9:$B$16,0))), 0)),"")</f>
        <v/>
      </c>
      <c r="CG487" s="545" t="str">
        <f>IF($A487&lt;&gt;"",IF(OR(Y487="",Y487=0),0,+IF(Y487&gt;+INDEX('Sch 10.1 Rate Design'!$F$9:$F$16,MATCH($C487,'Sch 10.1 Rate Design'!$B$9:$B$16,0)),IF(Y487&gt;+INDEX('Sch 10.1 Rate Design'!$H$9:$H$16,MATCH($C487,'Sch 10.1 Rate Design'!$B$9:$B$16,0)),+INDEX('Sch 10.1 Rate Design'!$H$9:$H$16,MATCH($C487,'Sch 10.1 Rate Design'!$B$9:$B$16,0))-INDEX('Sch 10.1 Rate Design'!$F$9:$F$16,MATCH($C487,'Sch 10.1 Rate Design'!$B$9:$B$16,0)), Y487-INDEX('Sch 10.1 Rate Design'!$F$9:$F$16,MATCH($C487,'Sch 10.1 Rate Design'!$B$9:$B$16,0))), 0)),"")</f>
        <v/>
      </c>
      <c r="CH487" s="692" t="str">
        <f>IF($A487&lt;&gt;"",IF(OR(N487="",N487=0), 0, BV487/'Sch 10.1 Rate Design'!$Z$25*INDEX('Sch 10.1 Rate Design'!$I$9:$I$16,MATCH($C487,'Sch 10.1 Rate Design'!$B$9:$B$16,0))),"")</f>
        <v/>
      </c>
      <c r="CI487" s="548" t="str">
        <f>IF($A487&lt;&gt;"",IF(OR(O487="",O487=0), 0, BW487/'Sch 10.1 Rate Design'!$Z$25*INDEX('Sch 10.1 Rate Design'!$I$9:$I$16,MATCH($C487,'Sch 10.1 Rate Design'!$B$9:$B$16,0))),"")</f>
        <v/>
      </c>
      <c r="CJ487" s="548" t="str">
        <f>IF($A487&lt;&gt;"",IF(OR(P487="",P487=0), 0, BX487/'Sch 10.1 Rate Design'!$Z$25*INDEX('Sch 10.1 Rate Design'!$I$9:$I$16,MATCH($C487,'Sch 10.1 Rate Design'!$B$9:$B$16,0))),"")</f>
        <v/>
      </c>
      <c r="CK487" s="548" t="str">
        <f>IF($A487&lt;&gt;"",IF(OR(Q487="",Q487=0), 0, BY487/'Sch 10.1 Rate Design'!$Z$25*INDEX('Sch 10.1 Rate Design'!$I$9:$I$16,MATCH($C487,'Sch 10.1 Rate Design'!$B$9:$B$16,0))),"")</f>
        <v/>
      </c>
      <c r="CL487" s="548" t="str">
        <f>IF($A487&lt;&gt;"",IF(OR(R487="",R487=0), 0, BZ487/'Sch 10.1 Rate Design'!$Z$25*INDEX('Sch 10.1 Rate Design'!$I$9:$I$16,MATCH($C487,'Sch 10.1 Rate Design'!$B$9:$B$16,0))),"")</f>
        <v/>
      </c>
      <c r="CM487" s="548" t="str">
        <f>IF($A487&lt;&gt;"",IF(OR(S487="",S487=0), 0, CA487/'Sch 10.1 Rate Design'!$Z$25*INDEX('Sch 10.1 Rate Design'!$I$9:$I$16,MATCH($C487,'Sch 10.1 Rate Design'!$B$9:$B$16,0))),"")</f>
        <v/>
      </c>
      <c r="CN487" s="548" t="str">
        <f>IF($A487&lt;&gt;"",IF(OR(T487="",T487=0), 0, CB487/'Sch 10.1 Rate Design'!$Z$25*INDEX('Sch 10.1 Rate Design'!$I$9:$I$16,MATCH($C487,'Sch 10.1 Rate Design'!$B$9:$B$16,0))),"")</f>
        <v/>
      </c>
      <c r="CO487" s="548" t="str">
        <f>IF($A487&lt;&gt;"",IF(OR(U487="",U487=0), 0, CC487/'Sch 10.1 Rate Design'!$Z$25*INDEX('Sch 10.1 Rate Design'!$I$9:$I$16,MATCH($C487,'Sch 10.1 Rate Design'!$B$9:$B$16,0))),"")</f>
        <v/>
      </c>
      <c r="CP487" s="548" t="str">
        <f>IF($A487&lt;&gt;"",IF(OR(V487="",V487=0), 0, CD487/'Sch 10.1 Rate Design'!$Z$25*INDEX('Sch 10.1 Rate Design'!$I$9:$I$16,MATCH($C487,'Sch 10.1 Rate Design'!$B$9:$B$16,0))),"")</f>
        <v/>
      </c>
      <c r="CQ487" s="548" t="str">
        <f>IF($A487&lt;&gt;"",IF(OR(W487="",W487=0), 0, CE487/'Sch 10.1 Rate Design'!$Z$25*INDEX('Sch 10.1 Rate Design'!$I$9:$I$16,MATCH($C487,'Sch 10.1 Rate Design'!$B$9:$B$16,0))),"")</f>
        <v/>
      </c>
      <c r="CR487" s="548" t="str">
        <f>IF($A487&lt;&gt;"",IF(OR(X487="",X487=0), 0, CF487/'Sch 10.1 Rate Design'!$Z$25*INDEX('Sch 10.1 Rate Design'!$I$9:$I$16,MATCH($C487,'Sch 10.1 Rate Design'!$B$9:$B$16,0))),"")</f>
        <v/>
      </c>
      <c r="CS487" s="547" t="str">
        <f>IF($A487&lt;&gt;"",IF(OR(Y487="",Y487=0), 0, CG487/'Sch 10.1 Rate Design'!$Z$25*INDEX('Sch 10.1 Rate Design'!$I$9:$I$16,MATCH($C487,'Sch 10.1 Rate Design'!$B$9:$B$16,0))),"")</f>
        <v/>
      </c>
      <c r="CT487" s="546" t="str">
        <f>IF($A487&lt;&gt;"",IF(OR(N487="",N487=0),0,IF(N487&gt;INDEX('Sch 10.1 Rate Design'!$J$9:$J$16,MATCH($C487,'Sch 10.1 Rate Design'!$B$9:$B$16,0)),N487-INDEX('Sch 10.1 Rate Design'!$J$9:$J$16,MATCH($C487,'Sch 10.1 Rate Design'!$B$9:$B$16,0)),0)),"")</f>
        <v/>
      </c>
      <c r="CU487" s="324" t="str">
        <f>IF($A487&lt;&gt;"",IF(OR(O487="",O487=0),0,IF(O487&gt;INDEX('Sch 10.1 Rate Design'!$J$9:$J$16,MATCH($C487,'Sch 10.1 Rate Design'!$B$9:$B$16,0)),O487-INDEX('Sch 10.1 Rate Design'!$J$9:$J$16,MATCH($C487,'Sch 10.1 Rate Design'!$B$9:$B$16,0)),0)),"")</f>
        <v/>
      </c>
      <c r="CV487" s="324" t="str">
        <f>IF($A487&lt;&gt;"",IF(OR(P487="",P487=0),0,IF(P487&gt;INDEX('Sch 10.1 Rate Design'!$J$9:$J$16,MATCH($C487,'Sch 10.1 Rate Design'!$B$9:$B$16,0)),P487-INDEX('Sch 10.1 Rate Design'!$J$9:$J$16,MATCH($C487,'Sch 10.1 Rate Design'!$B$9:$B$16,0)),0)),"")</f>
        <v/>
      </c>
      <c r="CW487" s="324" t="str">
        <f>IF($A487&lt;&gt;"",IF(OR(Q487="",Q487=0),0,IF(Q487&gt;INDEX('Sch 10.1 Rate Design'!$J$9:$J$16,MATCH($C487,'Sch 10.1 Rate Design'!$B$9:$B$16,0)),Q487-INDEX('Sch 10.1 Rate Design'!$J$9:$J$16,MATCH($C487,'Sch 10.1 Rate Design'!$B$9:$B$16,0)),0)),"")</f>
        <v/>
      </c>
      <c r="CX487" s="324" t="str">
        <f>IF($A487&lt;&gt;"",IF(OR(R487="",R487=0),0,IF(R487&gt;INDEX('Sch 10.1 Rate Design'!$J$9:$J$16,MATCH($C487,'Sch 10.1 Rate Design'!$B$9:$B$16,0)),R487-INDEX('Sch 10.1 Rate Design'!$J$9:$J$16,MATCH($C487,'Sch 10.1 Rate Design'!$B$9:$B$16,0)),0)),"")</f>
        <v/>
      </c>
      <c r="CY487" s="324" t="str">
        <f>IF($A487&lt;&gt;"",IF(OR(S487="",S487=0),0,IF(S487&gt;INDEX('Sch 10.1 Rate Design'!$J$9:$J$16,MATCH($C487,'Sch 10.1 Rate Design'!$B$9:$B$16,0)),S487-INDEX('Sch 10.1 Rate Design'!$J$9:$J$16,MATCH($C487,'Sch 10.1 Rate Design'!$B$9:$B$16,0)),0)),"")</f>
        <v/>
      </c>
      <c r="CZ487" s="324" t="str">
        <f>IF($A487&lt;&gt;"",IF(OR(T487="",T487=0),0,IF(T487&gt;INDEX('Sch 10.1 Rate Design'!$J$9:$J$16,MATCH($C487,'Sch 10.1 Rate Design'!$B$9:$B$16,0)),T487-INDEX('Sch 10.1 Rate Design'!$J$9:$J$16,MATCH($C487,'Sch 10.1 Rate Design'!$B$9:$B$16,0)),0)),"")</f>
        <v/>
      </c>
      <c r="DA487" s="324" t="str">
        <f>IF($A487&lt;&gt;"",IF(OR(U487="",U487=0),0,IF(U487&gt;INDEX('Sch 10.1 Rate Design'!$J$9:$J$16,MATCH($C487,'Sch 10.1 Rate Design'!$B$9:$B$16,0)),U487-INDEX('Sch 10.1 Rate Design'!$J$9:$J$16,MATCH($C487,'Sch 10.1 Rate Design'!$B$9:$B$16,0)),0)),"")</f>
        <v/>
      </c>
      <c r="DB487" s="324" t="str">
        <f>IF($A487&lt;&gt;"",IF(OR(V487="",V487=0),0,IF(V487&gt;INDEX('Sch 10.1 Rate Design'!$J$9:$J$16,MATCH($C487,'Sch 10.1 Rate Design'!$B$9:$B$16,0)),V487-INDEX('Sch 10.1 Rate Design'!$J$9:$J$16,MATCH($C487,'Sch 10.1 Rate Design'!$B$9:$B$16,0)),0)),"")</f>
        <v/>
      </c>
      <c r="DC487" s="324" t="str">
        <f>IF($A487&lt;&gt;"",IF(OR(W487="",W487=0),0,IF(W487&gt;INDEX('Sch 10.1 Rate Design'!$J$9:$J$16,MATCH($C487,'Sch 10.1 Rate Design'!$B$9:$B$16,0)),W487-INDEX('Sch 10.1 Rate Design'!$J$9:$J$16,MATCH($C487,'Sch 10.1 Rate Design'!$B$9:$B$16,0)),0)),"")</f>
        <v/>
      </c>
      <c r="DD487" s="324" t="str">
        <f>IF($A487&lt;&gt;"",IF(OR(X487="",X487=0),0,IF(X487&gt;INDEX('Sch 10.1 Rate Design'!$J$9:$J$16,MATCH($C487,'Sch 10.1 Rate Design'!$B$9:$B$16,0)),X487-INDEX('Sch 10.1 Rate Design'!$J$9:$J$16,MATCH($C487,'Sch 10.1 Rate Design'!$B$9:$B$16,0)),0)),"")</f>
        <v/>
      </c>
      <c r="DE487" s="545" t="str">
        <f>IF($A487&lt;&gt;"",IF(OR(Y487="",Y487=0),0,IF(Y487&gt;INDEX('Sch 10.1 Rate Design'!$J$9:$J$16,MATCH($C487,'Sch 10.1 Rate Design'!$B$9:$B$16,0)),Y487-INDEX('Sch 10.1 Rate Design'!$J$9:$J$16,MATCH($C487,'Sch 10.1 Rate Design'!$B$9:$B$16,0)),0)),"")</f>
        <v/>
      </c>
      <c r="DF487" s="692" t="str">
        <f>IF($A487&lt;&gt;"",IF(OR(N487="",N487=0), 0, CT487/'Sch 10.1 Rate Design'!$Z$25*INDEX('Sch 10.1 Rate Design'!$K$9:$K$16,MATCH($C487,'Sch 10.1 Rate Design'!$B$9:$B$16,0))),"")</f>
        <v/>
      </c>
      <c r="DG487" s="548" t="str">
        <f>IF($A487&lt;&gt;"",IF(OR(O487="",O487=0), 0, CU487/'Sch 10.1 Rate Design'!$Z$25*INDEX('Sch 10.1 Rate Design'!$K$9:$K$16,MATCH($C487,'Sch 10.1 Rate Design'!$B$9:$B$16,0))),"")</f>
        <v/>
      </c>
      <c r="DH487" s="548" t="str">
        <f>IF($A487&lt;&gt;"",IF(OR(P487="",P487=0), 0, CV487/'Sch 10.1 Rate Design'!$Z$25*INDEX('Sch 10.1 Rate Design'!$K$9:$K$16,MATCH($C487,'Sch 10.1 Rate Design'!$B$9:$B$16,0))),"")</f>
        <v/>
      </c>
      <c r="DI487" s="548" t="str">
        <f>IF($A487&lt;&gt;"",IF(OR(Q487="",Q487=0), 0, CW487/'Sch 10.1 Rate Design'!$Z$25*INDEX('Sch 10.1 Rate Design'!$K$9:$K$16,MATCH($C487,'Sch 10.1 Rate Design'!$B$9:$B$16,0))),"")</f>
        <v/>
      </c>
      <c r="DJ487" s="548" t="str">
        <f>IF($A487&lt;&gt;"",IF(OR(R487="",R487=0), 0, CX487/'Sch 10.1 Rate Design'!$Z$25*INDEX('Sch 10.1 Rate Design'!$K$9:$K$16,MATCH($C487,'Sch 10.1 Rate Design'!$B$9:$B$16,0))),"")</f>
        <v/>
      </c>
      <c r="DK487" s="548" t="str">
        <f>IF($A487&lt;&gt;"",IF(OR(S487="",S487=0), 0, CY487/'Sch 10.1 Rate Design'!$Z$25*INDEX('Sch 10.1 Rate Design'!$K$9:$K$16,MATCH($C487,'Sch 10.1 Rate Design'!$B$9:$B$16,0))),"")</f>
        <v/>
      </c>
      <c r="DL487" s="548" t="str">
        <f>IF($A487&lt;&gt;"",IF(OR(T487="",T487=0), 0, CZ487/'Sch 10.1 Rate Design'!$Z$25*INDEX('Sch 10.1 Rate Design'!$K$9:$K$16,MATCH($C487,'Sch 10.1 Rate Design'!$B$9:$B$16,0))),"")</f>
        <v/>
      </c>
      <c r="DM487" s="548" t="str">
        <f>IF($A487&lt;&gt;"",IF(OR(U487="",U487=0), 0, DA487/'Sch 10.1 Rate Design'!$Z$25*INDEX('Sch 10.1 Rate Design'!$K$9:$K$16,MATCH($C487,'Sch 10.1 Rate Design'!$B$9:$B$16,0))),"")</f>
        <v/>
      </c>
      <c r="DN487" s="548" t="str">
        <f>IF($A487&lt;&gt;"",IF(OR(V487="",V487=0), 0, DB487/'Sch 10.1 Rate Design'!$Z$25*INDEX('Sch 10.1 Rate Design'!$K$9:$K$16,MATCH($C487,'Sch 10.1 Rate Design'!$B$9:$B$16,0))),"")</f>
        <v/>
      </c>
      <c r="DO487" s="548" t="str">
        <f>IF($A487&lt;&gt;"",IF(OR(W487="",W487=0), 0, DC487/'Sch 10.1 Rate Design'!$Z$25*INDEX('Sch 10.1 Rate Design'!$K$9:$K$16,MATCH($C487,'Sch 10.1 Rate Design'!$B$9:$B$16,0))),"")</f>
        <v/>
      </c>
      <c r="DP487" s="548" t="str">
        <f>IF($A487&lt;&gt;"",IF(OR(X487="",X487=0), 0, DD487/'Sch 10.1 Rate Design'!$Z$25*INDEX('Sch 10.1 Rate Design'!$K$9:$K$16,MATCH($C487,'Sch 10.1 Rate Design'!$B$9:$B$16,0))),"")</f>
        <v/>
      </c>
      <c r="DQ487" s="547" t="str">
        <f>IF($A487&lt;&gt;"",IF(OR(Y487="",Y487=0), 0, DE487/'Sch 10.1 Rate Design'!$Z$25*INDEX('Sch 10.1 Rate Design'!$K$9:$K$16,MATCH($C487,'Sch 10.1 Rate Design'!$B$9:$B$16,0))),"")</f>
        <v/>
      </c>
      <c r="DR487" s="546" t="str">
        <f>IF($A487&lt;&gt;"",IF(OR(N487="",N487=0), 0,INDEX('Sch 10.1 Rate Design'!$D$9:$D$16,MATCH($C487,'Sch 10.1 Rate Design'!$B$9:$B$16,0))),"")</f>
        <v/>
      </c>
      <c r="DS487" s="324" t="str">
        <f>IF($A487&lt;&gt;"",IF(OR(O487="",O487=0), 0,INDEX('Sch 10.1 Rate Design'!$D$9:$D$16,MATCH($C487,'Sch 10.1 Rate Design'!$B$9:$B$16,0))),"")</f>
        <v/>
      </c>
      <c r="DT487" s="324" t="str">
        <f>IF($A487&lt;&gt;"",IF(OR(P487="",P487=0), 0,INDEX('Sch 10.1 Rate Design'!$D$9:$D$16,MATCH($C487,'Sch 10.1 Rate Design'!$B$9:$B$16,0))),"")</f>
        <v/>
      </c>
      <c r="DU487" s="324" t="str">
        <f>IF($A487&lt;&gt;"",IF(OR(Q487="",Q487=0), 0,INDEX('Sch 10.1 Rate Design'!$D$9:$D$16,MATCH($C487,'Sch 10.1 Rate Design'!$B$9:$B$16,0))),"")</f>
        <v/>
      </c>
      <c r="DV487" s="324" t="str">
        <f>IF($A487&lt;&gt;"",IF(OR(R487="",R487=0), 0,INDEX('Sch 10.1 Rate Design'!$D$9:$D$16,MATCH($C487,'Sch 10.1 Rate Design'!$B$9:$B$16,0))),"")</f>
        <v/>
      </c>
      <c r="DW487" s="324" t="str">
        <f>IF($A487&lt;&gt;"",IF(OR(S487="",S487=0), 0,INDEX('Sch 10.1 Rate Design'!$D$9:$D$16,MATCH($C487,'Sch 10.1 Rate Design'!$B$9:$B$16,0))),"")</f>
        <v/>
      </c>
      <c r="DX487" s="324" t="str">
        <f>IF($A487&lt;&gt;"",IF(OR(T487="",T487=0), 0,INDEX('Sch 10.1 Rate Design'!$D$9:$D$16,MATCH($C487,'Sch 10.1 Rate Design'!$B$9:$B$16,0))),"")</f>
        <v/>
      </c>
      <c r="DY487" s="324" t="str">
        <f>IF($A487&lt;&gt;"",IF(OR(U487="",U487=0), 0,INDEX('Sch 10.1 Rate Design'!$D$9:$D$16,MATCH($C487,'Sch 10.1 Rate Design'!$B$9:$B$16,0))),"")</f>
        <v/>
      </c>
      <c r="DZ487" s="324" t="str">
        <f>IF($A487&lt;&gt;"",IF(OR(V487="",V487=0), 0,INDEX('Sch 10.1 Rate Design'!$D$9:$D$16,MATCH($C487,'Sch 10.1 Rate Design'!$B$9:$B$16,0))),"")</f>
        <v/>
      </c>
      <c r="EA487" s="324" t="str">
        <f>IF($A487&lt;&gt;"",IF(OR(W487="",W487=0), 0,INDEX('Sch 10.1 Rate Design'!$D$9:$D$16,MATCH($C487,'Sch 10.1 Rate Design'!$B$9:$B$16,0))),"")</f>
        <v/>
      </c>
      <c r="EB487" s="324" t="str">
        <f>IF($A487&lt;&gt;"",IF(OR(X487="",X487=0), 0,INDEX('Sch 10.1 Rate Design'!$D$9:$D$16,MATCH($C487,'Sch 10.1 Rate Design'!$B$9:$B$16,0))),"")</f>
        <v/>
      </c>
      <c r="EC487" s="545" t="str">
        <f>IF($A487&lt;&gt;"",IF(OR(Y487="",Y487=0), 0,INDEX('Sch 10.1 Rate Design'!$D$9:$D$16,MATCH($C487,'Sch 10.1 Rate Design'!$B$9:$B$16,0))),"")</f>
        <v/>
      </c>
      <c r="ED487" s="546"/>
      <c r="EE487" s="324"/>
      <c r="EF487" s="324"/>
      <c r="EG487" s="324"/>
      <c r="EH487" s="324"/>
      <c r="EI487" s="324"/>
      <c r="EJ487" s="324"/>
      <c r="EK487" s="324"/>
      <c r="EL487" s="324"/>
      <c r="EM487" s="324"/>
      <c r="EN487" s="324"/>
      <c r="EO487" s="545"/>
      <c r="EP487" s="324"/>
    </row>
    <row r="488" spans="1:146" x14ac:dyDescent="0.2">
      <c r="A488" s="324" t="str">
        <f>IF(Inputs!AO484&lt;&gt;"",Inputs!AO484,"")</f>
        <v/>
      </c>
      <c r="B488" s="324" t="str">
        <f t="shared" si="113"/>
        <v/>
      </c>
      <c r="C488" s="727" t="str">
        <f>IF($A488&lt;&gt;"",Inputs!AN484,"")</f>
        <v/>
      </c>
      <c r="D488" s="549" t="str">
        <f t="shared" si="105"/>
        <v/>
      </c>
      <c r="E488" s="549" t="str">
        <f t="shared" si="106"/>
        <v/>
      </c>
      <c r="F488" s="324" t="str">
        <f t="shared" si="107"/>
        <v/>
      </c>
      <c r="G488" s="324" t="str">
        <f t="shared" si="108"/>
        <v/>
      </c>
      <c r="H488" s="790">
        <f t="shared" si="109"/>
        <v>0</v>
      </c>
      <c r="I488" s="790">
        <f t="shared" si="110"/>
        <v>0</v>
      </c>
      <c r="J488" s="790">
        <f t="shared" si="111"/>
        <v>0</v>
      </c>
      <c r="K488" s="790">
        <f t="shared" si="112"/>
        <v>0</v>
      </c>
      <c r="L488" s="787" t="str">
        <f t="shared" si="104"/>
        <v/>
      </c>
      <c r="M488" s="787" t="str">
        <f t="shared" si="104"/>
        <v/>
      </c>
      <c r="N488" s="546" t="str">
        <f>IF($A488&lt;&gt;"",INDEX(Inputs!$AP484:$BA484,,MATCH('Sch 10.2 Rate Data'!N$7,Inputs!$AP$4:$BA$4,0)),"")</f>
        <v/>
      </c>
      <c r="O488" s="324" t="str">
        <f>IF($A488&lt;&gt;"",INDEX(Inputs!$AP484:$BA484,,MATCH('Sch 10.2 Rate Data'!O$7,Inputs!$AP$4:$BA$4,0)),"")</f>
        <v/>
      </c>
      <c r="P488" s="324" t="str">
        <f>IF($A488&lt;&gt;"",INDEX(Inputs!$AP484:$BA484,,MATCH('Sch 10.2 Rate Data'!P$7,Inputs!$AP$4:$BA$4,0)),"")</f>
        <v/>
      </c>
      <c r="Q488" s="324" t="str">
        <f>IF($A488&lt;&gt;"",INDEX(Inputs!$AP484:$BA484,,MATCH('Sch 10.2 Rate Data'!Q$7,Inputs!$AP$4:$BA$4,0)),"")</f>
        <v/>
      </c>
      <c r="R488" s="324" t="str">
        <f>IF($A488&lt;&gt;"",INDEX(Inputs!$AP484:$BA484,,MATCH('Sch 10.2 Rate Data'!R$7,Inputs!$AP$4:$BA$4,0)),"")</f>
        <v/>
      </c>
      <c r="S488" s="324" t="str">
        <f>IF($A488&lt;&gt;"",INDEX(Inputs!$AP484:$BA484,,MATCH('Sch 10.2 Rate Data'!S$7,Inputs!$AP$4:$BA$4,0)),"")</f>
        <v/>
      </c>
      <c r="T488" s="324" t="str">
        <f>IF($A488&lt;&gt;"",INDEX(Inputs!$AP484:$BA484,,MATCH('Sch 10.2 Rate Data'!T$7,Inputs!$AP$4:$BA$4,0)),"")</f>
        <v/>
      </c>
      <c r="U488" s="324" t="str">
        <f>IF($A488&lt;&gt;"",INDEX(Inputs!$AP484:$BA484,,MATCH('Sch 10.2 Rate Data'!U$7,Inputs!$AP$4:$BA$4,0)),"")</f>
        <v/>
      </c>
      <c r="V488" s="324" t="str">
        <f>IF($A488&lt;&gt;"",INDEX(Inputs!$AP484:$BA484,,MATCH('Sch 10.2 Rate Data'!V$7,Inputs!$AP$4:$BA$4,0)),"")</f>
        <v/>
      </c>
      <c r="W488" s="324" t="str">
        <f>IF($A488&lt;&gt;"",INDEX(Inputs!$AP484:$BA484,,MATCH('Sch 10.2 Rate Data'!W$7,Inputs!$AP$4:$BA$4,0)),"")</f>
        <v/>
      </c>
      <c r="X488" s="324" t="str">
        <f>IF($A488&lt;&gt;"",INDEX(Inputs!$AP484:$BA484,,MATCH('Sch 10.2 Rate Data'!X$7,Inputs!$AP$4:$BA$4,0)),"")</f>
        <v/>
      </c>
      <c r="Y488" s="545" t="str">
        <f>IF($A488&lt;&gt;"",INDEX(Inputs!$AP484:$BA484,,MATCH('Sch 10.2 Rate Data'!Y$7,Inputs!$AP$4:$BA$4,0)),"")</f>
        <v/>
      </c>
      <c r="Z488" s="692" t="str">
        <f t="shared" si="115"/>
        <v/>
      </c>
      <c r="AA488" s="548" t="str">
        <f t="shared" si="115"/>
        <v/>
      </c>
      <c r="AB488" s="548" t="str">
        <f t="shared" si="115"/>
        <v/>
      </c>
      <c r="AC488" s="548" t="str">
        <f t="shared" si="114"/>
        <v/>
      </c>
      <c r="AD488" s="548" t="str">
        <f t="shared" si="114"/>
        <v/>
      </c>
      <c r="AE488" s="548" t="str">
        <f t="shared" si="114"/>
        <v/>
      </c>
      <c r="AF488" s="548" t="str">
        <f t="shared" si="114"/>
        <v/>
      </c>
      <c r="AG488" s="548" t="str">
        <f t="shared" si="114"/>
        <v/>
      </c>
      <c r="AH488" s="548" t="str">
        <f t="shared" si="114"/>
        <v/>
      </c>
      <c r="AI488" s="548" t="str">
        <f t="shared" si="114"/>
        <v/>
      </c>
      <c r="AJ488" s="548" t="str">
        <f t="shared" si="114"/>
        <v/>
      </c>
      <c r="AK488" s="547" t="str">
        <f t="shared" si="114"/>
        <v/>
      </c>
      <c r="AL488" s="692" t="str">
        <f>IF($A488&lt;&gt;"",IF(OR(N488="",N488=0), 0, INDEX('Sch 10.1 Rate Design'!$E$9:$E$16,MATCH($C488,'Sch 10.1 Rate Design'!$B$9:$B$16,0))),"")</f>
        <v/>
      </c>
      <c r="AM488" s="548" t="str">
        <f>IF($A488&lt;&gt;"",IF(OR(O488="",O488=0), 0, INDEX('Sch 10.1 Rate Design'!$E$9:$E$16,MATCH($C488,'Sch 10.1 Rate Design'!$B$9:$B$16,0))),"")</f>
        <v/>
      </c>
      <c r="AN488" s="548" t="str">
        <f>IF($A488&lt;&gt;"",IF(OR(P488="",P488=0), 0, INDEX('Sch 10.1 Rate Design'!$E$9:$E$16,MATCH($C488,'Sch 10.1 Rate Design'!$B$9:$B$16,0))),"")</f>
        <v/>
      </c>
      <c r="AO488" s="548" t="str">
        <f>IF($A488&lt;&gt;"",IF(OR(Q488="",Q488=0), 0, INDEX('Sch 10.1 Rate Design'!$E$9:$E$16,MATCH($C488,'Sch 10.1 Rate Design'!$B$9:$B$16,0))),"")</f>
        <v/>
      </c>
      <c r="AP488" s="548" t="str">
        <f>IF($A488&lt;&gt;"",IF(OR(R488="",R488=0), 0, INDEX('Sch 10.1 Rate Design'!$E$9:$E$16,MATCH($C488,'Sch 10.1 Rate Design'!$B$9:$B$16,0))),"")</f>
        <v/>
      </c>
      <c r="AQ488" s="548" t="str">
        <f>IF($A488&lt;&gt;"",IF(OR(S488="",S488=0), 0, INDEX('Sch 10.1 Rate Design'!$E$9:$E$16,MATCH($C488,'Sch 10.1 Rate Design'!$B$9:$B$16,0))),"")</f>
        <v/>
      </c>
      <c r="AR488" s="548" t="str">
        <f>IF($A488&lt;&gt;"",IF(OR(T488="",T488=0), 0, INDEX('Sch 10.1 Rate Design'!$E$9:$E$16,MATCH($C488,'Sch 10.1 Rate Design'!$B$9:$B$16,0))),"")</f>
        <v/>
      </c>
      <c r="AS488" s="548" t="str">
        <f>IF($A488&lt;&gt;"",IF(OR(U488="",U488=0), 0, INDEX('Sch 10.1 Rate Design'!$E$9:$E$16,MATCH($C488,'Sch 10.1 Rate Design'!$B$9:$B$16,0))),"")</f>
        <v/>
      </c>
      <c r="AT488" s="548" t="str">
        <f>IF($A488&lt;&gt;"",IF(OR(V488="",V488=0), 0, INDEX('Sch 10.1 Rate Design'!$E$9:$E$16,MATCH($C488,'Sch 10.1 Rate Design'!$B$9:$B$16,0))),"")</f>
        <v/>
      </c>
      <c r="AU488" s="548" t="str">
        <f>IF($A488&lt;&gt;"",IF(OR(W488="",W488=0), 0, INDEX('Sch 10.1 Rate Design'!$E$9:$E$16,MATCH($C488,'Sch 10.1 Rate Design'!$B$9:$B$16,0))),"")</f>
        <v/>
      </c>
      <c r="AV488" s="548" t="str">
        <f>IF($A488&lt;&gt;"",IF(OR(X488="",X488=0), 0, INDEX('Sch 10.1 Rate Design'!$E$9:$E$16,MATCH($C488,'Sch 10.1 Rate Design'!$B$9:$B$16,0))),"")</f>
        <v/>
      </c>
      <c r="AW488" s="547" t="str">
        <f>IF($A488&lt;&gt;"",IF(OR(Y488="",Y488=0), 0, INDEX('Sch 10.1 Rate Design'!$E$9:$E$16,MATCH($C488,'Sch 10.1 Rate Design'!$B$9:$B$16,0))),"")</f>
        <v/>
      </c>
      <c r="AX488" s="546" t="str">
        <f>IF($A488&lt;&gt;"",IF(OR(N488="",N488=0),0,+IF(N488&gt;+INDEX('Sch 10.1 Rate Design'!$D$9:$D$16,MATCH($C488,'Sch 10.1 Rate Design'!$B$9:$B$16,0)),IF(N488&gt;+INDEX('Sch 10.1 Rate Design'!$F$9:$F$16,MATCH($C488,'Sch 10.1 Rate Design'!$B$9:$B$16,0)),+INDEX('Sch 10.1 Rate Design'!$F$9:$F$16,MATCH($C488,'Sch 10.1 Rate Design'!$B$9:$B$16,0))-INDEX('Sch 10.1 Rate Design'!$D$9:$D$16,MATCH($C488,'Sch 10.1 Rate Design'!$B$9:$B$16,0)), N488-INDEX('Sch 10.1 Rate Design'!$D$9:$D$16,MATCH($C488,'Sch 10.1 Rate Design'!$B$9:$B$16,0))),0)),"")</f>
        <v/>
      </c>
      <c r="AY488" s="324" t="str">
        <f>IF($A488&lt;&gt;"",IF(OR(O488="",O488=0),0,+IF(O488&gt;+INDEX('Sch 10.1 Rate Design'!$D$9:$D$16,MATCH($C488,'Sch 10.1 Rate Design'!$B$9:$B$16,0)),IF(O488&gt;+INDEX('Sch 10.1 Rate Design'!$F$9:$F$16,MATCH($C488,'Sch 10.1 Rate Design'!$B$9:$B$16,0)),+INDEX('Sch 10.1 Rate Design'!$F$9:$F$16,MATCH($C488,'Sch 10.1 Rate Design'!$B$9:$B$16,0))-INDEX('Sch 10.1 Rate Design'!$D$9:$D$16,MATCH($C488,'Sch 10.1 Rate Design'!$B$9:$B$16,0)), O488-INDEX('Sch 10.1 Rate Design'!$D$9:$D$16,MATCH($C488,'Sch 10.1 Rate Design'!$B$9:$B$16,0))),0)),"")</f>
        <v/>
      </c>
      <c r="AZ488" s="324" t="str">
        <f>IF($A488&lt;&gt;"",IF(OR(P488="",P488=0),0,+IF(P488&gt;+INDEX('Sch 10.1 Rate Design'!$D$9:$D$16,MATCH($C488,'Sch 10.1 Rate Design'!$B$9:$B$16,0)),IF(P488&gt;+INDEX('Sch 10.1 Rate Design'!$F$9:$F$16,MATCH($C488,'Sch 10.1 Rate Design'!$B$9:$B$16,0)),+INDEX('Sch 10.1 Rate Design'!$F$9:$F$16,MATCH($C488,'Sch 10.1 Rate Design'!$B$9:$B$16,0))-INDEX('Sch 10.1 Rate Design'!$D$9:$D$16,MATCH($C488,'Sch 10.1 Rate Design'!$B$9:$B$16,0)), P488-INDEX('Sch 10.1 Rate Design'!$D$9:$D$16,MATCH($C488,'Sch 10.1 Rate Design'!$B$9:$B$16,0))),0)),"")</f>
        <v/>
      </c>
      <c r="BA488" s="324" t="str">
        <f>IF($A488&lt;&gt;"",IF(OR(Q488="",Q488=0),0,+IF(Q488&gt;+INDEX('Sch 10.1 Rate Design'!$D$9:$D$16,MATCH($C488,'Sch 10.1 Rate Design'!$B$9:$B$16,0)),IF(Q488&gt;+INDEX('Sch 10.1 Rate Design'!$F$9:$F$16,MATCH($C488,'Sch 10.1 Rate Design'!$B$9:$B$16,0)),+INDEX('Sch 10.1 Rate Design'!$F$9:$F$16,MATCH($C488,'Sch 10.1 Rate Design'!$B$9:$B$16,0))-INDEX('Sch 10.1 Rate Design'!$D$9:$D$16,MATCH($C488,'Sch 10.1 Rate Design'!$B$9:$B$16,0)), Q488-INDEX('Sch 10.1 Rate Design'!$D$9:$D$16,MATCH($C488,'Sch 10.1 Rate Design'!$B$9:$B$16,0))),0)),"")</f>
        <v/>
      </c>
      <c r="BB488" s="324" t="str">
        <f>IF($A488&lt;&gt;"",IF(OR(R488="",R488=0),0,+IF(R488&gt;+INDEX('Sch 10.1 Rate Design'!$D$9:$D$16,MATCH($C488,'Sch 10.1 Rate Design'!$B$9:$B$16,0)),IF(R488&gt;+INDEX('Sch 10.1 Rate Design'!$F$9:$F$16,MATCH($C488,'Sch 10.1 Rate Design'!$B$9:$B$16,0)),+INDEX('Sch 10.1 Rate Design'!$F$9:$F$16,MATCH($C488,'Sch 10.1 Rate Design'!$B$9:$B$16,0))-INDEX('Sch 10.1 Rate Design'!$D$9:$D$16,MATCH($C488,'Sch 10.1 Rate Design'!$B$9:$B$16,0)), R488-INDEX('Sch 10.1 Rate Design'!$D$9:$D$16,MATCH($C488,'Sch 10.1 Rate Design'!$B$9:$B$16,0))),0)),"")</f>
        <v/>
      </c>
      <c r="BC488" s="324" t="str">
        <f>IF($A488&lt;&gt;"",IF(OR(S488="",S488=0),0,+IF(S488&gt;+INDEX('Sch 10.1 Rate Design'!$D$9:$D$16,MATCH($C488,'Sch 10.1 Rate Design'!$B$9:$B$16,0)),IF(S488&gt;+INDEX('Sch 10.1 Rate Design'!$F$9:$F$16,MATCH($C488,'Sch 10.1 Rate Design'!$B$9:$B$16,0)),+INDEX('Sch 10.1 Rate Design'!$F$9:$F$16,MATCH($C488,'Sch 10.1 Rate Design'!$B$9:$B$16,0))-INDEX('Sch 10.1 Rate Design'!$D$9:$D$16,MATCH($C488,'Sch 10.1 Rate Design'!$B$9:$B$16,0)), S488-INDEX('Sch 10.1 Rate Design'!$D$9:$D$16,MATCH($C488,'Sch 10.1 Rate Design'!$B$9:$B$16,0))),0)),"")</f>
        <v/>
      </c>
      <c r="BD488" s="324" t="str">
        <f>IF($A488&lt;&gt;"",IF(OR(T488="",T488=0),0,+IF(T488&gt;+INDEX('Sch 10.1 Rate Design'!$D$9:$D$16,MATCH($C488,'Sch 10.1 Rate Design'!$B$9:$B$16,0)),IF(T488&gt;+INDEX('Sch 10.1 Rate Design'!$F$9:$F$16,MATCH($C488,'Sch 10.1 Rate Design'!$B$9:$B$16,0)),+INDEX('Sch 10.1 Rate Design'!$F$9:$F$16,MATCH($C488,'Sch 10.1 Rate Design'!$B$9:$B$16,0))-INDEX('Sch 10.1 Rate Design'!$D$9:$D$16,MATCH($C488,'Sch 10.1 Rate Design'!$B$9:$B$16,0)), T488-INDEX('Sch 10.1 Rate Design'!$D$9:$D$16,MATCH($C488,'Sch 10.1 Rate Design'!$B$9:$B$16,0))),0)),"")</f>
        <v/>
      </c>
      <c r="BE488" s="324" t="str">
        <f>IF($A488&lt;&gt;"",IF(OR(U488="",U488=0),0,+IF(U488&gt;+INDEX('Sch 10.1 Rate Design'!$D$9:$D$16,MATCH($C488,'Sch 10.1 Rate Design'!$B$9:$B$16,0)),IF(U488&gt;+INDEX('Sch 10.1 Rate Design'!$F$9:$F$16,MATCH($C488,'Sch 10.1 Rate Design'!$B$9:$B$16,0)),+INDEX('Sch 10.1 Rate Design'!$F$9:$F$16,MATCH($C488,'Sch 10.1 Rate Design'!$B$9:$B$16,0))-INDEX('Sch 10.1 Rate Design'!$D$9:$D$16,MATCH($C488,'Sch 10.1 Rate Design'!$B$9:$B$16,0)), U488-INDEX('Sch 10.1 Rate Design'!$D$9:$D$16,MATCH($C488,'Sch 10.1 Rate Design'!$B$9:$B$16,0))),0)),"")</f>
        <v/>
      </c>
      <c r="BF488" s="324" t="str">
        <f>IF($A488&lt;&gt;"",IF(OR(V488="",V488=0),0,+IF(V488&gt;+INDEX('Sch 10.1 Rate Design'!$D$9:$D$16,MATCH($C488,'Sch 10.1 Rate Design'!$B$9:$B$16,0)),IF(V488&gt;+INDEX('Sch 10.1 Rate Design'!$F$9:$F$16,MATCH($C488,'Sch 10.1 Rate Design'!$B$9:$B$16,0)),+INDEX('Sch 10.1 Rate Design'!$F$9:$F$16,MATCH($C488,'Sch 10.1 Rate Design'!$B$9:$B$16,0))-INDEX('Sch 10.1 Rate Design'!$D$9:$D$16,MATCH($C488,'Sch 10.1 Rate Design'!$B$9:$B$16,0)), V488-INDEX('Sch 10.1 Rate Design'!$D$9:$D$16,MATCH($C488,'Sch 10.1 Rate Design'!$B$9:$B$16,0))),0)),"")</f>
        <v/>
      </c>
      <c r="BG488" s="324" t="str">
        <f>IF($A488&lt;&gt;"",IF(OR(W488="",W488=0),0,+IF(W488&gt;+INDEX('Sch 10.1 Rate Design'!$D$9:$D$16,MATCH($C488,'Sch 10.1 Rate Design'!$B$9:$B$16,0)),IF(W488&gt;+INDEX('Sch 10.1 Rate Design'!$F$9:$F$16,MATCH($C488,'Sch 10.1 Rate Design'!$B$9:$B$16,0)),+INDEX('Sch 10.1 Rate Design'!$F$9:$F$16,MATCH($C488,'Sch 10.1 Rate Design'!$B$9:$B$16,0))-INDEX('Sch 10.1 Rate Design'!$D$9:$D$16,MATCH($C488,'Sch 10.1 Rate Design'!$B$9:$B$16,0)), W488-INDEX('Sch 10.1 Rate Design'!$D$9:$D$16,MATCH($C488,'Sch 10.1 Rate Design'!$B$9:$B$16,0))),0)),"")</f>
        <v/>
      </c>
      <c r="BH488" s="324" t="str">
        <f>IF($A488&lt;&gt;"",IF(OR(X488="",X488=0),0,+IF(X488&gt;+INDEX('Sch 10.1 Rate Design'!$D$9:$D$16,MATCH($C488,'Sch 10.1 Rate Design'!$B$9:$B$16,0)),IF(X488&gt;+INDEX('Sch 10.1 Rate Design'!$F$9:$F$16,MATCH($C488,'Sch 10.1 Rate Design'!$B$9:$B$16,0)),+INDEX('Sch 10.1 Rate Design'!$F$9:$F$16,MATCH($C488,'Sch 10.1 Rate Design'!$B$9:$B$16,0))-INDEX('Sch 10.1 Rate Design'!$D$9:$D$16,MATCH($C488,'Sch 10.1 Rate Design'!$B$9:$B$16,0)), X488-INDEX('Sch 10.1 Rate Design'!$D$9:$D$16,MATCH($C488,'Sch 10.1 Rate Design'!$B$9:$B$16,0))),0)),"")</f>
        <v/>
      </c>
      <c r="BI488" s="545" t="str">
        <f>IF($A488&lt;&gt;"",IF(OR(Y488="",Y488=0),0,+IF(Y488&gt;+INDEX('Sch 10.1 Rate Design'!$D$9:$D$16,MATCH($C488,'Sch 10.1 Rate Design'!$B$9:$B$16,0)),IF(Y488&gt;+INDEX('Sch 10.1 Rate Design'!$F$9:$F$16,MATCH($C488,'Sch 10.1 Rate Design'!$B$9:$B$16,0)),+INDEX('Sch 10.1 Rate Design'!$F$9:$F$16,MATCH($C488,'Sch 10.1 Rate Design'!$B$9:$B$16,0))-INDEX('Sch 10.1 Rate Design'!$D$9:$D$16,MATCH($C488,'Sch 10.1 Rate Design'!$B$9:$B$16,0)), Y488-INDEX('Sch 10.1 Rate Design'!$D$9:$D$16,MATCH($C488,'Sch 10.1 Rate Design'!$B$9:$B$16,0))),0)),"")</f>
        <v/>
      </c>
      <c r="BJ488" s="692" t="str">
        <f>IF($A488&lt;&gt;"",IF(OR(N488="",N488=0), 0, AX488/'Sch 10.1 Rate Design'!$Z$25*INDEX('Sch 10.1 Rate Design'!$G$9:$G$16,MATCH($C488,'Sch 10.1 Rate Design'!$B$9:$B$16,0))),"")</f>
        <v/>
      </c>
      <c r="BK488" s="548" t="str">
        <f>IF($A488&lt;&gt;"",IF(OR(O488="",O488=0), 0, AY488/'Sch 10.1 Rate Design'!$Z$25*INDEX('Sch 10.1 Rate Design'!$G$9:$G$16,MATCH($C488,'Sch 10.1 Rate Design'!$B$9:$B$16,0))),"")</f>
        <v/>
      </c>
      <c r="BL488" s="548" t="str">
        <f>IF($A488&lt;&gt;"",IF(OR(P488="",P488=0), 0, AZ488/'Sch 10.1 Rate Design'!$Z$25*INDEX('Sch 10.1 Rate Design'!$G$9:$G$16,MATCH($C488,'Sch 10.1 Rate Design'!$B$9:$B$16,0))),"")</f>
        <v/>
      </c>
      <c r="BM488" s="548" t="str">
        <f>IF($A488&lt;&gt;"",IF(OR(Q488="",Q488=0), 0, BA488/'Sch 10.1 Rate Design'!$Z$25*INDEX('Sch 10.1 Rate Design'!$G$9:$G$16,MATCH($C488,'Sch 10.1 Rate Design'!$B$9:$B$16,0))),"")</f>
        <v/>
      </c>
      <c r="BN488" s="548" t="str">
        <f>IF($A488&lt;&gt;"",IF(OR(R488="",R488=0), 0, BB488/'Sch 10.1 Rate Design'!$Z$25*INDEX('Sch 10.1 Rate Design'!$G$9:$G$16,MATCH($C488,'Sch 10.1 Rate Design'!$B$9:$B$16,0))),"")</f>
        <v/>
      </c>
      <c r="BO488" s="548" t="str">
        <f>IF($A488&lt;&gt;"",IF(OR(S488="",S488=0), 0, BC488/'Sch 10.1 Rate Design'!$Z$25*INDEX('Sch 10.1 Rate Design'!$G$9:$G$16,MATCH($C488,'Sch 10.1 Rate Design'!$B$9:$B$16,0))),"")</f>
        <v/>
      </c>
      <c r="BP488" s="548" t="str">
        <f>IF($A488&lt;&gt;"",IF(OR(T488="",T488=0), 0, BD488/'Sch 10.1 Rate Design'!$Z$25*INDEX('Sch 10.1 Rate Design'!$G$9:$G$16,MATCH($C488,'Sch 10.1 Rate Design'!$B$9:$B$16,0))),"")</f>
        <v/>
      </c>
      <c r="BQ488" s="548" t="str">
        <f>IF($A488&lt;&gt;"",IF(OR(U488="",U488=0), 0, BE488/'Sch 10.1 Rate Design'!$Z$25*INDEX('Sch 10.1 Rate Design'!$G$9:$G$16,MATCH($C488,'Sch 10.1 Rate Design'!$B$9:$B$16,0))),"")</f>
        <v/>
      </c>
      <c r="BR488" s="548" t="str">
        <f>IF($A488&lt;&gt;"",IF(OR(V488="",V488=0), 0, BF488/'Sch 10.1 Rate Design'!$Z$25*INDEX('Sch 10.1 Rate Design'!$G$9:$G$16,MATCH($C488,'Sch 10.1 Rate Design'!$B$9:$B$16,0))),"")</f>
        <v/>
      </c>
      <c r="BS488" s="548" t="str">
        <f>IF($A488&lt;&gt;"",IF(OR(W488="",W488=0), 0, BG488/'Sch 10.1 Rate Design'!$Z$25*INDEX('Sch 10.1 Rate Design'!$G$9:$G$16,MATCH($C488,'Sch 10.1 Rate Design'!$B$9:$B$16,0))),"")</f>
        <v/>
      </c>
      <c r="BT488" s="548" t="str">
        <f>IF($A488&lt;&gt;"",IF(OR(X488="",X488=0), 0, BH488/'Sch 10.1 Rate Design'!$Z$25*INDEX('Sch 10.1 Rate Design'!$G$9:$G$16,MATCH($C488,'Sch 10.1 Rate Design'!$B$9:$B$16,0))),"")</f>
        <v/>
      </c>
      <c r="BU488" s="547" t="str">
        <f>IF($A488&lt;&gt;"",IF(OR(Y488="",Y488=0), 0, BI488/'Sch 10.1 Rate Design'!$Z$25*INDEX('Sch 10.1 Rate Design'!$G$9:$G$16,MATCH($C488,'Sch 10.1 Rate Design'!$B$9:$B$16,0))),"")</f>
        <v/>
      </c>
      <c r="BV488" s="546" t="str">
        <f>IF($A488&lt;&gt;"",IF(OR(N488="",N488=0),0,+IF(N488&gt;+INDEX('Sch 10.1 Rate Design'!$F$9:$F$16,MATCH($C488,'Sch 10.1 Rate Design'!$B$9:$B$16,0)),IF(N488&gt;+INDEX('Sch 10.1 Rate Design'!$H$9:$H$16,MATCH($C488,'Sch 10.1 Rate Design'!$B$9:$B$16,0)),+INDEX('Sch 10.1 Rate Design'!$H$9:$H$16,MATCH($C488,'Sch 10.1 Rate Design'!$B$9:$B$16,0))-INDEX('Sch 10.1 Rate Design'!$F$9:$F$16,MATCH($C488,'Sch 10.1 Rate Design'!$B$9:$B$16,0)), N488-INDEX('Sch 10.1 Rate Design'!$F$9:$F$16,MATCH($C488,'Sch 10.1 Rate Design'!$B$9:$B$16,0))), 0)),"")</f>
        <v/>
      </c>
      <c r="BW488" s="324" t="str">
        <f>IF($A488&lt;&gt;"",IF(OR(O488="",O488=0),0,+IF(O488&gt;+INDEX('Sch 10.1 Rate Design'!$F$9:$F$16,MATCH($C488,'Sch 10.1 Rate Design'!$B$9:$B$16,0)),IF(O488&gt;+INDEX('Sch 10.1 Rate Design'!$H$9:$H$16,MATCH($C488,'Sch 10.1 Rate Design'!$B$9:$B$16,0)),+INDEX('Sch 10.1 Rate Design'!$H$9:$H$16,MATCH($C488,'Sch 10.1 Rate Design'!$B$9:$B$16,0))-INDEX('Sch 10.1 Rate Design'!$F$9:$F$16,MATCH($C488,'Sch 10.1 Rate Design'!$B$9:$B$16,0)), O488-INDEX('Sch 10.1 Rate Design'!$F$9:$F$16,MATCH($C488,'Sch 10.1 Rate Design'!$B$9:$B$16,0))), 0)),"")</f>
        <v/>
      </c>
      <c r="BX488" s="324" t="str">
        <f>IF($A488&lt;&gt;"",IF(OR(P488="",P488=0),0,+IF(P488&gt;+INDEX('Sch 10.1 Rate Design'!$F$9:$F$16,MATCH($C488,'Sch 10.1 Rate Design'!$B$9:$B$16,0)),IF(P488&gt;+INDEX('Sch 10.1 Rate Design'!$H$9:$H$16,MATCH($C488,'Sch 10.1 Rate Design'!$B$9:$B$16,0)),+INDEX('Sch 10.1 Rate Design'!$H$9:$H$16,MATCH($C488,'Sch 10.1 Rate Design'!$B$9:$B$16,0))-INDEX('Sch 10.1 Rate Design'!$F$9:$F$16,MATCH($C488,'Sch 10.1 Rate Design'!$B$9:$B$16,0)), P488-INDEX('Sch 10.1 Rate Design'!$F$9:$F$16,MATCH($C488,'Sch 10.1 Rate Design'!$B$9:$B$16,0))), 0)),"")</f>
        <v/>
      </c>
      <c r="BY488" s="324" t="str">
        <f>IF($A488&lt;&gt;"",IF(OR(Q488="",Q488=0),0,+IF(Q488&gt;+INDEX('Sch 10.1 Rate Design'!$F$9:$F$16,MATCH($C488,'Sch 10.1 Rate Design'!$B$9:$B$16,0)),IF(Q488&gt;+INDEX('Sch 10.1 Rate Design'!$H$9:$H$16,MATCH($C488,'Sch 10.1 Rate Design'!$B$9:$B$16,0)),+INDEX('Sch 10.1 Rate Design'!$H$9:$H$16,MATCH($C488,'Sch 10.1 Rate Design'!$B$9:$B$16,0))-INDEX('Sch 10.1 Rate Design'!$F$9:$F$16,MATCH($C488,'Sch 10.1 Rate Design'!$B$9:$B$16,0)), Q488-INDEX('Sch 10.1 Rate Design'!$F$9:$F$16,MATCH($C488,'Sch 10.1 Rate Design'!$B$9:$B$16,0))), 0)),"")</f>
        <v/>
      </c>
      <c r="BZ488" s="324" t="str">
        <f>IF($A488&lt;&gt;"",IF(OR(R488="",R488=0),0,+IF(R488&gt;+INDEX('Sch 10.1 Rate Design'!$F$9:$F$16,MATCH($C488,'Sch 10.1 Rate Design'!$B$9:$B$16,0)),IF(R488&gt;+INDEX('Sch 10.1 Rate Design'!$H$9:$H$16,MATCH($C488,'Sch 10.1 Rate Design'!$B$9:$B$16,0)),+INDEX('Sch 10.1 Rate Design'!$H$9:$H$16,MATCH($C488,'Sch 10.1 Rate Design'!$B$9:$B$16,0))-INDEX('Sch 10.1 Rate Design'!$F$9:$F$16,MATCH($C488,'Sch 10.1 Rate Design'!$B$9:$B$16,0)), R488-INDEX('Sch 10.1 Rate Design'!$F$9:$F$16,MATCH($C488,'Sch 10.1 Rate Design'!$B$9:$B$16,0))), 0)),"")</f>
        <v/>
      </c>
      <c r="CA488" s="324" t="str">
        <f>IF($A488&lt;&gt;"",IF(OR(S488="",S488=0),0,+IF(S488&gt;+INDEX('Sch 10.1 Rate Design'!$F$9:$F$16,MATCH($C488,'Sch 10.1 Rate Design'!$B$9:$B$16,0)),IF(S488&gt;+INDEX('Sch 10.1 Rate Design'!$H$9:$H$16,MATCH($C488,'Sch 10.1 Rate Design'!$B$9:$B$16,0)),+INDEX('Sch 10.1 Rate Design'!$H$9:$H$16,MATCH($C488,'Sch 10.1 Rate Design'!$B$9:$B$16,0))-INDEX('Sch 10.1 Rate Design'!$F$9:$F$16,MATCH($C488,'Sch 10.1 Rate Design'!$B$9:$B$16,0)), S488-INDEX('Sch 10.1 Rate Design'!$F$9:$F$16,MATCH($C488,'Sch 10.1 Rate Design'!$B$9:$B$16,0))), 0)),"")</f>
        <v/>
      </c>
      <c r="CB488" s="324" t="str">
        <f>IF($A488&lt;&gt;"",IF(OR(T488="",T488=0),0,+IF(T488&gt;+INDEX('Sch 10.1 Rate Design'!$F$9:$F$16,MATCH($C488,'Sch 10.1 Rate Design'!$B$9:$B$16,0)),IF(T488&gt;+INDEX('Sch 10.1 Rate Design'!$H$9:$H$16,MATCH($C488,'Sch 10.1 Rate Design'!$B$9:$B$16,0)),+INDEX('Sch 10.1 Rate Design'!$H$9:$H$16,MATCH($C488,'Sch 10.1 Rate Design'!$B$9:$B$16,0))-INDEX('Sch 10.1 Rate Design'!$F$9:$F$16,MATCH($C488,'Sch 10.1 Rate Design'!$B$9:$B$16,0)), T488-INDEX('Sch 10.1 Rate Design'!$F$9:$F$16,MATCH($C488,'Sch 10.1 Rate Design'!$B$9:$B$16,0))), 0)),"")</f>
        <v/>
      </c>
      <c r="CC488" s="324" t="str">
        <f>IF($A488&lt;&gt;"",IF(OR(U488="",U488=0),0,+IF(U488&gt;+INDEX('Sch 10.1 Rate Design'!$F$9:$F$16,MATCH($C488,'Sch 10.1 Rate Design'!$B$9:$B$16,0)),IF(U488&gt;+INDEX('Sch 10.1 Rate Design'!$H$9:$H$16,MATCH($C488,'Sch 10.1 Rate Design'!$B$9:$B$16,0)),+INDEX('Sch 10.1 Rate Design'!$H$9:$H$16,MATCH($C488,'Sch 10.1 Rate Design'!$B$9:$B$16,0))-INDEX('Sch 10.1 Rate Design'!$F$9:$F$16,MATCH($C488,'Sch 10.1 Rate Design'!$B$9:$B$16,0)), U488-INDEX('Sch 10.1 Rate Design'!$F$9:$F$16,MATCH($C488,'Sch 10.1 Rate Design'!$B$9:$B$16,0))), 0)),"")</f>
        <v/>
      </c>
      <c r="CD488" s="324" t="str">
        <f>IF($A488&lt;&gt;"",IF(OR(V488="",V488=0),0,+IF(V488&gt;+INDEX('Sch 10.1 Rate Design'!$F$9:$F$16,MATCH($C488,'Sch 10.1 Rate Design'!$B$9:$B$16,0)),IF(V488&gt;+INDEX('Sch 10.1 Rate Design'!$H$9:$H$16,MATCH($C488,'Sch 10.1 Rate Design'!$B$9:$B$16,0)),+INDEX('Sch 10.1 Rate Design'!$H$9:$H$16,MATCH($C488,'Sch 10.1 Rate Design'!$B$9:$B$16,0))-INDEX('Sch 10.1 Rate Design'!$F$9:$F$16,MATCH($C488,'Sch 10.1 Rate Design'!$B$9:$B$16,0)), V488-INDEX('Sch 10.1 Rate Design'!$F$9:$F$16,MATCH($C488,'Sch 10.1 Rate Design'!$B$9:$B$16,0))), 0)),"")</f>
        <v/>
      </c>
      <c r="CE488" s="324" t="str">
        <f>IF($A488&lt;&gt;"",IF(OR(W488="",W488=0),0,+IF(W488&gt;+INDEX('Sch 10.1 Rate Design'!$F$9:$F$16,MATCH($C488,'Sch 10.1 Rate Design'!$B$9:$B$16,0)),IF(W488&gt;+INDEX('Sch 10.1 Rate Design'!$H$9:$H$16,MATCH($C488,'Sch 10.1 Rate Design'!$B$9:$B$16,0)),+INDEX('Sch 10.1 Rate Design'!$H$9:$H$16,MATCH($C488,'Sch 10.1 Rate Design'!$B$9:$B$16,0))-INDEX('Sch 10.1 Rate Design'!$F$9:$F$16,MATCH($C488,'Sch 10.1 Rate Design'!$B$9:$B$16,0)), W488-INDEX('Sch 10.1 Rate Design'!$F$9:$F$16,MATCH($C488,'Sch 10.1 Rate Design'!$B$9:$B$16,0))), 0)),"")</f>
        <v/>
      </c>
      <c r="CF488" s="324" t="str">
        <f>IF($A488&lt;&gt;"",IF(OR(X488="",X488=0),0,+IF(X488&gt;+INDEX('Sch 10.1 Rate Design'!$F$9:$F$16,MATCH($C488,'Sch 10.1 Rate Design'!$B$9:$B$16,0)),IF(X488&gt;+INDEX('Sch 10.1 Rate Design'!$H$9:$H$16,MATCH($C488,'Sch 10.1 Rate Design'!$B$9:$B$16,0)),+INDEX('Sch 10.1 Rate Design'!$H$9:$H$16,MATCH($C488,'Sch 10.1 Rate Design'!$B$9:$B$16,0))-INDEX('Sch 10.1 Rate Design'!$F$9:$F$16,MATCH($C488,'Sch 10.1 Rate Design'!$B$9:$B$16,0)), X488-INDEX('Sch 10.1 Rate Design'!$F$9:$F$16,MATCH($C488,'Sch 10.1 Rate Design'!$B$9:$B$16,0))), 0)),"")</f>
        <v/>
      </c>
      <c r="CG488" s="545" t="str">
        <f>IF($A488&lt;&gt;"",IF(OR(Y488="",Y488=0),0,+IF(Y488&gt;+INDEX('Sch 10.1 Rate Design'!$F$9:$F$16,MATCH($C488,'Sch 10.1 Rate Design'!$B$9:$B$16,0)),IF(Y488&gt;+INDEX('Sch 10.1 Rate Design'!$H$9:$H$16,MATCH($C488,'Sch 10.1 Rate Design'!$B$9:$B$16,0)),+INDEX('Sch 10.1 Rate Design'!$H$9:$H$16,MATCH($C488,'Sch 10.1 Rate Design'!$B$9:$B$16,0))-INDEX('Sch 10.1 Rate Design'!$F$9:$F$16,MATCH($C488,'Sch 10.1 Rate Design'!$B$9:$B$16,0)), Y488-INDEX('Sch 10.1 Rate Design'!$F$9:$F$16,MATCH($C488,'Sch 10.1 Rate Design'!$B$9:$B$16,0))), 0)),"")</f>
        <v/>
      </c>
      <c r="CH488" s="692" t="str">
        <f>IF($A488&lt;&gt;"",IF(OR(N488="",N488=0), 0, BV488/'Sch 10.1 Rate Design'!$Z$25*INDEX('Sch 10.1 Rate Design'!$I$9:$I$16,MATCH($C488,'Sch 10.1 Rate Design'!$B$9:$B$16,0))),"")</f>
        <v/>
      </c>
      <c r="CI488" s="548" t="str">
        <f>IF($A488&lt;&gt;"",IF(OR(O488="",O488=0), 0, BW488/'Sch 10.1 Rate Design'!$Z$25*INDEX('Sch 10.1 Rate Design'!$I$9:$I$16,MATCH($C488,'Sch 10.1 Rate Design'!$B$9:$B$16,0))),"")</f>
        <v/>
      </c>
      <c r="CJ488" s="548" t="str">
        <f>IF($A488&lt;&gt;"",IF(OR(P488="",P488=0), 0, BX488/'Sch 10.1 Rate Design'!$Z$25*INDEX('Sch 10.1 Rate Design'!$I$9:$I$16,MATCH($C488,'Sch 10.1 Rate Design'!$B$9:$B$16,0))),"")</f>
        <v/>
      </c>
      <c r="CK488" s="548" t="str">
        <f>IF($A488&lt;&gt;"",IF(OR(Q488="",Q488=0), 0, BY488/'Sch 10.1 Rate Design'!$Z$25*INDEX('Sch 10.1 Rate Design'!$I$9:$I$16,MATCH($C488,'Sch 10.1 Rate Design'!$B$9:$B$16,0))),"")</f>
        <v/>
      </c>
      <c r="CL488" s="548" t="str">
        <f>IF($A488&lt;&gt;"",IF(OR(R488="",R488=0), 0, BZ488/'Sch 10.1 Rate Design'!$Z$25*INDEX('Sch 10.1 Rate Design'!$I$9:$I$16,MATCH($C488,'Sch 10.1 Rate Design'!$B$9:$B$16,0))),"")</f>
        <v/>
      </c>
      <c r="CM488" s="548" t="str">
        <f>IF($A488&lt;&gt;"",IF(OR(S488="",S488=0), 0, CA488/'Sch 10.1 Rate Design'!$Z$25*INDEX('Sch 10.1 Rate Design'!$I$9:$I$16,MATCH($C488,'Sch 10.1 Rate Design'!$B$9:$B$16,0))),"")</f>
        <v/>
      </c>
      <c r="CN488" s="548" t="str">
        <f>IF($A488&lt;&gt;"",IF(OR(T488="",T488=0), 0, CB488/'Sch 10.1 Rate Design'!$Z$25*INDEX('Sch 10.1 Rate Design'!$I$9:$I$16,MATCH($C488,'Sch 10.1 Rate Design'!$B$9:$B$16,0))),"")</f>
        <v/>
      </c>
      <c r="CO488" s="548" t="str">
        <f>IF($A488&lt;&gt;"",IF(OR(U488="",U488=0), 0, CC488/'Sch 10.1 Rate Design'!$Z$25*INDEX('Sch 10.1 Rate Design'!$I$9:$I$16,MATCH($C488,'Sch 10.1 Rate Design'!$B$9:$B$16,0))),"")</f>
        <v/>
      </c>
      <c r="CP488" s="548" t="str">
        <f>IF($A488&lt;&gt;"",IF(OR(V488="",V488=0), 0, CD488/'Sch 10.1 Rate Design'!$Z$25*INDEX('Sch 10.1 Rate Design'!$I$9:$I$16,MATCH($C488,'Sch 10.1 Rate Design'!$B$9:$B$16,0))),"")</f>
        <v/>
      </c>
      <c r="CQ488" s="548" t="str">
        <f>IF($A488&lt;&gt;"",IF(OR(W488="",W488=0), 0, CE488/'Sch 10.1 Rate Design'!$Z$25*INDEX('Sch 10.1 Rate Design'!$I$9:$I$16,MATCH($C488,'Sch 10.1 Rate Design'!$B$9:$B$16,0))),"")</f>
        <v/>
      </c>
      <c r="CR488" s="548" t="str">
        <f>IF($A488&lt;&gt;"",IF(OR(X488="",X488=0), 0, CF488/'Sch 10.1 Rate Design'!$Z$25*INDEX('Sch 10.1 Rate Design'!$I$9:$I$16,MATCH($C488,'Sch 10.1 Rate Design'!$B$9:$B$16,0))),"")</f>
        <v/>
      </c>
      <c r="CS488" s="547" t="str">
        <f>IF($A488&lt;&gt;"",IF(OR(Y488="",Y488=0), 0, CG488/'Sch 10.1 Rate Design'!$Z$25*INDEX('Sch 10.1 Rate Design'!$I$9:$I$16,MATCH($C488,'Sch 10.1 Rate Design'!$B$9:$B$16,0))),"")</f>
        <v/>
      </c>
      <c r="CT488" s="546" t="str">
        <f>IF($A488&lt;&gt;"",IF(OR(N488="",N488=0),0,IF(N488&gt;INDEX('Sch 10.1 Rate Design'!$J$9:$J$16,MATCH($C488,'Sch 10.1 Rate Design'!$B$9:$B$16,0)),N488-INDEX('Sch 10.1 Rate Design'!$J$9:$J$16,MATCH($C488,'Sch 10.1 Rate Design'!$B$9:$B$16,0)),0)),"")</f>
        <v/>
      </c>
      <c r="CU488" s="324" t="str">
        <f>IF($A488&lt;&gt;"",IF(OR(O488="",O488=0),0,IF(O488&gt;INDEX('Sch 10.1 Rate Design'!$J$9:$J$16,MATCH($C488,'Sch 10.1 Rate Design'!$B$9:$B$16,0)),O488-INDEX('Sch 10.1 Rate Design'!$J$9:$J$16,MATCH($C488,'Sch 10.1 Rate Design'!$B$9:$B$16,0)),0)),"")</f>
        <v/>
      </c>
      <c r="CV488" s="324" t="str">
        <f>IF($A488&lt;&gt;"",IF(OR(P488="",P488=0),0,IF(P488&gt;INDEX('Sch 10.1 Rate Design'!$J$9:$J$16,MATCH($C488,'Sch 10.1 Rate Design'!$B$9:$B$16,0)),P488-INDEX('Sch 10.1 Rate Design'!$J$9:$J$16,MATCH($C488,'Sch 10.1 Rate Design'!$B$9:$B$16,0)),0)),"")</f>
        <v/>
      </c>
      <c r="CW488" s="324" t="str">
        <f>IF($A488&lt;&gt;"",IF(OR(Q488="",Q488=0),0,IF(Q488&gt;INDEX('Sch 10.1 Rate Design'!$J$9:$J$16,MATCH($C488,'Sch 10.1 Rate Design'!$B$9:$B$16,0)),Q488-INDEX('Sch 10.1 Rate Design'!$J$9:$J$16,MATCH($C488,'Sch 10.1 Rate Design'!$B$9:$B$16,0)),0)),"")</f>
        <v/>
      </c>
      <c r="CX488" s="324" t="str">
        <f>IF($A488&lt;&gt;"",IF(OR(R488="",R488=0),0,IF(R488&gt;INDEX('Sch 10.1 Rate Design'!$J$9:$J$16,MATCH($C488,'Sch 10.1 Rate Design'!$B$9:$B$16,0)),R488-INDEX('Sch 10.1 Rate Design'!$J$9:$J$16,MATCH($C488,'Sch 10.1 Rate Design'!$B$9:$B$16,0)),0)),"")</f>
        <v/>
      </c>
      <c r="CY488" s="324" t="str">
        <f>IF($A488&lt;&gt;"",IF(OR(S488="",S488=0),0,IF(S488&gt;INDEX('Sch 10.1 Rate Design'!$J$9:$J$16,MATCH($C488,'Sch 10.1 Rate Design'!$B$9:$B$16,0)),S488-INDEX('Sch 10.1 Rate Design'!$J$9:$J$16,MATCH($C488,'Sch 10.1 Rate Design'!$B$9:$B$16,0)),0)),"")</f>
        <v/>
      </c>
      <c r="CZ488" s="324" t="str">
        <f>IF($A488&lt;&gt;"",IF(OR(T488="",T488=0),0,IF(T488&gt;INDEX('Sch 10.1 Rate Design'!$J$9:$J$16,MATCH($C488,'Sch 10.1 Rate Design'!$B$9:$B$16,0)),T488-INDEX('Sch 10.1 Rate Design'!$J$9:$J$16,MATCH($C488,'Sch 10.1 Rate Design'!$B$9:$B$16,0)),0)),"")</f>
        <v/>
      </c>
      <c r="DA488" s="324" t="str">
        <f>IF($A488&lt;&gt;"",IF(OR(U488="",U488=0),0,IF(U488&gt;INDEX('Sch 10.1 Rate Design'!$J$9:$J$16,MATCH($C488,'Sch 10.1 Rate Design'!$B$9:$B$16,0)),U488-INDEX('Sch 10.1 Rate Design'!$J$9:$J$16,MATCH($C488,'Sch 10.1 Rate Design'!$B$9:$B$16,0)),0)),"")</f>
        <v/>
      </c>
      <c r="DB488" s="324" t="str">
        <f>IF($A488&lt;&gt;"",IF(OR(V488="",V488=0),0,IF(V488&gt;INDEX('Sch 10.1 Rate Design'!$J$9:$J$16,MATCH($C488,'Sch 10.1 Rate Design'!$B$9:$B$16,0)),V488-INDEX('Sch 10.1 Rate Design'!$J$9:$J$16,MATCH($C488,'Sch 10.1 Rate Design'!$B$9:$B$16,0)),0)),"")</f>
        <v/>
      </c>
      <c r="DC488" s="324" t="str">
        <f>IF($A488&lt;&gt;"",IF(OR(W488="",W488=0),0,IF(W488&gt;INDEX('Sch 10.1 Rate Design'!$J$9:$J$16,MATCH($C488,'Sch 10.1 Rate Design'!$B$9:$B$16,0)),W488-INDEX('Sch 10.1 Rate Design'!$J$9:$J$16,MATCH($C488,'Sch 10.1 Rate Design'!$B$9:$B$16,0)),0)),"")</f>
        <v/>
      </c>
      <c r="DD488" s="324" t="str">
        <f>IF($A488&lt;&gt;"",IF(OR(X488="",X488=0),0,IF(X488&gt;INDEX('Sch 10.1 Rate Design'!$J$9:$J$16,MATCH($C488,'Sch 10.1 Rate Design'!$B$9:$B$16,0)),X488-INDEX('Sch 10.1 Rate Design'!$J$9:$J$16,MATCH($C488,'Sch 10.1 Rate Design'!$B$9:$B$16,0)),0)),"")</f>
        <v/>
      </c>
      <c r="DE488" s="545" t="str">
        <f>IF($A488&lt;&gt;"",IF(OR(Y488="",Y488=0),0,IF(Y488&gt;INDEX('Sch 10.1 Rate Design'!$J$9:$J$16,MATCH($C488,'Sch 10.1 Rate Design'!$B$9:$B$16,0)),Y488-INDEX('Sch 10.1 Rate Design'!$J$9:$J$16,MATCH($C488,'Sch 10.1 Rate Design'!$B$9:$B$16,0)),0)),"")</f>
        <v/>
      </c>
      <c r="DF488" s="692" t="str">
        <f>IF($A488&lt;&gt;"",IF(OR(N488="",N488=0), 0, CT488/'Sch 10.1 Rate Design'!$Z$25*INDEX('Sch 10.1 Rate Design'!$K$9:$K$16,MATCH($C488,'Sch 10.1 Rate Design'!$B$9:$B$16,0))),"")</f>
        <v/>
      </c>
      <c r="DG488" s="548" t="str">
        <f>IF($A488&lt;&gt;"",IF(OR(O488="",O488=0), 0, CU488/'Sch 10.1 Rate Design'!$Z$25*INDEX('Sch 10.1 Rate Design'!$K$9:$K$16,MATCH($C488,'Sch 10.1 Rate Design'!$B$9:$B$16,0))),"")</f>
        <v/>
      </c>
      <c r="DH488" s="548" t="str">
        <f>IF($A488&lt;&gt;"",IF(OR(P488="",P488=0), 0, CV488/'Sch 10.1 Rate Design'!$Z$25*INDEX('Sch 10.1 Rate Design'!$K$9:$K$16,MATCH($C488,'Sch 10.1 Rate Design'!$B$9:$B$16,0))),"")</f>
        <v/>
      </c>
      <c r="DI488" s="548" t="str">
        <f>IF($A488&lt;&gt;"",IF(OR(Q488="",Q488=0), 0, CW488/'Sch 10.1 Rate Design'!$Z$25*INDEX('Sch 10.1 Rate Design'!$K$9:$K$16,MATCH($C488,'Sch 10.1 Rate Design'!$B$9:$B$16,0))),"")</f>
        <v/>
      </c>
      <c r="DJ488" s="548" t="str">
        <f>IF($A488&lt;&gt;"",IF(OR(R488="",R488=0), 0, CX488/'Sch 10.1 Rate Design'!$Z$25*INDEX('Sch 10.1 Rate Design'!$K$9:$K$16,MATCH($C488,'Sch 10.1 Rate Design'!$B$9:$B$16,0))),"")</f>
        <v/>
      </c>
      <c r="DK488" s="548" t="str">
        <f>IF($A488&lt;&gt;"",IF(OR(S488="",S488=0), 0, CY488/'Sch 10.1 Rate Design'!$Z$25*INDEX('Sch 10.1 Rate Design'!$K$9:$K$16,MATCH($C488,'Sch 10.1 Rate Design'!$B$9:$B$16,0))),"")</f>
        <v/>
      </c>
      <c r="DL488" s="548" t="str">
        <f>IF($A488&lt;&gt;"",IF(OR(T488="",T488=0), 0, CZ488/'Sch 10.1 Rate Design'!$Z$25*INDEX('Sch 10.1 Rate Design'!$K$9:$K$16,MATCH($C488,'Sch 10.1 Rate Design'!$B$9:$B$16,0))),"")</f>
        <v/>
      </c>
      <c r="DM488" s="548" t="str">
        <f>IF($A488&lt;&gt;"",IF(OR(U488="",U488=0), 0, DA488/'Sch 10.1 Rate Design'!$Z$25*INDEX('Sch 10.1 Rate Design'!$K$9:$K$16,MATCH($C488,'Sch 10.1 Rate Design'!$B$9:$B$16,0))),"")</f>
        <v/>
      </c>
      <c r="DN488" s="548" t="str">
        <f>IF($A488&lt;&gt;"",IF(OR(V488="",V488=0), 0, DB488/'Sch 10.1 Rate Design'!$Z$25*INDEX('Sch 10.1 Rate Design'!$K$9:$K$16,MATCH($C488,'Sch 10.1 Rate Design'!$B$9:$B$16,0))),"")</f>
        <v/>
      </c>
      <c r="DO488" s="548" t="str">
        <f>IF($A488&lt;&gt;"",IF(OR(W488="",W488=0), 0, DC488/'Sch 10.1 Rate Design'!$Z$25*INDEX('Sch 10.1 Rate Design'!$K$9:$K$16,MATCH($C488,'Sch 10.1 Rate Design'!$B$9:$B$16,0))),"")</f>
        <v/>
      </c>
      <c r="DP488" s="548" t="str">
        <f>IF($A488&lt;&gt;"",IF(OR(X488="",X488=0), 0, DD488/'Sch 10.1 Rate Design'!$Z$25*INDEX('Sch 10.1 Rate Design'!$K$9:$K$16,MATCH($C488,'Sch 10.1 Rate Design'!$B$9:$B$16,0))),"")</f>
        <v/>
      </c>
      <c r="DQ488" s="547" t="str">
        <f>IF($A488&lt;&gt;"",IF(OR(Y488="",Y488=0), 0, DE488/'Sch 10.1 Rate Design'!$Z$25*INDEX('Sch 10.1 Rate Design'!$K$9:$K$16,MATCH($C488,'Sch 10.1 Rate Design'!$B$9:$B$16,0))),"")</f>
        <v/>
      </c>
      <c r="DR488" s="546" t="str">
        <f>IF($A488&lt;&gt;"",IF(OR(N488="",N488=0), 0,INDEX('Sch 10.1 Rate Design'!$D$9:$D$16,MATCH($C488,'Sch 10.1 Rate Design'!$B$9:$B$16,0))),"")</f>
        <v/>
      </c>
      <c r="DS488" s="324" t="str">
        <f>IF($A488&lt;&gt;"",IF(OR(O488="",O488=0), 0,INDEX('Sch 10.1 Rate Design'!$D$9:$D$16,MATCH($C488,'Sch 10.1 Rate Design'!$B$9:$B$16,0))),"")</f>
        <v/>
      </c>
      <c r="DT488" s="324" t="str">
        <f>IF($A488&lt;&gt;"",IF(OR(P488="",P488=0), 0,INDEX('Sch 10.1 Rate Design'!$D$9:$D$16,MATCH($C488,'Sch 10.1 Rate Design'!$B$9:$B$16,0))),"")</f>
        <v/>
      </c>
      <c r="DU488" s="324" t="str">
        <f>IF($A488&lt;&gt;"",IF(OR(Q488="",Q488=0), 0,INDEX('Sch 10.1 Rate Design'!$D$9:$D$16,MATCH($C488,'Sch 10.1 Rate Design'!$B$9:$B$16,0))),"")</f>
        <v/>
      </c>
      <c r="DV488" s="324" t="str">
        <f>IF($A488&lt;&gt;"",IF(OR(R488="",R488=0), 0,INDEX('Sch 10.1 Rate Design'!$D$9:$D$16,MATCH($C488,'Sch 10.1 Rate Design'!$B$9:$B$16,0))),"")</f>
        <v/>
      </c>
      <c r="DW488" s="324" t="str">
        <f>IF($A488&lt;&gt;"",IF(OR(S488="",S488=0), 0,INDEX('Sch 10.1 Rate Design'!$D$9:$D$16,MATCH($C488,'Sch 10.1 Rate Design'!$B$9:$B$16,0))),"")</f>
        <v/>
      </c>
      <c r="DX488" s="324" t="str">
        <f>IF($A488&lt;&gt;"",IF(OR(T488="",T488=0), 0,INDEX('Sch 10.1 Rate Design'!$D$9:$D$16,MATCH($C488,'Sch 10.1 Rate Design'!$B$9:$B$16,0))),"")</f>
        <v/>
      </c>
      <c r="DY488" s="324" t="str">
        <f>IF($A488&lt;&gt;"",IF(OR(U488="",U488=0), 0,INDEX('Sch 10.1 Rate Design'!$D$9:$D$16,MATCH($C488,'Sch 10.1 Rate Design'!$B$9:$B$16,0))),"")</f>
        <v/>
      </c>
      <c r="DZ488" s="324" t="str">
        <f>IF($A488&lt;&gt;"",IF(OR(V488="",V488=0), 0,INDEX('Sch 10.1 Rate Design'!$D$9:$D$16,MATCH($C488,'Sch 10.1 Rate Design'!$B$9:$B$16,0))),"")</f>
        <v/>
      </c>
      <c r="EA488" s="324" t="str">
        <f>IF($A488&lt;&gt;"",IF(OR(W488="",W488=0), 0,INDEX('Sch 10.1 Rate Design'!$D$9:$D$16,MATCH($C488,'Sch 10.1 Rate Design'!$B$9:$B$16,0))),"")</f>
        <v/>
      </c>
      <c r="EB488" s="324" t="str">
        <f>IF($A488&lt;&gt;"",IF(OR(X488="",X488=0), 0,INDEX('Sch 10.1 Rate Design'!$D$9:$D$16,MATCH($C488,'Sch 10.1 Rate Design'!$B$9:$B$16,0))),"")</f>
        <v/>
      </c>
      <c r="EC488" s="545" t="str">
        <f>IF($A488&lt;&gt;"",IF(OR(Y488="",Y488=0), 0,INDEX('Sch 10.1 Rate Design'!$D$9:$D$16,MATCH($C488,'Sch 10.1 Rate Design'!$B$9:$B$16,0))),"")</f>
        <v/>
      </c>
      <c r="ED488" s="546"/>
      <c r="EE488" s="324"/>
      <c r="EF488" s="324"/>
      <c r="EG488" s="324"/>
      <c r="EH488" s="324"/>
      <c r="EI488" s="324"/>
      <c r="EJ488" s="324"/>
      <c r="EK488" s="324"/>
      <c r="EL488" s="324"/>
      <c r="EM488" s="324"/>
      <c r="EN488" s="324"/>
      <c r="EO488" s="545"/>
      <c r="EP488" s="324"/>
    </row>
    <row r="489" spans="1:146" x14ac:dyDescent="0.2">
      <c r="A489" s="324" t="str">
        <f>IF(Inputs!AO485&lt;&gt;"",Inputs!AO485,"")</f>
        <v/>
      </c>
      <c r="B489" s="324" t="str">
        <f t="shared" si="113"/>
        <v/>
      </c>
      <c r="C489" s="727" t="str">
        <f>IF($A489&lt;&gt;"",Inputs!AN485,"")</f>
        <v/>
      </c>
      <c r="D489" s="549" t="str">
        <f t="shared" si="105"/>
        <v/>
      </c>
      <c r="E489" s="549" t="str">
        <f t="shared" si="106"/>
        <v/>
      </c>
      <c r="F489" s="324" t="str">
        <f t="shared" si="107"/>
        <v/>
      </c>
      <c r="G489" s="324" t="str">
        <f t="shared" si="108"/>
        <v/>
      </c>
      <c r="H489" s="790">
        <f t="shared" si="109"/>
        <v>0</v>
      </c>
      <c r="I489" s="790">
        <f t="shared" si="110"/>
        <v>0</v>
      </c>
      <c r="J489" s="790">
        <f t="shared" si="111"/>
        <v>0</v>
      </c>
      <c r="K489" s="790">
        <f t="shared" si="112"/>
        <v>0</v>
      </c>
      <c r="L489" s="787" t="str">
        <f t="shared" si="104"/>
        <v/>
      </c>
      <c r="M489" s="787" t="str">
        <f t="shared" si="104"/>
        <v/>
      </c>
      <c r="N489" s="546" t="str">
        <f>IF($A489&lt;&gt;"",INDEX(Inputs!$AP485:$BA485,,MATCH('Sch 10.2 Rate Data'!N$7,Inputs!$AP$4:$BA$4,0)),"")</f>
        <v/>
      </c>
      <c r="O489" s="324" t="str">
        <f>IF($A489&lt;&gt;"",INDEX(Inputs!$AP485:$BA485,,MATCH('Sch 10.2 Rate Data'!O$7,Inputs!$AP$4:$BA$4,0)),"")</f>
        <v/>
      </c>
      <c r="P489" s="324" t="str">
        <f>IF($A489&lt;&gt;"",INDEX(Inputs!$AP485:$BA485,,MATCH('Sch 10.2 Rate Data'!P$7,Inputs!$AP$4:$BA$4,0)),"")</f>
        <v/>
      </c>
      <c r="Q489" s="324" t="str">
        <f>IF($A489&lt;&gt;"",INDEX(Inputs!$AP485:$BA485,,MATCH('Sch 10.2 Rate Data'!Q$7,Inputs!$AP$4:$BA$4,0)),"")</f>
        <v/>
      </c>
      <c r="R489" s="324" t="str">
        <f>IF($A489&lt;&gt;"",INDEX(Inputs!$AP485:$BA485,,MATCH('Sch 10.2 Rate Data'!R$7,Inputs!$AP$4:$BA$4,0)),"")</f>
        <v/>
      </c>
      <c r="S489" s="324" t="str">
        <f>IF($A489&lt;&gt;"",INDEX(Inputs!$AP485:$BA485,,MATCH('Sch 10.2 Rate Data'!S$7,Inputs!$AP$4:$BA$4,0)),"")</f>
        <v/>
      </c>
      <c r="T489" s="324" t="str">
        <f>IF($A489&lt;&gt;"",INDEX(Inputs!$AP485:$BA485,,MATCH('Sch 10.2 Rate Data'!T$7,Inputs!$AP$4:$BA$4,0)),"")</f>
        <v/>
      </c>
      <c r="U489" s="324" t="str">
        <f>IF($A489&lt;&gt;"",INDEX(Inputs!$AP485:$BA485,,MATCH('Sch 10.2 Rate Data'!U$7,Inputs!$AP$4:$BA$4,0)),"")</f>
        <v/>
      </c>
      <c r="V489" s="324" t="str">
        <f>IF($A489&lt;&gt;"",INDEX(Inputs!$AP485:$BA485,,MATCH('Sch 10.2 Rate Data'!V$7,Inputs!$AP$4:$BA$4,0)),"")</f>
        <v/>
      </c>
      <c r="W489" s="324" t="str">
        <f>IF($A489&lt;&gt;"",INDEX(Inputs!$AP485:$BA485,,MATCH('Sch 10.2 Rate Data'!W$7,Inputs!$AP$4:$BA$4,0)),"")</f>
        <v/>
      </c>
      <c r="X489" s="324" t="str">
        <f>IF($A489&lt;&gt;"",INDEX(Inputs!$AP485:$BA485,,MATCH('Sch 10.2 Rate Data'!X$7,Inputs!$AP$4:$BA$4,0)),"")</f>
        <v/>
      </c>
      <c r="Y489" s="545" t="str">
        <f>IF($A489&lt;&gt;"",INDEX(Inputs!$AP485:$BA485,,MATCH('Sch 10.2 Rate Data'!Y$7,Inputs!$AP$4:$BA$4,0)),"")</f>
        <v/>
      </c>
      <c r="Z489" s="692" t="str">
        <f t="shared" si="115"/>
        <v/>
      </c>
      <c r="AA489" s="548" t="str">
        <f t="shared" si="115"/>
        <v/>
      </c>
      <c r="AB489" s="548" t="str">
        <f t="shared" si="115"/>
        <v/>
      </c>
      <c r="AC489" s="548" t="str">
        <f t="shared" si="114"/>
        <v/>
      </c>
      <c r="AD489" s="548" t="str">
        <f t="shared" si="114"/>
        <v/>
      </c>
      <c r="AE489" s="548" t="str">
        <f t="shared" si="114"/>
        <v/>
      </c>
      <c r="AF489" s="548" t="str">
        <f t="shared" si="114"/>
        <v/>
      </c>
      <c r="AG489" s="548" t="str">
        <f t="shared" si="114"/>
        <v/>
      </c>
      <c r="AH489" s="548" t="str">
        <f t="shared" si="114"/>
        <v/>
      </c>
      <c r="AI489" s="548" t="str">
        <f t="shared" si="114"/>
        <v/>
      </c>
      <c r="AJ489" s="548" t="str">
        <f t="shared" si="114"/>
        <v/>
      </c>
      <c r="AK489" s="547" t="str">
        <f t="shared" si="114"/>
        <v/>
      </c>
      <c r="AL489" s="692" t="str">
        <f>IF($A489&lt;&gt;"",IF(OR(N489="",N489=0), 0, INDEX('Sch 10.1 Rate Design'!$E$9:$E$16,MATCH($C489,'Sch 10.1 Rate Design'!$B$9:$B$16,0))),"")</f>
        <v/>
      </c>
      <c r="AM489" s="548" t="str">
        <f>IF($A489&lt;&gt;"",IF(OR(O489="",O489=0), 0, INDEX('Sch 10.1 Rate Design'!$E$9:$E$16,MATCH($C489,'Sch 10.1 Rate Design'!$B$9:$B$16,0))),"")</f>
        <v/>
      </c>
      <c r="AN489" s="548" t="str">
        <f>IF($A489&lt;&gt;"",IF(OR(P489="",P489=0), 0, INDEX('Sch 10.1 Rate Design'!$E$9:$E$16,MATCH($C489,'Sch 10.1 Rate Design'!$B$9:$B$16,0))),"")</f>
        <v/>
      </c>
      <c r="AO489" s="548" t="str">
        <f>IF($A489&lt;&gt;"",IF(OR(Q489="",Q489=0), 0, INDEX('Sch 10.1 Rate Design'!$E$9:$E$16,MATCH($C489,'Sch 10.1 Rate Design'!$B$9:$B$16,0))),"")</f>
        <v/>
      </c>
      <c r="AP489" s="548" t="str">
        <f>IF($A489&lt;&gt;"",IF(OR(R489="",R489=0), 0, INDEX('Sch 10.1 Rate Design'!$E$9:$E$16,MATCH($C489,'Sch 10.1 Rate Design'!$B$9:$B$16,0))),"")</f>
        <v/>
      </c>
      <c r="AQ489" s="548" t="str">
        <f>IF($A489&lt;&gt;"",IF(OR(S489="",S489=0), 0, INDEX('Sch 10.1 Rate Design'!$E$9:$E$16,MATCH($C489,'Sch 10.1 Rate Design'!$B$9:$B$16,0))),"")</f>
        <v/>
      </c>
      <c r="AR489" s="548" t="str">
        <f>IF($A489&lt;&gt;"",IF(OR(T489="",T489=0), 0, INDEX('Sch 10.1 Rate Design'!$E$9:$E$16,MATCH($C489,'Sch 10.1 Rate Design'!$B$9:$B$16,0))),"")</f>
        <v/>
      </c>
      <c r="AS489" s="548" t="str">
        <f>IF($A489&lt;&gt;"",IF(OR(U489="",U489=0), 0, INDEX('Sch 10.1 Rate Design'!$E$9:$E$16,MATCH($C489,'Sch 10.1 Rate Design'!$B$9:$B$16,0))),"")</f>
        <v/>
      </c>
      <c r="AT489" s="548" t="str">
        <f>IF($A489&lt;&gt;"",IF(OR(V489="",V489=0), 0, INDEX('Sch 10.1 Rate Design'!$E$9:$E$16,MATCH($C489,'Sch 10.1 Rate Design'!$B$9:$B$16,0))),"")</f>
        <v/>
      </c>
      <c r="AU489" s="548" t="str">
        <f>IF($A489&lt;&gt;"",IF(OR(W489="",W489=0), 0, INDEX('Sch 10.1 Rate Design'!$E$9:$E$16,MATCH($C489,'Sch 10.1 Rate Design'!$B$9:$B$16,0))),"")</f>
        <v/>
      </c>
      <c r="AV489" s="548" t="str">
        <f>IF($A489&lt;&gt;"",IF(OR(X489="",X489=0), 0, INDEX('Sch 10.1 Rate Design'!$E$9:$E$16,MATCH($C489,'Sch 10.1 Rate Design'!$B$9:$B$16,0))),"")</f>
        <v/>
      </c>
      <c r="AW489" s="547" t="str">
        <f>IF($A489&lt;&gt;"",IF(OR(Y489="",Y489=0), 0, INDEX('Sch 10.1 Rate Design'!$E$9:$E$16,MATCH($C489,'Sch 10.1 Rate Design'!$B$9:$B$16,0))),"")</f>
        <v/>
      </c>
      <c r="AX489" s="546" t="str">
        <f>IF($A489&lt;&gt;"",IF(OR(N489="",N489=0),0,+IF(N489&gt;+INDEX('Sch 10.1 Rate Design'!$D$9:$D$16,MATCH($C489,'Sch 10.1 Rate Design'!$B$9:$B$16,0)),IF(N489&gt;+INDEX('Sch 10.1 Rate Design'!$F$9:$F$16,MATCH($C489,'Sch 10.1 Rate Design'!$B$9:$B$16,0)),+INDEX('Sch 10.1 Rate Design'!$F$9:$F$16,MATCH($C489,'Sch 10.1 Rate Design'!$B$9:$B$16,0))-INDEX('Sch 10.1 Rate Design'!$D$9:$D$16,MATCH($C489,'Sch 10.1 Rate Design'!$B$9:$B$16,0)), N489-INDEX('Sch 10.1 Rate Design'!$D$9:$D$16,MATCH($C489,'Sch 10.1 Rate Design'!$B$9:$B$16,0))),0)),"")</f>
        <v/>
      </c>
      <c r="AY489" s="324" t="str">
        <f>IF($A489&lt;&gt;"",IF(OR(O489="",O489=0),0,+IF(O489&gt;+INDEX('Sch 10.1 Rate Design'!$D$9:$D$16,MATCH($C489,'Sch 10.1 Rate Design'!$B$9:$B$16,0)),IF(O489&gt;+INDEX('Sch 10.1 Rate Design'!$F$9:$F$16,MATCH($C489,'Sch 10.1 Rate Design'!$B$9:$B$16,0)),+INDEX('Sch 10.1 Rate Design'!$F$9:$F$16,MATCH($C489,'Sch 10.1 Rate Design'!$B$9:$B$16,0))-INDEX('Sch 10.1 Rate Design'!$D$9:$D$16,MATCH($C489,'Sch 10.1 Rate Design'!$B$9:$B$16,0)), O489-INDEX('Sch 10.1 Rate Design'!$D$9:$D$16,MATCH($C489,'Sch 10.1 Rate Design'!$B$9:$B$16,0))),0)),"")</f>
        <v/>
      </c>
      <c r="AZ489" s="324" t="str">
        <f>IF($A489&lt;&gt;"",IF(OR(P489="",P489=0),0,+IF(P489&gt;+INDEX('Sch 10.1 Rate Design'!$D$9:$D$16,MATCH($C489,'Sch 10.1 Rate Design'!$B$9:$B$16,0)),IF(P489&gt;+INDEX('Sch 10.1 Rate Design'!$F$9:$F$16,MATCH($C489,'Sch 10.1 Rate Design'!$B$9:$B$16,0)),+INDEX('Sch 10.1 Rate Design'!$F$9:$F$16,MATCH($C489,'Sch 10.1 Rate Design'!$B$9:$B$16,0))-INDEX('Sch 10.1 Rate Design'!$D$9:$D$16,MATCH($C489,'Sch 10.1 Rate Design'!$B$9:$B$16,0)), P489-INDEX('Sch 10.1 Rate Design'!$D$9:$D$16,MATCH($C489,'Sch 10.1 Rate Design'!$B$9:$B$16,0))),0)),"")</f>
        <v/>
      </c>
      <c r="BA489" s="324" t="str">
        <f>IF($A489&lt;&gt;"",IF(OR(Q489="",Q489=0),0,+IF(Q489&gt;+INDEX('Sch 10.1 Rate Design'!$D$9:$D$16,MATCH($C489,'Sch 10.1 Rate Design'!$B$9:$B$16,0)),IF(Q489&gt;+INDEX('Sch 10.1 Rate Design'!$F$9:$F$16,MATCH($C489,'Sch 10.1 Rate Design'!$B$9:$B$16,0)),+INDEX('Sch 10.1 Rate Design'!$F$9:$F$16,MATCH($C489,'Sch 10.1 Rate Design'!$B$9:$B$16,0))-INDEX('Sch 10.1 Rate Design'!$D$9:$D$16,MATCH($C489,'Sch 10.1 Rate Design'!$B$9:$B$16,0)), Q489-INDEX('Sch 10.1 Rate Design'!$D$9:$D$16,MATCH($C489,'Sch 10.1 Rate Design'!$B$9:$B$16,0))),0)),"")</f>
        <v/>
      </c>
      <c r="BB489" s="324" t="str">
        <f>IF($A489&lt;&gt;"",IF(OR(R489="",R489=0),0,+IF(R489&gt;+INDEX('Sch 10.1 Rate Design'!$D$9:$D$16,MATCH($C489,'Sch 10.1 Rate Design'!$B$9:$B$16,0)),IF(R489&gt;+INDEX('Sch 10.1 Rate Design'!$F$9:$F$16,MATCH($C489,'Sch 10.1 Rate Design'!$B$9:$B$16,0)),+INDEX('Sch 10.1 Rate Design'!$F$9:$F$16,MATCH($C489,'Sch 10.1 Rate Design'!$B$9:$B$16,0))-INDEX('Sch 10.1 Rate Design'!$D$9:$D$16,MATCH($C489,'Sch 10.1 Rate Design'!$B$9:$B$16,0)), R489-INDEX('Sch 10.1 Rate Design'!$D$9:$D$16,MATCH($C489,'Sch 10.1 Rate Design'!$B$9:$B$16,0))),0)),"")</f>
        <v/>
      </c>
      <c r="BC489" s="324" t="str">
        <f>IF($A489&lt;&gt;"",IF(OR(S489="",S489=0),0,+IF(S489&gt;+INDEX('Sch 10.1 Rate Design'!$D$9:$D$16,MATCH($C489,'Sch 10.1 Rate Design'!$B$9:$B$16,0)),IF(S489&gt;+INDEX('Sch 10.1 Rate Design'!$F$9:$F$16,MATCH($C489,'Sch 10.1 Rate Design'!$B$9:$B$16,0)),+INDEX('Sch 10.1 Rate Design'!$F$9:$F$16,MATCH($C489,'Sch 10.1 Rate Design'!$B$9:$B$16,0))-INDEX('Sch 10.1 Rate Design'!$D$9:$D$16,MATCH($C489,'Sch 10.1 Rate Design'!$B$9:$B$16,0)), S489-INDEX('Sch 10.1 Rate Design'!$D$9:$D$16,MATCH($C489,'Sch 10.1 Rate Design'!$B$9:$B$16,0))),0)),"")</f>
        <v/>
      </c>
      <c r="BD489" s="324" t="str">
        <f>IF($A489&lt;&gt;"",IF(OR(T489="",T489=0),0,+IF(T489&gt;+INDEX('Sch 10.1 Rate Design'!$D$9:$D$16,MATCH($C489,'Sch 10.1 Rate Design'!$B$9:$B$16,0)),IF(T489&gt;+INDEX('Sch 10.1 Rate Design'!$F$9:$F$16,MATCH($C489,'Sch 10.1 Rate Design'!$B$9:$B$16,0)),+INDEX('Sch 10.1 Rate Design'!$F$9:$F$16,MATCH($C489,'Sch 10.1 Rate Design'!$B$9:$B$16,0))-INDEX('Sch 10.1 Rate Design'!$D$9:$D$16,MATCH($C489,'Sch 10.1 Rate Design'!$B$9:$B$16,0)), T489-INDEX('Sch 10.1 Rate Design'!$D$9:$D$16,MATCH($C489,'Sch 10.1 Rate Design'!$B$9:$B$16,0))),0)),"")</f>
        <v/>
      </c>
      <c r="BE489" s="324" t="str">
        <f>IF($A489&lt;&gt;"",IF(OR(U489="",U489=0),0,+IF(U489&gt;+INDEX('Sch 10.1 Rate Design'!$D$9:$D$16,MATCH($C489,'Sch 10.1 Rate Design'!$B$9:$B$16,0)),IF(U489&gt;+INDEX('Sch 10.1 Rate Design'!$F$9:$F$16,MATCH($C489,'Sch 10.1 Rate Design'!$B$9:$B$16,0)),+INDEX('Sch 10.1 Rate Design'!$F$9:$F$16,MATCH($C489,'Sch 10.1 Rate Design'!$B$9:$B$16,0))-INDEX('Sch 10.1 Rate Design'!$D$9:$D$16,MATCH($C489,'Sch 10.1 Rate Design'!$B$9:$B$16,0)), U489-INDEX('Sch 10.1 Rate Design'!$D$9:$D$16,MATCH($C489,'Sch 10.1 Rate Design'!$B$9:$B$16,0))),0)),"")</f>
        <v/>
      </c>
      <c r="BF489" s="324" t="str">
        <f>IF($A489&lt;&gt;"",IF(OR(V489="",V489=0),0,+IF(V489&gt;+INDEX('Sch 10.1 Rate Design'!$D$9:$D$16,MATCH($C489,'Sch 10.1 Rate Design'!$B$9:$B$16,0)),IF(V489&gt;+INDEX('Sch 10.1 Rate Design'!$F$9:$F$16,MATCH($C489,'Sch 10.1 Rate Design'!$B$9:$B$16,0)),+INDEX('Sch 10.1 Rate Design'!$F$9:$F$16,MATCH($C489,'Sch 10.1 Rate Design'!$B$9:$B$16,0))-INDEX('Sch 10.1 Rate Design'!$D$9:$D$16,MATCH($C489,'Sch 10.1 Rate Design'!$B$9:$B$16,0)), V489-INDEX('Sch 10.1 Rate Design'!$D$9:$D$16,MATCH($C489,'Sch 10.1 Rate Design'!$B$9:$B$16,0))),0)),"")</f>
        <v/>
      </c>
      <c r="BG489" s="324" t="str">
        <f>IF($A489&lt;&gt;"",IF(OR(W489="",W489=0),0,+IF(W489&gt;+INDEX('Sch 10.1 Rate Design'!$D$9:$D$16,MATCH($C489,'Sch 10.1 Rate Design'!$B$9:$B$16,0)),IF(W489&gt;+INDEX('Sch 10.1 Rate Design'!$F$9:$F$16,MATCH($C489,'Sch 10.1 Rate Design'!$B$9:$B$16,0)),+INDEX('Sch 10.1 Rate Design'!$F$9:$F$16,MATCH($C489,'Sch 10.1 Rate Design'!$B$9:$B$16,0))-INDEX('Sch 10.1 Rate Design'!$D$9:$D$16,MATCH($C489,'Sch 10.1 Rate Design'!$B$9:$B$16,0)), W489-INDEX('Sch 10.1 Rate Design'!$D$9:$D$16,MATCH($C489,'Sch 10.1 Rate Design'!$B$9:$B$16,0))),0)),"")</f>
        <v/>
      </c>
      <c r="BH489" s="324" t="str">
        <f>IF($A489&lt;&gt;"",IF(OR(X489="",X489=0),0,+IF(X489&gt;+INDEX('Sch 10.1 Rate Design'!$D$9:$D$16,MATCH($C489,'Sch 10.1 Rate Design'!$B$9:$B$16,0)),IF(X489&gt;+INDEX('Sch 10.1 Rate Design'!$F$9:$F$16,MATCH($C489,'Sch 10.1 Rate Design'!$B$9:$B$16,0)),+INDEX('Sch 10.1 Rate Design'!$F$9:$F$16,MATCH($C489,'Sch 10.1 Rate Design'!$B$9:$B$16,0))-INDEX('Sch 10.1 Rate Design'!$D$9:$D$16,MATCH($C489,'Sch 10.1 Rate Design'!$B$9:$B$16,0)), X489-INDEX('Sch 10.1 Rate Design'!$D$9:$D$16,MATCH($C489,'Sch 10.1 Rate Design'!$B$9:$B$16,0))),0)),"")</f>
        <v/>
      </c>
      <c r="BI489" s="545" t="str">
        <f>IF($A489&lt;&gt;"",IF(OR(Y489="",Y489=0),0,+IF(Y489&gt;+INDEX('Sch 10.1 Rate Design'!$D$9:$D$16,MATCH($C489,'Sch 10.1 Rate Design'!$B$9:$B$16,0)),IF(Y489&gt;+INDEX('Sch 10.1 Rate Design'!$F$9:$F$16,MATCH($C489,'Sch 10.1 Rate Design'!$B$9:$B$16,0)),+INDEX('Sch 10.1 Rate Design'!$F$9:$F$16,MATCH($C489,'Sch 10.1 Rate Design'!$B$9:$B$16,0))-INDEX('Sch 10.1 Rate Design'!$D$9:$D$16,MATCH($C489,'Sch 10.1 Rate Design'!$B$9:$B$16,0)), Y489-INDEX('Sch 10.1 Rate Design'!$D$9:$D$16,MATCH($C489,'Sch 10.1 Rate Design'!$B$9:$B$16,0))),0)),"")</f>
        <v/>
      </c>
      <c r="BJ489" s="692" t="str">
        <f>IF($A489&lt;&gt;"",IF(OR(N489="",N489=0), 0, AX489/'Sch 10.1 Rate Design'!$Z$25*INDEX('Sch 10.1 Rate Design'!$G$9:$G$16,MATCH($C489,'Sch 10.1 Rate Design'!$B$9:$B$16,0))),"")</f>
        <v/>
      </c>
      <c r="BK489" s="548" t="str">
        <f>IF($A489&lt;&gt;"",IF(OR(O489="",O489=0), 0, AY489/'Sch 10.1 Rate Design'!$Z$25*INDEX('Sch 10.1 Rate Design'!$G$9:$G$16,MATCH($C489,'Sch 10.1 Rate Design'!$B$9:$B$16,0))),"")</f>
        <v/>
      </c>
      <c r="BL489" s="548" t="str">
        <f>IF($A489&lt;&gt;"",IF(OR(P489="",P489=0), 0, AZ489/'Sch 10.1 Rate Design'!$Z$25*INDEX('Sch 10.1 Rate Design'!$G$9:$G$16,MATCH($C489,'Sch 10.1 Rate Design'!$B$9:$B$16,0))),"")</f>
        <v/>
      </c>
      <c r="BM489" s="548" t="str">
        <f>IF($A489&lt;&gt;"",IF(OR(Q489="",Q489=0), 0, BA489/'Sch 10.1 Rate Design'!$Z$25*INDEX('Sch 10.1 Rate Design'!$G$9:$G$16,MATCH($C489,'Sch 10.1 Rate Design'!$B$9:$B$16,0))),"")</f>
        <v/>
      </c>
      <c r="BN489" s="548" t="str">
        <f>IF($A489&lt;&gt;"",IF(OR(R489="",R489=0), 0, BB489/'Sch 10.1 Rate Design'!$Z$25*INDEX('Sch 10.1 Rate Design'!$G$9:$G$16,MATCH($C489,'Sch 10.1 Rate Design'!$B$9:$B$16,0))),"")</f>
        <v/>
      </c>
      <c r="BO489" s="548" t="str">
        <f>IF($A489&lt;&gt;"",IF(OR(S489="",S489=0), 0, BC489/'Sch 10.1 Rate Design'!$Z$25*INDEX('Sch 10.1 Rate Design'!$G$9:$G$16,MATCH($C489,'Sch 10.1 Rate Design'!$B$9:$B$16,0))),"")</f>
        <v/>
      </c>
      <c r="BP489" s="548" t="str">
        <f>IF($A489&lt;&gt;"",IF(OR(T489="",T489=0), 0, BD489/'Sch 10.1 Rate Design'!$Z$25*INDEX('Sch 10.1 Rate Design'!$G$9:$G$16,MATCH($C489,'Sch 10.1 Rate Design'!$B$9:$B$16,0))),"")</f>
        <v/>
      </c>
      <c r="BQ489" s="548" t="str">
        <f>IF($A489&lt;&gt;"",IF(OR(U489="",U489=0), 0, BE489/'Sch 10.1 Rate Design'!$Z$25*INDEX('Sch 10.1 Rate Design'!$G$9:$G$16,MATCH($C489,'Sch 10.1 Rate Design'!$B$9:$B$16,0))),"")</f>
        <v/>
      </c>
      <c r="BR489" s="548" t="str">
        <f>IF($A489&lt;&gt;"",IF(OR(V489="",V489=0), 0, BF489/'Sch 10.1 Rate Design'!$Z$25*INDEX('Sch 10.1 Rate Design'!$G$9:$G$16,MATCH($C489,'Sch 10.1 Rate Design'!$B$9:$B$16,0))),"")</f>
        <v/>
      </c>
      <c r="BS489" s="548" t="str">
        <f>IF($A489&lt;&gt;"",IF(OR(W489="",W489=0), 0, BG489/'Sch 10.1 Rate Design'!$Z$25*INDEX('Sch 10.1 Rate Design'!$G$9:$G$16,MATCH($C489,'Sch 10.1 Rate Design'!$B$9:$B$16,0))),"")</f>
        <v/>
      </c>
      <c r="BT489" s="548" t="str">
        <f>IF($A489&lt;&gt;"",IF(OR(X489="",X489=0), 0, BH489/'Sch 10.1 Rate Design'!$Z$25*INDEX('Sch 10.1 Rate Design'!$G$9:$G$16,MATCH($C489,'Sch 10.1 Rate Design'!$B$9:$B$16,0))),"")</f>
        <v/>
      </c>
      <c r="BU489" s="547" t="str">
        <f>IF($A489&lt;&gt;"",IF(OR(Y489="",Y489=0), 0, BI489/'Sch 10.1 Rate Design'!$Z$25*INDEX('Sch 10.1 Rate Design'!$G$9:$G$16,MATCH($C489,'Sch 10.1 Rate Design'!$B$9:$B$16,0))),"")</f>
        <v/>
      </c>
      <c r="BV489" s="546" t="str">
        <f>IF($A489&lt;&gt;"",IF(OR(N489="",N489=0),0,+IF(N489&gt;+INDEX('Sch 10.1 Rate Design'!$F$9:$F$16,MATCH($C489,'Sch 10.1 Rate Design'!$B$9:$B$16,0)),IF(N489&gt;+INDEX('Sch 10.1 Rate Design'!$H$9:$H$16,MATCH($C489,'Sch 10.1 Rate Design'!$B$9:$B$16,0)),+INDEX('Sch 10.1 Rate Design'!$H$9:$H$16,MATCH($C489,'Sch 10.1 Rate Design'!$B$9:$B$16,0))-INDEX('Sch 10.1 Rate Design'!$F$9:$F$16,MATCH($C489,'Sch 10.1 Rate Design'!$B$9:$B$16,0)), N489-INDEX('Sch 10.1 Rate Design'!$F$9:$F$16,MATCH($C489,'Sch 10.1 Rate Design'!$B$9:$B$16,0))), 0)),"")</f>
        <v/>
      </c>
      <c r="BW489" s="324" t="str">
        <f>IF($A489&lt;&gt;"",IF(OR(O489="",O489=0),0,+IF(O489&gt;+INDEX('Sch 10.1 Rate Design'!$F$9:$F$16,MATCH($C489,'Sch 10.1 Rate Design'!$B$9:$B$16,0)),IF(O489&gt;+INDEX('Sch 10.1 Rate Design'!$H$9:$H$16,MATCH($C489,'Sch 10.1 Rate Design'!$B$9:$B$16,0)),+INDEX('Sch 10.1 Rate Design'!$H$9:$H$16,MATCH($C489,'Sch 10.1 Rate Design'!$B$9:$B$16,0))-INDEX('Sch 10.1 Rate Design'!$F$9:$F$16,MATCH($C489,'Sch 10.1 Rate Design'!$B$9:$B$16,0)), O489-INDEX('Sch 10.1 Rate Design'!$F$9:$F$16,MATCH($C489,'Sch 10.1 Rate Design'!$B$9:$B$16,0))), 0)),"")</f>
        <v/>
      </c>
      <c r="BX489" s="324" t="str">
        <f>IF($A489&lt;&gt;"",IF(OR(P489="",P489=0),0,+IF(P489&gt;+INDEX('Sch 10.1 Rate Design'!$F$9:$F$16,MATCH($C489,'Sch 10.1 Rate Design'!$B$9:$B$16,0)),IF(P489&gt;+INDEX('Sch 10.1 Rate Design'!$H$9:$H$16,MATCH($C489,'Sch 10.1 Rate Design'!$B$9:$B$16,0)),+INDEX('Sch 10.1 Rate Design'!$H$9:$H$16,MATCH($C489,'Sch 10.1 Rate Design'!$B$9:$B$16,0))-INDEX('Sch 10.1 Rate Design'!$F$9:$F$16,MATCH($C489,'Sch 10.1 Rate Design'!$B$9:$B$16,0)), P489-INDEX('Sch 10.1 Rate Design'!$F$9:$F$16,MATCH($C489,'Sch 10.1 Rate Design'!$B$9:$B$16,0))), 0)),"")</f>
        <v/>
      </c>
      <c r="BY489" s="324" t="str">
        <f>IF($A489&lt;&gt;"",IF(OR(Q489="",Q489=0),0,+IF(Q489&gt;+INDEX('Sch 10.1 Rate Design'!$F$9:$F$16,MATCH($C489,'Sch 10.1 Rate Design'!$B$9:$B$16,0)),IF(Q489&gt;+INDEX('Sch 10.1 Rate Design'!$H$9:$H$16,MATCH($C489,'Sch 10.1 Rate Design'!$B$9:$B$16,0)),+INDEX('Sch 10.1 Rate Design'!$H$9:$H$16,MATCH($C489,'Sch 10.1 Rate Design'!$B$9:$B$16,0))-INDEX('Sch 10.1 Rate Design'!$F$9:$F$16,MATCH($C489,'Sch 10.1 Rate Design'!$B$9:$B$16,0)), Q489-INDEX('Sch 10.1 Rate Design'!$F$9:$F$16,MATCH($C489,'Sch 10.1 Rate Design'!$B$9:$B$16,0))), 0)),"")</f>
        <v/>
      </c>
      <c r="BZ489" s="324" t="str">
        <f>IF($A489&lt;&gt;"",IF(OR(R489="",R489=0),0,+IF(R489&gt;+INDEX('Sch 10.1 Rate Design'!$F$9:$F$16,MATCH($C489,'Sch 10.1 Rate Design'!$B$9:$B$16,0)),IF(R489&gt;+INDEX('Sch 10.1 Rate Design'!$H$9:$H$16,MATCH($C489,'Sch 10.1 Rate Design'!$B$9:$B$16,0)),+INDEX('Sch 10.1 Rate Design'!$H$9:$H$16,MATCH($C489,'Sch 10.1 Rate Design'!$B$9:$B$16,0))-INDEX('Sch 10.1 Rate Design'!$F$9:$F$16,MATCH($C489,'Sch 10.1 Rate Design'!$B$9:$B$16,0)), R489-INDEX('Sch 10.1 Rate Design'!$F$9:$F$16,MATCH($C489,'Sch 10.1 Rate Design'!$B$9:$B$16,0))), 0)),"")</f>
        <v/>
      </c>
      <c r="CA489" s="324" t="str">
        <f>IF($A489&lt;&gt;"",IF(OR(S489="",S489=0),0,+IF(S489&gt;+INDEX('Sch 10.1 Rate Design'!$F$9:$F$16,MATCH($C489,'Sch 10.1 Rate Design'!$B$9:$B$16,0)),IF(S489&gt;+INDEX('Sch 10.1 Rate Design'!$H$9:$H$16,MATCH($C489,'Sch 10.1 Rate Design'!$B$9:$B$16,0)),+INDEX('Sch 10.1 Rate Design'!$H$9:$H$16,MATCH($C489,'Sch 10.1 Rate Design'!$B$9:$B$16,0))-INDEX('Sch 10.1 Rate Design'!$F$9:$F$16,MATCH($C489,'Sch 10.1 Rate Design'!$B$9:$B$16,0)), S489-INDEX('Sch 10.1 Rate Design'!$F$9:$F$16,MATCH($C489,'Sch 10.1 Rate Design'!$B$9:$B$16,0))), 0)),"")</f>
        <v/>
      </c>
      <c r="CB489" s="324" t="str">
        <f>IF($A489&lt;&gt;"",IF(OR(T489="",T489=0),0,+IF(T489&gt;+INDEX('Sch 10.1 Rate Design'!$F$9:$F$16,MATCH($C489,'Sch 10.1 Rate Design'!$B$9:$B$16,0)),IF(T489&gt;+INDEX('Sch 10.1 Rate Design'!$H$9:$H$16,MATCH($C489,'Sch 10.1 Rate Design'!$B$9:$B$16,0)),+INDEX('Sch 10.1 Rate Design'!$H$9:$H$16,MATCH($C489,'Sch 10.1 Rate Design'!$B$9:$B$16,0))-INDEX('Sch 10.1 Rate Design'!$F$9:$F$16,MATCH($C489,'Sch 10.1 Rate Design'!$B$9:$B$16,0)), T489-INDEX('Sch 10.1 Rate Design'!$F$9:$F$16,MATCH($C489,'Sch 10.1 Rate Design'!$B$9:$B$16,0))), 0)),"")</f>
        <v/>
      </c>
      <c r="CC489" s="324" t="str">
        <f>IF($A489&lt;&gt;"",IF(OR(U489="",U489=0),0,+IF(U489&gt;+INDEX('Sch 10.1 Rate Design'!$F$9:$F$16,MATCH($C489,'Sch 10.1 Rate Design'!$B$9:$B$16,0)),IF(U489&gt;+INDEX('Sch 10.1 Rate Design'!$H$9:$H$16,MATCH($C489,'Sch 10.1 Rate Design'!$B$9:$B$16,0)),+INDEX('Sch 10.1 Rate Design'!$H$9:$H$16,MATCH($C489,'Sch 10.1 Rate Design'!$B$9:$B$16,0))-INDEX('Sch 10.1 Rate Design'!$F$9:$F$16,MATCH($C489,'Sch 10.1 Rate Design'!$B$9:$B$16,0)), U489-INDEX('Sch 10.1 Rate Design'!$F$9:$F$16,MATCH($C489,'Sch 10.1 Rate Design'!$B$9:$B$16,0))), 0)),"")</f>
        <v/>
      </c>
      <c r="CD489" s="324" t="str">
        <f>IF($A489&lt;&gt;"",IF(OR(V489="",V489=0),0,+IF(V489&gt;+INDEX('Sch 10.1 Rate Design'!$F$9:$F$16,MATCH($C489,'Sch 10.1 Rate Design'!$B$9:$B$16,0)),IF(V489&gt;+INDEX('Sch 10.1 Rate Design'!$H$9:$H$16,MATCH($C489,'Sch 10.1 Rate Design'!$B$9:$B$16,0)),+INDEX('Sch 10.1 Rate Design'!$H$9:$H$16,MATCH($C489,'Sch 10.1 Rate Design'!$B$9:$B$16,0))-INDEX('Sch 10.1 Rate Design'!$F$9:$F$16,MATCH($C489,'Sch 10.1 Rate Design'!$B$9:$B$16,0)), V489-INDEX('Sch 10.1 Rate Design'!$F$9:$F$16,MATCH($C489,'Sch 10.1 Rate Design'!$B$9:$B$16,0))), 0)),"")</f>
        <v/>
      </c>
      <c r="CE489" s="324" t="str">
        <f>IF($A489&lt;&gt;"",IF(OR(W489="",W489=0),0,+IF(W489&gt;+INDEX('Sch 10.1 Rate Design'!$F$9:$F$16,MATCH($C489,'Sch 10.1 Rate Design'!$B$9:$B$16,0)),IF(W489&gt;+INDEX('Sch 10.1 Rate Design'!$H$9:$H$16,MATCH($C489,'Sch 10.1 Rate Design'!$B$9:$B$16,0)),+INDEX('Sch 10.1 Rate Design'!$H$9:$H$16,MATCH($C489,'Sch 10.1 Rate Design'!$B$9:$B$16,0))-INDEX('Sch 10.1 Rate Design'!$F$9:$F$16,MATCH($C489,'Sch 10.1 Rate Design'!$B$9:$B$16,0)), W489-INDEX('Sch 10.1 Rate Design'!$F$9:$F$16,MATCH($C489,'Sch 10.1 Rate Design'!$B$9:$B$16,0))), 0)),"")</f>
        <v/>
      </c>
      <c r="CF489" s="324" t="str">
        <f>IF($A489&lt;&gt;"",IF(OR(X489="",X489=0),0,+IF(X489&gt;+INDEX('Sch 10.1 Rate Design'!$F$9:$F$16,MATCH($C489,'Sch 10.1 Rate Design'!$B$9:$B$16,0)),IF(X489&gt;+INDEX('Sch 10.1 Rate Design'!$H$9:$H$16,MATCH($C489,'Sch 10.1 Rate Design'!$B$9:$B$16,0)),+INDEX('Sch 10.1 Rate Design'!$H$9:$H$16,MATCH($C489,'Sch 10.1 Rate Design'!$B$9:$B$16,0))-INDEX('Sch 10.1 Rate Design'!$F$9:$F$16,MATCH($C489,'Sch 10.1 Rate Design'!$B$9:$B$16,0)), X489-INDEX('Sch 10.1 Rate Design'!$F$9:$F$16,MATCH($C489,'Sch 10.1 Rate Design'!$B$9:$B$16,0))), 0)),"")</f>
        <v/>
      </c>
      <c r="CG489" s="545" t="str">
        <f>IF($A489&lt;&gt;"",IF(OR(Y489="",Y489=0),0,+IF(Y489&gt;+INDEX('Sch 10.1 Rate Design'!$F$9:$F$16,MATCH($C489,'Sch 10.1 Rate Design'!$B$9:$B$16,0)),IF(Y489&gt;+INDEX('Sch 10.1 Rate Design'!$H$9:$H$16,MATCH($C489,'Sch 10.1 Rate Design'!$B$9:$B$16,0)),+INDEX('Sch 10.1 Rate Design'!$H$9:$H$16,MATCH($C489,'Sch 10.1 Rate Design'!$B$9:$B$16,0))-INDEX('Sch 10.1 Rate Design'!$F$9:$F$16,MATCH($C489,'Sch 10.1 Rate Design'!$B$9:$B$16,0)), Y489-INDEX('Sch 10.1 Rate Design'!$F$9:$F$16,MATCH($C489,'Sch 10.1 Rate Design'!$B$9:$B$16,0))), 0)),"")</f>
        <v/>
      </c>
      <c r="CH489" s="692" t="str">
        <f>IF($A489&lt;&gt;"",IF(OR(N489="",N489=0), 0, BV489/'Sch 10.1 Rate Design'!$Z$25*INDEX('Sch 10.1 Rate Design'!$I$9:$I$16,MATCH($C489,'Sch 10.1 Rate Design'!$B$9:$B$16,0))),"")</f>
        <v/>
      </c>
      <c r="CI489" s="548" t="str">
        <f>IF($A489&lt;&gt;"",IF(OR(O489="",O489=0), 0, BW489/'Sch 10.1 Rate Design'!$Z$25*INDEX('Sch 10.1 Rate Design'!$I$9:$I$16,MATCH($C489,'Sch 10.1 Rate Design'!$B$9:$B$16,0))),"")</f>
        <v/>
      </c>
      <c r="CJ489" s="548" t="str">
        <f>IF($A489&lt;&gt;"",IF(OR(P489="",P489=0), 0, BX489/'Sch 10.1 Rate Design'!$Z$25*INDEX('Sch 10.1 Rate Design'!$I$9:$I$16,MATCH($C489,'Sch 10.1 Rate Design'!$B$9:$B$16,0))),"")</f>
        <v/>
      </c>
      <c r="CK489" s="548" t="str">
        <f>IF($A489&lt;&gt;"",IF(OR(Q489="",Q489=0), 0, BY489/'Sch 10.1 Rate Design'!$Z$25*INDEX('Sch 10.1 Rate Design'!$I$9:$I$16,MATCH($C489,'Sch 10.1 Rate Design'!$B$9:$B$16,0))),"")</f>
        <v/>
      </c>
      <c r="CL489" s="548" t="str">
        <f>IF($A489&lt;&gt;"",IF(OR(R489="",R489=0), 0, BZ489/'Sch 10.1 Rate Design'!$Z$25*INDEX('Sch 10.1 Rate Design'!$I$9:$I$16,MATCH($C489,'Sch 10.1 Rate Design'!$B$9:$B$16,0))),"")</f>
        <v/>
      </c>
      <c r="CM489" s="548" t="str">
        <f>IF($A489&lt;&gt;"",IF(OR(S489="",S489=0), 0, CA489/'Sch 10.1 Rate Design'!$Z$25*INDEX('Sch 10.1 Rate Design'!$I$9:$I$16,MATCH($C489,'Sch 10.1 Rate Design'!$B$9:$B$16,0))),"")</f>
        <v/>
      </c>
      <c r="CN489" s="548" t="str">
        <f>IF($A489&lt;&gt;"",IF(OR(T489="",T489=0), 0, CB489/'Sch 10.1 Rate Design'!$Z$25*INDEX('Sch 10.1 Rate Design'!$I$9:$I$16,MATCH($C489,'Sch 10.1 Rate Design'!$B$9:$B$16,0))),"")</f>
        <v/>
      </c>
      <c r="CO489" s="548" t="str">
        <f>IF($A489&lt;&gt;"",IF(OR(U489="",U489=0), 0, CC489/'Sch 10.1 Rate Design'!$Z$25*INDEX('Sch 10.1 Rate Design'!$I$9:$I$16,MATCH($C489,'Sch 10.1 Rate Design'!$B$9:$B$16,0))),"")</f>
        <v/>
      </c>
      <c r="CP489" s="548" t="str">
        <f>IF($A489&lt;&gt;"",IF(OR(V489="",V489=0), 0, CD489/'Sch 10.1 Rate Design'!$Z$25*INDEX('Sch 10.1 Rate Design'!$I$9:$I$16,MATCH($C489,'Sch 10.1 Rate Design'!$B$9:$B$16,0))),"")</f>
        <v/>
      </c>
      <c r="CQ489" s="548" t="str">
        <f>IF($A489&lt;&gt;"",IF(OR(W489="",W489=0), 0, CE489/'Sch 10.1 Rate Design'!$Z$25*INDEX('Sch 10.1 Rate Design'!$I$9:$I$16,MATCH($C489,'Sch 10.1 Rate Design'!$B$9:$B$16,0))),"")</f>
        <v/>
      </c>
      <c r="CR489" s="548" t="str">
        <f>IF($A489&lt;&gt;"",IF(OR(X489="",X489=0), 0, CF489/'Sch 10.1 Rate Design'!$Z$25*INDEX('Sch 10.1 Rate Design'!$I$9:$I$16,MATCH($C489,'Sch 10.1 Rate Design'!$B$9:$B$16,0))),"")</f>
        <v/>
      </c>
      <c r="CS489" s="547" t="str">
        <f>IF($A489&lt;&gt;"",IF(OR(Y489="",Y489=0), 0, CG489/'Sch 10.1 Rate Design'!$Z$25*INDEX('Sch 10.1 Rate Design'!$I$9:$I$16,MATCH($C489,'Sch 10.1 Rate Design'!$B$9:$B$16,0))),"")</f>
        <v/>
      </c>
      <c r="CT489" s="546" t="str">
        <f>IF($A489&lt;&gt;"",IF(OR(N489="",N489=0),0,IF(N489&gt;INDEX('Sch 10.1 Rate Design'!$J$9:$J$16,MATCH($C489,'Sch 10.1 Rate Design'!$B$9:$B$16,0)),N489-INDEX('Sch 10.1 Rate Design'!$J$9:$J$16,MATCH($C489,'Sch 10.1 Rate Design'!$B$9:$B$16,0)),0)),"")</f>
        <v/>
      </c>
      <c r="CU489" s="324" t="str">
        <f>IF($A489&lt;&gt;"",IF(OR(O489="",O489=0),0,IF(O489&gt;INDEX('Sch 10.1 Rate Design'!$J$9:$J$16,MATCH($C489,'Sch 10.1 Rate Design'!$B$9:$B$16,0)),O489-INDEX('Sch 10.1 Rate Design'!$J$9:$J$16,MATCH($C489,'Sch 10.1 Rate Design'!$B$9:$B$16,0)),0)),"")</f>
        <v/>
      </c>
      <c r="CV489" s="324" t="str">
        <f>IF($A489&lt;&gt;"",IF(OR(P489="",P489=0),0,IF(P489&gt;INDEX('Sch 10.1 Rate Design'!$J$9:$J$16,MATCH($C489,'Sch 10.1 Rate Design'!$B$9:$B$16,0)),P489-INDEX('Sch 10.1 Rate Design'!$J$9:$J$16,MATCH($C489,'Sch 10.1 Rate Design'!$B$9:$B$16,0)),0)),"")</f>
        <v/>
      </c>
      <c r="CW489" s="324" t="str">
        <f>IF($A489&lt;&gt;"",IF(OR(Q489="",Q489=0),0,IF(Q489&gt;INDEX('Sch 10.1 Rate Design'!$J$9:$J$16,MATCH($C489,'Sch 10.1 Rate Design'!$B$9:$B$16,0)),Q489-INDEX('Sch 10.1 Rate Design'!$J$9:$J$16,MATCH($C489,'Sch 10.1 Rate Design'!$B$9:$B$16,0)),0)),"")</f>
        <v/>
      </c>
      <c r="CX489" s="324" t="str">
        <f>IF($A489&lt;&gt;"",IF(OR(R489="",R489=0),0,IF(R489&gt;INDEX('Sch 10.1 Rate Design'!$J$9:$J$16,MATCH($C489,'Sch 10.1 Rate Design'!$B$9:$B$16,0)),R489-INDEX('Sch 10.1 Rate Design'!$J$9:$J$16,MATCH($C489,'Sch 10.1 Rate Design'!$B$9:$B$16,0)),0)),"")</f>
        <v/>
      </c>
      <c r="CY489" s="324" t="str">
        <f>IF($A489&lt;&gt;"",IF(OR(S489="",S489=0),0,IF(S489&gt;INDEX('Sch 10.1 Rate Design'!$J$9:$J$16,MATCH($C489,'Sch 10.1 Rate Design'!$B$9:$B$16,0)),S489-INDEX('Sch 10.1 Rate Design'!$J$9:$J$16,MATCH($C489,'Sch 10.1 Rate Design'!$B$9:$B$16,0)),0)),"")</f>
        <v/>
      </c>
      <c r="CZ489" s="324" t="str">
        <f>IF($A489&lt;&gt;"",IF(OR(T489="",T489=0),0,IF(T489&gt;INDEX('Sch 10.1 Rate Design'!$J$9:$J$16,MATCH($C489,'Sch 10.1 Rate Design'!$B$9:$B$16,0)),T489-INDEX('Sch 10.1 Rate Design'!$J$9:$J$16,MATCH($C489,'Sch 10.1 Rate Design'!$B$9:$B$16,0)),0)),"")</f>
        <v/>
      </c>
      <c r="DA489" s="324" t="str">
        <f>IF($A489&lt;&gt;"",IF(OR(U489="",U489=0),0,IF(U489&gt;INDEX('Sch 10.1 Rate Design'!$J$9:$J$16,MATCH($C489,'Sch 10.1 Rate Design'!$B$9:$B$16,0)),U489-INDEX('Sch 10.1 Rate Design'!$J$9:$J$16,MATCH($C489,'Sch 10.1 Rate Design'!$B$9:$B$16,0)),0)),"")</f>
        <v/>
      </c>
      <c r="DB489" s="324" t="str">
        <f>IF($A489&lt;&gt;"",IF(OR(V489="",V489=0),0,IF(V489&gt;INDEX('Sch 10.1 Rate Design'!$J$9:$J$16,MATCH($C489,'Sch 10.1 Rate Design'!$B$9:$B$16,0)),V489-INDEX('Sch 10.1 Rate Design'!$J$9:$J$16,MATCH($C489,'Sch 10.1 Rate Design'!$B$9:$B$16,0)),0)),"")</f>
        <v/>
      </c>
      <c r="DC489" s="324" t="str">
        <f>IF($A489&lt;&gt;"",IF(OR(W489="",W489=0),0,IF(W489&gt;INDEX('Sch 10.1 Rate Design'!$J$9:$J$16,MATCH($C489,'Sch 10.1 Rate Design'!$B$9:$B$16,0)),W489-INDEX('Sch 10.1 Rate Design'!$J$9:$J$16,MATCH($C489,'Sch 10.1 Rate Design'!$B$9:$B$16,0)),0)),"")</f>
        <v/>
      </c>
      <c r="DD489" s="324" t="str">
        <f>IF($A489&lt;&gt;"",IF(OR(X489="",X489=0),0,IF(X489&gt;INDEX('Sch 10.1 Rate Design'!$J$9:$J$16,MATCH($C489,'Sch 10.1 Rate Design'!$B$9:$B$16,0)),X489-INDEX('Sch 10.1 Rate Design'!$J$9:$J$16,MATCH($C489,'Sch 10.1 Rate Design'!$B$9:$B$16,0)),0)),"")</f>
        <v/>
      </c>
      <c r="DE489" s="545" t="str">
        <f>IF($A489&lt;&gt;"",IF(OR(Y489="",Y489=0),0,IF(Y489&gt;INDEX('Sch 10.1 Rate Design'!$J$9:$J$16,MATCH($C489,'Sch 10.1 Rate Design'!$B$9:$B$16,0)),Y489-INDEX('Sch 10.1 Rate Design'!$J$9:$J$16,MATCH($C489,'Sch 10.1 Rate Design'!$B$9:$B$16,0)),0)),"")</f>
        <v/>
      </c>
      <c r="DF489" s="692" t="str">
        <f>IF($A489&lt;&gt;"",IF(OR(N489="",N489=0), 0, CT489/'Sch 10.1 Rate Design'!$Z$25*INDEX('Sch 10.1 Rate Design'!$K$9:$K$16,MATCH($C489,'Sch 10.1 Rate Design'!$B$9:$B$16,0))),"")</f>
        <v/>
      </c>
      <c r="DG489" s="548" t="str">
        <f>IF($A489&lt;&gt;"",IF(OR(O489="",O489=0), 0, CU489/'Sch 10.1 Rate Design'!$Z$25*INDEX('Sch 10.1 Rate Design'!$K$9:$K$16,MATCH($C489,'Sch 10.1 Rate Design'!$B$9:$B$16,0))),"")</f>
        <v/>
      </c>
      <c r="DH489" s="548" t="str">
        <f>IF($A489&lt;&gt;"",IF(OR(P489="",P489=0), 0, CV489/'Sch 10.1 Rate Design'!$Z$25*INDEX('Sch 10.1 Rate Design'!$K$9:$K$16,MATCH($C489,'Sch 10.1 Rate Design'!$B$9:$B$16,0))),"")</f>
        <v/>
      </c>
      <c r="DI489" s="548" t="str">
        <f>IF($A489&lt;&gt;"",IF(OR(Q489="",Q489=0), 0, CW489/'Sch 10.1 Rate Design'!$Z$25*INDEX('Sch 10.1 Rate Design'!$K$9:$K$16,MATCH($C489,'Sch 10.1 Rate Design'!$B$9:$B$16,0))),"")</f>
        <v/>
      </c>
      <c r="DJ489" s="548" t="str">
        <f>IF($A489&lt;&gt;"",IF(OR(R489="",R489=0), 0, CX489/'Sch 10.1 Rate Design'!$Z$25*INDEX('Sch 10.1 Rate Design'!$K$9:$K$16,MATCH($C489,'Sch 10.1 Rate Design'!$B$9:$B$16,0))),"")</f>
        <v/>
      </c>
      <c r="DK489" s="548" t="str">
        <f>IF($A489&lt;&gt;"",IF(OR(S489="",S489=0), 0, CY489/'Sch 10.1 Rate Design'!$Z$25*INDEX('Sch 10.1 Rate Design'!$K$9:$K$16,MATCH($C489,'Sch 10.1 Rate Design'!$B$9:$B$16,0))),"")</f>
        <v/>
      </c>
      <c r="DL489" s="548" t="str">
        <f>IF($A489&lt;&gt;"",IF(OR(T489="",T489=0), 0, CZ489/'Sch 10.1 Rate Design'!$Z$25*INDEX('Sch 10.1 Rate Design'!$K$9:$K$16,MATCH($C489,'Sch 10.1 Rate Design'!$B$9:$B$16,0))),"")</f>
        <v/>
      </c>
      <c r="DM489" s="548" t="str">
        <f>IF($A489&lt;&gt;"",IF(OR(U489="",U489=0), 0, DA489/'Sch 10.1 Rate Design'!$Z$25*INDEX('Sch 10.1 Rate Design'!$K$9:$K$16,MATCH($C489,'Sch 10.1 Rate Design'!$B$9:$B$16,0))),"")</f>
        <v/>
      </c>
      <c r="DN489" s="548" t="str">
        <f>IF($A489&lt;&gt;"",IF(OR(V489="",V489=0), 0, DB489/'Sch 10.1 Rate Design'!$Z$25*INDEX('Sch 10.1 Rate Design'!$K$9:$K$16,MATCH($C489,'Sch 10.1 Rate Design'!$B$9:$B$16,0))),"")</f>
        <v/>
      </c>
      <c r="DO489" s="548" t="str">
        <f>IF($A489&lt;&gt;"",IF(OR(W489="",W489=0), 0, DC489/'Sch 10.1 Rate Design'!$Z$25*INDEX('Sch 10.1 Rate Design'!$K$9:$K$16,MATCH($C489,'Sch 10.1 Rate Design'!$B$9:$B$16,0))),"")</f>
        <v/>
      </c>
      <c r="DP489" s="548" t="str">
        <f>IF($A489&lt;&gt;"",IF(OR(X489="",X489=0), 0, DD489/'Sch 10.1 Rate Design'!$Z$25*INDEX('Sch 10.1 Rate Design'!$K$9:$K$16,MATCH($C489,'Sch 10.1 Rate Design'!$B$9:$B$16,0))),"")</f>
        <v/>
      </c>
      <c r="DQ489" s="547" t="str">
        <f>IF($A489&lt;&gt;"",IF(OR(Y489="",Y489=0), 0, DE489/'Sch 10.1 Rate Design'!$Z$25*INDEX('Sch 10.1 Rate Design'!$K$9:$K$16,MATCH($C489,'Sch 10.1 Rate Design'!$B$9:$B$16,0))),"")</f>
        <v/>
      </c>
      <c r="DR489" s="546" t="str">
        <f>IF($A489&lt;&gt;"",IF(OR(N489="",N489=0), 0,INDEX('Sch 10.1 Rate Design'!$D$9:$D$16,MATCH($C489,'Sch 10.1 Rate Design'!$B$9:$B$16,0))),"")</f>
        <v/>
      </c>
      <c r="DS489" s="324" t="str">
        <f>IF($A489&lt;&gt;"",IF(OR(O489="",O489=0), 0,INDEX('Sch 10.1 Rate Design'!$D$9:$D$16,MATCH($C489,'Sch 10.1 Rate Design'!$B$9:$B$16,0))),"")</f>
        <v/>
      </c>
      <c r="DT489" s="324" t="str">
        <f>IF($A489&lt;&gt;"",IF(OR(P489="",P489=0), 0,INDEX('Sch 10.1 Rate Design'!$D$9:$D$16,MATCH($C489,'Sch 10.1 Rate Design'!$B$9:$B$16,0))),"")</f>
        <v/>
      </c>
      <c r="DU489" s="324" t="str">
        <f>IF($A489&lt;&gt;"",IF(OR(Q489="",Q489=0), 0,INDEX('Sch 10.1 Rate Design'!$D$9:$D$16,MATCH($C489,'Sch 10.1 Rate Design'!$B$9:$B$16,0))),"")</f>
        <v/>
      </c>
      <c r="DV489" s="324" t="str">
        <f>IF($A489&lt;&gt;"",IF(OR(R489="",R489=0), 0,INDEX('Sch 10.1 Rate Design'!$D$9:$D$16,MATCH($C489,'Sch 10.1 Rate Design'!$B$9:$B$16,0))),"")</f>
        <v/>
      </c>
      <c r="DW489" s="324" t="str">
        <f>IF($A489&lt;&gt;"",IF(OR(S489="",S489=0), 0,INDEX('Sch 10.1 Rate Design'!$D$9:$D$16,MATCH($C489,'Sch 10.1 Rate Design'!$B$9:$B$16,0))),"")</f>
        <v/>
      </c>
      <c r="DX489" s="324" t="str">
        <f>IF($A489&lt;&gt;"",IF(OR(T489="",T489=0), 0,INDEX('Sch 10.1 Rate Design'!$D$9:$D$16,MATCH($C489,'Sch 10.1 Rate Design'!$B$9:$B$16,0))),"")</f>
        <v/>
      </c>
      <c r="DY489" s="324" t="str">
        <f>IF($A489&lt;&gt;"",IF(OR(U489="",U489=0), 0,INDEX('Sch 10.1 Rate Design'!$D$9:$D$16,MATCH($C489,'Sch 10.1 Rate Design'!$B$9:$B$16,0))),"")</f>
        <v/>
      </c>
      <c r="DZ489" s="324" t="str">
        <f>IF($A489&lt;&gt;"",IF(OR(V489="",V489=0), 0,INDEX('Sch 10.1 Rate Design'!$D$9:$D$16,MATCH($C489,'Sch 10.1 Rate Design'!$B$9:$B$16,0))),"")</f>
        <v/>
      </c>
      <c r="EA489" s="324" t="str">
        <f>IF($A489&lt;&gt;"",IF(OR(W489="",W489=0), 0,INDEX('Sch 10.1 Rate Design'!$D$9:$D$16,MATCH($C489,'Sch 10.1 Rate Design'!$B$9:$B$16,0))),"")</f>
        <v/>
      </c>
      <c r="EB489" s="324" t="str">
        <f>IF($A489&lt;&gt;"",IF(OR(X489="",X489=0), 0,INDEX('Sch 10.1 Rate Design'!$D$9:$D$16,MATCH($C489,'Sch 10.1 Rate Design'!$B$9:$B$16,0))),"")</f>
        <v/>
      </c>
      <c r="EC489" s="545" t="str">
        <f>IF($A489&lt;&gt;"",IF(OR(Y489="",Y489=0), 0,INDEX('Sch 10.1 Rate Design'!$D$9:$D$16,MATCH($C489,'Sch 10.1 Rate Design'!$B$9:$B$16,0))),"")</f>
        <v/>
      </c>
      <c r="ED489" s="546"/>
      <c r="EE489" s="324"/>
      <c r="EF489" s="324"/>
      <c r="EG489" s="324"/>
      <c r="EH489" s="324"/>
      <c r="EI489" s="324"/>
      <c r="EJ489" s="324"/>
      <c r="EK489" s="324"/>
      <c r="EL489" s="324"/>
      <c r="EM489" s="324"/>
      <c r="EN489" s="324"/>
      <c r="EO489" s="545"/>
      <c r="EP489" s="324"/>
    </row>
    <row r="490" spans="1:146" x14ac:dyDescent="0.2">
      <c r="A490" s="324" t="str">
        <f>IF(Inputs!AO486&lt;&gt;"",Inputs!AO486,"")</f>
        <v/>
      </c>
      <c r="B490" s="324" t="str">
        <f t="shared" si="113"/>
        <v/>
      </c>
      <c r="C490" s="727" t="str">
        <f>IF($A490&lt;&gt;"",Inputs!AN486,"")</f>
        <v/>
      </c>
      <c r="D490" s="549" t="str">
        <f t="shared" si="105"/>
        <v/>
      </c>
      <c r="E490" s="549" t="str">
        <f t="shared" si="106"/>
        <v/>
      </c>
      <c r="F490" s="324" t="str">
        <f t="shared" si="107"/>
        <v/>
      </c>
      <c r="G490" s="324" t="str">
        <f t="shared" si="108"/>
        <v/>
      </c>
      <c r="H490" s="790">
        <f t="shared" si="109"/>
        <v>0</v>
      </c>
      <c r="I490" s="790">
        <f t="shared" si="110"/>
        <v>0</v>
      </c>
      <c r="J490" s="790">
        <f t="shared" si="111"/>
        <v>0</v>
      </c>
      <c r="K490" s="790">
        <f t="shared" si="112"/>
        <v>0</v>
      </c>
      <c r="L490" s="787" t="str">
        <f t="shared" si="104"/>
        <v/>
      </c>
      <c r="M490" s="787" t="str">
        <f t="shared" si="104"/>
        <v/>
      </c>
      <c r="N490" s="546" t="str">
        <f>IF($A490&lt;&gt;"",INDEX(Inputs!$AP486:$BA486,,MATCH('Sch 10.2 Rate Data'!N$7,Inputs!$AP$4:$BA$4,0)),"")</f>
        <v/>
      </c>
      <c r="O490" s="324" t="str">
        <f>IF($A490&lt;&gt;"",INDEX(Inputs!$AP486:$BA486,,MATCH('Sch 10.2 Rate Data'!O$7,Inputs!$AP$4:$BA$4,0)),"")</f>
        <v/>
      </c>
      <c r="P490" s="324" t="str">
        <f>IF($A490&lt;&gt;"",INDEX(Inputs!$AP486:$BA486,,MATCH('Sch 10.2 Rate Data'!P$7,Inputs!$AP$4:$BA$4,0)),"")</f>
        <v/>
      </c>
      <c r="Q490" s="324" t="str">
        <f>IF($A490&lt;&gt;"",INDEX(Inputs!$AP486:$BA486,,MATCH('Sch 10.2 Rate Data'!Q$7,Inputs!$AP$4:$BA$4,0)),"")</f>
        <v/>
      </c>
      <c r="R490" s="324" t="str">
        <f>IF($A490&lt;&gt;"",INDEX(Inputs!$AP486:$BA486,,MATCH('Sch 10.2 Rate Data'!R$7,Inputs!$AP$4:$BA$4,0)),"")</f>
        <v/>
      </c>
      <c r="S490" s="324" t="str">
        <f>IF($A490&lt;&gt;"",INDEX(Inputs!$AP486:$BA486,,MATCH('Sch 10.2 Rate Data'!S$7,Inputs!$AP$4:$BA$4,0)),"")</f>
        <v/>
      </c>
      <c r="T490" s="324" t="str">
        <f>IF($A490&lt;&gt;"",INDEX(Inputs!$AP486:$BA486,,MATCH('Sch 10.2 Rate Data'!T$7,Inputs!$AP$4:$BA$4,0)),"")</f>
        <v/>
      </c>
      <c r="U490" s="324" t="str">
        <f>IF($A490&lt;&gt;"",INDEX(Inputs!$AP486:$BA486,,MATCH('Sch 10.2 Rate Data'!U$7,Inputs!$AP$4:$BA$4,0)),"")</f>
        <v/>
      </c>
      <c r="V490" s="324" t="str">
        <f>IF($A490&lt;&gt;"",INDEX(Inputs!$AP486:$BA486,,MATCH('Sch 10.2 Rate Data'!V$7,Inputs!$AP$4:$BA$4,0)),"")</f>
        <v/>
      </c>
      <c r="W490" s="324" t="str">
        <f>IF($A490&lt;&gt;"",INDEX(Inputs!$AP486:$BA486,,MATCH('Sch 10.2 Rate Data'!W$7,Inputs!$AP$4:$BA$4,0)),"")</f>
        <v/>
      </c>
      <c r="X490" s="324" t="str">
        <f>IF($A490&lt;&gt;"",INDEX(Inputs!$AP486:$BA486,,MATCH('Sch 10.2 Rate Data'!X$7,Inputs!$AP$4:$BA$4,0)),"")</f>
        <v/>
      </c>
      <c r="Y490" s="545" t="str">
        <f>IF($A490&lt;&gt;"",INDEX(Inputs!$AP486:$BA486,,MATCH('Sch 10.2 Rate Data'!Y$7,Inputs!$AP$4:$BA$4,0)),"")</f>
        <v/>
      </c>
      <c r="Z490" s="692" t="str">
        <f t="shared" si="115"/>
        <v/>
      </c>
      <c r="AA490" s="548" t="str">
        <f t="shared" si="115"/>
        <v/>
      </c>
      <c r="AB490" s="548" t="str">
        <f t="shared" si="115"/>
        <v/>
      </c>
      <c r="AC490" s="548" t="str">
        <f t="shared" si="114"/>
        <v/>
      </c>
      <c r="AD490" s="548" t="str">
        <f t="shared" si="114"/>
        <v/>
      </c>
      <c r="AE490" s="548" t="str">
        <f t="shared" si="114"/>
        <v/>
      </c>
      <c r="AF490" s="548" t="str">
        <f t="shared" si="114"/>
        <v/>
      </c>
      <c r="AG490" s="548" t="str">
        <f t="shared" si="114"/>
        <v/>
      </c>
      <c r="AH490" s="548" t="str">
        <f t="shared" si="114"/>
        <v/>
      </c>
      <c r="AI490" s="548" t="str">
        <f t="shared" si="114"/>
        <v/>
      </c>
      <c r="AJ490" s="548" t="str">
        <f t="shared" si="114"/>
        <v/>
      </c>
      <c r="AK490" s="547" t="str">
        <f t="shared" si="114"/>
        <v/>
      </c>
      <c r="AL490" s="692" t="str">
        <f>IF($A490&lt;&gt;"",IF(OR(N490="",N490=0), 0, INDEX('Sch 10.1 Rate Design'!$E$9:$E$16,MATCH($C490,'Sch 10.1 Rate Design'!$B$9:$B$16,0))),"")</f>
        <v/>
      </c>
      <c r="AM490" s="548" t="str">
        <f>IF($A490&lt;&gt;"",IF(OR(O490="",O490=0), 0, INDEX('Sch 10.1 Rate Design'!$E$9:$E$16,MATCH($C490,'Sch 10.1 Rate Design'!$B$9:$B$16,0))),"")</f>
        <v/>
      </c>
      <c r="AN490" s="548" t="str">
        <f>IF($A490&lt;&gt;"",IF(OR(P490="",P490=0), 0, INDEX('Sch 10.1 Rate Design'!$E$9:$E$16,MATCH($C490,'Sch 10.1 Rate Design'!$B$9:$B$16,0))),"")</f>
        <v/>
      </c>
      <c r="AO490" s="548" t="str">
        <f>IF($A490&lt;&gt;"",IF(OR(Q490="",Q490=0), 0, INDEX('Sch 10.1 Rate Design'!$E$9:$E$16,MATCH($C490,'Sch 10.1 Rate Design'!$B$9:$B$16,0))),"")</f>
        <v/>
      </c>
      <c r="AP490" s="548" t="str">
        <f>IF($A490&lt;&gt;"",IF(OR(R490="",R490=0), 0, INDEX('Sch 10.1 Rate Design'!$E$9:$E$16,MATCH($C490,'Sch 10.1 Rate Design'!$B$9:$B$16,0))),"")</f>
        <v/>
      </c>
      <c r="AQ490" s="548" t="str">
        <f>IF($A490&lt;&gt;"",IF(OR(S490="",S490=0), 0, INDEX('Sch 10.1 Rate Design'!$E$9:$E$16,MATCH($C490,'Sch 10.1 Rate Design'!$B$9:$B$16,0))),"")</f>
        <v/>
      </c>
      <c r="AR490" s="548" t="str">
        <f>IF($A490&lt;&gt;"",IF(OR(T490="",T490=0), 0, INDEX('Sch 10.1 Rate Design'!$E$9:$E$16,MATCH($C490,'Sch 10.1 Rate Design'!$B$9:$B$16,0))),"")</f>
        <v/>
      </c>
      <c r="AS490" s="548" t="str">
        <f>IF($A490&lt;&gt;"",IF(OR(U490="",U490=0), 0, INDEX('Sch 10.1 Rate Design'!$E$9:$E$16,MATCH($C490,'Sch 10.1 Rate Design'!$B$9:$B$16,0))),"")</f>
        <v/>
      </c>
      <c r="AT490" s="548" t="str">
        <f>IF($A490&lt;&gt;"",IF(OR(V490="",V490=0), 0, INDEX('Sch 10.1 Rate Design'!$E$9:$E$16,MATCH($C490,'Sch 10.1 Rate Design'!$B$9:$B$16,0))),"")</f>
        <v/>
      </c>
      <c r="AU490" s="548" t="str">
        <f>IF($A490&lt;&gt;"",IF(OR(W490="",W490=0), 0, INDEX('Sch 10.1 Rate Design'!$E$9:$E$16,MATCH($C490,'Sch 10.1 Rate Design'!$B$9:$B$16,0))),"")</f>
        <v/>
      </c>
      <c r="AV490" s="548" t="str">
        <f>IF($A490&lt;&gt;"",IF(OR(X490="",X490=0), 0, INDEX('Sch 10.1 Rate Design'!$E$9:$E$16,MATCH($C490,'Sch 10.1 Rate Design'!$B$9:$B$16,0))),"")</f>
        <v/>
      </c>
      <c r="AW490" s="547" t="str">
        <f>IF($A490&lt;&gt;"",IF(OR(Y490="",Y490=0), 0, INDEX('Sch 10.1 Rate Design'!$E$9:$E$16,MATCH($C490,'Sch 10.1 Rate Design'!$B$9:$B$16,0))),"")</f>
        <v/>
      </c>
      <c r="AX490" s="546" t="str">
        <f>IF($A490&lt;&gt;"",IF(OR(N490="",N490=0),0,+IF(N490&gt;+INDEX('Sch 10.1 Rate Design'!$D$9:$D$16,MATCH($C490,'Sch 10.1 Rate Design'!$B$9:$B$16,0)),IF(N490&gt;+INDEX('Sch 10.1 Rate Design'!$F$9:$F$16,MATCH($C490,'Sch 10.1 Rate Design'!$B$9:$B$16,0)),+INDEX('Sch 10.1 Rate Design'!$F$9:$F$16,MATCH($C490,'Sch 10.1 Rate Design'!$B$9:$B$16,0))-INDEX('Sch 10.1 Rate Design'!$D$9:$D$16,MATCH($C490,'Sch 10.1 Rate Design'!$B$9:$B$16,0)), N490-INDEX('Sch 10.1 Rate Design'!$D$9:$D$16,MATCH($C490,'Sch 10.1 Rate Design'!$B$9:$B$16,0))),0)),"")</f>
        <v/>
      </c>
      <c r="AY490" s="324" t="str">
        <f>IF($A490&lt;&gt;"",IF(OR(O490="",O490=0),0,+IF(O490&gt;+INDEX('Sch 10.1 Rate Design'!$D$9:$D$16,MATCH($C490,'Sch 10.1 Rate Design'!$B$9:$B$16,0)),IF(O490&gt;+INDEX('Sch 10.1 Rate Design'!$F$9:$F$16,MATCH($C490,'Sch 10.1 Rate Design'!$B$9:$B$16,0)),+INDEX('Sch 10.1 Rate Design'!$F$9:$F$16,MATCH($C490,'Sch 10.1 Rate Design'!$B$9:$B$16,0))-INDEX('Sch 10.1 Rate Design'!$D$9:$D$16,MATCH($C490,'Sch 10.1 Rate Design'!$B$9:$B$16,0)), O490-INDEX('Sch 10.1 Rate Design'!$D$9:$D$16,MATCH($C490,'Sch 10.1 Rate Design'!$B$9:$B$16,0))),0)),"")</f>
        <v/>
      </c>
      <c r="AZ490" s="324" t="str">
        <f>IF($A490&lt;&gt;"",IF(OR(P490="",P490=0),0,+IF(P490&gt;+INDEX('Sch 10.1 Rate Design'!$D$9:$D$16,MATCH($C490,'Sch 10.1 Rate Design'!$B$9:$B$16,0)),IF(P490&gt;+INDEX('Sch 10.1 Rate Design'!$F$9:$F$16,MATCH($C490,'Sch 10.1 Rate Design'!$B$9:$B$16,0)),+INDEX('Sch 10.1 Rate Design'!$F$9:$F$16,MATCH($C490,'Sch 10.1 Rate Design'!$B$9:$B$16,0))-INDEX('Sch 10.1 Rate Design'!$D$9:$D$16,MATCH($C490,'Sch 10.1 Rate Design'!$B$9:$B$16,0)), P490-INDEX('Sch 10.1 Rate Design'!$D$9:$D$16,MATCH($C490,'Sch 10.1 Rate Design'!$B$9:$B$16,0))),0)),"")</f>
        <v/>
      </c>
      <c r="BA490" s="324" t="str">
        <f>IF($A490&lt;&gt;"",IF(OR(Q490="",Q490=0),0,+IF(Q490&gt;+INDEX('Sch 10.1 Rate Design'!$D$9:$D$16,MATCH($C490,'Sch 10.1 Rate Design'!$B$9:$B$16,0)),IF(Q490&gt;+INDEX('Sch 10.1 Rate Design'!$F$9:$F$16,MATCH($C490,'Sch 10.1 Rate Design'!$B$9:$B$16,0)),+INDEX('Sch 10.1 Rate Design'!$F$9:$F$16,MATCH($C490,'Sch 10.1 Rate Design'!$B$9:$B$16,0))-INDEX('Sch 10.1 Rate Design'!$D$9:$D$16,MATCH($C490,'Sch 10.1 Rate Design'!$B$9:$B$16,0)), Q490-INDEX('Sch 10.1 Rate Design'!$D$9:$D$16,MATCH($C490,'Sch 10.1 Rate Design'!$B$9:$B$16,0))),0)),"")</f>
        <v/>
      </c>
      <c r="BB490" s="324" t="str">
        <f>IF($A490&lt;&gt;"",IF(OR(R490="",R490=0),0,+IF(R490&gt;+INDEX('Sch 10.1 Rate Design'!$D$9:$D$16,MATCH($C490,'Sch 10.1 Rate Design'!$B$9:$B$16,0)),IF(R490&gt;+INDEX('Sch 10.1 Rate Design'!$F$9:$F$16,MATCH($C490,'Sch 10.1 Rate Design'!$B$9:$B$16,0)),+INDEX('Sch 10.1 Rate Design'!$F$9:$F$16,MATCH($C490,'Sch 10.1 Rate Design'!$B$9:$B$16,0))-INDEX('Sch 10.1 Rate Design'!$D$9:$D$16,MATCH($C490,'Sch 10.1 Rate Design'!$B$9:$B$16,0)), R490-INDEX('Sch 10.1 Rate Design'!$D$9:$D$16,MATCH($C490,'Sch 10.1 Rate Design'!$B$9:$B$16,0))),0)),"")</f>
        <v/>
      </c>
      <c r="BC490" s="324" t="str">
        <f>IF($A490&lt;&gt;"",IF(OR(S490="",S490=0),0,+IF(S490&gt;+INDEX('Sch 10.1 Rate Design'!$D$9:$D$16,MATCH($C490,'Sch 10.1 Rate Design'!$B$9:$B$16,0)),IF(S490&gt;+INDEX('Sch 10.1 Rate Design'!$F$9:$F$16,MATCH($C490,'Sch 10.1 Rate Design'!$B$9:$B$16,0)),+INDEX('Sch 10.1 Rate Design'!$F$9:$F$16,MATCH($C490,'Sch 10.1 Rate Design'!$B$9:$B$16,0))-INDEX('Sch 10.1 Rate Design'!$D$9:$D$16,MATCH($C490,'Sch 10.1 Rate Design'!$B$9:$B$16,0)), S490-INDEX('Sch 10.1 Rate Design'!$D$9:$D$16,MATCH($C490,'Sch 10.1 Rate Design'!$B$9:$B$16,0))),0)),"")</f>
        <v/>
      </c>
      <c r="BD490" s="324" t="str">
        <f>IF($A490&lt;&gt;"",IF(OR(T490="",T490=0),0,+IF(T490&gt;+INDEX('Sch 10.1 Rate Design'!$D$9:$D$16,MATCH($C490,'Sch 10.1 Rate Design'!$B$9:$B$16,0)),IF(T490&gt;+INDEX('Sch 10.1 Rate Design'!$F$9:$F$16,MATCH($C490,'Sch 10.1 Rate Design'!$B$9:$B$16,0)),+INDEX('Sch 10.1 Rate Design'!$F$9:$F$16,MATCH($C490,'Sch 10.1 Rate Design'!$B$9:$B$16,0))-INDEX('Sch 10.1 Rate Design'!$D$9:$D$16,MATCH($C490,'Sch 10.1 Rate Design'!$B$9:$B$16,0)), T490-INDEX('Sch 10.1 Rate Design'!$D$9:$D$16,MATCH($C490,'Sch 10.1 Rate Design'!$B$9:$B$16,0))),0)),"")</f>
        <v/>
      </c>
      <c r="BE490" s="324" t="str">
        <f>IF($A490&lt;&gt;"",IF(OR(U490="",U490=0),0,+IF(U490&gt;+INDEX('Sch 10.1 Rate Design'!$D$9:$D$16,MATCH($C490,'Sch 10.1 Rate Design'!$B$9:$B$16,0)),IF(U490&gt;+INDEX('Sch 10.1 Rate Design'!$F$9:$F$16,MATCH($C490,'Sch 10.1 Rate Design'!$B$9:$B$16,0)),+INDEX('Sch 10.1 Rate Design'!$F$9:$F$16,MATCH($C490,'Sch 10.1 Rate Design'!$B$9:$B$16,0))-INDEX('Sch 10.1 Rate Design'!$D$9:$D$16,MATCH($C490,'Sch 10.1 Rate Design'!$B$9:$B$16,0)), U490-INDEX('Sch 10.1 Rate Design'!$D$9:$D$16,MATCH($C490,'Sch 10.1 Rate Design'!$B$9:$B$16,0))),0)),"")</f>
        <v/>
      </c>
      <c r="BF490" s="324" t="str">
        <f>IF($A490&lt;&gt;"",IF(OR(V490="",V490=0),0,+IF(V490&gt;+INDEX('Sch 10.1 Rate Design'!$D$9:$D$16,MATCH($C490,'Sch 10.1 Rate Design'!$B$9:$B$16,0)),IF(V490&gt;+INDEX('Sch 10.1 Rate Design'!$F$9:$F$16,MATCH($C490,'Sch 10.1 Rate Design'!$B$9:$B$16,0)),+INDEX('Sch 10.1 Rate Design'!$F$9:$F$16,MATCH($C490,'Sch 10.1 Rate Design'!$B$9:$B$16,0))-INDEX('Sch 10.1 Rate Design'!$D$9:$D$16,MATCH($C490,'Sch 10.1 Rate Design'!$B$9:$B$16,0)), V490-INDEX('Sch 10.1 Rate Design'!$D$9:$D$16,MATCH($C490,'Sch 10.1 Rate Design'!$B$9:$B$16,0))),0)),"")</f>
        <v/>
      </c>
      <c r="BG490" s="324" t="str">
        <f>IF($A490&lt;&gt;"",IF(OR(W490="",W490=0),0,+IF(W490&gt;+INDEX('Sch 10.1 Rate Design'!$D$9:$D$16,MATCH($C490,'Sch 10.1 Rate Design'!$B$9:$B$16,0)),IF(W490&gt;+INDEX('Sch 10.1 Rate Design'!$F$9:$F$16,MATCH($C490,'Sch 10.1 Rate Design'!$B$9:$B$16,0)),+INDEX('Sch 10.1 Rate Design'!$F$9:$F$16,MATCH($C490,'Sch 10.1 Rate Design'!$B$9:$B$16,0))-INDEX('Sch 10.1 Rate Design'!$D$9:$D$16,MATCH($C490,'Sch 10.1 Rate Design'!$B$9:$B$16,0)), W490-INDEX('Sch 10.1 Rate Design'!$D$9:$D$16,MATCH($C490,'Sch 10.1 Rate Design'!$B$9:$B$16,0))),0)),"")</f>
        <v/>
      </c>
      <c r="BH490" s="324" t="str">
        <f>IF($A490&lt;&gt;"",IF(OR(X490="",X490=0),0,+IF(X490&gt;+INDEX('Sch 10.1 Rate Design'!$D$9:$D$16,MATCH($C490,'Sch 10.1 Rate Design'!$B$9:$B$16,0)),IF(X490&gt;+INDEX('Sch 10.1 Rate Design'!$F$9:$F$16,MATCH($C490,'Sch 10.1 Rate Design'!$B$9:$B$16,0)),+INDEX('Sch 10.1 Rate Design'!$F$9:$F$16,MATCH($C490,'Sch 10.1 Rate Design'!$B$9:$B$16,0))-INDEX('Sch 10.1 Rate Design'!$D$9:$D$16,MATCH($C490,'Sch 10.1 Rate Design'!$B$9:$B$16,0)), X490-INDEX('Sch 10.1 Rate Design'!$D$9:$D$16,MATCH($C490,'Sch 10.1 Rate Design'!$B$9:$B$16,0))),0)),"")</f>
        <v/>
      </c>
      <c r="BI490" s="545" t="str">
        <f>IF($A490&lt;&gt;"",IF(OR(Y490="",Y490=0),0,+IF(Y490&gt;+INDEX('Sch 10.1 Rate Design'!$D$9:$D$16,MATCH($C490,'Sch 10.1 Rate Design'!$B$9:$B$16,0)),IF(Y490&gt;+INDEX('Sch 10.1 Rate Design'!$F$9:$F$16,MATCH($C490,'Sch 10.1 Rate Design'!$B$9:$B$16,0)),+INDEX('Sch 10.1 Rate Design'!$F$9:$F$16,MATCH($C490,'Sch 10.1 Rate Design'!$B$9:$B$16,0))-INDEX('Sch 10.1 Rate Design'!$D$9:$D$16,MATCH($C490,'Sch 10.1 Rate Design'!$B$9:$B$16,0)), Y490-INDEX('Sch 10.1 Rate Design'!$D$9:$D$16,MATCH($C490,'Sch 10.1 Rate Design'!$B$9:$B$16,0))),0)),"")</f>
        <v/>
      </c>
      <c r="BJ490" s="692" t="str">
        <f>IF($A490&lt;&gt;"",IF(OR(N490="",N490=0), 0, AX490/'Sch 10.1 Rate Design'!$Z$25*INDEX('Sch 10.1 Rate Design'!$G$9:$G$16,MATCH($C490,'Sch 10.1 Rate Design'!$B$9:$B$16,0))),"")</f>
        <v/>
      </c>
      <c r="BK490" s="548" t="str">
        <f>IF($A490&lt;&gt;"",IF(OR(O490="",O490=0), 0, AY490/'Sch 10.1 Rate Design'!$Z$25*INDEX('Sch 10.1 Rate Design'!$G$9:$G$16,MATCH($C490,'Sch 10.1 Rate Design'!$B$9:$B$16,0))),"")</f>
        <v/>
      </c>
      <c r="BL490" s="548" t="str">
        <f>IF($A490&lt;&gt;"",IF(OR(P490="",P490=0), 0, AZ490/'Sch 10.1 Rate Design'!$Z$25*INDEX('Sch 10.1 Rate Design'!$G$9:$G$16,MATCH($C490,'Sch 10.1 Rate Design'!$B$9:$B$16,0))),"")</f>
        <v/>
      </c>
      <c r="BM490" s="548" t="str">
        <f>IF($A490&lt;&gt;"",IF(OR(Q490="",Q490=0), 0, BA490/'Sch 10.1 Rate Design'!$Z$25*INDEX('Sch 10.1 Rate Design'!$G$9:$G$16,MATCH($C490,'Sch 10.1 Rate Design'!$B$9:$B$16,0))),"")</f>
        <v/>
      </c>
      <c r="BN490" s="548" t="str">
        <f>IF($A490&lt;&gt;"",IF(OR(R490="",R490=0), 0, BB490/'Sch 10.1 Rate Design'!$Z$25*INDEX('Sch 10.1 Rate Design'!$G$9:$G$16,MATCH($C490,'Sch 10.1 Rate Design'!$B$9:$B$16,0))),"")</f>
        <v/>
      </c>
      <c r="BO490" s="548" t="str">
        <f>IF($A490&lt;&gt;"",IF(OR(S490="",S490=0), 0, BC490/'Sch 10.1 Rate Design'!$Z$25*INDEX('Sch 10.1 Rate Design'!$G$9:$G$16,MATCH($C490,'Sch 10.1 Rate Design'!$B$9:$B$16,0))),"")</f>
        <v/>
      </c>
      <c r="BP490" s="548" t="str">
        <f>IF($A490&lt;&gt;"",IF(OR(T490="",T490=0), 0, BD490/'Sch 10.1 Rate Design'!$Z$25*INDEX('Sch 10.1 Rate Design'!$G$9:$G$16,MATCH($C490,'Sch 10.1 Rate Design'!$B$9:$B$16,0))),"")</f>
        <v/>
      </c>
      <c r="BQ490" s="548" t="str">
        <f>IF($A490&lt;&gt;"",IF(OR(U490="",U490=0), 0, BE490/'Sch 10.1 Rate Design'!$Z$25*INDEX('Sch 10.1 Rate Design'!$G$9:$G$16,MATCH($C490,'Sch 10.1 Rate Design'!$B$9:$B$16,0))),"")</f>
        <v/>
      </c>
      <c r="BR490" s="548" t="str">
        <f>IF($A490&lt;&gt;"",IF(OR(V490="",V490=0), 0, BF490/'Sch 10.1 Rate Design'!$Z$25*INDEX('Sch 10.1 Rate Design'!$G$9:$G$16,MATCH($C490,'Sch 10.1 Rate Design'!$B$9:$B$16,0))),"")</f>
        <v/>
      </c>
      <c r="BS490" s="548" t="str">
        <f>IF($A490&lt;&gt;"",IF(OR(W490="",W490=0), 0, BG490/'Sch 10.1 Rate Design'!$Z$25*INDEX('Sch 10.1 Rate Design'!$G$9:$G$16,MATCH($C490,'Sch 10.1 Rate Design'!$B$9:$B$16,0))),"")</f>
        <v/>
      </c>
      <c r="BT490" s="548" t="str">
        <f>IF($A490&lt;&gt;"",IF(OR(X490="",X490=0), 0, BH490/'Sch 10.1 Rate Design'!$Z$25*INDEX('Sch 10.1 Rate Design'!$G$9:$G$16,MATCH($C490,'Sch 10.1 Rate Design'!$B$9:$B$16,0))),"")</f>
        <v/>
      </c>
      <c r="BU490" s="547" t="str">
        <f>IF($A490&lt;&gt;"",IF(OR(Y490="",Y490=0), 0, BI490/'Sch 10.1 Rate Design'!$Z$25*INDEX('Sch 10.1 Rate Design'!$G$9:$G$16,MATCH($C490,'Sch 10.1 Rate Design'!$B$9:$B$16,0))),"")</f>
        <v/>
      </c>
      <c r="BV490" s="546" t="str">
        <f>IF($A490&lt;&gt;"",IF(OR(N490="",N490=0),0,+IF(N490&gt;+INDEX('Sch 10.1 Rate Design'!$F$9:$F$16,MATCH($C490,'Sch 10.1 Rate Design'!$B$9:$B$16,0)),IF(N490&gt;+INDEX('Sch 10.1 Rate Design'!$H$9:$H$16,MATCH($C490,'Sch 10.1 Rate Design'!$B$9:$B$16,0)),+INDEX('Sch 10.1 Rate Design'!$H$9:$H$16,MATCH($C490,'Sch 10.1 Rate Design'!$B$9:$B$16,0))-INDEX('Sch 10.1 Rate Design'!$F$9:$F$16,MATCH($C490,'Sch 10.1 Rate Design'!$B$9:$B$16,0)), N490-INDEX('Sch 10.1 Rate Design'!$F$9:$F$16,MATCH($C490,'Sch 10.1 Rate Design'!$B$9:$B$16,0))), 0)),"")</f>
        <v/>
      </c>
      <c r="BW490" s="324" t="str">
        <f>IF($A490&lt;&gt;"",IF(OR(O490="",O490=0),0,+IF(O490&gt;+INDEX('Sch 10.1 Rate Design'!$F$9:$F$16,MATCH($C490,'Sch 10.1 Rate Design'!$B$9:$B$16,0)),IF(O490&gt;+INDEX('Sch 10.1 Rate Design'!$H$9:$H$16,MATCH($C490,'Sch 10.1 Rate Design'!$B$9:$B$16,0)),+INDEX('Sch 10.1 Rate Design'!$H$9:$H$16,MATCH($C490,'Sch 10.1 Rate Design'!$B$9:$B$16,0))-INDEX('Sch 10.1 Rate Design'!$F$9:$F$16,MATCH($C490,'Sch 10.1 Rate Design'!$B$9:$B$16,0)), O490-INDEX('Sch 10.1 Rate Design'!$F$9:$F$16,MATCH($C490,'Sch 10.1 Rate Design'!$B$9:$B$16,0))), 0)),"")</f>
        <v/>
      </c>
      <c r="BX490" s="324" t="str">
        <f>IF($A490&lt;&gt;"",IF(OR(P490="",P490=0),0,+IF(P490&gt;+INDEX('Sch 10.1 Rate Design'!$F$9:$F$16,MATCH($C490,'Sch 10.1 Rate Design'!$B$9:$B$16,0)),IF(P490&gt;+INDEX('Sch 10.1 Rate Design'!$H$9:$H$16,MATCH($C490,'Sch 10.1 Rate Design'!$B$9:$B$16,0)),+INDEX('Sch 10.1 Rate Design'!$H$9:$H$16,MATCH($C490,'Sch 10.1 Rate Design'!$B$9:$B$16,0))-INDEX('Sch 10.1 Rate Design'!$F$9:$F$16,MATCH($C490,'Sch 10.1 Rate Design'!$B$9:$B$16,0)), P490-INDEX('Sch 10.1 Rate Design'!$F$9:$F$16,MATCH($C490,'Sch 10.1 Rate Design'!$B$9:$B$16,0))), 0)),"")</f>
        <v/>
      </c>
      <c r="BY490" s="324" t="str">
        <f>IF($A490&lt;&gt;"",IF(OR(Q490="",Q490=0),0,+IF(Q490&gt;+INDEX('Sch 10.1 Rate Design'!$F$9:$F$16,MATCH($C490,'Sch 10.1 Rate Design'!$B$9:$B$16,0)),IF(Q490&gt;+INDEX('Sch 10.1 Rate Design'!$H$9:$H$16,MATCH($C490,'Sch 10.1 Rate Design'!$B$9:$B$16,0)),+INDEX('Sch 10.1 Rate Design'!$H$9:$H$16,MATCH($C490,'Sch 10.1 Rate Design'!$B$9:$B$16,0))-INDEX('Sch 10.1 Rate Design'!$F$9:$F$16,MATCH($C490,'Sch 10.1 Rate Design'!$B$9:$B$16,0)), Q490-INDEX('Sch 10.1 Rate Design'!$F$9:$F$16,MATCH($C490,'Sch 10.1 Rate Design'!$B$9:$B$16,0))), 0)),"")</f>
        <v/>
      </c>
      <c r="BZ490" s="324" t="str">
        <f>IF($A490&lt;&gt;"",IF(OR(R490="",R490=0),0,+IF(R490&gt;+INDEX('Sch 10.1 Rate Design'!$F$9:$F$16,MATCH($C490,'Sch 10.1 Rate Design'!$B$9:$B$16,0)),IF(R490&gt;+INDEX('Sch 10.1 Rate Design'!$H$9:$H$16,MATCH($C490,'Sch 10.1 Rate Design'!$B$9:$B$16,0)),+INDEX('Sch 10.1 Rate Design'!$H$9:$H$16,MATCH($C490,'Sch 10.1 Rate Design'!$B$9:$B$16,0))-INDEX('Sch 10.1 Rate Design'!$F$9:$F$16,MATCH($C490,'Sch 10.1 Rate Design'!$B$9:$B$16,0)), R490-INDEX('Sch 10.1 Rate Design'!$F$9:$F$16,MATCH($C490,'Sch 10.1 Rate Design'!$B$9:$B$16,0))), 0)),"")</f>
        <v/>
      </c>
      <c r="CA490" s="324" t="str">
        <f>IF($A490&lt;&gt;"",IF(OR(S490="",S490=0),0,+IF(S490&gt;+INDEX('Sch 10.1 Rate Design'!$F$9:$F$16,MATCH($C490,'Sch 10.1 Rate Design'!$B$9:$B$16,0)),IF(S490&gt;+INDEX('Sch 10.1 Rate Design'!$H$9:$H$16,MATCH($C490,'Sch 10.1 Rate Design'!$B$9:$B$16,0)),+INDEX('Sch 10.1 Rate Design'!$H$9:$H$16,MATCH($C490,'Sch 10.1 Rate Design'!$B$9:$B$16,0))-INDEX('Sch 10.1 Rate Design'!$F$9:$F$16,MATCH($C490,'Sch 10.1 Rate Design'!$B$9:$B$16,0)), S490-INDEX('Sch 10.1 Rate Design'!$F$9:$F$16,MATCH($C490,'Sch 10.1 Rate Design'!$B$9:$B$16,0))), 0)),"")</f>
        <v/>
      </c>
      <c r="CB490" s="324" t="str">
        <f>IF($A490&lt;&gt;"",IF(OR(T490="",T490=0),0,+IF(T490&gt;+INDEX('Sch 10.1 Rate Design'!$F$9:$F$16,MATCH($C490,'Sch 10.1 Rate Design'!$B$9:$B$16,0)),IF(T490&gt;+INDEX('Sch 10.1 Rate Design'!$H$9:$H$16,MATCH($C490,'Sch 10.1 Rate Design'!$B$9:$B$16,0)),+INDEX('Sch 10.1 Rate Design'!$H$9:$H$16,MATCH($C490,'Sch 10.1 Rate Design'!$B$9:$B$16,0))-INDEX('Sch 10.1 Rate Design'!$F$9:$F$16,MATCH($C490,'Sch 10.1 Rate Design'!$B$9:$B$16,0)), T490-INDEX('Sch 10.1 Rate Design'!$F$9:$F$16,MATCH($C490,'Sch 10.1 Rate Design'!$B$9:$B$16,0))), 0)),"")</f>
        <v/>
      </c>
      <c r="CC490" s="324" t="str">
        <f>IF($A490&lt;&gt;"",IF(OR(U490="",U490=0),0,+IF(U490&gt;+INDEX('Sch 10.1 Rate Design'!$F$9:$F$16,MATCH($C490,'Sch 10.1 Rate Design'!$B$9:$B$16,0)),IF(U490&gt;+INDEX('Sch 10.1 Rate Design'!$H$9:$H$16,MATCH($C490,'Sch 10.1 Rate Design'!$B$9:$B$16,0)),+INDEX('Sch 10.1 Rate Design'!$H$9:$H$16,MATCH($C490,'Sch 10.1 Rate Design'!$B$9:$B$16,0))-INDEX('Sch 10.1 Rate Design'!$F$9:$F$16,MATCH($C490,'Sch 10.1 Rate Design'!$B$9:$B$16,0)), U490-INDEX('Sch 10.1 Rate Design'!$F$9:$F$16,MATCH($C490,'Sch 10.1 Rate Design'!$B$9:$B$16,0))), 0)),"")</f>
        <v/>
      </c>
      <c r="CD490" s="324" t="str">
        <f>IF($A490&lt;&gt;"",IF(OR(V490="",V490=0),0,+IF(V490&gt;+INDEX('Sch 10.1 Rate Design'!$F$9:$F$16,MATCH($C490,'Sch 10.1 Rate Design'!$B$9:$B$16,0)),IF(V490&gt;+INDEX('Sch 10.1 Rate Design'!$H$9:$H$16,MATCH($C490,'Sch 10.1 Rate Design'!$B$9:$B$16,0)),+INDEX('Sch 10.1 Rate Design'!$H$9:$H$16,MATCH($C490,'Sch 10.1 Rate Design'!$B$9:$B$16,0))-INDEX('Sch 10.1 Rate Design'!$F$9:$F$16,MATCH($C490,'Sch 10.1 Rate Design'!$B$9:$B$16,0)), V490-INDEX('Sch 10.1 Rate Design'!$F$9:$F$16,MATCH($C490,'Sch 10.1 Rate Design'!$B$9:$B$16,0))), 0)),"")</f>
        <v/>
      </c>
      <c r="CE490" s="324" t="str">
        <f>IF($A490&lt;&gt;"",IF(OR(W490="",W490=0),0,+IF(W490&gt;+INDEX('Sch 10.1 Rate Design'!$F$9:$F$16,MATCH($C490,'Sch 10.1 Rate Design'!$B$9:$B$16,0)),IF(W490&gt;+INDEX('Sch 10.1 Rate Design'!$H$9:$H$16,MATCH($C490,'Sch 10.1 Rate Design'!$B$9:$B$16,0)),+INDEX('Sch 10.1 Rate Design'!$H$9:$H$16,MATCH($C490,'Sch 10.1 Rate Design'!$B$9:$B$16,0))-INDEX('Sch 10.1 Rate Design'!$F$9:$F$16,MATCH($C490,'Sch 10.1 Rate Design'!$B$9:$B$16,0)), W490-INDEX('Sch 10.1 Rate Design'!$F$9:$F$16,MATCH($C490,'Sch 10.1 Rate Design'!$B$9:$B$16,0))), 0)),"")</f>
        <v/>
      </c>
      <c r="CF490" s="324" t="str">
        <f>IF($A490&lt;&gt;"",IF(OR(X490="",X490=0),0,+IF(X490&gt;+INDEX('Sch 10.1 Rate Design'!$F$9:$F$16,MATCH($C490,'Sch 10.1 Rate Design'!$B$9:$B$16,0)),IF(X490&gt;+INDEX('Sch 10.1 Rate Design'!$H$9:$H$16,MATCH($C490,'Sch 10.1 Rate Design'!$B$9:$B$16,0)),+INDEX('Sch 10.1 Rate Design'!$H$9:$H$16,MATCH($C490,'Sch 10.1 Rate Design'!$B$9:$B$16,0))-INDEX('Sch 10.1 Rate Design'!$F$9:$F$16,MATCH($C490,'Sch 10.1 Rate Design'!$B$9:$B$16,0)), X490-INDEX('Sch 10.1 Rate Design'!$F$9:$F$16,MATCH($C490,'Sch 10.1 Rate Design'!$B$9:$B$16,0))), 0)),"")</f>
        <v/>
      </c>
      <c r="CG490" s="545" t="str">
        <f>IF($A490&lt;&gt;"",IF(OR(Y490="",Y490=0),0,+IF(Y490&gt;+INDEX('Sch 10.1 Rate Design'!$F$9:$F$16,MATCH($C490,'Sch 10.1 Rate Design'!$B$9:$B$16,0)),IF(Y490&gt;+INDEX('Sch 10.1 Rate Design'!$H$9:$H$16,MATCH($C490,'Sch 10.1 Rate Design'!$B$9:$B$16,0)),+INDEX('Sch 10.1 Rate Design'!$H$9:$H$16,MATCH($C490,'Sch 10.1 Rate Design'!$B$9:$B$16,0))-INDEX('Sch 10.1 Rate Design'!$F$9:$F$16,MATCH($C490,'Sch 10.1 Rate Design'!$B$9:$B$16,0)), Y490-INDEX('Sch 10.1 Rate Design'!$F$9:$F$16,MATCH($C490,'Sch 10.1 Rate Design'!$B$9:$B$16,0))), 0)),"")</f>
        <v/>
      </c>
      <c r="CH490" s="692" t="str">
        <f>IF($A490&lt;&gt;"",IF(OR(N490="",N490=0), 0, BV490/'Sch 10.1 Rate Design'!$Z$25*INDEX('Sch 10.1 Rate Design'!$I$9:$I$16,MATCH($C490,'Sch 10.1 Rate Design'!$B$9:$B$16,0))),"")</f>
        <v/>
      </c>
      <c r="CI490" s="548" t="str">
        <f>IF($A490&lt;&gt;"",IF(OR(O490="",O490=0), 0, BW490/'Sch 10.1 Rate Design'!$Z$25*INDEX('Sch 10.1 Rate Design'!$I$9:$I$16,MATCH($C490,'Sch 10.1 Rate Design'!$B$9:$B$16,0))),"")</f>
        <v/>
      </c>
      <c r="CJ490" s="548" t="str">
        <f>IF($A490&lt;&gt;"",IF(OR(P490="",P490=0), 0, BX490/'Sch 10.1 Rate Design'!$Z$25*INDEX('Sch 10.1 Rate Design'!$I$9:$I$16,MATCH($C490,'Sch 10.1 Rate Design'!$B$9:$B$16,0))),"")</f>
        <v/>
      </c>
      <c r="CK490" s="548" t="str">
        <f>IF($A490&lt;&gt;"",IF(OR(Q490="",Q490=0), 0, BY490/'Sch 10.1 Rate Design'!$Z$25*INDEX('Sch 10.1 Rate Design'!$I$9:$I$16,MATCH($C490,'Sch 10.1 Rate Design'!$B$9:$B$16,0))),"")</f>
        <v/>
      </c>
      <c r="CL490" s="548" t="str">
        <f>IF($A490&lt;&gt;"",IF(OR(R490="",R490=0), 0, BZ490/'Sch 10.1 Rate Design'!$Z$25*INDEX('Sch 10.1 Rate Design'!$I$9:$I$16,MATCH($C490,'Sch 10.1 Rate Design'!$B$9:$B$16,0))),"")</f>
        <v/>
      </c>
      <c r="CM490" s="548" t="str">
        <f>IF($A490&lt;&gt;"",IF(OR(S490="",S490=0), 0, CA490/'Sch 10.1 Rate Design'!$Z$25*INDEX('Sch 10.1 Rate Design'!$I$9:$I$16,MATCH($C490,'Sch 10.1 Rate Design'!$B$9:$B$16,0))),"")</f>
        <v/>
      </c>
      <c r="CN490" s="548" t="str">
        <f>IF($A490&lt;&gt;"",IF(OR(T490="",T490=0), 0, CB490/'Sch 10.1 Rate Design'!$Z$25*INDEX('Sch 10.1 Rate Design'!$I$9:$I$16,MATCH($C490,'Sch 10.1 Rate Design'!$B$9:$B$16,0))),"")</f>
        <v/>
      </c>
      <c r="CO490" s="548" t="str">
        <f>IF($A490&lt;&gt;"",IF(OR(U490="",U490=0), 0, CC490/'Sch 10.1 Rate Design'!$Z$25*INDEX('Sch 10.1 Rate Design'!$I$9:$I$16,MATCH($C490,'Sch 10.1 Rate Design'!$B$9:$B$16,0))),"")</f>
        <v/>
      </c>
      <c r="CP490" s="548" t="str">
        <f>IF($A490&lt;&gt;"",IF(OR(V490="",V490=0), 0, CD490/'Sch 10.1 Rate Design'!$Z$25*INDEX('Sch 10.1 Rate Design'!$I$9:$I$16,MATCH($C490,'Sch 10.1 Rate Design'!$B$9:$B$16,0))),"")</f>
        <v/>
      </c>
      <c r="CQ490" s="548" t="str">
        <f>IF($A490&lt;&gt;"",IF(OR(W490="",W490=0), 0, CE490/'Sch 10.1 Rate Design'!$Z$25*INDEX('Sch 10.1 Rate Design'!$I$9:$I$16,MATCH($C490,'Sch 10.1 Rate Design'!$B$9:$B$16,0))),"")</f>
        <v/>
      </c>
      <c r="CR490" s="548" t="str">
        <f>IF($A490&lt;&gt;"",IF(OR(X490="",X490=0), 0, CF490/'Sch 10.1 Rate Design'!$Z$25*INDEX('Sch 10.1 Rate Design'!$I$9:$I$16,MATCH($C490,'Sch 10.1 Rate Design'!$B$9:$B$16,0))),"")</f>
        <v/>
      </c>
      <c r="CS490" s="547" t="str">
        <f>IF($A490&lt;&gt;"",IF(OR(Y490="",Y490=0), 0, CG490/'Sch 10.1 Rate Design'!$Z$25*INDEX('Sch 10.1 Rate Design'!$I$9:$I$16,MATCH($C490,'Sch 10.1 Rate Design'!$B$9:$B$16,0))),"")</f>
        <v/>
      </c>
      <c r="CT490" s="546" t="str">
        <f>IF($A490&lt;&gt;"",IF(OR(N490="",N490=0),0,IF(N490&gt;INDEX('Sch 10.1 Rate Design'!$J$9:$J$16,MATCH($C490,'Sch 10.1 Rate Design'!$B$9:$B$16,0)),N490-INDEX('Sch 10.1 Rate Design'!$J$9:$J$16,MATCH($C490,'Sch 10.1 Rate Design'!$B$9:$B$16,0)),0)),"")</f>
        <v/>
      </c>
      <c r="CU490" s="324" t="str">
        <f>IF($A490&lt;&gt;"",IF(OR(O490="",O490=0),0,IF(O490&gt;INDEX('Sch 10.1 Rate Design'!$J$9:$J$16,MATCH($C490,'Sch 10.1 Rate Design'!$B$9:$B$16,0)),O490-INDEX('Sch 10.1 Rate Design'!$J$9:$J$16,MATCH($C490,'Sch 10.1 Rate Design'!$B$9:$B$16,0)),0)),"")</f>
        <v/>
      </c>
      <c r="CV490" s="324" t="str">
        <f>IF($A490&lt;&gt;"",IF(OR(P490="",P490=0),0,IF(P490&gt;INDEX('Sch 10.1 Rate Design'!$J$9:$J$16,MATCH($C490,'Sch 10.1 Rate Design'!$B$9:$B$16,0)),P490-INDEX('Sch 10.1 Rate Design'!$J$9:$J$16,MATCH($C490,'Sch 10.1 Rate Design'!$B$9:$B$16,0)),0)),"")</f>
        <v/>
      </c>
      <c r="CW490" s="324" t="str">
        <f>IF($A490&lt;&gt;"",IF(OR(Q490="",Q490=0),0,IF(Q490&gt;INDEX('Sch 10.1 Rate Design'!$J$9:$J$16,MATCH($C490,'Sch 10.1 Rate Design'!$B$9:$B$16,0)),Q490-INDEX('Sch 10.1 Rate Design'!$J$9:$J$16,MATCH($C490,'Sch 10.1 Rate Design'!$B$9:$B$16,0)),0)),"")</f>
        <v/>
      </c>
      <c r="CX490" s="324" t="str">
        <f>IF($A490&lt;&gt;"",IF(OR(R490="",R490=0),0,IF(R490&gt;INDEX('Sch 10.1 Rate Design'!$J$9:$J$16,MATCH($C490,'Sch 10.1 Rate Design'!$B$9:$B$16,0)),R490-INDEX('Sch 10.1 Rate Design'!$J$9:$J$16,MATCH($C490,'Sch 10.1 Rate Design'!$B$9:$B$16,0)),0)),"")</f>
        <v/>
      </c>
      <c r="CY490" s="324" t="str">
        <f>IF($A490&lt;&gt;"",IF(OR(S490="",S490=0),0,IF(S490&gt;INDEX('Sch 10.1 Rate Design'!$J$9:$J$16,MATCH($C490,'Sch 10.1 Rate Design'!$B$9:$B$16,0)),S490-INDEX('Sch 10.1 Rate Design'!$J$9:$J$16,MATCH($C490,'Sch 10.1 Rate Design'!$B$9:$B$16,0)),0)),"")</f>
        <v/>
      </c>
      <c r="CZ490" s="324" t="str">
        <f>IF($A490&lt;&gt;"",IF(OR(T490="",T490=0),0,IF(T490&gt;INDEX('Sch 10.1 Rate Design'!$J$9:$J$16,MATCH($C490,'Sch 10.1 Rate Design'!$B$9:$B$16,0)),T490-INDEX('Sch 10.1 Rate Design'!$J$9:$J$16,MATCH($C490,'Sch 10.1 Rate Design'!$B$9:$B$16,0)),0)),"")</f>
        <v/>
      </c>
      <c r="DA490" s="324" t="str">
        <f>IF($A490&lt;&gt;"",IF(OR(U490="",U490=0),0,IF(U490&gt;INDEX('Sch 10.1 Rate Design'!$J$9:$J$16,MATCH($C490,'Sch 10.1 Rate Design'!$B$9:$B$16,0)),U490-INDEX('Sch 10.1 Rate Design'!$J$9:$J$16,MATCH($C490,'Sch 10.1 Rate Design'!$B$9:$B$16,0)),0)),"")</f>
        <v/>
      </c>
      <c r="DB490" s="324" t="str">
        <f>IF($A490&lt;&gt;"",IF(OR(V490="",V490=0),0,IF(V490&gt;INDEX('Sch 10.1 Rate Design'!$J$9:$J$16,MATCH($C490,'Sch 10.1 Rate Design'!$B$9:$B$16,0)),V490-INDEX('Sch 10.1 Rate Design'!$J$9:$J$16,MATCH($C490,'Sch 10.1 Rate Design'!$B$9:$B$16,0)),0)),"")</f>
        <v/>
      </c>
      <c r="DC490" s="324" t="str">
        <f>IF($A490&lt;&gt;"",IF(OR(W490="",W490=0),0,IF(W490&gt;INDEX('Sch 10.1 Rate Design'!$J$9:$J$16,MATCH($C490,'Sch 10.1 Rate Design'!$B$9:$B$16,0)),W490-INDEX('Sch 10.1 Rate Design'!$J$9:$J$16,MATCH($C490,'Sch 10.1 Rate Design'!$B$9:$B$16,0)),0)),"")</f>
        <v/>
      </c>
      <c r="DD490" s="324" t="str">
        <f>IF($A490&lt;&gt;"",IF(OR(X490="",X490=0),0,IF(X490&gt;INDEX('Sch 10.1 Rate Design'!$J$9:$J$16,MATCH($C490,'Sch 10.1 Rate Design'!$B$9:$B$16,0)),X490-INDEX('Sch 10.1 Rate Design'!$J$9:$J$16,MATCH($C490,'Sch 10.1 Rate Design'!$B$9:$B$16,0)),0)),"")</f>
        <v/>
      </c>
      <c r="DE490" s="545" t="str">
        <f>IF($A490&lt;&gt;"",IF(OR(Y490="",Y490=0),0,IF(Y490&gt;INDEX('Sch 10.1 Rate Design'!$J$9:$J$16,MATCH($C490,'Sch 10.1 Rate Design'!$B$9:$B$16,0)),Y490-INDEX('Sch 10.1 Rate Design'!$J$9:$J$16,MATCH($C490,'Sch 10.1 Rate Design'!$B$9:$B$16,0)),0)),"")</f>
        <v/>
      </c>
      <c r="DF490" s="692" t="str">
        <f>IF($A490&lt;&gt;"",IF(OR(N490="",N490=0), 0, CT490/'Sch 10.1 Rate Design'!$Z$25*INDEX('Sch 10.1 Rate Design'!$K$9:$K$16,MATCH($C490,'Sch 10.1 Rate Design'!$B$9:$B$16,0))),"")</f>
        <v/>
      </c>
      <c r="DG490" s="548" t="str">
        <f>IF($A490&lt;&gt;"",IF(OR(O490="",O490=0), 0, CU490/'Sch 10.1 Rate Design'!$Z$25*INDEX('Sch 10.1 Rate Design'!$K$9:$K$16,MATCH($C490,'Sch 10.1 Rate Design'!$B$9:$B$16,0))),"")</f>
        <v/>
      </c>
      <c r="DH490" s="548" t="str">
        <f>IF($A490&lt;&gt;"",IF(OR(P490="",P490=0), 0, CV490/'Sch 10.1 Rate Design'!$Z$25*INDEX('Sch 10.1 Rate Design'!$K$9:$K$16,MATCH($C490,'Sch 10.1 Rate Design'!$B$9:$B$16,0))),"")</f>
        <v/>
      </c>
      <c r="DI490" s="548" t="str">
        <f>IF($A490&lt;&gt;"",IF(OR(Q490="",Q490=0), 0, CW490/'Sch 10.1 Rate Design'!$Z$25*INDEX('Sch 10.1 Rate Design'!$K$9:$K$16,MATCH($C490,'Sch 10.1 Rate Design'!$B$9:$B$16,0))),"")</f>
        <v/>
      </c>
      <c r="DJ490" s="548" t="str">
        <f>IF($A490&lt;&gt;"",IF(OR(R490="",R490=0), 0, CX490/'Sch 10.1 Rate Design'!$Z$25*INDEX('Sch 10.1 Rate Design'!$K$9:$K$16,MATCH($C490,'Sch 10.1 Rate Design'!$B$9:$B$16,0))),"")</f>
        <v/>
      </c>
      <c r="DK490" s="548" t="str">
        <f>IF($A490&lt;&gt;"",IF(OR(S490="",S490=0), 0, CY490/'Sch 10.1 Rate Design'!$Z$25*INDEX('Sch 10.1 Rate Design'!$K$9:$K$16,MATCH($C490,'Sch 10.1 Rate Design'!$B$9:$B$16,0))),"")</f>
        <v/>
      </c>
      <c r="DL490" s="548" t="str">
        <f>IF($A490&lt;&gt;"",IF(OR(T490="",T490=0), 0, CZ490/'Sch 10.1 Rate Design'!$Z$25*INDEX('Sch 10.1 Rate Design'!$K$9:$K$16,MATCH($C490,'Sch 10.1 Rate Design'!$B$9:$B$16,0))),"")</f>
        <v/>
      </c>
      <c r="DM490" s="548" t="str">
        <f>IF($A490&lt;&gt;"",IF(OR(U490="",U490=0), 0, DA490/'Sch 10.1 Rate Design'!$Z$25*INDEX('Sch 10.1 Rate Design'!$K$9:$K$16,MATCH($C490,'Sch 10.1 Rate Design'!$B$9:$B$16,0))),"")</f>
        <v/>
      </c>
      <c r="DN490" s="548" t="str">
        <f>IF($A490&lt;&gt;"",IF(OR(V490="",V490=0), 0, DB490/'Sch 10.1 Rate Design'!$Z$25*INDEX('Sch 10.1 Rate Design'!$K$9:$K$16,MATCH($C490,'Sch 10.1 Rate Design'!$B$9:$B$16,0))),"")</f>
        <v/>
      </c>
      <c r="DO490" s="548" t="str">
        <f>IF($A490&lt;&gt;"",IF(OR(W490="",W490=0), 0, DC490/'Sch 10.1 Rate Design'!$Z$25*INDEX('Sch 10.1 Rate Design'!$K$9:$K$16,MATCH($C490,'Sch 10.1 Rate Design'!$B$9:$B$16,0))),"")</f>
        <v/>
      </c>
      <c r="DP490" s="548" t="str">
        <f>IF($A490&lt;&gt;"",IF(OR(X490="",X490=0), 0, DD490/'Sch 10.1 Rate Design'!$Z$25*INDEX('Sch 10.1 Rate Design'!$K$9:$K$16,MATCH($C490,'Sch 10.1 Rate Design'!$B$9:$B$16,0))),"")</f>
        <v/>
      </c>
      <c r="DQ490" s="547" t="str">
        <f>IF($A490&lt;&gt;"",IF(OR(Y490="",Y490=0), 0, DE490/'Sch 10.1 Rate Design'!$Z$25*INDEX('Sch 10.1 Rate Design'!$K$9:$K$16,MATCH($C490,'Sch 10.1 Rate Design'!$B$9:$B$16,0))),"")</f>
        <v/>
      </c>
      <c r="DR490" s="546" t="str">
        <f>IF($A490&lt;&gt;"",IF(OR(N490="",N490=0), 0,INDEX('Sch 10.1 Rate Design'!$D$9:$D$16,MATCH($C490,'Sch 10.1 Rate Design'!$B$9:$B$16,0))),"")</f>
        <v/>
      </c>
      <c r="DS490" s="324" t="str">
        <f>IF($A490&lt;&gt;"",IF(OR(O490="",O490=0), 0,INDEX('Sch 10.1 Rate Design'!$D$9:$D$16,MATCH($C490,'Sch 10.1 Rate Design'!$B$9:$B$16,0))),"")</f>
        <v/>
      </c>
      <c r="DT490" s="324" t="str">
        <f>IF($A490&lt;&gt;"",IF(OR(P490="",P490=0), 0,INDEX('Sch 10.1 Rate Design'!$D$9:$D$16,MATCH($C490,'Sch 10.1 Rate Design'!$B$9:$B$16,0))),"")</f>
        <v/>
      </c>
      <c r="DU490" s="324" t="str">
        <f>IF($A490&lt;&gt;"",IF(OR(Q490="",Q490=0), 0,INDEX('Sch 10.1 Rate Design'!$D$9:$D$16,MATCH($C490,'Sch 10.1 Rate Design'!$B$9:$B$16,0))),"")</f>
        <v/>
      </c>
      <c r="DV490" s="324" t="str">
        <f>IF($A490&lt;&gt;"",IF(OR(R490="",R490=0), 0,INDEX('Sch 10.1 Rate Design'!$D$9:$D$16,MATCH($C490,'Sch 10.1 Rate Design'!$B$9:$B$16,0))),"")</f>
        <v/>
      </c>
      <c r="DW490" s="324" t="str">
        <f>IF($A490&lt;&gt;"",IF(OR(S490="",S490=0), 0,INDEX('Sch 10.1 Rate Design'!$D$9:$D$16,MATCH($C490,'Sch 10.1 Rate Design'!$B$9:$B$16,0))),"")</f>
        <v/>
      </c>
      <c r="DX490" s="324" t="str">
        <f>IF($A490&lt;&gt;"",IF(OR(T490="",T490=0), 0,INDEX('Sch 10.1 Rate Design'!$D$9:$D$16,MATCH($C490,'Sch 10.1 Rate Design'!$B$9:$B$16,0))),"")</f>
        <v/>
      </c>
      <c r="DY490" s="324" t="str">
        <f>IF($A490&lt;&gt;"",IF(OR(U490="",U490=0), 0,INDEX('Sch 10.1 Rate Design'!$D$9:$D$16,MATCH($C490,'Sch 10.1 Rate Design'!$B$9:$B$16,0))),"")</f>
        <v/>
      </c>
      <c r="DZ490" s="324" t="str">
        <f>IF($A490&lt;&gt;"",IF(OR(V490="",V490=0), 0,INDEX('Sch 10.1 Rate Design'!$D$9:$D$16,MATCH($C490,'Sch 10.1 Rate Design'!$B$9:$B$16,0))),"")</f>
        <v/>
      </c>
      <c r="EA490" s="324" t="str">
        <f>IF($A490&lt;&gt;"",IF(OR(W490="",W490=0), 0,INDEX('Sch 10.1 Rate Design'!$D$9:$D$16,MATCH($C490,'Sch 10.1 Rate Design'!$B$9:$B$16,0))),"")</f>
        <v/>
      </c>
      <c r="EB490" s="324" t="str">
        <f>IF($A490&lt;&gt;"",IF(OR(X490="",X490=0), 0,INDEX('Sch 10.1 Rate Design'!$D$9:$D$16,MATCH($C490,'Sch 10.1 Rate Design'!$B$9:$B$16,0))),"")</f>
        <v/>
      </c>
      <c r="EC490" s="545" t="str">
        <f>IF($A490&lt;&gt;"",IF(OR(Y490="",Y490=0), 0,INDEX('Sch 10.1 Rate Design'!$D$9:$D$16,MATCH($C490,'Sch 10.1 Rate Design'!$B$9:$B$16,0))),"")</f>
        <v/>
      </c>
      <c r="ED490" s="546"/>
      <c r="EE490" s="324"/>
      <c r="EF490" s="324"/>
      <c r="EG490" s="324"/>
      <c r="EH490" s="324"/>
      <c r="EI490" s="324"/>
      <c r="EJ490" s="324"/>
      <c r="EK490" s="324"/>
      <c r="EL490" s="324"/>
      <c r="EM490" s="324"/>
      <c r="EN490" s="324"/>
      <c r="EO490" s="545"/>
      <c r="EP490" s="324"/>
    </row>
    <row r="491" spans="1:146" x14ac:dyDescent="0.2">
      <c r="A491" s="324" t="str">
        <f>IF(Inputs!AO487&lt;&gt;"",Inputs!AO487,"")</f>
        <v/>
      </c>
      <c r="B491" s="324" t="str">
        <f t="shared" si="113"/>
        <v/>
      </c>
      <c r="C491" s="727" t="str">
        <f>IF($A491&lt;&gt;"",Inputs!AN487,"")</f>
        <v/>
      </c>
      <c r="D491" s="549" t="str">
        <f t="shared" si="105"/>
        <v/>
      </c>
      <c r="E491" s="549" t="str">
        <f t="shared" si="106"/>
        <v/>
      </c>
      <c r="F491" s="324" t="str">
        <f t="shared" si="107"/>
        <v/>
      </c>
      <c r="G491" s="324" t="str">
        <f t="shared" si="108"/>
        <v/>
      </c>
      <c r="H491" s="790">
        <f t="shared" si="109"/>
        <v>0</v>
      </c>
      <c r="I491" s="790">
        <f t="shared" si="110"/>
        <v>0</v>
      </c>
      <c r="J491" s="790">
        <f t="shared" si="111"/>
        <v>0</v>
      </c>
      <c r="K491" s="790">
        <f t="shared" si="112"/>
        <v>0</v>
      </c>
      <c r="L491" s="787" t="str">
        <f t="shared" si="104"/>
        <v/>
      </c>
      <c r="M491" s="787" t="str">
        <f t="shared" si="104"/>
        <v/>
      </c>
      <c r="N491" s="546" t="str">
        <f>IF($A491&lt;&gt;"",INDEX(Inputs!$AP487:$BA487,,MATCH('Sch 10.2 Rate Data'!N$7,Inputs!$AP$4:$BA$4,0)),"")</f>
        <v/>
      </c>
      <c r="O491" s="324" t="str">
        <f>IF($A491&lt;&gt;"",INDEX(Inputs!$AP487:$BA487,,MATCH('Sch 10.2 Rate Data'!O$7,Inputs!$AP$4:$BA$4,0)),"")</f>
        <v/>
      </c>
      <c r="P491" s="324" t="str">
        <f>IF($A491&lt;&gt;"",INDEX(Inputs!$AP487:$BA487,,MATCH('Sch 10.2 Rate Data'!P$7,Inputs!$AP$4:$BA$4,0)),"")</f>
        <v/>
      </c>
      <c r="Q491" s="324" t="str">
        <f>IF($A491&lt;&gt;"",INDEX(Inputs!$AP487:$BA487,,MATCH('Sch 10.2 Rate Data'!Q$7,Inputs!$AP$4:$BA$4,0)),"")</f>
        <v/>
      </c>
      <c r="R491" s="324" t="str">
        <f>IF($A491&lt;&gt;"",INDEX(Inputs!$AP487:$BA487,,MATCH('Sch 10.2 Rate Data'!R$7,Inputs!$AP$4:$BA$4,0)),"")</f>
        <v/>
      </c>
      <c r="S491" s="324" t="str">
        <f>IF($A491&lt;&gt;"",INDEX(Inputs!$AP487:$BA487,,MATCH('Sch 10.2 Rate Data'!S$7,Inputs!$AP$4:$BA$4,0)),"")</f>
        <v/>
      </c>
      <c r="T491" s="324" t="str">
        <f>IF($A491&lt;&gt;"",INDEX(Inputs!$AP487:$BA487,,MATCH('Sch 10.2 Rate Data'!T$7,Inputs!$AP$4:$BA$4,0)),"")</f>
        <v/>
      </c>
      <c r="U491" s="324" t="str">
        <f>IF($A491&lt;&gt;"",INDEX(Inputs!$AP487:$BA487,,MATCH('Sch 10.2 Rate Data'!U$7,Inputs!$AP$4:$BA$4,0)),"")</f>
        <v/>
      </c>
      <c r="V491" s="324" t="str">
        <f>IF($A491&lt;&gt;"",INDEX(Inputs!$AP487:$BA487,,MATCH('Sch 10.2 Rate Data'!V$7,Inputs!$AP$4:$BA$4,0)),"")</f>
        <v/>
      </c>
      <c r="W491" s="324" t="str">
        <f>IF($A491&lt;&gt;"",INDEX(Inputs!$AP487:$BA487,,MATCH('Sch 10.2 Rate Data'!W$7,Inputs!$AP$4:$BA$4,0)),"")</f>
        <v/>
      </c>
      <c r="X491" s="324" t="str">
        <f>IF($A491&lt;&gt;"",INDEX(Inputs!$AP487:$BA487,,MATCH('Sch 10.2 Rate Data'!X$7,Inputs!$AP$4:$BA$4,0)),"")</f>
        <v/>
      </c>
      <c r="Y491" s="545" t="str">
        <f>IF($A491&lt;&gt;"",INDEX(Inputs!$AP487:$BA487,,MATCH('Sch 10.2 Rate Data'!Y$7,Inputs!$AP$4:$BA$4,0)),"")</f>
        <v/>
      </c>
      <c r="Z491" s="692" t="str">
        <f t="shared" si="115"/>
        <v/>
      </c>
      <c r="AA491" s="548" t="str">
        <f t="shared" si="115"/>
        <v/>
      </c>
      <c r="AB491" s="548" t="str">
        <f t="shared" si="115"/>
        <v/>
      </c>
      <c r="AC491" s="548" t="str">
        <f t="shared" si="114"/>
        <v/>
      </c>
      <c r="AD491" s="548" t="str">
        <f t="shared" si="114"/>
        <v/>
      </c>
      <c r="AE491" s="548" t="str">
        <f t="shared" si="114"/>
        <v/>
      </c>
      <c r="AF491" s="548" t="str">
        <f t="shared" si="114"/>
        <v/>
      </c>
      <c r="AG491" s="548" t="str">
        <f t="shared" si="114"/>
        <v/>
      </c>
      <c r="AH491" s="548" t="str">
        <f t="shared" si="114"/>
        <v/>
      </c>
      <c r="AI491" s="548" t="str">
        <f t="shared" si="114"/>
        <v/>
      </c>
      <c r="AJ491" s="548" t="str">
        <f t="shared" si="114"/>
        <v/>
      </c>
      <c r="AK491" s="547" t="str">
        <f t="shared" si="114"/>
        <v/>
      </c>
      <c r="AL491" s="692" t="str">
        <f>IF($A491&lt;&gt;"",IF(OR(N491="",N491=0), 0, INDEX('Sch 10.1 Rate Design'!$E$9:$E$16,MATCH($C491,'Sch 10.1 Rate Design'!$B$9:$B$16,0))),"")</f>
        <v/>
      </c>
      <c r="AM491" s="548" t="str">
        <f>IF($A491&lt;&gt;"",IF(OR(O491="",O491=0), 0, INDEX('Sch 10.1 Rate Design'!$E$9:$E$16,MATCH($C491,'Sch 10.1 Rate Design'!$B$9:$B$16,0))),"")</f>
        <v/>
      </c>
      <c r="AN491" s="548" t="str">
        <f>IF($A491&lt;&gt;"",IF(OR(P491="",P491=0), 0, INDEX('Sch 10.1 Rate Design'!$E$9:$E$16,MATCH($C491,'Sch 10.1 Rate Design'!$B$9:$B$16,0))),"")</f>
        <v/>
      </c>
      <c r="AO491" s="548" t="str">
        <f>IF($A491&lt;&gt;"",IF(OR(Q491="",Q491=0), 0, INDEX('Sch 10.1 Rate Design'!$E$9:$E$16,MATCH($C491,'Sch 10.1 Rate Design'!$B$9:$B$16,0))),"")</f>
        <v/>
      </c>
      <c r="AP491" s="548" t="str">
        <f>IF($A491&lt;&gt;"",IF(OR(R491="",R491=0), 0, INDEX('Sch 10.1 Rate Design'!$E$9:$E$16,MATCH($C491,'Sch 10.1 Rate Design'!$B$9:$B$16,0))),"")</f>
        <v/>
      </c>
      <c r="AQ491" s="548" t="str">
        <f>IF($A491&lt;&gt;"",IF(OR(S491="",S491=0), 0, INDEX('Sch 10.1 Rate Design'!$E$9:$E$16,MATCH($C491,'Sch 10.1 Rate Design'!$B$9:$B$16,0))),"")</f>
        <v/>
      </c>
      <c r="AR491" s="548" t="str">
        <f>IF($A491&lt;&gt;"",IF(OR(T491="",T491=0), 0, INDEX('Sch 10.1 Rate Design'!$E$9:$E$16,MATCH($C491,'Sch 10.1 Rate Design'!$B$9:$B$16,0))),"")</f>
        <v/>
      </c>
      <c r="AS491" s="548" t="str">
        <f>IF($A491&lt;&gt;"",IF(OR(U491="",U491=0), 0, INDEX('Sch 10.1 Rate Design'!$E$9:$E$16,MATCH($C491,'Sch 10.1 Rate Design'!$B$9:$B$16,0))),"")</f>
        <v/>
      </c>
      <c r="AT491" s="548" t="str">
        <f>IF($A491&lt;&gt;"",IF(OR(V491="",V491=0), 0, INDEX('Sch 10.1 Rate Design'!$E$9:$E$16,MATCH($C491,'Sch 10.1 Rate Design'!$B$9:$B$16,0))),"")</f>
        <v/>
      </c>
      <c r="AU491" s="548" t="str">
        <f>IF($A491&lt;&gt;"",IF(OR(W491="",W491=0), 0, INDEX('Sch 10.1 Rate Design'!$E$9:$E$16,MATCH($C491,'Sch 10.1 Rate Design'!$B$9:$B$16,0))),"")</f>
        <v/>
      </c>
      <c r="AV491" s="548" t="str">
        <f>IF($A491&lt;&gt;"",IF(OR(X491="",X491=0), 0, INDEX('Sch 10.1 Rate Design'!$E$9:$E$16,MATCH($C491,'Sch 10.1 Rate Design'!$B$9:$B$16,0))),"")</f>
        <v/>
      </c>
      <c r="AW491" s="547" t="str">
        <f>IF($A491&lt;&gt;"",IF(OR(Y491="",Y491=0), 0, INDEX('Sch 10.1 Rate Design'!$E$9:$E$16,MATCH($C491,'Sch 10.1 Rate Design'!$B$9:$B$16,0))),"")</f>
        <v/>
      </c>
      <c r="AX491" s="546" t="str">
        <f>IF($A491&lt;&gt;"",IF(OR(N491="",N491=0),0,+IF(N491&gt;+INDEX('Sch 10.1 Rate Design'!$D$9:$D$16,MATCH($C491,'Sch 10.1 Rate Design'!$B$9:$B$16,0)),IF(N491&gt;+INDEX('Sch 10.1 Rate Design'!$F$9:$F$16,MATCH($C491,'Sch 10.1 Rate Design'!$B$9:$B$16,0)),+INDEX('Sch 10.1 Rate Design'!$F$9:$F$16,MATCH($C491,'Sch 10.1 Rate Design'!$B$9:$B$16,0))-INDEX('Sch 10.1 Rate Design'!$D$9:$D$16,MATCH($C491,'Sch 10.1 Rate Design'!$B$9:$B$16,0)), N491-INDEX('Sch 10.1 Rate Design'!$D$9:$D$16,MATCH($C491,'Sch 10.1 Rate Design'!$B$9:$B$16,0))),0)),"")</f>
        <v/>
      </c>
      <c r="AY491" s="324" t="str">
        <f>IF($A491&lt;&gt;"",IF(OR(O491="",O491=0),0,+IF(O491&gt;+INDEX('Sch 10.1 Rate Design'!$D$9:$D$16,MATCH($C491,'Sch 10.1 Rate Design'!$B$9:$B$16,0)),IF(O491&gt;+INDEX('Sch 10.1 Rate Design'!$F$9:$F$16,MATCH($C491,'Sch 10.1 Rate Design'!$B$9:$B$16,0)),+INDEX('Sch 10.1 Rate Design'!$F$9:$F$16,MATCH($C491,'Sch 10.1 Rate Design'!$B$9:$B$16,0))-INDEX('Sch 10.1 Rate Design'!$D$9:$D$16,MATCH($C491,'Sch 10.1 Rate Design'!$B$9:$B$16,0)), O491-INDEX('Sch 10.1 Rate Design'!$D$9:$D$16,MATCH($C491,'Sch 10.1 Rate Design'!$B$9:$B$16,0))),0)),"")</f>
        <v/>
      </c>
      <c r="AZ491" s="324" t="str">
        <f>IF($A491&lt;&gt;"",IF(OR(P491="",P491=0),0,+IF(P491&gt;+INDEX('Sch 10.1 Rate Design'!$D$9:$D$16,MATCH($C491,'Sch 10.1 Rate Design'!$B$9:$B$16,0)),IF(P491&gt;+INDEX('Sch 10.1 Rate Design'!$F$9:$F$16,MATCH($C491,'Sch 10.1 Rate Design'!$B$9:$B$16,0)),+INDEX('Sch 10.1 Rate Design'!$F$9:$F$16,MATCH($C491,'Sch 10.1 Rate Design'!$B$9:$B$16,0))-INDEX('Sch 10.1 Rate Design'!$D$9:$D$16,MATCH($C491,'Sch 10.1 Rate Design'!$B$9:$B$16,0)), P491-INDEX('Sch 10.1 Rate Design'!$D$9:$D$16,MATCH($C491,'Sch 10.1 Rate Design'!$B$9:$B$16,0))),0)),"")</f>
        <v/>
      </c>
      <c r="BA491" s="324" t="str">
        <f>IF($A491&lt;&gt;"",IF(OR(Q491="",Q491=0),0,+IF(Q491&gt;+INDEX('Sch 10.1 Rate Design'!$D$9:$D$16,MATCH($C491,'Sch 10.1 Rate Design'!$B$9:$B$16,0)),IF(Q491&gt;+INDEX('Sch 10.1 Rate Design'!$F$9:$F$16,MATCH($C491,'Sch 10.1 Rate Design'!$B$9:$B$16,0)),+INDEX('Sch 10.1 Rate Design'!$F$9:$F$16,MATCH($C491,'Sch 10.1 Rate Design'!$B$9:$B$16,0))-INDEX('Sch 10.1 Rate Design'!$D$9:$D$16,MATCH($C491,'Sch 10.1 Rate Design'!$B$9:$B$16,0)), Q491-INDEX('Sch 10.1 Rate Design'!$D$9:$D$16,MATCH($C491,'Sch 10.1 Rate Design'!$B$9:$B$16,0))),0)),"")</f>
        <v/>
      </c>
      <c r="BB491" s="324" t="str">
        <f>IF($A491&lt;&gt;"",IF(OR(R491="",R491=0),0,+IF(R491&gt;+INDEX('Sch 10.1 Rate Design'!$D$9:$D$16,MATCH($C491,'Sch 10.1 Rate Design'!$B$9:$B$16,0)),IF(R491&gt;+INDEX('Sch 10.1 Rate Design'!$F$9:$F$16,MATCH($C491,'Sch 10.1 Rate Design'!$B$9:$B$16,0)),+INDEX('Sch 10.1 Rate Design'!$F$9:$F$16,MATCH($C491,'Sch 10.1 Rate Design'!$B$9:$B$16,0))-INDEX('Sch 10.1 Rate Design'!$D$9:$D$16,MATCH($C491,'Sch 10.1 Rate Design'!$B$9:$B$16,0)), R491-INDEX('Sch 10.1 Rate Design'!$D$9:$D$16,MATCH($C491,'Sch 10.1 Rate Design'!$B$9:$B$16,0))),0)),"")</f>
        <v/>
      </c>
      <c r="BC491" s="324" t="str">
        <f>IF($A491&lt;&gt;"",IF(OR(S491="",S491=0),0,+IF(S491&gt;+INDEX('Sch 10.1 Rate Design'!$D$9:$D$16,MATCH($C491,'Sch 10.1 Rate Design'!$B$9:$B$16,0)),IF(S491&gt;+INDEX('Sch 10.1 Rate Design'!$F$9:$F$16,MATCH($C491,'Sch 10.1 Rate Design'!$B$9:$B$16,0)),+INDEX('Sch 10.1 Rate Design'!$F$9:$F$16,MATCH($C491,'Sch 10.1 Rate Design'!$B$9:$B$16,0))-INDEX('Sch 10.1 Rate Design'!$D$9:$D$16,MATCH($C491,'Sch 10.1 Rate Design'!$B$9:$B$16,0)), S491-INDEX('Sch 10.1 Rate Design'!$D$9:$D$16,MATCH($C491,'Sch 10.1 Rate Design'!$B$9:$B$16,0))),0)),"")</f>
        <v/>
      </c>
      <c r="BD491" s="324" t="str">
        <f>IF($A491&lt;&gt;"",IF(OR(T491="",T491=0),0,+IF(T491&gt;+INDEX('Sch 10.1 Rate Design'!$D$9:$D$16,MATCH($C491,'Sch 10.1 Rate Design'!$B$9:$B$16,0)),IF(T491&gt;+INDEX('Sch 10.1 Rate Design'!$F$9:$F$16,MATCH($C491,'Sch 10.1 Rate Design'!$B$9:$B$16,0)),+INDEX('Sch 10.1 Rate Design'!$F$9:$F$16,MATCH($C491,'Sch 10.1 Rate Design'!$B$9:$B$16,0))-INDEX('Sch 10.1 Rate Design'!$D$9:$D$16,MATCH($C491,'Sch 10.1 Rate Design'!$B$9:$B$16,0)), T491-INDEX('Sch 10.1 Rate Design'!$D$9:$D$16,MATCH($C491,'Sch 10.1 Rate Design'!$B$9:$B$16,0))),0)),"")</f>
        <v/>
      </c>
      <c r="BE491" s="324" t="str">
        <f>IF($A491&lt;&gt;"",IF(OR(U491="",U491=0),0,+IF(U491&gt;+INDEX('Sch 10.1 Rate Design'!$D$9:$D$16,MATCH($C491,'Sch 10.1 Rate Design'!$B$9:$B$16,0)),IF(U491&gt;+INDEX('Sch 10.1 Rate Design'!$F$9:$F$16,MATCH($C491,'Sch 10.1 Rate Design'!$B$9:$B$16,0)),+INDEX('Sch 10.1 Rate Design'!$F$9:$F$16,MATCH($C491,'Sch 10.1 Rate Design'!$B$9:$B$16,0))-INDEX('Sch 10.1 Rate Design'!$D$9:$D$16,MATCH($C491,'Sch 10.1 Rate Design'!$B$9:$B$16,0)), U491-INDEX('Sch 10.1 Rate Design'!$D$9:$D$16,MATCH($C491,'Sch 10.1 Rate Design'!$B$9:$B$16,0))),0)),"")</f>
        <v/>
      </c>
      <c r="BF491" s="324" t="str">
        <f>IF($A491&lt;&gt;"",IF(OR(V491="",V491=0),0,+IF(V491&gt;+INDEX('Sch 10.1 Rate Design'!$D$9:$D$16,MATCH($C491,'Sch 10.1 Rate Design'!$B$9:$B$16,0)),IF(V491&gt;+INDEX('Sch 10.1 Rate Design'!$F$9:$F$16,MATCH($C491,'Sch 10.1 Rate Design'!$B$9:$B$16,0)),+INDEX('Sch 10.1 Rate Design'!$F$9:$F$16,MATCH($C491,'Sch 10.1 Rate Design'!$B$9:$B$16,0))-INDEX('Sch 10.1 Rate Design'!$D$9:$D$16,MATCH($C491,'Sch 10.1 Rate Design'!$B$9:$B$16,0)), V491-INDEX('Sch 10.1 Rate Design'!$D$9:$D$16,MATCH($C491,'Sch 10.1 Rate Design'!$B$9:$B$16,0))),0)),"")</f>
        <v/>
      </c>
      <c r="BG491" s="324" t="str">
        <f>IF($A491&lt;&gt;"",IF(OR(W491="",W491=0),0,+IF(W491&gt;+INDEX('Sch 10.1 Rate Design'!$D$9:$D$16,MATCH($C491,'Sch 10.1 Rate Design'!$B$9:$B$16,0)),IF(W491&gt;+INDEX('Sch 10.1 Rate Design'!$F$9:$F$16,MATCH($C491,'Sch 10.1 Rate Design'!$B$9:$B$16,0)),+INDEX('Sch 10.1 Rate Design'!$F$9:$F$16,MATCH($C491,'Sch 10.1 Rate Design'!$B$9:$B$16,0))-INDEX('Sch 10.1 Rate Design'!$D$9:$D$16,MATCH($C491,'Sch 10.1 Rate Design'!$B$9:$B$16,0)), W491-INDEX('Sch 10.1 Rate Design'!$D$9:$D$16,MATCH($C491,'Sch 10.1 Rate Design'!$B$9:$B$16,0))),0)),"")</f>
        <v/>
      </c>
      <c r="BH491" s="324" t="str">
        <f>IF($A491&lt;&gt;"",IF(OR(X491="",X491=0),0,+IF(X491&gt;+INDEX('Sch 10.1 Rate Design'!$D$9:$D$16,MATCH($C491,'Sch 10.1 Rate Design'!$B$9:$B$16,0)),IF(X491&gt;+INDEX('Sch 10.1 Rate Design'!$F$9:$F$16,MATCH($C491,'Sch 10.1 Rate Design'!$B$9:$B$16,0)),+INDEX('Sch 10.1 Rate Design'!$F$9:$F$16,MATCH($C491,'Sch 10.1 Rate Design'!$B$9:$B$16,0))-INDEX('Sch 10.1 Rate Design'!$D$9:$D$16,MATCH($C491,'Sch 10.1 Rate Design'!$B$9:$B$16,0)), X491-INDEX('Sch 10.1 Rate Design'!$D$9:$D$16,MATCH($C491,'Sch 10.1 Rate Design'!$B$9:$B$16,0))),0)),"")</f>
        <v/>
      </c>
      <c r="BI491" s="545" t="str">
        <f>IF($A491&lt;&gt;"",IF(OR(Y491="",Y491=0),0,+IF(Y491&gt;+INDEX('Sch 10.1 Rate Design'!$D$9:$D$16,MATCH($C491,'Sch 10.1 Rate Design'!$B$9:$B$16,0)),IF(Y491&gt;+INDEX('Sch 10.1 Rate Design'!$F$9:$F$16,MATCH($C491,'Sch 10.1 Rate Design'!$B$9:$B$16,0)),+INDEX('Sch 10.1 Rate Design'!$F$9:$F$16,MATCH($C491,'Sch 10.1 Rate Design'!$B$9:$B$16,0))-INDEX('Sch 10.1 Rate Design'!$D$9:$D$16,MATCH($C491,'Sch 10.1 Rate Design'!$B$9:$B$16,0)), Y491-INDEX('Sch 10.1 Rate Design'!$D$9:$D$16,MATCH($C491,'Sch 10.1 Rate Design'!$B$9:$B$16,0))),0)),"")</f>
        <v/>
      </c>
      <c r="BJ491" s="692" t="str">
        <f>IF($A491&lt;&gt;"",IF(OR(N491="",N491=0), 0, AX491/'Sch 10.1 Rate Design'!$Z$25*INDEX('Sch 10.1 Rate Design'!$G$9:$G$16,MATCH($C491,'Sch 10.1 Rate Design'!$B$9:$B$16,0))),"")</f>
        <v/>
      </c>
      <c r="BK491" s="548" t="str">
        <f>IF($A491&lt;&gt;"",IF(OR(O491="",O491=0), 0, AY491/'Sch 10.1 Rate Design'!$Z$25*INDEX('Sch 10.1 Rate Design'!$G$9:$G$16,MATCH($C491,'Sch 10.1 Rate Design'!$B$9:$B$16,0))),"")</f>
        <v/>
      </c>
      <c r="BL491" s="548" t="str">
        <f>IF($A491&lt;&gt;"",IF(OR(P491="",P491=0), 0, AZ491/'Sch 10.1 Rate Design'!$Z$25*INDEX('Sch 10.1 Rate Design'!$G$9:$G$16,MATCH($C491,'Sch 10.1 Rate Design'!$B$9:$B$16,0))),"")</f>
        <v/>
      </c>
      <c r="BM491" s="548" t="str">
        <f>IF($A491&lt;&gt;"",IF(OR(Q491="",Q491=0), 0, BA491/'Sch 10.1 Rate Design'!$Z$25*INDEX('Sch 10.1 Rate Design'!$G$9:$G$16,MATCH($C491,'Sch 10.1 Rate Design'!$B$9:$B$16,0))),"")</f>
        <v/>
      </c>
      <c r="BN491" s="548" t="str">
        <f>IF($A491&lt;&gt;"",IF(OR(R491="",R491=0), 0, BB491/'Sch 10.1 Rate Design'!$Z$25*INDEX('Sch 10.1 Rate Design'!$G$9:$G$16,MATCH($C491,'Sch 10.1 Rate Design'!$B$9:$B$16,0))),"")</f>
        <v/>
      </c>
      <c r="BO491" s="548" t="str">
        <f>IF($A491&lt;&gt;"",IF(OR(S491="",S491=0), 0, BC491/'Sch 10.1 Rate Design'!$Z$25*INDEX('Sch 10.1 Rate Design'!$G$9:$G$16,MATCH($C491,'Sch 10.1 Rate Design'!$B$9:$B$16,0))),"")</f>
        <v/>
      </c>
      <c r="BP491" s="548" t="str">
        <f>IF($A491&lt;&gt;"",IF(OR(T491="",T491=0), 0, BD491/'Sch 10.1 Rate Design'!$Z$25*INDEX('Sch 10.1 Rate Design'!$G$9:$G$16,MATCH($C491,'Sch 10.1 Rate Design'!$B$9:$B$16,0))),"")</f>
        <v/>
      </c>
      <c r="BQ491" s="548" t="str">
        <f>IF($A491&lt;&gt;"",IF(OR(U491="",U491=0), 0, BE491/'Sch 10.1 Rate Design'!$Z$25*INDEX('Sch 10.1 Rate Design'!$G$9:$G$16,MATCH($C491,'Sch 10.1 Rate Design'!$B$9:$B$16,0))),"")</f>
        <v/>
      </c>
      <c r="BR491" s="548" t="str">
        <f>IF($A491&lt;&gt;"",IF(OR(V491="",V491=0), 0, BF491/'Sch 10.1 Rate Design'!$Z$25*INDEX('Sch 10.1 Rate Design'!$G$9:$G$16,MATCH($C491,'Sch 10.1 Rate Design'!$B$9:$B$16,0))),"")</f>
        <v/>
      </c>
      <c r="BS491" s="548" t="str">
        <f>IF($A491&lt;&gt;"",IF(OR(W491="",W491=0), 0, BG491/'Sch 10.1 Rate Design'!$Z$25*INDEX('Sch 10.1 Rate Design'!$G$9:$G$16,MATCH($C491,'Sch 10.1 Rate Design'!$B$9:$B$16,0))),"")</f>
        <v/>
      </c>
      <c r="BT491" s="548" t="str">
        <f>IF($A491&lt;&gt;"",IF(OR(X491="",X491=0), 0, BH491/'Sch 10.1 Rate Design'!$Z$25*INDEX('Sch 10.1 Rate Design'!$G$9:$G$16,MATCH($C491,'Sch 10.1 Rate Design'!$B$9:$B$16,0))),"")</f>
        <v/>
      </c>
      <c r="BU491" s="547" t="str">
        <f>IF($A491&lt;&gt;"",IF(OR(Y491="",Y491=0), 0, BI491/'Sch 10.1 Rate Design'!$Z$25*INDEX('Sch 10.1 Rate Design'!$G$9:$G$16,MATCH($C491,'Sch 10.1 Rate Design'!$B$9:$B$16,0))),"")</f>
        <v/>
      </c>
      <c r="BV491" s="546" t="str">
        <f>IF($A491&lt;&gt;"",IF(OR(N491="",N491=0),0,+IF(N491&gt;+INDEX('Sch 10.1 Rate Design'!$F$9:$F$16,MATCH($C491,'Sch 10.1 Rate Design'!$B$9:$B$16,0)),IF(N491&gt;+INDEX('Sch 10.1 Rate Design'!$H$9:$H$16,MATCH($C491,'Sch 10.1 Rate Design'!$B$9:$B$16,0)),+INDEX('Sch 10.1 Rate Design'!$H$9:$H$16,MATCH($C491,'Sch 10.1 Rate Design'!$B$9:$B$16,0))-INDEX('Sch 10.1 Rate Design'!$F$9:$F$16,MATCH($C491,'Sch 10.1 Rate Design'!$B$9:$B$16,0)), N491-INDEX('Sch 10.1 Rate Design'!$F$9:$F$16,MATCH($C491,'Sch 10.1 Rate Design'!$B$9:$B$16,0))), 0)),"")</f>
        <v/>
      </c>
      <c r="BW491" s="324" t="str">
        <f>IF($A491&lt;&gt;"",IF(OR(O491="",O491=0),0,+IF(O491&gt;+INDEX('Sch 10.1 Rate Design'!$F$9:$F$16,MATCH($C491,'Sch 10.1 Rate Design'!$B$9:$B$16,0)),IF(O491&gt;+INDEX('Sch 10.1 Rate Design'!$H$9:$H$16,MATCH($C491,'Sch 10.1 Rate Design'!$B$9:$B$16,0)),+INDEX('Sch 10.1 Rate Design'!$H$9:$H$16,MATCH($C491,'Sch 10.1 Rate Design'!$B$9:$B$16,0))-INDEX('Sch 10.1 Rate Design'!$F$9:$F$16,MATCH($C491,'Sch 10.1 Rate Design'!$B$9:$B$16,0)), O491-INDEX('Sch 10.1 Rate Design'!$F$9:$F$16,MATCH($C491,'Sch 10.1 Rate Design'!$B$9:$B$16,0))), 0)),"")</f>
        <v/>
      </c>
      <c r="BX491" s="324" t="str">
        <f>IF($A491&lt;&gt;"",IF(OR(P491="",P491=0),0,+IF(P491&gt;+INDEX('Sch 10.1 Rate Design'!$F$9:$F$16,MATCH($C491,'Sch 10.1 Rate Design'!$B$9:$B$16,0)),IF(P491&gt;+INDEX('Sch 10.1 Rate Design'!$H$9:$H$16,MATCH($C491,'Sch 10.1 Rate Design'!$B$9:$B$16,0)),+INDEX('Sch 10.1 Rate Design'!$H$9:$H$16,MATCH($C491,'Sch 10.1 Rate Design'!$B$9:$B$16,0))-INDEX('Sch 10.1 Rate Design'!$F$9:$F$16,MATCH($C491,'Sch 10.1 Rate Design'!$B$9:$B$16,0)), P491-INDEX('Sch 10.1 Rate Design'!$F$9:$F$16,MATCH($C491,'Sch 10.1 Rate Design'!$B$9:$B$16,0))), 0)),"")</f>
        <v/>
      </c>
      <c r="BY491" s="324" t="str">
        <f>IF($A491&lt;&gt;"",IF(OR(Q491="",Q491=0),0,+IF(Q491&gt;+INDEX('Sch 10.1 Rate Design'!$F$9:$F$16,MATCH($C491,'Sch 10.1 Rate Design'!$B$9:$B$16,0)),IF(Q491&gt;+INDEX('Sch 10.1 Rate Design'!$H$9:$H$16,MATCH($C491,'Sch 10.1 Rate Design'!$B$9:$B$16,0)),+INDEX('Sch 10.1 Rate Design'!$H$9:$H$16,MATCH($C491,'Sch 10.1 Rate Design'!$B$9:$B$16,0))-INDEX('Sch 10.1 Rate Design'!$F$9:$F$16,MATCH($C491,'Sch 10.1 Rate Design'!$B$9:$B$16,0)), Q491-INDEX('Sch 10.1 Rate Design'!$F$9:$F$16,MATCH($C491,'Sch 10.1 Rate Design'!$B$9:$B$16,0))), 0)),"")</f>
        <v/>
      </c>
      <c r="BZ491" s="324" t="str">
        <f>IF($A491&lt;&gt;"",IF(OR(R491="",R491=0),0,+IF(R491&gt;+INDEX('Sch 10.1 Rate Design'!$F$9:$F$16,MATCH($C491,'Sch 10.1 Rate Design'!$B$9:$B$16,0)),IF(R491&gt;+INDEX('Sch 10.1 Rate Design'!$H$9:$H$16,MATCH($C491,'Sch 10.1 Rate Design'!$B$9:$B$16,0)),+INDEX('Sch 10.1 Rate Design'!$H$9:$H$16,MATCH($C491,'Sch 10.1 Rate Design'!$B$9:$B$16,0))-INDEX('Sch 10.1 Rate Design'!$F$9:$F$16,MATCH($C491,'Sch 10.1 Rate Design'!$B$9:$B$16,0)), R491-INDEX('Sch 10.1 Rate Design'!$F$9:$F$16,MATCH($C491,'Sch 10.1 Rate Design'!$B$9:$B$16,0))), 0)),"")</f>
        <v/>
      </c>
      <c r="CA491" s="324" t="str">
        <f>IF($A491&lt;&gt;"",IF(OR(S491="",S491=0),0,+IF(S491&gt;+INDEX('Sch 10.1 Rate Design'!$F$9:$F$16,MATCH($C491,'Sch 10.1 Rate Design'!$B$9:$B$16,0)),IF(S491&gt;+INDEX('Sch 10.1 Rate Design'!$H$9:$H$16,MATCH($C491,'Sch 10.1 Rate Design'!$B$9:$B$16,0)),+INDEX('Sch 10.1 Rate Design'!$H$9:$H$16,MATCH($C491,'Sch 10.1 Rate Design'!$B$9:$B$16,0))-INDEX('Sch 10.1 Rate Design'!$F$9:$F$16,MATCH($C491,'Sch 10.1 Rate Design'!$B$9:$B$16,0)), S491-INDEX('Sch 10.1 Rate Design'!$F$9:$F$16,MATCH($C491,'Sch 10.1 Rate Design'!$B$9:$B$16,0))), 0)),"")</f>
        <v/>
      </c>
      <c r="CB491" s="324" t="str">
        <f>IF($A491&lt;&gt;"",IF(OR(T491="",T491=0),0,+IF(T491&gt;+INDEX('Sch 10.1 Rate Design'!$F$9:$F$16,MATCH($C491,'Sch 10.1 Rate Design'!$B$9:$B$16,0)),IF(T491&gt;+INDEX('Sch 10.1 Rate Design'!$H$9:$H$16,MATCH($C491,'Sch 10.1 Rate Design'!$B$9:$B$16,0)),+INDEX('Sch 10.1 Rate Design'!$H$9:$H$16,MATCH($C491,'Sch 10.1 Rate Design'!$B$9:$B$16,0))-INDEX('Sch 10.1 Rate Design'!$F$9:$F$16,MATCH($C491,'Sch 10.1 Rate Design'!$B$9:$B$16,0)), T491-INDEX('Sch 10.1 Rate Design'!$F$9:$F$16,MATCH($C491,'Sch 10.1 Rate Design'!$B$9:$B$16,0))), 0)),"")</f>
        <v/>
      </c>
      <c r="CC491" s="324" t="str">
        <f>IF($A491&lt;&gt;"",IF(OR(U491="",U491=0),0,+IF(U491&gt;+INDEX('Sch 10.1 Rate Design'!$F$9:$F$16,MATCH($C491,'Sch 10.1 Rate Design'!$B$9:$B$16,0)),IF(U491&gt;+INDEX('Sch 10.1 Rate Design'!$H$9:$H$16,MATCH($C491,'Sch 10.1 Rate Design'!$B$9:$B$16,0)),+INDEX('Sch 10.1 Rate Design'!$H$9:$H$16,MATCH($C491,'Sch 10.1 Rate Design'!$B$9:$B$16,0))-INDEX('Sch 10.1 Rate Design'!$F$9:$F$16,MATCH($C491,'Sch 10.1 Rate Design'!$B$9:$B$16,0)), U491-INDEX('Sch 10.1 Rate Design'!$F$9:$F$16,MATCH($C491,'Sch 10.1 Rate Design'!$B$9:$B$16,0))), 0)),"")</f>
        <v/>
      </c>
      <c r="CD491" s="324" t="str">
        <f>IF($A491&lt;&gt;"",IF(OR(V491="",V491=0),0,+IF(V491&gt;+INDEX('Sch 10.1 Rate Design'!$F$9:$F$16,MATCH($C491,'Sch 10.1 Rate Design'!$B$9:$B$16,0)),IF(V491&gt;+INDEX('Sch 10.1 Rate Design'!$H$9:$H$16,MATCH($C491,'Sch 10.1 Rate Design'!$B$9:$B$16,0)),+INDEX('Sch 10.1 Rate Design'!$H$9:$H$16,MATCH($C491,'Sch 10.1 Rate Design'!$B$9:$B$16,0))-INDEX('Sch 10.1 Rate Design'!$F$9:$F$16,MATCH($C491,'Sch 10.1 Rate Design'!$B$9:$B$16,0)), V491-INDEX('Sch 10.1 Rate Design'!$F$9:$F$16,MATCH($C491,'Sch 10.1 Rate Design'!$B$9:$B$16,0))), 0)),"")</f>
        <v/>
      </c>
      <c r="CE491" s="324" t="str">
        <f>IF($A491&lt;&gt;"",IF(OR(W491="",W491=0),0,+IF(W491&gt;+INDEX('Sch 10.1 Rate Design'!$F$9:$F$16,MATCH($C491,'Sch 10.1 Rate Design'!$B$9:$B$16,0)),IF(W491&gt;+INDEX('Sch 10.1 Rate Design'!$H$9:$H$16,MATCH($C491,'Sch 10.1 Rate Design'!$B$9:$B$16,0)),+INDEX('Sch 10.1 Rate Design'!$H$9:$H$16,MATCH($C491,'Sch 10.1 Rate Design'!$B$9:$B$16,0))-INDEX('Sch 10.1 Rate Design'!$F$9:$F$16,MATCH($C491,'Sch 10.1 Rate Design'!$B$9:$B$16,0)), W491-INDEX('Sch 10.1 Rate Design'!$F$9:$F$16,MATCH($C491,'Sch 10.1 Rate Design'!$B$9:$B$16,0))), 0)),"")</f>
        <v/>
      </c>
      <c r="CF491" s="324" t="str">
        <f>IF($A491&lt;&gt;"",IF(OR(X491="",X491=0),0,+IF(X491&gt;+INDEX('Sch 10.1 Rate Design'!$F$9:$F$16,MATCH($C491,'Sch 10.1 Rate Design'!$B$9:$B$16,0)),IF(X491&gt;+INDEX('Sch 10.1 Rate Design'!$H$9:$H$16,MATCH($C491,'Sch 10.1 Rate Design'!$B$9:$B$16,0)),+INDEX('Sch 10.1 Rate Design'!$H$9:$H$16,MATCH($C491,'Sch 10.1 Rate Design'!$B$9:$B$16,0))-INDEX('Sch 10.1 Rate Design'!$F$9:$F$16,MATCH($C491,'Sch 10.1 Rate Design'!$B$9:$B$16,0)), X491-INDEX('Sch 10.1 Rate Design'!$F$9:$F$16,MATCH($C491,'Sch 10.1 Rate Design'!$B$9:$B$16,0))), 0)),"")</f>
        <v/>
      </c>
      <c r="CG491" s="545" t="str">
        <f>IF($A491&lt;&gt;"",IF(OR(Y491="",Y491=0),0,+IF(Y491&gt;+INDEX('Sch 10.1 Rate Design'!$F$9:$F$16,MATCH($C491,'Sch 10.1 Rate Design'!$B$9:$B$16,0)),IF(Y491&gt;+INDEX('Sch 10.1 Rate Design'!$H$9:$H$16,MATCH($C491,'Sch 10.1 Rate Design'!$B$9:$B$16,0)),+INDEX('Sch 10.1 Rate Design'!$H$9:$H$16,MATCH($C491,'Sch 10.1 Rate Design'!$B$9:$B$16,0))-INDEX('Sch 10.1 Rate Design'!$F$9:$F$16,MATCH($C491,'Sch 10.1 Rate Design'!$B$9:$B$16,0)), Y491-INDEX('Sch 10.1 Rate Design'!$F$9:$F$16,MATCH($C491,'Sch 10.1 Rate Design'!$B$9:$B$16,0))), 0)),"")</f>
        <v/>
      </c>
      <c r="CH491" s="692" t="str">
        <f>IF($A491&lt;&gt;"",IF(OR(N491="",N491=0), 0, BV491/'Sch 10.1 Rate Design'!$Z$25*INDEX('Sch 10.1 Rate Design'!$I$9:$I$16,MATCH($C491,'Sch 10.1 Rate Design'!$B$9:$B$16,0))),"")</f>
        <v/>
      </c>
      <c r="CI491" s="548" t="str">
        <f>IF($A491&lt;&gt;"",IF(OR(O491="",O491=0), 0, BW491/'Sch 10.1 Rate Design'!$Z$25*INDEX('Sch 10.1 Rate Design'!$I$9:$I$16,MATCH($C491,'Sch 10.1 Rate Design'!$B$9:$B$16,0))),"")</f>
        <v/>
      </c>
      <c r="CJ491" s="548" t="str">
        <f>IF($A491&lt;&gt;"",IF(OR(P491="",P491=0), 0, BX491/'Sch 10.1 Rate Design'!$Z$25*INDEX('Sch 10.1 Rate Design'!$I$9:$I$16,MATCH($C491,'Sch 10.1 Rate Design'!$B$9:$B$16,0))),"")</f>
        <v/>
      </c>
      <c r="CK491" s="548" t="str">
        <f>IF($A491&lt;&gt;"",IF(OR(Q491="",Q491=0), 0, BY491/'Sch 10.1 Rate Design'!$Z$25*INDEX('Sch 10.1 Rate Design'!$I$9:$I$16,MATCH($C491,'Sch 10.1 Rate Design'!$B$9:$B$16,0))),"")</f>
        <v/>
      </c>
      <c r="CL491" s="548" t="str">
        <f>IF($A491&lt;&gt;"",IF(OR(R491="",R491=0), 0, BZ491/'Sch 10.1 Rate Design'!$Z$25*INDEX('Sch 10.1 Rate Design'!$I$9:$I$16,MATCH($C491,'Sch 10.1 Rate Design'!$B$9:$B$16,0))),"")</f>
        <v/>
      </c>
      <c r="CM491" s="548" t="str">
        <f>IF($A491&lt;&gt;"",IF(OR(S491="",S491=0), 0, CA491/'Sch 10.1 Rate Design'!$Z$25*INDEX('Sch 10.1 Rate Design'!$I$9:$I$16,MATCH($C491,'Sch 10.1 Rate Design'!$B$9:$B$16,0))),"")</f>
        <v/>
      </c>
      <c r="CN491" s="548" t="str">
        <f>IF($A491&lt;&gt;"",IF(OR(T491="",T491=0), 0, CB491/'Sch 10.1 Rate Design'!$Z$25*INDEX('Sch 10.1 Rate Design'!$I$9:$I$16,MATCH($C491,'Sch 10.1 Rate Design'!$B$9:$B$16,0))),"")</f>
        <v/>
      </c>
      <c r="CO491" s="548" t="str">
        <f>IF($A491&lt;&gt;"",IF(OR(U491="",U491=0), 0, CC491/'Sch 10.1 Rate Design'!$Z$25*INDEX('Sch 10.1 Rate Design'!$I$9:$I$16,MATCH($C491,'Sch 10.1 Rate Design'!$B$9:$B$16,0))),"")</f>
        <v/>
      </c>
      <c r="CP491" s="548" t="str">
        <f>IF($A491&lt;&gt;"",IF(OR(V491="",V491=0), 0, CD491/'Sch 10.1 Rate Design'!$Z$25*INDEX('Sch 10.1 Rate Design'!$I$9:$I$16,MATCH($C491,'Sch 10.1 Rate Design'!$B$9:$B$16,0))),"")</f>
        <v/>
      </c>
      <c r="CQ491" s="548" t="str">
        <f>IF($A491&lt;&gt;"",IF(OR(W491="",W491=0), 0, CE491/'Sch 10.1 Rate Design'!$Z$25*INDEX('Sch 10.1 Rate Design'!$I$9:$I$16,MATCH($C491,'Sch 10.1 Rate Design'!$B$9:$B$16,0))),"")</f>
        <v/>
      </c>
      <c r="CR491" s="548" t="str">
        <f>IF($A491&lt;&gt;"",IF(OR(X491="",X491=0), 0, CF491/'Sch 10.1 Rate Design'!$Z$25*INDEX('Sch 10.1 Rate Design'!$I$9:$I$16,MATCH($C491,'Sch 10.1 Rate Design'!$B$9:$B$16,0))),"")</f>
        <v/>
      </c>
      <c r="CS491" s="547" t="str">
        <f>IF($A491&lt;&gt;"",IF(OR(Y491="",Y491=0), 0, CG491/'Sch 10.1 Rate Design'!$Z$25*INDEX('Sch 10.1 Rate Design'!$I$9:$I$16,MATCH($C491,'Sch 10.1 Rate Design'!$B$9:$B$16,0))),"")</f>
        <v/>
      </c>
      <c r="CT491" s="546" t="str">
        <f>IF($A491&lt;&gt;"",IF(OR(N491="",N491=0),0,IF(N491&gt;INDEX('Sch 10.1 Rate Design'!$J$9:$J$16,MATCH($C491,'Sch 10.1 Rate Design'!$B$9:$B$16,0)),N491-INDEX('Sch 10.1 Rate Design'!$J$9:$J$16,MATCH($C491,'Sch 10.1 Rate Design'!$B$9:$B$16,0)),0)),"")</f>
        <v/>
      </c>
      <c r="CU491" s="324" t="str">
        <f>IF($A491&lt;&gt;"",IF(OR(O491="",O491=0),0,IF(O491&gt;INDEX('Sch 10.1 Rate Design'!$J$9:$J$16,MATCH($C491,'Sch 10.1 Rate Design'!$B$9:$B$16,0)),O491-INDEX('Sch 10.1 Rate Design'!$J$9:$J$16,MATCH($C491,'Sch 10.1 Rate Design'!$B$9:$B$16,0)),0)),"")</f>
        <v/>
      </c>
      <c r="CV491" s="324" t="str">
        <f>IF($A491&lt;&gt;"",IF(OR(P491="",P491=0),0,IF(P491&gt;INDEX('Sch 10.1 Rate Design'!$J$9:$J$16,MATCH($C491,'Sch 10.1 Rate Design'!$B$9:$B$16,0)),P491-INDEX('Sch 10.1 Rate Design'!$J$9:$J$16,MATCH($C491,'Sch 10.1 Rate Design'!$B$9:$B$16,0)),0)),"")</f>
        <v/>
      </c>
      <c r="CW491" s="324" t="str">
        <f>IF($A491&lt;&gt;"",IF(OR(Q491="",Q491=0),0,IF(Q491&gt;INDEX('Sch 10.1 Rate Design'!$J$9:$J$16,MATCH($C491,'Sch 10.1 Rate Design'!$B$9:$B$16,0)),Q491-INDEX('Sch 10.1 Rate Design'!$J$9:$J$16,MATCH($C491,'Sch 10.1 Rate Design'!$B$9:$B$16,0)),0)),"")</f>
        <v/>
      </c>
      <c r="CX491" s="324" t="str">
        <f>IF($A491&lt;&gt;"",IF(OR(R491="",R491=0),0,IF(R491&gt;INDEX('Sch 10.1 Rate Design'!$J$9:$J$16,MATCH($C491,'Sch 10.1 Rate Design'!$B$9:$B$16,0)),R491-INDEX('Sch 10.1 Rate Design'!$J$9:$J$16,MATCH($C491,'Sch 10.1 Rate Design'!$B$9:$B$16,0)),0)),"")</f>
        <v/>
      </c>
      <c r="CY491" s="324" t="str">
        <f>IF($A491&lt;&gt;"",IF(OR(S491="",S491=0),0,IF(S491&gt;INDEX('Sch 10.1 Rate Design'!$J$9:$J$16,MATCH($C491,'Sch 10.1 Rate Design'!$B$9:$B$16,0)),S491-INDEX('Sch 10.1 Rate Design'!$J$9:$J$16,MATCH($C491,'Sch 10.1 Rate Design'!$B$9:$B$16,0)),0)),"")</f>
        <v/>
      </c>
      <c r="CZ491" s="324" t="str">
        <f>IF($A491&lt;&gt;"",IF(OR(T491="",T491=0),0,IF(T491&gt;INDEX('Sch 10.1 Rate Design'!$J$9:$J$16,MATCH($C491,'Sch 10.1 Rate Design'!$B$9:$B$16,0)),T491-INDEX('Sch 10.1 Rate Design'!$J$9:$J$16,MATCH($C491,'Sch 10.1 Rate Design'!$B$9:$B$16,0)),0)),"")</f>
        <v/>
      </c>
      <c r="DA491" s="324" t="str">
        <f>IF($A491&lt;&gt;"",IF(OR(U491="",U491=0),0,IF(U491&gt;INDEX('Sch 10.1 Rate Design'!$J$9:$J$16,MATCH($C491,'Sch 10.1 Rate Design'!$B$9:$B$16,0)),U491-INDEX('Sch 10.1 Rate Design'!$J$9:$J$16,MATCH($C491,'Sch 10.1 Rate Design'!$B$9:$B$16,0)),0)),"")</f>
        <v/>
      </c>
      <c r="DB491" s="324" t="str">
        <f>IF($A491&lt;&gt;"",IF(OR(V491="",V491=0),0,IF(V491&gt;INDEX('Sch 10.1 Rate Design'!$J$9:$J$16,MATCH($C491,'Sch 10.1 Rate Design'!$B$9:$B$16,0)),V491-INDEX('Sch 10.1 Rate Design'!$J$9:$J$16,MATCH($C491,'Sch 10.1 Rate Design'!$B$9:$B$16,0)),0)),"")</f>
        <v/>
      </c>
      <c r="DC491" s="324" t="str">
        <f>IF($A491&lt;&gt;"",IF(OR(W491="",W491=0),0,IF(W491&gt;INDEX('Sch 10.1 Rate Design'!$J$9:$J$16,MATCH($C491,'Sch 10.1 Rate Design'!$B$9:$B$16,0)),W491-INDEX('Sch 10.1 Rate Design'!$J$9:$J$16,MATCH($C491,'Sch 10.1 Rate Design'!$B$9:$B$16,0)),0)),"")</f>
        <v/>
      </c>
      <c r="DD491" s="324" t="str">
        <f>IF($A491&lt;&gt;"",IF(OR(X491="",X491=0),0,IF(X491&gt;INDEX('Sch 10.1 Rate Design'!$J$9:$J$16,MATCH($C491,'Sch 10.1 Rate Design'!$B$9:$B$16,0)),X491-INDEX('Sch 10.1 Rate Design'!$J$9:$J$16,MATCH($C491,'Sch 10.1 Rate Design'!$B$9:$B$16,0)),0)),"")</f>
        <v/>
      </c>
      <c r="DE491" s="545" t="str">
        <f>IF($A491&lt;&gt;"",IF(OR(Y491="",Y491=0),0,IF(Y491&gt;INDEX('Sch 10.1 Rate Design'!$J$9:$J$16,MATCH($C491,'Sch 10.1 Rate Design'!$B$9:$B$16,0)),Y491-INDEX('Sch 10.1 Rate Design'!$J$9:$J$16,MATCH($C491,'Sch 10.1 Rate Design'!$B$9:$B$16,0)),0)),"")</f>
        <v/>
      </c>
      <c r="DF491" s="692" t="str">
        <f>IF($A491&lt;&gt;"",IF(OR(N491="",N491=0), 0, CT491/'Sch 10.1 Rate Design'!$Z$25*INDEX('Sch 10.1 Rate Design'!$K$9:$K$16,MATCH($C491,'Sch 10.1 Rate Design'!$B$9:$B$16,0))),"")</f>
        <v/>
      </c>
      <c r="DG491" s="548" t="str">
        <f>IF($A491&lt;&gt;"",IF(OR(O491="",O491=0), 0, CU491/'Sch 10.1 Rate Design'!$Z$25*INDEX('Sch 10.1 Rate Design'!$K$9:$K$16,MATCH($C491,'Sch 10.1 Rate Design'!$B$9:$B$16,0))),"")</f>
        <v/>
      </c>
      <c r="DH491" s="548" t="str">
        <f>IF($A491&lt;&gt;"",IF(OR(P491="",P491=0), 0, CV491/'Sch 10.1 Rate Design'!$Z$25*INDEX('Sch 10.1 Rate Design'!$K$9:$K$16,MATCH($C491,'Sch 10.1 Rate Design'!$B$9:$B$16,0))),"")</f>
        <v/>
      </c>
      <c r="DI491" s="548" t="str">
        <f>IF($A491&lt;&gt;"",IF(OR(Q491="",Q491=0), 0, CW491/'Sch 10.1 Rate Design'!$Z$25*INDEX('Sch 10.1 Rate Design'!$K$9:$K$16,MATCH($C491,'Sch 10.1 Rate Design'!$B$9:$B$16,0))),"")</f>
        <v/>
      </c>
      <c r="DJ491" s="548" t="str">
        <f>IF($A491&lt;&gt;"",IF(OR(R491="",R491=0), 0, CX491/'Sch 10.1 Rate Design'!$Z$25*INDEX('Sch 10.1 Rate Design'!$K$9:$K$16,MATCH($C491,'Sch 10.1 Rate Design'!$B$9:$B$16,0))),"")</f>
        <v/>
      </c>
      <c r="DK491" s="548" t="str">
        <f>IF($A491&lt;&gt;"",IF(OR(S491="",S491=0), 0, CY491/'Sch 10.1 Rate Design'!$Z$25*INDEX('Sch 10.1 Rate Design'!$K$9:$K$16,MATCH($C491,'Sch 10.1 Rate Design'!$B$9:$B$16,0))),"")</f>
        <v/>
      </c>
      <c r="DL491" s="548" t="str">
        <f>IF($A491&lt;&gt;"",IF(OR(T491="",T491=0), 0, CZ491/'Sch 10.1 Rate Design'!$Z$25*INDEX('Sch 10.1 Rate Design'!$K$9:$K$16,MATCH($C491,'Sch 10.1 Rate Design'!$B$9:$B$16,0))),"")</f>
        <v/>
      </c>
      <c r="DM491" s="548" t="str">
        <f>IF($A491&lt;&gt;"",IF(OR(U491="",U491=0), 0, DA491/'Sch 10.1 Rate Design'!$Z$25*INDEX('Sch 10.1 Rate Design'!$K$9:$K$16,MATCH($C491,'Sch 10.1 Rate Design'!$B$9:$B$16,0))),"")</f>
        <v/>
      </c>
      <c r="DN491" s="548" t="str">
        <f>IF($A491&lt;&gt;"",IF(OR(V491="",V491=0), 0, DB491/'Sch 10.1 Rate Design'!$Z$25*INDEX('Sch 10.1 Rate Design'!$K$9:$K$16,MATCH($C491,'Sch 10.1 Rate Design'!$B$9:$B$16,0))),"")</f>
        <v/>
      </c>
      <c r="DO491" s="548" t="str">
        <f>IF($A491&lt;&gt;"",IF(OR(W491="",W491=0), 0, DC491/'Sch 10.1 Rate Design'!$Z$25*INDEX('Sch 10.1 Rate Design'!$K$9:$K$16,MATCH($C491,'Sch 10.1 Rate Design'!$B$9:$B$16,0))),"")</f>
        <v/>
      </c>
      <c r="DP491" s="548" t="str">
        <f>IF($A491&lt;&gt;"",IF(OR(X491="",X491=0), 0, DD491/'Sch 10.1 Rate Design'!$Z$25*INDEX('Sch 10.1 Rate Design'!$K$9:$K$16,MATCH($C491,'Sch 10.1 Rate Design'!$B$9:$B$16,0))),"")</f>
        <v/>
      </c>
      <c r="DQ491" s="547" t="str">
        <f>IF($A491&lt;&gt;"",IF(OR(Y491="",Y491=0), 0, DE491/'Sch 10.1 Rate Design'!$Z$25*INDEX('Sch 10.1 Rate Design'!$K$9:$K$16,MATCH($C491,'Sch 10.1 Rate Design'!$B$9:$B$16,0))),"")</f>
        <v/>
      </c>
      <c r="DR491" s="546" t="str">
        <f>IF($A491&lt;&gt;"",IF(OR(N491="",N491=0), 0,INDEX('Sch 10.1 Rate Design'!$D$9:$D$16,MATCH($C491,'Sch 10.1 Rate Design'!$B$9:$B$16,0))),"")</f>
        <v/>
      </c>
      <c r="DS491" s="324" t="str">
        <f>IF($A491&lt;&gt;"",IF(OR(O491="",O491=0), 0,INDEX('Sch 10.1 Rate Design'!$D$9:$D$16,MATCH($C491,'Sch 10.1 Rate Design'!$B$9:$B$16,0))),"")</f>
        <v/>
      </c>
      <c r="DT491" s="324" t="str">
        <f>IF($A491&lt;&gt;"",IF(OR(P491="",P491=0), 0,INDEX('Sch 10.1 Rate Design'!$D$9:$D$16,MATCH($C491,'Sch 10.1 Rate Design'!$B$9:$B$16,0))),"")</f>
        <v/>
      </c>
      <c r="DU491" s="324" t="str">
        <f>IF($A491&lt;&gt;"",IF(OR(Q491="",Q491=0), 0,INDEX('Sch 10.1 Rate Design'!$D$9:$D$16,MATCH($C491,'Sch 10.1 Rate Design'!$B$9:$B$16,0))),"")</f>
        <v/>
      </c>
      <c r="DV491" s="324" t="str">
        <f>IF($A491&lt;&gt;"",IF(OR(R491="",R491=0), 0,INDEX('Sch 10.1 Rate Design'!$D$9:$D$16,MATCH($C491,'Sch 10.1 Rate Design'!$B$9:$B$16,0))),"")</f>
        <v/>
      </c>
      <c r="DW491" s="324" t="str">
        <f>IF($A491&lt;&gt;"",IF(OR(S491="",S491=0), 0,INDEX('Sch 10.1 Rate Design'!$D$9:$D$16,MATCH($C491,'Sch 10.1 Rate Design'!$B$9:$B$16,0))),"")</f>
        <v/>
      </c>
      <c r="DX491" s="324" t="str">
        <f>IF($A491&lt;&gt;"",IF(OR(T491="",T491=0), 0,INDEX('Sch 10.1 Rate Design'!$D$9:$D$16,MATCH($C491,'Sch 10.1 Rate Design'!$B$9:$B$16,0))),"")</f>
        <v/>
      </c>
      <c r="DY491" s="324" t="str">
        <f>IF($A491&lt;&gt;"",IF(OR(U491="",U491=0), 0,INDEX('Sch 10.1 Rate Design'!$D$9:$D$16,MATCH($C491,'Sch 10.1 Rate Design'!$B$9:$B$16,0))),"")</f>
        <v/>
      </c>
      <c r="DZ491" s="324" t="str">
        <f>IF($A491&lt;&gt;"",IF(OR(V491="",V491=0), 0,INDEX('Sch 10.1 Rate Design'!$D$9:$D$16,MATCH($C491,'Sch 10.1 Rate Design'!$B$9:$B$16,0))),"")</f>
        <v/>
      </c>
      <c r="EA491" s="324" t="str">
        <f>IF($A491&lt;&gt;"",IF(OR(W491="",W491=0), 0,INDEX('Sch 10.1 Rate Design'!$D$9:$D$16,MATCH($C491,'Sch 10.1 Rate Design'!$B$9:$B$16,0))),"")</f>
        <v/>
      </c>
      <c r="EB491" s="324" t="str">
        <f>IF($A491&lt;&gt;"",IF(OR(X491="",X491=0), 0,INDEX('Sch 10.1 Rate Design'!$D$9:$D$16,MATCH($C491,'Sch 10.1 Rate Design'!$B$9:$B$16,0))),"")</f>
        <v/>
      </c>
      <c r="EC491" s="545" t="str">
        <f>IF($A491&lt;&gt;"",IF(OR(Y491="",Y491=0), 0,INDEX('Sch 10.1 Rate Design'!$D$9:$D$16,MATCH($C491,'Sch 10.1 Rate Design'!$B$9:$B$16,0))),"")</f>
        <v/>
      </c>
      <c r="ED491" s="546"/>
      <c r="EE491" s="324"/>
      <c r="EF491" s="324"/>
      <c r="EG491" s="324"/>
      <c r="EH491" s="324"/>
      <c r="EI491" s="324"/>
      <c r="EJ491" s="324"/>
      <c r="EK491" s="324"/>
      <c r="EL491" s="324"/>
      <c r="EM491" s="324"/>
      <c r="EN491" s="324"/>
      <c r="EO491" s="545"/>
      <c r="EP491" s="324"/>
    </row>
    <row r="492" spans="1:146" x14ac:dyDescent="0.2">
      <c r="A492" s="324" t="str">
        <f>IF(Inputs!AO488&lt;&gt;"",Inputs!AO488,"")</f>
        <v/>
      </c>
      <c r="B492" s="324" t="str">
        <f t="shared" si="113"/>
        <v/>
      </c>
      <c r="C492" s="727" t="str">
        <f>IF($A492&lt;&gt;"",Inputs!AN488,"")</f>
        <v/>
      </c>
      <c r="D492" s="549" t="str">
        <f t="shared" si="105"/>
        <v/>
      </c>
      <c r="E492" s="549" t="str">
        <f t="shared" si="106"/>
        <v/>
      </c>
      <c r="F492" s="324" t="str">
        <f t="shared" si="107"/>
        <v/>
      </c>
      <c r="G492" s="324" t="str">
        <f t="shared" si="108"/>
        <v/>
      </c>
      <c r="H492" s="790">
        <f t="shared" si="109"/>
        <v>0</v>
      </c>
      <c r="I492" s="790">
        <f t="shared" si="110"/>
        <v>0</v>
      </c>
      <c r="J492" s="790">
        <f t="shared" si="111"/>
        <v>0</v>
      </c>
      <c r="K492" s="790">
        <f t="shared" si="112"/>
        <v>0</v>
      </c>
      <c r="L492" s="787" t="str">
        <f t="shared" si="104"/>
        <v/>
      </c>
      <c r="M492" s="787" t="str">
        <f t="shared" si="104"/>
        <v/>
      </c>
      <c r="N492" s="546" t="str">
        <f>IF($A492&lt;&gt;"",INDEX(Inputs!$AP488:$BA488,,MATCH('Sch 10.2 Rate Data'!N$7,Inputs!$AP$4:$BA$4,0)),"")</f>
        <v/>
      </c>
      <c r="O492" s="324" t="str">
        <f>IF($A492&lt;&gt;"",INDEX(Inputs!$AP488:$BA488,,MATCH('Sch 10.2 Rate Data'!O$7,Inputs!$AP$4:$BA$4,0)),"")</f>
        <v/>
      </c>
      <c r="P492" s="324" t="str">
        <f>IF($A492&lt;&gt;"",INDEX(Inputs!$AP488:$BA488,,MATCH('Sch 10.2 Rate Data'!P$7,Inputs!$AP$4:$BA$4,0)),"")</f>
        <v/>
      </c>
      <c r="Q492" s="324" t="str">
        <f>IF($A492&lt;&gt;"",INDEX(Inputs!$AP488:$BA488,,MATCH('Sch 10.2 Rate Data'!Q$7,Inputs!$AP$4:$BA$4,0)),"")</f>
        <v/>
      </c>
      <c r="R492" s="324" t="str">
        <f>IF($A492&lt;&gt;"",INDEX(Inputs!$AP488:$BA488,,MATCH('Sch 10.2 Rate Data'!R$7,Inputs!$AP$4:$BA$4,0)),"")</f>
        <v/>
      </c>
      <c r="S492" s="324" t="str">
        <f>IF($A492&lt;&gt;"",INDEX(Inputs!$AP488:$BA488,,MATCH('Sch 10.2 Rate Data'!S$7,Inputs!$AP$4:$BA$4,0)),"")</f>
        <v/>
      </c>
      <c r="T492" s="324" t="str">
        <f>IF($A492&lt;&gt;"",INDEX(Inputs!$AP488:$BA488,,MATCH('Sch 10.2 Rate Data'!T$7,Inputs!$AP$4:$BA$4,0)),"")</f>
        <v/>
      </c>
      <c r="U492" s="324" t="str">
        <f>IF($A492&lt;&gt;"",INDEX(Inputs!$AP488:$BA488,,MATCH('Sch 10.2 Rate Data'!U$7,Inputs!$AP$4:$BA$4,0)),"")</f>
        <v/>
      </c>
      <c r="V492" s="324" t="str">
        <f>IF($A492&lt;&gt;"",INDEX(Inputs!$AP488:$BA488,,MATCH('Sch 10.2 Rate Data'!V$7,Inputs!$AP$4:$BA$4,0)),"")</f>
        <v/>
      </c>
      <c r="W492" s="324" t="str">
        <f>IF($A492&lt;&gt;"",INDEX(Inputs!$AP488:$BA488,,MATCH('Sch 10.2 Rate Data'!W$7,Inputs!$AP$4:$BA$4,0)),"")</f>
        <v/>
      </c>
      <c r="X492" s="324" t="str">
        <f>IF($A492&lt;&gt;"",INDEX(Inputs!$AP488:$BA488,,MATCH('Sch 10.2 Rate Data'!X$7,Inputs!$AP$4:$BA$4,0)),"")</f>
        <v/>
      </c>
      <c r="Y492" s="545" t="str">
        <f>IF($A492&lt;&gt;"",INDEX(Inputs!$AP488:$BA488,,MATCH('Sch 10.2 Rate Data'!Y$7,Inputs!$AP$4:$BA$4,0)),"")</f>
        <v/>
      </c>
      <c r="Z492" s="692" t="str">
        <f t="shared" si="115"/>
        <v/>
      </c>
      <c r="AA492" s="548" t="str">
        <f t="shared" si="115"/>
        <v/>
      </c>
      <c r="AB492" s="548" t="str">
        <f t="shared" si="115"/>
        <v/>
      </c>
      <c r="AC492" s="548" t="str">
        <f t="shared" si="114"/>
        <v/>
      </c>
      <c r="AD492" s="548" t="str">
        <f t="shared" si="114"/>
        <v/>
      </c>
      <c r="AE492" s="548" t="str">
        <f t="shared" si="114"/>
        <v/>
      </c>
      <c r="AF492" s="548" t="str">
        <f t="shared" si="114"/>
        <v/>
      </c>
      <c r="AG492" s="548" t="str">
        <f t="shared" si="114"/>
        <v/>
      </c>
      <c r="AH492" s="548" t="str">
        <f t="shared" si="114"/>
        <v/>
      </c>
      <c r="AI492" s="548" t="str">
        <f t="shared" si="114"/>
        <v/>
      </c>
      <c r="AJ492" s="548" t="str">
        <f t="shared" si="114"/>
        <v/>
      </c>
      <c r="AK492" s="547" t="str">
        <f t="shared" si="114"/>
        <v/>
      </c>
      <c r="AL492" s="692" t="str">
        <f>IF($A492&lt;&gt;"",IF(OR(N492="",N492=0), 0, INDEX('Sch 10.1 Rate Design'!$E$9:$E$16,MATCH($C492,'Sch 10.1 Rate Design'!$B$9:$B$16,0))),"")</f>
        <v/>
      </c>
      <c r="AM492" s="548" t="str">
        <f>IF($A492&lt;&gt;"",IF(OR(O492="",O492=0), 0, INDEX('Sch 10.1 Rate Design'!$E$9:$E$16,MATCH($C492,'Sch 10.1 Rate Design'!$B$9:$B$16,0))),"")</f>
        <v/>
      </c>
      <c r="AN492" s="548" t="str">
        <f>IF($A492&lt;&gt;"",IF(OR(P492="",P492=0), 0, INDEX('Sch 10.1 Rate Design'!$E$9:$E$16,MATCH($C492,'Sch 10.1 Rate Design'!$B$9:$B$16,0))),"")</f>
        <v/>
      </c>
      <c r="AO492" s="548" t="str">
        <f>IF($A492&lt;&gt;"",IF(OR(Q492="",Q492=0), 0, INDEX('Sch 10.1 Rate Design'!$E$9:$E$16,MATCH($C492,'Sch 10.1 Rate Design'!$B$9:$B$16,0))),"")</f>
        <v/>
      </c>
      <c r="AP492" s="548" t="str">
        <f>IF($A492&lt;&gt;"",IF(OR(R492="",R492=0), 0, INDEX('Sch 10.1 Rate Design'!$E$9:$E$16,MATCH($C492,'Sch 10.1 Rate Design'!$B$9:$B$16,0))),"")</f>
        <v/>
      </c>
      <c r="AQ492" s="548" t="str">
        <f>IF($A492&lt;&gt;"",IF(OR(S492="",S492=0), 0, INDEX('Sch 10.1 Rate Design'!$E$9:$E$16,MATCH($C492,'Sch 10.1 Rate Design'!$B$9:$B$16,0))),"")</f>
        <v/>
      </c>
      <c r="AR492" s="548" t="str">
        <f>IF($A492&lt;&gt;"",IF(OR(T492="",T492=0), 0, INDEX('Sch 10.1 Rate Design'!$E$9:$E$16,MATCH($C492,'Sch 10.1 Rate Design'!$B$9:$B$16,0))),"")</f>
        <v/>
      </c>
      <c r="AS492" s="548" t="str">
        <f>IF($A492&lt;&gt;"",IF(OR(U492="",U492=0), 0, INDEX('Sch 10.1 Rate Design'!$E$9:$E$16,MATCH($C492,'Sch 10.1 Rate Design'!$B$9:$B$16,0))),"")</f>
        <v/>
      </c>
      <c r="AT492" s="548" t="str">
        <f>IF($A492&lt;&gt;"",IF(OR(V492="",V492=0), 0, INDEX('Sch 10.1 Rate Design'!$E$9:$E$16,MATCH($C492,'Sch 10.1 Rate Design'!$B$9:$B$16,0))),"")</f>
        <v/>
      </c>
      <c r="AU492" s="548" t="str">
        <f>IF($A492&lt;&gt;"",IF(OR(W492="",W492=0), 0, INDEX('Sch 10.1 Rate Design'!$E$9:$E$16,MATCH($C492,'Sch 10.1 Rate Design'!$B$9:$B$16,0))),"")</f>
        <v/>
      </c>
      <c r="AV492" s="548" t="str">
        <f>IF($A492&lt;&gt;"",IF(OR(X492="",X492=0), 0, INDEX('Sch 10.1 Rate Design'!$E$9:$E$16,MATCH($C492,'Sch 10.1 Rate Design'!$B$9:$B$16,0))),"")</f>
        <v/>
      </c>
      <c r="AW492" s="547" t="str">
        <f>IF($A492&lt;&gt;"",IF(OR(Y492="",Y492=0), 0, INDEX('Sch 10.1 Rate Design'!$E$9:$E$16,MATCH($C492,'Sch 10.1 Rate Design'!$B$9:$B$16,0))),"")</f>
        <v/>
      </c>
      <c r="AX492" s="546" t="str">
        <f>IF($A492&lt;&gt;"",IF(OR(N492="",N492=0),0,+IF(N492&gt;+INDEX('Sch 10.1 Rate Design'!$D$9:$D$16,MATCH($C492,'Sch 10.1 Rate Design'!$B$9:$B$16,0)),IF(N492&gt;+INDEX('Sch 10.1 Rate Design'!$F$9:$F$16,MATCH($C492,'Sch 10.1 Rate Design'!$B$9:$B$16,0)),+INDEX('Sch 10.1 Rate Design'!$F$9:$F$16,MATCH($C492,'Sch 10.1 Rate Design'!$B$9:$B$16,0))-INDEX('Sch 10.1 Rate Design'!$D$9:$D$16,MATCH($C492,'Sch 10.1 Rate Design'!$B$9:$B$16,0)), N492-INDEX('Sch 10.1 Rate Design'!$D$9:$D$16,MATCH($C492,'Sch 10.1 Rate Design'!$B$9:$B$16,0))),0)),"")</f>
        <v/>
      </c>
      <c r="AY492" s="324" t="str">
        <f>IF($A492&lt;&gt;"",IF(OR(O492="",O492=0),0,+IF(O492&gt;+INDEX('Sch 10.1 Rate Design'!$D$9:$D$16,MATCH($C492,'Sch 10.1 Rate Design'!$B$9:$B$16,0)),IF(O492&gt;+INDEX('Sch 10.1 Rate Design'!$F$9:$F$16,MATCH($C492,'Sch 10.1 Rate Design'!$B$9:$B$16,0)),+INDEX('Sch 10.1 Rate Design'!$F$9:$F$16,MATCH($C492,'Sch 10.1 Rate Design'!$B$9:$B$16,0))-INDEX('Sch 10.1 Rate Design'!$D$9:$D$16,MATCH($C492,'Sch 10.1 Rate Design'!$B$9:$B$16,0)), O492-INDEX('Sch 10.1 Rate Design'!$D$9:$D$16,MATCH($C492,'Sch 10.1 Rate Design'!$B$9:$B$16,0))),0)),"")</f>
        <v/>
      </c>
      <c r="AZ492" s="324" t="str">
        <f>IF($A492&lt;&gt;"",IF(OR(P492="",P492=0),0,+IF(P492&gt;+INDEX('Sch 10.1 Rate Design'!$D$9:$D$16,MATCH($C492,'Sch 10.1 Rate Design'!$B$9:$B$16,0)),IF(P492&gt;+INDEX('Sch 10.1 Rate Design'!$F$9:$F$16,MATCH($C492,'Sch 10.1 Rate Design'!$B$9:$B$16,0)),+INDEX('Sch 10.1 Rate Design'!$F$9:$F$16,MATCH($C492,'Sch 10.1 Rate Design'!$B$9:$B$16,0))-INDEX('Sch 10.1 Rate Design'!$D$9:$D$16,MATCH($C492,'Sch 10.1 Rate Design'!$B$9:$B$16,0)), P492-INDEX('Sch 10.1 Rate Design'!$D$9:$D$16,MATCH($C492,'Sch 10.1 Rate Design'!$B$9:$B$16,0))),0)),"")</f>
        <v/>
      </c>
      <c r="BA492" s="324" t="str">
        <f>IF($A492&lt;&gt;"",IF(OR(Q492="",Q492=0),0,+IF(Q492&gt;+INDEX('Sch 10.1 Rate Design'!$D$9:$D$16,MATCH($C492,'Sch 10.1 Rate Design'!$B$9:$B$16,0)),IF(Q492&gt;+INDEX('Sch 10.1 Rate Design'!$F$9:$F$16,MATCH($C492,'Sch 10.1 Rate Design'!$B$9:$B$16,0)),+INDEX('Sch 10.1 Rate Design'!$F$9:$F$16,MATCH($C492,'Sch 10.1 Rate Design'!$B$9:$B$16,0))-INDEX('Sch 10.1 Rate Design'!$D$9:$D$16,MATCH($C492,'Sch 10.1 Rate Design'!$B$9:$B$16,0)), Q492-INDEX('Sch 10.1 Rate Design'!$D$9:$D$16,MATCH($C492,'Sch 10.1 Rate Design'!$B$9:$B$16,0))),0)),"")</f>
        <v/>
      </c>
      <c r="BB492" s="324" t="str">
        <f>IF($A492&lt;&gt;"",IF(OR(R492="",R492=0),0,+IF(R492&gt;+INDEX('Sch 10.1 Rate Design'!$D$9:$D$16,MATCH($C492,'Sch 10.1 Rate Design'!$B$9:$B$16,0)),IF(R492&gt;+INDEX('Sch 10.1 Rate Design'!$F$9:$F$16,MATCH($C492,'Sch 10.1 Rate Design'!$B$9:$B$16,0)),+INDEX('Sch 10.1 Rate Design'!$F$9:$F$16,MATCH($C492,'Sch 10.1 Rate Design'!$B$9:$B$16,0))-INDEX('Sch 10.1 Rate Design'!$D$9:$D$16,MATCH($C492,'Sch 10.1 Rate Design'!$B$9:$B$16,0)), R492-INDEX('Sch 10.1 Rate Design'!$D$9:$D$16,MATCH($C492,'Sch 10.1 Rate Design'!$B$9:$B$16,0))),0)),"")</f>
        <v/>
      </c>
      <c r="BC492" s="324" t="str">
        <f>IF($A492&lt;&gt;"",IF(OR(S492="",S492=0),0,+IF(S492&gt;+INDEX('Sch 10.1 Rate Design'!$D$9:$D$16,MATCH($C492,'Sch 10.1 Rate Design'!$B$9:$B$16,0)),IF(S492&gt;+INDEX('Sch 10.1 Rate Design'!$F$9:$F$16,MATCH($C492,'Sch 10.1 Rate Design'!$B$9:$B$16,0)),+INDEX('Sch 10.1 Rate Design'!$F$9:$F$16,MATCH($C492,'Sch 10.1 Rate Design'!$B$9:$B$16,0))-INDEX('Sch 10.1 Rate Design'!$D$9:$D$16,MATCH($C492,'Sch 10.1 Rate Design'!$B$9:$B$16,0)), S492-INDEX('Sch 10.1 Rate Design'!$D$9:$D$16,MATCH($C492,'Sch 10.1 Rate Design'!$B$9:$B$16,0))),0)),"")</f>
        <v/>
      </c>
      <c r="BD492" s="324" t="str">
        <f>IF($A492&lt;&gt;"",IF(OR(T492="",T492=0),0,+IF(T492&gt;+INDEX('Sch 10.1 Rate Design'!$D$9:$D$16,MATCH($C492,'Sch 10.1 Rate Design'!$B$9:$B$16,0)),IF(T492&gt;+INDEX('Sch 10.1 Rate Design'!$F$9:$F$16,MATCH($C492,'Sch 10.1 Rate Design'!$B$9:$B$16,0)),+INDEX('Sch 10.1 Rate Design'!$F$9:$F$16,MATCH($C492,'Sch 10.1 Rate Design'!$B$9:$B$16,0))-INDEX('Sch 10.1 Rate Design'!$D$9:$D$16,MATCH($C492,'Sch 10.1 Rate Design'!$B$9:$B$16,0)), T492-INDEX('Sch 10.1 Rate Design'!$D$9:$D$16,MATCH($C492,'Sch 10.1 Rate Design'!$B$9:$B$16,0))),0)),"")</f>
        <v/>
      </c>
      <c r="BE492" s="324" t="str">
        <f>IF($A492&lt;&gt;"",IF(OR(U492="",U492=0),0,+IF(U492&gt;+INDEX('Sch 10.1 Rate Design'!$D$9:$D$16,MATCH($C492,'Sch 10.1 Rate Design'!$B$9:$B$16,0)),IF(U492&gt;+INDEX('Sch 10.1 Rate Design'!$F$9:$F$16,MATCH($C492,'Sch 10.1 Rate Design'!$B$9:$B$16,0)),+INDEX('Sch 10.1 Rate Design'!$F$9:$F$16,MATCH($C492,'Sch 10.1 Rate Design'!$B$9:$B$16,0))-INDEX('Sch 10.1 Rate Design'!$D$9:$D$16,MATCH($C492,'Sch 10.1 Rate Design'!$B$9:$B$16,0)), U492-INDEX('Sch 10.1 Rate Design'!$D$9:$D$16,MATCH($C492,'Sch 10.1 Rate Design'!$B$9:$B$16,0))),0)),"")</f>
        <v/>
      </c>
      <c r="BF492" s="324" t="str">
        <f>IF($A492&lt;&gt;"",IF(OR(V492="",V492=0),0,+IF(V492&gt;+INDEX('Sch 10.1 Rate Design'!$D$9:$D$16,MATCH($C492,'Sch 10.1 Rate Design'!$B$9:$B$16,0)),IF(V492&gt;+INDEX('Sch 10.1 Rate Design'!$F$9:$F$16,MATCH($C492,'Sch 10.1 Rate Design'!$B$9:$B$16,0)),+INDEX('Sch 10.1 Rate Design'!$F$9:$F$16,MATCH($C492,'Sch 10.1 Rate Design'!$B$9:$B$16,0))-INDEX('Sch 10.1 Rate Design'!$D$9:$D$16,MATCH($C492,'Sch 10.1 Rate Design'!$B$9:$B$16,0)), V492-INDEX('Sch 10.1 Rate Design'!$D$9:$D$16,MATCH($C492,'Sch 10.1 Rate Design'!$B$9:$B$16,0))),0)),"")</f>
        <v/>
      </c>
      <c r="BG492" s="324" t="str">
        <f>IF($A492&lt;&gt;"",IF(OR(W492="",W492=0),0,+IF(W492&gt;+INDEX('Sch 10.1 Rate Design'!$D$9:$D$16,MATCH($C492,'Sch 10.1 Rate Design'!$B$9:$B$16,0)),IF(W492&gt;+INDEX('Sch 10.1 Rate Design'!$F$9:$F$16,MATCH($C492,'Sch 10.1 Rate Design'!$B$9:$B$16,0)),+INDEX('Sch 10.1 Rate Design'!$F$9:$F$16,MATCH($C492,'Sch 10.1 Rate Design'!$B$9:$B$16,0))-INDEX('Sch 10.1 Rate Design'!$D$9:$D$16,MATCH($C492,'Sch 10.1 Rate Design'!$B$9:$B$16,0)), W492-INDEX('Sch 10.1 Rate Design'!$D$9:$D$16,MATCH($C492,'Sch 10.1 Rate Design'!$B$9:$B$16,0))),0)),"")</f>
        <v/>
      </c>
      <c r="BH492" s="324" t="str">
        <f>IF($A492&lt;&gt;"",IF(OR(X492="",X492=0),0,+IF(X492&gt;+INDEX('Sch 10.1 Rate Design'!$D$9:$D$16,MATCH($C492,'Sch 10.1 Rate Design'!$B$9:$B$16,0)),IF(X492&gt;+INDEX('Sch 10.1 Rate Design'!$F$9:$F$16,MATCH($C492,'Sch 10.1 Rate Design'!$B$9:$B$16,0)),+INDEX('Sch 10.1 Rate Design'!$F$9:$F$16,MATCH($C492,'Sch 10.1 Rate Design'!$B$9:$B$16,0))-INDEX('Sch 10.1 Rate Design'!$D$9:$D$16,MATCH($C492,'Sch 10.1 Rate Design'!$B$9:$B$16,0)), X492-INDEX('Sch 10.1 Rate Design'!$D$9:$D$16,MATCH($C492,'Sch 10.1 Rate Design'!$B$9:$B$16,0))),0)),"")</f>
        <v/>
      </c>
      <c r="BI492" s="545" t="str">
        <f>IF($A492&lt;&gt;"",IF(OR(Y492="",Y492=0),0,+IF(Y492&gt;+INDEX('Sch 10.1 Rate Design'!$D$9:$D$16,MATCH($C492,'Sch 10.1 Rate Design'!$B$9:$B$16,0)),IF(Y492&gt;+INDEX('Sch 10.1 Rate Design'!$F$9:$F$16,MATCH($C492,'Sch 10.1 Rate Design'!$B$9:$B$16,0)),+INDEX('Sch 10.1 Rate Design'!$F$9:$F$16,MATCH($C492,'Sch 10.1 Rate Design'!$B$9:$B$16,0))-INDEX('Sch 10.1 Rate Design'!$D$9:$D$16,MATCH($C492,'Sch 10.1 Rate Design'!$B$9:$B$16,0)), Y492-INDEX('Sch 10.1 Rate Design'!$D$9:$D$16,MATCH($C492,'Sch 10.1 Rate Design'!$B$9:$B$16,0))),0)),"")</f>
        <v/>
      </c>
      <c r="BJ492" s="692" t="str">
        <f>IF($A492&lt;&gt;"",IF(OR(N492="",N492=0), 0, AX492/'Sch 10.1 Rate Design'!$Z$25*INDEX('Sch 10.1 Rate Design'!$G$9:$G$16,MATCH($C492,'Sch 10.1 Rate Design'!$B$9:$B$16,0))),"")</f>
        <v/>
      </c>
      <c r="BK492" s="548" t="str">
        <f>IF($A492&lt;&gt;"",IF(OR(O492="",O492=0), 0, AY492/'Sch 10.1 Rate Design'!$Z$25*INDEX('Sch 10.1 Rate Design'!$G$9:$G$16,MATCH($C492,'Sch 10.1 Rate Design'!$B$9:$B$16,0))),"")</f>
        <v/>
      </c>
      <c r="BL492" s="548" t="str">
        <f>IF($A492&lt;&gt;"",IF(OR(P492="",P492=0), 0, AZ492/'Sch 10.1 Rate Design'!$Z$25*INDEX('Sch 10.1 Rate Design'!$G$9:$G$16,MATCH($C492,'Sch 10.1 Rate Design'!$B$9:$B$16,0))),"")</f>
        <v/>
      </c>
      <c r="BM492" s="548" t="str">
        <f>IF($A492&lt;&gt;"",IF(OR(Q492="",Q492=0), 0, BA492/'Sch 10.1 Rate Design'!$Z$25*INDEX('Sch 10.1 Rate Design'!$G$9:$G$16,MATCH($C492,'Sch 10.1 Rate Design'!$B$9:$B$16,0))),"")</f>
        <v/>
      </c>
      <c r="BN492" s="548" t="str">
        <f>IF($A492&lt;&gt;"",IF(OR(R492="",R492=0), 0, BB492/'Sch 10.1 Rate Design'!$Z$25*INDEX('Sch 10.1 Rate Design'!$G$9:$G$16,MATCH($C492,'Sch 10.1 Rate Design'!$B$9:$B$16,0))),"")</f>
        <v/>
      </c>
      <c r="BO492" s="548" t="str">
        <f>IF($A492&lt;&gt;"",IF(OR(S492="",S492=0), 0, BC492/'Sch 10.1 Rate Design'!$Z$25*INDEX('Sch 10.1 Rate Design'!$G$9:$G$16,MATCH($C492,'Sch 10.1 Rate Design'!$B$9:$B$16,0))),"")</f>
        <v/>
      </c>
      <c r="BP492" s="548" t="str">
        <f>IF($A492&lt;&gt;"",IF(OR(T492="",T492=0), 0, BD492/'Sch 10.1 Rate Design'!$Z$25*INDEX('Sch 10.1 Rate Design'!$G$9:$G$16,MATCH($C492,'Sch 10.1 Rate Design'!$B$9:$B$16,0))),"")</f>
        <v/>
      </c>
      <c r="BQ492" s="548" t="str">
        <f>IF($A492&lt;&gt;"",IF(OR(U492="",U492=0), 0, BE492/'Sch 10.1 Rate Design'!$Z$25*INDEX('Sch 10.1 Rate Design'!$G$9:$G$16,MATCH($C492,'Sch 10.1 Rate Design'!$B$9:$B$16,0))),"")</f>
        <v/>
      </c>
      <c r="BR492" s="548" t="str">
        <f>IF($A492&lt;&gt;"",IF(OR(V492="",V492=0), 0, BF492/'Sch 10.1 Rate Design'!$Z$25*INDEX('Sch 10.1 Rate Design'!$G$9:$G$16,MATCH($C492,'Sch 10.1 Rate Design'!$B$9:$B$16,0))),"")</f>
        <v/>
      </c>
      <c r="BS492" s="548" t="str">
        <f>IF($A492&lt;&gt;"",IF(OR(W492="",W492=0), 0, BG492/'Sch 10.1 Rate Design'!$Z$25*INDEX('Sch 10.1 Rate Design'!$G$9:$G$16,MATCH($C492,'Sch 10.1 Rate Design'!$B$9:$B$16,0))),"")</f>
        <v/>
      </c>
      <c r="BT492" s="548" t="str">
        <f>IF($A492&lt;&gt;"",IF(OR(X492="",X492=0), 0, BH492/'Sch 10.1 Rate Design'!$Z$25*INDEX('Sch 10.1 Rate Design'!$G$9:$G$16,MATCH($C492,'Sch 10.1 Rate Design'!$B$9:$B$16,0))),"")</f>
        <v/>
      </c>
      <c r="BU492" s="547" t="str">
        <f>IF($A492&lt;&gt;"",IF(OR(Y492="",Y492=0), 0, BI492/'Sch 10.1 Rate Design'!$Z$25*INDEX('Sch 10.1 Rate Design'!$G$9:$G$16,MATCH($C492,'Sch 10.1 Rate Design'!$B$9:$B$16,0))),"")</f>
        <v/>
      </c>
      <c r="BV492" s="546" t="str">
        <f>IF($A492&lt;&gt;"",IF(OR(N492="",N492=0),0,+IF(N492&gt;+INDEX('Sch 10.1 Rate Design'!$F$9:$F$16,MATCH($C492,'Sch 10.1 Rate Design'!$B$9:$B$16,0)),IF(N492&gt;+INDEX('Sch 10.1 Rate Design'!$H$9:$H$16,MATCH($C492,'Sch 10.1 Rate Design'!$B$9:$B$16,0)),+INDEX('Sch 10.1 Rate Design'!$H$9:$H$16,MATCH($C492,'Sch 10.1 Rate Design'!$B$9:$B$16,0))-INDEX('Sch 10.1 Rate Design'!$F$9:$F$16,MATCH($C492,'Sch 10.1 Rate Design'!$B$9:$B$16,0)), N492-INDEX('Sch 10.1 Rate Design'!$F$9:$F$16,MATCH($C492,'Sch 10.1 Rate Design'!$B$9:$B$16,0))), 0)),"")</f>
        <v/>
      </c>
      <c r="BW492" s="324" t="str">
        <f>IF($A492&lt;&gt;"",IF(OR(O492="",O492=0),0,+IF(O492&gt;+INDEX('Sch 10.1 Rate Design'!$F$9:$F$16,MATCH($C492,'Sch 10.1 Rate Design'!$B$9:$B$16,0)),IF(O492&gt;+INDEX('Sch 10.1 Rate Design'!$H$9:$H$16,MATCH($C492,'Sch 10.1 Rate Design'!$B$9:$B$16,0)),+INDEX('Sch 10.1 Rate Design'!$H$9:$H$16,MATCH($C492,'Sch 10.1 Rate Design'!$B$9:$B$16,0))-INDEX('Sch 10.1 Rate Design'!$F$9:$F$16,MATCH($C492,'Sch 10.1 Rate Design'!$B$9:$B$16,0)), O492-INDEX('Sch 10.1 Rate Design'!$F$9:$F$16,MATCH($C492,'Sch 10.1 Rate Design'!$B$9:$B$16,0))), 0)),"")</f>
        <v/>
      </c>
      <c r="BX492" s="324" t="str">
        <f>IF($A492&lt;&gt;"",IF(OR(P492="",P492=0),0,+IF(P492&gt;+INDEX('Sch 10.1 Rate Design'!$F$9:$F$16,MATCH($C492,'Sch 10.1 Rate Design'!$B$9:$B$16,0)),IF(P492&gt;+INDEX('Sch 10.1 Rate Design'!$H$9:$H$16,MATCH($C492,'Sch 10.1 Rate Design'!$B$9:$B$16,0)),+INDEX('Sch 10.1 Rate Design'!$H$9:$H$16,MATCH($C492,'Sch 10.1 Rate Design'!$B$9:$B$16,0))-INDEX('Sch 10.1 Rate Design'!$F$9:$F$16,MATCH($C492,'Sch 10.1 Rate Design'!$B$9:$B$16,0)), P492-INDEX('Sch 10.1 Rate Design'!$F$9:$F$16,MATCH($C492,'Sch 10.1 Rate Design'!$B$9:$B$16,0))), 0)),"")</f>
        <v/>
      </c>
      <c r="BY492" s="324" t="str">
        <f>IF($A492&lt;&gt;"",IF(OR(Q492="",Q492=0),0,+IF(Q492&gt;+INDEX('Sch 10.1 Rate Design'!$F$9:$F$16,MATCH($C492,'Sch 10.1 Rate Design'!$B$9:$B$16,0)),IF(Q492&gt;+INDEX('Sch 10.1 Rate Design'!$H$9:$H$16,MATCH($C492,'Sch 10.1 Rate Design'!$B$9:$B$16,0)),+INDEX('Sch 10.1 Rate Design'!$H$9:$H$16,MATCH($C492,'Sch 10.1 Rate Design'!$B$9:$B$16,0))-INDEX('Sch 10.1 Rate Design'!$F$9:$F$16,MATCH($C492,'Sch 10.1 Rate Design'!$B$9:$B$16,0)), Q492-INDEX('Sch 10.1 Rate Design'!$F$9:$F$16,MATCH($C492,'Sch 10.1 Rate Design'!$B$9:$B$16,0))), 0)),"")</f>
        <v/>
      </c>
      <c r="BZ492" s="324" t="str">
        <f>IF($A492&lt;&gt;"",IF(OR(R492="",R492=0),0,+IF(R492&gt;+INDEX('Sch 10.1 Rate Design'!$F$9:$F$16,MATCH($C492,'Sch 10.1 Rate Design'!$B$9:$B$16,0)),IF(R492&gt;+INDEX('Sch 10.1 Rate Design'!$H$9:$H$16,MATCH($C492,'Sch 10.1 Rate Design'!$B$9:$B$16,0)),+INDEX('Sch 10.1 Rate Design'!$H$9:$H$16,MATCH($C492,'Sch 10.1 Rate Design'!$B$9:$B$16,0))-INDEX('Sch 10.1 Rate Design'!$F$9:$F$16,MATCH($C492,'Sch 10.1 Rate Design'!$B$9:$B$16,0)), R492-INDEX('Sch 10.1 Rate Design'!$F$9:$F$16,MATCH($C492,'Sch 10.1 Rate Design'!$B$9:$B$16,0))), 0)),"")</f>
        <v/>
      </c>
      <c r="CA492" s="324" t="str">
        <f>IF($A492&lt;&gt;"",IF(OR(S492="",S492=0),0,+IF(S492&gt;+INDEX('Sch 10.1 Rate Design'!$F$9:$F$16,MATCH($C492,'Sch 10.1 Rate Design'!$B$9:$B$16,0)),IF(S492&gt;+INDEX('Sch 10.1 Rate Design'!$H$9:$H$16,MATCH($C492,'Sch 10.1 Rate Design'!$B$9:$B$16,0)),+INDEX('Sch 10.1 Rate Design'!$H$9:$H$16,MATCH($C492,'Sch 10.1 Rate Design'!$B$9:$B$16,0))-INDEX('Sch 10.1 Rate Design'!$F$9:$F$16,MATCH($C492,'Sch 10.1 Rate Design'!$B$9:$B$16,0)), S492-INDEX('Sch 10.1 Rate Design'!$F$9:$F$16,MATCH($C492,'Sch 10.1 Rate Design'!$B$9:$B$16,0))), 0)),"")</f>
        <v/>
      </c>
      <c r="CB492" s="324" t="str">
        <f>IF($A492&lt;&gt;"",IF(OR(T492="",T492=0),0,+IF(T492&gt;+INDEX('Sch 10.1 Rate Design'!$F$9:$F$16,MATCH($C492,'Sch 10.1 Rate Design'!$B$9:$B$16,0)),IF(T492&gt;+INDEX('Sch 10.1 Rate Design'!$H$9:$H$16,MATCH($C492,'Sch 10.1 Rate Design'!$B$9:$B$16,0)),+INDEX('Sch 10.1 Rate Design'!$H$9:$H$16,MATCH($C492,'Sch 10.1 Rate Design'!$B$9:$B$16,0))-INDEX('Sch 10.1 Rate Design'!$F$9:$F$16,MATCH($C492,'Sch 10.1 Rate Design'!$B$9:$B$16,0)), T492-INDEX('Sch 10.1 Rate Design'!$F$9:$F$16,MATCH($C492,'Sch 10.1 Rate Design'!$B$9:$B$16,0))), 0)),"")</f>
        <v/>
      </c>
      <c r="CC492" s="324" t="str">
        <f>IF($A492&lt;&gt;"",IF(OR(U492="",U492=0),0,+IF(U492&gt;+INDEX('Sch 10.1 Rate Design'!$F$9:$F$16,MATCH($C492,'Sch 10.1 Rate Design'!$B$9:$B$16,0)),IF(U492&gt;+INDEX('Sch 10.1 Rate Design'!$H$9:$H$16,MATCH($C492,'Sch 10.1 Rate Design'!$B$9:$B$16,0)),+INDEX('Sch 10.1 Rate Design'!$H$9:$H$16,MATCH($C492,'Sch 10.1 Rate Design'!$B$9:$B$16,0))-INDEX('Sch 10.1 Rate Design'!$F$9:$F$16,MATCH($C492,'Sch 10.1 Rate Design'!$B$9:$B$16,0)), U492-INDEX('Sch 10.1 Rate Design'!$F$9:$F$16,MATCH($C492,'Sch 10.1 Rate Design'!$B$9:$B$16,0))), 0)),"")</f>
        <v/>
      </c>
      <c r="CD492" s="324" t="str">
        <f>IF($A492&lt;&gt;"",IF(OR(V492="",V492=0),0,+IF(V492&gt;+INDEX('Sch 10.1 Rate Design'!$F$9:$F$16,MATCH($C492,'Sch 10.1 Rate Design'!$B$9:$B$16,0)),IF(V492&gt;+INDEX('Sch 10.1 Rate Design'!$H$9:$H$16,MATCH($C492,'Sch 10.1 Rate Design'!$B$9:$B$16,0)),+INDEX('Sch 10.1 Rate Design'!$H$9:$H$16,MATCH($C492,'Sch 10.1 Rate Design'!$B$9:$B$16,0))-INDEX('Sch 10.1 Rate Design'!$F$9:$F$16,MATCH($C492,'Sch 10.1 Rate Design'!$B$9:$B$16,0)), V492-INDEX('Sch 10.1 Rate Design'!$F$9:$F$16,MATCH($C492,'Sch 10.1 Rate Design'!$B$9:$B$16,0))), 0)),"")</f>
        <v/>
      </c>
      <c r="CE492" s="324" t="str">
        <f>IF($A492&lt;&gt;"",IF(OR(W492="",W492=0),0,+IF(W492&gt;+INDEX('Sch 10.1 Rate Design'!$F$9:$F$16,MATCH($C492,'Sch 10.1 Rate Design'!$B$9:$B$16,0)),IF(W492&gt;+INDEX('Sch 10.1 Rate Design'!$H$9:$H$16,MATCH($C492,'Sch 10.1 Rate Design'!$B$9:$B$16,0)),+INDEX('Sch 10.1 Rate Design'!$H$9:$H$16,MATCH($C492,'Sch 10.1 Rate Design'!$B$9:$B$16,0))-INDEX('Sch 10.1 Rate Design'!$F$9:$F$16,MATCH($C492,'Sch 10.1 Rate Design'!$B$9:$B$16,0)), W492-INDEX('Sch 10.1 Rate Design'!$F$9:$F$16,MATCH($C492,'Sch 10.1 Rate Design'!$B$9:$B$16,0))), 0)),"")</f>
        <v/>
      </c>
      <c r="CF492" s="324" t="str">
        <f>IF($A492&lt;&gt;"",IF(OR(X492="",X492=0),0,+IF(X492&gt;+INDEX('Sch 10.1 Rate Design'!$F$9:$F$16,MATCH($C492,'Sch 10.1 Rate Design'!$B$9:$B$16,0)),IF(X492&gt;+INDEX('Sch 10.1 Rate Design'!$H$9:$H$16,MATCH($C492,'Sch 10.1 Rate Design'!$B$9:$B$16,0)),+INDEX('Sch 10.1 Rate Design'!$H$9:$H$16,MATCH($C492,'Sch 10.1 Rate Design'!$B$9:$B$16,0))-INDEX('Sch 10.1 Rate Design'!$F$9:$F$16,MATCH($C492,'Sch 10.1 Rate Design'!$B$9:$B$16,0)), X492-INDEX('Sch 10.1 Rate Design'!$F$9:$F$16,MATCH($C492,'Sch 10.1 Rate Design'!$B$9:$B$16,0))), 0)),"")</f>
        <v/>
      </c>
      <c r="CG492" s="545" t="str">
        <f>IF($A492&lt;&gt;"",IF(OR(Y492="",Y492=0),0,+IF(Y492&gt;+INDEX('Sch 10.1 Rate Design'!$F$9:$F$16,MATCH($C492,'Sch 10.1 Rate Design'!$B$9:$B$16,0)),IF(Y492&gt;+INDEX('Sch 10.1 Rate Design'!$H$9:$H$16,MATCH($C492,'Sch 10.1 Rate Design'!$B$9:$B$16,0)),+INDEX('Sch 10.1 Rate Design'!$H$9:$H$16,MATCH($C492,'Sch 10.1 Rate Design'!$B$9:$B$16,0))-INDEX('Sch 10.1 Rate Design'!$F$9:$F$16,MATCH($C492,'Sch 10.1 Rate Design'!$B$9:$B$16,0)), Y492-INDEX('Sch 10.1 Rate Design'!$F$9:$F$16,MATCH($C492,'Sch 10.1 Rate Design'!$B$9:$B$16,0))), 0)),"")</f>
        <v/>
      </c>
      <c r="CH492" s="692" t="str">
        <f>IF($A492&lt;&gt;"",IF(OR(N492="",N492=0), 0, BV492/'Sch 10.1 Rate Design'!$Z$25*INDEX('Sch 10.1 Rate Design'!$I$9:$I$16,MATCH($C492,'Sch 10.1 Rate Design'!$B$9:$B$16,0))),"")</f>
        <v/>
      </c>
      <c r="CI492" s="548" t="str">
        <f>IF($A492&lt;&gt;"",IF(OR(O492="",O492=0), 0, BW492/'Sch 10.1 Rate Design'!$Z$25*INDEX('Sch 10.1 Rate Design'!$I$9:$I$16,MATCH($C492,'Sch 10.1 Rate Design'!$B$9:$B$16,0))),"")</f>
        <v/>
      </c>
      <c r="CJ492" s="548" t="str">
        <f>IF($A492&lt;&gt;"",IF(OR(P492="",P492=0), 0, BX492/'Sch 10.1 Rate Design'!$Z$25*INDEX('Sch 10.1 Rate Design'!$I$9:$I$16,MATCH($C492,'Sch 10.1 Rate Design'!$B$9:$B$16,0))),"")</f>
        <v/>
      </c>
      <c r="CK492" s="548" t="str">
        <f>IF($A492&lt;&gt;"",IF(OR(Q492="",Q492=0), 0, BY492/'Sch 10.1 Rate Design'!$Z$25*INDEX('Sch 10.1 Rate Design'!$I$9:$I$16,MATCH($C492,'Sch 10.1 Rate Design'!$B$9:$B$16,0))),"")</f>
        <v/>
      </c>
      <c r="CL492" s="548" t="str">
        <f>IF($A492&lt;&gt;"",IF(OR(R492="",R492=0), 0, BZ492/'Sch 10.1 Rate Design'!$Z$25*INDEX('Sch 10.1 Rate Design'!$I$9:$I$16,MATCH($C492,'Sch 10.1 Rate Design'!$B$9:$B$16,0))),"")</f>
        <v/>
      </c>
      <c r="CM492" s="548" t="str">
        <f>IF($A492&lt;&gt;"",IF(OR(S492="",S492=0), 0, CA492/'Sch 10.1 Rate Design'!$Z$25*INDEX('Sch 10.1 Rate Design'!$I$9:$I$16,MATCH($C492,'Sch 10.1 Rate Design'!$B$9:$B$16,0))),"")</f>
        <v/>
      </c>
      <c r="CN492" s="548" t="str">
        <f>IF($A492&lt;&gt;"",IF(OR(T492="",T492=0), 0, CB492/'Sch 10.1 Rate Design'!$Z$25*INDEX('Sch 10.1 Rate Design'!$I$9:$I$16,MATCH($C492,'Sch 10.1 Rate Design'!$B$9:$B$16,0))),"")</f>
        <v/>
      </c>
      <c r="CO492" s="548" t="str">
        <f>IF($A492&lt;&gt;"",IF(OR(U492="",U492=0), 0, CC492/'Sch 10.1 Rate Design'!$Z$25*INDEX('Sch 10.1 Rate Design'!$I$9:$I$16,MATCH($C492,'Sch 10.1 Rate Design'!$B$9:$B$16,0))),"")</f>
        <v/>
      </c>
      <c r="CP492" s="548" t="str">
        <f>IF($A492&lt;&gt;"",IF(OR(V492="",V492=0), 0, CD492/'Sch 10.1 Rate Design'!$Z$25*INDEX('Sch 10.1 Rate Design'!$I$9:$I$16,MATCH($C492,'Sch 10.1 Rate Design'!$B$9:$B$16,0))),"")</f>
        <v/>
      </c>
      <c r="CQ492" s="548" t="str">
        <f>IF($A492&lt;&gt;"",IF(OR(W492="",W492=0), 0, CE492/'Sch 10.1 Rate Design'!$Z$25*INDEX('Sch 10.1 Rate Design'!$I$9:$I$16,MATCH($C492,'Sch 10.1 Rate Design'!$B$9:$B$16,0))),"")</f>
        <v/>
      </c>
      <c r="CR492" s="548" t="str">
        <f>IF($A492&lt;&gt;"",IF(OR(X492="",X492=0), 0, CF492/'Sch 10.1 Rate Design'!$Z$25*INDEX('Sch 10.1 Rate Design'!$I$9:$I$16,MATCH($C492,'Sch 10.1 Rate Design'!$B$9:$B$16,0))),"")</f>
        <v/>
      </c>
      <c r="CS492" s="547" t="str">
        <f>IF($A492&lt;&gt;"",IF(OR(Y492="",Y492=0), 0, CG492/'Sch 10.1 Rate Design'!$Z$25*INDEX('Sch 10.1 Rate Design'!$I$9:$I$16,MATCH($C492,'Sch 10.1 Rate Design'!$B$9:$B$16,0))),"")</f>
        <v/>
      </c>
      <c r="CT492" s="546" t="str">
        <f>IF($A492&lt;&gt;"",IF(OR(N492="",N492=0),0,IF(N492&gt;INDEX('Sch 10.1 Rate Design'!$J$9:$J$16,MATCH($C492,'Sch 10.1 Rate Design'!$B$9:$B$16,0)),N492-INDEX('Sch 10.1 Rate Design'!$J$9:$J$16,MATCH($C492,'Sch 10.1 Rate Design'!$B$9:$B$16,0)),0)),"")</f>
        <v/>
      </c>
      <c r="CU492" s="324" t="str">
        <f>IF($A492&lt;&gt;"",IF(OR(O492="",O492=0),0,IF(O492&gt;INDEX('Sch 10.1 Rate Design'!$J$9:$J$16,MATCH($C492,'Sch 10.1 Rate Design'!$B$9:$B$16,0)),O492-INDEX('Sch 10.1 Rate Design'!$J$9:$J$16,MATCH($C492,'Sch 10.1 Rate Design'!$B$9:$B$16,0)),0)),"")</f>
        <v/>
      </c>
      <c r="CV492" s="324" t="str">
        <f>IF($A492&lt;&gt;"",IF(OR(P492="",P492=0),0,IF(P492&gt;INDEX('Sch 10.1 Rate Design'!$J$9:$J$16,MATCH($C492,'Sch 10.1 Rate Design'!$B$9:$B$16,0)),P492-INDEX('Sch 10.1 Rate Design'!$J$9:$J$16,MATCH($C492,'Sch 10.1 Rate Design'!$B$9:$B$16,0)),0)),"")</f>
        <v/>
      </c>
      <c r="CW492" s="324" t="str">
        <f>IF($A492&lt;&gt;"",IF(OR(Q492="",Q492=0),0,IF(Q492&gt;INDEX('Sch 10.1 Rate Design'!$J$9:$J$16,MATCH($C492,'Sch 10.1 Rate Design'!$B$9:$B$16,0)),Q492-INDEX('Sch 10.1 Rate Design'!$J$9:$J$16,MATCH($C492,'Sch 10.1 Rate Design'!$B$9:$B$16,0)),0)),"")</f>
        <v/>
      </c>
      <c r="CX492" s="324" t="str">
        <f>IF($A492&lt;&gt;"",IF(OR(R492="",R492=0),0,IF(R492&gt;INDEX('Sch 10.1 Rate Design'!$J$9:$J$16,MATCH($C492,'Sch 10.1 Rate Design'!$B$9:$B$16,0)),R492-INDEX('Sch 10.1 Rate Design'!$J$9:$J$16,MATCH($C492,'Sch 10.1 Rate Design'!$B$9:$B$16,0)),0)),"")</f>
        <v/>
      </c>
      <c r="CY492" s="324" t="str">
        <f>IF($A492&lt;&gt;"",IF(OR(S492="",S492=0),0,IF(S492&gt;INDEX('Sch 10.1 Rate Design'!$J$9:$J$16,MATCH($C492,'Sch 10.1 Rate Design'!$B$9:$B$16,0)),S492-INDEX('Sch 10.1 Rate Design'!$J$9:$J$16,MATCH($C492,'Sch 10.1 Rate Design'!$B$9:$B$16,0)),0)),"")</f>
        <v/>
      </c>
      <c r="CZ492" s="324" t="str">
        <f>IF($A492&lt;&gt;"",IF(OR(T492="",T492=0),0,IF(T492&gt;INDEX('Sch 10.1 Rate Design'!$J$9:$J$16,MATCH($C492,'Sch 10.1 Rate Design'!$B$9:$B$16,0)),T492-INDEX('Sch 10.1 Rate Design'!$J$9:$J$16,MATCH($C492,'Sch 10.1 Rate Design'!$B$9:$B$16,0)),0)),"")</f>
        <v/>
      </c>
      <c r="DA492" s="324" t="str">
        <f>IF($A492&lt;&gt;"",IF(OR(U492="",U492=0),0,IF(U492&gt;INDEX('Sch 10.1 Rate Design'!$J$9:$J$16,MATCH($C492,'Sch 10.1 Rate Design'!$B$9:$B$16,0)),U492-INDEX('Sch 10.1 Rate Design'!$J$9:$J$16,MATCH($C492,'Sch 10.1 Rate Design'!$B$9:$B$16,0)),0)),"")</f>
        <v/>
      </c>
      <c r="DB492" s="324" t="str">
        <f>IF($A492&lt;&gt;"",IF(OR(V492="",V492=0),0,IF(V492&gt;INDEX('Sch 10.1 Rate Design'!$J$9:$J$16,MATCH($C492,'Sch 10.1 Rate Design'!$B$9:$B$16,0)),V492-INDEX('Sch 10.1 Rate Design'!$J$9:$J$16,MATCH($C492,'Sch 10.1 Rate Design'!$B$9:$B$16,0)),0)),"")</f>
        <v/>
      </c>
      <c r="DC492" s="324" t="str">
        <f>IF($A492&lt;&gt;"",IF(OR(W492="",W492=0),0,IF(W492&gt;INDEX('Sch 10.1 Rate Design'!$J$9:$J$16,MATCH($C492,'Sch 10.1 Rate Design'!$B$9:$B$16,0)),W492-INDEX('Sch 10.1 Rate Design'!$J$9:$J$16,MATCH($C492,'Sch 10.1 Rate Design'!$B$9:$B$16,0)),0)),"")</f>
        <v/>
      </c>
      <c r="DD492" s="324" t="str">
        <f>IF($A492&lt;&gt;"",IF(OR(X492="",X492=0),0,IF(X492&gt;INDEX('Sch 10.1 Rate Design'!$J$9:$J$16,MATCH($C492,'Sch 10.1 Rate Design'!$B$9:$B$16,0)),X492-INDEX('Sch 10.1 Rate Design'!$J$9:$J$16,MATCH($C492,'Sch 10.1 Rate Design'!$B$9:$B$16,0)),0)),"")</f>
        <v/>
      </c>
      <c r="DE492" s="545" t="str">
        <f>IF($A492&lt;&gt;"",IF(OR(Y492="",Y492=0),0,IF(Y492&gt;INDEX('Sch 10.1 Rate Design'!$J$9:$J$16,MATCH($C492,'Sch 10.1 Rate Design'!$B$9:$B$16,0)),Y492-INDEX('Sch 10.1 Rate Design'!$J$9:$J$16,MATCH($C492,'Sch 10.1 Rate Design'!$B$9:$B$16,0)),0)),"")</f>
        <v/>
      </c>
      <c r="DF492" s="692" t="str">
        <f>IF($A492&lt;&gt;"",IF(OR(N492="",N492=0), 0, CT492/'Sch 10.1 Rate Design'!$Z$25*INDEX('Sch 10.1 Rate Design'!$K$9:$K$16,MATCH($C492,'Sch 10.1 Rate Design'!$B$9:$B$16,0))),"")</f>
        <v/>
      </c>
      <c r="DG492" s="548" t="str">
        <f>IF($A492&lt;&gt;"",IF(OR(O492="",O492=0), 0, CU492/'Sch 10.1 Rate Design'!$Z$25*INDEX('Sch 10.1 Rate Design'!$K$9:$K$16,MATCH($C492,'Sch 10.1 Rate Design'!$B$9:$B$16,0))),"")</f>
        <v/>
      </c>
      <c r="DH492" s="548" t="str">
        <f>IF($A492&lt;&gt;"",IF(OR(P492="",P492=0), 0, CV492/'Sch 10.1 Rate Design'!$Z$25*INDEX('Sch 10.1 Rate Design'!$K$9:$K$16,MATCH($C492,'Sch 10.1 Rate Design'!$B$9:$B$16,0))),"")</f>
        <v/>
      </c>
      <c r="DI492" s="548" t="str">
        <f>IF($A492&lt;&gt;"",IF(OR(Q492="",Q492=0), 0, CW492/'Sch 10.1 Rate Design'!$Z$25*INDEX('Sch 10.1 Rate Design'!$K$9:$K$16,MATCH($C492,'Sch 10.1 Rate Design'!$B$9:$B$16,0))),"")</f>
        <v/>
      </c>
      <c r="DJ492" s="548" t="str">
        <f>IF($A492&lt;&gt;"",IF(OR(R492="",R492=0), 0, CX492/'Sch 10.1 Rate Design'!$Z$25*INDEX('Sch 10.1 Rate Design'!$K$9:$K$16,MATCH($C492,'Sch 10.1 Rate Design'!$B$9:$B$16,0))),"")</f>
        <v/>
      </c>
      <c r="DK492" s="548" t="str">
        <f>IF($A492&lt;&gt;"",IF(OR(S492="",S492=0), 0, CY492/'Sch 10.1 Rate Design'!$Z$25*INDEX('Sch 10.1 Rate Design'!$K$9:$K$16,MATCH($C492,'Sch 10.1 Rate Design'!$B$9:$B$16,0))),"")</f>
        <v/>
      </c>
      <c r="DL492" s="548" t="str">
        <f>IF($A492&lt;&gt;"",IF(OR(T492="",T492=0), 0, CZ492/'Sch 10.1 Rate Design'!$Z$25*INDEX('Sch 10.1 Rate Design'!$K$9:$K$16,MATCH($C492,'Sch 10.1 Rate Design'!$B$9:$B$16,0))),"")</f>
        <v/>
      </c>
      <c r="DM492" s="548" t="str">
        <f>IF($A492&lt;&gt;"",IF(OR(U492="",U492=0), 0, DA492/'Sch 10.1 Rate Design'!$Z$25*INDEX('Sch 10.1 Rate Design'!$K$9:$K$16,MATCH($C492,'Sch 10.1 Rate Design'!$B$9:$B$16,0))),"")</f>
        <v/>
      </c>
      <c r="DN492" s="548" t="str">
        <f>IF($A492&lt;&gt;"",IF(OR(V492="",V492=0), 0, DB492/'Sch 10.1 Rate Design'!$Z$25*INDEX('Sch 10.1 Rate Design'!$K$9:$K$16,MATCH($C492,'Sch 10.1 Rate Design'!$B$9:$B$16,0))),"")</f>
        <v/>
      </c>
      <c r="DO492" s="548" t="str">
        <f>IF($A492&lt;&gt;"",IF(OR(W492="",W492=0), 0, DC492/'Sch 10.1 Rate Design'!$Z$25*INDEX('Sch 10.1 Rate Design'!$K$9:$K$16,MATCH($C492,'Sch 10.1 Rate Design'!$B$9:$B$16,0))),"")</f>
        <v/>
      </c>
      <c r="DP492" s="548" t="str">
        <f>IF($A492&lt;&gt;"",IF(OR(X492="",X492=0), 0, DD492/'Sch 10.1 Rate Design'!$Z$25*INDEX('Sch 10.1 Rate Design'!$K$9:$K$16,MATCH($C492,'Sch 10.1 Rate Design'!$B$9:$B$16,0))),"")</f>
        <v/>
      </c>
      <c r="DQ492" s="547" t="str">
        <f>IF($A492&lt;&gt;"",IF(OR(Y492="",Y492=0), 0, DE492/'Sch 10.1 Rate Design'!$Z$25*INDEX('Sch 10.1 Rate Design'!$K$9:$K$16,MATCH($C492,'Sch 10.1 Rate Design'!$B$9:$B$16,0))),"")</f>
        <v/>
      </c>
      <c r="DR492" s="546" t="str">
        <f>IF($A492&lt;&gt;"",IF(OR(N492="",N492=0), 0,INDEX('Sch 10.1 Rate Design'!$D$9:$D$16,MATCH($C492,'Sch 10.1 Rate Design'!$B$9:$B$16,0))),"")</f>
        <v/>
      </c>
      <c r="DS492" s="324" t="str">
        <f>IF($A492&lt;&gt;"",IF(OR(O492="",O492=0), 0,INDEX('Sch 10.1 Rate Design'!$D$9:$D$16,MATCH($C492,'Sch 10.1 Rate Design'!$B$9:$B$16,0))),"")</f>
        <v/>
      </c>
      <c r="DT492" s="324" t="str">
        <f>IF($A492&lt;&gt;"",IF(OR(P492="",P492=0), 0,INDEX('Sch 10.1 Rate Design'!$D$9:$D$16,MATCH($C492,'Sch 10.1 Rate Design'!$B$9:$B$16,0))),"")</f>
        <v/>
      </c>
      <c r="DU492" s="324" t="str">
        <f>IF($A492&lt;&gt;"",IF(OR(Q492="",Q492=0), 0,INDEX('Sch 10.1 Rate Design'!$D$9:$D$16,MATCH($C492,'Sch 10.1 Rate Design'!$B$9:$B$16,0))),"")</f>
        <v/>
      </c>
      <c r="DV492" s="324" t="str">
        <f>IF($A492&lt;&gt;"",IF(OR(R492="",R492=0), 0,INDEX('Sch 10.1 Rate Design'!$D$9:$D$16,MATCH($C492,'Sch 10.1 Rate Design'!$B$9:$B$16,0))),"")</f>
        <v/>
      </c>
      <c r="DW492" s="324" t="str">
        <f>IF($A492&lt;&gt;"",IF(OR(S492="",S492=0), 0,INDEX('Sch 10.1 Rate Design'!$D$9:$D$16,MATCH($C492,'Sch 10.1 Rate Design'!$B$9:$B$16,0))),"")</f>
        <v/>
      </c>
      <c r="DX492" s="324" t="str">
        <f>IF($A492&lt;&gt;"",IF(OR(T492="",T492=0), 0,INDEX('Sch 10.1 Rate Design'!$D$9:$D$16,MATCH($C492,'Sch 10.1 Rate Design'!$B$9:$B$16,0))),"")</f>
        <v/>
      </c>
      <c r="DY492" s="324" t="str">
        <f>IF($A492&lt;&gt;"",IF(OR(U492="",U492=0), 0,INDEX('Sch 10.1 Rate Design'!$D$9:$D$16,MATCH($C492,'Sch 10.1 Rate Design'!$B$9:$B$16,0))),"")</f>
        <v/>
      </c>
      <c r="DZ492" s="324" t="str">
        <f>IF($A492&lt;&gt;"",IF(OR(V492="",V492=0), 0,INDEX('Sch 10.1 Rate Design'!$D$9:$D$16,MATCH($C492,'Sch 10.1 Rate Design'!$B$9:$B$16,0))),"")</f>
        <v/>
      </c>
      <c r="EA492" s="324" t="str">
        <f>IF($A492&lt;&gt;"",IF(OR(W492="",W492=0), 0,INDEX('Sch 10.1 Rate Design'!$D$9:$D$16,MATCH($C492,'Sch 10.1 Rate Design'!$B$9:$B$16,0))),"")</f>
        <v/>
      </c>
      <c r="EB492" s="324" t="str">
        <f>IF($A492&lt;&gt;"",IF(OR(X492="",X492=0), 0,INDEX('Sch 10.1 Rate Design'!$D$9:$D$16,MATCH($C492,'Sch 10.1 Rate Design'!$B$9:$B$16,0))),"")</f>
        <v/>
      </c>
      <c r="EC492" s="545" t="str">
        <f>IF($A492&lt;&gt;"",IF(OR(Y492="",Y492=0), 0,INDEX('Sch 10.1 Rate Design'!$D$9:$D$16,MATCH($C492,'Sch 10.1 Rate Design'!$B$9:$B$16,0))),"")</f>
        <v/>
      </c>
      <c r="ED492" s="546"/>
      <c r="EE492" s="324"/>
      <c r="EF492" s="324"/>
      <c r="EG492" s="324"/>
      <c r="EH492" s="324"/>
      <c r="EI492" s="324"/>
      <c r="EJ492" s="324"/>
      <c r="EK492" s="324"/>
      <c r="EL492" s="324"/>
      <c r="EM492" s="324"/>
      <c r="EN492" s="324"/>
      <c r="EO492" s="545"/>
      <c r="EP492" s="324"/>
    </row>
    <row r="493" spans="1:146" x14ac:dyDescent="0.2">
      <c r="A493" s="324" t="str">
        <f>IF(Inputs!AO489&lt;&gt;"",Inputs!AO489,"")</f>
        <v/>
      </c>
      <c r="B493" s="324" t="str">
        <f t="shared" si="113"/>
        <v/>
      </c>
      <c r="C493" s="727" t="str">
        <f>IF($A493&lt;&gt;"",Inputs!AN489,"")</f>
        <v/>
      </c>
      <c r="D493" s="549" t="str">
        <f t="shared" si="105"/>
        <v/>
      </c>
      <c r="E493" s="549" t="str">
        <f t="shared" si="106"/>
        <v/>
      </c>
      <c r="F493" s="324" t="str">
        <f t="shared" si="107"/>
        <v/>
      </c>
      <c r="G493" s="324" t="str">
        <f t="shared" si="108"/>
        <v/>
      </c>
      <c r="H493" s="790">
        <f t="shared" si="109"/>
        <v>0</v>
      </c>
      <c r="I493" s="790">
        <f t="shared" si="110"/>
        <v>0</v>
      </c>
      <c r="J493" s="790">
        <f t="shared" si="111"/>
        <v>0</v>
      </c>
      <c r="K493" s="790">
        <f t="shared" si="112"/>
        <v>0</v>
      </c>
      <c r="L493" s="787" t="str">
        <f t="shared" si="104"/>
        <v/>
      </c>
      <c r="M493" s="787" t="str">
        <f t="shared" si="104"/>
        <v/>
      </c>
      <c r="N493" s="546" t="str">
        <f>IF($A493&lt;&gt;"",INDEX(Inputs!$AP489:$BA489,,MATCH('Sch 10.2 Rate Data'!N$7,Inputs!$AP$4:$BA$4,0)),"")</f>
        <v/>
      </c>
      <c r="O493" s="324" t="str">
        <f>IF($A493&lt;&gt;"",INDEX(Inputs!$AP489:$BA489,,MATCH('Sch 10.2 Rate Data'!O$7,Inputs!$AP$4:$BA$4,0)),"")</f>
        <v/>
      </c>
      <c r="P493" s="324" t="str">
        <f>IF($A493&lt;&gt;"",INDEX(Inputs!$AP489:$BA489,,MATCH('Sch 10.2 Rate Data'!P$7,Inputs!$AP$4:$BA$4,0)),"")</f>
        <v/>
      </c>
      <c r="Q493" s="324" t="str">
        <f>IF($A493&lt;&gt;"",INDEX(Inputs!$AP489:$BA489,,MATCH('Sch 10.2 Rate Data'!Q$7,Inputs!$AP$4:$BA$4,0)),"")</f>
        <v/>
      </c>
      <c r="R493" s="324" t="str">
        <f>IF($A493&lt;&gt;"",INDEX(Inputs!$AP489:$BA489,,MATCH('Sch 10.2 Rate Data'!R$7,Inputs!$AP$4:$BA$4,0)),"")</f>
        <v/>
      </c>
      <c r="S493" s="324" t="str">
        <f>IF($A493&lt;&gt;"",INDEX(Inputs!$AP489:$BA489,,MATCH('Sch 10.2 Rate Data'!S$7,Inputs!$AP$4:$BA$4,0)),"")</f>
        <v/>
      </c>
      <c r="T493" s="324" t="str">
        <f>IF($A493&lt;&gt;"",INDEX(Inputs!$AP489:$BA489,,MATCH('Sch 10.2 Rate Data'!T$7,Inputs!$AP$4:$BA$4,0)),"")</f>
        <v/>
      </c>
      <c r="U493" s="324" t="str">
        <f>IF($A493&lt;&gt;"",INDEX(Inputs!$AP489:$BA489,,MATCH('Sch 10.2 Rate Data'!U$7,Inputs!$AP$4:$BA$4,0)),"")</f>
        <v/>
      </c>
      <c r="V493" s="324" t="str">
        <f>IF($A493&lt;&gt;"",INDEX(Inputs!$AP489:$BA489,,MATCH('Sch 10.2 Rate Data'!V$7,Inputs!$AP$4:$BA$4,0)),"")</f>
        <v/>
      </c>
      <c r="W493" s="324" t="str">
        <f>IF($A493&lt;&gt;"",INDEX(Inputs!$AP489:$BA489,,MATCH('Sch 10.2 Rate Data'!W$7,Inputs!$AP$4:$BA$4,0)),"")</f>
        <v/>
      </c>
      <c r="X493" s="324" t="str">
        <f>IF($A493&lt;&gt;"",INDEX(Inputs!$AP489:$BA489,,MATCH('Sch 10.2 Rate Data'!X$7,Inputs!$AP$4:$BA$4,0)),"")</f>
        <v/>
      </c>
      <c r="Y493" s="545" t="str">
        <f>IF($A493&lt;&gt;"",INDEX(Inputs!$AP489:$BA489,,MATCH('Sch 10.2 Rate Data'!Y$7,Inputs!$AP$4:$BA$4,0)),"")</f>
        <v/>
      </c>
      <c r="Z493" s="692" t="str">
        <f t="shared" si="115"/>
        <v/>
      </c>
      <c r="AA493" s="548" t="str">
        <f t="shared" si="115"/>
        <v/>
      </c>
      <c r="AB493" s="548" t="str">
        <f t="shared" si="115"/>
        <v/>
      </c>
      <c r="AC493" s="548" t="str">
        <f t="shared" si="114"/>
        <v/>
      </c>
      <c r="AD493" s="548" t="str">
        <f t="shared" si="114"/>
        <v/>
      </c>
      <c r="AE493" s="548" t="str">
        <f t="shared" si="114"/>
        <v/>
      </c>
      <c r="AF493" s="548" t="str">
        <f t="shared" si="114"/>
        <v/>
      </c>
      <c r="AG493" s="548" t="str">
        <f t="shared" si="114"/>
        <v/>
      </c>
      <c r="AH493" s="548" t="str">
        <f t="shared" si="114"/>
        <v/>
      </c>
      <c r="AI493" s="548" t="str">
        <f t="shared" si="114"/>
        <v/>
      </c>
      <c r="AJ493" s="548" t="str">
        <f t="shared" si="114"/>
        <v/>
      </c>
      <c r="AK493" s="547" t="str">
        <f t="shared" si="114"/>
        <v/>
      </c>
      <c r="AL493" s="692" t="str">
        <f>IF($A493&lt;&gt;"",IF(OR(N493="",N493=0), 0, INDEX('Sch 10.1 Rate Design'!$E$9:$E$16,MATCH($C493,'Sch 10.1 Rate Design'!$B$9:$B$16,0))),"")</f>
        <v/>
      </c>
      <c r="AM493" s="548" t="str">
        <f>IF($A493&lt;&gt;"",IF(OR(O493="",O493=0), 0, INDEX('Sch 10.1 Rate Design'!$E$9:$E$16,MATCH($C493,'Sch 10.1 Rate Design'!$B$9:$B$16,0))),"")</f>
        <v/>
      </c>
      <c r="AN493" s="548" t="str">
        <f>IF($A493&lt;&gt;"",IF(OR(P493="",P493=0), 0, INDEX('Sch 10.1 Rate Design'!$E$9:$E$16,MATCH($C493,'Sch 10.1 Rate Design'!$B$9:$B$16,0))),"")</f>
        <v/>
      </c>
      <c r="AO493" s="548" t="str">
        <f>IF($A493&lt;&gt;"",IF(OR(Q493="",Q493=0), 0, INDEX('Sch 10.1 Rate Design'!$E$9:$E$16,MATCH($C493,'Sch 10.1 Rate Design'!$B$9:$B$16,0))),"")</f>
        <v/>
      </c>
      <c r="AP493" s="548" t="str">
        <f>IF($A493&lt;&gt;"",IF(OR(R493="",R493=0), 0, INDEX('Sch 10.1 Rate Design'!$E$9:$E$16,MATCH($C493,'Sch 10.1 Rate Design'!$B$9:$B$16,0))),"")</f>
        <v/>
      </c>
      <c r="AQ493" s="548" t="str">
        <f>IF($A493&lt;&gt;"",IF(OR(S493="",S493=0), 0, INDEX('Sch 10.1 Rate Design'!$E$9:$E$16,MATCH($C493,'Sch 10.1 Rate Design'!$B$9:$B$16,0))),"")</f>
        <v/>
      </c>
      <c r="AR493" s="548" t="str">
        <f>IF($A493&lt;&gt;"",IF(OR(T493="",T493=0), 0, INDEX('Sch 10.1 Rate Design'!$E$9:$E$16,MATCH($C493,'Sch 10.1 Rate Design'!$B$9:$B$16,0))),"")</f>
        <v/>
      </c>
      <c r="AS493" s="548" t="str">
        <f>IF($A493&lt;&gt;"",IF(OR(U493="",U493=0), 0, INDEX('Sch 10.1 Rate Design'!$E$9:$E$16,MATCH($C493,'Sch 10.1 Rate Design'!$B$9:$B$16,0))),"")</f>
        <v/>
      </c>
      <c r="AT493" s="548" t="str">
        <f>IF($A493&lt;&gt;"",IF(OR(V493="",V493=0), 0, INDEX('Sch 10.1 Rate Design'!$E$9:$E$16,MATCH($C493,'Sch 10.1 Rate Design'!$B$9:$B$16,0))),"")</f>
        <v/>
      </c>
      <c r="AU493" s="548" t="str">
        <f>IF($A493&lt;&gt;"",IF(OR(W493="",W493=0), 0, INDEX('Sch 10.1 Rate Design'!$E$9:$E$16,MATCH($C493,'Sch 10.1 Rate Design'!$B$9:$B$16,0))),"")</f>
        <v/>
      </c>
      <c r="AV493" s="548" t="str">
        <f>IF($A493&lt;&gt;"",IF(OR(X493="",X493=0), 0, INDEX('Sch 10.1 Rate Design'!$E$9:$E$16,MATCH($C493,'Sch 10.1 Rate Design'!$B$9:$B$16,0))),"")</f>
        <v/>
      </c>
      <c r="AW493" s="547" t="str">
        <f>IF($A493&lt;&gt;"",IF(OR(Y493="",Y493=0), 0, INDEX('Sch 10.1 Rate Design'!$E$9:$E$16,MATCH($C493,'Sch 10.1 Rate Design'!$B$9:$B$16,0))),"")</f>
        <v/>
      </c>
      <c r="AX493" s="546" t="str">
        <f>IF($A493&lt;&gt;"",IF(OR(N493="",N493=0),0,+IF(N493&gt;+INDEX('Sch 10.1 Rate Design'!$D$9:$D$16,MATCH($C493,'Sch 10.1 Rate Design'!$B$9:$B$16,0)),IF(N493&gt;+INDEX('Sch 10.1 Rate Design'!$F$9:$F$16,MATCH($C493,'Sch 10.1 Rate Design'!$B$9:$B$16,0)),+INDEX('Sch 10.1 Rate Design'!$F$9:$F$16,MATCH($C493,'Sch 10.1 Rate Design'!$B$9:$B$16,0))-INDEX('Sch 10.1 Rate Design'!$D$9:$D$16,MATCH($C493,'Sch 10.1 Rate Design'!$B$9:$B$16,0)), N493-INDEX('Sch 10.1 Rate Design'!$D$9:$D$16,MATCH($C493,'Sch 10.1 Rate Design'!$B$9:$B$16,0))),0)),"")</f>
        <v/>
      </c>
      <c r="AY493" s="324" t="str">
        <f>IF($A493&lt;&gt;"",IF(OR(O493="",O493=0),0,+IF(O493&gt;+INDEX('Sch 10.1 Rate Design'!$D$9:$D$16,MATCH($C493,'Sch 10.1 Rate Design'!$B$9:$B$16,0)),IF(O493&gt;+INDEX('Sch 10.1 Rate Design'!$F$9:$F$16,MATCH($C493,'Sch 10.1 Rate Design'!$B$9:$B$16,0)),+INDEX('Sch 10.1 Rate Design'!$F$9:$F$16,MATCH($C493,'Sch 10.1 Rate Design'!$B$9:$B$16,0))-INDEX('Sch 10.1 Rate Design'!$D$9:$D$16,MATCH($C493,'Sch 10.1 Rate Design'!$B$9:$B$16,0)), O493-INDEX('Sch 10.1 Rate Design'!$D$9:$D$16,MATCH($C493,'Sch 10.1 Rate Design'!$B$9:$B$16,0))),0)),"")</f>
        <v/>
      </c>
      <c r="AZ493" s="324" t="str">
        <f>IF($A493&lt;&gt;"",IF(OR(P493="",P493=0),0,+IF(P493&gt;+INDEX('Sch 10.1 Rate Design'!$D$9:$D$16,MATCH($C493,'Sch 10.1 Rate Design'!$B$9:$B$16,0)),IF(P493&gt;+INDEX('Sch 10.1 Rate Design'!$F$9:$F$16,MATCH($C493,'Sch 10.1 Rate Design'!$B$9:$B$16,0)),+INDEX('Sch 10.1 Rate Design'!$F$9:$F$16,MATCH($C493,'Sch 10.1 Rate Design'!$B$9:$B$16,0))-INDEX('Sch 10.1 Rate Design'!$D$9:$D$16,MATCH($C493,'Sch 10.1 Rate Design'!$B$9:$B$16,0)), P493-INDEX('Sch 10.1 Rate Design'!$D$9:$D$16,MATCH($C493,'Sch 10.1 Rate Design'!$B$9:$B$16,0))),0)),"")</f>
        <v/>
      </c>
      <c r="BA493" s="324" t="str">
        <f>IF($A493&lt;&gt;"",IF(OR(Q493="",Q493=0),0,+IF(Q493&gt;+INDEX('Sch 10.1 Rate Design'!$D$9:$D$16,MATCH($C493,'Sch 10.1 Rate Design'!$B$9:$B$16,0)),IF(Q493&gt;+INDEX('Sch 10.1 Rate Design'!$F$9:$F$16,MATCH($C493,'Sch 10.1 Rate Design'!$B$9:$B$16,0)),+INDEX('Sch 10.1 Rate Design'!$F$9:$F$16,MATCH($C493,'Sch 10.1 Rate Design'!$B$9:$B$16,0))-INDEX('Sch 10.1 Rate Design'!$D$9:$D$16,MATCH($C493,'Sch 10.1 Rate Design'!$B$9:$B$16,0)), Q493-INDEX('Sch 10.1 Rate Design'!$D$9:$D$16,MATCH($C493,'Sch 10.1 Rate Design'!$B$9:$B$16,0))),0)),"")</f>
        <v/>
      </c>
      <c r="BB493" s="324" t="str">
        <f>IF($A493&lt;&gt;"",IF(OR(R493="",R493=0),0,+IF(R493&gt;+INDEX('Sch 10.1 Rate Design'!$D$9:$D$16,MATCH($C493,'Sch 10.1 Rate Design'!$B$9:$B$16,0)),IF(R493&gt;+INDEX('Sch 10.1 Rate Design'!$F$9:$F$16,MATCH($C493,'Sch 10.1 Rate Design'!$B$9:$B$16,0)),+INDEX('Sch 10.1 Rate Design'!$F$9:$F$16,MATCH($C493,'Sch 10.1 Rate Design'!$B$9:$B$16,0))-INDEX('Sch 10.1 Rate Design'!$D$9:$D$16,MATCH($C493,'Sch 10.1 Rate Design'!$B$9:$B$16,0)), R493-INDEX('Sch 10.1 Rate Design'!$D$9:$D$16,MATCH($C493,'Sch 10.1 Rate Design'!$B$9:$B$16,0))),0)),"")</f>
        <v/>
      </c>
      <c r="BC493" s="324" t="str">
        <f>IF($A493&lt;&gt;"",IF(OR(S493="",S493=0),0,+IF(S493&gt;+INDEX('Sch 10.1 Rate Design'!$D$9:$D$16,MATCH($C493,'Sch 10.1 Rate Design'!$B$9:$B$16,0)),IF(S493&gt;+INDEX('Sch 10.1 Rate Design'!$F$9:$F$16,MATCH($C493,'Sch 10.1 Rate Design'!$B$9:$B$16,0)),+INDEX('Sch 10.1 Rate Design'!$F$9:$F$16,MATCH($C493,'Sch 10.1 Rate Design'!$B$9:$B$16,0))-INDEX('Sch 10.1 Rate Design'!$D$9:$D$16,MATCH($C493,'Sch 10.1 Rate Design'!$B$9:$B$16,0)), S493-INDEX('Sch 10.1 Rate Design'!$D$9:$D$16,MATCH($C493,'Sch 10.1 Rate Design'!$B$9:$B$16,0))),0)),"")</f>
        <v/>
      </c>
      <c r="BD493" s="324" t="str">
        <f>IF($A493&lt;&gt;"",IF(OR(T493="",T493=0),0,+IF(T493&gt;+INDEX('Sch 10.1 Rate Design'!$D$9:$D$16,MATCH($C493,'Sch 10.1 Rate Design'!$B$9:$B$16,0)),IF(T493&gt;+INDEX('Sch 10.1 Rate Design'!$F$9:$F$16,MATCH($C493,'Sch 10.1 Rate Design'!$B$9:$B$16,0)),+INDEX('Sch 10.1 Rate Design'!$F$9:$F$16,MATCH($C493,'Sch 10.1 Rate Design'!$B$9:$B$16,0))-INDEX('Sch 10.1 Rate Design'!$D$9:$D$16,MATCH($C493,'Sch 10.1 Rate Design'!$B$9:$B$16,0)), T493-INDEX('Sch 10.1 Rate Design'!$D$9:$D$16,MATCH($C493,'Sch 10.1 Rate Design'!$B$9:$B$16,0))),0)),"")</f>
        <v/>
      </c>
      <c r="BE493" s="324" t="str">
        <f>IF($A493&lt;&gt;"",IF(OR(U493="",U493=0),0,+IF(U493&gt;+INDEX('Sch 10.1 Rate Design'!$D$9:$D$16,MATCH($C493,'Sch 10.1 Rate Design'!$B$9:$B$16,0)),IF(U493&gt;+INDEX('Sch 10.1 Rate Design'!$F$9:$F$16,MATCH($C493,'Sch 10.1 Rate Design'!$B$9:$B$16,0)),+INDEX('Sch 10.1 Rate Design'!$F$9:$F$16,MATCH($C493,'Sch 10.1 Rate Design'!$B$9:$B$16,0))-INDEX('Sch 10.1 Rate Design'!$D$9:$D$16,MATCH($C493,'Sch 10.1 Rate Design'!$B$9:$B$16,0)), U493-INDEX('Sch 10.1 Rate Design'!$D$9:$D$16,MATCH($C493,'Sch 10.1 Rate Design'!$B$9:$B$16,0))),0)),"")</f>
        <v/>
      </c>
      <c r="BF493" s="324" t="str">
        <f>IF($A493&lt;&gt;"",IF(OR(V493="",V493=0),0,+IF(V493&gt;+INDEX('Sch 10.1 Rate Design'!$D$9:$D$16,MATCH($C493,'Sch 10.1 Rate Design'!$B$9:$B$16,0)),IF(V493&gt;+INDEX('Sch 10.1 Rate Design'!$F$9:$F$16,MATCH($C493,'Sch 10.1 Rate Design'!$B$9:$B$16,0)),+INDEX('Sch 10.1 Rate Design'!$F$9:$F$16,MATCH($C493,'Sch 10.1 Rate Design'!$B$9:$B$16,0))-INDEX('Sch 10.1 Rate Design'!$D$9:$D$16,MATCH($C493,'Sch 10.1 Rate Design'!$B$9:$B$16,0)), V493-INDEX('Sch 10.1 Rate Design'!$D$9:$D$16,MATCH($C493,'Sch 10.1 Rate Design'!$B$9:$B$16,0))),0)),"")</f>
        <v/>
      </c>
      <c r="BG493" s="324" t="str">
        <f>IF($A493&lt;&gt;"",IF(OR(W493="",W493=0),0,+IF(W493&gt;+INDEX('Sch 10.1 Rate Design'!$D$9:$D$16,MATCH($C493,'Sch 10.1 Rate Design'!$B$9:$B$16,0)),IF(W493&gt;+INDEX('Sch 10.1 Rate Design'!$F$9:$F$16,MATCH($C493,'Sch 10.1 Rate Design'!$B$9:$B$16,0)),+INDEX('Sch 10.1 Rate Design'!$F$9:$F$16,MATCH($C493,'Sch 10.1 Rate Design'!$B$9:$B$16,0))-INDEX('Sch 10.1 Rate Design'!$D$9:$D$16,MATCH($C493,'Sch 10.1 Rate Design'!$B$9:$B$16,0)), W493-INDEX('Sch 10.1 Rate Design'!$D$9:$D$16,MATCH($C493,'Sch 10.1 Rate Design'!$B$9:$B$16,0))),0)),"")</f>
        <v/>
      </c>
      <c r="BH493" s="324" t="str">
        <f>IF($A493&lt;&gt;"",IF(OR(X493="",X493=0),0,+IF(X493&gt;+INDEX('Sch 10.1 Rate Design'!$D$9:$D$16,MATCH($C493,'Sch 10.1 Rate Design'!$B$9:$B$16,0)),IF(X493&gt;+INDEX('Sch 10.1 Rate Design'!$F$9:$F$16,MATCH($C493,'Sch 10.1 Rate Design'!$B$9:$B$16,0)),+INDEX('Sch 10.1 Rate Design'!$F$9:$F$16,MATCH($C493,'Sch 10.1 Rate Design'!$B$9:$B$16,0))-INDEX('Sch 10.1 Rate Design'!$D$9:$D$16,MATCH($C493,'Sch 10.1 Rate Design'!$B$9:$B$16,0)), X493-INDEX('Sch 10.1 Rate Design'!$D$9:$D$16,MATCH($C493,'Sch 10.1 Rate Design'!$B$9:$B$16,0))),0)),"")</f>
        <v/>
      </c>
      <c r="BI493" s="545" t="str">
        <f>IF($A493&lt;&gt;"",IF(OR(Y493="",Y493=0),0,+IF(Y493&gt;+INDEX('Sch 10.1 Rate Design'!$D$9:$D$16,MATCH($C493,'Sch 10.1 Rate Design'!$B$9:$B$16,0)),IF(Y493&gt;+INDEX('Sch 10.1 Rate Design'!$F$9:$F$16,MATCH($C493,'Sch 10.1 Rate Design'!$B$9:$B$16,0)),+INDEX('Sch 10.1 Rate Design'!$F$9:$F$16,MATCH($C493,'Sch 10.1 Rate Design'!$B$9:$B$16,0))-INDEX('Sch 10.1 Rate Design'!$D$9:$D$16,MATCH($C493,'Sch 10.1 Rate Design'!$B$9:$B$16,0)), Y493-INDEX('Sch 10.1 Rate Design'!$D$9:$D$16,MATCH($C493,'Sch 10.1 Rate Design'!$B$9:$B$16,0))),0)),"")</f>
        <v/>
      </c>
      <c r="BJ493" s="692" t="str">
        <f>IF($A493&lt;&gt;"",IF(OR(N493="",N493=0), 0, AX493/'Sch 10.1 Rate Design'!$Z$25*INDEX('Sch 10.1 Rate Design'!$G$9:$G$16,MATCH($C493,'Sch 10.1 Rate Design'!$B$9:$B$16,0))),"")</f>
        <v/>
      </c>
      <c r="BK493" s="548" t="str">
        <f>IF($A493&lt;&gt;"",IF(OR(O493="",O493=0), 0, AY493/'Sch 10.1 Rate Design'!$Z$25*INDEX('Sch 10.1 Rate Design'!$G$9:$G$16,MATCH($C493,'Sch 10.1 Rate Design'!$B$9:$B$16,0))),"")</f>
        <v/>
      </c>
      <c r="BL493" s="548" t="str">
        <f>IF($A493&lt;&gt;"",IF(OR(P493="",P493=0), 0, AZ493/'Sch 10.1 Rate Design'!$Z$25*INDEX('Sch 10.1 Rate Design'!$G$9:$G$16,MATCH($C493,'Sch 10.1 Rate Design'!$B$9:$B$16,0))),"")</f>
        <v/>
      </c>
      <c r="BM493" s="548" t="str">
        <f>IF($A493&lt;&gt;"",IF(OR(Q493="",Q493=0), 0, BA493/'Sch 10.1 Rate Design'!$Z$25*INDEX('Sch 10.1 Rate Design'!$G$9:$G$16,MATCH($C493,'Sch 10.1 Rate Design'!$B$9:$B$16,0))),"")</f>
        <v/>
      </c>
      <c r="BN493" s="548" t="str">
        <f>IF($A493&lt;&gt;"",IF(OR(R493="",R493=0), 0, BB493/'Sch 10.1 Rate Design'!$Z$25*INDEX('Sch 10.1 Rate Design'!$G$9:$G$16,MATCH($C493,'Sch 10.1 Rate Design'!$B$9:$B$16,0))),"")</f>
        <v/>
      </c>
      <c r="BO493" s="548" t="str">
        <f>IF($A493&lt;&gt;"",IF(OR(S493="",S493=0), 0, BC493/'Sch 10.1 Rate Design'!$Z$25*INDEX('Sch 10.1 Rate Design'!$G$9:$G$16,MATCH($C493,'Sch 10.1 Rate Design'!$B$9:$B$16,0))),"")</f>
        <v/>
      </c>
      <c r="BP493" s="548" t="str">
        <f>IF($A493&lt;&gt;"",IF(OR(T493="",T493=0), 0, BD493/'Sch 10.1 Rate Design'!$Z$25*INDEX('Sch 10.1 Rate Design'!$G$9:$G$16,MATCH($C493,'Sch 10.1 Rate Design'!$B$9:$B$16,0))),"")</f>
        <v/>
      </c>
      <c r="BQ493" s="548" t="str">
        <f>IF($A493&lt;&gt;"",IF(OR(U493="",U493=0), 0, BE493/'Sch 10.1 Rate Design'!$Z$25*INDEX('Sch 10.1 Rate Design'!$G$9:$G$16,MATCH($C493,'Sch 10.1 Rate Design'!$B$9:$B$16,0))),"")</f>
        <v/>
      </c>
      <c r="BR493" s="548" t="str">
        <f>IF($A493&lt;&gt;"",IF(OR(V493="",V493=0), 0, BF493/'Sch 10.1 Rate Design'!$Z$25*INDEX('Sch 10.1 Rate Design'!$G$9:$G$16,MATCH($C493,'Sch 10.1 Rate Design'!$B$9:$B$16,0))),"")</f>
        <v/>
      </c>
      <c r="BS493" s="548" t="str">
        <f>IF($A493&lt;&gt;"",IF(OR(W493="",W493=0), 0, BG493/'Sch 10.1 Rate Design'!$Z$25*INDEX('Sch 10.1 Rate Design'!$G$9:$G$16,MATCH($C493,'Sch 10.1 Rate Design'!$B$9:$B$16,0))),"")</f>
        <v/>
      </c>
      <c r="BT493" s="548" t="str">
        <f>IF($A493&lt;&gt;"",IF(OR(X493="",X493=0), 0, BH493/'Sch 10.1 Rate Design'!$Z$25*INDEX('Sch 10.1 Rate Design'!$G$9:$G$16,MATCH($C493,'Sch 10.1 Rate Design'!$B$9:$B$16,0))),"")</f>
        <v/>
      </c>
      <c r="BU493" s="547" t="str">
        <f>IF($A493&lt;&gt;"",IF(OR(Y493="",Y493=0), 0, BI493/'Sch 10.1 Rate Design'!$Z$25*INDEX('Sch 10.1 Rate Design'!$G$9:$G$16,MATCH($C493,'Sch 10.1 Rate Design'!$B$9:$B$16,0))),"")</f>
        <v/>
      </c>
      <c r="BV493" s="546" t="str">
        <f>IF($A493&lt;&gt;"",IF(OR(N493="",N493=0),0,+IF(N493&gt;+INDEX('Sch 10.1 Rate Design'!$F$9:$F$16,MATCH($C493,'Sch 10.1 Rate Design'!$B$9:$B$16,0)),IF(N493&gt;+INDEX('Sch 10.1 Rate Design'!$H$9:$H$16,MATCH($C493,'Sch 10.1 Rate Design'!$B$9:$B$16,0)),+INDEX('Sch 10.1 Rate Design'!$H$9:$H$16,MATCH($C493,'Sch 10.1 Rate Design'!$B$9:$B$16,0))-INDEX('Sch 10.1 Rate Design'!$F$9:$F$16,MATCH($C493,'Sch 10.1 Rate Design'!$B$9:$B$16,0)), N493-INDEX('Sch 10.1 Rate Design'!$F$9:$F$16,MATCH($C493,'Sch 10.1 Rate Design'!$B$9:$B$16,0))), 0)),"")</f>
        <v/>
      </c>
      <c r="BW493" s="324" t="str">
        <f>IF($A493&lt;&gt;"",IF(OR(O493="",O493=0),0,+IF(O493&gt;+INDEX('Sch 10.1 Rate Design'!$F$9:$F$16,MATCH($C493,'Sch 10.1 Rate Design'!$B$9:$B$16,0)),IF(O493&gt;+INDEX('Sch 10.1 Rate Design'!$H$9:$H$16,MATCH($C493,'Sch 10.1 Rate Design'!$B$9:$B$16,0)),+INDEX('Sch 10.1 Rate Design'!$H$9:$H$16,MATCH($C493,'Sch 10.1 Rate Design'!$B$9:$B$16,0))-INDEX('Sch 10.1 Rate Design'!$F$9:$F$16,MATCH($C493,'Sch 10.1 Rate Design'!$B$9:$B$16,0)), O493-INDEX('Sch 10.1 Rate Design'!$F$9:$F$16,MATCH($C493,'Sch 10.1 Rate Design'!$B$9:$B$16,0))), 0)),"")</f>
        <v/>
      </c>
      <c r="BX493" s="324" t="str">
        <f>IF($A493&lt;&gt;"",IF(OR(P493="",P493=0),0,+IF(P493&gt;+INDEX('Sch 10.1 Rate Design'!$F$9:$F$16,MATCH($C493,'Sch 10.1 Rate Design'!$B$9:$B$16,0)),IF(P493&gt;+INDEX('Sch 10.1 Rate Design'!$H$9:$H$16,MATCH($C493,'Sch 10.1 Rate Design'!$B$9:$B$16,0)),+INDEX('Sch 10.1 Rate Design'!$H$9:$H$16,MATCH($C493,'Sch 10.1 Rate Design'!$B$9:$B$16,0))-INDEX('Sch 10.1 Rate Design'!$F$9:$F$16,MATCH($C493,'Sch 10.1 Rate Design'!$B$9:$B$16,0)), P493-INDEX('Sch 10.1 Rate Design'!$F$9:$F$16,MATCH($C493,'Sch 10.1 Rate Design'!$B$9:$B$16,0))), 0)),"")</f>
        <v/>
      </c>
      <c r="BY493" s="324" t="str">
        <f>IF($A493&lt;&gt;"",IF(OR(Q493="",Q493=0),0,+IF(Q493&gt;+INDEX('Sch 10.1 Rate Design'!$F$9:$F$16,MATCH($C493,'Sch 10.1 Rate Design'!$B$9:$B$16,0)),IF(Q493&gt;+INDEX('Sch 10.1 Rate Design'!$H$9:$H$16,MATCH($C493,'Sch 10.1 Rate Design'!$B$9:$B$16,0)),+INDEX('Sch 10.1 Rate Design'!$H$9:$H$16,MATCH($C493,'Sch 10.1 Rate Design'!$B$9:$B$16,0))-INDEX('Sch 10.1 Rate Design'!$F$9:$F$16,MATCH($C493,'Sch 10.1 Rate Design'!$B$9:$B$16,0)), Q493-INDEX('Sch 10.1 Rate Design'!$F$9:$F$16,MATCH($C493,'Sch 10.1 Rate Design'!$B$9:$B$16,0))), 0)),"")</f>
        <v/>
      </c>
      <c r="BZ493" s="324" t="str">
        <f>IF($A493&lt;&gt;"",IF(OR(R493="",R493=0),0,+IF(R493&gt;+INDEX('Sch 10.1 Rate Design'!$F$9:$F$16,MATCH($C493,'Sch 10.1 Rate Design'!$B$9:$B$16,0)),IF(R493&gt;+INDEX('Sch 10.1 Rate Design'!$H$9:$H$16,MATCH($C493,'Sch 10.1 Rate Design'!$B$9:$B$16,0)),+INDEX('Sch 10.1 Rate Design'!$H$9:$H$16,MATCH($C493,'Sch 10.1 Rate Design'!$B$9:$B$16,0))-INDEX('Sch 10.1 Rate Design'!$F$9:$F$16,MATCH($C493,'Sch 10.1 Rate Design'!$B$9:$B$16,0)), R493-INDEX('Sch 10.1 Rate Design'!$F$9:$F$16,MATCH($C493,'Sch 10.1 Rate Design'!$B$9:$B$16,0))), 0)),"")</f>
        <v/>
      </c>
      <c r="CA493" s="324" t="str">
        <f>IF($A493&lt;&gt;"",IF(OR(S493="",S493=0),0,+IF(S493&gt;+INDEX('Sch 10.1 Rate Design'!$F$9:$F$16,MATCH($C493,'Sch 10.1 Rate Design'!$B$9:$B$16,0)),IF(S493&gt;+INDEX('Sch 10.1 Rate Design'!$H$9:$H$16,MATCH($C493,'Sch 10.1 Rate Design'!$B$9:$B$16,0)),+INDEX('Sch 10.1 Rate Design'!$H$9:$H$16,MATCH($C493,'Sch 10.1 Rate Design'!$B$9:$B$16,0))-INDEX('Sch 10.1 Rate Design'!$F$9:$F$16,MATCH($C493,'Sch 10.1 Rate Design'!$B$9:$B$16,0)), S493-INDEX('Sch 10.1 Rate Design'!$F$9:$F$16,MATCH($C493,'Sch 10.1 Rate Design'!$B$9:$B$16,0))), 0)),"")</f>
        <v/>
      </c>
      <c r="CB493" s="324" t="str">
        <f>IF($A493&lt;&gt;"",IF(OR(T493="",T493=0),0,+IF(T493&gt;+INDEX('Sch 10.1 Rate Design'!$F$9:$F$16,MATCH($C493,'Sch 10.1 Rate Design'!$B$9:$B$16,0)),IF(T493&gt;+INDEX('Sch 10.1 Rate Design'!$H$9:$H$16,MATCH($C493,'Sch 10.1 Rate Design'!$B$9:$B$16,0)),+INDEX('Sch 10.1 Rate Design'!$H$9:$H$16,MATCH($C493,'Sch 10.1 Rate Design'!$B$9:$B$16,0))-INDEX('Sch 10.1 Rate Design'!$F$9:$F$16,MATCH($C493,'Sch 10.1 Rate Design'!$B$9:$B$16,0)), T493-INDEX('Sch 10.1 Rate Design'!$F$9:$F$16,MATCH($C493,'Sch 10.1 Rate Design'!$B$9:$B$16,0))), 0)),"")</f>
        <v/>
      </c>
      <c r="CC493" s="324" t="str">
        <f>IF($A493&lt;&gt;"",IF(OR(U493="",U493=0),0,+IF(U493&gt;+INDEX('Sch 10.1 Rate Design'!$F$9:$F$16,MATCH($C493,'Sch 10.1 Rate Design'!$B$9:$B$16,0)),IF(U493&gt;+INDEX('Sch 10.1 Rate Design'!$H$9:$H$16,MATCH($C493,'Sch 10.1 Rate Design'!$B$9:$B$16,0)),+INDEX('Sch 10.1 Rate Design'!$H$9:$H$16,MATCH($C493,'Sch 10.1 Rate Design'!$B$9:$B$16,0))-INDEX('Sch 10.1 Rate Design'!$F$9:$F$16,MATCH($C493,'Sch 10.1 Rate Design'!$B$9:$B$16,0)), U493-INDEX('Sch 10.1 Rate Design'!$F$9:$F$16,MATCH($C493,'Sch 10.1 Rate Design'!$B$9:$B$16,0))), 0)),"")</f>
        <v/>
      </c>
      <c r="CD493" s="324" t="str">
        <f>IF($A493&lt;&gt;"",IF(OR(V493="",V493=0),0,+IF(V493&gt;+INDEX('Sch 10.1 Rate Design'!$F$9:$F$16,MATCH($C493,'Sch 10.1 Rate Design'!$B$9:$B$16,0)),IF(V493&gt;+INDEX('Sch 10.1 Rate Design'!$H$9:$H$16,MATCH($C493,'Sch 10.1 Rate Design'!$B$9:$B$16,0)),+INDEX('Sch 10.1 Rate Design'!$H$9:$H$16,MATCH($C493,'Sch 10.1 Rate Design'!$B$9:$B$16,0))-INDEX('Sch 10.1 Rate Design'!$F$9:$F$16,MATCH($C493,'Sch 10.1 Rate Design'!$B$9:$B$16,0)), V493-INDEX('Sch 10.1 Rate Design'!$F$9:$F$16,MATCH($C493,'Sch 10.1 Rate Design'!$B$9:$B$16,0))), 0)),"")</f>
        <v/>
      </c>
      <c r="CE493" s="324" t="str">
        <f>IF($A493&lt;&gt;"",IF(OR(W493="",W493=0),0,+IF(W493&gt;+INDEX('Sch 10.1 Rate Design'!$F$9:$F$16,MATCH($C493,'Sch 10.1 Rate Design'!$B$9:$B$16,0)),IF(W493&gt;+INDEX('Sch 10.1 Rate Design'!$H$9:$H$16,MATCH($C493,'Sch 10.1 Rate Design'!$B$9:$B$16,0)),+INDEX('Sch 10.1 Rate Design'!$H$9:$H$16,MATCH($C493,'Sch 10.1 Rate Design'!$B$9:$B$16,0))-INDEX('Sch 10.1 Rate Design'!$F$9:$F$16,MATCH($C493,'Sch 10.1 Rate Design'!$B$9:$B$16,0)), W493-INDEX('Sch 10.1 Rate Design'!$F$9:$F$16,MATCH($C493,'Sch 10.1 Rate Design'!$B$9:$B$16,0))), 0)),"")</f>
        <v/>
      </c>
      <c r="CF493" s="324" t="str">
        <f>IF($A493&lt;&gt;"",IF(OR(X493="",X493=0),0,+IF(X493&gt;+INDEX('Sch 10.1 Rate Design'!$F$9:$F$16,MATCH($C493,'Sch 10.1 Rate Design'!$B$9:$B$16,0)),IF(X493&gt;+INDEX('Sch 10.1 Rate Design'!$H$9:$H$16,MATCH($C493,'Sch 10.1 Rate Design'!$B$9:$B$16,0)),+INDEX('Sch 10.1 Rate Design'!$H$9:$H$16,MATCH($C493,'Sch 10.1 Rate Design'!$B$9:$B$16,0))-INDEX('Sch 10.1 Rate Design'!$F$9:$F$16,MATCH($C493,'Sch 10.1 Rate Design'!$B$9:$B$16,0)), X493-INDEX('Sch 10.1 Rate Design'!$F$9:$F$16,MATCH($C493,'Sch 10.1 Rate Design'!$B$9:$B$16,0))), 0)),"")</f>
        <v/>
      </c>
      <c r="CG493" s="545" t="str">
        <f>IF($A493&lt;&gt;"",IF(OR(Y493="",Y493=0),0,+IF(Y493&gt;+INDEX('Sch 10.1 Rate Design'!$F$9:$F$16,MATCH($C493,'Sch 10.1 Rate Design'!$B$9:$B$16,0)),IF(Y493&gt;+INDEX('Sch 10.1 Rate Design'!$H$9:$H$16,MATCH($C493,'Sch 10.1 Rate Design'!$B$9:$B$16,0)),+INDEX('Sch 10.1 Rate Design'!$H$9:$H$16,MATCH($C493,'Sch 10.1 Rate Design'!$B$9:$B$16,0))-INDEX('Sch 10.1 Rate Design'!$F$9:$F$16,MATCH($C493,'Sch 10.1 Rate Design'!$B$9:$B$16,0)), Y493-INDEX('Sch 10.1 Rate Design'!$F$9:$F$16,MATCH($C493,'Sch 10.1 Rate Design'!$B$9:$B$16,0))), 0)),"")</f>
        <v/>
      </c>
      <c r="CH493" s="692" t="str">
        <f>IF($A493&lt;&gt;"",IF(OR(N493="",N493=0), 0, BV493/'Sch 10.1 Rate Design'!$Z$25*INDEX('Sch 10.1 Rate Design'!$I$9:$I$16,MATCH($C493,'Sch 10.1 Rate Design'!$B$9:$B$16,0))),"")</f>
        <v/>
      </c>
      <c r="CI493" s="548" t="str">
        <f>IF($A493&lt;&gt;"",IF(OR(O493="",O493=0), 0, BW493/'Sch 10.1 Rate Design'!$Z$25*INDEX('Sch 10.1 Rate Design'!$I$9:$I$16,MATCH($C493,'Sch 10.1 Rate Design'!$B$9:$B$16,0))),"")</f>
        <v/>
      </c>
      <c r="CJ493" s="548" t="str">
        <f>IF($A493&lt;&gt;"",IF(OR(P493="",P493=0), 0, BX493/'Sch 10.1 Rate Design'!$Z$25*INDEX('Sch 10.1 Rate Design'!$I$9:$I$16,MATCH($C493,'Sch 10.1 Rate Design'!$B$9:$B$16,0))),"")</f>
        <v/>
      </c>
      <c r="CK493" s="548" t="str">
        <f>IF($A493&lt;&gt;"",IF(OR(Q493="",Q493=0), 0, BY493/'Sch 10.1 Rate Design'!$Z$25*INDEX('Sch 10.1 Rate Design'!$I$9:$I$16,MATCH($C493,'Sch 10.1 Rate Design'!$B$9:$B$16,0))),"")</f>
        <v/>
      </c>
      <c r="CL493" s="548" t="str">
        <f>IF($A493&lt;&gt;"",IF(OR(R493="",R493=0), 0, BZ493/'Sch 10.1 Rate Design'!$Z$25*INDEX('Sch 10.1 Rate Design'!$I$9:$I$16,MATCH($C493,'Sch 10.1 Rate Design'!$B$9:$B$16,0))),"")</f>
        <v/>
      </c>
      <c r="CM493" s="548" t="str">
        <f>IF($A493&lt;&gt;"",IF(OR(S493="",S493=0), 0, CA493/'Sch 10.1 Rate Design'!$Z$25*INDEX('Sch 10.1 Rate Design'!$I$9:$I$16,MATCH($C493,'Sch 10.1 Rate Design'!$B$9:$B$16,0))),"")</f>
        <v/>
      </c>
      <c r="CN493" s="548" t="str">
        <f>IF($A493&lt;&gt;"",IF(OR(T493="",T493=0), 0, CB493/'Sch 10.1 Rate Design'!$Z$25*INDEX('Sch 10.1 Rate Design'!$I$9:$I$16,MATCH($C493,'Sch 10.1 Rate Design'!$B$9:$B$16,0))),"")</f>
        <v/>
      </c>
      <c r="CO493" s="548" t="str">
        <f>IF($A493&lt;&gt;"",IF(OR(U493="",U493=0), 0, CC493/'Sch 10.1 Rate Design'!$Z$25*INDEX('Sch 10.1 Rate Design'!$I$9:$I$16,MATCH($C493,'Sch 10.1 Rate Design'!$B$9:$B$16,0))),"")</f>
        <v/>
      </c>
      <c r="CP493" s="548" t="str">
        <f>IF($A493&lt;&gt;"",IF(OR(V493="",V493=0), 0, CD493/'Sch 10.1 Rate Design'!$Z$25*INDEX('Sch 10.1 Rate Design'!$I$9:$I$16,MATCH($C493,'Sch 10.1 Rate Design'!$B$9:$B$16,0))),"")</f>
        <v/>
      </c>
      <c r="CQ493" s="548" t="str">
        <f>IF($A493&lt;&gt;"",IF(OR(W493="",W493=0), 0, CE493/'Sch 10.1 Rate Design'!$Z$25*INDEX('Sch 10.1 Rate Design'!$I$9:$I$16,MATCH($C493,'Sch 10.1 Rate Design'!$B$9:$B$16,0))),"")</f>
        <v/>
      </c>
      <c r="CR493" s="548" t="str">
        <f>IF($A493&lt;&gt;"",IF(OR(X493="",X493=0), 0, CF493/'Sch 10.1 Rate Design'!$Z$25*INDEX('Sch 10.1 Rate Design'!$I$9:$I$16,MATCH($C493,'Sch 10.1 Rate Design'!$B$9:$B$16,0))),"")</f>
        <v/>
      </c>
      <c r="CS493" s="547" t="str">
        <f>IF($A493&lt;&gt;"",IF(OR(Y493="",Y493=0), 0, CG493/'Sch 10.1 Rate Design'!$Z$25*INDEX('Sch 10.1 Rate Design'!$I$9:$I$16,MATCH($C493,'Sch 10.1 Rate Design'!$B$9:$B$16,0))),"")</f>
        <v/>
      </c>
      <c r="CT493" s="546" t="str">
        <f>IF($A493&lt;&gt;"",IF(OR(N493="",N493=0),0,IF(N493&gt;INDEX('Sch 10.1 Rate Design'!$J$9:$J$16,MATCH($C493,'Sch 10.1 Rate Design'!$B$9:$B$16,0)),N493-INDEX('Sch 10.1 Rate Design'!$J$9:$J$16,MATCH($C493,'Sch 10.1 Rate Design'!$B$9:$B$16,0)),0)),"")</f>
        <v/>
      </c>
      <c r="CU493" s="324" t="str">
        <f>IF($A493&lt;&gt;"",IF(OR(O493="",O493=0),0,IF(O493&gt;INDEX('Sch 10.1 Rate Design'!$J$9:$J$16,MATCH($C493,'Sch 10.1 Rate Design'!$B$9:$B$16,0)),O493-INDEX('Sch 10.1 Rate Design'!$J$9:$J$16,MATCH($C493,'Sch 10.1 Rate Design'!$B$9:$B$16,0)),0)),"")</f>
        <v/>
      </c>
      <c r="CV493" s="324" t="str">
        <f>IF($A493&lt;&gt;"",IF(OR(P493="",P493=0),0,IF(P493&gt;INDEX('Sch 10.1 Rate Design'!$J$9:$J$16,MATCH($C493,'Sch 10.1 Rate Design'!$B$9:$B$16,0)),P493-INDEX('Sch 10.1 Rate Design'!$J$9:$J$16,MATCH($C493,'Sch 10.1 Rate Design'!$B$9:$B$16,0)),0)),"")</f>
        <v/>
      </c>
      <c r="CW493" s="324" t="str">
        <f>IF($A493&lt;&gt;"",IF(OR(Q493="",Q493=0),0,IF(Q493&gt;INDEX('Sch 10.1 Rate Design'!$J$9:$J$16,MATCH($C493,'Sch 10.1 Rate Design'!$B$9:$B$16,0)),Q493-INDEX('Sch 10.1 Rate Design'!$J$9:$J$16,MATCH($C493,'Sch 10.1 Rate Design'!$B$9:$B$16,0)),0)),"")</f>
        <v/>
      </c>
      <c r="CX493" s="324" t="str">
        <f>IF($A493&lt;&gt;"",IF(OR(R493="",R493=0),0,IF(R493&gt;INDEX('Sch 10.1 Rate Design'!$J$9:$J$16,MATCH($C493,'Sch 10.1 Rate Design'!$B$9:$B$16,0)),R493-INDEX('Sch 10.1 Rate Design'!$J$9:$J$16,MATCH($C493,'Sch 10.1 Rate Design'!$B$9:$B$16,0)),0)),"")</f>
        <v/>
      </c>
      <c r="CY493" s="324" t="str">
        <f>IF($A493&lt;&gt;"",IF(OR(S493="",S493=0),0,IF(S493&gt;INDEX('Sch 10.1 Rate Design'!$J$9:$J$16,MATCH($C493,'Sch 10.1 Rate Design'!$B$9:$B$16,0)),S493-INDEX('Sch 10.1 Rate Design'!$J$9:$J$16,MATCH($C493,'Sch 10.1 Rate Design'!$B$9:$B$16,0)),0)),"")</f>
        <v/>
      </c>
      <c r="CZ493" s="324" t="str">
        <f>IF($A493&lt;&gt;"",IF(OR(T493="",T493=0),0,IF(T493&gt;INDEX('Sch 10.1 Rate Design'!$J$9:$J$16,MATCH($C493,'Sch 10.1 Rate Design'!$B$9:$B$16,0)),T493-INDEX('Sch 10.1 Rate Design'!$J$9:$J$16,MATCH($C493,'Sch 10.1 Rate Design'!$B$9:$B$16,0)),0)),"")</f>
        <v/>
      </c>
      <c r="DA493" s="324" t="str">
        <f>IF($A493&lt;&gt;"",IF(OR(U493="",U493=0),0,IF(U493&gt;INDEX('Sch 10.1 Rate Design'!$J$9:$J$16,MATCH($C493,'Sch 10.1 Rate Design'!$B$9:$B$16,0)),U493-INDEX('Sch 10.1 Rate Design'!$J$9:$J$16,MATCH($C493,'Sch 10.1 Rate Design'!$B$9:$B$16,0)),0)),"")</f>
        <v/>
      </c>
      <c r="DB493" s="324" t="str">
        <f>IF($A493&lt;&gt;"",IF(OR(V493="",V493=0),0,IF(V493&gt;INDEX('Sch 10.1 Rate Design'!$J$9:$J$16,MATCH($C493,'Sch 10.1 Rate Design'!$B$9:$B$16,0)),V493-INDEX('Sch 10.1 Rate Design'!$J$9:$J$16,MATCH($C493,'Sch 10.1 Rate Design'!$B$9:$B$16,0)),0)),"")</f>
        <v/>
      </c>
      <c r="DC493" s="324" t="str">
        <f>IF($A493&lt;&gt;"",IF(OR(W493="",W493=0),0,IF(W493&gt;INDEX('Sch 10.1 Rate Design'!$J$9:$J$16,MATCH($C493,'Sch 10.1 Rate Design'!$B$9:$B$16,0)),W493-INDEX('Sch 10.1 Rate Design'!$J$9:$J$16,MATCH($C493,'Sch 10.1 Rate Design'!$B$9:$B$16,0)),0)),"")</f>
        <v/>
      </c>
      <c r="DD493" s="324" t="str">
        <f>IF($A493&lt;&gt;"",IF(OR(X493="",X493=0),0,IF(X493&gt;INDEX('Sch 10.1 Rate Design'!$J$9:$J$16,MATCH($C493,'Sch 10.1 Rate Design'!$B$9:$B$16,0)),X493-INDEX('Sch 10.1 Rate Design'!$J$9:$J$16,MATCH($C493,'Sch 10.1 Rate Design'!$B$9:$B$16,0)),0)),"")</f>
        <v/>
      </c>
      <c r="DE493" s="545" t="str">
        <f>IF($A493&lt;&gt;"",IF(OR(Y493="",Y493=0),0,IF(Y493&gt;INDEX('Sch 10.1 Rate Design'!$J$9:$J$16,MATCH($C493,'Sch 10.1 Rate Design'!$B$9:$B$16,0)),Y493-INDEX('Sch 10.1 Rate Design'!$J$9:$J$16,MATCH($C493,'Sch 10.1 Rate Design'!$B$9:$B$16,0)),0)),"")</f>
        <v/>
      </c>
      <c r="DF493" s="692" t="str">
        <f>IF($A493&lt;&gt;"",IF(OR(N493="",N493=0), 0, CT493/'Sch 10.1 Rate Design'!$Z$25*INDEX('Sch 10.1 Rate Design'!$K$9:$K$16,MATCH($C493,'Sch 10.1 Rate Design'!$B$9:$B$16,0))),"")</f>
        <v/>
      </c>
      <c r="DG493" s="548" t="str">
        <f>IF($A493&lt;&gt;"",IF(OR(O493="",O493=0), 0, CU493/'Sch 10.1 Rate Design'!$Z$25*INDEX('Sch 10.1 Rate Design'!$K$9:$K$16,MATCH($C493,'Sch 10.1 Rate Design'!$B$9:$B$16,0))),"")</f>
        <v/>
      </c>
      <c r="DH493" s="548" t="str">
        <f>IF($A493&lt;&gt;"",IF(OR(P493="",P493=0), 0, CV493/'Sch 10.1 Rate Design'!$Z$25*INDEX('Sch 10.1 Rate Design'!$K$9:$K$16,MATCH($C493,'Sch 10.1 Rate Design'!$B$9:$B$16,0))),"")</f>
        <v/>
      </c>
      <c r="DI493" s="548" t="str">
        <f>IF($A493&lt;&gt;"",IF(OR(Q493="",Q493=0), 0, CW493/'Sch 10.1 Rate Design'!$Z$25*INDEX('Sch 10.1 Rate Design'!$K$9:$K$16,MATCH($C493,'Sch 10.1 Rate Design'!$B$9:$B$16,0))),"")</f>
        <v/>
      </c>
      <c r="DJ493" s="548" t="str">
        <f>IF($A493&lt;&gt;"",IF(OR(R493="",R493=0), 0, CX493/'Sch 10.1 Rate Design'!$Z$25*INDEX('Sch 10.1 Rate Design'!$K$9:$K$16,MATCH($C493,'Sch 10.1 Rate Design'!$B$9:$B$16,0))),"")</f>
        <v/>
      </c>
      <c r="DK493" s="548" t="str">
        <f>IF($A493&lt;&gt;"",IF(OR(S493="",S493=0), 0, CY493/'Sch 10.1 Rate Design'!$Z$25*INDEX('Sch 10.1 Rate Design'!$K$9:$K$16,MATCH($C493,'Sch 10.1 Rate Design'!$B$9:$B$16,0))),"")</f>
        <v/>
      </c>
      <c r="DL493" s="548" t="str">
        <f>IF($A493&lt;&gt;"",IF(OR(T493="",T493=0), 0, CZ493/'Sch 10.1 Rate Design'!$Z$25*INDEX('Sch 10.1 Rate Design'!$K$9:$K$16,MATCH($C493,'Sch 10.1 Rate Design'!$B$9:$B$16,0))),"")</f>
        <v/>
      </c>
      <c r="DM493" s="548" t="str">
        <f>IF($A493&lt;&gt;"",IF(OR(U493="",U493=0), 0, DA493/'Sch 10.1 Rate Design'!$Z$25*INDEX('Sch 10.1 Rate Design'!$K$9:$K$16,MATCH($C493,'Sch 10.1 Rate Design'!$B$9:$B$16,0))),"")</f>
        <v/>
      </c>
      <c r="DN493" s="548" t="str">
        <f>IF($A493&lt;&gt;"",IF(OR(V493="",V493=0), 0, DB493/'Sch 10.1 Rate Design'!$Z$25*INDEX('Sch 10.1 Rate Design'!$K$9:$K$16,MATCH($C493,'Sch 10.1 Rate Design'!$B$9:$B$16,0))),"")</f>
        <v/>
      </c>
      <c r="DO493" s="548" t="str">
        <f>IF($A493&lt;&gt;"",IF(OR(W493="",W493=0), 0, DC493/'Sch 10.1 Rate Design'!$Z$25*INDEX('Sch 10.1 Rate Design'!$K$9:$K$16,MATCH($C493,'Sch 10.1 Rate Design'!$B$9:$B$16,0))),"")</f>
        <v/>
      </c>
      <c r="DP493" s="548" t="str">
        <f>IF($A493&lt;&gt;"",IF(OR(X493="",X493=0), 0, DD493/'Sch 10.1 Rate Design'!$Z$25*INDEX('Sch 10.1 Rate Design'!$K$9:$K$16,MATCH($C493,'Sch 10.1 Rate Design'!$B$9:$B$16,0))),"")</f>
        <v/>
      </c>
      <c r="DQ493" s="547" t="str">
        <f>IF($A493&lt;&gt;"",IF(OR(Y493="",Y493=0), 0, DE493/'Sch 10.1 Rate Design'!$Z$25*INDEX('Sch 10.1 Rate Design'!$K$9:$K$16,MATCH($C493,'Sch 10.1 Rate Design'!$B$9:$B$16,0))),"")</f>
        <v/>
      </c>
      <c r="DR493" s="546" t="str">
        <f>IF($A493&lt;&gt;"",IF(OR(N493="",N493=0), 0,INDEX('Sch 10.1 Rate Design'!$D$9:$D$16,MATCH($C493,'Sch 10.1 Rate Design'!$B$9:$B$16,0))),"")</f>
        <v/>
      </c>
      <c r="DS493" s="324" t="str">
        <f>IF($A493&lt;&gt;"",IF(OR(O493="",O493=0), 0,INDEX('Sch 10.1 Rate Design'!$D$9:$D$16,MATCH($C493,'Sch 10.1 Rate Design'!$B$9:$B$16,0))),"")</f>
        <v/>
      </c>
      <c r="DT493" s="324" t="str">
        <f>IF($A493&lt;&gt;"",IF(OR(P493="",P493=0), 0,INDEX('Sch 10.1 Rate Design'!$D$9:$D$16,MATCH($C493,'Sch 10.1 Rate Design'!$B$9:$B$16,0))),"")</f>
        <v/>
      </c>
      <c r="DU493" s="324" t="str">
        <f>IF($A493&lt;&gt;"",IF(OR(Q493="",Q493=0), 0,INDEX('Sch 10.1 Rate Design'!$D$9:$D$16,MATCH($C493,'Sch 10.1 Rate Design'!$B$9:$B$16,0))),"")</f>
        <v/>
      </c>
      <c r="DV493" s="324" t="str">
        <f>IF($A493&lt;&gt;"",IF(OR(R493="",R493=0), 0,INDEX('Sch 10.1 Rate Design'!$D$9:$D$16,MATCH($C493,'Sch 10.1 Rate Design'!$B$9:$B$16,0))),"")</f>
        <v/>
      </c>
      <c r="DW493" s="324" t="str">
        <f>IF($A493&lt;&gt;"",IF(OR(S493="",S493=0), 0,INDEX('Sch 10.1 Rate Design'!$D$9:$D$16,MATCH($C493,'Sch 10.1 Rate Design'!$B$9:$B$16,0))),"")</f>
        <v/>
      </c>
      <c r="DX493" s="324" t="str">
        <f>IF($A493&lt;&gt;"",IF(OR(T493="",T493=0), 0,INDEX('Sch 10.1 Rate Design'!$D$9:$D$16,MATCH($C493,'Sch 10.1 Rate Design'!$B$9:$B$16,0))),"")</f>
        <v/>
      </c>
      <c r="DY493" s="324" t="str">
        <f>IF($A493&lt;&gt;"",IF(OR(U493="",U493=0), 0,INDEX('Sch 10.1 Rate Design'!$D$9:$D$16,MATCH($C493,'Sch 10.1 Rate Design'!$B$9:$B$16,0))),"")</f>
        <v/>
      </c>
      <c r="DZ493" s="324" t="str">
        <f>IF($A493&lt;&gt;"",IF(OR(V493="",V493=0), 0,INDEX('Sch 10.1 Rate Design'!$D$9:$D$16,MATCH($C493,'Sch 10.1 Rate Design'!$B$9:$B$16,0))),"")</f>
        <v/>
      </c>
      <c r="EA493" s="324" t="str">
        <f>IF($A493&lt;&gt;"",IF(OR(W493="",W493=0), 0,INDEX('Sch 10.1 Rate Design'!$D$9:$D$16,MATCH($C493,'Sch 10.1 Rate Design'!$B$9:$B$16,0))),"")</f>
        <v/>
      </c>
      <c r="EB493" s="324" t="str">
        <f>IF($A493&lt;&gt;"",IF(OR(X493="",X493=0), 0,INDEX('Sch 10.1 Rate Design'!$D$9:$D$16,MATCH($C493,'Sch 10.1 Rate Design'!$B$9:$B$16,0))),"")</f>
        <v/>
      </c>
      <c r="EC493" s="545" t="str">
        <f>IF($A493&lt;&gt;"",IF(OR(Y493="",Y493=0), 0,INDEX('Sch 10.1 Rate Design'!$D$9:$D$16,MATCH($C493,'Sch 10.1 Rate Design'!$B$9:$B$16,0))),"")</f>
        <v/>
      </c>
      <c r="ED493" s="546"/>
      <c r="EE493" s="324"/>
      <c r="EF493" s="324"/>
      <c r="EG493" s="324"/>
      <c r="EH493" s="324"/>
      <c r="EI493" s="324"/>
      <c r="EJ493" s="324"/>
      <c r="EK493" s="324"/>
      <c r="EL493" s="324"/>
      <c r="EM493" s="324"/>
      <c r="EN493" s="324"/>
      <c r="EO493" s="545"/>
      <c r="EP493" s="324"/>
    </row>
    <row r="494" spans="1:146" x14ac:dyDescent="0.2">
      <c r="A494" s="324" t="str">
        <f>IF(Inputs!AO490&lt;&gt;"",Inputs!AO490,"")</f>
        <v/>
      </c>
      <c r="B494" s="324" t="str">
        <f t="shared" si="113"/>
        <v/>
      </c>
      <c r="C494" s="727" t="str">
        <f>IF($A494&lt;&gt;"",Inputs!AN490,"")</f>
        <v/>
      </c>
      <c r="D494" s="549" t="str">
        <f t="shared" si="105"/>
        <v/>
      </c>
      <c r="E494" s="549" t="str">
        <f t="shared" si="106"/>
        <v/>
      </c>
      <c r="F494" s="324" t="str">
        <f t="shared" si="107"/>
        <v/>
      </c>
      <c r="G494" s="324" t="str">
        <f t="shared" si="108"/>
        <v/>
      </c>
      <c r="H494" s="790">
        <f t="shared" si="109"/>
        <v>0</v>
      </c>
      <c r="I494" s="790">
        <f t="shared" si="110"/>
        <v>0</v>
      </c>
      <c r="J494" s="790">
        <f t="shared" si="111"/>
        <v>0</v>
      </c>
      <c r="K494" s="790">
        <f t="shared" si="112"/>
        <v>0</v>
      </c>
      <c r="L494" s="787" t="str">
        <f t="shared" si="104"/>
        <v/>
      </c>
      <c r="M494" s="787" t="str">
        <f t="shared" si="104"/>
        <v/>
      </c>
      <c r="N494" s="546" t="str">
        <f>IF($A494&lt;&gt;"",INDEX(Inputs!$AP490:$BA490,,MATCH('Sch 10.2 Rate Data'!N$7,Inputs!$AP$4:$BA$4,0)),"")</f>
        <v/>
      </c>
      <c r="O494" s="324" t="str">
        <f>IF($A494&lt;&gt;"",INDEX(Inputs!$AP490:$BA490,,MATCH('Sch 10.2 Rate Data'!O$7,Inputs!$AP$4:$BA$4,0)),"")</f>
        <v/>
      </c>
      <c r="P494" s="324" t="str">
        <f>IF($A494&lt;&gt;"",INDEX(Inputs!$AP490:$BA490,,MATCH('Sch 10.2 Rate Data'!P$7,Inputs!$AP$4:$BA$4,0)),"")</f>
        <v/>
      </c>
      <c r="Q494" s="324" t="str">
        <f>IF($A494&lt;&gt;"",INDEX(Inputs!$AP490:$BA490,,MATCH('Sch 10.2 Rate Data'!Q$7,Inputs!$AP$4:$BA$4,0)),"")</f>
        <v/>
      </c>
      <c r="R494" s="324" t="str">
        <f>IF($A494&lt;&gt;"",INDEX(Inputs!$AP490:$BA490,,MATCH('Sch 10.2 Rate Data'!R$7,Inputs!$AP$4:$BA$4,0)),"")</f>
        <v/>
      </c>
      <c r="S494" s="324" t="str">
        <f>IF($A494&lt;&gt;"",INDEX(Inputs!$AP490:$BA490,,MATCH('Sch 10.2 Rate Data'!S$7,Inputs!$AP$4:$BA$4,0)),"")</f>
        <v/>
      </c>
      <c r="T494" s="324" t="str">
        <f>IF($A494&lt;&gt;"",INDEX(Inputs!$AP490:$BA490,,MATCH('Sch 10.2 Rate Data'!T$7,Inputs!$AP$4:$BA$4,0)),"")</f>
        <v/>
      </c>
      <c r="U494" s="324" t="str">
        <f>IF($A494&lt;&gt;"",INDEX(Inputs!$AP490:$BA490,,MATCH('Sch 10.2 Rate Data'!U$7,Inputs!$AP$4:$BA$4,0)),"")</f>
        <v/>
      </c>
      <c r="V494" s="324" t="str">
        <f>IF($A494&lt;&gt;"",INDEX(Inputs!$AP490:$BA490,,MATCH('Sch 10.2 Rate Data'!V$7,Inputs!$AP$4:$BA$4,0)),"")</f>
        <v/>
      </c>
      <c r="W494" s="324" t="str">
        <f>IF($A494&lt;&gt;"",INDEX(Inputs!$AP490:$BA490,,MATCH('Sch 10.2 Rate Data'!W$7,Inputs!$AP$4:$BA$4,0)),"")</f>
        <v/>
      </c>
      <c r="X494" s="324" t="str">
        <f>IF($A494&lt;&gt;"",INDEX(Inputs!$AP490:$BA490,,MATCH('Sch 10.2 Rate Data'!X$7,Inputs!$AP$4:$BA$4,0)),"")</f>
        <v/>
      </c>
      <c r="Y494" s="545" t="str">
        <f>IF($A494&lt;&gt;"",INDEX(Inputs!$AP490:$BA490,,MATCH('Sch 10.2 Rate Data'!Y$7,Inputs!$AP$4:$BA$4,0)),"")</f>
        <v/>
      </c>
      <c r="Z494" s="692" t="str">
        <f t="shared" si="115"/>
        <v/>
      </c>
      <c r="AA494" s="548" t="str">
        <f t="shared" si="115"/>
        <v/>
      </c>
      <c r="AB494" s="548" t="str">
        <f t="shared" si="115"/>
        <v/>
      </c>
      <c r="AC494" s="548" t="str">
        <f t="shared" si="114"/>
        <v/>
      </c>
      <c r="AD494" s="548" t="str">
        <f t="shared" si="114"/>
        <v/>
      </c>
      <c r="AE494" s="548" t="str">
        <f t="shared" si="114"/>
        <v/>
      </c>
      <c r="AF494" s="548" t="str">
        <f t="shared" si="114"/>
        <v/>
      </c>
      <c r="AG494" s="548" t="str">
        <f t="shared" si="114"/>
        <v/>
      </c>
      <c r="AH494" s="548" t="str">
        <f t="shared" si="114"/>
        <v/>
      </c>
      <c r="AI494" s="548" t="str">
        <f t="shared" si="114"/>
        <v/>
      </c>
      <c r="AJ494" s="548" t="str">
        <f t="shared" si="114"/>
        <v/>
      </c>
      <c r="AK494" s="547" t="str">
        <f t="shared" si="114"/>
        <v/>
      </c>
      <c r="AL494" s="692" t="str">
        <f>IF($A494&lt;&gt;"",IF(OR(N494="",N494=0), 0, INDEX('Sch 10.1 Rate Design'!$E$9:$E$16,MATCH($C494,'Sch 10.1 Rate Design'!$B$9:$B$16,0))),"")</f>
        <v/>
      </c>
      <c r="AM494" s="548" t="str">
        <f>IF($A494&lt;&gt;"",IF(OR(O494="",O494=0), 0, INDEX('Sch 10.1 Rate Design'!$E$9:$E$16,MATCH($C494,'Sch 10.1 Rate Design'!$B$9:$B$16,0))),"")</f>
        <v/>
      </c>
      <c r="AN494" s="548" t="str">
        <f>IF($A494&lt;&gt;"",IF(OR(P494="",P494=0), 0, INDEX('Sch 10.1 Rate Design'!$E$9:$E$16,MATCH($C494,'Sch 10.1 Rate Design'!$B$9:$B$16,0))),"")</f>
        <v/>
      </c>
      <c r="AO494" s="548" t="str">
        <f>IF($A494&lt;&gt;"",IF(OR(Q494="",Q494=0), 0, INDEX('Sch 10.1 Rate Design'!$E$9:$E$16,MATCH($C494,'Sch 10.1 Rate Design'!$B$9:$B$16,0))),"")</f>
        <v/>
      </c>
      <c r="AP494" s="548" t="str">
        <f>IF($A494&lt;&gt;"",IF(OR(R494="",R494=0), 0, INDEX('Sch 10.1 Rate Design'!$E$9:$E$16,MATCH($C494,'Sch 10.1 Rate Design'!$B$9:$B$16,0))),"")</f>
        <v/>
      </c>
      <c r="AQ494" s="548" t="str">
        <f>IF($A494&lt;&gt;"",IF(OR(S494="",S494=0), 0, INDEX('Sch 10.1 Rate Design'!$E$9:$E$16,MATCH($C494,'Sch 10.1 Rate Design'!$B$9:$B$16,0))),"")</f>
        <v/>
      </c>
      <c r="AR494" s="548" t="str">
        <f>IF($A494&lt;&gt;"",IF(OR(T494="",T494=0), 0, INDEX('Sch 10.1 Rate Design'!$E$9:$E$16,MATCH($C494,'Sch 10.1 Rate Design'!$B$9:$B$16,0))),"")</f>
        <v/>
      </c>
      <c r="AS494" s="548" t="str">
        <f>IF($A494&lt;&gt;"",IF(OR(U494="",U494=0), 0, INDEX('Sch 10.1 Rate Design'!$E$9:$E$16,MATCH($C494,'Sch 10.1 Rate Design'!$B$9:$B$16,0))),"")</f>
        <v/>
      </c>
      <c r="AT494" s="548" t="str">
        <f>IF($A494&lt;&gt;"",IF(OR(V494="",V494=0), 0, INDEX('Sch 10.1 Rate Design'!$E$9:$E$16,MATCH($C494,'Sch 10.1 Rate Design'!$B$9:$B$16,0))),"")</f>
        <v/>
      </c>
      <c r="AU494" s="548" t="str">
        <f>IF($A494&lt;&gt;"",IF(OR(W494="",W494=0), 0, INDEX('Sch 10.1 Rate Design'!$E$9:$E$16,MATCH($C494,'Sch 10.1 Rate Design'!$B$9:$B$16,0))),"")</f>
        <v/>
      </c>
      <c r="AV494" s="548" t="str">
        <f>IF($A494&lt;&gt;"",IF(OR(X494="",X494=0), 0, INDEX('Sch 10.1 Rate Design'!$E$9:$E$16,MATCH($C494,'Sch 10.1 Rate Design'!$B$9:$B$16,0))),"")</f>
        <v/>
      </c>
      <c r="AW494" s="547" t="str">
        <f>IF($A494&lt;&gt;"",IF(OR(Y494="",Y494=0), 0, INDEX('Sch 10.1 Rate Design'!$E$9:$E$16,MATCH($C494,'Sch 10.1 Rate Design'!$B$9:$B$16,0))),"")</f>
        <v/>
      </c>
      <c r="AX494" s="546" t="str">
        <f>IF($A494&lt;&gt;"",IF(OR(N494="",N494=0),0,+IF(N494&gt;+INDEX('Sch 10.1 Rate Design'!$D$9:$D$16,MATCH($C494,'Sch 10.1 Rate Design'!$B$9:$B$16,0)),IF(N494&gt;+INDEX('Sch 10.1 Rate Design'!$F$9:$F$16,MATCH($C494,'Sch 10.1 Rate Design'!$B$9:$B$16,0)),+INDEX('Sch 10.1 Rate Design'!$F$9:$F$16,MATCH($C494,'Sch 10.1 Rate Design'!$B$9:$B$16,0))-INDEX('Sch 10.1 Rate Design'!$D$9:$D$16,MATCH($C494,'Sch 10.1 Rate Design'!$B$9:$B$16,0)), N494-INDEX('Sch 10.1 Rate Design'!$D$9:$D$16,MATCH($C494,'Sch 10.1 Rate Design'!$B$9:$B$16,0))),0)),"")</f>
        <v/>
      </c>
      <c r="AY494" s="324" t="str">
        <f>IF($A494&lt;&gt;"",IF(OR(O494="",O494=0),0,+IF(O494&gt;+INDEX('Sch 10.1 Rate Design'!$D$9:$D$16,MATCH($C494,'Sch 10.1 Rate Design'!$B$9:$B$16,0)),IF(O494&gt;+INDEX('Sch 10.1 Rate Design'!$F$9:$F$16,MATCH($C494,'Sch 10.1 Rate Design'!$B$9:$B$16,0)),+INDEX('Sch 10.1 Rate Design'!$F$9:$F$16,MATCH($C494,'Sch 10.1 Rate Design'!$B$9:$B$16,0))-INDEX('Sch 10.1 Rate Design'!$D$9:$D$16,MATCH($C494,'Sch 10.1 Rate Design'!$B$9:$B$16,0)), O494-INDEX('Sch 10.1 Rate Design'!$D$9:$D$16,MATCH($C494,'Sch 10.1 Rate Design'!$B$9:$B$16,0))),0)),"")</f>
        <v/>
      </c>
      <c r="AZ494" s="324" t="str">
        <f>IF($A494&lt;&gt;"",IF(OR(P494="",P494=0),0,+IF(P494&gt;+INDEX('Sch 10.1 Rate Design'!$D$9:$D$16,MATCH($C494,'Sch 10.1 Rate Design'!$B$9:$B$16,0)),IF(P494&gt;+INDEX('Sch 10.1 Rate Design'!$F$9:$F$16,MATCH($C494,'Sch 10.1 Rate Design'!$B$9:$B$16,0)),+INDEX('Sch 10.1 Rate Design'!$F$9:$F$16,MATCH($C494,'Sch 10.1 Rate Design'!$B$9:$B$16,0))-INDEX('Sch 10.1 Rate Design'!$D$9:$D$16,MATCH($C494,'Sch 10.1 Rate Design'!$B$9:$B$16,0)), P494-INDEX('Sch 10.1 Rate Design'!$D$9:$D$16,MATCH($C494,'Sch 10.1 Rate Design'!$B$9:$B$16,0))),0)),"")</f>
        <v/>
      </c>
      <c r="BA494" s="324" t="str">
        <f>IF($A494&lt;&gt;"",IF(OR(Q494="",Q494=0),0,+IF(Q494&gt;+INDEX('Sch 10.1 Rate Design'!$D$9:$D$16,MATCH($C494,'Sch 10.1 Rate Design'!$B$9:$B$16,0)),IF(Q494&gt;+INDEX('Sch 10.1 Rate Design'!$F$9:$F$16,MATCH($C494,'Sch 10.1 Rate Design'!$B$9:$B$16,0)),+INDEX('Sch 10.1 Rate Design'!$F$9:$F$16,MATCH($C494,'Sch 10.1 Rate Design'!$B$9:$B$16,0))-INDEX('Sch 10.1 Rate Design'!$D$9:$D$16,MATCH($C494,'Sch 10.1 Rate Design'!$B$9:$B$16,0)), Q494-INDEX('Sch 10.1 Rate Design'!$D$9:$D$16,MATCH($C494,'Sch 10.1 Rate Design'!$B$9:$B$16,0))),0)),"")</f>
        <v/>
      </c>
      <c r="BB494" s="324" t="str">
        <f>IF($A494&lt;&gt;"",IF(OR(R494="",R494=0),0,+IF(R494&gt;+INDEX('Sch 10.1 Rate Design'!$D$9:$D$16,MATCH($C494,'Sch 10.1 Rate Design'!$B$9:$B$16,0)),IF(R494&gt;+INDEX('Sch 10.1 Rate Design'!$F$9:$F$16,MATCH($C494,'Sch 10.1 Rate Design'!$B$9:$B$16,0)),+INDEX('Sch 10.1 Rate Design'!$F$9:$F$16,MATCH($C494,'Sch 10.1 Rate Design'!$B$9:$B$16,0))-INDEX('Sch 10.1 Rate Design'!$D$9:$D$16,MATCH($C494,'Sch 10.1 Rate Design'!$B$9:$B$16,0)), R494-INDEX('Sch 10.1 Rate Design'!$D$9:$D$16,MATCH($C494,'Sch 10.1 Rate Design'!$B$9:$B$16,0))),0)),"")</f>
        <v/>
      </c>
      <c r="BC494" s="324" t="str">
        <f>IF($A494&lt;&gt;"",IF(OR(S494="",S494=0),0,+IF(S494&gt;+INDEX('Sch 10.1 Rate Design'!$D$9:$D$16,MATCH($C494,'Sch 10.1 Rate Design'!$B$9:$B$16,0)),IF(S494&gt;+INDEX('Sch 10.1 Rate Design'!$F$9:$F$16,MATCH($C494,'Sch 10.1 Rate Design'!$B$9:$B$16,0)),+INDEX('Sch 10.1 Rate Design'!$F$9:$F$16,MATCH($C494,'Sch 10.1 Rate Design'!$B$9:$B$16,0))-INDEX('Sch 10.1 Rate Design'!$D$9:$D$16,MATCH($C494,'Sch 10.1 Rate Design'!$B$9:$B$16,0)), S494-INDEX('Sch 10.1 Rate Design'!$D$9:$D$16,MATCH($C494,'Sch 10.1 Rate Design'!$B$9:$B$16,0))),0)),"")</f>
        <v/>
      </c>
      <c r="BD494" s="324" t="str">
        <f>IF($A494&lt;&gt;"",IF(OR(T494="",T494=0),0,+IF(T494&gt;+INDEX('Sch 10.1 Rate Design'!$D$9:$D$16,MATCH($C494,'Sch 10.1 Rate Design'!$B$9:$B$16,0)),IF(T494&gt;+INDEX('Sch 10.1 Rate Design'!$F$9:$F$16,MATCH($C494,'Sch 10.1 Rate Design'!$B$9:$B$16,0)),+INDEX('Sch 10.1 Rate Design'!$F$9:$F$16,MATCH($C494,'Sch 10.1 Rate Design'!$B$9:$B$16,0))-INDEX('Sch 10.1 Rate Design'!$D$9:$D$16,MATCH($C494,'Sch 10.1 Rate Design'!$B$9:$B$16,0)), T494-INDEX('Sch 10.1 Rate Design'!$D$9:$D$16,MATCH($C494,'Sch 10.1 Rate Design'!$B$9:$B$16,0))),0)),"")</f>
        <v/>
      </c>
      <c r="BE494" s="324" t="str">
        <f>IF($A494&lt;&gt;"",IF(OR(U494="",U494=0),0,+IF(U494&gt;+INDEX('Sch 10.1 Rate Design'!$D$9:$D$16,MATCH($C494,'Sch 10.1 Rate Design'!$B$9:$B$16,0)),IF(U494&gt;+INDEX('Sch 10.1 Rate Design'!$F$9:$F$16,MATCH($C494,'Sch 10.1 Rate Design'!$B$9:$B$16,0)),+INDEX('Sch 10.1 Rate Design'!$F$9:$F$16,MATCH($C494,'Sch 10.1 Rate Design'!$B$9:$B$16,0))-INDEX('Sch 10.1 Rate Design'!$D$9:$D$16,MATCH($C494,'Sch 10.1 Rate Design'!$B$9:$B$16,0)), U494-INDEX('Sch 10.1 Rate Design'!$D$9:$D$16,MATCH($C494,'Sch 10.1 Rate Design'!$B$9:$B$16,0))),0)),"")</f>
        <v/>
      </c>
      <c r="BF494" s="324" t="str">
        <f>IF($A494&lt;&gt;"",IF(OR(V494="",V494=0),0,+IF(V494&gt;+INDEX('Sch 10.1 Rate Design'!$D$9:$D$16,MATCH($C494,'Sch 10.1 Rate Design'!$B$9:$B$16,0)),IF(V494&gt;+INDEX('Sch 10.1 Rate Design'!$F$9:$F$16,MATCH($C494,'Sch 10.1 Rate Design'!$B$9:$B$16,0)),+INDEX('Sch 10.1 Rate Design'!$F$9:$F$16,MATCH($C494,'Sch 10.1 Rate Design'!$B$9:$B$16,0))-INDEX('Sch 10.1 Rate Design'!$D$9:$D$16,MATCH($C494,'Sch 10.1 Rate Design'!$B$9:$B$16,0)), V494-INDEX('Sch 10.1 Rate Design'!$D$9:$D$16,MATCH($C494,'Sch 10.1 Rate Design'!$B$9:$B$16,0))),0)),"")</f>
        <v/>
      </c>
      <c r="BG494" s="324" t="str">
        <f>IF($A494&lt;&gt;"",IF(OR(W494="",W494=0),0,+IF(W494&gt;+INDEX('Sch 10.1 Rate Design'!$D$9:$D$16,MATCH($C494,'Sch 10.1 Rate Design'!$B$9:$B$16,0)),IF(W494&gt;+INDEX('Sch 10.1 Rate Design'!$F$9:$F$16,MATCH($C494,'Sch 10.1 Rate Design'!$B$9:$B$16,0)),+INDEX('Sch 10.1 Rate Design'!$F$9:$F$16,MATCH($C494,'Sch 10.1 Rate Design'!$B$9:$B$16,0))-INDEX('Sch 10.1 Rate Design'!$D$9:$D$16,MATCH($C494,'Sch 10.1 Rate Design'!$B$9:$B$16,0)), W494-INDEX('Sch 10.1 Rate Design'!$D$9:$D$16,MATCH($C494,'Sch 10.1 Rate Design'!$B$9:$B$16,0))),0)),"")</f>
        <v/>
      </c>
      <c r="BH494" s="324" t="str">
        <f>IF($A494&lt;&gt;"",IF(OR(X494="",X494=0),0,+IF(X494&gt;+INDEX('Sch 10.1 Rate Design'!$D$9:$D$16,MATCH($C494,'Sch 10.1 Rate Design'!$B$9:$B$16,0)),IF(X494&gt;+INDEX('Sch 10.1 Rate Design'!$F$9:$F$16,MATCH($C494,'Sch 10.1 Rate Design'!$B$9:$B$16,0)),+INDEX('Sch 10.1 Rate Design'!$F$9:$F$16,MATCH($C494,'Sch 10.1 Rate Design'!$B$9:$B$16,0))-INDEX('Sch 10.1 Rate Design'!$D$9:$D$16,MATCH($C494,'Sch 10.1 Rate Design'!$B$9:$B$16,0)), X494-INDEX('Sch 10.1 Rate Design'!$D$9:$D$16,MATCH($C494,'Sch 10.1 Rate Design'!$B$9:$B$16,0))),0)),"")</f>
        <v/>
      </c>
      <c r="BI494" s="545" t="str">
        <f>IF($A494&lt;&gt;"",IF(OR(Y494="",Y494=0),0,+IF(Y494&gt;+INDEX('Sch 10.1 Rate Design'!$D$9:$D$16,MATCH($C494,'Sch 10.1 Rate Design'!$B$9:$B$16,0)),IF(Y494&gt;+INDEX('Sch 10.1 Rate Design'!$F$9:$F$16,MATCH($C494,'Sch 10.1 Rate Design'!$B$9:$B$16,0)),+INDEX('Sch 10.1 Rate Design'!$F$9:$F$16,MATCH($C494,'Sch 10.1 Rate Design'!$B$9:$B$16,0))-INDEX('Sch 10.1 Rate Design'!$D$9:$D$16,MATCH($C494,'Sch 10.1 Rate Design'!$B$9:$B$16,0)), Y494-INDEX('Sch 10.1 Rate Design'!$D$9:$D$16,MATCH($C494,'Sch 10.1 Rate Design'!$B$9:$B$16,0))),0)),"")</f>
        <v/>
      </c>
      <c r="BJ494" s="692" t="str">
        <f>IF($A494&lt;&gt;"",IF(OR(N494="",N494=0), 0, AX494/'Sch 10.1 Rate Design'!$Z$25*INDEX('Sch 10.1 Rate Design'!$G$9:$G$16,MATCH($C494,'Sch 10.1 Rate Design'!$B$9:$B$16,0))),"")</f>
        <v/>
      </c>
      <c r="BK494" s="548" t="str">
        <f>IF($A494&lt;&gt;"",IF(OR(O494="",O494=0), 0, AY494/'Sch 10.1 Rate Design'!$Z$25*INDEX('Sch 10.1 Rate Design'!$G$9:$G$16,MATCH($C494,'Sch 10.1 Rate Design'!$B$9:$B$16,0))),"")</f>
        <v/>
      </c>
      <c r="BL494" s="548" t="str">
        <f>IF($A494&lt;&gt;"",IF(OR(P494="",P494=0), 0, AZ494/'Sch 10.1 Rate Design'!$Z$25*INDEX('Sch 10.1 Rate Design'!$G$9:$G$16,MATCH($C494,'Sch 10.1 Rate Design'!$B$9:$B$16,0))),"")</f>
        <v/>
      </c>
      <c r="BM494" s="548" t="str">
        <f>IF($A494&lt;&gt;"",IF(OR(Q494="",Q494=0), 0, BA494/'Sch 10.1 Rate Design'!$Z$25*INDEX('Sch 10.1 Rate Design'!$G$9:$G$16,MATCH($C494,'Sch 10.1 Rate Design'!$B$9:$B$16,0))),"")</f>
        <v/>
      </c>
      <c r="BN494" s="548" t="str">
        <f>IF($A494&lt;&gt;"",IF(OR(R494="",R494=0), 0, BB494/'Sch 10.1 Rate Design'!$Z$25*INDEX('Sch 10.1 Rate Design'!$G$9:$G$16,MATCH($C494,'Sch 10.1 Rate Design'!$B$9:$B$16,0))),"")</f>
        <v/>
      </c>
      <c r="BO494" s="548" t="str">
        <f>IF($A494&lt;&gt;"",IF(OR(S494="",S494=0), 0, BC494/'Sch 10.1 Rate Design'!$Z$25*INDEX('Sch 10.1 Rate Design'!$G$9:$G$16,MATCH($C494,'Sch 10.1 Rate Design'!$B$9:$B$16,0))),"")</f>
        <v/>
      </c>
      <c r="BP494" s="548" t="str">
        <f>IF($A494&lt;&gt;"",IF(OR(T494="",T494=0), 0, BD494/'Sch 10.1 Rate Design'!$Z$25*INDEX('Sch 10.1 Rate Design'!$G$9:$G$16,MATCH($C494,'Sch 10.1 Rate Design'!$B$9:$B$16,0))),"")</f>
        <v/>
      </c>
      <c r="BQ494" s="548" t="str">
        <f>IF($A494&lt;&gt;"",IF(OR(U494="",U494=0), 0, BE494/'Sch 10.1 Rate Design'!$Z$25*INDEX('Sch 10.1 Rate Design'!$G$9:$G$16,MATCH($C494,'Sch 10.1 Rate Design'!$B$9:$B$16,0))),"")</f>
        <v/>
      </c>
      <c r="BR494" s="548" t="str">
        <f>IF($A494&lt;&gt;"",IF(OR(V494="",V494=0), 0, BF494/'Sch 10.1 Rate Design'!$Z$25*INDEX('Sch 10.1 Rate Design'!$G$9:$G$16,MATCH($C494,'Sch 10.1 Rate Design'!$B$9:$B$16,0))),"")</f>
        <v/>
      </c>
      <c r="BS494" s="548" t="str">
        <f>IF($A494&lt;&gt;"",IF(OR(W494="",W494=0), 0, BG494/'Sch 10.1 Rate Design'!$Z$25*INDEX('Sch 10.1 Rate Design'!$G$9:$G$16,MATCH($C494,'Sch 10.1 Rate Design'!$B$9:$B$16,0))),"")</f>
        <v/>
      </c>
      <c r="BT494" s="548" t="str">
        <f>IF($A494&lt;&gt;"",IF(OR(X494="",X494=0), 0, BH494/'Sch 10.1 Rate Design'!$Z$25*INDEX('Sch 10.1 Rate Design'!$G$9:$G$16,MATCH($C494,'Sch 10.1 Rate Design'!$B$9:$B$16,0))),"")</f>
        <v/>
      </c>
      <c r="BU494" s="547" t="str">
        <f>IF($A494&lt;&gt;"",IF(OR(Y494="",Y494=0), 0, BI494/'Sch 10.1 Rate Design'!$Z$25*INDEX('Sch 10.1 Rate Design'!$G$9:$G$16,MATCH($C494,'Sch 10.1 Rate Design'!$B$9:$B$16,0))),"")</f>
        <v/>
      </c>
      <c r="BV494" s="546" t="str">
        <f>IF($A494&lt;&gt;"",IF(OR(N494="",N494=0),0,+IF(N494&gt;+INDEX('Sch 10.1 Rate Design'!$F$9:$F$16,MATCH($C494,'Sch 10.1 Rate Design'!$B$9:$B$16,0)),IF(N494&gt;+INDEX('Sch 10.1 Rate Design'!$H$9:$H$16,MATCH($C494,'Sch 10.1 Rate Design'!$B$9:$B$16,0)),+INDEX('Sch 10.1 Rate Design'!$H$9:$H$16,MATCH($C494,'Sch 10.1 Rate Design'!$B$9:$B$16,0))-INDEX('Sch 10.1 Rate Design'!$F$9:$F$16,MATCH($C494,'Sch 10.1 Rate Design'!$B$9:$B$16,0)), N494-INDEX('Sch 10.1 Rate Design'!$F$9:$F$16,MATCH($C494,'Sch 10.1 Rate Design'!$B$9:$B$16,0))), 0)),"")</f>
        <v/>
      </c>
      <c r="BW494" s="324" t="str">
        <f>IF($A494&lt;&gt;"",IF(OR(O494="",O494=0),0,+IF(O494&gt;+INDEX('Sch 10.1 Rate Design'!$F$9:$F$16,MATCH($C494,'Sch 10.1 Rate Design'!$B$9:$B$16,0)),IF(O494&gt;+INDEX('Sch 10.1 Rate Design'!$H$9:$H$16,MATCH($C494,'Sch 10.1 Rate Design'!$B$9:$B$16,0)),+INDEX('Sch 10.1 Rate Design'!$H$9:$H$16,MATCH($C494,'Sch 10.1 Rate Design'!$B$9:$B$16,0))-INDEX('Sch 10.1 Rate Design'!$F$9:$F$16,MATCH($C494,'Sch 10.1 Rate Design'!$B$9:$B$16,0)), O494-INDEX('Sch 10.1 Rate Design'!$F$9:$F$16,MATCH($C494,'Sch 10.1 Rate Design'!$B$9:$B$16,0))), 0)),"")</f>
        <v/>
      </c>
      <c r="BX494" s="324" t="str">
        <f>IF($A494&lt;&gt;"",IF(OR(P494="",P494=0),0,+IF(P494&gt;+INDEX('Sch 10.1 Rate Design'!$F$9:$F$16,MATCH($C494,'Sch 10.1 Rate Design'!$B$9:$B$16,0)),IF(P494&gt;+INDEX('Sch 10.1 Rate Design'!$H$9:$H$16,MATCH($C494,'Sch 10.1 Rate Design'!$B$9:$B$16,0)),+INDEX('Sch 10.1 Rate Design'!$H$9:$H$16,MATCH($C494,'Sch 10.1 Rate Design'!$B$9:$B$16,0))-INDEX('Sch 10.1 Rate Design'!$F$9:$F$16,MATCH($C494,'Sch 10.1 Rate Design'!$B$9:$B$16,0)), P494-INDEX('Sch 10.1 Rate Design'!$F$9:$F$16,MATCH($C494,'Sch 10.1 Rate Design'!$B$9:$B$16,0))), 0)),"")</f>
        <v/>
      </c>
      <c r="BY494" s="324" t="str">
        <f>IF($A494&lt;&gt;"",IF(OR(Q494="",Q494=0),0,+IF(Q494&gt;+INDEX('Sch 10.1 Rate Design'!$F$9:$F$16,MATCH($C494,'Sch 10.1 Rate Design'!$B$9:$B$16,0)),IF(Q494&gt;+INDEX('Sch 10.1 Rate Design'!$H$9:$H$16,MATCH($C494,'Sch 10.1 Rate Design'!$B$9:$B$16,0)),+INDEX('Sch 10.1 Rate Design'!$H$9:$H$16,MATCH($C494,'Sch 10.1 Rate Design'!$B$9:$B$16,0))-INDEX('Sch 10.1 Rate Design'!$F$9:$F$16,MATCH($C494,'Sch 10.1 Rate Design'!$B$9:$B$16,0)), Q494-INDEX('Sch 10.1 Rate Design'!$F$9:$F$16,MATCH($C494,'Sch 10.1 Rate Design'!$B$9:$B$16,0))), 0)),"")</f>
        <v/>
      </c>
      <c r="BZ494" s="324" t="str">
        <f>IF($A494&lt;&gt;"",IF(OR(R494="",R494=0),0,+IF(R494&gt;+INDEX('Sch 10.1 Rate Design'!$F$9:$F$16,MATCH($C494,'Sch 10.1 Rate Design'!$B$9:$B$16,0)),IF(R494&gt;+INDEX('Sch 10.1 Rate Design'!$H$9:$H$16,MATCH($C494,'Sch 10.1 Rate Design'!$B$9:$B$16,0)),+INDEX('Sch 10.1 Rate Design'!$H$9:$H$16,MATCH($C494,'Sch 10.1 Rate Design'!$B$9:$B$16,0))-INDEX('Sch 10.1 Rate Design'!$F$9:$F$16,MATCH($C494,'Sch 10.1 Rate Design'!$B$9:$B$16,0)), R494-INDEX('Sch 10.1 Rate Design'!$F$9:$F$16,MATCH($C494,'Sch 10.1 Rate Design'!$B$9:$B$16,0))), 0)),"")</f>
        <v/>
      </c>
      <c r="CA494" s="324" t="str">
        <f>IF($A494&lt;&gt;"",IF(OR(S494="",S494=0),0,+IF(S494&gt;+INDEX('Sch 10.1 Rate Design'!$F$9:$F$16,MATCH($C494,'Sch 10.1 Rate Design'!$B$9:$B$16,0)),IF(S494&gt;+INDEX('Sch 10.1 Rate Design'!$H$9:$H$16,MATCH($C494,'Sch 10.1 Rate Design'!$B$9:$B$16,0)),+INDEX('Sch 10.1 Rate Design'!$H$9:$H$16,MATCH($C494,'Sch 10.1 Rate Design'!$B$9:$B$16,0))-INDEX('Sch 10.1 Rate Design'!$F$9:$F$16,MATCH($C494,'Sch 10.1 Rate Design'!$B$9:$B$16,0)), S494-INDEX('Sch 10.1 Rate Design'!$F$9:$F$16,MATCH($C494,'Sch 10.1 Rate Design'!$B$9:$B$16,0))), 0)),"")</f>
        <v/>
      </c>
      <c r="CB494" s="324" t="str">
        <f>IF($A494&lt;&gt;"",IF(OR(T494="",T494=0),0,+IF(T494&gt;+INDEX('Sch 10.1 Rate Design'!$F$9:$F$16,MATCH($C494,'Sch 10.1 Rate Design'!$B$9:$B$16,0)),IF(T494&gt;+INDEX('Sch 10.1 Rate Design'!$H$9:$H$16,MATCH($C494,'Sch 10.1 Rate Design'!$B$9:$B$16,0)),+INDEX('Sch 10.1 Rate Design'!$H$9:$H$16,MATCH($C494,'Sch 10.1 Rate Design'!$B$9:$B$16,0))-INDEX('Sch 10.1 Rate Design'!$F$9:$F$16,MATCH($C494,'Sch 10.1 Rate Design'!$B$9:$B$16,0)), T494-INDEX('Sch 10.1 Rate Design'!$F$9:$F$16,MATCH($C494,'Sch 10.1 Rate Design'!$B$9:$B$16,0))), 0)),"")</f>
        <v/>
      </c>
      <c r="CC494" s="324" t="str">
        <f>IF($A494&lt;&gt;"",IF(OR(U494="",U494=0),0,+IF(U494&gt;+INDEX('Sch 10.1 Rate Design'!$F$9:$F$16,MATCH($C494,'Sch 10.1 Rate Design'!$B$9:$B$16,0)),IF(U494&gt;+INDEX('Sch 10.1 Rate Design'!$H$9:$H$16,MATCH($C494,'Sch 10.1 Rate Design'!$B$9:$B$16,0)),+INDEX('Sch 10.1 Rate Design'!$H$9:$H$16,MATCH($C494,'Sch 10.1 Rate Design'!$B$9:$B$16,0))-INDEX('Sch 10.1 Rate Design'!$F$9:$F$16,MATCH($C494,'Sch 10.1 Rate Design'!$B$9:$B$16,0)), U494-INDEX('Sch 10.1 Rate Design'!$F$9:$F$16,MATCH($C494,'Sch 10.1 Rate Design'!$B$9:$B$16,0))), 0)),"")</f>
        <v/>
      </c>
      <c r="CD494" s="324" t="str">
        <f>IF($A494&lt;&gt;"",IF(OR(V494="",V494=0),0,+IF(V494&gt;+INDEX('Sch 10.1 Rate Design'!$F$9:$F$16,MATCH($C494,'Sch 10.1 Rate Design'!$B$9:$B$16,0)),IF(V494&gt;+INDEX('Sch 10.1 Rate Design'!$H$9:$H$16,MATCH($C494,'Sch 10.1 Rate Design'!$B$9:$B$16,0)),+INDEX('Sch 10.1 Rate Design'!$H$9:$H$16,MATCH($C494,'Sch 10.1 Rate Design'!$B$9:$B$16,0))-INDEX('Sch 10.1 Rate Design'!$F$9:$F$16,MATCH($C494,'Sch 10.1 Rate Design'!$B$9:$B$16,0)), V494-INDEX('Sch 10.1 Rate Design'!$F$9:$F$16,MATCH($C494,'Sch 10.1 Rate Design'!$B$9:$B$16,0))), 0)),"")</f>
        <v/>
      </c>
      <c r="CE494" s="324" t="str">
        <f>IF($A494&lt;&gt;"",IF(OR(W494="",W494=0),0,+IF(W494&gt;+INDEX('Sch 10.1 Rate Design'!$F$9:$F$16,MATCH($C494,'Sch 10.1 Rate Design'!$B$9:$B$16,0)),IF(W494&gt;+INDEX('Sch 10.1 Rate Design'!$H$9:$H$16,MATCH($C494,'Sch 10.1 Rate Design'!$B$9:$B$16,0)),+INDEX('Sch 10.1 Rate Design'!$H$9:$H$16,MATCH($C494,'Sch 10.1 Rate Design'!$B$9:$B$16,0))-INDEX('Sch 10.1 Rate Design'!$F$9:$F$16,MATCH($C494,'Sch 10.1 Rate Design'!$B$9:$B$16,0)), W494-INDEX('Sch 10.1 Rate Design'!$F$9:$F$16,MATCH($C494,'Sch 10.1 Rate Design'!$B$9:$B$16,0))), 0)),"")</f>
        <v/>
      </c>
      <c r="CF494" s="324" t="str">
        <f>IF($A494&lt;&gt;"",IF(OR(X494="",X494=0),0,+IF(X494&gt;+INDEX('Sch 10.1 Rate Design'!$F$9:$F$16,MATCH($C494,'Sch 10.1 Rate Design'!$B$9:$B$16,0)),IF(X494&gt;+INDEX('Sch 10.1 Rate Design'!$H$9:$H$16,MATCH($C494,'Sch 10.1 Rate Design'!$B$9:$B$16,0)),+INDEX('Sch 10.1 Rate Design'!$H$9:$H$16,MATCH($C494,'Sch 10.1 Rate Design'!$B$9:$B$16,0))-INDEX('Sch 10.1 Rate Design'!$F$9:$F$16,MATCH($C494,'Sch 10.1 Rate Design'!$B$9:$B$16,0)), X494-INDEX('Sch 10.1 Rate Design'!$F$9:$F$16,MATCH($C494,'Sch 10.1 Rate Design'!$B$9:$B$16,0))), 0)),"")</f>
        <v/>
      </c>
      <c r="CG494" s="545" t="str">
        <f>IF($A494&lt;&gt;"",IF(OR(Y494="",Y494=0),0,+IF(Y494&gt;+INDEX('Sch 10.1 Rate Design'!$F$9:$F$16,MATCH($C494,'Sch 10.1 Rate Design'!$B$9:$B$16,0)),IF(Y494&gt;+INDEX('Sch 10.1 Rate Design'!$H$9:$H$16,MATCH($C494,'Sch 10.1 Rate Design'!$B$9:$B$16,0)),+INDEX('Sch 10.1 Rate Design'!$H$9:$H$16,MATCH($C494,'Sch 10.1 Rate Design'!$B$9:$B$16,0))-INDEX('Sch 10.1 Rate Design'!$F$9:$F$16,MATCH($C494,'Sch 10.1 Rate Design'!$B$9:$B$16,0)), Y494-INDEX('Sch 10.1 Rate Design'!$F$9:$F$16,MATCH($C494,'Sch 10.1 Rate Design'!$B$9:$B$16,0))), 0)),"")</f>
        <v/>
      </c>
      <c r="CH494" s="692" t="str">
        <f>IF($A494&lt;&gt;"",IF(OR(N494="",N494=0), 0, BV494/'Sch 10.1 Rate Design'!$Z$25*INDEX('Sch 10.1 Rate Design'!$I$9:$I$16,MATCH($C494,'Sch 10.1 Rate Design'!$B$9:$B$16,0))),"")</f>
        <v/>
      </c>
      <c r="CI494" s="548" t="str">
        <f>IF($A494&lt;&gt;"",IF(OR(O494="",O494=0), 0, BW494/'Sch 10.1 Rate Design'!$Z$25*INDEX('Sch 10.1 Rate Design'!$I$9:$I$16,MATCH($C494,'Sch 10.1 Rate Design'!$B$9:$B$16,0))),"")</f>
        <v/>
      </c>
      <c r="CJ494" s="548" t="str">
        <f>IF($A494&lt;&gt;"",IF(OR(P494="",P494=0), 0, BX494/'Sch 10.1 Rate Design'!$Z$25*INDEX('Sch 10.1 Rate Design'!$I$9:$I$16,MATCH($C494,'Sch 10.1 Rate Design'!$B$9:$B$16,0))),"")</f>
        <v/>
      </c>
      <c r="CK494" s="548" t="str">
        <f>IF($A494&lt;&gt;"",IF(OR(Q494="",Q494=0), 0, BY494/'Sch 10.1 Rate Design'!$Z$25*INDEX('Sch 10.1 Rate Design'!$I$9:$I$16,MATCH($C494,'Sch 10.1 Rate Design'!$B$9:$B$16,0))),"")</f>
        <v/>
      </c>
      <c r="CL494" s="548" t="str">
        <f>IF($A494&lt;&gt;"",IF(OR(R494="",R494=0), 0, BZ494/'Sch 10.1 Rate Design'!$Z$25*INDEX('Sch 10.1 Rate Design'!$I$9:$I$16,MATCH($C494,'Sch 10.1 Rate Design'!$B$9:$B$16,0))),"")</f>
        <v/>
      </c>
      <c r="CM494" s="548" t="str">
        <f>IF($A494&lt;&gt;"",IF(OR(S494="",S494=0), 0, CA494/'Sch 10.1 Rate Design'!$Z$25*INDEX('Sch 10.1 Rate Design'!$I$9:$I$16,MATCH($C494,'Sch 10.1 Rate Design'!$B$9:$B$16,0))),"")</f>
        <v/>
      </c>
      <c r="CN494" s="548" t="str">
        <f>IF($A494&lt;&gt;"",IF(OR(T494="",T494=0), 0, CB494/'Sch 10.1 Rate Design'!$Z$25*INDEX('Sch 10.1 Rate Design'!$I$9:$I$16,MATCH($C494,'Sch 10.1 Rate Design'!$B$9:$B$16,0))),"")</f>
        <v/>
      </c>
      <c r="CO494" s="548" t="str">
        <f>IF($A494&lt;&gt;"",IF(OR(U494="",U494=0), 0, CC494/'Sch 10.1 Rate Design'!$Z$25*INDEX('Sch 10.1 Rate Design'!$I$9:$I$16,MATCH($C494,'Sch 10.1 Rate Design'!$B$9:$B$16,0))),"")</f>
        <v/>
      </c>
      <c r="CP494" s="548" t="str">
        <f>IF($A494&lt;&gt;"",IF(OR(V494="",V494=0), 0, CD494/'Sch 10.1 Rate Design'!$Z$25*INDEX('Sch 10.1 Rate Design'!$I$9:$I$16,MATCH($C494,'Sch 10.1 Rate Design'!$B$9:$B$16,0))),"")</f>
        <v/>
      </c>
      <c r="CQ494" s="548" t="str">
        <f>IF($A494&lt;&gt;"",IF(OR(W494="",W494=0), 0, CE494/'Sch 10.1 Rate Design'!$Z$25*INDEX('Sch 10.1 Rate Design'!$I$9:$I$16,MATCH($C494,'Sch 10.1 Rate Design'!$B$9:$B$16,0))),"")</f>
        <v/>
      </c>
      <c r="CR494" s="548" t="str">
        <f>IF($A494&lt;&gt;"",IF(OR(X494="",X494=0), 0, CF494/'Sch 10.1 Rate Design'!$Z$25*INDEX('Sch 10.1 Rate Design'!$I$9:$I$16,MATCH($C494,'Sch 10.1 Rate Design'!$B$9:$B$16,0))),"")</f>
        <v/>
      </c>
      <c r="CS494" s="547" t="str">
        <f>IF($A494&lt;&gt;"",IF(OR(Y494="",Y494=0), 0, CG494/'Sch 10.1 Rate Design'!$Z$25*INDEX('Sch 10.1 Rate Design'!$I$9:$I$16,MATCH($C494,'Sch 10.1 Rate Design'!$B$9:$B$16,0))),"")</f>
        <v/>
      </c>
      <c r="CT494" s="546" t="str">
        <f>IF($A494&lt;&gt;"",IF(OR(N494="",N494=0),0,IF(N494&gt;INDEX('Sch 10.1 Rate Design'!$J$9:$J$16,MATCH($C494,'Sch 10.1 Rate Design'!$B$9:$B$16,0)),N494-INDEX('Sch 10.1 Rate Design'!$J$9:$J$16,MATCH($C494,'Sch 10.1 Rate Design'!$B$9:$B$16,0)),0)),"")</f>
        <v/>
      </c>
      <c r="CU494" s="324" t="str">
        <f>IF($A494&lt;&gt;"",IF(OR(O494="",O494=0),0,IF(O494&gt;INDEX('Sch 10.1 Rate Design'!$J$9:$J$16,MATCH($C494,'Sch 10.1 Rate Design'!$B$9:$B$16,0)),O494-INDEX('Sch 10.1 Rate Design'!$J$9:$J$16,MATCH($C494,'Sch 10.1 Rate Design'!$B$9:$B$16,0)),0)),"")</f>
        <v/>
      </c>
      <c r="CV494" s="324" t="str">
        <f>IF($A494&lt;&gt;"",IF(OR(P494="",P494=0),0,IF(P494&gt;INDEX('Sch 10.1 Rate Design'!$J$9:$J$16,MATCH($C494,'Sch 10.1 Rate Design'!$B$9:$B$16,0)),P494-INDEX('Sch 10.1 Rate Design'!$J$9:$J$16,MATCH($C494,'Sch 10.1 Rate Design'!$B$9:$B$16,0)),0)),"")</f>
        <v/>
      </c>
      <c r="CW494" s="324" t="str">
        <f>IF($A494&lt;&gt;"",IF(OR(Q494="",Q494=0),0,IF(Q494&gt;INDEX('Sch 10.1 Rate Design'!$J$9:$J$16,MATCH($C494,'Sch 10.1 Rate Design'!$B$9:$B$16,0)),Q494-INDEX('Sch 10.1 Rate Design'!$J$9:$J$16,MATCH($C494,'Sch 10.1 Rate Design'!$B$9:$B$16,0)),0)),"")</f>
        <v/>
      </c>
      <c r="CX494" s="324" t="str">
        <f>IF($A494&lt;&gt;"",IF(OR(R494="",R494=0),0,IF(R494&gt;INDEX('Sch 10.1 Rate Design'!$J$9:$J$16,MATCH($C494,'Sch 10.1 Rate Design'!$B$9:$B$16,0)),R494-INDEX('Sch 10.1 Rate Design'!$J$9:$J$16,MATCH($C494,'Sch 10.1 Rate Design'!$B$9:$B$16,0)),0)),"")</f>
        <v/>
      </c>
      <c r="CY494" s="324" t="str">
        <f>IF($A494&lt;&gt;"",IF(OR(S494="",S494=0),0,IF(S494&gt;INDEX('Sch 10.1 Rate Design'!$J$9:$J$16,MATCH($C494,'Sch 10.1 Rate Design'!$B$9:$B$16,0)),S494-INDEX('Sch 10.1 Rate Design'!$J$9:$J$16,MATCH($C494,'Sch 10.1 Rate Design'!$B$9:$B$16,0)),0)),"")</f>
        <v/>
      </c>
      <c r="CZ494" s="324" t="str">
        <f>IF($A494&lt;&gt;"",IF(OR(T494="",T494=0),0,IF(T494&gt;INDEX('Sch 10.1 Rate Design'!$J$9:$J$16,MATCH($C494,'Sch 10.1 Rate Design'!$B$9:$B$16,0)),T494-INDEX('Sch 10.1 Rate Design'!$J$9:$J$16,MATCH($C494,'Sch 10.1 Rate Design'!$B$9:$B$16,0)),0)),"")</f>
        <v/>
      </c>
      <c r="DA494" s="324" t="str">
        <f>IF($A494&lt;&gt;"",IF(OR(U494="",U494=0),0,IF(U494&gt;INDEX('Sch 10.1 Rate Design'!$J$9:$J$16,MATCH($C494,'Sch 10.1 Rate Design'!$B$9:$B$16,0)),U494-INDEX('Sch 10.1 Rate Design'!$J$9:$J$16,MATCH($C494,'Sch 10.1 Rate Design'!$B$9:$B$16,0)),0)),"")</f>
        <v/>
      </c>
      <c r="DB494" s="324" t="str">
        <f>IF($A494&lt;&gt;"",IF(OR(V494="",V494=0),0,IF(V494&gt;INDEX('Sch 10.1 Rate Design'!$J$9:$J$16,MATCH($C494,'Sch 10.1 Rate Design'!$B$9:$B$16,0)),V494-INDEX('Sch 10.1 Rate Design'!$J$9:$J$16,MATCH($C494,'Sch 10.1 Rate Design'!$B$9:$B$16,0)),0)),"")</f>
        <v/>
      </c>
      <c r="DC494" s="324" t="str">
        <f>IF($A494&lt;&gt;"",IF(OR(W494="",W494=0),0,IF(W494&gt;INDEX('Sch 10.1 Rate Design'!$J$9:$J$16,MATCH($C494,'Sch 10.1 Rate Design'!$B$9:$B$16,0)),W494-INDEX('Sch 10.1 Rate Design'!$J$9:$J$16,MATCH($C494,'Sch 10.1 Rate Design'!$B$9:$B$16,0)),0)),"")</f>
        <v/>
      </c>
      <c r="DD494" s="324" t="str">
        <f>IF($A494&lt;&gt;"",IF(OR(X494="",X494=0),0,IF(X494&gt;INDEX('Sch 10.1 Rate Design'!$J$9:$J$16,MATCH($C494,'Sch 10.1 Rate Design'!$B$9:$B$16,0)),X494-INDEX('Sch 10.1 Rate Design'!$J$9:$J$16,MATCH($C494,'Sch 10.1 Rate Design'!$B$9:$B$16,0)),0)),"")</f>
        <v/>
      </c>
      <c r="DE494" s="545" t="str">
        <f>IF($A494&lt;&gt;"",IF(OR(Y494="",Y494=0),0,IF(Y494&gt;INDEX('Sch 10.1 Rate Design'!$J$9:$J$16,MATCH($C494,'Sch 10.1 Rate Design'!$B$9:$B$16,0)),Y494-INDEX('Sch 10.1 Rate Design'!$J$9:$J$16,MATCH($C494,'Sch 10.1 Rate Design'!$B$9:$B$16,0)),0)),"")</f>
        <v/>
      </c>
      <c r="DF494" s="692" t="str">
        <f>IF($A494&lt;&gt;"",IF(OR(N494="",N494=0), 0, CT494/'Sch 10.1 Rate Design'!$Z$25*INDEX('Sch 10.1 Rate Design'!$K$9:$K$16,MATCH($C494,'Sch 10.1 Rate Design'!$B$9:$B$16,0))),"")</f>
        <v/>
      </c>
      <c r="DG494" s="548" t="str">
        <f>IF($A494&lt;&gt;"",IF(OR(O494="",O494=0), 0, CU494/'Sch 10.1 Rate Design'!$Z$25*INDEX('Sch 10.1 Rate Design'!$K$9:$K$16,MATCH($C494,'Sch 10.1 Rate Design'!$B$9:$B$16,0))),"")</f>
        <v/>
      </c>
      <c r="DH494" s="548" t="str">
        <f>IF($A494&lt;&gt;"",IF(OR(P494="",P494=0), 0, CV494/'Sch 10.1 Rate Design'!$Z$25*INDEX('Sch 10.1 Rate Design'!$K$9:$K$16,MATCH($C494,'Sch 10.1 Rate Design'!$B$9:$B$16,0))),"")</f>
        <v/>
      </c>
      <c r="DI494" s="548" t="str">
        <f>IF($A494&lt;&gt;"",IF(OR(Q494="",Q494=0), 0, CW494/'Sch 10.1 Rate Design'!$Z$25*INDEX('Sch 10.1 Rate Design'!$K$9:$K$16,MATCH($C494,'Sch 10.1 Rate Design'!$B$9:$B$16,0))),"")</f>
        <v/>
      </c>
      <c r="DJ494" s="548" t="str">
        <f>IF($A494&lt;&gt;"",IF(OR(R494="",R494=0), 0, CX494/'Sch 10.1 Rate Design'!$Z$25*INDEX('Sch 10.1 Rate Design'!$K$9:$K$16,MATCH($C494,'Sch 10.1 Rate Design'!$B$9:$B$16,0))),"")</f>
        <v/>
      </c>
      <c r="DK494" s="548" t="str">
        <f>IF($A494&lt;&gt;"",IF(OR(S494="",S494=0), 0, CY494/'Sch 10.1 Rate Design'!$Z$25*INDEX('Sch 10.1 Rate Design'!$K$9:$K$16,MATCH($C494,'Sch 10.1 Rate Design'!$B$9:$B$16,0))),"")</f>
        <v/>
      </c>
      <c r="DL494" s="548" t="str">
        <f>IF($A494&lt;&gt;"",IF(OR(T494="",T494=0), 0, CZ494/'Sch 10.1 Rate Design'!$Z$25*INDEX('Sch 10.1 Rate Design'!$K$9:$K$16,MATCH($C494,'Sch 10.1 Rate Design'!$B$9:$B$16,0))),"")</f>
        <v/>
      </c>
      <c r="DM494" s="548" t="str">
        <f>IF($A494&lt;&gt;"",IF(OR(U494="",U494=0), 0, DA494/'Sch 10.1 Rate Design'!$Z$25*INDEX('Sch 10.1 Rate Design'!$K$9:$K$16,MATCH($C494,'Sch 10.1 Rate Design'!$B$9:$B$16,0))),"")</f>
        <v/>
      </c>
      <c r="DN494" s="548" t="str">
        <f>IF($A494&lt;&gt;"",IF(OR(V494="",V494=0), 0, DB494/'Sch 10.1 Rate Design'!$Z$25*INDEX('Sch 10.1 Rate Design'!$K$9:$K$16,MATCH($C494,'Sch 10.1 Rate Design'!$B$9:$B$16,0))),"")</f>
        <v/>
      </c>
      <c r="DO494" s="548" t="str">
        <f>IF($A494&lt;&gt;"",IF(OR(W494="",W494=0), 0, DC494/'Sch 10.1 Rate Design'!$Z$25*INDEX('Sch 10.1 Rate Design'!$K$9:$K$16,MATCH($C494,'Sch 10.1 Rate Design'!$B$9:$B$16,0))),"")</f>
        <v/>
      </c>
      <c r="DP494" s="548" t="str">
        <f>IF($A494&lt;&gt;"",IF(OR(X494="",X494=0), 0, DD494/'Sch 10.1 Rate Design'!$Z$25*INDEX('Sch 10.1 Rate Design'!$K$9:$K$16,MATCH($C494,'Sch 10.1 Rate Design'!$B$9:$B$16,0))),"")</f>
        <v/>
      </c>
      <c r="DQ494" s="547" t="str">
        <f>IF($A494&lt;&gt;"",IF(OR(Y494="",Y494=0), 0, DE494/'Sch 10.1 Rate Design'!$Z$25*INDEX('Sch 10.1 Rate Design'!$K$9:$K$16,MATCH($C494,'Sch 10.1 Rate Design'!$B$9:$B$16,0))),"")</f>
        <v/>
      </c>
      <c r="DR494" s="546" t="str">
        <f>IF($A494&lt;&gt;"",IF(OR(N494="",N494=0), 0,INDEX('Sch 10.1 Rate Design'!$D$9:$D$16,MATCH($C494,'Sch 10.1 Rate Design'!$B$9:$B$16,0))),"")</f>
        <v/>
      </c>
      <c r="DS494" s="324" t="str">
        <f>IF($A494&lt;&gt;"",IF(OR(O494="",O494=0), 0,INDEX('Sch 10.1 Rate Design'!$D$9:$D$16,MATCH($C494,'Sch 10.1 Rate Design'!$B$9:$B$16,0))),"")</f>
        <v/>
      </c>
      <c r="DT494" s="324" t="str">
        <f>IF($A494&lt;&gt;"",IF(OR(P494="",P494=0), 0,INDEX('Sch 10.1 Rate Design'!$D$9:$D$16,MATCH($C494,'Sch 10.1 Rate Design'!$B$9:$B$16,0))),"")</f>
        <v/>
      </c>
      <c r="DU494" s="324" t="str">
        <f>IF($A494&lt;&gt;"",IF(OR(Q494="",Q494=0), 0,INDEX('Sch 10.1 Rate Design'!$D$9:$D$16,MATCH($C494,'Sch 10.1 Rate Design'!$B$9:$B$16,0))),"")</f>
        <v/>
      </c>
      <c r="DV494" s="324" t="str">
        <f>IF($A494&lt;&gt;"",IF(OR(R494="",R494=0), 0,INDEX('Sch 10.1 Rate Design'!$D$9:$D$16,MATCH($C494,'Sch 10.1 Rate Design'!$B$9:$B$16,0))),"")</f>
        <v/>
      </c>
      <c r="DW494" s="324" t="str">
        <f>IF($A494&lt;&gt;"",IF(OR(S494="",S494=0), 0,INDEX('Sch 10.1 Rate Design'!$D$9:$D$16,MATCH($C494,'Sch 10.1 Rate Design'!$B$9:$B$16,0))),"")</f>
        <v/>
      </c>
      <c r="DX494" s="324" t="str">
        <f>IF($A494&lt;&gt;"",IF(OR(T494="",T494=0), 0,INDEX('Sch 10.1 Rate Design'!$D$9:$D$16,MATCH($C494,'Sch 10.1 Rate Design'!$B$9:$B$16,0))),"")</f>
        <v/>
      </c>
      <c r="DY494" s="324" t="str">
        <f>IF($A494&lt;&gt;"",IF(OR(U494="",U494=0), 0,INDEX('Sch 10.1 Rate Design'!$D$9:$D$16,MATCH($C494,'Sch 10.1 Rate Design'!$B$9:$B$16,0))),"")</f>
        <v/>
      </c>
      <c r="DZ494" s="324" t="str">
        <f>IF($A494&lt;&gt;"",IF(OR(V494="",V494=0), 0,INDEX('Sch 10.1 Rate Design'!$D$9:$D$16,MATCH($C494,'Sch 10.1 Rate Design'!$B$9:$B$16,0))),"")</f>
        <v/>
      </c>
      <c r="EA494" s="324" t="str">
        <f>IF($A494&lt;&gt;"",IF(OR(W494="",W494=0), 0,INDEX('Sch 10.1 Rate Design'!$D$9:$D$16,MATCH($C494,'Sch 10.1 Rate Design'!$B$9:$B$16,0))),"")</f>
        <v/>
      </c>
      <c r="EB494" s="324" t="str">
        <f>IF($A494&lt;&gt;"",IF(OR(X494="",X494=0), 0,INDEX('Sch 10.1 Rate Design'!$D$9:$D$16,MATCH($C494,'Sch 10.1 Rate Design'!$B$9:$B$16,0))),"")</f>
        <v/>
      </c>
      <c r="EC494" s="545" t="str">
        <f>IF($A494&lt;&gt;"",IF(OR(Y494="",Y494=0), 0,INDEX('Sch 10.1 Rate Design'!$D$9:$D$16,MATCH($C494,'Sch 10.1 Rate Design'!$B$9:$B$16,0))),"")</f>
        <v/>
      </c>
      <c r="ED494" s="546"/>
      <c r="EE494" s="324"/>
      <c r="EF494" s="324"/>
      <c r="EG494" s="324"/>
      <c r="EH494" s="324"/>
      <c r="EI494" s="324"/>
      <c r="EJ494" s="324"/>
      <c r="EK494" s="324"/>
      <c r="EL494" s="324"/>
      <c r="EM494" s="324"/>
      <c r="EN494" s="324"/>
      <c r="EO494" s="545"/>
      <c r="EP494" s="324"/>
    </row>
    <row r="495" spans="1:146" x14ac:dyDescent="0.2">
      <c r="A495" s="324" t="str">
        <f>IF(Inputs!AO491&lt;&gt;"",Inputs!AO491,"")</f>
        <v/>
      </c>
      <c r="B495" s="324" t="str">
        <f t="shared" si="113"/>
        <v/>
      </c>
      <c r="C495" s="727" t="str">
        <f>IF($A495&lt;&gt;"",Inputs!AN491,"")</f>
        <v/>
      </c>
      <c r="D495" s="549" t="str">
        <f t="shared" si="105"/>
        <v/>
      </c>
      <c r="E495" s="549" t="str">
        <f t="shared" si="106"/>
        <v/>
      </c>
      <c r="F495" s="324" t="str">
        <f t="shared" si="107"/>
        <v/>
      </c>
      <c r="G495" s="324" t="str">
        <f t="shared" si="108"/>
        <v/>
      </c>
      <c r="H495" s="790">
        <f t="shared" si="109"/>
        <v>0</v>
      </c>
      <c r="I495" s="790">
        <f t="shared" si="110"/>
        <v>0</v>
      </c>
      <c r="J495" s="790">
        <f t="shared" si="111"/>
        <v>0</v>
      </c>
      <c r="K495" s="790">
        <f t="shared" si="112"/>
        <v>0</v>
      </c>
      <c r="L495" s="787" t="str">
        <f t="shared" si="104"/>
        <v/>
      </c>
      <c r="M495" s="787" t="str">
        <f t="shared" si="104"/>
        <v/>
      </c>
      <c r="N495" s="546" t="str">
        <f>IF($A495&lt;&gt;"",INDEX(Inputs!$AP491:$BA491,,MATCH('Sch 10.2 Rate Data'!N$7,Inputs!$AP$4:$BA$4,0)),"")</f>
        <v/>
      </c>
      <c r="O495" s="324" t="str">
        <f>IF($A495&lt;&gt;"",INDEX(Inputs!$AP491:$BA491,,MATCH('Sch 10.2 Rate Data'!O$7,Inputs!$AP$4:$BA$4,0)),"")</f>
        <v/>
      </c>
      <c r="P495" s="324" t="str">
        <f>IF($A495&lt;&gt;"",INDEX(Inputs!$AP491:$BA491,,MATCH('Sch 10.2 Rate Data'!P$7,Inputs!$AP$4:$BA$4,0)),"")</f>
        <v/>
      </c>
      <c r="Q495" s="324" t="str">
        <f>IF($A495&lt;&gt;"",INDEX(Inputs!$AP491:$BA491,,MATCH('Sch 10.2 Rate Data'!Q$7,Inputs!$AP$4:$BA$4,0)),"")</f>
        <v/>
      </c>
      <c r="R495" s="324" t="str">
        <f>IF($A495&lt;&gt;"",INDEX(Inputs!$AP491:$BA491,,MATCH('Sch 10.2 Rate Data'!R$7,Inputs!$AP$4:$BA$4,0)),"")</f>
        <v/>
      </c>
      <c r="S495" s="324" t="str">
        <f>IF($A495&lt;&gt;"",INDEX(Inputs!$AP491:$BA491,,MATCH('Sch 10.2 Rate Data'!S$7,Inputs!$AP$4:$BA$4,0)),"")</f>
        <v/>
      </c>
      <c r="T495" s="324" t="str">
        <f>IF($A495&lt;&gt;"",INDEX(Inputs!$AP491:$BA491,,MATCH('Sch 10.2 Rate Data'!T$7,Inputs!$AP$4:$BA$4,0)),"")</f>
        <v/>
      </c>
      <c r="U495" s="324" t="str">
        <f>IF($A495&lt;&gt;"",INDEX(Inputs!$AP491:$BA491,,MATCH('Sch 10.2 Rate Data'!U$7,Inputs!$AP$4:$BA$4,0)),"")</f>
        <v/>
      </c>
      <c r="V495" s="324" t="str">
        <f>IF($A495&lt;&gt;"",INDEX(Inputs!$AP491:$BA491,,MATCH('Sch 10.2 Rate Data'!V$7,Inputs!$AP$4:$BA$4,0)),"")</f>
        <v/>
      </c>
      <c r="W495" s="324" t="str">
        <f>IF($A495&lt;&gt;"",INDEX(Inputs!$AP491:$BA491,,MATCH('Sch 10.2 Rate Data'!W$7,Inputs!$AP$4:$BA$4,0)),"")</f>
        <v/>
      </c>
      <c r="X495" s="324" t="str">
        <f>IF($A495&lt;&gt;"",INDEX(Inputs!$AP491:$BA491,,MATCH('Sch 10.2 Rate Data'!X$7,Inputs!$AP$4:$BA$4,0)),"")</f>
        <v/>
      </c>
      <c r="Y495" s="545" t="str">
        <f>IF($A495&lt;&gt;"",INDEX(Inputs!$AP491:$BA491,,MATCH('Sch 10.2 Rate Data'!Y$7,Inputs!$AP$4:$BA$4,0)),"")</f>
        <v/>
      </c>
      <c r="Z495" s="692" t="str">
        <f t="shared" si="115"/>
        <v/>
      </c>
      <c r="AA495" s="548" t="str">
        <f t="shared" si="115"/>
        <v/>
      </c>
      <c r="AB495" s="548" t="str">
        <f t="shared" si="115"/>
        <v/>
      </c>
      <c r="AC495" s="548" t="str">
        <f t="shared" si="114"/>
        <v/>
      </c>
      <c r="AD495" s="548" t="str">
        <f t="shared" si="114"/>
        <v/>
      </c>
      <c r="AE495" s="548" t="str">
        <f t="shared" si="114"/>
        <v/>
      </c>
      <c r="AF495" s="548" t="str">
        <f t="shared" si="114"/>
        <v/>
      </c>
      <c r="AG495" s="548" t="str">
        <f t="shared" si="114"/>
        <v/>
      </c>
      <c r="AH495" s="548" t="str">
        <f t="shared" si="114"/>
        <v/>
      </c>
      <c r="AI495" s="548" t="str">
        <f t="shared" si="114"/>
        <v/>
      </c>
      <c r="AJ495" s="548" t="str">
        <f t="shared" si="114"/>
        <v/>
      </c>
      <c r="AK495" s="547" t="str">
        <f t="shared" si="114"/>
        <v/>
      </c>
      <c r="AL495" s="692" t="str">
        <f>IF($A495&lt;&gt;"",IF(OR(N495="",N495=0), 0, INDEX('Sch 10.1 Rate Design'!$E$9:$E$16,MATCH($C495,'Sch 10.1 Rate Design'!$B$9:$B$16,0))),"")</f>
        <v/>
      </c>
      <c r="AM495" s="548" t="str">
        <f>IF($A495&lt;&gt;"",IF(OR(O495="",O495=0), 0, INDEX('Sch 10.1 Rate Design'!$E$9:$E$16,MATCH($C495,'Sch 10.1 Rate Design'!$B$9:$B$16,0))),"")</f>
        <v/>
      </c>
      <c r="AN495" s="548" t="str">
        <f>IF($A495&lt;&gt;"",IF(OR(P495="",P495=0), 0, INDEX('Sch 10.1 Rate Design'!$E$9:$E$16,MATCH($C495,'Sch 10.1 Rate Design'!$B$9:$B$16,0))),"")</f>
        <v/>
      </c>
      <c r="AO495" s="548" t="str">
        <f>IF($A495&lt;&gt;"",IF(OR(Q495="",Q495=0), 0, INDEX('Sch 10.1 Rate Design'!$E$9:$E$16,MATCH($C495,'Sch 10.1 Rate Design'!$B$9:$B$16,0))),"")</f>
        <v/>
      </c>
      <c r="AP495" s="548" t="str">
        <f>IF($A495&lt;&gt;"",IF(OR(R495="",R495=0), 0, INDEX('Sch 10.1 Rate Design'!$E$9:$E$16,MATCH($C495,'Sch 10.1 Rate Design'!$B$9:$B$16,0))),"")</f>
        <v/>
      </c>
      <c r="AQ495" s="548" t="str">
        <f>IF($A495&lt;&gt;"",IF(OR(S495="",S495=0), 0, INDEX('Sch 10.1 Rate Design'!$E$9:$E$16,MATCH($C495,'Sch 10.1 Rate Design'!$B$9:$B$16,0))),"")</f>
        <v/>
      </c>
      <c r="AR495" s="548" t="str">
        <f>IF($A495&lt;&gt;"",IF(OR(T495="",T495=0), 0, INDEX('Sch 10.1 Rate Design'!$E$9:$E$16,MATCH($C495,'Sch 10.1 Rate Design'!$B$9:$B$16,0))),"")</f>
        <v/>
      </c>
      <c r="AS495" s="548" t="str">
        <f>IF($A495&lt;&gt;"",IF(OR(U495="",U495=0), 0, INDEX('Sch 10.1 Rate Design'!$E$9:$E$16,MATCH($C495,'Sch 10.1 Rate Design'!$B$9:$B$16,0))),"")</f>
        <v/>
      </c>
      <c r="AT495" s="548" t="str">
        <f>IF($A495&lt;&gt;"",IF(OR(V495="",V495=0), 0, INDEX('Sch 10.1 Rate Design'!$E$9:$E$16,MATCH($C495,'Sch 10.1 Rate Design'!$B$9:$B$16,0))),"")</f>
        <v/>
      </c>
      <c r="AU495" s="548" t="str">
        <f>IF($A495&lt;&gt;"",IF(OR(W495="",W495=0), 0, INDEX('Sch 10.1 Rate Design'!$E$9:$E$16,MATCH($C495,'Sch 10.1 Rate Design'!$B$9:$B$16,0))),"")</f>
        <v/>
      </c>
      <c r="AV495" s="548" t="str">
        <f>IF($A495&lt;&gt;"",IF(OR(X495="",X495=0), 0, INDEX('Sch 10.1 Rate Design'!$E$9:$E$16,MATCH($C495,'Sch 10.1 Rate Design'!$B$9:$B$16,0))),"")</f>
        <v/>
      </c>
      <c r="AW495" s="547" t="str">
        <f>IF($A495&lt;&gt;"",IF(OR(Y495="",Y495=0), 0, INDEX('Sch 10.1 Rate Design'!$E$9:$E$16,MATCH($C495,'Sch 10.1 Rate Design'!$B$9:$B$16,0))),"")</f>
        <v/>
      </c>
      <c r="AX495" s="546" t="str">
        <f>IF($A495&lt;&gt;"",IF(OR(N495="",N495=0),0,+IF(N495&gt;+INDEX('Sch 10.1 Rate Design'!$D$9:$D$16,MATCH($C495,'Sch 10.1 Rate Design'!$B$9:$B$16,0)),IF(N495&gt;+INDEX('Sch 10.1 Rate Design'!$F$9:$F$16,MATCH($C495,'Sch 10.1 Rate Design'!$B$9:$B$16,0)),+INDEX('Sch 10.1 Rate Design'!$F$9:$F$16,MATCH($C495,'Sch 10.1 Rate Design'!$B$9:$B$16,0))-INDEX('Sch 10.1 Rate Design'!$D$9:$D$16,MATCH($C495,'Sch 10.1 Rate Design'!$B$9:$B$16,0)), N495-INDEX('Sch 10.1 Rate Design'!$D$9:$D$16,MATCH($C495,'Sch 10.1 Rate Design'!$B$9:$B$16,0))),0)),"")</f>
        <v/>
      </c>
      <c r="AY495" s="324" t="str">
        <f>IF($A495&lt;&gt;"",IF(OR(O495="",O495=0),0,+IF(O495&gt;+INDEX('Sch 10.1 Rate Design'!$D$9:$D$16,MATCH($C495,'Sch 10.1 Rate Design'!$B$9:$B$16,0)),IF(O495&gt;+INDEX('Sch 10.1 Rate Design'!$F$9:$F$16,MATCH($C495,'Sch 10.1 Rate Design'!$B$9:$B$16,0)),+INDEX('Sch 10.1 Rate Design'!$F$9:$F$16,MATCH($C495,'Sch 10.1 Rate Design'!$B$9:$B$16,0))-INDEX('Sch 10.1 Rate Design'!$D$9:$D$16,MATCH($C495,'Sch 10.1 Rate Design'!$B$9:$B$16,0)), O495-INDEX('Sch 10.1 Rate Design'!$D$9:$D$16,MATCH($C495,'Sch 10.1 Rate Design'!$B$9:$B$16,0))),0)),"")</f>
        <v/>
      </c>
      <c r="AZ495" s="324" t="str">
        <f>IF($A495&lt;&gt;"",IF(OR(P495="",P495=0),0,+IF(P495&gt;+INDEX('Sch 10.1 Rate Design'!$D$9:$D$16,MATCH($C495,'Sch 10.1 Rate Design'!$B$9:$B$16,0)),IF(P495&gt;+INDEX('Sch 10.1 Rate Design'!$F$9:$F$16,MATCH($C495,'Sch 10.1 Rate Design'!$B$9:$B$16,0)),+INDEX('Sch 10.1 Rate Design'!$F$9:$F$16,MATCH($C495,'Sch 10.1 Rate Design'!$B$9:$B$16,0))-INDEX('Sch 10.1 Rate Design'!$D$9:$D$16,MATCH($C495,'Sch 10.1 Rate Design'!$B$9:$B$16,0)), P495-INDEX('Sch 10.1 Rate Design'!$D$9:$D$16,MATCH($C495,'Sch 10.1 Rate Design'!$B$9:$B$16,0))),0)),"")</f>
        <v/>
      </c>
      <c r="BA495" s="324" t="str">
        <f>IF($A495&lt;&gt;"",IF(OR(Q495="",Q495=0),0,+IF(Q495&gt;+INDEX('Sch 10.1 Rate Design'!$D$9:$D$16,MATCH($C495,'Sch 10.1 Rate Design'!$B$9:$B$16,0)),IF(Q495&gt;+INDEX('Sch 10.1 Rate Design'!$F$9:$F$16,MATCH($C495,'Sch 10.1 Rate Design'!$B$9:$B$16,0)),+INDEX('Sch 10.1 Rate Design'!$F$9:$F$16,MATCH($C495,'Sch 10.1 Rate Design'!$B$9:$B$16,0))-INDEX('Sch 10.1 Rate Design'!$D$9:$D$16,MATCH($C495,'Sch 10.1 Rate Design'!$B$9:$B$16,0)), Q495-INDEX('Sch 10.1 Rate Design'!$D$9:$D$16,MATCH($C495,'Sch 10.1 Rate Design'!$B$9:$B$16,0))),0)),"")</f>
        <v/>
      </c>
      <c r="BB495" s="324" t="str">
        <f>IF($A495&lt;&gt;"",IF(OR(R495="",R495=0),0,+IF(R495&gt;+INDEX('Sch 10.1 Rate Design'!$D$9:$D$16,MATCH($C495,'Sch 10.1 Rate Design'!$B$9:$B$16,0)),IF(R495&gt;+INDEX('Sch 10.1 Rate Design'!$F$9:$F$16,MATCH($C495,'Sch 10.1 Rate Design'!$B$9:$B$16,0)),+INDEX('Sch 10.1 Rate Design'!$F$9:$F$16,MATCH($C495,'Sch 10.1 Rate Design'!$B$9:$B$16,0))-INDEX('Sch 10.1 Rate Design'!$D$9:$D$16,MATCH($C495,'Sch 10.1 Rate Design'!$B$9:$B$16,0)), R495-INDEX('Sch 10.1 Rate Design'!$D$9:$D$16,MATCH($C495,'Sch 10.1 Rate Design'!$B$9:$B$16,0))),0)),"")</f>
        <v/>
      </c>
      <c r="BC495" s="324" t="str">
        <f>IF($A495&lt;&gt;"",IF(OR(S495="",S495=0),0,+IF(S495&gt;+INDEX('Sch 10.1 Rate Design'!$D$9:$D$16,MATCH($C495,'Sch 10.1 Rate Design'!$B$9:$B$16,0)),IF(S495&gt;+INDEX('Sch 10.1 Rate Design'!$F$9:$F$16,MATCH($C495,'Sch 10.1 Rate Design'!$B$9:$B$16,0)),+INDEX('Sch 10.1 Rate Design'!$F$9:$F$16,MATCH($C495,'Sch 10.1 Rate Design'!$B$9:$B$16,0))-INDEX('Sch 10.1 Rate Design'!$D$9:$D$16,MATCH($C495,'Sch 10.1 Rate Design'!$B$9:$B$16,0)), S495-INDEX('Sch 10.1 Rate Design'!$D$9:$D$16,MATCH($C495,'Sch 10.1 Rate Design'!$B$9:$B$16,0))),0)),"")</f>
        <v/>
      </c>
      <c r="BD495" s="324" t="str">
        <f>IF($A495&lt;&gt;"",IF(OR(T495="",T495=0),0,+IF(T495&gt;+INDEX('Sch 10.1 Rate Design'!$D$9:$D$16,MATCH($C495,'Sch 10.1 Rate Design'!$B$9:$B$16,0)),IF(T495&gt;+INDEX('Sch 10.1 Rate Design'!$F$9:$F$16,MATCH($C495,'Sch 10.1 Rate Design'!$B$9:$B$16,0)),+INDEX('Sch 10.1 Rate Design'!$F$9:$F$16,MATCH($C495,'Sch 10.1 Rate Design'!$B$9:$B$16,0))-INDEX('Sch 10.1 Rate Design'!$D$9:$D$16,MATCH($C495,'Sch 10.1 Rate Design'!$B$9:$B$16,0)), T495-INDEX('Sch 10.1 Rate Design'!$D$9:$D$16,MATCH($C495,'Sch 10.1 Rate Design'!$B$9:$B$16,0))),0)),"")</f>
        <v/>
      </c>
      <c r="BE495" s="324" t="str">
        <f>IF($A495&lt;&gt;"",IF(OR(U495="",U495=0),0,+IF(U495&gt;+INDEX('Sch 10.1 Rate Design'!$D$9:$D$16,MATCH($C495,'Sch 10.1 Rate Design'!$B$9:$B$16,0)),IF(U495&gt;+INDEX('Sch 10.1 Rate Design'!$F$9:$F$16,MATCH($C495,'Sch 10.1 Rate Design'!$B$9:$B$16,0)),+INDEX('Sch 10.1 Rate Design'!$F$9:$F$16,MATCH($C495,'Sch 10.1 Rate Design'!$B$9:$B$16,0))-INDEX('Sch 10.1 Rate Design'!$D$9:$D$16,MATCH($C495,'Sch 10.1 Rate Design'!$B$9:$B$16,0)), U495-INDEX('Sch 10.1 Rate Design'!$D$9:$D$16,MATCH($C495,'Sch 10.1 Rate Design'!$B$9:$B$16,0))),0)),"")</f>
        <v/>
      </c>
      <c r="BF495" s="324" t="str">
        <f>IF($A495&lt;&gt;"",IF(OR(V495="",V495=0),0,+IF(V495&gt;+INDEX('Sch 10.1 Rate Design'!$D$9:$D$16,MATCH($C495,'Sch 10.1 Rate Design'!$B$9:$B$16,0)),IF(V495&gt;+INDEX('Sch 10.1 Rate Design'!$F$9:$F$16,MATCH($C495,'Sch 10.1 Rate Design'!$B$9:$B$16,0)),+INDEX('Sch 10.1 Rate Design'!$F$9:$F$16,MATCH($C495,'Sch 10.1 Rate Design'!$B$9:$B$16,0))-INDEX('Sch 10.1 Rate Design'!$D$9:$D$16,MATCH($C495,'Sch 10.1 Rate Design'!$B$9:$B$16,0)), V495-INDEX('Sch 10.1 Rate Design'!$D$9:$D$16,MATCH($C495,'Sch 10.1 Rate Design'!$B$9:$B$16,0))),0)),"")</f>
        <v/>
      </c>
      <c r="BG495" s="324" t="str">
        <f>IF($A495&lt;&gt;"",IF(OR(W495="",W495=0),0,+IF(W495&gt;+INDEX('Sch 10.1 Rate Design'!$D$9:$D$16,MATCH($C495,'Sch 10.1 Rate Design'!$B$9:$B$16,0)),IF(W495&gt;+INDEX('Sch 10.1 Rate Design'!$F$9:$F$16,MATCH($C495,'Sch 10.1 Rate Design'!$B$9:$B$16,0)),+INDEX('Sch 10.1 Rate Design'!$F$9:$F$16,MATCH($C495,'Sch 10.1 Rate Design'!$B$9:$B$16,0))-INDEX('Sch 10.1 Rate Design'!$D$9:$D$16,MATCH($C495,'Sch 10.1 Rate Design'!$B$9:$B$16,0)), W495-INDEX('Sch 10.1 Rate Design'!$D$9:$D$16,MATCH($C495,'Sch 10.1 Rate Design'!$B$9:$B$16,0))),0)),"")</f>
        <v/>
      </c>
      <c r="BH495" s="324" t="str">
        <f>IF($A495&lt;&gt;"",IF(OR(X495="",X495=0),0,+IF(X495&gt;+INDEX('Sch 10.1 Rate Design'!$D$9:$D$16,MATCH($C495,'Sch 10.1 Rate Design'!$B$9:$B$16,0)),IF(X495&gt;+INDEX('Sch 10.1 Rate Design'!$F$9:$F$16,MATCH($C495,'Sch 10.1 Rate Design'!$B$9:$B$16,0)),+INDEX('Sch 10.1 Rate Design'!$F$9:$F$16,MATCH($C495,'Sch 10.1 Rate Design'!$B$9:$B$16,0))-INDEX('Sch 10.1 Rate Design'!$D$9:$D$16,MATCH($C495,'Sch 10.1 Rate Design'!$B$9:$B$16,0)), X495-INDEX('Sch 10.1 Rate Design'!$D$9:$D$16,MATCH($C495,'Sch 10.1 Rate Design'!$B$9:$B$16,0))),0)),"")</f>
        <v/>
      </c>
      <c r="BI495" s="545" t="str">
        <f>IF($A495&lt;&gt;"",IF(OR(Y495="",Y495=0),0,+IF(Y495&gt;+INDEX('Sch 10.1 Rate Design'!$D$9:$D$16,MATCH($C495,'Sch 10.1 Rate Design'!$B$9:$B$16,0)),IF(Y495&gt;+INDEX('Sch 10.1 Rate Design'!$F$9:$F$16,MATCH($C495,'Sch 10.1 Rate Design'!$B$9:$B$16,0)),+INDEX('Sch 10.1 Rate Design'!$F$9:$F$16,MATCH($C495,'Sch 10.1 Rate Design'!$B$9:$B$16,0))-INDEX('Sch 10.1 Rate Design'!$D$9:$D$16,MATCH($C495,'Sch 10.1 Rate Design'!$B$9:$B$16,0)), Y495-INDEX('Sch 10.1 Rate Design'!$D$9:$D$16,MATCH($C495,'Sch 10.1 Rate Design'!$B$9:$B$16,0))),0)),"")</f>
        <v/>
      </c>
      <c r="BJ495" s="692" t="str">
        <f>IF($A495&lt;&gt;"",IF(OR(N495="",N495=0), 0, AX495/'Sch 10.1 Rate Design'!$Z$25*INDEX('Sch 10.1 Rate Design'!$G$9:$G$16,MATCH($C495,'Sch 10.1 Rate Design'!$B$9:$B$16,0))),"")</f>
        <v/>
      </c>
      <c r="BK495" s="548" t="str">
        <f>IF($A495&lt;&gt;"",IF(OR(O495="",O495=0), 0, AY495/'Sch 10.1 Rate Design'!$Z$25*INDEX('Sch 10.1 Rate Design'!$G$9:$G$16,MATCH($C495,'Sch 10.1 Rate Design'!$B$9:$B$16,0))),"")</f>
        <v/>
      </c>
      <c r="BL495" s="548" t="str">
        <f>IF($A495&lt;&gt;"",IF(OR(P495="",P495=0), 0, AZ495/'Sch 10.1 Rate Design'!$Z$25*INDEX('Sch 10.1 Rate Design'!$G$9:$G$16,MATCH($C495,'Sch 10.1 Rate Design'!$B$9:$B$16,0))),"")</f>
        <v/>
      </c>
      <c r="BM495" s="548" t="str">
        <f>IF($A495&lt;&gt;"",IF(OR(Q495="",Q495=0), 0, BA495/'Sch 10.1 Rate Design'!$Z$25*INDEX('Sch 10.1 Rate Design'!$G$9:$G$16,MATCH($C495,'Sch 10.1 Rate Design'!$B$9:$B$16,0))),"")</f>
        <v/>
      </c>
      <c r="BN495" s="548" t="str">
        <f>IF($A495&lt;&gt;"",IF(OR(R495="",R495=0), 0, BB495/'Sch 10.1 Rate Design'!$Z$25*INDEX('Sch 10.1 Rate Design'!$G$9:$G$16,MATCH($C495,'Sch 10.1 Rate Design'!$B$9:$B$16,0))),"")</f>
        <v/>
      </c>
      <c r="BO495" s="548" t="str">
        <f>IF($A495&lt;&gt;"",IF(OR(S495="",S495=0), 0, BC495/'Sch 10.1 Rate Design'!$Z$25*INDEX('Sch 10.1 Rate Design'!$G$9:$G$16,MATCH($C495,'Sch 10.1 Rate Design'!$B$9:$B$16,0))),"")</f>
        <v/>
      </c>
      <c r="BP495" s="548" t="str">
        <f>IF($A495&lt;&gt;"",IF(OR(T495="",T495=0), 0, BD495/'Sch 10.1 Rate Design'!$Z$25*INDEX('Sch 10.1 Rate Design'!$G$9:$G$16,MATCH($C495,'Sch 10.1 Rate Design'!$B$9:$B$16,0))),"")</f>
        <v/>
      </c>
      <c r="BQ495" s="548" t="str">
        <f>IF($A495&lt;&gt;"",IF(OR(U495="",U495=0), 0, BE495/'Sch 10.1 Rate Design'!$Z$25*INDEX('Sch 10.1 Rate Design'!$G$9:$G$16,MATCH($C495,'Sch 10.1 Rate Design'!$B$9:$B$16,0))),"")</f>
        <v/>
      </c>
      <c r="BR495" s="548" t="str">
        <f>IF($A495&lt;&gt;"",IF(OR(V495="",V495=0), 0, BF495/'Sch 10.1 Rate Design'!$Z$25*INDEX('Sch 10.1 Rate Design'!$G$9:$G$16,MATCH($C495,'Sch 10.1 Rate Design'!$B$9:$B$16,0))),"")</f>
        <v/>
      </c>
      <c r="BS495" s="548" t="str">
        <f>IF($A495&lt;&gt;"",IF(OR(W495="",W495=0), 0, BG495/'Sch 10.1 Rate Design'!$Z$25*INDEX('Sch 10.1 Rate Design'!$G$9:$G$16,MATCH($C495,'Sch 10.1 Rate Design'!$B$9:$B$16,0))),"")</f>
        <v/>
      </c>
      <c r="BT495" s="548" t="str">
        <f>IF($A495&lt;&gt;"",IF(OR(X495="",X495=0), 0, BH495/'Sch 10.1 Rate Design'!$Z$25*INDEX('Sch 10.1 Rate Design'!$G$9:$G$16,MATCH($C495,'Sch 10.1 Rate Design'!$B$9:$B$16,0))),"")</f>
        <v/>
      </c>
      <c r="BU495" s="547" t="str">
        <f>IF($A495&lt;&gt;"",IF(OR(Y495="",Y495=0), 0, BI495/'Sch 10.1 Rate Design'!$Z$25*INDEX('Sch 10.1 Rate Design'!$G$9:$G$16,MATCH($C495,'Sch 10.1 Rate Design'!$B$9:$B$16,0))),"")</f>
        <v/>
      </c>
      <c r="BV495" s="546" t="str">
        <f>IF($A495&lt;&gt;"",IF(OR(N495="",N495=0),0,+IF(N495&gt;+INDEX('Sch 10.1 Rate Design'!$F$9:$F$16,MATCH($C495,'Sch 10.1 Rate Design'!$B$9:$B$16,0)),IF(N495&gt;+INDEX('Sch 10.1 Rate Design'!$H$9:$H$16,MATCH($C495,'Sch 10.1 Rate Design'!$B$9:$B$16,0)),+INDEX('Sch 10.1 Rate Design'!$H$9:$H$16,MATCH($C495,'Sch 10.1 Rate Design'!$B$9:$B$16,0))-INDEX('Sch 10.1 Rate Design'!$F$9:$F$16,MATCH($C495,'Sch 10.1 Rate Design'!$B$9:$B$16,0)), N495-INDEX('Sch 10.1 Rate Design'!$F$9:$F$16,MATCH($C495,'Sch 10.1 Rate Design'!$B$9:$B$16,0))), 0)),"")</f>
        <v/>
      </c>
      <c r="BW495" s="324" t="str">
        <f>IF($A495&lt;&gt;"",IF(OR(O495="",O495=0),0,+IF(O495&gt;+INDEX('Sch 10.1 Rate Design'!$F$9:$F$16,MATCH($C495,'Sch 10.1 Rate Design'!$B$9:$B$16,0)),IF(O495&gt;+INDEX('Sch 10.1 Rate Design'!$H$9:$H$16,MATCH($C495,'Sch 10.1 Rate Design'!$B$9:$B$16,0)),+INDEX('Sch 10.1 Rate Design'!$H$9:$H$16,MATCH($C495,'Sch 10.1 Rate Design'!$B$9:$B$16,0))-INDEX('Sch 10.1 Rate Design'!$F$9:$F$16,MATCH($C495,'Sch 10.1 Rate Design'!$B$9:$B$16,0)), O495-INDEX('Sch 10.1 Rate Design'!$F$9:$F$16,MATCH($C495,'Sch 10.1 Rate Design'!$B$9:$B$16,0))), 0)),"")</f>
        <v/>
      </c>
      <c r="BX495" s="324" t="str">
        <f>IF($A495&lt;&gt;"",IF(OR(P495="",P495=0),0,+IF(P495&gt;+INDEX('Sch 10.1 Rate Design'!$F$9:$F$16,MATCH($C495,'Sch 10.1 Rate Design'!$B$9:$B$16,0)),IF(P495&gt;+INDEX('Sch 10.1 Rate Design'!$H$9:$H$16,MATCH($C495,'Sch 10.1 Rate Design'!$B$9:$B$16,0)),+INDEX('Sch 10.1 Rate Design'!$H$9:$H$16,MATCH($C495,'Sch 10.1 Rate Design'!$B$9:$B$16,0))-INDEX('Sch 10.1 Rate Design'!$F$9:$F$16,MATCH($C495,'Sch 10.1 Rate Design'!$B$9:$B$16,0)), P495-INDEX('Sch 10.1 Rate Design'!$F$9:$F$16,MATCH($C495,'Sch 10.1 Rate Design'!$B$9:$B$16,0))), 0)),"")</f>
        <v/>
      </c>
      <c r="BY495" s="324" t="str">
        <f>IF($A495&lt;&gt;"",IF(OR(Q495="",Q495=0),0,+IF(Q495&gt;+INDEX('Sch 10.1 Rate Design'!$F$9:$F$16,MATCH($C495,'Sch 10.1 Rate Design'!$B$9:$B$16,0)),IF(Q495&gt;+INDEX('Sch 10.1 Rate Design'!$H$9:$H$16,MATCH($C495,'Sch 10.1 Rate Design'!$B$9:$B$16,0)),+INDEX('Sch 10.1 Rate Design'!$H$9:$H$16,MATCH($C495,'Sch 10.1 Rate Design'!$B$9:$B$16,0))-INDEX('Sch 10.1 Rate Design'!$F$9:$F$16,MATCH($C495,'Sch 10.1 Rate Design'!$B$9:$B$16,0)), Q495-INDEX('Sch 10.1 Rate Design'!$F$9:$F$16,MATCH($C495,'Sch 10.1 Rate Design'!$B$9:$B$16,0))), 0)),"")</f>
        <v/>
      </c>
      <c r="BZ495" s="324" t="str">
        <f>IF($A495&lt;&gt;"",IF(OR(R495="",R495=0),0,+IF(R495&gt;+INDEX('Sch 10.1 Rate Design'!$F$9:$F$16,MATCH($C495,'Sch 10.1 Rate Design'!$B$9:$B$16,0)),IF(R495&gt;+INDEX('Sch 10.1 Rate Design'!$H$9:$H$16,MATCH($C495,'Sch 10.1 Rate Design'!$B$9:$B$16,0)),+INDEX('Sch 10.1 Rate Design'!$H$9:$H$16,MATCH($C495,'Sch 10.1 Rate Design'!$B$9:$B$16,0))-INDEX('Sch 10.1 Rate Design'!$F$9:$F$16,MATCH($C495,'Sch 10.1 Rate Design'!$B$9:$B$16,0)), R495-INDEX('Sch 10.1 Rate Design'!$F$9:$F$16,MATCH($C495,'Sch 10.1 Rate Design'!$B$9:$B$16,0))), 0)),"")</f>
        <v/>
      </c>
      <c r="CA495" s="324" t="str">
        <f>IF($A495&lt;&gt;"",IF(OR(S495="",S495=0),0,+IF(S495&gt;+INDEX('Sch 10.1 Rate Design'!$F$9:$F$16,MATCH($C495,'Sch 10.1 Rate Design'!$B$9:$B$16,0)),IF(S495&gt;+INDEX('Sch 10.1 Rate Design'!$H$9:$H$16,MATCH($C495,'Sch 10.1 Rate Design'!$B$9:$B$16,0)),+INDEX('Sch 10.1 Rate Design'!$H$9:$H$16,MATCH($C495,'Sch 10.1 Rate Design'!$B$9:$B$16,0))-INDEX('Sch 10.1 Rate Design'!$F$9:$F$16,MATCH($C495,'Sch 10.1 Rate Design'!$B$9:$B$16,0)), S495-INDEX('Sch 10.1 Rate Design'!$F$9:$F$16,MATCH($C495,'Sch 10.1 Rate Design'!$B$9:$B$16,0))), 0)),"")</f>
        <v/>
      </c>
      <c r="CB495" s="324" t="str">
        <f>IF($A495&lt;&gt;"",IF(OR(T495="",T495=0),0,+IF(T495&gt;+INDEX('Sch 10.1 Rate Design'!$F$9:$F$16,MATCH($C495,'Sch 10.1 Rate Design'!$B$9:$B$16,0)),IF(T495&gt;+INDEX('Sch 10.1 Rate Design'!$H$9:$H$16,MATCH($C495,'Sch 10.1 Rate Design'!$B$9:$B$16,0)),+INDEX('Sch 10.1 Rate Design'!$H$9:$H$16,MATCH($C495,'Sch 10.1 Rate Design'!$B$9:$B$16,0))-INDEX('Sch 10.1 Rate Design'!$F$9:$F$16,MATCH($C495,'Sch 10.1 Rate Design'!$B$9:$B$16,0)), T495-INDEX('Sch 10.1 Rate Design'!$F$9:$F$16,MATCH($C495,'Sch 10.1 Rate Design'!$B$9:$B$16,0))), 0)),"")</f>
        <v/>
      </c>
      <c r="CC495" s="324" t="str">
        <f>IF($A495&lt;&gt;"",IF(OR(U495="",U495=0),0,+IF(U495&gt;+INDEX('Sch 10.1 Rate Design'!$F$9:$F$16,MATCH($C495,'Sch 10.1 Rate Design'!$B$9:$B$16,0)),IF(U495&gt;+INDEX('Sch 10.1 Rate Design'!$H$9:$H$16,MATCH($C495,'Sch 10.1 Rate Design'!$B$9:$B$16,0)),+INDEX('Sch 10.1 Rate Design'!$H$9:$H$16,MATCH($C495,'Sch 10.1 Rate Design'!$B$9:$B$16,0))-INDEX('Sch 10.1 Rate Design'!$F$9:$F$16,MATCH($C495,'Sch 10.1 Rate Design'!$B$9:$B$16,0)), U495-INDEX('Sch 10.1 Rate Design'!$F$9:$F$16,MATCH($C495,'Sch 10.1 Rate Design'!$B$9:$B$16,0))), 0)),"")</f>
        <v/>
      </c>
      <c r="CD495" s="324" t="str">
        <f>IF($A495&lt;&gt;"",IF(OR(V495="",V495=0),0,+IF(V495&gt;+INDEX('Sch 10.1 Rate Design'!$F$9:$F$16,MATCH($C495,'Sch 10.1 Rate Design'!$B$9:$B$16,0)),IF(V495&gt;+INDEX('Sch 10.1 Rate Design'!$H$9:$H$16,MATCH($C495,'Sch 10.1 Rate Design'!$B$9:$B$16,0)),+INDEX('Sch 10.1 Rate Design'!$H$9:$H$16,MATCH($C495,'Sch 10.1 Rate Design'!$B$9:$B$16,0))-INDEX('Sch 10.1 Rate Design'!$F$9:$F$16,MATCH($C495,'Sch 10.1 Rate Design'!$B$9:$B$16,0)), V495-INDEX('Sch 10.1 Rate Design'!$F$9:$F$16,MATCH($C495,'Sch 10.1 Rate Design'!$B$9:$B$16,0))), 0)),"")</f>
        <v/>
      </c>
      <c r="CE495" s="324" t="str">
        <f>IF($A495&lt;&gt;"",IF(OR(W495="",W495=0),0,+IF(W495&gt;+INDEX('Sch 10.1 Rate Design'!$F$9:$F$16,MATCH($C495,'Sch 10.1 Rate Design'!$B$9:$B$16,0)),IF(W495&gt;+INDEX('Sch 10.1 Rate Design'!$H$9:$H$16,MATCH($C495,'Sch 10.1 Rate Design'!$B$9:$B$16,0)),+INDEX('Sch 10.1 Rate Design'!$H$9:$H$16,MATCH($C495,'Sch 10.1 Rate Design'!$B$9:$B$16,0))-INDEX('Sch 10.1 Rate Design'!$F$9:$F$16,MATCH($C495,'Sch 10.1 Rate Design'!$B$9:$B$16,0)), W495-INDEX('Sch 10.1 Rate Design'!$F$9:$F$16,MATCH($C495,'Sch 10.1 Rate Design'!$B$9:$B$16,0))), 0)),"")</f>
        <v/>
      </c>
      <c r="CF495" s="324" t="str">
        <f>IF($A495&lt;&gt;"",IF(OR(X495="",X495=0),0,+IF(X495&gt;+INDEX('Sch 10.1 Rate Design'!$F$9:$F$16,MATCH($C495,'Sch 10.1 Rate Design'!$B$9:$B$16,0)),IF(X495&gt;+INDEX('Sch 10.1 Rate Design'!$H$9:$H$16,MATCH($C495,'Sch 10.1 Rate Design'!$B$9:$B$16,0)),+INDEX('Sch 10.1 Rate Design'!$H$9:$H$16,MATCH($C495,'Sch 10.1 Rate Design'!$B$9:$B$16,0))-INDEX('Sch 10.1 Rate Design'!$F$9:$F$16,MATCH($C495,'Sch 10.1 Rate Design'!$B$9:$B$16,0)), X495-INDEX('Sch 10.1 Rate Design'!$F$9:$F$16,MATCH($C495,'Sch 10.1 Rate Design'!$B$9:$B$16,0))), 0)),"")</f>
        <v/>
      </c>
      <c r="CG495" s="545" t="str">
        <f>IF($A495&lt;&gt;"",IF(OR(Y495="",Y495=0),0,+IF(Y495&gt;+INDEX('Sch 10.1 Rate Design'!$F$9:$F$16,MATCH($C495,'Sch 10.1 Rate Design'!$B$9:$B$16,0)),IF(Y495&gt;+INDEX('Sch 10.1 Rate Design'!$H$9:$H$16,MATCH($C495,'Sch 10.1 Rate Design'!$B$9:$B$16,0)),+INDEX('Sch 10.1 Rate Design'!$H$9:$H$16,MATCH($C495,'Sch 10.1 Rate Design'!$B$9:$B$16,0))-INDEX('Sch 10.1 Rate Design'!$F$9:$F$16,MATCH($C495,'Sch 10.1 Rate Design'!$B$9:$B$16,0)), Y495-INDEX('Sch 10.1 Rate Design'!$F$9:$F$16,MATCH($C495,'Sch 10.1 Rate Design'!$B$9:$B$16,0))), 0)),"")</f>
        <v/>
      </c>
      <c r="CH495" s="692" t="str">
        <f>IF($A495&lt;&gt;"",IF(OR(N495="",N495=0), 0, BV495/'Sch 10.1 Rate Design'!$Z$25*INDEX('Sch 10.1 Rate Design'!$I$9:$I$16,MATCH($C495,'Sch 10.1 Rate Design'!$B$9:$B$16,0))),"")</f>
        <v/>
      </c>
      <c r="CI495" s="548" t="str">
        <f>IF($A495&lt;&gt;"",IF(OR(O495="",O495=0), 0, BW495/'Sch 10.1 Rate Design'!$Z$25*INDEX('Sch 10.1 Rate Design'!$I$9:$I$16,MATCH($C495,'Sch 10.1 Rate Design'!$B$9:$B$16,0))),"")</f>
        <v/>
      </c>
      <c r="CJ495" s="548" t="str">
        <f>IF($A495&lt;&gt;"",IF(OR(P495="",P495=0), 0, BX495/'Sch 10.1 Rate Design'!$Z$25*INDEX('Sch 10.1 Rate Design'!$I$9:$I$16,MATCH($C495,'Sch 10.1 Rate Design'!$B$9:$B$16,0))),"")</f>
        <v/>
      </c>
      <c r="CK495" s="548" t="str">
        <f>IF($A495&lt;&gt;"",IF(OR(Q495="",Q495=0), 0, BY495/'Sch 10.1 Rate Design'!$Z$25*INDEX('Sch 10.1 Rate Design'!$I$9:$I$16,MATCH($C495,'Sch 10.1 Rate Design'!$B$9:$B$16,0))),"")</f>
        <v/>
      </c>
      <c r="CL495" s="548" t="str">
        <f>IF($A495&lt;&gt;"",IF(OR(R495="",R495=0), 0, BZ495/'Sch 10.1 Rate Design'!$Z$25*INDEX('Sch 10.1 Rate Design'!$I$9:$I$16,MATCH($C495,'Sch 10.1 Rate Design'!$B$9:$B$16,0))),"")</f>
        <v/>
      </c>
      <c r="CM495" s="548" t="str">
        <f>IF($A495&lt;&gt;"",IF(OR(S495="",S495=0), 0, CA495/'Sch 10.1 Rate Design'!$Z$25*INDEX('Sch 10.1 Rate Design'!$I$9:$I$16,MATCH($C495,'Sch 10.1 Rate Design'!$B$9:$B$16,0))),"")</f>
        <v/>
      </c>
      <c r="CN495" s="548" t="str">
        <f>IF($A495&lt;&gt;"",IF(OR(T495="",T495=0), 0, CB495/'Sch 10.1 Rate Design'!$Z$25*INDEX('Sch 10.1 Rate Design'!$I$9:$I$16,MATCH($C495,'Sch 10.1 Rate Design'!$B$9:$B$16,0))),"")</f>
        <v/>
      </c>
      <c r="CO495" s="548" t="str">
        <f>IF($A495&lt;&gt;"",IF(OR(U495="",U495=0), 0, CC495/'Sch 10.1 Rate Design'!$Z$25*INDEX('Sch 10.1 Rate Design'!$I$9:$I$16,MATCH($C495,'Sch 10.1 Rate Design'!$B$9:$B$16,0))),"")</f>
        <v/>
      </c>
      <c r="CP495" s="548" t="str">
        <f>IF($A495&lt;&gt;"",IF(OR(V495="",V495=0), 0, CD495/'Sch 10.1 Rate Design'!$Z$25*INDEX('Sch 10.1 Rate Design'!$I$9:$I$16,MATCH($C495,'Sch 10.1 Rate Design'!$B$9:$B$16,0))),"")</f>
        <v/>
      </c>
      <c r="CQ495" s="548" t="str">
        <f>IF($A495&lt;&gt;"",IF(OR(W495="",W495=0), 0, CE495/'Sch 10.1 Rate Design'!$Z$25*INDEX('Sch 10.1 Rate Design'!$I$9:$I$16,MATCH($C495,'Sch 10.1 Rate Design'!$B$9:$B$16,0))),"")</f>
        <v/>
      </c>
      <c r="CR495" s="548" t="str">
        <f>IF($A495&lt;&gt;"",IF(OR(X495="",X495=0), 0, CF495/'Sch 10.1 Rate Design'!$Z$25*INDEX('Sch 10.1 Rate Design'!$I$9:$I$16,MATCH($C495,'Sch 10.1 Rate Design'!$B$9:$B$16,0))),"")</f>
        <v/>
      </c>
      <c r="CS495" s="547" t="str">
        <f>IF($A495&lt;&gt;"",IF(OR(Y495="",Y495=0), 0, CG495/'Sch 10.1 Rate Design'!$Z$25*INDEX('Sch 10.1 Rate Design'!$I$9:$I$16,MATCH($C495,'Sch 10.1 Rate Design'!$B$9:$B$16,0))),"")</f>
        <v/>
      </c>
      <c r="CT495" s="546" t="str">
        <f>IF($A495&lt;&gt;"",IF(OR(N495="",N495=0),0,IF(N495&gt;INDEX('Sch 10.1 Rate Design'!$J$9:$J$16,MATCH($C495,'Sch 10.1 Rate Design'!$B$9:$B$16,0)),N495-INDEX('Sch 10.1 Rate Design'!$J$9:$J$16,MATCH($C495,'Sch 10.1 Rate Design'!$B$9:$B$16,0)),0)),"")</f>
        <v/>
      </c>
      <c r="CU495" s="324" t="str">
        <f>IF($A495&lt;&gt;"",IF(OR(O495="",O495=0),0,IF(O495&gt;INDEX('Sch 10.1 Rate Design'!$J$9:$J$16,MATCH($C495,'Sch 10.1 Rate Design'!$B$9:$B$16,0)),O495-INDEX('Sch 10.1 Rate Design'!$J$9:$J$16,MATCH($C495,'Sch 10.1 Rate Design'!$B$9:$B$16,0)),0)),"")</f>
        <v/>
      </c>
      <c r="CV495" s="324" t="str">
        <f>IF($A495&lt;&gt;"",IF(OR(P495="",P495=0),0,IF(P495&gt;INDEX('Sch 10.1 Rate Design'!$J$9:$J$16,MATCH($C495,'Sch 10.1 Rate Design'!$B$9:$B$16,0)),P495-INDEX('Sch 10.1 Rate Design'!$J$9:$J$16,MATCH($C495,'Sch 10.1 Rate Design'!$B$9:$B$16,0)),0)),"")</f>
        <v/>
      </c>
      <c r="CW495" s="324" t="str">
        <f>IF($A495&lt;&gt;"",IF(OR(Q495="",Q495=0),0,IF(Q495&gt;INDEX('Sch 10.1 Rate Design'!$J$9:$J$16,MATCH($C495,'Sch 10.1 Rate Design'!$B$9:$B$16,0)),Q495-INDEX('Sch 10.1 Rate Design'!$J$9:$J$16,MATCH($C495,'Sch 10.1 Rate Design'!$B$9:$B$16,0)),0)),"")</f>
        <v/>
      </c>
      <c r="CX495" s="324" t="str">
        <f>IF($A495&lt;&gt;"",IF(OR(R495="",R495=0),0,IF(R495&gt;INDEX('Sch 10.1 Rate Design'!$J$9:$J$16,MATCH($C495,'Sch 10.1 Rate Design'!$B$9:$B$16,0)),R495-INDEX('Sch 10.1 Rate Design'!$J$9:$J$16,MATCH($C495,'Sch 10.1 Rate Design'!$B$9:$B$16,0)),0)),"")</f>
        <v/>
      </c>
      <c r="CY495" s="324" t="str">
        <f>IF($A495&lt;&gt;"",IF(OR(S495="",S495=0),0,IF(S495&gt;INDEX('Sch 10.1 Rate Design'!$J$9:$J$16,MATCH($C495,'Sch 10.1 Rate Design'!$B$9:$B$16,0)),S495-INDEX('Sch 10.1 Rate Design'!$J$9:$J$16,MATCH($C495,'Sch 10.1 Rate Design'!$B$9:$B$16,0)),0)),"")</f>
        <v/>
      </c>
      <c r="CZ495" s="324" t="str">
        <f>IF($A495&lt;&gt;"",IF(OR(T495="",T495=0),0,IF(T495&gt;INDEX('Sch 10.1 Rate Design'!$J$9:$J$16,MATCH($C495,'Sch 10.1 Rate Design'!$B$9:$B$16,0)),T495-INDEX('Sch 10.1 Rate Design'!$J$9:$J$16,MATCH($C495,'Sch 10.1 Rate Design'!$B$9:$B$16,0)),0)),"")</f>
        <v/>
      </c>
      <c r="DA495" s="324" t="str">
        <f>IF($A495&lt;&gt;"",IF(OR(U495="",U495=0),0,IF(U495&gt;INDEX('Sch 10.1 Rate Design'!$J$9:$J$16,MATCH($C495,'Sch 10.1 Rate Design'!$B$9:$B$16,0)),U495-INDEX('Sch 10.1 Rate Design'!$J$9:$J$16,MATCH($C495,'Sch 10.1 Rate Design'!$B$9:$B$16,0)),0)),"")</f>
        <v/>
      </c>
      <c r="DB495" s="324" t="str">
        <f>IF($A495&lt;&gt;"",IF(OR(V495="",V495=0),0,IF(V495&gt;INDEX('Sch 10.1 Rate Design'!$J$9:$J$16,MATCH($C495,'Sch 10.1 Rate Design'!$B$9:$B$16,0)),V495-INDEX('Sch 10.1 Rate Design'!$J$9:$J$16,MATCH($C495,'Sch 10.1 Rate Design'!$B$9:$B$16,0)),0)),"")</f>
        <v/>
      </c>
      <c r="DC495" s="324" t="str">
        <f>IF($A495&lt;&gt;"",IF(OR(W495="",W495=0),0,IF(W495&gt;INDEX('Sch 10.1 Rate Design'!$J$9:$J$16,MATCH($C495,'Sch 10.1 Rate Design'!$B$9:$B$16,0)),W495-INDEX('Sch 10.1 Rate Design'!$J$9:$J$16,MATCH($C495,'Sch 10.1 Rate Design'!$B$9:$B$16,0)),0)),"")</f>
        <v/>
      </c>
      <c r="DD495" s="324" t="str">
        <f>IF($A495&lt;&gt;"",IF(OR(X495="",X495=0),0,IF(X495&gt;INDEX('Sch 10.1 Rate Design'!$J$9:$J$16,MATCH($C495,'Sch 10.1 Rate Design'!$B$9:$B$16,0)),X495-INDEX('Sch 10.1 Rate Design'!$J$9:$J$16,MATCH($C495,'Sch 10.1 Rate Design'!$B$9:$B$16,0)),0)),"")</f>
        <v/>
      </c>
      <c r="DE495" s="545" t="str">
        <f>IF($A495&lt;&gt;"",IF(OR(Y495="",Y495=0),0,IF(Y495&gt;INDEX('Sch 10.1 Rate Design'!$J$9:$J$16,MATCH($C495,'Sch 10.1 Rate Design'!$B$9:$B$16,0)),Y495-INDEX('Sch 10.1 Rate Design'!$J$9:$J$16,MATCH($C495,'Sch 10.1 Rate Design'!$B$9:$B$16,0)),0)),"")</f>
        <v/>
      </c>
      <c r="DF495" s="692" t="str">
        <f>IF($A495&lt;&gt;"",IF(OR(N495="",N495=0), 0, CT495/'Sch 10.1 Rate Design'!$Z$25*INDEX('Sch 10.1 Rate Design'!$K$9:$K$16,MATCH($C495,'Sch 10.1 Rate Design'!$B$9:$B$16,0))),"")</f>
        <v/>
      </c>
      <c r="DG495" s="548" t="str">
        <f>IF($A495&lt;&gt;"",IF(OR(O495="",O495=0), 0, CU495/'Sch 10.1 Rate Design'!$Z$25*INDEX('Sch 10.1 Rate Design'!$K$9:$K$16,MATCH($C495,'Sch 10.1 Rate Design'!$B$9:$B$16,0))),"")</f>
        <v/>
      </c>
      <c r="DH495" s="548" t="str">
        <f>IF($A495&lt;&gt;"",IF(OR(P495="",P495=0), 0, CV495/'Sch 10.1 Rate Design'!$Z$25*INDEX('Sch 10.1 Rate Design'!$K$9:$K$16,MATCH($C495,'Sch 10.1 Rate Design'!$B$9:$B$16,0))),"")</f>
        <v/>
      </c>
      <c r="DI495" s="548" t="str">
        <f>IF($A495&lt;&gt;"",IF(OR(Q495="",Q495=0), 0, CW495/'Sch 10.1 Rate Design'!$Z$25*INDEX('Sch 10.1 Rate Design'!$K$9:$K$16,MATCH($C495,'Sch 10.1 Rate Design'!$B$9:$B$16,0))),"")</f>
        <v/>
      </c>
      <c r="DJ495" s="548" t="str">
        <f>IF($A495&lt;&gt;"",IF(OR(R495="",R495=0), 0, CX495/'Sch 10.1 Rate Design'!$Z$25*INDEX('Sch 10.1 Rate Design'!$K$9:$K$16,MATCH($C495,'Sch 10.1 Rate Design'!$B$9:$B$16,0))),"")</f>
        <v/>
      </c>
      <c r="DK495" s="548" t="str">
        <f>IF($A495&lt;&gt;"",IF(OR(S495="",S495=0), 0, CY495/'Sch 10.1 Rate Design'!$Z$25*INDEX('Sch 10.1 Rate Design'!$K$9:$K$16,MATCH($C495,'Sch 10.1 Rate Design'!$B$9:$B$16,0))),"")</f>
        <v/>
      </c>
      <c r="DL495" s="548" t="str">
        <f>IF($A495&lt;&gt;"",IF(OR(T495="",T495=0), 0, CZ495/'Sch 10.1 Rate Design'!$Z$25*INDEX('Sch 10.1 Rate Design'!$K$9:$K$16,MATCH($C495,'Sch 10.1 Rate Design'!$B$9:$B$16,0))),"")</f>
        <v/>
      </c>
      <c r="DM495" s="548" t="str">
        <f>IF($A495&lt;&gt;"",IF(OR(U495="",U495=0), 0, DA495/'Sch 10.1 Rate Design'!$Z$25*INDEX('Sch 10.1 Rate Design'!$K$9:$K$16,MATCH($C495,'Sch 10.1 Rate Design'!$B$9:$B$16,0))),"")</f>
        <v/>
      </c>
      <c r="DN495" s="548" t="str">
        <f>IF($A495&lt;&gt;"",IF(OR(V495="",V495=0), 0, DB495/'Sch 10.1 Rate Design'!$Z$25*INDEX('Sch 10.1 Rate Design'!$K$9:$K$16,MATCH($C495,'Sch 10.1 Rate Design'!$B$9:$B$16,0))),"")</f>
        <v/>
      </c>
      <c r="DO495" s="548" t="str">
        <f>IF($A495&lt;&gt;"",IF(OR(W495="",W495=0), 0, DC495/'Sch 10.1 Rate Design'!$Z$25*INDEX('Sch 10.1 Rate Design'!$K$9:$K$16,MATCH($C495,'Sch 10.1 Rate Design'!$B$9:$B$16,0))),"")</f>
        <v/>
      </c>
      <c r="DP495" s="548" t="str">
        <f>IF($A495&lt;&gt;"",IF(OR(X495="",X495=0), 0, DD495/'Sch 10.1 Rate Design'!$Z$25*INDEX('Sch 10.1 Rate Design'!$K$9:$K$16,MATCH($C495,'Sch 10.1 Rate Design'!$B$9:$B$16,0))),"")</f>
        <v/>
      </c>
      <c r="DQ495" s="547" t="str">
        <f>IF($A495&lt;&gt;"",IF(OR(Y495="",Y495=0), 0, DE495/'Sch 10.1 Rate Design'!$Z$25*INDEX('Sch 10.1 Rate Design'!$K$9:$K$16,MATCH($C495,'Sch 10.1 Rate Design'!$B$9:$B$16,0))),"")</f>
        <v/>
      </c>
      <c r="DR495" s="546" t="str">
        <f>IF($A495&lt;&gt;"",IF(OR(N495="",N495=0), 0,INDEX('Sch 10.1 Rate Design'!$D$9:$D$16,MATCH($C495,'Sch 10.1 Rate Design'!$B$9:$B$16,0))),"")</f>
        <v/>
      </c>
      <c r="DS495" s="324" t="str">
        <f>IF($A495&lt;&gt;"",IF(OR(O495="",O495=0), 0,INDEX('Sch 10.1 Rate Design'!$D$9:$D$16,MATCH($C495,'Sch 10.1 Rate Design'!$B$9:$B$16,0))),"")</f>
        <v/>
      </c>
      <c r="DT495" s="324" t="str">
        <f>IF($A495&lt;&gt;"",IF(OR(P495="",P495=0), 0,INDEX('Sch 10.1 Rate Design'!$D$9:$D$16,MATCH($C495,'Sch 10.1 Rate Design'!$B$9:$B$16,0))),"")</f>
        <v/>
      </c>
      <c r="DU495" s="324" t="str">
        <f>IF($A495&lt;&gt;"",IF(OR(Q495="",Q495=0), 0,INDEX('Sch 10.1 Rate Design'!$D$9:$D$16,MATCH($C495,'Sch 10.1 Rate Design'!$B$9:$B$16,0))),"")</f>
        <v/>
      </c>
      <c r="DV495" s="324" t="str">
        <f>IF($A495&lt;&gt;"",IF(OR(R495="",R495=0), 0,INDEX('Sch 10.1 Rate Design'!$D$9:$D$16,MATCH($C495,'Sch 10.1 Rate Design'!$B$9:$B$16,0))),"")</f>
        <v/>
      </c>
      <c r="DW495" s="324" t="str">
        <f>IF($A495&lt;&gt;"",IF(OR(S495="",S495=0), 0,INDEX('Sch 10.1 Rate Design'!$D$9:$D$16,MATCH($C495,'Sch 10.1 Rate Design'!$B$9:$B$16,0))),"")</f>
        <v/>
      </c>
      <c r="DX495" s="324" t="str">
        <f>IF($A495&lt;&gt;"",IF(OR(T495="",T495=0), 0,INDEX('Sch 10.1 Rate Design'!$D$9:$D$16,MATCH($C495,'Sch 10.1 Rate Design'!$B$9:$B$16,0))),"")</f>
        <v/>
      </c>
      <c r="DY495" s="324" t="str">
        <f>IF($A495&lt;&gt;"",IF(OR(U495="",U495=0), 0,INDEX('Sch 10.1 Rate Design'!$D$9:$D$16,MATCH($C495,'Sch 10.1 Rate Design'!$B$9:$B$16,0))),"")</f>
        <v/>
      </c>
      <c r="DZ495" s="324" t="str">
        <f>IF($A495&lt;&gt;"",IF(OR(V495="",V495=0), 0,INDEX('Sch 10.1 Rate Design'!$D$9:$D$16,MATCH($C495,'Sch 10.1 Rate Design'!$B$9:$B$16,0))),"")</f>
        <v/>
      </c>
      <c r="EA495" s="324" t="str">
        <f>IF($A495&lt;&gt;"",IF(OR(W495="",W495=0), 0,INDEX('Sch 10.1 Rate Design'!$D$9:$D$16,MATCH($C495,'Sch 10.1 Rate Design'!$B$9:$B$16,0))),"")</f>
        <v/>
      </c>
      <c r="EB495" s="324" t="str">
        <f>IF($A495&lt;&gt;"",IF(OR(X495="",X495=0), 0,INDEX('Sch 10.1 Rate Design'!$D$9:$D$16,MATCH($C495,'Sch 10.1 Rate Design'!$B$9:$B$16,0))),"")</f>
        <v/>
      </c>
      <c r="EC495" s="545" t="str">
        <f>IF($A495&lt;&gt;"",IF(OR(Y495="",Y495=0), 0,INDEX('Sch 10.1 Rate Design'!$D$9:$D$16,MATCH($C495,'Sch 10.1 Rate Design'!$B$9:$B$16,0))),"")</f>
        <v/>
      </c>
      <c r="ED495" s="546"/>
      <c r="EE495" s="324"/>
      <c r="EF495" s="324"/>
      <c r="EG495" s="324"/>
      <c r="EH495" s="324"/>
      <c r="EI495" s="324"/>
      <c r="EJ495" s="324"/>
      <c r="EK495" s="324"/>
      <c r="EL495" s="324"/>
      <c r="EM495" s="324"/>
      <c r="EN495" s="324"/>
      <c r="EO495" s="545"/>
      <c r="EP495" s="324"/>
    </row>
    <row r="496" spans="1:146" x14ac:dyDescent="0.2">
      <c r="A496" s="324" t="str">
        <f>IF(Inputs!AO492&lt;&gt;"",Inputs!AO492,"")</f>
        <v/>
      </c>
      <c r="B496" s="324" t="str">
        <f t="shared" si="113"/>
        <v/>
      </c>
      <c r="C496" s="727" t="str">
        <f>IF($A496&lt;&gt;"",Inputs!AN492,"")</f>
        <v/>
      </c>
      <c r="D496" s="549" t="str">
        <f t="shared" si="105"/>
        <v/>
      </c>
      <c r="E496" s="549" t="str">
        <f t="shared" si="106"/>
        <v/>
      </c>
      <c r="F496" s="324" t="str">
        <f t="shared" si="107"/>
        <v/>
      </c>
      <c r="G496" s="324" t="str">
        <f t="shared" si="108"/>
        <v/>
      </c>
      <c r="H496" s="790">
        <f t="shared" si="109"/>
        <v>0</v>
      </c>
      <c r="I496" s="790">
        <f t="shared" si="110"/>
        <v>0</v>
      </c>
      <c r="J496" s="790">
        <f t="shared" si="111"/>
        <v>0</v>
      </c>
      <c r="K496" s="790">
        <f t="shared" si="112"/>
        <v>0</v>
      </c>
      <c r="L496" s="787" t="str">
        <f t="shared" si="104"/>
        <v/>
      </c>
      <c r="M496" s="787" t="str">
        <f t="shared" si="104"/>
        <v/>
      </c>
      <c r="N496" s="546" t="str">
        <f>IF($A496&lt;&gt;"",INDEX(Inputs!$AP492:$BA492,,MATCH('Sch 10.2 Rate Data'!N$7,Inputs!$AP$4:$BA$4,0)),"")</f>
        <v/>
      </c>
      <c r="O496" s="324" t="str">
        <f>IF($A496&lt;&gt;"",INDEX(Inputs!$AP492:$BA492,,MATCH('Sch 10.2 Rate Data'!O$7,Inputs!$AP$4:$BA$4,0)),"")</f>
        <v/>
      </c>
      <c r="P496" s="324" t="str">
        <f>IF($A496&lt;&gt;"",INDEX(Inputs!$AP492:$BA492,,MATCH('Sch 10.2 Rate Data'!P$7,Inputs!$AP$4:$BA$4,0)),"")</f>
        <v/>
      </c>
      <c r="Q496" s="324" t="str">
        <f>IF($A496&lt;&gt;"",INDEX(Inputs!$AP492:$BA492,,MATCH('Sch 10.2 Rate Data'!Q$7,Inputs!$AP$4:$BA$4,0)),"")</f>
        <v/>
      </c>
      <c r="R496" s="324" t="str">
        <f>IF($A496&lt;&gt;"",INDEX(Inputs!$AP492:$BA492,,MATCH('Sch 10.2 Rate Data'!R$7,Inputs!$AP$4:$BA$4,0)),"")</f>
        <v/>
      </c>
      <c r="S496" s="324" t="str">
        <f>IF($A496&lt;&gt;"",INDEX(Inputs!$AP492:$BA492,,MATCH('Sch 10.2 Rate Data'!S$7,Inputs!$AP$4:$BA$4,0)),"")</f>
        <v/>
      </c>
      <c r="T496" s="324" t="str">
        <f>IF($A496&lt;&gt;"",INDEX(Inputs!$AP492:$BA492,,MATCH('Sch 10.2 Rate Data'!T$7,Inputs!$AP$4:$BA$4,0)),"")</f>
        <v/>
      </c>
      <c r="U496" s="324" t="str">
        <f>IF($A496&lt;&gt;"",INDEX(Inputs!$AP492:$BA492,,MATCH('Sch 10.2 Rate Data'!U$7,Inputs!$AP$4:$BA$4,0)),"")</f>
        <v/>
      </c>
      <c r="V496" s="324" t="str">
        <f>IF($A496&lt;&gt;"",INDEX(Inputs!$AP492:$BA492,,MATCH('Sch 10.2 Rate Data'!V$7,Inputs!$AP$4:$BA$4,0)),"")</f>
        <v/>
      </c>
      <c r="W496" s="324" t="str">
        <f>IF($A496&lt;&gt;"",INDEX(Inputs!$AP492:$BA492,,MATCH('Sch 10.2 Rate Data'!W$7,Inputs!$AP$4:$BA$4,0)),"")</f>
        <v/>
      </c>
      <c r="X496" s="324" t="str">
        <f>IF($A496&lt;&gt;"",INDEX(Inputs!$AP492:$BA492,,MATCH('Sch 10.2 Rate Data'!X$7,Inputs!$AP$4:$BA$4,0)),"")</f>
        <v/>
      </c>
      <c r="Y496" s="545" t="str">
        <f>IF($A496&lt;&gt;"",INDEX(Inputs!$AP492:$BA492,,MATCH('Sch 10.2 Rate Data'!Y$7,Inputs!$AP$4:$BA$4,0)),"")</f>
        <v/>
      </c>
      <c r="Z496" s="692" t="str">
        <f t="shared" si="115"/>
        <v/>
      </c>
      <c r="AA496" s="548" t="str">
        <f t="shared" si="115"/>
        <v/>
      </c>
      <c r="AB496" s="548" t="str">
        <f t="shared" si="115"/>
        <v/>
      </c>
      <c r="AC496" s="548" t="str">
        <f t="shared" si="114"/>
        <v/>
      </c>
      <c r="AD496" s="548" t="str">
        <f t="shared" si="114"/>
        <v/>
      </c>
      <c r="AE496" s="548" t="str">
        <f t="shared" si="114"/>
        <v/>
      </c>
      <c r="AF496" s="548" t="str">
        <f t="shared" si="114"/>
        <v/>
      </c>
      <c r="AG496" s="548" t="str">
        <f t="shared" si="114"/>
        <v/>
      </c>
      <c r="AH496" s="548" t="str">
        <f t="shared" si="114"/>
        <v/>
      </c>
      <c r="AI496" s="548" t="str">
        <f t="shared" si="114"/>
        <v/>
      </c>
      <c r="AJ496" s="548" t="str">
        <f t="shared" si="114"/>
        <v/>
      </c>
      <c r="AK496" s="547" t="str">
        <f t="shared" si="114"/>
        <v/>
      </c>
      <c r="AL496" s="692" t="str">
        <f>IF($A496&lt;&gt;"",IF(OR(N496="",N496=0), 0, INDEX('Sch 10.1 Rate Design'!$E$9:$E$16,MATCH($C496,'Sch 10.1 Rate Design'!$B$9:$B$16,0))),"")</f>
        <v/>
      </c>
      <c r="AM496" s="548" t="str">
        <f>IF($A496&lt;&gt;"",IF(OR(O496="",O496=0), 0, INDEX('Sch 10.1 Rate Design'!$E$9:$E$16,MATCH($C496,'Sch 10.1 Rate Design'!$B$9:$B$16,0))),"")</f>
        <v/>
      </c>
      <c r="AN496" s="548" t="str">
        <f>IF($A496&lt;&gt;"",IF(OR(P496="",P496=0), 0, INDEX('Sch 10.1 Rate Design'!$E$9:$E$16,MATCH($C496,'Sch 10.1 Rate Design'!$B$9:$B$16,0))),"")</f>
        <v/>
      </c>
      <c r="AO496" s="548" t="str">
        <f>IF($A496&lt;&gt;"",IF(OR(Q496="",Q496=0), 0, INDEX('Sch 10.1 Rate Design'!$E$9:$E$16,MATCH($C496,'Sch 10.1 Rate Design'!$B$9:$B$16,0))),"")</f>
        <v/>
      </c>
      <c r="AP496" s="548" t="str">
        <f>IF($A496&lt;&gt;"",IF(OR(R496="",R496=0), 0, INDEX('Sch 10.1 Rate Design'!$E$9:$E$16,MATCH($C496,'Sch 10.1 Rate Design'!$B$9:$B$16,0))),"")</f>
        <v/>
      </c>
      <c r="AQ496" s="548" t="str">
        <f>IF($A496&lt;&gt;"",IF(OR(S496="",S496=0), 0, INDEX('Sch 10.1 Rate Design'!$E$9:$E$16,MATCH($C496,'Sch 10.1 Rate Design'!$B$9:$B$16,0))),"")</f>
        <v/>
      </c>
      <c r="AR496" s="548" t="str">
        <f>IF($A496&lt;&gt;"",IF(OR(T496="",T496=0), 0, INDEX('Sch 10.1 Rate Design'!$E$9:$E$16,MATCH($C496,'Sch 10.1 Rate Design'!$B$9:$B$16,0))),"")</f>
        <v/>
      </c>
      <c r="AS496" s="548" t="str">
        <f>IF($A496&lt;&gt;"",IF(OR(U496="",U496=0), 0, INDEX('Sch 10.1 Rate Design'!$E$9:$E$16,MATCH($C496,'Sch 10.1 Rate Design'!$B$9:$B$16,0))),"")</f>
        <v/>
      </c>
      <c r="AT496" s="548" t="str">
        <f>IF($A496&lt;&gt;"",IF(OR(V496="",V496=0), 0, INDEX('Sch 10.1 Rate Design'!$E$9:$E$16,MATCH($C496,'Sch 10.1 Rate Design'!$B$9:$B$16,0))),"")</f>
        <v/>
      </c>
      <c r="AU496" s="548" t="str">
        <f>IF($A496&lt;&gt;"",IF(OR(W496="",W496=0), 0, INDEX('Sch 10.1 Rate Design'!$E$9:$E$16,MATCH($C496,'Sch 10.1 Rate Design'!$B$9:$B$16,0))),"")</f>
        <v/>
      </c>
      <c r="AV496" s="548" t="str">
        <f>IF($A496&lt;&gt;"",IF(OR(X496="",X496=0), 0, INDEX('Sch 10.1 Rate Design'!$E$9:$E$16,MATCH($C496,'Sch 10.1 Rate Design'!$B$9:$B$16,0))),"")</f>
        <v/>
      </c>
      <c r="AW496" s="547" t="str">
        <f>IF($A496&lt;&gt;"",IF(OR(Y496="",Y496=0), 0, INDEX('Sch 10.1 Rate Design'!$E$9:$E$16,MATCH($C496,'Sch 10.1 Rate Design'!$B$9:$B$16,0))),"")</f>
        <v/>
      </c>
      <c r="AX496" s="546" t="str">
        <f>IF($A496&lt;&gt;"",IF(OR(N496="",N496=0),0,+IF(N496&gt;+INDEX('Sch 10.1 Rate Design'!$D$9:$D$16,MATCH($C496,'Sch 10.1 Rate Design'!$B$9:$B$16,0)),IF(N496&gt;+INDEX('Sch 10.1 Rate Design'!$F$9:$F$16,MATCH($C496,'Sch 10.1 Rate Design'!$B$9:$B$16,0)),+INDEX('Sch 10.1 Rate Design'!$F$9:$F$16,MATCH($C496,'Sch 10.1 Rate Design'!$B$9:$B$16,0))-INDEX('Sch 10.1 Rate Design'!$D$9:$D$16,MATCH($C496,'Sch 10.1 Rate Design'!$B$9:$B$16,0)), N496-INDEX('Sch 10.1 Rate Design'!$D$9:$D$16,MATCH($C496,'Sch 10.1 Rate Design'!$B$9:$B$16,0))),0)),"")</f>
        <v/>
      </c>
      <c r="AY496" s="324" t="str">
        <f>IF($A496&lt;&gt;"",IF(OR(O496="",O496=0),0,+IF(O496&gt;+INDEX('Sch 10.1 Rate Design'!$D$9:$D$16,MATCH($C496,'Sch 10.1 Rate Design'!$B$9:$B$16,0)),IF(O496&gt;+INDEX('Sch 10.1 Rate Design'!$F$9:$F$16,MATCH($C496,'Sch 10.1 Rate Design'!$B$9:$B$16,0)),+INDEX('Sch 10.1 Rate Design'!$F$9:$F$16,MATCH($C496,'Sch 10.1 Rate Design'!$B$9:$B$16,0))-INDEX('Sch 10.1 Rate Design'!$D$9:$D$16,MATCH($C496,'Sch 10.1 Rate Design'!$B$9:$B$16,0)), O496-INDEX('Sch 10.1 Rate Design'!$D$9:$D$16,MATCH($C496,'Sch 10.1 Rate Design'!$B$9:$B$16,0))),0)),"")</f>
        <v/>
      </c>
      <c r="AZ496" s="324" t="str">
        <f>IF($A496&lt;&gt;"",IF(OR(P496="",P496=0),0,+IF(P496&gt;+INDEX('Sch 10.1 Rate Design'!$D$9:$D$16,MATCH($C496,'Sch 10.1 Rate Design'!$B$9:$B$16,0)),IF(P496&gt;+INDEX('Sch 10.1 Rate Design'!$F$9:$F$16,MATCH($C496,'Sch 10.1 Rate Design'!$B$9:$B$16,0)),+INDEX('Sch 10.1 Rate Design'!$F$9:$F$16,MATCH($C496,'Sch 10.1 Rate Design'!$B$9:$B$16,0))-INDEX('Sch 10.1 Rate Design'!$D$9:$D$16,MATCH($C496,'Sch 10.1 Rate Design'!$B$9:$B$16,0)), P496-INDEX('Sch 10.1 Rate Design'!$D$9:$D$16,MATCH($C496,'Sch 10.1 Rate Design'!$B$9:$B$16,0))),0)),"")</f>
        <v/>
      </c>
      <c r="BA496" s="324" t="str">
        <f>IF($A496&lt;&gt;"",IF(OR(Q496="",Q496=0),0,+IF(Q496&gt;+INDEX('Sch 10.1 Rate Design'!$D$9:$D$16,MATCH($C496,'Sch 10.1 Rate Design'!$B$9:$B$16,0)),IF(Q496&gt;+INDEX('Sch 10.1 Rate Design'!$F$9:$F$16,MATCH($C496,'Sch 10.1 Rate Design'!$B$9:$B$16,0)),+INDEX('Sch 10.1 Rate Design'!$F$9:$F$16,MATCH($C496,'Sch 10.1 Rate Design'!$B$9:$B$16,0))-INDEX('Sch 10.1 Rate Design'!$D$9:$D$16,MATCH($C496,'Sch 10.1 Rate Design'!$B$9:$B$16,0)), Q496-INDEX('Sch 10.1 Rate Design'!$D$9:$D$16,MATCH($C496,'Sch 10.1 Rate Design'!$B$9:$B$16,0))),0)),"")</f>
        <v/>
      </c>
      <c r="BB496" s="324" t="str">
        <f>IF($A496&lt;&gt;"",IF(OR(R496="",R496=0),0,+IF(R496&gt;+INDEX('Sch 10.1 Rate Design'!$D$9:$D$16,MATCH($C496,'Sch 10.1 Rate Design'!$B$9:$B$16,0)),IF(R496&gt;+INDEX('Sch 10.1 Rate Design'!$F$9:$F$16,MATCH($C496,'Sch 10.1 Rate Design'!$B$9:$B$16,0)),+INDEX('Sch 10.1 Rate Design'!$F$9:$F$16,MATCH($C496,'Sch 10.1 Rate Design'!$B$9:$B$16,0))-INDEX('Sch 10.1 Rate Design'!$D$9:$D$16,MATCH($C496,'Sch 10.1 Rate Design'!$B$9:$B$16,0)), R496-INDEX('Sch 10.1 Rate Design'!$D$9:$D$16,MATCH($C496,'Sch 10.1 Rate Design'!$B$9:$B$16,0))),0)),"")</f>
        <v/>
      </c>
      <c r="BC496" s="324" t="str">
        <f>IF($A496&lt;&gt;"",IF(OR(S496="",S496=0),0,+IF(S496&gt;+INDEX('Sch 10.1 Rate Design'!$D$9:$D$16,MATCH($C496,'Sch 10.1 Rate Design'!$B$9:$B$16,0)),IF(S496&gt;+INDEX('Sch 10.1 Rate Design'!$F$9:$F$16,MATCH($C496,'Sch 10.1 Rate Design'!$B$9:$B$16,0)),+INDEX('Sch 10.1 Rate Design'!$F$9:$F$16,MATCH($C496,'Sch 10.1 Rate Design'!$B$9:$B$16,0))-INDEX('Sch 10.1 Rate Design'!$D$9:$D$16,MATCH($C496,'Sch 10.1 Rate Design'!$B$9:$B$16,0)), S496-INDEX('Sch 10.1 Rate Design'!$D$9:$D$16,MATCH($C496,'Sch 10.1 Rate Design'!$B$9:$B$16,0))),0)),"")</f>
        <v/>
      </c>
      <c r="BD496" s="324" t="str">
        <f>IF($A496&lt;&gt;"",IF(OR(T496="",T496=0),0,+IF(T496&gt;+INDEX('Sch 10.1 Rate Design'!$D$9:$D$16,MATCH($C496,'Sch 10.1 Rate Design'!$B$9:$B$16,0)),IF(T496&gt;+INDEX('Sch 10.1 Rate Design'!$F$9:$F$16,MATCH($C496,'Sch 10.1 Rate Design'!$B$9:$B$16,0)),+INDEX('Sch 10.1 Rate Design'!$F$9:$F$16,MATCH($C496,'Sch 10.1 Rate Design'!$B$9:$B$16,0))-INDEX('Sch 10.1 Rate Design'!$D$9:$D$16,MATCH($C496,'Sch 10.1 Rate Design'!$B$9:$B$16,0)), T496-INDEX('Sch 10.1 Rate Design'!$D$9:$D$16,MATCH($C496,'Sch 10.1 Rate Design'!$B$9:$B$16,0))),0)),"")</f>
        <v/>
      </c>
      <c r="BE496" s="324" t="str">
        <f>IF($A496&lt;&gt;"",IF(OR(U496="",U496=0),0,+IF(U496&gt;+INDEX('Sch 10.1 Rate Design'!$D$9:$D$16,MATCH($C496,'Sch 10.1 Rate Design'!$B$9:$B$16,0)),IF(U496&gt;+INDEX('Sch 10.1 Rate Design'!$F$9:$F$16,MATCH($C496,'Sch 10.1 Rate Design'!$B$9:$B$16,0)),+INDEX('Sch 10.1 Rate Design'!$F$9:$F$16,MATCH($C496,'Sch 10.1 Rate Design'!$B$9:$B$16,0))-INDEX('Sch 10.1 Rate Design'!$D$9:$D$16,MATCH($C496,'Sch 10.1 Rate Design'!$B$9:$B$16,0)), U496-INDEX('Sch 10.1 Rate Design'!$D$9:$D$16,MATCH($C496,'Sch 10.1 Rate Design'!$B$9:$B$16,0))),0)),"")</f>
        <v/>
      </c>
      <c r="BF496" s="324" t="str">
        <f>IF($A496&lt;&gt;"",IF(OR(V496="",V496=0),0,+IF(V496&gt;+INDEX('Sch 10.1 Rate Design'!$D$9:$D$16,MATCH($C496,'Sch 10.1 Rate Design'!$B$9:$B$16,0)),IF(V496&gt;+INDEX('Sch 10.1 Rate Design'!$F$9:$F$16,MATCH($C496,'Sch 10.1 Rate Design'!$B$9:$B$16,0)),+INDEX('Sch 10.1 Rate Design'!$F$9:$F$16,MATCH($C496,'Sch 10.1 Rate Design'!$B$9:$B$16,0))-INDEX('Sch 10.1 Rate Design'!$D$9:$D$16,MATCH($C496,'Sch 10.1 Rate Design'!$B$9:$B$16,0)), V496-INDEX('Sch 10.1 Rate Design'!$D$9:$D$16,MATCH($C496,'Sch 10.1 Rate Design'!$B$9:$B$16,0))),0)),"")</f>
        <v/>
      </c>
      <c r="BG496" s="324" t="str">
        <f>IF($A496&lt;&gt;"",IF(OR(W496="",W496=0),0,+IF(W496&gt;+INDEX('Sch 10.1 Rate Design'!$D$9:$D$16,MATCH($C496,'Sch 10.1 Rate Design'!$B$9:$B$16,0)),IF(W496&gt;+INDEX('Sch 10.1 Rate Design'!$F$9:$F$16,MATCH($C496,'Sch 10.1 Rate Design'!$B$9:$B$16,0)),+INDEX('Sch 10.1 Rate Design'!$F$9:$F$16,MATCH($C496,'Sch 10.1 Rate Design'!$B$9:$B$16,0))-INDEX('Sch 10.1 Rate Design'!$D$9:$D$16,MATCH($C496,'Sch 10.1 Rate Design'!$B$9:$B$16,0)), W496-INDEX('Sch 10.1 Rate Design'!$D$9:$D$16,MATCH($C496,'Sch 10.1 Rate Design'!$B$9:$B$16,0))),0)),"")</f>
        <v/>
      </c>
      <c r="BH496" s="324" t="str">
        <f>IF($A496&lt;&gt;"",IF(OR(X496="",X496=0),0,+IF(X496&gt;+INDEX('Sch 10.1 Rate Design'!$D$9:$D$16,MATCH($C496,'Sch 10.1 Rate Design'!$B$9:$B$16,0)),IF(X496&gt;+INDEX('Sch 10.1 Rate Design'!$F$9:$F$16,MATCH($C496,'Sch 10.1 Rate Design'!$B$9:$B$16,0)),+INDEX('Sch 10.1 Rate Design'!$F$9:$F$16,MATCH($C496,'Sch 10.1 Rate Design'!$B$9:$B$16,0))-INDEX('Sch 10.1 Rate Design'!$D$9:$D$16,MATCH($C496,'Sch 10.1 Rate Design'!$B$9:$B$16,0)), X496-INDEX('Sch 10.1 Rate Design'!$D$9:$D$16,MATCH($C496,'Sch 10.1 Rate Design'!$B$9:$B$16,0))),0)),"")</f>
        <v/>
      </c>
      <c r="BI496" s="545" t="str">
        <f>IF($A496&lt;&gt;"",IF(OR(Y496="",Y496=0),0,+IF(Y496&gt;+INDEX('Sch 10.1 Rate Design'!$D$9:$D$16,MATCH($C496,'Sch 10.1 Rate Design'!$B$9:$B$16,0)),IF(Y496&gt;+INDEX('Sch 10.1 Rate Design'!$F$9:$F$16,MATCH($C496,'Sch 10.1 Rate Design'!$B$9:$B$16,0)),+INDEX('Sch 10.1 Rate Design'!$F$9:$F$16,MATCH($C496,'Sch 10.1 Rate Design'!$B$9:$B$16,0))-INDEX('Sch 10.1 Rate Design'!$D$9:$D$16,MATCH($C496,'Sch 10.1 Rate Design'!$B$9:$B$16,0)), Y496-INDEX('Sch 10.1 Rate Design'!$D$9:$D$16,MATCH($C496,'Sch 10.1 Rate Design'!$B$9:$B$16,0))),0)),"")</f>
        <v/>
      </c>
      <c r="BJ496" s="692" t="str">
        <f>IF($A496&lt;&gt;"",IF(OR(N496="",N496=0), 0, AX496/'Sch 10.1 Rate Design'!$Z$25*INDEX('Sch 10.1 Rate Design'!$G$9:$G$16,MATCH($C496,'Sch 10.1 Rate Design'!$B$9:$B$16,0))),"")</f>
        <v/>
      </c>
      <c r="BK496" s="548" t="str">
        <f>IF($A496&lt;&gt;"",IF(OR(O496="",O496=0), 0, AY496/'Sch 10.1 Rate Design'!$Z$25*INDEX('Sch 10.1 Rate Design'!$G$9:$G$16,MATCH($C496,'Sch 10.1 Rate Design'!$B$9:$B$16,0))),"")</f>
        <v/>
      </c>
      <c r="BL496" s="548" t="str">
        <f>IF($A496&lt;&gt;"",IF(OR(P496="",P496=0), 0, AZ496/'Sch 10.1 Rate Design'!$Z$25*INDEX('Sch 10.1 Rate Design'!$G$9:$G$16,MATCH($C496,'Sch 10.1 Rate Design'!$B$9:$B$16,0))),"")</f>
        <v/>
      </c>
      <c r="BM496" s="548" t="str">
        <f>IF($A496&lt;&gt;"",IF(OR(Q496="",Q496=0), 0, BA496/'Sch 10.1 Rate Design'!$Z$25*INDEX('Sch 10.1 Rate Design'!$G$9:$G$16,MATCH($C496,'Sch 10.1 Rate Design'!$B$9:$B$16,0))),"")</f>
        <v/>
      </c>
      <c r="BN496" s="548" t="str">
        <f>IF($A496&lt;&gt;"",IF(OR(R496="",R496=0), 0, BB496/'Sch 10.1 Rate Design'!$Z$25*INDEX('Sch 10.1 Rate Design'!$G$9:$G$16,MATCH($C496,'Sch 10.1 Rate Design'!$B$9:$B$16,0))),"")</f>
        <v/>
      </c>
      <c r="BO496" s="548" t="str">
        <f>IF($A496&lt;&gt;"",IF(OR(S496="",S496=0), 0, BC496/'Sch 10.1 Rate Design'!$Z$25*INDEX('Sch 10.1 Rate Design'!$G$9:$G$16,MATCH($C496,'Sch 10.1 Rate Design'!$B$9:$B$16,0))),"")</f>
        <v/>
      </c>
      <c r="BP496" s="548" t="str">
        <f>IF($A496&lt;&gt;"",IF(OR(T496="",T496=0), 0, BD496/'Sch 10.1 Rate Design'!$Z$25*INDEX('Sch 10.1 Rate Design'!$G$9:$G$16,MATCH($C496,'Sch 10.1 Rate Design'!$B$9:$B$16,0))),"")</f>
        <v/>
      </c>
      <c r="BQ496" s="548" t="str">
        <f>IF($A496&lt;&gt;"",IF(OR(U496="",U496=0), 0, BE496/'Sch 10.1 Rate Design'!$Z$25*INDEX('Sch 10.1 Rate Design'!$G$9:$G$16,MATCH($C496,'Sch 10.1 Rate Design'!$B$9:$B$16,0))),"")</f>
        <v/>
      </c>
      <c r="BR496" s="548" t="str">
        <f>IF($A496&lt;&gt;"",IF(OR(V496="",V496=0), 0, BF496/'Sch 10.1 Rate Design'!$Z$25*INDEX('Sch 10.1 Rate Design'!$G$9:$G$16,MATCH($C496,'Sch 10.1 Rate Design'!$B$9:$B$16,0))),"")</f>
        <v/>
      </c>
      <c r="BS496" s="548" t="str">
        <f>IF($A496&lt;&gt;"",IF(OR(W496="",W496=0), 0, BG496/'Sch 10.1 Rate Design'!$Z$25*INDEX('Sch 10.1 Rate Design'!$G$9:$G$16,MATCH($C496,'Sch 10.1 Rate Design'!$B$9:$B$16,0))),"")</f>
        <v/>
      </c>
      <c r="BT496" s="548" t="str">
        <f>IF($A496&lt;&gt;"",IF(OR(X496="",X496=0), 0, BH496/'Sch 10.1 Rate Design'!$Z$25*INDEX('Sch 10.1 Rate Design'!$G$9:$G$16,MATCH($C496,'Sch 10.1 Rate Design'!$B$9:$B$16,0))),"")</f>
        <v/>
      </c>
      <c r="BU496" s="547" t="str">
        <f>IF($A496&lt;&gt;"",IF(OR(Y496="",Y496=0), 0, BI496/'Sch 10.1 Rate Design'!$Z$25*INDEX('Sch 10.1 Rate Design'!$G$9:$G$16,MATCH($C496,'Sch 10.1 Rate Design'!$B$9:$B$16,0))),"")</f>
        <v/>
      </c>
      <c r="BV496" s="546" t="str">
        <f>IF($A496&lt;&gt;"",IF(OR(N496="",N496=0),0,+IF(N496&gt;+INDEX('Sch 10.1 Rate Design'!$F$9:$F$16,MATCH($C496,'Sch 10.1 Rate Design'!$B$9:$B$16,0)),IF(N496&gt;+INDEX('Sch 10.1 Rate Design'!$H$9:$H$16,MATCH($C496,'Sch 10.1 Rate Design'!$B$9:$B$16,0)),+INDEX('Sch 10.1 Rate Design'!$H$9:$H$16,MATCH($C496,'Sch 10.1 Rate Design'!$B$9:$B$16,0))-INDEX('Sch 10.1 Rate Design'!$F$9:$F$16,MATCH($C496,'Sch 10.1 Rate Design'!$B$9:$B$16,0)), N496-INDEX('Sch 10.1 Rate Design'!$F$9:$F$16,MATCH($C496,'Sch 10.1 Rate Design'!$B$9:$B$16,0))), 0)),"")</f>
        <v/>
      </c>
      <c r="BW496" s="324" t="str">
        <f>IF($A496&lt;&gt;"",IF(OR(O496="",O496=0),0,+IF(O496&gt;+INDEX('Sch 10.1 Rate Design'!$F$9:$F$16,MATCH($C496,'Sch 10.1 Rate Design'!$B$9:$B$16,0)),IF(O496&gt;+INDEX('Sch 10.1 Rate Design'!$H$9:$H$16,MATCH($C496,'Sch 10.1 Rate Design'!$B$9:$B$16,0)),+INDEX('Sch 10.1 Rate Design'!$H$9:$H$16,MATCH($C496,'Sch 10.1 Rate Design'!$B$9:$B$16,0))-INDEX('Sch 10.1 Rate Design'!$F$9:$F$16,MATCH($C496,'Sch 10.1 Rate Design'!$B$9:$B$16,0)), O496-INDEX('Sch 10.1 Rate Design'!$F$9:$F$16,MATCH($C496,'Sch 10.1 Rate Design'!$B$9:$B$16,0))), 0)),"")</f>
        <v/>
      </c>
      <c r="BX496" s="324" t="str">
        <f>IF($A496&lt;&gt;"",IF(OR(P496="",P496=0),0,+IF(P496&gt;+INDEX('Sch 10.1 Rate Design'!$F$9:$F$16,MATCH($C496,'Sch 10.1 Rate Design'!$B$9:$B$16,0)),IF(P496&gt;+INDEX('Sch 10.1 Rate Design'!$H$9:$H$16,MATCH($C496,'Sch 10.1 Rate Design'!$B$9:$B$16,0)),+INDEX('Sch 10.1 Rate Design'!$H$9:$H$16,MATCH($C496,'Sch 10.1 Rate Design'!$B$9:$B$16,0))-INDEX('Sch 10.1 Rate Design'!$F$9:$F$16,MATCH($C496,'Sch 10.1 Rate Design'!$B$9:$B$16,0)), P496-INDEX('Sch 10.1 Rate Design'!$F$9:$F$16,MATCH($C496,'Sch 10.1 Rate Design'!$B$9:$B$16,0))), 0)),"")</f>
        <v/>
      </c>
      <c r="BY496" s="324" t="str">
        <f>IF($A496&lt;&gt;"",IF(OR(Q496="",Q496=0),0,+IF(Q496&gt;+INDEX('Sch 10.1 Rate Design'!$F$9:$F$16,MATCH($C496,'Sch 10.1 Rate Design'!$B$9:$B$16,0)),IF(Q496&gt;+INDEX('Sch 10.1 Rate Design'!$H$9:$H$16,MATCH($C496,'Sch 10.1 Rate Design'!$B$9:$B$16,0)),+INDEX('Sch 10.1 Rate Design'!$H$9:$H$16,MATCH($C496,'Sch 10.1 Rate Design'!$B$9:$B$16,0))-INDEX('Sch 10.1 Rate Design'!$F$9:$F$16,MATCH($C496,'Sch 10.1 Rate Design'!$B$9:$B$16,0)), Q496-INDEX('Sch 10.1 Rate Design'!$F$9:$F$16,MATCH($C496,'Sch 10.1 Rate Design'!$B$9:$B$16,0))), 0)),"")</f>
        <v/>
      </c>
      <c r="BZ496" s="324" t="str">
        <f>IF($A496&lt;&gt;"",IF(OR(R496="",R496=0),0,+IF(R496&gt;+INDEX('Sch 10.1 Rate Design'!$F$9:$F$16,MATCH($C496,'Sch 10.1 Rate Design'!$B$9:$B$16,0)),IF(R496&gt;+INDEX('Sch 10.1 Rate Design'!$H$9:$H$16,MATCH($C496,'Sch 10.1 Rate Design'!$B$9:$B$16,0)),+INDEX('Sch 10.1 Rate Design'!$H$9:$H$16,MATCH($C496,'Sch 10.1 Rate Design'!$B$9:$B$16,0))-INDEX('Sch 10.1 Rate Design'!$F$9:$F$16,MATCH($C496,'Sch 10.1 Rate Design'!$B$9:$B$16,0)), R496-INDEX('Sch 10.1 Rate Design'!$F$9:$F$16,MATCH($C496,'Sch 10.1 Rate Design'!$B$9:$B$16,0))), 0)),"")</f>
        <v/>
      </c>
      <c r="CA496" s="324" t="str">
        <f>IF($A496&lt;&gt;"",IF(OR(S496="",S496=0),0,+IF(S496&gt;+INDEX('Sch 10.1 Rate Design'!$F$9:$F$16,MATCH($C496,'Sch 10.1 Rate Design'!$B$9:$B$16,0)),IF(S496&gt;+INDEX('Sch 10.1 Rate Design'!$H$9:$H$16,MATCH($C496,'Sch 10.1 Rate Design'!$B$9:$B$16,0)),+INDEX('Sch 10.1 Rate Design'!$H$9:$H$16,MATCH($C496,'Sch 10.1 Rate Design'!$B$9:$B$16,0))-INDEX('Sch 10.1 Rate Design'!$F$9:$F$16,MATCH($C496,'Sch 10.1 Rate Design'!$B$9:$B$16,0)), S496-INDEX('Sch 10.1 Rate Design'!$F$9:$F$16,MATCH($C496,'Sch 10.1 Rate Design'!$B$9:$B$16,0))), 0)),"")</f>
        <v/>
      </c>
      <c r="CB496" s="324" t="str">
        <f>IF($A496&lt;&gt;"",IF(OR(T496="",T496=0),0,+IF(T496&gt;+INDEX('Sch 10.1 Rate Design'!$F$9:$F$16,MATCH($C496,'Sch 10.1 Rate Design'!$B$9:$B$16,0)),IF(T496&gt;+INDEX('Sch 10.1 Rate Design'!$H$9:$H$16,MATCH($C496,'Sch 10.1 Rate Design'!$B$9:$B$16,0)),+INDEX('Sch 10.1 Rate Design'!$H$9:$H$16,MATCH($C496,'Sch 10.1 Rate Design'!$B$9:$B$16,0))-INDEX('Sch 10.1 Rate Design'!$F$9:$F$16,MATCH($C496,'Sch 10.1 Rate Design'!$B$9:$B$16,0)), T496-INDEX('Sch 10.1 Rate Design'!$F$9:$F$16,MATCH($C496,'Sch 10.1 Rate Design'!$B$9:$B$16,0))), 0)),"")</f>
        <v/>
      </c>
      <c r="CC496" s="324" t="str">
        <f>IF($A496&lt;&gt;"",IF(OR(U496="",U496=0),0,+IF(U496&gt;+INDEX('Sch 10.1 Rate Design'!$F$9:$F$16,MATCH($C496,'Sch 10.1 Rate Design'!$B$9:$B$16,0)),IF(U496&gt;+INDEX('Sch 10.1 Rate Design'!$H$9:$H$16,MATCH($C496,'Sch 10.1 Rate Design'!$B$9:$B$16,0)),+INDEX('Sch 10.1 Rate Design'!$H$9:$H$16,MATCH($C496,'Sch 10.1 Rate Design'!$B$9:$B$16,0))-INDEX('Sch 10.1 Rate Design'!$F$9:$F$16,MATCH($C496,'Sch 10.1 Rate Design'!$B$9:$B$16,0)), U496-INDEX('Sch 10.1 Rate Design'!$F$9:$F$16,MATCH($C496,'Sch 10.1 Rate Design'!$B$9:$B$16,0))), 0)),"")</f>
        <v/>
      </c>
      <c r="CD496" s="324" t="str">
        <f>IF($A496&lt;&gt;"",IF(OR(V496="",V496=0),0,+IF(V496&gt;+INDEX('Sch 10.1 Rate Design'!$F$9:$F$16,MATCH($C496,'Sch 10.1 Rate Design'!$B$9:$B$16,0)),IF(V496&gt;+INDEX('Sch 10.1 Rate Design'!$H$9:$H$16,MATCH($C496,'Sch 10.1 Rate Design'!$B$9:$B$16,0)),+INDEX('Sch 10.1 Rate Design'!$H$9:$H$16,MATCH($C496,'Sch 10.1 Rate Design'!$B$9:$B$16,0))-INDEX('Sch 10.1 Rate Design'!$F$9:$F$16,MATCH($C496,'Sch 10.1 Rate Design'!$B$9:$B$16,0)), V496-INDEX('Sch 10.1 Rate Design'!$F$9:$F$16,MATCH($C496,'Sch 10.1 Rate Design'!$B$9:$B$16,0))), 0)),"")</f>
        <v/>
      </c>
      <c r="CE496" s="324" t="str">
        <f>IF($A496&lt;&gt;"",IF(OR(W496="",W496=0),0,+IF(W496&gt;+INDEX('Sch 10.1 Rate Design'!$F$9:$F$16,MATCH($C496,'Sch 10.1 Rate Design'!$B$9:$B$16,0)),IF(W496&gt;+INDEX('Sch 10.1 Rate Design'!$H$9:$H$16,MATCH($C496,'Sch 10.1 Rate Design'!$B$9:$B$16,0)),+INDEX('Sch 10.1 Rate Design'!$H$9:$H$16,MATCH($C496,'Sch 10.1 Rate Design'!$B$9:$B$16,0))-INDEX('Sch 10.1 Rate Design'!$F$9:$F$16,MATCH($C496,'Sch 10.1 Rate Design'!$B$9:$B$16,0)), W496-INDEX('Sch 10.1 Rate Design'!$F$9:$F$16,MATCH($C496,'Sch 10.1 Rate Design'!$B$9:$B$16,0))), 0)),"")</f>
        <v/>
      </c>
      <c r="CF496" s="324" t="str">
        <f>IF($A496&lt;&gt;"",IF(OR(X496="",X496=0),0,+IF(X496&gt;+INDEX('Sch 10.1 Rate Design'!$F$9:$F$16,MATCH($C496,'Sch 10.1 Rate Design'!$B$9:$B$16,0)),IF(X496&gt;+INDEX('Sch 10.1 Rate Design'!$H$9:$H$16,MATCH($C496,'Sch 10.1 Rate Design'!$B$9:$B$16,0)),+INDEX('Sch 10.1 Rate Design'!$H$9:$H$16,MATCH($C496,'Sch 10.1 Rate Design'!$B$9:$B$16,0))-INDEX('Sch 10.1 Rate Design'!$F$9:$F$16,MATCH($C496,'Sch 10.1 Rate Design'!$B$9:$B$16,0)), X496-INDEX('Sch 10.1 Rate Design'!$F$9:$F$16,MATCH($C496,'Sch 10.1 Rate Design'!$B$9:$B$16,0))), 0)),"")</f>
        <v/>
      </c>
      <c r="CG496" s="545" t="str">
        <f>IF($A496&lt;&gt;"",IF(OR(Y496="",Y496=0),0,+IF(Y496&gt;+INDEX('Sch 10.1 Rate Design'!$F$9:$F$16,MATCH($C496,'Sch 10.1 Rate Design'!$B$9:$B$16,0)),IF(Y496&gt;+INDEX('Sch 10.1 Rate Design'!$H$9:$H$16,MATCH($C496,'Sch 10.1 Rate Design'!$B$9:$B$16,0)),+INDEX('Sch 10.1 Rate Design'!$H$9:$H$16,MATCH($C496,'Sch 10.1 Rate Design'!$B$9:$B$16,0))-INDEX('Sch 10.1 Rate Design'!$F$9:$F$16,MATCH($C496,'Sch 10.1 Rate Design'!$B$9:$B$16,0)), Y496-INDEX('Sch 10.1 Rate Design'!$F$9:$F$16,MATCH($C496,'Sch 10.1 Rate Design'!$B$9:$B$16,0))), 0)),"")</f>
        <v/>
      </c>
      <c r="CH496" s="692" t="str">
        <f>IF($A496&lt;&gt;"",IF(OR(N496="",N496=0), 0, BV496/'Sch 10.1 Rate Design'!$Z$25*INDEX('Sch 10.1 Rate Design'!$I$9:$I$16,MATCH($C496,'Sch 10.1 Rate Design'!$B$9:$B$16,0))),"")</f>
        <v/>
      </c>
      <c r="CI496" s="548" t="str">
        <f>IF($A496&lt;&gt;"",IF(OR(O496="",O496=0), 0, BW496/'Sch 10.1 Rate Design'!$Z$25*INDEX('Sch 10.1 Rate Design'!$I$9:$I$16,MATCH($C496,'Sch 10.1 Rate Design'!$B$9:$B$16,0))),"")</f>
        <v/>
      </c>
      <c r="CJ496" s="548" t="str">
        <f>IF($A496&lt;&gt;"",IF(OR(P496="",P496=0), 0, BX496/'Sch 10.1 Rate Design'!$Z$25*INDEX('Sch 10.1 Rate Design'!$I$9:$I$16,MATCH($C496,'Sch 10.1 Rate Design'!$B$9:$B$16,0))),"")</f>
        <v/>
      </c>
      <c r="CK496" s="548" t="str">
        <f>IF($A496&lt;&gt;"",IF(OR(Q496="",Q496=0), 0, BY496/'Sch 10.1 Rate Design'!$Z$25*INDEX('Sch 10.1 Rate Design'!$I$9:$I$16,MATCH($C496,'Sch 10.1 Rate Design'!$B$9:$B$16,0))),"")</f>
        <v/>
      </c>
      <c r="CL496" s="548" t="str">
        <f>IF($A496&lt;&gt;"",IF(OR(R496="",R496=0), 0, BZ496/'Sch 10.1 Rate Design'!$Z$25*INDEX('Sch 10.1 Rate Design'!$I$9:$I$16,MATCH($C496,'Sch 10.1 Rate Design'!$B$9:$B$16,0))),"")</f>
        <v/>
      </c>
      <c r="CM496" s="548" t="str">
        <f>IF($A496&lt;&gt;"",IF(OR(S496="",S496=0), 0, CA496/'Sch 10.1 Rate Design'!$Z$25*INDEX('Sch 10.1 Rate Design'!$I$9:$I$16,MATCH($C496,'Sch 10.1 Rate Design'!$B$9:$B$16,0))),"")</f>
        <v/>
      </c>
      <c r="CN496" s="548" t="str">
        <f>IF($A496&lt;&gt;"",IF(OR(T496="",T496=0), 0, CB496/'Sch 10.1 Rate Design'!$Z$25*INDEX('Sch 10.1 Rate Design'!$I$9:$I$16,MATCH($C496,'Sch 10.1 Rate Design'!$B$9:$B$16,0))),"")</f>
        <v/>
      </c>
      <c r="CO496" s="548" t="str">
        <f>IF($A496&lt;&gt;"",IF(OR(U496="",U496=0), 0, CC496/'Sch 10.1 Rate Design'!$Z$25*INDEX('Sch 10.1 Rate Design'!$I$9:$I$16,MATCH($C496,'Sch 10.1 Rate Design'!$B$9:$B$16,0))),"")</f>
        <v/>
      </c>
      <c r="CP496" s="548" t="str">
        <f>IF($A496&lt;&gt;"",IF(OR(V496="",V496=0), 0, CD496/'Sch 10.1 Rate Design'!$Z$25*INDEX('Sch 10.1 Rate Design'!$I$9:$I$16,MATCH($C496,'Sch 10.1 Rate Design'!$B$9:$B$16,0))),"")</f>
        <v/>
      </c>
      <c r="CQ496" s="548" t="str">
        <f>IF($A496&lt;&gt;"",IF(OR(W496="",W496=0), 0, CE496/'Sch 10.1 Rate Design'!$Z$25*INDEX('Sch 10.1 Rate Design'!$I$9:$I$16,MATCH($C496,'Sch 10.1 Rate Design'!$B$9:$B$16,0))),"")</f>
        <v/>
      </c>
      <c r="CR496" s="548" t="str">
        <f>IF($A496&lt;&gt;"",IF(OR(X496="",X496=0), 0, CF496/'Sch 10.1 Rate Design'!$Z$25*INDEX('Sch 10.1 Rate Design'!$I$9:$I$16,MATCH($C496,'Sch 10.1 Rate Design'!$B$9:$B$16,0))),"")</f>
        <v/>
      </c>
      <c r="CS496" s="547" t="str">
        <f>IF($A496&lt;&gt;"",IF(OR(Y496="",Y496=0), 0, CG496/'Sch 10.1 Rate Design'!$Z$25*INDEX('Sch 10.1 Rate Design'!$I$9:$I$16,MATCH($C496,'Sch 10.1 Rate Design'!$B$9:$B$16,0))),"")</f>
        <v/>
      </c>
      <c r="CT496" s="546" t="str">
        <f>IF($A496&lt;&gt;"",IF(OR(N496="",N496=0),0,IF(N496&gt;INDEX('Sch 10.1 Rate Design'!$J$9:$J$16,MATCH($C496,'Sch 10.1 Rate Design'!$B$9:$B$16,0)),N496-INDEX('Sch 10.1 Rate Design'!$J$9:$J$16,MATCH($C496,'Sch 10.1 Rate Design'!$B$9:$B$16,0)),0)),"")</f>
        <v/>
      </c>
      <c r="CU496" s="324" t="str">
        <f>IF($A496&lt;&gt;"",IF(OR(O496="",O496=0),0,IF(O496&gt;INDEX('Sch 10.1 Rate Design'!$J$9:$J$16,MATCH($C496,'Sch 10.1 Rate Design'!$B$9:$B$16,0)),O496-INDEX('Sch 10.1 Rate Design'!$J$9:$J$16,MATCH($C496,'Sch 10.1 Rate Design'!$B$9:$B$16,0)),0)),"")</f>
        <v/>
      </c>
      <c r="CV496" s="324" t="str">
        <f>IF($A496&lt;&gt;"",IF(OR(P496="",P496=0),0,IF(P496&gt;INDEX('Sch 10.1 Rate Design'!$J$9:$J$16,MATCH($C496,'Sch 10.1 Rate Design'!$B$9:$B$16,0)),P496-INDEX('Sch 10.1 Rate Design'!$J$9:$J$16,MATCH($C496,'Sch 10.1 Rate Design'!$B$9:$B$16,0)),0)),"")</f>
        <v/>
      </c>
      <c r="CW496" s="324" t="str">
        <f>IF($A496&lt;&gt;"",IF(OR(Q496="",Q496=0),0,IF(Q496&gt;INDEX('Sch 10.1 Rate Design'!$J$9:$J$16,MATCH($C496,'Sch 10.1 Rate Design'!$B$9:$B$16,0)),Q496-INDEX('Sch 10.1 Rate Design'!$J$9:$J$16,MATCH($C496,'Sch 10.1 Rate Design'!$B$9:$B$16,0)),0)),"")</f>
        <v/>
      </c>
      <c r="CX496" s="324" t="str">
        <f>IF($A496&lt;&gt;"",IF(OR(R496="",R496=0),0,IF(R496&gt;INDEX('Sch 10.1 Rate Design'!$J$9:$J$16,MATCH($C496,'Sch 10.1 Rate Design'!$B$9:$B$16,0)),R496-INDEX('Sch 10.1 Rate Design'!$J$9:$J$16,MATCH($C496,'Sch 10.1 Rate Design'!$B$9:$B$16,0)),0)),"")</f>
        <v/>
      </c>
      <c r="CY496" s="324" t="str">
        <f>IF($A496&lt;&gt;"",IF(OR(S496="",S496=0),0,IF(S496&gt;INDEX('Sch 10.1 Rate Design'!$J$9:$J$16,MATCH($C496,'Sch 10.1 Rate Design'!$B$9:$B$16,0)),S496-INDEX('Sch 10.1 Rate Design'!$J$9:$J$16,MATCH($C496,'Sch 10.1 Rate Design'!$B$9:$B$16,0)),0)),"")</f>
        <v/>
      </c>
      <c r="CZ496" s="324" t="str">
        <f>IF($A496&lt;&gt;"",IF(OR(T496="",T496=0),0,IF(T496&gt;INDEX('Sch 10.1 Rate Design'!$J$9:$J$16,MATCH($C496,'Sch 10.1 Rate Design'!$B$9:$B$16,0)),T496-INDEX('Sch 10.1 Rate Design'!$J$9:$J$16,MATCH($C496,'Sch 10.1 Rate Design'!$B$9:$B$16,0)),0)),"")</f>
        <v/>
      </c>
      <c r="DA496" s="324" t="str">
        <f>IF($A496&lt;&gt;"",IF(OR(U496="",U496=0),0,IF(U496&gt;INDEX('Sch 10.1 Rate Design'!$J$9:$J$16,MATCH($C496,'Sch 10.1 Rate Design'!$B$9:$B$16,0)),U496-INDEX('Sch 10.1 Rate Design'!$J$9:$J$16,MATCH($C496,'Sch 10.1 Rate Design'!$B$9:$B$16,0)),0)),"")</f>
        <v/>
      </c>
      <c r="DB496" s="324" t="str">
        <f>IF($A496&lt;&gt;"",IF(OR(V496="",V496=0),0,IF(V496&gt;INDEX('Sch 10.1 Rate Design'!$J$9:$J$16,MATCH($C496,'Sch 10.1 Rate Design'!$B$9:$B$16,0)),V496-INDEX('Sch 10.1 Rate Design'!$J$9:$J$16,MATCH($C496,'Sch 10.1 Rate Design'!$B$9:$B$16,0)),0)),"")</f>
        <v/>
      </c>
      <c r="DC496" s="324" t="str">
        <f>IF($A496&lt;&gt;"",IF(OR(W496="",W496=0),0,IF(W496&gt;INDEX('Sch 10.1 Rate Design'!$J$9:$J$16,MATCH($C496,'Sch 10.1 Rate Design'!$B$9:$B$16,0)),W496-INDEX('Sch 10.1 Rate Design'!$J$9:$J$16,MATCH($C496,'Sch 10.1 Rate Design'!$B$9:$B$16,0)),0)),"")</f>
        <v/>
      </c>
      <c r="DD496" s="324" t="str">
        <f>IF($A496&lt;&gt;"",IF(OR(X496="",X496=0),0,IF(X496&gt;INDEX('Sch 10.1 Rate Design'!$J$9:$J$16,MATCH($C496,'Sch 10.1 Rate Design'!$B$9:$B$16,0)),X496-INDEX('Sch 10.1 Rate Design'!$J$9:$J$16,MATCH($C496,'Sch 10.1 Rate Design'!$B$9:$B$16,0)),0)),"")</f>
        <v/>
      </c>
      <c r="DE496" s="545" t="str">
        <f>IF($A496&lt;&gt;"",IF(OR(Y496="",Y496=0),0,IF(Y496&gt;INDEX('Sch 10.1 Rate Design'!$J$9:$J$16,MATCH($C496,'Sch 10.1 Rate Design'!$B$9:$B$16,0)),Y496-INDEX('Sch 10.1 Rate Design'!$J$9:$J$16,MATCH($C496,'Sch 10.1 Rate Design'!$B$9:$B$16,0)),0)),"")</f>
        <v/>
      </c>
      <c r="DF496" s="692" t="str">
        <f>IF($A496&lt;&gt;"",IF(OR(N496="",N496=0), 0, CT496/'Sch 10.1 Rate Design'!$Z$25*INDEX('Sch 10.1 Rate Design'!$K$9:$K$16,MATCH($C496,'Sch 10.1 Rate Design'!$B$9:$B$16,0))),"")</f>
        <v/>
      </c>
      <c r="DG496" s="548" t="str">
        <f>IF($A496&lt;&gt;"",IF(OR(O496="",O496=0), 0, CU496/'Sch 10.1 Rate Design'!$Z$25*INDEX('Sch 10.1 Rate Design'!$K$9:$K$16,MATCH($C496,'Sch 10.1 Rate Design'!$B$9:$B$16,0))),"")</f>
        <v/>
      </c>
      <c r="DH496" s="548" t="str">
        <f>IF($A496&lt;&gt;"",IF(OR(P496="",P496=0), 0, CV496/'Sch 10.1 Rate Design'!$Z$25*INDEX('Sch 10.1 Rate Design'!$K$9:$K$16,MATCH($C496,'Sch 10.1 Rate Design'!$B$9:$B$16,0))),"")</f>
        <v/>
      </c>
      <c r="DI496" s="548" t="str">
        <f>IF($A496&lt;&gt;"",IF(OR(Q496="",Q496=0), 0, CW496/'Sch 10.1 Rate Design'!$Z$25*INDEX('Sch 10.1 Rate Design'!$K$9:$K$16,MATCH($C496,'Sch 10.1 Rate Design'!$B$9:$B$16,0))),"")</f>
        <v/>
      </c>
      <c r="DJ496" s="548" t="str">
        <f>IF($A496&lt;&gt;"",IF(OR(R496="",R496=0), 0, CX496/'Sch 10.1 Rate Design'!$Z$25*INDEX('Sch 10.1 Rate Design'!$K$9:$K$16,MATCH($C496,'Sch 10.1 Rate Design'!$B$9:$B$16,0))),"")</f>
        <v/>
      </c>
      <c r="DK496" s="548" t="str">
        <f>IF($A496&lt;&gt;"",IF(OR(S496="",S496=0), 0, CY496/'Sch 10.1 Rate Design'!$Z$25*INDEX('Sch 10.1 Rate Design'!$K$9:$K$16,MATCH($C496,'Sch 10.1 Rate Design'!$B$9:$B$16,0))),"")</f>
        <v/>
      </c>
      <c r="DL496" s="548" t="str">
        <f>IF($A496&lt;&gt;"",IF(OR(T496="",T496=0), 0, CZ496/'Sch 10.1 Rate Design'!$Z$25*INDEX('Sch 10.1 Rate Design'!$K$9:$K$16,MATCH($C496,'Sch 10.1 Rate Design'!$B$9:$B$16,0))),"")</f>
        <v/>
      </c>
      <c r="DM496" s="548" t="str">
        <f>IF($A496&lt;&gt;"",IF(OR(U496="",U496=0), 0, DA496/'Sch 10.1 Rate Design'!$Z$25*INDEX('Sch 10.1 Rate Design'!$K$9:$K$16,MATCH($C496,'Sch 10.1 Rate Design'!$B$9:$B$16,0))),"")</f>
        <v/>
      </c>
      <c r="DN496" s="548" t="str">
        <f>IF($A496&lt;&gt;"",IF(OR(V496="",V496=0), 0, DB496/'Sch 10.1 Rate Design'!$Z$25*INDEX('Sch 10.1 Rate Design'!$K$9:$K$16,MATCH($C496,'Sch 10.1 Rate Design'!$B$9:$B$16,0))),"")</f>
        <v/>
      </c>
      <c r="DO496" s="548" t="str">
        <f>IF($A496&lt;&gt;"",IF(OR(W496="",W496=0), 0, DC496/'Sch 10.1 Rate Design'!$Z$25*INDEX('Sch 10.1 Rate Design'!$K$9:$K$16,MATCH($C496,'Sch 10.1 Rate Design'!$B$9:$B$16,0))),"")</f>
        <v/>
      </c>
      <c r="DP496" s="548" t="str">
        <f>IF($A496&lt;&gt;"",IF(OR(X496="",X496=0), 0, DD496/'Sch 10.1 Rate Design'!$Z$25*INDEX('Sch 10.1 Rate Design'!$K$9:$K$16,MATCH($C496,'Sch 10.1 Rate Design'!$B$9:$B$16,0))),"")</f>
        <v/>
      </c>
      <c r="DQ496" s="547" t="str">
        <f>IF($A496&lt;&gt;"",IF(OR(Y496="",Y496=0), 0, DE496/'Sch 10.1 Rate Design'!$Z$25*INDEX('Sch 10.1 Rate Design'!$K$9:$K$16,MATCH($C496,'Sch 10.1 Rate Design'!$B$9:$B$16,0))),"")</f>
        <v/>
      </c>
      <c r="DR496" s="546" t="str">
        <f>IF($A496&lt;&gt;"",IF(OR(N496="",N496=0), 0,INDEX('Sch 10.1 Rate Design'!$D$9:$D$16,MATCH($C496,'Sch 10.1 Rate Design'!$B$9:$B$16,0))),"")</f>
        <v/>
      </c>
      <c r="DS496" s="324" t="str">
        <f>IF($A496&lt;&gt;"",IF(OR(O496="",O496=0), 0,INDEX('Sch 10.1 Rate Design'!$D$9:$D$16,MATCH($C496,'Sch 10.1 Rate Design'!$B$9:$B$16,0))),"")</f>
        <v/>
      </c>
      <c r="DT496" s="324" t="str">
        <f>IF($A496&lt;&gt;"",IF(OR(P496="",P496=0), 0,INDEX('Sch 10.1 Rate Design'!$D$9:$D$16,MATCH($C496,'Sch 10.1 Rate Design'!$B$9:$B$16,0))),"")</f>
        <v/>
      </c>
      <c r="DU496" s="324" t="str">
        <f>IF($A496&lt;&gt;"",IF(OR(Q496="",Q496=0), 0,INDEX('Sch 10.1 Rate Design'!$D$9:$D$16,MATCH($C496,'Sch 10.1 Rate Design'!$B$9:$B$16,0))),"")</f>
        <v/>
      </c>
      <c r="DV496" s="324" t="str">
        <f>IF($A496&lt;&gt;"",IF(OR(R496="",R496=0), 0,INDEX('Sch 10.1 Rate Design'!$D$9:$D$16,MATCH($C496,'Sch 10.1 Rate Design'!$B$9:$B$16,0))),"")</f>
        <v/>
      </c>
      <c r="DW496" s="324" t="str">
        <f>IF($A496&lt;&gt;"",IF(OR(S496="",S496=0), 0,INDEX('Sch 10.1 Rate Design'!$D$9:$D$16,MATCH($C496,'Sch 10.1 Rate Design'!$B$9:$B$16,0))),"")</f>
        <v/>
      </c>
      <c r="DX496" s="324" t="str">
        <f>IF($A496&lt;&gt;"",IF(OR(T496="",T496=0), 0,INDEX('Sch 10.1 Rate Design'!$D$9:$D$16,MATCH($C496,'Sch 10.1 Rate Design'!$B$9:$B$16,0))),"")</f>
        <v/>
      </c>
      <c r="DY496" s="324" t="str">
        <f>IF($A496&lt;&gt;"",IF(OR(U496="",U496=0), 0,INDEX('Sch 10.1 Rate Design'!$D$9:$D$16,MATCH($C496,'Sch 10.1 Rate Design'!$B$9:$B$16,0))),"")</f>
        <v/>
      </c>
      <c r="DZ496" s="324" t="str">
        <f>IF($A496&lt;&gt;"",IF(OR(V496="",V496=0), 0,INDEX('Sch 10.1 Rate Design'!$D$9:$D$16,MATCH($C496,'Sch 10.1 Rate Design'!$B$9:$B$16,0))),"")</f>
        <v/>
      </c>
      <c r="EA496" s="324" t="str">
        <f>IF($A496&lt;&gt;"",IF(OR(W496="",W496=0), 0,INDEX('Sch 10.1 Rate Design'!$D$9:$D$16,MATCH($C496,'Sch 10.1 Rate Design'!$B$9:$B$16,0))),"")</f>
        <v/>
      </c>
      <c r="EB496" s="324" t="str">
        <f>IF($A496&lt;&gt;"",IF(OR(X496="",X496=0), 0,INDEX('Sch 10.1 Rate Design'!$D$9:$D$16,MATCH($C496,'Sch 10.1 Rate Design'!$B$9:$B$16,0))),"")</f>
        <v/>
      </c>
      <c r="EC496" s="545" t="str">
        <f>IF($A496&lt;&gt;"",IF(OR(Y496="",Y496=0), 0,INDEX('Sch 10.1 Rate Design'!$D$9:$D$16,MATCH($C496,'Sch 10.1 Rate Design'!$B$9:$B$16,0))),"")</f>
        <v/>
      </c>
      <c r="ED496" s="546"/>
      <c r="EE496" s="324"/>
      <c r="EF496" s="324"/>
      <c r="EG496" s="324"/>
      <c r="EH496" s="324"/>
      <c r="EI496" s="324"/>
      <c r="EJ496" s="324"/>
      <c r="EK496" s="324"/>
      <c r="EL496" s="324"/>
      <c r="EM496" s="324"/>
      <c r="EN496" s="324"/>
      <c r="EO496" s="545"/>
      <c r="EP496" s="324"/>
    </row>
    <row r="497" spans="1:146" x14ac:dyDescent="0.2">
      <c r="A497" s="324" t="str">
        <f>IF(Inputs!AO493&lt;&gt;"",Inputs!AO493,"")</f>
        <v/>
      </c>
      <c r="B497" s="324" t="str">
        <f t="shared" si="113"/>
        <v/>
      </c>
      <c r="C497" s="727" t="str">
        <f>IF($A497&lt;&gt;"",Inputs!AN493,"")</f>
        <v/>
      </c>
      <c r="D497" s="549" t="str">
        <f t="shared" si="105"/>
        <v/>
      </c>
      <c r="E497" s="549" t="str">
        <f t="shared" si="106"/>
        <v/>
      </c>
      <c r="F497" s="324" t="str">
        <f t="shared" si="107"/>
        <v/>
      </c>
      <c r="G497" s="324" t="str">
        <f t="shared" si="108"/>
        <v/>
      </c>
      <c r="H497" s="790">
        <f t="shared" si="109"/>
        <v>0</v>
      </c>
      <c r="I497" s="790">
        <f t="shared" si="110"/>
        <v>0</v>
      </c>
      <c r="J497" s="790">
        <f t="shared" si="111"/>
        <v>0</v>
      </c>
      <c r="K497" s="790">
        <f t="shared" si="112"/>
        <v>0</v>
      </c>
      <c r="L497" s="787" t="str">
        <f t="shared" si="104"/>
        <v/>
      </c>
      <c r="M497" s="787" t="str">
        <f t="shared" si="104"/>
        <v/>
      </c>
      <c r="N497" s="546" t="str">
        <f>IF($A497&lt;&gt;"",INDEX(Inputs!$AP493:$BA493,,MATCH('Sch 10.2 Rate Data'!N$7,Inputs!$AP$4:$BA$4,0)),"")</f>
        <v/>
      </c>
      <c r="O497" s="324" t="str">
        <f>IF($A497&lt;&gt;"",INDEX(Inputs!$AP493:$BA493,,MATCH('Sch 10.2 Rate Data'!O$7,Inputs!$AP$4:$BA$4,0)),"")</f>
        <v/>
      </c>
      <c r="P497" s="324" t="str">
        <f>IF($A497&lt;&gt;"",INDEX(Inputs!$AP493:$BA493,,MATCH('Sch 10.2 Rate Data'!P$7,Inputs!$AP$4:$BA$4,0)),"")</f>
        <v/>
      </c>
      <c r="Q497" s="324" t="str">
        <f>IF($A497&lt;&gt;"",INDEX(Inputs!$AP493:$BA493,,MATCH('Sch 10.2 Rate Data'!Q$7,Inputs!$AP$4:$BA$4,0)),"")</f>
        <v/>
      </c>
      <c r="R497" s="324" t="str">
        <f>IF($A497&lt;&gt;"",INDEX(Inputs!$AP493:$BA493,,MATCH('Sch 10.2 Rate Data'!R$7,Inputs!$AP$4:$BA$4,0)),"")</f>
        <v/>
      </c>
      <c r="S497" s="324" t="str">
        <f>IF($A497&lt;&gt;"",INDEX(Inputs!$AP493:$BA493,,MATCH('Sch 10.2 Rate Data'!S$7,Inputs!$AP$4:$BA$4,0)),"")</f>
        <v/>
      </c>
      <c r="T497" s="324" t="str">
        <f>IF($A497&lt;&gt;"",INDEX(Inputs!$AP493:$BA493,,MATCH('Sch 10.2 Rate Data'!T$7,Inputs!$AP$4:$BA$4,0)),"")</f>
        <v/>
      </c>
      <c r="U497" s="324" t="str">
        <f>IF($A497&lt;&gt;"",INDEX(Inputs!$AP493:$BA493,,MATCH('Sch 10.2 Rate Data'!U$7,Inputs!$AP$4:$BA$4,0)),"")</f>
        <v/>
      </c>
      <c r="V497" s="324" t="str">
        <f>IF($A497&lt;&gt;"",INDEX(Inputs!$AP493:$BA493,,MATCH('Sch 10.2 Rate Data'!V$7,Inputs!$AP$4:$BA$4,0)),"")</f>
        <v/>
      </c>
      <c r="W497" s="324" t="str">
        <f>IF($A497&lt;&gt;"",INDEX(Inputs!$AP493:$BA493,,MATCH('Sch 10.2 Rate Data'!W$7,Inputs!$AP$4:$BA$4,0)),"")</f>
        <v/>
      </c>
      <c r="X497" s="324" t="str">
        <f>IF($A497&lt;&gt;"",INDEX(Inputs!$AP493:$BA493,,MATCH('Sch 10.2 Rate Data'!X$7,Inputs!$AP$4:$BA$4,0)),"")</f>
        <v/>
      </c>
      <c r="Y497" s="545" t="str">
        <f>IF($A497&lt;&gt;"",INDEX(Inputs!$AP493:$BA493,,MATCH('Sch 10.2 Rate Data'!Y$7,Inputs!$AP$4:$BA$4,0)),"")</f>
        <v/>
      </c>
      <c r="Z497" s="692" t="str">
        <f t="shared" si="115"/>
        <v/>
      </c>
      <c r="AA497" s="548" t="str">
        <f t="shared" si="115"/>
        <v/>
      </c>
      <c r="AB497" s="548" t="str">
        <f t="shared" si="115"/>
        <v/>
      </c>
      <c r="AC497" s="548" t="str">
        <f t="shared" si="114"/>
        <v/>
      </c>
      <c r="AD497" s="548" t="str">
        <f t="shared" si="114"/>
        <v/>
      </c>
      <c r="AE497" s="548" t="str">
        <f t="shared" si="114"/>
        <v/>
      </c>
      <c r="AF497" s="548" t="str">
        <f t="shared" si="114"/>
        <v/>
      </c>
      <c r="AG497" s="548" t="str">
        <f t="shared" si="114"/>
        <v/>
      </c>
      <c r="AH497" s="548" t="str">
        <f t="shared" si="114"/>
        <v/>
      </c>
      <c r="AI497" s="548" t="str">
        <f t="shared" si="114"/>
        <v/>
      </c>
      <c r="AJ497" s="548" t="str">
        <f t="shared" si="114"/>
        <v/>
      </c>
      <c r="AK497" s="547" t="str">
        <f t="shared" si="114"/>
        <v/>
      </c>
      <c r="AL497" s="692" t="str">
        <f>IF($A497&lt;&gt;"",IF(OR(N497="",N497=0), 0, INDEX('Sch 10.1 Rate Design'!$E$9:$E$16,MATCH($C497,'Sch 10.1 Rate Design'!$B$9:$B$16,0))),"")</f>
        <v/>
      </c>
      <c r="AM497" s="548" t="str">
        <f>IF($A497&lt;&gt;"",IF(OR(O497="",O497=0), 0, INDEX('Sch 10.1 Rate Design'!$E$9:$E$16,MATCH($C497,'Sch 10.1 Rate Design'!$B$9:$B$16,0))),"")</f>
        <v/>
      </c>
      <c r="AN497" s="548" t="str">
        <f>IF($A497&lt;&gt;"",IF(OR(P497="",P497=0), 0, INDEX('Sch 10.1 Rate Design'!$E$9:$E$16,MATCH($C497,'Sch 10.1 Rate Design'!$B$9:$B$16,0))),"")</f>
        <v/>
      </c>
      <c r="AO497" s="548" t="str">
        <f>IF($A497&lt;&gt;"",IF(OR(Q497="",Q497=0), 0, INDEX('Sch 10.1 Rate Design'!$E$9:$E$16,MATCH($C497,'Sch 10.1 Rate Design'!$B$9:$B$16,0))),"")</f>
        <v/>
      </c>
      <c r="AP497" s="548" t="str">
        <f>IF($A497&lt;&gt;"",IF(OR(R497="",R497=0), 0, INDEX('Sch 10.1 Rate Design'!$E$9:$E$16,MATCH($C497,'Sch 10.1 Rate Design'!$B$9:$B$16,0))),"")</f>
        <v/>
      </c>
      <c r="AQ497" s="548" t="str">
        <f>IF($A497&lt;&gt;"",IF(OR(S497="",S497=0), 0, INDEX('Sch 10.1 Rate Design'!$E$9:$E$16,MATCH($C497,'Sch 10.1 Rate Design'!$B$9:$B$16,0))),"")</f>
        <v/>
      </c>
      <c r="AR497" s="548" t="str">
        <f>IF($A497&lt;&gt;"",IF(OR(T497="",T497=0), 0, INDEX('Sch 10.1 Rate Design'!$E$9:$E$16,MATCH($C497,'Sch 10.1 Rate Design'!$B$9:$B$16,0))),"")</f>
        <v/>
      </c>
      <c r="AS497" s="548" t="str">
        <f>IF($A497&lt;&gt;"",IF(OR(U497="",U497=0), 0, INDEX('Sch 10.1 Rate Design'!$E$9:$E$16,MATCH($C497,'Sch 10.1 Rate Design'!$B$9:$B$16,0))),"")</f>
        <v/>
      </c>
      <c r="AT497" s="548" t="str">
        <f>IF($A497&lt;&gt;"",IF(OR(V497="",V497=0), 0, INDEX('Sch 10.1 Rate Design'!$E$9:$E$16,MATCH($C497,'Sch 10.1 Rate Design'!$B$9:$B$16,0))),"")</f>
        <v/>
      </c>
      <c r="AU497" s="548" t="str">
        <f>IF($A497&lt;&gt;"",IF(OR(W497="",W497=0), 0, INDEX('Sch 10.1 Rate Design'!$E$9:$E$16,MATCH($C497,'Sch 10.1 Rate Design'!$B$9:$B$16,0))),"")</f>
        <v/>
      </c>
      <c r="AV497" s="548" t="str">
        <f>IF($A497&lt;&gt;"",IF(OR(X497="",X497=0), 0, INDEX('Sch 10.1 Rate Design'!$E$9:$E$16,MATCH($C497,'Sch 10.1 Rate Design'!$B$9:$B$16,0))),"")</f>
        <v/>
      </c>
      <c r="AW497" s="547" t="str">
        <f>IF($A497&lt;&gt;"",IF(OR(Y497="",Y497=0), 0, INDEX('Sch 10.1 Rate Design'!$E$9:$E$16,MATCH($C497,'Sch 10.1 Rate Design'!$B$9:$B$16,0))),"")</f>
        <v/>
      </c>
      <c r="AX497" s="546" t="str">
        <f>IF($A497&lt;&gt;"",IF(OR(N497="",N497=0),0,+IF(N497&gt;+INDEX('Sch 10.1 Rate Design'!$D$9:$D$16,MATCH($C497,'Sch 10.1 Rate Design'!$B$9:$B$16,0)),IF(N497&gt;+INDEX('Sch 10.1 Rate Design'!$F$9:$F$16,MATCH($C497,'Sch 10.1 Rate Design'!$B$9:$B$16,0)),+INDEX('Sch 10.1 Rate Design'!$F$9:$F$16,MATCH($C497,'Sch 10.1 Rate Design'!$B$9:$B$16,0))-INDEX('Sch 10.1 Rate Design'!$D$9:$D$16,MATCH($C497,'Sch 10.1 Rate Design'!$B$9:$B$16,0)), N497-INDEX('Sch 10.1 Rate Design'!$D$9:$D$16,MATCH($C497,'Sch 10.1 Rate Design'!$B$9:$B$16,0))),0)),"")</f>
        <v/>
      </c>
      <c r="AY497" s="324" t="str">
        <f>IF($A497&lt;&gt;"",IF(OR(O497="",O497=0),0,+IF(O497&gt;+INDEX('Sch 10.1 Rate Design'!$D$9:$D$16,MATCH($C497,'Sch 10.1 Rate Design'!$B$9:$B$16,0)),IF(O497&gt;+INDEX('Sch 10.1 Rate Design'!$F$9:$F$16,MATCH($C497,'Sch 10.1 Rate Design'!$B$9:$B$16,0)),+INDEX('Sch 10.1 Rate Design'!$F$9:$F$16,MATCH($C497,'Sch 10.1 Rate Design'!$B$9:$B$16,0))-INDEX('Sch 10.1 Rate Design'!$D$9:$D$16,MATCH($C497,'Sch 10.1 Rate Design'!$B$9:$B$16,0)), O497-INDEX('Sch 10.1 Rate Design'!$D$9:$D$16,MATCH($C497,'Sch 10.1 Rate Design'!$B$9:$B$16,0))),0)),"")</f>
        <v/>
      </c>
      <c r="AZ497" s="324" t="str">
        <f>IF($A497&lt;&gt;"",IF(OR(P497="",P497=0),0,+IF(P497&gt;+INDEX('Sch 10.1 Rate Design'!$D$9:$D$16,MATCH($C497,'Sch 10.1 Rate Design'!$B$9:$B$16,0)),IF(P497&gt;+INDEX('Sch 10.1 Rate Design'!$F$9:$F$16,MATCH($C497,'Sch 10.1 Rate Design'!$B$9:$B$16,0)),+INDEX('Sch 10.1 Rate Design'!$F$9:$F$16,MATCH($C497,'Sch 10.1 Rate Design'!$B$9:$B$16,0))-INDEX('Sch 10.1 Rate Design'!$D$9:$D$16,MATCH($C497,'Sch 10.1 Rate Design'!$B$9:$B$16,0)), P497-INDEX('Sch 10.1 Rate Design'!$D$9:$D$16,MATCH($C497,'Sch 10.1 Rate Design'!$B$9:$B$16,0))),0)),"")</f>
        <v/>
      </c>
      <c r="BA497" s="324" t="str">
        <f>IF($A497&lt;&gt;"",IF(OR(Q497="",Q497=0),0,+IF(Q497&gt;+INDEX('Sch 10.1 Rate Design'!$D$9:$D$16,MATCH($C497,'Sch 10.1 Rate Design'!$B$9:$B$16,0)),IF(Q497&gt;+INDEX('Sch 10.1 Rate Design'!$F$9:$F$16,MATCH($C497,'Sch 10.1 Rate Design'!$B$9:$B$16,0)),+INDEX('Sch 10.1 Rate Design'!$F$9:$F$16,MATCH($C497,'Sch 10.1 Rate Design'!$B$9:$B$16,0))-INDEX('Sch 10.1 Rate Design'!$D$9:$D$16,MATCH($C497,'Sch 10.1 Rate Design'!$B$9:$B$16,0)), Q497-INDEX('Sch 10.1 Rate Design'!$D$9:$D$16,MATCH($C497,'Sch 10.1 Rate Design'!$B$9:$B$16,0))),0)),"")</f>
        <v/>
      </c>
      <c r="BB497" s="324" t="str">
        <f>IF($A497&lt;&gt;"",IF(OR(R497="",R497=0),0,+IF(R497&gt;+INDEX('Sch 10.1 Rate Design'!$D$9:$D$16,MATCH($C497,'Sch 10.1 Rate Design'!$B$9:$B$16,0)),IF(R497&gt;+INDEX('Sch 10.1 Rate Design'!$F$9:$F$16,MATCH($C497,'Sch 10.1 Rate Design'!$B$9:$B$16,0)),+INDEX('Sch 10.1 Rate Design'!$F$9:$F$16,MATCH($C497,'Sch 10.1 Rate Design'!$B$9:$B$16,0))-INDEX('Sch 10.1 Rate Design'!$D$9:$D$16,MATCH($C497,'Sch 10.1 Rate Design'!$B$9:$B$16,0)), R497-INDEX('Sch 10.1 Rate Design'!$D$9:$D$16,MATCH($C497,'Sch 10.1 Rate Design'!$B$9:$B$16,0))),0)),"")</f>
        <v/>
      </c>
      <c r="BC497" s="324" t="str">
        <f>IF($A497&lt;&gt;"",IF(OR(S497="",S497=0),0,+IF(S497&gt;+INDEX('Sch 10.1 Rate Design'!$D$9:$D$16,MATCH($C497,'Sch 10.1 Rate Design'!$B$9:$B$16,0)),IF(S497&gt;+INDEX('Sch 10.1 Rate Design'!$F$9:$F$16,MATCH($C497,'Sch 10.1 Rate Design'!$B$9:$B$16,0)),+INDEX('Sch 10.1 Rate Design'!$F$9:$F$16,MATCH($C497,'Sch 10.1 Rate Design'!$B$9:$B$16,0))-INDEX('Sch 10.1 Rate Design'!$D$9:$D$16,MATCH($C497,'Sch 10.1 Rate Design'!$B$9:$B$16,0)), S497-INDEX('Sch 10.1 Rate Design'!$D$9:$D$16,MATCH($C497,'Sch 10.1 Rate Design'!$B$9:$B$16,0))),0)),"")</f>
        <v/>
      </c>
      <c r="BD497" s="324" t="str">
        <f>IF($A497&lt;&gt;"",IF(OR(T497="",T497=0),0,+IF(T497&gt;+INDEX('Sch 10.1 Rate Design'!$D$9:$D$16,MATCH($C497,'Sch 10.1 Rate Design'!$B$9:$B$16,0)),IF(T497&gt;+INDEX('Sch 10.1 Rate Design'!$F$9:$F$16,MATCH($C497,'Sch 10.1 Rate Design'!$B$9:$B$16,0)),+INDEX('Sch 10.1 Rate Design'!$F$9:$F$16,MATCH($C497,'Sch 10.1 Rate Design'!$B$9:$B$16,0))-INDEX('Sch 10.1 Rate Design'!$D$9:$D$16,MATCH($C497,'Sch 10.1 Rate Design'!$B$9:$B$16,0)), T497-INDEX('Sch 10.1 Rate Design'!$D$9:$D$16,MATCH($C497,'Sch 10.1 Rate Design'!$B$9:$B$16,0))),0)),"")</f>
        <v/>
      </c>
      <c r="BE497" s="324" t="str">
        <f>IF($A497&lt;&gt;"",IF(OR(U497="",U497=0),0,+IF(U497&gt;+INDEX('Sch 10.1 Rate Design'!$D$9:$D$16,MATCH($C497,'Sch 10.1 Rate Design'!$B$9:$B$16,0)),IF(U497&gt;+INDEX('Sch 10.1 Rate Design'!$F$9:$F$16,MATCH($C497,'Sch 10.1 Rate Design'!$B$9:$B$16,0)),+INDEX('Sch 10.1 Rate Design'!$F$9:$F$16,MATCH($C497,'Sch 10.1 Rate Design'!$B$9:$B$16,0))-INDEX('Sch 10.1 Rate Design'!$D$9:$D$16,MATCH($C497,'Sch 10.1 Rate Design'!$B$9:$B$16,0)), U497-INDEX('Sch 10.1 Rate Design'!$D$9:$D$16,MATCH($C497,'Sch 10.1 Rate Design'!$B$9:$B$16,0))),0)),"")</f>
        <v/>
      </c>
      <c r="BF497" s="324" t="str">
        <f>IF($A497&lt;&gt;"",IF(OR(V497="",V497=0),0,+IF(V497&gt;+INDEX('Sch 10.1 Rate Design'!$D$9:$D$16,MATCH($C497,'Sch 10.1 Rate Design'!$B$9:$B$16,0)),IF(V497&gt;+INDEX('Sch 10.1 Rate Design'!$F$9:$F$16,MATCH($C497,'Sch 10.1 Rate Design'!$B$9:$B$16,0)),+INDEX('Sch 10.1 Rate Design'!$F$9:$F$16,MATCH($C497,'Sch 10.1 Rate Design'!$B$9:$B$16,0))-INDEX('Sch 10.1 Rate Design'!$D$9:$D$16,MATCH($C497,'Sch 10.1 Rate Design'!$B$9:$B$16,0)), V497-INDEX('Sch 10.1 Rate Design'!$D$9:$D$16,MATCH($C497,'Sch 10.1 Rate Design'!$B$9:$B$16,0))),0)),"")</f>
        <v/>
      </c>
      <c r="BG497" s="324" t="str">
        <f>IF($A497&lt;&gt;"",IF(OR(W497="",W497=0),0,+IF(W497&gt;+INDEX('Sch 10.1 Rate Design'!$D$9:$D$16,MATCH($C497,'Sch 10.1 Rate Design'!$B$9:$B$16,0)),IF(W497&gt;+INDEX('Sch 10.1 Rate Design'!$F$9:$F$16,MATCH($C497,'Sch 10.1 Rate Design'!$B$9:$B$16,0)),+INDEX('Sch 10.1 Rate Design'!$F$9:$F$16,MATCH($C497,'Sch 10.1 Rate Design'!$B$9:$B$16,0))-INDEX('Sch 10.1 Rate Design'!$D$9:$D$16,MATCH($C497,'Sch 10.1 Rate Design'!$B$9:$B$16,0)), W497-INDEX('Sch 10.1 Rate Design'!$D$9:$D$16,MATCH($C497,'Sch 10.1 Rate Design'!$B$9:$B$16,0))),0)),"")</f>
        <v/>
      </c>
      <c r="BH497" s="324" t="str">
        <f>IF($A497&lt;&gt;"",IF(OR(X497="",X497=0),0,+IF(X497&gt;+INDEX('Sch 10.1 Rate Design'!$D$9:$D$16,MATCH($C497,'Sch 10.1 Rate Design'!$B$9:$B$16,0)),IF(X497&gt;+INDEX('Sch 10.1 Rate Design'!$F$9:$F$16,MATCH($C497,'Sch 10.1 Rate Design'!$B$9:$B$16,0)),+INDEX('Sch 10.1 Rate Design'!$F$9:$F$16,MATCH($C497,'Sch 10.1 Rate Design'!$B$9:$B$16,0))-INDEX('Sch 10.1 Rate Design'!$D$9:$D$16,MATCH($C497,'Sch 10.1 Rate Design'!$B$9:$B$16,0)), X497-INDEX('Sch 10.1 Rate Design'!$D$9:$D$16,MATCH($C497,'Sch 10.1 Rate Design'!$B$9:$B$16,0))),0)),"")</f>
        <v/>
      </c>
      <c r="BI497" s="545" t="str">
        <f>IF($A497&lt;&gt;"",IF(OR(Y497="",Y497=0),0,+IF(Y497&gt;+INDEX('Sch 10.1 Rate Design'!$D$9:$D$16,MATCH($C497,'Sch 10.1 Rate Design'!$B$9:$B$16,0)),IF(Y497&gt;+INDEX('Sch 10.1 Rate Design'!$F$9:$F$16,MATCH($C497,'Sch 10.1 Rate Design'!$B$9:$B$16,0)),+INDEX('Sch 10.1 Rate Design'!$F$9:$F$16,MATCH($C497,'Sch 10.1 Rate Design'!$B$9:$B$16,0))-INDEX('Sch 10.1 Rate Design'!$D$9:$D$16,MATCH($C497,'Sch 10.1 Rate Design'!$B$9:$B$16,0)), Y497-INDEX('Sch 10.1 Rate Design'!$D$9:$D$16,MATCH($C497,'Sch 10.1 Rate Design'!$B$9:$B$16,0))),0)),"")</f>
        <v/>
      </c>
      <c r="BJ497" s="692" t="str">
        <f>IF($A497&lt;&gt;"",IF(OR(N497="",N497=0), 0, AX497/'Sch 10.1 Rate Design'!$Z$25*INDEX('Sch 10.1 Rate Design'!$G$9:$G$16,MATCH($C497,'Sch 10.1 Rate Design'!$B$9:$B$16,0))),"")</f>
        <v/>
      </c>
      <c r="BK497" s="548" t="str">
        <f>IF($A497&lt;&gt;"",IF(OR(O497="",O497=0), 0, AY497/'Sch 10.1 Rate Design'!$Z$25*INDEX('Sch 10.1 Rate Design'!$G$9:$G$16,MATCH($C497,'Sch 10.1 Rate Design'!$B$9:$B$16,0))),"")</f>
        <v/>
      </c>
      <c r="BL497" s="548" t="str">
        <f>IF($A497&lt;&gt;"",IF(OR(P497="",P497=0), 0, AZ497/'Sch 10.1 Rate Design'!$Z$25*INDEX('Sch 10.1 Rate Design'!$G$9:$G$16,MATCH($C497,'Sch 10.1 Rate Design'!$B$9:$B$16,0))),"")</f>
        <v/>
      </c>
      <c r="BM497" s="548" t="str">
        <f>IF($A497&lt;&gt;"",IF(OR(Q497="",Q497=0), 0, BA497/'Sch 10.1 Rate Design'!$Z$25*INDEX('Sch 10.1 Rate Design'!$G$9:$G$16,MATCH($C497,'Sch 10.1 Rate Design'!$B$9:$B$16,0))),"")</f>
        <v/>
      </c>
      <c r="BN497" s="548" t="str">
        <f>IF($A497&lt;&gt;"",IF(OR(R497="",R497=0), 0, BB497/'Sch 10.1 Rate Design'!$Z$25*INDEX('Sch 10.1 Rate Design'!$G$9:$G$16,MATCH($C497,'Sch 10.1 Rate Design'!$B$9:$B$16,0))),"")</f>
        <v/>
      </c>
      <c r="BO497" s="548" t="str">
        <f>IF($A497&lt;&gt;"",IF(OR(S497="",S497=0), 0, BC497/'Sch 10.1 Rate Design'!$Z$25*INDEX('Sch 10.1 Rate Design'!$G$9:$G$16,MATCH($C497,'Sch 10.1 Rate Design'!$B$9:$B$16,0))),"")</f>
        <v/>
      </c>
      <c r="BP497" s="548" t="str">
        <f>IF($A497&lt;&gt;"",IF(OR(T497="",T497=0), 0, BD497/'Sch 10.1 Rate Design'!$Z$25*INDEX('Sch 10.1 Rate Design'!$G$9:$G$16,MATCH($C497,'Sch 10.1 Rate Design'!$B$9:$B$16,0))),"")</f>
        <v/>
      </c>
      <c r="BQ497" s="548" t="str">
        <f>IF($A497&lt;&gt;"",IF(OR(U497="",U497=0), 0, BE497/'Sch 10.1 Rate Design'!$Z$25*INDEX('Sch 10.1 Rate Design'!$G$9:$G$16,MATCH($C497,'Sch 10.1 Rate Design'!$B$9:$B$16,0))),"")</f>
        <v/>
      </c>
      <c r="BR497" s="548" t="str">
        <f>IF($A497&lt;&gt;"",IF(OR(V497="",V497=0), 0, BF497/'Sch 10.1 Rate Design'!$Z$25*INDEX('Sch 10.1 Rate Design'!$G$9:$G$16,MATCH($C497,'Sch 10.1 Rate Design'!$B$9:$B$16,0))),"")</f>
        <v/>
      </c>
      <c r="BS497" s="548" t="str">
        <f>IF($A497&lt;&gt;"",IF(OR(W497="",W497=0), 0, BG497/'Sch 10.1 Rate Design'!$Z$25*INDEX('Sch 10.1 Rate Design'!$G$9:$G$16,MATCH($C497,'Sch 10.1 Rate Design'!$B$9:$B$16,0))),"")</f>
        <v/>
      </c>
      <c r="BT497" s="548" t="str">
        <f>IF($A497&lt;&gt;"",IF(OR(X497="",X497=0), 0, BH497/'Sch 10.1 Rate Design'!$Z$25*INDEX('Sch 10.1 Rate Design'!$G$9:$G$16,MATCH($C497,'Sch 10.1 Rate Design'!$B$9:$B$16,0))),"")</f>
        <v/>
      </c>
      <c r="BU497" s="547" t="str">
        <f>IF($A497&lt;&gt;"",IF(OR(Y497="",Y497=0), 0, BI497/'Sch 10.1 Rate Design'!$Z$25*INDEX('Sch 10.1 Rate Design'!$G$9:$G$16,MATCH($C497,'Sch 10.1 Rate Design'!$B$9:$B$16,0))),"")</f>
        <v/>
      </c>
      <c r="BV497" s="546" t="str">
        <f>IF($A497&lt;&gt;"",IF(OR(N497="",N497=0),0,+IF(N497&gt;+INDEX('Sch 10.1 Rate Design'!$F$9:$F$16,MATCH($C497,'Sch 10.1 Rate Design'!$B$9:$B$16,0)),IF(N497&gt;+INDEX('Sch 10.1 Rate Design'!$H$9:$H$16,MATCH($C497,'Sch 10.1 Rate Design'!$B$9:$B$16,0)),+INDEX('Sch 10.1 Rate Design'!$H$9:$H$16,MATCH($C497,'Sch 10.1 Rate Design'!$B$9:$B$16,0))-INDEX('Sch 10.1 Rate Design'!$F$9:$F$16,MATCH($C497,'Sch 10.1 Rate Design'!$B$9:$B$16,0)), N497-INDEX('Sch 10.1 Rate Design'!$F$9:$F$16,MATCH($C497,'Sch 10.1 Rate Design'!$B$9:$B$16,0))), 0)),"")</f>
        <v/>
      </c>
      <c r="BW497" s="324" t="str">
        <f>IF($A497&lt;&gt;"",IF(OR(O497="",O497=0),0,+IF(O497&gt;+INDEX('Sch 10.1 Rate Design'!$F$9:$F$16,MATCH($C497,'Sch 10.1 Rate Design'!$B$9:$B$16,0)),IF(O497&gt;+INDEX('Sch 10.1 Rate Design'!$H$9:$H$16,MATCH($C497,'Sch 10.1 Rate Design'!$B$9:$B$16,0)),+INDEX('Sch 10.1 Rate Design'!$H$9:$H$16,MATCH($C497,'Sch 10.1 Rate Design'!$B$9:$B$16,0))-INDEX('Sch 10.1 Rate Design'!$F$9:$F$16,MATCH($C497,'Sch 10.1 Rate Design'!$B$9:$B$16,0)), O497-INDEX('Sch 10.1 Rate Design'!$F$9:$F$16,MATCH($C497,'Sch 10.1 Rate Design'!$B$9:$B$16,0))), 0)),"")</f>
        <v/>
      </c>
      <c r="BX497" s="324" t="str">
        <f>IF($A497&lt;&gt;"",IF(OR(P497="",P497=0),0,+IF(P497&gt;+INDEX('Sch 10.1 Rate Design'!$F$9:$F$16,MATCH($C497,'Sch 10.1 Rate Design'!$B$9:$B$16,0)),IF(P497&gt;+INDEX('Sch 10.1 Rate Design'!$H$9:$H$16,MATCH($C497,'Sch 10.1 Rate Design'!$B$9:$B$16,0)),+INDEX('Sch 10.1 Rate Design'!$H$9:$H$16,MATCH($C497,'Sch 10.1 Rate Design'!$B$9:$B$16,0))-INDEX('Sch 10.1 Rate Design'!$F$9:$F$16,MATCH($C497,'Sch 10.1 Rate Design'!$B$9:$B$16,0)), P497-INDEX('Sch 10.1 Rate Design'!$F$9:$F$16,MATCH($C497,'Sch 10.1 Rate Design'!$B$9:$B$16,0))), 0)),"")</f>
        <v/>
      </c>
      <c r="BY497" s="324" t="str">
        <f>IF($A497&lt;&gt;"",IF(OR(Q497="",Q497=0),0,+IF(Q497&gt;+INDEX('Sch 10.1 Rate Design'!$F$9:$F$16,MATCH($C497,'Sch 10.1 Rate Design'!$B$9:$B$16,0)),IF(Q497&gt;+INDEX('Sch 10.1 Rate Design'!$H$9:$H$16,MATCH($C497,'Sch 10.1 Rate Design'!$B$9:$B$16,0)),+INDEX('Sch 10.1 Rate Design'!$H$9:$H$16,MATCH($C497,'Sch 10.1 Rate Design'!$B$9:$B$16,0))-INDEX('Sch 10.1 Rate Design'!$F$9:$F$16,MATCH($C497,'Sch 10.1 Rate Design'!$B$9:$B$16,0)), Q497-INDEX('Sch 10.1 Rate Design'!$F$9:$F$16,MATCH($C497,'Sch 10.1 Rate Design'!$B$9:$B$16,0))), 0)),"")</f>
        <v/>
      </c>
      <c r="BZ497" s="324" t="str">
        <f>IF($A497&lt;&gt;"",IF(OR(R497="",R497=0),0,+IF(R497&gt;+INDEX('Sch 10.1 Rate Design'!$F$9:$F$16,MATCH($C497,'Sch 10.1 Rate Design'!$B$9:$B$16,0)),IF(R497&gt;+INDEX('Sch 10.1 Rate Design'!$H$9:$H$16,MATCH($C497,'Sch 10.1 Rate Design'!$B$9:$B$16,0)),+INDEX('Sch 10.1 Rate Design'!$H$9:$H$16,MATCH($C497,'Sch 10.1 Rate Design'!$B$9:$B$16,0))-INDEX('Sch 10.1 Rate Design'!$F$9:$F$16,MATCH($C497,'Sch 10.1 Rate Design'!$B$9:$B$16,0)), R497-INDEX('Sch 10.1 Rate Design'!$F$9:$F$16,MATCH($C497,'Sch 10.1 Rate Design'!$B$9:$B$16,0))), 0)),"")</f>
        <v/>
      </c>
      <c r="CA497" s="324" t="str">
        <f>IF($A497&lt;&gt;"",IF(OR(S497="",S497=0),0,+IF(S497&gt;+INDEX('Sch 10.1 Rate Design'!$F$9:$F$16,MATCH($C497,'Sch 10.1 Rate Design'!$B$9:$B$16,0)),IF(S497&gt;+INDEX('Sch 10.1 Rate Design'!$H$9:$H$16,MATCH($C497,'Sch 10.1 Rate Design'!$B$9:$B$16,0)),+INDEX('Sch 10.1 Rate Design'!$H$9:$H$16,MATCH($C497,'Sch 10.1 Rate Design'!$B$9:$B$16,0))-INDEX('Sch 10.1 Rate Design'!$F$9:$F$16,MATCH($C497,'Sch 10.1 Rate Design'!$B$9:$B$16,0)), S497-INDEX('Sch 10.1 Rate Design'!$F$9:$F$16,MATCH($C497,'Sch 10.1 Rate Design'!$B$9:$B$16,0))), 0)),"")</f>
        <v/>
      </c>
      <c r="CB497" s="324" t="str">
        <f>IF($A497&lt;&gt;"",IF(OR(T497="",T497=0),0,+IF(T497&gt;+INDEX('Sch 10.1 Rate Design'!$F$9:$F$16,MATCH($C497,'Sch 10.1 Rate Design'!$B$9:$B$16,0)),IF(T497&gt;+INDEX('Sch 10.1 Rate Design'!$H$9:$H$16,MATCH($C497,'Sch 10.1 Rate Design'!$B$9:$B$16,0)),+INDEX('Sch 10.1 Rate Design'!$H$9:$H$16,MATCH($C497,'Sch 10.1 Rate Design'!$B$9:$B$16,0))-INDEX('Sch 10.1 Rate Design'!$F$9:$F$16,MATCH($C497,'Sch 10.1 Rate Design'!$B$9:$B$16,0)), T497-INDEX('Sch 10.1 Rate Design'!$F$9:$F$16,MATCH($C497,'Sch 10.1 Rate Design'!$B$9:$B$16,0))), 0)),"")</f>
        <v/>
      </c>
      <c r="CC497" s="324" t="str">
        <f>IF($A497&lt;&gt;"",IF(OR(U497="",U497=0),0,+IF(U497&gt;+INDEX('Sch 10.1 Rate Design'!$F$9:$F$16,MATCH($C497,'Sch 10.1 Rate Design'!$B$9:$B$16,0)),IF(U497&gt;+INDEX('Sch 10.1 Rate Design'!$H$9:$H$16,MATCH($C497,'Sch 10.1 Rate Design'!$B$9:$B$16,0)),+INDEX('Sch 10.1 Rate Design'!$H$9:$H$16,MATCH($C497,'Sch 10.1 Rate Design'!$B$9:$B$16,0))-INDEX('Sch 10.1 Rate Design'!$F$9:$F$16,MATCH($C497,'Sch 10.1 Rate Design'!$B$9:$B$16,0)), U497-INDEX('Sch 10.1 Rate Design'!$F$9:$F$16,MATCH($C497,'Sch 10.1 Rate Design'!$B$9:$B$16,0))), 0)),"")</f>
        <v/>
      </c>
      <c r="CD497" s="324" t="str">
        <f>IF($A497&lt;&gt;"",IF(OR(V497="",V497=0),0,+IF(V497&gt;+INDEX('Sch 10.1 Rate Design'!$F$9:$F$16,MATCH($C497,'Sch 10.1 Rate Design'!$B$9:$B$16,0)),IF(V497&gt;+INDEX('Sch 10.1 Rate Design'!$H$9:$H$16,MATCH($C497,'Sch 10.1 Rate Design'!$B$9:$B$16,0)),+INDEX('Sch 10.1 Rate Design'!$H$9:$H$16,MATCH($C497,'Sch 10.1 Rate Design'!$B$9:$B$16,0))-INDEX('Sch 10.1 Rate Design'!$F$9:$F$16,MATCH($C497,'Sch 10.1 Rate Design'!$B$9:$B$16,0)), V497-INDEX('Sch 10.1 Rate Design'!$F$9:$F$16,MATCH($C497,'Sch 10.1 Rate Design'!$B$9:$B$16,0))), 0)),"")</f>
        <v/>
      </c>
      <c r="CE497" s="324" t="str">
        <f>IF($A497&lt;&gt;"",IF(OR(W497="",W497=0),0,+IF(W497&gt;+INDEX('Sch 10.1 Rate Design'!$F$9:$F$16,MATCH($C497,'Sch 10.1 Rate Design'!$B$9:$B$16,0)),IF(W497&gt;+INDEX('Sch 10.1 Rate Design'!$H$9:$H$16,MATCH($C497,'Sch 10.1 Rate Design'!$B$9:$B$16,0)),+INDEX('Sch 10.1 Rate Design'!$H$9:$H$16,MATCH($C497,'Sch 10.1 Rate Design'!$B$9:$B$16,0))-INDEX('Sch 10.1 Rate Design'!$F$9:$F$16,MATCH($C497,'Sch 10.1 Rate Design'!$B$9:$B$16,0)), W497-INDEX('Sch 10.1 Rate Design'!$F$9:$F$16,MATCH($C497,'Sch 10.1 Rate Design'!$B$9:$B$16,0))), 0)),"")</f>
        <v/>
      </c>
      <c r="CF497" s="324" t="str">
        <f>IF($A497&lt;&gt;"",IF(OR(X497="",X497=0),0,+IF(X497&gt;+INDEX('Sch 10.1 Rate Design'!$F$9:$F$16,MATCH($C497,'Sch 10.1 Rate Design'!$B$9:$B$16,0)),IF(X497&gt;+INDEX('Sch 10.1 Rate Design'!$H$9:$H$16,MATCH($C497,'Sch 10.1 Rate Design'!$B$9:$B$16,0)),+INDEX('Sch 10.1 Rate Design'!$H$9:$H$16,MATCH($C497,'Sch 10.1 Rate Design'!$B$9:$B$16,0))-INDEX('Sch 10.1 Rate Design'!$F$9:$F$16,MATCH($C497,'Sch 10.1 Rate Design'!$B$9:$B$16,0)), X497-INDEX('Sch 10.1 Rate Design'!$F$9:$F$16,MATCH($C497,'Sch 10.1 Rate Design'!$B$9:$B$16,0))), 0)),"")</f>
        <v/>
      </c>
      <c r="CG497" s="545" t="str">
        <f>IF($A497&lt;&gt;"",IF(OR(Y497="",Y497=0),0,+IF(Y497&gt;+INDEX('Sch 10.1 Rate Design'!$F$9:$F$16,MATCH($C497,'Sch 10.1 Rate Design'!$B$9:$B$16,0)),IF(Y497&gt;+INDEX('Sch 10.1 Rate Design'!$H$9:$H$16,MATCH($C497,'Sch 10.1 Rate Design'!$B$9:$B$16,0)),+INDEX('Sch 10.1 Rate Design'!$H$9:$H$16,MATCH($C497,'Sch 10.1 Rate Design'!$B$9:$B$16,0))-INDEX('Sch 10.1 Rate Design'!$F$9:$F$16,MATCH($C497,'Sch 10.1 Rate Design'!$B$9:$B$16,0)), Y497-INDEX('Sch 10.1 Rate Design'!$F$9:$F$16,MATCH($C497,'Sch 10.1 Rate Design'!$B$9:$B$16,0))), 0)),"")</f>
        <v/>
      </c>
      <c r="CH497" s="692" t="str">
        <f>IF($A497&lt;&gt;"",IF(OR(N497="",N497=0), 0, BV497/'Sch 10.1 Rate Design'!$Z$25*INDEX('Sch 10.1 Rate Design'!$I$9:$I$16,MATCH($C497,'Sch 10.1 Rate Design'!$B$9:$B$16,0))),"")</f>
        <v/>
      </c>
      <c r="CI497" s="548" t="str">
        <f>IF($A497&lt;&gt;"",IF(OR(O497="",O497=0), 0, BW497/'Sch 10.1 Rate Design'!$Z$25*INDEX('Sch 10.1 Rate Design'!$I$9:$I$16,MATCH($C497,'Sch 10.1 Rate Design'!$B$9:$B$16,0))),"")</f>
        <v/>
      </c>
      <c r="CJ497" s="548" t="str">
        <f>IF($A497&lt;&gt;"",IF(OR(P497="",P497=0), 0, BX497/'Sch 10.1 Rate Design'!$Z$25*INDEX('Sch 10.1 Rate Design'!$I$9:$I$16,MATCH($C497,'Sch 10.1 Rate Design'!$B$9:$B$16,0))),"")</f>
        <v/>
      </c>
      <c r="CK497" s="548" t="str">
        <f>IF($A497&lt;&gt;"",IF(OR(Q497="",Q497=0), 0, BY497/'Sch 10.1 Rate Design'!$Z$25*INDEX('Sch 10.1 Rate Design'!$I$9:$I$16,MATCH($C497,'Sch 10.1 Rate Design'!$B$9:$B$16,0))),"")</f>
        <v/>
      </c>
      <c r="CL497" s="548" t="str">
        <f>IF($A497&lt;&gt;"",IF(OR(R497="",R497=0), 0, BZ497/'Sch 10.1 Rate Design'!$Z$25*INDEX('Sch 10.1 Rate Design'!$I$9:$I$16,MATCH($C497,'Sch 10.1 Rate Design'!$B$9:$B$16,0))),"")</f>
        <v/>
      </c>
      <c r="CM497" s="548" t="str">
        <f>IF($A497&lt;&gt;"",IF(OR(S497="",S497=0), 0, CA497/'Sch 10.1 Rate Design'!$Z$25*INDEX('Sch 10.1 Rate Design'!$I$9:$I$16,MATCH($C497,'Sch 10.1 Rate Design'!$B$9:$B$16,0))),"")</f>
        <v/>
      </c>
      <c r="CN497" s="548" t="str">
        <f>IF($A497&lt;&gt;"",IF(OR(T497="",T497=0), 0, CB497/'Sch 10.1 Rate Design'!$Z$25*INDEX('Sch 10.1 Rate Design'!$I$9:$I$16,MATCH($C497,'Sch 10.1 Rate Design'!$B$9:$B$16,0))),"")</f>
        <v/>
      </c>
      <c r="CO497" s="548" t="str">
        <f>IF($A497&lt;&gt;"",IF(OR(U497="",U497=0), 0, CC497/'Sch 10.1 Rate Design'!$Z$25*INDEX('Sch 10.1 Rate Design'!$I$9:$I$16,MATCH($C497,'Sch 10.1 Rate Design'!$B$9:$B$16,0))),"")</f>
        <v/>
      </c>
      <c r="CP497" s="548" t="str">
        <f>IF($A497&lt;&gt;"",IF(OR(V497="",V497=0), 0, CD497/'Sch 10.1 Rate Design'!$Z$25*INDEX('Sch 10.1 Rate Design'!$I$9:$I$16,MATCH($C497,'Sch 10.1 Rate Design'!$B$9:$B$16,0))),"")</f>
        <v/>
      </c>
      <c r="CQ497" s="548" t="str">
        <f>IF($A497&lt;&gt;"",IF(OR(W497="",W497=0), 0, CE497/'Sch 10.1 Rate Design'!$Z$25*INDEX('Sch 10.1 Rate Design'!$I$9:$I$16,MATCH($C497,'Sch 10.1 Rate Design'!$B$9:$B$16,0))),"")</f>
        <v/>
      </c>
      <c r="CR497" s="548" t="str">
        <f>IF($A497&lt;&gt;"",IF(OR(X497="",X497=0), 0, CF497/'Sch 10.1 Rate Design'!$Z$25*INDEX('Sch 10.1 Rate Design'!$I$9:$I$16,MATCH($C497,'Sch 10.1 Rate Design'!$B$9:$B$16,0))),"")</f>
        <v/>
      </c>
      <c r="CS497" s="547" t="str">
        <f>IF($A497&lt;&gt;"",IF(OR(Y497="",Y497=0), 0, CG497/'Sch 10.1 Rate Design'!$Z$25*INDEX('Sch 10.1 Rate Design'!$I$9:$I$16,MATCH($C497,'Sch 10.1 Rate Design'!$B$9:$B$16,0))),"")</f>
        <v/>
      </c>
      <c r="CT497" s="546" t="str">
        <f>IF($A497&lt;&gt;"",IF(OR(N497="",N497=0),0,IF(N497&gt;INDEX('Sch 10.1 Rate Design'!$J$9:$J$16,MATCH($C497,'Sch 10.1 Rate Design'!$B$9:$B$16,0)),N497-INDEX('Sch 10.1 Rate Design'!$J$9:$J$16,MATCH($C497,'Sch 10.1 Rate Design'!$B$9:$B$16,0)),0)),"")</f>
        <v/>
      </c>
      <c r="CU497" s="324" t="str">
        <f>IF($A497&lt;&gt;"",IF(OR(O497="",O497=0),0,IF(O497&gt;INDEX('Sch 10.1 Rate Design'!$J$9:$J$16,MATCH($C497,'Sch 10.1 Rate Design'!$B$9:$B$16,0)),O497-INDEX('Sch 10.1 Rate Design'!$J$9:$J$16,MATCH($C497,'Sch 10.1 Rate Design'!$B$9:$B$16,0)),0)),"")</f>
        <v/>
      </c>
      <c r="CV497" s="324" t="str">
        <f>IF($A497&lt;&gt;"",IF(OR(P497="",P497=0),0,IF(P497&gt;INDEX('Sch 10.1 Rate Design'!$J$9:$J$16,MATCH($C497,'Sch 10.1 Rate Design'!$B$9:$B$16,0)),P497-INDEX('Sch 10.1 Rate Design'!$J$9:$J$16,MATCH($C497,'Sch 10.1 Rate Design'!$B$9:$B$16,0)),0)),"")</f>
        <v/>
      </c>
      <c r="CW497" s="324" t="str">
        <f>IF($A497&lt;&gt;"",IF(OR(Q497="",Q497=0),0,IF(Q497&gt;INDEX('Sch 10.1 Rate Design'!$J$9:$J$16,MATCH($C497,'Sch 10.1 Rate Design'!$B$9:$B$16,0)),Q497-INDEX('Sch 10.1 Rate Design'!$J$9:$J$16,MATCH($C497,'Sch 10.1 Rate Design'!$B$9:$B$16,0)),0)),"")</f>
        <v/>
      </c>
      <c r="CX497" s="324" t="str">
        <f>IF($A497&lt;&gt;"",IF(OR(R497="",R497=0),0,IF(R497&gt;INDEX('Sch 10.1 Rate Design'!$J$9:$J$16,MATCH($C497,'Sch 10.1 Rate Design'!$B$9:$B$16,0)),R497-INDEX('Sch 10.1 Rate Design'!$J$9:$J$16,MATCH($C497,'Sch 10.1 Rate Design'!$B$9:$B$16,0)),0)),"")</f>
        <v/>
      </c>
      <c r="CY497" s="324" t="str">
        <f>IF($A497&lt;&gt;"",IF(OR(S497="",S497=0),0,IF(S497&gt;INDEX('Sch 10.1 Rate Design'!$J$9:$J$16,MATCH($C497,'Sch 10.1 Rate Design'!$B$9:$B$16,0)),S497-INDEX('Sch 10.1 Rate Design'!$J$9:$J$16,MATCH($C497,'Sch 10.1 Rate Design'!$B$9:$B$16,0)),0)),"")</f>
        <v/>
      </c>
      <c r="CZ497" s="324" t="str">
        <f>IF($A497&lt;&gt;"",IF(OR(T497="",T497=0),0,IF(T497&gt;INDEX('Sch 10.1 Rate Design'!$J$9:$J$16,MATCH($C497,'Sch 10.1 Rate Design'!$B$9:$B$16,0)),T497-INDEX('Sch 10.1 Rate Design'!$J$9:$J$16,MATCH($C497,'Sch 10.1 Rate Design'!$B$9:$B$16,0)),0)),"")</f>
        <v/>
      </c>
      <c r="DA497" s="324" t="str">
        <f>IF($A497&lt;&gt;"",IF(OR(U497="",U497=0),0,IF(U497&gt;INDEX('Sch 10.1 Rate Design'!$J$9:$J$16,MATCH($C497,'Sch 10.1 Rate Design'!$B$9:$B$16,0)),U497-INDEX('Sch 10.1 Rate Design'!$J$9:$J$16,MATCH($C497,'Sch 10.1 Rate Design'!$B$9:$B$16,0)),0)),"")</f>
        <v/>
      </c>
      <c r="DB497" s="324" t="str">
        <f>IF($A497&lt;&gt;"",IF(OR(V497="",V497=0),0,IF(V497&gt;INDEX('Sch 10.1 Rate Design'!$J$9:$J$16,MATCH($C497,'Sch 10.1 Rate Design'!$B$9:$B$16,0)),V497-INDEX('Sch 10.1 Rate Design'!$J$9:$J$16,MATCH($C497,'Sch 10.1 Rate Design'!$B$9:$B$16,0)),0)),"")</f>
        <v/>
      </c>
      <c r="DC497" s="324" t="str">
        <f>IF($A497&lt;&gt;"",IF(OR(W497="",W497=0),0,IF(W497&gt;INDEX('Sch 10.1 Rate Design'!$J$9:$J$16,MATCH($C497,'Sch 10.1 Rate Design'!$B$9:$B$16,0)),W497-INDEX('Sch 10.1 Rate Design'!$J$9:$J$16,MATCH($C497,'Sch 10.1 Rate Design'!$B$9:$B$16,0)),0)),"")</f>
        <v/>
      </c>
      <c r="DD497" s="324" t="str">
        <f>IF($A497&lt;&gt;"",IF(OR(X497="",X497=0),0,IF(X497&gt;INDEX('Sch 10.1 Rate Design'!$J$9:$J$16,MATCH($C497,'Sch 10.1 Rate Design'!$B$9:$B$16,0)),X497-INDEX('Sch 10.1 Rate Design'!$J$9:$J$16,MATCH($C497,'Sch 10.1 Rate Design'!$B$9:$B$16,0)),0)),"")</f>
        <v/>
      </c>
      <c r="DE497" s="545" t="str">
        <f>IF($A497&lt;&gt;"",IF(OR(Y497="",Y497=0),0,IF(Y497&gt;INDEX('Sch 10.1 Rate Design'!$J$9:$J$16,MATCH($C497,'Sch 10.1 Rate Design'!$B$9:$B$16,0)),Y497-INDEX('Sch 10.1 Rate Design'!$J$9:$J$16,MATCH($C497,'Sch 10.1 Rate Design'!$B$9:$B$16,0)),0)),"")</f>
        <v/>
      </c>
      <c r="DF497" s="692" t="str">
        <f>IF($A497&lt;&gt;"",IF(OR(N497="",N497=0), 0, CT497/'Sch 10.1 Rate Design'!$Z$25*INDEX('Sch 10.1 Rate Design'!$K$9:$K$16,MATCH($C497,'Sch 10.1 Rate Design'!$B$9:$B$16,0))),"")</f>
        <v/>
      </c>
      <c r="DG497" s="548" t="str">
        <f>IF($A497&lt;&gt;"",IF(OR(O497="",O497=0), 0, CU497/'Sch 10.1 Rate Design'!$Z$25*INDEX('Sch 10.1 Rate Design'!$K$9:$K$16,MATCH($C497,'Sch 10.1 Rate Design'!$B$9:$B$16,0))),"")</f>
        <v/>
      </c>
      <c r="DH497" s="548" t="str">
        <f>IF($A497&lt;&gt;"",IF(OR(P497="",P497=0), 0, CV497/'Sch 10.1 Rate Design'!$Z$25*INDEX('Sch 10.1 Rate Design'!$K$9:$K$16,MATCH($C497,'Sch 10.1 Rate Design'!$B$9:$B$16,0))),"")</f>
        <v/>
      </c>
      <c r="DI497" s="548" t="str">
        <f>IF($A497&lt;&gt;"",IF(OR(Q497="",Q497=0), 0, CW497/'Sch 10.1 Rate Design'!$Z$25*INDEX('Sch 10.1 Rate Design'!$K$9:$K$16,MATCH($C497,'Sch 10.1 Rate Design'!$B$9:$B$16,0))),"")</f>
        <v/>
      </c>
      <c r="DJ497" s="548" t="str">
        <f>IF($A497&lt;&gt;"",IF(OR(R497="",R497=0), 0, CX497/'Sch 10.1 Rate Design'!$Z$25*INDEX('Sch 10.1 Rate Design'!$K$9:$K$16,MATCH($C497,'Sch 10.1 Rate Design'!$B$9:$B$16,0))),"")</f>
        <v/>
      </c>
      <c r="DK497" s="548" t="str">
        <f>IF($A497&lt;&gt;"",IF(OR(S497="",S497=0), 0, CY497/'Sch 10.1 Rate Design'!$Z$25*INDEX('Sch 10.1 Rate Design'!$K$9:$K$16,MATCH($C497,'Sch 10.1 Rate Design'!$B$9:$B$16,0))),"")</f>
        <v/>
      </c>
      <c r="DL497" s="548" t="str">
        <f>IF($A497&lt;&gt;"",IF(OR(T497="",T497=0), 0, CZ497/'Sch 10.1 Rate Design'!$Z$25*INDEX('Sch 10.1 Rate Design'!$K$9:$K$16,MATCH($C497,'Sch 10.1 Rate Design'!$B$9:$B$16,0))),"")</f>
        <v/>
      </c>
      <c r="DM497" s="548" t="str">
        <f>IF($A497&lt;&gt;"",IF(OR(U497="",U497=0), 0, DA497/'Sch 10.1 Rate Design'!$Z$25*INDEX('Sch 10.1 Rate Design'!$K$9:$K$16,MATCH($C497,'Sch 10.1 Rate Design'!$B$9:$B$16,0))),"")</f>
        <v/>
      </c>
      <c r="DN497" s="548" t="str">
        <f>IF($A497&lt;&gt;"",IF(OR(V497="",V497=0), 0, DB497/'Sch 10.1 Rate Design'!$Z$25*INDEX('Sch 10.1 Rate Design'!$K$9:$K$16,MATCH($C497,'Sch 10.1 Rate Design'!$B$9:$B$16,0))),"")</f>
        <v/>
      </c>
      <c r="DO497" s="548" t="str">
        <f>IF($A497&lt;&gt;"",IF(OR(W497="",W497=0), 0, DC497/'Sch 10.1 Rate Design'!$Z$25*INDEX('Sch 10.1 Rate Design'!$K$9:$K$16,MATCH($C497,'Sch 10.1 Rate Design'!$B$9:$B$16,0))),"")</f>
        <v/>
      </c>
      <c r="DP497" s="548" t="str">
        <f>IF($A497&lt;&gt;"",IF(OR(X497="",X497=0), 0, DD497/'Sch 10.1 Rate Design'!$Z$25*INDEX('Sch 10.1 Rate Design'!$K$9:$K$16,MATCH($C497,'Sch 10.1 Rate Design'!$B$9:$B$16,0))),"")</f>
        <v/>
      </c>
      <c r="DQ497" s="547" t="str">
        <f>IF($A497&lt;&gt;"",IF(OR(Y497="",Y497=0), 0, DE497/'Sch 10.1 Rate Design'!$Z$25*INDEX('Sch 10.1 Rate Design'!$K$9:$K$16,MATCH($C497,'Sch 10.1 Rate Design'!$B$9:$B$16,0))),"")</f>
        <v/>
      </c>
      <c r="DR497" s="546" t="str">
        <f>IF($A497&lt;&gt;"",IF(OR(N497="",N497=0), 0,INDEX('Sch 10.1 Rate Design'!$D$9:$D$16,MATCH($C497,'Sch 10.1 Rate Design'!$B$9:$B$16,0))),"")</f>
        <v/>
      </c>
      <c r="DS497" s="324" t="str">
        <f>IF($A497&lt;&gt;"",IF(OR(O497="",O497=0), 0,INDEX('Sch 10.1 Rate Design'!$D$9:$D$16,MATCH($C497,'Sch 10.1 Rate Design'!$B$9:$B$16,0))),"")</f>
        <v/>
      </c>
      <c r="DT497" s="324" t="str">
        <f>IF($A497&lt;&gt;"",IF(OR(P497="",P497=0), 0,INDEX('Sch 10.1 Rate Design'!$D$9:$D$16,MATCH($C497,'Sch 10.1 Rate Design'!$B$9:$B$16,0))),"")</f>
        <v/>
      </c>
      <c r="DU497" s="324" t="str">
        <f>IF($A497&lt;&gt;"",IF(OR(Q497="",Q497=0), 0,INDEX('Sch 10.1 Rate Design'!$D$9:$D$16,MATCH($C497,'Sch 10.1 Rate Design'!$B$9:$B$16,0))),"")</f>
        <v/>
      </c>
      <c r="DV497" s="324" t="str">
        <f>IF($A497&lt;&gt;"",IF(OR(R497="",R497=0), 0,INDEX('Sch 10.1 Rate Design'!$D$9:$D$16,MATCH($C497,'Sch 10.1 Rate Design'!$B$9:$B$16,0))),"")</f>
        <v/>
      </c>
      <c r="DW497" s="324" t="str">
        <f>IF($A497&lt;&gt;"",IF(OR(S497="",S497=0), 0,INDEX('Sch 10.1 Rate Design'!$D$9:$D$16,MATCH($C497,'Sch 10.1 Rate Design'!$B$9:$B$16,0))),"")</f>
        <v/>
      </c>
      <c r="DX497" s="324" t="str">
        <f>IF($A497&lt;&gt;"",IF(OR(T497="",T497=0), 0,INDEX('Sch 10.1 Rate Design'!$D$9:$D$16,MATCH($C497,'Sch 10.1 Rate Design'!$B$9:$B$16,0))),"")</f>
        <v/>
      </c>
      <c r="DY497" s="324" t="str">
        <f>IF($A497&lt;&gt;"",IF(OR(U497="",U497=0), 0,INDEX('Sch 10.1 Rate Design'!$D$9:$D$16,MATCH($C497,'Sch 10.1 Rate Design'!$B$9:$B$16,0))),"")</f>
        <v/>
      </c>
      <c r="DZ497" s="324" t="str">
        <f>IF($A497&lt;&gt;"",IF(OR(V497="",V497=0), 0,INDEX('Sch 10.1 Rate Design'!$D$9:$D$16,MATCH($C497,'Sch 10.1 Rate Design'!$B$9:$B$16,0))),"")</f>
        <v/>
      </c>
      <c r="EA497" s="324" t="str">
        <f>IF($A497&lt;&gt;"",IF(OR(W497="",W497=0), 0,INDEX('Sch 10.1 Rate Design'!$D$9:$D$16,MATCH($C497,'Sch 10.1 Rate Design'!$B$9:$B$16,0))),"")</f>
        <v/>
      </c>
      <c r="EB497" s="324" t="str">
        <f>IF($A497&lt;&gt;"",IF(OR(X497="",X497=0), 0,INDEX('Sch 10.1 Rate Design'!$D$9:$D$16,MATCH($C497,'Sch 10.1 Rate Design'!$B$9:$B$16,0))),"")</f>
        <v/>
      </c>
      <c r="EC497" s="545" t="str">
        <f>IF($A497&lt;&gt;"",IF(OR(Y497="",Y497=0), 0,INDEX('Sch 10.1 Rate Design'!$D$9:$D$16,MATCH($C497,'Sch 10.1 Rate Design'!$B$9:$B$16,0))),"")</f>
        <v/>
      </c>
      <c r="ED497" s="546"/>
      <c r="EE497" s="324"/>
      <c r="EF497" s="324"/>
      <c r="EG497" s="324"/>
      <c r="EH497" s="324"/>
      <c r="EI497" s="324"/>
      <c r="EJ497" s="324"/>
      <c r="EK497" s="324"/>
      <c r="EL497" s="324"/>
      <c r="EM497" s="324"/>
      <c r="EN497" s="324"/>
      <c r="EO497" s="545"/>
      <c r="EP497" s="324"/>
    </row>
    <row r="498" spans="1:146" x14ac:dyDescent="0.2">
      <c r="A498" s="324" t="str">
        <f>IF(Inputs!AO494&lt;&gt;"",Inputs!AO494,"")</f>
        <v/>
      </c>
      <c r="B498" s="324" t="str">
        <f t="shared" si="113"/>
        <v/>
      </c>
      <c r="C498" s="727" t="str">
        <f>IF($A498&lt;&gt;"",Inputs!AN494,"")</f>
        <v/>
      </c>
      <c r="D498" s="549" t="str">
        <f t="shared" si="105"/>
        <v/>
      </c>
      <c r="E498" s="549" t="str">
        <f t="shared" si="106"/>
        <v/>
      </c>
      <c r="F498" s="324" t="str">
        <f t="shared" si="107"/>
        <v/>
      </c>
      <c r="G498" s="324" t="str">
        <f t="shared" si="108"/>
        <v/>
      </c>
      <c r="H498" s="790">
        <f t="shared" si="109"/>
        <v>0</v>
      </c>
      <c r="I498" s="790">
        <f t="shared" si="110"/>
        <v>0</v>
      </c>
      <c r="J498" s="790">
        <f t="shared" si="111"/>
        <v>0</v>
      </c>
      <c r="K498" s="790">
        <f t="shared" si="112"/>
        <v>0</v>
      </c>
      <c r="L498" s="787" t="str">
        <f t="shared" si="104"/>
        <v/>
      </c>
      <c r="M498" s="787" t="str">
        <f t="shared" si="104"/>
        <v/>
      </c>
      <c r="N498" s="546" t="str">
        <f>IF($A498&lt;&gt;"",INDEX(Inputs!$AP494:$BA494,,MATCH('Sch 10.2 Rate Data'!N$7,Inputs!$AP$4:$BA$4,0)),"")</f>
        <v/>
      </c>
      <c r="O498" s="324" t="str">
        <f>IF($A498&lt;&gt;"",INDEX(Inputs!$AP494:$BA494,,MATCH('Sch 10.2 Rate Data'!O$7,Inputs!$AP$4:$BA$4,0)),"")</f>
        <v/>
      </c>
      <c r="P498" s="324" t="str">
        <f>IF($A498&lt;&gt;"",INDEX(Inputs!$AP494:$BA494,,MATCH('Sch 10.2 Rate Data'!P$7,Inputs!$AP$4:$BA$4,0)),"")</f>
        <v/>
      </c>
      <c r="Q498" s="324" t="str">
        <f>IF($A498&lt;&gt;"",INDEX(Inputs!$AP494:$BA494,,MATCH('Sch 10.2 Rate Data'!Q$7,Inputs!$AP$4:$BA$4,0)),"")</f>
        <v/>
      </c>
      <c r="R498" s="324" t="str">
        <f>IF($A498&lt;&gt;"",INDEX(Inputs!$AP494:$BA494,,MATCH('Sch 10.2 Rate Data'!R$7,Inputs!$AP$4:$BA$4,0)),"")</f>
        <v/>
      </c>
      <c r="S498" s="324" t="str">
        <f>IF($A498&lt;&gt;"",INDEX(Inputs!$AP494:$BA494,,MATCH('Sch 10.2 Rate Data'!S$7,Inputs!$AP$4:$BA$4,0)),"")</f>
        <v/>
      </c>
      <c r="T498" s="324" t="str">
        <f>IF($A498&lt;&gt;"",INDEX(Inputs!$AP494:$BA494,,MATCH('Sch 10.2 Rate Data'!T$7,Inputs!$AP$4:$BA$4,0)),"")</f>
        <v/>
      </c>
      <c r="U498" s="324" t="str">
        <f>IF($A498&lt;&gt;"",INDEX(Inputs!$AP494:$BA494,,MATCH('Sch 10.2 Rate Data'!U$7,Inputs!$AP$4:$BA$4,0)),"")</f>
        <v/>
      </c>
      <c r="V498" s="324" t="str">
        <f>IF($A498&lt;&gt;"",INDEX(Inputs!$AP494:$BA494,,MATCH('Sch 10.2 Rate Data'!V$7,Inputs!$AP$4:$BA$4,0)),"")</f>
        <v/>
      </c>
      <c r="W498" s="324" t="str">
        <f>IF($A498&lt;&gt;"",INDEX(Inputs!$AP494:$BA494,,MATCH('Sch 10.2 Rate Data'!W$7,Inputs!$AP$4:$BA$4,0)),"")</f>
        <v/>
      </c>
      <c r="X498" s="324" t="str">
        <f>IF($A498&lt;&gt;"",INDEX(Inputs!$AP494:$BA494,,MATCH('Sch 10.2 Rate Data'!X$7,Inputs!$AP$4:$BA$4,0)),"")</f>
        <v/>
      </c>
      <c r="Y498" s="545" t="str">
        <f>IF($A498&lt;&gt;"",INDEX(Inputs!$AP494:$BA494,,MATCH('Sch 10.2 Rate Data'!Y$7,Inputs!$AP$4:$BA$4,0)),"")</f>
        <v/>
      </c>
      <c r="Z498" s="692" t="str">
        <f t="shared" si="115"/>
        <v/>
      </c>
      <c r="AA498" s="548" t="str">
        <f t="shared" si="115"/>
        <v/>
      </c>
      <c r="AB498" s="548" t="str">
        <f t="shared" si="115"/>
        <v/>
      </c>
      <c r="AC498" s="548" t="str">
        <f t="shared" si="114"/>
        <v/>
      </c>
      <c r="AD498" s="548" t="str">
        <f t="shared" si="114"/>
        <v/>
      </c>
      <c r="AE498" s="548" t="str">
        <f t="shared" si="114"/>
        <v/>
      </c>
      <c r="AF498" s="548" t="str">
        <f t="shared" ref="AF498:AK540" si="116">IF($A498&lt;&gt;"",+CN498+BP498+AR498+DL498,"")</f>
        <v/>
      </c>
      <c r="AG498" s="548" t="str">
        <f t="shared" si="116"/>
        <v/>
      </c>
      <c r="AH498" s="548" t="str">
        <f t="shared" si="116"/>
        <v/>
      </c>
      <c r="AI498" s="548" t="str">
        <f t="shared" si="116"/>
        <v/>
      </c>
      <c r="AJ498" s="548" t="str">
        <f t="shared" si="116"/>
        <v/>
      </c>
      <c r="AK498" s="547" t="str">
        <f t="shared" si="116"/>
        <v/>
      </c>
      <c r="AL498" s="692" t="str">
        <f>IF($A498&lt;&gt;"",IF(OR(N498="",N498=0), 0, INDEX('Sch 10.1 Rate Design'!$E$9:$E$16,MATCH($C498,'Sch 10.1 Rate Design'!$B$9:$B$16,0))),"")</f>
        <v/>
      </c>
      <c r="AM498" s="548" t="str">
        <f>IF($A498&lt;&gt;"",IF(OR(O498="",O498=0), 0, INDEX('Sch 10.1 Rate Design'!$E$9:$E$16,MATCH($C498,'Sch 10.1 Rate Design'!$B$9:$B$16,0))),"")</f>
        <v/>
      </c>
      <c r="AN498" s="548" t="str">
        <f>IF($A498&lt;&gt;"",IF(OR(P498="",P498=0), 0, INDEX('Sch 10.1 Rate Design'!$E$9:$E$16,MATCH($C498,'Sch 10.1 Rate Design'!$B$9:$B$16,0))),"")</f>
        <v/>
      </c>
      <c r="AO498" s="548" t="str">
        <f>IF($A498&lt;&gt;"",IF(OR(Q498="",Q498=0), 0, INDEX('Sch 10.1 Rate Design'!$E$9:$E$16,MATCH($C498,'Sch 10.1 Rate Design'!$B$9:$B$16,0))),"")</f>
        <v/>
      </c>
      <c r="AP498" s="548" t="str">
        <f>IF($A498&lt;&gt;"",IF(OR(R498="",R498=0), 0, INDEX('Sch 10.1 Rate Design'!$E$9:$E$16,MATCH($C498,'Sch 10.1 Rate Design'!$B$9:$B$16,0))),"")</f>
        <v/>
      </c>
      <c r="AQ498" s="548" t="str">
        <f>IF($A498&lt;&gt;"",IF(OR(S498="",S498=0), 0, INDEX('Sch 10.1 Rate Design'!$E$9:$E$16,MATCH($C498,'Sch 10.1 Rate Design'!$B$9:$B$16,0))),"")</f>
        <v/>
      </c>
      <c r="AR498" s="548" t="str">
        <f>IF($A498&lt;&gt;"",IF(OR(T498="",T498=0), 0, INDEX('Sch 10.1 Rate Design'!$E$9:$E$16,MATCH($C498,'Sch 10.1 Rate Design'!$B$9:$B$16,0))),"")</f>
        <v/>
      </c>
      <c r="AS498" s="548" t="str">
        <f>IF($A498&lt;&gt;"",IF(OR(U498="",U498=0), 0, INDEX('Sch 10.1 Rate Design'!$E$9:$E$16,MATCH($C498,'Sch 10.1 Rate Design'!$B$9:$B$16,0))),"")</f>
        <v/>
      </c>
      <c r="AT498" s="548" t="str">
        <f>IF($A498&lt;&gt;"",IF(OR(V498="",V498=0), 0, INDEX('Sch 10.1 Rate Design'!$E$9:$E$16,MATCH($C498,'Sch 10.1 Rate Design'!$B$9:$B$16,0))),"")</f>
        <v/>
      </c>
      <c r="AU498" s="548" t="str">
        <f>IF($A498&lt;&gt;"",IF(OR(W498="",W498=0), 0, INDEX('Sch 10.1 Rate Design'!$E$9:$E$16,MATCH($C498,'Sch 10.1 Rate Design'!$B$9:$B$16,0))),"")</f>
        <v/>
      </c>
      <c r="AV498" s="548" t="str">
        <f>IF($A498&lt;&gt;"",IF(OR(X498="",X498=0), 0, INDEX('Sch 10.1 Rate Design'!$E$9:$E$16,MATCH($C498,'Sch 10.1 Rate Design'!$B$9:$B$16,0))),"")</f>
        <v/>
      </c>
      <c r="AW498" s="547" t="str">
        <f>IF($A498&lt;&gt;"",IF(OR(Y498="",Y498=0), 0, INDEX('Sch 10.1 Rate Design'!$E$9:$E$16,MATCH($C498,'Sch 10.1 Rate Design'!$B$9:$B$16,0))),"")</f>
        <v/>
      </c>
      <c r="AX498" s="546" t="str">
        <f>IF($A498&lt;&gt;"",IF(OR(N498="",N498=0),0,+IF(N498&gt;+INDEX('Sch 10.1 Rate Design'!$D$9:$D$16,MATCH($C498,'Sch 10.1 Rate Design'!$B$9:$B$16,0)),IF(N498&gt;+INDEX('Sch 10.1 Rate Design'!$F$9:$F$16,MATCH($C498,'Sch 10.1 Rate Design'!$B$9:$B$16,0)),+INDEX('Sch 10.1 Rate Design'!$F$9:$F$16,MATCH($C498,'Sch 10.1 Rate Design'!$B$9:$B$16,0))-INDEX('Sch 10.1 Rate Design'!$D$9:$D$16,MATCH($C498,'Sch 10.1 Rate Design'!$B$9:$B$16,0)), N498-INDEX('Sch 10.1 Rate Design'!$D$9:$D$16,MATCH($C498,'Sch 10.1 Rate Design'!$B$9:$B$16,0))),0)),"")</f>
        <v/>
      </c>
      <c r="AY498" s="324" t="str">
        <f>IF($A498&lt;&gt;"",IF(OR(O498="",O498=0),0,+IF(O498&gt;+INDEX('Sch 10.1 Rate Design'!$D$9:$D$16,MATCH($C498,'Sch 10.1 Rate Design'!$B$9:$B$16,0)),IF(O498&gt;+INDEX('Sch 10.1 Rate Design'!$F$9:$F$16,MATCH($C498,'Sch 10.1 Rate Design'!$B$9:$B$16,0)),+INDEX('Sch 10.1 Rate Design'!$F$9:$F$16,MATCH($C498,'Sch 10.1 Rate Design'!$B$9:$B$16,0))-INDEX('Sch 10.1 Rate Design'!$D$9:$D$16,MATCH($C498,'Sch 10.1 Rate Design'!$B$9:$B$16,0)), O498-INDEX('Sch 10.1 Rate Design'!$D$9:$D$16,MATCH($C498,'Sch 10.1 Rate Design'!$B$9:$B$16,0))),0)),"")</f>
        <v/>
      </c>
      <c r="AZ498" s="324" t="str">
        <f>IF($A498&lt;&gt;"",IF(OR(P498="",P498=0),0,+IF(P498&gt;+INDEX('Sch 10.1 Rate Design'!$D$9:$D$16,MATCH($C498,'Sch 10.1 Rate Design'!$B$9:$B$16,0)),IF(P498&gt;+INDEX('Sch 10.1 Rate Design'!$F$9:$F$16,MATCH($C498,'Sch 10.1 Rate Design'!$B$9:$B$16,0)),+INDEX('Sch 10.1 Rate Design'!$F$9:$F$16,MATCH($C498,'Sch 10.1 Rate Design'!$B$9:$B$16,0))-INDEX('Sch 10.1 Rate Design'!$D$9:$D$16,MATCH($C498,'Sch 10.1 Rate Design'!$B$9:$B$16,0)), P498-INDEX('Sch 10.1 Rate Design'!$D$9:$D$16,MATCH($C498,'Sch 10.1 Rate Design'!$B$9:$B$16,0))),0)),"")</f>
        <v/>
      </c>
      <c r="BA498" s="324" t="str">
        <f>IF($A498&lt;&gt;"",IF(OR(Q498="",Q498=0),0,+IF(Q498&gt;+INDEX('Sch 10.1 Rate Design'!$D$9:$D$16,MATCH($C498,'Sch 10.1 Rate Design'!$B$9:$B$16,0)),IF(Q498&gt;+INDEX('Sch 10.1 Rate Design'!$F$9:$F$16,MATCH($C498,'Sch 10.1 Rate Design'!$B$9:$B$16,0)),+INDEX('Sch 10.1 Rate Design'!$F$9:$F$16,MATCH($C498,'Sch 10.1 Rate Design'!$B$9:$B$16,0))-INDEX('Sch 10.1 Rate Design'!$D$9:$D$16,MATCH($C498,'Sch 10.1 Rate Design'!$B$9:$B$16,0)), Q498-INDEX('Sch 10.1 Rate Design'!$D$9:$D$16,MATCH($C498,'Sch 10.1 Rate Design'!$B$9:$B$16,0))),0)),"")</f>
        <v/>
      </c>
      <c r="BB498" s="324" t="str">
        <f>IF($A498&lt;&gt;"",IF(OR(R498="",R498=0),0,+IF(R498&gt;+INDEX('Sch 10.1 Rate Design'!$D$9:$D$16,MATCH($C498,'Sch 10.1 Rate Design'!$B$9:$B$16,0)),IF(R498&gt;+INDEX('Sch 10.1 Rate Design'!$F$9:$F$16,MATCH($C498,'Sch 10.1 Rate Design'!$B$9:$B$16,0)),+INDEX('Sch 10.1 Rate Design'!$F$9:$F$16,MATCH($C498,'Sch 10.1 Rate Design'!$B$9:$B$16,0))-INDEX('Sch 10.1 Rate Design'!$D$9:$D$16,MATCH($C498,'Sch 10.1 Rate Design'!$B$9:$B$16,0)), R498-INDEX('Sch 10.1 Rate Design'!$D$9:$D$16,MATCH($C498,'Sch 10.1 Rate Design'!$B$9:$B$16,0))),0)),"")</f>
        <v/>
      </c>
      <c r="BC498" s="324" t="str">
        <f>IF($A498&lt;&gt;"",IF(OR(S498="",S498=0),0,+IF(S498&gt;+INDEX('Sch 10.1 Rate Design'!$D$9:$D$16,MATCH($C498,'Sch 10.1 Rate Design'!$B$9:$B$16,0)),IF(S498&gt;+INDEX('Sch 10.1 Rate Design'!$F$9:$F$16,MATCH($C498,'Sch 10.1 Rate Design'!$B$9:$B$16,0)),+INDEX('Sch 10.1 Rate Design'!$F$9:$F$16,MATCH($C498,'Sch 10.1 Rate Design'!$B$9:$B$16,0))-INDEX('Sch 10.1 Rate Design'!$D$9:$D$16,MATCH($C498,'Sch 10.1 Rate Design'!$B$9:$B$16,0)), S498-INDEX('Sch 10.1 Rate Design'!$D$9:$D$16,MATCH($C498,'Sch 10.1 Rate Design'!$B$9:$B$16,0))),0)),"")</f>
        <v/>
      </c>
      <c r="BD498" s="324" t="str">
        <f>IF($A498&lt;&gt;"",IF(OR(T498="",T498=0),0,+IF(T498&gt;+INDEX('Sch 10.1 Rate Design'!$D$9:$D$16,MATCH($C498,'Sch 10.1 Rate Design'!$B$9:$B$16,0)),IF(T498&gt;+INDEX('Sch 10.1 Rate Design'!$F$9:$F$16,MATCH($C498,'Sch 10.1 Rate Design'!$B$9:$B$16,0)),+INDEX('Sch 10.1 Rate Design'!$F$9:$F$16,MATCH($C498,'Sch 10.1 Rate Design'!$B$9:$B$16,0))-INDEX('Sch 10.1 Rate Design'!$D$9:$D$16,MATCH($C498,'Sch 10.1 Rate Design'!$B$9:$B$16,0)), T498-INDEX('Sch 10.1 Rate Design'!$D$9:$D$16,MATCH($C498,'Sch 10.1 Rate Design'!$B$9:$B$16,0))),0)),"")</f>
        <v/>
      </c>
      <c r="BE498" s="324" t="str">
        <f>IF($A498&lt;&gt;"",IF(OR(U498="",U498=0),0,+IF(U498&gt;+INDEX('Sch 10.1 Rate Design'!$D$9:$D$16,MATCH($C498,'Sch 10.1 Rate Design'!$B$9:$B$16,0)),IF(U498&gt;+INDEX('Sch 10.1 Rate Design'!$F$9:$F$16,MATCH($C498,'Sch 10.1 Rate Design'!$B$9:$B$16,0)),+INDEX('Sch 10.1 Rate Design'!$F$9:$F$16,MATCH($C498,'Sch 10.1 Rate Design'!$B$9:$B$16,0))-INDEX('Sch 10.1 Rate Design'!$D$9:$D$16,MATCH($C498,'Sch 10.1 Rate Design'!$B$9:$B$16,0)), U498-INDEX('Sch 10.1 Rate Design'!$D$9:$D$16,MATCH($C498,'Sch 10.1 Rate Design'!$B$9:$B$16,0))),0)),"")</f>
        <v/>
      </c>
      <c r="BF498" s="324" t="str">
        <f>IF($A498&lt;&gt;"",IF(OR(V498="",V498=0),0,+IF(V498&gt;+INDEX('Sch 10.1 Rate Design'!$D$9:$D$16,MATCH($C498,'Sch 10.1 Rate Design'!$B$9:$B$16,0)),IF(V498&gt;+INDEX('Sch 10.1 Rate Design'!$F$9:$F$16,MATCH($C498,'Sch 10.1 Rate Design'!$B$9:$B$16,0)),+INDEX('Sch 10.1 Rate Design'!$F$9:$F$16,MATCH($C498,'Sch 10.1 Rate Design'!$B$9:$B$16,0))-INDEX('Sch 10.1 Rate Design'!$D$9:$D$16,MATCH($C498,'Sch 10.1 Rate Design'!$B$9:$B$16,0)), V498-INDEX('Sch 10.1 Rate Design'!$D$9:$D$16,MATCH($C498,'Sch 10.1 Rate Design'!$B$9:$B$16,0))),0)),"")</f>
        <v/>
      </c>
      <c r="BG498" s="324" t="str">
        <f>IF($A498&lt;&gt;"",IF(OR(W498="",W498=0),0,+IF(W498&gt;+INDEX('Sch 10.1 Rate Design'!$D$9:$D$16,MATCH($C498,'Sch 10.1 Rate Design'!$B$9:$B$16,0)),IF(W498&gt;+INDEX('Sch 10.1 Rate Design'!$F$9:$F$16,MATCH($C498,'Sch 10.1 Rate Design'!$B$9:$B$16,0)),+INDEX('Sch 10.1 Rate Design'!$F$9:$F$16,MATCH($C498,'Sch 10.1 Rate Design'!$B$9:$B$16,0))-INDEX('Sch 10.1 Rate Design'!$D$9:$D$16,MATCH($C498,'Sch 10.1 Rate Design'!$B$9:$B$16,0)), W498-INDEX('Sch 10.1 Rate Design'!$D$9:$D$16,MATCH($C498,'Sch 10.1 Rate Design'!$B$9:$B$16,0))),0)),"")</f>
        <v/>
      </c>
      <c r="BH498" s="324" t="str">
        <f>IF($A498&lt;&gt;"",IF(OR(X498="",X498=0),0,+IF(X498&gt;+INDEX('Sch 10.1 Rate Design'!$D$9:$D$16,MATCH($C498,'Sch 10.1 Rate Design'!$B$9:$B$16,0)),IF(X498&gt;+INDEX('Sch 10.1 Rate Design'!$F$9:$F$16,MATCH($C498,'Sch 10.1 Rate Design'!$B$9:$B$16,0)),+INDEX('Sch 10.1 Rate Design'!$F$9:$F$16,MATCH($C498,'Sch 10.1 Rate Design'!$B$9:$B$16,0))-INDEX('Sch 10.1 Rate Design'!$D$9:$D$16,MATCH($C498,'Sch 10.1 Rate Design'!$B$9:$B$16,0)), X498-INDEX('Sch 10.1 Rate Design'!$D$9:$D$16,MATCH($C498,'Sch 10.1 Rate Design'!$B$9:$B$16,0))),0)),"")</f>
        <v/>
      </c>
      <c r="BI498" s="545" t="str">
        <f>IF($A498&lt;&gt;"",IF(OR(Y498="",Y498=0),0,+IF(Y498&gt;+INDEX('Sch 10.1 Rate Design'!$D$9:$D$16,MATCH($C498,'Sch 10.1 Rate Design'!$B$9:$B$16,0)),IF(Y498&gt;+INDEX('Sch 10.1 Rate Design'!$F$9:$F$16,MATCH($C498,'Sch 10.1 Rate Design'!$B$9:$B$16,0)),+INDEX('Sch 10.1 Rate Design'!$F$9:$F$16,MATCH($C498,'Sch 10.1 Rate Design'!$B$9:$B$16,0))-INDEX('Sch 10.1 Rate Design'!$D$9:$D$16,MATCH($C498,'Sch 10.1 Rate Design'!$B$9:$B$16,0)), Y498-INDEX('Sch 10.1 Rate Design'!$D$9:$D$16,MATCH($C498,'Sch 10.1 Rate Design'!$B$9:$B$16,0))),0)),"")</f>
        <v/>
      </c>
      <c r="BJ498" s="692" t="str">
        <f>IF($A498&lt;&gt;"",IF(OR(N498="",N498=0), 0, AX498/'Sch 10.1 Rate Design'!$Z$25*INDEX('Sch 10.1 Rate Design'!$G$9:$G$16,MATCH($C498,'Sch 10.1 Rate Design'!$B$9:$B$16,0))),"")</f>
        <v/>
      </c>
      <c r="BK498" s="548" t="str">
        <f>IF($A498&lt;&gt;"",IF(OR(O498="",O498=0), 0, AY498/'Sch 10.1 Rate Design'!$Z$25*INDEX('Sch 10.1 Rate Design'!$G$9:$G$16,MATCH($C498,'Sch 10.1 Rate Design'!$B$9:$B$16,0))),"")</f>
        <v/>
      </c>
      <c r="BL498" s="548" t="str">
        <f>IF($A498&lt;&gt;"",IF(OR(P498="",P498=0), 0, AZ498/'Sch 10.1 Rate Design'!$Z$25*INDEX('Sch 10.1 Rate Design'!$G$9:$G$16,MATCH($C498,'Sch 10.1 Rate Design'!$B$9:$B$16,0))),"")</f>
        <v/>
      </c>
      <c r="BM498" s="548" t="str">
        <f>IF($A498&lt;&gt;"",IF(OR(Q498="",Q498=0), 0, BA498/'Sch 10.1 Rate Design'!$Z$25*INDEX('Sch 10.1 Rate Design'!$G$9:$G$16,MATCH($C498,'Sch 10.1 Rate Design'!$B$9:$B$16,0))),"")</f>
        <v/>
      </c>
      <c r="BN498" s="548" t="str">
        <f>IF($A498&lt;&gt;"",IF(OR(R498="",R498=0), 0, BB498/'Sch 10.1 Rate Design'!$Z$25*INDEX('Sch 10.1 Rate Design'!$G$9:$G$16,MATCH($C498,'Sch 10.1 Rate Design'!$B$9:$B$16,0))),"")</f>
        <v/>
      </c>
      <c r="BO498" s="548" t="str">
        <f>IF($A498&lt;&gt;"",IF(OR(S498="",S498=0), 0, BC498/'Sch 10.1 Rate Design'!$Z$25*INDEX('Sch 10.1 Rate Design'!$G$9:$G$16,MATCH($C498,'Sch 10.1 Rate Design'!$B$9:$B$16,0))),"")</f>
        <v/>
      </c>
      <c r="BP498" s="548" t="str">
        <f>IF($A498&lt;&gt;"",IF(OR(T498="",T498=0), 0, BD498/'Sch 10.1 Rate Design'!$Z$25*INDEX('Sch 10.1 Rate Design'!$G$9:$G$16,MATCH($C498,'Sch 10.1 Rate Design'!$B$9:$B$16,0))),"")</f>
        <v/>
      </c>
      <c r="BQ498" s="548" t="str">
        <f>IF($A498&lt;&gt;"",IF(OR(U498="",U498=0), 0, BE498/'Sch 10.1 Rate Design'!$Z$25*INDEX('Sch 10.1 Rate Design'!$G$9:$G$16,MATCH($C498,'Sch 10.1 Rate Design'!$B$9:$B$16,0))),"")</f>
        <v/>
      </c>
      <c r="BR498" s="548" t="str">
        <f>IF($A498&lt;&gt;"",IF(OR(V498="",V498=0), 0, BF498/'Sch 10.1 Rate Design'!$Z$25*INDEX('Sch 10.1 Rate Design'!$G$9:$G$16,MATCH($C498,'Sch 10.1 Rate Design'!$B$9:$B$16,0))),"")</f>
        <v/>
      </c>
      <c r="BS498" s="548" t="str">
        <f>IF($A498&lt;&gt;"",IF(OR(W498="",W498=0), 0, BG498/'Sch 10.1 Rate Design'!$Z$25*INDEX('Sch 10.1 Rate Design'!$G$9:$G$16,MATCH($C498,'Sch 10.1 Rate Design'!$B$9:$B$16,0))),"")</f>
        <v/>
      </c>
      <c r="BT498" s="548" t="str">
        <f>IF($A498&lt;&gt;"",IF(OR(X498="",X498=0), 0, BH498/'Sch 10.1 Rate Design'!$Z$25*INDEX('Sch 10.1 Rate Design'!$G$9:$G$16,MATCH($C498,'Sch 10.1 Rate Design'!$B$9:$B$16,0))),"")</f>
        <v/>
      </c>
      <c r="BU498" s="547" t="str">
        <f>IF($A498&lt;&gt;"",IF(OR(Y498="",Y498=0), 0, BI498/'Sch 10.1 Rate Design'!$Z$25*INDEX('Sch 10.1 Rate Design'!$G$9:$G$16,MATCH($C498,'Sch 10.1 Rate Design'!$B$9:$B$16,0))),"")</f>
        <v/>
      </c>
      <c r="BV498" s="546" t="str">
        <f>IF($A498&lt;&gt;"",IF(OR(N498="",N498=0),0,+IF(N498&gt;+INDEX('Sch 10.1 Rate Design'!$F$9:$F$16,MATCH($C498,'Sch 10.1 Rate Design'!$B$9:$B$16,0)),IF(N498&gt;+INDEX('Sch 10.1 Rate Design'!$H$9:$H$16,MATCH($C498,'Sch 10.1 Rate Design'!$B$9:$B$16,0)),+INDEX('Sch 10.1 Rate Design'!$H$9:$H$16,MATCH($C498,'Sch 10.1 Rate Design'!$B$9:$B$16,0))-INDEX('Sch 10.1 Rate Design'!$F$9:$F$16,MATCH($C498,'Sch 10.1 Rate Design'!$B$9:$B$16,0)), N498-INDEX('Sch 10.1 Rate Design'!$F$9:$F$16,MATCH($C498,'Sch 10.1 Rate Design'!$B$9:$B$16,0))), 0)),"")</f>
        <v/>
      </c>
      <c r="BW498" s="324" t="str">
        <f>IF($A498&lt;&gt;"",IF(OR(O498="",O498=0),0,+IF(O498&gt;+INDEX('Sch 10.1 Rate Design'!$F$9:$F$16,MATCH($C498,'Sch 10.1 Rate Design'!$B$9:$B$16,0)),IF(O498&gt;+INDEX('Sch 10.1 Rate Design'!$H$9:$H$16,MATCH($C498,'Sch 10.1 Rate Design'!$B$9:$B$16,0)),+INDEX('Sch 10.1 Rate Design'!$H$9:$H$16,MATCH($C498,'Sch 10.1 Rate Design'!$B$9:$B$16,0))-INDEX('Sch 10.1 Rate Design'!$F$9:$F$16,MATCH($C498,'Sch 10.1 Rate Design'!$B$9:$B$16,0)), O498-INDEX('Sch 10.1 Rate Design'!$F$9:$F$16,MATCH($C498,'Sch 10.1 Rate Design'!$B$9:$B$16,0))), 0)),"")</f>
        <v/>
      </c>
      <c r="BX498" s="324" t="str">
        <f>IF($A498&lt;&gt;"",IF(OR(P498="",P498=0),0,+IF(P498&gt;+INDEX('Sch 10.1 Rate Design'!$F$9:$F$16,MATCH($C498,'Sch 10.1 Rate Design'!$B$9:$B$16,0)),IF(P498&gt;+INDEX('Sch 10.1 Rate Design'!$H$9:$H$16,MATCH($C498,'Sch 10.1 Rate Design'!$B$9:$B$16,0)),+INDEX('Sch 10.1 Rate Design'!$H$9:$H$16,MATCH($C498,'Sch 10.1 Rate Design'!$B$9:$B$16,0))-INDEX('Sch 10.1 Rate Design'!$F$9:$F$16,MATCH($C498,'Sch 10.1 Rate Design'!$B$9:$B$16,0)), P498-INDEX('Sch 10.1 Rate Design'!$F$9:$F$16,MATCH($C498,'Sch 10.1 Rate Design'!$B$9:$B$16,0))), 0)),"")</f>
        <v/>
      </c>
      <c r="BY498" s="324" t="str">
        <f>IF($A498&lt;&gt;"",IF(OR(Q498="",Q498=0),0,+IF(Q498&gt;+INDEX('Sch 10.1 Rate Design'!$F$9:$F$16,MATCH($C498,'Sch 10.1 Rate Design'!$B$9:$B$16,0)),IF(Q498&gt;+INDEX('Sch 10.1 Rate Design'!$H$9:$H$16,MATCH($C498,'Sch 10.1 Rate Design'!$B$9:$B$16,0)),+INDEX('Sch 10.1 Rate Design'!$H$9:$H$16,MATCH($C498,'Sch 10.1 Rate Design'!$B$9:$B$16,0))-INDEX('Sch 10.1 Rate Design'!$F$9:$F$16,MATCH($C498,'Sch 10.1 Rate Design'!$B$9:$B$16,0)), Q498-INDEX('Sch 10.1 Rate Design'!$F$9:$F$16,MATCH($C498,'Sch 10.1 Rate Design'!$B$9:$B$16,0))), 0)),"")</f>
        <v/>
      </c>
      <c r="BZ498" s="324" t="str">
        <f>IF($A498&lt;&gt;"",IF(OR(R498="",R498=0),0,+IF(R498&gt;+INDEX('Sch 10.1 Rate Design'!$F$9:$F$16,MATCH($C498,'Sch 10.1 Rate Design'!$B$9:$B$16,0)),IF(R498&gt;+INDEX('Sch 10.1 Rate Design'!$H$9:$H$16,MATCH($C498,'Sch 10.1 Rate Design'!$B$9:$B$16,0)),+INDEX('Sch 10.1 Rate Design'!$H$9:$H$16,MATCH($C498,'Sch 10.1 Rate Design'!$B$9:$B$16,0))-INDEX('Sch 10.1 Rate Design'!$F$9:$F$16,MATCH($C498,'Sch 10.1 Rate Design'!$B$9:$B$16,0)), R498-INDEX('Sch 10.1 Rate Design'!$F$9:$F$16,MATCH($C498,'Sch 10.1 Rate Design'!$B$9:$B$16,0))), 0)),"")</f>
        <v/>
      </c>
      <c r="CA498" s="324" t="str">
        <f>IF($A498&lt;&gt;"",IF(OR(S498="",S498=0),0,+IF(S498&gt;+INDEX('Sch 10.1 Rate Design'!$F$9:$F$16,MATCH($C498,'Sch 10.1 Rate Design'!$B$9:$B$16,0)),IF(S498&gt;+INDEX('Sch 10.1 Rate Design'!$H$9:$H$16,MATCH($C498,'Sch 10.1 Rate Design'!$B$9:$B$16,0)),+INDEX('Sch 10.1 Rate Design'!$H$9:$H$16,MATCH($C498,'Sch 10.1 Rate Design'!$B$9:$B$16,0))-INDEX('Sch 10.1 Rate Design'!$F$9:$F$16,MATCH($C498,'Sch 10.1 Rate Design'!$B$9:$B$16,0)), S498-INDEX('Sch 10.1 Rate Design'!$F$9:$F$16,MATCH($C498,'Sch 10.1 Rate Design'!$B$9:$B$16,0))), 0)),"")</f>
        <v/>
      </c>
      <c r="CB498" s="324" t="str">
        <f>IF($A498&lt;&gt;"",IF(OR(T498="",T498=0),0,+IF(T498&gt;+INDEX('Sch 10.1 Rate Design'!$F$9:$F$16,MATCH($C498,'Sch 10.1 Rate Design'!$B$9:$B$16,0)),IF(T498&gt;+INDEX('Sch 10.1 Rate Design'!$H$9:$H$16,MATCH($C498,'Sch 10.1 Rate Design'!$B$9:$B$16,0)),+INDEX('Sch 10.1 Rate Design'!$H$9:$H$16,MATCH($C498,'Sch 10.1 Rate Design'!$B$9:$B$16,0))-INDEX('Sch 10.1 Rate Design'!$F$9:$F$16,MATCH($C498,'Sch 10.1 Rate Design'!$B$9:$B$16,0)), T498-INDEX('Sch 10.1 Rate Design'!$F$9:$F$16,MATCH($C498,'Sch 10.1 Rate Design'!$B$9:$B$16,0))), 0)),"")</f>
        <v/>
      </c>
      <c r="CC498" s="324" t="str">
        <f>IF($A498&lt;&gt;"",IF(OR(U498="",U498=0),0,+IF(U498&gt;+INDEX('Sch 10.1 Rate Design'!$F$9:$F$16,MATCH($C498,'Sch 10.1 Rate Design'!$B$9:$B$16,0)),IF(U498&gt;+INDEX('Sch 10.1 Rate Design'!$H$9:$H$16,MATCH($C498,'Sch 10.1 Rate Design'!$B$9:$B$16,0)),+INDEX('Sch 10.1 Rate Design'!$H$9:$H$16,MATCH($C498,'Sch 10.1 Rate Design'!$B$9:$B$16,0))-INDEX('Sch 10.1 Rate Design'!$F$9:$F$16,MATCH($C498,'Sch 10.1 Rate Design'!$B$9:$B$16,0)), U498-INDEX('Sch 10.1 Rate Design'!$F$9:$F$16,MATCH($C498,'Sch 10.1 Rate Design'!$B$9:$B$16,0))), 0)),"")</f>
        <v/>
      </c>
      <c r="CD498" s="324" t="str">
        <f>IF($A498&lt;&gt;"",IF(OR(V498="",V498=0),0,+IF(V498&gt;+INDEX('Sch 10.1 Rate Design'!$F$9:$F$16,MATCH($C498,'Sch 10.1 Rate Design'!$B$9:$B$16,0)),IF(V498&gt;+INDEX('Sch 10.1 Rate Design'!$H$9:$H$16,MATCH($C498,'Sch 10.1 Rate Design'!$B$9:$B$16,0)),+INDEX('Sch 10.1 Rate Design'!$H$9:$H$16,MATCH($C498,'Sch 10.1 Rate Design'!$B$9:$B$16,0))-INDEX('Sch 10.1 Rate Design'!$F$9:$F$16,MATCH($C498,'Sch 10.1 Rate Design'!$B$9:$B$16,0)), V498-INDEX('Sch 10.1 Rate Design'!$F$9:$F$16,MATCH($C498,'Sch 10.1 Rate Design'!$B$9:$B$16,0))), 0)),"")</f>
        <v/>
      </c>
      <c r="CE498" s="324" t="str">
        <f>IF($A498&lt;&gt;"",IF(OR(W498="",W498=0),0,+IF(W498&gt;+INDEX('Sch 10.1 Rate Design'!$F$9:$F$16,MATCH($C498,'Sch 10.1 Rate Design'!$B$9:$B$16,0)),IF(W498&gt;+INDEX('Sch 10.1 Rate Design'!$H$9:$H$16,MATCH($C498,'Sch 10.1 Rate Design'!$B$9:$B$16,0)),+INDEX('Sch 10.1 Rate Design'!$H$9:$H$16,MATCH($C498,'Sch 10.1 Rate Design'!$B$9:$B$16,0))-INDEX('Sch 10.1 Rate Design'!$F$9:$F$16,MATCH($C498,'Sch 10.1 Rate Design'!$B$9:$B$16,0)), W498-INDEX('Sch 10.1 Rate Design'!$F$9:$F$16,MATCH($C498,'Sch 10.1 Rate Design'!$B$9:$B$16,0))), 0)),"")</f>
        <v/>
      </c>
      <c r="CF498" s="324" t="str">
        <f>IF($A498&lt;&gt;"",IF(OR(X498="",X498=0),0,+IF(X498&gt;+INDEX('Sch 10.1 Rate Design'!$F$9:$F$16,MATCH($C498,'Sch 10.1 Rate Design'!$B$9:$B$16,0)),IF(X498&gt;+INDEX('Sch 10.1 Rate Design'!$H$9:$H$16,MATCH($C498,'Sch 10.1 Rate Design'!$B$9:$B$16,0)),+INDEX('Sch 10.1 Rate Design'!$H$9:$H$16,MATCH($C498,'Sch 10.1 Rate Design'!$B$9:$B$16,0))-INDEX('Sch 10.1 Rate Design'!$F$9:$F$16,MATCH($C498,'Sch 10.1 Rate Design'!$B$9:$B$16,0)), X498-INDEX('Sch 10.1 Rate Design'!$F$9:$F$16,MATCH($C498,'Sch 10.1 Rate Design'!$B$9:$B$16,0))), 0)),"")</f>
        <v/>
      </c>
      <c r="CG498" s="545" t="str">
        <f>IF($A498&lt;&gt;"",IF(OR(Y498="",Y498=0),0,+IF(Y498&gt;+INDEX('Sch 10.1 Rate Design'!$F$9:$F$16,MATCH($C498,'Sch 10.1 Rate Design'!$B$9:$B$16,0)),IF(Y498&gt;+INDEX('Sch 10.1 Rate Design'!$H$9:$H$16,MATCH($C498,'Sch 10.1 Rate Design'!$B$9:$B$16,0)),+INDEX('Sch 10.1 Rate Design'!$H$9:$H$16,MATCH($C498,'Sch 10.1 Rate Design'!$B$9:$B$16,0))-INDEX('Sch 10.1 Rate Design'!$F$9:$F$16,MATCH($C498,'Sch 10.1 Rate Design'!$B$9:$B$16,0)), Y498-INDEX('Sch 10.1 Rate Design'!$F$9:$F$16,MATCH($C498,'Sch 10.1 Rate Design'!$B$9:$B$16,0))), 0)),"")</f>
        <v/>
      </c>
      <c r="CH498" s="692" t="str">
        <f>IF($A498&lt;&gt;"",IF(OR(N498="",N498=0), 0, BV498/'Sch 10.1 Rate Design'!$Z$25*INDEX('Sch 10.1 Rate Design'!$I$9:$I$16,MATCH($C498,'Sch 10.1 Rate Design'!$B$9:$B$16,0))),"")</f>
        <v/>
      </c>
      <c r="CI498" s="548" t="str">
        <f>IF($A498&lt;&gt;"",IF(OR(O498="",O498=0), 0, BW498/'Sch 10.1 Rate Design'!$Z$25*INDEX('Sch 10.1 Rate Design'!$I$9:$I$16,MATCH($C498,'Sch 10.1 Rate Design'!$B$9:$B$16,0))),"")</f>
        <v/>
      </c>
      <c r="CJ498" s="548" t="str">
        <f>IF($A498&lt;&gt;"",IF(OR(P498="",P498=0), 0, BX498/'Sch 10.1 Rate Design'!$Z$25*INDEX('Sch 10.1 Rate Design'!$I$9:$I$16,MATCH($C498,'Sch 10.1 Rate Design'!$B$9:$B$16,0))),"")</f>
        <v/>
      </c>
      <c r="CK498" s="548" t="str">
        <f>IF($A498&lt;&gt;"",IF(OR(Q498="",Q498=0), 0, BY498/'Sch 10.1 Rate Design'!$Z$25*INDEX('Sch 10.1 Rate Design'!$I$9:$I$16,MATCH($C498,'Sch 10.1 Rate Design'!$B$9:$B$16,0))),"")</f>
        <v/>
      </c>
      <c r="CL498" s="548" t="str">
        <f>IF($A498&lt;&gt;"",IF(OR(R498="",R498=0), 0, BZ498/'Sch 10.1 Rate Design'!$Z$25*INDEX('Sch 10.1 Rate Design'!$I$9:$I$16,MATCH($C498,'Sch 10.1 Rate Design'!$B$9:$B$16,0))),"")</f>
        <v/>
      </c>
      <c r="CM498" s="548" t="str">
        <f>IF($A498&lt;&gt;"",IF(OR(S498="",S498=0), 0, CA498/'Sch 10.1 Rate Design'!$Z$25*INDEX('Sch 10.1 Rate Design'!$I$9:$I$16,MATCH($C498,'Sch 10.1 Rate Design'!$B$9:$B$16,0))),"")</f>
        <v/>
      </c>
      <c r="CN498" s="548" t="str">
        <f>IF($A498&lt;&gt;"",IF(OR(T498="",T498=0), 0, CB498/'Sch 10.1 Rate Design'!$Z$25*INDEX('Sch 10.1 Rate Design'!$I$9:$I$16,MATCH($C498,'Sch 10.1 Rate Design'!$B$9:$B$16,0))),"")</f>
        <v/>
      </c>
      <c r="CO498" s="548" t="str">
        <f>IF($A498&lt;&gt;"",IF(OR(U498="",U498=0), 0, CC498/'Sch 10.1 Rate Design'!$Z$25*INDEX('Sch 10.1 Rate Design'!$I$9:$I$16,MATCH($C498,'Sch 10.1 Rate Design'!$B$9:$B$16,0))),"")</f>
        <v/>
      </c>
      <c r="CP498" s="548" t="str">
        <f>IF($A498&lt;&gt;"",IF(OR(V498="",V498=0), 0, CD498/'Sch 10.1 Rate Design'!$Z$25*INDEX('Sch 10.1 Rate Design'!$I$9:$I$16,MATCH($C498,'Sch 10.1 Rate Design'!$B$9:$B$16,0))),"")</f>
        <v/>
      </c>
      <c r="CQ498" s="548" t="str">
        <f>IF($A498&lt;&gt;"",IF(OR(W498="",W498=0), 0, CE498/'Sch 10.1 Rate Design'!$Z$25*INDEX('Sch 10.1 Rate Design'!$I$9:$I$16,MATCH($C498,'Sch 10.1 Rate Design'!$B$9:$B$16,0))),"")</f>
        <v/>
      </c>
      <c r="CR498" s="548" t="str">
        <f>IF($A498&lt;&gt;"",IF(OR(X498="",X498=0), 0, CF498/'Sch 10.1 Rate Design'!$Z$25*INDEX('Sch 10.1 Rate Design'!$I$9:$I$16,MATCH($C498,'Sch 10.1 Rate Design'!$B$9:$B$16,0))),"")</f>
        <v/>
      </c>
      <c r="CS498" s="547" t="str">
        <f>IF($A498&lt;&gt;"",IF(OR(Y498="",Y498=0), 0, CG498/'Sch 10.1 Rate Design'!$Z$25*INDEX('Sch 10.1 Rate Design'!$I$9:$I$16,MATCH($C498,'Sch 10.1 Rate Design'!$B$9:$B$16,0))),"")</f>
        <v/>
      </c>
      <c r="CT498" s="546" t="str">
        <f>IF($A498&lt;&gt;"",IF(OR(N498="",N498=0),0,IF(N498&gt;INDEX('Sch 10.1 Rate Design'!$J$9:$J$16,MATCH($C498,'Sch 10.1 Rate Design'!$B$9:$B$16,0)),N498-INDEX('Sch 10.1 Rate Design'!$J$9:$J$16,MATCH($C498,'Sch 10.1 Rate Design'!$B$9:$B$16,0)),0)),"")</f>
        <v/>
      </c>
      <c r="CU498" s="324" t="str">
        <f>IF($A498&lt;&gt;"",IF(OR(O498="",O498=0),0,IF(O498&gt;INDEX('Sch 10.1 Rate Design'!$J$9:$J$16,MATCH($C498,'Sch 10.1 Rate Design'!$B$9:$B$16,0)),O498-INDEX('Sch 10.1 Rate Design'!$J$9:$J$16,MATCH($C498,'Sch 10.1 Rate Design'!$B$9:$B$16,0)),0)),"")</f>
        <v/>
      </c>
      <c r="CV498" s="324" t="str">
        <f>IF($A498&lt;&gt;"",IF(OR(P498="",P498=0),0,IF(P498&gt;INDEX('Sch 10.1 Rate Design'!$J$9:$J$16,MATCH($C498,'Sch 10.1 Rate Design'!$B$9:$B$16,0)),P498-INDEX('Sch 10.1 Rate Design'!$J$9:$J$16,MATCH($C498,'Sch 10.1 Rate Design'!$B$9:$B$16,0)),0)),"")</f>
        <v/>
      </c>
      <c r="CW498" s="324" t="str">
        <f>IF($A498&lt;&gt;"",IF(OR(Q498="",Q498=0),0,IF(Q498&gt;INDEX('Sch 10.1 Rate Design'!$J$9:$J$16,MATCH($C498,'Sch 10.1 Rate Design'!$B$9:$B$16,0)),Q498-INDEX('Sch 10.1 Rate Design'!$J$9:$J$16,MATCH($C498,'Sch 10.1 Rate Design'!$B$9:$B$16,0)),0)),"")</f>
        <v/>
      </c>
      <c r="CX498" s="324" t="str">
        <f>IF($A498&lt;&gt;"",IF(OR(R498="",R498=0),0,IF(R498&gt;INDEX('Sch 10.1 Rate Design'!$J$9:$J$16,MATCH($C498,'Sch 10.1 Rate Design'!$B$9:$B$16,0)),R498-INDEX('Sch 10.1 Rate Design'!$J$9:$J$16,MATCH($C498,'Sch 10.1 Rate Design'!$B$9:$B$16,0)),0)),"")</f>
        <v/>
      </c>
      <c r="CY498" s="324" t="str">
        <f>IF($A498&lt;&gt;"",IF(OR(S498="",S498=0),0,IF(S498&gt;INDEX('Sch 10.1 Rate Design'!$J$9:$J$16,MATCH($C498,'Sch 10.1 Rate Design'!$B$9:$B$16,0)),S498-INDEX('Sch 10.1 Rate Design'!$J$9:$J$16,MATCH($C498,'Sch 10.1 Rate Design'!$B$9:$B$16,0)),0)),"")</f>
        <v/>
      </c>
      <c r="CZ498" s="324" t="str">
        <f>IF($A498&lt;&gt;"",IF(OR(T498="",T498=0),0,IF(T498&gt;INDEX('Sch 10.1 Rate Design'!$J$9:$J$16,MATCH($C498,'Sch 10.1 Rate Design'!$B$9:$B$16,0)),T498-INDEX('Sch 10.1 Rate Design'!$J$9:$J$16,MATCH($C498,'Sch 10.1 Rate Design'!$B$9:$B$16,0)),0)),"")</f>
        <v/>
      </c>
      <c r="DA498" s="324" t="str">
        <f>IF($A498&lt;&gt;"",IF(OR(U498="",U498=0),0,IF(U498&gt;INDEX('Sch 10.1 Rate Design'!$J$9:$J$16,MATCH($C498,'Sch 10.1 Rate Design'!$B$9:$B$16,0)),U498-INDEX('Sch 10.1 Rate Design'!$J$9:$J$16,MATCH($C498,'Sch 10.1 Rate Design'!$B$9:$B$16,0)),0)),"")</f>
        <v/>
      </c>
      <c r="DB498" s="324" t="str">
        <f>IF($A498&lt;&gt;"",IF(OR(V498="",V498=0),0,IF(V498&gt;INDEX('Sch 10.1 Rate Design'!$J$9:$J$16,MATCH($C498,'Sch 10.1 Rate Design'!$B$9:$B$16,0)),V498-INDEX('Sch 10.1 Rate Design'!$J$9:$J$16,MATCH($C498,'Sch 10.1 Rate Design'!$B$9:$B$16,0)),0)),"")</f>
        <v/>
      </c>
      <c r="DC498" s="324" t="str">
        <f>IF($A498&lt;&gt;"",IF(OR(W498="",W498=0),0,IF(W498&gt;INDEX('Sch 10.1 Rate Design'!$J$9:$J$16,MATCH($C498,'Sch 10.1 Rate Design'!$B$9:$B$16,0)),W498-INDEX('Sch 10.1 Rate Design'!$J$9:$J$16,MATCH($C498,'Sch 10.1 Rate Design'!$B$9:$B$16,0)),0)),"")</f>
        <v/>
      </c>
      <c r="DD498" s="324" t="str">
        <f>IF($A498&lt;&gt;"",IF(OR(X498="",X498=0),0,IF(X498&gt;INDEX('Sch 10.1 Rate Design'!$J$9:$J$16,MATCH($C498,'Sch 10.1 Rate Design'!$B$9:$B$16,0)),X498-INDEX('Sch 10.1 Rate Design'!$J$9:$J$16,MATCH($C498,'Sch 10.1 Rate Design'!$B$9:$B$16,0)),0)),"")</f>
        <v/>
      </c>
      <c r="DE498" s="545" t="str">
        <f>IF($A498&lt;&gt;"",IF(OR(Y498="",Y498=0),0,IF(Y498&gt;INDEX('Sch 10.1 Rate Design'!$J$9:$J$16,MATCH($C498,'Sch 10.1 Rate Design'!$B$9:$B$16,0)),Y498-INDEX('Sch 10.1 Rate Design'!$J$9:$J$16,MATCH($C498,'Sch 10.1 Rate Design'!$B$9:$B$16,0)),0)),"")</f>
        <v/>
      </c>
      <c r="DF498" s="692" t="str">
        <f>IF($A498&lt;&gt;"",IF(OR(N498="",N498=0), 0, CT498/'Sch 10.1 Rate Design'!$Z$25*INDEX('Sch 10.1 Rate Design'!$K$9:$K$16,MATCH($C498,'Sch 10.1 Rate Design'!$B$9:$B$16,0))),"")</f>
        <v/>
      </c>
      <c r="DG498" s="548" t="str">
        <f>IF($A498&lt;&gt;"",IF(OR(O498="",O498=0), 0, CU498/'Sch 10.1 Rate Design'!$Z$25*INDEX('Sch 10.1 Rate Design'!$K$9:$K$16,MATCH($C498,'Sch 10.1 Rate Design'!$B$9:$B$16,0))),"")</f>
        <v/>
      </c>
      <c r="DH498" s="548" t="str">
        <f>IF($A498&lt;&gt;"",IF(OR(P498="",P498=0), 0, CV498/'Sch 10.1 Rate Design'!$Z$25*INDEX('Sch 10.1 Rate Design'!$K$9:$K$16,MATCH($C498,'Sch 10.1 Rate Design'!$B$9:$B$16,0))),"")</f>
        <v/>
      </c>
      <c r="DI498" s="548" t="str">
        <f>IF($A498&lt;&gt;"",IF(OR(Q498="",Q498=0), 0, CW498/'Sch 10.1 Rate Design'!$Z$25*INDEX('Sch 10.1 Rate Design'!$K$9:$K$16,MATCH($C498,'Sch 10.1 Rate Design'!$B$9:$B$16,0))),"")</f>
        <v/>
      </c>
      <c r="DJ498" s="548" t="str">
        <f>IF($A498&lt;&gt;"",IF(OR(R498="",R498=0), 0, CX498/'Sch 10.1 Rate Design'!$Z$25*INDEX('Sch 10.1 Rate Design'!$K$9:$K$16,MATCH($C498,'Sch 10.1 Rate Design'!$B$9:$B$16,0))),"")</f>
        <v/>
      </c>
      <c r="DK498" s="548" t="str">
        <f>IF($A498&lt;&gt;"",IF(OR(S498="",S498=0), 0, CY498/'Sch 10.1 Rate Design'!$Z$25*INDEX('Sch 10.1 Rate Design'!$K$9:$K$16,MATCH($C498,'Sch 10.1 Rate Design'!$B$9:$B$16,0))),"")</f>
        <v/>
      </c>
      <c r="DL498" s="548" t="str">
        <f>IF($A498&lt;&gt;"",IF(OR(T498="",T498=0), 0, CZ498/'Sch 10.1 Rate Design'!$Z$25*INDEX('Sch 10.1 Rate Design'!$K$9:$K$16,MATCH($C498,'Sch 10.1 Rate Design'!$B$9:$B$16,0))),"")</f>
        <v/>
      </c>
      <c r="DM498" s="548" t="str">
        <f>IF($A498&lt;&gt;"",IF(OR(U498="",U498=0), 0, DA498/'Sch 10.1 Rate Design'!$Z$25*INDEX('Sch 10.1 Rate Design'!$K$9:$K$16,MATCH($C498,'Sch 10.1 Rate Design'!$B$9:$B$16,0))),"")</f>
        <v/>
      </c>
      <c r="DN498" s="548" t="str">
        <f>IF($A498&lt;&gt;"",IF(OR(V498="",V498=0), 0, DB498/'Sch 10.1 Rate Design'!$Z$25*INDEX('Sch 10.1 Rate Design'!$K$9:$K$16,MATCH($C498,'Sch 10.1 Rate Design'!$B$9:$B$16,0))),"")</f>
        <v/>
      </c>
      <c r="DO498" s="548" t="str">
        <f>IF($A498&lt;&gt;"",IF(OR(W498="",W498=0), 0, DC498/'Sch 10.1 Rate Design'!$Z$25*INDEX('Sch 10.1 Rate Design'!$K$9:$K$16,MATCH($C498,'Sch 10.1 Rate Design'!$B$9:$B$16,0))),"")</f>
        <v/>
      </c>
      <c r="DP498" s="548" t="str">
        <f>IF($A498&lt;&gt;"",IF(OR(X498="",X498=0), 0, DD498/'Sch 10.1 Rate Design'!$Z$25*INDEX('Sch 10.1 Rate Design'!$K$9:$K$16,MATCH($C498,'Sch 10.1 Rate Design'!$B$9:$B$16,0))),"")</f>
        <v/>
      </c>
      <c r="DQ498" s="547" t="str">
        <f>IF($A498&lt;&gt;"",IF(OR(Y498="",Y498=0), 0, DE498/'Sch 10.1 Rate Design'!$Z$25*INDEX('Sch 10.1 Rate Design'!$K$9:$K$16,MATCH($C498,'Sch 10.1 Rate Design'!$B$9:$B$16,0))),"")</f>
        <v/>
      </c>
      <c r="DR498" s="546" t="str">
        <f>IF($A498&lt;&gt;"",IF(OR(N498="",N498=0), 0,INDEX('Sch 10.1 Rate Design'!$D$9:$D$16,MATCH($C498,'Sch 10.1 Rate Design'!$B$9:$B$16,0))),"")</f>
        <v/>
      </c>
      <c r="DS498" s="324" t="str">
        <f>IF($A498&lt;&gt;"",IF(OR(O498="",O498=0), 0,INDEX('Sch 10.1 Rate Design'!$D$9:$D$16,MATCH($C498,'Sch 10.1 Rate Design'!$B$9:$B$16,0))),"")</f>
        <v/>
      </c>
      <c r="DT498" s="324" t="str">
        <f>IF($A498&lt;&gt;"",IF(OR(P498="",P498=0), 0,INDEX('Sch 10.1 Rate Design'!$D$9:$D$16,MATCH($C498,'Sch 10.1 Rate Design'!$B$9:$B$16,0))),"")</f>
        <v/>
      </c>
      <c r="DU498" s="324" t="str">
        <f>IF($A498&lt;&gt;"",IF(OR(Q498="",Q498=0), 0,INDEX('Sch 10.1 Rate Design'!$D$9:$D$16,MATCH($C498,'Sch 10.1 Rate Design'!$B$9:$B$16,0))),"")</f>
        <v/>
      </c>
      <c r="DV498" s="324" t="str">
        <f>IF($A498&lt;&gt;"",IF(OR(R498="",R498=0), 0,INDEX('Sch 10.1 Rate Design'!$D$9:$D$16,MATCH($C498,'Sch 10.1 Rate Design'!$B$9:$B$16,0))),"")</f>
        <v/>
      </c>
      <c r="DW498" s="324" t="str">
        <f>IF($A498&lt;&gt;"",IF(OR(S498="",S498=0), 0,INDEX('Sch 10.1 Rate Design'!$D$9:$D$16,MATCH($C498,'Sch 10.1 Rate Design'!$B$9:$B$16,0))),"")</f>
        <v/>
      </c>
      <c r="DX498" s="324" t="str">
        <f>IF($A498&lt;&gt;"",IF(OR(T498="",T498=0), 0,INDEX('Sch 10.1 Rate Design'!$D$9:$D$16,MATCH($C498,'Sch 10.1 Rate Design'!$B$9:$B$16,0))),"")</f>
        <v/>
      </c>
      <c r="DY498" s="324" t="str">
        <f>IF($A498&lt;&gt;"",IF(OR(U498="",U498=0), 0,INDEX('Sch 10.1 Rate Design'!$D$9:$D$16,MATCH($C498,'Sch 10.1 Rate Design'!$B$9:$B$16,0))),"")</f>
        <v/>
      </c>
      <c r="DZ498" s="324" t="str">
        <f>IF($A498&lt;&gt;"",IF(OR(V498="",V498=0), 0,INDEX('Sch 10.1 Rate Design'!$D$9:$D$16,MATCH($C498,'Sch 10.1 Rate Design'!$B$9:$B$16,0))),"")</f>
        <v/>
      </c>
      <c r="EA498" s="324" t="str">
        <f>IF($A498&lt;&gt;"",IF(OR(W498="",W498=0), 0,INDEX('Sch 10.1 Rate Design'!$D$9:$D$16,MATCH($C498,'Sch 10.1 Rate Design'!$B$9:$B$16,0))),"")</f>
        <v/>
      </c>
      <c r="EB498" s="324" t="str">
        <f>IF($A498&lt;&gt;"",IF(OR(X498="",X498=0), 0,INDEX('Sch 10.1 Rate Design'!$D$9:$D$16,MATCH($C498,'Sch 10.1 Rate Design'!$B$9:$B$16,0))),"")</f>
        <v/>
      </c>
      <c r="EC498" s="545" t="str">
        <f>IF($A498&lt;&gt;"",IF(OR(Y498="",Y498=0), 0,INDEX('Sch 10.1 Rate Design'!$D$9:$D$16,MATCH($C498,'Sch 10.1 Rate Design'!$B$9:$B$16,0))),"")</f>
        <v/>
      </c>
      <c r="ED498" s="546"/>
      <c r="EE498" s="324"/>
      <c r="EF498" s="324"/>
      <c r="EG498" s="324"/>
      <c r="EH498" s="324"/>
      <c r="EI498" s="324"/>
      <c r="EJ498" s="324"/>
      <c r="EK498" s="324"/>
      <c r="EL498" s="324"/>
      <c r="EM498" s="324"/>
      <c r="EN498" s="324"/>
      <c r="EO498" s="545"/>
      <c r="EP498" s="324"/>
    </row>
    <row r="499" spans="1:146" x14ac:dyDescent="0.2">
      <c r="A499" s="324" t="str">
        <f>IF(Inputs!AO495&lt;&gt;"",Inputs!AO495,"")</f>
        <v/>
      </c>
      <c r="B499" s="324" t="str">
        <f t="shared" si="113"/>
        <v/>
      </c>
      <c r="C499" s="727" t="str">
        <f>IF($A499&lt;&gt;"",Inputs!AN495,"")</f>
        <v/>
      </c>
      <c r="D499" s="549" t="str">
        <f t="shared" si="105"/>
        <v/>
      </c>
      <c r="E499" s="549" t="str">
        <f t="shared" si="106"/>
        <v/>
      </c>
      <c r="F499" s="324" t="str">
        <f t="shared" si="107"/>
        <v/>
      </c>
      <c r="G499" s="324" t="str">
        <f t="shared" si="108"/>
        <v/>
      </c>
      <c r="H499" s="790">
        <f t="shared" si="109"/>
        <v>0</v>
      </c>
      <c r="I499" s="790">
        <f t="shared" si="110"/>
        <v>0</v>
      </c>
      <c r="J499" s="790">
        <f t="shared" si="111"/>
        <v>0</v>
      </c>
      <c r="K499" s="790">
        <f t="shared" si="112"/>
        <v>0</v>
      </c>
      <c r="L499" s="787" t="str">
        <f t="shared" si="104"/>
        <v/>
      </c>
      <c r="M499" s="787" t="str">
        <f t="shared" si="104"/>
        <v/>
      </c>
      <c r="N499" s="546" t="str">
        <f>IF($A499&lt;&gt;"",INDEX(Inputs!$AP495:$BA495,,MATCH('Sch 10.2 Rate Data'!N$7,Inputs!$AP$4:$BA$4,0)),"")</f>
        <v/>
      </c>
      <c r="O499" s="324" t="str">
        <f>IF($A499&lt;&gt;"",INDEX(Inputs!$AP495:$BA495,,MATCH('Sch 10.2 Rate Data'!O$7,Inputs!$AP$4:$BA$4,0)),"")</f>
        <v/>
      </c>
      <c r="P499" s="324" t="str">
        <f>IF($A499&lt;&gt;"",INDEX(Inputs!$AP495:$BA495,,MATCH('Sch 10.2 Rate Data'!P$7,Inputs!$AP$4:$BA$4,0)),"")</f>
        <v/>
      </c>
      <c r="Q499" s="324" t="str">
        <f>IF($A499&lt;&gt;"",INDEX(Inputs!$AP495:$BA495,,MATCH('Sch 10.2 Rate Data'!Q$7,Inputs!$AP$4:$BA$4,0)),"")</f>
        <v/>
      </c>
      <c r="R499" s="324" t="str">
        <f>IF($A499&lt;&gt;"",INDEX(Inputs!$AP495:$BA495,,MATCH('Sch 10.2 Rate Data'!R$7,Inputs!$AP$4:$BA$4,0)),"")</f>
        <v/>
      </c>
      <c r="S499" s="324" t="str">
        <f>IF($A499&lt;&gt;"",INDEX(Inputs!$AP495:$BA495,,MATCH('Sch 10.2 Rate Data'!S$7,Inputs!$AP$4:$BA$4,0)),"")</f>
        <v/>
      </c>
      <c r="T499" s="324" t="str">
        <f>IF($A499&lt;&gt;"",INDEX(Inputs!$AP495:$BA495,,MATCH('Sch 10.2 Rate Data'!T$7,Inputs!$AP$4:$BA$4,0)),"")</f>
        <v/>
      </c>
      <c r="U499" s="324" t="str">
        <f>IF($A499&lt;&gt;"",INDEX(Inputs!$AP495:$BA495,,MATCH('Sch 10.2 Rate Data'!U$7,Inputs!$AP$4:$BA$4,0)),"")</f>
        <v/>
      </c>
      <c r="V499" s="324" t="str">
        <f>IF($A499&lt;&gt;"",INDEX(Inputs!$AP495:$BA495,,MATCH('Sch 10.2 Rate Data'!V$7,Inputs!$AP$4:$BA$4,0)),"")</f>
        <v/>
      </c>
      <c r="W499" s="324" t="str">
        <f>IF($A499&lt;&gt;"",INDEX(Inputs!$AP495:$BA495,,MATCH('Sch 10.2 Rate Data'!W$7,Inputs!$AP$4:$BA$4,0)),"")</f>
        <v/>
      </c>
      <c r="X499" s="324" t="str">
        <f>IF($A499&lt;&gt;"",INDEX(Inputs!$AP495:$BA495,,MATCH('Sch 10.2 Rate Data'!X$7,Inputs!$AP$4:$BA$4,0)),"")</f>
        <v/>
      </c>
      <c r="Y499" s="545" t="str">
        <f>IF($A499&lt;&gt;"",INDEX(Inputs!$AP495:$BA495,,MATCH('Sch 10.2 Rate Data'!Y$7,Inputs!$AP$4:$BA$4,0)),"")</f>
        <v/>
      </c>
      <c r="Z499" s="692" t="str">
        <f t="shared" si="115"/>
        <v/>
      </c>
      <c r="AA499" s="548" t="str">
        <f t="shared" si="115"/>
        <v/>
      </c>
      <c r="AB499" s="548" t="str">
        <f t="shared" si="115"/>
        <v/>
      </c>
      <c r="AC499" s="548" t="str">
        <f t="shared" si="115"/>
        <v/>
      </c>
      <c r="AD499" s="548" t="str">
        <f t="shared" si="115"/>
        <v/>
      </c>
      <c r="AE499" s="548" t="str">
        <f t="shared" si="115"/>
        <v/>
      </c>
      <c r="AF499" s="548" t="str">
        <f t="shared" si="116"/>
        <v/>
      </c>
      <c r="AG499" s="548" t="str">
        <f t="shared" si="116"/>
        <v/>
      </c>
      <c r="AH499" s="548" t="str">
        <f t="shared" si="116"/>
        <v/>
      </c>
      <c r="AI499" s="548" t="str">
        <f t="shared" si="116"/>
        <v/>
      </c>
      <c r="AJ499" s="548" t="str">
        <f t="shared" si="116"/>
        <v/>
      </c>
      <c r="AK499" s="547" t="str">
        <f t="shared" si="116"/>
        <v/>
      </c>
      <c r="AL499" s="692" t="str">
        <f>IF($A499&lt;&gt;"",IF(OR(N499="",N499=0), 0, INDEX('Sch 10.1 Rate Design'!$E$9:$E$16,MATCH($C499,'Sch 10.1 Rate Design'!$B$9:$B$16,0))),"")</f>
        <v/>
      </c>
      <c r="AM499" s="548" t="str">
        <f>IF($A499&lt;&gt;"",IF(OR(O499="",O499=0), 0, INDEX('Sch 10.1 Rate Design'!$E$9:$E$16,MATCH($C499,'Sch 10.1 Rate Design'!$B$9:$B$16,0))),"")</f>
        <v/>
      </c>
      <c r="AN499" s="548" t="str">
        <f>IF($A499&lt;&gt;"",IF(OR(P499="",P499=0), 0, INDEX('Sch 10.1 Rate Design'!$E$9:$E$16,MATCH($C499,'Sch 10.1 Rate Design'!$B$9:$B$16,0))),"")</f>
        <v/>
      </c>
      <c r="AO499" s="548" t="str">
        <f>IF($A499&lt;&gt;"",IF(OR(Q499="",Q499=0), 0, INDEX('Sch 10.1 Rate Design'!$E$9:$E$16,MATCH($C499,'Sch 10.1 Rate Design'!$B$9:$B$16,0))),"")</f>
        <v/>
      </c>
      <c r="AP499" s="548" t="str">
        <f>IF($A499&lt;&gt;"",IF(OR(R499="",R499=0), 0, INDEX('Sch 10.1 Rate Design'!$E$9:$E$16,MATCH($C499,'Sch 10.1 Rate Design'!$B$9:$B$16,0))),"")</f>
        <v/>
      </c>
      <c r="AQ499" s="548" t="str">
        <f>IF($A499&lt;&gt;"",IF(OR(S499="",S499=0), 0, INDEX('Sch 10.1 Rate Design'!$E$9:$E$16,MATCH($C499,'Sch 10.1 Rate Design'!$B$9:$B$16,0))),"")</f>
        <v/>
      </c>
      <c r="AR499" s="548" t="str">
        <f>IF($A499&lt;&gt;"",IF(OR(T499="",T499=0), 0, INDEX('Sch 10.1 Rate Design'!$E$9:$E$16,MATCH($C499,'Sch 10.1 Rate Design'!$B$9:$B$16,0))),"")</f>
        <v/>
      </c>
      <c r="AS499" s="548" t="str">
        <f>IF($A499&lt;&gt;"",IF(OR(U499="",U499=0), 0, INDEX('Sch 10.1 Rate Design'!$E$9:$E$16,MATCH($C499,'Sch 10.1 Rate Design'!$B$9:$B$16,0))),"")</f>
        <v/>
      </c>
      <c r="AT499" s="548" t="str">
        <f>IF($A499&lt;&gt;"",IF(OR(V499="",V499=0), 0, INDEX('Sch 10.1 Rate Design'!$E$9:$E$16,MATCH($C499,'Sch 10.1 Rate Design'!$B$9:$B$16,0))),"")</f>
        <v/>
      </c>
      <c r="AU499" s="548" t="str">
        <f>IF($A499&lt;&gt;"",IF(OR(W499="",W499=0), 0, INDEX('Sch 10.1 Rate Design'!$E$9:$E$16,MATCH($C499,'Sch 10.1 Rate Design'!$B$9:$B$16,0))),"")</f>
        <v/>
      </c>
      <c r="AV499" s="548" t="str">
        <f>IF($A499&lt;&gt;"",IF(OR(X499="",X499=0), 0, INDEX('Sch 10.1 Rate Design'!$E$9:$E$16,MATCH($C499,'Sch 10.1 Rate Design'!$B$9:$B$16,0))),"")</f>
        <v/>
      </c>
      <c r="AW499" s="547" t="str">
        <f>IF($A499&lt;&gt;"",IF(OR(Y499="",Y499=0), 0, INDEX('Sch 10.1 Rate Design'!$E$9:$E$16,MATCH($C499,'Sch 10.1 Rate Design'!$B$9:$B$16,0))),"")</f>
        <v/>
      </c>
      <c r="AX499" s="546" t="str">
        <f>IF($A499&lt;&gt;"",IF(OR(N499="",N499=0),0,+IF(N499&gt;+INDEX('Sch 10.1 Rate Design'!$D$9:$D$16,MATCH($C499,'Sch 10.1 Rate Design'!$B$9:$B$16,0)),IF(N499&gt;+INDEX('Sch 10.1 Rate Design'!$F$9:$F$16,MATCH($C499,'Sch 10.1 Rate Design'!$B$9:$B$16,0)),+INDEX('Sch 10.1 Rate Design'!$F$9:$F$16,MATCH($C499,'Sch 10.1 Rate Design'!$B$9:$B$16,0))-INDEX('Sch 10.1 Rate Design'!$D$9:$D$16,MATCH($C499,'Sch 10.1 Rate Design'!$B$9:$B$16,0)), N499-INDEX('Sch 10.1 Rate Design'!$D$9:$D$16,MATCH($C499,'Sch 10.1 Rate Design'!$B$9:$B$16,0))),0)),"")</f>
        <v/>
      </c>
      <c r="AY499" s="324" t="str">
        <f>IF($A499&lt;&gt;"",IF(OR(O499="",O499=0),0,+IF(O499&gt;+INDEX('Sch 10.1 Rate Design'!$D$9:$D$16,MATCH($C499,'Sch 10.1 Rate Design'!$B$9:$B$16,0)),IF(O499&gt;+INDEX('Sch 10.1 Rate Design'!$F$9:$F$16,MATCH($C499,'Sch 10.1 Rate Design'!$B$9:$B$16,0)),+INDEX('Sch 10.1 Rate Design'!$F$9:$F$16,MATCH($C499,'Sch 10.1 Rate Design'!$B$9:$B$16,0))-INDEX('Sch 10.1 Rate Design'!$D$9:$D$16,MATCH($C499,'Sch 10.1 Rate Design'!$B$9:$B$16,0)), O499-INDEX('Sch 10.1 Rate Design'!$D$9:$D$16,MATCH($C499,'Sch 10.1 Rate Design'!$B$9:$B$16,0))),0)),"")</f>
        <v/>
      </c>
      <c r="AZ499" s="324" t="str">
        <f>IF($A499&lt;&gt;"",IF(OR(P499="",P499=0),0,+IF(P499&gt;+INDEX('Sch 10.1 Rate Design'!$D$9:$D$16,MATCH($C499,'Sch 10.1 Rate Design'!$B$9:$B$16,0)),IF(P499&gt;+INDEX('Sch 10.1 Rate Design'!$F$9:$F$16,MATCH($C499,'Sch 10.1 Rate Design'!$B$9:$B$16,0)),+INDEX('Sch 10.1 Rate Design'!$F$9:$F$16,MATCH($C499,'Sch 10.1 Rate Design'!$B$9:$B$16,0))-INDEX('Sch 10.1 Rate Design'!$D$9:$D$16,MATCH($C499,'Sch 10.1 Rate Design'!$B$9:$B$16,0)), P499-INDEX('Sch 10.1 Rate Design'!$D$9:$D$16,MATCH($C499,'Sch 10.1 Rate Design'!$B$9:$B$16,0))),0)),"")</f>
        <v/>
      </c>
      <c r="BA499" s="324" t="str">
        <f>IF($A499&lt;&gt;"",IF(OR(Q499="",Q499=0),0,+IF(Q499&gt;+INDEX('Sch 10.1 Rate Design'!$D$9:$D$16,MATCH($C499,'Sch 10.1 Rate Design'!$B$9:$B$16,0)),IF(Q499&gt;+INDEX('Sch 10.1 Rate Design'!$F$9:$F$16,MATCH($C499,'Sch 10.1 Rate Design'!$B$9:$B$16,0)),+INDEX('Sch 10.1 Rate Design'!$F$9:$F$16,MATCH($C499,'Sch 10.1 Rate Design'!$B$9:$B$16,0))-INDEX('Sch 10.1 Rate Design'!$D$9:$D$16,MATCH($C499,'Sch 10.1 Rate Design'!$B$9:$B$16,0)), Q499-INDEX('Sch 10.1 Rate Design'!$D$9:$D$16,MATCH($C499,'Sch 10.1 Rate Design'!$B$9:$B$16,0))),0)),"")</f>
        <v/>
      </c>
      <c r="BB499" s="324" t="str">
        <f>IF($A499&lt;&gt;"",IF(OR(R499="",R499=0),0,+IF(R499&gt;+INDEX('Sch 10.1 Rate Design'!$D$9:$D$16,MATCH($C499,'Sch 10.1 Rate Design'!$B$9:$B$16,0)),IF(R499&gt;+INDEX('Sch 10.1 Rate Design'!$F$9:$F$16,MATCH($C499,'Sch 10.1 Rate Design'!$B$9:$B$16,0)),+INDEX('Sch 10.1 Rate Design'!$F$9:$F$16,MATCH($C499,'Sch 10.1 Rate Design'!$B$9:$B$16,0))-INDEX('Sch 10.1 Rate Design'!$D$9:$D$16,MATCH($C499,'Sch 10.1 Rate Design'!$B$9:$B$16,0)), R499-INDEX('Sch 10.1 Rate Design'!$D$9:$D$16,MATCH($C499,'Sch 10.1 Rate Design'!$B$9:$B$16,0))),0)),"")</f>
        <v/>
      </c>
      <c r="BC499" s="324" t="str">
        <f>IF($A499&lt;&gt;"",IF(OR(S499="",S499=0),0,+IF(S499&gt;+INDEX('Sch 10.1 Rate Design'!$D$9:$D$16,MATCH($C499,'Sch 10.1 Rate Design'!$B$9:$B$16,0)),IF(S499&gt;+INDEX('Sch 10.1 Rate Design'!$F$9:$F$16,MATCH($C499,'Sch 10.1 Rate Design'!$B$9:$B$16,0)),+INDEX('Sch 10.1 Rate Design'!$F$9:$F$16,MATCH($C499,'Sch 10.1 Rate Design'!$B$9:$B$16,0))-INDEX('Sch 10.1 Rate Design'!$D$9:$D$16,MATCH($C499,'Sch 10.1 Rate Design'!$B$9:$B$16,0)), S499-INDEX('Sch 10.1 Rate Design'!$D$9:$D$16,MATCH($C499,'Sch 10.1 Rate Design'!$B$9:$B$16,0))),0)),"")</f>
        <v/>
      </c>
      <c r="BD499" s="324" t="str">
        <f>IF($A499&lt;&gt;"",IF(OR(T499="",T499=0),0,+IF(T499&gt;+INDEX('Sch 10.1 Rate Design'!$D$9:$D$16,MATCH($C499,'Sch 10.1 Rate Design'!$B$9:$B$16,0)),IF(T499&gt;+INDEX('Sch 10.1 Rate Design'!$F$9:$F$16,MATCH($C499,'Sch 10.1 Rate Design'!$B$9:$B$16,0)),+INDEX('Sch 10.1 Rate Design'!$F$9:$F$16,MATCH($C499,'Sch 10.1 Rate Design'!$B$9:$B$16,0))-INDEX('Sch 10.1 Rate Design'!$D$9:$D$16,MATCH($C499,'Sch 10.1 Rate Design'!$B$9:$B$16,0)), T499-INDEX('Sch 10.1 Rate Design'!$D$9:$D$16,MATCH($C499,'Sch 10.1 Rate Design'!$B$9:$B$16,0))),0)),"")</f>
        <v/>
      </c>
      <c r="BE499" s="324" t="str">
        <f>IF($A499&lt;&gt;"",IF(OR(U499="",U499=0),0,+IF(U499&gt;+INDEX('Sch 10.1 Rate Design'!$D$9:$D$16,MATCH($C499,'Sch 10.1 Rate Design'!$B$9:$B$16,0)),IF(U499&gt;+INDEX('Sch 10.1 Rate Design'!$F$9:$F$16,MATCH($C499,'Sch 10.1 Rate Design'!$B$9:$B$16,0)),+INDEX('Sch 10.1 Rate Design'!$F$9:$F$16,MATCH($C499,'Sch 10.1 Rate Design'!$B$9:$B$16,0))-INDEX('Sch 10.1 Rate Design'!$D$9:$D$16,MATCH($C499,'Sch 10.1 Rate Design'!$B$9:$B$16,0)), U499-INDEX('Sch 10.1 Rate Design'!$D$9:$D$16,MATCH($C499,'Sch 10.1 Rate Design'!$B$9:$B$16,0))),0)),"")</f>
        <v/>
      </c>
      <c r="BF499" s="324" t="str">
        <f>IF($A499&lt;&gt;"",IF(OR(V499="",V499=0),0,+IF(V499&gt;+INDEX('Sch 10.1 Rate Design'!$D$9:$D$16,MATCH($C499,'Sch 10.1 Rate Design'!$B$9:$B$16,0)),IF(V499&gt;+INDEX('Sch 10.1 Rate Design'!$F$9:$F$16,MATCH($C499,'Sch 10.1 Rate Design'!$B$9:$B$16,0)),+INDEX('Sch 10.1 Rate Design'!$F$9:$F$16,MATCH($C499,'Sch 10.1 Rate Design'!$B$9:$B$16,0))-INDEX('Sch 10.1 Rate Design'!$D$9:$D$16,MATCH($C499,'Sch 10.1 Rate Design'!$B$9:$B$16,0)), V499-INDEX('Sch 10.1 Rate Design'!$D$9:$D$16,MATCH($C499,'Sch 10.1 Rate Design'!$B$9:$B$16,0))),0)),"")</f>
        <v/>
      </c>
      <c r="BG499" s="324" t="str">
        <f>IF($A499&lt;&gt;"",IF(OR(W499="",W499=0),0,+IF(W499&gt;+INDEX('Sch 10.1 Rate Design'!$D$9:$D$16,MATCH($C499,'Sch 10.1 Rate Design'!$B$9:$B$16,0)),IF(W499&gt;+INDEX('Sch 10.1 Rate Design'!$F$9:$F$16,MATCH($C499,'Sch 10.1 Rate Design'!$B$9:$B$16,0)),+INDEX('Sch 10.1 Rate Design'!$F$9:$F$16,MATCH($C499,'Sch 10.1 Rate Design'!$B$9:$B$16,0))-INDEX('Sch 10.1 Rate Design'!$D$9:$D$16,MATCH($C499,'Sch 10.1 Rate Design'!$B$9:$B$16,0)), W499-INDEX('Sch 10.1 Rate Design'!$D$9:$D$16,MATCH($C499,'Sch 10.1 Rate Design'!$B$9:$B$16,0))),0)),"")</f>
        <v/>
      </c>
      <c r="BH499" s="324" t="str">
        <f>IF($A499&lt;&gt;"",IF(OR(X499="",X499=0),0,+IF(X499&gt;+INDEX('Sch 10.1 Rate Design'!$D$9:$D$16,MATCH($C499,'Sch 10.1 Rate Design'!$B$9:$B$16,0)),IF(X499&gt;+INDEX('Sch 10.1 Rate Design'!$F$9:$F$16,MATCH($C499,'Sch 10.1 Rate Design'!$B$9:$B$16,0)),+INDEX('Sch 10.1 Rate Design'!$F$9:$F$16,MATCH($C499,'Sch 10.1 Rate Design'!$B$9:$B$16,0))-INDEX('Sch 10.1 Rate Design'!$D$9:$D$16,MATCH($C499,'Sch 10.1 Rate Design'!$B$9:$B$16,0)), X499-INDEX('Sch 10.1 Rate Design'!$D$9:$D$16,MATCH($C499,'Sch 10.1 Rate Design'!$B$9:$B$16,0))),0)),"")</f>
        <v/>
      </c>
      <c r="BI499" s="545" t="str">
        <f>IF($A499&lt;&gt;"",IF(OR(Y499="",Y499=0),0,+IF(Y499&gt;+INDEX('Sch 10.1 Rate Design'!$D$9:$D$16,MATCH($C499,'Sch 10.1 Rate Design'!$B$9:$B$16,0)),IF(Y499&gt;+INDEX('Sch 10.1 Rate Design'!$F$9:$F$16,MATCH($C499,'Sch 10.1 Rate Design'!$B$9:$B$16,0)),+INDEX('Sch 10.1 Rate Design'!$F$9:$F$16,MATCH($C499,'Sch 10.1 Rate Design'!$B$9:$B$16,0))-INDEX('Sch 10.1 Rate Design'!$D$9:$D$16,MATCH($C499,'Sch 10.1 Rate Design'!$B$9:$B$16,0)), Y499-INDEX('Sch 10.1 Rate Design'!$D$9:$D$16,MATCH($C499,'Sch 10.1 Rate Design'!$B$9:$B$16,0))),0)),"")</f>
        <v/>
      </c>
      <c r="BJ499" s="692" t="str">
        <f>IF($A499&lt;&gt;"",IF(OR(N499="",N499=0), 0, AX499/'Sch 10.1 Rate Design'!$Z$25*INDEX('Sch 10.1 Rate Design'!$G$9:$G$16,MATCH($C499,'Sch 10.1 Rate Design'!$B$9:$B$16,0))),"")</f>
        <v/>
      </c>
      <c r="BK499" s="548" t="str">
        <f>IF($A499&lt;&gt;"",IF(OR(O499="",O499=0), 0, AY499/'Sch 10.1 Rate Design'!$Z$25*INDEX('Sch 10.1 Rate Design'!$G$9:$G$16,MATCH($C499,'Sch 10.1 Rate Design'!$B$9:$B$16,0))),"")</f>
        <v/>
      </c>
      <c r="BL499" s="548" t="str">
        <f>IF($A499&lt;&gt;"",IF(OR(P499="",P499=0), 0, AZ499/'Sch 10.1 Rate Design'!$Z$25*INDEX('Sch 10.1 Rate Design'!$G$9:$G$16,MATCH($C499,'Sch 10.1 Rate Design'!$B$9:$B$16,0))),"")</f>
        <v/>
      </c>
      <c r="BM499" s="548" t="str">
        <f>IF($A499&lt;&gt;"",IF(OR(Q499="",Q499=0), 0, BA499/'Sch 10.1 Rate Design'!$Z$25*INDEX('Sch 10.1 Rate Design'!$G$9:$G$16,MATCH($C499,'Sch 10.1 Rate Design'!$B$9:$B$16,0))),"")</f>
        <v/>
      </c>
      <c r="BN499" s="548" t="str">
        <f>IF($A499&lt;&gt;"",IF(OR(R499="",R499=0), 0, BB499/'Sch 10.1 Rate Design'!$Z$25*INDEX('Sch 10.1 Rate Design'!$G$9:$G$16,MATCH($C499,'Sch 10.1 Rate Design'!$B$9:$B$16,0))),"")</f>
        <v/>
      </c>
      <c r="BO499" s="548" t="str">
        <f>IF($A499&lt;&gt;"",IF(OR(S499="",S499=0), 0, BC499/'Sch 10.1 Rate Design'!$Z$25*INDEX('Sch 10.1 Rate Design'!$G$9:$G$16,MATCH($C499,'Sch 10.1 Rate Design'!$B$9:$B$16,0))),"")</f>
        <v/>
      </c>
      <c r="BP499" s="548" t="str">
        <f>IF($A499&lt;&gt;"",IF(OR(T499="",T499=0), 0, BD499/'Sch 10.1 Rate Design'!$Z$25*INDEX('Sch 10.1 Rate Design'!$G$9:$G$16,MATCH($C499,'Sch 10.1 Rate Design'!$B$9:$B$16,0))),"")</f>
        <v/>
      </c>
      <c r="BQ499" s="548" t="str">
        <f>IF($A499&lt;&gt;"",IF(OR(U499="",U499=0), 0, BE499/'Sch 10.1 Rate Design'!$Z$25*INDEX('Sch 10.1 Rate Design'!$G$9:$G$16,MATCH($C499,'Sch 10.1 Rate Design'!$B$9:$B$16,0))),"")</f>
        <v/>
      </c>
      <c r="BR499" s="548" t="str">
        <f>IF($A499&lt;&gt;"",IF(OR(V499="",V499=0), 0, BF499/'Sch 10.1 Rate Design'!$Z$25*INDEX('Sch 10.1 Rate Design'!$G$9:$G$16,MATCH($C499,'Sch 10.1 Rate Design'!$B$9:$B$16,0))),"")</f>
        <v/>
      </c>
      <c r="BS499" s="548" t="str">
        <f>IF($A499&lt;&gt;"",IF(OR(W499="",W499=0), 0, BG499/'Sch 10.1 Rate Design'!$Z$25*INDEX('Sch 10.1 Rate Design'!$G$9:$G$16,MATCH($C499,'Sch 10.1 Rate Design'!$B$9:$B$16,0))),"")</f>
        <v/>
      </c>
      <c r="BT499" s="548" t="str">
        <f>IF($A499&lt;&gt;"",IF(OR(X499="",X499=0), 0, BH499/'Sch 10.1 Rate Design'!$Z$25*INDEX('Sch 10.1 Rate Design'!$G$9:$G$16,MATCH($C499,'Sch 10.1 Rate Design'!$B$9:$B$16,0))),"")</f>
        <v/>
      </c>
      <c r="BU499" s="547" t="str">
        <f>IF($A499&lt;&gt;"",IF(OR(Y499="",Y499=0), 0, BI499/'Sch 10.1 Rate Design'!$Z$25*INDEX('Sch 10.1 Rate Design'!$G$9:$G$16,MATCH($C499,'Sch 10.1 Rate Design'!$B$9:$B$16,0))),"")</f>
        <v/>
      </c>
      <c r="BV499" s="546" t="str">
        <f>IF($A499&lt;&gt;"",IF(OR(N499="",N499=0),0,+IF(N499&gt;+INDEX('Sch 10.1 Rate Design'!$F$9:$F$16,MATCH($C499,'Sch 10.1 Rate Design'!$B$9:$B$16,0)),IF(N499&gt;+INDEX('Sch 10.1 Rate Design'!$H$9:$H$16,MATCH($C499,'Sch 10.1 Rate Design'!$B$9:$B$16,0)),+INDEX('Sch 10.1 Rate Design'!$H$9:$H$16,MATCH($C499,'Sch 10.1 Rate Design'!$B$9:$B$16,0))-INDEX('Sch 10.1 Rate Design'!$F$9:$F$16,MATCH($C499,'Sch 10.1 Rate Design'!$B$9:$B$16,0)), N499-INDEX('Sch 10.1 Rate Design'!$F$9:$F$16,MATCH($C499,'Sch 10.1 Rate Design'!$B$9:$B$16,0))), 0)),"")</f>
        <v/>
      </c>
      <c r="BW499" s="324" t="str">
        <f>IF($A499&lt;&gt;"",IF(OR(O499="",O499=0),0,+IF(O499&gt;+INDEX('Sch 10.1 Rate Design'!$F$9:$F$16,MATCH($C499,'Sch 10.1 Rate Design'!$B$9:$B$16,0)),IF(O499&gt;+INDEX('Sch 10.1 Rate Design'!$H$9:$H$16,MATCH($C499,'Sch 10.1 Rate Design'!$B$9:$B$16,0)),+INDEX('Sch 10.1 Rate Design'!$H$9:$H$16,MATCH($C499,'Sch 10.1 Rate Design'!$B$9:$B$16,0))-INDEX('Sch 10.1 Rate Design'!$F$9:$F$16,MATCH($C499,'Sch 10.1 Rate Design'!$B$9:$B$16,0)), O499-INDEX('Sch 10.1 Rate Design'!$F$9:$F$16,MATCH($C499,'Sch 10.1 Rate Design'!$B$9:$B$16,0))), 0)),"")</f>
        <v/>
      </c>
      <c r="BX499" s="324" t="str">
        <f>IF($A499&lt;&gt;"",IF(OR(P499="",P499=0),0,+IF(P499&gt;+INDEX('Sch 10.1 Rate Design'!$F$9:$F$16,MATCH($C499,'Sch 10.1 Rate Design'!$B$9:$B$16,0)),IF(P499&gt;+INDEX('Sch 10.1 Rate Design'!$H$9:$H$16,MATCH($C499,'Sch 10.1 Rate Design'!$B$9:$B$16,0)),+INDEX('Sch 10.1 Rate Design'!$H$9:$H$16,MATCH($C499,'Sch 10.1 Rate Design'!$B$9:$B$16,0))-INDEX('Sch 10.1 Rate Design'!$F$9:$F$16,MATCH($C499,'Sch 10.1 Rate Design'!$B$9:$B$16,0)), P499-INDEX('Sch 10.1 Rate Design'!$F$9:$F$16,MATCH($C499,'Sch 10.1 Rate Design'!$B$9:$B$16,0))), 0)),"")</f>
        <v/>
      </c>
      <c r="BY499" s="324" t="str">
        <f>IF($A499&lt;&gt;"",IF(OR(Q499="",Q499=0),0,+IF(Q499&gt;+INDEX('Sch 10.1 Rate Design'!$F$9:$F$16,MATCH($C499,'Sch 10.1 Rate Design'!$B$9:$B$16,0)),IF(Q499&gt;+INDEX('Sch 10.1 Rate Design'!$H$9:$H$16,MATCH($C499,'Sch 10.1 Rate Design'!$B$9:$B$16,0)),+INDEX('Sch 10.1 Rate Design'!$H$9:$H$16,MATCH($C499,'Sch 10.1 Rate Design'!$B$9:$B$16,0))-INDEX('Sch 10.1 Rate Design'!$F$9:$F$16,MATCH($C499,'Sch 10.1 Rate Design'!$B$9:$B$16,0)), Q499-INDEX('Sch 10.1 Rate Design'!$F$9:$F$16,MATCH($C499,'Sch 10.1 Rate Design'!$B$9:$B$16,0))), 0)),"")</f>
        <v/>
      </c>
      <c r="BZ499" s="324" t="str">
        <f>IF($A499&lt;&gt;"",IF(OR(R499="",R499=0),0,+IF(R499&gt;+INDEX('Sch 10.1 Rate Design'!$F$9:$F$16,MATCH($C499,'Sch 10.1 Rate Design'!$B$9:$B$16,0)),IF(R499&gt;+INDEX('Sch 10.1 Rate Design'!$H$9:$H$16,MATCH($C499,'Sch 10.1 Rate Design'!$B$9:$B$16,0)),+INDEX('Sch 10.1 Rate Design'!$H$9:$H$16,MATCH($C499,'Sch 10.1 Rate Design'!$B$9:$B$16,0))-INDEX('Sch 10.1 Rate Design'!$F$9:$F$16,MATCH($C499,'Sch 10.1 Rate Design'!$B$9:$B$16,0)), R499-INDEX('Sch 10.1 Rate Design'!$F$9:$F$16,MATCH($C499,'Sch 10.1 Rate Design'!$B$9:$B$16,0))), 0)),"")</f>
        <v/>
      </c>
      <c r="CA499" s="324" t="str">
        <f>IF($A499&lt;&gt;"",IF(OR(S499="",S499=0),0,+IF(S499&gt;+INDEX('Sch 10.1 Rate Design'!$F$9:$F$16,MATCH($C499,'Sch 10.1 Rate Design'!$B$9:$B$16,0)),IF(S499&gt;+INDEX('Sch 10.1 Rate Design'!$H$9:$H$16,MATCH($C499,'Sch 10.1 Rate Design'!$B$9:$B$16,0)),+INDEX('Sch 10.1 Rate Design'!$H$9:$H$16,MATCH($C499,'Sch 10.1 Rate Design'!$B$9:$B$16,0))-INDEX('Sch 10.1 Rate Design'!$F$9:$F$16,MATCH($C499,'Sch 10.1 Rate Design'!$B$9:$B$16,0)), S499-INDEX('Sch 10.1 Rate Design'!$F$9:$F$16,MATCH($C499,'Sch 10.1 Rate Design'!$B$9:$B$16,0))), 0)),"")</f>
        <v/>
      </c>
      <c r="CB499" s="324" t="str">
        <f>IF($A499&lt;&gt;"",IF(OR(T499="",T499=0),0,+IF(T499&gt;+INDEX('Sch 10.1 Rate Design'!$F$9:$F$16,MATCH($C499,'Sch 10.1 Rate Design'!$B$9:$B$16,0)),IF(T499&gt;+INDEX('Sch 10.1 Rate Design'!$H$9:$H$16,MATCH($C499,'Sch 10.1 Rate Design'!$B$9:$B$16,0)),+INDEX('Sch 10.1 Rate Design'!$H$9:$H$16,MATCH($C499,'Sch 10.1 Rate Design'!$B$9:$B$16,0))-INDEX('Sch 10.1 Rate Design'!$F$9:$F$16,MATCH($C499,'Sch 10.1 Rate Design'!$B$9:$B$16,0)), T499-INDEX('Sch 10.1 Rate Design'!$F$9:$F$16,MATCH($C499,'Sch 10.1 Rate Design'!$B$9:$B$16,0))), 0)),"")</f>
        <v/>
      </c>
      <c r="CC499" s="324" t="str">
        <f>IF($A499&lt;&gt;"",IF(OR(U499="",U499=0),0,+IF(U499&gt;+INDEX('Sch 10.1 Rate Design'!$F$9:$F$16,MATCH($C499,'Sch 10.1 Rate Design'!$B$9:$B$16,0)),IF(U499&gt;+INDEX('Sch 10.1 Rate Design'!$H$9:$H$16,MATCH($C499,'Sch 10.1 Rate Design'!$B$9:$B$16,0)),+INDEX('Sch 10.1 Rate Design'!$H$9:$H$16,MATCH($C499,'Sch 10.1 Rate Design'!$B$9:$B$16,0))-INDEX('Sch 10.1 Rate Design'!$F$9:$F$16,MATCH($C499,'Sch 10.1 Rate Design'!$B$9:$B$16,0)), U499-INDEX('Sch 10.1 Rate Design'!$F$9:$F$16,MATCH($C499,'Sch 10.1 Rate Design'!$B$9:$B$16,0))), 0)),"")</f>
        <v/>
      </c>
      <c r="CD499" s="324" t="str">
        <f>IF($A499&lt;&gt;"",IF(OR(V499="",V499=0),0,+IF(V499&gt;+INDEX('Sch 10.1 Rate Design'!$F$9:$F$16,MATCH($C499,'Sch 10.1 Rate Design'!$B$9:$B$16,0)),IF(V499&gt;+INDEX('Sch 10.1 Rate Design'!$H$9:$H$16,MATCH($C499,'Sch 10.1 Rate Design'!$B$9:$B$16,0)),+INDEX('Sch 10.1 Rate Design'!$H$9:$H$16,MATCH($C499,'Sch 10.1 Rate Design'!$B$9:$B$16,0))-INDEX('Sch 10.1 Rate Design'!$F$9:$F$16,MATCH($C499,'Sch 10.1 Rate Design'!$B$9:$B$16,0)), V499-INDEX('Sch 10.1 Rate Design'!$F$9:$F$16,MATCH($C499,'Sch 10.1 Rate Design'!$B$9:$B$16,0))), 0)),"")</f>
        <v/>
      </c>
      <c r="CE499" s="324" t="str">
        <f>IF($A499&lt;&gt;"",IF(OR(W499="",W499=0),0,+IF(W499&gt;+INDEX('Sch 10.1 Rate Design'!$F$9:$F$16,MATCH($C499,'Sch 10.1 Rate Design'!$B$9:$B$16,0)),IF(W499&gt;+INDEX('Sch 10.1 Rate Design'!$H$9:$H$16,MATCH($C499,'Sch 10.1 Rate Design'!$B$9:$B$16,0)),+INDEX('Sch 10.1 Rate Design'!$H$9:$H$16,MATCH($C499,'Sch 10.1 Rate Design'!$B$9:$B$16,0))-INDEX('Sch 10.1 Rate Design'!$F$9:$F$16,MATCH($C499,'Sch 10.1 Rate Design'!$B$9:$B$16,0)), W499-INDEX('Sch 10.1 Rate Design'!$F$9:$F$16,MATCH($C499,'Sch 10.1 Rate Design'!$B$9:$B$16,0))), 0)),"")</f>
        <v/>
      </c>
      <c r="CF499" s="324" t="str">
        <f>IF($A499&lt;&gt;"",IF(OR(X499="",X499=0),0,+IF(X499&gt;+INDEX('Sch 10.1 Rate Design'!$F$9:$F$16,MATCH($C499,'Sch 10.1 Rate Design'!$B$9:$B$16,0)),IF(X499&gt;+INDEX('Sch 10.1 Rate Design'!$H$9:$H$16,MATCH($C499,'Sch 10.1 Rate Design'!$B$9:$B$16,0)),+INDEX('Sch 10.1 Rate Design'!$H$9:$H$16,MATCH($C499,'Sch 10.1 Rate Design'!$B$9:$B$16,0))-INDEX('Sch 10.1 Rate Design'!$F$9:$F$16,MATCH($C499,'Sch 10.1 Rate Design'!$B$9:$B$16,0)), X499-INDEX('Sch 10.1 Rate Design'!$F$9:$F$16,MATCH($C499,'Sch 10.1 Rate Design'!$B$9:$B$16,0))), 0)),"")</f>
        <v/>
      </c>
      <c r="CG499" s="545" t="str">
        <f>IF($A499&lt;&gt;"",IF(OR(Y499="",Y499=0),0,+IF(Y499&gt;+INDEX('Sch 10.1 Rate Design'!$F$9:$F$16,MATCH($C499,'Sch 10.1 Rate Design'!$B$9:$B$16,0)),IF(Y499&gt;+INDEX('Sch 10.1 Rate Design'!$H$9:$H$16,MATCH($C499,'Sch 10.1 Rate Design'!$B$9:$B$16,0)),+INDEX('Sch 10.1 Rate Design'!$H$9:$H$16,MATCH($C499,'Sch 10.1 Rate Design'!$B$9:$B$16,0))-INDEX('Sch 10.1 Rate Design'!$F$9:$F$16,MATCH($C499,'Sch 10.1 Rate Design'!$B$9:$B$16,0)), Y499-INDEX('Sch 10.1 Rate Design'!$F$9:$F$16,MATCH($C499,'Sch 10.1 Rate Design'!$B$9:$B$16,0))), 0)),"")</f>
        <v/>
      </c>
      <c r="CH499" s="692" t="str">
        <f>IF($A499&lt;&gt;"",IF(OR(N499="",N499=0), 0, BV499/'Sch 10.1 Rate Design'!$Z$25*INDEX('Sch 10.1 Rate Design'!$I$9:$I$16,MATCH($C499,'Sch 10.1 Rate Design'!$B$9:$B$16,0))),"")</f>
        <v/>
      </c>
      <c r="CI499" s="548" t="str">
        <f>IF($A499&lt;&gt;"",IF(OR(O499="",O499=0), 0, BW499/'Sch 10.1 Rate Design'!$Z$25*INDEX('Sch 10.1 Rate Design'!$I$9:$I$16,MATCH($C499,'Sch 10.1 Rate Design'!$B$9:$B$16,0))),"")</f>
        <v/>
      </c>
      <c r="CJ499" s="548" t="str">
        <f>IF($A499&lt;&gt;"",IF(OR(P499="",P499=0), 0, BX499/'Sch 10.1 Rate Design'!$Z$25*INDEX('Sch 10.1 Rate Design'!$I$9:$I$16,MATCH($C499,'Sch 10.1 Rate Design'!$B$9:$B$16,0))),"")</f>
        <v/>
      </c>
      <c r="CK499" s="548" t="str">
        <f>IF($A499&lt;&gt;"",IF(OR(Q499="",Q499=0), 0, BY499/'Sch 10.1 Rate Design'!$Z$25*INDEX('Sch 10.1 Rate Design'!$I$9:$I$16,MATCH($C499,'Sch 10.1 Rate Design'!$B$9:$B$16,0))),"")</f>
        <v/>
      </c>
      <c r="CL499" s="548" t="str">
        <f>IF($A499&lt;&gt;"",IF(OR(R499="",R499=0), 0, BZ499/'Sch 10.1 Rate Design'!$Z$25*INDEX('Sch 10.1 Rate Design'!$I$9:$I$16,MATCH($C499,'Sch 10.1 Rate Design'!$B$9:$B$16,0))),"")</f>
        <v/>
      </c>
      <c r="CM499" s="548" t="str">
        <f>IF($A499&lt;&gt;"",IF(OR(S499="",S499=0), 0, CA499/'Sch 10.1 Rate Design'!$Z$25*INDEX('Sch 10.1 Rate Design'!$I$9:$I$16,MATCH($C499,'Sch 10.1 Rate Design'!$B$9:$B$16,0))),"")</f>
        <v/>
      </c>
      <c r="CN499" s="548" t="str">
        <f>IF($A499&lt;&gt;"",IF(OR(T499="",T499=0), 0, CB499/'Sch 10.1 Rate Design'!$Z$25*INDEX('Sch 10.1 Rate Design'!$I$9:$I$16,MATCH($C499,'Sch 10.1 Rate Design'!$B$9:$B$16,0))),"")</f>
        <v/>
      </c>
      <c r="CO499" s="548" t="str">
        <f>IF($A499&lt;&gt;"",IF(OR(U499="",U499=0), 0, CC499/'Sch 10.1 Rate Design'!$Z$25*INDEX('Sch 10.1 Rate Design'!$I$9:$I$16,MATCH($C499,'Sch 10.1 Rate Design'!$B$9:$B$16,0))),"")</f>
        <v/>
      </c>
      <c r="CP499" s="548" t="str">
        <f>IF($A499&lt;&gt;"",IF(OR(V499="",V499=0), 0, CD499/'Sch 10.1 Rate Design'!$Z$25*INDEX('Sch 10.1 Rate Design'!$I$9:$I$16,MATCH($C499,'Sch 10.1 Rate Design'!$B$9:$B$16,0))),"")</f>
        <v/>
      </c>
      <c r="CQ499" s="548" t="str">
        <f>IF($A499&lt;&gt;"",IF(OR(W499="",W499=0), 0, CE499/'Sch 10.1 Rate Design'!$Z$25*INDEX('Sch 10.1 Rate Design'!$I$9:$I$16,MATCH($C499,'Sch 10.1 Rate Design'!$B$9:$B$16,0))),"")</f>
        <v/>
      </c>
      <c r="CR499" s="548" t="str">
        <f>IF($A499&lt;&gt;"",IF(OR(X499="",X499=0), 0, CF499/'Sch 10.1 Rate Design'!$Z$25*INDEX('Sch 10.1 Rate Design'!$I$9:$I$16,MATCH($C499,'Sch 10.1 Rate Design'!$B$9:$B$16,0))),"")</f>
        <v/>
      </c>
      <c r="CS499" s="547" t="str">
        <f>IF($A499&lt;&gt;"",IF(OR(Y499="",Y499=0), 0, CG499/'Sch 10.1 Rate Design'!$Z$25*INDEX('Sch 10.1 Rate Design'!$I$9:$I$16,MATCH($C499,'Sch 10.1 Rate Design'!$B$9:$B$16,0))),"")</f>
        <v/>
      </c>
      <c r="CT499" s="546" t="str">
        <f>IF($A499&lt;&gt;"",IF(OR(N499="",N499=0),0,IF(N499&gt;INDEX('Sch 10.1 Rate Design'!$J$9:$J$16,MATCH($C499,'Sch 10.1 Rate Design'!$B$9:$B$16,0)),N499-INDEX('Sch 10.1 Rate Design'!$J$9:$J$16,MATCH($C499,'Sch 10.1 Rate Design'!$B$9:$B$16,0)),0)),"")</f>
        <v/>
      </c>
      <c r="CU499" s="324" t="str">
        <f>IF($A499&lt;&gt;"",IF(OR(O499="",O499=0),0,IF(O499&gt;INDEX('Sch 10.1 Rate Design'!$J$9:$J$16,MATCH($C499,'Sch 10.1 Rate Design'!$B$9:$B$16,0)),O499-INDEX('Sch 10.1 Rate Design'!$J$9:$J$16,MATCH($C499,'Sch 10.1 Rate Design'!$B$9:$B$16,0)),0)),"")</f>
        <v/>
      </c>
      <c r="CV499" s="324" t="str">
        <f>IF($A499&lt;&gt;"",IF(OR(P499="",P499=0),0,IF(P499&gt;INDEX('Sch 10.1 Rate Design'!$J$9:$J$16,MATCH($C499,'Sch 10.1 Rate Design'!$B$9:$B$16,0)),P499-INDEX('Sch 10.1 Rate Design'!$J$9:$J$16,MATCH($C499,'Sch 10.1 Rate Design'!$B$9:$B$16,0)),0)),"")</f>
        <v/>
      </c>
      <c r="CW499" s="324" t="str">
        <f>IF($A499&lt;&gt;"",IF(OR(Q499="",Q499=0),0,IF(Q499&gt;INDEX('Sch 10.1 Rate Design'!$J$9:$J$16,MATCH($C499,'Sch 10.1 Rate Design'!$B$9:$B$16,0)),Q499-INDEX('Sch 10.1 Rate Design'!$J$9:$J$16,MATCH($C499,'Sch 10.1 Rate Design'!$B$9:$B$16,0)),0)),"")</f>
        <v/>
      </c>
      <c r="CX499" s="324" t="str">
        <f>IF($A499&lt;&gt;"",IF(OR(R499="",R499=0),0,IF(R499&gt;INDEX('Sch 10.1 Rate Design'!$J$9:$J$16,MATCH($C499,'Sch 10.1 Rate Design'!$B$9:$B$16,0)),R499-INDEX('Sch 10.1 Rate Design'!$J$9:$J$16,MATCH($C499,'Sch 10.1 Rate Design'!$B$9:$B$16,0)),0)),"")</f>
        <v/>
      </c>
      <c r="CY499" s="324" t="str">
        <f>IF($A499&lt;&gt;"",IF(OR(S499="",S499=0),0,IF(S499&gt;INDEX('Sch 10.1 Rate Design'!$J$9:$J$16,MATCH($C499,'Sch 10.1 Rate Design'!$B$9:$B$16,0)),S499-INDEX('Sch 10.1 Rate Design'!$J$9:$J$16,MATCH($C499,'Sch 10.1 Rate Design'!$B$9:$B$16,0)),0)),"")</f>
        <v/>
      </c>
      <c r="CZ499" s="324" t="str">
        <f>IF($A499&lt;&gt;"",IF(OR(T499="",T499=0),0,IF(T499&gt;INDEX('Sch 10.1 Rate Design'!$J$9:$J$16,MATCH($C499,'Sch 10.1 Rate Design'!$B$9:$B$16,0)),T499-INDEX('Sch 10.1 Rate Design'!$J$9:$J$16,MATCH($C499,'Sch 10.1 Rate Design'!$B$9:$B$16,0)),0)),"")</f>
        <v/>
      </c>
      <c r="DA499" s="324" t="str">
        <f>IF($A499&lt;&gt;"",IF(OR(U499="",U499=0),0,IF(U499&gt;INDEX('Sch 10.1 Rate Design'!$J$9:$J$16,MATCH($C499,'Sch 10.1 Rate Design'!$B$9:$B$16,0)),U499-INDEX('Sch 10.1 Rate Design'!$J$9:$J$16,MATCH($C499,'Sch 10.1 Rate Design'!$B$9:$B$16,0)),0)),"")</f>
        <v/>
      </c>
      <c r="DB499" s="324" t="str">
        <f>IF($A499&lt;&gt;"",IF(OR(V499="",V499=0),0,IF(V499&gt;INDEX('Sch 10.1 Rate Design'!$J$9:$J$16,MATCH($C499,'Sch 10.1 Rate Design'!$B$9:$B$16,0)),V499-INDEX('Sch 10.1 Rate Design'!$J$9:$J$16,MATCH($C499,'Sch 10.1 Rate Design'!$B$9:$B$16,0)),0)),"")</f>
        <v/>
      </c>
      <c r="DC499" s="324" t="str">
        <f>IF($A499&lt;&gt;"",IF(OR(W499="",W499=0),0,IF(W499&gt;INDEX('Sch 10.1 Rate Design'!$J$9:$J$16,MATCH($C499,'Sch 10.1 Rate Design'!$B$9:$B$16,0)),W499-INDEX('Sch 10.1 Rate Design'!$J$9:$J$16,MATCH($C499,'Sch 10.1 Rate Design'!$B$9:$B$16,0)),0)),"")</f>
        <v/>
      </c>
      <c r="DD499" s="324" t="str">
        <f>IF($A499&lt;&gt;"",IF(OR(X499="",X499=0),0,IF(X499&gt;INDEX('Sch 10.1 Rate Design'!$J$9:$J$16,MATCH($C499,'Sch 10.1 Rate Design'!$B$9:$B$16,0)),X499-INDEX('Sch 10.1 Rate Design'!$J$9:$J$16,MATCH($C499,'Sch 10.1 Rate Design'!$B$9:$B$16,0)),0)),"")</f>
        <v/>
      </c>
      <c r="DE499" s="545" t="str">
        <f>IF($A499&lt;&gt;"",IF(OR(Y499="",Y499=0),0,IF(Y499&gt;INDEX('Sch 10.1 Rate Design'!$J$9:$J$16,MATCH($C499,'Sch 10.1 Rate Design'!$B$9:$B$16,0)),Y499-INDEX('Sch 10.1 Rate Design'!$J$9:$J$16,MATCH($C499,'Sch 10.1 Rate Design'!$B$9:$B$16,0)),0)),"")</f>
        <v/>
      </c>
      <c r="DF499" s="692" t="str">
        <f>IF($A499&lt;&gt;"",IF(OR(N499="",N499=0), 0, CT499/'Sch 10.1 Rate Design'!$Z$25*INDEX('Sch 10.1 Rate Design'!$K$9:$K$16,MATCH($C499,'Sch 10.1 Rate Design'!$B$9:$B$16,0))),"")</f>
        <v/>
      </c>
      <c r="DG499" s="548" t="str">
        <f>IF($A499&lt;&gt;"",IF(OR(O499="",O499=0), 0, CU499/'Sch 10.1 Rate Design'!$Z$25*INDEX('Sch 10.1 Rate Design'!$K$9:$K$16,MATCH($C499,'Sch 10.1 Rate Design'!$B$9:$B$16,0))),"")</f>
        <v/>
      </c>
      <c r="DH499" s="548" t="str">
        <f>IF($A499&lt;&gt;"",IF(OR(P499="",P499=0), 0, CV499/'Sch 10.1 Rate Design'!$Z$25*INDEX('Sch 10.1 Rate Design'!$K$9:$K$16,MATCH($C499,'Sch 10.1 Rate Design'!$B$9:$B$16,0))),"")</f>
        <v/>
      </c>
      <c r="DI499" s="548" t="str">
        <f>IF($A499&lt;&gt;"",IF(OR(Q499="",Q499=0), 0, CW499/'Sch 10.1 Rate Design'!$Z$25*INDEX('Sch 10.1 Rate Design'!$K$9:$K$16,MATCH($C499,'Sch 10.1 Rate Design'!$B$9:$B$16,0))),"")</f>
        <v/>
      </c>
      <c r="DJ499" s="548" t="str">
        <f>IF($A499&lt;&gt;"",IF(OR(R499="",R499=0), 0, CX499/'Sch 10.1 Rate Design'!$Z$25*INDEX('Sch 10.1 Rate Design'!$K$9:$K$16,MATCH($C499,'Sch 10.1 Rate Design'!$B$9:$B$16,0))),"")</f>
        <v/>
      </c>
      <c r="DK499" s="548" t="str">
        <f>IF($A499&lt;&gt;"",IF(OR(S499="",S499=0), 0, CY499/'Sch 10.1 Rate Design'!$Z$25*INDEX('Sch 10.1 Rate Design'!$K$9:$K$16,MATCH($C499,'Sch 10.1 Rate Design'!$B$9:$B$16,0))),"")</f>
        <v/>
      </c>
      <c r="DL499" s="548" t="str">
        <f>IF($A499&lt;&gt;"",IF(OR(T499="",T499=0), 0, CZ499/'Sch 10.1 Rate Design'!$Z$25*INDEX('Sch 10.1 Rate Design'!$K$9:$K$16,MATCH($C499,'Sch 10.1 Rate Design'!$B$9:$B$16,0))),"")</f>
        <v/>
      </c>
      <c r="DM499" s="548" t="str">
        <f>IF($A499&lt;&gt;"",IF(OR(U499="",U499=0), 0, DA499/'Sch 10.1 Rate Design'!$Z$25*INDEX('Sch 10.1 Rate Design'!$K$9:$K$16,MATCH($C499,'Sch 10.1 Rate Design'!$B$9:$B$16,0))),"")</f>
        <v/>
      </c>
      <c r="DN499" s="548" t="str">
        <f>IF($A499&lt;&gt;"",IF(OR(V499="",V499=0), 0, DB499/'Sch 10.1 Rate Design'!$Z$25*INDEX('Sch 10.1 Rate Design'!$K$9:$K$16,MATCH($C499,'Sch 10.1 Rate Design'!$B$9:$B$16,0))),"")</f>
        <v/>
      </c>
      <c r="DO499" s="548" t="str">
        <f>IF($A499&lt;&gt;"",IF(OR(W499="",W499=0), 0, DC499/'Sch 10.1 Rate Design'!$Z$25*INDEX('Sch 10.1 Rate Design'!$K$9:$K$16,MATCH($C499,'Sch 10.1 Rate Design'!$B$9:$B$16,0))),"")</f>
        <v/>
      </c>
      <c r="DP499" s="548" t="str">
        <f>IF($A499&lt;&gt;"",IF(OR(X499="",X499=0), 0, DD499/'Sch 10.1 Rate Design'!$Z$25*INDEX('Sch 10.1 Rate Design'!$K$9:$K$16,MATCH($C499,'Sch 10.1 Rate Design'!$B$9:$B$16,0))),"")</f>
        <v/>
      </c>
      <c r="DQ499" s="547" t="str">
        <f>IF($A499&lt;&gt;"",IF(OR(Y499="",Y499=0), 0, DE499/'Sch 10.1 Rate Design'!$Z$25*INDEX('Sch 10.1 Rate Design'!$K$9:$K$16,MATCH($C499,'Sch 10.1 Rate Design'!$B$9:$B$16,0))),"")</f>
        <v/>
      </c>
      <c r="DR499" s="546" t="str">
        <f>IF($A499&lt;&gt;"",IF(OR(N499="",N499=0), 0,INDEX('Sch 10.1 Rate Design'!$D$9:$D$16,MATCH($C499,'Sch 10.1 Rate Design'!$B$9:$B$16,0))),"")</f>
        <v/>
      </c>
      <c r="DS499" s="324" t="str">
        <f>IF($A499&lt;&gt;"",IF(OR(O499="",O499=0), 0,INDEX('Sch 10.1 Rate Design'!$D$9:$D$16,MATCH($C499,'Sch 10.1 Rate Design'!$B$9:$B$16,0))),"")</f>
        <v/>
      </c>
      <c r="DT499" s="324" t="str">
        <f>IF($A499&lt;&gt;"",IF(OR(P499="",P499=0), 0,INDEX('Sch 10.1 Rate Design'!$D$9:$D$16,MATCH($C499,'Sch 10.1 Rate Design'!$B$9:$B$16,0))),"")</f>
        <v/>
      </c>
      <c r="DU499" s="324" t="str">
        <f>IF($A499&lt;&gt;"",IF(OR(Q499="",Q499=0), 0,INDEX('Sch 10.1 Rate Design'!$D$9:$D$16,MATCH($C499,'Sch 10.1 Rate Design'!$B$9:$B$16,0))),"")</f>
        <v/>
      </c>
      <c r="DV499" s="324" t="str">
        <f>IF($A499&lt;&gt;"",IF(OR(R499="",R499=0), 0,INDEX('Sch 10.1 Rate Design'!$D$9:$D$16,MATCH($C499,'Sch 10.1 Rate Design'!$B$9:$B$16,0))),"")</f>
        <v/>
      </c>
      <c r="DW499" s="324" t="str">
        <f>IF($A499&lt;&gt;"",IF(OR(S499="",S499=0), 0,INDEX('Sch 10.1 Rate Design'!$D$9:$D$16,MATCH($C499,'Sch 10.1 Rate Design'!$B$9:$B$16,0))),"")</f>
        <v/>
      </c>
      <c r="DX499" s="324" t="str">
        <f>IF($A499&lt;&gt;"",IF(OR(T499="",T499=0), 0,INDEX('Sch 10.1 Rate Design'!$D$9:$D$16,MATCH($C499,'Sch 10.1 Rate Design'!$B$9:$B$16,0))),"")</f>
        <v/>
      </c>
      <c r="DY499" s="324" t="str">
        <f>IF($A499&lt;&gt;"",IF(OR(U499="",U499=0), 0,INDEX('Sch 10.1 Rate Design'!$D$9:$D$16,MATCH($C499,'Sch 10.1 Rate Design'!$B$9:$B$16,0))),"")</f>
        <v/>
      </c>
      <c r="DZ499" s="324" t="str">
        <f>IF($A499&lt;&gt;"",IF(OR(V499="",V499=0), 0,INDEX('Sch 10.1 Rate Design'!$D$9:$D$16,MATCH($C499,'Sch 10.1 Rate Design'!$B$9:$B$16,0))),"")</f>
        <v/>
      </c>
      <c r="EA499" s="324" t="str">
        <f>IF($A499&lt;&gt;"",IF(OR(W499="",W499=0), 0,INDEX('Sch 10.1 Rate Design'!$D$9:$D$16,MATCH($C499,'Sch 10.1 Rate Design'!$B$9:$B$16,0))),"")</f>
        <v/>
      </c>
      <c r="EB499" s="324" t="str">
        <f>IF($A499&lt;&gt;"",IF(OR(X499="",X499=0), 0,INDEX('Sch 10.1 Rate Design'!$D$9:$D$16,MATCH($C499,'Sch 10.1 Rate Design'!$B$9:$B$16,0))),"")</f>
        <v/>
      </c>
      <c r="EC499" s="545" t="str">
        <f>IF($A499&lt;&gt;"",IF(OR(Y499="",Y499=0), 0,INDEX('Sch 10.1 Rate Design'!$D$9:$D$16,MATCH($C499,'Sch 10.1 Rate Design'!$B$9:$B$16,0))),"")</f>
        <v/>
      </c>
      <c r="ED499" s="546"/>
      <c r="EE499" s="324"/>
      <c r="EF499" s="324"/>
      <c r="EG499" s="324"/>
      <c r="EH499" s="324"/>
      <c r="EI499" s="324"/>
      <c r="EJ499" s="324"/>
      <c r="EK499" s="324"/>
      <c r="EL499" s="324"/>
      <c r="EM499" s="324"/>
      <c r="EN499" s="324"/>
      <c r="EO499" s="545"/>
      <c r="EP499" s="324"/>
    </row>
    <row r="500" spans="1:146" x14ac:dyDescent="0.2">
      <c r="A500" s="324" t="str">
        <f>IF(Inputs!AO496&lt;&gt;"",Inputs!AO496,"")</f>
        <v/>
      </c>
      <c r="B500" s="324" t="str">
        <f t="shared" si="113"/>
        <v/>
      </c>
      <c r="C500" s="727" t="str">
        <f>IF($A500&lt;&gt;"",Inputs!AN496,"")</f>
        <v/>
      </c>
      <c r="D500" s="549" t="str">
        <f t="shared" si="105"/>
        <v/>
      </c>
      <c r="E500" s="549" t="str">
        <f t="shared" si="106"/>
        <v/>
      </c>
      <c r="F500" s="324" t="str">
        <f t="shared" si="107"/>
        <v/>
      </c>
      <c r="G500" s="324" t="str">
        <f t="shared" si="108"/>
        <v/>
      </c>
      <c r="H500" s="790">
        <f t="shared" si="109"/>
        <v>0</v>
      </c>
      <c r="I500" s="790">
        <f t="shared" si="110"/>
        <v>0</v>
      </c>
      <c r="J500" s="790">
        <f t="shared" si="111"/>
        <v>0</v>
      </c>
      <c r="K500" s="790">
        <f t="shared" si="112"/>
        <v>0</v>
      </c>
      <c r="L500" s="787" t="str">
        <f t="shared" si="104"/>
        <v/>
      </c>
      <c r="M500" s="787" t="str">
        <f t="shared" si="104"/>
        <v/>
      </c>
      <c r="N500" s="546" t="str">
        <f>IF($A500&lt;&gt;"",INDEX(Inputs!$AP496:$BA496,,MATCH('Sch 10.2 Rate Data'!N$7,Inputs!$AP$4:$BA$4,0)),"")</f>
        <v/>
      </c>
      <c r="O500" s="324" t="str">
        <f>IF($A500&lt;&gt;"",INDEX(Inputs!$AP496:$BA496,,MATCH('Sch 10.2 Rate Data'!O$7,Inputs!$AP$4:$BA$4,0)),"")</f>
        <v/>
      </c>
      <c r="P500" s="324" t="str">
        <f>IF($A500&lt;&gt;"",INDEX(Inputs!$AP496:$BA496,,MATCH('Sch 10.2 Rate Data'!P$7,Inputs!$AP$4:$BA$4,0)),"")</f>
        <v/>
      </c>
      <c r="Q500" s="324" t="str">
        <f>IF($A500&lt;&gt;"",INDEX(Inputs!$AP496:$BA496,,MATCH('Sch 10.2 Rate Data'!Q$7,Inputs!$AP$4:$BA$4,0)),"")</f>
        <v/>
      </c>
      <c r="R500" s="324" t="str">
        <f>IF($A500&lt;&gt;"",INDEX(Inputs!$AP496:$BA496,,MATCH('Sch 10.2 Rate Data'!R$7,Inputs!$AP$4:$BA$4,0)),"")</f>
        <v/>
      </c>
      <c r="S500" s="324" t="str">
        <f>IF($A500&lt;&gt;"",INDEX(Inputs!$AP496:$BA496,,MATCH('Sch 10.2 Rate Data'!S$7,Inputs!$AP$4:$BA$4,0)),"")</f>
        <v/>
      </c>
      <c r="T500" s="324" t="str">
        <f>IF($A500&lt;&gt;"",INDEX(Inputs!$AP496:$BA496,,MATCH('Sch 10.2 Rate Data'!T$7,Inputs!$AP$4:$BA$4,0)),"")</f>
        <v/>
      </c>
      <c r="U500" s="324" t="str">
        <f>IF($A500&lt;&gt;"",INDEX(Inputs!$AP496:$BA496,,MATCH('Sch 10.2 Rate Data'!U$7,Inputs!$AP$4:$BA$4,0)),"")</f>
        <v/>
      </c>
      <c r="V500" s="324" t="str">
        <f>IF($A500&lt;&gt;"",INDEX(Inputs!$AP496:$BA496,,MATCH('Sch 10.2 Rate Data'!V$7,Inputs!$AP$4:$BA$4,0)),"")</f>
        <v/>
      </c>
      <c r="W500" s="324" t="str">
        <f>IF($A500&lt;&gt;"",INDEX(Inputs!$AP496:$BA496,,MATCH('Sch 10.2 Rate Data'!W$7,Inputs!$AP$4:$BA$4,0)),"")</f>
        <v/>
      </c>
      <c r="X500" s="324" t="str">
        <f>IF($A500&lt;&gt;"",INDEX(Inputs!$AP496:$BA496,,MATCH('Sch 10.2 Rate Data'!X$7,Inputs!$AP$4:$BA$4,0)),"")</f>
        <v/>
      </c>
      <c r="Y500" s="545" t="str">
        <f>IF($A500&lt;&gt;"",INDEX(Inputs!$AP496:$BA496,,MATCH('Sch 10.2 Rate Data'!Y$7,Inputs!$AP$4:$BA$4,0)),"")</f>
        <v/>
      </c>
      <c r="Z500" s="692" t="str">
        <f t="shared" si="115"/>
        <v/>
      </c>
      <c r="AA500" s="548" t="str">
        <f t="shared" si="115"/>
        <v/>
      </c>
      <c r="AB500" s="548" t="str">
        <f t="shared" si="115"/>
        <v/>
      </c>
      <c r="AC500" s="548" t="str">
        <f t="shared" si="115"/>
        <v/>
      </c>
      <c r="AD500" s="548" t="str">
        <f t="shared" si="115"/>
        <v/>
      </c>
      <c r="AE500" s="548" t="str">
        <f t="shared" si="115"/>
        <v/>
      </c>
      <c r="AF500" s="548" t="str">
        <f t="shared" si="116"/>
        <v/>
      </c>
      <c r="AG500" s="548" t="str">
        <f t="shared" si="116"/>
        <v/>
      </c>
      <c r="AH500" s="548" t="str">
        <f t="shared" si="116"/>
        <v/>
      </c>
      <c r="AI500" s="548" t="str">
        <f t="shared" si="116"/>
        <v/>
      </c>
      <c r="AJ500" s="548" t="str">
        <f t="shared" si="116"/>
        <v/>
      </c>
      <c r="AK500" s="547" t="str">
        <f t="shared" si="116"/>
        <v/>
      </c>
      <c r="AL500" s="692" t="str">
        <f>IF($A500&lt;&gt;"",IF(OR(N500="",N500=0), 0, INDEX('Sch 10.1 Rate Design'!$E$9:$E$16,MATCH($C500,'Sch 10.1 Rate Design'!$B$9:$B$16,0))),"")</f>
        <v/>
      </c>
      <c r="AM500" s="548" t="str">
        <f>IF($A500&lt;&gt;"",IF(OR(O500="",O500=0), 0, INDEX('Sch 10.1 Rate Design'!$E$9:$E$16,MATCH($C500,'Sch 10.1 Rate Design'!$B$9:$B$16,0))),"")</f>
        <v/>
      </c>
      <c r="AN500" s="548" t="str">
        <f>IF($A500&lt;&gt;"",IF(OR(P500="",P500=0), 0, INDEX('Sch 10.1 Rate Design'!$E$9:$E$16,MATCH($C500,'Sch 10.1 Rate Design'!$B$9:$B$16,0))),"")</f>
        <v/>
      </c>
      <c r="AO500" s="548" t="str">
        <f>IF($A500&lt;&gt;"",IF(OR(Q500="",Q500=0), 0, INDEX('Sch 10.1 Rate Design'!$E$9:$E$16,MATCH($C500,'Sch 10.1 Rate Design'!$B$9:$B$16,0))),"")</f>
        <v/>
      </c>
      <c r="AP500" s="548" t="str">
        <f>IF($A500&lt;&gt;"",IF(OR(R500="",R500=0), 0, INDEX('Sch 10.1 Rate Design'!$E$9:$E$16,MATCH($C500,'Sch 10.1 Rate Design'!$B$9:$B$16,0))),"")</f>
        <v/>
      </c>
      <c r="AQ500" s="548" t="str">
        <f>IF($A500&lt;&gt;"",IF(OR(S500="",S500=0), 0, INDEX('Sch 10.1 Rate Design'!$E$9:$E$16,MATCH($C500,'Sch 10.1 Rate Design'!$B$9:$B$16,0))),"")</f>
        <v/>
      </c>
      <c r="AR500" s="548" t="str">
        <f>IF($A500&lt;&gt;"",IF(OR(T500="",T500=0), 0, INDEX('Sch 10.1 Rate Design'!$E$9:$E$16,MATCH($C500,'Sch 10.1 Rate Design'!$B$9:$B$16,0))),"")</f>
        <v/>
      </c>
      <c r="AS500" s="548" t="str">
        <f>IF($A500&lt;&gt;"",IF(OR(U500="",U500=0), 0, INDEX('Sch 10.1 Rate Design'!$E$9:$E$16,MATCH($C500,'Sch 10.1 Rate Design'!$B$9:$B$16,0))),"")</f>
        <v/>
      </c>
      <c r="AT500" s="548" t="str">
        <f>IF($A500&lt;&gt;"",IF(OR(V500="",V500=0), 0, INDEX('Sch 10.1 Rate Design'!$E$9:$E$16,MATCH($C500,'Sch 10.1 Rate Design'!$B$9:$B$16,0))),"")</f>
        <v/>
      </c>
      <c r="AU500" s="548" t="str">
        <f>IF($A500&lt;&gt;"",IF(OR(W500="",W500=0), 0, INDEX('Sch 10.1 Rate Design'!$E$9:$E$16,MATCH($C500,'Sch 10.1 Rate Design'!$B$9:$B$16,0))),"")</f>
        <v/>
      </c>
      <c r="AV500" s="548" t="str">
        <f>IF($A500&lt;&gt;"",IF(OR(X500="",X500=0), 0, INDEX('Sch 10.1 Rate Design'!$E$9:$E$16,MATCH($C500,'Sch 10.1 Rate Design'!$B$9:$B$16,0))),"")</f>
        <v/>
      </c>
      <c r="AW500" s="547" t="str">
        <f>IF($A500&lt;&gt;"",IF(OR(Y500="",Y500=0), 0, INDEX('Sch 10.1 Rate Design'!$E$9:$E$16,MATCH($C500,'Sch 10.1 Rate Design'!$B$9:$B$16,0))),"")</f>
        <v/>
      </c>
      <c r="AX500" s="546" t="str">
        <f>IF($A500&lt;&gt;"",IF(OR(N500="",N500=0),0,+IF(N500&gt;+INDEX('Sch 10.1 Rate Design'!$D$9:$D$16,MATCH($C500,'Sch 10.1 Rate Design'!$B$9:$B$16,0)),IF(N500&gt;+INDEX('Sch 10.1 Rate Design'!$F$9:$F$16,MATCH($C500,'Sch 10.1 Rate Design'!$B$9:$B$16,0)),+INDEX('Sch 10.1 Rate Design'!$F$9:$F$16,MATCH($C500,'Sch 10.1 Rate Design'!$B$9:$B$16,0))-INDEX('Sch 10.1 Rate Design'!$D$9:$D$16,MATCH($C500,'Sch 10.1 Rate Design'!$B$9:$B$16,0)), N500-INDEX('Sch 10.1 Rate Design'!$D$9:$D$16,MATCH($C500,'Sch 10.1 Rate Design'!$B$9:$B$16,0))),0)),"")</f>
        <v/>
      </c>
      <c r="AY500" s="324" t="str">
        <f>IF($A500&lt;&gt;"",IF(OR(O500="",O500=0),0,+IF(O500&gt;+INDEX('Sch 10.1 Rate Design'!$D$9:$D$16,MATCH($C500,'Sch 10.1 Rate Design'!$B$9:$B$16,0)),IF(O500&gt;+INDEX('Sch 10.1 Rate Design'!$F$9:$F$16,MATCH($C500,'Sch 10.1 Rate Design'!$B$9:$B$16,0)),+INDEX('Sch 10.1 Rate Design'!$F$9:$F$16,MATCH($C500,'Sch 10.1 Rate Design'!$B$9:$B$16,0))-INDEX('Sch 10.1 Rate Design'!$D$9:$D$16,MATCH($C500,'Sch 10.1 Rate Design'!$B$9:$B$16,0)), O500-INDEX('Sch 10.1 Rate Design'!$D$9:$D$16,MATCH($C500,'Sch 10.1 Rate Design'!$B$9:$B$16,0))),0)),"")</f>
        <v/>
      </c>
      <c r="AZ500" s="324" t="str">
        <f>IF($A500&lt;&gt;"",IF(OR(P500="",P500=0),0,+IF(P500&gt;+INDEX('Sch 10.1 Rate Design'!$D$9:$D$16,MATCH($C500,'Sch 10.1 Rate Design'!$B$9:$B$16,0)),IF(P500&gt;+INDEX('Sch 10.1 Rate Design'!$F$9:$F$16,MATCH($C500,'Sch 10.1 Rate Design'!$B$9:$B$16,0)),+INDEX('Sch 10.1 Rate Design'!$F$9:$F$16,MATCH($C500,'Sch 10.1 Rate Design'!$B$9:$B$16,0))-INDEX('Sch 10.1 Rate Design'!$D$9:$D$16,MATCH($C500,'Sch 10.1 Rate Design'!$B$9:$B$16,0)), P500-INDEX('Sch 10.1 Rate Design'!$D$9:$D$16,MATCH($C500,'Sch 10.1 Rate Design'!$B$9:$B$16,0))),0)),"")</f>
        <v/>
      </c>
      <c r="BA500" s="324" t="str">
        <f>IF($A500&lt;&gt;"",IF(OR(Q500="",Q500=0),0,+IF(Q500&gt;+INDEX('Sch 10.1 Rate Design'!$D$9:$D$16,MATCH($C500,'Sch 10.1 Rate Design'!$B$9:$B$16,0)),IF(Q500&gt;+INDEX('Sch 10.1 Rate Design'!$F$9:$F$16,MATCH($C500,'Sch 10.1 Rate Design'!$B$9:$B$16,0)),+INDEX('Sch 10.1 Rate Design'!$F$9:$F$16,MATCH($C500,'Sch 10.1 Rate Design'!$B$9:$B$16,0))-INDEX('Sch 10.1 Rate Design'!$D$9:$D$16,MATCH($C500,'Sch 10.1 Rate Design'!$B$9:$B$16,0)), Q500-INDEX('Sch 10.1 Rate Design'!$D$9:$D$16,MATCH($C500,'Sch 10.1 Rate Design'!$B$9:$B$16,0))),0)),"")</f>
        <v/>
      </c>
      <c r="BB500" s="324" t="str">
        <f>IF($A500&lt;&gt;"",IF(OR(R500="",R500=0),0,+IF(R500&gt;+INDEX('Sch 10.1 Rate Design'!$D$9:$D$16,MATCH($C500,'Sch 10.1 Rate Design'!$B$9:$B$16,0)),IF(R500&gt;+INDEX('Sch 10.1 Rate Design'!$F$9:$F$16,MATCH($C500,'Sch 10.1 Rate Design'!$B$9:$B$16,0)),+INDEX('Sch 10.1 Rate Design'!$F$9:$F$16,MATCH($C500,'Sch 10.1 Rate Design'!$B$9:$B$16,0))-INDEX('Sch 10.1 Rate Design'!$D$9:$D$16,MATCH($C500,'Sch 10.1 Rate Design'!$B$9:$B$16,0)), R500-INDEX('Sch 10.1 Rate Design'!$D$9:$D$16,MATCH($C500,'Sch 10.1 Rate Design'!$B$9:$B$16,0))),0)),"")</f>
        <v/>
      </c>
      <c r="BC500" s="324" t="str">
        <f>IF($A500&lt;&gt;"",IF(OR(S500="",S500=0),0,+IF(S500&gt;+INDEX('Sch 10.1 Rate Design'!$D$9:$D$16,MATCH($C500,'Sch 10.1 Rate Design'!$B$9:$B$16,0)),IF(S500&gt;+INDEX('Sch 10.1 Rate Design'!$F$9:$F$16,MATCH($C500,'Sch 10.1 Rate Design'!$B$9:$B$16,0)),+INDEX('Sch 10.1 Rate Design'!$F$9:$F$16,MATCH($C500,'Sch 10.1 Rate Design'!$B$9:$B$16,0))-INDEX('Sch 10.1 Rate Design'!$D$9:$D$16,MATCH($C500,'Sch 10.1 Rate Design'!$B$9:$B$16,0)), S500-INDEX('Sch 10.1 Rate Design'!$D$9:$D$16,MATCH($C500,'Sch 10.1 Rate Design'!$B$9:$B$16,0))),0)),"")</f>
        <v/>
      </c>
      <c r="BD500" s="324" t="str">
        <f>IF($A500&lt;&gt;"",IF(OR(T500="",T500=0),0,+IF(T500&gt;+INDEX('Sch 10.1 Rate Design'!$D$9:$D$16,MATCH($C500,'Sch 10.1 Rate Design'!$B$9:$B$16,0)),IF(T500&gt;+INDEX('Sch 10.1 Rate Design'!$F$9:$F$16,MATCH($C500,'Sch 10.1 Rate Design'!$B$9:$B$16,0)),+INDEX('Sch 10.1 Rate Design'!$F$9:$F$16,MATCH($C500,'Sch 10.1 Rate Design'!$B$9:$B$16,0))-INDEX('Sch 10.1 Rate Design'!$D$9:$D$16,MATCH($C500,'Sch 10.1 Rate Design'!$B$9:$B$16,0)), T500-INDEX('Sch 10.1 Rate Design'!$D$9:$D$16,MATCH($C500,'Sch 10.1 Rate Design'!$B$9:$B$16,0))),0)),"")</f>
        <v/>
      </c>
      <c r="BE500" s="324" t="str">
        <f>IF($A500&lt;&gt;"",IF(OR(U500="",U500=0),0,+IF(U500&gt;+INDEX('Sch 10.1 Rate Design'!$D$9:$D$16,MATCH($C500,'Sch 10.1 Rate Design'!$B$9:$B$16,0)),IF(U500&gt;+INDEX('Sch 10.1 Rate Design'!$F$9:$F$16,MATCH($C500,'Sch 10.1 Rate Design'!$B$9:$B$16,0)),+INDEX('Sch 10.1 Rate Design'!$F$9:$F$16,MATCH($C500,'Sch 10.1 Rate Design'!$B$9:$B$16,0))-INDEX('Sch 10.1 Rate Design'!$D$9:$D$16,MATCH($C500,'Sch 10.1 Rate Design'!$B$9:$B$16,0)), U500-INDEX('Sch 10.1 Rate Design'!$D$9:$D$16,MATCH($C500,'Sch 10.1 Rate Design'!$B$9:$B$16,0))),0)),"")</f>
        <v/>
      </c>
      <c r="BF500" s="324" t="str">
        <f>IF($A500&lt;&gt;"",IF(OR(V500="",V500=0),0,+IF(V500&gt;+INDEX('Sch 10.1 Rate Design'!$D$9:$D$16,MATCH($C500,'Sch 10.1 Rate Design'!$B$9:$B$16,0)),IF(V500&gt;+INDEX('Sch 10.1 Rate Design'!$F$9:$F$16,MATCH($C500,'Sch 10.1 Rate Design'!$B$9:$B$16,0)),+INDEX('Sch 10.1 Rate Design'!$F$9:$F$16,MATCH($C500,'Sch 10.1 Rate Design'!$B$9:$B$16,0))-INDEX('Sch 10.1 Rate Design'!$D$9:$D$16,MATCH($C500,'Sch 10.1 Rate Design'!$B$9:$B$16,0)), V500-INDEX('Sch 10.1 Rate Design'!$D$9:$D$16,MATCH($C500,'Sch 10.1 Rate Design'!$B$9:$B$16,0))),0)),"")</f>
        <v/>
      </c>
      <c r="BG500" s="324" t="str">
        <f>IF($A500&lt;&gt;"",IF(OR(W500="",W500=0),0,+IF(W500&gt;+INDEX('Sch 10.1 Rate Design'!$D$9:$D$16,MATCH($C500,'Sch 10.1 Rate Design'!$B$9:$B$16,0)),IF(W500&gt;+INDEX('Sch 10.1 Rate Design'!$F$9:$F$16,MATCH($C500,'Sch 10.1 Rate Design'!$B$9:$B$16,0)),+INDEX('Sch 10.1 Rate Design'!$F$9:$F$16,MATCH($C500,'Sch 10.1 Rate Design'!$B$9:$B$16,0))-INDEX('Sch 10.1 Rate Design'!$D$9:$D$16,MATCH($C500,'Sch 10.1 Rate Design'!$B$9:$B$16,0)), W500-INDEX('Sch 10.1 Rate Design'!$D$9:$D$16,MATCH($C500,'Sch 10.1 Rate Design'!$B$9:$B$16,0))),0)),"")</f>
        <v/>
      </c>
      <c r="BH500" s="324" t="str">
        <f>IF($A500&lt;&gt;"",IF(OR(X500="",X500=0),0,+IF(X500&gt;+INDEX('Sch 10.1 Rate Design'!$D$9:$D$16,MATCH($C500,'Sch 10.1 Rate Design'!$B$9:$B$16,0)),IF(X500&gt;+INDEX('Sch 10.1 Rate Design'!$F$9:$F$16,MATCH($C500,'Sch 10.1 Rate Design'!$B$9:$B$16,0)),+INDEX('Sch 10.1 Rate Design'!$F$9:$F$16,MATCH($C500,'Sch 10.1 Rate Design'!$B$9:$B$16,0))-INDEX('Sch 10.1 Rate Design'!$D$9:$D$16,MATCH($C500,'Sch 10.1 Rate Design'!$B$9:$B$16,0)), X500-INDEX('Sch 10.1 Rate Design'!$D$9:$D$16,MATCH($C500,'Sch 10.1 Rate Design'!$B$9:$B$16,0))),0)),"")</f>
        <v/>
      </c>
      <c r="BI500" s="545" t="str">
        <f>IF($A500&lt;&gt;"",IF(OR(Y500="",Y500=0),0,+IF(Y500&gt;+INDEX('Sch 10.1 Rate Design'!$D$9:$D$16,MATCH($C500,'Sch 10.1 Rate Design'!$B$9:$B$16,0)),IF(Y500&gt;+INDEX('Sch 10.1 Rate Design'!$F$9:$F$16,MATCH($C500,'Sch 10.1 Rate Design'!$B$9:$B$16,0)),+INDEX('Sch 10.1 Rate Design'!$F$9:$F$16,MATCH($C500,'Sch 10.1 Rate Design'!$B$9:$B$16,0))-INDEX('Sch 10.1 Rate Design'!$D$9:$D$16,MATCH($C500,'Sch 10.1 Rate Design'!$B$9:$B$16,0)), Y500-INDEX('Sch 10.1 Rate Design'!$D$9:$D$16,MATCH($C500,'Sch 10.1 Rate Design'!$B$9:$B$16,0))),0)),"")</f>
        <v/>
      </c>
      <c r="BJ500" s="692" t="str">
        <f>IF($A500&lt;&gt;"",IF(OR(N500="",N500=0), 0, AX500/'Sch 10.1 Rate Design'!$Z$25*INDEX('Sch 10.1 Rate Design'!$G$9:$G$16,MATCH($C500,'Sch 10.1 Rate Design'!$B$9:$B$16,0))),"")</f>
        <v/>
      </c>
      <c r="BK500" s="548" t="str">
        <f>IF($A500&lt;&gt;"",IF(OR(O500="",O500=0), 0, AY500/'Sch 10.1 Rate Design'!$Z$25*INDEX('Sch 10.1 Rate Design'!$G$9:$G$16,MATCH($C500,'Sch 10.1 Rate Design'!$B$9:$B$16,0))),"")</f>
        <v/>
      </c>
      <c r="BL500" s="548" t="str">
        <f>IF($A500&lt;&gt;"",IF(OR(P500="",P500=0), 0, AZ500/'Sch 10.1 Rate Design'!$Z$25*INDEX('Sch 10.1 Rate Design'!$G$9:$G$16,MATCH($C500,'Sch 10.1 Rate Design'!$B$9:$B$16,0))),"")</f>
        <v/>
      </c>
      <c r="BM500" s="548" t="str">
        <f>IF($A500&lt;&gt;"",IF(OR(Q500="",Q500=0), 0, BA500/'Sch 10.1 Rate Design'!$Z$25*INDEX('Sch 10.1 Rate Design'!$G$9:$G$16,MATCH($C500,'Sch 10.1 Rate Design'!$B$9:$B$16,0))),"")</f>
        <v/>
      </c>
      <c r="BN500" s="548" t="str">
        <f>IF($A500&lt;&gt;"",IF(OR(R500="",R500=0), 0, BB500/'Sch 10.1 Rate Design'!$Z$25*INDEX('Sch 10.1 Rate Design'!$G$9:$G$16,MATCH($C500,'Sch 10.1 Rate Design'!$B$9:$B$16,0))),"")</f>
        <v/>
      </c>
      <c r="BO500" s="548" t="str">
        <f>IF($A500&lt;&gt;"",IF(OR(S500="",S500=0), 0, BC500/'Sch 10.1 Rate Design'!$Z$25*INDEX('Sch 10.1 Rate Design'!$G$9:$G$16,MATCH($C500,'Sch 10.1 Rate Design'!$B$9:$B$16,0))),"")</f>
        <v/>
      </c>
      <c r="BP500" s="548" t="str">
        <f>IF($A500&lt;&gt;"",IF(OR(T500="",T500=0), 0, BD500/'Sch 10.1 Rate Design'!$Z$25*INDEX('Sch 10.1 Rate Design'!$G$9:$G$16,MATCH($C500,'Sch 10.1 Rate Design'!$B$9:$B$16,0))),"")</f>
        <v/>
      </c>
      <c r="BQ500" s="548" t="str">
        <f>IF($A500&lt;&gt;"",IF(OR(U500="",U500=0), 0, BE500/'Sch 10.1 Rate Design'!$Z$25*INDEX('Sch 10.1 Rate Design'!$G$9:$G$16,MATCH($C500,'Sch 10.1 Rate Design'!$B$9:$B$16,0))),"")</f>
        <v/>
      </c>
      <c r="BR500" s="548" t="str">
        <f>IF($A500&lt;&gt;"",IF(OR(V500="",V500=0), 0, BF500/'Sch 10.1 Rate Design'!$Z$25*INDEX('Sch 10.1 Rate Design'!$G$9:$G$16,MATCH($C500,'Sch 10.1 Rate Design'!$B$9:$B$16,0))),"")</f>
        <v/>
      </c>
      <c r="BS500" s="548" t="str">
        <f>IF($A500&lt;&gt;"",IF(OR(W500="",W500=0), 0, BG500/'Sch 10.1 Rate Design'!$Z$25*INDEX('Sch 10.1 Rate Design'!$G$9:$G$16,MATCH($C500,'Sch 10.1 Rate Design'!$B$9:$B$16,0))),"")</f>
        <v/>
      </c>
      <c r="BT500" s="548" t="str">
        <f>IF($A500&lt;&gt;"",IF(OR(X500="",X500=0), 0, BH500/'Sch 10.1 Rate Design'!$Z$25*INDEX('Sch 10.1 Rate Design'!$G$9:$G$16,MATCH($C500,'Sch 10.1 Rate Design'!$B$9:$B$16,0))),"")</f>
        <v/>
      </c>
      <c r="BU500" s="547" t="str">
        <f>IF($A500&lt;&gt;"",IF(OR(Y500="",Y500=0), 0, BI500/'Sch 10.1 Rate Design'!$Z$25*INDEX('Sch 10.1 Rate Design'!$G$9:$G$16,MATCH($C500,'Sch 10.1 Rate Design'!$B$9:$B$16,0))),"")</f>
        <v/>
      </c>
      <c r="BV500" s="546" t="str">
        <f>IF($A500&lt;&gt;"",IF(OR(N500="",N500=0),0,+IF(N500&gt;+INDEX('Sch 10.1 Rate Design'!$F$9:$F$16,MATCH($C500,'Sch 10.1 Rate Design'!$B$9:$B$16,0)),IF(N500&gt;+INDEX('Sch 10.1 Rate Design'!$H$9:$H$16,MATCH($C500,'Sch 10.1 Rate Design'!$B$9:$B$16,0)),+INDEX('Sch 10.1 Rate Design'!$H$9:$H$16,MATCH($C500,'Sch 10.1 Rate Design'!$B$9:$B$16,0))-INDEX('Sch 10.1 Rate Design'!$F$9:$F$16,MATCH($C500,'Sch 10.1 Rate Design'!$B$9:$B$16,0)), N500-INDEX('Sch 10.1 Rate Design'!$F$9:$F$16,MATCH($C500,'Sch 10.1 Rate Design'!$B$9:$B$16,0))), 0)),"")</f>
        <v/>
      </c>
      <c r="BW500" s="324" t="str">
        <f>IF($A500&lt;&gt;"",IF(OR(O500="",O500=0),0,+IF(O500&gt;+INDEX('Sch 10.1 Rate Design'!$F$9:$F$16,MATCH($C500,'Sch 10.1 Rate Design'!$B$9:$B$16,0)),IF(O500&gt;+INDEX('Sch 10.1 Rate Design'!$H$9:$H$16,MATCH($C500,'Sch 10.1 Rate Design'!$B$9:$B$16,0)),+INDEX('Sch 10.1 Rate Design'!$H$9:$H$16,MATCH($C500,'Sch 10.1 Rate Design'!$B$9:$B$16,0))-INDEX('Sch 10.1 Rate Design'!$F$9:$F$16,MATCH($C500,'Sch 10.1 Rate Design'!$B$9:$B$16,0)), O500-INDEX('Sch 10.1 Rate Design'!$F$9:$F$16,MATCH($C500,'Sch 10.1 Rate Design'!$B$9:$B$16,0))), 0)),"")</f>
        <v/>
      </c>
      <c r="BX500" s="324" t="str">
        <f>IF($A500&lt;&gt;"",IF(OR(P500="",P500=0),0,+IF(P500&gt;+INDEX('Sch 10.1 Rate Design'!$F$9:$F$16,MATCH($C500,'Sch 10.1 Rate Design'!$B$9:$B$16,0)),IF(P500&gt;+INDEX('Sch 10.1 Rate Design'!$H$9:$H$16,MATCH($C500,'Sch 10.1 Rate Design'!$B$9:$B$16,0)),+INDEX('Sch 10.1 Rate Design'!$H$9:$H$16,MATCH($C500,'Sch 10.1 Rate Design'!$B$9:$B$16,0))-INDEX('Sch 10.1 Rate Design'!$F$9:$F$16,MATCH($C500,'Sch 10.1 Rate Design'!$B$9:$B$16,0)), P500-INDEX('Sch 10.1 Rate Design'!$F$9:$F$16,MATCH($C500,'Sch 10.1 Rate Design'!$B$9:$B$16,0))), 0)),"")</f>
        <v/>
      </c>
      <c r="BY500" s="324" t="str">
        <f>IF($A500&lt;&gt;"",IF(OR(Q500="",Q500=0),0,+IF(Q500&gt;+INDEX('Sch 10.1 Rate Design'!$F$9:$F$16,MATCH($C500,'Sch 10.1 Rate Design'!$B$9:$B$16,0)),IF(Q500&gt;+INDEX('Sch 10.1 Rate Design'!$H$9:$H$16,MATCH($C500,'Sch 10.1 Rate Design'!$B$9:$B$16,0)),+INDEX('Sch 10.1 Rate Design'!$H$9:$H$16,MATCH($C500,'Sch 10.1 Rate Design'!$B$9:$B$16,0))-INDEX('Sch 10.1 Rate Design'!$F$9:$F$16,MATCH($C500,'Sch 10.1 Rate Design'!$B$9:$B$16,0)), Q500-INDEX('Sch 10.1 Rate Design'!$F$9:$F$16,MATCH($C500,'Sch 10.1 Rate Design'!$B$9:$B$16,0))), 0)),"")</f>
        <v/>
      </c>
      <c r="BZ500" s="324" t="str">
        <f>IF($A500&lt;&gt;"",IF(OR(R500="",R500=0),0,+IF(R500&gt;+INDEX('Sch 10.1 Rate Design'!$F$9:$F$16,MATCH($C500,'Sch 10.1 Rate Design'!$B$9:$B$16,0)),IF(R500&gt;+INDEX('Sch 10.1 Rate Design'!$H$9:$H$16,MATCH($C500,'Sch 10.1 Rate Design'!$B$9:$B$16,0)),+INDEX('Sch 10.1 Rate Design'!$H$9:$H$16,MATCH($C500,'Sch 10.1 Rate Design'!$B$9:$B$16,0))-INDEX('Sch 10.1 Rate Design'!$F$9:$F$16,MATCH($C500,'Sch 10.1 Rate Design'!$B$9:$B$16,0)), R500-INDEX('Sch 10.1 Rate Design'!$F$9:$F$16,MATCH($C500,'Sch 10.1 Rate Design'!$B$9:$B$16,0))), 0)),"")</f>
        <v/>
      </c>
      <c r="CA500" s="324" t="str">
        <f>IF($A500&lt;&gt;"",IF(OR(S500="",S500=0),0,+IF(S500&gt;+INDEX('Sch 10.1 Rate Design'!$F$9:$F$16,MATCH($C500,'Sch 10.1 Rate Design'!$B$9:$B$16,0)),IF(S500&gt;+INDEX('Sch 10.1 Rate Design'!$H$9:$H$16,MATCH($C500,'Sch 10.1 Rate Design'!$B$9:$B$16,0)),+INDEX('Sch 10.1 Rate Design'!$H$9:$H$16,MATCH($C500,'Sch 10.1 Rate Design'!$B$9:$B$16,0))-INDEX('Sch 10.1 Rate Design'!$F$9:$F$16,MATCH($C500,'Sch 10.1 Rate Design'!$B$9:$B$16,0)), S500-INDEX('Sch 10.1 Rate Design'!$F$9:$F$16,MATCH($C500,'Sch 10.1 Rate Design'!$B$9:$B$16,0))), 0)),"")</f>
        <v/>
      </c>
      <c r="CB500" s="324" t="str">
        <f>IF($A500&lt;&gt;"",IF(OR(T500="",T500=0),0,+IF(T500&gt;+INDEX('Sch 10.1 Rate Design'!$F$9:$F$16,MATCH($C500,'Sch 10.1 Rate Design'!$B$9:$B$16,0)),IF(T500&gt;+INDEX('Sch 10.1 Rate Design'!$H$9:$H$16,MATCH($C500,'Sch 10.1 Rate Design'!$B$9:$B$16,0)),+INDEX('Sch 10.1 Rate Design'!$H$9:$H$16,MATCH($C500,'Sch 10.1 Rate Design'!$B$9:$B$16,0))-INDEX('Sch 10.1 Rate Design'!$F$9:$F$16,MATCH($C500,'Sch 10.1 Rate Design'!$B$9:$B$16,0)), T500-INDEX('Sch 10.1 Rate Design'!$F$9:$F$16,MATCH($C500,'Sch 10.1 Rate Design'!$B$9:$B$16,0))), 0)),"")</f>
        <v/>
      </c>
      <c r="CC500" s="324" t="str">
        <f>IF($A500&lt;&gt;"",IF(OR(U500="",U500=0),0,+IF(U500&gt;+INDEX('Sch 10.1 Rate Design'!$F$9:$F$16,MATCH($C500,'Sch 10.1 Rate Design'!$B$9:$B$16,0)),IF(U500&gt;+INDEX('Sch 10.1 Rate Design'!$H$9:$H$16,MATCH($C500,'Sch 10.1 Rate Design'!$B$9:$B$16,0)),+INDEX('Sch 10.1 Rate Design'!$H$9:$H$16,MATCH($C500,'Sch 10.1 Rate Design'!$B$9:$B$16,0))-INDEX('Sch 10.1 Rate Design'!$F$9:$F$16,MATCH($C500,'Sch 10.1 Rate Design'!$B$9:$B$16,0)), U500-INDEX('Sch 10.1 Rate Design'!$F$9:$F$16,MATCH($C500,'Sch 10.1 Rate Design'!$B$9:$B$16,0))), 0)),"")</f>
        <v/>
      </c>
      <c r="CD500" s="324" t="str">
        <f>IF($A500&lt;&gt;"",IF(OR(V500="",V500=0),0,+IF(V500&gt;+INDEX('Sch 10.1 Rate Design'!$F$9:$F$16,MATCH($C500,'Sch 10.1 Rate Design'!$B$9:$B$16,0)),IF(V500&gt;+INDEX('Sch 10.1 Rate Design'!$H$9:$H$16,MATCH($C500,'Sch 10.1 Rate Design'!$B$9:$B$16,0)),+INDEX('Sch 10.1 Rate Design'!$H$9:$H$16,MATCH($C500,'Sch 10.1 Rate Design'!$B$9:$B$16,0))-INDEX('Sch 10.1 Rate Design'!$F$9:$F$16,MATCH($C500,'Sch 10.1 Rate Design'!$B$9:$B$16,0)), V500-INDEX('Sch 10.1 Rate Design'!$F$9:$F$16,MATCH($C500,'Sch 10.1 Rate Design'!$B$9:$B$16,0))), 0)),"")</f>
        <v/>
      </c>
      <c r="CE500" s="324" t="str">
        <f>IF($A500&lt;&gt;"",IF(OR(W500="",W500=0),0,+IF(W500&gt;+INDEX('Sch 10.1 Rate Design'!$F$9:$F$16,MATCH($C500,'Sch 10.1 Rate Design'!$B$9:$B$16,0)),IF(W500&gt;+INDEX('Sch 10.1 Rate Design'!$H$9:$H$16,MATCH($C500,'Sch 10.1 Rate Design'!$B$9:$B$16,0)),+INDEX('Sch 10.1 Rate Design'!$H$9:$H$16,MATCH($C500,'Sch 10.1 Rate Design'!$B$9:$B$16,0))-INDEX('Sch 10.1 Rate Design'!$F$9:$F$16,MATCH($C500,'Sch 10.1 Rate Design'!$B$9:$B$16,0)), W500-INDEX('Sch 10.1 Rate Design'!$F$9:$F$16,MATCH($C500,'Sch 10.1 Rate Design'!$B$9:$B$16,0))), 0)),"")</f>
        <v/>
      </c>
      <c r="CF500" s="324" t="str">
        <f>IF($A500&lt;&gt;"",IF(OR(X500="",X500=0),0,+IF(X500&gt;+INDEX('Sch 10.1 Rate Design'!$F$9:$F$16,MATCH($C500,'Sch 10.1 Rate Design'!$B$9:$B$16,0)),IF(X500&gt;+INDEX('Sch 10.1 Rate Design'!$H$9:$H$16,MATCH($C500,'Sch 10.1 Rate Design'!$B$9:$B$16,0)),+INDEX('Sch 10.1 Rate Design'!$H$9:$H$16,MATCH($C500,'Sch 10.1 Rate Design'!$B$9:$B$16,0))-INDEX('Sch 10.1 Rate Design'!$F$9:$F$16,MATCH($C500,'Sch 10.1 Rate Design'!$B$9:$B$16,0)), X500-INDEX('Sch 10.1 Rate Design'!$F$9:$F$16,MATCH($C500,'Sch 10.1 Rate Design'!$B$9:$B$16,0))), 0)),"")</f>
        <v/>
      </c>
      <c r="CG500" s="545" t="str">
        <f>IF($A500&lt;&gt;"",IF(OR(Y500="",Y500=0),0,+IF(Y500&gt;+INDEX('Sch 10.1 Rate Design'!$F$9:$F$16,MATCH($C500,'Sch 10.1 Rate Design'!$B$9:$B$16,0)),IF(Y500&gt;+INDEX('Sch 10.1 Rate Design'!$H$9:$H$16,MATCH($C500,'Sch 10.1 Rate Design'!$B$9:$B$16,0)),+INDEX('Sch 10.1 Rate Design'!$H$9:$H$16,MATCH($C500,'Sch 10.1 Rate Design'!$B$9:$B$16,0))-INDEX('Sch 10.1 Rate Design'!$F$9:$F$16,MATCH($C500,'Sch 10.1 Rate Design'!$B$9:$B$16,0)), Y500-INDEX('Sch 10.1 Rate Design'!$F$9:$F$16,MATCH($C500,'Sch 10.1 Rate Design'!$B$9:$B$16,0))), 0)),"")</f>
        <v/>
      </c>
      <c r="CH500" s="692" t="str">
        <f>IF($A500&lt;&gt;"",IF(OR(N500="",N500=0), 0, BV500/'Sch 10.1 Rate Design'!$Z$25*INDEX('Sch 10.1 Rate Design'!$I$9:$I$16,MATCH($C500,'Sch 10.1 Rate Design'!$B$9:$B$16,0))),"")</f>
        <v/>
      </c>
      <c r="CI500" s="548" t="str">
        <f>IF($A500&lt;&gt;"",IF(OR(O500="",O500=0), 0, BW500/'Sch 10.1 Rate Design'!$Z$25*INDEX('Sch 10.1 Rate Design'!$I$9:$I$16,MATCH($C500,'Sch 10.1 Rate Design'!$B$9:$B$16,0))),"")</f>
        <v/>
      </c>
      <c r="CJ500" s="548" t="str">
        <f>IF($A500&lt;&gt;"",IF(OR(P500="",P500=0), 0, BX500/'Sch 10.1 Rate Design'!$Z$25*INDEX('Sch 10.1 Rate Design'!$I$9:$I$16,MATCH($C500,'Sch 10.1 Rate Design'!$B$9:$B$16,0))),"")</f>
        <v/>
      </c>
      <c r="CK500" s="548" t="str">
        <f>IF($A500&lt;&gt;"",IF(OR(Q500="",Q500=0), 0, BY500/'Sch 10.1 Rate Design'!$Z$25*INDEX('Sch 10.1 Rate Design'!$I$9:$I$16,MATCH($C500,'Sch 10.1 Rate Design'!$B$9:$B$16,0))),"")</f>
        <v/>
      </c>
      <c r="CL500" s="548" t="str">
        <f>IF($A500&lt;&gt;"",IF(OR(R500="",R500=0), 0, BZ500/'Sch 10.1 Rate Design'!$Z$25*INDEX('Sch 10.1 Rate Design'!$I$9:$I$16,MATCH($C500,'Sch 10.1 Rate Design'!$B$9:$B$16,0))),"")</f>
        <v/>
      </c>
      <c r="CM500" s="548" t="str">
        <f>IF($A500&lt;&gt;"",IF(OR(S500="",S500=0), 0, CA500/'Sch 10.1 Rate Design'!$Z$25*INDEX('Sch 10.1 Rate Design'!$I$9:$I$16,MATCH($C500,'Sch 10.1 Rate Design'!$B$9:$B$16,0))),"")</f>
        <v/>
      </c>
      <c r="CN500" s="548" t="str">
        <f>IF($A500&lt;&gt;"",IF(OR(T500="",T500=0), 0, CB500/'Sch 10.1 Rate Design'!$Z$25*INDEX('Sch 10.1 Rate Design'!$I$9:$I$16,MATCH($C500,'Sch 10.1 Rate Design'!$B$9:$B$16,0))),"")</f>
        <v/>
      </c>
      <c r="CO500" s="548" t="str">
        <f>IF($A500&lt;&gt;"",IF(OR(U500="",U500=0), 0, CC500/'Sch 10.1 Rate Design'!$Z$25*INDEX('Sch 10.1 Rate Design'!$I$9:$I$16,MATCH($C500,'Sch 10.1 Rate Design'!$B$9:$B$16,0))),"")</f>
        <v/>
      </c>
      <c r="CP500" s="548" t="str">
        <f>IF($A500&lt;&gt;"",IF(OR(V500="",V500=0), 0, CD500/'Sch 10.1 Rate Design'!$Z$25*INDEX('Sch 10.1 Rate Design'!$I$9:$I$16,MATCH($C500,'Sch 10.1 Rate Design'!$B$9:$B$16,0))),"")</f>
        <v/>
      </c>
      <c r="CQ500" s="548" t="str">
        <f>IF($A500&lt;&gt;"",IF(OR(W500="",W500=0), 0, CE500/'Sch 10.1 Rate Design'!$Z$25*INDEX('Sch 10.1 Rate Design'!$I$9:$I$16,MATCH($C500,'Sch 10.1 Rate Design'!$B$9:$B$16,0))),"")</f>
        <v/>
      </c>
      <c r="CR500" s="548" t="str">
        <f>IF($A500&lt;&gt;"",IF(OR(X500="",X500=0), 0, CF500/'Sch 10.1 Rate Design'!$Z$25*INDEX('Sch 10.1 Rate Design'!$I$9:$I$16,MATCH($C500,'Sch 10.1 Rate Design'!$B$9:$B$16,0))),"")</f>
        <v/>
      </c>
      <c r="CS500" s="547" t="str">
        <f>IF($A500&lt;&gt;"",IF(OR(Y500="",Y500=0), 0, CG500/'Sch 10.1 Rate Design'!$Z$25*INDEX('Sch 10.1 Rate Design'!$I$9:$I$16,MATCH($C500,'Sch 10.1 Rate Design'!$B$9:$B$16,0))),"")</f>
        <v/>
      </c>
      <c r="CT500" s="546" t="str">
        <f>IF($A500&lt;&gt;"",IF(OR(N500="",N500=0),0,IF(N500&gt;INDEX('Sch 10.1 Rate Design'!$J$9:$J$16,MATCH($C500,'Sch 10.1 Rate Design'!$B$9:$B$16,0)),N500-INDEX('Sch 10.1 Rate Design'!$J$9:$J$16,MATCH($C500,'Sch 10.1 Rate Design'!$B$9:$B$16,0)),0)),"")</f>
        <v/>
      </c>
      <c r="CU500" s="324" t="str">
        <f>IF($A500&lt;&gt;"",IF(OR(O500="",O500=0),0,IF(O500&gt;INDEX('Sch 10.1 Rate Design'!$J$9:$J$16,MATCH($C500,'Sch 10.1 Rate Design'!$B$9:$B$16,0)),O500-INDEX('Sch 10.1 Rate Design'!$J$9:$J$16,MATCH($C500,'Sch 10.1 Rate Design'!$B$9:$B$16,0)),0)),"")</f>
        <v/>
      </c>
      <c r="CV500" s="324" t="str">
        <f>IF($A500&lt;&gt;"",IF(OR(P500="",P500=0),0,IF(P500&gt;INDEX('Sch 10.1 Rate Design'!$J$9:$J$16,MATCH($C500,'Sch 10.1 Rate Design'!$B$9:$B$16,0)),P500-INDEX('Sch 10.1 Rate Design'!$J$9:$J$16,MATCH($C500,'Sch 10.1 Rate Design'!$B$9:$B$16,0)),0)),"")</f>
        <v/>
      </c>
      <c r="CW500" s="324" t="str">
        <f>IF($A500&lt;&gt;"",IF(OR(Q500="",Q500=0),0,IF(Q500&gt;INDEX('Sch 10.1 Rate Design'!$J$9:$J$16,MATCH($C500,'Sch 10.1 Rate Design'!$B$9:$B$16,0)),Q500-INDEX('Sch 10.1 Rate Design'!$J$9:$J$16,MATCH($C500,'Sch 10.1 Rate Design'!$B$9:$B$16,0)),0)),"")</f>
        <v/>
      </c>
      <c r="CX500" s="324" t="str">
        <f>IF($A500&lt;&gt;"",IF(OR(R500="",R500=0),0,IF(R500&gt;INDEX('Sch 10.1 Rate Design'!$J$9:$J$16,MATCH($C500,'Sch 10.1 Rate Design'!$B$9:$B$16,0)),R500-INDEX('Sch 10.1 Rate Design'!$J$9:$J$16,MATCH($C500,'Sch 10.1 Rate Design'!$B$9:$B$16,0)),0)),"")</f>
        <v/>
      </c>
      <c r="CY500" s="324" t="str">
        <f>IF($A500&lt;&gt;"",IF(OR(S500="",S500=0),0,IF(S500&gt;INDEX('Sch 10.1 Rate Design'!$J$9:$J$16,MATCH($C500,'Sch 10.1 Rate Design'!$B$9:$B$16,0)),S500-INDEX('Sch 10.1 Rate Design'!$J$9:$J$16,MATCH($C500,'Sch 10.1 Rate Design'!$B$9:$B$16,0)),0)),"")</f>
        <v/>
      </c>
      <c r="CZ500" s="324" t="str">
        <f>IF($A500&lt;&gt;"",IF(OR(T500="",T500=0),0,IF(T500&gt;INDEX('Sch 10.1 Rate Design'!$J$9:$J$16,MATCH($C500,'Sch 10.1 Rate Design'!$B$9:$B$16,0)),T500-INDEX('Sch 10.1 Rate Design'!$J$9:$J$16,MATCH($C500,'Sch 10.1 Rate Design'!$B$9:$B$16,0)),0)),"")</f>
        <v/>
      </c>
      <c r="DA500" s="324" t="str">
        <f>IF($A500&lt;&gt;"",IF(OR(U500="",U500=0),0,IF(U500&gt;INDEX('Sch 10.1 Rate Design'!$J$9:$J$16,MATCH($C500,'Sch 10.1 Rate Design'!$B$9:$B$16,0)),U500-INDEX('Sch 10.1 Rate Design'!$J$9:$J$16,MATCH($C500,'Sch 10.1 Rate Design'!$B$9:$B$16,0)),0)),"")</f>
        <v/>
      </c>
      <c r="DB500" s="324" t="str">
        <f>IF($A500&lt;&gt;"",IF(OR(V500="",V500=0),0,IF(V500&gt;INDEX('Sch 10.1 Rate Design'!$J$9:$J$16,MATCH($C500,'Sch 10.1 Rate Design'!$B$9:$B$16,0)),V500-INDEX('Sch 10.1 Rate Design'!$J$9:$J$16,MATCH($C500,'Sch 10.1 Rate Design'!$B$9:$B$16,0)),0)),"")</f>
        <v/>
      </c>
      <c r="DC500" s="324" t="str">
        <f>IF($A500&lt;&gt;"",IF(OR(W500="",W500=0),0,IF(W500&gt;INDEX('Sch 10.1 Rate Design'!$J$9:$J$16,MATCH($C500,'Sch 10.1 Rate Design'!$B$9:$B$16,0)),W500-INDEX('Sch 10.1 Rate Design'!$J$9:$J$16,MATCH($C500,'Sch 10.1 Rate Design'!$B$9:$B$16,0)),0)),"")</f>
        <v/>
      </c>
      <c r="DD500" s="324" t="str">
        <f>IF($A500&lt;&gt;"",IF(OR(X500="",X500=0),0,IF(X500&gt;INDEX('Sch 10.1 Rate Design'!$J$9:$J$16,MATCH($C500,'Sch 10.1 Rate Design'!$B$9:$B$16,0)),X500-INDEX('Sch 10.1 Rate Design'!$J$9:$J$16,MATCH($C500,'Sch 10.1 Rate Design'!$B$9:$B$16,0)),0)),"")</f>
        <v/>
      </c>
      <c r="DE500" s="545" t="str">
        <f>IF($A500&lt;&gt;"",IF(OR(Y500="",Y500=0),0,IF(Y500&gt;INDEX('Sch 10.1 Rate Design'!$J$9:$J$16,MATCH($C500,'Sch 10.1 Rate Design'!$B$9:$B$16,0)),Y500-INDEX('Sch 10.1 Rate Design'!$J$9:$J$16,MATCH($C500,'Sch 10.1 Rate Design'!$B$9:$B$16,0)),0)),"")</f>
        <v/>
      </c>
      <c r="DF500" s="692" t="str">
        <f>IF($A500&lt;&gt;"",IF(OR(N500="",N500=0), 0, CT500/'Sch 10.1 Rate Design'!$Z$25*INDEX('Sch 10.1 Rate Design'!$K$9:$K$16,MATCH($C500,'Sch 10.1 Rate Design'!$B$9:$B$16,0))),"")</f>
        <v/>
      </c>
      <c r="DG500" s="548" t="str">
        <f>IF($A500&lt;&gt;"",IF(OR(O500="",O500=0), 0, CU500/'Sch 10.1 Rate Design'!$Z$25*INDEX('Sch 10.1 Rate Design'!$K$9:$K$16,MATCH($C500,'Sch 10.1 Rate Design'!$B$9:$B$16,0))),"")</f>
        <v/>
      </c>
      <c r="DH500" s="548" t="str">
        <f>IF($A500&lt;&gt;"",IF(OR(P500="",P500=0), 0, CV500/'Sch 10.1 Rate Design'!$Z$25*INDEX('Sch 10.1 Rate Design'!$K$9:$K$16,MATCH($C500,'Sch 10.1 Rate Design'!$B$9:$B$16,0))),"")</f>
        <v/>
      </c>
      <c r="DI500" s="548" t="str">
        <f>IF($A500&lt;&gt;"",IF(OR(Q500="",Q500=0), 0, CW500/'Sch 10.1 Rate Design'!$Z$25*INDEX('Sch 10.1 Rate Design'!$K$9:$K$16,MATCH($C500,'Sch 10.1 Rate Design'!$B$9:$B$16,0))),"")</f>
        <v/>
      </c>
      <c r="DJ500" s="548" t="str">
        <f>IF($A500&lt;&gt;"",IF(OR(R500="",R500=0), 0, CX500/'Sch 10.1 Rate Design'!$Z$25*INDEX('Sch 10.1 Rate Design'!$K$9:$K$16,MATCH($C500,'Sch 10.1 Rate Design'!$B$9:$B$16,0))),"")</f>
        <v/>
      </c>
      <c r="DK500" s="548" t="str">
        <f>IF($A500&lt;&gt;"",IF(OR(S500="",S500=0), 0, CY500/'Sch 10.1 Rate Design'!$Z$25*INDEX('Sch 10.1 Rate Design'!$K$9:$K$16,MATCH($C500,'Sch 10.1 Rate Design'!$B$9:$B$16,0))),"")</f>
        <v/>
      </c>
      <c r="DL500" s="548" t="str">
        <f>IF($A500&lt;&gt;"",IF(OR(T500="",T500=0), 0, CZ500/'Sch 10.1 Rate Design'!$Z$25*INDEX('Sch 10.1 Rate Design'!$K$9:$K$16,MATCH($C500,'Sch 10.1 Rate Design'!$B$9:$B$16,0))),"")</f>
        <v/>
      </c>
      <c r="DM500" s="548" t="str">
        <f>IF($A500&lt;&gt;"",IF(OR(U500="",U500=0), 0, DA500/'Sch 10.1 Rate Design'!$Z$25*INDEX('Sch 10.1 Rate Design'!$K$9:$K$16,MATCH($C500,'Sch 10.1 Rate Design'!$B$9:$B$16,0))),"")</f>
        <v/>
      </c>
      <c r="DN500" s="548" t="str">
        <f>IF($A500&lt;&gt;"",IF(OR(V500="",V500=0), 0, DB500/'Sch 10.1 Rate Design'!$Z$25*INDEX('Sch 10.1 Rate Design'!$K$9:$K$16,MATCH($C500,'Sch 10.1 Rate Design'!$B$9:$B$16,0))),"")</f>
        <v/>
      </c>
      <c r="DO500" s="548" t="str">
        <f>IF($A500&lt;&gt;"",IF(OR(W500="",W500=0), 0, DC500/'Sch 10.1 Rate Design'!$Z$25*INDEX('Sch 10.1 Rate Design'!$K$9:$K$16,MATCH($C500,'Sch 10.1 Rate Design'!$B$9:$B$16,0))),"")</f>
        <v/>
      </c>
      <c r="DP500" s="548" t="str">
        <f>IF($A500&lt;&gt;"",IF(OR(X500="",X500=0), 0, DD500/'Sch 10.1 Rate Design'!$Z$25*INDEX('Sch 10.1 Rate Design'!$K$9:$K$16,MATCH($C500,'Sch 10.1 Rate Design'!$B$9:$B$16,0))),"")</f>
        <v/>
      </c>
      <c r="DQ500" s="547" t="str">
        <f>IF($A500&lt;&gt;"",IF(OR(Y500="",Y500=0), 0, DE500/'Sch 10.1 Rate Design'!$Z$25*INDEX('Sch 10.1 Rate Design'!$K$9:$K$16,MATCH($C500,'Sch 10.1 Rate Design'!$B$9:$B$16,0))),"")</f>
        <v/>
      </c>
      <c r="DR500" s="546" t="str">
        <f>IF($A500&lt;&gt;"",IF(OR(N500="",N500=0), 0,INDEX('Sch 10.1 Rate Design'!$D$9:$D$16,MATCH($C500,'Sch 10.1 Rate Design'!$B$9:$B$16,0))),"")</f>
        <v/>
      </c>
      <c r="DS500" s="324" t="str">
        <f>IF($A500&lt;&gt;"",IF(OR(O500="",O500=0), 0,INDEX('Sch 10.1 Rate Design'!$D$9:$D$16,MATCH($C500,'Sch 10.1 Rate Design'!$B$9:$B$16,0))),"")</f>
        <v/>
      </c>
      <c r="DT500" s="324" t="str">
        <f>IF($A500&lt;&gt;"",IF(OR(P500="",P500=0), 0,INDEX('Sch 10.1 Rate Design'!$D$9:$D$16,MATCH($C500,'Sch 10.1 Rate Design'!$B$9:$B$16,0))),"")</f>
        <v/>
      </c>
      <c r="DU500" s="324" t="str">
        <f>IF($A500&lt;&gt;"",IF(OR(Q500="",Q500=0), 0,INDEX('Sch 10.1 Rate Design'!$D$9:$D$16,MATCH($C500,'Sch 10.1 Rate Design'!$B$9:$B$16,0))),"")</f>
        <v/>
      </c>
      <c r="DV500" s="324" t="str">
        <f>IF($A500&lt;&gt;"",IF(OR(R500="",R500=0), 0,INDEX('Sch 10.1 Rate Design'!$D$9:$D$16,MATCH($C500,'Sch 10.1 Rate Design'!$B$9:$B$16,0))),"")</f>
        <v/>
      </c>
      <c r="DW500" s="324" t="str">
        <f>IF($A500&lt;&gt;"",IF(OR(S500="",S500=0), 0,INDEX('Sch 10.1 Rate Design'!$D$9:$D$16,MATCH($C500,'Sch 10.1 Rate Design'!$B$9:$B$16,0))),"")</f>
        <v/>
      </c>
      <c r="DX500" s="324" t="str">
        <f>IF($A500&lt;&gt;"",IF(OR(T500="",T500=0), 0,INDEX('Sch 10.1 Rate Design'!$D$9:$D$16,MATCH($C500,'Sch 10.1 Rate Design'!$B$9:$B$16,0))),"")</f>
        <v/>
      </c>
      <c r="DY500" s="324" t="str">
        <f>IF($A500&lt;&gt;"",IF(OR(U500="",U500=0), 0,INDEX('Sch 10.1 Rate Design'!$D$9:$D$16,MATCH($C500,'Sch 10.1 Rate Design'!$B$9:$B$16,0))),"")</f>
        <v/>
      </c>
      <c r="DZ500" s="324" t="str">
        <f>IF($A500&lt;&gt;"",IF(OR(V500="",V500=0), 0,INDEX('Sch 10.1 Rate Design'!$D$9:$D$16,MATCH($C500,'Sch 10.1 Rate Design'!$B$9:$B$16,0))),"")</f>
        <v/>
      </c>
      <c r="EA500" s="324" t="str">
        <f>IF($A500&lt;&gt;"",IF(OR(W500="",W500=0), 0,INDEX('Sch 10.1 Rate Design'!$D$9:$D$16,MATCH($C500,'Sch 10.1 Rate Design'!$B$9:$B$16,0))),"")</f>
        <v/>
      </c>
      <c r="EB500" s="324" t="str">
        <f>IF($A500&lt;&gt;"",IF(OR(X500="",X500=0), 0,INDEX('Sch 10.1 Rate Design'!$D$9:$D$16,MATCH($C500,'Sch 10.1 Rate Design'!$B$9:$B$16,0))),"")</f>
        <v/>
      </c>
      <c r="EC500" s="545" t="str">
        <f>IF($A500&lt;&gt;"",IF(OR(Y500="",Y500=0), 0,INDEX('Sch 10.1 Rate Design'!$D$9:$D$16,MATCH($C500,'Sch 10.1 Rate Design'!$B$9:$B$16,0))),"")</f>
        <v/>
      </c>
      <c r="ED500" s="546"/>
      <c r="EE500" s="324"/>
      <c r="EF500" s="324"/>
      <c r="EG500" s="324"/>
      <c r="EH500" s="324"/>
      <c r="EI500" s="324"/>
      <c r="EJ500" s="324"/>
      <c r="EK500" s="324"/>
      <c r="EL500" s="324"/>
      <c r="EM500" s="324"/>
      <c r="EN500" s="324"/>
      <c r="EO500" s="545"/>
      <c r="EP500" s="324"/>
    </row>
    <row r="501" spans="1:146" x14ac:dyDescent="0.2">
      <c r="A501" s="324" t="str">
        <f>IF(Inputs!AO497&lt;&gt;"",Inputs!AO497,"")</f>
        <v/>
      </c>
      <c r="B501" s="324" t="str">
        <f t="shared" si="113"/>
        <v/>
      </c>
      <c r="C501" s="727" t="str">
        <f>IF($A501&lt;&gt;"",Inputs!AN497,"")</f>
        <v/>
      </c>
      <c r="D501" s="549" t="str">
        <f t="shared" si="105"/>
        <v/>
      </c>
      <c r="E501" s="549" t="str">
        <f t="shared" si="106"/>
        <v/>
      </c>
      <c r="F501" s="324" t="str">
        <f t="shared" si="107"/>
        <v/>
      </c>
      <c r="G501" s="324" t="str">
        <f t="shared" si="108"/>
        <v/>
      </c>
      <c r="H501" s="790">
        <f t="shared" si="109"/>
        <v>0</v>
      </c>
      <c r="I501" s="790">
        <f t="shared" si="110"/>
        <v>0</v>
      </c>
      <c r="J501" s="790">
        <f t="shared" si="111"/>
        <v>0</v>
      </c>
      <c r="K501" s="790">
        <f t="shared" si="112"/>
        <v>0</v>
      </c>
      <c r="L501" s="787" t="str">
        <f t="shared" si="104"/>
        <v/>
      </c>
      <c r="M501" s="787" t="str">
        <f t="shared" si="104"/>
        <v/>
      </c>
      <c r="N501" s="546" t="str">
        <f>IF($A501&lt;&gt;"",INDEX(Inputs!$AP497:$BA497,,MATCH('Sch 10.2 Rate Data'!N$7,Inputs!$AP$4:$BA$4,0)),"")</f>
        <v/>
      </c>
      <c r="O501" s="324" t="str">
        <f>IF($A501&lt;&gt;"",INDEX(Inputs!$AP497:$BA497,,MATCH('Sch 10.2 Rate Data'!O$7,Inputs!$AP$4:$BA$4,0)),"")</f>
        <v/>
      </c>
      <c r="P501" s="324" t="str">
        <f>IF($A501&lt;&gt;"",INDEX(Inputs!$AP497:$BA497,,MATCH('Sch 10.2 Rate Data'!P$7,Inputs!$AP$4:$BA$4,0)),"")</f>
        <v/>
      </c>
      <c r="Q501" s="324" t="str">
        <f>IF($A501&lt;&gt;"",INDEX(Inputs!$AP497:$BA497,,MATCH('Sch 10.2 Rate Data'!Q$7,Inputs!$AP$4:$BA$4,0)),"")</f>
        <v/>
      </c>
      <c r="R501" s="324" t="str">
        <f>IF($A501&lt;&gt;"",INDEX(Inputs!$AP497:$BA497,,MATCH('Sch 10.2 Rate Data'!R$7,Inputs!$AP$4:$BA$4,0)),"")</f>
        <v/>
      </c>
      <c r="S501" s="324" t="str">
        <f>IF($A501&lt;&gt;"",INDEX(Inputs!$AP497:$BA497,,MATCH('Sch 10.2 Rate Data'!S$7,Inputs!$AP$4:$BA$4,0)),"")</f>
        <v/>
      </c>
      <c r="T501" s="324" t="str">
        <f>IF($A501&lt;&gt;"",INDEX(Inputs!$AP497:$BA497,,MATCH('Sch 10.2 Rate Data'!T$7,Inputs!$AP$4:$BA$4,0)),"")</f>
        <v/>
      </c>
      <c r="U501" s="324" t="str">
        <f>IF($A501&lt;&gt;"",INDEX(Inputs!$AP497:$BA497,,MATCH('Sch 10.2 Rate Data'!U$7,Inputs!$AP$4:$BA$4,0)),"")</f>
        <v/>
      </c>
      <c r="V501" s="324" t="str">
        <f>IF($A501&lt;&gt;"",INDEX(Inputs!$AP497:$BA497,,MATCH('Sch 10.2 Rate Data'!V$7,Inputs!$AP$4:$BA$4,0)),"")</f>
        <v/>
      </c>
      <c r="W501" s="324" t="str">
        <f>IF($A501&lt;&gt;"",INDEX(Inputs!$AP497:$BA497,,MATCH('Sch 10.2 Rate Data'!W$7,Inputs!$AP$4:$BA$4,0)),"")</f>
        <v/>
      </c>
      <c r="X501" s="324" t="str">
        <f>IF($A501&lt;&gt;"",INDEX(Inputs!$AP497:$BA497,,MATCH('Sch 10.2 Rate Data'!X$7,Inputs!$AP$4:$BA$4,0)),"")</f>
        <v/>
      </c>
      <c r="Y501" s="545" t="str">
        <f>IF($A501&lt;&gt;"",INDEX(Inputs!$AP497:$BA497,,MATCH('Sch 10.2 Rate Data'!Y$7,Inputs!$AP$4:$BA$4,0)),"")</f>
        <v/>
      </c>
      <c r="Z501" s="692" t="str">
        <f t="shared" si="115"/>
        <v/>
      </c>
      <c r="AA501" s="548" t="str">
        <f t="shared" si="115"/>
        <v/>
      </c>
      <c r="AB501" s="548" t="str">
        <f t="shared" si="115"/>
        <v/>
      </c>
      <c r="AC501" s="548" t="str">
        <f t="shared" si="115"/>
        <v/>
      </c>
      <c r="AD501" s="548" t="str">
        <f t="shared" si="115"/>
        <v/>
      </c>
      <c r="AE501" s="548" t="str">
        <f t="shared" si="115"/>
        <v/>
      </c>
      <c r="AF501" s="548" t="str">
        <f t="shared" si="116"/>
        <v/>
      </c>
      <c r="AG501" s="548" t="str">
        <f t="shared" si="116"/>
        <v/>
      </c>
      <c r="AH501" s="548" t="str">
        <f t="shared" si="116"/>
        <v/>
      </c>
      <c r="AI501" s="548" t="str">
        <f t="shared" si="116"/>
        <v/>
      </c>
      <c r="AJ501" s="548" t="str">
        <f t="shared" si="116"/>
        <v/>
      </c>
      <c r="AK501" s="547" t="str">
        <f t="shared" si="116"/>
        <v/>
      </c>
      <c r="AL501" s="692" t="str">
        <f>IF($A501&lt;&gt;"",IF(OR(N501="",N501=0), 0, INDEX('Sch 10.1 Rate Design'!$E$9:$E$16,MATCH($C501,'Sch 10.1 Rate Design'!$B$9:$B$16,0))),"")</f>
        <v/>
      </c>
      <c r="AM501" s="548" t="str">
        <f>IF($A501&lt;&gt;"",IF(OR(O501="",O501=0), 0, INDEX('Sch 10.1 Rate Design'!$E$9:$E$16,MATCH($C501,'Sch 10.1 Rate Design'!$B$9:$B$16,0))),"")</f>
        <v/>
      </c>
      <c r="AN501" s="548" t="str">
        <f>IF($A501&lt;&gt;"",IF(OR(P501="",P501=0), 0, INDEX('Sch 10.1 Rate Design'!$E$9:$E$16,MATCH($C501,'Sch 10.1 Rate Design'!$B$9:$B$16,0))),"")</f>
        <v/>
      </c>
      <c r="AO501" s="548" t="str">
        <f>IF($A501&lt;&gt;"",IF(OR(Q501="",Q501=0), 0, INDEX('Sch 10.1 Rate Design'!$E$9:$E$16,MATCH($C501,'Sch 10.1 Rate Design'!$B$9:$B$16,0))),"")</f>
        <v/>
      </c>
      <c r="AP501" s="548" t="str">
        <f>IF($A501&lt;&gt;"",IF(OR(R501="",R501=0), 0, INDEX('Sch 10.1 Rate Design'!$E$9:$E$16,MATCH($C501,'Sch 10.1 Rate Design'!$B$9:$B$16,0))),"")</f>
        <v/>
      </c>
      <c r="AQ501" s="548" t="str">
        <f>IF($A501&lt;&gt;"",IF(OR(S501="",S501=0), 0, INDEX('Sch 10.1 Rate Design'!$E$9:$E$16,MATCH($C501,'Sch 10.1 Rate Design'!$B$9:$B$16,0))),"")</f>
        <v/>
      </c>
      <c r="AR501" s="548" t="str">
        <f>IF($A501&lt;&gt;"",IF(OR(T501="",T501=0), 0, INDEX('Sch 10.1 Rate Design'!$E$9:$E$16,MATCH($C501,'Sch 10.1 Rate Design'!$B$9:$B$16,0))),"")</f>
        <v/>
      </c>
      <c r="AS501" s="548" t="str">
        <f>IF($A501&lt;&gt;"",IF(OR(U501="",U501=0), 0, INDEX('Sch 10.1 Rate Design'!$E$9:$E$16,MATCH($C501,'Sch 10.1 Rate Design'!$B$9:$B$16,0))),"")</f>
        <v/>
      </c>
      <c r="AT501" s="548" t="str">
        <f>IF($A501&lt;&gt;"",IF(OR(V501="",V501=0), 0, INDEX('Sch 10.1 Rate Design'!$E$9:$E$16,MATCH($C501,'Sch 10.1 Rate Design'!$B$9:$B$16,0))),"")</f>
        <v/>
      </c>
      <c r="AU501" s="548" t="str">
        <f>IF($A501&lt;&gt;"",IF(OR(W501="",W501=0), 0, INDEX('Sch 10.1 Rate Design'!$E$9:$E$16,MATCH($C501,'Sch 10.1 Rate Design'!$B$9:$B$16,0))),"")</f>
        <v/>
      </c>
      <c r="AV501" s="548" t="str">
        <f>IF($A501&lt;&gt;"",IF(OR(X501="",X501=0), 0, INDEX('Sch 10.1 Rate Design'!$E$9:$E$16,MATCH($C501,'Sch 10.1 Rate Design'!$B$9:$B$16,0))),"")</f>
        <v/>
      </c>
      <c r="AW501" s="547" t="str">
        <f>IF($A501&lt;&gt;"",IF(OR(Y501="",Y501=0), 0, INDEX('Sch 10.1 Rate Design'!$E$9:$E$16,MATCH($C501,'Sch 10.1 Rate Design'!$B$9:$B$16,0))),"")</f>
        <v/>
      </c>
      <c r="AX501" s="546" t="str">
        <f>IF($A501&lt;&gt;"",IF(OR(N501="",N501=0),0,+IF(N501&gt;+INDEX('Sch 10.1 Rate Design'!$D$9:$D$16,MATCH($C501,'Sch 10.1 Rate Design'!$B$9:$B$16,0)),IF(N501&gt;+INDEX('Sch 10.1 Rate Design'!$F$9:$F$16,MATCH($C501,'Sch 10.1 Rate Design'!$B$9:$B$16,0)),+INDEX('Sch 10.1 Rate Design'!$F$9:$F$16,MATCH($C501,'Sch 10.1 Rate Design'!$B$9:$B$16,0))-INDEX('Sch 10.1 Rate Design'!$D$9:$D$16,MATCH($C501,'Sch 10.1 Rate Design'!$B$9:$B$16,0)), N501-INDEX('Sch 10.1 Rate Design'!$D$9:$D$16,MATCH($C501,'Sch 10.1 Rate Design'!$B$9:$B$16,0))),0)),"")</f>
        <v/>
      </c>
      <c r="AY501" s="324" t="str">
        <f>IF($A501&lt;&gt;"",IF(OR(O501="",O501=0),0,+IF(O501&gt;+INDEX('Sch 10.1 Rate Design'!$D$9:$D$16,MATCH($C501,'Sch 10.1 Rate Design'!$B$9:$B$16,0)),IF(O501&gt;+INDEX('Sch 10.1 Rate Design'!$F$9:$F$16,MATCH($C501,'Sch 10.1 Rate Design'!$B$9:$B$16,0)),+INDEX('Sch 10.1 Rate Design'!$F$9:$F$16,MATCH($C501,'Sch 10.1 Rate Design'!$B$9:$B$16,0))-INDEX('Sch 10.1 Rate Design'!$D$9:$D$16,MATCH($C501,'Sch 10.1 Rate Design'!$B$9:$B$16,0)), O501-INDEX('Sch 10.1 Rate Design'!$D$9:$D$16,MATCH($C501,'Sch 10.1 Rate Design'!$B$9:$B$16,0))),0)),"")</f>
        <v/>
      </c>
      <c r="AZ501" s="324" t="str">
        <f>IF($A501&lt;&gt;"",IF(OR(P501="",P501=0),0,+IF(P501&gt;+INDEX('Sch 10.1 Rate Design'!$D$9:$D$16,MATCH($C501,'Sch 10.1 Rate Design'!$B$9:$B$16,0)),IF(P501&gt;+INDEX('Sch 10.1 Rate Design'!$F$9:$F$16,MATCH($C501,'Sch 10.1 Rate Design'!$B$9:$B$16,0)),+INDEX('Sch 10.1 Rate Design'!$F$9:$F$16,MATCH($C501,'Sch 10.1 Rate Design'!$B$9:$B$16,0))-INDEX('Sch 10.1 Rate Design'!$D$9:$D$16,MATCH($C501,'Sch 10.1 Rate Design'!$B$9:$B$16,0)), P501-INDEX('Sch 10.1 Rate Design'!$D$9:$D$16,MATCH($C501,'Sch 10.1 Rate Design'!$B$9:$B$16,0))),0)),"")</f>
        <v/>
      </c>
      <c r="BA501" s="324" t="str">
        <f>IF($A501&lt;&gt;"",IF(OR(Q501="",Q501=0),0,+IF(Q501&gt;+INDEX('Sch 10.1 Rate Design'!$D$9:$D$16,MATCH($C501,'Sch 10.1 Rate Design'!$B$9:$B$16,0)),IF(Q501&gt;+INDEX('Sch 10.1 Rate Design'!$F$9:$F$16,MATCH($C501,'Sch 10.1 Rate Design'!$B$9:$B$16,0)),+INDEX('Sch 10.1 Rate Design'!$F$9:$F$16,MATCH($C501,'Sch 10.1 Rate Design'!$B$9:$B$16,0))-INDEX('Sch 10.1 Rate Design'!$D$9:$D$16,MATCH($C501,'Sch 10.1 Rate Design'!$B$9:$B$16,0)), Q501-INDEX('Sch 10.1 Rate Design'!$D$9:$D$16,MATCH($C501,'Sch 10.1 Rate Design'!$B$9:$B$16,0))),0)),"")</f>
        <v/>
      </c>
      <c r="BB501" s="324" t="str">
        <f>IF($A501&lt;&gt;"",IF(OR(R501="",R501=0),0,+IF(R501&gt;+INDEX('Sch 10.1 Rate Design'!$D$9:$D$16,MATCH($C501,'Sch 10.1 Rate Design'!$B$9:$B$16,0)),IF(R501&gt;+INDEX('Sch 10.1 Rate Design'!$F$9:$F$16,MATCH($C501,'Sch 10.1 Rate Design'!$B$9:$B$16,0)),+INDEX('Sch 10.1 Rate Design'!$F$9:$F$16,MATCH($C501,'Sch 10.1 Rate Design'!$B$9:$B$16,0))-INDEX('Sch 10.1 Rate Design'!$D$9:$D$16,MATCH($C501,'Sch 10.1 Rate Design'!$B$9:$B$16,0)), R501-INDEX('Sch 10.1 Rate Design'!$D$9:$D$16,MATCH($C501,'Sch 10.1 Rate Design'!$B$9:$B$16,0))),0)),"")</f>
        <v/>
      </c>
      <c r="BC501" s="324" t="str">
        <f>IF($A501&lt;&gt;"",IF(OR(S501="",S501=0),0,+IF(S501&gt;+INDEX('Sch 10.1 Rate Design'!$D$9:$D$16,MATCH($C501,'Sch 10.1 Rate Design'!$B$9:$B$16,0)),IF(S501&gt;+INDEX('Sch 10.1 Rate Design'!$F$9:$F$16,MATCH($C501,'Sch 10.1 Rate Design'!$B$9:$B$16,0)),+INDEX('Sch 10.1 Rate Design'!$F$9:$F$16,MATCH($C501,'Sch 10.1 Rate Design'!$B$9:$B$16,0))-INDEX('Sch 10.1 Rate Design'!$D$9:$D$16,MATCH($C501,'Sch 10.1 Rate Design'!$B$9:$B$16,0)), S501-INDEX('Sch 10.1 Rate Design'!$D$9:$D$16,MATCH($C501,'Sch 10.1 Rate Design'!$B$9:$B$16,0))),0)),"")</f>
        <v/>
      </c>
      <c r="BD501" s="324" t="str">
        <f>IF($A501&lt;&gt;"",IF(OR(T501="",T501=0),0,+IF(T501&gt;+INDEX('Sch 10.1 Rate Design'!$D$9:$D$16,MATCH($C501,'Sch 10.1 Rate Design'!$B$9:$B$16,0)),IF(T501&gt;+INDEX('Sch 10.1 Rate Design'!$F$9:$F$16,MATCH($C501,'Sch 10.1 Rate Design'!$B$9:$B$16,0)),+INDEX('Sch 10.1 Rate Design'!$F$9:$F$16,MATCH($C501,'Sch 10.1 Rate Design'!$B$9:$B$16,0))-INDEX('Sch 10.1 Rate Design'!$D$9:$D$16,MATCH($C501,'Sch 10.1 Rate Design'!$B$9:$B$16,0)), T501-INDEX('Sch 10.1 Rate Design'!$D$9:$D$16,MATCH($C501,'Sch 10.1 Rate Design'!$B$9:$B$16,0))),0)),"")</f>
        <v/>
      </c>
      <c r="BE501" s="324" t="str">
        <f>IF($A501&lt;&gt;"",IF(OR(U501="",U501=0),0,+IF(U501&gt;+INDEX('Sch 10.1 Rate Design'!$D$9:$D$16,MATCH($C501,'Sch 10.1 Rate Design'!$B$9:$B$16,0)),IF(U501&gt;+INDEX('Sch 10.1 Rate Design'!$F$9:$F$16,MATCH($C501,'Sch 10.1 Rate Design'!$B$9:$B$16,0)),+INDEX('Sch 10.1 Rate Design'!$F$9:$F$16,MATCH($C501,'Sch 10.1 Rate Design'!$B$9:$B$16,0))-INDEX('Sch 10.1 Rate Design'!$D$9:$D$16,MATCH($C501,'Sch 10.1 Rate Design'!$B$9:$B$16,0)), U501-INDEX('Sch 10.1 Rate Design'!$D$9:$D$16,MATCH($C501,'Sch 10.1 Rate Design'!$B$9:$B$16,0))),0)),"")</f>
        <v/>
      </c>
      <c r="BF501" s="324" t="str">
        <f>IF($A501&lt;&gt;"",IF(OR(V501="",V501=0),0,+IF(V501&gt;+INDEX('Sch 10.1 Rate Design'!$D$9:$D$16,MATCH($C501,'Sch 10.1 Rate Design'!$B$9:$B$16,0)),IF(V501&gt;+INDEX('Sch 10.1 Rate Design'!$F$9:$F$16,MATCH($C501,'Sch 10.1 Rate Design'!$B$9:$B$16,0)),+INDEX('Sch 10.1 Rate Design'!$F$9:$F$16,MATCH($C501,'Sch 10.1 Rate Design'!$B$9:$B$16,0))-INDEX('Sch 10.1 Rate Design'!$D$9:$D$16,MATCH($C501,'Sch 10.1 Rate Design'!$B$9:$B$16,0)), V501-INDEX('Sch 10.1 Rate Design'!$D$9:$D$16,MATCH($C501,'Sch 10.1 Rate Design'!$B$9:$B$16,0))),0)),"")</f>
        <v/>
      </c>
      <c r="BG501" s="324" t="str">
        <f>IF($A501&lt;&gt;"",IF(OR(W501="",W501=0),0,+IF(W501&gt;+INDEX('Sch 10.1 Rate Design'!$D$9:$D$16,MATCH($C501,'Sch 10.1 Rate Design'!$B$9:$B$16,0)),IF(W501&gt;+INDEX('Sch 10.1 Rate Design'!$F$9:$F$16,MATCH($C501,'Sch 10.1 Rate Design'!$B$9:$B$16,0)),+INDEX('Sch 10.1 Rate Design'!$F$9:$F$16,MATCH($C501,'Sch 10.1 Rate Design'!$B$9:$B$16,0))-INDEX('Sch 10.1 Rate Design'!$D$9:$D$16,MATCH($C501,'Sch 10.1 Rate Design'!$B$9:$B$16,0)), W501-INDEX('Sch 10.1 Rate Design'!$D$9:$D$16,MATCH($C501,'Sch 10.1 Rate Design'!$B$9:$B$16,0))),0)),"")</f>
        <v/>
      </c>
      <c r="BH501" s="324" t="str">
        <f>IF($A501&lt;&gt;"",IF(OR(X501="",X501=0),0,+IF(X501&gt;+INDEX('Sch 10.1 Rate Design'!$D$9:$D$16,MATCH($C501,'Sch 10.1 Rate Design'!$B$9:$B$16,0)),IF(X501&gt;+INDEX('Sch 10.1 Rate Design'!$F$9:$F$16,MATCH($C501,'Sch 10.1 Rate Design'!$B$9:$B$16,0)),+INDEX('Sch 10.1 Rate Design'!$F$9:$F$16,MATCH($C501,'Sch 10.1 Rate Design'!$B$9:$B$16,0))-INDEX('Sch 10.1 Rate Design'!$D$9:$D$16,MATCH($C501,'Sch 10.1 Rate Design'!$B$9:$B$16,0)), X501-INDEX('Sch 10.1 Rate Design'!$D$9:$D$16,MATCH($C501,'Sch 10.1 Rate Design'!$B$9:$B$16,0))),0)),"")</f>
        <v/>
      </c>
      <c r="BI501" s="545" t="str">
        <f>IF($A501&lt;&gt;"",IF(OR(Y501="",Y501=0),0,+IF(Y501&gt;+INDEX('Sch 10.1 Rate Design'!$D$9:$D$16,MATCH($C501,'Sch 10.1 Rate Design'!$B$9:$B$16,0)),IF(Y501&gt;+INDEX('Sch 10.1 Rate Design'!$F$9:$F$16,MATCH($C501,'Sch 10.1 Rate Design'!$B$9:$B$16,0)),+INDEX('Sch 10.1 Rate Design'!$F$9:$F$16,MATCH($C501,'Sch 10.1 Rate Design'!$B$9:$B$16,0))-INDEX('Sch 10.1 Rate Design'!$D$9:$D$16,MATCH($C501,'Sch 10.1 Rate Design'!$B$9:$B$16,0)), Y501-INDEX('Sch 10.1 Rate Design'!$D$9:$D$16,MATCH($C501,'Sch 10.1 Rate Design'!$B$9:$B$16,0))),0)),"")</f>
        <v/>
      </c>
      <c r="BJ501" s="692" t="str">
        <f>IF($A501&lt;&gt;"",IF(OR(N501="",N501=0), 0, AX501/'Sch 10.1 Rate Design'!$Z$25*INDEX('Sch 10.1 Rate Design'!$G$9:$G$16,MATCH($C501,'Sch 10.1 Rate Design'!$B$9:$B$16,0))),"")</f>
        <v/>
      </c>
      <c r="BK501" s="548" t="str">
        <f>IF($A501&lt;&gt;"",IF(OR(O501="",O501=0), 0, AY501/'Sch 10.1 Rate Design'!$Z$25*INDEX('Sch 10.1 Rate Design'!$G$9:$G$16,MATCH($C501,'Sch 10.1 Rate Design'!$B$9:$B$16,0))),"")</f>
        <v/>
      </c>
      <c r="BL501" s="548" t="str">
        <f>IF($A501&lt;&gt;"",IF(OR(P501="",P501=0), 0, AZ501/'Sch 10.1 Rate Design'!$Z$25*INDEX('Sch 10.1 Rate Design'!$G$9:$G$16,MATCH($C501,'Sch 10.1 Rate Design'!$B$9:$B$16,0))),"")</f>
        <v/>
      </c>
      <c r="BM501" s="548" t="str">
        <f>IF($A501&lt;&gt;"",IF(OR(Q501="",Q501=0), 0, BA501/'Sch 10.1 Rate Design'!$Z$25*INDEX('Sch 10.1 Rate Design'!$G$9:$G$16,MATCH($C501,'Sch 10.1 Rate Design'!$B$9:$B$16,0))),"")</f>
        <v/>
      </c>
      <c r="BN501" s="548" t="str">
        <f>IF($A501&lt;&gt;"",IF(OR(R501="",R501=0), 0, BB501/'Sch 10.1 Rate Design'!$Z$25*INDEX('Sch 10.1 Rate Design'!$G$9:$G$16,MATCH($C501,'Sch 10.1 Rate Design'!$B$9:$B$16,0))),"")</f>
        <v/>
      </c>
      <c r="BO501" s="548" t="str">
        <f>IF($A501&lt;&gt;"",IF(OR(S501="",S501=0), 0, BC501/'Sch 10.1 Rate Design'!$Z$25*INDEX('Sch 10.1 Rate Design'!$G$9:$G$16,MATCH($C501,'Sch 10.1 Rate Design'!$B$9:$B$16,0))),"")</f>
        <v/>
      </c>
      <c r="BP501" s="548" t="str">
        <f>IF($A501&lt;&gt;"",IF(OR(T501="",T501=0), 0, BD501/'Sch 10.1 Rate Design'!$Z$25*INDEX('Sch 10.1 Rate Design'!$G$9:$G$16,MATCH($C501,'Sch 10.1 Rate Design'!$B$9:$B$16,0))),"")</f>
        <v/>
      </c>
      <c r="BQ501" s="548" t="str">
        <f>IF($A501&lt;&gt;"",IF(OR(U501="",U501=0), 0, BE501/'Sch 10.1 Rate Design'!$Z$25*INDEX('Sch 10.1 Rate Design'!$G$9:$G$16,MATCH($C501,'Sch 10.1 Rate Design'!$B$9:$B$16,0))),"")</f>
        <v/>
      </c>
      <c r="BR501" s="548" t="str">
        <f>IF($A501&lt;&gt;"",IF(OR(V501="",V501=0), 0, BF501/'Sch 10.1 Rate Design'!$Z$25*INDEX('Sch 10.1 Rate Design'!$G$9:$G$16,MATCH($C501,'Sch 10.1 Rate Design'!$B$9:$B$16,0))),"")</f>
        <v/>
      </c>
      <c r="BS501" s="548" t="str">
        <f>IF($A501&lt;&gt;"",IF(OR(W501="",W501=0), 0, BG501/'Sch 10.1 Rate Design'!$Z$25*INDEX('Sch 10.1 Rate Design'!$G$9:$G$16,MATCH($C501,'Sch 10.1 Rate Design'!$B$9:$B$16,0))),"")</f>
        <v/>
      </c>
      <c r="BT501" s="548" t="str">
        <f>IF($A501&lt;&gt;"",IF(OR(X501="",X501=0), 0, BH501/'Sch 10.1 Rate Design'!$Z$25*INDEX('Sch 10.1 Rate Design'!$G$9:$G$16,MATCH($C501,'Sch 10.1 Rate Design'!$B$9:$B$16,0))),"")</f>
        <v/>
      </c>
      <c r="BU501" s="547" t="str">
        <f>IF($A501&lt;&gt;"",IF(OR(Y501="",Y501=0), 0, BI501/'Sch 10.1 Rate Design'!$Z$25*INDEX('Sch 10.1 Rate Design'!$G$9:$G$16,MATCH($C501,'Sch 10.1 Rate Design'!$B$9:$B$16,0))),"")</f>
        <v/>
      </c>
      <c r="BV501" s="546" t="str">
        <f>IF($A501&lt;&gt;"",IF(OR(N501="",N501=0),0,+IF(N501&gt;+INDEX('Sch 10.1 Rate Design'!$F$9:$F$16,MATCH($C501,'Sch 10.1 Rate Design'!$B$9:$B$16,0)),IF(N501&gt;+INDEX('Sch 10.1 Rate Design'!$H$9:$H$16,MATCH($C501,'Sch 10.1 Rate Design'!$B$9:$B$16,0)),+INDEX('Sch 10.1 Rate Design'!$H$9:$H$16,MATCH($C501,'Sch 10.1 Rate Design'!$B$9:$B$16,0))-INDEX('Sch 10.1 Rate Design'!$F$9:$F$16,MATCH($C501,'Sch 10.1 Rate Design'!$B$9:$B$16,0)), N501-INDEX('Sch 10.1 Rate Design'!$F$9:$F$16,MATCH($C501,'Sch 10.1 Rate Design'!$B$9:$B$16,0))), 0)),"")</f>
        <v/>
      </c>
      <c r="BW501" s="324" t="str">
        <f>IF($A501&lt;&gt;"",IF(OR(O501="",O501=0),0,+IF(O501&gt;+INDEX('Sch 10.1 Rate Design'!$F$9:$F$16,MATCH($C501,'Sch 10.1 Rate Design'!$B$9:$B$16,0)),IF(O501&gt;+INDEX('Sch 10.1 Rate Design'!$H$9:$H$16,MATCH($C501,'Sch 10.1 Rate Design'!$B$9:$B$16,0)),+INDEX('Sch 10.1 Rate Design'!$H$9:$H$16,MATCH($C501,'Sch 10.1 Rate Design'!$B$9:$B$16,0))-INDEX('Sch 10.1 Rate Design'!$F$9:$F$16,MATCH($C501,'Sch 10.1 Rate Design'!$B$9:$B$16,0)), O501-INDEX('Sch 10.1 Rate Design'!$F$9:$F$16,MATCH($C501,'Sch 10.1 Rate Design'!$B$9:$B$16,0))), 0)),"")</f>
        <v/>
      </c>
      <c r="BX501" s="324" t="str">
        <f>IF($A501&lt;&gt;"",IF(OR(P501="",P501=0),0,+IF(P501&gt;+INDEX('Sch 10.1 Rate Design'!$F$9:$F$16,MATCH($C501,'Sch 10.1 Rate Design'!$B$9:$B$16,0)),IF(P501&gt;+INDEX('Sch 10.1 Rate Design'!$H$9:$H$16,MATCH($C501,'Sch 10.1 Rate Design'!$B$9:$B$16,0)),+INDEX('Sch 10.1 Rate Design'!$H$9:$H$16,MATCH($C501,'Sch 10.1 Rate Design'!$B$9:$B$16,0))-INDEX('Sch 10.1 Rate Design'!$F$9:$F$16,MATCH($C501,'Sch 10.1 Rate Design'!$B$9:$B$16,0)), P501-INDEX('Sch 10.1 Rate Design'!$F$9:$F$16,MATCH($C501,'Sch 10.1 Rate Design'!$B$9:$B$16,0))), 0)),"")</f>
        <v/>
      </c>
      <c r="BY501" s="324" t="str">
        <f>IF($A501&lt;&gt;"",IF(OR(Q501="",Q501=0),0,+IF(Q501&gt;+INDEX('Sch 10.1 Rate Design'!$F$9:$F$16,MATCH($C501,'Sch 10.1 Rate Design'!$B$9:$B$16,0)),IF(Q501&gt;+INDEX('Sch 10.1 Rate Design'!$H$9:$H$16,MATCH($C501,'Sch 10.1 Rate Design'!$B$9:$B$16,0)),+INDEX('Sch 10.1 Rate Design'!$H$9:$H$16,MATCH($C501,'Sch 10.1 Rate Design'!$B$9:$B$16,0))-INDEX('Sch 10.1 Rate Design'!$F$9:$F$16,MATCH($C501,'Sch 10.1 Rate Design'!$B$9:$B$16,0)), Q501-INDEX('Sch 10.1 Rate Design'!$F$9:$F$16,MATCH($C501,'Sch 10.1 Rate Design'!$B$9:$B$16,0))), 0)),"")</f>
        <v/>
      </c>
      <c r="BZ501" s="324" t="str">
        <f>IF($A501&lt;&gt;"",IF(OR(R501="",R501=0),0,+IF(R501&gt;+INDEX('Sch 10.1 Rate Design'!$F$9:$F$16,MATCH($C501,'Sch 10.1 Rate Design'!$B$9:$B$16,0)),IF(R501&gt;+INDEX('Sch 10.1 Rate Design'!$H$9:$H$16,MATCH($C501,'Sch 10.1 Rate Design'!$B$9:$B$16,0)),+INDEX('Sch 10.1 Rate Design'!$H$9:$H$16,MATCH($C501,'Sch 10.1 Rate Design'!$B$9:$B$16,0))-INDEX('Sch 10.1 Rate Design'!$F$9:$F$16,MATCH($C501,'Sch 10.1 Rate Design'!$B$9:$B$16,0)), R501-INDEX('Sch 10.1 Rate Design'!$F$9:$F$16,MATCH($C501,'Sch 10.1 Rate Design'!$B$9:$B$16,0))), 0)),"")</f>
        <v/>
      </c>
      <c r="CA501" s="324" t="str">
        <f>IF($A501&lt;&gt;"",IF(OR(S501="",S501=0),0,+IF(S501&gt;+INDEX('Sch 10.1 Rate Design'!$F$9:$F$16,MATCH($C501,'Sch 10.1 Rate Design'!$B$9:$B$16,0)),IF(S501&gt;+INDEX('Sch 10.1 Rate Design'!$H$9:$H$16,MATCH($C501,'Sch 10.1 Rate Design'!$B$9:$B$16,0)),+INDEX('Sch 10.1 Rate Design'!$H$9:$H$16,MATCH($C501,'Sch 10.1 Rate Design'!$B$9:$B$16,0))-INDEX('Sch 10.1 Rate Design'!$F$9:$F$16,MATCH($C501,'Sch 10.1 Rate Design'!$B$9:$B$16,0)), S501-INDEX('Sch 10.1 Rate Design'!$F$9:$F$16,MATCH($C501,'Sch 10.1 Rate Design'!$B$9:$B$16,0))), 0)),"")</f>
        <v/>
      </c>
      <c r="CB501" s="324" t="str">
        <f>IF($A501&lt;&gt;"",IF(OR(T501="",T501=0),0,+IF(T501&gt;+INDEX('Sch 10.1 Rate Design'!$F$9:$F$16,MATCH($C501,'Sch 10.1 Rate Design'!$B$9:$B$16,0)),IF(T501&gt;+INDEX('Sch 10.1 Rate Design'!$H$9:$H$16,MATCH($C501,'Sch 10.1 Rate Design'!$B$9:$B$16,0)),+INDEX('Sch 10.1 Rate Design'!$H$9:$H$16,MATCH($C501,'Sch 10.1 Rate Design'!$B$9:$B$16,0))-INDEX('Sch 10.1 Rate Design'!$F$9:$F$16,MATCH($C501,'Sch 10.1 Rate Design'!$B$9:$B$16,0)), T501-INDEX('Sch 10.1 Rate Design'!$F$9:$F$16,MATCH($C501,'Sch 10.1 Rate Design'!$B$9:$B$16,0))), 0)),"")</f>
        <v/>
      </c>
      <c r="CC501" s="324" t="str">
        <f>IF($A501&lt;&gt;"",IF(OR(U501="",U501=0),0,+IF(U501&gt;+INDEX('Sch 10.1 Rate Design'!$F$9:$F$16,MATCH($C501,'Sch 10.1 Rate Design'!$B$9:$B$16,0)),IF(U501&gt;+INDEX('Sch 10.1 Rate Design'!$H$9:$H$16,MATCH($C501,'Sch 10.1 Rate Design'!$B$9:$B$16,0)),+INDEX('Sch 10.1 Rate Design'!$H$9:$H$16,MATCH($C501,'Sch 10.1 Rate Design'!$B$9:$B$16,0))-INDEX('Sch 10.1 Rate Design'!$F$9:$F$16,MATCH($C501,'Sch 10.1 Rate Design'!$B$9:$B$16,0)), U501-INDEX('Sch 10.1 Rate Design'!$F$9:$F$16,MATCH($C501,'Sch 10.1 Rate Design'!$B$9:$B$16,0))), 0)),"")</f>
        <v/>
      </c>
      <c r="CD501" s="324" t="str">
        <f>IF($A501&lt;&gt;"",IF(OR(V501="",V501=0),0,+IF(V501&gt;+INDEX('Sch 10.1 Rate Design'!$F$9:$F$16,MATCH($C501,'Sch 10.1 Rate Design'!$B$9:$B$16,0)),IF(V501&gt;+INDEX('Sch 10.1 Rate Design'!$H$9:$H$16,MATCH($C501,'Sch 10.1 Rate Design'!$B$9:$B$16,0)),+INDEX('Sch 10.1 Rate Design'!$H$9:$H$16,MATCH($C501,'Sch 10.1 Rate Design'!$B$9:$B$16,0))-INDEX('Sch 10.1 Rate Design'!$F$9:$F$16,MATCH($C501,'Sch 10.1 Rate Design'!$B$9:$B$16,0)), V501-INDEX('Sch 10.1 Rate Design'!$F$9:$F$16,MATCH($C501,'Sch 10.1 Rate Design'!$B$9:$B$16,0))), 0)),"")</f>
        <v/>
      </c>
      <c r="CE501" s="324" t="str">
        <f>IF($A501&lt;&gt;"",IF(OR(W501="",W501=0),0,+IF(W501&gt;+INDEX('Sch 10.1 Rate Design'!$F$9:$F$16,MATCH($C501,'Sch 10.1 Rate Design'!$B$9:$B$16,0)),IF(W501&gt;+INDEX('Sch 10.1 Rate Design'!$H$9:$H$16,MATCH($C501,'Sch 10.1 Rate Design'!$B$9:$B$16,0)),+INDEX('Sch 10.1 Rate Design'!$H$9:$H$16,MATCH($C501,'Sch 10.1 Rate Design'!$B$9:$B$16,0))-INDEX('Sch 10.1 Rate Design'!$F$9:$F$16,MATCH($C501,'Sch 10.1 Rate Design'!$B$9:$B$16,0)), W501-INDEX('Sch 10.1 Rate Design'!$F$9:$F$16,MATCH($C501,'Sch 10.1 Rate Design'!$B$9:$B$16,0))), 0)),"")</f>
        <v/>
      </c>
      <c r="CF501" s="324" t="str">
        <f>IF($A501&lt;&gt;"",IF(OR(X501="",X501=0),0,+IF(X501&gt;+INDEX('Sch 10.1 Rate Design'!$F$9:$F$16,MATCH($C501,'Sch 10.1 Rate Design'!$B$9:$B$16,0)),IF(X501&gt;+INDEX('Sch 10.1 Rate Design'!$H$9:$H$16,MATCH($C501,'Sch 10.1 Rate Design'!$B$9:$B$16,0)),+INDEX('Sch 10.1 Rate Design'!$H$9:$H$16,MATCH($C501,'Sch 10.1 Rate Design'!$B$9:$B$16,0))-INDEX('Sch 10.1 Rate Design'!$F$9:$F$16,MATCH($C501,'Sch 10.1 Rate Design'!$B$9:$B$16,0)), X501-INDEX('Sch 10.1 Rate Design'!$F$9:$F$16,MATCH($C501,'Sch 10.1 Rate Design'!$B$9:$B$16,0))), 0)),"")</f>
        <v/>
      </c>
      <c r="CG501" s="545" t="str">
        <f>IF($A501&lt;&gt;"",IF(OR(Y501="",Y501=0),0,+IF(Y501&gt;+INDEX('Sch 10.1 Rate Design'!$F$9:$F$16,MATCH($C501,'Sch 10.1 Rate Design'!$B$9:$B$16,0)),IF(Y501&gt;+INDEX('Sch 10.1 Rate Design'!$H$9:$H$16,MATCH($C501,'Sch 10.1 Rate Design'!$B$9:$B$16,0)),+INDEX('Sch 10.1 Rate Design'!$H$9:$H$16,MATCH($C501,'Sch 10.1 Rate Design'!$B$9:$B$16,0))-INDEX('Sch 10.1 Rate Design'!$F$9:$F$16,MATCH($C501,'Sch 10.1 Rate Design'!$B$9:$B$16,0)), Y501-INDEX('Sch 10.1 Rate Design'!$F$9:$F$16,MATCH($C501,'Sch 10.1 Rate Design'!$B$9:$B$16,0))), 0)),"")</f>
        <v/>
      </c>
      <c r="CH501" s="692" t="str">
        <f>IF($A501&lt;&gt;"",IF(OR(N501="",N501=0), 0, BV501/'Sch 10.1 Rate Design'!$Z$25*INDEX('Sch 10.1 Rate Design'!$I$9:$I$16,MATCH($C501,'Sch 10.1 Rate Design'!$B$9:$B$16,0))),"")</f>
        <v/>
      </c>
      <c r="CI501" s="548" t="str">
        <f>IF($A501&lt;&gt;"",IF(OR(O501="",O501=0), 0, BW501/'Sch 10.1 Rate Design'!$Z$25*INDEX('Sch 10.1 Rate Design'!$I$9:$I$16,MATCH($C501,'Sch 10.1 Rate Design'!$B$9:$B$16,0))),"")</f>
        <v/>
      </c>
      <c r="CJ501" s="548" t="str">
        <f>IF($A501&lt;&gt;"",IF(OR(P501="",P501=0), 0, BX501/'Sch 10.1 Rate Design'!$Z$25*INDEX('Sch 10.1 Rate Design'!$I$9:$I$16,MATCH($C501,'Sch 10.1 Rate Design'!$B$9:$B$16,0))),"")</f>
        <v/>
      </c>
      <c r="CK501" s="548" t="str">
        <f>IF($A501&lt;&gt;"",IF(OR(Q501="",Q501=0), 0, BY501/'Sch 10.1 Rate Design'!$Z$25*INDEX('Sch 10.1 Rate Design'!$I$9:$I$16,MATCH($C501,'Sch 10.1 Rate Design'!$B$9:$B$16,0))),"")</f>
        <v/>
      </c>
      <c r="CL501" s="548" t="str">
        <f>IF($A501&lt;&gt;"",IF(OR(R501="",R501=0), 0, BZ501/'Sch 10.1 Rate Design'!$Z$25*INDEX('Sch 10.1 Rate Design'!$I$9:$I$16,MATCH($C501,'Sch 10.1 Rate Design'!$B$9:$B$16,0))),"")</f>
        <v/>
      </c>
      <c r="CM501" s="548" t="str">
        <f>IF($A501&lt;&gt;"",IF(OR(S501="",S501=0), 0, CA501/'Sch 10.1 Rate Design'!$Z$25*INDEX('Sch 10.1 Rate Design'!$I$9:$I$16,MATCH($C501,'Sch 10.1 Rate Design'!$B$9:$B$16,0))),"")</f>
        <v/>
      </c>
      <c r="CN501" s="548" t="str">
        <f>IF($A501&lt;&gt;"",IF(OR(T501="",T501=0), 0, CB501/'Sch 10.1 Rate Design'!$Z$25*INDEX('Sch 10.1 Rate Design'!$I$9:$I$16,MATCH($C501,'Sch 10.1 Rate Design'!$B$9:$B$16,0))),"")</f>
        <v/>
      </c>
      <c r="CO501" s="548" t="str">
        <f>IF($A501&lt;&gt;"",IF(OR(U501="",U501=0), 0, CC501/'Sch 10.1 Rate Design'!$Z$25*INDEX('Sch 10.1 Rate Design'!$I$9:$I$16,MATCH($C501,'Sch 10.1 Rate Design'!$B$9:$B$16,0))),"")</f>
        <v/>
      </c>
      <c r="CP501" s="548" t="str">
        <f>IF($A501&lt;&gt;"",IF(OR(V501="",V501=0), 0, CD501/'Sch 10.1 Rate Design'!$Z$25*INDEX('Sch 10.1 Rate Design'!$I$9:$I$16,MATCH($C501,'Sch 10.1 Rate Design'!$B$9:$B$16,0))),"")</f>
        <v/>
      </c>
      <c r="CQ501" s="548" t="str">
        <f>IF($A501&lt;&gt;"",IF(OR(W501="",W501=0), 0, CE501/'Sch 10.1 Rate Design'!$Z$25*INDEX('Sch 10.1 Rate Design'!$I$9:$I$16,MATCH($C501,'Sch 10.1 Rate Design'!$B$9:$B$16,0))),"")</f>
        <v/>
      </c>
      <c r="CR501" s="548" t="str">
        <f>IF($A501&lt;&gt;"",IF(OR(X501="",X501=0), 0, CF501/'Sch 10.1 Rate Design'!$Z$25*INDEX('Sch 10.1 Rate Design'!$I$9:$I$16,MATCH($C501,'Sch 10.1 Rate Design'!$B$9:$B$16,0))),"")</f>
        <v/>
      </c>
      <c r="CS501" s="547" t="str">
        <f>IF($A501&lt;&gt;"",IF(OR(Y501="",Y501=0), 0, CG501/'Sch 10.1 Rate Design'!$Z$25*INDEX('Sch 10.1 Rate Design'!$I$9:$I$16,MATCH($C501,'Sch 10.1 Rate Design'!$B$9:$B$16,0))),"")</f>
        <v/>
      </c>
      <c r="CT501" s="546" t="str">
        <f>IF($A501&lt;&gt;"",IF(OR(N501="",N501=0),0,IF(N501&gt;INDEX('Sch 10.1 Rate Design'!$J$9:$J$16,MATCH($C501,'Sch 10.1 Rate Design'!$B$9:$B$16,0)),N501-INDEX('Sch 10.1 Rate Design'!$J$9:$J$16,MATCH($C501,'Sch 10.1 Rate Design'!$B$9:$B$16,0)),0)),"")</f>
        <v/>
      </c>
      <c r="CU501" s="324" t="str">
        <f>IF($A501&lt;&gt;"",IF(OR(O501="",O501=0),0,IF(O501&gt;INDEX('Sch 10.1 Rate Design'!$J$9:$J$16,MATCH($C501,'Sch 10.1 Rate Design'!$B$9:$B$16,0)),O501-INDEX('Sch 10.1 Rate Design'!$J$9:$J$16,MATCH($C501,'Sch 10.1 Rate Design'!$B$9:$B$16,0)),0)),"")</f>
        <v/>
      </c>
      <c r="CV501" s="324" t="str">
        <f>IF($A501&lt;&gt;"",IF(OR(P501="",P501=0),0,IF(P501&gt;INDEX('Sch 10.1 Rate Design'!$J$9:$J$16,MATCH($C501,'Sch 10.1 Rate Design'!$B$9:$B$16,0)),P501-INDEX('Sch 10.1 Rate Design'!$J$9:$J$16,MATCH($C501,'Sch 10.1 Rate Design'!$B$9:$B$16,0)),0)),"")</f>
        <v/>
      </c>
      <c r="CW501" s="324" t="str">
        <f>IF($A501&lt;&gt;"",IF(OR(Q501="",Q501=0),0,IF(Q501&gt;INDEX('Sch 10.1 Rate Design'!$J$9:$J$16,MATCH($C501,'Sch 10.1 Rate Design'!$B$9:$B$16,0)),Q501-INDEX('Sch 10.1 Rate Design'!$J$9:$J$16,MATCH($C501,'Sch 10.1 Rate Design'!$B$9:$B$16,0)),0)),"")</f>
        <v/>
      </c>
      <c r="CX501" s="324" t="str">
        <f>IF($A501&lt;&gt;"",IF(OR(R501="",R501=0),0,IF(R501&gt;INDEX('Sch 10.1 Rate Design'!$J$9:$J$16,MATCH($C501,'Sch 10.1 Rate Design'!$B$9:$B$16,0)),R501-INDEX('Sch 10.1 Rate Design'!$J$9:$J$16,MATCH($C501,'Sch 10.1 Rate Design'!$B$9:$B$16,0)),0)),"")</f>
        <v/>
      </c>
      <c r="CY501" s="324" t="str">
        <f>IF($A501&lt;&gt;"",IF(OR(S501="",S501=0),0,IF(S501&gt;INDEX('Sch 10.1 Rate Design'!$J$9:$J$16,MATCH($C501,'Sch 10.1 Rate Design'!$B$9:$B$16,0)),S501-INDEX('Sch 10.1 Rate Design'!$J$9:$J$16,MATCH($C501,'Sch 10.1 Rate Design'!$B$9:$B$16,0)),0)),"")</f>
        <v/>
      </c>
      <c r="CZ501" s="324" t="str">
        <f>IF($A501&lt;&gt;"",IF(OR(T501="",T501=0),0,IF(T501&gt;INDEX('Sch 10.1 Rate Design'!$J$9:$J$16,MATCH($C501,'Sch 10.1 Rate Design'!$B$9:$B$16,0)),T501-INDEX('Sch 10.1 Rate Design'!$J$9:$J$16,MATCH($C501,'Sch 10.1 Rate Design'!$B$9:$B$16,0)),0)),"")</f>
        <v/>
      </c>
      <c r="DA501" s="324" t="str">
        <f>IF($A501&lt;&gt;"",IF(OR(U501="",U501=0),0,IF(U501&gt;INDEX('Sch 10.1 Rate Design'!$J$9:$J$16,MATCH($C501,'Sch 10.1 Rate Design'!$B$9:$B$16,0)),U501-INDEX('Sch 10.1 Rate Design'!$J$9:$J$16,MATCH($C501,'Sch 10.1 Rate Design'!$B$9:$B$16,0)),0)),"")</f>
        <v/>
      </c>
      <c r="DB501" s="324" t="str">
        <f>IF($A501&lt;&gt;"",IF(OR(V501="",V501=0),0,IF(V501&gt;INDEX('Sch 10.1 Rate Design'!$J$9:$J$16,MATCH($C501,'Sch 10.1 Rate Design'!$B$9:$B$16,0)),V501-INDEX('Sch 10.1 Rate Design'!$J$9:$J$16,MATCH($C501,'Sch 10.1 Rate Design'!$B$9:$B$16,0)),0)),"")</f>
        <v/>
      </c>
      <c r="DC501" s="324" t="str">
        <f>IF($A501&lt;&gt;"",IF(OR(W501="",W501=0),0,IF(W501&gt;INDEX('Sch 10.1 Rate Design'!$J$9:$J$16,MATCH($C501,'Sch 10.1 Rate Design'!$B$9:$B$16,0)),W501-INDEX('Sch 10.1 Rate Design'!$J$9:$J$16,MATCH($C501,'Sch 10.1 Rate Design'!$B$9:$B$16,0)),0)),"")</f>
        <v/>
      </c>
      <c r="DD501" s="324" t="str">
        <f>IF($A501&lt;&gt;"",IF(OR(X501="",X501=0),0,IF(X501&gt;INDEX('Sch 10.1 Rate Design'!$J$9:$J$16,MATCH($C501,'Sch 10.1 Rate Design'!$B$9:$B$16,0)),X501-INDEX('Sch 10.1 Rate Design'!$J$9:$J$16,MATCH($C501,'Sch 10.1 Rate Design'!$B$9:$B$16,0)),0)),"")</f>
        <v/>
      </c>
      <c r="DE501" s="545" t="str">
        <f>IF($A501&lt;&gt;"",IF(OR(Y501="",Y501=0),0,IF(Y501&gt;INDEX('Sch 10.1 Rate Design'!$J$9:$J$16,MATCH($C501,'Sch 10.1 Rate Design'!$B$9:$B$16,0)),Y501-INDEX('Sch 10.1 Rate Design'!$J$9:$J$16,MATCH($C501,'Sch 10.1 Rate Design'!$B$9:$B$16,0)),0)),"")</f>
        <v/>
      </c>
      <c r="DF501" s="692" t="str">
        <f>IF($A501&lt;&gt;"",IF(OR(N501="",N501=0), 0, CT501/'Sch 10.1 Rate Design'!$Z$25*INDEX('Sch 10.1 Rate Design'!$K$9:$K$16,MATCH($C501,'Sch 10.1 Rate Design'!$B$9:$B$16,0))),"")</f>
        <v/>
      </c>
      <c r="DG501" s="548" t="str">
        <f>IF($A501&lt;&gt;"",IF(OR(O501="",O501=0), 0, CU501/'Sch 10.1 Rate Design'!$Z$25*INDEX('Sch 10.1 Rate Design'!$K$9:$K$16,MATCH($C501,'Sch 10.1 Rate Design'!$B$9:$B$16,0))),"")</f>
        <v/>
      </c>
      <c r="DH501" s="548" t="str">
        <f>IF($A501&lt;&gt;"",IF(OR(P501="",P501=0), 0, CV501/'Sch 10.1 Rate Design'!$Z$25*INDEX('Sch 10.1 Rate Design'!$K$9:$K$16,MATCH($C501,'Sch 10.1 Rate Design'!$B$9:$B$16,0))),"")</f>
        <v/>
      </c>
      <c r="DI501" s="548" t="str">
        <f>IF($A501&lt;&gt;"",IF(OR(Q501="",Q501=0), 0, CW501/'Sch 10.1 Rate Design'!$Z$25*INDEX('Sch 10.1 Rate Design'!$K$9:$K$16,MATCH($C501,'Sch 10.1 Rate Design'!$B$9:$B$16,0))),"")</f>
        <v/>
      </c>
      <c r="DJ501" s="548" t="str">
        <f>IF($A501&lt;&gt;"",IF(OR(R501="",R501=0), 0, CX501/'Sch 10.1 Rate Design'!$Z$25*INDEX('Sch 10.1 Rate Design'!$K$9:$K$16,MATCH($C501,'Sch 10.1 Rate Design'!$B$9:$B$16,0))),"")</f>
        <v/>
      </c>
      <c r="DK501" s="548" t="str">
        <f>IF($A501&lt;&gt;"",IF(OR(S501="",S501=0), 0, CY501/'Sch 10.1 Rate Design'!$Z$25*INDEX('Sch 10.1 Rate Design'!$K$9:$K$16,MATCH($C501,'Sch 10.1 Rate Design'!$B$9:$B$16,0))),"")</f>
        <v/>
      </c>
      <c r="DL501" s="548" t="str">
        <f>IF($A501&lt;&gt;"",IF(OR(T501="",T501=0), 0, CZ501/'Sch 10.1 Rate Design'!$Z$25*INDEX('Sch 10.1 Rate Design'!$K$9:$K$16,MATCH($C501,'Sch 10.1 Rate Design'!$B$9:$B$16,0))),"")</f>
        <v/>
      </c>
      <c r="DM501" s="548" t="str">
        <f>IF($A501&lt;&gt;"",IF(OR(U501="",U501=0), 0, DA501/'Sch 10.1 Rate Design'!$Z$25*INDEX('Sch 10.1 Rate Design'!$K$9:$K$16,MATCH($C501,'Sch 10.1 Rate Design'!$B$9:$B$16,0))),"")</f>
        <v/>
      </c>
      <c r="DN501" s="548" t="str">
        <f>IF($A501&lt;&gt;"",IF(OR(V501="",V501=0), 0, DB501/'Sch 10.1 Rate Design'!$Z$25*INDEX('Sch 10.1 Rate Design'!$K$9:$K$16,MATCH($C501,'Sch 10.1 Rate Design'!$B$9:$B$16,0))),"")</f>
        <v/>
      </c>
      <c r="DO501" s="548" t="str">
        <f>IF($A501&lt;&gt;"",IF(OR(W501="",W501=0), 0, DC501/'Sch 10.1 Rate Design'!$Z$25*INDEX('Sch 10.1 Rate Design'!$K$9:$K$16,MATCH($C501,'Sch 10.1 Rate Design'!$B$9:$B$16,0))),"")</f>
        <v/>
      </c>
      <c r="DP501" s="548" t="str">
        <f>IF($A501&lt;&gt;"",IF(OR(X501="",X501=0), 0, DD501/'Sch 10.1 Rate Design'!$Z$25*INDEX('Sch 10.1 Rate Design'!$K$9:$K$16,MATCH($C501,'Sch 10.1 Rate Design'!$B$9:$B$16,0))),"")</f>
        <v/>
      </c>
      <c r="DQ501" s="547" t="str">
        <f>IF($A501&lt;&gt;"",IF(OR(Y501="",Y501=0), 0, DE501/'Sch 10.1 Rate Design'!$Z$25*INDEX('Sch 10.1 Rate Design'!$K$9:$K$16,MATCH($C501,'Sch 10.1 Rate Design'!$B$9:$B$16,0))),"")</f>
        <v/>
      </c>
      <c r="DR501" s="546" t="str">
        <f>IF($A501&lt;&gt;"",IF(OR(N501="",N501=0), 0,INDEX('Sch 10.1 Rate Design'!$D$9:$D$16,MATCH($C501,'Sch 10.1 Rate Design'!$B$9:$B$16,0))),"")</f>
        <v/>
      </c>
      <c r="DS501" s="324" t="str">
        <f>IF($A501&lt;&gt;"",IF(OR(O501="",O501=0), 0,INDEX('Sch 10.1 Rate Design'!$D$9:$D$16,MATCH($C501,'Sch 10.1 Rate Design'!$B$9:$B$16,0))),"")</f>
        <v/>
      </c>
      <c r="DT501" s="324" t="str">
        <f>IF($A501&lt;&gt;"",IF(OR(P501="",P501=0), 0,INDEX('Sch 10.1 Rate Design'!$D$9:$D$16,MATCH($C501,'Sch 10.1 Rate Design'!$B$9:$B$16,0))),"")</f>
        <v/>
      </c>
      <c r="DU501" s="324" t="str">
        <f>IF($A501&lt;&gt;"",IF(OR(Q501="",Q501=0), 0,INDEX('Sch 10.1 Rate Design'!$D$9:$D$16,MATCH($C501,'Sch 10.1 Rate Design'!$B$9:$B$16,0))),"")</f>
        <v/>
      </c>
      <c r="DV501" s="324" t="str">
        <f>IF($A501&lt;&gt;"",IF(OR(R501="",R501=0), 0,INDEX('Sch 10.1 Rate Design'!$D$9:$D$16,MATCH($C501,'Sch 10.1 Rate Design'!$B$9:$B$16,0))),"")</f>
        <v/>
      </c>
      <c r="DW501" s="324" t="str">
        <f>IF($A501&lt;&gt;"",IF(OR(S501="",S501=0), 0,INDEX('Sch 10.1 Rate Design'!$D$9:$D$16,MATCH($C501,'Sch 10.1 Rate Design'!$B$9:$B$16,0))),"")</f>
        <v/>
      </c>
      <c r="DX501" s="324" t="str">
        <f>IF($A501&lt;&gt;"",IF(OR(T501="",T501=0), 0,INDEX('Sch 10.1 Rate Design'!$D$9:$D$16,MATCH($C501,'Sch 10.1 Rate Design'!$B$9:$B$16,0))),"")</f>
        <v/>
      </c>
      <c r="DY501" s="324" t="str">
        <f>IF($A501&lt;&gt;"",IF(OR(U501="",U501=0), 0,INDEX('Sch 10.1 Rate Design'!$D$9:$D$16,MATCH($C501,'Sch 10.1 Rate Design'!$B$9:$B$16,0))),"")</f>
        <v/>
      </c>
      <c r="DZ501" s="324" t="str">
        <f>IF($A501&lt;&gt;"",IF(OR(V501="",V501=0), 0,INDEX('Sch 10.1 Rate Design'!$D$9:$D$16,MATCH($C501,'Sch 10.1 Rate Design'!$B$9:$B$16,0))),"")</f>
        <v/>
      </c>
      <c r="EA501" s="324" t="str">
        <f>IF($A501&lt;&gt;"",IF(OR(W501="",W501=0), 0,INDEX('Sch 10.1 Rate Design'!$D$9:$D$16,MATCH($C501,'Sch 10.1 Rate Design'!$B$9:$B$16,0))),"")</f>
        <v/>
      </c>
      <c r="EB501" s="324" t="str">
        <f>IF($A501&lt;&gt;"",IF(OR(X501="",X501=0), 0,INDEX('Sch 10.1 Rate Design'!$D$9:$D$16,MATCH($C501,'Sch 10.1 Rate Design'!$B$9:$B$16,0))),"")</f>
        <v/>
      </c>
      <c r="EC501" s="545" t="str">
        <f>IF($A501&lt;&gt;"",IF(OR(Y501="",Y501=0), 0,INDEX('Sch 10.1 Rate Design'!$D$9:$D$16,MATCH($C501,'Sch 10.1 Rate Design'!$B$9:$B$16,0))),"")</f>
        <v/>
      </c>
      <c r="ED501" s="546"/>
      <c r="EE501" s="324"/>
      <c r="EF501" s="324"/>
      <c r="EG501" s="324"/>
      <c r="EH501" s="324"/>
      <c r="EI501" s="324"/>
      <c r="EJ501" s="324"/>
      <c r="EK501" s="324"/>
      <c r="EL501" s="324"/>
      <c r="EM501" s="324"/>
      <c r="EN501" s="324"/>
      <c r="EO501" s="545"/>
      <c r="EP501" s="324"/>
    </row>
    <row r="502" spans="1:146" x14ac:dyDescent="0.2">
      <c r="A502" s="324" t="str">
        <f>IF(Inputs!AO498&lt;&gt;"",Inputs!AO498,"")</f>
        <v/>
      </c>
      <c r="B502" s="324" t="str">
        <f t="shared" si="113"/>
        <v/>
      </c>
      <c r="C502" s="727" t="str">
        <f>IF($A502&lt;&gt;"",Inputs!AN498,"")</f>
        <v/>
      </c>
      <c r="D502" s="549" t="str">
        <f t="shared" si="105"/>
        <v/>
      </c>
      <c r="E502" s="549" t="str">
        <f t="shared" si="106"/>
        <v/>
      </c>
      <c r="F502" s="324" t="str">
        <f t="shared" si="107"/>
        <v/>
      </c>
      <c r="G502" s="324" t="str">
        <f t="shared" si="108"/>
        <v/>
      </c>
      <c r="H502" s="790">
        <f t="shared" si="109"/>
        <v>0</v>
      </c>
      <c r="I502" s="790">
        <f t="shared" si="110"/>
        <v>0</v>
      </c>
      <c r="J502" s="790">
        <f t="shared" si="111"/>
        <v>0</v>
      </c>
      <c r="K502" s="790">
        <f t="shared" si="112"/>
        <v>0</v>
      </c>
      <c r="L502" s="787" t="str">
        <f t="shared" si="104"/>
        <v/>
      </c>
      <c r="M502" s="787" t="str">
        <f t="shared" si="104"/>
        <v/>
      </c>
      <c r="N502" s="546" t="str">
        <f>IF($A502&lt;&gt;"",INDEX(Inputs!$AP498:$BA498,,MATCH('Sch 10.2 Rate Data'!N$7,Inputs!$AP$4:$BA$4,0)),"")</f>
        <v/>
      </c>
      <c r="O502" s="324" t="str">
        <f>IF($A502&lt;&gt;"",INDEX(Inputs!$AP498:$BA498,,MATCH('Sch 10.2 Rate Data'!O$7,Inputs!$AP$4:$BA$4,0)),"")</f>
        <v/>
      </c>
      <c r="P502" s="324" t="str">
        <f>IF($A502&lt;&gt;"",INDEX(Inputs!$AP498:$BA498,,MATCH('Sch 10.2 Rate Data'!P$7,Inputs!$AP$4:$BA$4,0)),"")</f>
        <v/>
      </c>
      <c r="Q502" s="324" t="str">
        <f>IF($A502&lt;&gt;"",INDEX(Inputs!$AP498:$BA498,,MATCH('Sch 10.2 Rate Data'!Q$7,Inputs!$AP$4:$BA$4,0)),"")</f>
        <v/>
      </c>
      <c r="R502" s="324" t="str">
        <f>IF($A502&lt;&gt;"",INDEX(Inputs!$AP498:$BA498,,MATCH('Sch 10.2 Rate Data'!R$7,Inputs!$AP$4:$BA$4,0)),"")</f>
        <v/>
      </c>
      <c r="S502" s="324" t="str">
        <f>IF($A502&lt;&gt;"",INDEX(Inputs!$AP498:$BA498,,MATCH('Sch 10.2 Rate Data'!S$7,Inputs!$AP$4:$BA$4,0)),"")</f>
        <v/>
      </c>
      <c r="T502" s="324" t="str">
        <f>IF($A502&lt;&gt;"",INDEX(Inputs!$AP498:$BA498,,MATCH('Sch 10.2 Rate Data'!T$7,Inputs!$AP$4:$BA$4,0)),"")</f>
        <v/>
      </c>
      <c r="U502" s="324" t="str">
        <f>IF($A502&lt;&gt;"",INDEX(Inputs!$AP498:$BA498,,MATCH('Sch 10.2 Rate Data'!U$7,Inputs!$AP$4:$BA$4,0)),"")</f>
        <v/>
      </c>
      <c r="V502" s="324" t="str">
        <f>IF($A502&lt;&gt;"",INDEX(Inputs!$AP498:$BA498,,MATCH('Sch 10.2 Rate Data'!V$7,Inputs!$AP$4:$BA$4,0)),"")</f>
        <v/>
      </c>
      <c r="W502" s="324" t="str">
        <f>IF($A502&lt;&gt;"",INDEX(Inputs!$AP498:$BA498,,MATCH('Sch 10.2 Rate Data'!W$7,Inputs!$AP$4:$BA$4,0)),"")</f>
        <v/>
      </c>
      <c r="X502" s="324" t="str">
        <f>IF($A502&lt;&gt;"",INDEX(Inputs!$AP498:$BA498,,MATCH('Sch 10.2 Rate Data'!X$7,Inputs!$AP$4:$BA$4,0)),"")</f>
        <v/>
      </c>
      <c r="Y502" s="545" t="str">
        <f>IF($A502&lt;&gt;"",INDEX(Inputs!$AP498:$BA498,,MATCH('Sch 10.2 Rate Data'!Y$7,Inputs!$AP$4:$BA$4,0)),"")</f>
        <v/>
      </c>
      <c r="Z502" s="692" t="str">
        <f t="shared" si="115"/>
        <v/>
      </c>
      <c r="AA502" s="548" t="str">
        <f t="shared" si="115"/>
        <v/>
      </c>
      <c r="AB502" s="548" t="str">
        <f t="shared" si="115"/>
        <v/>
      </c>
      <c r="AC502" s="548" t="str">
        <f t="shared" si="115"/>
        <v/>
      </c>
      <c r="AD502" s="548" t="str">
        <f t="shared" si="115"/>
        <v/>
      </c>
      <c r="AE502" s="548" t="str">
        <f t="shared" si="115"/>
        <v/>
      </c>
      <c r="AF502" s="548" t="str">
        <f t="shared" si="116"/>
        <v/>
      </c>
      <c r="AG502" s="548" t="str">
        <f t="shared" si="116"/>
        <v/>
      </c>
      <c r="AH502" s="548" t="str">
        <f t="shared" si="116"/>
        <v/>
      </c>
      <c r="AI502" s="548" t="str">
        <f t="shared" si="116"/>
        <v/>
      </c>
      <c r="AJ502" s="548" t="str">
        <f t="shared" si="116"/>
        <v/>
      </c>
      <c r="AK502" s="547" t="str">
        <f t="shared" si="116"/>
        <v/>
      </c>
      <c r="AL502" s="692" t="str">
        <f>IF($A502&lt;&gt;"",IF(OR(N502="",N502=0), 0, INDEX('Sch 10.1 Rate Design'!$E$9:$E$16,MATCH($C502,'Sch 10.1 Rate Design'!$B$9:$B$16,0))),"")</f>
        <v/>
      </c>
      <c r="AM502" s="548" t="str">
        <f>IF($A502&lt;&gt;"",IF(OR(O502="",O502=0), 0, INDEX('Sch 10.1 Rate Design'!$E$9:$E$16,MATCH($C502,'Sch 10.1 Rate Design'!$B$9:$B$16,0))),"")</f>
        <v/>
      </c>
      <c r="AN502" s="548" t="str">
        <f>IF($A502&lt;&gt;"",IF(OR(P502="",P502=0), 0, INDEX('Sch 10.1 Rate Design'!$E$9:$E$16,MATCH($C502,'Sch 10.1 Rate Design'!$B$9:$B$16,0))),"")</f>
        <v/>
      </c>
      <c r="AO502" s="548" t="str">
        <f>IF($A502&lt;&gt;"",IF(OR(Q502="",Q502=0), 0, INDEX('Sch 10.1 Rate Design'!$E$9:$E$16,MATCH($C502,'Sch 10.1 Rate Design'!$B$9:$B$16,0))),"")</f>
        <v/>
      </c>
      <c r="AP502" s="548" t="str">
        <f>IF($A502&lt;&gt;"",IF(OR(R502="",R502=0), 0, INDEX('Sch 10.1 Rate Design'!$E$9:$E$16,MATCH($C502,'Sch 10.1 Rate Design'!$B$9:$B$16,0))),"")</f>
        <v/>
      </c>
      <c r="AQ502" s="548" t="str">
        <f>IF($A502&lt;&gt;"",IF(OR(S502="",S502=0), 0, INDEX('Sch 10.1 Rate Design'!$E$9:$E$16,MATCH($C502,'Sch 10.1 Rate Design'!$B$9:$B$16,0))),"")</f>
        <v/>
      </c>
      <c r="AR502" s="548" t="str">
        <f>IF($A502&lt;&gt;"",IF(OR(T502="",T502=0), 0, INDEX('Sch 10.1 Rate Design'!$E$9:$E$16,MATCH($C502,'Sch 10.1 Rate Design'!$B$9:$B$16,0))),"")</f>
        <v/>
      </c>
      <c r="AS502" s="548" t="str">
        <f>IF($A502&lt;&gt;"",IF(OR(U502="",U502=0), 0, INDEX('Sch 10.1 Rate Design'!$E$9:$E$16,MATCH($C502,'Sch 10.1 Rate Design'!$B$9:$B$16,0))),"")</f>
        <v/>
      </c>
      <c r="AT502" s="548" t="str">
        <f>IF($A502&lt;&gt;"",IF(OR(V502="",V502=0), 0, INDEX('Sch 10.1 Rate Design'!$E$9:$E$16,MATCH($C502,'Sch 10.1 Rate Design'!$B$9:$B$16,0))),"")</f>
        <v/>
      </c>
      <c r="AU502" s="548" t="str">
        <f>IF($A502&lt;&gt;"",IF(OR(W502="",W502=0), 0, INDEX('Sch 10.1 Rate Design'!$E$9:$E$16,MATCH($C502,'Sch 10.1 Rate Design'!$B$9:$B$16,0))),"")</f>
        <v/>
      </c>
      <c r="AV502" s="548" t="str">
        <f>IF($A502&lt;&gt;"",IF(OR(X502="",X502=0), 0, INDEX('Sch 10.1 Rate Design'!$E$9:$E$16,MATCH($C502,'Sch 10.1 Rate Design'!$B$9:$B$16,0))),"")</f>
        <v/>
      </c>
      <c r="AW502" s="547" t="str">
        <f>IF($A502&lt;&gt;"",IF(OR(Y502="",Y502=0), 0, INDEX('Sch 10.1 Rate Design'!$E$9:$E$16,MATCH($C502,'Sch 10.1 Rate Design'!$B$9:$B$16,0))),"")</f>
        <v/>
      </c>
      <c r="AX502" s="546" t="str">
        <f>IF($A502&lt;&gt;"",IF(OR(N502="",N502=0),0,+IF(N502&gt;+INDEX('Sch 10.1 Rate Design'!$D$9:$D$16,MATCH($C502,'Sch 10.1 Rate Design'!$B$9:$B$16,0)),IF(N502&gt;+INDEX('Sch 10.1 Rate Design'!$F$9:$F$16,MATCH($C502,'Sch 10.1 Rate Design'!$B$9:$B$16,0)),+INDEX('Sch 10.1 Rate Design'!$F$9:$F$16,MATCH($C502,'Sch 10.1 Rate Design'!$B$9:$B$16,0))-INDEX('Sch 10.1 Rate Design'!$D$9:$D$16,MATCH($C502,'Sch 10.1 Rate Design'!$B$9:$B$16,0)), N502-INDEX('Sch 10.1 Rate Design'!$D$9:$D$16,MATCH($C502,'Sch 10.1 Rate Design'!$B$9:$B$16,0))),0)),"")</f>
        <v/>
      </c>
      <c r="AY502" s="324" t="str">
        <f>IF($A502&lt;&gt;"",IF(OR(O502="",O502=0),0,+IF(O502&gt;+INDEX('Sch 10.1 Rate Design'!$D$9:$D$16,MATCH($C502,'Sch 10.1 Rate Design'!$B$9:$B$16,0)),IF(O502&gt;+INDEX('Sch 10.1 Rate Design'!$F$9:$F$16,MATCH($C502,'Sch 10.1 Rate Design'!$B$9:$B$16,0)),+INDEX('Sch 10.1 Rate Design'!$F$9:$F$16,MATCH($C502,'Sch 10.1 Rate Design'!$B$9:$B$16,0))-INDEX('Sch 10.1 Rate Design'!$D$9:$D$16,MATCH($C502,'Sch 10.1 Rate Design'!$B$9:$B$16,0)), O502-INDEX('Sch 10.1 Rate Design'!$D$9:$D$16,MATCH($C502,'Sch 10.1 Rate Design'!$B$9:$B$16,0))),0)),"")</f>
        <v/>
      </c>
      <c r="AZ502" s="324" t="str">
        <f>IF($A502&lt;&gt;"",IF(OR(P502="",P502=0),0,+IF(P502&gt;+INDEX('Sch 10.1 Rate Design'!$D$9:$D$16,MATCH($C502,'Sch 10.1 Rate Design'!$B$9:$B$16,0)),IF(P502&gt;+INDEX('Sch 10.1 Rate Design'!$F$9:$F$16,MATCH($C502,'Sch 10.1 Rate Design'!$B$9:$B$16,0)),+INDEX('Sch 10.1 Rate Design'!$F$9:$F$16,MATCH($C502,'Sch 10.1 Rate Design'!$B$9:$B$16,0))-INDEX('Sch 10.1 Rate Design'!$D$9:$D$16,MATCH($C502,'Sch 10.1 Rate Design'!$B$9:$B$16,0)), P502-INDEX('Sch 10.1 Rate Design'!$D$9:$D$16,MATCH($C502,'Sch 10.1 Rate Design'!$B$9:$B$16,0))),0)),"")</f>
        <v/>
      </c>
      <c r="BA502" s="324" t="str">
        <f>IF($A502&lt;&gt;"",IF(OR(Q502="",Q502=0),0,+IF(Q502&gt;+INDEX('Sch 10.1 Rate Design'!$D$9:$D$16,MATCH($C502,'Sch 10.1 Rate Design'!$B$9:$B$16,0)),IF(Q502&gt;+INDEX('Sch 10.1 Rate Design'!$F$9:$F$16,MATCH($C502,'Sch 10.1 Rate Design'!$B$9:$B$16,0)),+INDEX('Sch 10.1 Rate Design'!$F$9:$F$16,MATCH($C502,'Sch 10.1 Rate Design'!$B$9:$B$16,0))-INDEX('Sch 10.1 Rate Design'!$D$9:$D$16,MATCH($C502,'Sch 10.1 Rate Design'!$B$9:$B$16,0)), Q502-INDEX('Sch 10.1 Rate Design'!$D$9:$D$16,MATCH($C502,'Sch 10.1 Rate Design'!$B$9:$B$16,0))),0)),"")</f>
        <v/>
      </c>
      <c r="BB502" s="324" t="str">
        <f>IF($A502&lt;&gt;"",IF(OR(R502="",R502=0),0,+IF(R502&gt;+INDEX('Sch 10.1 Rate Design'!$D$9:$D$16,MATCH($C502,'Sch 10.1 Rate Design'!$B$9:$B$16,0)),IF(R502&gt;+INDEX('Sch 10.1 Rate Design'!$F$9:$F$16,MATCH($C502,'Sch 10.1 Rate Design'!$B$9:$B$16,0)),+INDEX('Sch 10.1 Rate Design'!$F$9:$F$16,MATCH($C502,'Sch 10.1 Rate Design'!$B$9:$B$16,0))-INDEX('Sch 10.1 Rate Design'!$D$9:$D$16,MATCH($C502,'Sch 10.1 Rate Design'!$B$9:$B$16,0)), R502-INDEX('Sch 10.1 Rate Design'!$D$9:$D$16,MATCH($C502,'Sch 10.1 Rate Design'!$B$9:$B$16,0))),0)),"")</f>
        <v/>
      </c>
      <c r="BC502" s="324" t="str">
        <f>IF($A502&lt;&gt;"",IF(OR(S502="",S502=0),0,+IF(S502&gt;+INDEX('Sch 10.1 Rate Design'!$D$9:$D$16,MATCH($C502,'Sch 10.1 Rate Design'!$B$9:$B$16,0)),IF(S502&gt;+INDEX('Sch 10.1 Rate Design'!$F$9:$F$16,MATCH($C502,'Sch 10.1 Rate Design'!$B$9:$B$16,0)),+INDEX('Sch 10.1 Rate Design'!$F$9:$F$16,MATCH($C502,'Sch 10.1 Rate Design'!$B$9:$B$16,0))-INDEX('Sch 10.1 Rate Design'!$D$9:$D$16,MATCH($C502,'Sch 10.1 Rate Design'!$B$9:$B$16,0)), S502-INDEX('Sch 10.1 Rate Design'!$D$9:$D$16,MATCH($C502,'Sch 10.1 Rate Design'!$B$9:$B$16,0))),0)),"")</f>
        <v/>
      </c>
      <c r="BD502" s="324" t="str">
        <f>IF($A502&lt;&gt;"",IF(OR(T502="",T502=0),0,+IF(T502&gt;+INDEX('Sch 10.1 Rate Design'!$D$9:$D$16,MATCH($C502,'Sch 10.1 Rate Design'!$B$9:$B$16,0)),IF(T502&gt;+INDEX('Sch 10.1 Rate Design'!$F$9:$F$16,MATCH($C502,'Sch 10.1 Rate Design'!$B$9:$B$16,0)),+INDEX('Sch 10.1 Rate Design'!$F$9:$F$16,MATCH($C502,'Sch 10.1 Rate Design'!$B$9:$B$16,0))-INDEX('Sch 10.1 Rate Design'!$D$9:$D$16,MATCH($C502,'Sch 10.1 Rate Design'!$B$9:$B$16,0)), T502-INDEX('Sch 10.1 Rate Design'!$D$9:$D$16,MATCH($C502,'Sch 10.1 Rate Design'!$B$9:$B$16,0))),0)),"")</f>
        <v/>
      </c>
      <c r="BE502" s="324" t="str">
        <f>IF($A502&lt;&gt;"",IF(OR(U502="",U502=0),0,+IF(U502&gt;+INDEX('Sch 10.1 Rate Design'!$D$9:$D$16,MATCH($C502,'Sch 10.1 Rate Design'!$B$9:$B$16,0)),IF(U502&gt;+INDEX('Sch 10.1 Rate Design'!$F$9:$F$16,MATCH($C502,'Sch 10.1 Rate Design'!$B$9:$B$16,0)),+INDEX('Sch 10.1 Rate Design'!$F$9:$F$16,MATCH($C502,'Sch 10.1 Rate Design'!$B$9:$B$16,0))-INDEX('Sch 10.1 Rate Design'!$D$9:$D$16,MATCH($C502,'Sch 10.1 Rate Design'!$B$9:$B$16,0)), U502-INDEX('Sch 10.1 Rate Design'!$D$9:$D$16,MATCH($C502,'Sch 10.1 Rate Design'!$B$9:$B$16,0))),0)),"")</f>
        <v/>
      </c>
      <c r="BF502" s="324" t="str">
        <f>IF($A502&lt;&gt;"",IF(OR(V502="",V502=0),0,+IF(V502&gt;+INDEX('Sch 10.1 Rate Design'!$D$9:$D$16,MATCH($C502,'Sch 10.1 Rate Design'!$B$9:$B$16,0)),IF(V502&gt;+INDEX('Sch 10.1 Rate Design'!$F$9:$F$16,MATCH($C502,'Sch 10.1 Rate Design'!$B$9:$B$16,0)),+INDEX('Sch 10.1 Rate Design'!$F$9:$F$16,MATCH($C502,'Sch 10.1 Rate Design'!$B$9:$B$16,0))-INDEX('Sch 10.1 Rate Design'!$D$9:$D$16,MATCH($C502,'Sch 10.1 Rate Design'!$B$9:$B$16,0)), V502-INDEX('Sch 10.1 Rate Design'!$D$9:$D$16,MATCH($C502,'Sch 10.1 Rate Design'!$B$9:$B$16,0))),0)),"")</f>
        <v/>
      </c>
      <c r="BG502" s="324" t="str">
        <f>IF($A502&lt;&gt;"",IF(OR(W502="",W502=0),0,+IF(W502&gt;+INDEX('Sch 10.1 Rate Design'!$D$9:$D$16,MATCH($C502,'Sch 10.1 Rate Design'!$B$9:$B$16,0)),IF(W502&gt;+INDEX('Sch 10.1 Rate Design'!$F$9:$F$16,MATCH($C502,'Sch 10.1 Rate Design'!$B$9:$B$16,0)),+INDEX('Sch 10.1 Rate Design'!$F$9:$F$16,MATCH($C502,'Sch 10.1 Rate Design'!$B$9:$B$16,0))-INDEX('Sch 10.1 Rate Design'!$D$9:$D$16,MATCH($C502,'Sch 10.1 Rate Design'!$B$9:$B$16,0)), W502-INDEX('Sch 10.1 Rate Design'!$D$9:$D$16,MATCH($C502,'Sch 10.1 Rate Design'!$B$9:$B$16,0))),0)),"")</f>
        <v/>
      </c>
      <c r="BH502" s="324" t="str">
        <f>IF($A502&lt;&gt;"",IF(OR(X502="",X502=0),0,+IF(X502&gt;+INDEX('Sch 10.1 Rate Design'!$D$9:$D$16,MATCH($C502,'Sch 10.1 Rate Design'!$B$9:$B$16,0)),IF(X502&gt;+INDEX('Sch 10.1 Rate Design'!$F$9:$F$16,MATCH($C502,'Sch 10.1 Rate Design'!$B$9:$B$16,0)),+INDEX('Sch 10.1 Rate Design'!$F$9:$F$16,MATCH($C502,'Sch 10.1 Rate Design'!$B$9:$B$16,0))-INDEX('Sch 10.1 Rate Design'!$D$9:$D$16,MATCH($C502,'Sch 10.1 Rate Design'!$B$9:$B$16,0)), X502-INDEX('Sch 10.1 Rate Design'!$D$9:$D$16,MATCH($C502,'Sch 10.1 Rate Design'!$B$9:$B$16,0))),0)),"")</f>
        <v/>
      </c>
      <c r="BI502" s="545" t="str">
        <f>IF($A502&lt;&gt;"",IF(OR(Y502="",Y502=0),0,+IF(Y502&gt;+INDEX('Sch 10.1 Rate Design'!$D$9:$D$16,MATCH($C502,'Sch 10.1 Rate Design'!$B$9:$B$16,0)),IF(Y502&gt;+INDEX('Sch 10.1 Rate Design'!$F$9:$F$16,MATCH($C502,'Sch 10.1 Rate Design'!$B$9:$B$16,0)),+INDEX('Sch 10.1 Rate Design'!$F$9:$F$16,MATCH($C502,'Sch 10.1 Rate Design'!$B$9:$B$16,0))-INDEX('Sch 10.1 Rate Design'!$D$9:$D$16,MATCH($C502,'Sch 10.1 Rate Design'!$B$9:$B$16,0)), Y502-INDEX('Sch 10.1 Rate Design'!$D$9:$D$16,MATCH($C502,'Sch 10.1 Rate Design'!$B$9:$B$16,0))),0)),"")</f>
        <v/>
      </c>
      <c r="BJ502" s="692" t="str">
        <f>IF($A502&lt;&gt;"",IF(OR(N502="",N502=0), 0, AX502/'Sch 10.1 Rate Design'!$Z$25*INDEX('Sch 10.1 Rate Design'!$G$9:$G$16,MATCH($C502,'Sch 10.1 Rate Design'!$B$9:$B$16,0))),"")</f>
        <v/>
      </c>
      <c r="BK502" s="548" t="str">
        <f>IF($A502&lt;&gt;"",IF(OR(O502="",O502=0), 0, AY502/'Sch 10.1 Rate Design'!$Z$25*INDEX('Sch 10.1 Rate Design'!$G$9:$G$16,MATCH($C502,'Sch 10.1 Rate Design'!$B$9:$B$16,0))),"")</f>
        <v/>
      </c>
      <c r="BL502" s="548" t="str">
        <f>IF($A502&lt;&gt;"",IF(OR(P502="",P502=0), 0, AZ502/'Sch 10.1 Rate Design'!$Z$25*INDEX('Sch 10.1 Rate Design'!$G$9:$G$16,MATCH($C502,'Sch 10.1 Rate Design'!$B$9:$B$16,0))),"")</f>
        <v/>
      </c>
      <c r="BM502" s="548" t="str">
        <f>IF($A502&lt;&gt;"",IF(OR(Q502="",Q502=0), 0, BA502/'Sch 10.1 Rate Design'!$Z$25*INDEX('Sch 10.1 Rate Design'!$G$9:$G$16,MATCH($C502,'Sch 10.1 Rate Design'!$B$9:$B$16,0))),"")</f>
        <v/>
      </c>
      <c r="BN502" s="548" t="str">
        <f>IF($A502&lt;&gt;"",IF(OR(R502="",R502=0), 0, BB502/'Sch 10.1 Rate Design'!$Z$25*INDEX('Sch 10.1 Rate Design'!$G$9:$G$16,MATCH($C502,'Sch 10.1 Rate Design'!$B$9:$B$16,0))),"")</f>
        <v/>
      </c>
      <c r="BO502" s="548" t="str">
        <f>IF($A502&lt;&gt;"",IF(OR(S502="",S502=0), 0, BC502/'Sch 10.1 Rate Design'!$Z$25*INDEX('Sch 10.1 Rate Design'!$G$9:$G$16,MATCH($C502,'Sch 10.1 Rate Design'!$B$9:$B$16,0))),"")</f>
        <v/>
      </c>
      <c r="BP502" s="548" t="str">
        <f>IF($A502&lt;&gt;"",IF(OR(T502="",T502=0), 0, BD502/'Sch 10.1 Rate Design'!$Z$25*INDEX('Sch 10.1 Rate Design'!$G$9:$G$16,MATCH($C502,'Sch 10.1 Rate Design'!$B$9:$B$16,0))),"")</f>
        <v/>
      </c>
      <c r="BQ502" s="548" t="str">
        <f>IF($A502&lt;&gt;"",IF(OR(U502="",U502=0), 0, BE502/'Sch 10.1 Rate Design'!$Z$25*INDEX('Sch 10.1 Rate Design'!$G$9:$G$16,MATCH($C502,'Sch 10.1 Rate Design'!$B$9:$B$16,0))),"")</f>
        <v/>
      </c>
      <c r="BR502" s="548" t="str">
        <f>IF($A502&lt;&gt;"",IF(OR(V502="",V502=0), 0, BF502/'Sch 10.1 Rate Design'!$Z$25*INDEX('Sch 10.1 Rate Design'!$G$9:$G$16,MATCH($C502,'Sch 10.1 Rate Design'!$B$9:$B$16,0))),"")</f>
        <v/>
      </c>
      <c r="BS502" s="548" t="str">
        <f>IF($A502&lt;&gt;"",IF(OR(W502="",W502=0), 0, BG502/'Sch 10.1 Rate Design'!$Z$25*INDEX('Sch 10.1 Rate Design'!$G$9:$G$16,MATCH($C502,'Sch 10.1 Rate Design'!$B$9:$B$16,0))),"")</f>
        <v/>
      </c>
      <c r="BT502" s="548" t="str">
        <f>IF($A502&lt;&gt;"",IF(OR(X502="",X502=0), 0, BH502/'Sch 10.1 Rate Design'!$Z$25*INDEX('Sch 10.1 Rate Design'!$G$9:$G$16,MATCH($C502,'Sch 10.1 Rate Design'!$B$9:$B$16,0))),"")</f>
        <v/>
      </c>
      <c r="BU502" s="547" t="str">
        <f>IF($A502&lt;&gt;"",IF(OR(Y502="",Y502=0), 0, BI502/'Sch 10.1 Rate Design'!$Z$25*INDEX('Sch 10.1 Rate Design'!$G$9:$G$16,MATCH($C502,'Sch 10.1 Rate Design'!$B$9:$B$16,0))),"")</f>
        <v/>
      </c>
      <c r="BV502" s="546" t="str">
        <f>IF($A502&lt;&gt;"",IF(OR(N502="",N502=0),0,+IF(N502&gt;+INDEX('Sch 10.1 Rate Design'!$F$9:$F$16,MATCH($C502,'Sch 10.1 Rate Design'!$B$9:$B$16,0)),IF(N502&gt;+INDEX('Sch 10.1 Rate Design'!$H$9:$H$16,MATCH($C502,'Sch 10.1 Rate Design'!$B$9:$B$16,0)),+INDEX('Sch 10.1 Rate Design'!$H$9:$H$16,MATCH($C502,'Sch 10.1 Rate Design'!$B$9:$B$16,0))-INDEX('Sch 10.1 Rate Design'!$F$9:$F$16,MATCH($C502,'Sch 10.1 Rate Design'!$B$9:$B$16,0)), N502-INDEX('Sch 10.1 Rate Design'!$F$9:$F$16,MATCH($C502,'Sch 10.1 Rate Design'!$B$9:$B$16,0))), 0)),"")</f>
        <v/>
      </c>
      <c r="BW502" s="324" t="str">
        <f>IF($A502&lt;&gt;"",IF(OR(O502="",O502=0),0,+IF(O502&gt;+INDEX('Sch 10.1 Rate Design'!$F$9:$F$16,MATCH($C502,'Sch 10.1 Rate Design'!$B$9:$B$16,0)),IF(O502&gt;+INDEX('Sch 10.1 Rate Design'!$H$9:$H$16,MATCH($C502,'Sch 10.1 Rate Design'!$B$9:$B$16,0)),+INDEX('Sch 10.1 Rate Design'!$H$9:$H$16,MATCH($C502,'Sch 10.1 Rate Design'!$B$9:$B$16,0))-INDEX('Sch 10.1 Rate Design'!$F$9:$F$16,MATCH($C502,'Sch 10.1 Rate Design'!$B$9:$B$16,0)), O502-INDEX('Sch 10.1 Rate Design'!$F$9:$F$16,MATCH($C502,'Sch 10.1 Rate Design'!$B$9:$B$16,0))), 0)),"")</f>
        <v/>
      </c>
      <c r="BX502" s="324" t="str">
        <f>IF($A502&lt;&gt;"",IF(OR(P502="",P502=0),0,+IF(P502&gt;+INDEX('Sch 10.1 Rate Design'!$F$9:$F$16,MATCH($C502,'Sch 10.1 Rate Design'!$B$9:$B$16,0)),IF(P502&gt;+INDEX('Sch 10.1 Rate Design'!$H$9:$H$16,MATCH($C502,'Sch 10.1 Rate Design'!$B$9:$B$16,0)),+INDEX('Sch 10.1 Rate Design'!$H$9:$H$16,MATCH($C502,'Sch 10.1 Rate Design'!$B$9:$B$16,0))-INDEX('Sch 10.1 Rate Design'!$F$9:$F$16,MATCH($C502,'Sch 10.1 Rate Design'!$B$9:$B$16,0)), P502-INDEX('Sch 10.1 Rate Design'!$F$9:$F$16,MATCH($C502,'Sch 10.1 Rate Design'!$B$9:$B$16,0))), 0)),"")</f>
        <v/>
      </c>
      <c r="BY502" s="324" t="str">
        <f>IF($A502&lt;&gt;"",IF(OR(Q502="",Q502=0),0,+IF(Q502&gt;+INDEX('Sch 10.1 Rate Design'!$F$9:$F$16,MATCH($C502,'Sch 10.1 Rate Design'!$B$9:$B$16,0)),IF(Q502&gt;+INDEX('Sch 10.1 Rate Design'!$H$9:$H$16,MATCH($C502,'Sch 10.1 Rate Design'!$B$9:$B$16,0)),+INDEX('Sch 10.1 Rate Design'!$H$9:$H$16,MATCH($C502,'Sch 10.1 Rate Design'!$B$9:$B$16,0))-INDEX('Sch 10.1 Rate Design'!$F$9:$F$16,MATCH($C502,'Sch 10.1 Rate Design'!$B$9:$B$16,0)), Q502-INDEX('Sch 10.1 Rate Design'!$F$9:$F$16,MATCH($C502,'Sch 10.1 Rate Design'!$B$9:$B$16,0))), 0)),"")</f>
        <v/>
      </c>
      <c r="BZ502" s="324" t="str">
        <f>IF($A502&lt;&gt;"",IF(OR(R502="",R502=0),0,+IF(R502&gt;+INDEX('Sch 10.1 Rate Design'!$F$9:$F$16,MATCH($C502,'Sch 10.1 Rate Design'!$B$9:$B$16,0)),IF(R502&gt;+INDEX('Sch 10.1 Rate Design'!$H$9:$H$16,MATCH($C502,'Sch 10.1 Rate Design'!$B$9:$B$16,0)),+INDEX('Sch 10.1 Rate Design'!$H$9:$H$16,MATCH($C502,'Sch 10.1 Rate Design'!$B$9:$B$16,0))-INDEX('Sch 10.1 Rate Design'!$F$9:$F$16,MATCH($C502,'Sch 10.1 Rate Design'!$B$9:$B$16,0)), R502-INDEX('Sch 10.1 Rate Design'!$F$9:$F$16,MATCH($C502,'Sch 10.1 Rate Design'!$B$9:$B$16,0))), 0)),"")</f>
        <v/>
      </c>
      <c r="CA502" s="324" t="str">
        <f>IF($A502&lt;&gt;"",IF(OR(S502="",S502=0),0,+IF(S502&gt;+INDEX('Sch 10.1 Rate Design'!$F$9:$F$16,MATCH($C502,'Sch 10.1 Rate Design'!$B$9:$B$16,0)),IF(S502&gt;+INDEX('Sch 10.1 Rate Design'!$H$9:$H$16,MATCH($C502,'Sch 10.1 Rate Design'!$B$9:$B$16,0)),+INDEX('Sch 10.1 Rate Design'!$H$9:$H$16,MATCH($C502,'Sch 10.1 Rate Design'!$B$9:$B$16,0))-INDEX('Sch 10.1 Rate Design'!$F$9:$F$16,MATCH($C502,'Sch 10.1 Rate Design'!$B$9:$B$16,0)), S502-INDEX('Sch 10.1 Rate Design'!$F$9:$F$16,MATCH($C502,'Sch 10.1 Rate Design'!$B$9:$B$16,0))), 0)),"")</f>
        <v/>
      </c>
      <c r="CB502" s="324" t="str">
        <f>IF($A502&lt;&gt;"",IF(OR(T502="",T502=0),0,+IF(T502&gt;+INDEX('Sch 10.1 Rate Design'!$F$9:$F$16,MATCH($C502,'Sch 10.1 Rate Design'!$B$9:$B$16,0)),IF(T502&gt;+INDEX('Sch 10.1 Rate Design'!$H$9:$H$16,MATCH($C502,'Sch 10.1 Rate Design'!$B$9:$B$16,0)),+INDEX('Sch 10.1 Rate Design'!$H$9:$H$16,MATCH($C502,'Sch 10.1 Rate Design'!$B$9:$B$16,0))-INDEX('Sch 10.1 Rate Design'!$F$9:$F$16,MATCH($C502,'Sch 10.1 Rate Design'!$B$9:$B$16,0)), T502-INDEX('Sch 10.1 Rate Design'!$F$9:$F$16,MATCH($C502,'Sch 10.1 Rate Design'!$B$9:$B$16,0))), 0)),"")</f>
        <v/>
      </c>
      <c r="CC502" s="324" t="str">
        <f>IF($A502&lt;&gt;"",IF(OR(U502="",U502=0),0,+IF(U502&gt;+INDEX('Sch 10.1 Rate Design'!$F$9:$F$16,MATCH($C502,'Sch 10.1 Rate Design'!$B$9:$B$16,0)),IF(U502&gt;+INDEX('Sch 10.1 Rate Design'!$H$9:$H$16,MATCH($C502,'Sch 10.1 Rate Design'!$B$9:$B$16,0)),+INDEX('Sch 10.1 Rate Design'!$H$9:$H$16,MATCH($C502,'Sch 10.1 Rate Design'!$B$9:$B$16,0))-INDEX('Sch 10.1 Rate Design'!$F$9:$F$16,MATCH($C502,'Sch 10.1 Rate Design'!$B$9:$B$16,0)), U502-INDEX('Sch 10.1 Rate Design'!$F$9:$F$16,MATCH($C502,'Sch 10.1 Rate Design'!$B$9:$B$16,0))), 0)),"")</f>
        <v/>
      </c>
      <c r="CD502" s="324" t="str">
        <f>IF($A502&lt;&gt;"",IF(OR(V502="",V502=0),0,+IF(V502&gt;+INDEX('Sch 10.1 Rate Design'!$F$9:$F$16,MATCH($C502,'Sch 10.1 Rate Design'!$B$9:$B$16,0)),IF(V502&gt;+INDEX('Sch 10.1 Rate Design'!$H$9:$H$16,MATCH($C502,'Sch 10.1 Rate Design'!$B$9:$B$16,0)),+INDEX('Sch 10.1 Rate Design'!$H$9:$H$16,MATCH($C502,'Sch 10.1 Rate Design'!$B$9:$B$16,0))-INDEX('Sch 10.1 Rate Design'!$F$9:$F$16,MATCH($C502,'Sch 10.1 Rate Design'!$B$9:$B$16,0)), V502-INDEX('Sch 10.1 Rate Design'!$F$9:$F$16,MATCH($C502,'Sch 10.1 Rate Design'!$B$9:$B$16,0))), 0)),"")</f>
        <v/>
      </c>
      <c r="CE502" s="324" t="str">
        <f>IF($A502&lt;&gt;"",IF(OR(W502="",W502=0),0,+IF(W502&gt;+INDEX('Sch 10.1 Rate Design'!$F$9:$F$16,MATCH($C502,'Sch 10.1 Rate Design'!$B$9:$B$16,0)),IF(W502&gt;+INDEX('Sch 10.1 Rate Design'!$H$9:$H$16,MATCH($C502,'Sch 10.1 Rate Design'!$B$9:$B$16,0)),+INDEX('Sch 10.1 Rate Design'!$H$9:$H$16,MATCH($C502,'Sch 10.1 Rate Design'!$B$9:$B$16,0))-INDEX('Sch 10.1 Rate Design'!$F$9:$F$16,MATCH($C502,'Sch 10.1 Rate Design'!$B$9:$B$16,0)), W502-INDEX('Sch 10.1 Rate Design'!$F$9:$F$16,MATCH($C502,'Sch 10.1 Rate Design'!$B$9:$B$16,0))), 0)),"")</f>
        <v/>
      </c>
      <c r="CF502" s="324" t="str">
        <f>IF($A502&lt;&gt;"",IF(OR(X502="",X502=0),0,+IF(X502&gt;+INDEX('Sch 10.1 Rate Design'!$F$9:$F$16,MATCH($C502,'Sch 10.1 Rate Design'!$B$9:$B$16,0)),IF(X502&gt;+INDEX('Sch 10.1 Rate Design'!$H$9:$H$16,MATCH($C502,'Sch 10.1 Rate Design'!$B$9:$B$16,0)),+INDEX('Sch 10.1 Rate Design'!$H$9:$H$16,MATCH($C502,'Sch 10.1 Rate Design'!$B$9:$B$16,0))-INDEX('Sch 10.1 Rate Design'!$F$9:$F$16,MATCH($C502,'Sch 10.1 Rate Design'!$B$9:$B$16,0)), X502-INDEX('Sch 10.1 Rate Design'!$F$9:$F$16,MATCH($C502,'Sch 10.1 Rate Design'!$B$9:$B$16,0))), 0)),"")</f>
        <v/>
      </c>
      <c r="CG502" s="545" t="str">
        <f>IF($A502&lt;&gt;"",IF(OR(Y502="",Y502=0),0,+IF(Y502&gt;+INDEX('Sch 10.1 Rate Design'!$F$9:$F$16,MATCH($C502,'Sch 10.1 Rate Design'!$B$9:$B$16,0)),IF(Y502&gt;+INDEX('Sch 10.1 Rate Design'!$H$9:$H$16,MATCH($C502,'Sch 10.1 Rate Design'!$B$9:$B$16,0)),+INDEX('Sch 10.1 Rate Design'!$H$9:$H$16,MATCH($C502,'Sch 10.1 Rate Design'!$B$9:$B$16,0))-INDEX('Sch 10.1 Rate Design'!$F$9:$F$16,MATCH($C502,'Sch 10.1 Rate Design'!$B$9:$B$16,0)), Y502-INDEX('Sch 10.1 Rate Design'!$F$9:$F$16,MATCH($C502,'Sch 10.1 Rate Design'!$B$9:$B$16,0))), 0)),"")</f>
        <v/>
      </c>
      <c r="CH502" s="692" t="str">
        <f>IF($A502&lt;&gt;"",IF(OR(N502="",N502=0), 0, BV502/'Sch 10.1 Rate Design'!$Z$25*INDEX('Sch 10.1 Rate Design'!$I$9:$I$16,MATCH($C502,'Sch 10.1 Rate Design'!$B$9:$B$16,0))),"")</f>
        <v/>
      </c>
      <c r="CI502" s="548" t="str">
        <f>IF($A502&lt;&gt;"",IF(OR(O502="",O502=0), 0, BW502/'Sch 10.1 Rate Design'!$Z$25*INDEX('Sch 10.1 Rate Design'!$I$9:$I$16,MATCH($C502,'Sch 10.1 Rate Design'!$B$9:$B$16,0))),"")</f>
        <v/>
      </c>
      <c r="CJ502" s="548" t="str">
        <f>IF($A502&lt;&gt;"",IF(OR(P502="",P502=0), 0, BX502/'Sch 10.1 Rate Design'!$Z$25*INDEX('Sch 10.1 Rate Design'!$I$9:$I$16,MATCH($C502,'Sch 10.1 Rate Design'!$B$9:$B$16,0))),"")</f>
        <v/>
      </c>
      <c r="CK502" s="548" t="str">
        <f>IF($A502&lt;&gt;"",IF(OR(Q502="",Q502=0), 0, BY502/'Sch 10.1 Rate Design'!$Z$25*INDEX('Sch 10.1 Rate Design'!$I$9:$I$16,MATCH($C502,'Sch 10.1 Rate Design'!$B$9:$B$16,0))),"")</f>
        <v/>
      </c>
      <c r="CL502" s="548" t="str">
        <f>IF($A502&lt;&gt;"",IF(OR(R502="",R502=0), 0, BZ502/'Sch 10.1 Rate Design'!$Z$25*INDEX('Sch 10.1 Rate Design'!$I$9:$I$16,MATCH($C502,'Sch 10.1 Rate Design'!$B$9:$B$16,0))),"")</f>
        <v/>
      </c>
      <c r="CM502" s="548" t="str">
        <f>IF($A502&lt;&gt;"",IF(OR(S502="",S502=0), 0, CA502/'Sch 10.1 Rate Design'!$Z$25*INDEX('Sch 10.1 Rate Design'!$I$9:$I$16,MATCH($C502,'Sch 10.1 Rate Design'!$B$9:$B$16,0))),"")</f>
        <v/>
      </c>
      <c r="CN502" s="548" t="str">
        <f>IF($A502&lt;&gt;"",IF(OR(T502="",T502=0), 0, CB502/'Sch 10.1 Rate Design'!$Z$25*INDEX('Sch 10.1 Rate Design'!$I$9:$I$16,MATCH($C502,'Sch 10.1 Rate Design'!$B$9:$B$16,0))),"")</f>
        <v/>
      </c>
      <c r="CO502" s="548" t="str">
        <f>IF($A502&lt;&gt;"",IF(OR(U502="",U502=0), 0, CC502/'Sch 10.1 Rate Design'!$Z$25*INDEX('Sch 10.1 Rate Design'!$I$9:$I$16,MATCH($C502,'Sch 10.1 Rate Design'!$B$9:$B$16,0))),"")</f>
        <v/>
      </c>
      <c r="CP502" s="548" t="str">
        <f>IF($A502&lt;&gt;"",IF(OR(V502="",V502=0), 0, CD502/'Sch 10.1 Rate Design'!$Z$25*INDEX('Sch 10.1 Rate Design'!$I$9:$I$16,MATCH($C502,'Sch 10.1 Rate Design'!$B$9:$B$16,0))),"")</f>
        <v/>
      </c>
      <c r="CQ502" s="548" t="str">
        <f>IF($A502&lt;&gt;"",IF(OR(W502="",W502=0), 0, CE502/'Sch 10.1 Rate Design'!$Z$25*INDEX('Sch 10.1 Rate Design'!$I$9:$I$16,MATCH($C502,'Sch 10.1 Rate Design'!$B$9:$B$16,0))),"")</f>
        <v/>
      </c>
      <c r="CR502" s="548" t="str">
        <f>IF($A502&lt;&gt;"",IF(OR(X502="",X502=0), 0, CF502/'Sch 10.1 Rate Design'!$Z$25*INDEX('Sch 10.1 Rate Design'!$I$9:$I$16,MATCH($C502,'Sch 10.1 Rate Design'!$B$9:$B$16,0))),"")</f>
        <v/>
      </c>
      <c r="CS502" s="547" t="str">
        <f>IF($A502&lt;&gt;"",IF(OR(Y502="",Y502=0), 0, CG502/'Sch 10.1 Rate Design'!$Z$25*INDEX('Sch 10.1 Rate Design'!$I$9:$I$16,MATCH($C502,'Sch 10.1 Rate Design'!$B$9:$B$16,0))),"")</f>
        <v/>
      </c>
      <c r="CT502" s="546" t="str">
        <f>IF($A502&lt;&gt;"",IF(OR(N502="",N502=0),0,IF(N502&gt;INDEX('Sch 10.1 Rate Design'!$J$9:$J$16,MATCH($C502,'Sch 10.1 Rate Design'!$B$9:$B$16,0)),N502-INDEX('Sch 10.1 Rate Design'!$J$9:$J$16,MATCH($C502,'Sch 10.1 Rate Design'!$B$9:$B$16,0)),0)),"")</f>
        <v/>
      </c>
      <c r="CU502" s="324" t="str">
        <f>IF($A502&lt;&gt;"",IF(OR(O502="",O502=0),0,IF(O502&gt;INDEX('Sch 10.1 Rate Design'!$J$9:$J$16,MATCH($C502,'Sch 10.1 Rate Design'!$B$9:$B$16,0)),O502-INDEX('Sch 10.1 Rate Design'!$J$9:$J$16,MATCH($C502,'Sch 10.1 Rate Design'!$B$9:$B$16,0)),0)),"")</f>
        <v/>
      </c>
      <c r="CV502" s="324" t="str">
        <f>IF($A502&lt;&gt;"",IF(OR(P502="",P502=0),0,IF(P502&gt;INDEX('Sch 10.1 Rate Design'!$J$9:$J$16,MATCH($C502,'Sch 10.1 Rate Design'!$B$9:$B$16,0)),P502-INDEX('Sch 10.1 Rate Design'!$J$9:$J$16,MATCH($C502,'Sch 10.1 Rate Design'!$B$9:$B$16,0)),0)),"")</f>
        <v/>
      </c>
      <c r="CW502" s="324" t="str">
        <f>IF($A502&lt;&gt;"",IF(OR(Q502="",Q502=0),0,IF(Q502&gt;INDEX('Sch 10.1 Rate Design'!$J$9:$J$16,MATCH($C502,'Sch 10.1 Rate Design'!$B$9:$B$16,0)),Q502-INDEX('Sch 10.1 Rate Design'!$J$9:$J$16,MATCH($C502,'Sch 10.1 Rate Design'!$B$9:$B$16,0)),0)),"")</f>
        <v/>
      </c>
      <c r="CX502" s="324" t="str">
        <f>IF($A502&lt;&gt;"",IF(OR(R502="",R502=0),0,IF(R502&gt;INDEX('Sch 10.1 Rate Design'!$J$9:$J$16,MATCH($C502,'Sch 10.1 Rate Design'!$B$9:$B$16,0)),R502-INDEX('Sch 10.1 Rate Design'!$J$9:$J$16,MATCH($C502,'Sch 10.1 Rate Design'!$B$9:$B$16,0)),0)),"")</f>
        <v/>
      </c>
      <c r="CY502" s="324" t="str">
        <f>IF($A502&lt;&gt;"",IF(OR(S502="",S502=0),0,IF(S502&gt;INDEX('Sch 10.1 Rate Design'!$J$9:$J$16,MATCH($C502,'Sch 10.1 Rate Design'!$B$9:$B$16,0)),S502-INDEX('Sch 10.1 Rate Design'!$J$9:$J$16,MATCH($C502,'Sch 10.1 Rate Design'!$B$9:$B$16,0)),0)),"")</f>
        <v/>
      </c>
      <c r="CZ502" s="324" t="str">
        <f>IF($A502&lt;&gt;"",IF(OR(T502="",T502=0),0,IF(T502&gt;INDEX('Sch 10.1 Rate Design'!$J$9:$J$16,MATCH($C502,'Sch 10.1 Rate Design'!$B$9:$B$16,0)),T502-INDEX('Sch 10.1 Rate Design'!$J$9:$J$16,MATCH($C502,'Sch 10.1 Rate Design'!$B$9:$B$16,0)),0)),"")</f>
        <v/>
      </c>
      <c r="DA502" s="324" t="str">
        <f>IF($A502&lt;&gt;"",IF(OR(U502="",U502=0),0,IF(U502&gt;INDEX('Sch 10.1 Rate Design'!$J$9:$J$16,MATCH($C502,'Sch 10.1 Rate Design'!$B$9:$B$16,0)),U502-INDEX('Sch 10.1 Rate Design'!$J$9:$J$16,MATCH($C502,'Sch 10.1 Rate Design'!$B$9:$B$16,0)),0)),"")</f>
        <v/>
      </c>
      <c r="DB502" s="324" t="str">
        <f>IF($A502&lt;&gt;"",IF(OR(V502="",V502=0),0,IF(V502&gt;INDEX('Sch 10.1 Rate Design'!$J$9:$J$16,MATCH($C502,'Sch 10.1 Rate Design'!$B$9:$B$16,0)),V502-INDEX('Sch 10.1 Rate Design'!$J$9:$J$16,MATCH($C502,'Sch 10.1 Rate Design'!$B$9:$B$16,0)),0)),"")</f>
        <v/>
      </c>
      <c r="DC502" s="324" t="str">
        <f>IF($A502&lt;&gt;"",IF(OR(W502="",W502=0),0,IF(W502&gt;INDEX('Sch 10.1 Rate Design'!$J$9:$J$16,MATCH($C502,'Sch 10.1 Rate Design'!$B$9:$B$16,0)),W502-INDEX('Sch 10.1 Rate Design'!$J$9:$J$16,MATCH($C502,'Sch 10.1 Rate Design'!$B$9:$B$16,0)),0)),"")</f>
        <v/>
      </c>
      <c r="DD502" s="324" t="str">
        <f>IF($A502&lt;&gt;"",IF(OR(X502="",X502=0),0,IF(X502&gt;INDEX('Sch 10.1 Rate Design'!$J$9:$J$16,MATCH($C502,'Sch 10.1 Rate Design'!$B$9:$B$16,0)),X502-INDEX('Sch 10.1 Rate Design'!$J$9:$J$16,MATCH($C502,'Sch 10.1 Rate Design'!$B$9:$B$16,0)),0)),"")</f>
        <v/>
      </c>
      <c r="DE502" s="545" t="str">
        <f>IF($A502&lt;&gt;"",IF(OR(Y502="",Y502=0),0,IF(Y502&gt;INDEX('Sch 10.1 Rate Design'!$J$9:$J$16,MATCH($C502,'Sch 10.1 Rate Design'!$B$9:$B$16,0)),Y502-INDEX('Sch 10.1 Rate Design'!$J$9:$J$16,MATCH($C502,'Sch 10.1 Rate Design'!$B$9:$B$16,0)),0)),"")</f>
        <v/>
      </c>
      <c r="DF502" s="692" t="str">
        <f>IF($A502&lt;&gt;"",IF(OR(N502="",N502=0), 0, CT502/'Sch 10.1 Rate Design'!$Z$25*INDEX('Sch 10.1 Rate Design'!$K$9:$K$16,MATCH($C502,'Sch 10.1 Rate Design'!$B$9:$B$16,0))),"")</f>
        <v/>
      </c>
      <c r="DG502" s="548" t="str">
        <f>IF($A502&lt;&gt;"",IF(OR(O502="",O502=0), 0, CU502/'Sch 10.1 Rate Design'!$Z$25*INDEX('Sch 10.1 Rate Design'!$K$9:$K$16,MATCH($C502,'Sch 10.1 Rate Design'!$B$9:$B$16,0))),"")</f>
        <v/>
      </c>
      <c r="DH502" s="548" t="str">
        <f>IF($A502&lt;&gt;"",IF(OR(P502="",P502=0), 0, CV502/'Sch 10.1 Rate Design'!$Z$25*INDEX('Sch 10.1 Rate Design'!$K$9:$K$16,MATCH($C502,'Sch 10.1 Rate Design'!$B$9:$B$16,0))),"")</f>
        <v/>
      </c>
      <c r="DI502" s="548" t="str">
        <f>IF($A502&lt;&gt;"",IF(OR(Q502="",Q502=0), 0, CW502/'Sch 10.1 Rate Design'!$Z$25*INDEX('Sch 10.1 Rate Design'!$K$9:$K$16,MATCH($C502,'Sch 10.1 Rate Design'!$B$9:$B$16,0))),"")</f>
        <v/>
      </c>
      <c r="DJ502" s="548" t="str">
        <f>IF($A502&lt;&gt;"",IF(OR(R502="",R502=0), 0, CX502/'Sch 10.1 Rate Design'!$Z$25*INDEX('Sch 10.1 Rate Design'!$K$9:$K$16,MATCH($C502,'Sch 10.1 Rate Design'!$B$9:$B$16,0))),"")</f>
        <v/>
      </c>
      <c r="DK502" s="548" t="str">
        <f>IF($A502&lt;&gt;"",IF(OR(S502="",S502=0), 0, CY502/'Sch 10.1 Rate Design'!$Z$25*INDEX('Sch 10.1 Rate Design'!$K$9:$K$16,MATCH($C502,'Sch 10.1 Rate Design'!$B$9:$B$16,0))),"")</f>
        <v/>
      </c>
      <c r="DL502" s="548" t="str">
        <f>IF($A502&lt;&gt;"",IF(OR(T502="",T502=0), 0, CZ502/'Sch 10.1 Rate Design'!$Z$25*INDEX('Sch 10.1 Rate Design'!$K$9:$K$16,MATCH($C502,'Sch 10.1 Rate Design'!$B$9:$B$16,0))),"")</f>
        <v/>
      </c>
      <c r="DM502" s="548" t="str">
        <f>IF($A502&lt;&gt;"",IF(OR(U502="",U502=0), 0, DA502/'Sch 10.1 Rate Design'!$Z$25*INDEX('Sch 10.1 Rate Design'!$K$9:$K$16,MATCH($C502,'Sch 10.1 Rate Design'!$B$9:$B$16,0))),"")</f>
        <v/>
      </c>
      <c r="DN502" s="548" t="str">
        <f>IF($A502&lt;&gt;"",IF(OR(V502="",V502=0), 0, DB502/'Sch 10.1 Rate Design'!$Z$25*INDEX('Sch 10.1 Rate Design'!$K$9:$K$16,MATCH($C502,'Sch 10.1 Rate Design'!$B$9:$B$16,0))),"")</f>
        <v/>
      </c>
      <c r="DO502" s="548" t="str">
        <f>IF($A502&lt;&gt;"",IF(OR(W502="",W502=0), 0, DC502/'Sch 10.1 Rate Design'!$Z$25*INDEX('Sch 10.1 Rate Design'!$K$9:$K$16,MATCH($C502,'Sch 10.1 Rate Design'!$B$9:$B$16,0))),"")</f>
        <v/>
      </c>
      <c r="DP502" s="548" t="str">
        <f>IF($A502&lt;&gt;"",IF(OR(X502="",X502=0), 0, DD502/'Sch 10.1 Rate Design'!$Z$25*INDEX('Sch 10.1 Rate Design'!$K$9:$K$16,MATCH($C502,'Sch 10.1 Rate Design'!$B$9:$B$16,0))),"")</f>
        <v/>
      </c>
      <c r="DQ502" s="547" t="str">
        <f>IF($A502&lt;&gt;"",IF(OR(Y502="",Y502=0), 0, DE502/'Sch 10.1 Rate Design'!$Z$25*INDEX('Sch 10.1 Rate Design'!$K$9:$K$16,MATCH($C502,'Sch 10.1 Rate Design'!$B$9:$B$16,0))),"")</f>
        <v/>
      </c>
      <c r="DR502" s="546" t="str">
        <f>IF($A502&lt;&gt;"",IF(OR(N502="",N502=0), 0,INDEX('Sch 10.1 Rate Design'!$D$9:$D$16,MATCH($C502,'Sch 10.1 Rate Design'!$B$9:$B$16,0))),"")</f>
        <v/>
      </c>
      <c r="DS502" s="324" t="str">
        <f>IF($A502&lt;&gt;"",IF(OR(O502="",O502=0), 0,INDEX('Sch 10.1 Rate Design'!$D$9:$D$16,MATCH($C502,'Sch 10.1 Rate Design'!$B$9:$B$16,0))),"")</f>
        <v/>
      </c>
      <c r="DT502" s="324" t="str">
        <f>IF($A502&lt;&gt;"",IF(OR(P502="",P502=0), 0,INDEX('Sch 10.1 Rate Design'!$D$9:$D$16,MATCH($C502,'Sch 10.1 Rate Design'!$B$9:$B$16,0))),"")</f>
        <v/>
      </c>
      <c r="DU502" s="324" t="str">
        <f>IF($A502&lt;&gt;"",IF(OR(Q502="",Q502=0), 0,INDEX('Sch 10.1 Rate Design'!$D$9:$D$16,MATCH($C502,'Sch 10.1 Rate Design'!$B$9:$B$16,0))),"")</f>
        <v/>
      </c>
      <c r="DV502" s="324" t="str">
        <f>IF($A502&lt;&gt;"",IF(OR(R502="",R502=0), 0,INDEX('Sch 10.1 Rate Design'!$D$9:$D$16,MATCH($C502,'Sch 10.1 Rate Design'!$B$9:$B$16,0))),"")</f>
        <v/>
      </c>
      <c r="DW502" s="324" t="str">
        <f>IF($A502&lt;&gt;"",IF(OR(S502="",S502=0), 0,INDEX('Sch 10.1 Rate Design'!$D$9:$D$16,MATCH($C502,'Sch 10.1 Rate Design'!$B$9:$B$16,0))),"")</f>
        <v/>
      </c>
      <c r="DX502" s="324" t="str">
        <f>IF($A502&lt;&gt;"",IF(OR(T502="",T502=0), 0,INDEX('Sch 10.1 Rate Design'!$D$9:$D$16,MATCH($C502,'Sch 10.1 Rate Design'!$B$9:$B$16,0))),"")</f>
        <v/>
      </c>
      <c r="DY502" s="324" t="str">
        <f>IF($A502&lt;&gt;"",IF(OR(U502="",U502=0), 0,INDEX('Sch 10.1 Rate Design'!$D$9:$D$16,MATCH($C502,'Sch 10.1 Rate Design'!$B$9:$B$16,0))),"")</f>
        <v/>
      </c>
      <c r="DZ502" s="324" t="str">
        <f>IF($A502&lt;&gt;"",IF(OR(V502="",V502=0), 0,INDEX('Sch 10.1 Rate Design'!$D$9:$D$16,MATCH($C502,'Sch 10.1 Rate Design'!$B$9:$B$16,0))),"")</f>
        <v/>
      </c>
      <c r="EA502" s="324" t="str">
        <f>IF($A502&lt;&gt;"",IF(OR(W502="",W502=0), 0,INDEX('Sch 10.1 Rate Design'!$D$9:$D$16,MATCH($C502,'Sch 10.1 Rate Design'!$B$9:$B$16,0))),"")</f>
        <v/>
      </c>
      <c r="EB502" s="324" t="str">
        <f>IF($A502&lt;&gt;"",IF(OR(X502="",X502=0), 0,INDEX('Sch 10.1 Rate Design'!$D$9:$D$16,MATCH($C502,'Sch 10.1 Rate Design'!$B$9:$B$16,0))),"")</f>
        <v/>
      </c>
      <c r="EC502" s="545" t="str">
        <f>IF($A502&lt;&gt;"",IF(OR(Y502="",Y502=0), 0,INDEX('Sch 10.1 Rate Design'!$D$9:$D$16,MATCH($C502,'Sch 10.1 Rate Design'!$B$9:$B$16,0))),"")</f>
        <v/>
      </c>
      <c r="ED502" s="546"/>
      <c r="EE502" s="324"/>
      <c r="EF502" s="324"/>
      <c r="EG502" s="324"/>
      <c r="EH502" s="324"/>
      <c r="EI502" s="324"/>
      <c r="EJ502" s="324"/>
      <c r="EK502" s="324"/>
      <c r="EL502" s="324"/>
      <c r="EM502" s="324"/>
      <c r="EN502" s="324"/>
      <c r="EO502" s="545"/>
      <c r="EP502" s="324"/>
    </row>
    <row r="503" spans="1:146" x14ac:dyDescent="0.2">
      <c r="A503" s="324" t="str">
        <f>IF(Inputs!AO499&lt;&gt;"",Inputs!AO499,"")</f>
        <v/>
      </c>
      <c r="B503" s="324" t="str">
        <f t="shared" si="113"/>
        <v/>
      </c>
      <c r="C503" s="727" t="str">
        <f>IF($A503&lt;&gt;"",Inputs!AN499,"")</f>
        <v/>
      </c>
      <c r="D503" s="549" t="str">
        <f t="shared" si="105"/>
        <v/>
      </c>
      <c r="E503" s="549" t="str">
        <f t="shared" si="106"/>
        <v/>
      </c>
      <c r="F503" s="324" t="str">
        <f t="shared" si="107"/>
        <v/>
      </c>
      <c r="G503" s="324" t="str">
        <f t="shared" si="108"/>
        <v/>
      </c>
      <c r="H503" s="790">
        <f t="shared" si="109"/>
        <v>0</v>
      </c>
      <c r="I503" s="790">
        <f t="shared" si="110"/>
        <v>0</v>
      </c>
      <c r="J503" s="790">
        <f t="shared" si="111"/>
        <v>0</v>
      </c>
      <c r="K503" s="790">
        <f t="shared" si="112"/>
        <v>0</v>
      </c>
      <c r="L503" s="787" t="str">
        <f t="shared" si="104"/>
        <v/>
      </c>
      <c r="M503" s="787" t="str">
        <f t="shared" si="104"/>
        <v/>
      </c>
      <c r="N503" s="546" t="str">
        <f>IF($A503&lt;&gt;"",INDEX(Inputs!$AP499:$BA499,,MATCH('Sch 10.2 Rate Data'!N$7,Inputs!$AP$4:$BA$4,0)),"")</f>
        <v/>
      </c>
      <c r="O503" s="324" t="str">
        <f>IF($A503&lt;&gt;"",INDEX(Inputs!$AP499:$BA499,,MATCH('Sch 10.2 Rate Data'!O$7,Inputs!$AP$4:$BA$4,0)),"")</f>
        <v/>
      </c>
      <c r="P503" s="324" t="str">
        <f>IF($A503&lt;&gt;"",INDEX(Inputs!$AP499:$BA499,,MATCH('Sch 10.2 Rate Data'!P$7,Inputs!$AP$4:$BA$4,0)),"")</f>
        <v/>
      </c>
      <c r="Q503" s="324" t="str">
        <f>IF($A503&lt;&gt;"",INDEX(Inputs!$AP499:$BA499,,MATCH('Sch 10.2 Rate Data'!Q$7,Inputs!$AP$4:$BA$4,0)),"")</f>
        <v/>
      </c>
      <c r="R503" s="324" t="str">
        <f>IF($A503&lt;&gt;"",INDEX(Inputs!$AP499:$BA499,,MATCH('Sch 10.2 Rate Data'!R$7,Inputs!$AP$4:$BA$4,0)),"")</f>
        <v/>
      </c>
      <c r="S503" s="324" t="str">
        <f>IF($A503&lt;&gt;"",INDEX(Inputs!$AP499:$BA499,,MATCH('Sch 10.2 Rate Data'!S$7,Inputs!$AP$4:$BA$4,0)),"")</f>
        <v/>
      </c>
      <c r="T503" s="324" t="str">
        <f>IF($A503&lt;&gt;"",INDEX(Inputs!$AP499:$BA499,,MATCH('Sch 10.2 Rate Data'!T$7,Inputs!$AP$4:$BA$4,0)),"")</f>
        <v/>
      </c>
      <c r="U503" s="324" t="str">
        <f>IF($A503&lt;&gt;"",INDEX(Inputs!$AP499:$BA499,,MATCH('Sch 10.2 Rate Data'!U$7,Inputs!$AP$4:$BA$4,0)),"")</f>
        <v/>
      </c>
      <c r="V503" s="324" t="str">
        <f>IF($A503&lt;&gt;"",INDEX(Inputs!$AP499:$BA499,,MATCH('Sch 10.2 Rate Data'!V$7,Inputs!$AP$4:$BA$4,0)),"")</f>
        <v/>
      </c>
      <c r="W503" s="324" t="str">
        <f>IF($A503&lt;&gt;"",INDEX(Inputs!$AP499:$BA499,,MATCH('Sch 10.2 Rate Data'!W$7,Inputs!$AP$4:$BA$4,0)),"")</f>
        <v/>
      </c>
      <c r="X503" s="324" t="str">
        <f>IF($A503&lt;&gt;"",INDEX(Inputs!$AP499:$BA499,,MATCH('Sch 10.2 Rate Data'!X$7,Inputs!$AP$4:$BA$4,0)),"")</f>
        <v/>
      </c>
      <c r="Y503" s="545" t="str">
        <f>IF($A503&lt;&gt;"",INDEX(Inputs!$AP499:$BA499,,MATCH('Sch 10.2 Rate Data'!Y$7,Inputs!$AP$4:$BA$4,0)),"")</f>
        <v/>
      </c>
      <c r="Z503" s="692" t="str">
        <f t="shared" si="115"/>
        <v/>
      </c>
      <c r="AA503" s="548" t="str">
        <f t="shared" si="115"/>
        <v/>
      </c>
      <c r="AB503" s="548" t="str">
        <f t="shared" si="115"/>
        <v/>
      </c>
      <c r="AC503" s="548" t="str">
        <f t="shared" si="115"/>
        <v/>
      </c>
      <c r="AD503" s="548" t="str">
        <f t="shared" si="115"/>
        <v/>
      </c>
      <c r="AE503" s="548" t="str">
        <f t="shared" si="115"/>
        <v/>
      </c>
      <c r="AF503" s="548" t="str">
        <f t="shared" si="116"/>
        <v/>
      </c>
      <c r="AG503" s="548" t="str">
        <f t="shared" si="116"/>
        <v/>
      </c>
      <c r="AH503" s="548" t="str">
        <f t="shared" si="116"/>
        <v/>
      </c>
      <c r="AI503" s="548" t="str">
        <f t="shared" si="116"/>
        <v/>
      </c>
      <c r="AJ503" s="548" t="str">
        <f t="shared" si="116"/>
        <v/>
      </c>
      <c r="AK503" s="547" t="str">
        <f t="shared" si="116"/>
        <v/>
      </c>
      <c r="AL503" s="692" t="str">
        <f>IF($A503&lt;&gt;"",IF(OR(N503="",N503=0), 0, INDEX('Sch 10.1 Rate Design'!$E$9:$E$16,MATCH($C503,'Sch 10.1 Rate Design'!$B$9:$B$16,0))),"")</f>
        <v/>
      </c>
      <c r="AM503" s="548" t="str">
        <f>IF($A503&lt;&gt;"",IF(OR(O503="",O503=0), 0, INDEX('Sch 10.1 Rate Design'!$E$9:$E$16,MATCH($C503,'Sch 10.1 Rate Design'!$B$9:$B$16,0))),"")</f>
        <v/>
      </c>
      <c r="AN503" s="548" t="str">
        <f>IF($A503&lt;&gt;"",IF(OR(P503="",P503=0), 0, INDEX('Sch 10.1 Rate Design'!$E$9:$E$16,MATCH($C503,'Sch 10.1 Rate Design'!$B$9:$B$16,0))),"")</f>
        <v/>
      </c>
      <c r="AO503" s="548" t="str">
        <f>IF($A503&lt;&gt;"",IF(OR(Q503="",Q503=0), 0, INDEX('Sch 10.1 Rate Design'!$E$9:$E$16,MATCH($C503,'Sch 10.1 Rate Design'!$B$9:$B$16,0))),"")</f>
        <v/>
      </c>
      <c r="AP503" s="548" t="str">
        <f>IF($A503&lt;&gt;"",IF(OR(R503="",R503=0), 0, INDEX('Sch 10.1 Rate Design'!$E$9:$E$16,MATCH($C503,'Sch 10.1 Rate Design'!$B$9:$B$16,0))),"")</f>
        <v/>
      </c>
      <c r="AQ503" s="548" t="str">
        <f>IF($A503&lt;&gt;"",IF(OR(S503="",S503=0), 0, INDEX('Sch 10.1 Rate Design'!$E$9:$E$16,MATCH($C503,'Sch 10.1 Rate Design'!$B$9:$B$16,0))),"")</f>
        <v/>
      </c>
      <c r="AR503" s="548" t="str">
        <f>IF($A503&lt;&gt;"",IF(OR(T503="",T503=0), 0, INDEX('Sch 10.1 Rate Design'!$E$9:$E$16,MATCH($C503,'Sch 10.1 Rate Design'!$B$9:$B$16,0))),"")</f>
        <v/>
      </c>
      <c r="AS503" s="548" t="str">
        <f>IF($A503&lt;&gt;"",IF(OR(U503="",U503=0), 0, INDEX('Sch 10.1 Rate Design'!$E$9:$E$16,MATCH($C503,'Sch 10.1 Rate Design'!$B$9:$B$16,0))),"")</f>
        <v/>
      </c>
      <c r="AT503" s="548" t="str">
        <f>IF($A503&lt;&gt;"",IF(OR(V503="",V503=0), 0, INDEX('Sch 10.1 Rate Design'!$E$9:$E$16,MATCH($C503,'Sch 10.1 Rate Design'!$B$9:$B$16,0))),"")</f>
        <v/>
      </c>
      <c r="AU503" s="548" t="str">
        <f>IF($A503&lt;&gt;"",IF(OR(W503="",W503=0), 0, INDEX('Sch 10.1 Rate Design'!$E$9:$E$16,MATCH($C503,'Sch 10.1 Rate Design'!$B$9:$B$16,0))),"")</f>
        <v/>
      </c>
      <c r="AV503" s="548" t="str">
        <f>IF($A503&lt;&gt;"",IF(OR(X503="",X503=0), 0, INDEX('Sch 10.1 Rate Design'!$E$9:$E$16,MATCH($C503,'Sch 10.1 Rate Design'!$B$9:$B$16,0))),"")</f>
        <v/>
      </c>
      <c r="AW503" s="547" t="str">
        <f>IF($A503&lt;&gt;"",IF(OR(Y503="",Y503=0), 0, INDEX('Sch 10.1 Rate Design'!$E$9:$E$16,MATCH($C503,'Sch 10.1 Rate Design'!$B$9:$B$16,0))),"")</f>
        <v/>
      </c>
      <c r="AX503" s="546" t="str">
        <f>IF($A503&lt;&gt;"",IF(OR(N503="",N503=0),0,+IF(N503&gt;+INDEX('Sch 10.1 Rate Design'!$D$9:$D$16,MATCH($C503,'Sch 10.1 Rate Design'!$B$9:$B$16,0)),IF(N503&gt;+INDEX('Sch 10.1 Rate Design'!$F$9:$F$16,MATCH($C503,'Sch 10.1 Rate Design'!$B$9:$B$16,0)),+INDEX('Sch 10.1 Rate Design'!$F$9:$F$16,MATCH($C503,'Sch 10.1 Rate Design'!$B$9:$B$16,0))-INDEX('Sch 10.1 Rate Design'!$D$9:$D$16,MATCH($C503,'Sch 10.1 Rate Design'!$B$9:$B$16,0)), N503-INDEX('Sch 10.1 Rate Design'!$D$9:$D$16,MATCH($C503,'Sch 10.1 Rate Design'!$B$9:$B$16,0))),0)),"")</f>
        <v/>
      </c>
      <c r="AY503" s="324" t="str">
        <f>IF($A503&lt;&gt;"",IF(OR(O503="",O503=0),0,+IF(O503&gt;+INDEX('Sch 10.1 Rate Design'!$D$9:$D$16,MATCH($C503,'Sch 10.1 Rate Design'!$B$9:$B$16,0)),IF(O503&gt;+INDEX('Sch 10.1 Rate Design'!$F$9:$F$16,MATCH($C503,'Sch 10.1 Rate Design'!$B$9:$B$16,0)),+INDEX('Sch 10.1 Rate Design'!$F$9:$F$16,MATCH($C503,'Sch 10.1 Rate Design'!$B$9:$B$16,0))-INDEX('Sch 10.1 Rate Design'!$D$9:$D$16,MATCH($C503,'Sch 10.1 Rate Design'!$B$9:$B$16,0)), O503-INDEX('Sch 10.1 Rate Design'!$D$9:$D$16,MATCH($C503,'Sch 10.1 Rate Design'!$B$9:$B$16,0))),0)),"")</f>
        <v/>
      </c>
      <c r="AZ503" s="324" t="str">
        <f>IF($A503&lt;&gt;"",IF(OR(P503="",P503=0),0,+IF(P503&gt;+INDEX('Sch 10.1 Rate Design'!$D$9:$D$16,MATCH($C503,'Sch 10.1 Rate Design'!$B$9:$B$16,0)),IF(P503&gt;+INDEX('Sch 10.1 Rate Design'!$F$9:$F$16,MATCH($C503,'Sch 10.1 Rate Design'!$B$9:$B$16,0)),+INDEX('Sch 10.1 Rate Design'!$F$9:$F$16,MATCH($C503,'Sch 10.1 Rate Design'!$B$9:$B$16,0))-INDEX('Sch 10.1 Rate Design'!$D$9:$D$16,MATCH($C503,'Sch 10.1 Rate Design'!$B$9:$B$16,0)), P503-INDEX('Sch 10.1 Rate Design'!$D$9:$D$16,MATCH($C503,'Sch 10.1 Rate Design'!$B$9:$B$16,0))),0)),"")</f>
        <v/>
      </c>
      <c r="BA503" s="324" t="str">
        <f>IF($A503&lt;&gt;"",IF(OR(Q503="",Q503=0),0,+IF(Q503&gt;+INDEX('Sch 10.1 Rate Design'!$D$9:$D$16,MATCH($C503,'Sch 10.1 Rate Design'!$B$9:$B$16,0)),IF(Q503&gt;+INDEX('Sch 10.1 Rate Design'!$F$9:$F$16,MATCH($C503,'Sch 10.1 Rate Design'!$B$9:$B$16,0)),+INDEX('Sch 10.1 Rate Design'!$F$9:$F$16,MATCH($C503,'Sch 10.1 Rate Design'!$B$9:$B$16,0))-INDEX('Sch 10.1 Rate Design'!$D$9:$D$16,MATCH($C503,'Sch 10.1 Rate Design'!$B$9:$B$16,0)), Q503-INDEX('Sch 10.1 Rate Design'!$D$9:$D$16,MATCH($C503,'Sch 10.1 Rate Design'!$B$9:$B$16,0))),0)),"")</f>
        <v/>
      </c>
      <c r="BB503" s="324" t="str">
        <f>IF($A503&lt;&gt;"",IF(OR(R503="",R503=0),0,+IF(R503&gt;+INDEX('Sch 10.1 Rate Design'!$D$9:$D$16,MATCH($C503,'Sch 10.1 Rate Design'!$B$9:$B$16,0)),IF(R503&gt;+INDEX('Sch 10.1 Rate Design'!$F$9:$F$16,MATCH($C503,'Sch 10.1 Rate Design'!$B$9:$B$16,0)),+INDEX('Sch 10.1 Rate Design'!$F$9:$F$16,MATCH($C503,'Sch 10.1 Rate Design'!$B$9:$B$16,0))-INDEX('Sch 10.1 Rate Design'!$D$9:$D$16,MATCH($C503,'Sch 10.1 Rate Design'!$B$9:$B$16,0)), R503-INDEX('Sch 10.1 Rate Design'!$D$9:$D$16,MATCH($C503,'Sch 10.1 Rate Design'!$B$9:$B$16,0))),0)),"")</f>
        <v/>
      </c>
      <c r="BC503" s="324" t="str">
        <f>IF($A503&lt;&gt;"",IF(OR(S503="",S503=0),0,+IF(S503&gt;+INDEX('Sch 10.1 Rate Design'!$D$9:$D$16,MATCH($C503,'Sch 10.1 Rate Design'!$B$9:$B$16,0)),IF(S503&gt;+INDEX('Sch 10.1 Rate Design'!$F$9:$F$16,MATCH($C503,'Sch 10.1 Rate Design'!$B$9:$B$16,0)),+INDEX('Sch 10.1 Rate Design'!$F$9:$F$16,MATCH($C503,'Sch 10.1 Rate Design'!$B$9:$B$16,0))-INDEX('Sch 10.1 Rate Design'!$D$9:$D$16,MATCH($C503,'Sch 10.1 Rate Design'!$B$9:$B$16,0)), S503-INDEX('Sch 10.1 Rate Design'!$D$9:$D$16,MATCH($C503,'Sch 10.1 Rate Design'!$B$9:$B$16,0))),0)),"")</f>
        <v/>
      </c>
      <c r="BD503" s="324" t="str">
        <f>IF($A503&lt;&gt;"",IF(OR(T503="",T503=0),0,+IF(T503&gt;+INDEX('Sch 10.1 Rate Design'!$D$9:$D$16,MATCH($C503,'Sch 10.1 Rate Design'!$B$9:$B$16,0)),IF(T503&gt;+INDEX('Sch 10.1 Rate Design'!$F$9:$F$16,MATCH($C503,'Sch 10.1 Rate Design'!$B$9:$B$16,0)),+INDEX('Sch 10.1 Rate Design'!$F$9:$F$16,MATCH($C503,'Sch 10.1 Rate Design'!$B$9:$B$16,0))-INDEX('Sch 10.1 Rate Design'!$D$9:$D$16,MATCH($C503,'Sch 10.1 Rate Design'!$B$9:$B$16,0)), T503-INDEX('Sch 10.1 Rate Design'!$D$9:$D$16,MATCH($C503,'Sch 10.1 Rate Design'!$B$9:$B$16,0))),0)),"")</f>
        <v/>
      </c>
      <c r="BE503" s="324" t="str">
        <f>IF($A503&lt;&gt;"",IF(OR(U503="",U503=0),0,+IF(U503&gt;+INDEX('Sch 10.1 Rate Design'!$D$9:$D$16,MATCH($C503,'Sch 10.1 Rate Design'!$B$9:$B$16,0)),IF(U503&gt;+INDEX('Sch 10.1 Rate Design'!$F$9:$F$16,MATCH($C503,'Sch 10.1 Rate Design'!$B$9:$B$16,0)),+INDEX('Sch 10.1 Rate Design'!$F$9:$F$16,MATCH($C503,'Sch 10.1 Rate Design'!$B$9:$B$16,0))-INDEX('Sch 10.1 Rate Design'!$D$9:$D$16,MATCH($C503,'Sch 10.1 Rate Design'!$B$9:$B$16,0)), U503-INDEX('Sch 10.1 Rate Design'!$D$9:$D$16,MATCH($C503,'Sch 10.1 Rate Design'!$B$9:$B$16,0))),0)),"")</f>
        <v/>
      </c>
      <c r="BF503" s="324" t="str">
        <f>IF($A503&lt;&gt;"",IF(OR(V503="",V503=0),0,+IF(V503&gt;+INDEX('Sch 10.1 Rate Design'!$D$9:$D$16,MATCH($C503,'Sch 10.1 Rate Design'!$B$9:$B$16,0)),IF(V503&gt;+INDEX('Sch 10.1 Rate Design'!$F$9:$F$16,MATCH($C503,'Sch 10.1 Rate Design'!$B$9:$B$16,0)),+INDEX('Sch 10.1 Rate Design'!$F$9:$F$16,MATCH($C503,'Sch 10.1 Rate Design'!$B$9:$B$16,0))-INDEX('Sch 10.1 Rate Design'!$D$9:$D$16,MATCH($C503,'Sch 10.1 Rate Design'!$B$9:$B$16,0)), V503-INDEX('Sch 10.1 Rate Design'!$D$9:$D$16,MATCH($C503,'Sch 10.1 Rate Design'!$B$9:$B$16,0))),0)),"")</f>
        <v/>
      </c>
      <c r="BG503" s="324" t="str">
        <f>IF($A503&lt;&gt;"",IF(OR(W503="",W503=0),0,+IF(W503&gt;+INDEX('Sch 10.1 Rate Design'!$D$9:$D$16,MATCH($C503,'Sch 10.1 Rate Design'!$B$9:$B$16,0)),IF(W503&gt;+INDEX('Sch 10.1 Rate Design'!$F$9:$F$16,MATCH($C503,'Sch 10.1 Rate Design'!$B$9:$B$16,0)),+INDEX('Sch 10.1 Rate Design'!$F$9:$F$16,MATCH($C503,'Sch 10.1 Rate Design'!$B$9:$B$16,0))-INDEX('Sch 10.1 Rate Design'!$D$9:$D$16,MATCH($C503,'Sch 10.1 Rate Design'!$B$9:$B$16,0)), W503-INDEX('Sch 10.1 Rate Design'!$D$9:$D$16,MATCH($C503,'Sch 10.1 Rate Design'!$B$9:$B$16,0))),0)),"")</f>
        <v/>
      </c>
      <c r="BH503" s="324" t="str">
        <f>IF($A503&lt;&gt;"",IF(OR(X503="",X503=0),0,+IF(X503&gt;+INDEX('Sch 10.1 Rate Design'!$D$9:$D$16,MATCH($C503,'Sch 10.1 Rate Design'!$B$9:$B$16,0)),IF(X503&gt;+INDEX('Sch 10.1 Rate Design'!$F$9:$F$16,MATCH($C503,'Sch 10.1 Rate Design'!$B$9:$B$16,0)),+INDEX('Sch 10.1 Rate Design'!$F$9:$F$16,MATCH($C503,'Sch 10.1 Rate Design'!$B$9:$B$16,0))-INDEX('Sch 10.1 Rate Design'!$D$9:$D$16,MATCH($C503,'Sch 10.1 Rate Design'!$B$9:$B$16,0)), X503-INDEX('Sch 10.1 Rate Design'!$D$9:$D$16,MATCH($C503,'Sch 10.1 Rate Design'!$B$9:$B$16,0))),0)),"")</f>
        <v/>
      </c>
      <c r="BI503" s="545" t="str">
        <f>IF($A503&lt;&gt;"",IF(OR(Y503="",Y503=0),0,+IF(Y503&gt;+INDEX('Sch 10.1 Rate Design'!$D$9:$D$16,MATCH($C503,'Sch 10.1 Rate Design'!$B$9:$B$16,0)),IF(Y503&gt;+INDEX('Sch 10.1 Rate Design'!$F$9:$F$16,MATCH($C503,'Sch 10.1 Rate Design'!$B$9:$B$16,0)),+INDEX('Sch 10.1 Rate Design'!$F$9:$F$16,MATCH($C503,'Sch 10.1 Rate Design'!$B$9:$B$16,0))-INDEX('Sch 10.1 Rate Design'!$D$9:$D$16,MATCH($C503,'Sch 10.1 Rate Design'!$B$9:$B$16,0)), Y503-INDEX('Sch 10.1 Rate Design'!$D$9:$D$16,MATCH($C503,'Sch 10.1 Rate Design'!$B$9:$B$16,0))),0)),"")</f>
        <v/>
      </c>
      <c r="BJ503" s="692" t="str">
        <f>IF($A503&lt;&gt;"",IF(OR(N503="",N503=0), 0, AX503/'Sch 10.1 Rate Design'!$Z$25*INDEX('Sch 10.1 Rate Design'!$G$9:$G$16,MATCH($C503,'Sch 10.1 Rate Design'!$B$9:$B$16,0))),"")</f>
        <v/>
      </c>
      <c r="BK503" s="548" t="str">
        <f>IF($A503&lt;&gt;"",IF(OR(O503="",O503=0), 0, AY503/'Sch 10.1 Rate Design'!$Z$25*INDEX('Sch 10.1 Rate Design'!$G$9:$G$16,MATCH($C503,'Sch 10.1 Rate Design'!$B$9:$B$16,0))),"")</f>
        <v/>
      </c>
      <c r="BL503" s="548" t="str">
        <f>IF($A503&lt;&gt;"",IF(OR(P503="",P503=0), 0, AZ503/'Sch 10.1 Rate Design'!$Z$25*INDEX('Sch 10.1 Rate Design'!$G$9:$G$16,MATCH($C503,'Sch 10.1 Rate Design'!$B$9:$B$16,0))),"")</f>
        <v/>
      </c>
      <c r="BM503" s="548" t="str">
        <f>IF($A503&lt;&gt;"",IF(OR(Q503="",Q503=0), 0, BA503/'Sch 10.1 Rate Design'!$Z$25*INDEX('Sch 10.1 Rate Design'!$G$9:$G$16,MATCH($C503,'Sch 10.1 Rate Design'!$B$9:$B$16,0))),"")</f>
        <v/>
      </c>
      <c r="BN503" s="548" t="str">
        <f>IF($A503&lt;&gt;"",IF(OR(R503="",R503=0), 0, BB503/'Sch 10.1 Rate Design'!$Z$25*INDEX('Sch 10.1 Rate Design'!$G$9:$G$16,MATCH($C503,'Sch 10.1 Rate Design'!$B$9:$B$16,0))),"")</f>
        <v/>
      </c>
      <c r="BO503" s="548" t="str">
        <f>IF($A503&lt;&gt;"",IF(OR(S503="",S503=0), 0, BC503/'Sch 10.1 Rate Design'!$Z$25*INDEX('Sch 10.1 Rate Design'!$G$9:$G$16,MATCH($C503,'Sch 10.1 Rate Design'!$B$9:$B$16,0))),"")</f>
        <v/>
      </c>
      <c r="BP503" s="548" t="str">
        <f>IF($A503&lt;&gt;"",IF(OR(T503="",T503=0), 0, BD503/'Sch 10.1 Rate Design'!$Z$25*INDEX('Sch 10.1 Rate Design'!$G$9:$G$16,MATCH($C503,'Sch 10.1 Rate Design'!$B$9:$B$16,0))),"")</f>
        <v/>
      </c>
      <c r="BQ503" s="548" t="str">
        <f>IF($A503&lt;&gt;"",IF(OR(U503="",U503=0), 0, BE503/'Sch 10.1 Rate Design'!$Z$25*INDEX('Sch 10.1 Rate Design'!$G$9:$G$16,MATCH($C503,'Sch 10.1 Rate Design'!$B$9:$B$16,0))),"")</f>
        <v/>
      </c>
      <c r="BR503" s="548" t="str">
        <f>IF($A503&lt;&gt;"",IF(OR(V503="",V503=0), 0, BF503/'Sch 10.1 Rate Design'!$Z$25*INDEX('Sch 10.1 Rate Design'!$G$9:$G$16,MATCH($C503,'Sch 10.1 Rate Design'!$B$9:$B$16,0))),"")</f>
        <v/>
      </c>
      <c r="BS503" s="548" t="str">
        <f>IF($A503&lt;&gt;"",IF(OR(W503="",W503=0), 0, BG503/'Sch 10.1 Rate Design'!$Z$25*INDEX('Sch 10.1 Rate Design'!$G$9:$G$16,MATCH($C503,'Sch 10.1 Rate Design'!$B$9:$B$16,0))),"")</f>
        <v/>
      </c>
      <c r="BT503" s="548" t="str">
        <f>IF($A503&lt;&gt;"",IF(OR(X503="",X503=0), 0, BH503/'Sch 10.1 Rate Design'!$Z$25*INDEX('Sch 10.1 Rate Design'!$G$9:$G$16,MATCH($C503,'Sch 10.1 Rate Design'!$B$9:$B$16,0))),"")</f>
        <v/>
      </c>
      <c r="BU503" s="547" t="str">
        <f>IF($A503&lt;&gt;"",IF(OR(Y503="",Y503=0), 0, BI503/'Sch 10.1 Rate Design'!$Z$25*INDEX('Sch 10.1 Rate Design'!$G$9:$G$16,MATCH($C503,'Sch 10.1 Rate Design'!$B$9:$B$16,0))),"")</f>
        <v/>
      </c>
      <c r="BV503" s="546" t="str">
        <f>IF($A503&lt;&gt;"",IF(OR(N503="",N503=0),0,+IF(N503&gt;+INDEX('Sch 10.1 Rate Design'!$F$9:$F$16,MATCH($C503,'Sch 10.1 Rate Design'!$B$9:$B$16,0)),IF(N503&gt;+INDEX('Sch 10.1 Rate Design'!$H$9:$H$16,MATCH($C503,'Sch 10.1 Rate Design'!$B$9:$B$16,0)),+INDEX('Sch 10.1 Rate Design'!$H$9:$H$16,MATCH($C503,'Sch 10.1 Rate Design'!$B$9:$B$16,0))-INDEX('Sch 10.1 Rate Design'!$F$9:$F$16,MATCH($C503,'Sch 10.1 Rate Design'!$B$9:$B$16,0)), N503-INDEX('Sch 10.1 Rate Design'!$F$9:$F$16,MATCH($C503,'Sch 10.1 Rate Design'!$B$9:$B$16,0))), 0)),"")</f>
        <v/>
      </c>
      <c r="BW503" s="324" t="str">
        <f>IF($A503&lt;&gt;"",IF(OR(O503="",O503=0),0,+IF(O503&gt;+INDEX('Sch 10.1 Rate Design'!$F$9:$F$16,MATCH($C503,'Sch 10.1 Rate Design'!$B$9:$B$16,0)),IF(O503&gt;+INDEX('Sch 10.1 Rate Design'!$H$9:$H$16,MATCH($C503,'Sch 10.1 Rate Design'!$B$9:$B$16,0)),+INDEX('Sch 10.1 Rate Design'!$H$9:$H$16,MATCH($C503,'Sch 10.1 Rate Design'!$B$9:$B$16,0))-INDEX('Sch 10.1 Rate Design'!$F$9:$F$16,MATCH($C503,'Sch 10.1 Rate Design'!$B$9:$B$16,0)), O503-INDEX('Sch 10.1 Rate Design'!$F$9:$F$16,MATCH($C503,'Sch 10.1 Rate Design'!$B$9:$B$16,0))), 0)),"")</f>
        <v/>
      </c>
      <c r="BX503" s="324" t="str">
        <f>IF($A503&lt;&gt;"",IF(OR(P503="",P503=0),0,+IF(P503&gt;+INDEX('Sch 10.1 Rate Design'!$F$9:$F$16,MATCH($C503,'Sch 10.1 Rate Design'!$B$9:$B$16,0)),IF(P503&gt;+INDEX('Sch 10.1 Rate Design'!$H$9:$H$16,MATCH($C503,'Sch 10.1 Rate Design'!$B$9:$B$16,0)),+INDEX('Sch 10.1 Rate Design'!$H$9:$H$16,MATCH($C503,'Sch 10.1 Rate Design'!$B$9:$B$16,0))-INDEX('Sch 10.1 Rate Design'!$F$9:$F$16,MATCH($C503,'Sch 10.1 Rate Design'!$B$9:$B$16,0)), P503-INDEX('Sch 10.1 Rate Design'!$F$9:$F$16,MATCH($C503,'Sch 10.1 Rate Design'!$B$9:$B$16,0))), 0)),"")</f>
        <v/>
      </c>
      <c r="BY503" s="324" t="str">
        <f>IF($A503&lt;&gt;"",IF(OR(Q503="",Q503=0),0,+IF(Q503&gt;+INDEX('Sch 10.1 Rate Design'!$F$9:$F$16,MATCH($C503,'Sch 10.1 Rate Design'!$B$9:$B$16,0)),IF(Q503&gt;+INDEX('Sch 10.1 Rate Design'!$H$9:$H$16,MATCH($C503,'Sch 10.1 Rate Design'!$B$9:$B$16,0)),+INDEX('Sch 10.1 Rate Design'!$H$9:$H$16,MATCH($C503,'Sch 10.1 Rate Design'!$B$9:$B$16,0))-INDEX('Sch 10.1 Rate Design'!$F$9:$F$16,MATCH($C503,'Sch 10.1 Rate Design'!$B$9:$B$16,0)), Q503-INDEX('Sch 10.1 Rate Design'!$F$9:$F$16,MATCH($C503,'Sch 10.1 Rate Design'!$B$9:$B$16,0))), 0)),"")</f>
        <v/>
      </c>
      <c r="BZ503" s="324" t="str">
        <f>IF($A503&lt;&gt;"",IF(OR(R503="",R503=0),0,+IF(R503&gt;+INDEX('Sch 10.1 Rate Design'!$F$9:$F$16,MATCH($C503,'Sch 10.1 Rate Design'!$B$9:$B$16,0)),IF(R503&gt;+INDEX('Sch 10.1 Rate Design'!$H$9:$H$16,MATCH($C503,'Sch 10.1 Rate Design'!$B$9:$B$16,0)),+INDEX('Sch 10.1 Rate Design'!$H$9:$H$16,MATCH($C503,'Sch 10.1 Rate Design'!$B$9:$B$16,0))-INDEX('Sch 10.1 Rate Design'!$F$9:$F$16,MATCH($C503,'Sch 10.1 Rate Design'!$B$9:$B$16,0)), R503-INDEX('Sch 10.1 Rate Design'!$F$9:$F$16,MATCH($C503,'Sch 10.1 Rate Design'!$B$9:$B$16,0))), 0)),"")</f>
        <v/>
      </c>
      <c r="CA503" s="324" t="str">
        <f>IF($A503&lt;&gt;"",IF(OR(S503="",S503=0),0,+IF(S503&gt;+INDEX('Sch 10.1 Rate Design'!$F$9:$F$16,MATCH($C503,'Sch 10.1 Rate Design'!$B$9:$B$16,0)),IF(S503&gt;+INDEX('Sch 10.1 Rate Design'!$H$9:$H$16,MATCH($C503,'Sch 10.1 Rate Design'!$B$9:$B$16,0)),+INDEX('Sch 10.1 Rate Design'!$H$9:$H$16,MATCH($C503,'Sch 10.1 Rate Design'!$B$9:$B$16,0))-INDEX('Sch 10.1 Rate Design'!$F$9:$F$16,MATCH($C503,'Sch 10.1 Rate Design'!$B$9:$B$16,0)), S503-INDEX('Sch 10.1 Rate Design'!$F$9:$F$16,MATCH($C503,'Sch 10.1 Rate Design'!$B$9:$B$16,0))), 0)),"")</f>
        <v/>
      </c>
      <c r="CB503" s="324" t="str">
        <f>IF($A503&lt;&gt;"",IF(OR(T503="",T503=0),0,+IF(T503&gt;+INDEX('Sch 10.1 Rate Design'!$F$9:$F$16,MATCH($C503,'Sch 10.1 Rate Design'!$B$9:$B$16,0)),IF(T503&gt;+INDEX('Sch 10.1 Rate Design'!$H$9:$H$16,MATCH($C503,'Sch 10.1 Rate Design'!$B$9:$B$16,0)),+INDEX('Sch 10.1 Rate Design'!$H$9:$H$16,MATCH($C503,'Sch 10.1 Rate Design'!$B$9:$B$16,0))-INDEX('Sch 10.1 Rate Design'!$F$9:$F$16,MATCH($C503,'Sch 10.1 Rate Design'!$B$9:$B$16,0)), T503-INDEX('Sch 10.1 Rate Design'!$F$9:$F$16,MATCH($C503,'Sch 10.1 Rate Design'!$B$9:$B$16,0))), 0)),"")</f>
        <v/>
      </c>
      <c r="CC503" s="324" t="str">
        <f>IF($A503&lt;&gt;"",IF(OR(U503="",U503=0),0,+IF(U503&gt;+INDEX('Sch 10.1 Rate Design'!$F$9:$F$16,MATCH($C503,'Sch 10.1 Rate Design'!$B$9:$B$16,0)),IF(U503&gt;+INDEX('Sch 10.1 Rate Design'!$H$9:$H$16,MATCH($C503,'Sch 10.1 Rate Design'!$B$9:$B$16,0)),+INDEX('Sch 10.1 Rate Design'!$H$9:$H$16,MATCH($C503,'Sch 10.1 Rate Design'!$B$9:$B$16,0))-INDEX('Sch 10.1 Rate Design'!$F$9:$F$16,MATCH($C503,'Sch 10.1 Rate Design'!$B$9:$B$16,0)), U503-INDEX('Sch 10.1 Rate Design'!$F$9:$F$16,MATCH($C503,'Sch 10.1 Rate Design'!$B$9:$B$16,0))), 0)),"")</f>
        <v/>
      </c>
      <c r="CD503" s="324" t="str">
        <f>IF($A503&lt;&gt;"",IF(OR(V503="",V503=0),0,+IF(V503&gt;+INDEX('Sch 10.1 Rate Design'!$F$9:$F$16,MATCH($C503,'Sch 10.1 Rate Design'!$B$9:$B$16,0)),IF(V503&gt;+INDEX('Sch 10.1 Rate Design'!$H$9:$H$16,MATCH($C503,'Sch 10.1 Rate Design'!$B$9:$B$16,0)),+INDEX('Sch 10.1 Rate Design'!$H$9:$H$16,MATCH($C503,'Sch 10.1 Rate Design'!$B$9:$B$16,0))-INDEX('Sch 10.1 Rate Design'!$F$9:$F$16,MATCH($C503,'Sch 10.1 Rate Design'!$B$9:$B$16,0)), V503-INDEX('Sch 10.1 Rate Design'!$F$9:$F$16,MATCH($C503,'Sch 10.1 Rate Design'!$B$9:$B$16,0))), 0)),"")</f>
        <v/>
      </c>
      <c r="CE503" s="324" t="str">
        <f>IF($A503&lt;&gt;"",IF(OR(W503="",W503=0),0,+IF(W503&gt;+INDEX('Sch 10.1 Rate Design'!$F$9:$F$16,MATCH($C503,'Sch 10.1 Rate Design'!$B$9:$B$16,0)),IF(W503&gt;+INDEX('Sch 10.1 Rate Design'!$H$9:$H$16,MATCH($C503,'Sch 10.1 Rate Design'!$B$9:$B$16,0)),+INDEX('Sch 10.1 Rate Design'!$H$9:$H$16,MATCH($C503,'Sch 10.1 Rate Design'!$B$9:$B$16,0))-INDEX('Sch 10.1 Rate Design'!$F$9:$F$16,MATCH($C503,'Sch 10.1 Rate Design'!$B$9:$B$16,0)), W503-INDEX('Sch 10.1 Rate Design'!$F$9:$F$16,MATCH($C503,'Sch 10.1 Rate Design'!$B$9:$B$16,0))), 0)),"")</f>
        <v/>
      </c>
      <c r="CF503" s="324" t="str">
        <f>IF($A503&lt;&gt;"",IF(OR(X503="",X503=0),0,+IF(X503&gt;+INDEX('Sch 10.1 Rate Design'!$F$9:$F$16,MATCH($C503,'Sch 10.1 Rate Design'!$B$9:$B$16,0)),IF(X503&gt;+INDEX('Sch 10.1 Rate Design'!$H$9:$H$16,MATCH($C503,'Sch 10.1 Rate Design'!$B$9:$B$16,0)),+INDEX('Sch 10.1 Rate Design'!$H$9:$H$16,MATCH($C503,'Sch 10.1 Rate Design'!$B$9:$B$16,0))-INDEX('Sch 10.1 Rate Design'!$F$9:$F$16,MATCH($C503,'Sch 10.1 Rate Design'!$B$9:$B$16,0)), X503-INDEX('Sch 10.1 Rate Design'!$F$9:$F$16,MATCH($C503,'Sch 10.1 Rate Design'!$B$9:$B$16,0))), 0)),"")</f>
        <v/>
      </c>
      <c r="CG503" s="545" t="str">
        <f>IF($A503&lt;&gt;"",IF(OR(Y503="",Y503=0),0,+IF(Y503&gt;+INDEX('Sch 10.1 Rate Design'!$F$9:$F$16,MATCH($C503,'Sch 10.1 Rate Design'!$B$9:$B$16,0)),IF(Y503&gt;+INDEX('Sch 10.1 Rate Design'!$H$9:$H$16,MATCH($C503,'Sch 10.1 Rate Design'!$B$9:$B$16,0)),+INDEX('Sch 10.1 Rate Design'!$H$9:$H$16,MATCH($C503,'Sch 10.1 Rate Design'!$B$9:$B$16,0))-INDEX('Sch 10.1 Rate Design'!$F$9:$F$16,MATCH($C503,'Sch 10.1 Rate Design'!$B$9:$B$16,0)), Y503-INDEX('Sch 10.1 Rate Design'!$F$9:$F$16,MATCH($C503,'Sch 10.1 Rate Design'!$B$9:$B$16,0))), 0)),"")</f>
        <v/>
      </c>
      <c r="CH503" s="692" t="str">
        <f>IF($A503&lt;&gt;"",IF(OR(N503="",N503=0), 0, BV503/'Sch 10.1 Rate Design'!$Z$25*INDEX('Sch 10.1 Rate Design'!$I$9:$I$16,MATCH($C503,'Sch 10.1 Rate Design'!$B$9:$B$16,0))),"")</f>
        <v/>
      </c>
      <c r="CI503" s="548" t="str">
        <f>IF($A503&lt;&gt;"",IF(OR(O503="",O503=0), 0, BW503/'Sch 10.1 Rate Design'!$Z$25*INDEX('Sch 10.1 Rate Design'!$I$9:$I$16,MATCH($C503,'Sch 10.1 Rate Design'!$B$9:$B$16,0))),"")</f>
        <v/>
      </c>
      <c r="CJ503" s="548" t="str">
        <f>IF($A503&lt;&gt;"",IF(OR(P503="",P503=0), 0, BX503/'Sch 10.1 Rate Design'!$Z$25*INDEX('Sch 10.1 Rate Design'!$I$9:$I$16,MATCH($C503,'Sch 10.1 Rate Design'!$B$9:$B$16,0))),"")</f>
        <v/>
      </c>
      <c r="CK503" s="548" t="str">
        <f>IF($A503&lt;&gt;"",IF(OR(Q503="",Q503=0), 0, BY503/'Sch 10.1 Rate Design'!$Z$25*INDEX('Sch 10.1 Rate Design'!$I$9:$I$16,MATCH($C503,'Sch 10.1 Rate Design'!$B$9:$B$16,0))),"")</f>
        <v/>
      </c>
      <c r="CL503" s="548" t="str">
        <f>IF($A503&lt;&gt;"",IF(OR(R503="",R503=0), 0, BZ503/'Sch 10.1 Rate Design'!$Z$25*INDEX('Sch 10.1 Rate Design'!$I$9:$I$16,MATCH($C503,'Sch 10.1 Rate Design'!$B$9:$B$16,0))),"")</f>
        <v/>
      </c>
      <c r="CM503" s="548" t="str">
        <f>IF($A503&lt;&gt;"",IF(OR(S503="",S503=0), 0, CA503/'Sch 10.1 Rate Design'!$Z$25*INDEX('Sch 10.1 Rate Design'!$I$9:$I$16,MATCH($C503,'Sch 10.1 Rate Design'!$B$9:$B$16,0))),"")</f>
        <v/>
      </c>
      <c r="CN503" s="548" t="str">
        <f>IF($A503&lt;&gt;"",IF(OR(T503="",T503=0), 0, CB503/'Sch 10.1 Rate Design'!$Z$25*INDEX('Sch 10.1 Rate Design'!$I$9:$I$16,MATCH($C503,'Sch 10.1 Rate Design'!$B$9:$B$16,0))),"")</f>
        <v/>
      </c>
      <c r="CO503" s="548" t="str">
        <f>IF($A503&lt;&gt;"",IF(OR(U503="",U503=0), 0, CC503/'Sch 10.1 Rate Design'!$Z$25*INDEX('Sch 10.1 Rate Design'!$I$9:$I$16,MATCH($C503,'Sch 10.1 Rate Design'!$B$9:$B$16,0))),"")</f>
        <v/>
      </c>
      <c r="CP503" s="548" t="str">
        <f>IF($A503&lt;&gt;"",IF(OR(V503="",V503=0), 0, CD503/'Sch 10.1 Rate Design'!$Z$25*INDEX('Sch 10.1 Rate Design'!$I$9:$I$16,MATCH($C503,'Sch 10.1 Rate Design'!$B$9:$B$16,0))),"")</f>
        <v/>
      </c>
      <c r="CQ503" s="548" t="str">
        <f>IF($A503&lt;&gt;"",IF(OR(W503="",W503=0), 0, CE503/'Sch 10.1 Rate Design'!$Z$25*INDEX('Sch 10.1 Rate Design'!$I$9:$I$16,MATCH($C503,'Sch 10.1 Rate Design'!$B$9:$B$16,0))),"")</f>
        <v/>
      </c>
      <c r="CR503" s="548" t="str">
        <f>IF($A503&lt;&gt;"",IF(OR(X503="",X503=0), 0, CF503/'Sch 10.1 Rate Design'!$Z$25*INDEX('Sch 10.1 Rate Design'!$I$9:$I$16,MATCH($C503,'Sch 10.1 Rate Design'!$B$9:$B$16,0))),"")</f>
        <v/>
      </c>
      <c r="CS503" s="547" t="str">
        <f>IF($A503&lt;&gt;"",IF(OR(Y503="",Y503=0), 0, CG503/'Sch 10.1 Rate Design'!$Z$25*INDEX('Sch 10.1 Rate Design'!$I$9:$I$16,MATCH($C503,'Sch 10.1 Rate Design'!$B$9:$B$16,0))),"")</f>
        <v/>
      </c>
      <c r="CT503" s="546" t="str">
        <f>IF($A503&lt;&gt;"",IF(OR(N503="",N503=0),0,IF(N503&gt;INDEX('Sch 10.1 Rate Design'!$J$9:$J$16,MATCH($C503,'Sch 10.1 Rate Design'!$B$9:$B$16,0)),N503-INDEX('Sch 10.1 Rate Design'!$J$9:$J$16,MATCH($C503,'Sch 10.1 Rate Design'!$B$9:$B$16,0)),0)),"")</f>
        <v/>
      </c>
      <c r="CU503" s="324" t="str">
        <f>IF($A503&lt;&gt;"",IF(OR(O503="",O503=0),0,IF(O503&gt;INDEX('Sch 10.1 Rate Design'!$J$9:$J$16,MATCH($C503,'Sch 10.1 Rate Design'!$B$9:$B$16,0)),O503-INDEX('Sch 10.1 Rate Design'!$J$9:$J$16,MATCH($C503,'Sch 10.1 Rate Design'!$B$9:$B$16,0)),0)),"")</f>
        <v/>
      </c>
      <c r="CV503" s="324" t="str">
        <f>IF($A503&lt;&gt;"",IF(OR(P503="",P503=0),0,IF(P503&gt;INDEX('Sch 10.1 Rate Design'!$J$9:$J$16,MATCH($C503,'Sch 10.1 Rate Design'!$B$9:$B$16,0)),P503-INDEX('Sch 10.1 Rate Design'!$J$9:$J$16,MATCH($C503,'Sch 10.1 Rate Design'!$B$9:$B$16,0)),0)),"")</f>
        <v/>
      </c>
      <c r="CW503" s="324" t="str">
        <f>IF($A503&lt;&gt;"",IF(OR(Q503="",Q503=0),0,IF(Q503&gt;INDEX('Sch 10.1 Rate Design'!$J$9:$J$16,MATCH($C503,'Sch 10.1 Rate Design'!$B$9:$B$16,0)),Q503-INDEX('Sch 10.1 Rate Design'!$J$9:$J$16,MATCH($C503,'Sch 10.1 Rate Design'!$B$9:$B$16,0)),0)),"")</f>
        <v/>
      </c>
      <c r="CX503" s="324" t="str">
        <f>IF($A503&lt;&gt;"",IF(OR(R503="",R503=0),0,IF(R503&gt;INDEX('Sch 10.1 Rate Design'!$J$9:$J$16,MATCH($C503,'Sch 10.1 Rate Design'!$B$9:$B$16,0)),R503-INDEX('Sch 10.1 Rate Design'!$J$9:$J$16,MATCH($C503,'Sch 10.1 Rate Design'!$B$9:$B$16,0)),0)),"")</f>
        <v/>
      </c>
      <c r="CY503" s="324" t="str">
        <f>IF($A503&lt;&gt;"",IF(OR(S503="",S503=0),0,IF(S503&gt;INDEX('Sch 10.1 Rate Design'!$J$9:$J$16,MATCH($C503,'Sch 10.1 Rate Design'!$B$9:$B$16,0)),S503-INDEX('Sch 10.1 Rate Design'!$J$9:$J$16,MATCH($C503,'Sch 10.1 Rate Design'!$B$9:$B$16,0)),0)),"")</f>
        <v/>
      </c>
      <c r="CZ503" s="324" t="str">
        <f>IF($A503&lt;&gt;"",IF(OR(T503="",T503=0),0,IF(T503&gt;INDEX('Sch 10.1 Rate Design'!$J$9:$J$16,MATCH($C503,'Sch 10.1 Rate Design'!$B$9:$B$16,0)),T503-INDEX('Sch 10.1 Rate Design'!$J$9:$J$16,MATCH($C503,'Sch 10.1 Rate Design'!$B$9:$B$16,0)),0)),"")</f>
        <v/>
      </c>
      <c r="DA503" s="324" t="str">
        <f>IF($A503&lt;&gt;"",IF(OR(U503="",U503=0),0,IF(U503&gt;INDEX('Sch 10.1 Rate Design'!$J$9:$J$16,MATCH($C503,'Sch 10.1 Rate Design'!$B$9:$B$16,0)),U503-INDEX('Sch 10.1 Rate Design'!$J$9:$J$16,MATCH($C503,'Sch 10.1 Rate Design'!$B$9:$B$16,0)),0)),"")</f>
        <v/>
      </c>
      <c r="DB503" s="324" t="str">
        <f>IF($A503&lt;&gt;"",IF(OR(V503="",V503=0),0,IF(V503&gt;INDEX('Sch 10.1 Rate Design'!$J$9:$J$16,MATCH($C503,'Sch 10.1 Rate Design'!$B$9:$B$16,0)),V503-INDEX('Sch 10.1 Rate Design'!$J$9:$J$16,MATCH($C503,'Sch 10.1 Rate Design'!$B$9:$B$16,0)),0)),"")</f>
        <v/>
      </c>
      <c r="DC503" s="324" t="str">
        <f>IF($A503&lt;&gt;"",IF(OR(W503="",W503=0),0,IF(W503&gt;INDEX('Sch 10.1 Rate Design'!$J$9:$J$16,MATCH($C503,'Sch 10.1 Rate Design'!$B$9:$B$16,0)),W503-INDEX('Sch 10.1 Rate Design'!$J$9:$J$16,MATCH($C503,'Sch 10.1 Rate Design'!$B$9:$B$16,0)),0)),"")</f>
        <v/>
      </c>
      <c r="DD503" s="324" t="str">
        <f>IF($A503&lt;&gt;"",IF(OR(X503="",X503=0),0,IF(X503&gt;INDEX('Sch 10.1 Rate Design'!$J$9:$J$16,MATCH($C503,'Sch 10.1 Rate Design'!$B$9:$B$16,0)),X503-INDEX('Sch 10.1 Rate Design'!$J$9:$J$16,MATCH($C503,'Sch 10.1 Rate Design'!$B$9:$B$16,0)),0)),"")</f>
        <v/>
      </c>
      <c r="DE503" s="545" t="str">
        <f>IF($A503&lt;&gt;"",IF(OR(Y503="",Y503=0),0,IF(Y503&gt;INDEX('Sch 10.1 Rate Design'!$J$9:$J$16,MATCH($C503,'Sch 10.1 Rate Design'!$B$9:$B$16,0)),Y503-INDEX('Sch 10.1 Rate Design'!$J$9:$J$16,MATCH($C503,'Sch 10.1 Rate Design'!$B$9:$B$16,0)),0)),"")</f>
        <v/>
      </c>
      <c r="DF503" s="692" t="str">
        <f>IF($A503&lt;&gt;"",IF(OR(N503="",N503=0), 0, CT503/'Sch 10.1 Rate Design'!$Z$25*INDEX('Sch 10.1 Rate Design'!$K$9:$K$16,MATCH($C503,'Sch 10.1 Rate Design'!$B$9:$B$16,0))),"")</f>
        <v/>
      </c>
      <c r="DG503" s="548" t="str">
        <f>IF($A503&lt;&gt;"",IF(OR(O503="",O503=0), 0, CU503/'Sch 10.1 Rate Design'!$Z$25*INDEX('Sch 10.1 Rate Design'!$K$9:$K$16,MATCH($C503,'Sch 10.1 Rate Design'!$B$9:$B$16,0))),"")</f>
        <v/>
      </c>
      <c r="DH503" s="548" t="str">
        <f>IF($A503&lt;&gt;"",IF(OR(P503="",P503=0), 0, CV503/'Sch 10.1 Rate Design'!$Z$25*INDEX('Sch 10.1 Rate Design'!$K$9:$K$16,MATCH($C503,'Sch 10.1 Rate Design'!$B$9:$B$16,0))),"")</f>
        <v/>
      </c>
      <c r="DI503" s="548" t="str">
        <f>IF($A503&lt;&gt;"",IF(OR(Q503="",Q503=0), 0, CW503/'Sch 10.1 Rate Design'!$Z$25*INDEX('Sch 10.1 Rate Design'!$K$9:$K$16,MATCH($C503,'Sch 10.1 Rate Design'!$B$9:$B$16,0))),"")</f>
        <v/>
      </c>
      <c r="DJ503" s="548" t="str">
        <f>IF($A503&lt;&gt;"",IF(OR(R503="",R503=0), 0, CX503/'Sch 10.1 Rate Design'!$Z$25*INDEX('Sch 10.1 Rate Design'!$K$9:$K$16,MATCH($C503,'Sch 10.1 Rate Design'!$B$9:$B$16,0))),"")</f>
        <v/>
      </c>
      <c r="DK503" s="548" t="str">
        <f>IF($A503&lt;&gt;"",IF(OR(S503="",S503=0), 0, CY503/'Sch 10.1 Rate Design'!$Z$25*INDEX('Sch 10.1 Rate Design'!$K$9:$K$16,MATCH($C503,'Sch 10.1 Rate Design'!$B$9:$B$16,0))),"")</f>
        <v/>
      </c>
      <c r="DL503" s="548" t="str">
        <f>IF($A503&lt;&gt;"",IF(OR(T503="",T503=0), 0, CZ503/'Sch 10.1 Rate Design'!$Z$25*INDEX('Sch 10.1 Rate Design'!$K$9:$K$16,MATCH($C503,'Sch 10.1 Rate Design'!$B$9:$B$16,0))),"")</f>
        <v/>
      </c>
      <c r="DM503" s="548" t="str">
        <f>IF($A503&lt;&gt;"",IF(OR(U503="",U503=0), 0, DA503/'Sch 10.1 Rate Design'!$Z$25*INDEX('Sch 10.1 Rate Design'!$K$9:$K$16,MATCH($C503,'Sch 10.1 Rate Design'!$B$9:$B$16,0))),"")</f>
        <v/>
      </c>
      <c r="DN503" s="548" t="str">
        <f>IF($A503&lt;&gt;"",IF(OR(V503="",V503=0), 0, DB503/'Sch 10.1 Rate Design'!$Z$25*INDEX('Sch 10.1 Rate Design'!$K$9:$K$16,MATCH($C503,'Sch 10.1 Rate Design'!$B$9:$B$16,0))),"")</f>
        <v/>
      </c>
      <c r="DO503" s="548" t="str">
        <f>IF($A503&lt;&gt;"",IF(OR(W503="",W503=0), 0, DC503/'Sch 10.1 Rate Design'!$Z$25*INDEX('Sch 10.1 Rate Design'!$K$9:$K$16,MATCH($C503,'Sch 10.1 Rate Design'!$B$9:$B$16,0))),"")</f>
        <v/>
      </c>
      <c r="DP503" s="548" t="str">
        <f>IF($A503&lt;&gt;"",IF(OR(X503="",X503=0), 0, DD503/'Sch 10.1 Rate Design'!$Z$25*INDEX('Sch 10.1 Rate Design'!$K$9:$K$16,MATCH($C503,'Sch 10.1 Rate Design'!$B$9:$B$16,0))),"")</f>
        <v/>
      </c>
      <c r="DQ503" s="547" t="str">
        <f>IF($A503&lt;&gt;"",IF(OR(Y503="",Y503=0), 0, DE503/'Sch 10.1 Rate Design'!$Z$25*INDEX('Sch 10.1 Rate Design'!$K$9:$K$16,MATCH($C503,'Sch 10.1 Rate Design'!$B$9:$B$16,0))),"")</f>
        <v/>
      </c>
      <c r="DR503" s="546" t="str">
        <f>IF($A503&lt;&gt;"",IF(OR(N503="",N503=0), 0,INDEX('Sch 10.1 Rate Design'!$D$9:$D$16,MATCH($C503,'Sch 10.1 Rate Design'!$B$9:$B$16,0))),"")</f>
        <v/>
      </c>
      <c r="DS503" s="324" t="str">
        <f>IF($A503&lt;&gt;"",IF(OR(O503="",O503=0), 0,INDEX('Sch 10.1 Rate Design'!$D$9:$D$16,MATCH($C503,'Sch 10.1 Rate Design'!$B$9:$B$16,0))),"")</f>
        <v/>
      </c>
      <c r="DT503" s="324" t="str">
        <f>IF($A503&lt;&gt;"",IF(OR(P503="",P503=0), 0,INDEX('Sch 10.1 Rate Design'!$D$9:$D$16,MATCH($C503,'Sch 10.1 Rate Design'!$B$9:$B$16,0))),"")</f>
        <v/>
      </c>
      <c r="DU503" s="324" t="str">
        <f>IF($A503&lt;&gt;"",IF(OR(Q503="",Q503=0), 0,INDEX('Sch 10.1 Rate Design'!$D$9:$D$16,MATCH($C503,'Sch 10.1 Rate Design'!$B$9:$B$16,0))),"")</f>
        <v/>
      </c>
      <c r="DV503" s="324" t="str">
        <f>IF($A503&lt;&gt;"",IF(OR(R503="",R503=0), 0,INDEX('Sch 10.1 Rate Design'!$D$9:$D$16,MATCH($C503,'Sch 10.1 Rate Design'!$B$9:$B$16,0))),"")</f>
        <v/>
      </c>
      <c r="DW503" s="324" t="str">
        <f>IF($A503&lt;&gt;"",IF(OR(S503="",S503=0), 0,INDEX('Sch 10.1 Rate Design'!$D$9:$D$16,MATCH($C503,'Sch 10.1 Rate Design'!$B$9:$B$16,0))),"")</f>
        <v/>
      </c>
      <c r="DX503" s="324" t="str">
        <f>IF($A503&lt;&gt;"",IF(OR(T503="",T503=0), 0,INDEX('Sch 10.1 Rate Design'!$D$9:$D$16,MATCH($C503,'Sch 10.1 Rate Design'!$B$9:$B$16,0))),"")</f>
        <v/>
      </c>
      <c r="DY503" s="324" t="str">
        <f>IF($A503&lt;&gt;"",IF(OR(U503="",U503=0), 0,INDEX('Sch 10.1 Rate Design'!$D$9:$D$16,MATCH($C503,'Sch 10.1 Rate Design'!$B$9:$B$16,0))),"")</f>
        <v/>
      </c>
      <c r="DZ503" s="324" t="str">
        <f>IF($A503&lt;&gt;"",IF(OR(V503="",V503=0), 0,INDEX('Sch 10.1 Rate Design'!$D$9:$D$16,MATCH($C503,'Sch 10.1 Rate Design'!$B$9:$B$16,0))),"")</f>
        <v/>
      </c>
      <c r="EA503" s="324" t="str">
        <f>IF($A503&lt;&gt;"",IF(OR(W503="",W503=0), 0,INDEX('Sch 10.1 Rate Design'!$D$9:$D$16,MATCH($C503,'Sch 10.1 Rate Design'!$B$9:$B$16,0))),"")</f>
        <v/>
      </c>
      <c r="EB503" s="324" t="str">
        <f>IF($A503&lt;&gt;"",IF(OR(X503="",X503=0), 0,INDEX('Sch 10.1 Rate Design'!$D$9:$D$16,MATCH($C503,'Sch 10.1 Rate Design'!$B$9:$B$16,0))),"")</f>
        <v/>
      </c>
      <c r="EC503" s="545" t="str">
        <f>IF($A503&lt;&gt;"",IF(OR(Y503="",Y503=0), 0,INDEX('Sch 10.1 Rate Design'!$D$9:$D$16,MATCH($C503,'Sch 10.1 Rate Design'!$B$9:$B$16,0))),"")</f>
        <v/>
      </c>
      <c r="ED503" s="546"/>
      <c r="EE503" s="324"/>
      <c r="EF503" s="324"/>
      <c r="EG503" s="324"/>
      <c r="EH503" s="324"/>
      <c r="EI503" s="324"/>
      <c r="EJ503" s="324"/>
      <c r="EK503" s="324"/>
      <c r="EL503" s="324"/>
      <c r="EM503" s="324"/>
      <c r="EN503" s="324"/>
      <c r="EO503" s="545"/>
      <c r="EP503" s="324"/>
    </row>
    <row r="504" spans="1:146" x14ac:dyDescent="0.2">
      <c r="A504" s="324" t="str">
        <f>IF(Inputs!AO500&lt;&gt;"",Inputs!AO500,"")</f>
        <v/>
      </c>
      <c r="B504" s="324" t="str">
        <f t="shared" si="113"/>
        <v/>
      </c>
      <c r="C504" s="727" t="str">
        <f>IF($A504&lt;&gt;"",Inputs!AN500,"")</f>
        <v/>
      </c>
      <c r="D504" s="549" t="str">
        <f t="shared" si="105"/>
        <v/>
      </c>
      <c r="E504" s="549" t="str">
        <f t="shared" si="106"/>
        <v/>
      </c>
      <c r="F504" s="324" t="str">
        <f t="shared" si="107"/>
        <v/>
      </c>
      <c r="G504" s="324" t="str">
        <f t="shared" si="108"/>
        <v/>
      </c>
      <c r="H504" s="790">
        <f t="shared" si="109"/>
        <v>0</v>
      </c>
      <c r="I504" s="790">
        <f t="shared" si="110"/>
        <v>0</v>
      </c>
      <c r="J504" s="790">
        <f t="shared" si="111"/>
        <v>0</v>
      </c>
      <c r="K504" s="790">
        <f t="shared" si="112"/>
        <v>0</v>
      </c>
      <c r="L504" s="787" t="str">
        <f t="shared" si="104"/>
        <v/>
      </c>
      <c r="M504" s="787" t="str">
        <f t="shared" si="104"/>
        <v/>
      </c>
      <c r="N504" s="546" t="str">
        <f>IF($A504&lt;&gt;"",INDEX(Inputs!$AP500:$BA500,,MATCH('Sch 10.2 Rate Data'!N$7,Inputs!$AP$4:$BA$4,0)),"")</f>
        <v/>
      </c>
      <c r="O504" s="324" t="str">
        <f>IF($A504&lt;&gt;"",INDEX(Inputs!$AP500:$BA500,,MATCH('Sch 10.2 Rate Data'!O$7,Inputs!$AP$4:$BA$4,0)),"")</f>
        <v/>
      </c>
      <c r="P504" s="324" t="str">
        <f>IF($A504&lt;&gt;"",INDEX(Inputs!$AP500:$BA500,,MATCH('Sch 10.2 Rate Data'!P$7,Inputs!$AP$4:$BA$4,0)),"")</f>
        <v/>
      </c>
      <c r="Q504" s="324" t="str">
        <f>IF($A504&lt;&gt;"",INDEX(Inputs!$AP500:$BA500,,MATCH('Sch 10.2 Rate Data'!Q$7,Inputs!$AP$4:$BA$4,0)),"")</f>
        <v/>
      </c>
      <c r="R504" s="324" t="str">
        <f>IF($A504&lt;&gt;"",INDEX(Inputs!$AP500:$BA500,,MATCH('Sch 10.2 Rate Data'!R$7,Inputs!$AP$4:$BA$4,0)),"")</f>
        <v/>
      </c>
      <c r="S504" s="324" t="str">
        <f>IF($A504&lt;&gt;"",INDEX(Inputs!$AP500:$BA500,,MATCH('Sch 10.2 Rate Data'!S$7,Inputs!$AP$4:$BA$4,0)),"")</f>
        <v/>
      </c>
      <c r="T504" s="324" t="str">
        <f>IF($A504&lt;&gt;"",INDEX(Inputs!$AP500:$BA500,,MATCH('Sch 10.2 Rate Data'!T$7,Inputs!$AP$4:$BA$4,0)),"")</f>
        <v/>
      </c>
      <c r="U504" s="324" t="str">
        <f>IF($A504&lt;&gt;"",INDEX(Inputs!$AP500:$BA500,,MATCH('Sch 10.2 Rate Data'!U$7,Inputs!$AP$4:$BA$4,0)),"")</f>
        <v/>
      </c>
      <c r="V504" s="324" t="str">
        <f>IF($A504&lt;&gt;"",INDEX(Inputs!$AP500:$BA500,,MATCH('Sch 10.2 Rate Data'!V$7,Inputs!$AP$4:$BA$4,0)),"")</f>
        <v/>
      </c>
      <c r="W504" s="324" t="str">
        <f>IF($A504&lt;&gt;"",INDEX(Inputs!$AP500:$BA500,,MATCH('Sch 10.2 Rate Data'!W$7,Inputs!$AP$4:$BA$4,0)),"")</f>
        <v/>
      </c>
      <c r="X504" s="324" t="str">
        <f>IF($A504&lt;&gt;"",INDEX(Inputs!$AP500:$BA500,,MATCH('Sch 10.2 Rate Data'!X$7,Inputs!$AP$4:$BA$4,0)),"")</f>
        <v/>
      </c>
      <c r="Y504" s="545" t="str">
        <f>IF($A504&lt;&gt;"",INDEX(Inputs!$AP500:$BA500,,MATCH('Sch 10.2 Rate Data'!Y$7,Inputs!$AP$4:$BA$4,0)),"")</f>
        <v/>
      </c>
      <c r="Z504" s="692" t="str">
        <f t="shared" si="115"/>
        <v/>
      </c>
      <c r="AA504" s="548" t="str">
        <f t="shared" si="115"/>
        <v/>
      </c>
      <c r="AB504" s="548" t="str">
        <f t="shared" si="115"/>
        <v/>
      </c>
      <c r="AC504" s="548" t="str">
        <f t="shared" si="115"/>
        <v/>
      </c>
      <c r="AD504" s="548" t="str">
        <f t="shared" si="115"/>
        <v/>
      </c>
      <c r="AE504" s="548" t="str">
        <f t="shared" si="115"/>
        <v/>
      </c>
      <c r="AF504" s="548" t="str">
        <f t="shared" si="116"/>
        <v/>
      </c>
      <c r="AG504" s="548" t="str">
        <f t="shared" si="116"/>
        <v/>
      </c>
      <c r="AH504" s="548" t="str">
        <f t="shared" si="116"/>
        <v/>
      </c>
      <c r="AI504" s="548" t="str">
        <f t="shared" si="116"/>
        <v/>
      </c>
      <c r="AJ504" s="548" t="str">
        <f t="shared" si="116"/>
        <v/>
      </c>
      <c r="AK504" s="547" t="str">
        <f t="shared" si="116"/>
        <v/>
      </c>
      <c r="AL504" s="692" t="str">
        <f>IF($A504&lt;&gt;"",IF(OR(N504="",N504=0), 0, INDEX('Sch 10.1 Rate Design'!$E$9:$E$16,MATCH($C504,'Sch 10.1 Rate Design'!$B$9:$B$16,0))),"")</f>
        <v/>
      </c>
      <c r="AM504" s="548" t="str">
        <f>IF($A504&lt;&gt;"",IF(OR(O504="",O504=0), 0, INDEX('Sch 10.1 Rate Design'!$E$9:$E$16,MATCH($C504,'Sch 10.1 Rate Design'!$B$9:$B$16,0))),"")</f>
        <v/>
      </c>
      <c r="AN504" s="548" t="str">
        <f>IF($A504&lt;&gt;"",IF(OR(P504="",P504=0), 0, INDEX('Sch 10.1 Rate Design'!$E$9:$E$16,MATCH($C504,'Sch 10.1 Rate Design'!$B$9:$B$16,0))),"")</f>
        <v/>
      </c>
      <c r="AO504" s="548" t="str">
        <f>IF($A504&lt;&gt;"",IF(OR(Q504="",Q504=0), 0, INDEX('Sch 10.1 Rate Design'!$E$9:$E$16,MATCH($C504,'Sch 10.1 Rate Design'!$B$9:$B$16,0))),"")</f>
        <v/>
      </c>
      <c r="AP504" s="548" t="str">
        <f>IF($A504&lt;&gt;"",IF(OR(R504="",R504=0), 0, INDEX('Sch 10.1 Rate Design'!$E$9:$E$16,MATCH($C504,'Sch 10.1 Rate Design'!$B$9:$B$16,0))),"")</f>
        <v/>
      </c>
      <c r="AQ504" s="548" t="str">
        <f>IF($A504&lt;&gt;"",IF(OR(S504="",S504=0), 0, INDEX('Sch 10.1 Rate Design'!$E$9:$E$16,MATCH($C504,'Sch 10.1 Rate Design'!$B$9:$B$16,0))),"")</f>
        <v/>
      </c>
      <c r="AR504" s="548" t="str">
        <f>IF($A504&lt;&gt;"",IF(OR(T504="",T504=0), 0, INDEX('Sch 10.1 Rate Design'!$E$9:$E$16,MATCH($C504,'Sch 10.1 Rate Design'!$B$9:$B$16,0))),"")</f>
        <v/>
      </c>
      <c r="AS504" s="548" t="str">
        <f>IF($A504&lt;&gt;"",IF(OR(U504="",U504=0), 0, INDEX('Sch 10.1 Rate Design'!$E$9:$E$16,MATCH($C504,'Sch 10.1 Rate Design'!$B$9:$B$16,0))),"")</f>
        <v/>
      </c>
      <c r="AT504" s="548" t="str">
        <f>IF($A504&lt;&gt;"",IF(OR(V504="",V504=0), 0, INDEX('Sch 10.1 Rate Design'!$E$9:$E$16,MATCH($C504,'Sch 10.1 Rate Design'!$B$9:$B$16,0))),"")</f>
        <v/>
      </c>
      <c r="AU504" s="548" t="str">
        <f>IF($A504&lt;&gt;"",IF(OR(W504="",W504=0), 0, INDEX('Sch 10.1 Rate Design'!$E$9:$E$16,MATCH($C504,'Sch 10.1 Rate Design'!$B$9:$B$16,0))),"")</f>
        <v/>
      </c>
      <c r="AV504" s="548" t="str">
        <f>IF($A504&lt;&gt;"",IF(OR(X504="",X504=0), 0, INDEX('Sch 10.1 Rate Design'!$E$9:$E$16,MATCH($C504,'Sch 10.1 Rate Design'!$B$9:$B$16,0))),"")</f>
        <v/>
      </c>
      <c r="AW504" s="547" t="str">
        <f>IF($A504&lt;&gt;"",IF(OR(Y504="",Y504=0), 0, INDEX('Sch 10.1 Rate Design'!$E$9:$E$16,MATCH($C504,'Sch 10.1 Rate Design'!$B$9:$B$16,0))),"")</f>
        <v/>
      </c>
      <c r="AX504" s="546" t="str">
        <f>IF($A504&lt;&gt;"",IF(OR(N504="",N504=0),0,+IF(N504&gt;+INDEX('Sch 10.1 Rate Design'!$D$9:$D$16,MATCH($C504,'Sch 10.1 Rate Design'!$B$9:$B$16,0)),IF(N504&gt;+INDEX('Sch 10.1 Rate Design'!$F$9:$F$16,MATCH($C504,'Sch 10.1 Rate Design'!$B$9:$B$16,0)),+INDEX('Sch 10.1 Rate Design'!$F$9:$F$16,MATCH($C504,'Sch 10.1 Rate Design'!$B$9:$B$16,0))-INDEX('Sch 10.1 Rate Design'!$D$9:$D$16,MATCH($C504,'Sch 10.1 Rate Design'!$B$9:$B$16,0)), N504-INDEX('Sch 10.1 Rate Design'!$D$9:$D$16,MATCH($C504,'Sch 10.1 Rate Design'!$B$9:$B$16,0))),0)),"")</f>
        <v/>
      </c>
      <c r="AY504" s="324" t="str">
        <f>IF($A504&lt;&gt;"",IF(OR(O504="",O504=0),0,+IF(O504&gt;+INDEX('Sch 10.1 Rate Design'!$D$9:$D$16,MATCH($C504,'Sch 10.1 Rate Design'!$B$9:$B$16,0)),IF(O504&gt;+INDEX('Sch 10.1 Rate Design'!$F$9:$F$16,MATCH($C504,'Sch 10.1 Rate Design'!$B$9:$B$16,0)),+INDEX('Sch 10.1 Rate Design'!$F$9:$F$16,MATCH($C504,'Sch 10.1 Rate Design'!$B$9:$B$16,0))-INDEX('Sch 10.1 Rate Design'!$D$9:$D$16,MATCH($C504,'Sch 10.1 Rate Design'!$B$9:$B$16,0)), O504-INDEX('Sch 10.1 Rate Design'!$D$9:$D$16,MATCH($C504,'Sch 10.1 Rate Design'!$B$9:$B$16,0))),0)),"")</f>
        <v/>
      </c>
      <c r="AZ504" s="324" t="str">
        <f>IF($A504&lt;&gt;"",IF(OR(P504="",P504=0),0,+IF(P504&gt;+INDEX('Sch 10.1 Rate Design'!$D$9:$D$16,MATCH($C504,'Sch 10.1 Rate Design'!$B$9:$B$16,0)),IF(P504&gt;+INDEX('Sch 10.1 Rate Design'!$F$9:$F$16,MATCH($C504,'Sch 10.1 Rate Design'!$B$9:$B$16,0)),+INDEX('Sch 10.1 Rate Design'!$F$9:$F$16,MATCH($C504,'Sch 10.1 Rate Design'!$B$9:$B$16,0))-INDEX('Sch 10.1 Rate Design'!$D$9:$D$16,MATCH($C504,'Sch 10.1 Rate Design'!$B$9:$B$16,0)), P504-INDEX('Sch 10.1 Rate Design'!$D$9:$D$16,MATCH($C504,'Sch 10.1 Rate Design'!$B$9:$B$16,0))),0)),"")</f>
        <v/>
      </c>
      <c r="BA504" s="324" t="str">
        <f>IF($A504&lt;&gt;"",IF(OR(Q504="",Q504=0),0,+IF(Q504&gt;+INDEX('Sch 10.1 Rate Design'!$D$9:$D$16,MATCH($C504,'Sch 10.1 Rate Design'!$B$9:$B$16,0)),IF(Q504&gt;+INDEX('Sch 10.1 Rate Design'!$F$9:$F$16,MATCH($C504,'Sch 10.1 Rate Design'!$B$9:$B$16,0)),+INDEX('Sch 10.1 Rate Design'!$F$9:$F$16,MATCH($C504,'Sch 10.1 Rate Design'!$B$9:$B$16,0))-INDEX('Sch 10.1 Rate Design'!$D$9:$D$16,MATCH($C504,'Sch 10.1 Rate Design'!$B$9:$B$16,0)), Q504-INDEX('Sch 10.1 Rate Design'!$D$9:$D$16,MATCH($C504,'Sch 10.1 Rate Design'!$B$9:$B$16,0))),0)),"")</f>
        <v/>
      </c>
      <c r="BB504" s="324" t="str">
        <f>IF($A504&lt;&gt;"",IF(OR(R504="",R504=0),0,+IF(R504&gt;+INDEX('Sch 10.1 Rate Design'!$D$9:$D$16,MATCH($C504,'Sch 10.1 Rate Design'!$B$9:$B$16,0)),IF(R504&gt;+INDEX('Sch 10.1 Rate Design'!$F$9:$F$16,MATCH($C504,'Sch 10.1 Rate Design'!$B$9:$B$16,0)),+INDEX('Sch 10.1 Rate Design'!$F$9:$F$16,MATCH($C504,'Sch 10.1 Rate Design'!$B$9:$B$16,0))-INDEX('Sch 10.1 Rate Design'!$D$9:$D$16,MATCH($C504,'Sch 10.1 Rate Design'!$B$9:$B$16,0)), R504-INDEX('Sch 10.1 Rate Design'!$D$9:$D$16,MATCH($C504,'Sch 10.1 Rate Design'!$B$9:$B$16,0))),0)),"")</f>
        <v/>
      </c>
      <c r="BC504" s="324" t="str">
        <f>IF($A504&lt;&gt;"",IF(OR(S504="",S504=0),0,+IF(S504&gt;+INDEX('Sch 10.1 Rate Design'!$D$9:$D$16,MATCH($C504,'Sch 10.1 Rate Design'!$B$9:$B$16,0)),IF(S504&gt;+INDEX('Sch 10.1 Rate Design'!$F$9:$F$16,MATCH($C504,'Sch 10.1 Rate Design'!$B$9:$B$16,0)),+INDEX('Sch 10.1 Rate Design'!$F$9:$F$16,MATCH($C504,'Sch 10.1 Rate Design'!$B$9:$B$16,0))-INDEX('Sch 10.1 Rate Design'!$D$9:$D$16,MATCH($C504,'Sch 10.1 Rate Design'!$B$9:$B$16,0)), S504-INDEX('Sch 10.1 Rate Design'!$D$9:$D$16,MATCH($C504,'Sch 10.1 Rate Design'!$B$9:$B$16,0))),0)),"")</f>
        <v/>
      </c>
      <c r="BD504" s="324" t="str">
        <f>IF($A504&lt;&gt;"",IF(OR(T504="",T504=0),0,+IF(T504&gt;+INDEX('Sch 10.1 Rate Design'!$D$9:$D$16,MATCH($C504,'Sch 10.1 Rate Design'!$B$9:$B$16,0)),IF(T504&gt;+INDEX('Sch 10.1 Rate Design'!$F$9:$F$16,MATCH($C504,'Sch 10.1 Rate Design'!$B$9:$B$16,0)),+INDEX('Sch 10.1 Rate Design'!$F$9:$F$16,MATCH($C504,'Sch 10.1 Rate Design'!$B$9:$B$16,0))-INDEX('Sch 10.1 Rate Design'!$D$9:$D$16,MATCH($C504,'Sch 10.1 Rate Design'!$B$9:$B$16,0)), T504-INDEX('Sch 10.1 Rate Design'!$D$9:$D$16,MATCH($C504,'Sch 10.1 Rate Design'!$B$9:$B$16,0))),0)),"")</f>
        <v/>
      </c>
      <c r="BE504" s="324" t="str">
        <f>IF($A504&lt;&gt;"",IF(OR(U504="",U504=0),0,+IF(U504&gt;+INDEX('Sch 10.1 Rate Design'!$D$9:$D$16,MATCH($C504,'Sch 10.1 Rate Design'!$B$9:$B$16,0)),IF(U504&gt;+INDEX('Sch 10.1 Rate Design'!$F$9:$F$16,MATCH($C504,'Sch 10.1 Rate Design'!$B$9:$B$16,0)),+INDEX('Sch 10.1 Rate Design'!$F$9:$F$16,MATCH($C504,'Sch 10.1 Rate Design'!$B$9:$B$16,0))-INDEX('Sch 10.1 Rate Design'!$D$9:$D$16,MATCH($C504,'Sch 10.1 Rate Design'!$B$9:$B$16,0)), U504-INDEX('Sch 10.1 Rate Design'!$D$9:$D$16,MATCH($C504,'Sch 10.1 Rate Design'!$B$9:$B$16,0))),0)),"")</f>
        <v/>
      </c>
      <c r="BF504" s="324" t="str">
        <f>IF($A504&lt;&gt;"",IF(OR(V504="",V504=0),0,+IF(V504&gt;+INDEX('Sch 10.1 Rate Design'!$D$9:$D$16,MATCH($C504,'Sch 10.1 Rate Design'!$B$9:$B$16,0)),IF(V504&gt;+INDEX('Sch 10.1 Rate Design'!$F$9:$F$16,MATCH($C504,'Sch 10.1 Rate Design'!$B$9:$B$16,0)),+INDEX('Sch 10.1 Rate Design'!$F$9:$F$16,MATCH($C504,'Sch 10.1 Rate Design'!$B$9:$B$16,0))-INDEX('Sch 10.1 Rate Design'!$D$9:$D$16,MATCH($C504,'Sch 10.1 Rate Design'!$B$9:$B$16,0)), V504-INDEX('Sch 10.1 Rate Design'!$D$9:$D$16,MATCH($C504,'Sch 10.1 Rate Design'!$B$9:$B$16,0))),0)),"")</f>
        <v/>
      </c>
      <c r="BG504" s="324" t="str">
        <f>IF($A504&lt;&gt;"",IF(OR(W504="",W504=0),0,+IF(W504&gt;+INDEX('Sch 10.1 Rate Design'!$D$9:$D$16,MATCH($C504,'Sch 10.1 Rate Design'!$B$9:$B$16,0)),IF(W504&gt;+INDEX('Sch 10.1 Rate Design'!$F$9:$F$16,MATCH($C504,'Sch 10.1 Rate Design'!$B$9:$B$16,0)),+INDEX('Sch 10.1 Rate Design'!$F$9:$F$16,MATCH($C504,'Sch 10.1 Rate Design'!$B$9:$B$16,0))-INDEX('Sch 10.1 Rate Design'!$D$9:$D$16,MATCH($C504,'Sch 10.1 Rate Design'!$B$9:$B$16,0)), W504-INDEX('Sch 10.1 Rate Design'!$D$9:$D$16,MATCH($C504,'Sch 10.1 Rate Design'!$B$9:$B$16,0))),0)),"")</f>
        <v/>
      </c>
      <c r="BH504" s="324" t="str">
        <f>IF($A504&lt;&gt;"",IF(OR(X504="",X504=0),0,+IF(X504&gt;+INDEX('Sch 10.1 Rate Design'!$D$9:$D$16,MATCH($C504,'Sch 10.1 Rate Design'!$B$9:$B$16,0)),IF(X504&gt;+INDEX('Sch 10.1 Rate Design'!$F$9:$F$16,MATCH($C504,'Sch 10.1 Rate Design'!$B$9:$B$16,0)),+INDEX('Sch 10.1 Rate Design'!$F$9:$F$16,MATCH($C504,'Sch 10.1 Rate Design'!$B$9:$B$16,0))-INDEX('Sch 10.1 Rate Design'!$D$9:$D$16,MATCH($C504,'Sch 10.1 Rate Design'!$B$9:$B$16,0)), X504-INDEX('Sch 10.1 Rate Design'!$D$9:$D$16,MATCH($C504,'Sch 10.1 Rate Design'!$B$9:$B$16,0))),0)),"")</f>
        <v/>
      </c>
      <c r="BI504" s="545" t="str">
        <f>IF($A504&lt;&gt;"",IF(OR(Y504="",Y504=0),0,+IF(Y504&gt;+INDEX('Sch 10.1 Rate Design'!$D$9:$D$16,MATCH($C504,'Sch 10.1 Rate Design'!$B$9:$B$16,0)),IF(Y504&gt;+INDEX('Sch 10.1 Rate Design'!$F$9:$F$16,MATCH($C504,'Sch 10.1 Rate Design'!$B$9:$B$16,0)),+INDEX('Sch 10.1 Rate Design'!$F$9:$F$16,MATCH($C504,'Sch 10.1 Rate Design'!$B$9:$B$16,0))-INDEX('Sch 10.1 Rate Design'!$D$9:$D$16,MATCH($C504,'Sch 10.1 Rate Design'!$B$9:$B$16,0)), Y504-INDEX('Sch 10.1 Rate Design'!$D$9:$D$16,MATCH($C504,'Sch 10.1 Rate Design'!$B$9:$B$16,0))),0)),"")</f>
        <v/>
      </c>
      <c r="BJ504" s="692" t="str">
        <f>IF($A504&lt;&gt;"",IF(OR(N504="",N504=0), 0, AX504/'Sch 10.1 Rate Design'!$Z$25*INDEX('Sch 10.1 Rate Design'!$G$9:$G$16,MATCH($C504,'Sch 10.1 Rate Design'!$B$9:$B$16,0))),"")</f>
        <v/>
      </c>
      <c r="BK504" s="548" t="str">
        <f>IF($A504&lt;&gt;"",IF(OR(O504="",O504=0), 0, AY504/'Sch 10.1 Rate Design'!$Z$25*INDEX('Sch 10.1 Rate Design'!$G$9:$G$16,MATCH($C504,'Sch 10.1 Rate Design'!$B$9:$B$16,0))),"")</f>
        <v/>
      </c>
      <c r="BL504" s="548" t="str">
        <f>IF($A504&lt;&gt;"",IF(OR(P504="",P504=0), 0, AZ504/'Sch 10.1 Rate Design'!$Z$25*INDEX('Sch 10.1 Rate Design'!$G$9:$G$16,MATCH($C504,'Sch 10.1 Rate Design'!$B$9:$B$16,0))),"")</f>
        <v/>
      </c>
      <c r="BM504" s="548" t="str">
        <f>IF($A504&lt;&gt;"",IF(OR(Q504="",Q504=0), 0, BA504/'Sch 10.1 Rate Design'!$Z$25*INDEX('Sch 10.1 Rate Design'!$G$9:$G$16,MATCH($C504,'Sch 10.1 Rate Design'!$B$9:$B$16,0))),"")</f>
        <v/>
      </c>
      <c r="BN504" s="548" t="str">
        <f>IF($A504&lt;&gt;"",IF(OR(R504="",R504=0), 0, BB504/'Sch 10.1 Rate Design'!$Z$25*INDEX('Sch 10.1 Rate Design'!$G$9:$G$16,MATCH($C504,'Sch 10.1 Rate Design'!$B$9:$B$16,0))),"")</f>
        <v/>
      </c>
      <c r="BO504" s="548" t="str">
        <f>IF($A504&lt;&gt;"",IF(OR(S504="",S504=0), 0, BC504/'Sch 10.1 Rate Design'!$Z$25*INDEX('Sch 10.1 Rate Design'!$G$9:$G$16,MATCH($C504,'Sch 10.1 Rate Design'!$B$9:$B$16,0))),"")</f>
        <v/>
      </c>
      <c r="BP504" s="548" t="str">
        <f>IF($A504&lt;&gt;"",IF(OR(T504="",T504=0), 0, BD504/'Sch 10.1 Rate Design'!$Z$25*INDEX('Sch 10.1 Rate Design'!$G$9:$G$16,MATCH($C504,'Sch 10.1 Rate Design'!$B$9:$B$16,0))),"")</f>
        <v/>
      </c>
      <c r="BQ504" s="548" t="str">
        <f>IF($A504&lt;&gt;"",IF(OR(U504="",U504=0), 0, BE504/'Sch 10.1 Rate Design'!$Z$25*INDEX('Sch 10.1 Rate Design'!$G$9:$G$16,MATCH($C504,'Sch 10.1 Rate Design'!$B$9:$B$16,0))),"")</f>
        <v/>
      </c>
      <c r="BR504" s="548" t="str">
        <f>IF($A504&lt;&gt;"",IF(OR(V504="",V504=0), 0, BF504/'Sch 10.1 Rate Design'!$Z$25*INDEX('Sch 10.1 Rate Design'!$G$9:$G$16,MATCH($C504,'Sch 10.1 Rate Design'!$B$9:$B$16,0))),"")</f>
        <v/>
      </c>
      <c r="BS504" s="548" t="str">
        <f>IF($A504&lt;&gt;"",IF(OR(W504="",W504=0), 0, BG504/'Sch 10.1 Rate Design'!$Z$25*INDEX('Sch 10.1 Rate Design'!$G$9:$G$16,MATCH($C504,'Sch 10.1 Rate Design'!$B$9:$B$16,0))),"")</f>
        <v/>
      </c>
      <c r="BT504" s="548" t="str">
        <f>IF($A504&lt;&gt;"",IF(OR(X504="",X504=0), 0, BH504/'Sch 10.1 Rate Design'!$Z$25*INDEX('Sch 10.1 Rate Design'!$G$9:$G$16,MATCH($C504,'Sch 10.1 Rate Design'!$B$9:$B$16,0))),"")</f>
        <v/>
      </c>
      <c r="BU504" s="547" t="str">
        <f>IF($A504&lt;&gt;"",IF(OR(Y504="",Y504=0), 0, BI504/'Sch 10.1 Rate Design'!$Z$25*INDEX('Sch 10.1 Rate Design'!$G$9:$G$16,MATCH($C504,'Sch 10.1 Rate Design'!$B$9:$B$16,0))),"")</f>
        <v/>
      </c>
      <c r="BV504" s="546" t="str">
        <f>IF($A504&lt;&gt;"",IF(OR(N504="",N504=0),0,+IF(N504&gt;+INDEX('Sch 10.1 Rate Design'!$F$9:$F$16,MATCH($C504,'Sch 10.1 Rate Design'!$B$9:$B$16,0)),IF(N504&gt;+INDEX('Sch 10.1 Rate Design'!$H$9:$H$16,MATCH($C504,'Sch 10.1 Rate Design'!$B$9:$B$16,0)),+INDEX('Sch 10.1 Rate Design'!$H$9:$H$16,MATCH($C504,'Sch 10.1 Rate Design'!$B$9:$B$16,0))-INDEX('Sch 10.1 Rate Design'!$F$9:$F$16,MATCH($C504,'Sch 10.1 Rate Design'!$B$9:$B$16,0)), N504-INDEX('Sch 10.1 Rate Design'!$F$9:$F$16,MATCH($C504,'Sch 10.1 Rate Design'!$B$9:$B$16,0))), 0)),"")</f>
        <v/>
      </c>
      <c r="BW504" s="324" t="str">
        <f>IF($A504&lt;&gt;"",IF(OR(O504="",O504=0),0,+IF(O504&gt;+INDEX('Sch 10.1 Rate Design'!$F$9:$F$16,MATCH($C504,'Sch 10.1 Rate Design'!$B$9:$B$16,0)),IF(O504&gt;+INDEX('Sch 10.1 Rate Design'!$H$9:$H$16,MATCH($C504,'Sch 10.1 Rate Design'!$B$9:$B$16,0)),+INDEX('Sch 10.1 Rate Design'!$H$9:$H$16,MATCH($C504,'Sch 10.1 Rate Design'!$B$9:$B$16,0))-INDEX('Sch 10.1 Rate Design'!$F$9:$F$16,MATCH($C504,'Sch 10.1 Rate Design'!$B$9:$B$16,0)), O504-INDEX('Sch 10.1 Rate Design'!$F$9:$F$16,MATCH($C504,'Sch 10.1 Rate Design'!$B$9:$B$16,0))), 0)),"")</f>
        <v/>
      </c>
      <c r="BX504" s="324" t="str">
        <f>IF($A504&lt;&gt;"",IF(OR(P504="",P504=0),0,+IF(P504&gt;+INDEX('Sch 10.1 Rate Design'!$F$9:$F$16,MATCH($C504,'Sch 10.1 Rate Design'!$B$9:$B$16,0)),IF(P504&gt;+INDEX('Sch 10.1 Rate Design'!$H$9:$H$16,MATCH($C504,'Sch 10.1 Rate Design'!$B$9:$B$16,0)),+INDEX('Sch 10.1 Rate Design'!$H$9:$H$16,MATCH($C504,'Sch 10.1 Rate Design'!$B$9:$B$16,0))-INDEX('Sch 10.1 Rate Design'!$F$9:$F$16,MATCH($C504,'Sch 10.1 Rate Design'!$B$9:$B$16,0)), P504-INDEX('Sch 10.1 Rate Design'!$F$9:$F$16,MATCH($C504,'Sch 10.1 Rate Design'!$B$9:$B$16,0))), 0)),"")</f>
        <v/>
      </c>
      <c r="BY504" s="324" t="str">
        <f>IF($A504&lt;&gt;"",IF(OR(Q504="",Q504=0),0,+IF(Q504&gt;+INDEX('Sch 10.1 Rate Design'!$F$9:$F$16,MATCH($C504,'Sch 10.1 Rate Design'!$B$9:$B$16,0)),IF(Q504&gt;+INDEX('Sch 10.1 Rate Design'!$H$9:$H$16,MATCH($C504,'Sch 10.1 Rate Design'!$B$9:$B$16,0)),+INDEX('Sch 10.1 Rate Design'!$H$9:$H$16,MATCH($C504,'Sch 10.1 Rate Design'!$B$9:$B$16,0))-INDEX('Sch 10.1 Rate Design'!$F$9:$F$16,MATCH($C504,'Sch 10.1 Rate Design'!$B$9:$B$16,0)), Q504-INDEX('Sch 10.1 Rate Design'!$F$9:$F$16,MATCH($C504,'Sch 10.1 Rate Design'!$B$9:$B$16,0))), 0)),"")</f>
        <v/>
      </c>
      <c r="BZ504" s="324" t="str">
        <f>IF($A504&lt;&gt;"",IF(OR(R504="",R504=0),0,+IF(R504&gt;+INDEX('Sch 10.1 Rate Design'!$F$9:$F$16,MATCH($C504,'Sch 10.1 Rate Design'!$B$9:$B$16,0)),IF(R504&gt;+INDEX('Sch 10.1 Rate Design'!$H$9:$H$16,MATCH($C504,'Sch 10.1 Rate Design'!$B$9:$B$16,0)),+INDEX('Sch 10.1 Rate Design'!$H$9:$H$16,MATCH($C504,'Sch 10.1 Rate Design'!$B$9:$B$16,0))-INDEX('Sch 10.1 Rate Design'!$F$9:$F$16,MATCH($C504,'Sch 10.1 Rate Design'!$B$9:$B$16,0)), R504-INDEX('Sch 10.1 Rate Design'!$F$9:$F$16,MATCH($C504,'Sch 10.1 Rate Design'!$B$9:$B$16,0))), 0)),"")</f>
        <v/>
      </c>
      <c r="CA504" s="324" t="str">
        <f>IF($A504&lt;&gt;"",IF(OR(S504="",S504=0),0,+IF(S504&gt;+INDEX('Sch 10.1 Rate Design'!$F$9:$F$16,MATCH($C504,'Sch 10.1 Rate Design'!$B$9:$B$16,0)),IF(S504&gt;+INDEX('Sch 10.1 Rate Design'!$H$9:$H$16,MATCH($C504,'Sch 10.1 Rate Design'!$B$9:$B$16,0)),+INDEX('Sch 10.1 Rate Design'!$H$9:$H$16,MATCH($C504,'Sch 10.1 Rate Design'!$B$9:$B$16,0))-INDEX('Sch 10.1 Rate Design'!$F$9:$F$16,MATCH($C504,'Sch 10.1 Rate Design'!$B$9:$B$16,0)), S504-INDEX('Sch 10.1 Rate Design'!$F$9:$F$16,MATCH($C504,'Sch 10.1 Rate Design'!$B$9:$B$16,0))), 0)),"")</f>
        <v/>
      </c>
      <c r="CB504" s="324" t="str">
        <f>IF($A504&lt;&gt;"",IF(OR(T504="",T504=0),0,+IF(T504&gt;+INDEX('Sch 10.1 Rate Design'!$F$9:$F$16,MATCH($C504,'Sch 10.1 Rate Design'!$B$9:$B$16,0)),IF(T504&gt;+INDEX('Sch 10.1 Rate Design'!$H$9:$H$16,MATCH($C504,'Sch 10.1 Rate Design'!$B$9:$B$16,0)),+INDEX('Sch 10.1 Rate Design'!$H$9:$H$16,MATCH($C504,'Sch 10.1 Rate Design'!$B$9:$B$16,0))-INDEX('Sch 10.1 Rate Design'!$F$9:$F$16,MATCH($C504,'Sch 10.1 Rate Design'!$B$9:$B$16,0)), T504-INDEX('Sch 10.1 Rate Design'!$F$9:$F$16,MATCH($C504,'Sch 10.1 Rate Design'!$B$9:$B$16,0))), 0)),"")</f>
        <v/>
      </c>
      <c r="CC504" s="324" t="str">
        <f>IF($A504&lt;&gt;"",IF(OR(U504="",U504=0),0,+IF(U504&gt;+INDEX('Sch 10.1 Rate Design'!$F$9:$F$16,MATCH($C504,'Sch 10.1 Rate Design'!$B$9:$B$16,0)),IF(U504&gt;+INDEX('Sch 10.1 Rate Design'!$H$9:$H$16,MATCH($C504,'Sch 10.1 Rate Design'!$B$9:$B$16,0)),+INDEX('Sch 10.1 Rate Design'!$H$9:$H$16,MATCH($C504,'Sch 10.1 Rate Design'!$B$9:$B$16,0))-INDEX('Sch 10.1 Rate Design'!$F$9:$F$16,MATCH($C504,'Sch 10.1 Rate Design'!$B$9:$B$16,0)), U504-INDEX('Sch 10.1 Rate Design'!$F$9:$F$16,MATCH($C504,'Sch 10.1 Rate Design'!$B$9:$B$16,0))), 0)),"")</f>
        <v/>
      </c>
      <c r="CD504" s="324" t="str">
        <f>IF($A504&lt;&gt;"",IF(OR(V504="",V504=0),0,+IF(V504&gt;+INDEX('Sch 10.1 Rate Design'!$F$9:$F$16,MATCH($C504,'Sch 10.1 Rate Design'!$B$9:$B$16,0)),IF(V504&gt;+INDEX('Sch 10.1 Rate Design'!$H$9:$H$16,MATCH($C504,'Sch 10.1 Rate Design'!$B$9:$B$16,0)),+INDEX('Sch 10.1 Rate Design'!$H$9:$H$16,MATCH($C504,'Sch 10.1 Rate Design'!$B$9:$B$16,0))-INDEX('Sch 10.1 Rate Design'!$F$9:$F$16,MATCH($C504,'Sch 10.1 Rate Design'!$B$9:$B$16,0)), V504-INDEX('Sch 10.1 Rate Design'!$F$9:$F$16,MATCH($C504,'Sch 10.1 Rate Design'!$B$9:$B$16,0))), 0)),"")</f>
        <v/>
      </c>
      <c r="CE504" s="324" t="str">
        <f>IF($A504&lt;&gt;"",IF(OR(W504="",W504=0),0,+IF(W504&gt;+INDEX('Sch 10.1 Rate Design'!$F$9:$F$16,MATCH($C504,'Sch 10.1 Rate Design'!$B$9:$B$16,0)),IF(W504&gt;+INDEX('Sch 10.1 Rate Design'!$H$9:$H$16,MATCH($C504,'Sch 10.1 Rate Design'!$B$9:$B$16,0)),+INDEX('Sch 10.1 Rate Design'!$H$9:$H$16,MATCH($C504,'Sch 10.1 Rate Design'!$B$9:$B$16,0))-INDEX('Sch 10.1 Rate Design'!$F$9:$F$16,MATCH($C504,'Sch 10.1 Rate Design'!$B$9:$B$16,0)), W504-INDEX('Sch 10.1 Rate Design'!$F$9:$F$16,MATCH($C504,'Sch 10.1 Rate Design'!$B$9:$B$16,0))), 0)),"")</f>
        <v/>
      </c>
      <c r="CF504" s="324" t="str">
        <f>IF($A504&lt;&gt;"",IF(OR(X504="",X504=0),0,+IF(X504&gt;+INDEX('Sch 10.1 Rate Design'!$F$9:$F$16,MATCH($C504,'Sch 10.1 Rate Design'!$B$9:$B$16,0)),IF(X504&gt;+INDEX('Sch 10.1 Rate Design'!$H$9:$H$16,MATCH($C504,'Sch 10.1 Rate Design'!$B$9:$B$16,0)),+INDEX('Sch 10.1 Rate Design'!$H$9:$H$16,MATCH($C504,'Sch 10.1 Rate Design'!$B$9:$B$16,0))-INDEX('Sch 10.1 Rate Design'!$F$9:$F$16,MATCH($C504,'Sch 10.1 Rate Design'!$B$9:$B$16,0)), X504-INDEX('Sch 10.1 Rate Design'!$F$9:$F$16,MATCH($C504,'Sch 10.1 Rate Design'!$B$9:$B$16,0))), 0)),"")</f>
        <v/>
      </c>
      <c r="CG504" s="545" t="str">
        <f>IF($A504&lt;&gt;"",IF(OR(Y504="",Y504=0),0,+IF(Y504&gt;+INDEX('Sch 10.1 Rate Design'!$F$9:$F$16,MATCH($C504,'Sch 10.1 Rate Design'!$B$9:$B$16,0)),IF(Y504&gt;+INDEX('Sch 10.1 Rate Design'!$H$9:$H$16,MATCH($C504,'Sch 10.1 Rate Design'!$B$9:$B$16,0)),+INDEX('Sch 10.1 Rate Design'!$H$9:$H$16,MATCH($C504,'Sch 10.1 Rate Design'!$B$9:$B$16,0))-INDEX('Sch 10.1 Rate Design'!$F$9:$F$16,MATCH($C504,'Sch 10.1 Rate Design'!$B$9:$B$16,0)), Y504-INDEX('Sch 10.1 Rate Design'!$F$9:$F$16,MATCH($C504,'Sch 10.1 Rate Design'!$B$9:$B$16,0))), 0)),"")</f>
        <v/>
      </c>
      <c r="CH504" s="692" t="str">
        <f>IF($A504&lt;&gt;"",IF(OR(N504="",N504=0), 0, BV504/'Sch 10.1 Rate Design'!$Z$25*INDEX('Sch 10.1 Rate Design'!$I$9:$I$16,MATCH($C504,'Sch 10.1 Rate Design'!$B$9:$B$16,0))),"")</f>
        <v/>
      </c>
      <c r="CI504" s="548" t="str">
        <f>IF($A504&lt;&gt;"",IF(OR(O504="",O504=0), 0, BW504/'Sch 10.1 Rate Design'!$Z$25*INDEX('Sch 10.1 Rate Design'!$I$9:$I$16,MATCH($C504,'Sch 10.1 Rate Design'!$B$9:$B$16,0))),"")</f>
        <v/>
      </c>
      <c r="CJ504" s="548" t="str">
        <f>IF($A504&lt;&gt;"",IF(OR(P504="",P504=0), 0, BX504/'Sch 10.1 Rate Design'!$Z$25*INDEX('Sch 10.1 Rate Design'!$I$9:$I$16,MATCH($C504,'Sch 10.1 Rate Design'!$B$9:$B$16,0))),"")</f>
        <v/>
      </c>
      <c r="CK504" s="548" t="str">
        <f>IF($A504&lt;&gt;"",IF(OR(Q504="",Q504=0), 0, BY504/'Sch 10.1 Rate Design'!$Z$25*INDEX('Sch 10.1 Rate Design'!$I$9:$I$16,MATCH($C504,'Sch 10.1 Rate Design'!$B$9:$B$16,0))),"")</f>
        <v/>
      </c>
      <c r="CL504" s="548" t="str">
        <f>IF($A504&lt;&gt;"",IF(OR(R504="",R504=0), 0, BZ504/'Sch 10.1 Rate Design'!$Z$25*INDEX('Sch 10.1 Rate Design'!$I$9:$I$16,MATCH($C504,'Sch 10.1 Rate Design'!$B$9:$B$16,0))),"")</f>
        <v/>
      </c>
      <c r="CM504" s="548" t="str">
        <f>IF($A504&lt;&gt;"",IF(OR(S504="",S504=0), 0, CA504/'Sch 10.1 Rate Design'!$Z$25*INDEX('Sch 10.1 Rate Design'!$I$9:$I$16,MATCH($C504,'Sch 10.1 Rate Design'!$B$9:$B$16,0))),"")</f>
        <v/>
      </c>
      <c r="CN504" s="548" t="str">
        <f>IF($A504&lt;&gt;"",IF(OR(T504="",T504=0), 0, CB504/'Sch 10.1 Rate Design'!$Z$25*INDEX('Sch 10.1 Rate Design'!$I$9:$I$16,MATCH($C504,'Sch 10.1 Rate Design'!$B$9:$B$16,0))),"")</f>
        <v/>
      </c>
      <c r="CO504" s="548" t="str">
        <f>IF($A504&lt;&gt;"",IF(OR(U504="",U504=0), 0, CC504/'Sch 10.1 Rate Design'!$Z$25*INDEX('Sch 10.1 Rate Design'!$I$9:$I$16,MATCH($C504,'Sch 10.1 Rate Design'!$B$9:$B$16,0))),"")</f>
        <v/>
      </c>
      <c r="CP504" s="548" t="str">
        <f>IF($A504&lt;&gt;"",IF(OR(V504="",V504=0), 0, CD504/'Sch 10.1 Rate Design'!$Z$25*INDEX('Sch 10.1 Rate Design'!$I$9:$I$16,MATCH($C504,'Sch 10.1 Rate Design'!$B$9:$B$16,0))),"")</f>
        <v/>
      </c>
      <c r="CQ504" s="548" t="str">
        <f>IF($A504&lt;&gt;"",IF(OR(W504="",W504=0), 0, CE504/'Sch 10.1 Rate Design'!$Z$25*INDEX('Sch 10.1 Rate Design'!$I$9:$I$16,MATCH($C504,'Sch 10.1 Rate Design'!$B$9:$B$16,0))),"")</f>
        <v/>
      </c>
      <c r="CR504" s="548" t="str">
        <f>IF($A504&lt;&gt;"",IF(OR(X504="",X504=0), 0, CF504/'Sch 10.1 Rate Design'!$Z$25*INDEX('Sch 10.1 Rate Design'!$I$9:$I$16,MATCH($C504,'Sch 10.1 Rate Design'!$B$9:$B$16,0))),"")</f>
        <v/>
      </c>
      <c r="CS504" s="547" t="str">
        <f>IF($A504&lt;&gt;"",IF(OR(Y504="",Y504=0), 0, CG504/'Sch 10.1 Rate Design'!$Z$25*INDEX('Sch 10.1 Rate Design'!$I$9:$I$16,MATCH($C504,'Sch 10.1 Rate Design'!$B$9:$B$16,0))),"")</f>
        <v/>
      </c>
      <c r="CT504" s="546" t="str">
        <f>IF($A504&lt;&gt;"",IF(OR(N504="",N504=0),0,IF(N504&gt;INDEX('Sch 10.1 Rate Design'!$J$9:$J$16,MATCH($C504,'Sch 10.1 Rate Design'!$B$9:$B$16,0)),N504-INDEX('Sch 10.1 Rate Design'!$J$9:$J$16,MATCH($C504,'Sch 10.1 Rate Design'!$B$9:$B$16,0)),0)),"")</f>
        <v/>
      </c>
      <c r="CU504" s="324" t="str">
        <f>IF($A504&lt;&gt;"",IF(OR(O504="",O504=0),0,IF(O504&gt;INDEX('Sch 10.1 Rate Design'!$J$9:$J$16,MATCH($C504,'Sch 10.1 Rate Design'!$B$9:$B$16,0)),O504-INDEX('Sch 10.1 Rate Design'!$J$9:$J$16,MATCH($C504,'Sch 10.1 Rate Design'!$B$9:$B$16,0)),0)),"")</f>
        <v/>
      </c>
      <c r="CV504" s="324" t="str">
        <f>IF($A504&lt;&gt;"",IF(OR(P504="",P504=0),0,IF(P504&gt;INDEX('Sch 10.1 Rate Design'!$J$9:$J$16,MATCH($C504,'Sch 10.1 Rate Design'!$B$9:$B$16,0)),P504-INDEX('Sch 10.1 Rate Design'!$J$9:$J$16,MATCH($C504,'Sch 10.1 Rate Design'!$B$9:$B$16,0)),0)),"")</f>
        <v/>
      </c>
      <c r="CW504" s="324" t="str">
        <f>IF($A504&lt;&gt;"",IF(OR(Q504="",Q504=0),0,IF(Q504&gt;INDEX('Sch 10.1 Rate Design'!$J$9:$J$16,MATCH($C504,'Sch 10.1 Rate Design'!$B$9:$B$16,0)),Q504-INDEX('Sch 10.1 Rate Design'!$J$9:$J$16,MATCH($C504,'Sch 10.1 Rate Design'!$B$9:$B$16,0)),0)),"")</f>
        <v/>
      </c>
      <c r="CX504" s="324" t="str">
        <f>IF($A504&lt;&gt;"",IF(OR(R504="",R504=0),0,IF(R504&gt;INDEX('Sch 10.1 Rate Design'!$J$9:$J$16,MATCH($C504,'Sch 10.1 Rate Design'!$B$9:$B$16,0)),R504-INDEX('Sch 10.1 Rate Design'!$J$9:$J$16,MATCH($C504,'Sch 10.1 Rate Design'!$B$9:$B$16,0)),0)),"")</f>
        <v/>
      </c>
      <c r="CY504" s="324" t="str">
        <f>IF($A504&lt;&gt;"",IF(OR(S504="",S504=0),0,IF(S504&gt;INDEX('Sch 10.1 Rate Design'!$J$9:$J$16,MATCH($C504,'Sch 10.1 Rate Design'!$B$9:$B$16,0)),S504-INDEX('Sch 10.1 Rate Design'!$J$9:$J$16,MATCH($C504,'Sch 10.1 Rate Design'!$B$9:$B$16,0)),0)),"")</f>
        <v/>
      </c>
      <c r="CZ504" s="324" t="str">
        <f>IF($A504&lt;&gt;"",IF(OR(T504="",T504=0),0,IF(T504&gt;INDEX('Sch 10.1 Rate Design'!$J$9:$J$16,MATCH($C504,'Sch 10.1 Rate Design'!$B$9:$B$16,0)),T504-INDEX('Sch 10.1 Rate Design'!$J$9:$J$16,MATCH($C504,'Sch 10.1 Rate Design'!$B$9:$B$16,0)),0)),"")</f>
        <v/>
      </c>
      <c r="DA504" s="324" t="str">
        <f>IF($A504&lt;&gt;"",IF(OR(U504="",U504=0),0,IF(U504&gt;INDEX('Sch 10.1 Rate Design'!$J$9:$J$16,MATCH($C504,'Sch 10.1 Rate Design'!$B$9:$B$16,0)),U504-INDEX('Sch 10.1 Rate Design'!$J$9:$J$16,MATCH($C504,'Sch 10.1 Rate Design'!$B$9:$B$16,0)),0)),"")</f>
        <v/>
      </c>
      <c r="DB504" s="324" t="str">
        <f>IF($A504&lt;&gt;"",IF(OR(V504="",V504=0),0,IF(V504&gt;INDEX('Sch 10.1 Rate Design'!$J$9:$J$16,MATCH($C504,'Sch 10.1 Rate Design'!$B$9:$B$16,0)),V504-INDEX('Sch 10.1 Rate Design'!$J$9:$J$16,MATCH($C504,'Sch 10.1 Rate Design'!$B$9:$B$16,0)),0)),"")</f>
        <v/>
      </c>
      <c r="DC504" s="324" t="str">
        <f>IF($A504&lt;&gt;"",IF(OR(W504="",W504=0),0,IF(W504&gt;INDEX('Sch 10.1 Rate Design'!$J$9:$J$16,MATCH($C504,'Sch 10.1 Rate Design'!$B$9:$B$16,0)),W504-INDEX('Sch 10.1 Rate Design'!$J$9:$J$16,MATCH($C504,'Sch 10.1 Rate Design'!$B$9:$B$16,0)),0)),"")</f>
        <v/>
      </c>
      <c r="DD504" s="324" t="str">
        <f>IF($A504&lt;&gt;"",IF(OR(X504="",X504=0),0,IF(X504&gt;INDEX('Sch 10.1 Rate Design'!$J$9:$J$16,MATCH($C504,'Sch 10.1 Rate Design'!$B$9:$B$16,0)),X504-INDEX('Sch 10.1 Rate Design'!$J$9:$J$16,MATCH($C504,'Sch 10.1 Rate Design'!$B$9:$B$16,0)),0)),"")</f>
        <v/>
      </c>
      <c r="DE504" s="545" t="str">
        <f>IF($A504&lt;&gt;"",IF(OR(Y504="",Y504=0),0,IF(Y504&gt;INDEX('Sch 10.1 Rate Design'!$J$9:$J$16,MATCH($C504,'Sch 10.1 Rate Design'!$B$9:$B$16,0)),Y504-INDEX('Sch 10.1 Rate Design'!$J$9:$J$16,MATCH($C504,'Sch 10.1 Rate Design'!$B$9:$B$16,0)),0)),"")</f>
        <v/>
      </c>
      <c r="DF504" s="692" t="str">
        <f>IF($A504&lt;&gt;"",IF(OR(N504="",N504=0), 0, CT504/'Sch 10.1 Rate Design'!$Z$25*INDEX('Sch 10.1 Rate Design'!$K$9:$K$16,MATCH($C504,'Sch 10.1 Rate Design'!$B$9:$B$16,0))),"")</f>
        <v/>
      </c>
      <c r="DG504" s="548" t="str">
        <f>IF($A504&lt;&gt;"",IF(OR(O504="",O504=0), 0, CU504/'Sch 10.1 Rate Design'!$Z$25*INDEX('Sch 10.1 Rate Design'!$K$9:$K$16,MATCH($C504,'Sch 10.1 Rate Design'!$B$9:$B$16,0))),"")</f>
        <v/>
      </c>
      <c r="DH504" s="548" t="str">
        <f>IF($A504&lt;&gt;"",IF(OR(P504="",P504=0), 0, CV504/'Sch 10.1 Rate Design'!$Z$25*INDEX('Sch 10.1 Rate Design'!$K$9:$K$16,MATCH($C504,'Sch 10.1 Rate Design'!$B$9:$B$16,0))),"")</f>
        <v/>
      </c>
      <c r="DI504" s="548" t="str">
        <f>IF($A504&lt;&gt;"",IF(OR(Q504="",Q504=0), 0, CW504/'Sch 10.1 Rate Design'!$Z$25*INDEX('Sch 10.1 Rate Design'!$K$9:$K$16,MATCH($C504,'Sch 10.1 Rate Design'!$B$9:$B$16,0))),"")</f>
        <v/>
      </c>
      <c r="DJ504" s="548" t="str">
        <f>IF($A504&lt;&gt;"",IF(OR(R504="",R504=0), 0, CX504/'Sch 10.1 Rate Design'!$Z$25*INDEX('Sch 10.1 Rate Design'!$K$9:$K$16,MATCH($C504,'Sch 10.1 Rate Design'!$B$9:$B$16,0))),"")</f>
        <v/>
      </c>
      <c r="DK504" s="548" t="str">
        <f>IF($A504&lt;&gt;"",IF(OR(S504="",S504=0), 0, CY504/'Sch 10.1 Rate Design'!$Z$25*INDEX('Sch 10.1 Rate Design'!$K$9:$K$16,MATCH($C504,'Sch 10.1 Rate Design'!$B$9:$B$16,0))),"")</f>
        <v/>
      </c>
      <c r="DL504" s="548" t="str">
        <f>IF($A504&lt;&gt;"",IF(OR(T504="",T504=0), 0, CZ504/'Sch 10.1 Rate Design'!$Z$25*INDEX('Sch 10.1 Rate Design'!$K$9:$K$16,MATCH($C504,'Sch 10.1 Rate Design'!$B$9:$B$16,0))),"")</f>
        <v/>
      </c>
      <c r="DM504" s="548" t="str">
        <f>IF($A504&lt;&gt;"",IF(OR(U504="",U504=0), 0, DA504/'Sch 10.1 Rate Design'!$Z$25*INDEX('Sch 10.1 Rate Design'!$K$9:$K$16,MATCH($C504,'Sch 10.1 Rate Design'!$B$9:$B$16,0))),"")</f>
        <v/>
      </c>
      <c r="DN504" s="548" t="str">
        <f>IF($A504&lt;&gt;"",IF(OR(V504="",V504=0), 0, DB504/'Sch 10.1 Rate Design'!$Z$25*INDEX('Sch 10.1 Rate Design'!$K$9:$K$16,MATCH($C504,'Sch 10.1 Rate Design'!$B$9:$B$16,0))),"")</f>
        <v/>
      </c>
      <c r="DO504" s="548" t="str">
        <f>IF($A504&lt;&gt;"",IF(OR(W504="",W504=0), 0, DC504/'Sch 10.1 Rate Design'!$Z$25*INDEX('Sch 10.1 Rate Design'!$K$9:$K$16,MATCH($C504,'Sch 10.1 Rate Design'!$B$9:$B$16,0))),"")</f>
        <v/>
      </c>
      <c r="DP504" s="548" t="str">
        <f>IF($A504&lt;&gt;"",IF(OR(X504="",X504=0), 0, DD504/'Sch 10.1 Rate Design'!$Z$25*INDEX('Sch 10.1 Rate Design'!$K$9:$K$16,MATCH($C504,'Sch 10.1 Rate Design'!$B$9:$B$16,0))),"")</f>
        <v/>
      </c>
      <c r="DQ504" s="547" t="str">
        <f>IF($A504&lt;&gt;"",IF(OR(Y504="",Y504=0), 0, DE504/'Sch 10.1 Rate Design'!$Z$25*INDEX('Sch 10.1 Rate Design'!$K$9:$K$16,MATCH($C504,'Sch 10.1 Rate Design'!$B$9:$B$16,0))),"")</f>
        <v/>
      </c>
      <c r="DR504" s="546" t="str">
        <f>IF($A504&lt;&gt;"",IF(OR(N504="",N504=0), 0,INDEX('Sch 10.1 Rate Design'!$D$9:$D$16,MATCH($C504,'Sch 10.1 Rate Design'!$B$9:$B$16,0))),"")</f>
        <v/>
      </c>
      <c r="DS504" s="324" t="str">
        <f>IF($A504&lt;&gt;"",IF(OR(O504="",O504=0), 0,INDEX('Sch 10.1 Rate Design'!$D$9:$D$16,MATCH($C504,'Sch 10.1 Rate Design'!$B$9:$B$16,0))),"")</f>
        <v/>
      </c>
      <c r="DT504" s="324" t="str">
        <f>IF($A504&lt;&gt;"",IF(OR(P504="",P504=0), 0,INDEX('Sch 10.1 Rate Design'!$D$9:$D$16,MATCH($C504,'Sch 10.1 Rate Design'!$B$9:$B$16,0))),"")</f>
        <v/>
      </c>
      <c r="DU504" s="324" t="str">
        <f>IF($A504&lt;&gt;"",IF(OR(Q504="",Q504=0), 0,INDEX('Sch 10.1 Rate Design'!$D$9:$D$16,MATCH($C504,'Sch 10.1 Rate Design'!$B$9:$B$16,0))),"")</f>
        <v/>
      </c>
      <c r="DV504" s="324" t="str">
        <f>IF($A504&lt;&gt;"",IF(OR(R504="",R504=0), 0,INDEX('Sch 10.1 Rate Design'!$D$9:$D$16,MATCH($C504,'Sch 10.1 Rate Design'!$B$9:$B$16,0))),"")</f>
        <v/>
      </c>
      <c r="DW504" s="324" t="str">
        <f>IF($A504&lt;&gt;"",IF(OR(S504="",S504=0), 0,INDEX('Sch 10.1 Rate Design'!$D$9:$D$16,MATCH($C504,'Sch 10.1 Rate Design'!$B$9:$B$16,0))),"")</f>
        <v/>
      </c>
      <c r="DX504" s="324" t="str">
        <f>IF($A504&lt;&gt;"",IF(OR(T504="",T504=0), 0,INDEX('Sch 10.1 Rate Design'!$D$9:$D$16,MATCH($C504,'Sch 10.1 Rate Design'!$B$9:$B$16,0))),"")</f>
        <v/>
      </c>
      <c r="DY504" s="324" t="str">
        <f>IF($A504&lt;&gt;"",IF(OR(U504="",U504=0), 0,INDEX('Sch 10.1 Rate Design'!$D$9:$D$16,MATCH($C504,'Sch 10.1 Rate Design'!$B$9:$B$16,0))),"")</f>
        <v/>
      </c>
      <c r="DZ504" s="324" t="str">
        <f>IF($A504&lt;&gt;"",IF(OR(V504="",V504=0), 0,INDEX('Sch 10.1 Rate Design'!$D$9:$D$16,MATCH($C504,'Sch 10.1 Rate Design'!$B$9:$B$16,0))),"")</f>
        <v/>
      </c>
      <c r="EA504" s="324" t="str">
        <f>IF($A504&lt;&gt;"",IF(OR(W504="",W504=0), 0,INDEX('Sch 10.1 Rate Design'!$D$9:$D$16,MATCH($C504,'Sch 10.1 Rate Design'!$B$9:$B$16,0))),"")</f>
        <v/>
      </c>
      <c r="EB504" s="324" t="str">
        <f>IF($A504&lt;&gt;"",IF(OR(X504="",X504=0), 0,INDEX('Sch 10.1 Rate Design'!$D$9:$D$16,MATCH($C504,'Sch 10.1 Rate Design'!$B$9:$B$16,0))),"")</f>
        <v/>
      </c>
      <c r="EC504" s="545" t="str">
        <f>IF($A504&lt;&gt;"",IF(OR(Y504="",Y504=0), 0,INDEX('Sch 10.1 Rate Design'!$D$9:$D$16,MATCH($C504,'Sch 10.1 Rate Design'!$B$9:$B$16,0))),"")</f>
        <v/>
      </c>
      <c r="ED504" s="546"/>
      <c r="EE504" s="324"/>
      <c r="EF504" s="324"/>
      <c r="EG504" s="324"/>
      <c r="EH504" s="324"/>
      <c r="EI504" s="324"/>
      <c r="EJ504" s="324"/>
      <c r="EK504" s="324"/>
      <c r="EL504" s="324"/>
      <c r="EM504" s="324"/>
      <c r="EN504" s="324"/>
      <c r="EO504" s="545"/>
      <c r="EP504" s="324"/>
    </row>
    <row r="505" spans="1:146" x14ac:dyDescent="0.2">
      <c r="A505" s="324" t="str">
        <f>IF(Inputs!AO501&lt;&gt;"",Inputs!AO501,"")</f>
        <v/>
      </c>
      <c r="B505" s="324" t="str">
        <f t="shared" si="113"/>
        <v/>
      </c>
      <c r="C505" s="727" t="str">
        <f>IF($A505&lt;&gt;"",Inputs!AN501,"")</f>
        <v/>
      </c>
      <c r="D505" s="549" t="str">
        <f t="shared" si="105"/>
        <v/>
      </c>
      <c r="E505" s="549" t="str">
        <f t="shared" si="106"/>
        <v/>
      </c>
      <c r="F505" s="324" t="str">
        <f t="shared" si="107"/>
        <v/>
      </c>
      <c r="G505" s="324" t="str">
        <f t="shared" si="108"/>
        <v/>
      </c>
      <c r="H505" s="790">
        <f t="shared" si="109"/>
        <v>0</v>
      </c>
      <c r="I505" s="790">
        <f t="shared" si="110"/>
        <v>0</v>
      </c>
      <c r="J505" s="790">
        <f t="shared" si="111"/>
        <v>0</v>
      </c>
      <c r="K505" s="790">
        <f t="shared" si="112"/>
        <v>0</v>
      </c>
      <c r="L505" s="787" t="str">
        <f t="shared" si="104"/>
        <v/>
      </c>
      <c r="M505" s="787" t="str">
        <f t="shared" si="104"/>
        <v/>
      </c>
      <c r="N505" s="546" t="str">
        <f>IF($A505&lt;&gt;"",INDEX(Inputs!$AP501:$BA501,,MATCH('Sch 10.2 Rate Data'!N$7,Inputs!$AP$4:$BA$4,0)),"")</f>
        <v/>
      </c>
      <c r="O505" s="324" t="str">
        <f>IF($A505&lt;&gt;"",INDEX(Inputs!$AP501:$BA501,,MATCH('Sch 10.2 Rate Data'!O$7,Inputs!$AP$4:$BA$4,0)),"")</f>
        <v/>
      </c>
      <c r="P505" s="324" t="str">
        <f>IF($A505&lt;&gt;"",INDEX(Inputs!$AP501:$BA501,,MATCH('Sch 10.2 Rate Data'!P$7,Inputs!$AP$4:$BA$4,0)),"")</f>
        <v/>
      </c>
      <c r="Q505" s="324" t="str">
        <f>IF($A505&lt;&gt;"",INDEX(Inputs!$AP501:$BA501,,MATCH('Sch 10.2 Rate Data'!Q$7,Inputs!$AP$4:$BA$4,0)),"")</f>
        <v/>
      </c>
      <c r="R505" s="324" t="str">
        <f>IF($A505&lt;&gt;"",INDEX(Inputs!$AP501:$BA501,,MATCH('Sch 10.2 Rate Data'!R$7,Inputs!$AP$4:$BA$4,0)),"")</f>
        <v/>
      </c>
      <c r="S505" s="324" t="str">
        <f>IF($A505&lt;&gt;"",INDEX(Inputs!$AP501:$BA501,,MATCH('Sch 10.2 Rate Data'!S$7,Inputs!$AP$4:$BA$4,0)),"")</f>
        <v/>
      </c>
      <c r="T505" s="324" t="str">
        <f>IF($A505&lt;&gt;"",INDEX(Inputs!$AP501:$BA501,,MATCH('Sch 10.2 Rate Data'!T$7,Inputs!$AP$4:$BA$4,0)),"")</f>
        <v/>
      </c>
      <c r="U505" s="324" t="str">
        <f>IF($A505&lt;&gt;"",INDEX(Inputs!$AP501:$BA501,,MATCH('Sch 10.2 Rate Data'!U$7,Inputs!$AP$4:$BA$4,0)),"")</f>
        <v/>
      </c>
      <c r="V505" s="324" t="str">
        <f>IF($A505&lt;&gt;"",INDEX(Inputs!$AP501:$BA501,,MATCH('Sch 10.2 Rate Data'!V$7,Inputs!$AP$4:$BA$4,0)),"")</f>
        <v/>
      </c>
      <c r="W505" s="324" t="str">
        <f>IF($A505&lt;&gt;"",INDEX(Inputs!$AP501:$BA501,,MATCH('Sch 10.2 Rate Data'!W$7,Inputs!$AP$4:$BA$4,0)),"")</f>
        <v/>
      </c>
      <c r="X505" s="324" t="str">
        <f>IF($A505&lt;&gt;"",INDEX(Inputs!$AP501:$BA501,,MATCH('Sch 10.2 Rate Data'!X$7,Inputs!$AP$4:$BA$4,0)),"")</f>
        <v/>
      </c>
      <c r="Y505" s="545" t="str">
        <f>IF($A505&lt;&gt;"",INDEX(Inputs!$AP501:$BA501,,MATCH('Sch 10.2 Rate Data'!Y$7,Inputs!$AP$4:$BA$4,0)),"")</f>
        <v/>
      </c>
      <c r="Z505" s="692" t="str">
        <f t="shared" si="115"/>
        <v/>
      </c>
      <c r="AA505" s="548" t="str">
        <f t="shared" si="115"/>
        <v/>
      </c>
      <c r="AB505" s="548" t="str">
        <f t="shared" si="115"/>
        <v/>
      </c>
      <c r="AC505" s="548" t="str">
        <f t="shared" si="115"/>
        <v/>
      </c>
      <c r="AD505" s="548" t="str">
        <f t="shared" si="115"/>
        <v/>
      </c>
      <c r="AE505" s="548" t="str">
        <f t="shared" si="115"/>
        <v/>
      </c>
      <c r="AF505" s="548" t="str">
        <f t="shared" si="116"/>
        <v/>
      </c>
      <c r="AG505" s="548" t="str">
        <f t="shared" si="116"/>
        <v/>
      </c>
      <c r="AH505" s="548" t="str">
        <f t="shared" si="116"/>
        <v/>
      </c>
      <c r="AI505" s="548" t="str">
        <f t="shared" si="116"/>
        <v/>
      </c>
      <c r="AJ505" s="548" t="str">
        <f t="shared" si="116"/>
        <v/>
      </c>
      <c r="AK505" s="547" t="str">
        <f t="shared" si="116"/>
        <v/>
      </c>
      <c r="AL505" s="692" t="str">
        <f>IF($A505&lt;&gt;"",IF(OR(N505="",N505=0), 0, INDEX('Sch 10.1 Rate Design'!$E$9:$E$16,MATCH($C505,'Sch 10.1 Rate Design'!$B$9:$B$16,0))),"")</f>
        <v/>
      </c>
      <c r="AM505" s="548" t="str">
        <f>IF($A505&lt;&gt;"",IF(OR(O505="",O505=0), 0, INDEX('Sch 10.1 Rate Design'!$E$9:$E$16,MATCH($C505,'Sch 10.1 Rate Design'!$B$9:$B$16,0))),"")</f>
        <v/>
      </c>
      <c r="AN505" s="548" t="str">
        <f>IF($A505&lt;&gt;"",IF(OR(P505="",P505=0), 0, INDEX('Sch 10.1 Rate Design'!$E$9:$E$16,MATCH($C505,'Sch 10.1 Rate Design'!$B$9:$B$16,0))),"")</f>
        <v/>
      </c>
      <c r="AO505" s="548" t="str">
        <f>IF($A505&lt;&gt;"",IF(OR(Q505="",Q505=0), 0, INDEX('Sch 10.1 Rate Design'!$E$9:$E$16,MATCH($C505,'Sch 10.1 Rate Design'!$B$9:$B$16,0))),"")</f>
        <v/>
      </c>
      <c r="AP505" s="548" t="str">
        <f>IF($A505&lt;&gt;"",IF(OR(R505="",R505=0), 0, INDEX('Sch 10.1 Rate Design'!$E$9:$E$16,MATCH($C505,'Sch 10.1 Rate Design'!$B$9:$B$16,0))),"")</f>
        <v/>
      </c>
      <c r="AQ505" s="548" t="str">
        <f>IF($A505&lt;&gt;"",IF(OR(S505="",S505=0), 0, INDEX('Sch 10.1 Rate Design'!$E$9:$E$16,MATCH($C505,'Sch 10.1 Rate Design'!$B$9:$B$16,0))),"")</f>
        <v/>
      </c>
      <c r="AR505" s="548" t="str">
        <f>IF($A505&lt;&gt;"",IF(OR(T505="",T505=0), 0, INDEX('Sch 10.1 Rate Design'!$E$9:$E$16,MATCH($C505,'Sch 10.1 Rate Design'!$B$9:$B$16,0))),"")</f>
        <v/>
      </c>
      <c r="AS505" s="548" t="str">
        <f>IF($A505&lt;&gt;"",IF(OR(U505="",U505=0), 0, INDEX('Sch 10.1 Rate Design'!$E$9:$E$16,MATCH($C505,'Sch 10.1 Rate Design'!$B$9:$B$16,0))),"")</f>
        <v/>
      </c>
      <c r="AT505" s="548" t="str">
        <f>IF($A505&lt;&gt;"",IF(OR(V505="",V505=0), 0, INDEX('Sch 10.1 Rate Design'!$E$9:$E$16,MATCH($C505,'Sch 10.1 Rate Design'!$B$9:$B$16,0))),"")</f>
        <v/>
      </c>
      <c r="AU505" s="548" t="str">
        <f>IF($A505&lt;&gt;"",IF(OR(W505="",W505=0), 0, INDEX('Sch 10.1 Rate Design'!$E$9:$E$16,MATCH($C505,'Sch 10.1 Rate Design'!$B$9:$B$16,0))),"")</f>
        <v/>
      </c>
      <c r="AV505" s="548" t="str">
        <f>IF($A505&lt;&gt;"",IF(OR(X505="",X505=0), 0, INDEX('Sch 10.1 Rate Design'!$E$9:$E$16,MATCH($C505,'Sch 10.1 Rate Design'!$B$9:$B$16,0))),"")</f>
        <v/>
      </c>
      <c r="AW505" s="547" t="str">
        <f>IF($A505&lt;&gt;"",IF(OR(Y505="",Y505=0), 0, INDEX('Sch 10.1 Rate Design'!$E$9:$E$16,MATCH($C505,'Sch 10.1 Rate Design'!$B$9:$B$16,0))),"")</f>
        <v/>
      </c>
      <c r="AX505" s="546" t="str">
        <f>IF($A505&lt;&gt;"",IF(OR(N505="",N505=0),0,+IF(N505&gt;+INDEX('Sch 10.1 Rate Design'!$D$9:$D$16,MATCH($C505,'Sch 10.1 Rate Design'!$B$9:$B$16,0)),IF(N505&gt;+INDEX('Sch 10.1 Rate Design'!$F$9:$F$16,MATCH($C505,'Sch 10.1 Rate Design'!$B$9:$B$16,0)),+INDEX('Sch 10.1 Rate Design'!$F$9:$F$16,MATCH($C505,'Sch 10.1 Rate Design'!$B$9:$B$16,0))-INDEX('Sch 10.1 Rate Design'!$D$9:$D$16,MATCH($C505,'Sch 10.1 Rate Design'!$B$9:$B$16,0)), N505-INDEX('Sch 10.1 Rate Design'!$D$9:$D$16,MATCH($C505,'Sch 10.1 Rate Design'!$B$9:$B$16,0))),0)),"")</f>
        <v/>
      </c>
      <c r="AY505" s="324" t="str">
        <f>IF($A505&lt;&gt;"",IF(OR(O505="",O505=0),0,+IF(O505&gt;+INDEX('Sch 10.1 Rate Design'!$D$9:$D$16,MATCH($C505,'Sch 10.1 Rate Design'!$B$9:$B$16,0)),IF(O505&gt;+INDEX('Sch 10.1 Rate Design'!$F$9:$F$16,MATCH($C505,'Sch 10.1 Rate Design'!$B$9:$B$16,0)),+INDEX('Sch 10.1 Rate Design'!$F$9:$F$16,MATCH($C505,'Sch 10.1 Rate Design'!$B$9:$B$16,0))-INDEX('Sch 10.1 Rate Design'!$D$9:$D$16,MATCH($C505,'Sch 10.1 Rate Design'!$B$9:$B$16,0)), O505-INDEX('Sch 10.1 Rate Design'!$D$9:$D$16,MATCH($C505,'Sch 10.1 Rate Design'!$B$9:$B$16,0))),0)),"")</f>
        <v/>
      </c>
      <c r="AZ505" s="324" t="str">
        <f>IF($A505&lt;&gt;"",IF(OR(P505="",P505=0),0,+IF(P505&gt;+INDEX('Sch 10.1 Rate Design'!$D$9:$D$16,MATCH($C505,'Sch 10.1 Rate Design'!$B$9:$B$16,0)),IF(P505&gt;+INDEX('Sch 10.1 Rate Design'!$F$9:$F$16,MATCH($C505,'Sch 10.1 Rate Design'!$B$9:$B$16,0)),+INDEX('Sch 10.1 Rate Design'!$F$9:$F$16,MATCH($C505,'Sch 10.1 Rate Design'!$B$9:$B$16,0))-INDEX('Sch 10.1 Rate Design'!$D$9:$D$16,MATCH($C505,'Sch 10.1 Rate Design'!$B$9:$B$16,0)), P505-INDEX('Sch 10.1 Rate Design'!$D$9:$D$16,MATCH($C505,'Sch 10.1 Rate Design'!$B$9:$B$16,0))),0)),"")</f>
        <v/>
      </c>
      <c r="BA505" s="324" t="str">
        <f>IF($A505&lt;&gt;"",IF(OR(Q505="",Q505=0),0,+IF(Q505&gt;+INDEX('Sch 10.1 Rate Design'!$D$9:$D$16,MATCH($C505,'Sch 10.1 Rate Design'!$B$9:$B$16,0)),IF(Q505&gt;+INDEX('Sch 10.1 Rate Design'!$F$9:$F$16,MATCH($C505,'Sch 10.1 Rate Design'!$B$9:$B$16,0)),+INDEX('Sch 10.1 Rate Design'!$F$9:$F$16,MATCH($C505,'Sch 10.1 Rate Design'!$B$9:$B$16,0))-INDEX('Sch 10.1 Rate Design'!$D$9:$D$16,MATCH($C505,'Sch 10.1 Rate Design'!$B$9:$B$16,0)), Q505-INDEX('Sch 10.1 Rate Design'!$D$9:$D$16,MATCH($C505,'Sch 10.1 Rate Design'!$B$9:$B$16,0))),0)),"")</f>
        <v/>
      </c>
      <c r="BB505" s="324" t="str">
        <f>IF($A505&lt;&gt;"",IF(OR(R505="",R505=0),0,+IF(R505&gt;+INDEX('Sch 10.1 Rate Design'!$D$9:$D$16,MATCH($C505,'Sch 10.1 Rate Design'!$B$9:$B$16,0)),IF(R505&gt;+INDEX('Sch 10.1 Rate Design'!$F$9:$F$16,MATCH($C505,'Sch 10.1 Rate Design'!$B$9:$B$16,0)),+INDEX('Sch 10.1 Rate Design'!$F$9:$F$16,MATCH($C505,'Sch 10.1 Rate Design'!$B$9:$B$16,0))-INDEX('Sch 10.1 Rate Design'!$D$9:$D$16,MATCH($C505,'Sch 10.1 Rate Design'!$B$9:$B$16,0)), R505-INDEX('Sch 10.1 Rate Design'!$D$9:$D$16,MATCH($C505,'Sch 10.1 Rate Design'!$B$9:$B$16,0))),0)),"")</f>
        <v/>
      </c>
      <c r="BC505" s="324" t="str">
        <f>IF($A505&lt;&gt;"",IF(OR(S505="",S505=0),0,+IF(S505&gt;+INDEX('Sch 10.1 Rate Design'!$D$9:$D$16,MATCH($C505,'Sch 10.1 Rate Design'!$B$9:$B$16,0)),IF(S505&gt;+INDEX('Sch 10.1 Rate Design'!$F$9:$F$16,MATCH($C505,'Sch 10.1 Rate Design'!$B$9:$B$16,0)),+INDEX('Sch 10.1 Rate Design'!$F$9:$F$16,MATCH($C505,'Sch 10.1 Rate Design'!$B$9:$B$16,0))-INDEX('Sch 10.1 Rate Design'!$D$9:$D$16,MATCH($C505,'Sch 10.1 Rate Design'!$B$9:$B$16,0)), S505-INDEX('Sch 10.1 Rate Design'!$D$9:$D$16,MATCH($C505,'Sch 10.1 Rate Design'!$B$9:$B$16,0))),0)),"")</f>
        <v/>
      </c>
      <c r="BD505" s="324" t="str">
        <f>IF($A505&lt;&gt;"",IF(OR(T505="",T505=0),0,+IF(T505&gt;+INDEX('Sch 10.1 Rate Design'!$D$9:$D$16,MATCH($C505,'Sch 10.1 Rate Design'!$B$9:$B$16,0)),IF(T505&gt;+INDEX('Sch 10.1 Rate Design'!$F$9:$F$16,MATCH($C505,'Sch 10.1 Rate Design'!$B$9:$B$16,0)),+INDEX('Sch 10.1 Rate Design'!$F$9:$F$16,MATCH($C505,'Sch 10.1 Rate Design'!$B$9:$B$16,0))-INDEX('Sch 10.1 Rate Design'!$D$9:$D$16,MATCH($C505,'Sch 10.1 Rate Design'!$B$9:$B$16,0)), T505-INDEX('Sch 10.1 Rate Design'!$D$9:$D$16,MATCH($C505,'Sch 10.1 Rate Design'!$B$9:$B$16,0))),0)),"")</f>
        <v/>
      </c>
      <c r="BE505" s="324" t="str">
        <f>IF($A505&lt;&gt;"",IF(OR(U505="",U505=0),0,+IF(U505&gt;+INDEX('Sch 10.1 Rate Design'!$D$9:$D$16,MATCH($C505,'Sch 10.1 Rate Design'!$B$9:$B$16,0)),IF(U505&gt;+INDEX('Sch 10.1 Rate Design'!$F$9:$F$16,MATCH($C505,'Sch 10.1 Rate Design'!$B$9:$B$16,0)),+INDEX('Sch 10.1 Rate Design'!$F$9:$F$16,MATCH($C505,'Sch 10.1 Rate Design'!$B$9:$B$16,0))-INDEX('Sch 10.1 Rate Design'!$D$9:$D$16,MATCH($C505,'Sch 10.1 Rate Design'!$B$9:$B$16,0)), U505-INDEX('Sch 10.1 Rate Design'!$D$9:$D$16,MATCH($C505,'Sch 10.1 Rate Design'!$B$9:$B$16,0))),0)),"")</f>
        <v/>
      </c>
      <c r="BF505" s="324" t="str">
        <f>IF($A505&lt;&gt;"",IF(OR(V505="",V505=0),0,+IF(V505&gt;+INDEX('Sch 10.1 Rate Design'!$D$9:$D$16,MATCH($C505,'Sch 10.1 Rate Design'!$B$9:$B$16,0)),IF(V505&gt;+INDEX('Sch 10.1 Rate Design'!$F$9:$F$16,MATCH($C505,'Sch 10.1 Rate Design'!$B$9:$B$16,0)),+INDEX('Sch 10.1 Rate Design'!$F$9:$F$16,MATCH($C505,'Sch 10.1 Rate Design'!$B$9:$B$16,0))-INDEX('Sch 10.1 Rate Design'!$D$9:$D$16,MATCH($C505,'Sch 10.1 Rate Design'!$B$9:$B$16,0)), V505-INDEX('Sch 10.1 Rate Design'!$D$9:$D$16,MATCH($C505,'Sch 10.1 Rate Design'!$B$9:$B$16,0))),0)),"")</f>
        <v/>
      </c>
      <c r="BG505" s="324" t="str">
        <f>IF($A505&lt;&gt;"",IF(OR(W505="",W505=0),0,+IF(W505&gt;+INDEX('Sch 10.1 Rate Design'!$D$9:$D$16,MATCH($C505,'Sch 10.1 Rate Design'!$B$9:$B$16,0)),IF(W505&gt;+INDEX('Sch 10.1 Rate Design'!$F$9:$F$16,MATCH($C505,'Sch 10.1 Rate Design'!$B$9:$B$16,0)),+INDEX('Sch 10.1 Rate Design'!$F$9:$F$16,MATCH($C505,'Sch 10.1 Rate Design'!$B$9:$B$16,0))-INDEX('Sch 10.1 Rate Design'!$D$9:$D$16,MATCH($C505,'Sch 10.1 Rate Design'!$B$9:$B$16,0)), W505-INDEX('Sch 10.1 Rate Design'!$D$9:$D$16,MATCH($C505,'Sch 10.1 Rate Design'!$B$9:$B$16,0))),0)),"")</f>
        <v/>
      </c>
      <c r="BH505" s="324" t="str">
        <f>IF($A505&lt;&gt;"",IF(OR(X505="",X505=0),0,+IF(X505&gt;+INDEX('Sch 10.1 Rate Design'!$D$9:$D$16,MATCH($C505,'Sch 10.1 Rate Design'!$B$9:$B$16,0)),IF(X505&gt;+INDEX('Sch 10.1 Rate Design'!$F$9:$F$16,MATCH($C505,'Sch 10.1 Rate Design'!$B$9:$B$16,0)),+INDEX('Sch 10.1 Rate Design'!$F$9:$F$16,MATCH($C505,'Sch 10.1 Rate Design'!$B$9:$B$16,0))-INDEX('Sch 10.1 Rate Design'!$D$9:$D$16,MATCH($C505,'Sch 10.1 Rate Design'!$B$9:$B$16,0)), X505-INDEX('Sch 10.1 Rate Design'!$D$9:$D$16,MATCH($C505,'Sch 10.1 Rate Design'!$B$9:$B$16,0))),0)),"")</f>
        <v/>
      </c>
      <c r="BI505" s="545" t="str">
        <f>IF($A505&lt;&gt;"",IF(OR(Y505="",Y505=0),0,+IF(Y505&gt;+INDEX('Sch 10.1 Rate Design'!$D$9:$D$16,MATCH($C505,'Sch 10.1 Rate Design'!$B$9:$B$16,0)),IF(Y505&gt;+INDEX('Sch 10.1 Rate Design'!$F$9:$F$16,MATCH($C505,'Sch 10.1 Rate Design'!$B$9:$B$16,0)),+INDEX('Sch 10.1 Rate Design'!$F$9:$F$16,MATCH($C505,'Sch 10.1 Rate Design'!$B$9:$B$16,0))-INDEX('Sch 10.1 Rate Design'!$D$9:$D$16,MATCH($C505,'Sch 10.1 Rate Design'!$B$9:$B$16,0)), Y505-INDEX('Sch 10.1 Rate Design'!$D$9:$D$16,MATCH($C505,'Sch 10.1 Rate Design'!$B$9:$B$16,0))),0)),"")</f>
        <v/>
      </c>
      <c r="BJ505" s="692" t="str">
        <f>IF($A505&lt;&gt;"",IF(OR(N505="",N505=0), 0, AX505/'Sch 10.1 Rate Design'!$Z$25*INDEX('Sch 10.1 Rate Design'!$G$9:$G$16,MATCH($C505,'Sch 10.1 Rate Design'!$B$9:$B$16,0))),"")</f>
        <v/>
      </c>
      <c r="BK505" s="548" t="str">
        <f>IF($A505&lt;&gt;"",IF(OR(O505="",O505=0), 0, AY505/'Sch 10.1 Rate Design'!$Z$25*INDEX('Sch 10.1 Rate Design'!$G$9:$G$16,MATCH($C505,'Sch 10.1 Rate Design'!$B$9:$B$16,0))),"")</f>
        <v/>
      </c>
      <c r="BL505" s="548" t="str">
        <f>IF($A505&lt;&gt;"",IF(OR(P505="",P505=0), 0, AZ505/'Sch 10.1 Rate Design'!$Z$25*INDEX('Sch 10.1 Rate Design'!$G$9:$G$16,MATCH($C505,'Sch 10.1 Rate Design'!$B$9:$B$16,0))),"")</f>
        <v/>
      </c>
      <c r="BM505" s="548" t="str">
        <f>IF($A505&lt;&gt;"",IF(OR(Q505="",Q505=0), 0, BA505/'Sch 10.1 Rate Design'!$Z$25*INDEX('Sch 10.1 Rate Design'!$G$9:$G$16,MATCH($C505,'Sch 10.1 Rate Design'!$B$9:$B$16,0))),"")</f>
        <v/>
      </c>
      <c r="BN505" s="548" t="str">
        <f>IF($A505&lt;&gt;"",IF(OR(R505="",R505=0), 0, BB505/'Sch 10.1 Rate Design'!$Z$25*INDEX('Sch 10.1 Rate Design'!$G$9:$G$16,MATCH($C505,'Sch 10.1 Rate Design'!$B$9:$B$16,0))),"")</f>
        <v/>
      </c>
      <c r="BO505" s="548" t="str">
        <f>IF($A505&lt;&gt;"",IF(OR(S505="",S505=0), 0, BC505/'Sch 10.1 Rate Design'!$Z$25*INDEX('Sch 10.1 Rate Design'!$G$9:$G$16,MATCH($C505,'Sch 10.1 Rate Design'!$B$9:$B$16,0))),"")</f>
        <v/>
      </c>
      <c r="BP505" s="548" t="str">
        <f>IF($A505&lt;&gt;"",IF(OR(T505="",T505=0), 0, BD505/'Sch 10.1 Rate Design'!$Z$25*INDEX('Sch 10.1 Rate Design'!$G$9:$G$16,MATCH($C505,'Sch 10.1 Rate Design'!$B$9:$B$16,0))),"")</f>
        <v/>
      </c>
      <c r="BQ505" s="548" t="str">
        <f>IF($A505&lt;&gt;"",IF(OR(U505="",U505=0), 0, BE505/'Sch 10.1 Rate Design'!$Z$25*INDEX('Sch 10.1 Rate Design'!$G$9:$G$16,MATCH($C505,'Sch 10.1 Rate Design'!$B$9:$B$16,0))),"")</f>
        <v/>
      </c>
      <c r="BR505" s="548" t="str">
        <f>IF($A505&lt;&gt;"",IF(OR(V505="",V505=0), 0, BF505/'Sch 10.1 Rate Design'!$Z$25*INDEX('Sch 10.1 Rate Design'!$G$9:$G$16,MATCH($C505,'Sch 10.1 Rate Design'!$B$9:$B$16,0))),"")</f>
        <v/>
      </c>
      <c r="BS505" s="548" t="str">
        <f>IF($A505&lt;&gt;"",IF(OR(W505="",W505=0), 0, BG505/'Sch 10.1 Rate Design'!$Z$25*INDEX('Sch 10.1 Rate Design'!$G$9:$G$16,MATCH($C505,'Sch 10.1 Rate Design'!$B$9:$B$16,0))),"")</f>
        <v/>
      </c>
      <c r="BT505" s="548" t="str">
        <f>IF($A505&lt;&gt;"",IF(OR(X505="",X505=0), 0, BH505/'Sch 10.1 Rate Design'!$Z$25*INDEX('Sch 10.1 Rate Design'!$G$9:$G$16,MATCH($C505,'Sch 10.1 Rate Design'!$B$9:$B$16,0))),"")</f>
        <v/>
      </c>
      <c r="BU505" s="547" t="str">
        <f>IF($A505&lt;&gt;"",IF(OR(Y505="",Y505=0), 0, BI505/'Sch 10.1 Rate Design'!$Z$25*INDEX('Sch 10.1 Rate Design'!$G$9:$G$16,MATCH($C505,'Sch 10.1 Rate Design'!$B$9:$B$16,0))),"")</f>
        <v/>
      </c>
      <c r="BV505" s="546" t="str">
        <f>IF($A505&lt;&gt;"",IF(OR(N505="",N505=0),0,+IF(N505&gt;+INDEX('Sch 10.1 Rate Design'!$F$9:$F$16,MATCH($C505,'Sch 10.1 Rate Design'!$B$9:$B$16,0)),IF(N505&gt;+INDEX('Sch 10.1 Rate Design'!$H$9:$H$16,MATCH($C505,'Sch 10.1 Rate Design'!$B$9:$B$16,0)),+INDEX('Sch 10.1 Rate Design'!$H$9:$H$16,MATCH($C505,'Sch 10.1 Rate Design'!$B$9:$B$16,0))-INDEX('Sch 10.1 Rate Design'!$F$9:$F$16,MATCH($C505,'Sch 10.1 Rate Design'!$B$9:$B$16,0)), N505-INDEX('Sch 10.1 Rate Design'!$F$9:$F$16,MATCH($C505,'Sch 10.1 Rate Design'!$B$9:$B$16,0))), 0)),"")</f>
        <v/>
      </c>
      <c r="BW505" s="324" t="str">
        <f>IF($A505&lt;&gt;"",IF(OR(O505="",O505=0),0,+IF(O505&gt;+INDEX('Sch 10.1 Rate Design'!$F$9:$F$16,MATCH($C505,'Sch 10.1 Rate Design'!$B$9:$B$16,0)),IF(O505&gt;+INDEX('Sch 10.1 Rate Design'!$H$9:$H$16,MATCH($C505,'Sch 10.1 Rate Design'!$B$9:$B$16,0)),+INDEX('Sch 10.1 Rate Design'!$H$9:$H$16,MATCH($C505,'Sch 10.1 Rate Design'!$B$9:$B$16,0))-INDEX('Sch 10.1 Rate Design'!$F$9:$F$16,MATCH($C505,'Sch 10.1 Rate Design'!$B$9:$B$16,0)), O505-INDEX('Sch 10.1 Rate Design'!$F$9:$F$16,MATCH($C505,'Sch 10.1 Rate Design'!$B$9:$B$16,0))), 0)),"")</f>
        <v/>
      </c>
      <c r="BX505" s="324" t="str">
        <f>IF($A505&lt;&gt;"",IF(OR(P505="",P505=0),0,+IF(P505&gt;+INDEX('Sch 10.1 Rate Design'!$F$9:$F$16,MATCH($C505,'Sch 10.1 Rate Design'!$B$9:$B$16,0)),IF(P505&gt;+INDEX('Sch 10.1 Rate Design'!$H$9:$H$16,MATCH($C505,'Sch 10.1 Rate Design'!$B$9:$B$16,0)),+INDEX('Sch 10.1 Rate Design'!$H$9:$H$16,MATCH($C505,'Sch 10.1 Rate Design'!$B$9:$B$16,0))-INDEX('Sch 10.1 Rate Design'!$F$9:$F$16,MATCH($C505,'Sch 10.1 Rate Design'!$B$9:$B$16,0)), P505-INDEX('Sch 10.1 Rate Design'!$F$9:$F$16,MATCH($C505,'Sch 10.1 Rate Design'!$B$9:$B$16,0))), 0)),"")</f>
        <v/>
      </c>
      <c r="BY505" s="324" t="str">
        <f>IF($A505&lt;&gt;"",IF(OR(Q505="",Q505=0),0,+IF(Q505&gt;+INDEX('Sch 10.1 Rate Design'!$F$9:$F$16,MATCH($C505,'Sch 10.1 Rate Design'!$B$9:$B$16,0)),IF(Q505&gt;+INDEX('Sch 10.1 Rate Design'!$H$9:$H$16,MATCH($C505,'Sch 10.1 Rate Design'!$B$9:$B$16,0)),+INDEX('Sch 10.1 Rate Design'!$H$9:$H$16,MATCH($C505,'Sch 10.1 Rate Design'!$B$9:$B$16,0))-INDEX('Sch 10.1 Rate Design'!$F$9:$F$16,MATCH($C505,'Sch 10.1 Rate Design'!$B$9:$B$16,0)), Q505-INDEX('Sch 10.1 Rate Design'!$F$9:$F$16,MATCH($C505,'Sch 10.1 Rate Design'!$B$9:$B$16,0))), 0)),"")</f>
        <v/>
      </c>
      <c r="BZ505" s="324" t="str">
        <f>IF($A505&lt;&gt;"",IF(OR(R505="",R505=0),0,+IF(R505&gt;+INDEX('Sch 10.1 Rate Design'!$F$9:$F$16,MATCH($C505,'Sch 10.1 Rate Design'!$B$9:$B$16,0)),IF(R505&gt;+INDEX('Sch 10.1 Rate Design'!$H$9:$H$16,MATCH($C505,'Sch 10.1 Rate Design'!$B$9:$B$16,0)),+INDEX('Sch 10.1 Rate Design'!$H$9:$H$16,MATCH($C505,'Sch 10.1 Rate Design'!$B$9:$B$16,0))-INDEX('Sch 10.1 Rate Design'!$F$9:$F$16,MATCH($C505,'Sch 10.1 Rate Design'!$B$9:$B$16,0)), R505-INDEX('Sch 10.1 Rate Design'!$F$9:$F$16,MATCH($C505,'Sch 10.1 Rate Design'!$B$9:$B$16,0))), 0)),"")</f>
        <v/>
      </c>
      <c r="CA505" s="324" t="str">
        <f>IF($A505&lt;&gt;"",IF(OR(S505="",S505=0),0,+IF(S505&gt;+INDEX('Sch 10.1 Rate Design'!$F$9:$F$16,MATCH($C505,'Sch 10.1 Rate Design'!$B$9:$B$16,0)),IF(S505&gt;+INDEX('Sch 10.1 Rate Design'!$H$9:$H$16,MATCH($C505,'Sch 10.1 Rate Design'!$B$9:$B$16,0)),+INDEX('Sch 10.1 Rate Design'!$H$9:$H$16,MATCH($C505,'Sch 10.1 Rate Design'!$B$9:$B$16,0))-INDEX('Sch 10.1 Rate Design'!$F$9:$F$16,MATCH($C505,'Sch 10.1 Rate Design'!$B$9:$B$16,0)), S505-INDEX('Sch 10.1 Rate Design'!$F$9:$F$16,MATCH($C505,'Sch 10.1 Rate Design'!$B$9:$B$16,0))), 0)),"")</f>
        <v/>
      </c>
      <c r="CB505" s="324" t="str">
        <f>IF($A505&lt;&gt;"",IF(OR(T505="",T505=0),0,+IF(T505&gt;+INDEX('Sch 10.1 Rate Design'!$F$9:$F$16,MATCH($C505,'Sch 10.1 Rate Design'!$B$9:$B$16,0)),IF(T505&gt;+INDEX('Sch 10.1 Rate Design'!$H$9:$H$16,MATCH($C505,'Sch 10.1 Rate Design'!$B$9:$B$16,0)),+INDEX('Sch 10.1 Rate Design'!$H$9:$H$16,MATCH($C505,'Sch 10.1 Rate Design'!$B$9:$B$16,0))-INDEX('Sch 10.1 Rate Design'!$F$9:$F$16,MATCH($C505,'Sch 10.1 Rate Design'!$B$9:$B$16,0)), T505-INDEX('Sch 10.1 Rate Design'!$F$9:$F$16,MATCH($C505,'Sch 10.1 Rate Design'!$B$9:$B$16,0))), 0)),"")</f>
        <v/>
      </c>
      <c r="CC505" s="324" t="str">
        <f>IF($A505&lt;&gt;"",IF(OR(U505="",U505=0),0,+IF(U505&gt;+INDEX('Sch 10.1 Rate Design'!$F$9:$F$16,MATCH($C505,'Sch 10.1 Rate Design'!$B$9:$B$16,0)),IF(U505&gt;+INDEX('Sch 10.1 Rate Design'!$H$9:$H$16,MATCH($C505,'Sch 10.1 Rate Design'!$B$9:$B$16,0)),+INDEX('Sch 10.1 Rate Design'!$H$9:$H$16,MATCH($C505,'Sch 10.1 Rate Design'!$B$9:$B$16,0))-INDEX('Sch 10.1 Rate Design'!$F$9:$F$16,MATCH($C505,'Sch 10.1 Rate Design'!$B$9:$B$16,0)), U505-INDEX('Sch 10.1 Rate Design'!$F$9:$F$16,MATCH($C505,'Sch 10.1 Rate Design'!$B$9:$B$16,0))), 0)),"")</f>
        <v/>
      </c>
      <c r="CD505" s="324" t="str">
        <f>IF($A505&lt;&gt;"",IF(OR(V505="",V505=0),0,+IF(V505&gt;+INDEX('Sch 10.1 Rate Design'!$F$9:$F$16,MATCH($C505,'Sch 10.1 Rate Design'!$B$9:$B$16,0)),IF(V505&gt;+INDEX('Sch 10.1 Rate Design'!$H$9:$H$16,MATCH($C505,'Sch 10.1 Rate Design'!$B$9:$B$16,0)),+INDEX('Sch 10.1 Rate Design'!$H$9:$H$16,MATCH($C505,'Sch 10.1 Rate Design'!$B$9:$B$16,0))-INDEX('Sch 10.1 Rate Design'!$F$9:$F$16,MATCH($C505,'Sch 10.1 Rate Design'!$B$9:$B$16,0)), V505-INDEX('Sch 10.1 Rate Design'!$F$9:$F$16,MATCH($C505,'Sch 10.1 Rate Design'!$B$9:$B$16,0))), 0)),"")</f>
        <v/>
      </c>
      <c r="CE505" s="324" t="str">
        <f>IF($A505&lt;&gt;"",IF(OR(W505="",W505=0),0,+IF(W505&gt;+INDEX('Sch 10.1 Rate Design'!$F$9:$F$16,MATCH($C505,'Sch 10.1 Rate Design'!$B$9:$B$16,0)),IF(W505&gt;+INDEX('Sch 10.1 Rate Design'!$H$9:$H$16,MATCH($C505,'Sch 10.1 Rate Design'!$B$9:$B$16,0)),+INDEX('Sch 10.1 Rate Design'!$H$9:$H$16,MATCH($C505,'Sch 10.1 Rate Design'!$B$9:$B$16,0))-INDEX('Sch 10.1 Rate Design'!$F$9:$F$16,MATCH($C505,'Sch 10.1 Rate Design'!$B$9:$B$16,0)), W505-INDEX('Sch 10.1 Rate Design'!$F$9:$F$16,MATCH($C505,'Sch 10.1 Rate Design'!$B$9:$B$16,0))), 0)),"")</f>
        <v/>
      </c>
      <c r="CF505" s="324" t="str">
        <f>IF($A505&lt;&gt;"",IF(OR(X505="",X505=0),0,+IF(X505&gt;+INDEX('Sch 10.1 Rate Design'!$F$9:$F$16,MATCH($C505,'Sch 10.1 Rate Design'!$B$9:$B$16,0)),IF(X505&gt;+INDEX('Sch 10.1 Rate Design'!$H$9:$H$16,MATCH($C505,'Sch 10.1 Rate Design'!$B$9:$B$16,0)),+INDEX('Sch 10.1 Rate Design'!$H$9:$H$16,MATCH($C505,'Sch 10.1 Rate Design'!$B$9:$B$16,0))-INDEX('Sch 10.1 Rate Design'!$F$9:$F$16,MATCH($C505,'Sch 10.1 Rate Design'!$B$9:$B$16,0)), X505-INDEX('Sch 10.1 Rate Design'!$F$9:$F$16,MATCH($C505,'Sch 10.1 Rate Design'!$B$9:$B$16,0))), 0)),"")</f>
        <v/>
      </c>
      <c r="CG505" s="545" t="str">
        <f>IF($A505&lt;&gt;"",IF(OR(Y505="",Y505=0),0,+IF(Y505&gt;+INDEX('Sch 10.1 Rate Design'!$F$9:$F$16,MATCH($C505,'Sch 10.1 Rate Design'!$B$9:$B$16,0)),IF(Y505&gt;+INDEX('Sch 10.1 Rate Design'!$H$9:$H$16,MATCH($C505,'Sch 10.1 Rate Design'!$B$9:$B$16,0)),+INDEX('Sch 10.1 Rate Design'!$H$9:$H$16,MATCH($C505,'Sch 10.1 Rate Design'!$B$9:$B$16,0))-INDEX('Sch 10.1 Rate Design'!$F$9:$F$16,MATCH($C505,'Sch 10.1 Rate Design'!$B$9:$B$16,0)), Y505-INDEX('Sch 10.1 Rate Design'!$F$9:$F$16,MATCH($C505,'Sch 10.1 Rate Design'!$B$9:$B$16,0))), 0)),"")</f>
        <v/>
      </c>
      <c r="CH505" s="692" t="str">
        <f>IF($A505&lt;&gt;"",IF(OR(N505="",N505=0), 0, BV505/'Sch 10.1 Rate Design'!$Z$25*INDEX('Sch 10.1 Rate Design'!$I$9:$I$16,MATCH($C505,'Sch 10.1 Rate Design'!$B$9:$B$16,0))),"")</f>
        <v/>
      </c>
      <c r="CI505" s="548" t="str">
        <f>IF($A505&lt;&gt;"",IF(OR(O505="",O505=0), 0, BW505/'Sch 10.1 Rate Design'!$Z$25*INDEX('Sch 10.1 Rate Design'!$I$9:$I$16,MATCH($C505,'Sch 10.1 Rate Design'!$B$9:$B$16,0))),"")</f>
        <v/>
      </c>
      <c r="CJ505" s="548" t="str">
        <f>IF($A505&lt;&gt;"",IF(OR(P505="",P505=0), 0, BX505/'Sch 10.1 Rate Design'!$Z$25*INDEX('Sch 10.1 Rate Design'!$I$9:$I$16,MATCH($C505,'Sch 10.1 Rate Design'!$B$9:$B$16,0))),"")</f>
        <v/>
      </c>
      <c r="CK505" s="548" t="str">
        <f>IF($A505&lt;&gt;"",IF(OR(Q505="",Q505=0), 0, BY505/'Sch 10.1 Rate Design'!$Z$25*INDEX('Sch 10.1 Rate Design'!$I$9:$I$16,MATCH($C505,'Sch 10.1 Rate Design'!$B$9:$B$16,0))),"")</f>
        <v/>
      </c>
      <c r="CL505" s="548" t="str">
        <f>IF($A505&lt;&gt;"",IF(OR(R505="",R505=0), 0, BZ505/'Sch 10.1 Rate Design'!$Z$25*INDEX('Sch 10.1 Rate Design'!$I$9:$I$16,MATCH($C505,'Sch 10.1 Rate Design'!$B$9:$B$16,0))),"")</f>
        <v/>
      </c>
      <c r="CM505" s="548" t="str">
        <f>IF($A505&lt;&gt;"",IF(OR(S505="",S505=0), 0, CA505/'Sch 10.1 Rate Design'!$Z$25*INDEX('Sch 10.1 Rate Design'!$I$9:$I$16,MATCH($C505,'Sch 10.1 Rate Design'!$B$9:$B$16,0))),"")</f>
        <v/>
      </c>
      <c r="CN505" s="548" t="str">
        <f>IF($A505&lt;&gt;"",IF(OR(T505="",T505=0), 0, CB505/'Sch 10.1 Rate Design'!$Z$25*INDEX('Sch 10.1 Rate Design'!$I$9:$I$16,MATCH($C505,'Sch 10.1 Rate Design'!$B$9:$B$16,0))),"")</f>
        <v/>
      </c>
      <c r="CO505" s="548" t="str">
        <f>IF($A505&lt;&gt;"",IF(OR(U505="",U505=0), 0, CC505/'Sch 10.1 Rate Design'!$Z$25*INDEX('Sch 10.1 Rate Design'!$I$9:$I$16,MATCH($C505,'Sch 10.1 Rate Design'!$B$9:$B$16,0))),"")</f>
        <v/>
      </c>
      <c r="CP505" s="548" t="str">
        <f>IF($A505&lt;&gt;"",IF(OR(V505="",V505=0), 0, CD505/'Sch 10.1 Rate Design'!$Z$25*INDEX('Sch 10.1 Rate Design'!$I$9:$I$16,MATCH($C505,'Sch 10.1 Rate Design'!$B$9:$B$16,0))),"")</f>
        <v/>
      </c>
      <c r="CQ505" s="548" t="str">
        <f>IF($A505&lt;&gt;"",IF(OR(W505="",W505=0), 0, CE505/'Sch 10.1 Rate Design'!$Z$25*INDEX('Sch 10.1 Rate Design'!$I$9:$I$16,MATCH($C505,'Sch 10.1 Rate Design'!$B$9:$B$16,0))),"")</f>
        <v/>
      </c>
      <c r="CR505" s="548" t="str">
        <f>IF($A505&lt;&gt;"",IF(OR(X505="",X505=0), 0, CF505/'Sch 10.1 Rate Design'!$Z$25*INDEX('Sch 10.1 Rate Design'!$I$9:$I$16,MATCH($C505,'Sch 10.1 Rate Design'!$B$9:$B$16,0))),"")</f>
        <v/>
      </c>
      <c r="CS505" s="547" t="str">
        <f>IF($A505&lt;&gt;"",IF(OR(Y505="",Y505=0), 0, CG505/'Sch 10.1 Rate Design'!$Z$25*INDEX('Sch 10.1 Rate Design'!$I$9:$I$16,MATCH($C505,'Sch 10.1 Rate Design'!$B$9:$B$16,0))),"")</f>
        <v/>
      </c>
      <c r="CT505" s="546" t="str">
        <f>IF($A505&lt;&gt;"",IF(OR(N505="",N505=0),0,IF(N505&gt;INDEX('Sch 10.1 Rate Design'!$J$9:$J$16,MATCH($C505,'Sch 10.1 Rate Design'!$B$9:$B$16,0)),N505-INDEX('Sch 10.1 Rate Design'!$J$9:$J$16,MATCH($C505,'Sch 10.1 Rate Design'!$B$9:$B$16,0)),0)),"")</f>
        <v/>
      </c>
      <c r="CU505" s="324" t="str">
        <f>IF($A505&lt;&gt;"",IF(OR(O505="",O505=0),0,IF(O505&gt;INDEX('Sch 10.1 Rate Design'!$J$9:$J$16,MATCH($C505,'Sch 10.1 Rate Design'!$B$9:$B$16,0)),O505-INDEX('Sch 10.1 Rate Design'!$J$9:$J$16,MATCH($C505,'Sch 10.1 Rate Design'!$B$9:$B$16,0)),0)),"")</f>
        <v/>
      </c>
      <c r="CV505" s="324" t="str">
        <f>IF($A505&lt;&gt;"",IF(OR(P505="",P505=0),0,IF(P505&gt;INDEX('Sch 10.1 Rate Design'!$J$9:$J$16,MATCH($C505,'Sch 10.1 Rate Design'!$B$9:$B$16,0)),P505-INDEX('Sch 10.1 Rate Design'!$J$9:$J$16,MATCH($C505,'Sch 10.1 Rate Design'!$B$9:$B$16,0)),0)),"")</f>
        <v/>
      </c>
      <c r="CW505" s="324" t="str">
        <f>IF($A505&lt;&gt;"",IF(OR(Q505="",Q505=0),0,IF(Q505&gt;INDEX('Sch 10.1 Rate Design'!$J$9:$J$16,MATCH($C505,'Sch 10.1 Rate Design'!$B$9:$B$16,0)),Q505-INDEX('Sch 10.1 Rate Design'!$J$9:$J$16,MATCH($C505,'Sch 10.1 Rate Design'!$B$9:$B$16,0)),0)),"")</f>
        <v/>
      </c>
      <c r="CX505" s="324" t="str">
        <f>IF($A505&lt;&gt;"",IF(OR(R505="",R505=0),0,IF(R505&gt;INDEX('Sch 10.1 Rate Design'!$J$9:$J$16,MATCH($C505,'Sch 10.1 Rate Design'!$B$9:$B$16,0)),R505-INDEX('Sch 10.1 Rate Design'!$J$9:$J$16,MATCH($C505,'Sch 10.1 Rate Design'!$B$9:$B$16,0)),0)),"")</f>
        <v/>
      </c>
      <c r="CY505" s="324" t="str">
        <f>IF($A505&lt;&gt;"",IF(OR(S505="",S505=0),0,IF(S505&gt;INDEX('Sch 10.1 Rate Design'!$J$9:$J$16,MATCH($C505,'Sch 10.1 Rate Design'!$B$9:$B$16,0)),S505-INDEX('Sch 10.1 Rate Design'!$J$9:$J$16,MATCH($C505,'Sch 10.1 Rate Design'!$B$9:$B$16,0)),0)),"")</f>
        <v/>
      </c>
      <c r="CZ505" s="324" t="str">
        <f>IF($A505&lt;&gt;"",IF(OR(T505="",T505=0),0,IF(T505&gt;INDEX('Sch 10.1 Rate Design'!$J$9:$J$16,MATCH($C505,'Sch 10.1 Rate Design'!$B$9:$B$16,0)),T505-INDEX('Sch 10.1 Rate Design'!$J$9:$J$16,MATCH($C505,'Sch 10.1 Rate Design'!$B$9:$B$16,0)),0)),"")</f>
        <v/>
      </c>
      <c r="DA505" s="324" t="str">
        <f>IF($A505&lt;&gt;"",IF(OR(U505="",U505=0),0,IF(U505&gt;INDEX('Sch 10.1 Rate Design'!$J$9:$J$16,MATCH($C505,'Sch 10.1 Rate Design'!$B$9:$B$16,0)),U505-INDEX('Sch 10.1 Rate Design'!$J$9:$J$16,MATCH($C505,'Sch 10.1 Rate Design'!$B$9:$B$16,0)),0)),"")</f>
        <v/>
      </c>
      <c r="DB505" s="324" t="str">
        <f>IF($A505&lt;&gt;"",IF(OR(V505="",V505=0),0,IF(V505&gt;INDEX('Sch 10.1 Rate Design'!$J$9:$J$16,MATCH($C505,'Sch 10.1 Rate Design'!$B$9:$B$16,0)),V505-INDEX('Sch 10.1 Rate Design'!$J$9:$J$16,MATCH($C505,'Sch 10.1 Rate Design'!$B$9:$B$16,0)),0)),"")</f>
        <v/>
      </c>
      <c r="DC505" s="324" t="str">
        <f>IF($A505&lt;&gt;"",IF(OR(W505="",W505=0),0,IF(W505&gt;INDEX('Sch 10.1 Rate Design'!$J$9:$J$16,MATCH($C505,'Sch 10.1 Rate Design'!$B$9:$B$16,0)),W505-INDEX('Sch 10.1 Rate Design'!$J$9:$J$16,MATCH($C505,'Sch 10.1 Rate Design'!$B$9:$B$16,0)),0)),"")</f>
        <v/>
      </c>
      <c r="DD505" s="324" t="str">
        <f>IF($A505&lt;&gt;"",IF(OR(X505="",X505=0),0,IF(X505&gt;INDEX('Sch 10.1 Rate Design'!$J$9:$J$16,MATCH($C505,'Sch 10.1 Rate Design'!$B$9:$B$16,0)),X505-INDEX('Sch 10.1 Rate Design'!$J$9:$J$16,MATCH($C505,'Sch 10.1 Rate Design'!$B$9:$B$16,0)),0)),"")</f>
        <v/>
      </c>
      <c r="DE505" s="545" t="str">
        <f>IF($A505&lt;&gt;"",IF(OR(Y505="",Y505=0),0,IF(Y505&gt;INDEX('Sch 10.1 Rate Design'!$J$9:$J$16,MATCH($C505,'Sch 10.1 Rate Design'!$B$9:$B$16,0)),Y505-INDEX('Sch 10.1 Rate Design'!$J$9:$J$16,MATCH($C505,'Sch 10.1 Rate Design'!$B$9:$B$16,0)),0)),"")</f>
        <v/>
      </c>
      <c r="DF505" s="692" t="str">
        <f>IF($A505&lt;&gt;"",IF(OR(N505="",N505=0), 0, CT505/'Sch 10.1 Rate Design'!$Z$25*INDEX('Sch 10.1 Rate Design'!$K$9:$K$16,MATCH($C505,'Sch 10.1 Rate Design'!$B$9:$B$16,0))),"")</f>
        <v/>
      </c>
      <c r="DG505" s="548" t="str">
        <f>IF($A505&lt;&gt;"",IF(OR(O505="",O505=0), 0, CU505/'Sch 10.1 Rate Design'!$Z$25*INDEX('Sch 10.1 Rate Design'!$K$9:$K$16,MATCH($C505,'Sch 10.1 Rate Design'!$B$9:$B$16,0))),"")</f>
        <v/>
      </c>
      <c r="DH505" s="548" t="str">
        <f>IF($A505&lt;&gt;"",IF(OR(P505="",P505=0), 0, CV505/'Sch 10.1 Rate Design'!$Z$25*INDEX('Sch 10.1 Rate Design'!$K$9:$K$16,MATCH($C505,'Sch 10.1 Rate Design'!$B$9:$B$16,0))),"")</f>
        <v/>
      </c>
      <c r="DI505" s="548" t="str">
        <f>IF($A505&lt;&gt;"",IF(OR(Q505="",Q505=0), 0, CW505/'Sch 10.1 Rate Design'!$Z$25*INDEX('Sch 10.1 Rate Design'!$K$9:$K$16,MATCH($C505,'Sch 10.1 Rate Design'!$B$9:$B$16,0))),"")</f>
        <v/>
      </c>
      <c r="DJ505" s="548" t="str">
        <f>IF($A505&lt;&gt;"",IF(OR(R505="",R505=0), 0, CX505/'Sch 10.1 Rate Design'!$Z$25*INDEX('Sch 10.1 Rate Design'!$K$9:$K$16,MATCH($C505,'Sch 10.1 Rate Design'!$B$9:$B$16,0))),"")</f>
        <v/>
      </c>
      <c r="DK505" s="548" t="str">
        <f>IF($A505&lt;&gt;"",IF(OR(S505="",S505=0), 0, CY505/'Sch 10.1 Rate Design'!$Z$25*INDEX('Sch 10.1 Rate Design'!$K$9:$K$16,MATCH($C505,'Sch 10.1 Rate Design'!$B$9:$B$16,0))),"")</f>
        <v/>
      </c>
      <c r="DL505" s="548" t="str">
        <f>IF($A505&lt;&gt;"",IF(OR(T505="",T505=0), 0, CZ505/'Sch 10.1 Rate Design'!$Z$25*INDEX('Sch 10.1 Rate Design'!$K$9:$K$16,MATCH($C505,'Sch 10.1 Rate Design'!$B$9:$B$16,0))),"")</f>
        <v/>
      </c>
      <c r="DM505" s="548" t="str">
        <f>IF($A505&lt;&gt;"",IF(OR(U505="",U505=0), 0, DA505/'Sch 10.1 Rate Design'!$Z$25*INDEX('Sch 10.1 Rate Design'!$K$9:$K$16,MATCH($C505,'Sch 10.1 Rate Design'!$B$9:$B$16,0))),"")</f>
        <v/>
      </c>
      <c r="DN505" s="548" t="str">
        <f>IF($A505&lt;&gt;"",IF(OR(V505="",V505=0), 0, DB505/'Sch 10.1 Rate Design'!$Z$25*INDEX('Sch 10.1 Rate Design'!$K$9:$K$16,MATCH($C505,'Sch 10.1 Rate Design'!$B$9:$B$16,0))),"")</f>
        <v/>
      </c>
      <c r="DO505" s="548" t="str">
        <f>IF($A505&lt;&gt;"",IF(OR(W505="",W505=0), 0, DC505/'Sch 10.1 Rate Design'!$Z$25*INDEX('Sch 10.1 Rate Design'!$K$9:$K$16,MATCH($C505,'Sch 10.1 Rate Design'!$B$9:$B$16,0))),"")</f>
        <v/>
      </c>
      <c r="DP505" s="548" t="str">
        <f>IF($A505&lt;&gt;"",IF(OR(X505="",X505=0), 0, DD505/'Sch 10.1 Rate Design'!$Z$25*INDEX('Sch 10.1 Rate Design'!$K$9:$K$16,MATCH($C505,'Sch 10.1 Rate Design'!$B$9:$B$16,0))),"")</f>
        <v/>
      </c>
      <c r="DQ505" s="547" t="str">
        <f>IF($A505&lt;&gt;"",IF(OR(Y505="",Y505=0), 0, DE505/'Sch 10.1 Rate Design'!$Z$25*INDEX('Sch 10.1 Rate Design'!$K$9:$K$16,MATCH($C505,'Sch 10.1 Rate Design'!$B$9:$B$16,0))),"")</f>
        <v/>
      </c>
      <c r="DR505" s="546" t="str">
        <f>IF($A505&lt;&gt;"",IF(OR(N505="",N505=0), 0,INDEX('Sch 10.1 Rate Design'!$D$9:$D$16,MATCH($C505,'Sch 10.1 Rate Design'!$B$9:$B$16,0))),"")</f>
        <v/>
      </c>
      <c r="DS505" s="324" t="str">
        <f>IF($A505&lt;&gt;"",IF(OR(O505="",O505=0), 0,INDEX('Sch 10.1 Rate Design'!$D$9:$D$16,MATCH($C505,'Sch 10.1 Rate Design'!$B$9:$B$16,0))),"")</f>
        <v/>
      </c>
      <c r="DT505" s="324" t="str">
        <f>IF($A505&lt;&gt;"",IF(OR(P505="",P505=0), 0,INDEX('Sch 10.1 Rate Design'!$D$9:$D$16,MATCH($C505,'Sch 10.1 Rate Design'!$B$9:$B$16,0))),"")</f>
        <v/>
      </c>
      <c r="DU505" s="324" t="str">
        <f>IF($A505&lt;&gt;"",IF(OR(Q505="",Q505=0), 0,INDEX('Sch 10.1 Rate Design'!$D$9:$D$16,MATCH($C505,'Sch 10.1 Rate Design'!$B$9:$B$16,0))),"")</f>
        <v/>
      </c>
      <c r="DV505" s="324" t="str">
        <f>IF($A505&lt;&gt;"",IF(OR(R505="",R505=0), 0,INDEX('Sch 10.1 Rate Design'!$D$9:$D$16,MATCH($C505,'Sch 10.1 Rate Design'!$B$9:$B$16,0))),"")</f>
        <v/>
      </c>
      <c r="DW505" s="324" t="str">
        <f>IF($A505&lt;&gt;"",IF(OR(S505="",S505=0), 0,INDEX('Sch 10.1 Rate Design'!$D$9:$D$16,MATCH($C505,'Sch 10.1 Rate Design'!$B$9:$B$16,0))),"")</f>
        <v/>
      </c>
      <c r="DX505" s="324" t="str">
        <f>IF($A505&lt;&gt;"",IF(OR(T505="",T505=0), 0,INDEX('Sch 10.1 Rate Design'!$D$9:$D$16,MATCH($C505,'Sch 10.1 Rate Design'!$B$9:$B$16,0))),"")</f>
        <v/>
      </c>
      <c r="DY505" s="324" t="str">
        <f>IF($A505&lt;&gt;"",IF(OR(U505="",U505=0), 0,INDEX('Sch 10.1 Rate Design'!$D$9:$D$16,MATCH($C505,'Sch 10.1 Rate Design'!$B$9:$B$16,0))),"")</f>
        <v/>
      </c>
      <c r="DZ505" s="324" t="str">
        <f>IF($A505&lt;&gt;"",IF(OR(V505="",V505=0), 0,INDEX('Sch 10.1 Rate Design'!$D$9:$D$16,MATCH($C505,'Sch 10.1 Rate Design'!$B$9:$B$16,0))),"")</f>
        <v/>
      </c>
      <c r="EA505" s="324" t="str">
        <f>IF($A505&lt;&gt;"",IF(OR(W505="",W505=0), 0,INDEX('Sch 10.1 Rate Design'!$D$9:$D$16,MATCH($C505,'Sch 10.1 Rate Design'!$B$9:$B$16,0))),"")</f>
        <v/>
      </c>
      <c r="EB505" s="324" t="str">
        <f>IF($A505&lt;&gt;"",IF(OR(X505="",X505=0), 0,INDEX('Sch 10.1 Rate Design'!$D$9:$D$16,MATCH($C505,'Sch 10.1 Rate Design'!$B$9:$B$16,0))),"")</f>
        <v/>
      </c>
      <c r="EC505" s="545" t="str">
        <f>IF($A505&lt;&gt;"",IF(OR(Y505="",Y505=0), 0,INDEX('Sch 10.1 Rate Design'!$D$9:$D$16,MATCH($C505,'Sch 10.1 Rate Design'!$B$9:$B$16,0))),"")</f>
        <v/>
      </c>
      <c r="ED505" s="546"/>
      <c r="EE505" s="324"/>
      <c r="EF505" s="324"/>
      <c r="EG505" s="324"/>
      <c r="EH505" s="324"/>
      <c r="EI505" s="324"/>
      <c r="EJ505" s="324"/>
      <c r="EK505" s="324"/>
      <c r="EL505" s="324"/>
      <c r="EM505" s="324"/>
      <c r="EN505" s="324"/>
      <c r="EO505" s="545"/>
      <c r="EP505" s="324"/>
    </row>
    <row r="506" spans="1:146" x14ac:dyDescent="0.2">
      <c r="A506" s="324" t="str">
        <f>IF(Inputs!AO502&lt;&gt;"",Inputs!AO502,"")</f>
        <v/>
      </c>
      <c r="B506" s="324" t="str">
        <f t="shared" si="113"/>
        <v/>
      </c>
      <c r="C506" s="727" t="str">
        <f>IF($A506&lt;&gt;"",Inputs!AN502,"")</f>
        <v/>
      </c>
      <c r="D506" s="549" t="str">
        <f t="shared" si="105"/>
        <v/>
      </c>
      <c r="E506" s="549" t="str">
        <f t="shared" si="106"/>
        <v/>
      </c>
      <c r="F506" s="324" t="str">
        <f t="shared" si="107"/>
        <v/>
      </c>
      <c r="G506" s="324" t="str">
        <f t="shared" si="108"/>
        <v/>
      </c>
      <c r="H506" s="790">
        <f t="shared" si="109"/>
        <v>0</v>
      </c>
      <c r="I506" s="790">
        <f t="shared" si="110"/>
        <v>0</v>
      </c>
      <c r="J506" s="790">
        <f t="shared" si="111"/>
        <v>0</v>
      </c>
      <c r="K506" s="790">
        <f t="shared" si="112"/>
        <v>0</v>
      </c>
      <c r="L506" s="787" t="str">
        <f t="shared" si="104"/>
        <v/>
      </c>
      <c r="M506" s="787" t="str">
        <f t="shared" si="104"/>
        <v/>
      </c>
      <c r="N506" s="546" t="str">
        <f>IF($A506&lt;&gt;"",INDEX(Inputs!$AP502:$BA502,,MATCH('Sch 10.2 Rate Data'!N$7,Inputs!$AP$4:$BA$4,0)),"")</f>
        <v/>
      </c>
      <c r="O506" s="324" t="str">
        <f>IF($A506&lt;&gt;"",INDEX(Inputs!$AP502:$BA502,,MATCH('Sch 10.2 Rate Data'!O$7,Inputs!$AP$4:$BA$4,0)),"")</f>
        <v/>
      </c>
      <c r="P506" s="324" t="str">
        <f>IF($A506&lt;&gt;"",INDEX(Inputs!$AP502:$BA502,,MATCH('Sch 10.2 Rate Data'!P$7,Inputs!$AP$4:$BA$4,0)),"")</f>
        <v/>
      </c>
      <c r="Q506" s="324" t="str">
        <f>IF($A506&lt;&gt;"",INDEX(Inputs!$AP502:$BA502,,MATCH('Sch 10.2 Rate Data'!Q$7,Inputs!$AP$4:$BA$4,0)),"")</f>
        <v/>
      </c>
      <c r="R506" s="324" t="str">
        <f>IF($A506&lt;&gt;"",INDEX(Inputs!$AP502:$BA502,,MATCH('Sch 10.2 Rate Data'!R$7,Inputs!$AP$4:$BA$4,0)),"")</f>
        <v/>
      </c>
      <c r="S506" s="324" t="str">
        <f>IF($A506&lt;&gt;"",INDEX(Inputs!$AP502:$BA502,,MATCH('Sch 10.2 Rate Data'!S$7,Inputs!$AP$4:$BA$4,0)),"")</f>
        <v/>
      </c>
      <c r="T506" s="324" t="str">
        <f>IF($A506&lt;&gt;"",INDEX(Inputs!$AP502:$BA502,,MATCH('Sch 10.2 Rate Data'!T$7,Inputs!$AP$4:$BA$4,0)),"")</f>
        <v/>
      </c>
      <c r="U506" s="324" t="str">
        <f>IF($A506&lt;&gt;"",INDEX(Inputs!$AP502:$BA502,,MATCH('Sch 10.2 Rate Data'!U$7,Inputs!$AP$4:$BA$4,0)),"")</f>
        <v/>
      </c>
      <c r="V506" s="324" t="str">
        <f>IF($A506&lt;&gt;"",INDEX(Inputs!$AP502:$BA502,,MATCH('Sch 10.2 Rate Data'!V$7,Inputs!$AP$4:$BA$4,0)),"")</f>
        <v/>
      </c>
      <c r="W506" s="324" t="str">
        <f>IF($A506&lt;&gt;"",INDEX(Inputs!$AP502:$BA502,,MATCH('Sch 10.2 Rate Data'!W$7,Inputs!$AP$4:$BA$4,0)),"")</f>
        <v/>
      </c>
      <c r="X506" s="324" t="str">
        <f>IF($A506&lt;&gt;"",INDEX(Inputs!$AP502:$BA502,,MATCH('Sch 10.2 Rate Data'!X$7,Inputs!$AP$4:$BA$4,0)),"")</f>
        <v/>
      </c>
      <c r="Y506" s="545" t="str">
        <f>IF($A506&lt;&gt;"",INDEX(Inputs!$AP502:$BA502,,MATCH('Sch 10.2 Rate Data'!Y$7,Inputs!$AP$4:$BA$4,0)),"")</f>
        <v/>
      </c>
      <c r="Z506" s="692" t="str">
        <f t="shared" si="115"/>
        <v/>
      </c>
      <c r="AA506" s="548" t="str">
        <f t="shared" si="115"/>
        <v/>
      </c>
      <c r="AB506" s="548" t="str">
        <f t="shared" si="115"/>
        <v/>
      </c>
      <c r="AC506" s="548" t="str">
        <f t="shared" si="115"/>
        <v/>
      </c>
      <c r="AD506" s="548" t="str">
        <f t="shared" si="115"/>
        <v/>
      </c>
      <c r="AE506" s="548" t="str">
        <f t="shared" si="115"/>
        <v/>
      </c>
      <c r="AF506" s="548" t="str">
        <f t="shared" si="116"/>
        <v/>
      </c>
      <c r="AG506" s="548" t="str">
        <f t="shared" si="116"/>
        <v/>
      </c>
      <c r="AH506" s="548" t="str">
        <f t="shared" si="116"/>
        <v/>
      </c>
      <c r="AI506" s="548" t="str">
        <f t="shared" si="116"/>
        <v/>
      </c>
      <c r="AJ506" s="548" t="str">
        <f t="shared" si="116"/>
        <v/>
      </c>
      <c r="AK506" s="547" t="str">
        <f t="shared" si="116"/>
        <v/>
      </c>
      <c r="AL506" s="692" t="str">
        <f>IF($A506&lt;&gt;"",IF(OR(N506="",N506=0), 0, INDEX('Sch 10.1 Rate Design'!$E$9:$E$16,MATCH($C506,'Sch 10.1 Rate Design'!$B$9:$B$16,0))),"")</f>
        <v/>
      </c>
      <c r="AM506" s="548" t="str">
        <f>IF($A506&lt;&gt;"",IF(OR(O506="",O506=0), 0, INDEX('Sch 10.1 Rate Design'!$E$9:$E$16,MATCH($C506,'Sch 10.1 Rate Design'!$B$9:$B$16,0))),"")</f>
        <v/>
      </c>
      <c r="AN506" s="548" t="str">
        <f>IF($A506&lt;&gt;"",IF(OR(P506="",P506=0), 0, INDEX('Sch 10.1 Rate Design'!$E$9:$E$16,MATCH($C506,'Sch 10.1 Rate Design'!$B$9:$B$16,0))),"")</f>
        <v/>
      </c>
      <c r="AO506" s="548" t="str">
        <f>IF($A506&lt;&gt;"",IF(OR(Q506="",Q506=0), 0, INDEX('Sch 10.1 Rate Design'!$E$9:$E$16,MATCH($C506,'Sch 10.1 Rate Design'!$B$9:$B$16,0))),"")</f>
        <v/>
      </c>
      <c r="AP506" s="548" t="str">
        <f>IF($A506&lt;&gt;"",IF(OR(R506="",R506=0), 0, INDEX('Sch 10.1 Rate Design'!$E$9:$E$16,MATCH($C506,'Sch 10.1 Rate Design'!$B$9:$B$16,0))),"")</f>
        <v/>
      </c>
      <c r="AQ506" s="548" t="str">
        <f>IF($A506&lt;&gt;"",IF(OR(S506="",S506=0), 0, INDEX('Sch 10.1 Rate Design'!$E$9:$E$16,MATCH($C506,'Sch 10.1 Rate Design'!$B$9:$B$16,0))),"")</f>
        <v/>
      </c>
      <c r="AR506" s="548" t="str">
        <f>IF($A506&lt;&gt;"",IF(OR(T506="",T506=0), 0, INDEX('Sch 10.1 Rate Design'!$E$9:$E$16,MATCH($C506,'Sch 10.1 Rate Design'!$B$9:$B$16,0))),"")</f>
        <v/>
      </c>
      <c r="AS506" s="548" t="str">
        <f>IF($A506&lt;&gt;"",IF(OR(U506="",U506=0), 0, INDEX('Sch 10.1 Rate Design'!$E$9:$E$16,MATCH($C506,'Sch 10.1 Rate Design'!$B$9:$B$16,0))),"")</f>
        <v/>
      </c>
      <c r="AT506" s="548" t="str">
        <f>IF($A506&lt;&gt;"",IF(OR(V506="",V506=0), 0, INDEX('Sch 10.1 Rate Design'!$E$9:$E$16,MATCH($C506,'Sch 10.1 Rate Design'!$B$9:$B$16,0))),"")</f>
        <v/>
      </c>
      <c r="AU506" s="548" t="str">
        <f>IF($A506&lt;&gt;"",IF(OR(W506="",W506=0), 0, INDEX('Sch 10.1 Rate Design'!$E$9:$E$16,MATCH($C506,'Sch 10.1 Rate Design'!$B$9:$B$16,0))),"")</f>
        <v/>
      </c>
      <c r="AV506" s="548" t="str">
        <f>IF($A506&lt;&gt;"",IF(OR(X506="",X506=0), 0, INDEX('Sch 10.1 Rate Design'!$E$9:$E$16,MATCH($C506,'Sch 10.1 Rate Design'!$B$9:$B$16,0))),"")</f>
        <v/>
      </c>
      <c r="AW506" s="547" t="str">
        <f>IF($A506&lt;&gt;"",IF(OR(Y506="",Y506=0), 0, INDEX('Sch 10.1 Rate Design'!$E$9:$E$16,MATCH($C506,'Sch 10.1 Rate Design'!$B$9:$B$16,0))),"")</f>
        <v/>
      </c>
      <c r="AX506" s="546" t="str">
        <f>IF($A506&lt;&gt;"",IF(OR(N506="",N506=0),0,+IF(N506&gt;+INDEX('Sch 10.1 Rate Design'!$D$9:$D$16,MATCH($C506,'Sch 10.1 Rate Design'!$B$9:$B$16,0)),IF(N506&gt;+INDEX('Sch 10.1 Rate Design'!$F$9:$F$16,MATCH($C506,'Sch 10.1 Rate Design'!$B$9:$B$16,0)),+INDEX('Sch 10.1 Rate Design'!$F$9:$F$16,MATCH($C506,'Sch 10.1 Rate Design'!$B$9:$B$16,0))-INDEX('Sch 10.1 Rate Design'!$D$9:$D$16,MATCH($C506,'Sch 10.1 Rate Design'!$B$9:$B$16,0)), N506-INDEX('Sch 10.1 Rate Design'!$D$9:$D$16,MATCH($C506,'Sch 10.1 Rate Design'!$B$9:$B$16,0))),0)),"")</f>
        <v/>
      </c>
      <c r="AY506" s="324" t="str">
        <f>IF($A506&lt;&gt;"",IF(OR(O506="",O506=0),0,+IF(O506&gt;+INDEX('Sch 10.1 Rate Design'!$D$9:$D$16,MATCH($C506,'Sch 10.1 Rate Design'!$B$9:$B$16,0)),IF(O506&gt;+INDEX('Sch 10.1 Rate Design'!$F$9:$F$16,MATCH($C506,'Sch 10.1 Rate Design'!$B$9:$B$16,0)),+INDEX('Sch 10.1 Rate Design'!$F$9:$F$16,MATCH($C506,'Sch 10.1 Rate Design'!$B$9:$B$16,0))-INDEX('Sch 10.1 Rate Design'!$D$9:$D$16,MATCH($C506,'Sch 10.1 Rate Design'!$B$9:$B$16,0)), O506-INDEX('Sch 10.1 Rate Design'!$D$9:$D$16,MATCH($C506,'Sch 10.1 Rate Design'!$B$9:$B$16,0))),0)),"")</f>
        <v/>
      </c>
      <c r="AZ506" s="324" t="str">
        <f>IF($A506&lt;&gt;"",IF(OR(P506="",P506=0),0,+IF(P506&gt;+INDEX('Sch 10.1 Rate Design'!$D$9:$D$16,MATCH($C506,'Sch 10.1 Rate Design'!$B$9:$B$16,0)),IF(P506&gt;+INDEX('Sch 10.1 Rate Design'!$F$9:$F$16,MATCH($C506,'Sch 10.1 Rate Design'!$B$9:$B$16,0)),+INDEX('Sch 10.1 Rate Design'!$F$9:$F$16,MATCH($C506,'Sch 10.1 Rate Design'!$B$9:$B$16,0))-INDEX('Sch 10.1 Rate Design'!$D$9:$D$16,MATCH($C506,'Sch 10.1 Rate Design'!$B$9:$B$16,0)), P506-INDEX('Sch 10.1 Rate Design'!$D$9:$D$16,MATCH($C506,'Sch 10.1 Rate Design'!$B$9:$B$16,0))),0)),"")</f>
        <v/>
      </c>
      <c r="BA506" s="324" t="str">
        <f>IF($A506&lt;&gt;"",IF(OR(Q506="",Q506=0),0,+IF(Q506&gt;+INDEX('Sch 10.1 Rate Design'!$D$9:$D$16,MATCH($C506,'Sch 10.1 Rate Design'!$B$9:$B$16,0)),IF(Q506&gt;+INDEX('Sch 10.1 Rate Design'!$F$9:$F$16,MATCH($C506,'Sch 10.1 Rate Design'!$B$9:$B$16,0)),+INDEX('Sch 10.1 Rate Design'!$F$9:$F$16,MATCH($C506,'Sch 10.1 Rate Design'!$B$9:$B$16,0))-INDEX('Sch 10.1 Rate Design'!$D$9:$D$16,MATCH($C506,'Sch 10.1 Rate Design'!$B$9:$B$16,0)), Q506-INDEX('Sch 10.1 Rate Design'!$D$9:$D$16,MATCH($C506,'Sch 10.1 Rate Design'!$B$9:$B$16,0))),0)),"")</f>
        <v/>
      </c>
      <c r="BB506" s="324" t="str">
        <f>IF($A506&lt;&gt;"",IF(OR(R506="",R506=0),0,+IF(R506&gt;+INDEX('Sch 10.1 Rate Design'!$D$9:$D$16,MATCH($C506,'Sch 10.1 Rate Design'!$B$9:$B$16,0)),IF(R506&gt;+INDEX('Sch 10.1 Rate Design'!$F$9:$F$16,MATCH($C506,'Sch 10.1 Rate Design'!$B$9:$B$16,0)),+INDEX('Sch 10.1 Rate Design'!$F$9:$F$16,MATCH($C506,'Sch 10.1 Rate Design'!$B$9:$B$16,0))-INDEX('Sch 10.1 Rate Design'!$D$9:$D$16,MATCH($C506,'Sch 10.1 Rate Design'!$B$9:$B$16,0)), R506-INDEX('Sch 10.1 Rate Design'!$D$9:$D$16,MATCH($C506,'Sch 10.1 Rate Design'!$B$9:$B$16,0))),0)),"")</f>
        <v/>
      </c>
      <c r="BC506" s="324" t="str">
        <f>IF($A506&lt;&gt;"",IF(OR(S506="",S506=0),0,+IF(S506&gt;+INDEX('Sch 10.1 Rate Design'!$D$9:$D$16,MATCH($C506,'Sch 10.1 Rate Design'!$B$9:$B$16,0)),IF(S506&gt;+INDEX('Sch 10.1 Rate Design'!$F$9:$F$16,MATCH($C506,'Sch 10.1 Rate Design'!$B$9:$B$16,0)),+INDEX('Sch 10.1 Rate Design'!$F$9:$F$16,MATCH($C506,'Sch 10.1 Rate Design'!$B$9:$B$16,0))-INDEX('Sch 10.1 Rate Design'!$D$9:$D$16,MATCH($C506,'Sch 10.1 Rate Design'!$B$9:$B$16,0)), S506-INDEX('Sch 10.1 Rate Design'!$D$9:$D$16,MATCH($C506,'Sch 10.1 Rate Design'!$B$9:$B$16,0))),0)),"")</f>
        <v/>
      </c>
      <c r="BD506" s="324" t="str">
        <f>IF($A506&lt;&gt;"",IF(OR(T506="",T506=0),0,+IF(T506&gt;+INDEX('Sch 10.1 Rate Design'!$D$9:$D$16,MATCH($C506,'Sch 10.1 Rate Design'!$B$9:$B$16,0)),IF(T506&gt;+INDEX('Sch 10.1 Rate Design'!$F$9:$F$16,MATCH($C506,'Sch 10.1 Rate Design'!$B$9:$B$16,0)),+INDEX('Sch 10.1 Rate Design'!$F$9:$F$16,MATCH($C506,'Sch 10.1 Rate Design'!$B$9:$B$16,0))-INDEX('Sch 10.1 Rate Design'!$D$9:$D$16,MATCH($C506,'Sch 10.1 Rate Design'!$B$9:$B$16,0)), T506-INDEX('Sch 10.1 Rate Design'!$D$9:$D$16,MATCH($C506,'Sch 10.1 Rate Design'!$B$9:$B$16,0))),0)),"")</f>
        <v/>
      </c>
      <c r="BE506" s="324" t="str">
        <f>IF($A506&lt;&gt;"",IF(OR(U506="",U506=0),0,+IF(U506&gt;+INDEX('Sch 10.1 Rate Design'!$D$9:$D$16,MATCH($C506,'Sch 10.1 Rate Design'!$B$9:$B$16,0)),IF(U506&gt;+INDEX('Sch 10.1 Rate Design'!$F$9:$F$16,MATCH($C506,'Sch 10.1 Rate Design'!$B$9:$B$16,0)),+INDEX('Sch 10.1 Rate Design'!$F$9:$F$16,MATCH($C506,'Sch 10.1 Rate Design'!$B$9:$B$16,0))-INDEX('Sch 10.1 Rate Design'!$D$9:$D$16,MATCH($C506,'Sch 10.1 Rate Design'!$B$9:$B$16,0)), U506-INDEX('Sch 10.1 Rate Design'!$D$9:$D$16,MATCH($C506,'Sch 10.1 Rate Design'!$B$9:$B$16,0))),0)),"")</f>
        <v/>
      </c>
      <c r="BF506" s="324" t="str">
        <f>IF($A506&lt;&gt;"",IF(OR(V506="",V506=0),0,+IF(V506&gt;+INDEX('Sch 10.1 Rate Design'!$D$9:$D$16,MATCH($C506,'Sch 10.1 Rate Design'!$B$9:$B$16,0)),IF(V506&gt;+INDEX('Sch 10.1 Rate Design'!$F$9:$F$16,MATCH($C506,'Sch 10.1 Rate Design'!$B$9:$B$16,0)),+INDEX('Sch 10.1 Rate Design'!$F$9:$F$16,MATCH($C506,'Sch 10.1 Rate Design'!$B$9:$B$16,0))-INDEX('Sch 10.1 Rate Design'!$D$9:$D$16,MATCH($C506,'Sch 10.1 Rate Design'!$B$9:$B$16,0)), V506-INDEX('Sch 10.1 Rate Design'!$D$9:$D$16,MATCH($C506,'Sch 10.1 Rate Design'!$B$9:$B$16,0))),0)),"")</f>
        <v/>
      </c>
      <c r="BG506" s="324" t="str">
        <f>IF($A506&lt;&gt;"",IF(OR(W506="",W506=0),0,+IF(W506&gt;+INDEX('Sch 10.1 Rate Design'!$D$9:$D$16,MATCH($C506,'Sch 10.1 Rate Design'!$B$9:$B$16,0)),IF(W506&gt;+INDEX('Sch 10.1 Rate Design'!$F$9:$F$16,MATCH($C506,'Sch 10.1 Rate Design'!$B$9:$B$16,0)),+INDEX('Sch 10.1 Rate Design'!$F$9:$F$16,MATCH($C506,'Sch 10.1 Rate Design'!$B$9:$B$16,0))-INDEX('Sch 10.1 Rate Design'!$D$9:$D$16,MATCH($C506,'Sch 10.1 Rate Design'!$B$9:$B$16,0)), W506-INDEX('Sch 10.1 Rate Design'!$D$9:$D$16,MATCH($C506,'Sch 10.1 Rate Design'!$B$9:$B$16,0))),0)),"")</f>
        <v/>
      </c>
      <c r="BH506" s="324" t="str">
        <f>IF($A506&lt;&gt;"",IF(OR(X506="",X506=0),0,+IF(X506&gt;+INDEX('Sch 10.1 Rate Design'!$D$9:$D$16,MATCH($C506,'Sch 10.1 Rate Design'!$B$9:$B$16,0)),IF(X506&gt;+INDEX('Sch 10.1 Rate Design'!$F$9:$F$16,MATCH($C506,'Sch 10.1 Rate Design'!$B$9:$B$16,0)),+INDEX('Sch 10.1 Rate Design'!$F$9:$F$16,MATCH($C506,'Sch 10.1 Rate Design'!$B$9:$B$16,0))-INDEX('Sch 10.1 Rate Design'!$D$9:$D$16,MATCH($C506,'Sch 10.1 Rate Design'!$B$9:$B$16,0)), X506-INDEX('Sch 10.1 Rate Design'!$D$9:$D$16,MATCH($C506,'Sch 10.1 Rate Design'!$B$9:$B$16,0))),0)),"")</f>
        <v/>
      </c>
      <c r="BI506" s="545" t="str">
        <f>IF($A506&lt;&gt;"",IF(OR(Y506="",Y506=0),0,+IF(Y506&gt;+INDEX('Sch 10.1 Rate Design'!$D$9:$D$16,MATCH($C506,'Sch 10.1 Rate Design'!$B$9:$B$16,0)),IF(Y506&gt;+INDEX('Sch 10.1 Rate Design'!$F$9:$F$16,MATCH($C506,'Sch 10.1 Rate Design'!$B$9:$B$16,0)),+INDEX('Sch 10.1 Rate Design'!$F$9:$F$16,MATCH($C506,'Sch 10.1 Rate Design'!$B$9:$B$16,0))-INDEX('Sch 10.1 Rate Design'!$D$9:$D$16,MATCH($C506,'Sch 10.1 Rate Design'!$B$9:$B$16,0)), Y506-INDEX('Sch 10.1 Rate Design'!$D$9:$D$16,MATCH($C506,'Sch 10.1 Rate Design'!$B$9:$B$16,0))),0)),"")</f>
        <v/>
      </c>
      <c r="BJ506" s="692" t="str">
        <f>IF($A506&lt;&gt;"",IF(OR(N506="",N506=0), 0, AX506/'Sch 10.1 Rate Design'!$Z$25*INDEX('Sch 10.1 Rate Design'!$G$9:$G$16,MATCH($C506,'Sch 10.1 Rate Design'!$B$9:$B$16,0))),"")</f>
        <v/>
      </c>
      <c r="BK506" s="548" t="str">
        <f>IF($A506&lt;&gt;"",IF(OR(O506="",O506=0), 0, AY506/'Sch 10.1 Rate Design'!$Z$25*INDEX('Sch 10.1 Rate Design'!$G$9:$G$16,MATCH($C506,'Sch 10.1 Rate Design'!$B$9:$B$16,0))),"")</f>
        <v/>
      </c>
      <c r="BL506" s="548" t="str">
        <f>IF($A506&lt;&gt;"",IF(OR(P506="",P506=0), 0, AZ506/'Sch 10.1 Rate Design'!$Z$25*INDEX('Sch 10.1 Rate Design'!$G$9:$G$16,MATCH($C506,'Sch 10.1 Rate Design'!$B$9:$B$16,0))),"")</f>
        <v/>
      </c>
      <c r="BM506" s="548" t="str">
        <f>IF($A506&lt;&gt;"",IF(OR(Q506="",Q506=0), 0, BA506/'Sch 10.1 Rate Design'!$Z$25*INDEX('Sch 10.1 Rate Design'!$G$9:$G$16,MATCH($C506,'Sch 10.1 Rate Design'!$B$9:$B$16,0))),"")</f>
        <v/>
      </c>
      <c r="BN506" s="548" t="str">
        <f>IF($A506&lt;&gt;"",IF(OR(R506="",R506=0), 0, BB506/'Sch 10.1 Rate Design'!$Z$25*INDEX('Sch 10.1 Rate Design'!$G$9:$G$16,MATCH($C506,'Sch 10.1 Rate Design'!$B$9:$B$16,0))),"")</f>
        <v/>
      </c>
      <c r="BO506" s="548" t="str">
        <f>IF($A506&lt;&gt;"",IF(OR(S506="",S506=0), 0, BC506/'Sch 10.1 Rate Design'!$Z$25*INDEX('Sch 10.1 Rate Design'!$G$9:$G$16,MATCH($C506,'Sch 10.1 Rate Design'!$B$9:$B$16,0))),"")</f>
        <v/>
      </c>
      <c r="BP506" s="548" t="str">
        <f>IF($A506&lt;&gt;"",IF(OR(T506="",T506=0), 0, BD506/'Sch 10.1 Rate Design'!$Z$25*INDEX('Sch 10.1 Rate Design'!$G$9:$G$16,MATCH($C506,'Sch 10.1 Rate Design'!$B$9:$B$16,0))),"")</f>
        <v/>
      </c>
      <c r="BQ506" s="548" t="str">
        <f>IF($A506&lt;&gt;"",IF(OR(U506="",U506=0), 0, BE506/'Sch 10.1 Rate Design'!$Z$25*INDEX('Sch 10.1 Rate Design'!$G$9:$G$16,MATCH($C506,'Sch 10.1 Rate Design'!$B$9:$B$16,0))),"")</f>
        <v/>
      </c>
      <c r="BR506" s="548" t="str">
        <f>IF($A506&lt;&gt;"",IF(OR(V506="",V506=0), 0, BF506/'Sch 10.1 Rate Design'!$Z$25*INDEX('Sch 10.1 Rate Design'!$G$9:$G$16,MATCH($C506,'Sch 10.1 Rate Design'!$B$9:$B$16,0))),"")</f>
        <v/>
      </c>
      <c r="BS506" s="548" t="str">
        <f>IF($A506&lt;&gt;"",IF(OR(W506="",W506=0), 0, BG506/'Sch 10.1 Rate Design'!$Z$25*INDEX('Sch 10.1 Rate Design'!$G$9:$G$16,MATCH($C506,'Sch 10.1 Rate Design'!$B$9:$B$16,0))),"")</f>
        <v/>
      </c>
      <c r="BT506" s="548" t="str">
        <f>IF($A506&lt;&gt;"",IF(OR(X506="",X506=0), 0, BH506/'Sch 10.1 Rate Design'!$Z$25*INDEX('Sch 10.1 Rate Design'!$G$9:$G$16,MATCH($C506,'Sch 10.1 Rate Design'!$B$9:$B$16,0))),"")</f>
        <v/>
      </c>
      <c r="BU506" s="547" t="str">
        <f>IF($A506&lt;&gt;"",IF(OR(Y506="",Y506=0), 0, BI506/'Sch 10.1 Rate Design'!$Z$25*INDEX('Sch 10.1 Rate Design'!$G$9:$G$16,MATCH($C506,'Sch 10.1 Rate Design'!$B$9:$B$16,0))),"")</f>
        <v/>
      </c>
      <c r="BV506" s="546" t="str">
        <f>IF($A506&lt;&gt;"",IF(OR(N506="",N506=0),0,+IF(N506&gt;+INDEX('Sch 10.1 Rate Design'!$F$9:$F$16,MATCH($C506,'Sch 10.1 Rate Design'!$B$9:$B$16,0)),IF(N506&gt;+INDEX('Sch 10.1 Rate Design'!$H$9:$H$16,MATCH($C506,'Sch 10.1 Rate Design'!$B$9:$B$16,0)),+INDEX('Sch 10.1 Rate Design'!$H$9:$H$16,MATCH($C506,'Sch 10.1 Rate Design'!$B$9:$B$16,0))-INDEX('Sch 10.1 Rate Design'!$F$9:$F$16,MATCH($C506,'Sch 10.1 Rate Design'!$B$9:$B$16,0)), N506-INDEX('Sch 10.1 Rate Design'!$F$9:$F$16,MATCH($C506,'Sch 10.1 Rate Design'!$B$9:$B$16,0))), 0)),"")</f>
        <v/>
      </c>
      <c r="BW506" s="324" t="str">
        <f>IF($A506&lt;&gt;"",IF(OR(O506="",O506=0),0,+IF(O506&gt;+INDEX('Sch 10.1 Rate Design'!$F$9:$F$16,MATCH($C506,'Sch 10.1 Rate Design'!$B$9:$B$16,0)),IF(O506&gt;+INDEX('Sch 10.1 Rate Design'!$H$9:$H$16,MATCH($C506,'Sch 10.1 Rate Design'!$B$9:$B$16,0)),+INDEX('Sch 10.1 Rate Design'!$H$9:$H$16,MATCH($C506,'Sch 10.1 Rate Design'!$B$9:$B$16,0))-INDEX('Sch 10.1 Rate Design'!$F$9:$F$16,MATCH($C506,'Sch 10.1 Rate Design'!$B$9:$B$16,0)), O506-INDEX('Sch 10.1 Rate Design'!$F$9:$F$16,MATCH($C506,'Sch 10.1 Rate Design'!$B$9:$B$16,0))), 0)),"")</f>
        <v/>
      </c>
      <c r="BX506" s="324" t="str">
        <f>IF($A506&lt;&gt;"",IF(OR(P506="",P506=0),0,+IF(P506&gt;+INDEX('Sch 10.1 Rate Design'!$F$9:$F$16,MATCH($C506,'Sch 10.1 Rate Design'!$B$9:$B$16,0)),IF(P506&gt;+INDEX('Sch 10.1 Rate Design'!$H$9:$H$16,MATCH($C506,'Sch 10.1 Rate Design'!$B$9:$B$16,0)),+INDEX('Sch 10.1 Rate Design'!$H$9:$H$16,MATCH($C506,'Sch 10.1 Rate Design'!$B$9:$B$16,0))-INDEX('Sch 10.1 Rate Design'!$F$9:$F$16,MATCH($C506,'Sch 10.1 Rate Design'!$B$9:$B$16,0)), P506-INDEX('Sch 10.1 Rate Design'!$F$9:$F$16,MATCH($C506,'Sch 10.1 Rate Design'!$B$9:$B$16,0))), 0)),"")</f>
        <v/>
      </c>
      <c r="BY506" s="324" t="str">
        <f>IF($A506&lt;&gt;"",IF(OR(Q506="",Q506=0),0,+IF(Q506&gt;+INDEX('Sch 10.1 Rate Design'!$F$9:$F$16,MATCH($C506,'Sch 10.1 Rate Design'!$B$9:$B$16,0)),IF(Q506&gt;+INDEX('Sch 10.1 Rate Design'!$H$9:$H$16,MATCH($C506,'Sch 10.1 Rate Design'!$B$9:$B$16,0)),+INDEX('Sch 10.1 Rate Design'!$H$9:$H$16,MATCH($C506,'Sch 10.1 Rate Design'!$B$9:$B$16,0))-INDEX('Sch 10.1 Rate Design'!$F$9:$F$16,MATCH($C506,'Sch 10.1 Rate Design'!$B$9:$B$16,0)), Q506-INDEX('Sch 10.1 Rate Design'!$F$9:$F$16,MATCH($C506,'Sch 10.1 Rate Design'!$B$9:$B$16,0))), 0)),"")</f>
        <v/>
      </c>
      <c r="BZ506" s="324" t="str">
        <f>IF($A506&lt;&gt;"",IF(OR(R506="",R506=0),0,+IF(R506&gt;+INDEX('Sch 10.1 Rate Design'!$F$9:$F$16,MATCH($C506,'Sch 10.1 Rate Design'!$B$9:$B$16,0)),IF(R506&gt;+INDEX('Sch 10.1 Rate Design'!$H$9:$H$16,MATCH($C506,'Sch 10.1 Rate Design'!$B$9:$B$16,0)),+INDEX('Sch 10.1 Rate Design'!$H$9:$H$16,MATCH($C506,'Sch 10.1 Rate Design'!$B$9:$B$16,0))-INDEX('Sch 10.1 Rate Design'!$F$9:$F$16,MATCH($C506,'Sch 10.1 Rate Design'!$B$9:$B$16,0)), R506-INDEX('Sch 10.1 Rate Design'!$F$9:$F$16,MATCH($C506,'Sch 10.1 Rate Design'!$B$9:$B$16,0))), 0)),"")</f>
        <v/>
      </c>
      <c r="CA506" s="324" t="str">
        <f>IF($A506&lt;&gt;"",IF(OR(S506="",S506=0),0,+IF(S506&gt;+INDEX('Sch 10.1 Rate Design'!$F$9:$F$16,MATCH($C506,'Sch 10.1 Rate Design'!$B$9:$B$16,0)),IF(S506&gt;+INDEX('Sch 10.1 Rate Design'!$H$9:$H$16,MATCH($C506,'Sch 10.1 Rate Design'!$B$9:$B$16,0)),+INDEX('Sch 10.1 Rate Design'!$H$9:$H$16,MATCH($C506,'Sch 10.1 Rate Design'!$B$9:$B$16,0))-INDEX('Sch 10.1 Rate Design'!$F$9:$F$16,MATCH($C506,'Sch 10.1 Rate Design'!$B$9:$B$16,0)), S506-INDEX('Sch 10.1 Rate Design'!$F$9:$F$16,MATCH($C506,'Sch 10.1 Rate Design'!$B$9:$B$16,0))), 0)),"")</f>
        <v/>
      </c>
      <c r="CB506" s="324" t="str">
        <f>IF($A506&lt;&gt;"",IF(OR(T506="",T506=0),0,+IF(T506&gt;+INDEX('Sch 10.1 Rate Design'!$F$9:$F$16,MATCH($C506,'Sch 10.1 Rate Design'!$B$9:$B$16,0)),IF(T506&gt;+INDEX('Sch 10.1 Rate Design'!$H$9:$H$16,MATCH($C506,'Sch 10.1 Rate Design'!$B$9:$B$16,0)),+INDEX('Sch 10.1 Rate Design'!$H$9:$H$16,MATCH($C506,'Sch 10.1 Rate Design'!$B$9:$B$16,0))-INDEX('Sch 10.1 Rate Design'!$F$9:$F$16,MATCH($C506,'Sch 10.1 Rate Design'!$B$9:$B$16,0)), T506-INDEX('Sch 10.1 Rate Design'!$F$9:$F$16,MATCH($C506,'Sch 10.1 Rate Design'!$B$9:$B$16,0))), 0)),"")</f>
        <v/>
      </c>
      <c r="CC506" s="324" t="str">
        <f>IF($A506&lt;&gt;"",IF(OR(U506="",U506=0),0,+IF(U506&gt;+INDEX('Sch 10.1 Rate Design'!$F$9:$F$16,MATCH($C506,'Sch 10.1 Rate Design'!$B$9:$B$16,0)),IF(U506&gt;+INDEX('Sch 10.1 Rate Design'!$H$9:$H$16,MATCH($C506,'Sch 10.1 Rate Design'!$B$9:$B$16,0)),+INDEX('Sch 10.1 Rate Design'!$H$9:$H$16,MATCH($C506,'Sch 10.1 Rate Design'!$B$9:$B$16,0))-INDEX('Sch 10.1 Rate Design'!$F$9:$F$16,MATCH($C506,'Sch 10.1 Rate Design'!$B$9:$B$16,0)), U506-INDEX('Sch 10.1 Rate Design'!$F$9:$F$16,MATCH($C506,'Sch 10.1 Rate Design'!$B$9:$B$16,0))), 0)),"")</f>
        <v/>
      </c>
      <c r="CD506" s="324" t="str">
        <f>IF($A506&lt;&gt;"",IF(OR(V506="",V506=0),0,+IF(V506&gt;+INDEX('Sch 10.1 Rate Design'!$F$9:$F$16,MATCH($C506,'Sch 10.1 Rate Design'!$B$9:$B$16,0)),IF(V506&gt;+INDEX('Sch 10.1 Rate Design'!$H$9:$H$16,MATCH($C506,'Sch 10.1 Rate Design'!$B$9:$B$16,0)),+INDEX('Sch 10.1 Rate Design'!$H$9:$H$16,MATCH($C506,'Sch 10.1 Rate Design'!$B$9:$B$16,0))-INDEX('Sch 10.1 Rate Design'!$F$9:$F$16,MATCH($C506,'Sch 10.1 Rate Design'!$B$9:$B$16,0)), V506-INDEX('Sch 10.1 Rate Design'!$F$9:$F$16,MATCH($C506,'Sch 10.1 Rate Design'!$B$9:$B$16,0))), 0)),"")</f>
        <v/>
      </c>
      <c r="CE506" s="324" t="str">
        <f>IF($A506&lt;&gt;"",IF(OR(W506="",W506=0),0,+IF(W506&gt;+INDEX('Sch 10.1 Rate Design'!$F$9:$F$16,MATCH($C506,'Sch 10.1 Rate Design'!$B$9:$B$16,0)),IF(W506&gt;+INDEX('Sch 10.1 Rate Design'!$H$9:$H$16,MATCH($C506,'Sch 10.1 Rate Design'!$B$9:$B$16,0)),+INDEX('Sch 10.1 Rate Design'!$H$9:$H$16,MATCH($C506,'Sch 10.1 Rate Design'!$B$9:$B$16,0))-INDEX('Sch 10.1 Rate Design'!$F$9:$F$16,MATCH($C506,'Sch 10.1 Rate Design'!$B$9:$B$16,0)), W506-INDEX('Sch 10.1 Rate Design'!$F$9:$F$16,MATCH($C506,'Sch 10.1 Rate Design'!$B$9:$B$16,0))), 0)),"")</f>
        <v/>
      </c>
      <c r="CF506" s="324" t="str">
        <f>IF($A506&lt;&gt;"",IF(OR(X506="",X506=0),0,+IF(X506&gt;+INDEX('Sch 10.1 Rate Design'!$F$9:$F$16,MATCH($C506,'Sch 10.1 Rate Design'!$B$9:$B$16,0)),IF(X506&gt;+INDEX('Sch 10.1 Rate Design'!$H$9:$H$16,MATCH($C506,'Sch 10.1 Rate Design'!$B$9:$B$16,0)),+INDEX('Sch 10.1 Rate Design'!$H$9:$H$16,MATCH($C506,'Sch 10.1 Rate Design'!$B$9:$B$16,0))-INDEX('Sch 10.1 Rate Design'!$F$9:$F$16,MATCH($C506,'Sch 10.1 Rate Design'!$B$9:$B$16,0)), X506-INDEX('Sch 10.1 Rate Design'!$F$9:$F$16,MATCH($C506,'Sch 10.1 Rate Design'!$B$9:$B$16,0))), 0)),"")</f>
        <v/>
      </c>
      <c r="CG506" s="545" t="str">
        <f>IF($A506&lt;&gt;"",IF(OR(Y506="",Y506=0),0,+IF(Y506&gt;+INDEX('Sch 10.1 Rate Design'!$F$9:$F$16,MATCH($C506,'Sch 10.1 Rate Design'!$B$9:$B$16,0)),IF(Y506&gt;+INDEX('Sch 10.1 Rate Design'!$H$9:$H$16,MATCH($C506,'Sch 10.1 Rate Design'!$B$9:$B$16,0)),+INDEX('Sch 10.1 Rate Design'!$H$9:$H$16,MATCH($C506,'Sch 10.1 Rate Design'!$B$9:$B$16,0))-INDEX('Sch 10.1 Rate Design'!$F$9:$F$16,MATCH($C506,'Sch 10.1 Rate Design'!$B$9:$B$16,0)), Y506-INDEX('Sch 10.1 Rate Design'!$F$9:$F$16,MATCH($C506,'Sch 10.1 Rate Design'!$B$9:$B$16,0))), 0)),"")</f>
        <v/>
      </c>
      <c r="CH506" s="692" t="str">
        <f>IF($A506&lt;&gt;"",IF(OR(N506="",N506=0), 0, BV506/'Sch 10.1 Rate Design'!$Z$25*INDEX('Sch 10.1 Rate Design'!$I$9:$I$16,MATCH($C506,'Sch 10.1 Rate Design'!$B$9:$B$16,0))),"")</f>
        <v/>
      </c>
      <c r="CI506" s="548" t="str">
        <f>IF($A506&lt;&gt;"",IF(OR(O506="",O506=0), 0, BW506/'Sch 10.1 Rate Design'!$Z$25*INDEX('Sch 10.1 Rate Design'!$I$9:$I$16,MATCH($C506,'Sch 10.1 Rate Design'!$B$9:$B$16,0))),"")</f>
        <v/>
      </c>
      <c r="CJ506" s="548" t="str">
        <f>IF($A506&lt;&gt;"",IF(OR(P506="",P506=0), 0, BX506/'Sch 10.1 Rate Design'!$Z$25*INDEX('Sch 10.1 Rate Design'!$I$9:$I$16,MATCH($C506,'Sch 10.1 Rate Design'!$B$9:$B$16,0))),"")</f>
        <v/>
      </c>
      <c r="CK506" s="548" t="str">
        <f>IF($A506&lt;&gt;"",IF(OR(Q506="",Q506=0), 0, BY506/'Sch 10.1 Rate Design'!$Z$25*INDEX('Sch 10.1 Rate Design'!$I$9:$I$16,MATCH($C506,'Sch 10.1 Rate Design'!$B$9:$B$16,0))),"")</f>
        <v/>
      </c>
      <c r="CL506" s="548" t="str">
        <f>IF($A506&lt;&gt;"",IF(OR(R506="",R506=0), 0, BZ506/'Sch 10.1 Rate Design'!$Z$25*INDEX('Sch 10.1 Rate Design'!$I$9:$I$16,MATCH($C506,'Sch 10.1 Rate Design'!$B$9:$B$16,0))),"")</f>
        <v/>
      </c>
      <c r="CM506" s="548" t="str">
        <f>IF($A506&lt;&gt;"",IF(OR(S506="",S506=0), 0, CA506/'Sch 10.1 Rate Design'!$Z$25*INDEX('Sch 10.1 Rate Design'!$I$9:$I$16,MATCH($C506,'Sch 10.1 Rate Design'!$B$9:$B$16,0))),"")</f>
        <v/>
      </c>
      <c r="CN506" s="548" t="str">
        <f>IF($A506&lt;&gt;"",IF(OR(T506="",T506=0), 0, CB506/'Sch 10.1 Rate Design'!$Z$25*INDEX('Sch 10.1 Rate Design'!$I$9:$I$16,MATCH($C506,'Sch 10.1 Rate Design'!$B$9:$B$16,0))),"")</f>
        <v/>
      </c>
      <c r="CO506" s="548" t="str">
        <f>IF($A506&lt;&gt;"",IF(OR(U506="",U506=0), 0, CC506/'Sch 10.1 Rate Design'!$Z$25*INDEX('Sch 10.1 Rate Design'!$I$9:$I$16,MATCH($C506,'Sch 10.1 Rate Design'!$B$9:$B$16,0))),"")</f>
        <v/>
      </c>
      <c r="CP506" s="548" t="str">
        <f>IF($A506&lt;&gt;"",IF(OR(V506="",V506=0), 0, CD506/'Sch 10.1 Rate Design'!$Z$25*INDEX('Sch 10.1 Rate Design'!$I$9:$I$16,MATCH($C506,'Sch 10.1 Rate Design'!$B$9:$B$16,0))),"")</f>
        <v/>
      </c>
      <c r="CQ506" s="548" t="str">
        <f>IF($A506&lt;&gt;"",IF(OR(W506="",W506=0), 0, CE506/'Sch 10.1 Rate Design'!$Z$25*INDEX('Sch 10.1 Rate Design'!$I$9:$I$16,MATCH($C506,'Sch 10.1 Rate Design'!$B$9:$B$16,0))),"")</f>
        <v/>
      </c>
      <c r="CR506" s="548" t="str">
        <f>IF($A506&lt;&gt;"",IF(OR(X506="",X506=0), 0, CF506/'Sch 10.1 Rate Design'!$Z$25*INDEX('Sch 10.1 Rate Design'!$I$9:$I$16,MATCH($C506,'Sch 10.1 Rate Design'!$B$9:$B$16,0))),"")</f>
        <v/>
      </c>
      <c r="CS506" s="547" t="str">
        <f>IF($A506&lt;&gt;"",IF(OR(Y506="",Y506=0), 0, CG506/'Sch 10.1 Rate Design'!$Z$25*INDEX('Sch 10.1 Rate Design'!$I$9:$I$16,MATCH($C506,'Sch 10.1 Rate Design'!$B$9:$B$16,0))),"")</f>
        <v/>
      </c>
      <c r="CT506" s="546" t="str">
        <f>IF($A506&lt;&gt;"",IF(OR(N506="",N506=0),0,IF(N506&gt;INDEX('Sch 10.1 Rate Design'!$J$9:$J$16,MATCH($C506,'Sch 10.1 Rate Design'!$B$9:$B$16,0)),N506-INDEX('Sch 10.1 Rate Design'!$J$9:$J$16,MATCH($C506,'Sch 10.1 Rate Design'!$B$9:$B$16,0)),0)),"")</f>
        <v/>
      </c>
      <c r="CU506" s="324" t="str">
        <f>IF($A506&lt;&gt;"",IF(OR(O506="",O506=0),0,IF(O506&gt;INDEX('Sch 10.1 Rate Design'!$J$9:$J$16,MATCH($C506,'Sch 10.1 Rate Design'!$B$9:$B$16,0)),O506-INDEX('Sch 10.1 Rate Design'!$J$9:$J$16,MATCH($C506,'Sch 10.1 Rate Design'!$B$9:$B$16,0)),0)),"")</f>
        <v/>
      </c>
      <c r="CV506" s="324" t="str">
        <f>IF($A506&lt;&gt;"",IF(OR(P506="",P506=0),0,IF(P506&gt;INDEX('Sch 10.1 Rate Design'!$J$9:$J$16,MATCH($C506,'Sch 10.1 Rate Design'!$B$9:$B$16,0)),P506-INDEX('Sch 10.1 Rate Design'!$J$9:$J$16,MATCH($C506,'Sch 10.1 Rate Design'!$B$9:$B$16,0)),0)),"")</f>
        <v/>
      </c>
      <c r="CW506" s="324" t="str">
        <f>IF($A506&lt;&gt;"",IF(OR(Q506="",Q506=0),0,IF(Q506&gt;INDEX('Sch 10.1 Rate Design'!$J$9:$J$16,MATCH($C506,'Sch 10.1 Rate Design'!$B$9:$B$16,0)),Q506-INDEX('Sch 10.1 Rate Design'!$J$9:$J$16,MATCH($C506,'Sch 10.1 Rate Design'!$B$9:$B$16,0)),0)),"")</f>
        <v/>
      </c>
      <c r="CX506" s="324" t="str">
        <f>IF($A506&lt;&gt;"",IF(OR(R506="",R506=0),0,IF(R506&gt;INDEX('Sch 10.1 Rate Design'!$J$9:$J$16,MATCH($C506,'Sch 10.1 Rate Design'!$B$9:$B$16,0)),R506-INDEX('Sch 10.1 Rate Design'!$J$9:$J$16,MATCH($C506,'Sch 10.1 Rate Design'!$B$9:$B$16,0)),0)),"")</f>
        <v/>
      </c>
      <c r="CY506" s="324" t="str">
        <f>IF($A506&lt;&gt;"",IF(OR(S506="",S506=0),0,IF(S506&gt;INDEX('Sch 10.1 Rate Design'!$J$9:$J$16,MATCH($C506,'Sch 10.1 Rate Design'!$B$9:$B$16,0)),S506-INDEX('Sch 10.1 Rate Design'!$J$9:$J$16,MATCH($C506,'Sch 10.1 Rate Design'!$B$9:$B$16,0)),0)),"")</f>
        <v/>
      </c>
      <c r="CZ506" s="324" t="str">
        <f>IF($A506&lt;&gt;"",IF(OR(T506="",T506=0),0,IF(T506&gt;INDEX('Sch 10.1 Rate Design'!$J$9:$J$16,MATCH($C506,'Sch 10.1 Rate Design'!$B$9:$B$16,0)),T506-INDEX('Sch 10.1 Rate Design'!$J$9:$J$16,MATCH($C506,'Sch 10.1 Rate Design'!$B$9:$B$16,0)),0)),"")</f>
        <v/>
      </c>
      <c r="DA506" s="324" t="str">
        <f>IF($A506&lt;&gt;"",IF(OR(U506="",U506=0),0,IF(U506&gt;INDEX('Sch 10.1 Rate Design'!$J$9:$J$16,MATCH($C506,'Sch 10.1 Rate Design'!$B$9:$B$16,0)),U506-INDEX('Sch 10.1 Rate Design'!$J$9:$J$16,MATCH($C506,'Sch 10.1 Rate Design'!$B$9:$B$16,0)),0)),"")</f>
        <v/>
      </c>
      <c r="DB506" s="324" t="str">
        <f>IF($A506&lt;&gt;"",IF(OR(V506="",V506=0),0,IF(V506&gt;INDEX('Sch 10.1 Rate Design'!$J$9:$J$16,MATCH($C506,'Sch 10.1 Rate Design'!$B$9:$B$16,0)),V506-INDEX('Sch 10.1 Rate Design'!$J$9:$J$16,MATCH($C506,'Sch 10.1 Rate Design'!$B$9:$B$16,0)),0)),"")</f>
        <v/>
      </c>
      <c r="DC506" s="324" t="str">
        <f>IF($A506&lt;&gt;"",IF(OR(W506="",W506=0),0,IF(W506&gt;INDEX('Sch 10.1 Rate Design'!$J$9:$J$16,MATCH($C506,'Sch 10.1 Rate Design'!$B$9:$B$16,0)),W506-INDEX('Sch 10.1 Rate Design'!$J$9:$J$16,MATCH($C506,'Sch 10.1 Rate Design'!$B$9:$B$16,0)),0)),"")</f>
        <v/>
      </c>
      <c r="DD506" s="324" t="str">
        <f>IF($A506&lt;&gt;"",IF(OR(X506="",X506=0),0,IF(X506&gt;INDEX('Sch 10.1 Rate Design'!$J$9:$J$16,MATCH($C506,'Sch 10.1 Rate Design'!$B$9:$B$16,0)),X506-INDEX('Sch 10.1 Rate Design'!$J$9:$J$16,MATCH($C506,'Sch 10.1 Rate Design'!$B$9:$B$16,0)),0)),"")</f>
        <v/>
      </c>
      <c r="DE506" s="545" t="str">
        <f>IF($A506&lt;&gt;"",IF(OR(Y506="",Y506=0),0,IF(Y506&gt;INDEX('Sch 10.1 Rate Design'!$J$9:$J$16,MATCH($C506,'Sch 10.1 Rate Design'!$B$9:$B$16,0)),Y506-INDEX('Sch 10.1 Rate Design'!$J$9:$J$16,MATCH($C506,'Sch 10.1 Rate Design'!$B$9:$B$16,0)),0)),"")</f>
        <v/>
      </c>
      <c r="DF506" s="692" t="str">
        <f>IF($A506&lt;&gt;"",IF(OR(N506="",N506=0), 0, CT506/'Sch 10.1 Rate Design'!$Z$25*INDEX('Sch 10.1 Rate Design'!$K$9:$K$16,MATCH($C506,'Sch 10.1 Rate Design'!$B$9:$B$16,0))),"")</f>
        <v/>
      </c>
      <c r="DG506" s="548" t="str">
        <f>IF($A506&lt;&gt;"",IF(OR(O506="",O506=0), 0, CU506/'Sch 10.1 Rate Design'!$Z$25*INDEX('Sch 10.1 Rate Design'!$K$9:$K$16,MATCH($C506,'Sch 10.1 Rate Design'!$B$9:$B$16,0))),"")</f>
        <v/>
      </c>
      <c r="DH506" s="548" t="str">
        <f>IF($A506&lt;&gt;"",IF(OR(P506="",P506=0), 0, CV506/'Sch 10.1 Rate Design'!$Z$25*INDEX('Sch 10.1 Rate Design'!$K$9:$K$16,MATCH($C506,'Sch 10.1 Rate Design'!$B$9:$B$16,0))),"")</f>
        <v/>
      </c>
      <c r="DI506" s="548" t="str">
        <f>IF($A506&lt;&gt;"",IF(OR(Q506="",Q506=0), 0, CW506/'Sch 10.1 Rate Design'!$Z$25*INDEX('Sch 10.1 Rate Design'!$K$9:$K$16,MATCH($C506,'Sch 10.1 Rate Design'!$B$9:$B$16,0))),"")</f>
        <v/>
      </c>
      <c r="DJ506" s="548" t="str">
        <f>IF($A506&lt;&gt;"",IF(OR(R506="",R506=0), 0, CX506/'Sch 10.1 Rate Design'!$Z$25*INDEX('Sch 10.1 Rate Design'!$K$9:$K$16,MATCH($C506,'Sch 10.1 Rate Design'!$B$9:$B$16,0))),"")</f>
        <v/>
      </c>
      <c r="DK506" s="548" t="str">
        <f>IF($A506&lt;&gt;"",IF(OR(S506="",S506=0), 0, CY506/'Sch 10.1 Rate Design'!$Z$25*INDEX('Sch 10.1 Rate Design'!$K$9:$K$16,MATCH($C506,'Sch 10.1 Rate Design'!$B$9:$B$16,0))),"")</f>
        <v/>
      </c>
      <c r="DL506" s="548" t="str">
        <f>IF($A506&lt;&gt;"",IF(OR(T506="",T506=0), 0, CZ506/'Sch 10.1 Rate Design'!$Z$25*INDEX('Sch 10.1 Rate Design'!$K$9:$K$16,MATCH($C506,'Sch 10.1 Rate Design'!$B$9:$B$16,0))),"")</f>
        <v/>
      </c>
      <c r="DM506" s="548" t="str">
        <f>IF($A506&lt;&gt;"",IF(OR(U506="",U506=0), 0, DA506/'Sch 10.1 Rate Design'!$Z$25*INDEX('Sch 10.1 Rate Design'!$K$9:$K$16,MATCH($C506,'Sch 10.1 Rate Design'!$B$9:$B$16,0))),"")</f>
        <v/>
      </c>
      <c r="DN506" s="548" t="str">
        <f>IF($A506&lt;&gt;"",IF(OR(V506="",V506=0), 0, DB506/'Sch 10.1 Rate Design'!$Z$25*INDEX('Sch 10.1 Rate Design'!$K$9:$K$16,MATCH($C506,'Sch 10.1 Rate Design'!$B$9:$B$16,0))),"")</f>
        <v/>
      </c>
      <c r="DO506" s="548" t="str">
        <f>IF($A506&lt;&gt;"",IF(OR(W506="",W506=0), 0, DC506/'Sch 10.1 Rate Design'!$Z$25*INDEX('Sch 10.1 Rate Design'!$K$9:$K$16,MATCH($C506,'Sch 10.1 Rate Design'!$B$9:$B$16,0))),"")</f>
        <v/>
      </c>
      <c r="DP506" s="548" t="str">
        <f>IF($A506&lt;&gt;"",IF(OR(X506="",X506=0), 0, DD506/'Sch 10.1 Rate Design'!$Z$25*INDEX('Sch 10.1 Rate Design'!$K$9:$K$16,MATCH($C506,'Sch 10.1 Rate Design'!$B$9:$B$16,0))),"")</f>
        <v/>
      </c>
      <c r="DQ506" s="547" t="str">
        <f>IF($A506&lt;&gt;"",IF(OR(Y506="",Y506=0), 0, DE506/'Sch 10.1 Rate Design'!$Z$25*INDEX('Sch 10.1 Rate Design'!$K$9:$K$16,MATCH($C506,'Sch 10.1 Rate Design'!$B$9:$B$16,0))),"")</f>
        <v/>
      </c>
      <c r="DR506" s="546" t="str">
        <f>IF($A506&lt;&gt;"",IF(OR(N506="",N506=0), 0,INDEX('Sch 10.1 Rate Design'!$D$9:$D$16,MATCH($C506,'Sch 10.1 Rate Design'!$B$9:$B$16,0))),"")</f>
        <v/>
      </c>
      <c r="DS506" s="324" t="str">
        <f>IF($A506&lt;&gt;"",IF(OR(O506="",O506=0), 0,INDEX('Sch 10.1 Rate Design'!$D$9:$D$16,MATCH($C506,'Sch 10.1 Rate Design'!$B$9:$B$16,0))),"")</f>
        <v/>
      </c>
      <c r="DT506" s="324" t="str">
        <f>IF($A506&lt;&gt;"",IF(OR(P506="",P506=0), 0,INDEX('Sch 10.1 Rate Design'!$D$9:$D$16,MATCH($C506,'Sch 10.1 Rate Design'!$B$9:$B$16,0))),"")</f>
        <v/>
      </c>
      <c r="DU506" s="324" t="str">
        <f>IF($A506&lt;&gt;"",IF(OR(Q506="",Q506=0), 0,INDEX('Sch 10.1 Rate Design'!$D$9:$D$16,MATCH($C506,'Sch 10.1 Rate Design'!$B$9:$B$16,0))),"")</f>
        <v/>
      </c>
      <c r="DV506" s="324" t="str">
        <f>IF($A506&lt;&gt;"",IF(OR(R506="",R506=0), 0,INDEX('Sch 10.1 Rate Design'!$D$9:$D$16,MATCH($C506,'Sch 10.1 Rate Design'!$B$9:$B$16,0))),"")</f>
        <v/>
      </c>
      <c r="DW506" s="324" t="str">
        <f>IF($A506&lt;&gt;"",IF(OR(S506="",S506=0), 0,INDEX('Sch 10.1 Rate Design'!$D$9:$D$16,MATCH($C506,'Sch 10.1 Rate Design'!$B$9:$B$16,0))),"")</f>
        <v/>
      </c>
      <c r="DX506" s="324" t="str">
        <f>IF($A506&lt;&gt;"",IF(OR(T506="",T506=0), 0,INDEX('Sch 10.1 Rate Design'!$D$9:$D$16,MATCH($C506,'Sch 10.1 Rate Design'!$B$9:$B$16,0))),"")</f>
        <v/>
      </c>
      <c r="DY506" s="324" t="str">
        <f>IF($A506&lt;&gt;"",IF(OR(U506="",U506=0), 0,INDEX('Sch 10.1 Rate Design'!$D$9:$D$16,MATCH($C506,'Sch 10.1 Rate Design'!$B$9:$B$16,0))),"")</f>
        <v/>
      </c>
      <c r="DZ506" s="324" t="str">
        <f>IF($A506&lt;&gt;"",IF(OR(V506="",V506=0), 0,INDEX('Sch 10.1 Rate Design'!$D$9:$D$16,MATCH($C506,'Sch 10.1 Rate Design'!$B$9:$B$16,0))),"")</f>
        <v/>
      </c>
      <c r="EA506" s="324" t="str">
        <f>IF($A506&lt;&gt;"",IF(OR(W506="",W506=0), 0,INDEX('Sch 10.1 Rate Design'!$D$9:$D$16,MATCH($C506,'Sch 10.1 Rate Design'!$B$9:$B$16,0))),"")</f>
        <v/>
      </c>
      <c r="EB506" s="324" t="str">
        <f>IF($A506&lt;&gt;"",IF(OR(X506="",X506=0), 0,INDEX('Sch 10.1 Rate Design'!$D$9:$D$16,MATCH($C506,'Sch 10.1 Rate Design'!$B$9:$B$16,0))),"")</f>
        <v/>
      </c>
      <c r="EC506" s="545" t="str">
        <f>IF($A506&lt;&gt;"",IF(OR(Y506="",Y506=0), 0,INDEX('Sch 10.1 Rate Design'!$D$9:$D$16,MATCH($C506,'Sch 10.1 Rate Design'!$B$9:$B$16,0))),"")</f>
        <v/>
      </c>
      <c r="ED506" s="546"/>
      <c r="EE506" s="324"/>
      <c r="EF506" s="324"/>
      <c r="EG506" s="324"/>
      <c r="EH506" s="324"/>
      <c r="EI506" s="324"/>
      <c r="EJ506" s="324"/>
      <c r="EK506" s="324"/>
      <c r="EL506" s="324"/>
      <c r="EM506" s="324"/>
      <c r="EN506" s="324"/>
      <c r="EO506" s="545"/>
      <c r="EP506" s="324"/>
    </row>
    <row r="507" spans="1:146" x14ac:dyDescent="0.2">
      <c r="A507" s="324" t="str">
        <f>IF(Inputs!AO503&lt;&gt;"",Inputs!AO503,"")</f>
        <v/>
      </c>
      <c r="B507" s="324" t="str">
        <f t="shared" si="113"/>
        <v/>
      </c>
      <c r="C507" s="727" t="str">
        <f>IF($A507&lt;&gt;"",Inputs!AN503,"")</f>
        <v/>
      </c>
      <c r="D507" s="549" t="str">
        <f t="shared" si="105"/>
        <v/>
      </c>
      <c r="E507" s="549" t="str">
        <f t="shared" si="106"/>
        <v/>
      </c>
      <c r="F507" s="324" t="str">
        <f t="shared" si="107"/>
        <v/>
      </c>
      <c r="G507" s="324" t="str">
        <f t="shared" si="108"/>
        <v/>
      </c>
      <c r="H507" s="790">
        <f t="shared" si="109"/>
        <v>0</v>
      </c>
      <c r="I507" s="790">
        <f t="shared" si="110"/>
        <v>0</v>
      </c>
      <c r="J507" s="790">
        <f t="shared" si="111"/>
        <v>0</v>
      </c>
      <c r="K507" s="790">
        <f t="shared" si="112"/>
        <v>0</v>
      </c>
      <c r="L507" s="787" t="str">
        <f t="shared" si="104"/>
        <v/>
      </c>
      <c r="M507" s="787" t="str">
        <f t="shared" si="104"/>
        <v/>
      </c>
      <c r="N507" s="546" t="str">
        <f>IF($A507&lt;&gt;"",INDEX(Inputs!$AP503:$BA503,,MATCH('Sch 10.2 Rate Data'!N$7,Inputs!$AP$4:$BA$4,0)),"")</f>
        <v/>
      </c>
      <c r="O507" s="324" t="str">
        <f>IF($A507&lt;&gt;"",INDEX(Inputs!$AP503:$BA503,,MATCH('Sch 10.2 Rate Data'!O$7,Inputs!$AP$4:$BA$4,0)),"")</f>
        <v/>
      </c>
      <c r="P507" s="324" t="str">
        <f>IF($A507&lt;&gt;"",INDEX(Inputs!$AP503:$BA503,,MATCH('Sch 10.2 Rate Data'!P$7,Inputs!$AP$4:$BA$4,0)),"")</f>
        <v/>
      </c>
      <c r="Q507" s="324" t="str">
        <f>IF($A507&lt;&gt;"",INDEX(Inputs!$AP503:$BA503,,MATCH('Sch 10.2 Rate Data'!Q$7,Inputs!$AP$4:$BA$4,0)),"")</f>
        <v/>
      </c>
      <c r="R507" s="324" t="str">
        <f>IF($A507&lt;&gt;"",INDEX(Inputs!$AP503:$BA503,,MATCH('Sch 10.2 Rate Data'!R$7,Inputs!$AP$4:$BA$4,0)),"")</f>
        <v/>
      </c>
      <c r="S507" s="324" t="str">
        <f>IF($A507&lt;&gt;"",INDEX(Inputs!$AP503:$BA503,,MATCH('Sch 10.2 Rate Data'!S$7,Inputs!$AP$4:$BA$4,0)),"")</f>
        <v/>
      </c>
      <c r="T507" s="324" t="str">
        <f>IF($A507&lt;&gt;"",INDEX(Inputs!$AP503:$BA503,,MATCH('Sch 10.2 Rate Data'!T$7,Inputs!$AP$4:$BA$4,0)),"")</f>
        <v/>
      </c>
      <c r="U507" s="324" t="str">
        <f>IF($A507&lt;&gt;"",INDEX(Inputs!$AP503:$BA503,,MATCH('Sch 10.2 Rate Data'!U$7,Inputs!$AP$4:$BA$4,0)),"")</f>
        <v/>
      </c>
      <c r="V507" s="324" t="str">
        <f>IF($A507&lt;&gt;"",INDEX(Inputs!$AP503:$BA503,,MATCH('Sch 10.2 Rate Data'!V$7,Inputs!$AP$4:$BA$4,0)),"")</f>
        <v/>
      </c>
      <c r="W507" s="324" t="str">
        <f>IF($A507&lt;&gt;"",INDEX(Inputs!$AP503:$BA503,,MATCH('Sch 10.2 Rate Data'!W$7,Inputs!$AP$4:$BA$4,0)),"")</f>
        <v/>
      </c>
      <c r="X507" s="324" t="str">
        <f>IF($A507&lt;&gt;"",INDEX(Inputs!$AP503:$BA503,,MATCH('Sch 10.2 Rate Data'!X$7,Inputs!$AP$4:$BA$4,0)),"")</f>
        <v/>
      </c>
      <c r="Y507" s="545" t="str">
        <f>IF($A507&lt;&gt;"",INDEX(Inputs!$AP503:$BA503,,MATCH('Sch 10.2 Rate Data'!Y$7,Inputs!$AP$4:$BA$4,0)),"")</f>
        <v/>
      </c>
      <c r="Z507" s="692" t="str">
        <f t="shared" si="115"/>
        <v/>
      </c>
      <c r="AA507" s="548" t="str">
        <f t="shared" si="115"/>
        <v/>
      </c>
      <c r="AB507" s="548" t="str">
        <f t="shared" si="115"/>
        <v/>
      </c>
      <c r="AC507" s="548" t="str">
        <f t="shared" si="115"/>
        <v/>
      </c>
      <c r="AD507" s="548" t="str">
        <f t="shared" si="115"/>
        <v/>
      </c>
      <c r="AE507" s="548" t="str">
        <f t="shared" si="115"/>
        <v/>
      </c>
      <c r="AF507" s="548" t="str">
        <f t="shared" si="116"/>
        <v/>
      </c>
      <c r="AG507" s="548" t="str">
        <f t="shared" si="116"/>
        <v/>
      </c>
      <c r="AH507" s="548" t="str">
        <f t="shared" si="116"/>
        <v/>
      </c>
      <c r="AI507" s="548" t="str">
        <f t="shared" si="116"/>
        <v/>
      </c>
      <c r="AJ507" s="548" t="str">
        <f t="shared" si="116"/>
        <v/>
      </c>
      <c r="AK507" s="547" t="str">
        <f t="shared" si="116"/>
        <v/>
      </c>
      <c r="AL507" s="692" t="str">
        <f>IF($A507&lt;&gt;"",IF(OR(N507="",N507=0), 0, INDEX('Sch 10.1 Rate Design'!$E$9:$E$16,MATCH($C507,'Sch 10.1 Rate Design'!$B$9:$B$16,0))),"")</f>
        <v/>
      </c>
      <c r="AM507" s="548" t="str">
        <f>IF($A507&lt;&gt;"",IF(OR(O507="",O507=0), 0, INDEX('Sch 10.1 Rate Design'!$E$9:$E$16,MATCH($C507,'Sch 10.1 Rate Design'!$B$9:$B$16,0))),"")</f>
        <v/>
      </c>
      <c r="AN507" s="548" t="str">
        <f>IF($A507&lt;&gt;"",IF(OR(P507="",P507=0), 0, INDEX('Sch 10.1 Rate Design'!$E$9:$E$16,MATCH($C507,'Sch 10.1 Rate Design'!$B$9:$B$16,0))),"")</f>
        <v/>
      </c>
      <c r="AO507" s="548" t="str">
        <f>IF($A507&lt;&gt;"",IF(OR(Q507="",Q507=0), 0, INDEX('Sch 10.1 Rate Design'!$E$9:$E$16,MATCH($C507,'Sch 10.1 Rate Design'!$B$9:$B$16,0))),"")</f>
        <v/>
      </c>
      <c r="AP507" s="548" t="str">
        <f>IF($A507&lt;&gt;"",IF(OR(R507="",R507=0), 0, INDEX('Sch 10.1 Rate Design'!$E$9:$E$16,MATCH($C507,'Sch 10.1 Rate Design'!$B$9:$B$16,0))),"")</f>
        <v/>
      </c>
      <c r="AQ507" s="548" t="str">
        <f>IF($A507&lt;&gt;"",IF(OR(S507="",S507=0), 0, INDEX('Sch 10.1 Rate Design'!$E$9:$E$16,MATCH($C507,'Sch 10.1 Rate Design'!$B$9:$B$16,0))),"")</f>
        <v/>
      </c>
      <c r="AR507" s="548" t="str">
        <f>IF($A507&lt;&gt;"",IF(OR(T507="",T507=0), 0, INDEX('Sch 10.1 Rate Design'!$E$9:$E$16,MATCH($C507,'Sch 10.1 Rate Design'!$B$9:$B$16,0))),"")</f>
        <v/>
      </c>
      <c r="AS507" s="548" t="str">
        <f>IF($A507&lt;&gt;"",IF(OR(U507="",U507=0), 0, INDEX('Sch 10.1 Rate Design'!$E$9:$E$16,MATCH($C507,'Sch 10.1 Rate Design'!$B$9:$B$16,0))),"")</f>
        <v/>
      </c>
      <c r="AT507" s="548" t="str">
        <f>IF($A507&lt;&gt;"",IF(OR(V507="",V507=0), 0, INDEX('Sch 10.1 Rate Design'!$E$9:$E$16,MATCH($C507,'Sch 10.1 Rate Design'!$B$9:$B$16,0))),"")</f>
        <v/>
      </c>
      <c r="AU507" s="548" t="str">
        <f>IF($A507&lt;&gt;"",IF(OR(W507="",W507=0), 0, INDEX('Sch 10.1 Rate Design'!$E$9:$E$16,MATCH($C507,'Sch 10.1 Rate Design'!$B$9:$B$16,0))),"")</f>
        <v/>
      </c>
      <c r="AV507" s="548" t="str">
        <f>IF($A507&lt;&gt;"",IF(OR(X507="",X507=0), 0, INDEX('Sch 10.1 Rate Design'!$E$9:$E$16,MATCH($C507,'Sch 10.1 Rate Design'!$B$9:$B$16,0))),"")</f>
        <v/>
      </c>
      <c r="AW507" s="547" t="str">
        <f>IF($A507&lt;&gt;"",IF(OR(Y507="",Y507=0), 0, INDEX('Sch 10.1 Rate Design'!$E$9:$E$16,MATCH($C507,'Sch 10.1 Rate Design'!$B$9:$B$16,0))),"")</f>
        <v/>
      </c>
      <c r="AX507" s="546" t="str">
        <f>IF($A507&lt;&gt;"",IF(OR(N507="",N507=0),0,+IF(N507&gt;+INDEX('Sch 10.1 Rate Design'!$D$9:$D$16,MATCH($C507,'Sch 10.1 Rate Design'!$B$9:$B$16,0)),IF(N507&gt;+INDEX('Sch 10.1 Rate Design'!$F$9:$F$16,MATCH($C507,'Sch 10.1 Rate Design'!$B$9:$B$16,0)),+INDEX('Sch 10.1 Rate Design'!$F$9:$F$16,MATCH($C507,'Sch 10.1 Rate Design'!$B$9:$B$16,0))-INDEX('Sch 10.1 Rate Design'!$D$9:$D$16,MATCH($C507,'Sch 10.1 Rate Design'!$B$9:$B$16,0)), N507-INDEX('Sch 10.1 Rate Design'!$D$9:$D$16,MATCH($C507,'Sch 10.1 Rate Design'!$B$9:$B$16,0))),0)),"")</f>
        <v/>
      </c>
      <c r="AY507" s="324" t="str">
        <f>IF($A507&lt;&gt;"",IF(OR(O507="",O507=0),0,+IF(O507&gt;+INDEX('Sch 10.1 Rate Design'!$D$9:$D$16,MATCH($C507,'Sch 10.1 Rate Design'!$B$9:$B$16,0)),IF(O507&gt;+INDEX('Sch 10.1 Rate Design'!$F$9:$F$16,MATCH($C507,'Sch 10.1 Rate Design'!$B$9:$B$16,0)),+INDEX('Sch 10.1 Rate Design'!$F$9:$F$16,MATCH($C507,'Sch 10.1 Rate Design'!$B$9:$B$16,0))-INDEX('Sch 10.1 Rate Design'!$D$9:$D$16,MATCH($C507,'Sch 10.1 Rate Design'!$B$9:$B$16,0)), O507-INDEX('Sch 10.1 Rate Design'!$D$9:$D$16,MATCH($C507,'Sch 10.1 Rate Design'!$B$9:$B$16,0))),0)),"")</f>
        <v/>
      </c>
      <c r="AZ507" s="324" t="str">
        <f>IF($A507&lt;&gt;"",IF(OR(P507="",P507=0),0,+IF(P507&gt;+INDEX('Sch 10.1 Rate Design'!$D$9:$D$16,MATCH($C507,'Sch 10.1 Rate Design'!$B$9:$B$16,0)),IF(P507&gt;+INDEX('Sch 10.1 Rate Design'!$F$9:$F$16,MATCH($C507,'Sch 10.1 Rate Design'!$B$9:$B$16,0)),+INDEX('Sch 10.1 Rate Design'!$F$9:$F$16,MATCH($C507,'Sch 10.1 Rate Design'!$B$9:$B$16,0))-INDEX('Sch 10.1 Rate Design'!$D$9:$D$16,MATCH($C507,'Sch 10.1 Rate Design'!$B$9:$B$16,0)), P507-INDEX('Sch 10.1 Rate Design'!$D$9:$D$16,MATCH($C507,'Sch 10.1 Rate Design'!$B$9:$B$16,0))),0)),"")</f>
        <v/>
      </c>
      <c r="BA507" s="324" t="str">
        <f>IF($A507&lt;&gt;"",IF(OR(Q507="",Q507=0),0,+IF(Q507&gt;+INDEX('Sch 10.1 Rate Design'!$D$9:$D$16,MATCH($C507,'Sch 10.1 Rate Design'!$B$9:$B$16,0)),IF(Q507&gt;+INDEX('Sch 10.1 Rate Design'!$F$9:$F$16,MATCH($C507,'Sch 10.1 Rate Design'!$B$9:$B$16,0)),+INDEX('Sch 10.1 Rate Design'!$F$9:$F$16,MATCH($C507,'Sch 10.1 Rate Design'!$B$9:$B$16,0))-INDEX('Sch 10.1 Rate Design'!$D$9:$D$16,MATCH($C507,'Sch 10.1 Rate Design'!$B$9:$B$16,0)), Q507-INDEX('Sch 10.1 Rate Design'!$D$9:$D$16,MATCH($C507,'Sch 10.1 Rate Design'!$B$9:$B$16,0))),0)),"")</f>
        <v/>
      </c>
      <c r="BB507" s="324" t="str">
        <f>IF($A507&lt;&gt;"",IF(OR(R507="",R507=0),0,+IF(R507&gt;+INDEX('Sch 10.1 Rate Design'!$D$9:$D$16,MATCH($C507,'Sch 10.1 Rate Design'!$B$9:$B$16,0)),IF(R507&gt;+INDEX('Sch 10.1 Rate Design'!$F$9:$F$16,MATCH($C507,'Sch 10.1 Rate Design'!$B$9:$B$16,0)),+INDEX('Sch 10.1 Rate Design'!$F$9:$F$16,MATCH($C507,'Sch 10.1 Rate Design'!$B$9:$B$16,0))-INDEX('Sch 10.1 Rate Design'!$D$9:$D$16,MATCH($C507,'Sch 10.1 Rate Design'!$B$9:$B$16,0)), R507-INDEX('Sch 10.1 Rate Design'!$D$9:$D$16,MATCH($C507,'Sch 10.1 Rate Design'!$B$9:$B$16,0))),0)),"")</f>
        <v/>
      </c>
      <c r="BC507" s="324" t="str">
        <f>IF($A507&lt;&gt;"",IF(OR(S507="",S507=0),0,+IF(S507&gt;+INDEX('Sch 10.1 Rate Design'!$D$9:$D$16,MATCH($C507,'Sch 10.1 Rate Design'!$B$9:$B$16,0)),IF(S507&gt;+INDEX('Sch 10.1 Rate Design'!$F$9:$F$16,MATCH($C507,'Sch 10.1 Rate Design'!$B$9:$B$16,0)),+INDEX('Sch 10.1 Rate Design'!$F$9:$F$16,MATCH($C507,'Sch 10.1 Rate Design'!$B$9:$B$16,0))-INDEX('Sch 10.1 Rate Design'!$D$9:$D$16,MATCH($C507,'Sch 10.1 Rate Design'!$B$9:$B$16,0)), S507-INDEX('Sch 10.1 Rate Design'!$D$9:$D$16,MATCH($C507,'Sch 10.1 Rate Design'!$B$9:$B$16,0))),0)),"")</f>
        <v/>
      </c>
      <c r="BD507" s="324" t="str">
        <f>IF($A507&lt;&gt;"",IF(OR(T507="",T507=0),0,+IF(T507&gt;+INDEX('Sch 10.1 Rate Design'!$D$9:$D$16,MATCH($C507,'Sch 10.1 Rate Design'!$B$9:$B$16,0)),IF(T507&gt;+INDEX('Sch 10.1 Rate Design'!$F$9:$F$16,MATCH($C507,'Sch 10.1 Rate Design'!$B$9:$B$16,0)),+INDEX('Sch 10.1 Rate Design'!$F$9:$F$16,MATCH($C507,'Sch 10.1 Rate Design'!$B$9:$B$16,0))-INDEX('Sch 10.1 Rate Design'!$D$9:$D$16,MATCH($C507,'Sch 10.1 Rate Design'!$B$9:$B$16,0)), T507-INDEX('Sch 10.1 Rate Design'!$D$9:$D$16,MATCH($C507,'Sch 10.1 Rate Design'!$B$9:$B$16,0))),0)),"")</f>
        <v/>
      </c>
      <c r="BE507" s="324" t="str">
        <f>IF($A507&lt;&gt;"",IF(OR(U507="",U507=0),0,+IF(U507&gt;+INDEX('Sch 10.1 Rate Design'!$D$9:$D$16,MATCH($C507,'Sch 10.1 Rate Design'!$B$9:$B$16,0)),IF(U507&gt;+INDEX('Sch 10.1 Rate Design'!$F$9:$F$16,MATCH($C507,'Sch 10.1 Rate Design'!$B$9:$B$16,0)),+INDEX('Sch 10.1 Rate Design'!$F$9:$F$16,MATCH($C507,'Sch 10.1 Rate Design'!$B$9:$B$16,0))-INDEX('Sch 10.1 Rate Design'!$D$9:$D$16,MATCH($C507,'Sch 10.1 Rate Design'!$B$9:$B$16,0)), U507-INDEX('Sch 10.1 Rate Design'!$D$9:$D$16,MATCH($C507,'Sch 10.1 Rate Design'!$B$9:$B$16,0))),0)),"")</f>
        <v/>
      </c>
      <c r="BF507" s="324" t="str">
        <f>IF($A507&lt;&gt;"",IF(OR(V507="",V507=0),0,+IF(V507&gt;+INDEX('Sch 10.1 Rate Design'!$D$9:$D$16,MATCH($C507,'Sch 10.1 Rate Design'!$B$9:$B$16,0)),IF(V507&gt;+INDEX('Sch 10.1 Rate Design'!$F$9:$F$16,MATCH($C507,'Sch 10.1 Rate Design'!$B$9:$B$16,0)),+INDEX('Sch 10.1 Rate Design'!$F$9:$F$16,MATCH($C507,'Sch 10.1 Rate Design'!$B$9:$B$16,0))-INDEX('Sch 10.1 Rate Design'!$D$9:$D$16,MATCH($C507,'Sch 10.1 Rate Design'!$B$9:$B$16,0)), V507-INDEX('Sch 10.1 Rate Design'!$D$9:$D$16,MATCH($C507,'Sch 10.1 Rate Design'!$B$9:$B$16,0))),0)),"")</f>
        <v/>
      </c>
      <c r="BG507" s="324" t="str">
        <f>IF($A507&lt;&gt;"",IF(OR(W507="",W507=0),0,+IF(W507&gt;+INDEX('Sch 10.1 Rate Design'!$D$9:$D$16,MATCH($C507,'Sch 10.1 Rate Design'!$B$9:$B$16,0)),IF(W507&gt;+INDEX('Sch 10.1 Rate Design'!$F$9:$F$16,MATCH($C507,'Sch 10.1 Rate Design'!$B$9:$B$16,0)),+INDEX('Sch 10.1 Rate Design'!$F$9:$F$16,MATCH($C507,'Sch 10.1 Rate Design'!$B$9:$B$16,0))-INDEX('Sch 10.1 Rate Design'!$D$9:$D$16,MATCH($C507,'Sch 10.1 Rate Design'!$B$9:$B$16,0)), W507-INDEX('Sch 10.1 Rate Design'!$D$9:$D$16,MATCH($C507,'Sch 10.1 Rate Design'!$B$9:$B$16,0))),0)),"")</f>
        <v/>
      </c>
      <c r="BH507" s="324" t="str">
        <f>IF($A507&lt;&gt;"",IF(OR(X507="",X507=0),0,+IF(X507&gt;+INDEX('Sch 10.1 Rate Design'!$D$9:$D$16,MATCH($C507,'Sch 10.1 Rate Design'!$B$9:$B$16,0)),IF(X507&gt;+INDEX('Sch 10.1 Rate Design'!$F$9:$F$16,MATCH($C507,'Sch 10.1 Rate Design'!$B$9:$B$16,0)),+INDEX('Sch 10.1 Rate Design'!$F$9:$F$16,MATCH($C507,'Sch 10.1 Rate Design'!$B$9:$B$16,0))-INDEX('Sch 10.1 Rate Design'!$D$9:$D$16,MATCH($C507,'Sch 10.1 Rate Design'!$B$9:$B$16,0)), X507-INDEX('Sch 10.1 Rate Design'!$D$9:$D$16,MATCH($C507,'Sch 10.1 Rate Design'!$B$9:$B$16,0))),0)),"")</f>
        <v/>
      </c>
      <c r="BI507" s="545" t="str">
        <f>IF($A507&lt;&gt;"",IF(OR(Y507="",Y507=0),0,+IF(Y507&gt;+INDEX('Sch 10.1 Rate Design'!$D$9:$D$16,MATCH($C507,'Sch 10.1 Rate Design'!$B$9:$B$16,0)),IF(Y507&gt;+INDEX('Sch 10.1 Rate Design'!$F$9:$F$16,MATCH($C507,'Sch 10.1 Rate Design'!$B$9:$B$16,0)),+INDEX('Sch 10.1 Rate Design'!$F$9:$F$16,MATCH($C507,'Sch 10.1 Rate Design'!$B$9:$B$16,0))-INDEX('Sch 10.1 Rate Design'!$D$9:$D$16,MATCH($C507,'Sch 10.1 Rate Design'!$B$9:$B$16,0)), Y507-INDEX('Sch 10.1 Rate Design'!$D$9:$D$16,MATCH($C507,'Sch 10.1 Rate Design'!$B$9:$B$16,0))),0)),"")</f>
        <v/>
      </c>
      <c r="BJ507" s="692" t="str">
        <f>IF($A507&lt;&gt;"",IF(OR(N507="",N507=0), 0, AX507/'Sch 10.1 Rate Design'!$Z$25*INDEX('Sch 10.1 Rate Design'!$G$9:$G$16,MATCH($C507,'Sch 10.1 Rate Design'!$B$9:$B$16,0))),"")</f>
        <v/>
      </c>
      <c r="BK507" s="548" t="str">
        <f>IF($A507&lt;&gt;"",IF(OR(O507="",O507=0), 0, AY507/'Sch 10.1 Rate Design'!$Z$25*INDEX('Sch 10.1 Rate Design'!$G$9:$G$16,MATCH($C507,'Sch 10.1 Rate Design'!$B$9:$B$16,0))),"")</f>
        <v/>
      </c>
      <c r="BL507" s="548" t="str">
        <f>IF($A507&lt;&gt;"",IF(OR(P507="",P507=0), 0, AZ507/'Sch 10.1 Rate Design'!$Z$25*INDEX('Sch 10.1 Rate Design'!$G$9:$G$16,MATCH($C507,'Sch 10.1 Rate Design'!$B$9:$B$16,0))),"")</f>
        <v/>
      </c>
      <c r="BM507" s="548" t="str">
        <f>IF($A507&lt;&gt;"",IF(OR(Q507="",Q507=0), 0, BA507/'Sch 10.1 Rate Design'!$Z$25*INDEX('Sch 10.1 Rate Design'!$G$9:$G$16,MATCH($C507,'Sch 10.1 Rate Design'!$B$9:$B$16,0))),"")</f>
        <v/>
      </c>
      <c r="BN507" s="548" t="str">
        <f>IF($A507&lt;&gt;"",IF(OR(R507="",R507=0), 0, BB507/'Sch 10.1 Rate Design'!$Z$25*INDEX('Sch 10.1 Rate Design'!$G$9:$G$16,MATCH($C507,'Sch 10.1 Rate Design'!$B$9:$B$16,0))),"")</f>
        <v/>
      </c>
      <c r="BO507" s="548" t="str">
        <f>IF($A507&lt;&gt;"",IF(OR(S507="",S507=0), 0, BC507/'Sch 10.1 Rate Design'!$Z$25*INDEX('Sch 10.1 Rate Design'!$G$9:$G$16,MATCH($C507,'Sch 10.1 Rate Design'!$B$9:$B$16,0))),"")</f>
        <v/>
      </c>
      <c r="BP507" s="548" t="str">
        <f>IF($A507&lt;&gt;"",IF(OR(T507="",T507=0), 0, BD507/'Sch 10.1 Rate Design'!$Z$25*INDEX('Sch 10.1 Rate Design'!$G$9:$G$16,MATCH($C507,'Sch 10.1 Rate Design'!$B$9:$B$16,0))),"")</f>
        <v/>
      </c>
      <c r="BQ507" s="548" t="str">
        <f>IF($A507&lt;&gt;"",IF(OR(U507="",U507=0), 0, BE507/'Sch 10.1 Rate Design'!$Z$25*INDEX('Sch 10.1 Rate Design'!$G$9:$G$16,MATCH($C507,'Sch 10.1 Rate Design'!$B$9:$B$16,0))),"")</f>
        <v/>
      </c>
      <c r="BR507" s="548" t="str">
        <f>IF($A507&lt;&gt;"",IF(OR(V507="",V507=0), 0, BF507/'Sch 10.1 Rate Design'!$Z$25*INDEX('Sch 10.1 Rate Design'!$G$9:$G$16,MATCH($C507,'Sch 10.1 Rate Design'!$B$9:$B$16,0))),"")</f>
        <v/>
      </c>
      <c r="BS507" s="548" t="str">
        <f>IF($A507&lt;&gt;"",IF(OR(W507="",W507=0), 0, BG507/'Sch 10.1 Rate Design'!$Z$25*INDEX('Sch 10.1 Rate Design'!$G$9:$G$16,MATCH($C507,'Sch 10.1 Rate Design'!$B$9:$B$16,0))),"")</f>
        <v/>
      </c>
      <c r="BT507" s="548" t="str">
        <f>IF($A507&lt;&gt;"",IF(OR(X507="",X507=0), 0, BH507/'Sch 10.1 Rate Design'!$Z$25*INDEX('Sch 10.1 Rate Design'!$G$9:$G$16,MATCH($C507,'Sch 10.1 Rate Design'!$B$9:$B$16,0))),"")</f>
        <v/>
      </c>
      <c r="BU507" s="547" t="str">
        <f>IF($A507&lt;&gt;"",IF(OR(Y507="",Y507=0), 0, BI507/'Sch 10.1 Rate Design'!$Z$25*INDEX('Sch 10.1 Rate Design'!$G$9:$G$16,MATCH($C507,'Sch 10.1 Rate Design'!$B$9:$B$16,0))),"")</f>
        <v/>
      </c>
      <c r="BV507" s="546" t="str">
        <f>IF($A507&lt;&gt;"",IF(OR(N507="",N507=0),0,+IF(N507&gt;+INDEX('Sch 10.1 Rate Design'!$F$9:$F$16,MATCH($C507,'Sch 10.1 Rate Design'!$B$9:$B$16,0)),IF(N507&gt;+INDEX('Sch 10.1 Rate Design'!$H$9:$H$16,MATCH($C507,'Sch 10.1 Rate Design'!$B$9:$B$16,0)),+INDEX('Sch 10.1 Rate Design'!$H$9:$H$16,MATCH($C507,'Sch 10.1 Rate Design'!$B$9:$B$16,0))-INDEX('Sch 10.1 Rate Design'!$F$9:$F$16,MATCH($C507,'Sch 10.1 Rate Design'!$B$9:$B$16,0)), N507-INDEX('Sch 10.1 Rate Design'!$F$9:$F$16,MATCH($C507,'Sch 10.1 Rate Design'!$B$9:$B$16,0))), 0)),"")</f>
        <v/>
      </c>
      <c r="BW507" s="324" t="str">
        <f>IF($A507&lt;&gt;"",IF(OR(O507="",O507=0),0,+IF(O507&gt;+INDEX('Sch 10.1 Rate Design'!$F$9:$F$16,MATCH($C507,'Sch 10.1 Rate Design'!$B$9:$B$16,0)),IF(O507&gt;+INDEX('Sch 10.1 Rate Design'!$H$9:$H$16,MATCH($C507,'Sch 10.1 Rate Design'!$B$9:$B$16,0)),+INDEX('Sch 10.1 Rate Design'!$H$9:$H$16,MATCH($C507,'Sch 10.1 Rate Design'!$B$9:$B$16,0))-INDEX('Sch 10.1 Rate Design'!$F$9:$F$16,MATCH($C507,'Sch 10.1 Rate Design'!$B$9:$B$16,0)), O507-INDEX('Sch 10.1 Rate Design'!$F$9:$F$16,MATCH($C507,'Sch 10.1 Rate Design'!$B$9:$B$16,0))), 0)),"")</f>
        <v/>
      </c>
      <c r="BX507" s="324" t="str">
        <f>IF($A507&lt;&gt;"",IF(OR(P507="",P507=0),0,+IF(P507&gt;+INDEX('Sch 10.1 Rate Design'!$F$9:$F$16,MATCH($C507,'Sch 10.1 Rate Design'!$B$9:$B$16,0)),IF(P507&gt;+INDEX('Sch 10.1 Rate Design'!$H$9:$H$16,MATCH($C507,'Sch 10.1 Rate Design'!$B$9:$B$16,0)),+INDEX('Sch 10.1 Rate Design'!$H$9:$H$16,MATCH($C507,'Sch 10.1 Rate Design'!$B$9:$B$16,0))-INDEX('Sch 10.1 Rate Design'!$F$9:$F$16,MATCH($C507,'Sch 10.1 Rate Design'!$B$9:$B$16,0)), P507-INDEX('Sch 10.1 Rate Design'!$F$9:$F$16,MATCH($C507,'Sch 10.1 Rate Design'!$B$9:$B$16,0))), 0)),"")</f>
        <v/>
      </c>
      <c r="BY507" s="324" t="str">
        <f>IF($A507&lt;&gt;"",IF(OR(Q507="",Q507=0),0,+IF(Q507&gt;+INDEX('Sch 10.1 Rate Design'!$F$9:$F$16,MATCH($C507,'Sch 10.1 Rate Design'!$B$9:$B$16,0)),IF(Q507&gt;+INDEX('Sch 10.1 Rate Design'!$H$9:$H$16,MATCH($C507,'Sch 10.1 Rate Design'!$B$9:$B$16,0)),+INDEX('Sch 10.1 Rate Design'!$H$9:$H$16,MATCH($C507,'Sch 10.1 Rate Design'!$B$9:$B$16,0))-INDEX('Sch 10.1 Rate Design'!$F$9:$F$16,MATCH($C507,'Sch 10.1 Rate Design'!$B$9:$B$16,0)), Q507-INDEX('Sch 10.1 Rate Design'!$F$9:$F$16,MATCH($C507,'Sch 10.1 Rate Design'!$B$9:$B$16,0))), 0)),"")</f>
        <v/>
      </c>
      <c r="BZ507" s="324" t="str">
        <f>IF($A507&lt;&gt;"",IF(OR(R507="",R507=0),0,+IF(R507&gt;+INDEX('Sch 10.1 Rate Design'!$F$9:$F$16,MATCH($C507,'Sch 10.1 Rate Design'!$B$9:$B$16,0)),IF(R507&gt;+INDEX('Sch 10.1 Rate Design'!$H$9:$H$16,MATCH($C507,'Sch 10.1 Rate Design'!$B$9:$B$16,0)),+INDEX('Sch 10.1 Rate Design'!$H$9:$H$16,MATCH($C507,'Sch 10.1 Rate Design'!$B$9:$B$16,0))-INDEX('Sch 10.1 Rate Design'!$F$9:$F$16,MATCH($C507,'Sch 10.1 Rate Design'!$B$9:$B$16,0)), R507-INDEX('Sch 10.1 Rate Design'!$F$9:$F$16,MATCH($C507,'Sch 10.1 Rate Design'!$B$9:$B$16,0))), 0)),"")</f>
        <v/>
      </c>
      <c r="CA507" s="324" t="str">
        <f>IF($A507&lt;&gt;"",IF(OR(S507="",S507=0),0,+IF(S507&gt;+INDEX('Sch 10.1 Rate Design'!$F$9:$F$16,MATCH($C507,'Sch 10.1 Rate Design'!$B$9:$B$16,0)),IF(S507&gt;+INDEX('Sch 10.1 Rate Design'!$H$9:$H$16,MATCH($C507,'Sch 10.1 Rate Design'!$B$9:$B$16,0)),+INDEX('Sch 10.1 Rate Design'!$H$9:$H$16,MATCH($C507,'Sch 10.1 Rate Design'!$B$9:$B$16,0))-INDEX('Sch 10.1 Rate Design'!$F$9:$F$16,MATCH($C507,'Sch 10.1 Rate Design'!$B$9:$B$16,0)), S507-INDEX('Sch 10.1 Rate Design'!$F$9:$F$16,MATCH($C507,'Sch 10.1 Rate Design'!$B$9:$B$16,0))), 0)),"")</f>
        <v/>
      </c>
      <c r="CB507" s="324" t="str">
        <f>IF($A507&lt;&gt;"",IF(OR(T507="",T507=0),0,+IF(T507&gt;+INDEX('Sch 10.1 Rate Design'!$F$9:$F$16,MATCH($C507,'Sch 10.1 Rate Design'!$B$9:$B$16,0)),IF(T507&gt;+INDEX('Sch 10.1 Rate Design'!$H$9:$H$16,MATCH($C507,'Sch 10.1 Rate Design'!$B$9:$B$16,0)),+INDEX('Sch 10.1 Rate Design'!$H$9:$H$16,MATCH($C507,'Sch 10.1 Rate Design'!$B$9:$B$16,0))-INDEX('Sch 10.1 Rate Design'!$F$9:$F$16,MATCH($C507,'Sch 10.1 Rate Design'!$B$9:$B$16,0)), T507-INDEX('Sch 10.1 Rate Design'!$F$9:$F$16,MATCH($C507,'Sch 10.1 Rate Design'!$B$9:$B$16,0))), 0)),"")</f>
        <v/>
      </c>
      <c r="CC507" s="324" t="str">
        <f>IF($A507&lt;&gt;"",IF(OR(U507="",U507=0),0,+IF(U507&gt;+INDEX('Sch 10.1 Rate Design'!$F$9:$F$16,MATCH($C507,'Sch 10.1 Rate Design'!$B$9:$B$16,0)),IF(U507&gt;+INDEX('Sch 10.1 Rate Design'!$H$9:$H$16,MATCH($C507,'Sch 10.1 Rate Design'!$B$9:$B$16,0)),+INDEX('Sch 10.1 Rate Design'!$H$9:$H$16,MATCH($C507,'Sch 10.1 Rate Design'!$B$9:$B$16,0))-INDEX('Sch 10.1 Rate Design'!$F$9:$F$16,MATCH($C507,'Sch 10.1 Rate Design'!$B$9:$B$16,0)), U507-INDEX('Sch 10.1 Rate Design'!$F$9:$F$16,MATCH($C507,'Sch 10.1 Rate Design'!$B$9:$B$16,0))), 0)),"")</f>
        <v/>
      </c>
      <c r="CD507" s="324" t="str">
        <f>IF($A507&lt;&gt;"",IF(OR(V507="",V507=0),0,+IF(V507&gt;+INDEX('Sch 10.1 Rate Design'!$F$9:$F$16,MATCH($C507,'Sch 10.1 Rate Design'!$B$9:$B$16,0)),IF(V507&gt;+INDEX('Sch 10.1 Rate Design'!$H$9:$H$16,MATCH($C507,'Sch 10.1 Rate Design'!$B$9:$B$16,0)),+INDEX('Sch 10.1 Rate Design'!$H$9:$H$16,MATCH($C507,'Sch 10.1 Rate Design'!$B$9:$B$16,0))-INDEX('Sch 10.1 Rate Design'!$F$9:$F$16,MATCH($C507,'Sch 10.1 Rate Design'!$B$9:$B$16,0)), V507-INDEX('Sch 10.1 Rate Design'!$F$9:$F$16,MATCH($C507,'Sch 10.1 Rate Design'!$B$9:$B$16,0))), 0)),"")</f>
        <v/>
      </c>
      <c r="CE507" s="324" t="str">
        <f>IF($A507&lt;&gt;"",IF(OR(W507="",W507=0),0,+IF(W507&gt;+INDEX('Sch 10.1 Rate Design'!$F$9:$F$16,MATCH($C507,'Sch 10.1 Rate Design'!$B$9:$B$16,0)),IF(W507&gt;+INDEX('Sch 10.1 Rate Design'!$H$9:$H$16,MATCH($C507,'Sch 10.1 Rate Design'!$B$9:$B$16,0)),+INDEX('Sch 10.1 Rate Design'!$H$9:$H$16,MATCH($C507,'Sch 10.1 Rate Design'!$B$9:$B$16,0))-INDEX('Sch 10.1 Rate Design'!$F$9:$F$16,MATCH($C507,'Sch 10.1 Rate Design'!$B$9:$B$16,0)), W507-INDEX('Sch 10.1 Rate Design'!$F$9:$F$16,MATCH($C507,'Sch 10.1 Rate Design'!$B$9:$B$16,0))), 0)),"")</f>
        <v/>
      </c>
      <c r="CF507" s="324" t="str">
        <f>IF($A507&lt;&gt;"",IF(OR(X507="",X507=0),0,+IF(X507&gt;+INDEX('Sch 10.1 Rate Design'!$F$9:$F$16,MATCH($C507,'Sch 10.1 Rate Design'!$B$9:$B$16,0)),IF(X507&gt;+INDEX('Sch 10.1 Rate Design'!$H$9:$H$16,MATCH($C507,'Sch 10.1 Rate Design'!$B$9:$B$16,0)),+INDEX('Sch 10.1 Rate Design'!$H$9:$H$16,MATCH($C507,'Sch 10.1 Rate Design'!$B$9:$B$16,0))-INDEX('Sch 10.1 Rate Design'!$F$9:$F$16,MATCH($C507,'Sch 10.1 Rate Design'!$B$9:$B$16,0)), X507-INDEX('Sch 10.1 Rate Design'!$F$9:$F$16,MATCH($C507,'Sch 10.1 Rate Design'!$B$9:$B$16,0))), 0)),"")</f>
        <v/>
      </c>
      <c r="CG507" s="545" t="str">
        <f>IF($A507&lt;&gt;"",IF(OR(Y507="",Y507=0),0,+IF(Y507&gt;+INDEX('Sch 10.1 Rate Design'!$F$9:$F$16,MATCH($C507,'Sch 10.1 Rate Design'!$B$9:$B$16,0)),IF(Y507&gt;+INDEX('Sch 10.1 Rate Design'!$H$9:$H$16,MATCH($C507,'Sch 10.1 Rate Design'!$B$9:$B$16,0)),+INDEX('Sch 10.1 Rate Design'!$H$9:$H$16,MATCH($C507,'Sch 10.1 Rate Design'!$B$9:$B$16,0))-INDEX('Sch 10.1 Rate Design'!$F$9:$F$16,MATCH($C507,'Sch 10.1 Rate Design'!$B$9:$B$16,0)), Y507-INDEX('Sch 10.1 Rate Design'!$F$9:$F$16,MATCH($C507,'Sch 10.1 Rate Design'!$B$9:$B$16,0))), 0)),"")</f>
        <v/>
      </c>
      <c r="CH507" s="692" t="str">
        <f>IF($A507&lt;&gt;"",IF(OR(N507="",N507=0), 0, BV507/'Sch 10.1 Rate Design'!$Z$25*INDEX('Sch 10.1 Rate Design'!$I$9:$I$16,MATCH($C507,'Sch 10.1 Rate Design'!$B$9:$B$16,0))),"")</f>
        <v/>
      </c>
      <c r="CI507" s="548" t="str">
        <f>IF($A507&lt;&gt;"",IF(OR(O507="",O507=0), 0, BW507/'Sch 10.1 Rate Design'!$Z$25*INDEX('Sch 10.1 Rate Design'!$I$9:$I$16,MATCH($C507,'Sch 10.1 Rate Design'!$B$9:$B$16,0))),"")</f>
        <v/>
      </c>
      <c r="CJ507" s="548" t="str">
        <f>IF($A507&lt;&gt;"",IF(OR(P507="",P507=0), 0, BX507/'Sch 10.1 Rate Design'!$Z$25*INDEX('Sch 10.1 Rate Design'!$I$9:$I$16,MATCH($C507,'Sch 10.1 Rate Design'!$B$9:$B$16,0))),"")</f>
        <v/>
      </c>
      <c r="CK507" s="548" t="str">
        <f>IF($A507&lt;&gt;"",IF(OR(Q507="",Q507=0), 0, BY507/'Sch 10.1 Rate Design'!$Z$25*INDEX('Sch 10.1 Rate Design'!$I$9:$I$16,MATCH($C507,'Sch 10.1 Rate Design'!$B$9:$B$16,0))),"")</f>
        <v/>
      </c>
      <c r="CL507" s="548" t="str">
        <f>IF($A507&lt;&gt;"",IF(OR(R507="",R507=0), 0, BZ507/'Sch 10.1 Rate Design'!$Z$25*INDEX('Sch 10.1 Rate Design'!$I$9:$I$16,MATCH($C507,'Sch 10.1 Rate Design'!$B$9:$B$16,0))),"")</f>
        <v/>
      </c>
      <c r="CM507" s="548" t="str">
        <f>IF($A507&lt;&gt;"",IF(OR(S507="",S507=0), 0, CA507/'Sch 10.1 Rate Design'!$Z$25*INDEX('Sch 10.1 Rate Design'!$I$9:$I$16,MATCH($C507,'Sch 10.1 Rate Design'!$B$9:$B$16,0))),"")</f>
        <v/>
      </c>
      <c r="CN507" s="548" t="str">
        <f>IF($A507&lt;&gt;"",IF(OR(T507="",T507=0), 0, CB507/'Sch 10.1 Rate Design'!$Z$25*INDEX('Sch 10.1 Rate Design'!$I$9:$I$16,MATCH($C507,'Sch 10.1 Rate Design'!$B$9:$B$16,0))),"")</f>
        <v/>
      </c>
      <c r="CO507" s="548" t="str">
        <f>IF($A507&lt;&gt;"",IF(OR(U507="",U507=0), 0, CC507/'Sch 10.1 Rate Design'!$Z$25*INDEX('Sch 10.1 Rate Design'!$I$9:$I$16,MATCH($C507,'Sch 10.1 Rate Design'!$B$9:$B$16,0))),"")</f>
        <v/>
      </c>
      <c r="CP507" s="548" t="str">
        <f>IF($A507&lt;&gt;"",IF(OR(V507="",V507=0), 0, CD507/'Sch 10.1 Rate Design'!$Z$25*INDEX('Sch 10.1 Rate Design'!$I$9:$I$16,MATCH($C507,'Sch 10.1 Rate Design'!$B$9:$B$16,0))),"")</f>
        <v/>
      </c>
      <c r="CQ507" s="548" t="str">
        <f>IF($A507&lt;&gt;"",IF(OR(W507="",W507=0), 0, CE507/'Sch 10.1 Rate Design'!$Z$25*INDEX('Sch 10.1 Rate Design'!$I$9:$I$16,MATCH($C507,'Sch 10.1 Rate Design'!$B$9:$B$16,0))),"")</f>
        <v/>
      </c>
      <c r="CR507" s="548" t="str">
        <f>IF($A507&lt;&gt;"",IF(OR(X507="",X507=0), 0, CF507/'Sch 10.1 Rate Design'!$Z$25*INDEX('Sch 10.1 Rate Design'!$I$9:$I$16,MATCH($C507,'Sch 10.1 Rate Design'!$B$9:$B$16,0))),"")</f>
        <v/>
      </c>
      <c r="CS507" s="547" t="str">
        <f>IF($A507&lt;&gt;"",IF(OR(Y507="",Y507=0), 0, CG507/'Sch 10.1 Rate Design'!$Z$25*INDEX('Sch 10.1 Rate Design'!$I$9:$I$16,MATCH($C507,'Sch 10.1 Rate Design'!$B$9:$B$16,0))),"")</f>
        <v/>
      </c>
      <c r="CT507" s="546" t="str">
        <f>IF($A507&lt;&gt;"",IF(OR(N507="",N507=0),0,IF(N507&gt;INDEX('Sch 10.1 Rate Design'!$J$9:$J$16,MATCH($C507,'Sch 10.1 Rate Design'!$B$9:$B$16,0)),N507-INDEX('Sch 10.1 Rate Design'!$J$9:$J$16,MATCH($C507,'Sch 10.1 Rate Design'!$B$9:$B$16,0)),0)),"")</f>
        <v/>
      </c>
      <c r="CU507" s="324" t="str">
        <f>IF($A507&lt;&gt;"",IF(OR(O507="",O507=0),0,IF(O507&gt;INDEX('Sch 10.1 Rate Design'!$J$9:$J$16,MATCH($C507,'Sch 10.1 Rate Design'!$B$9:$B$16,0)),O507-INDEX('Sch 10.1 Rate Design'!$J$9:$J$16,MATCH($C507,'Sch 10.1 Rate Design'!$B$9:$B$16,0)),0)),"")</f>
        <v/>
      </c>
      <c r="CV507" s="324" t="str">
        <f>IF($A507&lt;&gt;"",IF(OR(P507="",P507=0),0,IF(P507&gt;INDEX('Sch 10.1 Rate Design'!$J$9:$J$16,MATCH($C507,'Sch 10.1 Rate Design'!$B$9:$B$16,0)),P507-INDEX('Sch 10.1 Rate Design'!$J$9:$J$16,MATCH($C507,'Sch 10.1 Rate Design'!$B$9:$B$16,0)),0)),"")</f>
        <v/>
      </c>
      <c r="CW507" s="324" t="str">
        <f>IF($A507&lt;&gt;"",IF(OR(Q507="",Q507=0),0,IF(Q507&gt;INDEX('Sch 10.1 Rate Design'!$J$9:$J$16,MATCH($C507,'Sch 10.1 Rate Design'!$B$9:$B$16,0)),Q507-INDEX('Sch 10.1 Rate Design'!$J$9:$J$16,MATCH($C507,'Sch 10.1 Rate Design'!$B$9:$B$16,0)),0)),"")</f>
        <v/>
      </c>
      <c r="CX507" s="324" t="str">
        <f>IF($A507&lt;&gt;"",IF(OR(R507="",R507=0),0,IF(R507&gt;INDEX('Sch 10.1 Rate Design'!$J$9:$J$16,MATCH($C507,'Sch 10.1 Rate Design'!$B$9:$B$16,0)),R507-INDEX('Sch 10.1 Rate Design'!$J$9:$J$16,MATCH($C507,'Sch 10.1 Rate Design'!$B$9:$B$16,0)),0)),"")</f>
        <v/>
      </c>
      <c r="CY507" s="324" t="str">
        <f>IF($A507&lt;&gt;"",IF(OR(S507="",S507=0),0,IF(S507&gt;INDEX('Sch 10.1 Rate Design'!$J$9:$J$16,MATCH($C507,'Sch 10.1 Rate Design'!$B$9:$B$16,0)),S507-INDEX('Sch 10.1 Rate Design'!$J$9:$J$16,MATCH($C507,'Sch 10.1 Rate Design'!$B$9:$B$16,0)),0)),"")</f>
        <v/>
      </c>
      <c r="CZ507" s="324" t="str">
        <f>IF($A507&lt;&gt;"",IF(OR(T507="",T507=0),0,IF(T507&gt;INDEX('Sch 10.1 Rate Design'!$J$9:$J$16,MATCH($C507,'Sch 10.1 Rate Design'!$B$9:$B$16,0)),T507-INDEX('Sch 10.1 Rate Design'!$J$9:$J$16,MATCH($C507,'Sch 10.1 Rate Design'!$B$9:$B$16,0)),0)),"")</f>
        <v/>
      </c>
      <c r="DA507" s="324" t="str">
        <f>IF($A507&lt;&gt;"",IF(OR(U507="",U507=0),0,IF(U507&gt;INDEX('Sch 10.1 Rate Design'!$J$9:$J$16,MATCH($C507,'Sch 10.1 Rate Design'!$B$9:$B$16,0)),U507-INDEX('Sch 10.1 Rate Design'!$J$9:$J$16,MATCH($C507,'Sch 10.1 Rate Design'!$B$9:$B$16,0)),0)),"")</f>
        <v/>
      </c>
      <c r="DB507" s="324" t="str">
        <f>IF($A507&lt;&gt;"",IF(OR(V507="",V507=0),0,IF(V507&gt;INDEX('Sch 10.1 Rate Design'!$J$9:$J$16,MATCH($C507,'Sch 10.1 Rate Design'!$B$9:$B$16,0)),V507-INDEX('Sch 10.1 Rate Design'!$J$9:$J$16,MATCH($C507,'Sch 10.1 Rate Design'!$B$9:$B$16,0)),0)),"")</f>
        <v/>
      </c>
      <c r="DC507" s="324" t="str">
        <f>IF($A507&lt;&gt;"",IF(OR(W507="",W507=0),0,IF(W507&gt;INDEX('Sch 10.1 Rate Design'!$J$9:$J$16,MATCH($C507,'Sch 10.1 Rate Design'!$B$9:$B$16,0)),W507-INDEX('Sch 10.1 Rate Design'!$J$9:$J$16,MATCH($C507,'Sch 10.1 Rate Design'!$B$9:$B$16,0)),0)),"")</f>
        <v/>
      </c>
      <c r="DD507" s="324" t="str">
        <f>IF($A507&lt;&gt;"",IF(OR(X507="",X507=0),0,IF(X507&gt;INDEX('Sch 10.1 Rate Design'!$J$9:$J$16,MATCH($C507,'Sch 10.1 Rate Design'!$B$9:$B$16,0)),X507-INDEX('Sch 10.1 Rate Design'!$J$9:$J$16,MATCH($C507,'Sch 10.1 Rate Design'!$B$9:$B$16,0)),0)),"")</f>
        <v/>
      </c>
      <c r="DE507" s="545" t="str">
        <f>IF($A507&lt;&gt;"",IF(OR(Y507="",Y507=0),0,IF(Y507&gt;INDEX('Sch 10.1 Rate Design'!$J$9:$J$16,MATCH($C507,'Sch 10.1 Rate Design'!$B$9:$B$16,0)),Y507-INDEX('Sch 10.1 Rate Design'!$J$9:$J$16,MATCH($C507,'Sch 10.1 Rate Design'!$B$9:$B$16,0)),0)),"")</f>
        <v/>
      </c>
      <c r="DF507" s="692" t="str">
        <f>IF($A507&lt;&gt;"",IF(OR(N507="",N507=0), 0, CT507/'Sch 10.1 Rate Design'!$Z$25*INDEX('Sch 10.1 Rate Design'!$K$9:$K$16,MATCH($C507,'Sch 10.1 Rate Design'!$B$9:$B$16,0))),"")</f>
        <v/>
      </c>
      <c r="DG507" s="548" t="str">
        <f>IF($A507&lt;&gt;"",IF(OR(O507="",O507=0), 0, CU507/'Sch 10.1 Rate Design'!$Z$25*INDEX('Sch 10.1 Rate Design'!$K$9:$K$16,MATCH($C507,'Sch 10.1 Rate Design'!$B$9:$B$16,0))),"")</f>
        <v/>
      </c>
      <c r="DH507" s="548" t="str">
        <f>IF($A507&lt;&gt;"",IF(OR(P507="",P507=0), 0, CV507/'Sch 10.1 Rate Design'!$Z$25*INDEX('Sch 10.1 Rate Design'!$K$9:$K$16,MATCH($C507,'Sch 10.1 Rate Design'!$B$9:$B$16,0))),"")</f>
        <v/>
      </c>
      <c r="DI507" s="548" t="str">
        <f>IF($A507&lt;&gt;"",IF(OR(Q507="",Q507=0), 0, CW507/'Sch 10.1 Rate Design'!$Z$25*INDEX('Sch 10.1 Rate Design'!$K$9:$K$16,MATCH($C507,'Sch 10.1 Rate Design'!$B$9:$B$16,0))),"")</f>
        <v/>
      </c>
      <c r="DJ507" s="548" t="str">
        <f>IF($A507&lt;&gt;"",IF(OR(R507="",R507=0), 0, CX507/'Sch 10.1 Rate Design'!$Z$25*INDEX('Sch 10.1 Rate Design'!$K$9:$K$16,MATCH($C507,'Sch 10.1 Rate Design'!$B$9:$B$16,0))),"")</f>
        <v/>
      </c>
      <c r="DK507" s="548" t="str">
        <f>IF($A507&lt;&gt;"",IF(OR(S507="",S507=0), 0, CY507/'Sch 10.1 Rate Design'!$Z$25*INDEX('Sch 10.1 Rate Design'!$K$9:$K$16,MATCH($C507,'Sch 10.1 Rate Design'!$B$9:$B$16,0))),"")</f>
        <v/>
      </c>
      <c r="DL507" s="548" t="str">
        <f>IF($A507&lt;&gt;"",IF(OR(T507="",T507=0), 0, CZ507/'Sch 10.1 Rate Design'!$Z$25*INDEX('Sch 10.1 Rate Design'!$K$9:$K$16,MATCH($C507,'Sch 10.1 Rate Design'!$B$9:$B$16,0))),"")</f>
        <v/>
      </c>
      <c r="DM507" s="548" t="str">
        <f>IF($A507&lt;&gt;"",IF(OR(U507="",U507=0), 0, DA507/'Sch 10.1 Rate Design'!$Z$25*INDEX('Sch 10.1 Rate Design'!$K$9:$K$16,MATCH($C507,'Sch 10.1 Rate Design'!$B$9:$B$16,0))),"")</f>
        <v/>
      </c>
      <c r="DN507" s="548" t="str">
        <f>IF($A507&lt;&gt;"",IF(OR(V507="",V507=0), 0, DB507/'Sch 10.1 Rate Design'!$Z$25*INDEX('Sch 10.1 Rate Design'!$K$9:$K$16,MATCH($C507,'Sch 10.1 Rate Design'!$B$9:$B$16,0))),"")</f>
        <v/>
      </c>
      <c r="DO507" s="548" t="str">
        <f>IF($A507&lt;&gt;"",IF(OR(W507="",W507=0), 0, DC507/'Sch 10.1 Rate Design'!$Z$25*INDEX('Sch 10.1 Rate Design'!$K$9:$K$16,MATCH($C507,'Sch 10.1 Rate Design'!$B$9:$B$16,0))),"")</f>
        <v/>
      </c>
      <c r="DP507" s="548" t="str">
        <f>IF($A507&lt;&gt;"",IF(OR(X507="",X507=0), 0, DD507/'Sch 10.1 Rate Design'!$Z$25*INDEX('Sch 10.1 Rate Design'!$K$9:$K$16,MATCH($C507,'Sch 10.1 Rate Design'!$B$9:$B$16,0))),"")</f>
        <v/>
      </c>
      <c r="DQ507" s="547" t="str">
        <f>IF($A507&lt;&gt;"",IF(OR(Y507="",Y507=0), 0, DE507/'Sch 10.1 Rate Design'!$Z$25*INDEX('Sch 10.1 Rate Design'!$K$9:$K$16,MATCH($C507,'Sch 10.1 Rate Design'!$B$9:$B$16,0))),"")</f>
        <v/>
      </c>
      <c r="DR507" s="546" t="str">
        <f>IF($A507&lt;&gt;"",IF(OR(N507="",N507=0), 0,INDEX('Sch 10.1 Rate Design'!$D$9:$D$16,MATCH($C507,'Sch 10.1 Rate Design'!$B$9:$B$16,0))),"")</f>
        <v/>
      </c>
      <c r="DS507" s="324" t="str">
        <f>IF($A507&lt;&gt;"",IF(OR(O507="",O507=0), 0,INDEX('Sch 10.1 Rate Design'!$D$9:$D$16,MATCH($C507,'Sch 10.1 Rate Design'!$B$9:$B$16,0))),"")</f>
        <v/>
      </c>
      <c r="DT507" s="324" t="str">
        <f>IF($A507&lt;&gt;"",IF(OR(P507="",P507=0), 0,INDEX('Sch 10.1 Rate Design'!$D$9:$D$16,MATCH($C507,'Sch 10.1 Rate Design'!$B$9:$B$16,0))),"")</f>
        <v/>
      </c>
      <c r="DU507" s="324" t="str">
        <f>IF($A507&lt;&gt;"",IF(OR(Q507="",Q507=0), 0,INDEX('Sch 10.1 Rate Design'!$D$9:$D$16,MATCH($C507,'Sch 10.1 Rate Design'!$B$9:$B$16,0))),"")</f>
        <v/>
      </c>
      <c r="DV507" s="324" t="str">
        <f>IF($A507&lt;&gt;"",IF(OR(R507="",R507=0), 0,INDEX('Sch 10.1 Rate Design'!$D$9:$D$16,MATCH($C507,'Sch 10.1 Rate Design'!$B$9:$B$16,0))),"")</f>
        <v/>
      </c>
      <c r="DW507" s="324" t="str">
        <f>IF($A507&lt;&gt;"",IF(OR(S507="",S507=0), 0,INDEX('Sch 10.1 Rate Design'!$D$9:$D$16,MATCH($C507,'Sch 10.1 Rate Design'!$B$9:$B$16,0))),"")</f>
        <v/>
      </c>
      <c r="DX507" s="324" t="str">
        <f>IF($A507&lt;&gt;"",IF(OR(T507="",T507=0), 0,INDEX('Sch 10.1 Rate Design'!$D$9:$D$16,MATCH($C507,'Sch 10.1 Rate Design'!$B$9:$B$16,0))),"")</f>
        <v/>
      </c>
      <c r="DY507" s="324" t="str">
        <f>IF($A507&lt;&gt;"",IF(OR(U507="",U507=0), 0,INDEX('Sch 10.1 Rate Design'!$D$9:$D$16,MATCH($C507,'Sch 10.1 Rate Design'!$B$9:$B$16,0))),"")</f>
        <v/>
      </c>
      <c r="DZ507" s="324" t="str">
        <f>IF($A507&lt;&gt;"",IF(OR(V507="",V507=0), 0,INDEX('Sch 10.1 Rate Design'!$D$9:$D$16,MATCH($C507,'Sch 10.1 Rate Design'!$B$9:$B$16,0))),"")</f>
        <v/>
      </c>
      <c r="EA507" s="324" t="str">
        <f>IF($A507&lt;&gt;"",IF(OR(W507="",W507=0), 0,INDEX('Sch 10.1 Rate Design'!$D$9:$D$16,MATCH($C507,'Sch 10.1 Rate Design'!$B$9:$B$16,0))),"")</f>
        <v/>
      </c>
      <c r="EB507" s="324" t="str">
        <f>IF($A507&lt;&gt;"",IF(OR(X507="",X507=0), 0,INDEX('Sch 10.1 Rate Design'!$D$9:$D$16,MATCH($C507,'Sch 10.1 Rate Design'!$B$9:$B$16,0))),"")</f>
        <v/>
      </c>
      <c r="EC507" s="545" t="str">
        <f>IF($A507&lt;&gt;"",IF(OR(Y507="",Y507=0), 0,INDEX('Sch 10.1 Rate Design'!$D$9:$D$16,MATCH($C507,'Sch 10.1 Rate Design'!$B$9:$B$16,0))),"")</f>
        <v/>
      </c>
      <c r="ED507" s="546"/>
      <c r="EE507" s="324"/>
      <c r="EF507" s="324"/>
      <c r="EG507" s="324"/>
      <c r="EH507" s="324"/>
      <c r="EI507" s="324"/>
      <c r="EJ507" s="324"/>
      <c r="EK507" s="324"/>
      <c r="EL507" s="324"/>
      <c r="EM507" s="324"/>
      <c r="EN507" s="324"/>
      <c r="EO507" s="545"/>
      <c r="EP507" s="324"/>
    </row>
    <row r="508" spans="1:146" x14ac:dyDescent="0.2">
      <c r="A508" s="324" t="str">
        <f>IF(Inputs!AO504&lt;&gt;"",Inputs!AO504,"")</f>
        <v/>
      </c>
      <c r="B508" s="324" t="str">
        <f t="shared" si="113"/>
        <v/>
      </c>
      <c r="C508" s="727" t="str">
        <f>IF($A508&lt;&gt;"",Inputs!AN504,"")</f>
        <v/>
      </c>
      <c r="D508" s="549" t="str">
        <f t="shared" si="105"/>
        <v/>
      </c>
      <c r="E508" s="549" t="str">
        <f t="shared" si="106"/>
        <v/>
      </c>
      <c r="F508" s="324" t="str">
        <f t="shared" si="107"/>
        <v/>
      </c>
      <c r="G508" s="324" t="str">
        <f t="shared" si="108"/>
        <v/>
      </c>
      <c r="H508" s="790">
        <f t="shared" si="109"/>
        <v>0</v>
      </c>
      <c r="I508" s="790">
        <f t="shared" si="110"/>
        <v>0</v>
      </c>
      <c r="J508" s="790">
        <f t="shared" si="111"/>
        <v>0</v>
      </c>
      <c r="K508" s="790">
        <f t="shared" si="112"/>
        <v>0</v>
      </c>
      <c r="L508" s="787" t="str">
        <f t="shared" si="104"/>
        <v/>
      </c>
      <c r="M508" s="787" t="str">
        <f t="shared" si="104"/>
        <v/>
      </c>
      <c r="N508" s="546" t="str">
        <f>IF($A508&lt;&gt;"",INDEX(Inputs!$AP504:$BA504,,MATCH('Sch 10.2 Rate Data'!N$7,Inputs!$AP$4:$BA$4,0)),"")</f>
        <v/>
      </c>
      <c r="O508" s="324" t="str">
        <f>IF($A508&lt;&gt;"",INDEX(Inputs!$AP504:$BA504,,MATCH('Sch 10.2 Rate Data'!O$7,Inputs!$AP$4:$BA$4,0)),"")</f>
        <v/>
      </c>
      <c r="P508" s="324" t="str">
        <f>IF($A508&lt;&gt;"",INDEX(Inputs!$AP504:$BA504,,MATCH('Sch 10.2 Rate Data'!P$7,Inputs!$AP$4:$BA$4,0)),"")</f>
        <v/>
      </c>
      <c r="Q508" s="324" t="str">
        <f>IF($A508&lt;&gt;"",INDEX(Inputs!$AP504:$BA504,,MATCH('Sch 10.2 Rate Data'!Q$7,Inputs!$AP$4:$BA$4,0)),"")</f>
        <v/>
      </c>
      <c r="R508" s="324" t="str">
        <f>IF($A508&lt;&gt;"",INDEX(Inputs!$AP504:$BA504,,MATCH('Sch 10.2 Rate Data'!R$7,Inputs!$AP$4:$BA$4,0)),"")</f>
        <v/>
      </c>
      <c r="S508" s="324" t="str">
        <f>IF($A508&lt;&gt;"",INDEX(Inputs!$AP504:$BA504,,MATCH('Sch 10.2 Rate Data'!S$7,Inputs!$AP$4:$BA$4,0)),"")</f>
        <v/>
      </c>
      <c r="T508" s="324" t="str">
        <f>IF($A508&lt;&gt;"",INDEX(Inputs!$AP504:$BA504,,MATCH('Sch 10.2 Rate Data'!T$7,Inputs!$AP$4:$BA$4,0)),"")</f>
        <v/>
      </c>
      <c r="U508" s="324" t="str">
        <f>IF($A508&lt;&gt;"",INDEX(Inputs!$AP504:$BA504,,MATCH('Sch 10.2 Rate Data'!U$7,Inputs!$AP$4:$BA$4,0)),"")</f>
        <v/>
      </c>
      <c r="V508" s="324" t="str">
        <f>IF($A508&lt;&gt;"",INDEX(Inputs!$AP504:$BA504,,MATCH('Sch 10.2 Rate Data'!V$7,Inputs!$AP$4:$BA$4,0)),"")</f>
        <v/>
      </c>
      <c r="W508" s="324" t="str">
        <f>IF($A508&lt;&gt;"",INDEX(Inputs!$AP504:$BA504,,MATCH('Sch 10.2 Rate Data'!W$7,Inputs!$AP$4:$BA$4,0)),"")</f>
        <v/>
      </c>
      <c r="X508" s="324" t="str">
        <f>IF($A508&lt;&gt;"",INDEX(Inputs!$AP504:$BA504,,MATCH('Sch 10.2 Rate Data'!X$7,Inputs!$AP$4:$BA$4,0)),"")</f>
        <v/>
      </c>
      <c r="Y508" s="545" t="str">
        <f>IF($A508&lt;&gt;"",INDEX(Inputs!$AP504:$BA504,,MATCH('Sch 10.2 Rate Data'!Y$7,Inputs!$AP$4:$BA$4,0)),"")</f>
        <v/>
      </c>
      <c r="Z508" s="692" t="str">
        <f t="shared" si="115"/>
        <v/>
      </c>
      <c r="AA508" s="548" t="str">
        <f t="shared" si="115"/>
        <v/>
      </c>
      <c r="AB508" s="548" t="str">
        <f t="shared" si="115"/>
        <v/>
      </c>
      <c r="AC508" s="548" t="str">
        <f t="shared" si="115"/>
        <v/>
      </c>
      <c r="AD508" s="548" t="str">
        <f t="shared" si="115"/>
        <v/>
      </c>
      <c r="AE508" s="548" t="str">
        <f t="shared" si="115"/>
        <v/>
      </c>
      <c r="AF508" s="548" t="str">
        <f t="shared" si="116"/>
        <v/>
      </c>
      <c r="AG508" s="548" t="str">
        <f t="shared" si="116"/>
        <v/>
      </c>
      <c r="AH508" s="548" t="str">
        <f t="shared" si="116"/>
        <v/>
      </c>
      <c r="AI508" s="548" t="str">
        <f t="shared" si="116"/>
        <v/>
      </c>
      <c r="AJ508" s="548" t="str">
        <f t="shared" si="116"/>
        <v/>
      </c>
      <c r="AK508" s="547" t="str">
        <f t="shared" si="116"/>
        <v/>
      </c>
      <c r="AL508" s="692" t="str">
        <f>IF($A508&lt;&gt;"",IF(OR(N508="",N508=0), 0, INDEX('Sch 10.1 Rate Design'!$E$9:$E$16,MATCH($C508,'Sch 10.1 Rate Design'!$B$9:$B$16,0))),"")</f>
        <v/>
      </c>
      <c r="AM508" s="548" t="str">
        <f>IF($A508&lt;&gt;"",IF(OR(O508="",O508=0), 0, INDEX('Sch 10.1 Rate Design'!$E$9:$E$16,MATCH($C508,'Sch 10.1 Rate Design'!$B$9:$B$16,0))),"")</f>
        <v/>
      </c>
      <c r="AN508" s="548" t="str">
        <f>IF($A508&lt;&gt;"",IF(OR(P508="",P508=0), 0, INDEX('Sch 10.1 Rate Design'!$E$9:$E$16,MATCH($C508,'Sch 10.1 Rate Design'!$B$9:$B$16,0))),"")</f>
        <v/>
      </c>
      <c r="AO508" s="548" t="str">
        <f>IF($A508&lt;&gt;"",IF(OR(Q508="",Q508=0), 0, INDEX('Sch 10.1 Rate Design'!$E$9:$E$16,MATCH($C508,'Sch 10.1 Rate Design'!$B$9:$B$16,0))),"")</f>
        <v/>
      </c>
      <c r="AP508" s="548" t="str">
        <f>IF($A508&lt;&gt;"",IF(OR(R508="",R508=0), 0, INDEX('Sch 10.1 Rate Design'!$E$9:$E$16,MATCH($C508,'Sch 10.1 Rate Design'!$B$9:$B$16,0))),"")</f>
        <v/>
      </c>
      <c r="AQ508" s="548" t="str">
        <f>IF($A508&lt;&gt;"",IF(OR(S508="",S508=0), 0, INDEX('Sch 10.1 Rate Design'!$E$9:$E$16,MATCH($C508,'Sch 10.1 Rate Design'!$B$9:$B$16,0))),"")</f>
        <v/>
      </c>
      <c r="AR508" s="548" t="str">
        <f>IF($A508&lt;&gt;"",IF(OR(T508="",T508=0), 0, INDEX('Sch 10.1 Rate Design'!$E$9:$E$16,MATCH($C508,'Sch 10.1 Rate Design'!$B$9:$B$16,0))),"")</f>
        <v/>
      </c>
      <c r="AS508" s="548" t="str">
        <f>IF($A508&lt;&gt;"",IF(OR(U508="",U508=0), 0, INDEX('Sch 10.1 Rate Design'!$E$9:$E$16,MATCH($C508,'Sch 10.1 Rate Design'!$B$9:$B$16,0))),"")</f>
        <v/>
      </c>
      <c r="AT508" s="548" t="str">
        <f>IF($A508&lt;&gt;"",IF(OR(V508="",V508=0), 0, INDEX('Sch 10.1 Rate Design'!$E$9:$E$16,MATCH($C508,'Sch 10.1 Rate Design'!$B$9:$B$16,0))),"")</f>
        <v/>
      </c>
      <c r="AU508" s="548" t="str">
        <f>IF($A508&lt;&gt;"",IF(OR(W508="",W508=0), 0, INDEX('Sch 10.1 Rate Design'!$E$9:$E$16,MATCH($C508,'Sch 10.1 Rate Design'!$B$9:$B$16,0))),"")</f>
        <v/>
      </c>
      <c r="AV508" s="548" t="str">
        <f>IF($A508&lt;&gt;"",IF(OR(X508="",X508=0), 0, INDEX('Sch 10.1 Rate Design'!$E$9:$E$16,MATCH($C508,'Sch 10.1 Rate Design'!$B$9:$B$16,0))),"")</f>
        <v/>
      </c>
      <c r="AW508" s="547" t="str">
        <f>IF($A508&lt;&gt;"",IF(OR(Y508="",Y508=0), 0, INDEX('Sch 10.1 Rate Design'!$E$9:$E$16,MATCH($C508,'Sch 10.1 Rate Design'!$B$9:$B$16,0))),"")</f>
        <v/>
      </c>
      <c r="AX508" s="546" t="str">
        <f>IF($A508&lt;&gt;"",IF(OR(N508="",N508=0),0,+IF(N508&gt;+INDEX('Sch 10.1 Rate Design'!$D$9:$D$16,MATCH($C508,'Sch 10.1 Rate Design'!$B$9:$B$16,0)),IF(N508&gt;+INDEX('Sch 10.1 Rate Design'!$F$9:$F$16,MATCH($C508,'Sch 10.1 Rate Design'!$B$9:$B$16,0)),+INDEX('Sch 10.1 Rate Design'!$F$9:$F$16,MATCH($C508,'Sch 10.1 Rate Design'!$B$9:$B$16,0))-INDEX('Sch 10.1 Rate Design'!$D$9:$D$16,MATCH($C508,'Sch 10.1 Rate Design'!$B$9:$B$16,0)), N508-INDEX('Sch 10.1 Rate Design'!$D$9:$D$16,MATCH($C508,'Sch 10.1 Rate Design'!$B$9:$B$16,0))),0)),"")</f>
        <v/>
      </c>
      <c r="AY508" s="324" t="str">
        <f>IF($A508&lt;&gt;"",IF(OR(O508="",O508=0),0,+IF(O508&gt;+INDEX('Sch 10.1 Rate Design'!$D$9:$D$16,MATCH($C508,'Sch 10.1 Rate Design'!$B$9:$B$16,0)),IF(O508&gt;+INDEX('Sch 10.1 Rate Design'!$F$9:$F$16,MATCH($C508,'Sch 10.1 Rate Design'!$B$9:$B$16,0)),+INDEX('Sch 10.1 Rate Design'!$F$9:$F$16,MATCH($C508,'Sch 10.1 Rate Design'!$B$9:$B$16,0))-INDEX('Sch 10.1 Rate Design'!$D$9:$D$16,MATCH($C508,'Sch 10.1 Rate Design'!$B$9:$B$16,0)), O508-INDEX('Sch 10.1 Rate Design'!$D$9:$D$16,MATCH($C508,'Sch 10.1 Rate Design'!$B$9:$B$16,0))),0)),"")</f>
        <v/>
      </c>
      <c r="AZ508" s="324" t="str">
        <f>IF($A508&lt;&gt;"",IF(OR(P508="",P508=0),0,+IF(P508&gt;+INDEX('Sch 10.1 Rate Design'!$D$9:$D$16,MATCH($C508,'Sch 10.1 Rate Design'!$B$9:$B$16,0)),IF(P508&gt;+INDEX('Sch 10.1 Rate Design'!$F$9:$F$16,MATCH($C508,'Sch 10.1 Rate Design'!$B$9:$B$16,0)),+INDEX('Sch 10.1 Rate Design'!$F$9:$F$16,MATCH($C508,'Sch 10.1 Rate Design'!$B$9:$B$16,0))-INDEX('Sch 10.1 Rate Design'!$D$9:$D$16,MATCH($C508,'Sch 10.1 Rate Design'!$B$9:$B$16,0)), P508-INDEX('Sch 10.1 Rate Design'!$D$9:$D$16,MATCH($C508,'Sch 10.1 Rate Design'!$B$9:$B$16,0))),0)),"")</f>
        <v/>
      </c>
      <c r="BA508" s="324" t="str">
        <f>IF($A508&lt;&gt;"",IF(OR(Q508="",Q508=0),0,+IF(Q508&gt;+INDEX('Sch 10.1 Rate Design'!$D$9:$D$16,MATCH($C508,'Sch 10.1 Rate Design'!$B$9:$B$16,0)),IF(Q508&gt;+INDEX('Sch 10.1 Rate Design'!$F$9:$F$16,MATCH($C508,'Sch 10.1 Rate Design'!$B$9:$B$16,0)),+INDEX('Sch 10.1 Rate Design'!$F$9:$F$16,MATCH($C508,'Sch 10.1 Rate Design'!$B$9:$B$16,0))-INDEX('Sch 10.1 Rate Design'!$D$9:$D$16,MATCH($C508,'Sch 10.1 Rate Design'!$B$9:$B$16,0)), Q508-INDEX('Sch 10.1 Rate Design'!$D$9:$D$16,MATCH($C508,'Sch 10.1 Rate Design'!$B$9:$B$16,0))),0)),"")</f>
        <v/>
      </c>
      <c r="BB508" s="324" t="str">
        <f>IF($A508&lt;&gt;"",IF(OR(R508="",R508=0),0,+IF(R508&gt;+INDEX('Sch 10.1 Rate Design'!$D$9:$D$16,MATCH($C508,'Sch 10.1 Rate Design'!$B$9:$B$16,0)),IF(R508&gt;+INDEX('Sch 10.1 Rate Design'!$F$9:$F$16,MATCH($C508,'Sch 10.1 Rate Design'!$B$9:$B$16,0)),+INDEX('Sch 10.1 Rate Design'!$F$9:$F$16,MATCH($C508,'Sch 10.1 Rate Design'!$B$9:$B$16,0))-INDEX('Sch 10.1 Rate Design'!$D$9:$D$16,MATCH($C508,'Sch 10.1 Rate Design'!$B$9:$B$16,0)), R508-INDEX('Sch 10.1 Rate Design'!$D$9:$D$16,MATCH($C508,'Sch 10.1 Rate Design'!$B$9:$B$16,0))),0)),"")</f>
        <v/>
      </c>
      <c r="BC508" s="324" t="str">
        <f>IF($A508&lt;&gt;"",IF(OR(S508="",S508=0),0,+IF(S508&gt;+INDEX('Sch 10.1 Rate Design'!$D$9:$D$16,MATCH($C508,'Sch 10.1 Rate Design'!$B$9:$B$16,0)),IF(S508&gt;+INDEX('Sch 10.1 Rate Design'!$F$9:$F$16,MATCH($C508,'Sch 10.1 Rate Design'!$B$9:$B$16,0)),+INDEX('Sch 10.1 Rate Design'!$F$9:$F$16,MATCH($C508,'Sch 10.1 Rate Design'!$B$9:$B$16,0))-INDEX('Sch 10.1 Rate Design'!$D$9:$D$16,MATCH($C508,'Sch 10.1 Rate Design'!$B$9:$B$16,0)), S508-INDEX('Sch 10.1 Rate Design'!$D$9:$D$16,MATCH($C508,'Sch 10.1 Rate Design'!$B$9:$B$16,0))),0)),"")</f>
        <v/>
      </c>
      <c r="BD508" s="324" t="str">
        <f>IF($A508&lt;&gt;"",IF(OR(T508="",T508=0),0,+IF(T508&gt;+INDEX('Sch 10.1 Rate Design'!$D$9:$D$16,MATCH($C508,'Sch 10.1 Rate Design'!$B$9:$B$16,0)),IF(T508&gt;+INDEX('Sch 10.1 Rate Design'!$F$9:$F$16,MATCH($C508,'Sch 10.1 Rate Design'!$B$9:$B$16,0)),+INDEX('Sch 10.1 Rate Design'!$F$9:$F$16,MATCH($C508,'Sch 10.1 Rate Design'!$B$9:$B$16,0))-INDEX('Sch 10.1 Rate Design'!$D$9:$D$16,MATCH($C508,'Sch 10.1 Rate Design'!$B$9:$B$16,0)), T508-INDEX('Sch 10.1 Rate Design'!$D$9:$D$16,MATCH($C508,'Sch 10.1 Rate Design'!$B$9:$B$16,0))),0)),"")</f>
        <v/>
      </c>
      <c r="BE508" s="324" t="str">
        <f>IF($A508&lt;&gt;"",IF(OR(U508="",U508=0),0,+IF(U508&gt;+INDEX('Sch 10.1 Rate Design'!$D$9:$D$16,MATCH($C508,'Sch 10.1 Rate Design'!$B$9:$B$16,0)),IF(U508&gt;+INDEX('Sch 10.1 Rate Design'!$F$9:$F$16,MATCH($C508,'Sch 10.1 Rate Design'!$B$9:$B$16,0)),+INDEX('Sch 10.1 Rate Design'!$F$9:$F$16,MATCH($C508,'Sch 10.1 Rate Design'!$B$9:$B$16,0))-INDEX('Sch 10.1 Rate Design'!$D$9:$D$16,MATCH($C508,'Sch 10.1 Rate Design'!$B$9:$B$16,0)), U508-INDEX('Sch 10.1 Rate Design'!$D$9:$D$16,MATCH($C508,'Sch 10.1 Rate Design'!$B$9:$B$16,0))),0)),"")</f>
        <v/>
      </c>
      <c r="BF508" s="324" t="str">
        <f>IF($A508&lt;&gt;"",IF(OR(V508="",V508=0),0,+IF(V508&gt;+INDEX('Sch 10.1 Rate Design'!$D$9:$D$16,MATCH($C508,'Sch 10.1 Rate Design'!$B$9:$B$16,0)),IF(V508&gt;+INDEX('Sch 10.1 Rate Design'!$F$9:$F$16,MATCH($C508,'Sch 10.1 Rate Design'!$B$9:$B$16,0)),+INDEX('Sch 10.1 Rate Design'!$F$9:$F$16,MATCH($C508,'Sch 10.1 Rate Design'!$B$9:$B$16,0))-INDEX('Sch 10.1 Rate Design'!$D$9:$D$16,MATCH($C508,'Sch 10.1 Rate Design'!$B$9:$B$16,0)), V508-INDEX('Sch 10.1 Rate Design'!$D$9:$D$16,MATCH($C508,'Sch 10.1 Rate Design'!$B$9:$B$16,0))),0)),"")</f>
        <v/>
      </c>
      <c r="BG508" s="324" t="str">
        <f>IF($A508&lt;&gt;"",IF(OR(W508="",W508=0),0,+IF(W508&gt;+INDEX('Sch 10.1 Rate Design'!$D$9:$D$16,MATCH($C508,'Sch 10.1 Rate Design'!$B$9:$B$16,0)),IF(W508&gt;+INDEX('Sch 10.1 Rate Design'!$F$9:$F$16,MATCH($C508,'Sch 10.1 Rate Design'!$B$9:$B$16,0)),+INDEX('Sch 10.1 Rate Design'!$F$9:$F$16,MATCH($C508,'Sch 10.1 Rate Design'!$B$9:$B$16,0))-INDEX('Sch 10.1 Rate Design'!$D$9:$D$16,MATCH($C508,'Sch 10.1 Rate Design'!$B$9:$B$16,0)), W508-INDEX('Sch 10.1 Rate Design'!$D$9:$D$16,MATCH($C508,'Sch 10.1 Rate Design'!$B$9:$B$16,0))),0)),"")</f>
        <v/>
      </c>
      <c r="BH508" s="324" t="str">
        <f>IF($A508&lt;&gt;"",IF(OR(X508="",X508=0),0,+IF(X508&gt;+INDEX('Sch 10.1 Rate Design'!$D$9:$D$16,MATCH($C508,'Sch 10.1 Rate Design'!$B$9:$B$16,0)),IF(X508&gt;+INDEX('Sch 10.1 Rate Design'!$F$9:$F$16,MATCH($C508,'Sch 10.1 Rate Design'!$B$9:$B$16,0)),+INDEX('Sch 10.1 Rate Design'!$F$9:$F$16,MATCH($C508,'Sch 10.1 Rate Design'!$B$9:$B$16,0))-INDEX('Sch 10.1 Rate Design'!$D$9:$D$16,MATCH($C508,'Sch 10.1 Rate Design'!$B$9:$B$16,0)), X508-INDEX('Sch 10.1 Rate Design'!$D$9:$D$16,MATCH($C508,'Sch 10.1 Rate Design'!$B$9:$B$16,0))),0)),"")</f>
        <v/>
      </c>
      <c r="BI508" s="545" t="str">
        <f>IF($A508&lt;&gt;"",IF(OR(Y508="",Y508=0),0,+IF(Y508&gt;+INDEX('Sch 10.1 Rate Design'!$D$9:$D$16,MATCH($C508,'Sch 10.1 Rate Design'!$B$9:$B$16,0)),IF(Y508&gt;+INDEX('Sch 10.1 Rate Design'!$F$9:$F$16,MATCH($C508,'Sch 10.1 Rate Design'!$B$9:$B$16,0)),+INDEX('Sch 10.1 Rate Design'!$F$9:$F$16,MATCH($C508,'Sch 10.1 Rate Design'!$B$9:$B$16,0))-INDEX('Sch 10.1 Rate Design'!$D$9:$D$16,MATCH($C508,'Sch 10.1 Rate Design'!$B$9:$B$16,0)), Y508-INDEX('Sch 10.1 Rate Design'!$D$9:$D$16,MATCH($C508,'Sch 10.1 Rate Design'!$B$9:$B$16,0))),0)),"")</f>
        <v/>
      </c>
      <c r="BJ508" s="692" t="str">
        <f>IF($A508&lt;&gt;"",IF(OR(N508="",N508=0), 0, AX508/'Sch 10.1 Rate Design'!$Z$25*INDEX('Sch 10.1 Rate Design'!$G$9:$G$16,MATCH($C508,'Sch 10.1 Rate Design'!$B$9:$B$16,0))),"")</f>
        <v/>
      </c>
      <c r="BK508" s="548" t="str">
        <f>IF($A508&lt;&gt;"",IF(OR(O508="",O508=0), 0, AY508/'Sch 10.1 Rate Design'!$Z$25*INDEX('Sch 10.1 Rate Design'!$G$9:$G$16,MATCH($C508,'Sch 10.1 Rate Design'!$B$9:$B$16,0))),"")</f>
        <v/>
      </c>
      <c r="BL508" s="548" t="str">
        <f>IF($A508&lt;&gt;"",IF(OR(P508="",P508=0), 0, AZ508/'Sch 10.1 Rate Design'!$Z$25*INDEX('Sch 10.1 Rate Design'!$G$9:$G$16,MATCH($C508,'Sch 10.1 Rate Design'!$B$9:$B$16,0))),"")</f>
        <v/>
      </c>
      <c r="BM508" s="548" t="str">
        <f>IF($A508&lt;&gt;"",IF(OR(Q508="",Q508=0), 0, BA508/'Sch 10.1 Rate Design'!$Z$25*INDEX('Sch 10.1 Rate Design'!$G$9:$G$16,MATCH($C508,'Sch 10.1 Rate Design'!$B$9:$B$16,0))),"")</f>
        <v/>
      </c>
      <c r="BN508" s="548" t="str">
        <f>IF($A508&lt;&gt;"",IF(OR(R508="",R508=0), 0, BB508/'Sch 10.1 Rate Design'!$Z$25*INDEX('Sch 10.1 Rate Design'!$G$9:$G$16,MATCH($C508,'Sch 10.1 Rate Design'!$B$9:$B$16,0))),"")</f>
        <v/>
      </c>
      <c r="BO508" s="548" t="str">
        <f>IF($A508&lt;&gt;"",IF(OR(S508="",S508=0), 0, BC508/'Sch 10.1 Rate Design'!$Z$25*INDEX('Sch 10.1 Rate Design'!$G$9:$G$16,MATCH($C508,'Sch 10.1 Rate Design'!$B$9:$B$16,0))),"")</f>
        <v/>
      </c>
      <c r="BP508" s="548" t="str">
        <f>IF($A508&lt;&gt;"",IF(OR(T508="",T508=0), 0, BD508/'Sch 10.1 Rate Design'!$Z$25*INDEX('Sch 10.1 Rate Design'!$G$9:$G$16,MATCH($C508,'Sch 10.1 Rate Design'!$B$9:$B$16,0))),"")</f>
        <v/>
      </c>
      <c r="BQ508" s="548" t="str">
        <f>IF($A508&lt;&gt;"",IF(OR(U508="",U508=0), 0, BE508/'Sch 10.1 Rate Design'!$Z$25*INDEX('Sch 10.1 Rate Design'!$G$9:$G$16,MATCH($C508,'Sch 10.1 Rate Design'!$B$9:$B$16,0))),"")</f>
        <v/>
      </c>
      <c r="BR508" s="548" t="str">
        <f>IF($A508&lt;&gt;"",IF(OR(V508="",V508=0), 0, BF508/'Sch 10.1 Rate Design'!$Z$25*INDEX('Sch 10.1 Rate Design'!$G$9:$G$16,MATCH($C508,'Sch 10.1 Rate Design'!$B$9:$B$16,0))),"")</f>
        <v/>
      </c>
      <c r="BS508" s="548" t="str">
        <f>IF($A508&lt;&gt;"",IF(OR(W508="",W508=0), 0, BG508/'Sch 10.1 Rate Design'!$Z$25*INDEX('Sch 10.1 Rate Design'!$G$9:$G$16,MATCH($C508,'Sch 10.1 Rate Design'!$B$9:$B$16,0))),"")</f>
        <v/>
      </c>
      <c r="BT508" s="548" t="str">
        <f>IF($A508&lt;&gt;"",IF(OR(X508="",X508=0), 0, BH508/'Sch 10.1 Rate Design'!$Z$25*INDEX('Sch 10.1 Rate Design'!$G$9:$G$16,MATCH($C508,'Sch 10.1 Rate Design'!$B$9:$B$16,0))),"")</f>
        <v/>
      </c>
      <c r="BU508" s="547" t="str">
        <f>IF($A508&lt;&gt;"",IF(OR(Y508="",Y508=0), 0, BI508/'Sch 10.1 Rate Design'!$Z$25*INDEX('Sch 10.1 Rate Design'!$G$9:$G$16,MATCH($C508,'Sch 10.1 Rate Design'!$B$9:$B$16,0))),"")</f>
        <v/>
      </c>
      <c r="BV508" s="546" t="str">
        <f>IF($A508&lt;&gt;"",IF(OR(N508="",N508=0),0,+IF(N508&gt;+INDEX('Sch 10.1 Rate Design'!$F$9:$F$16,MATCH($C508,'Sch 10.1 Rate Design'!$B$9:$B$16,0)),IF(N508&gt;+INDEX('Sch 10.1 Rate Design'!$H$9:$H$16,MATCH($C508,'Sch 10.1 Rate Design'!$B$9:$B$16,0)),+INDEX('Sch 10.1 Rate Design'!$H$9:$H$16,MATCH($C508,'Sch 10.1 Rate Design'!$B$9:$B$16,0))-INDEX('Sch 10.1 Rate Design'!$F$9:$F$16,MATCH($C508,'Sch 10.1 Rate Design'!$B$9:$B$16,0)), N508-INDEX('Sch 10.1 Rate Design'!$F$9:$F$16,MATCH($C508,'Sch 10.1 Rate Design'!$B$9:$B$16,0))), 0)),"")</f>
        <v/>
      </c>
      <c r="BW508" s="324" t="str">
        <f>IF($A508&lt;&gt;"",IF(OR(O508="",O508=0),0,+IF(O508&gt;+INDEX('Sch 10.1 Rate Design'!$F$9:$F$16,MATCH($C508,'Sch 10.1 Rate Design'!$B$9:$B$16,0)),IF(O508&gt;+INDEX('Sch 10.1 Rate Design'!$H$9:$H$16,MATCH($C508,'Sch 10.1 Rate Design'!$B$9:$B$16,0)),+INDEX('Sch 10.1 Rate Design'!$H$9:$H$16,MATCH($C508,'Sch 10.1 Rate Design'!$B$9:$B$16,0))-INDEX('Sch 10.1 Rate Design'!$F$9:$F$16,MATCH($C508,'Sch 10.1 Rate Design'!$B$9:$B$16,0)), O508-INDEX('Sch 10.1 Rate Design'!$F$9:$F$16,MATCH($C508,'Sch 10.1 Rate Design'!$B$9:$B$16,0))), 0)),"")</f>
        <v/>
      </c>
      <c r="BX508" s="324" t="str">
        <f>IF($A508&lt;&gt;"",IF(OR(P508="",P508=0),0,+IF(P508&gt;+INDEX('Sch 10.1 Rate Design'!$F$9:$F$16,MATCH($C508,'Sch 10.1 Rate Design'!$B$9:$B$16,0)),IF(P508&gt;+INDEX('Sch 10.1 Rate Design'!$H$9:$H$16,MATCH($C508,'Sch 10.1 Rate Design'!$B$9:$B$16,0)),+INDEX('Sch 10.1 Rate Design'!$H$9:$H$16,MATCH($C508,'Sch 10.1 Rate Design'!$B$9:$B$16,0))-INDEX('Sch 10.1 Rate Design'!$F$9:$F$16,MATCH($C508,'Sch 10.1 Rate Design'!$B$9:$B$16,0)), P508-INDEX('Sch 10.1 Rate Design'!$F$9:$F$16,MATCH($C508,'Sch 10.1 Rate Design'!$B$9:$B$16,0))), 0)),"")</f>
        <v/>
      </c>
      <c r="BY508" s="324" t="str">
        <f>IF($A508&lt;&gt;"",IF(OR(Q508="",Q508=0),0,+IF(Q508&gt;+INDEX('Sch 10.1 Rate Design'!$F$9:$F$16,MATCH($C508,'Sch 10.1 Rate Design'!$B$9:$B$16,0)),IF(Q508&gt;+INDEX('Sch 10.1 Rate Design'!$H$9:$H$16,MATCH($C508,'Sch 10.1 Rate Design'!$B$9:$B$16,0)),+INDEX('Sch 10.1 Rate Design'!$H$9:$H$16,MATCH($C508,'Sch 10.1 Rate Design'!$B$9:$B$16,0))-INDEX('Sch 10.1 Rate Design'!$F$9:$F$16,MATCH($C508,'Sch 10.1 Rate Design'!$B$9:$B$16,0)), Q508-INDEX('Sch 10.1 Rate Design'!$F$9:$F$16,MATCH($C508,'Sch 10.1 Rate Design'!$B$9:$B$16,0))), 0)),"")</f>
        <v/>
      </c>
      <c r="BZ508" s="324" t="str">
        <f>IF($A508&lt;&gt;"",IF(OR(R508="",R508=0),0,+IF(R508&gt;+INDEX('Sch 10.1 Rate Design'!$F$9:$F$16,MATCH($C508,'Sch 10.1 Rate Design'!$B$9:$B$16,0)),IF(R508&gt;+INDEX('Sch 10.1 Rate Design'!$H$9:$H$16,MATCH($C508,'Sch 10.1 Rate Design'!$B$9:$B$16,0)),+INDEX('Sch 10.1 Rate Design'!$H$9:$H$16,MATCH($C508,'Sch 10.1 Rate Design'!$B$9:$B$16,0))-INDEX('Sch 10.1 Rate Design'!$F$9:$F$16,MATCH($C508,'Sch 10.1 Rate Design'!$B$9:$B$16,0)), R508-INDEX('Sch 10.1 Rate Design'!$F$9:$F$16,MATCH($C508,'Sch 10.1 Rate Design'!$B$9:$B$16,0))), 0)),"")</f>
        <v/>
      </c>
      <c r="CA508" s="324" t="str">
        <f>IF($A508&lt;&gt;"",IF(OR(S508="",S508=0),0,+IF(S508&gt;+INDEX('Sch 10.1 Rate Design'!$F$9:$F$16,MATCH($C508,'Sch 10.1 Rate Design'!$B$9:$B$16,0)),IF(S508&gt;+INDEX('Sch 10.1 Rate Design'!$H$9:$H$16,MATCH($C508,'Sch 10.1 Rate Design'!$B$9:$B$16,0)),+INDEX('Sch 10.1 Rate Design'!$H$9:$H$16,MATCH($C508,'Sch 10.1 Rate Design'!$B$9:$B$16,0))-INDEX('Sch 10.1 Rate Design'!$F$9:$F$16,MATCH($C508,'Sch 10.1 Rate Design'!$B$9:$B$16,0)), S508-INDEX('Sch 10.1 Rate Design'!$F$9:$F$16,MATCH($C508,'Sch 10.1 Rate Design'!$B$9:$B$16,0))), 0)),"")</f>
        <v/>
      </c>
      <c r="CB508" s="324" t="str">
        <f>IF($A508&lt;&gt;"",IF(OR(T508="",T508=0),0,+IF(T508&gt;+INDEX('Sch 10.1 Rate Design'!$F$9:$F$16,MATCH($C508,'Sch 10.1 Rate Design'!$B$9:$B$16,0)),IF(T508&gt;+INDEX('Sch 10.1 Rate Design'!$H$9:$H$16,MATCH($C508,'Sch 10.1 Rate Design'!$B$9:$B$16,0)),+INDEX('Sch 10.1 Rate Design'!$H$9:$H$16,MATCH($C508,'Sch 10.1 Rate Design'!$B$9:$B$16,0))-INDEX('Sch 10.1 Rate Design'!$F$9:$F$16,MATCH($C508,'Sch 10.1 Rate Design'!$B$9:$B$16,0)), T508-INDEX('Sch 10.1 Rate Design'!$F$9:$F$16,MATCH($C508,'Sch 10.1 Rate Design'!$B$9:$B$16,0))), 0)),"")</f>
        <v/>
      </c>
      <c r="CC508" s="324" t="str">
        <f>IF($A508&lt;&gt;"",IF(OR(U508="",U508=0),0,+IF(U508&gt;+INDEX('Sch 10.1 Rate Design'!$F$9:$F$16,MATCH($C508,'Sch 10.1 Rate Design'!$B$9:$B$16,0)),IF(U508&gt;+INDEX('Sch 10.1 Rate Design'!$H$9:$H$16,MATCH($C508,'Sch 10.1 Rate Design'!$B$9:$B$16,0)),+INDEX('Sch 10.1 Rate Design'!$H$9:$H$16,MATCH($C508,'Sch 10.1 Rate Design'!$B$9:$B$16,0))-INDEX('Sch 10.1 Rate Design'!$F$9:$F$16,MATCH($C508,'Sch 10.1 Rate Design'!$B$9:$B$16,0)), U508-INDEX('Sch 10.1 Rate Design'!$F$9:$F$16,MATCH($C508,'Sch 10.1 Rate Design'!$B$9:$B$16,0))), 0)),"")</f>
        <v/>
      </c>
      <c r="CD508" s="324" t="str">
        <f>IF($A508&lt;&gt;"",IF(OR(V508="",V508=0),0,+IF(V508&gt;+INDEX('Sch 10.1 Rate Design'!$F$9:$F$16,MATCH($C508,'Sch 10.1 Rate Design'!$B$9:$B$16,0)),IF(V508&gt;+INDEX('Sch 10.1 Rate Design'!$H$9:$H$16,MATCH($C508,'Sch 10.1 Rate Design'!$B$9:$B$16,0)),+INDEX('Sch 10.1 Rate Design'!$H$9:$H$16,MATCH($C508,'Sch 10.1 Rate Design'!$B$9:$B$16,0))-INDEX('Sch 10.1 Rate Design'!$F$9:$F$16,MATCH($C508,'Sch 10.1 Rate Design'!$B$9:$B$16,0)), V508-INDEX('Sch 10.1 Rate Design'!$F$9:$F$16,MATCH($C508,'Sch 10.1 Rate Design'!$B$9:$B$16,0))), 0)),"")</f>
        <v/>
      </c>
      <c r="CE508" s="324" t="str">
        <f>IF($A508&lt;&gt;"",IF(OR(W508="",W508=0),0,+IF(W508&gt;+INDEX('Sch 10.1 Rate Design'!$F$9:$F$16,MATCH($C508,'Sch 10.1 Rate Design'!$B$9:$B$16,0)),IF(W508&gt;+INDEX('Sch 10.1 Rate Design'!$H$9:$H$16,MATCH($C508,'Sch 10.1 Rate Design'!$B$9:$B$16,0)),+INDEX('Sch 10.1 Rate Design'!$H$9:$H$16,MATCH($C508,'Sch 10.1 Rate Design'!$B$9:$B$16,0))-INDEX('Sch 10.1 Rate Design'!$F$9:$F$16,MATCH($C508,'Sch 10.1 Rate Design'!$B$9:$B$16,0)), W508-INDEX('Sch 10.1 Rate Design'!$F$9:$F$16,MATCH($C508,'Sch 10.1 Rate Design'!$B$9:$B$16,0))), 0)),"")</f>
        <v/>
      </c>
      <c r="CF508" s="324" t="str">
        <f>IF($A508&lt;&gt;"",IF(OR(X508="",X508=0),0,+IF(X508&gt;+INDEX('Sch 10.1 Rate Design'!$F$9:$F$16,MATCH($C508,'Sch 10.1 Rate Design'!$B$9:$B$16,0)),IF(X508&gt;+INDEX('Sch 10.1 Rate Design'!$H$9:$H$16,MATCH($C508,'Sch 10.1 Rate Design'!$B$9:$B$16,0)),+INDEX('Sch 10.1 Rate Design'!$H$9:$H$16,MATCH($C508,'Sch 10.1 Rate Design'!$B$9:$B$16,0))-INDEX('Sch 10.1 Rate Design'!$F$9:$F$16,MATCH($C508,'Sch 10.1 Rate Design'!$B$9:$B$16,0)), X508-INDEX('Sch 10.1 Rate Design'!$F$9:$F$16,MATCH($C508,'Sch 10.1 Rate Design'!$B$9:$B$16,0))), 0)),"")</f>
        <v/>
      </c>
      <c r="CG508" s="545" t="str">
        <f>IF($A508&lt;&gt;"",IF(OR(Y508="",Y508=0),0,+IF(Y508&gt;+INDEX('Sch 10.1 Rate Design'!$F$9:$F$16,MATCH($C508,'Sch 10.1 Rate Design'!$B$9:$B$16,0)),IF(Y508&gt;+INDEX('Sch 10.1 Rate Design'!$H$9:$H$16,MATCH($C508,'Sch 10.1 Rate Design'!$B$9:$B$16,0)),+INDEX('Sch 10.1 Rate Design'!$H$9:$H$16,MATCH($C508,'Sch 10.1 Rate Design'!$B$9:$B$16,0))-INDEX('Sch 10.1 Rate Design'!$F$9:$F$16,MATCH($C508,'Sch 10.1 Rate Design'!$B$9:$B$16,0)), Y508-INDEX('Sch 10.1 Rate Design'!$F$9:$F$16,MATCH($C508,'Sch 10.1 Rate Design'!$B$9:$B$16,0))), 0)),"")</f>
        <v/>
      </c>
      <c r="CH508" s="692" t="str">
        <f>IF($A508&lt;&gt;"",IF(OR(N508="",N508=0), 0, BV508/'Sch 10.1 Rate Design'!$Z$25*INDEX('Sch 10.1 Rate Design'!$I$9:$I$16,MATCH($C508,'Sch 10.1 Rate Design'!$B$9:$B$16,0))),"")</f>
        <v/>
      </c>
      <c r="CI508" s="548" t="str">
        <f>IF($A508&lt;&gt;"",IF(OR(O508="",O508=0), 0, BW508/'Sch 10.1 Rate Design'!$Z$25*INDEX('Sch 10.1 Rate Design'!$I$9:$I$16,MATCH($C508,'Sch 10.1 Rate Design'!$B$9:$B$16,0))),"")</f>
        <v/>
      </c>
      <c r="CJ508" s="548" t="str">
        <f>IF($A508&lt;&gt;"",IF(OR(P508="",P508=0), 0, BX508/'Sch 10.1 Rate Design'!$Z$25*INDEX('Sch 10.1 Rate Design'!$I$9:$I$16,MATCH($C508,'Sch 10.1 Rate Design'!$B$9:$B$16,0))),"")</f>
        <v/>
      </c>
      <c r="CK508" s="548" t="str">
        <f>IF($A508&lt;&gt;"",IF(OR(Q508="",Q508=0), 0, BY508/'Sch 10.1 Rate Design'!$Z$25*INDEX('Sch 10.1 Rate Design'!$I$9:$I$16,MATCH($C508,'Sch 10.1 Rate Design'!$B$9:$B$16,0))),"")</f>
        <v/>
      </c>
      <c r="CL508" s="548" t="str">
        <f>IF($A508&lt;&gt;"",IF(OR(R508="",R508=0), 0, BZ508/'Sch 10.1 Rate Design'!$Z$25*INDEX('Sch 10.1 Rate Design'!$I$9:$I$16,MATCH($C508,'Sch 10.1 Rate Design'!$B$9:$B$16,0))),"")</f>
        <v/>
      </c>
      <c r="CM508" s="548" t="str">
        <f>IF($A508&lt;&gt;"",IF(OR(S508="",S508=0), 0, CA508/'Sch 10.1 Rate Design'!$Z$25*INDEX('Sch 10.1 Rate Design'!$I$9:$I$16,MATCH($C508,'Sch 10.1 Rate Design'!$B$9:$B$16,0))),"")</f>
        <v/>
      </c>
      <c r="CN508" s="548" t="str">
        <f>IF($A508&lt;&gt;"",IF(OR(T508="",T508=0), 0, CB508/'Sch 10.1 Rate Design'!$Z$25*INDEX('Sch 10.1 Rate Design'!$I$9:$I$16,MATCH($C508,'Sch 10.1 Rate Design'!$B$9:$B$16,0))),"")</f>
        <v/>
      </c>
      <c r="CO508" s="548" t="str">
        <f>IF($A508&lt;&gt;"",IF(OR(U508="",U508=0), 0, CC508/'Sch 10.1 Rate Design'!$Z$25*INDEX('Sch 10.1 Rate Design'!$I$9:$I$16,MATCH($C508,'Sch 10.1 Rate Design'!$B$9:$B$16,0))),"")</f>
        <v/>
      </c>
      <c r="CP508" s="548" t="str">
        <f>IF($A508&lt;&gt;"",IF(OR(V508="",V508=0), 0, CD508/'Sch 10.1 Rate Design'!$Z$25*INDEX('Sch 10.1 Rate Design'!$I$9:$I$16,MATCH($C508,'Sch 10.1 Rate Design'!$B$9:$B$16,0))),"")</f>
        <v/>
      </c>
      <c r="CQ508" s="548" t="str">
        <f>IF($A508&lt;&gt;"",IF(OR(W508="",W508=0), 0, CE508/'Sch 10.1 Rate Design'!$Z$25*INDEX('Sch 10.1 Rate Design'!$I$9:$I$16,MATCH($C508,'Sch 10.1 Rate Design'!$B$9:$B$16,0))),"")</f>
        <v/>
      </c>
      <c r="CR508" s="548" t="str">
        <f>IF($A508&lt;&gt;"",IF(OR(X508="",X508=0), 0, CF508/'Sch 10.1 Rate Design'!$Z$25*INDEX('Sch 10.1 Rate Design'!$I$9:$I$16,MATCH($C508,'Sch 10.1 Rate Design'!$B$9:$B$16,0))),"")</f>
        <v/>
      </c>
      <c r="CS508" s="547" t="str">
        <f>IF($A508&lt;&gt;"",IF(OR(Y508="",Y508=0), 0, CG508/'Sch 10.1 Rate Design'!$Z$25*INDEX('Sch 10.1 Rate Design'!$I$9:$I$16,MATCH($C508,'Sch 10.1 Rate Design'!$B$9:$B$16,0))),"")</f>
        <v/>
      </c>
      <c r="CT508" s="546" t="str">
        <f>IF($A508&lt;&gt;"",IF(OR(N508="",N508=0),0,IF(N508&gt;INDEX('Sch 10.1 Rate Design'!$J$9:$J$16,MATCH($C508,'Sch 10.1 Rate Design'!$B$9:$B$16,0)),N508-INDEX('Sch 10.1 Rate Design'!$J$9:$J$16,MATCH($C508,'Sch 10.1 Rate Design'!$B$9:$B$16,0)),0)),"")</f>
        <v/>
      </c>
      <c r="CU508" s="324" t="str">
        <f>IF($A508&lt;&gt;"",IF(OR(O508="",O508=0),0,IF(O508&gt;INDEX('Sch 10.1 Rate Design'!$J$9:$J$16,MATCH($C508,'Sch 10.1 Rate Design'!$B$9:$B$16,0)),O508-INDEX('Sch 10.1 Rate Design'!$J$9:$J$16,MATCH($C508,'Sch 10.1 Rate Design'!$B$9:$B$16,0)),0)),"")</f>
        <v/>
      </c>
      <c r="CV508" s="324" t="str">
        <f>IF($A508&lt;&gt;"",IF(OR(P508="",P508=0),0,IF(P508&gt;INDEX('Sch 10.1 Rate Design'!$J$9:$J$16,MATCH($C508,'Sch 10.1 Rate Design'!$B$9:$B$16,0)),P508-INDEX('Sch 10.1 Rate Design'!$J$9:$J$16,MATCH($C508,'Sch 10.1 Rate Design'!$B$9:$B$16,0)),0)),"")</f>
        <v/>
      </c>
      <c r="CW508" s="324" t="str">
        <f>IF($A508&lt;&gt;"",IF(OR(Q508="",Q508=0),0,IF(Q508&gt;INDEX('Sch 10.1 Rate Design'!$J$9:$J$16,MATCH($C508,'Sch 10.1 Rate Design'!$B$9:$B$16,0)),Q508-INDEX('Sch 10.1 Rate Design'!$J$9:$J$16,MATCH($C508,'Sch 10.1 Rate Design'!$B$9:$B$16,0)),0)),"")</f>
        <v/>
      </c>
      <c r="CX508" s="324" t="str">
        <f>IF($A508&lt;&gt;"",IF(OR(R508="",R508=0),0,IF(R508&gt;INDEX('Sch 10.1 Rate Design'!$J$9:$J$16,MATCH($C508,'Sch 10.1 Rate Design'!$B$9:$B$16,0)),R508-INDEX('Sch 10.1 Rate Design'!$J$9:$J$16,MATCH($C508,'Sch 10.1 Rate Design'!$B$9:$B$16,0)),0)),"")</f>
        <v/>
      </c>
      <c r="CY508" s="324" t="str">
        <f>IF($A508&lt;&gt;"",IF(OR(S508="",S508=0),0,IF(S508&gt;INDEX('Sch 10.1 Rate Design'!$J$9:$J$16,MATCH($C508,'Sch 10.1 Rate Design'!$B$9:$B$16,0)),S508-INDEX('Sch 10.1 Rate Design'!$J$9:$J$16,MATCH($C508,'Sch 10.1 Rate Design'!$B$9:$B$16,0)),0)),"")</f>
        <v/>
      </c>
      <c r="CZ508" s="324" t="str">
        <f>IF($A508&lt;&gt;"",IF(OR(T508="",T508=0),0,IF(T508&gt;INDEX('Sch 10.1 Rate Design'!$J$9:$J$16,MATCH($C508,'Sch 10.1 Rate Design'!$B$9:$B$16,0)),T508-INDEX('Sch 10.1 Rate Design'!$J$9:$J$16,MATCH($C508,'Sch 10.1 Rate Design'!$B$9:$B$16,0)),0)),"")</f>
        <v/>
      </c>
      <c r="DA508" s="324" t="str">
        <f>IF($A508&lt;&gt;"",IF(OR(U508="",U508=0),0,IF(U508&gt;INDEX('Sch 10.1 Rate Design'!$J$9:$J$16,MATCH($C508,'Sch 10.1 Rate Design'!$B$9:$B$16,0)),U508-INDEX('Sch 10.1 Rate Design'!$J$9:$J$16,MATCH($C508,'Sch 10.1 Rate Design'!$B$9:$B$16,0)),0)),"")</f>
        <v/>
      </c>
      <c r="DB508" s="324" t="str">
        <f>IF($A508&lt;&gt;"",IF(OR(V508="",V508=0),0,IF(V508&gt;INDEX('Sch 10.1 Rate Design'!$J$9:$J$16,MATCH($C508,'Sch 10.1 Rate Design'!$B$9:$B$16,0)),V508-INDEX('Sch 10.1 Rate Design'!$J$9:$J$16,MATCH($C508,'Sch 10.1 Rate Design'!$B$9:$B$16,0)),0)),"")</f>
        <v/>
      </c>
      <c r="DC508" s="324" t="str">
        <f>IF($A508&lt;&gt;"",IF(OR(W508="",W508=0),0,IF(W508&gt;INDEX('Sch 10.1 Rate Design'!$J$9:$J$16,MATCH($C508,'Sch 10.1 Rate Design'!$B$9:$B$16,0)),W508-INDEX('Sch 10.1 Rate Design'!$J$9:$J$16,MATCH($C508,'Sch 10.1 Rate Design'!$B$9:$B$16,0)),0)),"")</f>
        <v/>
      </c>
      <c r="DD508" s="324" t="str">
        <f>IF($A508&lt;&gt;"",IF(OR(X508="",X508=0),0,IF(X508&gt;INDEX('Sch 10.1 Rate Design'!$J$9:$J$16,MATCH($C508,'Sch 10.1 Rate Design'!$B$9:$B$16,0)),X508-INDEX('Sch 10.1 Rate Design'!$J$9:$J$16,MATCH($C508,'Sch 10.1 Rate Design'!$B$9:$B$16,0)),0)),"")</f>
        <v/>
      </c>
      <c r="DE508" s="545" t="str">
        <f>IF($A508&lt;&gt;"",IF(OR(Y508="",Y508=0),0,IF(Y508&gt;INDEX('Sch 10.1 Rate Design'!$J$9:$J$16,MATCH($C508,'Sch 10.1 Rate Design'!$B$9:$B$16,0)),Y508-INDEX('Sch 10.1 Rate Design'!$J$9:$J$16,MATCH($C508,'Sch 10.1 Rate Design'!$B$9:$B$16,0)),0)),"")</f>
        <v/>
      </c>
      <c r="DF508" s="692" t="str">
        <f>IF($A508&lt;&gt;"",IF(OR(N508="",N508=0), 0, CT508/'Sch 10.1 Rate Design'!$Z$25*INDEX('Sch 10.1 Rate Design'!$K$9:$K$16,MATCH($C508,'Sch 10.1 Rate Design'!$B$9:$B$16,0))),"")</f>
        <v/>
      </c>
      <c r="DG508" s="548" t="str">
        <f>IF($A508&lt;&gt;"",IF(OR(O508="",O508=0), 0, CU508/'Sch 10.1 Rate Design'!$Z$25*INDEX('Sch 10.1 Rate Design'!$K$9:$K$16,MATCH($C508,'Sch 10.1 Rate Design'!$B$9:$B$16,0))),"")</f>
        <v/>
      </c>
      <c r="DH508" s="548" t="str">
        <f>IF($A508&lt;&gt;"",IF(OR(P508="",P508=0), 0, CV508/'Sch 10.1 Rate Design'!$Z$25*INDEX('Sch 10.1 Rate Design'!$K$9:$K$16,MATCH($C508,'Sch 10.1 Rate Design'!$B$9:$B$16,0))),"")</f>
        <v/>
      </c>
      <c r="DI508" s="548" t="str">
        <f>IF($A508&lt;&gt;"",IF(OR(Q508="",Q508=0), 0, CW508/'Sch 10.1 Rate Design'!$Z$25*INDEX('Sch 10.1 Rate Design'!$K$9:$K$16,MATCH($C508,'Sch 10.1 Rate Design'!$B$9:$B$16,0))),"")</f>
        <v/>
      </c>
      <c r="DJ508" s="548" t="str">
        <f>IF($A508&lt;&gt;"",IF(OR(R508="",R508=0), 0, CX508/'Sch 10.1 Rate Design'!$Z$25*INDEX('Sch 10.1 Rate Design'!$K$9:$K$16,MATCH($C508,'Sch 10.1 Rate Design'!$B$9:$B$16,0))),"")</f>
        <v/>
      </c>
      <c r="DK508" s="548" t="str">
        <f>IF($A508&lt;&gt;"",IF(OR(S508="",S508=0), 0, CY508/'Sch 10.1 Rate Design'!$Z$25*INDEX('Sch 10.1 Rate Design'!$K$9:$K$16,MATCH($C508,'Sch 10.1 Rate Design'!$B$9:$B$16,0))),"")</f>
        <v/>
      </c>
      <c r="DL508" s="548" t="str">
        <f>IF($A508&lt;&gt;"",IF(OR(T508="",T508=0), 0, CZ508/'Sch 10.1 Rate Design'!$Z$25*INDEX('Sch 10.1 Rate Design'!$K$9:$K$16,MATCH($C508,'Sch 10.1 Rate Design'!$B$9:$B$16,0))),"")</f>
        <v/>
      </c>
      <c r="DM508" s="548" t="str">
        <f>IF($A508&lt;&gt;"",IF(OR(U508="",U508=0), 0, DA508/'Sch 10.1 Rate Design'!$Z$25*INDEX('Sch 10.1 Rate Design'!$K$9:$K$16,MATCH($C508,'Sch 10.1 Rate Design'!$B$9:$B$16,0))),"")</f>
        <v/>
      </c>
      <c r="DN508" s="548" t="str">
        <f>IF($A508&lt;&gt;"",IF(OR(V508="",V508=0), 0, DB508/'Sch 10.1 Rate Design'!$Z$25*INDEX('Sch 10.1 Rate Design'!$K$9:$K$16,MATCH($C508,'Sch 10.1 Rate Design'!$B$9:$B$16,0))),"")</f>
        <v/>
      </c>
      <c r="DO508" s="548" t="str">
        <f>IF($A508&lt;&gt;"",IF(OR(W508="",W508=0), 0, DC508/'Sch 10.1 Rate Design'!$Z$25*INDEX('Sch 10.1 Rate Design'!$K$9:$K$16,MATCH($C508,'Sch 10.1 Rate Design'!$B$9:$B$16,0))),"")</f>
        <v/>
      </c>
      <c r="DP508" s="548" t="str">
        <f>IF($A508&lt;&gt;"",IF(OR(X508="",X508=0), 0, DD508/'Sch 10.1 Rate Design'!$Z$25*INDEX('Sch 10.1 Rate Design'!$K$9:$K$16,MATCH($C508,'Sch 10.1 Rate Design'!$B$9:$B$16,0))),"")</f>
        <v/>
      </c>
      <c r="DQ508" s="547" t="str">
        <f>IF($A508&lt;&gt;"",IF(OR(Y508="",Y508=0), 0, DE508/'Sch 10.1 Rate Design'!$Z$25*INDEX('Sch 10.1 Rate Design'!$K$9:$K$16,MATCH($C508,'Sch 10.1 Rate Design'!$B$9:$B$16,0))),"")</f>
        <v/>
      </c>
      <c r="DR508" s="546" t="str">
        <f>IF($A508&lt;&gt;"",IF(OR(N508="",N508=0), 0,INDEX('Sch 10.1 Rate Design'!$D$9:$D$16,MATCH($C508,'Sch 10.1 Rate Design'!$B$9:$B$16,0))),"")</f>
        <v/>
      </c>
      <c r="DS508" s="324" t="str">
        <f>IF($A508&lt;&gt;"",IF(OR(O508="",O508=0), 0,INDEX('Sch 10.1 Rate Design'!$D$9:$D$16,MATCH($C508,'Sch 10.1 Rate Design'!$B$9:$B$16,0))),"")</f>
        <v/>
      </c>
      <c r="DT508" s="324" t="str">
        <f>IF($A508&lt;&gt;"",IF(OR(P508="",P508=0), 0,INDEX('Sch 10.1 Rate Design'!$D$9:$D$16,MATCH($C508,'Sch 10.1 Rate Design'!$B$9:$B$16,0))),"")</f>
        <v/>
      </c>
      <c r="DU508" s="324" t="str">
        <f>IF($A508&lt;&gt;"",IF(OR(Q508="",Q508=0), 0,INDEX('Sch 10.1 Rate Design'!$D$9:$D$16,MATCH($C508,'Sch 10.1 Rate Design'!$B$9:$B$16,0))),"")</f>
        <v/>
      </c>
      <c r="DV508" s="324" t="str">
        <f>IF($A508&lt;&gt;"",IF(OR(R508="",R508=0), 0,INDEX('Sch 10.1 Rate Design'!$D$9:$D$16,MATCH($C508,'Sch 10.1 Rate Design'!$B$9:$B$16,0))),"")</f>
        <v/>
      </c>
      <c r="DW508" s="324" t="str">
        <f>IF($A508&lt;&gt;"",IF(OR(S508="",S508=0), 0,INDEX('Sch 10.1 Rate Design'!$D$9:$D$16,MATCH($C508,'Sch 10.1 Rate Design'!$B$9:$B$16,0))),"")</f>
        <v/>
      </c>
      <c r="DX508" s="324" t="str">
        <f>IF($A508&lt;&gt;"",IF(OR(T508="",T508=0), 0,INDEX('Sch 10.1 Rate Design'!$D$9:$D$16,MATCH($C508,'Sch 10.1 Rate Design'!$B$9:$B$16,0))),"")</f>
        <v/>
      </c>
      <c r="DY508" s="324" t="str">
        <f>IF($A508&lt;&gt;"",IF(OR(U508="",U508=0), 0,INDEX('Sch 10.1 Rate Design'!$D$9:$D$16,MATCH($C508,'Sch 10.1 Rate Design'!$B$9:$B$16,0))),"")</f>
        <v/>
      </c>
      <c r="DZ508" s="324" t="str">
        <f>IF($A508&lt;&gt;"",IF(OR(V508="",V508=0), 0,INDEX('Sch 10.1 Rate Design'!$D$9:$D$16,MATCH($C508,'Sch 10.1 Rate Design'!$B$9:$B$16,0))),"")</f>
        <v/>
      </c>
      <c r="EA508" s="324" t="str">
        <f>IF($A508&lt;&gt;"",IF(OR(W508="",W508=0), 0,INDEX('Sch 10.1 Rate Design'!$D$9:$D$16,MATCH($C508,'Sch 10.1 Rate Design'!$B$9:$B$16,0))),"")</f>
        <v/>
      </c>
      <c r="EB508" s="324" t="str">
        <f>IF($A508&lt;&gt;"",IF(OR(X508="",X508=0), 0,INDEX('Sch 10.1 Rate Design'!$D$9:$D$16,MATCH($C508,'Sch 10.1 Rate Design'!$B$9:$B$16,0))),"")</f>
        <v/>
      </c>
      <c r="EC508" s="545" t="str">
        <f>IF($A508&lt;&gt;"",IF(OR(Y508="",Y508=0), 0,INDEX('Sch 10.1 Rate Design'!$D$9:$D$16,MATCH($C508,'Sch 10.1 Rate Design'!$B$9:$B$16,0))),"")</f>
        <v/>
      </c>
      <c r="ED508" s="546"/>
      <c r="EE508" s="324"/>
      <c r="EF508" s="324"/>
      <c r="EG508" s="324"/>
      <c r="EH508" s="324"/>
      <c r="EI508" s="324"/>
      <c r="EJ508" s="324"/>
      <c r="EK508" s="324"/>
      <c r="EL508" s="324"/>
      <c r="EM508" s="324"/>
      <c r="EN508" s="324"/>
      <c r="EO508" s="545"/>
      <c r="EP508" s="324"/>
    </row>
    <row r="509" spans="1:146" x14ac:dyDescent="0.2">
      <c r="A509" s="324" t="str">
        <f>IF(Inputs!AO505&lt;&gt;"",Inputs!AO505,"")</f>
        <v/>
      </c>
      <c r="B509" s="324" t="str">
        <f t="shared" si="113"/>
        <v/>
      </c>
      <c r="C509" s="727" t="str">
        <f>IF($A509&lt;&gt;"",Inputs!AN505,"")</f>
        <v/>
      </c>
      <c r="D509" s="549" t="str">
        <f t="shared" si="105"/>
        <v/>
      </c>
      <c r="E509" s="549" t="str">
        <f t="shared" si="106"/>
        <v/>
      </c>
      <c r="F509" s="324" t="str">
        <f t="shared" si="107"/>
        <v/>
      </c>
      <c r="G509" s="324" t="str">
        <f t="shared" si="108"/>
        <v/>
      </c>
      <c r="H509" s="790">
        <f t="shared" si="109"/>
        <v>0</v>
      </c>
      <c r="I509" s="790">
        <f t="shared" si="110"/>
        <v>0</v>
      </c>
      <c r="J509" s="790">
        <f t="shared" si="111"/>
        <v>0</v>
      </c>
      <c r="K509" s="790">
        <f t="shared" si="112"/>
        <v>0</v>
      </c>
      <c r="L509" s="787" t="str">
        <f t="shared" si="104"/>
        <v/>
      </c>
      <c r="M509" s="787" t="str">
        <f t="shared" si="104"/>
        <v/>
      </c>
      <c r="N509" s="546" t="str">
        <f>IF($A509&lt;&gt;"",INDEX(Inputs!$AP505:$BA505,,MATCH('Sch 10.2 Rate Data'!N$7,Inputs!$AP$4:$BA$4,0)),"")</f>
        <v/>
      </c>
      <c r="O509" s="324" t="str">
        <f>IF($A509&lt;&gt;"",INDEX(Inputs!$AP505:$BA505,,MATCH('Sch 10.2 Rate Data'!O$7,Inputs!$AP$4:$BA$4,0)),"")</f>
        <v/>
      </c>
      <c r="P509" s="324" t="str">
        <f>IF($A509&lt;&gt;"",INDEX(Inputs!$AP505:$BA505,,MATCH('Sch 10.2 Rate Data'!P$7,Inputs!$AP$4:$BA$4,0)),"")</f>
        <v/>
      </c>
      <c r="Q509" s="324" t="str">
        <f>IF($A509&lt;&gt;"",INDEX(Inputs!$AP505:$BA505,,MATCH('Sch 10.2 Rate Data'!Q$7,Inputs!$AP$4:$BA$4,0)),"")</f>
        <v/>
      </c>
      <c r="R509" s="324" t="str">
        <f>IF($A509&lt;&gt;"",INDEX(Inputs!$AP505:$BA505,,MATCH('Sch 10.2 Rate Data'!R$7,Inputs!$AP$4:$BA$4,0)),"")</f>
        <v/>
      </c>
      <c r="S509" s="324" t="str">
        <f>IF($A509&lt;&gt;"",INDEX(Inputs!$AP505:$BA505,,MATCH('Sch 10.2 Rate Data'!S$7,Inputs!$AP$4:$BA$4,0)),"")</f>
        <v/>
      </c>
      <c r="T509" s="324" t="str">
        <f>IF($A509&lt;&gt;"",INDEX(Inputs!$AP505:$BA505,,MATCH('Sch 10.2 Rate Data'!T$7,Inputs!$AP$4:$BA$4,0)),"")</f>
        <v/>
      </c>
      <c r="U509" s="324" t="str">
        <f>IF($A509&lt;&gt;"",INDEX(Inputs!$AP505:$BA505,,MATCH('Sch 10.2 Rate Data'!U$7,Inputs!$AP$4:$BA$4,0)),"")</f>
        <v/>
      </c>
      <c r="V509" s="324" t="str">
        <f>IF($A509&lt;&gt;"",INDEX(Inputs!$AP505:$BA505,,MATCH('Sch 10.2 Rate Data'!V$7,Inputs!$AP$4:$BA$4,0)),"")</f>
        <v/>
      </c>
      <c r="W509" s="324" t="str">
        <f>IF($A509&lt;&gt;"",INDEX(Inputs!$AP505:$BA505,,MATCH('Sch 10.2 Rate Data'!W$7,Inputs!$AP$4:$BA$4,0)),"")</f>
        <v/>
      </c>
      <c r="X509" s="324" t="str">
        <f>IF($A509&lt;&gt;"",INDEX(Inputs!$AP505:$BA505,,MATCH('Sch 10.2 Rate Data'!X$7,Inputs!$AP$4:$BA$4,0)),"")</f>
        <v/>
      </c>
      <c r="Y509" s="545" t="str">
        <f>IF($A509&lt;&gt;"",INDEX(Inputs!$AP505:$BA505,,MATCH('Sch 10.2 Rate Data'!Y$7,Inputs!$AP$4:$BA$4,0)),"")</f>
        <v/>
      </c>
      <c r="Z509" s="692" t="str">
        <f t="shared" si="115"/>
        <v/>
      </c>
      <c r="AA509" s="548" t="str">
        <f t="shared" si="115"/>
        <v/>
      </c>
      <c r="AB509" s="548" t="str">
        <f t="shared" si="115"/>
        <v/>
      </c>
      <c r="AC509" s="548" t="str">
        <f t="shared" si="115"/>
        <v/>
      </c>
      <c r="AD509" s="548" t="str">
        <f t="shared" si="115"/>
        <v/>
      </c>
      <c r="AE509" s="548" t="str">
        <f t="shared" si="115"/>
        <v/>
      </c>
      <c r="AF509" s="548" t="str">
        <f t="shared" si="116"/>
        <v/>
      </c>
      <c r="AG509" s="548" t="str">
        <f t="shared" si="116"/>
        <v/>
      </c>
      <c r="AH509" s="548" t="str">
        <f t="shared" si="116"/>
        <v/>
      </c>
      <c r="AI509" s="548" t="str">
        <f t="shared" si="116"/>
        <v/>
      </c>
      <c r="AJ509" s="548" t="str">
        <f t="shared" si="116"/>
        <v/>
      </c>
      <c r="AK509" s="547" t="str">
        <f t="shared" si="116"/>
        <v/>
      </c>
      <c r="AL509" s="692" t="str">
        <f>IF($A509&lt;&gt;"",IF(OR(N509="",N509=0), 0, INDEX('Sch 10.1 Rate Design'!$E$9:$E$16,MATCH($C509,'Sch 10.1 Rate Design'!$B$9:$B$16,0))),"")</f>
        <v/>
      </c>
      <c r="AM509" s="548" t="str">
        <f>IF($A509&lt;&gt;"",IF(OR(O509="",O509=0), 0, INDEX('Sch 10.1 Rate Design'!$E$9:$E$16,MATCH($C509,'Sch 10.1 Rate Design'!$B$9:$B$16,0))),"")</f>
        <v/>
      </c>
      <c r="AN509" s="548" t="str">
        <f>IF($A509&lt;&gt;"",IF(OR(P509="",P509=0), 0, INDEX('Sch 10.1 Rate Design'!$E$9:$E$16,MATCH($C509,'Sch 10.1 Rate Design'!$B$9:$B$16,0))),"")</f>
        <v/>
      </c>
      <c r="AO509" s="548" t="str">
        <f>IF($A509&lt;&gt;"",IF(OR(Q509="",Q509=0), 0, INDEX('Sch 10.1 Rate Design'!$E$9:$E$16,MATCH($C509,'Sch 10.1 Rate Design'!$B$9:$B$16,0))),"")</f>
        <v/>
      </c>
      <c r="AP509" s="548" t="str">
        <f>IF($A509&lt;&gt;"",IF(OR(R509="",R509=0), 0, INDEX('Sch 10.1 Rate Design'!$E$9:$E$16,MATCH($C509,'Sch 10.1 Rate Design'!$B$9:$B$16,0))),"")</f>
        <v/>
      </c>
      <c r="AQ509" s="548" t="str">
        <f>IF($A509&lt;&gt;"",IF(OR(S509="",S509=0), 0, INDEX('Sch 10.1 Rate Design'!$E$9:$E$16,MATCH($C509,'Sch 10.1 Rate Design'!$B$9:$B$16,0))),"")</f>
        <v/>
      </c>
      <c r="AR509" s="548" t="str">
        <f>IF($A509&lt;&gt;"",IF(OR(T509="",T509=0), 0, INDEX('Sch 10.1 Rate Design'!$E$9:$E$16,MATCH($C509,'Sch 10.1 Rate Design'!$B$9:$B$16,0))),"")</f>
        <v/>
      </c>
      <c r="AS509" s="548" t="str">
        <f>IF($A509&lt;&gt;"",IF(OR(U509="",U509=0), 0, INDEX('Sch 10.1 Rate Design'!$E$9:$E$16,MATCH($C509,'Sch 10.1 Rate Design'!$B$9:$B$16,0))),"")</f>
        <v/>
      </c>
      <c r="AT509" s="548" t="str">
        <f>IF($A509&lt;&gt;"",IF(OR(V509="",V509=0), 0, INDEX('Sch 10.1 Rate Design'!$E$9:$E$16,MATCH($C509,'Sch 10.1 Rate Design'!$B$9:$B$16,0))),"")</f>
        <v/>
      </c>
      <c r="AU509" s="548" t="str">
        <f>IF($A509&lt;&gt;"",IF(OR(W509="",W509=0), 0, INDEX('Sch 10.1 Rate Design'!$E$9:$E$16,MATCH($C509,'Sch 10.1 Rate Design'!$B$9:$B$16,0))),"")</f>
        <v/>
      </c>
      <c r="AV509" s="548" t="str">
        <f>IF($A509&lt;&gt;"",IF(OR(X509="",X509=0), 0, INDEX('Sch 10.1 Rate Design'!$E$9:$E$16,MATCH($C509,'Sch 10.1 Rate Design'!$B$9:$B$16,0))),"")</f>
        <v/>
      </c>
      <c r="AW509" s="547" t="str">
        <f>IF($A509&lt;&gt;"",IF(OR(Y509="",Y509=0), 0, INDEX('Sch 10.1 Rate Design'!$E$9:$E$16,MATCH($C509,'Sch 10.1 Rate Design'!$B$9:$B$16,0))),"")</f>
        <v/>
      </c>
      <c r="AX509" s="546" t="str">
        <f>IF($A509&lt;&gt;"",IF(OR(N509="",N509=0),0,+IF(N509&gt;+INDEX('Sch 10.1 Rate Design'!$D$9:$D$16,MATCH($C509,'Sch 10.1 Rate Design'!$B$9:$B$16,0)),IF(N509&gt;+INDEX('Sch 10.1 Rate Design'!$F$9:$F$16,MATCH($C509,'Sch 10.1 Rate Design'!$B$9:$B$16,0)),+INDEX('Sch 10.1 Rate Design'!$F$9:$F$16,MATCH($C509,'Sch 10.1 Rate Design'!$B$9:$B$16,0))-INDEX('Sch 10.1 Rate Design'!$D$9:$D$16,MATCH($C509,'Sch 10.1 Rate Design'!$B$9:$B$16,0)), N509-INDEX('Sch 10.1 Rate Design'!$D$9:$D$16,MATCH($C509,'Sch 10.1 Rate Design'!$B$9:$B$16,0))),0)),"")</f>
        <v/>
      </c>
      <c r="AY509" s="324" t="str">
        <f>IF($A509&lt;&gt;"",IF(OR(O509="",O509=0),0,+IF(O509&gt;+INDEX('Sch 10.1 Rate Design'!$D$9:$D$16,MATCH($C509,'Sch 10.1 Rate Design'!$B$9:$B$16,0)),IF(O509&gt;+INDEX('Sch 10.1 Rate Design'!$F$9:$F$16,MATCH($C509,'Sch 10.1 Rate Design'!$B$9:$B$16,0)),+INDEX('Sch 10.1 Rate Design'!$F$9:$F$16,MATCH($C509,'Sch 10.1 Rate Design'!$B$9:$B$16,0))-INDEX('Sch 10.1 Rate Design'!$D$9:$D$16,MATCH($C509,'Sch 10.1 Rate Design'!$B$9:$B$16,0)), O509-INDEX('Sch 10.1 Rate Design'!$D$9:$D$16,MATCH($C509,'Sch 10.1 Rate Design'!$B$9:$B$16,0))),0)),"")</f>
        <v/>
      </c>
      <c r="AZ509" s="324" t="str">
        <f>IF($A509&lt;&gt;"",IF(OR(P509="",P509=0),0,+IF(P509&gt;+INDEX('Sch 10.1 Rate Design'!$D$9:$D$16,MATCH($C509,'Sch 10.1 Rate Design'!$B$9:$B$16,0)),IF(P509&gt;+INDEX('Sch 10.1 Rate Design'!$F$9:$F$16,MATCH($C509,'Sch 10.1 Rate Design'!$B$9:$B$16,0)),+INDEX('Sch 10.1 Rate Design'!$F$9:$F$16,MATCH($C509,'Sch 10.1 Rate Design'!$B$9:$B$16,0))-INDEX('Sch 10.1 Rate Design'!$D$9:$D$16,MATCH($C509,'Sch 10.1 Rate Design'!$B$9:$B$16,0)), P509-INDEX('Sch 10.1 Rate Design'!$D$9:$D$16,MATCH($C509,'Sch 10.1 Rate Design'!$B$9:$B$16,0))),0)),"")</f>
        <v/>
      </c>
      <c r="BA509" s="324" t="str">
        <f>IF($A509&lt;&gt;"",IF(OR(Q509="",Q509=0),0,+IF(Q509&gt;+INDEX('Sch 10.1 Rate Design'!$D$9:$D$16,MATCH($C509,'Sch 10.1 Rate Design'!$B$9:$B$16,0)),IF(Q509&gt;+INDEX('Sch 10.1 Rate Design'!$F$9:$F$16,MATCH($C509,'Sch 10.1 Rate Design'!$B$9:$B$16,0)),+INDEX('Sch 10.1 Rate Design'!$F$9:$F$16,MATCH($C509,'Sch 10.1 Rate Design'!$B$9:$B$16,0))-INDEX('Sch 10.1 Rate Design'!$D$9:$D$16,MATCH($C509,'Sch 10.1 Rate Design'!$B$9:$B$16,0)), Q509-INDEX('Sch 10.1 Rate Design'!$D$9:$D$16,MATCH($C509,'Sch 10.1 Rate Design'!$B$9:$B$16,0))),0)),"")</f>
        <v/>
      </c>
      <c r="BB509" s="324" t="str">
        <f>IF($A509&lt;&gt;"",IF(OR(R509="",R509=0),0,+IF(R509&gt;+INDEX('Sch 10.1 Rate Design'!$D$9:$D$16,MATCH($C509,'Sch 10.1 Rate Design'!$B$9:$B$16,0)),IF(R509&gt;+INDEX('Sch 10.1 Rate Design'!$F$9:$F$16,MATCH($C509,'Sch 10.1 Rate Design'!$B$9:$B$16,0)),+INDEX('Sch 10.1 Rate Design'!$F$9:$F$16,MATCH($C509,'Sch 10.1 Rate Design'!$B$9:$B$16,0))-INDEX('Sch 10.1 Rate Design'!$D$9:$D$16,MATCH($C509,'Sch 10.1 Rate Design'!$B$9:$B$16,0)), R509-INDEX('Sch 10.1 Rate Design'!$D$9:$D$16,MATCH($C509,'Sch 10.1 Rate Design'!$B$9:$B$16,0))),0)),"")</f>
        <v/>
      </c>
      <c r="BC509" s="324" t="str">
        <f>IF($A509&lt;&gt;"",IF(OR(S509="",S509=0),0,+IF(S509&gt;+INDEX('Sch 10.1 Rate Design'!$D$9:$D$16,MATCH($C509,'Sch 10.1 Rate Design'!$B$9:$B$16,0)),IF(S509&gt;+INDEX('Sch 10.1 Rate Design'!$F$9:$F$16,MATCH($C509,'Sch 10.1 Rate Design'!$B$9:$B$16,0)),+INDEX('Sch 10.1 Rate Design'!$F$9:$F$16,MATCH($C509,'Sch 10.1 Rate Design'!$B$9:$B$16,0))-INDEX('Sch 10.1 Rate Design'!$D$9:$D$16,MATCH($C509,'Sch 10.1 Rate Design'!$B$9:$B$16,0)), S509-INDEX('Sch 10.1 Rate Design'!$D$9:$D$16,MATCH($C509,'Sch 10.1 Rate Design'!$B$9:$B$16,0))),0)),"")</f>
        <v/>
      </c>
      <c r="BD509" s="324" t="str">
        <f>IF($A509&lt;&gt;"",IF(OR(T509="",T509=0),0,+IF(T509&gt;+INDEX('Sch 10.1 Rate Design'!$D$9:$D$16,MATCH($C509,'Sch 10.1 Rate Design'!$B$9:$B$16,0)),IF(T509&gt;+INDEX('Sch 10.1 Rate Design'!$F$9:$F$16,MATCH($C509,'Sch 10.1 Rate Design'!$B$9:$B$16,0)),+INDEX('Sch 10.1 Rate Design'!$F$9:$F$16,MATCH($C509,'Sch 10.1 Rate Design'!$B$9:$B$16,0))-INDEX('Sch 10.1 Rate Design'!$D$9:$D$16,MATCH($C509,'Sch 10.1 Rate Design'!$B$9:$B$16,0)), T509-INDEX('Sch 10.1 Rate Design'!$D$9:$D$16,MATCH($C509,'Sch 10.1 Rate Design'!$B$9:$B$16,0))),0)),"")</f>
        <v/>
      </c>
      <c r="BE509" s="324" t="str">
        <f>IF($A509&lt;&gt;"",IF(OR(U509="",U509=0),0,+IF(U509&gt;+INDEX('Sch 10.1 Rate Design'!$D$9:$D$16,MATCH($C509,'Sch 10.1 Rate Design'!$B$9:$B$16,0)),IF(U509&gt;+INDEX('Sch 10.1 Rate Design'!$F$9:$F$16,MATCH($C509,'Sch 10.1 Rate Design'!$B$9:$B$16,0)),+INDEX('Sch 10.1 Rate Design'!$F$9:$F$16,MATCH($C509,'Sch 10.1 Rate Design'!$B$9:$B$16,0))-INDEX('Sch 10.1 Rate Design'!$D$9:$D$16,MATCH($C509,'Sch 10.1 Rate Design'!$B$9:$B$16,0)), U509-INDEX('Sch 10.1 Rate Design'!$D$9:$D$16,MATCH($C509,'Sch 10.1 Rate Design'!$B$9:$B$16,0))),0)),"")</f>
        <v/>
      </c>
      <c r="BF509" s="324" t="str">
        <f>IF($A509&lt;&gt;"",IF(OR(V509="",V509=0),0,+IF(V509&gt;+INDEX('Sch 10.1 Rate Design'!$D$9:$D$16,MATCH($C509,'Sch 10.1 Rate Design'!$B$9:$B$16,0)),IF(V509&gt;+INDEX('Sch 10.1 Rate Design'!$F$9:$F$16,MATCH($C509,'Sch 10.1 Rate Design'!$B$9:$B$16,0)),+INDEX('Sch 10.1 Rate Design'!$F$9:$F$16,MATCH($C509,'Sch 10.1 Rate Design'!$B$9:$B$16,0))-INDEX('Sch 10.1 Rate Design'!$D$9:$D$16,MATCH($C509,'Sch 10.1 Rate Design'!$B$9:$B$16,0)), V509-INDEX('Sch 10.1 Rate Design'!$D$9:$D$16,MATCH($C509,'Sch 10.1 Rate Design'!$B$9:$B$16,0))),0)),"")</f>
        <v/>
      </c>
      <c r="BG509" s="324" t="str">
        <f>IF($A509&lt;&gt;"",IF(OR(W509="",W509=0),0,+IF(W509&gt;+INDEX('Sch 10.1 Rate Design'!$D$9:$D$16,MATCH($C509,'Sch 10.1 Rate Design'!$B$9:$B$16,0)),IF(W509&gt;+INDEX('Sch 10.1 Rate Design'!$F$9:$F$16,MATCH($C509,'Sch 10.1 Rate Design'!$B$9:$B$16,0)),+INDEX('Sch 10.1 Rate Design'!$F$9:$F$16,MATCH($C509,'Sch 10.1 Rate Design'!$B$9:$B$16,0))-INDEX('Sch 10.1 Rate Design'!$D$9:$D$16,MATCH($C509,'Sch 10.1 Rate Design'!$B$9:$B$16,0)), W509-INDEX('Sch 10.1 Rate Design'!$D$9:$D$16,MATCH($C509,'Sch 10.1 Rate Design'!$B$9:$B$16,0))),0)),"")</f>
        <v/>
      </c>
      <c r="BH509" s="324" t="str">
        <f>IF($A509&lt;&gt;"",IF(OR(X509="",X509=0),0,+IF(X509&gt;+INDEX('Sch 10.1 Rate Design'!$D$9:$D$16,MATCH($C509,'Sch 10.1 Rate Design'!$B$9:$B$16,0)),IF(X509&gt;+INDEX('Sch 10.1 Rate Design'!$F$9:$F$16,MATCH($C509,'Sch 10.1 Rate Design'!$B$9:$B$16,0)),+INDEX('Sch 10.1 Rate Design'!$F$9:$F$16,MATCH($C509,'Sch 10.1 Rate Design'!$B$9:$B$16,0))-INDEX('Sch 10.1 Rate Design'!$D$9:$D$16,MATCH($C509,'Sch 10.1 Rate Design'!$B$9:$B$16,0)), X509-INDEX('Sch 10.1 Rate Design'!$D$9:$D$16,MATCH($C509,'Sch 10.1 Rate Design'!$B$9:$B$16,0))),0)),"")</f>
        <v/>
      </c>
      <c r="BI509" s="545" t="str">
        <f>IF($A509&lt;&gt;"",IF(OR(Y509="",Y509=0),0,+IF(Y509&gt;+INDEX('Sch 10.1 Rate Design'!$D$9:$D$16,MATCH($C509,'Sch 10.1 Rate Design'!$B$9:$B$16,0)),IF(Y509&gt;+INDEX('Sch 10.1 Rate Design'!$F$9:$F$16,MATCH($C509,'Sch 10.1 Rate Design'!$B$9:$B$16,0)),+INDEX('Sch 10.1 Rate Design'!$F$9:$F$16,MATCH($C509,'Sch 10.1 Rate Design'!$B$9:$B$16,0))-INDEX('Sch 10.1 Rate Design'!$D$9:$D$16,MATCH($C509,'Sch 10.1 Rate Design'!$B$9:$B$16,0)), Y509-INDEX('Sch 10.1 Rate Design'!$D$9:$D$16,MATCH($C509,'Sch 10.1 Rate Design'!$B$9:$B$16,0))),0)),"")</f>
        <v/>
      </c>
      <c r="BJ509" s="692" t="str">
        <f>IF($A509&lt;&gt;"",IF(OR(N509="",N509=0), 0, AX509/'Sch 10.1 Rate Design'!$Z$25*INDEX('Sch 10.1 Rate Design'!$G$9:$G$16,MATCH($C509,'Sch 10.1 Rate Design'!$B$9:$B$16,0))),"")</f>
        <v/>
      </c>
      <c r="BK509" s="548" t="str">
        <f>IF($A509&lt;&gt;"",IF(OR(O509="",O509=0), 0, AY509/'Sch 10.1 Rate Design'!$Z$25*INDEX('Sch 10.1 Rate Design'!$G$9:$G$16,MATCH($C509,'Sch 10.1 Rate Design'!$B$9:$B$16,0))),"")</f>
        <v/>
      </c>
      <c r="BL509" s="548" t="str">
        <f>IF($A509&lt;&gt;"",IF(OR(P509="",P509=0), 0, AZ509/'Sch 10.1 Rate Design'!$Z$25*INDEX('Sch 10.1 Rate Design'!$G$9:$G$16,MATCH($C509,'Sch 10.1 Rate Design'!$B$9:$B$16,0))),"")</f>
        <v/>
      </c>
      <c r="BM509" s="548" t="str">
        <f>IF($A509&lt;&gt;"",IF(OR(Q509="",Q509=0), 0, BA509/'Sch 10.1 Rate Design'!$Z$25*INDEX('Sch 10.1 Rate Design'!$G$9:$G$16,MATCH($C509,'Sch 10.1 Rate Design'!$B$9:$B$16,0))),"")</f>
        <v/>
      </c>
      <c r="BN509" s="548" t="str">
        <f>IF($A509&lt;&gt;"",IF(OR(R509="",R509=0), 0, BB509/'Sch 10.1 Rate Design'!$Z$25*INDEX('Sch 10.1 Rate Design'!$G$9:$G$16,MATCH($C509,'Sch 10.1 Rate Design'!$B$9:$B$16,0))),"")</f>
        <v/>
      </c>
      <c r="BO509" s="548" t="str">
        <f>IF($A509&lt;&gt;"",IF(OR(S509="",S509=0), 0, BC509/'Sch 10.1 Rate Design'!$Z$25*INDEX('Sch 10.1 Rate Design'!$G$9:$G$16,MATCH($C509,'Sch 10.1 Rate Design'!$B$9:$B$16,0))),"")</f>
        <v/>
      </c>
      <c r="BP509" s="548" t="str">
        <f>IF($A509&lt;&gt;"",IF(OR(T509="",T509=0), 0, BD509/'Sch 10.1 Rate Design'!$Z$25*INDEX('Sch 10.1 Rate Design'!$G$9:$G$16,MATCH($C509,'Sch 10.1 Rate Design'!$B$9:$B$16,0))),"")</f>
        <v/>
      </c>
      <c r="BQ509" s="548" t="str">
        <f>IF($A509&lt;&gt;"",IF(OR(U509="",U509=0), 0, BE509/'Sch 10.1 Rate Design'!$Z$25*INDEX('Sch 10.1 Rate Design'!$G$9:$G$16,MATCH($C509,'Sch 10.1 Rate Design'!$B$9:$B$16,0))),"")</f>
        <v/>
      </c>
      <c r="BR509" s="548" t="str">
        <f>IF($A509&lt;&gt;"",IF(OR(V509="",V509=0), 0, BF509/'Sch 10.1 Rate Design'!$Z$25*INDEX('Sch 10.1 Rate Design'!$G$9:$G$16,MATCH($C509,'Sch 10.1 Rate Design'!$B$9:$B$16,0))),"")</f>
        <v/>
      </c>
      <c r="BS509" s="548" t="str">
        <f>IF($A509&lt;&gt;"",IF(OR(W509="",W509=0), 0, BG509/'Sch 10.1 Rate Design'!$Z$25*INDEX('Sch 10.1 Rate Design'!$G$9:$G$16,MATCH($C509,'Sch 10.1 Rate Design'!$B$9:$B$16,0))),"")</f>
        <v/>
      </c>
      <c r="BT509" s="548" t="str">
        <f>IF($A509&lt;&gt;"",IF(OR(X509="",X509=0), 0, BH509/'Sch 10.1 Rate Design'!$Z$25*INDEX('Sch 10.1 Rate Design'!$G$9:$G$16,MATCH($C509,'Sch 10.1 Rate Design'!$B$9:$B$16,0))),"")</f>
        <v/>
      </c>
      <c r="BU509" s="547" t="str">
        <f>IF($A509&lt;&gt;"",IF(OR(Y509="",Y509=0), 0, BI509/'Sch 10.1 Rate Design'!$Z$25*INDEX('Sch 10.1 Rate Design'!$G$9:$G$16,MATCH($C509,'Sch 10.1 Rate Design'!$B$9:$B$16,0))),"")</f>
        <v/>
      </c>
      <c r="BV509" s="546" t="str">
        <f>IF($A509&lt;&gt;"",IF(OR(N509="",N509=0),0,+IF(N509&gt;+INDEX('Sch 10.1 Rate Design'!$F$9:$F$16,MATCH($C509,'Sch 10.1 Rate Design'!$B$9:$B$16,0)),IF(N509&gt;+INDEX('Sch 10.1 Rate Design'!$H$9:$H$16,MATCH($C509,'Sch 10.1 Rate Design'!$B$9:$B$16,0)),+INDEX('Sch 10.1 Rate Design'!$H$9:$H$16,MATCH($C509,'Sch 10.1 Rate Design'!$B$9:$B$16,0))-INDEX('Sch 10.1 Rate Design'!$F$9:$F$16,MATCH($C509,'Sch 10.1 Rate Design'!$B$9:$B$16,0)), N509-INDEX('Sch 10.1 Rate Design'!$F$9:$F$16,MATCH($C509,'Sch 10.1 Rate Design'!$B$9:$B$16,0))), 0)),"")</f>
        <v/>
      </c>
      <c r="BW509" s="324" t="str">
        <f>IF($A509&lt;&gt;"",IF(OR(O509="",O509=0),0,+IF(O509&gt;+INDEX('Sch 10.1 Rate Design'!$F$9:$F$16,MATCH($C509,'Sch 10.1 Rate Design'!$B$9:$B$16,0)),IF(O509&gt;+INDEX('Sch 10.1 Rate Design'!$H$9:$H$16,MATCH($C509,'Sch 10.1 Rate Design'!$B$9:$B$16,0)),+INDEX('Sch 10.1 Rate Design'!$H$9:$H$16,MATCH($C509,'Sch 10.1 Rate Design'!$B$9:$B$16,0))-INDEX('Sch 10.1 Rate Design'!$F$9:$F$16,MATCH($C509,'Sch 10.1 Rate Design'!$B$9:$B$16,0)), O509-INDEX('Sch 10.1 Rate Design'!$F$9:$F$16,MATCH($C509,'Sch 10.1 Rate Design'!$B$9:$B$16,0))), 0)),"")</f>
        <v/>
      </c>
      <c r="BX509" s="324" t="str">
        <f>IF($A509&lt;&gt;"",IF(OR(P509="",P509=0),0,+IF(P509&gt;+INDEX('Sch 10.1 Rate Design'!$F$9:$F$16,MATCH($C509,'Sch 10.1 Rate Design'!$B$9:$B$16,0)),IF(P509&gt;+INDEX('Sch 10.1 Rate Design'!$H$9:$H$16,MATCH($C509,'Sch 10.1 Rate Design'!$B$9:$B$16,0)),+INDEX('Sch 10.1 Rate Design'!$H$9:$H$16,MATCH($C509,'Sch 10.1 Rate Design'!$B$9:$B$16,0))-INDEX('Sch 10.1 Rate Design'!$F$9:$F$16,MATCH($C509,'Sch 10.1 Rate Design'!$B$9:$B$16,0)), P509-INDEX('Sch 10.1 Rate Design'!$F$9:$F$16,MATCH($C509,'Sch 10.1 Rate Design'!$B$9:$B$16,0))), 0)),"")</f>
        <v/>
      </c>
      <c r="BY509" s="324" t="str">
        <f>IF($A509&lt;&gt;"",IF(OR(Q509="",Q509=0),0,+IF(Q509&gt;+INDEX('Sch 10.1 Rate Design'!$F$9:$F$16,MATCH($C509,'Sch 10.1 Rate Design'!$B$9:$B$16,0)),IF(Q509&gt;+INDEX('Sch 10.1 Rate Design'!$H$9:$H$16,MATCH($C509,'Sch 10.1 Rate Design'!$B$9:$B$16,0)),+INDEX('Sch 10.1 Rate Design'!$H$9:$H$16,MATCH($C509,'Sch 10.1 Rate Design'!$B$9:$B$16,0))-INDEX('Sch 10.1 Rate Design'!$F$9:$F$16,MATCH($C509,'Sch 10.1 Rate Design'!$B$9:$B$16,0)), Q509-INDEX('Sch 10.1 Rate Design'!$F$9:$F$16,MATCH($C509,'Sch 10.1 Rate Design'!$B$9:$B$16,0))), 0)),"")</f>
        <v/>
      </c>
      <c r="BZ509" s="324" t="str">
        <f>IF($A509&lt;&gt;"",IF(OR(R509="",R509=0),0,+IF(R509&gt;+INDEX('Sch 10.1 Rate Design'!$F$9:$F$16,MATCH($C509,'Sch 10.1 Rate Design'!$B$9:$B$16,0)),IF(R509&gt;+INDEX('Sch 10.1 Rate Design'!$H$9:$H$16,MATCH($C509,'Sch 10.1 Rate Design'!$B$9:$B$16,0)),+INDEX('Sch 10.1 Rate Design'!$H$9:$H$16,MATCH($C509,'Sch 10.1 Rate Design'!$B$9:$B$16,0))-INDEX('Sch 10.1 Rate Design'!$F$9:$F$16,MATCH($C509,'Sch 10.1 Rate Design'!$B$9:$B$16,0)), R509-INDEX('Sch 10.1 Rate Design'!$F$9:$F$16,MATCH($C509,'Sch 10.1 Rate Design'!$B$9:$B$16,0))), 0)),"")</f>
        <v/>
      </c>
      <c r="CA509" s="324" t="str">
        <f>IF($A509&lt;&gt;"",IF(OR(S509="",S509=0),0,+IF(S509&gt;+INDEX('Sch 10.1 Rate Design'!$F$9:$F$16,MATCH($C509,'Sch 10.1 Rate Design'!$B$9:$B$16,0)),IF(S509&gt;+INDEX('Sch 10.1 Rate Design'!$H$9:$H$16,MATCH($C509,'Sch 10.1 Rate Design'!$B$9:$B$16,0)),+INDEX('Sch 10.1 Rate Design'!$H$9:$H$16,MATCH($C509,'Sch 10.1 Rate Design'!$B$9:$B$16,0))-INDEX('Sch 10.1 Rate Design'!$F$9:$F$16,MATCH($C509,'Sch 10.1 Rate Design'!$B$9:$B$16,0)), S509-INDEX('Sch 10.1 Rate Design'!$F$9:$F$16,MATCH($C509,'Sch 10.1 Rate Design'!$B$9:$B$16,0))), 0)),"")</f>
        <v/>
      </c>
      <c r="CB509" s="324" t="str">
        <f>IF($A509&lt;&gt;"",IF(OR(T509="",T509=0),0,+IF(T509&gt;+INDEX('Sch 10.1 Rate Design'!$F$9:$F$16,MATCH($C509,'Sch 10.1 Rate Design'!$B$9:$B$16,0)),IF(T509&gt;+INDEX('Sch 10.1 Rate Design'!$H$9:$H$16,MATCH($C509,'Sch 10.1 Rate Design'!$B$9:$B$16,0)),+INDEX('Sch 10.1 Rate Design'!$H$9:$H$16,MATCH($C509,'Sch 10.1 Rate Design'!$B$9:$B$16,0))-INDEX('Sch 10.1 Rate Design'!$F$9:$F$16,MATCH($C509,'Sch 10.1 Rate Design'!$B$9:$B$16,0)), T509-INDEX('Sch 10.1 Rate Design'!$F$9:$F$16,MATCH($C509,'Sch 10.1 Rate Design'!$B$9:$B$16,0))), 0)),"")</f>
        <v/>
      </c>
      <c r="CC509" s="324" t="str">
        <f>IF($A509&lt;&gt;"",IF(OR(U509="",U509=0),0,+IF(U509&gt;+INDEX('Sch 10.1 Rate Design'!$F$9:$F$16,MATCH($C509,'Sch 10.1 Rate Design'!$B$9:$B$16,0)),IF(U509&gt;+INDEX('Sch 10.1 Rate Design'!$H$9:$H$16,MATCH($C509,'Sch 10.1 Rate Design'!$B$9:$B$16,0)),+INDEX('Sch 10.1 Rate Design'!$H$9:$H$16,MATCH($C509,'Sch 10.1 Rate Design'!$B$9:$B$16,0))-INDEX('Sch 10.1 Rate Design'!$F$9:$F$16,MATCH($C509,'Sch 10.1 Rate Design'!$B$9:$B$16,0)), U509-INDEX('Sch 10.1 Rate Design'!$F$9:$F$16,MATCH($C509,'Sch 10.1 Rate Design'!$B$9:$B$16,0))), 0)),"")</f>
        <v/>
      </c>
      <c r="CD509" s="324" t="str">
        <f>IF($A509&lt;&gt;"",IF(OR(V509="",V509=0),0,+IF(V509&gt;+INDEX('Sch 10.1 Rate Design'!$F$9:$F$16,MATCH($C509,'Sch 10.1 Rate Design'!$B$9:$B$16,0)),IF(V509&gt;+INDEX('Sch 10.1 Rate Design'!$H$9:$H$16,MATCH($C509,'Sch 10.1 Rate Design'!$B$9:$B$16,0)),+INDEX('Sch 10.1 Rate Design'!$H$9:$H$16,MATCH($C509,'Sch 10.1 Rate Design'!$B$9:$B$16,0))-INDEX('Sch 10.1 Rate Design'!$F$9:$F$16,MATCH($C509,'Sch 10.1 Rate Design'!$B$9:$B$16,0)), V509-INDEX('Sch 10.1 Rate Design'!$F$9:$F$16,MATCH($C509,'Sch 10.1 Rate Design'!$B$9:$B$16,0))), 0)),"")</f>
        <v/>
      </c>
      <c r="CE509" s="324" t="str">
        <f>IF($A509&lt;&gt;"",IF(OR(W509="",W509=0),0,+IF(W509&gt;+INDEX('Sch 10.1 Rate Design'!$F$9:$F$16,MATCH($C509,'Sch 10.1 Rate Design'!$B$9:$B$16,0)),IF(W509&gt;+INDEX('Sch 10.1 Rate Design'!$H$9:$H$16,MATCH($C509,'Sch 10.1 Rate Design'!$B$9:$B$16,0)),+INDEX('Sch 10.1 Rate Design'!$H$9:$H$16,MATCH($C509,'Sch 10.1 Rate Design'!$B$9:$B$16,0))-INDEX('Sch 10.1 Rate Design'!$F$9:$F$16,MATCH($C509,'Sch 10.1 Rate Design'!$B$9:$B$16,0)), W509-INDEX('Sch 10.1 Rate Design'!$F$9:$F$16,MATCH($C509,'Sch 10.1 Rate Design'!$B$9:$B$16,0))), 0)),"")</f>
        <v/>
      </c>
      <c r="CF509" s="324" t="str">
        <f>IF($A509&lt;&gt;"",IF(OR(X509="",X509=0),0,+IF(X509&gt;+INDEX('Sch 10.1 Rate Design'!$F$9:$F$16,MATCH($C509,'Sch 10.1 Rate Design'!$B$9:$B$16,0)),IF(X509&gt;+INDEX('Sch 10.1 Rate Design'!$H$9:$H$16,MATCH($C509,'Sch 10.1 Rate Design'!$B$9:$B$16,0)),+INDEX('Sch 10.1 Rate Design'!$H$9:$H$16,MATCH($C509,'Sch 10.1 Rate Design'!$B$9:$B$16,0))-INDEX('Sch 10.1 Rate Design'!$F$9:$F$16,MATCH($C509,'Sch 10.1 Rate Design'!$B$9:$B$16,0)), X509-INDEX('Sch 10.1 Rate Design'!$F$9:$F$16,MATCH($C509,'Sch 10.1 Rate Design'!$B$9:$B$16,0))), 0)),"")</f>
        <v/>
      </c>
      <c r="CG509" s="545" t="str">
        <f>IF($A509&lt;&gt;"",IF(OR(Y509="",Y509=0),0,+IF(Y509&gt;+INDEX('Sch 10.1 Rate Design'!$F$9:$F$16,MATCH($C509,'Sch 10.1 Rate Design'!$B$9:$B$16,0)),IF(Y509&gt;+INDEX('Sch 10.1 Rate Design'!$H$9:$H$16,MATCH($C509,'Sch 10.1 Rate Design'!$B$9:$B$16,0)),+INDEX('Sch 10.1 Rate Design'!$H$9:$H$16,MATCH($C509,'Sch 10.1 Rate Design'!$B$9:$B$16,0))-INDEX('Sch 10.1 Rate Design'!$F$9:$F$16,MATCH($C509,'Sch 10.1 Rate Design'!$B$9:$B$16,0)), Y509-INDEX('Sch 10.1 Rate Design'!$F$9:$F$16,MATCH($C509,'Sch 10.1 Rate Design'!$B$9:$B$16,0))), 0)),"")</f>
        <v/>
      </c>
      <c r="CH509" s="692" t="str">
        <f>IF($A509&lt;&gt;"",IF(OR(N509="",N509=0), 0, BV509/'Sch 10.1 Rate Design'!$Z$25*INDEX('Sch 10.1 Rate Design'!$I$9:$I$16,MATCH($C509,'Sch 10.1 Rate Design'!$B$9:$B$16,0))),"")</f>
        <v/>
      </c>
      <c r="CI509" s="548" t="str">
        <f>IF($A509&lt;&gt;"",IF(OR(O509="",O509=0), 0, BW509/'Sch 10.1 Rate Design'!$Z$25*INDEX('Sch 10.1 Rate Design'!$I$9:$I$16,MATCH($C509,'Sch 10.1 Rate Design'!$B$9:$B$16,0))),"")</f>
        <v/>
      </c>
      <c r="CJ509" s="548" t="str">
        <f>IF($A509&lt;&gt;"",IF(OR(P509="",P509=0), 0, BX509/'Sch 10.1 Rate Design'!$Z$25*INDEX('Sch 10.1 Rate Design'!$I$9:$I$16,MATCH($C509,'Sch 10.1 Rate Design'!$B$9:$B$16,0))),"")</f>
        <v/>
      </c>
      <c r="CK509" s="548" t="str">
        <f>IF($A509&lt;&gt;"",IF(OR(Q509="",Q509=0), 0, BY509/'Sch 10.1 Rate Design'!$Z$25*INDEX('Sch 10.1 Rate Design'!$I$9:$I$16,MATCH($C509,'Sch 10.1 Rate Design'!$B$9:$B$16,0))),"")</f>
        <v/>
      </c>
      <c r="CL509" s="548" t="str">
        <f>IF($A509&lt;&gt;"",IF(OR(R509="",R509=0), 0, BZ509/'Sch 10.1 Rate Design'!$Z$25*INDEX('Sch 10.1 Rate Design'!$I$9:$I$16,MATCH($C509,'Sch 10.1 Rate Design'!$B$9:$B$16,0))),"")</f>
        <v/>
      </c>
      <c r="CM509" s="548" t="str">
        <f>IF($A509&lt;&gt;"",IF(OR(S509="",S509=0), 0, CA509/'Sch 10.1 Rate Design'!$Z$25*INDEX('Sch 10.1 Rate Design'!$I$9:$I$16,MATCH($C509,'Sch 10.1 Rate Design'!$B$9:$B$16,0))),"")</f>
        <v/>
      </c>
      <c r="CN509" s="548" t="str">
        <f>IF($A509&lt;&gt;"",IF(OR(T509="",T509=0), 0, CB509/'Sch 10.1 Rate Design'!$Z$25*INDEX('Sch 10.1 Rate Design'!$I$9:$I$16,MATCH($C509,'Sch 10.1 Rate Design'!$B$9:$B$16,0))),"")</f>
        <v/>
      </c>
      <c r="CO509" s="548" t="str">
        <f>IF($A509&lt;&gt;"",IF(OR(U509="",U509=0), 0, CC509/'Sch 10.1 Rate Design'!$Z$25*INDEX('Sch 10.1 Rate Design'!$I$9:$I$16,MATCH($C509,'Sch 10.1 Rate Design'!$B$9:$B$16,0))),"")</f>
        <v/>
      </c>
      <c r="CP509" s="548" t="str">
        <f>IF($A509&lt;&gt;"",IF(OR(V509="",V509=0), 0, CD509/'Sch 10.1 Rate Design'!$Z$25*INDEX('Sch 10.1 Rate Design'!$I$9:$I$16,MATCH($C509,'Sch 10.1 Rate Design'!$B$9:$B$16,0))),"")</f>
        <v/>
      </c>
      <c r="CQ509" s="548" t="str">
        <f>IF($A509&lt;&gt;"",IF(OR(W509="",W509=0), 0, CE509/'Sch 10.1 Rate Design'!$Z$25*INDEX('Sch 10.1 Rate Design'!$I$9:$I$16,MATCH($C509,'Sch 10.1 Rate Design'!$B$9:$B$16,0))),"")</f>
        <v/>
      </c>
      <c r="CR509" s="548" t="str">
        <f>IF($A509&lt;&gt;"",IF(OR(X509="",X509=0), 0, CF509/'Sch 10.1 Rate Design'!$Z$25*INDEX('Sch 10.1 Rate Design'!$I$9:$I$16,MATCH($C509,'Sch 10.1 Rate Design'!$B$9:$B$16,0))),"")</f>
        <v/>
      </c>
      <c r="CS509" s="547" t="str">
        <f>IF($A509&lt;&gt;"",IF(OR(Y509="",Y509=0), 0, CG509/'Sch 10.1 Rate Design'!$Z$25*INDEX('Sch 10.1 Rate Design'!$I$9:$I$16,MATCH($C509,'Sch 10.1 Rate Design'!$B$9:$B$16,0))),"")</f>
        <v/>
      </c>
      <c r="CT509" s="546" t="str">
        <f>IF($A509&lt;&gt;"",IF(OR(N509="",N509=0),0,IF(N509&gt;INDEX('Sch 10.1 Rate Design'!$J$9:$J$16,MATCH($C509,'Sch 10.1 Rate Design'!$B$9:$B$16,0)),N509-INDEX('Sch 10.1 Rate Design'!$J$9:$J$16,MATCH($C509,'Sch 10.1 Rate Design'!$B$9:$B$16,0)),0)),"")</f>
        <v/>
      </c>
      <c r="CU509" s="324" t="str">
        <f>IF($A509&lt;&gt;"",IF(OR(O509="",O509=0),0,IF(O509&gt;INDEX('Sch 10.1 Rate Design'!$J$9:$J$16,MATCH($C509,'Sch 10.1 Rate Design'!$B$9:$B$16,0)),O509-INDEX('Sch 10.1 Rate Design'!$J$9:$J$16,MATCH($C509,'Sch 10.1 Rate Design'!$B$9:$B$16,0)),0)),"")</f>
        <v/>
      </c>
      <c r="CV509" s="324" t="str">
        <f>IF($A509&lt;&gt;"",IF(OR(P509="",P509=0),0,IF(P509&gt;INDEX('Sch 10.1 Rate Design'!$J$9:$J$16,MATCH($C509,'Sch 10.1 Rate Design'!$B$9:$B$16,0)),P509-INDEX('Sch 10.1 Rate Design'!$J$9:$J$16,MATCH($C509,'Sch 10.1 Rate Design'!$B$9:$B$16,0)),0)),"")</f>
        <v/>
      </c>
      <c r="CW509" s="324" t="str">
        <f>IF($A509&lt;&gt;"",IF(OR(Q509="",Q509=0),0,IF(Q509&gt;INDEX('Sch 10.1 Rate Design'!$J$9:$J$16,MATCH($C509,'Sch 10.1 Rate Design'!$B$9:$B$16,0)),Q509-INDEX('Sch 10.1 Rate Design'!$J$9:$J$16,MATCH($C509,'Sch 10.1 Rate Design'!$B$9:$B$16,0)),0)),"")</f>
        <v/>
      </c>
      <c r="CX509" s="324" t="str">
        <f>IF($A509&lt;&gt;"",IF(OR(R509="",R509=0),0,IF(R509&gt;INDEX('Sch 10.1 Rate Design'!$J$9:$J$16,MATCH($C509,'Sch 10.1 Rate Design'!$B$9:$B$16,0)),R509-INDEX('Sch 10.1 Rate Design'!$J$9:$J$16,MATCH($C509,'Sch 10.1 Rate Design'!$B$9:$B$16,0)),0)),"")</f>
        <v/>
      </c>
      <c r="CY509" s="324" t="str">
        <f>IF($A509&lt;&gt;"",IF(OR(S509="",S509=0),0,IF(S509&gt;INDEX('Sch 10.1 Rate Design'!$J$9:$J$16,MATCH($C509,'Sch 10.1 Rate Design'!$B$9:$B$16,0)),S509-INDEX('Sch 10.1 Rate Design'!$J$9:$J$16,MATCH($C509,'Sch 10.1 Rate Design'!$B$9:$B$16,0)),0)),"")</f>
        <v/>
      </c>
      <c r="CZ509" s="324" t="str">
        <f>IF($A509&lt;&gt;"",IF(OR(T509="",T509=0),0,IF(T509&gt;INDEX('Sch 10.1 Rate Design'!$J$9:$J$16,MATCH($C509,'Sch 10.1 Rate Design'!$B$9:$B$16,0)),T509-INDEX('Sch 10.1 Rate Design'!$J$9:$J$16,MATCH($C509,'Sch 10.1 Rate Design'!$B$9:$B$16,0)),0)),"")</f>
        <v/>
      </c>
      <c r="DA509" s="324" t="str">
        <f>IF($A509&lt;&gt;"",IF(OR(U509="",U509=0),0,IF(U509&gt;INDEX('Sch 10.1 Rate Design'!$J$9:$J$16,MATCH($C509,'Sch 10.1 Rate Design'!$B$9:$B$16,0)),U509-INDEX('Sch 10.1 Rate Design'!$J$9:$J$16,MATCH($C509,'Sch 10.1 Rate Design'!$B$9:$B$16,0)),0)),"")</f>
        <v/>
      </c>
      <c r="DB509" s="324" t="str">
        <f>IF($A509&lt;&gt;"",IF(OR(V509="",V509=0),0,IF(V509&gt;INDEX('Sch 10.1 Rate Design'!$J$9:$J$16,MATCH($C509,'Sch 10.1 Rate Design'!$B$9:$B$16,0)),V509-INDEX('Sch 10.1 Rate Design'!$J$9:$J$16,MATCH($C509,'Sch 10.1 Rate Design'!$B$9:$B$16,0)),0)),"")</f>
        <v/>
      </c>
      <c r="DC509" s="324" t="str">
        <f>IF($A509&lt;&gt;"",IF(OR(W509="",W509=0),0,IF(W509&gt;INDEX('Sch 10.1 Rate Design'!$J$9:$J$16,MATCH($C509,'Sch 10.1 Rate Design'!$B$9:$B$16,0)),W509-INDEX('Sch 10.1 Rate Design'!$J$9:$J$16,MATCH($C509,'Sch 10.1 Rate Design'!$B$9:$B$16,0)),0)),"")</f>
        <v/>
      </c>
      <c r="DD509" s="324" t="str">
        <f>IF($A509&lt;&gt;"",IF(OR(X509="",X509=0),0,IF(X509&gt;INDEX('Sch 10.1 Rate Design'!$J$9:$J$16,MATCH($C509,'Sch 10.1 Rate Design'!$B$9:$B$16,0)),X509-INDEX('Sch 10.1 Rate Design'!$J$9:$J$16,MATCH($C509,'Sch 10.1 Rate Design'!$B$9:$B$16,0)),0)),"")</f>
        <v/>
      </c>
      <c r="DE509" s="545" t="str">
        <f>IF($A509&lt;&gt;"",IF(OR(Y509="",Y509=0),0,IF(Y509&gt;INDEX('Sch 10.1 Rate Design'!$J$9:$J$16,MATCH($C509,'Sch 10.1 Rate Design'!$B$9:$B$16,0)),Y509-INDEX('Sch 10.1 Rate Design'!$J$9:$J$16,MATCH($C509,'Sch 10.1 Rate Design'!$B$9:$B$16,0)),0)),"")</f>
        <v/>
      </c>
      <c r="DF509" s="692" t="str">
        <f>IF($A509&lt;&gt;"",IF(OR(N509="",N509=0), 0, CT509/'Sch 10.1 Rate Design'!$Z$25*INDEX('Sch 10.1 Rate Design'!$K$9:$K$16,MATCH($C509,'Sch 10.1 Rate Design'!$B$9:$B$16,0))),"")</f>
        <v/>
      </c>
      <c r="DG509" s="548" t="str">
        <f>IF($A509&lt;&gt;"",IF(OR(O509="",O509=0), 0, CU509/'Sch 10.1 Rate Design'!$Z$25*INDEX('Sch 10.1 Rate Design'!$K$9:$K$16,MATCH($C509,'Sch 10.1 Rate Design'!$B$9:$B$16,0))),"")</f>
        <v/>
      </c>
      <c r="DH509" s="548" t="str">
        <f>IF($A509&lt;&gt;"",IF(OR(P509="",P509=0), 0, CV509/'Sch 10.1 Rate Design'!$Z$25*INDEX('Sch 10.1 Rate Design'!$K$9:$K$16,MATCH($C509,'Sch 10.1 Rate Design'!$B$9:$B$16,0))),"")</f>
        <v/>
      </c>
      <c r="DI509" s="548" t="str">
        <f>IF($A509&lt;&gt;"",IF(OR(Q509="",Q509=0), 0, CW509/'Sch 10.1 Rate Design'!$Z$25*INDEX('Sch 10.1 Rate Design'!$K$9:$K$16,MATCH($C509,'Sch 10.1 Rate Design'!$B$9:$B$16,0))),"")</f>
        <v/>
      </c>
      <c r="DJ509" s="548" t="str">
        <f>IF($A509&lt;&gt;"",IF(OR(R509="",R509=0), 0, CX509/'Sch 10.1 Rate Design'!$Z$25*INDEX('Sch 10.1 Rate Design'!$K$9:$K$16,MATCH($C509,'Sch 10.1 Rate Design'!$B$9:$B$16,0))),"")</f>
        <v/>
      </c>
      <c r="DK509" s="548" t="str">
        <f>IF($A509&lt;&gt;"",IF(OR(S509="",S509=0), 0, CY509/'Sch 10.1 Rate Design'!$Z$25*INDEX('Sch 10.1 Rate Design'!$K$9:$K$16,MATCH($C509,'Sch 10.1 Rate Design'!$B$9:$B$16,0))),"")</f>
        <v/>
      </c>
      <c r="DL509" s="548" t="str">
        <f>IF($A509&lt;&gt;"",IF(OR(T509="",T509=0), 0, CZ509/'Sch 10.1 Rate Design'!$Z$25*INDEX('Sch 10.1 Rate Design'!$K$9:$K$16,MATCH($C509,'Sch 10.1 Rate Design'!$B$9:$B$16,0))),"")</f>
        <v/>
      </c>
      <c r="DM509" s="548" t="str">
        <f>IF($A509&lt;&gt;"",IF(OR(U509="",U509=0), 0, DA509/'Sch 10.1 Rate Design'!$Z$25*INDEX('Sch 10.1 Rate Design'!$K$9:$K$16,MATCH($C509,'Sch 10.1 Rate Design'!$B$9:$B$16,0))),"")</f>
        <v/>
      </c>
      <c r="DN509" s="548" t="str">
        <f>IF($A509&lt;&gt;"",IF(OR(V509="",V509=0), 0, DB509/'Sch 10.1 Rate Design'!$Z$25*INDEX('Sch 10.1 Rate Design'!$K$9:$K$16,MATCH($C509,'Sch 10.1 Rate Design'!$B$9:$B$16,0))),"")</f>
        <v/>
      </c>
      <c r="DO509" s="548" t="str">
        <f>IF($A509&lt;&gt;"",IF(OR(W509="",W509=0), 0, DC509/'Sch 10.1 Rate Design'!$Z$25*INDEX('Sch 10.1 Rate Design'!$K$9:$K$16,MATCH($C509,'Sch 10.1 Rate Design'!$B$9:$B$16,0))),"")</f>
        <v/>
      </c>
      <c r="DP509" s="548" t="str">
        <f>IF($A509&lt;&gt;"",IF(OR(X509="",X509=0), 0, DD509/'Sch 10.1 Rate Design'!$Z$25*INDEX('Sch 10.1 Rate Design'!$K$9:$K$16,MATCH($C509,'Sch 10.1 Rate Design'!$B$9:$B$16,0))),"")</f>
        <v/>
      </c>
      <c r="DQ509" s="547" t="str">
        <f>IF($A509&lt;&gt;"",IF(OR(Y509="",Y509=0), 0, DE509/'Sch 10.1 Rate Design'!$Z$25*INDEX('Sch 10.1 Rate Design'!$K$9:$K$16,MATCH($C509,'Sch 10.1 Rate Design'!$B$9:$B$16,0))),"")</f>
        <v/>
      </c>
      <c r="DR509" s="546" t="str">
        <f>IF($A509&lt;&gt;"",IF(OR(N509="",N509=0), 0,INDEX('Sch 10.1 Rate Design'!$D$9:$D$16,MATCH($C509,'Sch 10.1 Rate Design'!$B$9:$B$16,0))),"")</f>
        <v/>
      </c>
      <c r="DS509" s="324" t="str">
        <f>IF($A509&lt;&gt;"",IF(OR(O509="",O509=0), 0,INDEX('Sch 10.1 Rate Design'!$D$9:$D$16,MATCH($C509,'Sch 10.1 Rate Design'!$B$9:$B$16,0))),"")</f>
        <v/>
      </c>
      <c r="DT509" s="324" t="str">
        <f>IF($A509&lt;&gt;"",IF(OR(P509="",P509=0), 0,INDEX('Sch 10.1 Rate Design'!$D$9:$D$16,MATCH($C509,'Sch 10.1 Rate Design'!$B$9:$B$16,0))),"")</f>
        <v/>
      </c>
      <c r="DU509" s="324" t="str">
        <f>IF($A509&lt;&gt;"",IF(OR(Q509="",Q509=0), 0,INDEX('Sch 10.1 Rate Design'!$D$9:$D$16,MATCH($C509,'Sch 10.1 Rate Design'!$B$9:$B$16,0))),"")</f>
        <v/>
      </c>
      <c r="DV509" s="324" t="str">
        <f>IF($A509&lt;&gt;"",IF(OR(R509="",R509=0), 0,INDEX('Sch 10.1 Rate Design'!$D$9:$D$16,MATCH($C509,'Sch 10.1 Rate Design'!$B$9:$B$16,0))),"")</f>
        <v/>
      </c>
      <c r="DW509" s="324" t="str">
        <f>IF($A509&lt;&gt;"",IF(OR(S509="",S509=0), 0,INDEX('Sch 10.1 Rate Design'!$D$9:$D$16,MATCH($C509,'Sch 10.1 Rate Design'!$B$9:$B$16,0))),"")</f>
        <v/>
      </c>
      <c r="DX509" s="324" t="str">
        <f>IF($A509&lt;&gt;"",IF(OR(T509="",T509=0), 0,INDEX('Sch 10.1 Rate Design'!$D$9:$D$16,MATCH($C509,'Sch 10.1 Rate Design'!$B$9:$B$16,0))),"")</f>
        <v/>
      </c>
      <c r="DY509" s="324" t="str">
        <f>IF($A509&lt;&gt;"",IF(OR(U509="",U509=0), 0,INDEX('Sch 10.1 Rate Design'!$D$9:$D$16,MATCH($C509,'Sch 10.1 Rate Design'!$B$9:$B$16,0))),"")</f>
        <v/>
      </c>
      <c r="DZ509" s="324" t="str">
        <f>IF($A509&lt;&gt;"",IF(OR(V509="",V509=0), 0,INDEX('Sch 10.1 Rate Design'!$D$9:$D$16,MATCH($C509,'Sch 10.1 Rate Design'!$B$9:$B$16,0))),"")</f>
        <v/>
      </c>
      <c r="EA509" s="324" t="str">
        <f>IF($A509&lt;&gt;"",IF(OR(W509="",W509=0), 0,INDEX('Sch 10.1 Rate Design'!$D$9:$D$16,MATCH($C509,'Sch 10.1 Rate Design'!$B$9:$B$16,0))),"")</f>
        <v/>
      </c>
      <c r="EB509" s="324" t="str">
        <f>IF($A509&lt;&gt;"",IF(OR(X509="",X509=0), 0,INDEX('Sch 10.1 Rate Design'!$D$9:$D$16,MATCH($C509,'Sch 10.1 Rate Design'!$B$9:$B$16,0))),"")</f>
        <v/>
      </c>
      <c r="EC509" s="545" t="str">
        <f>IF($A509&lt;&gt;"",IF(OR(Y509="",Y509=0), 0,INDEX('Sch 10.1 Rate Design'!$D$9:$D$16,MATCH($C509,'Sch 10.1 Rate Design'!$B$9:$B$16,0))),"")</f>
        <v/>
      </c>
      <c r="ED509" s="546"/>
      <c r="EE509" s="324"/>
      <c r="EF509" s="324"/>
      <c r="EG509" s="324"/>
      <c r="EH509" s="324"/>
      <c r="EI509" s="324"/>
      <c r="EJ509" s="324"/>
      <c r="EK509" s="324"/>
      <c r="EL509" s="324"/>
      <c r="EM509" s="324"/>
      <c r="EN509" s="324"/>
      <c r="EO509" s="545"/>
      <c r="EP509" s="324"/>
    </row>
    <row r="510" spans="1:146" x14ac:dyDescent="0.2">
      <c r="A510" s="324" t="str">
        <f>IF(Inputs!AO506&lt;&gt;"",Inputs!AO506,"")</f>
        <v/>
      </c>
      <c r="B510" s="324" t="str">
        <f t="shared" si="113"/>
        <v/>
      </c>
      <c r="C510" s="727" t="str">
        <f>IF($A510&lt;&gt;"",Inputs!AN506,"")</f>
        <v/>
      </c>
      <c r="D510" s="549" t="str">
        <f t="shared" si="105"/>
        <v/>
      </c>
      <c r="E510" s="549" t="str">
        <f t="shared" si="106"/>
        <v/>
      </c>
      <c r="F510" s="324" t="str">
        <f t="shared" si="107"/>
        <v/>
      </c>
      <c r="G510" s="324" t="str">
        <f t="shared" si="108"/>
        <v/>
      </c>
      <c r="H510" s="790">
        <f t="shared" si="109"/>
        <v>0</v>
      </c>
      <c r="I510" s="790">
        <f t="shared" si="110"/>
        <v>0</v>
      </c>
      <c r="J510" s="790">
        <f t="shared" si="111"/>
        <v>0</v>
      </c>
      <c r="K510" s="790">
        <f t="shared" si="112"/>
        <v>0</v>
      </c>
      <c r="L510" s="787" t="str">
        <f t="shared" si="104"/>
        <v/>
      </c>
      <c r="M510" s="787" t="str">
        <f t="shared" si="104"/>
        <v/>
      </c>
      <c r="N510" s="546" t="str">
        <f>IF($A510&lt;&gt;"",INDEX(Inputs!$AP506:$BA506,,MATCH('Sch 10.2 Rate Data'!N$7,Inputs!$AP$4:$BA$4,0)),"")</f>
        <v/>
      </c>
      <c r="O510" s="324" t="str">
        <f>IF($A510&lt;&gt;"",INDEX(Inputs!$AP506:$BA506,,MATCH('Sch 10.2 Rate Data'!O$7,Inputs!$AP$4:$BA$4,0)),"")</f>
        <v/>
      </c>
      <c r="P510" s="324" t="str">
        <f>IF($A510&lt;&gt;"",INDEX(Inputs!$AP506:$BA506,,MATCH('Sch 10.2 Rate Data'!P$7,Inputs!$AP$4:$BA$4,0)),"")</f>
        <v/>
      </c>
      <c r="Q510" s="324" t="str">
        <f>IF($A510&lt;&gt;"",INDEX(Inputs!$AP506:$BA506,,MATCH('Sch 10.2 Rate Data'!Q$7,Inputs!$AP$4:$BA$4,0)),"")</f>
        <v/>
      </c>
      <c r="R510" s="324" t="str">
        <f>IF($A510&lt;&gt;"",INDEX(Inputs!$AP506:$BA506,,MATCH('Sch 10.2 Rate Data'!R$7,Inputs!$AP$4:$BA$4,0)),"")</f>
        <v/>
      </c>
      <c r="S510" s="324" t="str">
        <f>IF($A510&lt;&gt;"",INDEX(Inputs!$AP506:$BA506,,MATCH('Sch 10.2 Rate Data'!S$7,Inputs!$AP$4:$BA$4,0)),"")</f>
        <v/>
      </c>
      <c r="T510" s="324" t="str">
        <f>IF($A510&lt;&gt;"",INDEX(Inputs!$AP506:$BA506,,MATCH('Sch 10.2 Rate Data'!T$7,Inputs!$AP$4:$BA$4,0)),"")</f>
        <v/>
      </c>
      <c r="U510" s="324" t="str">
        <f>IF($A510&lt;&gt;"",INDEX(Inputs!$AP506:$BA506,,MATCH('Sch 10.2 Rate Data'!U$7,Inputs!$AP$4:$BA$4,0)),"")</f>
        <v/>
      </c>
      <c r="V510" s="324" t="str">
        <f>IF($A510&lt;&gt;"",INDEX(Inputs!$AP506:$BA506,,MATCH('Sch 10.2 Rate Data'!V$7,Inputs!$AP$4:$BA$4,0)),"")</f>
        <v/>
      </c>
      <c r="W510" s="324" t="str">
        <f>IF($A510&lt;&gt;"",INDEX(Inputs!$AP506:$BA506,,MATCH('Sch 10.2 Rate Data'!W$7,Inputs!$AP$4:$BA$4,0)),"")</f>
        <v/>
      </c>
      <c r="X510" s="324" t="str">
        <f>IF($A510&lt;&gt;"",INDEX(Inputs!$AP506:$BA506,,MATCH('Sch 10.2 Rate Data'!X$7,Inputs!$AP$4:$BA$4,0)),"")</f>
        <v/>
      </c>
      <c r="Y510" s="545" t="str">
        <f>IF($A510&lt;&gt;"",INDEX(Inputs!$AP506:$BA506,,MATCH('Sch 10.2 Rate Data'!Y$7,Inputs!$AP$4:$BA$4,0)),"")</f>
        <v/>
      </c>
      <c r="Z510" s="692" t="str">
        <f t="shared" si="115"/>
        <v/>
      </c>
      <c r="AA510" s="548" t="str">
        <f t="shared" si="115"/>
        <v/>
      </c>
      <c r="AB510" s="548" t="str">
        <f t="shared" si="115"/>
        <v/>
      </c>
      <c r="AC510" s="548" t="str">
        <f t="shared" si="115"/>
        <v/>
      </c>
      <c r="AD510" s="548" t="str">
        <f t="shared" si="115"/>
        <v/>
      </c>
      <c r="AE510" s="548" t="str">
        <f t="shared" si="115"/>
        <v/>
      </c>
      <c r="AF510" s="548" t="str">
        <f t="shared" si="116"/>
        <v/>
      </c>
      <c r="AG510" s="548" t="str">
        <f t="shared" si="116"/>
        <v/>
      </c>
      <c r="AH510" s="548" t="str">
        <f t="shared" si="116"/>
        <v/>
      </c>
      <c r="AI510" s="548" t="str">
        <f t="shared" si="116"/>
        <v/>
      </c>
      <c r="AJ510" s="548" t="str">
        <f t="shared" si="116"/>
        <v/>
      </c>
      <c r="AK510" s="547" t="str">
        <f t="shared" si="116"/>
        <v/>
      </c>
      <c r="AL510" s="692" t="str">
        <f>IF($A510&lt;&gt;"",IF(OR(N510="",N510=0), 0, INDEX('Sch 10.1 Rate Design'!$E$9:$E$16,MATCH($C510,'Sch 10.1 Rate Design'!$B$9:$B$16,0))),"")</f>
        <v/>
      </c>
      <c r="AM510" s="548" t="str">
        <f>IF($A510&lt;&gt;"",IF(OR(O510="",O510=0), 0, INDEX('Sch 10.1 Rate Design'!$E$9:$E$16,MATCH($C510,'Sch 10.1 Rate Design'!$B$9:$B$16,0))),"")</f>
        <v/>
      </c>
      <c r="AN510" s="548" t="str">
        <f>IF($A510&lt;&gt;"",IF(OR(P510="",P510=0), 0, INDEX('Sch 10.1 Rate Design'!$E$9:$E$16,MATCH($C510,'Sch 10.1 Rate Design'!$B$9:$B$16,0))),"")</f>
        <v/>
      </c>
      <c r="AO510" s="548" t="str">
        <f>IF($A510&lt;&gt;"",IF(OR(Q510="",Q510=0), 0, INDEX('Sch 10.1 Rate Design'!$E$9:$E$16,MATCH($C510,'Sch 10.1 Rate Design'!$B$9:$B$16,0))),"")</f>
        <v/>
      </c>
      <c r="AP510" s="548" t="str">
        <f>IF($A510&lt;&gt;"",IF(OR(R510="",R510=0), 0, INDEX('Sch 10.1 Rate Design'!$E$9:$E$16,MATCH($C510,'Sch 10.1 Rate Design'!$B$9:$B$16,0))),"")</f>
        <v/>
      </c>
      <c r="AQ510" s="548" t="str">
        <f>IF($A510&lt;&gt;"",IF(OR(S510="",S510=0), 0, INDEX('Sch 10.1 Rate Design'!$E$9:$E$16,MATCH($C510,'Sch 10.1 Rate Design'!$B$9:$B$16,0))),"")</f>
        <v/>
      </c>
      <c r="AR510" s="548" t="str">
        <f>IF($A510&lt;&gt;"",IF(OR(T510="",T510=0), 0, INDEX('Sch 10.1 Rate Design'!$E$9:$E$16,MATCH($C510,'Sch 10.1 Rate Design'!$B$9:$B$16,0))),"")</f>
        <v/>
      </c>
      <c r="AS510" s="548" t="str">
        <f>IF($A510&lt;&gt;"",IF(OR(U510="",U510=0), 0, INDEX('Sch 10.1 Rate Design'!$E$9:$E$16,MATCH($C510,'Sch 10.1 Rate Design'!$B$9:$B$16,0))),"")</f>
        <v/>
      </c>
      <c r="AT510" s="548" t="str">
        <f>IF($A510&lt;&gt;"",IF(OR(V510="",V510=0), 0, INDEX('Sch 10.1 Rate Design'!$E$9:$E$16,MATCH($C510,'Sch 10.1 Rate Design'!$B$9:$B$16,0))),"")</f>
        <v/>
      </c>
      <c r="AU510" s="548" t="str">
        <f>IF($A510&lt;&gt;"",IF(OR(W510="",W510=0), 0, INDEX('Sch 10.1 Rate Design'!$E$9:$E$16,MATCH($C510,'Sch 10.1 Rate Design'!$B$9:$B$16,0))),"")</f>
        <v/>
      </c>
      <c r="AV510" s="548" t="str">
        <f>IF($A510&lt;&gt;"",IF(OR(X510="",X510=0), 0, INDEX('Sch 10.1 Rate Design'!$E$9:$E$16,MATCH($C510,'Sch 10.1 Rate Design'!$B$9:$B$16,0))),"")</f>
        <v/>
      </c>
      <c r="AW510" s="547" t="str">
        <f>IF($A510&lt;&gt;"",IF(OR(Y510="",Y510=0), 0, INDEX('Sch 10.1 Rate Design'!$E$9:$E$16,MATCH($C510,'Sch 10.1 Rate Design'!$B$9:$B$16,0))),"")</f>
        <v/>
      </c>
      <c r="AX510" s="546" t="str">
        <f>IF($A510&lt;&gt;"",IF(OR(N510="",N510=0),0,+IF(N510&gt;+INDEX('Sch 10.1 Rate Design'!$D$9:$D$16,MATCH($C510,'Sch 10.1 Rate Design'!$B$9:$B$16,0)),IF(N510&gt;+INDEX('Sch 10.1 Rate Design'!$F$9:$F$16,MATCH($C510,'Sch 10.1 Rate Design'!$B$9:$B$16,0)),+INDEX('Sch 10.1 Rate Design'!$F$9:$F$16,MATCH($C510,'Sch 10.1 Rate Design'!$B$9:$B$16,0))-INDEX('Sch 10.1 Rate Design'!$D$9:$D$16,MATCH($C510,'Sch 10.1 Rate Design'!$B$9:$B$16,0)), N510-INDEX('Sch 10.1 Rate Design'!$D$9:$D$16,MATCH($C510,'Sch 10.1 Rate Design'!$B$9:$B$16,0))),0)),"")</f>
        <v/>
      </c>
      <c r="AY510" s="324" t="str">
        <f>IF($A510&lt;&gt;"",IF(OR(O510="",O510=0),0,+IF(O510&gt;+INDEX('Sch 10.1 Rate Design'!$D$9:$D$16,MATCH($C510,'Sch 10.1 Rate Design'!$B$9:$B$16,0)),IF(O510&gt;+INDEX('Sch 10.1 Rate Design'!$F$9:$F$16,MATCH($C510,'Sch 10.1 Rate Design'!$B$9:$B$16,0)),+INDEX('Sch 10.1 Rate Design'!$F$9:$F$16,MATCH($C510,'Sch 10.1 Rate Design'!$B$9:$B$16,0))-INDEX('Sch 10.1 Rate Design'!$D$9:$D$16,MATCH($C510,'Sch 10.1 Rate Design'!$B$9:$B$16,0)), O510-INDEX('Sch 10.1 Rate Design'!$D$9:$D$16,MATCH($C510,'Sch 10.1 Rate Design'!$B$9:$B$16,0))),0)),"")</f>
        <v/>
      </c>
      <c r="AZ510" s="324" t="str">
        <f>IF($A510&lt;&gt;"",IF(OR(P510="",P510=0),0,+IF(P510&gt;+INDEX('Sch 10.1 Rate Design'!$D$9:$D$16,MATCH($C510,'Sch 10.1 Rate Design'!$B$9:$B$16,0)),IF(P510&gt;+INDEX('Sch 10.1 Rate Design'!$F$9:$F$16,MATCH($C510,'Sch 10.1 Rate Design'!$B$9:$B$16,0)),+INDEX('Sch 10.1 Rate Design'!$F$9:$F$16,MATCH($C510,'Sch 10.1 Rate Design'!$B$9:$B$16,0))-INDEX('Sch 10.1 Rate Design'!$D$9:$D$16,MATCH($C510,'Sch 10.1 Rate Design'!$B$9:$B$16,0)), P510-INDEX('Sch 10.1 Rate Design'!$D$9:$D$16,MATCH($C510,'Sch 10.1 Rate Design'!$B$9:$B$16,0))),0)),"")</f>
        <v/>
      </c>
      <c r="BA510" s="324" t="str">
        <f>IF($A510&lt;&gt;"",IF(OR(Q510="",Q510=0),0,+IF(Q510&gt;+INDEX('Sch 10.1 Rate Design'!$D$9:$D$16,MATCH($C510,'Sch 10.1 Rate Design'!$B$9:$B$16,0)),IF(Q510&gt;+INDEX('Sch 10.1 Rate Design'!$F$9:$F$16,MATCH($C510,'Sch 10.1 Rate Design'!$B$9:$B$16,0)),+INDEX('Sch 10.1 Rate Design'!$F$9:$F$16,MATCH($C510,'Sch 10.1 Rate Design'!$B$9:$B$16,0))-INDEX('Sch 10.1 Rate Design'!$D$9:$D$16,MATCH($C510,'Sch 10.1 Rate Design'!$B$9:$B$16,0)), Q510-INDEX('Sch 10.1 Rate Design'!$D$9:$D$16,MATCH($C510,'Sch 10.1 Rate Design'!$B$9:$B$16,0))),0)),"")</f>
        <v/>
      </c>
      <c r="BB510" s="324" t="str">
        <f>IF($A510&lt;&gt;"",IF(OR(R510="",R510=0),0,+IF(R510&gt;+INDEX('Sch 10.1 Rate Design'!$D$9:$D$16,MATCH($C510,'Sch 10.1 Rate Design'!$B$9:$B$16,0)),IF(R510&gt;+INDEX('Sch 10.1 Rate Design'!$F$9:$F$16,MATCH($C510,'Sch 10.1 Rate Design'!$B$9:$B$16,0)),+INDEX('Sch 10.1 Rate Design'!$F$9:$F$16,MATCH($C510,'Sch 10.1 Rate Design'!$B$9:$B$16,0))-INDEX('Sch 10.1 Rate Design'!$D$9:$D$16,MATCH($C510,'Sch 10.1 Rate Design'!$B$9:$B$16,0)), R510-INDEX('Sch 10.1 Rate Design'!$D$9:$D$16,MATCH($C510,'Sch 10.1 Rate Design'!$B$9:$B$16,0))),0)),"")</f>
        <v/>
      </c>
      <c r="BC510" s="324" t="str">
        <f>IF($A510&lt;&gt;"",IF(OR(S510="",S510=0),0,+IF(S510&gt;+INDEX('Sch 10.1 Rate Design'!$D$9:$D$16,MATCH($C510,'Sch 10.1 Rate Design'!$B$9:$B$16,0)),IF(S510&gt;+INDEX('Sch 10.1 Rate Design'!$F$9:$F$16,MATCH($C510,'Sch 10.1 Rate Design'!$B$9:$B$16,0)),+INDEX('Sch 10.1 Rate Design'!$F$9:$F$16,MATCH($C510,'Sch 10.1 Rate Design'!$B$9:$B$16,0))-INDEX('Sch 10.1 Rate Design'!$D$9:$D$16,MATCH($C510,'Sch 10.1 Rate Design'!$B$9:$B$16,0)), S510-INDEX('Sch 10.1 Rate Design'!$D$9:$D$16,MATCH($C510,'Sch 10.1 Rate Design'!$B$9:$B$16,0))),0)),"")</f>
        <v/>
      </c>
      <c r="BD510" s="324" t="str">
        <f>IF($A510&lt;&gt;"",IF(OR(T510="",T510=0),0,+IF(T510&gt;+INDEX('Sch 10.1 Rate Design'!$D$9:$D$16,MATCH($C510,'Sch 10.1 Rate Design'!$B$9:$B$16,0)),IF(T510&gt;+INDEX('Sch 10.1 Rate Design'!$F$9:$F$16,MATCH($C510,'Sch 10.1 Rate Design'!$B$9:$B$16,0)),+INDEX('Sch 10.1 Rate Design'!$F$9:$F$16,MATCH($C510,'Sch 10.1 Rate Design'!$B$9:$B$16,0))-INDEX('Sch 10.1 Rate Design'!$D$9:$D$16,MATCH($C510,'Sch 10.1 Rate Design'!$B$9:$B$16,0)), T510-INDEX('Sch 10.1 Rate Design'!$D$9:$D$16,MATCH($C510,'Sch 10.1 Rate Design'!$B$9:$B$16,0))),0)),"")</f>
        <v/>
      </c>
      <c r="BE510" s="324" t="str">
        <f>IF($A510&lt;&gt;"",IF(OR(U510="",U510=0),0,+IF(U510&gt;+INDEX('Sch 10.1 Rate Design'!$D$9:$D$16,MATCH($C510,'Sch 10.1 Rate Design'!$B$9:$B$16,0)),IF(U510&gt;+INDEX('Sch 10.1 Rate Design'!$F$9:$F$16,MATCH($C510,'Sch 10.1 Rate Design'!$B$9:$B$16,0)),+INDEX('Sch 10.1 Rate Design'!$F$9:$F$16,MATCH($C510,'Sch 10.1 Rate Design'!$B$9:$B$16,0))-INDEX('Sch 10.1 Rate Design'!$D$9:$D$16,MATCH($C510,'Sch 10.1 Rate Design'!$B$9:$B$16,0)), U510-INDEX('Sch 10.1 Rate Design'!$D$9:$D$16,MATCH($C510,'Sch 10.1 Rate Design'!$B$9:$B$16,0))),0)),"")</f>
        <v/>
      </c>
      <c r="BF510" s="324" t="str">
        <f>IF($A510&lt;&gt;"",IF(OR(V510="",V510=0),0,+IF(V510&gt;+INDEX('Sch 10.1 Rate Design'!$D$9:$D$16,MATCH($C510,'Sch 10.1 Rate Design'!$B$9:$B$16,0)),IF(V510&gt;+INDEX('Sch 10.1 Rate Design'!$F$9:$F$16,MATCH($C510,'Sch 10.1 Rate Design'!$B$9:$B$16,0)),+INDEX('Sch 10.1 Rate Design'!$F$9:$F$16,MATCH($C510,'Sch 10.1 Rate Design'!$B$9:$B$16,0))-INDEX('Sch 10.1 Rate Design'!$D$9:$D$16,MATCH($C510,'Sch 10.1 Rate Design'!$B$9:$B$16,0)), V510-INDEX('Sch 10.1 Rate Design'!$D$9:$D$16,MATCH($C510,'Sch 10.1 Rate Design'!$B$9:$B$16,0))),0)),"")</f>
        <v/>
      </c>
      <c r="BG510" s="324" t="str">
        <f>IF($A510&lt;&gt;"",IF(OR(W510="",W510=0),0,+IF(W510&gt;+INDEX('Sch 10.1 Rate Design'!$D$9:$D$16,MATCH($C510,'Sch 10.1 Rate Design'!$B$9:$B$16,0)),IF(W510&gt;+INDEX('Sch 10.1 Rate Design'!$F$9:$F$16,MATCH($C510,'Sch 10.1 Rate Design'!$B$9:$B$16,0)),+INDEX('Sch 10.1 Rate Design'!$F$9:$F$16,MATCH($C510,'Sch 10.1 Rate Design'!$B$9:$B$16,0))-INDEX('Sch 10.1 Rate Design'!$D$9:$D$16,MATCH($C510,'Sch 10.1 Rate Design'!$B$9:$B$16,0)), W510-INDEX('Sch 10.1 Rate Design'!$D$9:$D$16,MATCH($C510,'Sch 10.1 Rate Design'!$B$9:$B$16,0))),0)),"")</f>
        <v/>
      </c>
      <c r="BH510" s="324" t="str">
        <f>IF($A510&lt;&gt;"",IF(OR(X510="",X510=0),0,+IF(X510&gt;+INDEX('Sch 10.1 Rate Design'!$D$9:$D$16,MATCH($C510,'Sch 10.1 Rate Design'!$B$9:$B$16,0)),IF(X510&gt;+INDEX('Sch 10.1 Rate Design'!$F$9:$F$16,MATCH($C510,'Sch 10.1 Rate Design'!$B$9:$B$16,0)),+INDEX('Sch 10.1 Rate Design'!$F$9:$F$16,MATCH($C510,'Sch 10.1 Rate Design'!$B$9:$B$16,0))-INDEX('Sch 10.1 Rate Design'!$D$9:$D$16,MATCH($C510,'Sch 10.1 Rate Design'!$B$9:$B$16,0)), X510-INDEX('Sch 10.1 Rate Design'!$D$9:$D$16,MATCH($C510,'Sch 10.1 Rate Design'!$B$9:$B$16,0))),0)),"")</f>
        <v/>
      </c>
      <c r="BI510" s="545" t="str">
        <f>IF($A510&lt;&gt;"",IF(OR(Y510="",Y510=0),0,+IF(Y510&gt;+INDEX('Sch 10.1 Rate Design'!$D$9:$D$16,MATCH($C510,'Sch 10.1 Rate Design'!$B$9:$B$16,0)),IF(Y510&gt;+INDEX('Sch 10.1 Rate Design'!$F$9:$F$16,MATCH($C510,'Sch 10.1 Rate Design'!$B$9:$B$16,0)),+INDEX('Sch 10.1 Rate Design'!$F$9:$F$16,MATCH($C510,'Sch 10.1 Rate Design'!$B$9:$B$16,0))-INDEX('Sch 10.1 Rate Design'!$D$9:$D$16,MATCH($C510,'Sch 10.1 Rate Design'!$B$9:$B$16,0)), Y510-INDEX('Sch 10.1 Rate Design'!$D$9:$D$16,MATCH($C510,'Sch 10.1 Rate Design'!$B$9:$B$16,0))),0)),"")</f>
        <v/>
      </c>
      <c r="BJ510" s="692" t="str">
        <f>IF($A510&lt;&gt;"",IF(OR(N510="",N510=0), 0, AX510/'Sch 10.1 Rate Design'!$Z$25*INDEX('Sch 10.1 Rate Design'!$G$9:$G$16,MATCH($C510,'Sch 10.1 Rate Design'!$B$9:$B$16,0))),"")</f>
        <v/>
      </c>
      <c r="BK510" s="548" t="str">
        <f>IF($A510&lt;&gt;"",IF(OR(O510="",O510=0), 0, AY510/'Sch 10.1 Rate Design'!$Z$25*INDEX('Sch 10.1 Rate Design'!$G$9:$G$16,MATCH($C510,'Sch 10.1 Rate Design'!$B$9:$B$16,0))),"")</f>
        <v/>
      </c>
      <c r="BL510" s="548" t="str">
        <f>IF($A510&lt;&gt;"",IF(OR(P510="",P510=0), 0, AZ510/'Sch 10.1 Rate Design'!$Z$25*INDEX('Sch 10.1 Rate Design'!$G$9:$G$16,MATCH($C510,'Sch 10.1 Rate Design'!$B$9:$B$16,0))),"")</f>
        <v/>
      </c>
      <c r="BM510" s="548" t="str">
        <f>IF($A510&lt;&gt;"",IF(OR(Q510="",Q510=0), 0, BA510/'Sch 10.1 Rate Design'!$Z$25*INDEX('Sch 10.1 Rate Design'!$G$9:$G$16,MATCH($C510,'Sch 10.1 Rate Design'!$B$9:$B$16,0))),"")</f>
        <v/>
      </c>
      <c r="BN510" s="548" t="str">
        <f>IF($A510&lt;&gt;"",IF(OR(R510="",R510=0), 0, BB510/'Sch 10.1 Rate Design'!$Z$25*INDEX('Sch 10.1 Rate Design'!$G$9:$G$16,MATCH($C510,'Sch 10.1 Rate Design'!$B$9:$B$16,0))),"")</f>
        <v/>
      </c>
      <c r="BO510" s="548" t="str">
        <f>IF($A510&lt;&gt;"",IF(OR(S510="",S510=0), 0, BC510/'Sch 10.1 Rate Design'!$Z$25*INDEX('Sch 10.1 Rate Design'!$G$9:$G$16,MATCH($C510,'Sch 10.1 Rate Design'!$B$9:$B$16,0))),"")</f>
        <v/>
      </c>
      <c r="BP510" s="548" t="str">
        <f>IF($A510&lt;&gt;"",IF(OR(T510="",T510=0), 0, BD510/'Sch 10.1 Rate Design'!$Z$25*INDEX('Sch 10.1 Rate Design'!$G$9:$G$16,MATCH($C510,'Sch 10.1 Rate Design'!$B$9:$B$16,0))),"")</f>
        <v/>
      </c>
      <c r="BQ510" s="548" t="str">
        <f>IF($A510&lt;&gt;"",IF(OR(U510="",U510=0), 0, BE510/'Sch 10.1 Rate Design'!$Z$25*INDEX('Sch 10.1 Rate Design'!$G$9:$G$16,MATCH($C510,'Sch 10.1 Rate Design'!$B$9:$B$16,0))),"")</f>
        <v/>
      </c>
      <c r="BR510" s="548" t="str">
        <f>IF($A510&lt;&gt;"",IF(OR(V510="",V510=0), 0, BF510/'Sch 10.1 Rate Design'!$Z$25*INDEX('Sch 10.1 Rate Design'!$G$9:$G$16,MATCH($C510,'Sch 10.1 Rate Design'!$B$9:$B$16,0))),"")</f>
        <v/>
      </c>
      <c r="BS510" s="548" t="str">
        <f>IF($A510&lt;&gt;"",IF(OR(W510="",W510=0), 0, BG510/'Sch 10.1 Rate Design'!$Z$25*INDEX('Sch 10.1 Rate Design'!$G$9:$G$16,MATCH($C510,'Sch 10.1 Rate Design'!$B$9:$B$16,0))),"")</f>
        <v/>
      </c>
      <c r="BT510" s="548" t="str">
        <f>IF($A510&lt;&gt;"",IF(OR(X510="",X510=0), 0, BH510/'Sch 10.1 Rate Design'!$Z$25*INDEX('Sch 10.1 Rate Design'!$G$9:$G$16,MATCH($C510,'Sch 10.1 Rate Design'!$B$9:$B$16,0))),"")</f>
        <v/>
      </c>
      <c r="BU510" s="547" t="str">
        <f>IF($A510&lt;&gt;"",IF(OR(Y510="",Y510=0), 0, BI510/'Sch 10.1 Rate Design'!$Z$25*INDEX('Sch 10.1 Rate Design'!$G$9:$G$16,MATCH($C510,'Sch 10.1 Rate Design'!$B$9:$B$16,0))),"")</f>
        <v/>
      </c>
      <c r="BV510" s="546" t="str">
        <f>IF($A510&lt;&gt;"",IF(OR(N510="",N510=0),0,+IF(N510&gt;+INDEX('Sch 10.1 Rate Design'!$F$9:$F$16,MATCH($C510,'Sch 10.1 Rate Design'!$B$9:$B$16,0)),IF(N510&gt;+INDEX('Sch 10.1 Rate Design'!$H$9:$H$16,MATCH($C510,'Sch 10.1 Rate Design'!$B$9:$B$16,0)),+INDEX('Sch 10.1 Rate Design'!$H$9:$H$16,MATCH($C510,'Sch 10.1 Rate Design'!$B$9:$B$16,0))-INDEX('Sch 10.1 Rate Design'!$F$9:$F$16,MATCH($C510,'Sch 10.1 Rate Design'!$B$9:$B$16,0)), N510-INDEX('Sch 10.1 Rate Design'!$F$9:$F$16,MATCH($C510,'Sch 10.1 Rate Design'!$B$9:$B$16,0))), 0)),"")</f>
        <v/>
      </c>
      <c r="BW510" s="324" t="str">
        <f>IF($A510&lt;&gt;"",IF(OR(O510="",O510=0),0,+IF(O510&gt;+INDEX('Sch 10.1 Rate Design'!$F$9:$F$16,MATCH($C510,'Sch 10.1 Rate Design'!$B$9:$B$16,0)),IF(O510&gt;+INDEX('Sch 10.1 Rate Design'!$H$9:$H$16,MATCH($C510,'Sch 10.1 Rate Design'!$B$9:$B$16,0)),+INDEX('Sch 10.1 Rate Design'!$H$9:$H$16,MATCH($C510,'Sch 10.1 Rate Design'!$B$9:$B$16,0))-INDEX('Sch 10.1 Rate Design'!$F$9:$F$16,MATCH($C510,'Sch 10.1 Rate Design'!$B$9:$B$16,0)), O510-INDEX('Sch 10.1 Rate Design'!$F$9:$F$16,MATCH($C510,'Sch 10.1 Rate Design'!$B$9:$B$16,0))), 0)),"")</f>
        <v/>
      </c>
      <c r="BX510" s="324" t="str">
        <f>IF($A510&lt;&gt;"",IF(OR(P510="",P510=0),0,+IF(P510&gt;+INDEX('Sch 10.1 Rate Design'!$F$9:$F$16,MATCH($C510,'Sch 10.1 Rate Design'!$B$9:$B$16,0)),IF(P510&gt;+INDEX('Sch 10.1 Rate Design'!$H$9:$H$16,MATCH($C510,'Sch 10.1 Rate Design'!$B$9:$B$16,0)),+INDEX('Sch 10.1 Rate Design'!$H$9:$H$16,MATCH($C510,'Sch 10.1 Rate Design'!$B$9:$B$16,0))-INDEX('Sch 10.1 Rate Design'!$F$9:$F$16,MATCH($C510,'Sch 10.1 Rate Design'!$B$9:$B$16,0)), P510-INDEX('Sch 10.1 Rate Design'!$F$9:$F$16,MATCH($C510,'Sch 10.1 Rate Design'!$B$9:$B$16,0))), 0)),"")</f>
        <v/>
      </c>
      <c r="BY510" s="324" t="str">
        <f>IF($A510&lt;&gt;"",IF(OR(Q510="",Q510=0),0,+IF(Q510&gt;+INDEX('Sch 10.1 Rate Design'!$F$9:$F$16,MATCH($C510,'Sch 10.1 Rate Design'!$B$9:$B$16,0)),IF(Q510&gt;+INDEX('Sch 10.1 Rate Design'!$H$9:$H$16,MATCH($C510,'Sch 10.1 Rate Design'!$B$9:$B$16,0)),+INDEX('Sch 10.1 Rate Design'!$H$9:$H$16,MATCH($C510,'Sch 10.1 Rate Design'!$B$9:$B$16,0))-INDEX('Sch 10.1 Rate Design'!$F$9:$F$16,MATCH($C510,'Sch 10.1 Rate Design'!$B$9:$B$16,0)), Q510-INDEX('Sch 10.1 Rate Design'!$F$9:$F$16,MATCH($C510,'Sch 10.1 Rate Design'!$B$9:$B$16,0))), 0)),"")</f>
        <v/>
      </c>
      <c r="BZ510" s="324" t="str">
        <f>IF($A510&lt;&gt;"",IF(OR(R510="",R510=0),0,+IF(R510&gt;+INDEX('Sch 10.1 Rate Design'!$F$9:$F$16,MATCH($C510,'Sch 10.1 Rate Design'!$B$9:$B$16,0)),IF(R510&gt;+INDEX('Sch 10.1 Rate Design'!$H$9:$H$16,MATCH($C510,'Sch 10.1 Rate Design'!$B$9:$B$16,0)),+INDEX('Sch 10.1 Rate Design'!$H$9:$H$16,MATCH($C510,'Sch 10.1 Rate Design'!$B$9:$B$16,0))-INDEX('Sch 10.1 Rate Design'!$F$9:$F$16,MATCH($C510,'Sch 10.1 Rate Design'!$B$9:$B$16,0)), R510-INDEX('Sch 10.1 Rate Design'!$F$9:$F$16,MATCH($C510,'Sch 10.1 Rate Design'!$B$9:$B$16,0))), 0)),"")</f>
        <v/>
      </c>
      <c r="CA510" s="324" t="str">
        <f>IF($A510&lt;&gt;"",IF(OR(S510="",S510=0),0,+IF(S510&gt;+INDEX('Sch 10.1 Rate Design'!$F$9:$F$16,MATCH($C510,'Sch 10.1 Rate Design'!$B$9:$B$16,0)),IF(S510&gt;+INDEX('Sch 10.1 Rate Design'!$H$9:$H$16,MATCH($C510,'Sch 10.1 Rate Design'!$B$9:$B$16,0)),+INDEX('Sch 10.1 Rate Design'!$H$9:$H$16,MATCH($C510,'Sch 10.1 Rate Design'!$B$9:$B$16,0))-INDEX('Sch 10.1 Rate Design'!$F$9:$F$16,MATCH($C510,'Sch 10.1 Rate Design'!$B$9:$B$16,0)), S510-INDEX('Sch 10.1 Rate Design'!$F$9:$F$16,MATCH($C510,'Sch 10.1 Rate Design'!$B$9:$B$16,0))), 0)),"")</f>
        <v/>
      </c>
      <c r="CB510" s="324" t="str">
        <f>IF($A510&lt;&gt;"",IF(OR(T510="",T510=0),0,+IF(T510&gt;+INDEX('Sch 10.1 Rate Design'!$F$9:$F$16,MATCH($C510,'Sch 10.1 Rate Design'!$B$9:$B$16,0)),IF(T510&gt;+INDEX('Sch 10.1 Rate Design'!$H$9:$H$16,MATCH($C510,'Sch 10.1 Rate Design'!$B$9:$B$16,0)),+INDEX('Sch 10.1 Rate Design'!$H$9:$H$16,MATCH($C510,'Sch 10.1 Rate Design'!$B$9:$B$16,0))-INDEX('Sch 10.1 Rate Design'!$F$9:$F$16,MATCH($C510,'Sch 10.1 Rate Design'!$B$9:$B$16,0)), T510-INDEX('Sch 10.1 Rate Design'!$F$9:$F$16,MATCH($C510,'Sch 10.1 Rate Design'!$B$9:$B$16,0))), 0)),"")</f>
        <v/>
      </c>
      <c r="CC510" s="324" t="str">
        <f>IF($A510&lt;&gt;"",IF(OR(U510="",U510=0),0,+IF(U510&gt;+INDEX('Sch 10.1 Rate Design'!$F$9:$F$16,MATCH($C510,'Sch 10.1 Rate Design'!$B$9:$B$16,0)),IF(U510&gt;+INDEX('Sch 10.1 Rate Design'!$H$9:$H$16,MATCH($C510,'Sch 10.1 Rate Design'!$B$9:$B$16,0)),+INDEX('Sch 10.1 Rate Design'!$H$9:$H$16,MATCH($C510,'Sch 10.1 Rate Design'!$B$9:$B$16,0))-INDEX('Sch 10.1 Rate Design'!$F$9:$F$16,MATCH($C510,'Sch 10.1 Rate Design'!$B$9:$B$16,0)), U510-INDEX('Sch 10.1 Rate Design'!$F$9:$F$16,MATCH($C510,'Sch 10.1 Rate Design'!$B$9:$B$16,0))), 0)),"")</f>
        <v/>
      </c>
      <c r="CD510" s="324" t="str">
        <f>IF($A510&lt;&gt;"",IF(OR(V510="",V510=0),0,+IF(V510&gt;+INDEX('Sch 10.1 Rate Design'!$F$9:$F$16,MATCH($C510,'Sch 10.1 Rate Design'!$B$9:$B$16,0)),IF(V510&gt;+INDEX('Sch 10.1 Rate Design'!$H$9:$H$16,MATCH($C510,'Sch 10.1 Rate Design'!$B$9:$B$16,0)),+INDEX('Sch 10.1 Rate Design'!$H$9:$H$16,MATCH($C510,'Sch 10.1 Rate Design'!$B$9:$B$16,0))-INDEX('Sch 10.1 Rate Design'!$F$9:$F$16,MATCH($C510,'Sch 10.1 Rate Design'!$B$9:$B$16,0)), V510-INDEX('Sch 10.1 Rate Design'!$F$9:$F$16,MATCH($C510,'Sch 10.1 Rate Design'!$B$9:$B$16,0))), 0)),"")</f>
        <v/>
      </c>
      <c r="CE510" s="324" t="str">
        <f>IF($A510&lt;&gt;"",IF(OR(W510="",W510=0),0,+IF(W510&gt;+INDEX('Sch 10.1 Rate Design'!$F$9:$F$16,MATCH($C510,'Sch 10.1 Rate Design'!$B$9:$B$16,0)),IF(W510&gt;+INDEX('Sch 10.1 Rate Design'!$H$9:$H$16,MATCH($C510,'Sch 10.1 Rate Design'!$B$9:$B$16,0)),+INDEX('Sch 10.1 Rate Design'!$H$9:$H$16,MATCH($C510,'Sch 10.1 Rate Design'!$B$9:$B$16,0))-INDEX('Sch 10.1 Rate Design'!$F$9:$F$16,MATCH($C510,'Sch 10.1 Rate Design'!$B$9:$B$16,0)), W510-INDEX('Sch 10.1 Rate Design'!$F$9:$F$16,MATCH($C510,'Sch 10.1 Rate Design'!$B$9:$B$16,0))), 0)),"")</f>
        <v/>
      </c>
      <c r="CF510" s="324" t="str">
        <f>IF($A510&lt;&gt;"",IF(OR(X510="",X510=0),0,+IF(X510&gt;+INDEX('Sch 10.1 Rate Design'!$F$9:$F$16,MATCH($C510,'Sch 10.1 Rate Design'!$B$9:$B$16,0)),IF(X510&gt;+INDEX('Sch 10.1 Rate Design'!$H$9:$H$16,MATCH($C510,'Sch 10.1 Rate Design'!$B$9:$B$16,0)),+INDEX('Sch 10.1 Rate Design'!$H$9:$H$16,MATCH($C510,'Sch 10.1 Rate Design'!$B$9:$B$16,0))-INDEX('Sch 10.1 Rate Design'!$F$9:$F$16,MATCH($C510,'Sch 10.1 Rate Design'!$B$9:$B$16,0)), X510-INDEX('Sch 10.1 Rate Design'!$F$9:$F$16,MATCH($C510,'Sch 10.1 Rate Design'!$B$9:$B$16,0))), 0)),"")</f>
        <v/>
      </c>
      <c r="CG510" s="545" t="str">
        <f>IF($A510&lt;&gt;"",IF(OR(Y510="",Y510=0),0,+IF(Y510&gt;+INDEX('Sch 10.1 Rate Design'!$F$9:$F$16,MATCH($C510,'Sch 10.1 Rate Design'!$B$9:$B$16,0)),IF(Y510&gt;+INDEX('Sch 10.1 Rate Design'!$H$9:$H$16,MATCH($C510,'Sch 10.1 Rate Design'!$B$9:$B$16,0)),+INDEX('Sch 10.1 Rate Design'!$H$9:$H$16,MATCH($C510,'Sch 10.1 Rate Design'!$B$9:$B$16,0))-INDEX('Sch 10.1 Rate Design'!$F$9:$F$16,MATCH($C510,'Sch 10.1 Rate Design'!$B$9:$B$16,0)), Y510-INDEX('Sch 10.1 Rate Design'!$F$9:$F$16,MATCH($C510,'Sch 10.1 Rate Design'!$B$9:$B$16,0))), 0)),"")</f>
        <v/>
      </c>
      <c r="CH510" s="692" t="str">
        <f>IF($A510&lt;&gt;"",IF(OR(N510="",N510=0), 0, BV510/'Sch 10.1 Rate Design'!$Z$25*INDEX('Sch 10.1 Rate Design'!$I$9:$I$16,MATCH($C510,'Sch 10.1 Rate Design'!$B$9:$B$16,0))),"")</f>
        <v/>
      </c>
      <c r="CI510" s="548" t="str">
        <f>IF($A510&lt;&gt;"",IF(OR(O510="",O510=0), 0, BW510/'Sch 10.1 Rate Design'!$Z$25*INDEX('Sch 10.1 Rate Design'!$I$9:$I$16,MATCH($C510,'Sch 10.1 Rate Design'!$B$9:$B$16,0))),"")</f>
        <v/>
      </c>
      <c r="CJ510" s="548" t="str">
        <f>IF($A510&lt;&gt;"",IF(OR(P510="",P510=0), 0, BX510/'Sch 10.1 Rate Design'!$Z$25*INDEX('Sch 10.1 Rate Design'!$I$9:$I$16,MATCH($C510,'Sch 10.1 Rate Design'!$B$9:$B$16,0))),"")</f>
        <v/>
      </c>
      <c r="CK510" s="548" t="str">
        <f>IF($A510&lt;&gt;"",IF(OR(Q510="",Q510=0), 0, BY510/'Sch 10.1 Rate Design'!$Z$25*INDEX('Sch 10.1 Rate Design'!$I$9:$I$16,MATCH($C510,'Sch 10.1 Rate Design'!$B$9:$B$16,0))),"")</f>
        <v/>
      </c>
      <c r="CL510" s="548" t="str">
        <f>IF($A510&lt;&gt;"",IF(OR(R510="",R510=0), 0, BZ510/'Sch 10.1 Rate Design'!$Z$25*INDEX('Sch 10.1 Rate Design'!$I$9:$I$16,MATCH($C510,'Sch 10.1 Rate Design'!$B$9:$B$16,0))),"")</f>
        <v/>
      </c>
      <c r="CM510" s="548" t="str">
        <f>IF($A510&lt;&gt;"",IF(OR(S510="",S510=0), 0, CA510/'Sch 10.1 Rate Design'!$Z$25*INDEX('Sch 10.1 Rate Design'!$I$9:$I$16,MATCH($C510,'Sch 10.1 Rate Design'!$B$9:$B$16,0))),"")</f>
        <v/>
      </c>
      <c r="CN510" s="548" t="str">
        <f>IF($A510&lt;&gt;"",IF(OR(T510="",T510=0), 0, CB510/'Sch 10.1 Rate Design'!$Z$25*INDEX('Sch 10.1 Rate Design'!$I$9:$I$16,MATCH($C510,'Sch 10.1 Rate Design'!$B$9:$B$16,0))),"")</f>
        <v/>
      </c>
      <c r="CO510" s="548" t="str">
        <f>IF($A510&lt;&gt;"",IF(OR(U510="",U510=0), 0, CC510/'Sch 10.1 Rate Design'!$Z$25*INDEX('Sch 10.1 Rate Design'!$I$9:$I$16,MATCH($C510,'Sch 10.1 Rate Design'!$B$9:$B$16,0))),"")</f>
        <v/>
      </c>
      <c r="CP510" s="548" t="str">
        <f>IF($A510&lt;&gt;"",IF(OR(V510="",V510=0), 0, CD510/'Sch 10.1 Rate Design'!$Z$25*INDEX('Sch 10.1 Rate Design'!$I$9:$I$16,MATCH($C510,'Sch 10.1 Rate Design'!$B$9:$B$16,0))),"")</f>
        <v/>
      </c>
      <c r="CQ510" s="548" t="str">
        <f>IF($A510&lt;&gt;"",IF(OR(W510="",W510=0), 0, CE510/'Sch 10.1 Rate Design'!$Z$25*INDEX('Sch 10.1 Rate Design'!$I$9:$I$16,MATCH($C510,'Sch 10.1 Rate Design'!$B$9:$B$16,0))),"")</f>
        <v/>
      </c>
      <c r="CR510" s="548" t="str">
        <f>IF($A510&lt;&gt;"",IF(OR(X510="",X510=0), 0, CF510/'Sch 10.1 Rate Design'!$Z$25*INDEX('Sch 10.1 Rate Design'!$I$9:$I$16,MATCH($C510,'Sch 10.1 Rate Design'!$B$9:$B$16,0))),"")</f>
        <v/>
      </c>
      <c r="CS510" s="547" t="str">
        <f>IF($A510&lt;&gt;"",IF(OR(Y510="",Y510=0), 0, CG510/'Sch 10.1 Rate Design'!$Z$25*INDEX('Sch 10.1 Rate Design'!$I$9:$I$16,MATCH($C510,'Sch 10.1 Rate Design'!$B$9:$B$16,0))),"")</f>
        <v/>
      </c>
      <c r="CT510" s="546" t="str">
        <f>IF($A510&lt;&gt;"",IF(OR(N510="",N510=0),0,IF(N510&gt;INDEX('Sch 10.1 Rate Design'!$J$9:$J$16,MATCH($C510,'Sch 10.1 Rate Design'!$B$9:$B$16,0)),N510-INDEX('Sch 10.1 Rate Design'!$J$9:$J$16,MATCH($C510,'Sch 10.1 Rate Design'!$B$9:$B$16,0)),0)),"")</f>
        <v/>
      </c>
      <c r="CU510" s="324" t="str">
        <f>IF($A510&lt;&gt;"",IF(OR(O510="",O510=0),0,IF(O510&gt;INDEX('Sch 10.1 Rate Design'!$J$9:$J$16,MATCH($C510,'Sch 10.1 Rate Design'!$B$9:$B$16,0)),O510-INDEX('Sch 10.1 Rate Design'!$J$9:$J$16,MATCH($C510,'Sch 10.1 Rate Design'!$B$9:$B$16,0)),0)),"")</f>
        <v/>
      </c>
      <c r="CV510" s="324" t="str">
        <f>IF($A510&lt;&gt;"",IF(OR(P510="",P510=0),0,IF(P510&gt;INDEX('Sch 10.1 Rate Design'!$J$9:$J$16,MATCH($C510,'Sch 10.1 Rate Design'!$B$9:$B$16,0)),P510-INDEX('Sch 10.1 Rate Design'!$J$9:$J$16,MATCH($C510,'Sch 10.1 Rate Design'!$B$9:$B$16,0)),0)),"")</f>
        <v/>
      </c>
      <c r="CW510" s="324" t="str">
        <f>IF($A510&lt;&gt;"",IF(OR(Q510="",Q510=0),0,IF(Q510&gt;INDEX('Sch 10.1 Rate Design'!$J$9:$J$16,MATCH($C510,'Sch 10.1 Rate Design'!$B$9:$B$16,0)),Q510-INDEX('Sch 10.1 Rate Design'!$J$9:$J$16,MATCH($C510,'Sch 10.1 Rate Design'!$B$9:$B$16,0)),0)),"")</f>
        <v/>
      </c>
      <c r="CX510" s="324" t="str">
        <f>IF($A510&lt;&gt;"",IF(OR(R510="",R510=0),0,IF(R510&gt;INDEX('Sch 10.1 Rate Design'!$J$9:$J$16,MATCH($C510,'Sch 10.1 Rate Design'!$B$9:$B$16,0)),R510-INDEX('Sch 10.1 Rate Design'!$J$9:$J$16,MATCH($C510,'Sch 10.1 Rate Design'!$B$9:$B$16,0)),0)),"")</f>
        <v/>
      </c>
      <c r="CY510" s="324" t="str">
        <f>IF($A510&lt;&gt;"",IF(OR(S510="",S510=0),0,IF(S510&gt;INDEX('Sch 10.1 Rate Design'!$J$9:$J$16,MATCH($C510,'Sch 10.1 Rate Design'!$B$9:$B$16,0)),S510-INDEX('Sch 10.1 Rate Design'!$J$9:$J$16,MATCH($C510,'Sch 10.1 Rate Design'!$B$9:$B$16,0)),0)),"")</f>
        <v/>
      </c>
      <c r="CZ510" s="324" t="str">
        <f>IF($A510&lt;&gt;"",IF(OR(T510="",T510=0),0,IF(T510&gt;INDEX('Sch 10.1 Rate Design'!$J$9:$J$16,MATCH($C510,'Sch 10.1 Rate Design'!$B$9:$B$16,0)),T510-INDEX('Sch 10.1 Rate Design'!$J$9:$J$16,MATCH($C510,'Sch 10.1 Rate Design'!$B$9:$B$16,0)),0)),"")</f>
        <v/>
      </c>
      <c r="DA510" s="324" t="str">
        <f>IF($A510&lt;&gt;"",IF(OR(U510="",U510=0),0,IF(U510&gt;INDEX('Sch 10.1 Rate Design'!$J$9:$J$16,MATCH($C510,'Sch 10.1 Rate Design'!$B$9:$B$16,0)),U510-INDEX('Sch 10.1 Rate Design'!$J$9:$J$16,MATCH($C510,'Sch 10.1 Rate Design'!$B$9:$B$16,0)),0)),"")</f>
        <v/>
      </c>
      <c r="DB510" s="324" t="str">
        <f>IF($A510&lt;&gt;"",IF(OR(V510="",V510=0),0,IF(V510&gt;INDEX('Sch 10.1 Rate Design'!$J$9:$J$16,MATCH($C510,'Sch 10.1 Rate Design'!$B$9:$B$16,0)),V510-INDEX('Sch 10.1 Rate Design'!$J$9:$J$16,MATCH($C510,'Sch 10.1 Rate Design'!$B$9:$B$16,0)),0)),"")</f>
        <v/>
      </c>
      <c r="DC510" s="324" t="str">
        <f>IF($A510&lt;&gt;"",IF(OR(W510="",W510=0),0,IF(W510&gt;INDEX('Sch 10.1 Rate Design'!$J$9:$J$16,MATCH($C510,'Sch 10.1 Rate Design'!$B$9:$B$16,0)),W510-INDEX('Sch 10.1 Rate Design'!$J$9:$J$16,MATCH($C510,'Sch 10.1 Rate Design'!$B$9:$B$16,0)),0)),"")</f>
        <v/>
      </c>
      <c r="DD510" s="324" t="str">
        <f>IF($A510&lt;&gt;"",IF(OR(X510="",X510=0),0,IF(X510&gt;INDEX('Sch 10.1 Rate Design'!$J$9:$J$16,MATCH($C510,'Sch 10.1 Rate Design'!$B$9:$B$16,0)),X510-INDEX('Sch 10.1 Rate Design'!$J$9:$J$16,MATCH($C510,'Sch 10.1 Rate Design'!$B$9:$B$16,0)),0)),"")</f>
        <v/>
      </c>
      <c r="DE510" s="545" t="str">
        <f>IF($A510&lt;&gt;"",IF(OR(Y510="",Y510=0),0,IF(Y510&gt;INDEX('Sch 10.1 Rate Design'!$J$9:$J$16,MATCH($C510,'Sch 10.1 Rate Design'!$B$9:$B$16,0)),Y510-INDEX('Sch 10.1 Rate Design'!$J$9:$J$16,MATCH($C510,'Sch 10.1 Rate Design'!$B$9:$B$16,0)),0)),"")</f>
        <v/>
      </c>
      <c r="DF510" s="692" t="str">
        <f>IF($A510&lt;&gt;"",IF(OR(N510="",N510=0), 0, CT510/'Sch 10.1 Rate Design'!$Z$25*INDEX('Sch 10.1 Rate Design'!$K$9:$K$16,MATCH($C510,'Sch 10.1 Rate Design'!$B$9:$B$16,0))),"")</f>
        <v/>
      </c>
      <c r="DG510" s="548" t="str">
        <f>IF($A510&lt;&gt;"",IF(OR(O510="",O510=0), 0, CU510/'Sch 10.1 Rate Design'!$Z$25*INDEX('Sch 10.1 Rate Design'!$K$9:$K$16,MATCH($C510,'Sch 10.1 Rate Design'!$B$9:$B$16,0))),"")</f>
        <v/>
      </c>
      <c r="DH510" s="548" t="str">
        <f>IF($A510&lt;&gt;"",IF(OR(P510="",P510=0), 0, CV510/'Sch 10.1 Rate Design'!$Z$25*INDEX('Sch 10.1 Rate Design'!$K$9:$K$16,MATCH($C510,'Sch 10.1 Rate Design'!$B$9:$B$16,0))),"")</f>
        <v/>
      </c>
      <c r="DI510" s="548" t="str">
        <f>IF($A510&lt;&gt;"",IF(OR(Q510="",Q510=0), 0, CW510/'Sch 10.1 Rate Design'!$Z$25*INDEX('Sch 10.1 Rate Design'!$K$9:$K$16,MATCH($C510,'Sch 10.1 Rate Design'!$B$9:$B$16,0))),"")</f>
        <v/>
      </c>
      <c r="DJ510" s="548" t="str">
        <f>IF($A510&lt;&gt;"",IF(OR(R510="",R510=0), 0, CX510/'Sch 10.1 Rate Design'!$Z$25*INDEX('Sch 10.1 Rate Design'!$K$9:$K$16,MATCH($C510,'Sch 10.1 Rate Design'!$B$9:$B$16,0))),"")</f>
        <v/>
      </c>
      <c r="DK510" s="548" t="str">
        <f>IF($A510&lt;&gt;"",IF(OR(S510="",S510=0), 0, CY510/'Sch 10.1 Rate Design'!$Z$25*INDEX('Sch 10.1 Rate Design'!$K$9:$K$16,MATCH($C510,'Sch 10.1 Rate Design'!$B$9:$B$16,0))),"")</f>
        <v/>
      </c>
      <c r="DL510" s="548" t="str">
        <f>IF($A510&lt;&gt;"",IF(OR(T510="",T510=0), 0, CZ510/'Sch 10.1 Rate Design'!$Z$25*INDEX('Sch 10.1 Rate Design'!$K$9:$K$16,MATCH($C510,'Sch 10.1 Rate Design'!$B$9:$B$16,0))),"")</f>
        <v/>
      </c>
      <c r="DM510" s="548" t="str">
        <f>IF($A510&lt;&gt;"",IF(OR(U510="",U510=0), 0, DA510/'Sch 10.1 Rate Design'!$Z$25*INDEX('Sch 10.1 Rate Design'!$K$9:$K$16,MATCH($C510,'Sch 10.1 Rate Design'!$B$9:$B$16,0))),"")</f>
        <v/>
      </c>
      <c r="DN510" s="548" t="str">
        <f>IF($A510&lt;&gt;"",IF(OR(V510="",V510=0), 0, DB510/'Sch 10.1 Rate Design'!$Z$25*INDEX('Sch 10.1 Rate Design'!$K$9:$K$16,MATCH($C510,'Sch 10.1 Rate Design'!$B$9:$B$16,0))),"")</f>
        <v/>
      </c>
      <c r="DO510" s="548" t="str">
        <f>IF($A510&lt;&gt;"",IF(OR(W510="",W510=0), 0, DC510/'Sch 10.1 Rate Design'!$Z$25*INDEX('Sch 10.1 Rate Design'!$K$9:$K$16,MATCH($C510,'Sch 10.1 Rate Design'!$B$9:$B$16,0))),"")</f>
        <v/>
      </c>
      <c r="DP510" s="548" t="str">
        <f>IF($A510&lt;&gt;"",IF(OR(X510="",X510=0), 0, DD510/'Sch 10.1 Rate Design'!$Z$25*INDEX('Sch 10.1 Rate Design'!$K$9:$K$16,MATCH($C510,'Sch 10.1 Rate Design'!$B$9:$B$16,0))),"")</f>
        <v/>
      </c>
      <c r="DQ510" s="547" t="str">
        <f>IF($A510&lt;&gt;"",IF(OR(Y510="",Y510=0), 0, DE510/'Sch 10.1 Rate Design'!$Z$25*INDEX('Sch 10.1 Rate Design'!$K$9:$K$16,MATCH($C510,'Sch 10.1 Rate Design'!$B$9:$B$16,0))),"")</f>
        <v/>
      </c>
      <c r="DR510" s="546" t="str">
        <f>IF($A510&lt;&gt;"",IF(OR(N510="",N510=0), 0,INDEX('Sch 10.1 Rate Design'!$D$9:$D$16,MATCH($C510,'Sch 10.1 Rate Design'!$B$9:$B$16,0))),"")</f>
        <v/>
      </c>
      <c r="DS510" s="324" t="str">
        <f>IF($A510&lt;&gt;"",IF(OR(O510="",O510=0), 0,INDEX('Sch 10.1 Rate Design'!$D$9:$D$16,MATCH($C510,'Sch 10.1 Rate Design'!$B$9:$B$16,0))),"")</f>
        <v/>
      </c>
      <c r="DT510" s="324" t="str">
        <f>IF($A510&lt;&gt;"",IF(OR(P510="",P510=0), 0,INDEX('Sch 10.1 Rate Design'!$D$9:$D$16,MATCH($C510,'Sch 10.1 Rate Design'!$B$9:$B$16,0))),"")</f>
        <v/>
      </c>
      <c r="DU510" s="324" t="str">
        <f>IF($A510&lt;&gt;"",IF(OR(Q510="",Q510=0), 0,INDEX('Sch 10.1 Rate Design'!$D$9:$D$16,MATCH($C510,'Sch 10.1 Rate Design'!$B$9:$B$16,0))),"")</f>
        <v/>
      </c>
      <c r="DV510" s="324" t="str">
        <f>IF($A510&lt;&gt;"",IF(OR(R510="",R510=0), 0,INDEX('Sch 10.1 Rate Design'!$D$9:$D$16,MATCH($C510,'Sch 10.1 Rate Design'!$B$9:$B$16,0))),"")</f>
        <v/>
      </c>
      <c r="DW510" s="324" t="str">
        <f>IF($A510&lt;&gt;"",IF(OR(S510="",S510=0), 0,INDEX('Sch 10.1 Rate Design'!$D$9:$D$16,MATCH($C510,'Sch 10.1 Rate Design'!$B$9:$B$16,0))),"")</f>
        <v/>
      </c>
      <c r="DX510" s="324" t="str">
        <f>IF($A510&lt;&gt;"",IF(OR(T510="",T510=0), 0,INDEX('Sch 10.1 Rate Design'!$D$9:$D$16,MATCH($C510,'Sch 10.1 Rate Design'!$B$9:$B$16,0))),"")</f>
        <v/>
      </c>
      <c r="DY510" s="324" t="str">
        <f>IF($A510&lt;&gt;"",IF(OR(U510="",U510=0), 0,INDEX('Sch 10.1 Rate Design'!$D$9:$D$16,MATCH($C510,'Sch 10.1 Rate Design'!$B$9:$B$16,0))),"")</f>
        <v/>
      </c>
      <c r="DZ510" s="324" t="str">
        <f>IF($A510&lt;&gt;"",IF(OR(V510="",V510=0), 0,INDEX('Sch 10.1 Rate Design'!$D$9:$D$16,MATCH($C510,'Sch 10.1 Rate Design'!$B$9:$B$16,0))),"")</f>
        <v/>
      </c>
      <c r="EA510" s="324" t="str">
        <f>IF($A510&lt;&gt;"",IF(OR(W510="",W510=0), 0,INDEX('Sch 10.1 Rate Design'!$D$9:$D$16,MATCH($C510,'Sch 10.1 Rate Design'!$B$9:$B$16,0))),"")</f>
        <v/>
      </c>
      <c r="EB510" s="324" t="str">
        <f>IF($A510&lt;&gt;"",IF(OR(X510="",X510=0), 0,INDEX('Sch 10.1 Rate Design'!$D$9:$D$16,MATCH($C510,'Sch 10.1 Rate Design'!$B$9:$B$16,0))),"")</f>
        <v/>
      </c>
      <c r="EC510" s="545" t="str">
        <f>IF($A510&lt;&gt;"",IF(OR(Y510="",Y510=0), 0,INDEX('Sch 10.1 Rate Design'!$D$9:$D$16,MATCH($C510,'Sch 10.1 Rate Design'!$B$9:$B$16,0))),"")</f>
        <v/>
      </c>
      <c r="ED510" s="546"/>
      <c r="EE510" s="324"/>
      <c r="EF510" s="324"/>
      <c r="EG510" s="324"/>
      <c r="EH510" s="324"/>
      <c r="EI510" s="324"/>
      <c r="EJ510" s="324"/>
      <c r="EK510" s="324"/>
      <c r="EL510" s="324"/>
      <c r="EM510" s="324"/>
      <c r="EN510" s="324"/>
      <c r="EO510" s="545"/>
      <c r="EP510" s="324"/>
    </row>
    <row r="511" spans="1:146" x14ac:dyDescent="0.2">
      <c r="A511" s="324" t="str">
        <f>IF(Inputs!AO507&lt;&gt;"",Inputs!AO507,"")</f>
        <v/>
      </c>
      <c r="B511" s="324" t="str">
        <f t="shared" si="113"/>
        <v/>
      </c>
      <c r="C511" s="727" t="str">
        <f>IF($A511&lt;&gt;"",Inputs!AN507,"")</f>
        <v/>
      </c>
      <c r="D511" s="549" t="str">
        <f t="shared" si="105"/>
        <v/>
      </c>
      <c r="E511" s="549" t="str">
        <f t="shared" si="106"/>
        <v/>
      </c>
      <c r="F511" s="324" t="str">
        <f t="shared" si="107"/>
        <v/>
      </c>
      <c r="G511" s="324" t="str">
        <f t="shared" si="108"/>
        <v/>
      </c>
      <c r="H511" s="790">
        <f t="shared" si="109"/>
        <v>0</v>
      </c>
      <c r="I511" s="790">
        <f t="shared" si="110"/>
        <v>0</v>
      </c>
      <c r="J511" s="790">
        <f t="shared" si="111"/>
        <v>0</v>
      </c>
      <c r="K511" s="790">
        <f t="shared" si="112"/>
        <v>0</v>
      </c>
      <c r="L511" s="787" t="str">
        <f t="shared" si="104"/>
        <v/>
      </c>
      <c r="M511" s="787" t="str">
        <f t="shared" si="104"/>
        <v/>
      </c>
      <c r="N511" s="546" t="str">
        <f>IF($A511&lt;&gt;"",INDEX(Inputs!$AP507:$BA507,,MATCH('Sch 10.2 Rate Data'!N$7,Inputs!$AP$4:$BA$4,0)),"")</f>
        <v/>
      </c>
      <c r="O511" s="324" t="str">
        <f>IF($A511&lt;&gt;"",INDEX(Inputs!$AP507:$BA507,,MATCH('Sch 10.2 Rate Data'!O$7,Inputs!$AP$4:$BA$4,0)),"")</f>
        <v/>
      </c>
      <c r="P511" s="324" t="str">
        <f>IF($A511&lt;&gt;"",INDEX(Inputs!$AP507:$BA507,,MATCH('Sch 10.2 Rate Data'!P$7,Inputs!$AP$4:$BA$4,0)),"")</f>
        <v/>
      </c>
      <c r="Q511" s="324" t="str">
        <f>IF($A511&lt;&gt;"",INDEX(Inputs!$AP507:$BA507,,MATCH('Sch 10.2 Rate Data'!Q$7,Inputs!$AP$4:$BA$4,0)),"")</f>
        <v/>
      </c>
      <c r="R511" s="324" t="str">
        <f>IF($A511&lt;&gt;"",INDEX(Inputs!$AP507:$BA507,,MATCH('Sch 10.2 Rate Data'!R$7,Inputs!$AP$4:$BA$4,0)),"")</f>
        <v/>
      </c>
      <c r="S511" s="324" t="str">
        <f>IF($A511&lt;&gt;"",INDEX(Inputs!$AP507:$BA507,,MATCH('Sch 10.2 Rate Data'!S$7,Inputs!$AP$4:$BA$4,0)),"")</f>
        <v/>
      </c>
      <c r="T511" s="324" t="str">
        <f>IF($A511&lt;&gt;"",INDEX(Inputs!$AP507:$BA507,,MATCH('Sch 10.2 Rate Data'!T$7,Inputs!$AP$4:$BA$4,0)),"")</f>
        <v/>
      </c>
      <c r="U511" s="324" t="str">
        <f>IF($A511&lt;&gt;"",INDEX(Inputs!$AP507:$BA507,,MATCH('Sch 10.2 Rate Data'!U$7,Inputs!$AP$4:$BA$4,0)),"")</f>
        <v/>
      </c>
      <c r="V511" s="324" t="str">
        <f>IF($A511&lt;&gt;"",INDEX(Inputs!$AP507:$BA507,,MATCH('Sch 10.2 Rate Data'!V$7,Inputs!$AP$4:$BA$4,0)),"")</f>
        <v/>
      </c>
      <c r="W511" s="324" t="str">
        <f>IF($A511&lt;&gt;"",INDEX(Inputs!$AP507:$BA507,,MATCH('Sch 10.2 Rate Data'!W$7,Inputs!$AP$4:$BA$4,0)),"")</f>
        <v/>
      </c>
      <c r="X511" s="324" t="str">
        <f>IF($A511&lt;&gt;"",INDEX(Inputs!$AP507:$BA507,,MATCH('Sch 10.2 Rate Data'!X$7,Inputs!$AP$4:$BA$4,0)),"")</f>
        <v/>
      </c>
      <c r="Y511" s="545" t="str">
        <f>IF($A511&lt;&gt;"",INDEX(Inputs!$AP507:$BA507,,MATCH('Sch 10.2 Rate Data'!Y$7,Inputs!$AP$4:$BA$4,0)),"")</f>
        <v/>
      </c>
      <c r="Z511" s="692" t="str">
        <f t="shared" si="115"/>
        <v/>
      </c>
      <c r="AA511" s="548" t="str">
        <f t="shared" si="115"/>
        <v/>
      </c>
      <c r="AB511" s="548" t="str">
        <f t="shared" si="115"/>
        <v/>
      </c>
      <c r="AC511" s="548" t="str">
        <f t="shared" si="115"/>
        <v/>
      </c>
      <c r="AD511" s="548" t="str">
        <f t="shared" si="115"/>
        <v/>
      </c>
      <c r="AE511" s="548" t="str">
        <f t="shared" si="115"/>
        <v/>
      </c>
      <c r="AF511" s="548" t="str">
        <f t="shared" si="116"/>
        <v/>
      </c>
      <c r="AG511" s="548" t="str">
        <f t="shared" si="116"/>
        <v/>
      </c>
      <c r="AH511" s="548" t="str">
        <f t="shared" si="116"/>
        <v/>
      </c>
      <c r="AI511" s="548" t="str">
        <f t="shared" si="116"/>
        <v/>
      </c>
      <c r="AJ511" s="548" t="str">
        <f t="shared" si="116"/>
        <v/>
      </c>
      <c r="AK511" s="547" t="str">
        <f t="shared" si="116"/>
        <v/>
      </c>
      <c r="AL511" s="692" t="str">
        <f>IF($A511&lt;&gt;"",IF(OR(N511="",N511=0), 0, INDEX('Sch 10.1 Rate Design'!$E$9:$E$16,MATCH($C511,'Sch 10.1 Rate Design'!$B$9:$B$16,0))),"")</f>
        <v/>
      </c>
      <c r="AM511" s="548" t="str">
        <f>IF($A511&lt;&gt;"",IF(OR(O511="",O511=0), 0, INDEX('Sch 10.1 Rate Design'!$E$9:$E$16,MATCH($C511,'Sch 10.1 Rate Design'!$B$9:$B$16,0))),"")</f>
        <v/>
      </c>
      <c r="AN511" s="548" t="str">
        <f>IF($A511&lt;&gt;"",IF(OR(P511="",P511=0), 0, INDEX('Sch 10.1 Rate Design'!$E$9:$E$16,MATCH($C511,'Sch 10.1 Rate Design'!$B$9:$B$16,0))),"")</f>
        <v/>
      </c>
      <c r="AO511" s="548" t="str">
        <f>IF($A511&lt;&gt;"",IF(OR(Q511="",Q511=0), 0, INDEX('Sch 10.1 Rate Design'!$E$9:$E$16,MATCH($C511,'Sch 10.1 Rate Design'!$B$9:$B$16,0))),"")</f>
        <v/>
      </c>
      <c r="AP511" s="548" t="str">
        <f>IF($A511&lt;&gt;"",IF(OR(R511="",R511=0), 0, INDEX('Sch 10.1 Rate Design'!$E$9:$E$16,MATCH($C511,'Sch 10.1 Rate Design'!$B$9:$B$16,0))),"")</f>
        <v/>
      </c>
      <c r="AQ511" s="548" t="str">
        <f>IF($A511&lt;&gt;"",IF(OR(S511="",S511=0), 0, INDEX('Sch 10.1 Rate Design'!$E$9:$E$16,MATCH($C511,'Sch 10.1 Rate Design'!$B$9:$B$16,0))),"")</f>
        <v/>
      </c>
      <c r="AR511" s="548" t="str">
        <f>IF($A511&lt;&gt;"",IF(OR(T511="",T511=0), 0, INDEX('Sch 10.1 Rate Design'!$E$9:$E$16,MATCH($C511,'Sch 10.1 Rate Design'!$B$9:$B$16,0))),"")</f>
        <v/>
      </c>
      <c r="AS511" s="548" t="str">
        <f>IF($A511&lt;&gt;"",IF(OR(U511="",U511=0), 0, INDEX('Sch 10.1 Rate Design'!$E$9:$E$16,MATCH($C511,'Sch 10.1 Rate Design'!$B$9:$B$16,0))),"")</f>
        <v/>
      </c>
      <c r="AT511" s="548" t="str">
        <f>IF($A511&lt;&gt;"",IF(OR(V511="",V511=0), 0, INDEX('Sch 10.1 Rate Design'!$E$9:$E$16,MATCH($C511,'Sch 10.1 Rate Design'!$B$9:$B$16,0))),"")</f>
        <v/>
      </c>
      <c r="AU511" s="548" t="str">
        <f>IF($A511&lt;&gt;"",IF(OR(W511="",W511=0), 0, INDEX('Sch 10.1 Rate Design'!$E$9:$E$16,MATCH($C511,'Sch 10.1 Rate Design'!$B$9:$B$16,0))),"")</f>
        <v/>
      </c>
      <c r="AV511" s="548" t="str">
        <f>IF($A511&lt;&gt;"",IF(OR(X511="",X511=0), 0, INDEX('Sch 10.1 Rate Design'!$E$9:$E$16,MATCH($C511,'Sch 10.1 Rate Design'!$B$9:$B$16,0))),"")</f>
        <v/>
      </c>
      <c r="AW511" s="547" t="str">
        <f>IF($A511&lt;&gt;"",IF(OR(Y511="",Y511=0), 0, INDEX('Sch 10.1 Rate Design'!$E$9:$E$16,MATCH($C511,'Sch 10.1 Rate Design'!$B$9:$B$16,0))),"")</f>
        <v/>
      </c>
      <c r="AX511" s="546" t="str">
        <f>IF($A511&lt;&gt;"",IF(OR(N511="",N511=0),0,+IF(N511&gt;+INDEX('Sch 10.1 Rate Design'!$D$9:$D$16,MATCH($C511,'Sch 10.1 Rate Design'!$B$9:$B$16,0)),IF(N511&gt;+INDEX('Sch 10.1 Rate Design'!$F$9:$F$16,MATCH($C511,'Sch 10.1 Rate Design'!$B$9:$B$16,0)),+INDEX('Sch 10.1 Rate Design'!$F$9:$F$16,MATCH($C511,'Sch 10.1 Rate Design'!$B$9:$B$16,0))-INDEX('Sch 10.1 Rate Design'!$D$9:$D$16,MATCH($C511,'Sch 10.1 Rate Design'!$B$9:$B$16,0)), N511-INDEX('Sch 10.1 Rate Design'!$D$9:$D$16,MATCH($C511,'Sch 10.1 Rate Design'!$B$9:$B$16,0))),0)),"")</f>
        <v/>
      </c>
      <c r="AY511" s="324" t="str">
        <f>IF($A511&lt;&gt;"",IF(OR(O511="",O511=0),0,+IF(O511&gt;+INDEX('Sch 10.1 Rate Design'!$D$9:$D$16,MATCH($C511,'Sch 10.1 Rate Design'!$B$9:$B$16,0)),IF(O511&gt;+INDEX('Sch 10.1 Rate Design'!$F$9:$F$16,MATCH($C511,'Sch 10.1 Rate Design'!$B$9:$B$16,0)),+INDEX('Sch 10.1 Rate Design'!$F$9:$F$16,MATCH($C511,'Sch 10.1 Rate Design'!$B$9:$B$16,0))-INDEX('Sch 10.1 Rate Design'!$D$9:$D$16,MATCH($C511,'Sch 10.1 Rate Design'!$B$9:$B$16,0)), O511-INDEX('Sch 10.1 Rate Design'!$D$9:$D$16,MATCH($C511,'Sch 10.1 Rate Design'!$B$9:$B$16,0))),0)),"")</f>
        <v/>
      </c>
      <c r="AZ511" s="324" t="str">
        <f>IF($A511&lt;&gt;"",IF(OR(P511="",P511=0),0,+IF(P511&gt;+INDEX('Sch 10.1 Rate Design'!$D$9:$D$16,MATCH($C511,'Sch 10.1 Rate Design'!$B$9:$B$16,0)),IF(P511&gt;+INDEX('Sch 10.1 Rate Design'!$F$9:$F$16,MATCH($C511,'Sch 10.1 Rate Design'!$B$9:$B$16,0)),+INDEX('Sch 10.1 Rate Design'!$F$9:$F$16,MATCH($C511,'Sch 10.1 Rate Design'!$B$9:$B$16,0))-INDEX('Sch 10.1 Rate Design'!$D$9:$D$16,MATCH($C511,'Sch 10.1 Rate Design'!$B$9:$B$16,0)), P511-INDEX('Sch 10.1 Rate Design'!$D$9:$D$16,MATCH($C511,'Sch 10.1 Rate Design'!$B$9:$B$16,0))),0)),"")</f>
        <v/>
      </c>
      <c r="BA511" s="324" t="str">
        <f>IF($A511&lt;&gt;"",IF(OR(Q511="",Q511=0),0,+IF(Q511&gt;+INDEX('Sch 10.1 Rate Design'!$D$9:$D$16,MATCH($C511,'Sch 10.1 Rate Design'!$B$9:$B$16,0)),IF(Q511&gt;+INDEX('Sch 10.1 Rate Design'!$F$9:$F$16,MATCH($C511,'Sch 10.1 Rate Design'!$B$9:$B$16,0)),+INDEX('Sch 10.1 Rate Design'!$F$9:$F$16,MATCH($C511,'Sch 10.1 Rate Design'!$B$9:$B$16,0))-INDEX('Sch 10.1 Rate Design'!$D$9:$D$16,MATCH($C511,'Sch 10.1 Rate Design'!$B$9:$B$16,0)), Q511-INDEX('Sch 10.1 Rate Design'!$D$9:$D$16,MATCH($C511,'Sch 10.1 Rate Design'!$B$9:$B$16,0))),0)),"")</f>
        <v/>
      </c>
      <c r="BB511" s="324" t="str">
        <f>IF($A511&lt;&gt;"",IF(OR(R511="",R511=0),0,+IF(R511&gt;+INDEX('Sch 10.1 Rate Design'!$D$9:$D$16,MATCH($C511,'Sch 10.1 Rate Design'!$B$9:$B$16,0)),IF(R511&gt;+INDEX('Sch 10.1 Rate Design'!$F$9:$F$16,MATCH($C511,'Sch 10.1 Rate Design'!$B$9:$B$16,0)),+INDEX('Sch 10.1 Rate Design'!$F$9:$F$16,MATCH($C511,'Sch 10.1 Rate Design'!$B$9:$B$16,0))-INDEX('Sch 10.1 Rate Design'!$D$9:$D$16,MATCH($C511,'Sch 10.1 Rate Design'!$B$9:$B$16,0)), R511-INDEX('Sch 10.1 Rate Design'!$D$9:$D$16,MATCH($C511,'Sch 10.1 Rate Design'!$B$9:$B$16,0))),0)),"")</f>
        <v/>
      </c>
      <c r="BC511" s="324" t="str">
        <f>IF($A511&lt;&gt;"",IF(OR(S511="",S511=0),0,+IF(S511&gt;+INDEX('Sch 10.1 Rate Design'!$D$9:$D$16,MATCH($C511,'Sch 10.1 Rate Design'!$B$9:$B$16,0)),IF(S511&gt;+INDEX('Sch 10.1 Rate Design'!$F$9:$F$16,MATCH($C511,'Sch 10.1 Rate Design'!$B$9:$B$16,0)),+INDEX('Sch 10.1 Rate Design'!$F$9:$F$16,MATCH($C511,'Sch 10.1 Rate Design'!$B$9:$B$16,0))-INDEX('Sch 10.1 Rate Design'!$D$9:$D$16,MATCH($C511,'Sch 10.1 Rate Design'!$B$9:$B$16,0)), S511-INDEX('Sch 10.1 Rate Design'!$D$9:$D$16,MATCH($C511,'Sch 10.1 Rate Design'!$B$9:$B$16,0))),0)),"")</f>
        <v/>
      </c>
      <c r="BD511" s="324" t="str">
        <f>IF($A511&lt;&gt;"",IF(OR(T511="",T511=0),0,+IF(T511&gt;+INDEX('Sch 10.1 Rate Design'!$D$9:$D$16,MATCH($C511,'Sch 10.1 Rate Design'!$B$9:$B$16,0)),IF(T511&gt;+INDEX('Sch 10.1 Rate Design'!$F$9:$F$16,MATCH($C511,'Sch 10.1 Rate Design'!$B$9:$B$16,0)),+INDEX('Sch 10.1 Rate Design'!$F$9:$F$16,MATCH($C511,'Sch 10.1 Rate Design'!$B$9:$B$16,0))-INDEX('Sch 10.1 Rate Design'!$D$9:$D$16,MATCH($C511,'Sch 10.1 Rate Design'!$B$9:$B$16,0)), T511-INDEX('Sch 10.1 Rate Design'!$D$9:$D$16,MATCH($C511,'Sch 10.1 Rate Design'!$B$9:$B$16,0))),0)),"")</f>
        <v/>
      </c>
      <c r="BE511" s="324" t="str">
        <f>IF($A511&lt;&gt;"",IF(OR(U511="",U511=0),0,+IF(U511&gt;+INDEX('Sch 10.1 Rate Design'!$D$9:$D$16,MATCH($C511,'Sch 10.1 Rate Design'!$B$9:$B$16,0)),IF(U511&gt;+INDEX('Sch 10.1 Rate Design'!$F$9:$F$16,MATCH($C511,'Sch 10.1 Rate Design'!$B$9:$B$16,0)),+INDEX('Sch 10.1 Rate Design'!$F$9:$F$16,MATCH($C511,'Sch 10.1 Rate Design'!$B$9:$B$16,0))-INDEX('Sch 10.1 Rate Design'!$D$9:$D$16,MATCH($C511,'Sch 10.1 Rate Design'!$B$9:$B$16,0)), U511-INDEX('Sch 10.1 Rate Design'!$D$9:$D$16,MATCH($C511,'Sch 10.1 Rate Design'!$B$9:$B$16,0))),0)),"")</f>
        <v/>
      </c>
      <c r="BF511" s="324" t="str">
        <f>IF($A511&lt;&gt;"",IF(OR(V511="",V511=0),0,+IF(V511&gt;+INDEX('Sch 10.1 Rate Design'!$D$9:$D$16,MATCH($C511,'Sch 10.1 Rate Design'!$B$9:$B$16,0)),IF(V511&gt;+INDEX('Sch 10.1 Rate Design'!$F$9:$F$16,MATCH($C511,'Sch 10.1 Rate Design'!$B$9:$B$16,0)),+INDEX('Sch 10.1 Rate Design'!$F$9:$F$16,MATCH($C511,'Sch 10.1 Rate Design'!$B$9:$B$16,0))-INDEX('Sch 10.1 Rate Design'!$D$9:$D$16,MATCH($C511,'Sch 10.1 Rate Design'!$B$9:$B$16,0)), V511-INDEX('Sch 10.1 Rate Design'!$D$9:$D$16,MATCH($C511,'Sch 10.1 Rate Design'!$B$9:$B$16,0))),0)),"")</f>
        <v/>
      </c>
      <c r="BG511" s="324" t="str">
        <f>IF($A511&lt;&gt;"",IF(OR(W511="",W511=0),0,+IF(W511&gt;+INDEX('Sch 10.1 Rate Design'!$D$9:$D$16,MATCH($C511,'Sch 10.1 Rate Design'!$B$9:$B$16,0)),IF(W511&gt;+INDEX('Sch 10.1 Rate Design'!$F$9:$F$16,MATCH($C511,'Sch 10.1 Rate Design'!$B$9:$B$16,0)),+INDEX('Sch 10.1 Rate Design'!$F$9:$F$16,MATCH($C511,'Sch 10.1 Rate Design'!$B$9:$B$16,0))-INDEX('Sch 10.1 Rate Design'!$D$9:$D$16,MATCH($C511,'Sch 10.1 Rate Design'!$B$9:$B$16,0)), W511-INDEX('Sch 10.1 Rate Design'!$D$9:$D$16,MATCH($C511,'Sch 10.1 Rate Design'!$B$9:$B$16,0))),0)),"")</f>
        <v/>
      </c>
      <c r="BH511" s="324" t="str">
        <f>IF($A511&lt;&gt;"",IF(OR(X511="",X511=0),0,+IF(X511&gt;+INDEX('Sch 10.1 Rate Design'!$D$9:$D$16,MATCH($C511,'Sch 10.1 Rate Design'!$B$9:$B$16,0)),IF(X511&gt;+INDEX('Sch 10.1 Rate Design'!$F$9:$F$16,MATCH($C511,'Sch 10.1 Rate Design'!$B$9:$B$16,0)),+INDEX('Sch 10.1 Rate Design'!$F$9:$F$16,MATCH($C511,'Sch 10.1 Rate Design'!$B$9:$B$16,0))-INDEX('Sch 10.1 Rate Design'!$D$9:$D$16,MATCH($C511,'Sch 10.1 Rate Design'!$B$9:$B$16,0)), X511-INDEX('Sch 10.1 Rate Design'!$D$9:$D$16,MATCH($C511,'Sch 10.1 Rate Design'!$B$9:$B$16,0))),0)),"")</f>
        <v/>
      </c>
      <c r="BI511" s="545" t="str">
        <f>IF($A511&lt;&gt;"",IF(OR(Y511="",Y511=0),0,+IF(Y511&gt;+INDEX('Sch 10.1 Rate Design'!$D$9:$D$16,MATCH($C511,'Sch 10.1 Rate Design'!$B$9:$B$16,0)),IF(Y511&gt;+INDEX('Sch 10.1 Rate Design'!$F$9:$F$16,MATCH($C511,'Sch 10.1 Rate Design'!$B$9:$B$16,0)),+INDEX('Sch 10.1 Rate Design'!$F$9:$F$16,MATCH($C511,'Sch 10.1 Rate Design'!$B$9:$B$16,0))-INDEX('Sch 10.1 Rate Design'!$D$9:$D$16,MATCH($C511,'Sch 10.1 Rate Design'!$B$9:$B$16,0)), Y511-INDEX('Sch 10.1 Rate Design'!$D$9:$D$16,MATCH($C511,'Sch 10.1 Rate Design'!$B$9:$B$16,0))),0)),"")</f>
        <v/>
      </c>
      <c r="BJ511" s="692" t="str">
        <f>IF($A511&lt;&gt;"",IF(OR(N511="",N511=0), 0, AX511/'Sch 10.1 Rate Design'!$Z$25*INDEX('Sch 10.1 Rate Design'!$G$9:$G$16,MATCH($C511,'Sch 10.1 Rate Design'!$B$9:$B$16,0))),"")</f>
        <v/>
      </c>
      <c r="BK511" s="548" t="str">
        <f>IF($A511&lt;&gt;"",IF(OR(O511="",O511=0), 0, AY511/'Sch 10.1 Rate Design'!$Z$25*INDEX('Sch 10.1 Rate Design'!$G$9:$G$16,MATCH($C511,'Sch 10.1 Rate Design'!$B$9:$B$16,0))),"")</f>
        <v/>
      </c>
      <c r="BL511" s="548" t="str">
        <f>IF($A511&lt;&gt;"",IF(OR(P511="",P511=0), 0, AZ511/'Sch 10.1 Rate Design'!$Z$25*INDEX('Sch 10.1 Rate Design'!$G$9:$G$16,MATCH($C511,'Sch 10.1 Rate Design'!$B$9:$B$16,0))),"")</f>
        <v/>
      </c>
      <c r="BM511" s="548" t="str">
        <f>IF($A511&lt;&gt;"",IF(OR(Q511="",Q511=0), 0, BA511/'Sch 10.1 Rate Design'!$Z$25*INDEX('Sch 10.1 Rate Design'!$G$9:$G$16,MATCH($C511,'Sch 10.1 Rate Design'!$B$9:$B$16,0))),"")</f>
        <v/>
      </c>
      <c r="BN511" s="548" t="str">
        <f>IF($A511&lt;&gt;"",IF(OR(R511="",R511=0), 0, BB511/'Sch 10.1 Rate Design'!$Z$25*INDEX('Sch 10.1 Rate Design'!$G$9:$G$16,MATCH($C511,'Sch 10.1 Rate Design'!$B$9:$B$16,0))),"")</f>
        <v/>
      </c>
      <c r="BO511" s="548" t="str">
        <f>IF($A511&lt;&gt;"",IF(OR(S511="",S511=0), 0, BC511/'Sch 10.1 Rate Design'!$Z$25*INDEX('Sch 10.1 Rate Design'!$G$9:$G$16,MATCH($C511,'Sch 10.1 Rate Design'!$B$9:$B$16,0))),"")</f>
        <v/>
      </c>
      <c r="BP511" s="548" t="str">
        <f>IF($A511&lt;&gt;"",IF(OR(T511="",T511=0), 0, BD511/'Sch 10.1 Rate Design'!$Z$25*INDEX('Sch 10.1 Rate Design'!$G$9:$G$16,MATCH($C511,'Sch 10.1 Rate Design'!$B$9:$B$16,0))),"")</f>
        <v/>
      </c>
      <c r="BQ511" s="548" t="str">
        <f>IF($A511&lt;&gt;"",IF(OR(U511="",U511=0), 0, BE511/'Sch 10.1 Rate Design'!$Z$25*INDEX('Sch 10.1 Rate Design'!$G$9:$G$16,MATCH($C511,'Sch 10.1 Rate Design'!$B$9:$B$16,0))),"")</f>
        <v/>
      </c>
      <c r="BR511" s="548" t="str">
        <f>IF($A511&lt;&gt;"",IF(OR(V511="",V511=0), 0, BF511/'Sch 10.1 Rate Design'!$Z$25*INDEX('Sch 10.1 Rate Design'!$G$9:$G$16,MATCH($C511,'Sch 10.1 Rate Design'!$B$9:$B$16,0))),"")</f>
        <v/>
      </c>
      <c r="BS511" s="548" t="str">
        <f>IF($A511&lt;&gt;"",IF(OR(W511="",W511=0), 0, BG511/'Sch 10.1 Rate Design'!$Z$25*INDEX('Sch 10.1 Rate Design'!$G$9:$G$16,MATCH($C511,'Sch 10.1 Rate Design'!$B$9:$B$16,0))),"")</f>
        <v/>
      </c>
      <c r="BT511" s="548" t="str">
        <f>IF($A511&lt;&gt;"",IF(OR(X511="",X511=0), 0, BH511/'Sch 10.1 Rate Design'!$Z$25*INDEX('Sch 10.1 Rate Design'!$G$9:$G$16,MATCH($C511,'Sch 10.1 Rate Design'!$B$9:$B$16,0))),"")</f>
        <v/>
      </c>
      <c r="BU511" s="547" t="str">
        <f>IF($A511&lt;&gt;"",IF(OR(Y511="",Y511=0), 0, BI511/'Sch 10.1 Rate Design'!$Z$25*INDEX('Sch 10.1 Rate Design'!$G$9:$G$16,MATCH($C511,'Sch 10.1 Rate Design'!$B$9:$B$16,0))),"")</f>
        <v/>
      </c>
      <c r="BV511" s="546" t="str">
        <f>IF($A511&lt;&gt;"",IF(OR(N511="",N511=0),0,+IF(N511&gt;+INDEX('Sch 10.1 Rate Design'!$F$9:$F$16,MATCH($C511,'Sch 10.1 Rate Design'!$B$9:$B$16,0)),IF(N511&gt;+INDEX('Sch 10.1 Rate Design'!$H$9:$H$16,MATCH($C511,'Sch 10.1 Rate Design'!$B$9:$B$16,0)),+INDEX('Sch 10.1 Rate Design'!$H$9:$H$16,MATCH($C511,'Sch 10.1 Rate Design'!$B$9:$B$16,0))-INDEX('Sch 10.1 Rate Design'!$F$9:$F$16,MATCH($C511,'Sch 10.1 Rate Design'!$B$9:$B$16,0)), N511-INDEX('Sch 10.1 Rate Design'!$F$9:$F$16,MATCH($C511,'Sch 10.1 Rate Design'!$B$9:$B$16,0))), 0)),"")</f>
        <v/>
      </c>
      <c r="BW511" s="324" t="str">
        <f>IF($A511&lt;&gt;"",IF(OR(O511="",O511=0),0,+IF(O511&gt;+INDEX('Sch 10.1 Rate Design'!$F$9:$F$16,MATCH($C511,'Sch 10.1 Rate Design'!$B$9:$B$16,0)),IF(O511&gt;+INDEX('Sch 10.1 Rate Design'!$H$9:$H$16,MATCH($C511,'Sch 10.1 Rate Design'!$B$9:$B$16,0)),+INDEX('Sch 10.1 Rate Design'!$H$9:$H$16,MATCH($C511,'Sch 10.1 Rate Design'!$B$9:$B$16,0))-INDEX('Sch 10.1 Rate Design'!$F$9:$F$16,MATCH($C511,'Sch 10.1 Rate Design'!$B$9:$B$16,0)), O511-INDEX('Sch 10.1 Rate Design'!$F$9:$F$16,MATCH($C511,'Sch 10.1 Rate Design'!$B$9:$B$16,0))), 0)),"")</f>
        <v/>
      </c>
      <c r="BX511" s="324" t="str">
        <f>IF($A511&lt;&gt;"",IF(OR(P511="",P511=0),0,+IF(P511&gt;+INDEX('Sch 10.1 Rate Design'!$F$9:$F$16,MATCH($C511,'Sch 10.1 Rate Design'!$B$9:$B$16,0)),IF(P511&gt;+INDEX('Sch 10.1 Rate Design'!$H$9:$H$16,MATCH($C511,'Sch 10.1 Rate Design'!$B$9:$B$16,0)),+INDEX('Sch 10.1 Rate Design'!$H$9:$H$16,MATCH($C511,'Sch 10.1 Rate Design'!$B$9:$B$16,0))-INDEX('Sch 10.1 Rate Design'!$F$9:$F$16,MATCH($C511,'Sch 10.1 Rate Design'!$B$9:$B$16,0)), P511-INDEX('Sch 10.1 Rate Design'!$F$9:$F$16,MATCH($C511,'Sch 10.1 Rate Design'!$B$9:$B$16,0))), 0)),"")</f>
        <v/>
      </c>
      <c r="BY511" s="324" t="str">
        <f>IF($A511&lt;&gt;"",IF(OR(Q511="",Q511=0),0,+IF(Q511&gt;+INDEX('Sch 10.1 Rate Design'!$F$9:$F$16,MATCH($C511,'Sch 10.1 Rate Design'!$B$9:$B$16,0)),IF(Q511&gt;+INDEX('Sch 10.1 Rate Design'!$H$9:$H$16,MATCH($C511,'Sch 10.1 Rate Design'!$B$9:$B$16,0)),+INDEX('Sch 10.1 Rate Design'!$H$9:$H$16,MATCH($C511,'Sch 10.1 Rate Design'!$B$9:$B$16,0))-INDEX('Sch 10.1 Rate Design'!$F$9:$F$16,MATCH($C511,'Sch 10.1 Rate Design'!$B$9:$B$16,0)), Q511-INDEX('Sch 10.1 Rate Design'!$F$9:$F$16,MATCH($C511,'Sch 10.1 Rate Design'!$B$9:$B$16,0))), 0)),"")</f>
        <v/>
      </c>
      <c r="BZ511" s="324" t="str">
        <f>IF($A511&lt;&gt;"",IF(OR(R511="",R511=0),0,+IF(R511&gt;+INDEX('Sch 10.1 Rate Design'!$F$9:$F$16,MATCH($C511,'Sch 10.1 Rate Design'!$B$9:$B$16,0)),IF(R511&gt;+INDEX('Sch 10.1 Rate Design'!$H$9:$H$16,MATCH($C511,'Sch 10.1 Rate Design'!$B$9:$B$16,0)),+INDEX('Sch 10.1 Rate Design'!$H$9:$H$16,MATCH($C511,'Sch 10.1 Rate Design'!$B$9:$B$16,0))-INDEX('Sch 10.1 Rate Design'!$F$9:$F$16,MATCH($C511,'Sch 10.1 Rate Design'!$B$9:$B$16,0)), R511-INDEX('Sch 10.1 Rate Design'!$F$9:$F$16,MATCH($C511,'Sch 10.1 Rate Design'!$B$9:$B$16,0))), 0)),"")</f>
        <v/>
      </c>
      <c r="CA511" s="324" t="str">
        <f>IF($A511&lt;&gt;"",IF(OR(S511="",S511=0),0,+IF(S511&gt;+INDEX('Sch 10.1 Rate Design'!$F$9:$F$16,MATCH($C511,'Sch 10.1 Rate Design'!$B$9:$B$16,0)),IF(S511&gt;+INDEX('Sch 10.1 Rate Design'!$H$9:$H$16,MATCH($C511,'Sch 10.1 Rate Design'!$B$9:$B$16,0)),+INDEX('Sch 10.1 Rate Design'!$H$9:$H$16,MATCH($C511,'Sch 10.1 Rate Design'!$B$9:$B$16,0))-INDEX('Sch 10.1 Rate Design'!$F$9:$F$16,MATCH($C511,'Sch 10.1 Rate Design'!$B$9:$B$16,0)), S511-INDEX('Sch 10.1 Rate Design'!$F$9:$F$16,MATCH($C511,'Sch 10.1 Rate Design'!$B$9:$B$16,0))), 0)),"")</f>
        <v/>
      </c>
      <c r="CB511" s="324" t="str">
        <f>IF($A511&lt;&gt;"",IF(OR(T511="",T511=0),0,+IF(T511&gt;+INDEX('Sch 10.1 Rate Design'!$F$9:$F$16,MATCH($C511,'Sch 10.1 Rate Design'!$B$9:$B$16,0)),IF(T511&gt;+INDEX('Sch 10.1 Rate Design'!$H$9:$H$16,MATCH($C511,'Sch 10.1 Rate Design'!$B$9:$B$16,0)),+INDEX('Sch 10.1 Rate Design'!$H$9:$H$16,MATCH($C511,'Sch 10.1 Rate Design'!$B$9:$B$16,0))-INDEX('Sch 10.1 Rate Design'!$F$9:$F$16,MATCH($C511,'Sch 10.1 Rate Design'!$B$9:$B$16,0)), T511-INDEX('Sch 10.1 Rate Design'!$F$9:$F$16,MATCH($C511,'Sch 10.1 Rate Design'!$B$9:$B$16,0))), 0)),"")</f>
        <v/>
      </c>
      <c r="CC511" s="324" t="str">
        <f>IF($A511&lt;&gt;"",IF(OR(U511="",U511=0),0,+IF(U511&gt;+INDEX('Sch 10.1 Rate Design'!$F$9:$F$16,MATCH($C511,'Sch 10.1 Rate Design'!$B$9:$B$16,0)),IF(U511&gt;+INDEX('Sch 10.1 Rate Design'!$H$9:$H$16,MATCH($C511,'Sch 10.1 Rate Design'!$B$9:$B$16,0)),+INDEX('Sch 10.1 Rate Design'!$H$9:$H$16,MATCH($C511,'Sch 10.1 Rate Design'!$B$9:$B$16,0))-INDEX('Sch 10.1 Rate Design'!$F$9:$F$16,MATCH($C511,'Sch 10.1 Rate Design'!$B$9:$B$16,0)), U511-INDEX('Sch 10.1 Rate Design'!$F$9:$F$16,MATCH($C511,'Sch 10.1 Rate Design'!$B$9:$B$16,0))), 0)),"")</f>
        <v/>
      </c>
      <c r="CD511" s="324" t="str">
        <f>IF($A511&lt;&gt;"",IF(OR(V511="",V511=0),0,+IF(V511&gt;+INDEX('Sch 10.1 Rate Design'!$F$9:$F$16,MATCH($C511,'Sch 10.1 Rate Design'!$B$9:$B$16,0)),IF(V511&gt;+INDEX('Sch 10.1 Rate Design'!$H$9:$H$16,MATCH($C511,'Sch 10.1 Rate Design'!$B$9:$B$16,0)),+INDEX('Sch 10.1 Rate Design'!$H$9:$H$16,MATCH($C511,'Sch 10.1 Rate Design'!$B$9:$B$16,0))-INDEX('Sch 10.1 Rate Design'!$F$9:$F$16,MATCH($C511,'Sch 10.1 Rate Design'!$B$9:$B$16,0)), V511-INDEX('Sch 10.1 Rate Design'!$F$9:$F$16,MATCH($C511,'Sch 10.1 Rate Design'!$B$9:$B$16,0))), 0)),"")</f>
        <v/>
      </c>
      <c r="CE511" s="324" t="str">
        <f>IF($A511&lt;&gt;"",IF(OR(W511="",W511=0),0,+IF(W511&gt;+INDEX('Sch 10.1 Rate Design'!$F$9:$F$16,MATCH($C511,'Sch 10.1 Rate Design'!$B$9:$B$16,0)),IF(W511&gt;+INDEX('Sch 10.1 Rate Design'!$H$9:$H$16,MATCH($C511,'Sch 10.1 Rate Design'!$B$9:$B$16,0)),+INDEX('Sch 10.1 Rate Design'!$H$9:$H$16,MATCH($C511,'Sch 10.1 Rate Design'!$B$9:$B$16,0))-INDEX('Sch 10.1 Rate Design'!$F$9:$F$16,MATCH($C511,'Sch 10.1 Rate Design'!$B$9:$B$16,0)), W511-INDEX('Sch 10.1 Rate Design'!$F$9:$F$16,MATCH($C511,'Sch 10.1 Rate Design'!$B$9:$B$16,0))), 0)),"")</f>
        <v/>
      </c>
      <c r="CF511" s="324" t="str">
        <f>IF($A511&lt;&gt;"",IF(OR(X511="",X511=0),0,+IF(X511&gt;+INDEX('Sch 10.1 Rate Design'!$F$9:$F$16,MATCH($C511,'Sch 10.1 Rate Design'!$B$9:$B$16,0)),IF(X511&gt;+INDEX('Sch 10.1 Rate Design'!$H$9:$H$16,MATCH($C511,'Sch 10.1 Rate Design'!$B$9:$B$16,0)),+INDEX('Sch 10.1 Rate Design'!$H$9:$H$16,MATCH($C511,'Sch 10.1 Rate Design'!$B$9:$B$16,0))-INDEX('Sch 10.1 Rate Design'!$F$9:$F$16,MATCH($C511,'Sch 10.1 Rate Design'!$B$9:$B$16,0)), X511-INDEX('Sch 10.1 Rate Design'!$F$9:$F$16,MATCH($C511,'Sch 10.1 Rate Design'!$B$9:$B$16,0))), 0)),"")</f>
        <v/>
      </c>
      <c r="CG511" s="545" t="str">
        <f>IF($A511&lt;&gt;"",IF(OR(Y511="",Y511=0),0,+IF(Y511&gt;+INDEX('Sch 10.1 Rate Design'!$F$9:$F$16,MATCH($C511,'Sch 10.1 Rate Design'!$B$9:$B$16,0)),IF(Y511&gt;+INDEX('Sch 10.1 Rate Design'!$H$9:$H$16,MATCH($C511,'Sch 10.1 Rate Design'!$B$9:$B$16,0)),+INDEX('Sch 10.1 Rate Design'!$H$9:$H$16,MATCH($C511,'Sch 10.1 Rate Design'!$B$9:$B$16,0))-INDEX('Sch 10.1 Rate Design'!$F$9:$F$16,MATCH($C511,'Sch 10.1 Rate Design'!$B$9:$B$16,0)), Y511-INDEX('Sch 10.1 Rate Design'!$F$9:$F$16,MATCH($C511,'Sch 10.1 Rate Design'!$B$9:$B$16,0))), 0)),"")</f>
        <v/>
      </c>
      <c r="CH511" s="692" t="str">
        <f>IF($A511&lt;&gt;"",IF(OR(N511="",N511=0), 0, BV511/'Sch 10.1 Rate Design'!$Z$25*INDEX('Sch 10.1 Rate Design'!$I$9:$I$16,MATCH($C511,'Sch 10.1 Rate Design'!$B$9:$B$16,0))),"")</f>
        <v/>
      </c>
      <c r="CI511" s="548" t="str">
        <f>IF($A511&lt;&gt;"",IF(OR(O511="",O511=0), 0, BW511/'Sch 10.1 Rate Design'!$Z$25*INDEX('Sch 10.1 Rate Design'!$I$9:$I$16,MATCH($C511,'Sch 10.1 Rate Design'!$B$9:$B$16,0))),"")</f>
        <v/>
      </c>
      <c r="CJ511" s="548" t="str">
        <f>IF($A511&lt;&gt;"",IF(OR(P511="",P511=0), 0, BX511/'Sch 10.1 Rate Design'!$Z$25*INDEX('Sch 10.1 Rate Design'!$I$9:$I$16,MATCH($C511,'Sch 10.1 Rate Design'!$B$9:$B$16,0))),"")</f>
        <v/>
      </c>
      <c r="CK511" s="548" t="str">
        <f>IF($A511&lt;&gt;"",IF(OR(Q511="",Q511=0), 0, BY511/'Sch 10.1 Rate Design'!$Z$25*INDEX('Sch 10.1 Rate Design'!$I$9:$I$16,MATCH($C511,'Sch 10.1 Rate Design'!$B$9:$B$16,0))),"")</f>
        <v/>
      </c>
      <c r="CL511" s="548" t="str">
        <f>IF($A511&lt;&gt;"",IF(OR(R511="",R511=0), 0, BZ511/'Sch 10.1 Rate Design'!$Z$25*INDEX('Sch 10.1 Rate Design'!$I$9:$I$16,MATCH($C511,'Sch 10.1 Rate Design'!$B$9:$B$16,0))),"")</f>
        <v/>
      </c>
      <c r="CM511" s="548" t="str">
        <f>IF($A511&lt;&gt;"",IF(OR(S511="",S511=0), 0, CA511/'Sch 10.1 Rate Design'!$Z$25*INDEX('Sch 10.1 Rate Design'!$I$9:$I$16,MATCH($C511,'Sch 10.1 Rate Design'!$B$9:$B$16,0))),"")</f>
        <v/>
      </c>
      <c r="CN511" s="548" t="str">
        <f>IF($A511&lt;&gt;"",IF(OR(T511="",T511=0), 0, CB511/'Sch 10.1 Rate Design'!$Z$25*INDEX('Sch 10.1 Rate Design'!$I$9:$I$16,MATCH($C511,'Sch 10.1 Rate Design'!$B$9:$B$16,0))),"")</f>
        <v/>
      </c>
      <c r="CO511" s="548" t="str">
        <f>IF($A511&lt;&gt;"",IF(OR(U511="",U511=0), 0, CC511/'Sch 10.1 Rate Design'!$Z$25*INDEX('Sch 10.1 Rate Design'!$I$9:$I$16,MATCH($C511,'Sch 10.1 Rate Design'!$B$9:$B$16,0))),"")</f>
        <v/>
      </c>
      <c r="CP511" s="548" t="str">
        <f>IF($A511&lt;&gt;"",IF(OR(V511="",V511=0), 0, CD511/'Sch 10.1 Rate Design'!$Z$25*INDEX('Sch 10.1 Rate Design'!$I$9:$I$16,MATCH($C511,'Sch 10.1 Rate Design'!$B$9:$B$16,0))),"")</f>
        <v/>
      </c>
      <c r="CQ511" s="548" t="str">
        <f>IF($A511&lt;&gt;"",IF(OR(W511="",W511=0), 0, CE511/'Sch 10.1 Rate Design'!$Z$25*INDEX('Sch 10.1 Rate Design'!$I$9:$I$16,MATCH($C511,'Sch 10.1 Rate Design'!$B$9:$B$16,0))),"")</f>
        <v/>
      </c>
      <c r="CR511" s="548" t="str">
        <f>IF($A511&lt;&gt;"",IF(OR(X511="",X511=0), 0, CF511/'Sch 10.1 Rate Design'!$Z$25*INDEX('Sch 10.1 Rate Design'!$I$9:$I$16,MATCH($C511,'Sch 10.1 Rate Design'!$B$9:$B$16,0))),"")</f>
        <v/>
      </c>
      <c r="CS511" s="547" t="str">
        <f>IF($A511&lt;&gt;"",IF(OR(Y511="",Y511=0), 0, CG511/'Sch 10.1 Rate Design'!$Z$25*INDEX('Sch 10.1 Rate Design'!$I$9:$I$16,MATCH($C511,'Sch 10.1 Rate Design'!$B$9:$B$16,0))),"")</f>
        <v/>
      </c>
      <c r="CT511" s="546" t="str">
        <f>IF($A511&lt;&gt;"",IF(OR(N511="",N511=0),0,IF(N511&gt;INDEX('Sch 10.1 Rate Design'!$J$9:$J$16,MATCH($C511,'Sch 10.1 Rate Design'!$B$9:$B$16,0)),N511-INDEX('Sch 10.1 Rate Design'!$J$9:$J$16,MATCH($C511,'Sch 10.1 Rate Design'!$B$9:$B$16,0)),0)),"")</f>
        <v/>
      </c>
      <c r="CU511" s="324" t="str">
        <f>IF($A511&lt;&gt;"",IF(OR(O511="",O511=0),0,IF(O511&gt;INDEX('Sch 10.1 Rate Design'!$J$9:$J$16,MATCH($C511,'Sch 10.1 Rate Design'!$B$9:$B$16,0)),O511-INDEX('Sch 10.1 Rate Design'!$J$9:$J$16,MATCH($C511,'Sch 10.1 Rate Design'!$B$9:$B$16,0)),0)),"")</f>
        <v/>
      </c>
      <c r="CV511" s="324" t="str">
        <f>IF($A511&lt;&gt;"",IF(OR(P511="",P511=0),0,IF(P511&gt;INDEX('Sch 10.1 Rate Design'!$J$9:$J$16,MATCH($C511,'Sch 10.1 Rate Design'!$B$9:$B$16,0)),P511-INDEX('Sch 10.1 Rate Design'!$J$9:$J$16,MATCH($C511,'Sch 10.1 Rate Design'!$B$9:$B$16,0)),0)),"")</f>
        <v/>
      </c>
      <c r="CW511" s="324" t="str">
        <f>IF($A511&lt;&gt;"",IF(OR(Q511="",Q511=0),0,IF(Q511&gt;INDEX('Sch 10.1 Rate Design'!$J$9:$J$16,MATCH($C511,'Sch 10.1 Rate Design'!$B$9:$B$16,0)),Q511-INDEX('Sch 10.1 Rate Design'!$J$9:$J$16,MATCH($C511,'Sch 10.1 Rate Design'!$B$9:$B$16,0)),0)),"")</f>
        <v/>
      </c>
      <c r="CX511" s="324" t="str">
        <f>IF($A511&lt;&gt;"",IF(OR(R511="",R511=0),0,IF(R511&gt;INDEX('Sch 10.1 Rate Design'!$J$9:$J$16,MATCH($C511,'Sch 10.1 Rate Design'!$B$9:$B$16,0)),R511-INDEX('Sch 10.1 Rate Design'!$J$9:$J$16,MATCH($C511,'Sch 10.1 Rate Design'!$B$9:$B$16,0)),0)),"")</f>
        <v/>
      </c>
      <c r="CY511" s="324" t="str">
        <f>IF($A511&lt;&gt;"",IF(OR(S511="",S511=0),0,IF(S511&gt;INDEX('Sch 10.1 Rate Design'!$J$9:$J$16,MATCH($C511,'Sch 10.1 Rate Design'!$B$9:$B$16,0)),S511-INDEX('Sch 10.1 Rate Design'!$J$9:$J$16,MATCH($C511,'Sch 10.1 Rate Design'!$B$9:$B$16,0)),0)),"")</f>
        <v/>
      </c>
      <c r="CZ511" s="324" t="str">
        <f>IF($A511&lt;&gt;"",IF(OR(T511="",T511=0),0,IF(T511&gt;INDEX('Sch 10.1 Rate Design'!$J$9:$J$16,MATCH($C511,'Sch 10.1 Rate Design'!$B$9:$B$16,0)),T511-INDEX('Sch 10.1 Rate Design'!$J$9:$J$16,MATCH($C511,'Sch 10.1 Rate Design'!$B$9:$B$16,0)),0)),"")</f>
        <v/>
      </c>
      <c r="DA511" s="324" t="str">
        <f>IF($A511&lt;&gt;"",IF(OR(U511="",U511=0),0,IF(U511&gt;INDEX('Sch 10.1 Rate Design'!$J$9:$J$16,MATCH($C511,'Sch 10.1 Rate Design'!$B$9:$B$16,0)),U511-INDEX('Sch 10.1 Rate Design'!$J$9:$J$16,MATCH($C511,'Sch 10.1 Rate Design'!$B$9:$B$16,0)),0)),"")</f>
        <v/>
      </c>
      <c r="DB511" s="324" t="str">
        <f>IF($A511&lt;&gt;"",IF(OR(V511="",V511=0),0,IF(V511&gt;INDEX('Sch 10.1 Rate Design'!$J$9:$J$16,MATCH($C511,'Sch 10.1 Rate Design'!$B$9:$B$16,0)),V511-INDEX('Sch 10.1 Rate Design'!$J$9:$J$16,MATCH($C511,'Sch 10.1 Rate Design'!$B$9:$B$16,0)),0)),"")</f>
        <v/>
      </c>
      <c r="DC511" s="324" t="str">
        <f>IF($A511&lt;&gt;"",IF(OR(W511="",W511=0),0,IF(W511&gt;INDEX('Sch 10.1 Rate Design'!$J$9:$J$16,MATCH($C511,'Sch 10.1 Rate Design'!$B$9:$B$16,0)),W511-INDEX('Sch 10.1 Rate Design'!$J$9:$J$16,MATCH($C511,'Sch 10.1 Rate Design'!$B$9:$B$16,0)),0)),"")</f>
        <v/>
      </c>
      <c r="DD511" s="324" t="str">
        <f>IF($A511&lt;&gt;"",IF(OR(X511="",X511=0),0,IF(X511&gt;INDEX('Sch 10.1 Rate Design'!$J$9:$J$16,MATCH($C511,'Sch 10.1 Rate Design'!$B$9:$B$16,0)),X511-INDEX('Sch 10.1 Rate Design'!$J$9:$J$16,MATCH($C511,'Sch 10.1 Rate Design'!$B$9:$B$16,0)),0)),"")</f>
        <v/>
      </c>
      <c r="DE511" s="545" t="str">
        <f>IF($A511&lt;&gt;"",IF(OR(Y511="",Y511=0),0,IF(Y511&gt;INDEX('Sch 10.1 Rate Design'!$J$9:$J$16,MATCH($C511,'Sch 10.1 Rate Design'!$B$9:$B$16,0)),Y511-INDEX('Sch 10.1 Rate Design'!$J$9:$J$16,MATCH($C511,'Sch 10.1 Rate Design'!$B$9:$B$16,0)),0)),"")</f>
        <v/>
      </c>
      <c r="DF511" s="692" t="str">
        <f>IF($A511&lt;&gt;"",IF(OR(N511="",N511=0), 0, CT511/'Sch 10.1 Rate Design'!$Z$25*INDEX('Sch 10.1 Rate Design'!$K$9:$K$16,MATCH($C511,'Sch 10.1 Rate Design'!$B$9:$B$16,0))),"")</f>
        <v/>
      </c>
      <c r="DG511" s="548" t="str">
        <f>IF($A511&lt;&gt;"",IF(OR(O511="",O511=0), 0, CU511/'Sch 10.1 Rate Design'!$Z$25*INDEX('Sch 10.1 Rate Design'!$K$9:$K$16,MATCH($C511,'Sch 10.1 Rate Design'!$B$9:$B$16,0))),"")</f>
        <v/>
      </c>
      <c r="DH511" s="548" t="str">
        <f>IF($A511&lt;&gt;"",IF(OR(P511="",P511=0), 0, CV511/'Sch 10.1 Rate Design'!$Z$25*INDEX('Sch 10.1 Rate Design'!$K$9:$K$16,MATCH($C511,'Sch 10.1 Rate Design'!$B$9:$B$16,0))),"")</f>
        <v/>
      </c>
      <c r="DI511" s="548" t="str">
        <f>IF($A511&lt;&gt;"",IF(OR(Q511="",Q511=0), 0, CW511/'Sch 10.1 Rate Design'!$Z$25*INDEX('Sch 10.1 Rate Design'!$K$9:$K$16,MATCH($C511,'Sch 10.1 Rate Design'!$B$9:$B$16,0))),"")</f>
        <v/>
      </c>
      <c r="DJ511" s="548" t="str">
        <f>IF($A511&lt;&gt;"",IF(OR(R511="",R511=0), 0, CX511/'Sch 10.1 Rate Design'!$Z$25*INDEX('Sch 10.1 Rate Design'!$K$9:$K$16,MATCH($C511,'Sch 10.1 Rate Design'!$B$9:$B$16,0))),"")</f>
        <v/>
      </c>
      <c r="DK511" s="548" t="str">
        <f>IF($A511&lt;&gt;"",IF(OR(S511="",S511=0), 0, CY511/'Sch 10.1 Rate Design'!$Z$25*INDEX('Sch 10.1 Rate Design'!$K$9:$K$16,MATCH($C511,'Sch 10.1 Rate Design'!$B$9:$B$16,0))),"")</f>
        <v/>
      </c>
      <c r="DL511" s="548" t="str">
        <f>IF($A511&lt;&gt;"",IF(OR(T511="",T511=0), 0, CZ511/'Sch 10.1 Rate Design'!$Z$25*INDEX('Sch 10.1 Rate Design'!$K$9:$K$16,MATCH($C511,'Sch 10.1 Rate Design'!$B$9:$B$16,0))),"")</f>
        <v/>
      </c>
      <c r="DM511" s="548" t="str">
        <f>IF($A511&lt;&gt;"",IF(OR(U511="",U511=0), 0, DA511/'Sch 10.1 Rate Design'!$Z$25*INDEX('Sch 10.1 Rate Design'!$K$9:$K$16,MATCH($C511,'Sch 10.1 Rate Design'!$B$9:$B$16,0))),"")</f>
        <v/>
      </c>
      <c r="DN511" s="548" t="str">
        <f>IF($A511&lt;&gt;"",IF(OR(V511="",V511=0), 0, DB511/'Sch 10.1 Rate Design'!$Z$25*INDEX('Sch 10.1 Rate Design'!$K$9:$K$16,MATCH($C511,'Sch 10.1 Rate Design'!$B$9:$B$16,0))),"")</f>
        <v/>
      </c>
      <c r="DO511" s="548" t="str">
        <f>IF($A511&lt;&gt;"",IF(OR(W511="",W511=0), 0, DC511/'Sch 10.1 Rate Design'!$Z$25*INDEX('Sch 10.1 Rate Design'!$K$9:$K$16,MATCH($C511,'Sch 10.1 Rate Design'!$B$9:$B$16,0))),"")</f>
        <v/>
      </c>
      <c r="DP511" s="548" t="str">
        <f>IF($A511&lt;&gt;"",IF(OR(X511="",X511=0), 0, DD511/'Sch 10.1 Rate Design'!$Z$25*INDEX('Sch 10.1 Rate Design'!$K$9:$K$16,MATCH($C511,'Sch 10.1 Rate Design'!$B$9:$B$16,0))),"")</f>
        <v/>
      </c>
      <c r="DQ511" s="547" t="str">
        <f>IF($A511&lt;&gt;"",IF(OR(Y511="",Y511=0), 0, DE511/'Sch 10.1 Rate Design'!$Z$25*INDEX('Sch 10.1 Rate Design'!$K$9:$K$16,MATCH($C511,'Sch 10.1 Rate Design'!$B$9:$B$16,0))),"")</f>
        <v/>
      </c>
      <c r="DR511" s="546" t="str">
        <f>IF($A511&lt;&gt;"",IF(OR(N511="",N511=0), 0,INDEX('Sch 10.1 Rate Design'!$D$9:$D$16,MATCH($C511,'Sch 10.1 Rate Design'!$B$9:$B$16,0))),"")</f>
        <v/>
      </c>
      <c r="DS511" s="324" t="str">
        <f>IF($A511&lt;&gt;"",IF(OR(O511="",O511=0), 0,INDEX('Sch 10.1 Rate Design'!$D$9:$D$16,MATCH($C511,'Sch 10.1 Rate Design'!$B$9:$B$16,0))),"")</f>
        <v/>
      </c>
      <c r="DT511" s="324" t="str">
        <f>IF($A511&lt;&gt;"",IF(OR(P511="",P511=0), 0,INDEX('Sch 10.1 Rate Design'!$D$9:$D$16,MATCH($C511,'Sch 10.1 Rate Design'!$B$9:$B$16,0))),"")</f>
        <v/>
      </c>
      <c r="DU511" s="324" t="str">
        <f>IF($A511&lt;&gt;"",IF(OR(Q511="",Q511=0), 0,INDEX('Sch 10.1 Rate Design'!$D$9:$D$16,MATCH($C511,'Sch 10.1 Rate Design'!$B$9:$B$16,0))),"")</f>
        <v/>
      </c>
      <c r="DV511" s="324" t="str">
        <f>IF($A511&lt;&gt;"",IF(OR(R511="",R511=0), 0,INDEX('Sch 10.1 Rate Design'!$D$9:$D$16,MATCH($C511,'Sch 10.1 Rate Design'!$B$9:$B$16,0))),"")</f>
        <v/>
      </c>
      <c r="DW511" s="324" t="str">
        <f>IF($A511&lt;&gt;"",IF(OR(S511="",S511=0), 0,INDEX('Sch 10.1 Rate Design'!$D$9:$D$16,MATCH($C511,'Sch 10.1 Rate Design'!$B$9:$B$16,0))),"")</f>
        <v/>
      </c>
      <c r="DX511" s="324" t="str">
        <f>IF($A511&lt;&gt;"",IF(OR(T511="",T511=0), 0,INDEX('Sch 10.1 Rate Design'!$D$9:$D$16,MATCH($C511,'Sch 10.1 Rate Design'!$B$9:$B$16,0))),"")</f>
        <v/>
      </c>
      <c r="DY511" s="324" t="str">
        <f>IF($A511&lt;&gt;"",IF(OR(U511="",U511=0), 0,INDEX('Sch 10.1 Rate Design'!$D$9:$D$16,MATCH($C511,'Sch 10.1 Rate Design'!$B$9:$B$16,0))),"")</f>
        <v/>
      </c>
      <c r="DZ511" s="324" t="str">
        <f>IF($A511&lt;&gt;"",IF(OR(V511="",V511=0), 0,INDEX('Sch 10.1 Rate Design'!$D$9:$D$16,MATCH($C511,'Sch 10.1 Rate Design'!$B$9:$B$16,0))),"")</f>
        <v/>
      </c>
      <c r="EA511" s="324" t="str">
        <f>IF($A511&lt;&gt;"",IF(OR(W511="",W511=0), 0,INDEX('Sch 10.1 Rate Design'!$D$9:$D$16,MATCH($C511,'Sch 10.1 Rate Design'!$B$9:$B$16,0))),"")</f>
        <v/>
      </c>
      <c r="EB511" s="324" t="str">
        <f>IF($A511&lt;&gt;"",IF(OR(X511="",X511=0), 0,INDEX('Sch 10.1 Rate Design'!$D$9:$D$16,MATCH($C511,'Sch 10.1 Rate Design'!$B$9:$B$16,0))),"")</f>
        <v/>
      </c>
      <c r="EC511" s="545" t="str">
        <f>IF($A511&lt;&gt;"",IF(OR(Y511="",Y511=0), 0,INDEX('Sch 10.1 Rate Design'!$D$9:$D$16,MATCH($C511,'Sch 10.1 Rate Design'!$B$9:$B$16,0))),"")</f>
        <v/>
      </c>
      <c r="ED511" s="546"/>
      <c r="EE511" s="324"/>
      <c r="EF511" s="324"/>
      <c r="EG511" s="324"/>
      <c r="EH511" s="324"/>
      <c r="EI511" s="324"/>
      <c r="EJ511" s="324"/>
      <c r="EK511" s="324"/>
      <c r="EL511" s="324"/>
      <c r="EM511" s="324"/>
      <c r="EN511" s="324"/>
      <c r="EO511" s="545"/>
      <c r="EP511" s="324"/>
    </row>
    <row r="512" spans="1:146" x14ac:dyDescent="0.2">
      <c r="A512" s="324" t="str">
        <f>IF(Inputs!AO508&lt;&gt;"",Inputs!AO508,"")</f>
        <v/>
      </c>
      <c r="B512" s="324" t="str">
        <f t="shared" si="113"/>
        <v/>
      </c>
      <c r="C512" s="727" t="str">
        <f>IF($A512&lt;&gt;"",Inputs!AN508,"")</f>
        <v/>
      </c>
      <c r="D512" s="549" t="str">
        <f t="shared" si="105"/>
        <v/>
      </c>
      <c r="E512" s="549" t="str">
        <f t="shared" si="106"/>
        <v/>
      </c>
      <c r="F512" s="324" t="str">
        <f t="shared" si="107"/>
        <v/>
      </c>
      <c r="G512" s="324" t="str">
        <f t="shared" si="108"/>
        <v/>
      </c>
      <c r="H512" s="790">
        <f t="shared" si="109"/>
        <v>0</v>
      </c>
      <c r="I512" s="790">
        <f t="shared" si="110"/>
        <v>0</v>
      </c>
      <c r="J512" s="790">
        <f t="shared" si="111"/>
        <v>0</v>
      </c>
      <c r="K512" s="790">
        <f t="shared" si="112"/>
        <v>0</v>
      </c>
      <c r="L512" s="787" t="str">
        <f t="shared" si="104"/>
        <v/>
      </c>
      <c r="M512" s="787" t="str">
        <f t="shared" si="104"/>
        <v/>
      </c>
      <c r="N512" s="546" t="str">
        <f>IF($A512&lt;&gt;"",INDEX(Inputs!$AP508:$BA508,,MATCH('Sch 10.2 Rate Data'!N$7,Inputs!$AP$4:$BA$4,0)),"")</f>
        <v/>
      </c>
      <c r="O512" s="324" t="str">
        <f>IF($A512&lt;&gt;"",INDEX(Inputs!$AP508:$BA508,,MATCH('Sch 10.2 Rate Data'!O$7,Inputs!$AP$4:$BA$4,0)),"")</f>
        <v/>
      </c>
      <c r="P512" s="324" t="str">
        <f>IF($A512&lt;&gt;"",INDEX(Inputs!$AP508:$BA508,,MATCH('Sch 10.2 Rate Data'!P$7,Inputs!$AP$4:$BA$4,0)),"")</f>
        <v/>
      </c>
      <c r="Q512" s="324" t="str">
        <f>IF($A512&lt;&gt;"",INDEX(Inputs!$AP508:$BA508,,MATCH('Sch 10.2 Rate Data'!Q$7,Inputs!$AP$4:$BA$4,0)),"")</f>
        <v/>
      </c>
      <c r="R512" s="324" t="str">
        <f>IF($A512&lt;&gt;"",INDEX(Inputs!$AP508:$BA508,,MATCH('Sch 10.2 Rate Data'!R$7,Inputs!$AP$4:$BA$4,0)),"")</f>
        <v/>
      </c>
      <c r="S512" s="324" t="str">
        <f>IF($A512&lt;&gt;"",INDEX(Inputs!$AP508:$BA508,,MATCH('Sch 10.2 Rate Data'!S$7,Inputs!$AP$4:$BA$4,0)),"")</f>
        <v/>
      </c>
      <c r="T512" s="324" t="str">
        <f>IF($A512&lt;&gt;"",INDEX(Inputs!$AP508:$BA508,,MATCH('Sch 10.2 Rate Data'!T$7,Inputs!$AP$4:$BA$4,0)),"")</f>
        <v/>
      </c>
      <c r="U512" s="324" t="str">
        <f>IF($A512&lt;&gt;"",INDEX(Inputs!$AP508:$BA508,,MATCH('Sch 10.2 Rate Data'!U$7,Inputs!$AP$4:$BA$4,0)),"")</f>
        <v/>
      </c>
      <c r="V512" s="324" t="str">
        <f>IF($A512&lt;&gt;"",INDEX(Inputs!$AP508:$BA508,,MATCH('Sch 10.2 Rate Data'!V$7,Inputs!$AP$4:$BA$4,0)),"")</f>
        <v/>
      </c>
      <c r="W512" s="324" t="str">
        <f>IF($A512&lt;&gt;"",INDEX(Inputs!$AP508:$BA508,,MATCH('Sch 10.2 Rate Data'!W$7,Inputs!$AP$4:$BA$4,0)),"")</f>
        <v/>
      </c>
      <c r="X512" s="324" t="str">
        <f>IF($A512&lt;&gt;"",INDEX(Inputs!$AP508:$BA508,,MATCH('Sch 10.2 Rate Data'!X$7,Inputs!$AP$4:$BA$4,0)),"")</f>
        <v/>
      </c>
      <c r="Y512" s="545" t="str">
        <f>IF($A512&lt;&gt;"",INDEX(Inputs!$AP508:$BA508,,MATCH('Sch 10.2 Rate Data'!Y$7,Inputs!$AP$4:$BA$4,0)),"")</f>
        <v/>
      </c>
      <c r="Z512" s="692" t="str">
        <f t="shared" si="115"/>
        <v/>
      </c>
      <c r="AA512" s="548" t="str">
        <f t="shared" si="115"/>
        <v/>
      </c>
      <c r="AB512" s="548" t="str">
        <f t="shared" si="115"/>
        <v/>
      </c>
      <c r="AC512" s="548" t="str">
        <f t="shared" si="115"/>
        <v/>
      </c>
      <c r="AD512" s="548" t="str">
        <f t="shared" si="115"/>
        <v/>
      </c>
      <c r="AE512" s="548" t="str">
        <f t="shared" si="115"/>
        <v/>
      </c>
      <c r="AF512" s="548" t="str">
        <f t="shared" si="116"/>
        <v/>
      </c>
      <c r="AG512" s="548" t="str">
        <f t="shared" si="116"/>
        <v/>
      </c>
      <c r="AH512" s="548" t="str">
        <f t="shared" si="116"/>
        <v/>
      </c>
      <c r="AI512" s="548" t="str">
        <f t="shared" si="116"/>
        <v/>
      </c>
      <c r="AJ512" s="548" t="str">
        <f t="shared" si="116"/>
        <v/>
      </c>
      <c r="AK512" s="547" t="str">
        <f t="shared" si="116"/>
        <v/>
      </c>
      <c r="AL512" s="692" t="str">
        <f>IF($A512&lt;&gt;"",IF(OR(N512="",N512=0), 0, INDEX('Sch 10.1 Rate Design'!$E$9:$E$16,MATCH($C512,'Sch 10.1 Rate Design'!$B$9:$B$16,0))),"")</f>
        <v/>
      </c>
      <c r="AM512" s="548" t="str">
        <f>IF($A512&lt;&gt;"",IF(OR(O512="",O512=0), 0, INDEX('Sch 10.1 Rate Design'!$E$9:$E$16,MATCH($C512,'Sch 10.1 Rate Design'!$B$9:$B$16,0))),"")</f>
        <v/>
      </c>
      <c r="AN512" s="548" t="str">
        <f>IF($A512&lt;&gt;"",IF(OR(P512="",P512=0), 0, INDEX('Sch 10.1 Rate Design'!$E$9:$E$16,MATCH($C512,'Sch 10.1 Rate Design'!$B$9:$B$16,0))),"")</f>
        <v/>
      </c>
      <c r="AO512" s="548" t="str">
        <f>IF($A512&lt;&gt;"",IF(OR(Q512="",Q512=0), 0, INDEX('Sch 10.1 Rate Design'!$E$9:$E$16,MATCH($C512,'Sch 10.1 Rate Design'!$B$9:$B$16,0))),"")</f>
        <v/>
      </c>
      <c r="AP512" s="548" t="str">
        <f>IF($A512&lt;&gt;"",IF(OR(R512="",R512=0), 0, INDEX('Sch 10.1 Rate Design'!$E$9:$E$16,MATCH($C512,'Sch 10.1 Rate Design'!$B$9:$B$16,0))),"")</f>
        <v/>
      </c>
      <c r="AQ512" s="548" t="str">
        <f>IF($A512&lt;&gt;"",IF(OR(S512="",S512=0), 0, INDEX('Sch 10.1 Rate Design'!$E$9:$E$16,MATCH($C512,'Sch 10.1 Rate Design'!$B$9:$B$16,0))),"")</f>
        <v/>
      </c>
      <c r="AR512" s="548" t="str">
        <f>IF($A512&lt;&gt;"",IF(OR(T512="",T512=0), 0, INDEX('Sch 10.1 Rate Design'!$E$9:$E$16,MATCH($C512,'Sch 10.1 Rate Design'!$B$9:$B$16,0))),"")</f>
        <v/>
      </c>
      <c r="AS512" s="548" t="str">
        <f>IF($A512&lt;&gt;"",IF(OR(U512="",U512=0), 0, INDEX('Sch 10.1 Rate Design'!$E$9:$E$16,MATCH($C512,'Sch 10.1 Rate Design'!$B$9:$B$16,0))),"")</f>
        <v/>
      </c>
      <c r="AT512" s="548" t="str">
        <f>IF($A512&lt;&gt;"",IF(OR(V512="",V512=0), 0, INDEX('Sch 10.1 Rate Design'!$E$9:$E$16,MATCH($C512,'Sch 10.1 Rate Design'!$B$9:$B$16,0))),"")</f>
        <v/>
      </c>
      <c r="AU512" s="548" t="str">
        <f>IF($A512&lt;&gt;"",IF(OR(W512="",W512=0), 0, INDEX('Sch 10.1 Rate Design'!$E$9:$E$16,MATCH($C512,'Sch 10.1 Rate Design'!$B$9:$B$16,0))),"")</f>
        <v/>
      </c>
      <c r="AV512" s="548" t="str">
        <f>IF($A512&lt;&gt;"",IF(OR(X512="",X512=0), 0, INDEX('Sch 10.1 Rate Design'!$E$9:$E$16,MATCH($C512,'Sch 10.1 Rate Design'!$B$9:$B$16,0))),"")</f>
        <v/>
      </c>
      <c r="AW512" s="547" t="str">
        <f>IF($A512&lt;&gt;"",IF(OR(Y512="",Y512=0), 0, INDEX('Sch 10.1 Rate Design'!$E$9:$E$16,MATCH($C512,'Sch 10.1 Rate Design'!$B$9:$B$16,0))),"")</f>
        <v/>
      </c>
      <c r="AX512" s="546" t="str">
        <f>IF($A512&lt;&gt;"",IF(OR(N512="",N512=0),0,+IF(N512&gt;+INDEX('Sch 10.1 Rate Design'!$D$9:$D$16,MATCH($C512,'Sch 10.1 Rate Design'!$B$9:$B$16,0)),IF(N512&gt;+INDEX('Sch 10.1 Rate Design'!$F$9:$F$16,MATCH($C512,'Sch 10.1 Rate Design'!$B$9:$B$16,0)),+INDEX('Sch 10.1 Rate Design'!$F$9:$F$16,MATCH($C512,'Sch 10.1 Rate Design'!$B$9:$B$16,0))-INDEX('Sch 10.1 Rate Design'!$D$9:$D$16,MATCH($C512,'Sch 10.1 Rate Design'!$B$9:$B$16,0)), N512-INDEX('Sch 10.1 Rate Design'!$D$9:$D$16,MATCH($C512,'Sch 10.1 Rate Design'!$B$9:$B$16,0))),0)),"")</f>
        <v/>
      </c>
      <c r="AY512" s="324" t="str">
        <f>IF($A512&lt;&gt;"",IF(OR(O512="",O512=0),0,+IF(O512&gt;+INDEX('Sch 10.1 Rate Design'!$D$9:$D$16,MATCH($C512,'Sch 10.1 Rate Design'!$B$9:$B$16,0)),IF(O512&gt;+INDEX('Sch 10.1 Rate Design'!$F$9:$F$16,MATCH($C512,'Sch 10.1 Rate Design'!$B$9:$B$16,0)),+INDEX('Sch 10.1 Rate Design'!$F$9:$F$16,MATCH($C512,'Sch 10.1 Rate Design'!$B$9:$B$16,0))-INDEX('Sch 10.1 Rate Design'!$D$9:$D$16,MATCH($C512,'Sch 10.1 Rate Design'!$B$9:$B$16,0)), O512-INDEX('Sch 10.1 Rate Design'!$D$9:$D$16,MATCH($C512,'Sch 10.1 Rate Design'!$B$9:$B$16,0))),0)),"")</f>
        <v/>
      </c>
      <c r="AZ512" s="324" t="str">
        <f>IF($A512&lt;&gt;"",IF(OR(P512="",P512=0),0,+IF(P512&gt;+INDEX('Sch 10.1 Rate Design'!$D$9:$D$16,MATCH($C512,'Sch 10.1 Rate Design'!$B$9:$B$16,0)),IF(P512&gt;+INDEX('Sch 10.1 Rate Design'!$F$9:$F$16,MATCH($C512,'Sch 10.1 Rate Design'!$B$9:$B$16,0)),+INDEX('Sch 10.1 Rate Design'!$F$9:$F$16,MATCH($C512,'Sch 10.1 Rate Design'!$B$9:$B$16,0))-INDEX('Sch 10.1 Rate Design'!$D$9:$D$16,MATCH($C512,'Sch 10.1 Rate Design'!$B$9:$B$16,0)), P512-INDEX('Sch 10.1 Rate Design'!$D$9:$D$16,MATCH($C512,'Sch 10.1 Rate Design'!$B$9:$B$16,0))),0)),"")</f>
        <v/>
      </c>
      <c r="BA512" s="324" t="str">
        <f>IF($A512&lt;&gt;"",IF(OR(Q512="",Q512=0),0,+IF(Q512&gt;+INDEX('Sch 10.1 Rate Design'!$D$9:$D$16,MATCH($C512,'Sch 10.1 Rate Design'!$B$9:$B$16,0)),IF(Q512&gt;+INDEX('Sch 10.1 Rate Design'!$F$9:$F$16,MATCH($C512,'Sch 10.1 Rate Design'!$B$9:$B$16,0)),+INDEX('Sch 10.1 Rate Design'!$F$9:$F$16,MATCH($C512,'Sch 10.1 Rate Design'!$B$9:$B$16,0))-INDEX('Sch 10.1 Rate Design'!$D$9:$D$16,MATCH($C512,'Sch 10.1 Rate Design'!$B$9:$B$16,0)), Q512-INDEX('Sch 10.1 Rate Design'!$D$9:$D$16,MATCH($C512,'Sch 10.1 Rate Design'!$B$9:$B$16,0))),0)),"")</f>
        <v/>
      </c>
      <c r="BB512" s="324" t="str">
        <f>IF($A512&lt;&gt;"",IF(OR(R512="",R512=0),0,+IF(R512&gt;+INDEX('Sch 10.1 Rate Design'!$D$9:$D$16,MATCH($C512,'Sch 10.1 Rate Design'!$B$9:$B$16,0)),IF(R512&gt;+INDEX('Sch 10.1 Rate Design'!$F$9:$F$16,MATCH($C512,'Sch 10.1 Rate Design'!$B$9:$B$16,0)),+INDEX('Sch 10.1 Rate Design'!$F$9:$F$16,MATCH($C512,'Sch 10.1 Rate Design'!$B$9:$B$16,0))-INDEX('Sch 10.1 Rate Design'!$D$9:$D$16,MATCH($C512,'Sch 10.1 Rate Design'!$B$9:$B$16,0)), R512-INDEX('Sch 10.1 Rate Design'!$D$9:$D$16,MATCH($C512,'Sch 10.1 Rate Design'!$B$9:$B$16,0))),0)),"")</f>
        <v/>
      </c>
      <c r="BC512" s="324" t="str">
        <f>IF($A512&lt;&gt;"",IF(OR(S512="",S512=0),0,+IF(S512&gt;+INDEX('Sch 10.1 Rate Design'!$D$9:$D$16,MATCH($C512,'Sch 10.1 Rate Design'!$B$9:$B$16,0)),IF(S512&gt;+INDEX('Sch 10.1 Rate Design'!$F$9:$F$16,MATCH($C512,'Sch 10.1 Rate Design'!$B$9:$B$16,0)),+INDEX('Sch 10.1 Rate Design'!$F$9:$F$16,MATCH($C512,'Sch 10.1 Rate Design'!$B$9:$B$16,0))-INDEX('Sch 10.1 Rate Design'!$D$9:$D$16,MATCH($C512,'Sch 10.1 Rate Design'!$B$9:$B$16,0)), S512-INDEX('Sch 10.1 Rate Design'!$D$9:$D$16,MATCH($C512,'Sch 10.1 Rate Design'!$B$9:$B$16,0))),0)),"")</f>
        <v/>
      </c>
      <c r="BD512" s="324" t="str">
        <f>IF($A512&lt;&gt;"",IF(OR(T512="",T512=0),0,+IF(T512&gt;+INDEX('Sch 10.1 Rate Design'!$D$9:$D$16,MATCH($C512,'Sch 10.1 Rate Design'!$B$9:$B$16,0)),IF(T512&gt;+INDEX('Sch 10.1 Rate Design'!$F$9:$F$16,MATCH($C512,'Sch 10.1 Rate Design'!$B$9:$B$16,0)),+INDEX('Sch 10.1 Rate Design'!$F$9:$F$16,MATCH($C512,'Sch 10.1 Rate Design'!$B$9:$B$16,0))-INDEX('Sch 10.1 Rate Design'!$D$9:$D$16,MATCH($C512,'Sch 10.1 Rate Design'!$B$9:$B$16,0)), T512-INDEX('Sch 10.1 Rate Design'!$D$9:$D$16,MATCH($C512,'Sch 10.1 Rate Design'!$B$9:$B$16,0))),0)),"")</f>
        <v/>
      </c>
      <c r="BE512" s="324" t="str">
        <f>IF($A512&lt;&gt;"",IF(OR(U512="",U512=0),0,+IF(U512&gt;+INDEX('Sch 10.1 Rate Design'!$D$9:$D$16,MATCH($C512,'Sch 10.1 Rate Design'!$B$9:$B$16,0)),IF(U512&gt;+INDEX('Sch 10.1 Rate Design'!$F$9:$F$16,MATCH($C512,'Sch 10.1 Rate Design'!$B$9:$B$16,0)),+INDEX('Sch 10.1 Rate Design'!$F$9:$F$16,MATCH($C512,'Sch 10.1 Rate Design'!$B$9:$B$16,0))-INDEX('Sch 10.1 Rate Design'!$D$9:$D$16,MATCH($C512,'Sch 10.1 Rate Design'!$B$9:$B$16,0)), U512-INDEX('Sch 10.1 Rate Design'!$D$9:$D$16,MATCH($C512,'Sch 10.1 Rate Design'!$B$9:$B$16,0))),0)),"")</f>
        <v/>
      </c>
      <c r="BF512" s="324" t="str">
        <f>IF($A512&lt;&gt;"",IF(OR(V512="",V512=0),0,+IF(V512&gt;+INDEX('Sch 10.1 Rate Design'!$D$9:$D$16,MATCH($C512,'Sch 10.1 Rate Design'!$B$9:$B$16,0)),IF(V512&gt;+INDEX('Sch 10.1 Rate Design'!$F$9:$F$16,MATCH($C512,'Sch 10.1 Rate Design'!$B$9:$B$16,0)),+INDEX('Sch 10.1 Rate Design'!$F$9:$F$16,MATCH($C512,'Sch 10.1 Rate Design'!$B$9:$B$16,0))-INDEX('Sch 10.1 Rate Design'!$D$9:$D$16,MATCH($C512,'Sch 10.1 Rate Design'!$B$9:$B$16,0)), V512-INDEX('Sch 10.1 Rate Design'!$D$9:$D$16,MATCH($C512,'Sch 10.1 Rate Design'!$B$9:$B$16,0))),0)),"")</f>
        <v/>
      </c>
      <c r="BG512" s="324" t="str">
        <f>IF($A512&lt;&gt;"",IF(OR(W512="",W512=0),0,+IF(W512&gt;+INDEX('Sch 10.1 Rate Design'!$D$9:$D$16,MATCH($C512,'Sch 10.1 Rate Design'!$B$9:$B$16,0)),IF(W512&gt;+INDEX('Sch 10.1 Rate Design'!$F$9:$F$16,MATCH($C512,'Sch 10.1 Rate Design'!$B$9:$B$16,0)),+INDEX('Sch 10.1 Rate Design'!$F$9:$F$16,MATCH($C512,'Sch 10.1 Rate Design'!$B$9:$B$16,0))-INDEX('Sch 10.1 Rate Design'!$D$9:$D$16,MATCH($C512,'Sch 10.1 Rate Design'!$B$9:$B$16,0)), W512-INDEX('Sch 10.1 Rate Design'!$D$9:$D$16,MATCH($C512,'Sch 10.1 Rate Design'!$B$9:$B$16,0))),0)),"")</f>
        <v/>
      </c>
      <c r="BH512" s="324" t="str">
        <f>IF($A512&lt;&gt;"",IF(OR(X512="",X512=0),0,+IF(X512&gt;+INDEX('Sch 10.1 Rate Design'!$D$9:$D$16,MATCH($C512,'Sch 10.1 Rate Design'!$B$9:$B$16,0)),IF(X512&gt;+INDEX('Sch 10.1 Rate Design'!$F$9:$F$16,MATCH($C512,'Sch 10.1 Rate Design'!$B$9:$B$16,0)),+INDEX('Sch 10.1 Rate Design'!$F$9:$F$16,MATCH($C512,'Sch 10.1 Rate Design'!$B$9:$B$16,0))-INDEX('Sch 10.1 Rate Design'!$D$9:$D$16,MATCH($C512,'Sch 10.1 Rate Design'!$B$9:$B$16,0)), X512-INDEX('Sch 10.1 Rate Design'!$D$9:$D$16,MATCH($C512,'Sch 10.1 Rate Design'!$B$9:$B$16,0))),0)),"")</f>
        <v/>
      </c>
      <c r="BI512" s="545" t="str">
        <f>IF($A512&lt;&gt;"",IF(OR(Y512="",Y512=0),0,+IF(Y512&gt;+INDEX('Sch 10.1 Rate Design'!$D$9:$D$16,MATCH($C512,'Sch 10.1 Rate Design'!$B$9:$B$16,0)),IF(Y512&gt;+INDEX('Sch 10.1 Rate Design'!$F$9:$F$16,MATCH($C512,'Sch 10.1 Rate Design'!$B$9:$B$16,0)),+INDEX('Sch 10.1 Rate Design'!$F$9:$F$16,MATCH($C512,'Sch 10.1 Rate Design'!$B$9:$B$16,0))-INDEX('Sch 10.1 Rate Design'!$D$9:$D$16,MATCH($C512,'Sch 10.1 Rate Design'!$B$9:$B$16,0)), Y512-INDEX('Sch 10.1 Rate Design'!$D$9:$D$16,MATCH($C512,'Sch 10.1 Rate Design'!$B$9:$B$16,0))),0)),"")</f>
        <v/>
      </c>
      <c r="BJ512" s="692" t="str">
        <f>IF($A512&lt;&gt;"",IF(OR(N512="",N512=0), 0, AX512/'Sch 10.1 Rate Design'!$Z$25*INDEX('Sch 10.1 Rate Design'!$G$9:$G$16,MATCH($C512,'Sch 10.1 Rate Design'!$B$9:$B$16,0))),"")</f>
        <v/>
      </c>
      <c r="BK512" s="548" t="str">
        <f>IF($A512&lt;&gt;"",IF(OR(O512="",O512=0), 0, AY512/'Sch 10.1 Rate Design'!$Z$25*INDEX('Sch 10.1 Rate Design'!$G$9:$G$16,MATCH($C512,'Sch 10.1 Rate Design'!$B$9:$B$16,0))),"")</f>
        <v/>
      </c>
      <c r="BL512" s="548" t="str">
        <f>IF($A512&lt;&gt;"",IF(OR(P512="",P512=0), 0, AZ512/'Sch 10.1 Rate Design'!$Z$25*INDEX('Sch 10.1 Rate Design'!$G$9:$G$16,MATCH($C512,'Sch 10.1 Rate Design'!$B$9:$B$16,0))),"")</f>
        <v/>
      </c>
      <c r="BM512" s="548" t="str">
        <f>IF($A512&lt;&gt;"",IF(OR(Q512="",Q512=0), 0, BA512/'Sch 10.1 Rate Design'!$Z$25*INDEX('Sch 10.1 Rate Design'!$G$9:$G$16,MATCH($C512,'Sch 10.1 Rate Design'!$B$9:$B$16,0))),"")</f>
        <v/>
      </c>
      <c r="BN512" s="548" t="str">
        <f>IF($A512&lt;&gt;"",IF(OR(R512="",R512=0), 0, BB512/'Sch 10.1 Rate Design'!$Z$25*INDEX('Sch 10.1 Rate Design'!$G$9:$G$16,MATCH($C512,'Sch 10.1 Rate Design'!$B$9:$B$16,0))),"")</f>
        <v/>
      </c>
      <c r="BO512" s="548" t="str">
        <f>IF($A512&lt;&gt;"",IF(OR(S512="",S512=0), 0, BC512/'Sch 10.1 Rate Design'!$Z$25*INDEX('Sch 10.1 Rate Design'!$G$9:$G$16,MATCH($C512,'Sch 10.1 Rate Design'!$B$9:$B$16,0))),"")</f>
        <v/>
      </c>
      <c r="BP512" s="548" t="str">
        <f>IF($A512&lt;&gt;"",IF(OR(T512="",T512=0), 0, BD512/'Sch 10.1 Rate Design'!$Z$25*INDEX('Sch 10.1 Rate Design'!$G$9:$G$16,MATCH($C512,'Sch 10.1 Rate Design'!$B$9:$B$16,0))),"")</f>
        <v/>
      </c>
      <c r="BQ512" s="548" t="str">
        <f>IF($A512&lt;&gt;"",IF(OR(U512="",U512=0), 0, BE512/'Sch 10.1 Rate Design'!$Z$25*INDEX('Sch 10.1 Rate Design'!$G$9:$G$16,MATCH($C512,'Sch 10.1 Rate Design'!$B$9:$B$16,0))),"")</f>
        <v/>
      </c>
      <c r="BR512" s="548" t="str">
        <f>IF($A512&lt;&gt;"",IF(OR(V512="",V512=0), 0, BF512/'Sch 10.1 Rate Design'!$Z$25*INDEX('Sch 10.1 Rate Design'!$G$9:$G$16,MATCH($C512,'Sch 10.1 Rate Design'!$B$9:$B$16,0))),"")</f>
        <v/>
      </c>
      <c r="BS512" s="548" t="str">
        <f>IF($A512&lt;&gt;"",IF(OR(W512="",W512=0), 0, BG512/'Sch 10.1 Rate Design'!$Z$25*INDEX('Sch 10.1 Rate Design'!$G$9:$G$16,MATCH($C512,'Sch 10.1 Rate Design'!$B$9:$B$16,0))),"")</f>
        <v/>
      </c>
      <c r="BT512" s="548" t="str">
        <f>IF($A512&lt;&gt;"",IF(OR(X512="",X512=0), 0, BH512/'Sch 10.1 Rate Design'!$Z$25*INDEX('Sch 10.1 Rate Design'!$G$9:$G$16,MATCH($C512,'Sch 10.1 Rate Design'!$B$9:$B$16,0))),"")</f>
        <v/>
      </c>
      <c r="BU512" s="547" t="str">
        <f>IF($A512&lt;&gt;"",IF(OR(Y512="",Y512=0), 0, BI512/'Sch 10.1 Rate Design'!$Z$25*INDEX('Sch 10.1 Rate Design'!$G$9:$G$16,MATCH($C512,'Sch 10.1 Rate Design'!$B$9:$B$16,0))),"")</f>
        <v/>
      </c>
      <c r="BV512" s="546" t="str">
        <f>IF($A512&lt;&gt;"",IF(OR(N512="",N512=0),0,+IF(N512&gt;+INDEX('Sch 10.1 Rate Design'!$F$9:$F$16,MATCH($C512,'Sch 10.1 Rate Design'!$B$9:$B$16,0)),IF(N512&gt;+INDEX('Sch 10.1 Rate Design'!$H$9:$H$16,MATCH($C512,'Sch 10.1 Rate Design'!$B$9:$B$16,0)),+INDEX('Sch 10.1 Rate Design'!$H$9:$H$16,MATCH($C512,'Sch 10.1 Rate Design'!$B$9:$B$16,0))-INDEX('Sch 10.1 Rate Design'!$F$9:$F$16,MATCH($C512,'Sch 10.1 Rate Design'!$B$9:$B$16,0)), N512-INDEX('Sch 10.1 Rate Design'!$F$9:$F$16,MATCH($C512,'Sch 10.1 Rate Design'!$B$9:$B$16,0))), 0)),"")</f>
        <v/>
      </c>
      <c r="BW512" s="324" t="str">
        <f>IF($A512&lt;&gt;"",IF(OR(O512="",O512=0),0,+IF(O512&gt;+INDEX('Sch 10.1 Rate Design'!$F$9:$F$16,MATCH($C512,'Sch 10.1 Rate Design'!$B$9:$B$16,0)),IF(O512&gt;+INDEX('Sch 10.1 Rate Design'!$H$9:$H$16,MATCH($C512,'Sch 10.1 Rate Design'!$B$9:$B$16,0)),+INDEX('Sch 10.1 Rate Design'!$H$9:$H$16,MATCH($C512,'Sch 10.1 Rate Design'!$B$9:$B$16,0))-INDEX('Sch 10.1 Rate Design'!$F$9:$F$16,MATCH($C512,'Sch 10.1 Rate Design'!$B$9:$B$16,0)), O512-INDEX('Sch 10.1 Rate Design'!$F$9:$F$16,MATCH($C512,'Sch 10.1 Rate Design'!$B$9:$B$16,0))), 0)),"")</f>
        <v/>
      </c>
      <c r="BX512" s="324" t="str">
        <f>IF($A512&lt;&gt;"",IF(OR(P512="",P512=0),0,+IF(P512&gt;+INDEX('Sch 10.1 Rate Design'!$F$9:$F$16,MATCH($C512,'Sch 10.1 Rate Design'!$B$9:$B$16,0)),IF(P512&gt;+INDEX('Sch 10.1 Rate Design'!$H$9:$H$16,MATCH($C512,'Sch 10.1 Rate Design'!$B$9:$B$16,0)),+INDEX('Sch 10.1 Rate Design'!$H$9:$H$16,MATCH($C512,'Sch 10.1 Rate Design'!$B$9:$B$16,0))-INDEX('Sch 10.1 Rate Design'!$F$9:$F$16,MATCH($C512,'Sch 10.1 Rate Design'!$B$9:$B$16,0)), P512-INDEX('Sch 10.1 Rate Design'!$F$9:$F$16,MATCH($C512,'Sch 10.1 Rate Design'!$B$9:$B$16,0))), 0)),"")</f>
        <v/>
      </c>
      <c r="BY512" s="324" t="str">
        <f>IF($A512&lt;&gt;"",IF(OR(Q512="",Q512=0),0,+IF(Q512&gt;+INDEX('Sch 10.1 Rate Design'!$F$9:$F$16,MATCH($C512,'Sch 10.1 Rate Design'!$B$9:$B$16,0)),IF(Q512&gt;+INDEX('Sch 10.1 Rate Design'!$H$9:$H$16,MATCH($C512,'Sch 10.1 Rate Design'!$B$9:$B$16,0)),+INDEX('Sch 10.1 Rate Design'!$H$9:$H$16,MATCH($C512,'Sch 10.1 Rate Design'!$B$9:$B$16,0))-INDEX('Sch 10.1 Rate Design'!$F$9:$F$16,MATCH($C512,'Sch 10.1 Rate Design'!$B$9:$B$16,0)), Q512-INDEX('Sch 10.1 Rate Design'!$F$9:$F$16,MATCH($C512,'Sch 10.1 Rate Design'!$B$9:$B$16,0))), 0)),"")</f>
        <v/>
      </c>
      <c r="BZ512" s="324" t="str">
        <f>IF($A512&lt;&gt;"",IF(OR(R512="",R512=0),0,+IF(R512&gt;+INDEX('Sch 10.1 Rate Design'!$F$9:$F$16,MATCH($C512,'Sch 10.1 Rate Design'!$B$9:$B$16,0)),IF(R512&gt;+INDEX('Sch 10.1 Rate Design'!$H$9:$H$16,MATCH($C512,'Sch 10.1 Rate Design'!$B$9:$B$16,0)),+INDEX('Sch 10.1 Rate Design'!$H$9:$H$16,MATCH($C512,'Sch 10.1 Rate Design'!$B$9:$B$16,0))-INDEX('Sch 10.1 Rate Design'!$F$9:$F$16,MATCH($C512,'Sch 10.1 Rate Design'!$B$9:$B$16,0)), R512-INDEX('Sch 10.1 Rate Design'!$F$9:$F$16,MATCH($C512,'Sch 10.1 Rate Design'!$B$9:$B$16,0))), 0)),"")</f>
        <v/>
      </c>
      <c r="CA512" s="324" t="str">
        <f>IF($A512&lt;&gt;"",IF(OR(S512="",S512=0),0,+IF(S512&gt;+INDEX('Sch 10.1 Rate Design'!$F$9:$F$16,MATCH($C512,'Sch 10.1 Rate Design'!$B$9:$B$16,0)),IF(S512&gt;+INDEX('Sch 10.1 Rate Design'!$H$9:$H$16,MATCH($C512,'Sch 10.1 Rate Design'!$B$9:$B$16,0)),+INDEX('Sch 10.1 Rate Design'!$H$9:$H$16,MATCH($C512,'Sch 10.1 Rate Design'!$B$9:$B$16,0))-INDEX('Sch 10.1 Rate Design'!$F$9:$F$16,MATCH($C512,'Sch 10.1 Rate Design'!$B$9:$B$16,0)), S512-INDEX('Sch 10.1 Rate Design'!$F$9:$F$16,MATCH($C512,'Sch 10.1 Rate Design'!$B$9:$B$16,0))), 0)),"")</f>
        <v/>
      </c>
      <c r="CB512" s="324" t="str">
        <f>IF($A512&lt;&gt;"",IF(OR(T512="",T512=0),0,+IF(T512&gt;+INDEX('Sch 10.1 Rate Design'!$F$9:$F$16,MATCH($C512,'Sch 10.1 Rate Design'!$B$9:$B$16,0)),IF(T512&gt;+INDEX('Sch 10.1 Rate Design'!$H$9:$H$16,MATCH($C512,'Sch 10.1 Rate Design'!$B$9:$B$16,0)),+INDEX('Sch 10.1 Rate Design'!$H$9:$H$16,MATCH($C512,'Sch 10.1 Rate Design'!$B$9:$B$16,0))-INDEX('Sch 10.1 Rate Design'!$F$9:$F$16,MATCH($C512,'Sch 10.1 Rate Design'!$B$9:$B$16,0)), T512-INDEX('Sch 10.1 Rate Design'!$F$9:$F$16,MATCH($C512,'Sch 10.1 Rate Design'!$B$9:$B$16,0))), 0)),"")</f>
        <v/>
      </c>
      <c r="CC512" s="324" t="str">
        <f>IF($A512&lt;&gt;"",IF(OR(U512="",U512=0),0,+IF(U512&gt;+INDEX('Sch 10.1 Rate Design'!$F$9:$F$16,MATCH($C512,'Sch 10.1 Rate Design'!$B$9:$B$16,0)),IF(U512&gt;+INDEX('Sch 10.1 Rate Design'!$H$9:$H$16,MATCH($C512,'Sch 10.1 Rate Design'!$B$9:$B$16,0)),+INDEX('Sch 10.1 Rate Design'!$H$9:$H$16,MATCH($C512,'Sch 10.1 Rate Design'!$B$9:$B$16,0))-INDEX('Sch 10.1 Rate Design'!$F$9:$F$16,MATCH($C512,'Sch 10.1 Rate Design'!$B$9:$B$16,0)), U512-INDEX('Sch 10.1 Rate Design'!$F$9:$F$16,MATCH($C512,'Sch 10.1 Rate Design'!$B$9:$B$16,0))), 0)),"")</f>
        <v/>
      </c>
      <c r="CD512" s="324" t="str">
        <f>IF($A512&lt;&gt;"",IF(OR(V512="",V512=0),0,+IF(V512&gt;+INDEX('Sch 10.1 Rate Design'!$F$9:$F$16,MATCH($C512,'Sch 10.1 Rate Design'!$B$9:$B$16,0)),IF(V512&gt;+INDEX('Sch 10.1 Rate Design'!$H$9:$H$16,MATCH($C512,'Sch 10.1 Rate Design'!$B$9:$B$16,0)),+INDEX('Sch 10.1 Rate Design'!$H$9:$H$16,MATCH($C512,'Sch 10.1 Rate Design'!$B$9:$B$16,0))-INDEX('Sch 10.1 Rate Design'!$F$9:$F$16,MATCH($C512,'Sch 10.1 Rate Design'!$B$9:$B$16,0)), V512-INDEX('Sch 10.1 Rate Design'!$F$9:$F$16,MATCH($C512,'Sch 10.1 Rate Design'!$B$9:$B$16,0))), 0)),"")</f>
        <v/>
      </c>
      <c r="CE512" s="324" t="str">
        <f>IF($A512&lt;&gt;"",IF(OR(W512="",W512=0),0,+IF(W512&gt;+INDEX('Sch 10.1 Rate Design'!$F$9:$F$16,MATCH($C512,'Sch 10.1 Rate Design'!$B$9:$B$16,0)),IF(W512&gt;+INDEX('Sch 10.1 Rate Design'!$H$9:$H$16,MATCH($C512,'Sch 10.1 Rate Design'!$B$9:$B$16,0)),+INDEX('Sch 10.1 Rate Design'!$H$9:$H$16,MATCH($C512,'Sch 10.1 Rate Design'!$B$9:$B$16,0))-INDEX('Sch 10.1 Rate Design'!$F$9:$F$16,MATCH($C512,'Sch 10.1 Rate Design'!$B$9:$B$16,0)), W512-INDEX('Sch 10.1 Rate Design'!$F$9:$F$16,MATCH($C512,'Sch 10.1 Rate Design'!$B$9:$B$16,0))), 0)),"")</f>
        <v/>
      </c>
      <c r="CF512" s="324" t="str">
        <f>IF($A512&lt;&gt;"",IF(OR(X512="",X512=0),0,+IF(X512&gt;+INDEX('Sch 10.1 Rate Design'!$F$9:$F$16,MATCH($C512,'Sch 10.1 Rate Design'!$B$9:$B$16,0)),IF(X512&gt;+INDEX('Sch 10.1 Rate Design'!$H$9:$H$16,MATCH($C512,'Sch 10.1 Rate Design'!$B$9:$B$16,0)),+INDEX('Sch 10.1 Rate Design'!$H$9:$H$16,MATCH($C512,'Sch 10.1 Rate Design'!$B$9:$B$16,0))-INDEX('Sch 10.1 Rate Design'!$F$9:$F$16,MATCH($C512,'Sch 10.1 Rate Design'!$B$9:$B$16,0)), X512-INDEX('Sch 10.1 Rate Design'!$F$9:$F$16,MATCH($C512,'Sch 10.1 Rate Design'!$B$9:$B$16,0))), 0)),"")</f>
        <v/>
      </c>
      <c r="CG512" s="545" t="str">
        <f>IF($A512&lt;&gt;"",IF(OR(Y512="",Y512=0),0,+IF(Y512&gt;+INDEX('Sch 10.1 Rate Design'!$F$9:$F$16,MATCH($C512,'Sch 10.1 Rate Design'!$B$9:$B$16,0)),IF(Y512&gt;+INDEX('Sch 10.1 Rate Design'!$H$9:$H$16,MATCH($C512,'Sch 10.1 Rate Design'!$B$9:$B$16,0)),+INDEX('Sch 10.1 Rate Design'!$H$9:$H$16,MATCH($C512,'Sch 10.1 Rate Design'!$B$9:$B$16,0))-INDEX('Sch 10.1 Rate Design'!$F$9:$F$16,MATCH($C512,'Sch 10.1 Rate Design'!$B$9:$B$16,0)), Y512-INDEX('Sch 10.1 Rate Design'!$F$9:$F$16,MATCH($C512,'Sch 10.1 Rate Design'!$B$9:$B$16,0))), 0)),"")</f>
        <v/>
      </c>
      <c r="CH512" s="692" t="str">
        <f>IF($A512&lt;&gt;"",IF(OR(N512="",N512=0), 0, BV512/'Sch 10.1 Rate Design'!$Z$25*INDEX('Sch 10.1 Rate Design'!$I$9:$I$16,MATCH($C512,'Sch 10.1 Rate Design'!$B$9:$B$16,0))),"")</f>
        <v/>
      </c>
      <c r="CI512" s="548" t="str">
        <f>IF($A512&lt;&gt;"",IF(OR(O512="",O512=0), 0, BW512/'Sch 10.1 Rate Design'!$Z$25*INDEX('Sch 10.1 Rate Design'!$I$9:$I$16,MATCH($C512,'Sch 10.1 Rate Design'!$B$9:$B$16,0))),"")</f>
        <v/>
      </c>
      <c r="CJ512" s="548" t="str">
        <f>IF($A512&lt;&gt;"",IF(OR(P512="",P512=0), 0, BX512/'Sch 10.1 Rate Design'!$Z$25*INDEX('Sch 10.1 Rate Design'!$I$9:$I$16,MATCH($C512,'Sch 10.1 Rate Design'!$B$9:$B$16,0))),"")</f>
        <v/>
      </c>
      <c r="CK512" s="548" t="str">
        <f>IF($A512&lt;&gt;"",IF(OR(Q512="",Q512=0), 0, BY512/'Sch 10.1 Rate Design'!$Z$25*INDEX('Sch 10.1 Rate Design'!$I$9:$I$16,MATCH($C512,'Sch 10.1 Rate Design'!$B$9:$B$16,0))),"")</f>
        <v/>
      </c>
      <c r="CL512" s="548" t="str">
        <f>IF($A512&lt;&gt;"",IF(OR(R512="",R512=0), 0, BZ512/'Sch 10.1 Rate Design'!$Z$25*INDEX('Sch 10.1 Rate Design'!$I$9:$I$16,MATCH($C512,'Sch 10.1 Rate Design'!$B$9:$B$16,0))),"")</f>
        <v/>
      </c>
      <c r="CM512" s="548" t="str">
        <f>IF($A512&lt;&gt;"",IF(OR(S512="",S512=0), 0, CA512/'Sch 10.1 Rate Design'!$Z$25*INDEX('Sch 10.1 Rate Design'!$I$9:$I$16,MATCH($C512,'Sch 10.1 Rate Design'!$B$9:$B$16,0))),"")</f>
        <v/>
      </c>
      <c r="CN512" s="548" t="str">
        <f>IF($A512&lt;&gt;"",IF(OR(T512="",T512=0), 0, CB512/'Sch 10.1 Rate Design'!$Z$25*INDEX('Sch 10.1 Rate Design'!$I$9:$I$16,MATCH($C512,'Sch 10.1 Rate Design'!$B$9:$B$16,0))),"")</f>
        <v/>
      </c>
      <c r="CO512" s="548" t="str">
        <f>IF($A512&lt;&gt;"",IF(OR(U512="",U512=0), 0, CC512/'Sch 10.1 Rate Design'!$Z$25*INDEX('Sch 10.1 Rate Design'!$I$9:$I$16,MATCH($C512,'Sch 10.1 Rate Design'!$B$9:$B$16,0))),"")</f>
        <v/>
      </c>
      <c r="CP512" s="548" t="str">
        <f>IF($A512&lt;&gt;"",IF(OR(V512="",V512=0), 0, CD512/'Sch 10.1 Rate Design'!$Z$25*INDEX('Sch 10.1 Rate Design'!$I$9:$I$16,MATCH($C512,'Sch 10.1 Rate Design'!$B$9:$B$16,0))),"")</f>
        <v/>
      </c>
      <c r="CQ512" s="548" t="str">
        <f>IF($A512&lt;&gt;"",IF(OR(W512="",W512=0), 0, CE512/'Sch 10.1 Rate Design'!$Z$25*INDEX('Sch 10.1 Rate Design'!$I$9:$I$16,MATCH($C512,'Sch 10.1 Rate Design'!$B$9:$B$16,0))),"")</f>
        <v/>
      </c>
      <c r="CR512" s="548" t="str">
        <f>IF($A512&lt;&gt;"",IF(OR(X512="",X512=0), 0, CF512/'Sch 10.1 Rate Design'!$Z$25*INDEX('Sch 10.1 Rate Design'!$I$9:$I$16,MATCH($C512,'Sch 10.1 Rate Design'!$B$9:$B$16,0))),"")</f>
        <v/>
      </c>
      <c r="CS512" s="547" t="str">
        <f>IF($A512&lt;&gt;"",IF(OR(Y512="",Y512=0), 0, CG512/'Sch 10.1 Rate Design'!$Z$25*INDEX('Sch 10.1 Rate Design'!$I$9:$I$16,MATCH($C512,'Sch 10.1 Rate Design'!$B$9:$B$16,0))),"")</f>
        <v/>
      </c>
      <c r="CT512" s="546" t="str">
        <f>IF($A512&lt;&gt;"",IF(OR(N512="",N512=0),0,IF(N512&gt;INDEX('Sch 10.1 Rate Design'!$J$9:$J$16,MATCH($C512,'Sch 10.1 Rate Design'!$B$9:$B$16,0)),N512-INDEX('Sch 10.1 Rate Design'!$J$9:$J$16,MATCH($C512,'Sch 10.1 Rate Design'!$B$9:$B$16,0)),0)),"")</f>
        <v/>
      </c>
      <c r="CU512" s="324" t="str">
        <f>IF($A512&lt;&gt;"",IF(OR(O512="",O512=0),0,IF(O512&gt;INDEX('Sch 10.1 Rate Design'!$J$9:$J$16,MATCH($C512,'Sch 10.1 Rate Design'!$B$9:$B$16,0)),O512-INDEX('Sch 10.1 Rate Design'!$J$9:$J$16,MATCH($C512,'Sch 10.1 Rate Design'!$B$9:$B$16,0)),0)),"")</f>
        <v/>
      </c>
      <c r="CV512" s="324" t="str">
        <f>IF($A512&lt;&gt;"",IF(OR(P512="",P512=0),0,IF(P512&gt;INDEX('Sch 10.1 Rate Design'!$J$9:$J$16,MATCH($C512,'Sch 10.1 Rate Design'!$B$9:$B$16,0)),P512-INDEX('Sch 10.1 Rate Design'!$J$9:$J$16,MATCH($C512,'Sch 10.1 Rate Design'!$B$9:$B$16,0)),0)),"")</f>
        <v/>
      </c>
      <c r="CW512" s="324" t="str">
        <f>IF($A512&lt;&gt;"",IF(OR(Q512="",Q512=0),0,IF(Q512&gt;INDEX('Sch 10.1 Rate Design'!$J$9:$J$16,MATCH($C512,'Sch 10.1 Rate Design'!$B$9:$B$16,0)),Q512-INDEX('Sch 10.1 Rate Design'!$J$9:$J$16,MATCH($C512,'Sch 10.1 Rate Design'!$B$9:$B$16,0)),0)),"")</f>
        <v/>
      </c>
      <c r="CX512" s="324" t="str">
        <f>IF($A512&lt;&gt;"",IF(OR(R512="",R512=0),0,IF(R512&gt;INDEX('Sch 10.1 Rate Design'!$J$9:$J$16,MATCH($C512,'Sch 10.1 Rate Design'!$B$9:$B$16,0)),R512-INDEX('Sch 10.1 Rate Design'!$J$9:$J$16,MATCH($C512,'Sch 10.1 Rate Design'!$B$9:$B$16,0)),0)),"")</f>
        <v/>
      </c>
      <c r="CY512" s="324" t="str">
        <f>IF($A512&lt;&gt;"",IF(OR(S512="",S512=0),0,IF(S512&gt;INDEX('Sch 10.1 Rate Design'!$J$9:$J$16,MATCH($C512,'Sch 10.1 Rate Design'!$B$9:$B$16,0)),S512-INDEX('Sch 10.1 Rate Design'!$J$9:$J$16,MATCH($C512,'Sch 10.1 Rate Design'!$B$9:$B$16,0)),0)),"")</f>
        <v/>
      </c>
      <c r="CZ512" s="324" t="str">
        <f>IF($A512&lt;&gt;"",IF(OR(T512="",T512=0),0,IF(T512&gt;INDEX('Sch 10.1 Rate Design'!$J$9:$J$16,MATCH($C512,'Sch 10.1 Rate Design'!$B$9:$B$16,0)),T512-INDEX('Sch 10.1 Rate Design'!$J$9:$J$16,MATCH($C512,'Sch 10.1 Rate Design'!$B$9:$B$16,0)),0)),"")</f>
        <v/>
      </c>
      <c r="DA512" s="324" t="str">
        <f>IF($A512&lt;&gt;"",IF(OR(U512="",U512=0),0,IF(U512&gt;INDEX('Sch 10.1 Rate Design'!$J$9:$J$16,MATCH($C512,'Sch 10.1 Rate Design'!$B$9:$B$16,0)),U512-INDEX('Sch 10.1 Rate Design'!$J$9:$J$16,MATCH($C512,'Sch 10.1 Rate Design'!$B$9:$B$16,0)),0)),"")</f>
        <v/>
      </c>
      <c r="DB512" s="324" t="str">
        <f>IF($A512&lt;&gt;"",IF(OR(V512="",V512=0),0,IF(V512&gt;INDEX('Sch 10.1 Rate Design'!$J$9:$J$16,MATCH($C512,'Sch 10.1 Rate Design'!$B$9:$B$16,0)),V512-INDEX('Sch 10.1 Rate Design'!$J$9:$J$16,MATCH($C512,'Sch 10.1 Rate Design'!$B$9:$B$16,0)),0)),"")</f>
        <v/>
      </c>
      <c r="DC512" s="324" t="str">
        <f>IF($A512&lt;&gt;"",IF(OR(W512="",W512=0),0,IF(W512&gt;INDEX('Sch 10.1 Rate Design'!$J$9:$J$16,MATCH($C512,'Sch 10.1 Rate Design'!$B$9:$B$16,0)),W512-INDEX('Sch 10.1 Rate Design'!$J$9:$J$16,MATCH($C512,'Sch 10.1 Rate Design'!$B$9:$B$16,0)),0)),"")</f>
        <v/>
      </c>
      <c r="DD512" s="324" t="str">
        <f>IF($A512&lt;&gt;"",IF(OR(X512="",X512=0),0,IF(X512&gt;INDEX('Sch 10.1 Rate Design'!$J$9:$J$16,MATCH($C512,'Sch 10.1 Rate Design'!$B$9:$B$16,0)),X512-INDEX('Sch 10.1 Rate Design'!$J$9:$J$16,MATCH($C512,'Sch 10.1 Rate Design'!$B$9:$B$16,0)),0)),"")</f>
        <v/>
      </c>
      <c r="DE512" s="545" t="str">
        <f>IF($A512&lt;&gt;"",IF(OR(Y512="",Y512=0),0,IF(Y512&gt;INDEX('Sch 10.1 Rate Design'!$J$9:$J$16,MATCH($C512,'Sch 10.1 Rate Design'!$B$9:$B$16,0)),Y512-INDEX('Sch 10.1 Rate Design'!$J$9:$J$16,MATCH($C512,'Sch 10.1 Rate Design'!$B$9:$B$16,0)),0)),"")</f>
        <v/>
      </c>
      <c r="DF512" s="692" t="str">
        <f>IF($A512&lt;&gt;"",IF(OR(N512="",N512=0), 0, CT512/'Sch 10.1 Rate Design'!$Z$25*INDEX('Sch 10.1 Rate Design'!$K$9:$K$16,MATCH($C512,'Sch 10.1 Rate Design'!$B$9:$B$16,0))),"")</f>
        <v/>
      </c>
      <c r="DG512" s="548" t="str">
        <f>IF($A512&lt;&gt;"",IF(OR(O512="",O512=0), 0, CU512/'Sch 10.1 Rate Design'!$Z$25*INDEX('Sch 10.1 Rate Design'!$K$9:$K$16,MATCH($C512,'Sch 10.1 Rate Design'!$B$9:$B$16,0))),"")</f>
        <v/>
      </c>
      <c r="DH512" s="548" t="str">
        <f>IF($A512&lt;&gt;"",IF(OR(P512="",P512=0), 0, CV512/'Sch 10.1 Rate Design'!$Z$25*INDEX('Sch 10.1 Rate Design'!$K$9:$K$16,MATCH($C512,'Sch 10.1 Rate Design'!$B$9:$B$16,0))),"")</f>
        <v/>
      </c>
      <c r="DI512" s="548" t="str">
        <f>IF($A512&lt;&gt;"",IF(OR(Q512="",Q512=0), 0, CW512/'Sch 10.1 Rate Design'!$Z$25*INDEX('Sch 10.1 Rate Design'!$K$9:$K$16,MATCH($C512,'Sch 10.1 Rate Design'!$B$9:$B$16,0))),"")</f>
        <v/>
      </c>
      <c r="DJ512" s="548" t="str">
        <f>IF($A512&lt;&gt;"",IF(OR(R512="",R512=0), 0, CX512/'Sch 10.1 Rate Design'!$Z$25*INDEX('Sch 10.1 Rate Design'!$K$9:$K$16,MATCH($C512,'Sch 10.1 Rate Design'!$B$9:$B$16,0))),"")</f>
        <v/>
      </c>
      <c r="DK512" s="548" t="str">
        <f>IF($A512&lt;&gt;"",IF(OR(S512="",S512=0), 0, CY512/'Sch 10.1 Rate Design'!$Z$25*INDEX('Sch 10.1 Rate Design'!$K$9:$K$16,MATCH($C512,'Sch 10.1 Rate Design'!$B$9:$B$16,0))),"")</f>
        <v/>
      </c>
      <c r="DL512" s="548" t="str">
        <f>IF($A512&lt;&gt;"",IF(OR(T512="",T512=0), 0, CZ512/'Sch 10.1 Rate Design'!$Z$25*INDEX('Sch 10.1 Rate Design'!$K$9:$K$16,MATCH($C512,'Sch 10.1 Rate Design'!$B$9:$B$16,0))),"")</f>
        <v/>
      </c>
      <c r="DM512" s="548" t="str">
        <f>IF($A512&lt;&gt;"",IF(OR(U512="",U512=0), 0, DA512/'Sch 10.1 Rate Design'!$Z$25*INDEX('Sch 10.1 Rate Design'!$K$9:$K$16,MATCH($C512,'Sch 10.1 Rate Design'!$B$9:$B$16,0))),"")</f>
        <v/>
      </c>
      <c r="DN512" s="548" t="str">
        <f>IF($A512&lt;&gt;"",IF(OR(V512="",V512=0), 0, DB512/'Sch 10.1 Rate Design'!$Z$25*INDEX('Sch 10.1 Rate Design'!$K$9:$K$16,MATCH($C512,'Sch 10.1 Rate Design'!$B$9:$B$16,0))),"")</f>
        <v/>
      </c>
      <c r="DO512" s="548" t="str">
        <f>IF($A512&lt;&gt;"",IF(OR(W512="",W512=0), 0, DC512/'Sch 10.1 Rate Design'!$Z$25*INDEX('Sch 10.1 Rate Design'!$K$9:$K$16,MATCH($C512,'Sch 10.1 Rate Design'!$B$9:$B$16,0))),"")</f>
        <v/>
      </c>
      <c r="DP512" s="548" t="str">
        <f>IF($A512&lt;&gt;"",IF(OR(X512="",X512=0), 0, DD512/'Sch 10.1 Rate Design'!$Z$25*INDEX('Sch 10.1 Rate Design'!$K$9:$K$16,MATCH($C512,'Sch 10.1 Rate Design'!$B$9:$B$16,0))),"")</f>
        <v/>
      </c>
      <c r="DQ512" s="547" t="str">
        <f>IF($A512&lt;&gt;"",IF(OR(Y512="",Y512=0), 0, DE512/'Sch 10.1 Rate Design'!$Z$25*INDEX('Sch 10.1 Rate Design'!$K$9:$K$16,MATCH($C512,'Sch 10.1 Rate Design'!$B$9:$B$16,0))),"")</f>
        <v/>
      </c>
      <c r="DR512" s="546" t="str">
        <f>IF($A512&lt;&gt;"",IF(OR(N512="",N512=0), 0,INDEX('Sch 10.1 Rate Design'!$D$9:$D$16,MATCH($C512,'Sch 10.1 Rate Design'!$B$9:$B$16,0))),"")</f>
        <v/>
      </c>
      <c r="DS512" s="324" t="str">
        <f>IF($A512&lt;&gt;"",IF(OR(O512="",O512=0), 0,INDEX('Sch 10.1 Rate Design'!$D$9:$D$16,MATCH($C512,'Sch 10.1 Rate Design'!$B$9:$B$16,0))),"")</f>
        <v/>
      </c>
      <c r="DT512" s="324" t="str">
        <f>IF($A512&lt;&gt;"",IF(OR(P512="",P512=0), 0,INDEX('Sch 10.1 Rate Design'!$D$9:$D$16,MATCH($C512,'Sch 10.1 Rate Design'!$B$9:$B$16,0))),"")</f>
        <v/>
      </c>
      <c r="DU512" s="324" t="str">
        <f>IF($A512&lt;&gt;"",IF(OR(Q512="",Q512=0), 0,INDEX('Sch 10.1 Rate Design'!$D$9:$D$16,MATCH($C512,'Sch 10.1 Rate Design'!$B$9:$B$16,0))),"")</f>
        <v/>
      </c>
      <c r="DV512" s="324" t="str">
        <f>IF($A512&lt;&gt;"",IF(OR(R512="",R512=0), 0,INDEX('Sch 10.1 Rate Design'!$D$9:$D$16,MATCH($C512,'Sch 10.1 Rate Design'!$B$9:$B$16,0))),"")</f>
        <v/>
      </c>
      <c r="DW512" s="324" t="str">
        <f>IF($A512&lt;&gt;"",IF(OR(S512="",S512=0), 0,INDEX('Sch 10.1 Rate Design'!$D$9:$D$16,MATCH($C512,'Sch 10.1 Rate Design'!$B$9:$B$16,0))),"")</f>
        <v/>
      </c>
      <c r="DX512" s="324" t="str">
        <f>IF($A512&lt;&gt;"",IF(OR(T512="",T512=0), 0,INDEX('Sch 10.1 Rate Design'!$D$9:$D$16,MATCH($C512,'Sch 10.1 Rate Design'!$B$9:$B$16,0))),"")</f>
        <v/>
      </c>
      <c r="DY512" s="324" t="str">
        <f>IF($A512&lt;&gt;"",IF(OR(U512="",U512=0), 0,INDEX('Sch 10.1 Rate Design'!$D$9:$D$16,MATCH($C512,'Sch 10.1 Rate Design'!$B$9:$B$16,0))),"")</f>
        <v/>
      </c>
      <c r="DZ512" s="324" t="str">
        <f>IF($A512&lt;&gt;"",IF(OR(V512="",V512=0), 0,INDEX('Sch 10.1 Rate Design'!$D$9:$D$16,MATCH($C512,'Sch 10.1 Rate Design'!$B$9:$B$16,0))),"")</f>
        <v/>
      </c>
      <c r="EA512" s="324" t="str">
        <f>IF($A512&lt;&gt;"",IF(OR(W512="",W512=0), 0,INDEX('Sch 10.1 Rate Design'!$D$9:$D$16,MATCH($C512,'Sch 10.1 Rate Design'!$B$9:$B$16,0))),"")</f>
        <v/>
      </c>
      <c r="EB512" s="324" t="str">
        <f>IF($A512&lt;&gt;"",IF(OR(X512="",X512=0), 0,INDEX('Sch 10.1 Rate Design'!$D$9:$D$16,MATCH($C512,'Sch 10.1 Rate Design'!$B$9:$B$16,0))),"")</f>
        <v/>
      </c>
      <c r="EC512" s="545" t="str">
        <f>IF($A512&lt;&gt;"",IF(OR(Y512="",Y512=0), 0,INDEX('Sch 10.1 Rate Design'!$D$9:$D$16,MATCH($C512,'Sch 10.1 Rate Design'!$B$9:$B$16,0))),"")</f>
        <v/>
      </c>
      <c r="ED512" s="546"/>
      <c r="EE512" s="324"/>
      <c r="EF512" s="324"/>
      <c r="EG512" s="324"/>
      <c r="EH512" s="324"/>
      <c r="EI512" s="324"/>
      <c r="EJ512" s="324"/>
      <c r="EK512" s="324"/>
      <c r="EL512" s="324"/>
      <c r="EM512" s="324"/>
      <c r="EN512" s="324"/>
      <c r="EO512" s="545"/>
      <c r="EP512" s="324"/>
    </row>
    <row r="513" spans="1:146" x14ac:dyDescent="0.2">
      <c r="A513" s="324" t="str">
        <f>IF(Inputs!AO509&lt;&gt;"",Inputs!AO509,"")</f>
        <v/>
      </c>
      <c r="B513" s="324" t="str">
        <f t="shared" si="113"/>
        <v/>
      </c>
      <c r="C513" s="727" t="str">
        <f>IF($A513&lt;&gt;"",Inputs!AN509,"")</f>
        <v/>
      </c>
      <c r="D513" s="549" t="str">
        <f t="shared" si="105"/>
        <v/>
      </c>
      <c r="E513" s="549" t="str">
        <f t="shared" si="106"/>
        <v/>
      </c>
      <c r="F513" s="324" t="str">
        <f t="shared" si="107"/>
        <v/>
      </c>
      <c r="G513" s="324" t="str">
        <f t="shared" si="108"/>
        <v/>
      </c>
      <c r="H513" s="790">
        <f t="shared" si="109"/>
        <v>0</v>
      </c>
      <c r="I513" s="790">
        <f t="shared" si="110"/>
        <v>0</v>
      </c>
      <c r="J513" s="790">
        <f t="shared" si="111"/>
        <v>0</v>
      </c>
      <c r="K513" s="790">
        <f t="shared" si="112"/>
        <v>0</v>
      </c>
      <c r="L513" s="787" t="str">
        <f t="shared" si="104"/>
        <v/>
      </c>
      <c r="M513" s="787" t="str">
        <f t="shared" si="104"/>
        <v/>
      </c>
      <c r="N513" s="546" t="str">
        <f>IF($A513&lt;&gt;"",INDEX(Inputs!$AP509:$BA509,,MATCH('Sch 10.2 Rate Data'!N$7,Inputs!$AP$4:$BA$4,0)),"")</f>
        <v/>
      </c>
      <c r="O513" s="324" t="str">
        <f>IF($A513&lt;&gt;"",INDEX(Inputs!$AP509:$BA509,,MATCH('Sch 10.2 Rate Data'!O$7,Inputs!$AP$4:$BA$4,0)),"")</f>
        <v/>
      </c>
      <c r="P513" s="324" t="str">
        <f>IF($A513&lt;&gt;"",INDEX(Inputs!$AP509:$BA509,,MATCH('Sch 10.2 Rate Data'!P$7,Inputs!$AP$4:$BA$4,0)),"")</f>
        <v/>
      </c>
      <c r="Q513" s="324" t="str">
        <f>IF($A513&lt;&gt;"",INDEX(Inputs!$AP509:$BA509,,MATCH('Sch 10.2 Rate Data'!Q$7,Inputs!$AP$4:$BA$4,0)),"")</f>
        <v/>
      </c>
      <c r="R513" s="324" t="str">
        <f>IF($A513&lt;&gt;"",INDEX(Inputs!$AP509:$BA509,,MATCH('Sch 10.2 Rate Data'!R$7,Inputs!$AP$4:$BA$4,0)),"")</f>
        <v/>
      </c>
      <c r="S513" s="324" t="str">
        <f>IF($A513&lt;&gt;"",INDEX(Inputs!$AP509:$BA509,,MATCH('Sch 10.2 Rate Data'!S$7,Inputs!$AP$4:$BA$4,0)),"")</f>
        <v/>
      </c>
      <c r="T513" s="324" t="str">
        <f>IF($A513&lt;&gt;"",INDEX(Inputs!$AP509:$BA509,,MATCH('Sch 10.2 Rate Data'!T$7,Inputs!$AP$4:$BA$4,0)),"")</f>
        <v/>
      </c>
      <c r="U513" s="324" t="str">
        <f>IF($A513&lt;&gt;"",INDEX(Inputs!$AP509:$BA509,,MATCH('Sch 10.2 Rate Data'!U$7,Inputs!$AP$4:$BA$4,0)),"")</f>
        <v/>
      </c>
      <c r="V513" s="324" t="str">
        <f>IF($A513&lt;&gt;"",INDEX(Inputs!$AP509:$BA509,,MATCH('Sch 10.2 Rate Data'!V$7,Inputs!$AP$4:$BA$4,0)),"")</f>
        <v/>
      </c>
      <c r="W513" s="324" t="str">
        <f>IF($A513&lt;&gt;"",INDEX(Inputs!$AP509:$BA509,,MATCH('Sch 10.2 Rate Data'!W$7,Inputs!$AP$4:$BA$4,0)),"")</f>
        <v/>
      </c>
      <c r="X513" s="324" t="str">
        <f>IF($A513&lt;&gt;"",INDEX(Inputs!$AP509:$BA509,,MATCH('Sch 10.2 Rate Data'!X$7,Inputs!$AP$4:$BA$4,0)),"")</f>
        <v/>
      </c>
      <c r="Y513" s="545" t="str">
        <f>IF($A513&lt;&gt;"",INDEX(Inputs!$AP509:$BA509,,MATCH('Sch 10.2 Rate Data'!Y$7,Inputs!$AP$4:$BA$4,0)),"")</f>
        <v/>
      </c>
      <c r="Z513" s="692" t="str">
        <f t="shared" si="115"/>
        <v/>
      </c>
      <c r="AA513" s="548" t="str">
        <f t="shared" si="115"/>
        <v/>
      </c>
      <c r="AB513" s="548" t="str">
        <f t="shared" si="115"/>
        <v/>
      </c>
      <c r="AC513" s="548" t="str">
        <f t="shared" si="115"/>
        <v/>
      </c>
      <c r="AD513" s="548" t="str">
        <f t="shared" si="115"/>
        <v/>
      </c>
      <c r="AE513" s="548" t="str">
        <f t="shared" si="115"/>
        <v/>
      </c>
      <c r="AF513" s="548" t="str">
        <f t="shared" si="116"/>
        <v/>
      </c>
      <c r="AG513" s="548" t="str">
        <f t="shared" si="116"/>
        <v/>
      </c>
      <c r="AH513" s="548" t="str">
        <f t="shared" si="116"/>
        <v/>
      </c>
      <c r="AI513" s="548" t="str">
        <f t="shared" si="116"/>
        <v/>
      </c>
      <c r="AJ513" s="548" t="str">
        <f t="shared" si="116"/>
        <v/>
      </c>
      <c r="AK513" s="547" t="str">
        <f t="shared" si="116"/>
        <v/>
      </c>
      <c r="AL513" s="692" t="str">
        <f>IF($A513&lt;&gt;"",IF(OR(N513="",N513=0), 0, INDEX('Sch 10.1 Rate Design'!$E$9:$E$16,MATCH($C513,'Sch 10.1 Rate Design'!$B$9:$B$16,0))),"")</f>
        <v/>
      </c>
      <c r="AM513" s="548" t="str">
        <f>IF($A513&lt;&gt;"",IF(OR(O513="",O513=0), 0, INDEX('Sch 10.1 Rate Design'!$E$9:$E$16,MATCH($C513,'Sch 10.1 Rate Design'!$B$9:$B$16,0))),"")</f>
        <v/>
      </c>
      <c r="AN513" s="548" t="str">
        <f>IF($A513&lt;&gt;"",IF(OR(P513="",P513=0), 0, INDEX('Sch 10.1 Rate Design'!$E$9:$E$16,MATCH($C513,'Sch 10.1 Rate Design'!$B$9:$B$16,0))),"")</f>
        <v/>
      </c>
      <c r="AO513" s="548" t="str">
        <f>IF($A513&lt;&gt;"",IF(OR(Q513="",Q513=0), 0, INDEX('Sch 10.1 Rate Design'!$E$9:$E$16,MATCH($C513,'Sch 10.1 Rate Design'!$B$9:$B$16,0))),"")</f>
        <v/>
      </c>
      <c r="AP513" s="548" t="str">
        <f>IF($A513&lt;&gt;"",IF(OR(R513="",R513=0), 0, INDEX('Sch 10.1 Rate Design'!$E$9:$E$16,MATCH($C513,'Sch 10.1 Rate Design'!$B$9:$B$16,0))),"")</f>
        <v/>
      </c>
      <c r="AQ513" s="548" t="str">
        <f>IF($A513&lt;&gt;"",IF(OR(S513="",S513=0), 0, INDEX('Sch 10.1 Rate Design'!$E$9:$E$16,MATCH($C513,'Sch 10.1 Rate Design'!$B$9:$B$16,0))),"")</f>
        <v/>
      </c>
      <c r="AR513" s="548" t="str">
        <f>IF($A513&lt;&gt;"",IF(OR(T513="",T513=0), 0, INDEX('Sch 10.1 Rate Design'!$E$9:$E$16,MATCH($C513,'Sch 10.1 Rate Design'!$B$9:$B$16,0))),"")</f>
        <v/>
      </c>
      <c r="AS513" s="548" t="str">
        <f>IF($A513&lt;&gt;"",IF(OR(U513="",U513=0), 0, INDEX('Sch 10.1 Rate Design'!$E$9:$E$16,MATCH($C513,'Sch 10.1 Rate Design'!$B$9:$B$16,0))),"")</f>
        <v/>
      </c>
      <c r="AT513" s="548" t="str">
        <f>IF($A513&lt;&gt;"",IF(OR(V513="",V513=0), 0, INDEX('Sch 10.1 Rate Design'!$E$9:$E$16,MATCH($C513,'Sch 10.1 Rate Design'!$B$9:$B$16,0))),"")</f>
        <v/>
      </c>
      <c r="AU513" s="548" t="str">
        <f>IF($A513&lt;&gt;"",IF(OR(W513="",W513=0), 0, INDEX('Sch 10.1 Rate Design'!$E$9:$E$16,MATCH($C513,'Sch 10.1 Rate Design'!$B$9:$B$16,0))),"")</f>
        <v/>
      </c>
      <c r="AV513" s="548" t="str">
        <f>IF($A513&lt;&gt;"",IF(OR(X513="",X513=0), 0, INDEX('Sch 10.1 Rate Design'!$E$9:$E$16,MATCH($C513,'Sch 10.1 Rate Design'!$B$9:$B$16,0))),"")</f>
        <v/>
      </c>
      <c r="AW513" s="547" t="str">
        <f>IF($A513&lt;&gt;"",IF(OR(Y513="",Y513=0), 0, INDEX('Sch 10.1 Rate Design'!$E$9:$E$16,MATCH($C513,'Sch 10.1 Rate Design'!$B$9:$B$16,0))),"")</f>
        <v/>
      </c>
      <c r="AX513" s="546" t="str">
        <f>IF($A513&lt;&gt;"",IF(OR(N513="",N513=0),0,+IF(N513&gt;+INDEX('Sch 10.1 Rate Design'!$D$9:$D$16,MATCH($C513,'Sch 10.1 Rate Design'!$B$9:$B$16,0)),IF(N513&gt;+INDEX('Sch 10.1 Rate Design'!$F$9:$F$16,MATCH($C513,'Sch 10.1 Rate Design'!$B$9:$B$16,0)),+INDEX('Sch 10.1 Rate Design'!$F$9:$F$16,MATCH($C513,'Sch 10.1 Rate Design'!$B$9:$B$16,0))-INDEX('Sch 10.1 Rate Design'!$D$9:$D$16,MATCH($C513,'Sch 10.1 Rate Design'!$B$9:$B$16,0)), N513-INDEX('Sch 10.1 Rate Design'!$D$9:$D$16,MATCH($C513,'Sch 10.1 Rate Design'!$B$9:$B$16,0))),0)),"")</f>
        <v/>
      </c>
      <c r="AY513" s="324" t="str">
        <f>IF($A513&lt;&gt;"",IF(OR(O513="",O513=0),0,+IF(O513&gt;+INDEX('Sch 10.1 Rate Design'!$D$9:$D$16,MATCH($C513,'Sch 10.1 Rate Design'!$B$9:$B$16,0)),IF(O513&gt;+INDEX('Sch 10.1 Rate Design'!$F$9:$F$16,MATCH($C513,'Sch 10.1 Rate Design'!$B$9:$B$16,0)),+INDEX('Sch 10.1 Rate Design'!$F$9:$F$16,MATCH($C513,'Sch 10.1 Rate Design'!$B$9:$B$16,0))-INDEX('Sch 10.1 Rate Design'!$D$9:$D$16,MATCH($C513,'Sch 10.1 Rate Design'!$B$9:$B$16,0)), O513-INDEX('Sch 10.1 Rate Design'!$D$9:$D$16,MATCH($C513,'Sch 10.1 Rate Design'!$B$9:$B$16,0))),0)),"")</f>
        <v/>
      </c>
      <c r="AZ513" s="324" t="str">
        <f>IF($A513&lt;&gt;"",IF(OR(P513="",P513=0),0,+IF(P513&gt;+INDEX('Sch 10.1 Rate Design'!$D$9:$D$16,MATCH($C513,'Sch 10.1 Rate Design'!$B$9:$B$16,0)),IF(P513&gt;+INDEX('Sch 10.1 Rate Design'!$F$9:$F$16,MATCH($C513,'Sch 10.1 Rate Design'!$B$9:$B$16,0)),+INDEX('Sch 10.1 Rate Design'!$F$9:$F$16,MATCH($C513,'Sch 10.1 Rate Design'!$B$9:$B$16,0))-INDEX('Sch 10.1 Rate Design'!$D$9:$D$16,MATCH($C513,'Sch 10.1 Rate Design'!$B$9:$B$16,0)), P513-INDEX('Sch 10.1 Rate Design'!$D$9:$D$16,MATCH($C513,'Sch 10.1 Rate Design'!$B$9:$B$16,0))),0)),"")</f>
        <v/>
      </c>
      <c r="BA513" s="324" t="str">
        <f>IF($A513&lt;&gt;"",IF(OR(Q513="",Q513=0),0,+IF(Q513&gt;+INDEX('Sch 10.1 Rate Design'!$D$9:$D$16,MATCH($C513,'Sch 10.1 Rate Design'!$B$9:$B$16,0)),IF(Q513&gt;+INDEX('Sch 10.1 Rate Design'!$F$9:$F$16,MATCH($C513,'Sch 10.1 Rate Design'!$B$9:$B$16,0)),+INDEX('Sch 10.1 Rate Design'!$F$9:$F$16,MATCH($C513,'Sch 10.1 Rate Design'!$B$9:$B$16,0))-INDEX('Sch 10.1 Rate Design'!$D$9:$D$16,MATCH($C513,'Sch 10.1 Rate Design'!$B$9:$B$16,0)), Q513-INDEX('Sch 10.1 Rate Design'!$D$9:$D$16,MATCH($C513,'Sch 10.1 Rate Design'!$B$9:$B$16,0))),0)),"")</f>
        <v/>
      </c>
      <c r="BB513" s="324" t="str">
        <f>IF($A513&lt;&gt;"",IF(OR(R513="",R513=0),0,+IF(R513&gt;+INDEX('Sch 10.1 Rate Design'!$D$9:$D$16,MATCH($C513,'Sch 10.1 Rate Design'!$B$9:$B$16,0)),IF(R513&gt;+INDEX('Sch 10.1 Rate Design'!$F$9:$F$16,MATCH($C513,'Sch 10.1 Rate Design'!$B$9:$B$16,0)),+INDEX('Sch 10.1 Rate Design'!$F$9:$F$16,MATCH($C513,'Sch 10.1 Rate Design'!$B$9:$B$16,0))-INDEX('Sch 10.1 Rate Design'!$D$9:$D$16,MATCH($C513,'Sch 10.1 Rate Design'!$B$9:$B$16,0)), R513-INDEX('Sch 10.1 Rate Design'!$D$9:$D$16,MATCH($C513,'Sch 10.1 Rate Design'!$B$9:$B$16,0))),0)),"")</f>
        <v/>
      </c>
      <c r="BC513" s="324" t="str">
        <f>IF($A513&lt;&gt;"",IF(OR(S513="",S513=0),0,+IF(S513&gt;+INDEX('Sch 10.1 Rate Design'!$D$9:$D$16,MATCH($C513,'Sch 10.1 Rate Design'!$B$9:$B$16,0)),IF(S513&gt;+INDEX('Sch 10.1 Rate Design'!$F$9:$F$16,MATCH($C513,'Sch 10.1 Rate Design'!$B$9:$B$16,0)),+INDEX('Sch 10.1 Rate Design'!$F$9:$F$16,MATCH($C513,'Sch 10.1 Rate Design'!$B$9:$B$16,0))-INDEX('Sch 10.1 Rate Design'!$D$9:$D$16,MATCH($C513,'Sch 10.1 Rate Design'!$B$9:$B$16,0)), S513-INDEX('Sch 10.1 Rate Design'!$D$9:$D$16,MATCH($C513,'Sch 10.1 Rate Design'!$B$9:$B$16,0))),0)),"")</f>
        <v/>
      </c>
      <c r="BD513" s="324" t="str">
        <f>IF($A513&lt;&gt;"",IF(OR(T513="",T513=0),0,+IF(T513&gt;+INDEX('Sch 10.1 Rate Design'!$D$9:$D$16,MATCH($C513,'Sch 10.1 Rate Design'!$B$9:$B$16,0)),IF(T513&gt;+INDEX('Sch 10.1 Rate Design'!$F$9:$F$16,MATCH($C513,'Sch 10.1 Rate Design'!$B$9:$B$16,0)),+INDEX('Sch 10.1 Rate Design'!$F$9:$F$16,MATCH($C513,'Sch 10.1 Rate Design'!$B$9:$B$16,0))-INDEX('Sch 10.1 Rate Design'!$D$9:$D$16,MATCH($C513,'Sch 10.1 Rate Design'!$B$9:$B$16,0)), T513-INDEX('Sch 10.1 Rate Design'!$D$9:$D$16,MATCH($C513,'Sch 10.1 Rate Design'!$B$9:$B$16,0))),0)),"")</f>
        <v/>
      </c>
      <c r="BE513" s="324" t="str">
        <f>IF($A513&lt;&gt;"",IF(OR(U513="",U513=0),0,+IF(U513&gt;+INDEX('Sch 10.1 Rate Design'!$D$9:$D$16,MATCH($C513,'Sch 10.1 Rate Design'!$B$9:$B$16,0)),IF(U513&gt;+INDEX('Sch 10.1 Rate Design'!$F$9:$F$16,MATCH($C513,'Sch 10.1 Rate Design'!$B$9:$B$16,0)),+INDEX('Sch 10.1 Rate Design'!$F$9:$F$16,MATCH($C513,'Sch 10.1 Rate Design'!$B$9:$B$16,0))-INDEX('Sch 10.1 Rate Design'!$D$9:$D$16,MATCH($C513,'Sch 10.1 Rate Design'!$B$9:$B$16,0)), U513-INDEX('Sch 10.1 Rate Design'!$D$9:$D$16,MATCH($C513,'Sch 10.1 Rate Design'!$B$9:$B$16,0))),0)),"")</f>
        <v/>
      </c>
      <c r="BF513" s="324" t="str">
        <f>IF($A513&lt;&gt;"",IF(OR(V513="",V513=0),0,+IF(V513&gt;+INDEX('Sch 10.1 Rate Design'!$D$9:$D$16,MATCH($C513,'Sch 10.1 Rate Design'!$B$9:$B$16,0)),IF(V513&gt;+INDEX('Sch 10.1 Rate Design'!$F$9:$F$16,MATCH($C513,'Sch 10.1 Rate Design'!$B$9:$B$16,0)),+INDEX('Sch 10.1 Rate Design'!$F$9:$F$16,MATCH($C513,'Sch 10.1 Rate Design'!$B$9:$B$16,0))-INDEX('Sch 10.1 Rate Design'!$D$9:$D$16,MATCH($C513,'Sch 10.1 Rate Design'!$B$9:$B$16,0)), V513-INDEX('Sch 10.1 Rate Design'!$D$9:$D$16,MATCH($C513,'Sch 10.1 Rate Design'!$B$9:$B$16,0))),0)),"")</f>
        <v/>
      </c>
      <c r="BG513" s="324" t="str">
        <f>IF($A513&lt;&gt;"",IF(OR(W513="",W513=0),0,+IF(W513&gt;+INDEX('Sch 10.1 Rate Design'!$D$9:$D$16,MATCH($C513,'Sch 10.1 Rate Design'!$B$9:$B$16,0)),IF(W513&gt;+INDEX('Sch 10.1 Rate Design'!$F$9:$F$16,MATCH($C513,'Sch 10.1 Rate Design'!$B$9:$B$16,0)),+INDEX('Sch 10.1 Rate Design'!$F$9:$F$16,MATCH($C513,'Sch 10.1 Rate Design'!$B$9:$B$16,0))-INDEX('Sch 10.1 Rate Design'!$D$9:$D$16,MATCH($C513,'Sch 10.1 Rate Design'!$B$9:$B$16,0)), W513-INDEX('Sch 10.1 Rate Design'!$D$9:$D$16,MATCH($C513,'Sch 10.1 Rate Design'!$B$9:$B$16,0))),0)),"")</f>
        <v/>
      </c>
      <c r="BH513" s="324" t="str">
        <f>IF($A513&lt;&gt;"",IF(OR(X513="",X513=0),0,+IF(X513&gt;+INDEX('Sch 10.1 Rate Design'!$D$9:$D$16,MATCH($C513,'Sch 10.1 Rate Design'!$B$9:$B$16,0)),IF(X513&gt;+INDEX('Sch 10.1 Rate Design'!$F$9:$F$16,MATCH($C513,'Sch 10.1 Rate Design'!$B$9:$B$16,0)),+INDEX('Sch 10.1 Rate Design'!$F$9:$F$16,MATCH($C513,'Sch 10.1 Rate Design'!$B$9:$B$16,0))-INDEX('Sch 10.1 Rate Design'!$D$9:$D$16,MATCH($C513,'Sch 10.1 Rate Design'!$B$9:$B$16,0)), X513-INDEX('Sch 10.1 Rate Design'!$D$9:$D$16,MATCH($C513,'Sch 10.1 Rate Design'!$B$9:$B$16,0))),0)),"")</f>
        <v/>
      </c>
      <c r="BI513" s="545" t="str">
        <f>IF($A513&lt;&gt;"",IF(OR(Y513="",Y513=0),0,+IF(Y513&gt;+INDEX('Sch 10.1 Rate Design'!$D$9:$D$16,MATCH($C513,'Sch 10.1 Rate Design'!$B$9:$B$16,0)),IF(Y513&gt;+INDEX('Sch 10.1 Rate Design'!$F$9:$F$16,MATCH($C513,'Sch 10.1 Rate Design'!$B$9:$B$16,0)),+INDEX('Sch 10.1 Rate Design'!$F$9:$F$16,MATCH($C513,'Sch 10.1 Rate Design'!$B$9:$B$16,0))-INDEX('Sch 10.1 Rate Design'!$D$9:$D$16,MATCH($C513,'Sch 10.1 Rate Design'!$B$9:$B$16,0)), Y513-INDEX('Sch 10.1 Rate Design'!$D$9:$D$16,MATCH($C513,'Sch 10.1 Rate Design'!$B$9:$B$16,0))),0)),"")</f>
        <v/>
      </c>
      <c r="BJ513" s="692" t="str">
        <f>IF($A513&lt;&gt;"",IF(OR(N513="",N513=0), 0, AX513/'Sch 10.1 Rate Design'!$Z$25*INDEX('Sch 10.1 Rate Design'!$G$9:$G$16,MATCH($C513,'Sch 10.1 Rate Design'!$B$9:$B$16,0))),"")</f>
        <v/>
      </c>
      <c r="BK513" s="548" t="str">
        <f>IF($A513&lt;&gt;"",IF(OR(O513="",O513=0), 0, AY513/'Sch 10.1 Rate Design'!$Z$25*INDEX('Sch 10.1 Rate Design'!$G$9:$G$16,MATCH($C513,'Sch 10.1 Rate Design'!$B$9:$B$16,0))),"")</f>
        <v/>
      </c>
      <c r="BL513" s="548" t="str">
        <f>IF($A513&lt;&gt;"",IF(OR(P513="",P513=0), 0, AZ513/'Sch 10.1 Rate Design'!$Z$25*INDEX('Sch 10.1 Rate Design'!$G$9:$G$16,MATCH($C513,'Sch 10.1 Rate Design'!$B$9:$B$16,0))),"")</f>
        <v/>
      </c>
      <c r="BM513" s="548" t="str">
        <f>IF($A513&lt;&gt;"",IF(OR(Q513="",Q513=0), 0, BA513/'Sch 10.1 Rate Design'!$Z$25*INDEX('Sch 10.1 Rate Design'!$G$9:$G$16,MATCH($C513,'Sch 10.1 Rate Design'!$B$9:$B$16,0))),"")</f>
        <v/>
      </c>
      <c r="BN513" s="548" t="str">
        <f>IF($A513&lt;&gt;"",IF(OR(R513="",R513=0), 0, BB513/'Sch 10.1 Rate Design'!$Z$25*INDEX('Sch 10.1 Rate Design'!$G$9:$G$16,MATCH($C513,'Sch 10.1 Rate Design'!$B$9:$B$16,0))),"")</f>
        <v/>
      </c>
      <c r="BO513" s="548" t="str">
        <f>IF($A513&lt;&gt;"",IF(OR(S513="",S513=0), 0, BC513/'Sch 10.1 Rate Design'!$Z$25*INDEX('Sch 10.1 Rate Design'!$G$9:$G$16,MATCH($C513,'Sch 10.1 Rate Design'!$B$9:$B$16,0))),"")</f>
        <v/>
      </c>
      <c r="BP513" s="548" t="str">
        <f>IF($A513&lt;&gt;"",IF(OR(T513="",T513=0), 0, BD513/'Sch 10.1 Rate Design'!$Z$25*INDEX('Sch 10.1 Rate Design'!$G$9:$G$16,MATCH($C513,'Sch 10.1 Rate Design'!$B$9:$B$16,0))),"")</f>
        <v/>
      </c>
      <c r="BQ513" s="548" t="str">
        <f>IF($A513&lt;&gt;"",IF(OR(U513="",U513=0), 0, BE513/'Sch 10.1 Rate Design'!$Z$25*INDEX('Sch 10.1 Rate Design'!$G$9:$G$16,MATCH($C513,'Sch 10.1 Rate Design'!$B$9:$B$16,0))),"")</f>
        <v/>
      </c>
      <c r="BR513" s="548" t="str">
        <f>IF($A513&lt;&gt;"",IF(OR(V513="",V513=0), 0, BF513/'Sch 10.1 Rate Design'!$Z$25*INDEX('Sch 10.1 Rate Design'!$G$9:$G$16,MATCH($C513,'Sch 10.1 Rate Design'!$B$9:$B$16,0))),"")</f>
        <v/>
      </c>
      <c r="BS513" s="548" t="str">
        <f>IF($A513&lt;&gt;"",IF(OR(W513="",W513=0), 0, BG513/'Sch 10.1 Rate Design'!$Z$25*INDEX('Sch 10.1 Rate Design'!$G$9:$G$16,MATCH($C513,'Sch 10.1 Rate Design'!$B$9:$B$16,0))),"")</f>
        <v/>
      </c>
      <c r="BT513" s="548" t="str">
        <f>IF($A513&lt;&gt;"",IF(OR(X513="",X513=0), 0, BH513/'Sch 10.1 Rate Design'!$Z$25*INDEX('Sch 10.1 Rate Design'!$G$9:$G$16,MATCH($C513,'Sch 10.1 Rate Design'!$B$9:$B$16,0))),"")</f>
        <v/>
      </c>
      <c r="BU513" s="547" t="str">
        <f>IF($A513&lt;&gt;"",IF(OR(Y513="",Y513=0), 0, BI513/'Sch 10.1 Rate Design'!$Z$25*INDEX('Sch 10.1 Rate Design'!$G$9:$G$16,MATCH($C513,'Sch 10.1 Rate Design'!$B$9:$B$16,0))),"")</f>
        <v/>
      </c>
      <c r="BV513" s="546" t="str">
        <f>IF($A513&lt;&gt;"",IF(OR(N513="",N513=0),0,+IF(N513&gt;+INDEX('Sch 10.1 Rate Design'!$F$9:$F$16,MATCH($C513,'Sch 10.1 Rate Design'!$B$9:$B$16,0)),IF(N513&gt;+INDEX('Sch 10.1 Rate Design'!$H$9:$H$16,MATCH($C513,'Sch 10.1 Rate Design'!$B$9:$B$16,0)),+INDEX('Sch 10.1 Rate Design'!$H$9:$H$16,MATCH($C513,'Sch 10.1 Rate Design'!$B$9:$B$16,0))-INDEX('Sch 10.1 Rate Design'!$F$9:$F$16,MATCH($C513,'Sch 10.1 Rate Design'!$B$9:$B$16,0)), N513-INDEX('Sch 10.1 Rate Design'!$F$9:$F$16,MATCH($C513,'Sch 10.1 Rate Design'!$B$9:$B$16,0))), 0)),"")</f>
        <v/>
      </c>
      <c r="BW513" s="324" t="str">
        <f>IF($A513&lt;&gt;"",IF(OR(O513="",O513=0),0,+IF(O513&gt;+INDEX('Sch 10.1 Rate Design'!$F$9:$F$16,MATCH($C513,'Sch 10.1 Rate Design'!$B$9:$B$16,0)),IF(O513&gt;+INDEX('Sch 10.1 Rate Design'!$H$9:$H$16,MATCH($C513,'Sch 10.1 Rate Design'!$B$9:$B$16,0)),+INDEX('Sch 10.1 Rate Design'!$H$9:$H$16,MATCH($C513,'Sch 10.1 Rate Design'!$B$9:$B$16,0))-INDEX('Sch 10.1 Rate Design'!$F$9:$F$16,MATCH($C513,'Sch 10.1 Rate Design'!$B$9:$B$16,0)), O513-INDEX('Sch 10.1 Rate Design'!$F$9:$F$16,MATCH($C513,'Sch 10.1 Rate Design'!$B$9:$B$16,0))), 0)),"")</f>
        <v/>
      </c>
      <c r="BX513" s="324" t="str">
        <f>IF($A513&lt;&gt;"",IF(OR(P513="",P513=0),0,+IF(P513&gt;+INDEX('Sch 10.1 Rate Design'!$F$9:$F$16,MATCH($C513,'Sch 10.1 Rate Design'!$B$9:$B$16,0)),IF(P513&gt;+INDEX('Sch 10.1 Rate Design'!$H$9:$H$16,MATCH($C513,'Sch 10.1 Rate Design'!$B$9:$B$16,0)),+INDEX('Sch 10.1 Rate Design'!$H$9:$H$16,MATCH($C513,'Sch 10.1 Rate Design'!$B$9:$B$16,0))-INDEX('Sch 10.1 Rate Design'!$F$9:$F$16,MATCH($C513,'Sch 10.1 Rate Design'!$B$9:$B$16,0)), P513-INDEX('Sch 10.1 Rate Design'!$F$9:$F$16,MATCH($C513,'Sch 10.1 Rate Design'!$B$9:$B$16,0))), 0)),"")</f>
        <v/>
      </c>
      <c r="BY513" s="324" t="str">
        <f>IF($A513&lt;&gt;"",IF(OR(Q513="",Q513=0),0,+IF(Q513&gt;+INDEX('Sch 10.1 Rate Design'!$F$9:$F$16,MATCH($C513,'Sch 10.1 Rate Design'!$B$9:$B$16,0)),IF(Q513&gt;+INDEX('Sch 10.1 Rate Design'!$H$9:$H$16,MATCH($C513,'Sch 10.1 Rate Design'!$B$9:$B$16,0)),+INDEX('Sch 10.1 Rate Design'!$H$9:$H$16,MATCH($C513,'Sch 10.1 Rate Design'!$B$9:$B$16,0))-INDEX('Sch 10.1 Rate Design'!$F$9:$F$16,MATCH($C513,'Sch 10.1 Rate Design'!$B$9:$B$16,0)), Q513-INDEX('Sch 10.1 Rate Design'!$F$9:$F$16,MATCH($C513,'Sch 10.1 Rate Design'!$B$9:$B$16,0))), 0)),"")</f>
        <v/>
      </c>
      <c r="BZ513" s="324" t="str">
        <f>IF($A513&lt;&gt;"",IF(OR(R513="",R513=0),0,+IF(R513&gt;+INDEX('Sch 10.1 Rate Design'!$F$9:$F$16,MATCH($C513,'Sch 10.1 Rate Design'!$B$9:$B$16,0)),IF(R513&gt;+INDEX('Sch 10.1 Rate Design'!$H$9:$H$16,MATCH($C513,'Sch 10.1 Rate Design'!$B$9:$B$16,0)),+INDEX('Sch 10.1 Rate Design'!$H$9:$H$16,MATCH($C513,'Sch 10.1 Rate Design'!$B$9:$B$16,0))-INDEX('Sch 10.1 Rate Design'!$F$9:$F$16,MATCH($C513,'Sch 10.1 Rate Design'!$B$9:$B$16,0)), R513-INDEX('Sch 10.1 Rate Design'!$F$9:$F$16,MATCH($C513,'Sch 10.1 Rate Design'!$B$9:$B$16,0))), 0)),"")</f>
        <v/>
      </c>
      <c r="CA513" s="324" t="str">
        <f>IF($A513&lt;&gt;"",IF(OR(S513="",S513=0),0,+IF(S513&gt;+INDEX('Sch 10.1 Rate Design'!$F$9:$F$16,MATCH($C513,'Sch 10.1 Rate Design'!$B$9:$B$16,0)),IF(S513&gt;+INDEX('Sch 10.1 Rate Design'!$H$9:$H$16,MATCH($C513,'Sch 10.1 Rate Design'!$B$9:$B$16,0)),+INDEX('Sch 10.1 Rate Design'!$H$9:$H$16,MATCH($C513,'Sch 10.1 Rate Design'!$B$9:$B$16,0))-INDEX('Sch 10.1 Rate Design'!$F$9:$F$16,MATCH($C513,'Sch 10.1 Rate Design'!$B$9:$B$16,0)), S513-INDEX('Sch 10.1 Rate Design'!$F$9:$F$16,MATCH($C513,'Sch 10.1 Rate Design'!$B$9:$B$16,0))), 0)),"")</f>
        <v/>
      </c>
      <c r="CB513" s="324" t="str">
        <f>IF($A513&lt;&gt;"",IF(OR(T513="",T513=0),0,+IF(T513&gt;+INDEX('Sch 10.1 Rate Design'!$F$9:$F$16,MATCH($C513,'Sch 10.1 Rate Design'!$B$9:$B$16,0)),IF(T513&gt;+INDEX('Sch 10.1 Rate Design'!$H$9:$H$16,MATCH($C513,'Sch 10.1 Rate Design'!$B$9:$B$16,0)),+INDEX('Sch 10.1 Rate Design'!$H$9:$H$16,MATCH($C513,'Sch 10.1 Rate Design'!$B$9:$B$16,0))-INDEX('Sch 10.1 Rate Design'!$F$9:$F$16,MATCH($C513,'Sch 10.1 Rate Design'!$B$9:$B$16,0)), T513-INDEX('Sch 10.1 Rate Design'!$F$9:$F$16,MATCH($C513,'Sch 10.1 Rate Design'!$B$9:$B$16,0))), 0)),"")</f>
        <v/>
      </c>
      <c r="CC513" s="324" t="str">
        <f>IF($A513&lt;&gt;"",IF(OR(U513="",U513=0),0,+IF(U513&gt;+INDEX('Sch 10.1 Rate Design'!$F$9:$F$16,MATCH($C513,'Sch 10.1 Rate Design'!$B$9:$B$16,0)),IF(U513&gt;+INDEX('Sch 10.1 Rate Design'!$H$9:$H$16,MATCH($C513,'Sch 10.1 Rate Design'!$B$9:$B$16,0)),+INDEX('Sch 10.1 Rate Design'!$H$9:$H$16,MATCH($C513,'Sch 10.1 Rate Design'!$B$9:$B$16,0))-INDEX('Sch 10.1 Rate Design'!$F$9:$F$16,MATCH($C513,'Sch 10.1 Rate Design'!$B$9:$B$16,0)), U513-INDEX('Sch 10.1 Rate Design'!$F$9:$F$16,MATCH($C513,'Sch 10.1 Rate Design'!$B$9:$B$16,0))), 0)),"")</f>
        <v/>
      </c>
      <c r="CD513" s="324" t="str">
        <f>IF($A513&lt;&gt;"",IF(OR(V513="",V513=0),0,+IF(V513&gt;+INDEX('Sch 10.1 Rate Design'!$F$9:$F$16,MATCH($C513,'Sch 10.1 Rate Design'!$B$9:$B$16,0)),IF(V513&gt;+INDEX('Sch 10.1 Rate Design'!$H$9:$H$16,MATCH($C513,'Sch 10.1 Rate Design'!$B$9:$B$16,0)),+INDEX('Sch 10.1 Rate Design'!$H$9:$H$16,MATCH($C513,'Sch 10.1 Rate Design'!$B$9:$B$16,0))-INDEX('Sch 10.1 Rate Design'!$F$9:$F$16,MATCH($C513,'Sch 10.1 Rate Design'!$B$9:$B$16,0)), V513-INDEX('Sch 10.1 Rate Design'!$F$9:$F$16,MATCH($C513,'Sch 10.1 Rate Design'!$B$9:$B$16,0))), 0)),"")</f>
        <v/>
      </c>
      <c r="CE513" s="324" t="str">
        <f>IF($A513&lt;&gt;"",IF(OR(W513="",W513=0),0,+IF(W513&gt;+INDEX('Sch 10.1 Rate Design'!$F$9:$F$16,MATCH($C513,'Sch 10.1 Rate Design'!$B$9:$B$16,0)),IF(W513&gt;+INDEX('Sch 10.1 Rate Design'!$H$9:$H$16,MATCH($C513,'Sch 10.1 Rate Design'!$B$9:$B$16,0)),+INDEX('Sch 10.1 Rate Design'!$H$9:$H$16,MATCH($C513,'Sch 10.1 Rate Design'!$B$9:$B$16,0))-INDEX('Sch 10.1 Rate Design'!$F$9:$F$16,MATCH($C513,'Sch 10.1 Rate Design'!$B$9:$B$16,0)), W513-INDEX('Sch 10.1 Rate Design'!$F$9:$F$16,MATCH($C513,'Sch 10.1 Rate Design'!$B$9:$B$16,0))), 0)),"")</f>
        <v/>
      </c>
      <c r="CF513" s="324" t="str">
        <f>IF($A513&lt;&gt;"",IF(OR(X513="",X513=0),0,+IF(X513&gt;+INDEX('Sch 10.1 Rate Design'!$F$9:$F$16,MATCH($C513,'Sch 10.1 Rate Design'!$B$9:$B$16,0)),IF(X513&gt;+INDEX('Sch 10.1 Rate Design'!$H$9:$H$16,MATCH($C513,'Sch 10.1 Rate Design'!$B$9:$B$16,0)),+INDEX('Sch 10.1 Rate Design'!$H$9:$H$16,MATCH($C513,'Sch 10.1 Rate Design'!$B$9:$B$16,0))-INDEX('Sch 10.1 Rate Design'!$F$9:$F$16,MATCH($C513,'Sch 10.1 Rate Design'!$B$9:$B$16,0)), X513-INDEX('Sch 10.1 Rate Design'!$F$9:$F$16,MATCH($C513,'Sch 10.1 Rate Design'!$B$9:$B$16,0))), 0)),"")</f>
        <v/>
      </c>
      <c r="CG513" s="545" t="str">
        <f>IF($A513&lt;&gt;"",IF(OR(Y513="",Y513=0),0,+IF(Y513&gt;+INDEX('Sch 10.1 Rate Design'!$F$9:$F$16,MATCH($C513,'Sch 10.1 Rate Design'!$B$9:$B$16,0)),IF(Y513&gt;+INDEX('Sch 10.1 Rate Design'!$H$9:$H$16,MATCH($C513,'Sch 10.1 Rate Design'!$B$9:$B$16,0)),+INDEX('Sch 10.1 Rate Design'!$H$9:$H$16,MATCH($C513,'Sch 10.1 Rate Design'!$B$9:$B$16,0))-INDEX('Sch 10.1 Rate Design'!$F$9:$F$16,MATCH($C513,'Sch 10.1 Rate Design'!$B$9:$B$16,0)), Y513-INDEX('Sch 10.1 Rate Design'!$F$9:$F$16,MATCH($C513,'Sch 10.1 Rate Design'!$B$9:$B$16,0))), 0)),"")</f>
        <v/>
      </c>
      <c r="CH513" s="692" t="str">
        <f>IF($A513&lt;&gt;"",IF(OR(N513="",N513=0), 0, BV513/'Sch 10.1 Rate Design'!$Z$25*INDEX('Sch 10.1 Rate Design'!$I$9:$I$16,MATCH($C513,'Sch 10.1 Rate Design'!$B$9:$B$16,0))),"")</f>
        <v/>
      </c>
      <c r="CI513" s="548" t="str">
        <f>IF($A513&lt;&gt;"",IF(OR(O513="",O513=0), 0, BW513/'Sch 10.1 Rate Design'!$Z$25*INDEX('Sch 10.1 Rate Design'!$I$9:$I$16,MATCH($C513,'Sch 10.1 Rate Design'!$B$9:$B$16,0))),"")</f>
        <v/>
      </c>
      <c r="CJ513" s="548" t="str">
        <f>IF($A513&lt;&gt;"",IF(OR(P513="",P513=0), 0, BX513/'Sch 10.1 Rate Design'!$Z$25*INDEX('Sch 10.1 Rate Design'!$I$9:$I$16,MATCH($C513,'Sch 10.1 Rate Design'!$B$9:$B$16,0))),"")</f>
        <v/>
      </c>
      <c r="CK513" s="548" t="str">
        <f>IF($A513&lt;&gt;"",IF(OR(Q513="",Q513=0), 0, BY513/'Sch 10.1 Rate Design'!$Z$25*INDEX('Sch 10.1 Rate Design'!$I$9:$I$16,MATCH($C513,'Sch 10.1 Rate Design'!$B$9:$B$16,0))),"")</f>
        <v/>
      </c>
      <c r="CL513" s="548" t="str">
        <f>IF($A513&lt;&gt;"",IF(OR(R513="",R513=0), 0, BZ513/'Sch 10.1 Rate Design'!$Z$25*INDEX('Sch 10.1 Rate Design'!$I$9:$I$16,MATCH($C513,'Sch 10.1 Rate Design'!$B$9:$B$16,0))),"")</f>
        <v/>
      </c>
      <c r="CM513" s="548" t="str">
        <f>IF($A513&lt;&gt;"",IF(OR(S513="",S513=0), 0, CA513/'Sch 10.1 Rate Design'!$Z$25*INDEX('Sch 10.1 Rate Design'!$I$9:$I$16,MATCH($C513,'Sch 10.1 Rate Design'!$B$9:$B$16,0))),"")</f>
        <v/>
      </c>
      <c r="CN513" s="548" t="str">
        <f>IF($A513&lt;&gt;"",IF(OR(T513="",T513=0), 0, CB513/'Sch 10.1 Rate Design'!$Z$25*INDEX('Sch 10.1 Rate Design'!$I$9:$I$16,MATCH($C513,'Sch 10.1 Rate Design'!$B$9:$B$16,0))),"")</f>
        <v/>
      </c>
      <c r="CO513" s="548" t="str">
        <f>IF($A513&lt;&gt;"",IF(OR(U513="",U513=0), 0, CC513/'Sch 10.1 Rate Design'!$Z$25*INDEX('Sch 10.1 Rate Design'!$I$9:$I$16,MATCH($C513,'Sch 10.1 Rate Design'!$B$9:$B$16,0))),"")</f>
        <v/>
      </c>
      <c r="CP513" s="548" t="str">
        <f>IF($A513&lt;&gt;"",IF(OR(V513="",V513=0), 0, CD513/'Sch 10.1 Rate Design'!$Z$25*INDEX('Sch 10.1 Rate Design'!$I$9:$I$16,MATCH($C513,'Sch 10.1 Rate Design'!$B$9:$B$16,0))),"")</f>
        <v/>
      </c>
      <c r="CQ513" s="548" t="str">
        <f>IF($A513&lt;&gt;"",IF(OR(W513="",W513=0), 0, CE513/'Sch 10.1 Rate Design'!$Z$25*INDEX('Sch 10.1 Rate Design'!$I$9:$I$16,MATCH($C513,'Sch 10.1 Rate Design'!$B$9:$B$16,0))),"")</f>
        <v/>
      </c>
      <c r="CR513" s="548" t="str">
        <f>IF($A513&lt;&gt;"",IF(OR(X513="",X513=0), 0, CF513/'Sch 10.1 Rate Design'!$Z$25*INDEX('Sch 10.1 Rate Design'!$I$9:$I$16,MATCH($C513,'Sch 10.1 Rate Design'!$B$9:$B$16,0))),"")</f>
        <v/>
      </c>
      <c r="CS513" s="547" t="str">
        <f>IF($A513&lt;&gt;"",IF(OR(Y513="",Y513=0), 0, CG513/'Sch 10.1 Rate Design'!$Z$25*INDEX('Sch 10.1 Rate Design'!$I$9:$I$16,MATCH($C513,'Sch 10.1 Rate Design'!$B$9:$B$16,0))),"")</f>
        <v/>
      </c>
      <c r="CT513" s="546" t="str">
        <f>IF($A513&lt;&gt;"",IF(OR(N513="",N513=0),0,IF(N513&gt;INDEX('Sch 10.1 Rate Design'!$J$9:$J$16,MATCH($C513,'Sch 10.1 Rate Design'!$B$9:$B$16,0)),N513-INDEX('Sch 10.1 Rate Design'!$J$9:$J$16,MATCH($C513,'Sch 10.1 Rate Design'!$B$9:$B$16,0)),0)),"")</f>
        <v/>
      </c>
      <c r="CU513" s="324" t="str">
        <f>IF($A513&lt;&gt;"",IF(OR(O513="",O513=0),0,IF(O513&gt;INDEX('Sch 10.1 Rate Design'!$J$9:$J$16,MATCH($C513,'Sch 10.1 Rate Design'!$B$9:$B$16,0)),O513-INDEX('Sch 10.1 Rate Design'!$J$9:$J$16,MATCH($C513,'Sch 10.1 Rate Design'!$B$9:$B$16,0)),0)),"")</f>
        <v/>
      </c>
      <c r="CV513" s="324" t="str">
        <f>IF($A513&lt;&gt;"",IF(OR(P513="",P513=0),0,IF(P513&gt;INDEX('Sch 10.1 Rate Design'!$J$9:$J$16,MATCH($C513,'Sch 10.1 Rate Design'!$B$9:$B$16,0)),P513-INDEX('Sch 10.1 Rate Design'!$J$9:$J$16,MATCH($C513,'Sch 10.1 Rate Design'!$B$9:$B$16,0)),0)),"")</f>
        <v/>
      </c>
      <c r="CW513" s="324" t="str">
        <f>IF($A513&lt;&gt;"",IF(OR(Q513="",Q513=0),0,IF(Q513&gt;INDEX('Sch 10.1 Rate Design'!$J$9:$J$16,MATCH($C513,'Sch 10.1 Rate Design'!$B$9:$B$16,0)),Q513-INDEX('Sch 10.1 Rate Design'!$J$9:$J$16,MATCH($C513,'Sch 10.1 Rate Design'!$B$9:$B$16,0)),0)),"")</f>
        <v/>
      </c>
      <c r="CX513" s="324" t="str">
        <f>IF($A513&lt;&gt;"",IF(OR(R513="",R513=0),0,IF(R513&gt;INDEX('Sch 10.1 Rate Design'!$J$9:$J$16,MATCH($C513,'Sch 10.1 Rate Design'!$B$9:$B$16,0)),R513-INDEX('Sch 10.1 Rate Design'!$J$9:$J$16,MATCH($C513,'Sch 10.1 Rate Design'!$B$9:$B$16,0)),0)),"")</f>
        <v/>
      </c>
      <c r="CY513" s="324" t="str">
        <f>IF($A513&lt;&gt;"",IF(OR(S513="",S513=0),0,IF(S513&gt;INDEX('Sch 10.1 Rate Design'!$J$9:$J$16,MATCH($C513,'Sch 10.1 Rate Design'!$B$9:$B$16,0)),S513-INDEX('Sch 10.1 Rate Design'!$J$9:$J$16,MATCH($C513,'Sch 10.1 Rate Design'!$B$9:$B$16,0)),0)),"")</f>
        <v/>
      </c>
      <c r="CZ513" s="324" t="str">
        <f>IF($A513&lt;&gt;"",IF(OR(T513="",T513=0),0,IF(T513&gt;INDEX('Sch 10.1 Rate Design'!$J$9:$J$16,MATCH($C513,'Sch 10.1 Rate Design'!$B$9:$B$16,0)),T513-INDEX('Sch 10.1 Rate Design'!$J$9:$J$16,MATCH($C513,'Sch 10.1 Rate Design'!$B$9:$B$16,0)),0)),"")</f>
        <v/>
      </c>
      <c r="DA513" s="324" t="str">
        <f>IF($A513&lt;&gt;"",IF(OR(U513="",U513=0),0,IF(U513&gt;INDEX('Sch 10.1 Rate Design'!$J$9:$J$16,MATCH($C513,'Sch 10.1 Rate Design'!$B$9:$B$16,0)),U513-INDEX('Sch 10.1 Rate Design'!$J$9:$J$16,MATCH($C513,'Sch 10.1 Rate Design'!$B$9:$B$16,0)),0)),"")</f>
        <v/>
      </c>
      <c r="DB513" s="324" t="str">
        <f>IF($A513&lt;&gt;"",IF(OR(V513="",V513=0),0,IF(V513&gt;INDEX('Sch 10.1 Rate Design'!$J$9:$J$16,MATCH($C513,'Sch 10.1 Rate Design'!$B$9:$B$16,0)),V513-INDEX('Sch 10.1 Rate Design'!$J$9:$J$16,MATCH($C513,'Sch 10.1 Rate Design'!$B$9:$B$16,0)),0)),"")</f>
        <v/>
      </c>
      <c r="DC513" s="324" t="str">
        <f>IF($A513&lt;&gt;"",IF(OR(W513="",W513=0),0,IF(W513&gt;INDEX('Sch 10.1 Rate Design'!$J$9:$J$16,MATCH($C513,'Sch 10.1 Rate Design'!$B$9:$B$16,0)),W513-INDEX('Sch 10.1 Rate Design'!$J$9:$J$16,MATCH($C513,'Sch 10.1 Rate Design'!$B$9:$B$16,0)),0)),"")</f>
        <v/>
      </c>
      <c r="DD513" s="324" t="str">
        <f>IF($A513&lt;&gt;"",IF(OR(X513="",X513=0),0,IF(X513&gt;INDEX('Sch 10.1 Rate Design'!$J$9:$J$16,MATCH($C513,'Sch 10.1 Rate Design'!$B$9:$B$16,0)),X513-INDEX('Sch 10.1 Rate Design'!$J$9:$J$16,MATCH($C513,'Sch 10.1 Rate Design'!$B$9:$B$16,0)),0)),"")</f>
        <v/>
      </c>
      <c r="DE513" s="545" t="str">
        <f>IF($A513&lt;&gt;"",IF(OR(Y513="",Y513=0),0,IF(Y513&gt;INDEX('Sch 10.1 Rate Design'!$J$9:$J$16,MATCH($C513,'Sch 10.1 Rate Design'!$B$9:$B$16,0)),Y513-INDEX('Sch 10.1 Rate Design'!$J$9:$J$16,MATCH($C513,'Sch 10.1 Rate Design'!$B$9:$B$16,0)),0)),"")</f>
        <v/>
      </c>
      <c r="DF513" s="692" t="str">
        <f>IF($A513&lt;&gt;"",IF(OR(N513="",N513=0), 0, CT513/'Sch 10.1 Rate Design'!$Z$25*INDEX('Sch 10.1 Rate Design'!$K$9:$K$16,MATCH($C513,'Sch 10.1 Rate Design'!$B$9:$B$16,0))),"")</f>
        <v/>
      </c>
      <c r="DG513" s="548" t="str">
        <f>IF($A513&lt;&gt;"",IF(OR(O513="",O513=0), 0, CU513/'Sch 10.1 Rate Design'!$Z$25*INDEX('Sch 10.1 Rate Design'!$K$9:$K$16,MATCH($C513,'Sch 10.1 Rate Design'!$B$9:$B$16,0))),"")</f>
        <v/>
      </c>
      <c r="DH513" s="548" t="str">
        <f>IF($A513&lt;&gt;"",IF(OR(P513="",P513=0), 0, CV513/'Sch 10.1 Rate Design'!$Z$25*INDEX('Sch 10.1 Rate Design'!$K$9:$K$16,MATCH($C513,'Sch 10.1 Rate Design'!$B$9:$B$16,0))),"")</f>
        <v/>
      </c>
      <c r="DI513" s="548" t="str">
        <f>IF($A513&lt;&gt;"",IF(OR(Q513="",Q513=0), 0, CW513/'Sch 10.1 Rate Design'!$Z$25*INDEX('Sch 10.1 Rate Design'!$K$9:$K$16,MATCH($C513,'Sch 10.1 Rate Design'!$B$9:$B$16,0))),"")</f>
        <v/>
      </c>
      <c r="DJ513" s="548" t="str">
        <f>IF($A513&lt;&gt;"",IF(OR(R513="",R513=0), 0, CX513/'Sch 10.1 Rate Design'!$Z$25*INDEX('Sch 10.1 Rate Design'!$K$9:$K$16,MATCH($C513,'Sch 10.1 Rate Design'!$B$9:$B$16,0))),"")</f>
        <v/>
      </c>
      <c r="DK513" s="548" t="str">
        <f>IF($A513&lt;&gt;"",IF(OR(S513="",S513=0), 0, CY513/'Sch 10.1 Rate Design'!$Z$25*INDEX('Sch 10.1 Rate Design'!$K$9:$K$16,MATCH($C513,'Sch 10.1 Rate Design'!$B$9:$B$16,0))),"")</f>
        <v/>
      </c>
      <c r="DL513" s="548" t="str">
        <f>IF($A513&lt;&gt;"",IF(OR(T513="",T513=0), 0, CZ513/'Sch 10.1 Rate Design'!$Z$25*INDEX('Sch 10.1 Rate Design'!$K$9:$K$16,MATCH($C513,'Sch 10.1 Rate Design'!$B$9:$B$16,0))),"")</f>
        <v/>
      </c>
      <c r="DM513" s="548" t="str">
        <f>IF($A513&lt;&gt;"",IF(OR(U513="",U513=0), 0, DA513/'Sch 10.1 Rate Design'!$Z$25*INDEX('Sch 10.1 Rate Design'!$K$9:$K$16,MATCH($C513,'Sch 10.1 Rate Design'!$B$9:$B$16,0))),"")</f>
        <v/>
      </c>
      <c r="DN513" s="548" t="str">
        <f>IF($A513&lt;&gt;"",IF(OR(V513="",V513=0), 0, DB513/'Sch 10.1 Rate Design'!$Z$25*INDEX('Sch 10.1 Rate Design'!$K$9:$K$16,MATCH($C513,'Sch 10.1 Rate Design'!$B$9:$B$16,0))),"")</f>
        <v/>
      </c>
      <c r="DO513" s="548" t="str">
        <f>IF($A513&lt;&gt;"",IF(OR(W513="",W513=0), 0, DC513/'Sch 10.1 Rate Design'!$Z$25*INDEX('Sch 10.1 Rate Design'!$K$9:$K$16,MATCH($C513,'Sch 10.1 Rate Design'!$B$9:$B$16,0))),"")</f>
        <v/>
      </c>
      <c r="DP513" s="548" t="str">
        <f>IF($A513&lt;&gt;"",IF(OR(X513="",X513=0), 0, DD513/'Sch 10.1 Rate Design'!$Z$25*INDEX('Sch 10.1 Rate Design'!$K$9:$K$16,MATCH($C513,'Sch 10.1 Rate Design'!$B$9:$B$16,0))),"")</f>
        <v/>
      </c>
      <c r="DQ513" s="547" t="str">
        <f>IF($A513&lt;&gt;"",IF(OR(Y513="",Y513=0), 0, DE513/'Sch 10.1 Rate Design'!$Z$25*INDEX('Sch 10.1 Rate Design'!$K$9:$K$16,MATCH($C513,'Sch 10.1 Rate Design'!$B$9:$B$16,0))),"")</f>
        <v/>
      </c>
      <c r="DR513" s="546" t="str">
        <f>IF($A513&lt;&gt;"",IF(OR(N513="",N513=0), 0,INDEX('Sch 10.1 Rate Design'!$D$9:$D$16,MATCH($C513,'Sch 10.1 Rate Design'!$B$9:$B$16,0))),"")</f>
        <v/>
      </c>
      <c r="DS513" s="324" t="str">
        <f>IF($A513&lt;&gt;"",IF(OR(O513="",O513=0), 0,INDEX('Sch 10.1 Rate Design'!$D$9:$D$16,MATCH($C513,'Sch 10.1 Rate Design'!$B$9:$B$16,0))),"")</f>
        <v/>
      </c>
      <c r="DT513" s="324" t="str">
        <f>IF($A513&lt;&gt;"",IF(OR(P513="",P513=0), 0,INDEX('Sch 10.1 Rate Design'!$D$9:$D$16,MATCH($C513,'Sch 10.1 Rate Design'!$B$9:$B$16,0))),"")</f>
        <v/>
      </c>
      <c r="DU513" s="324" t="str">
        <f>IF($A513&lt;&gt;"",IF(OR(Q513="",Q513=0), 0,INDEX('Sch 10.1 Rate Design'!$D$9:$D$16,MATCH($C513,'Sch 10.1 Rate Design'!$B$9:$B$16,0))),"")</f>
        <v/>
      </c>
      <c r="DV513" s="324" t="str">
        <f>IF($A513&lt;&gt;"",IF(OR(R513="",R513=0), 0,INDEX('Sch 10.1 Rate Design'!$D$9:$D$16,MATCH($C513,'Sch 10.1 Rate Design'!$B$9:$B$16,0))),"")</f>
        <v/>
      </c>
      <c r="DW513" s="324" t="str">
        <f>IF($A513&lt;&gt;"",IF(OR(S513="",S513=0), 0,INDEX('Sch 10.1 Rate Design'!$D$9:$D$16,MATCH($C513,'Sch 10.1 Rate Design'!$B$9:$B$16,0))),"")</f>
        <v/>
      </c>
      <c r="DX513" s="324" t="str">
        <f>IF($A513&lt;&gt;"",IF(OR(T513="",T513=0), 0,INDEX('Sch 10.1 Rate Design'!$D$9:$D$16,MATCH($C513,'Sch 10.1 Rate Design'!$B$9:$B$16,0))),"")</f>
        <v/>
      </c>
      <c r="DY513" s="324" t="str">
        <f>IF($A513&lt;&gt;"",IF(OR(U513="",U513=0), 0,INDEX('Sch 10.1 Rate Design'!$D$9:$D$16,MATCH($C513,'Sch 10.1 Rate Design'!$B$9:$B$16,0))),"")</f>
        <v/>
      </c>
      <c r="DZ513" s="324" t="str">
        <f>IF($A513&lt;&gt;"",IF(OR(V513="",V513=0), 0,INDEX('Sch 10.1 Rate Design'!$D$9:$D$16,MATCH($C513,'Sch 10.1 Rate Design'!$B$9:$B$16,0))),"")</f>
        <v/>
      </c>
      <c r="EA513" s="324" t="str">
        <f>IF($A513&lt;&gt;"",IF(OR(W513="",W513=0), 0,INDEX('Sch 10.1 Rate Design'!$D$9:$D$16,MATCH($C513,'Sch 10.1 Rate Design'!$B$9:$B$16,0))),"")</f>
        <v/>
      </c>
      <c r="EB513" s="324" t="str">
        <f>IF($A513&lt;&gt;"",IF(OR(X513="",X513=0), 0,INDEX('Sch 10.1 Rate Design'!$D$9:$D$16,MATCH($C513,'Sch 10.1 Rate Design'!$B$9:$B$16,0))),"")</f>
        <v/>
      </c>
      <c r="EC513" s="545" t="str">
        <f>IF($A513&lt;&gt;"",IF(OR(Y513="",Y513=0), 0,INDEX('Sch 10.1 Rate Design'!$D$9:$D$16,MATCH($C513,'Sch 10.1 Rate Design'!$B$9:$B$16,0))),"")</f>
        <v/>
      </c>
      <c r="ED513" s="546"/>
      <c r="EE513" s="324"/>
      <c r="EF513" s="324"/>
      <c r="EG513" s="324"/>
      <c r="EH513" s="324"/>
      <c r="EI513" s="324"/>
      <c r="EJ513" s="324"/>
      <c r="EK513" s="324"/>
      <c r="EL513" s="324"/>
      <c r="EM513" s="324"/>
      <c r="EN513" s="324"/>
      <c r="EO513" s="545"/>
      <c r="EP513" s="324"/>
    </row>
    <row r="514" spans="1:146" x14ac:dyDescent="0.2">
      <c r="A514" s="324" t="str">
        <f>IF(Inputs!AO510&lt;&gt;"",Inputs!AO510,"")</f>
        <v/>
      </c>
      <c r="B514" s="324" t="str">
        <f t="shared" si="113"/>
        <v/>
      </c>
      <c r="C514" s="727" t="str">
        <f>IF($A514&lt;&gt;"",Inputs!AN510,"")</f>
        <v/>
      </c>
      <c r="D514" s="549" t="str">
        <f t="shared" si="105"/>
        <v/>
      </c>
      <c r="E514" s="549" t="str">
        <f t="shared" si="106"/>
        <v/>
      </c>
      <c r="F514" s="324" t="str">
        <f t="shared" si="107"/>
        <v/>
      </c>
      <c r="G514" s="324" t="str">
        <f t="shared" si="108"/>
        <v/>
      </c>
      <c r="H514" s="790">
        <f t="shared" si="109"/>
        <v>0</v>
      </c>
      <c r="I514" s="790">
        <f t="shared" si="110"/>
        <v>0</v>
      </c>
      <c r="J514" s="790">
        <f t="shared" si="111"/>
        <v>0</v>
      </c>
      <c r="K514" s="790">
        <f t="shared" si="112"/>
        <v>0</v>
      </c>
      <c r="L514" s="787" t="str">
        <f t="shared" si="104"/>
        <v/>
      </c>
      <c r="M514" s="787" t="str">
        <f t="shared" si="104"/>
        <v/>
      </c>
      <c r="N514" s="546" t="str">
        <f>IF($A514&lt;&gt;"",INDEX(Inputs!$AP510:$BA510,,MATCH('Sch 10.2 Rate Data'!N$7,Inputs!$AP$4:$BA$4,0)),"")</f>
        <v/>
      </c>
      <c r="O514" s="324" t="str">
        <f>IF($A514&lt;&gt;"",INDEX(Inputs!$AP510:$BA510,,MATCH('Sch 10.2 Rate Data'!O$7,Inputs!$AP$4:$BA$4,0)),"")</f>
        <v/>
      </c>
      <c r="P514" s="324" t="str">
        <f>IF($A514&lt;&gt;"",INDEX(Inputs!$AP510:$BA510,,MATCH('Sch 10.2 Rate Data'!P$7,Inputs!$AP$4:$BA$4,0)),"")</f>
        <v/>
      </c>
      <c r="Q514" s="324" t="str">
        <f>IF($A514&lt;&gt;"",INDEX(Inputs!$AP510:$BA510,,MATCH('Sch 10.2 Rate Data'!Q$7,Inputs!$AP$4:$BA$4,0)),"")</f>
        <v/>
      </c>
      <c r="R514" s="324" t="str">
        <f>IF($A514&lt;&gt;"",INDEX(Inputs!$AP510:$BA510,,MATCH('Sch 10.2 Rate Data'!R$7,Inputs!$AP$4:$BA$4,0)),"")</f>
        <v/>
      </c>
      <c r="S514" s="324" t="str">
        <f>IF($A514&lt;&gt;"",INDEX(Inputs!$AP510:$BA510,,MATCH('Sch 10.2 Rate Data'!S$7,Inputs!$AP$4:$BA$4,0)),"")</f>
        <v/>
      </c>
      <c r="T514" s="324" t="str">
        <f>IF($A514&lt;&gt;"",INDEX(Inputs!$AP510:$BA510,,MATCH('Sch 10.2 Rate Data'!T$7,Inputs!$AP$4:$BA$4,0)),"")</f>
        <v/>
      </c>
      <c r="U514" s="324" t="str">
        <f>IF($A514&lt;&gt;"",INDEX(Inputs!$AP510:$BA510,,MATCH('Sch 10.2 Rate Data'!U$7,Inputs!$AP$4:$BA$4,0)),"")</f>
        <v/>
      </c>
      <c r="V514" s="324" t="str">
        <f>IF($A514&lt;&gt;"",INDEX(Inputs!$AP510:$BA510,,MATCH('Sch 10.2 Rate Data'!V$7,Inputs!$AP$4:$BA$4,0)),"")</f>
        <v/>
      </c>
      <c r="W514" s="324" t="str">
        <f>IF($A514&lt;&gt;"",INDEX(Inputs!$AP510:$BA510,,MATCH('Sch 10.2 Rate Data'!W$7,Inputs!$AP$4:$BA$4,0)),"")</f>
        <v/>
      </c>
      <c r="X514" s="324" t="str">
        <f>IF($A514&lt;&gt;"",INDEX(Inputs!$AP510:$BA510,,MATCH('Sch 10.2 Rate Data'!X$7,Inputs!$AP$4:$BA$4,0)),"")</f>
        <v/>
      </c>
      <c r="Y514" s="545" t="str">
        <f>IF($A514&lt;&gt;"",INDEX(Inputs!$AP510:$BA510,,MATCH('Sch 10.2 Rate Data'!Y$7,Inputs!$AP$4:$BA$4,0)),"")</f>
        <v/>
      </c>
      <c r="Z514" s="692" t="str">
        <f t="shared" si="115"/>
        <v/>
      </c>
      <c r="AA514" s="548" t="str">
        <f t="shared" si="115"/>
        <v/>
      </c>
      <c r="AB514" s="548" t="str">
        <f t="shared" si="115"/>
        <v/>
      </c>
      <c r="AC514" s="548" t="str">
        <f t="shared" si="115"/>
        <v/>
      </c>
      <c r="AD514" s="548" t="str">
        <f t="shared" si="115"/>
        <v/>
      </c>
      <c r="AE514" s="548" t="str">
        <f t="shared" si="115"/>
        <v/>
      </c>
      <c r="AF514" s="548" t="str">
        <f t="shared" si="116"/>
        <v/>
      </c>
      <c r="AG514" s="548" t="str">
        <f t="shared" si="116"/>
        <v/>
      </c>
      <c r="AH514" s="548" t="str">
        <f t="shared" si="116"/>
        <v/>
      </c>
      <c r="AI514" s="548" t="str">
        <f t="shared" si="116"/>
        <v/>
      </c>
      <c r="AJ514" s="548" t="str">
        <f t="shared" si="116"/>
        <v/>
      </c>
      <c r="AK514" s="547" t="str">
        <f t="shared" si="116"/>
        <v/>
      </c>
      <c r="AL514" s="692" t="str">
        <f>IF($A514&lt;&gt;"",IF(OR(N514="",N514=0), 0, INDEX('Sch 10.1 Rate Design'!$E$9:$E$16,MATCH($C514,'Sch 10.1 Rate Design'!$B$9:$B$16,0))),"")</f>
        <v/>
      </c>
      <c r="AM514" s="548" t="str">
        <f>IF($A514&lt;&gt;"",IF(OR(O514="",O514=0), 0, INDEX('Sch 10.1 Rate Design'!$E$9:$E$16,MATCH($C514,'Sch 10.1 Rate Design'!$B$9:$B$16,0))),"")</f>
        <v/>
      </c>
      <c r="AN514" s="548" t="str">
        <f>IF($A514&lt;&gt;"",IF(OR(P514="",P514=0), 0, INDEX('Sch 10.1 Rate Design'!$E$9:$E$16,MATCH($C514,'Sch 10.1 Rate Design'!$B$9:$B$16,0))),"")</f>
        <v/>
      </c>
      <c r="AO514" s="548" t="str">
        <f>IF($A514&lt;&gt;"",IF(OR(Q514="",Q514=0), 0, INDEX('Sch 10.1 Rate Design'!$E$9:$E$16,MATCH($C514,'Sch 10.1 Rate Design'!$B$9:$B$16,0))),"")</f>
        <v/>
      </c>
      <c r="AP514" s="548" t="str">
        <f>IF($A514&lt;&gt;"",IF(OR(R514="",R514=0), 0, INDEX('Sch 10.1 Rate Design'!$E$9:$E$16,MATCH($C514,'Sch 10.1 Rate Design'!$B$9:$B$16,0))),"")</f>
        <v/>
      </c>
      <c r="AQ514" s="548" t="str">
        <f>IF($A514&lt;&gt;"",IF(OR(S514="",S514=0), 0, INDEX('Sch 10.1 Rate Design'!$E$9:$E$16,MATCH($C514,'Sch 10.1 Rate Design'!$B$9:$B$16,0))),"")</f>
        <v/>
      </c>
      <c r="AR514" s="548" t="str">
        <f>IF($A514&lt;&gt;"",IF(OR(T514="",T514=0), 0, INDEX('Sch 10.1 Rate Design'!$E$9:$E$16,MATCH($C514,'Sch 10.1 Rate Design'!$B$9:$B$16,0))),"")</f>
        <v/>
      </c>
      <c r="AS514" s="548" t="str">
        <f>IF($A514&lt;&gt;"",IF(OR(U514="",U514=0), 0, INDEX('Sch 10.1 Rate Design'!$E$9:$E$16,MATCH($C514,'Sch 10.1 Rate Design'!$B$9:$B$16,0))),"")</f>
        <v/>
      </c>
      <c r="AT514" s="548" t="str">
        <f>IF($A514&lt;&gt;"",IF(OR(V514="",V514=0), 0, INDEX('Sch 10.1 Rate Design'!$E$9:$E$16,MATCH($C514,'Sch 10.1 Rate Design'!$B$9:$B$16,0))),"")</f>
        <v/>
      </c>
      <c r="AU514" s="548" t="str">
        <f>IF($A514&lt;&gt;"",IF(OR(W514="",W514=0), 0, INDEX('Sch 10.1 Rate Design'!$E$9:$E$16,MATCH($C514,'Sch 10.1 Rate Design'!$B$9:$B$16,0))),"")</f>
        <v/>
      </c>
      <c r="AV514" s="548" t="str">
        <f>IF($A514&lt;&gt;"",IF(OR(X514="",X514=0), 0, INDEX('Sch 10.1 Rate Design'!$E$9:$E$16,MATCH($C514,'Sch 10.1 Rate Design'!$B$9:$B$16,0))),"")</f>
        <v/>
      </c>
      <c r="AW514" s="547" t="str">
        <f>IF($A514&lt;&gt;"",IF(OR(Y514="",Y514=0), 0, INDEX('Sch 10.1 Rate Design'!$E$9:$E$16,MATCH($C514,'Sch 10.1 Rate Design'!$B$9:$B$16,0))),"")</f>
        <v/>
      </c>
      <c r="AX514" s="546" t="str">
        <f>IF($A514&lt;&gt;"",IF(OR(N514="",N514=0),0,+IF(N514&gt;+INDEX('Sch 10.1 Rate Design'!$D$9:$D$16,MATCH($C514,'Sch 10.1 Rate Design'!$B$9:$B$16,0)),IF(N514&gt;+INDEX('Sch 10.1 Rate Design'!$F$9:$F$16,MATCH($C514,'Sch 10.1 Rate Design'!$B$9:$B$16,0)),+INDEX('Sch 10.1 Rate Design'!$F$9:$F$16,MATCH($C514,'Sch 10.1 Rate Design'!$B$9:$B$16,0))-INDEX('Sch 10.1 Rate Design'!$D$9:$D$16,MATCH($C514,'Sch 10.1 Rate Design'!$B$9:$B$16,0)), N514-INDEX('Sch 10.1 Rate Design'!$D$9:$D$16,MATCH($C514,'Sch 10.1 Rate Design'!$B$9:$B$16,0))),0)),"")</f>
        <v/>
      </c>
      <c r="AY514" s="324" t="str">
        <f>IF($A514&lt;&gt;"",IF(OR(O514="",O514=0),0,+IF(O514&gt;+INDEX('Sch 10.1 Rate Design'!$D$9:$D$16,MATCH($C514,'Sch 10.1 Rate Design'!$B$9:$B$16,0)),IF(O514&gt;+INDEX('Sch 10.1 Rate Design'!$F$9:$F$16,MATCH($C514,'Sch 10.1 Rate Design'!$B$9:$B$16,0)),+INDEX('Sch 10.1 Rate Design'!$F$9:$F$16,MATCH($C514,'Sch 10.1 Rate Design'!$B$9:$B$16,0))-INDEX('Sch 10.1 Rate Design'!$D$9:$D$16,MATCH($C514,'Sch 10.1 Rate Design'!$B$9:$B$16,0)), O514-INDEX('Sch 10.1 Rate Design'!$D$9:$D$16,MATCH($C514,'Sch 10.1 Rate Design'!$B$9:$B$16,0))),0)),"")</f>
        <v/>
      </c>
      <c r="AZ514" s="324" t="str">
        <f>IF($A514&lt;&gt;"",IF(OR(P514="",P514=0),0,+IF(P514&gt;+INDEX('Sch 10.1 Rate Design'!$D$9:$D$16,MATCH($C514,'Sch 10.1 Rate Design'!$B$9:$B$16,0)),IF(P514&gt;+INDEX('Sch 10.1 Rate Design'!$F$9:$F$16,MATCH($C514,'Sch 10.1 Rate Design'!$B$9:$B$16,0)),+INDEX('Sch 10.1 Rate Design'!$F$9:$F$16,MATCH($C514,'Sch 10.1 Rate Design'!$B$9:$B$16,0))-INDEX('Sch 10.1 Rate Design'!$D$9:$D$16,MATCH($C514,'Sch 10.1 Rate Design'!$B$9:$B$16,0)), P514-INDEX('Sch 10.1 Rate Design'!$D$9:$D$16,MATCH($C514,'Sch 10.1 Rate Design'!$B$9:$B$16,0))),0)),"")</f>
        <v/>
      </c>
      <c r="BA514" s="324" t="str">
        <f>IF($A514&lt;&gt;"",IF(OR(Q514="",Q514=0),0,+IF(Q514&gt;+INDEX('Sch 10.1 Rate Design'!$D$9:$D$16,MATCH($C514,'Sch 10.1 Rate Design'!$B$9:$B$16,0)),IF(Q514&gt;+INDEX('Sch 10.1 Rate Design'!$F$9:$F$16,MATCH($C514,'Sch 10.1 Rate Design'!$B$9:$B$16,0)),+INDEX('Sch 10.1 Rate Design'!$F$9:$F$16,MATCH($C514,'Sch 10.1 Rate Design'!$B$9:$B$16,0))-INDEX('Sch 10.1 Rate Design'!$D$9:$D$16,MATCH($C514,'Sch 10.1 Rate Design'!$B$9:$B$16,0)), Q514-INDEX('Sch 10.1 Rate Design'!$D$9:$D$16,MATCH($C514,'Sch 10.1 Rate Design'!$B$9:$B$16,0))),0)),"")</f>
        <v/>
      </c>
      <c r="BB514" s="324" t="str">
        <f>IF($A514&lt;&gt;"",IF(OR(R514="",R514=0),0,+IF(R514&gt;+INDEX('Sch 10.1 Rate Design'!$D$9:$D$16,MATCH($C514,'Sch 10.1 Rate Design'!$B$9:$B$16,0)),IF(R514&gt;+INDEX('Sch 10.1 Rate Design'!$F$9:$F$16,MATCH($C514,'Sch 10.1 Rate Design'!$B$9:$B$16,0)),+INDEX('Sch 10.1 Rate Design'!$F$9:$F$16,MATCH($C514,'Sch 10.1 Rate Design'!$B$9:$B$16,0))-INDEX('Sch 10.1 Rate Design'!$D$9:$D$16,MATCH($C514,'Sch 10.1 Rate Design'!$B$9:$B$16,0)), R514-INDEX('Sch 10.1 Rate Design'!$D$9:$D$16,MATCH($C514,'Sch 10.1 Rate Design'!$B$9:$B$16,0))),0)),"")</f>
        <v/>
      </c>
      <c r="BC514" s="324" t="str">
        <f>IF($A514&lt;&gt;"",IF(OR(S514="",S514=0),0,+IF(S514&gt;+INDEX('Sch 10.1 Rate Design'!$D$9:$D$16,MATCH($C514,'Sch 10.1 Rate Design'!$B$9:$B$16,0)),IF(S514&gt;+INDEX('Sch 10.1 Rate Design'!$F$9:$F$16,MATCH($C514,'Sch 10.1 Rate Design'!$B$9:$B$16,0)),+INDEX('Sch 10.1 Rate Design'!$F$9:$F$16,MATCH($C514,'Sch 10.1 Rate Design'!$B$9:$B$16,0))-INDEX('Sch 10.1 Rate Design'!$D$9:$D$16,MATCH($C514,'Sch 10.1 Rate Design'!$B$9:$B$16,0)), S514-INDEX('Sch 10.1 Rate Design'!$D$9:$D$16,MATCH($C514,'Sch 10.1 Rate Design'!$B$9:$B$16,0))),0)),"")</f>
        <v/>
      </c>
      <c r="BD514" s="324" t="str">
        <f>IF($A514&lt;&gt;"",IF(OR(T514="",T514=0),0,+IF(T514&gt;+INDEX('Sch 10.1 Rate Design'!$D$9:$D$16,MATCH($C514,'Sch 10.1 Rate Design'!$B$9:$B$16,0)),IF(T514&gt;+INDEX('Sch 10.1 Rate Design'!$F$9:$F$16,MATCH($C514,'Sch 10.1 Rate Design'!$B$9:$B$16,0)),+INDEX('Sch 10.1 Rate Design'!$F$9:$F$16,MATCH($C514,'Sch 10.1 Rate Design'!$B$9:$B$16,0))-INDEX('Sch 10.1 Rate Design'!$D$9:$D$16,MATCH($C514,'Sch 10.1 Rate Design'!$B$9:$B$16,0)), T514-INDEX('Sch 10.1 Rate Design'!$D$9:$D$16,MATCH($C514,'Sch 10.1 Rate Design'!$B$9:$B$16,0))),0)),"")</f>
        <v/>
      </c>
      <c r="BE514" s="324" t="str">
        <f>IF($A514&lt;&gt;"",IF(OR(U514="",U514=0),0,+IF(U514&gt;+INDEX('Sch 10.1 Rate Design'!$D$9:$D$16,MATCH($C514,'Sch 10.1 Rate Design'!$B$9:$B$16,0)),IF(U514&gt;+INDEX('Sch 10.1 Rate Design'!$F$9:$F$16,MATCH($C514,'Sch 10.1 Rate Design'!$B$9:$B$16,0)),+INDEX('Sch 10.1 Rate Design'!$F$9:$F$16,MATCH($C514,'Sch 10.1 Rate Design'!$B$9:$B$16,0))-INDEX('Sch 10.1 Rate Design'!$D$9:$D$16,MATCH($C514,'Sch 10.1 Rate Design'!$B$9:$B$16,0)), U514-INDEX('Sch 10.1 Rate Design'!$D$9:$D$16,MATCH($C514,'Sch 10.1 Rate Design'!$B$9:$B$16,0))),0)),"")</f>
        <v/>
      </c>
      <c r="BF514" s="324" t="str">
        <f>IF($A514&lt;&gt;"",IF(OR(V514="",V514=0),0,+IF(V514&gt;+INDEX('Sch 10.1 Rate Design'!$D$9:$D$16,MATCH($C514,'Sch 10.1 Rate Design'!$B$9:$B$16,0)),IF(V514&gt;+INDEX('Sch 10.1 Rate Design'!$F$9:$F$16,MATCH($C514,'Sch 10.1 Rate Design'!$B$9:$B$16,0)),+INDEX('Sch 10.1 Rate Design'!$F$9:$F$16,MATCH($C514,'Sch 10.1 Rate Design'!$B$9:$B$16,0))-INDEX('Sch 10.1 Rate Design'!$D$9:$D$16,MATCH($C514,'Sch 10.1 Rate Design'!$B$9:$B$16,0)), V514-INDEX('Sch 10.1 Rate Design'!$D$9:$D$16,MATCH($C514,'Sch 10.1 Rate Design'!$B$9:$B$16,0))),0)),"")</f>
        <v/>
      </c>
      <c r="BG514" s="324" t="str">
        <f>IF($A514&lt;&gt;"",IF(OR(W514="",W514=0),0,+IF(W514&gt;+INDEX('Sch 10.1 Rate Design'!$D$9:$D$16,MATCH($C514,'Sch 10.1 Rate Design'!$B$9:$B$16,0)),IF(W514&gt;+INDEX('Sch 10.1 Rate Design'!$F$9:$F$16,MATCH($C514,'Sch 10.1 Rate Design'!$B$9:$B$16,0)),+INDEX('Sch 10.1 Rate Design'!$F$9:$F$16,MATCH($C514,'Sch 10.1 Rate Design'!$B$9:$B$16,0))-INDEX('Sch 10.1 Rate Design'!$D$9:$D$16,MATCH($C514,'Sch 10.1 Rate Design'!$B$9:$B$16,0)), W514-INDEX('Sch 10.1 Rate Design'!$D$9:$D$16,MATCH($C514,'Sch 10.1 Rate Design'!$B$9:$B$16,0))),0)),"")</f>
        <v/>
      </c>
      <c r="BH514" s="324" t="str">
        <f>IF($A514&lt;&gt;"",IF(OR(X514="",X514=0),0,+IF(X514&gt;+INDEX('Sch 10.1 Rate Design'!$D$9:$D$16,MATCH($C514,'Sch 10.1 Rate Design'!$B$9:$B$16,0)),IF(X514&gt;+INDEX('Sch 10.1 Rate Design'!$F$9:$F$16,MATCH($C514,'Sch 10.1 Rate Design'!$B$9:$B$16,0)),+INDEX('Sch 10.1 Rate Design'!$F$9:$F$16,MATCH($C514,'Sch 10.1 Rate Design'!$B$9:$B$16,0))-INDEX('Sch 10.1 Rate Design'!$D$9:$D$16,MATCH($C514,'Sch 10.1 Rate Design'!$B$9:$B$16,0)), X514-INDEX('Sch 10.1 Rate Design'!$D$9:$D$16,MATCH($C514,'Sch 10.1 Rate Design'!$B$9:$B$16,0))),0)),"")</f>
        <v/>
      </c>
      <c r="BI514" s="545" t="str">
        <f>IF($A514&lt;&gt;"",IF(OR(Y514="",Y514=0),0,+IF(Y514&gt;+INDEX('Sch 10.1 Rate Design'!$D$9:$D$16,MATCH($C514,'Sch 10.1 Rate Design'!$B$9:$B$16,0)),IF(Y514&gt;+INDEX('Sch 10.1 Rate Design'!$F$9:$F$16,MATCH($C514,'Sch 10.1 Rate Design'!$B$9:$B$16,0)),+INDEX('Sch 10.1 Rate Design'!$F$9:$F$16,MATCH($C514,'Sch 10.1 Rate Design'!$B$9:$B$16,0))-INDEX('Sch 10.1 Rate Design'!$D$9:$D$16,MATCH($C514,'Sch 10.1 Rate Design'!$B$9:$B$16,0)), Y514-INDEX('Sch 10.1 Rate Design'!$D$9:$D$16,MATCH($C514,'Sch 10.1 Rate Design'!$B$9:$B$16,0))),0)),"")</f>
        <v/>
      </c>
      <c r="BJ514" s="692" t="str">
        <f>IF($A514&lt;&gt;"",IF(OR(N514="",N514=0), 0, AX514/'Sch 10.1 Rate Design'!$Z$25*INDEX('Sch 10.1 Rate Design'!$G$9:$G$16,MATCH($C514,'Sch 10.1 Rate Design'!$B$9:$B$16,0))),"")</f>
        <v/>
      </c>
      <c r="BK514" s="548" t="str">
        <f>IF($A514&lt;&gt;"",IF(OR(O514="",O514=0), 0, AY514/'Sch 10.1 Rate Design'!$Z$25*INDEX('Sch 10.1 Rate Design'!$G$9:$G$16,MATCH($C514,'Sch 10.1 Rate Design'!$B$9:$B$16,0))),"")</f>
        <v/>
      </c>
      <c r="BL514" s="548" t="str">
        <f>IF($A514&lt;&gt;"",IF(OR(P514="",P514=0), 0, AZ514/'Sch 10.1 Rate Design'!$Z$25*INDEX('Sch 10.1 Rate Design'!$G$9:$G$16,MATCH($C514,'Sch 10.1 Rate Design'!$B$9:$B$16,0))),"")</f>
        <v/>
      </c>
      <c r="BM514" s="548" t="str">
        <f>IF($A514&lt;&gt;"",IF(OR(Q514="",Q514=0), 0, BA514/'Sch 10.1 Rate Design'!$Z$25*INDEX('Sch 10.1 Rate Design'!$G$9:$G$16,MATCH($C514,'Sch 10.1 Rate Design'!$B$9:$B$16,0))),"")</f>
        <v/>
      </c>
      <c r="BN514" s="548" t="str">
        <f>IF($A514&lt;&gt;"",IF(OR(R514="",R514=0), 0, BB514/'Sch 10.1 Rate Design'!$Z$25*INDEX('Sch 10.1 Rate Design'!$G$9:$G$16,MATCH($C514,'Sch 10.1 Rate Design'!$B$9:$B$16,0))),"")</f>
        <v/>
      </c>
      <c r="BO514" s="548" t="str">
        <f>IF($A514&lt;&gt;"",IF(OR(S514="",S514=0), 0, BC514/'Sch 10.1 Rate Design'!$Z$25*INDEX('Sch 10.1 Rate Design'!$G$9:$G$16,MATCH($C514,'Sch 10.1 Rate Design'!$B$9:$B$16,0))),"")</f>
        <v/>
      </c>
      <c r="BP514" s="548" t="str">
        <f>IF($A514&lt;&gt;"",IF(OR(T514="",T514=0), 0, BD514/'Sch 10.1 Rate Design'!$Z$25*INDEX('Sch 10.1 Rate Design'!$G$9:$G$16,MATCH($C514,'Sch 10.1 Rate Design'!$B$9:$B$16,0))),"")</f>
        <v/>
      </c>
      <c r="BQ514" s="548" t="str">
        <f>IF($A514&lt;&gt;"",IF(OR(U514="",U514=0), 0, BE514/'Sch 10.1 Rate Design'!$Z$25*INDEX('Sch 10.1 Rate Design'!$G$9:$G$16,MATCH($C514,'Sch 10.1 Rate Design'!$B$9:$B$16,0))),"")</f>
        <v/>
      </c>
      <c r="BR514" s="548" t="str">
        <f>IF($A514&lt;&gt;"",IF(OR(V514="",V514=0), 0, BF514/'Sch 10.1 Rate Design'!$Z$25*INDEX('Sch 10.1 Rate Design'!$G$9:$G$16,MATCH($C514,'Sch 10.1 Rate Design'!$B$9:$B$16,0))),"")</f>
        <v/>
      </c>
      <c r="BS514" s="548" t="str">
        <f>IF($A514&lt;&gt;"",IF(OR(W514="",W514=0), 0, BG514/'Sch 10.1 Rate Design'!$Z$25*INDEX('Sch 10.1 Rate Design'!$G$9:$G$16,MATCH($C514,'Sch 10.1 Rate Design'!$B$9:$B$16,0))),"")</f>
        <v/>
      </c>
      <c r="BT514" s="548" t="str">
        <f>IF($A514&lt;&gt;"",IF(OR(X514="",X514=0), 0, BH514/'Sch 10.1 Rate Design'!$Z$25*INDEX('Sch 10.1 Rate Design'!$G$9:$G$16,MATCH($C514,'Sch 10.1 Rate Design'!$B$9:$B$16,0))),"")</f>
        <v/>
      </c>
      <c r="BU514" s="547" t="str">
        <f>IF($A514&lt;&gt;"",IF(OR(Y514="",Y514=0), 0, BI514/'Sch 10.1 Rate Design'!$Z$25*INDEX('Sch 10.1 Rate Design'!$G$9:$G$16,MATCH($C514,'Sch 10.1 Rate Design'!$B$9:$B$16,0))),"")</f>
        <v/>
      </c>
      <c r="BV514" s="546" t="str">
        <f>IF($A514&lt;&gt;"",IF(OR(N514="",N514=0),0,+IF(N514&gt;+INDEX('Sch 10.1 Rate Design'!$F$9:$F$16,MATCH($C514,'Sch 10.1 Rate Design'!$B$9:$B$16,0)),IF(N514&gt;+INDEX('Sch 10.1 Rate Design'!$H$9:$H$16,MATCH($C514,'Sch 10.1 Rate Design'!$B$9:$B$16,0)),+INDEX('Sch 10.1 Rate Design'!$H$9:$H$16,MATCH($C514,'Sch 10.1 Rate Design'!$B$9:$B$16,0))-INDEX('Sch 10.1 Rate Design'!$F$9:$F$16,MATCH($C514,'Sch 10.1 Rate Design'!$B$9:$B$16,0)), N514-INDEX('Sch 10.1 Rate Design'!$F$9:$F$16,MATCH($C514,'Sch 10.1 Rate Design'!$B$9:$B$16,0))), 0)),"")</f>
        <v/>
      </c>
      <c r="BW514" s="324" t="str">
        <f>IF($A514&lt;&gt;"",IF(OR(O514="",O514=0),0,+IF(O514&gt;+INDEX('Sch 10.1 Rate Design'!$F$9:$F$16,MATCH($C514,'Sch 10.1 Rate Design'!$B$9:$B$16,0)),IF(O514&gt;+INDEX('Sch 10.1 Rate Design'!$H$9:$H$16,MATCH($C514,'Sch 10.1 Rate Design'!$B$9:$B$16,0)),+INDEX('Sch 10.1 Rate Design'!$H$9:$H$16,MATCH($C514,'Sch 10.1 Rate Design'!$B$9:$B$16,0))-INDEX('Sch 10.1 Rate Design'!$F$9:$F$16,MATCH($C514,'Sch 10.1 Rate Design'!$B$9:$B$16,0)), O514-INDEX('Sch 10.1 Rate Design'!$F$9:$F$16,MATCH($C514,'Sch 10.1 Rate Design'!$B$9:$B$16,0))), 0)),"")</f>
        <v/>
      </c>
      <c r="BX514" s="324" t="str">
        <f>IF($A514&lt;&gt;"",IF(OR(P514="",P514=0),0,+IF(P514&gt;+INDEX('Sch 10.1 Rate Design'!$F$9:$F$16,MATCH($C514,'Sch 10.1 Rate Design'!$B$9:$B$16,0)),IF(P514&gt;+INDEX('Sch 10.1 Rate Design'!$H$9:$H$16,MATCH($C514,'Sch 10.1 Rate Design'!$B$9:$B$16,0)),+INDEX('Sch 10.1 Rate Design'!$H$9:$H$16,MATCH($C514,'Sch 10.1 Rate Design'!$B$9:$B$16,0))-INDEX('Sch 10.1 Rate Design'!$F$9:$F$16,MATCH($C514,'Sch 10.1 Rate Design'!$B$9:$B$16,0)), P514-INDEX('Sch 10.1 Rate Design'!$F$9:$F$16,MATCH($C514,'Sch 10.1 Rate Design'!$B$9:$B$16,0))), 0)),"")</f>
        <v/>
      </c>
      <c r="BY514" s="324" t="str">
        <f>IF($A514&lt;&gt;"",IF(OR(Q514="",Q514=0),0,+IF(Q514&gt;+INDEX('Sch 10.1 Rate Design'!$F$9:$F$16,MATCH($C514,'Sch 10.1 Rate Design'!$B$9:$B$16,0)),IF(Q514&gt;+INDEX('Sch 10.1 Rate Design'!$H$9:$H$16,MATCH($C514,'Sch 10.1 Rate Design'!$B$9:$B$16,0)),+INDEX('Sch 10.1 Rate Design'!$H$9:$H$16,MATCH($C514,'Sch 10.1 Rate Design'!$B$9:$B$16,0))-INDEX('Sch 10.1 Rate Design'!$F$9:$F$16,MATCH($C514,'Sch 10.1 Rate Design'!$B$9:$B$16,0)), Q514-INDEX('Sch 10.1 Rate Design'!$F$9:$F$16,MATCH($C514,'Sch 10.1 Rate Design'!$B$9:$B$16,0))), 0)),"")</f>
        <v/>
      </c>
      <c r="BZ514" s="324" t="str">
        <f>IF($A514&lt;&gt;"",IF(OR(R514="",R514=0),0,+IF(R514&gt;+INDEX('Sch 10.1 Rate Design'!$F$9:$F$16,MATCH($C514,'Sch 10.1 Rate Design'!$B$9:$B$16,0)),IF(R514&gt;+INDEX('Sch 10.1 Rate Design'!$H$9:$H$16,MATCH($C514,'Sch 10.1 Rate Design'!$B$9:$B$16,0)),+INDEX('Sch 10.1 Rate Design'!$H$9:$H$16,MATCH($C514,'Sch 10.1 Rate Design'!$B$9:$B$16,0))-INDEX('Sch 10.1 Rate Design'!$F$9:$F$16,MATCH($C514,'Sch 10.1 Rate Design'!$B$9:$B$16,0)), R514-INDEX('Sch 10.1 Rate Design'!$F$9:$F$16,MATCH($C514,'Sch 10.1 Rate Design'!$B$9:$B$16,0))), 0)),"")</f>
        <v/>
      </c>
      <c r="CA514" s="324" t="str">
        <f>IF($A514&lt;&gt;"",IF(OR(S514="",S514=0),0,+IF(S514&gt;+INDEX('Sch 10.1 Rate Design'!$F$9:$F$16,MATCH($C514,'Sch 10.1 Rate Design'!$B$9:$B$16,0)),IF(S514&gt;+INDEX('Sch 10.1 Rate Design'!$H$9:$H$16,MATCH($C514,'Sch 10.1 Rate Design'!$B$9:$B$16,0)),+INDEX('Sch 10.1 Rate Design'!$H$9:$H$16,MATCH($C514,'Sch 10.1 Rate Design'!$B$9:$B$16,0))-INDEX('Sch 10.1 Rate Design'!$F$9:$F$16,MATCH($C514,'Sch 10.1 Rate Design'!$B$9:$B$16,0)), S514-INDEX('Sch 10.1 Rate Design'!$F$9:$F$16,MATCH($C514,'Sch 10.1 Rate Design'!$B$9:$B$16,0))), 0)),"")</f>
        <v/>
      </c>
      <c r="CB514" s="324" t="str">
        <f>IF($A514&lt;&gt;"",IF(OR(T514="",T514=0),0,+IF(T514&gt;+INDEX('Sch 10.1 Rate Design'!$F$9:$F$16,MATCH($C514,'Sch 10.1 Rate Design'!$B$9:$B$16,0)),IF(T514&gt;+INDEX('Sch 10.1 Rate Design'!$H$9:$H$16,MATCH($C514,'Sch 10.1 Rate Design'!$B$9:$B$16,0)),+INDEX('Sch 10.1 Rate Design'!$H$9:$H$16,MATCH($C514,'Sch 10.1 Rate Design'!$B$9:$B$16,0))-INDEX('Sch 10.1 Rate Design'!$F$9:$F$16,MATCH($C514,'Sch 10.1 Rate Design'!$B$9:$B$16,0)), T514-INDEX('Sch 10.1 Rate Design'!$F$9:$F$16,MATCH($C514,'Sch 10.1 Rate Design'!$B$9:$B$16,0))), 0)),"")</f>
        <v/>
      </c>
      <c r="CC514" s="324" t="str">
        <f>IF($A514&lt;&gt;"",IF(OR(U514="",U514=0),0,+IF(U514&gt;+INDEX('Sch 10.1 Rate Design'!$F$9:$F$16,MATCH($C514,'Sch 10.1 Rate Design'!$B$9:$B$16,0)),IF(U514&gt;+INDEX('Sch 10.1 Rate Design'!$H$9:$H$16,MATCH($C514,'Sch 10.1 Rate Design'!$B$9:$B$16,0)),+INDEX('Sch 10.1 Rate Design'!$H$9:$H$16,MATCH($C514,'Sch 10.1 Rate Design'!$B$9:$B$16,0))-INDEX('Sch 10.1 Rate Design'!$F$9:$F$16,MATCH($C514,'Sch 10.1 Rate Design'!$B$9:$B$16,0)), U514-INDEX('Sch 10.1 Rate Design'!$F$9:$F$16,MATCH($C514,'Sch 10.1 Rate Design'!$B$9:$B$16,0))), 0)),"")</f>
        <v/>
      </c>
      <c r="CD514" s="324" t="str">
        <f>IF($A514&lt;&gt;"",IF(OR(V514="",V514=0),0,+IF(V514&gt;+INDEX('Sch 10.1 Rate Design'!$F$9:$F$16,MATCH($C514,'Sch 10.1 Rate Design'!$B$9:$B$16,0)),IF(V514&gt;+INDEX('Sch 10.1 Rate Design'!$H$9:$H$16,MATCH($C514,'Sch 10.1 Rate Design'!$B$9:$B$16,0)),+INDEX('Sch 10.1 Rate Design'!$H$9:$H$16,MATCH($C514,'Sch 10.1 Rate Design'!$B$9:$B$16,0))-INDEX('Sch 10.1 Rate Design'!$F$9:$F$16,MATCH($C514,'Sch 10.1 Rate Design'!$B$9:$B$16,0)), V514-INDEX('Sch 10.1 Rate Design'!$F$9:$F$16,MATCH($C514,'Sch 10.1 Rate Design'!$B$9:$B$16,0))), 0)),"")</f>
        <v/>
      </c>
      <c r="CE514" s="324" t="str">
        <f>IF($A514&lt;&gt;"",IF(OR(W514="",W514=0),0,+IF(W514&gt;+INDEX('Sch 10.1 Rate Design'!$F$9:$F$16,MATCH($C514,'Sch 10.1 Rate Design'!$B$9:$B$16,0)),IF(W514&gt;+INDEX('Sch 10.1 Rate Design'!$H$9:$H$16,MATCH($C514,'Sch 10.1 Rate Design'!$B$9:$B$16,0)),+INDEX('Sch 10.1 Rate Design'!$H$9:$H$16,MATCH($C514,'Sch 10.1 Rate Design'!$B$9:$B$16,0))-INDEX('Sch 10.1 Rate Design'!$F$9:$F$16,MATCH($C514,'Sch 10.1 Rate Design'!$B$9:$B$16,0)), W514-INDEX('Sch 10.1 Rate Design'!$F$9:$F$16,MATCH($C514,'Sch 10.1 Rate Design'!$B$9:$B$16,0))), 0)),"")</f>
        <v/>
      </c>
      <c r="CF514" s="324" t="str">
        <f>IF($A514&lt;&gt;"",IF(OR(X514="",X514=0),0,+IF(X514&gt;+INDEX('Sch 10.1 Rate Design'!$F$9:$F$16,MATCH($C514,'Sch 10.1 Rate Design'!$B$9:$B$16,0)),IF(X514&gt;+INDEX('Sch 10.1 Rate Design'!$H$9:$H$16,MATCH($C514,'Sch 10.1 Rate Design'!$B$9:$B$16,0)),+INDEX('Sch 10.1 Rate Design'!$H$9:$H$16,MATCH($C514,'Sch 10.1 Rate Design'!$B$9:$B$16,0))-INDEX('Sch 10.1 Rate Design'!$F$9:$F$16,MATCH($C514,'Sch 10.1 Rate Design'!$B$9:$B$16,0)), X514-INDEX('Sch 10.1 Rate Design'!$F$9:$F$16,MATCH($C514,'Sch 10.1 Rate Design'!$B$9:$B$16,0))), 0)),"")</f>
        <v/>
      </c>
      <c r="CG514" s="545" t="str">
        <f>IF($A514&lt;&gt;"",IF(OR(Y514="",Y514=0),0,+IF(Y514&gt;+INDEX('Sch 10.1 Rate Design'!$F$9:$F$16,MATCH($C514,'Sch 10.1 Rate Design'!$B$9:$B$16,0)),IF(Y514&gt;+INDEX('Sch 10.1 Rate Design'!$H$9:$H$16,MATCH($C514,'Sch 10.1 Rate Design'!$B$9:$B$16,0)),+INDEX('Sch 10.1 Rate Design'!$H$9:$H$16,MATCH($C514,'Sch 10.1 Rate Design'!$B$9:$B$16,0))-INDEX('Sch 10.1 Rate Design'!$F$9:$F$16,MATCH($C514,'Sch 10.1 Rate Design'!$B$9:$B$16,0)), Y514-INDEX('Sch 10.1 Rate Design'!$F$9:$F$16,MATCH($C514,'Sch 10.1 Rate Design'!$B$9:$B$16,0))), 0)),"")</f>
        <v/>
      </c>
      <c r="CH514" s="692" t="str">
        <f>IF($A514&lt;&gt;"",IF(OR(N514="",N514=0), 0, BV514/'Sch 10.1 Rate Design'!$Z$25*INDEX('Sch 10.1 Rate Design'!$I$9:$I$16,MATCH($C514,'Sch 10.1 Rate Design'!$B$9:$B$16,0))),"")</f>
        <v/>
      </c>
      <c r="CI514" s="548" t="str">
        <f>IF($A514&lt;&gt;"",IF(OR(O514="",O514=0), 0, BW514/'Sch 10.1 Rate Design'!$Z$25*INDEX('Sch 10.1 Rate Design'!$I$9:$I$16,MATCH($C514,'Sch 10.1 Rate Design'!$B$9:$B$16,0))),"")</f>
        <v/>
      </c>
      <c r="CJ514" s="548" t="str">
        <f>IF($A514&lt;&gt;"",IF(OR(P514="",P514=0), 0, BX514/'Sch 10.1 Rate Design'!$Z$25*INDEX('Sch 10.1 Rate Design'!$I$9:$I$16,MATCH($C514,'Sch 10.1 Rate Design'!$B$9:$B$16,0))),"")</f>
        <v/>
      </c>
      <c r="CK514" s="548" t="str">
        <f>IF($A514&lt;&gt;"",IF(OR(Q514="",Q514=0), 0, BY514/'Sch 10.1 Rate Design'!$Z$25*INDEX('Sch 10.1 Rate Design'!$I$9:$I$16,MATCH($C514,'Sch 10.1 Rate Design'!$B$9:$B$16,0))),"")</f>
        <v/>
      </c>
      <c r="CL514" s="548" t="str">
        <f>IF($A514&lt;&gt;"",IF(OR(R514="",R514=0), 0, BZ514/'Sch 10.1 Rate Design'!$Z$25*INDEX('Sch 10.1 Rate Design'!$I$9:$I$16,MATCH($C514,'Sch 10.1 Rate Design'!$B$9:$B$16,0))),"")</f>
        <v/>
      </c>
      <c r="CM514" s="548" t="str">
        <f>IF($A514&lt;&gt;"",IF(OR(S514="",S514=0), 0, CA514/'Sch 10.1 Rate Design'!$Z$25*INDEX('Sch 10.1 Rate Design'!$I$9:$I$16,MATCH($C514,'Sch 10.1 Rate Design'!$B$9:$B$16,0))),"")</f>
        <v/>
      </c>
      <c r="CN514" s="548" t="str">
        <f>IF($A514&lt;&gt;"",IF(OR(T514="",T514=0), 0, CB514/'Sch 10.1 Rate Design'!$Z$25*INDEX('Sch 10.1 Rate Design'!$I$9:$I$16,MATCH($C514,'Sch 10.1 Rate Design'!$B$9:$B$16,0))),"")</f>
        <v/>
      </c>
      <c r="CO514" s="548" t="str">
        <f>IF($A514&lt;&gt;"",IF(OR(U514="",U514=0), 0, CC514/'Sch 10.1 Rate Design'!$Z$25*INDEX('Sch 10.1 Rate Design'!$I$9:$I$16,MATCH($C514,'Sch 10.1 Rate Design'!$B$9:$B$16,0))),"")</f>
        <v/>
      </c>
      <c r="CP514" s="548" t="str">
        <f>IF($A514&lt;&gt;"",IF(OR(V514="",V514=0), 0, CD514/'Sch 10.1 Rate Design'!$Z$25*INDEX('Sch 10.1 Rate Design'!$I$9:$I$16,MATCH($C514,'Sch 10.1 Rate Design'!$B$9:$B$16,0))),"")</f>
        <v/>
      </c>
      <c r="CQ514" s="548" t="str">
        <f>IF($A514&lt;&gt;"",IF(OR(W514="",W514=0), 0, CE514/'Sch 10.1 Rate Design'!$Z$25*INDEX('Sch 10.1 Rate Design'!$I$9:$I$16,MATCH($C514,'Sch 10.1 Rate Design'!$B$9:$B$16,0))),"")</f>
        <v/>
      </c>
      <c r="CR514" s="548" t="str">
        <f>IF($A514&lt;&gt;"",IF(OR(X514="",X514=0), 0, CF514/'Sch 10.1 Rate Design'!$Z$25*INDEX('Sch 10.1 Rate Design'!$I$9:$I$16,MATCH($C514,'Sch 10.1 Rate Design'!$B$9:$B$16,0))),"")</f>
        <v/>
      </c>
      <c r="CS514" s="547" t="str">
        <f>IF($A514&lt;&gt;"",IF(OR(Y514="",Y514=0), 0, CG514/'Sch 10.1 Rate Design'!$Z$25*INDEX('Sch 10.1 Rate Design'!$I$9:$I$16,MATCH($C514,'Sch 10.1 Rate Design'!$B$9:$B$16,0))),"")</f>
        <v/>
      </c>
      <c r="CT514" s="546" t="str">
        <f>IF($A514&lt;&gt;"",IF(OR(N514="",N514=0),0,IF(N514&gt;INDEX('Sch 10.1 Rate Design'!$J$9:$J$16,MATCH($C514,'Sch 10.1 Rate Design'!$B$9:$B$16,0)),N514-INDEX('Sch 10.1 Rate Design'!$J$9:$J$16,MATCH($C514,'Sch 10.1 Rate Design'!$B$9:$B$16,0)),0)),"")</f>
        <v/>
      </c>
      <c r="CU514" s="324" t="str">
        <f>IF($A514&lt;&gt;"",IF(OR(O514="",O514=0),0,IF(O514&gt;INDEX('Sch 10.1 Rate Design'!$J$9:$J$16,MATCH($C514,'Sch 10.1 Rate Design'!$B$9:$B$16,0)),O514-INDEX('Sch 10.1 Rate Design'!$J$9:$J$16,MATCH($C514,'Sch 10.1 Rate Design'!$B$9:$B$16,0)),0)),"")</f>
        <v/>
      </c>
      <c r="CV514" s="324" t="str">
        <f>IF($A514&lt;&gt;"",IF(OR(P514="",P514=0),0,IF(P514&gt;INDEX('Sch 10.1 Rate Design'!$J$9:$J$16,MATCH($C514,'Sch 10.1 Rate Design'!$B$9:$B$16,0)),P514-INDEX('Sch 10.1 Rate Design'!$J$9:$J$16,MATCH($C514,'Sch 10.1 Rate Design'!$B$9:$B$16,0)),0)),"")</f>
        <v/>
      </c>
      <c r="CW514" s="324" t="str">
        <f>IF($A514&lt;&gt;"",IF(OR(Q514="",Q514=0),0,IF(Q514&gt;INDEX('Sch 10.1 Rate Design'!$J$9:$J$16,MATCH($C514,'Sch 10.1 Rate Design'!$B$9:$B$16,0)),Q514-INDEX('Sch 10.1 Rate Design'!$J$9:$J$16,MATCH($C514,'Sch 10.1 Rate Design'!$B$9:$B$16,0)),0)),"")</f>
        <v/>
      </c>
      <c r="CX514" s="324" t="str">
        <f>IF($A514&lt;&gt;"",IF(OR(R514="",R514=0),0,IF(R514&gt;INDEX('Sch 10.1 Rate Design'!$J$9:$J$16,MATCH($C514,'Sch 10.1 Rate Design'!$B$9:$B$16,0)),R514-INDEX('Sch 10.1 Rate Design'!$J$9:$J$16,MATCH($C514,'Sch 10.1 Rate Design'!$B$9:$B$16,0)),0)),"")</f>
        <v/>
      </c>
      <c r="CY514" s="324" t="str">
        <f>IF($A514&lt;&gt;"",IF(OR(S514="",S514=0),0,IF(S514&gt;INDEX('Sch 10.1 Rate Design'!$J$9:$J$16,MATCH($C514,'Sch 10.1 Rate Design'!$B$9:$B$16,0)),S514-INDEX('Sch 10.1 Rate Design'!$J$9:$J$16,MATCH($C514,'Sch 10.1 Rate Design'!$B$9:$B$16,0)),0)),"")</f>
        <v/>
      </c>
      <c r="CZ514" s="324" t="str">
        <f>IF($A514&lt;&gt;"",IF(OR(T514="",T514=0),0,IF(T514&gt;INDEX('Sch 10.1 Rate Design'!$J$9:$J$16,MATCH($C514,'Sch 10.1 Rate Design'!$B$9:$B$16,0)),T514-INDEX('Sch 10.1 Rate Design'!$J$9:$J$16,MATCH($C514,'Sch 10.1 Rate Design'!$B$9:$B$16,0)),0)),"")</f>
        <v/>
      </c>
      <c r="DA514" s="324" t="str">
        <f>IF($A514&lt;&gt;"",IF(OR(U514="",U514=0),0,IF(U514&gt;INDEX('Sch 10.1 Rate Design'!$J$9:$J$16,MATCH($C514,'Sch 10.1 Rate Design'!$B$9:$B$16,0)),U514-INDEX('Sch 10.1 Rate Design'!$J$9:$J$16,MATCH($C514,'Sch 10.1 Rate Design'!$B$9:$B$16,0)),0)),"")</f>
        <v/>
      </c>
      <c r="DB514" s="324" t="str">
        <f>IF($A514&lt;&gt;"",IF(OR(V514="",V514=0),0,IF(V514&gt;INDEX('Sch 10.1 Rate Design'!$J$9:$J$16,MATCH($C514,'Sch 10.1 Rate Design'!$B$9:$B$16,0)),V514-INDEX('Sch 10.1 Rate Design'!$J$9:$J$16,MATCH($C514,'Sch 10.1 Rate Design'!$B$9:$B$16,0)),0)),"")</f>
        <v/>
      </c>
      <c r="DC514" s="324" t="str">
        <f>IF($A514&lt;&gt;"",IF(OR(W514="",W514=0),0,IF(W514&gt;INDEX('Sch 10.1 Rate Design'!$J$9:$J$16,MATCH($C514,'Sch 10.1 Rate Design'!$B$9:$B$16,0)),W514-INDEX('Sch 10.1 Rate Design'!$J$9:$J$16,MATCH($C514,'Sch 10.1 Rate Design'!$B$9:$B$16,0)),0)),"")</f>
        <v/>
      </c>
      <c r="DD514" s="324" t="str">
        <f>IF($A514&lt;&gt;"",IF(OR(X514="",X514=0),0,IF(X514&gt;INDEX('Sch 10.1 Rate Design'!$J$9:$J$16,MATCH($C514,'Sch 10.1 Rate Design'!$B$9:$B$16,0)),X514-INDEX('Sch 10.1 Rate Design'!$J$9:$J$16,MATCH($C514,'Sch 10.1 Rate Design'!$B$9:$B$16,0)),0)),"")</f>
        <v/>
      </c>
      <c r="DE514" s="545" t="str">
        <f>IF($A514&lt;&gt;"",IF(OR(Y514="",Y514=0),0,IF(Y514&gt;INDEX('Sch 10.1 Rate Design'!$J$9:$J$16,MATCH($C514,'Sch 10.1 Rate Design'!$B$9:$B$16,0)),Y514-INDEX('Sch 10.1 Rate Design'!$J$9:$J$16,MATCH($C514,'Sch 10.1 Rate Design'!$B$9:$B$16,0)),0)),"")</f>
        <v/>
      </c>
      <c r="DF514" s="692" t="str">
        <f>IF($A514&lt;&gt;"",IF(OR(N514="",N514=0), 0, CT514/'Sch 10.1 Rate Design'!$Z$25*INDEX('Sch 10.1 Rate Design'!$K$9:$K$16,MATCH($C514,'Sch 10.1 Rate Design'!$B$9:$B$16,0))),"")</f>
        <v/>
      </c>
      <c r="DG514" s="548" t="str">
        <f>IF($A514&lt;&gt;"",IF(OR(O514="",O514=0), 0, CU514/'Sch 10.1 Rate Design'!$Z$25*INDEX('Sch 10.1 Rate Design'!$K$9:$K$16,MATCH($C514,'Sch 10.1 Rate Design'!$B$9:$B$16,0))),"")</f>
        <v/>
      </c>
      <c r="DH514" s="548" t="str">
        <f>IF($A514&lt;&gt;"",IF(OR(P514="",P514=0), 0, CV514/'Sch 10.1 Rate Design'!$Z$25*INDEX('Sch 10.1 Rate Design'!$K$9:$K$16,MATCH($C514,'Sch 10.1 Rate Design'!$B$9:$B$16,0))),"")</f>
        <v/>
      </c>
      <c r="DI514" s="548" t="str">
        <f>IF($A514&lt;&gt;"",IF(OR(Q514="",Q514=0), 0, CW514/'Sch 10.1 Rate Design'!$Z$25*INDEX('Sch 10.1 Rate Design'!$K$9:$K$16,MATCH($C514,'Sch 10.1 Rate Design'!$B$9:$B$16,0))),"")</f>
        <v/>
      </c>
      <c r="DJ514" s="548" t="str">
        <f>IF($A514&lt;&gt;"",IF(OR(R514="",R514=0), 0, CX514/'Sch 10.1 Rate Design'!$Z$25*INDEX('Sch 10.1 Rate Design'!$K$9:$K$16,MATCH($C514,'Sch 10.1 Rate Design'!$B$9:$B$16,0))),"")</f>
        <v/>
      </c>
      <c r="DK514" s="548" t="str">
        <f>IF($A514&lt;&gt;"",IF(OR(S514="",S514=0), 0, CY514/'Sch 10.1 Rate Design'!$Z$25*INDEX('Sch 10.1 Rate Design'!$K$9:$K$16,MATCH($C514,'Sch 10.1 Rate Design'!$B$9:$B$16,0))),"")</f>
        <v/>
      </c>
      <c r="DL514" s="548" t="str">
        <f>IF($A514&lt;&gt;"",IF(OR(T514="",T514=0), 0, CZ514/'Sch 10.1 Rate Design'!$Z$25*INDEX('Sch 10.1 Rate Design'!$K$9:$K$16,MATCH($C514,'Sch 10.1 Rate Design'!$B$9:$B$16,0))),"")</f>
        <v/>
      </c>
      <c r="DM514" s="548" t="str">
        <f>IF($A514&lt;&gt;"",IF(OR(U514="",U514=0), 0, DA514/'Sch 10.1 Rate Design'!$Z$25*INDEX('Sch 10.1 Rate Design'!$K$9:$K$16,MATCH($C514,'Sch 10.1 Rate Design'!$B$9:$B$16,0))),"")</f>
        <v/>
      </c>
      <c r="DN514" s="548" t="str">
        <f>IF($A514&lt;&gt;"",IF(OR(V514="",V514=0), 0, DB514/'Sch 10.1 Rate Design'!$Z$25*INDEX('Sch 10.1 Rate Design'!$K$9:$K$16,MATCH($C514,'Sch 10.1 Rate Design'!$B$9:$B$16,0))),"")</f>
        <v/>
      </c>
      <c r="DO514" s="548" t="str">
        <f>IF($A514&lt;&gt;"",IF(OR(W514="",W514=0), 0, DC514/'Sch 10.1 Rate Design'!$Z$25*INDEX('Sch 10.1 Rate Design'!$K$9:$K$16,MATCH($C514,'Sch 10.1 Rate Design'!$B$9:$B$16,0))),"")</f>
        <v/>
      </c>
      <c r="DP514" s="548" t="str">
        <f>IF($A514&lt;&gt;"",IF(OR(X514="",X514=0), 0, DD514/'Sch 10.1 Rate Design'!$Z$25*INDEX('Sch 10.1 Rate Design'!$K$9:$K$16,MATCH($C514,'Sch 10.1 Rate Design'!$B$9:$B$16,0))),"")</f>
        <v/>
      </c>
      <c r="DQ514" s="547" t="str">
        <f>IF($A514&lt;&gt;"",IF(OR(Y514="",Y514=0), 0, DE514/'Sch 10.1 Rate Design'!$Z$25*INDEX('Sch 10.1 Rate Design'!$K$9:$K$16,MATCH($C514,'Sch 10.1 Rate Design'!$B$9:$B$16,0))),"")</f>
        <v/>
      </c>
      <c r="DR514" s="546" t="str">
        <f>IF($A514&lt;&gt;"",IF(OR(N514="",N514=0), 0,INDEX('Sch 10.1 Rate Design'!$D$9:$D$16,MATCH($C514,'Sch 10.1 Rate Design'!$B$9:$B$16,0))),"")</f>
        <v/>
      </c>
      <c r="DS514" s="324" t="str">
        <f>IF($A514&lt;&gt;"",IF(OR(O514="",O514=0), 0,INDEX('Sch 10.1 Rate Design'!$D$9:$D$16,MATCH($C514,'Sch 10.1 Rate Design'!$B$9:$B$16,0))),"")</f>
        <v/>
      </c>
      <c r="DT514" s="324" t="str">
        <f>IF($A514&lt;&gt;"",IF(OR(P514="",P514=0), 0,INDEX('Sch 10.1 Rate Design'!$D$9:$D$16,MATCH($C514,'Sch 10.1 Rate Design'!$B$9:$B$16,0))),"")</f>
        <v/>
      </c>
      <c r="DU514" s="324" t="str">
        <f>IF($A514&lt;&gt;"",IF(OR(Q514="",Q514=0), 0,INDEX('Sch 10.1 Rate Design'!$D$9:$D$16,MATCH($C514,'Sch 10.1 Rate Design'!$B$9:$B$16,0))),"")</f>
        <v/>
      </c>
      <c r="DV514" s="324" t="str">
        <f>IF($A514&lt;&gt;"",IF(OR(R514="",R514=0), 0,INDEX('Sch 10.1 Rate Design'!$D$9:$D$16,MATCH($C514,'Sch 10.1 Rate Design'!$B$9:$B$16,0))),"")</f>
        <v/>
      </c>
      <c r="DW514" s="324" t="str">
        <f>IF($A514&lt;&gt;"",IF(OR(S514="",S514=0), 0,INDEX('Sch 10.1 Rate Design'!$D$9:$D$16,MATCH($C514,'Sch 10.1 Rate Design'!$B$9:$B$16,0))),"")</f>
        <v/>
      </c>
      <c r="DX514" s="324" t="str">
        <f>IF($A514&lt;&gt;"",IF(OR(T514="",T514=0), 0,INDEX('Sch 10.1 Rate Design'!$D$9:$D$16,MATCH($C514,'Sch 10.1 Rate Design'!$B$9:$B$16,0))),"")</f>
        <v/>
      </c>
      <c r="DY514" s="324" t="str">
        <f>IF($A514&lt;&gt;"",IF(OR(U514="",U514=0), 0,INDEX('Sch 10.1 Rate Design'!$D$9:$D$16,MATCH($C514,'Sch 10.1 Rate Design'!$B$9:$B$16,0))),"")</f>
        <v/>
      </c>
      <c r="DZ514" s="324" t="str">
        <f>IF($A514&lt;&gt;"",IF(OR(V514="",V514=0), 0,INDEX('Sch 10.1 Rate Design'!$D$9:$D$16,MATCH($C514,'Sch 10.1 Rate Design'!$B$9:$B$16,0))),"")</f>
        <v/>
      </c>
      <c r="EA514" s="324" t="str">
        <f>IF($A514&lt;&gt;"",IF(OR(W514="",W514=0), 0,INDEX('Sch 10.1 Rate Design'!$D$9:$D$16,MATCH($C514,'Sch 10.1 Rate Design'!$B$9:$B$16,0))),"")</f>
        <v/>
      </c>
      <c r="EB514" s="324" t="str">
        <f>IF($A514&lt;&gt;"",IF(OR(X514="",X514=0), 0,INDEX('Sch 10.1 Rate Design'!$D$9:$D$16,MATCH($C514,'Sch 10.1 Rate Design'!$B$9:$B$16,0))),"")</f>
        <v/>
      </c>
      <c r="EC514" s="545" t="str">
        <f>IF($A514&lt;&gt;"",IF(OR(Y514="",Y514=0), 0,INDEX('Sch 10.1 Rate Design'!$D$9:$D$16,MATCH($C514,'Sch 10.1 Rate Design'!$B$9:$B$16,0))),"")</f>
        <v/>
      </c>
      <c r="ED514" s="546"/>
      <c r="EE514" s="324"/>
      <c r="EF514" s="324"/>
      <c r="EG514" s="324"/>
      <c r="EH514" s="324"/>
      <c r="EI514" s="324"/>
      <c r="EJ514" s="324"/>
      <c r="EK514" s="324"/>
      <c r="EL514" s="324"/>
      <c r="EM514" s="324"/>
      <c r="EN514" s="324"/>
      <c r="EO514" s="545"/>
      <c r="EP514" s="324"/>
    </row>
    <row r="515" spans="1:146" x14ac:dyDescent="0.2">
      <c r="A515" s="324" t="str">
        <f>IF(Inputs!AO511&lt;&gt;"",Inputs!AO511,"")</f>
        <v/>
      </c>
      <c r="B515" s="324" t="str">
        <f t="shared" si="113"/>
        <v/>
      </c>
      <c r="C515" s="727" t="str">
        <f>IF($A515&lt;&gt;"",Inputs!AN511,"")</f>
        <v/>
      </c>
      <c r="D515" s="549" t="str">
        <f t="shared" si="105"/>
        <v/>
      </c>
      <c r="E515" s="549" t="str">
        <f t="shared" si="106"/>
        <v/>
      </c>
      <c r="F515" s="324" t="str">
        <f t="shared" si="107"/>
        <v/>
      </c>
      <c r="G515" s="324" t="str">
        <f t="shared" si="108"/>
        <v/>
      </c>
      <c r="H515" s="790">
        <f t="shared" si="109"/>
        <v>0</v>
      </c>
      <c r="I515" s="790">
        <f t="shared" si="110"/>
        <v>0</v>
      </c>
      <c r="J515" s="790">
        <f t="shared" si="111"/>
        <v>0</v>
      </c>
      <c r="K515" s="790">
        <f t="shared" si="112"/>
        <v>0</v>
      </c>
      <c r="L515" s="787" t="str">
        <f t="shared" si="104"/>
        <v/>
      </c>
      <c r="M515" s="787" t="str">
        <f t="shared" si="104"/>
        <v/>
      </c>
      <c r="N515" s="546" t="str">
        <f>IF($A515&lt;&gt;"",INDEX(Inputs!$AP511:$BA511,,MATCH('Sch 10.2 Rate Data'!N$7,Inputs!$AP$4:$BA$4,0)),"")</f>
        <v/>
      </c>
      <c r="O515" s="324" t="str">
        <f>IF($A515&lt;&gt;"",INDEX(Inputs!$AP511:$BA511,,MATCH('Sch 10.2 Rate Data'!O$7,Inputs!$AP$4:$BA$4,0)),"")</f>
        <v/>
      </c>
      <c r="P515" s="324" t="str">
        <f>IF($A515&lt;&gt;"",INDEX(Inputs!$AP511:$BA511,,MATCH('Sch 10.2 Rate Data'!P$7,Inputs!$AP$4:$BA$4,0)),"")</f>
        <v/>
      </c>
      <c r="Q515" s="324" t="str">
        <f>IF($A515&lt;&gt;"",INDEX(Inputs!$AP511:$BA511,,MATCH('Sch 10.2 Rate Data'!Q$7,Inputs!$AP$4:$BA$4,0)),"")</f>
        <v/>
      </c>
      <c r="R515" s="324" t="str">
        <f>IF($A515&lt;&gt;"",INDEX(Inputs!$AP511:$BA511,,MATCH('Sch 10.2 Rate Data'!R$7,Inputs!$AP$4:$BA$4,0)),"")</f>
        <v/>
      </c>
      <c r="S515" s="324" t="str">
        <f>IF($A515&lt;&gt;"",INDEX(Inputs!$AP511:$BA511,,MATCH('Sch 10.2 Rate Data'!S$7,Inputs!$AP$4:$BA$4,0)),"")</f>
        <v/>
      </c>
      <c r="T515" s="324" t="str">
        <f>IF($A515&lt;&gt;"",INDEX(Inputs!$AP511:$BA511,,MATCH('Sch 10.2 Rate Data'!T$7,Inputs!$AP$4:$BA$4,0)),"")</f>
        <v/>
      </c>
      <c r="U515" s="324" t="str">
        <f>IF($A515&lt;&gt;"",INDEX(Inputs!$AP511:$BA511,,MATCH('Sch 10.2 Rate Data'!U$7,Inputs!$AP$4:$BA$4,0)),"")</f>
        <v/>
      </c>
      <c r="V515" s="324" t="str">
        <f>IF($A515&lt;&gt;"",INDEX(Inputs!$AP511:$BA511,,MATCH('Sch 10.2 Rate Data'!V$7,Inputs!$AP$4:$BA$4,0)),"")</f>
        <v/>
      </c>
      <c r="W515" s="324" t="str">
        <f>IF($A515&lt;&gt;"",INDEX(Inputs!$AP511:$BA511,,MATCH('Sch 10.2 Rate Data'!W$7,Inputs!$AP$4:$BA$4,0)),"")</f>
        <v/>
      </c>
      <c r="X515" s="324" t="str">
        <f>IF($A515&lt;&gt;"",INDEX(Inputs!$AP511:$BA511,,MATCH('Sch 10.2 Rate Data'!X$7,Inputs!$AP$4:$BA$4,0)),"")</f>
        <v/>
      </c>
      <c r="Y515" s="545" t="str">
        <f>IF($A515&lt;&gt;"",INDEX(Inputs!$AP511:$BA511,,MATCH('Sch 10.2 Rate Data'!Y$7,Inputs!$AP$4:$BA$4,0)),"")</f>
        <v/>
      </c>
      <c r="Z515" s="692" t="str">
        <f t="shared" si="115"/>
        <v/>
      </c>
      <c r="AA515" s="548" t="str">
        <f t="shared" si="115"/>
        <v/>
      </c>
      <c r="AB515" s="548" t="str">
        <f t="shared" si="115"/>
        <v/>
      </c>
      <c r="AC515" s="548" t="str">
        <f t="shared" si="115"/>
        <v/>
      </c>
      <c r="AD515" s="548" t="str">
        <f t="shared" si="115"/>
        <v/>
      </c>
      <c r="AE515" s="548" t="str">
        <f t="shared" si="115"/>
        <v/>
      </c>
      <c r="AF515" s="548" t="str">
        <f t="shared" si="116"/>
        <v/>
      </c>
      <c r="AG515" s="548" t="str">
        <f t="shared" si="116"/>
        <v/>
      </c>
      <c r="AH515" s="548" t="str">
        <f t="shared" si="116"/>
        <v/>
      </c>
      <c r="AI515" s="548" t="str">
        <f t="shared" si="116"/>
        <v/>
      </c>
      <c r="AJ515" s="548" t="str">
        <f t="shared" si="116"/>
        <v/>
      </c>
      <c r="AK515" s="547" t="str">
        <f t="shared" si="116"/>
        <v/>
      </c>
      <c r="AL515" s="692" t="str">
        <f>IF($A515&lt;&gt;"",IF(OR(N515="",N515=0), 0, INDEX('Sch 10.1 Rate Design'!$E$9:$E$16,MATCH($C515,'Sch 10.1 Rate Design'!$B$9:$B$16,0))),"")</f>
        <v/>
      </c>
      <c r="AM515" s="548" t="str">
        <f>IF($A515&lt;&gt;"",IF(OR(O515="",O515=0), 0, INDEX('Sch 10.1 Rate Design'!$E$9:$E$16,MATCH($C515,'Sch 10.1 Rate Design'!$B$9:$B$16,0))),"")</f>
        <v/>
      </c>
      <c r="AN515" s="548" t="str">
        <f>IF($A515&lt;&gt;"",IF(OR(P515="",P515=0), 0, INDEX('Sch 10.1 Rate Design'!$E$9:$E$16,MATCH($C515,'Sch 10.1 Rate Design'!$B$9:$B$16,0))),"")</f>
        <v/>
      </c>
      <c r="AO515" s="548" t="str">
        <f>IF($A515&lt;&gt;"",IF(OR(Q515="",Q515=0), 0, INDEX('Sch 10.1 Rate Design'!$E$9:$E$16,MATCH($C515,'Sch 10.1 Rate Design'!$B$9:$B$16,0))),"")</f>
        <v/>
      </c>
      <c r="AP515" s="548" t="str">
        <f>IF($A515&lt;&gt;"",IF(OR(R515="",R515=0), 0, INDEX('Sch 10.1 Rate Design'!$E$9:$E$16,MATCH($C515,'Sch 10.1 Rate Design'!$B$9:$B$16,0))),"")</f>
        <v/>
      </c>
      <c r="AQ515" s="548" t="str">
        <f>IF($A515&lt;&gt;"",IF(OR(S515="",S515=0), 0, INDEX('Sch 10.1 Rate Design'!$E$9:$E$16,MATCH($C515,'Sch 10.1 Rate Design'!$B$9:$B$16,0))),"")</f>
        <v/>
      </c>
      <c r="AR515" s="548" t="str">
        <f>IF($A515&lt;&gt;"",IF(OR(T515="",T515=0), 0, INDEX('Sch 10.1 Rate Design'!$E$9:$E$16,MATCH($C515,'Sch 10.1 Rate Design'!$B$9:$B$16,0))),"")</f>
        <v/>
      </c>
      <c r="AS515" s="548" t="str">
        <f>IF($A515&lt;&gt;"",IF(OR(U515="",U515=0), 0, INDEX('Sch 10.1 Rate Design'!$E$9:$E$16,MATCH($C515,'Sch 10.1 Rate Design'!$B$9:$B$16,0))),"")</f>
        <v/>
      </c>
      <c r="AT515" s="548" t="str">
        <f>IF($A515&lt;&gt;"",IF(OR(V515="",V515=0), 0, INDEX('Sch 10.1 Rate Design'!$E$9:$E$16,MATCH($C515,'Sch 10.1 Rate Design'!$B$9:$B$16,0))),"")</f>
        <v/>
      </c>
      <c r="AU515" s="548" t="str">
        <f>IF($A515&lt;&gt;"",IF(OR(W515="",W515=0), 0, INDEX('Sch 10.1 Rate Design'!$E$9:$E$16,MATCH($C515,'Sch 10.1 Rate Design'!$B$9:$B$16,0))),"")</f>
        <v/>
      </c>
      <c r="AV515" s="548" t="str">
        <f>IF($A515&lt;&gt;"",IF(OR(X515="",X515=0), 0, INDEX('Sch 10.1 Rate Design'!$E$9:$E$16,MATCH($C515,'Sch 10.1 Rate Design'!$B$9:$B$16,0))),"")</f>
        <v/>
      </c>
      <c r="AW515" s="547" t="str">
        <f>IF($A515&lt;&gt;"",IF(OR(Y515="",Y515=0), 0, INDEX('Sch 10.1 Rate Design'!$E$9:$E$16,MATCH($C515,'Sch 10.1 Rate Design'!$B$9:$B$16,0))),"")</f>
        <v/>
      </c>
      <c r="AX515" s="546" t="str">
        <f>IF($A515&lt;&gt;"",IF(OR(N515="",N515=0),0,+IF(N515&gt;+INDEX('Sch 10.1 Rate Design'!$D$9:$D$16,MATCH($C515,'Sch 10.1 Rate Design'!$B$9:$B$16,0)),IF(N515&gt;+INDEX('Sch 10.1 Rate Design'!$F$9:$F$16,MATCH($C515,'Sch 10.1 Rate Design'!$B$9:$B$16,0)),+INDEX('Sch 10.1 Rate Design'!$F$9:$F$16,MATCH($C515,'Sch 10.1 Rate Design'!$B$9:$B$16,0))-INDEX('Sch 10.1 Rate Design'!$D$9:$D$16,MATCH($C515,'Sch 10.1 Rate Design'!$B$9:$B$16,0)), N515-INDEX('Sch 10.1 Rate Design'!$D$9:$D$16,MATCH($C515,'Sch 10.1 Rate Design'!$B$9:$B$16,0))),0)),"")</f>
        <v/>
      </c>
      <c r="AY515" s="324" t="str">
        <f>IF($A515&lt;&gt;"",IF(OR(O515="",O515=0),0,+IF(O515&gt;+INDEX('Sch 10.1 Rate Design'!$D$9:$D$16,MATCH($C515,'Sch 10.1 Rate Design'!$B$9:$B$16,0)),IF(O515&gt;+INDEX('Sch 10.1 Rate Design'!$F$9:$F$16,MATCH($C515,'Sch 10.1 Rate Design'!$B$9:$B$16,0)),+INDEX('Sch 10.1 Rate Design'!$F$9:$F$16,MATCH($C515,'Sch 10.1 Rate Design'!$B$9:$B$16,0))-INDEX('Sch 10.1 Rate Design'!$D$9:$D$16,MATCH($C515,'Sch 10.1 Rate Design'!$B$9:$B$16,0)), O515-INDEX('Sch 10.1 Rate Design'!$D$9:$D$16,MATCH($C515,'Sch 10.1 Rate Design'!$B$9:$B$16,0))),0)),"")</f>
        <v/>
      </c>
      <c r="AZ515" s="324" t="str">
        <f>IF($A515&lt;&gt;"",IF(OR(P515="",P515=0),0,+IF(P515&gt;+INDEX('Sch 10.1 Rate Design'!$D$9:$D$16,MATCH($C515,'Sch 10.1 Rate Design'!$B$9:$B$16,0)),IF(P515&gt;+INDEX('Sch 10.1 Rate Design'!$F$9:$F$16,MATCH($C515,'Sch 10.1 Rate Design'!$B$9:$B$16,0)),+INDEX('Sch 10.1 Rate Design'!$F$9:$F$16,MATCH($C515,'Sch 10.1 Rate Design'!$B$9:$B$16,0))-INDEX('Sch 10.1 Rate Design'!$D$9:$D$16,MATCH($C515,'Sch 10.1 Rate Design'!$B$9:$B$16,0)), P515-INDEX('Sch 10.1 Rate Design'!$D$9:$D$16,MATCH($C515,'Sch 10.1 Rate Design'!$B$9:$B$16,0))),0)),"")</f>
        <v/>
      </c>
      <c r="BA515" s="324" t="str">
        <f>IF($A515&lt;&gt;"",IF(OR(Q515="",Q515=0),0,+IF(Q515&gt;+INDEX('Sch 10.1 Rate Design'!$D$9:$D$16,MATCH($C515,'Sch 10.1 Rate Design'!$B$9:$B$16,0)),IF(Q515&gt;+INDEX('Sch 10.1 Rate Design'!$F$9:$F$16,MATCH($C515,'Sch 10.1 Rate Design'!$B$9:$B$16,0)),+INDEX('Sch 10.1 Rate Design'!$F$9:$F$16,MATCH($C515,'Sch 10.1 Rate Design'!$B$9:$B$16,0))-INDEX('Sch 10.1 Rate Design'!$D$9:$D$16,MATCH($C515,'Sch 10.1 Rate Design'!$B$9:$B$16,0)), Q515-INDEX('Sch 10.1 Rate Design'!$D$9:$D$16,MATCH($C515,'Sch 10.1 Rate Design'!$B$9:$B$16,0))),0)),"")</f>
        <v/>
      </c>
      <c r="BB515" s="324" t="str">
        <f>IF($A515&lt;&gt;"",IF(OR(R515="",R515=0),0,+IF(R515&gt;+INDEX('Sch 10.1 Rate Design'!$D$9:$D$16,MATCH($C515,'Sch 10.1 Rate Design'!$B$9:$B$16,0)),IF(R515&gt;+INDEX('Sch 10.1 Rate Design'!$F$9:$F$16,MATCH($C515,'Sch 10.1 Rate Design'!$B$9:$B$16,0)),+INDEX('Sch 10.1 Rate Design'!$F$9:$F$16,MATCH($C515,'Sch 10.1 Rate Design'!$B$9:$B$16,0))-INDEX('Sch 10.1 Rate Design'!$D$9:$D$16,MATCH($C515,'Sch 10.1 Rate Design'!$B$9:$B$16,0)), R515-INDEX('Sch 10.1 Rate Design'!$D$9:$D$16,MATCH($C515,'Sch 10.1 Rate Design'!$B$9:$B$16,0))),0)),"")</f>
        <v/>
      </c>
      <c r="BC515" s="324" t="str">
        <f>IF($A515&lt;&gt;"",IF(OR(S515="",S515=0),0,+IF(S515&gt;+INDEX('Sch 10.1 Rate Design'!$D$9:$D$16,MATCH($C515,'Sch 10.1 Rate Design'!$B$9:$B$16,0)),IF(S515&gt;+INDEX('Sch 10.1 Rate Design'!$F$9:$F$16,MATCH($C515,'Sch 10.1 Rate Design'!$B$9:$B$16,0)),+INDEX('Sch 10.1 Rate Design'!$F$9:$F$16,MATCH($C515,'Sch 10.1 Rate Design'!$B$9:$B$16,0))-INDEX('Sch 10.1 Rate Design'!$D$9:$D$16,MATCH($C515,'Sch 10.1 Rate Design'!$B$9:$B$16,0)), S515-INDEX('Sch 10.1 Rate Design'!$D$9:$D$16,MATCH($C515,'Sch 10.1 Rate Design'!$B$9:$B$16,0))),0)),"")</f>
        <v/>
      </c>
      <c r="BD515" s="324" t="str">
        <f>IF($A515&lt;&gt;"",IF(OR(T515="",T515=0),0,+IF(T515&gt;+INDEX('Sch 10.1 Rate Design'!$D$9:$D$16,MATCH($C515,'Sch 10.1 Rate Design'!$B$9:$B$16,0)),IF(T515&gt;+INDEX('Sch 10.1 Rate Design'!$F$9:$F$16,MATCH($C515,'Sch 10.1 Rate Design'!$B$9:$B$16,0)),+INDEX('Sch 10.1 Rate Design'!$F$9:$F$16,MATCH($C515,'Sch 10.1 Rate Design'!$B$9:$B$16,0))-INDEX('Sch 10.1 Rate Design'!$D$9:$D$16,MATCH($C515,'Sch 10.1 Rate Design'!$B$9:$B$16,0)), T515-INDEX('Sch 10.1 Rate Design'!$D$9:$D$16,MATCH($C515,'Sch 10.1 Rate Design'!$B$9:$B$16,0))),0)),"")</f>
        <v/>
      </c>
      <c r="BE515" s="324" t="str">
        <f>IF($A515&lt;&gt;"",IF(OR(U515="",U515=0),0,+IF(U515&gt;+INDEX('Sch 10.1 Rate Design'!$D$9:$D$16,MATCH($C515,'Sch 10.1 Rate Design'!$B$9:$B$16,0)),IF(U515&gt;+INDEX('Sch 10.1 Rate Design'!$F$9:$F$16,MATCH($C515,'Sch 10.1 Rate Design'!$B$9:$B$16,0)),+INDEX('Sch 10.1 Rate Design'!$F$9:$F$16,MATCH($C515,'Sch 10.1 Rate Design'!$B$9:$B$16,0))-INDEX('Sch 10.1 Rate Design'!$D$9:$D$16,MATCH($C515,'Sch 10.1 Rate Design'!$B$9:$B$16,0)), U515-INDEX('Sch 10.1 Rate Design'!$D$9:$D$16,MATCH($C515,'Sch 10.1 Rate Design'!$B$9:$B$16,0))),0)),"")</f>
        <v/>
      </c>
      <c r="BF515" s="324" t="str">
        <f>IF($A515&lt;&gt;"",IF(OR(V515="",V515=0),0,+IF(V515&gt;+INDEX('Sch 10.1 Rate Design'!$D$9:$D$16,MATCH($C515,'Sch 10.1 Rate Design'!$B$9:$B$16,0)),IF(V515&gt;+INDEX('Sch 10.1 Rate Design'!$F$9:$F$16,MATCH($C515,'Sch 10.1 Rate Design'!$B$9:$B$16,0)),+INDEX('Sch 10.1 Rate Design'!$F$9:$F$16,MATCH($C515,'Sch 10.1 Rate Design'!$B$9:$B$16,0))-INDEX('Sch 10.1 Rate Design'!$D$9:$D$16,MATCH($C515,'Sch 10.1 Rate Design'!$B$9:$B$16,0)), V515-INDEX('Sch 10.1 Rate Design'!$D$9:$D$16,MATCH($C515,'Sch 10.1 Rate Design'!$B$9:$B$16,0))),0)),"")</f>
        <v/>
      </c>
      <c r="BG515" s="324" t="str">
        <f>IF($A515&lt;&gt;"",IF(OR(W515="",W515=0),0,+IF(W515&gt;+INDEX('Sch 10.1 Rate Design'!$D$9:$D$16,MATCH($C515,'Sch 10.1 Rate Design'!$B$9:$B$16,0)),IF(W515&gt;+INDEX('Sch 10.1 Rate Design'!$F$9:$F$16,MATCH($C515,'Sch 10.1 Rate Design'!$B$9:$B$16,0)),+INDEX('Sch 10.1 Rate Design'!$F$9:$F$16,MATCH($C515,'Sch 10.1 Rate Design'!$B$9:$B$16,0))-INDEX('Sch 10.1 Rate Design'!$D$9:$D$16,MATCH($C515,'Sch 10.1 Rate Design'!$B$9:$B$16,0)), W515-INDEX('Sch 10.1 Rate Design'!$D$9:$D$16,MATCH($C515,'Sch 10.1 Rate Design'!$B$9:$B$16,0))),0)),"")</f>
        <v/>
      </c>
      <c r="BH515" s="324" t="str">
        <f>IF($A515&lt;&gt;"",IF(OR(X515="",X515=0),0,+IF(X515&gt;+INDEX('Sch 10.1 Rate Design'!$D$9:$D$16,MATCH($C515,'Sch 10.1 Rate Design'!$B$9:$B$16,0)),IF(X515&gt;+INDEX('Sch 10.1 Rate Design'!$F$9:$F$16,MATCH($C515,'Sch 10.1 Rate Design'!$B$9:$B$16,0)),+INDEX('Sch 10.1 Rate Design'!$F$9:$F$16,MATCH($C515,'Sch 10.1 Rate Design'!$B$9:$B$16,0))-INDEX('Sch 10.1 Rate Design'!$D$9:$D$16,MATCH($C515,'Sch 10.1 Rate Design'!$B$9:$B$16,0)), X515-INDEX('Sch 10.1 Rate Design'!$D$9:$D$16,MATCH($C515,'Sch 10.1 Rate Design'!$B$9:$B$16,0))),0)),"")</f>
        <v/>
      </c>
      <c r="BI515" s="545" t="str">
        <f>IF($A515&lt;&gt;"",IF(OR(Y515="",Y515=0),0,+IF(Y515&gt;+INDEX('Sch 10.1 Rate Design'!$D$9:$D$16,MATCH($C515,'Sch 10.1 Rate Design'!$B$9:$B$16,0)),IF(Y515&gt;+INDEX('Sch 10.1 Rate Design'!$F$9:$F$16,MATCH($C515,'Sch 10.1 Rate Design'!$B$9:$B$16,0)),+INDEX('Sch 10.1 Rate Design'!$F$9:$F$16,MATCH($C515,'Sch 10.1 Rate Design'!$B$9:$B$16,0))-INDEX('Sch 10.1 Rate Design'!$D$9:$D$16,MATCH($C515,'Sch 10.1 Rate Design'!$B$9:$B$16,0)), Y515-INDEX('Sch 10.1 Rate Design'!$D$9:$D$16,MATCH($C515,'Sch 10.1 Rate Design'!$B$9:$B$16,0))),0)),"")</f>
        <v/>
      </c>
      <c r="BJ515" s="692" t="str">
        <f>IF($A515&lt;&gt;"",IF(OR(N515="",N515=0), 0, AX515/'Sch 10.1 Rate Design'!$Z$25*INDEX('Sch 10.1 Rate Design'!$G$9:$G$16,MATCH($C515,'Sch 10.1 Rate Design'!$B$9:$B$16,0))),"")</f>
        <v/>
      </c>
      <c r="BK515" s="548" t="str">
        <f>IF($A515&lt;&gt;"",IF(OR(O515="",O515=0), 0, AY515/'Sch 10.1 Rate Design'!$Z$25*INDEX('Sch 10.1 Rate Design'!$G$9:$G$16,MATCH($C515,'Sch 10.1 Rate Design'!$B$9:$B$16,0))),"")</f>
        <v/>
      </c>
      <c r="BL515" s="548" t="str">
        <f>IF($A515&lt;&gt;"",IF(OR(P515="",P515=0), 0, AZ515/'Sch 10.1 Rate Design'!$Z$25*INDEX('Sch 10.1 Rate Design'!$G$9:$G$16,MATCH($C515,'Sch 10.1 Rate Design'!$B$9:$B$16,0))),"")</f>
        <v/>
      </c>
      <c r="BM515" s="548" t="str">
        <f>IF($A515&lt;&gt;"",IF(OR(Q515="",Q515=0), 0, BA515/'Sch 10.1 Rate Design'!$Z$25*INDEX('Sch 10.1 Rate Design'!$G$9:$G$16,MATCH($C515,'Sch 10.1 Rate Design'!$B$9:$B$16,0))),"")</f>
        <v/>
      </c>
      <c r="BN515" s="548" t="str">
        <f>IF($A515&lt;&gt;"",IF(OR(R515="",R515=0), 0, BB515/'Sch 10.1 Rate Design'!$Z$25*INDEX('Sch 10.1 Rate Design'!$G$9:$G$16,MATCH($C515,'Sch 10.1 Rate Design'!$B$9:$B$16,0))),"")</f>
        <v/>
      </c>
      <c r="BO515" s="548" t="str">
        <f>IF($A515&lt;&gt;"",IF(OR(S515="",S515=0), 0, BC515/'Sch 10.1 Rate Design'!$Z$25*INDEX('Sch 10.1 Rate Design'!$G$9:$G$16,MATCH($C515,'Sch 10.1 Rate Design'!$B$9:$B$16,0))),"")</f>
        <v/>
      </c>
      <c r="BP515" s="548" t="str">
        <f>IF($A515&lt;&gt;"",IF(OR(T515="",T515=0), 0, BD515/'Sch 10.1 Rate Design'!$Z$25*INDEX('Sch 10.1 Rate Design'!$G$9:$G$16,MATCH($C515,'Sch 10.1 Rate Design'!$B$9:$B$16,0))),"")</f>
        <v/>
      </c>
      <c r="BQ515" s="548" t="str">
        <f>IF($A515&lt;&gt;"",IF(OR(U515="",U515=0), 0, BE515/'Sch 10.1 Rate Design'!$Z$25*INDEX('Sch 10.1 Rate Design'!$G$9:$G$16,MATCH($C515,'Sch 10.1 Rate Design'!$B$9:$B$16,0))),"")</f>
        <v/>
      </c>
      <c r="BR515" s="548" t="str">
        <f>IF($A515&lt;&gt;"",IF(OR(V515="",V515=0), 0, BF515/'Sch 10.1 Rate Design'!$Z$25*INDEX('Sch 10.1 Rate Design'!$G$9:$G$16,MATCH($C515,'Sch 10.1 Rate Design'!$B$9:$B$16,0))),"")</f>
        <v/>
      </c>
      <c r="BS515" s="548" t="str">
        <f>IF($A515&lt;&gt;"",IF(OR(W515="",W515=0), 0, BG515/'Sch 10.1 Rate Design'!$Z$25*INDEX('Sch 10.1 Rate Design'!$G$9:$G$16,MATCH($C515,'Sch 10.1 Rate Design'!$B$9:$B$16,0))),"")</f>
        <v/>
      </c>
      <c r="BT515" s="548" t="str">
        <f>IF($A515&lt;&gt;"",IF(OR(X515="",X515=0), 0, BH515/'Sch 10.1 Rate Design'!$Z$25*INDEX('Sch 10.1 Rate Design'!$G$9:$G$16,MATCH($C515,'Sch 10.1 Rate Design'!$B$9:$B$16,0))),"")</f>
        <v/>
      </c>
      <c r="BU515" s="547" t="str">
        <f>IF($A515&lt;&gt;"",IF(OR(Y515="",Y515=0), 0, BI515/'Sch 10.1 Rate Design'!$Z$25*INDEX('Sch 10.1 Rate Design'!$G$9:$G$16,MATCH($C515,'Sch 10.1 Rate Design'!$B$9:$B$16,0))),"")</f>
        <v/>
      </c>
      <c r="BV515" s="546" t="str">
        <f>IF($A515&lt;&gt;"",IF(OR(N515="",N515=0),0,+IF(N515&gt;+INDEX('Sch 10.1 Rate Design'!$F$9:$F$16,MATCH($C515,'Sch 10.1 Rate Design'!$B$9:$B$16,0)),IF(N515&gt;+INDEX('Sch 10.1 Rate Design'!$H$9:$H$16,MATCH($C515,'Sch 10.1 Rate Design'!$B$9:$B$16,0)),+INDEX('Sch 10.1 Rate Design'!$H$9:$H$16,MATCH($C515,'Sch 10.1 Rate Design'!$B$9:$B$16,0))-INDEX('Sch 10.1 Rate Design'!$F$9:$F$16,MATCH($C515,'Sch 10.1 Rate Design'!$B$9:$B$16,0)), N515-INDEX('Sch 10.1 Rate Design'!$F$9:$F$16,MATCH($C515,'Sch 10.1 Rate Design'!$B$9:$B$16,0))), 0)),"")</f>
        <v/>
      </c>
      <c r="BW515" s="324" t="str">
        <f>IF($A515&lt;&gt;"",IF(OR(O515="",O515=0),0,+IF(O515&gt;+INDEX('Sch 10.1 Rate Design'!$F$9:$F$16,MATCH($C515,'Sch 10.1 Rate Design'!$B$9:$B$16,0)),IF(O515&gt;+INDEX('Sch 10.1 Rate Design'!$H$9:$H$16,MATCH($C515,'Sch 10.1 Rate Design'!$B$9:$B$16,0)),+INDEX('Sch 10.1 Rate Design'!$H$9:$H$16,MATCH($C515,'Sch 10.1 Rate Design'!$B$9:$B$16,0))-INDEX('Sch 10.1 Rate Design'!$F$9:$F$16,MATCH($C515,'Sch 10.1 Rate Design'!$B$9:$B$16,0)), O515-INDEX('Sch 10.1 Rate Design'!$F$9:$F$16,MATCH($C515,'Sch 10.1 Rate Design'!$B$9:$B$16,0))), 0)),"")</f>
        <v/>
      </c>
      <c r="BX515" s="324" t="str">
        <f>IF($A515&lt;&gt;"",IF(OR(P515="",P515=0),0,+IF(P515&gt;+INDEX('Sch 10.1 Rate Design'!$F$9:$F$16,MATCH($C515,'Sch 10.1 Rate Design'!$B$9:$B$16,0)),IF(P515&gt;+INDEX('Sch 10.1 Rate Design'!$H$9:$H$16,MATCH($C515,'Sch 10.1 Rate Design'!$B$9:$B$16,0)),+INDEX('Sch 10.1 Rate Design'!$H$9:$H$16,MATCH($C515,'Sch 10.1 Rate Design'!$B$9:$B$16,0))-INDEX('Sch 10.1 Rate Design'!$F$9:$F$16,MATCH($C515,'Sch 10.1 Rate Design'!$B$9:$B$16,0)), P515-INDEX('Sch 10.1 Rate Design'!$F$9:$F$16,MATCH($C515,'Sch 10.1 Rate Design'!$B$9:$B$16,0))), 0)),"")</f>
        <v/>
      </c>
      <c r="BY515" s="324" t="str">
        <f>IF($A515&lt;&gt;"",IF(OR(Q515="",Q515=0),0,+IF(Q515&gt;+INDEX('Sch 10.1 Rate Design'!$F$9:$F$16,MATCH($C515,'Sch 10.1 Rate Design'!$B$9:$B$16,0)),IF(Q515&gt;+INDEX('Sch 10.1 Rate Design'!$H$9:$H$16,MATCH($C515,'Sch 10.1 Rate Design'!$B$9:$B$16,0)),+INDEX('Sch 10.1 Rate Design'!$H$9:$H$16,MATCH($C515,'Sch 10.1 Rate Design'!$B$9:$B$16,0))-INDEX('Sch 10.1 Rate Design'!$F$9:$F$16,MATCH($C515,'Sch 10.1 Rate Design'!$B$9:$B$16,0)), Q515-INDEX('Sch 10.1 Rate Design'!$F$9:$F$16,MATCH($C515,'Sch 10.1 Rate Design'!$B$9:$B$16,0))), 0)),"")</f>
        <v/>
      </c>
      <c r="BZ515" s="324" t="str">
        <f>IF($A515&lt;&gt;"",IF(OR(R515="",R515=0),0,+IF(R515&gt;+INDEX('Sch 10.1 Rate Design'!$F$9:$F$16,MATCH($C515,'Sch 10.1 Rate Design'!$B$9:$B$16,0)),IF(R515&gt;+INDEX('Sch 10.1 Rate Design'!$H$9:$H$16,MATCH($C515,'Sch 10.1 Rate Design'!$B$9:$B$16,0)),+INDEX('Sch 10.1 Rate Design'!$H$9:$H$16,MATCH($C515,'Sch 10.1 Rate Design'!$B$9:$B$16,0))-INDEX('Sch 10.1 Rate Design'!$F$9:$F$16,MATCH($C515,'Sch 10.1 Rate Design'!$B$9:$B$16,0)), R515-INDEX('Sch 10.1 Rate Design'!$F$9:$F$16,MATCH($C515,'Sch 10.1 Rate Design'!$B$9:$B$16,0))), 0)),"")</f>
        <v/>
      </c>
      <c r="CA515" s="324" t="str">
        <f>IF($A515&lt;&gt;"",IF(OR(S515="",S515=0),0,+IF(S515&gt;+INDEX('Sch 10.1 Rate Design'!$F$9:$F$16,MATCH($C515,'Sch 10.1 Rate Design'!$B$9:$B$16,0)),IF(S515&gt;+INDEX('Sch 10.1 Rate Design'!$H$9:$H$16,MATCH($C515,'Sch 10.1 Rate Design'!$B$9:$B$16,0)),+INDEX('Sch 10.1 Rate Design'!$H$9:$H$16,MATCH($C515,'Sch 10.1 Rate Design'!$B$9:$B$16,0))-INDEX('Sch 10.1 Rate Design'!$F$9:$F$16,MATCH($C515,'Sch 10.1 Rate Design'!$B$9:$B$16,0)), S515-INDEX('Sch 10.1 Rate Design'!$F$9:$F$16,MATCH($C515,'Sch 10.1 Rate Design'!$B$9:$B$16,0))), 0)),"")</f>
        <v/>
      </c>
      <c r="CB515" s="324" t="str">
        <f>IF($A515&lt;&gt;"",IF(OR(T515="",T515=0),0,+IF(T515&gt;+INDEX('Sch 10.1 Rate Design'!$F$9:$F$16,MATCH($C515,'Sch 10.1 Rate Design'!$B$9:$B$16,0)),IF(T515&gt;+INDEX('Sch 10.1 Rate Design'!$H$9:$H$16,MATCH($C515,'Sch 10.1 Rate Design'!$B$9:$B$16,0)),+INDEX('Sch 10.1 Rate Design'!$H$9:$H$16,MATCH($C515,'Sch 10.1 Rate Design'!$B$9:$B$16,0))-INDEX('Sch 10.1 Rate Design'!$F$9:$F$16,MATCH($C515,'Sch 10.1 Rate Design'!$B$9:$B$16,0)), T515-INDEX('Sch 10.1 Rate Design'!$F$9:$F$16,MATCH($C515,'Sch 10.1 Rate Design'!$B$9:$B$16,0))), 0)),"")</f>
        <v/>
      </c>
      <c r="CC515" s="324" t="str">
        <f>IF($A515&lt;&gt;"",IF(OR(U515="",U515=0),0,+IF(U515&gt;+INDEX('Sch 10.1 Rate Design'!$F$9:$F$16,MATCH($C515,'Sch 10.1 Rate Design'!$B$9:$B$16,0)),IF(U515&gt;+INDEX('Sch 10.1 Rate Design'!$H$9:$H$16,MATCH($C515,'Sch 10.1 Rate Design'!$B$9:$B$16,0)),+INDEX('Sch 10.1 Rate Design'!$H$9:$H$16,MATCH($C515,'Sch 10.1 Rate Design'!$B$9:$B$16,0))-INDEX('Sch 10.1 Rate Design'!$F$9:$F$16,MATCH($C515,'Sch 10.1 Rate Design'!$B$9:$B$16,0)), U515-INDEX('Sch 10.1 Rate Design'!$F$9:$F$16,MATCH($C515,'Sch 10.1 Rate Design'!$B$9:$B$16,0))), 0)),"")</f>
        <v/>
      </c>
      <c r="CD515" s="324" t="str">
        <f>IF($A515&lt;&gt;"",IF(OR(V515="",V515=0),0,+IF(V515&gt;+INDEX('Sch 10.1 Rate Design'!$F$9:$F$16,MATCH($C515,'Sch 10.1 Rate Design'!$B$9:$B$16,0)),IF(V515&gt;+INDEX('Sch 10.1 Rate Design'!$H$9:$H$16,MATCH($C515,'Sch 10.1 Rate Design'!$B$9:$B$16,0)),+INDEX('Sch 10.1 Rate Design'!$H$9:$H$16,MATCH($C515,'Sch 10.1 Rate Design'!$B$9:$B$16,0))-INDEX('Sch 10.1 Rate Design'!$F$9:$F$16,MATCH($C515,'Sch 10.1 Rate Design'!$B$9:$B$16,0)), V515-INDEX('Sch 10.1 Rate Design'!$F$9:$F$16,MATCH($C515,'Sch 10.1 Rate Design'!$B$9:$B$16,0))), 0)),"")</f>
        <v/>
      </c>
      <c r="CE515" s="324" t="str">
        <f>IF($A515&lt;&gt;"",IF(OR(W515="",W515=0),0,+IF(W515&gt;+INDEX('Sch 10.1 Rate Design'!$F$9:$F$16,MATCH($C515,'Sch 10.1 Rate Design'!$B$9:$B$16,0)),IF(W515&gt;+INDEX('Sch 10.1 Rate Design'!$H$9:$H$16,MATCH($C515,'Sch 10.1 Rate Design'!$B$9:$B$16,0)),+INDEX('Sch 10.1 Rate Design'!$H$9:$H$16,MATCH($C515,'Sch 10.1 Rate Design'!$B$9:$B$16,0))-INDEX('Sch 10.1 Rate Design'!$F$9:$F$16,MATCH($C515,'Sch 10.1 Rate Design'!$B$9:$B$16,0)), W515-INDEX('Sch 10.1 Rate Design'!$F$9:$F$16,MATCH($C515,'Sch 10.1 Rate Design'!$B$9:$B$16,0))), 0)),"")</f>
        <v/>
      </c>
      <c r="CF515" s="324" t="str">
        <f>IF($A515&lt;&gt;"",IF(OR(X515="",X515=0),0,+IF(X515&gt;+INDEX('Sch 10.1 Rate Design'!$F$9:$F$16,MATCH($C515,'Sch 10.1 Rate Design'!$B$9:$B$16,0)),IF(X515&gt;+INDEX('Sch 10.1 Rate Design'!$H$9:$H$16,MATCH($C515,'Sch 10.1 Rate Design'!$B$9:$B$16,0)),+INDEX('Sch 10.1 Rate Design'!$H$9:$H$16,MATCH($C515,'Sch 10.1 Rate Design'!$B$9:$B$16,0))-INDEX('Sch 10.1 Rate Design'!$F$9:$F$16,MATCH($C515,'Sch 10.1 Rate Design'!$B$9:$B$16,0)), X515-INDEX('Sch 10.1 Rate Design'!$F$9:$F$16,MATCH($C515,'Sch 10.1 Rate Design'!$B$9:$B$16,0))), 0)),"")</f>
        <v/>
      </c>
      <c r="CG515" s="545" t="str">
        <f>IF($A515&lt;&gt;"",IF(OR(Y515="",Y515=0),0,+IF(Y515&gt;+INDEX('Sch 10.1 Rate Design'!$F$9:$F$16,MATCH($C515,'Sch 10.1 Rate Design'!$B$9:$B$16,0)),IF(Y515&gt;+INDEX('Sch 10.1 Rate Design'!$H$9:$H$16,MATCH($C515,'Sch 10.1 Rate Design'!$B$9:$B$16,0)),+INDEX('Sch 10.1 Rate Design'!$H$9:$H$16,MATCH($C515,'Sch 10.1 Rate Design'!$B$9:$B$16,0))-INDEX('Sch 10.1 Rate Design'!$F$9:$F$16,MATCH($C515,'Sch 10.1 Rate Design'!$B$9:$B$16,0)), Y515-INDEX('Sch 10.1 Rate Design'!$F$9:$F$16,MATCH($C515,'Sch 10.1 Rate Design'!$B$9:$B$16,0))), 0)),"")</f>
        <v/>
      </c>
      <c r="CH515" s="692" t="str">
        <f>IF($A515&lt;&gt;"",IF(OR(N515="",N515=0), 0, BV515/'Sch 10.1 Rate Design'!$Z$25*INDEX('Sch 10.1 Rate Design'!$I$9:$I$16,MATCH($C515,'Sch 10.1 Rate Design'!$B$9:$B$16,0))),"")</f>
        <v/>
      </c>
      <c r="CI515" s="548" t="str">
        <f>IF($A515&lt;&gt;"",IF(OR(O515="",O515=0), 0, BW515/'Sch 10.1 Rate Design'!$Z$25*INDEX('Sch 10.1 Rate Design'!$I$9:$I$16,MATCH($C515,'Sch 10.1 Rate Design'!$B$9:$B$16,0))),"")</f>
        <v/>
      </c>
      <c r="CJ515" s="548" t="str">
        <f>IF($A515&lt;&gt;"",IF(OR(P515="",P515=0), 0, BX515/'Sch 10.1 Rate Design'!$Z$25*INDEX('Sch 10.1 Rate Design'!$I$9:$I$16,MATCH($C515,'Sch 10.1 Rate Design'!$B$9:$B$16,0))),"")</f>
        <v/>
      </c>
      <c r="CK515" s="548" t="str">
        <f>IF($A515&lt;&gt;"",IF(OR(Q515="",Q515=0), 0, BY515/'Sch 10.1 Rate Design'!$Z$25*INDEX('Sch 10.1 Rate Design'!$I$9:$I$16,MATCH($C515,'Sch 10.1 Rate Design'!$B$9:$B$16,0))),"")</f>
        <v/>
      </c>
      <c r="CL515" s="548" t="str">
        <f>IF($A515&lt;&gt;"",IF(OR(R515="",R515=0), 0, BZ515/'Sch 10.1 Rate Design'!$Z$25*INDEX('Sch 10.1 Rate Design'!$I$9:$I$16,MATCH($C515,'Sch 10.1 Rate Design'!$B$9:$B$16,0))),"")</f>
        <v/>
      </c>
      <c r="CM515" s="548" t="str">
        <f>IF($A515&lt;&gt;"",IF(OR(S515="",S515=0), 0, CA515/'Sch 10.1 Rate Design'!$Z$25*INDEX('Sch 10.1 Rate Design'!$I$9:$I$16,MATCH($C515,'Sch 10.1 Rate Design'!$B$9:$B$16,0))),"")</f>
        <v/>
      </c>
      <c r="CN515" s="548" t="str">
        <f>IF($A515&lt;&gt;"",IF(OR(T515="",T515=0), 0, CB515/'Sch 10.1 Rate Design'!$Z$25*INDEX('Sch 10.1 Rate Design'!$I$9:$I$16,MATCH($C515,'Sch 10.1 Rate Design'!$B$9:$B$16,0))),"")</f>
        <v/>
      </c>
      <c r="CO515" s="548" t="str">
        <f>IF($A515&lt;&gt;"",IF(OR(U515="",U515=0), 0, CC515/'Sch 10.1 Rate Design'!$Z$25*INDEX('Sch 10.1 Rate Design'!$I$9:$I$16,MATCH($C515,'Sch 10.1 Rate Design'!$B$9:$B$16,0))),"")</f>
        <v/>
      </c>
      <c r="CP515" s="548" t="str">
        <f>IF($A515&lt;&gt;"",IF(OR(V515="",V515=0), 0, CD515/'Sch 10.1 Rate Design'!$Z$25*INDEX('Sch 10.1 Rate Design'!$I$9:$I$16,MATCH($C515,'Sch 10.1 Rate Design'!$B$9:$B$16,0))),"")</f>
        <v/>
      </c>
      <c r="CQ515" s="548" t="str">
        <f>IF($A515&lt;&gt;"",IF(OR(W515="",W515=0), 0, CE515/'Sch 10.1 Rate Design'!$Z$25*INDEX('Sch 10.1 Rate Design'!$I$9:$I$16,MATCH($C515,'Sch 10.1 Rate Design'!$B$9:$B$16,0))),"")</f>
        <v/>
      </c>
      <c r="CR515" s="548" t="str">
        <f>IF($A515&lt;&gt;"",IF(OR(X515="",X515=0), 0, CF515/'Sch 10.1 Rate Design'!$Z$25*INDEX('Sch 10.1 Rate Design'!$I$9:$I$16,MATCH($C515,'Sch 10.1 Rate Design'!$B$9:$B$16,0))),"")</f>
        <v/>
      </c>
      <c r="CS515" s="547" t="str">
        <f>IF($A515&lt;&gt;"",IF(OR(Y515="",Y515=0), 0, CG515/'Sch 10.1 Rate Design'!$Z$25*INDEX('Sch 10.1 Rate Design'!$I$9:$I$16,MATCH($C515,'Sch 10.1 Rate Design'!$B$9:$B$16,0))),"")</f>
        <v/>
      </c>
      <c r="CT515" s="546" t="str">
        <f>IF($A515&lt;&gt;"",IF(OR(N515="",N515=0),0,IF(N515&gt;INDEX('Sch 10.1 Rate Design'!$J$9:$J$16,MATCH($C515,'Sch 10.1 Rate Design'!$B$9:$B$16,0)),N515-INDEX('Sch 10.1 Rate Design'!$J$9:$J$16,MATCH($C515,'Sch 10.1 Rate Design'!$B$9:$B$16,0)),0)),"")</f>
        <v/>
      </c>
      <c r="CU515" s="324" t="str">
        <f>IF($A515&lt;&gt;"",IF(OR(O515="",O515=0),0,IF(O515&gt;INDEX('Sch 10.1 Rate Design'!$J$9:$J$16,MATCH($C515,'Sch 10.1 Rate Design'!$B$9:$B$16,0)),O515-INDEX('Sch 10.1 Rate Design'!$J$9:$J$16,MATCH($C515,'Sch 10.1 Rate Design'!$B$9:$B$16,0)),0)),"")</f>
        <v/>
      </c>
      <c r="CV515" s="324" t="str">
        <f>IF($A515&lt;&gt;"",IF(OR(P515="",P515=0),0,IF(P515&gt;INDEX('Sch 10.1 Rate Design'!$J$9:$J$16,MATCH($C515,'Sch 10.1 Rate Design'!$B$9:$B$16,0)),P515-INDEX('Sch 10.1 Rate Design'!$J$9:$J$16,MATCH($C515,'Sch 10.1 Rate Design'!$B$9:$B$16,0)),0)),"")</f>
        <v/>
      </c>
      <c r="CW515" s="324" t="str">
        <f>IF($A515&lt;&gt;"",IF(OR(Q515="",Q515=0),0,IF(Q515&gt;INDEX('Sch 10.1 Rate Design'!$J$9:$J$16,MATCH($C515,'Sch 10.1 Rate Design'!$B$9:$B$16,0)),Q515-INDEX('Sch 10.1 Rate Design'!$J$9:$J$16,MATCH($C515,'Sch 10.1 Rate Design'!$B$9:$B$16,0)),0)),"")</f>
        <v/>
      </c>
      <c r="CX515" s="324" t="str">
        <f>IF($A515&lt;&gt;"",IF(OR(R515="",R515=0),0,IF(R515&gt;INDEX('Sch 10.1 Rate Design'!$J$9:$J$16,MATCH($C515,'Sch 10.1 Rate Design'!$B$9:$B$16,0)),R515-INDEX('Sch 10.1 Rate Design'!$J$9:$J$16,MATCH($C515,'Sch 10.1 Rate Design'!$B$9:$B$16,0)),0)),"")</f>
        <v/>
      </c>
      <c r="CY515" s="324" t="str">
        <f>IF($A515&lt;&gt;"",IF(OR(S515="",S515=0),0,IF(S515&gt;INDEX('Sch 10.1 Rate Design'!$J$9:$J$16,MATCH($C515,'Sch 10.1 Rate Design'!$B$9:$B$16,0)),S515-INDEX('Sch 10.1 Rate Design'!$J$9:$J$16,MATCH($C515,'Sch 10.1 Rate Design'!$B$9:$B$16,0)),0)),"")</f>
        <v/>
      </c>
      <c r="CZ515" s="324" t="str">
        <f>IF($A515&lt;&gt;"",IF(OR(T515="",T515=0),0,IF(T515&gt;INDEX('Sch 10.1 Rate Design'!$J$9:$J$16,MATCH($C515,'Sch 10.1 Rate Design'!$B$9:$B$16,0)),T515-INDEX('Sch 10.1 Rate Design'!$J$9:$J$16,MATCH($C515,'Sch 10.1 Rate Design'!$B$9:$B$16,0)),0)),"")</f>
        <v/>
      </c>
      <c r="DA515" s="324" t="str">
        <f>IF($A515&lt;&gt;"",IF(OR(U515="",U515=0),0,IF(U515&gt;INDEX('Sch 10.1 Rate Design'!$J$9:$J$16,MATCH($C515,'Sch 10.1 Rate Design'!$B$9:$B$16,0)),U515-INDEX('Sch 10.1 Rate Design'!$J$9:$J$16,MATCH($C515,'Sch 10.1 Rate Design'!$B$9:$B$16,0)),0)),"")</f>
        <v/>
      </c>
      <c r="DB515" s="324" t="str">
        <f>IF($A515&lt;&gt;"",IF(OR(V515="",V515=0),0,IF(V515&gt;INDEX('Sch 10.1 Rate Design'!$J$9:$J$16,MATCH($C515,'Sch 10.1 Rate Design'!$B$9:$B$16,0)),V515-INDEX('Sch 10.1 Rate Design'!$J$9:$J$16,MATCH($C515,'Sch 10.1 Rate Design'!$B$9:$B$16,0)),0)),"")</f>
        <v/>
      </c>
      <c r="DC515" s="324" t="str">
        <f>IF($A515&lt;&gt;"",IF(OR(W515="",W515=0),0,IF(W515&gt;INDEX('Sch 10.1 Rate Design'!$J$9:$J$16,MATCH($C515,'Sch 10.1 Rate Design'!$B$9:$B$16,0)),W515-INDEX('Sch 10.1 Rate Design'!$J$9:$J$16,MATCH($C515,'Sch 10.1 Rate Design'!$B$9:$B$16,0)),0)),"")</f>
        <v/>
      </c>
      <c r="DD515" s="324" t="str">
        <f>IF($A515&lt;&gt;"",IF(OR(X515="",X515=0),0,IF(X515&gt;INDEX('Sch 10.1 Rate Design'!$J$9:$J$16,MATCH($C515,'Sch 10.1 Rate Design'!$B$9:$B$16,0)),X515-INDEX('Sch 10.1 Rate Design'!$J$9:$J$16,MATCH($C515,'Sch 10.1 Rate Design'!$B$9:$B$16,0)),0)),"")</f>
        <v/>
      </c>
      <c r="DE515" s="545" t="str">
        <f>IF($A515&lt;&gt;"",IF(OR(Y515="",Y515=0),0,IF(Y515&gt;INDEX('Sch 10.1 Rate Design'!$J$9:$J$16,MATCH($C515,'Sch 10.1 Rate Design'!$B$9:$B$16,0)),Y515-INDEX('Sch 10.1 Rate Design'!$J$9:$J$16,MATCH($C515,'Sch 10.1 Rate Design'!$B$9:$B$16,0)),0)),"")</f>
        <v/>
      </c>
      <c r="DF515" s="692" t="str">
        <f>IF($A515&lt;&gt;"",IF(OR(N515="",N515=0), 0, CT515/'Sch 10.1 Rate Design'!$Z$25*INDEX('Sch 10.1 Rate Design'!$K$9:$K$16,MATCH($C515,'Sch 10.1 Rate Design'!$B$9:$B$16,0))),"")</f>
        <v/>
      </c>
      <c r="DG515" s="548" t="str">
        <f>IF($A515&lt;&gt;"",IF(OR(O515="",O515=0), 0, CU515/'Sch 10.1 Rate Design'!$Z$25*INDEX('Sch 10.1 Rate Design'!$K$9:$K$16,MATCH($C515,'Sch 10.1 Rate Design'!$B$9:$B$16,0))),"")</f>
        <v/>
      </c>
      <c r="DH515" s="548" t="str">
        <f>IF($A515&lt;&gt;"",IF(OR(P515="",P515=0), 0, CV515/'Sch 10.1 Rate Design'!$Z$25*INDEX('Sch 10.1 Rate Design'!$K$9:$K$16,MATCH($C515,'Sch 10.1 Rate Design'!$B$9:$B$16,0))),"")</f>
        <v/>
      </c>
      <c r="DI515" s="548" t="str">
        <f>IF($A515&lt;&gt;"",IF(OR(Q515="",Q515=0), 0, CW515/'Sch 10.1 Rate Design'!$Z$25*INDEX('Sch 10.1 Rate Design'!$K$9:$K$16,MATCH($C515,'Sch 10.1 Rate Design'!$B$9:$B$16,0))),"")</f>
        <v/>
      </c>
      <c r="DJ515" s="548" t="str">
        <f>IF($A515&lt;&gt;"",IF(OR(R515="",R515=0), 0, CX515/'Sch 10.1 Rate Design'!$Z$25*INDEX('Sch 10.1 Rate Design'!$K$9:$K$16,MATCH($C515,'Sch 10.1 Rate Design'!$B$9:$B$16,0))),"")</f>
        <v/>
      </c>
      <c r="DK515" s="548" t="str">
        <f>IF($A515&lt;&gt;"",IF(OR(S515="",S515=0), 0, CY515/'Sch 10.1 Rate Design'!$Z$25*INDEX('Sch 10.1 Rate Design'!$K$9:$K$16,MATCH($C515,'Sch 10.1 Rate Design'!$B$9:$B$16,0))),"")</f>
        <v/>
      </c>
      <c r="DL515" s="548" t="str">
        <f>IF($A515&lt;&gt;"",IF(OR(T515="",T515=0), 0, CZ515/'Sch 10.1 Rate Design'!$Z$25*INDEX('Sch 10.1 Rate Design'!$K$9:$K$16,MATCH($C515,'Sch 10.1 Rate Design'!$B$9:$B$16,0))),"")</f>
        <v/>
      </c>
      <c r="DM515" s="548" t="str">
        <f>IF($A515&lt;&gt;"",IF(OR(U515="",U515=0), 0, DA515/'Sch 10.1 Rate Design'!$Z$25*INDEX('Sch 10.1 Rate Design'!$K$9:$K$16,MATCH($C515,'Sch 10.1 Rate Design'!$B$9:$B$16,0))),"")</f>
        <v/>
      </c>
      <c r="DN515" s="548" t="str">
        <f>IF($A515&lt;&gt;"",IF(OR(V515="",V515=0), 0, DB515/'Sch 10.1 Rate Design'!$Z$25*INDEX('Sch 10.1 Rate Design'!$K$9:$K$16,MATCH($C515,'Sch 10.1 Rate Design'!$B$9:$B$16,0))),"")</f>
        <v/>
      </c>
      <c r="DO515" s="548" t="str">
        <f>IF($A515&lt;&gt;"",IF(OR(W515="",W515=0), 0, DC515/'Sch 10.1 Rate Design'!$Z$25*INDEX('Sch 10.1 Rate Design'!$K$9:$K$16,MATCH($C515,'Sch 10.1 Rate Design'!$B$9:$B$16,0))),"")</f>
        <v/>
      </c>
      <c r="DP515" s="548" t="str">
        <f>IF($A515&lt;&gt;"",IF(OR(X515="",X515=0), 0, DD515/'Sch 10.1 Rate Design'!$Z$25*INDEX('Sch 10.1 Rate Design'!$K$9:$K$16,MATCH($C515,'Sch 10.1 Rate Design'!$B$9:$B$16,0))),"")</f>
        <v/>
      </c>
      <c r="DQ515" s="547" t="str">
        <f>IF($A515&lt;&gt;"",IF(OR(Y515="",Y515=0), 0, DE515/'Sch 10.1 Rate Design'!$Z$25*INDEX('Sch 10.1 Rate Design'!$K$9:$K$16,MATCH($C515,'Sch 10.1 Rate Design'!$B$9:$B$16,0))),"")</f>
        <v/>
      </c>
      <c r="DR515" s="546" t="str">
        <f>IF($A515&lt;&gt;"",IF(OR(N515="",N515=0), 0,INDEX('Sch 10.1 Rate Design'!$D$9:$D$16,MATCH($C515,'Sch 10.1 Rate Design'!$B$9:$B$16,0))),"")</f>
        <v/>
      </c>
      <c r="DS515" s="324" t="str">
        <f>IF($A515&lt;&gt;"",IF(OR(O515="",O515=0), 0,INDEX('Sch 10.1 Rate Design'!$D$9:$D$16,MATCH($C515,'Sch 10.1 Rate Design'!$B$9:$B$16,0))),"")</f>
        <v/>
      </c>
      <c r="DT515" s="324" t="str">
        <f>IF($A515&lt;&gt;"",IF(OR(P515="",P515=0), 0,INDEX('Sch 10.1 Rate Design'!$D$9:$D$16,MATCH($C515,'Sch 10.1 Rate Design'!$B$9:$B$16,0))),"")</f>
        <v/>
      </c>
      <c r="DU515" s="324" t="str">
        <f>IF($A515&lt;&gt;"",IF(OR(Q515="",Q515=0), 0,INDEX('Sch 10.1 Rate Design'!$D$9:$D$16,MATCH($C515,'Sch 10.1 Rate Design'!$B$9:$B$16,0))),"")</f>
        <v/>
      </c>
      <c r="DV515" s="324" t="str">
        <f>IF($A515&lt;&gt;"",IF(OR(R515="",R515=0), 0,INDEX('Sch 10.1 Rate Design'!$D$9:$D$16,MATCH($C515,'Sch 10.1 Rate Design'!$B$9:$B$16,0))),"")</f>
        <v/>
      </c>
      <c r="DW515" s="324" t="str">
        <f>IF($A515&lt;&gt;"",IF(OR(S515="",S515=0), 0,INDEX('Sch 10.1 Rate Design'!$D$9:$D$16,MATCH($C515,'Sch 10.1 Rate Design'!$B$9:$B$16,0))),"")</f>
        <v/>
      </c>
      <c r="DX515" s="324" t="str">
        <f>IF($A515&lt;&gt;"",IF(OR(T515="",T515=0), 0,INDEX('Sch 10.1 Rate Design'!$D$9:$D$16,MATCH($C515,'Sch 10.1 Rate Design'!$B$9:$B$16,0))),"")</f>
        <v/>
      </c>
      <c r="DY515" s="324" t="str">
        <f>IF($A515&lt;&gt;"",IF(OR(U515="",U515=0), 0,INDEX('Sch 10.1 Rate Design'!$D$9:$D$16,MATCH($C515,'Sch 10.1 Rate Design'!$B$9:$B$16,0))),"")</f>
        <v/>
      </c>
      <c r="DZ515" s="324" t="str">
        <f>IF($A515&lt;&gt;"",IF(OR(V515="",V515=0), 0,INDEX('Sch 10.1 Rate Design'!$D$9:$D$16,MATCH($C515,'Sch 10.1 Rate Design'!$B$9:$B$16,0))),"")</f>
        <v/>
      </c>
      <c r="EA515" s="324" t="str">
        <f>IF($A515&lt;&gt;"",IF(OR(W515="",W515=0), 0,INDEX('Sch 10.1 Rate Design'!$D$9:$D$16,MATCH($C515,'Sch 10.1 Rate Design'!$B$9:$B$16,0))),"")</f>
        <v/>
      </c>
      <c r="EB515" s="324" t="str">
        <f>IF($A515&lt;&gt;"",IF(OR(X515="",X515=0), 0,INDEX('Sch 10.1 Rate Design'!$D$9:$D$16,MATCH($C515,'Sch 10.1 Rate Design'!$B$9:$B$16,0))),"")</f>
        <v/>
      </c>
      <c r="EC515" s="545" t="str">
        <f>IF($A515&lt;&gt;"",IF(OR(Y515="",Y515=0), 0,INDEX('Sch 10.1 Rate Design'!$D$9:$D$16,MATCH($C515,'Sch 10.1 Rate Design'!$B$9:$B$16,0))),"")</f>
        <v/>
      </c>
      <c r="ED515" s="546"/>
      <c r="EE515" s="324"/>
      <c r="EF515" s="324"/>
      <c r="EG515" s="324"/>
      <c r="EH515" s="324"/>
      <c r="EI515" s="324"/>
      <c r="EJ515" s="324"/>
      <c r="EK515" s="324"/>
      <c r="EL515" s="324"/>
      <c r="EM515" s="324"/>
      <c r="EN515" s="324"/>
      <c r="EO515" s="545"/>
      <c r="EP515" s="324"/>
    </row>
    <row r="516" spans="1:146" x14ac:dyDescent="0.2">
      <c r="A516" s="324" t="str">
        <f>IF(Inputs!AO512&lt;&gt;"",Inputs!AO512,"")</f>
        <v/>
      </c>
      <c r="B516" s="324" t="str">
        <f t="shared" si="113"/>
        <v/>
      </c>
      <c r="C516" s="727" t="str">
        <f>IF($A516&lt;&gt;"",Inputs!AN512,"")</f>
        <v/>
      </c>
      <c r="D516" s="549" t="str">
        <f t="shared" si="105"/>
        <v/>
      </c>
      <c r="E516" s="549" t="str">
        <f t="shared" si="106"/>
        <v/>
      </c>
      <c r="F516" s="324" t="str">
        <f t="shared" si="107"/>
        <v/>
      </c>
      <c r="G516" s="324" t="str">
        <f t="shared" si="108"/>
        <v/>
      </c>
      <c r="H516" s="790">
        <f t="shared" si="109"/>
        <v>0</v>
      </c>
      <c r="I516" s="790">
        <f t="shared" si="110"/>
        <v>0</v>
      </c>
      <c r="J516" s="790">
        <f t="shared" si="111"/>
        <v>0</v>
      </c>
      <c r="K516" s="790">
        <f t="shared" si="112"/>
        <v>0</v>
      </c>
      <c r="L516" s="787" t="str">
        <f t="shared" si="104"/>
        <v/>
      </c>
      <c r="M516" s="787" t="str">
        <f t="shared" si="104"/>
        <v/>
      </c>
      <c r="N516" s="546" t="str">
        <f>IF($A516&lt;&gt;"",INDEX(Inputs!$AP512:$BA512,,MATCH('Sch 10.2 Rate Data'!N$7,Inputs!$AP$4:$BA$4,0)),"")</f>
        <v/>
      </c>
      <c r="O516" s="324" t="str">
        <f>IF($A516&lt;&gt;"",INDEX(Inputs!$AP512:$BA512,,MATCH('Sch 10.2 Rate Data'!O$7,Inputs!$AP$4:$BA$4,0)),"")</f>
        <v/>
      </c>
      <c r="P516" s="324" t="str">
        <f>IF($A516&lt;&gt;"",INDEX(Inputs!$AP512:$BA512,,MATCH('Sch 10.2 Rate Data'!P$7,Inputs!$AP$4:$BA$4,0)),"")</f>
        <v/>
      </c>
      <c r="Q516" s="324" t="str">
        <f>IF($A516&lt;&gt;"",INDEX(Inputs!$AP512:$BA512,,MATCH('Sch 10.2 Rate Data'!Q$7,Inputs!$AP$4:$BA$4,0)),"")</f>
        <v/>
      </c>
      <c r="R516" s="324" t="str">
        <f>IF($A516&lt;&gt;"",INDEX(Inputs!$AP512:$BA512,,MATCH('Sch 10.2 Rate Data'!R$7,Inputs!$AP$4:$BA$4,0)),"")</f>
        <v/>
      </c>
      <c r="S516" s="324" t="str">
        <f>IF($A516&lt;&gt;"",INDEX(Inputs!$AP512:$BA512,,MATCH('Sch 10.2 Rate Data'!S$7,Inputs!$AP$4:$BA$4,0)),"")</f>
        <v/>
      </c>
      <c r="T516" s="324" t="str">
        <f>IF($A516&lt;&gt;"",INDEX(Inputs!$AP512:$BA512,,MATCH('Sch 10.2 Rate Data'!T$7,Inputs!$AP$4:$BA$4,0)),"")</f>
        <v/>
      </c>
      <c r="U516" s="324" t="str">
        <f>IF($A516&lt;&gt;"",INDEX(Inputs!$AP512:$BA512,,MATCH('Sch 10.2 Rate Data'!U$7,Inputs!$AP$4:$BA$4,0)),"")</f>
        <v/>
      </c>
      <c r="V516" s="324" t="str">
        <f>IF($A516&lt;&gt;"",INDEX(Inputs!$AP512:$BA512,,MATCH('Sch 10.2 Rate Data'!V$7,Inputs!$AP$4:$BA$4,0)),"")</f>
        <v/>
      </c>
      <c r="W516" s="324" t="str">
        <f>IF($A516&lt;&gt;"",INDEX(Inputs!$AP512:$BA512,,MATCH('Sch 10.2 Rate Data'!W$7,Inputs!$AP$4:$BA$4,0)),"")</f>
        <v/>
      </c>
      <c r="X516" s="324" t="str">
        <f>IF($A516&lt;&gt;"",INDEX(Inputs!$AP512:$BA512,,MATCH('Sch 10.2 Rate Data'!X$7,Inputs!$AP$4:$BA$4,0)),"")</f>
        <v/>
      </c>
      <c r="Y516" s="545" t="str">
        <f>IF($A516&lt;&gt;"",INDEX(Inputs!$AP512:$BA512,,MATCH('Sch 10.2 Rate Data'!Y$7,Inputs!$AP$4:$BA$4,0)),"")</f>
        <v/>
      </c>
      <c r="Z516" s="692" t="str">
        <f t="shared" si="115"/>
        <v/>
      </c>
      <c r="AA516" s="548" t="str">
        <f t="shared" si="115"/>
        <v/>
      </c>
      <c r="AB516" s="548" t="str">
        <f t="shared" si="115"/>
        <v/>
      </c>
      <c r="AC516" s="548" t="str">
        <f t="shared" si="115"/>
        <v/>
      </c>
      <c r="AD516" s="548" t="str">
        <f t="shared" si="115"/>
        <v/>
      </c>
      <c r="AE516" s="548" t="str">
        <f t="shared" si="115"/>
        <v/>
      </c>
      <c r="AF516" s="548" t="str">
        <f t="shared" si="116"/>
        <v/>
      </c>
      <c r="AG516" s="548" t="str">
        <f t="shared" si="116"/>
        <v/>
      </c>
      <c r="AH516" s="548" t="str">
        <f t="shared" si="116"/>
        <v/>
      </c>
      <c r="AI516" s="548" t="str">
        <f t="shared" si="116"/>
        <v/>
      </c>
      <c r="AJ516" s="548" t="str">
        <f t="shared" si="116"/>
        <v/>
      </c>
      <c r="AK516" s="547" t="str">
        <f t="shared" si="116"/>
        <v/>
      </c>
      <c r="AL516" s="692" t="str">
        <f>IF($A516&lt;&gt;"",IF(OR(N516="",N516=0), 0, INDEX('Sch 10.1 Rate Design'!$E$9:$E$16,MATCH($C516,'Sch 10.1 Rate Design'!$B$9:$B$16,0))),"")</f>
        <v/>
      </c>
      <c r="AM516" s="548" t="str">
        <f>IF($A516&lt;&gt;"",IF(OR(O516="",O516=0), 0, INDEX('Sch 10.1 Rate Design'!$E$9:$E$16,MATCH($C516,'Sch 10.1 Rate Design'!$B$9:$B$16,0))),"")</f>
        <v/>
      </c>
      <c r="AN516" s="548" t="str">
        <f>IF($A516&lt;&gt;"",IF(OR(P516="",P516=0), 0, INDEX('Sch 10.1 Rate Design'!$E$9:$E$16,MATCH($C516,'Sch 10.1 Rate Design'!$B$9:$B$16,0))),"")</f>
        <v/>
      </c>
      <c r="AO516" s="548" t="str">
        <f>IF($A516&lt;&gt;"",IF(OR(Q516="",Q516=0), 0, INDEX('Sch 10.1 Rate Design'!$E$9:$E$16,MATCH($C516,'Sch 10.1 Rate Design'!$B$9:$B$16,0))),"")</f>
        <v/>
      </c>
      <c r="AP516" s="548" t="str">
        <f>IF($A516&lt;&gt;"",IF(OR(R516="",R516=0), 0, INDEX('Sch 10.1 Rate Design'!$E$9:$E$16,MATCH($C516,'Sch 10.1 Rate Design'!$B$9:$B$16,0))),"")</f>
        <v/>
      </c>
      <c r="AQ516" s="548" t="str">
        <f>IF($A516&lt;&gt;"",IF(OR(S516="",S516=0), 0, INDEX('Sch 10.1 Rate Design'!$E$9:$E$16,MATCH($C516,'Sch 10.1 Rate Design'!$B$9:$B$16,0))),"")</f>
        <v/>
      </c>
      <c r="AR516" s="548" t="str">
        <f>IF($A516&lt;&gt;"",IF(OR(T516="",T516=0), 0, INDEX('Sch 10.1 Rate Design'!$E$9:$E$16,MATCH($C516,'Sch 10.1 Rate Design'!$B$9:$B$16,0))),"")</f>
        <v/>
      </c>
      <c r="AS516" s="548" t="str">
        <f>IF($A516&lt;&gt;"",IF(OR(U516="",U516=0), 0, INDEX('Sch 10.1 Rate Design'!$E$9:$E$16,MATCH($C516,'Sch 10.1 Rate Design'!$B$9:$B$16,0))),"")</f>
        <v/>
      </c>
      <c r="AT516" s="548" t="str">
        <f>IF($A516&lt;&gt;"",IF(OR(V516="",V516=0), 0, INDEX('Sch 10.1 Rate Design'!$E$9:$E$16,MATCH($C516,'Sch 10.1 Rate Design'!$B$9:$B$16,0))),"")</f>
        <v/>
      </c>
      <c r="AU516" s="548" t="str">
        <f>IF($A516&lt;&gt;"",IF(OR(W516="",W516=0), 0, INDEX('Sch 10.1 Rate Design'!$E$9:$E$16,MATCH($C516,'Sch 10.1 Rate Design'!$B$9:$B$16,0))),"")</f>
        <v/>
      </c>
      <c r="AV516" s="548" t="str">
        <f>IF($A516&lt;&gt;"",IF(OR(X516="",X516=0), 0, INDEX('Sch 10.1 Rate Design'!$E$9:$E$16,MATCH($C516,'Sch 10.1 Rate Design'!$B$9:$B$16,0))),"")</f>
        <v/>
      </c>
      <c r="AW516" s="547" t="str">
        <f>IF($A516&lt;&gt;"",IF(OR(Y516="",Y516=0), 0, INDEX('Sch 10.1 Rate Design'!$E$9:$E$16,MATCH($C516,'Sch 10.1 Rate Design'!$B$9:$B$16,0))),"")</f>
        <v/>
      </c>
      <c r="AX516" s="546" t="str">
        <f>IF($A516&lt;&gt;"",IF(OR(N516="",N516=0),0,+IF(N516&gt;+INDEX('Sch 10.1 Rate Design'!$D$9:$D$16,MATCH($C516,'Sch 10.1 Rate Design'!$B$9:$B$16,0)),IF(N516&gt;+INDEX('Sch 10.1 Rate Design'!$F$9:$F$16,MATCH($C516,'Sch 10.1 Rate Design'!$B$9:$B$16,0)),+INDEX('Sch 10.1 Rate Design'!$F$9:$F$16,MATCH($C516,'Sch 10.1 Rate Design'!$B$9:$B$16,0))-INDEX('Sch 10.1 Rate Design'!$D$9:$D$16,MATCH($C516,'Sch 10.1 Rate Design'!$B$9:$B$16,0)), N516-INDEX('Sch 10.1 Rate Design'!$D$9:$D$16,MATCH($C516,'Sch 10.1 Rate Design'!$B$9:$B$16,0))),0)),"")</f>
        <v/>
      </c>
      <c r="AY516" s="324" t="str">
        <f>IF($A516&lt;&gt;"",IF(OR(O516="",O516=0),0,+IF(O516&gt;+INDEX('Sch 10.1 Rate Design'!$D$9:$D$16,MATCH($C516,'Sch 10.1 Rate Design'!$B$9:$B$16,0)),IF(O516&gt;+INDEX('Sch 10.1 Rate Design'!$F$9:$F$16,MATCH($C516,'Sch 10.1 Rate Design'!$B$9:$B$16,0)),+INDEX('Sch 10.1 Rate Design'!$F$9:$F$16,MATCH($C516,'Sch 10.1 Rate Design'!$B$9:$B$16,0))-INDEX('Sch 10.1 Rate Design'!$D$9:$D$16,MATCH($C516,'Sch 10.1 Rate Design'!$B$9:$B$16,0)), O516-INDEX('Sch 10.1 Rate Design'!$D$9:$D$16,MATCH($C516,'Sch 10.1 Rate Design'!$B$9:$B$16,0))),0)),"")</f>
        <v/>
      </c>
      <c r="AZ516" s="324" t="str">
        <f>IF($A516&lt;&gt;"",IF(OR(P516="",P516=0),0,+IF(P516&gt;+INDEX('Sch 10.1 Rate Design'!$D$9:$D$16,MATCH($C516,'Sch 10.1 Rate Design'!$B$9:$B$16,0)),IF(P516&gt;+INDEX('Sch 10.1 Rate Design'!$F$9:$F$16,MATCH($C516,'Sch 10.1 Rate Design'!$B$9:$B$16,0)),+INDEX('Sch 10.1 Rate Design'!$F$9:$F$16,MATCH($C516,'Sch 10.1 Rate Design'!$B$9:$B$16,0))-INDEX('Sch 10.1 Rate Design'!$D$9:$D$16,MATCH($C516,'Sch 10.1 Rate Design'!$B$9:$B$16,0)), P516-INDEX('Sch 10.1 Rate Design'!$D$9:$D$16,MATCH($C516,'Sch 10.1 Rate Design'!$B$9:$B$16,0))),0)),"")</f>
        <v/>
      </c>
      <c r="BA516" s="324" t="str">
        <f>IF($A516&lt;&gt;"",IF(OR(Q516="",Q516=0),0,+IF(Q516&gt;+INDEX('Sch 10.1 Rate Design'!$D$9:$D$16,MATCH($C516,'Sch 10.1 Rate Design'!$B$9:$B$16,0)),IF(Q516&gt;+INDEX('Sch 10.1 Rate Design'!$F$9:$F$16,MATCH($C516,'Sch 10.1 Rate Design'!$B$9:$B$16,0)),+INDEX('Sch 10.1 Rate Design'!$F$9:$F$16,MATCH($C516,'Sch 10.1 Rate Design'!$B$9:$B$16,0))-INDEX('Sch 10.1 Rate Design'!$D$9:$D$16,MATCH($C516,'Sch 10.1 Rate Design'!$B$9:$B$16,0)), Q516-INDEX('Sch 10.1 Rate Design'!$D$9:$D$16,MATCH($C516,'Sch 10.1 Rate Design'!$B$9:$B$16,0))),0)),"")</f>
        <v/>
      </c>
      <c r="BB516" s="324" t="str">
        <f>IF($A516&lt;&gt;"",IF(OR(R516="",R516=0),0,+IF(R516&gt;+INDEX('Sch 10.1 Rate Design'!$D$9:$D$16,MATCH($C516,'Sch 10.1 Rate Design'!$B$9:$B$16,0)),IF(R516&gt;+INDEX('Sch 10.1 Rate Design'!$F$9:$F$16,MATCH($C516,'Sch 10.1 Rate Design'!$B$9:$B$16,0)),+INDEX('Sch 10.1 Rate Design'!$F$9:$F$16,MATCH($C516,'Sch 10.1 Rate Design'!$B$9:$B$16,0))-INDEX('Sch 10.1 Rate Design'!$D$9:$D$16,MATCH($C516,'Sch 10.1 Rate Design'!$B$9:$B$16,0)), R516-INDEX('Sch 10.1 Rate Design'!$D$9:$D$16,MATCH($C516,'Sch 10.1 Rate Design'!$B$9:$B$16,0))),0)),"")</f>
        <v/>
      </c>
      <c r="BC516" s="324" t="str">
        <f>IF($A516&lt;&gt;"",IF(OR(S516="",S516=0),0,+IF(S516&gt;+INDEX('Sch 10.1 Rate Design'!$D$9:$D$16,MATCH($C516,'Sch 10.1 Rate Design'!$B$9:$B$16,0)),IF(S516&gt;+INDEX('Sch 10.1 Rate Design'!$F$9:$F$16,MATCH($C516,'Sch 10.1 Rate Design'!$B$9:$B$16,0)),+INDEX('Sch 10.1 Rate Design'!$F$9:$F$16,MATCH($C516,'Sch 10.1 Rate Design'!$B$9:$B$16,0))-INDEX('Sch 10.1 Rate Design'!$D$9:$D$16,MATCH($C516,'Sch 10.1 Rate Design'!$B$9:$B$16,0)), S516-INDEX('Sch 10.1 Rate Design'!$D$9:$D$16,MATCH($C516,'Sch 10.1 Rate Design'!$B$9:$B$16,0))),0)),"")</f>
        <v/>
      </c>
      <c r="BD516" s="324" t="str">
        <f>IF($A516&lt;&gt;"",IF(OR(T516="",T516=0),0,+IF(T516&gt;+INDEX('Sch 10.1 Rate Design'!$D$9:$D$16,MATCH($C516,'Sch 10.1 Rate Design'!$B$9:$B$16,0)),IF(T516&gt;+INDEX('Sch 10.1 Rate Design'!$F$9:$F$16,MATCH($C516,'Sch 10.1 Rate Design'!$B$9:$B$16,0)),+INDEX('Sch 10.1 Rate Design'!$F$9:$F$16,MATCH($C516,'Sch 10.1 Rate Design'!$B$9:$B$16,0))-INDEX('Sch 10.1 Rate Design'!$D$9:$D$16,MATCH($C516,'Sch 10.1 Rate Design'!$B$9:$B$16,0)), T516-INDEX('Sch 10.1 Rate Design'!$D$9:$D$16,MATCH($C516,'Sch 10.1 Rate Design'!$B$9:$B$16,0))),0)),"")</f>
        <v/>
      </c>
      <c r="BE516" s="324" t="str">
        <f>IF($A516&lt;&gt;"",IF(OR(U516="",U516=0),0,+IF(U516&gt;+INDEX('Sch 10.1 Rate Design'!$D$9:$D$16,MATCH($C516,'Sch 10.1 Rate Design'!$B$9:$B$16,0)),IF(U516&gt;+INDEX('Sch 10.1 Rate Design'!$F$9:$F$16,MATCH($C516,'Sch 10.1 Rate Design'!$B$9:$B$16,0)),+INDEX('Sch 10.1 Rate Design'!$F$9:$F$16,MATCH($C516,'Sch 10.1 Rate Design'!$B$9:$B$16,0))-INDEX('Sch 10.1 Rate Design'!$D$9:$D$16,MATCH($C516,'Sch 10.1 Rate Design'!$B$9:$B$16,0)), U516-INDEX('Sch 10.1 Rate Design'!$D$9:$D$16,MATCH($C516,'Sch 10.1 Rate Design'!$B$9:$B$16,0))),0)),"")</f>
        <v/>
      </c>
      <c r="BF516" s="324" t="str">
        <f>IF($A516&lt;&gt;"",IF(OR(V516="",V516=0),0,+IF(V516&gt;+INDEX('Sch 10.1 Rate Design'!$D$9:$D$16,MATCH($C516,'Sch 10.1 Rate Design'!$B$9:$B$16,0)),IF(V516&gt;+INDEX('Sch 10.1 Rate Design'!$F$9:$F$16,MATCH($C516,'Sch 10.1 Rate Design'!$B$9:$B$16,0)),+INDEX('Sch 10.1 Rate Design'!$F$9:$F$16,MATCH($C516,'Sch 10.1 Rate Design'!$B$9:$B$16,0))-INDEX('Sch 10.1 Rate Design'!$D$9:$D$16,MATCH($C516,'Sch 10.1 Rate Design'!$B$9:$B$16,0)), V516-INDEX('Sch 10.1 Rate Design'!$D$9:$D$16,MATCH($C516,'Sch 10.1 Rate Design'!$B$9:$B$16,0))),0)),"")</f>
        <v/>
      </c>
      <c r="BG516" s="324" t="str">
        <f>IF($A516&lt;&gt;"",IF(OR(W516="",W516=0),0,+IF(W516&gt;+INDEX('Sch 10.1 Rate Design'!$D$9:$D$16,MATCH($C516,'Sch 10.1 Rate Design'!$B$9:$B$16,0)),IF(W516&gt;+INDEX('Sch 10.1 Rate Design'!$F$9:$F$16,MATCH($C516,'Sch 10.1 Rate Design'!$B$9:$B$16,0)),+INDEX('Sch 10.1 Rate Design'!$F$9:$F$16,MATCH($C516,'Sch 10.1 Rate Design'!$B$9:$B$16,0))-INDEX('Sch 10.1 Rate Design'!$D$9:$D$16,MATCH($C516,'Sch 10.1 Rate Design'!$B$9:$B$16,0)), W516-INDEX('Sch 10.1 Rate Design'!$D$9:$D$16,MATCH($C516,'Sch 10.1 Rate Design'!$B$9:$B$16,0))),0)),"")</f>
        <v/>
      </c>
      <c r="BH516" s="324" t="str">
        <f>IF($A516&lt;&gt;"",IF(OR(X516="",X516=0),0,+IF(X516&gt;+INDEX('Sch 10.1 Rate Design'!$D$9:$D$16,MATCH($C516,'Sch 10.1 Rate Design'!$B$9:$B$16,0)),IF(X516&gt;+INDEX('Sch 10.1 Rate Design'!$F$9:$F$16,MATCH($C516,'Sch 10.1 Rate Design'!$B$9:$B$16,0)),+INDEX('Sch 10.1 Rate Design'!$F$9:$F$16,MATCH($C516,'Sch 10.1 Rate Design'!$B$9:$B$16,0))-INDEX('Sch 10.1 Rate Design'!$D$9:$D$16,MATCH($C516,'Sch 10.1 Rate Design'!$B$9:$B$16,0)), X516-INDEX('Sch 10.1 Rate Design'!$D$9:$D$16,MATCH($C516,'Sch 10.1 Rate Design'!$B$9:$B$16,0))),0)),"")</f>
        <v/>
      </c>
      <c r="BI516" s="545" t="str">
        <f>IF($A516&lt;&gt;"",IF(OR(Y516="",Y516=0),0,+IF(Y516&gt;+INDEX('Sch 10.1 Rate Design'!$D$9:$D$16,MATCH($C516,'Sch 10.1 Rate Design'!$B$9:$B$16,0)),IF(Y516&gt;+INDEX('Sch 10.1 Rate Design'!$F$9:$F$16,MATCH($C516,'Sch 10.1 Rate Design'!$B$9:$B$16,0)),+INDEX('Sch 10.1 Rate Design'!$F$9:$F$16,MATCH($C516,'Sch 10.1 Rate Design'!$B$9:$B$16,0))-INDEX('Sch 10.1 Rate Design'!$D$9:$D$16,MATCH($C516,'Sch 10.1 Rate Design'!$B$9:$B$16,0)), Y516-INDEX('Sch 10.1 Rate Design'!$D$9:$D$16,MATCH($C516,'Sch 10.1 Rate Design'!$B$9:$B$16,0))),0)),"")</f>
        <v/>
      </c>
      <c r="BJ516" s="692" t="str">
        <f>IF($A516&lt;&gt;"",IF(OR(N516="",N516=0), 0, AX516/'Sch 10.1 Rate Design'!$Z$25*INDEX('Sch 10.1 Rate Design'!$G$9:$G$16,MATCH($C516,'Sch 10.1 Rate Design'!$B$9:$B$16,0))),"")</f>
        <v/>
      </c>
      <c r="BK516" s="548" t="str">
        <f>IF($A516&lt;&gt;"",IF(OR(O516="",O516=0), 0, AY516/'Sch 10.1 Rate Design'!$Z$25*INDEX('Sch 10.1 Rate Design'!$G$9:$G$16,MATCH($C516,'Sch 10.1 Rate Design'!$B$9:$B$16,0))),"")</f>
        <v/>
      </c>
      <c r="BL516" s="548" t="str">
        <f>IF($A516&lt;&gt;"",IF(OR(P516="",P516=0), 0, AZ516/'Sch 10.1 Rate Design'!$Z$25*INDEX('Sch 10.1 Rate Design'!$G$9:$G$16,MATCH($C516,'Sch 10.1 Rate Design'!$B$9:$B$16,0))),"")</f>
        <v/>
      </c>
      <c r="BM516" s="548" t="str">
        <f>IF($A516&lt;&gt;"",IF(OR(Q516="",Q516=0), 0, BA516/'Sch 10.1 Rate Design'!$Z$25*INDEX('Sch 10.1 Rate Design'!$G$9:$G$16,MATCH($C516,'Sch 10.1 Rate Design'!$B$9:$B$16,0))),"")</f>
        <v/>
      </c>
      <c r="BN516" s="548" t="str">
        <f>IF($A516&lt;&gt;"",IF(OR(R516="",R516=0), 0, BB516/'Sch 10.1 Rate Design'!$Z$25*INDEX('Sch 10.1 Rate Design'!$G$9:$G$16,MATCH($C516,'Sch 10.1 Rate Design'!$B$9:$B$16,0))),"")</f>
        <v/>
      </c>
      <c r="BO516" s="548" t="str">
        <f>IF($A516&lt;&gt;"",IF(OR(S516="",S516=0), 0, BC516/'Sch 10.1 Rate Design'!$Z$25*INDEX('Sch 10.1 Rate Design'!$G$9:$G$16,MATCH($C516,'Sch 10.1 Rate Design'!$B$9:$B$16,0))),"")</f>
        <v/>
      </c>
      <c r="BP516" s="548" t="str">
        <f>IF($A516&lt;&gt;"",IF(OR(T516="",T516=0), 0, BD516/'Sch 10.1 Rate Design'!$Z$25*INDEX('Sch 10.1 Rate Design'!$G$9:$G$16,MATCH($C516,'Sch 10.1 Rate Design'!$B$9:$B$16,0))),"")</f>
        <v/>
      </c>
      <c r="BQ516" s="548" t="str">
        <f>IF($A516&lt;&gt;"",IF(OR(U516="",U516=0), 0, BE516/'Sch 10.1 Rate Design'!$Z$25*INDEX('Sch 10.1 Rate Design'!$G$9:$G$16,MATCH($C516,'Sch 10.1 Rate Design'!$B$9:$B$16,0))),"")</f>
        <v/>
      </c>
      <c r="BR516" s="548" t="str">
        <f>IF($A516&lt;&gt;"",IF(OR(V516="",V516=0), 0, BF516/'Sch 10.1 Rate Design'!$Z$25*INDEX('Sch 10.1 Rate Design'!$G$9:$G$16,MATCH($C516,'Sch 10.1 Rate Design'!$B$9:$B$16,0))),"")</f>
        <v/>
      </c>
      <c r="BS516" s="548" t="str">
        <f>IF($A516&lt;&gt;"",IF(OR(W516="",W516=0), 0, BG516/'Sch 10.1 Rate Design'!$Z$25*INDEX('Sch 10.1 Rate Design'!$G$9:$G$16,MATCH($C516,'Sch 10.1 Rate Design'!$B$9:$B$16,0))),"")</f>
        <v/>
      </c>
      <c r="BT516" s="548" t="str">
        <f>IF($A516&lt;&gt;"",IF(OR(X516="",X516=0), 0, BH516/'Sch 10.1 Rate Design'!$Z$25*INDEX('Sch 10.1 Rate Design'!$G$9:$G$16,MATCH($C516,'Sch 10.1 Rate Design'!$B$9:$B$16,0))),"")</f>
        <v/>
      </c>
      <c r="BU516" s="547" t="str">
        <f>IF($A516&lt;&gt;"",IF(OR(Y516="",Y516=0), 0, BI516/'Sch 10.1 Rate Design'!$Z$25*INDEX('Sch 10.1 Rate Design'!$G$9:$G$16,MATCH($C516,'Sch 10.1 Rate Design'!$B$9:$B$16,0))),"")</f>
        <v/>
      </c>
      <c r="BV516" s="546" t="str">
        <f>IF($A516&lt;&gt;"",IF(OR(N516="",N516=0),0,+IF(N516&gt;+INDEX('Sch 10.1 Rate Design'!$F$9:$F$16,MATCH($C516,'Sch 10.1 Rate Design'!$B$9:$B$16,0)),IF(N516&gt;+INDEX('Sch 10.1 Rate Design'!$H$9:$H$16,MATCH($C516,'Sch 10.1 Rate Design'!$B$9:$B$16,0)),+INDEX('Sch 10.1 Rate Design'!$H$9:$H$16,MATCH($C516,'Sch 10.1 Rate Design'!$B$9:$B$16,0))-INDEX('Sch 10.1 Rate Design'!$F$9:$F$16,MATCH($C516,'Sch 10.1 Rate Design'!$B$9:$B$16,0)), N516-INDEX('Sch 10.1 Rate Design'!$F$9:$F$16,MATCH($C516,'Sch 10.1 Rate Design'!$B$9:$B$16,0))), 0)),"")</f>
        <v/>
      </c>
      <c r="BW516" s="324" t="str">
        <f>IF($A516&lt;&gt;"",IF(OR(O516="",O516=0),0,+IF(O516&gt;+INDEX('Sch 10.1 Rate Design'!$F$9:$F$16,MATCH($C516,'Sch 10.1 Rate Design'!$B$9:$B$16,0)),IF(O516&gt;+INDEX('Sch 10.1 Rate Design'!$H$9:$H$16,MATCH($C516,'Sch 10.1 Rate Design'!$B$9:$B$16,0)),+INDEX('Sch 10.1 Rate Design'!$H$9:$H$16,MATCH($C516,'Sch 10.1 Rate Design'!$B$9:$B$16,0))-INDEX('Sch 10.1 Rate Design'!$F$9:$F$16,MATCH($C516,'Sch 10.1 Rate Design'!$B$9:$B$16,0)), O516-INDEX('Sch 10.1 Rate Design'!$F$9:$F$16,MATCH($C516,'Sch 10.1 Rate Design'!$B$9:$B$16,0))), 0)),"")</f>
        <v/>
      </c>
      <c r="BX516" s="324" t="str">
        <f>IF($A516&lt;&gt;"",IF(OR(P516="",P516=0),0,+IF(P516&gt;+INDEX('Sch 10.1 Rate Design'!$F$9:$F$16,MATCH($C516,'Sch 10.1 Rate Design'!$B$9:$B$16,0)),IF(P516&gt;+INDEX('Sch 10.1 Rate Design'!$H$9:$H$16,MATCH($C516,'Sch 10.1 Rate Design'!$B$9:$B$16,0)),+INDEX('Sch 10.1 Rate Design'!$H$9:$H$16,MATCH($C516,'Sch 10.1 Rate Design'!$B$9:$B$16,0))-INDEX('Sch 10.1 Rate Design'!$F$9:$F$16,MATCH($C516,'Sch 10.1 Rate Design'!$B$9:$B$16,0)), P516-INDEX('Sch 10.1 Rate Design'!$F$9:$F$16,MATCH($C516,'Sch 10.1 Rate Design'!$B$9:$B$16,0))), 0)),"")</f>
        <v/>
      </c>
      <c r="BY516" s="324" t="str">
        <f>IF($A516&lt;&gt;"",IF(OR(Q516="",Q516=0),0,+IF(Q516&gt;+INDEX('Sch 10.1 Rate Design'!$F$9:$F$16,MATCH($C516,'Sch 10.1 Rate Design'!$B$9:$B$16,0)),IF(Q516&gt;+INDEX('Sch 10.1 Rate Design'!$H$9:$H$16,MATCH($C516,'Sch 10.1 Rate Design'!$B$9:$B$16,0)),+INDEX('Sch 10.1 Rate Design'!$H$9:$H$16,MATCH($C516,'Sch 10.1 Rate Design'!$B$9:$B$16,0))-INDEX('Sch 10.1 Rate Design'!$F$9:$F$16,MATCH($C516,'Sch 10.1 Rate Design'!$B$9:$B$16,0)), Q516-INDEX('Sch 10.1 Rate Design'!$F$9:$F$16,MATCH($C516,'Sch 10.1 Rate Design'!$B$9:$B$16,0))), 0)),"")</f>
        <v/>
      </c>
      <c r="BZ516" s="324" t="str">
        <f>IF($A516&lt;&gt;"",IF(OR(R516="",R516=0),0,+IF(R516&gt;+INDEX('Sch 10.1 Rate Design'!$F$9:$F$16,MATCH($C516,'Sch 10.1 Rate Design'!$B$9:$B$16,0)),IF(R516&gt;+INDEX('Sch 10.1 Rate Design'!$H$9:$H$16,MATCH($C516,'Sch 10.1 Rate Design'!$B$9:$B$16,0)),+INDEX('Sch 10.1 Rate Design'!$H$9:$H$16,MATCH($C516,'Sch 10.1 Rate Design'!$B$9:$B$16,0))-INDEX('Sch 10.1 Rate Design'!$F$9:$F$16,MATCH($C516,'Sch 10.1 Rate Design'!$B$9:$B$16,0)), R516-INDEX('Sch 10.1 Rate Design'!$F$9:$F$16,MATCH($C516,'Sch 10.1 Rate Design'!$B$9:$B$16,0))), 0)),"")</f>
        <v/>
      </c>
      <c r="CA516" s="324" t="str">
        <f>IF($A516&lt;&gt;"",IF(OR(S516="",S516=0),0,+IF(S516&gt;+INDEX('Sch 10.1 Rate Design'!$F$9:$F$16,MATCH($C516,'Sch 10.1 Rate Design'!$B$9:$B$16,0)),IF(S516&gt;+INDEX('Sch 10.1 Rate Design'!$H$9:$H$16,MATCH($C516,'Sch 10.1 Rate Design'!$B$9:$B$16,0)),+INDEX('Sch 10.1 Rate Design'!$H$9:$H$16,MATCH($C516,'Sch 10.1 Rate Design'!$B$9:$B$16,0))-INDEX('Sch 10.1 Rate Design'!$F$9:$F$16,MATCH($C516,'Sch 10.1 Rate Design'!$B$9:$B$16,0)), S516-INDEX('Sch 10.1 Rate Design'!$F$9:$F$16,MATCH($C516,'Sch 10.1 Rate Design'!$B$9:$B$16,0))), 0)),"")</f>
        <v/>
      </c>
      <c r="CB516" s="324" t="str">
        <f>IF($A516&lt;&gt;"",IF(OR(T516="",T516=0),0,+IF(T516&gt;+INDEX('Sch 10.1 Rate Design'!$F$9:$F$16,MATCH($C516,'Sch 10.1 Rate Design'!$B$9:$B$16,0)),IF(T516&gt;+INDEX('Sch 10.1 Rate Design'!$H$9:$H$16,MATCH($C516,'Sch 10.1 Rate Design'!$B$9:$B$16,0)),+INDEX('Sch 10.1 Rate Design'!$H$9:$H$16,MATCH($C516,'Sch 10.1 Rate Design'!$B$9:$B$16,0))-INDEX('Sch 10.1 Rate Design'!$F$9:$F$16,MATCH($C516,'Sch 10.1 Rate Design'!$B$9:$B$16,0)), T516-INDEX('Sch 10.1 Rate Design'!$F$9:$F$16,MATCH($C516,'Sch 10.1 Rate Design'!$B$9:$B$16,0))), 0)),"")</f>
        <v/>
      </c>
      <c r="CC516" s="324" t="str">
        <f>IF($A516&lt;&gt;"",IF(OR(U516="",U516=0),0,+IF(U516&gt;+INDEX('Sch 10.1 Rate Design'!$F$9:$F$16,MATCH($C516,'Sch 10.1 Rate Design'!$B$9:$B$16,0)),IF(U516&gt;+INDEX('Sch 10.1 Rate Design'!$H$9:$H$16,MATCH($C516,'Sch 10.1 Rate Design'!$B$9:$B$16,0)),+INDEX('Sch 10.1 Rate Design'!$H$9:$H$16,MATCH($C516,'Sch 10.1 Rate Design'!$B$9:$B$16,0))-INDEX('Sch 10.1 Rate Design'!$F$9:$F$16,MATCH($C516,'Sch 10.1 Rate Design'!$B$9:$B$16,0)), U516-INDEX('Sch 10.1 Rate Design'!$F$9:$F$16,MATCH($C516,'Sch 10.1 Rate Design'!$B$9:$B$16,0))), 0)),"")</f>
        <v/>
      </c>
      <c r="CD516" s="324" t="str">
        <f>IF($A516&lt;&gt;"",IF(OR(V516="",V516=0),0,+IF(V516&gt;+INDEX('Sch 10.1 Rate Design'!$F$9:$F$16,MATCH($C516,'Sch 10.1 Rate Design'!$B$9:$B$16,0)),IF(V516&gt;+INDEX('Sch 10.1 Rate Design'!$H$9:$H$16,MATCH($C516,'Sch 10.1 Rate Design'!$B$9:$B$16,0)),+INDEX('Sch 10.1 Rate Design'!$H$9:$H$16,MATCH($C516,'Sch 10.1 Rate Design'!$B$9:$B$16,0))-INDEX('Sch 10.1 Rate Design'!$F$9:$F$16,MATCH($C516,'Sch 10.1 Rate Design'!$B$9:$B$16,0)), V516-INDEX('Sch 10.1 Rate Design'!$F$9:$F$16,MATCH($C516,'Sch 10.1 Rate Design'!$B$9:$B$16,0))), 0)),"")</f>
        <v/>
      </c>
      <c r="CE516" s="324" t="str">
        <f>IF($A516&lt;&gt;"",IF(OR(W516="",W516=0),0,+IF(W516&gt;+INDEX('Sch 10.1 Rate Design'!$F$9:$F$16,MATCH($C516,'Sch 10.1 Rate Design'!$B$9:$B$16,0)),IF(W516&gt;+INDEX('Sch 10.1 Rate Design'!$H$9:$H$16,MATCH($C516,'Sch 10.1 Rate Design'!$B$9:$B$16,0)),+INDEX('Sch 10.1 Rate Design'!$H$9:$H$16,MATCH($C516,'Sch 10.1 Rate Design'!$B$9:$B$16,0))-INDEX('Sch 10.1 Rate Design'!$F$9:$F$16,MATCH($C516,'Sch 10.1 Rate Design'!$B$9:$B$16,0)), W516-INDEX('Sch 10.1 Rate Design'!$F$9:$F$16,MATCH($C516,'Sch 10.1 Rate Design'!$B$9:$B$16,0))), 0)),"")</f>
        <v/>
      </c>
      <c r="CF516" s="324" t="str">
        <f>IF($A516&lt;&gt;"",IF(OR(X516="",X516=0),0,+IF(X516&gt;+INDEX('Sch 10.1 Rate Design'!$F$9:$F$16,MATCH($C516,'Sch 10.1 Rate Design'!$B$9:$B$16,0)),IF(X516&gt;+INDEX('Sch 10.1 Rate Design'!$H$9:$H$16,MATCH($C516,'Sch 10.1 Rate Design'!$B$9:$B$16,0)),+INDEX('Sch 10.1 Rate Design'!$H$9:$H$16,MATCH($C516,'Sch 10.1 Rate Design'!$B$9:$B$16,0))-INDEX('Sch 10.1 Rate Design'!$F$9:$F$16,MATCH($C516,'Sch 10.1 Rate Design'!$B$9:$B$16,0)), X516-INDEX('Sch 10.1 Rate Design'!$F$9:$F$16,MATCH($C516,'Sch 10.1 Rate Design'!$B$9:$B$16,0))), 0)),"")</f>
        <v/>
      </c>
      <c r="CG516" s="545" t="str">
        <f>IF($A516&lt;&gt;"",IF(OR(Y516="",Y516=0),0,+IF(Y516&gt;+INDEX('Sch 10.1 Rate Design'!$F$9:$F$16,MATCH($C516,'Sch 10.1 Rate Design'!$B$9:$B$16,0)),IF(Y516&gt;+INDEX('Sch 10.1 Rate Design'!$H$9:$H$16,MATCH($C516,'Sch 10.1 Rate Design'!$B$9:$B$16,0)),+INDEX('Sch 10.1 Rate Design'!$H$9:$H$16,MATCH($C516,'Sch 10.1 Rate Design'!$B$9:$B$16,0))-INDEX('Sch 10.1 Rate Design'!$F$9:$F$16,MATCH($C516,'Sch 10.1 Rate Design'!$B$9:$B$16,0)), Y516-INDEX('Sch 10.1 Rate Design'!$F$9:$F$16,MATCH($C516,'Sch 10.1 Rate Design'!$B$9:$B$16,0))), 0)),"")</f>
        <v/>
      </c>
      <c r="CH516" s="692" t="str">
        <f>IF($A516&lt;&gt;"",IF(OR(N516="",N516=0), 0, BV516/'Sch 10.1 Rate Design'!$Z$25*INDEX('Sch 10.1 Rate Design'!$I$9:$I$16,MATCH($C516,'Sch 10.1 Rate Design'!$B$9:$B$16,0))),"")</f>
        <v/>
      </c>
      <c r="CI516" s="548" t="str">
        <f>IF($A516&lt;&gt;"",IF(OR(O516="",O516=0), 0, BW516/'Sch 10.1 Rate Design'!$Z$25*INDEX('Sch 10.1 Rate Design'!$I$9:$I$16,MATCH($C516,'Sch 10.1 Rate Design'!$B$9:$B$16,0))),"")</f>
        <v/>
      </c>
      <c r="CJ516" s="548" t="str">
        <f>IF($A516&lt;&gt;"",IF(OR(P516="",P516=0), 0, BX516/'Sch 10.1 Rate Design'!$Z$25*INDEX('Sch 10.1 Rate Design'!$I$9:$I$16,MATCH($C516,'Sch 10.1 Rate Design'!$B$9:$B$16,0))),"")</f>
        <v/>
      </c>
      <c r="CK516" s="548" t="str">
        <f>IF($A516&lt;&gt;"",IF(OR(Q516="",Q516=0), 0, BY516/'Sch 10.1 Rate Design'!$Z$25*INDEX('Sch 10.1 Rate Design'!$I$9:$I$16,MATCH($C516,'Sch 10.1 Rate Design'!$B$9:$B$16,0))),"")</f>
        <v/>
      </c>
      <c r="CL516" s="548" t="str">
        <f>IF($A516&lt;&gt;"",IF(OR(R516="",R516=0), 0, BZ516/'Sch 10.1 Rate Design'!$Z$25*INDEX('Sch 10.1 Rate Design'!$I$9:$I$16,MATCH($C516,'Sch 10.1 Rate Design'!$B$9:$B$16,0))),"")</f>
        <v/>
      </c>
      <c r="CM516" s="548" t="str">
        <f>IF($A516&lt;&gt;"",IF(OR(S516="",S516=0), 0, CA516/'Sch 10.1 Rate Design'!$Z$25*INDEX('Sch 10.1 Rate Design'!$I$9:$I$16,MATCH($C516,'Sch 10.1 Rate Design'!$B$9:$B$16,0))),"")</f>
        <v/>
      </c>
      <c r="CN516" s="548" t="str">
        <f>IF($A516&lt;&gt;"",IF(OR(T516="",T516=0), 0, CB516/'Sch 10.1 Rate Design'!$Z$25*INDEX('Sch 10.1 Rate Design'!$I$9:$I$16,MATCH($C516,'Sch 10.1 Rate Design'!$B$9:$B$16,0))),"")</f>
        <v/>
      </c>
      <c r="CO516" s="548" t="str">
        <f>IF($A516&lt;&gt;"",IF(OR(U516="",U516=0), 0, CC516/'Sch 10.1 Rate Design'!$Z$25*INDEX('Sch 10.1 Rate Design'!$I$9:$I$16,MATCH($C516,'Sch 10.1 Rate Design'!$B$9:$B$16,0))),"")</f>
        <v/>
      </c>
      <c r="CP516" s="548" t="str">
        <f>IF($A516&lt;&gt;"",IF(OR(V516="",V516=0), 0, CD516/'Sch 10.1 Rate Design'!$Z$25*INDEX('Sch 10.1 Rate Design'!$I$9:$I$16,MATCH($C516,'Sch 10.1 Rate Design'!$B$9:$B$16,0))),"")</f>
        <v/>
      </c>
      <c r="CQ516" s="548" t="str">
        <f>IF($A516&lt;&gt;"",IF(OR(W516="",W516=0), 0, CE516/'Sch 10.1 Rate Design'!$Z$25*INDEX('Sch 10.1 Rate Design'!$I$9:$I$16,MATCH($C516,'Sch 10.1 Rate Design'!$B$9:$B$16,0))),"")</f>
        <v/>
      </c>
      <c r="CR516" s="548" t="str">
        <f>IF($A516&lt;&gt;"",IF(OR(X516="",X516=0), 0, CF516/'Sch 10.1 Rate Design'!$Z$25*INDEX('Sch 10.1 Rate Design'!$I$9:$I$16,MATCH($C516,'Sch 10.1 Rate Design'!$B$9:$B$16,0))),"")</f>
        <v/>
      </c>
      <c r="CS516" s="547" t="str">
        <f>IF($A516&lt;&gt;"",IF(OR(Y516="",Y516=0), 0, CG516/'Sch 10.1 Rate Design'!$Z$25*INDEX('Sch 10.1 Rate Design'!$I$9:$I$16,MATCH($C516,'Sch 10.1 Rate Design'!$B$9:$B$16,0))),"")</f>
        <v/>
      </c>
      <c r="CT516" s="546" t="str">
        <f>IF($A516&lt;&gt;"",IF(OR(N516="",N516=0),0,IF(N516&gt;INDEX('Sch 10.1 Rate Design'!$J$9:$J$16,MATCH($C516,'Sch 10.1 Rate Design'!$B$9:$B$16,0)),N516-INDEX('Sch 10.1 Rate Design'!$J$9:$J$16,MATCH($C516,'Sch 10.1 Rate Design'!$B$9:$B$16,0)),0)),"")</f>
        <v/>
      </c>
      <c r="CU516" s="324" t="str">
        <f>IF($A516&lt;&gt;"",IF(OR(O516="",O516=0),0,IF(O516&gt;INDEX('Sch 10.1 Rate Design'!$J$9:$J$16,MATCH($C516,'Sch 10.1 Rate Design'!$B$9:$B$16,0)),O516-INDEX('Sch 10.1 Rate Design'!$J$9:$J$16,MATCH($C516,'Sch 10.1 Rate Design'!$B$9:$B$16,0)),0)),"")</f>
        <v/>
      </c>
      <c r="CV516" s="324" t="str">
        <f>IF($A516&lt;&gt;"",IF(OR(P516="",P516=0),0,IF(P516&gt;INDEX('Sch 10.1 Rate Design'!$J$9:$J$16,MATCH($C516,'Sch 10.1 Rate Design'!$B$9:$B$16,0)),P516-INDEX('Sch 10.1 Rate Design'!$J$9:$J$16,MATCH($C516,'Sch 10.1 Rate Design'!$B$9:$B$16,0)),0)),"")</f>
        <v/>
      </c>
      <c r="CW516" s="324" t="str">
        <f>IF($A516&lt;&gt;"",IF(OR(Q516="",Q516=0),0,IF(Q516&gt;INDEX('Sch 10.1 Rate Design'!$J$9:$J$16,MATCH($C516,'Sch 10.1 Rate Design'!$B$9:$B$16,0)),Q516-INDEX('Sch 10.1 Rate Design'!$J$9:$J$16,MATCH($C516,'Sch 10.1 Rate Design'!$B$9:$B$16,0)),0)),"")</f>
        <v/>
      </c>
      <c r="CX516" s="324" t="str">
        <f>IF($A516&lt;&gt;"",IF(OR(R516="",R516=0),0,IF(R516&gt;INDEX('Sch 10.1 Rate Design'!$J$9:$J$16,MATCH($C516,'Sch 10.1 Rate Design'!$B$9:$B$16,0)),R516-INDEX('Sch 10.1 Rate Design'!$J$9:$J$16,MATCH($C516,'Sch 10.1 Rate Design'!$B$9:$B$16,0)),0)),"")</f>
        <v/>
      </c>
      <c r="CY516" s="324" t="str">
        <f>IF($A516&lt;&gt;"",IF(OR(S516="",S516=0),0,IF(S516&gt;INDEX('Sch 10.1 Rate Design'!$J$9:$J$16,MATCH($C516,'Sch 10.1 Rate Design'!$B$9:$B$16,0)),S516-INDEX('Sch 10.1 Rate Design'!$J$9:$J$16,MATCH($C516,'Sch 10.1 Rate Design'!$B$9:$B$16,0)),0)),"")</f>
        <v/>
      </c>
      <c r="CZ516" s="324" t="str">
        <f>IF($A516&lt;&gt;"",IF(OR(T516="",T516=0),0,IF(T516&gt;INDEX('Sch 10.1 Rate Design'!$J$9:$J$16,MATCH($C516,'Sch 10.1 Rate Design'!$B$9:$B$16,0)),T516-INDEX('Sch 10.1 Rate Design'!$J$9:$J$16,MATCH($C516,'Sch 10.1 Rate Design'!$B$9:$B$16,0)),0)),"")</f>
        <v/>
      </c>
      <c r="DA516" s="324" t="str">
        <f>IF($A516&lt;&gt;"",IF(OR(U516="",U516=0),0,IF(U516&gt;INDEX('Sch 10.1 Rate Design'!$J$9:$J$16,MATCH($C516,'Sch 10.1 Rate Design'!$B$9:$B$16,0)),U516-INDEX('Sch 10.1 Rate Design'!$J$9:$J$16,MATCH($C516,'Sch 10.1 Rate Design'!$B$9:$B$16,0)),0)),"")</f>
        <v/>
      </c>
      <c r="DB516" s="324" t="str">
        <f>IF($A516&lt;&gt;"",IF(OR(V516="",V516=0),0,IF(V516&gt;INDEX('Sch 10.1 Rate Design'!$J$9:$J$16,MATCH($C516,'Sch 10.1 Rate Design'!$B$9:$B$16,0)),V516-INDEX('Sch 10.1 Rate Design'!$J$9:$J$16,MATCH($C516,'Sch 10.1 Rate Design'!$B$9:$B$16,0)),0)),"")</f>
        <v/>
      </c>
      <c r="DC516" s="324" t="str">
        <f>IF($A516&lt;&gt;"",IF(OR(W516="",W516=0),0,IF(W516&gt;INDEX('Sch 10.1 Rate Design'!$J$9:$J$16,MATCH($C516,'Sch 10.1 Rate Design'!$B$9:$B$16,0)),W516-INDEX('Sch 10.1 Rate Design'!$J$9:$J$16,MATCH($C516,'Sch 10.1 Rate Design'!$B$9:$B$16,0)),0)),"")</f>
        <v/>
      </c>
      <c r="DD516" s="324" t="str">
        <f>IF($A516&lt;&gt;"",IF(OR(X516="",X516=0),0,IF(X516&gt;INDEX('Sch 10.1 Rate Design'!$J$9:$J$16,MATCH($C516,'Sch 10.1 Rate Design'!$B$9:$B$16,0)),X516-INDEX('Sch 10.1 Rate Design'!$J$9:$J$16,MATCH($C516,'Sch 10.1 Rate Design'!$B$9:$B$16,0)),0)),"")</f>
        <v/>
      </c>
      <c r="DE516" s="545" t="str">
        <f>IF($A516&lt;&gt;"",IF(OR(Y516="",Y516=0),0,IF(Y516&gt;INDEX('Sch 10.1 Rate Design'!$J$9:$J$16,MATCH($C516,'Sch 10.1 Rate Design'!$B$9:$B$16,0)),Y516-INDEX('Sch 10.1 Rate Design'!$J$9:$J$16,MATCH($C516,'Sch 10.1 Rate Design'!$B$9:$B$16,0)),0)),"")</f>
        <v/>
      </c>
      <c r="DF516" s="692" t="str">
        <f>IF($A516&lt;&gt;"",IF(OR(N516="",N516=0), 0, CT516/'Sch 10.1 Rate Design'!$Z$25*INDEX('Sch 10.1 Rate Design'!$K$9:$K$16,MATCH($C516,'Sch 10.1 Rate Design'!$B$9:$B$16,0))),"")</f>
        <v/>
      </c>
      <c r="DG516" s="548" t="str">
        <f>IF($A516&lt;&gt;"",IF(OR(O516="",O516=0), 0, CU516/'Sch 10.1 Rate Design'!$Z$25*INDEX('Sch 10.1 Rate Design'!$K$9:$K$16,MATCH($C516,'Sch 10.1 Rate Design'!$B$9:$B$16,0))),"")</f>
        <v/>
      </c>
      <c r="DH516" s="548" t="str">
        <f>IF($A516&lt;&gt;"",IF(OR(P516="",P516=0), 0, CV516/'Sch 10.1 Rate Design'!$Z$25*INDEX('Sch 10.1 Rate Design'!$K$9:$K$16,MATCH($C516,'Sch 10.1 Rate Design'!$B$9:$B$16,0))),"")</f>
        <v/>
      </c>
      <c r="DI516" s="548" t="str">
        <f>IF($A516&lt;&gt;"",IF(OR(Q516="",Q516=0), 0, CW516/'Sch 10.1 Rate Design'!$Z$25*INDEX('Sch 10.1 Rate Design'!$K$9:$K$16,MATCH($C516,'Sch 10.1 Rate Design'!$B$9:$B$16,0))),"")</f>
        <v/>
      </c>
      <c r="DJ516" s="548" t="str">
        <f>IF($A516&lt;&gt;"",IF(OR(R516="",R516=0), 0, CX516/'Sch 10.1 Rate Design'!$Z$25*INDEX('Sch 10.1 Rate Design'!$K$9:$K$16,MATCH($C516,'Sch 10.1 Rate Design'!$B$9:$B$16,0))),"")</f>
        <v/>
      </c>
      <c r="DK516" s="548" t="str">
        <f>IF($A516&lt;&gt;"",IF(OR(S516="",S516=0), 0, CY516/'Sch 10.1 Rate Design'!$Z$25*INDEX('Sch 10.1 Rate Design'!$K$9:$K$16,MATCH($C516,'Sch 10.1 Rate Design'!$B$9:$B$16,0))),"")</f>
        <v/>
      </c>
      <c r="DL516" s="548" t="str">
        <f>IF($A516&lt;&gt;"",IF(OR(T516="",T516=0), 0, CZ516/'Sch 10.1 Rate Design'!$Z$25*INDEX('Sch 10.1 Rate Design'!$K$9:$K$16,MATCH($C516,'Sch 10.1 Rate Design'!$B$9:$B$16,0))),"")</f>
        <v/>
      </c>
      <c r="DM516" s="548" t="str">
        <f>IF($A516&lt;&gt;"",IF(OR(U516="",U516=0), 0, DA516/'Sch 10.1 Rate Design'!$Z$25*INDEX('Sch 10.1 Rate Design'!$K$9:$K$16,MATCH($C516,'Sch 10.1 Rate Design'!$B$9:$B$16,0))),"")</f>
        <v/>
      </c>
      <c r="DN516" s="548" t="str">
        <f>IF($A516&lt;&gt;"",IF(OR(V516="",V516=0), 0, DB516/'Sch 10.1 Rate Design'!$Z$25*INDEX('Sch 10.1 Rate Design'!$K$9:$K$16,MATCH($C516,'Sch 10.1 Rate Design'!$B$9:$B$16,0))),"")</f>
        <v/>
      </c>
      <c r="DO516" s="548" t="str">
        <f>IF($A516&lt;&gt;"",IF(OR(W516="",W516=0), 0, DC516/'Sch 10.1 Rate Design'!$Z$25*INDEX('Sch 10.1 Rate Design'!$K$9:$K$16,MATCH($C516,'Sch 10.1 Rate Design'!$B$9:$B$16,0))),"")</f>
        <v/>
      </c>
      <c r="DP516" s="548" t="str">
        <f>IF($A516&lt;&gt;"",IF(OR(X516="",X516=0), 0, DD516/'Sch 10.1 Rate Design'!$Z$25*INDEX('Sch 10.1 Rate Design'!$K$9:$K$16,MATCH($C516,'Sch 10.1 Rate Design'!$B$9:$B$16,0))),"")</f>
        <v/>
      </c>
      <c r="DQ516" s="547" t="str">
        <f>IF($A516&lt;&gt;"",IF(OR(Y516="",Y516=0), 0, DE516/'Sch 10.1 Rate Design'!$Z$25*INDEX('Sch 10.1 Rate Design'!$K$9:$K$16,MATCH($C516,'Sch 10.1 Rate Design'!$B$9:$B$16,0))),"")</f>
        <v/>
      </c>
      <c r="DR516" s="546" t="str">
        <f>IF($A516&lt;&gt;"",IF(OR(N516="",N516=0), 0,INDEX('Sch 10.1 Rate Design'!$D$9:$D$16,MATCH($C516,'Sch 10.1 Rate Design'!$B$9:$B$16,0))),"")</f>
        <v/>
      </c>
      <c r="DS516" s="324" t="str">
        <f>IF($A516&lt;&gt;"",IF(OR(O516="",O516=0), 0,INDEX('Sch 10.1 Rate Design'!$D$9:$D$16,MATCH($C516,'Sch 10.1 Rate Design'!$B$9:$B$16,0))),"")</f>
        <v/>
      </c>
      <c r="DT516" s="324" t="str">
        <f>IF($A516&lt;&gt;"",IF(OR(P516="",P516=0), 0,INDEX('Sch 10.1 Rate Design'!$D$9:$D$16,MATCH($C516,'Sch 10.1 Rate Design'!$B$9:$B$16,0))),"")</f>
        <v/>
      </c>
      <c r="DU516" s="324" t="str">
        <f>IF($A516&lt;&gt;"",IF(OR(Q516="",Q516=0), 0,INDEX('Sch 10.1 Rate Design'!$D$9:$D$16,MATCH($C516,'Sch 10.1 Rate Design'!$B$9:$B$16,0))),"")</f>
        <v/>
      </c>
      <c r="DV516" s="324" t="str">
        <f>IF($A516&lt;&gt;"",IF(OR(R516="",R516=0), 0,INDEX('Sch 10.1 Rate Design'!$D$9:$D$16,MATCH($C516,'Sch 10.1 Rate Design'!$B$9:$B$16,0))),"")</f>
        <v/>
      </c>
      <c r="DW516" s="324" t="str">
        <f>IF($A516&lt;&gt;"",IF(OR(S516="",S516=0), 0,INDEX('Sch 10.1 Rate Design'!$D$9:$D$16,MATCH($C516,'Sch 10.1 Rate Design'!$B$9:$B$16,0))),"")</f>
        <v/>
      </c>
      <c r="DX516" s="324" t="str">
        <f>IF($A516&lt;&gt;"",IF(OR(T516="",T516=0), 0,INDEX('Sch 10.1 Rate Design'!$D$9:$D$16,MATCH($C516,'Sch 10.1 Rate Design'!$B$9:$B$16,0))),"")</f>
        <v/>
      </c>
      <c r="DY516" s="324" t="str">
        <f>IF($A516&lt;&gt;"",IF(OR(U516="",U516=0), 0,INDEX('Sch 10.1 Rate Design'!$D$9:$D$16,MATCH($C516,'Sch 10.1 Rate Design'!$B$9:$B$16,0))),"")</f>
        <v/>
      </c>
      <c r="DZ516" s="324" t="str">
        <f>IF($A516&lt;&gt;"",IF(OR(V516="",V516=0), 0,INDEX('Sch 10.1 Rate Design'!$D$9:$D$16,MATCH($C516,'Sch 10.1 Rate Design'!$B$9:$B$16,0))),"")</f>
        <v/>
      </c>
      <c r="EA516" s="324" t="str">
        <f>IF($A516&lt;&gt;"",IF(OR(W516="",W516=0), 0,INDEX('Sch 10.1 Rate Design'!$D$9:$D$16,MATCH($C516,'Sch 10.1 Rate Design'!$B$9:$B$16,0))),"")</f>
        <v/>
      </c>
      <c r="EB516" s="324" t="str">
        <f>IF($A516&lt;&gt;"",IF(OR(X516="",X516=0), 0,INDEX('Sch 10.1 Rate Design'!$D$9:$D$16,MATCH($C516,'Sch 10.1 Rate Design'!$B$9:$B$16,0))),"")</f>
        <v/>
      </c>
      <c r="EC516" s="545" t="str">
        <f>IF($A516&lt;&gt;"",IF(OR(Y516="",Y516=0), 0,INDEX('Sch 10.1 Rate Design'!$D$9:$D$16,MATCH($C516,'Sch 10.1 Rate Design'!$B$9:$B$16,0))),"")</f>
        <v/>
      </c>
      <c r="ED516" s="546"/>
      <c r="EE516" s="324"/>
      <c r="EF516" s="324"/>
      <c r="EG516" s="324"/>
      <c r="EH516" s="324"/>
      <c r="EI516" s="324"/>
      <c r="EJ516" s="324"/>
      <c r="EK516" s="324"/>
      <c r="EL516" s="324"/>
      <c r="EM516" s="324"/>
      <c r="EN516" s="324"/>
      <c r="EO516" s="545"/>
      <c r="EP516" s="324"/>
    </row>
    <row r="517" spans="1:146" x14ac:dyDescent="0.2">
      <c r="A517" s="324" t="str">
        <f>IF(Inputs!AO513&lt;&gt;"",Inputs!AO513,"")</f>
        <v/>
      </c>
      <c r="B517" s="324" t="str">
        <f t="shared" si="113"/>
        <v/>
      </c>
      <c r="C517" s="727" t="str">
        <f>IF($A517&lt;&gt;"",Inputs!AN513,"")</f>
        <v/>
      </c>
      <c r="D517" s="549" t="str">
        <f t="shared" si="105"/>
        <v/>
      </c>
      <c r="E517" s="549" t="str">
        <f t="shared" si="106"/>
        <v/>
      </c>
      <c r="F517" s="324" t="str">
        <f t="shared" si="107"/>
        <v/>
      </c>
      <c r="G517" s="324" t="str">
        <f t="shared" si="108"/>
        <v/>
      </c>
      <c r="H517" s="790">
        <f t="shared" si="109"/>
        <v>0</v>
      </c>
      <c r="I517" s="790">
        <f t="shared" si="110"/>
        <v>0</v>
      </c>
      <c r="J517" s="790">
        <f t="shared" si="111"/>
        <v>0</v>
      </c>
      <c r="K517" s="790">
        <f t="shared" si="112"/>
        <v>0</v>
      </c>
      <c r="L517" s="787" t="str">
        <f t="shared" si="104"/>
        <v/>
      </c>
      <c r="M517" s="787" t="str">
        <f t="shared" si="104"/>
        <v/>
      </c>
      <c r="N517" s="546" t="str">
        <f>IF($A517&lt;&gt;"",INDEX(Inputs!$AP513:$BA513,,MATCH('Sch 10.2 Rate Data'!N$7,Inputs!$AP$4:$BA$4,0)),"")</f>
        <v/>
      </c>
      <c r="O517" s="324" t="str">
        <f>IF($A517&lt;&gt;"",INDEX(Inputs!$AP513:$BA513,,MATCH('Sch 10.2 Rate Data'!O$7,Inputs!$AP$4:$BA$4,0)),"")</f>
        <v/>
      </c>
      <c r="P517" s="324" t="str">
        <f>IF($A517&lt;&gt;"",INDEX(Inputs!$AP513:$BA513,,MATCH('Sch 10.2 Rate Data'!P$7,Inputs!$AP$4:$BA$4,0)),"")</f>
        <v/>
      </c>
      <c r="Q517" s="324" t="str">
        <f>IF($A517&lt;&gt;"",INDEX(Inputs!$AP513:$BA513,,MATCH('Sch 10.2 Rate Data'!Q$7,Inputs!$AP$4:$BA$4,0)),"")</f>
        <v/>
      </c>
      <c r="R517" s="324" t="str">
        <f>IF($A517&lt;&gt;"",INDEX(Inputs!$AP513:$BA513,,MATCH('Sch 10.2 Rate Data'!R$7,Inputs!$AP$4:$BA$4,0)),"")</f>
        <v/>
      </c>
      <c r="S517" s="324" t="str">
        <f>IF($A517&lt;&gt;"",INDEX(Inputs!$AP513:$BA513,,MATCH('Sch 10.2 Rate Data'!S$7,Inputs!$AP$4:$BA$4,0)),"")</f>
        <v/>
      </c>
      <c r="T517" s="324" t="str">
        <f>IF($A517&lt;&gt;"",INDEX(Inputs!$AP513:$BA513,,MATCH('Sch 10.2 Rate Data'!T$7,Inputs!$AP$4:$BA$4,0)),"")</f>
        <v/>
      </c>
      <c r="U517" s="324" t="str">
        <f>IF($A517&lt;&gt;"",INDEX(Inputs!$AP513:$BA513,,MATCH('Sch 10.2 Rate Data'!U$7,Inputs!$AP$4:$BA$4,0)),"")</f>
        <v/>
      </c>
      <c r="V517" s="324" t="str">
        <f>IF($A517&lt;&gt;"",INDEX(Inputs!$AP513:$BA513,,MATCH('Sch 10.2 Rate Data'!V$7,Inputs!$AP$4:$BA$4,0)),"")</f>
        <v/>
      </c>
      <c r="W517" s="324" t="str">
        <f>IF($A517&lt;&gt;"",INDEX(Inputs!$AP513:$BA513,,MATCH('Sch 10.2 Rate Data'!W$7,Inputs!$AP$4:$BA$4,0)),"")</f>
        <v/>
      </c>
      <c r="X517" s="324" t="str">
        <f>IF($A517&lt;&gt;"",INDEX(Inputs!$AP513:$BA513,,MATCH('Sch 10.2 Rate Data'!X$7,Inputs!$AP$4:$BA$4,0)),"")</f>
        <v/>
      </c>
      <c r="Y517" s="545" t="str">
        <f>IF($A517&lt;&gt;"",INDEX(Inputs!$AP513:$BA513,,MATCH('Sch 10.2 Rate Data'!Y$7,Inputs!$AP$4:$BA$4,0)),"")</f>
        <v/>
      </c>
      <c r="Z517" s="692" t="str">
        <f t="shared" si="115"/>
        <v/>
      </c>
      <c r="AA517" s="548" t="str">
        <f t="shared" si="115"/>
        <v/>
      </c>
      <c r="AB517" s="548" t="str">
        <f t="shared" si="115"/>
        <v/>
      </c>
      <c r="AC517" s="548" t="str">
        <f t="shared" si="115"/>
        <v/>
      </c>
      <c r="AD517" s="548" t="str">
        <f t="shared" si="115"/>
        <v/>
      </c>
      <c r="AE517" s="548" t="str">
        <f t="shared" si="115"/>
        <v/>
      </c>
      <c r="AF517" s="548" t="str">
        <f t="shared" si="116"/>
        <v/>
      </c>
      <c r="AG517" s="548" t="str">
        <f t="shared" si="116"/>
        <v/>
      </c>
      <c r="AH517" s="548" t="str">
        <f t="shared" si="116"/>
        <v/>
      </c>
      <c r="AI517" s="548" t="str">
        <f t="shared" si="116"/>
        <v/>
      </c>
      <c r="AJ517" s="548" t="str">
        <f t="shared" si="116"/>
        <v/>
      </c>
      <c r="AK517" s="547" t="str">
        <f t="shared" si="116"/>
        <v/>
      </c>
      <c r="AL517" s="692" t="str">
        <f>IF($A517&lt;&gt;"",IF(OR(N517="",N517=0), 0, INDEX('Sch 10.1 Rate Design'!$E$9:$E$16,MATCH($C517,'Sch 10.1 Rate Design'!$B$9:$B$16,0))),"")</f>
        <v/>
      </c>
      <c r="AM517" s="548" t="str">
        <f>IF($A517&lt;&gt;"",IF(OR(O517="",O517=0), 0, INDEX('Sch 10.1 Rate Design'!$E$9:$E$16,MATCH($C517,'Sch 10.1 Rate Design'!$B$9:$B$16,0))),"")</f>
        <v/>
      </c>
      <c r="AN517" s="548" t="str">
        <f>IF($A517&lt;&gt;"",IF(OR(P517="",P517=0), 0, INDEX('Sch 10.1 Rate Design'!$E$9:$E$16,MATCH($C517,'Sch 10.1 Rate Design'!$B$9:$B$16,0))),"")</f>
        <v/>
      </c>
      <c r="AO517" s="548" t="str">
        <f>IF($A517&lt;&gt;"",IF(OR(Q517="",Q517=0), 0, INDEX('Sch 10.1 Rate Design'!$E$9:$E$16,MATCH($C517,'Sch 10.1 Rate Design'!$B$9:$B$16,0))),"")</f>
        <v/>
      </c>
      <c r="AP517" s="548" t="str">
        <f>IF($A517&lt;&gt;"",IF(OR(R517="",R517=0), 0, INDEX('Sch 10.1 Rate Design'!$E$9:$E$16,MATCH($C517,'Sch 10.1 Rate Design'!$B$9:$B$16,0))),"")</f>
        <v/>
      </c>
      <c r="AQ517" s="548" t="str">
        <f>IF($A517&lt;&gt;"",IF(OR(S517="",S517=0), 0, INDEX('Sch 10.1 Rate Design'!$E$9:$E$16,MATCH($C517,'Sch 10.1 Rate Design'!$B$9:$B$16,0))),"")</f>
        <v/>
      </c>
      <c r="AR517" s="548" t="str">
        <f>IF($A517&lt;&gt;"",IF(OR(T517="",T517=0), 0, INDEX('Sch 10.1 Rate Design'!$E$9:$E$16,MATCH($C517,'Sch 10.1 Rate Design'!$B$9:$B$16,0))),"")</f>
        <v/>
      </c>
      <c r="AS517" s="548" t="str">
        <f>IF($A517&lt;&gt;"",IF(OR(U517="",U517=0), 0, INDEX('Sch 10.1 Rate Design'!$E$9:$E$16,MATCH($C517,'Sch 10.1 Rate Design'!$B$9:$B$16,0))),"")</f>
        <v/>
      </c>
      <c r="AT517" s="548" t="str">
        <f>IF($A517&lt;&gt;"",IF(OR(V517="",V517=0), 0, INDEX('Sch 10.1 Rate Design'!$E$9:$E$16,MATCH($C517,'Sch 10.1 Rate Design'!$B$9:$B$16,0))),"")</f>
        <v/>
      </c>
      <c r="AU517" s="548" t="str">
        <f>IF($A517&lt;&gt;"",IF(OR(W517="",W517=0), 0, INDEX('Sch 10.1 Rate Design'!$E$9:$E$16,MATCH($C517,'Sch 10.1 Rate Design'!$B$9:$B$16,0))),"")</f>
        <v/>
      </c>
      <c r="AV517" s="548" t="str">
        <f>IF($A517&lt;&gt;"",IF(OR(X517="",X517=0), 0, INDEX('Sch 10.1 Rate Design'!$E$9:$E$16,MATCH($C517,'Sch 10.1 Rate Design'!$B$9:$B$16,0))),"")</f>
        <v/>
      </c>
      <c r="AW517" s="547" t="str">
        <f>IF($A517&lt;&gt;"",IF(OR(Y517="",Y517=0), 0, INDEX('Sch 10.1 Rate Design'!$E$9:$E$16,MATCH($C517,'Sch 10.1 Rate Design'!$B$9:$B$16,0))),"")</f>
        <v/>
      </c>
      <c r="AX517" s="546" t="str">
        <f>IF($A517&lt;&gt;"",IF(OR(N517="",N517=0),0,+IF(N517&gt;+INDEX('Sch 10.1 Rate Design'!$D$9:$D$16,MATCH($C517,'Sch 10.1 Rate Design'!$B$9:$B$16,0)),IF(N517&gt;+INDEX('Sch 10.1 Rate Design'!$F$9:$F$16,MATCH($C517,'Sch 10.1 Rate Design'!$B$9:$B$16,0)),+INDEX('Sch 10.1 Rate Design'!$F$9:$F$16,MATCH($C517,'Sch 10.1 Rate Design'!$B$9:$B$16,0))-INDEX('Sch 10.1 Rate Design'!$D$9:$D$16,MATCH($C517,'Sch 10.1 Rate Design'!$B$9:$B$16,0)), N517-INDEX('Sch 10.1 Rate Design'!$D$9:$D$16,MATCH($C517,'Sch 10.1 Rate Design'!$B$9:$B$16,0))),0)),"")</f>
        <v/>
      </c>
      <c r="AY517" s="324" t="str">
        <f>IF($A517&lt;&gt;"",IF(OR(O517="",O517=0),0,+IF(O517&gt;+INDEX('Sch 10.1 Rate Design'!$D$9:$D$16,MATCH($C517,'Sch 10.1 Rate Design'!$B$9:$B$16,0)),IF(O517&gt;+INDEX('Sch 10.1 Rate Design'!$F$9:$F$16,MATCH($C517,'Sch 10.1 Rate Design'!$B$9:$B$16,0)),+INDEX('Sch 10.1 Rate Design'!$F$9:$F$16,MATCH($C517,'Sch 10.1 Rate Design'!$B$9:$B$16,0))-INDEX('Sch 10.1 Rate Design'!$D$9:$D$16,MATCH($C517,'Sch 10.1 Rate Design'!$B$9:$B$16,0)), O517-INDEX('Sch 10.1 Rate Design'!$D$9:$D$16,MATCH($C517,'Sch 10.1 Rate Design'!$B$9:$B$16,0))),0)),"")</f>
        <v/>
      </c>
      <c r="AZ517" s="324" t="str">
        <f>IF($A517&lt;&gt;"",IF(OR(P517="",P517=0),0,+IF(P517&gt;+INDEX('Sch 10.1 Rate Design'!$D$9:$D$16,MATCH($C517,'Sch 10.1 Rate Design'!$B$9:$B$16,0)),IF(P517&gt;+INDEX('Sch 10.1 Rate Design'!$F$9:$F$16,MATCH($C517,'Sch 10.1 Rate Design'!$B$9:$B$16,0)),+INDEX('Sch 10.1 Rate Design'!$F$9:$F$16,MATCH($C517,'Sch 10.1 Rate Design'!$B$9:$B$16,0))-INDEX('Sch 10.1 Rate Design'!$D$9:$D$16,MATCH($C517,'Sch 10.1 Rate Design'!$B$9:$B$16,0)), P517-INDEX('Sch 10.1 Rate Design'!$D$9:$D$16,MATCH($C517,'Sch 10.1 Rate Design'!$B$9:$B$16,0))),0)),"")</f>
        <v/>
      </c>
      <c r="BA517" s="324" t="str">
        <f>IF($A517&lt;&gt;"",IF(OR(Q517="",Q517=0),0,+IF(Q517&gt;+INDEX('Sch 10.1 Rate Design'!$D$9:$D$16,MATCH($C517,'Sch 10.1 Rate Design'!$B$9:$B$16,0)),IF(Q517&gt;+INDEX('Sch 10.1 Rate Design'!$F$9:$F$16,MATCH($C517,'Sch 10.1 Rate Design'!$B$9:$B$16,0)),+INDEX('Sch 10.1 Rate Design'!$F$9:$F$16,MATCH($C517,'Sch 10.1 Rate Design'!$B$9:$B$16,0))-INDEX('Sch 10.1 Rate Design'!$D$9:$D$16,MATCH($C517,'Sch 10.1 Rate Design'!$B$9:$B$16,0)), Q517-INDEX('Sch 10.1 Rate Design'!$D$9:$D$16,MATCH($C517,'Sch 10.1 Rate Design'!$B$9:$B$16,0))),0)),"")</f>
        <v/>
      </c>
      <c r="BB517" s="324" t="str">
        <f>IF($A517&lt;&gt;"",IF(OR(R517="",R517=0),0,+IF(R517&gt;+INDEX('Sch 10.1 Rate Design'!$D$9:$D$16,MATCH($C517,'Sch 10.1 Rate Design'!$B$9:$B$16,0)),IF(R517&gt;+INDEX('Sch 10.1 Rate Design'!$F$9:$F$16,MATCH($C517,'Sch 10.1 Rate Design'!$B$9:$B$16,0)),+INDEX('Sch 10.1 Rate Design'!$F$9:$F$16,MATCH($C517,'Sch 10.1 Rate Design'!$B$9:$B$16,0))-INDEX('Sch 10.1 Rate Design'!$D$9:$D$16,MATCH($C517,'Sch 10.1 Rate Design'!$B$9:$B$16,0)), R517-INDEX('Sch 10.1 Rate Design'!$D$9:$D$16,MATCH($C517,'Sch 10.1 Rate Design'!$B$9:$B$16,0))),0)),"")</f>
        <v/>
      </c>
      <c r="BC517" s="324" t="str">
        <f>IF($A517&lt;&gt;"",IF(OR(S517="",S517=0),0,+IF(S517&gt;+INDEX('Sch 10.1 Rate Design'!$D$9:$D$16,MATCH($C517,'Sch 10.1 Rate Design'!$B$9:$B$16,0)),IF(S517&gt;+INDEX('Sch 10.1 Rate Design'!$F$9:$F$16,MATCH($C517,'Sch 10.1 Rate Design'!$B$9:$B$16,0)),+INDEX('Sch 10.1 Rate Design'!$F$9:$F$16,MATCH($C517,'Sch 10.1 Rate Design'!$B$9:$B$16,0))-INDEX('Sch 10.1 Rate Design'!$D$9:$D$16,MATCH($C517,'Sch 10.1 Rate Design'!$B$9:$B$16,0)), S517-INDEX('Sch 10.1 Rate Design'!$D$9:$D$16,MATCH($C517,'Sch 10.1 Rate Design'!$B$9:$B$16,0))),0)),"")</f>
        <v/>
      </c>
      <c r="BD517" s="324" t="str">
        <f>IF($A517&lt;&gt;"",IF(OR(T517="",T517=0),0,+IF(T517&gt;+INDEX('Sch 10.1 Rate Design'!$D$9:$D$16,MATCH($C517,'Sch 10.1 Rate Design'!$B$9:$B$16,0)),IF(T517&gt;+INDEX('Sch 10.1 Rate Design'!$F$9:$F$16,MATCH($C517,'Sch 10.1 Rate Design'!$B$9:$B$16,0)),+INDEX('Sch 10.1 Rate Design'!$F$9:$F$16,MATCH($C517,'Sch 10.1 Rate Design'!$B$9:$B$16,0))-INDEX('Sch 10.1 Rate Design'!$D$9:$D$16,MATCH($C517,'Sch 10.1 Rate Design'!$B$9:$B$16,0)), T517-INDEX('Sch 10.1 Rate Design'!$D$9:$D$16,MATCH($C517,'Sch 10.1 Rate Design'!$B$9:$B$16,0))),0)),"")</f>
        <v/>
      </c>
      <c r="BE517" s="324" t="str">
        <f>IF($A517&lt;&gt;"",IF(OR(U517="",U517=0),0,+IF(U517&gt;+INDEX('Sch 10.1 Rate Design'!$D$9:$D$16,MATCH($C517,'Sch 10.1 Rate Design'!$B$9:$B$16,0)),IF(U517&gt;+INDEX('Sch 10.1 Rate Design'!$F$9:$F$16,MATCH($C517,'Sch 10.1 Rate Design'!$B$9:$B$16,0)),+INDEX('Sch 10.1 Rate Design'!$F$9:$F$16,MATCH($C517,'Sch 10.1 Rate Design'!$B$9:$B$16,0))-INDEX('Sch 10.1 Rate Design'!$D$9:$D$16,MATCH($C517,'Sch 10.1 Rate Design'!$B$9:$B$16,0)), U517-INDEX('Sch 10.1 Rate Design'!$D$9:$D$16,MATCH($C517,'Sch 10.1 Rate Design'!$B$9:$B$16,0))),0)),"")</f>
        <v/>
      </c>
      <c r="BF517" s="324" t="str">
        <f>IF($A517&lt;&gt;"",IF(OR(V517="",V517=0),0,+IF(V517&gt;+INDEX('Sch 10.1 Rate Design'!$D$9:$D$16,MATCH($C517,'Sch 10.1 Rate Design'!$B$9:$B$16,0)),IF(V517&gt;+INDEX('Sch 10.1 Rate Design'!$F$9:$F$16,MATCH($C517,'Sch 10.1 Rate Design'!$B$9:$B$16,0)),+INDEX('Sch 10.1 Rate Design'!$F$9:$F$16,MATCH($C517,'Sch 10.1 Rate Design'!$B$9:$B$16,0))-INDEX('Sch 10.1 Rate Design'!$D$9:$D$16,MATCH($C517,'Sch 10.1 Rate Design'!$B$9:$B$16,0)), V517-INDEX('Sch 10.1 Rate Design'!$D$9:$D$16,MATCH($C517,'Sch 10.1 Rate Design'!$B$9:$B$16,0))),0)),"")</f>
        <v/>
      </c>
      <c r="BG517" s="324" t="str">
        <f>IF($A517&lt;&gt;"",IF(OR(W517="",W517=0),0,+IF(W517&gt;+INDEX('Sch 10.1 Rate Design'!$D$9:$D$16,MATCH($C517,'Sch 10.1 Rate Design'!$B$9:$B$16,0)),IF(W517&gt;+INDEX('Sch 10.1 Rate Design'!$F$9:$F$16,MATCH($C517,'Sch 10.1 Rate Design'!$B$9:$B$16,0)),+INDEX('Sch 10.1 Rate Design'!$F$9:$F$16,MATCH($C517,'Sch 10.1 Rate Design'!$B$9:$B$16,0))-INDEX('Sch 10.1 Rate Design'!$D$9:$D$16,MATCH($C517,'Sch 10.1 Rate Design'!$B$9:$B$16,0)), W517-INDEX('Sch 10.1 Rate Design'!$D$9:$D$16,MATCH($C517,'Sch 10.1 Rate Design'!$B$9:$B$16,0))),0)),"")</f>
        <v/>
      </c>
      <c r="BH517" s="324" t="str">
        <f>IF($A517&lt;&gt;"",IF(OR(X517="",X517=0),0,+IF(X517&gt;+INDEX('Sch 10.1 Rate Design'!$D$9:$D$16,MATCH($C517,'Sch 10.1 Rate Design'!$B$9:$B$16,0)),IF(X517&gt;+INDEX('Sch 10.1 Rate Design'!$F$9:$F$16,MATCH($C517,'Sch 10.1 Rate Design'!$B$9:$B$16,0)),+INDEX('Sch 10.1 Rate Design'!$F$9:$F$16,MATCH($C517,'Sch 10.1 Rate Design'!$B$9:$B$16,0))-INDEX('Sch 10.1 Rate Design'!$D$9:$D$16,MATCH($C517,'Sch 10.1 Rate Design'!$B$9:$B$16,0)), X517-INDEX('Sch 10.1 Rate Design'!$D$9:$D$16,MATCH($C517,'Sch 10.1 Rate Design'!$B$9:$B$16,0))),0)),"")</f>
        <v/>
      </c>
      <c r="BI517" s="545" t="str">
        <f>IF($A517&lt;&gt;"",IF(OR(Y517="",Y517=0),0,+IF(Y517&gt;+INDEX('Sch 10.1 Rate Design'!$D$9:$D$16,MATCH($C517,'Sch 10.1 Rate Design'!$B$9:$B$16,0)),IF(Y517&gt;+INDEX('Sch 10.1 Rate Design'!$F$9:$F$16,MATCH($C517,'Sch 10.1 Rate Design'!$B$9:$B$16,0)),+INDEX('Sch 10.1 Rate Design'!$F$9:$F$16,MATCH($C517,'Sch 10.1 Rate Design'!$B$9:$B$16,0))-INDEX('Sch 10.1 Rate Design'!$D$9:$D$16,MATCH($C517,'Sch 10.1 Rate Design'!$B$9:$B$16,0)), Y517-INDEX('Sch 10.1 Rate Design'!$D$9:$D$16,MATCH($C517,'Sch 10.1 Rate Design'!$B$9:$B$16,0))),0)),"")</f>
        <v/>
      </c>
      <c r="BJ517" s="692" t="str">
        <f>IF($A517&lt;&gt;"",IF(OR(N517="",N517=0), 0, AX517/'Sch 10.1 Rate Design'!$Z$25*INDEX('Sch 10.1 Rate Design'!$G$9:$G$16,MATCH($C517,'Sch 10.1 Rate Design'!$B$9:$B$16,0))),"")</f>
        <v/>
      </c>
      <c r="BK517" s="548" t="str">
        <f>IF($A517&lt;&gt;"",IF(OR(O517="",O517=0), 0, AY517/'Sch 10.1 Rate Design'!$Z$25*INDEX('Sch 10.1 Rate Design'!$G$9:$G$16,MATCH($C517,'Sch 10.1 Rate Design'!$B$9:$B$16,0))),"")</f>
        <v/>
      </c>
      <c r="BL517" s="548" t="str">
        <f>IF($A517&lt;&gt;"",IF(OR(P517="",P517=0), 0, AZ517/'Sch 10.1 Rate Design'!$Z$25*INDEX('Sch 10.1 Rate Design'!$G$9:$G$16,MATCH($C517,'Sch 10.1 Rate Design'!$B$9:$B$16,0))),"")</f>
        <v/>
      </c>
      <c r="BM517" s="548" t="str">
        <f>IF($A517&lt;&gt;"",IF(OR(Q517="",Q517=0), 0, BA517/'Sch 10.1 Rate Design'!$Z$25*INDEX('Sch 10.1 Rate Design'!$G$9:$G$16,MATCH($C517,'Sch 10.1 Rate Design'!$B$9:$B$16,0))),"")</f>
        <v/>
      </c>
      <c r="BN517" s="548" t="str">
        <f>IF($A517&lt;&gt;"",IF(OR(R517="",R517=0), 0, BB517/'Sch 10.1 Rate Design'!$Z$25*INDEX('Sch 10.1 Rate Design'!$G$9:$G$16,MATCH($C517,'Sch 10.1 Rate Design'!$B$9:$B$16,0))),"")</f>
        <v/>
      </c>
      <c r="BO517" s="548" t="str">
        <f>IF($A517&lt;&gt;"",IF(OR(S517="",S517=0), 0, BC517/'Sch 10.1 Rate Design'!$Z$25*INDEX('Sch 10.1 Rate Design'!$G$9:$G$16,MATCH($C517,'Sch 10.1 Rate Design'!$B$9:$B$16,0))),"")</f>
        <v/>
      </c>
      <c r="BP517" s="548" t="str">
        <f>IF($A517&lt;&gt;"",IF(OR(T517="",T517=0), 0, BD517/'Sch 10.1 Rate Design'!$Z$25*INDEX('Sch 10.1 Rate Design'!$G$9:$G$16,MATCH($C517,'Sch 10.1 Rate Design'!$B$9:$B$16,0))),"")</f>
        <v/>
      </c>
      <c r="BQ517" s="548" t="str">
        <f>IF($A517&lt;&gt;"",IF(OR(U517="",U517=0), 0, BE517/'Sch 10.1 Rate Design'!$Z$25*INDEX('Sch 10.1 Rate Design'!$G$9:$G$16,MATCH($C517,'Sch 10.1 Rate Design'!$B$9:$B$16,0))),"")</f>
        <v/>
      </c>
      <c r="BR517" s="548" t="str">
        <f>IF($A517&lt;&gt;"",IF(OR(V517="",V517=0), 0, BF517/'Sch 10.1 Rate Design'!$Z$25*INDEX('Sch 10.1 Rate Design'!$G$9:$G$16,MATCH($C517,'Sch 10.1 Rate Design'!$B$9:$B$16,0))),"")</f>
        <v/>
      </c>
      <c r="BS517" s="548" t="str">
        <f>IF($A517&lt;&gt;"",IF(OR(W517="",W517=0), 0, BG517/'Sch 10.1 Rate Design'!$Z$25*INDEX('Sch 10.1 Rate Design'!$G$9:$G$16,MATCH($C517,'Sch 10.1 Rate Design'!$B$9:$B$16,0))),"")</f>
        <v/>
      </c>
      <c r="BT517" s="548" t="str">
        <f>IF($A517&lt;&gt;"",IF(OR(X517="",X517=0), 0, BH517/'Sch 10.1 Rate Design'!$Z$25*INDEX('Sch 10.1 Rate Design'!$G$9:$G$16,MATCH($C517,'Sch 10.1 Rate Design'!$B$9:$B$16,0))),"")</f>
        <v/>
      </c>
      <c r="BU517" s="547" t="str">
        <f>IF($A517&lt;&gt;"",IF(OR(Y517="",Y517=0), 0, BI517/'Sch 10.1 Rate Design'!$Z$25*INDEX('Sch 10.1 Rate Design'!$G$9:$G$16,MATCH($C517,'Sch 10.1 Rate Design'!$B$9:$B$16,0))),"")</f>
        <v/>
      </c>
      <c r="BV517" s="546" t="str">
        <f>IF($A517&lt;&gt;"",IF(OR(N517="",N517=0),0,+IF(N517&gt;+INDEX('Sch 10.1 Rate Design'!$F$9:$F$16,MATCH($C517,'Sch 10.1 Rate Design'!$B$9:$B$16,0)),IF(N517&gt;+INDEX('Sch 10.1 Rate Design'!$H$9:$H$16,MATCH($C517,'Sch 10.1 Rate Design'!$B$9:$B$16,0)),+INDEX('Sch 10.1 Rate Design'!$H$9:$H$16,MATCH($C517,'Sch 10.1 Rate Design'!$B$9:$B$16,0))-INDEX('Sch 10.1 Rate Design'!$F$9:$F$16,MATCH($C517,'Sch 10.1 Rate Design'!$B$9:$B$16,0)), N517-INDEX('Sch 10.1 Rate Design'!$F$9:$F$16,MATCH($C517,'Sch 10.1 Rate Design'!$B$9:$B$16,0))), 0)),"")</f>
        <v/>
      </c>
      <c r="BW517" s="324" t="str">
        <f>IF($A517&lt;&gt;"",IF(OR(O517="",O517=0),0,+IF(O517&gt;+INDEX('Sch 10.1 Rate Design'!$F$9:$F$16,MATCH($C517,'Sch 10.1 Rate Design'!$B$9:$B$16,0)),IF(O517&gt;+INDEX('Sch 10.1 Rate Design'!$H$9:$H$16,MATCH($C517,'Sch 10.1 Rate Design'!$B$9:$B$16,0)),+INDEX('Sch 10.1 Rate Design'!$H$9:$H$16,MATCH($C517,'Sch 10.1 Rate Design'!$B$9:$B$16,0))-INDEX('Sch 10.1 Rate Design'!$F$9:$F$16,MATCH($C517,'Sch 10.1 Rate Design'!$B$9:$B$16,0)), O517-INDEX('Sch 10.1 Rate Design'!$F$9:$F$16,MATCH($C517,'Sch 10.1 Rate Design'!$B$9:$B$16,0))), 0)),"")</f>
        <v/>
      </c>
      <c r="BX517" s="324" t="str">
        <f>IF($A517&lt;&gt;"",IF(OR(P517="",P517=0),0,+IF(P517&gt;+INDEX('Sch 10.1 Rate Design'!$F$9:$F$16,MATCH($C517,'Sch 10.1 Rate Design'!$B$9:$B$16,0)),IF(P517&gt;+INDEX('Sch 10.1 Rate Design'!$H$9:$H$16,MATCH($C517,'Sch 10.1 Rate Design'!$B$9:$B$16,0)),+INDEX('Sch 10.1 Rate Design'!$H$9:$H$16,MATCH($C517,'Sch 10.1 Rate Design'!$B$9:$B$16,0))-INDEX('Sch 10.1 Rate Design'!$F$9:$F$16,MATCH($C517,'Sch 10.1 Rate Design'!$B$9:$B$16,0)), P517-INDEX('Sch 10.1 Rate Design'!$F$9:$F$16,MATCH($C517,'Sch 10.1 Rate Design'!$B$9:$B$16,0))), 0)),"")</f>
        <v/>
      </c>
      <c r="BY517" s="324" t="str">
        <f>IF($A517&lt;&gt;"",IF(OR(Q517="",Q517=0),0,+IF(Q517&gt;+INDEX('Sch 10.1 Rate Design'!$F$9:$F$16,MATCH($C517,'Sch 10.1 Rate Design'!$B$9:$B$16,0)),IF(Q517&gt;+INDEX('Sch 10.1 Rate Design'!$H$9:$H$16,MATCH($C517,'Sch 10.1 Rate Design'!$B$9:$B$16,0)),+INDEX('Sch 10.1 Rate Design'!$H$9:$H$16,MATCH($C517,'Sch 10.1 Rate Design'!$B$9:$B$16,0))-INDEX('Sch 10.1 Rate Design'!$F$9:$F$16,MATCH($C517,'Sch 10.1 Rate Design'!$B$9:$B$16,0)), Q517-INDEX('Sch 10.1 Rate Design'!$F$9:$F$16,MATCH($C517,'Sch 10.1 Rate Design'!$B$9:$B$16,0))), 0)),"")</f>
        <v/>
      </c>
      <c r="BZ517" s="324" t="str">
        <f>IF($A517&lt;&gt;"",IF(OR(R517="",R517=0),0,+IF(R517&gt;+INDEX('Sch 10.1 Rate Design'!$F$9:$F$16,MATCH($C517,'Sch 10.1 Rate Design'!$B$9:$B$16,0)),IF(R517&gt;+INDEX('Sch 10.1 Rate Design'!$H$9:$H$16,MATCH($C517,'Sch 10.1 Rate Design'!$B$9:$B$16,0)),+INDEX('Sch 10.1 Rate Design'!$H$9:$H$16,MATCH($C517,'Sch 10.1 Rate Design'!$B$9:$B$16,0))-INDEX('Sch 10.1 Rate Design'!$F$9:$F$16,MATCH($C517,'Sch 10.1 Rate Design'!$B$9:$B$16,0)), R517-INDEX('Sch 10.1 Rate Design'!$F$9:$F$16,MATCH($C517,'Sch 10.1 Rate Design'!$B$9:$B$16,0))), 0)),"")</f>
        <v/>
      </c>
      <c r="CA517" s="324" t="str">
        <f>IF($A517&lt;&gt;"",IF(OR(S517="",S517=0),0,+IF(S517&gt;+INDEX('Sch 10.1 Rate Design'!$F$9:$F$16,MATCH($C517,'Sch 10.1 Rate Design'!$B$9:$B$16,0)),IF(S517&gt;+INDEX('Sch 10.1 Rate Design'!$H$9:$H$16,MATCH($C517,'Sch 10.1 Rate Design'!$B$9:$B$16,0)),+INDEX('Sch 10.1 Rate Design'!$H$9:$H$16,MATCH($C517,'Sch 10.1 Rate Design'!$B$9:$B$16,0))-INDEX('Sch 10.1 Rate Design'!$F$9:$F$16,MATCH($C517,'Sch 10.1 Rate Design'!$B$9:$B$16,0)), S517-INDEX('Sch 10.1 Rate Design'!$F$9:$F$16,MATCH($C517,'Sch 10.1 Rate Design'!$B$9:$B$16,0))), 0)),"")</f>
        <v/>
      </c>
      <c r="CB517" s="324" t="str">
        <f>IF($A517&lt;&gt;"",IF(OR(T517="",T517=0),0,+IF(T517&gt;+INDEX('Sch 10.1 Rate Design'!$F$9:$F$16,MATCH($C517,'Sch 10.1 Rate Design'!$B$9:$B$16,0)),IF(T517&gt;+INDEX('Sch 10.1 Rate Design'!$H$9:$H$16,MATCH($C517,'Sch 10.1 Rate Design'!$B$9:$B$16,0)),+INDEX('Sch 10.1 Rate Design'!$H$9:$H$16,MATCH($C517,'Sch 10.1 Rate Design'!$B$9:$B$16,0))-INDEX('Sch 10.1 Rate Design'!$F$9:$F$16,MATCH($C517,'Sch 10.1 Rate Design'!$B$9:$B$16,0)), T517-INDEX('Sch 10.1 Rate Design'!$F$9:$F$16,MATCH($C517,'Sch 10.1 Rate Design'!$B$9:$B$16,0))), 0)),"")</f>
        <v/>
      </c>
      <c r="CC517" s="324" t="str">
        <f>IF($A517&lt;&gt;"",IF(OR(U517="",U517=0),0,+IF(U517&gt;+INDEX('Sch 10.1 Rate Design'!$F$9:$F$16,MATCH($C517,'Sch 10.1 Rate Design'!$B$9:$B$16,0)),IF(U517&gt;+INDEX('Sch 10.1 Rate Design'!$H$9:$H$16,MATCH($C517,'Sch 10.1 Rate Design'!$B$9:$B$16,0)),+INDEX('Sch 10.1 Rate Design'!$H$9:$H$16,MATCH($C517,'Sch 10.1 Rate Design'!$B$9:$B$16,0))-INDEX('Sch 10.1 Rate Design'!$F$9:$F$16,MATCH($C517,'Sch 10.1 Rate Design'!$B$9:$B$16,0)), U517-INDEX('Sch 10.1 Rate Design'!$F$9:$F$16,MATCH($C517,'Sch 10.1 Rate Design'!$B$9:$B$16,0))), 0)),"")</f>
        <v/>
      </c>
      <c r="CD517" s="324" t="str">
        <f>IF($A517&lt;&gt;"",IF(OR(V517="",V517=0),0,+IF(V517&gt;+INDEX('Sch 10.1 Rate Design'!$F$9:$F$16,MATCH($C517,'Sch 10.1 Rate Design'!$B$9:$B$16,0)),IF(V517&gt;+INDEX('Sch 10.1 Rate Design'!$H$9:$H$16,MATCH($C517,'Sch 10.1 Rate Design'!$B$9:$B$16,0)),+INDEX('Sch 10.1 Rate Design'!$H$9:$H$16,MATCH($C517,'Sch 10.1 Rate Design'!$B$9:$B$16,0))-INDEX('Sch 10.1 Rate Design'!$F$9:$F$16,MATCH($C517,'Sch 10.1 Rate Design'!$B$9:$B$16,0)), V517-INDEX('Sch 10.1 Rate Design'!$F$9:$F$16,MATCH($C517,'Sch 10.1 Rate Design'!$B$9:$B$16,0))), 0)),"")</f>
        <v/>
      </c>
      <c r="CE517" s="324" t="str">
        <f>IF($A517&lt;&gt;"",IF(OR(W517="",W517=0),0,+IF(W517&gt;+INDEX('Sch 10.1 Rate Design'!$F$9:$F$16,MATCH($C517,'Sch 10.1 Rate Design'!$B$9:$B$16,0)),IF(W517&gt;+INDEX('Sch 10.1 Rate Design'!$H$9:$H$16,MATCH($C517,'Sch 10.1 Rate Design'!$B$9:$B$16,0)),+INDEX('Sch 10.1 Rate Design'!$H$9:$H$16,MATCH($C517,'Sch 10.1 Rate Design'!$B$9:$B$16,0))-INDEX('Sch 10.1 Rate Design'!$F$9:$F$16,MATCH($C517,'Sch 10.1 Rate Design'!$B$9:$B$16,0)), W517-INDEX('Sch 10.1 Rate Design'!$F$9:$F$16,MATCH($C517,'Sch 10.1 Rate Design'!$B$9:$B$16,0))), 0)),"")</f>
        <v/>
      </c>
      <c r="CF517" s="324" t="str">
        <f>IF($A517&lt;&gt;"",IF(OR(X517="",X517=0),0,+IF(X517&gt;+INDEX('Sch 10.1 Rate Design'!$F$9:$F$16,MATCH($C517,'Sch 10.1 Rate Design'!$B$9:$B$16,0)),IF(X517&gt;+INDEX('Sch 10.1 Rate Design'!$H$9:$H$16,MATCH($C517,'Sch 10.1 Rate Design'!$B$9:$B$16,0)),+INDEX('Sch 10.1 Rate Design'!$H$9:$H$16,MATCH($C517,'Sch 10.1 Rate Design'!$B$9:$B$16,0))-INDEX('Sch 10.1 Rate Design'!$F$9:$F$16,MATCH($C517,'Sch 10.1 Rate Design'!$B$9:$B$16,0)), X517-INDEX('Sch 10.1 Rate Design'!$F$9:$F$16,MATCH($C517,'Sch 10.1 Rate Design'!$B$9:$B$16,0))), 0)),"")</f>
        <v/>
      </c>
      <c r="CG517" s="545" t="str">
        <f>IF($A517&lt;&gt;"",IF(OR(Y517="",Y517=0),0,+IF(Y517&gt;+INDEX('Sch 10.1 Rate Design'!$F$9:$F$16,MATCH($C517,'Sch 10.1 Rate Design'!$B$9:$B$16,0)),IF(Y517&gt;+INDEX('Sch 10.1 Rate Design'!$H$9:$H$16,MATCH($C517,'Sch 10.1 Rate Design'!$B$9:$B$16,0)),+INDEX('Sch 10.1 Rate Design'!$H$9:$H$16,MATCH($C517,'Sch 10.1 Rate Design'!$B$9:$B$16,0))-INDEX('Sch 10.1 Rate Design'!$F$9:$F$16,MATCH($C517,'Sch 10.1 Rate Design'!$B$9:$B$16,0)), Y517-INDEX('Sch 10.1 Rate Design'!$F$9:$F$16,MATCH($C517,'Sch 10.1 Rate Design'!$B$9:$B$16,0))), 0)),"")</f>
        <v/>
      </c>
      <c r="CH517" s="692" t="str">
        <f>IF($A517&lt;&gt;"",IF(OR(N517="",N517=0), 0, BV517/'Sch 10.1 Rate Design'!$Z$25*INDEX('Sch 10.1 Rate Design'!$I$9:$I$16,MATCH($C517,'Sch 10.1 Rate Design'!$B$9:$B$16,0))),"")</f>
        <v/>
      </c>
      <c r="CI517" s="548" t="str">
        <f>IF($A517&lt;&gt;"",IF(OR(O517="",O517=0), 0, BW517/'Sch 10.1 Rate Design'!$Z$25*INDEX('Sch 10.1 Rate Design'!$I$9:$I$16,MATCH($C517,'Sch 10.1 Rate Design'!$B$9:$B$16,0))),"")</f>
        <v/>
      </c>
      <c r="CJ517" s="548" t="str">
        <f>IF($A517&lt;&gt;"",IF(OR(P517="",P517=0), 0, BX517/'Sch 10.1 Rate Design'!$Z$25*INDEX('Sch 10.1 Rate Design'!$I$9:$I$16,MATCH($C517,'Sch 10.1 Rate Design'!$B$9:$B$16,0))),"")</f>
        <v/>
      </c>
      <c r="CK517" s="548" t="str">
        <f>IF($A517&lt;&gt;"",IF(OR(Q517="",Q517=0), 0, BY517/'Sch 10.1 Rate Design'!$Z$25*INDEX('Sch 10.1 Rate Design'!$I$9:$I$16,MATCH($C517,'Sch 10.1 Rate Design'!$B$9:$B$16,0))),"")</f>
        <v/>
      </c>
      <c r="CL517" s="548" t="str">
        <f>IF($A517&lt;&gt;"",IF(OR(R517="",R517=0), 0, BZ517/'Sch 10.1 Rate Design'!$Z$25*INDEX('Sch 10.1 Rate Design'!$I$9:$I$16,MATCH($C517,'Sch 10.1 Rate Design'!$B$9:$B$16,0))),"")</f>
        <v/>
      </c>
      <c r="CM517" s="548" t="str">
        <f>IF($A517&lt;&gt;"",IF(OR(S517="",S517=0), 0, CA517/'Sch 10.1 Rate Design'!$Z$25*INDEX('Sch 10.1 Rate Design'!$I$9:$I$16,MATCH($C517,'Sch 10.1 Rate Design'!$B$9:$B$16,0))),"")</f>
        <v/>
      </c>
      <c r="CN517" s="548" t="str">
        <f>IF($A517&lt;&gt;"",IF(OR(T517="",T517=0), 0, CB517/'Sch 10.1 Rate Design'!$Z$25*INDEX('Sch 10.1 Rate Design'!$I$9:$I$16,MATCH($C517,'Sch 10.1 Rate Design'!$B$9:$B$16,0))),"")</f>
        <v/>
      </c>
      <c r="CO517" s="548" t="str">
        <f>IF($A517&lt;&gt;"",IF(OR(U517="",U517=0), 0, CC517/'Sch 10.1 Rate Design'!$Z$25*INDEX('Sch 10.1 Rate Design'!$I$9:$I$16,MATCH($C517,'Sch 10.1 Rate Design'!$B$9:$B$16,0))),"")</f>
        <v/>
      </c>
      <c r="CP517" s="548" t="str">
        <f>IF($A517&lt;&gt;"",IF(OR(V517="",V517=0), 0, CD517/'Sch 10.1 Rate Design'!$Z$25*INDEX('Sch 10.1 Rate Design'!$I$9:$I$16,MATCH($C517,'Sch 10.1 Rate Design'!$B$9:$B$16,0))),"")</f>
        <v/>
      </c>
      <c r="CQ517" s="548" t="str">
        <f>IF($A517&lt;&gt;"",IF(OR(W517="",W517=0), 0, CE517/'Sch 10.1 Rate Design'!$Z$25*INDEX('Sch 10.1 Rate Design'!$I$9:$I$16,MATCH($C517,'Sch 10.1 Rate Design'!$B$9:$B$16,0))),"")</f>
        <v/>
      </c>
      <c r="CR517" s="548" t="str">
        <f>IF($A517&lt;&gt;"",IF(OR(X517="",X517=0), 0, CF517/'Sch 10.1 Rate Design'!$Z$25*INDEX('Sch 10.1 Rate Design'!$I$9:$I$16,MATCH($C517,'Sch 10.1 Rate Design'!$B$9:$B$16,0))),"")</f>
        <v/>
      </c>
      <c r="CS517" s="547" t="str">
        <f>IF($A517&lt;&gt;"",IF(OR(Y517="",Y517=0), 0, CG517/'Sch 10.1 Rate Design'!$Z$25*INDEX('Sch 10.1 Rate Design'!$I$9:$I$16,MATCH($C517,'Sch 10.1 Rate Design'!$B$9:$B$16,0))),"")</f>
        <v/>
      </c>
      <c r="CT517" s="546" t="str">
        <f>IF($A517&lt;&gt;"",IF(OR(N517="",N517=0),0,IF(N517&gt;INDEX('Sch 10.1 Rate Design'!$J$9:$J$16,MATCH($C517,'Sch 10.1 Rate Design'!$B$9:$B$16,0)),N517-INDEX('Sch 10.1 Rate Design'!$J$9:$J$16,MATCH($C517,'Sch 10.1 Rate Design'!$B$9:$B$16,0)),0)),"")</f>
        <v/>
      </c>
      <c r="CU517" s="324" t="str">
        <f>IF($A517&lt;&gt;"",IF(OR(O517="",O517=0),0,IF(O517&gt;INDEX('Sch 10.1 Rate Design'!$J$9:$J$16,MATCH($C517,'Sch 10.1 Rate Design'!$B$9:$B$16,0)),O517-INDEX('Sch 10.1 Rate Design'!$J$9:$J$16,MATCH($C517,'Sch 10.1 Rate Design'!$B$9:$B$16,0)),0)),"")</f>
        <v/>
      </c>
      <c r="CV517" s="324" t="str">
        <f>IF($A517&lt;&gt;"",IF(OR(P517="",P517=0),0,IF(P517&gt;INDEX('Sch 10.1 Rate Design'!$J$9:$J$16,MATCH($C517,'Sch 10.1 Rate Design'!$B$9:$B$16,0)),P517-INDEX('Sch 10.1 Rate Design'!$J$9:$J$16,MATCH($C517,'Sch 10.1 Rate Design'!$B$9:$B$16,0)),0)),"")</f>
        <v/>
      </c>
      <c r="CW517" s="324" t="str">
        <f>IF($A517&lt;&gt;"",IF(OR(Q517="",Q517=0),0,IF(Q517&gt;INDEX('Sch 10.1 Rate Design'!$J$9:$J$16,MATCH($C517,'Sch 10.1 Rate Design'!$B$9:$B$16,0)),Q517-INDEX('Sch 10.1 Rate Design'!$J$9:$J$16,MATCH($C517,'Sch 10.1 Rate Design'!$B$9:$B$16,0)),0)),"")</f>
        <v/>
      </c>
      <c r="CX517" s="324" t="str">
        <f>IF($A517&lt;&gt;"",IF(OR(R517="",R517=0),0,IF(R517&gt;INDEX('Sch 10.1 Rate Design'!$J$9:$J$16,MATCH($C517,'Sch 10.1 Rate Design'!$B$9:$B$16,0)),R517-INDEX('Sch 10.1 Rate Design'!$J$9:$J$16,MATCH($C517,'Sch 10.1 Rate Design'!$B$9:$B$16,0)),0)),"")</f>
        <v/>
      </c>
      <c r="CY517" s="324" t="str">
        <f>IF($A517&lt;&gt;"",IF(OR(S517="",S517=0),0,IF(S517&gt;INDEX('Sch 10.1 Rate Design'!$J$9:$J$16,MATCH($C517,'Sch 10.1 Rate Design'!$B$9:$B$16,0)),S517-INDEX('Sch 10.1 Rate Design'!$J$9:$J$16,MATCH($C517,'Sch 10.1 Rate Design'!$B$9:$B$16,0)),0)),"")</f>
        <v/>
      </c>
      <c r="CZ517" s="324" t="str">
        <f>IF($A517&lt;&gt;"",IF(OR(T517="",T517=0),0,IF(T517&gt;INDEX('Sch 10.1 Rate Design'!$J$9:$J$16,MATCH($C517,'Sch 10.1 Rate Design'!$B$9:$B$16,0)),T517-INDEX('Sch 10.1 Rate Design'!$J$9:$J$16,MATCH($C517,'Sch 10.1 Rate Design'!$B$9:$B$16,0)),0)),"")</f>
        <v/>
      </c>
      <c r="DA517" s="324" t="str">
        <f>IF($A517&lt;&gt;"",IF(OR(U517="",U517=0),0,IF(U517&gt;INDEX('Sch 10.1 Rate Design'!$J$9:$J$16,MATCH($C517,'Sch 10.1 Rate Design'!$B$9:$B$16,0)),U517-INDEX('Sch 10.1 Rate Design'!$J$9:$J$16,MATCH($C517,'Sch 10.1 Rate Design'!$B$9:$B$16,0)),0)),"")</f>
        <v/>
      </c>
      <c r="DB517" s="324" t="str">
        <f>IF($A517&lt;&gt;"",IF(OR(V517="",V517=0),0,IF(V517&gt;INDEX('Sch 10.1 Rate Design'!$J$9:$J$16,MATCH($C517,'Sch 10.1 Rate Design'!$B$9:$B$16,0)),V517-INDEX('Sch 10.1 Rate Design'!$J$9:$J$16,MATCH($C517,'Sch 10.1 Rate Design'!$B$9:$B$16,0)),0)),"")</f>
        <v/>
      </c>
      <c r="DC517" s="324" t="str">
        <f>IF($A517&lt;&gt;"",IF(OR(W517="",W517=0),0,IF(W517&gt;INDEX('Sch 10.1 Rate Design'!$J$9:$J$16,MATCH($C517,'Sch 10.1 Rate Design'!$B$9:$B$16,0)),W517-INDEX('Sch 10.1 Rate Design'!$J$9:$J$16,MATCH($C517,'Sch 10.1 Rate Design'!$B$9:$B$16,0)),0)),"")</f>
        <v/>
      </c>
      <c r="DD517" s="324" t="str">
        <f>IF($A517&lt;&gt;"",IF(OR(X517="",X517=0),0,IF(X517&gt;INDEX('Sch 10.1 Rate Design'!$J$9:$J$16,MATCH($C517,'Sch 10.1 Rate Design'!$B$9:$B$16,0)),X517-INDEX('Sch 10.1 Rate Design'!$J$9:$J$16,MATCH($C517,'Sch 10.1 Rate Design'!$B$9:$B$16,0)),0)),"")</f>
        <v/>
      </c>
      <c r="DE517" s="545" t="str">
        <f>IF($A517&lt;&gt;"",IF(OR(Y517="",Y517=0),0,IF(Y517&gt;INDEX('Sch 10.1 Rate Design'!$J$9:$J$16,MATCH($C517,'Sch 10.1 Rate Design'!$B$9:$B$16,0)),Y517-INDEX('Sch 10.1 Rate Design'!$J$9:$J$16,MATCH($C517,'Sch 10.1 Rate Design'!$B$9:$B$16,0)),0)),"")</f>
        <v/>
      </c>
      <c r="DF517" s="692" t="str">
        <f>IF($A517&lt;&gt;"",IF(OR(N517="",N517=0), 0, CT517/'Sch 10.1 Rate Design'!$Z$25*INDEX('Sch 10.1 Rate Design'!$K$9:$K$16,MATCH($C517,'Sch 10.1 Rate Design'!$B$9:$B$16,0))),"")</f>
        <v/>
      </c>
      <c r="DG517" s="548" t="str">
        <f>IF($A517&lt;&gt;"",IF(OR(O517="",O517=0), 0, CU517/'Sch 10.1 Rate Design'!$Z$25*INDEX('Sch 10.1 Rate Design'!$K$9:$K$16,MATCH($C517,'Sch 10.1 Rate Design'!$B$9:$B$16,0))),"")</f>
        <v/>
      </c>
      <c r="DH517" s="548" t="str">
        <f>IF($A517&lt;&gt;"",IF(OR(P517="",P517=0), 0, CV517/'Sch 10.1 Rate Design'!$Z$25*INDEX('Sch 10.1 Rate Design'!$K$9:$K$16,MATCH($C517,'Sch 10.1 Rate Design'!$B$9:$B$16,0))),"")</f>
        <v/>
      </c>
      <c r="DI517" s="548" t="str">
        <f>IF($A517&lt;&gt;"",IF(OR(Q517="",Q517=0), 0, CW517/'Sch 10.1 Rate Design'!$Z$25*INDEX('Sch 10.1 Rate Design'!$K$9:$K$16,MATCH($C517,'Sch 10.1 Rate Design'!$B$9:$B$16,0))),"")</f>
        <v/>
      </c>
      <c r="DJ517" s="548" t="str">
        <f>IF($A517&lt;&gt;"",IF(OR(R517="",R517=0), 0, CX517/'Sch 10.1 Rate Design'!$Z$25*INDEX('Sch 10.1 Rate Design'!$K$9:$K$16,MATCH($C517,'Sch 10.1 Rate Design'!$B$9:$B$16,0))),"")</f>
        <v/>
      </c>
      <c r="DK517" s="548" t="str">
        <f>IF($A517&lt;&gt;"",IF(OR(S517="",S517=0), 0, CY517/'Sch 10.1 Rate Design'!$Z$25*INDEX('Sch 10.1 Rate Design'!$K$9:$K$16,MATCH($C517,'Sch 10.1 Rate Design'!$B$9:$B$16,0))),"")</f>
        <v/>
      </c>
      <c r="DL517" s="548" t="str">
        <f>IF($A517&lt;&gt;"",IF(OR(T517="",T517=0), 0, CZ517/'Sch 10.1 Rate Design'!$Z$25*INDEX('Sch 10.1 Rate Design'!$K$9:$K$16,MATCH($C517,'Sch 10.1 Rate Design'!$B$9:$B$16,0))),"")</f>
        <v/>
      </c>
      <c r="DM517" s="548" t="str">
        <f>IF($A517&lt;&gt;"",IF(OR(U517="",U517=0), 0, DA517/'Sch 10.1 Rate Design'!$Z$25*INDEX('Sch 10.1 Rate Design'!$K$9:$K$16,MATCH($C517,'Sch 10.1 Rate Design'!$B$9:$B$16,0))),"")</f>
        <v/>
      </c>
      <c r="DN517" s="548" t="str">
        <f>IF($A517&lt;&gt;"",IF(OR(V517="",V517=0), 0, DB517/'Sch 10.1 Rate Design'!$Z$25*INDEX('Sch 10.1 Rate Design'!$K$9:$K$16,MATCH($C517,'Sch 10.1 Rate Design'!$B$9:$B$16,0))),"")</f>
        <v/>
      </c>
      <c r="DO517" s="548" t="str">
        <f>IF($A517&lt;&gt;"",IF(OR(W517="",W517=0), 0, DC517/'Sch 10.1 Rate Design'!$Z$25*INDEX('Sch 10.1 Rate Design'!$K$9:$K$16,MATCH($C517,'Sch 10.1 Rate Design'!$B$9:$B$16,0))),"")</f>
        <v/>
      </c>
      <c r="DP517" s="548" t="str">
        <f>IF($A517&lt;&gt;"",IF(OR(X517="",X517=0), 0, DD517/'Sch 10.1 Rate Design'!$Z$25*INDEX('Sch 10.1 Rate Design'!$K$9:$K$16,MATCH($C517,'Sch 10.1 Rate Design'!$B$9:$B$16,0))),"")</f>
        <v/>
      </c>
      <c r="DQ517" s="547" t="str">
        <f>IF($A517&lt;&gt;"",IF(OR(Y517="",Y517=0), 0, DE517/'Sch 10.1 Rate Design'!$Z$25*INDEX('Sch 10.1 Rate Design'!$K$9:$K$16,MATCH($C517,'Sch 10.1 Rate Design'!$B$9:$B$16,0))),"")</f>
        <v/>
      </c>
      <c r="DR517" s="546" t="str">
        <f>IF($A517&lt;&gt;"",IF(OR(N517="",N517=0), 0,INDEX('Sch 10.1 Rate Design'!$D$9:$D$16,MATCH($C517,'Sch 10.1 Rate Design'!$B$9:$B$16,0))),"")</f>
        <v/>
      </c>
      <c r="DS517" s="324" t="str">
        <f>IF($A517&lt;&gt;"",IF(OR(O517="",O517=0), 0,INDEX('Sch 10.1 Rate Design'!$D$9:$D$16,MATCH($C517,'Sch 10.1 Rate Design'!$B$9:$B$16,0))),"")</f>
        <v/>
      </c>
      <c r="DT517" s="324" t="str">
        <f>IF($A517&lt;&gt;"",IF(OR(P517="",P517=0), 0,INDEX('Sch 10.1 Rate Design'!$D$9:$D$16,MATCH($C517,'Sch 10.1 Rate Design'!$B$9:$B$16,0))),"")</f>
        <v/>
      </c>
      <c r="DU517" s="324" t="str">
        <f>IF($A517&lt;&gt;"",IF(OR(Q517="",Q517=0), 0,INDEX('Sch 10.1 Rate Design'!$D$9:$D$16,MATCH($C517,'Sch 10.1 Rate Design'!$B$9:$B$16,0))),"")</f>
        <v/>
      </c>
      <c r="DV517" s="324" t="str">
        <f>IF($A517&lt;&gt;"",IF(OR(R517="",R517=0), 0,INDEX('Sch 10.1 Rate Design'!$D$9:$D$16,MATCH($C517,'Sch 10.1 Rate Design'!$B$9:$B$16,0))),"")</f>
        <v/>
      </c>
      <c r="DW517" s="324" t="str">
        <f>IF($A517&lt;&gt;"",IF(OR(S517="",S517=0), 0,INDEX('Sch 10.1 Rate Design'!$D$9:$D$16,MATCH($C517,'Sch 10.1 Rate Design'!$B$9:$B$16,0))),"")</f>
        <v/>
      </c>
      <c r="DX517" s="324" t="str">
        <f>IF($A517&lt;&gt;"",IF(OR(T517="",T517=0), 0,INDEX('Sch 10.1 Rate Design'!$D$9:$D$16,MATCH($C517,'Sch 10.1 Rate Design'!$B$9:$B$16,0))),"")</f>
        <v/>
      </c>
      <c r="DY517" s="324" t="str">
        <f>IF($A517&lt;&gt;"",IF(OR(U517="",U517=0), 0,INDEX('Sch 10.1 Rate Design'!$D$9:$D$16,MATCH($C517,'Sch 10.1 Rate Design'!$B$9:$B$16,0))),"")</f>
        <v/>
      </c>
      <c r="DZ517" s="324" t="str">
        <f>IF($A517&lt;&gt;"",IF(OR(V517="",V517=0), 0,INDEX('Sch 10.1 Rate Design'!$D$9:$D$16,MATCH($C517,'Sch 10.1 Rate Design'!$B$9:$B$16,0))),"")</f>
        <v/>
      </c>
      <c r="EA517" s="324" t="str">
        <f>IF($A517&lt;&gt;"",IF(OR(W517="",W517=0), 0,INDEX('Sch 10.1 Rate Design'!$D$9:$D$16,MATCH($C517,'Sch 10.1 Rate Design'!$B$9:$B$16,0))),"")</f>
        <v/>
      </c>
      <c r="EB517" s="324" t="str">
        <f>IF($A517&lt;&gt;"",IF(OR(X517="",X517=0), 0,INDEX('Sch 10.1 Rate Design'!$D$9:$D$16,MATCH($C517,'Sch 10.1 Rate Design'!$B$9:$B$16,0))),"")</f>
        <v/>
      </c>
      <c r="EC517" s="545" t="str">
        <f>IF($A517&lt;&gt;"",IF(OR(Y517="",Y517=0), 0,INDEX('Sch 10.1 Rate Design'!$D$9:$D$16,MATCH($C517,'Sch 10.1 Rate Design'!$B$9:$B$16,0))),"")</f>
        <v/>
      </c>
      <c r="ED517" s="546"/>
      <c r="EE517" s="324"/>
      <c r="EF517" s="324"/>
      <c r="EG517" s="324"/>
      <c r="EH517" s="324"/>
      <c r="EI517" s="324"/>
      <c r="EJ517" s="324"/>
      <c r="EK517" s="324"/>
      <c r="EL517" s="324"/>
      <c r="EM517" s="324"/>
      <c r="EN517" s="324"/>
      <c r="EO517" s="545"/>
      <c r="EP517" s="324"/>
    </row>
    <row r="518" spans="1:146" x14ac:dyDescent="0.2">
      <c r="A518" s="324" t="str">
        <f>IF(Inputs!AO514&lt;&gt;"",Inputs!AO514,"")</f>
        <v/>
      </c>
      <c r="B518" s="324" t="str">
        <f t="shared" si="113"/>
        <v/>
      </c>
      <c r="C518" s="727" t="str">
        <f>IF($A518&lt;&gt;"",Inputs!AN514,"")</f>
        <v/>
      </c>
      <c r="D518" s="549" t="str">
        <f t="shared" si="105"/>
        <v/>
      </c>
      <c r="E518" s="549" t="str">
        <f t="shared" si="106"/>
        <v/>
      </c>
      <c r="F518" s="324" t="str">
        <f t="shared" si="107"/>
        <v/>
      </c>
      <c r="G518" s="324" t="str">
        <f t="shared" si="108"/>
        <v/>
      </c>
      <c r="H518" s="790">
        <f t="shared" si="109"/>
        <v>0</v>
      </c>
      <c r="I518" s="790">
        <f t="shared" si="110"/>
        <v>0</v>
      </c>
      <c r="J518" s="790">
        <f t="shared" si="111"/>
        <v>0</v>
      </c>
      <c r="K518" s="790">
        <f t="shared" si="112"/>
        <v>0</v>
      </c>
      <c r="L518" s="787" t="str">
        <f t="shared" si="104"/>
        <v/>
      </c>
      <c r="M518" s="787" t="str">
        <f t="shared" si="104"/>
        <v/>
      </c>
      <c r="N518" s="546" t="str">
        <f>IF($A518&lt;&gt;"",INDEX(Inputs!$AP514:$BA514,,MATCH('Sch 10.2 Rate Data'!N$7,Inputs!$AP$4:$BA$4,0)),"")</f>
        <v/>
      </c>
      <c r="O518" s="324" t="str">
        <f>IF($A518&lt;&gt;"",INDEX(Inputs!$AP514:$BA514,,MATCH('Sch 10.2 Rate Data'!O$7,Inputs!$AP$4:$BA$4,0)),"")</f>
        <v/>
      </c>
      <c r="P518" s="324" t="str">
        <f>IF($A518&lt;&gt;"",INDEX(Inputs!$AP514:$BA514,,MATCH('Sch 10.2 Rate Data'!P$7,Inputs!$AP$4:$BA$4,0)),"")</f>
        <v/>
      </c>
      <c r="Q518" s="324" t="str">
        <f>IF($A518&lt;&gt;"",INDEX(Inputs!$AP514:$BA514,,MATCH('Sch 10.2 Rate Data'!Q$7,Inputs!$AP$4:$BA$4,0)),"")</f>
        <v/>
      </c>
      <c r="R518" s="324" t="str">
        <f>IF($A518&lt;&gt;"",INDEX(Inputs!$AP514:$BA514,,MATCH('Sch 10.2 Rate Data'!R$7,Inputs!$AP$4:$BA$4,0)),"")</f>
        <v/>
      </c>
      <c r="S518" s="324" t="str">
        <f>IF($A518&lt;&gt;"",INDEX(Inputs!$AP514:$BA514,,MATCH('Sch 10.2 Rate Data'!S$7,Inputs!$AP$4:$BA$4,0)),"")</f>
        <v/>
      </c>
      <c r="T518" s="324" t="str">
        <f>IF($A518&lt;&gt;"",INDEX(Inputs!$AP514:$BA514,,MATCH('Sch 10.2 Rate Data'!T$7,Inputs!$AP$4:$BA$4,0)),"")</f>
        <v/>
      </c>
      <c r="U518" s="324" t="str">
        <f>IF($A518&lt;&gt;"",INDEX(Inputs!$AP514:$BA514,,MATCH('Sch 10.2 Rate Data'!U$7,Inputs!$AP$4:$BA$4,0)),"")</f>
        <v/>
      </c>
      <c r="V518" s="324" t="str">
        <f>IF($A518&lt;&gt;"",INDEX(Inputs!$AP514:$BA514,,MATCH('Sch 10.2 Rate Data'!V$7,Inputs!$AP$4:$BA$4,0)),"")</f>
        <v/>
      </c>
      <c r="W518" s="324" t="str">
        <f>IF($A518&lt;&gt;"",INDEX(Inputs!$AP514:$BA514,,MATCH('Sch 10.2 Rate Data'!W$7,Inputs!$AP$4:$BA$4,0)),"")</f>
        <v/>
      </c>
      <c r="X518" s="324" t="str">
        <f>IF($A518&lt;&gt;"",INDEX(Inputs!$AP514:$BA514,,MATCH('Sch 10.2 Rate Data'!X$7,Inputs!$AP$4:$BA$4,0)),"")</f>
        <v/>
      </c>
      <c r="Y518" s="545" t="str">
        <f>IF($A518&lt;&gt;"",INDEX(Inputs!$AP514:$BA514,,MATCH('Sch 10.2 Rate Data'!Y$7,Inputs!$AP$4:$BA$4,0)),"")</f>
        <v/>
      </c>
      <c r="Z518" s="692" t="str">
        <f t="shared" si="115"/>
        <v/>
      </c>
      <c r="AA518" s="548" t="str">
        <f t="shared" si="115"/>
        <v/>
      </c>
      <c r="AB518" s="548" t="str">
        <f t="shared" si="115"/>
        <v/>
      </c>
      <c r="AC518" s="548" t="str">
        <f t="shared" si="115"/>
        <v/>
      </c>
      <c r="AD518" s="548" t="str">
        <f t="shared" si="115"/>
        <v/>
      </c>
      <c r="AE518" s="548" t="str">
        <f t="shared" si="115"/>
        <v/>
      </c>
      <c r="AF518" s="548" t="str">
        <f t="shared" si="116"/>
        <v/>
      </c>
      <c r="AG518" s="548" t="str">
        <f t="shared" si="116"/>
        <v/>
      </c>
      <c r="AH518" s="548" t="str">
        <f t="shared" si="116"/>
        <v/>
      </c>
      <c r="AI518" s="548" t="str">
        <f t="shared" si="116"/>
        <v/>
      </c>
      <c r="AJ518" s="548" t="str">
        <f t="shared" si="116"/>
        <v/>
      </c>
      <c r="AK518" s="547" t="str">
        <f t="shared" si="116"/>
        <v/>
      </c>
      <c r="AL518" s="692" t="str">
        <f>IF($A518&lt;&gt;"",IF(OR(N518="",N518=0), 0, INDEX('Sch 10.1 Rate Design'!$E$9:$E$16,MATCH($C518,'Sch 10.1 Rate Design'!$B$9:$B$16,0))),"")</f>
        <v/>
      </c>
      <c r="AM518" s="548" t="str">
        <f>IF($A518&lt;&gt;"",IF(OR(O518="",O518=0), 0, INDEX('Sch 10.1 Rate Design'!$E$9:$E$16,MATCH($C518,'Sch 10.1 Rate Design'!$B$9:$B$16,0))),"")</f>
        <v/>
      </c>
      <c r="AN518" s="548" t="str">
        <f>IF($A518&lt;&gt;"",IF(OR(P518="",P518=0), 0, INDEX('Sch 10.1 Rate Design'!$E$9:$E$16,MATCH($C518,'Sch 10.1 Rate Design'!$B$9:$B$16,0))),"")</f>
        <v/>
      </c>
      <c r="AO518" s="548" t="str">
        <f>IF($A518&lt;&gt;"",IF(OR(Q518="",Q518=0), 0, INDEX('Sch 10.1 Rate Design'!$E$9:$E$16,MATCH($C518,'Sch 10.1 Rate Design'!$B$9:$B$16,0))),"")</f>
        <v/>
      </c>
      <c r="AP518" s="548" t="str">
        <f>IF($A518&lt;&gt;"",IF(OR(R518="",R518=0), 0, INDEX('Sch 10.1 Rate Design'!$E$9:$E$16,MATCH($C518,'Sch 10.1 Rate Design'!$B$9:$B$16,0))),"")</f>
        <v/>
      </c>
      <c r="AQ518" s="548" t="str">
        <f>IF($A518&lt;&gt;"",IF(OR(S518="",S518=0), 0, INDEX('Sch 10.1 Rate Design'!$E$9:$E$16,MATCH($C518,'Sch 10.1 Rate Design'!$B$9:$B$16,0))),"")</f>
        <v/>
      </c>
      <c r="AR518" s="548" t="str">
        <f>IF($A518&lt;&gt;"",IF(OR(T518="",T518=0), 0, INDEX('Sch 10.1 Rate Design'!$E$9:$E$16,MATCH($C518,'Sch 10.1 Rate Design'!$B$9:$B$16,0))),"")</f>
        <v/>
      </c>
      <c r="AS518" s="548" t="str">
        <f>IF($A518&lt;&gt;"",IF(OR(U518="",U518=0), 0, INDEX('Sch 10.1 Rate Design'!$E$9:$E$16,MATCH($C518,'Sch 10.1 Rate Design'!$B$9:$B$16,0))),"")</f>
        <v/>
      </c>
      <c r="AT518" s="548" t="str">
        <f>IF($A518&lt;&gt;"",IF(OR(V518="",V518=0), 0, INDEX('Sch 10.1 Rate Design'!$E$9:$E$16,MATCH($C518,'Sch 10.1 Rate Design'!$B$9:$B$16,0))),"")</f>
        <v/>
      </c>
      <c r="AU518" s="548" t="str">
        <f>IF($A518&lt;&gt;"",IF(OR(W518="",W518=0), 0, INDEX('Sch 10.1 Rate Design'!$E$9:$E$16,MATCH($C518,'Sch 10.1 Rate Design'!$B$9:$B$16,0))),"")</f>
        <v/>
      </c>
      <c r="AV518" s="548" t="str">
        <f>IF($A518&lt;&gt;"",IF(OR(X518="",X518=0), 0, INDEX('Sch 10.1 Rate Design'!$E$9:$E$16,MATCH($C518,'Sch 10.1 Rate Design'!$B$9:$B$16,0))),"")</f>
        <v/>
      </c>
      <c r="AW518" s="547" t="str">
        <f>IF($A518&lt;&gt;"",IF(OR(Y518="",Y518=0), 0, INDEX('Sch 10.1 Rate Design'!$E$9:$E$16,MATCH($C518,'Sch 10.1 Rate Design'!$B$9:$B$16,0))),"")</f>
        <v/>
      </c>
      <c r="AX518" s="546" t="str">
        <f>IF($A518&lt;&gt;"",IF(OR(N518="",N518=0),0,+IF(N518&gt;+INDEX('Sch 10.1 Rate Design'!$D$9:$D$16,MATCH($C518,'Sch 10.1 Rate Design'!$B$9:$B$16,0)),IF(N518&gt;+INDEX('Sch 10.1 Rate Design'!$F$9:$F$16,MATCH($C518,'Sch 10.1 Rate Design'!$B$9:$B$16,0)),+INDEX('Sch 10.1 Rate Design'!$F$9:$F$16,MATCH($C518,'Sch 10.1 Rate Design'!$B$9:$B$16,0))-INDEX('Sch 10.1 Rate Design'!$D$9:$D$16,MATCH($C518,'Sch 10.1 Rate Design'!$B$9:$B$16,0)), N518-INDEX('Sch 10.1 Rate Design'!$D$9:$D$16,MATCH($C518,'Sch 10.1 Rate Design'!$B$9:$B$16,0))),0)),"")</f>
        <v/>
      </c>
      <c r="AY518" s="324" t="str">
        <f>IF($A518&lt;&gt;"",IF(OR(O518="",O518=0),0,+IF(O518&gt;+INDEX('Sch 10.1 Rate Design'!$D$9:$D$16,MATCH($C518,'Sch 10.1 Rate Design'!$B$9:$B$16,0)),IF(O518&gt;+INDEX('Sch 10.1 Rate Design'!$F$9:$F$16,MATCH($C518,'Sch 10.1 Rate Design'!$B$9:$B$16,0)),+INDEX('Sch 10.1 Rate Design'!$F$9:$F$16,MATCH($C518,'Sch 10.1 Rate Design'!$B$9:$B$16,0))-INDEX('Sch 10.1 Rate Design'!$D$9:$D$16,MATCH($C518,'Sch 10.1 Rate Design'!$B$9:$B$16,0)), O518-INDEX('Sch 10.1 Rate Design'!$D$9:$D$16,MATCH($C518,'Sch 10.1 Rate Design'!$B$9:$B$16,0))),0)),"")</f>
        <v/>
      </c>
      <c r="AZ518" s="324" t="str">
        <f>IF($A518&lt;&gt;"",IF(OR(P518="",P518=0),0,+IF(P518&gt;+INDEX('Sch 10.1 Rate Design'!$D$9:$D$16,MATCH($C518,'Sch 10.1 Rate Design'!$B$9:$B$16,0)),IF(P518&gt;+INDEX('Sch 10.1 Rate Design'!$F$9:$F$16,MATCH($C518,'Sch 10.1 Rate Design'!$B$9:$B$16,0)),+INDEX('Sch 10.1 Rate Design'!$F$9:$F$16,MATCH($C518,'Sch 10.1 Rate Design'!$B$9:$B$16,0))-INDEX('Sch 10.1 Rate Design'!$D$9:$D$16,MATCH($C518,'Sch 10.1 Rate Design'!$B$9:$B$16,0)), P518-INDEX('Sch 10.1 Rate Design'!$D$9:$D$16,MATCH($C518,'Sch 10.1 Rate Design'!$B$9:$B$16,0))),0)),"")</f>
        <v/>
      </c>
      <c r="BA518" s="324" t="str">
        <f>IF($A518&lt;&gt;"",IF(OR(Q518="",Q518=0),0,+IF(Q518&gt;+INDEX('Sch 10.1 Rate Design'!$D$9:$D$16,MATCH($C518,'Sch 10.1 Rate Design'!$B$9:$B$16,0)),IF(Q518&gt;+INDEX('Sch 10.1 Rate Design'!$F$9:$F$16,MATCH($C518,'Sch 10.1 Rate Design'!$B$9:$B$16,0)),+INDEX('Sch 10.1 Rate Design'!$F$9:$F$16,MATCH($C518,'Sch 10.1 Rate Design'!$B$9:$B$16,0))-INDEX('Sch 10.1 Rate Design'!$D$9:$D$16,MATCH($C518,'Sch 10.1 Rate Design'!$B$9:$B$16,0)), Q518-INDEX('Sch 10.1 Rate Design'!$D$9:$D$16,MATCH($C518,'Sch 10.1 Rate Design'!$B$9:$B$16,0))),0)),"")</f>
        <v/>
      </c>
      <c r="BB518" s="324" t="str">
        <f>IF($A518&lt;&gt;"",IF(OR(R518="",R518=0),0,+IF(R518&gt;+INDEX('Sch 10.1 Rate Design'!$D$9:$D$16,MATCH($C518,'Sch 10.1 Rate Design'!$B$9:$B$16,0)),IF(R518&gt;+INDEX('Sch 10.1 Rate Design'!$F$9:$F$16,MATCH($C518,'Sch 10.1 Rate Design'!$B$9:$B$16,0)),+INDEX('Sch 10.1 Rate Design'!$F$9:$F$16,MATCH($C518,'Sch 10.1 Rate Design'!$B$9:$B$16,0))-INDEX('Sch 10.1 Rate Design'!$D$9:$D$16,MATCH($C518,'Sch 10.1 Rate Design'!$B$9:$B$16,0)), R518-INDEX('Sch 10.1 Rate Design'!$D$9:$D$16,MATCH($C518,'Sch 10.1 Rate Design'!$B$9:$B$16,0))),0)),"")</f>
        <v/>
      </c>
      <c r="BC518" s="324" t="str">
        <f>IF($A518&lt;&gt;"",IF(OR(S518="",S518=0),0,+IF(S518&gt;+INDEX('Sch 10.1 Rate Design'!$D$9:$D$16,MATCH($C518,'Sch 10.1 Rate Design'!$B$9:$B$16,0)),IF(S518&gt;+INDEX('Sch 10.1 Rate Design'!$F$9:$F$16,MATCH($C518,'Sch 10.1 Rate Design'!$B$9:$B$16,0)),+INDEX('Sch 10.1 Rate Design'!$F$9:$F$16,MATCH($C518,'Sch 10.1 Rate Design'!$B$9:$B$16,0))-INDEX('Sch 10.1 Rate Design'!$D$9:$D$16,MATCH($C518,'Sch 10.1 Rate Design'!$B$9:$B$16,0)), S518-INDEX('Sch 10.1 Rate Design'!$D$9:$D$16,MATCH($C518,'Sch 10.1 Rate Design'!$B$9:$B$16,0))),0)),"")</f>
        <v/>
      </c>
      <c r="BD518" s="324" t="str">
        <f>IF($A518&lt;&gt;"",IF(OR(T518="",T518=0),0,+IF(T518&gt;+INDEX('Sch 10.1 Rate Design'!$D$9:$D$16,MATCH($C518,'Sch 10.1 Rate Design'!$B$9:$B$16,0)),IF(T518&gt;+INDEX('Sch 10.1 Rate Design'!$F$9:$F$16,MATCH($C518,'Sch 10.1 Rate Design'!$B$9:$B$16,0)),+INDEX('Sch 10.1 Rate Design'!$F$9:$F$16,MATCH($C518,'Sch 10.1 Rate Design'!$B$9:$B$16,0))-INDEX('Sch 10.1 Rate Design'!$D$9:$D$16,MATCH($C518,'Sch 10.1 Rate Design'!$B$9:$B$16,0)), T518-INDEX('Sch 10.1 Rate Design'!$D$9:$D$16,MATCH($C518,'Sch 10.1 Rate Design'!$B$9:$B$16,0))),0)),"")</f>
        <v/>
      </c>
      <c r="BE518" s="324" t="str">
        <f>IF($A518&lt;&gt;"",IF(OR(U518="",U518=0),0,+IF(U518&gt;+INDEX('Sch 10.1 Rate Design'!$D$9:$D$16,MATCH($C518,'Sch 10.1 Rate Design'!$B$9:$B$16,0)),IF(U518&gt;+INDEX('Sch 10.1 Rate Design'!$F$9:$F$16,MATCH($C518,'Sch 10.1 Rate Design'!$B$9:$B$16,0)),+INDEX('Sch 10.1 Rate Design'!$F$9:$F$16,MATCH($C518,'Sch 10.1 Rate Design'!$B$9:$B$16,0))-INDEX('Sch 10.1 Rate Design'!$D$9:$D$16,MATCH($C518,'Sch 10.1 Rate Design'!$B$9:$B$16,0)), U518-INDEX('Sch 10.1 Rate Design'!$D$9:$D$16,MATCH($C518,'Sch 10.1 Rate Design'!$B$9:$B$16,0))),0)),"")</f>
        <v/>
      </c>
      <c r="BF518" s="324" t="str">
        <f>IF($A518&lt;&gt;"",IF(OR(V518="",V518=0),0,+IF(V518&gt;+INDEX('Sch 10.1 Rate Design'!$D$9:$D$16,MATCH($C518,'Sch 10.1 Rate Design'!$B$9:$B$16,0)),IF(V518&gt;+INDEX('Sch 10.1 Rate Design'!$F$9:$F$16,MATCH($C518,'Sch 10.1 Rate Design'!$B$9:$B$16,0)),+INDEX('Sch 10.1 Rate Design'!$F$9:$F$16,MATCH($C518,'Sch 10.1 Rate Design'!$B$9:$B$16,0))-INDEX('Sch 10.1 Rate Design'!$D$9:$D$16,MATCH($C518,'Sch 10.1 Rate Design'!$B$9:$B$16,0)), V518-INDEX('Sch 10.1 Rate Design'!$D$9:$D$16,MATCH($C518,'Sch 10.1 Rate Design'!$B$9:$B$16,0))),0)),"")</f>
        <v/>
      </c>
      <c r="BG518" s="324" t="str">
        <f>IF($A518&lt;&gt;"",IF(OR(W518="",W518=0),0,+IF(W518&gt;+INDEX('Sch 10.1 Rate Design'!$D$9:$D$16,MATCH($C518,'Sch 10.1 Rate Design'!$B$9:$B$16,0)),IF(W518&gt;+INDEX('Sch 10.1 Rate Design'!$F$9:$F$16,MATCH($C518,'Sch 10.1 Rate Design'!$B$9:$B$16,0)),+INDEX('Sch 10.1 Rate Design'!$F$9:$F$16,MATCH($C518,'Sch 10.1 Rate Design'!$B$9:$B$16,0))-INDEX('Sch 10.1 Rate Design'!$D$9:$D$16,MATCH($C518,'Sch 10.1 Rate Design'!$B$9:$B$16,0)), W518-INDEX('Sch 10.1 Rate Design'!$D$9:$D$16,MATCH($C518,'Sch 10.1 Rate Design'!$B$9:$B$16,0))),0)),"")</f>
        <v/>
      </c>
      <c r="BH518" s="324" t="str">
        <f>IF($A518&lt;&gt;"",IF(OR(X518="",X518=0),0,+IF(X518&gt;+INDEX('Sch 10.1 Rate Design'!$D$9:$D$16,MATCH($C518,'Sch 10.1 Rate Design'!$B$9:$B$16,0)),IF(X518&gt;+INDEX('Sch 10.1 Rate Design'!$F$9:$F$16,MATCH($C518,'Sch 10.1 Rate Design'!$B$9:$B$16,0)),+INDEX('Sch 10.1 Rate Design'!$F$9:$F$16,MATCH($C518,'Sch 10.1 Rate Design'!$B$9:$B$16,0))-INDEX('Sch 10.1 Rate Design'!$D$9:$D$16,MATCH($C518,'Sch 10.1 Rate Design'!$B$9:$B$16,0)), X518-INDEX('Sch 10.1 Rate Design'!$D$9:$D$16,MATCH($C518,'Sch 10.1 Rate Design'!$B$9:$B$16,0))),0)),"")</f>
        <v/>
      </c>
      <c r="BI518" s="545" t="str">
        <f>IF($A518&lt;&gt;"",IF(OR(Y518="",Y518=0),0,+IF(Y518&gt;+INDEX('Sch 10.1 Rate Design'!$D$9:$D$16,MATCH($C518,'Sch 10.1 Rate Design'!$B$9:$B$16,0)),IF(Y518&gt;+INDEX('Sch 10.1 Rate Design'!$F$9:$F$16,MATCH($C518,'Sch 10.1 Rate Design'!$B$9:$B$16,0)),+INDEX('Sch 10.1 Rate Design'!$F$9:$F$16,MATCH($C518,'Sch 10.1 Rate Design'!$B$9:$B$16,0))-INDEX('Sch 10.1 Rate Design'!$D$9:$D$16,MATCH($C518,'Sch 10.1 Rate Design'!$B$9:$B$16,0)), Y518-INDEX('Sch 10.1 Rate Design'!$D$9:$D$16,MATCH($C518,'Sch 10.1 Rate Design'!$B$9:$B$16,0))),0)),"")</f>
        <v/>
      </c>
      <c r="BJ518" s="692" t="str">
        <f>IF($A518&lt;&gt;"",IF(OR(N518="",N518=0), 0, AX518/'Sch 10.1 Rate Design'!$Z$25*INDEX('Sch 10.1 Rate Design'!$G$9:$G$16,MATCH($C518,'Sch 10.1 Rate Design'!$B$9:$B$16,0))),"")</f>
        <v/>
      </c>
      <c r="BK518" s="548" t="str">
        <f>IF($A518&lt;&gt;"",IF(OR(O518="",O518=0), 0, AY518/'Sch 10.1 Rate Design'!$Z$25*INDEX('Sch 10.1 Rate Design'!$G$9:$G$16,MATCH($C518,'Sch 10.1 Rate Design'!$B$9:$B$16,0))),"")</f>
        <v/>
      </c>
      <c r="BL518" s="548" t="str">
        <f>IF($A518&lt;&gt;"",IF(OR(P518="",P518=0), 0, AZ518/'Sch 10.1 Rate Design'!$Z$25*INDEX('Sch 10.1 Rate Design'!$G$9:$G$16,MATCH($C518,'Sch 10.1 Rate Design'!$B$9:$B$16,0))),"")</f>
        <v/>
      </c>
      <c r="BM518" s="548" t="str">
        <f>IF($A518&lt;&gt;"",IF(OR(Q518="",Q518=0), 0, BA518/'Sch 10.1 Rate Design'!$Z$25*INDEX('Sch 10.1 Rate Design'!$G$9:$G$16,MATCH($C518,'Sch 10.1 Rate Design'!$B$9:$B$16,0))),"")</f>
        <v/>
      </c>
      <c r="BN518" s="548" t="str">
        <f>IF($A518&lt;&gt;"",IF(OR(R518="",R518=0), 0, BB518/'Sch 10.1 Rate Design'!$Z$25*INDEX('Sch 10.1 Rate Design'!$G$9:$G$16,MATCH($C518,'Sch 10.1 Rate Design'!$B$9:$B$16,0))),"")</f>
        <v/>
      </c>
      <c r="BO518" s="548" t="str">
        <f>IF($A518&lt;&gt;"",IF(OR(S518="",S518=0), 0, BC518/'Sch 10.1 Rate Design'!$Z$25*INDEX('Sch 10.1 Rate Design'!$G$9:$G$16,MATCH($C518,'Sch 10.1 Rate Design'!$B$9:$B$16,0))),"")</f>
        <v/>
      </c>
      <c r="BP518" s="548" t="str">
        <f>IF($A518&lt;&gt;"",IF(OR(T518="",T518=0), 0, BD518/'Sch 10.1 Rate Design'!$Z$25*INDEX('Sch 10.1 Rate Design'!$G$9:$G$16,MATCH($C518,'Sch 10.1 Rate Design'!$B$9:$B$16,0))),"")</f>
        <v/>
      </c>
      <c r="BQ518" s="548" t="str">
        <f>IF($A518&lt;&gt;"",IF(OR(U518="",U518=0), 0, BE518/'Sch 10.1 Rate Design'!$Z$25*INDEX('Sch 10.1 Rate Design'!$G$9:$G$16,MATCH($C518,'Sch 10.1 Rate Design'!$B$9:$B$16,0))),"")</f>
        <v/>
      </c>
      <c r="BR518" s="548" t="str">
        <f>IF($A518&lt;&gt;"",IF(OR(V518="",V518=0), 0, BF518/'Sch 10.1 Rate Design'!$Z$25*INDEX('Sch 10.1 Rate Design'!$G$9:$G$16,MATCH($C518,'Sch 10.1 Rate Design'!$B$9:$B$16,0))),"")</f>
        <v/>
      </c>
      <c r="BS518" s="548" t="str">
        <f>IF($A518&lt;&gt;"",IF(OR(W518="",W518=0), 0, BG518/'Sch 10.1 Rate Design'!$Z$25*INDEX('Sch 10.1 Rate Design'!$G$9:$G$16,MATCH($C518,'Sch 10.1 Rate Design'!$B$9:$B$16,0))),"")</f>
        <v/>
      </c>
      <c r="BT518" s="548" t="str">
        <f>IF($A518&lt;&gt;"",IF(OR(X518="",X518=0), 0, BH518/'Sch 10.1 Rate Design'!$Z$25*INDEX('Sch 10.1 Rate Design'!$G$9:$G$16,MATCH($C518,'Sch 10.1 Rate Design'!$B$9:$B$16,0))),"")</f>
        <v/>
      </c>
      <c r="BU518" s="547" t="str">
        <f>IF($A518&lt;&gt;"",IF(OR(Y518="",Y518=0), 0, BI518/'Sch 10.1 Rate Design'!$Z$25*INDEX('Sch 10.1 Rate Design'!$G$9:$G$16,MATCH($C518,'Sch 10.1 Rate Design'!$B$9:$B$16,0))),"")</f>
        <v/>
      </c>
      <c r="BV518" s="546" t="str">
        <f>IF($A518&lt;&gt;"",IF(OR(N518="",N518=0),0,+IF(N518&gt;+INDEX('Sch 10.1 Rate Design'!$F$9:$F$16,MATCH($C518,'Sch 10.1 Rate Design'!$B$9:$B$16,0)),IF(N518&gt;+INDEX('Sch 10.1 Rate Design'!$H$9:$H$16,MATCH($C518,'Sch 10.1 Rate Design'!$B$9:$B$16,0)),+INDEX('Sch 10.1 Rate Design'!$H$9:$H$16,MATCH($C518,'Sch 10.1 Rate Design'!$B$9:$B$16,0))-INDEX('Sch 10.1 Rate Design'!$F$9:$F$16,MATCH($C518,'Sch 10.1 Rate Design'!$B$9:$B$16,0)), N518-INDEX('Sch 10.1 Rate Design'!$F$9:$F$16,MATCH($C518,'Sch 10.1 Rate Design'!$B$9:$B$16,0))), 0)),"")</f>
        <v/>
      </c>
      <c r="BW518" s="324" t="str">
        <f>IF($A518&lt;&gt;"",IF(OR(O518="",O518=0),0,+IF(O518&gt;+INDEX('Sch 10.1 Rate Design'!$F$9:$F$16,MATCH($C518,'Sch 10.1 Rate Design'!$B$9:$B$16,0)),IF(O518&gt;+INDEX('Sch 10.1 Rate Design'!$H$9:$H$16,MATCH($C518,'Sch 10.1 Rate Design'!$B$9:$B$16,0)),+INDEX('Sch 10.1 Rate Design'!$H$9:$H$16,MATCH($C518,'Sch 10.1 Rate Design'!$B$9:$B$16,0))-INDEX('Sch 10.1 Rate Design'!$F$9:$F$16,MATCH($C518,'Sch 10.1 Rate Design'!$B$9:$B$16,0)), O518-INDEX('Sch 10.1 Rate Design'!$F$9:$F$16,MATCH($C518,'Sch 10.1 Rate Design'!$B$9:$B$16,0))), 0)),"")</f>
        <v/>
      </c>
      <c r="BX518" s="324" t="str">
        <f>IF($A518&lt;&gt;"",IF(OR(P518="",P518=0),0,+IF(P518&gt;+INDEX('Sch 10.1 Rate Design'!$F$9:$F$16,MATCH($C518,'Sch 10.1 Rate Design'!$B$9:$B$16,0)),IF(P518&gt;+INDEX('Sch 10.1 Rate Design'!$H$9:$H$16,MATCH($C518,'Sch 10.1 Rate Design'!$B$9:$B$16,0)),+INDEX('Sch 10.1 Rate Design'!$H$9:$H$16,MATCH($C518,'Sch 10.1 Rate Design'!$B$9:$B$16,0))-INDEX('Sch 10.1 Rate Design'!$F$9:$F$16,MATCH($C518,'Sch 10.1 Rate Design'!$B$9:$B$16,0)), P518-INDEX('Sch 10.1 Rate Design'!$F$9:$F$16,MATCH($C518,'Sch 10.1 Rate Design'!$B$9:$B$16,0))), 0)),"")</f>
        <v/>
      </c>
      <c r="BY518" s="324" t="str">
        <f>IF($A518&lt;&gt;"",IF(OR(Q518="",Q518=0),0,+IF(Q518&gt;+INDEX('Sch 10.1 Rate Design'!$F$9:$F$16,MATCH($C518,'Sch 10.1 Rate Design'!$B$9:$B$16,0)),IF(Q518&gt;+INDEX('Sch 10.1 Rate Design'!$H$9:$H$16,MATCH($C518,'Sch 10.1 Rate Design'!$B$9:$B$16,0)),+INDEX('Sch 10.1 Rate Design'!$H$9:$H$16,MATCH($C518,'Sch 10.1 Rate Design'!$B$9:$B$16,0))-INDEX('Sch 10.1 Rate Design'!$F$9:$F$16,MATCH($C518,'Sch 10.1 Rate Design'!$B$9:$B$16,0)), Q518-INDEX('Sch 10.1 Rate Design'!$F$9:$F$16,MATCH($C518,'Sch 10.1 Rate Design'!$B$9:$B$16,0))), 0)),"")</f>
        <v/>
      </c>
      <c r="BZ518" s="324" t="str">
        <f>IF($A518&lt;&gt;"",IF(OR(R518="",R518=0),0,+IF(R518&gt;+INDEX('Sch 10.1 Rate Design'!$F$9:$F$16,MATCH($C518,'Sch 10.1 Rate Design'!$B$9:$B$16,0)),IF(R518&gt;+INDEX('Sch 10.1 Rate Design'!$H$9:$H$16,MATCH($C518,'Sch 10.1 Rate Design'!$B$9:$B$16,0)),+INDEX('Sch 10.1 Rate Design'!$H$9:$H$16,MATCH($C518,'Sch 10.1 Rate Design'!$B$9:$B$16,0))-INDEX('Sch 10.1 Rate Design'!$F$9:$F$16,MATCH($C518,'Sch 10.1 Rate Design'!$B$9:$B$16,0)), R518-INDEX('Sch 10.1 Rate Design'!$F$9:$F$16,MATCH($C518,'Sch 10.1 Rate Design'!$B$9:$B$16,0))), 0)),"")</f>
        <v/>
      </c>
      <c r="CA518" s="324" t="str">
        <f>IF($A518&lt;&gt;"",IF(OR(S518="",S518=0),0,+IF(S518&gt;+INDEX('Sch 10.1 Rate Design'!$F$9:$F$16,MATCH($C518,'Sch 10.1 Rate Design'!$B$9:$B$16,0)),IF(S518&gt;+INDEX('Sch 10.1 Rate Design'!$H$9:$H$16,MATCH($C518,'Sch 10.1 Rate Design'!$B$9:$B$16,0)),+INDEX('Sch 10.1 Rate Design'!$H$9:$H$16,MATCH($C518,'Sch 10.1 Rate Design'!$B$9:$B$16,0))-INDEX('Sch 10.1 Rate Design'!$F$9:$F$16,MATCH($C518,'Sch 10.1 Rate Design'!$B$9:$B$16,0)), S518-INDEX('Sch 10.1 Rate Design'!$F$9:$F$16,MATCH($C518,'Sch 10.1 Rate Design'!$B$9:$B$16,0))), 0)),"")</f>
        <v/>
      </c>
      <c r="CB518" s="324" t="str">
        <f>IF($A518&lt;&gt;"",IF(OR(T518="",T518=0),0,+IF(T518&gt;+INDEX('Sch 10.1 Rate Design'!$F$9:$F$16,MATCH($C518,'Sch 10.1 Rate Design'!$B$9:$B$16,0)),IF(T518&gt;+INDEX('Sch 10.1 Rate Design'!$H$9:$H$16,MATCH($C518,'Sch 10.1 Rate Design'!$B$9:$B$16,0)),+INDEX('Sch 10.1 Rate Design'!$H$9:$H$16,MATCH($C518,'Sch 10.1 Rate Design'!$B$9:$B$16,0))-INDEX('Sch 10.1 Rate Design'!$F$9:$F$16,MATCH($C518,'Sch 10.1 Rate Design'!$B$9:$B$16,0)), T518-INDEX('Sch 10.1 Rate Design'!$F$9:$F$16,MATCH($C518,'Sch 10.1 Rate Design'!$B$9:$B$16,0))), 0)),"")</f>
        <v/>
      </c>
      <c r="CC518" s="324" t="str">
        <f>IF($A518&lt;&gt;"",IF(OR(U518="",U518=0),0,+IF(U518&gt;+INDEX('Sch 10.1 Rate Design'!$F$9:$F$16,MATCH($C518,'Sch 10.1 Rate Design'!$B$9:$B$16,0)),IF(U518&gt;+INDEX('Sch 10.1 Rate Design'!$H$9:$H$16,MATCH($C518,'Sch 10.1 Rate Design'!$B$9:$B$16,0)),+INDEX('Sch 10.1 Rate Design'!$H$9:$H$16,MATCH($C518,'Sch 10.1 Rate Design'!$B$9:$B$16,0))-INDEX('Sch 10.1 Rate Design'!$F$9:$F$16,MATCH($C518,'Sch 10.1 Rate Design'!$B$9:$B$16,0)), U518-INDEX('Sch 10.1 Rate Design'!$F$9:$F$16,MATCH($C518,'Sch 10.1 Rate Design'!$B$9:$B$16,0))), 0)),"")</f>
        <v/>
      </c>
      <c r="CD518" s="324" t="str">
        <f>IF($A518&lt;&gt;"",IF(OR(V518="",V518=0),0,+IF(V518&gt;+INDEX('Sch 10.1 Rate Design'!$F$9:$F$16,MATCH($C518,'Sch 10.1 Rate Design'!$B$9:$B$16,0)),IF(V518&gt;+INDEX('Sch 10.1 Rate Design'!$H$9:$H$16,MATCH($C518,'Sch 10.1 Rate Design'!$B$9:$B$16,0)),+INDEX('Sch 10.1 Rate Design'!$H$9:$H$16,MATCH($C518,'Sch 10.1 Rate Design'!$B$9:$B$16,0))-INDEX('Sch 10.1 Rate Design'!$F$9:$F$16,MATCH($C518,'Sch 10.1 Rate Design'!$B$9:$B$16,0)), V518-INDEX('Sch 10.1 Rate Design'!$F$9:$F$16,MATCH($C518,'Sch 10.1 Rate Design'!$B$9:$B$16,0))), 0)),"")</f>
        <v/>
      </c>
      <c r="CE518" s="324" t="str">
        <f>IF($A518&lt;&gt;"",IF(OR(W518="",W518=0),0,+IF(W518&gt;+INDEX('Sch 10.1 Rate Design'!$F$9:$F$16,MATCH($C518,'Sch 10.1 Rate Design'!$B$9:$B$16,0)),IF(W518&gt;+INDEX('Sch 10.1 Rate Design'!$H$9:$H$16,MATCH($C518,'Sch 10.1 Rate Design'!$B$9:$B$16,0)),+INDEX('Sch 10.1 Rate Design'!$H$9:$H$16,MATCH($C518,'Sch 10.1 Rate Design'!$B$9:$B$16,0))-INDEX('Sch 10.1 Rate Design'!$F$9:$F$16,MATCH($C518,'Sch 10.1 Rate Design'!$B$9:$B$16,0)), W518-INDEX('Sch 10.1 Rate Design'!$F$9:$F$16,MATCH($C518,'Sch 10.1 Rate Design'!$B$9:$B$16,0))), 0)),"")</f>
        <v/>
      </c>
      <c r="CF518" s="324" t="str">
        <f>IF($A518&lt;&gt;"",IF(OR(X518="",X518=0),0,+IF(X518&gt;+INDEX('Sch 10.1 Rate Design'!$F$9:$F$16,MATCH($C518,'Sch 10.1 Rate Design'!$B$9:$B$16,0)),IF(X518&gt;+INDEX('Sch 10.1 Rate Design'!$H$9:$H$16,MATCH($C518,'Sch 10.1 Rate Design'!$B$9:$B$16,0)),+INDEX('Sch 10.1 Rate Design'!$H$9:$H$16,MATCH($C518,'Sch 10.1 Rate Design'!$B$9:$B$16,0))-INDEX('Sch 10.1 Rate Design'!$F$9:$F$16,MATCH($C518,'Sch 10.1 Rate Design'!$B$9:$B$16,0)), X518-INDEX('Sch 10.1 Rate Design'!$F$9:$F$16,MATCH($C518,'Sch 10.1 Rate Design'!$B$9:$B$16,0))), 0)),"")</f>
        <v/>
      </c>
      <c r="CG518" s="545" t="str">
        <f>IF($A518&lt;&gt;"",IF(OR(Y518="",Y518=0),0,+IF(Y518&gt;+INDEX('Sch 10.1 Rate Design'!$F$9:$F$16,MATCH($C518,'Sch 10.1 Rate Design'!$B$9:$B$16,0)),IF(Y518&gt;+INDEX('Sch 10.1 Rate Design'!$H$9:$H$16,MATCH($C518,'Sch 10.1 Rate Design'!$B$9:$B$16,0)),+INDEX('Sch 10.1 Rate Design'!$H$9:$H$16,MATCH($C518,'Sch 10.1 Rate Design'!$B$9:$B$16,0))-INDEX('Sch 10.1 Rate Design'!$F$9:$F$16,MATCH($C518,'Sch 10.1 Rate Design'!$B$9:$B$16,0)), Y518-INDEX('Sch 10.1 Rate Design'!$F$9:$F$16,MATCH($C518,'Sch 10.1 Rate Design'!$B$9:$B$16,0))), 0)),"")</f>
        <v/>
      </c>
      <c r="CH518" s="692" t="str">
        <f>IF($A518&lt;&gt;"",IF(OR(N518="",N518=0), 0, BV518/'Sch 10.1 Rate Design'!$Z$25*INDEX('Sch 10.1 Rate Design'!$I$9:$I$16,MATCH($C518,'Sch 10.1 Rate Design'!$B$9:$B$16,0))),"")</f>
        <v/>
      </c>
      <c r="CI518" s="548" t="str">
        <f>IF($A518&lt;&gt;"",IF(OR(O518="",O518=0), 0, BW518/'Sch 10.1 Rate Design'!$Z$25*INDEX('Sch 10.1 Rate Design'!$I$9:$I$16,MATCH($C518,'Sch 10.1 Rate Design'!$B$9:$B$16,0))),"")</f>
        <v/>
      </c>
      <c r="CJ518" s="548" t="str">
        <f>IF($A518&lt;&gt;"",IF(OR(P518="",P518=0), 0, BX518/'Sch 10.1 Rate Design'!$Z$25*INDEX('Sch 10.1 Rate Design'!$I$9:$I$16,MATCH($C518,'Sch 10.1 Rate Design'!$B$9:$B$16,0))),"")</f>
        <v/>
      </c>
      <c r="CK518" s="548" t="str">
        <f>IF($A518&lt;&gt;"",IF(OR(Q518="",Q518=0), 0, BY518/'Sch 10.1 Rate Design'!$Z$25*INDEX('Sch 10.1 Rate Design'!$I$9:$I$16,MATCH($C518,'Sch 10.1 Rate Design'!$B$9:$B$16,0))),"")</f>
        <v/>
      </c>
      <c r="CL518" s="548" t="str">
        <f>IF($A518&lt;&gt;"",IF(OR(R518="",R518=0), 0, BZ518/'Sch 10.1 Rate Design'!$Z$25*INDEX('Sch 10.1 Rate Design'!$I$9:$I$16,MATCH($C518,'Sch 10.1 Rate Design'!$B$9:$B$16,0))),"")</f>
        <v/>
      </c>
      <c r="CM518" s="548" t="str">
        <f>IF($A518&lt;&gt;"",IF(OR(S518="",S518=0), 0, CA518/'Sch 10.1 Rate Design'!$Z$25*INDEX('Sch 10.1 Rate Design'!$I$9:$I$16,MATCH($C518,'Sch 10.1 Rate Design'!$B$9:$B$16,0))),"")</f>
        <v/>
      </c>
      <c r="CN518" s="548" t="str">
        <f>IF($A518&lt;&gt;"",IF(OR(T518="",T518=0), 0, CB518/'Sch 10.1 Rate Design'!$Z$25*INDEX('Sch 10.1 Rate Design'!$I$9:$I$16,MATCH($C518,'Sch 10.1 Rate Design'!$B$9:$B$16,0))),"")</f>
        <v/>
      </c>
      <c r="CO518" s="548" t="str">
        <f>IF($A518&lt;&gt;"",IF(OR(U518="",U518=0), 0, CC518/'Sch 10.1 Rate Design'!$Z$25*INDEX('Sch 10.1 Rate Design'!$I$9:$I$16,MATCH($C518,'Sch 10.1 Rate Design'!$B$9:$B$16,0))),"")</f>
        <v/>
      </c>
      <c r="CP518" s="548" t="str">
        <f>IF($A518&lt;&gt;"",IF(OR(V518="",V518=0), 0, CD518/'Sch 10.1 Rate Design'!$Z$25*INDEX('Sch 10.1 Rate Design'!$I$9:$I$16,MATCH($C518,'Sch 10.1 Rate Design'!$B$9:$B$16,0))),"")</f>
        <v/>
      </c>
      <c r="CQ518" s="548" t="str">
        <f>IF($A518&lt;&gt;"",IF(OR(W518="",W518=0), 0, CE518/'Sch 10.1 Rate Design'!$Z$25*INDEX('Sch 10.1 Rate Design'!$I$9:$I$16,MATCH($C518,'Sch 10.1 Rate Design'!$B$9:$B$16,0))),"")</f>
        <v/>
      </c>
      <c r="CR518" s="548" t="str">
        <f>IF($A518&lt;&gt;"",IF(OR(X518="",X518=0), 0, CF518/'Sch 10.1 Rate Design'!$Z$25*INDEX('Sch 10.1 Rate Design'!$I$9:$I$16,MATCH($C518,'Sch 10.1 Rate Design'!$B$9:$B$16,0))),"")</f>
        <v/>
      </c>
      <c r="CS518" s="547" t="str">
        <f>IF($A518&lt;&gt;"",IF(OR(Y518="",Y518=0), 0, CG518/'Sch 10.1 Rate Design'!$Z$25*INDEX('Sch 10.1 Rate Design'!$I$9:$I$16,MATCH($C518,'Sch 10.1 Rate Design'!$B$9:$B$16,0))),"")</f>
        <v/>
      </c>
      <c r="CT518" s="546" t="str">
        <f>IF($A518&lt;&gt;"",IF(OR(N518="",N518=0),0,IF(N518&gt;INDEX('Sch 10.1 Rate Design'!$J$9:$J$16,MATCH($C518,'Sch 10.1 Rate Design'!$B$9:$B$16,0)),N518-INDEX('Sch 10.1 Rate Design'!$J$9:$J$16,MATCH($C518,'Sch 10.1 Rate Design'!$B$9:$B$16,0)),0)),"")</f>
        <v/>
      </c>
      <c r="CU518" s="324" t="str">
        <f>IF($A518&lt;&gt;"",IF(OR(O518="",O518=0),0,IF(O518&gt;INDEX('Sch 10.1 Rate Design'!$J$9:$J$16,MATCH($C518,'Sch 10.1 Rate Design'!$B$9:$B$16,0)),O518-INDEX('Sch 10.1 Rate Design'!$J$9:$J$16,MATCH($C518,'Sch 10.1 Rate Design'!$B$9:$B$16,0)),0)),"")</f>
        <v/>
      </c>
      <c r="CV518" s="324" t="str">
        <f>IF($A518&lt;&gt;"",IF(OR(P518="",P518=0),0,IF(P518&gt;INDEX('Sch 10.1 Rate Design'!$J$9:$J$16,MATCH($C518,'Sch 10.1 Rate Design'!$B$9:$B$16,0)),P518-INDEX('Sch 10.1 Rate Design'!$J$9:$J$16,MATCH($C518,'Sch 10.1 Rate Design'!$B$9:$B$16,0)),0)),"")</f>
        <v/>
      </c>
      <c r="CW518" s="324" t="str">
        <f>IF($A518&lt;&gt;"",IF(OR(Q518="",Q518=0),0,IF(Q518&gt;INDEX('Sch 10.1 Rate Design'!$J$9:$J$16,MATCH($C518,'Sch 10.1 Rate Design'!$B$9:$B$16,0)),Q518-INDEX('Sch 10.1 Rate Design'!$J$9:$J$16,MATCH($C518,'Sch 10.1 Rate Design'!$B$9:$B$16,0)),0)),"")</f>
        <v/>
      </c>
      <c r="CX518" s="324" t="str">
        <f>IF($A518&lt;&gt;"",IF(OR(R518="",R518=0),0,IF(R518&gt;INDEX('Sch 10.1 Rate Design'!$J$9:$J$16,MATCH($C518,'Sch 10.1 Rate Design'!$B$9:$B$16,0)),R518-INDEX('Sch 10.1 Rate Design'!$J$9:$J$16,MATCH($C518,'Sch 10.1 Rate Design'!$B$9:$B$16,0)),0)),"")</f>
        <v/>
      </c>
      <c r="CY518" s="324" t="str">
        <f>IF($A518&lt;&gt;"",IF(OR(S518="",S518=0),0,IF(S518&gt;INDEX('Sch 10.1 Rate Design'!$J$9:$J$16,MATCH($C518,'Sch 10.1 Rate Design'!$B$9:$B$16,0)),S518-INDEX('Sch 10.1 Rate Design'!$J$9:$J$16,MATCH($C518,'Sch 10.1 Rate Design'!$B$9:$B$16,0)),0)),"")</f>
        <v/>
      </c>
      <c r="CZ518" s="324" t="str">
        <f>IF($A518&lt;&gt;"",IF(OR(T518="",T518=0),0,IF(T518&gt;INDEX('Sch 10.1 Rate Design'!$J$9:$J$16,MATCH($C518,'Sch 10.1 Rate Design'!$B$9:$B$16,0)),T518-INDEX('Sch 10.1 Rate Design'!$J$9:$J$16,MATCH($C518,'Sch 10.1 Rate Design'!$B$9:$B$16,0)),0)),"")</f>
        <v/>
      </c>
      <c r="DA518" s="324" t="str">
        <f>IF($A518&lt;&gt;"",IF(OR(U518="",U518=0),0,IF(U518&gt;INDEX('Sch 10.1 Rate Design'!$J$9:$J$16,MATCH($C518,'Sch 10.1 Rate Design'!$B$9:$B$16,0)),U518-INDEX('Sch 10.1 Rate Design'!$J$9:$J$16,MATCH($C518,'Sch 10.1 Rate Design'!$B$9:$B$16,0)),0)),"")</f>
        <v/>
      </c>
      <c r="DB518" s="324" t="str">
        <f>IF($A518&lt;&gt;"",IF(OR(V518="",V518=0),0,IF(V518&gt;INDEX('Sch 10.1 Rate Design'!$J$9:$J$16,MATCH($C518,'Sch 10.1 Rate Design'!$B$9:$B$16,0)),V518-INDEX('Sch 10.1 Rate Design'!$J$9:$J$16,MATCH($C518,'Sch 10.1 Rate Design'!$B$9:$B$16,0)),0)),"")</f>
        <v/>
      </c>
      <c r="DC518" s="324" t="str">
        <f>IF($A518&lt;&gt;"",IF(OR(W518="",W518=0),0,IF(W518&gt;INDEX('Sch 10.1 Rate Design'!$J$9:$J$16,MATCH($C518,'Sch 10.1 Rate Design'!$B$9:$B$16,0)),W518-INDEX('Sch 10.1 Rate Design'!$J$9:$J$16,MATCH($C518,'Sch 10.1 Rate Design'!$B$9:$B$16,0)),0)),"")</f>
        <v/>
      </c>
      <c r="DD518" s="324" t="str">
        <f>IF($A518&lt;&gt;"",IF(OR(X518="",X518=0),0,IF(X518&gt;INDEX('Sch 10.1 Rate Design'!$J$9:$J$16,MATCH($C518,'Sch 10.1 Rate Design'!$B$9:$B$16,0)),X518-INDEX('Sch 10.1 Rate Design'!$J$9:$J$16,MATCH($C518,'Sch 10.1 Rate Design'!$B$9:$B$16,0)),0)),"")</f>
        <v/>
      </c>
      <c r="DE518" s="545" t="str">
        <f>IF($A518&lt;&gt;"",IF(OR(Y518="",Y518=0),0,IF(Y518&gt;INDEX('Sch 10.1 Rate Design'!$J$9:$J$16,MATCH($C518,'Sch 10.1 Rate Design'!$B$9:$B$16,0)),Y518-INDEX('Sch 10.1 Rate Design'!$J$9:$J$16,MATCH($C518,'Sch 10.1 Rate Design'!$B$9:$B$16,0)),0)),"")</f>
        <v/>
      </c>
      <c r="DF518" s="692" t="str">
        <f>IF($A518&lt;&gt;"",IF(OR(N518="",N518=0), 0, CT518/'Sch 10.1 Rate Design'!$Z$25*INDEX('Sch 10.1 Rate Design'!$K$9:$K$16,MATCH($C518,'Sch 10.1 Rate Design'!$B$9:$B$16,0))),"")</f>
        <v/>
      </c>
      <c r="DG518" s="548" t="str">
        <f>IF($A518&lt;&gt;"",IF(OR(O518="",O518=0), 0, CU518/'Sch 10.1 Rate Design'!$Z$25*INDEX('Sch 10.1 Rate Design'!$K$9:$K$16,MATCH($C518,'Sch 10.1 Rate Design'!$B$9:$B$16,0))),"")</f>
        <v/>
      </c>
      <c r="DH518" s="548" t="str">
        <f>IF($A518&lt;&gt;"",IF(OR(P518="",P518=0), 0, CV518/'Sch 10.1 Rate Design'!$Z$25*INDEX('Sch 10.1 Rate Design'!$K$9:$K$16,MATCH($C518,'Sch 10.1 Rate Design'!$B$9:$B$16,0))),"")</f>
        <v/>
      </c>
      <c r="DI518" s="548" t="str">
        <f>IF($A518&lt;&gt;"",IF(OR(Q518="",Q518=0), 0, CW518/'Sch 10.1 Rate Design'!$Z$25*INDEX('Sch 10.1 Rate Design'!$K$9:$K$16,MATCH($C518,'Sch 10.1 Rate Design'!$B$9:$B$16,0))),"")</f>
        <v/>
      </c>
      <c r="DJ518" s="548" t="str">
        <f>IF($A518&lt;&gt;"",IF(OR(R518="",R518=0), 0, CX518/'Sch 10.1 Rate Design'!$Z$25*INDEX('Sch 10.1 Rate Design'!$K$9:$K$16,MATCH($C518,'Sch 10.1 Rate Design'!$B$9:$B$16,0))),"")</f>
        <v/>
      </c>
      <c r="DK518" s="548" t="str">
        <f>IF($A518&lt;&gt;"",IF(OR(S518="",S518=0), 0, CY518/'Sch 10.1 Rate Design'!$Z$25*INDEX('Sch 10.1 Rate Design'!$K$9:$K$16,MATCH($C518,'Sch 10.1 Rate Design'!$B$9:$B$16,0))),"")</f>
        <v/>
      </c>
      <c r="DL518" s="548" t="str">
        <f>IF($A518&lt;&gt;"",IF(OR(T518="",T518=0), 0, CZ518/'Sch 10.1 Rate Design'!$Z$25*INDEX('Sch 10.1 Rate Design'!$K$9:$K$16,MATCH($C518,'Sch 10.1 Rate Design'!$B$9:$B$16,0))),"")</f>
        <v/>
      </c>
      <c r="DM518" s="548" t="str">
        <f>IF($A518&lt;&gt;"",IF(OR(U518="",U518=0), 0, DA518/'Sch 10.1 Rate Design'!$Z$25*INDEX('Sch 10.1 Rate Design'!$K$9:$K$16,MATCH($C518,'Sch 10.1 Rate Design'!$B$9:$B$16,0))),"")</f>
        <v/>
      </c>
      <c r="DN518" s="548" t="str">
        <f>IF($A518&lt;&gt;"",IF(OR(V518="",V518=0), 0, DB518/'Sch 10.1 Rate Design'!$Z$25*INDEX('Sch 10.1 Rate Design'!$K$9:$K$16,MATCH($C518,'Sch 10.1 Rate Design'!$B$9:$B$16,0))),"")</f>
        <v/>
      </c>
      <c r="DO518" s="548" t="str">
        <f>IF($A518&lt;&gt;"",IF(OR(W518="",W518=0), 0, DC518/'Sch 10.1 Rate Design'!$Z$25*INDEX('Sch 10.1 Rate Design'!$K$9:$K$16,MATCH($C518,'Sch 10.1 Rate Design'!$B$9:$B$16,0))),"")</f>
        <v/>
      </c>
      <c r="DP518" s="548" t="str">
        <f>IF($A518&lt;&gt;"",IF(OR(X518="",X518=0), 0, DD518/'Sch 10.1 Rate Design'!$Z$25*INDEX('Sch 10.1 Rate Design'!$K$9:$K$16,MATCH($C518,'Sch 10.1 Rate Design'!$B$9:$B$16,0))),"")</f>
        <v/>
      </c>
      <c r="DQ518" s="547" t="str">
        <f>IF($A518&lt;&gt;"",IF(OR(Y518="",Y518=0), 0, DE518/'Sch 10.1 Rate Design'!$Z$25*INDEX('Sch 10.1 Rate Design'!$K$9:$K$16,MATCH($C518,'Sch 10.1 Rate Design'!$B$9:$B$16,0))),"")</f>
        <v/>
      </c>
      <c r="DR518" s="546" t="str">
        <f>IF($A518&lt;&gt;"",IF(OR(N518="",N518=0), 0,INDEX('Sch 10.1 Rate Design'!$D$9:$D$16,MATCH($C518,'Sch 10.1 Rate Design'!$B$9:$B$16,0))),"")</f>
        <v/>
      </c>
      <c r="DS518" s="324" t="str">
        <f>IF($A518&lt;&gt;"",IF(OR(O518="",O518=0), 0,INDEX('Sch 10.1 Rate Design'!$D$9:$D$16,MATCH($C518,'Sch 10.1 Rate Design'!$B$9:$B$16,0))),"")</f>
        <v/>
      </c>
      <c r="DT518" s="324" t="str">
        <f>IF($A518&lt;&gt;"",IF(OR(P518="",P518=0), 0,INDEX('Sch 10.1 Rate Design'!$D$9:$D$16,MATCH($C518,'Sch 10.1 Rate Design'!$B$9:$B$16,0))),"")</f>
        <v/>
      </c>
      <c r="DU518" s="324" t="str">
        <f>IF($A518&lt;&gt;"",IF(OR(Q518="",Q518=0), 0,INDEX('Sch 10.1 Rate Design'!$D$9:$D$16,MATCH($C518,'Sch 10.1 Rate Design'!$B$9:$B$16,0))),"")</f>
        <v/>
      </c>
      <c r="DV518" s="324" t="str">
        <f>IF($A518&lt;&gt;"",IF(OR(R518="",R518=0), 0,INDEX('Sch 10.1 Rate Design'!$D$9:$D$16,MATCH($C518,'Sch 10.1 Rate Design'!$B$9:$B$16,0))),"")</f>
        <v/>
      </c>
      <c r="DW518" s="324" t="str">
        <f>IF($A518&lt;&gt;"",IF(OR(S518="",S518=0), 0,INDEX('Sch 10.1 Rate Design'!$D$9:$D$16,MATCH($C518,'Sch 10.1 Rate Design'!$B$9:$B$16,0))),"")</f>
        <v/>
      </c>
      <c r="DX518" s="324" t="str">
        <f>IF($A518&lt;&gt;"",IF(OR(T518="",T518=0), 0,INDEX('Sch 10.1 Rate Design'!$D$9:$D$16,MATCH($C518,'Sch 10.1 Rate Design'!$B$9:$B$16,0))),"")</f>
        <v/>
      </c>
      <c r="DY518" s="324" t="str">
        <f>IF($A518&lt;&gt;"",IF(OR(U518="",U518=0), 0,INDEX('Sch 10.1 Rate Design'!$D$9:$D$16,MATCH($C518,'Sch 10.1 Rate Design'!$B$9:$B$16,0))),"")</f>
        <v/>
      </c>
      <c r="DZ518" s="324" t="str">
        <f>IF($A518&lt;&gt;"",IF(OR(V518="",V518=0), 0,INDEX('Sch 10.1 Rate Design'!$D$9:$D$16,MATCH($C518,'Sch 10.1 Rate Design'!$B$9:$B$16,0))),"")</f>
        <v/>
      </c>
      <c r="EA518" s="324" t="str">
        <f>IF($A518&lt;&gt;"",IF(OR(W518="",W518=0), 0,INDEX('Sch 10.1 Rate Design'!$D$9:$D$16,MATCH($C518,'Sch 10.1 Rate Design'!$B$9:$B$16,0))),"")</f>
        <v/>
      </c>
      <c r="EB518" s="324" t="str">
        <f>IF($A518&lt;&gt;"",IF(OR(X518="",X518=0), 0,INDEX('Sch 10.1 Rate Design'!$D$9:$D$16,MATCH($C518,'Sch 10.1 Rate Design'!$B$9:$B$16,0))),"")</f>
        <v/>
      </c>
      <c r="EC518" s="545" t="str">
        <f>IF($A518&lt;&gt;"",IF(OR(Y518="",Y518=0), 0,INDEX('Sch 10.1 Rate Design'!$D$9:$D$16,MATCH($C518,'Sch 10.1 Rate Design'!$B$9:$B$16,0))),"")</f>
        <v/>
      </c>
      <c r="ED518" s="546"/>
      <c r="EE518" s="324"/>
      <c r="EF518" s="324"/>
      <c r="EG518" s="324"/>
      <c r="EH518" s="324"/>
      <c r="EI518" s="324"/>
      <c r="EJ518" s="324"/>
      <c r="EK518" s="324"/>
      <c r="EL518" s="324"/>
      <c r="EM518" s="324"/>
      <c r="EN518" s="324"/>
      <c r="EO518" s="545"/>
      <c r="EP518" s="324"/>
    </row>
    <row r="519" spans="1:146" x14ac:dyDescent="0.2">
      <c r="A519" s="324" t="str">
        <f>IF(Inputs!AO515&lt;&gt;"",Inputs!AO515,"")</f>
        <v/>
      </c>
      <c r="B519" s="324" t="str">
        <f t="shared" si="113"/>
        <v/>
      </c>
      <c r="C519" s="727" t="str">
        <f>IF($A519&lt;&gt;"",Inputs!AN515,"")</f>
        <v/>
      </c>
      <c r="D519" s="549" t="str">
        <f t="shared" si="105"/>
        <v/>
      </c>
      <c r="E519" s="549" t="str">
        <f t="shared" si="106"/>
        <v/>
      </c>
      <c r="F519" s="324" t="str">
        <f t="shared" si="107"/>
        <v/>
      </c>
      <c r="G519" s="324" t="str">
        <f t="shared" si="108"/>
        <v/>
      </c>
      <c r="H519" s="790">
        <f t="shared" si="109"/>
        <v>0</v>
      </c>
      <c r="I519" s="790">
        <f t="shared" si="110"/>
        <v>0</v>
      </c>
      <c r="J519" s="790">
        <f t="shared" si="111"/>
        <v>0</v>
      </c>
      <c r="K519" s="790">
        <f t="shared" si="112"/>
        <v>0</v>
      </c>
      <c r="L519" s="787" t="str">
        <f t="shared" si="104"/>
        <v/>
      </c>
      <c r="M519" s="787" t="str">
        <f t="shared" si="104"/>
        <v/>
      </c>
      <c r="N519" s="546" t="str">
        <f>IF($A519&lt;&gt;"",INDEX(Inputs!$AP515:$BA515,,MATCH('Sch 10.2 Rate Data'!N$7,Inputs!$AP$4:$BA$4,0)),"")</f>
        <v/>
      </c>
      <c r="O519" s="324" t="str">
        <f>IF($A519&lt;&gt;"",INDEX(Inputs!$AP515:$BA515,,MATCH('Sch 10.2 Rate Data'!O$7,Inputs!$AP$4:$BA$4,0)),"")</f>
        <v/>
      </c>
      <c r="P519" s="324" t="str">
        <f>IF($A519&lt;&gt;"",INDEX(Inputs!$AP515:$BA515,,MATCH('Sch 10.2 Rate Data'!P$7,Inputs!$AP$4:$BA$4,0)),"")</f>
        <v/>
      </c>
      <c r="Q519" s="324" t="str">
        <f>IF($A519&lt;&gt;"",INDEX(Inputs!$AP515:$BA515,,MATCH('Sch 10.2 Rate Data'!Q$7,Inputs!$AP$4:$BA$4,0)),"")</f>
        <v/>
      </c>
      <c r="R519" s="324" t="str">
        <f>IF($A519&lt;&gt;"",INDEX(Inputs!$AP515:$BA515,,MATCH('Sch 10.2 Rate Data'!R$7,Inputs!$AP$4:$BA$4,0)),"")</f>
        <v/>
      </c>
      <c r="S519" s="324" t="str">
        <f>IF($A519&lt;&gt;"",INDEX(Inputs!$AP515:$BA515,,MATCH('Sch 10.2 Rate Data'!S$7,Inputs!$AP$4:$BA$4,0)),"")</f>
        <v/>
      </c>
      <c r="T519" s="324" t="str">
        <f>IF($A519&lt;&gt;"",INDEX(Inputs!$AP515:$BA515,,MATCH('Sch 10.2 Rate Data'!T$7,Inputs!$AP$4:$BA$4,0)),"")</f>
        <v/>
      </c>
      <c r="U519" s="324" t="str">
        <f>IF($A519&lt;&gt;"",INDEX(Inputs!$AP515:$BA515,,MATCH('Sch 10.2 Rate Data'!U$7,Inputs!$AP$4:$BA$4,0)),"")</f>
        <v/>
      </c>
      <c r="V519" s="324" t="str">
        <f>IF($A519&lt;&gt;"",INDEX(Inputs!$AP515:$BA515,,MATCH('Sch 10.2 Rate Data'!V$7,Inputs!$AP$4:$BA$4,0)),"")</f>
        <v/>
      </c>
      <c r="W519" s="324" t="str">
        <f>IF($A519&lt;&gt;"",INDEX(Inputs!$AP515:$BA515,,MATCH('Sch 10.2 Rate Data'!W$7,Inputs!$AP$4:$BA$4,0)),"")</f>
        <v/>
      </c>
      <c r="X519" s="324" t="str">
        <f>IF($A519&lt;&gt;"",INDEX(Inputs!$AP515:$BA515,,MATCH('Sch 10.2 Rate Data'!X$7,Inputs!$AP$4:$BA$4,0)),"")</f>
        <v/>
      </c>
      <c r="Y519" s="545" t="str">
        <f>IF($A519&lt;&gt;"",INDEX(Inputs!$AP515:$BA515,,MATCH('Sch 10.2 Rate Data'!Y$7,Inputs!$AP$4:$BA$4,0)),"")</f>
        <v/>
      </c>
      <c r="Z519" s="692" t="str">
        <f t="shared" si="115"/>
        <v/>
      </c>
      <c r="AA519" s="548" t="str">
        <f t="shared" si="115"/>
        <v/>
      </c>
      <c r="AB519" s="548" t="str">
        <f t="shared" si="115"/>
        <v/>
      </c>
      <c r="AC519" s="548" t="str">
        <f t="shared" si="115"/>
        <v/>
      </c>
      <c r="AD519" s="548" t="str">
        <f t="shared" si="115"/>
        <v/>
      </c>
      <c r="AE519" s="548" t="str">
        <f t="shared" si="115"/>
        <v/>
      </c>
      <c r="AF519" s="548" t="str">
        <f t="shared" si="116"/>
        <v/>
      </c>
      <c r="AG519" s="548" t="str">
        <f t="shared" si="116"/>
        <v/>
      </c>
      <c r="AH519" s="548" t="str">
        <f t="shared" si="116"/>
        <v/>
      </c>
      <c r="AI519" s="548" t="str">
        <f t="shared" si="116"/>
        <v/>
      </c>
      <c r="AJ519" s="548" t="str">
        <f t="shared" si="116"/>
        <v/>
      </c>
      <c r="AK519" s="547" t="str">
        <f t="shared" si="116"/>
        <v/>
      </c>
      <c r="AL519" s="692" t="str">
        <f>IF($A519&lt;&gt;"",IF(OR(N519="",N519=0), 0, INDEX('Sch 10.1 Rate Design'!$E$9:$E$16,MATCH($C519,'Sch 10.1 Rate Design'!$B$9:$B$16,0))),"")</f>
        <v/>
      </c>
      <c r="AM519" s="548" t="str">
        <f>IF($A519&lt;&gt;"",IF(OR(O519="",O519=0), 0, INDEX('Sch 10.1 Rate Design'!$E$9:$E$16,MATCH($C519,'Sch 10.1 Rate Design'!$B$9:$B$16,0))),"")</f>
        <v/>
      </c>
      <c r="AN519" s="548" t="str">
        <f>IF($A519&lt;&gt;"",IF(OR(P519="",P519=0), 0, INDEX('Sch 10.1 Rate Design'!$E$9:$E$16,MATCH($C519,'Sch 10.1 Rate Design'!$B$9:$B$16,0))),"")</f>
        <v/>
      </c>
      <c r="AO519" s="548" t="str">
        <f>IF($A519&lt;&gt;"",IF(OR(Q519="",Q519=0), 0, INDEX('Sch 10.1 Rate Design'!$E$9:$E$16,MATCH($C519,'Sch 10.1 Rate Design'!$B$9:$B$16,0))),"")</f>
        <v/>
      </c>
      <c r="AP519" s="548" t="str">
        <f>IF($A519&lt;&gt;"",IF(OR(R519="",R519=0), 0, INDEX('Sch 10.1 Rate Design'!$E$9:$E$16,MATCH($C519,'Sch 10.1 Rate Design'!$B$9:$B$16,0))),"")</f>
        <v/>
      </c>
      <c r="AQ519" s="548" t="str">
        <f>IF($A519&lt;&gt;"",IF(OR(S519="",S519=0), 0, INDEX('Sch 10.1 Rate Design'!$E$9:$E$16,MATCH($C519,'Sch 10.1 Rate Design'!$B$9:$B$16,0))),"")</f>
        <v/>
      </c>
      <c r="AR519" s="548" t="str">
        <f>IF($A519&lt;&gt;"",IF(OR(T519="",T519=0), 0, INDEX('Sch 10.1 Rate Design'!$E$9:$E$16,MATCH($C519,'Sch 10.1 Rate Design'!$B$9:$B$16,0))),"")</f>
        <v/>
      </c>
      <c r="AS519" s="548" t="str">
        <f>IF($A519&lt;&gt;"",IF(OR(U519="",U519=0), 0, INDEX('Sch 10.1 Rate Design'!$E$9:$E$16,MATCH($C519,'Sch 10.1 Rate Design'!$B$9:$B$16,0))),"")</f>
        <v/>
      </c>
      <c r="AT519" s="548" t="str">
        <f>IF($A519&lt;&gt;"",IF(OR(V519="",V519=0), 0, INDEX('Sch 10.1 Rate Design'!$E$9:$E$16,MATCH($C519,'Sch 10.1 Rate Design'!$B$9:$B$16,0))),"")</f>
        <v/>
      </c>
      <c r="AU519" s="548" t="str">
        <f>IF($A519&lt;&gt;"",IF(OR(W519="",W519=0), 0, INDEX('Sch 10.1 Rate Design'!$E$9:$E$16,MATCH($C519,'Sch 10.1 Rate Design'!$B$9:$B$16,0))),"")</f>
        <v/>
      </c>
      <c r="AV519" s="548" t="str">
        <f>IF($A519&lt;&gt;"",IF(OR(X519="",X519=0), 0, INDEX('Sch 10.1 Rate Design'!$E$9:$E$16,MATCH($C519,'Sch 10.1 Rate Design'!$B$9:$B$16,0))),"")</f>
        <v/>
      </c>
      <c r="AW519" s="547" t="str">
        <f>IF($A519&lt;&gt;"",IF(OR(Y519="",Y519=0), 0, INDEX('Sch 10.1 Rate Design'!$E$9:$E$16,MATCH($C519,'Sch 10.1 Rate Design'!$B$9:$B$16,0))),"")</f>
        <v/>
      </c>
      <c r="AX519" s="546" t="str">
        <f>IF($A519&lt;&gt;"",IF(OR(N519="",N519=0),0,+IF(N519&gt;+INDEX('Sch 10.1 Rate Design'!$D$9:$D$16,MATCH($C519,'Sch 10.1 Rate Design'!$B$9:$B$16,0)),IF(N519&gt;+INDEX('Sch 10.1 Rate Design'!$F$9:$F$16,MATCH($C519,'Sch 10.1 Rate Design'!$B$9:$B$16,0)),+INDEX('Sch 10.1 Rate Design'!$F$9:$F$16,MATCH($C519,'Sch 10.1 Rate Design'!$B$9:$B$16,0))-INDEX('Sch 10.1 Rate Design'!$D$9:$D$16,MATCH($C519,'Sch 10.1 Rate Design'!$B$9:$B$16,0)), N519-INDEX('Sch 10.1 Rate Design'!$D$9:$D$16,MATCH($C519,'Sch 10.1 Rate Design'!$B$9:$B$16,0))),0)),"")</f>
        <v/>
      </c>
      <c r="AY519" s="324" t="str">
        <f>IF($A519&lt;&gt;"",IF(OR(O519="",O519=0),0,+IF(O519&gt;+INDEX('Sch 10.1 Rate Design'!$D$9:$D$16,MATCH($C519,'Sch 10.1 Rate Design'!$B$9:$B$16,0)),IF(O519&gt;+INDEX('Sch 10.1 Rate Design'!$F$9:$F$16,MATCH($C519,'Sch 10.1 Rate Design'!$B$9:$B$16,0)),+INDEX('Sch 10.1 Rate Design'!$F$9:$F$16,MATCH($C519,'Sch 10.1 Rate Design'!$B$9:$B$16,0))-INDEX('Sch 10.1 Rate Design'!$D$9:$D$16,MATCH($C519,'Sch 10.1 Rate Design'!$B$9:$B$16,0)), O519-INDEX('Sch 10.1 Rate Design'!$D$9:$D$16,MATCH($C519,'Sch 10.1 Rate Design'!$B$9:$B$16,0))),0)),"")</f>
        <v/>
      </c>
      <c r="AZ519" s="324" t="str">
        <f>IF($A519&lt;&gt;"",IF(OR(P519="",P519=0),0,+IF(P519&gt;+INDEX('Sch 10.1 Rate Design'!$D$9:$D$16,MATCH($C519,'Sch 10.1 Rate Design'!$B$9:$B$16,0)),IF(P519&gt;+INDEX('Sch 10.1 Rate Design'!$F$9:$F$16,MATCH($C519,'Sch 10.1 Rate Design'!$B$9:$B$16,0)),+INDEX('Sch 10.1 Rate Design'!$F$9:$F$16,MATCH($C519,'Sch 10.1 Rate Design'!$B$9:$B$16,0))-INDEX('Sch 10.1 Rate Design'!$D$9:$D$16,MATCH($C519,'Sch 10.1 Rate Design'!$B$9:$B$16,0)), P519-INDEX('Sch 10.1 Rate Design'!$D$9:$D$16,MATCH($C519,'Sch 10.1 Rate Design'!$B$9:$B$16,0))),0)),"")</f>
        <v/>
      </c>
      <c r="BA519" s="324" t="str">
        <f>IF($A519&lt;&gt;"",IF(OR(Q519="",Q519=0),0,+IF(Q519&gt;+INDEX('Sch 10.1 Rate Design'!$D$9:$D$16,MATCH($C519,'Sch 10.1 Rate Design'!$B$9:$B$16,0)),IF(Q519&gt;+INDEX('Sch 10.1 Rate Design'!$F$9:$F$16,MATCH($C519,'Sch 10.1 Rate Design'!$B$9:$B$16,0)),+INDEX('Sch 10.1 Rate Design'!$F$9:$F$16,MATCH($C519,'Sch 10.1 Rate Design'!$B$9:$B$16,0))-INDEX('Sch 10.1 Rate Design'!$D$9:$D$16,MATCH($C519,'Sch 10.1 Rate Design'!$B$9:$B$16,0)), Q519-INDEX('Sch 10.1 Rate Design'!$D$9:$D$16,MATCH($C519,'Sch 10.1 Rate Design'!$B$9:$B$16,0))),0)),"")</f>
        <v/>
      </c>
      <c r="BB519" s="324" t="str">
        <f>IF($A519&lt;&gt;"",IF(OR(R519="",R519=0),0,+IF(R519&gt;+INDEX('Sch 10.1 Rate Design'!$D$9:$D$16,MATCH($C519,'Sch 10.1 Rate Design'!$B$9:$B$16,0)),IF(R519&gt;+INDEX('Sch 10.1 Rate Design'!$F$9:$F$16,MATCH($C519,'Sch 10.1 Rate Design'!$B$9:$B$16,0)),+INDEX('Sch 10.1 Rate Design'!$F$9:$F$16,MATCH($C519,'Sch 10.1 Rate Design'!$B$9:$B$16,0))-INDEX('Sch 10.1 Rate Design'!$D$9:$D$16,MATCH($C519,'Sch 10.1 Rate Design'!$B$9:$B$16,0)), R519-INDEX('Sch 10.1 Rate Design'!$D$9:$D$16,MATCH($C519,'Sch 10.1 Rate Design'!$B$9:$B$16,0))),0)),"")</f>
        <v/>
      </c>
      <c r="BC519" s="324" t="str">
        <f>IF($A519&lt;&gt;"",IF(OR(S519="",S519=0),0,+IF(S519&gt;+INDEX('Sch 10.1 Rate Design'!$D$9:$D$16,MATCH($C519,'Sch 10.1 Rate Design'!$B$9:$B$16,0)),IF(S519&gt;+INDEX('Sch 10.1 Rate Design'!$F$9:$F$16,MATCH($C519,'Sch 10.1 Rate Design'!$B$9:$B$16,0)),+INDEX('Sch 10.1 Rate Design'!$F$9:$F$16,MATCH($C519,'Sch 10.1 Rate Design'!$B$9:$B$16,0))-INDEX('Sch 10.1 Rate Design'!$D$9:$D$16,MATCH($C519,'Sch 10.1 Rate Design'!$B$9:$B$16,0)), S519-INDEX('Sch 10.1 Rate Design'!$D$9:$D$16,MATCH($C519,'Sch 10.1 Rate Design'!$B$9:$B$16,0))),0)),"")</f>
        <v/>
      </c>
      <c r="BD519" s="324" t="str">
        <f>IF($A519&lt;&gt;"",IF(OR(T519="",T519=0),0,+IF(T519&gt;+INDEX('Sch 10.1 Rate Design'!$D$9:$D$16,MATCH($C519,'Sch 10.1 Rate Design'!$B$9:$B$16,0)),IF(T519&gt;+INDEX('Sch 10.1 Rate Design'!$F$9:$F$16,MATCH($C519,'Sch 10.1 Rate Design'!$B$9:$B$16,0)),+INDEX('Sch 10.1 Rate Design'!$F$9:$F$16,MATCH($C519,'Sch 10.1 Rate Design'!$B$9:$B$16,0))-INDEX('Sch 10.1 Rate Design'!$D$9:$D$16,MATCH($C519,'Sch 10.1 Rate Design'!$B$9:$B$16,0)), T519-INDEX('Sch 10.1 Rate Design'!$D$9:$D$16,MATCH($C519,'Sch 10.1 Rate Design'!$B$9:$B$16,0))),0)),"")</f>
        <v/>
      </c>
      <c r="BE519" s="324" t="str">
        <f>IF($A519&lt;&gt;"",IF(OR(U519="",U519=0),0,+IF(U519&gt;+INDEX('Sch 10.1 Rate Design'!$D$9:$D$16,MATCH($C519,'Sch 10.1 Rate Design'!$B$9:$B$16,0)),IF(U519&gt;+INDEX('Sch 10.1 Rate Design'!$F$9:$F$16,MATCH($C519,'Sch 10.1 Rate Design'!$B$9:$B$16,0)),+INDEX('Sch 10.1 Rate Design'!$F$9:$F$16,MATCH($C519,'Sch 10.1 Rate Design'!$B$9:$B$16,0))-INDEX('Sch 10.1 Rate Design'!$D$9:$D$16,MATCH($C519,'Sch 10.1 Rate Design'!$B$9:$B$16,0)), U519-INDEX('Sch 10.1 Rate Design'!$D$9:$D$16,MATCH($C519,'Sch 10.1 Rate Design'!$B$9:$B$16,0))),0)),"")</f>
        <v/>
      </c>
      <c r="BF519" s="324" t="str">
        <f>IF($A519&lt;&gt;"",IF(OR(V519="",V519=0),0,+IF(V519&gt;+INDEX('Sch 10.1 Rate Design'!$D$9:$D$16,MATCH($C519,'Sch 10.1 Rate Design'!$B$9:$B$16,0)),IF(V519&gt;+INDEX('Sch 10.1 Rate Design'!$F$9:$F$16,MATCH($C519,'Sch 10.1 Rate Design'!$B$9:$B$16,0)),+INDEX('Sch 10.1 Rate Design'!$F$9:$F$16,MATCH($C519,'Sch 10.1 Rate Design'!$B$9:$B$16,0))-INDEX('Sch 10.1 Rate Design'!$D$9:$D$16,MATCH($C519,'Sch 10.1 Rate Design'!$B$9:$B$16,0)), V519-INDEX('Sch 10.1 Rate Design'!$D$9:$D$16,MATCH($C519,'Sch 10.1 Rate Design'!$B$9:$B$16,0))),0)),"")</f>
        <v/>
      </c>
      <c r="BG519" s="324" t="str">
        <f>IF($A519&lt;&gt;"",IF(OR(W519="",W519=0),0,+IF(W519&gt;+INDEX('Sch 10.1 Rate Design'!$D$9:$D$16,MATCH($C519,'Sch 10.1 Rate Design'!$B$9:$B$16,0)),IF(W519&gt;+INDEX('Sch 10.1 Rate Design'!$F$9:$F$16,MATCH($C519,'Sch 10.1 Rate Design'!$B$9:$B$16,0)),+INDEX('Sch 10.1 Rate Design'!$F$9:$F$16,MATCH($C519,'Sch 10.1 Rate Design'!$B$9:$B$16,0))-INDEX('Sch 10.1 Rate Design'!$D$9:$D$16,MATCH($C519,'Sch 10.1 Rate Design'!$B$9:$B$16,0)), W519-INDEX('Sch 10.1 Rate Design'!$D$9:$D$16,MATCH($C519,'Sch 10.1 Rate Design'!$B$9:$B$16,0))),0)),"")</f>
        <v/>
      </c>
      <c r="BH519" s="324" t="str">
        <f>IF($A519&lt;&gt;"",IF(OR(X519="",X519=0),0,+IF(X519&gt;+INDEX('Sch 10.1 Rate Design'!$D$9:$D$16,MATCH($C519,'Sch 10.1 Rate Design'!$B$9:$B$16,0)),IF(X519&gt;+INDEX('Sch 10.1 Rate Design'!$F$9:$F$16,MATCH($C519,'Sch 10.1 Rate Design'!$B$9:$B$16,0)),+INDEX('Sch 10.1 Rate Design'!$F$9:$F$16,MATCH($C519,'Sch 10.1 Rate Design'!$B$9:$B$16,0))-INDEX('Sch 10.1 Rate Design'!$D$9:$D$16,MATCH($C519,'Sch 10.1 Rate Design'!$B$9:$B$16,0)), X519-INDEX('Sch 10.1 Rate Design'!$D$9:$D$16,MATCH($C519,'Sch 10.1 Rate Design'!$B$9:$B$16,0))),0)),"")</f>
        <v/>
      </c>
      <c r="BI519" s="545" t="str">
        <f>IF($A519&lt;&gt;"",IF(OR(Y519="",Y519=0),0,+IF(Y519&gt;+INDEX('Sch 10.1 Rate Design'!$D$9:$D$16,MATCH($C519,'Sch 10.1 Rate Design'!$B$9:$B$16,0)),IF(Y519&gt;+INDEX('Sch 10.1 Rate Design'!$F$9:$F$16,MATCH($C519,'Sch 10.1 Rate Design'!$B$9:$B$16,0)),+INDEX('Sch 10.1 Rate Design'!$F$9:$F$16,MATCH($C519,'Sch 10.1 Rate Design'!$B$9:$B$16,0))-INDEX('Sch 10.1 Rate Design'!$D$9:$D$16,MATCH($C519,'Sch 10.1 Rate Design'!$B$9:$B$16,0)), Y519-INDEX('Sch 10.1 Rate Design'!$D$9:$D$16,MATCH($C519,'Sch 10.1 Rate Design'!$B$9:$B$16,0))),0)),"")</f>
        <v/>
      </c>
      <c r="BJ519" s="692" t="str">
        <f>IF($A519&lt;&gt;"",IF(OR(N519="",N519=0), 0, AX519/'Sch 10.1 Rate Design'!$Z$25*INDEX('Sch 10.1 Rate Design'!$G$9:$G$16,MATCH($C519,'Sch 10.1 Rate Design'!$B$9:$B$16,0))),"")</f>
        <v/>
      </c>
      <c r="BK519" s="548" t="str">
        <f>IF($A519&lt;&gt;"",IF(OR(O519="",O519=0), 0, AY519/'Sch 10.1 Rate Design'!$Z$25*INDEX('Sch 10.1 Rate Design'!$G$9:$G$16,MATCH($C519,'Sch 10.1 Rate Design'!$B$9:$B$16,0))),"")</f>
        <v/>
      </c>
      <c r="BL519" s="548" t="str">
        <f>IF($A519&lt;&gt;"",IF(OR(P519="",P519=0), 0, AZ519/'Sch 10.1 Rate Design'!$Z$25*INDEX('Sch 10.1 Rate Design'!$G$9:$G$16,MATCH($C519,'Sch 10.1 Rate Design'!$B$9:$B$16,0))),"")</f>
        <v/>
      </c>
      <c r="BM519" s="548" t="str">
        <f>IF($A519&lt;&gt;"",IF(OR(Q519="",Q519=0), 0, BA519/'Sch 10.1 Rate Design'!$Z$25*INDEX('Sch 10.1 Rate Design'!$G$9:$G$16,MATCH($C519,'Sch 10.1 Rate Design'!$B$9:$B$16,0))),"")</f>
        <v/>
      </c>
      <c r="BN519" s="548" t="str">
        <f>IF($A519&lt;&gt;"",IF(OR(R519="",R519=0), 0, BB519/'Sch 10.1 Rate Design'!$Z$25*INDEX('Sch 10.1 Rate Design'!$G$9:$G$16,MATCH($C519,'Sch 10.1 Rate Design'!$B$9:$B$16,0))),"")</f>
        <v/>
      </c>
      <c r="BO519" s="548" t="str">
        <f>IF($A519&lt;&gt;"",IF(OR(S519="",S519=0), 0, BC519/'Sch 10.1 Rate Design'!$Z$25*INDEX('Sch 10.1 Rate Design'!$G$9:$G$16,MATCH($C519,'Sch 10.1 Rate Design'!$B$9:$B$16,0))),"")</f>
        <v/>
      </c>
      <c r="BP519" s="548" t="str">
        <f>IF($A519&lt;&gt;"",IF(OR(T519="",T519=0), 0, BD519/'Sch 10.1 Rate Design'!$Z$25*INDEX('Sch 10.1 Rate Design'!$G$9:$G$16,MATCH($C519,'Sch 10.1 Rate Design'!$B$9:$B$16,0))),"")</f>
        <v/>
      </c>
      <c r="BQ519" s="548" t="str">
        <f>IF($A519&lt;&gt;"",IF(OR(U519="",U519=0), 0, BE519/'Sch 10.1 Rate Design'!$Z$25*INDEX('Sch 10.1 Rate Design'!$G$9:$G$16,MATCH($C519,'Sch 10.1 Rate Design'!$B$9:$B$16,0))),"")</f>
        <v/>
      </c>
      <c r="BR519" s="548" t="str">
        <f>IF($A519&lt;&gt;"",IF(OR(V519="",V519=0), 0, BF519/'Sch 10.1 Rate Design'!$Z$25*INDEX('Sch 10.1 Rate Design'!$G$9:$G$16,MATCH($C519,'Sch 10.1 Rate Design'!$B$9:$B$16,0))),"")</f>
        <v/>
      </c>
      <c r="BS519" s="548" t="str">
        <f>IF($A519&lt;&gt;"",IF(OR(W519="",W519=0), 0, BG519/'Sch 10.1 Rate Design'!$Z$25*INDEX('Sch 10.1 Rate Design'!$G$9:$G$16,MATCH($C519,'Sch 10.1 Rate Design'!$B$9:$B$16,0))),"")</f>
        <v/>
      </c>
      <c r="BT519" s="548" t="str">
        <f>IF($A519&lt;&gt;"",IF(OR(X519="",X519=0), 0, BH519/'Sch 10.1 Rate Design'!$Z$25*INDEX('Sch 10.1 Rate Design'!$G$9:$G$16,MATCH($C519,'Sch 10.1 Rate Design'!$B$9:$B$16,0))),"")</f>
        <v/>
      </c>
      <c r="BU519" s="547" t="str">
        <f>IF($A519&lt;&gt;"",IF(OR(Y519="",Y519=0), 0, BI519/'Sch 10.1 Rate Design'!$Z$25*INDEX('Sch 10.1 Rate Design'!$G$9:$G$16,MATCH($C519,'Sch 10.1 Rate Design'!$B$9:$B$16,0))),"")</f>
        <v/>
      </c>
      <c r="BV519" s="546" t="str">
        <f>IF($A519&lt;&gt;"",IF(OR(N519="",N519=0),0,+IF(N519&gt;+INDEX('Sch 10.1 Rate Design'!$F$9:$F$16,MATCH($C519,'Sch 10.1 Rate Design'!$B$9:$B$16,0)),IF(N519&gt;+INDEX('Sch 10.1 Rate Design'!$H$9:$H$16,MATCH($C519,'Sch 10.1 Rate Design'!$B$9:$B$16,0)),+INDEX('Sch 10.1 Rate Design'!$H$9:$H$16,MATCH($C519,'Sch 10.1 Rate Design'!$B$9:$B$16,0))-INDEX('Sch 10.1 Rate Design'!$F$9:$F$16,MATCH($C519,'Sch 10.1 Rate Design'!$B$9:$B$16,0)), N519-INDEX('Sch 10.1 Rate Design'!$F$9:$F$16,MATCH($C519,'Sch 10.1 Rate Design'!$B$9:$B$16,0))), 0)),"")</f>
        <v/>
      </c>
      <c r="BW519" s="324" t="str">
        <f>IF($A519&lt;&gt;"",IF(OR(O519="",O519=0),0,+IF(O519&gt;+INDEX('Sch 10.1 Rate Design'!$F$9:$F$16,MATCH($C519,'Sch 10.1 Rate Design'!$B$9:$B$16,0)),IF(O519&gt;+INDEX('Sch 10.1 Rate Design'!$H$9:$H$16,MATCH($C519,'Sch 10.1 Rate Design'!$B$9:$B$16,0)),+INDEX('Sch 10.1 Rate Design'!$H$9:$H$16,MATCH($C519,'Sch 10.1 Rate Design'!$B$9:$B$16,0))-INDEX('Sch 10.1 Rate Design'!$F$9:$F$16,MATCH($C519,'Sch 10.1 Rate Design'!$B$9:$B$16,0)), O519-INDEX('Sch 10.1 Rate Design'!$F$9:$F$16,MATCH($C519,'Sch 10.1 Rate Design'!$B$9:$B$16,0))), 0)),"")</f>
        <v/>
      </c>
      <c r="BX519" s="324" t="str">
        <f>IF($A519&lt;&gt;"",IF(OR(P519="",P519=0),0,+IF(P519&gt;+INDEX('Sch 10.1 Rate Design'!$F$9:$F$16,MATCH($C519,'Sch 10.1 Rate Design'!$B$9:$B$16,0)),IF(P519&gt;+INDEX('Sch 10.1 Rate Design'!$H$9:$H$16,MATCH($C519,'Sch 10.1 Rate Design'!$B$9:$B$16,0)),+INDEX('Sch 10.1 Rate Design'!$H$9:$H$16,MATCH($C519,'Sch 10.1 Rate Design'!$B$9:$B$16,0))-INDEX('Sch 10.1 Rate Design'!$F$9:$F$16,MATCH($C519,'Sch 10.1 Rate Design'!$B$9:$B$16,0)), P519-INDEX('Sch 10.1 Rate Design'!$F$9:$F$16,MATCH($C519,'Sch 10.1 Rate Design'!$B$9:$B$16,0))), 0)),"")</f>
        <v/>
      </c>
      <c r="BY519" s="324" t="str">
        <f>IF($A519&lt;&gt;"",IF(OR(Q519="",Q519=0),0,+IF(Q519&gt;+INDEX('Sch 10.1 Rate Design'!$F$9:$F$16,MATCH($C519,'Sch 10.1 Rate Design'!$B$9:$B$16,0)),IF(Q519&gt;+INDEX('Sch 10.1 Rate Design'!$H$9:$H$16,MATCH($C519,'Sch 10.1 Rate Design'!$B$9:$B$16,0)),+INDEX('Sch 10.1 Rate Design'!$H$9:$H$16,MATCH($C519,'Sch 10.1 Rate Design'!$B$9:$B$16,0))-INDEX('Sch 10.1 Rate Design'!$F$9:$F$16,MATCH($C519,'Sch 10.1 Rate Design'!$B$9:$B$16,0)), Q519-INDEX('Sch 10.1 Rate Design'!$F$9:$F$16,MATCH($C519,'Sch 10.1 Rate Design'!$B$9:$B$16,0))), 0)),"")</f>
        <v/>
      </c>
      <c r="BZ519" s="324" t="str">
        <f>IF($A519&lt;&gt;"",IF(OR(R519="",R519=0),0,+IF(R519&gt;+INDEX('Sch 10.1 Rate Design'!$F$9:$F$16,MATCH($C519,'Sch 10.1 Rate Design'!$B$9:$B$16,0)),IF(R519&gt;+INDEX('Sch 10.1 Rate Design'!$H$9:$H$16,MATCH($C519,'Sch 10.1 Rate Design'!$B$9:$B$16,0)),+INDEX('Sch 10.1 Rate Design'!$H$9:$H$16,MATCH($C519,'Sch 10.1 Rate Design'!$B$9:$B$16,0))-INDEX('Sch 10.1 Rate Design'!$F$9:$F$16,MATCH($C519,'Sch 10.1 Rate Design'!$B$9:$B$16,0)), R519-INDEX('Sch 10.1 Rate Design'!$F$9:$F$16,MATCH($C519,'Sch 10.1 Rate Design'!$B$9:$B$16,0))), 0)),"")</f>
        <v/>
      </c>
      <c r="CA519" s="324" t="str">
        <f>IF($A519&lt;&gt;"",IF(OR(S519="",S519=0),0,+IF(S519&gt;+INDEX('Sch 10.1 Rate Design'!$F$9:$F$16,MATCH($C519,'Sch 10.1 Rate Design'!$B$9:$B$16,0)),IF(S519&gt;+INDEX('Sch 10.1 Rate Design'!$H$9:$H$16,MATCH($C519,'Sch 10.1 Rate Design'!$B$9:$B$16,0)),+INDEX('Sch 10.1 Rate Design'!$H$9:$H$16,MATCH($C519,'Sch 10.1 Rate Design'!$B$9:$B$16,0))-INDEX('Sch 10.1 Rate Design'!$F$9:$F$16,MATCH($C519,'Sch 10.1 Rate Design'!$B$9:$B$16,0)), S519-INDEX('Sch 10.1 Rate Design'!$F$9:$F$16,MATCH($C519,'Sch 10.1 Rate Design'!$B$9:$B$16,0))), 0)),"")</f>
        <v/>
      </c>
      <c r="CB519" s="324" t="str">
        <f>IF($A519&lt;&gt;"",IF(OR(T519="",T519=0),0,+IF(T519&gt;+INDEX('Sch 10.1 Rate Design'!$F$9:$F$16,MATCH($C519,'Sch 10.1 Rate Design'!$B$9:$B$16,0)),IF(T519&gt;+INDEX('Sch 10.1 Rate Design'!$H$9:$H$16,MATCH($C519,'Sch 10.1 Rate Design'!$B$9:$B$16,0)),+INDEX('Sch 10.1 Rate Design'!$H$9:$H$16,MATCH($C519,'Sch 10.1 Rate Design'!$B$9:$B$16,0))-INDEX('Sch 10.1 Rate Design'!$F$9:$F$16,MATCH($C519,'Sch 10.1 Rate Design'!$B$9:$B$16,0)), T519-INDEX('Sch 10.1 Rate Design'!$F$9:$F$16,MATCH($C519,'Sch 10.1 Rate Design'!$B$9:$B$16,0))), 0)),"")</f>
        <v/>
      </c>
      <c r="CC519" s="324" t="str">
        <f>IF($A519&lt;&gt;"",IF(OR(U519="",U519=0),0,+IF(U519&gt;+INDEX('Sch 10.1 Rate Design'!$F$9:$F$16,MATCH($C519,'Sch 10.1 Rate Design'!$B$9:$B$16,0)),IF(U519&gt;+INDEX('Sch 10.1 Rate Design'!$H$9:$H$16,MATCH($C519,'Sch 10.1 Rate Design'!$B$9:$B$16,0)),+INDEX('Sch 10.1 Rate Design'!$H$9:$H$16,MATCH($C519,'Sch 10.1 Rate Design'!$B$9:$B$16,0))-INDEX('Sch 10.1 Rate Design'!$F$9:$F$16,MATCH($C519,'Sch 10.1 Rate Design'!$B$9:$B$16,0)), U519-INDEX('Sch 10.1 Rate Design'!$F$9:$F$16,MATCH($C519,'Sch 10.1 Rate Design'!$B$9:$B$16,0))), 0)),"")</f>
        <v/>
      </c>
      <c r="CD519" s="324" t="str">
        <f>IF($A519&lt;&gt;"",IF(OR(V519="",V519=0),0,+IF(V519&gt;+INDEX('Sch 10.1 Rate Design'!$F$9:$F$16,MATCH($C519,'Sch 10.1 Rate Design'!$B$9:$B$16,0)),IF(V519&gt;+INDEX('Sch 10.1 Rate Design'!$H$9:$H$16,MATCH($C519,'Sch 10.1 Rate Design'!$B$9:$B$16,0)),+INDEX('Sch 10.1 Rate Design'!$H$9:$H$16,MATCH($C519,'Sch 10.1 Rate Design'!$B$9:$B$16,0))-INDEX('Sch 10.1 Rate Design'!$F$9:$F$16,MATCH($C519,'Sch 10.1 Rate Design'!$B$9:$B$16,0)), V519-INDEX('Sch 10.1 Rate Design'!$F$9:$F$16,MATCH($C519,'Sch 10.1 Rate Design'!$B$9:$B$16,0))), 0)),"")</f>
        <v/>
      </c>
      <c r="CE519" s="324" t="str">
        <f>IF($A519&lt;&gt;"",IF(OR(W519="",W519=0),0,+IF(W519&gt;+INDEX('Sch 10.1 Rate Design'!$F$9:$F$16,MATCH($C519,'Sch 10.1 Rate Design'!$B$9:$B$16,0)),IF(W519&gt;+INDEX('Sch 10.1 Rate Design'!$H$9:$H$16,MATCH($C519,'Sch 10.1 Rate Design'!$B$9:$B$16,0)),+INDEX('Sch 10.1 Rate Design'!$H$9:$H$16,MATCH($C519,'Sch 10.1 Rate Design'!$B$9:$B$16,0))-INDEX('Sch 10.1 Rate Design'!$F$9:$F$16,MATCH($C519,'Sch 10.1 Rate Design'!$B$9:$B$16,0)), W519-INDEX('Sch 10.1 Rate Design'!$F$9:$F$16,MATCH($C519,'Sch 10.1 Rate Design'!$B$9:$B$16,0))), 0)),"")</f>
        <v/>
      </c>
      <c r="CF519" s="324" t="str">
        <f>IF($A519&lt;&gt;"",IF(OR(X519="",X519=0),0,+IF(X519&gt;+INDEX('Sch 10.1 Rate Design'!$F$9:$F$16,MATCH($C519,'Sch 10.1 Rate Design'!$B$9:$B$16,0)),IF(X519&gt;+INDEX('Sch 10.1 Rate Design'!$H$9:$H$16,MATCH($C519,'Sch 10.1 Rate Design'!$B$9:$B$16,0)),+INDEX('Sch 10.1 Rate Design'!$H$9:$H$16,MATCH($C519,'Sch 10.1 Rate Design'!$B$9:$B$16,0))-INDEX('Sch 10.1 Rate Design'!$F$9:$F$16,MATCH($C519,'Sch 10.1 Rate Design'!$B$9:$B$16,0)), X519-INDEX('Sch 10.1 Rate Design'!$F$9:$F$16,MATCH($C519,'Sch 10.1 Rate Design'!$B$9:$B$16,0))), 0)),"")</f>
        <v/>
      </c>
      <c r="CG519" s="545" t="str">
        <f>IF($A519&lt;&gt;"",IF(OR(Y519="",Y519=0),0,+IF(Y519&gt;+INDEX('Sch 10.1 Rate Design'!$F$9:$F$16,MATCH($C519,'Sch 10.1 Rate Design'!$B$9:$B$16,0)),IF(Y519&gt;+INDEX('Sch 10.1 Rate Design'!$H$9:$H$16,MATCH($C519,'Sch 10.1 Rate Design'!$B$9:$B$16,0)),+INDEX('Sch 10.1 Rate Design'!$H$9:$H$16,MATCH($C519,'Sch 10.1 Rate Design'!$B$9:$B$16,0))-INDEX('Sch 10.1 Rate Design'!$F$9:$F$16,MATCH($C519,'Sch 10.1 Rate Design'!$B$9:$B$16,0)), Y519-INDEX('Sch 10.1 Rate Design'!$F$9:$F$16,MATCH($C519,'Sch 10.1 Rate Design'!$B$9:$B$16,0))), 0)),"")</f>
        <v/>
      </c>
      <c r="CH519" s="692" t="str">
        <f>IF($A519&lt;&gt;"",IF(OR(N519="",N519=0), 0, BV519/'Sch 10.1 Rate Design'!$Z$25*INDEX('Sch 10.1 Rate Design'!$I$9:$I$16,MATCH($C519,'Sch 10.1 Rate Design'!$B$9:$B$16,0))),"")</f>
        <v/>
      </c>
      <c r="CI519" s="548" t="str">
        <f>IF($A519&lt;&gt;"",IF(OR(O519="",O519=0), 0, BW519/'Sch 10.1 Rate Design'!$Z$25*INDEX('Sch 10.1 Rate Design'!$I$9:$I$16,MATCH($C519,'Sch 10.1 Rate Design'!$B$9:$B$16,0))),"")</f>
        <v/>
      </c>
      <c r="CJ519" s="548" t="str">
        <f>IF($A519&lt;&gt;"",IF(OR(P519="",P519=0), 0, BX519/'Sch 10.1 Rate Design'!$Z$25*INDEX('Sch 10.1 Rate Design'!$I$9:$I$16,MATCH($C519,'Sch 10.1 Rate Design'!$B$9:$B$16,0))),"")</f>
        <v/>
      </c>
      <c r="CK519" s="548" t="str">
        <f>IF($A519&lt;&gt;"",IF(OR(Q519="",Q519=0), 0, BY519/'Sch 10.1 Rate Design'!$Z$25*INDEX('Sch 10.1 Rate Design'!$I$9:$I$16,MATCH($C519,'Sch 10.1 Rate Design'!$B$9:$B$16,0))),"")</f>
        <v/>
      </c>
      <c r="CL519" s="548" t="str">
        <f>IF($A519&lt;&gt;"",IF(OR(R519="",R519=0), 0, BZ519/'Sch 10.1 Rate Design'!$Z$25*INDEX('Sch 10.1 Rate Design'!$I$9:$I$16,MATCH($C519,'Sch 10.1 Rate Design'!$B$9:$B$16,0))),"")</f>
        <v/>
      </c>
      <c r="CM519" s="548" t="str">
        <f>IF($A519&lt;&gt;"",IF(OR(S519="",S519=0), 0, CA519/'Sch 10.1 Rate Design'!$Z$25*INDEX('Sch 10.1 Rate Design'!$I$9:$I$16,MATCH($C519,'Sch 10.1 Rate Design'!$B$9:$B$16,0))),"")</f>
        <v/>
      </c>
      <c r="CN519" s="548" t="str">
        <f>IF($A519&lt;&gt;"",IF(OR(T519="",T519=0), 0, CB519/'Sch 10.1 Rate Design'!$Z$25*INDEX('Sch 10.1 Rate Design'!$I$9:$I$16,MATCH($C519,'Sch 10.1 Rate Design'!$B$9:$B$16,0))),"")</f>
        <v/>
      </c>
      <c r="CO519" s="548" t="str">
        <f>IF($A519&lt;&gt;"",IF(OR(U519="",U519=0), 0, CC519/'Sch 10.1 Rate Design'!$Z$25*INDEX('Sch 10.1 Rate Design'!$I$9:$I$16,MATCH($C519,'Sch 10.1 Rate Design'!$B$9:$B$16,0))),"")</f>
        <v/>
      </c>
      <c r="CP519" s="548" t="str">
        <f>IF($A519&lt;&gt;"",IF(OR(V519="",V519=0), 0, CD519/'Sch 10.1 Rate Design'!$Z$25*INDEX('Sch 10.1 Rate Design'!$I$9:$I$16,MATCH($C519,'Sch 10.1 Rate Design'!$B$9:$B$16,0))),"")</f>
        <v/>
      </c>
      <c r="CQ519" s="548" t="str">
        <f>IF($A519&lt;&gt;"",IF(OR(W519="",W519=0), 0, CE519/'Sch 10.1 Rate Design'!$Z$25*INDEX('Sch 10.1 Rate Design'!$I$9:$I$16,MATCH($C519,'Sch 10.1 Rate Design'!$B$9:$B$16,0))),"")</f>
        <v/>
      </c>
      <c r="CR519" s="548" t="str">
        <f>IF($A519&lt;&gt;"",IF(OR(X519="",X519=0), 0, CF519/'Sch 10.1 Rate Design'!$Z$25*INDEX('Sch 10.1 Rate Design'!$I$9:$I$16,MATCH($C519,'Sch 10.1 Rate Design'!$B$9:$B$16,0))),"")</f>
        <v/>
      </c>
      <c r="CS519" s="547" t="str">
        <f>IF($A519&lt;&gt;"",IF(OR(Y519="",Y519=0), 0, CG519/'Sch 10.1 Rate Design'!$Z$25*INDEX('Sch 10.1 Rate Design'!$I$9:$I$16,MATCH($C519,'Sch 10.1 Rate Design'!$B$9:$B$16,0))),"")</f>
        <v/>
      </c>
      <c r="CT519" s="546" t="str">
        <f>IF($A519&lt;&gt;"",IF(OR(N519="",N519=0),0,IF(N519&gt;INDEX('Sch 10.1 Rate Design'!$J$9:$J$16,MATCH($C519,'Sch 10.1 Rate Design'!$B$9:$B$16,0)),N519-INDEX('Sch 10.1 Rate Design'!$J$9:$J$16,MATCH($C519,'Sch 10.1 Rate Design'!$B$9:$B$16,0)),0)),"")</f>
        <v/>
      </c>
      <c r="CU519" s="324" t="str">
        <f>IF($A519&lt;&gt;"",IF(OR(O519="",O519=0),0,IF(O519&gt;INDEX('Sch 10.1 Rate Design'!$J$9:$J$16,MATCH($C519,'Sch 10.1 Rate Design'!$B$9:$B$16,0)),O519-INDEX('Sch 10.1 Rate Design'!$J$9:$J$16,MATCH($C519,'Sch 10.1 Rate Design'!$B$9:$B$16,0)),0)),"")</f>
        <v/>
      </c>
      <c r="CV519" s="324" t="str">
        <f>IF($A519&lt;&gt;"",IF(OR(P519="",P519=0),0,IF(P519&gt;INDEX('Sch 10.1 Rate Design'!$J$9:$J$16,MATCH($C519,'Sch 10.1 Rate Design'!$B$9:$B$16,0)),P519-INDEX('Sch 10.1 Rate Design'!$J$9:$J$16,MATCH($C519,'Sch 10.1 Rate Design'!$B$9:$B$16,0)),0)),"")</f>
        <v/>
      </c>
      <c r="CW519" s="324" t="str">
        <f>IF($A519&lt;&gt;"",IF(OR(Q519="",Q519=0),0,IF(Q519&gt;INDEX('Sch 10.1 Rate Design'!$J$9:$J$16,MATCH($C519,'Sch 10.1 Rate Design'!$B$9:$B$16,0)),Q519-INDEX('Sch 10.1 Rate Design'!$J$9:$J$16,MATCH($C519,'Sch 10.1 Rate Design'!$B$9:$B$16,0)),0)),"")</f>
        <v/>
      </c>
      <c r="CX519" s="324" t="str">
        <f>IF($A519&lt;&gt;"",IF(OR(R519="",R519=0),0,IF(R519&gt;INDEX('Sch 10.1 Rate Design'!$J$9:$J$16,MATCH($C519,'Sch 10.1 Rate Design'!$B$9:$B$16,0)),R519-INDEX('Sch 10.1 Rate Design'!$J$9:$J$16,MATCH($C519,'Sch 10.1 Rate Design'!$B$9:$B$16,0)),0)),"")</f>
        <v/>
      </c>
      <c r="CY519" s="324" t="str">
        <f>IF($A519&lt;&gt;"",IF(OR(S519="",S519=0),0,IF(S519&gt;INDEX('Sch 10.1 Rate Design'!$J$9:$J$16,MATCH($C519,'Sch 10.1 Rate Design'!$B$9:$B$16,0)),S519-INDEX('Sch 10.1 Rate Design'!$J$9:$J$16,MATCH($C519,'Sch 10.1 Rate Design'!$B$9:$B$16,0)),0)),"")</f>
        <v/>
      </c>
      <c r="CZ519" s="324" t="str">
        <f>IF($A519&lt;&gt;"",IF(OR(T519="",T519=0),0,IF(T519&gt;INDEX('Sch 10.1 Rate Design'!$J$9:$J$16,MATCH($C519,'Sch 10.1 Rate Design'!$B$9:$B$16,0)),T519-INDEX('Sch 10.1 Rate Design'!$J$9:$J$16,MATCH($C519,'Sch 10.1 Rate Design'!$B$9:$B$16,0)),0)),"")</f>
        <v/>
      </c>
      <c r="DA519" s="324" t="str">
        <f>IF($A519&lt;&gt;"",IF(OR(U519="",U519=0),0,IF(U519&gt;INDEX('Sch 10.1 Rate Design'!$J$9:$J$16,MATCH($C519,'Sch 10.1 Rate Design'!$B$9:$B$16,0)),U519-INDEX('Sch 10.1 Rate Design'!$J$9:$J$16,MATCH($C519,'Sch 10.1 Rate Design'!$B$9:$B$16,0)),0)),"")</f>
        <v/>
      </c>
      <c r="DB519" s="324" t="str">
        <f>IF($A519&lt;&gt;"",IF(OR(V519="",V519=0),0,IF(V519&gt;INDEX('Sch 10.1 Rate Design'!$J$9:$J$16,MATCH($C519,'Sch 10.1 Rate Design'!$B$9:$B$16,0)),V519-INDEX('Sch 10.1 Rate Design'!$J$9:$J$16,MATCH($C519,'Sch 10.1 Rate Design'!$B$9:$B$16,0)),0)),"")</f>
        <v/>
      </c>
      <c r="DC519" s="324" t="str">
        <f>IF($A519&lt;&gt;"",IF(OR(W519="",W519=0),0,IF(W519&gt;INDEX('Sch 10.1 Rate Design'!$J$9:$J$16,MATCH($C519,'Sch 10.1 Rate Design'!$B$9:$B$16,0)),W519-INDEX('Sch 10.1 Rate Design'!$J$9:$J$16,MATCH($C519,'Sch 10.1 Rate Design'!$B$9:$B$16,0)),0)),"")</f>
        <v/>
      </c>
      <c r="DD519" s="324" t="str">
        <f>IF($A519&lt;&gt;"",IF(OR(X519="",X519=0),0,IF(X519&gt;INDEX('Sch 10.1 Rate Design'!$J$9:$J$16,MATCH($C519,'Sch 10.1 Rate Design'!$B$9:$B$16,0)),X519-INDEX('Sch 10.1 Rate Design'!$J$9:$J$16,MATCH($C519,'Sch 10.1 Rate Design'!$B$9:$B$16,0)),0)),"")</f>
        <v/>
      </c>
      <c r="DE519" s="545" t="str">
        <f>IF($A519&lt;&gt;"",IF(OR(Y519="",Y519=0),0,IF(Y519&gt;INDEX('Sch 10.1 Rate Design'!$J$9:$J$16,MATCH($C519,'Sch 10.1 Rate Design'!$B$9:$B$16,0)),Y519-INDEX('Sch 10.1 Rate Design'!$J$9:$J$16,MATCH($C519,'Sch 10.1 Rate Design'!$B$9:$B$16,0)),0)),"")</f>
        <v/>
      </c>
      <c r="DF519" s="692" t="str">
        <f>IF($A519&lt;&gt;"",IF(OR(N519="",N519=0), 0, CT519/'Sch 10.1 Rate Design'!$Z$25*INDEX('Sch 10.1 Rate Design'!$K$9:$K$16,MATCH($C519,'Sch 10.1 Rate Design'!$B$9:$B$16,0))),"")</f>
        <v/>
      </c>
      <c r="DG519" s="548" t="str">
        <f>IF($A519&lt;&gt;"",IF(OR(O519="",O519=0), 0, CU519/'Sch 10.1 Rate Design'!$Z$25*INDEX('Sch 10.1 Rate Design'!$K$9:$K$16,MATCH($C519,'Sch 10.1 Rate Design'!$B$9:$B$16,0))),"")</f>
        <v/>
      </c>
      <c r="DH519" s="548" t="str">
        <f>IF($A519&lt;&gt;"",IF(OR(P519="",P519=0), 0, CV519/'Sch 10.1 Rate Design'!$Z$25*INDEX('Sch 10.1 Rate Design'!$K$9:$K$16,MATCH($C519,'Sch 10.1 Rate Design'!$B$9:$B$16,0))),"")</f>
        <v/>
      </c>
      <c r="DI519" s="548" t="str">
        <f>IF($A519&lt;&gt;"",IF(OR(Q519="",Q519=0), 0, CW519/'Sch 10.1 Rate Design'!$Z$25*INDEX('Sch 10.1 Rate Design'!$K$9:$K$16,MATCH($C519,'Sch 10.1 Rate Design'!$B$9:$B$16,0))),"")</f>
        <v/>
      </c>
      <c r="DJ519" s="548" t="str">
        <f>IF($A519&lt;&gt;"",IF(OR(R519="",R519=0), 0, CX519/'Sch 10.1 Rate Design'!$Z$25*INDEX('Sch 10.1 Rate Design'!$K$9:$K$16,MATCH($C519,'Sch 10.1 Rate Design'!$B$9:$B$16,0))),"")</f>
        <v/>
      </c>
      <c r="DK519" s="548" t="str">
        <f>IF($A519&lt;&gt;"",IF(OR(S519="",S519=0), 0, CY519/'Sch 10.1 Rate Design'!$Z$25*INDEX('Sch 10.1 Rate Design'!$K$9:$K$16,MATCH($C519,'Sch 10.1 Rate Design'!$B$9:$B$16,0))),"")</f>
        <v/>
      </c>
      <c r="DL519" s="548" t="str">
        <f>IF($A519&lt;&gt;"",IF(OR(T519="",T519=0), 0, CZ519/'Sch 10.1 Rate Design'!$Z$25*INDEX('Sch 10.1 Rate Design'!$K$9:$K$16,MATCH($C519,'Sch 10.1 Rate Design'!$B$9:$B$16,0))),"")</f>
        <v/>
      </c>
      <c r="DM519" s="548" t="str">
        <f>IF($A519&lt;&gt;"",IF(OR(U519="",U519=0), 0, DA519/'Sch 10.1 Rate Design'!$Z$25*INDEX('Sch 10.1 Rate Design'!$K$9:$K$16,MATCH($C519,'Sch 10.1 Rate Design'!$B$9:$B$16,0))),"")</f>
        <v/>
      </c>
      <c r="DN519" s="548" t="str">
        <f>IF($A519&lt;&gt;"",IF(OR(V519="",V519=0), 0, DB519/'Sch 10.1 Rate Design'!$Z$25*INDEX('Sch 10.1 Rate Design'!$K$9:$K$16,MATCH($C519,'Sch 10.1 Rate Design'!$B$9:$B$16,0))),"")</f>
        <v/>
      </c>
      <c r="DO519" s="548" t="str">
        <f>IF($A519&lt;&gt;"",IF(OR(W519="",W519=0), 0, DC519/'Sch 10.1 Rate Design'!$Z$25*INDEX('Sch 10.1 Rate Design'!$K$9:$K$16,MATCH($C519,'Sch 10.1 Rate Design'!$B$9:$B$16,0))),"")</f>
        <v/>
      </c>
      <c r="DP519" s="548" t="str">
        <f>IF($A519&lt;&gt;"",IF(OR(X519="",X519=0), 0, DD519/'Sch 10.1 Rate Design'!$Z$25*INDEX('Sch 10.1 Rate Design'!$K$9:$K$16,MATCH($C519,'Sch 10.1 Rate Design'!$B$9:$B$16,0))),"")</f>
        <v/>
      </c>
      <c r="DQ519" s="547" t="str">
        <f>IF($A519&lt;&gt;"",IF(OR(Y519="",Y519=0), 0, DE519/'Sch 10.1 Rate Design'!$Z$25*INDEX('Sch 10.1 Rate Design'!$K$9:$K$16,MATCH($C519,'Sch 10.1 Rate Design'!$B$9:$B$16,0))),"")</f>
        <v/>
      </c>
      <c r="DR519" s="546" t="str">
        <f>IF($A519&lt;&gt;"",IF(OR(N519="",N519=0), 0,INDEX('Sch 10.1 Rate Design'!$D$9:$D$16,MATCH($C519,'Sch 10.1 Rate Design'!$B$9:$B$16,0))),"")</f>
        <v/>
      </c>
      <c r="DS519" s="324" t="str">
        <f>IF($A519&lt;&gt;"",IF(OR(O519="",O519=0), 0,INDEX('Sch 10.1 Rate Design'!$D$9:$D$16,MATCH($C519,'Sch 10.1 Rate Design'!$B$9:$B$16,0))),"")</f>
        <v/>
      </c>
      <c r="DT519" s="324" t="str">
        <f>IF($A519&lt;&gt;"",IF(OR(P519="",P519=0), 0,INDEX('Sch 10.1 Rate Design'!$D$9:$D$16,MATCH($C519,'Sch 10.1 Rate Design'!$B$9:$B$16,0))),"")</f>
        <v/>
      </c>
      <c r="DU519" s="324" t="str">
        <f>IF($A519&lt;&gt;"",IF(OR(Q519="",Q519=0), 0,INDEX('Sch 10.1 Rate Design'!$D$9:$D$16,MATCH($C519,'Sch 10.1 Rate Design'!$B$9:$B$16,0))),"")</f>
        <v/>
      </c>
      <c r="DV519" s="324" t="str">
        <f>IF($A519&lt;&gt;"",IF(OR(R519="",R519=0), 0,INDEX('Sch 10.1 Rate Design'!$D$9:$D$16,MATCH($C519,'Sch 10.1 Rate Design'!$B$9:$B$16,0))),"")</f>
        <v/>
      </c>
      <c r="DW519" s="324" t="str">
        <f>IF($A519&lt;&gt;"",IF(OR(S519="",S519=0), 0,INDEX('Sch 10.1 Rate Design'!$D$9:$D$16,MATCH($C519,'Sch 10.1 Rate Design'!$B$9:$B$16,0))),"")</f>
        <v/>
      </c>
      <c r="DX519" s="324" t="str">
        <f>IF($A519&lt;&gt;"",IF(OR(T519="",T519=0), 0,INDEX('Sch 10.1 Rate Design'!$D$9:$D$16,MATCH($C519,'Sch 10.1 Rate Design'!$B$9:$B$16,0))),"")</f>
        <v/>
      </c>
      <c r="DY519" s="324" t="str">
        <f>IF($A519&lt;&gt;"",IF(OR(U519="",U519=0), 0,INDEX('Sch 10.1 Rate Design'!$D$9:$D$16,MATCH($C519,'Sch 10.1 Rate Design'!$B$9:$B$16,0))),"")</f>
        <v/>
      </c>
      <c r="DZ519" s="324" t="str">
        <f>IF($A519&lt;&gt;"",IF(OR(V519="",V519=0), 0,INDEX('Sch 10.1 Rate Design'!$D$9:$D$16,MATCH($C519,'Sch 10.1 Rate Design'!$B$9:$B$16,0))),"")</f>
        <v/>
      </c>
      <c r="EA519" s="324" t="str">
        <f>IF($A519&lt;&gt;"",IF(OR(W519="",W519=0), 0,INDEX('Sch 10.1 Rate Design'!$D$9:$D$16,MATCH($C519,'Sch 10.1 Rate Design'!$B$9:$B$16,0))),"")</f>
        <v/>
      </c>
      <c r="EB519" s="324" t="str">
        <f>IF($A519&lt;&gt;"",IF(OR(X519="",X519=0), 0,INDEX('Sch 10.1 Rate Design'!$D$9:$D$16,MATCH($C519,'Sch 10.1 Rate Design'!$B$9:$B$16,0))),"")</f>
        <v/>
      </c>
      <c r="EC519" s="545" t="str">
        <f>IF($A519&lt;&gt;"",IF(OR(Y519="",Y519=0), 0,INDEX('Sch 10.1 Rate Design'!$D$9:$D$16,MATCH($C519,'Sch 10.1 Rate Design'!$B$9:$B$16,0))),"")</f>
        <v/>
      </c>
      <c r="ED519" s="546"/>
      <c r="EE519" s="324"/>
      <c r="EF519" s="324"/>
      <c r="EG519" s="324"/>
      <c r="EH519" s="324"/>
      <c r="EI519" s="324"/>
      <c r="EJ519" s="324"/>
      <c r="EK519" s="324"/>
      <c r="EL519" s="324"/>
      <c r="EM519" s="324"/>
      <c r="EN519" s="324"/>
      <c r="EO519" s="545"/>
      <c r="EP519" s="324"/>
    </row>
    <row r="520" spans="1:146" x14ac:dyDescent="0.2">
      <c r="A520" s="324" t="str">
        <f>IF(Inputs!AO516&lt;&gt;"",Inputs!AO516,"")</f>
        <v/>
      </c>
      <c r="B520" s="324" t="str">
        <f t="shared" si="113"/>
        <v/>
      </c>
      <c r="C520" s="727" t="str">
        <f>IF($A520&lt;&gt;"",Inputs!AN516,"")</f>
        <v/>
      </c>
      <c r="D520" s="549" t="str">
        <f t="shared" si="105"/>
        <v/>
      </c>
      <c r="E520" s="549" t="str">
        <f t="shared" si="106"/>
        <v/>
      </c>
      <c r="F520" s="324" t="str">
        <f t="shared" si="107"/>
        <v/>
      </c>
      <c r="G520" s="324" t="str">
        <f t="shared" si="108"/>
        <v/>
      </c>
      <c r="H520" s="790">
        <f t="shared" si="109"/>
        <v>0</v>
      </c>
      <c r="I520" s="790">
        <f t="shared" si="110"/>
        <v>0</v>
      </c>
      <c r="J520" s="790">
        <f t="shared" si="111"/>
        <v>0</v>
      </c>
      <c r="K520" s="790">
        <f t="shared" si="112"/>
        <v>0</v>
      </c>
      <c r="L520" s="787" t="str">
        <f t="shared" si="104"/>
        <v/>
      </c>
      <c r="M520" s="787" t="str">
        <f t="shared" si="104"/>
        <v/>
      </c>
      <c r="N520" s="546" t="str">
        <f>IF($A520&lt;&gt;"",INDEX(Inputs!$AP516:$BA516,,MATCH('Sch 10.2 Rate Data'!N$7,Inputs!$AP$4:$BA$4,0)),"")</f>
        <v/>
      </c>
      <c r="O520" s="324" t="str">
        <f>IF($A520&lt;&gt;"",INDEX(Inputs!$AP516:$BA516,,MATCH('Sch 10.2 Rate Data'!O$7,Inputs!$AP$4:$BA$4,0)),"")</f>
        <v/>
      </c>
      <c r="P520" s="324" t="str">
        <f>IF($A520&lt;&gt;"",INDEX(Inputs!$AP516:$BA516,,MATCH('Sch 10.2 Rate Data'!P$7,Inputs!$AP$4:$BA$4,0)),"")</f>
        <v/>
      </c>
      <c r="Q520" s="324" t="str">
        <f>IF($A520&lt;&gt;"",INDEX(Inputs!$AP516:$BA516,,MATCH('Sch 10.2 Rate Data'!Q$7,Inputs!$AP$4:$BA$4,0)),"")</f>
        <v/>
      </c>
      <c r="R520" s="324" t="str">
        <f>IF($A520&lt;&gt;"",INDEX(Inputs!$AP516:$BA516,,MATCH('Sch 10.2 Rate Data'!R$7,Inputs!$AP$4:$BA$4,0)),"")</f>
        <v/>
      </c>
      <c r="S520" s="324" t="str">
        <f>IF($A520&lt;&gt;"",INDEX(Inputs!$AP516:$BA516,,MATCH('Sch 10.2 Rate Data'!S$7,Inputs!$AP$4:$BA$4,0)),"")</f>
        <v/>
      </c>
      <c r="T520" s="324" t="str">
        <f>IF($A520&lt;&gt;"",INDEX(Inputs!$AP516:$BA516,,MATCH('Sch 10.2 Rate Data'!T$7,Inputs!$AP$4:$BA$4,0)),"")</f>
        <v/>
      </c>
      <c r="U520" s="324" t="str">
        <f>IF($A520&lt;&gt;"",INDEX(Inputs!$AP516:$BA516,,MATCH('Sch 10.2 Rate Data'!U$7,Inputs!$AP$4:$BA$4,0)),"")</f>
        <v/>
      </c>
      <c r="V520" s="324" t="str">
        <f>IF($A520&lt;&gt;"",INDEX(Inputs!$AP516:$BA516,,MATCH('Sch 10.2 Rate Data'!V$7,Inputs!$AP$4:$BA$4,0)),"")</f>
        <v/>
      </c>
      <c r="W520" s="324" t="str">
        <f>IF($A520&lt;&gt;"",INDEX(Inputs!$AP516:$BA516,,MATCH('Sch 10.2 Rate Data'!W$7,Inputs!$AP$4:$BA$4,0)),"")</f>
        <v/>
      </c>
      <c r="X520" s="324" t="str">
        <f>IF($A520&lt;&gt;"",INDEX(Inputs!$AP516:$BA516,,MATCH('Sch 10.2 Rate Data'!X$7,Inputs!$AP$4:$BA$4,0)),"")</f>
        <v/>
      </c>
      <c r="Y520" s="545" t="str">
        <f>IF($A520&lt;&gt;"",INDEX(Inputs!$AP516:$BA516,,MATCH('Sch 10.2 Rate Data'!Y$7,Inputs!$AP$4:$BA$4,0)),"")</f>
        <v/>
      </c>
      <c r="Z520" s="692" t="str">
        <f t="shared" si="115"/>
        <v/>
      </c>
      <c r="AA520" s="548" t="str">
        <f t="shared" si="115"/>
        <v/>
      </c>
      <c r="AB520" s="548" t="str">
        <f t="shared" si="115"/>
        <v/>
      </c>
      <c r="AC520" s="548" t="str">
        <f t="shared" si="115"/>
        <v/>
      </c>
      <c r="AD520" s="548" t="str">
        <f t="shared" si="115"/>
        <v/>
      </c>
      <c r="AE520" s="548" t="str">
        <f t="shared" si="115"/>
        <v/>
      </c>
      <c r="AF520" s="548" t="str">
        <f t="shared" si="116"/>
        <v/>
      </c>
      <c r="AG520" s="548" t="str">
        <f t="shared" si="116"/>
        <v/>
      </c>
      <c r="AH520" s="548" t="str">
        <f t="shared" si="116"/>
        <v/>
      </c>
      <c r="AI520" s="548" t="str">
        <f t="shared" si="116"/>
        <v/>
      </c>
      <c r="AJ520" s="548" t="str">
        <f t="shared" si="116"/>
        <v/>
      </c>
      <c r="AK520" s="547" t="str">
        <f t="shared" si="116"/>
        <v/>
      </c>
      <c r="AL520" s="692" t="str">
        <f>IF($A520&lt;&gt;"",IF(OR(N520="",N520=0), 0, INDEX('Sch 10.1 Rate Design'!$E$9:$E$16,MATCH($C520,'Sch 10.1 Rate Design'!$B$9:$B$16,0))),"")</f>
        <v/>
      </c>
      <c r="AM520" s="548" t="str">
        <f>IF($A520&lt;&gt;"",IF(OR(O520="",O520=0), 0, INDEX('Sch 10.1 Rate Design'!$E$9:$E$16,MATCH($C520,'Sch 10.1 Rate Design'!$B$9:$B$16,0))),"")</f>
        <v/>
      </c>
      <c r="AN520" s="548" t="str">
        <f>IF($A520&lt;&gt;"",IF(OR(P520="",P520=0), 0, INDEX('Sch 10.1 Rate Design'!$E$9:$E$16,MATCH($C520,'Sch 10.1 Rate Design'!$B$9:$B$16,0))),"")</f>
        <v/>
      </c>
      <c r="AO520" s="548" t="str">
        <f>IF($A520&lt;&gt;"",IF(OR(Q520="",Q520=0), 0, INDEX('Sch 10.1 Rate Design'!$E$9:$E$16,MATCH($C520,'Sch 10.1 Rate Design'!$B$9:$B$16,0))),"")</f>
        <v/>
      </c>
      <c r="AP520" s="548" t="str">
        <f>IF($A520&lt;&gt;"",IF(OR(R520="",R520=0), 0, INDEX('Sch 10.1 Rate Design'!$E$9:$E$16,MATCH($C520,'Sch 10.1 Rate Design'!$B$9:$B$16,0))),"")</f>
        <v/>
      </c>
      <c r="AQ520" s="548" t="str">
        <f>IF($A520&lt;&gt;"",IF(OR(S520="",S520=0), 0, INDEX('Sch 10.1 Rate Design'!$E$9:$E$16,MATCH($C520,'Sch 10.1 Rate Design'!$B$9:$B$16,0))),"")</f>
        <v/>
      </c>
      <c r="AR520" s="548" t="str">
        <f>IF($A520&lt;&gt;"",IF(OR(T520="",T520=0), 0, INDEX('Sch 10.1 Rate Design'!$E$9:$E$16,MATCH($C520,'Sch 10.1 Rate Design'!$B$9:$B$16,0))),"")</f>
        <v/>
      </c>
      <c r="AS520" s="548" t="str">
        <f>IF($A520&lt;&gt;"",IF(OR(U520="",U520=0), 0, INDEX('Sch 10.1 Rate Design'!$E$9:$E$16,MATCH($C520,'Sch 10.1 Rate Design'!$B$9:$B$16,0))),"")</f>
        <v/>
      </c>
      <c r="AT520" s="548" t="str">
        <f>IF($A520&lt;&gt;"",IF(OR(V520="",V520=0), 0, INDEX('Sch 10.1 Rate Design'!$E$9:$E$16,MATCH($C520,'Sch 10.1 Rate Design'!$B$9:$B$16,0))),"")</f>
        <v/>
      </c>
      <c r="AU520" s="548" t="str">
        <f>IF($A520&lt;&gt;"",IF(OR(W520="",W520=0), 0, INDEX('Sch 10.1 Rate Design'!$E$9:$E$16,MATCH($C520,'Sch 10.1 Rate Design'!$B$9:$B$16,0))),"")</f>
        <v/>
      </c>
      <c r="AV520" s="548" t="str">
        <f>IF($A520&lt;&gt;"",IF(OR(X520="",X520=0), 0, INDEX('Sch 10.1 Rate Design'!$E$9:$E$16,MATCH($C520,'Sch 10.1 Rate Design'!$B$9:$B$16,0))),"")</f>
        <v/>
      </c>
      <c r="AW520" s="547" t="str">
        <f>IF($A520&lt;&gt;"",IF(OR(Y520="",Y520=0), 0, INDEX('Sch 10.1 Rate Design'!$E$9:$E$16,MATCH($C520,'Sch 10.1 Rate Design'!$B$9:$B$16,0))),"")</f>
        <v/>
      </c>
      <c r="AX520" s="546" t="str">
        <f>IF($A520&lt;&gt;"",IF(OR(N520="",N520=0),0,+IF(N520&gt;+INDEX('Sch 10.1 Rate Design'!$D$9:$D$16,MATCH($C520,'Sch 10.1 Rate Design'!$B$9:$B$16,0)),IF(N520&gt;+INDEX('Sch 10.1 Rate Design'!$F$9:$F$16,MATCH($C520,'Sch 10.1 Rate Design'!$B$9:$B$16,0)),+INDEX('Sch 10.1 Rate Design'!$F$9:$F$16,MATCH($C520,'Sch 10.1 Rate Design'!$B$9:$B$16,0))-INDEX('Sch 10.1 Rate Design'!$D$9:$D$16,MATCH($C520,'Sch 10.1 Rate Design'!$B$9:$B$16,0)), N520-INDEX('Sch 10.1 Rate Design'!$D$9:$D$16,MATCH($C520,'Sch 10.1 Rate Design'!$B$9:$B$16,0))),0)),"")</f>
        <v/>
      </c>
      <c r="AY520" s="324" t="str">
        <f>IF($A520&lt;&gt;"",IF(OR(O520="",O520=0),0,+IF(O520&gt;+INDEX('Sch 10.1 Rate Design'!$D$9:$D$16,MATCH($C520,'Sch 10.1 Rate Design'!$B$9:$B$16,0)),IF(O520&gt;+INDEX('Sch 10.1 Rate Design'!$F$9:$F$16,MATCH($C520,'Sch 10.1 Rate Design'!$B$9:$B$16,0)),+INDEX('Sch 10.1 Rate Design'!$F$9:$F$16,MATCH($C520,'Sch 10.1 Rate Design'!$B$9:$B$16,0))-INDEX('Sch 10.1 Rate Design'!$D$9:$D$16,MATCH($C520,'Sch 10.1 Rate Design'!$B$9:$B$16,0)), O520-INDEX('Sch 10.1 Rate Design'!$D$9:$D$16,MATCH($C520,'Sch 10.1 Rate Design'!$B$9:$B$16,0))),0)),"")</f>
        <v/>
      </c>
      <c r="AZ520" s="324" t="str">
        <f>IF($A520&lt;&gt;"",IF(OR(P520="",P520=0),0,+IF(P520&gt;+INDEX('Sch 10.1 Rate Design'!$D$9:$D$16,MATCH($C520,'Sch 10.1 Rate Design'!$B$9:$B$16,0)),IF(P520&gt;+INDEX('Sch 10.1 Rate Design'!$F$9:$F$16,MATCH($C520,'Sch 10.1 Rate Design'!$B$9:$B$16,0)),+INDEX('Sch 10.1 Rate Design'!$F$9:$F$16,MATCH($C520,'Sch 10.1 Rate Design'!$B$9:$B$16,0))-INDEX('Sch 10.1 Rate Design'!$D$9:$D$16,MATCH($C520,'Sch 10.1 Rate Design'!$B$9:$B$16,0)), P520-INDEX('Sch 10.1 Rate Design'!$D$9:$D$16,MATCH($C520,'Sch 10.1 Rate Design'!$B$9:$B$16,0))),0)),"")</f>
        <v/>
      </c>
      <c r="BA520" s="324" t="str">
        <f>IF($A520&lt;&gt;"",IF(OR(Q520="",Q520=0),0,+IF(Q520&gt;+INDEX('Sch 10.1 Rate Design'!$D$9:$D$16,MATCH($C520,'Sch 10.1 Rate Design'!$B$9:$B$16,0)),IF(Q520&gt;+INDEX('Sch 10.1 Rate Design'!$F$9:$F$16,MATCH($C520,'Sch 10.1 Rate Design'!$B$9:$B$16,0)),+INDEX('Sch 10.1 Rate Design'!$F$9:$F$16,MATCH($C520,'Sch 10.1 Rate Design'!$B$9:$B$16,0))-INDEX('Sch 10.1 Rate Design'!$D$9:$D$16,MATCH($C520,'Sch 10.1 Rate Design'!$B$9:$B$16,0)), Q520-INDEX('Sch 10.1 Rate Design'!$D$9:$D$16,MATCH($C520,'Sch 10.1 Rate Design'!$B$9:$B$16,0))),0)),"")</f>
        <v/>
      </c>
      <c r="BB520" s="324" t="str">
        <f>IF($A520&lt;&gt;"",IF(OR(R520="",R520=0),0,+IF(R520&gt;+INDEX('Sch 10.1 Rate Design'!$D$9:$D$16,MATCH($C520,'Sch 10.1 Rate Design'!$B$9:$B$16,0)),IF(R520&gt;+INDEX('Sch 10.1 Rate Design'!$F$9:$F$16,MATCH($C520,'Sch 10.1 Rate Design'!$B$9:$B$16,0)),+INDEX('Sch 10.1 Rate Design'!$F$9:$F$16,MATCH($C520,'Sch 10.1 Rate Design'!$B$9:$B$16,0))-INDEX('Sch 10.1 Rate Design'!$D$9:$D$16,MATCH($C520,'Sch 10.1 Rate Design'!$B$9:$B$16,0)), R520-INDEX('Sch 10.1 Rate Design'!$D$9:$D$16,MATCH($C520,'Sch 10.1 Rate Design'!$B$9:$B$16,0))),0)),"")</f>
        <v/>
      </c>
      <c r="BC520" s="324" t="str">
        <f>IF($A520&lt;&gt;"",IF(OR(S520="",S520=0),0,+IF(S520&gt;+INDEX('Sch 10.1 Rate Design'!$D$9:$D$16,MATCH($C520,'Sch 10.1 Rate Design'!$B$9:$B$16,0)),IF(S520&gt;+INDEX('Sch 10.1 Rate Design'!$F$9:$F$16,MATCH($C520,'Sch 10.1 Rate Design'!$B$9:$B$16,0)),+INDEX('Sch 10.1 Rate Design'!$F$9:$F$16,MATCH($C520,'Sch 10.1 Rate Design'!$B$9:$B$16,0))-INDEX('Sch 10.1 Rate Design'!$D$9:$D$16,MATCH($C520,'Sch 10.1 Rate Design'!$B$9:$B$16,0)), S520-INDEX('Sch 10.1 Rate Design'!$D$9:$D$16,MATCH($C520,'Sch 10.1 Rate Design'!$B$9:$B$16,0))),0)),"")</f>
        <v/>
      </c>
      <c r="BD520" s="324" t="str">
        <f>IF($A520&lt;&gt;"",IF(OR(T520="",T520=0),0,+IF(T520&gt;+INDEX('Sch 10.1 Rate Design'!$D$9:$D$16,MATCH($C520,'Sch 10.1 Rate Design'!$B$9:$B$16,0)),IF(T520&gt;+INDEX('Sch 10.1 Rate Design'!$F$9:$F$16,MATCH($C520,'Sch 10.1 Rate Design'!$B$9:$B$16,0)),+INDEX('Sch 10.1 Rate Design'!$F$9:$F$16,MATCH($C520,'Sch 10.1 Rate Design'!$B$9:$B$16,0))-INDEX('Sch 10.1 Rate Design'!$D$9:$D$16,MATCH($C520,'Sch 10.1 Rate Design'!$B$9:$B$16,0)), T520-INDEX('Sch 10.1 Rate Design'!$D$9:$D$16,MATCH($C520,'Sch 10.1 Rate Design'!$B$9:$B$16,0))),0)),"")</f>
        <v/>
      </c>
      <c r="BE520" s="324" t="str">
        <f>IF($A520&lt;&gt;"",IF(OR(U520="",U520=0),0,+IF(U520&gt;+INDEX('Sch 10.1 Rate Design'!$D$9:$D$16,MATCH($C520,'Sch 10.1 Rate Design'!$B$9:$B$16,0)),IF(U520&gt;+INDEX('Sch 10.1 Rate Design'!$F$9:$F$16,MATCH($C520,'Sch 10.1 Rate Design'!$B$9:$B$16,0)),+INDEX('Sch 10.1 Rate Design'!$F$9:$F$16,MATCH($C520,'Sch 10.1 Rate Design'!$B$9:$B$16,0))-INDEX('Sch 10.1 Rate Design'!$D$9:$D$16,MATCH($C520,'Sch 10.1 Rate Design'!$B$9:$B$16,0)), U520-INDEX('Sch 10.1 Rate Design'!$D$9:$D$16,MATCH($C520,'Sch 10.1 Rate Design'!$B$9:$B$16,0))),0)),"")</f>
        <v/>
      </c>
      <c r="BF520" s="324" t="str">
        <f>IF($A520&lt;&gt;"",IF(OR(V520="",V520=0),0,+IF(V520&gt;+INDEX('Sch 10.1 Rate Design'!$D$9:$D$16,MATCH($C520,'Sch 10.1 Rate Design'!$B$9:$B$16,0)),IF(V520&gt;+INDEX('Sch 10.1 Rate Design'!$F$9:$F$16,MATCH($C520,'Sch 10.1 Rate Design'!$B$9:$B$16,0)),+INDEX('Sch 10.1 Rate Design'!$F$9:$F$16,MATCH($C520,'Sch 10.1 Rate Design'!$B$9:$B$16,0))-INDEX('Sch 10.1 Rate Design'!$D$9:$D$16,MATCH($C520,'Sch 10.1 Rate Design'!$B$9:$B$16,0)), V520-INDEX('Sch 10.1 Rate Design'!$D$9:$D$16,MATCH($C520,'Sch 10.1 Rate Design'!$B$9:$B$16,0))),0)),"")</f>
        <v/>
      </c>
      <c r="BG520" s="324" t="str">
        <f>IF($A520&lt;&gt;"",IF(OR(W520="",W520=0),0,+IF(W520&gt;+INDEX('Sch 10.1 Rate Design'!$D$9:$D$16,MATCH($C520,'Sch 10.1 Rate Design'!$B$9:$B$16,0)),IF(W520&gt;+INDEX('Sch 10.1 Rate Design'!$F$9:$F$16,MATCH($C520,'Sch 10.1 Rate Design'!$B$9:$B$16,0)),+INDEX('Sch 10.1 Rate Design'!$F$9:$F$16,MATCH($C520,'Sch 10.1 Rate Design'!$B$9:$B$16,0))-INDEX('Sch 10.1 Rate Design'!$D$9:$D$16,MATCH($C520,'Sch 10.1 Rate Design'!$B$9:$B$16,0)), W520-INDEX('Sch 10.1 Rate Design'!$D$9:$D$16,MATCH($C520,'Sch 10.1 Rate Design'!$B$9:$B$16,0))),0)),"")</f>
        <v/>
      </c>
      <c r="BH520" s="324" t="str">
        <f>IF($A520&lt;&gt;"",IF(OR(X520="",X520=0),0,+IF(X520&gt;+INDEX('Sch 10.1 Rate Design'!$D$9:$D$16,MATCH($C520,'Sch 10.1 Rate Design'!$B$9:$B$16,0)),IF(X520&gt;+INDEX('Sch 10.1 Rate Design'!$F$9:$F$16,MATCH($C520,'Sch 10.1 Rate Design'!$B$9:$B$16,0)),+INDEX('Sch 10.1 Rate Design'!$F$9:$F$16,MATCH($C520,'Sch 10.1 Rate Design'!$B$9:$B$16,0))-INDEX('Sch 10.1 Rate Design'!$D$9:$D$16,MATCH($C520,'Sch 10.1 Rate Design'!$B$9:$B$16,0)), X520-INDEX('Sch 10.1 Rate Design'!$D$9:$D$16,MATCH($C520,'Sch 10.1 Rate Design'!$B$9:$B$16,0))),0)),"")</f>
        <v/>
      </c>
      <c r="BI520" s="545" t="str">
        <f>IF($A520&lt;&gt;"",IF(OR(Y520="",Y520=0),0,+IF(Y520&gt;+INDEX('Sch 10.1 Rate Design'!$D$9:$D$16,MATCH($C520,'Sch 10.1 Rate Design'!$B$9:$B$16,0)),IF(Y520&gt;+INDEX('Sch 10.1 Rate Design'!$F$9:$F$16,MATCH($C520,'Sch 10.1 Rate Design'!$B$9:$B$16,0)),+INDEX('Sch 10.1 Rate Design'!$F$9:$F$16,MATCH($C520,'Sch 10.1 Rate Design'!$B$9:$B$16,0))-INDEX('Sch 10.1 Rate Design'!$D$9:$D$16,MATCH($C520,'Sch 10.1 Rate Design'!$B$9:$B$16,0)), Y520-INDEX('Sch 10.1 Rate Design'!$D$9:$D$16,MATCH($C520,'Sch 10.1 Rate Design'!$B$9:$B$16,0))),0)),"")</f>
        <v/>
      </c>
      <c r="BJ520" s="692" t="str">
        <f>IF($A520&lt;&gt;"",IF(OR(N520="",N520=0), 0, AX520/'Sch 10.1 Rate Design'!$Z$25*INDEX('Sch 10.1 Rate Design'!$G$9:$G$16,MATCH($C520,'Sch 10.1 Rate Design'!$B$9:$B$16,0))),"")</f>
        <v/>
      </c>
      <c r="BK520" s="548" t="str">
        <f>IF($A520&lt;&gt;"",IF(OR(O520="",O520=0), 0, AY520/'Sch 10.1 Rate Design'!$Z$25*INDEX('Sch 10.1 Rate Design'!$G$9:$G$16,MATCH($C520,'Sch 10.1 Rate Design'!$B$9:$B$16,0))),"")</f>
        <v/>
      </c>
      <c r="BL520" s="548" t="str">
        <f>IF($A520&lt;&gt;"",IF(OR(P520="",P520=0), 0, AZ520/'Sch 10.1 Rate Design'!$Z$25*INDEX('Sch 10.1 Rate Design'!$G$9:$G$16,MATCH($C520,'Sch 10.1 Rate Design'!$B$9:$B$16,0))),"")</f>
        <v/>
      </c>
      <c r="BM520" s="548" t="str">
        <f>IF($A520&lt;&gt;"",IF(OR(Q520="",Q520=0), 0, BA520/'Sch 10.1 Rate Design'!$Z$25*INDEX('Sch 10.1 Rate Design'!$G$9:$G$16,MATCH($C520,'Sch 10.1 Rate Design'!$B$9:$B$16,0))),"")</f>
        <v/>
      </c>
      <c r="BN520" s="548" t="str">
        <f>IF($A520&lt;&gt;"",IF(OR(R520="",R520=0), 0, BB520/'Sch 10.1 Rate Design'!$Z$25*INDEX('Sch 10.1 Rate Design'!$G$9:$G$16,MATCH($C520,'Sch 10.1 Rate Design'!$B$9:$B$16,0))),"")</f>
        <v/>
      </c>
      <c r="BO520" s="548" t="str">
        <f>IF($A520&lt;&gt;"",IF(OR(S520="",S520=0), 0, BC520/'Sch 10.1 Rate Design'!$Z$25*INDEX('Sch 10.1 Rate Design'!$G$9:$G$16,MATCH($C520,'Sch 10.1 Rate Design'!$B$9:$B$16,0))),"")</f>
        <v/>
      </c>
      <c r="BP520" s="548" t="str">
        <f>IF($A520&lt;&gt;"",IF(OR(T520="",T520=0), 0, BD520/'Sch 10.1 Rate Design'!$Z$25*INDEX('Sch 10.1 Rate Design'!$G$9:$G$16,MATCH($C520,'Sch 10.1 Rate Design'!$B$9:$B$16,0))),"")</f>
        <v/>
      </c>
      <c r="BQ520" s="548" t="str">
        <f>IF($A520&lt;&gt;"",IF(OR(U520="",U520=0), 0, BE520/'Sch 10.1 Rate Design'!$Z$25*INDEX('Sch 10.1 Rate Design'!$G$9:$G$16,MATCH($C520,'Sch 10.1 Rate Design'!$B$9:$B$16,0))),"")</f>
        <v/>
      </c>
      <c r="BR520" s="548" t="str">
        <f>IF($A520&lt;&gt;"",IF(OR(V520="",V520=0), 0, BF520/'Sch 10.1 Rate Design'!$Z$25*INDEX('Sch 10.1 Rate Design'!$G$9:$G$16,MATCH($C520,'Sch 10.1 Rate Design'!$B$9:$B$16,0))),"")</f>
        <v/>
      </c>
      <c r="BS520" s="548" t="str">
        <f>IF($A520&lt;&gt;"",IF(OR(W520="",W520=0), 0, BG520/'Sch 10.1 Rate Design'!$Z$25*INDEX('Sch 10.1 Rate Design'!$G$9:$G$16,MATCH($C520,'Sch 10.1 Rate Design'!$B$9:$B$16,0))),"")</f>
        <v/>
      </c>
      <c r="BT520" s="548" t="str">
        <f>IF($A520&lt;&gt;"",IF(OR(X520="",X520=0), 0, BH520/'Sch 10.1 Rate Design'!$Z$25*INDEX('Sch 10.1 Rate Design'!$G$9:$G$16,MATCH($C520,'Sch 10.1 Rate Design'!$B$9:$B$16,0))),"")</f>
        <v/>
      </c>
      <c r="BU520" s="547" t="str">
        <f>IF($A520&lt;&gt;"",IF(OR(Y520="",Y520=0), 0, BI520/'Sch 10.1 Rate Design'!$Z$25*INDEX('Sch 10.1 Rate Design'!$G$9:$G$16,MATCH($C520,'Sch 10.1 Rate Design'!$B$9:$B$16,0))),"")</f>
        <v/>
      </c>
      <c r="BV520" s="546" t="str">
        <f>IF($A520&lt;&gt;"",IF(OR(N520="",N520=0),0,+IF(N520&gt;+INDEX('Sch 10.1 Rate Design'!$F$9:$F$16,MATCH($C520,'Sch 10.1 Rate Design'!$B$9:$B$16,0)),IF(N520&gt;+INDEX('Sch 10.1 Rate Design'!$H$9:$H$16,MATCH($C520,'Sch 10.1 Rate Design'!$B$9:$B$16,0)),+INDEX('Sch 10.1 Rate Design'!$H$9:$H$16,MATCH($C520,'Sch 10.1 Rate Design'!$B$9:$B$16,0))-INDEX('Sch 10.1 Rate Design'!$F$9:$F$16,MATCH($C520,'Sch 10.1 Rate Design'!$B$9:$B$16,0)), N520-INDEX('Sch 10.1 Rate Design'!$F$9:$F$16,MATCH($C520,'Sch 10.1 Rate Design'!$B$9:$B$16,0))), 0)),"")</f>
        <v/>
      </c>
      <c r="BW520" s="324" t="str">
        <f>IF($A520&lt;&gt;"",IF(OR(O520="",O520=0),0,+IF(O520&gt;+INDEX('Sch 10.1 Rate Design'!$F$9:$F$16,MATCH($C520,'Sch 10.1 Rate Design'!$B$9:$B$16,0)),IF(O520&gt;+INDEX('Sch 10.1 Rate Design'!$H$9:$H$16,MATCH($C520,'Sch 10.1 Rate Design'!$B$9:$B$16,0)),+INDEX('Sch 10.1 Rate Design'!$H$9:$H$16,MATCH($C520,'Sch 10.1 Rate Design'!$B$9:$B$16,0))-INDEX('Sch 10.1 Rate Design'!$F$9:$F$16,MATCH($C520,'Sch 10.1 Rate Design'!$B$9:$B$16,0)), O520-INDEX('Sch 10.1 Rate Design'!$F$9:$F$16,MATCH($C520,'Sch 10.1 Rate Design'!$B$9:$B$16,0))), 0)),"")</f>
        <v/>
      </c>
      <c r="BX520" s="324" t="str">
        <f>IF($A520&lt;&gt;"",IF(OR(P520="",P520=0),0,+IF(P520&gt;+INDEX('Sch 10.1 Rate Design'!$F$9:$F$16,MATCH($C520,'Sch 10.1 Rate Design'!$B$9:$B$16,0)),IF(P520&gt;+INDEX('Sch 10.1 Rate Design'!$H$9:$H$16,MATCH($C520,'Sch 10.1 Rate Design'!$B$9:$B$16,0)),+INDEX('Sch 10.1 Rate Design'!$H$9:$H$16,MATCH($C520,'Sch 10.1 Rate Design'!$B$9:$B$16,0))-INDEX('Sch 10.1 Rate Design'!$F$9:$F$16,MATCH($C520,'Sch 10.1 Rate Design'!$B$9:$B$16,0)), P520-INDEX('Sch 10.1 Rate Design'!$F$9:$F$16,MATCH($C520,'Sch 10.1 Rate Design'!$B$9:$B$16,0))), 0)),"")</f>
        <v/>
      </c>
      <c r="BY520" s="324" t="str">
        <f>IF($A520&lt;&gt;"",IF(OR(Q520="",Q520=0),0,+IF(Q520&gt;+INDEX('Sch 10.1 Rate Design'!$F$9:$F$16,MATCH($C520,'Sch 10.1 Rate Design'!$B$9:$B$16,0)),IF(Q520&gt;+INDEX('Sch 10.1 Rate Design'!$H$9:$H$16,MATCH($C520,'Sch 10.1 Rate Design'!$B$9:$B$16,0)),+INDEX('Sch 10.1 Rate Design'!$H$9:$H$16,MATCH($C520,'Sch 10.1 Rate Design'!$B$9:$B$16,0))-INDEX('Sch 10.1 Rate Design'!$F$9:$F$16,MATCH($C520,'Sch 10.1 Rate Design'!$B$9:$B$16,0)), Q520-INDEX('Sch 10.1 Rate Design'!$F$9:$F$16,MATCH($C520,'Sch 10.1 Rate Design'!$B$9:$B$16,0))), 0)),"")</f>
        <v/>
      </c>
      <c r="BZ520" s="324" t="str">
        <f>IF($A520&lt;&gt;"",IF(OR(R520="",R520=0),0,+IF(R520&gt;+INDEX('Sch 10.1 Rate Design'!$F$9:$F$16,MATCH($C520,'Sch 10.1 Rate Design'!$B$9:$B$16,0)),IF(R520&gt;+INDEX('Sch 10.1 Rate Design'!$H$9:$H$16,MATCH($C520,'Sch 10.1 Rate Design'!$B$9:$B$16,0)),+INDEX('Sch 10.1 Rate Design'!$H$9:$H$16,MATCH($C520,'Sch 10.1 Rate Design'!$B$9:$B$16,0))-INDEX('Sch 10.1 Rate Design'!$F$9:$F$16,MATCH($C520,'Sch 10.1 Rate Design'!$B$9:$B$16,0)), R520-INDEX('Sch 10.1 Rate Design'!$F$9:$F$16,MATCH($C520,'Sch 10.1 Rate Design'!$B$9:$B$16,0))), 0)),"")</f>
        <v/>
      </c>
      <c r="CA520" s="324" t="str">
        <f>IF($A520&lt;&gt;"",IF(OR(S520="",S520=0),0,+IF(S520&gt;+INDEX('Sch 10.1 Rate Design'!$F$9:$F$16,MATCH($C520,'Sch 10.1 Rate Design'!$B$9:$B$16,0)),IF(S520&gt;+INDEX('Sch 10.1 Rate Design'!$H$9:$H$16,MATCH($C520,'Sch 10.1 Rate Design'!$B$9:$B$16,0)),+INDEX('Sch 10.1 Rate Design'!$H$9:$H$16,MATCH($C520,'Sch 10.1 Rate Design'!$B$9:$B$16,0))-INDEX('Sch 10.1 Rate Design'!$F$9:$F$16,MATCH($C520,'Sch 10.1 Rate Design'!$B$9:$B$16,0)), S520-INDEX('Sch 10.1 Rate Design'!$F$9:$F$16,MATCH($C520,'Sch 10.1 Rate Design'!$B$9:$B$16,0))), 0)),"")</f>
        <v/>
      </c>
      <c r="CB520" s="324" t="str">
        <f>IF($A520&lt;&gt;"",IF(OR(T520="",T520=0),0,+IF(T520&gt;+INDEX('Sch 10.1 Rate Design'!$F$9:$F$16,MATCH($C520,'Sch 10.1 Rate Design'!$B$9:$B$16,0)),IF(T520&gt;+INDEX('Sch 10.1 Rate Design'!$H$9:$H$16,MATCH($C520,'Sch 10.1 Rate Design'!$B$9:$B$16,0)),+INDEX('Sch 10.1 Rate Design'!$H$9:$H$16,MATCH($C520,'Sch 10.1 Rate Design'!$B$9:$B$16,0))-INDEX('Sch 10.1 Rate Design'!$F$9:$F$16,MATCH($C520,'Sch 10.1 Rate Design'!$B$9:$B$16,0)), T520-INDEX('Sch 10.1 Rate Design'!$F$9:$F$16,MATCH($C520,'Sch 10.1 Rate Design'!$B$9:$B$16,0))), 0)),"")</f>
        <v/>
      </c>
      <c r="CC520" s="324" t="str">
        <f>IF($A520&lt;&gt;"",IF(OR(U520="",U520=0),0,+IF(U520&gt;+INDEX('Sch 10.1 Rate Design'!$F$9:$F$16,MATCH($C520,'Sch 10.1 Rate Design'!$B$9:$B$16,0)),IF(U520&gt;+INDEX('Sch 10.1 Rate Design'!$H$9:$H$16,MATCH($C520,'Sch 10.1 Rate Design'!$B$9:$B$16,0)),+INDEX('Sch 10.1 Rate Design'!$H$9:$H$16,MATCH($C520,'Sch 10.1 Rate Design'!$B$9:$B$16,0))-INDEX('Sch 10.1 Rate Design'!$F$9:$F$16,MATCH($C520,'Sch 10.1 Rate Design'!$B$9:$B$16,0)), U520-INDEX('Sch 10.1 Rate Design'!$F$9:$F$16,MATCH($C520,'Sch 10.1 Rate Design'!$B$9:$B$16,0))), 0)),"")</f>
        <v/>
      </c>
      <c r="CD520" s="324" t="str">
        <f>IF($A520&lt;&gt;"",IF(OR(V520="",V520=0),0,+IF(V520&gt;+INDEX('Sch 10.1 Rate Design'!$F$9:$F$16,MATCH($C520,'Sch 10.1 Rate Design'!$B$9:$B$16,0)),IF(V520&gt;+INDEX('Sch 10.1 Rate Design'!$H$9:$H$16,MATCH($C520,'Sch 10.1 Rate Design'!$B$9:$B$16,0)),+INDEX('Sch 10.1 Rate Design'!$H$9:$H$16,MATCH($C520,'Sch 10.1 Rate Design'!$B$9:$B$16,0))-INDEX('Sch 10.1 Rate Design'!$F$9:$F$16,MATCH($C520,'Sch 10.1 Rate Design'!$B$9:$B$16,0)), V520-INDEX('Sch 10.1 Rate Design'!$F$9:$F$16,MATCH($C520,'Sch 10.1 Rate Design'!$B$9:$B$16,0))), 0)),"")</f>
        <v/>
      </c>
      <c r="CE520" s="324" t="str">
        <f>IF($A520&lt;&gt;"",IF(OR(W520="",W520=0),0,+IF(W520&gt;+INDEX('Sch 10.1 Rate Design'!$F$9:$F$16,MATCH($C520,'Sch 10.1 Rate Design'!$B$9:$B$16,0)),IF(W520&gt;+INDEX('Sch 10.1 Rate Design'!$H$9:$H$16,MATCH($C520,'Sch 10.1 Rate Design'!$B$9:$B$16,0)),+INDEX('Sch 10.1 Rate Design'!$H$9:$H$16,MATCH($C520,'Sch 10.1 Rate Design'!$B$9:$B$16,0))-INDEX('Sch 10.1 Rate Design'!$F$9:$F$16,MATCH($C520,'Sch 10.1 Rate Design'!$B$9:$B$16,0)), W520-INDEX('Sch 10.1 Rate Design'!$F$9:$F$16,MATCH($C520,'Sch 10.1 Rate Design'!$B$9:$B$16,0))), 0)),"")</f>
        <v/>
      </c>
      <c r="CF520" s="324" t="str">
        <f>IF($A520&lt;&gt;"",IF(OR(X520="",X520=0),0,+IF(X520&gt;+INDEX('Sch 10.1 Rate Design'!$F$9:$F$16,MATCH($C520,'Sch 10.1 Rate Design'!$B$9:$B$16,0)),IF(X520&gt;+INDEX('Sch 10.1 Rate Design'!$H$9:$H$16,MATCH($C520,'Sch 10.1 Rate Design'!$B$9:$B$16,0)),+INDEX('Sch 10.1 Rate Design'!$H$9:$H$16,MATCH($C520,'Sch 10.1 Rate Design'!$B$9:$B$16,0))-INDEX('Sch 10.1 Rate Design'!$F$9:$F$16,MATCH($C520,'Sch 10.1 Rate Design'!$B$9:$B$16,0)), X520-INDEX('Sch 10.1 Rate Design'!$F$9:$F$16,MATCH($C520,'Sch 10.1 Rate Design'!$B$9:$B$16,0))), 0)),"")</f>
        <v/>
      </c>
      <c r="CG520" s="545" t="str">
        <f>IF($A520&lt;&gt;"",IF(OR(Y520="",Y520=0),0,+IF(Y520&gt;+INDEX('Sch 10.1 Rate Design'!$F$9:$F$16,MATCH($C520,'Sch 10.1 Rate Design'!$B$9:$B$16,0)),IF(Y520&gt;+INDEX('Sch 10.1 Rate Design'!$H$9:$H$16,MATCH($C520,'Sch 10.1 Rate Design'!$B$9:$B$16,0)),+INDEX('Sch 10.1 Rate Design'!$H$9:$H$16,MATCH($C520,'Sch 10.1 Rate Design'!$B$9:$B$16,0))-INDEX('Sch 10.1 Rate Design'!$F$9:$F$16,MATCH($C520,'Sch 10.1 Rate Design'!$B$9:$B$16,0)), Y520-INDEX('Sch 10.1 Rate Design'!$F$9:$F$16,MATCH($C520,'Sch 10.1 Rate Design'!$B$9:$B$16,0))), 0)),"")</f>
        <v/>
      </c>
      <c r="CH520" s="692" t="str">
        <f>IF($A520&lt;&gt;"",IF(OR(N520="",N520=0), 0, BV520/'Sch 10.1 Rate Design'!$Z$25*INDEX('Sch 10.1 Rate Design'!$I$9:$I$16,MATCH($C520,'Sch 10.1 Rate Design'!$B$9:$B$16,0))),"")</f>
        <v/>
      </c>
      <c r="CI520" s="548" t="str">
        <f>IF($A520&lt;&gt;"",IF(OR(O520="",O520=0), 0, BW520/'Sch 10.1 Rate Design'!$Z$25*INDEX('Sch 10.1 Rate Design'!$I$9:$I$16,MATCH($C520,'Sch 10.1 Rate Design'!$B$9:$B$16,0))),"")</f>
        <v/>
      </c>
      <c r="CJ520" s="548" t="str">
        <f>IF($A520&lt;&gt;"",IF(OR(P520="",P520=0), 0, BX520/'Sch 10.1 Rate Design'!$Z$25*INDEX('Sch 10.1 Rate Design'!$I$9:$I$16,MATCH($C520,'Sch 10.1 Rate Design'!$B$9:$B$16,0))),"")</f>
        <v/>
      </c>
      <c r="CK520" s="548" t="str">
        <f>IF($A520&lt;&gt;"",IF(OR(Q520="",Q520=0), 0, BY520/'Sch 10.1 Rate Design'!$Z$25*INDEX('Sch 10.1 Rate Design'!$I$9:$I$16,MATCH($C520,'Sch 10.1 Rate Design'!$B$9:$B$16,0))),"")</f>
        <v/>
      </c>
      <c r="CL520" s="548" t="str">
        <f>IF($A520&lt;&gt;"",IF(OR(R520="",R520=0), 0, BZ520/'Sch 10.1 Rate Design'!$Z$25*INDEX('Sch 10.1 Rate Design'!$I$9:$I$16,MATCH($C520,'Sch 10.1 Rate Design'!$B$9:$B$16,0))),"")</f>
        <v/>
      </c>
      <c r="CM520" s="548" t="str">
        <f>IF($A520&lt;&gt;"",IF(OR(S520="",S520=0), 0, CA520/'Sch 10.1 Rate Design'!$Z$25*INDEX('Sch 10.1 Rate Design'!$I$9:$I$16,MATCH($C520,'Sch 10.1 Rate Design'!$B$9:$B$16,0))),"")</f>
        <v/>
      </c>
      <c r="CN520" s="548" t="str">
        <f>IF($A520&lt;&gt;"",IF(OR(T520="",T520=0), 0, CB520/'Sch 10.1 Rate Design'!$Z$25*INDEX('Sch 10.1 Rate Design'!$I$9:$I$16,MATCH($C520,'Sch 10.1 Rate Design'!$B$9:$B$16,0))),"")</f>
        <v/>
      </c>
      <c r="CO520" s="548" t="str">
        <f>IF($A520&lt;&gt;"",IF(OR(U520="",U520=0), 0, CC520/'Sch 10.1 Rate Design'!$Z$25*INDEX('Sch 10.1 Rate Design'!$I$9:$I$16,MATCH($C520,'Sch 10.1 Rate Design'!$B$9:$B$16,0))),"")</f>
        <v/>
      </c>
      <c r="CP520" s="548" t="str">
        <f>IF($A520&lt;&gt;"",IF(OR(V520="",V520=0), 0, CD520/'Sch 10.1 Rate Design'!$Z$25*INDEX('Sch 10.1 Rate Design'!$I$9:$I$16,MATCH($C520,'Sch 10.1 Rate Design'!$B$9:$B$16,0))),"")</f>
        <v/>
      </c>
      <c r="CQ520" s="548" t="str">
        <f>IF($A520&lt;&gt;"",IF(OR(W520="",W520=0), 0, CE520/'Sch 10.1 Rate Design'!$Z$25*INDEX('Sch 10.1 Rate Design'!$I$9:$I$16,MATCH($C520,'Sch 10.1 Rate Design'!$B$9:$B$16,0))),"")</f>
        <v/>
      </c>
      <c r="CR520" s="548" t="str">
        <f>IF($A520&lt;&gt;"",IF(OR(X520="",X520=0), 0, CF520/'Sch 10.1 Rate Design'!$Z$25*INDEX('Sch 10.1 Rate Design'!$I$9:$I$16,MATCH($C520,'Sch 10.1 Rate Design'!$B$9:$B$16,0))),"")</f>
        <v/>
      </c>
      <c r="CS520" s="547" t="str">
        <f>IF($A520&lt;&gt;"",IF(OR(Y520="",Y520=0), 0, CG520/'Sch 10.1 Rate Design'!$Z$25*INDEX('Sch 10.1 Rate Design'!$I$9:$I$16,MATCH($C520,'Sch 10.1 Rate Design'!$B$9:$B$16,0))),"")</f>
        <v/>
      </c>
      <c r="CT520" s="546" t="str">
        <f>IF($A520&lt;&gt;"",IF(OR(N520="",N520=0),0,IF(N520&gt;INDEX('Sch 10.1 Rate Design'!$J$9:$J$16,MATCH($C520,'Sch 10.1 Rate Design'!$B$9:$B$16,0)),N520-INDEX('Sch 10.1 Rate Design'!$J$9:$J$16,MATCH($C520,'Sch 10.1 Rate Design'!$B$9:$B$16,0)),0)),"")</f>
        <v/>
      </c>
      <c r="CU520" s="324" t="str">
        <f>IF($A520&lt;&gt;"",IF(OR(O520="",O520=0),0,IF(O520&gt;INDEX('Sch 10.1 Rate Design'!$J$9:$J$16,MATCH($C520,'Sch 10.1 Rate Design'!$B$9:$B$16,0)),O520-INDEX('Sch 10.1 Rate Design'!$J$9:$J$16,MATCH($C520,'Sch 10.1 Rate Design'!$B$9:$B$16,0)),0)),"")</f>
        <v/>
      </c>
      <c r="CV520" s="324" t="str">
        <f>IF($A520&lt;&gt;"",IF(OR(P520="",P520=0),0,IF(P520&gt;INDEX('Sch 10.1 Rate Design'!$J$9:$J$16,MATCH($C520,'Sch 10.1 Rate Design'!$B$9:$B$16,0)),P520-INDEX('Sch 10.1 Rate Design'!$J$9:$J$16,MATCH($C520,'Sch 10.1 Rate Design'!$B$9:$B$16,0)),0)),"")</f>
        <v/>
      </c>
      <c r="CW520" s="324" t="str">
        <f>IF($A520&lt;&gt;"",IF(OR(Q520="",Q520=0),0,IF(Q520&gt;INDEX('Sch 10.1 Rate Design'!$J$9:$J$16,MATCH($C520,'Sch 10.1 Rate Design'!$B$9:$B$16,0)),Q520-INDEX('Sch 10.1 Rate Design'!$J$9:$J$16,MATCH($C520,'Sch 10.1 Rate Design'!$B$9:$B$16,0)),0)),"")</f>
        <v/>
      </c>
      <c r="CX520" s="324" t="str">
        <f>IF($A520&lt;&gt;"",IF(OR(R520="",R520=0),0,IF(R520&gt;INDEX('Sch 10.1 Rate Design'!$J$9:$J$16,MATCH($C520,'Sch 10.1 Rate Design'!$B$9:$B$16,0)),R520-INDEX('Sch 10.1 Rate Design'!$J$9:$J$16,MATCH($C520,'Sch 10.1 Rate Design'!$B$9:$B$16,0)),0)),"")</f>
        <v/>
      </c>
      <c r="CY520" s="324" t="str">
        <f>IF($A520&lt;&gt;"",IF(OR(S520="",S520=0),0,IF(S520&gt;INDEX('Sch 10.1 Rate Design'!$J$9:$J$16,MATCH($C520,'Sch 10.1 Rate Design'!$B$9:$B$16,0)),S520-INDEX('Sch 10.1 Rate Design'!$J$9:$J$16,MATCH($C520,'Sch 10.1 Rate Design'!$B$9:$B$16,0)),0)),"")</f>
        <v/>
      </c>
      <c r="CZ520" s="324" t="str">
        <f>IF($A520&lt;&gt;"",IF(OR(T520="",T520=0),0,IF(T520&gt;INDEX('Sch 10.1 Rate Design'!$J$9:$J$16,MATCH($C520,'Sch 10.1 Rate Design'!$B$9:$B$16,0)),T520-INDEX('Sch 10.1 Rate Design'!$J$9:$J$16,MATCH($C520,'Sch 10.1 Rate Design'!$B$9:$B$16,0)),0)),"")</f>
        <v/>
      </c>
      <c r="DA520" s="324" t="str">
        <f>IF($A520&lt;&gt;"",IF(OR(U520="",U520=0),0,IF(U520&gt;INDEX('Sch 10.1 Rate Design'!$J$9:$J$16,MATCH($C520,'Sch 10.1 Rate Design'!$B$9:$B$16,0)),U520-INDEX('Sch 10.1 Rate Design'!$J$9:$J$16,MATCH($C520,'Sch 10.1 Rate Design'!$B$9:$B$16,0)),0)),"")</f>
        <v/>
      </c>
      <c r="DB520" s="324" t="str">
        <f>IF($A520&lt;&gt;"",IF(OR(V520="",V520=0),0,IF(V520&gt;INDEX('Sch 10.1 Rate Design'!$J$9:$J$16,MATCH($C520,'Sch 10.1 Rate Design'!$B$9:$B$16,0)),V520-INDEX('Sch 10.1 Rate Design'!$J$9:$J$16,MATCH($C520,'Sch 10.1 Rate Design'!$B$9:$B$16,0)),0)),"")</f>
        <v/>
      </c>
      <c r="DC520" s="324" t="str">
        <f>IF($A520&lt;&gt;"",IF(OR(W520="",W520=0),0,IF(W520&gt;INDEX('Sch 10.1 Rate Design'!$J$9:$J$16,MATCH($C520,'Sch 10.1 Rate Design'!$B$9:$B$16,0)),W520-INDEX('Sch 10.1 Rate Design'!$J$9:$J$16,MATCH($C520,'Sch 10.1 Rate Design'!$B$9:$B$16,0)),0)),"")</f>
        <v/>
      </c>
      <c r="DD520" s="324" t="str">
        <f>IF($A520&lt;&gt;"",IF(OR(X520="",X520=0),0,IF(X520&gt;INDEX('Sch 10.1 Rate Design'!$J$9:$J$16,MATCH($C520,'Sch 10.1 Rate Design'!$B$9:$B$16,0)),X520-INDEX('Sch 10.1 Rate Design'!$J$9:$J$16,MATCH($C520,'Sch 10.1 Rate Design'!$B$9:$B$16,0)),0)),"")</f>
        <v/>
      </c>
      <c r="DE520" s="545" t="str">
        <f>IF($A520&lt;&gt;"",IF(OR(Y520="",Y520=0),0,IF(Y520&gt;INDEX('Sch 10.1 Rate Design'!$J$9:$J$16,MATCH($C520,'Sch 10.1 Rate Design'!$B$9:$B$16,0)),Y520-INDEX('Sch 10.1 Rate Design'!$J$9:$J$16,MATCH($C520,'Sch 10.1 Rate Design'!$B$9:$B$16,0)),0)),"")</f>
        <v/>
      </c>
      <c r="DF520" s="692" t="str">
        <f>IF($A520&lt;&gt;"",IF(OR(N520="",N520=0), 0, CT520/'Sch 10.1 Rate Design'!$Z$25*INDEX('Sch 10.1 Rate Design'!$K$9:$K$16,MATCH($C520,'Sch 10.1 Rate Design'!$B$9:$B$16,0))),"")</f>
        <v/>
      </c>
      <c r="DG520" s="548" t="str">
        <f>IF($A520&lt;&gt;"",IF(OR(O520="",O520=0), 0, CU520/'Sch 10.1 Rate Design'!$Z$25*INDEX('Sch 10.1 Rate Design'!$K$9:$K$16,MATCH($C520,'Sch 10.1 Rate Design'!$B$9:$B$16,0))),"")</f>
        <v/>
      </c>
      <c r="DH520" s="548" t="str">
        <f>IF($A520&lt;&gt;"",IF(OR(P520="",P520=0), 0, CV520/'Sch 10.1 Rate Design'!$Z$25*INDEX('Sch 10.1 Rate Design'!$K$9:$K$16,MATCH($C520,'Sch 10.1 Rate Design'!$B$9:$B$16,0))),"")</f>
        <v/>
      </c>
      <c r="DI520" s="548" t="str">
        <f>IF($A520&lt;&gt;"",IF(OR(Q520="",Q520=0), 0, CW520/'Sch 10.1 Rate Design'!$Z$25*INDEX('Sch 10.1 Rate Design'!$K$9:$K$16,MATCH($C520,'Sch 10.1 Rate Design'!$B$9:$B$16,0))),"")</f>
        <v/>
      </c>
      <c r="DJ520" s="548" t="str">
        <f>IF($A520&lt;&gt;"",IF(OR(R520="",R520=0), 0, CX520/'Sch 10.1 Rate Design'!$Z$25*INDEX('Sch 10.1 Rate Design'!$K$9:$K$16,MATCH($C520,'Sch 10.1 Rate Design'!$B$9:$B$16,0))),"")</f>
        <v/>
      </c>
      <c r="DK520" s="548" t="str">
        <f>IF($A520&lt;&gt;"",IF(OR(S520="",S520=0), 0, CY520/'Sch 10.1 Rate Design'!$Z$25*INDEX('Sch 10.1 Rate Design'!$K$9:$K$16,MATCH($C520,'Sch 10.1 Rate Design'!$B$9:$B$16,0))),"")</f>
        <v/>
      </c>
      <c r="DL520" s="548" t="str">
        <f>IF($A520&lt;&gt;"",IF(OR(T520="",T520=0), 0, CZ520/'Sch 10.1 Rate Design'!$Z$25*INDEX('Sch 10.1 Rate Design'!$K$9:$K$16,MATCH($C520,'Sch 10.1 Rate Design'!$B$9:$B$16,0))),"")</f>
        <v/>
      </c>
      <c r="DM520" s="548" t="str">
        <f>IF($A520&lt;&gt;"",IF(OR(U520="",U520=0), 0, DA520/'Sch 10.1 Rate Design'!$Z$25*INDEX('Sch 10.1 Rate Design'!$K$9:$K$16,MATCH($C520,'Sch 10.1 Rate Design'!$B$9:$B$16,0))),"")</f>
        <v/>
      </c>
      <c r="DN520" s="548" t="str">
        <f>IF($A520&lt;&gt;"",IF(OR(V520="",V520=0), 0, DB520/'Sch 10.1 Rate Design'!$Z$25*INDEX('Sch 10.1 Rate Design'!$K$9:$K$16,MATCH($C520,'Sch 10.1 Rate Design'!$B$9:$B$16,0))),"")</f>
        <v/>
      </c>
      <c r="DO520" s="548" t="str">
        <f>IF($A520&lt;&gt;"",IF(OR(W520="",W520=0), 0, DC520/'Sch 10.1 Rate Design'!$Z$25*INDEX('Sch 10.1 Rate Design'!$K$9:$K$16,MATCH($C520,'Sch 10.1 Rate Design'!$B$9:$B$16,0))),"")</f>
        <v/>
      </c>
      <c r="DP520" s="548" t="str">
        <f>IF($A520&lt;&gt;"",IF(OR(X520="",X520=0), 0, DD520/'Sch 10.1 Rate Design'!$Z$25*INDEX('Sch 10.1 Rate Design'!$K$9:$K$16,MATCH($C520,'Sch 10.1 Rate Design'!$B$9:$B$16,0))),"")</f>
        <v/>
      </c>
      <c r="DQ520" s="547" t="str">
        <f>IF($A520&lt;&gt;"",IF(OR(Y520="",Y520=0), 0, DE520/'Sch 10.1 Rate Design'!$Z$25*INDEX('Sch 10.1 Rate Design'!$K$9:$K$16,MATCH($C520,'Sch 10.1 Rate Design'!$B$9:$B$16,0))),"")</f>
        <v/>
      </c>
      <c r="DR520" s="546" t="str">
        <f>IF($A520&lt;&gt;"",IF(OR(N520="",N520=0), 0,INDEX('Sch 10.1 Rate Design'!$D$9:$D$16,MATCH($C520,'Sch 10.1 Rate Design'!$B$9:$B$16,0))),"")</f>
        <v/>
      </c>
      <c r="DS520" s="324" t="str">
        <f>IF($A520&lt;&gt;"",IF(OR(O520="",O520=0), 0,INDEX('Sch 10.1 Rate Design'!$D$9:$D$16,MATCH($C520,'Sch 10.1 Rate Design'!$B$9:$B$16,0))),"")</f>
        <v/>
      </c>
      <c r="DT520" s="324" t="str">
        <f>IF($A520&lt;&gt;"",IF(OR(P520="",P520=0), 0,INDEX('Sch 10.1 Rate Design'!$D$9:$D$16,MATCH($C520,'Sch 10.1 Rate Design'!$B$9:$B$16,0))),"")</f>
        <v/>
      </c>
      <c r="DU520" s="324" t="str">
        <f>IF($A520&lt;&gt;"",IF(OR(Q520="",Q520=0), 0,INDEX('Sch 10.1 Rate Design'!$D$9:$D$16,MATCH($C520,'Sch 10.1 Rate Design'!$B$9:$B$16,0))),"")</f>
        <v/>
      </c>
      <c r="DV520" s="324" t="str">
        <f>IF($A520&lt;&gt;"",IF(OR(R520="",R520=0), 0,INDEX('Sch 10.1 Rate Design'!$D$9:$D$16,MATCH($C520,'Sch 10.1 Rate Design'!$B$9:$B$16,0))),"")</f>
        <v/>
      </c>
      <c r="DW520" s="324" t="str">
        <f>IF($A520&lt;&gt;"",IF(OR(S520="",S520=0), 0,INDEX('Sch 10.1 Rate Design'!$D$9:$D$16,MATCH($C520,'Sch 10.1 Rate Design'!$B$9:$B$16,0))),"")</f>
        <v/>
      </c>
      <c r="DX520" s="324" t="str">
        <f>IF($A520&lt;&gt;"",IF(OR(T520="",T520=0), 0,INDEX('Sch 10.1 Rate Design'!$D$9:$D$16,MATCH($C520,'Sch 10.1 Rate Design'!$B$9:$B$16,0))),"")</f>
        <v/>
      </c>
      <c r="DY520" s="324" t="str">
        <f>IF($A520&lt;&gt;"",IF(OR(U520="",U520=0), 0,INDEX('Sch 10.1 Rate Design'!$D$9:$D$16,MATCH($C520,'Sch 10.1 Rate Design'!$B$9:$B$16,0))),"")</f>
        <v/>
      </c>
      <c r="DZ520" s="324" t="str">
        <f>IF($A520&lt;&gt;"",IF(OR(V520="",V520=0), 0,INDEX('Sch 10.1 Rate Design'!$D$9:$D$16,MATCH($C520,'Sch 10.1 Rate Design'!$B$9:$B$16,0))),"")</f>
        <v/>
      </c>
      <c r="EA520" s="324" t="str">
        <f>IF($A520&lt;&gt;"",IF(OR(W520="",W520=0), 0,INDEX('Sch 10.1 Rate Design'!$D$9:$D$16,MATCH($C520,'Sch 10.1 Rate Design'!$B$9:$B$16,0))),"")</f>
        <v/>
      </c>
      <c r="EB520" s="324" t="str">
        <f>IF($A520&lt;&gt;"",IF(OR(X520="",X520=0), 0,INDEX('Sch 10.1 Rate Design'!$D$9:$D$16,MATCH($C520,'Sch 10.1 Rate Design'!$B$9:$B$16,0))),"")</f>
        <v/>
      </c>
      <c r="EC520" s="545" t="str">
        <f>IF($A520&lt;&gt;"",IF(OR(Y520="",Y520=0), 0,INDEX('Sch 10.1 Rate Design'!$D$9:$D$16,MATCH($C520,'Sch 10.1 Rate Design'!$B$9:$B$16,0))),"")</f>
        <v/>
      </c>
      <c r="ED520" s="546"/>
      <c r="EE520" s="324"/>
      <c r="EF520" s="324"/>
      <c r="EG520" s="324"/>
      <c r="EH520" s="324"/>
      <c r="EI520" s="324"/>
      <c r="EJ520" s="324"/>
      <c r="EK520" s="324"/>
      <c r="EL520" s="324"/>
      <c r="EM520" s="324"/>
      <c r="EN520" s="324"/>
      <c r="EO520" s="545"/>
      <c r="EP520" s="324"/>
    </row>
    <row r="521" spans="1:146" x14ac:dyDescent="0.2">
      <c r="A521" s="324" t="str">
        <f>IF(Inputs!AO517&lt;&gt;"",Inputs!AO517,"")</f>
        <v/>
      </c>
      <c r="B521" s="324" t="str">
        <f t="shared" si="113"/>
        <v/>
      </c>
      <c r="C521" s="727" t="str">
        <f>IF($A521&lt;&gt;"",Inputs!AN517,"")</f>
        <v/>
      </c>
      <c r="D521" s="549" t="str">
        <f t="shared" si="105"/>
        <v/>
      </c>
      <c r="E521" s="549" t="str">
        <f t="shared" si="106"/>
        <v/>
      </c>
      <c r="F521" s="324" t="str">
        <f t="shared" si="107"/>
        <v/>
      </c>
      <c r="G521" s="324" t="str">
        <f t="shared" si="108"/>
        <v/>
      </c>
      <c r="H521" s="790">
        <f t="shared" si="109"/>
        <v>0</v>
      </c>
      <c r="I521" s="790">
        <f t="shared" si="110"/>
        <v>0</v>
      </c>
      <c r="J521" s="790">
        <f t="shared" si="111"/>
        <v>0</v>
      </c>
      <c r="K521" s="790">
        <f t="shared" si="112"/>
        <v>0</v>
      </c>
      <c r="L521" s="787" t="str">
        <f t="shared" si="104"/>
        <v/>
      </c>
      <c r="M521" s="787" t="str">
        <f t="shared" si="104"/>
        <v/>
      </c>
      <c r="N521" s="546" t="str">
        <f>IF($A521&lt;&gt;"",INDEX(Inputs!$AP517:$BA517,,MATCH('Sch 10.2 Rate Data'!N$7,Inputs!$AP$4:$BA$4,0)),"")</f>
        <v/>
      </c>
      <c r="O521" s="324" t="str">
        <f>IF($A521&lt;&gt;"",INDEX(Inputs!$AP517:$BA517,,MATCH('Sch 10.2 Rate Data'!O$7,Inputs!$AP$4:$BA$4,0)),"")</f>
        <v/>
      </c>
      <c r="P521" s="324" t="str">
        <f>IF($A521&lt;&gt;"",INDEX(Inputs!$AP517:$BA517,,MATCH('Sch 10.2 Rate Data'!P$7,Inputs!$AP$4:$BA$4,0)),"")</f>
        <v/>
      </c>
      <c r="Q521" s="324" t="str">
        <f>IF($A521&lt;&gt;"",INDEX(Inputs!$AP517:$BA517,,MATCH('Sch 10.2 Rate Data'!Q$7,Inputs!$AP$4:$BA$4,0)),"")</f>
        <v/>
      </c>
      <c r="R521" s="324" t="str">
        <f>IF($A521&lt;&gt;"",INDEX(Inputs!$AP517:$BA517,,MATCH('Sch 10.2 Rate Data'!R$7,Inputs!$AP$4:$BA$4,0)),"")</f>
        <v/>
      </c>
      <c r="S521" s="324" t="str">
        <f>IF($A521&lt;&gt;"",INDEX(Inputs!$AP517:$BA517,,MATCH('Sch 10.2 Rate Data'!S$7,Inputs!$AP$4:$BA$4,0)),"")</f>
        <v/>
      </c>
      <c r="T521" s="324" t="str">
        <f>IF($A521&lt;&gt;"",INDEX(Inputs!$AP517:$BA517,,MATCH('Sch 10.2 Rate Data'!T$7,Inputs!$AP$4:$BA$4,0)),"")</f>
        <v/>
      </c>
      <c r="U521" s="324" t="str">
        <f>IF($A521&lt;&gt;"",INDEX(Inputs!$AP517:$BA517,,MATCH('Sch 10.2 Rate Data'!U$7,Inputs!$AP$4:$BA$4,0)),"")</f>
        <v/>
      </c>
      <c r="V521" s="324" t="str">
        <f>IF($A521&lt;&gt;"",INDEX(Inputs!$AP517:$BA517,,MATCH('Sch 10.2 Rate Data'!V$7,Inputs!$AP$4:$BA$4,0)),"")</f>
        <v/>
      </c>
      <c r="W521" s="324" t="str">
        <f>IF($A521&lt;&gt;"",INDEX(Inputs!$AP517:$BA517,,MATCH('Sch 10.2 Rate Data'!W$7,Inputs!$AP$4:$BA$4,0)),"")</f>
        <v/>
      </c>
      <c r="X521" s="324" t="str">
        <f>IF($A521&lt;&gt;"",INDEX(Inputs!$AP517:$BA517,,MATCH('Sch 10.2 Rate Data'!X$7,Inputs!$AP$4:$BA$4,0)),"")</f>
        <v/>
      </c>
      <c r="Y521" s="545" t="str">
        <f>IF($A521&lt;&gt;"",INDEX(Inputs!$AP517:$BA517,,MATCH('Sch 10.2 Rate Data'!Y$7,Inputs!$AP$4:$BA$4,0)),"")</f>
        <v/>
      </c>
      <c r="Z521" s="692" t="str">
        <f t="shared" si="115"/>
        <v/>
      </c>
      <c r="AA521" s="548" t="str">
        <f t="shared" si="115"/>
        <v/>
      </c>
      <c r="AB521" s="548" t="str">
        <f t="shared" si="115"/>
        <v/>
      </c>
      <c r="AC521" s="548" t="str">
        <f t="shared" si="115"/>
        <v/>
      </c>
      <c r="AD521" s="548" t="str">
        <f t="shared" si="115"/>
        <v/>
      </c>
      <c r="AE521" s="548" t="str">
        <f t="shared" si="115"/>
        <v/>
      </c>
      <c r="AF521" s="548" t="str">
        <f t="shared" si="116"/>
        <v/>
      </c>
      <c r="AG521" s="548" t="str">
        <f t="shared" si="116"/>
        <v/>
      </c>
      <c r="AH521" s="548" t="str">
        <f t="shared" si="116"/>
        <v/>
      </c>
      <c r="AI521" s="548" t="str">
        <f t="shared" si="116"/>
        <v/>
      </c>
      <c r="AJ521" s="548" t="str">
        <f t="shared" si="116"/>
        <v/>
      </c>
      <c r="AK521" s="547" t="str">
        <f t="shared" si="116"/>
        <v/>
      </c>
      <c r="AL521" s="692" t="str">
        <f>IF($A521&lt;&gt;"",IF(OR(N521="",N521=0), 0, INDEX('Sch 10.1 Rate Design'!$E$9:$E$16,MATCH($C521,'Sch 10.1 Rate Design'!$B$9:$B$16,0))),"")</f>
        <v/>
      </c>
      <c r="AM521" s="548" t="str">
        <f>IF($A521&lt;&gt;"",IF(OR(O521="",O521=0), 0, INDEX('Sch 10.1 Rate Design'!$E$9:$E$16,MATCH($C521,'Sch 10.1 Rate Design'!$B$9:$B$16,0))),"")</f>
        <v/>
      </c>
      <c r="AN521" s="548" t="str">
        <f>IF($A521&lt;&gt;"",IF(OR(P521="",P521=0), 0, INDEX('Sch 10.1 Rate Design'!$E$9:$E$16,MATCH($C521,'Sch 10.1 Rate Design'!$B$9:$B$16,0))),"")</f>
        <v/>
      </c>
      <c r="AO521" s="548" t="str">
        <f>IF($A521&lt;&gt;"",IF(OR(Q521="",Q521=0), 0, INDEX('Sch 10.1 Rate Design'!$E$9:$E$16,MATCH($C521,'Sch 10.1 Rate Design'!$B$9:$B$16,0))),"")</f>
        <v/>
      </c>
      <c r="AP521" s="548" t="str">
        <f>IF($A521&lt;&gt;"",IF(OR(R521="",R521=0), 0, INDEX('Sch 10.1 Rate Design'!$E$9:$E$16,MATCH($C521,'Sch 10.1 Rate Design'!$B$9:$B$16,0))),"")</f>
        <v/>
      </c>
      <c r="AQ521" s="548" t="str">
        <f>IF($A521&lt;&gt;"",IF(OR(S521="",S521=0), 0, INDEX('Sch 10.1 Rate Design'!$E$9:$E$16,MATCH($C521,'Sch 10.1 Rate Design'!$B$9:$B$16,0))),"")</f>
        <v/>
      </c>
      <c r="AR521" s="548" t="str">
        <f>IF($A521&lt;&gt;"",IF(OR(T521="",T521=0), 0, INDEX('Sch 10.1 Rate Design'!$E$9:$E$16,MATCH($C521,'Sch 10.1 Rate Design'!$B$9:$B$16,0))),"")</f>
        <v/>
      </c>
      <c r="AS521" s="548" t="str">
        <f>IF($A521&lt;&gt;"",IF(OR(U521="",U521=0), 0, INDEX('Sch 10.1 Rate Design'!$E$9:$E$16,MATCH($C521,'Sch 10.1 Rate Design'!$B$9:$B$16,0))),"")</f>
        <v/>
      </c>
      <c r="AT521" s="548" t="str">
        <f>IF($A521&lt;&gt;"",IF(OR(V521="",V521=0), 0, INDEX('Sch 10.1 Rate Design'!$E$9:$E$16,MATCH($C521,'Sch 10.1 Rate Design'!$B$9:$B$16,0))),"")</f>
        <v/>
      </c>
      <c r="AU521" s="548" t="str">
        <f>IF($A521&lt;&gt;"",IF(OR(W521="",W521=0), 0, INDEX('Sch 10.1 Rate Design'!$E$9:$E$16,MATCH($C521,'Sch 10.1 Rate Design'!$B$9:$B$16,0))),"")</f>
        <v/>
      </c>
      <c r="AV521" s="548" t="str">
        <f>IF($A521&lt;&gt;"",IF(OR(X521="",X521=0), 0, INDEX('Sch 10.1 Rate Design'!$E$9:$E$16,MATCH($C521,'Sch 10.1 Rate Design'!$B$9:$B$16,0))),"")</f>
        <v/>
      </c>
      <c r="AW521" s="547" t="str">
        <f>IF($A521&lt;&gt;"",IF(OR(Y521="",Y521=0), 0, INDEX('Sch 10.1 Rate Design'!$E$9:$E$16,MATCH($C521,'Sch 10.1 Rate Design'!$B$9:$B$16,0))),"")</f>
        <v/>
      </c>
      <c r="AX521" s="546" t="str">
        <f>IF($A521&lt;&gt;"",IF(OR(N521="",N521=0),0,+IF(N521&gt;+INDEX('Sch 10.1 Rate Design'!$D$9:$D$16,MATCH($C521,'Sch 10.1 Rate Design'!$B$9:$B$16,0)),IF(N521&gt;+INDEX('Sch 10.1 Rate Design'!$F$9:$F$16,MATCH($C521,'Sch 10.1 Rate Design'!$B$9:$B$16,0)),+INDEX('Sch 10.1 Rate Design'!$F$9:$F$16,MATCH($C521,'Sch 10.1 Rate Design'!$B$9:$B$16,0))-INDEX('Sch 10.1 Rate Design'!$D$9:$D$16,MATCH($C521,'Sch 10.1 Rate Design'!$B$9:$B$16,0)), N521-INDEX('Sch 10.1 Rate Design'!$D$9:$D$16,MATCH($C521,'Sch 10.1 Rate Design'!$B$9:$B$16,0))),0)),"")</f>
        <v/>
      </c>
      <c r="AY521" s="324" t="str">
        <f>IF($A521&lt;&gt;"",IF(OR(O521="",O521=0),0,+IF(O521&gt;+INDEX('Sch 10.1 Rate Design'!$D$9:$D$16,MATCH($C521,'Sch 10.1 Rate Design'!$B$9:$B$16,0)),IF(O521&gt;+INDEX('Sch 10.1 Rate Design'!$F$9:$F$16,MATCH($C521,'Sch 10.1 Rate Design'!$B$9:$B$16,0)),+INDEX('Sch 10.1 Rate Design'!$F$9:$F$16,MATCH($C521,'Sch 10.1 Rate Design'!$B$9:$B$16,0))-INDEX('Sch 10.1 Rate Design'!$D$9:$D$16,MATCH($C521,'Sch 10.1 Rate Design'!$B$9:$B$16,0)), O521-INDEX('Sch 10.1 Rate Design'!$D$9:$D$16,MATCH($C521,'Sch 10.1 Rate Design'!$B$9:$B$16,0))),0)),"")</f>
        <v/>
      </c>
      <c r="AZ521" s="324" t="str">
        <f>IF($A521&lt;&gt;"",IF(OR(P521="",P521=0),0,+IF(P521&gt;+INDEX('Sch 10.1 Rate Design'!$D$9:$D$16,MATCH($C521,'Sch 10.1 Rate Design'!$B$9:$B$16,0)),IF(P521&gt;+INDEX('Sch 10.1 Rate Design'!$F$9:$F$16,MATCH($C521,'Sch 10.1 Rate Design'!$B$9:$B$16,0)),+INDEX('Sch 10.1 Rate Design'!$F$9:$F$16,MATCH($C521,'Sch 10.1 Rate Design'!$B$9:$B$16,0))-INDEX('Sch 10.1 Rate Design'!$D$9:$D$16,MATCH($C521,'Sch 10.1 Rate Design'!$B$9:$B$16,0)), P521-INDEX('Sch 10.1 Rate Design'!$D$9:$D$16,MATCH($C521,'Sch 10.1 Rate Design'!$B$9:$B$16,0))),0)),"")</f>
        <v/>
      </c>
      <c r="BA521" s="324" t="str">
        <f>IF($A521&lt;&gt;"",IF(OR(Q521="",Q521=0),0,+IF(Q521&gt;+INDEX('Sch 10.1 Rate Design'!$D$9:$D$16,MATCH($C521,'Sch 10.1 Rate Design'!$B$9:$B$16,0)),IF(Q521&gt;+INDEX('Sch 10.1 Rate Design'!$F$9:$F$16,MATCH($C521,'Sch 10.1 Rate Design'!$B$9:$B$16,0)),+INDEX('Sch 10.1 Rate Design'!$F$9:$F$16,MATCH($C521,'Sch 10.1 Rate Design'!$B$9:$B$16,0))-INDEX('Sch 10.1 Rate Design'!$D$9:$D$16,MATCH($C521,'Sch 10.1 Rate Design'!$B$9:$B$16,0)), Q521-INDEX('Sch 10.1 Rate Design'!$D$9:$D$16,MATCH($C521,'Sch 10.1 Rate Design'!$B$9:$B$16,0))),0)),"")</f>
        <v/>
      </c>
      <c r="BB521" s="324" t="str">
        <f>IF($A521&lt;&gt;"",IF(OR(R521="",R521=0),0,+IF(R521&gt;+INDEX('Sch 10.1 Rate Design'!$D$9:$D$16,MATCH($C521,'Sch 10.1 Rate Design'!$B$9:$B$16,0)),IF(R521&gt;+INDEX('Sch 10.1 Rate Design'!$F$9:$F$16,MATCH($C521,'Sch 10.1 Rate Design'!$B$9:$B$16,0)),+INDEX('Sch 10.1 Rate Design'!$F$9:$F$16,MATCH($C521,'Sch 10.1 Rate Design'!$B$9:$B$16,0))-INDEX('Sch 10.1 Rate Design'!$D$9:$D$16,MATCH($C521,'Sch 10.1 Rate Design'!$B$9:$B$16,0)), R521-INDEX('Sch 10.1 Rate Design'!$D$9:$D$16,MATCH($C521,'Sch 10.1 Rate Design'!$B$9:$B$16,0))),0)),"")</f>
        <v/>
      </c>
      <c r="BC521" s="324" t="str">
        <f>IF($A521&lt;&gt;"",IF(OR(S521="",S521=0),0,+IF(S521&gt;+INDEX('Sch 10.1 Rate Design'!$D$9:$D$16,MATCH($C521,'Sch 10.1 Rate Design'!$B$9:$B$16,0)),IF(S521&gt;+INDEX('Sch 10.1 Rate Design'!$F$9:$F$16,MATCH($C521,'Sch 10.1 Rate Design'!$B$9:$B$16,0)),+INDEX('Sch 10.1 Rate Design'!$F$9:$F$16,MATCH($C521,'Sch 10.1 Rate Design'!$B$9:$B$16,0))-INDEX('Sch 10.1 Rate Design'!$D$9:$D$16,MATCH($C521,'Sch 10.1 Rate Design'!$B$9:$B$16,0)), S521-INDEX('Sch 10.1 Rate Design'!$D$9:$D$16,MATCH($C521,'Sch 10.1 Rate Design'!$B$9:$B$16,0))),0)),"")</f>
        <v/>
      </c>
      <c r="BD521" s="324" t="str">
        <f>IF($A521&lt;&gt;"",IF(OR(T521="",T521=0),0,+IF(T521&gt;+INDEX('Sch 10.1 Rate Design'!$D$9:$D$16,MATCH($C521,'Sch 10.1 Rate Design'!$B$9:$B$16,0)),IF(T521&gt;+INDEX('Sch 10.1 Rate Design'!$F$9:$F$16,MATCH($C521,'Sch 10.1 Rate Design'!$B$9:$B$16,0)),+INDEX('Sch 10.1 Rate Design'!$F$9:$F$16,MATCH($C521,'Sch 10.1 Rate Design'!$B$9:$B$16,0))-INDEX('Sch 10.1 Rate Design'!$D$9:$D$16,MATCH($C521,'Sch 10.1 Rate Design'!$B$9:$B$16,0)), T521-INDEX('Sch 10.1 Rate Design'!$D$9:$D$16,MATCH($C521,'Sch 10.1 Rate Design'!$B$9:$B$16,0))),0)),"")</f>
        <v/>
      </c>
      <c r="BE521" s="324" t="str">
        <f>IF($A521&lt;&gt;"",IF(OR(U521="",U521=0),0,+IF(U521&gt;+INDEX('Sch 10.1 Rate Design'!$D$9:$D$16,MATCH($C521,'Sch 10.1 Rate Design'!$B$9:$B$16,0)),IF(U521&gt;+INDEX('Sch 10.1 Rate Design'!$F$9:$F$16,MATCH($C521,'Sch 10.1 Rate Design'!$B$9:$B$16,0)),+INDEX('Sch 10.1 Rate Design'!$F$9:$F$16,MATCH($C521,'Sch 10.1 Rate Design'!$B$9:$B$16,0))-INDEX('Sch 10.1 Rate Design'!$D$9:$D$16,MATCH($C521,'Sch 10.1 Rate Design'!$B$9:$B$16,0)), U521-INDEX('Sch 10.1 Rate Design'!$D$9:$D$16,MATCH($C521,'Sch 10.1 Rate Design'!$B$9:$B$16,0))),0)),"")</f>
        <v/>
      </c>
      <c r="BF521" s="324" t="str">
        <f>IF($A521&lt;&gt;"",IF(OR(V521="",V521=0),0,+IF(V521&gt;+INDEX('Sch 10.1 Rate Design'!$D$9:$D$16,MATCH($C521,'Sch 10.1 Rate Design'!$B$9:$B$16,0)),IF(V521&gt;+INDEX('Sch 10.1 Rate Design'!$F$9:$F$16,MATCH($C521,'Sch 10.1 Rate Design'!$B$9:$B$16,0)),+INDEX('Sch 10.1 Rate Design'!$F$9:$F$16,MATCH($C521,'Sch 10.1 Rate Design'!$B$9:$B$16,0))-INDEX('Sch 10.1 Rate Design'!$D$9:$D$16,MATCH($C521,'Sch 10.1 Rate Design'!$B$9:$B$16,0)), V521-INDEX('Sch 10.1 Rate Design'!$D$9:$D$16,MATCH($C521,'Sch 10.1 Rate Design'!$B$9:$B$16,0))),0)),"")</f>
        <v/>
      </c>
      <c r="BG521" s="324" t="str">
        <f>IF($A521&lt;&gt;"",IF(OR(W521="",W521=0),0,+IF(W521&gt;+INDEX('Sch 10.1 Rate Design'!$D$9:$D$16,MATCH($C521,'Sch 10.1 Rate Design'!$B$9:$B$16,0)),IF(W521&gt;+INDEX('Sch 10.1 Rate Design'!$F$9:$F$16,MATCH($C521,'Sch 10.1 Rate Design'!$B$9:$B$16,0)),+INDEX('Sch 10.1 Rate Design'!$F$9:$F$16,MATCH($C521,'Sch 10.1 Rate Design'!$B$9:$B$16,0))-INDEX('Sch 10.1 Rate Design'!$D$9:$D$16,MATCH($C521,'Sch 10.1 Rate Design'!$B$9:$B$16,0)), W521-INDEX('Sch 10.1 Rate Design'!$D$9:$D$16,MATCH($C521,'Sch 10.1 Rate Design'!$B$9:$B$16,0))),0)),"")</f>
        <v/>
      </c>
      <c r="BH521" s="324" t="str">
        <f>IF($A521&lt;&gt;"",IF(OR(X521="",X521=0),0,+IF(X521&gt;+INDEX('Sch 10.1 Rate Design'!$D$9:$D$16,MATCH($C521,'Sch 10.1 Rate Design'!$B$9:$B$16,0)),IF(X521&gt;+INDEX('Sch 10.1 Rate Design'!$F$9:$F$16,MATCH($C521,'Sch 10.1 Rate Design'!$B$9:$B$16,0)),+INDEX('Sch 10.1 Rate Design'!$F$9:$F$16,MATCH($C521,'Sch 10.1 Rate Design'!$B$9:$B$16,0))-INDEX('Sch 10.1 Rate Design'!$D$9:$D$16,MATCH($C521,'Sch 10.1 Rate Design'!$B$9:$B$16,0)), X521-INDEX('Sch 10.1 Rate Design'!$D$9:$D$16,MATCH($C521,'Sch 10.1 Rate Design'!$B$9:$B$16,0))),0)),"")</f>
        <v/>
      </c>
      <c r="BI521" s="545" t="str">
        <f>IF($A521&lt;&gt;"",IF(OR(Y521="",Y521=0),0,+IF(Y521&gt;+INDEX('Sch 10.1 Rate Design'!$D$9:$D$16,MATCH($C521,'Sch 10.1 Rate Design'!$B$9:$B$16,0)),IF(Y521&gt;+INDEX('Sch 10.1 Rate Design'!$F$9:$F$16,MATCH($C521,'Sch 10.1 Rate Design'!$B$9:$B$16,0)),+INDEX('Sch 10.1 Rate Design'!$F$9:$F$16,MATCH($C521,'Sch 10.1 Rate Design'!$B$9:$B$16,0))-INDEX('Sch 10.1 Rate Design'!$D$9:$D$16,MATCH($C521,'Sch 10.1 Rate Design'!$B$9:$B$16,0)), Y521-INDEX('Sch 10.1 Rate Design'!$D$9:$D$16,MATCH($C521,'Sch 10.1 Rate Design'!$B$9:$B$16,0))),0)),"")</f>
        <v/>
      </c>
      <c r="BJ521" s="692" t="str">
        <f>IF($A521&lt;&gt;"",IF(OR(N521="",N521=0), 0, AX521/'Sch 10.1 Rate Design'!$Z$25*INDEX('Sch 10.1 Rate Design'!$G$9:$G$16,MATCH($C521,'Sch 10.1 Rate Design'!$B$9:$B$16,0))),"")</f>
        <v/>
      </c>
      <c r="BK521" s="548" t="str">
        <f>IF($A521&lt;&gt;"",IF(OR(O521="",O521=0), 0, AY521/'Sch 10.1 Rate Design'!$Z$25*INDEX('Sch 10.1 Rate Design'!$G$9:$G$16,MATCH($C521,'Sch 10.1 Rate Design'!$B$9:$B$16,0))),"")</f>
        <v/>
      </c>
      <c r="BL521" s="548" t="str">
        <f>IF($A521&lt;&gt;"",IF(OR(P521="",P521=0), 0, AZ521/'Sch 10.1 Rate Design'!$Z$25*INDEX('Sch 10.1 Rate Design'!$G$9:$G$16,MATCH($C521,'Sch 10.1 Rate Design'!$B$9:$B$16,0))),"")</f>
        <v/>
      </c>
      <c r="BM521" s="548" t="str">
        <f>IF($A521&lt;&gt;"",IF(OR(Q521="",Q521=0), 0, BA521/'Sch 10.1 Rate Design'!$Z$25*INDEX('Sch 10.1 Rate Design'!$G$9:$G$16,MATCH($C521,'Sch 10.1 Rate Design'!$B$9:$B$16,0))),"")</f>
        <v/>
      </c>
      <c r="BN521" s="548" t="str">
        <f>IF($A521&lt;&gt;"",IF(OR(R521="",R521=0), 0, BB521/'Sch 10.1 Rate Design'!$Z$25*INDEX('Sch 10.1 Rate Design'!$G$9:$G$16,MATCH($C521,'Sch 10.1 Rate Design'!$B$9:$B$16,0))),"")</f>
        <v/>
      </c>
      <c r="BO521" s="548" t="str">
        <f>IF($A521&lt;&gt;"",IF(OR(S521="",S521=0), 0, BC521/'Sch 10.1 Rate Design'!$Z$25*INDEX('Sch 10.1 Rate Design'!$G$9:$G$16,MATCH($C521,'Sch 10.1 Rate Design'!$B$9:$B$16,0))),"")</f>
        <v/>
      </c>
      <c r="BP521" s="548" t="str">
        <f>IF($A521&lt;&gt;"",IF(OR(T521="",T521=0), 0, BD521/'Sch 10.1 Rate Design'!$Z$25*INDEX('Sch 10.1 Rate Design'!$G$9:$G$16,MATCH($C521,'Sch 10.1 Rate Design'!$B$9:$B$16,0))),"")</f>
        <v/>
      </c>
      <c r="BQ521" s="548" t="str">
        <f>IF($A521&lt;&gt;"",IF(OR(U521="",U521=0), 0, BE521/'Sch 10.1 Rate Design'!$Z$25*INDEX('Sch 10.1 Rate Design'!$G$9:$G$16,MATCH($C521,'Sch 10.1 Rate Design'!$B$9:$B$16,0))),"")</f>
        <v/>
      </c>
      <c r="BR521" s="548" t="str">
        <f>IF($A521&lt;&gt;"",IF(OR(V521="",V521=0), 0, BF521/'Sch 10.1 Rate Design'!$Z$25*INDEX('Sch 10.1 Rate Design'!$G$9:$G$16,MATCH($C521,'Sch 10.1 Rate Design'!$B$9:$B$16,0))),"")</f>
        <v/>
      </c>
      <c r="BS521" s="548" t="str">
        <f>IF($A521&lt;&gt;"",IF(OR(W521="",W521=0), 0, BG521/'Sch 10.1 Rate Design'!$Z$25*INDEX('Sch 10.1 Rate Design'!$G$9:$G$16,MATCH($C521,'Sch 10.1 Rate Design'!$B$9:$B$16,0))),"")</f>
        <v/>
      </c>
      <c r="BT521" s="548" t="str">
        <f>IF($A521&lt;&gt;"",IF(OR(X521="",X521=0), 0, BH521/'Sch 10.1 Rate Design'!$Z$25*INDEX('Sch 10.1 Rate Design'!$G$9:$G$16,MATCH($C521,'Sch 10.1 Rate Design'!$B$9:$B$16,0))),"")</f>
        <v/>
      </c>
      <c r="BU521" s="547" t="str">
        <f>IF($A521&lt;&gt;"",IF(OR(Y521="",Y521=0), 0, BI521/'Sch 10.1 Rate Design'!$Z$25*INDEX('Sch 10.1 Rate Design'!$G$9:$G$16,MATCH($C521,'Sch 10.1 Rate Design'!$B$9:$B$16,0))),"")</f>
        <v/>
      </c>
      <c r="BV521" s="546" t="str">
        <f>IF($A521&lt;&gt;"",IF(OR(N521="",N521=0),0,+IF(N521&gt;+INDEX('Sch 10.1 Rate Design'!$F$9:$F$16,MATCH($C521,'Sch 10.1 Rate Design'!$B$9:$B$16,0)),IF(N521&gt;+INDEX('Sch 10.1 Rate Design'!$H$9:$H$16,MATCH($C521,'Sch 10.1 Rate Design'!$B$9:$B$16,0)),+INDEX('Sch 10.1 Rate Design'!$H$9:$H$16,MATCH($C521,'Sch 10.1 Rate Design'!$B$9:$B$16,0))-INDEX('Sch 10.1 Rate Design'!$F$9:$F$16,MATCH($C521,'Sch 10.1 Rate Design'!$B$9:$B$16,0)), N521-INDEX('Sch 10.1 Rate Design'!$F$9:$F$16,MATCH($C521,'Sch 10.1 Rate Design'!$B$9:$B$16,0))), 0)),"")</f>
        <v/>
      </c>
      <c r="BW521" s="324" t="str">
        <f>IF($A521&lt;&gt;"",IF(OR(O521="",O521=0),0,+IF(O521&gt;+INDEX('Sch 10.1 Rate Design'!$F$9:$F$16,MATCH($C521,'Sch 10.1 Rate Design'!$B$9:$B$16,0)),IF(O521&gt;+INDEX('Sch 10.1 Rate Design'!$H$9:$H$16,MATCH($C521,'Sch 10.1 Rate Design'!$B$9:$B$16,0)),+INDEX('Sch 10.1 Rate Design'!$H$9:$H$16,MATCH($C521,'Sch 10.1 Rate Design'!$B$9:$B$16,0))-INDEX('Sch 10.1 Rate Design'!$F$9:$F$16,MATCH($C521,'Sch 10.1 Rate Design'!$B$9:$B$16,0)), O521-INDEX('Sch 10.1 Rate Design'!$F$9:$F$16,MATCH($C521,'Sch 10.1 Rate Design'!$B$9:$B$16,0))), 0)),"")</f>
        <v/>
      </c>
      <c r="BX521" s="324" t="str">
        <f>IF($A521&lt;&gt;"",IF(OR(P521="",P521=0),0,+IF(P521&gt;+INDEX('Sch 10.1 Rate Design'!$F$9:$F$16,MATCH($C521,'Sch 10.1 Rate Design'!$B$9:$B$16,0)),IF(P521&gt;+INDEX('Sch 10.1 Rate Design'!$H$9:$H$16,MATCH($C521,'Sch 10.1 Rate Design'!$B$9:$B$16,0)),+INDEX('Sch 10.1 Rate Design'!$H$9:$H$16,MATCH($C521,'Sch 10.1 Rate Design'!$B$9:$B$16,0))-INDEX('Sch 10.1 Rate Design'!$F$9:$F$16,MATCH($C521,'Sch 10.1 Rate Design'!$B$9:$B$16,0)), P521-INDEX('Sch 10.1 Rate Design'!$F$9:$F$16,MATCH($C521,'Sch 10.1 Rate Design'!$B$9:$B$16,0))), 0)),"")</f>
        <v/>
      </c>
      <c r="BY521" s="324" t="str">
        <f>IF($A521&lt;&gt;"",IF(OR(Q521="",Q521=0),0,+IF(Q521&gt;+INDEX('Sch 10.1 Rate Design'!$F$9:$F$16,MATCH($C521,'Sch 10.1 Rate Design'!$B$9:$B$16,0)),IF(Q521&gt;+INDEX('Sch 10.1 Rate Design'!$H$9:$H$16,MATCH($C521,'Sch 10.1 Rate Design'!$B$9:$B$16,0)),+INDEX('Sch 10.1 Rate Design'!$H$9:$H$16,MATCH($C521,'Sch 10.1 Rate Design'!$B$9:$B$16,0))-INDEX('Sch 10.1 Rate Design'!$F$9:$F$16,MATCH($C521,'Sch 10.1 Rate Design'!$B$9:$B$16,0)), Q521-INDEX('Sch 10.1 Rate Design'!$F$9:$F$16,MATCH($C521,'Sch 10.1 Rate Design'!$B$9:$B$16,0))), 0)),"")</f>
        <v/>
      </c>
      <c r="BZ521" s="324" t="str">
        <f>IF($A521&lt;&gt;"",IF(OR(R521="",R521=0),0,+IF(R521&gt;+INDEX('Sch 10.1 Rate Design'!$F$9:$F$16,MATCH($C521,'Sch 10.1 Rate Design'!$B$9:$B$16,0)),IF(R521&gt;+INDEX('Sch 10.1 Rate Design'!$H$9:$H$16,MATCH($C521,'Sch 10.1 Rate Design'!$B$9:$B$16,0)),+INDEX('Sch 10.1 Rate Design'!$H$9:$H$16,MATCH($C521,'Sch 10.1 Rate Design'!$B$9:$B$16,0))-INDEX('Sch 10.1 Rate Design'!$F$9:$F$16,MATCH($C521,'Sch 10.1 Rate Design'!$B$9:$B$16,0)), R521-INDEX('Sch 10.1 Rate Design'!$F$9:$F$16,MATCH($C521,'Sch 10.1 Rate Design'!$B$9:$B$16,0))), 0)),"")</f>
        <v/>
      </c>
      <c r="CA521" s="324" t="str">
        <f>IF($A521&lt;&gt;"",IF(OR(S521="",S521=0),0,+IF(S521&gt;+INDEX('Sch 10.1 Rate Design'!$F$9:$F$16,MATCH($C521,'Sch 10.1 Rate Design'!$B$9:$B$16,0)),IF(S521&gt;+INDEX('Sch 10.1 Rate Design'!$H$9:$H$16,MATCH($C521,'Sch 10.1 Rate Design'!$B$9:$B$16,0)),+INDEX('Sch 10.1 Rate Design'!$H$9:$H$16,MATCH($C521,'Sch 10.1 Rate Design'!$B$9:$B$16,0))-INDEX('Sch 10.1 Rate Design'!$F$9:$F$16,MATCH($C521,'Sch 10.1 Rate Design'!$B$9:$B$16,0)), S521-INDEX('Sch 10.1 Rate Design'!$F$9:$F$16,MATCH($C521,'Sch 10.1 Rate Design'!$B$9:$B$16,0))), 0)),"")</f>
        <v/>
      </c>
      <c r="CB521" s="324" t="str">
        <f>IF($A521&lt;&gt;"",IF(OR(T521="",T521=0),0,+IF(T521&gt;+INDEX('Sch 10.1 Rate Design'!$F$9:$F$16,MATCH($C521,'Sch 10.1 Rate Design'!$B$9:$B$16,0)),IF(T521&gt;+INDEX('Sch 10.1 Rate Design'!$H$9:$H$16,MATCH($C521,'Sch 10.1 Rate Design'!$B$9:$B$16,0)),+INDEX('Sch 10.1 Rate Design'!$H$9:$H$16,MATCH($C521,'Sch 10.1 Rate Design'!$B$9:$B$16,0))-INDEX('Sch 10.1 Rate Design'!$F$9:$F$16,MATCH($C521,'Sch 10.1 Rate Design'!$B$9:$B$16,0)), T521-INDEX('Sch 10.1 Rate Design'!$F$9:$F$16,MATCH($C521,'Sch 10.1 Rate Design'!$B$9:$B$16,0))), 0)),"")</f>
        <v/>
      </c>
      <c r="CC521" s="324" t="str">
        <f>IF($A521&lt;&gt;"",IF(OR(U521="",U521=0),0,+IF(U521&gt;+INDEX('Sch 10.1 Rate Design'!$F$9:$F$16,MATCH($C521,'Sch 10.1 Rate Design'!$B$9:$B$16,0)),IF(U521&gt;+INDEX('Sch 10.1 Rate Design'!$H$9:$H$16,MATCH($C521,'Sch 10.1 Rate Design'!$B$9:$B$16,0)),+INDEX('Sch 10.1 Rate Design'!$H$9:$H$16,MATCH($C521,'Sch 10.1 Rate Design'!$B$9:$B$16,0))-INDEX('Sch 10.1 Rate Design'!$F$9:$F$16,MATCH($C521,'Sch 10.1 Rate Design'!$B$9:$B$16,0)), U521-INDEX('Sch 10.1 Rate Design'!$F$9:$F$16,MATCH($C521,'Sch 10.1 Rate Design'!$B$9:$B$16,0))), 0)),"")</f>
        <v/>
      </c>
      <c r="CD521" s="324" t="str">
        <f>IF($A521&lt;&gt;"",IF(OR(V521="",V521=0),0,+IF(V521&gt;+INDEX('Sch 10.1 Rate Design'!$F$9:$F$16,MATCH($C521,'Sch 10.1 Rate Design'!$B$9:$B$16,0)),IF(V521&gt;+INDEX('Sch 10.1 Rate Design'!$H$9:$H$16,MATCH($C521,'Sch 10.1 Rate Design'!$B$9:$B$16,0)),+INDEX('Sch 10.1 Rate Design'!$H$9:$H$16,MATCH($C521,'Sch 10.1 Rate Design'!$B$9:$B$16,0))-INDEX('Sch 10.1 Rate Design'!$F$9:$F$16,MATCH($C521,'Sch 10.1 Rate Design'!$B$9:$B$16,0)), V521-INDEX('Sch 10.1 Rate Design'!$F$9:$F$16,MATCH($C521,'Sch 10.1 Rate Design'!$B$9:$B$16,0))), 0)),"")</f>
        <v/>
      </c>
      <c r="CE521" s="324" t="str">
        <f>IF($A521&lt;&gt;"",IF(OR(W521="",W521=0),0,+IF(W521&gt;+INDEX('Sch 10.1 Rate Design'!$F$9:$F$16,MATCH($C521,'Sch 10.1 Rate Design'!$B$9:$B$16,0)),IF(W521&gt;+INDEX('Sch 10.1 Rate Design'!$H$9:$H$16,MATCH($C521,'Sch 10.1 Rate Design'!$B$9:$B$16,0)),+INDEX('Sch 10.1 Rate Design'!$H$9:$H$16,MATCH($C521,'Sch 10.1 Rate Design'!$B$9:$B$16,0))-INDEX('Sch 10.1 Rate Design'!$F$9:$F$16,MATCH($C521,'Sch 10.1 Rate Design'!$B$9:$B$16,0)), W521-INDEX('Sch 10.1 Rate Design'!$F$9:$F$16,MATCH($C521,'Sch 10.1 Rate Design'!$B$9:$B$16,0))), 0)),"")</f>
        <v/>
      </c>
      <c r="CF521" s="324" t="str">
        <f>IF($A521&lt;&gt;"",IF(OR(X521="",X521=0),0,+IF(X521&gt;+INDEX('Sch 10.1 Rate Design'!$F$9:$F$16,MATCH($C521,'Sch 10.1 Rate Design'!$B$9:$B$16,0)),IF(X521&gt;+INDEX('Sch 10.1 Rate Design'!$H$9:$H$16,MATCH($C521,'Sch 10.1 Rate Design'!$B$9:$B$16,0)),+INDEX('Sch 10.1 Rate Design'!$H$9:$H$16,MATCH($C521,'Sch 10.1 Rate Design'!$B$9:$B$16,0))-INDEX('Sch 10.1 Rate Design'!$F$9:$F$16,MATCH($C521,'Sch 10.1 Rate Design'!$B$9:$B$16,0)), X521-INDEX('Sch 10.1 Rate Design'!$F$9:$F$16,MATCH($C521,'Sch 10.1 Rate Design'!$B$9:$B$16,0))), 0)),"")</f>
        <v/>
      </c>
      <c r="CG521" s="545" t="str">
        <f>IF($A521&lt;&gt;"",IF(OR(Y521="",Y521=0),0,+IF(Y521&gt;+INDEX('Sch 10.1 Rate Design'!$F$9:$F$16,MATCH($C521,'Sch 10.1 Rate Design'!$B$9:$B$16,0)),IF(Y521&gt;+INDEX('Sch 10.1 Rate Design'!$H$9:$H$16,MATCH($C521,'Sch 10.1 Rate Design'!$B$9:$B$16,0)),+INDEX('Sch 10.1 Rate Design'!$H$9:$H$16,MATCH($C521,'Sch 10.1 Rate Design'!$B$9:$B$16,0))-INDEX('Sch 10.1 Rate Design'!$F$9:$F$16,MATCH($C521,'Sch 10.1 Rate Design'!$B$9:$B$16,0)), Y521-INDEX('Sch 10.1 Rate Design'!$F$9:$F$16,MATCH($C521,'Sch 10.1 Rate Design'!$B$9:$B$16,0))), 0)),"")</f>
        <v/>
      </c>
      <c r="CH521" s="692" t="str">
        <f>IF($A521&lt;&gt;"",IF(OR(N521="",N521=0), 0, BV521/'Sch 10.1 Rate Design'!$Z$25*INDEX('Sch 10.1 Rate Design'!$I$9:$I$16,MATCH($C521,'Sch 10.1 Rate Design'!$B$9:$B$16,0))),"")</f>
        <v/>
      </c>
      <c r="CI521" s="548" t="str">
        <f>IF($A521&lt;&gt;"",IF(OR(O521="",O521=0), 0, BW521/'Sch 10.1 Rate Design'!$Z$25*INDEX('Sch 10.1 Rate Design'!$I$9:$I$16,MATCH($C521,'Sch 10.1 Rate Design'!$B$9:$B$16,0))),"")</f>
        <v/>
      </c>
      <c r="CJ521" s="548" t="str">
        <f>IF($A521&lt;&gt;"",IF(OR(P521="",P521=0), 0, BX521/'Sch 10.1 Rate Design'!$Z$25*INDEX('Sch 10.1 Rate Design'!$I$9:$I$16,MATCH($C521,'Sch 10.1 Rate Design'!$B$9:$B$16,0))),"")</f>
        <v/>
      </c>
      <c r="CK521" s="548" t="str">
        <f>IF($A521&lt;&gt;"",IF(OR(Q521="",Q521=0), 0, BY521/'Sch 10.1 Rate Design'!$Z$25*INDEX('Sch 10.1 Rate Design'!$I$9:$I$16,MATCH($C521,'Sch 10.1 Rate Design'!$B$9:$B$16,0))),"")</f>
        <v/>
      </c>
      <c r="CL521" s="548" t="str">
        <f>IF($A521&lt;&gt;"",IF(OR(R521="",R521=0), 0, BZ521/'Sch 10.1 Rate Design'!$Z$25*INDEX('Sch 10.1 Rate Design'!$I$9:$I$16,MATCH($C521,'Sch 10.1 Rate Design'!$B$9:$B$16,0))),"")</f>
        <v/>
      </c>
      <c r="CM521" s="548" t="str">
        <f>IF($A521&lt;&gt;"",IF(OR(S521="",S521=0), 0, CA521/'Sch 10.1 Rate Design'!$Z$25*INDEX('Sch 10.1 Rate Design'!$I$9:$I$16,MATCH($C521,'Sch 10.1 Rate Design'!$B$9:$B$16,0))),"")</f>
        <v/>
      </c>
      <c r="CN521" s="548" t="str">
        <f>IF($A521&lt;&gt;"",IF(OR(T521="",T521=0), 0, CB521/'Sch 10.1 Rate Design'!$Z$25*INDEX('Sch 10.1 Rate Design'!$I$9:$I$16,MATCH($C521,'Sch 10.1 Rate Design'!$B$9:$B$16,0))),"")</f>
        <v/>
      </c>
      <c r="CO521" s="548" t="str">
        <f>IF($A521&lt;&gt;"",IF(OR(U521="",U521=0), 0, CC521/'Sch 10.1 Rate Design'!$Z$25*INDEX('Sch 10.1 Rate Design'!$I$9:$I$16,MATCH($C521,'Sch 10.1 Rate Design'!$B$9:$B$16,0))),"")</f>
        <v/>
      </c>
      <c r="CP521" s="548" t="str">
        <f>IF($A521&lt;&gt;"",IF(OR(V521="",V521=0), 0, CD521/'Sch 10.1 Rate Design'!$Z$25*INDEX('Sch 10.1 Rate Design'!$I$9:$I$16,MATCH($C521,'Sch 10.1 Rate Design'!$B$9:$B$16,0))),"")</f>
        <v/>
      </c>
      <c r="CQ521" s="548" t="str">
        <f>IF($A521&lt;&gt;"",IF(OR(W521="",W521=0), 0, CE521/'Sch 10.1 Rate Design'!$Z$25*INDEX('Sch 10.1 Rate Design'!$I$9:$I$16,MATCH($C521,'Sch 10.1 Rate Design'!$B$9:$B$16,0))),"")</f>
        <v/>
      </c>
      <c r="CR521" s="548" t="str">
        <f>IF($A521&lt;&gt;"",IF(OR(X521="",X521=0), 0, CF521/'Sch 10.1 Rate Design'!$Z$25*INDEX('Sch 10.1 Rate Design'!$I$9:$I$16,MATCH($C521,'Sch 10.1 Rate Design'!$B$9:$B$16,0))),"")</f>
        <v/>
      </c>
      <c r="CS521" s="547" t="str">
        <f>IF($A521&lt;&gt;"",IF(OR(Y521="",Y521=0), 0, CG521/'Sch 10.1 Rate Design'!$Z$25*INDEX('Sch 10.1 Rate Design'!$I$9:$I$16,MATCH($C521,'Sch 10.1 Rate Design'!$B$9:$B$16,0))),"")</f>
        <v/>
      </c>
      <c r="CT521" s="546" t="str">
        <f>IF($A521&lt;&gt;"",IF(OR(N521="",N521=0),0,IF(N521&gt;INDEX('Sch 10.1 Rate Design'!$J$9:$J$16,MATCH($C521,'Sch 10.1 Rate Design'!$B$9:$B$16,0)),N521-INDEX('Sch 10.1 Rate Design'!$J$9:$J$16,MATCH($C521,'Sch 10.1 Rate Design'!$B$9:$B$16,0)),0)),"")</f>
        <v/>
      </c>
      <c r="CU521" s="324" t="str">
        <f>IF($A521&lt;&gt;"",IF(OR(O521="",O521=0),0,IF(O521&gt;INDEX('Sch 10.1 Rate Design'!$J$9:$J$16,MATCH($C521,'Sch 10.1 Rate Design'!$B$9:$B$16,0)),O521-INDEX('Sch 10.1 Rate Design'!$J$9:$J$16,MATCH($C521,'Sch 10.1 Rate Design'!$B$9:$B$16,0)),0)),"")</f>
        <v/>
      </c>
      <c r="CV521" s="324" t="str">
        <f>IF($A521&lt;&gt;"",IF(OR(P521="",P521=0),0,IF(P521&gt;INDEX('Sch 10.1 Rate Design'!$J$9:$J$16,MATCH($C521,'Sch 10.1 Rate Design'!$B$9:$B$16,0)),P521-INDEX('Sch 10.1 Rate Design'!$J$9:$J$16,MATCH($C521,'Sch 10.1 Rate Design'!$B$9:$B$16,0)),0)),"")</f>
        <v/>
      </c>
      <c r="CW521" s="324" t="str">
        <f>IF($A521&lt;&gt;"",IF(OR(Q521="",Q521=0),0,IF(Q521&gt;INDEX('Sch 10.1 Rate Design'!$J$9:$J$16,MATCH($C521,'Sch 10.1 Rate Design'!$B$9:$B$16,0)),Q521-INDEX('Sch 10.1 Rate Design'!$J$9:$J$16,MATCH($C521,'Sch 10.1 Rate Design'!$B$9:$B$16,0)),0)),"")</f>
        <v/>
      </c>
      <c r="CX521" s="324" t="str">
        <f>IF($A521&lt;&gt;"",IF(OR(R521="",R521=0),0,IF(R521&gt;INDEX('Sch 10.1 Rate Design'!$J$9:$J$16,MATCH($C521,'Sch 10.1 Rate Design'!$B$9:$B$16,0)),R521-INDEX('Sch 10.1 Rate Design'!$J$9:$J$16,MATCH($C521,'Sch 10.1 Rate Design'!$B$9:$B$16,0)),0)),"")</f>
        <v/>
      </c>
      <c r="CY521" s="324" t="str">
        <f>IF($A521&lt;&gt;"",IF(OR(S521="",S521=0),0,IF(S521&gt;INDEX('Sch 10.1 Rate Design'!$J$9:$J$16,MATCH($C521,'Sch 10.1 Rate Design'!$B$9:$B$16,0)),S521-INDEX('Sch 10.1 Rate Design'!$J$9:$J$16,MATCH($C521,'Sch 10.1 Rate Design'!$B$9:$B$16,0)),0)),"")</f>
        <v/>
      </c>
      <c r="CZ521" s="324" t="str">
        <f>IF($A521&lt;&gt;"",IF(OR(T521="",T521=0),0,IF(T521&gt;INDEX('Sch 10.1 Rate Design'!$J$9:$J$16,MATCH($C521,'Sch 10.1 Rate Design'!$B$9:$B$16,0)),T521-INDEX('Sch 10.1 Rate Design'!$J$9:$J$16,MATCH($C521,'Sch 10.1 Rate Design'!$B$9:$B$16,0)),0)),"")</f>
        <v/>
      </c>
      <c r="DA521" s="324" t="str">
        <f>IF($A521&lt;&gt;"",IF(OR(U521="",U521=0),0,IF(U521&gt;INDEX('Sch 10.1 Rate Design'!$J$9:$J$16,MATCH($C521,'Sch 10.1 Rate Design'!$B$9:$B$16,0)),U521-INDEX('Sch 10.1 Rate Design'!$J$9:$J$16,MATCH($C521,'Sch 10.1 Rate Design'!$B$9:$B$16,0)),0)),"")</f>
        <v/>
      </c>
      <c r="DB521" s="324" t="str">
        <f>IF($A521&lt;&gt;"",IF(OR(V521="",V521=0),0,IF(V521&gt;INDEX('Sch 10.1 Rate Design'!$J$9:$J$16,MATCH($C521,'Sch 10.1 Rate Design'!$B$9:$B$16,0)),V521-INDEX('Sch 10.1 Rate Design'!$J$9:$J$16,MATCH($C521,'Sch 10.1 Rate Design'!$B$9:$B$16,0)),0)),"")</f>
        <v/>
      </c>
      <c r="DC521" s="324" t="str">
        <f>IF($A521&lt;&gt;"",IF(OR(W521="",W521=0),0,IF(W521&gt;INDEX('Sch 10.1 Rate Design'!$J$9:$J$16,MATCH($C521,'Sch 10.1 Rate Design'!$B$9:$B$16,0)),W521-INDEX('Sch 10.1 Rate Design'!$J$9:$J$16,MATCH($C521,'Sch 10.1 Rate Design'!$B$9:$B$16,0)),0)),"")</f>
        <v/>
      </c>
      <c r="DD521" s="324" t="str">
        <f>IF($A521&lt;&gt;"",IF(OR(X521="",X521=0),0,IF(X521&gt;INDEX('Sch 10.1 Rate Design'!$J$9:$J$16,MATCH($C521,'Sch 10.1 Rate Design'!$B$9:$B$16,0)),X521-INDEX('Sch 10.1 Rate Design'!$J$9:$J$16,MATCH($C521,'Sch 10.1 Rate Design'!$B$9:$B$16,0)),0)),"")</f>
        <v/>
      </c>
      <c r="DE521" s="545" t="str">
        <f>IF($A521&lt;&gt;"",IF(OR(Y521="",Y521=0),0,IF(Y521&gt;INDEX('Sch 10.1 Rate Design'!$J$9:$J$16,MATCH($C521,'Sch 10.1 Rate Design'!$B$9:$B$16,0)),Y521-INDEX('Sch 10.1 Rate Design'!$J$9:$J$16,MATCH($C521,'Sch 10.1 Rate Design'!$B$9:$B$16,0)),0)),"")</f>
        <v/>
      </c>
      <c r="DF521" s="692" t="str">
        <f>IF($A521&lt;&gt;"",IF(OR(N521="",N521=0), 0, CT521/'Sch 10.1 Rate Design'!$Z$25*INDEX('Sch 10.1 Rate Design'!$K$9:$K$16,MATCH($C521,'Sch 10.1 Rate Design'!$B$9:$B$16,0))),"")</f>
        <v/>
      </c>
      <c r="DG521" s="548" t="str">
        <f>IF($A521&lt;&gt;"",IF(OR(O521="",O521=0), 0, CU521/'Sch 10.1 Rate Design'!$Z$25*INDEX('Sch 10.1 Rate Design'!$K$9:$K$16,MATCH($C521,'Sch 10.1 Rate Design'!$B$9:$B$16,0))),"")</f>
        <v/>
      </c>
      <c r="DH521" s="548" t="str">
        <f>IF($A521&lt;&gt;"",IF(OR(P521="",P521=0), 0, CV521/'Sch 10.1 Rate Design'!$Z$25*INDEX('Sch 10.1 Rate Design'!$K$9:$K$16,MATCH($C521,'Sch 10.1 Rate Design'!$B$9:$B$16,0))),"")</f>
        <v/>
      </c>
      <c r="DI521" s="548" t="str">
        <f>IF($A521&lt;&gt;"",IF(OR(Q521="",Q521=0), 0, CW521/'Sch 10.1 Rate Design'!$Z$25*INDEX('Sch 10.1 Rate Design'!$K$9:$K$16,MATCH($C521,'Sch 10.1 Rate Design'!$B$9:$B$16,0))),"")</f>
        <v/>
      </c>
      <c r="DJ521" s="548" t="str">
        <f>IF($A521&lt;&gt;"",IF(OR(R521="",R521=0), 0, CX521/'Sch 10.1 Rate Design'!$Z$25*INDEX('Sch 10.1 Rate Design'!$K$9:$K$16,MATCH($C521,'Sch 10.1 Rate Design'!$B$9:$B$16,0))),"")</f>
        <v/>
      </c>
      <c r="DK521" s="548" t="str">
        <f>IF($A521&lt;&gt;"",IF(OR(S521="",S521=0), 0, CY521/'Sch 10.1 Rate Design'!$Z$25*INDEX('Sch 10.1 Rate Design'!$K$9:$K$16,MATCH($C521,'Sch 10.1 Rate Design'!$B$9:$B$16,0))),"")</f>
        <v/>
      </c>
      <c r="DL521" s="548" t="str">
        <f>IF($A521&lt;&gt;"",IF(OR(T521="",T521=0), 0, CZ521/'Sch 10.1 Rate Design'!$Z$25*INDEX('Sch 10.1 Rate Design'!$K$9:$K$16,MATCH($C521,'Sch 10.1 Rate Design'!$B$9:$B$16,0))),"")</f>
        <v/>
      </c>
      <c r="DM521" s="548" t="str">
        <f>IF($A521&lt;&gt;"",IF(OR(U521="",U521=0), 0, DA521/'Sch 10.1 Rate Design'!$Z$25*INDEX('Sch 10.1 Rate Design'!$K$9:$K$16,MATCH($C521,'Sch 10.1 Rate Design'!$B$9:$B$16,0))),"")</f>
        <v/>
      </c>
      <c r="DN521" s="548" t="str">
        <f>IF($A521&lt;&gt;"",IF(OR(V521="",V521=0), 0, DB521/'Sch 10.1 Rate Design'!$Z$25*INDEX('Sch 10.1 Rate Design'!$K$9:$K$16,MATCH($C521,'Sch 10.1 Rate Design'!$B$9:$B$16,0))),"")</f>
        <v/>
      </c>
      <c r="DO521" s="548" t="str">
        <f>IF($A521&lt;&gt;"",IF(OR(W521="",W521=0), 0, DC521/'Sch 10.1 Rate Design'!$Z$25*INDEX('Sch 10.1 Rate Design'!$K$9:$K$16,MATCH($C521,'Sch 10.1 Rate Design'!$B$9:$B$16,0))),"")</f>
        <v/>
      </c>
      <c r="DP521" s="548" t="str">
        <f>IF($A521&lt;&gt;"",IF(OR(X521="",X521=0), 0, DD521/'Sch 10.1 Rate Design'!$Z$25*INDEX('Sch 10.1 Rate Design'!$K$9:$K$16,MATCH($C521,'Sch 10.1 Rate Design'!$B$9:$B$16,0))),"")</f>
        <v/>
      </c>
      <c r="DQ521" s="547" t="str">
        <f>IF($A521&lt;&gt;"",IF(OR(Y521="",Y521=0), 0, DE521/'Sch 10.1 Rate Design'!$Z$25*INDEX('Sch 10.1 Rate Design'!$K$9:$K$16,MATCH($C521,'Sch 10.1 Rate Design'!$B$9:$B$16,0))),"")</f>
        <v/>
      </c>
      <c r="DR521" s="546" t="str">
        <f>IF($A521&lt;&gt;"",IF(OR(N521="",N521=0), 0,INDEX('Sch 10.1 Rate Design'!$D$9:$D$16,MATCH($C521,'Sch 10.1 Rate Design'!$B$9:$B$16,0))),"")</f>
        <v/>
      </c>
      <c r="DS521" s="324" t="str">
        <f>IF($A521&lt;&gt;"",IF(OR(O521="",O521=0), 0,INDEX('Sch 10.1 Rate Design'!$D$9:$D$16,MATCH($C521,'Sch 10.1 Rate Design'!$B$9:$B$16,0))),"")</f>
        <v/>
      </c>
      <c r="DT521" s="324" t="str">
        <f>IF($A521&lt;&gt;"",IF(OR(P521="",P521=0), 0,INDEX('Sch 10.1 Rate Design'!$D$9:$D$16,MATCH($C521,'Sch 10.1 Rate Design'!$B$9:$B$16,0))),"")</f>
        <v/>
      </c>
      <c r="DU521" s="324" t="str">
        <f>IF($A521&lt;&gt;"",IF(OR(Q521="",Q521=0), 0,INDEX('Sch 10.1 Rate Design'!$D$9:$D$16,MATCH($C521,'Sch 10.1 Rate Design'!$B$9:$B$16,0))),"")</f>
        <v/>
      </c>
      <c r="DV521" s="324" t="str">
        <f>IF($A521&lt;&gt;"",IF(OR(R521="",R521=0), 0,INDEX('Sch 10.1 Rate Design'!$D$9:$D$16,MATCH($C521,'Sch 10.1 Rate Design'!$B$9:$B$16,0))),"")</f>
        <v/>
      </c>
      <c r="DW521" s="324" t="str">
        <f>IF($A521&lt;&gt;"",IF(OR(S521="",S521=0), 0,INDEX('Sch 10.1 Rate Design'!$D$9:$D$16,MATCH($C521,'Sch 10.1 Rate Design'!$B$9:$B$16,0))),"")</f>
        <v/>
      </c>
      <c r="DX521" s="324" t="str">
        <f>IF($A521&lt;&gt;"",IF(OR(T521="",T521=0), 0,INDEX('Sch 10.1 Rate Design'!$D$9:$D$16,MATCH($C521,'Sch 10.1 Rate Design'!$B$9:$B$16,0))),"")</f>
        <v/>
      </c>
      <c r="DY521" s="324" t="str">
        <f>IF($A521&lt;&gt;"",IF(OR(U521="",U521=0), 0,INDEX('Sch 10.1 Rate Design'!$D$9:$D$16,MATCH($C521,'Sch 10.1 Rate Design'!$B$9:$B$16,0))),"")</f>
        <v/>
      </c>
      <c r="DZ521" s="324" t="str">
        <f>IF($A521&lt;&gt;"",IF(OR(V521="",V521=0), 0,INDEX('Sch 10.1 Rate Design'!$D$9:$D$16,MATCH($C521,'Sch 10.1 Rate Design'!$B$9:$B$16,0))),"")</f>
        <v/>
      </c>
      <c r="EA521" s="324" t="str">
        <f>IF($A521&lt;&gt;"",IF(OR(W521="",W521=0), 0,INDEX('Sch 10.1 Rate Design'!$D$9:$D$16,MATCH($C521,'Sch 10.1 Rate Design'!$B$9:$B$16,0))),"")</f>
        <v/>
      </c>
      <c r="EB521" s="324" t="str">
        <f>IF($A521&lt;&gt;"",IF(OR(X521="",X521=0), 0,INDEX('Sch 10.1 Rate Design'!$D$9:$D$16,MATCH($C521,'Sch 10.1 Rate Design'!$B$9:$B$16,0))),"")</f>
        <v/>
      </c>
      <c r="EC521" s="545" t="str">
        <f>IF($A521&lt;&gt;"",IF(OR(Y521="",Y521=0), 0,INDEX('Sch 10.1 Rate Design'!$D$9:$D$16,MATCH($C521,'Sch 10.1 Rate Design'!$B$9:$B$16,0))),"")</f>
        <v/>
      </c>
      <c r="ED521" s="546"/>
      <c r="EE521" s="324"/>
      <c r="EF521" s="324"/>
      <c r="EG521" s="324"/>
      <c r="EH521" s="324"/>
      <c r="EI521" s="324"/>
      <c r="EJ521" s="324"/>
      <c r="EK521" s="324"/>
      <c r="EL521" s="324"/>
      <c r="EM521" s="324"/>
      <c r="EN521" s="324"/>
      <c r="EO521" s="545"/>
      <c r="EP521" s="324"/>
    </row>
    <row r="522" spans="1:146" x14ac:dyDescent="0.2">
      <c r="A522" s="324" t="str">
        <f>IF(Inputs!AO518&lt;&gt;"",Inputs!AO518,"")</f>
        <v/>
      </c>
      <c r="B522" s="324" t="str">
        <f t="shared" si="113"/>
        <v/>
      </c>
      <c r="C522" s="727" t="str">
        <f>IF($A522&lt;&gt;"",Inputs!AN518,"")</f>
        <v/>
      </c>
      <c r="D522" s="549" t="str">
        <f t="shared" si="105"/>
        <v/>
      </c>
      <c r="E522" s="549" t="str">
        <f t="shared" si="106"/>
        <v/>
      </c>
      <c r="F522" s="324" t="str">
        <f t="shared" si="107"/>
        <v/>
      </c>
      <c r="G522" s="324" t="str">
        <f t="shared" si="108"/>
        <v/>
      </c>
      <c r="H522" s="790">
        <f t="shared" si="109"/>
        <v>0</v>
      </c>
      <c r="I522" s="790">
        <f t="shared" si="110"/>
        <v>0</v>
      </c>
      <c r="J522" s="790">
        <f t="shared" si="111"/>
        <v>0</v>
      </c>
      <c r="K522" s="790">
        <f t="shared" si="112"/>
        <v>0</v>
      </c>
      <c r="L522" s="787" t="str">
        <f t="shared" ref="L522:M585" si="117">X522</f>
        <v/>
      </c>
      <c r="M522" s="787" t="str">
        <f t="shared" si="117"/>
        <v/>
      </c>
      <c r="N522" s="546" t="str">
        <f>IF($A522&lt;&gt;"",INDEX(Inputs!$AP518:$BA518,,MATCH('Sch 10.2 Rate Data'!N$7,Inputs!$AP$4:$BA$4,0)),"")</f>
        <v/>
      </c>
      <c r="O522" s="324" t="str">
        <f>IF($A522&lt;&gt;"",INDEX(Inputs!$AP518:$BA518,,MATCH('Sch 10.2 Rate Data'!O$7,Inputs!$AP$4:$BA$4,0)),"")</f>
        <v/>
      </c>
      <c r="P522" s="324" t="str">
        <f>IF($A522&lt;&gt;"",INDEX(Inputs!$AP518:$BA518,,MATCH('Sch 10.2 Rate Data'!P$7,Inputs!$AP$4:$BA$4,0)),"")</f>
        <v/>
      </c>
      <c r="Q522" s="324" t="str">
        <f>IF($A522&lt;&gt;"",INDEX(Inputs!$AP518:$BA518,,MATCH('Sch 10.2 Rate Data'!Q$7,Inputs!$AP$4:$BA$4,0)),"")</f>
        <v/>
      </c>
      <c r="R522" s="324" t="str">
        <f>IF($A522&lt;&gt;"",INDEX(Inputs!$AP518:$BA518,,MATCH('Sch 10.2 Rate Data'!R$7,Inputs!$AP$4:$BA$4,0)),"")</f>
        <v/>
      </c>
      <c r="S522" s="324" t="str">
        <f>IF($A522&lt;&gt;"",INDEX(Inputs!$AP518:$BA518,,MATCH('Sch 10.2 Rate Data'!S$7,Inputs!$AP$4:$BA$4,0)),"")</f>
        <v/>
      </c>
      <c r="T522" s="324" t="str">
        <f>IF($A522&lt;&gt;"",INDEX(Inputs!$AP518:$BA518,,MATCH('Sch 10.2 Rate Data'!T$7,Inputs!$AP$4:$BA$4,0)),"")</f>
        <v/>
      </c>
      <c r="U522" s="324" t="str">
        <f>IF($A522&lt;&gt;"",INDEX(Inputs!$AP518:$BA518,,MATCH('Sch 10.2 Rate Data'!U$7,Inputs!$AP$4:$BA$4,0)),"")</f>
        <v/>
      </c>
      <c r="V522" s="324" t="str">
        <f>IF($A522&lt;&gt;"",INDEX(Inputs!$AP518:$BA518,,MATCH('Sch 10.2 Rate Data'!V$7,Inputs!$AP$4:$BA$4,0)),"")</f>
        <v/>
      </c>
      <c r="W522" s="324" t="str">
        <f>IF($A522&lt;&gt;"",INDEX(Inputs!$AP518:$BA518,,MATCH('Sch 10.2 Rate Data'!W$7,Inputs!$AP$4:$BA$4,0)),"")</f>
        <v/>
      </c>
      <c r="X522" s="324" t="str">
        <f>IF($A522&lt;&gt;"",INDEX(Inputs!$AP518:$BA518,,MATCH('Sch 10.2 Rate Data'!X$7,Inputs!$AP$4:$BA$4,0)),"")</f>
        <v/>
      </c>
      <c r="Y522" s="545" t="str">
        <f>IF($A522&lt;&gt;"",INDEX(Inputs!$AP518:$BA518,,MATCH('Sch 10.2 Rate Data'!Y$7,Inputs!$AP$4:$BA$4,0)),"")</f>
        <v/>
      </c>
      <c r="Z522" s="692" t="str">
        <f t="shared" si="115"/>
        <v/>
      </c>
      <c r="AA522" s="548" t="str">
        <f t="shared" si="115"/>
        <v/>
      </c>
      <c r="AB522" s="548" t="str">
        <f t="shared" si="115"/>
        <v/>
      </c>
      <c r="AC522" s="548" t="str">
        <f t="shared" si="115"/>
        <v/>
      </c>
      <c r="AD522" s="548" t="str">
        <f t="shared" si="115"/>
        <v/>
      </c>
      <c r="AE522" s="548" t="str">
        <f t="shared" si="115"/>
        <v/>
      </c>
      <c r="AF522" s="548" t="str">
        <f t="shared" si="116"/>
        <v/>
      </c>
      <c r="AG522" s="548" t="str">
        <f t="shared" si="116"/>
        <v/>
      </c>
      <c r="AH522" s="548" t="str">
        <f t="shared" si="116"/>
        <v/>
      </c>
      <c r="AI522" s="548" t="str">
        <f t="shared" si="116"/>
        <v/>
      </c>
      <c r="AJ522" s="548" t="str">
        <f t="shared" si="116"/>
        <v/>
      </c>
      <c r="AK522" s="547" t="str">
        <f t="shared" si="116"/>
        <v/>
      </c>
      <c r="AL522" s="692" t="str">
        <f>IF($A522&lt;&gt;"",IF(OR(N522="",N522=0), 0, INDEX('Sch 10.1 Rate Design'!$E$9:$E$16,MATCH($C522,'Sch 10.1 Rate Design'!$B$9:$B$16,0))),"")</f>
        <v/>
      </c>
      <c r="AM522" s="548" t="str">
        <f>IF($A522&lt;&gt;"",IF(OR(O522="",O522=0), 0, INDEX('Sch 10.1 Rate Design'!$E$9:$E$16,MATCH($C522,'Sch 10.1 Rate Design'!$B$9:$B$16,0))),"")</f>
        <v/>
      </c>
      <c r="AN522" s="548" t="str">
        <f>IF($A522&lt;&gt;"",IF(OR(P522="",P522=0), 0, INDEX('Sch 10.1 Rate Design'!$E$9:$E$16,MATCH($C522,'Sch 10.1 Rate Design'!$B$9:$B$16,0))),"")</f>
        <v/>
      </c>
      <c r="AO522" s="548" t="str">
        <f>IF($A522&lt;&gt;"",IF(OR(Q522="",Q522=0), 0, INDEX('Sch 10.1 Rate Design'!$E$9:$E$16,MATCH($C522,'Sch 10.1 Rate Design'!$B$9:$B$16,0))),"")</f>
        <v/>
      </c>
      <c r="AP522" s="548" t="str">
        <f>IF($A522&lt;&gt;"",IF(OR(R522="",R522=0), 0, INDEX('Sch 10.1 Rate Design'!$E$9:$E$16,MATCH($C522,'Sch 10.1 Rate Design'!$B$9:$B$16,0))),"")</f>
        <v/>
      </c>
      <c r="AQ522" s="548" t="str">
        <f>IF($A522&lt;&gt;"",IF(OR(S522="",S522=0), 0, INDEX('Sch 10.1 Rate Design'!$E$9:$E$16,MATCH($C522,'Sch 10.1 Rate Design'!$B$9:$B$16,0))),"")</f>
        <v/>
      </c>
      <c r="AR522" s="548" t="str">
        <f>IF($A522&lt;&gt;"",IF(OR(T522="",T522=0), 0, INDEX('Sch 10.1 Rate Design'!$E$9:$E$16,MATCH($C522,'Sch 10.1 Rate Design'!$B$9:$B$16,0))),"")</f>
        <v/>
      </c>
      <c r="AS522" s="548" t="str">
        <f>IF($A522&lt;&gt;"",IF(OR(U522="",U522=0), 0, INDEX('Sch 10.1 Rate Design'!$E$9:$E$16,MATCH($C522,'Sch 10.1 Rate Design'!$B$9:$B$16,0))),"")</f>
        <v/>
      </c>
      <c r="AT522" s="548" t="str">
        <f>IF($A522&lt;&gt;"",IF(OR(V522="",V522=0), 0, INDEX('Sch 10.1 Rate Design'!$E$9:$E$16,MATCH($C522,'Sch 10.1 Rate Design'!$B$9:$B$16,0))),"")</f>
        <v/>
      </c>
      <c r="AU522" s="548" t="str">
        <f>IF($A522&lt;&gt;"",IF(OR(W522="",W522=0), 0, INDEX('Sch 10.1 Rate Design'!$E$9:$E$16,MATCH($C522,'Sch 10.1 Rate Design'!$B$9:$B$16,0))),"")</f>
        <v/>
      </c>
      <c r="AV522" s="548" t="str">
        <f>IF($A522&lt;&gt;"",IF(OR(X522="",X522=0), 0, INDEX('Sch 10.1 Rate Design'!$E$9:$E$16,MATCH($C522,'Sch 10.1 Rate Design'!$B$9:$B$16,0))),"")</f>
        <v/>
      </c>
      <c r="AW522" s="547" t="str">
        <f>IF($A522&lt;&gt;"",IF(OR(Y522="",Y522=0), 0, INDEX('Sch 10.1 Rate Design'!$E$9:$E$16,MATCH($C522,'Sch 10.1 Rate Design'!$B$9:$B$16,0))),"")</f>
        <v/>
      </c>
      <c r="AX522" s="546" t="str">
        <f>IF($A522&lt;&gt;"",IF(OR(N522="",N522=0),0,+IF(N522&gt;+INDEX('Sch 10.1 Rate Design'!$D$9:$D$16,MATCH($C522,'Sch 10.1 Rate Design'!$B$9:$B$16,0)),IF(N522&gt;+INDEX('Sch 10.1 Rate Design'!$F$9:$F$16,MATCH($C522,'Sch 10.1 Rate Design'!$B$9:$B$16,0)),+INDEX('Sch 10.1 Rate Design'!$F$9:$F$16,MATCH($C522,'Sch 10.1 Rate Design'!$B$9:$B$16,0))-INDEX('Sch 10.1 Rate Design'!$D$9:$D$16,MATCH($C522,'Sch 10.1 Rate Design'!$B$9:$B$16,0)), N522-INDEX('Sch 10.1 Rate Design'!$D$9:$D$16,MATCH($C522,'Sch 10.1 Rate Design'!$B$9:$B$16,0))),0)),"")</f>
        <v/>
      </c>
      <c r="AY522" s="324" t="str">
        <f>IF($A522&lt;&gt;"",IF(OR(O522="",O522=0),0,+IF(O522&gt;+INDEX('Sch 10.1 Rate Design'!$D$9:$D$16,MATCH($C522,'Sch 10.1 Rate Design'!$B$9:$B$16,0)),IF(O522&gt;+INDEX('Sch 10.1 Rate Design'!$F$9:$F$16,MATCH($C522,'Sch 10.1 Rate Design'!$B$9:$B$16,0)),+INDEX('Sch 10.1 Rate Design'!$F$9:$F$16,MATCH($C522,'Sch 10.1 Rate Design'!$B$9:$B$16,0))-INDEX('Sch 10.1 Rate Design'!$D$9:$D$16,MATCH($C522,'Sch 10.1 Rate Design'!$B$9:$B$16,0)), O522-INDEX('Sch 10.1 Rate Design'!$D$9:$D$16,MATCH($C522,'Sch 10.1 Rate Design'!$B$9:$B$16,0))),0)),"")</f>
        <v/>
      </c>
      <c r="AZ522" s="324" t="str">
        <f>IF($A522&lt;&gt;"",IF(OR(P522="",P522=0),0,+IF(P522&gt;+INDEX('Sch 10.1 Rate Design'!$D$9:$D$16,MATCH($C522,'Sch 10.1 Rate Design'!$B$9:$B$16,0)),IF(P522&gt;+INDEX('Sch 10.1 Rate Design'!$F$9:$F$16,MATCH($C522,'Sch 10.1 Rate Design'!$B$9:$B$16,0)),+INDEX('Sch 10.1 Rate Design'!$F$9:$F$16,MATCH($C522,'Sch 10.1 Rate Design'!$B$9:$B$16,0))-INDEX('Sch 10.1 Rate Design'!$D$9:$D$16,MATCH($C522,'Sch 10.1 Rate Design'!$B$9:$B$16,0)), P522-INDEX('Sch 10.1 Rate Design'!$D$9:$D$16,MATCH($C522,'Sch 10.1 Rate Design'!$B$9:$B$16,0))),0)),"")</f>
        <v/>
      </c>
      <c r="BA522" s="324" t="str">
        <f>IF($A522&lt;&gt;"",IF(OR(Q522="",Q522=0),0,+IF(Q522&gt;+INDEX('Sch 10.1 Rate Design'!$D$9:$D$16,MATCH($C522,'Sch 10.1 Rate Design'!$B$9:$B$16,0)),IF(Q522&gt;+INDEX('Sch 10.1 Rate Design'!$F$9:$F$16,MATCH($C522,'Sch 10.1 Rate Design'!$B$9:$B$16,0)),+INDEX('Sch 10.1 Rate Design'!$F$9:$F$16,MATCH($C522,'Sch 10.1 Rate Design'!$B$9:$B$16,0))-INDEX('Sch 10.1 Rate Design'!$D$9:$D$16,MATCH($C522,'Sch 10.1 Rate Design'!$B$9:$B$16,0)), Q522-INDEX('Sch 10.1 Rate Design'!$D$9:$D$16,MATCH($C522,'Sch 10.1 Rate Design'!$B$9:$B$16,0))),0)),"")</f>
        <v/>
      </c>
      <c r="BB522" s="324" t="str">
        <f>IF($A522&lt;&gt;"",IF(OR(R522="",R522=0),0,+IF(R522&gt;+INDEX('Sch 10.1 Rate Design'!$D$9:$D$16,MATCH($C522,'Sch 10.1 Rate Design'!$B$9:$B$16,0)),IF(R522&gt;+INDEX('Sch 10.1 Rate Design'!$F$9:$F$16,MATCH($C522,'Sch 10.1 Rate Design'!$B$9:$B$16,0)),+INDEX('Sch 10.1 Rate Design'!$F$9:$F$16,MATCH($C522,'Sch 10.1 Rate Design'!$B$9:$B$16,0))-INDEX('Sch 10.1 Rate Design'!$D$9:$D$16,MATCH($C522,'Sch 10.1 Rate Design'!$B$9:$B$16,0)), R522-INDEX('Sch 10.1 Rate Design'!$D$9:$D$16,MATCH($C522,'Sch 10.1 Rate Design'!$B$9:$B$16,0))),0)),"")</f>
        <v/>
      </c>
      <c r="BC522" s="324" t="str">
        <f>IF($A522&lt;&gt;"",IF(OR(S522="",S522=0),0,+IF(S522&gt;+INDEX('Sch 10.1 Rate Design'!$D$9:$D$16,MATCH($C522,'Sch 10.1 Rate Design'!$B$9:$B$16,0)),IF(S522&gt;+INDEX('Sch 10.1 Rate Design'!$F$9:$F$16,MATCH($C522,'Sch 10.1 Rate Design'!$B$9:$B$16,0)),+INDEX('Sch 10.1 Rate Design'!$F$9:$F$16,MATCH($C522,'Sch 10.1 Rate Design'!$B$9:$B$16,0))-INDEX('Sch 10.1 Rate Design'!$D$9:$D$16,MATCH($C522,'Sch 10.1 Rate Design'!$B$9:$B$16,0)), S522-INDEX('Sch 10.1 Rate Design'!$D$9:$D$16,MATCH($C522,'Sch 10.1 Rate Design'!$B$9:$B$16,0))),0)),"")</f>
        <v/>
      </c>
      <c r="BD522" s="324" t="str">
        <f>IF($A522&lt;&gt;"",IF(OR(T522="",T522=0),0,+IF(T522&gt;+INDEX('Sch 10.1 Rate Design'!$D$9:$D$16,MATCH($C522,'Sch 10.1 Rate Design'!$B$9:$B$16,0)),IF(T522&gt;+INDEX('Sch 10.1 Rate Design'!$F$9:$F$16,MATCH($C522,'Sch 10.1 Rate Design'!$B$9:$B$16,0)),+INDEX('Sch 10.1 Rate Design'!$F$9:$F$16,MATCH($C522,'Sch 10.1 Rate Design'!$B$9:$B$16,0))-INDEX('Sch 10.1 Rate Design'!$D$9:$D$16,MATCH($C522,'Sch 10.1 Rate Design'!$B$9:$B$16,0)), T522-INDEX('Sch 10.1 Rate Design'!$D$9:$D$16,MATCH($C522,'Sch 10.1 Rate Design'!$B$9:$B$16,0))),0)),"")</f>
        <v/>
      </c>
      <c r="BE522" s="324" t="str">
        <f>IF($A522&lt;&gt;"",IF(OR(U522="",U522=0),0,+IF(U522&gt;+INDEX('Sch 10.1 Rate Design'!$D$9:$D$16,MATCH($C522,'Sch 10.1 Rate Design'!$B$9:$B$16,0)),IF(U522&gt;+INDEX('Sch 10.1 Rate Design'!$F$9:$F$16,MATCH($C522,'Sch 10.1 Rate Design'!$B$9:$B$16,0)),+INDEX('Sch 10.1 Rate Design'!$F$9:$F$16,MATCH($C522,'Sch 10.1 Rate Design'!$B$9:$B$16,0))-INDEX('Sch 10.1 Rate Design'!$D$9:$D$16,MATCH($C522,'Sch 10.1 Rate Design'!$B$9:$B$16,0)), U522-INDEX('Sch 10.1 Rate Design'!$D$9:$D$16,MATCH($C522,'Sch 10.1 Rate Design'!$B$9:$B$16,0))),0)),"")</f>
        <v/>
      </c>
      <c r="BF522" s="324" t="str">
        <f>IF($A522&lt;&gt;"",IF(OR(V522="",V522=0),0,+IF(V522&gt;+INDEX('Sch 10.1 Rate Design'!$D$9:$D$16,MATCH($C522,'Sch 10.1 Rate Design'!$B$9:$B$16,0)),IF(V522&gt;+INDEX('Sch 10.1 Rate Design'!$F$9:$F$16,MATCH($C522,'Sch 10.1 Rate Design'!$B$9:$B$16,0)),+INDEX('Sch 10.1 Rate Design'!$F$9:$F$16,MATCH($C522,'Sch 10.1 Rate Design'!$B$9:$B$16,0))-INDEX('Sch 10.1 Rate Design'!$D$9:$D$16,MATCH($C522,'Sch 10.1 Rate Design'!$B$9:$B$16,0)), V522-INDEX('Sch 10.1 Rate Design'!$D$9:$D$16,MATCH($C522,'Sch 10.1 Rate Design'!$B$9:$B$16,0))),0)),"")</f>
        <v/>
      </c>
      <c r="BG522" s="324" t="str">
        <f>IF($A522&lt;&gt;"",IF(OR(W522="",W522=0),0,+IF(W522&gt;+INDEX('Sch 10.1 Rate Design'!$D$9:$D$16,MATCH($C522,'Sch 10.1 Rate Design'!$B$9:$B$16,0)),IF(W522&gt;+INDEX('Sch 10.1 Rate Design'!$F$9:$F$16,MATCH($C522,'Sch 10.1 Rate Design'!$B$9:$B$16,0)),+INDEX('Sch 10.1 Rate Design'!$F$9:$F$16,MATCH($C522,'Sch 10.1 Rate Design'!$B$9:$B$16,0))-INDEX('Sch 10.1 Rate Design'!$D$9:$D$16,MATCH($C522,'Sch 10.1 Rate Design'!$B$9:$B$16,0)), W522-INDEX('Sch 10.1 Rate Design'!$D$9:$D$16,MATCH($C522,'Sch 10.1 Rate Design'!$B$9:$B$16,0))),0)),"")</f>
        <v/>
      </c>
      <c r="BH522" s="324" t="str">
        <f>IF($A522&lt;&gt;"",IF(OR(X522="",X522=0),0,+IF(X522&gt;+INDEX('Sch 10.1 Rate Design'!$D$9:$D$16,MATCH($C522,'Sch 10.1 Rate Design'!$B$9:$B$16,0)),IF(X522&gt;+INDEX('Sch 10.1 Rate Design'!$F$9:$F$16,MATCH($C522,'Sch 10.1 Rate Design'!$B$9:$B$16,0)),+INDEX('Sch 10.1 Rate Design'!$F$9:$F$16,MATCH($C522,'Sch 10.1 Rate Design'!$B$9:$B$16,0))-INDEX('Sch 10.1 Rate Design'!$D$9:$D$16,MATCH($C522,'Sch 10.1 Rate Design'!$B$9:$B$16,0)), X522-INDEX('Sch 10.1 Rate Design'!$D$9:$D$16,MATCH($C522,'Sch 10.1 Rate Design'!$B$9:$B$16,0))),0)),"")</f>
        <v/>
      </c>
      <c r="BI522" s="545" t="str">
        <f>IF($A522&lt;&gt;"",IF(OR(Y522="",Y522=0),0,+IF(Y522&gt;+INDEX('Sch 10.1 Rate Design'!$D$9:$D$16,MATCH($C522,'Sch 10.1 Rate Design'!$B$9:$B$16,0)),IF(Y522&gt;+INDEX('Sch 10.1 Rate Design'!$F$9:$F$16,MATCH($C522,'Sch 10.1 Rate Design'!$B$9:$B$16,0)),+INDEX('Sch 10.1 Rate Design'!$F$9:$F$16,MATCH($C522,'Sch 10.1 Rate Design'!$B$9:$B$16,0))-INDEX('Sch 10.1 Rate Design'!$D$9:$D$16,MATCH($C522,'Sch 10.1 Rate Design'!$B$9:$B$16,0)), Y522-INDEX('Sch 10.1 Rate Design'!$D$9:$D$16,MATCH($C522,'Sch 10.1 Rate Design'!$B$9:$B$16,0))),0)),"")</f>
        <v/>
      </c>
      <c r="BJ522" s="692" t="str">
        <f>IF($A522&lt;&gt;"",IF(OR(N522="",N522=0), 0, AX522/'Sch 10.1 Rate Design'!$Z$25*INDEX('Sch 10.1 Rate Design'!$G$9:$G$16,MATCH($C522,'Sch 10.1 Rate Design'!$B$9:$B$16,0))),"")</f>
        <v/>
      </c>
      <c r="BK522" s="548" t="str">
        <f>IF($A522&lt;&gt;"",IF(OR(O522="",O522=0), 0, AY522/'Sch 10.1 Rate Design'!$Z$25*INDEX('Sch 10.1 Rate Design'!$G$9:$G$16,MATCH($C522,'Sch 10.1 Rate Design'!$B$9:$B$16,0))),"")</f>
        <v/>
      </c>
      <c r="BL522" s="548" t="str">
        <f>IF($A522&lt;&gt;"",IF(OR(P522="",P522=0), 0, AZ522/'Sch 10.1 Rate Design'!$Z$25*INDEX('Sch 10.1 Rate Design'!$G$9:$G$16,MATCH($C522,'Sch 10.1 Rate Design'!$B$9:$B$16,0))),"")</f>
        <v/>
      </c>
      <c r="BM522" s="548" t="str">
        <f>IF($A522&lt;&gt;"",IF(OR(Q522="",Q522=0), 0, BA522/'Sch 10.1 Rate Design'!$Z$25*INDEX('Sch 10.1 Rate Design'!$G$9:$G$16,MATCH($C522,'Sch 10.1 Rate Design'!$B$9:$B$16,0))),"")</f>
        <v/>
      </c>
      <c r="BN522" s="548" t="str">
        <f>IF($A522&lt;&gt;"",IF(OR(R522="",R522=0), 0, BB522/'Sch 10.1 Rate Design'!$Z$25*INDEX('Sch 10.1 Rate Design'!$G$9:$G$16,MATCH($C522,'Sch 10.1 Rate Design'!$B$9:$B$16,0))),"")</f>
        <v/>
      </c>
      <c r="BO522" s="548" t="str">
        <f>IF($A522&lt;&gt;"",IF(OR(S522="",S522=0), 0, BC522/'Sch 10.1 Rate Design'!$Z$25*INDEX('Sch 10.1 Rate Design'!$G$9:$G$16,MATCH($C522,'Sch 10.1 Rate Design'!$B$9:$B$16,0))),"")</f>
        <v/>
      </c>
      <c r="BP522" s="548" t="str">
        <f>IF($A522&lt;&gt;"",IF(OR(T522="",T522=0), 0, BD522/'Sch 10.1 Rate Design'!$Z$25*INDEX('Sch 10.1 Rate Design'!$G$9:$G$16,MATCH($C522,'Sch 10.1 Rate Design'!$B$9:$B$16,0))),"")</f>
        <v/>
      </c>
      <c r="BQ522" s="548" t="str">
        <f>IF($A522&lt;&gt;"",IF(OR(U522="",U522=0), 0, BE522/'Sch 10.1 Rate Design'!$Z$25*INDEX('Sch 10.1 Rate Design'!$G$9:$G$16,MATCH($C522,'Sch 10.1 Rate Design'!$B$9:$B$16,0))),"")</f>
        <v/>
      </c>
      <c r="BR522" s="548" t="str">
        <f>IF($A522&lt;&gt;"",IF(OR(V522="",V522=0), 0, BF522/'Sch 10.1 Rate Design'!$Z$25*INDEX('Sch 10.1 Rate Design'!$G$9:$G$16,MATCH($C522,'Sch 10.1 Rate Design'!$B$9:$B$16,0))),"")</f>
        <v/>
      </c>
      <c r="BS522" s="548" t="str">
        <f>IF($A522&lt;&gt;"",IF(OR(W522="",W522=0), 0, BG522/'Sch 10.1 Rate Design'!$Z$25*INDEX('Sch 10.1 Rate Design'!$G$9:$G$16,MATCH($C522,'Sch 10.1 Rate Design'!$B$9:$B$16,0))),"")</f>
        <v/>
      </c>
      <c r="BT522" s="548" t="str">
        <f>IF($A522&lt;&gt;"",IF(OR(X522="",X522=0), 0, BH522/'Sch 10.1 Rate Design'!$Z$25*INDEX('Sch 10.1 Rate Design'!$G$9:$G$16,MATCH($C522,'Sch 10.1 Rate Design'!$B$9:$B$16,0))),"")</f>
        <v/>
      </c>
      <c r="BU522" s="547" t="str">
        <f>IF($A522&lt;&gt;"",IF(OR(Y522="",Y522=0), 0, BI522/'Sch 10.1 Rate Design'!$Z$25*INDEX('Sch 10.1 Rate Design'!$G$9:$G$16,MATCH($C522,'Sch 10.1 Rate Design'!$B$9:$B$16,0))),"")</f>
        <v/>
      </c>
      <c r="BV522" s="546" t="str">
        <f>IF($A522&lt;&gt;"",IF(OR(N522="",N522=0),0,+IF(N522&gt;+INDEX('Sch 10.1 Rate Design'!$F$9:$F$16,MATCH($C522,'Sch 10.1 Rate Design'!$B$9:$B$16,0)),IF(N522&gt;+INDEX('Sch 10.1 Rate Design'!$H$9:$H$16,MATCH($C522,'Sch 10.1 Rate Design'!$B$9:$B$16,0)),+INDEX('Sch 10.1 Rate Design'!$H$9:$H$16,MATCH($C522,'Sch 10.1 Rate Design'!$B$9:$B$16,0))-INDEX('Sch 10.1 Rate Design'!$F$9:$F$16,MATCH($C522,'Sch 10.1 Rate Design'!$B$9:$B$16,0)), N522-INDEX('Sch 10.1 Rate Design'!$F$9:$F$16,MATCH($C522,'Sch 10.1 Rate Design'!$B$9:$B$16,0))), 0)),"")</f>
        <v/>
      </c>
      <c r="BW522" s="324" t="str">
        <f>IF($A522&lt;&gt;"",IF(OR(O522="",O522=0),0,+IF(O522&gt;+INDEX('Sch 10.1 Rate Design'!$F$9:$F$16,MATCH($C522,'Sch 10.1 Rate Design'!$B$9:$B$16,0)),IF(O522&gt;+INDEX('Sch 10.1 Rate Design'!$H$9:$H$16,MATCH($C522,'Sch 10.1 Rate Design'!$B$9:$B$16,0)),+INDEX('Sch 10.1 Rate Design'!$H$9:$H$16,MATCH($C522,'Sch 10.1 Rate Design'!$B$9:$B$16,0))-INDEX('Sch 10.1 Rate Design'!$F$9:$F$16,MATCH($C522,'Sch 10.1 Rate Design'!$B$9:$B$16,0)), O522-INDEX('Sch 10.1 Rate Design'!$F$9:$F$16,MATCH($C522,'Sch 10.1 Rate Design'!$B$9:$B$16,0))), 0)),"")</f>
        <v/>
      </c>
      <c r="BX522" s="324" t="str">
        <f>IF($A522&lt;&gt;"",IF(OR(P522="",P522=0),0,+IF(P522&gt;+INDEX('Sch 10.1 Rate Design'!$F$9:$F$16,MATCH($C522,'Sch 10.1 Rate Design'!$B$9:$B$16,0)),IF(P522&gt;+INDEX('Sch 10.1 Rate Design'!$H$9:$H$16,MATCH($C522,'Sch 10.1 Rate Design'!$B$9:$B$16,0)),+INDEX('Sch 10.1 Rate Design'!$H$9:$H$16,MATCH($C522,'Sch 10.1 Rate Design'!$B$9:$B$16,0))-INDEX('Sch 10.1 Rate Design'!$F$9:$F$16,MATCH($C522,'Sch 10.1 Rate Design'!$B$9:$B$16,0)), P522-INDEX('Sch 10.1 Rate Design'!$F$9:$F$16,MATCH($C522,'Sch 10.1 Rate Design'!$B$9:$B$16,0))), 0)),"")</f>
        <v/>
      </c>
      <c r="BY522" s="324" t="str">
        <f>IF($A522&lt;&gt;"",IF(OR(Q522="",Q522=0),0,+IF(Q522&gt;+INDEX('Sch 10.1 Rate Design'!$F$9:$F$16,MATCH($C522,'Sch 10.1 Rate Design'!$B$9:$B$16,0)),IF(Q522&gt;+INDEX('Sch 10.1 Rate Design'!$H$9:$H$16,MATCH($C522,'Sch 10.1 Rate Design'!$B$9:$B$16,0)),+INDEX('Sch 10.1 Rate Design'!$H$9:$H$16,MATCH($C522,'Sch 10.1 Rate Design'!$B$9:$B$16,0))-INDEX('Sch 10.1 Rate Design'!$F$9:$F$16,MATCH($C522,'Sch 10.1 Rate Design'!$B$9:$B$16,0)), Q522-INDEX('Sch 10.1 Rate Design'!$F$9:$F$16,MATCH($C522,'Sch 10.1 Rate Design'!$B$9:$B$16,0))), 0)),"")</f>
        <v/>
      </c>
      <c r="BZ522" s="324" t="str">
        <f>IF($A522&lt;&gt;"",IF(OR(R522="",R522=0),0,+IF(R522&gt;+INDEX('Sch 10.1 Rate Design'!$F$9:$F$16,MATCH($C522,'Sch 10.1 Rate Design'!$B$9:$B$16,0)),IF(R522&gt;+INDEX('Sch 10.1 Rate Design'!$H$9:$H$16,MATCH($C522,'Sch 10.1 Rate Design'!$B$9:$B$16,0)),+INDEX('Sch 10.1 Rate Design'!$H$9:$H$16,MATCH($C522,'Sch 10.1 Rate Design'!$B$9:$B$16,0))-INDEX('Sch 10.1 Rate Design'!$F$9:$F$16,MATCH($C522,'Sch 10.1 Rate Design'!$B$9:$B$16,0)), R522-INDEX('Sch 10.1 Rate Design'!$F$9:$F$16,MATCH($C522,'Sch 10.1 Rate Design'!$B$9:$B$16,0))), 0)),"")</f>
        <v/>
      </c>
      <c r="CA522" s="324" t="str">
        <f>IF($A522&lt;&gt;"",IF(OR(S522="",S522=0),0,+IF(S522&gt;+INDEX('Sch 10.1 Rate Design'!$F$9:$F$16,MATCH($C522,'Sch 10.1 Rate Design'!$B$9:$B$16,0)),IF(S522&gt;+INDEX('Sch 10.1 Rate Design'!$H$9:$H$16,MATCH($C522,'Sch 10.1 Rate Design'!$B$9:$B$16,0)),+INDEX('Sch 10.1 Rate Design'!$H$9:$H$16,MATCH($C522,'Sch 10.1 Rate Design'!$B$9:$B$16,0))-INDEX('Sch 10.1 Rate Design'!$F$9:$F$16,MATCH($C522,'Sch 10.1 Rate Design'!$B$9:$B$16,0)), S522-INDEX('Sch 10.1 Rate Design'!$F$9:$F$16,MATCH($C522,'Sch 10.1 Rate Design'!$B$9:$B$16,0))), 0)),"")</f>
        <v/>
      </c>
      <c r="CB522" s="324" t="str">
        <f>IF($A522&lt;&gt;"",IF(OR(T522="",T522=0),0,+IF(T522&gt;+INDEX('Sch 10.1 Rate Design'!$F$9:$F$16,MATCH($C522,'Sch 10.1 Rate Design'!$B$9:$B$16,0)),IF(T522&gt;+INDEX('Sch 10.1 Rate Design'!$H$9:$H$16,MATCH($C522,'Sch 10.1 Rate Design'!$B$9:$B$16,0)),+INDEX('Sch 10.1 Rate Design'!$H$9:$H$16,MATCH($C522,'Sch 10.1 Rate Design'!$B$9:$B$16,0))-INDEX('Sch 10.1 Rate Design'!$F$9:$F$16,MATCH($C522,'Sch 10.1 Rate Design'!$B$9:$B$16,0)), T522-INDEX('Sch 10.1 Rate Design'!$F$9:$F$16,MATCH($C522,'Sch 10.1 Rate Design'!$B$9:$B$16,0))), 0)),"")</f>
        <v/>
      </c>
      <c r="CC522" s="324" t="str">
        <f>IF($A522&lt;&gt;"",IF(OR(U522="",U522=0),0,+IF(U522&gt;+INDEX('Sch 10.1 Rate Design'!$F$9:$F$16,MATCH($C522,'Sch 10.1 Rate Design'!$B$9:$B$16,0)),IF(U522&gt;+INDEX('Sch 10.1 Rate Design'!$H$9:$H$16,MATCH($C522,'Sch 10.1 Rate Design'!$B$9:$B$16,0)),+INDEX('Sch 10.1 Rate Design'!$H$9:$H$16,MATCH($C522,'Sch 10.1 Rate Design'!$B$9:$B$16,0))-INDEX('Sch 10.1 Rate Design'!$F$9:$F$16,MATCH($C522,'Sch 10.1 Rate Design'!$B$9:$B$16,0)), U522-INDEX('Sch 10.1 Rate Design'!$F$9:$F$16,MATCH($C522,'Sch 10.1 Rate Design'!$B$9:$B$16,0))), 0)),"")</f>
        <v/>
      </c>
      <c r="CD522" s="324" t="str">
        <f>IF($A522&lt;&gt;"",IF(OR(V522="",V522=0),0,+IF(V522&gt;+INDEX('Sch 10.1 Rate Design'!$F$9:$F$16,MATCH($C522,'Sch 10.1 Rate Design'!$B$9:$B$16,0)),IF(V522&gt;+INDEX('Sch 10.1 Rate Design'!$H$9:$H$16,MATCH($C522,'Sch 10.1 Rate Design'!$B$9:$B$16,0)),+INDEX('Sch 10.1 Rate Design'!$H$9:$H$16,MATCH($C522,'Sch 10.1 Rate Design'!$B$9:$B$16,0))-INDEX('Sch 10.1 Rate Design'!$F$9:$F$16,MATCH($C522,'Sch 10.1 Rate Design'!$B$9:$B$16,0)), V522-INDEX('Sch 10.1 Rate Design'!$F$9:$F$16,MATCH($C522,'Sch 10.1 Rate Design'!$B$9:$B$16,0))), 0)),"")</f>
        <v/>
      </c>
      <c r="CE522" s="324" t="str">
        <f>IF($A522&lt;&gt;"",IF(OR(W522="",W522=0),0,+IF(W522&gt;+INDEX('Sch 10.1 Rate Design'!$F$9:$F$16,MATCH($C522,'Sch 10.1 Rate Design'!$B$9:$B$16,0)),IF(W522&gt;+INDEX('Sch 10.1 Rate Design'!$H$9:$H$16,MATCH($C522,'Sch 10.1 Rate Design'!$B$9:$B$16,0)),+INDEX('Sch 10.1 Rate Design'!$H$9:$H$16,MATCH($C522,'Sch 10.1 Rate Design'!$B$9:$B$16,0))-INDEX('Sch 10.1 Rate Design'!$F$9:$F$16,MATCH($C522,'Sch 10.1 Rate Design'!$B$9:$B$16,0)), W522-INDEX('Sch 10.1 Rate Design'!$F$9:$F$16,MATCH($C522,'Sch 10.1 Rate Design'!$B$9:$B$16,0))), 0)),"")</f>
        <v/>
      </c>
      <c r="CF522" s="324" t="str">
        <f>IF($A522&lt;&gt;"",IF(OR(X522="",X522=0),0,+IF(X522&gt;+INDEX('Sch 10.1 Rate Design'!$F$9:$F$16,MATCH($C522,'Sch 10.1 Rate Design'!$B$9:$B$16,0)),IF(X522&gt;+INDEX('Sch 10.1 Rate Design'!$H$9:$H$16,MATCH($C522,'Sch 10.1 Rate Design'!$B$9:$B$16,0)),+INDEX('Sch 10.1 Rate Design'!$H$9:$H$16,MATCH($C522,'Sch 10.1 Rate Design'!$B$9:$B$16,0))-INDEX('Sch 10.1 Rate Design'!$F$9:$F$16,MATCH($C522,'Sch 10.1 Rate Design'!$B$9:$B$16,0)), X522-INDEX('Sch 10.1 Rate Design'!$F$9:$F$16,MATCH($C522,'Sch 10.1 Rate Design'!$B$9:$B$16,0))), 0)),"")</f>
        <v/>
      </c>
      <c r="CG522" s="545" t="str">
        <f>IF($A522&lt;&gt;"",IF(OR(Y522="",Y522=0),0,+IF(Y522&gt;+INDEX('Sch 10.1 Rate Design'!$F$9:$F$16,MATCH($C522,'Sch 10.1 Rate Design'!$B$9:$B$16,0)),IF(Y522&gt;+INDEX('Sch 10.1 Rate Design'!$H$9:$H$16,MATCH($C522,'Sch 10.1 Rate Design'!$B$9:$B$16,0)),+INDEX('Sch 10.1 Rate Design'!$H$9:$H$16,MATCH($C522,'Sch 10.1 Rate Design'!$B$9:$B$16,0))-INDEX('Sch 10.1 Rate Design'!$F$9:$F$16,MATCH($C522,'Sch 10.1 Rate Design'!$B$9:$B$16,0)), Y522-INDEX('Sch 10.1 Rate Design'!$F$9:$F$16,MATCH($C522,'Sch 10.1 Rate Design'!$B$9:$B$16,0))), 0)),"")</f>
        <v/>
      </c>
      <c r="CH522" s="692" t="str">
        <f>IF($A522&lt;&gt;"",IF(OR(N522="",N522=0), 0, BV522/'Sch 10.1 Rate Design'!$Z$25*INDEX('Sch 10.1 Rate Design'!$I$9:$I$16,MATCH($C522,'Sch 10.1 Rate Design'!$B$9:$B$16,0))),"")</f>
        <v/>
      </c>
      <c r="CI522" s="548" t="str">
        <f>IF($A522&lt;&gt;"",IF(OR(O522="",O522=0), 0, BW522/'Sch 10.1 Rate Design'!$Z$25*INDEX('Sch 10.1 Rate Design'!$I$9:$I$16,MATCH($C522,'Sch 10.1 Rate Design'!$B$9:$B$16,0))),"")</f>
        <v/>
      </c>
      <c r="CJ522" s="548" t="str">
        <f>IF($A522&lt;&gt;"",IF(OR(P522="",P522=0), 0, BX522/'Sch 10.1 Rate Design'!$Z$25*INDEX('Sch 10.1 Rate Design'!$I$9:$I$16,MATCH($C522,'Sch 10.1 Rate Design'!$B$9:$B$16,0))),"")</f>
        <v/>
      </c>
      <c r="CK522" s="548" t="str">
        <f>IF($A522&lt;&gt;"",IF(OR(Q522="",Q522=0), 0, BY522/'Sch 10.1 Rate Design'!$Z$25*INDEX('Sch 10.1 Rate Design'!$I$9:$I$16,MATCH($C522,'Sch 10.1 Rate Design'!$B$9:$B$16,0))),"")</f>
        <v/>
      </c>
      <c r="CL522" s="548" t="str">
        <f>IF($A522&lt;&gt;"",IF(OR(R522="",R522=0), 0, BZ522/'Sch 10.1 Rate Design'!$Z$25*INDEX('Sch 10.1 Rate Design'!$I$9:$I$16,MATCH($C522,'Sch 10.1 Rate Design'!$B$9:$B$16,0))),"")</f>
        <v/>
      </c>
      <c r="CM522" s="548" t="str">
        <f>IF($A522&lt;&gt;"",IF(OR(S522="",S522=0), 0, CA522/'Sch 10.1 Rate Design'!$Z$25*INDEX('Sch 10.1 Rate Design'!$I$9:$I$16,MATCH($C522,'Sch 10.1 Rate Design'!$B$9:$B$16,0))),"")</f>
        <v/>
      </c>
      <c r="CN522" s="548" t="str">
        <f>IF($A522&lt;&gt;"",IF(OR(T522="",T522=0), 0, CB522/'Sch 10.1 Rate Design'!$Z$25*INDEX('Sch 10.1 Rate Design'!$I$9:$I$16,MATCH($C522,'Sch 10.1 Rate Design'!$B$9:$B$16,0))),"")</f>
        <v/>
      </c>
      <c r="CO522" s="548" t="str">
        <f>IF($A522&lt;&gt;"",IF(OR(U522="",U522=0), 0, CC522/'Sch 10.1 Rate Design'!$Z$25*INDEX('Sch 10.1 Rate Design'!$I$9:$I$16,MATCH($C522,'Sch 10.1 Rate Design'!$B$9:$B$16,0))),"")</f>
        <v/>
      </c>
      <c r="CP522" s="548" t="str">
        <f>IF($A522&lt;&gt;"",IF(OR(V522="",V522=0), 0, CD522/'Sch 10.1 Rate Design'!$Z$25*INDEX('Sch 10.1 Rate Design'!$I$9:$I$16,MATCH($C522,'Sch 10.1 Rate Design'!$B$9:$B$16,0))),"")</f>
        <v/>
      </c>
      <c r="CQ522" s="548" t="str">
        <f>IF($A522&lt;&gt;"",IF(OR(W522="",W522=0), 0, CE522/'Sch 10.1 Rate Design'!$Z$25*INDEX('Sch 10.1 Rate Design'!$I$9:$I$16,MATCH($C522,'Sch 10.1 Rate Design'!$B$9:$B$16,0))),"")</f>
        <v/>
      </c>
      <c r="CR522" s="548" t="str">
        <f>IF($A522&lt;&gt;"",IF(OR(X522="",X522=0), 0, CF522/'Sch 10.1 Rate Design'!$Z$25*INDEX('Sch 10.1 Rate Design'!$I$9:$I$16,MATCH($C522,'Sch 10.1 Rate Design'!$B$9:$B$16,0))),"")</f>
        <v/>
      </c>
      <c r="CS522" s="547" t="str">
        <f>IF($A522&lt;&gt;"",IF(OR(Y522="",Y522=0), 0, CG522/'Sch 10.1 Rate Design'!$Z$25*INDEX('Sch 10.1 Rate Design'!$I$9:$I$16,MATCH($C522,'Sch 10.1 Rate Design'!$B$9:$B$16,0))),"")</f>
        <v/>
      </c>
      <c r="CT522" s="546" t="str">
        <f>IF($A522&lt;&gt;"",IF(OR(N522="",N522=0),0,IF(N522&gt;INDEX('Sch 10.1 Rate Design'!$J$9:$J$16,MATCH($C522,'Sch 10.1 Rate Design'!$B$9:$B$16,0)),N522-INDEX('Sch 10.1 Rate Design'!$J$9:$J$16,MATCH($C522,'Sch 10.1 Rate Design'!$B$9:$B$16,0)),0)),"")</f>
        <v/>
      </c>
      <c r="CU522" s="324" t="str">
        <f>IF($A522&lt;&gt;"",IF(OR(O522="",O522=0),0,IF(O522&gt;INDEX('Sch 10.1 Rate Design'!$J$9:$J$16,MATCH($C522,'Sch 10.1 Rate Design'!$B$9:$B$16,0)),O522-INDEX('Sch 10.1 Rate Design'!$J$9:$J$16,MATCH($C522,'Sch 10.1 Rate Design'!$B$9:$B$16,0)),0)),"")</f>
        <v/>
      </c>
      <c r="CV522" s="324" t="str">
        <f>IF($A522&lt;&gt;"",IF(OR(P522="",P522=0),0,IF(P522&gt;INDEX('Sch 10.1 Rate Design'!$J$9:$J$16,MATCH($C522,'Sch 10.1 Rate Design'!$B$9:$B$16,0)),P522-INDEX('Sch 10.1 Rate Design'!$J$9:$J$16,MATCH($C522,'Sch 10.1 Rate Design'!$B$9:$B$16,0)),0)),"")</f>
        <v/>
      </c>
      <c r="CW522" s="324" t="str">
        <f>IF($A522&lt;&gt;"",IF(OR(Q522="",Q522=0),0,IF(Q522&gt;INDEX('Sch 10.1 Rate Design'!$J$9:$J$16,MATCH($C522,'Sch 10.1 Rate Design'!$B$9:$B$16,0)),Q522-INDEX('Sch 10.1 Rate Design'!$J$9:$J$16,MATCH($C522,'Sch 10.1 Rate Design'!$B$9:$B$16,0)),0)),"")</f>
        <v/>
      </c>
      <c r="CX522" s="324" t="str">
        <f>IF($A522&lt;&gt;"",IF(OR(R522="",R522=0),0,IF(R522&gt;INDEX('Sch 10.1 Rate Design'!$J$9:$J$16,MATCH($C522,'Sch 10.1 Rate Design'!$B$9:$B$16,0)),R522-INDEX('Sch 10.1 Rate Design'!$J$9:$J$16,MATCH($C522,'Sch 10.1 Rate Design'!$B$9:$B$16,0)),0)),"")</f>
        <v/>
      </c>
      <c r="CY522" s="324" t="str">
        <f>IF($A522&lt;&gt;"",IF(OR(S522="",S522=0),0,IF(S522&gt;INDEX('Sch 10.1 Rate Design'!$J$9:$J$16,MATCH($C522,'Sch 10.1 Rate Design'!$B$9:$B$16,0)),S522-INDEX('Sch 10.1 Rate Design'!$J$9:$J$16,MATCH($C522,'Sch 10.1 Rate Design'!$B$9:$B$16,0)),0)),"")</f>
        <v/>
      </c>
      <c r="CZ522" s="324" t="str">
        <f>IF($A522&lt;&gt;"",IF(OR(T522="",T522=0),0,IF(T522&gt;INDEX('Sch 10.1 Rate Design'!$J$9:$J$16,MATCH($C522,'Sch 10.1 Rate Design'!$B$9:$B$16,0)),T522-INDEX('Sch 10.1 Rate Design'!$J$9:$J$16,MATCH($C522,'Sch 10.1 Rate Design'!$B$9:$B$16,0)),0)),"")</f>
        <v/>
      </c>
      <c r="DA522" s="324" t="str">
        <f>IF($A522&lt;&gt;"",IF(OR(U522="",U522=0),0,IF(U522&gt;INDEX('Sch 10.1 Rate Design'!$J$9:$J$16,MATCH($C522,'Sch 10.1 Rate Design'!$B$9:$B$16,0)),U522-INDEX('Sch 10.1 Rate Design'!$J$9:$J$16,MATCH($C522,'Sch 10.1 Rate Design'!$B$9:$B$16,0)),0)),"")</f>
        <v/>
      </c>
      <c r="DB522" s="324" t="str">
        <f>IF($A522&lt;&gt;"",IF(OR(V522="",V522=0),0,IF(V522&gt;INDEX('Sch 10.1 Rate Design'!$J$9:$J$16,MATCH($C522,'Sch 10.1 Rate Design'!$B$9:$B$16,0)),V522-INDEX('Sch 10.1 Rate Design'!$J$9:$J$16,MATCH($C522,'Sch 10.1 Rate Design'!$B$9:$B$16,0)),0)),"")</f>
        <v/>
      </c>
      <c r="DC522" s="324" t="str">
        <f>IF($A522&lt;&gt;"",IF(OR(W522="",W522=0),0,IF(W522&gt;INDEX('Sch 10.1 Rate Design'!$J$9:$J$16,MATCH($C522,'Sch 10.1 Rate Design'!$B$9:$B$16,0)),W522-INDEX('Sch 10.1 Rate Design'!$J$9:$J$16,MATCH($C522,'Sch 10.1 Rate Design'!$B$9:$B$16,0)),0)),"")</f>
        <v/>
      </c>
      <c r="DD522" s="324" t="str">
        <f>IF($A522&lt;&gt;"",IF(OR(X522="",X522=0),0,IF(X522&gt;INDEX('Sch 10.1 Rate Design'!$J$9:$J$16,MATCH($C522,'Sch 10.1 Rate Design'!$B$9:$B$16,0)),X522-INDEX('Sch 10.1 Rate Design'!$J$9:$J$16,MATCH($C522,'Sch 10.1 Rate Design'!$B$9:$B$16,0)),0)),"")</f>
        <v/>
      </c>
      <c r="DE522" s="545" t="str">
        <f>IF($A522&lt;&gt;"",IF(OR(Y522="",Y522=0),0,IF(Y522&gt;INDEX('Sch 10.1 Rate Design'!$J$9:$J$16,MATCH($C522,'Sch 10.1 Rate Design'!$B$9:$B$16,0)),Y522-INDEX('Sch 10.1 Rate Design'!$J$9:$J$16,MATCH($C522,'Sch 10.1 Rate Design'!$B$9:$B$16,0)),0)),"")</f>
        <v/>
      </c>
      <c r="DF522" s="692" t="str">
        <f>IF($A522&lt;&gt;"",IF(OR(N522="",N522=0), 0, CT522/'Sch 10.1 Rate Design'!$Z$25*INDEX('Sch 10.1 Rate Design'!$K$9:$K$16,MATCH($C522,'Sch 10.1 Rate Design'!$B$9:$B$16,0))),"")</f>
        <v/>
      </c>
      <c r="DG522" s="548" t="str">
        <f>IF($A522&lt;&gt;"",IF(OR(O522="",O522=0), 0, CU522/'Sch 10.1 Rate Design'!$Z$25*INDEX('Sch 10.1 Rate Design'!$K$9:$K$16,MATCH($C522,'Sch 10.1 Rate Design'!$B$9:$B$16,0))),"")</f>
        <v/>
      </c>
      <c r="DH522" s="548" t="str">
        <f>IF($A522&lt;&gt;"",IF(OR(P522="",P522=0), 0, CV522/'Sch 10.1 Rate Design'!$Z$25*INDEX('Sch 10.1 Rate Design'!$K$9:$K$16,MATCH($C522,'Sch 10.1 Rate Design'!$B$9:$B$16,0))),"")</f>
        <v/>
      </c>
      <c r="DI522" s="548" t="str">
        <f>IF($A522&lt;&gt;"",IF(OR(Q522="",Q522=0), 0, CW522/'Sch 10.1 Rate Design'!$Z$25*INDEX('Sch 10.1 Rate Design'!$K$9:$K$16,MATCH($C522,'Sch 10.1 Rate Design'!$B$9:$B$16,0))),"")</f>
        <v/>
      </c>
      <c r="DJ522" s="548" t="str">
        <f>IF($A522&lt;&gt;"",IF(OR(R522="",R522=0), 0, CX522/'Sch 10.1 Rate Design'!$Z$25*INDEX('Sch 10.1 Rate Design'!$K$9:$K$16,MATCH($C522,'Sch 10.1 Rate Design'!$B$9:$B$16,0))),"")</f>
        <v/>
      </c>
      <c r="DK522" s="548" t="str">
        <f>IF($A522&lt;&gt;"",IF(OR(S522="",S522=0), 0, CY522/'Sch 10.1 Rate Design'!$Z$25*INDEX('Sch 10.1 Rate Design'!$K$9:$K$16,MATCH($C522,'Sch 10.1 Rate Design'!$B$9:$B$16,0))),"")</f>
        <v/>
      </c>
      <c r="DL522" s="548" t="str">
        <f>IF($A522&lt;&gt;"",IF(OR(T522="",T522=0), 0, CZ522/'Sch 10.1 Rate Design'!$Z$25*INDEX('Sch 10.1 Rate Design'!$K$9:$K$16,MATCH($C522,'Sch 10.1 Rate Design'!$B$9:$B$16,0))),"")</f>
        <v/>
      </c>
      <c r="DM522" s="548" t="str">
        <f>IF($A522&lt;&gt;"",IF(OR(U522="",U522=0), 0, DA522/'Sch 10.1 Rate Design'!$Z$25*INDEX('Sch 10.1 Rate Design'!$K$9:$K$16,MATCH($C522,'Sch 10.1 Rate Design'!$B$9:$B$16,0))),"")</f>
        <v/>
      </c>
      <c r="DN522" s="548" t="str">
        <f>IF($A522&lt;&gt;"",IF(OR(V522="",V522=0), 0, DB522/'Sch 10.1 Rate Design'!$Z$25*INDEX('Sch 10.1 Rate Design'!$K$9:$K$16,MATCH($C522,'Sch 10.1 Rate Design'!$B$9:$B$16,0))),"")</f>
        <v/>
      </c>
      <c r="DO522" s="548" t="str">
        <f>IF($A522&lt;&gt;"",IF(OR(W522="",W522=0), 0, DC522/'Sch 10.1 Rate Design'!$Z$25*INDEX('Sch 10.1 Rate Design'!$K$9:$K$16,MATCH($C522,'Sch 10.1 Rate Design'!$B$9:$B$16,0))),"")</f>
        <v/>
      </c>
      <c r="DP522" s="548" t="str">
        <f>IF($A522&lt;&gt;"",IF(OR(X522="",X522=0), 0, DD522/'Sch 10.1 Rate Design'!$Z$25*INDEX('Sch 10.1 Rate Design'!$K$9:$K$16,MATCH($C522,'Sch 10.1 Rate Design'!$B$9:$B$16,0))),"")</f>
        <v/>
      </c>
      <c r="DQ522" s="547" t="str">
        <f>IF($A522&lt;&gt;"",IF(OR(Y522="",Y522=0), 0, DE522/'Sch 10.1 Rate Design'!$Z$25*INDEX('Sch 10.1 Rate Design'!$K$9:$K$16,MATCH($C522,'Sch 10.1 Rate Design'!$B$9:$B$16,0))),"")</f>
        <v/>
      </c>
      <c r="DR522" s="546" t="str">
        <f>IF($A522&lt;&gt;"",IF(OR(N522="",N522=0), 0,INDEX('Sch 10.1 Rate Design'!$D$9:$D$16,MATCH($C522,'Sch 10.1 Rate Design'!$B$9:$B$16,0))),"")</f>
        <v/>
      </c>
      <c r="DS522" s="324" t="str">
        <f>IF($A522&lt;&gt;"",IF(OR(O522="",O522=0), 0,INDEX('Sch 10.1 Rate Design'!$D$9:$D$16,MATCH($C522,'Sch 10.1 Rate Design'!$B$9:$B$16,0))),"")</f>
        <v/>
      </c>
      <c r="DT522" s="324" t="str">
        <f>IF($A522&lt;&gt;"",IF(OR(P522="",P522=0), 0,INDEX('Sch 10.1 Rate Design'!$D$9:$D$16,MATCH($C522,'Sch 10.1 Rate Design'!$B$9:$B$16,0))),"")</f>
        <v/>
      </c>
      <c r="DU522" s="324" t="str">
        <f>IF($A522&lt;&gt;"",IF(OR(Q522="",Q522=0), 0,INDEX('Sch 10.1 Rate Design'!$D$9:$D$16,MATCH($C522,'Sch 10.1 Rate Design'!$B$9:$B$16,0))),"")</f>
        <v/>
      </c>
      <c r="DV522" s="324" t="str">
        <f>IF($A522&lt;&gt;"",IF(OR(R522="",R522=0), 0,INDEX('Sch 10.1 Rate Design'!$D$9:$D$16,MATCH($C522,'Sch 10.1 Rate Design'!$B$9:$B$16,0))),"")</f>
        <v/>
      </c>
      <c r="DW522" s="324" t="str">
        <f>IF($A522&lt;&gt;"",IF(OR(S522="",S522=0), 0,INDEX('Sch 10.1 Rate Design'!$D$9:$D$16,MATCH($C522,'Sch 10.1 Rate Design'!$B$9:$B$16,0))),"")</f>
        <v/>
      </c>
      <c r="DX522" s="324" t="str">
        <f>IF($A522&lt;&gt;"",IF(OR(T522="",T522=0), 0,INDEX('Sch 10.1 Rate Design'!$D$9:$D$16,MATCH($C522,'Sch 10.1 Rate Design'!$B$9:$B$16,0))),"")</f>
        <v/>
      </c>
      <c r="DY522" s="324" t="str">
        <f>IF($A522&lt;&gt;"",IF(OR(U522="",U522=0), 0,INDEX('Sch 10.1 Rate Design'!$D$9:$D$16,MATCH($C522,'Sch 10.1 Rate Design'!$B$9:$B$16,0))),"")</f>
        <v/>
      </c>
      <c r="DZ522" s="324" t="str">
        <f>IF($A522&lt;&gt;"",IF(OR(V522="",V522=0), 0,INDEX('Sch 10.1 Rate Design'!$D$9:$D$16,MATCH($C522,'Sch 10.1 Rate Design'!$B$9:$B$16,0))),"")</f>
        <v/>
      </c>
      <c r="EA522" s="324" t="str">
        <f>IF($A522&lt;&gt;"",IF(OR(W522="",W522=0), 0,INDEX('Sch 10.1 Rate Design'!$D$9:$D$16,MATCH($C522,'Sch 10.1 Rate Design'!$B$9:$B$16,0))),"")</f>
        <v/>
      </c>
      <c r="EB522" s="324" t="str">
        <f>IF($A522&lt;&gt;"",IF(OR(X522="",X522=0), 0,INDEX('Sch 10.1 Rate Design'!$D$9:$D$16,MATCH($C522,'Sch 10.1 Rate Design'!$B$9:$B$16,0))),"")</f>
        <v/>
      </c>
      <c r="EC522" s="545" t="str">
        <f>IF($A522&lt;&gt;"",IF(OR(Y522="",Y522=0), 0,INDEX('Sch 10.1 Rate Design'!$D$9:$D$16,MATCH($C522,'Sch 10.1 Rate Design'!$B$9:$B$16,0))),"")</f>
        <v/>
      </c>
      <c r="ED522" s="546"/>
      <c r="EE522" s="324"/>
      <c r="EF522" s="324"/>
      <c r="EG522" s="324"/>
      <c r="EH522" s="324"/>
      <c r="EI522" s="324"/>
      <c r="EJ522" s="324"/>
      <c r="EK522" s="324"/>
      <c r="EL522" s="324"/>
      <c r="EM522" s="324"/>
      <c r="EN522" s="324"/>
      <c r="EO522" s="545"/>
      <c r="EP522" s="324"/>
    </row>
    <row r="523" spans="1:146" x14ac:dyDescent="0.2">
      <c r="A523" s="324" t="str">
        <f>IF(Inputs!AO519&lt;&gt;"",Inputs!AO519,"")</f>
        <v/>
      </c>
      <c r="B523" s="324" t="str">
        <f t="shared" si="113"/>
        <v/>
      </c>
      <c r="C523" s="727" t="str">
        <f>IF($A523&lt;&gt;"",Inputs!AN519,"")</f>
        <v/>
      </c>
      <c r="D523" s="549" t="str">
        <f t="shared" ref="D523:D586" si="118">IF($A523&lt;&gt;"",IFERROR(SUM(Z523:AK523),0),"")</f>
        <v/>
      </c>
      <c r="E523" s="549" t="str">
        <f t="shared" si="106"/>
        <v/>
      </c>
      <c r="F523" s="324" t="str">
        <f t="shared" si="107"/>
        <v/>
      </c>
      <c r="G523" s="324" t="str">
        <f t="shared" si="108"/>
        <v/>
      </c>
      <c r="H523" s="790">
        <f t="shared" si="109"/>
        <v>0</v>
      </c>
      <c r="I523" s="790">
        <f t="shared" si="110"/>
        <v>0</v>
      </c>
      <c r="J523" s="790">
        <f t="shared" si="111"/>
        <v>0</v>
      </c>
      <c r="K523" s="790">
        <f t="shared" si="112"/>
        <v>0</v>
      </c>
      <c r="L523" s="787" t="str">
        <f t="shared" si="117"/>
        <v/>
      </c>
      <c r="M523" s="787" t="str">
        <f t="shared" si="117"/>
        <v/>
      </c>
      <c r="N523" s="546" t="str">
        <f>IF($A523&lt;&gt;"",INDEX(Inputs!$AP519:$BA519,,MATCH('Sch 10.2 Rate Data'!N$7,Inputs!$AP$4:$BA$4,0)),"")</f>
        <v/>
      </c>
      <c r="O523" s="324" t="str">
        <f>IF($A523&lt;&gt;"",INDEX(Inputs!$AP519:$BA519,,MATCH('Sch 10.2 Rate Data'!O$7,Inputs!$AP$4:$BA$4,0)),"")</f>
        <v/>
      </c>
      <c r="P523" s="324" t="str">
        <f>IF($A523&lt;&gt;"",INDEX(Inputs!$AP519:$BA519,,MATCH('Sch 10.2 Rate Data'!P$7,Inputs!$AP$4:$BA$4,0)),"")</f>
        <v/>
      </c>
      <c r="Q523" s="324" t="str">
        <f>IF($A523&lt;&gt;"",INDEX(Inputs!$AP519:$BA519,,MATCH('Sch 10.2 Rate Data'!Q$7,Inputs!$AP$4:$BA$4,0)),"")</f>
        <v/>
      </c>
      <c r="R523" s="324" t="str">
        <f>IF($A523&lt;&gt;"",INDEX(Inputs!$AP519:$BA519,,MATCH('Sch 10.2 Rate Data'!R$7,Inputs!$AP$4:$BA$4,0)),"")</f>
        <v/>
      </c>
      <c r="S523" s="324" t="str">
        <f>IF($A523&lt;&gt;"",INDEX(Inputs!$AP519:$BA519,,MATCH('Sch 10.2 Rate Data'!S$7,Inputs!$AP$4:$BA$4,0)),"")</f>
        <v/>
      </c>
      <c r="T523" s="324" t="str">
        <f>IF($A523&lt;&gt;"",INDEX(Inputs!$AP519:$BA519,,MATCH('Sch 10.2 Rate Data'!T$7,Inputs!$AP$4:$BA$4,0)),"")</f>
        <v/>
      </c>
      <c r="U523" s="324" t="str">
        <f>IF($A523&lt;&gt;"",INDEX(Inputs!$AP519:$BA519,,MATCH('Sch 10.2 Rate Data'!U$7,Inputs!$AP$4:$BA$4,0)),"")</f>
        <v/>
      </c>
      <c r="V523" s="324" t="str">
        <f>IF($A523&lt;&gt;"",INDEX(Inputs!$AP519:$BA519,,MATCH('Sch 10.2 Rate Data'!V$7,Inputs!$AP$4:$BA$4,0)),"")</f>
        <v/>
      </c>
      <c r="W523" s="324" t="str">
        <f>IF($A523&lt;&gt;"",INDEX(Inputs!$AP519:$BA519,,MATCH('Sch 10.2 Rate Data'!W$7,Inputs!$AP$4:$BA$4,0)),"")</f>
        <v/>
      </c>
      <c r="X523" s="324" t="str">
        <f>IF($A523&lt;&gt;"",INDEX(Inputs!$AP519:$BA519,,MATCH('Sch 10.2 Rate Data'!X$7,Inputs!$AP$4:$BA$4,0)),"")</f>
        <v/>
      </c>
      <c r="Y523" s="545" t="str">
        <f>IF($A523&lt;&gt;"",INDEX(Inputs!$AP519:$BA519,,MATCH('Sch 10.2 Rate Data'!Y$7,Inputs!$AP$4:$BA$4,0)),"")</f>
        <v/>
      </c>
      <c r="Z523" s="692" t="str">
        <f t="shared" si="115"/>
        <v/>
      </c>
      <c r="AA523" s="548" t="str">
        <f t="shared" si="115"/>
        <v/>
      </c>
      <c r="AB523" s="548" t="str">
        <f t="shared" si="115"/>
        <v/>
      </c>
      <c r="AC523" s="548" t="str">
        <f t="shared" si="115"/>
        <v/>
      </c>
      <c r="AD523" s="548" t="str">
        <f t="shared" si="115"/>
        <v/>
      </c>
      <c r="AE523" s="548" t="str">
        <f t="shared" si="115"/>
        <v/>
      </c>
      <c r="AF523" s="548" t="str">
        <f t="shared" si="116"/>
        <v/>
      </c>
      <c r="AG523" s="548" t="str">
        <f t="shared" si="116"/>
        <v/>
      </c>
      <c r="AH523" s="548" t="str">
        <f t="shared" si="116"/>
        <v/>
      </c>
      <c r="AI523" s="548" t="str">
        <f t="shared" si="116"/>
        <v/>
      </c>
      <c r="AJ523" s="548" t="str">
        <f t="shared" si="116"/>
        <v/>
      </c>
      <c r="AK523" s="547" t="str">
        <f t="shared" si="116"/>
        <v/>
      </c>
      <c r="AL523" s="692" t="str">
        <f>IF($A523&lt;&gt;"",IF(OR(N523="",N523=0), 0, INDEX('Sch 10.1 Rate Design'!$E$9:$E$16,MATCH($C523,'Sch 10.1 Rate Design'!$B$9:$B$16,0))),"")</f>
        <v/>
      </c>
      <c r="AM523" s="548" t="str">
        <f>IF($A523&lt;&gt;"",IF(OR(O523="",O523=0), 0, INDEX('Sch 10.1 Rate Design'!$E$9:$E$16,MATCH($C523,'Sch 10.1 Rate Design'!$B$9:$B$16,0))),"")</f>
        <v/>
      </c>
      <c r="AN523" s="548" t="str">
        <f>IF($A523&lt;&gt;"",IF(OR(P523="",P523=0), 0, INDEX('Sch 10.1 Rate Design'!$E$9:$E$16,MATCH($C523,'Sch 10.1 Rate Design'!$B$9:$B$16,0))),"")</f>
        <v/>
      </c>
      <c r="AO523" s="548" t="str">
        <f>IF($A523&lt;&gt;"",IF(OR(Q523="",Q523=0), 0, INDEX('Sch 10.1 Rate Design'!$E$9:$E$16,MATCH($C523,'Sch 10.1 Rate Design'!$B$9:$B$16,0))),"")</f>
        <v/>
      </c>
      <c r="AP523" s="548" t="str">
        <f>IF($A523&lt;&gt;"",IF(OR(R523="",R523=0), 0, INDEX('Sch 10.1 Rate Design'!$E$9:$E$16,MATCH($C523,'Sch 10.1 Rate Design'!$B$9:$B$16,0))),"")</f>
        <v/>
      </c>
      <c r="AQ523" s="548" t="str">
        <f>IF($A523&lt;&gt;"",IF(OR(S523="",S523=0), 0, INDEX('Sch 10.1 Rate Design'!$E$9:$E$16,MATCH($C523,'Sch 10.1 Rate Design'!$B$9:$B$16,0))),"")</f>
        <v/>
      </c>
      <c r="AR523" s="548" t="str">
        <f>IF($A523&lt;&gt;"",IF(OR(T523="",T523=0), 0, INDEX('Sch 10.1 Rate Design'!$E$9:$E$16,MATCH($C523,'Sch 10.1 Rate Design'!$B$9:$B$16,0))),"")</f>
        <v/>
      </c>
      <c r="AS523" s="548" t="str">
        <f>IF($A523&lt;&gt;"",IF(OR(U523="",U523=0), 0, INDEX('Sch 10.1 Rate Design'!$E$9:$E$16,MATCH($C523,'Sch 10.1 Rate Design'!$B$9:$B$16,0))),"")</f>
        <v/>
      </c>
      <c r="AT523" s="548" t="str">
        <f>IF($A523&lt;&gt;"",IF(OR(V523="",V523=0), 0, INDEX('Sch 10.1 Rate Design'!$E$9:$E$16,MATCH($C523,'Sch 10.1 Rate Design'!$B$9:$B$16,0))),"")</f>
        <v/>
      </c>
      <c r="AU523" s="548" t="str">
        <f>IF($A523&lt;&gt;"",IF(OR(W523="",W523=0), 0, INDEX('Sch 10.1 Rate Design'!$E$9:$E$16,MATCH($C523,'Sch 10.1 Rate Design'!$B$9:$B$16,0))),"")</f>
        <v/>
      </c>
      <c r="AV523" s="548" t="str">
        <f>IF($A523&lt;&gt;"",IF(OR(X523="",X523=0), 0, INDEX('Sch 10.1 Rate Design'!$E$9:$E$16,MATCH($C523,'Sch 10.1 Rate Design'!$B$9:$B$16,0))),"")</f>
        <v/>
      </c>
      <c r="AW523" s="547" t="str">
        <f>IF($A523&lt;&gt;"",IF(OR(Y523="",Y523=0), 0, INDEX('Sch 10.1 Rate Design'!$E$9:$E$16,MATCH($C523,'Sch 10.1 Rate Design'!$B$9:$B$16,0))),"")</f>
        <v/>
      </c>
      <c r="AX523" s="546" t="str">
        <f>IF($A523&lt;&gt;"",IF(OR(N523="",N523=0),0,+IF(N523&gt;+INDEX('Sch 10.1 Rate Design'!$D$9:$D$16,MATCH($C523,'Sch 10.1 Rate Design'!$B$9:$B$16,0)),IF(N523&gt;+INDEX('Sch 10.1 Rate Design'!$F$9:$F$16,MATCH($C523,'Sch 10.1 Rate Design'!$B$9:$B$16,0)),+INDEX('Sch 10.1 Rate Design'!$F$9:$F$16,MATCH($C523,'Sch 10.1 Rate Design'!$B$9:$B$16,0))-INDEX('Sch 10.1 Rate Design'!$D$9:$D$16,MATCH($C523,'Sch 10.1 Rate Design'!$B$9:$B$16,0)), N523-INDEX('Sch 10.1 Rate Design'!$D$9:$D$16,MATCH($C523,'Sch 10.1 Rate Design'!$B$9:$B$16,0))),0)),"")</f>
        <v/>
      </c>
      <c r="AY523" s="324" t="str">
        <f>IF($A523&lt;&gt;"",IF(OR(O523="",O523=0),0,+IF(O523&gt;+INDEX('Sch 10.1 Rate Design'!$D$9:$D$16,MATCH($C523,'Sch 10.1 Rate Design'!$B$9:$B$16,0)),IF(O523&gt;+INDEX('Sch 10.1 Rate Design'!$F$9:$F$16,MATCH($C523,'Sch 10.1 Rate Design'!$B$9:$B$16,0)),+INDEX('Sch 10.1 Rate Design'!$F$9:$F$16,MATCH($C523,'Sch 10.1 Rate Design'!$B$9:$B$16,0))-INDEX('Sch 10.1 Rate Design'!$D$9:$D$16,MATCH($C523,'Sch 10.1 Rate Design'!$B$9:$B$16,0)), O523-INDEX('Sch 10.1 Rate Design'!$D$9:$D$16,MATCH($C523,'Sch 10.1 Rate Design'!$B$9:$B$16,0))),0)),"")</f>
        <v/>
      </c>
      <c r="AZ523" s="324" t="str">
        <f>IF($A523&lt;&gt;"",IF(OR(P523="",P523=0),0,+IF(P523&gt;+INDEX('Sch 10.1 Rate Design'!$D$9:$D$16,MATCH($C523,'Sch 10.1 Rate Design'!$B$9:$B$16,0)),IF(P523&gt;+INDEX('Sch 10.1 Rate Design'!$F$9:$F$16,MATCH($C523,'Sch 10.1 Rate Design'!$B$9:$B$16,0)),+INDEX('Sch 10.1 Rate Design'!$F$9:$F$16,MATCH($C523,'Sch 10.1 Rate Design'!$B$9:$B$16,0))-INDEX('Sch 10.1 Rate Design'!$D$9:$D$16,MATCH($C523,'Sch 10.1 Rate Design'!$B$9:$B$16,0)), P523-INDEX('Sch 10.1 Rate Design'!$D$9:$D$16,MATCH($C523,'Sch 10.1 Rate Design'!$B$9:$B$16,0))),0)),"")</f>
        <v/>
      </c>
      <c r="BA523" s="324" t="str">
        <f>IF($A523&lt;&gt;"",IF(OR(Q523="",Q523=0),0,+IF(Q523&gt;+INDEX('Sch 10.1 Rate Design'!$D$9:$D$16,MATCH($C523,'Sch 10.1 Rate Design'!$B$9:$B$16,0)),IF(Q523&gt;+INDEX('Sch 10.1 Rate Design'!$F$9:$F$16,MATCH($C523,'Sch 10.1 Rate Design'!$B$9:$B$16,0)),+INDEX('Sch 10.1 Rate Design'!$F$9:$F$16,MATCH($C523,'Sch 10.1 Rate Design'!$B$9:$B$16,0))-INDEX('Sch 10.1 Rate Design'!$D$9:$D$16,MATCH($C523,'Sch 10.1 Rate Design'!$B$9:$B$16,0)), Q523-INDEX('Sch 10.1 Rate Design'!$D$9:$D$16,MATCH($C523,'Sch 10.1 Rate Design'!$B$9:$B$16,0))),0)),"")</f>
        <v/>
      </c>
      <c r="BB523" s="324" t="str">
        <f>IF($A523&lt;&gt;"",IF(OR(R523="",R523=0),0,+IF(R523&gt;+INDEX('Sch 10.1 Rate Design'!$D$9:$D$16,MATCH($C523,'Sch 10.1 Rate Design'!$B$9:$B$16,0)),IF(R523&gt;+INDEX('Sch 10.1 Rate Design'!$F$9:$F$16,MATCH($C523,'Sch 10.1 Rate Design'!$B$9:$B$16,0)),+INDEX('Sch 10.1 Rate Design'!$F$9:$F$16,MATCH($C523,'Sch 10.1 Rate Design'!$B$9:$B$16,0))-INDEX('Sch 10.1 Rate Design'!$D$9:$D$16,MATCH($C523,'Sch 10.1 Rate Design'!$B$9:$B$16,0)), R523-INDEX('Sch 10.1 Rate Design'!$D$9:$D$16,MATCH($C523,'Sch 10.1 Rate Design'!$B$9:$B$16,0))),0)),"")</f>
        <v/>
      </c>
      <c r="BC523" s="324" t="str">
        <f>IF($A523&lt;&gt;"",IF(OR(S523="",S523=0),0,+IF(S523&gt;+INDEX('Sch 10.1 Rate Design'!$D$9:$D$16,MATCH($C523,'Sch 10.1 Rate Design'!$B$9:$B$16,0)),IF(S523&gt;+INDEX('Sch 10.1 Rate Design'!$F$9:$F$16,MATCH($C523,'Sch 10.1 Rate Design'!$B$9:$B$16,0)),+INDEX('Sch 10.1 Rate Design'!$F$9:$F$16,MATCH($C523,'Sch 10.1 Rate Design'!$B$9:$B$16,0))-INDEX('Sch 10.1 Rate Design'!$D$9:$D$16,MATCH($C523,'Sch 10.1 Rate Design'!$B$9:$B$16,0)), S523-INDEX('Sch 10.1 Rate Design'!$D$9:$D$16,MATCH($C523,'Sch 10.1 Rate Design'!$B$9:$B$16,0))),0)),"")</f>
        <v/>
      </c>
      <c r="BD523" s="324" t="str">
        <f>IF($A523&lt;&gt;"",IF(OR(T523="",T523=0),0,+IF(T523&gt;+INDEX('Sch 10.1 Rate Design'!$D$9:$D$16,MATCH($C523,'Sch 10.1 Rate Design'!$B$9:$B$16,0)),IF(T523&gt;+INDEX('Sch 10.1 Rate Design'!$F$9:$F$16,MATCH($C523,'Sch 10.1 Rate Design'!$B$9:$B$16,0)),+INDEX('Sch 10.1 Rate Design'!$F$9:$F$16,MATCH($C523,'Sch 10.1 Rate Design'!$B$9:$B$16,0))-INDEX('Sch 10.1 Rate Design'!$D$9:$D$16,MATCH($C523,'Sch 10.1 Rate Design'!$B$9:$B$16,0)), T523-INDEX('Sch 10.1 Rate Design'!$D$9:$D$16,MATCH($C523,'Sch 10.1 Rate Design'!$B$9:$B$16,0))),0)),"")</f>
        <v/>
      </c>
      <c r="BE523" s="324" t="str">
        <f>IF($A523&lt;&gt;"",IF(OR(U523="",U523=0),0,+IF(U523&gt;+INDEX('Sch 10.1 Rate Design'!$D$9:$D$16,MATCH($C523,'Sch 10.1 Rate Design'!$B$9:$B$16,0)),IF(U523&gt;+INDEX('Sch 10.1 Rate Design'!$F$9:$F$16,MATCH($C523,'Sch 10.1 Rate Design'!$B$9:$B$16,0)),+INDEX('Sch 10.1 Rate Design'!$F$9:$F$16,MATCH($C523,'Sch 10.1 Rate Design'!$B$9:$B$16,0))-INDEX('Sch 10.1 Rate Design'!$D$9:$D$16,MATCH($C523,'Sch 10.1 Rate Design'!$B$9:$B$16,0)), U523-INDEX('Sch 10.1 Rate Design'!$D$9:$D$16,MATCH($C523,'Sch 10.1 Rate Design'!$B$9:$B$16,0))),0)),"")</f>
        <v/>
      </c>
      <c r="BF523" s="324" t="str">
        <f>IF($A523&lt;&gt;"",IF(OR(V523="",V523=0),0,+IF(V523&gt;+INDEX('Sch 10.1 Rate Design'!$D$9:$D$16,MATCH($C523,'Sch 10.1 Rate Design'!$B$9:$B$16,0)),IF(V523&gt;+INDEX('Sch 10.1 Rate Design'!$F$9:$F$16,MATCH($C523,'Sch 10.1 Rate Design'!$B$9:$B$16,0)),+INDEX('Sch 10.1 Rate Design'!$F$9:$F$16,MATCH($C523,'Sch 10.1 Rate Design'!$B$9:$B$16,0))-INDEX('Sch 10.1 Rate Design'!$D$9:$D$16,MATCH($C523,'Sch 10.1 Rate Design'!$B$9:$B$16,0)), V523-INDEX('Sch 10.1 Rate Design'!$D$9:$D$16,MATCH($C523,'Sch 10.1 Rate Design'!$B$9:$B$16,0))),0)),"")</f>
        <v/>
      </c>
      <c r="BG523" s="324" t="str">
        <f>IF($A523&lt;&gt;"",IF(OR(W523="",W523=0),0,+IF(W523&gt;+INDEX('Sch 10.1 Rate Design'!$D$9:$D$16,MATCH($C523,'Sch 10.1 Rate Design'!$B$9:$B$16,0)),IF(W523&gt;+INDEX('Sch 10.1 Rate Design'!$F$9:$F$16,MATCH($C523,'Sch 10.1 Rate Design'!$B$9:$B$16,0)),+INDEX('Sch 10.1 Rate Design'!$F$9:$F$16,MATCH($C523,'Sch 10.1 Rate Design'!$B$9:$B$16,0))-INDEX('Sch 10.1 Rate Design'!$D$9:$D$16,MATCH($C523,'Sch 10.1 Rate Design'!$B$9:$B$16,0)), W523-INDEX('Sch 10.1 Rate Design'!$D$9:$D$16,MATCH($C523,'Sch 10.1 Rate Design'!$B$9:$B$16,0))),0)),"")</f>
        <v/>
      </c>
      <c r="BH523" s="324" t="str">
        <f>IF($A523&lt;&gt;"",IF(OR(X523="",X523=0),0,+IF(X523&gt;+INDEX('Sch 10.1 Rate Design'!$D$9:$D$16,MATCH($C523,'Sch 10.1 Rate Design'!$B$9:$B$16,0)),IF(X523&gt;+INDEX('Sch 10.1 Rate Design'!$F$9:$F$16,MATCH($C523,'Sch 10.1 Rate Design'!$B$9:$B$16,0)),+INDEX('Sch 10.1 Rate Design'!$F$9:$F$16,MATCH($C523,'Sch 10.1 Rate Design'!$B$9:$B$16,0))-INDEX('Sch 10.1 Rate Design'!$D$9:$D$16,MATCH($C523,'Sch 10.1 Rate Design'!$B$9:$B$16,0)), X523-INDEX('Sch 10.1 Rate Design'!$D$9:$D$16,MATCH($C523,'Sch 10.1 Rate Design'!$B$9:$B$16,0))),0)),"")</f>
        <v/>
      </c>
      <c r="BI523" s="545" t="str">
        <f>IF($A523&lt;&gt;"",IF(OR(Y523="",Y523=0),0,+IF(Y523&gt;+INDEX('Sch 10.1 Rate Design'!$D$9:$D$16,MATCH($C523,'Sch 10.1 Rate Design'!$B$9:$B$16,0)),IF(Y523&gt;+INDEX('Sch 10.1 Rate Design'!$F$9:$F$16,MATCH($C523,'Sch 10.1 Rate Design'!$B$9:$B$16,0)),+INDEX('Sch 10.1 Rate Design'!$F$9:$F$16,MATCH($C523,'Sch 10.1 Rate Design'!$B$9:$B$16,0))-INDEX('Sch 10.1 Rate Design'!$D$9:$D$16,MATCH($C523,'Sch 10.1 Rate Design'!$B$9:$B$16,0)), Y523-INDEX('Sch 10.1 Rate Design'!$D$9:$D$16,MATCH($C523,'Sch 10.1 Rate Design'!$B$9:$B$16,0))),0)),"")</f>
        <v/>
      </c>
      <c r="BJ523" s="692" t="str">
        <f>IF($A523&lt;&gt;"",IF(OR(N523="",N523=0), 0, AX523/'Sch 10.1 Rate Design'!$Z$25*INDEX('Sch 10.1 Rate Design'!$G$9:$G$16,MATCH($C523,'Sch 10.1 Rate Design'!$B$9:$B$16,0))),"")</f>
        <v/>
      </c>
      <c r="BK523" s="548" t="str">
        <f>IF($A523&lt;&gt;"",IF(OR(O523="",O523=0), 0, AY523/'Sch 10.1 Rate Design'!$Z$25*INDEX('Sch 10.1 Rate Design'!$G$9:$G$16,MATCH($C523,'Sch 10.1 Rate Design'!$B$9:$B$16,0))),"")</f>
        <v/>
      </c>
      <c r="BL523" s="548" t="str">
        <f>IF($A523&lt;&gt;"",IF(OR(P523="",P523=0), 0, AZ523/'Sch 10.1 Rate Design'!$Z$25*INDEX('Sch 10.1 Rate Design'!$G$9:$G$16,MATCH($C523,'Sch 10.1 Rate Design'!$B$9:$B$16,0))),"")</f>
        <v/>
      </c>
      <c r="BM523" s="548" t="str">
        <f>IF($A523&lt;&gt;"",IF(OR(Q523="",Q523=0), 0, BA523/'Sch 10.1 Rate Design'!$Z$25*INDEX('Sch 10.1 Rate Design'!$G$9:$G$16,MATCH($C523,'Sch 10.1 Rate Design'!$B$9:$B$16,0))),"")</f>
        <v/>
      </c>
      <c r="BN523" s="548" t="str">
        <f>IF($A523&lt;&gt;"",IF(OR(R523="",R523=0), 0, BB523/'Sch 10.1 Rate Design'!$Z$25*INDEX('Sch 10.1 Rate Design'!$G$9:$G$16,MATCH($C523,'Sch 10.1 Rate Design'!$B$9:$B$16,0))),"")</f>
        <v/>
      </c>
      <c r="BO523" s="548" t="str">
        <f>IF($A523&lt;&gt;"",IF(OR(S523="",S523=0), 0, BC523/'Sch 10.1 Rate Design'!$Z$25*INDEX('Sch 10.1 Rate Design'!$G$9:$G$16,MATCH($C523,'Sch 10.1 Rate Design'!$B$9:$B$16,0))),"")</f>
        <v/>
      </c>
      <c r="BP523" s="548" t="str">
        <f>IF($A523&lt;&gt;"",IF(OR(T523="",T523=0), 0, BD523/'Sch 10.1 Rate Design'!$Z$25*INDEX('Sch 10.1 Rate Design'!$G$9:$G$16,MATCH($C523,'Sch 10.1 Rate Design'!$B$9:$B$16,0))),"")</f>
        <v/>
      </c>
      <c r="BQ523" s="548" t="str">
        <f>IF($A523&lt;&gt;"",IF(OR(U523="",U523=0), 0, BE523/'Sch 10.1 Rate Design'!$Z$25*INDEX('Sch 10.1 Rate Design'!$G$9:$G$16,MATCH($C523,'Sch 10.1 Rate Design'!$B$9:$B$16,0))),"")</f>
        <v/>
      </c>
      <c r="BR523" s="548" t="str">
        <f>IF($A523&lt;&gt;"",IF(OR(V523="",V523=0), 0, BF523/'Sch 10.1 Rate Design'!$Z$25*INDEX('Sch 10.1 Rate Design'!$G$9:$G$16,MATCH($C523,'Sch 10.1 Rate Design'!$B$9:$B$16,0))),"")</f>
        <v/>
      </c>
      <c r="BS523" s="548" t="str">
        <f>IF($A523&lt;&gt;"",IF(OR(W523="",W523=0), 0, BG523/'Sch 10.1 Rate Design'!$Z$25*INDEX('Sch 10.1 Rate Design'!$G$9:$G$16,MATCH($C523,'Sch 10.1 Rate Design'!$B$9:$B$16,0))),"")</f>
        <v/>
      </c>
      <c r="BT523" s="548" t="str">
        <f>IF($A523&lt;&gt;"",IF(OR(X523="",X523=0), 0, BH523/'Sch 10.1 Rate Design'!$Z$25*INDEX('Sch 10.1 Rate Design'!$G$9:$G$16,MATCH($C523,'Sch 10.1 Rate Design'!$B$9:$B$16,0))),"")</f>
        <v/>
      </c>
      <c r="BU523" s="547" t="str">
        <f>IF($A523&lt;&gt;"",IF(OR(Y523="",Y523=0), 0, BI523/'Sch 10.1 Rate Design'!$Z$25*INDEX('Sch 10.1 Rate Design'!$G$9:$G$16,MATCH($C523,'Sch 10.1 Rate Design'!$B$9:$B$16,0))),"")</f>
        <v/>
      </c>
      <c r="BV523" s="546" t="str">
        <f>IF($A523&lt;&gt;"",IF(OR(N523="",N523=0),0,+IF(N523&gt;+INDEX('Sch 10.1 Rate Design'!$F$9:$F$16,MATCH($C523,'Sch 10.1 Rate Design'!$B$9:$B$16,0)),IF(N523&gt;+INDEX('Sch 10.1 Rate Design'!$H$9:$H$16,MATCH($C523,'Sch 10.1 Rate Design'!$B$9:$B$16,0)),+INDEX('Sch 10.1 Rate Design'!$H$9:$H$16,MATCH($C523,'Sch 10.1 Rate Design'!$B$9:$B$16,0))-INDEX('Sch 10.1 Rate Design'!$F$9:$F$16,MATCH($C523,'Sch 10.1 Rate Design'!$B$9:$B$16,0)), N523-INDEX('Sch 10.1 Rate Design'!$F$9:$F$16,MATCH($C523,'Sch 10.1 Rate Design'!$B$9:$B$16,0))), 0)),"")</f>
        <v/>
      </c>
      <c r="BW523" s="324" t="str">
        <f>IF($A523&lt;&gt;"",IF(OR(O523="",O523=0),0,+IF(O523&gt;+INDEX('Sch 10.1 Rate Design'!$F$9:$F$16,MATCH($C523,'Sch 10.1 Rate Design'!$B$9:$B$16,0)),IF(O523&gt;+INDEX('Sch 10.1 Rate Design'!$H$9:$H$16,MATCH($C523,'Sch 10.1 Rate Design'!$B$9:$B$16,0)),+INDEX('Sch 10.1 Rate Design'!$H$9:$H$16,MATCH($C523,'Sch 10.1 Rate Design'!$B$9:$B$16,0))-INDEX('Sch 10.1 Rate Design'!$F$9:$F$16,MATCH($C523,'Sch 10.1 Rate Design'!$B$9:$B$16,0)), O523-INDEX('Sch 10.1 Rate Design'!$F$9:$F$16,MATCH($C523,'Sch 10.1 Rate Design'!$B$9:$B$16,0))), 0)),"")</f>
        <v/>
      </c>
      <c r="BX523" s="324" t="str">
        <f>IF($A523&lt;&gt;"",IF(OR(P523="",P523=0),0,+IF(P523&gt;+INDEX('Sch 10.1 Rate Design'!$F$9:$F$16,MATCH($C523,'Sch 10.1 Rate Design'!$B$9:$B$16,0)),IF(P523&gt;+INDEX('Sch 10.1 Rate Design'!$H$9:$H$16,MATCH($C523,'Sch 10.1 Rate Design'!$B$9:$B$16,0)),+INDEX('Sch 10.1 Rate Design'!$H$9:$H$16,MATCH($C523,'Sch 10.1 Rate Design'!$B$9:$B$16,0))-INDEX('Sch 10.1 Rate Design'!$F$9:$F$16,MATCH($C523,'Sch 10.1 Rate Design'!$B$9:$B$16,0)), P523-INDEX('Sch 10.1 Rate Design'!$F$9:$F$16,MATCH($C523,'Sch 10.1 Rate Design'!$B$9:$B$16,0))), 0)),"")</f>
        <v/>
      </c>
      <c r="BY523" s="324" t="str">
        <f>IF($A523&lt;&gt;"",IF(OR(Q523="",Q523=0),0,+IF(Q523&gt;+INDEX('Sch 10.1 Rate Design'!$F$9:$F$16,MATCH($C523,'Sch 10.1 Rate Design'!$B$9:$B$16,0)),IF(Q523&gt;+INDEX('Sch 10.1 Rate Design'!$H$9:$H$16,MATCH($C523,'Sch 10.1 Rate Design'!$B$9:$B$16,0)),+INDEX('Sch 10.1 Rate Design'!$H$9:$H$16,MATCH($C523,'Sch 10.1 Rate Design'!$B$9:$B$16,0))-INDEX('Sch 10.1 Rate Design'!$F$9:$F$16,MATCH($C523,'Sch 10.1 Rate Design'!$B$9:$B$16,0)), Q523-INDEX('Sch 10.1 Rate Design'!$F$9:$F$16,MATCH($C523,'Sch 10.1 Rate Design'!$B$9:$B$16,0))), 0)),"")</f>
        <v/>
      </c>
      <c r="BZ523" s="324" t="str">
        <f>IF($A523&lt;&gt;"",IF(OR(R523="",R523=0),0,+IF(R523&gt;+INDEX('Sch 10.1 Rate Design'!$F$9:$F$16,MATCH($C523,'Sch 10.1 Rate Design'!$B$9:$B$16,0)),IF(R523&gt;+INDEX('Sch 10.1 Rate Design'!$H$9:$H$16,MATCH($C523,'Sch 10.1 Rate Design'!$B$9:$B$16,0)),+INDEX('Sch 10.1 Rate Design'!$H$9:$H$16,MATCH($C523,'Sch 10.1 Rate Design'!$B$9:$B$16,0))-INDEX('Sch 10.1 Rate Design'!$F$9:$F$16,MATCH($C523,'Sch 10.1 Rate Design'!$B$9:$B$16,0)), R523-INDEX('Sch 10.1 Rate Design'!$F$9:$F$16,MATCH($C523,'Sch 10.1 Rate Design'!$B$9:$B$16,0))), 0)),"")</f>
        <v/>
      </c>
      <c r="CA523" s="324" t="str">
        <f>IF($A523&lt;&gt;"",IF(OR(S523="",S523=0),0,+IF(S523&gt;+INDEX('Sch 10.1 Rate Design'!$F$9:$F$16,MATCH($C523,'Sch 10.1 Rate Design'!$B$9:$B$16,0)),IF(S523&gt;+INDEX('Sch 10.1 Rate Design'!$H$9:$H$16,MATCH($C523,'Sch 10.1 Rate Design'!$B$9:$B$16,0)),+INDEX('Sch 10.1 Rate Design'!$H$9:$H$16,MATCH($C523,'Sch 10.1 Rate Design'!$B$9:$B$16,0))-INDEX('Sch 10.1 Rate Design'!$F$9:$F$16,MATCH($C523,'Sch 10.1 Rate Design'!$B$9:$B$16,0)), S523-INDEX('Sch 10.1 Rate Design'!$F$9:$F$16,MATCH($C523,'Sch 10.1 Rate Design'!$B$9:$B$16,0))), 0)),"")</f>
        <v/>
      </c>
      <c r="CB523" s="324" t="str">
        <f>IF($A523&lt;&gt;"",IF(OR(T523="",T523=0),0,+IF(T523&gt;+INDEX('Sch 10.1 Rate Design'!$F$9:$F$16,MATCH($C523,'Sch 10.1 Rate Design'!$B$9:$B$16,0)),IF(T523&gt;+INDEX('Sch 10.1 Rate Design'!$H$9:$H$16,MATCH($C523,'Sch 10.1 Rate Design'!$B$9:$B$16,0)),+INDEX('Sch 10.1 Rate Design'!$H$9:$H$16,MATCH($C523,'Sch 10.1 Rate Design'!$B$9:$B$16,0))-INDEX('Sch 10.1 Rate Design'!$F$9:$F$16,MATCH($C523,'Sch 10.1 Rate Design'!$B$9:$B$16,0)), T523-INDEX('Sch 10.1 Rate Design'!$F$9:$F$16,MATCH($C523,'Sch 10.1 Rate Design'!$B$9:$B$16,0))), 0)),"")</f>
        <v/>
      </c>
      <c r="CC523" s="324" t="str">
        <f>IF($A523&lt;&gt;"",IF(OR(U523="",U523=0),0,+IF(U523&gt;+INDEX('Sch 10.1 Rate Design'!$F$9:$F$16,MATCH($C523,'Sch 10.1 Rate Design'!$B$9:$B$16,0)),IF(U523&gt;+INDEX('Sch 10.1 Rate Design'!$H$9:$H$16,MATCH($C523,'Sch 10.1 Rate Design'!$B$9:$B$16,0)),+INDEX('Sch 10.1 Rate Design'!$H$9:$H$16,MATCH($C523,'Sch 10.1 Rate Design'!$B$9:$B$16,0))-INDEX('Sch 10.1 Rate Design'!$F$9:$F$16,MATCH($C523,'Sch 10.1 Rate Design'!$B$9:$B$16,0)), U523-INDEX('Sch 10.1 Rate Design'!$F$9:$F$16,MATCH($C523,'Sch 10.1 Rate Design'!$B$9:$B$16,0))), 0)),"")</f>
        <v/>
      </c>
      <c r="CD523" s="324" t="str">
        <f>IF($A523&lt;&gt;"",IF(OR(V523="",V523=0),0,+IF(V523&gt;+INDEX('Sch 10.1 Rate Design'!$F$9:$F$16,MATCH($C523,'Sch 10.1 Rate Design'!$B$9:$B$16,0)),IF(V523&gt;+INDEX('Sch 10.1 Rate Design'!$H$9:$H$16,MATCH($C523,'Sch 10.1 Rate Design'!$B$9:$B$16,0)),+INDEX('Sch 10.1 Rate Design'!$H$9:$H$16,MATCH($C523,'Sch 10.1 Rate Design'!$B$9:$B$16,0))-INDEX('Sch 10.1 Rate Design'!$F$9:$F$16,MATCH($C523,'Sch 10.1 Rate Design'!$B$9:$B$16,0)), V523-INDEX('Sch 10.1 Rate Design'!$F$9:$F$16,MATCH($C523,'Sch 10.1 Rate Design'!$B$9:$B$16,0))), 0)),"")</f>
        <v/>
      </c>
      <c r="CE523" s="324" t="str">
        <f>IF($A523&lt;&gt;"",IF(OR(W523="",W523=0),0,+IF(W523&gt;+INDEX('Sch 10.1 Rate Design'!$F$9:$F$16,MATCH($C523,'Sch 10.1 Rate Design'!$B$9:$B$16,0)),IF(W523&gt;+INDEX('Sch 10.1 Rate Design'!$H$9:$H$16,MATCH($C523,'Sch 10.1 Rate Design'!$B$9:$B$16,0)),+INDEX('Sch 10.1 Rate Design'!$H$9:$H$16,MATCH($C523,'Sch 10.1 Rate Design'!$B$9:$B$16,0))-INDEX('Sch 10.1 Rate Design'!$F$9:$F$16,MATCH($C523,'Sch 10.1 Rate Design'!$B$9:$B$16,0)), W523-INDEX('Sch 10.1 Rate Design'!$F$9:$F$16,MATCH($C523,'Sch 10.1 Rate Design'!$B$9:$B$16,0))), 0)),"")</f>
        <v/>
      </c>
      <c r="CF523" s="324" t="str">
        <f>IF($A523&lt;&gt;"",IF(OR(X523="",X523=0),0,+IF(X523&gt;+INDEX('Sch 10.1 Rate Design'!$F$9:$F$16,MATCH($C523,'Sch 10.1 Rate Design'!$B$9:$B$16,0)),IF(X523&gt;+INDEX('Sch 10.1 Rate Design'!$H$9:$H$16,MATCH($C523,'Sch 10.1 Rate Design'!$B$9:$B$16,0)),+INDEX('Sch 10.1 Rate Design'!$H$9:$H$16,MATCH($C523,'Sch 10.1 Rate Design'!$B$9:$B$16,0))-INDEX('Sch 10.1 Rate Design'!$F$9:$F$16,MATCH($C523,'Sch 10.1 Rate Design'!$B$9:$B$16,0)), X523-INDEX('Sch 10.1 Rate Design'!$F$9:$F$16,MATCH($C523,'Sch 10.1 Rate Design'!$B$9:$B$16,0))), 0)),"")</f>
        <v/>
      </c>
      <c r="CG523" s="545" t="str">
        <f>IF($A523&lt;&gt;"",IF(OR(Y523="",Y523=0),0,+IF(Y523&gt;+INDEX('Sch 10.1 Rate Design'!$F$9:$F$16,MATCH($C523,'Sch 10.1 Rate Design'!$B$9:$B$16,0)),IF(Y523&gt;+INDEX('Sch 10.1 Rate Design'!$H$9:$H$16,MATCH($C523,'Sch 10.1 Rate Design'!$B$9:$B$16,0)),+INDEX('Sch 10.1 Rate Design'!$H$9:$H$16,MATCH($C523,'Sch 10.1 Rate Design'!$B$9:$B$16,0))-INDEX('Sch 10.1 Rate Design'!$F$9:$F$16,MATCH($C523,'Sch 10.1 Rate Design'!$B$9:$B$16,0)), Y523-INDEX('Sch 10.1 Rate Design'!$F$9:$F$16,MATCH($C523,'Sch 10.1 Rate Design'!$B$9:$B$16,0))), 0)),"")</f>
        <v/>
      </c>
      <c r="CH523" s="692" t="str">
        <f>IF($A523&lt;&gt;"",IF(OR(N523="",N523=0), 0, BV523/'Sch 10.1 Rate Design'!$Z$25*INDEX('Sch 10.1 Rate Design'!$I$9:$I$16,MATCH($C523,'Sch 10.1 Rate Design'!$B$9:$B$16,0))),"")</f>
        <v/>
      </c>
      <c r="CI523" s="548" t="str">
        <f>IF($A523&lt;&gt;"",IF(OR(O523="",O523=0), 0, BW523/'Sch 10.1 Rate Design'!$Z$25*INDEX('Sch 10.1 Rate Design'!$I$9:$I$16,MATCH($C523,'Sch 10.1 Rate Design'!$B$9:$B$16,0))),"")</f>
        <v/>
      </c>
      <c r="CJ523" s="548" t="str">
        <f>IF($A523&lt;&gt;"",IF(OR(P523="",P523=0), 0, BX523/'Sch 10.1 Rate Design'!$Z$25*INDEX('Sch 10.1 Rate Design'!$I$9:$I$16,MATCH($C523,'Sch 10.1 Rate Design'!$B$9:$B$16,0))),"")</f>
        <v/>
      </c>
      <c r="CK523" s="548" t="str">
        <f>IF($A523&lt;&gt;"",IF(OR(Q523="",Q523=0), 0, BY523/'Sch 10.1 Rate Design'!$Z$25*INDEX('Sch 10.1 Rate Design'!$I$9:$I$16,MATCH($C523,'Sch 10.1 Rate Design'!$B$9:$B$16,0))),"")</f>
        <v/>
      </c>
      <c r="CL523" s="548" t="str">
        <f>IF($A523&lt;&gt;"",IF(OR(R523="",R523=0), 0, BZ523/'Sch 10.1 Rate Design'!$Z$25*INDEX('Sch 10.1 Rate Design'!$I$9:$I$16,MATCH($C523,'Sch 10.1 Rate Design'!$B$9:$B$16,0))),"")</f>
        <v/>
      </c>
      <c r="CM523" s="548" t="str">
        <f>IF($A523&lt;&gt;"",IF(OR(S523="",S523=0), 0, CA523/'Sch 10.1 Rate Design'!$Z$25*INDEX('Sch 10.1 Rate Design'!$I$9:$I$16,MATCH($C523,'Sch 10.1 Rate Design'!$B$9:$B$16,0))),"")</f>
        <v/>
      </c>
      <c r="CN523" s="548" t="str">
        <f>IF($A523&lt;&gt;"",IF(OR(T523="",T523=0), 0, CB523/'Sch 10.1 Rate Design'!$Z$25*INDEX('Sch 10.1 Rate Design'!$I$9:$I$16,MATCH($C523,'Sch 10.1 Rate Design'!$B$9:$B$16,0))),"")</f>
        <v/>
      </c>
      <c r="CO523" s="548" t="str">
        <f>IF($A523&lt;&gt;"",IF(OR(U523="",U523=0), 0, CC523/'Sch 10.1 Rate Design'!$Z$25*INDEX('Sch 10.1 Rate Design'!$I$9:$I$16,MATCH($C523,'Sch 10.1 Rate Design'!$B$9:$B$16,0))),"")</f>
        <v/>
      </c>
      <c r="CP523" s="548" t="str">
        <f>IF($A523&lt;&gt;"",IF(OR(V523="",V523=0), 0, CD523/'Sch 10.1 Rate Design'!$Z$25*INDEX('Sch 10.1 Rate Design'!$I$9:$I$16,MATCH($C523,'Sch 10.1 Rate Design'!$B$9:$B$16,0))),"")</f>
        <v/>
      </c>
      <c r="CQ523" s="548" t="str">
        <f>IF($A523&lt;&gt;"",IF(OR(W523="",W523=0), 0, CE523/'Sch 10.1 Rate Design'!$Z$25*INDEX('Sch 10.1 Rate Design'!$I$9:$I$16,MATCH($C523,'Sch 10.1 Rate Design'!$B$9:$B$16,0))),"")</f>
        <v/>
      </c>
      <c r="CR523" s="548" t="str">
        <f>IF($A523&lt;&gt;"",IF(OR(X523="",X523=0), 0, CF523/'Sch 10.1 Rate Design'!$Z$25*INDEX('Sch 10.1 Rate Design'!$I$9:$I$16,MATCH($C523,'Sch 10.1 Rate Design'!$B$9:$B$16,0))),"")</f>
        <v/>
      </c>
      <c r="CS523" s="547" t="str">
        <f>IF($A523&lt;&gt;"",IF(OR(Y523="",Y523=0), 0, CG523/'Sch 10.1 Rate Design'!$Z$25*INDEX('Sch 10.1 Rate Design'!$I$9:$I$16,MATCH($C523,'Sch 10.1 Rate Design'!$B$9:$B$16,0))),"")</f>
        <v/>
      </c>
      <c r="CT523" s="546" t="str">
        <f>IF($A523&lt;&gt;"",IF(OR(N523="",N523=0),0,IF(N523&gt;INDEX('Sch 10.1 Rate Design'!$J$9:$J$16,MATCH($C523,'Sch 10.1 Rate Design'!$B$9:$B$16,0)),N523-INDEX('Sch 10.1 Rate Design'!$J$9:$J$16,MATCH($C523,'Sch 10.1 Rate Design'!$B$9:$B$16,0)),0)),"")</f>
        <v/>
      </c>
      <c r="CU523" s="324" t="str">
        <f>IF($A523&lt;&gt;"",IF(OR(O523="",O523=0),0,IF(O523&gt;INDEX('Sch 10.1 Rate Design'!$J$9:$J$16,MATCH($C523,'Sch 10.1 Rate Design'!$B$9:$B$16,0)),O523-INDEX('Sch 10.1 Rate Design'!$J$9:$J$16,MATCH($C523,'Sch 10.1 Rate Design'!$B$9:$B$16,0)),0)),"")</f>
        <v/>
      </c>
      <c r="CV523" s="324" t="str">
        <f>IF($A523&lt;&gt;"",IF(OR(P523="",P523=0),0,IF(P523&gt;INDEX('Sch 10.1 Rate Design'!$J$9:$J$16,MATCH($C523,'Sch 10.1 Rate Design'!$B$9:$B$16,0)),P523-INDEX('Sch 10.1 Rate Design'!$J$9:$J$16,MATCH($C523,'Sch 10.1 Rate Design'!$B$9:$B$16,0)),0)),"")</f>
        <v/>
      </c>
      <c r="CW523" s="324" t="str">
        <f>IF($A523&lt;&gt;"",IF(OR(Q523="",Q523=0),0,IF(Q523&gt;INDEX('Sch 10.1 Rate Design'!$J$9:$J$16,MATCH($C523,'Sch 10.1 Rate Design'!$B$9:$B$16,0)),Q523-INDEX('Sch 10.1 Rate Design'!$J$9:$J$16,MATCH($C523,'Sch 10.1 Rate Design'!$B$9:$B$16,0)),0)),"")</f>
        <v/>
      </c>
      <c r="CX523" s="324" t="str">
        <f>IF($A523&lt;&gt;"",IF(OR(R523="",R523=0),0,IF(R523&gt;INDEX('Sch 10.1 Rate Design'!$J$9:$J$16,MATCH($C523,'Sch 10.1 Rate Design'!$B$9:$B$16,0)),R523-INDEX('Sch 10.1 Rate Design'!$J$9:$J$16,MATCH($C523,'Sch 10.1 Rate Design'!$B$9:$B$16,0)),0)),"")</f>
        <v/>
      </c>
      <c r="CY523" s="324" t="str">
        <f>IF($A523&lt;&gt;"",IF(OR(S523="",S523=0),0,IF(S523&gt;INDEX('Sch 10.1 Rate Design'!$J$9:$J$16,MATCH($C523,'Sch 10.1 Rate Design'!$B$9:$B$16,0)),S523-INDEX('Sch 10.1 Rate Design'!$J$9:$J$16,MATCH($C523,'Sch 10.1 Rate Design'!$B$9:$B$16,0)),0)),"")</f>
        <v/>
      </c>
      <c r="CZ523" s="324" t="str">
        <f>IF($A523&lt;&gt;"",IF(OR(T523="",T523=0),0,IF(T523&gt;INDEX('Sch 10.1 Rate Design'!$J$9:$J$16,MATCH($C523,'Sch 10.1 Rate Design'!$B$9:$B$16,0)),T523-INDEX('Sch 10.1 Rate Design'!$J$9:$J$16,MATCH($C523,'Sch 10.1 Rate Design'!$B$9:$B$16,0)),0)),"")</f>
        <v/>
      </c>
      <c r="DA523" s="324" t="str">
        <f>IF($A523&lt;&gt;"",IF(OR(U523="",U523=0),0,IF(U523&gt;INDEX('Sch 10.1 Rate Design'!$J$9:$J$16,MATCH($C523,'Sch 10.1 Rate Design'!$B$9:$B$16,0)),U523-INDEX('Sch 10.1 Rate Design'!$J$9:$J$16,MATCH($C523,'Sch 10.1 Rate Design'!$B$9:$B$16,0)),0)),"")</f>
        <v/>
      </c>
      <c r="DB523" s="324" t="str">
        <f>IF($A523&lt;&gt;"",IF(OR(V523="",V523=0),0,IF(V523&gt;INDEX('Sch 10.1 Rate Design'!$J$9:$J$16,MATCH($C523,'Sch 10.1 Rate Design'!$B$9:$B$16,0)),V523-INDEX('Sch 10.1 Rate Design'!$J$9:$J$16,MATCH($C523,'Sch 10.1 Rate Design'!$B$9:$B$16,0)),0)),"")</f>
        <v/>
      </c>
      <c r="DC523" s="324" t="str">
        <f>IF($A523&lt;&gt;"",IF(OR(W523="",W523=0),0,IF(W523&gt;INDEX('Sch 10.1 Rate Design'!$J$9:$J$16,MATCH($C523,'Sch 10.1 Rate Design'!$B$9:$B$16,0)),W523-INDEX('Sch 10.1 Rate Design'!$J$9:$J$16,MATCH($C523,'Sch 10.1 Rate Design'!$B$9:$B$16,0)),0)),"")</f>
        <v/>
      </c>
      <c r="DD523" s="324" t="str">
        <f>IF($A523&lt;&gt;"",IF(OR(X523="",X523=0),0,IF(X523&gt;INDEX('Sch 10.1 Rate Design'!$J$9:$J$16,MATCH($C523,'Sch 10.1 Rate Design'!$B$9:$B$16,0)),X523-INDEX('Sch 10.1 Rate Design'!$J$9:$J$16,MATCH($C523,'Sch 10.1 Rate Design'!$B$9:$B$16,0)),0)),"")</f>
        <v/>
      </c>
      <c r="DE523" s="545" t="str">
        <f>IF($A523&lt;&gt;"",IF(OR(Y523="",Y523=0),0,IF(Y523&gt;INDEX('Sch 10.1 Rate Design'!$J$9:$J$16,MATCH($C523,'Sch 10.1 Rate Design'!$B$9:$B$16,0)),Y523-INDEX('Sch 10.1 Rate Design'!$J$9:$J$16,MATCH($C523,'Sch 10.1 Rate Design'!$B$9:$B$16,0)),0)),"")</f>
        <v/>
      </c>
      <c r="DF523" s="692" t="str">
        <f>IF($A523&lt;&gt;"",IF(OR(N523="",N523=0), 0, CT523/'Sch 10.1 Rate Design'!$Z$25*INDEX('Sch 10.1 Rate Design'!$K$9:$K$16,MATCH($C523,'Sch 10.1 Rate Design'!$B$9:$B$16,0))),"")</f>
        <v/>
      </c>
      <c r="DG523" s="548" t="str">
        <f>IF($A523&lt;&gt;"",IF(OR(O523="",O523=0), 0, CU523/'Sch 10.1 Rate Design'!$Z$25*INDEX('Sch 10.1 Rate Design'!$K$9:$K$16,MATCH($C523,'Sch 10.1 Rate Design'!$B$9:$B$16,0))),"")</f>
        <v/>
      </c>
      <c r="DH523" s="548" t="str">
        <f>IF($A523&lt;&gt;"",IF(OR(P523="",P523=0), 0, CV523/'Sch 10.1 Rate Design'!$Z$25*INDEX('Sch 10.1 Rate Design'!$K$9:$K$16,MATCH($C523,'Sch 10.1 Rate Design'!$B$9:$B$16,0))),"")</f>
        <v/>
      </c>
      <c r="DI523" s="548" t="str">
        <f>IF($A523&lt;&gt;"",IF(OR(Q523="",Q523=0), 0, CW523/'Sch 10.1 Rate Design'!$Z$25*INDEX('Sch 10.1 Rate Design'!$K$9:$K$16,MATCH($C523,'Sch 10.1 Rate Design'!$B$9:$B$16,0))),"")</f>
        <v/>
      </c>
      <c r="DJ523" s="548" t="str">
        <f>IF($A523&lt;&gt;"",IF(OR(R523="",R523=0), 0, CX523/'Sch 10.1 Rate Design'!$Z$25*INDEX('Sch 10.1 Rate Design'!$K$9:$K$16,MATCH($C523,'Sch 10.1 Rate Design'!$B$9:$B$16,0))),"")</f>
        <v/>
      </c>
      <c r="DK523" s="548" t="str">
        <f>IF($A523&lt;&gt;"",IF(OR(S523="",S523=0), 0, CY523/'Sch 10.1 Rate Design'!$Z$25*INDEX('Sch 10.1 Rate Design'!$K$9:$K$16,MATCH($C523,'Sch 10.1 Rate Design'!$B$9:$B$16,0))),"")</f>
        <v/>
      </c>
      <c r="DL523" s="548" t="str">
        <f>IF($A523&lt;&gt;"",IF(OR(T523="",T523=0), 0, CZ523/'Sch 10.1 Rate Design'!$Z$25*INDEX('Sch 10.1 Rate Design'!$K$9:$K$16,MATCH($C523,'Sch 10.1 Rate Design'!$B$9:$B$16,0))),"")</f>
        <v/>
      </c>
      <c r="DM523" s="548" t="str">
        <f>IF($A523&lt;&gt;"",IF(OR(U523="",U523=0), 0, DA523/'Sch 10.1 Rate Design'!$Z$25*INDEX('Sch 10.1 Rate Design'!$K$9:$K$16,MATCH($C523,'Sch 10.1 Rate Design'!$B$9:$B$16,0))),"")</f>
        <v/>
      </c>
      <c r="DN523" s="548" t="str">
        <f>IF($A523&lt;&gt;"",IF(OR(V523="",V523=0), 0, DB523/'Sch 10.1 Rate Design'!$Z$25*INDEX('Sch 10.1 Rate Design'!$K$9:$K$16,MATCH($C523,'Sch 10.1 Rate Design'!$B$9:$B$16,0))),"")</f>
        <v/>
      </c>
      <c r="DO523" s="548" t="str">
        <f>IF($A523&lt;&gt;"",IF(OR(W523="",W523=0), 0, DC523/'Sch 10.1 Rate Design'!$Z$25*INDEX('Sch 10.1 Rate Design'!$K$9:$K$16,MATCH($C523,'Sch 10.1 Rate Design'!$B$9:$B$16,0))),"")</f>
        <v/>
      </c>
      <c r="DP523" s="548" t="str">
        <f>IF($A523&lt;&gt;"",IF(OR(X523="",X523=0), 0, DD523/'Sch 10.1 Rate Design'!$Z$25*INDEX('Sch 10.1 Rate Design'!$K$9:$K$16,MATCH($C523,'Sch 10.1 Rate Design'!$B$9:$B$16,0))),"")</f>
        <v/>
      </c>
      <c r="DQ523" s="547" t="str">
        <f>IF($A523&lt;&gt;"",IF(OR(Y523="",Y523=0), 0, DE523/'Sch 10.1 Rate Design'!$Z$25*INDEX('Sch 10.1 Rate Design'!$K$9:$K$16,MATCH($C523,'Sch 10.1 Rate Design'!$B$9:$B$16,0))),"")</f>
        <v/>
      </c>
      <c r="DR523" s="546" t="str">
        <f>IF($A523&lt;&gt;"",IF(OR(N523="",N523=0), 0,INDEX('Sch 10.1 Rate Design'!$D$9:$D$16,MATCH($C523,'Sch 10.1 Rate Design'!$B$9:$B$16,0))),"")</f>
        <v/>
      </c>
      <c r="DS523" s="324" t="str">
        <f>IF($A523&lt;&gt;"",IF(OR(O523="",O523=0), 0,INDEX('Sch 10.1 Rate Design'!$D$9:$D$16,MATCH($C523,'Sch 10.1 Rate Design'!$B$9:$B$16,0))),"")</f>
        <v/>
      </c>
      <c r="DT523" s="324" t="str">
        <f>IF($A523&lt;&gt;"",IF(OR(P523="",P523=0), 0,INDEX('Sch 10.1 Rate Design'!$D$9:$D$16,MATCH($C523,'Sch 10.1 Rate Design'!$B$9:$B$16,0))),"")</f>
        <v/>
      </c>
      <c r="DU523" s="324" t="str">
        <f>IF($A523&lt;&gt;"",IF(OR(Q523="",Q523=0), 0,INDEX('Sch 10.1 Rate Design'!$D$9:$D$16,MATCH($C523,'Sch 10.1 Rate Design'!$B$9:$B$16,0))),"")</f>
        <v/>
      </c>
      <c r="DV523" s="324" t="str">
        <f>IF($A523&lt;&gt;"",IF(OR(R523="",R523=0), 0,INDEX('Sch 10.1 Rate Design'!$D$9:$D$16,MATCH($C523,'Sch 10.1 Rate Design'!$B$9:$B$16,0))),"")</f>
        <v/>
      </c>
      <c r="DW523" s="324" t="str">
        <f>IF($A523&lt;&gt;"",IF(OR(S523="",S523=0), 0,INDEX('Sch 10.1 Rate Design'!$D$9:$D$16,MATCH($C523,'Sch 10.1 Rate Design'!$B$9:$B$16,0))),"")</f>
        <v/>
      </c>
      <c r="DX523" s="324" t="str">
        <f>IF($A523&lt;&gt;"",IF(OR(T523="",T523=0), 0,INDEX('Sch 10.1 Rate Design'!$D$9:$D$16,MATCH($C523,'Sch 10.1 Rate Design'!$B$9:$B$16,0))),"")</f>
        <v/>
      </c>
      <c r="DY523" s="324" t="str">
        <f>IF($A523&lt;&gt;"",IF(OR(U523="",U523=0), 0,INDEX('Sch 10.1 Rate Design'!$D$9:$D$16,MATCH($C523,'Sch 10.1 Rate Design'!$B$9:$B$16,0))),"")</f>
        <v/>
      </c>
      <c r="DZ523" s="324" t="str">
        <f>IF($A523&lt;&gt;"",IF(OR(V523="",V523=0), 0,INDEX('Sch 10.1 Rate Design'!$D$9:$D$16,MATCH($C523,'Sch 10.1 Rate Design'!$B$9:$B$16,0))),"")</f>
        <v/>
      </c>
      <c r="EA523" s="324" t="str">
        <f>IF($A523&lt;&gt;"",IF(OR(W523="",W523=0), 0,INDEX('Sch 10.1 Rate Design'!$D$9:$D$16,MATCH($C523,'Sch 10.1 Rate Design'!$B$9:$B$16,0))),"")</f>
        <v/>
      </c>
      <c r="EB523" s="324" t="str">
        <f>IF($A523&lt;&gt;"",IF(OR(X523="",X523=0), 0,INDEX('Sch 10.1 Rate Design'!$D$9:$D$16,MATCH($C523,'Sch 10.1 Rate Design'!$B$9:$B$16,0))),"")</f>
        <v/>
      </c>
      <c r="EC523" s="545" t="str">
        <f>IF($A523&lt;&gt;"",IF(OR(Y523="",Y523=0), 0,INDEX('Sch 10.1 Rate Design'!$D$9:$D$16,MATCH($C523,'Sch 10.1 Rate Design'!$B$9:$B$16,0))),"")</f>
        <v/>
      </c>
      <c r="ED523" s="546"/>
      <c r="EE523" s="324"/>
      <c r="EF523" s="324"/>
      <c r="EG523" s="324"/>
      <c r="EH523" s="324"/>
      <c r="EI523" s="324"/>
      <c r="EJ523" s="324"/>
      <c r="EK523" s="324"/>
      <c r="EL523" s="324"/>
      <c r="EM523" s="324"/>
      <c r="EN523" s="324"/>
      <c r="EO523" s="545"/>
      <c r="EP523" s="324"/>
    </row>
    <row r="524" spans="1:146" x14ac:dyDescent="0.2">
      <c r="A524" s="324" t="str">
        <f>IF(Inputs!AO520&lt;&gt;"",Inputs!AO520,"")</f>
        <v/>
      </c>
      <c r="B524" s="324" t="str">
        <f t="shared" si="113"/>
        <v/>
      </c>
      <c r="C524" s="727" t="str">
        <f>IF($A524&lt;&gt;"",Inputs!AN520,"")</f>
        <v/>
      </c>
      <c r="D524" s="549" t="str">
        <f t="shared" si="118"/>
        <v/>
      </c>
      <c r="E524" s="549" t="str">
        <f t="shared" ref="E524:E587" si="119">IF($A524&lt;&gt;"",IFERROR(AVERAGEIF(Z524:AK524,"&lt;&gt;0"),0),"")</f>
        <v/>
      </c>
      <c r="F524" s="324" t="str">
        <f t="shared" ref="F524:F587" si="120">IF($A524&lt;&gt;"",SUM(N524:Y524),"")</f>
        <v/>
      </c>
      <c r="G524" s="324" t="str">
        <f t="shared" ref="G524:G587" si="121">IF($A524&lt;&gt;"",IFERROR(AVERAGEIF(N524:Y524,"&lt;&gt;0"),0),"")</f>
        <v/>
      </c>
      <c r="H524" s="790">
        <f t="shared" ref="H524:H587" si="122">SUM(L524:Q524)</f>
        <v>0</v>
      </c>
      <c r="I524" s="790">
        <f t="shared" ref="I524:I587" si="123">SUM(R524:W524)</f>
        <v>0</v>
      </c>
      <c r="J524" s="790">
        <f t="shared" ref="J524:J587" si="124">COUNTIF(L524:Q524,"&gt;0")</f>
        <v>0</v>
      </c>
      <c r="K524" s="790">
        <f t="shared" ref="K524:K587" si="125">COUNTIF(R524:W524,"&gt;0")</f>
        <v>0</v>
      </c>
      <c r="L524" s="787" t="str">
        <f t="shared" si="117"/>
        <v/>
      </c>
      <c r="M524" s="787" t="str">
        <f t="shared" si="117"/>
        <v/>
      </c>
      <c r="N524" s="546" t="str">
        <f>IF($A524&lt;&gt;"",INDEX(Inputs!$AP520:$BA520,,MATCH('Sch 10.2 Rate Data'!N$7,Inputs!$AP$4:$BA$4,0)),"")</f>
        <v/>
      </c>
      <c r="O524" s="324" t="str">
        <f>IF($A524&lt;&gt;"",INDEX(Inputs!$AP520:$BA520,,MATCH('Sch 10.2 Rate Data'!O$7,Inputs!$AP$4:$BA$4,0)),"")</f>
        <v/>
      </c>
      <c r="P524" s="324" t="str">
        <f>IF($A524&lt;&gt;"",INDEX(Inputs!$AP520:$BA520,,MATCH('Sch 10.2 Rate Data'!P$7,Inputs!$AP$4:$BA$4,0)),"")</f>
        <v/>
      </c>
      <c r="Q524" s="324" t="str">
        <f>IF($A524&lt;&gt;"",INDEX(Inputs!$AP520:$BA520,,MATCH('Sch 10.2 Rate Data'!Q$7,Inputs!$AP$4:$BA$4,0)),"")</f>
        <v/>
      </c>
      <c r="R524" s="324" t="str">
        <f>IF($A524&lt;&gt;"",INDEX(Inputs!$AP520:$BA520,,MATCH('Sch 10.2 Rate Data'!R$7,Inputs!$AP$4:$BA$4,0)),"")</f>
        <v/>
      </c>
      <c r="S524" s="324" t="str">
        <f>IF($A524&lt;&gt;"",INDEX(Inputs!$AP520:$BA520,,MATCH('Sch 10.2 Rate Data'!S$7,Inputs!$AP$4:$BA$4,0)),"")</f>
        <v/>
      </c>
      <c r="T524" s="324" t="str">
        <f>IF($A524&lt;&gt;"",INDEX(Inputs!$AP520:$BA520,,MATCH('Sch 10.2 Rate Data'!T$7,Inputs!$AP$4:$BA$4,0)),"")</f>
        <v/>
      </c>
      <c r="U524" s="324" t="str">
        <f>IF($A524&lt;&gt;"",INDEX(Inputs!$AP520:$BA520,,MATCH('Sch 10.2 Rate Data'!U$7,Inputs!$AP$4:$BA$4,0)),"")</f>
        <v/>
      </c>
      <c r="V524" s="324" t="str">
        <f>IF($A524&lt;&gt;"",INDEX(Inputs!$AP520:$BA520,,MATCH('Sch 10.2 Rate Data'!V$7,Inputs!$AP$4:$BA$4,0)),"")</f>
        <v/>
      </c>
      <c r="W524" s="324" t="str">
        <f>IF($A524&lt;&gt;"",INDEX(Inputs!$AP520:$BA520,,MATCH('Sch 10.2 Rate Data'!W$7,Inputs!$AP$4:$BA$4,0)),"")</f>
        <v/>
      </c>
      <c r="X524" s="324" t="str">
        <f>IF($A524&lt;&gt;"",INDEX(Inputs!$AP520:$BA520,,MATCH('Sch 10.2 Rate Data'!X$7,Inputs!$AP$4:$BA$4,0)),"")</f>
        <v/>
      </c>
      <c r="Y524" s="545" t="str">
        <f>IF($A524&lt;&gt;"",INDEX(Inputs!$AP520:$BA520,,MATCH('Sch 10.2 Rate Data'!Y$7,Inputs!$AP$4:$BA$4,0)),"")</f>
        <v/>
      </c>
      <c r="Z524" s="692" t="str">
        <f t="shared" si="115"/>
        <v/>
      </c>
      <c r="AA524" s="548" t="str">
        <f t="shared" si="115"/>
        <v/>
      </c>
      <c r="AB524" s="548" t="str">
        <f t="shared" si="115"/>
        <v/>
      </c>
      <c r="AC524" s="548" t="str">
        <f t="shared" si="115"/>
        <v/>
      </c>
      <c r="AD524" s="548" t="str">
        <f t="shared" si="115"/>
        <v/>
      </c>
      <c r="AE524" s="548" t="str">
        <f t="shared" si="115"/>
        <v/>
      </c>
      <c r="AF524" s="548" t="str">
        <f t="shared" si="116"/>
        <v/>
      </c>
      <c r="AG524" s="548" t="str">
        <f t="shared" si="116"/>
        <v/>
      </c>
      <c r="AH524" s="548" t="str">
        <f t="shared" si="116"/>
        <v/>
      </c>
      <c r="AI524" s="548" t="str">
        <f t="shared" si="116"/>
        <v/>
      </c>
      <c r="AJ524" s="548" t="str">
        <f t="shared" si="116"/>
        <v/>
      </c>
      <c r="AK524" s="547" t="str">
        <f t="shared" si="116"/>
        <v/>
      </c>
      <c r="AL524" s="692" t="str">
        <f>IF($A524&lt;&gt;"",IF(OR(N524="",N524=0), 0, INDEX('Sch 10.1 Rate Design'!$E$9:$E$16,MATCH($C524,'Sch 10.1 Rate Design'!$B$9:$B$16,0))),"")</f>
        <v/>
      </c>
      <c r="AM524" s="548" t="str">
        <f>IF($A524&lt;&gt;"",IF(OR(O524="",O524=0), 0, INDEX('Sch 10.1 Rate Design'!$E$9:$E$16,MATCH($C524,'Sch 10.1 Rate Design'!$B$9:$B$16,0))),"")</f>
        <v/>
      </c>
      <c r="AN524" s="548" t="str">
        <f>IF($A524&lt;&gt;"",IF(OR(P524="",P524=0), 0, INDEX('Sch 10.1 Rate Design'!$E$9:$E$16,MATCH($C524,'Sch 10.1 Rate Design'!$B$9:$B$16,0))),"")</f>
        <v/>
      </c>
      <c r="AO524" s="548" t="str">
        <f>IF($A524&lt;&gt;"",IF(OR(Q524="",Q524=0), 0, INDEX('Sch 10.1 Rate Design'!$E$9:$E$16,MATCH($C524,'Sch 10.1 Rate Design'!$B$9:$B$16,0))),"")</f>
        <v/>
      </c>
      <c r="AP524" s="548" t="str">
        <f>IF($A524&lt;&gt;"",IF(OR(R524="",R524=0), 0, INDEX('Sch 10.1 Rate Design'!$E$9:$E$16,MATCH($C524,'Sch 10.1 Rate Design'!$B$9:$B$16,0))),"")</f>
        <v/>
      </c>
      <c r="AQ524" s="548" t="str">
        <f>IF($A524&lt;&gt;"",IF(OR(S524="",S524=0), 0, INDEX('Sch 10.1 Rate Design'!$E$9:$E$16,MATCH($C524,'Sch 10.1 Rate Design'!$B$9:$B$16,0))),"")</f>
        <v/>
      </c>
      <c r="AR524" s="548" t="str">
        <f>IF($A524&lt;&gt;"",IF(OR(T524="",T524=0), 0, INDEX('Sch 10.1 Rate Design'!$E$9:$E$16,MATCH($C524,'Sch 10.1 Rate Design'!$B$9:$B$16,0))),"")</f>
        <v/>
      </c>
      <c r="AS524" s="548" t="str">
        <f>IF($A524&lt;&gt;"",IF(OR(U524="",U524=0), 0, INDEX('Sch 10.1 Rate Design'!$E$9:$E$16,MATCH($C524,'Sch 10.1 Rate Design'!$B$9:$B$16,0))),"")</f>
        <v/>
      </c>
      <c r="AT524" s="548" t="str">
        <f>IF($A524&lt;&gt;"",IF(OR(V524="",V524=0), 0, INDEX('Sch 10.1 Rate Design'!$E$9:$E$16,MATCH($C524,'Sch 10.1 Rate Design'!$B$9:$B$16,0))),"")</f>
        <v/>
      </c>
      <c r="AU524" s="548" t="str">
        <f>IF($A524&lt;&gt;"",IF(OR(W524="",W524=0), 0, INDEX('Sch 10.1 Rate Design'!$E$9:$E$16,MATCH($C524,'Sch 10.1 Rate Design'!$B$9:$B$16,0))),"")</f>
        <v/>
      </c>
      <c r="AV524" s="548" t="str">
        <f>IF($A524&lt;&gt;"",IF(OR(X524="",X524=0), 0, INDEX('Sch 10.1 Rate Design'!$E$9:$E$16,MATCH($C524,'Sch 10.1 Rate Design'!$B$9:$B$16,0))),"")</f>
        <v/>
      </c>
      <c r="AW524" s="547" t="str">
        <f>IF($A524&lt;&gt;"",IF(OR(Y524="",Y524=0), 0, INDEX('Sch 10.1 Rate Design'!$E$9:$E$16,MATCH($C524,'Sch 10.1 Rate Design'!$B$9:$B$16,0))),"")</f>
        <v/>
      </c>
      <c r="AX524" s="546" t="str">
        <f>IF($A524&lt;&gt;"",IF(OR(N524="",N524=0),0,+IF(N524&gt;+INDEX('Sch 10.1 Rate Design'!$D$9:$D$16,MATCH($C524,'Sch 10.1 Rate Design'!$B$9:$B$16,0)),IF(N524&gt;+INDEX('Sch 10.1 Rate Design'!$F$9:$F$16,MATCH($C524,'Sch 10.1 Rate Design'!$B$9:$B$16,0)),+INDEX('Sch 10.1 Rate Design'!$F$9:$F$16,MATCH($C524,'Sch 10.1 Rate Design'!$B$9:$B$16,0))-INDEX('Sch 10.1 Rate Design'!$D$9:$D$16,MATCH($C524,'Sch 10.1 Rate Design'!$B$9:$B$16,0)), N524-INDEX('Sch 10.1 Rate Design'!$D$9:$D$16,MATCH($C524,'Sch 10.1 Rate Design'!$B$9:$B$16,0))),0)),"")</f>
        <v/>
      </c>
      <c r="AY524" s="324" t="str">
        <f>IF($A524&lt;&gt;"",IF(OR(O524="",O524=0),0,+IF(O524&gt;+INDEX('Sch 10.1 Rate Design'!$D$9:$D$16,MATCH($C524,'Sch 10.1 Rate Design'!$B$9:$B$16,0)),IF(O524&gt;+INDEX('Sch 10.1 Rate Design'!$F$9:$F$16,MATCH($C524,'Sch 10.1 Rate Design'!$B$9:$B$16,0)),+INDEX('Sch 10.1 Rate Design'!$F$9:$F$16,MATCH($C524,'Sch 10.1 Rate Design'!$B$9:$B$16,0))-INDEX('Sch 10.1 Rate Design'!$D$9:$D$16,MATCH($C524,'Sch 10.1 Rate Design'!$B$9:$B$16,0)), O524-INDEX('Sch 10.1 Rate Design'!$D$9:$D$16,MATCH($C524,'Sch 10.1 Rate Design'!$B$9:$B$16,0))),0)),"")</f>
        <v/>
      </c>
      <c r="AZ524" s="324" t="str">
        <f>IF($A524&lt;&gt;"",IF(OR(P524="",P524=0),0,+IF(P524&gt;+INDEX('Sch 10.1 Rate Design'!$D$9:$D$16,MATCH($C524,'Sch 10.1 Rate Design'!$B$9:$B$16,0)),IF(P524&gt;+INDEX('Sch 10.1 Rate Design'!$F$9:$F$16,MATCH($C524,'Sch 10.1 Rate Design'!$B$9:$B$16,0)),+INDEX('Sch 10.1 Rate Design'!$F$9:$F$16,MATCH($C524,'Sch 10.1 Rate Design'!$B$9:$B$16,0))-INDEX('Sch 10.1 Rate Design'!$D$9:$D$16,MATCH($C524,'Sch 10.1 Rate Design'!$B$9:$B$16,0)), P524-INDEX('Sch 10.1 Rate Design'!$D$9:$D$16,MATCH($C524,'Sch 10.1 Rate Design'!$B$9:$B$16,0))),0)),"")</f>
        <v/>
      </c>
      <c r="BA524" s="324" t="str">
        <f>IF($A524&lt;&gt;"",IF(OR(Q524="",Q524=0),0,+IF(Q524&gt;+INDEX('Sch 10.1 Rate Design'!$D$9:$D$16,MATCH($C524,'Sch 10.1 Rate Design'!$B$9:$B$16,0)),IF(Q524&gt;+INDEX('Sch 10.1 Rate Design'!$F$9:$F$16,MATCH($C524,'Sch 10.1 Rate Design'!$B$9:$B$16,0)),+INDEX('Sch 10.1 Rate Design'!$F$9:$F$16,MATCH($C524,'Sch 10.1 Rate Design'!$B$9:$B$16,0))-INDEX('Sch 10.1 Rate Design'!$D$9:$D$16,MATCH($C524,'Sch 10.1 Rate Design'!$B$9:$B$16,0)), Q524-INDEX('Sch 10.1 Rate Design'!$D$9:$D$16,MATCH($C524,'Sch 10.1 Rate Design'!$B$9:$B$16,0))),0)),"")</f>
        <v/>
      </c>
      <c r="BB524" s="324" t="str">
        <f>IF($A524&lt;&gt;"",IF(OR(R524="",R524=0),0,+IF(R524&gt;+INDEX('Sch 10.1 Rate Design'!$D$9:$D$16,MATCH($C524,'Sch 10.1 Rate Design'!$B$9:$B$16,0)),IF(R524&gt;+INDEX('Sch 10.1 Rate Design'!$F$9:$F$16,MATCH($C524,'Sch 10.1 Rate Design'!$B$9:$B$16,0)),+INDEX('Sch 10.1 Rate Design'!$F$9:$F$16,MATCH($C524,'Sch 10.1 Rate Design'!$B$9:$B$16,0))-INDEX('Sch 10.1 Rate Design'!$D$9:$D$16,MATCH($C524,'Sch 10.1 Rate Design'!$B$9:$B$16,0)), R524-INDEX('Sch 10.1 Rate Design'!$D$9:$D$16,MATCH($C524,'Sch 10.1 Rate Design'!$B$9:$B$16,0))),0)),"")</f>
        <v/>
      </c>
      <c r="BC524" s="324" t="str">
        <f>IF($A524&lt;&gt;"",IF(OR(S524="",S524=0),0,+IF(S524&gt;+INDEX('Sch 10.1 Rate Design'!$D$9:$D$16,MATCH($C524,'Sch 10.1 Rate Design'!$B$9:$B$16,0)),IF(S524&gt;+INDEX('Sch 10.1 Rate Design'!$F$9:$F$16,MATCH($C524,'Sch 10.1 Rate Design'!$B$9:$B$16,0)),+INDEX('Sch 10.1 Rate Design'!$F$9:$F$16,MATCH($C524,'Sch 10.1 Rate Design'!$B$9:$B$16,0))-INDEX('Sch 10.1 Rate Design'!$D$9:$D$16,MATCH($C524,'Sch 10.1 Rate Design'!$B$9:$B$16,0)), S524-INDEX('Sch 10.1 Rate Design'!$D$9:$D$16,MATCH($C524,'Sch 10.1 Rate Design'!$B$9:$B$16,0))),0)),"")</f>
        <v/>
      </c>
      <c r="BD524" s="324" t="str">
        <f>IF($A524&lt;&gt;"",IF(OR(T524="",T524=0),0,+IF(T524&gt;+INDEX('Sch 10.1 Rate Design'!$D$9:$D$16,MATCH($C524,'Sch 10.1 Rate Design'!$B$9:$B$16,0)),IF(T524&gt;+INDEX('Sch 10.1 Rate Design'!$F$9:$F$16,MATCH($C524,'Sch 10.1 Rate Design'!$B$9:$B$16,0)),+INDEX('Sch 10.1 Rate Design'!$F$9:$F$16,MATCH($C524,'Sch 10.1 Rate Design'!$B$9:$B$16,0))-INDEX('Sch 10.1 Rate Design'!$D$9:$D$16,MATCH($C524,'Sch 10.1 Rate Design'!$B$9:$B$16,0)), T524-INDEX('Sch 10.1 Rate Design'!$D$9:$D$16,MATCH($C524,'Sch 10.1 Rate Design'!$B$9:$B$16,0))),0)),"")</f>
        <v/>
      </c>
      <c r="BE524" s="324" t="str">
        <f>IF($A524&lt;&gt;"",IF(OR(U524="",U524=0),0,+IF(U524&gt;+INDEX('Sch 10.1 Rate Design'!$D$9:$D$16,MATCH($C524,'Sch 10.1 Rate Design'!$B$9:$B$16,0)),IF(U524&gt;+INDEX('Sch 10.1 Rate Design'!$F$9:$F$16,MATCH($C524,'Sch 10.1 Rate Design'!$B$9:$B$16,0)),+INDEX('Sch 10.1 Rate Design'!$F$9:$F$16,MATCH($C524,'Sch 10.1 Rate Design'!$B$9:$B$16,0))-INDEX('Sch 10.1 Rate Design'!$D$9:$D$16,MATCH($C524,'Sch 10.1 Rate Design'!$B$9:$B$16,0)), U524-INDEX('Sch 10.1 Rate Design'!$D$9:$D$16,MATCH($C524,'Sch 10.1 Rate Design'!$B$9:$B$16,0))),0)),"")</f>
        <v/>
      </c>
      <c r="BF524" s="324" t="str">
        <f>IF($A524&lt;&gt;"",IF(OR(V524="",V524=0),0,+IF(V524&gt;+INDEX('Sch 10.1 Rate Design'!$D$9:$D$16,MATCH($C524,'Sch 10.1 Rate Design'!$B$9:$B$16,0)),IF(V524&gt;+INDEX('Sch 10.1 Rate Design'!$F$9:$F$16,MATCH($C524,'Sch 10.1 Rate Design'!$B$9:$B$16,0)),+INDEX('Sch 10.1 Rate Design'!$F$9:$F$16,MATCH($C524,'Sch 10.1 Rate Design'!$B$9:$B$16,0))-INDEX('Sch 10.1 Rate Design'!$D$9:$D$16,MATCH($C524,'Sch 10.1 Rate Design'!$B$9:$B$16,0)), V524-INDEX('Sch 10.1 Rate Design'!$D$9:$D$16,MATCH($C524,'Sch 10.1 Rate Design'!$B$9:$B$16,0))),0)),"")</f>
        <v/>
      </c>
      <c r="BG524" s="324" t="str">
        <f>IF($A524&lt;&gt;"",IF(OR(W524="",W524=0),0,+IF(W524&gt;+INDEX('Sch 10.1 Rate Design'!$D$9:$D$16,MATCH($C524,'Sch 10.1 Rate Design'!$B$9:$B$16,0)),IF(W524&gt;+INDEX('Sch 10.1 Rate Design'!$F$9:$F$16,MATCH($C524,'Sch 10.1 Rate Design'!$B$9:$B$16,0)),+INDEX('Sch 10.1 Rate Design'!$F$9:$F$16,MATCH($C524,'Sch 10.1 Rate Design'!$B$9:$B$16,0))-INDEX('Sch 10.1 Rate Design'!$D$9:$D$16,MATCH($C524,'Sch 10.1 Rate Design'!$B$9:$B$16,0)), W524-INDEX('Sch 10.1 Rate Design'!$D$9:$D$16,MATCH($C524,'Sch 10.1 Rate Design'!$B$9:$B$16,0))),0)),"")</f>
        <v/>
      </c>
      <c r="BH524" s="324" t="str">
        <f>IF($A524&lt;&gt;"",IF(OR(X524="",X524=0),0,+IF(X524&gt;+INDEX('Sch 10.1 Rate Design'!$D$9:$D$16,MATCH($C524,'Sch 10.1 Rate Design'!$B$9:$B$16,0)),IF(X524&gt;+INDEX('Sch 10.1 Rate Design'!$F$9:$F$16,MATCH($C524,'Sch 10.1 Rate Design'!$B$9:$B$16,0)),+INDEX('Sch 10.1 Rate Design'!$F$9:$F$16,MATCH($C524,'Sch 10.1 Rate Design'!$B$9:$B$16,0))-INDEX('Sch 10.1 Rate Design'!$D$9:$D$16,MATCH($C524,'Sch 10.1 Rate Design'!$B$9:$B$16,0)), X524-INDEX('Sch 10.1 Rate Design'!$D$9:$D$16,MATCH($C524,'Sch 10.1 Rate Design'!$B$9:$B$16,0))),0)),"")</f>
        <v/>
      </c>
      <c r="BI524" s="545" t="str">
        <f>IF($A524&lt;&gt;"",IF(OR(Y524="",Y524=0),0,+IF(Y524&gt;+INDEX('Sch 10.1 Rate Design'!$D$9:$D$16,MATCH($C524,'Sch 10.1 Rate Design'!$B$9:$B$16,0)),IF(Y524&gt;+INDEX('Sch 10.1 Rate Design'!$F$9:$F$16,MATCH($C524,'Sch 10.1 Rate Design'!$B$9:$B$16,0)),+INDEX('Sch 10.1 Rate Design'!$F$9:$F$16,MATCH($C524,'Sch 10.1 Rate Design'!$B$9:$B$16,0))-INDEX('Sch 10.1 Rate Design'!$D$9:$D$16,MATCH($C524,'Sch 10.1 Rate Design'!$B$9:$B$16,0)), Y524-INDEX('Sch 10.1 Rate Design'!$D$9:$D$16,MATCH($C524,'Sch 10.1 Rate Design'!$B$9:$B$16,0))),0)),"")</f>
        <v/>
      </c>
      <c r="BJ524" s="692" t="str">
        <f>IF($A524&lt;&gt;"",IF(OR(N524="",N524=0), 0, AX524/'Sch 10.1 Rate Design'!$Z$25*INDEX('Sch 10.1 Rate Design'!$G$9:$G$16,MATCH($C524,'Sch 10.1 Rate Design'!$B$9:$B$16,0))),"")</f>
        <v/>
      </c>
      <c r="BK524" s="548" t="str">
        <f>IF($A524&lt;&gt;"",IF(OR(O524="",O524=0), 0, AY524/'Sch 10.1 Rate Design'!$Z$25*INDEX('Sch 10.1 Rate Design'!$G$9:$G$16,MATCH($C524,'Sch 10.1 Rate Design'!$B$9:$B$16,0))),"")</f>
        <v/>
      </c>
      <c r="BL524" s="548" t="str">
        <f>IF($A524&lt;&gt;"",IF(OR(P524="",P524=0), 0, AZ524/'Sch 10.1 Rate Design'!$Z$25*INDEX('Sch 10.1 Rate Design'!$G$9:$G$16,MATCH($C524,'Sch 10.1 Rate Design'!$B$9:$B$16,0))),"")</f>
        <v/>
      </c>
      <c r="BM524" s="548" t="str">
        <f>IF($A524&lt;&gt;"",IF(OR(Q524="",Q524=0), 0, BA524/'Sch 10.1 Rate Design'!$Z$25*INDEX('Sch 10.1 Rate Design'!$G$9:$G$16,MATCH($C524,'Sch 10.1 Rate Design'!$B$9:$B$16,0))),"")</f>
        <v/>
      </c>
      <c r="BN524" s="548" t="str">
        <f>IF($A524&lt;&gt;"",IF(OR(R524="",R524=0), 0, BB524/'Sch 10.1 Rate Design'!$Z$25*INDEX('Sch 10.1 Rate Design'!$G$9:$G$16,MATCH($C524,'Sch 10.1 Rate Design'!$B$9:$B$16,0))),"")</f>
        <v/>
      </c>
      <c r="BO524" s="548" t="str">
        <f>IF($A524&lt;&gt;"",IF(OR(S524="",S524=0), 0, BC524/'Sch 10.1 Rate Design'!$Z$25*INDEX('Sch 10.1 Rate Design'!$G$9:$G$16,MATCH($C524,'Sch 10.1 Rate Design'!$B$9:$B$16,0))),"")</f>
        <v/>
      </c>
      <c r="BP524" s="548" t="str">
        <f>IF($A524&lt;&gt;"",IF(OR(T524="",T524=0), 0, BD524/'Sch 10.1 Rate Design'!$Z$25*INDEX('Sch 10.1 Rate Design'!$G$9:$G$16,MATCH($C524,'Sch 10.1 Rate Design'!$B$9:$B$16,0))),"")</f>
        <v/>
      </c>
      <c r="BQ524" s="548" t="str">
        <f>IF($A524&lt;&gt;"",IF(OR(U524="",U524=0), 0, BE524/'Sch 10.1 Rate Design'!$Z$25*INDEX('Sch 10.1 Rate Design'!$G$9:$G$16,MATCH($C524,'Sch 10.1 Rate Design'!$B$9:$B$16,0))),"")</f>
        <v/>
      </c>
      <c r="BR524" s="548" t="str">
        <f>IF($A524&lt;&gt;"",IF(OR(V524="",V524=0), 0, BF524/'Sch 10.1 Rate Design'!$Z$25*INDEX('Sch 10.1 Rate Design'!$G$9:$G$16,MATCH($C524,'Sch 10.1 Rate Design'!$B$9:$B$16,0))),"")</f>
        <v/>
      </c>
      <c r="BS524" s="548" t="str">
        <f>IF($A524&lt;&gt;"",IF(OR(W524="",W524=0), 0, BG524/'Sch 10.1 Rate Design'!$Z$25*INDEX('Sch 10.1 Rate Design'!$G$9:$G$16,MATCH($C524,'Sch 10.1 Rate Design'!$B$9:$B$16,0))),"")</f>
        <v/>
      </c>
      <c r="BT524" s="548" t="str">
        <f>IF($A524&lt;&gt;"",IF(OR(X524="",X524=0), 0, BH524/'Sch 10.1 Rate Design'!$Z$25*INDEX('Sch 10.1 Rate Design'!$G$9:$G$16,MATCH($C524,'Sch 10.1 Rate Design'!$B$9:$B$16,0))),"")</f>
        <v/>
      </c>
      <c r="BU524" s="547" t="str">
        <f>IF($A524&lt;&gt;"",IF(OR(Y524="",Y524=0), 0, BI524/'Sch 10.1 Rate Design'!$Z$25*INDEX('Sch 10.1 Rate Design'!$G$9:$G$16,MATCH($C524,'Sch 10.1 Rate Design'!$B$9:$B$16,0))),"")</f>
        <v/>
      </c>
      <c r="BV524" s="546" t="str">
        <f>IF($A524&lt;&gt;"",IF(OR(N524="",N524=0),0,+IF(N524&gt;+INDEX('Sch 10.1 Rate Design'!$F$9:$F$16,MATCH($C524,'Sch 10.1 Rate Design'!$B$9:$B$16,0)),IF(N524&gt;+INDEX('Sch 10.1 Rate Design'!$H$9:$H$16,MATCH($C524,'Sch 10.1 Rate Design'!$B$9:$B$16,0)),+INDEX('Sch 10.1 Rate Design'!$H$9:$H$16,MATCH($C524,'Sch 10.1 Rate Design'!$B$9:$B$16,0))-INDEX('Sch 10.1 Rate Design'!$F$9:$F$16,MATCH($C524,'Sch 10.1 Rate Design'!$B$9:$B$16,0)), N524-INDEX('Sch 10.1 Rate Design'!$F$9:$F$16,MATCH($C524,'Sch 10.1 Rate Design'!$B$9:$B$16,0))), 0)),"")</f>
        <v/>
      </c>
      <c r="BW524" s="324" t="str">
        <f>IF($A524&lt;&gt;"",IF(OR(O524="",O524=0),0,+IF(O524&gt;+INDEX('Sch 10.1 Rate Design'!$F$9:$F$16,MATCH($C524,'Sch 10.1 Rate Design'!$B$9:$B$16,0)),IF(O524&gt;+INDEX('Sch 10.1 Rate Design'!$H$9:$H$16,MATCH($C524,'Sch 10.1 Rate Design'!$B$9:$B$16,0)),+INDEX('Sch 10.1 Rate Design'!$H$9:$H$16,MATCH($C524,'Sch 10.1 Rate Design'!$B$9:$B$16,0))-INDEX('Sch 10.1 Rate Design'!$F$9:$F$16,MATCH($C524,'Sch 10.1 Rate Design'!$B$9:$B$16,0)), O524-INDEX('Sch 10.1 Rate Design'!$F$9:$F$16,MATCH($C524,'Sch 10.1 Rate Design'!$B$9:$B$16,0))), 0)),"")</f>
        <v/>
      </c>
      <c r="BX524" s="324" t="str">
        <f>IF($A524&lt;&gt;"",IF(OR(P524="",P524=0),0,+IF(P524&gt;+INDEX('Sch 10.1 Rate Design'!$F$9:$F$16,MATCH($C524,'Sch 10.1 Rate Design'!$B$9:$B$16,0)),IF(P524&gt;+INDEX('Sch 10.1 Rate Design'!$H$9:$H$16,MATCH($C524,'Sch 10.1 Rate Design'!$B$9:$B$16,0)),+INDEX('Sch 10.1 Rate Design'!$H$9:$H$16,MATCH($C524,'Sch 10.1 Rate Design'!$B$9:$B$16,0))-INDEX('Sch 10.1 Rate Design'!$F$9:$F$16,MATCH($C524,'Sch 10.1 Rate Design'!$B$9:$B$16,0)), P524-INDEX('Sch 10.1 Rate Design'!$F$9:$F$16,MATCH($C524,'Sch 10.1 Rate Design'!$B$9:$B$16,0))), 0)),"")</f>
        <v/>
      </c>
      <c r="BY524" s="324" t="str">
        <f>IF($A524&lt;&gt;"",IF(OR(Q524="",Q524=0),0,+IF(Q524&gt;+INDEX('Sch 10.1 Rate Design'!$F$9:$F$16,MATCH($C524,'Sch 10.1 Rate Design'!$B$9:$B$16,0)),IF(Q524&gt;+INDEX('Sch 10.1 Rate Design'!$H$9:$H$16,MATCH($C524,'Sch 10.1 Rate Design'!$B$9:$B$16,0)),+INDEX('Sch 10.1 Rate Design'!$H$9:$H$16,MATCH($C524,'Sch 10.1 Rate Design'!$B$9:$B$16,0))-INDEX('Sch 10.1 Rate Design'!$F$9:$F$16,MATCH($C524,'Sch 10.1 Rate Design'!$B$9:$B$16,0)), Q524-INDEX('Sch 10.1 Rate Design'!$F$9:$F$16,MATCH($C524,'Sch 10.1 Rate Design'!$B$9:$B$16,0))), 0)),"")</f>
        <v/>
      </c>
      <c r="BZ524" s="324" t="str">
        <f>IF($A524&lt;&gt;"",IF(OR(R524="",R524=0),0,+IF(R524&gt;+INDEX('Sch 10.1 Rate Design'!$F$9:$F$16,MATCH($C524,'Sch 10.1 Rate Design'!$B$9:$B$16,0)),IF(R524&gt;+INDEX('Sch 10.1 Rate Design'!$H$9:$H$16,MATCH($C524,'Sch 10.1 Rate Design'!$B$9:$B$16,0)),+INDEX('Sch 10.1 Rate Design'!$H$9:$H$16,MATCH($C524,'Sch 10.1 Rate Design'!$B$9:$B$16,0))-INDEX('Sch 10.1 Rate Design'!$F$9:$F$16,MATCH($C524,'Sch 10.1 Rate Design'!$B$9:$B$16,0)), R524-INDEX('Sch 10.1 Rate Design'!$F$9:$F$16,MATCH($C524,'Sch 10.1 Rate Design'!$B$9:$B$16,0))), 0)),"")</f>
        <v/>
      </c>
      <c r="CA524" s="324" t="str">
        <f>IF($A524&lt;&gt;"",IF(OR(S524="",S524=0),0,+IF(S524&gt;+INDEX('Sch 10.1 Rate Design'!$F$9:$F$16,MATCH($C524,'Sch 10.1 Rate Design'!$B$9:$B$16,0)),IF(S524&gt;+INDEX('Sch 10.1 Rate Design'!$H$9:$H$16,MATCH($C524,'Sch 10.1 Rate Design'!$B$9:$B$16,0)),+INDEX('Sch 10.1 Rate Design'!$H$9:$H$16,MATCH($C524,'Sch 10.1 Rate Design'!$B$9:$B$16,0))-INDEX('Sch 10.1 Rate Design'!$F$9:$F$16,MATCH($C524,'Sch 10.1 Rate Design'!$B$9:$B$16,0)), S524-INDEX('Sch 10.1 Rate Design'!$F$9:$F$16,MATCH($C524,'Sch 10.1 Rate Design'!$B$9:$B$16,0))), 0)),"")</f>
        <v/>
      </c>
      <c r="CB524" s="324" t="str">
        <f>IF($A524&lt;&gt;"",IF(OR(T524="",T524=0),0,+IF(T524&gt;+INDEX('Sch 10.1 Rate Design'!$F$9:$F$16,MATCH($C524,'Sch 10.1 Rate Design'!$B$9:$B$16,0)),IF(T524&gt;+INDEX('Sch 10.1 Rate Design'!$H$9:$H$16,MATCH($C524,'Sch 10.1 Rate Design'!$B$9:$B$16,0)),+INDEX('Sch 10.1 Rate Design'!$H$9:$H$16,MATCH($C524,'Sch 10.1 Rate Design'!$B$9:$B$16,0))-INDEX('Sch 10.1 Rate Design'!$F$9:$F$16,MATCH($C524,'Sch 10.1 Rate Design'!$B$9:$B$16,0)), T524-INDEX('Sch 10.1 Rate Design'!$F$9:$F$16,MATCH($C524,'Sch 10.1 Rate Design'!$B$9:$B$16,0))), 0)),"")</f>
        <v/>
      </c>
      <c r="CC524" s="324" t="str">
        <f>IF($A524&lt;&gt;"",IF(OR(U524="",U524=0),0,+IF(U524&gt;+INDEX('Sch 10.1 Rate Design'!$F$9:$F$16,MATCH($C524,'Sch 10.1 Rate Design'!$B$9:$B$16,0)),IF(U524&gt;+INDEX('Sch 10.1 Rate Design'!$H$9:$H$16,MATCH($C524,'Sch 10.1 Rate Design'!$B$9:$B$16,0)),+INDEX('Sch 10.1 Rate Design'!$H$9:$H$16,MATCH($C524,'Sch 10.1 Rate Design'!$B$9:$B$16,0))-INDEX('Sch 10.1 Rate Design'!$F$9:$F$16,MATCH($C524,'Sch 10.1 Rate Design'!$B$9:$B$16,0)), U524-INDEX('Sch 10.1 Rate Design'!$F$9:$F$16,MATCH($C524,'Sch 10.1 Rate Design'!$B$9:$B$16,0))), 0)),"")</f>
        <v/>
      </c>
      <c r="CD524" s="324" t="str">
        <f>IF($A524&lt;&gt;"",IF(OR(V524="",V524=0),0,+IF(V524&gt;+INDEX('Sch 10.1 Rate Design'!$F$9:$F$16,MATCH($C524,'Sch 10.1 Rate Design'!$B$9:$B$16,0)),IF(V524&gt;+INDEX('Sch 10.1 Rate Design'!$H$9:$H$16,MATCH($C524,'Sch 10.1 Rate Design'!$B$9:$B$16,0)),+INDEX('Sch 10.1 Rate Design'!$H$9:$H$16,MATCH($C524,'Sch 10.1 Rate Design'!$B$9:$B$16,0))-INDEX('Sch 10.1 Rate Design'!$F$9:$F$16,MATCH($C524,'Sch 10.1 Rate Design'!$B$9:$B$16,0)), V524-INDEX('Sch 10.1 Rate Design'!$F$9:$F$16,MATCH($C524,'Sch 10.1 Rate Design'!$B$9:$B$16,0))), 0)),"")</f>
        <v/>
      </c>
      <c r="CE524" s="324" t="str">
        <f>IF($A524&lt;&gt;"",IF(OR(W524="",W524=0),0,+IF(W524&gt;+INDEX('Sch 10.1 Rate Design'!$F$9:$F$16,MATCH($C524,'Sch 10.1 Rate Design'!$B$9:$B$16,0)),IF(W524&gt;+INDEX('Sch 10.1 Rate Design'!$H$9:$H$16,MATCH($C524,'Sch 10.1 Rate Design'!$B$9:$B$16,0)),+INDEX('Sch 10.1 Rate Design'!$H$9:$H$16,MATCH($C524,'Sch 10.1 Rate Design'!$B$9:$B$16,0))-INDEX('Sch 10.1 Rate Design'!$F$9:$F$16,MATCH($C524,'Sch 10.1 Rate Design'!$B$9:$B$16,0)), W524-INDEX('Sch 10.1 Rate Design'!$F$9:$F$16,MATCH($C524,'Sch 10.1 Rate Design'!$B$9:$B$16,0))), 0)),"")</f>
        <v/>
      </c>
      <c r="CF524" s="324" t="str">
        <f>IF($A524&lt;&gt;"",IF(OR(X524="",X524=0),0,+IF(X524&gt;+INDEX('Sch 10.1 Rate Design'!$F$9:$F$16,MATCH($C524,'Sch 10.1 Rate Design'!$B$9:$B$16,0)),IF(X524&gt;+INDEX('Sch 10.1 Rate Design'!$H$9:$H$16,MATCH($C524,'Sch 10.1 Rate Design'!$B$9:$B$16,0)),+INDEX('Sch 10.1 Rate Design'!$H$9:$H$16,MATCH($C524,'Sch 10.1 Rate Design'!$B$9:$B$16,0))-INDEX('Sch 10.1 Rate Design'!$F$9:$F$16,MATCH($C524,'Sch 10.1 Rate Design'!$B$9:$B$16,0)), X524-INDEX('Sch 10.1 Rate Design'!$F$9:$F$16,MATCH($C524,'Sch 10.1 Rate Design'!$B$9:$B$16,0))), 0)),"")</f>
        <v/>
      </c>
      <c r="CG524" s="545" t="str">
        <f>IF($A524&lt;&gt;"",IF(OR(Y524="",Y524=0),0,+IF(Y524&gt;+INDEX('Sch 10.1 Rate Design'!$F$9:$F$16,MATCH($C524,'Sch 10.1 Rate Design'!$B$9:$B$16,0)),IF(Y524&gt;+INDEX('Sch 10.1 Rate Design'!$H$9:$H$16,MATCH($C524,'Sch 10.1 Rate Design'!$B$9:$B$16,0)),+INDEX('Sch 10.1 Rate Design'!$H$9:$H$16,MATCH($C524,'Sch 10.1 Rate Design'!$B$9:$B$16,0))-INDEX('Sch 10.1 Rate Design'!$F$9:$F$16,MATCH($C524,'Sch 10.1 Rate Design'!$B$9:$B$16,0)), Y524-INDEX('Sch 10.1 Rate Design'!$F$9:$F$16,MATCH($C524,'Sch 10.1 Rate Design'!$B$9:$B$16,0))), 0)),"")</f>
        <v/>
      </c>
      <c r="CH524" s="692" t="str">
        <f>IF($A524&lt;&gt;"",IF(OR(N524="",N524=0), 0, BV524/'Sch 10.1 Rate Design'!$Z$25*INDEX('Sch 10.1 Rate Design'!$I$9:$I$16,MATCH($C524,'Sch 10.1 Rate Design'!$B$9:$B$16,0))),"")</f>
        <v/>
      </c>
      <c r="CI524" s="548" t="str">
        <f>IF($A524&lt;&gt;"",IF(OR(O524="",O524=0), 0, BW524/'Sch 10.1 Rate Design'!$Z$25*INDEX('Sch 10.1 Rate Design'!$I$9:$I$16,MATCH($C524,'Sch 10.1 Rate Design'!$B$9:$B$16,0))),"")</f>
        <v/>
      </c>
      <c r="CJ524" s="548" t="str">
        <f>IF($A524&lt;&gt;"",IF(OR(P524="",P524=0), 0, BX524/'Sch 10.1 Rate Design'!$Z$25*INDEX('Sch 10.1 Rate Design'!$I$9:$I$16,MATCH($C524,'Sch 10.1 Rate Design'!$B$9:$B$16,0))),"")</f>
        <v/>
      </c>
      <c r="CK524" s="548" t="str">
        <f>IF($A524&lt;&gt;"",IF(OR(Q524="",Q524=0), 0, BY524/'Sch 10.1 Rate Design'!$Z$25*INDEX('Sch 10.1 Rate Design'!$I$9:$I$16,MATCH($C524,'Sch 10.1 Rate Design'!$B$9:$B$16,0))),"")</f>
        <v/>
      </c>
      <c r="CL524" s="548" t="str">
        <f>IF($A524&lt;&gt;"",IF(OR(R524="",R524=0), 0, BZ524/'Sch 10.1 Rate Design'!$Z$25*INDEX('Sch 10.1 Rate Design'!$I$9:$I$16,MATCH($C524,'Sch 10.1 Rate Design'!$B$9:$B$16,0))),"")</f>
        <v/>
      </c>
      <c r="CM524" s="548" t="str">
        <f>IF($A524&lt;&gt;"",IF(OR(S524="",S524=0), 0, CA524/'Sch 10.1 Rate Design'!$Z$25*INDEX('Sch 10.1 Rate Design'!$I$9:$I$16,MATCH($C524,'Sch 10.1 Rate Design'!$B$9:$B$16,0))),"")</f>
        <v/>
      </c>
      <c r="CN524" s="548" t="str">
        <f>IF($A524&lt;&gt;"",IF(OR(T524="",T524=0), 0, CB524/'Sch 10.1 Rate Design'!$Z$25*INDEX('Sch 10.1 Rate Design'!$I$9:$I$16,MATCH($C524,'Sch 10.1 Rate Design'!$B$9:$B$16,0))),"")</f>
        <v/>
      </c>
      <c r="CO524" s="548" t="str">
        <f>IF($A524&lt;&gt;"",IF(OR(U524="",U524=0), 0, CC524/'Sch 10.1 Rate Design'!$Z$25*INDEX('Sch 10.1 Rate Design'!$I$9:$I$16,MATCH($C524,'Sch 10.1 Rate Design'!$B$9:$B$16,0))),"")</f>
        <v/>
      </c>
      <c r="CP524" s="548" t="str">
        <f>IF($A524&lt;&gt;"",IF(OR(V524="",V524=0), 0, CD524/'Sch 10.1 Rate Design'!$Z$25*INDEX('Sch 10.1 Rate Design'!$I$9:$I$16,MATCH($C524,'Sch 10.1 Rate Design'!$B$9:$B$16,0))),"")</f>
        <v/>
      </c>
      <c r="CQ524" s="548" t="str">
        <f>IF($A524&lt;&gt;"",IF(OR(W524="",W524=0), 0, CE524/'Sch 10.1 Rate Design'!$Z$25*INDEX('Sch 10.1 Rate Design'!$I$9:$I$16,MATCH($C524,'Sch 10.1 Rate Design'!$B$9:$B$16,0))),"")</f>
        <v/>
      </c>
      <c r="CR524" s="548" t="str">
        <f>IF($A524&lt;&gt;"",IF(OR(X524="",X524=0), 0, CF524/'Sch 10.1 Rate Design'!$Z$25*INDEX('Sch 10.1 Rate Design'!$I$9:$I$16,MATCH($C524,'Sch 10.1 Rate Design'!$B$9:$B$16,0))),"")</f>
        <v/>
      </c>
      <c r="CS524" s="547" t="str">
        <f>IF($A524&lt;&gt;"",IF(OR(Y524="",Y524=0), 0, CG524/'Sch 10.1 Rate Design'!$Z$25*INDEX('Sch 10.1 Rate Design'!$I$9:$I$16,MATCH($C524,'Sch 10.1 Rate Design'!$B$9:$B$16,0))),"")</f>
        <v/>
      </c>
      <c r="CT524" s="546" t="str">
        <f>IF($A524&lt;&gt;"",IF(OR(N524="",N524=0),0,IF(N524&gt;INDEX('Sch 10.1 Rate Design'!$J$9:$J$16,MATCH($C524,'Sch 10.1 Rate Design'!$B$9:$B$16,0)),N524-INDEX('Sch 10.1 Rate Design'!$J$9:$J$16,MATCH($C524,'Sch 10.1 Rate Design'!$B$9:$B$16,0)),0)),"")</f>
        <v/>
      </c>
      <c r="CU524" s="324" t="str">
        <f>IF($A524&lt;&gt;"",IF(OR(O524="",O524=0),0,IF(O524&gt;INDEX('Sch 10.1 Rate Design'!$J$9:$J$16,MATCH($C524,'Sch 10.1 Rate Design'!$B$9:$B$16,0)),O524-INDEX('Sch 10.1 Rate Design'!$J$9:$J$16,MATCH($C524,'Sch 10.1 Rate Design'!$B$9:$B$16,0)),0)),"")</f>
        <v/>
      </c>
      <c r="CV524" s="324" t="str">
        <f>IF($A524&lt;&gt;"",IF(OR(P524="",P524=0),0,IF(P524&gt;INDEX('Sch 10.1 Rate Design'!$J$9:$J$16,MATCH($C524,'Sch 10.1 Rate Design'!$B$9:$B$16,0)),P524-INDEX('Sch 10.1 Rate Design'!$J$9:$J$16,MATCH($C524,'Sch 10.1 Rate Design'!$B$9:$B$16,0)),0)),"")</f>
        <v/>
      </c>
      <c r="CW524" s="324" t="str">
        <f>IF($A524&lt;&gt;"",IF(OR(Q524="",Q524=0),0,IF(Q524&gt;INDEX('Sch 10.1 Rate Design'!$J$9:$J$16,MATCH($C524,'Sch 10.1 Rate Design'!$B$9:$B$16,0)),Q524-INDEX('Sch 10.1 Rate Design'!$J$9:$J$16,MATCH($C524,'Sch 10.1 Rate Design'!$B$9:$B$16,0)),0)),"")</f>
        <v/>
      </c>
      <c r="CX524" s="324" t="str">
        <f>IF($A524&lt;&gt;"",IF(OR(R524="",R524=0),0,IF(R524&gt;INDEX('Sch 10.1 Rate Design'!$J$9:$J$16,MATCH($C524,'Sch 10.1 Rate Design'!$B$9:$B$16,0)),R524-INDEX('Sch 10.1 Rate Design'!$J$9:$J$16,MATCH($C524,'Sch 10.1 Rate Design'!$B$9:$B$16,0)),0)),"")</f>
        <v/>
      </c>
      <c r="CY524" s="324" t="str">
        <f>IF($A524&lt;&gt;"",IF(OR(S524="",S524=0),0,IF(S524&gt;INDEX('Sch 10.1 Rate Design'!$J$9:$J$16,MATCH($C524,'Sch 10.1 Rate Design'!$B$9:$B$16,0)),S524-INDEX('Sch 10.1 Rate Design'!$J$9:$J$16,MATCH($C524,'Sch 10.1 Rate Design'!$B$9:$B$16,0)),0)),"")</f>
        <v/>
      </c>
      <c r="CZ524" s="324" t="str">
        <f>IF($A524&lt;&gt;"",IF(OR(T524="",T524=0),0,IF(T524&gt;INDEX('Sch 10.1 Rate Design'!$J$9:$J$16,MATCH($C524,'Sch 10.1 Rate Design'!$B$9:$B$16,0)),T524-INDEX('Sch 10.1 Rate Design'!$J$9:$J$16,MATCH($C524,'Sch 10.1 Rate Design'!$B$9:$B$16,0)),0)),"")</f>
        <v/>
      </c>
      <c r="DA524" s="324" t="str">
        <f>IF($A524&lt;&gt;"",IF(OR(U524="",U524=0),0,IF(U524&gt;INDEX('Sch 10.1 Rate Design'!$J$9:$J$16,MATCH($C524,'Sch 10.1 Rate Design'!$B$9:$B$16,0)),U524-INDEX('Sch 10.1 Rate Design'!$J$9:$J$16,MATCH($C524,'Sch 10.1 Rate Design'!$B$9:$B$16,0)),0)),"")</f>
        <v/>
      </c>
      <c r="DB524" s="324" t="str">
        <f>IF($A524&lt;&gt;"",IF(OR(V524="",V524=0),0,IF(V524&gt;INDEX('Sch 10.1 Rate Design'!$J$9:$J$16,MATCH($C524,'Sch 10.1 Rate Design'!$B$9:$B$16,0)),V524-INDEX('Sch 10.1 Rate Design'!$J$9:$J$16,MATCH($C524,'Sch 10.1 Rate Design'!$B$9:$B$16,0)),0)),"")</f>
        <v/>
      </c>
      <c r="DC524" s="324" t="str">
        <f>IF($A524&lt;&gt;"",IF(OR(W524="",W524=0),0,IF(W524&gt;INDEX('Sch 10.1 Rate Design'!$J$9:$J$16,MATCH($C524,'Sch 10.1 Rate Design'!$B$9:$B$16,0)),W524-INDEX('Sch 10.1 Rate Design'!$J$9:$J$16,MATCH($C524,'Sch 10.1 Rate Design'!$B$9:$B$16,0)),0)),"")</f>
        <v/>
      </c>
      <c r="DD524" s="324" t="str">
        <f>IF($A524&lt;&gt;"",IF(OR(X524="",X524=0),0,IF(X524&gt;INDEX('Sch 10.1 Rate Design'!$J$9:$J$16,MATCH($C524,'Sch 10.1 Rate Design'!$B$9:$B$16,0)),X524-INDEX('Sch 10.1 Rate Design'!$J$9:$J$16,MATCH($C524,'Sch 10.1 Rate Design'!$B$9:$B$16,0)),0)),"")</f>
        <v/>
      </c>
      <c r="DE524" s="545" t="str">
        <f>IF($A524&lt;&gt;"",IF(OR(Y524="",Y524=0),0,IF(Y524&gt;INDEX('Sch 10.1 Rate Design'!$J$9:$J$16,MATCH($C524,'Sch 10.1 Rate Design'!$B$9:$B$16,0)),Y524-INDEX('Sch 10.1 Rate Design'!$J$9:$J$16,MATCH($C524,'Sch 10.1 Rate Design'!$B$9:$B$16,0)),0)),"")</f>
        <v/>
      </c>
      <c r="DF524" s="692" t="str">
        <f>IF($A524&lt;&gt;"",IF(OR(N524="",N524=0), 0, CT524/'Sch 10.1 Rate Design'!$Z$25*INDEX('Sch 10.1 Rate Design'!$K$9:$K$16,MATCH($C524,'Sch 10.1 Rate Design'!$B$9:$B$16,0))),"")</f>
        <v/>
      </c>
      <c r="DG524" s="548" t="str">
        <f>IF($A524&lt;&gt;"",IF(OR(O524="",O524=0), 0, CU524/'Sch 10.1 Rate Design'!$Z$25*INDEX('Sch 10.1 Rate Design'!$K$9:$K$16,MATCH($C524,'Sch 10.1 Rate Design'!$B$9:$B$16,0))),"")</f>
        <v/>
      </c>
      <c r="DH524" s="548" t="str">
        <f>IF($A524&lt;&gt;"",IF(OR(P524="",P524=0), 0, CV524/'Sch 10.1 Rate Design'!$Z$25*INDEX('Sch 10.1 Rate Design'!$K$9:$K$16,MATCH($C524,'Sch 10.1 Rate Design'!$B$9:$B$16,0))),"")</f>
        <v/>
      </c>
      <c r="DI524" s="548" t="str">
        <f>IF($A524&lt;&gt;"",IF(OR(Q524="",Q524=0), 0, CW524/'Sch 10.1 Rate Design'!$Z$25*INDEX('Sch 10.1 Rate Design'!$K$9:$K$16,MATCH($C524,'Sch 10.1 Rate Design'!$B$9:$B$16,0))),"")</f>
        <v/>
      </c>
      <c r="DJ524" s="548" t="str">
        <f>IF($A524&lt;&gt;"",IF(OR(R524="",R524=0), 0, CX524/'Sch 10.1 Rate Design'!$Z$25*INDEX('Sch 10.1 Rate Design'!$K$9:$K$16,MATCH($C524,'Sch 10.1 Rate Design'!$B$9:$B$16,0))),"")</f>
        <v/>
      </c>
      <c r="DK524" s="548" t="str">
        <f>IF($A524&lt;&gt;"",IF(OR(S524="",S524=0), 0, CY524/'Sch 10.1 Rate Design'!$Z$25*INDEX('Sch 10.1 Rate Design'!$K$9:$K$16,MATCH($C524,'Sch 10.1 Rate Design'!$B$9:$B$16,0))),"")</f>
        <v/>
      </c>
      <c r="DL524" s="548" t="str">
        <f>IF($A524&lt;&gt;"",IF(OR(T524="",T524=0), 0, CZ524/'Sch 10.1 Rate Design'!$Z$25*INDEX('Sch 10.1 Rate Design'!$K$9:$K$16,MATCH($C524,'Sch 10.1 Rate Design'!$B$9:$B$16,0))),"")</f>
        <v/>
      </c>
      <c r="DM524" s="548" t="str">
        <f>IF($A524&lt;&gt;"",IF(OR(U524="",U524=0), 0, DA524/'Sch 10.1 Rate Design'!$Z$25*INDEX('Sch 10.1 Rate Design'!$K$9:$K$16,MATCH($C524,'Sch 10.1 Rate Design'!$B$9:$B$16,0))),"")</f>
        <v/>
      </c>
      <c r="DN524" s="548" t="str">
        <f>IF($A524&lt;&gt;"",IF(OR(V524="",V524=0), 0, DB524/'Sch 10.1 Rate Design'!$Z$25*INDEX('Sch 10.1 Rate Design'!$K$9:$K$16,MATCH($C524,'Sch 10.1 Rate Design'!$B$9:$B$16,0))),"")</f>
        <v/>
      </c>
      <c r="DO524" s="548" t="str">
        <f>IF($A524&lt;&gt;"",IF(OR(W524="",W524=0), 0, DC524/'Sch 10.1 Rate Design'!$Z$25*INDEX('Sch 10.1 Rate Design'!$K$9:$K$16,MATCH($C524,'Sch 10.1 Rate Design'!$B$9:$B$16,0))),"")</f>
        <v/>
      </c>
      <c r="DP524" s="548" t="str">
        <f>IF($A524&lt;&gt;"",IF(OR(X524="",X524=0), 0, DD524/'Sch 10.1 Rate Design'!$Z$25*INDEX('Sch 10.1 Rate Design'!$K$9:$K$16,MATCH($C524,'Sch 10.1 Rate Design'!$B$9:$B$16,0))),"")</f>
        <v/>
      </c>
      <c r="DQ524" s="547" t="str">
        <f>IF($A524&lt;&gt;"",IF(OR(Y524="",Y524=0), 0, DE524/'Sch 10.1 Rate Design'!$Z$25*INDEX('Sch 10.1 Rate Design'!$K$9:$K$16,MATCH($C524,'Sch 10.1 Rate Design'!$B$9:$B$16,0))),"")</f>
        <v/>
      </c>
      <c r="DR524" s="546" t="str">
        <f>IF($A524&lt;&gt;"",IF(OR(N524="",N524=0), 0,INDEX('Sch 10.1 Rate Design'!$D$9:$D$16,MATCH($C524,'Sch 10.1 Rate Design'!$B$9:$B$16,0))),"")</f>
        <v/>
      </c>
      <c r="DS524" s="324" t="str">
        <f>IF($A524&lt;&gt;"",IF(OR(O524="",O524=0), 0,INDEX('Sch 10.1 Rate Design'!$D$9:$D$16,MATCH($C524,'Sch 10.1 Rate Design'!$B$9:$B$16,0))),"")</f>
        <v/>
      </c>
      <c r="DT524" s="324" t="str">
        <f>IF($A524&lt;&gt;"",IF(OR(P524="",P524=0), 0,INDEX('Sch 10.1 Rate Design'!$D$9:$D$16,MATCH($C524,'Sch 10.1 Rate Design'!$B$9:$B$16,0))),"")</f>
        <v/>
      </c>
      <c r="DU524" s="324" t="str">
        <f>IF($A524&lt;&gt;"",IF(OR(Q524="",Q524=0), 0,INDEX('Sch 10.1 Rate Design'!$D$9:$D$16,MATCH($C524,'Sch 10.1 Rate Design'!$B$9:$B$16,0))),"")</f>
        <v/>
      </c>
      <c r="DV524" s="324" t="str">
        <f>IF($A524&lt;&gt;"",IF(OR(R524="",R524=0), 0,INDEX('Sch 10.1 Rate Design'!$D$9:$D$16,MATCH($C524,'Sch 10.1 Rate Design'!$B$9:$B$16,0))),"")</f>
        <v/>
      </c>
      <c r="DW524" s="324" t="str">
        <f>IF($A524&lt;&gt;"",IF(OR(S524="",S524=0), 0,INDEX('Sch 10.1 Rate Design'!$D$9:$D$16,MATCH($C524,'Sch 10.1 Rate Design'!$B$9:$B$16,0))),"")</f>
        <v/>
      </c>
      <c r="DX524" s="324" t="str">
        <f>IF($A524&lt;&gt;"",IF(OR(T524="",T524=0), 0,INDEX('Sch 10.1 Rate Design'!$D$9:$D$16,MATCH($C524,'Sch 10.1 Rate Design'!$B$9:$B$16,0))),"")</f>
        <v/>
      </c>
      <c r="DY524" s="324" t="str">
        <f>IF($A524&lt;&gt;"",IF(OR(U524="",U524=0), 0,INDEX('Sch 10.1 Rate Design'!$D$9:$D$16,MATCH($C524,'Sch 10.1 Rate Design'!$B$9:$B$16,0))),"")</f>
        <v/>
      </c>
      <c r="DZ524" s="324" t="str">
        <f>IF($A524&lt;&gt;"",IF(OR(V524="",V524=0), 0,INDEX('Sch 10.1 Rate Design'!$D$9:$D$16,MATCH($C524,'Sch 10.1 Rate Design'!$B$9:$B$16,0))),"")</f>
        <v/>
      </c>
      <c r="EA524" s="324" t="str">
        <f>IF($A524&lt;&gt;"",IF(OR(W524="",W524=0), 0,INDEX('Sch 10.1 Rate Design'!$D$9:$D$16,MATCH($C524,'Sch 10.1 Rate Design'!$B$9:$B$16,0))),"")</f>
        <v/>
      </c>
      <c r="EB524" s="324" t="str">
        <f>IF($A524&lt;&gt;"",IF(OR(X524="",X524=0), 0,INDEX('Sch 10.1 Rate Design'!$D$9:$D$16,MATCH($C524,'Sch 10.1 Rate Design'!$B$9:$B$16,0))),"")</f>
        <v/>
      </c>
      <c r="EC524" s="545" t="str">
        <f>IF($A524&lt;&gt;"",IF(OR(Y524="",Y524=0), 0,INDEX('Sch 10.1 Rate Design'!$D$9:$D$16,MATCH($C524,'Sch 10.1 Rate Design'!$B$9:$B$16,0))),"")</f>
        <v/>
      </c>
      <c r="ED524" s="546"/>
      <c r="EE524" s="324"/>
      <c r="EF524" s="324"/>
      <c r="EG524" s="324"/>
      <c r="EH524" s="324"/>
      <c r="EI524" s="324"/>
      <c r="EJ524" s="324"/>
      <c r="EK524" s="324"/>
      <c r="EL524" s="324"/>
      <c r="EM524" s="324"/>
      <c r="EN524" s="324"/>
      <c r="EO524" s="545"/>
      <c r="EP524" s="324"/>
    </row>
    <row r="525" spans="1:146" x14ac:dyDescent="0.2">
      <c r="A525" s="324" t="str">
        <f>IF(Inputs!AO521&lt;&gt;"",Inputs!AO521,"")</f>
        <v/>
      </c>
      <c r="B525" s="324" t="str">
        <f t="shared" ref="B525:B588" si="126">IF($A525&lt;&gt;"",B524+1,"")</f>
        <v/>
      </c>
      <c r="C525" s="727" t="str">
        <f>IF($A525&lt;&gt;"",Inputs!AN521,"")</f>
        <v/>
      </c>
      <c r="D525" s="549" t="str">
        <f t="shared" si="118"/>
        <v/>
      </c>
      <c r="E525" s="549" t="str">
        <f t="shared" si="119"/>
        <v/>
      </c>
      <c r="F525" s="324" t="str">
        <f t="shared" si="120"/>
        <v/>
      </c>
      <c r="G525" s="324" t="str">
        <f t="shared" si="121"/>
        <v/>
      </c>
      <c r="H525" s="790">
        <f t="shared" si="122"/>
        <v>0</v>
      </c>
      <c r="I525" s="790">
        <f t="shared" si="123"/>
        <v>0</v>
      </c>
      <c r="J525" s="790">
        <f t="shared" si="124"/>
        <v>0</v>
      </c>
      <c r="K525" s="790">
        <f t="shared" si="125"/>
        <v>0</v>
      </c>
      <c r="L525" s="787" t="str">
        <f t="shared" si="117"/>
        <v/>
      </c>
      <c r="M525" s="787" t="str">
        <f t="shared" si="117"/>
        <v/>
      </c>
      <c r="N525" s="546" t="str">
        <f>IF($A525&lt;&gt;"",INDEX(Inputs!$AP521:$BA521,,MATCH('Sch 10.2 Rate Data'!N$7,Inputs!$AP$4:$BA$4,0)),"")</f>
        <v/>
      </c>
      <c r="O525" s="324" t="str">
        <f>IF($A525&lt;&gt;"",INDEX(Inputs!$AP521:$BA521,,MATCH('Sch 10.2 Rate Data'!O$7,Inputs!$AP$4:$BA$4,0)),"")</f>
        <v/>
      </c>
      <c r="P525" s="324" t="str">
        <f>IF($A525&lt;&gt;"",INDEX(Inputs!$AP521:$BA521,,MATCH('Sch 10.2 Rate Data'!P$7,Inputs!$AP$4:$BA$4,0)),"")</f>
        <v/>
      </c>
      <c r="Q525" s="324" t="str">
        <f>IF($A525&lt;&gt;"",INDEX(Inputs!$AP521:$BA521,,MATCH('Sch 10.2 Rate Data'!Q$7,Inputs!$AP$4:$BA$4,0)),"")</f>
        <v/>
      </c>
      <c r="R525" s="324" t="str">
        <f>IF($A525&lt;&gt;"",INDEX(Inputs!$AP521:$BA521,,MATCH('Sch 10.2 Rate Data'!R$7,Inputs!$AP$4:$BA$4,0)),"")</f>
        <v/>
      </c>
      <c r="S525" s="324" t="str">
        <f>IF($A525&lt;&gt;"",INDEX(Inputs!$AP521:$BA521,,MATCH('Sch 10.2 Rate Data'!S$7,Inputs!$AP$4:$BA$4,0)),"")</f>
        <v/>
      </c>
      <c r="T525" s="324" t="str">
        <f>IF($A525&lt;&gt;"",INDEX(Inputs!$AP521:$BA521,,MATCH('Sch 10.2 Rate Data'!T$7,Inputs!$AP$4:$BA$4,0)),"")</f>
        <v/>
      </c>
      <c r="U525" s="324" t="str">
        <f>IF($A525&lt;&gt;"",INDEX(Inputs!$AP521:$BA521,,MATCH('Sch 10.2 Rate Data'!U$7,Inputs!$AP$4:$BA$4,0)),"")</f>
        <v/>
      </c>
      <c r="V525" s="324" t="str">
        <f>IF($A525&lt;&gt;"",INDEX(Inputs!$AP521:$BA521,,MATCH('Sch 10.2 Rate Data'!V$7,Inputs!$AP$4:$BA$4,0)),"")</f>
        <v/>
      </c>
      <c r="W525" s="324" t="str">
        <f>IF($A525&lt;&gt;"",INDEX(Inputs!$AP521:$BA521,,MATCH('Sch 10.2 Rate Data'!W$7,Inputs!$AP$4:$BA$4,0)),"")</f>
        <v/>
      </c>
      <c r="X525" s="324" t="str">
        <f>IF($A525&lt;&gt;"",INDEX(Inputs!$AP521:$BA521,,MATCH('Sch 10.2 Rate Data'!X$7,Inputs!$AP$4:$BA$4,0)),"")</f>
        <v/>
      </c>
      <c r="Y525" s="545" t="str">
        <f>IF($A525&lt;&gt;"",INDEX(Inputs!$AP521:$BA521,,MATCH('Sch 10.2 Rate Data'!Y$7,Inputs!$AP$4:$BA$4,0)),"")</f>
        <v/>
      </c>
      <c r="Z525" s="692" t="str">
        <f t="shared" si="115"/>
        <v/>
      </c>
      <c r="AA525" s="548" t="str">
        <f t="shared" si="115"/>
        <v/>
      </c>
      <c r="AB525" s="548" t="str">
        <f t="shared" si="115"/>
        <v/>
      </c>
      <c r="AC525" s="548" t="str">
        <f t="shared" ref="AC525:AH575" si="127">IF($A525&lt;&gt;"",+CK525+BM525+AO525+DI525,"")</f>
        <v/>
      </c>
      <c r="AD525" s="548" t="str">
        <f t="shared" si="127"/>
        <v/>
      </c>
      <c r="AE525" s="548" t="str">
        <f t="shared" si="127"/>
        <v/>
      </c>
      <c r="AF525" s="548" t="str">
        <f t="shared" si="116"/>
        <v/>
      </c>
      <c r="AG525" s="548" t="str">
        <f t="shared" si="116"/>
        <v/>
      </c>
      <c r="AH525" s="548" t="str">
        <f t="shared" si="116"/>
        <v/>
      </c>
      <c r="AI525" s="548" t="str">
        <f t="shared" si="116"/>
        <v/>
      </c>
      <c r="AJ525" s="548" t="str">
        <f t="shared" si="116"/>
        <v/>
      </c>
      <c r="AK525" s="547" t="str">
        <f t="shared" si="116"/>
        <v/>
      </c>
      <c r="AL525" s="692" t="str">
        <f>IF($A525&lt;&gt;"",IF(OR(N525="",N525=0), 0, INDEX('Sch 10.1 Rate Design'!$E$9:$E$16,MATCH($C525,'Sch 10.1 Rate Design'!$B$9:$B$16,0))),"")</f>
        <v/>
      </c>
      <c r="AM525" s="548" t="str">
        <f>IF($A525&lt;&gt;"",IF(OR(O525="",O525=0), 0, INDEX('Sch 10.1 Rate Design'!$E$9:$E$16,MATCH($C525,'Sch 10.1 Rate Design'!$B$9:$B$16,0))),"")</f>
        <v/>
      </c>
      <c r="AN525" s="548" t="str">
        <f>IF($A525&lt;&gt;"",IF(OR(P525="",P525=0), 0, INDEX('Sch 10.1 Rate Design'!$E$9:$E$16,MATCH($C525,'Sch 10.1 Rate Design'!$B$9:$B$16,0))),"")</f>
        <v/>
      </c>
      <c r="AO525" s="548" t="str">
        <f>IF($A525&lt;&gt;"",IF(OR(Q525="",Q525=0), 0, INDEX('Sch 10.1 Rate Design'!$E$9:$E$16,MATCH($C525,'Sch 10.1 Rate Design'!$B$9:$B$16,0))),"")</f>
        <v/>
      </c>
      <c r="AP525" s="548" t="str">
        <f>IF($A525&lt;&gt;"",IF(OR(R525="",R525=0), 0, INDEX('Sch 10.1 Rate Design'!$E$9:$E$16,MATCH($C525,'Sch 10.1 Rate Design'!$B$9:$B$16,0))),"")</f>
        <v/>
      </c>
      <c r="AQ525" s="548" t="str">
        <f>IF($A525&lt;&gt;"",IF(OR(S525="",S525=0), 0, INDEX('Sch 10.1 Rate Design'!$E$9:$E$16,MATCH($C525,'Sch 10.1 Rate Design'!$B$9:$B$16,0))),"")</f>
        <v/>
      </c>
      <c r="AR525" s="548" t="str">
        <f>IF($A525&lt;&gt;"",IF(OR(T525="",T525=0), 0, INDEX('Sch 10.1 Rate Design'!$E$9:$E$16,MATCH($C525,'Sch 10.1 Rate Design'!$B$9:$B$16,0))),"")</f>
        <v/>
      </c>
      <c r="AS525" s="548" t="str">
        <f>IF($A525&lt;&gt;"",IF(OR(U525="",U525=0), 0, INDEX('Sch 10.1 Rate Design'!$E$9:$E$16,MATCH($C525,'Sch 10.1 Rate Design'!$B$9:$B$16,0))),"")</f>
        <v/>
      </c>
      <c r="AT525" s="548" t="str">
        <f>IF($A525&lt;&gt;"",IF(OR(V525="",V525=0), 0, INDEX('Sch 10.1 Rate Design'!$E$9:$E$16,MATCH($C525,'Sch 10.1 Rate Design'!$B$9:$B$16,0))),"")</f>
        <v/>
      </c>
      <c r="AU525" s="548" t="str">
        <f>IF($A525&lt;&gt;"",IF(OR(W525="",W525=0), 0, INDEX('Sch 10.1 Rate Design'!$E$9:$E$16,MATCH($C525,'Sch 10.1 Rate Design'!$B$9:$B$16,0))),"")</f>
        <v/>
      </c>
      <c r="AV525" s="548" t="str">
        <f>IF($A525&lt;&gt;"",IF(OR(X525="",X525=0), 0, INDEX('Sch 10.1 Rate Design'!$E$9:$E$16,MATCH($C525,'Sch 10.1 Rate Design'!$B$9:$B$16,0))),"")</f>
        <v/>
      </c>
      <c r="AW525" s="547" t="str">
        <f>IF($A525&lt;&gt;"",IF(OR(Y525="",Y525=0), 0, INDEX('Sch 10.1 Rate Design'!$E$9:$E$16,MATCH($C525,'Sch 10.1 Rate Design'!$B$9:$B$16,0))),"")</f>
        <v/>
      </c>
      <c r="AX525" s="546" t="str">
        <f>IF($A525&lt;&gt;"",IF(OR(N525="",N525=0),0,+IF(N525&gt;+INDEX('Sch 10.1 Rate Design'!$D$9:$D$16,MATCH($C525,'Sch 10.1 Rate Design'!$B$9:$B$16,0)),IF(N525&gt;+INDEX('Sch 10.1 Rate Design'!$F$9:$F$16,MATCH($C525,'Sch 10.1 Rate Design'!$B$9:$B$16,0)),+INDEX('Sch 10.1 Rate Design'!$F$9:$F$16,MATCH($C525,'Sch 10.1 Rate Design'!$B$9:$B$16,0))-INDEX('Sch 10.1 Rate Design'!$D$9:$D$16,MATCH($C525,'Sch 10.1 Rate Design'!$B$9:$B$16,0)), N525-INDEX('Sch 10.1 Rate Design'!$D$9:$D$16,MATCH($C525,'Sch 10.1 Rate Design'!$B$9:$B$16,0))),0)),"")</f>
        <v/>
      </c>
      <c r="AY525" s="324" t="str">
        <f>IF($A525&lt;&gt;"",IF(OR(O525="",O525=0),0,+IF(O525&gt;+INDEX('Sch 10.1 Rate Design'!$D$9:$D$16,MATCH($C525,'Sch 10.1 Rate Design'!$B$9:$B$16,0)),IF(O525&gt;+INDEX('Sch 10.1 Rate Design'!$F$9:$F$16,MATCH($C525,'Sch 10.1 Rate Design'!$B$9:$B$16,0)),+INDEX('Sch 10.1 Rate Design'!$F$9:$F$16,MATCH($C525,'Sch 10.1 Rate Design'!$B$9:$B$16,0))-INDEX('Sch 10.1 Rate Design'!$D$9:$D$16,MATCH($C525,'Sch 10.1 Rate Design'!$B$9:$B$16,0)), O525-INDEX('Sch 10.1 Rate Design'!$D$9:$D$16,MATCH($C525,'Sch 10.1 Rate Design'!$B$9:$B$16,0))),0)),"")</f>
        <v/>
      </c>
      <c r="AZ525" s="324" t="str">
        <f>IF($A525&lt;&gt;"",IF(OR(P525="",P525=0),0,+IF(P525&gt;+INDEX('Sch 10.1 Rate Design'!$D$9:$D$16,MATCH($C525,'Sch 10.1 Rate Design'!$B$9:$B$16,0)),IF(P525&gt;+INDEX('Sch 10.1 Rate Design'!$F$9:$F$16,MATCH($C525,'Sch 10.1 Rate Design'!$B$9:$B$16,0)),+INDEX('Sch 10.1 Rate Design'!$F$9:$F$16,MATCH($C525,'Sch 10.1 Rate Design'!$B$9:$B$16,0))-INDEX('Sch 10.1 Rate Design'!$D$9:$D$16,MATCH($C525,'Sch 10.1 Rate Design'!$B$9:$B$16,0)), P525-INDEX('Sch 10.1 Rate Design'!$D$9:$D$16,MATCH($C525,'Sch 10.1 Rate Design'!$B$9:$B$16,0))),0)),"")</f>
        <v/>
      </c>
      <c r="BA525" s="324" t="str">
        <f>IF($A525&lt;&gt;"",IF(OR(Q525="",Q525=0),0,+IF(Q525&gt;+INDEX('Sch 10.1 Rate Design'!$D$9:$D$16,MATCH($C525,'Sch 10.1 Rate Design'!$B$9:$B$16,0)),IF(Q525&gt;+INDEX('Sch 10.1 Rate Design'!$F$9:$F$16,MATCH($C525,'Sch 10.1 Rate Design'!$B$9:$B$16,0)),+INDEX('Sch 10.1 Rate Design'!$F$9:$F$16,MATCH($C525,'Sch 10.1 Rate Design'!$B$9:$B$16,0))-INDEX('Sch 10.1 Rate Design'!$D$9:$D$16,MATCH($C525,'Sch 10.1 Rate Design'!$B$9:$B$16,0)), Q525-INDEX('Sch 10.1 Rate Design'!$D$9:$D$16,MATCH($C525,'Sch 10.1 Rate Design'!$B$9:$B$16,0))),0)),"")</f>
        <v/>
      </c>
      <c r="BB525" s="324" t="str">
        <f>IF($A525&lt;&gt;"",IF(OR(R525="",R525=0),0,+IF(R525&gt;+INDEX('Sch 10.1 Rate Design'!$D$9:$D$16,MATCH($C525,'Sch 10.1 Rate Design'!$B$9:$B$16,0)),IF(R525&gt;+INDEX('Sch 10.1 Rate Design'!$F$9:$F$16,MATCH($C525,'Sch 10.1 Rate Design'!$B$9:$B$16,0)),+INDEX('Sch 10.1 Rate Design'!$F$9:$F$16,MATCH($C525,'Sch 10.1 Rate Design'!$B$9:$B$16,0))-INDEX('Sch 10.1 Rate Design'!$D$9:$D$16,MATCH($C525,'Sch 10.1 Rate Design'!$B$9:$B$16,0)), R525-INDEX('Sch 10.1 Rate Design'!$D$9:$D$16,MATCH($C525,'Sch 10.1 Rate Design'!$B$9:$B$16,0))),0)),"")</f>
        <v/>
      </c>
      <c r="BC525" s="324" t="str">
        <f>IF($A525&lt;&gt;"",IF(OR(S525="",S525=0),0,+IF(S525&gt;+INDEX('Sch 10.1 Rate Design'!$D$9:$D$16,MATCH($C525,'Sch 10.1 Rate Design'!$B$9:$B$16,0)),IF(S525&gt;+INDEX('Sch 10.1 Rate Design'!$F$9:$F$16,MATCH($C525,'Sch 10.1 Rate Design'!$B$9:$B$16,0)),+INDEX('Sch 10.1 Rate Design'!$F$9:$F$16,MATCH($C525,'Sch 10.1 Rate Design'!$B$9:$B$16,0))-INDEX('Sch 10.1 Rate Design'!$D$9:$D$16,MATCH($C525,'Sch 10.1 Rate Design'!$B$9:$B$16,0)), S525-INDEX('Sch 10.1 Rate Design'!$D$9:$D$16,MATCH($C525,'Sch 10.1 Rate Design'!$B$9:$B$16,0))),0)),"")</f>
        <v/>
      </c>
      <c r="BD525" s="324" t="str">
        <f>IF($A525&lt;&gt;"",IF(OR(T525="",T525=0),0,+IF(T525&gt;+INDEX('Sch 10.1 Rate Design'!$D$9:$D$16,MATCH($C525,'Sch 10.1 Rate Design'!$B$9:$B$16,0)),IF(T525&gt;+INDEX('Sch 10.1 Rate Design'!$F$9:$F$16,MATCH($C525,'Sch 10.1 Rate Design'!$B$9:$B$16,0)),+INDEX('Sch 10.1 Rate Design'!$F$9:$F$16,MATCH($C525,'Sch 10.1 Rate Design'!$B$9:$B$16,0))-INDEX('Sch 10.1 Rate Design'!$D$9:$D$16,MATCH($C525,'Sch 10.1 Rate Design'!$B$9:$B$16,0)), T525-INDEX('Sch 10.1 Rate Design'!$D$9:$D$16,MATCH($C525,'Sch 10.1 Rate Design'!$B$9:$B$16,0))),0)),"")</f>
        <v/>
      </c>
      <c r="BE525" s="324" t="str">
        <f>IF($A525&lt;&gt;"",IF(OR(U525="",U525=0),0,+IF(U525&gt;+INDEX('Sch 10.1 Rate Design'!$D$9:$D$16,MATCH($C525,'Sch 10.1 Rate Design'!$B$9:$B$16,0)),IF(U525&gt;+INDEX('Sch 10.1 Rate Design'!$F$9:$F$16,MATCH($C525,'Sch 10.1 Rate Design'!$B$9:$B$16,0)),+INDEX('Sch 10.1 Rate Design'!$F$9:$F$16,MATCH($C525,'Sch 10.1 Rate Design'!$B$9:$B$16,0))-INDEX('Sch 10.1 Rate Design'!$D$9:$D$16,MATCH($C525,'Sch 10.1 Rate Design'!$B$9:$B$16,0)), U525-INDEX('Sch 10.1 Rate Design'!$D$9:$D$16,MATCH($C525,'Sch 10.1 Rate Design'!$B$9:$B$16,0))),0)),"")</f>
        <v/>
      </c>
      <c r="BF525" s="324" t="str">
        <f>IF($A525&lt;&gt;"",IF(OR(V525="",V525=0),0,+IF(V525&gt;+INDEX('Sch 10.1 Rate Design'!$D$9:$D$16,MATCH($C525,'Sch 10.1 Rate Design'!$B$9:$B$16,0)),IF(V525&gt;+INDEX('Sch 10.1 Rate Design'!$F$9:$F$16,MATCH($C525,'Sch 10.1 Rate Design'!$B$9:$B$16,0)),+INDEX('Sch 10.1 Rate Design'!$F$9:$F$16,MATCH($C525,'Sch 10.1 Rate Design'!$B$9:$B$16,0))-INDEX('Sch 10.1 Rate Design'!$D$9:$D$16,MATCH($C525,'Sch 10.1 Rate Design'!$B$9:$B$16,0)), V525-INDEX('Sch 10.1 Rate Design'!$D$9:$D$16,MATCH($C525,'Sch 10.1 Rate Design'!$B$9:$B$16,0))),0)),"")</f>
        <v/>
      </c>
      <c r="BG525" s="324" t="str">
        <f>IF($A525&lt;&gt;"",IF(OR(W525="",W525=0),0,+IF(W525&gt;+INDEX('Sch 10.1 Rate Design'!$D$9:$D$16,MATCH($C525,'Sch 10.1 Rate Design'!$B$9:$B$16,0)),IF(W525&gt;+INDEX('Sch 10.1 Rate Design'!$F$9:$F$16,MATCH($C525,'Sch 10.1 Rate Design'!$B$9:$B$16,0)),+INDEX('Sch 10.1 Rate Design'!$F$9:$F$16,MATCH($C525,'Sch 10.1 Rate Design'!$B$9:$B$16,0))-INDEX('Sch 10.1 Rate Design'!$D$9:$D$16,MATCH($C525,'Sch 10.1 Rate Design'!$B$9:$B$16,0)), W525-INDEX('Sch 10.1 Rate Design'!$D$9:$D$16,MATCH($C525,'Sch 10.1 Rate Design'!$B$9:$B$16,0))),0)),"")</f>
        <v/>
      </c>
      <c r="BH525" s="324" t="str">
        <f>IF($A525&lt;&gt;"",IF(OR(X525="",X525=0),0,+IF(X525&gt;+INDEX('Sch 10.1 Rate Design'!$D$9:$D$16,MATCH($C525,'Sch 10.1 Rate Design'!$B$9:$B$16,0)),IF(X525&gt;+INDEX('Sch 10.1 Rate Design'!$F$9:$F$16,MATCH($C525,'Sch 10.1 Rate Design'!$B$9:$B$16,0)),+INDEX('Sch 10.1 Rate Design'!$F$9:$F$16,MATCH($C525,'Sch 10.1 Rate Design'!$B$9:$B$16,0))-INDEX('Sch 10.1 Rate Design'!$D$9:$D$16,MATCH($C525,'Sch 10.1 Rate Design'!$B$9:$B$16,0)), X525-INDEX('Sch 10.1 Rate Design'!$D$9:$D$16,MATCH($C525,'Sch 10.1 Rate Design'!$B$9:$B$16,0))),0)),"")</f>
        <v/>
      </c>
      <c r="BI525" s="545" t="str">
        <f>IF($A525&lt;&gt;"",IF(OR(Y525="",Y525=0),0,+IF(Y525&gt;+INDEX('Sch 10.1 Rate Design'!$D$9:$D$16,MATCH($C525,'Sch 10.1 Rate Design'!$B$9:$B$16,0)),IF(Y525&gt;+INDEX('Sch 10.1 Rate Design'!$F$9:$F$16,MATCH($C525,'Sch 10.1 Rate Design'!$B$9:$B$16,0)),+INDEX('Sch 10.1 Rate Design'!$F$9:$F$16,MATCH($C525,'Sch 10.1 Rate Design'!$B$9:$B$16,0))-INDEX('Sch 10.1 Rate Design'!$D$9:$D$16,MATCH($C525,'Sch 10.1 Rate Design'!$B$9:$B$16,0)), Y525-INDEX('Sch 10.1 Rate Design'!$D$9:$D$16,MATCH($C525,'Sch 10.1 Rate Design'!$B$9:$B$16,0))),0)),"")</f>
        <v/>
      </c>
      <c r="BJ525" s="692" t="str">
        <f>IF($A525&lt;&gt;"",IF(OR(N525="",N525=0), 0, AX525/'Sch 10.1 Rate Design'!$Z$25*INDEX('Sch 10.1 Rate Design'!$G$9:$G$16,MATCH($C525,'Sch 10.1 Rate Design'!$B$9:$B$16,0))),"")</f>
        <v/>
      </c>
      <c r="BK525" s="548" t="str">
        <f>IF($A525&lt;&gt;"",IF(OR(O525="",O525=0), 0, AY525/'Sch 10.1 Rate Design'!$Z$25*INDEX('Sch 10.1 Rate Design'!$G$9:$G$16,MATCH($C525,'Sch 10.1 Rate Design'!$B$9:$B$16,0))),"")</f>
        <v/>
      </c>
      <c r="BL525" s="548" t="str">
        <f>IF($A525&lt;&gt;"",IF(OR(P525="",P525=0), 0, AZ525/'Sch 10.1 Rate Design'!$Z$25*INDEX('Sch 10.1 Rate Design'!$G$9:$G$16,MATCH($C525,'Sch 10.1 Rate Design'!$B$9:$B$16,0))),"")</f>
        <v/>
      </c>
      <c r="BM525" s="548" t="str">
        <f>IF($A525&lt;&gt;"",IF(OR(Q525="",Q525=0), 0, BA525/'Sch 10.1 Rate Design'!$Z$25*INDEX('Sch 10.1 Rate Design'!$G$9:$G$16,MATCH($C525,'Sch 10.1 Rate Design'!$B$9:$B$16,0))),"")</f>
        <v/>
      </c>
      <c r="BN525" s="548" t="str">
        <f>IF($A525&lt;&gt;"",IF(OR(R525="",R525=0), 0, BB525/'Sch 10.1 Rate Design'!$Z$25*INDEX('Sch 10.1 Rate Design'!$G$9:$G$16,MATCH($C525,'Sch 10.1 Rate Design'!$B$9:$B$16,0))),"")</f>
        <v/>
      </c>
      <c r="BO525" s="548" t="str">
        <f>IF($A525&lt;&gt;"",IF(OR(S525="",S525=0), 0, BC525/'Sch 10.1 Rate Design'!$Z$25*INDEX('Sch 10.1 Rate Design'!$G$9:$G$16,MATCH($C525,'Sch 10.1 Rate Design'!$B$9:$B$16,0))),"")</f>
        <v/>
      </c>
      <c r="BP525" s="548" t="str">
        <f>IF($A525&lt;&gt;"",IF(OR(T525="",T525=0), 0, BD525/'Sch 10.1 Rate Design'!$Z$25*INDEX('Sch 10.1 Rate Design'!$G$9:$G$16,MATCH($C525,'Sch 10.1 Rate Design'!$B$9:$B$16,0))),"")</f>
        <v/>
      </c>
      <c r="BQ525" s="548" t="str">
        <f>IF($A525&lt;&gt;"",IF(OR(U525="",U525=0), 0, BE525/'Sch 10.1 Rate Design'!$Z$25*INDEX('Sch 10.1 Rate Design'!$G$9:$G$16,MATCH($C525,'Sch 10.1 Rate Design'!$B$9:$B$16,0))),"")</f>
        <v/>
      </c>
      <c r="BR525" s="548" t="str">
        <f>IF($A525&lt;&gt;"",IF(OR(V525="",V525=0), 0, BF525/'Sch 10.1 Rate Design'!$Z$25*INDEX('Sch 10.1 Rate Design'!$G$9:$G$16,MATCH($C525,'Sch 10.1 Rate Design'!$B$9:$B$16,0))),"")</f>
        <v/>
      </c>
      <c r="BS525" s="548" t="str">
        <f>IF($A525&lt;&gt;"",IF(OR(W525="",W525=0), 0, BG525/'Sch 10.1 Rate Design'!$Z$25*INDEX('Sch 10.1 Rate Design'!$G$9:$G$16,MATCH($C525,'Sch 10.1 Rate Design'!$B$9:$B$16,0))),"")</f>
        <v/>
      </c>
      <c r="BT525" s="548" t="str">
        <f>IF($A525&lt;&gt;"",IF(OR(X525="",X525=0), 0, BH525/'Sch 10.1 Rate Design'!$Z$25*INDEX('Sch 10.1 Rate Design'!$G$9:$G$16,MATCH($C525,'Sch 10.1 Rate Design'!$B$9:$B$16,0))),"")</f>
        <v/>
      </c>
      <c r="BU525" s="547" t="str">
        <f>IF($A525&lt;&gt;"",IF(OR(Y525="",Y525=0), 0, BI525/'Sch 10.1 Rate Design'!$Z$25*INDEX('Sch 10.1 Rate Design'!$G$9:$G$16,MATCH($C525,'Sch 10.1 Rate Design'!$B$9:$B$16,0))),"")</f>
        <v/>
      </c>
      <c r="BV525" s="546" t="str">
        <f>IF($A525&lt;&gt;"",IF(OR(N525="",N525=0),0,+IF(N525&gt;+INDEX('Sch 10.1 Rate Design'!$F$9:$F$16,MATCH($C525,'Sch 10.1 Rate Design'!$B$9:$B$16,0)),IF(N525&gt;+INDEX('Sch 10.1 Rate Design'!$H$9:$H$16,MATCH($C525,'Sch 10.1 Rate Design'!$B$9:$B$16,0)),+INDEX('Sch 10.1 Rate Design'!$H$9:$H$16,MATCH($C525,'Sch 10.1 Rate Design'!$B$9:$B$16,0))-INDEX('Sch 10.1 Rate Design'!$F$9:$F$16,MATCH($C525,'Sch 10.1 Rate Design'!$B$9:$B$16,0)), N525-INDEX('Sch 10.1 Rate Design'!$F$9:$F$16,MATCH($C525,'Sch 10.1 Rate Design'!$B$9:$B$16,0))), 0)),"")</f>
        <v/>
      </c>
      <c r="BW525" s="324" t="str">
        <f>IF($A525&lt;&gt;"",IF(OR(O525="",O525=0),0,+IF(O525&gt;+INDEX('Sch 10.1 Rate Design'!$F$9:$F$16,MATCH($C525,'Sch 10.1 Rate Design'!$B$9:$B$16,0)),IF(O525&gt;+INDEX('Sch 10.1 Rate Design'!$H$9:$H$16,MATCH($C525,'Sch 10.1 Rate Design'!$B$9:$B$16,0)),+INDEX('Sch 10.1 Rate Design'!$H$9:$H$16,MATCH($C525,'Sch 10.1 Rate Design'!$B$9:$B$16,0))-INDEX('Sch 10.1 Rate Design'!$F$9:$F$16,MATCH($C525,'Sch 10.1 Rate Design'!$B$9:$B$16,0)), O525-INDEX('Sch 10.1 Rate Design'!$F$9:$F$16,MATCH($C525,'Sch 10.1 Rate Design'!$B$9:$B$16,0))), 0)),"")</f>
        <v/>
      </c>
      <c r="BX525" s="324" t="str">
        <f>IF($A525&lt;&gt;"",IF(OR(P525="",P525=0),0,+IF(P525&gt;+INDEX('Sch 10.1 Rate Design'!$F$9:$F$16,MATCH($C525,'Sch 10.1 Rate Design'!$B$9:$B$16,0)),IF(P525&gt;+INDEX('Sch 10.1 Rate Design'!$H$9:$H$16,MATCH($C525,'Sch 10.1 Rate Design'!$B$9:$B$16,0)),+INDEX('Sch 10.1 Rate Design'!$H$9:$H$16,MATCH($C525,'Sch 10.1 Rate Design'!$B$9:$B$16,0))-INDEX('Sch 10.1 Rate Design'!$F$9:$F$16,MATCH($C525,'Sch 10.1 Rate Design'!$B$9:$B$16,0)), P525-INDEX('Sch 10.1 Rate Design'!$F$9:$F$16,MATCH($C525,'Sch 10.1 Rate Design'!$B$9:$B$16,0))), 0)),"")</f>
        <v/>
      </c>
      <c r="BY525" s="324" t="str">
        <f>IF($A525&lt;&gt;"",IF(OR(Q525="",Q525=0),0,+IF(Q525&gt;+INDEX('Sch 10.1 Rate Design'!$F$9:$F$16,MATCH($C525,'Sch 10.1 Rate Design'!$B$9:$B$16,0)),IF(Q525&gt;+INDEX('Sch 10.1 Rate Design'!$H$9:$H$16,MATCH($C525,'Sch 10.1 Rate Design'!$B$9:$B$16,0)),+INDEX('Sch 10.1 Rate Design'!$H$9:$H$16,MATCH($C525,'Sch 10.1 Rate Design'!$B$9:$B$16,0))-INDEX('Sch 10.1 Rate Design'!$F$9:$F$16,MATCH($C525,'Sch 10.1 Rate Design'!$B$9:$B$16,0)), Q525-INDEX('Sch 10.1 Rate Design'!$F$9:$F$16,MATCH($C525,'Sch 10.1 Rate Design'!$B$9:$B$16,0))), 0)),"")</f>
        <v/>
      </c>
      <c r="BZ525" s="324" t="str">
        <f>IF($A525&lt;&gt;"",IF(OR(R525="",R525=0),0,+IF(R525&gt;+INDEX('Sch 10.1 Rate Design'!$F$9:$F$16,MATCH($C525,'Sch 10.1 Rate Design'!$B$9:$B$16,0)),IF(R525&gt;+INDEX('Sch 10.1 Rate Design'!$H$9:$H$16,MATCH($C525,'Sch 10.1 Rate Design'!$B$9:$B$16,0)),+INDEX('Sch 10.1 Rate Design'!$H$9:$H$16,MATCH($C525,'Sch 10.1 Rate Design'!$B$9:$B$16,0))-INDEX('Sch 10.1 Rate Design'!$F$9:$F$16,MATCH($C525,'Sch 10.1 Rate Design'!$B$9:$B$16,0)), R525-INDEX('Sch 10.1 Rate Design'!$F$9:$F$16,MATCH($C525,'Sch 10.1 Rate Design'!$B$9:$B$16,0))), 0)),"")</f>
        <v/>
      </c>
      <c r="CA525" s="324" t="str">
        <f>IF($A525&lt;&gt;"",IF(OR(S525="",S525=0),0,+IF(S525&gt;+INDEX('Sch 10.1 Rate Design'!$F$9:$F$16,MATCH($C525,'Sch 10.1 Rate Design'!$B$9:$B$16,0)),IF(S525&gt;+INDEX('Sch 10.1 Rate Design'!$H$9:$H$16,MATCH($C525,'Sch 10.1 Rate Design'!$B$9:$B$16,0)),+INDEX('Sch 10.1 Rate Design'!$H$9:$H$16,MATCH($C525,'Sch 10.1 Rate Design'!$B$9:$B$16,0))-INDEX('Sch 10.1 Rate Design'!$F$9:$F$16,MATCH($C525,'Sch 10.1 Rate Design'!$B$9:$B$16,0)), S525-INDEX('Sch 10.1 Rate Design'!$F$9:$F$16,MATCH($C525,'Sch 10.1 Rate Design'!$B$9:$B$16,0))), 0)),"")</f>
        <v/>
      </c>
      <c r="CB525" s="324" t="str">
        <f>IF($A525&lt;&gt;"",IF(OR(T525="",T525=0),0,+IF(T525&gt;+INDEX('Sch 10.1 Rate Design'!$F$9:$F$16,MATCH($C525,'Sch 10.1 Rate Design'!$B$9:$B$16,0)),IF(T525&gt;+INDEX('Sch 10.1 Rate Design'!$H$9:$H$16,MATCH($C525,'Sch 10.1 Rate Design'!$B$9:$B$16,0)),+INDEX('Sch 10.1 Rate Design'!$H$9:$H$16,MATCH($C525,'Sch 10.1 Rate Design'!$B$9:$B$16,0))-INDEX('Sch 10.1 Rate Design'!$F$9:$F$16,MATCH($C525,'Sch 10.1 Rate Design'!$B$9:$B$16,0)), T525-INDEX('Sch 10.1 Rate Design'!$F$9:$F$16,MATCH($C525,'Sch 10.1 Rate Design'!$B$9:$B$16,0))), 0)),"")</f>
        <v/>
      </c>
      <c r="CC525" s="324" t="str">
        <f>IF($A525&lt;&gt;"",IF(OR(U525="",U525=0),0,+IF(U525&gt;+INDEX('Sch 10.1 Rate Design'!$F$9:$F$16,MATCH($C525,'Sch 10.1 Rate Design'!$B$9:$B$16,0)),IF(U525&gt;+INDEX('Sch 10.1 Rate Design'!$H$9:$H$16,MATCH($C525,'Sch 10.1 Rate Design'!$B$9:$B$16,0)),+INDEX('Sch 10.1 Rate Design'!$H$9:$H$16,MATCH($C525,'Sch 10.1 Rate Design'!$B$9:$B$16,0))-INDEX('Sch 10.1 Rate Design'!$F$9:$F$16,MATCH($C525,'Sch 10.1 Rate Design'!$B$9:$B$16,0)), U525-INDEX('Sch 10.1 Rate Design'!$F$9:$F$16,MATCH($C525,'Sch 10.1 Rate Design'!$B$9:$B$16,0))), 0)),"")</f>
        <v/>
      </c>
      <c r="CD525" s="324" t="str">
        <f>IF($A525&lt;&gt;"",IF(OR(V525="",V525=0),0,+IF(V525&gt;+INDEX('Sch 10.1 Rate Design'!$F$9:$F$16,MATCH($C525,'Sch 10.1 Rate Design'!$B$9:$B$16,0)),IF(V525&gt;+INDEX('Sch 10.1 Rate Design'!$H$9:$H$16,MATCH($C525,'Sch 10.1 Rate Design'!$B$9:$B$16,0)),+INDEX('Sch 10.1 Rate Design'!$H$9:$H$16,MATCH($C525,'Sch 10.1 Rate Design'!$B$9:$B$16,0))-INDEX('Sch 10.1 Rate Design'!$F$9:$F$16,MATCH($C525,'Sch 10.1 Rate Design'!$B$9:$B$16,0)), V525-INDEX('Sch 10.1 Rate Design'!$F$9:$F$16,MATCH($C525,'Sch 10.1 Rate Design'!$B$9:$B$16,0))), 0)),"")</f>
        <v/>
      </c>
      <c r="CE525" s="324" t="str">
        <f>IF($A525&lt;&gt;"",IF(OR(W525="",W525=0),0,+IF(W525&gt;+INDEX('Sch 10.1 Rate Design'!$F$9:$F$16,MATCH($C525,'Sch 10.1 Rate Design'!$B$9:$B$16,0)),IF(W525&gt;+INDEX('Sch 10.1 Rate Design'!$H$9:$H$16,MATCH($C525,'Sch 10.1 Rate Design'!$B$9:$B$16,0)),+INDEX('Sch 10.1 Rate Design'!$H$9:$H$16,MATCH($C525,'Sch 10.1 Rate Design'!$B$9:$B$16,0))-INDEX('Sch 10.1 Rate Design'!$F$9:$F$16,MATCH($C525,'Sch 10.1 Rate Design'!$B$9:$B$16,0)), W525-INDEX('Sch 10.1 Rate Design'!$F$9:$F$16,MATCH($C525,'Sch 10.1 Rate Design'!$B$9:$B$16,0))), 0)),"")</f>
        <v/>
      </c>
      <c r="CF525" s="324" t="str">
        <f>IF($A525&lt;&gt;"",IF(OR(X525="",X525=0),0,+IF(X525&gt;+INDEX('Sch 10.1 Rate Design'!$F$9:$F$16,MATCH($C525,'Sch 10.1 Rate Design'!$B$9:$B$16,0)),IF(X525&gt;+INDEX('Sch 10.1 Rate Design'!$H$9:$H$16,MATCH($C525,'Sch 10.1 Rate Design'!$B$9:$B$16,0)),+INDEX('Sch 10.1 Rate Design'!$H$9:$H$16,MATCH($C525,'Sch 10.1 Rate Design'!$B$9:$B$16,0))-INDEX('Sch 10.1 Rate Design'!$F$9:$F$16,MATCH($C525,'Sch 10.1 Rate Design'!$B$9:$B$16,0)), X525-INDEX('Sch 10.1 Rate Design'!$F$9:$F$16,MATCH($C525,'Sch 10.1 Rate Design'!$B$9:$B$16,0))), 0)),"")</f>
        <v/>
      </c>
      <c r="CG525" s="545" t="str">
        <f>IF($A525&lt;&gt;"",IF(OR(Y525="",Y525=0),0,+IF(Y525&gt;+INDEX('Sch 10.1 Rate Design'!$F$9:$F$16,MATCH($C525,'Sch 10.1 Rate Design'!$B$9:$B$16,0)),IF(Y525&gt;+INDEX('Sch 10.1 Rate Design'!$H$9:$H$16,MATCH($C525,'Sch 10.1 Rate Design'!$B$9:$B$16,0)),+INDEX('Sch 10.1 Rate Design'!$H$9:$H$16,MATCH($C525,'Sch 10.1 Rate Design'!$B$9:$B$16,0))-INDEX('Sch 10.1 Rate Design'!$F$9:$F$16,MATCH($C525,'Sch 10.1 Rate Design'!$B$9:$B$16,0)), Y525-INDEX('Sch 10.1 Rate Design'!$F$9:$F$16,MATCH($C525,'Sch 10.1 Rate Design'!$B$9:$B$16,0))), 0)),"")</f>
        <v/>
      </c>
      <c r="CH525" s="692" t="str">
        <f>IF($A525&lt;&gt;"",IF(OR(N525="",N525=0), 0, BV525/'Sch 10.1 Rate Design'!$Z$25*INDEX('Sch 10.1 Rate Design'!$I$9:$I$16,MATCH($C525,'Sch 10.1 Rate Design'!$B$9:$B$16,0))),"")</f>
        <v/>
      </c>
      <c r="CI525" s="548" t="str">
        <f>IF($A525&lt;&gt;"",IF(OR(O525="",O525=0), 0, BW525/'Sch 10.1 Rate Design'!$Z$25*INDEX('Sch 10.1 Rate Design'!$I$9:$I$16,MATCH($C525,'Sch 10.1 Rate Design'!$B$9:$B$16,0))),"")</f>
        <v/>
      </c>
      <c r="CJ525" s="548" t="str">
        <f>IF($A525&lt;&gt;"",IF(OR(P525="",P525=0), 0, BX525/'Sch 10.1 Rate Design'!$Z$25*INDEX('Sch 10.1 Rate Design'!$I$9:$I$16,MATCH($C525,'Sch 10.1 Rate Design'!$B$9:$B$16,0))),"")</f>
        <v/>
      </c>
      <c r="CK525" s="548" t="str">
        <f>IF($A525&lt;&gt;"",IF(OR(Q525="",Q525=0), 0, BY525/'Sch 10.1 Rate Design'!$Z$25*INDEX('Sch 10.1 Rate Design'!$I$9:$I$16,MATCH($C525,'Sch 10.1 Rate Design'!$B$9:$B$16,0))),"")</f>
        <v/>
      </c>
      <c r="CL525" s="548" t="str">
        <f>IF($A525&lt;&gt;"",IF(OR(R525="",R525=0), 0, BZ525/'Sch 10.1 Rate Design'!$Z$25*INDEX('Sch 10.1 Rate Design'!$I$9:$I$16,MATCH($C525,'Sch 10.1 Rate Design'!$B$9:$B$16,0))),"")</f>
        <v/>
      </c>
      <c r="CM525" s="548" t="str">
        <f>IF($A525&lt;&gt;"",IF(OR(S525="",S525=0), 0, CA525/'Sch 10.1 Rate Design'!$Z$25*INDEX('Sch 10.1 Rate Design'!$I$9:$I$16,MATCH($C525,'Sch 10.1 Rate Design'!$B$9:$B$16,0))),"")</f>
        <v/>
      </c>
      <c r="CN525" s="548" t="str">
        <f>IF($A525&lt;&gt;"",IF(OR(T525="",T525=0), 0, CB525/'Sch 10.1 Rate Design'!$Z$25*INDEX('Sch 10.1 Rate Design'!$I$9:$I$16,MATCH($C525,'Sch 10.1 Rate Design'!$B$9:$B$16,0))),"")</f>
        <v/>
      </c>
      <c r="CO525" s="548" t="str">
        <f>IF($A525&lt;&gt;"",IF(OR(U525="",U525=0), 0, CC525/'Sch 10.1 Rate Design'!$Z$25*INDEX('Sch 10.1 Rate Design'!$I$9:$I$16,MATCH($C525,'Sch 10.1 Rate Design'!$B$9:$B$16,0))),"")</f>
        <v/>
      </c>
      <c r="CP525" s="548" t="str">
        <f>IF($A525&lt;&gt;"",IF(OR(V525="",V525=0), 0, CD525/'Sch 10.1 Rate Design'!$Z$25*INDEX('Sch 10.1 Rate Design'!$I$9:$I$16,MATCH($C525,'Sch 10.1 Rate Design'!$B$9:$B$16,0))),"")</f>
        <v/>
      </c>
      <c r="CQ525" s="548" t="str">
        <f>IF($A525&lt;&gt;"",IF(OR(W525="",W525=0), 0, CE525/'Sch 10.1 Rate Design'!$Z$25*INDEX('Sch 10.1 Rate Design'!$I$9:$I$16,MATCH($C525,'Sch 10.1 Rate Design'!$B$9:$B$16,0))),"")</f>
        <v/>
      </c>
      <c r="CR525" s="548" t="str">
        <f>IF($A525&lt;&gt;"",IF(OR(X525="",X525=0), 0, CF525/'Sch 10.1 Rate Design'!$Z$25*INDEX('Sch 10.1 Rate Design'!$I$9:$I$16,MATCH($C525,'Sch 10.1 Rate Design'!$B$9:$B$16,0))),"")</f>
        <v/>
      </c>
      <c r="CS525" s="547" t="str">
        <f>IF($A525&lt;&gt;"",IF(OR(Y525="",Y525=0), 0, CG525/'Sch 10.1 Rate Design'!$Z$25*INDEX('Sch 10.1 Rate Design'!$I$9:$I$16,MATCH($C525,'Sch 10.1 Rate Design'!$B$9:$B$16,0))),"")</f>
        <v/>
      </c>
      <c r="CT525" s="546" t="str">
        <f>IF($A525&lt;&gt;"",IF(OR(N525="",N525=0),0,IF(N525&gt;INDEX('Sch 10.1 Rate Design'!$J$9:$J$16,MATCH($C525,'Sch 10.1 Rate Design'!$B$9:$B$16,0)),N525-INDEX('Sch 10.1 Rate Design'!$J$9:$J$16,MATCH($C525,'Sch 10.1 Rate Design'!$B$9:$B$16,0)),0)),"")</f>
        <v/>
      </c>
      <c r="CU525" s="324" t="str">
        <f>IF($A525&lt;&gt;"",IF(OR(O525="",O525=0),0,IF(O525&gt;INDEX('Sch 10.1 Rate Design'!$J$9:$J$16,MATCH($C525,'Sch 10.1 Rate Design'!$B$9:$B$16,0)),O525-INDEX('Sch 10.1 Rate Design'!$J$9:$J$16,MATCH($C525,'Sch 10.1 Rate Design'!$B$9:$B$16,0)),0)),"")</f>
        <v/>
      </c>
      <c r="CV525" s="324" t="str">
        <f>IF($A525&lt;&gt;"",IF(OR(P525="",P525=0),0,IF(P525&gt;INDEX('Sch 10.1 Rate Design'!$J$9:$J$16,MATCH($C525,'Sch 10.1 Rate Design'!$B$9:$B$16,0)),P525-INDEX('Sch 10.1 Rate Design'!$J$9:$J$16,MATCH($C525,'Sch 10.1 Rate Design'!$B$9:$B$16,0)),0)),"")</f>
        <v/>
      </c>
      <c r="CW525" s="324" t="str">
        <f>IF($A525&lt;&gt;"",IF(OR(Q525="",Q525=0),0,IF(Q525&gt;INDEX('Sch 10.1 Rate Design'!$J$9:$J$16,MATCH($C525,'Sch 10.1 Rate Design'!$B$9:$B$16,0)),Q525-INDEX('Sch 10.1 Rate Design'!$J$9:$J$16,MATCH($C525,'Sch 10.1 Rate Design'!$B$9:$B$16,0)),0)),"")</f>
        <v/>
      </c>
      <c r="CX525" s="324" t="str">
        <f>IF($A525&lt;&gt;"",IF(OR(R525="",R525=0),0,IF(R525&gt;INDEX('Sch 10.1 Rate Design'!$J$9:$J$16,MATCH($C525,'Sch 10.1 Rate Design'!$B$9:$B$16,0)),R525-INDEX('Sch 10.1 Rate Design'!$J$9:$J$16,MATCH($C525,'Sch 10.1 Rate Design'!$B$9:$B$16,0)),0)),"")</f>
        <v/>
      </c>
      <c r="CY525" s="324" t="str">
        <f>IF($A525&lt;&gt;"",IF(OR(S525="",S525=0),0,IF(S525&gt;INDEX('Sch 10.1 Rate Design'!$J$9:$J$16,MATCH($C525,'Sch 10.1 Rate Design'!$B$9:$B$16,0)),S525-INDEX('Sch 10.1 Rate Design'!$J$9:$J$16,MATCH($C525,'Sch 10.1 Rate Design'!$B$9:$B$16,0)),0)),"")</f>
        <v/>
      </c>
      <c r="CZ525" s="324" t="str">
        <f>IF($A525&lt;&gt;"",IF(OR(T525="",T525=0),0,IF(T525&gt;INDEX('Sch 10.1 Rate Design'!$J$9:$J$16,MATCH($C525,'Sch 10.1 Rate Design'!$B$9:$B$16,0)),T525-INDEX('Sch 10.1 Rate Design'!$J$9:$J$16,MATCH($C525,'Sch 10.1 Rate Design'!$B$9:$B$16,0)),0)),"")</f>
        <v/>
      </c>
      <c r="DA525" s="324" t="str">
        <f>IF($A525&lt;&gt;"",IF(OR(U525="",U525=0),0,IF(U525&gt;INDEX('Sch 10.1 Rate Design'!$J$9:$J$16,MATCH($C525,'Sch 10.1 Rate Design'!$B$9:$B$16,0)),U525-INDEX('Sch 10.1 Rate Design'!$J$9:$J$16,MATCH($C525,'Sch 10.1 Rate Design'!$B$9:$B$16,0)),0)),"")</f>
        <v/>
      </c>
      <c r="DB525" s="324" t="str">
        <f>IF($A525&lt;&gt;"",IF(OR(V525="",V525=0),0,IF(V525&gt;INDEX('Sch 10.1 Rate Design'!$J$9:$J$16,MATCH($C525,'Sch 10.1 Rate Design'!$B$9:$B$16,0)),V525-INDEX('Sch 10.1 Rate Design'!$J$9:$J$16,MATCH($C525,'Sch 10.1 Rate Design'!$B$9:$B$16,0)),0)),"")</f>
        <v/>
      </c>
      <c r="DC525" s="324" t="str">
        <f>IF($A525&lt;&gt;"",IF(OR(W525="",W525=0),0,IF(W525&gt;INDEX('Sch 10.1 Rate Design'!$J$9:$J$16,MATCH($C525,'Sch 10.1 Rate Design'!$B$9:$B$16,0)),W525-INDEX('Sch 10.1 Rate Design'!$J$9:$J$16,MATCH($C525,'Sch 10.1 Rate Design'!$B$9:$B$16,0)),0)),"")</f>
        <v/>
      </c>
      <c r="DD525" s="324" t="str">
        <f>IF($A525&lt;&gt;"",IF(OR(X525="",X525=0),0,IF(X525&gt;INDEX('Sch 10.1 Rate Design'!$J$9:$J$16,MATCH($C525,'Sch 10.1 Rate Design'!$B$9:$B$16,0)),X525-INDEX('Sch 10.1 Rate Design'!$J$9:$J$16,MATCH($C525,'Sch 10.1 Rate Design'!$B$9:$B$16,0)),0)),"")</f>
        <v/>
      </c>
      <c r="DE525" s="545" t="str">
        <f>IF($A525&lt;&gt;"",IF(OR(Y525="",Y525=0),0,IF(Y525&gt;INDEX('Sch 10.1 Rate Design'!$J$9:$J$16,MATCH($C525,'Sch 10.1 Rate Design'!$B$9:$B$16,0)),Y525-INDEX('Sch 10.1 Rate Design'!$J$9:$J$16,MATCH($C525,'Sch 10.1 Rate Design'!$B$9:$B$16,0)),0)),"")</f>
        <v/>
      </c>
      <c r="DF525" s="692" t="str">
        <f>IF($A525&lt;&gt;"",IF(OR(N525="",N525=0), 0, CT525/'Sch 10.1 Rate Design'!$Z$25*INDEX('Sch 10.1 Rate Design'!$K$9:$K$16,MATCH($C525,'Sch 10.1 Rate Design'!$B$9:$B$16,0))),"")</f>
        <v/>
      </c>
      <c r="DG525" s="548" t="str">
        <f>IF($A525&lt;&gt;"",IF(OR(O525="",O525=0), 0, CU525/'Sch 10.1 Rate Design'!$Z$25*INDEX('Sch 10.1 Rate Design'!$K$9:$K$16,MATCH($C525,'Sch 10.1 Rate Design'!$B$9:$B$16,0))),"")</f>
        <v/>
      </c>
      <c r="DH525" s="548" t="str">
        <f>IF($A525&lt;&gt;"",IF(OR(P525="",P525=0), 0, CV525/'Sch 10.1 Rate Design'!$Z$25*INDEX('Sch 10.1 Rate Design'!$K$9:$K$16,MATCH($C525,'Sch 10.1 Rate Design'!$B$9:$B$16,0))),"")</f>
        <v/>
      </c>
      <c r="DI525" s="548" t="str">
        <f>IF($A525&lt;&gt;"",IF(OR(Q525="",Q525=0), 0, CW525/'Sch 10.1 Rate Design'!$Z$25*INDEX('Sch 10.1 Rate Design'!$K$9:$K$16,MATCH($C525,'Sch 10.1 Rate Design'!$B$9:$B$16,0))),"")</f>
        <v/>
      </c>
      <c r="DJ525" s="548" t="str">
        <f>IF($A525&lt;&gt;"",IF(OR(R525="",R525=0), 0, CX525/'Sch 10.1 Rate Design'!$Z$25*INDEX('Sch 10.1 Rate Design'!$K$9:$K$16,MATCH($C525,'Sch 10.1 Rate Design'!$B$9:$B$16,0))),"")</f>
        <v/>
      </c>
      <c r="DK525" s="548" t="str">
        <f>IF($A525&lt;&gt;"",IF(OR(S525="",S525=0), 0, CY525/'Sch 10.1 Rate Design'!$Z$25*INDEX('Sch 10.1 Rate Design'!$K$9:$K$16,MATCH($C525,'Sch 10.1 Rate Design'!$B$9:$B$16,0))),"")</f>
        <v/>
      </c>
      <c r="DL525" s="548" t="str">
        <f>IF($A525&lt;&gt;"",IF(OR(T525="",T525=0), 0, CZ525/'Sch 10.1 Rate Design'!$Z$25*INDEX('Sch 10.1 Rate Design'!$K$9:$K$16,MATCH($C525,'Sch 10.1 Rate Design'!$B$9:$B$16,0))),"")</f>
        <v/>
      </c>
      <c r="DM525" s="548" t="str">
        <f>IF($A525&lt;&gt;"",IF(OR(U525="",U525=0), 0, DA525/'Sch 10.1 Rate Design'!$Z$25*INDEX('Sch 10.1 Rate Design'!$K$9:$K$16,MATCH($C525,'Sch 10.1 Rate Design'!$B$9:$B$16,0))),"")</f>
        <v/>
      </c>
      <c r="DN525" s="548" t="str">
        <f>IF($A525&lt;&gt;"",IF(OR(V525="",V525=0), 0, DB525/'Sch 10.1 Rate Design'!$Z$25*INDEX('Sch 10.1 Rate Design'!$K$9:$K$16,MATCH($C525,'Sch 10.1 Rate Design'!$B$9:$B$16,0))),"")</f>
        <v/>
      </c>
      <c r="DO525" s="548" t="str">
        <f>IF($A525&lt;&gt;"",IF(OR(W525="",W525=0), 0, DC525/'Sch 10.1 Rate Design'!$Z$25*INDEX('Sch 10.1 Rate Design'!$K$9:$K$16,MATCH($C525,'Sch 10.1 Rate Design'!$B$9:$B$16,0))),"")</f>
        <v/>
      </c>
      <c r="DP525" s="548" t="str">
        <f>IF($A525&lt;&gt;"",IF(OR(X525="",X525=0), 0, DD525/'Sch 10.1 Rate Design'!$Z$25*INDEX('Sch 10.1 Rate Design'!$K$9:$K$16,MATCH($C525,'Sch 10.1 Rate Design'!$B$9:$B$16,0))),"")</f>
        <v/>
      </c>
      <c r="DQ525" s="547" t="str">
        <f>IF($A525&lt;&gt;"",IF(OR(Y525="",Y525=0), 0, DE525/'Sch 10.1 Rate Design'!$Z$25*INDEX('Sch 10.1 Rate Design'!$K$9:$K$16,MATCH($C525,'Sch 10.1 Rate Design'!$B$9:$B$16,0))),"")</f>
        <v/>
      </c>
      <c r="DR525" s="546" t="str">
        <f>IF($A525&lt;&gt;"",IF(OR(N525="",N525=0), 0,INDEX('Sch 10.1 Rate Design'!$D$9:$D$16,MATCH($C525,'Sch 10.1 Rate Design'!$B$9:$B$16,0))),"")</f>
        <v/>
      </c>
      <c r="DS525" s="324" t="str">
        <f>IF($A525&lt;&gt;"",IF(OR(O525="",O525=0), 0,INDEX('Sch 10.1 Rate Design'!$D$9:$D$16,MATCH($C525,'Sch 10.1 Rate Design'!$B$9:$B$16,0))),"")</f>
        <v/>
      </c>
      <c r="DT525" s="324" t="str">
        <f>IF($A525&lt;&gt;"",IF(OR(P525="",P525=0), 0,INDEX('Sch 10.1 Rate Design'!$D$9:$D$16,MATCH($C525,'Sch 10.1 Rate Design'!$B$9:$B$16,0))),"")</f>
        <v/>
      </c>
      <c r="DU525" s="324" t="str">
        <f>IF($A525&lt;&gt;"",IF(OR(Q525="",Q525=0), 0,INDEX('Sch 10.1 Rate Design'!$D$9:$D$16,MATCH($C525,'Sch 10.1 Rate Design'!$B$9:$B$16,0))),"")</f>
        <v/>
      </c>
      <c r="DV525" s="324" t="str">
        <f>IF($A525&lt;&gt;"",IF(OR(R525="",R525=0), 0,INDEX('Sch 10.1 Rate Design'!$D$9:$D$16,MATCH($C525,'Sch 10.1 Rate Design'!$B$9:$B$16,0))),"")</f>
        <v/>
      </c>
      <c r="DW525" s="324" t="str">
        <f>IF($A525&lt;&gt;"",IF(OR(S525="",S525=0), 0,INDEX('Sch 10.1 Rate Design'!$D$9:$D$16,MATCH($C525,'Sch 10.1 Rate Design'!$B$9:$B$16,0))),"")</f>
        <v/>
      </c>
      <c r="DX525" s="324" t="str">
        <f>IF($A525&lt;&gt;"",IF(OR(T525="",T525=0), 0,INDEX('Sch 10.1 Rate Design'!$D$9:$D$16,MATCH($C525,'Sch 10.1 Rate Design'!$B$9:$B$16,0))),"")</f>
        <v/>
      </c>
      <c r="DY525" s="324" t="str">
        <f>IF($A525&lt;&gt;"",IF(OR(U525="",U525=0), 0,INDEX('Sch 10.1 Rate Design'!$D$9:$D$16,MATCH($C525,'Sch 10.1 Rate Design'!$B$9:$B$16,0))),"")</f>
        <v/>
      </c>
      <c r="DZ525" s="324" t="str">
        <f>IF($A525&lt;&gt;"",IF(OR(V525="",V525=0), 0,INDEX('Sch 10.1 Rate Design'!$D$9:$D$16,MATCH($C525,'Sch 10.1 Rate Design'!$B$9:$B$16,0))),"")</f>
        <v/>
      </c>
      <c r="EA525" s="324" t="str">
        <f>IF($A525&lt;&gt;"",IF(OR(W525="",W525=0), 0,INDEX('Sch 10.1 Rate Design'!$D$9:$D$16,MATCH($C525,'Sch 10.1 Rate Design'!$B$9:$B$16,0))),"")</f>
        <v/>
      </c>
      <c r="EB525" s="324" t="str">
        <f>IF($A525&lt;&gt;"",IF(OR(X525="",X525=0), 0,INDEX('Sch 10.1 Rate Design'!$D$9:$D$16,MATCH($C525,'Sch 10.1 Rate Design'!$B$9:$B$16,0))),"")</f>
        <v/>
      </c>
      <c r="EC525" s="545" t="str">
        <f>IF($A525&lt;&gt;"",IF(OR(Y525="",Y525=0), 0,INDEX('Sch 10.1 Rate Design'!$D$9:$D$16,MATCH($C525,'Sch 10.1 Rate Design'!$B$9:$B$16,0))),"")</f>
        <v/>
      </c>
      <c r="ED525" s="546"/>
      <c r="EE525" s="324"/>
      <c r="EF525" s="324"/>
      <c r="EG525" s="324"/>
      <c r="EH525" s="324"/>
      <c r="EI525" s="324"/>
      <c r="EJ525" s="324"/>
      <c r="EK525" s="324"/>
      <c r="EL525" s="324"/>
      <c r="EM525" s="324"/>
      <c r="EN525" s="324"/>
      <c r="EO525" s="545"/>
      <c r="EP525" s="324"/>
    </row>
    <row r="526" spans="1:146" x14ac:dyDescent="0.2">
      <c r="A526" s="324" t="str">
        <f>IF(Inputs!AO522&lt;&gt;"",Inputs!AO522,"")</f>
        <v/>
      </c>
      <c r="B526" s="324" t="str">
        <f t="shared" si="126"/>
        <v/>
      </c>
      <c r="C526" s="727" t="str">
        <f>IF($A526&lt;&gt;"",Inputs!AN522,"")</f>
        <v/>
      </c>
      <c r="D526" s="549" t="str">
        <f t="shared" si="118"/>
        <v/>
      </c>
      <c r="E526" s="549" t="str">
        <f t="shared" si="119"/>
        <v/>
      </c>
      <c r="F526" s="324" t="str">
        <f t="shared" si="120"/>
        <v/>
      </c>
      <c r="G526" s="324" t="str">
        <f t="shared" si="121"/>
        <v/>
      </c>
      <c r="H526" s="790">
        <f t="shared" si="122"/>
        <v>0</v>
      </c>
      <c r="I526" s="790">
        <f t="shared" si="123"/>
        <v>0</v>
      </c>
      <c r="J526" s="790">
        <f t="shared" si="124"/>
        <v>0</v>
      </c>
      <c r="K526" s="790">
        <f t="shared" si="125"/>
        <v>0</v>
      </c>
      <c r="L526" s="787" t="str">
        <f t="shared" si="117"/>
        <v/>
      </c>
      <c r="M526" s="787" t="str">
        <f t="shared" si="117"/>
        <v/>
      </c>
      <c r="N526" s="546" t="str">
        <f>IF($A526&lt;&gt;"",INDEX(Inputs!$AP522:$BA522,,MATCH('Sch 10.2 Rate Data'!N$7,Inputs!$AP$4:$BA$4,0)),"")</f>
        <v/>
      </c>
      <c r="O526" s="324" t="str">
        <f>IF($A526&lt;&gt;"",INDEX(Inputs!$AP522:$BA522,,MATCH('Sch 10.2 Rate Data'!O$7,Inputs!$AP$4:$BA$4,0)),"")</f>
        <v/>
      </c>
      <c r="P526" s="324" t="str">
        <f>IF($A526&lt;&gt;"",INDEX(Inputs!$AP522:$BA522,,MATCH('Sch 10.2 Rate Data'!P$7,Inputs!$AP$4:$BA$4,0)),"")</f>
        <v/>
      </c>
      <c r="Q526" s="324" t="str">
        <f>IF($A526&lt;&gt;"",INDEX(Inputs!$AP522:$BA522,,MATCH('Sch 10.2 Rate Data'!Q$7,Inputs!$AP$4:$BA$4,0)),"")</f>
        <v/>
      </c>
      <c r="R526" s="324" t="str">
        <f>IF($A526&lt;&gt;"",INDEX(Inputs!$AP522:$BA522,,MATCH('Sch 10.2 Rate Data'!R$7,Inputs!$AP$4:$BA$4,0)),"")</f>
        <v/>
      </c>
      <c r="S526" s="324" t="str">
        <f>IF($A526&lt;&gt;"",INDEX(Inputs!$AP522:$BA522,,MATCH('Sch 10.2 Rate Data'!S$7,Inputs!$AP$4:$BA$4,0)),"")</f>
        <v/>
      </c>
      <c r="T526" s="324" t="str">
        <f>IF($A526&lt;&gt;"",INDEX(Inputs!$AP522:$BA522,,MATCH('Sch 10.2 Rate Data'!T$7,Inputs!$AP$4:$BA$4,0)),"")</f>
        <v/>
      </c>
      <c r="U526" s="324" t="str">
        <f>IF($A526&lt;&gt;"",INDEX(Inputs!$AP522:$BA522,,MATCH('Sch 10.2 Rate Data'!U$7,Inputs!$AP$4:$BA$4,0)),"")</f>
        <v/>
      </c>
      <c r="V526" s="324" t="str">
        <f>IF($A526&lt;&gt;"",INDEX(Inputs!$AP522:$BA522,,MATCH('Sch 10.2 Rate Data'!V$7,Inputs!$AP$4:$BA$4,0)),"")</f>
        <v/>
      </c>
      <c r="W526" s="324" t="str">
        <f>IF($A526&lt;&gt;"",INDEX(Inputs!$AP522:$BA522,,MATCH('Sch 10.2 Rate Data'!W$7,Inputs!$AP$4:$BA$4,0)),"")</f>
        <v/>
      </c>
      <c r="X526" s="324" t="str">
        <f>IF($A526&lt;&gt;"",INDEX(Inputs!$AP522:$BA522,,MATCH('Sch 10.2 Rate Data'!X$7,Inputs!$AP$4:$BA$4,0)),"")</f>
        <v/>
      </c>
      <c r="Y526" s="545" t="str">
        <f>IF($A526&lt;&gt;"",INDEX(Inputs!$AP522:$BA522,,MATCH('Sch 10.2 Rate Data'!Y$7,Inputs!$AP$4:$BA$4,0)),"")</f>
        <v/>
      </c>
      <c r="Z526" s="692" t="str">
        <f t="shared" ref="Z526:AE589" si="128">IF($A526&lt;&gt;"",+CH526+BJ526+AL526+DF526,"")</f>
        <v/>
      </c>
      <c r="AA526" s="548" t="str">
        <f t="shared" si="128"/>
        <v/>
      </c>
      <c r="AB526" s="548" t="str">
        <f t="shared" si="128"/>
        <v/>
      </c>
      <c r="AC526" s="548" t="str">
        <f t="shared" si="127"/>
        <v/>
      </c>
      <c r="AD526" s="548" t="str">
        <f t="shared" si="127"/>
        <v/>
      </c>
      <c r="AE526" s="548" t="str">
        <f t="shared" si="127"/>
        <v/>
      </c>
      <c r="AF526" s="548" t="str">
        <f t="shared" si="116"/>
        <v/>
      </c>
      <c r="AG526" s="548" t="str">
        <f t="shared" si="116"/>
        <v/>
      </c>
      <c r="AH526" s="548" t="str">
        <f t="shared" si="116"/>
        <v/>
      </c>
      <c r="AI526" s="548" t="str">
        <f t="shared" si="116"/>
        <v/>
      </c>
      <c r="AJ526" s="548" t="str">
        <f t="shared" si="116"/>
        <v/>
      </c>
      <c r="AK526" s="547" t="str">
        <f t="shared" si="116"/>
        <v/>
      </c>
      <c r="AL526" s="692" t="str">
        <f>IF($A526&lt;&gt;"",IF(OR(N526="",N526=0), 0, INDEX('Sch 10.1 Rate Design'!$E$9:$E$16,MATCH($C526,'Sch 10.1 Rate Design'!$B$9:$B$16,0))),"")</f>
        <v/>
      </c>
      <c r="AM526" s="548" t="str">
        <f>IF($A526&lt;&gt;"",IF(OR(O526="",O526=0), 0, INDEX('Sch 10.1 Rate Design'!$E$9:$E$16,MATCH($C526,'Sch 10.1 Rate Design'!$B$9:$B$16,0))),"")</f>
        <v/>
      </c>
      <c r="AN526" s="548" t="str">
        <f>IF($A526&lt;&gt;"",IF(OR(P526="",P526=0), 0, INDEX('Sch 10.1 Rate Design'!$E$9:$E$16,MATCH($C526,'Sch 10.1 Rate Design'!$B$9:$B$16,0))),"")</f>
        <v/>
      </c>
      <c r="AO526" s="548" t="str">
        <f>IF($A526&lt;&gt;"",IF(OR(Q526="",Q526=0), 0, INDEX('Sch 10.1 Rate Design'!$E$9:$E$16,MATCH($C526,'Sch 10.1 Rate Design'!$B$9:$B$16,0))),"")</f>
        <v/>
      </c>
      <c r="AP526" s="548" t="str">
        <f>IF($A526&lt;&gt;"",IF(OR(R526="",R526=0), 0, INDEX('Sch 10.1 Rate Design'!$E$9:$E$16,MATCH($C526,'Sch 10.1 Rate Design'!$B$9:$B$16,0))),"")</f>
        <v/>
      </c>
      <c r="AQ526" s="548" t="str">
        <f>IF($A526&lt;&gt;"",IF(OR(S526="",S526=0), 0, INDEX('Sch 10.1 Rate Design'!$E$9:$E$16,MATCH($C526,'Sch 10.1 Rate Design'!$B$9:$B$16,0))),"")</f>
        <v/>
      </c>
      <c r="AR526" s="548" t="str">
        <f>IF($A526&lt;&gt;"",IF(OR(T526="",T526=0), 0, INDEX('Sch 10.1 Rate Design'!$E$9:$E$16,MATCH($C526,'Sch 10.1 Rate Design'!$B$9:$B$16,0))),"")</f>
        <v/>
      </c>
      <c r="AS526" s="548" t="str">
        <f>IF($A526&lt;&gt;"",IF(OR(U526="",U526=0), 0, INDEX('Sch 10.1 Rate Design'!$E$9:$E$16,MATCH($C526,'Sch 10.1 Rate Design'!$B$9:$B$16,0))),"")</f>
        <v/>
      </c>
      <c r="AT526" s="548" t="str">
        <f>IF($A526&lt;&gt;"",IF(OR(V526="",V526=0), 0, INDEX('Sch 10.1 Rate Design'!$E$9:$E$16,MATCH($C526,'Sch 10.1 Rate Design'!$B$9:$B$16,0))),"")</f>
        <v/>
      </c>
      <c r="AU526" s="548" t="str">
        <f>IF($A526&lt;&gt;"",IF(OR(W526="",W526=0), 0, INDEX('Sch 10.1 Rate Design'!$E$9:$E$16,MATCH($C526,'Sch 10.1 Rate Design'!$B$9:$B$16,0))),"")</f>
        <v/>
      </c>
      <c r="AV526" s="548" t="str">
        <f>IF($A526&lt;&gt;"",IF(OR(X526="",X526=0), 0, INDEX('Sch 10.1 Rate Design'!$E$9:$E$16,MATCH($C526,'Sch 10.1 Rate Design'!$B$9:$B$16,0))),"")</f>
        <v/>
      </c>
      <c r="AW526" s="547" t="str">
        <f>IF($A526&lt;&gt;"",IF(OR(Y526="",Y526=0), 0, INDEX('Sch 10.1 Rate Design'!$E$9:$E$16,MATCH($C526,'Sch 10.1 Rate Design'!$B$9:$B$16,0))),"")</f>
        <v/>
      </c>
      <c r="AX526" s="546" t="str">
        <f>IF($A526&lt;&gt;"",IF(OR(N526="",N526=0),0,+IF(N526&gt;+INDEX('Sch 10.1 Rate Design'!$D$9:$D$16,MATCH($C526,'Sch 10.1 Rate Design'!$B$9:$B$16,0)),IF(N526&gt;+INDEX('Sch 10.1 Rate Design'!$F$9:$F$16,MATCH($C526,'Sch 10.1 Rate Design'!$B$9:$B$16,0)),+INDEX('Sch 10.1 Rate Design'!$F$9:$F$16,MATCH($C526,'Sch 10.1 Rate Design'!$B$9:$B$16,0))-INDEX('Sch 10.1 Rate Design'!$D$9:$D$16,MATCH($C526,'Sch 10.1 Rate Design'!$B$9:$B$16,0)), N526-INDEX('Sch 10.1 Rate Design'!$D$9:$D$16,MATCH($C526,'Sch 10.1 Rate Design'!$B$9:$B$16,0))),0)),"")</f>
        <v/>
      </c>
      <c r="AY526" s="324" t="str">
        <f>IF($A526&lt;&gt;"",IF(OR(O526="",O526=0),0,+IF(O526&gt;+INDEX('Sch 10.1 Rate Design'!$D$9:$D$16,MATCH($C526,'Sch 10.1 Rate Design'!$B$9:$B$16,0)),IF(O526&gt;+INDEX('Sch 10.1 Rate Design'!$F$9:$F$16,MATCH($C526,'Sch 10.1 Rate Design'!$B$9:$B$16,0)),+INDEX('Sch 10.1 Rate Design'!$F$9:$F$16,MATCH($C526,'Sch 10.1 Rate Design'!$B$9:$B$16,0))-INDEX('Sch 10.1 Rate Design'!$D$9:$D$16,MATCH($C526,'Sch 10.1 Rate Design'!$B$9:$B$16,0)), O526-INDEX('Sch 10.1 Rate Design'!$D$9:$D$16,MATCH($C526,'Sch 10.1 Rate Design'!$B$9:$B$16,0))),0)),"")</f>
        <v/>
      </c>
      <c r="AZ526" s="324" t="str">
        <f>IF($A526&lt;&gt;"",IF(OR(P526="",P526=0),0,+IF(P526&gt;+INDEX('Sch 10.1 Rate Design'!$D$9:$D$16,MATCH($C526,'Sch 10.1 Rate Design'!$B$9:$B$16,0)),IF(P526&gt;+INDEX('Sch 10.1 Rate Design'!$F$9:$F$16,MATCH($C526,'Sch 10.1 Rate Design'!$B$9:$B$16,0)),+INDEX('Sch 10.1 Rate Design'!$F$9:$F$16,MATCH($C526,'Sch 10.1 Rate Design'!$B$9:$B$16,0))-INDEX('Sch 10.1 Rate Design'!$D$9:$D$16,MATCH($C526,'Sch 10.1 Rate Design'!$B$9:$B$16,0)), P526-INDEX('Sch 10.1 Rate Design'!$D$9:$D$16,MATCH($C526,'Sch 10.1 Rate Design'!$B$9:$B$16,0))),0)),"")</f>
        <v/>
      </c>
      <c r="BA526" s="324" t="str">
        <f>IF($A526&lt;&gt;"",IF(OR(Q526="",Q526=0),0,+IF(Q526&gt;+INDEX('Sch 10.1 Rate Design'!$D$9:$D$16,MATCH($C526,'Sch 10.1 Rate Design'!$B$9:$B$16,0)),IF(Q526&gt;+INDEX('Sch 10.1 Rate Design'!$F$9:$F$16,MATCH($C526,'Sch 10.1 Rate Design'!$B$9:$B$16,0)),+INDEX('Sch 10.1 Rate Design'!$F$9:$F$16,MATCH($C526,'Sch 10.1 Rate Design'!$B$9:$B$16,0))-INDEX('Sch 10.1 Rate Design'!$D$9:$D$16,MATCH($C526,'Sch 10.1 Rate Design'!$B$9:$B$16,0)), Q526-INDEX('Sch 10.1 Rate Design'!$D$9:$D$16,MATCH($C526,'Sch 10.1 Rate Design'!$B$9:$B$16,0))),0)),"")</f>
        <v/>
      </c>
      <c r="BB526" s="324" t="str">
        <f>IF($A526&lt;&gt;"",IF(OR(R526="",R526=0),0,+IF(R526&gt;+INDEX('Sch 10.1 Rate Design'!$D$9:$D$16,MATCH($C526,'Sch 10.1 Rate Design'!$B$9:$B$16,0)),IF(R526&gt;+INDEX('Sch 10.1 Rate Design'!$F$9:$F$16,MATCH($C526,'Sch 10.1 Rate Design'!$B$9:$B$16,0)),+INDEX('Sch 10.1 Rate Design'!$F$9:$F$16,MATCH($C526,'Sch 10.1 Rate Design'!$B$9:$B$16,0))-INDEX('Sch 10.1 Rate Design'!$D$9:$D$16,MATCH($C526,'Sch 10.1 Rate Design'!$B$9:$B$16,0)), R526-INDEX('Sch 10.1 Rate Design'!$D$9:$D$16,MATCH($C526,'Sch 10.1 Rate Design'!$B$9:$B$16,0))),0)),"")</f>
        <v/>
      </c>
      <c r="BC526" s="324" t="str">
        <f>IF($A526&lt;&gt;"",IF(OR(S526="",S526=0),0,+IF(S526&gt;+INDEX('Sch 10.1 Rate Design'!$D$9:$D$16,MATCH($C526,'Sch 10.1 Rate Design'!$B$9:$B$16,0)),IF(S526&gt;+INDEX('Sch 10.1 Rate Design'!$F$9:$F$16,MATCH($C526,'Sch 10.1 Rate Design'!$B$9:$B$16,0)),+INDEX('Sch 10.1 Rate Design'!$F$9:$F$16,MATCH($C526,'Sch 10.1 Rate Design'!$B$9:$B$16,0))-INDEX('Sch 10.1 Rate Design'!$D$9:$D$16,MATCH($C526,'Sch 10.1 Rate Design'!$B$9:$B$16,0)), S526-INDEX('Sch 10.1 Rate Design'!$D$9:$D$16,MATCH($C526,'Sch 10.1 Rate Design'!$B$9:$B$16,0))),0)),"")</f>
        <v/>
      </c>
      <c r="BD526" s="324" t="str">
        <f>IF($A526&lt;&gt;"",IF(OR(T526="",T526=0),0,+IF(T526&gt;+INDEX('Sch 10.1 Rate Design'!$D$9:$D$16,MATCH($C526,'Sch 10.1 Rate Design'!$B$9:$B$16,0)),IF(T526&gt;+INDEX('Sch 10.1 Rate Design'!$F$9:$F$16,MATCH($C526,'Sch 10.1 Rate Design'!$B$9:$B$16,0)),+INDEX('Sch 10.1 Rate Design'!$F$9:$F$16,MATCH($C526,'Sch 10.1 Rate Design'!$B$9:$B$16,0))-INDEX('Sch 10.1 Rate Design'!$D$9:$D$16,MATCH($C526,'Sch 10.1 Rate Design'!$B$9:$B$16,0)), T526-INDEX('Sch 10.1 Rate Design'!$D$9:$D$16,MATCH($C526,'Sch 10.1 Rate Design'!$B$9:$B$16,0))),0)),"")</f>
        <v/>
      </c>
      <c r="BE526" s="324" t="str">
        <f>IF($A526&lt;&gt;"",IF(OR(U526="",U526=0),0,+IF(U526&gt;+INDEX('Sch 10.1 Rate Design'!$D$9:$D$16,MATCH($C526,'Sch 10.1 Rate Design'!$B$9:$B$16,0)),IF(U526&gt;+INDEX('Sch 10.1 Rate Design'!$F$9:$F$16,MATCH($C526,'Sch 10.1 Rate Design'!$B$9:$B$16,0)),+INDEX('Sch 10.1 Rate Design'!$F$9:$F$16,MATCH($C526,'Sch 10.1 Rate Design'!$B$9:$B$16,0))-INDEX('Sch 10.1 Rate Design'!$D$9:$D$16,MATCH($C526,'Sch 10.1 Rate Design'!$B$9:$B$16,0)), U526-INDEX('Sch 10.1 Rate Design'!$D$9:$D$16,MATCH($C526,'Sch 10.1 Rate Design'!$B$9:$B$16,0))),0)),"")</f>
        <v/>
      </c>
      <c r="BF526" s="324" t="str">
        <f>IF($A526&lt;&gt;"",IF(OR(V526="",V526=0),0,+IF(V526&gt;+INDEX('Sch 10.1 Rate Design'!$D$9:$D$16,MATCH($C526,'Sch 10.1 Rate Design'!$B$9:$B$16,0)),IF(V526&gt;+INDEX('Sch 10.1 Rate Design'!$F$9:$F$16,MATCH($C526,'Sch 10.1 Rate Design'!$B$9:$B$16,0)),+INDEX('Sch 10.1 Rate Design'!$F$9:$F$16,MATCH($C526,'Sch 10.1 Rate Design'!$B$9:$B$16,0))-INDEX('Sch 10.1 Rate Design'!$D$9:$D$16,MATCH($C526,'Sch 10.1 Rate Design'!$B$9:$B$16,0)), V526-INDEX('Sch 10.1 Rate Design'!$D$9:$D$16,MATCH($C526,'Sch 10.1 Rate Design'!$B$9:$B$16,0))),0)),"")</f>
        <v/>
      </c>
      <c r="BG526" s="324" t="str">
        <f>IF($A526&lt;&gt;"",IF(OR(W526="",W526=0),0,+IF(W526&gt;+INDEX('Sch 10.1 Rate Design'!$D$9:$D$16,MATCH($C526,'Sch 10.1 Rate Design'!$B$9:$B$16,0)),IF(W526&gt;+INDEX('Sch 10.1 Rate Design'!$F$9:$F$16,MATCH($C526,'Sch 10.1 Rate Design'!$B$9:$B$16,0)),+INDEX('Sch 10.1 Rate Design'!$F$9:$F$16,MATCH($C526,'Sch 10.1 Rate Design'!$B$9:$B$16,0))-INDEX('Sch 10.1 Rate Design'!$D$9:$D$16,MATCH($C526,'Sch 10.1 Rate Design'!$B$9:$B$16,0)), W526-INDEX('Sch 10.1 Rate Design'!$D$9:$D$16,MATCH($C526,'Sch 10.1 Rate Design'!$B$9:$B$16,0))),0)),"")</f>
        <v/>
      </c>
      <c r="BH526" s="324" t="str">
        <f>IF($A526&lt;&gt;"",IF(OR(X526="",X526=0),0,+IF(X526&gt;+INDEX('Sch 10.1 Rate Design'!$D$9:$D$16,MATCH($C526,'Sch 10.1 Rate Design'!$B$9:$B$16,0)),IF(X526&gt;+INDEX('Sch 10.1 Rate Design'!$F$9:$F$16,MATCH($C526,'Sch 10.1 Rate Design'!$B$9:$B$16,0)),+INDEX('Sch 10.1 Rate Design'!$F$9:$F$16,MATCH($C526,'Sch 10.1 Rate Design'!$B$9:$B$16,0))-INDEX('Sch 10.1 Rate Design'!$D$9:$D$16,MATCH($C526,'Sch 10.1 Rate Design'!$B$9:$B$16,0)), X526-INDEX('Sch 10.1 Rate Design'!$D$9:$D$16,MATCH($C526,'Sch 10.1 Rate Design'!$B$9:$B$16,0))),0)),"")</f>
        <v/>
      </c>
      <c r="BI526" s="545" t="str">
        <f>IF($A526&lt;&gt;"",IF(OR(Y526="",Y526=0),0,+IF(Y526&gt;+INDEX('Sch 10.1 Rate Design'!$D$9:$D$16,MATCH($C526,'Sch 10.1 Rate Design'!$B$9:$B$16,0)),IF(Y526&gt;+INDEX('Sch 10.1 Rate Design'!$F$9:$F$16,MATCH($C526,'Sch 10.1 Rate Design'!$B$9:$B$16,0)),+INDEX('Sch 10.1 Rate Design'!$F$9:$F$16,MATCH($C526,'Sch 10.1 Rate Design'!$B$9:$B$16,0))-INDEX('Sch 10.1 Rate Design'!$D$9:$D$16,MATCH($C526,'Sch 10.1 Rate Design'!$B$9:$B$16,0)), Y526-INDEX('Sch 10.1 Rate Design'!$D$9:$D$16,MATCH($C526,'Sch 10.1 Rate Design'!$B$9:$B$16,0))),0)),"")</f>
        <v/>
      </c>
      <c r="BJ526" s="692" t="str">
        <f>IF($A526&lt;&gt;"",IF(OR(N526="",N526=0), 0, AX526/'Sch 10.1 Rate Design'!$Z$25*INDEX('Sch 10.1 Rate Design'!$G$9:$G$16,MATCH($C526,'Sch 10.1 Rate Design'!$B$9:$B$16,0))),"")</f>
        <v/>
      </c>
      <c r="BK526" s="548" t="str">
        <f>IF($A526&lt;&gt;"",IF(OR(O526="",O526=0), 0, AY526/'Sch 10.1 Rate Design'!$Z$25*INDEX('Sch 10.1 Rate Design'!$G$9:$G$16,MATCH($C526,'Sch 10.1 Rate Design'!$B$9:$B$16,0))),"")</f>
        <v/>
      </c>
      <c r="BL526" s="548" t="str">
        <f>IF($A526&lt;&gt;"",IF(OR(P526="",P526=0), 0, AZ526/'Sch 10.1 Rate Design'!$Z$25*INDEX('Sch 10.1 Rate Design'!$G$9:$G$16,MATCH($C526,'Sch 10.1 Rate Design'!$B$9:$B$16,0))),"")</f>
        <v/>
      </c>
      <c r="BM526" s="548" t="str">
        <f>IF($A526&lt;&gt;"",IF(OR(Q526="",Q526=0), 0, BA526/'Sch 10.1 Rate Design'!$Z$25*INDEX('Sch 10.1 Rate Design'!$G$9:$G$16,MATCH($C526,'Sch 10.1 Rate Design'!$B$9:$B$16,0))),"")</f>
        <v/>
      </c>
      <c r="BN526" s="548" t="str">
        <f>IF($A526&lt;&gt;"",IF(OR(R526="",R526=0), 0, BB526/'Sch 10.1 Rate Design'!$Z$25*INDEX('Sch 10.1 Rate Design'!$G$9:$G$16,MATCH($C526,'Sch 10.1 Rate Design'!$B$9:$B$16,0))),"")</f>
        <v/>
      </c>
      <c r="BO526" s="548" t="str">
        <f>IF($A526&lt;&gt;"",IF(OR(S526="",S526=0), 0, BC526/'Sch 10.1 Rate Design'!$Z$25*INDEX('Sch 10.1 Rate Design'!$G$9:$G$16,MATCH($C526,'Sch 10.1 Rate Design'!$B$9:$B$16,0))),"")</f>
        <v/>
      </c>
      <c r="BP526" s="548" t="str">
        <f>IF($A526&lt;&gt;"",IF(OR(T526="",T526=0), 0, BD526/'Sch 10.1 Rate Design'!$Z$25*INDEX('Sch 10.1 Rate Design'!$G$9:$G$16,MATCH($C526,'Sch 10.1 Rate Design'!$B$9:$B$16,0))),"")</f>
        <v/>
      </c>
      <c r="BQ526" s="548" t="str">
        <f>IF($A526&lt;&gt;"",IF(OR(U526="",U526=0), 0, BE526/'Sch 10.1 Rate Design'!$Z$25*INDEX('Sch 10.1 Rate Design'!$G$9:$G$16,MATCH($C526,'Sch 10.1 Rate Design'!$B$9:$B$16,0))),"")</f>
        <v/>
      </c>
      <c r="BR526" s="548" t="str">
        <f>IF($A526&lt;&gt;"",IF(OR(V526="",V526=0), 0, BF526/'Sch 10.1 Rate Design'!$Z$25*INDEX('Sch 10.1 Rate Design'!$G$9:$G$16,MATCH($C526,'Sch 10.1 Rate Design'!$B$9:$B$16,0))),"")</f>
        <v/>
      </c>
      <c r="BS526" s="548" t="str">
        <f>IF($A526&lt;&gt;"",IF(OR(W526="",W526=0), 0, BG526/'Sch 10.1 Rate Design'!$Z$25*INDEX('Sch 10.1 Rate Design'!$G$9:$G$16,MATCH($C526,'Sch 10.1 Rate Design'!$B$9:$B$16,0))),"")</f>
        <v/>
      </c>
      <c r="BT526" s="548" t="str">
        <f>IF($A526&lt;&gt;"",IF(OR(X526="",X526=0), 0, BH526/'Sch 10.1 Rate Design'!$Z$25*INDEX('Sch 10.1 Rate Design'!$G$9:$G$16,MATCH($C526,'Sch 10.1 Rate Design'!$B$9:$B$16,0))),"")</f>
        <v/>
      </c>
      <c r="BU526" s="547" t="str">
        <f>IF($A526&lt;&gt;"",IF(OR(Y526="",Y526=0), 0, BI526/'Sch 10.1 Rate Design'!$Z$25*INDEX('Sch 10.1 Rate Design'!$G$9:$G$16,MATCH($C526,'Sch 10.1 Rate Design'!$B$9:$B$16,0))),"")</f>
        <v/>
      </c>
      <c r="BV526" s="546" t="str">
        <f>IF($A526&lt;&gt;"",IF(OR(N526="",N526=0),0,+IF(N526&gt;+INDEX('Sch 10.1 Rate Design'!$F$9:$F$16,MATCH($C526,'Sch 10.1 Rate Design'!$B$9:$B$16,0)),IF(N526&gt;+INDEX('Sch 10.1 Rate Design'!$H$9:$H$16,MATCH($C526,'Sch 10.1 Rate Design'!$B$9:$B$16,0)),+INDEX('Sch 10.1 Rate Design'!$H$9:$H$16,MATCH($C526,'Sch 10.1 Rate Design'!$B$9:$B$16,0))-INDEX('Sch 10.1 Rate Design'!$F$9:$F$16,MATCH($C526,'Sch 10.1 Rate Design'!$B$9:$B$16,0)), N526-INDEX('Sch 10.1 Rate Design'!$F$9:$F$16,MATCH($C526,'Sch 10.1 Rate Design'!$B$9:$B$16,0))), 0)),"")</f>
        <v/>
      </c>
      <c r="BW526" s="324" t="str">
        <f>IF($A526&lt;&gt;"",IF(OR(O526="",O526=0),0,+IF(O526&gt;+INDEX('Sch 10.1 Rate Design'!$F$9:$F$16,MATCH($C526,'Sch 10.1 Rate Design'!$B$9:$B$16,0)),IF(O526&gt;+INDEX('Sch 10.1 Rate Design'!$H$9:$H$16,MATCH($C526,'Sch 10.1 Rate Design'!$B$9:$B$16,0)),+INDEX('Sch 10.1 Rate Design'!$H$9:$H$16,MATCH($C526,'Sch 10.1 Rate Design'!$B$9:$B$16,0))-INDEX('Sch 10.1 Rate Design'!$F$9:$F$16,MATCH($C526,'Sch 10.1 Rate Design'!$B$9:$B$16,0)), O526-INDEX('Sch 10.1 Rate Design'!$F$9:$F$16,MATCH($C526,'Sch 10.1 Rate Design'!$B$9:$B$16,0))), 0)),"")</f>
        <v/>
      </c>
      <c r="BX526" s="324" t="str">
        <f>IF($A526&lt;&gt;"",IF(OR(P526="",P526=0),0,+IF(P526&gt;+INDEX('Sch 10.1 Rate Design'!$F$9:$F$16,MATCH($C526,'Sch 10.1 Rate Design'!$B$9:$B$16,0)),IF(P526&gt;+INDEX('Sch 10.1 Rate Design'!$H$9:$H$16,MATCH($C526,'Sch 10.1 Rate Design'!$B$9:$B$16,0)),+INDEX('Sch 10.1 Rate Design'!$H$9:$H$16,MATCH($C526,'Sch 10.1 Rate Design'!$B$9:$B$16,0))-INDEX('Sch 10.1 Rate Design'!$F$9:$F$16,MATCH($C526,'Sch 10.1 Rate Design'!$B$9:$B$16,0)), P526-INDEX('Sch 10.1 Rate Design'!$F$9:$F$16,MATCH($C526,'Sch 10.1 Rate Design'!$B$9:$B$16,0))), 0)),"")</f>
        <v/>
      </c>
      <c r="BY526" s="324" t="str">
        <f>IF($A526&lt;&gt;"",IF(OR(Q526="",Q526=0),0,+IF(Q526&gt;+INDEX('Sch 10.1 Rate Design'!$F$9:$F$16,MATCH($C526,'Sch 10.1 Rate Design'!$B$9:$B$16,0)),IF(Q526&gt;+INDEX('Sch 10.1 Rate Design'!$H$9:$H$16,MATCH($C526,'Sch 10.1 Rate Design'!$B$9:$B$16,0)),+INDEX('Sch 10.1 Rate Design'!$H$9:$H$16,MATCH($C526,'Sch 10.1 Rate Design'!$B$9:$B$16,0))-INDEX('Sch 10.1 Rate Design'!$F$9:$F$16,MATCH($C526,'Sch 10.1 Rate Design'!$B$9:$B$16,0)), Q526-INDEX('Sch 10.1 Rate Design'!$F$9:$F$16,MATCH($C526,'Sch 10.1 Rate Design'!$B$9:$B$16,0))), 0)),"")</f>
        <v/>
      </c>
      <c r="BZ526" s="324" t="str">
        <f>IF($A526&lt;&gt;"",IF(OR(R526="",R526=0),0,+IF(R526&gt;+INDEX('Sch 10.1 Rate Design'!$F$9:$F$16,MATCH($C526,'Sch 10.1 Rate Design'!$B$9:$B$16,0)),IF(R526&gt;+INDEX('Sch 10.1 Rate Design'!$H$9:$H$16,MATCH($C526,'Sch 10.1 Rate Design'!$B$9:$B$16,0)),+INDEX('Sch 10.1 Rate Design'!$H$9:$H$16,MATCH($C526,'Sch 10.1 Rate Design'!$B$9:$B$16,0))-INDEX('Sch 10.1 Rate Design'!$F$9:$F$16,MATCH($C526,'Sch 10.1 Rate Design'!$B$9:$B$16,0)), R526-INDEX('Sch 10.1 Rate Design'!$F$9:$F$16,MATCH($C526,'Sch 10.1 Rate Design'!$B$9:$B$16,0))), 0)),"")</f>
        <v/>
      </c>
      <c r="CA526" s="324" t="str">
        <f>IF($A526&lt;&gt;"",IF(OR(S526="",S526=0),0,+IF(S526&gt;+INDEX('Sch 10.1 Rate Design'!$F$9:$F$16,MATCH($C526,'Sch 10.1 Rate Design'!$B$9:$B$16,0)),IF(S526&gt;+INDEX('Sch 10.1 Rate Design'!$H$9:$H$16,MATCH($C526,'Sch 10.1 Rate Design'!$B$9:$B$16,0)),+INDEX('Sch 10.1 Rate Design'!$H$9:$H$16,MATCH($C526,'Sch 10.1 Rate Design'!$B$9:$B$16,0))-INDEX('Sch 10.1 Rate Design'!$F$9:$F$16,MATCH($C526,'Sch 10.1 Rate Design'!$B$9:$B$16,0)), S526-INDEX('Sch 10.1 Rate Design'!$F$9:$F$16,MATCH($C526,'Sch 10.1 Rate Design'!$B$9:$B$16,0))), 0)),"")</f>
        <v/>
      </c>
      <c r="CB526" s="324" t="str">
        <f>IF($A526&lt;&gt;"",IF(OR(T526="",T526=0),0,+IF(T526&gt;+INDEX('Sch 10.1 Rate Design'!$F$9:$F$16,MATCH($C526,'Sch 10.1 Rate Design'!$B$9:$B$16,0)),IF(T526&gt;+INDEX('Sch 10.1 Rate Design'!$H$9:$H$16,MATCH($C526,'Sch 10.1 Rate Design'!$B$9:$B$16,0)),+INDEX('Sch 10.1 Rate Design'!$H$9:$H$16,MATCH($C526,'Sch 10.1 Rate Design'!$B$9:$B$16,0))-INDEX('Sch 10.1 Rate Design'!$F$9:$F$16,MATCH($C526,'Sch 10.1 Rate Design'!$B$9:$B$16,0)), T526-INDEX('Sch 10.1 Rate Design'!$F$9:$F$16,MATCH($C526,'Sch 10.1 Rate Design'!$B$9:$B$16,0))), 0)),"")</f>
        <v/>
      </c>
      <c r="CC526" s="324" t="str">
        <f>IF($A526&lt;&gt;"",IF(OR(U526="",U526=0),0,+IF(U526&gt;+INDEX('Sch 10.1 Rate Design'!$F$9:$F$16,MATCH($C526,'Sch 10.1 Rate Design'!$B$9:$B$16,0)),IF(U526&gt;+INDEX('Sch 10.1 Rate Design'!$H$9:$H$16,MATCH($C526,'Sch 10.1 Rate Design'!$B$9:$B$16,0)),+INDEX('Sch 10.1 Rate Design'!$H$9:$H$16,MATCH($C526,'Sch 10.1 Rate Design'!$B$9:$B$16,0))-INDEX('Sch 10.1 Rate Design'!$F$9:$F$16,MATCH($C526,'Sch 10.1 Rate Design'!$B$9:$B$16,0)), U526-INDEX('Sch 10.1 Rate Design'!$F$9:$F$16,MATCH($C526,'Sch 10.1 Rate Design'!$B$9:$B$16,0))), 0)),"")</f>
        <v/>
      </c>
      <c r="CD526" s="324" t="str">
        <f>IF($A526&lt;&gt;"",IF(OR(V526="",V526=0),0,+IF(V526&gt;+INDEX('Sch 10.1 Rate Design'!$F$9:$F$16,MATCH($C526,'Sch 10.1 Rate Design'!$B$9:$B$16,0)),IF(V526&gt;+INDEX('Sch 10.1 Rate Design'!$H$9:$H$16,MATCH($C526,'Sch 10.1 Rate Design'!$B$9:$B$16,0)),+INDEX('Sch 10.1 Rate Design'!$H$9:$H$16,MATCH($C526,'Sch 10.1 Rate Design'!$B$9:$B$16,0))-INDEX('Sch 10.1 Rate Design'!$F$9:$F$16,MATCH($C526,'Sch 10.1 Rate Design'!$B$9:$B$16,0)), V526-INDEX('Sch 10.1 Rate Design'!$F$9:$F$16,MATCH($C526,'Sch 10.1 Rate Design'!$B$9:$B$16,0))), 0)),"")</f>
        <v/>
      </c>
      <c r="CE526" s="324" t="str">
        <f>IF($A526&lt;&gt;"",IF(OR(W526="",W526=0),0,+IF(W526&gt;+INDEX('Sch 10.1 Rate Design'!$F$9:$F$16,MATCH($C526,'Sch 10.1 Rate Design'!$B$9:$B$16,0)),IF(W526&gt;+INDEX('Sch 10.1 Rate Design'!$H$9:$H$16,MATCH($C526,'Sch 10.1 Rate Design'!$B$9:$B$16,0)),+INDEX('Sch 10.1 Rate Design'!$H$9:$H$16,MATCH($C526,'Sch 10.1 Rate Design'!$B$9:$B$16,0))-INDEX('Sch 10.1 Rate Design'!$F$9:$F$16,MATCH($C526,'Sch 10.1 Rate Design'!$B$9:$B$16,0)), W526-INDEX('Sch 10.1 Rate Design'!$F$9:$F$16,MATCH($C526,'Sch 10.1 Rate Design'!$B$9:$B$16,0))), 0)),"")</f>
        <v/>
      </c>
      <c r="CF526" s="324" t="str">
        <f>IF($A526&lt;&gt;"",IF(OR(X526="",X526=0),0,+IF(X526&gt;+INDEX('Sch 10.1 Rate Design'!$F$9:$F$16,MATCH($C526,'Sch 10.1 Rate Design'!$B$9:$B$16,0)),IF(X526&gt;+INDEX('Sch 10.1 Rate Design'!$H$9:$H$16,MATCH($C526,'Sch 10.1 Rate Design'!$B$9:$B$16,0)),+INDEX('Sch 10.1 Rate Design'!$H$9:$H$16,MATCH($C526,'Sch 10.1 Rate Design'!$B$9:$B$16,0))-INDEX('Sch 10.1 Rate Design'!$F$9:$F$16,MATCH($C526,'Sch 10.1 Rate Design'!$B$9:$B$16,0)), X526-INDEX('Sch 10.1 Rate Design'!$F$9:$F$16,MATCH($C526,'Sch 10.1 Rate Design'!$B$9:$B$16,0))), 0)),"")</f>
        <v/>
      </c>
      <c r="CG526" s="545" t="str">
        <f>IF($A526&lt;&gt;"",IF(OR(Y526="",Y526=0),0,+IF(Y526&gt;+INDEX('Sch 10.1 Rate Design'!$F$9:$F$16,MATCH($C526,'Sch 10.1 Rate Design'!$B$9:$B$16,0)),IF(Y526&gt;+INDEX('Sch 10.1 Rate Design'!$H$9:$H$16,MATCH($C526,'Sch 10.1 Rate Design'!$B$9:$B$16,0)),+INDEX('Sch 10.1 Rate Design'!$H$9:$H$16,MATCH($C526,'Sch 10.1 Rate Design'!$B$9:$B$16,0))-INDEX('Sch 10.1 Rate Design'!$F$9:$F$16,MATCH($C526,'Sch 10.1 Rate Design'!$B$9:$B$16,0)), Y526-INDEX('Sch 10.1 Rate Design'!$F$9:$F$16,MATCH($C526,'Sch 10.1 Rate Design'!$B$9:$B$16,0))), 0)),"")</f>
        <v/>
      </c>
      <c r="CH526" s="692" t="str">
        <f>IF($A526&lt;&gt;"",IF(OR(N526="",N526=0), 0, BV526/'Sch 10.1 Rate Design'!$Z$25*INDEX('Sch 10.1 Rate Design'!$I$9:$I$16,MATCH($C526,'Sch 10.1 Rate Design'!$B$9:$B$16,0))),"")</f>
        <v/>
      </c>
      <c r="CI526" s="548" t="str">
        <f>IF($A526&lt;&gt;"",IF(OR(O526="",O526=0), 0, BW526/'Sch 10.1 Rate Design'!$Z$25*INDEX('Sch 10.1 Rate Design'!$I$9:$I$16,MATCH($C526,'Sch 10.1 Rate Design'!$B$9:$B$16,0))),"")</f>
        <v/>
      </c>
      <c r="CJ526" s="548" t="str">
        <f>IF($A526&lt;&gt;"",IF(OR(P526="",P526=0), 0, BX526/'Sch 10.1 Rate Design'!$Z$25*INDEX('Sch 10.1 Rate Design'!$I$9:$I$16,MATCH($C526,'Sch 10.1 Rate Design'!$B$9:$B$16,0))),"")</f>
        <v/>
      </c>
      <c r="CK526" s="548" t="str">
        <f>IF($A526&lt;&gt;"",IF(OR(Q526="",Q526=0), 0, BY526/'Sch 10.1 Rate Design'!$Z$25*INDEX('Sch 10.1 Rate Design'!$I$9:$I$16,MATCH($C526,'Sch 10.1 Rate Design'!$B$9:$B$16,0))),"")</f>
        <v/>
      </c>
      <c r="CL526" s="548" t="str">
        <f>IF($A526&lt;&gt;"",IF(OR(R526="",R526=0), 0, BZ526/'Sch 10.1 Rate Design'!$Z$25*INDEX('Sch 10.1 Rate Design'!$I$9:$I$16,MATCH($C526,'Sch 10.1 Rate Design'!$B$9:$B$16,0))),"")</f>
        <v/>
      </c>
      <c r="CM526" s="548" t="str">
        <f>IF($A526&lt;&gt;"",IF(OR(S526="",S526=0), 0, CA526/'Sch 10.1 Rate Design'!$Z$25*INDEX('Sch 10.1 Rate Design'!$I$9:$I$16,MATCH($C526,'Sch 10.1 Rate Design'!$B$9:$B$16,0))),"")</f>
        <v/>
      </c>
      <c r="CN526" s="548" t="str">
        <f>IF($A526&lt;&gt;"",IF(OR(T526="",T526=0), 0, CB526/'Sch 10.1 Rate Design'!$Z$25*INDEX('Sch 10.1 Rate Design'!$I$9:$I$16,MATCH($C526,'Sch 10.1 Rate Design'!$B$9:$B$16,0))),"")</f>
        <v/>
      </c>
      <c r="CO526" s="548" t="str">
        <f>IF($A526&lt;&gt;"",IF(OR(U526="",U526=0), 0, CC526/'Sch 10.1 Rate Design'!$Z$25*INDEX('Sch 10.1 Rate Design'!$I$9:$I$16,MATCH($C526,'Sch 10.1 Rate Design'!$B$9:$B$16,0))),"")</f>
        <v/>
      </c>
      <c r="CP526" s="548" t="str">
        <f>IF($A526&lt;&gt;"",IF(OR(V526="",V526=0), 0, CD526/'Sch 10.1 Rate Design'!$Z$25*INDEX('Sch 10.1 Rate Design'!$I$9:$I$16,MATCH($C526,'Sch 10.1 Rate Design'!$B$9:$B$16,0))),"")</f>
        <v/>
      </c>
      <c r="CQ526" s="548" t="str">
        <f>IF($A526&lt;&gt;"",IF(OR(W526="",W526=0), 0, CE526/'Sch 10.1 Rate Design'!$Z$25*INDEX('Sch 10.1 Rate Design'!$I$9:$I$16,MATCH($C526,'Sch 10.1 Rate Design'!$B$9:$B$16,0))),"")</f>
        <v/>
      </c>
      <c r="CR526" s="548" t="str">
        <f>IF($A526&lt;&gt;"",IF(OR(X526="",X526=0), 0, CF526/'Sch 10.1 Rate Design'!$Z$25*INDEX('Sch 10.1 Rate Design'!$I$9:$I$16,MATCH($C526,'Sch 10.1 Rate Design'!$B$9:$B$16,0))),"")</f>
        <v/>
      </c>
      <c r="CS526" s="547" t="str">
        <f>IF($A526&lt;&gt;"",IF(OR(Y526="",Y526=0), 0, CG526/'Sch 10.1 Rate Design'!$Z$25*INDEX('Sch 10.1 Rate Design'!$I$9:$I$16,MATCH($C526,'Sch 10.1 Rate Design'!$B$9:$B$16,0))),"")</f>
        <v/>
      </c>
      <c r="CT526" s="546" t="str">
        <f>IF($A526&lt;&gt;"",IF(OR(N526="",N526=0),0,IF(N526&gt;INDEX('Sch 10.1 Rate Design'!$J$9:$J$16,MATCH($C526,'Sch 10.1 Rate Design'!$B$9:$B$16,0)),N526-INDEX('Sch 10.1 Rate Design'!$J$9:$J$16,MATCH($C526,'Sch 10.1 Rate Design'!$B$9:$B$16,0)),0)),"")</f>
        <v/>
      </c>
      <c r="CU526" s="324" t="str">
        <f>IF($A526&lt;&gt;"",IF(OR(O526="",O526=0),0,IF(O526&gt;INDEX('Sch 10.1 Rate Design'!$J$9:$J$16,MATCH($C526,'Sch 10.1 Rate Design'!$B$9:$B$16,0)),O526-INDEX('Sch 10.1 Rate Design'!$J$9:$J$16,MATCH($C526,'Sch 10.1 Rate Design'!$B$9:$B$16,0)),0)),"")</f>
        <v/>
      </c>
      <c r="CV526" s="324" t="str">
        <f>IF($A526&lt;&gt;"",IF(OR(P526="",P526=0),0,IF(P526&gt;INDEX('Sch 10.1 Rate Design'!$J$9:$J$16,MATCH($C526,'Sch 10.1 Rate Design'!$B$9:$B$16,0)),P526-INDEX('Sch 10.1 Rate Design'!$J$9:$J$16,MATCH($C526,'Sch 10.1 Rate Design'!$B$9:$B$16,0)),0)),"")</f>
        <v/>
      </c>
      <c r="CW526" s="324" t="str">
        <f>IF($A526&lt;&gt;"",IF(OR(Q526="",Q526=0),0,IF(Q526&gt;INDEX('Sch 10.1 Rate Design'!$J$9:$J$16,MATCH($C526,'Sch 10.1 Rate Design'!$B$9:$B$16,0)),Q526-INDEX('Sch 10.1 Rate Design'!$J$9:$J$16,MATCH($C526,'Sch 10.1 Rate Design'!$B$9:$B$16,0)),0)),"")</f>
        <v/>
      </c>
      <c r="CX526" s="324" t="str">
        <f>IF($A526&lt;&gt;"",IF(OR(R526="",R526=0),0,IF(R526&gt;INDEX('Sch 10.1 Rate Design'!$J$9:$J$16,MATCH($C526,'Sch 10.1 Rate Design'!$B$9:$B$16,0)),R526-INDEX('Sch 10.1 Rate Design'!$J$9:$J$16,MATCH($C526,'Sch 10.1 Rate Design'!$B$9:$B$16,0)),0)),"")</f>
        <v/>
      </c>
      <c r="CY526" s="324" t="str">
        <f>IF($A526&lt;&gt;"",IF(OR(S526="",S526=0),0,IF(S526&gt;INDEX('Sch 10.1 Rate Design'!$J$9:$J$16,MATCH($C526,'Sch 10.1 Rate Design'!$B$9:$B$16,0)),S526-INDEX('Sch 10.1 Rate Design'!$J$9:$J$16,MATCH($C526,'Sch 10.1 Rate Design'!$B$9:$B$16,0)),0)),"")</f>
        <v/>
      </c>
      <c r="CZ526" s="324" t="str">
        <f>IF($A526&lt;&gt;"",IF(OR(T526="",T526=0),0,IF(T526&gt;INDEX('Sch 10.1 Rate Design'!$J$9:$J$16,MATCH($C526,'Sch 10.1 Rate Design'!$B$9:$B$16,0)),T526-INDEX('Sch 10.1 Rate Design'!$J$9:$J$16,MATCH($C526,'Sch 10.1 Rate Design'!$B$9:$B$16,0)),0)),"")</f>
        <v/>
      </c>
      <c r="DA526" s="324" t="str">
        <f>IF($A526&lt;&gt;"",IF(OR(U526="",U526=0),0,IF(U526&gt;INDEX('Sch 10.1 Rate Design'!$J$9:$J$16,MATCH($C526,'Sch 10.1 Rate Design'!$B$9:$B$16,0)),U526-INDEX('Sch 10.1 Rate Design'!$J$9:$J$16,MATCH($C526,'Sch 10.1 Rate Design'!$B$9:$B$16,0)),0)),"")</f>
        <v/>
      </c>
      <c r="DB526" s="324" t="str">
        <f>IF($A526&lt;&gt;"",IF(OR(V526="",V526=0),0,IF(V526&gt;INDEX('Sch 10.1 Rate Design'!$J$9:$J$16,MATCH($C526,'Sch 10.1 Rate Design'!$B$9:$B$16,0)),V526-INDEX('Sch 10.1 Rate Design'!$J$9:$J$16,MATCH($C526,'Sch 10.1 Rate Design'!$B$9:$B$16,0)),0)),"")</f>
        <v/>
      </c>
      <c r="DC526" s="324" t="str">
        <f>IF($A526&lt;&gt;"",IF(OR(W526="",W526=0),0,IF(W526&gt;INDEX('Sch 10.1 Rate Design'!$J$9:$J$16,MATCH($C526,'Sch 10.1 Rate Design'!$B$9:$B$16,0)),W526-INDEX('Sch 10.1 Rate Design'!$J$9:$J$16,MATCH($C526,'Sch 10.1 Rate Design'!$B$9:$B$16,0)),0)),"")</f>
        <v/>
      </c>
      <c r="DD526" s="324" t="str">
        <f>IF($A526&lt;&gt;"",IF(OR(X526="",X526=0),0,IF(X526&gt;INDEX('Sch 10.1 Rate Design'!$J$9:$J$16,MATCH($C526,'Sch 10.1 Rate Design'!$B$9:$B$16,0)),X526-INDEX('Sch 10.1 Rate Design'!$J$9:$J$16,MATCH($C526,'Sch 10.1 Rate Design'!$B$9:$B$16,0)),0)),"")</f>
        <v/>
      </c>
      <c r="DE526" s="545" t="str">
        <f>IF($A526&lt;&gt;"",IF(OR(Y526="",Y526=0),0,IF(Y526&gt;INDEX('Sch 10.1 Rate Design'!$J$9:$J$16,MATCH($C526,'Sch 10.1 Rate Design'!$B$9:$B$16,0)),Y526-INDEX('Sch 10.1 Rate Design'!$J$9:$J$16,MATCH($C526,'Sch 10.1 Rate Design'!$B$9:$B$16,0)),0)),"")</f>
        <v/>
      </c>
      <c r="DF526" s="692" t="str">
        <f>IF($A526&lt;&gt;"",IF(OR(N526="",N526=0), 0, CT526/'Sch 10.1 Rate Design'!$Z$25*INDEX('Sch 10.1 Rate Design'!$K$9:$K$16,MATCH($C526,'Sch 10.1 Rate Design'!$B$9:$B$16,0))),"")</f>
        <v/>
      </c>
      <c r="DG526" s="548" t="str">
        <f>IF($A526&lt;&gt;"",IF(OR(O526="",O526=0), 0, CU526/'Sch 10.1 Rate Design'!$Z$25*INDEX('Sch 10.1 Rate Design'!$K$9:$K$16,MATCH($C526,'Sch 10.1 Rate Design'!$B$9:$B$16,0))),"")</f>
        <v/>
      </c>
      <c r="DH526" s="548" t="str">
        <f>IF($A526&lt;&gt;"",IF(OR(P526="",P526=0), 0, CV526/'Sch 10.1 Rate Design'!$Z$25*INDEX('Sch 10.1 Rate Design'!$K$9:$K$16,MATCH($C526,'Sch 10.1 Rate Design'!$B$9:$B$16,0))),"")</f>
        <v/>
      </c>
      <c r="DI526" s="548" t="str">
        <f>IF($A526&lt;&gt;"",IF(OR(Q526="",Q526=0), 0, CW526/'Sch 10.1 Rate Design'!$Z$25*INDEX('Sch 10.1 Rate Design'!$K$9:$K$16,MATCH($C526,'Sch 10.1 Rate Design'!$B$9:$B$16,0))),"")</f>
        <v/>
      </c>
      <c r="DJ526" s="548" t="str">
        <f>IF($A526&lt;&gt;"",IF(OR(R526="",R526=0), 0, CX526/'Sch 10.1 Rate Design'!$Z$25*INDEX('Sch 10.1 Rate Design'!$K$9:$K$16,MATCH($C526,'Sch 10.1 Rate Design'!$B$9:$B$16,0))),"")</f>
        <v/>
      </c>
      <c r="DK526" s="548" t="str">
        <f>IF($A526&lt;&gt;"",IF(OR(S526="",S526=0), 0, CY526/'Sch 10.1 Rate Design'!$Z$25*INDEX('Sch 10.1 Rate Design'!$K$9:$K$16,MATCH($C526,'Sch 10.1 Rate Design'!$B$9:$B$16,0))),"")</f>
        <v/>
      </c>
      <c r="DL526" s="548" t="str">
        <f>IF($A526&lt;&gt;"",IF(OR(T526="",T526=0), 0, CZ526/'Sch 10.1 Rate Design'!$Z$25*INDEX('Sch 10.1 Rate Design'!$K$9:$K$16,MATCH($C526,'Sch 10.1 Rate Design'!$B$9:$B$16,0))),"")</f>
        <v/>
      </c>
      <c r="DM526" s="548" t="str">
        <f>IF($A526&lt;&gt;"",IF(OR(U526="",U526=0), 0, DA526/'Sch 10.1 Rate Design'!$Z$25*INDEX('Sch 10.1 Rate Design'!$K$9:$K$16,MATCH($C526,'Sch 10.1 Rate Design'!$B$9:$B$16,0))),"")</f>
        <v/>
      </c>
      <c r="DN526" s="548" t="str">
        <f>IF($A526&lt;&gt;"",IF(OR(V526="",V526=0), 0, DB526/'Sch 10.1 Rate Design'!$Z$25*INDEX('Sch 10.1 Rate Design'!$K$9:$K$16,MATCH($C526,'Sch 10.1 Rate Design'!$B$9:$B$16,0))),"")</f>
        <v/>
      </c>
      <c r="DO526" s="548" t="str">
        <f>IF($A526&lt;&gt;"",IF(OR(W526="",W526=0), 0, DC526/'Sch 10.1 Rate Design'!$Z$25*INDEX('Sch 10.1 Rate Design'!$K$9:$K$16,MATCH($C526,'Sch 10.1 Rate Design'!$B$9:$B$16,0))),"")</f>
        <v/>
      </c>
      <c r="DP526" s="548" t="str">
        <f>IF($A526&lt;&gt;"",IF(OR(X526="",X526=0), 0, DD526/'Sch 10.1 Rate Design'!$Z$25*INDEX('Sch 10.1 Rate Design'!$K$9:$K$16,MATCH($C526,'Sch 10.1 Rate Design'!$B$9:$B$16,0))),"")</f>
        <v/>
      </c>
      <c r="DQ526" s="547" t="str">
        <f>IF($A526&lt;&gt;"",IF(OR(Y526="",Y526=0), 0, DE526/'Sch 10.1 Rate Design'!$Z$25*INDEX('Sch 10.1 Rate Design'!$K$9:$K$16,MATCH($C526,'Sch 10.1 Rate Design'!$B$9:$B$16,0))),"")</f>
        <v/>
      </c>
      <c r="DR526" s="546" t="str">
        <f>IF($A526&lt;&gt;"",IF(OR(N526="",N526=0), 0,INDEX('Sch 10.1 Rate Design'!$D$9:$D$16,MATCH($C526,'Sch 10.1 Rate Design'!$B$9:$B$16,0))),"")</f>
        <v/>
      </c>
      <c r="DS526" s="324" t="str">
        <f>IF($A526&lt;&gt;"",IF(OR(O526="",O526=0), 0,INDEX('Sch 10.1 Rate Design'!$D$9:$D$16,MATCH($C526,'Sch 10.1 Rate Design'!$B$9:$B$16,0))),"")</f>
        <v/>
      </c>
      <c r="DT526" s="324" t="str">
        <f>IF($A526&lt;&gt;"",IF(OR(P526="",P526=0), 0,INDEX('Sch 10.1 Rate Design'!$D$9:$D$16,MATCH($C526,'Sch 10.1 Rate Design'!$B$9:$B$16,0))),"")</f>
        <v/>
      </c>
      <c r="DU526" s="324" t="str">
        <f>IF($A526&lt;&gt;"",IF(OR(Q526="",Q526=0), 0,INDEX('Sch 10.1 Rate Design'!$D$9:$D$16,MATCH($C526,'Sch 10.1 Rate Design'!$B$9:$B$16,0))),"")</f>
        <v/>
      </c>
      <c r="DV526" s="324" t="str">
        <f>IF($A526&lt;&gt;"",IF(OR(R526="",R526=0), 0,INDEX('Sch 10.1 Rate Design'!$D$9:$D$16,MATCH($C526,'Sch 10.1 Rate Design'!$B$9:$B$16,0))),"")</f>
        <v/>
      </c>
      <c r="DW526" s="324" t="str">
        <f>IF($A526&lt;&gt;"",IF(OR(S526="",S526=0), 0,INDEX('Sch 10.1 Rate Design'!$D$9:$D$16,MATCH($C526,'Sch 10.1 Rate Design'!$B$9:$B$16,0))),"")</f>
        <v/>
      </c>
      <c r="DX526" s="324" t="str">
        <f>IF($A526&lt;&gt;"",IF(OR(T526="",T526=0), 0,INDEX('Sch 10.1 Rate Design'!$D$9:$D$16,MATCH($C526,'Sch 10.1 Rate Design'!$B$9:$B$16,0))),"")</f>
        <v/>
      </c>
      <c r="DY526" s="324" t="str">
        <f>IF($A526&lt;&gt;"",IF(OR(U526="",U526=0), 0,INDEX('Sch 10.1 Rate Design'!$D$9:$D$16,MATCH($C526,'Sch 10.1 Rate Design'!$B$9:$B$16,0))),"")</f>
        <v/>
      </c>
      <c r="DZ526" s="324" t="str">
        <f>IF($A526&lt;&gt;"",IF(OR(V526="",V526=0), 0,INDEX('Sch 10.1 Rate Design'!$D$9:$D$16,MATCH($C526,'Sch 10.1 Rate Design'!$B$9:$B$16,0))),"")</f>
        <v/>
      </c>
      <c r="EA526" s="324" t="str">
        <f>IF($A526&lt;&gt;"",IF(OR(W526="",W526=0), 0,INDEX('Sch 10.1 Rate Design'!$D$9:$D$16,MATCH($C526,'Sch 10.1 Rate Design'!$B$9:$B$16,0))),"")</f>
        <v/>
      </c>
      <c r="EB526" s="324" t="str">
        <f>IF($A526&lt;&gt;"",IF(OR(X526="",X526=0), 0,INDEX('Sch 10.1 Rate Design'!$D$9:$D$16,MATCH($C526,'Sch 10.1 Rate Design'!$B$9:$B$16,0))),"")</f>
        <v/>
      </c>
      <c r="EC526" s="545" t="str">
        <f>IF($A526&lt;&gt;"",IF(OR(Y526="",Y526=0), 0,INDEX('Sch 10.1 Rate Design'!$D$9:$D$16,MATCH($C526,'Sch 10.1 Rate Design'!$B$9:$B$16,0))),"")</f>
        <v/>
      </c>
      <c r="ED526" s="546"/>
      <c r="EE526" s="324"/>
      <c r="EF526" s="324"/>
      <c r="EG526" s="324"/>
      <c r="EH526" s="324"/>
      <c r="EI526" s="324"/>
      <c r="EJ526" s="324"/>
      <c r="EK526" s="324"/>
      <c r="EL526" s="324"/>
      <c r="EM526" s="324"/>
      <c r="EN526" s="324"/>
      <c r="EO526" s="545"/>
      <c r="EP526" s="324"/>
    </row>
    <row r="527" spans="1:146" x14ac:dyDescent="0.2">
      <c r="A527" s="324" t="str">
        <f>IF(Inputs!AO523&lt;&gt;"",Inputs!AO523,"")</f>
        <v/>
      </c>
      <c r="B527" s="324" t="str">
        <f t="shared" si="126"/>
        <v/>
      </c>
      <c r="C527" s="727" t="str">
        <f>IF($A527&lt;&gt;"",Inputs!AN523,"")</f>
        <v/>
      </c>
      <c r="D527" s="549" t="str">
        <f t="shared" si="118"/>
        <v/>
      </c>
      <c r="E527" s="549" t="str">
        <f t="shared" si="119"/>
        <v/>
      </c>
      <c r="F527" s="324" t="str">
        <f t="shared" si="120"/>
        <v/>
      </c>
      <c r="G527" s="324" t="str">
        <f t="shared" si="121"/>
        <v/>
      </c>
      <c r="H527" s="790">
        <f t="shared" si="122"/>
        <v>0</v>
      </c>
      <c r="I527" s="790">
        <f t="shared" si="123"/>
        <v>0</v>
      </c>
      <c r="J527" s="790">
        <f t="shared" si="124"/>
        <v>0</v>
      </c>
      <c r="K527" s="790">
        <f t="shared" si="125"/>
        <v>0</v>
      </c>
      <c r="L527" s="787" t="str">
        <f t="shared" si="117"/>
        <v/>
      </c>
      <c r="M527" s="787" t="str">
        <f t="shared" si="117"/>
        <v/>
      </c>
      <c r="N527" s="546" t="str">
        <f>IF($A527&lt;&gt;"",INDEX(Inputs!$AP523:$BA523,,MATCH('Sch 10.2 Rate Data'!N$7,Inputs!$AP$4:$BA$4,0)),"")</f>
        <v/>
      </c>
      <c r="O527" s="324" t="str">
        <f>IF($A527&lt;&gt;"",INDEX(Inputs!$AP523:$BA523,,MATCH('Sch 10.2 Rate Data'!O$7,Inputs!$AP$4:$BA$4,0)),"")</f>
        <v/>
      </c>
      <c r="P527" s="324" t="str">
        <f>IF($A527&lt;&gt;"",INDEX(Inputs!$AP523:$BA523,,MATCH('Sch 10.2 Rate Data'!P$7,Inputs!$AP$4:$BA$4,0)),"")</f>
        <v/>
      </c>
      <c r="Q527" s="324" t="str">
        <f>IF($A527&lt;&gt;"",INDEX(Inputs!$AP523:$BA523,,MATCH('Sch 10.2 Rate Data'!Q$7,Inputs!$AP$4:$BA$4,0)),"")</f>
        <v/>
      </c>
      <c r="R527" s="324" t="str">
        <f>IF($A527&lt;&gt;"",INDEX(Inputs!$AP523:$BA523,,MATCH('Sch 10.2 Rate Data'!R$7,Inputs!$AP$4:$BA$4,0)),"")</f>
        <v/>
      </c>
      <c r="S527" s="324" t="str">
        <f>IF($A527&lt;&gt;"",INDEX(Inputs!$AP523:$BA523,,MATCH('Sch 10.2 Rate Data'!S$7,Inputs!$AP$4:$BA$4,0)),"")</f>
        <v/>
      </c>
      <c r="T527" s="324" t="str">
        <f>IF($A527&lt;&gt;"",INDEX(Inputs!$AP523:$BA523,,MATCH('Sch 10.2 Rate Data'!T$7,Inputs!$AP$4:$BA$4,0)),"")</f>
        <v/>
      </c>
      <c r="U527" s="324" t="str">
        <f>IF($A527&lt;&gt;"",INDEX(Inputs!$AP523:$BA523,,MATCH('Sch 10.2 Rate Data'!U$7,Inputs!$AP$4:$BA$4,0)),"")</f>
        <v/>
      </c>
      <c r="V527" s="324" t="str">
        <f>IF($A527&lt;&gt;"",INDEX(Inputs!$AP523:$BA523,,MATCH('Sch 10.2 Rate Data'!V$7,Inputs!$AP$4:$BA$4,0)),"")</f>
        <v/>
      </c>
      <c r="W527" s="324" t="str">
        <f>IF($A527&lt;&gt;"",INDEX(Inputs!$AP523:$BA523,,MATCH('Sch 10.2 Rate Data'!W$7,Inputs!$AP$4:$BA$4,0)),"")</f>
        <v/>
      </c>
      <c r="X527" s="324" t="str">
        <f>IF($A527&lt;&gt;"",INDEX(Inputs!$AP523:$BA523,,MATCH('Sch 10.2 Rate Data'!X$7,Inputs!$AP$4:$BA$4,0)),"")</f>
        <v/>
      </c>
      <c r="Y527" s="545" t="str">
        <f>IF($A527&lt;&gt;"",INDEX(Inputs!$AP523:$BA523,,MATCH('Sch 10.2 Rate Data'!Y$7,Inputs!$AP$4:$BA$4,0)),"")</f>
        <v/>
      </c>
      <c r="Z527" s="692" t="str">
        <f t="shared" si="128"/>
        <v/>
      </c>
      <c r="AA527" s="548" t="str">
        <f t="shared" si="128"/>
        <v/>
      </c>
      <c r="AB527" s="548" t="str">
        <f t="shared" si="128"/>
        <v/>
      </c>
      <c r="AC527" s="548" t="str">
        <f t="shared" si="127"/>
        <v/>
      </c>
      <c r="AD527" s="548" t="str">
        <f t="shared" si="127"/>
        <v/>
      </c>
      <c r="AE527" s="548" t="str">
        <f t="shared" si="127"/>
        <v/>
      </c>
      <c r="AF527" s="548" t="str">
        <f t="shared" si="116"/>
        <v/>
      </c>
      <c r="AG527" s="548" t="str">
        <f t="shared" si="116"/>
        <v/>
      </c>
      <c r="AH527" s="548" t="str">
        <f t="shared" si="116"/>
        <v/>
      </c>
      <c r="AI527" s="548" t="str">
        <f t="shared" si="116"/>
        <v/>
      </c>
      <c r="AJ527" s="548" t="str">
        <f t="shared" si="116"/>
        <v/>
      </c>
      <c r="AK527" s="547" t="str">
        <f t="shared" si="116"/>
        <v/>
      </c>
      <c r="AL527" s="692" t="str">
        <f>IF($A527&lt;&gt;"",IF(OR(N527="",N527=0), 0, INDEX('Sch 10.1 Rate Design'!$E$9:$E$16,MATCH($C527,'Sch 10.1 Rate Design'!$B$9:$B$16,0))),"")</f>
        <v/>
      </c>
      <c r="AM527" s="548" t="str">
        <f>IF($A527&lt;&gt;"",IF(OR(O527="",O527=0), 0, INDEX('Sch 10.1 Rate Design'!$E$9:$E$16,MATCH($C527,'Sch 10.1 Rate Design'!$B$9:$B$16,0))),"")</f>
        <v/>
      </c>
      <c r="AN527" s="548" t="str">
        <f>IF($A527&lt;&gt;"",IF(OR(P527="",P527=0), 0, INDEX('Sch 10.1 Rate Design'!$E$9:$E$16,MATCH($C527,'Sch 10.1 Rate Design'!$B$9:$B$16,0))),"")</f>
        <v/>
      </c>
      <c r="AO527" s="548" t="str">
        <f>IF($A527&lt;&gt;"",IF(OR(Q527="",Q527=0), 0, INDEX('Sch 10.1 Rate Design'!$E$9:$E$16,MATCH($C527,'Sch 10.1 Rate Design'!$B$9:$B$16,0))),"")</f>
        <v/>
      </c>
      <c r="AP527" s="548" t="str">
        <f>IF($A527&lt;&gt;"",IF(OR(R527="",R527=0), 0, INDEX('Sch 10.1 Rate Design'!$E$9:$E$16,MATCH($C527,'Sch 10.1 Rate Design'!$B$9:$B$16,0))),"")</f>
        <v/>
      </c>
      <c r="AQ527" s="548" t="str">
        <f>IF($A527&lt;&gt;"",IF(OR(S527="",S527=0), 0, INDEX('Sch 10.1 Rate Design'!$E$9:$E$16,MATCH($C527,'Sch 10.1 Rate Design'!$B$9:$B$16,0))),"")</f>
        <v/>
      </c>
      <c r="AR527" s="548" t="str">
        <f>IF($A527&lt;&gt;"",IF(OR(T527="",T527=0), 0, INDEX('Sch 10.1 Rate Design'!$E$9:$E$16,MATCH($C527,'Sch 10.1 Rate Design'!$B$9:$B$16,0))),"")</f>
        <v/>
      </c>
      <c r="AS527" s="548" t="str">
        <f>IF($A527&lt;&gt;"",IF(OR(U527="",U527=0), 0, INDEX('Sch 10.1 Rate Design'!$E$9:$E$16,MATCH($C527,'Sch 10.1 Rate Design'!$B$9:$B$16,0))),"")</f>
        <v/>
      </c>
      <c r="AT527" s="548" t="str">
        <f>IF($A527&lt;&gt;"",IF(OR(V527="",V527=0), 0, INDEX('Sch 10.1 Rate Design'!$E$9:$E$16,MATCH($C527,'Sch 10.1 Rate Design'!$B$9:$B$16,0))),"")</f>
        <v/>
      </c>
      <c r="AU527" s="548" t="str">
        <f>IF($A527&lt;&gt;"",IF(OR(W527="",W527=0), 0, INDEX('Sch 10.1 Rate Design'!$E$9:$E$16,MATCH($C527,'Sch 10.1 Rate Design'!$B$9:$B$16,0))),"")</f>
        <v/>
      </c>
      <c r="AV527" s="548" t="str">
        <f>IF($A527&lt;&gt;"",IF(OR(X527="",X527=0), 0, INDEX('Sch 10.1 Rate Design'!$E$9:$E$16,MATCH($C527,'Sch 10.1 Rate Design'!$B$9:$B$16,0))),"")</f>
        <v/>
      </c>
      <c r="AW527" s="547" t="str">
        <f>IF($A527&lt;&gt;"",IF(OR(Y527="",Y527=0), 0, INDEX('Sch 10.1 Rate Design'!$E$9:$E$16,MATCH($C527,'Sch 10.1 Rate Design'!$B$9:$B$16,0))),"")</f>
        <v/>
      </c>
      <c r="AX527" s="546" t="str">
        <f>IF($A527&lt;&gt;"",IF(OR(N527="",N527=0),0,+IF(N527&gt;+INDEX('Sch 10.1 Rate Design'!$D$9:$D$16,MATCH($C527,'Sch 10.1 Rate Design'!$B$9:$B$16,0)),IF(N527&gt;+INDEX('Sch 10.1 Rate Design'!$F$9:$F$16,MATCH($C527,'Sch 10.1 Rate Design'!$B$9:$B$16,0)),+INDEX('Sch 10.1 Rate Design'!$F$9:$F$16,MATCH($C527,'Sch 10.1 Rate Design'!$B$9:$B$16,0))-INDEX('Sch 10.1 Rate Design'!$D$9:$D$16,MATCH($C527,'Sch 10.1 Rate Design'!$B$9:$B$16,0)), N527-INDEX('Sch 10.1 Rate Design'!$D$9:$D$16,MATCH($C527,'Sch 10.1 Rate Design'!$B$9:$B$16,0))),0)),"")</f>
        <v/>
      </c>
      <c r="AY527" s="324" t="str">
        <f>IF($A527&lt;&gt;"",IF(OR(O527="",O527=0),0,+IF(O527&gt;+INDEX('Sch 10.1 Rate Design'!$D$9:$D$16,MATCH($C527,'Sch 10.1 Rate Design'!$B$9:$B$16,0)),IF(O527&gt;+INDEX('Sch 10.1 Rate Design'!$F$9:$F$16,MATCH($C527,'Sch 10.1 Rate Design'!$B$9:$B$16,0)),+INDEX('Sch 10.1 Rate Design'!$F$9:$F$16,MATCH($C527,'Sch 10.1 Rate Design'!$B$9:$B$16,0))-INDEX('Sch 10.1 Rate Design'!$D$9:$D$16,MATCH($C527,'Sch 10.1 Rate Design'!$B$9:$B$16,0)), O527-INDEX('Sch 10.1 Rate Design'!$D$9:$D$16,MATCH($C527,'Sch 10.1 Rate Design'!$B$9:$B$16,0))),0)),"")</f>
        <v/>
      </c>
      <c r="AZ527" s="324" t="str">
        <f>IF($A527&lt;&gt;"",IF(OR(P527="",P527=0),0,+IF(P527&gt;+INDEX('Sch 10.1 Rate Design'!$D$9:$D$16,MATCH($C527,'Sch 10.1 Rate Design'!$B$9:$B$16,0)),IF(P527&gt;+INDEX('Sch 10.1 Rate Design'!$F$9:$F$16,MATCH($C527,'Sch 10.1 Rate Design'!$B$9:$B$16,0)),+INDEX('Sch 10.1 Rate Design'!$F$9:$F$16,MATCH($C527,'Sch 10.1 Rate Design'!$B$9:$B$16,0))-INDEX('Sch 10.1 Rate Design'!$D$9:$D$16,MATCH($C527,'Sch 10.1 Rate Design'!$B$9:$B$16,0)), P527-INDEX('Sch 10.1 Rate Design'!$D$9:$D$16,MATCH($C527,'Sch 10.1 Rate Design'!$B$9:$B$16,0))),0)),"")</f>
        <v/>
      </c>
      <c r="BA527" s="324" t="str">
        <f>IF($A527&lt;&gt;"",IF(OR(Q527="",Q527=0),0,+IF(Q527&gt;+INDEX('Sch 10.1 Rate Design'!$D$9:$D$16,MATCH($C527,'Sch 10.1 Rate Design'!$B$9:$B$16,0)),IF(Q527&gt;+INDEX('Sch 10.1 Rate Design'!$F$9:$F$16,MATCH($C527,'Sch 10.1 Rate Design'!$B$9:$B$16,0)),+INDEX('Sch 10.1 Rate Design'!$F$9:$F$16,MATCH($C527,'Sch 10.1 Rate Design'!$B$9:$B$16,0))-INDEX('Sch 10.1 Rate Design'!$D$9:$D$16,MATCH($C527,'Sch 10.1 Rate Design'!$B$9:$B$16,0)), Q527-INDEX('Sch 10.1 Rate Design'!$D$9:$D$16,MATCH($C527,'Sch 10.1 Rate Design'!$B$9:$B$16,0))),0)),"")</f>
        <v/>
      </c>
      <c r="BB527" s="324" t="str">
        <f>IF($A527&lt;&gt;"",IF(OR(R527="",R527=0),0,+IF(R527&gt;+INDEX('Sch 10.1 Rate Design'!$D$9:$D$16,MATCH($C527,'Sch 10.1 Rate Design'!$B$9:$B$16,0)),IF(R527&gt;+INDEX('Sch 10.1 Rate Design'!$F$9:$F$16,MATCH($C527,'Sch 10.1 Rate Design'!$B$9:$B$16,0)),+INDEX('Sch 10.1 Rate Design'!$F$9:$F$16,MATCH($C527,'Sch 10.1 Rate Design'!$B$9:$B$16,0))-INDEX('Sch 10.1 Rate Design'!$D$9:$D$16,MATCH($C527,'Sch 10.1 Rate Design'!$B$9:$B$16,0)), R527-INDEX('Sch 10.1 Rate Design'!$D$9:$D$16,MATCH($C527,'Sch 10.1 Rate Design'!$B$9:$B$16,0))),0)),"")</f>
        <v/>
      </c>
      <c r="BC527" s="324" t="str">
        <f>IF($A527&lt;&gt;"",IF(OR(S527="",S527=0),0,+IF(S527&gt;+INDEX('Sch 10.1 Rate Design'!$D$9:$D$16,MATCH($C527,'Sch 10.1 Rate Design'!$B$9:$B$16,0)),IF(S527&gt;+INDEX('Sch 10.1 Rate Design'!$F$9:$F$16,MATCH($C527,'Sch 10.1 Rate Design'!$B$9:$B$16,0)),+INDEX('Sch 10.1 Rate Design'!$F$9:$F$16,MATCH($C527,'Sch 10.1 Rate Design'!$B$9:$B$16,0))-INDEX('Sch 10.1 Rate Design'!$D$9:$D$16,MATCH($C527,'Sch 10.1 Rate Design'!$B$9:$B$16,0)), S527-INDEX('Sch 10.1 Rate Design'!$D$9:$D$16,MATCH($C527,'Sch 10.1 Rate Design'!$B$9:$B$16,0))),0)),"")</f>
        <v/>
      </c>
      <c r="BD527" s="324" t="str">
        <f>IF($A527&lt;&gt;"",IF(OR(T527="",T527=0),0,+IF(T527&gt;+INDEX('Sch 10.1 Rate Design'!$D$9:$D$16,MATCH($C527,'Sch 10.1 Rate Design'!$B$9:$B$16,0)),IF(T527&gt;+INDEX('Sch 10.1 Rate Design'!$F$9:$F$16,MATCH($C527,'Sch 10.1 Rate Design'!$B$9:$B$16,0)),+INDEX('Sch 10.1 Rate Design'!$F$9:$F$16,MATCH($C527,'Sch 10.1 Rate Design'!$B$9:$B$16,0))-INDEX('Sch 10.1 Rate Design'!$D$9:$D$16,MATCH($C527,'Sch 10.1 Rate Design'!$B$9:$B$16,0)), T527-INDEX('Sch 10.1 Rate Design'!$D$9:$D$16,MATCH($C527,'Sch 10.1 Rate Design'!$B$9:$B$16,0))),0)),"")</f>
        <v/>
      </c>
      <c r="BE527" s="324" t="str">
        <f>IF($A527&lt;&gt;"",IF(OR(U527="",U527=0),0,+IF(U527&gt;+INDEX('Sch 10.1 Rate Design'!$D$9:$D$16,MATCH($C527,'Sch 10.1 Rate Design'!$B$9:$B$16,0)),IF(U527&gt;+INDEX('Sch 10.1 Rate Design'!$F$9:$F$16,MATCH($C527,'Sch 10.1 Rate Design'!$B$9:$B$16,0)),+INDEX('Sch 10.1 Rate Design'!$F$9:$F$16,MATCH($C527,'Sch 10.1 Rate Design'!$B$9:$B$16,0))-INDEX('Sch 10.1 Rate Design'!$D$9:$D$16,MATCH($C527,'Sch 10.1 Rate Design'!$B$9:$B$16,0)), U527-INDEX('Sch 10.1 Rate Design'!$D$9:$D$16,MATCH($C527,'Sch 10.1 Rate Design'!$B$9:$B$16,0))),0)),"")</f>
        <v/>
      </c>
      <c r="BF527" s="324" t="str">
        <f>IF($A527&lt;&gt;"",IF(OR(V527="",V527=0),0,+IF(V527&gt;+INDEX('Sch 10.1 Rate Design'!$D$9:$D$16,MATCH($C527,'Sch 10.1 Rate Design'!$B$9:$B$16,0)),IF(V527&gt;+INDEX('Sch 10.1 Rate Design'!$F$9:$F$16,MATCH($C527,'Sch 10.1 Rate Design'!$B$9:$B$16,0)),+INDEX('Sch 10.1 Rate Design'!$F$9:$F$16,MATCH($C527,'Sch 10.1 Rate Design'!$B$9:$B$16,0))-INDEX('Sch 10.1 Rate Design'!$D$9:$D$16,MATCH($C527,'Sch 10.1 Rate Design'!$B$9:$B$16,0)), V527-INDEX('Sch 10.1 Rate Design'!$D$9:$D$16,MATCH($C527,'Sch 10.1 Rate Design'!$B$9:$B$16,0))),0)),"")</f>
        <v/>
      </c>
      <c r="BG527" s="324" t="str">
        <f>IF($A527&lt;&gt;"",IF(OR(W527="",W527=0),0,+IF(W527&gt;+INDEX('Sch 10.1 Rate Design'!$D$9:$D$16,MATCH($C527,'Sch 10.1 Rate Design'!$B$9:$B$16,0)),IF(W527&gt;+INDEX('Sch 10.1 Rate Design'!$F$9:$F$16,MATCH($C527,'Sch 10.1 Rate Design'!$B$9:$B$16,0)),+INDEX('Sch 10.1 Rate Design'!$F$9:$F$16,MATCH($C527,'Sch 10.1 Rate Design'!$B$9:$B$16,0))-INDEX('Sch 10.1 Rate Design'!$D$9:$D$16,MATCH($C527,'Sch 10.1 Rate Design'!$B$9:$B$16,0)), W527-INDEX('Sch 10.1 Rate Design'!$D$9:$D$16,MATCH($C527,'Sch 10.1 Rate Design'!$B$9:$B$16,0))),0)),"")</f>
        <v/>
      </c>
      <c r="BH527" s="324" t="str">
        <f>IF($A527&lt;&gt;"",IF(OR(X527="",X527=0),0,+IF(X527&gt;+INDEX('Sch 10.1 Rate Design'!$D$9:$D$16,MATCH($C527,'Sch 10.1 Rate Design'!$B$9:$B$16,0)),IF(X527&gt;+INDEX('Sch 10.1 Rate Design'!$F$9:$F$16,MATCH($C527,'Sch 10.1 Rate Design'!$B$9:$B$16,0)),+INDEX('Sch 10.1 Rate Design'!$F$9:$F$16,MATCH($C527,'Sch 10.1 Rate Design'!$B$9:$B$16,0))-INDEX('Sch 10.1 Rate Design'!$D$9:$D$16,MATCH($C527,'Sch 10.1 Rate Design'!$B$9:$B$16,0)), X527-INDEX('Sch 10.1 Rate Design'!$D$9:$D$16,MATCH($C527,'Sch 10.1 Rate Design'!$B$9:$B$16,0))),0)),"")</f>
        <v/>
      </c>
      <c r="BI527" s="545" t="str">
        <f>IF($A527&lt;&gt;"",IF(OR(Y527="",Y527=0),0,+IF(Y527&gt;+INDEX('Sch 10.1 Rate Design'!$D$9:$D$16,MATCH($C527,'Sch 10.1 Rate Design'!$B$9:$B$16,0)),IF(Y527&gt;+INDEX('Sch 10.1 Rate Design'!$F$9:$F$16,MATCH($C527,'Sch 10.1 Rate Design'!$B$9:$B$16,0)),+INDEX('Sch 10.1 Rate Design'!$F$9:$F$16,MATCH($C527,'Sch 10.1 Rate Design'!$B$9:$B$16,0))-INDEX('Sch 10.1 Rate Design'!$D$9:$D$16,MATCH($C527,'Sch 10.1 Rate Design'!$B$9:$B$16,0)), Y527-INDEX('Sch 10.1 Rate Design'!$D$9:$D$16,MATCH($C527,'Sch 10.1 Rate Design'!$B$9:$B$16,0))),0)),"")</f>
        <v/>
      </c>
      <c r="BJ527" s="692" t="str">
        <f>IF($A527&lt;&gt;"",IF(OR(N527="",N527=0), 0, AX527/'Sch 10.1 Rate Design'!$Z$25*INDEX('Sch 10.1 Rate Design'!$G$9:$G$16,MATCH($C527,'Sch 10.1 Rate Design'!$B$9:$B$16,0))),"")</f>
        <v/>
      </c>
      <c r="BK527" s="548" t="str">
        <f>IF($A527&lt;&gt;"",IF(OR(O527="",O527=0), 0, AY527/'Sch 10.1 Rate Design'!$Z$25*INDEX('Sch 10.1 Rate Design'!$G$9:$G$16,MATCH($C527,'Sch 10.1 Rate Design'!$B$9:$B$16,0))),"")</f>
        <v/>
      </c>
      <c r="BL527" s="548" t="str">
        <f>IF($A527&lt;&gt;"",IF(OR(P527="",P527=0), 0, AZ527/'Sch 10.1 Rate Design'!$Z$25*INDEX('Sch 10.1 Rate Design'!$G$9:$G$16,MATCH($C527,'Sch 10.1 Rate Design'!$B$9:$B$16,0))),"")</f>
        <v/>
      </c>
      <c r="BM527" s="548" t="str">
        <f>IF($A527&lt;&gt;"",IF(OR(Q527="",Q527=0), 0, BA527/'Sch 10.1 Rate Design'!$Z$25*INDEX('Sch 10.1 Rate Design'!$G$9:$G$16,MATCH($C527,'Sch 10.1 Rate Design'!$B$9:$B$16,0))),"")</f>
        <v/>
      </c>
      <c r="BN527" s="548" t="str">
        <f>IF($A527&lt;&gt;"",IF(OR(R527="",R527=0), 0, BB527/'Sch 10.1 Rate Design'!$Z$25*INDEX('Sch 10.1 Rate Design'!$G$9:$G$16,MATCH($C527,'Sch 10.1 Rate Design'!$B$9:$B$16,0))),"")</f>
        <v/>
      </c>
      <c r="BO527" s="548" t="str">
        <f>IF($A527&lt;&gt;"",IF(OR(S527="",S527=0), 0, BC527/'Sch 10.1 Rate Design'!$Z$25*INDEX('Sch 10.1 Rate Design'!$G$9:$G$16,MATCH($C527,'Sch 10.1 Rate Design'!$B$9:$B$16,0))),"")</f>
        <v/>
      </c>
      <c r="BP527" s="548" t="str">
        <f>IF($A527&lt;&gt;"",IF(OR(T527="",T527=0), 0, BD527/'Sch 10.1 Rate Design'!$Z$25*INDEX('Sch 10.1 Rate Design'!$G$9:$G$16,MATCH($C527,'Sch 10.1 Rate Design'!$B$9:$B$16,0))),"")</f>
        <v/>
      </c>
      <c r="BQ527" s="548" t="str">
        <f>IF($A527&lt;&gt;"",IF(OR(U527="",U527=0), 0, BE527/'Sch 10.1 Rate Design'!$Z$25*INDEX('Sch 10.1 Rate Design'!$G$9:$G$16,MATCH($C527,'Sch 10.1 Rate Design'!$B$9:$B$16,0))),"")</f>
        <v/>
      </c>
      <c r="BR527" s="548" t="str">
        <f>IF($A527&lt;&gt;"",IF(OR(V527="",V527=0), 0, BF527/'Sch 10.1 Rate Design'!$Z$25*INDEX('Sch 10.1 Rate Design'!$G$9:$G$16,MATCH($C527,'Sch 10.1 Rate Design'!$B$9:$B$16,0))),"")</f>
        <v/>
      </c>
      <c r="BS527" s="548" t="str">
        <f>IF($A527&lt;&gt;"",IF(OR(W527="",W527=0), 0, BG527/'Sch 10.1 Rate Design'!$Z$25*INDEX('Sch 10.1 Rate Design'!$G$9:$G$16,MATCH($C527,'Sch 10.1 Rate Design'!$B$9:$B$16,0))),"")</f>
        <v/>
      </c>
      <c r="BT527" s="548" t="str">
        <f>IF($A527&lt;&gt;"",IF(OR(X527="",X527=0), 0, BH527/'Sch 10.1 Rate Design'!$Z$25*INDEX('Sch 10.1 Rate Design'!$G$9:$G$16,MATCH($C527,'Sch 10.1 Rate Design'!$B$9:$B$16,0))),"")</f>
        <v/>
      </c>
      <c r="BU527" s="547" t="str">
        <f>IF($A527&lt;&gt;"",IF(OR(Y527="",Y527=0), 0, BI527/'Sch 10.1 Rate Design'!$Z$25*INDEX('Sch 10.1 Rate Design'!$G$9:$G$16,MATCH($C527,'Sch 10.1 Rate Design'!$B$9:$B$16,0))),"")</f>
        <v/>
      </c>
      <c r="BV527" s="546" t="str">
        <f>IF($A527&lt;&gt;"",IF(OR(N527="",N527=0),0,+IF(N527&gt;+INDEX('Sch 10.1 Rate Design'!$F$9:$F$16,MATCH($C527,'Sch 10.1 Rate Design'!$B$9:$B$16,0)),IF(N527&gt;+INDEX('Sch 10.1 Rate Design'!$H$9:$H$16,MATCH($C527,'Sch 10.1 Rate Design'!$B$9:$B$16,0)),+INDEX('Sch 10.1 Rate Design'!$H$9:$H$16,MATCH($C527,'Sch 10.1 Rate Design'!$B$9:$B$16,0))-INDEX('Sch 10.1 Rate Design'!$F$9:$F$16,MATCH($C527,'Sch 10.1 Rate Design'!$B$9:$B$16,0)), N527-INDEX('Sch 10.1 Rate Design'!$F$9:$F$16,MATCH($C527,'Sch 10.1 Rate Design'!$B$9:$B$16,0))), 0)),"")</f>
        <v/>
      </c>
      <c r="BW527" s="324" t="str">
        <f>IF($A527&lt;&gt;"",IF(OR(O527="",O527=0),0,+IF(O527&gt;+INDEX('Sch 10.1 Rate Design'!$F$9:$F$16,MATCH($C527,'Sch 10.1 Rate Design'!$B$9:$B$16,0)),IF(O527&gt;+INDEX('Sch 10.1 Rate Design'!$H$9:$H$16,MATCH($C527,'Sch 10.1 Rate Design'!$B$9:$B$16,0)),+INDEX('Sch 10.1 Rate Design'!$H$9:$H$16,MATCH($C527,'Sch 10.1 Rate Design'!$B$9:$B$16,0))-INDEX('Sch 10.1 Rate Design'!$F$9:$F$16,MATCH($C527,'Sch 10.1 Rate Design'!$B$9:$B$16,0)), O527-INDEX('Sch 10.1 Rate Design'!$F$9:$F$16,MATCH($C527,'Sch 10.1 Rate Design'!$B$9:$B$16,0))), 0)),"")</f>
        <v/>
      </c>
      <c r="BX527" s="324" t="str">
        <f>IF($A527&lt;&gt;"",IF(OR(P527="",P527=0),0,+IF(P527&gt;+INDEX('Sch 10.1 Rate Design'!$F$9:$F$16,MATCH($C527,'Sch 10.1 Rate Design'!$B$9:$B$16,0)),IF(P527&gt;+INDEX('Sch 10.1 Rate Design'!$H$9:$H$16,MATCH($C527,'Sch 10.1 Rate Design'!$B$9:$B$16,0)),+INDEX('Sch 10.1 Rate Design'!$H$9:$H$16,MATCH($C527,'Sch 10.1 Rate Design'!$B$9:$B$16,0))-INDEX('Sch 10.1 Rate Design'!$F$9:$F$16,MATCH($C527,'Sch 10.1 Rate Design'!$B$9:$B$16,0)), P527-INDEX('Sch 10.1 Rate Design'!$F$9:$F$16,MATCH($C527,'Sch 10.1 Rate Design'!$B$9:$B$16,0))), 0)),"")</f>
        <v/>
      </c>
      <c r="BY527" s="324" t="str">
        <f>IF($A527&lt;&gt;"",IF(OR(Q527="",Q527=0),0,+IF(Q527&gt;+INDEX('Sch 10.1 Rate Design'!$F$9:$F$16,MATCH($C527,'Sch 10.1 Rate Design'!$B$9:$B$16,0)),IF(Q527&gt;+INDEX('Sch 10.1 Rate Design'!$H$9:$H$16,MATCH($C527,'Sch 10.1 Rate Design'!$B$9:$B$16,0)),+INDEX('Sch 10.1 Rate Design'!$H$9:$H$16,MATCH($C527,'Sch 10.1 Rate Design'!$B$9:$B$16,0))-INDEX('Sch 10.1 Rate Design'!$F$9:$F$16,MATCH($C527,'Sch 10.1 Rate Design'!$B$9:$B$16,0)), Q527-INDEX('Sch 10.1 Rate Design'!$F$9:$F$16,MATCH($C527,'Sch 10.1 Rate Design'!$B$9:$B$16,0))), 0)),"")</f>
        <v/>
      </c>
      <c r="BZ527" s="324" t="str">
        <f>IF($A527&lt;&gt;"",IF(OR(R527="",R527=0),0,+IF(R527&gt;+INDEX('Sch 10.1 Rate Design'!$F$9:$F$16,MATCH($C527,'Sch 10.1 Rate Design'!$B$9:$B$16,0)),IF(R527&gt;+INDEX('Sch 10.1 Rate Design'!$H$9:$H$16,MATCH($C527,'Sch 10.1 Rate Design'!$B$9:$B$16,0)),+INDEX('Sch 10.1 Rate Design'!$H$9:$H$16,MATCH($C527,'Sch 10.1 Rate Design'!$B$9:$B$16,0))-INDEX('Sch 10.1 Rate Design'!$F$9:$F$16,MATCH($C527,'Sch 10.1 Rate Design'!$B$9:$B$16,0)), R527-INDEX('Sch 10.1 Rate Design'!$F$9:$F$16,MATCH($C527,'Sch 10.1 Rate Design'!$B$9:$B$16,0))), 0)),"")</f>
        <v/>
      </c>
      <c r="CA527" s="324" t="str">
        <f>IF($A527&lt;&gt;"",IF(OR(S527="",S527=0),0,+IF(S527&gt;+INDEX('Sch 10.1 Rate Design'!$F$9:$F$16,MATCH($C527,'Sch 10.1 Rate Design'!$B$9:$B$16,0)),IF(S527&gt;+INDEX('Sch 10.1 Rate Design'!$H$9:$H$16,MATCH($C527,'Sch 10.1 Rate Design'!$B$9:$B$16,0)),+INDEX('Sch 10.1 Rate Design'!$H$9:$H$16,MATCH($C527,'Sch 10.1 Rate Design'!$B$9:$B$16,0))-INDEX('Sch 10.1 Rate Design'!$F$9:$F$16,MATCH($C527,'Sch 10.1 Rate Design'!$B$9:$B$16,0)), S527-INDEX('Sch 10.1 Rate Design'!$F$9:$F$16,MATCH($C527,'Sch 10.1 Rate Design'!$B$9:$B$16,0))), 0)),"")</f>
        <v/>
      </c>
      <c r="CB527" s="324" t="str">
        <f>IF($A527&lt;&gt;"",IF(OR(T527="",T527=0),0,+IF(T527&gt;+INDEX('Sch 10.1 Rate Design'!$F$9:$F$16,MATCH($C527,'Sch 10.1 Rate Design'!$B$9:$B$16,0)),IF(T527&gt;+INDEX('Sch 10.1 Rate Design'!$H$9:$H$16,MATCH($C527,'Sch 10.1 Rate Design'!$B$9:$B$16,0)),+INDEX('Sch 10.1 Rate Design'!$H$9:$H$16,MATCH($C527,'Sch 10.1 Rate Design'!$B$9:$B$16,0))-INDEX('Sch 10.1 Rate Design'!$F$9:$F$16,MATCH($C527,'Sch 10.1 Rate Design'!$B$9:$B$16,0)), T527-INDEX('Sch 10.1 Rate Design'!$F$9:$F$16,MATCH($C527,'Sch 10.1 Rate Design'!$B$9:$B$16,0))), 0)),"")</f>
        <v/>
      </c>
      <c r="CC527" s="324" t="str">
        <f>IF($A527&lt;&gt;"",IF(OR(U527="",U527=0),0,+IF(U527&gt;+INDEX('Sch 10.1 Rate Design'!$F$9:$F$16,MATCH($C527,'Sch 10.1 Rate Design'!$B$9:$B$16,0)),IF(U527&gt;+INDEX('Sch 10.1 Rate Design'!$H$9:$H$16,MATCH($C527,'Sch 10.1 Rate Design'!$B$9:$B$16,0)),+INDEX('Sch 10.1 Rate Design'!$H$9:$H$16,MATCH($C527,'Sch 10.1 Rate Design'!$B$9:$B$16,0))-INDEX('Sch 10.1 Rate Design'!$F$9:$F$16,MATCH($C527,'Sch 10.1 Rate Design'!$B$9:$B$16,0)), U527-INDEX('Sch 10.1 Rate Design'!$F$9:$F$16,MATCH($C527,'Sch 10.1 Rate Design'!$B$9:$B$16,0))), 0)),"")</f>
        <v/>
      </c>
      <c r="CD527" s="324" t="str">
        <f>IF($A527&lt;&gt;"",IF(OR(V527="",V527=0),0,+IF(V527&gt;+INDEX('Sch 10.1 Rate Design'!$F$9:$F$16,MATCH($C527,'Sch 10.1 Rate Design'!$B$9:$B$16,0)),IF(V527&gt;+INDEX('Sch 10.1 Rate Design'!$H$9:$H$16,MATCH($C527,'Sch 10.1 Rate Design'!$B$9:$B$16,0)),+INDEX('Sch 10.1 Rate Design'!$H$9:$H$16,MATCH($C527,'Sch 10.1 Rate Design'!$B$9:$B$16,0))-INDEX('Sch 10.1 Rate Design'!$F$9:$F$16,MATCH($C527,'Sch 10.1 Rate Design'!$B$9:$B$16,0)), V527-INDEX('Sch 10.1 Rate Design'!$F$9:$F$16,MATCH($C527,'Sch 10.1 Rate Design'!$B$9:$B$16,0))), 0)),"")</f>
        <v/>
      </c>
      <c r="CE527" s="324" t="str">
        <f>IF($A527&lt;&gt;"",IF(OR(W527="",W527=0),0,+IF(W527&gt;+INDEX('Sch 10.1 Rate Design'!$F$9:$F$16,MATCH($C527,'Sch 10.1 Rate Design'!$B$9:$B$16,0)),IF(W527&gt;+INDEX('Sch 10.1 Rate Design'!$H$9:$H$16,MATCH($C527,'Sch 10.1 Rate Design'!$B$9:$B$16,0)),+INDEX('Sch 10.1 Rate Design'!$H$9:$H$16,MATCH($C527,'Sch 10.1 Rate Design'!$B$9:$B$16,0))-INDEX('Sch 10.1 Rate Design'!$F$9:$F$16,MATCH($C527,'Sch 10.1 Rate Design'!$B$9:$B$16,0)), W527-INDEX('Sch 10.1 Rate Design'!$F$9:$F$16,MATCH($C527,'Sch 10.1 Rate Design'!$B$9:$B$16,0))), 0)),"")</f>
        <v/>
      </c>
      <c r="CF527" s="324" t="str">
        <f>IF($A527&lt;&gt;"",IF(OR(X527="",X527=0),0,+IF(X527&gt;+INDEX('Sch 10.1 Rate Design'!$F$9:$F$16,MATCH($C527,'Sch 10.1 Rate Design'!$B$9:$B$16,0)),IF(X527&gt;+INDEX('Sch 10.1 Rate Design'!$H$9:$H$16,MATCH($C527,'Sch 10.1 Rate Design'!$B$9:$B$16,0)),+INDEX('Sch 10.1 Rate Design'!$H$9:$H$16,MATCH($C527,'Sch 10.1 Rate Design'!$B$9:$B$16,0))-INDEX('Sch 10.1 Rate Design'!$F$9:$F$16,MATCH($C527,'Sch 10.1 Rate Design'!$B$9:$B$16,0)), X527-INDEX('Sch 10.1 Rate Design'!$F$9:$F$16,MATCH($C527,'Sch 10.1 Rate Design'!$B$9:$B$16,0))), 0)),"")</f>
        <v/>
      </c>
      <c r="CG527" s="545" t="str">
        <f>IF($A527&lt;&gt;"",IF(OR(Y527="",Y527=0),0,+IF(Y527&gt;+INDEX('Sch 10.1 Rate Design'!$F$9:$F$16,MATCH($C527,'Sch 10.1 Rate Design'!$B$9:$B$16,0)),IF(Y527&gt;+INDEX('Sch 10.1 Rate Design'!$H$9:$H$16,MATCH($C527,'Sch 10.1 Rate Design'!$B$9:$B$16,0)),+INDEX('Sch 10.1 Rate Design'!$H$9:$H$16,MATCH($C527,'Sch 10.1 Rate Design'!$B$9:$B$16,0))-INDEX('Sch 10.1 Rate Design'!$F$9:$F$16,MATCH($C527,'Sch 10.1 Rate Design'!$B$9:$B$16,0)), Y527-INDEX('Sch 10.1 Rate Design'!$F$9:$F$16,MATCH($C527,'Sch 10.1 Rate Design'!$B$9:$B$16,0))), 0)),"")</f>
        <v/>
      </c>
      <c r="CH527" s="692" t="str">
        <f>IF($A527&lt;&gt;"",IF(OR(N527="",N527=0), 0, BV527/'Sch 10.1 Rate Design'!$Z$25*INDEX('Sch 10.1 Rate Design'!$I$9:$I$16,MATCH($C527,'Sch 10.1 Rate Design'!$B$9:$B$16,0))),"")</f>
        <v/>
      </c>
      <c r="CI527" s="548" t="str">
        <f>IF($A527&lt;&gt;"",IF(OR(O527="",O527=0), 0, BW527/'Sch 10.1 Rate Design'!$Z$25*INDEX('Sch 10.1 Rate Design'!$I$9:$I$16,MATCH($C527,'Sch 10.1 Rate Design'!$B$9:$B$16,0))),"")</f>
        <v/>
      </c>
      <c r="CJ527" s="548" t="str">
        <f>IF($A527&lt;&gt;"",IF(OR(P527="",P527=0), 0, BX527/'Sch 10.1 Rate Design'!$Z$25*INDEX('Sch 10.1 Rate Design'!$I$9:$I$16,MATCH($C527,'Sch 10.1 Rate Design'!$B$9:$B$16,0))),"")</f>
        <v/>
      </c>
      <c r="CK527" s="548" t="str">
        <f>IF($A527&lt;&gt;"",IF(OR(Q527="",Q527=0), 0, BY527/'Sch 10.1 Rate Design'!$Z$25*INDEX('Sch 10.1 Rate Design'!$I$9:$I$16,MATCH($C527,'Sch 10.1 Rate Design'!$B$9:$B$16,0))),"")</f>
        <v/>
      </c>
      <c r="CL527" s="548" t="str">
        <f>IF($A527&lt;&gt;"",IF(OR(R527="",R527=0), 0, BZ527/'Sch 10.1 Rate Design'!$Z$25*INDEX('Sch 10.1 Rate Design'!$I$9:$I$16,MATCH($C527,'Sch 10.1 Rate Design'!$B$9:$B$16,0))),"")</f>
        <v/>
      </c>
      <c r="CM527" s="548" t="str">
        <f>IF($A527&lt;&gt;"",IF(OR(S527="",S527=0), 0, CA527/'Sch 10.1 Rate Design'!$Z$25*INDEX('Sch 10.1 Rate Design'!$I$9:$I$16,MATCH($C527,'Sch 10.1 Rate Design'!$B$9:$B$16,0))),"")</f>
        <v/>
      </c>
      <c r="CN527" s="548" t="str">
        <f>IF($A527&lt;&gt;"",IF(OR(T527="",T527=0), 0, CB527/'Sch 10.1 Rate Design'!$Z$25*INDEX('Sch 10.1 Rate Design'!$I$9:$I$16,MATCH($C527,'Sch 10.1 Rate Design'!$B$9:$B$16,0))),"")</f>
        <v/>
      </c>
      <c r="CO527" s="548" t="str">
        <f>IF($A527&lt;&gt;"",IF(OR(U527="",U527=0), 0, CC527/'Sch 10.1 Rate Design'!$Z$25*INDEX('Sch 10.1 Rate Design'!$I$9:$I$16,MATCH($C527,'Sch 10.1 Rate Design'!$B$9:$B$16,0))),"")</f>
        <v/>
      </c>
      <c r="CP527" s="548" t="str">
        <f>IF($A527&lt;&gt;"",IF(OR(V527="",V527=0), 0, CD527/'Sch 10.1 Rate Design'!$Z$25*INDEX('Sch 10.1 Rate Design'!$I$9:$I$16,MATCH($C527,'Sch 10.1 Rate Design'!$B$9:$B$16,0))),"")</f>
        <v/>
      </c>
      <c r="CQ527" s="548" t="str">
        <f>IF($A527&lt;&gt;"",IF(OR(W527="",W527=0), 0, CE527/'Sch 10.1 Rate Design'!$Z$25*INDEX('Sch 10.1 Rate Design'!$I$9:$I$16,MATCH($C527,'Sch 10.1 Rate Design'!$B$9:$B$16,0))),"")</f>
        <v/>
      </c>
      <c r="CR527" s="548" t="str">
        <f>IF($A527&lt;&gt;"",IF(OR(X527="",X527=0), 0, CF527/'Sch 10.1 Rate Design'!$Z$25*INDEX('Sch 10.1 Rate Design'!$I$9:$I$16,MATCH($C527,'Sch 10.1 Rate Design'!$B$9:$B$16,0))),"")</f>
        <v/>
      </c>
      <c r="CS527" s="547" t="str">
        <f>IF($A527&lt;&gt;"",IF(OR(Y527="",Y527=0), 0, CG527/'Sch 10.1 Rate Design'!$Z$25*INDEX('Sch 10.1 Rate Design'!$I$9:$I$16,MATCH($C527,'Sch 10.1 Rate Design'!$B$9:$B$16,0))),"")</f>
        <v/>
      </c>
      <c r="CT527" s="546" t="str">
        <f>IF($A527&lt;&gt;"",IF(OR(N527="",N527=0),0,IF(N527&gt;INDEX('Sch 10.1 Rate Design'!$J$9:$J$16,MATCH($C527,'Sch 10.1 Rate Design'!$B$9:$B$16,0)),N527-INDEX('Sch 10.1 Rate Design'!$J$9:$J$16,MATCH($C527,'Sch 10.1 Rate Design'!$B$9:$B$16,0)),0)),"")</f>
        <v/>
      </c>
      <c r="CU527" s="324" t="str">
        <f>IF($A527&lt;&gt;"",IF(OR(O527="",O527=0),0,IF(O527&gt;INDEX('Sch 10.1 Rate Design'!$J$9:$J$16,MATCH($C527,'Sch 10.1 Rate Design'!$B$9:$B$16,0)),O527-INDEX('Sch 10.1 Rate Design'!$J$9:$J$16,MATCH($C527,'Sch 10.1 Rate Design'!$B$9:$B$16,0)),0)),"")</f>
        <v/>
      </c>
      <c r="CV527" s="324" t="str">
        <f>IF($A527&lt;&gt;"",IF(OR(P527="",P527=0),0,IF(P527&gt;INDEX('Sch 10.1 Rate Design'!$J$9:$J$16,MATCH($C527,'Sch 10.1 Rate Design'!$B$9:$B$16,0)),P527-INDEX('Sch 10.1 Rate Design'!$J$9:$J$16,MATCH($C527,'Sch 10.1 Rate Design'!$B$9:$B$16,0)),0)),"")</f>
        <v/>
      </c>
      <c r="CW527" s="324" t="str">
        <f>IF($A527&lt;&gt;"",IF(OR(Q527="",Q527=0),0,IF(Q527&gt;INDEX('Sch 10.1 Rate Design'!$J$9:$J$16,MATCH($C527,'Sch 10.1 Rate Design'!$B$9:$B$16,0)),Q527-INDEX('Sch 10.1 Rate Design'!$J$9:$J$16,MATCH($C527,'Sch 10.1 Rate Design'!$B$9:$B$16,0)),0)),"")</f>
        <v/>
      </c>
      <c r="CX527" s="324" t="str">
        <f>IF($A527&lt;&gt;"",IF(OR(R527="",R527=0),0,IF(R527&gt;INDEX('Sch 10.1 Rate Design'!$J$9:$J$16,MATCH($C527,'Sch 10.1 Rate Design'!$B$9:$B$16,0)),R527-INDEX('Sch 10.1 Rate Design'!$J$9:$J$16,MATCH($C527,'Sch 10.1 Rate Design'!$B$9:$B$16,0)),0)),"")</f>
        <v/>
      </c>
      <c r="CY527" s="324" t="str">
        <f>IF($A527&lt;&gt;"",IF(OR(S527="",S527=0),0,IF(S527&gt;INDEX('Sch 10.1 Rate Design'!$J$9:$J$16,MATCH($C527,'Sch 10.1 Rate Design'!$B$9:$B$16,0)),S527-INDEX('Sch 10.1 Rate Design'!$J$9:$J$16,MATCH($C527,'Sch 10.1 Rate Design'!$B$9:$B$16,0)),0)),"")</f>
        <v/>
      </c>
      <c r="CZ527" s="324" t="str">
        <f>IF($A527&lt;&gt;"",IF(OR(T527="",T527=0),0,IF(T527&gt;INDEX('Sch 10.1 Rate Design'!$J$9:$J$16,MATCH($C527,'Sch 10.1 Rate Design'!$B$9:$B$16,0)),T527-INDEX('Sch 10.1 Rate Design'!$J$9:$J$16,MATCH($C527,'Sch 10.1 Rate Design'!$B$9:$B$16,0)),0)),"")</f>
        <v/>
      </c>
      <c r="DA527" s="324" t="str">
        <f>IF($A527&lt;&gt;"",IF(OR(U527="",U527=0),0,IF(U527&gt;INDEX('Sch 10.1 Rate Design'!$J$9:$J$16,MATCH($C527,'Sch 10.1 Rate Design'!$B$9:$B$16,0)),U527-INDEX('Sch 10.1 Rate Design'!$J$9:$J$16,MATCH($C527,'Sch 10.1 Rate Design'!$B$9:$B$16,0)),0)),"")</f>
        <v/>
      </c>
      <c r="DB527" s="324" t="str">
        <f>IF($A527&lt;&gt;"",IF(OR(V527="",V527=0),0,IF(V527&gt;INDEX('Sch 10.1 Rate Design'!$J$9:$J$16,MATCH($C527,'Sch 10.1 Rate Design'!$B$9:$B$16,0)),V527-INDEX('Sch 10.1 Rate Design'!$J$9:$J$16,MATCH($C527,'Sch 10.1 Rate Design'!$B$9:$B$16,0)),0)),"")</f>
        <v/>
      </c>
      <c r="DC527" s="324" t="str">
        <f>IF($A527&lt;&gt;"",IF(OR(W527="",W527=0),0,IF(W527&gt;INDEX('Sch 10.1 Rate Design'!$J$9:$J$16,MATCH($C527,'Sch 10.1 Rate Design'!$B$9:$B$16,0)),W527-INDEX('Sch 10.1 Rate Design'!$J$9:$J$16,MATCH($C527,'Sch 10.1 Rate Design'!$B$9:$B$16,0)),0)),"")</f>
        <v/>
      </c>
      <c r="DD527" s="324" t="str">
        <f>IF($A527&lt;&gt;"",IF(OR(X527="",X527=0),0,IF(X527&gt;INDEX('Sch 10.1 Rate Design'!$J$9:$J$16,MATCH($C527,'Sch 10.1 Rate Design'!$B$9:$B$16,0)),X527-INDEX('Sch 10.1 Rate Design'!$J$9:$J$16,MATCH($C527,'Sch 10.1 Rate Design'!$B$9:$B$16,0)),0)),"")</f>
        <v/>
      </c>
      <c r="DE527" s="545" t="str">
        <f>IF($A527&lt;&gt;"",IF(OR(Y527="",Y527=0),0,IF(Y527&gt;INDEX('Sch 10.1 Rate Design'!$J$9:$J$16,MATCH($C527,'Sch 10.1 Rate Design'!$B$9:$B$16,0)),Y527-INDEX('Sch 10.1 Rate Design'!$J$9:$J$16,MATCH($C527,'Sch 10.1 Rate Design'!$B$9:$B$16,0)),0)),"")</f>
        <v/>
      </c>
      <c r="DF527" s="692" t="str">
        <f>IF($A527&lt;&gt;"",IF(OR(N527="",N527=0), 0, CT527/'Sch 10.1 Rate Design'!$Z$25*INDEX('Sch 10.1 Rate Design'!$K$9:$K$16,MATCH($C527,'Sch 10.1 Rate Design'!$B$9:$B$16,0))),"")</f>
        <v/>
      </c>
      <c r="DG527" s="548" t="str">
        <f>IF($A527&lt;&gt;"",IF(OR(O527="",O527=0), 0, CU527/'Sch 10.1 Rate Design'!$Z$25*INDEX('Sch 10.1 Rate Design'!$K$9:$K$16,MATCH($C527,'Sch 10.1 Rate Design'!$B$9:$B$16,0))),"")</f>
        <v/>
      </c>
      <c r="DH527" s="548" t="str">
        <f>IF($A527&lt;&gt;"",IF(OR(P527="",P527=0), 0, CV527/'Sch 10.1 Rate Design'!$Z$25*INDEX('Sch 10.1 Rate Design'!$K$9:$K$16,MATCH($C527,'Sch 10.1 Rate Design'!$B$9:$B$16,0))),"")</f>
        <v/>
      </c>
      <c r="DI527" s="548" t="str">
        <f>IF($A527&lt;&gt;"",IF(OR(Q527="",Q527=0), 0, CW527/'Sch 10.1 Rate Design'!$Z$25*INDEX('Sch 10.1 Rate Design'!$K$9:$K$16,MATCH($C527,'Sch 10.1 Rate Design'!$B$9:$B$16,0))),"")</f>
        <v/>
      </c>
      <c r="DJ527" s="548" t="str">
        <f>IF($A527&lt;&gt;"",IF(OR(R527="",R527=0), 0, CX527/'Sch 10.1 Rate Design'!$Z$25*INDEX('Sch 10.1 Rate Design'!$K$9:$K$16,MATCH($C527,'Sch 10.1 Rate Design'!$B$9:$B$16,0))),"")</f>
        <v/>
      </c>
      <c r="DK527" s="548" t="str">
        <f>IF($A527&lt;&gt;"",IF(OR(S527="",S527=0), 0, CY527/'Sch 10.1 Rate Design'!$Z$25*INDEX('Sch 10.1 Rate Design'!$K$9:$K$16,MATCH($C527,'Sch 10.1 Rate Design'!$B$9:$B$16,0))),"")</f>
        <v/>
      </c>
      <c r="DL527" s="548" t="str">
        <f>IF($A527&lt;&gt;"",IF(OR(T527="",T527=0), 0, CZ527/'Sch 10.1 Rate Design'!$Z$25*INDEX('Sch 10.1 Rate Design'!$K$9:$K$16,MATCH($C527,'Sch 10.1 Rate Design'!$B$9:$B$16,0))),"")</f>
        <v/>
      </c>
      <c r="DM527" s="548" t="str">
        <f>IF($A527&lt;&gt;"",IF(OR(U527="",U527=0), 0, DA527/'Sch 10.1 Rate Design'!$Z$25*INDEX('Sch 10.1 Rate Design'!$K$9:$K$16,MATCH($C527,'Sch 10.1 Rate Design'!$B$9:$B$16,0))),"")</f>
        <v/>
      </c>
      <c r="DN527" s="548" t="str">
        <f>IF($A527&lt;&gt;"",IF(OR(V527="",V527=0), 0, DB527/'Sch 10.1 Rate Design'!$Z$25*INDEX('Sch 10.1 Rate Design'!$K$9:$K$16,MATCH($C527,'Sch 10.1 Rate Design'!$B$9:$B$16,0))),"")</f>
        <v/>
      </c>
      <c r="DO527" s="548" t="str">
        <f>IF($A527&lt;&gt;"",IF(OR(W527="",W527=0), 0, DC527/'Sch 10.1 Rate Design'!$Z$25*INDEX('Sch 10.1 Rate Design'!$K$9:$K$16,MATCH($C527,'Sch 10.1 Rate Design'!$B$9:$B$16,0))),"")</f>
        <v/>
      </c>
      <c r="DP527" s="548" t="str">
        <f>IF($A527&lt;&gt;"",IF(OR(X527="",X527=0), 0, DD527/'Sch 10.1 Rate Design'!$Z$25*INDEX('Sch 10.1 Rate Design'!$K$9:$K$16,MATCH($C527,'Sch 10.1 Rate Design'!$B$9:$B$16,0))),"")</f>
        <v/>
      </c>
      <c r="DQ527" s="547" t="str">
        <f>IF($A527&lt;&gt;"",IF(OR(Y527="",Y527=0), 0, DE527/'Sch 10.1 Rate Design'!$Z$25*INDEX('Sch 10.1 Rate Design'!$K$9:$K$16,MATCH($C527,'Sch 10.1 Rate Design'!$B$9:$B$16,0))),"")</f>
        <v/>
      </c>
      <c r="DR527" s="546" t="str">
        <f>IF($A527&lt;&gt;"",IF(OR(N527="",N527=0), 0,INDEX('Sch 10.1 Rate Design'!$D$9:$D$16,MATCH($C527,'Sch 10.1 Rate Design'!$B$9:$B$16,0))),"")</f>
        <v/>
      </c>
      <c r="DS527" s="324" t="str">
        <f>IF($A527&lt;&gt;"",IF(OR(O527="",O527=0), 0,INDEX('Sch 10.1 Rate Design'!$D$9:$D$16,MATCH($C527,'Sch 10.1 Rate Design'!$B$9:$B$16,0))),"")</f>
        <v/>
      </c>
      <c r="DT527" s="324" t="str">
        <f>IF($A527&lt;&gt;"",IF(OR(P527="",P527=0), 0,INDEX('Sch 10.1 Rate Design'!$D$9:$D$16,MATCH($C527,'Sch 10.1 Rate Design'!$B$9:$B$16,0))),"")</f>
        <v/>
      </c>
      <c r="DU527" s="324" t="str">
        <f>IF($A527&lt;&gt;"",IF(OR(Q527="",Q527=0), 0,INDEX('Sch 10.1 Rate Design'!$D$9:$D$16,MATCH($C527,'Sch 10.1 Rate Design'!$B$9:$B$16,0))),"")</f>
        <v/>
      </c>
      <c r="DV527" s="324" t="str">
        <f>IF($A527&lt;&gt;"",IF(OR(R527="",R527=0), 0,INDEX('Sch 10.1 Rate Design'!$D$9:$D$16,MATCH($C527,'Sch 10.1 Rate Design'!$B$9:$B$16,0))),"")</f>
        <v/>
      </c>
      <c r="DW527" s="324" t="str">
        <f>IF($A527&lt;&gt;"",IF(OR(S527="",S527=0), 0,INDEX('Sch 10.1 Rate Design'!$D$9:$D$16,MATCH($C527,'Sch 10.1 Rate Design'!$B$9:$B$16,0))),"")</f>
        <v/>
      </c>
      <c r="DX527" s="324" t="str">
        <f>IF($A527&lt;&gt;"",IF(OR(T527="",T527=0), 0,INDEX('Sch 10.1 Rate Design'!$D$9:$D$16,MATCH($C527,'Sch 10.1 Rate Design'!$B$9:$B$16,0))),"")</f>
        <v/>
      </c>
      <c r="DY527" s="324" t="str">
        <f>IF($A527&lt;&gt;"",IF(OR(U527="",U527=0), 0,INDEX('Sch 10.1 Rate Design'!$D$9:$D$16,MATCH($C527,'Sch 10.1 Rate Design'!$B$9:$B$16,0))),"")</f>
        <v/>
      </c>
      <c r="DZ527" s="324" t="str">
        <f>IF($A527&lt;&gt;"",IF(OR(V527="",V527=0), 0,INDEX('Sch 10.1 Rate Design'!$D$9:$D$16,MATCH($C527,'Sch 10.1 Rate Design'!$B$9:$B$16,0))),"")</f>
        <v/>
      </c>
      <c r="EA527" s="324" t="str">
        <f>IF($A527&lt;&gt;"",IF(OR(W527="",W527=0), 0,INDEX('Sch 10.1 Rate Design'!$D$9:$D$16,MATCH($C527,'Sch 10.1 Rate Design'!$B$9:$B$16,0))),"")</f>
        <v/>
      </c>
      <c r="EB527" s="324" t="str">
        <f>IF($A527&lt;&gt;"",IF(OR(X527="",X527=0), 0,INDEX('Sch 10.1 Rate Design'!$D$9:$D$16,MATCH($C527,'Sch 10.1 Rate Design'!$B$9:$B$16,0))),"")</f>
        <v/>
      </c>
      <c r="EC527" s="545" t="str">
        <f>IF($A527&lt;&gt;"",IF(OR(Y527="",Y527=0), 0,INDEX('Sch 10.1 Rate Design'!$D$9:$D$16,MATCH($C527,'Sch 10.1 Rate Design'!$B$9:$B$16,0))),"")</f>
        <v/>
      </c>
      <c r="ED527" s="546"/>
      <c r="EE527" s="324"/>
      <c r="EF527" s="324"/>
      <c r="EG527" s="324"/>
      <c r="EH527" s="324"/>
      <c r="EI527" s="324"/>
      <c r="EJ527" s="324"/>
      <c r="EK527" s="324"/>
      <c r="EL527" s="324"/>
      <c r="EM527" s="324"/>
      <c r="EN527" s="324"/>
      <c r="EO527" s="545"/>
      <c r="EP527" s="324"/>
    </row>
    <row r="528" spans="1:146" x14ac:dyDescent="0.2">
      <c r="A528" s="324" t="str">
        <f>IF(Inputs!AO524&lt;&gt;"",Inputs!AO524,"")</f>
        <v/>
      </c>
      <c r="B528" s="324" t="str">
        <f t="shared" si="126"/>
        <v/>
      </c>
      <c r="C528" s="727" t="str">
        <f>IF($A528&lt;&gt;"",Inputs!AN524,"")</f>
        <v/>
      </c>
      <c r="D528" s="549" t="str">
        <f t="shared" si="118"/>
        <v/>
      </c>
      <c r="E528" s="549" t="str">
        <f t="shared" si="119"/>
        <v/>
      </c>
      <c r="F528" s="324" t="str">
        <f t="shared" si="120"/>
        <v/>
      </c>
      <c r="G528" s="324" t="str">
        <f t="shared" si="121"/>
        <v/>
      </c>
      <c r="H528" s="790">
        <f t="shared" si="122"/>
        <v>0</v>
      </c>
      <c r="I528" s="790">
        <f t="shared" si="123"/>
        <v>0</v>
      </c>
      <c r="J528" s="790">
        <f t="shared" si="124"/>
        <v>0</v>
      </c>
      <c r="K528" s="790">
        <f t="shared" si="125"/>
        <v>0</v>
      </c>
      <c r="L528" s="787" t="str">
        <f t="shared" si="117"/>
        <v/>
      </c>
      <c r="M528" s="787" t="str">
        <f t="shared" si="117"/>
        <v/>
      </c>
      <c r="N528" s="546" t="str">
        <f>IF($A528&lt;&gt;"",INDEX(Inputs!$AP524:$BA524,,MATCH('Sch 10.2 Rate Data'!N$7,Inputs!$AP$4:$BA$4,0)),"")</f>
        <v/>
      </c>
      <c r="O528" s="324" t="str">
        <f>IF($A528&lt;&gt;"",INDEX(Inputs!$AP524:$BA524,,MATCH('Sch 10.2 Rate Data'!O$7,Inputs!$AP$4:$BA$4,0)),"")</f>
        <v/>
      </c>
      <c r="P528" s="324" t="str">
        <f>IF($A528&lt;&gt;"",INDEX(Inputs!$AP524:$BA524,,MATCH('Sch 10.2 Rate Data'!P$7,Inputs!$AP$4:$BA$4,0)),"")</f>
        <v/>
      </c>
      <c r="Q528" s="324" t="str">
        <f>IF($A528&lt;&gt;"",INDEX(Inputs!$AP524:$BA524,,MATCH('Sch 10.2 Rate Data'!Q$7,Inputs!$AP$4:$BA$4,0)),"")</f>
        <v/>
      </c>
      <c r="R528" s="324" t="str">
        <f>IF($A528&lt;&gt;"",INDEX(Inputs!$AP524:$BA524,,MATCH('Sch 10.2 Rate Data'!R$7,Inputs!$AP$4:$BA$4,0)),"")</f>
        <v/>
      </c>
      <c r="S528" s="324" t="str">
        <f>IF($A528&lt;&gt;"",INDEX(Inputs!$AP524:$BA524,,MATCH('Sch 10.2 Rate Data'!S$7,Inputs!$AP$4:$BA$4,0)),"")</f>
        <v/>
      </c>
      <c r="T528" s="324" t="str">
        <f>IF($A528&lt;&gt;"",INDEX(Inputs!$AP524:$BA524,,MATCH('Sch 10.2 Rate Data'!T$7,Inputs!$AP$4:$BA$4,0)),"")</f>
        <v/>
      </c>
      <c r="U528" s="324" t="str">
        <f>IF($A528&lt;&gt;"",INDEX(Inputs!$AP524:$BA524,,MATCH('Sch 10.2 Rate Data'!U$7,Inputs!$AP$4:$BA$4,0)),"")</f>
        <v/>
      </c>
      <c r="V528" s="324" t="str">
        <f>IF($A528&lt;&gt;"",INDEX(Inputs!$AP524:$BA524,,MATCH('Sch 10.2 Rate Data'!V$7,Inputs!$AP$4:$BA$4,0)),"")</f>
        <v/>
      </c>
      <c r="W528" s="324" t="str">
        <f>IF($A528&lt;&gt;"",INDEX(Inputs!$AP524:$BA524,,MATCH('Sch 10.2 Rate Data'!W$7,Inputs!$AP$4:$BA$4,0)),"")</f>
        <v/>
      </c>
      <c r="X528" s="324" t="str">
        <f>IF($A528&lt;&gt;"",INDEX(Inputs!$AP524:$BA524,,MATCH('Sch 10.2 Rate Data'!X$7,Inputs!$AP$4:$BA$4,0)),"")</f>
        <v/>
      </c>
      <c r="Y528" s="545" t="str">
        <f>IF($A528&lt;&gt;"",INDEX(Inputs!$AP524:$BA524,,MATCH('Sch 10.2 Rate Data'!Y$7,Inputs!$AP$4:$BA$4,0)),"")</f>
        <v/>
      </c>
      <c r="Z528" s="692" t="str">
        <f t="shared" si="128"/>
        <v/>
      </c>
      <c r="AA528" s="548" t="str">
        <f t="shared" si="128"/>
        <v/>
      </c>
      <c r="AB528" s="548" t="str">
        <f t="shared" si="128"/>
        <v/>
      </c>
      <c r="AC528" s="548" t="str">
        <f t="shared" si="127"/>
        <v/>
      </c>
      <c r="AD528" s="548" t="str">
        <f t="shared" si="127"/>
        <v/>
      </c>
      <c r="AE528" s="548" t="str">
        <f t="shared" si="127"/>
        <v/>
      </c>
      <c r="AF528" s="548" t="str">
        <f t="shared" si="116"/>
        <v/>
      </c>
      <c r="AG528" s="548" t="str">
        <f t="shared" si="116"/>
        <v/>
      </c>
      <c r="AH528" s="548" t="str">
        <f t="shared" si="116"/>
        <v/>
      </c>
      <c r="AI528" s="548" t="str">
        <f t="shared" si="116"/>
        <v/>
      </c>
      <c r="AJ528" s="548" t="str">
        <f t="shared" si="116"/>
        <v/>
      </c>
      <c r="AK528" s="547" t="str">
        <f t="shared" si="116"/>
        <v/>
      </c>
      <c r="AL528" s="692" t="str">
        <f>IF($A528&lt;&gt;"",IF(OR(N528="",N528=0), 0, INDEX('Sch 10.1 Rate Design'!$E$9:$E$16,MATCH($C528,'Sch 10.1 Rate Design'!$B$9:$B$16,0))),"")</f>
        <v/>
      </c>
      <c r="AM528" s="548" t="str">
        <f>IF($A528&lt;&gt;"",IF(OR(O528="",O528=0), 0, INDEX('Sch 10.1 Rate Design'!$E$9:$E$16,MATCH($C528,'Sch 10.1 Rate Design'!$B$9:$B$16,0))),"")</f>
        <v/>
      </c>
      <c r="AN528" s="548" t="str">
        <f>IF($A528&lt;&gt;"",IF(OR(P528="",P528=0), 0, INDEX('Sch 10.1 Rate Design'!$E$9:$E$16,MATCH($C528,'Sch 10.1 Rate Design'!$B$9:$B$16,0))),"")</f>
        <v/>
      </c>
      <c r="AO528" s="548" t="str">
        <f>IF($A528&lt;&gt;"",IF(OR(Q528="",Q528=0), 0, INDEX('Sch 10.1 Rate Design'!$E$9:$E$16,MATCH($C528,'Sch 10.1 Rate Design'!$B$9:$B$16,0))),"")</f>
        <v/>
      </c>
      <c r="AP528" s="548" t="str">
        <f>IF($A528&lt;&gt;"",IF(OR(R528="",R528=0), 0, INDEX('Sch 10.1 Rate Design'!$E$9:$E$16,MATCH($C528,'Sch 10.1 Rate Design'!$B$9:$B$16,0))),"")</f>
        <v/>
      </c>
      <c r="AQ528" s="548" t="str">
        <f>IF($A528&lt;&gt;"",IF(OR(S528="",S528=0), 0, INDEX('Sch 10.1 Rate Design'!$E$9:$E$16,MATCH($C528,'Sch 10.1 Rate Design'!$B$9:$B$16,0))),"")</f>
        <v/>
      </c>
      <c r="AR528" s="548" t="str">
        <f>IF($A528&lt;&gt;"",IF(OR(T528="",T528=0), 0, INDEX('Sch 10.1 Rate Design'!$E$9:$E$16,MATCH($C528,'Sch 10.1 Rate Design'!$B$9:$B$16,0))),"")</f>
        <v/>
      </c>
      <c r="AS528" s="548" t="str">
        <f>IF($A528&lt;&gt;"",IF(OR(U528="",U528=0), 0, INDEX('Sch 10.1 Rate Design'!$E$9:$E$16,MATCH($C528,'Sch 10.1 Rate Design'!$B$9:$B$16,0))),"")</f>
        <v/>
      </c>
      <c r="AT528" s="548" t="str">
        <f>IF($A528&lt;&gt;"",IF(OR(V528="",V528=0), 0, INDEX('Sch 10.1 Rate Design'!$E$9:$E$16,MATCH($C528,'Sch 10.1 Rate Design'!$B$9:$B$16,0))),"")</f>
        <v/>
      </c>
      <c r="AU528" s="548" t="str">
        <f>IF($A528&lt;&gt;"",IF(OR(W528="",W528=0), 0, INDEX('Sch 10.1 Rate Design'!$E$9:$E$16,MATCH($C528,'Sch 10.1 Rate Design'!$B$9:$B$16,0))),"")</f>
        <v/>
      </c>
      <c r="AV528" s="548" t="str">
        <f>IF($A528&lt;&gt;"",IF(OR(X528="",X528=0), 0, INDEX('Sch 10.1 Rate Design'!$E$9:$E$16,MATCH($C528,'Sch 10.1 Rate Design'!$B$9:$B$16,0))),"")</f>
        <v/>
      </c>
      <c r="AW528" s="547" t="str">
        <f>IF($A528&lt;&gt;"",IF(OR(Y528="",Y528=0), 0, INDEX('Sch 10.1 Rate Design'!$E$9:$E$16,MATCH($C528,'Sch 10.1 Rate Design'!$B$9:$B$16,0))),"")</f>
        <v/>
      </c>
      <c r="AX528" s="546" t="str">
        <f>IF($A528&lt;&gt;"",IF(OR(N528="",N528=0),0,+IF(N528&gt;+INDEX('Sch 10.1 Rate Design'!$D$9:$D$16,MATCH($C528,'Sch 10.1 Rate Design'!$B$9:$B$16,0)),IF(N528&gt;+INDEX('Sch 10.1 Rate Design'!$F$9:$F$16,MATCH($C528,'Sch 10.1 Rate Design'!$B$9:$B$16,0)),+INDEX('Sch 10.1 Rate Design'!$F$9:$F$16,MATCH($C528,'Sch 10.1 Rate Design'!$B$9:$B$16,0))-INDEX('Sch 10.1 Rate Design'!$D$9:$D$16,MATCH($C528,'Sch 10.1 Rate Design'!$B$9:$B$16,0)), N528-INDEX('Sch 10.1 Rate Design'!$D$9:$D$16,MATCH($C528,'Sch 10.1 Rate Design'!$B$9:$B$16,0))),0)),"")</f>
        <v/>
      </c>
      <c r="AY528" s="324" t="str">
        <f>IF($A528&lt;&gt;"",IF(OR(O528="",O528=0),0,+IF(O528&gt;+INDEX('Sch 10.1 Rate Design'!$D$9:$D$16,MATCH($C528,'Sch 10.1 Rate Design'!$B$9:$B$16,0)),IF(O528&gt;+INDEX('Sch 10.1 Rate Design'!$F$9:$F$16,MATCH($C528,'Sch 10.1 Rate Design'!$B$9:$B$16,0)),+INDEX('Sch 10.1 Rate Design'!$F$9:$F$16,MATCH($C528,'Sch 10.1 Rate Design'!$B$9:$B$16,0))-INDEX('Sch 10.1 Rate Design'!$D$9:$D$16,MATCH($C528,'Sch 10.1 Rate Design'!$B$9:$B$16,0)), O528-INDEX('Sch 10.1 Rate Design'!$D$9:$D$16,MATCH($C528,'Sch 10.1 Rate Design'!$B$9:$B$16,0))),0)),"")</f>
        <v/>
      </c>
      <c r="AZ528" s="324" t="str">
        <f>IF($A528&lt;&gt;"",IF(OR(P528="",P528=0),0,+IF(P528&gt;+INDEX('Sch 10.1 Rate Design'!$D$9:$D$16,MATCH($C528,'Sch 10.1 Rate Design'!$B$9:$B$16,0)),IF(P528&gt;+INDEX('Sch 10.1 Rate Design'!$F$9:$F$16,MATCH($C528,'Sch 10.1 Rate Design'!$B$9:$B$16,0)),+INDEX('Sch 10.1 Rate Design'!$F$9:$F$16,MATCH($C528,'Sch 10.1 Rate Design'!$B$9:$B$16,0))-INDEX('Sch 10.1 Rate Design'!$D$9:$D$16,MATCH($C528,'Sch 10.1 Rate Design'!$B$9:$B$16,0)), P528-INDEX('Sch 10.1 Rate Design'!$D$9:$D$16,MATCH($C528,'Sch 10.1 Rate Design'!$B$9:$B$16,0))),0)),"")</f>
        <v/>
      </c>
      <c r="BA528" s="324" t="str">
        <f>IF($A528&lt;&gt;"",IF(OR(Q528="",Q528=0),0,+IF(Q528&gt;+INDEX('Sch 10.1 Rate Design'!$D$9:$D$16,MATCH($C528,'Sch 10.1 Rate Design'!$B$9:$B$16,0)),IF(Q528&gt;+INDEX('Sch 10.1 Rate Design'!$F$9:$F$16,MATCH($C528,'Sch 10.1 Rate Design'!$B$9:$B$16,0)),+INDEX('Sch 10.1 Rate Design'!$F$9:$F$16,MATCH($C528,'Sch 10.1 Rate Design'!$B$9:$B$16,0))-INDEX('Sch 10.1 Rate Design'!$D$9:$D$16,MATCH($C528,'Sch 10.1 Rate Design'!$B$9:$B$16,0)), Q528-INDEX('Sch 10.1 Rate Design'!$D$9:$D$16,MATCH($C528,'Sch 10.1 Rate Design'!$B$9:$B$16,0))),0)),"")</f>
        <v/>
      </c>
      <c r="BB528" s="324" t="str">
        <f>IF($A528&lt;&gt;"",IF(OR(R528="",R528=0),0,+IF(R528&gt;+INDEX('Sch 10.1 Rate Design'!$D$9:$D$16,MATCH($C528,'Sch 10.1 Rate Design'!$B$9:$B$16,0)),IF(R528&gt;+INDEX('Sch 10.1 Rate Design'!$F$9:$F$16,MATCH($C528,'Sch 10.1 Rate Design'!$B$9:$B$16,0)),+INDEX('Sch 10.1 Rate Design'!$F$9:$F$16,MATCH($C528,'Sch 10.1 Rate Design'!$B$9:$B$16,0))-INDEX('Sch 10.1 Rate Design'!$D$9:$D$16,MATCH($C528,'Sch 10.1 Rate Design'!$B$9:$B$16,0)), R528-INDEX('Sch 10.1 Rate Design'!$D$9:$D$16,MATCH($C528,'Sch 10.1 Rate Design'!$B$9:$B$16,0))),0)),"")</f>
        <v/>
      </c>
      <c r="BC528" s="324" t="str">
        <f>IF($A528&lt;&gt;"",IF(OR(S528="",S528=0),0,+IF(S528&gt;+INDEX('Sch 10.1 Rate Design'!$D$9:$D$16,MATCH($C528,'Sch 10.1 Rate Design'!$B$9:$B$16,0)),IF(S528&gt;+INDEX('Sch 10.1 Rate Design'!$F$9:$F$16,MATCH($C528,'Sch 10.1 Rate Design'!$B$9:$B$16,0)),+INDEX('Sch 10.1 Rate Design'!$F$9:$F$16,MATCH($C528,'Sch 10.1 Rate Design'!$B$9:$B$16,0))-INDEX('Sch 10.1 Rate Design'!$D$9:$D$16,MATCH($C528,'Sch 10.1 Rate Design'!$B$9:$B$16,0)), S528-INDEX('Sch 10.1 Rate Design'!$D$9:$D$16,MATCH($C528,'Sch 10.1 Rate Design'!$B$9:$B$16,0))),0)),"")</f>
        <v/>
      </c>
      <c r="BD528" s="324" t="str">
        <f>IF($A528&lt;&gt;"",IF(OR(T528="",T528=0),0,+IF(T528&gt;+INDEX('Sch 10.1 Rate Design'!$D$9:$D$16,MATCH($C528,'Sch 10.1 Rate Design'!$B$9:$B$16,0)),IF(T528&gt;+INDEX('Sch 10.1 Rate Design'!$F$9:$F$16,MATCH($C528,'Sch 10.1 Rate Design'!$B$9:$B$16,0)),+INDEX('Sch 10.1 Rate Design'!$F$9:$F$16,MATCH($C528,'Sch 10.1 Rate Design'!$B$9:$B$16,0))-INDEX('Sch 10.1 Rate Design'!$D$9:$D$16,MATCH($C528,'Sch 10.1 Rate Design'!$B$9:$B$16,0)), T528-INDEX('Sch 10.1 Rate Design'!$D$9:$D$16,MATCH($C528,'Sch 10.1 Rate Design'!$B$9:$B$16,0))),0)),"")</f>
        <v/>
      </c>
      <c r="BE528" s="324" t="str">
        <f>IF($A528&lt;&gt;"",IF(OR(U528="",U528=0),0,+IF(U528&gt;+INDEX('Sch 10.1 Rate Design'!$D$9:$D$16,MATCH($C528,'Sch 10.1 Rate Design'!$B$9:$B$16,0)),IF(U528&gt;+INDEX('Sch 10.1 Rate Design'!$F$9:$F$16,MATCH($C528,'Sch 10.1 Rate Design'!$B$9:$B$16,0)),+INDEX('Sch 10.1 Rate Design'!$F$9:$F$16,MATCH($C528,'Sch 10.1 Rate Design'!$B$9:$B$16,0))-INDEX('Sch 10.1 Rate Design'!$D$9:$D$16,MATCH($C528,'Sch 10.1 Rate Design'!$B$9:$B$16,0)), U528-INDEX('Sch 10.1 Rate Design'!$D$9:$D$16,MATCH($C528,'Sch 10.1 Rate Design'!$B$9:$B$16,0))),0)),"")</f>
        <v/>
      </c>
      <c r="BF528" s="324" t="str">
        <f>IF($A528&lt;&gt;"",IF(OR(V528="",V528=0),0,+IF(V528&gt;+INDEX('Sch 10.1 Rate Design'!$D$9:$D$16,MATCH($C528,'Sch 10.1 Rate Design'!$B$9:$B$16,0)),IF(V528&gt;+INDEX('Sch 10.1 Rate Design'!$F$9:$F$16,MATCH($C528,'Sch 10.1 Rate Design'!$B$9:$B$16,0)),+INDEX('Sch 10.1 Rate Design'!$F$9:$F$16,MATCH($C528,'Sch 10.1 Rate Design'!$B$9:$B$16,0))-INDEX('Sch 10.1 Rate Design'!$D$9:$D$16,MATCH($C528,'Sch 10.1 Rate Design'!$B$9:$B$16,0)), V528-INDEX('Sch 10.1 Rate Design'!$D$9:$D$16,MATCH($C528,'Sch 10.1 Rate Design'!$B$9:$B$16,0))),0)),"")</f>
        <v/>
      </c>
      <c r="BG528" s="324" t="str">
        <f>IF($A528&lt;&gt;"",IF(OR(W528="",W528=0),0,+IF(W528&gt;+INDEX('Sch 10.1 Rate Design'!$D$9:$D$16,MATCH($C528,'Sch 10.1 Rate Design'!$B$9:$B$16,0)),IF(W528&gt;+INDEX('Sch 10.1 Rate Design'!$F$9:$F$16,MATCH($C528,'Sch 10.1 Rate Design'!$B$9:$B$16,0)),+INDEX('Sch 10.1 Rate Design'!$F$9:$F$16,MATCH($C528,'Sch 10.1 Rate Design'!$B$9:$B$16,0))-INDEX('Sch 10.1 Rate Design'!$D$9:$D$16,MATCH($C528,'Sch 10.1 Rate Design'!$B$9:$B$16,0)), W528-INDEX('Sch 10.1 Rate Design'!$D$9:$D$16,MATCH($C528,'Sch 10.1 Rate Design'!$B$9:$B$16,0))),0)),"")</f>
        <v/>
      </c>
      <c r="BH528" s="324" t="str">
        <f>IF($A528&lt;&gt;"",IF(OR(X528="",X528=0),0,+IF(X528&gt;+INDEX('Sch 10.1 Rate Design'!$D$9:$D$16,MATCH($C528,'Sch 10.1 Rate Design'!$B$9:$B$16,0)),IF(X528&gt;+INDEX('Sch 10.1 Rate Design'!$F$9:$F$16,MATCH($C528,'Sch 10.1 Rate Design'!$B$9:$B$16,0)),+INDEX('Sch 10.1 Rate Design'!$F$9:$F$16,MATCH($C528,'Sch 10.1 Rate Design'!$B$9:$B$16,0))-INDEX('Sch 10.1 Rate Design'!$D$9:$D$16,MATCH($C528,'Sch 10.1 Rate Design'!$B$9:$B$16,0)), X528-INDEX('Sch 10.1 Rate Design'!$D$9:$D$16,MATCH($C528,'Sch 10.1 Rate Design'!$B$9:$B$16,0))),0)),"")</f>
        <v/>
      </c>
      <c r="BI528" s="545" t="str">
        <f>IF($A528&lt;&gt;"",IF(OR(Y528="",Y528=0),0,+IF(Y528&gt;+INDEX('Sch 10.1 Rate Design'!$D$9:$D$16,MATCH($C528,'Sch 10.1 Rate Design'!$B$9:$B$16,0)),IF(Y528&gt;+INDEX('Sch 10.1 Rate Design'!$F$9:$F$16,MATCH($C528,'Sch 10.1 Rate Design'!$B$9:$B$16,0)),+INDEX('Sch 10.1 Rate Design'!$F$9:$F$16,MATCH($C528,'Sch 10.1 Rate Design'!$B$9:$B$16,0))-INDEX('Sch 10.1 Rate Design'!$D$9:$D$16,MATCH($C528,'Sch 10.1 Rate Design'!$B$9:$B$16,0)), Y528-INDEX('Sch 10.1 Rate Design'!$D$9:$D$16,MATCH($C528,'Sch 10.1 Rate Design'!$B$9:$B$16,0))),0)),"")</f>
        <v/>
      </c>
      <c r="BJ528" s="692" t="str">
        <f>IF($A528&lt;&gt;"",IF(OR(N528="",N528=0), 0, AX528/'Sch 10.1 Rate Design'!$Z$25*INDEX('Sch 10.1 Rate Design'!$G$9:$G$16,MATCH($C528,'Sch 10.1 Rate Design'!$B$9:$B$16,0))),"")</f>
        <v/>
      </c>
      <c r="BK528" s="548" t="str">
        <f>IF($A528&lt;&gt;"",IF(OR(O528="",O528=0), 0, AY528/'Sch 10.1 Rate Design'!$Z$25*INDEX('Sch 10.1 Rate Design'!$G$9:$G$16,MATCH($C528,'Sch 10.1 Rate Design'!$B$9:$B$16,0))),"")</f>
        <v/>
      </c>
      <c r="BL528" s="548" t="str">
        <f>IF($A528&lt;&gt;"",IF(OR(P528="",P528=0), 0, AZ528/'Sch 10.1 Rate Design'!$Z$25*INDEX('Sch 10.1 Rate Design'!$G$9:$G$16,MATCH($C528,'Sch 10.1 Rate Design'!$B$9:$B$16,0))),"")</f>
        <v/>
      </c>
      <c r="BM528" s="548" t="str">
        <f>IF($A528&lt;&gt;"",IF(OR(Q528="",Q528=0), 0, BA528/'Sch 10.1 Rate Design'!$Z$25*INDEX('Sch 10.1 Rate Design'!$G$9:$G$16,MATCH($C528,'Sch 10.1 Rate Design'!$B$9:$B$16,0))),"")</f>
        <v/>
      </c>
      <c r="BN528" s="548" t="str">
        <f>IF($A528&lt;&gt;"",IF(OR(R528="",R528=0), 0, BB528/'Sch 10.1 Rate Design'!$Z$25*INDEX('Sch 10.1 Rate Design'!$G$9:$G$16,MATCH($C528,'Sch 10.1 Rate Design'!$B$9:$B$16,0))),"")</f>
        <v/>
      </c>
      <c r="BO528" s="548" t="str">
        <f>IF($A528&lt;&gt;"",IF(OR(S528="",S528=0), 0, BC528/'Sch 10.1 Rate Design'!$Z$25*INDEX('Sch 10.1 Rate Design'!$G$9:$G$16,MATCH($C528,'Sch 10.1 Rate Design'!$B$9:$B$16,0))),"")</f>
        <v/>
      </c>
      <c r="BP528" s="548" t="str">
        <f>IF($A528&lt;&gt;"",IF(OR(T528="",T528=0), 0, BD528/'Sch 10.1 Rate Design'!$Z$25*INDEX('Sch 10.1 Rate Design'!$G$9:$G$16,MATCH($C528,'Sch 10.1 Rate Design'!$B$9:$B$16,0))),"")</f>
        <v/>
      </c>
      <c r="BQ528" s="548" t="str">
        <f>IF($A528&lt;&gt;"",IF(OR(U528="",U528=0), 0, BE528/'Sch 10.1 Rate Design'!$Z$25*INDEX('Sch 10.1 Rate Design'!$G$9:$G$16,MATCH($C528,'Sch 10.1 Rate Design'!$B$9:$B$16,0))),"")</f>
        <v/>
      </c>
      <c r="BR528" s="548" t="str">
        <f>IF($A528&lt;&gt;"",IF(OR(V528="",V528=0), 0, BF528/'Sch 10.1 Rate Design'!$Z$25*INDEX('Sch 10.1 Rate Design'!$G$9:$G$16,MATCH($C528,'Sch 10.1 Rate Design'!$B$9:$B$16,0))),"")</f>
        <v/>
      </c>
      <c r="BS528" s="548" t="str">
        <f>IF($A528&lt;&gt;"",IF(OR(W528="",W528=0), 0, BG528/'Sch 10.1 Rate Design'!$Z$25*INDEX('Sch 10.1 Rate Design'!$G$9:$G$16,MATCH($C528,'Sch 10.1 Rate Design'!$B$9:$B$16,0))),"")</f>
        <v/>
      </c>
      <c r="BT528" s="548" t="str">
        <f>IF($A528&lt;&gt;"",IF(OR(X528="",X528=0), 0, BH528/'Sch 10.1 Rate Design'!$Z$25*INDEX('Sch 10.1 Rate Design'!$G$9:$G$16,MATCH($C528,'Sch 10.1 Rate Design'!$B$9:$B$16,0))),"")</f>
        <v/>
      </c>
      <c r="BU528" s="547" t="str">
        <f>IF($A528&lt;&gt;"",IF(OR(Y528="",Y528=0), 0, BI528/'Sch 10.1 Rate Design'!$Z$25*INDEX('Sch 10.1 Rate Design'!$G$9:$G$16,MATCH($C528,'Sch 10.1 Rate Design'!$B$9:$B$16,0))),"")</f>
        <v/>
      </c>
      <c r="BV528" s="546" t="str">
        <f>IF($A528&lt;&gt;"",IF(OR(N528="",N528=0),0,+IF(N528&gt;+INDEX('Sch 10.1 Rate Design'!$F$9:$F$16,MATCH($C528,'Sch 10.1 Rate Design'!$B$9:$B$16,0)),IF(N528&gt;+INDEX('Sch 10.1 Rate Design'!$H$9:$H$16,MATCH($C528,'Sch 10.1 Rate Design'!$B$9:$B$16,0)),+INDEX('Sch 10.1 Rate Design'!$H$9:$H$16,MATCH($C528,'Sch 10.1 Rate Design'!$B$9:$B$16,0))-INDEX('Sch 10.1 Rate Design'!$F$9:$F$16,MATCH($C528,'Sch 10.1 Rate Design'!$B$9:$B$16,0)), N528-INDEX('Sch 10.1 Rate Design'!$F$9:$F$16,MATCH($C528,'Sch 10.1 Rate Design'!$B$9:$B$16,0))), 0)),"")</f>
        <v/>
      </c>
      <c r="BW528" s="324" t="str">
        <f>IF($A528&lt;&gt;"",IF(OR(O528="",O528=0),0,+IF(O528&gt;+INDEX('Sch 10.1 Rate Design'!$F$9:$F$16,MATCH($C528,'Sch 10.1 Rate Design'!$B$9:$B$16,0)),IF(O528&gt;+INDEX('Sch 10.1 Rate Design'!$H$9:$H$16,MATCH($C528,'Sch 10.1 Rate Design'!$B$9:$B$16,0)),+INDEX('Sch 10.1 Rate Design'!$H$9:$H$16,MATCH($C528,'Sch 10.1 Rate Design'!$B$9:$B$16,0))-INDEX('Sch 10.1 Rate Design'!$F$9:$F$16,MATCH($C528,'Sch 10.1 Rate Design'!$B$9:$B$16,0)), O528-INDEX('Sch 10.1 Rate Design'!$F$9:$F$16,MATCH($C528,'Sch 10.1 Rate Design'!$B$9:$B$16,0))), 0)),"")</f>
        <v/>
      </c>
      <c r="BX528" s="324" t="str">
        <f>IF($A528&lt;&gt;"",IF(OR(P528="",P528=0),0,+IF(P528&gt;+INDEX('Sch 10.1 Rate Design'!$F$9:$F$16,MATCH($C528,'Sch 10.1 Rate Design'!$B$9:$B$16,0)),IF(P528&gt;+INDEX('Sch 10.1 Rate Design'!$H$9:$H$16,MATCH($C528,'Sch 10.1 Rate Design'!$B$9:$B$16,0)),+INDEX('Sch 10.1 Rate Design'!$H$9:$H$16,MATCH($C528,'Sch 10.1 Rate Design'!$B$9:$B$16,0))-INDEX('Sch 10.1 Rate Design'!$F$9:$F$16,MATCH($C528,'Sch 10.1 Rate Design'!$B$9:$B$16,0)), P528-INDEX('Sch 10.1 Rate Design'!$F$9:$F$16,MATCH($C528,'Sch 10.1 Rate Design'!$B$9:$B$16,0))), 0)),"")</f>
        <v/>
      </c>
      <c r="BY528" s="324" t="str">
        <f>IF($A528&lt;&gt;"",IF(OR(Q528="",Q528=0),0,+IF(Q528&gt;+INDEX('Sch 10.1 Rate Design'!$F$9:$F$16,MATCH($C528,'Sch 10.1 Rate Design'!$B$9:$B$16,0)),IF(Q528&gt;+INDEX('Sch 10.1 Rate Design'!$H$9:$H$16,MATCH($C528,'Sch 10.1 Rate Design'!$B$9:$B$16,0)),+INDEX('Sch 10.1 Rate Design'!$H$9:$H$16,MATCH($C528,'Sch 10.1 Rate Design'!$B$9:$B$16,0))-INDEX('Sch 10.1 Rate Design'!$F$9:$F$16,MATCH($C528,'Sch 10.1 Rate Design'!$B$9:$B$16,0)), Q528-INDEX('Sch 10.1 Rate Design'!$F$9:$F$16,MATCH($C528,'Sch 10.1 Rate Design'!$B$9:$B$16,0))), 0)),"")</f>
        <v/>
      </c>
      <c r="BZ528" s="324" t="str">
        <f>IF($A528&lt;&gt;"",IF(OR(R528="",R528=0),0,+IF(R528&gt;+INDEX('Sch 10.1 Rate Design'!$F$9:$F$16,MATCH($C528,'Sch 10.1 Rate Design'!$B$9:$B$16,0)),IF(R528&gt;+INDEX('Sch 10.1 Rate Design'!$H$9:$H$16,MATCH($C528,'Sch 10.1 Rate Design'!$B$9:$B$16,0)),+INDEX('Sch 10.1 Rate Design'!$H$9:$H$16,MATCH($C528,'Sch 10.1 Rate Design'!$B$9:$B$16,0))-INDEX('Sch 10.1 Rate Design'!$F$9:$F$16,MATCH($C528,'Sch 10.1 Rate Design'!$B$9:$B$16,0)), R528-INDEX('Sch 10.1 Rate Design'!$F$9:$F$16,MATCH($C528,'Sch 10.1 Rate Design'!$B$9:$B$16,0))), 0)),"")</f>
        <v/>
      </c>
      <c r="CA528" s="324" t="str">
        <f>IF($A528&lt;&gt;"",IF(OR(S528="",S528=0),0,+IF(S528&gt;+INDEX('Sch 10.1 Rate Design'!$F$9:$F$16,MATCH($C528,'Sch 10.1 Rate Design'!$B$9:$B$16,0)),IF(S528&gt;+INDEX('Sch 10.1 Rate Design'!$H$9:$H$16,MATCH($C528,'Sch 10.1 Rate Design'!$B$9:$B$16,0)),+INDEX('Sch 10.1 Rate Design'!$H$9:$H$16,MATCH($C528,'Sch 10.1 Rate Design'!$B$9:$B$16,0))-INDEX('Sch 10.1 Rate Design'!$F$9:$F$16,MATCH($C528,'Sch 10.1 Rate Design'!$B$9:$B$16,0)), S528-INDEX('Sch 10.1 Rate Design'!$F$9:$F$16,MATCH($C528,'Sch 10.1 Rate Design'!$B$9:$B$16,0))), 0)),"")</f>
        <v/>
      </c>
      <c r="CB528" s="324" t="str">
        <f>IF($A528&lt;&gt;"",IF(OR(T528="",T528=0),0,+IF(T528&gt;+INDEX('Sch 10.1 Rate Design'!$F$9:$F$16,MATCH($C528,'Sch 10.1 Rate Design'!$B$9:$B$16,0)),IF(T528&gt;+INDEX('Sch 10.1 Rate Design'!$H$9:$H$16,MATCH($C528,'Sch 10.1 Rate Design'!$B$9:$B$16,0)),+INDEX('Sch 10.1 Rate Design'!$H$9:$H$16,MATCH($C528,'Sch 10.1 Rate Design'!$B$9:$B$16,0))-INDEX('Sch 10.1 Rate Design'!$F$9:$F$16,MATCH($C528,'Sch 10.1 Rate Design'!$B$9:$B$16,0)), T528-INDEX('Sch 10.1 Rate Design'!$F$9:$F$16,MATCH($C528,'Sch 10.1 Rate Design'!$B$9:$B$16,0))), 0)),"")</f>
        <v/>
      </c>
      <c r="CC528" s="324" t="str">
        <f>IF($A528&lt;&gt;"",IF(OR(U528="",U528=0),0,+IF(U528&gt;+INDEX('Sch 10.1 Rate Design'!$F$9:$F$16,MATCH($C528,'Sch 10.1 Rate Design'!$B$9:$B$16,0)),IF(U528&gt;+INDEX('Sch 10.1 Rate Design'!$H$9:$H$16,MATCH($C528,'Sch 10.1 Rate Design'!$B$9:$B$16,0)),+INDEX('Sch 10.1 Rate Design'!$H$9:$H$16,MATCH($C528,'Sch 10.1 Rate Design'!$B$9:$B$16,0))-INDEX('Sch 10.1 Rate Design'!$F$9:$F$16,MATCH($C528,'Sch 10.1 Rate Design'!$B$9:$B$16,0)), U528-INDEX('Sch 10.1 Rate Design'!$F$9:$F$16,MATCH($C528,'Sch 10.1 Rate Design'!$B$9:$B$16,0))), 0)),"")</f>
        <v/>
      </c>
      <c r="CD528" s="324" t="str">
        <f>IF($A528&lt;&gt;"",IF(OR(V528="",V528=0),0,+IF(V528&gt;+INDEX('Sch 10.1 Rate Design'!$F$9:$F$16,MATCH($C528,'Sch 10.1 Rate Design'!$B$9:$B$16,0)),IF(V528&gt;+INDEX('Sch 10.1 Rate Design'!$H$9:$H$16,MATCH($C528,'Sch 10.1 Rate Design'!$B$9:$B$16,0)),+INDEX('Sch 10.1 Rate Design'!$H$9:$H$16,MATCH($C528,'Sch 10.1 Rate Design'!$B$9:$B$16,0))-INDEX('Sch 10.1 Rate Design'!$F$9:$F$16,MATCH($C528,'Sch 10.1 Rate Design'!$B$9:$B$16,0)), V528-INDEX('Sch 10.1 Rate Design'!$F$9:$F$16,MATCH($C528,'Sch 10.1 Rate Design'!$B$9:$B$16,0))), 0)),"")</f>
        <v/>
      </c>
      <c r="CE528" s="324" t="str">
        <f>IF($A528&lt;&gt;"",IF(OR(W528="",W528=0),0,+IF(W528&gt;+INDEX('Sch 10.1 Rate Design'!$F$9:$F$16,MATCH($C528,'Sch 10.1 Rate Design'!$B$9:$B$16,0)),IF(W528&gt;+INDEX('Sch 10.1 Rate Design'!$H$9:$H$16,MATCH($C528,'Sch 10.1 Rate Design'!$B$9:$B$16,0)),+INDEX('Sch 10.1 Rate Design'!$H$9:$H$16,MATCH($C528,'Sch 10.1 Rate Design'!$B$9:$B$16,0))-INDEX('Sch 10.1 Rate Design'!$F$9:$F$16,MATCH($C528,'Sch 10.1 Rate Design'!$B$9:$B$16,0)), W528-INDEX('Sch 10.1 Rate Design'!$F$9:$F$16,MATCH($C528,'Sch 10.1 Rate Design'!$B$9:$B$16,0))), 0)),"")</f>
        <v/>
      </c>
      <c r="CF528" s="324" t="str">
        <f>IF($A528&lt;&gt;"",IF(OR(X528="",X528=0),0,+IF(X528&gt;+INDEX('Sch 10.1 Rate Design'!$F$9:$F$16,MATCH($C528,'Sch 10.1 Rate Design'!$B$9:$B$16,0)),IF(X528&gt;+INDEX('Sch 10.1 Rate Design'!$H$9:$H$16,MATCH($C528,'Sch 10.1 Rate Design'!$B$9:$B$16,0)),+INDEX('Sch 10.1 Rate Design'!$H$9:$H$16,MATCH($C528,'Sch 10.1 Rate Design'!$B$9:$B$16,0))-INDEX('Sch 10.1 Rate Design'!$F$9:$F$16,MATCH($C528,'Sch 10.1 Rate Design'!$B$9:$B$16,0)), X528-INDEX('Sch 10.1 Rate Design'!$F$9:$F$16,MATCH($C528,'Sch 10.1 Rate Design'!$B$9:$B$16,0))), 0)),"")</f>
        <v/>
      </c>
      <c r="CG528" s="545" t="str">
        <f>IF($A528&lt;&gt;"",IF(OR(Y528="",Y528=0),0,+IF(Y528&gt;+INDEX('Sch 10.1 Rate Design'!$F$9:$F$16,MATCH($C528,'Sch 10.1 Rate Design'!$B$9:$B$16,0)),IF(Y528&gt;+INDEX('Sch 10.1 Rate Design'!$H$9:$H$16,MATCH($C528,'Sch 10.1 Rate Design'!$B$9:$B$16,0)),+INDEX('Sch 10.1 Rate Design'!$H$9:$H$16,MATCH($C528,'Sch 10.1 Rate Design'!$B$9:$B$16,0))-INDEX('Sch 10.1 Rate Design'!$F$9:$F$16,MATCH($C528,'Sch 10.1 Rate Design'!$B$9:$B$16,0)), Y528-INDEX('Sch 10.1 Rate Design'!$F$9:$F$16,MATCH($C528,'Sch 10.1 Rate Design'!$B$9:$B$16,0))), 0)),"")</f>
        <v/>
      </c>
      <c r="CH528" s="692" t="str">
        <f>IF($A528&lt;&gt;"",IF(OR(N528="",N528=0), 0, BV528/'Sch 10.1 Rate Design'!$Z$25*INDEX('Sch 10.1 Rate Design'!$I$9:$I$16,MATCH($C528,'Sch 10.1 Rate Design'!$B$9:$B$16,0))),"")</f>
        <v/>
      </c>
      <c r="CI528" s="548" t="str">
        <f>IF($A528&lt;&gt;"",IF(OR(O528="",O528=0), 0, BW528/'Sch 10.1 Rate Design'!$Z$25*INDEX('Sch 10.1 Rate Design'!$I$9:$I$16,MATCH($C528,'Sch 10.1 Rate Design'!$B$9:$B$16,0))),"")</f>
        <v/>
      </c>
      <c r="CJ528" s="548" t="str">
        <f>IF($A528&lt;&gt;"",IF(OR(P528="",P528=0), 0, BX528/'Sch 10.1 Rate Design'!$Z$25*INDEX('Sch 10.1 Rate Design'!$I$9:$I$16,MATCH($C528,'Sch 10.1 Rate Design'!$B$9:$B$16,0))),"")</f>
        <v/>
      </c>
      <c r="CK528" s="548" t="str">
        <f>IF($A528&lt;&gt;"",IF(OR(Q528="",Q528=0), 0, BY528/'Sch 10.1 Rate Design'!$Z$25*INDEX('Sch 10.1 Rate Design'!$I$9:$I$16,MATCH($C528,'Sch 10.1 Rate Design'!$B$9:$B$16,0))),"")</f>
        <v/>
      </c>
      <c r="CL528" s="548" t="str">
        <f>IF($A528&lt;&gt;"",IF(OR(R528="",R528=0), 0, BZ528/'Sch 10.1 Rate Design'!$Z$25*INDEX('Sch 10.1 Rate Design'!$I$9:$I$16,MATCH($C528,'Sch 10.1 Rate Design'!$B$9:$B$16,0))),"")</f>
        <v/>
      </c>
      <c r="CM528" s="548" t="str">
        <f>IF($A528&lt;&gt;"",IF(OR(S528="",S528=0), 0, CA528/'Sch 10.1 Rate Design'!$Z$25*INDEX('Sch 10.1 Rate Design'!$I$9:$I$16,MATCH($C528,'Sch 10.1 Rate Design'!$B$9:$B$16,0))),"")</f>
        <v/>
      </c>
      <c r="CN528" s="548" t="str">
        <f>IF($A528&lt;&gt;"",IF(OR(T528="",T528=0), 0, CB528/'Sch 10.1 Rate Design'!$Z$25*INDEX('Sch 10.1 Rate Design'!$I$9:$I$16,MATCH($C528,'Sch 10.1 Rate Design'!$B$9:$B$16,0))),"")</f>
        <v/>
      </c>
      <c r="CO528" s="548" t="str">
        <f>IF($A528&lt;&gt;"",IF(OR(U528="",U528=0), 0, CC528/'Sch 10.1 Rate Design'!$Z$25*INDEX('Sch 10.1 Rate Design'!$I$9:$I$16,MATCH($C528,'Sch 10.1 Rate Design'!$B$9:$B$16,0))),"")</f>
        <v/>
      </c>
      <c r="CP528" s="548" t="str">
        <f>IF($A528&lt;&gt;"",IF(OR(V528="",V528=0), 0, CD528/'Sch 10.1 Rate Design'!$Z$25*INDEX('Sch 10.1 Rate Design'!$I$9:$I$16,MATCH($C528,'Sch 10.1 Rate Design'!$B$9:$B$16,0))),"")</f>
        <v/>
      </c>
      <c r="CQ528" s="548" t="str">
        <f>IF($A528&lt;&gt;"",IF(OR(W528="",W528=0), 0, CE528/'Sch 10.1 Rate Design'!$Z$25*INDEX('Sch 10.1 Rate Design'!$I$9:$I$16,MATCH($C528,'Sch 10.1 Rate Design'!$B$9:$B$16,0))),"")</f>
        <v/>
      </c>
      <c r="CR528" s="548" t="str">
        <f>IF($A528&lt;&gt;"",IF(OR(X528="",X528=0), 0, CF528/'Sch 10.1 Rate Design'!$Z$25*INDEX('Sch 10.1 Rate Design'!$I$9:$I$16,MATCH($C528,'Sch 10.1 Rate Design'!$B$9:$B$16,0))),"")</f>
        <v/>
      </c>
      <c r="CS528" s="547" t="str">
        <f>IF($A528&lt;&gt;"",IF(OR(Y528="",Y528=0), 0, CG528/'Sch 10.1 Rate Design'!$Z$25*INDEX('Sch 10.1 Rate Design'!$I$9:$I$16,MATCH($C528,'Sch 10.1 Rate Design'!$B$9:$B$16,0))),"")</f>
        <v/>
      </c>
      <c r="CT528" s="546" t="str">
        <f>IF($A528&lt;&gt;"",IF(OR(N528="",N528=0),0,IF(N528&gt;INDEX('Sch 10.1 Rate Design'!$J$9:$J$16,MATCH($C528,'Sch 10.1 Rate Design'!$B$9:$B$16,0)),N528-INDEX('Sch 10.1 Rate Design'!$J$9:$J$16,MATCH($C528,'Sch 10.1 Rate Design'!$B$9:$B$16,0)),0)),"")</f>
        <v/>
      </c>
      <c r="CU528" s="324" t="str">
        <f>IF($A528&lt;&gt;"",IF(OR(O528="",O528=0),0,IF(O528&gt;INDEX('Sch 10.1 Rate Design'!$J$9:$J$16,MATCH($C528,'Sch 10.1 Rate Design'!$B$9:$B$16,0)),O528-INDEX('Sch 10.1 Rate Design'!$J$9:$J$16,MATCH($C528,'Sch 10.1 Rate Design'!$B$9:$B$16,0)),0)),"")</f>
        <v/>
      </c>
      <c r="CV528" s="324" t="str">
        <f>IF($A528&lt;&gt;"",IF(OR(P528="",P528=0),0,IF(P528&gt;INDEX('Sch 10.1 Rate Design'!$J$9:$J$16,MATCH($C528,'Sch 10.1 Rate Design'!$B$9:$B$16,0)),P528-INDEX('Sch 10.1 Rate Design'!$J$9:$J$16,MATCH($C528,'Sch 10.1 Rate Design'!$B$9:$B$16,0)),0)),"")</f>
        <v/>
      </c>
      <c r="CW528" s="324" t="str">
        <f>IF($A528&lt;&gt;"",IF(OR(Q528="",Q528=0),0,IF(Q528&gt;INDEX('Sch 10.1 Rate Design'!$J$9:$J$16,MATCH($C528,'Sch 10.1 Rate Design'!$B$9:$B$16,0)),Q528-INDEX('Sch 10.1 Rate Design'!$J$9:$J$16,MATCH($C528,'Sch 10.1 Rate Design'!$B$9:$B$16,0)),0)),"")</f>
        <v/>
      </c>
      <c r="CX528" s="324" t="str">
        <f>IF($A528&lt;&gt;"",IF(OR(R528="",R528=0),0,IF(R528&gt;INDEX('Sch 10.1 Rate Design'!$J$9:$J$16,MATCH($C528,'Sch 10.1 Rate Design'!$B$9:$B$16,0)),R528-INDEX('Sch 10.1 Rate Design'!$J$9:$J$16,MATCH($C528,'Sch 10.1 Rate Design'!$B$9:$B$16,0)),0)),"")</f>
        <v/>
      </c>
      <c r="CY528" s="324" t="str">
        <f>IF($A528&lt;&gt;"",IF(OR(S528="",S528=0),0,IF(S528&gt;INDEX('Sch 10.1 Rate Design'!$J$9:$J$16,MATCH($C528,'Sch 10.1 Rate Design'!$B$9:$B$16,0)),S528-INDEX('Sch 10.1 Rate Design'!$J$9:$J$16,MATCH($C528,'Sch 10.1 Rate Design'!$B$9:$B$16,0)),0)),"")</f>
        <v/>
      </c>
      <c r="CZ528" s="324" t="str">
        <f>IF($A528&lt;&gt;"",IF(OR(T528="",T528=0),0,IF(T528&gt;INDEX('Sch 10.1 Rate Design'!$J$9:$J$16,MATCH($C528,'Sch 10.1 Rate Design'!$B$9:$B$16,0)),T528-INDEX('Sch 10.1 Rate Design'!$J$9:$J$16,MATCH($C528,'Sch 10.1 Rate Design'!$B$9:$B$16,0)),0)),"")</f>
        <v/>
      </c>
      <c r="DA528" s="324" t="str">
        <f>IF($A528&lt;&gt;"",IF(OR(U528="",U528=0),0,IF(U528&gt;INDEX('Sch 10.1 Rate Design'!$J$9:$J$16,MATCH($C528,'Sch 10.1 Rate Design'!$B$9:$B$16,0)),U528-INDEX('Sch 10.1 Rate Design'!$J$9:$J$16,MATCH($C528,'Sch 10.1 Rate Design'!$B$9:$B$16,0)),0)),"")</f>
        <v/>
      </c>
      <c r="DB528" s="324" t="str">
        <f>IF($A528&lt;&gt;"",IF(OR(V528="",V528=0),0,IF(V528&gt;INDEX('Sch 10.1 Rate Design'!$J$9:$J$16,MATCH($C528,'Sch 10.1 Rate Design'!$B$9:$B$16,0)),V528-INDEX('Sch 10.1 Rate Design'!$J$9:$J$16,MATCH($C528,'Sch 10.1 Rate Design'!$B$9:$B$16,0)),0)),"")</f>
        <v/>
      </c>
      <c r="DC528" s="324" t="str">
        <f>IF($A528&lt;&gt;"",IF(OR(W528="",W528=0),0,IF(W528&gt;INDEX('Sch 10.1 Rate Design'!$J$9:$J$16,MATCH($C528,'Sch 10.1 Rate Design'!$B$9:$B$16,0)),W528-INDEX('Sch 10.1 Rate Design'!$J$9:$J$16,MATCH($C528,'Sch 10.1 Rate Design'!$B$9:$B$16,0)),0)),"")</f>
        <v/>
      </c>
      <c r="DD528" s="324" t="str">
        <f>IF($A528&lt;&gt;"",IF(OR(X528="",X528=0),0,IF(X528&gt;INDEX('Sch 10.1 Rate Design'!$J$9:$J$16,MATCH($C528,'Sch 10.1 Rate Design'!$B$9:$B$16,0)),X528-INDEX('Sch 10.1 Rate Design'!$J$9:$J$16,MATCH($C528,'Sch 10.1 Rate Design'!$B$9:$B$16,0)),0)),"")</f>
        <v/>
      </c>
      <c r="DE528" s="545" t="str">
        <f>IF($A528&lt;&gt;"",IF(OR(Y528="",Y528=0),0,IF(Y528&gt;INDEX('Sch 10.1 Rate Design'!$J$9:$J$16,MATCH($C528,'Sch 10.1 Rate Design'!$B$9:$B$16,0)),Y528-INDEX('Sch 10.1 Rate Design'!$J$9:$J$16,MATCH($C528,'Sch 10.1 Rate Design'!$B$9:$B$16,0)),0)),"")</f>
        <v/>
      </c>
      <c r="DF528" s="692" t="str">
        <f>IF($A528&lt;&gt;"",IF(OR(N528="",N528=0), 0, CT528/'Sch 10.1 Rate Design'!$Z$25*INDEX('Sch 10.1 Rate Design'!$K$9:$K$16,MATCH($C528,'Sch 10.1 Rate Design'!$B$9:$B$16,0))),"")</f>
        <v/>
      </c>
      <c r="DG528" s="548" t="str">
        <f>IF($A528&lt;&gt;"",IF(OR(O528="",O528=0), 0, CU528/'Sch 10.1 Rate Design'!$Z$25*INDEX('Sch 10.1 Rate Design'!$K$9:$K$16,MATCH($C528,'Sch 10.1 Rate Design'!$B$9:$B$16,0))),"")</f>
        <v/>
      </c>
      <c r="DH528" s="548" t="str">
        <f>IF($A528&lt;&gt;"",IF(OR(P528="",P528=0), 0, CV528/'Sch 10.1 Rate Design'!$Z$25*INDEX('Sch 10.1 Rate Design'!$K$9:$K$16,MATCH($C528,'Sch 10.1 Rate Design'!$B$9:$B$16,0))),"")</f>
        <v/>
      </c>
      <c r="DI528" s="548" t="str">
        <f>IF($A528&lt;&gt;"",IF(OR(Q528="",Q528=0), 0, CW528/'Sch 10.1 Rate Design'!$Z$25*INDEX('Sch 10.1 Rate Design'!$K$9:$K$16,MATCH($C528,'Sch 10.1 Rate Design'!$B$9:$B$16,0))),"")</f>
        <v/>
      </c>
      <c r="DJ528" s="548" t="str">
        <f>IF($A528&lt;&gt;"",IF(OR(R528="",R528=0), 0, CX528/'Sch 10.1 Rate Design'!$Z$25*INDEX('Sch 10.1 Rate Design'!$K$9:$K$16,MATCH($C528,'Sch 10.1 Rate Design'!$B$9:$B$16,0))),"")</f>
        <v/>
      </c>
      <c r="DK528" s="548" t="str">
        <f>IF($A528&lt;&gt;"",IF(OR(S528="",S528=0), 0, CY528/'Sch 10.1 Rate Design'!$Z$25*INDEX('Sch 10.1 Rate Design'!$K$9:$K$16,MATCH($C528,'Sch 10.1 Rate Design'!$B$9:$B$16,0))),"")</f>
        <v/>
      </c>
      <c r="DL528" s="548" t="str">
        <f>IF($A528&lt;&gt;"",IF(OR(T528="",T528=0), 0, CZ528/'Sch 10.1 Rate Design'!$Z$25*INDEX('Sch 10.1 Rate Design'!$K$9:$K$16,MATCH($C528,'Sch 10.1 Rate Design'!$B$9:$B$16,0))),"")</f>
        <v/>
      </c>
      <c r="DM528" s="548" t="str">
        <f>IF($A528&lt;&gt;"",IF(OR(U528="",U528=0), 0, DA528/'Sch 10.1 Rate Design'!$Z$25*INDEX('Sch 10.1 Rate Design'!$K$9:$K$16,MATCH($C528,'Sch 10.1 Rate Design'!$B$9:$B$16,0))),"")</f>
        <v/>
      </c>
      <c r="DN528" s="548" t="str">
        <f>IF($A528&lt;&gt;"",IF(OR(V528="",V528=0), 0, DB528/'Sch 10.1 Rate Design'!$Z$25*INDEX('Sch 10.1 Rate Design'!$K$9:$K$16,MATCH($C528,'Sch 10.1 Rate Design'!$B$9:$B$16,0))),"")</f>
        <v/>
      </c>
      <c r="DO528" s="548" t="str">
        <f>IF($A528&lt;&gt;"",IF(OR(W528="",W528=0), 0, DC528/'Sch 10.1 Rate Design'!$Z$25*INDEX('Sch 10.1 Rate Design'!$K$9:$K$16,MATCH($C528,'Sch 10.1 Rate Design'!$B$9:$B$16,0))),"")</f>
        <v/>
      </c>
      <c r="DP528" s="548" t="str">
        <f>IF($A528&lt;&gt;"",IF(OR(X528="",X528=0), 0, DD528/'Sch 10.1 Rate Design'!$Z$25*INDEX('Sch 10.1 Rate Design'!$K$9:$K$16,MATCH($C528,'Sch 10.1 Rate Design'!$B$9:$B$16,0))),"")</f>
        <v/>
      </c>
      <c r="DQ528" s="547" t="str">
        <f>IF($A528&lt;&gt;"",IF(OR(Y528="",Y528=0), 0, DE528/'Sch 10.1 Rate Design'!$Z$25*INDEX('Sch 10.1 Rate Design'!$K$9:$K$16,MATCH($C528,'Sch 10.1 Rate Design'!$B$9:$B$16,0))),"")</f>
        <v/>
      </c>
      <c r="DR528" s="546" t="str">
        <f>IF($A528&lt;&gt;"",IF(OR(N528="",N528=0), 0,INDEX('Sch 10.1 Rate Design'!$D$9:$D$16,MATCH($C528,'Sch 10.1 Rate Design'!$B$9:$B$16,0))),"")</f>
        <v/>
      </c>
      <c r="DS528" s="324" t="str">
        <f>IF($A528&lt;&gt;"",IF(OR(O528="",O528=0), 0,INDEX('Sch 10.1 Rate Design'!$D$9:$D$16,MATCH($C528,'Sch 10.1 Rate Design'!$B$9:$B$16,0))),"")</f>
        <v/>
      </c>
      <c r="DT528" s="324" t="str">
        <f>IF($A528&lt;&gt;"",IF(OR(P528="",P528=0), 0,INDEX('Sch 10.1 Rate Design'!$D$9:$D$16,MATCH($C528,'Sch 10.1 Rate Design'!$B$9:$B$16,0))),"")</f>
        <v/>
      </c>
      <c r="DU528" s="324" t="str">
        <f>IF($A528&lt;&gt;"",IF(OR(Q528="",Q528=0), 0,INDEX('Sch 10.1 Rate Design'!$D$9:$D$16,MATCH($C528,'Sch 10.1 Rate Design'!$B$9:$B$16,0))),"")</f>
        <v/>
      </c>
      <c r="DV528" s="324" t="str">
        <f>IF($A528&lt;&gt;"",IF(OR(R528="",R528=0), 0,INDEX('Sch 10.1 Rate Design'!$D$9:$D$16,MATCH($C528,'Sch 10.1 Rate Design'!$B$9:$B$16,0))),"")</f>
        <v/>
      </c>
      <c r="DW528" s="324" t="str">
        <f>IF($A528&lt;&gt;"",IF(OR(S528="",S528=0), 0,INDEX('Sch 10.1 Rate Design'!$D$9:$D$16,MATCH($C528,'Sch 10.1 Rate Design'!$B$9:$B$16,0))),"")</f>
        <v/>
      </c>
      <c r="DX528" s="324" t="str">
        <f>IF($A528&lt;&gt;"",IF(OR(T528="",T528=0), 0,INDEX('Sch 10.1 Rate Design'!$D$9:$D$16,MATCH($C528,'Sch 10.1 Rate Design'!$B$9:$B$16,0))),"")</f>
        <v/>
      </c>
      <c r="DY528" s="324" t="str">
        <f>IF($A528&lt;&gt;"",IF(OR(U528="",U528=0), 0,INDEX('Sch 10.1 Rate Design'!$D$9:$D$16,MATCH($C528,'Sch 10.1 Rate Design'!$B$9:$B$16,0))),"")</f>
        <v/>
      </c>
      <c r="DZ528" s="324" t="str">
        <f>IF($A528&lt;&gt;"",IF(OR(V528="",V528=0), 0,INDEX('Sch 10.1 Rate Design'!$D$9:$D$16,MATCH($C528,'Sch 10.1 Rate Design'!$B$9:$B$16,0))),"")</f>
        <v/>
      </c>
      <c r="EA528" s="324" t="str">
        <f>IF($A528&lt;&gt;"",IF(OR(W528="",W528=0), 0,INDEX('Sch 10.1 Rate Design'!$D$9:$D$16,MATCH($C528,'Sch 10.1 Rate Design'!$B$9:$B$16,0))),"")</f>
        <v/>
      </c>
      <c r="EB528" s="324" t="str">
        <f>IF($A528&lt;&gt;"",IF(OR(X528="",X528=0), 0,INDEX('Sch 10.1 Rate Design'!$D$9:$D$16,MATCH($C528,'Sch 10.1 Rate Design'!$B$9:$B$16,0))),"")</f>
        <v/>
      </c>
      <c r="EC528" s="545" t="str">
        <f>IF($A528&lt;&gt;"",IF(OR(Y528="",Y528=0), 0,INDEX('Sch 10.1 Rate Design'!$D$9:$D$16,MATCH($C528,'Sch 10.1 Rate Design'!$B$9:$B$16,0))),"")</f>
        <v/>
      </c>
      <c r="ED528" s="546"/>
      <c r="EE528" s="324"/>
      <c r="EF528" s="324"/>
      <c r="EG528" s="324"/>
      <c r="EH528" s="324"/>
      <c r="EI528" s="324"/>
      <c r="EJ528" s="324"/>
      <c r="EK528" s="324"/>
      <c r="EL528" s="324"/>
      <c r="EM528" s="324"/>
      <c r="EN528" s="324"/>
      <c r="EO528" s="545"/>
      <c r="EP528" s="324"/>
    </row>
    <row r="529" spans="1:146" x14ac:dyDescent="0.2">
      <c r="A529" s="324" t="str">
        <f>IF(Inputs!AO525&lt;&gt;"",Inputs!AO525,"")</f>
        <v/>
      </c>
      <c r="B529" s="324" t="str">
        <f t="shared" si="126"/>
        <v/>
      </c>
      <c r="C529" s="727" t="str">
        <f>IF($A529&lt;&gt;"",Inputs!AN525,"")</f>
        <v/>
      </c>
      <c r="D529" s="549" t="str">
        <f t="shared" si="118"/>
        <v/>
      </c>
      <c r="E529" s="549" t="str">
        <f t="shared" si="119"/>
        <v/>
      </c>
      <c r="F529" s="324" t="str">
        <f t="shared" si="120"/>
        <v/>
      </c>
      <c r="G529" s="324" t="str">
        <f t="shared" si="121"/>
        <v/>
      </c>
      <c r="H529" s="790">
        <f t="shared" si="122"/>
        <v>0</v>
      </c>
      <c r="I529" s="790">
        <f t="shared" si="123"/>
        <v>0</v>
      </c>
      <c r="J529" s="790">
        <f t="shared" si="124"/>
        <v>0</v>
      </c>
      <c r="K529" s="790">
        <f t="shared" si="125"/>
        <v>0</v>
      </c>
      <c r="L529" s="787" t="str">
        <f t="shared" si="117"/>
        <v/>
      </c>
      <c r="M529" s="787" t="str">
        <f t="shared" si="117"/>
        <v/>
      </c>
      <c r="N529" s="546" t="str">
        <f>IF($A529&lt;&gt;"",INDEX(Inputs!$AP525:$BA525,,MATCH('Sch 10.2 Rate Data'!N$7,Inputs!$AP$4:$BA$4,0)),"")</f>
        <v/>
      </c>
      <c r="O529" s="324" t="str">
        <f>IF($A529&lt;&gt;"",INDEX(Inputs!$AP525:$BA525,,MATCH('Sch 10.2 Rate Data'!O$7,Inputs!$AP$4:$BA$4,0)),"")</f>
        <v/>
      </c>
      <c r="P529" s="324" t="str">
        <f>IF($A529&lt;&gt;"",INDEX(Inputs!$AP525:$BA525,,MATCH('Sch 10.2 Rate Data'!P$7,Inputs!$AP$4:$BA$4,0)),"")</f>
        <v/>
      </c>
      <c r="Q529" s="324" t="str">
        <f>IF($A529&lt;&gt;"",INDEX(Inputs!$AP525:$BA525,,MATCH('Sch 10.2 Rate Data'!Q$7,Inputs!$AP$4:$BA$4,0)),"")</f>
        <v/>
      </c>
      <c r="R529" s="324" t="str">
        <f>IF($A529&lt;&gt;"",INDEX(Inputs!$AP525:$BA525,,MATCH('Sch 10.2 Rate Data'!R$7,Inputs!$AP$4:$BA$4,0)),"")</f>
        <v/>
      </c>
      <c r="S529" s="324" t="str">
        <f>IF($A529&lt;&gt;"",INDEX(Inputs!$AP525:$BA525,,MATCH('Sch 10.2 Rate Data'!S$7,Inputs!$AP$4:$BA$4,0)),"")</f>
        <v/>
      </c>
      <c r="T529" s="324" t="str">
        <f>IF($A529&lt;&gt;"",INDEX(Inputs!$AP525:$BA525,,MATCH('Sch 10.2 Rate Data'!T$7,Inputs!$AP$4:$BA$4,0)),"")</f>
        <v/>
      </c>
      <c r="U529" s="324" t="str">
        <f>IF($A529&lt;&gt;"",INDEX(Inputs!$AP525:$BA525,,MATCH('Sch 10.2 Rate Data'!U$7,Inputs!$AP$4:$BA$4,0)),"")</f>
        <v/>
      </c>
      <c r="V529" s="324" t="str">
        <f>IF($A529&lt;&gt;"",INDEX(Inputs!$AP525:$BA525,,MATCH('Sch 10.2 Rate Data'!V$7,Inputs!$AP$4:$BA$4,0)),"")</f>
        <v/>
      </c>
      <c r="W529" s="324" t="str">
        <f>IF($A529&lt;&gt;"",INDEX(Inputs!$AP525:$BA525,,MATCH('Sch 10.2 Rate Data'!W$7,Inputs!$AP$4:$BA$4,0)),"")</f>
        <v/>
      </c>
      <c r="X529" s="324" t="str">
        <f>IF($A529&lt;&gt;"",INDEX(Inputs!$AP525:$BA525,,MATCH('Sch 10.2 Rate Data'!X$7,Inputs!$AP$4:$BA$4,0)),"")</f>
        <v/>
      </c>
      <c r="Y529" s="545" t="str">
        <f>IF($A529&lt;&gt;"",INDEX(Inputs!$AP525:$BA525,,MATCH('Sch 10.2 Rate Data'!Y$7,Inputs!$AP$4:$BA$4,0)),"")</f>
        <v/>
      </c>
      <c r="Z529" s="692" t="str">
        <f t="shared" si="128"/>
        <v/>
      </c>
      <c r="AA529" s="548" t="str">
        <f t="shared" si="128"/>
        <v/>
      </c>
      <c r="AB529" s="548" t="str">
        <f t="shared" si="128"/>
        <v/>
      </c>
      <c r="AC529" s="548" t="str">
        <f t="shared" si="127"/>
        <v/>
      </c>
      <c r="AD529" s="548" t="str">
        <f t="shared" si="127"/>
        <v/>
      </c>
      <c r="AE529" s="548" t="str">
        <f t="shared" si="127"/>
        <v/>
      </c>
      <c r="AF529" s="548" t="str">
        <f t="shared" si="116"/>
        <v/>
      </c>
      <c r="AG529" s="548" t="str">
        <f t="shared" si="116"/>
        <v/>
      </c>
      <c r="AH529" s="548" t="str">
        <f t="shared" si="116"/>
        <v/>
      </c>
      <c r="AI529" s="548" t="str">
        <f t="shared" si="116"/>
        <v/>
      </c>
      <c r="AJ529" s="548" t="str">
        <f t="shared" si="116"/>
        <v/>
      </c>
      <c r="AK529" s="547" t="str">
        <f t="shared" si="116"/>
        <v/>
      </c>
      <c r="AL529" s="692" t="str">
        <f>IF($A529&lt;&gt;"",IF(OR(N529="",N529=0), 0, INDEX('Sch 10.1 Rate Design'!$E$9:$E$16,MATCH($C529,'Sch 10.1 Rate Design'!$B$9:$B$16,0))),"")</f>
        <v/>
      </c>
      <c r="AM529" s="548" t="str">
        <f>IF($A529&lt;&gt;"",IF(OR(O529="",O529=0), 0, INDEX('Sch 10.1 Rate Design'!$E$9:$E$16,MATCH($C529,'Sch 10.1 Rate Design'!$B$9:$B$16,0))),"")</f>
        <v/>
      </c>
      <c r="AN529" s="548" t="str">
        <f>IF($A529&lt;&gt;"",IF(OR(P529="",P529=0), 0, INDEX('Sch 10.1 Rate Design'!$E$9:$E$16,MATCH($C529,'Sch 10.1 Rate Design'!$B$9:$B$16,0))),"")</f>
        <v/>
      </c>
      <c r="AO529" s="548" t="str">
        <f>IF($A529&lt;&gt;"",IF(OR(Q529="",Q529=0), 0, INDEX('Sch 10.1 Rate Design'!$E$9:$E$16,MATCH($C529,'Sch 10.1 Rate Design'!$B$9:$B$16,0))),"")</f>
        <v/>
      </c>
      <c r="AP529" s="548" t="str">
        <f>IF($A529&lt;&gt;"",IF(OR(R529="",R529=0), 0, INDEX('Sch 10.1 Rate Design'!$E$9:$E$16,MATCH($C529,'Sch 10.1 Rate Design'!$B$9:$B$16,0))),"")</f>
        <v/>
      </c>
      <c r="AQ529" s="548" t="str">
        <f>IF($A529&lt;&gt;"",IF(OR(S529="",S529=0), 0, INDEX('Sch 10.1 Rate Design'!$E$9:$E$16,MATCH($C529,'Sch 10.1 Rate Design'!$B$9:$B$16,0))),"")</f>
        <v/>
      </c>
      <c r="AR529" s="548" t="str">
        <f>IF($A529&lt;&gt;"",IF(OR(T529="",T529=0), 0, INDEX('Sch 10.1 Rate Design'!$E$9:$E$16,MATCH($C529,'Sch 10.1 Rate Design'!$B$9:$B$16,0))),"")</f>
        <v/>
      </c>
      <c r="AS529" s="548" t="str">
        <f>IF($A529&lt;&gt;"",IF(OR(U529="",U529=0), 0, INDEX('Sch 10.1 Rate Design'!$E$9:$E$16,MATCH($C529,'Sch 10.1 Rate Design'!$B$9:$B$16,0))),"")</f>
        <v/>
      </c>
      <c r="AT529" s="548" t="str">
        <f>IF($A529&lt;&gt;"",IF(OR(V529="",V529=0), 0, INDEX('Sch 10.1 Rate Design'!$E$9:$E$16,MATCH($C529,'Sch 10.1 Rate Design'!$B$9:$B$16,0))),"")</f>
        <v/>
      </c>
      <c r="AU529" s="548" t="str">
        <f>IF($A529&lt;&gt;"",IF(OR(W529="",W529=0), 0, INDEX('Sch 10.1 Rate Design'!$E$9:$E$16,MATCH($C529,'Sch 10.1 Rate Design'!$B$9:$B$16,0))),"")</f>
        <v/>
      </c>
      <c r="AV529" s="548" t="str">
        <f>IF($A529&lt;&gt;"",IF(OR(X529="",X529=0), 0, INDEX('Sch 10.1 Rate Design'!$E$9:$E$16,MATCH($C529,'Sch 10.1 Rate Design'!$B$9:$B$16,0))),"")</f>
        <v/>
      </c>
      <c r="AW529" s="547" t="str">
        <f>IF($A529&lt;&gt;"",IF(OR(Y529="",Y529=0), 0, INDEX('Sch 10.1 Rate Design'!$E$9:$E$16,MATCH($C529,'Sch 10.1 Rate Design'!$B$9:$B$16,0))),"")</f>
        <v/>
      </c>
      <c r="AX529" s="546" t="str">
        <f>IF($A529&lt;&gt;"",IF(OR(N529="",N529=0),0,+IF(N529&gt;+INDEX('Sch 10.1 Rate Design'!$D$9:$D$16,MATCH($C529,'Sch 10.1 Rate Design'!$B$9:$B$16,0)),IF(N529&gt;+INDEX('Sch 10.1 Rate Design'!$F$9:$F$16,MATCH($C529,'Sch 10.1 Rate Design'!$B$9:$B$16,0)),+INDEX('Sch 10.1 Rate Design'!$F$9:$F$16,MATCH($C529,'Sch 10.1 Rate Design'!$B$9:$B$16,0))-INDEX('Sch 10.1 Rate Design'!$D$9:$D$16,MATCH($C529,'Sch 10.1 Rate Design'!$B$9:$B$16,0)), N529-INDEX('Sch 10.1 Rate Design'!$D$9:$D$16,MATCH($C529,'Sch 10.1 Rate Design'!$B$9:$B$16,0))),0)),"")</f>
        <v/>
      </c>
      <c r="AY529" s="324" t="str">
        <f>IF($A529&lt;&gt;"",IF(OR(O529="",O529=0),0,+IF(O529&gt;+INDEX('Sch 10.1 Rate Design'!$D$9:$D$16,MATCH($C529,'Sch 10.1 Rate Design'!$B$9:$B$16,0)),IF(O529&gt;+INDEX('Sch 10.1 Rate Design'!$F$9:$F$16,MATCH($C529,'Sch 10.1 Rate Design'!$B$9:$B$16,0)),+INDEX('Sch 10.1 Rate Design'!$F$9:$F$16,MATCH($C529,'Sch 10.1 Rate Design'!$B$9:$B$16,0))-INDEX('Sch 10.1 Rate Design'!$D$9:$D$16,MATCH($C529,'Sch 10.1 Rate Design'!$B$9:$B$16,0)), O529-INDEX('Sch 10.1 Rate Design'!$D$9:$D$16,MATCH($C529,'Sch 10.1 Rate Design'!$B$9:$B$16,0))),0)),"")</f>
        <v/>
      </c>
      <c r="AZ529" s="324" t="str">
        <f>IF($A529&lt;&gt;"",IF(OR(P529="",P529=0),0,+IF(P529&gt;+INDEX('Sch 10.1 Rate Design'!$D$9:$D$16,MATCH($C529,'Sch 10.1 Rate Design'!$B$9:$B$16,0)),IF(P529&gt;+INDEX('Sch 10.1 Rate Design'!$F$9:$F$16,MATCH($C529,'Sch 10.1 Rate Design'!$B$9:$B$16,0)),+INDEX('Sch 10.1 Rate Design'!$F$9:$F$16,MATCH($C529,'Sch 10.1 Rate Design'!$B$9:$B$16,0))-INDEX('Sch 10.1 Rate Design'!$D$9:$D$16,MATCH($C529,'Sch 10.1 Rate Design'!$B$9:$B$16,0)), P529-INDEX('Sch 10.1 Rate Design'!$D$9:$D$16,MATCH($C529,'Sch 10.1 Rate Design'!$B$9:$B$16,0))),0)),"")</f>
        <v/>
      </c>
      <c r="BA529" s="324" t="str">
        <f>IF($A529&lt;&gt;"",IF(OR(Q529="",Q529=0),0,+IF(Q529&gt;+INDEX('Sch 10.1 Rate Design'!$D$9:$D$16,MATCH($C529,'Sch 10.1 Rate Design'!$B$9:$B$16,0)),IF(Q529&gt;+INDEX('Sch 10.1 Rate Design'!$F$9:$F$16,MATCH($C529,'Sch 10.1 Rate Design'!$B$9:$B$16,0)),+INDEX('Sch 10.1 Rate Design'!$F$9:$F$16,MATCH($C529,'Sch 10.1 Rate Design'!$B$9:$B$16,0))-INDEX('Sch 10.1 Rate Design'!$D$9:$D$16,MATCH($C529,'Sch 10.1 Rate Design'!$B$9:$B$16,0)), Q529-INDEX('Sch 10.1 Rate Design'!$D$9:$D$16,MATCH($C529,'Sch 10.1 Rate Design'!$B$9:$B$16,0))),0)),"")</f>
        <v/>
      </c>
      <c r="BB529" s="324" t="str">
        <f>IF($A529&lt;&gt;"",IF(OR(R529="",R529=0),0,+IF(R529&gt;+INDEX('Sch 10.1 Rate Design'!$D$9:$D$16,MATCH($C529,'Sch 10.1 Rate Design'!$B$9:$B$16,0)),IF(R529&gt;+INDEX('Sch 10.1 Rate Design'!$F$9:$F$16,MATCH($C529,'Sch 10.1 Rate Design'!$B$9:$B$16,0)),+INDEX('Sch 10.1 Rate Design'!$F$9:$F$16,MATCH($C529,'Sch 10.1 Rate Design'!$B$9:$B$16,0))-INDEX('Sch 10.1 Rate Design'!$D$9:$D$16,MATCH($C529,'Sch 10.1 Rate Design'!$B$9:$B$16,0)), R529-INDEX('Sch 10.1 Rate Design'!$D$9:$D$16,MATCH($C529,'Sch 10.1 Rate Design'!$B$9:$B$16,0))),0)),"")</f>
        <v/>
      </c>
      <c r="BC529" s="324" t="str">
        <f>IF($A529&lt;&gt;"",IF(OR(S529="",S529=0),0,+IF(S529&gt;+INDEX('Sch 10.1 Rate Design'!$D$9:$D$16,MATCH($C529,'Sch 10.1 Rate Design'!$B$9:$B$16,0)),IF(S529&gt;+INDEX('Sch 10.1 Rate Design'!$F$9:$F$16,MATCH($C529,'Sch 10.1 Rate Design'!$B$9:$B$16,0)),+INDEX('Sch 10.1 Rate Design'!$F$9:$F$16,MATCH($C529,'Sch 10.1 Rate Design'!$B$9:$B$16,0))-INDEX('Sch 10.1 Rate Design'!$D$9:$D$16,MATCH($C529,'Sch 10.1 Rate Design'!$B$9:$B$16,0)), S529-INDEX('Sch 10.1 Rate Design'!$D$9:$D$16,MATCH($C529,'Sch 10.1 Rate Design'!$B$9:$B$16,0))),0)),"")</f>
        <v/>
      </c>
      <c r="BD529" s="324" t="str">
        <f>IF($A529&lt;&gt;"",IF(OR(T529="",T529=0),0,+IF(T529&gt;+INDEX('Sch 10.1 Rate Design'!$D$9:$D$16,MATCH($C529,'Sch 10.1 Rate Design'!$B$9:$B$16,0)),IF(T529&gt;+INDEX('Sch 10.1 Rate Design'!$F$9:$F$16,MATCH($C529,'Sch 10.1 Rate Design'!$B$9:$B$16,0)),+INDEX('Sch 10.1 Rate Design'!$F$9:$F$16,MATCH($C529,'Sch 10.1 Rate Design'!$B$9:$B$16,0))-INDEX('Sch 10.1 Rate Design'!$D$9:$D$16,MATCH($C529,'Sch 10.1 Rate Design'!$B$9:$B$16,0)), T529-INDEX('Sch 10.1 Rate Design'!$D$9:$D$16,MATCH($C529,'Sch 10.1 Rate Design'!$B$9:$B$16,0))),0)),"")</f>
        <v/>
      </c>
      <c r="BE529" s="324" t="str">
        <f>IF($A529&lt;&gt;"",IF(OR(U529="",U529=0),0,+IF(U529&gt;+INDEX('Sch 10.1 Rate Design'!$D$9:$D$16,MATCH($C529,'Sch 10.1 Rate Design'!$B$9:$B$16,0)),IF(U529&gt;+INDEX('Sch 10.1 Rate Design'!$F$9:$F$16,MATCH($C529,'Sch 10.1 Rate Design'!$B$9:$B$16,0)),+INDEX('Sch 10.1 Rate Design'!$F$9:$F$16,MATCH($C529,'Sch 10.1 Rate Design'!$B$9:$B$16,0))-INDEX('Sch 10.1 Rate Design'!$D$9:$D$16,MATCH($C529,'Sch 10.1 Rate Design'!$B$9:$B$16,0)), U529-INDEX('Sch 10.1 Rate Design'!$D$9:$D$16,MATCH($C529,'Sch 10.1 Rate Design'!$B$9:$B$16,0))),0)),"")</f>
        <v/>
      </c>
      <c r="BF529" s="324" t="str">
        <f>IF($A529&lt;&gt;"",IF(OR(V529="",V529=0),0,+IF(V529&gt;+INDEX('Sch 10.1 Rate Design'!$D$9:$D$16,MATCH($C529,'Sch 10.1 Rate Design'!$B$9:$B$16,0)),IF(V529&gt;+INDEX('Sch 10.1 Rate Design'!$F$9:$F$16,MATCH($C529,'Sch 10.1 Rate Design'!$B$9:$B$16,0)),+INDEX('Sch 10.1 Rate Design'!$F$9:$F$16,MATCH($C529,'Sch 10.1 Rate Design'!$B$9:$B$16,0))-INDEX('Sch 10.1 Rate Design'!$D$9:$D$16,MATCH($C529,'Sch 10.1 Rate Design'!$B$9:$B$16,0)), V529-INDEX('Sch 10.1 Rate Design'!$D$9:$D$16,MATCH($C529,'Sch 10.1 Rate Design'!$B$9:$B$16,0))),0)),"")</f>
        <v/>
      </c>
      <c r="BG529" s="324" t="str">
        <f>IF($A529&lt;&gt;"",IF(OR(W529="",W529=0),0,+IF(W529&gt;+INDEX('Sch 10.1 Rate Design'!$D$9:$D$16,MATCH($C529,'Sch 10.1 Rate Design'!$B$9:$B$16,0)),IF(W529&gt;+INDEX('Sch 10.1 Rate Design'!$F$9:$F$16,MATCH($C529,'Sch 10.1 Rate Design'!$B$9:$B$16,0)),+INDEX('Sch 10.1 Rate Design'!$F$9:$F$16,MATCH($C529,'Sch 10.1 Rate Design'!$B$9:$B$16,0))-INDEX('Sch 10.1 Rate Design'!$D$9:$D$16,MATCH($C529,'Sch 10.1 Rate Design'!$B$9:$B$16,0)), W529-INDEX('Sch 10.1 Rate Design'!$D$9:$D$16,MATCH($C529,'Sch 10.1 Rate Design'!$B$9:$B$16,0))),0)),"")</f>
        <v/>
      </c>
      <c r="BH529" s="324" t="str">
        <f>IF($A529&lt;&gt;"",IF(OR(X529="",X529=0),0,+IF(X529&gt;+INDEX('Sch 10.1 Rate Design'!$D$9:$D$16,MATCH($C529,'Sch 10.1 Rate Design'!$B$9:$B$16,0)),IF(X529&gt;+INDEX('Sch 10.1 Rate Design'!$F$9:$F$16,MATCH($C529,'Sch 10.1 Rate Design'!$B$9:$B$16,0)),+INDEX('Sch 10.1 Rate Design'!$F$9:$F$16,MATCH($C529,'Sch 10.1 Rate Design'!$B$9:$B$16,0))-INDEX('Sch 10.1 Rate Design'!$D$9:$D$16,MATCH($C529,'Sch 10.1 Rate Design'!$B$9:$B$16,0)), X529-INDEX('Sch 10.1 Rate Design'!$D$9:$D$16,MATCH($C529,'Sch 10.1 Rate Design'!$B$9:$B$16,0))),0)),"")</f>
        <v/>
      </c>
      <c r="BI529" s="545" t="str">
        <f>IF($A529&lt;&gt;"",IF(OR(Y529="",Y529=0),0,+IF(Y529&gt;+INDEX('Sch 10.1 Rate Design'!$D$9:$D$16,MATCH($C529,'Sch 10.1 Rate Design'!$B$9:$B$16,0)),IF(Y529&gt;+INDEX('Sch 10.1 Rate Design'!$F$9:$F$16,MATCH($C529,'Sch 10.1 Rate Design'!$B$9:$B$16,0)),+INDEX('Sch 10.1 Rate Design'!$F$9:$F$16,MATCH($C529,'Sch 10.1 Rate Design'!$B$9:$B$16,0))-INDEX('Sch 10.1 Rate Design'!$D$9:$D$16,MATCH($C529,'Sch 10.1 Rate Design'!$B$9:$B$16,0)), Y529-INDEX('Sch 10.1 Rate Design'!$D$9:$D$16,MATCH($C529,'Sch 10.1 Rate Design'!$B$9:$B$16,0))),0)),"")</f>
        <v/>
      </c>
      <c r="BJ529" s="692" t="str">
        <f>IF($A529&lt;&gt;"",IF(OR(N529="",N529=0), 0, AX529/'Sch 10.1 Rate Design'!$Z$25*INDEX('Sch 10.1 Rate Design'!$G$9:$G$16,MATCH($C529,'Sch 10.1 Rate Design'!$B$9:$B$16,0))),"")</f>
        <v/>
      </c>
      <c r="BK529" s="548" t="str">
        <f>IF($A529&lt;&gt;"",IF(OR(O529="",O529=0), 0, AY529/'Sch 10.1 Rate Design'!$Z$25*INDEX('Sch 10.1 Rate Design'!$G$9:$G$16,MATCH($C529,'Sch 10.1 Rate Design'!$B$9:$B$16,0))),"")</f>
        <v/>
      </c>
      <c r="BL529" s="548" t="str">
        <f>IF($A529&lt;&gt;"",IF(OR(P529="",P529=0), 0, AZ529/'Sch 10.1 Rate Design'!$Z$25*INDEX('Sch 10.1 Rate Design'!$G$9:$G$16,MATCH($C529,'Sch 10.1 Rate Design'!$B$9:$B$16,0))),"")</f>
        <v/>
      </c>
      <c r="BM529" s="548" t="str">
        <f>IF($A529&lt;&gt;"",IF(OR(Q529="",Q529=0), 0, BA529/'Sch 10.1 Rate Design'!$Z$25*INDEX('Sch 10.1 Rate Design'!$G$9:$G$16,MATCH($C529,'Sch 10.1 Rate Design'!$B$9:$B$16,0))),"")</f>
        <v/>
      </c>
      <c r="BN529" s="548" t="str">
        <f>IF($A529&lt;&gt;"",IF(OR(R529="",R529=0), 0, BB529/'Sch 10.1 Rate Design'!$Z$25*INDEX('Sch 10.1 Rate Design'!$G$9:$G$16,MATCH($C529,'Sch 10.1 Rate Design'!$B$9:$B$16,0))),"")</f>
        <v/>
      </c>
      <c r="BO529" s="548" t="str">
        <f>IF($A529&lt;&gt;"",IF(OR(S529="",S529=0), 0, BC529/'Sch 10.1 Rate Design'!$Z$25*INDEX('Sch 10.1 Rate Design'!$G$9:$G$16,MATCH($C529,'Sch 10.1 Rate Design'!$B$9:$B$16,0))),"")</f>
        <v/>
      </c>
      <c r="BP529" s="548" t="str">
        <f>IF($A529&lt;&gt;"",IF(OR(T529="",T529=0), 0, BD529/'Sch 10.1 Rate Design'!$Z$25*INDEX('Sch 10.1 Rate Design'!$G$9:$G$16,MATCH($C529,'Sch 10.1 Rate Design'!$B$9:$B$16,0))),"")</f>
        <v/>
      </c>
      <c r="BQ529" s="548" t="str">
        <f>IF($A529&lt;&gt;"",IF(OR(U529="",U529=0), 0, BE529/'Sch 10.1 Rate Design'!$Z$25*INDEX('Sch 10.1 Rate Design'!$G$9:$G$16,MATCH($C529,'Sch 10.1 Rate Design'!$B$9:$B$16,0))),"")</f>
        <v/>
      </c>
      <c r="BR529" s="548" t="str">
        <f>IF($A529&lt;&gt;"",IF(OR(V529="",V529=0), 0, BF529/'Sch 10.1 Rate Design'!$Z$25*INDEX('Sch 10.1 Rate Design'!$G$9:$G$16,MATCH($C529,'Sch 10.1 Rate Design'!$B$9:$B$16,0))),"")</f>
        <v/>
      </c>
      <c r="BS529" s="548" t="str">
        <f>IF($A529&lt;&gt;"",IF(OR(W529="",W529=0), 0, BG529/'Sch 10.1 Rate Design'!$Z$25*INDEX('Sch 10.1 Rate Design'!$G$9:$G$16,MATCH($C529,'Sch 10.1 Rate Design'!$B$9:$B$16,0))),"")</f>
        <v/>
      </c>
      <c r="BT529" s="548" t="str">
        <f>IF($A529&lt;&gt;"",IF(OR(X529="",X529=0), 0, BH529/'Sch 10.1 Rate Design'!$Z$25*INDEX('Sch 10.1 Rate Design'!$G$9:$G$16,MATCH($C529,'Sch 10.1 Rate Design'!$B$9:$B$16,0))),"")</f>
        <v/>
      </c>
      <c r="BU529" s="547" t="str">
        <f>IF($A529&lt;&gt;"",IF(OR(Y529="",Y529=0), 0, BI529/'Sch 10.1 Rate Design'!$Z$25*INDEX('Sch 10.1 Rate Design'!$G$9:$G$16,MATCH($C529,'Sch 10.1 Rate Design'!$B$9:$B$16,0))),"")</f>
        <v/>
      </c>
      <c r="BV529" s="546" t="str">
        <f>IF($A529&lt;&gt;"",IF(OR(N529="",N529=0),0,+IF(N529&gt;+INDEX('Sch 10.1 Rate Design'!$F$9:$F$16,MATCH($C529,'Sch 10.1 Rate Design'!$B$9:$B$16,0)),IF(N529&gt;+INDEX('Sch 10.1 Rate Design'!$H$9:$H$16,MATCH($C529,'Sch 10.1 Rate Design'!$B$9:$B$16,0)),+INDEX('Sch 10.1 Rate Design'!$H$9:$H$16,MATCH($C529,'Sch 10.1 Rate Design'!$B$9:$B$16,0))-INDEX('Sch 10.1 Rate Design'!$F$9:$F$16,MATCH($C529,'Sch 10.1 Rate Design'!$B$9:$B$16,0)), N529-INDEX('Sch 10.1 Rate Design'!$F$9:$F$16,MATCH($C529,'Sch 10.1 Rate Design'!$B$9:$B$16,0))), 0)),"")</f>
        <v/>
      </c>
      <c r="BW529" s="324" t="str">
        <f>IF($A529&lt;&gt;"",IF(OR(O529="",O529=0),0,+IF(O529&gt;+INDEX('Sch 10.1 Rate Design'!$F$9:$F$16,MATCH($C529,'Sch 10.1 Rate Design'!$B$9:$B$16,0)),IF(O529&gt;+INDEX('Sch 10.1 Rate Design'!$H$9:$H$16,MATCH($C529,'Sch 10.1 Rate Design'!$B$9:$B$16,0)),+INDEX('Sch 10.1 Rate Design'!$H$9:$H$16,MATCH($C529,'Sch 10.1 Rate Design'!$B$9:$B$16,0))-INDEX('Sch 10.1 Rate Design'!$F$9:$F$16,MATCH($C529,'Sch 10.1 Rate Design'!$B$9:$B$16,0)), O529-INDEX('Sch 10.1 Rate Design'!$F$9:$F$16,MATCH($C529,'Sch 10.1 Rate Design'!$B$9:$B$16,0))), 0)),"")</f>
        <v/>
      </c>
      <c r="BX529" s="324" t="str">
        <f>IF($A529&lt;&gt;"",IF(OR(P529="",P529=0),0,+IF(P529&gt;+INDEX('Sch 10.1 Rate Design'!$F$9:$F$16,MATCH($C529,'Sch 10.1 Rate Design'!$B$9:$B$16,0)),IF(P529&gt;+INDEX('Sch 10.1 Rate Design'!$H$9:$H$16,MATCH($C529,'Sch 10.1 Rate Design'!$B$9:$B$16,0)),+INDEX('Sch 10.1 Rate Design'!$H$9:$H$16,MATCH($C529,'Sch 10.1 Rate Design'!$B$9:$B$16,0))-INDEX('Sch 10.1 Rate Design'!$F$9:$F$16,MATCH($C529,'Sch 10.1 Rate Design'!$B$9:$B$16,0)), P529-INDEX('Sch 10.1 Rate Design'!$F$9:$F$16,MATCH($C529,'Sch 10.1 Rate Design'!$B$9:$B$16,0))), 0)),"")</f>
        <v/>
      </c>
      <c r="BY529" s="324" t="str">
        <f>IF($A529&lt;&gt;"",IF(OR(Q529="",Q529=0),0,+IF(Q529&gt;+INDEX('Sch 10.1 Rate Design'!$F$9:$F$16,MATCH($C529,'Sch 10.1 Rate Design'!$B$9:$B$16,0)),IF(Q529&gt;+INDEX('Sch 10.1 Rate Design'!$H$9:$H$16,MATCH($C529,'Sch 10.1 Rate Design'!$B$9:$B$16,0)),+INDEX('Sch 10.1 Rate Design'!$H$9:$H$16,MATCH($C529,'Sch 10.1 Rate Design'!$B$9:$B$16,0))-INDEX('Sch 10.1 Rate Design'!$F$9:$F$16,MATCH($C529,'Sch 10.1 Rate Design'!$B$9:$B$16,0)), Q529-INDEX('Sch 10.1 Rate Design'!$F$9:$F$16,MATCH($C529,'Sch 10.1 Rate Design'!$B$9:$B$16,0))), 0)),"")</f>
        <v/>
      </c>
      <c r="BZ529" s="324" t="str">
        <f>IF($A529&lt;&gt;"",IF(OR(R529="",R529=0),0,+IF(R529&gt;+INDEX('Sch 10.1 Rate Design'!$F$9:$F$16,MATCH($C529,'Sch 10.1 Rate Design'!$B$9:$B$16,0)),IF(R529&gt;+INDEX('Sch 10.1 Rate Design'!$H$9:$H$16,MATCH($C529,'Sch 10.1 Rate Design'!$B$9:$B$16,0)),+INDEX('Sch 10.1 Rate Design'!$H$9:$H$16,MATCH($C529,'Sch 10.1 Rate Design'!$B$9:$B$16,0))-INDEX('Sch 10.1 Rate Design'!$F$9:$F$16,MATCH($C529,'Sch 10.1 Rate Design'!$B$9:$B$16,0)), R529-INDEX('Sch 10.1 Rate Design'!$F$9:$F$16,MATCH($C529,'Sch 10.1 Rate Design'!$B$9:$B$16,0))), 0)),"")</f>
        <v/>
      </c>
      <c r="CA529" s="324" t="str">
        <f>IF($A529&lt;&gt;"",IF(OR(S529="",S529=0),0,+IF(S529&gt;+INDEX('Sch 10.1 Rate Design'!$F$9:$F$16,MATCH($C529,'Sch 10.1 Rate Design'!$B$9:$B$16,0)),IF(S529&gt;+INDEX('Sch 10.1 Rate Design'!$H$9:$H$16,MATCH($C529,'Sch 10.1 Rate Design'!$B$9:$B$16,0)),+INDEX('Sch 10.1 Rate Design'!$H$9:$H$16,MATCH($C529,'Sch 10.1 Rate Design'!$B$9:$B$16,0))-INDEX('Sch 10.1 Rate Design'!$F$9:$F$16,MATCH($C529,'Sch 10.1 Rate Design'!$B$9:$B$16,0)), S529-INDEX('Sch 10.1 Rate Design'!$F$9:$F$16,MATCH($C529,'Sch 10.1 Rate Design'!$B$9:$B$16,0))), 0)),"")</f>
        <v/>
      </c>
      <c r="CB529" s="324" t="str">
        <f>IF($A529&lt;&gt;"",IF(OR(T529="",T529=0),0,+IF(T529&gt;+INDEX('Sch 10.1 Rate Design'!$F$9:$F$16,MATCH($C529,'Sch 10.1 Rate Design'!$B$9:$B$16,0)),IF(T529&gt;+INDEX('Sch 10.1 Rate Design'!$H$9:$H$16,MATCH($C529,'Sch 10.1 Rate Design'!$B$9:$B$16,0)),+INDEX('Sch 10.1 Rate Design'!$H$9:$H$16,MATCH($C529,'Sch 10.1 Rate Design'!$B$9:$B$16,0))-INDEX('Sch 10.1 Rate Design'!$F$9:$F$16,MATCH($C529,'Sch 10.1 Rate Design'!$B$9:$B$16,0)), T529-INDEX('Sch 10.1 Rate Design'!$F$9:$F$16,MATCH($C529,'Sch 10.1 Rate Design'!$B$9:$B$16,0))), 0)),"")</f>
        <v/>
      </c>
      <c r="CC529" s="324" t="str">
        <f>IF($A529&lt;&gt;"",IF(OR(U529="",U529=0),0,+IF(U529&gt;+INDEX('Sch 10.1 Rate Design'!$F$9:$F$16,MATCH($C529,'Sch 10.1 Rate Design'!$B$9:$B$16,0)),IF(U529&gt;+INDEX('Sch 10.1 Rate Design'!$H$9:$H$16,MATCH($C529,'Sch 10.1 Rate Design'!$B$9:$B$16,0)),+INDEX('Sch 10.1 Rate Design'!$H$9:$H$16,MATCH($C529,'Sch 10.1 Rate Design'!$B$9:$B$16,0))-INDEX('Sch 10.1 Rate Design'!$F$9:$F$16,MATCH($C529,'Sch 10.1 Rate Design'!$B$9:$B$16,0)), U529-INDEX('Sch 10.1 Rate Design'!$F$9:$F$16,MATCH($C529,'Sch 10.1 Rate Design'!$B$9:$B$16,0))), 0)),"")</f>
        <v/>
      </c>
      <c r="CD529" s="324" t="str">
        <f>IF($A529&lt;&gt;"",IF(OR(V529="",V529=0),0,+IF(V529&gt;+INDEX('Sch 10.1 Rate Design'!$F$9:$F$16,MATCH($C529,'Sch 10.1 Rate Design'!$B$9:$B$16,0)),IF(V529&gt;+INDEX('Sch 10.1 Rate Design'!$H$9:$H$16,MATCH($C529,'Sch 10.1 Rate Design'!$B$9:$B$16,0)),+INDEX('Sch 10.1 Rate Design'!$H$9:$H$16,MATCH($C529,'Sch 10.1 Rate Design'!$B$9:$B$16,0))-INDEX('Sch 10.1 Rate Design'!$F$9:$F$16,MATCH($C529,'Sch 10.1 Rate Design'!$B$9:$B$16,0)), V529-INDEX('Sch 10.1 Rate Design'!$F$9:$F$16,MATCH($C529,'Sch 10.1 Rate Design'!$B$9:$B$16,0))), 0)),"")</f>
        <v/>
      </c>
      <c r="CE529" s="324" t="str">
        <f>IF($A529&lt;&gt;"",IF(OR(W529="",W529=0),0,+IF(W529&gt;+INDEX('Sch 10.1 Rate Design'!$F$9:$F$16,MATCH($C529,'Sch 10.1 Rate Design'!$B$9:$B$16,0)),IF(W529&gt;+INDEX('Sch 10.1 Rate Design'!$H$9:$H$16,MATCH($C529,'Sch 10.1 Rate Design'!$B$9:$B$16,0)),+INDEX('Sch 10.1 Rate Design'!$H$9:$H$16,MATCH($C529,'Sch 10.1 Rate Design'!$B$9:$B$16,0))-INDEX('Sch 10.1 Rate Design'!$F$9:$F$16,MATCH($C529,'Sch 10.1 Rate Design'!$B$9:$B$16,0)), W529-INDEX('Sch 10.1 Rate Design'!$F$9:$F$16,MATCH($C529,'Sch 10.1 Rate Design'!$B$9:$B$16,0))), 0)),"")</f>
        <v/>
      </c>
      <c r="CF529" s="324" t="str">
        <f>IF($A529&lt;&gt;"",IF(OR(X529="",X529=0),0,+IF(X529&gt;+INDEX('Sch 10.1 Rate Design'!$F$9:$F$16,MATCH($C529,'Sch 10.1 Rate Design'!$B$9:$B$16,0)),IF(X529&gt;+INDEX('Sch 10.1 Rate Design'!$H$9:$H$16,MATCH($C529,'Sch 10.1 Rate Design'!$B$9:$B$16,0)),+INDEX('Sch 10.1 Rate Design'!$H$9:$H$16,MATCH($C529,'Sch 10.1 Rate Design'!$B$9:$B$16,0))-INDEX('Sch 10.1 Rate Design'!$F$9:$F$16,MATCH($C529,'Sch 10.1 Rate Design'!$B$9:$B$16,0)), X529-INDEX('Sch 10.1 Rate Design'!$F$9:$F$16,MATCH($C529,'Sch 10.1 Rate Design'!$B$9:$B$16,0))), 0)),"")</f>
        <v/>
      </c>
      <c r="CG529" s="545" t="str">
        <f>IF($A529&lt;&gt;"",IF(OR(Y529="",Y529=0),0,+IF(Y529&gt;+INDEX('Sch 10.1 Rate Design'!$F$9:$F$16,MATCH($C529,'Sch 10.1 Rate Design'!$B$9:$B$16,0)),IF(Y529&gt;+INDEX('Sch 10.1 Rate Design'!$H$9:$H$16,MATCH($C529,'Sch 10.1 Rate Design'!$B$9:$B$16,0)),+INDEX('Sch 10.1 Rate Design'!$H$9:$H$16,MATCH($C529,'Sch 10.1 Rate Design'!$B$9:$B$16,0))-INDEX('Sch 10.1 Rate Design'!$F$9:$F$16,MATCH($C529,'Sch 10.1 Rate Design'!$B$9:$B$16,0)), Y529-INDEX('Sch 10.1 Rate Design'!$F$9:$F$16,MATCH($C529,'Sch 10.1 Rate Design'!$B$9:$B$16,0))), 0)),"")</f>
        <v/>
      </c>
      <c r="CH529" s="692" t="str">
        <f>IF($A529&lt;&gt;"",IF(OR(N529="",N529=0), 0, BV529/'Sch 10.1 Rate Design'!$Z$25*INDEX('Sch 10.1 Rate Design'!$I$9:$I$16,MATCH($C529,'Sch 10.1 Rate Design'!$B$9:$B$16,0))),"")</f>
        <v/>
      </c>
      <c r="CI529" s="548" t="str">
        <f>IF($A529&lt;&gt;"",IF(OR(O529="",O529=0), 0, BW529/'Sch 10.1 Rate Design'!$Z$25*INDEX('Sch 10.1 Rate Design'!$I$9:$I$16,MATCH($C529,'Sch 10.1 Rate Design'!$B$9:$B$16,0))),"")</f>
        <v/>
      </c>
      <c r="CJ529" s="548" t="str">
        <f>IF($A529&lt;&gt;"",IF(OR(P529="",P529=0), 0, BX529/'Sch 10.1 Rate Design'!$Z$25*INDEX('Sch 10.1 Rate Design'!$I$9:$I$16,MATCH($C529,'Sch 10.1 Rate Design'!$B$9:$B$16,0))),"")</f>
        <v/>
      </c>
      <c r="CK529" s="548" t="str">
        <f>IF($A529&lt;&gt;"",IF(OR(Q529="",Q529=0), 0, BY529/'Sch 10.1 Rate Design'!$Z$25*INDEX('Sch 10.1 Rate Design'!$I$9:$I$16,MATCH($C529,'Sch 10.1 Rate Design'!$B$9:$B$16,0))),"")</f>
        <v/>
      </c>
      <c r="CL529" s="548" t="str">
        <f>IF($A529&lt;&gt;"",IF(OR(R529="",R529=0), 0, BZ529/'Sch 10.1 Rate Design'!$Z$25*INDEX('Sch 10.1 Rate Design'!$I$9:$I$16,MATCH($C529,'Sch 10.1 Rate Design'!$B$9:$B$16,0))),"")</f>
        <v/>
      </c>
      <c r="CM529" s="548" t="str">
        <f>IF($A529&lt;&gt;"",IF(OR(S529="",S529=0), 0, CA529/'Sch 10.1 Rate Design'!$Z$25*INDEX('Sch 10.1 Rate Design'!$I$9:$I$16,MATCH($C529,'Sch 10.1 Rate Design'!$B$9:$B$16,0))),"")</f>
        <v/>
      </c>
      <c r="CN529" s="548" t="str">
        <f>IF($A529&lt;&gt;"",IF(OR(T529="",T529=0), 0, CB529/'Sch 10.1 Rate Design'!$Z$25*INDEX('Sch 10.1 Rate Design'!$I$9:$I$16,MATCH($C529,'Sch 10.1 Rate Design'!$B$9:$B$16,0))),"")</f>
        <v/>
      </c>
      <c r="CO529" s="548" t="str">
        <f>IF($A529&lt;&gt;"",IF(OR(U529="",U529=0), 0, CC529/'Sch 10.1 Rate Design'!$Z$25*INDEX('Sch 10.1 Rate Design'!$I$9:$I$16,MATCH($C529,'Sch 10.1 Rate Design'!$B$9:$B$16,0))),"")</f>
        <v/>
      </c>
      <c r="CP529" s="548" t="str">
        <f>IF($A529&lt;&gt;"",IF(OR(V529="",V529=0), 0, CD529/'Sch 10.1 Rate Design'!$Z$25*INDEX('Sch 10.1 Rate Design'!$I$9:$I$16,MATCH($C529,'Sch 10.1 Rate Design'!$B$9:$B$16,0))),"")</f>
        <v/>
      </c>
      <c r="CQ529" s="548" t="str">
        <f>IF($A529&lt;&gt;"",IF(OR(W529="",W529=0), 0, CE529/'Sch 10.1 Rate Design'!$Z$25*INDEX('Sch 10.1 Rate Design'!$I$9:$I$16,MATCH($C529,'Sch 10.1 Rate Design'!$B$9:$B$16,0))),"")</f>
        <v/>
      </c>
      <c r="CR529" s="548" t="str">
        <f>IF($A529&lt;&gt;"",IF(OR(X529="",X529=0), 0, CF529/'Sch 10.1 Rate Design'!$Z$25*INDEX('Sch 10.1 Rate Design'!$I$9:$I$16,MATCH($C529,'Sch 10.1 Rate Design'!$B$9:$B$16,0))),"")</f>
        <v/>
      </c>
      <c r="CS529" s="547" t="str">
        <f>IF($A529&lt;&gt;"",IF(OR(Y529="",Y529=0), 0, CG529/'Sch 10.1 Rate Design'!$Z$25*INDEX('Sch 10.1 Rate Design'!$I$9:$I$16,MATCH($C529,'Sch 10.1 Rate Design'!$B$9:$B$16,0))),"")</f>
        <v/>
      </c>
      <c r="CT529" s="546" t="str">
        <f>IF($A529&lt;&gt;"",IF(OR(N529="",N529=0),0,IF(N529&gt;INDEX('Sch 10.1 Rate Design'!$J$9:$J$16,MATCH($C529,'Sch 10.1 Rate Design'!$B$9:$B$16,0)),N529-INDEX('Sch 10.1 Rate Design'!$J$9:$J$16,MATCH($C529,'Sch 10.1 Rate Design'!$B$9:$B$16,0)),0)),"")</f>
        <v/>
      </c>
      <c r="CU529" s="324" t="str">
        <f>IF($A529&lt;&gt;"",IF(OR(O529="",O529=0),0,IF(O529&gt;INDEX('Sch 10.1 Rate Design'!$J$9:$J$16,MATCH($C529,'Sch 10.1 Rate Design'!$B$9:$B$16,0)),O529-INDEX('Sch 10.1 Rate Design'!$J$9:$J$16,MATCH($C529,'Sch 10.1 Rate Design'!$B$9:$B$16,0)),0)),"")</f>
        <v/>
      </c>
      <c r="CV529" s="324" t="str">
        <f>IF($A529&lt;&gt;"",IF(OR(P529="",P529=0),0,IF(P529&gt;INDEX('Sch 10.1 Rate Design'!$J$9:$J$16,MATCH($C529,'Sch 10.1 Rate Design'!$B$9:$B$16,0)),P529-INDEX('Sch 10.1 Rate Design'!$J$9:$J$16,MATCH($C529,'Sch 10.1 Rate Design'!$B$9:$B$16,0)),0)),"")</f>
        <v/>
      </c>
      <c r="CW529" s="324" t="str">
        <f>IF($A529&lt;&gt;"",IF(OR(Q529="",Q529=0),0,IF(Q529&gt;INDEX('Sch 10.1 Rate Design'!$J$9:$J$16,MATCH($C529,'Sch 10.1 Rate Design'!$B$9:$B$16,0)),Q529-INDEX('Sch 10.1 Rate Design'!$J$9:$J$16,MATCH($C529,'Sch 10.1 Rate Design'!$B$9:$B$16,0)),0)),"")</f>
        <v/>
      </c>
      <c r="CX529" s="324" t="str">
        <f>IF($A529&lt;&gt;"",IF(OR(R529="",R529=0),0,IF(R529&gt;INDEX('Sch 10.1 Rate Design'!$J$9:$J$16,MATCH($C529,'Sch 10.1 Rate Design'!$B$9:$B$16,0)),R529-INDEX('Sch 10.1 Rate Design'!$J$9:$J$16,MATCH($C529,'Sch 10.1 Rate Design'!$B$9:$B$16,0)),0)),"")</f>
        <v/>
      </c>
      <c r="CY529" s="324" t="str">
        <f>IF($A529&lt;&gt;"",IF(OR(S529="",S529=0),0,IF(S529&gt;INDEX('Sch 10.1 Rate Design'!$J$9:$J$16,MATCH($C529,'Sch 10.1 Rate Design'!$B$9:$B$16,0)),S529-INDEX('Sch 10.1 Rate Design'!$J$9:$J$16,MATCH($C529,'Sch 10.1 Rate Design'!$B$9:$B$16,0)),0)),"")</f>
        <v/>
      </c>
      <c r="CZ529" s="324" t="str">
        <f>IF($A529&lt;&gt;"",IF(OR(T529="",T529=0),0,IF(T529&gt;INDEX('Sch 10.1 Rate Design'!$J$9:$J$16,MATCH($C529,'Sch 10.1 Rate Design'!$B$9:$B$16,0)),T529-INDEX('Sch 10.1 Rate Design'!$J$9:$J$16,MATCH($C529,'Sch 10.1 Rate Design'!$B$9:$B$16,0)),0)),"")</f>
        <v/>
      </c>
      <c r="DA529" s="324" t="str">
        <f>IF($A529&lt;&gt;"",IF(OR(U529="",U529=0),0,IF(U529&gt;INDEX('Sch 10.1 Rate Design'!$J$9:$J$16,MATCH($C529,'Sch 10.1 Rate Design'!$B$9:$B$16,0)),U529-INDEX('Sch 10.1 Rate Design'!$J$9:$J$16,MATCH($C529,'Sch 10.1 Rate Design'!$B$9:$B$16,0)),0)),"")</f>
        <v/>
      </c>
      <c r="DB529" s="324" t="str">
        <f>IF($A529&lt;&gt;"",IF(OR(V529="",V529=0),0,IF(V529&gt;INDEX('Sch 10.1 Rate Design'!$J$9:$J$16,MATCH($C529,'Sch 10.1 Rate Design'!$B$9:$B$16,0)),V529-INDEX('Sch 10.1 Rate Design'!$J$9:$J$16,MATCH($C529,'Sch 10.1 Rate Design'!$B$9:$B$16,0)),0)),"")</f>
        <v/>
      </c>
      <c r="DC529" s="324" t="str">
        <f>IF($A529&lt;&gt;"",IF(OR(W529="",W529=0),0,IF(W529&gt;INDEX('Sch 10.1 Rate Design'!$J$9:$J$16,MATCH($C529,'Sch 10.1 Rate Design'!$B$9:$B$16,0)),W529-INDEX('Sch 10.1 Rate Design'!$J$9:$J$16,MATCH($C529,'Sch 10.1 Rate Design'!$B$9:$B$16,0)),0)),"")</f>
        <v/>
      </c>
      <c r="DD529" s="324" t="str">
        <f>IF($A529&lt;&gt;"",IF(OR(X529="",X529=0),0,IF(X529&gt;INDEX('Sch 10.1 Rate Design'!$J$9:$J$16,MATCH($C529,'Sch 10.1 Rate Design'!$B$9:$B$16,0)),X529-INDEX('Sch 10.1 Rate Design'!$J$9:$J$16,MATCH($C529,'Sch 10.1 Rate Design'!$B$9:$B$16,0)),0)),"")</f>
        <v/>
      </c>
      <c r="DE529" s="545" t="str">
        <f>IF($A529&lt;&gt;"",IF(OR(Y529="",Y529=0),0,IF(Y529&gt;INDEX('Sch 10.1 Rate Design'!$J$9:$J$16,MATCH($C529,'Sch 10.1 Rate Design'!$B$9:$B$16,0)),Y529-INDEX('Sch 10.1 Rate Design'!$J$9:$J$16,MATCH($C529,'Sch 10.1 Rate Design'!$B$9:$B$16,0)),0)),"")</f>
        <v/>
      </c>
      <c r="DF529" s="692" t="str">
        <f>IF($A529&lt;&gt;"",IF(OR(N529="",N529=0), 0, CT529/'Sch 10.1 Rate Design'!$Z$25*INDEX('Sch 10.1 Rate Design'!$K$9:$K$16,MATCH($C529,'Sch 10.1 Rate Design'!$B$9:$B$16,0))),"")</f>
        <v/>
      </c>
      <c r="DG529" s="548" t="str">
        <f>IF($A529&lt;&gt;"",IF(OR(O529="",O529=0), 0, CU529/'Sch 10.1 Rate Design'!$Z$25*INDEX('Sch 10.1 Rate Design'!$K$9:$K$16,MATCH($C529,'Sch 10.1 Rate Design'!$B$9:$B$16,0))),"")</f>
        <v/>
      </c>
      <c r="DH529" s="548" t="str">
        <f>IF($A529&lt;&gt;"",IF(OR(P529="",P529=0), 0, CV529/'Sch 10.1 Rate Design'!$Z$25*INDEX('Sch 10.1 Rate Design'!$K$9:$K$16,MATCH($C529,'Sch 10.1 Rate Design'!$B$9:$B$16,0))),"")</f>
        <v/>
      </c>
      <c r="DI529" s="548" t="str">
        <f>IF($A529&lt;&gt;"",IF(OR(Q529="",Q529=0), 0, CW529/'Sch 10.1 Rate Design'!$Z$25*INDEX('Sch 10.1 Rate Design'!$K$9:$K$16,MATCH($C529,'Sch 10.1 Rate Design'!$B$9:$B$16,0))),"")</f>
        <v/>
      </c>
      <c r="DJ529" s="548" t="str">
        <f>IF($A529&lt;&gt;"",IF(OR(R529="",R529=0), 0, CX529/'Sch 10.1 Rate Design'!$Z$25*INDEX('Sch 10.1 Rate Design'!$K$9:$K$16,MATCH($C529,'Sch 10.1 Rate Design'!$B$9:$B$16,0))),"")</f>
        <v/>
      </c>
      <c r="DK529" s="548" t="str">
        <f>IF($A529&lt;&gt;"",IF(OR(S529="",S529=0), 0, CY529/'Sch 10.1 Rate Design'!$Z$25*INDEX('Sch 10.1 Rate Design'!$K$9:$K$16,MATCH($C529,'Sch 10.1 Rate Design'!$B$9:$B$16,0))),"")</f>
        <v/>
      </c>
      <c r="DL529" s="548" t="str">
        <f>IF($A529&lt;&gt;"",IF(OR(T529="",T529=0), 0, CZ529/'Sch 10.1 Rate Design'!$Z$25*INDEX('Sch 10.1 Rate Design'!$K$9:$K$16,MATCH($C529,'Sch 10.1 Rate Design'!$B$9:$B$16,0))),"")</f>
        <v/>
      </c>
      <c r="DM529" s="548" t="str">
        <f>IF($A529&lt;&gt;"",IF(OR(U529="",U529=0), 0, DA529/'Sch 10.1 Rate Design'!$Z$25*INDEX('Sch 10.1 Rate Design'!$K$9:$K$16,MATCH($C529,'Sch 10.1 Rate Design'!$B$9:$B$16,0))),"")</f>
        <v/>
      </c>
      <c r="DN529" s="548" t="str">
        <f>IF($A529&lt;&gt;"",IF(OR(V529="",V529=0), 0, DB529/'Sch 10.1 Rate Design'!$Z$25*INDEX('Sch 10.1 Rate Design'!$K$9:$K$16,MATCH($C529,'Sch 10.1 Rate Design'!$B$9:$B$16,0))),"")</f>
        <v/>
      </c>
      <c r="DO529" s="548" t="str">
        <f>IF($A529&lt;&gt;"",IF(OR(W529="",W529=0), 0, DC529/'Sch 10.1 Rate Design'!$Z$25*INDEX('Sch 10.1 Rate Design'!$K$9:$K$16,MATCH($C529,'Sch 10.1 Rate Design'!$B$9:$B$16,0))),"")</f>
        <v/>
      </c>
      <c r="DP529" s="548" t="str">
        <f>IF($A529&lt;&gt;"",IF(OR(X529="",X529=0), 0, DD529/'Sch 10.1 Rate Design'!$Z$25*INDEX('Sch 10.1 Rate Design'!$K$9:$K$16,MATCH($C529,'Sch 10.1 Rate Design'!$B$9:$B$16,0))),"")</f>
        <v/>
      </c>
      <c r="DQ529" s="547" t="str">
        <f>IF($A529&lt;&gt;"",IF(OR(Y529="",Y529=0), 0, DE529/'Sch 10.1 Rate Design'!$Z$25*INDEX('Sch 10.1 Rate Design'!$K$9:$K$16,MATCH($C529,'Sch 10.1 Rate Design'!$B$9:$B$16,0))),"")</f>
        <v/>
      </c>
      <c r="DR529" s="546" t="str">
        <f>IF($A529&lt;&gt;"",IF(OR(N529="",N529=0), 0,INDEX('Sch 10.1 Rate Design'!$D$9:$D$16,MATCH($C529,'Sch 10.1 Rate Design'!$B$9:$B$16,0))),"")</f>
        <v/>
      </c>
      <c r="DS529" s="324" t="str">
        <f>IF($A529&lt;&gt;"",IF(OR(O529="",O529=0), 0,INDEX('Sch 10.1 Rate Design'!$D$9:$D$16,MATCH($C529,'Sch 10.1 Rate Design'!$B$9:$B$16,0))),"")</f>
        <v/>
      </c>
      <c r="DT529" s="324" t="str">
        <f>IF($A529&lt;&gt;"",IF(OR(P529="",P529=0), 0,INDEX('Sch 10.1 Rate Design'!$D$9:$D$16,MATCH($C529,'Sch 10.1 Rate Design'!$B$9:$B$16,0))),"")</f>
        <v/>
      </c>
      <c r="DU529" s="324" t="str">
        <f>IF($A529&lt;&gt;"",IF(OR(Q529="",Q529=0), 0,INDEX('Sch 10.1 Rate Design'!$D$9:$D$16,MATCH($C529,'Sch 10.1 Rate Design'!$B$9:$B$16,0))),"")</f>
        <v/>
      </c>
      <c r="DV529" s="324" t="str">
        <f>IF($A529&lt;&gt;"",IF(OR(R529="",R529=0), 0,INDEX('Sch 10.1 Rate Design'!$D$9:$D$16,MATCH($C529,'Sch 10.1 Rate Design'!$B$9:$B$16,0))),"")</f>
        <v/>
      </c>
      <c r="DW529" s="324" t="str">
        <f>IF($A529&lt;&gt;"",IF(OR(S529="",S529=0), 0,INDEX('Sch 10.1 Rate Design'!$D$9:$D$16,MATCH($C529,'Sch 10.1 Rate Design'!$B$9:$B$16,0))),"")</f>
        <v/>
      </c>
      <c r="DX529" s="324" t="str">
        <f>IF($A529&lt;&gt;"",IF(OR(T529="",T529=0), 0,INDEX('Sch 10.1 Rate Design'!$D$9:$D$16,MATCH($C529,'Sch 10.1 Rate Design'!$B$9:$B$16,0))),"")</f>
        <v/>
      </c>
      <c r="DY529" s="324" t="str">
        <f>IF($A529&lt;&gt;"",IF(OR(U529="",U529=0), 0,INDEX('Sch 10.1 Rate Design'!$D$9:$D$16,MATCH($C529,'Sch 10.1 Rate Design'!$B$9:$B$16,0))),"")</f>
        <v/>
      </c>
      <c r="DZ529" s="324" t="str">
        <f>IF($A529&lt;&gt;"",IF(OR(V529="",V529=0), 0,INDEX('Sch 10.1 Rate Design'!$D$9:$D$16,MATCH($C529,'Sch 10.1 Rate Design'!$B$9:$B$16,0))),"")</f>
        <v/>
      </c>
      <c r="EA529" s="324" t="str">
        <f>IF($A529&lt;&gt;"",IF(OR(W529="",W529=0), 0,INDEX('Sch 10.1 Rate Design'!$D$9:$D$16,MATCH($C529,'Sch 10.1 Rate Design'!$B$9:$B$16,0))),"")</f>
        <v/>
      </c>
      <c r="EB529" s="324" t="str">
        <f>IF($A529&lt;&gt;"",IF(OR(X529="",X529=0), 0,INDEX('Sch 10.1 Rate Design'!$D$9:$D$16,MATCH($C529,'Sch 10.1 Rate Design'!$B$9:$B$16,0))),"")</f>
        <v/>
      </c>
      <c r="EC529" s="545" t="str">
        <f>IF($A529&lt;&gt;"",IF(OR(Y529="",Y529=0), 0,INDEX('Sch 10.1 Rate Design'!$D$9:$D$16,MATCH($C529,'Sch 10.1 Rate Design'!$B$9:$B$16,0))),"")</f>
        <v/>
      </c>
      <c r="ED529" s="546"/>
      <c r="EE529" s="324"/>
      <c r="EF529" s="324"/>
      <c r="EG529" s="324"/>
      <c r="EH529" s="324"/>
      <c r="EI529" s="324"/>
      <c r="EJ529" s="324"/>
      <c r="EK529" s="324"/>
      <c r="EL529" s="324"/>
      <c r="EM529" s="324"/>
      <c r="EN529" s="324"/>
      <c r="EO529" s="545"/>
      <c r="EP529" s="324"/>
    </row>
    <row r="530" spans="1:146" x14ac:dyDescent="0.2">
      <c r="A530" s="324" t="str">
        <f>IF(Inputs!AO526&lt;&gt;"",Inputs!AO526,"")</f>
        <v/>
      </c>
      <c r="B530" s="324" t="str">
        <f t="shared" si="126"/>
        <v/>
      </c>
      <c r="C530" s="727" t="str">
        <f>IF($A530&lt;&gt;"",Inputs!AN526,"")</f>
        <v/>
      </c>
      <c r="D530" s="549" t="str">
        <f t="shared" si="118"/>
        <v/>
      </c>
      <c r="E530" s="549" t="str">
        <f t="shared" si="119"/>
        <v/>
      </c>
      <c r="F530" s="324" t="str">
        <f t="shared" si="120"/>
        <v/>
      </c>
      <c r="G530" s="324" t="str">
        <f t="shared" si="121"/>
        <v/>
      </c>
      <c r="H530" s="790">
        <f t="shared" si="122"/>
        <v>0</v>
      </c>
      <c r="I530" s="790">
        <f t="shared" si="123"/>
        <v>0</v>
      </c>
      <c r="J530" s="790">
        <f t="shared" si="124"/>
        <v>0</v>
      </c>
      <c r="K530" s="790">
        <f t="shared" si="125"/>
        <v>0</v>
      </c>
      <c r="L530" s="787" t="str">
        <f t="shared" si="117"/>
        <v/>
      </c>
      <c r="M530" s="787" t="str">
        <f t="shared" si="117"/>
        <v/>
      </c>
      <c r="N530" s="546" t="str">
        <f>IF($A530&lt;&gt;"",INDEX(Inputs!$AP526:$BA526,,MATCH('Sch 10.2 Rate Data'!N$7,Inputs!$AP$4:$BA$4,0)),"")</f>
        <v/>
      </c>
      <c r="O530" s="324" t="str">
        <f>IF($A530&lt;&gt;"",INDEX(Inputs!$AP526:$BA526,,MATCH('Sch 10.2 Rate Data'!O$7,Inputs!$AP$4:$BA$4,0)),"")</f>
        <v/>
      </c>
      <c r="P530" s="324" t="str">
        <f>IF($A530&lt;&gt;"",INDEX(Inputs!$AP526:$BA526,,MATCH('Sch 10.2 Rate Data'!P$7,Inputs!$AP$4:$BA$4,0)),"")</f>
        <v/>
      </c>
      <c r="Q530" s="324" t="str">
        <f>IF($A530&lt;&gt;"",INDEX(Inputs!$AP526:$BA526,,MATCH('Sch 10.2 Rate Data'!Q$7,Inputs!$AP$4:$BA$4,0)),"")</f>
        <v/>
      </c>
      <c r="R530" s="324" t="str">
        <f>IF($A530&lt;&gt;"",INDEX(Inputs!$AP526:$BA526,,MATCH('Sch 10.2 Rate Data'!R$7,Inputs!$AP$4:$BA$4,0)),"")</f>
        <v/>
      </c>
      <c r="S530" s="324" t="str">
        <f>IF($A530&lt;&gt;"",INDEX(Inputs!$AP526:$BA526,,MATCH('Sch 10.2 Rate Data'!S$7,Inputs!$AP$4:$BA$4,0)),"")</f>
        <v/>
      </c>
      <c r="T530" s="324" t="str">
        <f>IF($A530&lt;&gt;"",INDEX(Inputs!$AP526:$BA526,,MATCH('Sch 10.2 Rate Data'!T$7,Inputs!$AP$4:$BA$4,0)),"")</f>
        <v/>
      </c>
      <c r="U530" s="324" t="str">
        <f>IF($A530&lt;&gt;"",INDEX(Inputs!$AP526:$BA526,,MATCH('Sch 10.2 Rate Data'!U$7,Inputs!$AP$4:$BA$4,0)),"")</f>
        <v/>
      </c>
      <c r="V530" s="324" t="str">
        <f>IF($A530&lt;&gt;"",INDEX(Inputs!$AP526:$BA526,,MATCH('Sch 10.2 Rate Data'!V$7,Inputs!$AP$4:$BA$4,0)),"")</f>
        <v/>
      </c>
      <c r="W530" s="324" t="str">
        <f>IF($A530&lt;&gt;"",INDEX(Inputs!$AP526:$BA526,,MATCH('Sch 10.2 Rate Data'!W$7,Inputs!$AP$4:$BA$4,0)),"")</f>
        <v/>
      </c>
      <c r="X530" s="324" t="str">
        <f>IF($A530&lt;&gt;"",INDEX(Inputs!$AP526:$BA526,,MATCH('Sch 10.2 Rate Data'!X$7,Inputs!$AP$4:$BA$4,0)),"")</f>
        <v/>
      </c>
      <c r="Y530" s="545" t="str">
        <f>IF($A530&lt;&gt;"",INDEX(Inputs!$AP526:$BA526,,MATCH('Sch 10.2 Rate Data'!Y$7,Inputs!$AP$4:$BA$4,0)),"")</f>
        <v/>
      </c>
      <c r="Z530" s="692" t="str">
        <f t="shared" si="128"/>
        <v/>
      </c>
      <c r="AA530" s="548" t="str">
        <f t="shared" si="128"/>
        <v/>
      </c>
      <c r="AB530" s="548" t="str">
        <f t="shared" si="128"/>
        <v/>
      </c>
      <c r="AC530" s="548" t="str">
        <f t="shared" si="127"/>
        <v/>
      </c>
      <c r="AD530" s="548" t="str">
        <f t="shared" si="127"/>
        <v/>
      </c>
      <c r="AE530" s="548" t="str">
        <f t="shared" si="127"/>
        <v/>
      </c>
      <c r="AF530" s="548" t="str">
        <f t="shared" si="116"/>
        <v/>
      </c>
      <c r="AG530" s="548" t="str">
        <f t="shared" si="116"/>
        <v/>
      </c>
      <c r="AH530" s="548" t="str">
        <f t="shared" si="116"/>
        <v/>
      </c>
      <c r="AI530" s="548" t="str">
        <f t="shared" si="116"/>
        <v/>
      </c>
      <c r="AJ530" s="548" t="str">
        <f t="shared" si="116"/>
        <v/>
      </c>
      <c r="AK530" s="547" t="str">
        <f t="shared" si="116"/>
        <v/>
      </c>
      <c r="AL530" s="692" t="str">
        <f>IF($A530&lt;&gt;"",IF(OR(N530="",N530=0), 0, INDEX('Sch 10.1 Rate Design'!$E$9:$E$16,MATCH($C530,'Sch 10.1 Rate Design'!$B$9:$B$16,0))),"")</f>
        <v/>
      </c>
      <c r="AM530" s="548" t="str">
        <f>IF($A530&lt;&gt;"",IF(OR(O530="",O530=0), 0, INDEX('Sch 10.1 Rate Design'!$E$9:$E$16,MATCH($C530,'Sch 10.1 Rate Design'!$B$9:$B$16,0))),"")</f>
        <v/>
      </c>
      <c r="AN530" s="548" t="str">
        <f>IF($A530&lt;&gt;"",IF(OR(P530="",P530=0), 0, INDEX('Sch 10.1 Rate Design'!$E$9:$E$16,MATCH($C530,'Sch 10.1 Rate Design'!$B$9:$B$16,0))),"")</f>
        <v/>
      </c>
      <c r="AO530" s="548" t="str">
        <f>IF($A530&lt;&gt;"",IF(OR(Q530="",Q530=0), 0, INDEX('Sch 10.1 Rate Design'!$E$9:$E$16,MATCH($C530,'Sch 10.1 Rate Design'!$B$9:$B$16,0))),"")</f>
        <v/>
      </c>
      <c r="AP530" s="548" t="str">
        <f>IF($A530&lt;&gt;"",IF(OR(R530="",R530=0), 0, INDEX('Sch 10.1 Rate Design'!$E$9:$E$16,MATCH($C530,'Sch 10.1 Rate Design'!$B$9:$B$16,0))),"")</f>
        <v/>
      </c>
      <c r="AQ530" s="548" t="str">
        <f>IF($A530&lt;&gt;"",IF(OR(S530="",S530=0), 0, INDEX('Sch 10.1 Rate Design'!$E$9:$E$16,MATCH($C530,'Sch 10.1 Rate Design'!$B$9:$B$16,0))),"")</f>
        <v/>
      </c>
      <c r="AR530" s="548" t="str">
        <f>IF($A530&lt;&gt;"",IF(OR(T530="",T530=0), 0, INDEX('Sch 10.1 Rate Design'!$E$9:$E$16,MATCH($C530,'Sch 10.1 Rate Design'!$B$9:$B$16,0))),"")</f>
        <v/>
      </c>
      <c r="AS530" s="548" t="str">
        <f>IF($A530&lt;&gt;"",IF(OR(U530="",U530=0), 0, INDEX('Sch 10.1 Rate Design'!$E$9:$E$16,MATCH($C530,'Sch 10.1 Rate Design'!$B$9:$B$16,0))),"")</f>
        <v/>
      </c>
      <c r="AT530" s="548" t="str">
        <f>IF($A530&lt;&gt;"",IF(OR(V530="",V530=0), 0, INDEX('Sch 10.1 Rate Design'!$E$9:$E$16,MATCH($C530,'Sch 10.1 Rate Design'!$B$9:$B$16,0))),"")</f>
        <v/>
      </c>
      <c r="AU530" s="548" t="str">
        <f>IF($A530&lt;&gt;"",IF(OR(W530="",W530=0), 0, INDEX('Sch 10.1 Rate Design'!$E$9:$E$16,MATCH($C530,'Sch 10.1 Rate Design'!$B$9:$B$16,0))),"")</f>
        <v/>
      </c>
      <c r="AV530" s="548" t="str">
        <f>IF($A530&lt;&gt;"",IF(OR(X530="",X530=0), 0, INDEX('Sch 10.1 Rate Design'!$E$9:$E$16,MATCH($C530,'Sch 10.1 Rate Design'!$B$9:$B$16,0))),"")</f>
        <v/>
      </c>
      <c r="AW530" s="547" t="str">
        <f>IF($A530&lt;&gt;"",IF(OR(Y530="",Y530=0), 0, INDEX('Sch 10.1 Rate Design'!$E$9:$E$16,MATCH($C530,'Sch 10.1 Rate Design'!$B$9:$B$16,0))),"")</f>
        <v/>
      </c>
      <c r="AX530" s="546" t="str">
        <f>IF($A530&lt;&gt;"",IF(OR(N530="",N530=0),0,+IF(N530&gt;+INDEX('Sch 10.1 Rate Design'!$D$9:$D$16,MATCH($C530,'Sch 10.1 Rate Design'!$B$9:$B$16,0)),IF(N530&gt;+INDEX('Sch 10.1 Rate Design'!$F$9:$F$16,MATCH($C530,'Sch 10.1 Rate Design'!$B$9:$B$16,0)),+INDEX('Sch 10.1 Rate Design'!$F$9:$F$16,MATCH($C530,'Sch 10.1 Rate Design'!$B$9:$B$16,0))-INDEX('Sch 10.1 Rate Design'!$D$9:$D$16,MATCH($C530,'Sch 10.1 Rate Design'!$B$9:$B$16,0)), N530-INDEX('Sch 10.1 Rate Design'!$D$9:$D$16,MATCH($C530,'Sch 10.1 Rate Design'!$B$9:$B$16,0))),0)),"")</f>
        <v/>
      </c>
      <c r="AY530" s="324" t="str">
        <f>IF($A530&lt;&gt;"",IF(OR(O530="",O530=0),0,+IF(O530&gt;+INDEX('Sch 10.1 Rate Design'!$D$9:$D$16,MATCH($C530,'Sch 10.1 Rate Design'!$B$9:$B$16,0)),IF(O530&gt;+INDEX('Sch 10.1 Rate Design'!$F$9:$F$16,MATCH($C530,'Sch 10.1 Rate Design'!$B$9:$B$16,0)),+INDEX('Sch 10.1 Rate Design'!$F$9:$F$16,MATCH($C530,'Sch 10.1 Rate Design'!$B$9:$B$16,0))-INDEX('Sch 10.1 Rate Design'!$D$9:$D$16,MATCH($C530,'Sch 10.1 Rate Design'!$B$9:$B$16,0)), O530-INDEX('Sch 10.1 Rate Design'!$D$9:$D$16,MATCH($C530,'Sch 10.1 Rate Design'!$B$9:$B$16,0))),0)),"")</f>
        <v/>
      </c>
      <c r="AZ530" s="324" t="str">
        <f>IF($A530&lt;&gt;"",IF(OR(P530="",P530=0),0,+IF(P530&gt;+INDEX('Sch 10.1 Rate Design'!$D$9:$D$16,MATCH($C530,'Sch 10.1 Rate Design'!$B$9:$B$16,0)),IF(P530&gt;+INDEX('Sch 10.1 Rate Design'!$F$9:$F$16,MATCH($C530,'Sch 10.1 Rate Design'!$B$9:$B$16,0)),+INDEX('Sch 10.1 Rate Design'!$F$9:$F$16,MATCH($C530,'Sch 10.1 Rate Design'!$B$9:$B$16,0))-INDEX('Sch 10.1 Rate Design'!$D$9:$D$16,MATCH($C530,'Sch 10.1 Rate Design'!$B$9:$B$16,0)), P530-INDEX('Sch 10.1 Rate Design'!$D$9:$D$16,MATCH($C530,'Sch 10.1 Rate Design'!$B$9:$B$16,0))),0)),"")</f>
        <v/>
      </c>
      <c r="BA530" s="324" t="str">
        <f>IF($A530&lt;&gt;"",IF(OR(Q530="",Q530=0),0,+IF(Q530&gt;+INDEX('Sch 10.1 Rate Design'!$D$9:$D$16,MATCH($C530,'Sch 10.1 Rate Design'!$B$9:$B$16,0)),IF(Q530&gt;+INDEX('Sch 10.1 Rate Design'!$F$9:$F$16,MATCH($C530,'Sch 10.1 Rate Design'!$B$9:$B$16,0)),+INDEX('Sch 10.1 Rate Design'!$F$9:$F$16,MATCH($C530,'Sch 10.1 Rate Design'!$B$9:$B$16,0))-INDEX('Sch 10.1 Rate Design'!$D$9:$D$16,MATCH($C530,'Sch 10.1 Rate Design'!$B$9:$B$16,0)), Q530-INDEX('Sch 10.1 Rate Design'!$D$9:$D$16,MATCH($C530,'Sch 10.1 Rate Design'!$B$9:$B$16,0))),0)),"")</f>
        <v/>
      </c>
      <c r="BB530" s="324" t="str">
        <f>IF($A530&lt;&gt;"",IF(OR(R530="",R530=0),0,+IF(R530&gt;+INDEX('Sch 10.1 Rate Design'!$D$9:$D$16,MATCH($C530,'Sch 10.1 Rate Design'!$B$9:$B$16,0)),IF(R530&gt;+INDEX('Sch 10.1 Rate Design'!$F$9:$F$16,MATCH($C530,'Sch 10.1 Rate Design'!$B$9:$B$16,0)),+INDEX('Sch 10.1 Rate Design'!$F$9:$F$16,MATCH($C530,'Sch 10.1 Rate Design'!$B$9:$B$16,0))-INDEX('Sch 10.1 Rate Design'!$D$9:$D$16,MATCH($C530,'Sch 10.1 Rate Design'!$B$9:$B$16,0)), R530-INDEX('Sch 10.1 Rate Design'!$D$9:$D$16,MATCH($C530,'Sch 10.1 Rate Design'!$B$9:$B$16,0))),0)),"")</f>
        <v/>
      </c>
      <c r="BC530" s="324" t="str">
        <f>IF($A530&lt;&gt;"",IF(OR(S530="",S530=0),0,+IF(S530&gt;+INDEX('Sch 10.1 Rate Design'!$D$9:$D$16,MATCH($C530,'Sch 10.1 Rate Design'!$B$9:$B$16,0)),IF(S530&gt;+INDEX('Sch 10.1 Rate Design'!$F$9:$F$16,MATCH($C530,'Sch 10.1 Rate Design'!$B$9:$B$16,0)),+INDEX('Sch 10.1 Rate Design'!$F$9:$F$16,MATCH($C530,'Sch 10.1 Rate Design'!$B$9:$B$16,0))-INDEX('Sch 10.1 Rate Design'!$D$9:$D$16,MATCH($C530,'Sch 10.1 Rate Design'!$B$9:$B$16,0)), S530-INDEX('Sch 10.1 Rate Design'!$D$9:$D$16,MATCH($C530,'Sch 10.1 Rate Design'!$B$9:$B$16,0))),0)),"")</f>
        <v/>
      </c>
      <c r="BD530" s="324" t="str">
        <f>IF($A530&lt;&gt;"",IF(OR(T530="",T530=0),0,+IF(T530&gt;+INDEX('Sch 10.1 Rate Design'!$D$9:$D$16,MATCH($C530,'Sch 10.1 Rate Design'!$B$9:$B$16,0)),IF(T530&gt;+INDEX('Sch 10.1 Rate Design'!$F$9:$F$16,MATCH($C530,'Sch 10.1 Rate Design'!$B$9:$B$16,0)),+INDEX('Sch 10.1 Rate Design'!$F$9:$F$16,MATCH($C530,'Sch 10.1 Rate Design'!$B$9:$B$16,0))-INDEX('Sch 10.1 Rate Design'!$D$9:$D$16,MATCH($C530,'Sch 10.1 Rate Design'!$B$9:$B$16,0)), T530-INDEX('Sch 10.1 Rate Design'!$D$9:$D$16,MATCH($C530,'Sch 10.1 Rate Design'!$B$9:$B$16,0))),0)),"")</f>
        <v/>
      </c>
      <c r="BE530" s="324" t="str">
        <f>IF($A530&lt;&gt;"",IF(OR(U530="",U530=0),0,+IF(U530&gt;+INDEX('Sch 10.1 Rate Design'!$D$9:$D$16,MATCH($C530,'Sch 10.1 Rate Design'!$B$9:$B$16,0)),IF(U530&gt;+INDEX('Sch 10.1 Rate Design'!$F$9:$F$16,MATCH($C530,'Sch 10.1 Rate Design'!$B$9:$B$16,0)),+INDEX('Sch 10.1 Rate Design'!$F$9:$F$16,MATCH($C530,'Sch 10.1 Rate Design'!$B$9:$B$16,0))-INDEX('Sch 10.1 Rate Design'!$D$9:$D$16,MATCH($C530,'Sch 10.1 Rate Design'!$B$9:$B$16,0)), U530-INDEX('Sch 10.1 Rate Design'!$D$9:$D$16,MATCH($C530,'Sch 10.1 Rate Design'!$B$9:$B$16,0))),0)),"")</f>
        <v/>
      </c>
      <c r="BF530" s="324" t="str">
        <f>IF($A530&lt;&gt;"",IF(OR(V530="",V530=0),0,+IF(V530&gt;+INDEX('Sch 10.1 Rate Design'!$D$9:$D$16,MATCH($C530,'Sch 10.1 Rate Design'!$B$9:$B$16,0)),IF(V530&gt;+INDEX('Sch 10.1 Rate Design'!$F$9:$F$16,MATCH($C530,'Sch 10.1 Rate Design'!$B$9:$B$16,0)),+INDEX('Sch 10.1 Rate Design'!$F$9:$F$16,MATCH($C530,'Sch 10.1 Rate Design'!$B$9:$B$16,0))-INDEX('Sch 10.1 Rate Design'!$D$9:$D$16,MATCH($C530,'Sch 10.1 Rate Design'!$B$9:$B$16,0)), V530-INDEX('Sch 10.1 Rate Design'!$D$9:$D$16,MATCH($C530,'Sch 10.1 Rate Design'!$B$9:$B$16,0))),0)),"")</f>
        <v/>
      </c>
      <c r="BG530" s="324" t="str">
        <f>IF($A530&lt;&gt;"",IF(OR(W530="",W530=0),0,+IF(W530&gt;+INDEX('Sch 10.1 Rate Design'!$D$9:$D$16,MATCH($C530,'Sch 10.1 Rate Design'!$B$9:$B$16,0)),IF(W530&gt;+INDEX('Sch 10.1 Rate Design'!$F$9:$F$16,MATCH($C530,'Sch 10.1 Rate Design'!$B$9:$B$16,0)),+INDEX('Sch 10.1 Rate Design'!$F$9:$F$16,MATCH($C530,'Sch 10.1 Rate Design'!$B$9:$B$16,0))-INDEX('Sch 10.1 Rate Design'!$D$9:$D$16,MATCH($C530,'Sch 10.1 Rate Design'!$B$9:$B$16,0)), W530-INDEX('Sch 10.1 Rate Design'!$D$9:$D$16,MATCH($C530,'Sch 10.1 Rate Design'!$B$9:$B$16,0))),0)),"")</f>
        <v/>
      </c>
      <c r="BH530" s="324" t="str">
        <f>IF($A530&lt;&gt;"",IF(OR(X530="",X530=0),0,+IF(X530&gt;+INDEX('Sch 10.1 Rate Design'!$D$9:$D$16,MATCH($C530,'Sch 10.1 Rate Design'!$B$9:$B$16,0)),IF(X530&gt;+INDEX('Sch 10.1 Rate Design'!$F$9:$F$16,MATCH($C530,'Sch 10.1 Rate Design'!$B$9:$B$16,0)),+INDEX('Sch 10.1 Rate Design'!$F$9:$F$16,MATCH($C530,'Sch 10.1 Rate Design'!$B$9:$B$16,0))-INDEX('Sch 10.1 Rate Design'!$D$9:$D$16,MATCH($C530,'Sch 10.1 Rate Design'!$B$9:$B$16,0)), X530-INDEX('Sch 10.1 Rate Design'!$D$9:$D$16,MATCH($C530,'Sch 10.1 Rate Design'!$B$9:$B$16,0))),0)),"")</f>
        <v/>
      </c>
      <c r="BI530" s="545" t="str">
        <f>IF($A530&lt;&gt;"",IF(OR(Y530="",Y530=0),0,+IF(Y530&gt;+INDEX('Sch 10.1 Rate Design'!$D$9:$D$16,MATCH($C530,'Sch 10.1 Rate Design'!$B$9:$B$16,0)),IF(Y530&gt;+INDEX('Sch 10.1 Rate Design'!$F$9:$F$16,MATCH($C530,'Sch 10.1 Rate Design'!$B$9:$B$16,0)),+INDEX('Sch 10.1 Rate Design'!$F$9:$F$16,MATCH($C530,'Sch 10.1 Rate Design'!$B$9:$B$16,0))-INDEX('Sch 10.1 Rate Design'!$D$9:$D$16,MATCH($C530,'Sch 10.1 Rate Design'!$B$9:$B$16,0)), Y530-INDEX('Sch 10.1 Rate Design'!$D$9:$D$16,MATCH($C530,'Sch 10.1 Rate Design'!$B$9:$B$16,0))),0)),"")</f>
        <v/>
      </c>
      <c r="BJ530" s="692" t="str">
        <f>IF($A530&lt;&gt;"",IF(OR(N530="",N530=0), 0, AX530/'Sch 10.1 Rate Design'!$Z$25*INDEX('Sch 10.1 Rate Design'!$G$9:$G$16,MATCH($C530,'Sch 10.1 Rate Design'!$B$9:$B$16,0))),"")</f>
        <v/>
      </c>
      <c r="BK530" s="548" t="str">
        <f>IF($A530&lt;&gt;"",IF(OR(O530="",O530=0), 0, AY530/'Sch 10.1 Rate Design'!$Z$25*INDEX('Sch 10.1 Rate Design'!$G$9:$G$16,MATCH($C530,'Sch 10.1 Rate Design'!$B$9:$B$16,0))),"")</f>
        <v/>
      </c>
      <c r="BL530" s="548" t="str">
        <f>IF($A530&lt;&gt;"",IF(OR(P530="",P530=0), 0, AZ530/'Sch 10.1 Rate Design'!$Z$25*INDEX('Sch 10.1 Rate Design'!$G$9:$G$16,MATCH($C530,'Sch 10.1 Rate Design'!$B$9:$B$16,0))),"")</f>
        <v/>
      </c>
      <c r="BM530" s="548" t="str">
        <f>IF($A530&lt;&gt;"",IF(OR(Q530="",Q530=0), 0, BA530/'Sch 10.1 Rate Design'!$Z$25*INDEX('Sch 10.1 Rate Design'!$G$9:$G$16,MATCH($C530,'Sch 10.1 Rate Design'!$B$9:$B$16,0))),"")</f>
        <v/>
      </c>
      <c r="BN530" s="548" t="str">
        <f>IF($A530&lt;&gt;"",IF(OR(R530="",R530=0), 0, BB530/'Sch 10.1 Rate Design'!$Z$25*INDEX('Sch 10.1 Rate Design'!$G$9:$G$16,MATCH($C530,'Sch 10.1 Rate Design'!$B$9:$B$16,0))),"")</f>
        <v/>
      </c>
      <c r="BO530" s="548" t="str">
        <f>IF($A530&lt;&gt;"",IF(OR(S530="",S530=0), 0, BC530/'Sch 10.1 Rate Design'!$Z$25*INDEX('Sch 10.1 Rate Design'!$G$9:$G$16,MATCH($C530,'Sch 10.1 Rate Design'!$B$9:$B$16,0))),"")</f>
        <v/>
      </c>
      <c r="BP530" s="548" t="str">
        <f>IF($A530&lt;&gt;"",IF(OR(T530="",T530=0), 0, BD530/'Sch 10.1 Rate Design'!$Z$25*INDEX('Sch 10.1 Rate Design'!$G$9:$G$16,MATCH($C530,'Sch 10.1 Rate Design'!$B$9:$B$16,0))),"")</f>
        <v/>
      </c>
      <c r="BQ530" s="548" t="str">
        <f>IF($A530&lt;&gt;"",IF(OR(U530="",U530=0), 0, BE530/'Sch 10.1 Rate Design'!$Z$25*INDEX('Sch 10.1 Rate Design'!$G$9:$G$16,MATCH($C530,'Sch 10.1 Rate Design'!$B$9:$B$16,0))),"")</f>
        <v/>
      </c>
      <c r="BR530" s="548" t="str">
        <f>IF($A530&lt;&gt;"",IF(OR(V530="",V530=0), 0, BF530/'Sch 10.1 Rate Design'!$Z$25*INDEX('Sch 10.1 Rate Design'!$G$9:$G$16,MATCH($C530,'Sch 10.1 Rate Design'!$B$9:$B$16,0))),"")</f>
        <v/>
      </c>
      <c r="BS530" s="548" t="str">
        <f>IF($A530&lt;&gt;"",IF(OR(W530="",W530=0), 0, BG530/'Sch 10.1 Rate Design'!$Z$25*INDEX('Sch 10.1 Rate Design'!$G$9:$G$16,MATCH($C530,'Sch 10.1 Rate Design'!$B$9:$B$16,0))),"")</f>
        <v/>
      </c>
      <c r="BT530" s="548" t="str">
        <f>IF($A530&lt;&gt;"",IF(OR(X530="",X530=0), 0, BH530/'Sch 10.1 Rate Design'!$Z$25*INDEX('Sch 10.1 Rate Design'!$G$9:$G$16,MATCH($C530,'Sch 10.1 Rate Design'!$B$9:$B$16,0))),"")</f>
        <v/>
      </c>
      <c r="BU530" s="547" t="str">
        <f>IF($A530&lt;&gt;"",IF(OR(Y530="",Y530=0), 0, BI530/'Sch 10.1 Rate Design'!$Z$25*INDEX('Sch 10.1 Rate Design'!$G$9:$G$16,MATCH($C530,'Sch 10.1 Rate Design'!$B$9:$B$16,0))),"")</f>
        <v/>
      </c>
      <c r="BV530" s="546" t="str">
        <f>IF($A530&lt;&gt;"",IF(OR(N530="",N530=0),0,+IF(N530&gt;+INDEX('Sch 10.1 Rate Design'!$F$9:$F$16,MATCH($C530,'Sch 10.1 Rate Design'!$B$9:$B$16,0)),IF(N530&gt;+INDEX('Sch 10.1 Rate Design'!$H$9:$H$16,MATCH($C530,'Sch 10.1 Rate Design'!$B$9:$B$16,0)),+INDEX('Sch 10.1 Rate Design'!$H$9:$H$16,MATCH($C530,'Sch 10.1 Rate Design'!$B$9:$B$16,0))-INDEX('Sch 10.1 Rate Design'!$F$9:$F$16,MATCH($C530,'Sch 10.1 Rate Design'!$B$9:$B$16,0)), N530-INDEX('Sch 10.1 Rate Design'!$F$9:$F$16,MATCH($C530,'Sch 10.1 Rate Design'!$B$9:$B$16,0))), 0)),"")</f>
        <v/>
      </c>
      <c r="BW530" s="324" t="str">
        <f>IF($A530&lt;&gt;"",IF(OR(O530="",O530=0),0,+IF(O530&gt;+INDEX('Sch 10.1 Rate Design'!$F$9:$F$16,MATCH($C530,'Sch 10.1 Rate Design'!$B$9:$B$16,0)),IF(O530&gt;+INDEX('Sch 10.1 Rate Design'!$H$9:$H$16,MATCH($C530,'Sch 10.1 Rate Design'!$B$9:$B$16,0)),+INDEX('Sch 10.1 Rate Design'!$H$9:$H$16,MATCH($C530,'Sch 10.1 Rate Design'!$B$9:$B$16,0))-INDEX('Sch 10.1 Rate Design'!$F$9:$F$16,MATCH($C530,'Sch 10.1 Rate Design'!$B$9:$B$16,0)), O530-INDEX('Sch 10.1 Rate Design'!$F$9:$F$16,MATCH($C530,'Sch 10.1 Rate Design'!$B$9:$B$16,0))), 0)),"")</f>
        <v/>
      </c>
      <c r="BX530" s="324" t="str">
        <f>IF($A530&lt;&gt;"",IF(OR(P530="",P530=0),0,+IF(P530&gt;+INDEX('Sch 10.1 Rate Design'!$F$9:$F$16,MATCH($C530,'Sch 10.1 Rate Design'!$B$9:$B$16,0)),IF(P530&gt;+INDEX('Sch 10.1 Rate Design'!$H$9:$H$16,MATCH($C530,'Sch 10.1 Rate Design'!$B$9:$B$16,0)),+INDEX('Sch 10.1 Rate Design'!$H$9:$H$16,MATCH($C530,'Sch 10.1 Rate Design'!$B$9:$B$16,0))-INDEX('Sch 10.1 Rate Design'!$F$9:$F$16,MATCH($C530,'Sch 10.1 Rate Design'!$B$9:$B$16,0)), P530-INDEX('Sch 10.1 Rate Design'!$F$9:$F$16,MATCH($C530,'Sch 10.1 Rate Design'!$B$9:$B$16,0))), 0)),"")</f>
        <v/>
      </c>
      <c r="BY530" s="324" t="str">
        <f>IF($A530&lt;&gt;"",IF(OR(Q530="",Q530=0),0,+IF(Q530&gt;+INDEX('Sch 10.1 Rate Design'!$F$9:$F$16,MATCH($C530,'Sch 10.1 Rate Design'!$B$9:$B$16,0)),IF(Q530&gt;+INDEX('Sch 10.1 Rate Design'!$H$9:$H$16,MATCH($C530,'Sch 10.1 Rate Design'!$B$9:$B$16,0)),+INDEX('Sch 10.1 Rate Design'!$H$9:$H$16,MATCH($C530,'Sch 10.1 Rate Design'!$B$9:$B$16,0))-INDEX('Sch 10.1 Rate Design'!$F$9:$F$16,MATCH($C530,'Sch 10.1 Rate Design'!$B$9:$B$16,0)), Q530-INDEX('Sch 10.1 Rate Design'!$F$9:$F$16,MATCH($C530,'Sch 10.1 Rate Design'!$B$9:$B$16,0))), 0)),"")</f>
        <v/>
      </c>
      <c r="BZ530" s="324" t="str">
        <f>IF($A530&lt;&gt;"",IF(OR(R530="",R530=0),0,+IF(R530&gt;+INDEX('Sch 10.1 Rate Design'!$F$9:$F$16,MATCH($C530,'Sch 10.1 Rate Design'!$B$9:$B$16,0)),IF(R530&gt;+INDEX('Sch 10.1 Rate Design'!$H$9:$H$16,MATCH($C530,'Sch 10.1 Rate Design'!$B$9:$B$16,0)),+INDEX('Sch 10.1 Rate Design'!$H$9:$H$16,MATCH($C530,'Sch 10.1 Rate Design'!$B$9:$B$16,0))-INDEX('Sch 10.1 Rate Design'!$F$9:$F$16,MATCH($C530,'Sch 10.1 Rate Design'!$B$9:$B$16,0)), R530-INDEX('Sch 10.1 Rate Design'!$F$9:$F$16,MATCH($C530,'Sch 10.1 Rate Design'!$B$9:$B$16,0))), 0)),"")</f>
        <v/>
      </c>
      <c r="CA530" s="324" t="str">
        <f>IF($A530&lt;&gt;"",IF(OR(S530="",S530=0),0,+IF(S530&gt;+INDEX('Sch 10.1 Rate Design'!$F$9:$F$16,MATCH($C530,'Sch 10.1 Rate Design'!$B$9:$B$16,0)),IF(S530&gt;+INDEX('Sch 10.1 Rate Design'!$H$9:$H$16,MATCH($C530,'Sch 10.1 Rate Design'!$B$9:$B$16,0)),+INDEX('Sch 10.1 Rate Design'!$H$9:$H$16,MATCH($C530,'Sch 10.1 Rate Design'!$B$9:$B$16,0))-INDEX('Sch 10.1 Rate Design'!$F$9:$F$16,MATCH($C530,'Sch 10.1 Rate Design'!$B$9:$B$16,0)), S530-INDEX('Sch 10.1 Rate Design'!$F$9:$F$16,MATCH($C530,'Sch 10.1 Rate Design'!$B$9:$B$16,0))), 0)),"")</f>
        <v/>
      </c>
      <c r="CB530" s="324" t="str">
        <f>IF($A530&lt;&gt;"",IF(OR(T530="",T530=0),0,+IF(T530&gt;+INDEX('Sch 10.1 Rate Design'!$F$9:$F$16,MATCH($C530,'Sch 10.1 Rate Design'!$B$9:$B$16,0)),IF(T530&gt;+INDEX('Sch 10.1 Rate Design'!$H$9:$H$16,MATCH($C530,'Sch 10.1 Rate Design'!$B$9:$B$16,0)),+INDEX('Sch 10.1 Rate Design'!$H$9:$H$16,MATCH($C530,'Sch 10.1 Rate Design'!$B$9:$B$16,0))-INDEX('Sch 10.1 Rate Design'!$F$9:$F$16,MATCH($C530,'Sch 10.1 Rate Design'!$B$9:$B$16,0)), T530-INDEX('Sch 10.1 Rate Design'!$F$9:$F$16,MATCH($C530,'Sch 10.1 Rate Design'!$B$9:$B$16,0))), 0)),"")</f>
        <v/>
      </c>
      <c r="CC530" s="324" t="str">
        <f>IF($A530&lt;&gt;"",IF(OR(U530="",U530=0),0,+IF(U530&gt;+INDEX('Sch 10.1 Rate Design'!$F$9:$F$16,MATCH($C530,'Sch 10.1 Rate Design'!$B$9:$B$16,0)),IF(U530&gt;+INDEX('Sch 10.1 Rate Design'!$H$9:$H$16,MATCH($C530,'Sch 10.1 Rate Design'!$B$9:$B$16,0)),+INDEX('Sch 10.1 Rate Design'!$H$9:$H$16,MATCH($C530,'Sch 10.1 Rate Design'!$B$9:$B$16,0))-INDEX('Sch 10.1 Rate Design'!$F$9:$F$16,MATCH($C530,'Sch 10.1 Rate Design'!$B$9:$B$16,0)), U530-INDEX('Sch 10.1 Rate Design'!$F$9:$F$16,MATCH($C530,'Sch 10.1 Rate Design'!$B$9:$B$16,0))), 0)),"")</f>
        <v/>
      </c>
      <c r="CD530" s="324" t="str">
        <f>IF($A530&lt;&gt;"",IF(OR(V530="",V530=0),0,+IF(V530&gt;+INDEX('Sch 10.1 Rate Design'!$F$9:$F$16,MATCH($C530,'Sch 10.1 Rate Design'!$B$9:$B$16,0)),IF(V530&gt;+INDEX('Sch 10.1 Rate Design'!$H$9:$H$16,MATCH($C530,'Sch 10.1 Rate Design'!$B$9:$B$16,0)),+INDEX('Sch 10.1 Rate Design'!$H$9:$H$16,MATCH($C530,'Sch 10.1 Rate Design'!$B$9:$B$16,0))-INDEX('Sch 10.1 Rate Design'!$F$9:$F$16,MATCH($C530,'Sch 10.1 Rate Design'!$B$9:$B$16,0)), V530-INDEX('Sch 10.1 Rate Design'!$F$9:$F$16,MATCH($C530,'Sch 10.1 Rate Design'!$B$9:$B$16,0))), 0)),"")</f>
        <v/>
      </c>
      <c r="CE530" s="324" t="str">
        <f>IF($A530&lt;&gt;"",IF(OR(W530="",W530=0),0,+IF(W530&gt;+INDEX('Sch 10.1 Rate Design'!$F$9:$F$16,MATCH($C530,'Sch 10.1 Rate Design'!$B$9:$B$16,0)),IF(W530&gt;+INDEX('Sch 10.1 Rate Design'!$H$9:$H$16,MATCH($C530,'Sch 10.1 Rate Design'!$B$9:$B$16,0)),+INDEX('Sch 10.1 Rate Design'!$H$9:$H$16,MATCH($C530,'Sch 10.1 Rate Design'!$B$9:$B$16,0))-INDEX('Sch 10.1 Rate Design'!$F$9:$F$16,MATCH($C530,'Sch 10.1 Rate Design'!$B$9:$B$16,0)), W530-INDEX('Sch 10.1 Rate Design'!$F$9:$F$16,MATCH($C530,'Sch 10.1 Rate Design'!$B$9:$B$16,0))), 0)),"")</f>
        <v/>
      </c>
      <c r="CF530" s="324" t="str">
        <f>IF($A530&lt;&gt;"",IF(OR(X530="",X530=0),0,+IF(X530&gt;+INDEX('Sch 10.1 Rate Design'!$F$9:$F$16,MATCH($C530,'Sch 10.1 Rate Design'!$B$9:$B$16,0)),IF(X530&gt;+INDEX('Sch 10.1 Rate Design'!$H$9:$H$16,MATCH($C530,'Sch 10.1 Rate Design'!$B$9:$B$16,0)),+INDEX('Sch 10.1 Rate Design'!$H$9:$H$16,MATCH($C530,'Sch 10.1 Rate Design'!$B$9:$B$16,0))-INDEX('Sch 10.1 Rate Design'!$F$9:$F$16,MATCH($C530,'Sch 10.1 Rate Design'!$B$9:$B$16,0)), X530-INDEX('Sch 10.1 Rate Design'!$F$9:$F$16,MATCH($C530,'Sch 10.1 Rate Design'!$B$9:$B$16,0))), 0)),"")</f>
        <v/>
      </c>
      <c r="CG530" s="545" t="str">
        <f>IF($A530&lt;&gt;"",IF(OR(Y530="",Y530=0),0,+IF(Y530&gt;+INDEX('Sch 10.1 Rate Design'!$F$9:$F$16,MATCH($C530,'Sch 10.1 Rate Design'!$B$9:$B$16,0)),IF(Y530&gt;+INDEX('Sch 10.1 Rate Design'!$H$9:$H$16,MATCH($C530,'Sch 10.1 Rate Design'!$B$9:$B$16,0)),+INDEX('Sch 10.1 Rate Design'!$H$9:$H$16,MATCH($C530,'Sch 10.1 Rate Design'!$B$9:$B$16,0))-INDEX('Sch 10.1 Rate Design'!$F$9:$F$16,MATCH($C530,'Sch 10.1 Rate Design'!$B$9:$B$16,0)), Y530-INDEX('Sch 10.1 Rate Design'!$F$9:$F$16,MATCH($C530,'Sch 10.1 Rate Design'!$B$9:$B$16,0))), 0)),"")</f>
        <v/>
      </c>
      <c r="CH530" s="692" t="str">
        <f>IF($A530&lt;&gt;"",IF(OR(N530="",N530=0), 0, BV530/'Sch 10.1 Rate Design'!$Z$25*INDEX('Sch 10.1 Rate Design'!$I$9:$I$16,MATCH($C530,'Sch 10.1 Rate Design'!$B$9:$B$16,0))),"")</f>
        <v/>
      </c>
      <c r="CI530" s="548" t="str">
        <f>IF($A530&lt;&gt;"",IF(OR(O530="",O530=0), 0, BW530/'Sch 10.1 Rate Design'!$Z$25*INDEX('Sch 10.1 Rate Design'!$I$9:$I$16,MATCH($C530,'Sch 10.1 Rate Design'!$B$9:$B$16,0))),"")</f>
        <v/>
      </c>
      <c r="CJ530" s="548" t="str">
        <f>IF($A530&lt;&gt;"",IF(OR(P530="",P530=0), 0, BX530/'Sch 10.1 Rate Design'!$Z$25*INDEX('Sch 10.1 Rate Design'!$I$9:$I$16,MATCH($C530,'Sch 10.1 Rate Design'!$B$9:$B$16,0))),"")</f>
        <v/>
      </c>
      <c r="CK530" s="548" t="str">
        <f>IF($A530&lt;&gt;"",IF(OR(Q530="",Q530=0), 0, BY530/'Sch 10.1 Rate Design'!$Z$25*INDEX('Sch 10.1 Rate Design'!$I$9:$I$16,MATCH($C530,'Sch 10.1 Rate Design'!$B$9:$B$16,0))),"")</f>
        <v/>
      </c>
      <c r="CL530" s="548" t="str">
        <f>IF($A530&lt;&gt;"",IF(OR(R530="",R530=0), 0, BZ530/'Sch 10.1 Rate Design'!$Z$25*INDEX('Sch 10.1 Rate Design'!$I$9:$I$16,MATCH($C530,'Sch 10.1 Rate Design'!$B$9:$B$16,0))),"")</f>
        <v/>
      </c>
      <c r="CM530" s="548" t="str">
        <f>IF($A530&lt;&gt;"",IF(OR(S530="",S530=0), 0, CA530/'Sch 10.1 Rate Design'!$Z$25*INDEX('Sch 10.1 Rate Design'!$I$9:$I$16,MATCH($C530,'Sch 10.1 Rate Design'!$B$9:$B$16,0))),"")</f>
        <v/>
      </c>
      <c r="CN530" s="548" t="str">
        <f>IF($A530&lt;&gt;"",IF(OR(T530="",T530=0), 0, CB530/'Sch 10.1 Rate Design'!$Z$25*INDEX('Sch 10.1 Rate Design'!$I$9:$I$16,MATCH($C530,'Sch 10.1 Rate Design'!$B$9:$B$16,0))),"")</f>
        <v/>
      </c>
      <c r="CO530" s="548" t="str">
        <f>IF($A530&lt;&gt;"",IF(OR(U530="",U530=0), 0, CC530/'Sch 10.1 Rate Design'!$Z$25*INDEX('Sch 10.1 Rate Design'!$I$9:$I$16,MATCH($C530,'Sch 10.1 Rate Design'!$B$9:$B$16,0))),"")</f>
        <v/>
      </c>
      <c r="CP530" s="548" t="str">
        <f>IF($A530&lt;&gt;"",IF(OR(V530="",V530=0), 0, CD530/'Sch 10.1 Rate Design'!$Z$25*INDEX('Sch 10.1 Rate Design'!$I$9:$I$16,MATCH($C530,'Sch 10.1 Rate Design'!$B$9:$B$16,0))),"")</f>
        <v/>
      </c>
      <c r="CQ530" s="548" t="str">
        <f>IF($A530&lt;&gt;"",IF(OR(W530="",W530=0), 0, CE530/'Sch 10.1 Rate Design'!$Z$25*INDEX('Sch 10.1 Rate Design'!$I$9:$I$16,MATCH($C530,'Sch 10.1 Rate Design'!$B$9:$B$16,0))),"")</f>
        <v/>
      </c>
      <c r="CR530" s="548" t="str">
        <f>IF($A530&lt;&gt;"",IF(OR(X530="",X530=0), 0, CF530/'Sch 10.1 Rate Design'!$Z$25*INDEX('Sch 10.1 Rate Design'!$I$9:$I$16,MATCH($C530,'Sch 10.1 Rate Design'!$B$9:$B$16,0))),"")</f>
        <v/>
      </c>
      <c r="CS530" s="547" t="str">
        <f>IF($A530&lt;&gt;"",IF(OR(Y530="",Y530=0), 0, CG530/'Sch 10.1 Rate Design'!$Z$25*INDEX('Sch 10.1 Rate Design'!$I$9:$I$16,MATCH($C530,'Sch 10.1 Rate Design'!$B$9:$B$16,0))),"")</f>
        <v/>
      </c>
      <c r="CT530" s="546" t="str">
        <f>IF($A530&lt;&gt;"",IF(OR(N530="",N530=0),0,IF(N530&gt;INDEX('Sch 10.1 Rate Design'!$J$9:$J$16,MATCH($C530,'Sch 10.1 Rate Design'!$B$9:$B$16,0)),N530-INDEX('Sch 10.1 Rate Design'!$J$9:$J$16,MATCH($C530,'Sch 10.1 Rate Design'!$B$9:$B$16,0)),0)),"")</f>
        <v/>
      </c>
      <c r="CU530" s="324" t="str">
        <f>IF($A530&lt;&gt;"",IF(OR(O530="",O530=0),0,IF(O530&gt;INDEX('Sch 10.1 Rate Design'!$J$9:$J$16,MATCH($C530,'Sch 10.1 Rate Design'!$B$9:$B$16,0)),O530-INDEX('Sch 10.1 Rate Design'!$J$9:$J$16,MATCH($C530,'Sch 10.1 Rate Design'!$B$9:$B$16,0)),0)),"")</f>
        <v/>
      </c>
      <c r="CV530" s="324" t="str">
        <f>IF($A530&lt;&gt;"",IF(OR(P530="",P530=0),0,IF(P530&gt;INDEX('Sch 10.1 Rate Design'!$J$9:$J$16,MATCH($C530,'Sch 10.1 Rate Design'!$B$9:$B$16,0)),P530-INDEX('Sch 10.1 Rate Design'!$J$9:$J$16,MATCH($C530,'Sch 10.1 Rate Design'!$B$9:$B$16,0)),0)),"")</f>
        <v/>
      </c>
      <c r="CW530" s="324" t="str">
        <f>IF($A530&lt;&gt;"",IF(OR(Q530="",Q530=0),0,IF(Q530&gt;INDEX('Sch 10.1 Rate Design'!$J$9:$J$16,MATCH($C530,'Sch 10.1 Rate Design'!$B$9:$B$16,0)),Q530-INDEX('Sch 10.1 Rate Design'!$J$9:$J$16,MATCH($C530,'Sch 10.1 Rate Design'!$B$9:$B$16,0)),0)),"")</f>
        <v/>
      </c>
      <c r="CX530" s="324" t="str">
        <f>IF($A530&lt;&gt;"",IF(OR(R530="",R530=0),0,IF(R530&gt;INDEX('Sch 10.1 Rate Design'!$J$9:$J$16,MATCH($C530,'Sch 10.1 Rate Design'!$B$9:$B$16,0)),R530-INDEX('Sch 10.1 Rate Design'!$J$9:$J$16,MATCH($C530,'Sch 10.1 Rate Design'!$B$9:$B$16,0)),0)),"")</f>
        <v/>
      </c>
      <c r="CY530" s="324" t="str">
        <f>IF($A530&lt;&gt;"",IF(OR(S530="",S530=0),0,IF(S530&gt;INDEX('Sch 10.1 Rate Design'!$J$9:$J$16,MATCH($C530,'Sch 10.1 Rate Design'!$B$9:$B$16,0)),S530-INDEX('Sch 10.1 Rate Design'!$J$9:$J$16,MATCH($C530,'Sch 10.1 Rate Design'!$B$9:$B$16,0)),0)),"")</f>
        <v/>
      </c>
      <c r="CZ530" s="324" t="str">
        <f>IF($A530&lt;&gt;"",IF(OR(T530="",T530=0),0,IF(T530&gt;INDEX('Sch 10.1 Rate Design'!$J$9:$J$16,MATCH($C530,'Sch 10.1 Rate Design'!$B$9:$B$16,0)),T530-INDEX('Sch 10.1 Rate Design'!$J$9:$J$16,MATCH($C530,'Sch 10.1 Rate Design'!$B$9:$B$16,0)),0)),"")</f>
        <v/>
      </c>
      <c r="DA530" s="324" t="str">
        <f>IF($A530&lt;&gt;"",IF(OR(U530="",U530=0),0,IF(U530&gt;INDEX('Sch 10.1 Rate Design'!$J$9:$J$16,MATCH($C530,'Sch 10.1 Rate Design'!$B$9:$B$16,0)),U530-INDEX('Sch 10.1 Rate Design'!$J$9:$J$16,MATCH($C530,'Sch 10.1 Rate Design'!$B$9:$B$16,0)),0)),"")</f>
        <v/>
      </c>
      <c r="DB530" s="324" t="str">
        <f>IF($A530&lt;&gt;"",IF(OR(V530="",V530=0),0,IF(V530&gt;INDEX('Sch 10.1 Rate Design'!$J$9:$J$16,MATCH($C530,'Sch 10.1 Rate Design'!$B$9:$B$16,0)),V530-INDEX('Sch 10.1 Rate Design'!$J$9:$J$16,MATCH($C530,'Sch 10.1 Rate Design'!$B$9:$B$16,0)),0)),"")</f>
        <v/>
      </c>
      <c r="DC530" s="324" t="str">
        <f>IF($A530&lt;&gt;"",IF(OR(W530="",W530=0),0,IF(W530&gt;INDEX('Sch 10.1 Rate Design'!$J$9:$J$16,MATCH($C530,'Sch 10.1 Rate Design'!$B$9:$B$16,0)),W530-INDEX('Sch 10.1 Rate Design'!$J$9:$J$16,MATCH($C530,'Sch 10.1 Rate Design'!$B$9:$B$16,0)),0)),"")</f>
        <v/>
      </c>
      <c r="DD530" s="324" t="str">
        <f>IF($A530&lt;&gt;"",IF(OR(X530="",X530=0),0,IF(X530&gt;INDEX('Sch 10.1 Rate Design'!$J$9:$J$16,MATCH($C530,'Sch 10.1 Rate Design'!$B$9:$B$16,0)),X530-INDEX('Sch 10.1 Rate Design'!$J$9:$J$16,MATCH($C530,'Sch 10.1 Rate Design'!$B$9:$B$16,0)),0)),"")</f>
        <v/>
      </c>
      <c r="DE530" s="545" t="str">
        <f>IF($A530&lt;&gt;"",IF(OR(Y530="",Y530=0),0,IF(Y530&gt;INDEX('Sch 10.1 Rate Design'!$J$9:$J$16,MATCH($C530,'Sch 10.1 Rate Design'!$B$9:$B$16,0)),Y530-INDEX('Sch 10.1 Rate Design'!$J$9:$J$16,MATCH($C530,'Sch 10.1 Rate Design'!$B$9:$B$16,0)),0)),"")</f>
        <v/>
      </c>
      <c r="DF530" s="692" t="str">
        <f>IF($A530&lt;&gt;"",IF(OR(N530="",N530=0), 0, CT530/'Sch 10.1 Rate Design'!$Z$25*INDEX('Sch 10.1 Rate Design'!$K$9:$K$16,MATCH($C530,'Sch 10.1 Rate Design'!$B$9:$B$16,0))),"")</f>
        <v/>
      </c>
      <c r="DG530" s="548" t="str">
        <f>IF($A530&lt;&gt;"",IF(OR(O530="",O530=0), 0, CU530/'Sch 10.1 Rate Design'!$Z$25*INDEX('Sch 10.1 Rate Design'!$K$9:$K$16,MATCH($C530,'Sch 10.1 Rate Design'!$B$9:$B$16,0))),"")</f>
        <v/>
      </c>
      <c r="DH530" s="548" t="str">
        <f>IF($A530&lt;&gt;"",IF(OR(P530="",P530=0), 0, CV530/'Sch 10.1 Rate Design'!$Z$25*INDEX('Sch 10.1 Rate Design'!$K$9:$K$16,MATCH($C530,'Sch 10.1 Rate Design'!$B$9:$B$16,0))),"")</f>
        <v/>
      </c>
      <c r="DI530" s="548" t="str">
        <f>IF($A530&lt;&gt;"",IF(OR(Q530="",Q530=0), 0, CW530/'Sch 10.1 Rate Design'!$Z$25*INDEX('Sch 10.1 Rate Design'!$K$9:$K$16,MATCH($C530,'Sch 10.1 Rate Design'!$B$9:$B$16,0))),"")</f>
        <v/>
      </c>
      <c r="DJ530" s="548" t="str">
        <f>IF($A530&lt;&gt;"",IF(OR(R530="",R530=0), 0, CX530/'Sch 10.1 Rate Design'!$Z$25*INDEX('Sch 10.1 Rate Design'!$K$9:$K$16,MATCH($C530,'Sch 10.1 Rate Design'!$B$9:$B$16,0))),"")</f>
        <v/>
      </c>
      <c r="DK530" s="548" t="str">
        <f>IF($A530&lt;&gt;"",IF(OR(S530="",S530=0), 0, CY530/'Sch 10.1 Rate Design'!$Z$25*INDEX('Sch 10.1 Rate Design'!$K$9:$K$16,MATCH($C530,'Sch 10.1 Rate Design'!$B$9:$B$16,0))),"")</f>
        <v/>
      </c>
      <c r="DL530" s="548" t="str">
        <f>IF($A530&lt;&gt;"",IF(OR(T530="",T530=0), 0, CZ530/'Sch 10.1 Rate Design'!$Z$25*INDEX('Sch 10.1 Rate Design'!$K$9:$K$16,MATCH($C530,'Sch 10.1 Rate Design'!$B$9:$B$16,0))),"")</f>
        <v/>
      </c>
      <c r="DM530" s="548" t="str">
        <f>IF($A530&lt;&gt;"",IF(OR(U530="",U530=0), 0, DA530/'Sch 10.1 Rate Design'!$Z$25*INDEX('Sch 10.1 Rate Design'!$K$9:$K$16,MATCH($C530,'Sch 10.1 Rate Design'!$B$9:$B$16,0))),"")</f>
        <v/>
      </c>
      <c r="DN530" s="548" t="str">
        <f>IF($A530&lt;&gt;"",IF(OR(V530="",V530=0), 0, DB530/'Sch 10.1 Rate Design'!$Z$25*INDEX('Sch 10.1 Rate Design'!$K$9:$K$16,MATCH($C530,'Sch 10.1 Rate Design'!$B$9:$B$16,0))),"")</f>
        <v/>
      </c>
      <c r="DO530" s="548" t="str">
        <f>IF($A530&lt;&gt;"",IF(OR(W530="",W530=0), 0, DC530/'Sch 10.1 Rate Design'!$Z$25*INDEX('Sch 10.1 Rate Design'!$K$9:$K$16,MATCH($C530,'Sch 10.1 Rate Design'!$B$9:$B$16,0))),"")</f>
        <v/>
      </c>
      <c r="DP530" s="548" t="str">
        <f>IF($A530&lt;&gt;"",IF(OR(X530="",X530=0), 0, DD530/'Sch 10.1 Rate Design'!$Z$25*INDEX('Sch 10.1 Rate Design'!$K$9:$K$16,MATCH($C530,'Sch 10.1 Rate Design'!$B$9:$B$16,0))),"")</f>
        <v/>
      </c>
      <c r="DQ530" s="547" t="str">
        <f>IF($A530&lt;&gt;"",IF(OR(Y530="",Y530=0), 0, DE530/'Sch 10.1 Rate Design'!$Z$25*INDEX('Sch 10.1 Rate Design'!$K$9:$K$16,MATCH($C530,'Sch 10.1 Rate Design'!$B$9:$B$16,0))),"")</f>
        <v/>
      </c>
      <c r="DR530" s="546" t="str">
        <f>IF($A530&lt;&gt;"",IF(OR(N530="",N530=0), 0,INDEX('Sch 10.1 Rate Design'!$D$9:$D$16,MATCH($C530,'Sch 10.1 Rate Design'!$B$9:$B$16,0))),"")</f>
        <v/>
      </c>
      <c r="DS530" s="324" t="str">
        <f>IF($A530&lt;&gt;"",IF(OR(O530="",O530=0), 0,INDEX('Sch 10.1 Rate Design'!$D$9:$D$16,MATCH($C530,'Sch 10.1 Rate Design'!$B$9:$B$16,0))),"")</f>
        <v/>
      </c>
      <c r="DT530" s="324" t="str">
        <f>IF($A530&lt;&gt;"",IF(OR(P530="",P530=0), 0,INDEX('Sch 10.1 Rate Design'!$D$9:$D$16,MATCH($C530,'Sch 10.1 Rate Design'!$B$9:$B$16,0))),"")</f>
        <v/>
      </c>
      <c r="DU530" s="324" t="str">
        <f>IF($A530&lt;&gt;"",IF(OR(Q530="",Q530=0), 0,INDEX('Sch 10.1 Rate Design'!$D$9:$D$16,MATCH($C530,'Sch 10.1 Rate Design'!$B$9:$B$16,0))),"")</f>
        <v/>
      </c>
      <c r="DV530" s="324" t="str">
        <f>IF($A530&lt;&gt;"",IF(OR(R530="",R530=0), 0,INDEX('Sch 10.1 Rate Design'!$D$9:$D$16,MATCH($C530,'Sch 10.1 Rate Design'!$B$9:$B$16,0))),"")</f>
        <v/>
      </c>
      <c r="DW530" s="324" t="str">
        <f>IF($A530&lt;&gt;"",IF(OR(S530="",S530=0), 0,INDEX('Sch 10.1 Rate Design'!$D$9:$D$16,MATCH($C530,'Sch 10.1 Rate Design'!$B$9:$B$16,0))),"")</f>
        <v/>
      </c>
      <c r="DX530" s="324" t="str">
        <f>IF($A530&lt;&gt;"",IF(OR(T530="",T530=0), 0,INDEX('Sch 10.1 Rate Design'!$D$9:$D$16,MATCH($C530,'Sch 10.1 Rate Design'!$B$9:$B$16,0))),"")</f>
        <v/>
      </c>
      <c r="DY530" s="324" t="str">
        <f>IF($A530&lt;&gt;"",IF(OR(U530="",U530=0), 0,INDEX('Sch 10.1 Rate Design'!$D$9:$D$16,MATCH($C530,'Sch 10.1 Rate Design'!$B$9:$B$16,0))),"")</f>
        <v/>
      </c>
      <c r="DZ530" s="324" t="str">
        <f>IF($A530&lt;&gt;"",IF(OR(V530="",V530=0), 0,INDEX('Sch 10.1 Rate Design'!$D$9:$D$16,MATCH($C530,'Sch 10.1 Rate Design'!$B$9:$B$16,0))),"")</f>
        <v/>
      </c>
      <c r="EA530" s="324" t="str">
        <f>IF($A530&lt;&gt;"",IF(OR(W530="",W530=0), 0,INDEX('Sch 10.1 Rate Design'!$D$9:$D$16,MATCH($C530,'Sch 10.1 Rate Design'!$B$9:$B$16,0))),"")</f>
        <v/>
      </c>
      <c r="EB530" s="324" t="str">
        <f>IF($A530&lt;&gt;"",IF(OR(X530="",X530=0), 0,INDEX('Sch 10.1 Rate Design'!$D$9:$D$16,MATCH($C530,'Sch 10.1 Rate Design'!$B$9:$B$16,0))),"")</f>
        <v/>
      </c>
      <c r="EC530" s="545" t="str">
        <f>IF($A530&lt;&gt;"",IF(OR(Y530="",Y530=0), 0,INDEX('Sch 10.1 Rate Design'!$D$9:$D$16,MATCH($C530,'Sch 10.1 Rate Design'!$B$9:$B$16,0))),"")</f>
        <v/>
      </c>
      <c r="ED530" s="546"/>
      <c r="EE530" s="324"/>
      <c r="EF530" s="324"/>
      <c r="EG530" s="324"/>
      <c r="EH530" s="324"/>
      <c r="EI530" s="324"/>
      <c r="EJ530" s="324"/>
      <c r="EK530" s="324"/>
      <c r="EL530" s="324"/>
      <c r="EM530" s="324"/>
      <c r="EN530" s="324"/>
      <c r="EO530" s="545"/>
      <c r="EP530" s="324"/>
    </row>
    <row r="531" spans="1:146" x14ac:dyDescent="0.2">
      <c r="A531" s="324" t="str">
        <f>IF(Inputs!AO527&lt;&gt;"",Inputs!AO527,"")</f>
        <v/>
      </c>
      <c r="B531" s="324" t="str">
        <f t="shared" si="126"/>
        <v/>
      </c>
      <c r="C531" s="727" t="str">
        <f>IF($A531&lt;&gt;"",Inputs!AN527,"")</f>
        <v/>
      </c>
      <c r="D531" s="549" t="str">
        <f t="shared" si="118"/>
        <v/>
      </c>
      <c r="E531" s="549" t="str">
        <f t="shared" si="119"/>
        <v/>
      </c>
      <c r="F531" s="324" t="str">
        <f t="shared" si="120"/>
        <v/>
      </c>
      <c r="G531" s="324" t="str">
        <f t="shared" si="121"/>
        <v/>
      </c>
      <c r="H531" s="790">
        <f t="shared" si="122"/>
        <v>0</v>
      </c>
      <c r="I531" s="790">
        <f t="shared" si="123"/>
        <v>0</v>
      </c>
      <c r="J531" s="790">
        <f t="shared" si="124"/>
        <v>0</v>
      </c>
      <c r="K531" s="790">
        <f t="shared" si="125"/>
        <v>0</v>
      </c>
      <c r="L531" s="787" t="str">
        <f t="shared" si="117"/>
        <v/>
      </c>
      <c r="M531" s="787" t="str">
        <f t="shared" si="117"/>
        <v/>
      </c>
      <c r="N531" s="546" t="str">
        <f>IF($A531&lt;&gt;"",INDEX(Inputs!$AP527:$BA527,,MATCH('Sch 10.2 Rate Data'!N$7,Inputs!$AP$4:$BA$4,0)),"")</f>
        <v/>
      </c>
      <c r="O531" s="324" t="str">
        <f>IF($A531&lt;&gt;"",INDEX(Inputs!$AP527:$BA527,,MATCH('Sch 10.2 Rate Data'!O$7,Inputs!$AP$4:$BA$4,0)),"")</f>
        <v/>
      </c>
      <c r="P531" s="324" t="str">
        <f>IF($A531&lt;&gt;"",INDEX(Inputs!$AP527:$BA527,,MATCH('Sch 10.2 Rate Data'!P$7,Inputs!$AP$4:$BA$4,0)),"")</f>
        <v/>
      </c>
      <c r="Q531" s="324" t="str">
        <f>IF($A531&lt;&gt;"",INDEX(Inputs!$AP527:$BA527,,MATCH('Sch 10.2 Rate Data'!Q$7,Inputs!$AP$4:$BA$4,0)),"")</f>
        <v/>
      </c>
      <c r="R531" s="324" t="str">
        <f>IF($A531&lt;&gt;"",INDEX(Inputs!$AP527:$BA527,,MATCH('Sch 10.2 Rate Data'!R$7,Inputs!$AP$4:$BA$4,0)),"")</f>
        <v/>
      </c>
      <c r="S531" s="324" t="str">
        <f>IF($A531&lt;&gt;"",INDEX(Inputs!$AP527:$BA527,,MATCH('Sch 10.2 Rate Data'!S$7,Inputs!$AP$4:$BA$4,0)),"")</f>
        <v/>
      </c>
      <c r="T531" s="324" t="str">
        <f>IF($A531&lt;&gt;"",INDEX(Inputs!$AP527:$BA527,,MATCH('Sch 10.2 Rate Data'!T$7,Inputs!$AP$4:$BA$4,0)),"")</f>
        <v/>
      </c>
      <c r="U531" s="324" t="str">
        <f>IF($A531&lt;&gt;"",INDEX(Inputs!$AP527:$BA527,,MATCH('Sch 10.2 Rate Data'!U$7,Inputs!$AP$4:$BA$4,0)),"")</f>
        <v/>
      </c>
      <c r="V531" s="324" t="str">
        <f>IF($A531&lt;&gt;"",INDEX(Inputs!$AP527:$BA527,,MATCH('Sch 10.2 Rate Data'!V$7,Inputs!$AP$4:$BA$4,0)),"")</f>
        <v/>
      </c>
      <c r="W531" s="324" t="str">
        <f>IF($A531&lt;&gt;"",INDEX(Inputs!$AP527:$BA527,,MATCH('Sch 10.2 Rate Data'!W$7,Inputs!$AP$4:$BA$4,0)),"")</f>
        <v/>
      </c>
      <c r="X531" s="324" t="str">
        <f>IF($A531&lt;&gt;"",INDEX(Inputs!$AP527:$BA527,,MATCH('Sch 10.2 Rate Data'!X$7,Inputs!$AP$4:$BA$4,0)),"")</f>
        <v/>
      </c>
      <c r="Y531" s="545" t="str">
        <f>IF($A531&lt;&gt;"",INDEX(Inputs!$AP527:$BA527,,MATCH('Sch 10.2 Rate Data'!Y$7,Inputs!$AP$4:$BA$4,0)),"")</f>
        <v/>
      </c>
      <c r="Z531" s="692" t="str">
        <f t="shared" si="128"/>
        <v/>
      </c>
      <c r="AA531" s="548" t="str">
        <f t="shared" si="128"/>
        <v/>
      </c>
      <c r="AB531" s="548" t="str">
        <f t="shared" si="128"/>
        <v/>
      </c>
      <c r="AC531" s="548" t="str">
        <f t="shared" si="127"/>
        <v/>
      </c>
      <c r="AD531" s="548" t="str">
        <f t="shared" si="127"/>
        <v/>
      </c>
      <c r="AE531" s="548" t="str">
        <f t="shared" si="127"/>
        <v/>
      </c>
      <c r="AF531" s="548" t="str">
        <f t="shared" si="116"/>
        <v/>
      </c>
      <c r="AG531" s="548" t="str">
        <f t="shared" si="116"/>
        <v/>
      </c>
      <c r="AH531" s="548" t="str">
        <f t="shared" si="116"/>
        <v/>
      </c>
      <c r="AI531" s="548" t="str">
        <f t="shared" si="116"/>
        <v/>
      </c>
      <c r="AJ531" s="548" t="str">
        <f t="shared" si="116"/>
        <v/>
      </c>
      <c r="AK531" s="547" t="str">
        <f t="shared" si="116"/>
        <v/>
      </c>
      <c r="AL531" s="692" t="str">
        <f>IF($A531&lt;&gt;"",IF(OR(N531="",N531=0), 0, INDEX('Sch 10.1 Rate Design'!$E$9:$E$16,MATCH($C531,'Sch 10.1 Rate Design'!$B$9:$B$16,0))),"")</f>
        <v/>
      </c>
      <c r="AM531" s="548" t="str">
        <f>IF($A531&lt;&gt;"",IF(OR(O531="",O531=0), 0, INDEX('Sch 10.1 Rate Design'!$E$9:$E$16,MATCH($C531,'Sch 10.1 Rate Design'!$B$9:$B$16,0))),"")</f>
        <v/>
      </c>
      <c r="AN531" s="548" t="str">
        <f>IF($A531&lt;&gt;"",IF(OR(P531="",P531=0), 0, INDEX('Sch 10.1 Rate Design'!$E$9:$E$16,MATCH($C531,'Sch 10.1 Rate Design'!$B$9:$B$16,0))),"")</f>
        <v/>
      </c>
      <c r="AO531" s="548" t="str">
        <f>IF($A531&lt;&gt;"",IF(OR(Q531="",Q531=0), 0, INDEX('Sch 10.1 Rate Design'!$E$9:$E$16,MATCH($C531,'Sch 10.1 Rate Design'!$B$9:$B$16,0))),"")</f>
        <v/>
      </c>
      <c r="AP531" s="548" t="str">
        <f>IF($A531&lt;&gt;"",IF(OR(R531="",R531=0), 0, INDEX('Sch 10.1 Rate Design'!$E$9:$E$16,MATCH($C531,'Sch 10.1 Rate Design'!$B$9:$B$16,0))),"")</f>
        <v/>
      </c>
      <c r="AQ531" s="548" t="str">
        <f>IF($A531&lt;&gt;"",IF(OR(S531="",S531=0), 0, INDEX('Sch 10.1 Rate Design'!$E$9:$E$16,MATCH($C531,'Sch 10.1 Rate Design'!$B$9:$B$16,0))),"")</f>
        <v/>
      </c>
      <c r="AR531" s="548" t="str">
        <f>IF($A531&lt;&gt;"",IF(OR(T531="",T531=0), 0, INDEX('Sch 10.1 Rate Design'!$E$9:$E$16,MATCH($C531,'Sch 10.1 Rate Design'!$B$9:$B$16,0))),"")</f>
        <v/>
      </c>
      <c r="AS531" s="548" t="str">
        <f>IF($A531&lt;&gt;"",IF(OR(U531="",U531=0), 0, INDEX('Sch 10.1 Rate Design'!$E$9:$E$16,MATCH($C531,'Sch 10.1 Rate Design'!$B$9:$B$16,0))),"")</f>
        <v/>
      </c>
      <c r="AT531" s="548" t="str">
        <f>IF($A531&lt;&gt;"",IF(OR(V531="",V531=0), 0, INDEX('Sch 10.1 Rate Design'!$E$9:$E$16,MATCH($C531,'Sch 10.1 Rate Design'!$B$9:$B$16,0))),"")</f>
        <v/>
      </c>
      <c r="AU531" s="548" t="str">
        <f>IF($A531&lt;&gt;"",IF(OR(W531="",W531=0), 0, INDEX('Sch 10.1 Rate Design'!$E$9:$E$16,MATCH($C531,'Sch 10.1 Rate Design'!$B$9:$B$16,0))),"")</f>
        <v/>
      </c>
      <c r="AV531" s="548" t="str">
        <f>IF($A531&lt;&gt;"",IF(OR(X531="",X531=0), 0, INDEX('Sch 10.1 Rate Design'!$E$9:$E$16,MATCH($C531,'Sch 10.1 Rate Design'!$B$9:$B$16,0))),"")</f>
        <v/>
      </c>
      <c r="AW531" s="547" t="str">
        <f>IF($A531&lt;&gt;"",IF(OR(Y531="",Y531=0), 0, INDEX('Sch 10.1 Rate Design'!$E$9:$E$16,MATCH($C531,'Sch 10.1 Rate Design'!$B$9:$B$16,0))),"")</f>
        <v/>
      </c>
      <c r="AX531" s="546" t="str">
        <f>IF($A531&lt;&gt;"",IF(OR(N531="",N531=0),0,+IF(N531&gt;+INDEX('Sch 10.1 Rate Design'!$D$9:$D$16,MATCH($C531,'Sch 10.1 Rate Design'!$B$9:$B$16,0)),IF(N531&gt;+INDEX('Sch 10.1 Rate Design'!$F$9:$F$16,MATCH($C531,'Sch 10.1 Rate Design'!$B$9:$B$16,0)),+INDEX('Sch 10.1 Rate Design'!$F$9:$F$16,MATCH($C531,'Sch 10.1 Rate Design'!$B$9:$B$16,0))-INDEX('Sch 10.1 Rate Design'!$D$9:$D$16,MATCH($C531,'Sch 10.1 Rate Design'!$B$9:$B$16,0)), N531-INDEX('Sch 10.1 Rate Design'!$D$9:$D$16,MATCH($C531,'Sch 10.1 Rate Design'!$B$9:$B$16,0))),0)),"")</f>
        <v/>
      </c>
      <c r="AY531" s="324" t="str">
        <f>IF($A531&lt;&gt;"",IF(OR(O531="",O531=0),0,+IF(O531&gt;+INDEX('Sch 10.1 Rate Design'!$D$9:$D$16,MATCH($C531,'Sch 10.1 Rate Design'!$B$9:$B$16,0)),IF(O531&gt;+INDEX('Sch 10.1 Rate Design'!$F$9:$F$16,MATCH($C531,'Sch 10.1 Rate Design'!$B$9:$B$16,0)),+INDEX('Sch 10.1 Rate Design'!$F$9:$F$16,MATCH($C531,'Sch 10.1 Rate Design'!$B$9:$B$16,0))-INDEX('Sch 10.1 Rate Design'!$D$9:$D$16,MATCH($C531,'Sch 10.1 Rate Design'!$B$9:$B$16,0)), O531-INDEX('Sch 10.1 Rate Design'!$D$9:$D$16,MATCH($C531,'Sch 10.1 Rate Design'!$B$9:$B$16,0))),0)),"")</f>
        <v/>
      </c>
      <c r="AZ531" s="324" t="str">
        <f>IF($A531&lt;&gt;"",IF(OR(P531="",P531=0),0,+IF(P531&gt;+INDEX('Sch 10.1 Rate Design'!$D$9:$D$16,MATCH($C531,'Sch 10.1 Rate Design'!$B$9:$B$16,0)),IF(P531&gt;+INDEX('Sch 10.1 Rate Design'!$F$9:$F$16,MATCH($C531,'Sch 10.1 Rate Design'!$B$9:$B$16,0)),+INDEX('Sch 10.1 Rate Design'!$F$9:$F$16,MATCH($C531,'Sch 10.1 Rate Design'!$B$9:$B$16,0))-INDEX('Sch 10.1 Rate Design'!$D$9:$D$16,MATCH($C531,'Sch 10.1 Rate Design'!$B$9:$B$16,0)), P531-INDEX('Sch 10.1 Rate Design'!$D$9:$D$16,MATCH($C531,'Sch 10.1 Rate Design'!$B$9:$B$16,0))),0)),"")</f>
        <v/>
      </c>
      <c r="BA531" s="324" t="str">
        <f>IF($A531&lt;&gt;"",IF(OR(Q531="",Q531=0),0,+IF(Q531&gt;+INDEX('Sch 10.1 Rate Design'!$D$9:$D$16,MATCH($C531,'Sch 10.1 Rate Design'!$B$9:$B$16,0)),IF(Q531&gt;+INDEX('Sch 10.1 Rate Design'!$F$9:$F$16,MATCH($C531,'Sch 10.1 Rate Design'!$B$9:$B$16,0)),+INDEX('Sch 10.1 Rate Design'!$F$9:$F$16,MATCH($C531,'Sch 10.1 Rate Design'!$B$9:$B$16,0))-INDEX('Sch 10.1 Rate Design'!$D$9:$D$16,MATCH($C531,'Sch 10.1 Rate Design'!$B$9:$B$16,0)), Q531-INDEX('Sch 10.1 Rate Design'!$D$9:$D$16,MATCH($C531,'Sch 10.1 Rate Design'!$B$9:$B$16,0))),0)),"")</f>
        <v/>
      </c>
      <c r="BB531" s="324" t="str">
        <f>IF($A531&lt;&gt;"",IF(OR(R531="",R531=0),0,+IF(R531&gt;+INDEX('Sch 10.1 Rate Design'!$D$9:$D$16,MATCH($C531,'Sch 10.1 Rate Design'!$B$9:$B$16,0)),IF(R531&gt;+INDEX('Sch 10.1 Rate Design'!$F$9:$F$16,MATCH($C531,'Sch 10.1 Rate Design'!$B$9:$B$16,0)),+INDEX('Sch 10.1 Rate Design'!$F$9:$F$16,MATCH($C531,'Sch 10.1 Rate Design'!$B$9:$B$16,0))-INDEX('Sch 10.1 Rate Design'!$D$9:$D$16,MATCH($C531,'Sch 10.1 Rate Design'!$B$9:$B$16,0)), R531-INDEX('Sch 10.1 Rate Design'!$D$9:$D$16,MATCH($C531,'Sch 10.1 Rate Design'!$B$9:$B$16,0))),0)),"")</f>
        <v/>
      </c>
      <c r="BC531" s="324" t="str">
        <f>IF($A531&lt;&gt;"",IF(OR(S531="",S531=0),0,+IF(S531&gt;+INDEX('Sch 10.1 Rate Design'!$D$9:$D$16,MATCH($C531,'Sch 10.1 Rate Design'!$B$9:$B$16,0)),IF(S531&gt;+INDEX('Sch 10.1 Rate Design'!$F$9:$F$16,MATCH($C531,'Sch 10.1 Rate Design'!$B$9:$B$16,0)),+INDEX('Sch 10.1 Rate Design'!$F$9:$F$16,MATCH($C531,'Sch 10.1 Rate Design'!$B$9:$B$16,0))-INDEX('Sch 10.1 Rate Design'!$D$9:$D$16,MATCH($C531,'Sch 10.1 Rate Design'!$B$9:$B$16,0)), S531-INDEX('Sch 10.1 Rate Design'!$D$9:$D$16,MATCH($C531,'Sch 10.1 Rate Design'!$B$9:$B$16,0))),0)),"")</f>
        <v/>
      </c>
      <c r="BD531" s="324" t="str">
        <f>IF($A531&lt;&gt;"",IF(OR(T531="",T531=0),0,+IF(T531&gt;+INDEX('Sch 10.1 Rate Design'!$D$9:$D$16,MATCH($C531,'Sch 10.1 Rate Design'!$B$9:$B$16,0)),IF(T531&gt;+INDEX('Sch 10.1 Rate Design'!$F$9:$F$16,MATCH($C531,'Sch 10.1 Rate Design'!$B$9:$B$16,0)),+INDEX('Sch 10.1 Rate Design'!$F$9:$F$16,MATCH($C531,'Sch 10.1 Rate Design'!$B$9:$B$16,0))-INDEX('Sch 10.1 Rate Design'!$D$9:$D$16,MATCH($C531,'Sch 10.1 Rate Design'!$B$9:$B$16,0)), T531-INDEX('Sch 10.1 Rate Design'!$D$9:$D$16,MATCH($C531,'Sch 10.1 Rate Design'!$B$9:$B$16,0))),0)),"")</f>
        <v/>
      </c>
      <c r="BE531" s="324" t="str">
        <f>IF($A531&lt;&gt;"",IF(OR(U531="",U531=0),0,+IF(U531&gt;+INDEX('Sch 10.1 Rate Design'!$D$9:$D$16,MATCH($C531,'Sch 10.1 Rate Design'!$B$9:$B$16,0)),IF(U531&gt;+INDEX('Sch 10.1 Rate Design'!$F$9:$F$16,MATCH($C531,'Sch 10.1 Rate Design'!$B$9:$B$16,0)),+INDEX('Sch 10.1 Rate Design'!$F$9:$F$16,MATCH($C531,'Sch 10.1 Rate Design'!$B$9:$B$16,0))-INDEX('Sch 10.1 Rate Design'!$D$9:$D$16,MATCH($C531,'Sch 10.1 Rate Design'!$B$9:$B$16,0)), U531-INDEX('Sch 10.1 Rate Design'!$D$9:$D$16,MATCH($C531,'Sch 10.1 Rate Design'!$B$9:$B$16,0))),0)),"")</f>
        <v/>
      </c>
      <c r="BF531" s="324" t="str">
        <f>IF($A531&lt;&gt;"",IF(OR(V531="",V531=0),0,+IF(V531&gt;+INDEX('Sch 10.1 Rate Design'!$D$9:$D$16,MATCH($C531,'Sch 10.1 Rate Design'!$B$9:$B$16,0)),IF(V531&gt;+INDEX('Sch 10.1 Rate Design'!$F$9:$F$16,MATCH($C531,'Sch 10.1 Rate Design'!$B$9:$B$16,0)),+INDEX('Sch 10.1 Rate Design'!$F$9:$F$16,MATCH($C531,'Sch 10.1 Rate Design'!$B$9:$B$16,0))-INDEX('Sch 10.1 Rate Design'!$D$9:$D$16,MATCH($C531,'Sch 10.1 Rate Design'!$B$9:$B$16,0)), V531-INDEX('Sch 10.1 Rate Design'!$D$9:$D$16,MATCH($C531,'Sch 10.1 Rate Design'!$B$9:$B$16,0))),0)),"")</f>
        <v/>
      </c>
      <c r="BG531" s="324" t="str">
        <f>IF($A531&lt;&gt;"",IF(OR(W531="",W531=0),0,+IF(W531&gt;+INDEX('Sch 10.1 Rate Design'!$D$9:$D$16,MATCH($C531,'Sch 10.1 Rate Design'!$B$9:$B$16,0)),IF(W531&gt;+INDEX('Sch 10.1 Rate Design'!$F$9:$F$16,MATCH($C531,'Sch 10.1 Rate Design'!$B$9:$B$16,0)),+INDEX('Sch 10.1 Rate Design'!$F$9:$F$16,MATCH($C531,'Sch 10.1 Rate Design'!$B$9:$B$16,0))-INDEX('Sch 10.1 Rate Design'!$D$9:$D$16,MATCH($C531,'Sch 10.1 Rate Design'!$B$9:$B$16,0)), W531-INDEX('Sch 10.1 Rate Design'!$D$9:$D$16,MATCH($C531,'Sch 10.1 Rate Design'!$B$9:$B$16,0))),0)),"")</f>
        <v/>
      </c>
      <c r="BH531" s="324" t="str">
        <f>IF($A531&lt;&gt;"",IF(OR(X531="",X531=0),0,+IF(X531&gt;+INDEX('Sch 10.1 Rate Design'!$D$9:$D$16,MATCH($C531,'Sch 10.1 Rate Design'!$B$9:$B$16,0)),IF(X531&gt;+INDEX('Sch 10.1 Rate Design'!$F$9:$F$16,MATCH($C531,'Sch 10.1 Rate Design'!$B$9:$B$16,0)),+INDEX('Sch 10.1 Rate Design'!$F$9:$F$16,MATCH($C531,'Sch 10.1 Rate Design'!$B$9:$B$16,0))-INDEX('Sch 10.1 Rate Design'!$D$9:$D$16,MATCH($C531,'Sch 10.1 Rate Design'!$B$9:$B$16,0)), X531-INDEX('Sch 10.1 Rate Design'!$D$9:$D$16,MATCH($C531,'Sch 10.1 Rate Design'!$B$9:$B$16,0))),0)),"")</f>
        <v/>
      </c>
      <c r="BI531" s="545" t="str">
        <f>IF($A531&lt;&gt;"",IF(OR(Y531="",Y531=0),0,+IF(Y531&gt;+INDEX('Sch 10.1 Rate Design'!$D$9:$D$16,MATCH($C531,'Sch 10.1 Rate Design'!$B$9:$B$16,0)),IF(Y531&gt;+INDEX('Sch 10.1 Rate Design'!$F$9:$F$16,MATCH($C531,'Sch 10.1 Rate Design'!$B$9:$B$16,0)),+INDEX('Sch 10.1 Rate Design'!$F$9:$F$16,MATCH($C531,'Sch 10.1 Rate Design'!$B$9:$B$16,0))-INDEX('Sch 10.1 Rate Design'!$D$9:$D$16,MATCH($C531,'Sch 10.1 Rate Design'!$B$9:$B$16,0)), Y531-INDEX('Sch 10.1 Rate Design'!$D$9:$D$16,MATCH($C531,'Sch 10.1 Rate Design'!$B$9:$B$16,0))),0)),"")</f>
        <v/>
      </c>
      <c r="BJ531" s="692" t="str">
        <f>IF($A531&lt;&gt;"",IF(OR(N531="",N531=0), 0, AX531/'Sch 10.1 Rate Design'!$Z$25*INDEX('Sch 10.1 Rate Design'!$G$9:$G$16,MATCH($C531,'Sch 10.1 Rate Design'!$B$9:$B$16,0))),"")</f>
        <v/>
      </c>
      <c r="BK531" s="548" t="str">
        <f>IF($A531&lt;&gt;"",IF(OR(O531="",O531=0), 0, AY531/'Sch 10.1 Rate Design'!$Z$25*INDEX('Sch 10.1 Rate Design'!$G$9:$G$16,MATCH($C531,'Sch 10.1 Rate Design'!$B$9:$B$16,0))),"")</f>
        <v/>
      </c>
      <c r="BL531" s="548" t="str">
        <f>IF($A531&lt;&gt;"",IF(OR(P531="",P531=0), 0, AZ531/'Sch 10.1 Rate Design'!$Z$25*INDEX('Sch 10.1 Rate Design'!$G$9:$G$16,MATCH($C531,'Sch 10.1 Rate Design'!$B$9:$B$16,0))),"")</f>
        <v/>
      </c>
      <c r="BM531" s="548" t="str">
        <f>IF($A531&lt;&gt;"",IF(OR(Q531="",Q531=0), 0, BA531/'Sch 10.1 Rate Design'!$Z$25*INDEX('Sch 10.1 Rate Design'!$G$9:$G$16,MATCH($C531,'Sch 10.1 Rate Design'!$B$9:$B$16,0))),"")</f>
        <v/>
      </c>
      <c r="BN531" s="548" t="str">
        <f>IF($A531&lt;&gt;"",IF(OR(R531="",R531=0), 0, BB531/'Sch 10.1 Rate Design'!$Z$25*INDEX('Sch 10.1 Rate Design'!$G$9:$G$16,MATCH($C531,'Sch 10.1 Rate Design'!$B$9:$B$16,0))),"")</f>
        <v/>
      </c>
      <c r="BO531" s="548" t="str">
        <f>IF($A531&lt;&gt;"",IF(OR(S531="",S531=0), 0, BC531/'Sch 10.1 Rate Design'!$Z$25*INDEX('Sch 10.1 Rate Design'!$G$9:$G$16,MATCH($C531,'Sch 10.1 Rate Design'!$B$9:$B$16,0))),"")</f>
        <v/>
      </c>
      <c r="BP531" s="548" t="str">
        <f>IF($A531&lt;&gt;"",IF(OR(T531="",T531=0), 0, BD531/'Sch 10.1 Rate Design'!$Z$25*INDEX('Sch 10.1 Rate Design'!$G$9:$G$16,MATCH($C531,'Sch 10.1 Rate Design'!$B$9:$B$16,0))),"")</f>
        <v/>
      </c>
      <c r="BQ531" s="548" t="str">
        <f>IF($A531&lt;&gt;"",IF(OR(U531="",U531=0), 0, BE531/'Sch 10.1 Rate Design'!$Z$25*INDEX('Sch 10.1 Rate Design'!$G$9:$G$16,MATCH($C531,'Sch 10.1 Rate Design'!$B$9:$B$16,0))),"")</f>
        <v/>
      </c>
      <c r="BR531" s="548" t="str">
        <f>IF($A531&lt;&gt;"",IF(OR(V531="",V531=0), 0, BF531/'Sch 10.1 Rate Design'!$Z$25*INDEX('Sch 10.1 Rate Design'!$G$9:$G$16,MATCH($C531,'Sch 10.1 Rate Design'!$B$9:$B$16,0))),"")</f>
        <v/>
      </c>
      <c r="BS531" s="548" t="str">
        <f>IF($A531&lt;&gt;"",IF(OR(W531="",W531=0), 0, BG531/'Sch 10.1 Rate Design'!$Z$25*INDEX('Sch 10.1 Rate Design'!$G$9:$G$16,MATCH($C531,'Sch 10.1 Rate Design'!$B$9:$B$16,0))),"")</f>
        <v/>
      </c>
      <c r="BT531" s="548" t="str">
        <f>IF($A531&lt;&gt;"",IF(OR(X531="",X531=0), 0, BH531/'Sch 10.1 Rate Design'!$Z$25*INDEX('Sch 10.1 Rate Design'!$G$9:$G$16,MATCH($C531,'Sch 10.1 Rate Design'!$B$9:$B$16,0))),"")</f>
        <v/>
      </c>
      <c r="BU531" s="547" t="str">
        <f>IF($A531&lt;&gt;"",IF(OR(Y531="",Y531=0), 0, BI531/'Sch 10.1 Rate Design'!$Z$25*INDEX('Sch 10.1 Rate Design'!$G$9:$G$16,MATCH($C531,'Sch 10.1 Rate Design'!$B$9:$B$16,0))),"")</f>
        <v/>
      </c>
      <c r="BV531" s="546" t="str">
        <f>IF($A531&lt;&gt;"",IF(OR(N531="",N531=0),0,+IF(N531&gt;+INDEX('Sch 10.1 Rate Design'!$F$9:$F$16,MATCH($C531,'Sch 10.1 Rate Design'!$B$9:$B$16,0)),IF(N531&gt;+INDEX('Sch 10.1 Rate Design'!$H$9:$H$16,MATCH($C531,'Sch 10.1 Rate Design'!$B$9:$B$16,0)),+INDEX('Sch 10.1 Rate Design'!$H$9:$H$16,MATCH($C531,'Sch 10.1 Rate Design'!$B$9:$B$16,0))-INDEX('Sch 10.1 Rate Design'!$F$9:$F$16,MATCH($C531,'Sch 10.1 Rate Design'!$B$9:$B$16,0)), N531-INDEX('Sch 10.1 Rate Design'!$F$9:$F$16,MATCH($C531,'Sch 10.1 Rate Design'!$B$9:$B$16,0))), 0)),"")</f>
        <v/>
      </c>
      <c r="BW531" s="324" t="str">
        <f>IF($A531&lt;&gt;"",IF(OR(O531="",O531=0),0,+IF(O531&gt;+INDEX('Sch 10.1 Rate Design'!$F$9:$F$16,MATCH($C531,'Sch 10.1 Rate Design'!$B$9:$B$16,0)),IF(O531&gt;+INDEX('Sch 10.1 Rate Design'!$H$9:$H$16,MATCH($C531,'Sch 10.1 Rate Design'!$B$9:$B$16,0)),+INDEX('Sch 10.1 Rate Design'!$H$9:$H$16,MATCH($C531,'Sch 10.1 Rate Design'!$B$9:$B$16,0))-INDEX('Sch 10.1 Rate Design'!$F$9:$F$16,MATCH($C531,'Sch 10.1 Rate Design'!$B$9:$B$16,0)), O531-INDEX('Sch 10.1 Rate Design'!$F$9:$F$16,MATCH($C531,'Sch 10.1 Rate Design'!$B$9:$B$16,0))), 0)),"")</f>
        <v/>
      </c>
      <c r="BX531" s="324" t="str">
        <f>IF($A531&lt;&gt;"",IF(OR(P531="",P531=0),0,+IF(P531&gt;+INDEX('Sch 10.1 Rate Design'!$F$9:$F$16,MATCH($C531,'Sch 10.1 Rate Design'!$B$9:$B$16,0)),IF(P531&gt;+INDEX('Sch 10.1 Rate Design'!$H$9:$H$16,MATCH($C531,'Sch 10.1 Rate Design'!$B$9:$B$16,0)),+INDEX('Sch 10.1 Rate Design'!$H$9:$H$16,MATCH($C531,'Sch 10.1 Rate Design'!$B$9:$B$16,0))-INDEX('Sch 10.1 Rate Design'!$F$9:$F$16,MATCH($C531,'Sch 10.1 Rate Design'!$B$9:$B$16,0)), P531-INDEX('Sch 10.1 Rate Design'!$F$9:$F$16,MATCH($C531,'Sch 10.1 Rate Design'!$B$9:$B$16,0))), 0)),"")</f>
        <v/>
      </c>
      <c r="BY531" s="324" t="str">
        <f>IF($A531&lt;&gt;"",IF(OR(Q531="",Q531=0),0,+IF(Q531&gt;+INDEX('Sch 10.1 Rate Design'!$F$9:$F$16,MATCH($C531,'Sch 10.1 Rate Design'!$B$9:$B$16,0)),IF(Q531&gt;+INDEX('Sch 10.1 Rate Design'!$H$9:$H$16,MATCH($C531,'Sch 10.1 Rate Design'!$B$9:$B$16,0)),+INDEX('Sch 10.1 Rate Design'!$H$9:$H$16,MATCH($C531,'Sch 10.1 Rate Design'!$B$9:$B$16,0))-INDEX('Sch 10.1 Rate Design'!$F$9:$F$16,MATCH($C531,'Sch 10.1 Rate Design'!$B$9:$B$16,0)), Q531-INDEX('Sch 10.1 Rate Design'!$F$9:$F$16,MATCH($C531,'Sch 10.1 Rate Design'!$B$9:$B$16,0))), 0)),"")</f>
        <v/>
      </c>
      <c r="BZ531" s="324" t="str">
        <f>IF($A531&lt;&gt;"",IF(OR(R531="",R531=0),0,+IF(R531&gt;+INDEX('Sch 10.1 Rate Design'!$F$9:$F$16,MATCH($C531,'Sch 10.1 Rate Design'!$B$9:$B$16,0)),IF(R531&gt;+INDEX('Sch 10.1 Rate Design'!$H$9:$H$16,MATCH($C531,'Sch 10.1 Rate Design'!$B$9:$B$16,0)),+INDEX('Sch 10.1 Rate Design'!$H$9:$H$16,MATCH($C531,'Sch 10.1 Rate Design'!$B$9:$B$16,0))-INDEX('Sch 10.1 Rate Design'!$F$9:$F$16,MATCH($C531,'Sch 10.1 Rate Design'!$B$9:$B$16,0)), R531-INDEX('Sch 10.1 Rate Design'!$F$9:$F$16,MATCH($C531,'Sch 10.1 Rate Design'!$B$9:$B$16,0))), 0)),"")</f>
        <v/>
      </c>
      <c r="CA531" s="324" t="str">
        <f>IF($A531&lt;&gt;"",IF(OR(S531="",S531=0),0,+IF(S531&gt;+INDEX('Sch 10.1 Rate Design'!$F$9:$F$16,MATCH($C531,'Sch 10.1 Rate Design'!$B$9:$B$16,0)),IF(S531&gt;+INDEX('Sch 10.1 Rate Design'!$H$9:$H$16,MATCH($C531,'Sch 10.1 Rate Design'!$B$9:$B$16,0)),+INDEX('Sch 10.1 Rate Design'!$H$9:$H$16,MATCH($C531,'Sch 10.1 Rate Design'!$B$9:$B$16,0))-INDEX('Sch 10.1 Rate Design'!$F$9:$F$16,MATCH($C531,'Sch 10.1 Rate Design'!$B$9:$B$16,0)), S531-INDEX('Sch 10.1 Rate Design'!$F$9:$F$16,MATCH($C531,'Sch 10.1 Rate Design'!$B$9:$B$16,0))), 0)),"")</f>
        <v/>
      </c>
      <c r="CB531" s="324" t="str">
        <f>IF($A531&lt;&gt;"",IF(OR(T531="",T531=0),0,+IF(T531&gt;+INDEX('Sch 10.1 Rate Design'!$F$9:$F$16,MATCH($C531,'Sch 10.1 Rate Design'!$B$9:$B$16,0)),IF(T531&gt;+INDEX('Sch 10.1 Rate Design'!$H$9:$H$16,MATCH($C531,'Sch 10.1 Rate Design'!$B$9:$B$16,0)),+INDEX('Sch 10.1 Rate Design'!$H$9:$H$16,MATCH($C531,'Sch 10.1 Rate Design'!$B$9:$B$16,0))-INDEX('Sch 10.1 Rate Design'!$F$9:$F$16,MATCH($C531,'Sch 10.1 Rate Design'!$B$9:$B$16,0)), T531-INDEX('Sch 10.1 Rate Design'!$F$9:$F$16,MATCH($C531,'Sch 10.1 Rate Design'!$B$9:$B$16,0))), 0)),"")</f>
        <v/>
      </c>
      <c r="CC531" s="324" t="str">
        <f>IF($A531&lt;&gt;"",IF(OR(U531="",U531=0),0,+IF(U531&gt;+INDEX('Sch 10.1 Rate Design'!$F$9:$F$16,MATCH($C531,'Sch 10.1 Rate Design'!$B$9:$B$16,0)),IF(U531&gt;+INDEX('Sch 10.1 Rate Design'!$H$9:$H$16,MATCH($C531,'Sch 10.1 Rate Design'!$B$9:$B$16,0)),+INDEX('Sch 10.1 Rate Design'!$H$9:$H$16,MATCH($C531,'Sch 10.1 Rate Design'!$B$9:$B$16,0))-INDEX('Sch 10.1 Rate Design'!$F$9:$F$16,MATCH($C531,'Sch 10.1 Rate Design'!$B$9:$B$16,0)), U531-INDEX('Sch 10.1 Rate Design'!$F$9:$F$16,MATCH($C531,'Sch 10.1 Rate Design'!$B$9:$B$16,0))), 0)),"")</f>
        <v/>
      </c>
      <c r="CD531" s="324" t="str">
        <f>IF($A531&lt;&gt;"",IF(OR(V531="",V531=0),0,+IF(V531&gt;+INDEX('Sch 10.1 Rate Design'!$F$9:$F$16,MATCH($C531,'Sch 10.1 Rate Design'!$B$9:$B$16,0)),IF(V531&gt;+INDEX('Sch 10.1 Rate Design'!$H$9:$H$16,MATCH($C531,'Sch 10.1 Rate Design'!$B$9:$B$16,0)),+INDEX('Sch 10.1 Rate Design'!$H$9:$H$16,MATCH($C531,'Sch 10.1 Rate Design'!$B$9:$B$16,0))-INDEX('Sch 10.1 Rate Design'!$F$9:$F$16,MATCH($C531,'Sch 10.1 Rate Design'!$B$9:$B$16,0)), V531-INDEX('Sch 10.1 Rate Design'!$F$9:$F$16,MATCH($C531,'Sch 10.1 Rate Design'!$B$9:$B$16,0))), 0)),"")</f>
        <v/>
      </c>
      <c r="CE531" s="324" t="str">
        <f>IF($A531&lt;&gt;"",IF(OR(W531="",W531=0),0,+IF(W531&gt;+INDEX('Sch 10.1 Rate Design'!$F$9:$F$16,MATCH($C531,'Sch 10.1 Rate Design'!$B$9:$B$16,0)),IF(W531&gt;+INDEX('Sch 10.1 Rate Design'!$H$9:$H$16,MATCH($C531,'Sch 10.1 Rate Design'!$B$9:$B$16,0)),+INDEX('Sch 10.1 Rate Design'!$H$9:$H$16,MATCH($C531,'Sch 10.1 Rate Design'!$B$9:$B$16,0))-INDEX('Sch 10.1 Rate Design'!$F$9:$F$16,MATCH($C531,'Sch 10.1 Rate Design'!$B$9:$B$16,0)), W531-INDEX('Sch 10.1 Rate Design'!$F$9:$F$16,MATCH($C531,'Sch 10.1 Rate Design'!$B$9:$B$16,0))), 0)),"")</f>
        <v/>
      </c>
      <c r="CF531" s="324" t="str">
        <f>IF($A531&lt;&gt;"",IF(OR(X531="",X531=0),0,+IF(X531&gt;+INDEX('Sch 10.1 Rate Design'!$F$9:$F$16,MATCH($C531,'Sch 10.1 Rate Design'!$B$9:$B$16,0)),IF(X531&gt;+INDEX('Sch 10.1 Rate Design'!$H$9:$H$16,MATCH($C531,'Sch 10.1 Rate Design'!$B$9:$B$16,0)),+INDEX('Sch 10.1 Rate Design'!$H$9:$H$16,MATCH($C531,'Sch 10.1 Rate Design'!$B$9:$B$16,0))-INDEX('Sch 10.1 Rate Design'!$F$9:$F$16,MATCH($C531,'Sch 10.1 Rate Design'!$B$9:$B$16,0)), X531-INDEX('Sch 10.1 Rate Design'!$F$9:$F$16,MATCH($C531,'Sch 10.1 Rate Design'!$B$9:$B$16,0))), 0)),"")</f>
        <v/>
      </c>
      <c r="CG531" s="545" t="str">
        <f>IF($A531&lt;&gt;"",IF(OR(Y531="",Y531=0),0,+IF(Y531&gt;+INDEX('Sch 10.1 Rate Design'!$F$9:$F$16,MATCH($C531,'Sch 10.1 Rate Design'!$B$9:$B$16,0)),IF(Y531&gt;+INDEX('Sch 10.1 Rate Design'!$H$9:$H$16,MATCH($C531,'Sch 10.1 Rate Design'!$B$9:$B$16,0)),+INDEX('Sch 10.1 Rate Design'!$H$9:$H$16,MATCH($C531,'Sch 10.1 Rate Design'!$B$9:$B$16,0))-INDEX('Sch 10.1 Rate Design'!$F$9:$F$16,MATCH($C531,'Sch 10.1 Rate Design'!$B$9:$B$16,0)), Y531-INDEX('Sch 10.1 Rate Design'!$F$9:$F$16,MATCH($C531,'Sch 10.1 Rate Design'!$B$9:$B$16,0))), 0)),"")</f>
        <v/>
      </c>
      <c r="CH531" s="692" t="str">
        <f>IF($A531&lt;&gt;"",IF(OR(N531="",N531=0), 0, BV531/'Sch 10.1 Rate Design'!$Z$25*INDEX('Sch 10.1 Rate Design'!$I$9:$I$16,MATCH($C531,'Sch 10.1 Rate Design'!$B$9:$B$16,0))),"")</f>
        <v/>
      </c>
      <c r="CI531" s="548" t="str">
        <f>IF($A531&lt;&gt;"",IF(OR(O531="",O531=0), 0, BW531/'Sch 10.1 Rate Design'!$Z$25*INDEX('Sch 10.1 Rate Design'!$I$9:$I$16,MATCH($C531,'Sch 10.1 Rate Design'!$B$9:$B$16,0))),"")</f>
        <v/>
      </c>
      <c r="CJ531" s="548" t="str">
        <f>IF($A531&lt;&gt;"",IF(OR(P531="",P531=0), 0, BX531/'Sch 10.1 Rate Design'!$Z$25*INDEX('Sch 10.1 Rate Design'!$I$9:$I$16,MATCH($C531,'Sch 10.1 Rate Design'!$B$9:$B$16,0))),"")</f>
        <v/>
      </c>
      <c r="CK531" s="548" t="str">
        <f>IF($A531&lt;&gt;"",IF(OR(Q531="",Q531=0), 0, BY531/'Sch 10.1 Rate Design'!$Z$25*INDEX('Sch 10.1 Rate Design'!$I$9:$I$16,MATCH($C531,'Sch 10.1 Rate Design'!$B$9:$B$16,0))),"")</f>
        <v/>
      </c>
      <c r="CL531" s="548" t="str">
        <f>IF($A531&lt;&gt;"",IF(OR(R531="",R531=0), 0, BZ531/'Sch 10.1 Rate Design'!$Z$25*INDEX('Sch 10.1 Rate Design'!$I$9:$I$16,MATCH($C531,'Sch 10.1 Rate Design'!$B$9:$B$16,0))),"")</f>
        <v/>
      </c>
      <c r="CM531" s="548" t="str">
        <f>IF($A531&lt;&gt;"",IF(OR(S531="",S531=0), 0, CA531/'Sch 10.1 Rate Design'!$Z$25*INDEX('Sch 10.1 Rate Design'!$I$9:$I$16,MATCH($C531,'Sch 10.1 Rate Design'!$B$9:$B$16,0))),"")</f>
        <v/>
      </c>
      <c r="CN531" s="548" t="str">
        <f>IF($A531&lt;&gt;"",IF(OR(T531="",T531=0), 0, CB531/'Sch 10.1 Rate Design'!$Z$25*INDEX('Sch 10.1 Rate Design'!$I$9:$I$16,MATCH($C531,'Sch 10.1 Rate Design'!$B$9:$B$16,0))),"")</f>
        <v/>
      </c>
      <c r="CO531" s="548" t="str">
        <f>IF($A531&lt;&gt;"",IF(OR(U531="",U531=0), 0, CC531/'Sch 10.1 Rate Design'!$Z$25*INDEX('Sch 10.1 Rate Design'!$I$9:$I$16,MATCH($C531,'Sch 10.1 Rate Design'!$B$9:$B$16,0))),"")</f>
        <v/>
      </c>
      <c r="CP531" s="548" t="str">
        <f>IF($A531&lt;&gt;"",IF(OR(V531="",V531=0), 0, CD531/'Sch 10.1 Rate Design'!$Z$25*INDEX('Sch 10.1 Rate Design'!$I$9:$I$16,MATCH($C531,'Sch 10.1 Rate Design'!$B$9:$B$16,0))),"")</f>
        <v/>
      </c>
      <c r="CQ531" s="548" t="str">
        <f>IF($A531&lt;&gt;"",IF(OR(W531="",W531=0), 0, CE531/'Sch 10.1 Rate Design'!$Z$25*INDEX('Sch 10.1 Rate Design'!$I$9:$I$16,MATCH($C531,'Sch 10.1 Rate Design'!$B$9:$B$16,0))),"")</f>
        <v/>
      </c>
      <c r="CR531" s="548" t="str">
        <f>IF($A531&lt;&gt;"",IF(OR(X531="",X531=0), 0, CF531/'Sch 10.1 Rate Design'!$Z$25*INDEX('Sch 10.1 Rate Design'!$I$9:$I$16,MATCH($C531,'Sch 10.1 Rate Design'!$B$9:$B$16,0))),"")</f>
        <v/>
      </c>
      <c r="CS531" s="547" t="str">
        <f>IF($A531&lt;&gt;"",IF(OR(Y531="",Y531=0), 0, CG531/'Sch 10.1 Rate Design'!$Z$25*INDEX('Sch 10.1 Rate Design'!$I$9:$I$16,MATCH($C531,'Sch 10.1 Rate Design'!$B$9:$B$16,0))),"")</f>
        <v/>
      </c>
      <c r="CT531" s="546" t="str">
        <f>IF($A531&lt;&gt;"",IF(OR(N531="",N531=0),0,IF(N531&gt;INDEX('Sch 10.1 Rate Design'!$J$9:$J$16,MATCH($C531,'Sch 10.1 Rate Design'!$B$9:$B$16,0)),N531-INDEX('Sch 10.1 Rate Design'!$J$9:$J$16,MATCH($C531,'Sch 10.1 Rate Design'!$B$9:$B$16,0)),0)),"")</f>
        <v/>
      </c>
      <c r="CU531" s="324" t="str">
        <f>IF($A531&lt;&gt;"",IF(OR(O531="",O531=0),0,IF(O531&gt;INDEX('Sch 10.1 Rate Design'!$J$9:$J$16,MATCH($C531,'Sch 10.1 Rate Design'!$B$9:$B$16,0)),O531-INDEX('Sch 10.1 Rate Design'!$J$9:$J$16,MATCH($C531,'Sch 10.1 Rate Design'!$B$9:$B$16,0)),0)),"")</f>
        <v/>
      </c>
      <c r="CV531" s="324" t="str">
        <f>IF($A531&lt;&gt;"",IF(OR(P531="",P531=0),0,IF(P531&gt;INDEX('Sch 10.1 Rate Design'!$J$9:$J$16,MATCH($C531,'Sch 10.1 Rate Design'!$B$9:$B$16,0)),P531-INDEX('Sch 10.1 Rate Design'!$J$9:$J$16,MATCH($C531,'Sch 10.1 Rate Design'!$B$9:$B$16,0)),0)),"")</f>
        <v/>
      </c>
      <c r="CW531" s="324" t="str">
        <f>IF($A531&lt;&gt;"",IF(OR(Q531="",Q531=0),0,IF(Q531&gt;INDEX('Sch 10.1 Rate Design'!$J$9:$J$16,MATCH($C531,'Sch 10.1 Rate Design'!$B$9:$B$16,0)),Q531-INDEX('Sch 10.1 Rate Design'!$J$9:$J$16,MATCH($C531,'Sch 10.1 Rate Design'!$B$9:$B$16,0)),0)),"")</f>
        <v/>
      </c>
      <c r="CX531" s="324" t="str">
        <f>IF($A531&lt;&gt;"",IF(OR(R531="",R531=0),0,IF(R531&gt;INDEX('Sch 10.1 Rate Design'!$J$9:$J$16,MATCH($C531,'Sch 10.1 Rate Design'!$B$9:$B$16,0)),R531-INDEX('Sch 10.1 Rate Design'!$J$9:$J$16,MATCH($C531,'Sch 10.1 Rate Design'!$B$9:$B$16,0)),0)),"")</f>
        <v/>
      </c>
      <c r="CY531" s="324" t="str">
        <f>IF($A531&lt;&gt;"",IF(OR(S531="",S531=0),0,IF(S531&gt;INDEX('Sch 10.1 Rate Design'!$J$9:$J$16,MATCH($C531,'Sch 10.1 Rate Design'!$B$9:$B$16,0)),S531-INDEX('Sch 10.1 Rate Design'!$J$9:$J$16,MATCH($C531,'Sch 10.1 Rate Design'!$B$9:$B$16,0)),0)),"")</f>
        <v/>
      </c>
      <c r="CZ531" s="324" t="str">
        <f>IF($A531&lt;&gt;"",IF(OR(T531="",T531=0),0,IF(T531&gt;INDEX('Sch 10.1 Rate Design'!$J$9:$J$16,MATCH($C531,'Sch 10.1 Rate Design'!$B$9:$B$16,0)),T531-INDEX('Sch 10.1 Rate Design'!$J$9:$J$16,MATCH($C531,'Sch 10.1 Rate Design'!$B$9:$B$16,0)),0)),"")</f>
        <v/>
      </c>
      <c r="DA531" s="324" t="str">
        <f>IF($A531&lt;&gt;"",IF(OR(U531="",U531=0),0,IF(U531&gt;INDEX('Sch 10.1 Rate Design'!$J$9:$J$16,MATCH($C531,'Sch 10.1 Rate Design'!$B$9:$B$16,0)),U531-INDEX('Sch 10.1 Rate Design'!$J$9:$J$16,MATCH($C531,'Sch 10.1 Rate Design'!$B$9:$B$16,0)),0)),"")</f>
        <v/>
      </c>
      <c r="DB531" s="324" t="str">
        <f>IF($A531&lt;&gt;"",IF(OR(V531="",V531=0),0,IF(V531&gt;INDEX('Sch 10.1 Rate Design'!$J$9:$J$16,MATCH($C531,'Sch 10.1 Rate Design'!$B$9:$B$16,0)),V531-INDEX('Sch 10.1 Rate Design'!$J$9:$J$16,MATCH($C531,'Sch 10.1 Rate Design'!$B$9:$B$16,0)),0)),"")</f>
        <v/>
      </c>
      <c r="DC531" s="324" t="str">
        <f>IF($A531&lt;&gt;"",IF(OR(W531="",W531=0),0,IF(W531&gt;INDEX('Sch 10.1 Rate Design'!$J$9:$J$16,MATCH($C531,'Sch 10.1 Rate Design'!$B$9:$B$16,0)),W531-INDEX('Sch 10.1 Rate Design'!$J$9:$J$16,MATCH($C531,'Sch 10.1 Rate Design'!$B$9:$B$16,0)),0)),"")</f>
        <v/>
      </c>
      <c r="DD531" s="324" t="str">
        <f>IF($A531&lt;&gt;"",IF(OR(X531="",X531=0),0,IF(X531&gt;INDEX('Sch 10.1 Rate Design'!$J$9:$J$16,MATCH($C531,'Sch 10.1 Rate Design'!$B$9:$B$16,0)),X531-INDEX('Sch 10.1 Rate Design'!$J$9:$J$16,MATCH($C531,'Sch 10.1 Rate Design'!$B$9:$B$16,0)),0)),"")</f>
        <v/>
      </c>
      <c r="DE531" s="545" t="str">
        <f>IF($A531&lt;&gt;"",IF(OR(Y531="",Y531=0),0,IF(Y531&gt;INDEX('Sch 10.1 Rate Design'!$J$9:$J$16,MATCH($C531,'Sch 10.1 Rate Design'!$B$9:$B$16,0)),Y531-INDEX('Sch 10.1 Rate Design'!$J$9:$J$16,MATCH($C531,'Sch 10.1 Rate Design'!$B$9:$B$16,0)),0)),"")</f>
        <v/>
      </c>
      <c r="DF531" s="692" t="str">
        <f>IF($A531&lt;&gt;"",IF(OR(N531="",N531=0), 0, CT531/'Sch 10.1 Rate Design'!$Z$25*INDEX('Sch 10.1 Rate Design'!$K$9:$K$16,MATCH($C531,'Sch 10.1 Rate Design'!$B$9:$B$16,0))),"")</f>
        <v/>
      </c>
      <c r="DG531" s="548" t="str">
        <f>IF($A531&lt;&gt;"",IF(OR(O531="",O531=0), 0, CU531/'Sch 10.1 Rate Design'!$Z$25*INDEX('Sch 10.1 Rate Design'!$K$9:$K$16,MATCH($C531,'Sch 10.1 Rate Design'!$B$9:$B$16,0))),"")</f>
        <v/>
      </c>
      <c r="DH531" s="548" t="str">
        <f>IF($A531&lt;&gt;"",IF(OR(P531="",P531=0), 0, CV531/'Sch 10.1 Rate Design'!$Z$25*INDEX('Sch 10.1 Rate Design'!$K$9:$K$16,MATCH($C531,'Sch 10.1 Rate Design'!$B$9:$B$16,0))),"")</f>
        <v/>
      </c>
      <c r="DI531" s="548" t="str">
        <f>IF($A531&lt;&gt;"",IF(OR(Q531="",Q531=0), 0, CW531/'Sch 10.1 Rate Design'!$Z$25*INDEX('Sch 10.1 Rate Design'!$K$9:$K$16,MATCH($C531,'Sch 10.1 Rate Design'!$B$9:$B$16,0))),"")</f>
        <v/>
      </c>
      <c r="DJ531" s="548" t="str">
        <f>IF($A531&lt;&gt;"",IF(OR(R531="",R531=0), 0, CX531/'Sch 10.1 Rate Design'!$Z$25*INDEX('Sch 10.1 Rate Design'!$K$9:$K$16,MATCH($C531,'Sch 10.1 Rate Design'!$B$9:$B$16,0))),"")</f>
        <v/>
      </c>
      <c r="DK531" s="548" t="str">
        <f>IF($A531&lt;&gt;"",IF(OR(S531="",S531=0), 0, CY531/'Sch 10.1 Rate Design'!$Z$25*INDEX('Sch 10.1 Rate Design'!$K$9:$K$16,MATCH($C531,'Sch 10.1 Rate Design'!$B$9:$B$16,0))),"")</f>
        <v/>
      </c>
      <c r="DL531" s="548" t="str">
        <f>IF($A531&lt;&gt;"",IF(OR(T531="",T531=0), 0, CZ531/'Sch 10.1 Rate Design'!$Z$25*INDEX('Sch 10.1 Rate Design'!$K$9:$K$16,MATCH($C531,'Sch 10.1 Rate Design'!$B$9:$B$16,0))),"")</f>
        <v/>
      </c>
      <c r="DM531" s="548" t="str">
        <f>IF($A531&lt;&gt;"",IF(OR(U531="",U531=0), 0, DA531/'Sch 10.1 Rate Design'!$Z$25*INDEX('Sch 10.1 Rate Design'!$K$9:$K$16,MATCH($C531,'Sch 10.1 Rate Design'!$B$9:$B$16,0))),"")</f>
        <v/>
      </c>
      <c r="DN531" s="548" t="str">
        <f>IF($A531&lt;&gt;"",IF(OR(V531="",V531=0), 0, DB531/'Sch 10.1 Rate Design'!$Z$25*INDEX('Sch 10.1 Rate Design'!$K$9:$K$16,MATCH($C531,'Sch 10.1 Rate Design'!$B$9:$B$16,0))),"")</f>
        <v/>
      </c>
      <c r="DO531" s="548" t="str">
        <f>IF($A531&lt;&gt;"",IF(OR(W531="",W531=0), 0, DC531/'Sch 10.1 Rate Design'!$Z$25*INDEX('Sch 10.1 Rate Design'!$K$9:$K$16,MATCH($C531,'Sch 10.1 Rate Design'!$B$9:$B$16,0))),"")</f>
        <v/>
      </c>
      <c r="DP531" s="548" t="str">
        <f>IF($A531&lt;&gt;"",IF(OR(X531="",X531=0), 0, DD531/'Sch 10.1 Rate Design'!$Z$25*INDEX('Sch 10.1 Rate Design'!$K$9:$K$16,MATCH($C531,'Sch 10.1 Rate Design'!$B$9:$B$16,0))),"")</f>
        <v/>
      </c>
      <c r="DQ531" s="547" t="str">
        <f>IF($A531&lt;&gt;"",IF(OR(Y531="",Y531=0), 0, DE531/'Sch 10.1 Rate Design'!$Z$25*INDEX('Sch 10.1 Rate Design'!$K$9:$K$16,MATCH($C531,'Sch 10.1 Rate Design'!$B$9:$B$16,0))),"")</f>
        <v/>
      </c>
      <c r="DR531" s="546" t="str">
        <f>IF($A531&lt;&gt;"",IF(OR(N531="",N531=0), 0,INDEX('Sch 10.1 Rate Design'!$D$9:$D$16,MATCH($C531,'Sch 10.1 Rate Design'!$B$9:$B$16,0))),"")</f>
        <v/>
      </c>
      <c r="DS531" s="324" t="str">
        <f>IF($A531&lt;&gt;"",IF(OR(O531="",O531=0), 0,INDEX('Sch 10.1 Rate Design'!$D$9:$D$16,MATCH($C531,'Sch 10.1 Rate Design'!$B$9:$B$16,0))),"")</f>
        <v/>
      </c>
      <c r="DT531" s="324" t="str">
        <f>IF($A531&lt;&gt;"",IF(OR(P531="",P531=0), 0,INDEX('Sch 10.1 Rate Design'!$D$9:$D$16,MATCH($C531,'Sch 10.1 Rate Design'!$B$9:$B$16,0))),"")</f>
        <v/>
      </c>
      <c r="DU531" s="324" t="str">
        <f>IF($A531&lt;&gt;"",IF(OR(Q531="",Q531=0), 0,INDEX('Sch 10.1 Rate Design'!$D$9:$D$16,MATCH($C531,'Sch 10.1 Rate Design'!$B$9:$B$16,0))),"")</f>
        <v/>
      </c>
      <c r="DV531" s="324" t="str">
        <f>IF($A531&lt;&gt;"",IF(OR(R531="",R531=0), 0,INDEX('Sch 10.1 Rate Design'!$D$9:$D$16,MATCH($C531,'Sch 10.1 Rate Design'!$B$9:$B$16,0))),"")</f>
        <v/>
      </c>
      <c r="DW531" s="324" t="str">
        <f>IF($A531&lt;&gt;"",IF(OR(S531="",S531=0), 0,INDEX('Sch 10.1 Rate Design'!$D$9:$D$16,MATCH($C531,'Sch 10.1 Rate Design'!$B$9:$B$16,0))),"")</f>
        <v/>
      </c>
      <c r="DX531" s="324" t="str">
        <f>IF($A531&lt;&gt;"",IF(OR(T531="",T531=0), 0,INDEX('Sch 10.1 Rate Design'!$D$9:$D$16,MATCH($C531,'Sch 10.1 Rate Design'!$B$9:$B$16,0))),"")</f>
        <v/>
      </c>
      <c r="DY531" s="324" t="str">
        <f>IF($A531&lt;&gt;"",IF(OR(U531="",U531=0), 0,INDEX('Sch 10.1 Rate Design'!$D$9:$D$16,MATCH($C531,'Sch 10.1 Rate Design'!$B$9:$B$16,0))),"")</f>
        <v/>
      </c>
      <c r="DZ531" s="324" t="str">
        <f>IF($A531&lt;&gt;"",IF(OR(V531="",V531=0), 0,INDEX('Sch 10.1 Rate Design'!$D$9:$D$16,MATCH($C531,'Sch 10.1 Rate Design'!$B$9:$B$16,0))),"")</f>
        <v/>
      </c>
      <c r="EA531" s="324" t="str">
        <f>IF($A531&lt;&gt;"",IF(OR(W531="",W531=0), 0,INDEX('Sch 10.1 Rate Design'!$D$9:$D$16,MATCH($C531,'Sch 10.1 Rate Design'!$B$9:$B$16,0))),"")</f>
        <v/>
      </c>
      <c r="EB531" s="324" t="str">
        <f>IF($A531&lt;&gt;"",IF(OR(X531="",X531=0), 0,INDEX('Sch 10.1 Rate Design'!$D$9:$D$16,MATCH($C531,'Sch 10.1 Rate Design'!$B$9:$B$16,0))),"")</f>
        <v/>
      </c>
      <c r="EC531" s="545" t="str">
        <f>IF($A531&lt;&gt;"",IF(OR(Y531="",Y531=0), 0,INDEX('Sch 10.1 Rate Design'!$D$9:$D$16,MATCH($C531,'Sch 10.1 Rate Design'!$B$9:$B$16,0))),"")</f>
        <v/>
      </c>
      <c r="ED531" s="546"/>
      <c r="EE531" s="324"/>
      <c r="EF531" s="324"/>
      <c r="EG531" s="324"/>
      <c r="EH531" s="324"/>
      <c r="EI531" s="324"/>
      <c r="EJ531" s="324"/>
      <c r="EK531" s="324"/>
      <c r="EL531" s="324"/>
      <c r="EM531" s="324"/>
      <c r="EN531" s="324"/>
      <c r="EO531" s="545"/>
      <c r="EP531" s="324"/>
    </row>
    <row r="532" spans="1:146" x14ac:dyDescent="0.2">
      <c r="A532" s="324" t="str">
        <f>IF(Inputs!AO528&lt;&gt;"",Inputs!AO528,"")</f>
        <v/>
      </c>
      <c r="B532" s="324" t="str">
        <f t="shared" si="126"/>
        <v/>
      </c>
      <c r="C532" s="727" t="str">
        <f>IF($A532&lt;&gt;"",Inputs!AN528,"")</f>
        <v/>
      </c>
      <c r="D532" s="549" t="str">
        <f t="shared" si="118"/>
        <v/>
      </c>
      <c r="E532" s="549" t="str">
        <f t="shared" si="119"/>
        <v/>
      </c>
      <c r="F532" s="324" t="str">
        <f t="shared" si="120"/>
        <v/>
      </c>
      <c r="G532" s="324" t="str">
        <f t="shared" si="121"/>
        <v/>
      </c>
      <c r="H532" s="790">
        <f t="shared" si="122"/>
        <v>0</v>
      </c>
      <c r="I532" s="790">
        <f t="shared" si="123"/>
        <v>0</v>
      </c>
      <c r="J532" s="790">
        <f t="shared" si="124"/>
        <v>0</v>
      </c>
      <c r="K532" s="790">
        <f t="shared" si="125"/>
        <v>0</v>
      </c>
      <c r="L532" s="787" t="str">
        <f t="shared" si="117"/>
        <v/>
      </c>
      <c r="M532" s="787" t="str">
        <f t="shared" si="117"/>
        <v/>
      </c>
      <c r="N532" s="546" t="str">
        <f>IF($A532&lt;&gt;"",INDEX(Inputs!$AP528:$BA528,,MATCH('Sch 10.2 Rate Data'!N$7,Inputs!$AP$4:$BA$4,0)),"")</f>
        <v/>
      </c>
      <c r="O532" s="324" t="str">
        <f>IF($A532&lt;&gt;"",INDEX(Inputs!$AP528:$BA528,,MATCH('Sch 10.2 Rate Data'!O$7,Inputs!$AP$4:$BA$4,0)),"")</f>
        <v/>
      </c>
      <c r="P532" s="324" t="str">
        <f>IF($A532&lt;&gt;"",INDEX(Inputs!$AP528:$BA528,,MATCH('Sch 10.2 Rate Data'!P$7,Inputs!$AP$4:$BA$4,0)),"")</f>
        <v/>
      </c>
      <c r="Q532" s="324" t="str">
        <f>IF($A532&lt;&gt;"",INDEX(Inputs!$AP528:$BA528,,MATCH('Sch 10.2 Rate Data'!Q$7,Inputs!$AP$4:$BA$4,0)),"")</f>
        <v/>
      </c>
      <c r="R532" s="324" t="str">
        <f>IF($A532&lt;&gt;"",INDEX(Inputs!$AP528:$BA528,,MATCH('Sch 10.2 Rate Data'!R$7,Inputs!$AP$4:$BA$4,0)),"")</f>
        <v/>
      </c>
      <c r="S532" s="324" t="str">
        <f>IF($A532&lt;&gt;"",INDEX(Inputs!$AP528:$BA528,,MATCH('Sch 10.2 Rate Data'!S$7,Inputs!$AP$4:$BA$4,0)),"")</f>
        <v/>
      </c>
      <c r="T532" s="324" t="str">
        <f>IF($A532&lt;&gt;"",INDEX(Inputs!$AP528:$BA528,,MATCH('Sch 10.2 Rate Data'!T$7,Inputs!$AP$4:$BA$4,0)),"")</f>
        <v/>
      </c>
      <c r="U532" s="324" t="str">
        <f>IF($A532&lt;&gt;"",INDEX(Inputs!$AP528:$BA528,,MATCH('Sch 10.2 Rate Data'!U$7,Inputs!$AP$4:$BA$4,0)),"")</f>
        <v/>
      </c>
      <c r="V532" s="324" t="str">
        <f>IF($A532&lt;&gt;"",INDEX(Inputs!$AP528:$BA528,,MATCH('Sch 10.2 Rate Data'!V$7,Inputs!$AP$4:$BA$4,0)),"")</f>
        <v/>
      </c>
      <c r="W532" s="324" t="str">
        <f>IF($A532&lt;&gt;"",INDEX(Inputs!$AP528:$BA528,,MATCH('Sch 10.2 Rate Data'!W$7,Inputs!$AP$4:$BA$4,0)),"")</f>
        <v/>
      </c>
      <c r="X532" s="324" t="str">
        <f>IF($A532&lt;&gt;"",INDEX(Inputs!$AP528:$BA528,,MATCH('Sch 10.2 Rate Data'!X$7,Inputs!$AP$4:$BA$4,0)),"")</f>
        <v/>
      </c>
      <c r="Y532" s="545" t="str">
        <f>IF($A532&lt;&gt;"",INDEX(Inputs!$AP528:$BA528,,MATCH('Sch 10.2 Rate Data'!Y$7,Inputs!$AP$4:$BA$4,0)),"")</f>
        <v/>
      </c>
      <c r="Z532" s="692" t="str">
        <f t="shared" si="128"/>
        <v/>
      </c>
      <c r="AA532" s="548" t="str">
        <f t="shared" si="128"/>
        <v/>
      </c>
      <c r="AB532" s="548" t="str">
        <f t="shared" si="128"/>
        <v/>
      </c>
      <c r="AC532" s="548" t="str">
        <f t="shared" si="127"/>
        <v/>
      </c>
      <c r="AD532" s="548" t="str">
        <f t="shared" si="127"/>
        <v/>
      </c>
      <c r="AE532" s="548" t="str">
        <f t="shared" si="127"/>
        <v/>
      </c>
      <c r="AF532" s="548" t="str">
        <f t="shared" si="116"/>
        <v/>
      </c>
      <c r="AG532" s="548" t="str">
        <f t="shared" si="116"/>
        <v/>
      </c>
      <c r="AH532" s="548" t="str">
        <f t="shared" si="116"/>
        <v/>
      </c>
      <c r="AI532" s="548" t="str">
        <f t="shared" si="116"/>
        <v/>
      </c>
      <c r="AJ532" s="548" t="str">
        <f t="shared" si="116"/>
        <v/>
      </c>
      <c r="AK532" s="547" t="str">
        <f t="shared" si="116"/>
        <v/>
      </c>
      <c r="AL532" s="692" t="str">
        <f>IF($A532&lt;&gt;"",IF(OR(N532="",N532=0), 0, INDEX('Sch 10.1 Rate Design'!$E$9:$E$16,MATCH($C532,'Sch 10.1 Rate Design'!$B$9:$B$16,0))),"")</f>
        <v/>
      </c>
      <c r="AM532" s="548" t="str">
        <f>IF($A532&lt;&gt;"",IF(OR(O532="",O532=0), 0, INDEX('Sch 10.1 Rate Design'!$E$9:$E$16,MATCH($C532,'Sch 10.1 Rate Design'!$B$9:$B$16,0))),"")</f>
        <v/>
      </c>
      <c r="AN532" s="548" t="str">
        <f>IF($A532&lt;&gt;"",IF(OR(P532="",P532=0), 0, INDEX('Sch 10.1 Rate Design'!$E$9:$E$16,MATCH($C532,'Sch 10.1 Rate Design'!$B$9:$B$16,0))),"")</f>
        <v/>
      </c>
      <c r="AO532" s="548" t="str">
        <f>IF($A532&lt;&gt;"",IF(OR(Q532="",Q532=0), 0, INDEX('Sch 10.1 Rate Design'!$E$9:$E$16,MATCH($C532,'Sch 10.1 Rate Design'!$B$9:$B$16,0))),"")</f>
        <v/>
      </c>
      <c r="AP532" s="548" t="str">
        <f>IF($A532&lt;&gt;"",IF(OR(R532="",R532=0), 0, INDEX('Sch 10.1 Rate Design'!$E$9:$E$16,MATCH($C532,'Sch 10.1 Rate Design'!$B$9:$B$16,0))),"")</f>
        <v/>
      </c>
      <c r="AQ532" s="548" t="str">
        <f>IF($A532&lt;&gt;"",IF(OR(S532="",S532=0), 0, INDEX('Sch 10.1 Rate Design'!$E$9:$E$16,MATCH($C532,'Sch 10.1 Rate Design'!$B$9:$B$16,0))),"")</f>
        <v/>
      </c>
      <c r="AR532" s="548" t="str">
        <f>IF($A532&lt;&gt;"",IF(OR(T532="",T532=0), 0, INDEX('Sch 10.1 Rate Design'!$E$9:$E$16,MATCH($C532,'Sch 10.1 Rate Design'!$B$9:$B$16,0))),"")</f>
        <v/>
      </c>
      <c r="AS532" s="548" t="str">
        <f>IF($A532&lt;&gt;"",IF(OR(U532="",U532=0), 0, INDEX('Sch 10.1 Rate Design'!$E$9:$E$16,MATCH($C532,'Sch 10.1 Rate Design'!$B$9:$B$16,0))),"")</f>
        <v/>
      </c>
      <c r="AT532" s="548" t="str">
        <f>IF($A532&lt;&gt;"",IF(OR(V532="",V532=0), 0, INDEX('Sch 10.1 Rate Design'!$E$9:$E$16,MATCH($C532,'Sch 10.1 Rate Design'!$B$9:$B$16,0))),"")</f>
        <v/>
      </c>
      <c r="AU532" s="548" t="str">
        <f>IF($A532&lt;&gt;"",IF(OR(W532="",W532=0), 0, INDEX('Sch 10.1 Rate Design'!$E$9:$E$16,MATCH($C532,'Sch 10.1 Rate Design'!$B$9:$B$16,0))),"")</f>
        <v/>
      </c>
      <c r="AV532" s="548" t="str">
        <f>IF($A532&lt;&gt;"",IF(OR(X532="",X532=0), 0, INDEX('Sch 10.1 Rate Design'!$E$9:$E$16,MATCH($C532,'Sch 10.1 Rate Design'!$B$9:$B$16,0))),"")</f>
        <v/>
      </c>
      <c r="AW532" s="547" t="str">
        <f>IF($A532&lt;&gt;"",IF(OR(Y532="",Y532=0), 0, INDEX('Sch 10.1 Rate Design'!$E$9:$E$16,MATCH($C532,'Sch 10.1 Rate Design'!$B$9:$B$16,0))),"")</f>
        <v/>
      </c>
      <c r="AX532" s="546" t="str">
        <f>IF($A532&lt;&gt;"",IF(OR(N532="",N532=0),0,+IF(N532&gt;+INDEX('Sch 10.1 Rate Design'!$D$9:$D$16,MATCH($C532,'Sch 10.1 Rate Design'!$B$9:$B$16,0)),IF(N532&gt;+INDEX('Sch 10.1 Rate Design'!$F$9:$F$16,MATCH($C532,'Sch 10.1 Rate Design'!$B$9:$B$16,0)),+INDEX('Sch 10.1 Rate Design'!$F$9:$F$16,MATCH($C532,'Sch 10.1 Rate Design'!$B$9:$B$16,0))-INDEX('Sch 10.1 Rate Design'!$D$9:$D$16,MATCH($C532,'Sch 10.1 Rate Design'!$B$9:$B$16,0)), N532-INDEX('Sch 10.1 Rate Design'!$D$9:$D$16,MATCH($C532,'Sch 10.1 Rate Design'!$B$9:$B$16,0))),0)),"")</f>
        <v/>
      </c>
      <c r="AY532" s="324" t="str">
        <f>IF($A532&lt;&gt;"",IF(OR(O532="",O532=0),0,+IF(O532&gt;+INDEX('Sch 10.1 Rate Design'!$D$9:$D$16,MATCH($C532,'Sch 10.1 Rate Design'!$B$9:$B$16,0)),IF(O532&gt;+INDEX('Sch 10.1 Rate Design'!$F$9:$F$16,MATCH($C532,'Sch 10.1 Rate Design'!$B$9:$B$16,0)),+INDEX('Sch 10.1 Rate Design'!$F$9:$F$16,MATCH($C532,'Sch 10.1 Rate Design'!$B$9:$B$16,0))-INDEX('Sch 10.1 Rate Design'!$D$9:$D$16,MATCH($C532,'Sch 10.1 Rate Design'!$B$9:$B$16,0)), O532-INDEX('Sch 10.1 Rate Design'!$D$9:$D$16,MATCH($C532,'Sch 10.1 Rate Design'!$B$9:$B$16,0))),0)),"")</f>
        <v/>
      </c>
      <c r="AZ532" s="324" t="str">
        <f>IF($A532&lt;&gt;"",IF(OR(P532="",P532=0),0,+IF(P532&gt;+INDEX('Sch 10.1 Rate Design'!$D$9:$D$16,MATCH($C532,'Sch 10.1 Rate Design'!$B$9:$B$16,0)),IF(P532&gt;+INDEX('Sch 10.1 Rate Design'!$F$9:$F$16,MATCH($C532,'Sch 10.1 Rate Design'!$B$9:$B$16,0)),+INDEX('Sch 10.1 Rate Design'!$F$9:$F$16,MATCH($C532,'Sch 10.1 Rate Design'!$B$9:$B$16,0))-INDEX('Sch 10.1 Rate Design'!$D$9:$D$16,MATCH($C532,'Sch 10.1 Rate Design'!$B$9:$B$16,0)), P532-INDEX('Sch 10.1 Rate Design'!$D$9:$D$16,MATCH($C532,'Sch 10.1 Rate Design'!$B$9:$B$16,0))),0)),"")</f>
        <v/>
      </c>
      <c r="BA532" s="324" t="str">
        <f>IF($A532&lt;&gt;"",IF(OR(Q532="",Q532=0),0,+IF(Q532&gt;+INDEX('Sch 10.1 Rate Design'!$D$9:$D$16,MATCH($C532,'Sch 10.1 Rate Design'!$B$9:$B$16,0)),IF(Q532&gt;+INDEX('Sch 10.1 Rate Design'!$F$9:$F$16,MATCH($C532,'Sch 10.1 Rate Design'!$B$9:$B$16,0)),+INDEX('Sch 10.1 Rate Design'!$F$9:$F$16,MATCH($C532,'Sch 10.1 Rate Design'!$B$9:$B$16,0))-INDEX('Sch 10.1 Rate Design'!$D$9:$D$16,MATCH($C532,'Sch 10.1 Rate Design'!$B$9:$B$16,0)), Q532-INDEX('Sch 10.1 Rate Design'!$D$9:$D$16,MATCH($C532,'Sch 10.1 Rate Design'!$B$9:$B$16,0))),0)),"")</f>
        <v/>
      </c>
      <c r="BB532" s="324" t="str">
        <f>IF($A532&lt;&gt;"",IF(OR(R532="",R532=0),0,+IF(R532&gt;+INDEX('Sch 10.1 Rate Design'!$D$9:$D$16,MATCH($C532,'Sch 10.1 Rate Design'!$B$9:$B$16,0)),IF(R532&gt;+INDEX('Sch 10.1 Rate Design'!$F$9:$F$16,MATCH($C532,'Sch 10.1 Rate Design'!$B$9:$B$16,0)),+INDEX('Sch 10.1 Rate Design'!$F$9:$F$16,MATCH($C532,'Sch 10.1 Rate Design'!$B$9:$B$16,0))-INDEX('Sch 10.1 Rate Design'!$D$9:$D$16,MATCH($C532,'Sch 10.1 Rate Design'!$B$9:$B$16,0)), R532-INDEX('Sch 10.1 Rate Design'!$D$9:$D$16,MATCH($C532,'Sch 10.1 Rate Design'!$B$9:$B$16,0))),0)),"")</f>
        <v/>
      </c>
      <c r="BC532" s="324" t="str">
        <f>IF($A532&lt;&gt;"",IF(OR(S532="",S532=0),0,+IF(S532&gt;+INDEX('Sch 10.1 Rate Design'!$D$9:$D$16,MATCH($C532,'Sch 10.1 Rate Design'!$B$9:$B$16,0)),IF(S532&gt;+INDEX('Sch 10.1 Rate Design'!$F$9:$F$16,MATCH($C532,'Sch 10.1 Rate Design'!$B$9:$B$16,0)),+INDEX('Sch 10.1 Rate Design'!$F$9:$F$16,MATCH($C532,'Sch 10.1 Rate Design'!$B$9:$B$16,0))-INDEX('Sch 10.1 Rate Design'!$D$9:$D$16,MATCH($C532,'Sch 10.1 Rate Design'!$B$9:$B$16,0)), S532-INDEX('Sch 10.1 Rate Design'!$D$9:$D$16,MATCH($C532,'Sch 10.1 Rate Design'!$B$9:$B$16,0))),0)),"")</f>
        <v/>
      </c>
      <c r="BD532" s="324" t="str">
        <f>IF($A532&lt;&gt;"",IF(OR(T532="",T532=0),0,+IF(T532&gt;+INDEX('Sch 10.1 Rate Design'!$D$9:$D$16,MATCH($C532,'Sch 10.1 Rate Design'!$B$9:$B$16,0)),IF(T532&gt;+INDEX('Sch 10.1 Rate Design'!$F$9:$F$16,MATCH($C532,'Sch 10.1 Rate Design'!$B$9:$B$16,0)),+INDEX('Sch 10.1 Rate Design'!$F$9:$F$16,MATCH($C532,'Sch 10.1 Rate Design'!$B$9:$B$16,0))-INDEX('Sch 10.1 Rate Design'!$D$9:$D$16,MATCH($C532,'Sch 10.1 Rate Design'!$B$9:$B$16,0)), T532-INDEX('Sch 10.1 Rate Design'!$D$9:$D$16,MATCH($C532,'Sch 10.1 Rate Design'!$B$9:$B$16,0))),0)),"")</f>
        <v/>
      </c>
      <c r="BE532" s="324" t="str">
        <f>IF($A532&lt;&gt;"",IF(OR(U532="",U532=0),0,+IF(U532&gt;+INDEX('Sch 10.1 Rate Design'!$D$9:$D$16,MATCH($C532,'Sch 10.1 Rate Design'!$B$9:$B$16,0)),IF(U532&gt;+INDEX('Sch 10.1 Rate Design'!$F$9:$F$16,MATCH($C532,'Sch 10.1 Rate Design'!$B$9:$B$16,0)),+INDEX('Sch 10.1 Rate Design'!$F$9:$F$16,MATCH($C532,'Sch 10.1 Rate Design'!$B$9:$B$16,0))-INDEX('Sch 10.1 Rate Design'!$D$9:$D$16,MATCH($C532,'Sch 10.1 Rate Design'!$B$9:$B$16,0)), U532-INDEX('Sch 10.1 Rate Design'!$D$9:$D$16,MATCH($C532,'Sch 10.1 Rate Design'!$B$9:$B$16,0))),0)),"")</f>
        <v/>
      </c>
      <c r="BF532" s="324" t="str">
        <f>IF($A532&lt;&gt;"",IF(OR(V532="",V532=0),0,+IF(V532&gt;+INDEX('Sch 10.1 Rate Design'!$D$9:$D$16,MATCH($C532,'Sch 10.1 Rate Design'!$B$9:$B$16,0)),IF(V532&gt;+INDEX('Sch 10.1 Rate Design'!$F$9:$F$16,MATCH($C532,'Sch 10.1 Rate Design'!$B$9:$B$16,0)),+INDEX('Sch 10.1 Rate Design'!$F$9:$F$16,MATCH($C532,'Sch 10.1 Rate Design'!$B$9:$B$16,0))-INDEX('Sch 10.1 Rate Design'!$D$9:$D$16,MATCH($C532,'Sch 10.1 Rate Design'!$B$9:$B$16,0)), V532-INDEX('Sch 10.1 Rate Design'!$D$9:$D$16,MATCH($C532,'Sch 10.1 Rate Design'!$B$9:$B$16,0))),0)),"")</f>
        <v/>
      </c>
      <c r="BG532" s="324" t="str">
        <f>IF($A532&lt;&gt;"",IF(OR(W532="",W532=0),0,+IF(W532&gt;+INDEX('Sch 10.1 Rate Design'!$D$9:$D$16,MATCH($C532,'Sch 10.1 Rate Design'!$B$9:$B$16,0)),IF(W532&gt;+INDEX('Sch 10.1 Rate Design'!$F$9:$F$16,MATCH($C532,'Sch 10.1 Rate Design'!$B$9:$B$16,0)),+INDEX('Sch 10.1 Rate Design'!$F$9:$F$16,MATCH($C532,'Sch 10.1 Rate Design'!$B$9:$B$16,0))-INDEX('Sch 10.1 Rate Design'!$D$9:$D$16,MATCH($C532,'Sch 10.1 Rate Design'!$B$9:$B$16,0)), W532-INDEX('Sch 10.1 Rate Design'!$D$9:$D$16,MATCH($C532,'Sch 10.1 Rate Design'!$B$9:$B$16,0))),0)),"")</f>
        <v/>
      </c>
      <c r="BH532" s="324" t="str">
        <f>IF($A532&lt;&gt;"",IF(OR(X532="",X532=0),0,+IF(X532&gt;+INDEX('Sch 10.1 Rate Design'!$D$9:$D$16,MATCH($C532,'Sch 10.1 Rate Design'!$B$9:$B$16,0)),IF(X532&gt;+INDEX('Sch 10.1 Rate Design'!$F$9:$F$16,MATCH($C532,'Sch 10.1 Rate Design'!$B$9:$B$16,0)),+INDEX('Sch 10.1 Rate Design'!$F$9:$F$16,MATCH($C532,'Sch 10.1 Rate Design'!$B$9:$B$16,0))-INDEX('Sch 10.1 Rate Design'!$D$9:$D$16,MATCH($C532,'Sch 10.1 Rate Design'!$B$9:$B$16,0)), X532-INDEX('Sch 10.1 Rate Design'!$D$9:$D$16,MATCH($C532,'Sch 10.1 Rate Design'!$B$9:$B$16,0))),0)),"")</f>
        <v/>
      </c>
      <c r="BI532" s="545" t="str">
        <f>IF($A532&lt;&gt;"",IF(OR(Y532="",Y532=0),0,+IF(Y532&gt;+INDEX('Sch 10.1 Rate Design'!$D$9:$D$16,MATCH($C532,'Sch 10.1 Rate Design'!$B$9:$B$16,0)),IF(Y532&gt;+INDEX('Sch 10.1 Rate Design'!$F$9:$F$16,MATCH($C532,'Sch 10.1 Rate Design'!$B$9:$B$16,0)),+INDEX('Sch 10.1 Rate Design'!$F$9:$F$16,MATCH($C532,'Sch 10.1 Rate Design'!$B$9:$B$16,0))-INDEX('Sch 10.1 Rate Design'!$D$9:$D$16,MATCH($C532,'Sch 10.1 Rate Design'!$B$9:$B$16,0)), Y532-INDEX('Sch 10.1 Rate Design'!$D$9:$D$16,MATCH($C532,'Sch 10.1 Rate Design'!$B$9:$B$16,0))),0)),"")</f>
        <v/>
      </c>
      <c r="BJ532" s="692" t="str">
        <f>IF($A532&lt;&gt;"",IF(OR(N532="",N532=0), 0, AX532/'Sch 10.1 Rate Design'!$Z$25*INDEX('Sch 10.1 Rate Design'!$G$9:$G$16,MATCH($C532,'Sch 10.1 Rate Design'!$B$9:$B$16,0))),"")</f>
        <v/>
      </c>
      <c r="BK532" s="548" t="str">
        <f>IF($A532&lt;&gt;"",IF(OR(O532="",O532=0), 0, AY532/'Sch 10.1 Rate Design'!$Z$25*INDEX('Sch 10.1 Rate Design'!$G$9:$G$16,MATCH($C532,'Sch 10.1 Rate Design'!$B$9:$B$16,0))),"")</f>
        <v/>
      </c>
      <c r="BL532" s="548" t="str">
        <f>IF($A532&lt;&gt;"",IF(OR(P532="",P532=0), 0, AZ532/'Sch 10.1 Rate Design'!$Z$25*INDEX('Sch 10.1 Rate Design'!$G$9:$G$16,MATCH($C532,'Sch 10.1 Rate Design'!$B$9:$B$16,0))),"")</f>
        <v/>
      </c>
      <c r="BM532" s="548" t="str">
        <f>IF($A532&lt;&gt;"",IF(OR(Q532="",Q532=0), 0, BA532/'Sch 10.1 Rate Design'!$Z$25*INDEX('Sch 10.1 Rate Design'!$G$9:$G$16,MATCH($C532,'Sch 10.1 Rate Design'!$B$9:$B$16,0))),"")</f>
        <v/>
      </c>
      <c r="BN532" s="548" t="str">
        <f>IF($A532&lt;&gt;"",IF(OR(R532="",R532=0), 0, BB532/'Sch 10.1 Rate Design'!$Z$25*INDEX('Sch 10.1 Rate Design'!$G$9:$G$16,MATCH($C532,'Sch 10.1 Rate Design'!$B$9:$B$16,0))),"")</f>
        <v/>
      </c>
      <c r="BO532" s="548" t="str">
        <f>IF($A532&lt;&gt;"",IF(OR(S532="",S532=0), 0, BC532/'Sch 10.1 Rate Design'!$Z$25*INDEX('Sch 10.1 Rate Design'!$G$9:$G$16,MATCH($C532,'Sch 10.1 Rate Design'!$B$9:$B$16,0))),"")</f>
        <v/>
      </c>
      <c r="BP532" s="548" t="str">
        <f>IF($A532&lt;&gt;"",IF(OR(T532="",T532=0), 0, BD532/'Sch 10.1 Rate Design'!$Z$25*INDEX('Sch 10.1 Rate Design'!$G$9:$G$16,MATCH($C532,'Sch 10.1 Rate Design'!$B$9:$B$16,0))),"")</f>
        <v/>
      </c>
      <c r="BQ532" s="548" t="str">
        <f>IF($A532&lt;&gt;"",IF(OR(U532="",U532=0), 0, BE532/'Sch 10.1 Rate Design'!$Z$25*INDEX('Sch 10.1 Rate Design'!$G$9:$G$16,MATCH($C532,'Sch 10.1 Rate Design'!$B$9:$B$16,0))),"")</f>
        <v/>
      </c>
      <c r="BR532" s="548" t="str">
        <f>IF($A532&lt;&gt;"",IF(OR(V532="",V532=0), 0, BF532/'Sch 10.1 Rate Design'!$Z$25*INDEX('Sch 10.1 Rate Design'!$G$9:$G$16,MATCH($C532,'Sch 10.1 Rate Design'!$B$9:$B$16,0))),"")</f>
        <v/>
      </c>
      <c r="BS532" s="548" t="str">
        <f>IF($A532&lt;&gt;"",IF(OR(W532="",W532=0), 0, BG532/'Sch 10.1 Rate Design'!$Z$25*INDEX('Sch 10.1 Rate Design'!$G$9:$G$16,MATCH($C532,'Sch 10.1 Rate Design'!$B$9:$B$16,0))),"")</f>
        <v/>
      </c>
      <c r="BT532" s="548" t="str">
        <f>IF($A532&lt;&gt;"",IF(OR(X532="",X532=0), 0, BH532/'Sch 10.1 Rate Design'!$Z$25*INDEX('Sch 10.1 Rate Design'!$G$9:$G$16,MATCH($C532,'Sch 10.1 Rate Design'!$B$9:$B$16,0))),"")</f>
        <v/>
      </c>
      <c r="BU532" s="547" t="str">
        <f>IF($A532&lt;&gt;"",IF(OR(Y532="",Y532=0), 0, BI532/'Sch 10.1 Rate Design'!$Z$25*INDEX('Sch 10.1 Rate Design'!$G$9:$G$16,MATCH($C532,'Sch 10.1 Rate Design'!$B$9:$B$16,0))),"")</f>
        <v/>
      </c>
      <c r="BV532" s="546" t="str">
        <f>IF($A532&lt;&gt;"",IF(OR(N532="",N532=0),0,+IF(N532&gt;+INDEX('Sch 10.1 Rate Design'!$F$9:$F$16,MATCH($C532,'Sch 10.1 Rate Design'!$B$9:$B$16,0)),IF(N532&gt;+INDEX('Sch 10.1 Rate Design'!$H$9:$H$16,MATCH($C532,'Sch 10.1 Rate Design'!$B$9:$B$16,0)),+INDEX('Sch 10.1 Rate Design'!$H$9:$H$16,MATCH($C532,'Sch 10.1 Rate Design'!$B$9:$B$16,0))-INDEX('Sch 10.1 Rate Design'!$F$9:$F$16,MATCH($C532,'Sch 10.1 Rate Design'!$B$9:$B$16,0)), N532-INDEX('Sch 10.1 Rate Design'!$F$9:$F$16,MATCH($C532,'Sch 10.1 Rate Design'!$B$9:$B$16,0))), 0)),"")</f>
        <v/>
      </c>
      <c r="BW532" s="324" t="str">
        <f>IF($A532&lt;&gt;"",IF(OR(O532="",O532=0),0,+IF(O532&gt;+INDEX('Sch 10.1 Rate Design'!$F$9:$F$16,MATCH($C532,'Sch 10.1 Rate Design'!$B$9:$B$16,0)),IF(O532&gt;+INDEX('Sch 10.1 Rate Design'!$H$9:$H$16,MATCH($C532,'Sch 10.1 Rate Design'!$B$9:$B$16,0)),+INDEX('Sch 10.1 Rate Design'!$H$9:$H$16,MATCH($C532,'Sch 10.1 Rate Design'!$B$9:$B$16,0))-INDEX('Sch 10.1 Rate Design'!$F$9:$F$16,MATCH($C532,'Sch 10.1 Rate Design'!$B$9:$B$16,0)), O532-INDEX('Sch 10.1 Rate Design'!$F$9:$F$16,MATCH($C532,'Sch 10.1 Rate Design'!$B$9:$B$16,0))), 0)),"")</f>
        <v/>
      </c>
      <c r="BX532" s="324" t="str">
        <f>IF($A532&lt;&gt;"",IF(OR(P532="",P532=0),0,+IF(P532&gt;+INDEX('Sch 10.1 Rate Design'!$F$9:$F$16,MATCH($C532,'Sch 10.1 Rate Design'!$B$9:$B$16,0)),IF(P532&gt;+INDEX('Sch 10.1 Rate Design'!$H$9:$H$16,MATCH($C532,'Sch 10.1 Rate Design'!$B$9:$B$16,0)),+INDEX('Sch 10.1 Rate Design'!$H$9:$H$16,MATCH($C532,'Sch 10.1 Rate Design'!$B$9:$B$16,0))-INDEX('Sch 10.1 Rate Design'!$F$9:$F$16,MATCH($C532,'Sch 10.1 Rate Design'!$B$9:$B$16,0)), P532-INDEX('Sch 10.1 Rate Design'!$F$9:$F$16,MATCH($C532,'Sch 10.1 Rate Design'!$B$9:$B$16,0))), 0)),"")</f>
        <v/>
      </c>
      <c r="BY532" s="324" t="str">
        <f>IF($A532&lt;&gt;"",IF(OR(Q532="",Q532=0),0,+IF(Q532&gt;+INDEX('Sch 10.1 Rate Design'!$F$9:$F$16,MATCH($C532,'Sch 10.1 Rate Design'!$B$9:$B$16,0)),IF(Q532&gt;+INDEX('Sch 10.1 Rate Design'!$H$9:$H$16,MATCH($C532,'Sch 10.1 Rate Design'!$B$9:$B$16,0)),+INDEX('Sch 10.1 Rate Design'!$H$9:$H$16,MATCH($C532,'Sch 10.1 Rate Design'!$B$9:$B$16,0))-INDEX('Sch 10.1 Rate Design'!$F$9:$F$16,MATCH($C532,'Sch 10.1 Rate Design'!$B$9:$B$16,0)), Q532-INDEX('Sch 10.1 Rate Design'!$F$9:$F$16,MATCH($C532,'Sch 10.1 Rate Design'!$B$9:$B$16,0))), 0)),"")</f>
        <v/>
      </c>
      <c r="BZ532" s="324" t="str">
        <f>IF($A532&lt;&gt;"",IF(OR(R532="",R532=0),0,+IF(R532&gt;+INDEX('Sch 10.1 Rate Design'!$F$9:$F$16,MATCH($C532,'Sch 10.1 Rate Design'!$B$9:$B$16,0)),IF(R532&gt;+INDEX('Sch 10.1 Rate Design'!$H$9:$H$16,MATCH($C532,'Sch 10.1 Rate Design'!$B$9:$B$16,0)),+INDEX('Sch 10.1 Rate Design'!$H$9:$H$16,MATCH($C532,'Sch 10.1 Rate Design'!$B$9:$B$16,0))-INDEX('Sch 10.1 Rate Design'!$F$9:$F$16,MATCH($C532,'Sch 10.1 Rate Design'!$B$9:$B$16,0)), R532-INDEX('Sch 10.1 Rate Design'!$F$9:$F$16,MATCH($C532,'Sch 10.1 Rate Design'!$B$9:$B$16,0))), 0)),"")</f>
        <v/>
      </c>
      <c r="CA532" s="324" t="str">
        <f>IF($A532&lt;&gt;"",IF(OR(S532="",S532=0),0,+IF(S532&gt;+INDEX('Sch 10.1 Rate Design'!$F$9:$F$16,MATCH($C532,'Sch 10.1 Rate Design'!$B$9:$B$16,0)),IF(S532&gt;+INDEX('Sch 10.1 Rate Design'!$H$9:$H$16,MATCH($C532,'Sch 10.1 Rate Design'!$B$9:$B$16,0)),+INDEX('Sch 10.1 Rate Design'!$H$9:$H$16,MATCH($C532,'Sch 10.1 Rate Design'!$B$9:$B$16,0))-INDEX('Sch 10.1 Rate Design'!$F$9:$F$16,MATCH($C532,'Sch 10.1 Rate Design'!$B$9:$B$16,0)), S532-INDEX('Sch 10.1 Rate Design'!$F$9:$F$16,MATCH($C532,'Sch 10.1 Rate Design'!$B$9:$B$16,0))), 0)),"")</f>
        <v/>
      </c>
      <c r="CB532" s="324" t="str">
        <f>IF($A532&lt;&gt;"",IF(OR(T532="",T532=0),0,+IF(T532&gt;+INDEX('Sch 10.1 Rate Design'!$F$9:$F$16,MATCH($C532,'Sch 10.1 Rate Design'!$B$9:$B$16,0)),IF(T532&gt;+INDEX('Sch 10.1 Rate Design'!$H$9:$H$16,MATCH($C532,'Sch 10.1 Rate Design'!$B$9:$B$16,0)),+INDEX('Sch 10.1 Rate Design'!$H$9:$H$16,MATCH($C532,'Sch 10.1 Rate Design'!$B$9:$B$16,0))-INDEX('Sch 10.1 Rate Design'!$F$9:$F$16,MATCH($C532,'Sch 10.1 Rate Design'!$B$9:$B$16,0)), T532-INDEX('Sch 10.1 Rate Design'!$F$9:$F$16,MATCH($C532,'Sch 10.1 Rate Design'!$B$9:$B$16,0))), 0)),"")</f>
        <v/>
      </c>
      <c r="CC532" s="324" t="str">
        <f>IF($A532&lt;&gt;"",IF(OR(U532="",U532=0),0,+IF(U532&gt;+INDEX('Sch 10.1 Rate Design'!$F$9:$F$16,MATCH($C532,'Sch 10.1 Rate Design'!$B$9:$B$16,0)),IF(U532&gt;+INDEX('Sch 10.1 Rate Design'!$H$9:$H$16,MATCH($C532,'Sch 10.1 Rate Design'!$B$9:$B$16,0)),+INDEX('Sch 10.1 Rate Design'!$H$9:$H$16,MATCH($C532,'Sch 10.1 Rate Design'!$B$9:$B$16,0))-INDEX('Sch 10.1 Rate Design'!$F$9:$F$16,MATCH($C532,'Sch 10.1 Rate Design'!$B$9:$B$16,0)), U532-INDEX('Sch 10.1 Rate Design'!$F$9:$F$16,MATCH($C532,'Sch 10.1 Rate Design'!$B$9:$B$16,0))), 0)),"")</f>
        <v/>
      </c>
      <c r="CD532" s="324" t="str">
        <f>IF($A532&lt;&gt;"",IF(OR(V532="",V532=0),0,+IF(V532&gt;+INDEX('Sch 10.1 Rate Design'!$F$9:$F$16,MATCH($C532,'Sch 10.1 Rate Design'!$B$9:$B$16,0)),IF(V532&gt;+INDEX('Sch 10.1 Rate Design'!$H$9:$H$16,MATCH($C532,'Sch 10.1 Rate Design'!$B$9:$B$16,0)),+INDEX('Sch 10.1 Rate Design'!$H$9:$H$16,MATCH($C532,'Sch 10.1 Rate Design'!$B$9:$B$16,0))-INDEX('Sch 10.1 Rate Design'!$F$9:$F$16,MATCH($C532,'Sch 10.1 Rate Design'!$B$9:$B$16,0)), V532-INDEX('Sch 10.1 Rate Design'!$F$9:$F$16,MATCH($C532,'Sch 10.1 Rate Design'!$B$9:$B$16,0))), 0)),"")</f>
        <v/>
      </c>
      <c r="CE532" s="324" t="str">
        <f>IF($A532&lt;&gt;"",IF(OR(W532="",W532=0),0,+IF(W532&gt;+INDEX('Sch 10.1 Rate Design'!$F$9:$F$16,MATCH($C532,'Sch 10.1 Rate Design'!$B$9:$B$16,0)),IF(W532&gt;+INDEX('Sch 10.1 Rate Design'!$H$9:$H$16,MATCH($C532,'Sch 10.1 Rate Design'!$B$9:$B$16,0)),+INDEX('Sch 10.1 Rate Design'!$H$9:$H$16,MATCH($C532,'Sch 10.1 Rate Design'!$B$9:$B$16,0))-INDEX('Sch 10.1 Rate Design'!$F$9:$F$16,MATCH($C532,'Sch 10.1 Rate Design'!$B$9:$B$16,0)), W532-INDEX('Sch 10.1 Rate Design'!$F$9:$F$16,MATCH($C532,'Sch 10.1 Rate Design'!$B$9:$B$16,0))), 0)),"")</f>
        <v/>
      </c>
      <c r="CF532" s="324" t="str">
        <f>IF($A532&lt;&gt;"",IF(OR(X532="",X532=0),0,+IF(X532&gt;+INDEX('Sch 10.1 Rate Design'!$F$9:$F$16,MATCH($C532,'Sch 10.1 Rate Design'!$B$9:$B$16,0)),IF(X532&gt;+INDEX('Sch 10.1 Rate Design'!$H$9:$H$16,MATCH($C532,'Sch 10.1 Rate Design'!$B$9:$B$16,0)),+INDEX('Sch 10.1 Rate Design'!$H$9:$H$16,MATCH($C532,'Sch 10.1 Rate Design'!$B$9:$B$16,0))-INDEX('Sch 10.1 Rate Design'!$F$9:$F$16,MATCH($C532,'Sch 10.1 Rate Design'!$B$9:$B$16,0)), X532-INDEX('Sch 10.1 Rate Design'!$F$9:$F$16,MATCH($C532,'Sch 10.1 Rate Design'!$B$9:$B$16,0))), 0)),"")</f>
        <v/>
      </c>
      <c r="CG532" s="545" t="str">
        <f>IF($A532&lt;&gt;"",IF(OR(Y532="",Y532=0),0,+IF(Y532&gt;+INDEX('Sch 10.1 Rate Design'!$F$9:$F$16,MATCH($C532,'Sch 10.1 Rate Design'!$B$9:$B$16,0)),IF(Y532&gt;+INDEX('Sch 10.1 Rate Design'!$H$9:$H$16,MATCH($C532,'Sch 10.1 Rate Design'!$B$9:$B$16,0)),+INDEX('Sch 10.1 Rate Design'!$H$9:$H$16,MATCH($C532,'Sch 10.1 Rate Design'!$B$9:$B$16,0))-INDEX('Sch 10.1 Rate Design'!$F$9:$F$16,MATCH($C532,'Sch 10.1 Rate Design'!$B$9:$B$16,0)), Y532-INDEX('Sch 10.1 Rate Design'!$F$9:$F$16,MATCH($C532,'Sch 10.1 Rate Design'!$B$9:$B$16,0))), 0)),"")</f>
        <v/>
      </c>
      <c r="CH532" s="692" t="str">
        <f>IF($A532&lt;&gt;"",IF(OR(N532="",N532=0), 0, BV532/'Sch 10.1 Rate Design'!$Z$25*INDEX('Sch 10.1 Rate Design'!$I$9:$I$16,MATCH($C532,'Sch 10.1 Rate Design'!$B$9:$B$16,0))),"")</f>
        <v/>
      </c>
      <c r="CI532" s="548" t="str">
        <f>IF($A532&lt;&gt;"",IF(OR(O532="",O532=0), 0, BW532/'Sch 10.1 Rate Design'!$Z$25*INDEX('Sch 10.1 Rate Design'!$I$9:$I$16,MATCH($C532,'Sch 10.1 Rate Design'!$B$9:$B$16,0))),"")</f>
        <v/>
      </c>
      <c r="CJ532" s="548" t="str">
        <f>IF($A532&lt;&gt;"",IF(OR(P532="",P532=0), 0, BX532/'Sch 10.1 Rate Design'!$Z$25*INDEX('Sch 10.1 Rate Design'!$I$9:$I$16,MATCH($C532,'Sch 10.1 Rate Design'!$B$9:$B$16,0))),"")</f>
        <v/>
      </c>
      <c r="CK532" s="548" t="str">
        <f>IF($A532&lt;&gt;"",IF(OR(Q532="",Q532=0), 0, BY532/'Sch 10.1 Rate Design'!$Z$25*INDEX('Sch 10.1 Rate Design'!$I$9:$I$16,MATCH($C532,'Sch 10.1 Rate Design'!$B$9:$B$16,0))),"")</f>
        <v/>
      </c>
      <c r="CL532" s="548" t="str">
        <f>IF($A532&lt;&gt;"",IF(OR(R532="",R532=0), 0, BZ532/'Sch 10.1 Rate Design'!$Z$25*INDEX('Sch 10.1 Rate Design'!$I$9:$I$16,MATCH($C532,'Sch 10.1 Rate Design'!$B$9:$B$16,0))),"")</f>
        <v/>
      </c>
      <c r="CM532" s="548" t="str">
        <f>IF($A532&lt;&gt;"",IF(OR(S532="",S532=0), 0, CA532/'Sch 10.1 Rate Design'!$Z$25*INDEX('Sch 10.1 Rate Design'!$I$9:$I$16,MATCH($C532,'Sch 10.1 Rate Design'!$B$9:$B$16,0))),"")</f>
        <v/>
      </c>
      <c r="CN532" s="548" t="str">
        <f>IF($A532&lt;&gt;"",IF(OR(T532="",T532=0), 0, CB532/'Sch 10.1 Rate Design'!$Z$25*INDEX('Sch 10.1 Rate Design'!$I$9:$I$16,MATCH($C532,'Sch 10.1 Rate Design'!$B$9:$B$16,0))),"")</f>
        <v/>
      </c>
      <c r="CO532" s="548" t="str">
        <f>IF($A532&lt;&gt;"",IF(OR(U532="",U532=0), 0, CC532/'Sch 10.1 Rate Design'!$Z$25*INDEX('Sch 10.1 Rate Design'!$I$9:$I$16,MATCH($C532,'Sch 10.1 Rate Design'!$B$9:$B$16,0))),"")</f>
        <v/>
      </c>
      <c r="CP532" s="548" t="str">
        <f>IF($A532&lt;&gt;"",IF(OR(V532="",V532=0), 0, CD532/'Sch 10.1 Rate Design'!$Z$25*INDEX('Sch 10.1 Rate Design'!$I$9:$I$16,MATCH($C532,'Sch 10.1 Rate Design'!$B$9:$B$16,0))),"")</f>
        <v/>
      </c>
      <c r="CQ532" s="548" t="str">
        <f>IF($A532&lt;&gt;"",IF(OR(W532="",W532=0), 0, CE532/'Sch 10.1 Rate Design'!$Z$25*INDEX('Sch 10.1 Rate Design'!$I$9:$I$16,MATCH($C532,'Sch 10.1 Rate Design'!$B$9:$B$16,0))),"")</f>
        <v/>
      </c>
      <c r="CR532" s="548" t="str">
        <f>IF($A532&lt;&gt;"",IF(OR(X532="",X532=0), 0, CF532/'Sch 10.1 Rate Design'!$Z$25*INDEX('Sch 10.1 Rate Design'!$I$9:$I$16,MATCH($C532,'Sch 10.1 Rate Design'!$B$9:$B$16,0))),"")</f>
        <v/>
      </c>
      <c r="CS532" s="547" t="str">
        <f>IF($A532&lt;&gt;"",IF(OR(Y532="",Y532=0), 0, CG532/'Sch 10.1 Rate Design'!$Z$25*INDEX('Sch 10.1 Rate Design'!$I$9:$I$16,MATCH($C532,'Sch 10.1 Rate Design'!$B$9:$B$16,0))),"")</f>
        <v/>
      </c>
      <c r="CT532" s="546" t="str">
        <f>IF($A532&lt;&gt;"",IF(OR(N532="",N532=0),0,IF(N532&gt;INDEX('Sch 10.1 Rate Design'!$J$9:$J$16,MATCH($C532,'Sch 10.1 Rate Design'!$B$9:$B$16,0)),N532-INDEX('Sch 10.1 Rate Design'!$J$9:$J$16,MATCH($C532,'Sch 10.1 Rate Design'!$B$9:$B$16,0)),0)),"")</f>
        <v/>
      </c>
      <c r="CU532" s="324" t="str">
        <f>IF($A532&lt;&gt;"",IF(OR(O532="",O532=0),0,IF(O532&gt;INDEX('Sch 10.1 Rate Design'!$J$9:$J$16,MATCH($C532,'Sch 10.1 Rate Design'!$B$9:$B$16,0)),O532-INDEX('Sch 10.1 Rate Design'!$J$9:$J$16,MATCH($C532,'Sch 10.1 Rate Design'!$B$9:$B$16,0)),0)),"")</f>
        <v/>
      </c>
      <c r="CV532" s="324" t="str">
        <f>IF($A532&lt;&gt;"",IF(OR(P532="",P532=0),0,IF(P532&gt;INDEX('Sch 10.1 Rate Design'!$J$9:$J$16,MATCH($C532,'Sch 10.1 Rate Design'!$B$9:$B$16,0)),P532-INDEX('Sch 10.1 Rate Design'!$J$9:$J$16,MATCH($C532,'Sch 10.1 Rate Design'!$B$9:$B$16,0)),0)),"")</f>
        <v/>
      </c>
      <c r="CW532" s="324" t="str">
        <f>IF($A532&lt;&gt;"",IF(OR(Q532="",Q532=0),0,IF(Q532&gt;INDEX('Sch 10.1 Rate Design'!$J$9:$J$16,MATCH($C532,'Sch 10.1 Rate Design'!$B$9:$B$16,0)),Q532-INDEX('Sch 10.1 Rate Design'!$J$9:$J$16,MATCH($C532,'Sch 10.1 Rate Design'!$B$9:$B$16,0)),0)),"")</f>
        <v/>
      </c>
      <c r="CX532" s="324" t="str">
        <f>IF($A532&lt;&gt;"",IF(OR(R532="",R532=0),0,IF(R532&gt;INDEX('Sch 10.1 Rate Design'!$J$9:$J$16,MATCH($C532,'Sch 10.1 Rate Design'!$B$9:$B$16,0)),R532-INDEX('Sch 10.1 Rate Design'!$J$9:$J$16,MATCH($C532,'Sch 10.1 Rate Design'!$B$9:$B$16,0)),0)),"")</f>
        <v/>
      </c>
      <c r="CY532" s="324" t="str">
        <f>IF($A532&lt;&gt;"",IF(OR(S532="",S532=0),0,IF(S532&gt;INDEX('Sch 10.1 Rate Design'!$J$9:$J$16,MATCH($C532,'Sch 10.1 Rate Design'!$B$9:$B$16,0)),S532-INDEX('Sch 10.1 Rate Design'!$J$9:$J$16,MATCH($C532,'Sch 10.1 Rate Design'!$B$9:$B$16,0)),0)),"")</f>
        <v/>
      </c>
      <c r="CZ532" s="324" t="str">
        <f>IF($A532&lt;&gt;"",IF(OR(T532="",T532=0),0,IF(T532&gt;INDEX('Sch 10.1 Rate Design'!$J$9:$J$16,MATCH($C532,'Sch 10.1 Rate Design'!$B$9:$B$16,0)),T532-INDEX('Sch 10.1 Rate Design'!$J$9:$J$16,MATCH($C532,'Sch 10.1 Rate Design'!$B$9:$B$16,0)),0)),"")</f>
        <v/>
      </c>
      <c r="DA532" s="324" t="str">
        <f>IF($A532&lt;&gt;"",IF(OR(U532="",U532=0),0,IF(U532&gt;INDEX('Sch 10.1 Rate Design'!$J$9:$J$16,MATCH($C532,'Sch 10.1 Rate Design'!$B$9:$B$16,0)),U532-INDEX('Sch 10.1 Rate Design'!$J$9:$J$16,MATCH($C532,'Sch 10.1 Rate Design'!$B$9:$B$16,0)),0)),"")</f>
        <v/>
      </c>
      <c r="DB532" s="324" t="str">
        <f>IF($A532&lt;&gt;"",IF(OR(V532="",V532=0),0,IF(V532&gt;INDEX('Sch 10.1 Rate Design'!$J$9:$J$16,MATCH($C532,'Sch 10.1 Rate Design'!$B$9:$B$16,0)),V532-INDEX('Sch 10.1 Rate Design'!$J$9:$J$16,MATCH($C532,'Sch 10.1 Rate Design'!$B$9:$B$16,0)),0)),"")</f>
        <v/>
      </c>
      <c r="DC532" s="324" t="str">
        <f>IF($A532&lt;&gt;"",IF(OR(W532="",W532=0),0,IF(W532&gt;INDEX('Sch 10.1 Rate Design'!$J$9:$J$16,MATCH($C532,'Sch 10.1 Rate Design'!$B$9:$B$16,0)),W532-INDEX('Sch 10.1 Rate Design'!$J$9:$J$16,MATCH($C532,'Sch 10.1 Rate Design'!$B$9:$B$16,0)),0)),"")</f>
        <v/>
      </c>
      <c r="DD532" s="324" t="str">
        <f>IF($A532&lt;&gt;"",IF(OR(X532="",X532=0),0,IF(X532&gt;INDEX('Sch 10.1 Rate Design'!$J$9:$J$16,MATCH($C532,'Sch 10.1 Rate Design'!$B$9:$B$16,0)),X532-INDEX('Sch 10.1 Rate Design'!$J$9:$J$16,MATCH($C532,'Sch 10.1 Rate Design'!$B$9:$B$16,0)),0)),"")</f>
        <v/>
      </c>
      <c r="DE532" s="545" t="str">
        <f>IF($A532&lt;&gt;"",IF(OR(Y532="",Y532=0),0,IF(Y532&gt;INDEX('Sch 10.1 Rate Design'!$J$9:$J$16,MATCH($C532,'Sch 10.1 Rate Design'!$B$9:$B$16,0)),Y532-INDEX('Sch 10.1 Rate Design'!$J$9:$J$16,MATCH($C532,'Sch 10.1 Rate Design'!$B$9:$B$16,0)),0)),"")</f>
        <v/>
      </c>
      <c r="DF532" s="692" t="str">
        <f>IF($A532&lt;&gt;"",IF(OR(N532="",N532=0), 0, CT532/'Sch 10.1 Rate Design'!$Z$25*INDEX('Sch 10.1 Rate Design'!$K$9:$K$16,MATCH($C532,'Sch 10.1 Rate Design'!$B$9:$B$16,0))),"")</f>
        <v/>
      </c>
      <c r="DG532" s="548" t="str">
        <f>IF($A532&lt;&gt;"",IF(OR(O532="",O532=0), 0, CU532/'Sch 10.1 Rate Design'!$Z$25*INDEX('Sch 10.1 Rate Design'!$K$9:$K$16,MATCH($C532,'Sch 10.1 Rate Design'!$B$9:$B$16,0))),"")</f>
        <v/>
      </c>
      <c r="DH532" s="548" t="str">
        <f>IF($A532&lt;&gt;"",IF(OR(P532="",P532=0), 0, CV532/'Sch 10.1 Rate Design'!$Z$25*INDEX('Sch 10.1 Rate Design'!$K$9:$K$16,MATCH($C532,'Sch 10.1 Rate Design'!$B$9:$B$16,0))),"")</f>
        <v/>
      </c>
      <c r="DI532" s="548" t="str">
        <f>IF($A532&lt;&gt;"",IF(OR(Q532="",Q532=0), 0, CW532/'Sch 10.1 Rate Design'!$Z$25*INDEX('Sch 10.1 Rate Design'!$K$9:$K$16,MATCH($C532,'Sch 10.1 Rate Design'!$B$9:$B$16,0))),"")</f>
        <v/>
      </c>
      <c r="DJ532" s="548" t="str">
        <f>IF($A532&lt;&gt;"",IF(OR(R532="",R532=0), 0, CX532/'Sch 10.1 Rate Design'!$Z$25*INDEX('Sch 10.1 Rate Design'!$K$9:$K$16,MATCH($C532,'Sch 10.1 Rate Design'!$B$9:$B$16,0))),"")</f>
        <v/>
      </c>
      <c r="DK532" s="548" t="str">
        <f>IF($A532&lt;&gt;"",IF(OR(S532="",S532=0), 0, CY532/'Sch 10.1 Rate Design'!$Z$25*INDEX('Sch 10.1 Rate Design'!$K$9:$K$16,MATCH($C532,'Sch 10.1 Rate Design'!$B$9:$B$16,0))),"")</f>
        <v/>
      </c>
      <c r="DL532" s="548" t="str">
        <f>IF($A532&lt;&gt;"",IF(OR(T532="",T532=0), 0, CZ532/'Sch 10.1 Rate Design'!$Z$25*INDEX('Sch 10.1 Rate Design'!$K$9:$K$16,MATCH($C532,'Sch 10.1 Rate Design'!$B$9:$B$16,0))),"")</f>
        <v/>
      </c>
      <c r="DM532" s="548" t="str">
        <f>IF($A532&lt;&gt;"",IF(OR(U532="",U532=0), 0, DA532/'Sch 10.1 Rate Design'!$Z$25*INDEX('Sch 10.1 Rate Design'!$K$9:$K$16,MATCH($C532,'Sch 10.1 Rate Design'!$B$9:$B$16,0))),"")</f>
        <v/>
      </c>
      <c r="DN532" s="548" t="str">
        <f>IF($A532&lt;&gt;"",IF(OR(V532="",V532=0), 0, DB532/'Sch 10.1 Rate Design'!$Z$25*INDEX('Sch 10.1 Rate Design'!$K$9:$K$16,MATCH($C532,'Sch 10.1 Rate Design'!$B$9:$B$16,0))),"")</f>
        <v/>
      </c>
      <c r="DO532" s="548" t="str">
        <f>IF($A532&lt;&gt;"",IF(OR(W532="",W532=0), 0, DC532/'Sch 10.1 Rate Design'!$Z$25*INDEX('Sch 10.1 Rate Design'!$K$9:$K$16,MATCH($C532,'Sch 10.1 Rate Design'!$B$9:$B$16,0))),"")</f>
        <v/>
      </c>
      <c r="DP532" s="548" t="str">
        <f>IF($A532&lt;&gt;"",IF(OR(X532="",X532=0), 0, DD532/'Sch 10.1 Rate Design'!$Z$25*INDEX('Sch 10.1 Rate Design'!$K$9:$K$16,MATCH($C532,'Sch 10.1 Rate Design'!$B$9:$B$16,0))),"")</f>
        <v/>
      </c>
      <c r="DQ532" s="547" t="str">
        <f>IF($A532&lt;&gt;"",IF(OR(Y532="",Y532=0), 0, DE532/'Sch 10.1 Rate Design'!$Z$25*INDEX('Sch 10.1 Rate Design'!$K$9:$K$16,MATCH($C532,'Sch 10.1 Rate Design'!$B$9:$B$16,0))),"")</f>
        <v/>
      </c>
      <c r="DR532" s="546" t="str">
        <f>IF($A532&lt;&gt;"",IF(OR(N532="",N532=0), 0,INDEX('Sch 10.1 Rate Design'!$D$9:$D$16,MATCH($C532,'Sch 10.1 Rate Design'!$B$9:$B$16,0))),"")</f>
        <v/>
      </c>
      <c r="DS532" s="324" t="str">
        <f>IF($A532&lt;&gt;"",IF(OR(O532="",O532=0), 0,INDEX('Sch 10.1 Rate Design'!$D$9:$D$16,MATCH($C532,'Sch 10.1 Rate Design'!$B$9:$B$16,0))),"")</f>
        <v/>
      </c>
      <c r="DT532" s="324" t="str">
        <f>IF($A532&lt;&gt;"",IF(OR(P532="",P532=0), 0,INDEX('Sch 10.1 Rate Design'!$D$9:$D$16,MATCH($C532,'Sch 10.1 Rate Design'!$B$9:$B$16,0))),"")</f>
        <v/>
      </c>
      <c r="DU532" s="324" t="str">
        <f>IF($A532&lt;&gt;"",IF(OR(Q532="",Q532=0), 0,INDEX('Sch 10.1 Rate Design'!$D$9:$D$16,MATCH($C532,'Sch 10.1 Rate Design'!$B$9:$B$16,0))),"")</f>
        <v/>
      </c>
      <c r="DV532" s="324" t="str">
        <f>IF($A532&lt;&gt;"",IF(OR(R532="",R532=0), 0,INDEX('Sch 10.1 Rate Design'!$D$9:$D$16,MATCH($C532,'Sch 10.1 Rate Design'!$B$9:$B$16,0))),"")</f>
        <v/>
      </c>
      <c r="DW532" s="324" t="str">
        <f>IF($A532&lt;&gt;"",IF(OR(S532="",S532=0), 0,INDEX('Sch 10.1 Rate Design'!$D$9:$D$16,MATCH($C532,'Sch 10.1 Rate Design'!$B$9:$B$16,0))),"")</f>
        <v/>
      </c>
      <c r="DX532" s="324" t="str">
        <f>IF($A532&lt;&gt;"",IF(OR(T532="",T532=0), 0,INDEX('Sch 10.1 Rate Design'!$D$9:$D$16,MATCH($C532,'Sch 10.1 Rate Design'!$B$9:$B$16,0))),"")</f>
        <v/>
      </c>
      <c r="DY532" s="324" t="str">
        <f>IF($A532&lt;&gt;"",IF(OR(U532="",U532=0), 0,INDEX('Sch 10.1 Rate Design'!$D$9:$D$16,MATCH($C532,'Sch 10.1 Rate Design'!$B$9:$B$16,0))),"")</f>
        <v/>
      </c>
      <c r="DZ532" s="324" t="str">
        <f>IF($A532&lt;&gt;"",IF(OR(V532="",V532=0), 0,INDEX('Sch 10.1 Rate Design'!$D$9:$D$16,MATCH($C532,'Sch 10.1 Rate Design'!$B$9:$B$16,0))),"")</f>
        <v/>
      </c>
      <c r="EA532" s="324" t="str">
        <f>IF($A532&lt;&gt;"",IF(OR(W532="",W532=0), 0,INDEX('Sch 10.1 Rate Design'!$D$9:$D$16,MATCH($C532,'Sch 10.1 Rate Design'!$B$9:$B$16,0))),"")</f>
        <v/>
      </c>
      <c r="EB532" s="324" t="str">
        <f>IF($A532&lt;&gt;"",IF(OR(X532="",X532=0), 0,INDEX('Sch 10.1 Rate Design'!$D$9:$D$16,MATCH($C532,'Sch 10.1 Rate Design'!$B$9:$B$16,0))),"")</f>
        <v/>
      </c>
      <c r="EC532" s="545" t="str">
        <f>IF($A532&lt;&gt;"",IF(OR(Y532="",Y532=0), 0,INDEX('Sch 10.1 Rate Design'!$D$9:$D$16,MATCH($C532,'Sch 10.1 Rate Design'!$B$9:$B$16,0))),"")</f>
        <v/>
      </c>
      <c r="ED532" s="546"/>
      <c r="EE532" s="324"/>
      <c r="EF532" s="324"/>
      <c r="EG532" s="324"/>
      <c r="EH532" s="324"/>
      <c r="EI532" s="324"/>
      <c r="EJ532" s="324"/>
      <c r="EK532" s="324"/>
      <c r="EL532" s="324"/>
      <c r="EM532" s="324"/>
      <c r="EN532" s="324"/>
      <c r="EO532" s="545"/>
      <c r="EP532" s="324"/>
    </row>
    <row r="533" spans="1:146" x14ac:dyDescent="0.2">
      <c r="A533" s="324" t="str">
        <f>IF(Inputs!AO529&lt;&gt;"",Inputs!AO529,"")</f>
        <v/>
      </c>
      <c r="B533" s="324" t="str">
        <f t="shared" si="126"/>
        <v/>
      </c>
      <c r="C533" s="727" t="str">
        <f>IF($A533&lt;&gt;"",Inputs!AN529,"")</f>
        <v/>
      </c>
      <c r="D533" s="549" t="str">
        <f t="shared" si="118"/>
        <v/>
      </c>
      <c r="E533" s="549" t="str">
        <f t="shared" si="119"/>
        <v/>
      </c>
      <c r="F533" s="324" t="str">
        <f t="shared" si="120"/>
        <v/>
      </c>
      <c r="G533" s="324" t="str">
        <f t="shared" si="121"/>
        <v/>
      </c>
      <c r="H533" s="790">
        <f t="shared" si="122"/>
        <v>0</v>
      </c>
      <c r="I533" s="790">
        <f t="shared" si="123"/>
        <v>0</v>
      </c>
      <c r="J533" s="790">
        <f t="shared" si="124"/>
        <v>0</v>
      </c>
      <c r="K533" s="790">
        <f t="shared" si="125"/>
        <v>0</v>
      </c>
      <c r="L533" s="787" t="str">
        <f t="shared" si="117"/>
        <v/>
      </c>
      <c r="M533" s="787" t="str">
        <f t="shared" si="117"/>
        <v/>
      </c>
      <c r="N533" s="546" t="str">
        <f>IF($A533&lt;&gt;"",INDEX(Inputs!$AP529:$BA529,,MATCH('Sch 10.2 Rate Data'!N$7,Inputs!$AP$4:$BA$4,0)),"")</f>
        <v/>
      </c>
      <c r="O533" s="324" t="str">
        <f>IF($A533&lt;&gt;"",INDEX(Inputs!$AP529:$BA529,,MATCH('Sch 10.2 Rate Data'!O$7,Inputs!$AP$4:$BA$4,0)),"")</f>
        <v/>
      </c>
      <c r="P533" s="324" t="str">
        <f>IF($A533&lt;&gt;"",INDEX(Inputs!$AP529:$BA529,,MATCH('Sch 10.2 Rate Data'!P$7,Inputs!$AP$4:$BA$4,0)),"")</f>
        <v/>
      </c>
      <c r="Q533" s="324" t="str">
        <f>IF($A533&lt;&gt;"",INDEX(Inputs!$AP529:$BA529,,MATCH('Sch 10.2 Rate Data'!Q$7,Inputs!$AP$4:$BA$4,0)),"")</f>
        <v/>
      </c>
      <c r="R533" s="324" t="str">
        <f>IF($A533&lt;&gt;"",INDEX(Inputs!$AP529:$BA529,,MATCH('Sch 10.2 Rate Data'!R$7,Inputs!$AP$4:$BA$4,0)),"")</f>
        <v/>
      </c>
      <c r="S533" s="324" t="str">
        <f>IF($A533&lt;&gt;"",INDEX(Inputs!$AP529:$BA529,,MATCH('Sch 10.2 Rate Data'!S$7,Inputs!$AP$4:$BA$4,0)),"")</f>
        <v/>
      </c>
      <c r="T533" s="324" t="str">
        <f>IF($A533&lt;&gt;"",INDEX(Inputs!$AP529:$BA529,,MATCH('Sch 10.2 Rate Data'!T$7,Inputs!$AP$4:$BA$4,0)),"")</f>
        <v/>
      </c>
      <c r="U533" s="324" t="str">
        <f>IF($A533&lt;&gt;"",INDEX(Inputs!$AP529:$BA529,,MATCH('Sch 10.2 Rate Data'!U$7,Inputs!$AP$4:$BA$4,0)),"")</f>
        <v/>
      </c>
      <c r="V533" s="324" t="str">
        <f>IF($A533&lt;&gt;"",INDEX(Inputs!$AP529:$BA529,,MATCH('Sch 10.2 Rate Data'!V$7,Inputs!$AP$4:$BA$4,0)),"")</f>
        <v/>
      </c>
      <c r="W533" s="324" t="str">
        <f>IF($A533&lt;&gt;"",INDEX(Inputs!$AP529:$BA529,,MATCH('Sch 10.2 Rate Data'!W$7,Inputs!$AP$4:$BA$4,0)),"")</f>
        <v/>
      </c>
      <c r="X533" s="324" t="str">
        <f>IF($A533&lt;&gt;"",INDEX(Inputs!$AP529:$BA529,,MATCH('Sch 10.2 Rate Data'!X$7,Inputs!$AP$4:$BA$4,0)),"")</f>
        <v/>
      </c>
      <c r="Y533" s="545" t="str">
        <f>IF($A533&lt;&gt;"",INDEX(Inputs!$AP529:$BA529,,MATCH('Sch 10.2 Rate Data'!Y$7,Inputs!$AP$4:$BA$4,0)),"")</f>
        <v/>
      </c>
      <c r="Z533" s="692" t="str">
        <f t="shared" si="128"/>
        <v/>
      </c>
      <c r="AA533" s="548" t="str">
        <f t="shared" si="128"/>
        <v/>
      </c>
      <c r="AB533" s="548" t="str">
        <f t="shared" si="128"/>
        <v/>
      </c>
      <c r="AC533" s="548" t="str">
        <f t="shared" si="127"/>
        <v/>
      </c>
      <c r="AD533" s="548" t="str">
        <f t="shared" si="127"/>
        <v/>
      </c>
      <c r="AE533" s="548" t="str">
        <f t="shared" si="127"/>
        <v/>
      </c>
      <c r="AF533" s="548" t="str">
        <f t="shared" si="116"/>
        <v/>
      </c>
      <c r="AG533" s="548" t="str">
        <f t="shared" si="116"/>
        <v/>
      </c>
      <c r="AH533" s="548" t="str">
        <f t="shared" si="116"/>
        <v/>
      </c>
      <c r="AI533" s="548" t="str">
        <f t="shared" si="116"/>
        <v/>
      </c>
      <c r="AJ533" s="548" t="str">
        <f t="shared" si="116"/>
        <v/>
      </c>
      <c r="AK533" s="547" t="str">
        <f t="shared" si="116"/>
        <v/>
      </c>
      <c r="AL533" s="692" t="str">
        <f>IF($A533&lt;&gt;"",IF(OR(N533="",N533=0), 0, INDEX('Sch 10.1 Rate Design'!$E$9:$E$16,MATCH($C533,'Sch 10.1 Rate Design'!$B$9:$B$16,0))),"")</f>
        <v/>
      </c>
      <c r="AM533" s="548" t="str">
        <f>IF($A533&lt;&gt;"",IF(OR(O533="",O533=0), 0, INDEX('Sch 10.1 Rate Design'!$E$9:$E$16,MATCH($C533,'Sch 10.1 Rate Design'!$B$9:$B$16,0))),"")</f>
        <v/>
      </c>
      <c r="AN533" s="548" t="str">
        <f>IF($A533&lt;&gt;"",IF(OR(P533="",P533=0), 0, INDEX('Sch 10.1 Rate Design'!$E$9:$E$16,MATCH($C533,'Sch 10.1 Rate Design'!$B$9:$B$16,0))),"")</f>
        <v/>
      </c>
      <c r="AO533" s="548" t="str">
        <f>IF($A533&lt;&gt;"",IF(OR(Q533="",Q533=0), 0, INDEX('Sch 10.1 Rate Design'!$E$9:$E$16,MATCH($C533,'Sch 10.1 Rate Design'!$B$9:$B$16,0))),"")</f>
        <v/>
      </c>
      <c r="AP533" s="548" t="str">
        <f>IF($A533&lt;&gt;"",IF(OR(R533="",R533=0), 0, INDEX('Sch 10.1 Rate Design'!$E$9:$E$16,MATCH($C533,'Sch 10.1 Rate Design'!$B$9:$B$16,0))),"")</f>
        <v/>
      </c>
      <c r="AQ533" s="548" t="str">
        <f>IF($A533&lt;&gt;"",IF(OR(S533="",S533=0), 0, INDEX('Sch 10.1 Rate Design'!$E$9:$E$16,MATCH($C533,'Sch 10.1 Rate Design'!$B$9:$B$16,0))),"")</f>
        <v/>
      </c>
      <c r="AR533" s="548" t="str">
        <f>IF($A533&lt;&gt;"",IF(OR(T533="",T533=0), 0, INDEX('Sch 10.1 Rate Design'!$E$9:$E$16,MATCH($C533,'Sch 10.1 Rate Design'!$B$9:$B$16,0))),"")</f>
        <v/>
      </c>
      <c r="AS533" s="548" t="str">
        <f>IF($A533&lt;&gt;"",IF(OR(U533="",U533=0), 0, INDEX('Sch 10.1 Rate Design'!$E$9:$E$16,MATCH($C533,'Sch 10.1 Rate Design'!$B$9:$B$16,0))),"")</f>
        <v/>
      </c>
      <c r="AT533" s="548" t="str">
        <f>IF($A533&lt;&gt;"",IF(OR(V533="",V533=0), 0, INDEX('Sch 10.1 Rate Design'!$E$9:$E$16,MATCH($C533,'Sch 10.1 Rate Design'!$B$9:$B$16,0))),"")</f>
        <v/>
      </c>
      <c r="AU533" s="548" t="str">
        <f>IF($A533&lt;&gt;"",IF(OR(W533="",W533=0), 0, INDEX('Sch 10.1 Rate Design'!$E$9:$E$16,MATCH($C533,'Sch 10.1 Rate Design'!$B$9:$B$16,0))),"")</f>
        <v/>
      </c>
      <c r="AV533" s="548" t="str">
        <f>IF($A533&lt;&gt;"",IF(OR(X533="",X533=0), 0, INDEX('Sch 10.1 Rate Design'!$E$9:$E$16,MATCH($C533,'Sch 10.1 Rate Design'!$B$9:$B$16,0))),"")</f>
        <v/>
      </c>
      <c r="AW533" s="547" t="str">
        <f>IF($A533&lt;&gt;"",IF(OR(Y533="",Y533=0), 0, INDEX('Sch 10.1 Rate Design'!$E$9:$E$16,MATCH($C533,'Sch 10.1 Rate Design'!$B$9:$B$16,0))),"")</f>
        <v/>
      </c>
      <c r="AX533" s="546" t="str">
        <f>IF($A533&lt;&gt;"",IF(OR(N533="",N533=0),0,+IF(N533&gt;+INDEX('Sch 10.1 Rate Design'!$D$9:$D$16,MATCH($C533,'Sch 10.1 Rate Design'!$B$9:$B$16,0)),IF(N533&gt;+INDEX('Sch 10.1 Rate Design'!$F$9:$F$16,MATCH($C533,'Sch 10.1 Rate Design'!$B$9:$B$16,0)),+INDEX('Sch 10.1 Rate Design'!$F$9:$F$16,MATCH($C533,'Sch 10.1 Rate Design'!$B$9:$B$16,0))-INDEX('Sch 10.1 Rate Design'!$D$9:$D$16,MATCH($C533,'Sch 10.1 Rate Design'!$B$9:$B$16,0)), N533-INDEX('Sch 10.1 Rate Design'!$D$9:$D$16,MATCH($C533,'Sch 10.1 Rate Design'!$B$9:$B$16,0))),0)),"")</f>
        <v/>
      </c>
      <c r="AY533" s="324" t="str">
        <f>IF($A533&lt;&gt;"",IF(OR(O533="",O533=0),0,+IF(O533&gt;+INDEX('Sch 10.1 Rate Design'!$D$9:$D$16,MATCH($C533,'Sch 10.1 Rate Design'!$B$9:$B$16,0)),IF(O533&gt;+INDEX('Sch 10.1 Rate Design'!$F$9:$F$16,MATCH($C533,'Sch 10.1 Rate Design'!$B$9:$B$16,0)),+INDEX('Sch 10.1 Rate Design'!$F$9:$F$16,MATCH($C533,'Sch 10.1 Rate Design'!$B$9:$B$16,0))-INDEX('Sch 10.1 Rate Design'!$D$9:$D$16,MATCH($C533,'Sch 10.1 Rate Design'!$B$9:$B$16,0)), O533-INDEX('Sch 10.1 Rate Design'!$D$9:$D$16,MATCH($C533,'Sch 10.1 Rate Design'!$B$9:$B$16,0))),0)),"")</f>
        <v/>
      </c>
      <c r="AZ533" s="324" t="str">
        <f>IF($A533&lt;&gt;"",IF(OR(P533="",P533=0),0,+IF(P533&gt;+INDEX('Sch 10.1 Rate Design'!$D$9:$D$16,MATCH($C533,'Sch 10.1 Rate Design'!$B$9:$B$16,0)),IF(P533&gt;+INDEX('Sch 10.1 Rate Design'!$F$9:$F$16,MATCH($C533,'Sch 10.1 Rate Design'!$B$9:$B$16,0)),+INDEX('Sch 10.1 Rate Design'!$F$9:$F$16,MATCH($C533,'Sch 10.1 Rate Design'!$B$9:$B$16,0))-INDEX('Sch 10.1 Rate Design'!$D$9:$D$16,MATCH($C533,'Sch 10.1 Rate Design'!$B$9:$B$16,0)), P533-INDEX('Sch 10.1 Rate Design'!$D$9:$D$16,MATCH($C533,'Sch 10.1 Rate Design'!$B$9:$B$16,0))),0)),"")</f>
        <v/>
      </c>
      <c r="BA533" s="324" t="str">
        <f>IF($A533&lt;&gt;"",IF(OR(Q533="",Q533=0),0,+IF(Q533&gt;+INDEX('Sch 10.1 Rate Design'!$D$9:$D$16,MATCH($C533,'Sch 10.1 Rate Design'!$B$9:$B$16,0)),IF(Q533&gt;+INDEX('Sch 10.1 Rate Design'!$F$9:$F$16,MATCH($C533,'Sch 10.1 Rate Design'!$B$9:$B$16,0)),+INDEX('Sch 10.1 Rate Design'!$F$9:$F$16,MATCH($C533,'Sch 10.1 Rate Design'!$B$9:$B$16,0))-INDEX('Sch 10.1 Rate Design'!$D$9:$D$16,MATCH($C533,'Sch 10.1 Rate Design'!$B$9:$B$16,0)), Q533-INDEX('Sch 10.1 Rate Design'!$D$9:$D$16,MATCH($C533,'Sch 10.1 Rate Design'!$B$9:$B$16,0))),0)),"")</f>
        <v/>
      </c>
      <c r="BB533" s="324" t="str">
        <f>IF($A533&lt;&gt;"",IF(OR(R533="",R533=0),0,+IF(R533&gt;+INDEX('Sch 10.1 Rate Design'!$D$9:$D$16,MATCH($C533,'Sch 10.1 Rate Design'!$B$9:$B$16,0)),IF(R533&gt;+INDEX('Sch 10.1 Rate Design'!$F$9:$F$16,MATCH($C533,'Sch 10.1 Rate Design'!$B$9:$B$16,0)),+INDEX('Sch 10.1 Rate Design'!$F$9:$F$16,MATCH($C533,'Sch 10.1 Rate Design'!$B$9:$B$16,0))-INDEX('Sch 10.1 Rate Design'!$D$9:$D$16,MATCH($C533,'Sch 10.1 Rate Design'!$B$9:$B$16,0)), R533-INDEX('Sch 10.1 Rate Design'!$D$9:$D$16,MATCH($C533,'Sch 10.1 Rate Design'!$B$9:$B$16,0))),0)),"")</f>
        <v/>
      </c>
      <c r="BC533" s="324" t="str">
        <f>IF($A533&lt;&gt;"",IF(OR(S533="",S533=0),0,+IF(S533&gt;+INDEX('Sch 10.1 Rate Design'!$D$9:$D$16,MATCH($C533,'Sch 10.1 Rate Design'!$B$9:$B$16,0)),IF(S533&gt;+INDEX('Sch 10.1 Rate Design'!$F$9:$F$16,MATCH($C533,'Sch 10.1 Rate Design'!$B$9:$B$16,0)),+INDEX('Sch 10.1 Rate Design'!$F$9:$F$16,MATCH($C533,'Sch 10.1 Rate Design'!$B$9:$B$16,0))-INDEX('Sch 10.1 Rate Design'!$D$9:$D$16,MATCH($C533,'Sch 10.1 Rate Design'!$B$9:$B$16,0)), S533-INDEX('Sch 10.1 Rate Design'!$D$9:$D$16,MATCH($C533,'Sch 10.1 Rate Design'!$B$9:$B$16,0))),0)),"")</f>
        <v/>
      </c>
      <c r="BD533" s="324" t="str">
        <f>IF($A533&lt;&gt;"",IF(OR(T533="",T533=0),0,+IF(T533&gt;+INDEX('Sch 10.1 Rate Design'!$D$9:$D$16,MATCH($C533,'Sch 10.1 Rate Design'!$B$9:$B$16,0)),IF(T533&gt;+INDEX('Sch 10.1 Rate Design'!$F$9:$F$16,MATCH($C533,'Sch 10.1 Rate Design'!$B$9:$B$16,0)),+INDEX('Sch 10.1 Rate Design'!$F$9:$F$16,MATCH($C533,'Sch 10.1 Rate Design'!$B$9:$B$16,0))-INDEX('Sch 10.1 Rate Design'!$D$9:$D$16,MATCH($C533,'Sch 10.1 Rate Design'!$B$9:$B$16,0)), T533-INDEX('Sch 10.1 Rate Design'!$D$9:$D$16,MATCH($C533,'Sch 10.1 Rate Design'!$B$9:$B$16,0))),0)),"")</f>
        <v/>
      </c>
      <c r="BE533" s="324" t="str">
        <f>IF($A533&lt;&gt;"",IF(OR(U533="",U533=0),0,+IF(U533&gt;+INDEX('Sch 10.1 Rate Design'!$D$9:$D$16,MATCH($C533,'Sch 10.1 Rate Design'!$B$9:$B$16,0)),IF(U533&gt;+INDEX('Sch 10.1 Rate Design'!$F$9:$F$16,MATCH($C533,'Sch 10.1 Rate Design'!$B$9:$B$16,0)),+INDEX('Sch 10.1 Rate Design'!$F$9:$F$16,MATCH($C533,'Sch 10.1 Rate Design'!$B$9:$B$16,0))-INDEX('Sch 10.1 Rate Design'!$D$9:$D$16,MATCH($C533,'Sch 10.1 Rate Design'!$B$9:$B$16,0)), U533-INDEX('Sch 10.1 Rate Design'!$D$9:$D$16,MATCH($C533,'Sch 10.1 Rate Design'!$B$9:$B$16,0))),0)),"")</f>
        <v/>
      </c>
      <c r="BF533" s="324" t="str">
        <f>IF($A533&lt;&gt;"",IF(OR(V533="",V533=0),0,+IF(V533&gt;+INDEX('Sch 10.1 Rate Design'!$D$9:$D$16,MATCH($C533,'Sch 10.1 Rate Design'!$B$9:$B$16,0)),IF(V533&gt;+INDEX('Sch 10.1 Rate Design'!$F$9:$F$16,MATCH($C533,'Sch 10.1 Rate Design'!$B$9:$B$16,0)),+INDEX('Sch 10.1 Rate Design'!$F$9:$F$16,MATCH($C533,'Sch 10.1 Rate Design'!$B$9:$B$16,0))-INDEX('Sch 10.1 Rate Design'!$D$9:$D$16,MATCH($C533,'Sch 10.1 Rate Design'!$B$9:$B$16,0)), V533-INDEX('Sch 10.1 Rate Design'!$D$9:$D$16,MATCH($C533,'Sch 10.1 Rate Design'!$B$9:$B$16,0))),0)),"")</f>
        <v/>
      </c>
      <c r="BG533" s="324" t="str">
        <f>IF($A533&lt;&gt;"",IF(OR(W533="",W533=0),0,+IF(W533&gt;+INDEX('Sch 10.1 Rate Design'!$D$9:$D$16,MATCH($C533,'Sch 10.1 Rate Design'!$B$9:$B$16,0)),IF(W533&gt;+INDEX('Sch 10.1 Rate Design'!$F$9:$F$16,MATCH($C533,'Sch 10.1 Rate Design'!$B$9:$B$16,0)),+INDEX('Sch 10.1 Rate Design'!$F$9:$F$16,MATCH($C533,'Sch 10.1 Rate Design'!$B$9:$B$16,0))-INDEX('Sch 10.1 Rate Design'!$D$9:$D$16,MATCH($C533,'Sch 10.1 Rate Design'!$B$9:$B$16,0)), W533-INDEX('Sch 10.1 Rate Design'!$D$9:$D$16,MATCH($C533,'Sch 10.1 Rate Design'!$B$9:$B$16,0))),0)),"")</f>
        <v/>
      </c>
      <c r="BH533" s="324" t="str">
        <f>IF($A533&lt;&gt;"",IF(OR(X533="",X533=0),0,+IF(X533&gt;+INDEX('Sch 10.1 Rate Design'!$D$9:$D$16,MATCH($C533,'Sch 10.1 Rate Design'!$B$9:$B$16,0)),IF(X533&gt;+INDEX('Sch 10.1 Rate Design'!$F$9:$F$16,MATCH($C533,'Sch 10.1 Rate Design'!$B$9:$B$16,0)),+INDEX('Sch 10.1 Rate Design'!$F$9:$F$16,MATCH($C533,'Sch 10.1 Rate Design'!$B$9:$B$16,0))-INDEX('Sch 10.1 Rate Design'!$D$9:$D$16,MATCH($C533,'Sch 10.1 Rate Design'!$B$9:$B$16,0)), X533-INDEX('Sch 10.1 Rate Design'!$D$9:$D$16,MATCH($C533,'Sch 10.1 Rate Design'!$B$9:$B$16,0))),0)),"")</f>
        <v/>
      </c>
      <c r="BI533" s="545" t="str">
        <f>IF($A533&lt;&gt;"",IF(OR(Y533="",Y533=0),0,+IF(Y533&gt;+INDEX('Sch 10.1 Rate Design'!$D$9:$D$16,MATCH($C533,'Sch 10.1 Rate Design'!$B$9:$B$16,0)),IF(Y533&gt;+INDEX('Sch 10.1 Rate Design'!$F$9:$F$16,MATCH($C533,'Sch 10.1 Rate Design'!$B$9:$B$16,0)),+INDEX('Sch 10.1 Rate Design'!$F$9:$F$16,MATCH($C533,'Sch 10.1 Rate Design'!$B$9:$B$16,0))-INDEX('Sch 10.1 Rate Design'!$D$9:$D$16,MATCH($C533,'Sch 10.1 Rate Design'!$B$9:$B$16,0)), Y533-INDEX('Sch 10.1 Rate Design'!$D$9:$D$16,MATCH($C533,'Sch 10.1 Rate Design'!$B$9:$B$16,0))),0)),"")</f>
        <v/>
      </c>
      <c r="BJ533" s="692" t="str">
        <f>IF($A533&lt;&gt;"",IF(OR(N533="",N533=0), 0, AX533/'Sch 10.1 Rate Design'!$Z$25*INDEX('Sch 10.1 Rate Design'!$G$9:$G$16,MATCH($C533,'Sch 10.1 Rate Design'!$B$9:$B$16,0))),"")</f>
        <v/>
      </c>
      <c r="BK533" s="548" t="str">
        <f>IF($A533&lt;&gt;"",IF(OR(O533="",O533=0), 0, AY533/'Sch 10.1 Rate Design'!$Z$25*INDEX('Sch 10.1 Rate Design'!$G$9:$G$16,MATCH($C533,'Sch 10.1 Rate Design'!$B$9:$B$16,0))),"")</f>
        <v/>
      </c>
      <c r="BL533" s="548" t="str">
        <f>IF($A533&lt;&gt;"",IF(OR(P533="",P533=0), 0, AZ533/'Sch 10.1 Rate Design'!$Z$25*INDEX('Sch 10.1 Rate Design'!$G$9:$G$16,MATCH($C533,'Sch 10.1 Rate Design'!$B$9:$B$16,0))),"")</f>
        <v/>
      </c>
      <c r="BM533" s="548" t="str">
        <f>IF($A533&lt;&gt;"",IF(OR(Q533="",Q533=0), 0, BA533/'Sch 10.1 Rate Design'!$Z$25*INDEX('Sch 10.1 Rate Design'!$G$9:$G$16,MATCH($C533,'Sch 10.1 Rate Design'!$B$9:$B$16,0))),"")</f>
        <v/>
      </c>
      <c r="BN533" s="548" t="str">
        <f>IF($A533&lt;&gt;"",IF(OR(R533="",R533=0), 0, BB533/'Sch 10.1 Rate Design'!$Z$25*INDEX('Sch 10.1 Rate Design'!$G$9:$G$16,MATCH($C533,'Sch 10.1 Rate Design'!$B$9:$B$16,0))),"")</f>
        <v/>
      </c>
      <c r="BO533" s="548" t="str">
        <f>IF($A533&lt;&gt;"",IF(OR(S533="",S533=0), 0, BC533/'Sch 10.1 Rate Design'!$Z$25*INDEX('Sch 10.1 Rate Design'!$G$9:$G$16,MATCH($C533,'Sch 10.1 Rate Design'!$B$9:$B$16,0))),"")</f>
        <v/>
      </c>
      <c r="BP533" s="548" t="str">
        <f>IF($A533&lt;&gt;"",IF(OR(T533="",T533=0), 0, BD533/'Sch 10.1 Rate Design'!$Z$25*INDEX('Sch 10.1 Rate Design'!$G$9:$G$16,MATCH($C533,'Sch 10.1 Rate Design'!$B$9:$B$16,0))),"")</f>
        <v/>
      </c>
      <c r="BQ533" s="548" t="str">
        <f>IF($A533&lt;&gt;"",IF(OR(U533="",U533=0), 0, BE533/'Sch 10.1 Rate Design'!$Z$25*INDEX('Sch 10.1 Rate Design'!$G$9:$G$16,MATCH($C533,'Sch 10.1 Rate Design'!$B$9:$B$16,0))),"")</f>
        <v/>
      </c>
      <c r="BR533" s="548" t="str">
        <f>IF($A533&lt;&gt;"",IF(OR(V533="",V533=0), 0, BF533/'Sch 10.1 Rate Design'!$Z$25*INDEX('Sch 10.1 Rate Design'!$G$9:$G$16,MATCH($C533,'Sch 10.1 Rate Design'!$B$9:$B$16,0))),"")</f>
        <v/>
      </c>
      <c r="BS533" s="548" t="str">
        <f>IF($A533&lt;&gt;"",IF(OR(W533="",W533=0), 0, BG533/'Sch 10.1 Rate Design'!$Z$25*INDEX('Sch 10.1 Rate Design'!$G$9:$G$16,MATCH($C533,'Sch 10.1 Rate Design'!$B$9:$B$16,0))),"")</f>
        <v/>
      </c>
      <c r="BT533" s="548" t="str">
        <f>IF($A533&lt;&gt;"",IF(OR(X533="",X533=0), 0, BH533/'Sch 10.1 Rate Design'!$Z$25*INDEX('Sch 10.1 Rate Design'!$G$9:$G$16,MATCH($C533,'Sch 10.1 Rate Design'!$B$9:$B$16,0))),"")</f>
        <v/>
      </c>
      <c r="BU533" s="547" t="str">
        <f>IF($A533&lt;&gt;"",IF(OR(Y533="",Y533=0), 0, BI533/'Sch 10.1 Rate Design'!$Z$25*INDEX('Sch 10.1 Rate Design'!$G$9:$G$16,MATCH($C533,'Sch 10.1 Rate Design'!$B$9:$B$16,0))),"")</f>
        <v/>
      </c>
      <c r="BV533" s="546" t="str">
        <f>IF($A533&lt;&gt;"",IF(OR(N533="",N533=0),0,+IF(N533&gt;+INDEX('Sch 10.1 Rate Design'!$F$9:$F$16,MATCH($C533,'Sch 10.1 Rate Design'!$B$9:$B$16,0)),IF(N533&gt;+INDEX('Sch 10.1 Rate Design'!$H$9:$H$16,MATCH($C533,'Sch 10.1 Rate Design'!$B$9:$B$16,0)),+INDEX('Sch 10.1 Rate Design'!$H$9:$H$16,MATCH($C533,'Sch 10.1 Rate Design'!$B$9:$B$16,0))-INDEX('Sch 10.1 Rate Design'!$F$9:$F$16,MATCH($C533,'Sch 10.1 Rate Design'!$B$9:$B$16,0)), N533-INDEX('Sch 10.1 Rate Design'!$F$9:$F$16,MATCH($C533,'Sch 10.1 Rate Design'!$B$9:$B$16,0))), 0)),"")</f>
        <v/>
      </c>
      <c r="BW533" s="324" t="str">
        <f>IF($A533&lt;&gt;"",IF(OR(O533="",O533=0),0,+IF(O533&gt;+INDEX('Sch 10.1 Rate Design'!$F$9:$F$16,MATCH($C533,'Sch 10.1 Rate Design'!$B$9:$B$16,0)),IF(O533&gt;+INDEX('Sch 10.1 Rate Design'!$H$9:$H$16,MATCH($C533,'Sch 10.1 Rate Design'!$B$9:$B$16,0)),+INDEX('Sch 10.1 Rate Design'!$H$9:$H$16,MATCH($C533,'Sch 10.1 Rate Design'!$B$9:$B$16,0))-INDEX('Sch 10.1 Rate Design'!$F$9:$F$16,MATCH($C533,'Sch 10.1 Rate Design'!$B$9:$B$16,0)), O533-INDEX('Sch 10.1 Rate Design'!$F$9:$F$16,MATCH($C533,'Sch 10.1 Rate Design'!$B$9:$B$16,0))), 0)),"")</f>
        <v/>
      </c>
      <c r="BX533" s="324" t="str">
        <f>IF($A533&lt;&gt;"",IF(OR(P533="",P533=0),0,+IF(P533&gt;+INDEX('Sch 10.1 Rate Design'!$F$9:$F$16,MATCH($C533,'Sch 10.1 Rate Design'!$B$9:$B$16,0)),IF(P533&gt;+INDEX('Sch 10.1 Rate Design'!$H$9:$H$16,MATCH($C533,'Sch 10.1 Rate Design'!$B$9:$B$16,0)),+INDEX('Sch 10.1 Rate Design'!$H$9:$H$16,MATCH($C533,'Sch 10.1 Rate Design'!$B$9:$B$16,0))-INDEX('Sch 10.1 Rate Design'!$F$9:$F$16,MATCH($C533,'Sch 10.1 Rate Design'!$B$9:$B$16,0)), P533-INDEX('Sch 10.1 Rate Design'!$F$9:$F$16,MATCH($C533,'Sch 10.1 Rate Design'!$B$9:$B$16,0))), 0)),"")</f>
        <v/>
      </c>
      <c r="BY533" s="324" t="str">
        <f>IF($A533&lt;&gt;"",IF(OR(Q533="",Q533=0),0,+IF(Q533&gt;+INDEX('Sch 10.1 Rate Design'!$F$9:$F$16,MATCH($C533,'Sch 10.1 Rate Design'!$B$9:$B$16,0)),IF(Q533&gt;+INDEX('Sch 10.1 Rate Design'!$H$9:$H$16,MATCH($C533,'Sch 10.1 Rate Design'!$B$9:$B$16,0)),+INDEX('Sch 10.1 Rate Design'!$H$9:$H$16,MATCH($C533,'Sch 10.1 Rate Design'!$B$9:$B$16,0))-INDEX('Sch 10.1 Rate Design'!$F$9:$F$16,MATCH($C533,'Sch 10.1 Rate Design'!$B$9:$B$16,0)), Q533-INDEX('Sch 10.1 Rate Design'!$F$9:$F$16,MATCH($C533,'Sch 10.1 Rate Design'!$B$9:$B$16,0))), 0)),"")</f>
        <v/>
      </c>
      <c r="BZ533" s="324" t="str">
        <f>IF($A533&lt;&gt;"",IF(OR(R533="",R533=0),0,+IF(R533&gt;+INDEX('Sch 10.1 Rate Design'!$F$9:$F$16,MATCH($C533,'Sch 10.1 Rate Design'!$B$9:$B$16,0)),IF(R533&gt;+INDEX('Sch 10.1 Rate Design'!$H$9:$H$16,MATCH($C533,'Sch 10.1 Rate Design'!$B$9:$B$16,0)),+INDEX('Sch 10.1 Rate Design'!$H$9:$H$16,MATCH($C533,'Sch 10.1 Rate Design'!$B$9:$B$16,0))-INDEX('Sch 10.1 Rate Design'!$F$9:$F$16,MATCH($C533,'Sch 10.1 Rate Design'!$B$9:$B$16,0)), R533-INDEX('Sch 10.1 Rate Design'!$F$9:$F$16,MATCH($C533,'Sch 10.1 Rate Design'!$B$9:$B$16,0))), 0)),"")</f>
        <v/>
      </c>
      <c r="CA533" s="324" t="str">
        <f>IF($A533&lt;&gt;"",IF(OR(S533="",S533=0),0,+IF(S533&gt;+INDEX('Sch 10.1 Rate Design'!$F$9:$F$16,MATCH($C533,'Sch 10.1 Rate Design'!$B$9:$B$16,0)),IF(S533&gt;+INDEX('Sch 10.1 Rate Design'!$H$9:$H$16,MATCH($C533,'Sch 10.1 Rate Design'!$B$9:$B$16,0)),+INDEX('Sch 10.1 Rate Design'!$H$9:$H$16,MATCH($C533,'Sch 10.1 Rate Design'!$B$9:$B$16,0))-INDEX('Sch 10.1 Rate Design'!$F$9:$F$16,MATCH($C533,'Sch 10.1 Rate Design'!$B$9:$B$16,0)), S533-INDEX('Sch 10.1 Rate Design'!$F$9:$F$16,MATCH($C533,'Sch 10.1 Rate Design'!$B$9:$B$16,0))), 0)),"")</f>
        <v/>
      </c>
      <c r="CB533" s="324" t="str">
        <f>IF($A533&lt;&gt;"",IF(OR(T533="",T533=0),0,+IF(T533&gt;+INDEX('Sch 10.1 Rate Design'!$F$9:$F$16,MATCH($C533,'Sch 10.1 Rate Design'!$B$9:$B$16,0)),IF(T533&gt;+INDEX('Sch 10.1 Rate Design'!$H$9:$H$16,MATCH($C533,'Sch 10.1 Rate Design'!$B$9:$B$16,0)),+INDEX('Sch 10.1 Rate Design'!$H$9:$H$16,MATCH($C533,'Sch 10.1 Rate Design'!$B$9:$B$16,0))-INDEX('Sch 10.1 Rate Design'!$F$9:$F$16,MATCH($C533,'Sch 10.1 Rate Design'!$B$9:$B$16,0)), T533-INDEX('Sch 10.1 Rate Design'!$F$9:$F$16,MATCH($C533,'Sch 10.1 Rate Design'!$B$9:$B$16,0))), 0)),"")</f>
        <v/>
      </c>
      <c r="CC533" s="324" t="str">
        <f>IF($A533&lt;&gt;"",IF(OR(U533="",U533=0),0,+IF(U533&gt;+INDEX('Sch 10.1 Rate Design'!$F$9:$F$16,MATCH($C533,'Sch 10.1 Rate Design'!$B$9:$B$16,0)),IF(U533&gt;+INDEX('Sch 10.1 Rate Design'!$H$9:$H$16,MATCH($C533,'Sch 10.1 Rate Design'!$B$9:$B$16,0)),+INDEX('Sch 10.1 Rate Design'!$H$9:$H$16,MATCH($C533,'Sch 10.1 Rate Design'!$B$9:$B$16,0))-INDEX('Sch 10.1 Rate Design'!$F$9:$F$16,MATCH($C533,'Sch 10.1 Rate Design'!$B$9:$B$16,0)), U533-INDEX('Sch 10.1 Rate Design'!$F$9:$F$16,MATCH($C533,'Sch 10.1 Rate Design'!$B$9:$B$16,0))), 0)),"")</f>
        <v/>
      </c>
      <c r="CD533" s="324" t="str">
        <f>IF($A533&lt;&gt;"",IF(OR(V533="",V533=0),0,+IF(V533&gt;+INDEX('Sch 10.1 Rate Design'!$F$9:$F$16,MATCH($C533,'Sch 10.1 Rate Design'!$B$9:$B$16,0)),IF(V533&gt;+INDEX('Sch 10.1 Rate Design'!$H$9:$H$16,MATCH($C533,'Sch 10.1 Rate Design'!$B$9:$B$16,0)),+INDEX('Sch 10.1 Rate Design'!$H$9:$H$16,MATCH($C533,'Sch 10.1 Rate Design'!$B$9:$B$16,0))-INDEX('Sch 10.1 Rate Design'!$F$9:$F$16,MATCH($C533,'Sch 10.1 Rate Design'!$B$9:$B$16,0)), V533-INDEX('Sch 10.1 Rate Design'!$F$9:$F$16,MATCH($C533,'Sch 10.1 Rate Design'!$B$9:$B$16,0))), 0)),"")</f>
        <v/>
      </c>
      <c r="CE533" s="324" t="str">
        <f>IF($A533&lt;&gt;"",IF(OR(W533="",W533=0),0,+IF(W533&gt;+INDEX('Sch 10.1 Rate Design'!$F$9:$F$16,MATCH($C533,'Sch 10.1 Rate Design'!$B$9:$B$16,0)),IF(W533&gt;+INDEX('Sch 10.1 Rate Design'!$H$9:$H$16,MATCH($C533,'Sch 10.1 Rate Design'!$B$9:$B$16,0)),+INDEX('Sch 10.1 Rate Design'!$H$9:$H$16,MATCH($C533,'Sch 10.1 Rate Design'!$B$9:$B$16,0))-INDEX('Sch 10.1 Rate Design'!$F$9:$F$16,MATCH($C533,'Sch 10.1 Rate Design'!$B$9:$B$16,0)), W533-INDEX('Sch 10.1 Rate Design'!$F$9:$F$16,MATCH($C533,'Sch 10.1 Rate Design'!$B$9:$B$16,0))), 0)),"")</f>
        <v/>
      </c>
      <c r="CF533" s="324" t="str">
        <f>IF($A533&lt;&gt;"",IF(OR(X533="",X533=0),0,+IF(X533&gt;+INDEX('Sch 10.1 Rate Design'!$F$9:$F$16,MATCH($C533,'Sch 10.1 Rate Design'!$B$9:$B$16,0)),IF(X533&gt;+INDEX('Sch 10.1 Rate Design'!$H$9:$H$16,MATCH($C533,'Sch 10.1 Rate Design'!$B$9:$B$16,0)),+INDEX('Sch 10.1 Rate Design'!$H$9:$H$16,MATCH($C533,'Sch 10.1 Rate Design'!$B$9:$B$16,0))-INDEX('Sch 10.1 Rate Design'!$F$9:$F$16,MATCH($C533,'Sch 10.1 Rate Design'!$B$9:$B$16,0)), X533-INDEX('Sch 10.1 Rate Design'!$F$9:$F$16,MATCH($C533,'Sch 10.1 Rate Design'!$B$9:$B$16,0))), 0)),"")</f>
        <v/>
      </c>
      <c r="CG533" s="545" t="str">
        <f>IF($A533&lt;&gt;"",IF(OR(Y533="",Y533=0),0,+IF(Y533&gt;+INDEX('Sch 10.1 Rate Design'!$F$9:$F$16,MATCH($C533,'Sch 10.1 Rate Design'!$B$9:$B$16,0)),IF(Y533&gt;+INDEX('Sch 10.1 Rate Design'!$H$9:$H$16,MATCH($C533,'Sch 10.1 Rate Design'!$B$9:$B$16,0)),+INDEX('Sch 10.1 Rate Design'!$H$9:$H$16,MATCH($C533,'Sch 10.1 Rate Design'!$B$9:$B$16,0))-INDEX('Sch 10.1 Rate Design'!$F$9:$F$16,MATCH($C533,'Sch 10.1 Rate Design'!$B$9:$B$16,0)), Y533-INDEX('Sch 10.1 Rate Design'!$F$9:$F$16,MATCH($C533,'Sch 10.1 Rate Design'!$B$9:$B$16,0))), 0)),"")</f>
        <v/>
      </c>
      <c r="CH533" s="692" t="str">
        <f>IF($A533&lt;&gt;"",IF(OR(N533="",N533=0), 0, BV533/'Sch 10.1 Rate Design'!$Z$25*INDEX('Sch 10.1 Rate Design'!$I$9:$I$16,MATCH($C533,'Sch 10.1 Rate Design'!$B$9:$B$16,0))),"")</f>
        <v/>
      </c>
      <c r="CI533" s="548" t="str">
        <f>IF($A533&lt;&gt;"",IF(OR(O533="",O533=0), 0, BW533/'Sch 10.1 Rate Design'!$Z$25*INDEX('Sch 10.1 Rate Design'!$I$9:$I$16,MATCH($C533,'Sch 10.1 Rate Design'!$B$9:$B$16,0))),"")</f>
        <v/>
      </c>
      <c r="CJ533" s="548" t="str">
        <f>IF($A533&lt;&gt;"",IF(OR(P533="",P533=0), 0, BX533/'Sch 10.1 Rate Design'!$Z$25*INDEX('Sch 10.1 Rate Design'!$I$9:$I$16,MATCH($C533,'Sch 10.1 Rate Design'!$B$9:$B$16,0))),"")</f>
        <v/>
      </c>
      <c r="CK533" s="548" t="str">
        <f>IF($A533&lt;&gt;"",IF(OR(Q533="",Q533=0), 0, BY533/'Sch 10.1 Rate Design'!$Z$25*INDEX('Sch 10.1 Rate Design'!$I$9:$I$16,MATCH($C533,'Sch 10.1 Rate Design'!$B$9:$B$16,0))),"")</f>
        <v/>
      </c>
      <c r="CL533" s="548" t="str">
        <f>IF($A533&lt;&gt;"",IF(OR(R533="",R533=0), 0, BZ533/'Sch 10.1 Rate Design'!$Z$25*INDEX('Sch 10.1 Rate Design'!$I$9:$I$16,MATCH($C533,'Sch 10.1 Rate Design'!$B$9:$B$16,0))),"")</f>
        <v/>
      </c>
      <c r="CM533" s="548" t="str">
        <f>IF($A533&lt;&gt;"",IF(OR(S533="",S533=0), 0, CA533/'Sch 10.1 Rate Design'!$Z$25*INDEX('Sch 10.1 Rate Design'!$I$9:$I$16,MATCH($C533,'Sch 10.1 Rate Design'!$B$9:$B$16,0))),"")</f>
        <v/>
      </c>
      <c r="CN533" s="548" t="str">
        <f>IF($A533&lt;&gt;"",IF(OR(T533="",T533=0), 0, CB533/'Sch 10.1 Rate Design'!$Z$25*INDEX('Sch 10.1 Rate Design'!$I$9:$I$16,MATCH($C533,'Sch 10.1 Rate Design'!$B$9:$B$16,0))),"")</f>
        <v/>
      </c>
      <c r="CO533" s="548" t="str">
        <f>IF($A533&lt;&gt;"",IF(OR(U533="",U533=0), 0, CC533/'Sch 10.1 Rate Design'!$Z$25*INDEX('Sch 10.1 Rate Design'!$I$9:$I$16,MATCH($C533,'Sch 10.1 Rate Design'!$B$9:$B$16,0))),"")</f>
        <v/>
      </c>
      <c r="CP533" s="548" t="str">
        <f>IF($A533&lt;&gt;"",IF(OR(V533="",V533=0), 0, CD533/'Sch 10.1 Rate Design'!$Z$25*INDEX('Sch 10.1 Rate Design'!$I$9:$I$16,MATCH($C533,'Sch 10.1 Rate Design'!$B$9:$B$16,0))),"")</f>
        <v/>
      </c>
      <c r="CQ533" s="548" t="str">
        <f>IF($A533&lt;&gt;"",IF(OR(W533="",W533=0), 0, CE533/'Sch 10.1 Rate Design'!$Z$25*INDEX('Sch 10.1 Rate Design'!$I$9:$I$16,MATCH($C533,'Sch 10.1 Rate Design'!$B$9:$B$16,0))),"")</f>
        <v/>
      </c>
      <c r="CR533" s="548" t="str">
        <f>IF($A533&lt;&gt;"",IF(OR(X533="",X533=0), 0, CF533/'Sch 10.1 Rate Design'!$Z$25*INDEX('Sch 10.1 Rate Design'!$I$9:$I$16,MATCH($C533,'Sch 10.1 Rate Design'!$B$9:$B$16,0))),"")</f>
        <v/>
      </c>
      <c r="CS533" s="547" t="str">
        <f>IF($A533&lt;&gt;"",IF(OR(Y533="",Y533=0), 0, CG533/'Sch 10.1 Rate Design'!$Z$25*INDEX('Sch 10.1 Rate Design'!$I$9:$I$16,MATCH($C533,'Sch 10.1 Rate Design'!$B$9:$B$16,0))),"")</f>
        <v/>
      </c>
      <c r="CT533" s="546" t="str">
        <f>IF($A533&lt;&gt;"",IF(OR(N533="",N533=0),0,IF(N533&gt;INDEX('Sch 10.1 Rate Design'!$J$9:$J$16,MATCH($C533,'Sch 10.1 Rate Design'!$B$9:$B$16,0)),N533-INDEX('Sch 10.1 Rate Design'!$J$9:$J$16,MATCH($C533,'Sch 10.1 Rate Design'!$B$9:$B$16,0)),0)),"")</f>
        <v/>
      </c>
      <c r="CU533" s="324" t="str">
        <f>IF($A533&lt;&gt;"",IF(OR(O533="",O533=0),0,IF(O533&gt;INDEX('Sch 10.1 Rate Design'!$J$9:$J$16,MATCH($C533,'Sch 10.1 Rate Design'!$B$9:$B$16,0)),O533-INDEX('Sch 10.1 Rate Design'!$J$9:$J$16,MATCH($C533,'Sch 10.1 Rate Design'!$B$9:$B$16,0)),0)),"")</f>
        <v/>
      </c>
      <c r="CV533" s="324" t="str">
        <f>IF($A533&lt;&gt;"",IF(OR(P533="",P533=0),0,IF(P533&gt;INDEX('Sch 10.1 Rate Design'!$J$9:$J$16,MATCH($C533,'Sch 10.1 Rate Design'!$B$9:$B$16,0)),P533-INDEX('Sch 10.1 Rate Design'!$J$9:$J$16,MATCH($C533,'Sch 10.1 Rate Design'!$B$9:$B$16,0)),0)),"")</f>
        <v/>
      </c>
      <c r="CW533" s="324" t="str">
        <f>IF($A533&lt;&gt;"",IF(OR(Q533="",Q533=0),0,IF(Q533&gt;INDEX('Sch 10.1 Rate Design'!$J$9:$J$16,MATCH($C533,'Sch 10.1 Rate Design'!$B$9:$B$16,0)),Q533-INDEX('Sch 10.1 Rate Design'!$J$9:$J$16,MATCH($C533,'Sch 10.1 Rate Design'!$B$9:$B$16,0)),0)),"")</f>
        <v/>
      </c>
      <c r="CX533" s="324" t="str">
        <f>IF($A533&lt;&gt;"",IF(OR(R533="",R533=0),0,IF(R533&gt;INDEX('Sch 10.1 Rate Design'!$J$9:$J$16,MATCH($C533,'Sch 10.1 Rate Design'!$B$9:$B$16,0)),R533-INDEX('Sch 10.1 Rate Design'!$J$9:$J$16,MATCH($C533,'Sch 10.1 Rate Design'!$B$9:$B$16,0)),0)),"")</f>
        <v/>
      </c>
      <c r="CY533" s="324" t="str">
        <f>IF($A533&lt;&gt;"",IF(OR(S533="",S533=0),0,IF(S533&gt;INDEX('Sch 10.1 Rate Design'!$J$9:$J$16,MATCH($C533,'Sch 10.1 Rate Design'!$B$9:$B$16,0)),S533-INDEX('Sch 10.1 Rate Design'!$J$9:$J$16,MATCH($C533,'Sch 10.1 Rate Design'!$B$9:$B$16,0)),0)),"")</f>
        <v/>
      </c>
      <c r="CZ533" s="324" t="str">
        <f>IF($A533&lt;&gt;"",IF(OR(T533="",T533=0),0,IF(T533&gt;INDEX('Sch 10.1 Rate Design'!$J$9:$J$16,MATCH($C533,'Sch 10.1 Rate Design'!$B$9:$B$16,0)),T533-INDEX('Sch 10.1 Rate Design'!$J$9:$J$16,MATCH($C533,'Sch 10.1 Rate Design'!$B$9:$B$16,0)),0)),"")</f>
        <v/>
      </c>
      <c r="DA533" s="324" t="str">
        <f>IF($A533&lt;&gt;"",IF(OR(U533="",U533=0),0,IF(U533&gt;INDEX('Sch 10.1 Rate Design'!$J$9:$J$16,MATCH($C533,'Sch 10.1 Rate Design'!$B$9:$B$16,0)),U533-INDEX('Sch 10.1 Rate Design'!$J$9:$J$16,MATCH($C533,'Sch 10.1 Rate Design'!$B$9:$B$16,0)),0)),"")</f>
        <v/>
      </c>
      <c r="DB533" s="324" t="str">
        <f>IF($A533&lt;&gt;"",IF(OR(V533="",V533=0),0,IF(V533&gt;INDEX('Sch 10.1 Rate Design'!$J$9:$J$16,MATCH($C533,'Sch 10.1 Rate Design'!$B$9:$B$16,0)),V533-INDEX('Sch 10.1 Rate Design'!$J$9:$J$16,MATCH($C533,'Sch 10.1 Rate Design'!$B$9:$B$16,0)),0)),"")</f>
        <v/>
      </c>
      <c r="DC533" s="324" t="str">
        <f>IF($A533&lt;&gt;"",IF(OR(W533="",W533=0),0,IF(W533&gt;INDEX('Sch 10.1 Rate Design'!$J$9:$J$16,MATCH($C533,'Sch 10.1 Rate Design'!$B$9:$B$16,0)),W533-INDEX('Sch 10.1 Rate Design'!$J$9:$J$16,MATCH($C533,'Sch 10.1 Rate Design'!$B$9:$B$16,0)),0)),"")</f>
        <v/>
      </c>
      <c r="DD533" s="324" t="str">
        <f>IF($A533&lt;&gt;"",IF(OR(X533="",X533=0),0,IF(X533&gt;INDEX('Sch 10.1 Rate Design'!$J$9:$J$16,MATCH($C533,'Sch 10.1 Rate Design'!$B$9:$B$16,0)),X533-INDEX('Sch 10.1 Rate Design'!$J$9:$J$16,MATCH($C533,'Sch 10.1 Rate Design'!$B$9:$B$16,0)),0)),"")</f>
        <v/>
      </c>
      <c r="DE533" s="545" t="str">
        <f>IF($A533&lt;&gt;"",IF(OR(Y533="",Y533=0),0,IF(Y533&gt;INDEX('Sch 10.1 Rate Design'!$J$9:$J$16,MATCH($C533,'Sch 10.1 Rate Design'!$B$9:$B$16,0)),Y533-INDEX('Sch 10.1 Rate Design'!$J$9:$J$16,MATCH($C533,'Sch 10.1 Rate Design'!$B$9:$B$16,0)),0)),"")</f>
        <v/>
      </c>
      <c r="DF533" s="692" t="str">
        <f>IF($A533&lt;&gt;"",IF(OR(N533="",N533=0), 0, CT533/'Sch 10.1 Rate Design'!$Z$25*INDEX('Sch 10.1 Rate Design'!$K$9:$K$16,MATCH($C533,'Sch 10.1 Rate Design'!$B$9:$B$16,0))),"")</f>
        <v/>
      </c>
      <c r="DG533" s="548" t="str">
        <f>IF($A533&lt;&gt;"",IF(OR(O533="",O533=0), 0, CU533/'Sch 10.1 Rate Design'!$Z$25*INDEX('Sch 10.1 Rate Design'!$K$9:$K$16,MATCH($C533,'Sch 10.1 Rate Design'!$B$9:$B$16,0))),"")</f>
        <v/>
      </c>
      <c r="DH533" s="548" t="str">
        <f>IF($A533&lt;&gt;"",IF(OR(P533="",P533=0), 0, CV533/'Sch 10.1 Rate Design'!$Z$25*INDEX('Sch 10.1 Rate Design'!$K$9:$K$16,MATCH($C533,'Sch 10.1 Rate Design'!$B$9:$B$16,0))),"")</f>
        <v/>
      </c>
      <c r="DI533" s="548" t="str">
        <f>IF($A533&lt;&gt;"",IF(OR(Q533="",Q533=0), 0, CW533/'Sch 10.1 Rate Design'!$Z$25*INDEX('Sch 10.1 Rate Design'!$K$9:$K$16,MATCH($C533,'Sch 10.1 Rate Design'!$B$9:$B$16,0))),"")</f>
        <v/>
      </c>
      <c r="DJ533" s="548" t="str">
        <f>IF($A533&lt;&gt;"",IF(OR(R533="",R533=0), 0, CX533/'Sch 10.1 Rate Design'!$Z$25*INDEX('Sch 10.1 Rate Design'!$K$9:$K$16,MATCH($C533,'Sch 10.1 Rate Design'!$B$9:$B$16,0))),"")</f>
        <v/>
      </c>
      <c r="DK533" s="548" t="str">
        <f>IF($A533&lt;&gt;"",IF(OR(S533="",S533=0), 0, CY533/'Sch 10.1 Rate Design'!$Z$25*INDEX('Sch 10.1 Rate Design'!$K$9:$K$16,MATCH($C533,'Sch 10.1 Rate Design'!$B$9:$B$16,0))),"")</f>
        <v/>
      </c>
      <c r="DL533" s="548" t="str">
        <f>IF($A533&lt;&gt;"",IF(OR(T533="",T533=0), 0, CZ533/'Sch 10.1 Rate Design'!$Z$25*INDEX('Sch 10.1 Rate Design'!$K$9:$K$16,MATCH($C533,'Sch 10.1 Rate Design'!$B$9:$B$16,0))),"")</f>
        <v/>
      </c>
      <c r="DM533" s="548" t="str">
        <f>IF($A533&lt;&gt;"",IF(OR(U533="",U533=0), 0, DA533/'Sch 10.1 Rate Design'!$Z$25*INDEX('Sch 10.1 Rate Design'!$K$9:$K$16,MATCH($C533,'Sch 10.1 Rate Design'!$B$9:$B$16,0))),"")</f>
        <v/>
      </c>
      <c r="DN533" s="548" t="str">
        <f>IF($A533&lt;&gt;"",IF(OR(V533="",V533=0), 0, DB533/'Sch 10.1 Rate Design'!$Z$25*INDEX('Sch 10.1 Rate Design'!$K$9:$K$16,MATCH($C533,'Sch 10.1 Rate Design'!$B$9:$B$16,0))),"")</f>
        <v/>
      </c>
      <c r="DO533" s="548" t="str">
        <f>IF($A533&lt;&gt;"",IF(OR(W533="",W533=0), 0, DC533/'Sch 10.1 Rate Design'!$Z$25*INDEX('Sch 10.1 Rate Design'!$K$9:$K$16,MATCH($C533,'Sch 10.1 Rate Design'!$B$9:$B$16,0))),"")</f>
        <v/>
      </c>
      <c r="DP533" s="548" t="str">
        <f>IF($A533&lt;&gt;"",IF(OR(X533="",X533=0), 0, DD533/'Sch 10.1 Rate Design'!$Z$25*INDEX('Sch 10.1 Rate Design'!$K$9:$K$16,MATCH($C533,'Sch 10.1 Rate Design'!$B$9:$B$16,0))),"")</f>
        <v/>
      </c>
      <c r="DQ533" s="547" t="str">
        <f>IF($A533&lt;&gt;"",IF(OR(Y533="",Y533=0), 0, DE533/'Sch 10.1 Rate Design'!$Z$25*INDEX('Sch 10.1 Rate Design'!$K$9:$K$16,MATCH($C533,'Sch 10.1 Rate Design'!$B$9:$B$16,0))),"")</f>
        <v/>
      </c>
      <c r="DR533" s="546" t="str">
        <f>IF($A533&lt;&gt;"",IF(OR(N533="",N533=0), 0,INDEX('Sch 10.1 Rate Design'!$D$9:$D$16,MATCH($C533,'Sch 10.1 Rate Design'!$B$9:$B$16,0))),"")</f>
        <v/>
      </c>
      <c r="DS533" s="324" t="str">
        <f>IF($A533&lt;&gt;"",IF(OR(O533="",O533=0), 0,INDEX('Sch 10.1 Rate Design'!$D$9:$D$16,MATCH($C533,'Sch 10.1 Rate Design'!$B$9:$B$16,0))),"")</f>
        <v/>
      </c>
      <c r="DT533" s="324" t="str">
        <f>IF($A533&lt;&gt;"",IF(OR(P533="",P533=0), 0,INDEX('Sch 10.1 Rate Design'!$D$9:$D$16,MATCH($C533,'Sch 10.1 Rate Design'!$B$9:$B$16,0))),"")</f>
        <v/>
      </c>
      <c r="DU533" s="324" t="str">
        <f>IF($A533&lt;&gt;"",IF(OR(Q533="",Q533=0), 0,INDEX('Sch 10.1 Rate Design'!$D$9:$D$16,MATCH($C533,'Sch 10.1 Rate Design'!$B$9:$B$16,0))),"")</f>
        <v/>
      </c>
      <c r="DV533" s="324" t="str">
        <f>IF($A533&lt;&gt;"",IF(OR(R533="",R533=0), 0,INDEX('Sch 10.1 Rate Design'!$D$9:$D$16,MATCH($C533,'Sch 10.1 Rate Design'!$B$9:$B$16,0))),"")</f>
        <v/>
      </c>
      <c r="DW533" s="324" t="str">
        <f>IF($A533&lt;&gt;"",IF(OR(S533="",S533=0), 0,INDEX('Sch 10.1 Rate Design'!$D$9:$D$16,MATCH($C533,'Sch 10.1 Rate Design'!$B$9:$B$16,0))),"")</f>
        <v/>
      </c>
      <c r="DX533" s="324" t="str">
        <f>IF($A533&lt;&gt;"",IF(OR(T533="",T533=0), 0,INDEX('Sch 10.1 Rate Design'!$D$9:$D$16,MATCH($C533,'Sch 10.1 Rate Design'!$B$9:$B$16,0))),"")</f>
        <v/>
      </c>
      <c r="DY533" s="324" t="str">
        <f>IF($A533&lt;&gt;"",IF(OR(U533="",U533=0), 0,INDEX('Sch 10.1 Rate Design'!$D$9:$D$16,MATCH($C533,'Sch 10.1 Rate Design'!$B$9:$B$16,0))),"")</f>
        <v/>
      </c>
      <c r="DZ533" s="324" t="str">
        <f>IF($A533&lt;&gt;"",IF(OR(V533="",V533=0), 0,INDEX('Sch 10.1 Rate Design'!$D$9:$D$16,MATCH($C533,'Sch 10.1 Rate Design'!$B$9:$B$16,0))),"")</f>
        <v/>
      </c>
      <c r="EA533" s="324" t="str">
        <f>IF($A533&lt;&gt;"",IF(OR(W533="",W533=0), 0,INDEX('Sch 10.1 Rate Design'!$D$9:$D$16,MATCH($C533,'Sch 10.1 Rate Design'!$B$9:$B$16,0))),"")</f>
        <v/>
      </c>
      <c r="EB533" s="324" t="str">
        <f>IF($A533&lt;&gt;"",IF(OR(X533="",X533=0), 0,INDEX('Sch 10.1 Rate Design'!$D$9:$D$16,MATCH($C533,'Sch 10.1 Rate Design'!$B$9:$B$16,0))),"")</f>
        <v/>
      </c>
      <c r="EC533" s="545" t="str">
        <f>IF($A533&lt;&gt;"",IF(OR(Y533="",Y533=0), 0,INDEX('Sch 10.1 Rate Design'!$D$9:$D$16,MATCH($C533,'Sch 10.1 Rate Design'!$B$9:$B$16,0))),"")</f>
        <v/>
      </c>
      <c r="ED533" s="546"/>
      <c r="EE533" s="324"/>
      <c r="EF533" s="324"/>
      <c r="EG533" s="324"/>
      <c r="EH533" s="324"/>
      <c r="EI533" s="324"/>
      <c r="EJ533" s="324"/>
      <c r="EK533" s="324"/>
      <c r="EL533" s="324"/>
      <c r="EM533" s="324"/>
      <c r="EN533" s="324"/>
      <c r="EO533" s="545"/>
      <c r="EP533" s="324"/>
    </row>
    <row r="534" spans="1:146" x14ac:dyDescent="0.2">
      <c r="A534" s="324" t="str">
        <f>IF(Inputs!AO530&lt;&gt;"",Inputs!AO530,"")</f>
        <v/>
      </c>
      <c r="B534" s="324" t="str">
        <f t="shared" si="126"/>
        <v/>
      </c>
      <c r="C534" s="727" t="str">
        <f>IF($A534&lt;&gt;"",Inputs!AN530,"")</f>
        <v/>
      </c>
      <c r="D534" s="549" t="str">
        <f t="shared" si="118"/>
        <v/>
      </c>
      <c r="E534" s="549" t="str">
        <f t="shared" si="119"/>
        <v/>
      </c>
      <c r="F534" s="324" t="str">
        <f t="shared" si="120"/>
        <v/>
      </c>
      <c r="G534" s="324" t="str">
        <f t="shared" si="121"/>
        <v/>
      </c>
      <c r="H534" s="790">
        <f t="shared" si="122"/>
        <v>0</v>
      </c>
      <c r="I534" s="790">
        <f t="shared" si="123"/>
        <v>0</v>
      </c>
      <c r="J534" s="790">
        <f t="shared" si="124"/>
        <v>0</v>
      </c>
      <c r="K534" s="790">
        <f t="shared" si="125"/>
        <v>0</v>
      </c>
      <c r="L534" s="787" t="str">
        <f t="shared" si="117"/>
        <v/>
      </c>
      <c r="M534" s="787" t="str">
        <f t="shared" si="117"/>
        <v/>
      </c>
      <c r="N534" s="546" t="str">
        <f>IF($A534&lt;&gt;"",INDEX(Inputs!$AP530:$BA530,,MATCH('Sch 10.2 Rate Data'!N$7,Inputs!$AP$4:$BA$4,0)),"")</f>
        <v/>
      </c>
      <c r="O534" s="324" t="str">
        <f>IF($A534&lt;&gt;"",INDEX(Inputs!$AP530:$BA530,,MATCH('Sch 10.2 Rate Data'!O$7,Inputs!$AP$4:$BA$4,0)),"")</f>
        <v/>
      </c>
      <c r="P534" s="324" t="str">
        <f>IF($A534&lt;&gt;"",INDEX(Inputs!$AP530:$BA530,,MATCH('Sch 10.2 Rate Data'!P$7,Inputs!$AP$4:$BA$4,0)),"")</f>
        <v/>
      </c>
      <c r="Q534" s="324" t="str">
        <f>IF($A534&lt;&gt;"",INDEX(Inputs!$AP530:$BA530,,MATCH('Sch 10.2 Rate Data'!Q$7,Inputs!$AP$4:$BA$4,0)),"")</f>
        <v/>
      </c>
      <c r="R534" s="324" t="str">
        <f>IF($A534&lt;&gt;"",INDEX(Inputs!$AP530:$BA530,,MATCH('Sch 10.2 Rate Data'!R$7,Inputs!$AP$4:$BA$4,0)),"")</f>
        <v/>
      </c>
      <c r="S534" s="324" t="str">
        <f>IF($A534&lt;&gt;"",INDEX(Inputs!$AP530:$BA530,,MATCH('Sch 10.2 Rate Data'!S$7,Inputs!$AP$4:$BA$4,0)),"")</f>
        <v/>
      </c>
      <c r="T534" s="324" t="str">
        <f>IF($A534&lt;&gt;"",INDEX(Inputs!$AP530:$BA530,,MATCH('Sch 10.2 Rate Data'!T$7,Inputs!$AP$4:$BA$4,0)),"")</f>
        <v/>
      </c>
      <c r="U534" s="324" t="str">
        <f>IF($A534&lt;&gt;"",INDEX(Inputs!$AP530:$BA530,,MATCH('Sch 10.2 Rate Data'!U$7,Inputs!$AP$4:$BA$4,0)),"")</f>
        <v/>
      </c>
      <c r="V534" s="324" t="str">
        <f>IF($A534&lt;&gt;"",INDEX(Inputs!$AP530:$BA530,,MATCH('Sch 10.2 Rate Data'!V$7,Inputs!$AP$4:$BA$4,0)),"")</f>
        <v/>
      </c>
      <c r="W534" s="324" t="str">
        <f>IF($A534&lt;&gt;"",INDEX(Inputs!$AP530:$BA530,,MATCH('Sch 10.2 Rate Data'!W$7,Inputs!$AP$4:$BA$4,0)),"")</f>
        <v/>
      </c>
      <c r="X534" s="324" t="str">
        <f>IF($A534&lt;&gt;"",INDEX(Inputs!$AP530:$BA530,,MATCH('Sch 10.2 Rate Data'!X$7,Inputs!$AP$4:$BA$4,0)),"")</f>
        <v/>
      </c>
      <c r="Y534" s="545" t="str">
        <f>IF($A534&lt;&gt;"",INDEX(Inputs!$AP530:$BA530,,MATCH('Sch 10.2 Rate Data'!Y$7,Inputs!$AP$4:$BA$4,0)),"")</f>
        <v/>
      </c>
      <c r="Z534" s="692" t="str">
        <f t="shared" si="128"/>
        <v/>
      </c>
      <c r="AA534" s="548" t="str">
        <f t="shared" si="128"/>
        <v/>
      </c>
      <c r="AB534" s="548" t="str">
        <f t="shared" si="128"/>
        <v/>
      </c>
      <c r="AC534" s="548" t="str">
        <f t="shared" si="127"/>
        <v/>
      </c>
      <c r="AD534" s="548" t="str">
        <f t="shared" si="127"/>
        <v/>
      </c>
      <c r="AE534" s="548" t="str">
        <f t="shared" si="127"/>
        <v/>
      </c>
      <c r="AF534" s="548" t="str">
        <f t="shared" si="116"/>
        <v/>
      </c>
      <c r="AG534" s="548" t="str">
        <f t="shared" si="116"/>
        <v/>
      </c>
      <c r="AH534" s="548" t="str">
        <f t="shared" si="116"/>
        <v/>
      </c>
      <c r="AI534" s="548" t="str">
        <f t="shared" si="116"/>
        <v/>
      </c>
      <c r="AJ534" s="548" t="str">
        <f t="shared" si="116"/>
        <v/>
      </c>
      <c r="AK534" s="547" t="str">
        <f t="shared" si="116"/>
        <v/>
      </c>
      <c r="AL534" s="692" t="str">
        <f>IF($A534&lt;&gt;"",IF(OR(N534="",N534=0), 0, INDEX('Sch 10.1 Rate Design'!$E$9:$E$16,MATCH($C534,'Sch 10.1 Rate Design'!$B$9:$B$16,0))),"")</f>
        <v/>
      </c>
      <c r="AM534" s="548" t="str">
        <f>IF($A534&lt;&gt;"",IF(OR(O534="",O534=0), 0, INDEX('Sch 10.1 Rate Design'!$E$9:$E$16,MATCH($C534,'Sch 10.1 Rate Design'!$B$9:$B$16,0))),"")</f>
        <v/>
      </c>
      <c r="AN534" s="548" t="str">
        <f>IF($A534&lt;&gt;"",IF(OR(P534="",P534=0), 0, INDEX('Sch 10.1 Rate Design'!$E$9:$E$16,MATCH($C534,'Sch 10.1 Rate Design'!$B$9:$B$16,0))),"")</f>
        <v/>
      </c>
      <c r="AO534" s="548" t="str">
        <f>IF($A534&lt;&gt;"",IF(OR(Q534="",Q534=0), 0, INDEX('Sch 10.1 Rate Design'!$E$9:$E$16,MATCH($C534,'Sch 10.1 Rate Design'!$B$9:$B$16,0))),"")</f>
        <v/>
      </c>
      <c r="AP534" s="548" t="str">
        <f>IF($A534&lt;&gt;"",IF(OR(R534="",R534=0), 0, INDEX('Sch 10.1 Rate Design'!$E$9:$E$16,MATCH($C534,'Sch 10.1 Rate Design'!$B$9:$B$16,0))),"")</f>
        <v/>
      </c>
      <c r="AQ534" s="548" t="str">
        <f>IF($A534&lt;&gt;"",IF(OR(S534="",S534=0), 0, INDEX('Sch 10.1 Rate Design'!$E$9:$E$16,MATCH($C534,'Sch 10.1 Rate Design'!$B$9:$B$16,0))),"")</f>
        <v/>
      </c>
      <c r="AR534" s="548" t="str">
        <f>IF($A534&lt;&gt;"",IF(OR(T534="",T534=0), 0, INDEX('Sch 10.1 Rate Design'!$E$9:$E$16,MATCH($C534,'Sch 10.1 Rate Design'!$B$9:$B$16,0))),"")</f>
        <v/>
      </c>
      <c r="AS534" s="548" t="str">
        <f>IF($A534&lt;&gt;"",IF(OR(U534="",U534=0), 0, INDEX('Sch 10.1 Rate Design'!$E$9:$E$16,MATCH($C534,'Sch 10.1 Rate Design'!$B$9:$B$16,0))),"")</f>
        <v/>
      </c>
      <c r="AT534" s="548" t="str">
        <f>IF($A534&lt;&gt;"",IF(OR(V534="",V534=0), 0, INDEX('Sch 10.1 Rate Design'!$E$9:$E$16,MATCH($C534,'Sch 10.1 Rate Design'!$B$9:$B$16,0))),"")</f>
        <v/>
      </c>
      <c r="AU534" s="548" t="str">
        <f>IF($A534&lt;&gt;"",IF(OR(W534="",W534=0), 0, INDEX('Sch 10.1 Rate Design'!$E$9:$E$16,MATCH($C534,'Sch 10.1 Rate Design'!$B$9:$B$16,0))),"")</f>
        <v/>
      </c>
      <c r="AV534" s="548" t="str">
        <f>IF($A534&lt;&gt;"",IF(OR(X534="",X534=0), 0, INDEX('Sch 10.1 Rate Design'!$E$9:$E$16,MATCH($C534,'Sch 10.1 Rate Design'!$B$9:$B$16,0))),"")</f>
        <v/>
      </c>
      <c r="AW534" s="547" t="str">
        <f>IF($A534&lt;&gt;"",IF(OR(Y534="",Y534=0), 0, INDEX('Sch 10.1 Rate Design'!$E$9:$E$16,MATCH($C534,'Sch 10.1 Rate Design'!$B$9:$B$16,0))),"")</f>
        <v/>
      </c>
      <c r="AX534" s="546" t="str">
        <f>IF($A534&lt;&gt;"",IF(OR(N534="",N534=0),0,+IF(N534&gt;+INDEX('Sch 10.1 Rate Design'!$D$9:$D$16,MATCH($C534,'Sch 10.1 Rate Design'!$B$9:$B$16,0)),IF(N534&gt;+INDEX('Sch 10.1 Rate Design'!$F$9:$F$16,MATCH($C534,'Sch 10.1 Rate Design'!$B$9:$B$16,0)),+INDEX('Sch 10.1 Rate Design'!$F$9:$F$16,MATCH($C534,'Sch 10.1 Rate Design'!$B$9:$B$16,0))-INDEX('Sch 10.1 Rate Design'!$D$9:$D$16,MATCH($C534,'Sch 10.1 Rate Design'!$B$9:$B$16,0)), N534-INDEX('Sch 10.1 Rate Design'!$D$9:$D$16,MATCH($C534,'Sch 10.1 Rate Design'!$B$9:$B$16,0))),0)),"")</f>
        <v/>
      </c>
      <c r="AY534" s="324" t="str">
        <f>IF($A534&lt;&gt;"",IF(OR(O534="",O534=0),0,+IF(O534&gt;+INDEX('Sch 10.1 Rate Design'!$D$9:$D$16,MATCH($C534,'Sch 10.1 Rate Design'!$B$9:$B$16,0)),IF(O534&gt;+INDEX('Sch 10.1 Rate Design'!$F$9:$F$16,MATCH($C534,'Sch 10.1 Rate Design'!$B$9:$B$16,0)),+INDEX('Sch 10.1 Rate Design'!$F$9:$F$16,MATCH($C534,'Sch 10.1 Rate Design'!$B$9:$B$16,0))-INDEX('Sch 10.1 Rate Design'!$D$9:$D$16,MATCH($C534,'Sch 10.1 Rate Design'!$B$9:$B$16,0)), O534-INDEX('Sch 10.1 Rate Design'!$D$9:$D$16,MATCH($C534,'Sch 10.1 Rate Design'!$B$9:$B$16,0))),0)),"")</f>
        <v/>
      </c>
      <c r="AZ534" s="324" t="str">
        <f>IF($A534&lt;&gt;"",IF(OR(P534="",P534=0),0,+IF(P534&gt;+INDEX('Sch 10.1 Rate Design'!$D$9:$D$16,MATCH($C534,'Sch 10.1 Rate Design'!$B$9:$B$16,0)),IF(P534&gt;+INDEX('Sch 10.1 Rate Design'!$F$9:$F$16,MATCH($C534,'Sch 10.1 Rate Design'!$B$9:$B$16,0)),+INDEX('Sch 10.1 Rate Design'!$F$9:$F$16,MATCH($C534,'Sch 10.1 Rate Design'!$B$9:$B$16,0))-INDEX('Sch 10.1 Rate Design'!$D$9:$D$16,MATCH($C534,'Sch 10.1 Rate Design'!$B$9:$B$16,0)), P534-INDEX('Sch 10.1 Rate Design'!$D$9:$D$16,MATCH($C534,'Sch 10.1 Rate Design'!$B$9:$B$16,0))),0)),"")</f>
        <v/>
      </c>
      <c r="BA534" s="324" t="str">
        <f>IF($A534&lt;&gt;"",IF(OR(Q534="",Q534=0),0,+IF(Q534&gt;+INDEX('Sch 10.1 Rate Design'!$D$9:$D$16,MATCH($C534,'Sch 10.1 Rate Design'!$B$9:$B$16,0)),IF(Q534&gt;+INDEX('Sch 10.1 Rate Design'!$F$9:$F$16,MATCH($C534,'Sch 10.1 Rate Design'!$B$9:$B$16,0)),+INDEX('Sch 10.1 Rate Design'!$F$9:$F$16,MATCH($C534,'Sch 10.1 Rate Design'!$B$9:$B$16,0))-INDEX('Sch 10.1 Rate Design'!$D$9:$D$16,MATCH($C534,'Sch 10.1 Rate Design'!$B$9:$B$16,0)), Q534-INDEX('Sch 10.1 Rate Design'!$D$9:$D$16,MATCH($C534,'Sch 10.1 Rate Design'!$B$9:$B$16,0))),0)),"")</f>
        <v/>
      </c>
      <c r="BB534" s="324" t="str">
        <f>IF($A534&lt;&gt;"",IF(OR(R534="",R534=0),0,+IF(R534&gt;+INDEX('Sch 10.1 Rate Design'!$D$9:$D$16,MATCH($C534,'Sch 10.1 Rate Design'!$B$9:$B$16,0)),IF(R534&gt;+INDEX('Sch 10.1 Rate Design'!$F$9:$F$16,MATCH($C534,'Sch 10.1 Rate Design'!$B$9:$B$16,0)),+INDEX('Sch 10.1 Rate Design'!$F$9:$F$16,MATCH($C534,'Sch 10.1 Rate Design'!$B$9:$B$16,0))-INDEX('Sch 10.1 Rate Design'!$D$9:$D$16,MATCH($C534,'Sch 10.1 Rate Design'!$B$9:$B$16,0)), R534-INDEX('Sch 10.1 Rate Design'!$D$9:$D$16,MATCH($C534,'Sch 10.1 Rate Design'!$B$9:$B$16,0))),0)),"")</f>
        <v/>
      </c>
      <c r="BC534" s="324" t="str">
        <f>IF($A534&lt;&gt;"",IF(OR(S534="",S534=0),0,+IF(S534&gt;+INDEX('Sch 10.1 Rate Design'!$D$9:$D$16,MATCH($C534,'Sch 10.1 Rate Design'!$B$9:$B$16,0)),IF(S534&gt;+INDEX('Sch 10.1 Rate Design'!$F$9:$F$16,MATCH($C534,'Sch 10.1 Rate Design'!$B$9:$B$16,0)),+INDEX('Sch 10.1 Rate Design'!$F$9:$F$16,MATCH($C534,'Sch 10.1 Rate Design'!$B$9:$B$16,0))-INDEX('Sch 10.1 Rate Design'!$D$9:$D$16,MATCH($C534,'Sch 10.1 Rate Design'!$B$9:$B$16,0)), S534-INDEX('Sch 10.1 Rate Design'!$D$9:$D$16,MATCH($C534,'Sch 10.1 Rate Design'!$B$9:$B$16,0))),0)),"")</f>
        <v/>
      </c>
      <c r="BD534" s="324" t="str">
        <f>IF($A534&lt;&gt;"",IF(OR(T534="",T534=0),0,+IF(T534&gt;+INDEX('Sch 10.1 Rate Design'!$D$9:$D$16,MATCH($C534,'Sch 10.1 Rate Design'!$B$9:$B$16,0)),IF(T534&gt;+INDEX('Sch 10.1 Rate Design'!$F$9:$F$16,MATCH($C534,'Sch 10.1 Rate Design'!$B$9:$B$16,0)),+INDEX('Sch 10.1 Rate Design'!$F$9:$F$16,MATCH($C534,'Sch 10.1 Rate Design'!$B$9:$B$16,0))-INDEX('Sch 10.1 Rate Design'!$D$9:$D$16,MATCH($C534,'Sch 10.1 Rate Design'!$B$9:$B$16,0)), T534-INDEX('Sch 10.1 Rate Design'!$D$9:$D$16,MATCH($C534,'Sch 10.1 Rate Design'!$B$9:$B$16,0))),0)),"")</f>
        <v/>
      </c>
      <c r="BE534" s="324" t="str">
        <f>IF($A534&lt;&gt;"",IF(OR(U534="",U534=0),0,+IF(U534&gt;+INDEX('Sch 10.1 Rate Design'!$D$9:$D$16,MATCH($C534,'Sch 10.1 Rate Design'!$B$9:$B$16,0)),IF(U534&gt;+INDEX('Sch 10.1 Rate Design'!$F$9:$F$16,MATCH($C534,'Sch 10.1 Rate Design'!$B$9:$B$16,0)),+INDEX('Sch 10.1 Rate Design'!$F$9:$F$16,MATCH($C534,'Sch 10.1 Rate Design'!$B$9:$B$16,0))-INDEX('Sch 10.1 Rate Design'!$D$9:$D$16,MATCH($C534,'Sch 10.1 Rate Design'!$B$9:$B$16,0)), U534-INDEX('Sch 10.1 Rate Design'!$D$9:$D$16,MATCH($C534,'Sch 10.1 Rate Design'!$B$9:$B$16,0))),0)),"")</f>
        <v/>
      </c>
      <c r="BF534" s="324" t="str">
        <f>IF($A534&lt;&gt;"",IF(OR(V534="",V534=0),0,+IF(V534&gt;+INDEX('Sch 10.1 Rate Design'!$D$9:$D$16,MATCH($C534,'Sch 10.1 Rate Design'!$B$9:$B$16,0)),IF(V534&gt;+INDEX('Sch 10.1 Rate Design'!$F$9:$F$16,MATCH($C534,'Sch 10.1 Rate Design'!$B$9:$B$16,0)),+INDEX('Sch 10.1 Rate Design'!$F$9:$F$16,MATCH($C534,'Sch 10.1 Rate Design'!$B$9:$B$16,0))-INDEX('Sch 10.1 Rate Design'!$D$9:$D$16,MATCH($C534,'Sch 10.1 Rate Design'!$B$9:$B$16,0)), V534-INDEX('Sch 10.1 Rate Design'!$D$9:$D$16,MATCH($C534,'Sch 10.1 Rate Design'!$B$9:$B$16,0))),0)),"")</f>
        <v/>
      </c>
      <c r="BG534" s="324" t="str">
        <f>IF($A534&lt;&gt;"",IF(OR(W534="",W534=0),0,+IF(W534&gt;+INDEX('Sch 10.1 Rate Design'!$D$9:$D$16,MATCH($C534,'Sch 10.1 Rate Design'!$B$9:$B$16,0)),IF(W534&gt;+INDEX('Sch 10.1 Rate Design'!$F$9:$F$16,MATCH($C534,'Sch 10.1 Rate Design'!$B$9:$B$16,0)),+INDEX('Sch 10.1 Rate Design'!$F$9:$F$16,MATCH($C534,'Sch 10.1 Rate Design'!$B$9:$B$16,0))-INDEX('Sch 10.1 Rate Design'!$D$9:$D$16,MATCH($C534,'Sch 10.1 Rate Design'!$B$9:$B$16,0)), W534-INDEX('Sch 10.1 Rate Design'!$D$9:$D$16,MATCH($C534,'Sch 10.1 Rate Design'!$B$9:$B$16,0))),0)),"")</f>
        <v/>
      </c>
      <c r="BH534" s="324" t="str">
        <f>IF($A534&lt;&gt;"",IF(OR(X534="",X534=0),0,+IF(X534&gt;+INDEX('Sch 10.1 Rate Design'!$D$9:$D$16,MATCH($C534,'Sch 10.1 Rate Design'!$B$9:$B$16,0)),IF(X534&gt;+INDEX('Sch 10.1 Rate Design'!$F$9:$F$16,MATCH($C534,'Sch 10.1 Rate Design'!$B$9:$B$16,0)),+INDEX('Sch 10.1 Rate Design'!$F$9:$F$16,MATCH($C534,'Sch 10.1 Rate Design'!$B$9:$B$16,0))-INDEX('Sch 10.1 Rate Design'!$D$9:$D$16,MATCH($C534,'Sch 10.1 Rate Design'!$B$9:$B$16,0)), X534-INDEX('Sch 10.1 Rate Design'!$D$9:$D$16,MATCH($C534,'Sch 10.1 Rate Design'!$B$9:$B$16,0))),0)),"")</f>
        <v/>
      </c>
      <c r="BI534" s="545" t="str">
        <f>IF($A534&lt;&gt;"",IF(OR(Y534="",Y534=0),0,+IF(Y534&gt;+INDEX('Sch 10.1 Rate Design'!$D$9:$D$16,MATCH($C534,'Sch 10.1 Rate Design'!$B$9:$B$16,0)),IF(Y534&gt;+INDEX('Sch 10.1 Rate Design'!$F$9:$F$16,MATCH($C534,'Sch 10.1 Rate Design'!$B$9:$B$16,0)),+INDEX('Sch 10.1 Rate Design'!$F$9:$F$16,MATCH($C534,'Sch 10.1 Rate Design'!$B$9:$B$16,0))-INDEX('Sch 10.1 Rate Design'!$D$9:$D$16,MATCH($C534,'Sch 10.1 Rate Design'!$B$9:$B$16,0)), Y534-INDEX('Sch 10.1 Rate Design'!$D$9:$D$16,MATCH($C534,'Sch 10.1 Rate Design'!$B$9:$B$16,0))),0)),"")</f>
        <v/>
      </c>
      <c r="BJ534" s="692" t="str">
        <f>IF($A534&lt;&gt;"",IF(OR(N534="",N534=0), 0, AX534/'Sch 10.1 Rate Design'!$Z$25*INDEX('Sch 10.1 Rate Design'!$G$9:$G$16,MATCH($C534,'Sch 10.1 Rate Design'!$B$9:$B$16,0))),"")</f>
        <v/>
      </c>
      <c r="BK534" s="548" t="str">
        <f>IF($A534&lt;&gt;"",IF(OR(O534="",O534=0), 0, AY534/'Sch 10.1 Rate Design'!$Z$25*INDEX('Sch 10.1 Rate Design'!$G$9:$G$16,MATCH($C534,'Sch 10.1 Rate Design'!$B$9:$B$16,0))),"")</f>
        <v/>
      </c>
      <c r="BL534" s="548" t="str">
        <f>IF($A534&lt;&gt;"",IF(OR(P534="",P534=0), 0, AZ534/'Sch 10.1 Rate Design'!$Z$25*INDEX('Sch 10.1 Rate Design'!$G$9:$G$16,MATCH($C534,'Sch 10.1 Rate Design'!$B$9:$B$16,0))),"")</f>
        <v/>
      </c>
      <c r="BM534" s="548" t="str">
        <f>IF($A534&lt;&gt;"",IF(OR(Q534="",Q534=0), 0, BA534/'Sch 10.1 Rate Design'!$Z$25*INDEX('Sch 10.1 Rate Design'!$G$9:$G$16,MATCH($C534,'Sch 10.1 Rate Design'!$B$9:$B$16,0))),"")</f>
        <v/>
      </c>
      <c r="BN534" s="548" t="str">
        <f>IF($A534&lt;&gt;"",IF(OR(R534="",R534=0), 0, BB534/'Sch 10.1 Rate Design'!$Z$25*INDEX('Sch 10.1 Rate Design'!$G$9:$G$16,MATCH($C534,'Sch 10.1 Rate Design'!$B$9:$B$16,0))),"")</f>
        <v/>
      </c>
      <c r="BO534" s="548" t="str">
        <f>IF($A534&lt;&gt;"",IF(OR(S534="",S534=0), 0, BC534/'Sch 10.1 Rate Design'!$Z$25*INDEX('Sch 10.1 Rate Design'!$G$9:$G$16,MATCH($C534,'Sch 10.1 Rate Design'!$B$9:$B$16,0))),"")</f>
        <v/>
      </c>
      <c r="BP534" s="548" t="str">
        <f>IF($A534&lt;&gt;"",IF(OR(T534="",T534=0), 0, BD534/'Sch 10.1 Rate Design'!$Z$25*INDEX('Sch 10.1 Rate Design'!$G$9:$G$16,MATCH($C534,'Sch 10.1 Rate Design'!$B$9:$B$16,0))),"")</f>
        <v/>
      </c>
      <c r="BQ534" s="548" t="str">
        <f>IF($A534&lt;&gt;"",IF(OR(U534="",U534=0), 0, BE534/'Sch 10.1 Rate Design'!$Z$25*INDEX('Sch 10.1 Rate Design'!$G$9:$G$16,MATCH($C534,'Sch 10.1 Rate Design'!$B$9:$B$16,0))),"")</f>
        <v/>
      </c>
      <c r="BR534" s="548" t="str">
        <f>IF($A534&lt;&gt;"",IF(OR(V534="",V534=0), 0, BF534/'Sch 10.1 Rate Design'!$Z$25*INDEX('Sch 10.1 Rate Design'!$G$9:$G$16,MATCH($C534,'Sch 10.1 Rate Design'!$B$9:$B$16,0))),"")</f>
        <v/>
      </c>
      <c r="BS534" s="548" t="str">
        <f>IF($A534&lt;&gt;"",IF(OR(W534="",W534=0), 0, BG534/'Sch 10.1 Rate Design'!$Z$25*INDEX('Sch 10.1 Rate Design'!$G$9:$G$16,MATCH($C534,'Sch 10.1 Rate Design'!$B$9:$B$16,0))),"")</f>
        <v/>
      </c>
      <c r="BT534" s="548" t="str">
        <f>IF($A534&lt;&gt;"",IF(OR(X534="",X534=0), 0, BH534/'Sch 10.1 Rate Design'!$Z$25*INDEX('Sch 10.1 Rate Design'!$G$9:$G$16,MATCH($C534,'Sch 10.1 Rate Design'!$B$9:$B$16,0))),"")</f>
        <v/>
      </c>
      <c r="BU534" s="547" t="str">
        <f>IF($A534&lt;&gt;"",IF(OR(Y534="",Y534=0), 0, BI534/'Sch 10.1 Rate Design'!$Z$25*INDEX('Sch 10.1 Rate Design'!$G$9:$G$16,MATCH($C534,'Sch 10.1 Rate Design'!$B$9:$B$16,0))),"")</f>
        <v/>
      </c>
      <c r="BV534" s="546" t="str">
        <f>IF($A534&lt;&gt;"",IF(OR(N534="",N534=0),0,+IF(N534&gt;+INDEX('Sch 10.1 Rate Design'!$F$9:$F$16,MATCH($C534,'Sch 10.1 Rate Design'!$B$9:$B$16,0)),IF(N534&gt;+INDEX('Sch 10.1 Rate Design'!$H$9:$H$16,MATCH($C534,'Sch 10.1 Rate Design'!$B$9:$B$16,0)),+INDEX('Sch 10.1 Rate Design'!$H$9:$H$16,MATCH($C534,'Sch 10.1 Rate Design'!$B$9:$B$16,0))-INDEX('Sch 10.1 Rate Design'!$F$9:$F$16,MATCH($C534,'Sch 10.1 Rate Design'!$B$9:$B$16,0)), N534-INDEX('Sch 10.1 Rate Design'!$F$9:$F$16,MATCH($C534,'Sch 10.1 Rate Design'!$B$9:$B$16,0))), 0)),"")</f>
        <v/>
      </c>
      <c r="BW534" s="324" t="str">
        <f>IF($A534&lt;&gt;"",IF(OR(O534="",O534=0),0,+IF(O534&gt;+INDEX('Sch 10.1 Rate Design'!$F$9:$F$16,MATCH($C534,'Sch 10.1 Rate Design'!$B$9:$B$16,0)),IF(O534&gt;+INDEX('Sch 10.1 Rate Design'!$H$9:$H$16,MATCH($C534,'Sch 10.1 Rate Design'!$B$9:$B$16,0)),+INDEX('Sch 10.1 Rate Design'!$H$9:$H$16,MATCH($C534,'Sch 10.1 Rate Design'!$B$9:$B$16,0))-INDEX('Sch 10.1 Rate Design'!$F$9:$F$16,MATCH($C534,'Sch 10.1 Rate Design'!$B$9:$B$16,0)), O534-INDEX('Sch 10.1 Rate Design'!$F$9:$F$16,MATCH($C534,'Sch 10.1 Rate Design'!$B$9:$B$16,0))), 0)),"")</f>
        <v/>
      </c>
      <c r="BX534" s="324" t="str">
        <f>IF($A534&lt;&gt;"",IF(OR(P534="",P534=0),0,+IF(P534&gt;+INDEX('Sch 10.1 Rate Design'!$F$9:$F$16,MATCH($C534,'Sch 10.1 Rate Design'!$B$9:$B$16,0)),IF(P534&gt;+INDEX('Sch 10.1 Rate Design'!$H$9:$H$16,MATCH($C534,'Sch 10.1 Rate Design'!$B$9:$B$16,0)),+INDEX('Sch 10.1 Rate Design'!$H$9:$H$16,MATCH($C534,'Sch 10.1 Rate Design'!$B$9:$B$16,0))-INDEX('Sch 10.1 Rate Design'!$F$9:$F$16,MATCH($C534,'Sch 10.1 Rate Design'!$B$9:$B$16,0)), P534-INDEX('Sch 10.1 Rate Design'!$F$9:$F$16,MATCH($C534,'Sch 10.1 Rate Design'!$B$9:$B$16,0))), 0)),"")</f>
        <v/>
      </c>
      <c r="BY534" s="324" t="str">
        <f>IF($A534&lt;&gt;"",IF(OR(Q534="",Q534=0),0,+IF(Q534&gt;+INDEX('Sch 10.1 Rate Design'!$F$9:$F$16,MATCH($C534,'Sch 10.1 Rate Design'!$B$9:$B$16,0)),IF(Q534&gt;+INDEX('Sch 10.1 Rate Design'!$H$9:$H$16,MATCH($C534,'Sch 10.1 Rate Design'!$B$9:$B$16,0)),+INDEX('Sch 10.1 Rate Design'!$H$9:$H$16,MATCH($C534,'Sch 10.1 Rate Design'!$B$9:$B$16,0))-INDEX('Sch 10.1 Rate Design'!$F$9:$F$16,MATCH($C534,'Sch 10.1 Rate Design'!$B$9:$B$16,0)), Q534-INDEX('Sch 10.1 Rate Design'!$F$9:$F$16,MATCH($C534,'Sch 10.1 Rate Design'!$B$9:$B$16,0))), 0)),"")</f>
        <v/>
      </c>
      <c r="BZ534" s="324" t="str">
        <f>IF($A534&lt;&gt;"",IF(OR(R534="",R534=0),0,+IF(R534&gt;+INDEX('Sch 10.1 Rate Design'!$F$9:$F$16,MATCH($C534,'Sch 10.1 Rate Design'!$B$9:$B$16,0)),IF(R534&gt;+INDEX('Sch 10.1 Rate Design'!$H$9:$H$16,MATCH($C534,'Sch 10.1 Rate Design'!$B$9:$B$16,0)),+INDEX('Sch 10.1 Rate Design'!$H$9:$H$16,MATCH($C534,'Sch 10.1 Rate Design'!$B$9:$B$16,0))-INDEX('Sch 10.1 Rate Design'!$F$9:$F$16,MATCH($C534,'Sch 10.1 Rate Design'!$B$9:$B$16,0)), R534-INDEX('Sch 10.1 Rate Design'!$F$9:$F$16,MATCH($C534,'Sch 10.1 Rate Design'!$B$9:$B$16,0))), 0)),"")</f>
        <v/>
      </c>
      <c r="CA534" s="324" t="str">
        <f>IF($A534&lt;&gt;"",IF(OR(S534="",S534=0),0,+IF(S534&gt;+INDEX('Sch 10.1 Rate Design'!$F$9:$F$16,MATCH($C534,'Sch 10.1 Rate Design'!$B$9:$B$16,0)),IF(S534&gt;+INDEX('Sch 10.1 Rate Design'!$H$9:$H$16,MATCH($C534,'Sch 10.1 Rate Design'!$B$9:$B$16,0)),+INDEX('Sch 10.1 Rate Design'!$H$9:$H$16,MATCH($C534,'Sch 10.1 Rate Design'!$B$9:$B$16,0))-INDEX('Sch 10.1 Rate Design'!$F$9:$F$16,MATCH($C534,'Sch 10.1 Rate Design'!$B$9:$B$16,0)), S534-INDEX('Sch 10.1 Rate Design'!$F$9:$F$16,MATCH($C534,'Sch 10.1 Rate Design'!$B$9:$B$16,0))), 0)),"")</f>
        <v/>
      </c>
      <c r="CB534" s="324" t="str">
        <f>IF($A534&lt;&gt;"",IF(OR(T534="",T534=0),0,+IF(T534&gt;+INDEX('Sch 10.1 Rate Design'!$F$9:$F$16,MATCH($C534,'Sch 10.1 Rate Design'!$B$9:$B$16,0)),IF(T534&gt;+INDEX('Sch 10.1 Rate Design'!$H$9:$H$16,MATCH($C534,'Sch 10.1 Rate Design'!$B$9:$B$16,0)),+INDEX('Sch 10.1 Rate Design'!$H$9:$H$16,MATCH($C534,'Sch 10.1 Rate Design'!$B$9:$B$16,0))-INDEX('Sch 10.1 Rate Design'!$F$9:$F$16,MATCH($C534,'Sch 10.1 Rate Design'!$B$9:$B$16,0)), T534-INDEX('Sch 10.1 Rate Design'!$F$9:$F$16,MATCH($C534,'Sch 10.1 Rate Design'!$B$9:$B$16,0))), 0)),"")</f>
        <v/>
      </c>
      <c r="CC534" s="324" t="str">
        <f>IF($A534&lt;&gt;"",IF(OR(U534="",U534=0),0,+IF(U534&gt;+INDEX('Sch 10.1 Rate Design'!$F$9:$F$16,MATCH($C534,'Sch 10.1 Rate Design'!$B$9:$B$16,0)),IF(U534&gt;+INDEX('Sch 10.1 Rate Design'!$H$9:$H$16,MATCH($C534,'Sch 10.1 Rate Design'!$B$9:$B$16,0)),+INDEX('Sch 10.1 Rate Design'!$H$9:$H$16,MATCH($C534,'Sch 10.1 Rate Design'!$B$9:$B$16,0))-INDEX('Sch 10.1 Rate Design'!$F$9:$F$16,MATCH($C534,'Sch 10.1 Rate Design'!$B$9:$B$16,0)), U534-INDEX('Sch 10.1 Rate Design'!$F$9:$F$16,MATCH($C534,'Sch 10.1 Rate Design'!$B$9:$B$16,0))), 0)),"")</f>
        <v/>
      </c>
      <c r="CD534" s="324" t="str">
        <f>IF($A534&lt;&gt;"",IF(OR(V534="",V534=0),0,+IF(V534&gt;+INDEX('Sch 10.1 Rate Design'!$F$9:$F$16,MATCH($C534,'Sch 10.1 Rate Design'!$B$9:$B$16,0)),IF(V534&gt;+INDEX('Sch 10.1 Rate Design'!$H$9:$H$16,MATCH($C534,'Sch 10.1 Rate Design'!$B$9:$B$16,0)),+INDEX('Sch 10.1 Rate Design'!$H$9:$H$16,MATCH($C534,'Sch 10.1 Rate Design'!$B$9:$B$16,0))-INDEX('Sch 10.1 Rate Design'!$F$9:$F$16,MATCH($C534,'Sch 10.1 Rate Design'!$B$9:$B$16,0)), V534-INDEX('Sch 10.1 Rate Design'!$F$9:$F$16,MATCH($C534,'Sch 10.1 Rate Design'!$B$9:$B$16,0))), 0)),"")</f>
        <v/>
      </c>
      <c r="CE534" s="324" t="str">
        <f>IF($A534&lt;&gt;"",IF(OR(W534="",W534=0),0,+IF(W534&gt;+INDEX('Sch 10.1 Rate Design'!$F$9:$F$16,MATCH($C534,'Sch 10.1 Rate Design'!$B$9:$B$16,0)),IF(W534&gt;+INDEX('Sch 10.1 Rate Design'!$H$9:$H$16,MATCH($C534,'Sch 10.1 Rate Design'!$B$9:$B$16,0)),+INDEX('Sch 10.1 Rate Design'!$H$9:$H$16,MATCH($C534,'Sch 10.1 Rate Design'!$B$9:$B$16,0))-INDEX('Sch 10.1 Rate Design'!$F$9:$F$16,MATCH($C534,'Sch 10.1 Rate Design'!$B$9:$B$16,0)), W534-INDEX('Sch 10.1 Rate Design'!$F$9:$F$16,MATCH($C534,'Sch 10.1 Rate Design'!$B$9:$B$16,0))), 0)),"")</f>
        <v/>
      </c>
      <c r="CF534" s="324" t="str">
        <f>IF($A534&lt;&gt;"",IF(OR(X534="",X534=0),0,+IF(X534&gt;+INDEX('Sch 10.1 Rate Design'!$F$9:$F$16,MATCH($C534,'Sch 10.1 Rate Design'!$B$9:$B$16,0)),IF(X534&gt;+INDEX('Sch 10.1 Rate Design'!$H$9:$H$16,MATCH($C534,'Sch 10.1 Rate Design'!$B$9:$B$16,0)),+INDEX('Sch 10.1 Rate Design'!$H$9:$H$16,MATCH($C534,'Sch 10.1 Rate Design'!$B$9:$B$16,0))-INDEX('Sch 10.1 Rate Design'!$F$9:$F$16,MATCH($C534,'Sch 10.1 Rate Design'!$B$9:$B$16,0)), X534-INDEX('Sch 10.1 Rate Design'!$F$9:$F$16,MATCH($C534,'Sch 10.1 Rate Design'!$B$9:$B$16,0))), 0)),"")</f>
        <v/>
      </c>
      <c r="CG534" s="545" t="str">
        <f>IF($A534&lt;&gt;"",IF(OR(Y534="",Y534=0),0,+IF(Y534&gt;+INDEX('Sch 10.1 Rate Design'!$F$9:$F$16,MATCH($C534,'Sch 10.1 Rate Design'!$B$9:$B$16,0)),IF(Y534&gt;+INDEX('Sch 10.1 Rate Design'!$H$9:$H$16,MATCH($C534,'Sch 10.1 Rate Design'!$B$9:$B$16,0)),+INDEX('Sch 10.1 Rate Design'!$H$9:$H$16,MATCH($C534,'Sch 10.1 Rate Design'!$B$9:$B$16,0))-INDEX('Sch 10.1 Rate Design'!$F$9:$F$16,MATCH($C534,'Sch 10.1 Rate Design'!$B$9:$B$16,0)), Y534-INDEX('Sch 10.1 Rate Design'!$F$9:$F$16,MATCH($C534,'Sch 10.1 Rate Design'!$B$9:$B$16,0))), 0)),"")</f>
        <v/>
      </c>
      <c r="CH534" s="692" t="str">
        <f>IF($A534&lt;&gt;"",IF(OR(N534="",N534=0), 0, BV534/'Sch 10.1 Rate Design'!$Z$25*INDEX('Sch 10.1 Rate Design'!$I$9:$I$16,MATCH($C534,'Sch 10.1 Rate Design'!$B$9:$B$16,0))),"")</f>
        <v/>
      </c>
      <c r="CI534" s="548" t="str">
        <f>IF($A534&lt;&gt;"",IF(OR(O534="",O534=0), 0, BW534/'Sch 10.1 Rate Design'!$Z$25*INDEX('Sch 10.1 Rate Design'!$I$9:$I$16,MATCH($C534,'Sch 10.1 Rate Design'!$B$9:$B$16,0))),"")</f>
        <v/>
      </c>
      <c r="CJ534" s="548" t="str">
        <f>IF($A534&lt;&gt;"",IF(OR(P534="",P534=0), 0, BX534/'Sch 10.1 Rate Design'!$Z$25*INDEX('Sch 10.1 Rate Design'!$I$9:$I$16,MATCH($C534,'Sch 10.1 Rate Design'!$B$9:$B$16,0))),"")</f>
        <v/>
      </c>
      <c r="CK534" s="548" t="str">
        <f>IF($A534&lt;&gt;"",IF(OR(Q534="",Q534=0), 0, BY534/'Sch 10.1 Rate Design'!$Z$25*INDEX('Sch 10.1 Rate Design'!$I$9:$I$16,MATCH($C534,'Sch 10.1 Rate Design'!$B$9:$B$16,0))),"")</f>
        <v/>
      </c>
      <c r="CL534" s="548" t="str">
        <f>IF($A534&lt;&gt;"",IF(OR(R534="",R534=0), 0, BZ534/'Sch 10.1 Rate Design'!$Z$25*INDEX('Sch 10.1 Rate Design'!$I$9:$I$16,MATCH($C534,'Sch 10.1 Rate Design'!$B$9:$B$16,0))),"")</f>
        <v/>
      </c>
      <c r="CM534" s="548" t="str">
        <f>IF($A534&lt;&gt;"",IF(OR(S534="",S534=0), 0, CA534/'Sch 10.1 Rate Design'!$Z$25*INDEX('Sch 10.1 Rate Design'!$I$9:$I$16,MATCH($C534,'Sch 10.1 Rate Design'!$B$9:$B$16,0))),"")</f>
        <v/>
      </c>
      <c r="CN534" s="548" t="str">
        <f>IF($A534&lt;&gt;"",IF(OR(T534="",T534=0), 0, CB534/'Sch 10.1 Rate Design'!$Z$25*INDEX('Sch 10.1 Rate Design'!$I$9:$I$16,MATCH($C534,'Sch 10.1 Rate Design'!$B$9:$B$16,0))),"")</f>
        <v/>
      </c>
      <c r="CO534" s="548" t="str">
        <f>IF($A534&lt;&gt;"",IF(OR(U534="",U534=0), 0, CC534/'Sch 10.1 Rate Design'!$Z$25*INDEX('Sch 10.1 Rate Design'!$I$9:$I$16,MATCH($C534,'Sch 10.1 Rate Design'!$B$9:$B$16,0))),"")</f>
        <v/>
      </c>
      <c r="CP534" s="548" t="str">
        <f>IF($A534&lt;&gt;"",IF(OR(V534="",V534=0), 0, CD534/'Sch 10.1 Rate Design'!$Z$25*INDEX('Sch 10.1 Rate Design'!$I$9:$I$16,MATCH($C534,'Sch 10.1 Rate Design'!$B$9:$B$16,0))),"")</f>
        <v/>
      </c>
      <c r="CQ534" s="548" t="str">
        <f>IF($A534&lt;&gt;"",IF(OR(W534="",W534=0), 0, CE534/'Sch 10.1 Rate Design'!$Z$25*INDEX('Sch 10.1 Rate Design'!$I$9:$I$16,MATCH($C534,'Sch 10.1 Rate Design'!$B$9:$B$16,0))),"")</f>
        <v/>
      </c>
      <c r="CR534" s="548" t="str">
        <f>IF($A534&lt;&gt;"",IF(OR(X534="",X534=0), 0, CF534/'Sch 10.1 Rate Design'!$Z$25*INDEX('Sch 10.1 Rate Design'!$I$9:$I$16,MATCH($C534,'Sch 10.1 Rate Design'!$B$9:$B$16,0))),"")</f>
        <v/>
      </c>
      <c r="CS534" s="547" t="str">
        <f>IF($A534&lt;&gt;"",IF(OR(Y534="",Y534=0), 0, CG534/'Sch 10.1 Rate Design'!$Z$25*INDEX('Sch 10.1 Rate Design'!$I$9:$I$16,MATCH($C534,'Sch 10.1 Rate Design'!$B$9:$B$16,0))),"")</f>
        <v/>
      </c>
      <c r="CT534" s="546" t="str">
        <f>IF($A534&lt;&gt;"",IF(OR(N534="",N534=0),0,IF(N534&gt;INDEX('Sch 10.1 Rate Design'!$J$9:$J$16,MATCH($C534,'Sch 10.1 Rate Design'!$B$9:$B$16,0)),N534-INDEX('Sch 10.1 Rate Design'!$J$9:$J$16,MATCH($C534,'Sch 10.1 Rate Design'!$B$9:$B$16,0)),0)),"")</f>
        <v/>
      </c>
      <c r="CU534" s="324" t="str">
        <f>IF($A534&lt;&gt;"",IF(OR(O534="",O534=0),0,IF(O534&gt;INDEX('Sch 10.1 Rate Design'!$J$9:$J$16,MATCH($C534,'Sch 10.1 Rate Design'!$B$9:$B$16,0)),O534-INDEX('Sch 10.1 Rate Design'!$J$9:$J$16,MATCH($C534,'Sch 10.1 Rate Design'!$B$9:$B$16,0)),0)),"")</f>
        <v/>
      </c>
      <c r="CV534" s="324" t="str">
        <f>IF($A534&lt;&gt;"",IF(OR(P534="",P534=0),0,IF(P534&gt;INDEX('Sch 10.1 Rate Design'!$J$9:$J$16,MATCH($C534,'Sch 10.1 Rate Design'!$B$9:$B$16,0)),P534-INDEX('Sch 10.1 Rate Design'!$J$9:$J$16,MATCH($C534,'Sch 10.1 Rate Design'!$B$9:$B$16,0)),0)),"")</f>
        <v/>
      </c>
      <c r="CW534" s="324" t="str">
        <f>IF($A534&lt;&gt;"",IF(OR(Q534="",Q534=0),0,IF(Q534&gt;INDEX('Sch 10.1 Rate Design'!$J$9:$J$16,MATCH($C534,'Sch 10.1 Rate Design'!$B$9:$B$16,0)),Q534-INDEX('Sch 10.1 Rate Design'!$J$9:$J$16,MATCH($C534,'Sch 10.1 Rate Design'!$B$9:$B$16,0)),0)),"")</f>
        <v/>
      </c>
      <c r="CX534" s="324" t="str">
        <f>IF($A534&lt;&gt;"",IF(OR(R534="",R534=0),0,IF(R534&gt;INDEX('Sch 10.1 Rate Design'!$J$9:$J$16,MATCH($C534,'Sch 10.1 Rate Design'!$B$9:$B$16,0)),R534-INDEX('Sch 10.1 Rate Design'!$J$9:$J$16,MATCH($C534,'Sch 10.1 Rate Design'!$B$9:$B$16,0)),0)),"")</f>
        <v/>
      </c>
      <c r="CY534" s="324" t="str">
        <f>IF($A534&lt;&gt;"",IF(OR(S534="",S534=0),0,IF(S534&gt;INDEX('Sch 10.1 Rate Design'!$J$9:$J$16,MATCH($C534,'Sch 10.1 Rate Design'!$B$9:$B$16,0)),S534-INDEX('Sch 10.1 Rate Design'!$J$9:$J$16,MATCH($C534,'Sch 10.1 Rate Design'!$B$9:$B$16,0)),0)),"")</f>
        <v/>
      </c>
      <c r="CZ534" s="324" t="str">
        <f>IF($A534&lt;&gt;"",IF(OR(T534="",T534=0),0,IF(T534&gt;INDEX('Sch 10.1 Rate Design'!$J$9:$J$16,MATCH($C534,'Sch 10.1 Rate Design'!$B$9:$B$16,0)),T534-INDEX('Sch 10.1 Rate Design'!$J$9:$J$16,MATCH($C534,'Sch 10.1 Rate Design'!$B$9:$B$16,0)),0)),"")</f>
        <v/>
      </c>
      <c r="DA534" s="324" t="str">
        <f>IF($A534&lt;&gt;"",IF(OR(U534="",U534=0),0,IF(U534&gt;INDEX('Sch 10.1 Rate Design'!$J$9:$J$16,MATCH($C534,'Sch 10.1 Rate Design'!$B$9:$B$16,0)),U534-INDEX('Sch 10.1 Rate Design'!$J$9:$J$16,MATCH($C534,'Sch 10.1 Rate Design'!$B$9:$B$16,0)),0)),"")</f>
        <v/>
      </c>
      <c r="DB534" s="324" t="str">
        <f>IF($A534&lt;&gt;"",IF(OR(V534="",V534=0),0,IF(V534&gt;INDEX('Sch 10.1 Rate Design'!$J$9:$J$16,MATCH($C534,'Sch 10.1 Rate Design'!$B$9:$B$16,0)),V534-INDEX('Sch 10.1 Rate Design'!$J$9:$J$16,MATCH($C534,'Sch 10.1 Rate Design'!$B$9:$B$16,0)),0)),"")</f>
        <v/>
      </c>
      <c r="DC534" s="324" t="str">
        <f>IF($A534&lt;&gt;"",IF(OR(W534="",W534=0),0,IF(W534&gt;INDEX('Sch 10.1 Rate Design'!$J$9:$J$16,MATCH($C534,'Sch 10.1 Rate Design'!$B$9:$B$16,0)),W534-INDEX('Sch 10.1 Rate Design'!$J$9:$J$16,MATCH($C534,'Sch 10.1 Rate Design'!$B$9:$B$16,0)),0)),"")</f>
        <v/>
      </c>
      <c r="DD534" s="324" t="str">
        <f>IF($A534&lt;&gt;"",IF(OR(X534="",X534=0),0,IF(X534&gt;INDEX('Sch 10.1 Rate Design'!$J$9:$J$16,MATCH($C534,'Sch 10.1 Rate Design'!$B$9:$B$16,0)),X534-INDEX('Sch 10.1 Rate Design'!$J$9:$J$16,MATCH($C534,'Sch 10.1 Rate Design'!$B$9:$B$16,0)),0)),"")</f>
        <v/>
      </c>
      <c r="DE534" s="545" t="str">
        <f>IF($A534&lt;&gt;"",IF(OR(Y534="",Y534=0),0,IF(Y534&gt;INDEX('Sch 10.1 Rate Design'!$J$9:$J$16,MATCH($C534,'Sch 10.1 Rate Design'!$B$9:$B$16,0)),Y534-INDEX('Sch 10.1 Rate Design'!$J$9:$J$16,MATCH($C534,'Sch 10.1 Rate Design'!$B$9:$B$16,0)),0)),"")</f>
        <v/>
      </c>
      <c r="DF534" s="692" t="str">
        <f>IF($A534&lt;&gt;"",IF(OR(N534="",N534=0), 0, CT534/'Sch 10.1 Rate Design'!$Z$25*INDEX('Sch 10.1 Rate Design'!$K$9:$K$16,MATCH($C534,'Sch 10.1 Rate Design'!$B$9:$B$16,0))),"")</f>
        <v/>
      </c>
      <c r="DG534" s="548" t="str">
        <f>IF($A534&lt;&gt;"",IF(OR(O534="",O534=0), 0, CU534/'Sch 10.1 Rate Design'!$Z$25*INDEX('Sch 10.1 Rate Design'!$K$9:$K$16,MATCH($C534,'Sch 10.1 Rate Design'!$B$9:$B$16,0))),"")</f>
        <v/>
      </c>
      <c r="DH534" s="548" t="str">
        <f>IF($A534&lt;&gt;"",IF(OR(P534="",P534=0), 0, CV534/'Sch 10.1 Rate Design'!$Z$25*INDEX('Sch 10.1 Rate Design'!$K$9:$K$16,MATCH($C534,'Sch 10.1 Rate Design'!$B$9:$B$16,0))),"")</f>
        <v/>
      </c>
      <c r="DI534" s="548" t="str">
        <f>IF($A534&lt;&gt;"",IF(OR(Q534="",Q534=0), 0, CW534/'Sch 10.1 Rate Design'!$Z$25*INDEX('Sch 10.1 Rate Design'!$K$9:$K$16,MATCH($C534,'Sch 10.1 Rate Design'!$B$9:$B$16,0))),"")</f>
        <v/>
      </c>
      <c r="DJ534" s="548" t="str">
        <f>IF($A534&lt;&gt;"",IF(OR(R534="",R534=0), 0, CX534/'Sch 10.1 Rate Design'!$Z$25*INDEX('Sch 10.1 Rate Design'!$K$9:$K$16,MATCH($C534,'Sch 10.1 Rate Design'!$B$9:$B$16,0))),"")</f>
        <v/>
      </c>
      <c r="DK534" s="548" t="str">
        <f>IF($A534&lt;&gt;"",IF(OR(S534="",S534=0), 0, CY534/'Sch 10.1 Rate Design'!$Z$25*INDEX('Sch 10.1 Rate Design'!$K$9:$K$16,MATCH($C534,'Sch 10.1 Rate Design'!$B$9:$B$16,0))),"")</f>
        <v/>
      </c>
      <c r="DL534" s="548" t="str">
        <f>IF($A534&lt;&gt;"",IF(OR(T534="",T534=0), 0, CZ534/'Sch 10.1 Rate Design'!$Z$25*INDEX('Sch 10.1 Rate Design'!$K$9:$K$16,MATCH($C534,'Sch 10.1 Rate Design'!$B$9:$B$16,0))),"")</f>
        <v/>
      </c>
      <c r="DM534" s="548" t="str">
        <f>IF($A534&lt;&gt;"",IF(OR(U534="",U534=0), 0, DA534/'Sch 10.1 Rate Design'!$Z$25*INDEX('Sch 10.1 Rate Design'!$K$9:$K$16,MATCH($C534,'Sch 10.1 Rate Design'!$B$9:$B$16,0))),"")</f>
        <v/>
      </c>
      <c r="DN534" s="548" t="str">
        <f>IF($A534&lt;&gt;"",IF(OR(V534="",V534=0), 0, DB534/'Sch 10.1 Rate Design'!$Z$25*INDEX('Sch 10.1 Rate Design'!$K$9:$K$16,MATCH($C534,'Sch 10.1 Rate Design'!$B$9:$B$16,0))),"")</f>
        <v/>
      </c>
      <c r="DO534" s="548" t="str">
        <f>IF($A534&lt;&gt;"",IF(OR(W534="",W534=0), 0, DC534/'Sch 10.1 Rate Design'!$Z$25*INDEX('Sch 10.1 Rate Design'!$K$9:$K$16,MATCH($C534,'Sch 10.1 Rate Design'!$B$9:$B$16,0))),"")</f>
        <v/>
      </c>
      <c r="DP534" s="548" t="str">
        <f>IF($A534&lt;&gt;"",IF(OR(X534="",X534=0), 0, DD534/'Sch 10.1 Rate Design'!$Z$25*INDEX('Sch 10.1 Rate Design'!$K$9:$K$16,MATCH($C534,'Sch 10.1 Rate Design'!$B$9:$B$16,0))),"")</f>
        <v/>
      </c>
      <c r="DQ534" s="547" t="str">
        <f>IF($A534&lt;&gt;"",IF(OR(Y534="",Y534=0), 0, DE534/'Sch 10.1 Rate Design'!$Z$25*INDEX('Sch 10.1 Rate Design'!$K$9:$K$16,MATCH($C534,'Sch 10.1 Rate Design'!$B$9:$B$16,0))),"")</f>
        <v/>
      </c>
      <c r="DR534" s="546" t="str">
        <f>IF($A534&lt;&gt;"",IF(OR(N534="",N534=0), 0,INDEX('Sch 10.1 Rate Design'!$D$9:$D$16,MATCH($C534,'Sch 10.1 Rate Design'!$B$9:$B$16,0))),"")</f>
        <v/>
      </c>
      <c r="DS534" s="324" t="str">
        <f>IF($A534&lt;&gt;"",IF(OR(O534="",O534=0), 0,INDEX('Sch 10.1 Rate Design'!$D$9:$D$16,MATCH($C534,'Sch 10.1 Rate Design'!$B$9:$B$16,0))),"")</f>
        <v/>
      </c>
      <c r="DT534" s="324" t="str">
        <f>IF($A534&lt;&gt;"",IF(OR(P534="",P534=0), 0,INDEX('Sch 10.1 Rate Design'!$D$9:$D$16,MATCH($C534,'Sch 10.1 Rate Design'!$B$9:$B$16,0))),"")</f>
        <v/>
      </c>
      <c r="DU534" s="324" t="str">
        <f>IF($A534&lt;&gt;"",IF(OR(Q534="",Q534=0), 0,INDEX('Sch 10.1 Rate Design'!$D$9:$D$16,MATCH($C534,'Sch 10.1 Rate Design'!$B$9:$B$16,0))),"")</f>
        <v/>
      </c>
      <c r="DV534" s="324" t="str">
        <f>IF($A534&lt;&gt;"",IF(OR(R534="",R534=0), 0,INDEX('Sch 10.1 Rate Design'!$D$9:$D$16,MATCH($C534,'Sch 10.1 Rate Design'!$B$9:$B$16,0))),"")</f>
        <v/>
      </c>
      <c r="DW534" s="324" t="str">
        <f>IF($A534&lt;&gt;"",IF(OR(S534="",S534=0), 0,INDEX('Sch 10.1 Rate Design'!$D$9:$D$16,MATCH($C534,'Sch 10.1 Rate Design'!$B$9:$B$16,0))),"")</f>
        <v/>
      </c>
      <c r="DX534" s="324" t="str">
        <f>IF($A534&lt;&gt;"",IF(OR(T534="",T534=0), 0,INDEX('Sch 10.1 Rate Design'!$D$9:$D$16,MATCH($C534,'Sch 10.1 Rate Design'!$B$9:$B$16,0))),"")</f>
        <v/>
      </c>
      <c r="DY534" s="324" t="str">
        <f>IF($A534&lt;&gt;"",IF(OR(U534="",U534=0), 0,INDEX('Sch 10.1 Rate Design'!$D$9:$D$16,MATCH($C534,'Sch 10.1 Rate Design'!$B$9:$B$16,0))),"")</f>
        <v/>
      </c>
      <c r="DZ534" s="324" t="str">
        <f>IF($A534&lt;&gt;"",IF(OR(V534="",V534=0), 0,INDEX('Sch 10.1 Rate Design'!$D$9:$D$16,MATCH($C534,'Sch 10.1 Rate Design'!$B$9:$B$16,0))),"")</f>
        <v/>
      </c>
      <c r="EA534" s="324" t="str">
        <f>IF($A534&lt;&gt;"",IF(OR(W534="",W534=0), 0,INDEX('Sch 10.1 Rate Design'!$D$9:$D$16,MATCH($C534,'Sch 10.1 Rate Design'!$B$9:$B$16,0))),"")</f>
        <v/>
      </c>
      <c r="EB534" s="324" t="str">
        <f>IF($A534&lt;&gt;"",IF(OR(X534="",X534=0), 0,INDEX('Sch 10.1 Rate Design'!$D$9:$D$16,MATCH($C534,'Sch 10.1 Rate Design'!$B$9:$B$16,0))),"")</f>
        <v/>
      </c>
      <c r="EC534" s="545" t="str">
        <f>IF($A534&lt;&gt;"",IF(OR(Y534="",Y534=0), 0,INDEX('Sch 10.1 Rate Design'!$D$9:$D$16,MATCH($C534,'Sch 10.1 Rate Design'!$B$9:$B$16,0))),"")</f>
        <v/>
      </c>
      <c r="ED534" s="546"/>
      <c r="EE534" s="324"/>
      <c r="EF534" s="324"/>
      <c r="EG534" s="324"/>
      <c r="EH534" s="324"/>
      <c r="EI534" s="324"/>
      <c r="EJ534" s="324"/>
      <c r="EK534" s="324"/>
      <c r="EL534" s="324"/>
      <c r="EM534" s="324"/>
      <c r="EN534" s="324"/>
      <c r="EO534" s="545"/>
      <c r="EP534" s="324"/>
    </row>
    <row r="535" spans="1:146" x14ac:dyDescent="0.2">
      <c r="A535" s="324" t="str">
        <f>IF(Inputs!AO531&lt;&gt;"",Inputs!AO531,"")</f>
        <v/>
      </c>
      <c r="B535" s="324" t="str">
        <f t="shared" si="126"/>
        <v/>
      </c>
      <c r="C535" s="727" t="str">
        <f>IF($A535&lt;&gt;"",Inputs!AN531,"")</f>
        <v/>
      </c>
      <c r="D535" s="549" t="str">
        <f t="shared" si="118"/>
        <v/>
      </c>
      <c r="E535" s="549" t="str">
        <f t="shared" si="119"/>
        <v/>
      </c>
      <c r="F535" s="324" t="str">
        <f t="shared" si="120"/>
        <v/>
      </c>
      <c r="G535" s="324" t="str">
        <f t="shared" si="121"/>
        <v/>
      </c>
      <c r="H535" s="790">
        <f t="shared" si="122"/>
        <v>0</v>
      </c>
      <c r="I535" s="790">
        <f t="shared" si="123"/>
        <v>0</v>
      </c>
      <c r="J535" s="790">
        <f t="shared" si="124"/>
        <v>0</v>
      </c>
      <c r="K535" s="790">
        <f t="shared" si="125"/>
        <v>0</v>
      </c>
      <c r="L535" s="787" t="str">
        <f t="shared" si="117"/>
        <v/>
      </c>
      <c r="M535" s="787" t="str">
        <f t="shared" si="117"/>
        <v/>
      </c>
      <c r="N535" s="546" t="str">
        <f>IF($A535&lt;&gt;"",INDEX(Inputs!$AP531:$BA531,,MATCH('Sch 10.2 Rate Data'!N$7,Inputs!$AP$4:$BA$4,0)),"")</f>
        <v/>
      </c>
      <c r="O535" s="324" t="str">
        <f>IF($A535&lt;&gt;"",INDEX(Inputs!$AP531:$BA531,,MATCH('Sch 10.2 Rate Data'!O$7,Inputs!$AP$4:$BA$4,0)),"")</f>
        <v/>
      </c>
      <c r="P535" s="324" t="str">
        <f>IF($A535&lt;&gt;"",INDEX(Inputs!$AP531:$BA531,,MATCH('Sch 10.2 Rate Data'!P$7,Inputs!$AP$4:$BA$4,0)),"")</f>
        <v/>
      </c>
      <c r="Q535" s="324" t="str">
        <f>IF($A535&lt;&gt;"",INDEX(Inputs!$AP531:$BA531,,MATCH('Sch 10.2 Rate Data'!Q$7,Inputs!$AP$4:$BA$4,0)),"")</f>
        <v/>
      </c>
      <c r="R535" s="324" t="str">
        <f>IF($A535&lt;&gt;"",INDEX(Inputs!$AP531:$BA531,,MATCH('Sch 10.2 Rate Data'!R$7,Inputs!$AP$4:$BA$4,0)),"")</f>
        <v/>
      </c>
      <c r="S535" s="324" t="str">
        <f>IF($A535&lt;&gt;"",INDEX(Inputs!$AP531:$BA531,,MATCH('Sch 10.2 Rate Data'!S$7,Inputs!$AP$4:$BA$4,0)),"")</f>
        <v/>
      </c>
      <c r="T535" s="324" t="str">
        <f>IF($A535&lt;&gt;"",INDEX(Inputs!$AP531:$BA531,,MATCH('Sch 10.2 Rate Data'!T$7,Inputs!$AP$4:$BA$4,0)),"")</f>
        <v/>
      </c>
      <c r="U535" s="324" t="str">
        <f>IF($A535&lt;&gt;"",INDEX(Inputs!$AP531:$BA531,,MATCH('Sch 10.2 Rate Data'!U$7,Inputs!$AP$4:$BA$4,0)),"")</f>
        <v/>
      </c>
      <c r="V535" s="324" t="str">
        <f>IF($A535&lt;&gt;"",INDEX(Inputs!$AP531:$BA531,,MATCH('Sch 10.2 Rate Data'!V$7,Inputs!$AP$4:$BA$4,0)),"")</f>
        <v/>
      </c>
      <c r="W535" s="324" t="str">
        <f>IF($A535&lt;&gt;"",INDEX(Inputs!$AP531:$BA531,,MATCH('Sch 10.2 Rate Data'!W$7,Inputs!$AP$4:$BA$4,0)),"")</f>
        <v/>
      </c>
      <c r="X535" s="324" t="str">
        <f>IF($A535&lt;&gt;"",INDEX(Inputs!$AP531:$BA531,,MATCH('Sch 10.2 Rate Data'!X$7,Inputs!$AP$4:$BA$4,0)),"")</f>
        <v/>
      </c>
      <c r="Y535" s="545" t="str">
        <f>IF($A535&lt;&gt;"",INDEX(Inputs!$AP531:$BA531,,MATCH('Sch 10.2 Rate Data'!Y$7,Inputs!$AP$4:$BA$4,0)),"")</f>
        <v/>
      </c>
      <c r="Z535" s="692" t="str">
        <f t="shared" si="128"/>
        <v/>
      </c>
      <c r="AA535" s="548" t="str">
        <f t="shared" si="128"/>
        <v/>
      </c>
      <c r="AB535" s="548" t="str">
        <f t="shared" si="128"/>
        <v/>
      </c>
      <c r="AC535" s="548" t="str">
        <f t="shared" si="127"/>
        <v/>
      </c>
      <c r="AD535" s="548" t="str">
        <f t="shared" si="127"/>
        <v/>
      </c>
      <c r="AE535" s="548" t="str">
        <f t="shared" si="127"/>
        <v/>
      </c>
      <c r="AF535" s="548" t="str">
        <f t="shared" si="116"/>
        <v/>
      </c>
      <c r="AG535" s="548" t="str">
        <f t="shared" si="116"/>
        <v/>
      </c>
      <c r="AH535" s="548" t="str">
        <f t="shared" si="116"/>
        <v/>
      </c>
      <c r="AI535" s="548" t="str">
        <f t="shared" si="116"/>
        <v/>
      </c>
      <c r="AJ535" s="548" t="str">
        <f t="shared" si="116"/>
        <v/>
      </c>
      <c r="AK535" s="547" t="str">
        <f t="shared" si="116"/>
        <v/>
      </c>
      <c r="AL535" s="692" t="str">
        <f>IF($A535&lt;&gt;"",IF(OR(N535="",N535=0), 0, INDEX('Sch 10.1 Rate Design'!$E$9:$E$16,MATCH($C535,'Sch 10.1 Rate Design'!$B$9:$B$16,0))),"")</f>
        <v/>
      </c>
      <c r="AM535" s="548" t="str">
        <f>IF($A535&lt;&gt;"",IF(OR(O535="",O535=0), 0, INDEX('Sch 10.1 Rate Design'!$E$9:$E$16,MATCH($C535,'Sch 10.1 Rate Design'!$B$9:$B$16,0))),"")</f>
        <v/>
      </c>
      <c r="AN535" s="548" t="str">
        <f>IF($A535&lt;&gt;"",IF(OR(P535="",P535=0), 0, INDEX('Sch 10.1 Rate Design'!$E$9:$E$16,MATCH($C535,'Sch 10.1 Rate Design'!$B$9:$B$16,0))),"")</f>
        <v/>
      </c>
      <c r="AO535" s="548" t="str">
        <f>IF($A535&lt;&gt;"",IF(OR(Q535="",Q535=0), 0, INDEX('Sch 10.1 Rate Design'!$E$9:$E$16,MATCH($C535,'Sch 10.1 Rate Design'!$B$9:$B$16,0))),"")</f>
        <v/>
      </c>
      <c r="AP535" s="548" t="str">
        <f>IF($A535&lt;&gt;"",IF(OR(R535="",R535=0), 0, INDEX('Sch 10.1 Rate Design'!$E$9:$E$16,MATCH($C535,'Sch 10.1 Rate Design'!$B$9:$B$16,0))),"")</f>
        <v/>
      </c>
      <c r="AQ535" s="548" t="str">
        <f>IF($A535&lt;&gt;"",IF(OR(S535="",S535=0), 0, INDEX('Sch 10.1 Rate Design'!$E$9:$E$16,MATCH($C535,'Sch 10.1 Rate Design'!$B$9:$B$16,0))),"")</f>
        <v/>
      </c>
      <c r="AR535" s="548" t="str">
        <f>IF($A535&lt;&gt;"",IF(OR(T535="",T535=0), 0, INDEX('Sch 10.1 Rate Design'!$E$9:$E$16,MATCH($C535,'Sch 10.1 Rate Design'!$B$9:$B$16,0))),"")</f>
        <v/>
      </c>
      <c r="AS535" s="548" t="str">
        <f>IF($A535&lt;&gt;"",IF(OR(U535="",U535=0), 0, INDEX('Sch 10.1 Rate Design'!$E$9:$E$16,MATCH($C535,'Sch 10.1 Rate Design'!$B$9:$B$16,0))),"")</f>
        <v/>
      </c>
      <c r="AT535" s="548" t="str">
        <f>IF($A535&lt;&gt;"",IF(OR(V535="",V535=0), 0, INDEX('Sch 10.1 Rate Design'!$E$9:$E$16,MATCH($C535,'Sch 10.1 Rate Design'!$B$9:$B$16,0))),"")</f>
        <v/>
      </c>
      <c r="AU535" s="548" t="str">
        <f>IF($A535&lt;&gt;"",IF(OR(W535="",W535=0), 0, INDEX('Sch 10.1 Rate Design'!$E$9:$E$16,MATCH($C535,'Sch 10.1 Rate Design'!$B$9:$B$16,0))),"")</f>
        <v/>
      </c>
      <c r="AV535" s="548" t="str">
        <f>IF($A535&lt;&gt;"",IF(OR(X535="",X535=0), 0, INDEX('Sch 10.1 Rate Design'!$E$9:$E$16,MATCH($C535,'Sch 10.1 Rate Design'!$B$9:$B$16,0))),"")</f>
        <v/>
      </c>
      <c r="AW535" s="547" t="str">
        <f>IF($A535&lt;&gt;"",IF(OR(Y535="",Y535=0), 0, INDEX('Sch 10.1 Rate Design'!$E$9:$E$16,MATCH($C535,'Sch 10.1 Rate Design'!$B$9:$B$16,0))),"")</f>
        <v/>
      </c>
      <c r="AX535" s="546" t="str">
        <f>IF($A535&lt;&gt;"",IF(OR(N535="",N535=0),0,+IF(N535&gt;+INDEX('Sch 10.1 Rate Design'!$D$9:$D$16,MATCH($C535,'Sch 10.1 Rate Design'!$B$9:$B$16,0)),IF(N535&gt;+INDEX('Sch 10.1 Rate Design'!$F$9:$F$16,MATCH($C535,'Sch 10.1 Rate Design'!$B$9:$B$16,0)),+INDEX('Sch 10.1 Rate Design'!$F$9:$F$16,MATCH($C535,'Sch 10.1 Rate Design'!$B$9:$B$16,0))-INDEX('Sch 10.1 Rate Design'!$D$9:$D$16,MATCH($C535,'Sch 10.1 Rate Design'!$B$9:$B$16,0)), N535-INDEX('Sch 10.1 Rate Design'!$D$9:$D$16,MATCH($C535,'Sch 10.1 Rate Design'!$B$9:$B$16,0))),0)),"")</f>
        <v/>
      </c>
      <c r="AY535" s="324" t="str">
        <f>IF($A535&lt;&gt;"",IF(OR(O535="",O535=0),0,+IF(O535&gt;+INDEX('Sch 10.1 Rate Design'!$D$9:$D$16,MATCH($C535,'Sch 10.1 Rate Design'!$B$9:$B$16,0)),IF(O535&gt;+INDEX('Sch 10.1 Rate Design'!$F$9:$F$16,MATCH($C535,'Sch 10.1 Rate Design'!$B$9:$B$16,0)),+INDEX('Sch 10.1 Rate Design'!$F$9:$F$16,MATCH($C535,'Sch 10.1 Rate Design'!$B$9:$B$16,0))-INDEX('Sch 10.1 Rate Design'!$D$9:$D$16,MATCH($C535,'Sch 10.1 Rate Design'!$B$9:$B$16,0)), O535-INDEX('Sch 10.1 Rate Design'!$D$9:$D$16,MATCH($C535,'Sch 10.1 Rate Design'!$B$9:$B$16,0))),0)),"")</f>
        <v/>
      </c>
      <c r="AZ535" s="324" t="str">
        <f>IF($A535&lt;&gt;"",IF(OR(P535="",P535=0),0,+IF(P535&gt;+INDEX('Sch 10.1 Rate Design'!$D$9:$D$16,MATCH($C535,'Sch 10.1 Rate Design'!$B$9:$B$16,0)),IF(P535&gt;+INDEX('Sch 10.1 Rate Design'!$F$9:$F$16,MATCH($C535,'Sch 10.1 Rate Design'!$B$9:$B$16,0)),+INDEX('Sch 10.1 Rate Design'!$F$9:$F$16,MATCH($C535,'Sch 10.1 Rate Design'!$B$9:$B$16,0))-INDEX('Sch 10.1 Rate Design'!$D$9:$D$16,MATCH($C535,'Sch 10.1 Rate Design'!$B$9:$B$16,0)), P535-INDEX('Sch 10.1 Rate Design'!$D$9:$D$16,MATCH($C535,'Sch 10.1 Rate Design'!$B$9:$B$16,0))),0)),"")</f>
        <v/>
      </c>
      <c r="BA535" s="324" t="str">
        <f>IF($A535&lt;&gt;"",IF(OR(Q535="",Q535=0),0,+IF(Q535&gt;+INDEX('Sch 10.1 Rate Design'!$D$9:$D$16,MATCH($C535,'Sch 10.1 Rate Design'!$B$9:$B$16,0)),IF(Q535&gt;+INDEX('Sch 10.1 Rate Design'!$F$9:$F$16,MATCH($C535,'Sch 10.1 Rate Design'!$B$9:$B$16,0)),+INDEX('Sch 10.1 Rate Design'!$F$9:$F$16,MATCH($C535,'Sch 10.1 Rate Design'!$B$9:$B$16,0))-INDEX('Sch 10.1 Rate Design'!$D$9:$D$16,MATCH($C535,'Sch 10.1 Rate Design'!$B$9:$B$16,0)), Q535-INDEX('Sch 10.1 Rate Design'!$D$9:$D$16,MATCH($C535,'Sch 10.1 Rate Design'!$B$9:$B$16,0))),0)),"")</f>
        <v/>
      </c>
      <c r="BB535" s="324" t="str">
        <f>IF($A535&lt;&gt;"",IF(OR(R535="",R535=0),0,+IF(R535&gt;+INDEX('Sch 10.1 Rate Design'!$D$9:$D$16,MATCH($C535,'Sch 10.1 Rate Design'!$B$9:$B$16,0)),IF(R535&gt;+INDEX('Sch 10.1 Rate Design'!$F$9:$F$16,MATCH($C535,'Sch 10.1 Rate Design'!$B$9:$B$16,0)),+INDEX('Sch 10.1 Rate Design'!$F$9:$F$16,MATCH($C535,'Sch 10.1 Rate Design'!$B$9:$B$16,0))-INDEX('Sch 10.1 Rate Design'!$D$9:$D$16,MATCH($C535,'Sch 10.1 Rate Design'!$B$9:$B$16,0)), R535-INDEX('Sch 10.1 Rate Design'!$D$9:$D$16,MATCH($C535,'Sch 10.1 Rate Design'!$B$9:$B$16,0))),0)),"")</f>
        <v/>
      </c>
      <c r="BC535" s="324" t="str">
        <f>IF($A535&lt;&gt;"",IF(OR(S535="",S535=0),0,+IF(S535&gt;+INDEX('Sch 10.1 Rate Design'!$D$9:$D$16,MATCH($C535,'Sch 10.1 Rate Design'!$B$9:$B$16,0)),IF(S535&gt;+INDEX('Sch 10.1 Rate Design'!$F$9:$F$16,MATCH($C535,'Sch 10.1 Rate Design'!$B$9:$B$16,0)),+INDEX('Sch 10.1 Rate Design'!$F$9:$F$16,MATCH($C535,'Sch 10.1 Rate Design'!$B$9:$B$16,0))-INDEX('Sch 10.1 Rate Design'!$D$9:$D$16,MATCH($C535,'Sch 10.1 Rate Design'!$B$9:$B$16,0)), S535-INDEX('Sch 10.1 Rate Design'!$D$9:$D$16,MATCH($C535,'Sch 10.1 Rate Design'!$B$9:$B$16,0))),0)),"")</f>
        <v/>
      </c>
      <c r="BD535" s="324" t="str">
        <f>IF($A535&lt;&gt;"",IF(OR(T535="",T535=0),0,+IF(T535&gt;+INDEX('Sch 10.1 Rate Design'!$D$9:$D$16,MATCH($C535,'Sch 10.1 Rate Design'!$B$9:$B$16,0)),IF(T535&gt;+INDEX('Sch 10.1 Rate Design'!$F$9:$F$16,MATCH($C535,'Sch 10.1 Rate Design'!$B$9:$B$16,0)),+INDEX('Sch 10.1 Rate Design'!$F$9:$F$16,MATCH($C535,'Sch 10.1 Rate Design'!$B$9:$B$16,0))-INDEX('Sch 10.1 Rate Design'!$D$9:$D$16,MATCH($C535,'Sch 10.1 Rate Design'!$B$9:$B$16,0)), T535-INDEX('Sch 10.1 Rate Design'!$D$9:$D$16,MATCH($C535,'Sch 10.1 Rate Design'!$B$9:$B$16,0))),0)),"")</f>
        <v/>
      </c>
      <c r="BE535" s="324" t="str">
        <f>IF($A535&lt;&gt;"",IF(OR(U535="",U535=0),0,+IF(U535&gt;+INDEX('Sch 10.1 Rate Design'!$D$9:$D$16,MATCH($C535,'Sch 10.1 Rate Design'!$B$9:$B$16,0)),IF(U535&gt;+INDEX('Sch 10.1 Rate Design'!$F$9:$F$16,MATCH($C535,'Sch 10.1 Rate Design'!$B$9:$B$16,0)),+INDEX('Sch 10.1 Rate Design'!$F$9:$F$16,MATCH($C535,'Sch 10.1 Rate Design'!$B$9:$B$16,0))-INDEX('Sch 10.1 Rate Design'!$D$9:$D$16,MATCH($C535,'Sch 10.1 Rate Design'!$B$9:$B$16,0)), U535-INDEX('Sch 10.1 Rate Design'!$D$9:$D$16,MATCH($C535,'Sch 10.1 Rate Design'!$B$9:$B$16,0))),0)),"")</f>
        <v/>
      </c>
      <c r="BF535" s="324" t="str">
        <f>IF($A535&lt;&gt;"",IF(OR(V535="",V535=0),0,+IF(V535&gt;+INDEX('Sch 10.1 Rate Design'!$D$9:$D$16,MATCH($C535,'Sch 10.1 Rate Design'!$B$9:$B$16,0)),IF(V535&gt;+INDEX('Sch 10.1 Rate Design'!$F$9:$F$16,MATCH($C535,'Sch 10.1 Rate Design'!$B$9:$B$16,0)),+INDEX('Sch 10.1 Rate Design'!$F$9:$F$16,MATCH($C535,'Sch 10.1 Rate Design'!$B$9:$B$16,0))-INDEX('Sch 10.1 Rate Design'!$D$9:$D$16,MATCH($C535,'Sch 10.1 Rate Design'!$B$9:$B$16,0)), V535-INDEX('Sch 10.1 Rate Design'!$D$9:$D$16,MATCH($C535,'Sch 10.1 Rate Design'!$B$9:$B$16,0))),0)),"")</f>
        <v/>
      </c>
      <c r="BG535" s="324" t="str">
        <f>IF($A535&lt;&gt;"",IF(OR(W535="",W535=0),0,+IF(W535&gt;+INDEX('Sch 10.1 Rate Design'!$D$9:$D$16,MATCH($C535,'Sch 10.1 Rate Design'!$B$9:$B$16,0)),IF(W535&gt;+INDEX('Sch 10.1 Rate Design'!$F$9:$F$16,MATCH($C535,'Sch 10.1 Rate Design'!$B$9:$B$16,0)),+INDEX('Sch 10.1 Rate Design'!$F$9:$F$16,MATCH($C535,'Sch 10.1 Rate Design'!$B$9:$B$16,0))-INDEX('Sch 10.1 Rate Design'!$D$9:$D$16,MATCH($C535,'Sch 10.1 Rate Design'!$B$9:$B$16,0)), W535-INDEX('Sch 10.1 Rate Design'!$D$9:$D$16,MATCH($C535,'Sch 10.1 Rate Design'!$B$9:$B$16,0))),0)),"")</f>
        <v/>
      </c>
      <c r="BH535" s="324" t="str">
        <f>IF($A535&lt;&gt;"",IF(OR(X535="",X535=0),0,+IF(X535&gt;+INDEX('Sch 10.1 Rate Design'!$D$9:$D$16,MATCH($C535,'Sch 10.1 Rate Design'!$B$9:$B$16,0)),IF(X535&gt;+INDEX('Sch 10.1 Rate Design'!$F$9:$F$16,MATCH($C535,'Sch 10.1 Rate Design'!$B$9:$B$16,0)),+INDEX('Sch 10.1 Rate Design'!$F$9:$F$16,MATCH($C535,'Sch 10.1 Rate Design'!$B$9:$B$16,0))-INDEX('Sch 10.1 Rate Design'!$D$9:$D$16,MATCH($C535,'Sch 10.1 Rate Design'!$B$9:$B$16,0)), X535-INDEX('Sch 10.1 Rate Design'!$D$9:$D$16,MATCH($C535,'Sch 10.1 Rate Design'!$B$9:$B$16,0))),0)),"")</f>
        <v/>
      </c>
      <c r="BI535" s="545" t="str">
        <f>IF($A535&lt;&gt;"",IF(OR(Y535="",Y535=0),0,+IF(Y535&gt;+INDEX('Sch 10.1 Rate Design'!$D$9:$D$16,MATCH($C535,'Sch 10.1 Rate Design'!$B$9:$B$16,0)),IF(Y535&gt;+INDEX('Sch 10.1 Rate Design'!$F$9:$F$16,MATCH($C535,'Sch 10.1 Rate Design'!$B$9:$B$16,0)),+INDEX('Sch 10.1 Rate Design'!$F$9:$F$16,MATCH($C535,'Sch 10.1 Rate Design'!$B$9:$B$16,0))-INDEX('Sch 10.1 Rate Design'!$D$9:$D$16,MATCH($C535,'Sch 10.1 Rate Design'!$B$9:$B$16,0)), Y535-INDEX('Sch 10.1 Rate Design'!$D$9:$D$16,MATCH($C535,'Sch 10.1 Rate Design'!$B$9:$B$16,0))),0)),"")</f>
        <v/>
      </c>
      <c r="BJ535" s="692" t="str">
        <f>IF($A535&lt;&gt;"",IF(OR(N535="",N535=0), 0, AX535/'Sch 10.1 Rate Design'!$Z$25*INDEX('Sch 10.1 Rate Design'!$G$9:$G$16,MATCH($C535,'Sch 10.1 Rate Design'!$B$9:$B$16,0))),"")</f>
        <v/>
      </c>
      <c r="BK535" s="548" t="str">
        <f>IF($A535&lt;&gt;"",IF(OR(O535="",O535=0), 0, AY535/'Sch 10.1 Rate Design'!$Z$25*INDEX('Sch 10.1 Rate Design'!$G$9:$G$16,MATCH($C535,'Sch 10.1 Rate Design'!$B$9:$B$16,0))),"")</f>
        <v/>
      </c>
      <c r="BL535" s="548" t="str">
        <f>IF($A535&lt;&gt;"",IF(OR(P535="",P535=0), 0, AZ535/'Sch 10.1 Rate Design'!$Z$25*INDEX('Sch 10.1 Rate Design'!$G$9:$G$16,MATCH($C535,'Sch 10.1 Rate Design'!$B$9:$B$16,0))),"")</f>
        <v/>
      </c>
      <c r="BM535" s="548" t="str">
        <f>IF($A535&lt;&gt;"",IF(OR(Q535="",Q535=0), 0, BA535/'Sch 10.1 Rate Design'!$Z$25*INDEX('Sch 10.1 Rate Design'!$G$9:$G$16,MATCH($C535,'Sch 10.1 Rate Design'!$B$9:$B$16,0))),"")</f>
        <v/>
      </c>
      <c r="BN535" s="548" t="str">
        <f>IF($A535&lt;&gt;"",IF(OR(R535="",R535=0), 0, BB535/'Sch 10.1 Rate Design'!$Z$25*INDEX('Sch 10.1 Rate Design'!$G$9:$G$16,MATCH($C535,'Sch 10.1 Rate Design'!$B$9:$B$16,0))),"")</f>
        <v/>
      </c>
      <c r="BO535" s="548" t="str">
        <f>IF($A535&lt;&gt;"",IF(OR(S535="",S535=0), 0, BC535/'Sch 10.1 Rate Design'!$Z$25*INDEX('Sch 10.1 Rate Design'!$G$9:$G$16,MATCH($C535,'Sch 10.1 Rate Design'!$B$9:$B$16,0))),"")</f>
        <v/>
      </c>
      <c r="BP535" s="548" t="str">
        <f>IF($A535&lt;&gt;"",IF(OR(T535="",T535=0), 0, BD535/'Sch 10.1 Rate Design'!$Z$25*INDEX('Sch 10.1 Rate Design'!$G$9:$G$16,MATCH($C535,'Sch 10.1 Rate Design'!$B$9:$B$16,0))),"")</f>
        <v/>
      </c>
      <c r="BQ535" s="548" t="str">
        <f>IF($A535&lt;&gt;"",IF(OR(U535="",U535=0), 0, BE535/'Sch 10.1 Rate Design'!$Z$25*INDEX('Sch 10.1 Rate Design'!$G$9:$G$16,MATCH($C535,'Sch 10.1 Rate Design'!$B$9:$B$16,0))),"")</f>
        <v/>
      </c>
      <c r="BR535" s="548" t="str">
        <f>IF($A535&lt;&gt;"",IF(OR(V535="",V535=0), 0, BF535/'Sch 10.1 Rate Design'!$Z$25*INDEX('Sch 10.1 Rate Design'!$G$9:$G$16,MATCH($C535,'Sch 10.1 Rate Design'!$B$9:$B$16,0))),"")</f>
        <v/>
      </c>
      <c r="BS535" s="548" t="str">
        <f>IF($A535&lt;&gt;"",IF(OR(W535="",W535=0), 0, BG535/'Sch 10.1 Rate Design'!$Z$25*INDEX('Sch 10.1 Rate Design'!$G$9:$G$16,MATCH($C535,'Sch 10.1 Rate Design'!$B$9:$B$16,0))),"")</f>
        <v/>
      </c>
      <c r="BT535" s="548" t="str">
        <f>IF($A535&lt;&gt;"",IF(OR(X535="",X535=0), 0, BH535/'Sch 10.1 Rate Design'!$Z$25*INDEX('Sch 10.1 Rate Design'!$G$9:$G$16,MATCH($C535,'Sch 10.1 Rate Design'!$B$9:$B$16,0))),"")</f>
        <v/>
      </c>
      <c r="BU535" s="547" t="str">
        <f>IF($A535&lt;&gt;"",IF(OR(Y535="",Y535=0), 0, BI535/'Sch 10.1 Rate Design'!$Z$25*INDEX('Sch 10.1 Rate Design'!$G$9:$G$16,MATCH($C535,'Sch 10.1 Rate Design'!$B$9:$B$16,0))),"")</f>
        <v/>
      </c>
      <c r="BV535" s="546" t="str">
        <f>IF($A535&lt;&gt;"",IF(OR(N535="",N535=0),0,+IF(N535&gt;+INDEX('Sch 10.1 Rate Design'!$F$9:$F$16,MATCH($C535,'Sch 10.1 Rate Design'!$B$9:$B$16,0)),IF(N535&gt;+INDEX('Sch 10.1 Rate Design'!$H$9:$H$16,MATCH($C535,'Sch 10.1 Rate Design'!$B$9:$B$16,0)),+INDEX('Sch 10.1 Rate Design'!$H$9:$H$16,MATCH($C535,'Sch 10.1 Rate Design'!$B$9:$B$16,0))-INDEX('Sch 10.1 Rate Design'!$F$9:$F$16,MATCH($C535,'Sch 10.1 Rate Design'!$B$9:$B$16,0)), N535-INDEX('Sch 10.1 Rate Design'!$F$9:$F$16,MATCH($C535,'Sch 10.1 Rate Design'!$B$9:$B$16,0))), 0)),"")</f>
        <v/>
      </c>
      <c r="BW535" s="324" t="str">
        <f>IF($A535&lt;&gt;"",IF(OR(O535="",O535=0),0,+IF(O535&gt;+INDEX('Sch 10.1 Rate Design'!$F$9:$F$16,MATCH($C535,'Sch 10.1 Rate Design'!$B$9:$B$16,0)),IF(O535&gt;+INDEX('Sch 10.1 Rate Design'!$H$9:$H$16,MATCH($C535,'Sch 10.1 Rate Design'!$B$9:$B$16,0)),+INDEX('Sch 10.1 Rate Design'!$H$9:$H$16,MATCH($C535,'Sch 10.1 Rate Design'!$B$9:$B$16,0))-INDEX('Sch 10.1 Rate Design'!$F$9:$F$16,MATCH($C535,'Sch 10.1 Rate Design'!$B$9:$B$16,0)), O535-INDEX('Sch 10.1 Rate Design'!$F$9:$F$16,MATCH($C535,'Sch 10.1 Rate Design'!$B$9:$B$16,0))), 0)),"")</f>
        <v/>
      </c>
      <c r="BX535" s="324" t="str">
        <f>IF($A535&lt;&gt;"",IF(OR(P535="",P535=0),0,+IF(P535&gt;+INDEX('Sch 10.1 Rate Design'!$F$9:$F$16,MATCH($C535,'Sch 10.1 Rate Design'!$B$9:$B$16,0)),IF(P535&gt;+INDEX('Sch 10.1 Rate Design'!$H$9:$H$16,MATCH($C535,'Sch 10.1 Rate Design'!$B$9:$B$16,0)),+INDEX('Sch 10.1 Rate Design'!$H$9:$H$16,MATCH($C535,'Sch 10.1 Rate Design'!$B$9:$B$16,0))-INDEX('Sch 10.1 Rate Design'!$F$9:$F$16,MATCH($C535,'Sch 10.1 Rate Design'!$B$9:$B$16,0)), P535-INDEX('Sch 10.1 Rate Design'!$F$9:$F$16,MATCH($C535,'Sch 10.1 Rate Design'!$B$9:$B$16,0))), 0)),"")</f>
        <v/>
      </c>
      <c r="BY535" s="324" t="str">
        <f>IF($A535&lt;&gt;"",IF(OR(Q535="",Q535=0),0,+IF(Q535&gt;+INDEX('Sch 10.1 Rate Design'!$F$9:$F$16,MATCH($C535,'Sch 10.1 Rate Design'!$B$9:$B$16,0)),IF(Q535&gt;+INDEX('Sch 10.1 Rate Design'!$H$9:$H$16,MATCH($C535,'Sch 10.1 Rate Design'!$B$9:$B$16,0)),+INDEX('Sch 10.1 Rate Design'!$H$9:$H$16,MATCH($C535,'Sch 10.1 Rate Design'!$B$9:$B$16,0))-INDEX('Sch 10.1 Rate Design'!$F$9:$F$16,MATCH($C535,'Sch 10.1 Rate Design'!$B$9:$B$16,0)), Q535-INDEX('Sch 10.1 Rate Design'!$F$9:$F$16,MATCH($C535,'Sch 10.1 Rate Design'!$B$9:$B$16,0))), 0)),"")</f>
        <v/>
      </c>
      <c r="BZ535" s="324" t="str">
        <f>IF($A535&lt;&gt;"",IF(OR(R535="",R535=0),0,+IF(R535&gt;+INDEX('Sch 10.1 Rate Design'!$F$9:$F$16,MATCH($C535,'Sch 10.1 Rate Design'!$B$9:$B$16,0)),IF(R535&gt;+INDEX('Sch 10.1 Rate Design'!$H$9:$H$16,MATCH($C535,'Sch 10.1 Rate Design'!$B$9:$B$16,0)),+INDEX('Sch 10.1 Rate Design'!$H$9:$H$16,MATCH($C535,'Sch 10.1 Rate Design'!$B$9:$B$16,0))-INDEX('Sch 10.1 Rate Design'!$F$9:$F$16,MATCH($C535,'Sch 10.1 Rate Design'!$B$9:$B$16,0)), R535-INDEX('Sch 10.1 Rate Design'!$F$9:$F$16,MATCH($C535,'Sch 10.1 Rate Design'!$B$9:$B$16,0))), 0)),"")</f>
        <v/>
      </c>
      <c r="CA535" s="324" t="str">
        <f>IF($A535&lt;&gt;"",IF(OR(S535="",S535=0),0,+IF(S535&gt;+INDEX('Sch 10.1 Rate Design'!$F$9:$F$16,MATCH($C535,'Sch 10.1 Rate Design'!$B$9:$B$16,0)),IF(S535&gt;+INDEX('Sch 10.1 Rate Design'!$H$9:$H$16,MATCH($C535,'Sch 10.1 Rate Design'!$B$9:$B$16,0)),+INDEX('Sch 10.1 Rate Design'!$H$9:$H$16,MATCH($C535,'Sch 10.1 Rate Design'!$B$9:$B$16,0))-INDEX('Sch 10.1 Rate Design'!$F$9:$F$16,MATCH($C535,'Sch 10.1 Rate Design'!$B$9:$B$16,0)), S535-INDEX('Sch 10.1 Rate Design'!$F$9:$F$16,MATCH($C535,'Sch 10.1 Rate Design'!$B$9:$B$16,0))), 0)),"")</f>
        <v/>
      </c>
      <c r="CB535" s="324" t="str">
        <f>IF($A535&lt;&gt;"",IF(OR(T535="",T535=0),0,+IF(T535&gt;+INDEX('Sch 10.1 Rate Design'!$F$9:$F$16,MATCH($C535,'Sch 10.1 Rate Design'!$B$9:$B$16,0)),IF(T535&gt;+INDEX('Sch 10.1 Rate Design'!$H$9:$H$16,MATCH($C535,'Sch 10.1 Rate Design'!$B$9:$B$16,0)),+INDEX('Sch 10.1 Rate Design'!$H$9:$H$16,MATCH($C535,'Sch 10.1 Rate Design'!$B$9:$B$16,0))-INDEX('Sch 10.1 Rate Design'!$F$9:$F$16,MATCH($C535,'Sch 10.1 Rate Design'!$B$9:$B$16,0)), T535-INDEX('Sch 10.1 Rate Design'!$F$9:$F$16,MATCH($C535,'Sch 10.1 Rate Design'!$B$9:$B$16,0))), 0)),"")</f>
        <v/>
      </c>
      <c r="CC535" s="324" t="str">
        <f>IF($A535&lt;&gt;"",IF(OR(U535="",U535=0),0,+IF(U535&gt;+INDEX('Sch 10.1 Rate Design'!$F$9:$F$16,MATCH($C535,'Sch 10.1 Rate Design'!$B$9:$B$16,0)),IF(U535&gt;+INDEX('Sch 10.1 Rate Design'!$H$9:$H$16,MATCH($C535,'Sch 10.1 Rate Design'!$B$9:$B$16,0)),+INDEX('Sch 10.1 Rate Design'!$H$9:$H$16,MATCH($C535,'Sch 10.1 Rate Design'!$B$9:$B$16,0))-INDEX('Sch 10.1 Rate Design'!$F$9:$F$16,MATCH($C535,'Sch 10.1 Rate Design'!$B$9:$B$16,0)), U535-INDEX('Sch 10.1 Rate Design'!$F$9:$F$16,MATCH($C535,'Sch 10.1 Rate Design'!$B$9:$B$16,0))), 0)),"")</f>
        <v/>
      </c>
      <c r="CD535" s="324" t="str">
        <f>IF($A535&lt;&gt;"",IF(OR(V535="",V535=0),0,+IF(V535&gt;+INDEX('Sch 10.1 Rate Design'!$F$9:$F$16,MATCH($C535,'Sch 10.1 Rate Design'!$B$9:$B$16,0)),IF(V535&gt;+INDEX('Sch 10.1 Rate Design'!$H$9:$H$16,MATCH($C535,'Sch 10.1 Rate Design'!$B$9:$B$16,0)),+INDEX('Sch 10.1 Rate Design'!$H$9:$H$16,MATCH($C535,'Sch 10.1 Rate Design'!$B$9:$B$16,0))-INDEX('Sch 10.1 Rate Design'!$F$9:$F$16,MATCH($C535,'Sch 10.1 Rate Design'!$B$9:$B$16,0)), V535-INDEX('Sch 10.1 Rate Design'!$F$9:$F$16,MATCH($C535,'Sch 10.1 Rate Design'!$B$9:$B$16,0))), 0)),"")</f>
        <v/>
      </c>
      <c r="CE535" s="324" t="str">
        <f>IF($A535&lt;&gt;"",IF(OR(W535="",W535=0),0,+IF(W535&gt;+INDEX('Sch 10.1 Rate Design'!$F$9:$F$16,MATCH($C535,'Sch 10.1 Rate Design'!$B$9:$B$16,0)),IF(W535&gt;+INDEX('Sch 10.1 Rate Design'!$H$9:$H$16,MATCH($C535,'Sch 10.1 Rate Design'!$B$9:$B$16,0)),+INDEX('Sch 10.1 Rate Design'!$H$9:$H$16,MATCH($C535,'Sch 10.1 Rate Design'!$B$9:$B$16,0))-INDEX('Sch 10.1 Rate Design'!$F$9:$F$16,MATCH($C535,'Sch 10.1 Rate Design'!$B$9:$B$16,0)), W535-INDEX('Sch 10.1 Rate Design'!$F$9:$F$16,MATCH($C535,'Sch 10.1 Rate Design'!$B$9:$B$16,0))), 0)),"")</f>
        <v/>
      </c>
      <c r="CF535" s="324" t="str">
        <f>IF($A535&lt;&gt;"",IF(OR(X535="",X535=0),0,+IF(X535&gt;+INDEX('Sch 10.1 Rate Design'!$F$9:$F$16,MATCH($C535,'Sch 10.1 Rate Design'!$B$9:$B$16,0)),IF(X535&gt;+INDEX('Sch 10.1 Rate Design'!$H$9:$H$16,MATCH($C535,'Sch 10.1 Rate Design'!$B$9:$B$16,0)),+INDEX('Sch 10.1 Rate Design'!$H$9:$H$16,MATCH($C535,'Sch 10.1 Rate Design'!$B$9:$B$16,0))-INDEX('Sch 10.1 Rate Design'!$F$9:$F$16,MATCH($C535,'Sch 10.1 Rate Design'!$B$9:$B$16,0)), X535-INDEX('Sch 10.1 Rate Design'!$F$9:$F$16,MATCH($C535,'Sch 10.1 Rate Design'!$B$9:$B$16,0))), 0)),"")</f>
        <v/>
      </c>
      <c r="CG535" s="545" t="str">
        <f>IF($A535&lt;&gt;"",IF(OR(Y535="",Y535=0),0,+IF(Y535&gt;+INDEX('Sch 10.1 Rate Design'!$F$9:$F$16,MATCH($C535,'Sch 10.1 Rate Design'!$B$9:$B$16,0)),IF(Y535&gt;+INDEX('Sch 10.1 Rate Design'!$H$9:$H$16,MATCH($C535,'Sch 10.1 Rate Design'!$B$9:$B$16,0)),+INDEX('Sch 10.1 Rate Design'!$H$9:$H$16,MATCH($C535,'Sch 10.1 Rate Design'!$B$9:$B$16,0))-INDEX('Sch 10.1 Rate Design'!$F$9:$F$16,MATCH($C535,'Sch 10.1 Rate Design'!$B$9:$B$16,0)), Y535-INDEX('Sch 10.1 Rate Design'!$F$9:$F$16,MATCH($C535,'Sch 10.1 Rate Design'!$B$9:$B$16,0))), 0)),"")</f>
        <v/>
      </c>
      <c r="CH535" s="692" t="str">
        <f>IF($A535&lt;&gt;"",IF(OR(N535="",N535=0), 0, BV535/'Sch 10.1 Rate Design'!$Z$25*INDEX('Sch 10.1 Rate Design'!$I$9:$I$16,MATCH($C535,'Sch 10.1 Rate Design'!$B$9:$B$16,0))),"")</f>
        <v/>
      </c>
      <c r="CI535" s="548" t="str">
        <f>IF($A535&lt;&gt;"",IF(OR(O535="",O535=0), 0, BW535/'Sch 10.1 Rate Design'!$Z$25*INDEX('Sch 10.1 Rate Design'!$I$9:$I$16,MATCH($C535,'Sch 10.1 Rate Design'!$B$9:$B$16,0))),"")</f>
        <v/>
      </c>
      <c r="CJ535" s="548" t="str">
        <f>IF($A535&lt;&gt;"",IF(OR(P535="",P535=0), 0, BX535/'Sch 10.1 Rate Design'!$Z$25*INDEX('Sch 10.1 Rate Design'!$I$9:$I$16,MATCH($C535,'Sch 10.1 Rate Design'!$B$9:$B$16,0))),"")</f>
        <v/>
      </c>
      <c r="CK535" s="548" t="str">
        <f>IF($A535&lt;&gt;"",IF(OR(Q535="",Q535=0), 0, BY535/'Sch 10.1 Rate Design'!$Z$25*INDEX('Sch 10.1 Rate Design'!$I$9:$I$16,MATCH($C535,'Sch 10.1 Rate Design'!$B$9:$B$16,0))),"")</f>
        <v/>
      </c>
      <c r="CL535" s="548" t="str">
        <f>IF($A535&lt;&gt;"",IF(OR(R535="",R535=0), 0, BZ535/'Sch 10.1 Rate Design'!$Z$25*INDEX('Sch 10.1 Rate Design'!$I$9:$I$16,MATCH($C535,'Sch 10.1 Rate Design'!$B$9:$B$16,0))),"")</f>
        <v/>
      </c>
      <c r="CM535" s="548" t="str">
        <f>IF($A535&lt;&gt;"",IF(OR(S535="",S535=0), 0, CA535/'Sch 10.1 Rate Design'!$Z$25*INDEX('Sch 10.1 Rate Design'!$I$9:$I$16,MATCH($C535,'Sch 10.1 Rate Design'!$B$9:$B$16,0))),"")</f>
        <v/>
      </c>
      <c r="CN535" s="548" t="str">
        <f>IF($A535&lt;&gt;"",IF(OR(T535="",T535=0), 0, CB535/'Sch 10.1 Rate Design'!$Z$25*INDEX('Sch 10.1 Rate Design'!$I$9:$I$16,MATCH($C535,'Sch 10.1 Rate Design'!$B$9:$B$16,0))),"")</f>
        <v/>
      </c>
      <c r="CO535" s="548" t="str">
        <f>IF($A535&lt;&gt;"",IF(OR(U535="",U535=0), 0, CC535/'Sch 10.1 Rate Design'!$Z$25*INDEX('Sch 10.1 Rate Design'!$I$9:$I$16,MATCH($C535,'Sch 10.1 Rate Design'!$B$9:$B$16,0))),"")</f>
        <v/>
      </c>
      <c r="CP535" s="548" t="str">
        <f>IF($A535&lt;&gt;"",IF(OR(V535="",V535=0), 0, CD535/'Sch 10.1 Rate Design'!$Z$25*INDEX('Sch 10.1 Rate Design'!$I$9:$I$16,MATCH($C535,'Sch 10.1 Rate Design'!$B$9:$B$16,0))),"")</f>
        <v/>
      </c>
      <c r="CQ535" s="548" t="str">
        <f>IF($A535&lt;&gt;"",IF(OR(W535="",W535=0), 0, CE535/'Sch 10.1 Rate Design'!$Z$25*INDEX('Sch 10.1 Rate Design'!$I$9:$I$16,MATCH($C535,'Sch 10.1 Rate Design'!$B$9:$B$16,0))),"")</f>
        <v/>
      </c>
      <c r="CR535" s="548" t="str">
        <f>IF($A535&lt;&gt;"",IF(OR(X535="",X535=0), 0, CF535/'Sch 10.1 Rate Design'!$Z$25*INDEX('Sch 10.1 Rate Design'!$I$9:$I$16,MATCH($C535,'Sch 10.1 Rate Design'!$B$9:$B$16,0))),"")</f>
        <v/>
      </c>
      <c r="CS535" s="547" t="str">
        <f>IF($A535&lt;&gt;"",IF(OR(Y535="",Y535=0), 0, CG535/'Sch 10.1 Rate Design'!$Z$25*INDEX('Sch 10.1 Rate Design'!$I$9:$I$16,MATCH($C535,'Sch 10.1 Rate Design'!$B$9:$B$16,0))),"")</f>
        <v/>
      </c>
      <c r="CT535" s="546" t="str">
        <f>IF($A535&lt;&gt;"",IF(OR(N535="",N535=0),0,IF(N535&gt;INDEX('Sch 10.1 Rate Design'!$J$9:$J$16,MATCH($C535,'Sch 10.1 Rate Design'!$B$9:$B$16,0)),N535-INDEX('Sch 10.1 Rate Design'!$J$9:$J$16,MATCH($C535,'Sch 10.1 Rate Design'!$B$9:$B$16,0)),0)),"")</f>
        <v/>
      </c>
      <c r="CU535" s="324" t="str">
        <f>IF($A535&lt;&gt;"",IF(OR(O535="",O535=0),0,IF(O535&gt;INDEX('Sch 10.1 Rate Design'!$J$9:$J$16,MATCH($C535,'Sch 10.1 Rate Design'!$B$9:$B$16,0)),O535-INDEX('Sch 10.1 Rate Design'!$J$9:$J$16,MATCH($C535,'Sch 10.1 Rate Design'!$B$9:$B$16,0)),0)),"")</f>
        <v/>
      </c>
      <c r="CV535" s="324" t="str">
        <f>IF($A535&lt;&gt;"",IF(OR(P535="",P535=0),0,IF(P535&gt;INDEX('Sch 10.1 Rate Design'!$J$9:$J$16,MATCH($C535,'Sch 10.1 Rate Design'!$B$9:$B$16,0)),P535-INDEX('Sch 10.1 Rate Design'!$J$9:$J$16,MATCH($C535,'Sch 10.1 Rate Design'!$B$9:$B$16,0)),0)),"")</f>
        <v/>
      </c>
      <c r="CW535" s="324" t="str">
        <f>IF($A535&lt;&gt;"",IF(OR(Q535="",Q535=0),0,IF(Q535&gt;INDEX('Sch 10.1 Rate Design'!$J$9:$J$16,MATCH($C535,'Sch 10.1 Rate Design'!$B$9:$B$16,0)),Q535-INDEX('Sch 10.1 Rate Design'!$J$9:$J$16,MATCH($C535,'Sch 10.1 Rate Design'!$B$9:$B$16,0)),0)),"")</f>
        <v/>
      </c>
      <c r="CX535" s="324" t="str">
        <f>IF($A535&lt;&gt;"",IF(OR(R535="",R535=0),0,IF(R535&gt;INDEX('Sch 10.1 Rate Design'!$J$9:$J$16,MATCH($C535,'Sch 10.1 Rate Design'!$B$9:$B$16,0)),R535-INDEX('Sch 10.1 Rate Design'!$J$9:$J$16,MATCH($C535,'Sch 10.1 Rate Design'!$B$9:$B$16,0)),0)),"")</f>
        <v/>
      </c>
      <c r="CY535" s="324" t="str">
        <f>IF($A535&lt;&gt;"",IF(OR(S535="",S535=0),0,IF(S535&gt;INDEX('Sch 10.1 Rate Design'!$J$9:$J$16,MATCH($C535,'Sch 10.1 Rate Design'!$B$9:$B$16,0)),S535-INDEX('Sch 10.1 Rate Design'!$J$9:$J$16,MATCH($C535,'Sch 10.1 Rate Design'!$B$9:$B$16,0)),0)),"")</f>
        <v/>
      </c>
      <c r="CZ535" s="324" t="str">
        <f>IF($A535&lt;&gt;"",IF(OR(T535="",T535=0),0,IF(T535&gt;INDEX('Sch 10.1 Rate Design'!$J$9:$J$16,MATCH($C535,'Sch 10.1 Rate Design'!$B$9:$B$16,0)),T535-INDEX('Sch 10.1 Rate Design'!$J$9:$J$16,MATCH($C535,'Sch 10.1 Rate Design'!$B$9:$B$16,0)),0)),"")</f>
        <v/>
      </c>
      <c r="DA535" s="324" t="str">
        <f>IF($A535&lt;&gt;"",IF(OR(U535="",U535=0),0,IF(U535&gt;INDEX('Sch 10.1 Rate Design'!$J$9:$J$16,MATCH($C535,'Sch 10.1 Rate Design'!$B$9:$B$16,0)),U535-INDEX('Sch 10.1 Rate Design'!$J$9:$J$16,MATCH($C535,'Sch 10.1 Rate Design'!$B$9:$B$16,0)),0)),"")</f>
        <v/>
      </c>
      <c r="DB535" s="324" t="str">
        <f>IF($A535&lt;&gt;"",IF(OR(V535="",V535=0),0,IF(V535&gt;INDEX('Sch 10.1 Rate Design'!$J$9:$J$16,MATCH($C535,'Sch 10.1 Rate Design'!$B$9:$B$16,0)),V535-INDEX('Sch 10.1 Rate Design'!$J$9:$J$16,MATCH($C535,'Sch 10.1 Rate Design'!$B$9:$B$16,0)),0)),"")</f>
        <v/>
      </c>
      <c r="DC535" s="324" t="str">
        <f>IF($A535&lt;&gt;"",IF(OR(W535="",W535=0),0,IF(W535&gt;INDEX('Sch 10.1 Rate Design'!$J$9:$J$16,MATCH($C535,'Sch 10.1 Rate Design'!$B$9:$B$16,0)),W535-INDEX('Sch 10.1 Rate Design'!$J$9:$J$16,MATCH($C535,'Sch 10.1 Rate Design'!$B$9:$B$16,0)),0)),"")</f>
        <v/>
      </c>
      <c r="DD535" s="324" t="str">
        <f>IF($A535&lt;&gt;"",IF(OR(X535="",X535=0),0,IF(X535&gt;INDEX('Sch 10.1 Rate Design'!$J$9:$J$16,MATCH($C535,'Sch 10.1 Rate Design'!$B$9:$B$16,0)),X535-INDEX('Sch 10.1 Rate Design'!$J$9:$J$16,MATCH($C535,'Sch 10.1 Rate Design'!$B$9:$B$16,0)),0)),"")</f>
        <v/>
      </c>
      <c r="DE535" s="545" t="str">
        <f>IF($A535&lt;&gt;"",IF(OR(Y535="",Y535=0),0,IF(Y535&gt;INDEX('Sch 10.1 Rate Design'!$J$9:$J$16,MATCH($C535,'Sch 10.1 Rate Design'!$B$9:$B$16,0)),Y535-INDEX('Sch 10.1 Rate Design'!$J$9:$J$16,MATCH($C535,'Sch 10.1 Rate Design'!$B$9:$B$16,0)),0)),"")</f>
        <v/>
      </c>
      <c r="DF535" s="692" t="str">
        <f>IF($A535&lt;&gt;"",IF(OR(N535="",N535=0), 0, CT535/'Sch 10.1 Rate Design'!$Z$25*INDEX('Sch 10.1 Rate Design'!$K$9:$K$16,MATCH($C535,'Sch 10.1 Rate Design'!$B$9:$B$16,0))),"")</f>
        <v/>
      </c>
      <c r="DG535" s="548" t="str">
        <f>IF($A535&lt;&gt;"",IF(OR(O535="",O535=0), 0, CU535/'Sch 10.1 Rate Design'!$Z$25*INDEX('Sch 10.1 Rate Design'!$K$9:$K$16,MATCH($C535,'Sch 10.1 Rate Design'!$B$9:$B$16,0))),"")</f>
        <v/>
      </c>
      <c r="DH535" s="548" t="str">
        <f>IF($A535&lt;&gt;"",IF(OR(P535="",P535=0), 0, CV535/'Sch 10.1 Rate Design'!$Z$25*INDEX('Sch 10.1 Rate Design'!$K$9:$K$16,MATCH($C535,'Sch 10.1 Rate Design'!$B$9:$B$16,0))),"")</f>
        <v/>
      </c>
      <c r="DI535" s="548" t="str">
        <f>IF($A535&lt;&gt;"",IF(OR(Q535="",Q535=0), 0, CW535/'Sch 10.1 Rate Design'!$Z$25*INDEX('Sch 10.1 Rate Design'!$K$9:$K$16,MATCH($C535,'Sch 10.1 Rate Design'!$B$9:$B$16,0))),"")</f>
        <v/>
      </c>
      <c r="DJ535" s="548" t="str">
        <f>IF($A535&lt;&gt;"",IF(OR(R535="",R535=0), 0, CX535/'Sch 10.1 Rate Design'!$Z$25*INDEX('Sch 10.1 Rate Design'!$K$9:$K$16,MATCH($C535,'Sch 10.1 Rate Design'!$B$9:$B$16,0))),"")</f>
        <v/>
      </c>
      <c r="DK535" s="548" t="str">
        <f>IF($A535&lt;&gt;"",IF(OR(S535="",S535=0), 0, CY535/'Sch 10.1 Rate Design'!$Z$25*INDEX('Sch 10.1 Rate Design'!$K$9:$K$16,MATCH($C535,'Sch 10.1 Rate Design'!$B$9:$B$16,0))),"")</f>
        <v/>
      </c>
      <c r="DL535" s="548" t="str">
        <f>IF($A535&lt;&gt;"",IF(OR(T535="",T535=0), 0, CZ535/'Sch 10.1 Rate Design'!$Z$25*INDEX('Sch 10.1 Rate Design'!$K$9:$K$16,MATCH($C535,'Sch 10.1 Rate Design'!$B$9:$B$16,0))),"")</f>
        <v/>
      </c>
      <c r="DM535" s="548" t="str">
        <f>IF($A535&lt;&gt;"",IF(OR(U535="",U535=0), 0, DA535/'Sch 10.1 Rate Design'!$Z$25*INDEX('Sch 10.1 Rate Design'!$K$9:$K$16,MATCH($C535,'Sch 10.1 Rate Design'!$B$9:$B$16,0))),"")</f>
        <v/>
      </c>
      <c r="DN535" s="548" t="str">
        <f>IF($A535&lt;&gt;"",IF(OR(V535="",V535=0), 0, DB535/'Sch 10.1 Rate Design'!$Z$25*INDEX('Sch 10.1 Rate Design'!$K$9:$K$16,MATCH($C535,'Sch 10.1 Rate Design'!$B$9:$B$16,0))),"")</f>
        <v/>
      </c>
      <c r="DO535" s="548" t="str">
        <f>IF($A535&lt;&gt;"",IF(OR(W535="",W535=0), 0, DC535/'Sch 10.1 Rate Design'!$Z$25*INDEX('Sch 10.1 Rate Design'!$K$9:$K$16,MATCH($C535,'Sch 10.1 Rate Design'!$B$9:$B$16,0))),"")</f>
        <v/>
      </c>
      <c r="DP535" s="548" t="str">
        <f>IF($A535&lt;&gt;"",IF(OR(X535="",X535=0), 0, DD535/'Sch 10.1 Rate Design'!$Z$25*INDEX('Sch 10.1 Rate Design'!$K$9:$K$16,MATCH($C535,'Sch 10.1 Rate Design'!$B$9:$B$16,0))),"")</f>
        <v/>
      </c>
      <c r="DQ535" s="547" t="str">
        <f>IF($A535&lt;&gt;"",IF(OR(Y535="",Y535=0), 0, DE535/'Sch 10.1 Rate Design'!$Z$25*INDEX('Sch 10.1 Rate Design'!$K$9:$K$16,MATCH($C535,'Sch 10.1 Rate Design'!$B$9:$B$16,0))),"")</f>
        <v/>
      </c>
      <c r="DR535" s="546" t="str">
        <f>IF($A535&lt;&gt;"",IF(OR(N535="",N535=0), 0,INDEX('Sch 10.1 Rate Design'!$D$9:$D$16,MATCH($C535,'Sch 10.1 Rate Design'!$B$9:$B$16,0))),"")</f>
        <v/>
      </c>
      <c r="DS535" s="324" t="str">
        <f>IF($A535&lt;&gt;"",IF(OR(O535="",O535=0), 0,INDEX('Sch 10.1 Rate Design'!$D$9:$D$16,MATCH($C535,'Sch 10.1 Rate Design'!$B$9:$B$16,0))),"")</f>
        <v/>
      </c>
      <c r="DT535" s="324" t="str">
        <f>IF($A535&lt;&gt;"",IF(OR(P535="",P535=0), 0,INDEX('Sch 10.1 Rate Design'!$D$9:$D$16,MATCH($C535,'Sch 10.1 Rate Design'!$B$9:$B$16,0))),"")</f>
        <v/>
      </c>
      <c r="DU535" s="324" t="str">
        <f>IF($A535&lt;&gt;"",IF(OR(Q535="",Q535=0), 0,INDEX('Sch 10.1 Rate Design'!$D$9:$D$16,MATCH($C535,'Sch 10.1 Rate Design'!$B$9:$B$16,0))),"")</f>
        <v/>
      </c>
      <c r="DV535" s="324" t="str">
        <f>IF($A535&lt;&gt;"",IF(OR(R535="",R535=0), 0,INDEX('Sch 10.1 Rate Design'!$D$9:$D$16,MATCH($C535,'Sch 10.1 Rate Design'!$B$9:$B$16,0))),"")</f>
        <v/>
      </c>
      <c r="DW535" s="324" t="str">
        <f>IF($A535&lt;&gt;"",IF(OR(S535="",S535=0), 0,INDEX('Sch 10.1 Rate Design'!$D$9:$D$16,MATCH($C535,'Sch 10.1 Rate Design'!$B$9:$B$16,0))),"")</f>
        <v/>
      </c>
      <c r="DX535" s="324" t="str">
        <f>IF($A535&lt;&gt;"",IF(OR(T535="",T535=0), 0,INDEX('Sch 10.1 Rate Design'!$D$9:$D$16,MATCH($C535,'Sch 10.1 Rate Design'!$B$9:$B$16,0))),"")</f>
        <v/>
      </c>
      <c r="DY535" s="324" t="str">
        <f>IF($A535&lt;&gt;"",IF(OR(U535="",U535=0), 0,INDEX('Sch 10.1 Rate Design'!$D$9:$D$16,MATCH($C535,'Sch 10.1 Rate Design'!$B$9:$B$16,0))),"")</f>
        <v/>
      </c>
      <c r="DZ535" s="324" t="str">
        <f>IF($A535&lt;&gt;"",IF(OR(V535="",V535=0), 0,INDEX('Sch 10.1 Rate Design'!$D$9:$D$16,MATCH($C535,'Sch 10.1 Rate Design'!$B$9:$B$16,0))),"")</f>
        <v/>
      </c>
      <c r="EA535" s="324" t="str">
        <f>IF($A535&lt;&gt;"",IF(OR(W535="",W535=0), 0,INDEX('Sch 10.1 Rate Design'!$D$9:$D$16,MATCH($C535,'Sch 10.1 Rate Design'!$B$9:$B$16,0))),"")</f>
        <v/>
      </c>
      <c r="EB535" s="324" t="str">
        <f>IF($A535&lt;&gt;"",IF(OR(X535="",X535=0), 0,INDEX('Sch 10.1 Rate Design'!$D$9:$D$16,MATCH($C535,'Sch 10.1 Rate Design'!$B$9:$B$16,0))),"")</f>
        <v/>
      </c>
      <c r="EC535" s="545" t="str">
        <f>IF($A535&lt;&gt;"",IF(OR(Y535="",Y535=0), 0,INDEX('Sch 10.1 Rate Design'!$D$9:$D$16,MATCH($C535,'Sch 10.1 Rate Design'!$B$9:$B$16,0))),"")</f>
        <v/>
      </c>
      <c r="ED535" s="546"/>
      <c r="EE535" s="324"/>
      <c r="EF535" s="324"/>
      <c r="EG535" s="324"/>
      <c r="EH535" s="324"/>
      <c r="EI535" s="324"/>
      <c r="EJ535" s="324"/>
      <c r="EK535" s="324"/>
      <c r="EL535" s="324"/>
      <c r="EM535" s="324"/>
      <c r="EN535" s="324"/>
      <c r="EO535" s="545"/>
      <c r="EP535" s="324"/>
    </row>
    <row r="536" spans="1:146" x14ac:dyDescent="0.2">
      <c r="A536" s="324" t="str">
        <f>IF(Inputs!AO532&lt;&gt;"",Inputs!AO532,"")</f>
        <v/>
      </c>
      <c r="B536" s="324" t="str">
        <f t="shared" si="126"/>
        <v/>
      </c>
      <c r="C536" s="727" t="str">
        <f>IF($A536&lt;&gt;"",Inputs!AN532,"")</f>
        <v/>
      </c>
      <c r="D536" s="549" t="str">
        <f t="shared" si="118"/>
        <v/>
      </c>
      <c r="E536" s="549" t="str">
        <f t="shared" si="119"/>
        <v/>
      </c>
      <c r="F536" s="324" t="str">
        <f t="shared" si="120"/>
        <v/>
      </c>
      <c r="G536" s="324" t="str">
        <f t="shared" si="121"/>
        <v/>
      </c>
      <c r="H536" s="790">
        <f t="shared" si="122"/>
        <v>0</v>
      </c>
      <c r="I536" s="790">
        <f t="shared" si="123"/>
        <v>0</v>
      </c>
      <c r="J536" s="790">
        <f t="shared" si="124"/>
        <v>0</v>
      </c>
      <c r="K536" s="790">
        <f t="shared" si="125"/>
        <v>0</v>
      </c>
      <c r="L536" s="787" t="str">
        <f t="shared" si="117"/>
        <v/>
      </c>
      <c r="M536" s="787" t="str">
        <f t="shared" si="117"/>
        <v/>
      </c>
      <c r="N536" s="546" t="str">
        <f>IF($A536&lt;&gt;"",INDEX(Inputs!$AP532:$BA532,,MATCH('Sch 10.2 Rate Data'!N$7,Inputs!$AP$4:$BA$4,0)),"")</f>
        <v/>
      </c>
      <c r="O536" s="324" t="str">
        <f>IF($A536&lt;&gt;"",INDEX(Inputs!$AP532:$BA532,,MATCH('Sch 10.2 Rate Data'!O$7,Inputs!$AP$4:$BA$4,0)),"")</f>
        <v/>
      </c>
      <c r="P536" s="324" t="str">
        <f>IF($A536&lt;&gt;"",INDEX(Inputs!$AP532:$BA532,,MATCH('Sch 10.2 Rate Data'!P$7,Inputs!$AP$4:$BA$4,0)),"")</f>
        <v/>
      </c>
      <c r="Q536" s="324" t="str">
        <f>IF($A536&lt;&gt;"",INDEX(Inputs!$AP532:$BA532,,MATCH('Sch 10.2 Rate Data'!Q$7,Inputs!$AP$4:$BA$4,0)),"")</f>
        <v/>
      </c>
      <c r="R536" s="324" t="str">
        <f>IF($A536&lt;&gt;"",INDEX(Inputs!$AP532:$BA532,,MATCH('Sch 10.2 Rate Data'!R$7,Inputs!$AP$4:$BA$4,0)),"")</f>
        <v/>
      </c>
      <c r="S536" s="324" t="str">
        <f>IF($A536&lt;&gt;"",INDEX(Inputs!$AP532:$BA532,,MATCH('Sch 10.2 Rate Data'!S$7,Inputs!$AP$4:$BA$4,0)),"")</f>
        <v/>
      </c>
      <c r="T536" s="324" t="str">
        <f>IF($A536&lt;&gt;"",INDEX(Inputs!$AP532:$BA532,,MATCH('Sch 10.2 Rate Data'!T$7,Inputs!$AP$4:$BA$4,0)),"")</f>
        <v/>
      </c>
      <c r="U536" s="324" t="str">
        <f>IF($A536&lt;&gt;"",INDEX(Inputs!$AP532:$BA532,,MATCH('Sch 10.2 Rate Data'!U$7,Inputs!$AP$4:$BA$4,0)),"")</f>
        <v/>
      </c>
      <c r="V536" s="324" t="str">
        <f>IF($A536&lt;&gt;"",INDEX(Inputs!$AP532:$BA532,,MATCH('Sch 10.2 Rate Data'!V$7,Inputs!$AP$4:$BA$4,0)),"")</f>
        <v/>
      </c>
      <c r="W536" s="324" t="str">
        <f>IF($A536&lt;&gt;"",INDEX(Inputs!$AP532:$BA532,,MATCH('Sch 10.2 Rate Data'!W$7,Inputs!$AP$4:$BA$4,0)),"")</f>
        <v/>
      </c>
      <c r="X536" s="324" t="str">
        <f>IF($A536&lt;&gt;"",INDEX(Inputs!$AP532:$BA532,,MATCH('Sch 10.2 Rate Data'!X$7,Inputs!$AP$4:$BA$4,0)),"")</f>
        <v/>
      </c>
      <c r="Y536" s="545" t="str">
        <f>IF($A536&lt;&gt;"",INDEX(Inputs!$AP532:$BA532,,MATCH('Sch 10.2 Rate Data'!Y$7,Inputs!$AP$4:$BA$4,0)),"")</f>
        <v/>
      </c>
      <c r="Z536" s="692" t="str">
        <f t="shared" si="128"/>
        <v/>
      </c>
      <c r="AA536" s="548" t="str">
        <f t="shared" si="128"/>
        <v/>
      </c>
      <c r="AB536" s="548" t="str">
        <f t="shared" si="128"/>
        <v/>
      </c>
      <c r="AC536" s="548" t="str">
        <f t="shared" si="127"/>
        <v/>
      </c>
      <c r="AD536" s="548" t="str">
        <f t="shared" si="127"/>
        <v/>
      </c>
      <c r="AE536" s="548" t="str">
        <f t="shared" si="127"/>
        <v/>
      </c>
      <c r="AF536" s="548" t="str">
        <f t="shared" si="116"/>
        <v/>
      </c>
      <c r="AG536" s="548" t="str">
        <f t="shared" si="116"/>
        <v/>
      </c>
      <c r="AH536" s="548" t="str">
        <f t="shared" si="116"/>
        <v/>
      </c>
      <c r="AI536" s="548" t="str">
        <f t="shared" si="116"/>
        <v/>
      </c>
      <c r="AJ536" s="548" t="str">
        <f t="shared" si="116"/>
        <v/>
      </c>
      <c r="AK536" s="547" t="str">
        <f t="shared" si="116"/>
        <v/>
      </c>
      <c r="AL536" s="692" t="str">
        <f>IF($A536&lt;&gt;"",IF(OR(N536="",N536=0), 0, INDEX('Sch 10.1 Rate Design'!$E$9:$E$16,MATCH($C536,'Sch 10.1 Rate Design'!$B$9:$B$16,0))),"")</f>
        <v/>
      </c>
      <c r="AM536" s="548" t="str">
        <f>IF($A536&lt;&gt;"",IF(OR(O536="",O536=0), 0, INDEX('Sch 10.1 Rate Design'!$E$9:$E$16,MATCH($C536,'Sch 10.1 Rate Design'!$B$9:$B$16,0))),"")</f>
        <v/>
      </c>
      <c r="AN536" s="548" t="str">
        <f>IF($A536&lt;&gt;"",IF(OR(P536="",P536=0), 0, INDEX('Sch 10.1 Rate Design'!$E$9:$E$16,MATCH($C536,'Sch 10.1 Rate Design'!$B$9:$B$16,0))),"")</f>
        <v/>
      </c>
      <c r="AO536" s="548" t="str">
        <f>IF($A536&lt;&gt;"",IF(OR(Q536="",Q536=0), 0, INDEX('Sch 10.1 Rate Design'!$E$9:$E$16,MATCH($C536,'Sch 10.1 Rate Design'!$B$9:$B$16,0))),"")</f>
        <v/>
      </c>
      <c r="AP536" s="548" t="str">
        <f>IF($A536&lt;&gt;"",IF(OR(R536="",R536=0), 0, INDEX('Sch 10.1 Rate Design'!$E$9:$E$16,MATCH($C536,'Sch 10.1 Rate Design'!$B$9:$B$16,0))),"")</f>
        <v/>
      </c>
      <c r="AQ536" s="548" t="str">
        <f>IF($A536&lt;&gt;"",IF(OR(S536="",S536=0), 0, INDEX('Sch 10.1 Rate Design'!$E$9:$E$16,MATCH($C536,'Sch 10.1 Rate Design'!$B$9:$B$16,0))),"")</f>
        <v/>
      </c>
      <c r="AR536" s="548" t="str">
        <f>IF($A536&lt;&gt;"",IF(OR(T536="",T536=0), 0, INDEX('Sch 10.1 Rate Design'!$E$9:$E$16,MATCH($C536,'Sch 10.1 Rate Design'!$B$9:$B$16,0))),"")</f>
        <v/>
      </c>
      <c r="AS536" s="548" t="str">
        <f>IF($A536&lt;&gt;"",IF(OR(U536="",U536=0), 0, INDEX('Sch 10.1 Rate Design'!$E$9:$E$16,MATCH($C536,'Sch 10.1 Rate Design'!$B$9:$B$16,0))),"")</f>
        <v/>
      </c>
      <c r="AT536" s="548" t="str">
        <f>IF($A536&lt;&gt;"",IF(OR(V536="",V536=0), 0, INDEX('Sch 10.1 Rate Design'!$E$9:$E$16,MATCH($C536,'Sch 10.1 Rate Design'!$B$9:$B$16,0))),"")</f>
        <v/>
      </c>
      <c r="AU536" s="548" t="str">
        <f>IF($A536&lt;&gt;"",IF(OR(W536="",W536=0), 0, INDEX('Sch 10.1 Rate Design'!$E$9:$E$16,MATCH($C536,'Sch 10.1 Rate Design'!$B$9:$B$16,0))),"")</f>
        <v/>
      </c>
      <c r="AV536" s="548" t="str">
        <f>IF($A536&lt;&gt;"",IF(OR(X536="",X536=0), 0, INDEX('Sch 10.1 Rate Design'!$E$9:$E$16,MATCH($C536,'Sch 10.1 Rate Design'!$B$9:$B$16,0))),"")</f>
        <v/>
      </c>
      <c r="AW536" s="547" t="str">
        <f>IF($A536&lt;&gt;"",IF(OR(Y536="",Y536=0), 0, INDEX('Sch 10.1 Rate Design'!$E$9:$E$16,MATCH($C536,'Sch 10.1 Rate Design'!$B$9:$B$16,0))),"")</f>
        <v/>
      </c>
      <c r="AX536" s="546" t="str">
        <f>IF($A536&lt;&gt;"",IF(OR(N536="",N536=0),0,+IF(N536&gt;+INDEX('Sch 10.1 Rate Design'!$D$9:$D$16,MATCH($C536,'Sch 10.1 Rate Design'!$B$9:$B$16,0)),IF(N536&gt;+INDEX('Sch 10.1 Rate Design'!$F$9:$F$16,MATCH($C536,'Sch 10.1 Rate Design'!$B$9:$B$16,0)),+INDEX('Sch 10.1 Rate Design'!$F$9:$F$16,MATCH($C536,'Sch 10.1 Rate Design'!$B$9:$B$16,0))-INDEX('Sch 10.1 Rate Design'!$D$9:$D$16,MATCH($C536,'Sch 10.1 Rate Design'!$B$9:$B$16,0)), N536-INDEX('Sch 10.1 Rate Design'!$D$9:$D$16,MATCH($C536,'Sch 10.1 Rate Design'!$B$9:$B$16,0))),0)),"")</f>
        <v/>
      </c>
      <c r="AY536" s="324" t="str">
        <f>IF($A536&lt;&gt;"",IF(OR(O536="",O536=0),0,+IF(O536&gt;+INDEX('Sch 10.1 Rate Design'!$D$9:$D$16,MATCH($C536,'Sch 10.1 Rate Design'!$B$9:$B$16,0)),IF(O536&gt;+INDEX('Sch 10.1 Rate Design'!$F$9:$F$16,MATCH($C536,'Sch 10.1 Rate Design'!$B$9:$B$16,0)),+INDEX('Sch 10.1 Rate Design'!$F$9:$F$16,MATCH($C536,'Sch 10.1 Rate Design'!$B$9:$B$16,0))-INDEX('Sch 10.1 Rate Design'!$D$9:$D$16,MATCH($C536,'Sch 10.1 Rate Design'!$B$9:$B$16,0)), O536-INDEX('Sch 10.1 Rate Design'!$D$9:$D$16,MATCH($C536,'Sch 10.1 Rate Design'!$B$9:$B$16,0))),0)),"")</f>
        <v/>
      </c>
      <c r="AZ536" s="324" t="str">
        <f>IF($A536&lt;&gt;"",IF(OR(P536="",P536=0),0,+IF(P536&gt;+INDEX('Sch 10.1 Rate Design'!$D$9:$D$16,MATCH($C536,'Sch 10.1 Rate Design'!$B$9:$B$16,0)),IF(P536&gt;+INDEX('Sch 10.1 Rate Design'!$F$9:$F$16,MATCH($C536,'Sch 10.1 Rate Design'!$B$9:$B$16,0)),+INDEX('Sch 10.1 Rate Design'!$F$9:$F$16,MATCH($C536,'Sch 10.1 Rate Design'!$B$9:$B$16,0))-INDEX('Sch 10.1 Rate Design'!$D$9:$D$16,MATCH($C536,'Sch 10.1 Rate Design'!$B$9:$B$16,0)), P536-INDEX('Sch 10.1 Rate Design'!$D$9:$D$16,MATCH($C536,'Sch 10.1 Rate Design'!$B$9:$B$16,0))),0)),"")</f>
        <v/>
      </c>
      <c r="BA536" s="324" t="str">
        <f>IF($A536&lt;&gt;"",IF(OR(Q536="",Q536=0),0,+IF(Q536&gt;+INDEX('Sch 10.1 Rate Design'!$D$9:$D$16,MATCH($C536,'Sch 10.1 Rate Design'!$B$9:$B$16,0)),IF(Q536&gt;+INDEX('Sch 10.1 Rate Design'!$F$9:$F$16,MATCH($C536,'Sch 10.1 Rate Design'!$B$9:$B$16,0)),+INDEX('Sch 10.1 Rate Design'!$F$9:$F$16,MATCH($C536,'Sch 10.1 Rate Design'!$B$9:$B$16,0))-INDEX('Sch 10.1 Rate Design'!$D$9:$D$16,MATCH($C536,'Sch 10.1 Rate Design'!$B$9:$B$16,0)), Q536-INDEX('Sch 10.1 Rate Design'!$D$9:$D$16,MATCH($C536,'Sch 10.1 Rate Design'!$B$9:$B$16,0))),0)),"")</f>
        <v/>
      </c>
      <c r="BB536" s="324" t="str">
        <f>IF($A536&lt;&gt;"",IF(OR(R536="",R536=0),0,+IF(R536&gt;+INDEX('Sch 10.1 Rate Design'!$D$9:$D$16,MATCH($C536,'Sch 10.1 Rate Design'!$B$9:$B$16,0)),IF(R536&gt;+INDEX('Sch 10.1 Rate Design'!$F$9:$F$16,MATCH($C536,'Sch 10.1 Rate Design'!$B$9:$B$16,0)),+INDEX('Sch 10.1 Rate Design'!$F$9:$F$16,MATCH($C536,'Sch 10.1 Rate Design'!$B$9:$B$16,0))-INDEX('Sch 10.1 Rate Design'!$D$9:$D$16,MATCH($C536,'Sch 10.1 Rate Design'!$B$9:$B$16,0)), R536-INDEX('Sch 10.1 Rate Design'!$D$9:$D$16,MATCH($C536,'Sch 10.1 Rate Design'!$B$9:$B$16,0))),0)),"")</f>
        <v/>
      </c>
      <c r="BC536" s="324" t="str">
        <f>IF($A536&lt;&gt;"",IF(OR(S536="",S536=0),0,+IF(S536&gt;+INDEX('Sch 10.1 Rate Design'!$D$9:$D$16,MATCH($C536,'Sch 10.1 Rate Design'!$B$9:$B$16,0)),IF(S536&gt;+INDEX('Sch 10.1 Rate Design'!$F$9:$F$16,MATCH($C536,'Sch 10.1 Rate Design'!$B$9:$B$16,0)),+INDEX('Sch 10.1 Rate Design'!$F$9:$F$16,MATCH($C536,'Sch 10.1 Rate Design'!$B$9:$B$16,0))-INDEX('Sch 10.1 Rate Design'!$D$9:$D$16,MATCH($C536,'Sch 10.1 Rate Design'!$B$9:$B$16,0)), S536-INDEX('Sch 10.1 Rate Design'!$D$9:$D$16,MATCH($C536,'Sch 10.1 Rate Design'!$B$9:$B$16,0))),0)),"")</f>
        <v/>
      </c>
      <c r="BD536" s="324" t="str">
        <f>IF($A536&lt;&gt;"",IF(OR(T536="",T536=0),0,+IF(T536&gt;+INDEX('Sch 10.1 Rate Design'!$D$9:$D$16,MATCH($C536,'Sch 10.1 Rate Design'!$B$9:$B$16,0)),IF(T536&gt;+INDEX('Sch 10.1 Rate Design'!$F$9:$F$16,MATCH($C536,'Sch 10.1 Rate Design'!$B$9:$B$16,0)),+INDEX('Sch 10.1 Rate Design'!$F$9:$F$16,MATCH($C536,'Sch 10.1 Rate Design'!$B$9:$B$16,0))-INDEX('Sch 10.1 Rate Design'!$D$9:$D$16,MATCH($C536,'Sch 10.1 Rate Design'!$B$9:$B$16,0)), T536-INDEX('Sch 10.1 Rate Design'!$D$9:$D$16,MATCH($C536,'Sch 10.1 Rate Design'!$B$9:$B$16,0))),0)),"")</f>
        <v/>
      </c>
      <c r="BE536" s="324" t="str">
        <f>IF($A536&lt;&gt;"",IF(OR(U536="",U536=0),0,+IF(U536&gt;+INDEX('Sch 10.1 Rate Design'!$D$9:$D$16,MATCH($C536,'Sch 10.1 Rate Design'!$B$9:$B$16,0)),IF(U536&gt;+INDEX('Sch 10.1 Rate Design'!$F$9:$F$16,MATCH($C536,'Sch 10.1 Rate Design'!$B$9:$B$16,0)),+INDEX('Sch 10.1 Rate Design'!$F$9:$F$16,MATCH($C536,'Sch 10.1 Rate Design'!$B$9:$B$16,0))-INDEX('Sch 10.1 Rate Design'!$D$9:$D$16,MATCH($C536,'Sch 10.1 Rate Design'!$B$9:$B$16,0)), U536-INDEX('Sch 10.1 Rate Design'!$D$9:$D$16,MATCH($C536,'Sch 10.1 Rate Design'!$B$9:$B$16,0))),0)),"")</f>
        <v/>
      </c>
      <c r="BF536" s="324" t="str">
        <f>IF($A536&lt;&gt;"",IF(OR(V536="",V536=0),0,+IF(V536&gt;+INDEX('Sch 10.1 Rate Design'!$D$9:$D$16,MATCH($C536,'Sch 10.1 Rate Design'!$B$9:$B$16,0)),IF(V536&gt;+INDEX('Sch 10.1 Rate Design'!$F$9:$F$16,MATCH($C536,'Sch 10.1 Rate Design'!$B$9:$B$16,0)),+INDEX('Sch 10.1 Rate Design'!$F$9:$F$16,MATCH($C536,'Sch 10.1 Rate Design'!$B$9:$B$16,0))-INDEX('Sch 10.1 Rate Design'!$D$9:$D$16,MATCH($C536,'Sch 10.1 Rate Design'!$B$9:$B$16,0)), V536-INDEX('Sch 10.1 Rate Design'!$D$9:$D$16,MATCH($C536,'Sch 10.1 Rate Design'!$B$9:$B$16,0))),0)),"")</f>
        <v/>
      </c>
      <c r="BG536" s="324" t="str">
        <f>IF($A536&lt;&gt;"",IF(OR(W536="",W536=0),0,+IF(W536&gt;+INDEX('Sch 10.1 Rate Design'!$D$9:$D$16,MATCH($C536,'Sch 10.1 Rate Design'!$B$9:$B$16,0)),IF(W536&gt;+INDEX('Sch 10.1 Rate Design'!$F$9:$F$16,MATCH($C536,'Sch 10.1 Rate Design'!$B$9:$B$16,0)),+INDEX('Sch 10.1 Rate Design'!$F$9:$F$16,MATCH($C536,'Sch 10.1 Rate Design'!$B$9:$B$16,0))-INDEX('Sch 10.1 Rate Design'!$D$9:$D$16,MATCH($C536,'Sch 10.1 Rate Design'!$B$9:$B$16,0)), W536-INDEX('Sch 10.1 Rate Design'!$D$9:$D$16,MATCH($C536,'Sch 10.1 Rate Design'!$B$9:$B$16,0))),0)),"")</f>
        <v/>
      </c>
      <c r="BH536" s="324" t="str">
        <f>IF($A536&lt;&gt;"",IF(OR(X536="",X536=0),0,+IF(X536&gt;+INDEX('Sch 10.1 Rate Design'!$D$9:$D$16,MATCH($C536,'Sch 10.1 Rate Design'!$B$9:$B$16,0)),IF(X536&gt;+INDEX('Sch 10.1 Rate Design'!$F$9:$F$16,MATCH($C536,'Sch 10.1 Rate Design'!$B$9:$B$16,0)),+INDEX('Sch 10.1 Rate Design'!$F$9:$F$16,MATCH($C536,'Sch 10.1 Rate Design'!$B$9:$B$16,0))-INDEX('Sch 10.1 Rate Design'!$D$9:$D$16,MATCH($C536,'Sch 10.1 Rate Design'!$B$9:$B$16,0)), X536-INDEX('Sch 10.1 Rate Design'!$D$9:$D$16,MATCH($C536,'Sch 10.1 Rate Design'!$B$9:$B$16,0))),0)),"")</f>
        <v/>
      </c>
      <c r="BI536" s="545" t="str">
        <f>IF($A536&lt;&gt;"",IF(OR(Y536="",Y536=0),0,+IF(Y536&gt;+INDEX('Sch 10.1 Rate Design'!$D$9:$D$16,MATCH($C536,'Sch 10.1 Rate Design'!$B$9:$B$16,0)),IF(Y536&gt;+INDEX('Sch 10.1 Rate Design'!$F$9:$F$16,MATCH($C536,'Sch 10.1 Rate Design'!$B$9:$B$16,0)),+INDEX('Sch 10.1 Rate Design'!$F$9:$F$16,MATCH($C536,'Sch 10.1 Rate Design'!$B$9:$B$16,0))-INDEX('Sch 10.1 Rate Design'!$D$9:$D$16,MATCH($C536,'Sch 10.1 Rate Design'!$B$9:$B$16,0)), Y536-INDEX('Sch 10.1 Rate Design'!$D$9:$D$16,MATCH($C536,'Sch 10.1 Rate Design'!$B$9:$B$16,0))),0)),"")</f>
        <v/>
      </c>
      <c r="BJ536" s="692" t="str">
        <f>IF($A536&lt;&gt;"",IF(OR(N536="",N536=0), 0, AX536/'Sch 10.1 Rate Design'!$Z$25*INDEX('Sch 10.1 Rate Design'!$G$9:$G$16,MATCH($C536,'Sch 10.1 Rate Design'!$B$9:$B$16,0))),"")</f>
        <v/>
      </c>
      <c r="BK536" s="548" t="str">
        <f>IF($A536&lt;&gt;"",IF(OR(O536="",O536=0), 0, AY536/'Sch 10.1 Rate Design'!$Z$25*INDEX('Sch 10.1 Rate Design'!$G$9:$G$16,MATCH($C536,'Sch 10.1 Rate Design'!$B$9:$B$16,0))),"")</f>
        <v/>
      </c>
      <c r="BL536" s="548" t="str">
        <f>IF($A536&lt;&gt;"",IF(OR(P536="",P536=0), 0, AZ536/'Sch 10.1 Rate Design'!$Z$25*INDEX('Sch 10.1 Rate Design'!$G$9:$G$16,MATCH($C536,'Sch 10.1 Rate Design'!$B$9:$B$16,0))),"")</f>
        <v/>
      </c>
      <c r="BM536" s="548" t="str">
        <f>IF($A536&lt;&gt;"",IF(OR(Q536="",Q536=0), 0, BA536/'Sch 10.1 Rate Design'!$Z$25*INDEX('Sch 10.1 Rate Design'!$G$9:$G$16,MATCH($C536,'Sch 10.1 Rate Design'!$B$9:$B$16,0))),"")</f>
        <v/>
      </c>
      <c r="BN536" s="548" t="str">
        <f>IF($A536&lt;&gt;"",IF(OR(R536="",R536=0), 0, BB536/'Sch 10.1 Rate Design'!$Z$25*INDEX('Sch 10.1 Rate Design'!$G$9:$G$16,MATCH($C536,'Sch 10.1 Rate Design'!$B$9:$B$16,0))),"")</f>
        <v/>
      </c>
      <c r="BO536" s="548" t="str">
        <f>IF($A536&lt;&gt;"",IF(OR(S536="",S536=0), 0, BC536/'Sch 10.1 Rate Design'!$Z$25*INDEX('Sch 10.1 Rate Design'!$G$9:$G$16,MATCH($C536,'Sch 10.1 Rate Design'!$B$9:$B$16,0))),"")</f>
        <v/>
      </c>
      <c r="BP536" s="548" t="str">
        <f>IF($A536&lt;&gt;"",IF(OR(T536="",T536=0), 0, BD536/'Sch 10.1 Rate Design'!$Z$25*INDEX('Sch 10.1 Rate Design'!$G$9:$G$16,MATCH($C536,'Sch 10.1 Rate Design'!$B$9:$B$16,0))),"")</f>
        <v/>
      </c>
      <c r="BQ536" s="548" t="str">
        <f>IF($A536&lt;&gt;"",IF(OR(U536="",U536=0), 0, BE536/'Sch 10.1 Rate Design'!$Z$25*INDEX('Sch 10.1 Rate Design'!$G$9:$G$16,MATCH($C536,'Sch 10.1 Rate Design'!$B$9:$B$16,0))),"")</f>
        <v/>
      </c>
      <c r="BR536" s="548" t="str">
        <f>IF($A536&lt;&gt;"",IF(OR(V536="",V536=0), 0, BF536/'Sch 10.1 Rate Design'!$Z$25*INDEX('Sch 10.1 Rate Design'!$G$9:$G$16,MATCH($C536,'Sch 10.1 Rate Design'!$B$9:$B$16,0))),"")</f>
        <v/>
      </c>
      <c r="BS536" s="548" t="str">
        <f>IF($A536&lt;&gt;"",IF(OR(W536="",W536=0), 0, BG536/'Sch 10.1 Rate Design'!$Z$25*INDEX('Sch 10.1 Rate Design'!$G$9:$G$16,MATCH($C536,'Sch 10.1 Rate Design'!$B$9:$B$16,0))),"")</f>
        <v/>
      </c>
      <c r="BT536" s="548" t="str">
        <f>IF($A536&lt;&gt;"",IF(OR(X536="",X536=0), 0, BH536/'Sch 10.1 Rate Design'!$Z$25*INDEX('Sch 10.1 Rate Design'!$G$9:$G$16,MATCH($C536,'Sch 10.1 Rate Design'!$B$9:$B$16,0))),"")</f>
        <v/>
      </c>
      <c r="BU536" s="547" t="str">
        <f>IF($A536&lt;&gt;"",IF(OR(Y536="",Y536=0), 0, BI536/'Sch 10.1 Rate Design'!$Z$25*INDEX('Sch 10.1 Rate Design'!$G$9:$G$16,MATCH($C536,'Sch 10.1 Rate Design'!$B$9:$B$16,0))),"")</f>
        <v/>
      </c>
      <c r="BV536" s="546" t="str">
        <f>IF($A536&lt;&gt;"",IF(OR(N536="",N536=0),0,+IF(N536&gt;+INDEX('Sch 10.1 Rate Design'!$F$9:$F$16,MATCH($C536,'Sch 10.1 Rate Design'!$B$9:$B$16,0)),IF(N536&gt;+INDEX('Sch 10.1 Rate Design'!$H$9:$H$16,MATCH($C536,'Sch 10.1 Rate Design'!$B$9:$B$16,0)),+INDEX('Sch 10.1 Rate Design'!$H$9:$H$16,MATCH($C536,'Sch 10.1 Rate Design'!$B$9:$B$16,0))-INDEX('Sch 10.1 Rate Design'!$F$9:$F$16,MATCH($C536,'Sch 10.1 Rate Design'!$B$9:$B$16,0)), N536-INDEX('Sch 10.1 Rate Design'!$F$9:$F$16,MATCH($C536,'Sch 10.1 Rate Design'!$B$9:$B$16,0))), 0)),"")</f>
        <v/>
      </c>
      <c r="BW536" s="324" t="str">
        <f>IF($A536&lt;&gt;"",IF(OR(O536="",O536=0),0,+IF(O536&gt;+INDEX('Sch 10.1 Rate Design'!$F$9:$F$16,MATCH($C536,'Sch 10.1 Rate Design'!$B$9:$B$16,0)),IF(O536&gt;+INDEX('Sch 10.1 Rate Design'!$H$9:$H$16,MATCH($C536,'Sch 10.1 Rate Design'!$B$9:$B$16,0)),+INDEX('Sch 10.1 Rate Design'!$H$9:$H$16,MATCH($C536,'Sch 10.1 Rate Design'!$B$9:$B$16,0))-INDEX('Sch 10.1 Rate Design'!$F$9:$F$16,MATCH($C536,'Sch 10.1 Rate Design'!$B$9:$B$16,0)), O536-INDEX('Sch 10.1 Rate Design'!$F$9:$F$16,MATCH($C536,'Sch 10.1 Rate Design'!$B$9:$B$16,0))), 0)),"")</f>
        <v/>
      </c>
      <c r="BX536" s="324" t="str">
        <f>IF($A536&lt;&gt;"",IF(OR(P536="",P536=0),0,+IF(P536&gt;+INDEX('Sch 10.1 Rate Design'!$F$9:$F$16,MATCH($C536,'Sch 10.1 Rate Design'!$B$9:$B$16,0)),IF(P536&gt;+INDEX('Sch 10.1 Rate Design'!$H$9:$H$16,MATCH($C536,'Sch 10.1 Rate Design'!$B$9:$B$16,0)),+INDEX('Sch 10.1 Rate Design'!$H$9:$H$16,MATCH($C536,'Sch 10.1 Rate Design'!$B$9:$B$16,0))-INDEX('Sch 10.1 Rate Design'!$F$9:$F$16,MATCH($C536,'Sch 10.1 Rate Design'!$B$9:$B$16,0)), P536-INDEX('Sch 10.1 Rate Design'!$F$9:$F$16,MATCH($C536,'Sch 10.1 Rate Design'!$B$9:$B$16,0))), 0)),"")</f>
        <v/>
      </c>
      <c r="BY536" s="324" t="str">
        <f>IF($A536&lt;&gt;"",IF(OR(Q536="",Q536=0),0,+IF(Q536&gt;+INDEX('Sch 10.1 Rate Design'!$F$9:$F$16,MATCH($C536,'Sch 10.1 Rate Design'!$B$9:$B$16,0)),IF(Q536&gt;+INDEX('Sch 10.1 Rate Design'!$H$9:$H$16,MATCH($C536,'Sch 10.1 Rate Design'!$B$9:$B$16,0)),+INDEX('Sch 10.1 Rate Design'!$H$9:$H$16,MATCH($C536,'Sch 10.1 Rate Design'!$B$9:$B$16,0))-INDEX('Sch 10.1 Rate Design'!$F$9:$F$16,MATCH($C536,'Sch 10.1 Rate Design'!$B$9:$B$16,0)), Q536-INDEX('Sch 10.1 Rate Design'!$F$9:$F$16,MATCH($C536,'Sch 10.1 Rate Design'!$B$9:$B$16,0))), 0)),"")</f>
        <v/>
      </c>
      <c r="BZ536" s="324" t="str">
        <f>IF($A536&lt;&gt;"",IF(OR(R536="",R536=0),0,+IF(R536&gt;+INDEX('Sch 10.1 Rate Design'!$F$9:$F$16,MATCH($C536,'Sch 10.1 Rate Design'!$B$9:$B$16,0)),IF(R536&gt;+INDEX('Sch 10.1 Rate Design'!$H$9:$H$16,MATCH($C536,'Sch 10.1 Rate Design'!$B$9:$B$16,0)),+INDEX('Sch 10.1 Rate Design'!$H$9:$H$16,MATCH($C536,'Sch 10.1 Rate Design'!$B$9:$B$16,0))-INDEX('Sch 10.1 Rate Design'!$F$9:$F$16,MATCH($C536,'Sch 10.1 Rate Design'!$B$9:$B$16,0)), R536-INDEX('Sch 10.1 Rate Design'!$F$9:$F$16,MATCH($C536,'Sch 10.1 Rate Design'!$B$9:$B$16,0))), 0)),"")</f>
        <v/>
      </c>
      <c r="CA536" s="324" t="str">
        <f>IF($A536&lt;&gt;"",IF(OR(S536="",S536=0),0,+IF(S536&gt;+INDEX('Sch 10.1 Rate Design'!$F$9:$F$16,MATCH($C536,'Sch 10.1 Rate Design'!$B$9:$B$16,0)),IF(S536&gt;+INDEX('Sch 10.1 Rate Design'!$H$9:$H$16,MATCH($C536,'Sch 10.1 Rate Design'!$B$9:$B$16,0)),+INDEX('Sch 10.1 Rate Design'!$H$9:$H$16,MATCH($C536,'Sch 10.1 Rate Design'!$B$9:$B$16,0))-INDEX('Sch 10.1 Rate Design'!$F$9:$F$16,MATCH($C536,'Sch 10.1 Rate Design'!$B$9:$B$16,0)), S536-INDEX('Sch 10.1 Rate Design'!$F$9:$F$16,MATCH($C536,'Sch 10.1 Rate Design'!$B$9:$B$16,0))), 0)),"")</f>
        <v/>
      </c>
      <c r="CB536" s="324" t="str">
        <f>IF($A536&lt;&gt;"",IF(OR(T536="",T536=0),0,+IF(T536&gt;+INDEX('Sch 10.1 Rate Design'!$F$9:$F$16,MATCH($C536,'Sch 10.1 Rate Design'!$B$9:$B$16,0)),IF(T536&gt;+INDEX('Sch 10.1 Rate Design'!$H$9:$H$16,MATCH($C536,'Sch 10.1 Rate Design'!$B$9:$B$16,0)),+INDEX('Sch 10.1 Rate Design'!$H$9:$H$16,MATCH($C536,'Sch 10.1 Rate Design'!$B$9:$B$16,0))-INDEX('Sch 10.1 Rate Design'!$F$9:$F$16,MATCH($C536,'Sch 10.1 Rate Design'!$B$9:$B$16,0)), T536-INDEX('Sch 10.1 Rate Design'!$F$9:$F$16,MATCH($C536,'Sch 10.1 Rate Design'!$B$9:$B$16,0))), 0)),"")</f>
        <v/>
      </c>
      <c r="CC536" s="324" t="str">
        <f>IF($A536&lt;&gt;"",IF(OR(U536="",U536=0),0,+IF(U536&gt;+INDEX('Sch 10.1 Rate Design'!$F$9:$F$16,MATCH($C536,'Sch 10.1 Rate Design'!$B$9:$B$16,0)),IF(U536&gt;+INDEX('Sch 10.1 Rate Design'!$H$9:$H$16,MATCH($C536,'Sch 10.1 Rate Design'!$B$9:$B$16,0)),+INDEX('Sch 10.1 Rate Design'!$H$9:$H$16,MATCH($C536,'Sch 10.1 Rate Design'!$B$9:$B$16,0))-INDEX('Sch 10.1 Rate Design'!$F$9:$F$16,MATCH($C536,'Sch 10.1 Rate Design'!$B$9:$B$16,0)), U536-INDEX('Sch 10.1 Rate Design'!$F$9:$F$16,MATCH($C536,'Sch 10.1 Rate Design'!$B$9:$B$16,0))), 0)),"")</f>
        <v/>
      </c>
      <c r="CD536" s="324" t="str">
        <f>IF($A536&lt;&gt;"",IF(OR(V536="",V536=0),0,+IF(V536&gt;+INDEX('Sch 10.1 Rate Design'!$F$9:$F$16,MATCH($C536,'Sch 10.1 Rate Design'!$B$9:$B$16,0)),IF(V536&gt;+INDEX('Sch 10.1 Rate Design'!$H$9:$H$16,MATCH($C536,'Sch 10.1 Rate Design'!$B$9:$B$16,0)),+INDEX('Sch 10.1 Rate Design'!$H$9:$H$16,MATCH($C536,'Sch 10.1 Rate Design'!$B$9:$B$16,0))-INDEX('Sch 10.1 Rate Design'!$F$9:$F$16,MATCH($C536,'Sch 10.1 Rate Design'!$B$9:$B$16,0)), V536-INDEX('Sch 10.1 Rate Design'!$F$9:$F$16,MATCH($C536,'Sch 10.1 Rate Design'!$B$9:$B$16,0))), 0)),"")</f>
        <v/>
      </c>
      <c r="CE536" s="324" t="str">
        <f>IF($A536&lt;&gt;"",IF(OR(W536="",W536=0),0,+IF(W536&gt;+INDEX('Sch 10.1 Rate Design'!$F$9:$F$16,MATCH($C536,'Sch 10.1 Rate Design'!$B$9:$B$16,0)),IF(W536&gt;+INDEX('Sch 10.1 Rate Design'!$H$9:$H$16,MATCH($C536,'Sch 10.1 Rate Design'!$B$9:$B$16,0)),+INDEX('Sch 10.1 Rate Design'!$H$9:$H$16,MATCH($C536,'Sch 10.1 Rate Design'!$B$9:$B$16,0))-INDEX('Sch 10.1 Rate Design'!$F$9:$F$16,MATCH($C536,'Sch 10.1 Rate Design'!$B$9:$B$16,0)), W536-INDEX('Sch 10.1 Rate Design'!$F$9:$F$16,MATCH($C536,'Sch 10.1 Rate Design'!$B$9:$B$16,0))), 0)),"")</f>
        <v/>
      </c>
      <c r="CF536" s="324" t="str">
        <f>IF($A536&lt;&gt;"",IF(OR(X536="",X536=0),0,+IF(X536&gt;+INDEX('Sch 10.1 Rate Design'!$F$9:$F$16,MATCH($C536,'Sch 10.1 Rate Design'!$B$9:$B$16,0)),IF(X536&gt;+INDEX('Sch 10.1 Rate Design'!$H$9:$H$16,MATCH($C536,'Sch 10.1 Rate Design'!$B$9:$B$16,0)),+INDEX('Sch 10.1 Rate Design'!$H$9:$H$16,MATCH($C536,'Sch 10.1 Rate Design'!$B$9:$B$16,0))-INDEX('Sch 10.1 Rate Design'!$F$9:$F$16,MATCH($C536,'Sch 10.1 Rate Design'!$B$9:$B$16,0)), X536-INDEX('Sch 10.1 Rate Design'!$F$9:$F$16,MATCH($C536,'Sch 10.1 Rate Design'!$B$9:$B$16,0))), 0)),"")</f>
        <v/>
      </c>
      <c r="CG536" s="545" t="str">
        <f>IF($A536&lt;&gt;"",IF(OR(Y536="",Y536=0),0,+IF(Y536&gt;+INDEX('Sch 10.1 Rate Design'!$F$9:$F$16,MATCH($C536,'Sch 10.1 Rate Design'!$B$9:$B$16,0)),IF(Y536&gt;+INDEX('Sch 10.1 Rate Design'!$H$9:$H$16,MATCH($C536,'Sch 10.1 Rate Design'!$B$9:$B$16,0)),+INDEX('Sch 10.1 Rate Design'!$H$9:$H$16,MATCH($C536,'Sch 10.1 Rate Design'!$B$9:$B$16,0))-INDEX('Sch 10.1 Rate Design'!$F$9:$F$16,MATCH($C536,'Sch 10.1 Rate Design'!$B$9:$B$16,0)), Y536-INDEX('Sch 10.1 Rate Design'!$F$9:$F$16,MATCH($C536,'Sch 10.1 Rate Design'!$B$9:$B$16,0))), 0)),"")</f>
        <v/>
      </c>
      <c r="CH536" s="692" t="str">
        <f>IF($A536&lt;&gt;"",IF(OR(N536="",N536=0), 0, BV536/'Sch 10.1 Rate Design'!$Z$25*INDEX('Sch 10.1 Rate Design'!$I$9:$I$16,MATCH($C536,'Sch 10.1 Rate Design'!$B$9:$B$16,0))),"")</f>
        <v/>
      </c>
      <c r="CI536" s="548" t="str">
        <f>IF($A536&lt;&gt;"",IF(OR(O536="",O536=0), 0, BW536/'Sch 10.1 Rate Design'!$Z$25*INDEX('Sch 10.1 Rate Design'!$I$9:$I$16,MATCH($C536,'Sch 10.1 Rate Design'!$B$9:$B$16,0))),"")</f>
        <v/>
      </c>
      <c r="CJ536" s="548" t="str">
        <f>IF($A536&lt;&gt;"",IF(OR(P536="",P536=0), 0, BX536/'Sch 10.1 Rate Design'!$Z$25*INDEX('Sch 10.1 Rate Design'!$I$9:$I$16,MATCH($C536,'Sch 10.1 Rate Design'!$B$9:$B$16,0))),"")</f>
        <v/>
      </c>
      <c r="CK536" s="548" t="str">
        <f>IF($A536&lt;&gt;"",IF(OR(Q536="",Q536=0), 0, BY536/'Sch 10.1 Rate Design'!$Z$25*INDEX('Sch 10.1 Rate Design'!$I$9:$I$16,MATCH($C536,'Sch 10.1 Rate Design'!$B$9:$B$16,0))),"")</f>
        <v/>
      </c>
      <c r="CL536" s="548" t="str">
        <f>IF($A536&lt;&gt;"",IF(OR(R536="",R536=0), 0, BZ536/'Sch 10.1 Rate Design'!$Z$25*INDEX('Sch 10.1 Rate Design'!$I$9:$I$16,MATCH($C536,'Sch 10.1 Rate Design'!$B$9:$B$16,0))),"")</f>
        <v/>
      </c>
      <c r="CM536" s="548" t="str">
        <f>IF($A536&lt;&gt;"",IF(OR(S536="",S536=0), 0, CA536/'Sch 10.1 Rate Design'!$Z$25*INDEX('Sch 10.1 Rate Design'!$I$9:$I$16,MATCH($C536,'Sch 10.1 Rate Design'!$B$9:$B$16,0))),"")</f>
        <v/>
      </c>
      <c r="CN536" s="548" t="str">
        <f>IF($A536&lt;&gt;"",IF(OR(T536="",T536=0), 0, CB536/'Sch 10.1 Rate Design'!$Z$25*INDEX('Sch 10.1 Rate Design'!$I$9:$I$16,MATCH($C536,'Sch 10.1 Rate Design'!$B$9:$B$16,0))),"")</f>
        <v/>
      </c>
      <c r="CO536" s="548" t="str">
        <f>IF($A536&lt;&gt;"",IF(OR(U536="",U536=0), 0, CC536/'Sch 10.1 Rate Design'!$Z$25*INDEX('Sch 10.1 Rate Design'!$I$9:$I$16,MATCH($C536,'Sch 10.1 Rate Design'!$B$9:$B$16,0))),"")</f>
        <v/>
      </c>
      <c r="CP536" s="548" t="str">
        <f>IF($A536&lt;&gt;"",IF(OR(V536="",V536=0), 0, CD536/'Sch 10.1 Rate Design'!$Z$25*INDEX('Sch 10.1 Rate Design'!$I$9:$I$16,MATCH($C536,'Sch 10.1 Rate Design'!$B$9:$B$16,0))),"")</f>
        <v/>
      </c>
      <c r="CQ536" s="548" t="str">
        <f>IF($A536&lt;&gt;"",IF(OR(W536="",W536=0), 0, CE536/'Sch 10.1 Rate Design'!$Z$25*INDEX('Sch 10.1 Rate Design'!$I$9:$I$16,MATCH($C536,'Sch 10.1 Rate Design'!$B$9:$B$16,0))),"")</f>
        <v/>
      </c>
      <c r="CR536" s="548" t="str">
        <f>IF($A536&lt;&gt;"",IF(OR(X536="",X536=0), 0, CF536/'Sch 10.1 Rate Design'!$Z$25*INDEX('Sch 10.1 Rate Design'!$I$9:$I$16,MATCH($C536,'Sch 10.1 Rate Design'!$B$9:$B$16,0))),"")</f>
        <v/>
      </c>
      <c r="CS536" s="547" t="str">
        <f>IF($A536&lt;&gt;"",IF(OR(Y536="",Y536=0), 0, CG536/'Sch 10.1 Rate Design'!$Z$25*INDEX('Sch 10.1 Rate Design'!$I$9:$I$16,MATCH($C536,'Sch 10.1 Rate Design'!$B$9:$B$16,0))),"")</f>
        <v/>
      </c>
      <c r="CT536" s="546" t="str">
        <f>IF($A536&lt;&gt;"",IF(OR(N536="",N536=0),0,IF(N536&gt;INDEX('Sch 10.1 Rate Design'!$J$9:$J$16,MATCH($C536,'Sch 10.1 Rate Design'!$B$9:$B$16,0)),N536-INDEX('Sch 10.1 Rate Design'!$J$9:$J$16,MATCH($C536,'Sch 10.1 Rate Design'!$B$9:$B$16,0)),0)),"")</f>
        <v/>
      </c>
      <c r="CU536" s="324" t="str">
        <f>IF($A536&lt;&gt;"",IF(OR(O536="",O536=0),0,IF(O536&gt;INDEX('Sch 10.1 Rate Design'!$J$9:$J$16,MATCH($C536,'Sch 10.1 Rate Design'!$B$9:$B$16,0)),O536-INDEX('Sch 10.1 Rate Design'!$J$9:$J$16,MATCH($C536,'Sch 10.1 Rate Design'!$B$9:$B$16,0)),0)),"")</f>
        <v/>
      </c>
      <c r="CV536" s="324" t="str">
        <f>IF($A536&lt;&gt;"",IF(OR(P536="",P536=0),0,IF(P536&gt;INDEX('Sch 10.1 Rate Design'!$J$9:$J$16,MATCH($C536,'Sch 10.1 Rate Design'!$B$9:$B$16,0)),P536-INDEX('Sch 10.1 Rate Design'!$J$9:$J$16,MATCH($C536,'Sch 10.1 Rate Design'!$B$9:$B$16,0)),0)),"")</f>
        <v/>
      </c>
      <c r="CW536" s="324" t="str">
        <f>IF($A536&lt;&gt;"",IF(OR(Q536="",Q536=0),0,IF(Q536&gt;INDEX('Sch 10.1 Rate Design'!$J$9:$J$16,MATCH($C536,'Sch 10.1 Rate Design'!$B$9:$B$16,0)),Q536-INDEX('Sch 10.1 Rate Design'!$J$9:$J$16,MATCH($C536,'Sch 10.1 Rate Design'!$B$9:$B$16,0)),0)),"")</f>
        <v/>
      </c>
      <c r="CX536" s="324" t="str">
        <f>IF($A536&lt;&gt;"",IF(OR(R536="",R536=0),0,IF(R536&gt;INDEX('Sch 10.1 Rate Design'!$J$9:$J$16,MATCH($C536,'Sch 10.1 Rate Design'!$B$9:$B$16,0)),R536-INDEX('Sch 10.1 Rate Design'!$J$9:$J$16,MATCH($C536,'Sch 10.1 Rate Design'!$B$9:$B$16,0)),0)),"")</f>
        <v/>
      </c>
      <c r="CY536" s="324" t="str">
        <f>IF($A536&lt;&gt;"",IF(OR(S536="",S536=0),0,IF(S536&gt;INDEX('Sch 10.1 Rate Design'!$J$9:$J$16,MATCH($C536,'Sch 10.1 Rate Design'!$B$9:$B$16,0)),S536-INDEX('Sch 10.1 Rate Design'!$J$9:$J$16,MATCH($C536,'Sch 10.1 Rate Design'!$B$9:$B$16,0)),0)),"")</f>
        <v/>
      </c>
      <c r="CZ536" s="324" t="str">
        <f>IF($A536&lt;&gt;"",IF(OR(T536="",T536=0),0,IF(T536&gt;INDEX('Sch 10.1 Rate Design'!$J$9:$J$16,MATCH($C536,'Sch 10.1 Rate Design'!$B$9:$B$16,0)),T536-INDEX('Sch 10.1 Rate Design'!$J$9:$J$16,MATCH($C536,'Sch 10.1 Rate Design'!$B$9:$B$16,0)),0)),"")</f>
        <v/>
      </c>
      <c r="DA536" s="324" t="str">
        <f>IF($A536&lt;&gt;"",IF(OR(U536="",U536=0),0,IF(U536&gt;INDEX('Sch 10.1 Rate Design'!$J$9:$J$16,MATCH($C536,'Sch 10.1 Rate Design'!$B$9:$B$16,0)),U536-INDEX('Sch 10.1 Rate Design'!$J$9:$J$16,MATCH($C536,'Sch 10.1 Rate Design'!$B$9:$B$16,0)),0)),"")</f>
        <v/>
      </c>
      <c r="DB536" s="324" t="str">
        <f>IF($A536&lt;&gt;"",IF(OR(V536="",V536=0),0,IF(V536&gt;INDEX('Sch 10.1 Rate Design'!$J$9:$J$16,MATCH($C536,'Sch 10.1 Rate Design'!$B$9:$B$16,0)),V536-INDEX('Sch 10.1 Rate Design'!$J$9:$J$16,MATCH($C536,'Sch 10.1 Rate Design'!$B$9:$B$16,0)),0)),"")</f>
        <v/>
      </c>
      <c r="DC536" s="324" t="str">
        <f>IF($A536&lt;&gt;"",IF(OR(W536="",W536=0),0,IF(W536&gt;INDEX('Sch 10.1 Rate Design'!$J$9:$J$16,MATCH($C536,'Sch 10.1 Rate Design'!$B$9:$B$16,0)),W536-INDEX('Sch 10.1 Rate Design'!$J$9:$J$16,MATCH($C536,'Sch 10.1 Rate Design'!$B$9:$B$16,0)),0)),"")</f>
        <v/>
      </c>
      <c r="DD536" s="324" t="str">
        <f>IF($A536&lt;&gt;"",IF(OR(X536="",X536=0),0,IF(X536&gt;INDEX('Sch 10.1 Rate Design'!$J$9:$J$16,MATCH($C536,'Sch 10.1 Rate Design'!$B$9:$B$16,0)),X536-INDEX('Sch 10.1 Rate Design'!$J$9:$J$16,MATCH($C536,'Sch 10.1 Rate Design'!$B$9:$B$16,0)),0)),"")</f>
        <v/>
      </c>
      <c r="DE536" s="545" t="str">
        <f>IF($A536&lt;&gt;"",IF(OR(Y536="",Y536=0),0,IF(Y536&gt;INDEX('Sch 10.1 Rate Design'!$J$9:$J$16,MATCH($C536,'Sch 10.1 Rate Design'!$B$9:$B$16,0)),Y536-INDEX('Sch 10.1 Rate Design'!$J$9:$J$16,MATCH($C536,'Sch 10.1 Rate Design'!$B$9:$B$16,0)),0)),"")</f>
        <v/>
      </c>
      <c r="DF536" s="692" t="str">
        <f>IF($A536&lt;&gt;"",IF(OR(N536="",N536=0), 0, CT536/'Sch 10.1 Rate Design'!$Z$25*INDEX('Sch 10.1 Rate Design'!$K$9:$K$16,MATCH($C536,'Sch 10.1 Rate Design'!$B$9:$B$16,0))),"")</f>
        <v/>
      </c>
      <c r="DG536" s="548" t="str">
        <f>IF($A536&lt;&gt;"",IF(OR(O536="",O536=0), 0, CU536/'Sch 10.1 Rate Design'!$Z$25*INDEX('Sch 10.1 Rate Design'!$K$9:$K$16,MATCH($C536,'Sch 10.1 Rate Design'!$B$9:$B$16,0))),"")</f>
        <v/>
      </c>
      <c r="DH536" s="548" t="str">
        <f>IF($A536&lt;&gt;"",IF(OR(P536="",P536=0), 0, CV536/'Sch 10.1 Rate Design'!$Z$25*INDEX('Sch 10.1 Rate Design'!$K$9:$K$16,MATCH($C536,'Sch 10.1 Rate Design'!$B$9:$B$16,0))),"")</f>
        <v/>
      </c>
      <c r="DI536" s="548" t="str">
        <f>IF($A536&lt;&gt;"",IF(OR(Q536="",Q536=0), 0, CW536/'Sch 10.1 Rate Design'!$Z$25*INDEX('Sch 10.1 Rate Design'!$K$9:$K$16,MATCH($C536,'Sch 10.1 Rate Design'!$B$9:$B$16,0))),"")</f>
        <v/>
      </c>
      <c r="DJ536" s="548" t="str">
        <f>IF($A536&lt;&gt;"",IF(OR(R536="",R536=0), 0, CX536/'Sch 10.1 Rate Design'!$Z$25*INDEX('Sch 10.1 Rate Design'!$K$9:$K$16,MATCH($C536,'Sch 10.1 Rate Design'!$B$9:$B$16,0))),"")</f>
        <v/>
      </c>
      <c r="DK536" s="548" t="str">
        <f>IF($A536&lt;&gt;"",IF(OR(S536="",S536=0), 0, CY536/'Sch 10.1 Rate Design'!$Z$25*INDEX('Sch 10.1 Rate Design'!$K$9:$K$16,MATCH($C536,'Sch 10.1 Rate Design'!$B$9:$B$16,0))),"")</f>
        <v/>
      </c>
      <c r="DL536" s="548" t="str">
        <f>IF($A536&lt;&gt;"",IF(OR(T536="",T536=0), 0, CZ536/'Sch 10.1 Rate Design'!$Z$25*INDEX('Sch 10.1 Rate Design'!$K$9:$K$16,MATCH($C536,'Sch 10.1 Rate Design'!$B$9:$B$16,0))),"")</f>
        <v/>
      </c>
      <c r="DM536" s="548" t="str">
        <f>IF($A536&lt;&gt;"",IF(OR(U536="",U536=0), 0, DA536/'Sch 10.1 Rate Design'!$Z$25*INDEX('Sch 10.1 Rate Design'!$K$9:$K$16,MATCH($C536,'Sch 10.1 Rate Design'!$B$9:$B$16,0))),"")</f>
        <v/>
      </c>
      <c r="DN536" s="548" t="str">
        <f>IF($A536&lt;&gt;"",IF(OR(V536="",V536=0), 0, DB536/'Sch 10.1 Rate Design'!$Z$25*INDEX('Sch 10.1 Rate Design'!$K$9:$K$16,MATCH($C536,'Sch 10.1 Rate Design'!$B$9:$B$16,0))),"")</f>
        <v/>
      </c>
      <c r="DO536" s="548" t="str">
        <f>IF($A536&lt;&gt;"",IF(OR(W536="",W536=0), 0, DC536/'Sch 10.1 Rate Design'!$Z$25*INDEX('Sch 10.1 Rate Design'!$K$9:$K$16,MATCH($C536,'Sch 10.1 Rate Design'!$B$9:$B$16,0))),"")</f>
        <v/>
      </c>
      <c r="DP536" s="548" t="str">
        <f>IF($A536&lt;&gt;"",IF(OR(X536="",X536=0), 0, DD536/'Sch 10.1 Rate Design'!$Z$25*INDEX('Sch 10.1 Rate Design'!$K$9:$K$16,MATCH($C536,'Sch 10.1 Rate Design'!$B$9:$B$16,0))),"")</f>
        <v/>
      </c>
      <c r="DQ536" s="547" t="str">
        <f>IF($A536&lt;&gt;"",IF(OR(Y536="",Y536=0), 0, DE536/'Sch 10.1 Rate Design'!$Z$25*INDEX('Sch 10.1 Rate Design'!$K$9:$K$16,MATCH($C536,'Sch 10.1 Rate Design'!$B$9:$B$16,0))),"")</f>
        <v/>
      </c>
      <c r="DR536" s="546" t="str">
        <f>IF($A536&lt;&gt;"",IF(OR(N536="",N536=0), 0,INDEX('Sch 10.1 Rate Design'!$D$9:$D$16,MATCH($C536,'Sch 10.1 Rate Design'!$B$9:$B$16,0))),"")</f>
        <v/>
      </c>
      <c r="DS536" s="324" t="str">
        <f>IF($A536&lt;&gt;"",IF(OR(O536="",O536=0), 0,INDEX('Sch 10.1 Rate Design'!$D$9:$D$16,MATCH($C536,'Sch 10.1 Rate Design'!$B$9:$B$16,0))),"")</f>
        <v/>
      </c>
      <c r="DT536" s="324" t="str">
        <f>IF($A536&lt;&gt;"",IF(OR(P536="",P536=0), 0,INDEX('Sch 10.1 Rate Design'!$D$9:$D$16,MATCH($C536,'Sch 10.1 Rate Design'!$B$9:$B$16,0))),"")</f>
        <v/>
      </c>
      <c r="DU536" s="324" t="str">
        <f>IF($A536&lt;&gt;"",IF(OR(Q536="",Q536=0), 0,INDEX('Sch 10.1 Rate Design'!$D$9:$D$16,MATCH($C536,'Sch 10.1 Rate Design'!$B$9:$B$16,0))),"")</f>
        <v/>
      </c>
      <c r="DV536" s="324" t="str">
        <f>IF($A536&lt;&gt;"",IF(OR(R536="",R536=0), 0,INDEX('Sch 10.1 Rate Design'!$D$9:$D$16,MATCH($C536,'Sch 10.1 Rate Design'!$B$9:$B$16,0))),"")</f>
        <v/>
      </c>
      <c r="DW536" s="324" t="str">
        <f>IF($A536&lt;&gt;"",IF(OR(S536="",S536=0), 0,INDEX('Sch 10.1 Rate Design'!$D$9:$D$16,MATCH($C536,'Sch 10.1 Rate Design'!$B$9:$B$16,0))),"")</f>
        <v/>
      </c>
      <c r="DX536" s="324" t="str">
        <f>IF($A536&lt;&gt;"",IF(OR(T536="",T536=0), 0,INDEX('Sch 10.1 Rate Design'!$D$9:$D$16,MATCH($C536,'Sch 10.1 Rate Design'!$B$9:$B$16,0))),"")</f>
        <v/>
      </c>
      <c r="DY536" s="324" t="str">
        <f>IF($A536&lt;&gt;"",IF(OR(U536="",U536=0), 0,INDEX('Sch 10.1 Rate Design'!$D$9:$D$16,MATCH($C536,'Sch 10.1 Rate Design'!$B$9:$B$16,0))),"")</f>
        <v/>
      </c>
      <c r="DZ536" s="324" t="str">
        <f>IF($A536&lt;&gt;"",IF(OR(V536="",V536=0), 0,INDEX('Sch 10.1 Rate Design'!$D$9:$D$16,MATCH($C536,'Sch 10.1 Rate Design'!$B$9:$B$16,0))),"")</f>
        <v/>
      </c>
      <c r="EA536" s="324" t="str">
        <f>IF($A536&lt;&gt;"",IF(OR(W536="",W536=0), 0,INDEX('Sch 10.1 Rate Design'!$D$9:$D$16,MATCH($C536,'Sch 10.1 Rate Design'!$B$9:$B$16,0))),"")</f>
        <v/>
      </c>
      <c r="EB536" s="324" t="str">
        <f>IF($A536&lt;&gt;"",IF(OR(X536="",X536=0), 0,INDEX('Sch 10.1 Rate Design'!$D$9:$D$16,MATCH($C536,'Sch 10.1 Rate Design'!$B$9:$B$16,0))),"")</f>
        <v/>
      </c>
      <c r="EC536" s="545" t="str">
        <f>IF($A536&lt;&gt;"",IF(OR(Y536="",Y536=0), 0,INDEX('Sch 10.1 Rate Design'!$D$9:$D$16,MATCH($C536,'Sch 10.1 Rate Design'!$B$9:$B$16,0))),"")</f>
        <v/>
      </c>
      <c r="ED536" s="546"/>
      <c r="EE536" s="324"/>
      <c r="EF536" s="324"/>
      <c r="EG536" s="324"/>
      <c r="EH536" s="324"/>
      <c r="EI536" s="324"/>
      <c r="EJ536" s="324"/>
      <c r="EK536" s="324"/>
      <c r="EL536" s="324"/>
      <c r="EM536" s="324"/>
      <c r="EN536" s="324"/>
      <c r="EO536" s="545"/>
      <c r="EP536" s="324"/>
    </row>
    <row r="537" spans="1:146" x14ac:dyDescent="0.2">
      <c r="A537" s="324" t="str">
        <f>IF(Inputs!AO533&lt;&gt;"",Inputs!AO533,"")</f>
        <v/>
      </c>
      <c r="B537" s="324" t="str">
        <f t="shared" si="126"/>
        <v/>
      </c>
      <c r="C537" s="727" t="str">
        <f>IF($A537&lt;&gt;"",Inputs!AN533,"")</f>
        <v/>
      </c>
      <c r="D537" s="549" t="str">
        <f t="shared" si="118"/>
        <v/>
      </c>
      <c r="E537" s="549" t="str">
        <f t="shared" si="119"/>
        <v/>
      </c>
      <c r="F537" s="324" t="str">
        <f t="shared" si="120"/>
        <v/>
      </c>
      <c r="G537" s="324" t="str">
        <f t="shared" si="121"/>
        <v/>
      </c>
      <c r="H537" s="790">
        <f t="shared" si="122"/>
        <v>0</v>
      </c>
      <c r="I537" s="790">
        <f t="shared" si="123"/>
        <v>0</v>
      </c>
      <c r="J537" s="790">
        <f t="shared" si="124"/>
        <v>0</v>
      </c>
      <c r="K537" s="790">
        <f t="shared" si="125"/>
        <v>0</v>
      </c>
      <c r="L537" s="787" t="str">
        <f t="shared" si="117"/>
        <v/>
      </c>
      <c r="M537" s="787" t="str">
        <f t="shared" si="117"/>
        <v/>
      </c>
      <c r="N537" s="546" t="str">
        <f>IF($A537&lt;&gt;"",INDEX(Inputs!$AP533:$BA533,,MATCH('Sch 10.2 Rate Data'!N$7,Inputs!$AP$4:$BA$4,0)),"")</f>
        <v/>
      </c>
      <c r="O537" s="324" t="str">
        <f>IF($A537&lt;&gt;"",INDEX(Inputs!$AP533:$BA533,,MATCH('Sch 10.2 Rate Data'!O$7,Inputs!$AP$4:$BA$4,0)),"")</f>
        <v/>
      </c>
      <c r="P537" s="324" t="str">
        <f>IF($A537&lt;&gt;"",INDEX(Inputs!$AP533:$BA533,,MATCH('Sch 10.2 Rate Data'!P$7,Inputs!$AP$4:$BA$4,0)),"")</f>
        <v/>
      </c>
      <c r="Q537" s="324" t="str">
        <f>IF($A537&lt;&gt;"",INDEX(Inputs!$AP533:$BA533,,MATCH('Sch 10.2 Rate Data'!Q$7,Inputs!$AP$4:$BA$4,0)),"")</f>
        <v/>
      </c>
      <c r="R537" s="324" t="str">
        <f>IF($A537&lt;&gt;"",INDEX(Inputs!$AP533:$BA533,,MATCH('Sch 10.2 Rate Data'!R$7,Inputs!$AP$4:$BA$4,0)),"")</f>
        <v/>
      </c>
      <c r="S537" s="324" t="str">
        <f>IF($A537&lt;&gt;"",INDEX(Inputs!$AP533:$BA533,,MATCH('Sch 10.2 Rate Data'!S$7,Inputs!$AP$4:$BA$4,0)),"")</f>
        <v/>
      </c>
      <c r="T537" s="324" t="str">
        <f>IF($A537&lt;&gt;"",INDEX(Inputs!$AP533:$BA533,,MATCH('Sch 10.2 Rate Data'!T$7,Inputs!$AP$4:$BA$4,0)),"")</f>
        <v/>
      </c>
      <c r="U537" s="324" t="str">
        <f>IF($A537&lt;&gt;"",INDEX(Inputs!$AP533:$BA533,,MATCH('Sch 10.2 Rate Data'!U$7,Inputs!$AP$4:$BA$4,0)),"")</f>
        <v/>
      </c>
      <c r="V537" s="324" t="str">
        <f>IF($A537&lt;&gt;"",INDEX(Inputs!$AP533:$BA533,,MATCH('Sch 10.2 Rate Data'!V$7,Inputs!$AP$4:$BA$4,0)),"")</f>
        <v/>
      </c>
      <c r="W537" s="324" t="str">
        <f>IF($A537&lt;&gt;"",INDEX(Inputs!$AP533:$BA533,,MATCH('Sch 10.2 Rate Data'!W$7,Inputs!$AP$4:$BA$4,0)),"")</f>
        <v/>
      </c>
      <c r="X537" s="324" t="str">
        <f>IF($A537&lt;&gt;"",INDEX(Inputs!$AP533:$BA533,,MATCH('Sch 10.2 Rate Data'!X$7,Inputs!$AP$4:$BA$4,0)),"")</f>
        <v/>
      </c>
      <c r="Y537" s="545" t="str">
        <f>IF($A537&lt;&gt;"",INDEX(Inputs!$AP533:$BA533,,MATCH('Sch 10.2 Rate Data'!Y$7,Inputs!$AP$4:$BA$4,0)),"")</f>
        <v/>
      </c>
      <c r="Z537" s="692" t="str">
        <f t="shared" si="128"/>
        <v/>
      </c>
      <c r="AA537" s="548" t="str">
        <f t="shared" si="128"/>
        <v/>
      </c>
      <c r="AB537" s="548" t="str">
        <f t="shared" si="128"/>
        <v/>
      </c>
      <c r="AC537" s="548" t="str">
        <f t="shared" si="127"/>
        <v/>
      </c>
      <c r="AD537" s="548" t="str">
        <f t="shared" si="127"/>
        <v/>
      </c>
      <c r="AE537" s="548" t="str">
        <f t="shared" si="127"/>
        <v/>
      </c>
      <c r="AF537" s="548" t="str">
        <f t="shared" si="116"/>
        <v/>
      </c>
      <c r="AG537" s="548" t="str">
        <f t="shared" si="116"/>
        <v/>
      </c>
      <c r="AH537" s="548" t="str">
        <f t="shared" si="116"/>
        <v/>
      </c>
      <c r="AI537" s="548" t="str">
        <f t="shared" si="116"/>
        <v/>
      </c>
      <c r="AJ537" s="548" t="str">
        <f t="shared" si="116"/>
        <v/>
      </c>
      <c r="AK537" s="547" t="str">
        <f t="shared" si="116"/>
        <v/>
      </c>
      <c r="AL537" s="692" t="str">
        <f>IF($A537&lt;&gt;"",IF(OR(N537="",N537=0), 0, INDEX('Sch 10.1 Rate Design'!$E$9:$E$16,MATCH($C537,'Sch 10.1 Rate Design'!$B$9:$B$16,0))),"")</f>
        <v/>
      </c>
      <c r="AM537" s="548" t="str">
        <f>IF($A537&lt;&gt;"",IF(OR(O537="",O537=0), 0, INDEX('Sch 10.1 Rate Design'!$E$9:$E$16,MATCH($C537,'Sch 10.1 Rate Design'!$B$9:$B$16,0))),"")</f>
        <v/>
      </c>
      <c r="AN537" s="548" t="str">
        <f>IF($A537&lt;&gt;"",IF(OR(P537="",P537=0), 0, INDEX('Sch 10.1 Rate Design'!$E$9:$E$16,MATCH($C537,'Sch 10.1 Rate Design'!$B$9:$B$16,0))),"")</f>
        <v/>
      </c>
      <c r="AO537" s="548" t="str">
        <f>IF($A537&lt;&gt;"",IF(OR(Q537="",Q537=0), 0, INDEX('Sch 10.1 Rate Design'!$E$9:$E$16,MATCH($C537,'Sch 10.1 Rate Design'!$B$9:$B$16,0))),"")</f>
        <v/>
      </c>
      <c r="AP537" s="548" t="str">
        <f>IF($A537&lt;&gt;"",IF(OR(R537="",R537=0), 0, INDEX('Sch 10.1 Rate Design'!$E$9:$E$16,MATCH($C537,'Sch 10.1 Rate Design'!$B$9:$B$16,0))),"")</f>
        <v/>
      </c>
      <c r="AQ537" s="548" t="str">
        <f>IF($A537&lt;&gt;"",IF(OR(S537="",S537=0), 0, INDEX('Sch 10.1 Rate Design'!$E$9:$E$16,MATCH($C537,'Sch 10.1 Rate Design'!$B$9:$B$16,0))),"")</f>
        <v/>
      </c>
      <c r="AR537" s="548" t="str">
        <f>IF($A537&lt;&gt;"",IF(OR(T537="",T537=0), 0, INDEX('Sch 10.1 Rate Design'!$E$9:$E$16,MATCH($C537,'Sch 10.1 Rate Design'!$B$9:$B$16,0))),"")</f>
        <v/>
      </c>
      <c r="AS537" s="548" t="str">
        <f>IF($A537&lt;&gt;"",IF(OR(U537="",U537=0), 0, INDEX('Sch 10.1 Rate Design'!$E$9:$E$16,MATCH($C537,'Sch 10.1 Rate Design'!$B$9:$B$16,0))),"")</f>
        <v/>
      </c>
      <c r="AT537" s="548" t="str">
        <f>IF($A537&lt;&gt;"",IF(OR(V537="",V537=0), 0, INDEX('Sch 10.1 Rate Design'!$E$9:$E$16,MATCH($C537,'Sch 10.1 Rate Design'!$B$9:$B$16,0))),"")</f>
        <v/>
      </c>
      <c r="AU537" s="548" t="str">
        <f>IF($A537&lt;&gt;"",IF(OR(W537="",W537=0), 0, INDEX('Sch 10.1 Rate Design'!$E$9:$E$16,MATCH($C537,'Sch 10.1 Rate Design'!$B$9:$B$16,0))),"")</f>
        <v/>
      </c>
      <c r="AV537" s="548" t="str">
        <f>IF($A537&lt;&gt;"",IF(OR(X537="",X537=0), 0, INDEX('Sch 10.1 Rate Design'!$E$9:$E$16,MATCH($C537,'Sch 10.1 Rate Design'!$B$9:$B$16,0))),"")</f>
        <v/>
      </c>
      <c r="AW537" s="547" t="str">
        <f>IF($A537&lt;&gt;"",IF(OR(Y537="",Y537=0), 0, INDEX('Sch 10.1 Rate Design'!$E$9:$E$16,MATCH($C537,'Sch 10.1 Rate Design'!$B$9:$B$16,0))),"")</f>
        <v/>
      </c>
      <c r="AX537" s="546" t="str">
        <f>IF($A537&lt;&gt;"",IF(OR(N537="",N537=0),0,+IF(N537&gt;+INDEX('Sch 10.1 Rate Design'!$D$9:$D$16,MATCH($C537,'Sch 10.1 Rate Design'!$B$9:$B$16,0)),IF(N537&gt;+INDEX('Sch 10.1 Rate Design'!$F$9:$F$16,MATCH($C537,'Sch 10.1 Rate Design'!$B$9:$B$16,0)),+INDEX('Sch 10.1 Rate Design'!$F$9:$F$16,MATCH($C537,'Sch 10.1 Rate Design'!$B$9:$B$16,0))-INDEX('Sch 10.1 Rate Design'!$D$9:$D$16,MATCH($C537,'Sch 10.1 Rate Design'!$B$9:$B$16,0)), N537-INDEX('Sch 10.1 Rate Design'!$D$9:$D$16,MATCH($C537,'Sch 10.1 Rate Design'!$B$9:$B$16,0))),0)),"")</f>
        <v/>
      </c>
      <c r="AY537" s="324" t="str">
        <f>IF($A537&lt;&gt;"",IF(OR(O537="",O537=0),0,+IF(O537&gt;+INDEX('Sch 10.1 Rate Design'!$D$9:$D$16,MATCH($C537,'Sch 10.1 Rate Design'!$B$9:$B$16,0)),IF(O537&gt;+INDEX('Sch 10.1 Rate Design'!$F$9:$F$16,MATCH($C537,'Sch 10.1 Rate Design'!$B$9:$B$16,0)),+INDEX('Sch 10.1 Rate Design'!$F$9:$F$16,MATCH($C537,'Sch 10.1 Rate Design'!$B$9:$B$16,0))-INDEX('Sch 10.1 Rate Design'!$D$9:$D$16,MATCH($C537,'Sch 10.1 Rate Design'!$B$9:$B$16,0)), O537-INDEX('Sch 10.1 Rate Design'!$D$9:$D$16,MATCH($C537,'Sch 10.1 Rate Design'!$B$9:$B$16,0))),0)),"")</f>
        <v/>
      </c>
      <c r="AZ537" s="324" t="str">
        <f>IF($A537&lt;&gt;"",IF(OR(P537="",P537=0),0,+IF(P537&gt;+INDEX('Sch 10.1 Rate Design'!$D$9:$D$16,MATCH($C537,'Sch 10.1 Rate Design'!$B$9:$B$16,0)),IF(P537&gt;+INDEX('Sch 10.1 Rate Design'!$F$9:$F$16,MATCH($C537,'Sch 10.1 Rate Design'!$B$9:$B$16,0)),+INDEX('Sch 10.1 Rate Design'!$F$9:$F$16,MATCH($C537,'Sch 10.1 Rate Design'!$B$9:$B$16,0))-INDEX('Sch 10.1 Rate Design'!$D$9:$D$16,MATCH($C537,'Sch 10.1 Rate Design'!$B$9:$B$16,0)), P537-INDEX('Sch 10.1 Rate Design'!$D$9:$D$16,MATCH($C537,'Sch 10.1 Rate Design'!$B$9:$B$16,0))),0)),"")</f>
        <v/>
      </c>
      <c r="BA537" s="324" t="str">
        <f>IF($A537&lt;&gt;"",IF(OR(Q537="",Q537=0),0,+IF(Q537&gt;+INDEX('Sch 10.1 Rate Design'!$D$9:$D$16,MATCH($C537,'Sch 10.1 Rate Design'!$B$9:$B$16,0)),IF(Q537&gt;+INDEX('Sch 10.1 Rate Design'!$F$9:$F$16,MATCH($C537,'Sch 10.1 Rate Design'!$B$9:$B$16,0)),+INDEX('Sch 10.1 Rate Design'!$F$9:$F$16,MATCH($C537,'Sch 10.1 Rate Design'!$B$9:$B$16,0))-INDEX('Sch 10.1 Rate Design'!$D$9:$D$16,MATCH($C537,'Sch 10.1 Rate Design'!$B$9:$B$16,0)), Q537-INDEX('Sch 10.1 Rate Design'!$D$9:$D$16,MATCH($C537,'Sch 10.1 Rate Design'!$B$9:$B$16,0))),0)),"")</f>
        <v/>
      </c>
      <c r="BB537" s="324" t="str">
        <f>IF($A537&lt;&gt;"",IF(OR(R537="",R537=0),0,+IF(R537&gt;+INDEX('Sch 10.1 Rate Design'!$D$9:$D$16,MATCH($C537,'Sch 10.1 Rate Design'!$B$9:$B$16,0)),IF(R537&gt;+INDEX('Sch 10.1 Rate Design'!$F$9:$F$16,MATCH($C537,'Sch 10.1 Rate Design'!$B$9:$B$16,0)),+INDEX('Sch 10.1 Rate Design'!$F$9:$F$16,MATCH($C537,'Sch 10.1 Rate Design'!$B$9:$B$16,0))-INDEX('Sch 10.1 Rate Design'!$D$9:$D$16,MATCH($C537,'Sch 10.1 Rate Design'!$B$9:$B$16,0)), R537-INDEX('Sch 10.1 Rate Design'!$D$9:$D$16,MATCH($C537,'Sch 10.1 Rate Design'!$B$9:$B$16,0))),0)),"")</f>
        <v/>
      </c>
      <c r="BC537" s="324" t="str">
        <f>IF($A537&lt;&gt;"",IF(OR(S537="",S537=0),0,+IF(S537&gt;+INDEX('Sch 10.1 Rate Design'!$D$9:$D$16,MATCH($C537,'Sch 10.1 Rate Design'!$B$9:$B$16,0)),IF(S537&gt;+INDEX('Sch 10.1 Rate Design'!$F$9:$F$16,MATCH($C537,'Sch 10.1 Rate Design'!$B$9:$B$16,0)),+INDEX('Sch 10.1 Rate Design'!$F$9:$F$16,MATCH($C537,'Sch 10.1 Rate Design'!$B$9:$B$16,0))-INDEX('Sch 10.1 Rate Design'!$D$9:$D$16,MATCH($C537,'Sch 10.1 Rate Design'!$B$9:$B$16,0)), S537-INDEX('Sch 10.1 Rate Design'!$D$9:$D$16,MATCH($C537,'Sch 10.1 Rate Design'!$B$9:$B$16,0))),0)),"")</f>
        <v/>
      </c>
      <c r="BD537" s="324" t="str">
        <f>IF($A537&lt;&gt;"",IF(OR(T537="",T537=0),0,+IF(T537&gt;+INDEX('Sch 10.1 Rate Design'!$D$9:$D$16,MATCH($C537,'Sch 10.1 Rate Design'!$B$9:$B$16,0)),IF(T537&gt;+INDEX('Sch 10.1 Rate Design'!$F$9:$F$16,MATCH($C537,'Sch 10.1 Rate Design'!$B$9:$B$16,0)),+INDEX('Sch 10.1 Rate Design'!$F$9:$F$16,MATCH($C537,'Sch 10.1 Rate Design'!$B$9:$B$16,0))-INDEX('Sch 10.1 Rate Design'!$D$9:$D$16,MATCH($C537,'Sch 10.1 Rate Design'!$B$9:$B$16,0)), T537-INDEX('Sch 10.1 Rate Design'!$D$9:$D$16,MATCH($C537,'Sch 10.1 Rate Design'!$B$9:$B$16,0))),0)),"")</f>
        <v/>
      </c>
      <c r="BE537" s="324" t="str">
        <f>IF($A537&lt;&gt;"",IF(OR(U537="",U537=0),0,+IF(U537&gt;+INDEX('Sch 10.1 Rate Design'!$D$9:$D$16,MATCH($C537,'Sch 10.1 Rate Design'!$B$9:$B$16,0)),IF(U537&gt;+INDEX('Sch 10.1 Rate Design'!$F$9:$F$16,MATCH($C537,'Sch 10.1 Rate Design'!$B$9:$B$16,0)),+INDEX('Sch 10.1 Rate Design'!$F$9:$F$16,MATCH($C537,'Sch 10.1 Rate Design'!$B$9:$B$16,0))-INDEX('Sch 10.1 Rate Design'!$D$9:$D$16,MATCH($C537,'Sch 10.1 Rate Design'!$B$9:$B$16,0)), U537-INDEX('Sch 10.1 Rate Design'!$D$9:$D$16,MATCH($C537,'Sch 10.1 Rate Design'!$B$9:$B$16,0))),0)),"")</f>
        <v/>
      </c>
      <c r="BF537" s="324" t="str">
        <f>IF($A537&lt;&gt;"",IF(OR(V537="",V537=0),0,+IF(V537&gt;+INDEX('Sch 10.1 Rate Design'!$D$9:$D$16,MATCH($C537,'Sch 10.1 Rate Design'!$B$9:$B$16,0)),IF(V537&gt;+INDEX('Sch 10.1 Rate Design'!$F$9:$F$16,MATCH($C537,'Sch 10.1 Rate Design'!$B$9:$B$16,0)),+INDEX('Sch 10.1 Rate Design'!$F$9:$F$16,MATCH($C537,'Sch 10.1 Rate Design'!$B$9:$B$16,0))-INDEX('Sch 10.1 Rate Design'!$D$9:$D$16,MATCH($C537,'Sch 10.1 Rate Design'!$B$9:$B$16,0)), V537-INDEX('Sch 10.1 Rate Design'!$D$9:$D$16,MATCH($C537,'Sch 10.1 Rate Design'!$B$9:$B$16,0))),0)),"")</f>
        <v/>
      </c>
      <c r="BG537" s="324" t="str">
        <f>IF($A537&lt;&gt;"",IF(OR(W537="",W537=0),0,+IF(W537&gt;+INDEX('Sch 10.1 Rate Design'!$D$9:$D$16,MATCH($C537,'Sch 10.1 Rate Design'!$B$9:$B$16,0)),IF(W537&gt;+INDEX('Sch 10.1 Rate Design'!$F$9:$F$16,MATCH($C537,'Sch 10.1 Rate Design'!$B$9:$B$16,0)),+INDEX('Sch 10.1 Rate Design'!$F$9:$F$16,MATCH($C537,'Sch 10.1 Rate Design'!$B$9:$B$16,0))-INDEX('Sch 10.1 Rate Design'!$D$9:$D$16,MATCH($C537,'Sch 10.1 Rate Design'!$B$9:$B$16,0)), W537-INDEX('Sch 10.1 Rate Design'!$D$9:$D$16,MATCH($C537,'Sch 10.1 Rate Design'!$B$9:$B$16,0))),0)),"")</f>
        <v/>
      </c>
      <c r="BH537" s="324" t="str">
        <f>IF($A537&lt;&gt;"",IF(OR(X537="",X537=0),0,+IF(X537&gt;+INDEX('Sch 10.1 Rate Design'!$D$9:$D$16,MATCH($C537,'Sch 10.1 Rate Design'!$B$9:$B$16,0)),IF(X537&gt;+INDEX('Sch 10.1 Rate Design'!$F$9:$F$16,MATCH($C537,'Sch 10.1 Rate Design'!$B$9:$B$16,0)),+INDEX('Sch 10.1 Rate Design'!$F$9:$F$16,MATCH($C537,'Sch 10.1 Rate Design'!$B$9:$B$16,0))-INDEX('Sch 10.1 Rate Design'!$D$9:$D$16,MATCH($C537,'Sch 10.1 Rate Design'!$B$9:$B$16,0)), X537-INDEX('Sch 10.1 Rate Design'!$D$9:$D$16,MATCH($C537,'Sch 10.1 Rate Design'!$B$9:$B$16,0))),0)),"")</f>
        <v/>
      </c>
      <c r="BI537" s="545" t="str">
        <f>IF($A537&lt;&gt;"",IF(OR(Y537="",Y537=0),0,+IF(Y537&gt;+INDEX('Sch 10.1 Rate Design'!$D$9:$D$16,MATCH($C537,'Sch 10.1 Rate Design'!$B$9:$B$16,0)),IF(Y537&gt;+INDEX('Sch 10.1 Rate Design'!$F$9:$F$16,MATCH($C537,'Sch 10.1 Rate Design'!$B$9:$B$16,0)),+INDEX('Sch 10.1 Rate Design'!$F$9:$F$16,MATCH($C537,'Sch 10.1 Rate Design'!$B$9:$B$16,0))-INDEX('Sch 10.1 Rate Design'!$D$9:$D$16,MATCH($C537,'Sch 10.1 Rate Design'!$B$9:$B$16,0)), Y537-INDEX('Sch 10.1 Rate Design'!$D$9:$D$16,MATCH($C537,'Sch 10.1 Rate Design'!$B$9:$B$16,0))),0)),"")</f>
        <v/>
      </c>
      <c r="BJ537" s="692" t="str">
        <f>IF($A537&lt;&gt;"",IF(OR(N537="",N537=0), 0, AX537/'Sch 10.1 Rate Design'!$Z$25*INDEX('Sch 10.1 Rate Design'!$G$9:$G$16,MATCH($C537,'Sch 10.1 Rate Design'!$B$9:$B$16,0))),"")</f>
        <v/>
      </c>
      <c r="BK537" s="548" t="str">
        <f>IF($A537&lt;&gt;"",IF(OR(O537="",O537=0), 0, AY537/'Sch 10.1 Rate Design'!$Z$25*INDEX('Sch 10.1 Rate Design'!$G$9:$G$16,MATCH($C537,'Sch 10.1 Rate Design'!$B$9:$B$16,0))),"")</f>
        <v/>
      </c>
      <c r="BL537" s="548" t="str">
        <f>IF($A537&lt;&gt;"",IF(OR(P537="",P537=0), 0, AZ537/'Sch 10.1 Rate Design'!$Z$25*INDEX('Sch 10.1 Rate Design'!$G$9:$G$16,MATCH($C537,'Sch 10.1 Rate Design'!$B$9:$B$16,0))),"")</f>
        <v/>
      </c>
      <c r="BM537" s="548" t="str">
        <f>IF($A537&lt;&gt;"",IF(OR(Q537="",Q537=0), 0, BA537/'Sch 10.1 Rate Design'!$Z$25*INDEX('Sch 10.1 Rate Design'!$G$9:$G$16,MATCH($C537,'Sch 10.1 Rate Design'!$B$9:$B$16,0))),"")</f>
        <v/>
      </c>
      <c r="BN537" s="548" t="str">
        <f>IF($A537&lt;&gt;"",IF(OR(R537="",R537=0), 0, BB537/'Sch 10.1 Rate Design'!$Z$25*INDEX('Sch 10.1 Rate Design'!$G$9:$G$16,MATCH($C537,'Sch 10.1 Rate Design'!$B$9:$B$16,0))),"")</f>
        <v/>
      </c>
      <c r="BO537" s="548" t="str">
        <f>IF($A537&lt;&gt;"",IF(OR(S537="",S537=0), 0, BC537/'Sch 10.1 Rate Design'!$Z$25*INDEX('Sch 10.1 Rate Design'!$G$9:$G$16,MATCH($C537,'Sch 10.1 Rate Design'!$B$9:$B$16,0))),"")</f>
        <v/>
      </c>
      <c r="BP537" s="548" t="str">
        <f>IF($A537&lt;&gt;"",IF(OR(T537="",T537=0), 0, BD537/'Sch 10.1 Rate Design'!$Z$25*INDEX('Sch 10.1 Rate Design'!$G$9:$G$16,MATCH($C537,'Sch 10.1 Rate Design'!$B$9:$B$16,0))),"")</f>
        <v/>
      </c>
      <c r="BQ537" s="548" t="str">
        <f>IF($A537&lt;&gt;"",IF(OR(U537="",U537=0), 0, BE537/'Sch 10.1 Rate Design'!$Z$25*INDEX('Sch 10.1 Rate Design'!$G$9:$G$16,MATCH($C537,'Sch 10.1 Rate Design'!$B$9:$B$16,0))),"")</f>
        <v/>
      </c>
      <c r="BR537" s="548" t="str">
        <f>IF($A537&lt;&gt;"",IF(OR(V537="",V537=0), 0, BF537/'Sch 10.1 Rate Design'!$Z$25*INDEX('Sch 10.1 Rate Design'!$G$9:$G$16,MATCH($C537,'Sch 10.1 Rate Design'!$B$9:$B$16,0))),"")</f>
        <v/>
      </c>
      <c r="BS537" s="548" t="str">
        <f>IF($A537&lt;&gt;"",IF(OR(W537="",W537=0), 0, BG537/'Sch 10.1 Rate Design'!$Z$25*INDEX('Sch 10.1 Rate Design'!$G$9:$G$16,MATCH($C537,'Sch 10.1 Rate Design'!$B$9:$B$16,0))),"")</f>
        <v/>
      </c>
      <c r="BT537" s="548" t="str">
        <f>IF($A537&lt;&gt;"",IF(OR(X537="",X537=0), 0, BH537/'Sch 10.1 Rate Design'!$Z$25*INDEX('Sch 10.1 Rate Design'!$G$9:$G$16,MATCH($C537,'Sch 10.1 Rate Design'!$B$9:$B$16,0))),"")</f>
        <v/>
      </c>
      <c r="BU537" s="547" t="str">
        <f>IF($A537&lt;&gt;"",IF(OR(Y537="",Y537=0), 0, BI537/'Sch 10.1 Rate Design'!$Z$25*INDEX('Sch 10.1 Rate Design'!$G$9:$G$16,MATCH($C537,'Sch 10.1 Rate Design'!$B$9:$B$16,0))),"")</f>
        <v/>
      </c>
      <c r="BV537" s="546" t="str">
        <f>IF($A537&lt;&gt;"",IF(OR(N537="",N537=0),0,+IF(N537&gt;+INDEX('Sch 10.1 Rate Design'!$F$9:$F$16,MATCH($C537,'Sch 10.1 Rate Design'!$B$9:$B$16,0)),IF(N537&gt;+INDEX('Sch 10.1 Rate Design'!$H$9:$H$16,MATCH($C537,'Sch 10.1 Rate Design'!$B$9:$B$16,0)),+INDEX('Sch 10.1 Rate Design'!$H$9:$H$16,MATCH($C537,'Sch 10.1 Rate Design'!$B$9:$B$16,0))-INDEX('Sch 10.1 Rate Design'!$F$9:$F$16,MATCH($C537,'Sch 10.1 Rate Design'!$B$9:$B$16,0)), N537-INDEX('Sch 10.1 Rate Design'!$F$9:$F$16,MATCH($C537,'Sch 10.1 Rate Design'!$B$9:$B$16,0))), 0)),"")</f>
        <v/>
      </c>
      <c r="BW537" s="324" t="str">
        <f>IF($A537&lt;&gt;"",IF(OR(O537="",O537=0),0,+IF(O537&gt;+INDEX('Sch 10.1 Rate Design'!$F$9:$F$16,MATCH($C537,'Sch 10.1 Rate Design'!$B$9:$B$16,0)),IF(O537&gt;+INDEX('Sch 10.1 Rate Design'!$H$9:$H$16,MATCH($C537,'Sch 10.1 Rate Design'!$B$9:$B$16,0)),+INDEX('Sch 10.1 Rate Design'!$H$9:$H$16,MATCH($C537,'Sch 10.1 Rate Design'!$B$9:$B$16,0))-INDEX('Sch 10.1 Rate Design'!$F$9:$F$16,MATCH($C537,'Sch 10.1 Rate Design'!$B$9:$B$16,0)), O537-INDEX('Sch 10.1 Rate Design'!$F$9:$F$16,MATCH($C537,'Sch 10.1 Rate Design'!$B$9:$B$16,0))), 0)),"")</f>
        <v/>
      </c>
      <c r="BX537" s="324" t="str">
        <f>IF($A537&lt;&gt;"",IF(OR(P537="",P537=0),0,+IF(P537&gt;+INDEX('Sch 10.1 Rate Design'!$F$9:$F$16,MATCH($C537,'Sch 10.1 Rate Design'!$B$9:$B$16,0)),IF(P537&gt;+INDEX('Sch 10.1 Rate Design'!$H$9:$H$16,MATCH($C537,'Sch 10.1 Rate Design'!$B$9:$B$16,0)),+INDEX('Sch 10.1 Rate Design'!$H$9:$H$16,MATCH($C537,'Sch 10.1 Rate Design'!$B$9:$B$16,0))-INDEX('Sch 10.1 Rate Design'!$F$9:$F$16,MATCH($C537,'Sch 10.1 Rate Design'!$B$9:$B$16,0)), P537-INDEX('Sch 10.1 Rate Design'!$F$9:$F$16,MATCH($C537,'Sch 10.1 Rate Design'!$B$9:$B$16,0))), 0)),"")</f>
        <v/>
      </c>
      <c r="BY537" s="324" t="str">
        <f>IF($A537&lt;&gt;"",IF(OR(Q537="",Q537=0),0,+IF(Q537&gt;+INDEX('Sch 10.1 Rate Design'!$F$9:$F$16,MATCH($C537,'Sch 10.1 Rate Design'!$B$9:$B$16,0)),IF(Q537&gt;+INDEX('Sch 10.1 Rate Design'!$H$9:$H$16,MATCH($C537,'Sch 10.1 Rate Design'!$B$9:$B$16,0)),+INDEX('Sch 10.1 Rate Design'!$H$9:$H$16,MATCH($C537,'Sch 10.1 Rate Design'!$B$9:$B$16,0))-INDEX('Sch 10.1 Rate Design'!$F$9:$F$16,MATCH($C537,'Sch 10.1 Rate Design'!$B$9:$B$16,0)), Q537-INDEX('Sch 10.1 Rate Design'!$F$9:$F$16,MATCH($C537,'Sch 10.1 Rate Design'!$B$9:$B$16,0))), 0)),"")</f>
        <v/>
      </c>
      <c r="BZ537" s="324" t="str">
        <f>IF($A537&lt;&gt;"",IF(OR(R537="",R537=0),0,+IF(R537&gt;+INDEX('Sch 10.1 Rate Design'!$F$9:$F$16,MATCH($C537,'Sch 10.1 Rate Design'!$B$9:$B$16,0)),IF(R537&gt;+INDEX('Sch 10.1 Rate Design'!$H$9:$H$16,MATCH($C537,'Sch 10.1 Rate Design'!$B$9:$B$16,0)),+INDEX('Sch 10.1 Rate Design'!$H$9:$H$16,MATCH($C537,'Sch 10.1 Rate Design'!$B$9:$B$16,0))-INDEX('Sch 10.1 Rate Design'!$F$9:$F$16,MATCH($C537,'Sch 10.1 Rate Design'!$B$9:$B$16,0)), R537-INDEX('Sch 10.1 Rate Design'!$F$9:$F$16,MATCH($C537,'Sch 10.1 Rate Design'!$B$9:$B$16,0))), 0)),"")</f>
        <v/>
      </c>
      <c r="CA537" s="324" t="str">
        <f>IF($A537&lt;&gt;"",IF(OR(S537="",S537=0),0,+IF(S537&gt;+INDEX('Sch 10.1 Rate Design'!$F$9:$F$16,MATCH($C537,'Sch 10.1 Rate Design'!$B$9:$B$16,0)),IF(S537&gt;+INDEX('Sch 10.1 Rate Design'!$H$9:$H$16,MATCH($C537,'Sch 10.1 Rate Design'!$B$9:$B$16,0)),+INDEX('Sch 10.1 Rate Design'!$H$9:$H$16,MATCH($C537,'Sch 10.1 Rate Design'!$B$9:$B$16,0))-INDEX('Sch 10.1 Rate Design'!$F$9:$F$16,MATCH($C537,'Sch 10.1 Rate Design'!$B$9:$B$16,0)), S537-INDEX('Sch 10.1 Rate Design'!$F$9:$F$16,MATCH($C537,'Sch 10.1 Rate Design'!$B$9:$B$16,0))), 0)),"")</f>
        <v/>
      </c>
      <c r="CB537" s="324" t="str">
        <f>IF($A537&lt;&gt;"",IF(OR(T537="",T537=0),0,+IF(T537&gt;+INDEX('Sch 10.1 Rate Design'!$F$9:$F$16,MATCH($C537,'Sch 10.1 Rate Design'!$B$9:$B$16,0)),IF(T537&gt;+INDEX('Sch 10.1 Rate Design'!$H$9:$H$16,MATCH($C537,'Sch 10.1 Rate Design'!$B$9:$B$16,0)),+INDEX('Sch 10.1 Rate Design'!$H$9:$H$16,MATCH($C537,'Sch 10.1 Rate Design'!$B$9:$B$16,0))-INDEX('Sch 10.1 Rate Design'!$F$9:$F$16,MATCH($C537,'Sch 10.1 Rate Design'!$B$9:$B$16,0)), T537-INDEX('Sch 10.1 Rate Design'!$F$9:$F$16,MATCH($C537,'Sch 10.1 Rate Design'!$B$9:$B$16,0))), 0)),"")</f>
        <v/>
      </c>
      <c r="CC537" s="324" t="str">
        <f>IF($A537&lt;&gt;"",IF(OR(U537="",U537=0),0,+IF(U537&gt;+INDEX('Sch 10.1 Rate Design'!$F$9:$F$16,MATCH($C537,'Sch 10.1 Rate Design'!$B$9:$B$16,0)),IF(U537&gt;+INDEX('Sch 10.1 Rate Design'!$H$9:$H$16,MATCH($C537,'Sch 10.1 Rate Design'!$B$9:$B$16,0)),+INDEX('Sch 10.1 Rate Design'!$H$9:$H$16,MATCH($C537,'Sch 10.1 Rate Design'!$B$9:$B$16,0))-INDEX('Sch 10.1 Rate Design'!$F$9:$F$16,MATCH($C537,'Sch 10.1 Rate Design'!$B$9:$B$16,0)), U537-INDEX('Sch 10.1 Rate Design'!$F$9:$F$16,MATCH($C537,'Sch 10.1 Rate Design'!$B$9:$B$16,0))), 0)),"")</f>
        <v/>
      </c>
      <c r="CD537" s="324" t="str">
        <f>IF($A537&lt;&gt;"",IF(OR(V537="",V537=0),0,+IF(V537&gt;+INDEX('Sch 10.1 Rate Design'!$F$9:$F$16,MATCH($C537,'Sch 10.1 Rate Design'!$B$9:$B$16,0)),IF(V537&gt;+INDEX('Sch 10.1 Rate Design'!$H$9:$H$16,MATCH($C537,'Sch 10.1 Rate Design'!$B$9:$B$16,0)),+INDEX('Sch 10.1 Rate Design'!$H$9:$H$16,MATCH($C537,'Sch 10.1 Rate Design'!$B$9:$B$16,0))-INDEX('Sch 10.1 Rate Design'!$F$9:$F$16,MATCH($C537,'Sch 10.1 Rate Design'!$B$9:$B$16,0)), V537-INDEX('Sch 10.1 Rate Design'!$F$9:$F$16,MATCH($C537,'Sch 10.1 Rate Design'!$B$9:$B$16,0))), 0)),"")</f>
        <v/>
      </c>
      <c r="CE537" s="324" t="str">
        <f>IF($A537&lt;&gt;"",IF(OR(W537="",W537=0),0,+IF(W537&gt;+INDEX('Sch 10.1 Rate Design'!$F$9:$F$16,MATCH($C537,'Sch 10.1 Rate Design'!$B$9:$B$16,0)),IF(W537&gt;+INDEX('Sch 10.1 Rate Design'!$H$9:$H$16,MATCH($C537,'Sch 10.1 Rate Design'!$B$9:$B$16,0)),+INDEX('Sch 10.1 Rate Design'!$H$9:$H$16,MATCH($C537,'Sch 10.1 Rate Design'!$B$9:$B$16,0))-INDEX('Sch 10.1 Rate Design'!$F$9:$F$16,MATCH($C537,'Sch 10.1 Rate Design'!$B$9:$B$16,0)), W537-INDEX('Sch 10.1 Rate Design'!$F$9:$F$16,MATCH($C537,'Sch 10.1 Rate Design'!$B$9:$B$16,0))), 0)),"")</f>
        <v/>
      </c>
      <c r="CF537" s="324" t="str">
        <f>IF($A537&lt;&gt;"",IF(OR(X537="",X537=0),0,+IF(X537&gt;+INDEX('Sch 10.1 Rate Design'!$F$9:$F$16,MATCH($C537,'Sch 10.1 Rate Design'!$B$9:$B$16,0)),IF(X537&gt;+INDEX('Sch 10.1 Rate Design'!$H$9:$H$16,MATCH($C537,'Sch 10.1 Rate Design'!$B$9:$B$16,0)),+INDEX('Sch 10.1 Rate Design'!$H$9:$H$16,MATCH($C537,'Sch 10.1 Rate Design'!$B$9:$B$16,0))-INDEX('Sch 10.1 Rate Design'!$F$9:$F$16,MATCH($C537,'Sch 10.1 Rate Design'!$B$9:$B$16,0)), X537-INDEX('Sch 10.1 Rate Design'!$F$9:$F$16,MATCH($C537,'Sch 10.1 Rate Design'!$B$9:$B$16,0))), 0)),"")</f>
        <v/>
      </c>
      <c r="CG537" s="545" t="str">
        <f>IF($A537&lt;&gt;"",IF(OR(Y537="",Y537=0),0,+IF(Y537&gt;+INDEX('Sch 10.1 Rate Design'!$F$9:$F$16,MATCH($C537,'Sch 10.1 Rate Design'!$B$9:$B$16,0)),IF(Y537&gt;+INDEX('Sch 10.1 Rate Design'!$H$9:$H$16,MATCH($C537,'Sch 10.1 Rate Design'!$B$9:$B$16,0)),+INDEX('Sch 10.1 Rate Design'!$H$9:$H$16,MATCH($C537,'Sch 10.1 Rate Design'!$B$9:$B$16,0))-INDEX('Sch 10.1 Rate Design'!$F$9:$F$16,MATCH($C537,'Sch 10.1 Rate Design'!$B$9:$B$16,0)), Y537-INDEX('Sch 10.1 Rate Design'!$F$9:$F$16,MATCH($C537,'Sch 10.1 Rate Design'!$B$9:$B$16,0))), 0)),"")</f>
        <v/>
      </c>
      <c r="CH537" s="692" t="str">
        <f>IF($A537&lt;&gt;"",IF(OR(N537="",N537=0), 0, BV537/'Sch 10.1 Rate Design'!$Z$25*INDEX('Sch 10.1 Rate Design'!$I$9:$I$16,MATCH($C537,'Sch 10.1 Rate Design'!$B$9:$B$16,0))),"")</f>
        <v/>
      </c>
      <c r="CI537" s="548" t="str">
        <f>IF($A537&lt;&gt;"",IF(OR(O537="",O537=0), 0, BW537/'Sch 10.1 Rate Design'!$Z$25*INDEX('Sch 10.1 Rate Design'!$I$9:$I$16,MATCH($C537,'Sch 10.1 Rate Design'!$B$9:$B$16,0))),"")</f>
        <v/>
      </c>
      <c r="CJ537" s="548" t="str">
        <f>IF($A537&lt;&gt;"",IF(OR(P537="",P537=0), 0, BX537/'Sch 10.1 Rate Design'!$Z$25*INDEX('Sch 10.1 Rate Design'!$I$9:$I$16,MATCH($C537,'Sch 10.1 Rate Design'!$B$9:$B$16,0))),"")</f>
        <v/>
      </c>
      <c r="CK537" s="548" t="str">
        <f>IF($A537&lt;&gt;"",IF(OR(Q537="",Q537=0), 0, BY537/'Sch 10.1 Rate Design'!$Z$25*INDEX('Sch 10.1 Rate Design'!$I$9:$I$16,MATCH($C537,'Sch 10.1 Rate Design'!$B$9:$B$16,0))),"")</f>
        <v/>
      </c>
      <c r="CL537" s="548" t="str">
        <f>IF($A537&lt;&gt;"",IF(OR(R537="",R537=0), 0, BZ537/'Sch 10.1 Rate Design'!$Z$25*INDEX('Sch 10.1 Rate Design'!$I$9:$I$16,MATCH($C537,'Sch 10.1 Rate Design'!$B$9:$B$16,0))),"")</f>
        <v/>
      </c>
      <c r="CM537" s="548" t="str">
        <f>IF($A537&lt;&gt;"",IF(OR(S537="",S537=0), 0, CA537/'Sch 10.1 Rate Design'!$Z$25*INDEX('Sch 10.1 Rate Design'!$I$9:$I$16,MATCH($C537,'Sch 10.1 Rate Design'!$B$9:$B$16,0))),"")</f>
        <v/>
      </c>
      <c r="CN537" s="548" t="str">
        <f>IF($A537&lt;&gt;"",IF(OR(T537="",T537=0), 0, CB537/'Sch 10.1 Rate Design'!$Z$25*INDEX('Sch 10.1 Rate Design'!$I$9:$I$16,MATCH($C537,'Sch 10.1 Rate Design'!$B$9:$B$16,0))),"")</f>
        <v/>
      </c>
      <c r="CO537" s="548" t="str">
        <f>IF($A537&lt;&gt;"",IF(OR(U537="",U537=0), 0, CC537/'Sch 10.1 Rate Design'!$Z$25*INDEX('Sch 10.1 Rate Design'!$I$9:$I$16,MATCH($C537,'Sch 10.1 Rate Design'!$B$9:$B$16,0))),"")</f>
        <v/>
      </c>
      <c r="CP537" s="548" t="str">
        <f>IF($A537&lt;&gt;"",IF(OR(V537="",V537=0), 0, CD537/'Sch 10.1 Rate Design'!$Z$25*INDEX('Sch 10.1 Rate Design'!$I$9:$I$16,MATCH($C537,'Sch 10.1 Rate Design'!$B$9:$B$16,0))),"")</f>
        <v/>
      </c>
      <c r="CQ537" s="548" t="str">
        <f>IF($A537&lt;&gt;"",IF(OR(W537="",W537=0), 0, CE537/'Sch 10.1 Rate Design'!$Z$25*INDEX('Sch 10.1 Rate Design'!$I$9:$I$16,MATCH($C537,'Sch 10.1 Rate Design'!$B$9:$B$16,0))),"")</f>
        <v/>
      </c>
      <c r="CR537" s="548" t="str">
        <f>IF($A537&lt;&gt;"",IF(OR(X537="",X537=0), 0, CF537/'Sch 10.1 Rate Design'!$Z$25*INDEX('Sch 10.1 Rate Design'!$I$9:$I$16,MATCH($C537,'Sch 10.1 Rate Design'!$B$9:$B$16,0))),"")</f>
        <v/>
      </c>
      <c r="CS537" s="547" t="str">
        <f>IF($A537&lt;&gt;"",IF(OR(Y537="",Y537=0), 0, CG537/'Sch 10.1 Rate Design'!$Z$25*INDEX('Sch 10.1 Rate Design'!$I$9:$I$16,MATCH($C537,'Sch 10.1 Rate Design'!$B$9:$B$16,0))),"")</f>
        <v/>
      </c>
      <c r="CT537" s="546" t="str">
        <f>IF($A537&lt;&gt;"",IF(OR(N537="",N537=0),0,IF(N537&gt;INDEX('Sch 10.1 Rate Design'!$J$9:$J$16,MATCH($C537,'Sch 10.1 Rate Design'!$B$9:$B$16,0)),N537-INDEX('Sch 10.1 Rate Design'!$J$9:$J$16,MATCH($C537,'Sch 10.1 Rate Design'!$B$9:$B$16,0)),0)),"")</f>
        <v/>
      </c>
      <c r="CU537" s="324" t="str">
        <f>IF($A537&lt;&gt;"",IF(OR(O537="",O537=0),0,IF(O537&gt;INDEX('Sch 10.1 Rate Design'!$J$9:$J$16,MATCH($C537,'Sch 10.1 Rate Design'!$B$9:$B$16,0)),O537-INDEX('Sch 10.1 Rate Design'!$J$9:$J$16,MATCH($C537,'Sch 10.1 Rate Design'!$B$9:$B$16,0)),0)),"")</f>
        <v/>
      </c>
      <c r="CV537" s="324" t="str">
        <f>IF($A537&lt;&gt;"",IF(OR(P537="",P537=0),0,IF(P537&gt;INDEX('Sch 10.1 Rate Design'!$J$9:$J$16,MATCH($C537,'Sch 10.1 Rate Design'!$B$9:$B$16,0)),P537-INDEX('Sch 10.1 Rate Design'!$J$9:$J$16,MATCH($C537,'Sch 10.1 Rate Design'!$B$9:$B$16,0)),0)),"")</f>
        <v/>
      </c>
      <c r="CW537" s="324" t="str">
        <f>IF($A537&lt;&gt;"",IF(OR(Q537="",Q537=0),0,IF(Q537&gt;INDEX('Sch 10.1 Rate Design'!$J$9:$J$16,MATCH($C537,'Sch 10.1 Rate Design'!$B$9:$B$16,0)),Q537-INDEX('Sch 10.1 Rate Design'!$J$9:$J$16,MATCH($C537,'Sch 10.1 Rate Design'!$B$9:$B$16,0)),0)),"")</f>
        <v/>
      </c>
      <c r="CX537" s="324" t="str">
        <f>IF($A537&lt;&gt;"",IF(OR(R537="",R537=0),0,IF(R537&gt;INDEX('Sch 10.1 Rate Design'!$J$9:$J$16,MATCH($C537,'Sch 10.1 Rate Design'!$B$9:$B$16,0)),R537-INDEX('Sch 10.1 Rate Design'!$J$9:$J$16,MATCH($C537,'Sch 10.1 Rate Design'!$B$9:$B$16,0)),0)),"")</f>
        <v/>
      </c>
      <c r="CY537" s="324" t="str">
        <f>IF($A537&lt;&gt;"",IF(OR(S537="",S537=0),0,IF(S537&gt;INDEX('Sch 10.1 Rate Design'!$J$9:$J$16,MATCH($C537,'Sch 10.1 Rate Design'!$B$9:$B$16,0)),S537-INDEX('Sch 10.1 Rate Design'!$J$9:$J$16,MATCH($C537,'Sch 10.1 Rate Design'!$B$9:$B$16,0)),0)),"")</f>
        <v/>
      </c>
      <c r="CZ537" s="324" t="str">
        <f>IF($A537&lt;&gt;"",IF(OR(T537="",T537=0),0,IF(T537&gt;INDEX('Sch 10.1 Rate Design'!$J$9:$J$16,MATCH($C537,'Sch 10.1 Rate Design'!$B$9:$B$16,0)),T537-INDEX('Sch 10.1 Rate Design'!$J$9:$J$16,MATCH($C537,'Sch 10.1 Rate Design'!$B$9:$B$16,0)),0)),"")</f>
        <v/>
      </c>
      <c r="DA537" s="324" t="str">
        <f>IF($A537&lt;&gt;"",IF(OR(U537="",U537=0),0,IF(U537&gt;INDEX('Sch 10.1 Rate Design'!$J$9:$J$16,MATCH($C537,'Sch 10.1 Rate Design'!$B$9:$B$16,0)),U537-INDEX('Sch 10.1 Rate Design'!$J$9:$J$16,MATCH($C537,'Sch 10.1 Rate Design'!$B$9:$B$16,0)),0)),"")</f>
        <v/>
      </c>
      <c r="DB537" s="324" t="str">
        <f>IF($A537&lt;&gt;"",IF(OR(V537="",V537=0),0,IF(V537&gt;INDEX('Sch 10.1 Rate Design'!$J$9:$J$16,MATCH($C537,'Sch 10.1 Rate Design'!$B$9:$B$16,0)),V537-INDEX('Sch 10.1 Rate Design'!$J$9:$J$16,MATCH($C537,'Sch 10.1 Rate Design'!$B$9:$B$16,0)),0)),"")</f>
        <v/>
      </c>
      <c r="DC537" s="324" t="str">
        <f>IF($A537&lt;&gt;"",IF(OR(W537="",W537=0),0,IF(W537&gt;INDEX('Sch 10.1 Rate Design'!$J$9:$J$16,MATCH($C537,'Sch 10.1 Rate Design'!$B$9:$B$16,0)),W537-INDEX('Sch 10.1 Rate Design'!$J$9:$J$16,MATCH($C537,'Sch 10.1 Rate Design'!$B$9:$B$16,0)),0)),"")</f>
        <v/>
      </c>
      <c r="DD537" s="324" t="str">
        <f>IF($A537&lt;&gt;"",IF(OR(X537="",X537=0),0,IF(X537&gt;INDEX('Sch 10.1 Rate Design'!$J$9:$J$16,MATCH($C537,'Sch 10.1 Rate Design'!$B$9:$B$16,0)),X537-INDEX('Sch 10.1 Rate Design'!$J$9:$J$16,MATCH($C537,'Sch 10.1 Rate Design'!$B$9:$B$16,0)),0)),"")</f>
        <v/>
      </c>
      <c r="DE537" s="545" t="str">
        <f>IF($A537&lt;&gt;"",IF(OR(Y537="",Y537=0),0,IF(Y537&gt;INDEX('Sch 10.1 Rate Design'!$J$9:$J$16,MATCH($C537,'Sch 10.1 Rate Design'!$B$9:$B$16,0)),Y537-INDEX('Sch 10.1 Rate Design'!$J$9:$J$16,MATCH($C537,'Sch 10.1 Rate Design'!$B$9:$B$16,0)),0)),"")</f>
        <v/>
      </c>
      <c r="DF537" s="692" t="str">
        <f>IF($A537&lt;&gt;"",IF(OR(N537="",N537=0), 0, CT537/'Sch 10.1 Rate Design'!$Z$25*INDEX('Sch 10.1 Rate Design'!$K$9:$K$16,MATCH($C537,'Sch 10.1 Rate Design'!$B$9:$B$16,0))),"")</f>
        <v/>
      </c>
      <c r="DG537" s="548" t="str">
        <f>IF($A537&lt;&gt;"",IF(OR(O537="",O537=0), 0, CU537/'Sch 10.1 Rate Design'!$Z$25*INDEX('Sch 10.1 Rate Design'!$K$9:$K$16,MATCH($C537,'Sch 10.1 Rate Design'!$B$9:$B$16,0))),"")</f>
        <v/>
      </c>
      <c r="DH537" s="548" t="str">
        <f>IF($A537&lt;&gt;"",IF(OR(P537="",P537=0), 0, CV537/'Sch 10.1 Rate Design'!$Z$25*INDEX('Sch 10.1 Rate Design'!$K$9:$K$16,MATCH($C537,'Sch 10.1 Rate Design'!$B$9:$B$16,0))),"")</f>
        <v/>
      </c>
      <c r="DI537" s="548" t="str">
        <f>IF($A537&lt;&gt;"",IF(OR(Q537="",Q537=0), 0, CW537/'Sch 10.1 Rate Design'!$Z$25*INDEX('Sch 10.1 Rate Design'!$K$9:$K$16,MATCH($C537,'Sch 10.1 Rate Design'!$B$9:$B$16,0))),"")</f>
        <v/>
      </c>
      <c r="DJ537" s="548" t="str">
        <f>IF($A537&lt;&gt;"",IF(OR(R537="",R537=0), 0, CX537/'Sch 10.1 Rate Design'!$Z$25*INDEX('Sch 10.1 Rate Design'!$K$9:$K$16,MATCH($C537,'Sch 10.1 Rate Design'!$B$9:$B$16,0))),"")</f>
        <v/>
      </c>
      <c r="DK537" s="548" t="str">
        <f>IF($A537&lt;&gt;"",IF(OR(S537="",S537=0), 0, CY537/'Sch 10.1 Rate Design'!$Z$25*INDEX('Sch 10.1 Rate Design'!$K$9:$K$16,MATCH($C537,'Sch 10.1 Rate Design'!$B$9:$B$16,0))),"")</f>
        <v/>
      </c>
      <c r="DL537" s="548" t="str">
        <f>IF($A537&lt;&gt;"",IF(OR(T537="",T537=0), 0, CZ537/'Sch 10.1 Rate Design'!$Z$25*INDEX('Sch 10.1 Rate Design'!$K$9:$K$16,MATCH($C537,'Sch 10.1 Rate Design'!$B$9:$B$16,0))),"")</f>
        <v/>
      </c>
      <c r="DM537" s="548" t="str">
        <f>IF($A537&lt;&gt;"",IF(OR(U537="",U537=0), 0, DA537/'Sch 10.1 Rate Design'!$Z$25*INDEX('Sch 10.1 Rate Design'!$K$9:$K$16,MATCH($C537,'Sch 10.1 Rate Design'!$B$9:$B$16,0))),"")</f>
        <v/>
      </c>
      <c r="DN537" s="548" t="str">
        <f>IF($A537&lt;&gt;"",IF(OR(V537="",V537=0), 0, DB537/'Sch 10.1 Rate Design'!$Z$25*INDEX('Sch 10.1 Rate Design'!$K$9:$K$16,MATCH($C537,'Sch 10.1 Rate Design'!$B$9:$B$16,0))),"")</f>
        <v/>
      </c>
      <c r="DO537" s="548" t="str">
        <f>IF($A537&lt;&gt;"",IF(OR(W537="",W537=0), 0, DC537/'Sch 10.1 Rate Design'!$Z$25*INDEX('Sch 10.1 Rate Design'!$K$9:$K$16,MATCH($C537,'Sch 10.1 Rate Design'!$B$9:$B$16,0))),"")</f>
        <v/>
      </c>
      <c r="DP537" s="548" t="str">
        <f>IF($A537&lt;&gt;"",IF(OR(X537="",X537=0), 0, DD537/'Sch 10.1 Rate Design'!$Z$25*INDEX('Sch 10.1 Rate Design'!$K$9:$K$16,MATCH($C537,'Sch 10.1 Rate Design'!$B$9:$B$16,0))),"")</f>
        <v/>
      </c>
      <c r="DQ537" s="547" t="str">
        <f>IF($A537&lt;&gt;"",IF(OR(Y537="",Y537=0), 0, DE537/'Sch 10.1 Rate Design'!$Z$25*INDEX('Sch 10.1 Rate Design'!$K$9:$K$16,MATCH($C537,'Sch 10.1 Rate Design'!$B$9:$B$16,0))),"")</f>
        <v/>
      </c>
      <c r="DR537" s="546" t="str">
        <f>IF($A537&lt;&gt;"",IF(OR(N537="",N537=0), 0,INDEX('Sch 10.1 Rate Design'!$D$9:$D$16,MATCH($C537,'Sch 10.1 Rate Design'!$B$9:$B$16,0))),"")</f>
        <v/>
      </c>
      <c r="DS537" s="324" t="str">
        <f>IF($A537&lt;&gt;"",IF(OR(O537="",O537=0), 0,INDEX('Sch 10.1 Rate Design'!$D$9:$D$16,MATCH($C537,'Sch 10.1 Rate Design'!$B$9:$B$16,0))),"")</f>
        <v/>
      </c>
      <c r="DT537" s="324" t="str">
        <f>IF($A537&lt;&gt;"",IF(OR(P537="",P537=0), 0,INDEX('Sch 10.1 Rate Design'!$D$9:$D$16,MATCH($C537,'Sch 10.1 Rate Design'!$B$9:$B$16,0))),"")</f>
        <v/>
      </c>
      <c r="DU537" s="324" t="str">
        <f>IF($A537&lt;&gt;"",IF(OR(Q537="",Q537=0), 0,INDEX('Sch 10.1 Rate Design'!$D$9:$D$16,MATCH($C537,'Sch 10.1 Rate Design'!$B$9:$B$16,0))),"")</f>
        <v/>
      </c>
      <c r="DV537" s="324" t="str">
        <f>IF($A537&lt;&gt;"",IF(OR(R537="",R537=0), 0,INDEX('Sch 10.1 Rate Design'!$D$9:$D$16,MATCH($C537,'Sch 10.1 Rate Design'!$B$9:$B$16,0))),"")</f>
        <v/>
      </c>
      <c r="DW537" s="324" t="str">
        <f>IF($A537&lt;&gt;"",IF(OR(S537="",S537=0), 0,INDEX('Sch 10.1 Rate Design'!$D$9:$D$16,MATCH($C537,'Sch 10.1 Rate Design'!$B$9:$B$16,0))),"")</f>
        <v/>
      </c>
      <c r="DX537" s="324" t="str">
        <f>IF($A537&lt;&gt;"",IF(OR(T537="",T537=0), 0,INDEX('Sch 10.1 Rate Design'!$D$9:$D$16,MATCH($C537,'Sch 10.1 Rate Design'!$B$9:$B$16,0))),"")</f>
        <v/>
      </c>
      <c r="DY537" s="324" t="str">
        <f>IF($A537&lt;&gt;"",IF(OR(U537="",U537=0), 0,INDEX('Sch 10.1 Rate Design'!$D$9:$D$16,MATCH($C537,'Sch 10.1 Rate Design'!$B$9:$B$16,0))),"")</f>
        <v/>
      </c>
      <c r="DZ537" s="324" t="str">
        <f>IF($A537&lt;&gt;"",IF(OR(V537="",V537=0), 0,INDEX('Sch 10.1 Rate Design'!$D$9:$D$16,MATCH($C537,'Sch 10.1 Rate Design'!$B$9:$B$16,0))),"")</f>
        <v/>
      </c>
      <c r="EA537" s="324" t="str">
        <f>IF($A537&lt;&gt;"",IF(OR(W537="",W537=0), 0,INDEX('Sch 10.1 Rate Design'!$D$9:$D$16,MATCH($C537,'Sch 10.1 Rate Design'!$B$9:$B$16,0))),"")</f>
        <v/>
      </c>
      <c r="EB537" s="324" t="str">
        <f>IF($A537&lt;&gt;"",IF(OR(X537="",X537=0), 0,INDEX('Sch 10.1 Rate Design'!$D$9:$D$16,MATCH($C537,'Sch 10.1 Rate Design'!$B$9:$B$16,0))),"")</f>
        <v/>
      </c>
      <c r="EC537" s="545" t="str">
        <f>IF($A537&lt;&gt;"",IF(OR(Y537="",Y537=0), 0,INDEX('Sch 10.1 Rate Design'!$D$9:$D$16,MATCH($C537,'Sch 10.1 Rate Design'!$B$9:$B$16,0))),"")</f>
        <v/>
      </c>
      <c r="ED537" s="546"/>
      <c r="EE537" s="324"/>
      <c r="EF537" s="324"/>
      <c r="EG537" s="324"/>
      <c r="EH537" s="324"/>
      <c r="EI537" s="324"/>
      <c r="EJ537" s="324"/>
      <c r="EK537" s="324"/>
      <c r="EL537" s="324"/>
      <c r="EM537" s="324"/>
      <c r="EN537" s="324"/>
      <c r="EO537" s="545"/>
      <c r="EP537" s="324"/>
    </row>
    <row r="538" spans="1:146" x14ac:dyDescent="0.2">
      <c r="A538" s="324" t="str">
        <f>IF(Inputs!AO534&lt;&gt;"",Inputs!AO534,"")</f>
        <v/>
      </c>
      <c r="B538" s="324" t="str">
        <f t="shared" si="126"/>
        <v/>
      </c>
      <c r="C538" s="727" t="str">
        <f>IF($A538&lt;&gt;"",Inputs!AN534,"")</f>
        <v/>
      </c>
      <c r="D538" s="549" t="str">
        <f t="shared" si="118"/>
        <v/>
      </c>
      <c r="E538" s="549" t="str">
        <f t="shared" si="119"/>
        <v/>
      </c>
      <c r="F538" s="324" t="str">
        <f t="shared" si="120"/>
        <v/>
      </c>
      <c r="G538" s="324" t="str">
        <f t="shared" si="121"/>
        <v/>
      </c>
      <c r="H538" s="790">
        <f t="shared" si="122"/>
        <v>0</v>
      </c>
      <c r="I538" s="790">
        <f t="shared" si="123"/>
        <v>0</v>
      </c>
      <c r="J538" s="790">
        <f t="shared" si="124"/>
        <v>0</v>
      </c>
      <c r="K538" s="790">
        <f t="shared" si="125"/>
        <v>0</v>
      </c>
      <c r="L538" s="787" t="str">
        <f t="shared" si="117"/>
        <v/>
      </c>
      <c r="M538" s="787" t="str">
        <f t="shared" si="117"/>
        <v/>
      </c>
      <c r="N538" s="546" t="str">
        <f>IF($A538&lt;&gt;"",INDEX(Inputs!$AP534:$BA534,,MATCH('Sch 10.2 Rate Data'!N$7,Inputs!$AP$4:$BA$4,0)),"")</f>
        <v/>
      </c>
      <c r="O538" s="324" t="str">
        <f>IF($A538&lt;&gt;"",INDEX(Inputs!$AP534:$BA534,,MATCH('Sch 10.2 Rate Data'!O$7,Inputs!$AP$4:$BA$4,0)),"")</f>
        <v/>
      </c>
      <c r="P538" s="324" t="str">
        <f>IF($A538&lt;&gt;"",INDEX(Inputs!$AP534:$BA534,,MATCH('Sch 10.2 Rate Data'!P$7,Inputs!$AP$4:$BA$4,0)),"")</f>
        <v/>
      </c>
      <c r="Q538" s="324" t="str">
        <f>IF($A538&lt;&gt;"",INDEX(Inputs!$AP534:$BA534,,MATCH('Sch 10.2 Rate Data'!Q$7,Inputs!$AP$4:$BA$4,0)),"")</f>
        <v/>
      </c>
      <c r="R538" s="324" t="str">
        <f>IF($A538&lt;&gt;"",INDEX(Inputs!$AP534:$BA534,,MATCH('Sch 10.2 Rate Data'!R$7,Inputs!$AP$4:$BA$4,0)),"")</f>
        <v/>
      </c>
      <c r="S538" s="324" t="str">
        <f>IF($A538&lt;&gt;"",INDEX(Inputs!$AP534:$BA534,,MATCH('Sch 10.2 Rate Data'!S$7,Inputs!$AP$4:$BA$4,0)),"")</f>
        <v/>
      </c>
      <c r="T538" s="324" t="str">
        <f>IF($A538&lt;&gt;"",INDEX(Inputs!$AP534:$BA534,,MATCH('Sch 10.2 Rate Data'!T$7,Inputs!$AP$4:$BA$4,0)),"")</f>
        <v/>
      </c>
      <c r="U538" s="324" t="str">
        <f>IF($A538&lt;&gt;"",INDEX(Inputs!$AP534:$BA534,,MATCH('Sch 10.2 Rate Data'!U$7,Inputs!$AP$4:$BA$4,0)),"")</f>
        <v/>
      </c>
      <c r="V538" s="324" t="str">
        <f>IF($A538&lt;&gt;"",INDEX(Inputs!$AP534:$BA534,,MATCH('Sch 10.2 Rate Data'!V$7,Inputs!$AP$4:$BA$4,0)),"")</f>
        <v/>
      </c>
      <c r="W538" s="324" t="str">
        <f>IF($A538&lt;&gt;"",INDEX(Inputs!$AP534:$BA534,,MATCH('Sch 10.2 Rate Data'!W$7,Inputs!$AP$4:$BA$4,0)),"")</f>
        <v/>
      </c>
      <c r="X538" s="324" t="str">
        <f>IF($A538&lt;&gt;"",INDEX(Inputs!$AP534:$BA534,,MATCH('Sch 10.2 Rate Data'!X$7,Inputs!$AP$4:$BA$4,0)),"")</f>
        <v/>
      </c>
      <c r="Y538" s="545" t="str">
        <f>IF($A538&lt;&gt;"",INDEX(Inputs!$AP534:$BA534,,MATCH('Sch 10.2 Rate Data'!Y$7,Inputs!$AP$4:$BA$4,0)),"")</f>
        <v/>
      </c>
      <c r="Z538" s="692" t="str">
        <f t="shared" si="128"/>
        <v/>
      </c>
      <c r="AA538" s="548" t="str">
        <f t="shared" si="128"/>
        <v/>
      </c>
      <c r="AB538" s="548" t="str">
        <f t="shared" si="128"/>
        <v/>
      </c>
      <c r="AC538" s="548" t="str">
        <f t="shared" si="127"/>
        <v/>
      </c>
      <c r="AD538" s="548" t="str">
        <f t="shared" si="127"/>
        <v/>
      </c>
      <c r="AE538" s="548" t="str">
        <f t="shared" si="127"/>
        <v/>
      </c>
      <c r="AF538" s="548" t="str">
        <f t="shared" si="116"/>
        <v/>
      </c>
      <c r="AG538" s="548" t="str">
        <f t="shared" si="116"/>
        <v/>
      </c>
      <c r="AH538" s="548" t="str">
        <f t="shared" si="116"/>
        <v/>
      </c>
      <c r="AI538" s="548" t="str">
        <f t="shared" si="116"/>
        <v/>
      </c>
      <c r="AJ538" s="548" t="str">
        <f t="shared" si="116"/>
        <v/>
      </c>
      <c r="AK538" s="547" t="str">
        <f t="shared" si="116"/>
        <v/>
      </c>
      <c r="AL538" s="692" t="str">
        <f>IF($A538&lt;&gt;"",IF(OR(N538="",N538=0), 0, INDEX('Sch 10.1 Rate Design'!$E$9:$E$16,MATCH($C538,'Sch 10.1 Rate Design'!$B$9:$B$16,0))),"")</f>
        <v/>
      </c>
      <c r="AM538" s="548" t="str">
        <f>IF($A538&lt;&gt;"",IF(OR(O538="",O538=0), 0, INDEX('Sch 10.1 Rate Design'!$E$9:$E$16,MATCH($C538,'Sch 10.1 Rate Design'!$B$9:$B$16,0))),"")</f>
        <v/>
      </c>
      <c r="AN538" s="548" t="str">
        <f>IF($A538&lt;&gt;"",IF(OR(P538="",P538=0), 0, INDEX('Sch 10.1 Rate Design'!$E$9:$E$16,MATCH($C538,'Sch 10.1 Rate Design'!$B$9:$B$16,0))),"")</f>
        <v/>
      </c>
      <c r="AO538" s="548" t="str">
        <f>IF($A538&lt;&gt;"",IF(OR(Q538="",Q538=0), 0, INDEX('Sch 10.1 Rate Design'!$E$9:$E$16,MATCH($C538,'Sch 10.1 Rate Design'!$B$9:$B$16,0))),"")</f>
        <v/>
      </c>
      <c r="AP538" s="548" t="str">
        <f>IF($A538&lt;&gt;"",IF(OR(R538="",R538=0), 0, INDEX('Sch 10.1 Rate Design'!$E$9:$E$16,MATCH($C538,'Sch 10.1 Rate Design'!$B$9:$B$16,0))),"")</f>
        <v/>
      </c>
      <c r="AQ538" s="548" t="str">
        <f>IF($A538&lt;&gt;"",IF(OR(S538="",S538=0), 0, INDEX('Sch 10.1 Rate Design'!$E$9:$E$16,MATCH($C538,'Sch 10.1 Rate Design'!$B$9:$B$16,0))),"")</f>
        <v/>
      </c>
      <c r="AR538" s="548" t="str">
        <f>IF($A538&lt;&gt;"",IF(OR(T538="",T538=0), 0, INDEX('Sch 10.1 Rate Design'!$E$9:$E$16,MATCH($C538,'Sch 10.1 Rate Design'!$B$9:$B$16,0))),"")</f>
        <v/>
      </c>
      <c r="AS538" s="548" t="str">
        <f>IF($A538&lt;&gt;"",IF(OR(U538="",U538=0), 0, INDEX('Sch 10.1 Rate Design'!$E$9:$E$16,MATCH($C538,'Sch 10.1 Rate Design'!$B$9:$B$16,0))),"")</f>
        <v/>
      </c>
      <c r="AT538" s="548" t="str">
        <f>IF($A538&lt;&gt;"",IF(OR(V538="",V538=0), 0, INDEX('Sch 10.1 Rate Design'!$E$9:$E$16,MATCH($C538,'Sch 10.1 Rate Design'!$B$9:$B$16,0))),"")</f>
        <v/>
      </c>
      <c r="AU538" s="548" t="str">
        <f>IF($A538&lt;&gt;"",IF(OR(W538="",W538=0), 0, INDEX('Sch 10.1 Rate Design'!$E$9:$E$16,MATCH($C538,'Sch 10.1 Rate Design'!$B$9:$B$16,0))),"")</f>
        <v/>
      </c>
      <c r="AV538" s="548" t="str">
        <f>IF($A538&lt;&gt;"",IF(OR(X538="",X538=0), 0, INDEX('Sch 10.1 Rate Design'!$E$9:$E$16,MATCH($C538,'Sch 10.1 Rate Design'!$B$9:$B$16,0))),"")</f>
        <v/>
      </c>
      <c r="AW538" s="547" t="str">
        <f>IF($A538&lt;&gt;"",IF(OR(Y538="",Y538=0), 0, INDEX('Sch 10.1 Rate Design'!$E$9:$E$16,MATCH($C538,'Sch 10.1 Rate Design'!$B$9:$B$16,0))),"")</f>
        <v/>
      </c>
      <c r="AX538" s="546" t="str">
        <f>IF($A538&lt;&gt;"",IF(OR(N538="",N538=0),0,+IF(N538&gt;+INDEX('Sch 10.1 Rate Design'!$D$9:$D$16,MATCH($C538,'Sch 10.1 Rate Design'!$B$9:$B$16,0)),IF(N538&gt;+INDEX('Sch 10.1 Rate Design'!$F$9:$F$16,MATCH($C538,'Sch 10.1 Rate Design'!$B$9:$B$16,0)),+INDEX('Sch 10.1 Rate Design'!$F$9:$F$16,MATCH($C538,'Sch 10.1 Rate Design'!$B$9:$B$16,0))-INDEX('Sch 10.1 Rate Design'!$D$9:$D$16,MATCH($C538,'Sch 10.1 Rate Design'!$B$9:$B$16,0)), N538-INDEX('Sch 10.1 Rate Design'!$D$9:$D$16,MATCH($C538,'Sch 10.1 Rate Design'!$B$9:$B$16,0))),0)),"")</f>
        <v/>
      </c>
      <c r="AY538" s="324" t="str">
        <f>IF($A538&lt;&gt;"",IF(OR(O538="",O538=0),0,+IF(O538&gt;+INDEX('Sch 10.1 Rate Design'!$D$9:$D$16,MATCH($C538,'Sch 10.1 Rate Design'!$B$9:$B$16,0)),IF(O538&gt;+INDEX('Sch 10.1 Rate Design'!$F$9:$F$16,MATCH($C538,'Sch 10.1 Rate Design'!$B$9:$B$16,0)),+INDEX('Sch 10.1 Rate Design'!$F$9:$F$16,MATCH($C538,'Sch 10.1 Rate Design'!$B$9:$B$16,0))-INDEX('Sch 10.1 Rate Design'!$D$9:$D$16,MATCH($C538,'Sch 10.1 Rate Design'!$B$9:$B$16,0)), O538-INDEX('Sch 10.1 Rate Design'!$D$9:$D$16,MATCH($C538,'Sch 10.1 Rate Design'!$B$9:$B$16,0))),0)),"")</f>
        <v/>
      </c>
      <c r="AZ538" s="324" t="str">
        <f>IF($A538&lt;&gt;"",IF(OR(P538="",P538=0),0,+IF(P538&gt;+INDEX('Sch 10.1 Rate Design'!$D$9:$D$16,MATCH($C538,'Sch 10.1 Rate Design'!$B$9:$B$16,0)),IF(P538&gt;+INDEX('Sch 10.1 Rate Design'!$F$9:$F$16,MATCH($C538,'Sch 10.1 Rate Design'!$B$9:$B$16,0)),+INDEX('Sch 10.1 Rate Design'!$F$9:$F$16,MATCH($C538,'Sch 10.1 Rate Design'!$B$9:$B$16,0))-INDEX('Sch 10.1 Rate Design'!$D$9:$D$16,MATCH($C538,'Sch 10.1 Rate Design'!$B$9:$B$16,0)), P538-INDEX('Sch 10.1 Rate Design'!$D$9:$D$16,MATCH($C538,'Sch 10.1 Rate Design'!$B$9:$B$16,0))),0)),"")</f>
        <v/>
      </c>
      <c r="BA538" s="324" t="str">
        <f>IF($A538&lt;&gt;"",IF(OR(Q538="",Q538=0),0,+IF(Q538&gt;+INDEX('Sch 10.1 Rate Design'!$D$9:$D$16,MATCH($C538,'Sch 10.1 Rate Design'!$B$9:$B$16,0)),IF(Q538&gt;+INDEX('Sch 10.1 Rate Design'!$F$9:$F$16,MATCH($C538,'Sch 10.1 Rate Design'!$B$9:$B$16,0)),+INDEX('Sch 10.1 Rate Design'!$F$9:$F$16,MATCH($C538,'Sch 10.1 Rate Design'!$B$9:$B$16,0))-INDEX('Sch 10.1 Rate Design'!$D$9:$D$16,MATCH($C538,'Sch 10.1 Rate Design'!$B$9:$B$16,0)), Q538-INDEX('Sch 10.1 Rate Design'!$D$9:$D$16,MATCH($C538,'Sch 10.1 Rate Design'!$B$9:$B$16,0))),0)),"")</f>
        <v/>
      </c>
      <c r="BB538" s="324" t="str">
        <f>IF($A538&lt;&gt;"",IF(OR(R538="",R538=0),0,+IF(R538&gt;+INDEX('Sch 10.1 Rate Design'!$D$9:$D$16,MATCH($C538,'Sch 10.1 Rate Design'!$B$9:$B$16,0)),IF(R538&gt;+INDEX('Sch 10.1 Rate Design'!$F$9:$F$16,MATCH($C538,'Sch 10.1 Rate Design'!$B$9:$B$16,0)),+INDEX('Sch 10.1 Rate Design'!$F$9:$F$16,MATCH($C538,'Sch 10.1 Rate Design'!$B$9:$B$16,0))-INDEX('Sch 10.1 Rate Design'!$D$9:$D$16,MATCH($C538,'Sch 10.1 Rate Design'!$B$9:$B$16,0)), R538-INDEX('Sch 10.1 Rate Design'!$D$9:$D$16,MATCH($C538,'Sch 10.1 Rate Design'!$B$9:$B$16,0))),0)),"")</f>
        <v/>
      </c>
      <c r="BC538" s="324" t="str">
        <f>IF($A538&lt;&gt;"",IF(OR(S538="",S538=0),0,+IF(S538&gt;+INDEX('Sch 10.1 Rate Design'!$D$9:$D$16,MATCH($C538,'Sch 10.1 Rate Design'!$B$9:$B$16,0)),IF(S538&gt;+INDEX('Sch 10.1 Rate Design'!$F$9:$F$16,MATCH($C538,'Sch 10.1 Rate Design'!$B$9:$B$16,0)),+INDEX('Sch 10.1 Rate Design'!$F$9:$F$16,MATCH($C538,'Sch 10.1 Rate Design'!$B$9:$B$16,0))-INDEX('Sch 10.1 Rate Design'!$D$9:$D$16,MATCH($C538,'Sch 10.1 Rate Design'!$B$9:$B$16,0)), S538-INDEX('Sch 10.1 Rate Design'!$D$9:$D$16,MATCH($C538,'Sch 10.1 Rate Design'!$B$9:$B$16,0))),0)),"")</f>
        <v/>
      </c>
      <c r="BD538" s="324" t="str">
        <f>IF($A538&lt;&gt;"",IF(OR(T538="",T538=0),0,+IF(T538&gt;+INDEX('Sch 10.1 Rate Design'!$D$9:$D$16,MATCH($C538,'Sch 10.1 Rate Design'!$B$9:$B$16,0)),IF(T538&gt;+INDEX('Sch 10.1 Rate Design'!$F$9:$F$16,MATCH($C538,'Sch 10.1 Rate Design'!$B$9:$B$16,0)),+INDEX('Sch 10.1 Rate Design'!$F$9:$F$16,MATCH($C538,'Sch 10.1 Rate Design'!$B$9:$B$16,0))-INDEX('Sch 10.1 Rate Design'!$D$9:$D$16,MATCH($C538,'Sch 10.1 Rate Design'!$B$9:$B$16,0)), T538-INDEX('Sch 10.1 Rate Design'!$D$9:$D$16,MATCH($C538,'Sch 10.1 Rate Design'!$B$9:$B$16,0))),0)),"")</f>
        <v/>
      </c>
      <c r="BE538" s="324" t="str">
        <f>IF($A538&lt;&gt;"",IF(OR(U538="",U538=0),0,+IF(U538&gt;+INDEX('Sch 10.1 Rate Design'!$D$9:$D$16,MATCH($C538,'Sch 10.1 Rate Design'!$B$9:$B$16,0)),IF(U538&gt;+INDEX('Sch 10.1 Rate Design'!$F$9:$F$16,MATCH($C538,'Sch 10.1 Rate Design'!$B$9:$B$16,0)),+INDEX('Sch 10.1 Rate Design'!$F$9:$F$16,MATCH($C538,'Sch 10.1 Rate Design'!$B$9:$B$16,0))-INDEX('Sch 10.1 Rate Design'!$D$9:$D$16,MATCH($C538,'Sch 10.1 Rate Design'!$B$9:$B$16,0)), U538-INDEX('Sch 10.1 Rate Design'!$D$9:$D$16,MATCH($C538,'Sch 10.1 Rate Design'!$B$9:$B$16,0))),0)),"")</f>
        <v/>
      </c>
      <c r="BF538" s="324" t="str">
        <f>IF($A538&lt;&gt;"",IF(OR(V538="",V538=0),0,+IF(V538&gt;+INDEX('Sch 10.1 Rate Design'!$D$9:$D$16,MATCH($C538,'Sch 10.1 Rate Design'!$B$9:$B$16,0)),IF(V538&gt;+INDEX('Sch 10.1 Rate Design'!$F$9:$F$16,MATCH($C538,'Sch 10.1 Rate Design'!$B$9:$B$16,0)),+INDEX('Sch 10.1 Rate Design'!$F$9:$F$16,MATCH($C538,'Sch 10.1 Rate Design'!$B$9:$B$16,0))-INDEX('Sch 10.1 Rate Design'!$D$9:$D$16,MATCH($C538,'Sch 10.1 Rate Design'!$B$9:$B$16,0)), V538-INDEX('Sch 10.1 Rate Design'!$D$9:$D$16,MATCH($C538,'Sch 10.1 Rate Design'!$B$9:$B$16,0))),0)),"")</f>
        <v/>
      </c>
      <c r="BG538" s="324" t="str">
        <f>IF($A538&lt;&gt;"",IF(OR(W538="",W538=0),0,+IF(W538&gt;+INDEX('Sch 10.1 Rate Design'!$D$9:$D$16,MATCH($C538,'Sch 10.1 Rate Design'!$B$9:$B$16,0)),IF(W538&gt;+INDEX('Sch 10.1 Rate Design'!$F$9:$F$16,MATCH($C538,'Sch 10.1 Rate Design'!$B$9:$B$16,0)),+INDEX('Sch 10.1 Rate Design'!$F$9:$F$16,MATCH($C538,'Sch 10.1 Rate Design'!$B$9:$B$16,0))-INDEX('Sch 10.1 Rate Design'!$D$9:$D$16,MATCH($C538,'Sch 10.1 Rate Design'!$B$9:$B$16,0)), W538-INDEX('Sch 10.1 Rate Design'!$D$9:$D$16,MATCH($C538,'Sch 10.1 Rate Design'!$B$9:$B$16,0))),0)),"")</f>
        <v/>
      </c>
      <c r="BH538" s="324" t="str">
        <f>IF($A538&lt;&gt;"",IF(OR(X538="",X538=0),0,+IF(X538&gt;+INDEX('Sch 10.1 Rate Design'!$D$9:$D$16,MATCH($C538,'Sch 10.1 Rate Design'!$B$9:$B$16,0)),IF(X538&gt;+INDEX('Sch 10.1 Rate Design'!$F$9:$F$16,MATCH($C538,'Sch 10.1 Rate Design'!$B$9:$B$16,0)),+INDEX('Sch 10.1 Rate Design'!$F$9:$F$16,MATCH($C538,'Sch 10.1 Rate Design'!$B$9:$B$16,0))-INDEX('Sch 10.1 Rate Design'!$D$9:$D$16,MATCH($C538,'Sch 10.1 Rate Design'!$B$9:$B$16,0)), X538-INDEX('Sch 10.1 Rate Design'!$D$9:$D$16,MATCH($C538,'Sch 10.1 Rate Design'!$B$9:$B$16,0))),0)),"")</f>
        <v/>
      </c>
      <c r="BI538" s="545" t="str">
        <f>IF($A538&lt;&gt;"",IF(OR(Y538="",Y538=0),0,+IF(Y538&gt;+INDEX('Sch 10.1 Rate Design'!$D$9:$D$16,MATCH($C538,'Sch 10.1 Rate Design'!$B$9:$B$16,0)),IF(Y538&gt;+INDEX('Sch 10.1 Rate Design'!$F$9:$F$16,MATCH($C538,'Sch 10.1 Rate Design'!$B$9:$B$16,0)),+INDEX('Sch 10.1 Rate Design'!$F$9:$F$16,MATCH($C538,'Sch 10.1 Rate Design'!$B$9:$B$16,0))-INDEX('Sch 10.1 Rate Design'!$D$9:$D$16,MATCH($C538,'Sch 10.1 Rate Design'!$B$9:$B$16,0)), Y538-INDEX('Sch 10.1 Rate Design'!$D$9:$D$16,MATCH($C538,'Sch 10.1 Rate Design'!$B$9:$B$16,0))),0)),"")</f>
        <v/>
      </c>
      <c r="BJ538" s="692" t="str">
        <f>IF($A538&lt;&gt;"",IF(OR(N538="",N538=0), 0, AX538/'Sch 10.1 Rate Design'!$Z$25*INDEX('Sch 10.1 Rate Design'!$G$9:$G$16,MATCH($C538,'Sch 10.1 Rate Design'!$B$9:$B$16,0))),"")</f>
        <v/>
      </c>
      <c r="BK538" s="548" t="str">
        <f>IF($A538&lt;&gt;"",IF(OR(O538="",O538=0), 0, AY538/'Sch 10.1 Rate Design'!$Z$25*INDEX('Sch 10.1 Rate Design'!$G$9:$G$16,MATCH($C538,'Sch 10.1 Rate Design'!$B$9:$B$16,0))),"")</f>
        <v/>
      </c>
      <c r="BL538" s="548" t="str">
        <f>IF($A538&lt;&gt;"",IF(OR(P538="",P538=0), 0, AZ538/'Sch 10.1 Rate Design'!$Z$25*INDEX('Sch 10.1 Rate Design'!$G$9:$G$16,MATCH($C538,'Sch 10.1 Rate Design'!$B$9:$B$16,0))),"")</f>
        <v/>
      </c>
      <c r="BM538" s="548" t="str">
        <f>IF($A538&lt;&gt;"",IF(OR(Q538="",Q538=0), 0, BA538/'Sch 10.1 Rate Design'!$Z$25*INDEX('Sch 10.1 Rate Design'!$G$9:$G$16,MATCH($C538,'Sch 10.1 Rate Design'!$B$9:$B$16,0))),"")</f>
        <v/>
      </c>
      <c r="BN538" s="548" t="str">
        <f>IF($A538&lt;&gt;"",IF(OR(R538="",R538=0), 0, BB538/'Sch 10.1 Rate Design'!$Z$25*INDEX('Sch 10.1 Rate Design'!$G$9:$G$16,MATCH($C538,'Sch 10.1 Rate Design'!$B$9:$B$16,0))),"")</f>
        <v/>
      </c>
      <c r="BO538" s="548" t="str">
        <f>IF($A538&lt;&gt;"",IF(OR(S538="",S538=0), 0, BC538/'Sch 10.1 Rate Design'!$Z$25*INDEX('Sch 10.1 Rate Design'!$G$9:$G$16,MATCH($C538,'Sch 10.1 Rate Design'!$B$9:$B$16,0))),"")</f>
        <v/>
      </c>
      <c r="BP538" s="548" t="str">
        <f>IF($A538&lt;&gt;"",IF(OR(T538="",T538=0), 0, BD538/'Sch 10.1 Rate Design'!$Z$25*INDEX('Sch 10.1 Rate Design'!$G$9:$G$16,MATCH($C538,'Sch 10.1 Rate Design'!$B$9:$B$16,0))),"")</f>
        <v/>
      </c>
      <c r="BQ538" s="548" t="str">
        <f>IF($A538&lt;&gt;"",IF(OR(U538="",U538=0), 0, BE538/'Sch 10.1 Rate Design'!$Z$25*INDEX('Sch 10.1 Rate Design'!$G$9:$G$16,MATCH($C538,'Sch 10.1 Rate Design'!$B$9:$B$16,0))),"")</f>
        <v/>
      </c>
      <c r="BR538" s="548" t="str">
        <f>IF($A538&lt;&gt;"",IF(OR(V538="",V538=0), 0, BF538/'Sch 10.1 Rate Design'!$Z$25*INDEX('Sch 10.1 Rate Design'!$G$9:$G$16,MATCH($C538,'Sch 10.1 Rate Design'!$B$9:$B$16,0))),"")</f>
        <v/>
      </c>
      <c r="BS538" s="548" t="str">
        <f>IF($A538&lt;&gt;"",IF(OR(W538="",W538=0), 0, BG538/'Sch 10.1 Rate Design'!$Z$25*INDEX('Sch 10.1 Rate Design'!$G$9:$G$16,MATCH($C538,'Sch 10.1 Rate Design'!$B$9:$B$16,0))),"")</f>
        <v/>
      </c>
      <c r="BT538" s="548" t="str">
        <f>IF($A538&lt;&gt;"",IF(OR(X538="",X538=0), 0, BH538/'Sch 10.1 Rate Design'!$Z$25*INDEX('Sch 10.1 Rate Design'!$G$9:$G$16,MATCH($C538,'Sch 10.1 Rate Design'!$B$9:$B$16,0))),"")</f>
        <v/>
      </c>
      <c r="BU538" s="547" t="str">
        <f>IF($A538&lt;&gt;"",IF(OR(Y538="",Y538=0), 0, BI538/'Sch 10.1 Rate Design'!$Z$25*INDEX('Sch 10.1 Rate Design'!$G$9:$G$16,MATCH($C538,'Sch 10.1 Rate Design'!$B$9:$B$16,0))),"")</f>
        <v/>
      </c>
      <c r="BV538" s="546" t="str">
        <f>IF($A538&lt;&gt;"",IF(OR(N538="",N538=0),0,+IF(N538&gt;+INDEX('Sch 10.1 Rate Design'!$F$9:$F$16,MATCH($C538,'Sch 10.1 Rate Design'!$B$9:$B$16,0)),IF(N538&gt;+INDEX('Sch 10.1 Rate Design'!$H$9:$H$16,MATCH($C538,'Sch 10.1 Rate Design'!$B$9:$B$16,0)),+INDEX('Sch 10.1 Rate Design'!$H$9:$H$16,MATCH($C538,'Sch 10.1 Rate Design'!$B$9:$B$16,0))-INDEX('Sch 10.1 Rate Design'!$F$9:$F$16,MATCH($C538,'Sch 10.1 Rate Design'!$B$9:$B$16,0)), N538-INDEX('Sch 10.1 Rate Design'!$F$9:$F$16,MATCH($C538,'Sch 10.1 Rate Design'!$B$9:$B$16,0))), 0)),"")</f>
        <v/>
      </c>
      <c r="BW538" s="324" t="str">
        <f>IF($A538&lt;&gt;"",IF(OR(O538="",O538=0),0,+IF(O538&gt;+INDEX('Sch 10.1 Rate Design'!$F$9:$F$16,MATCH($C538,'Sch 10.1 Rate Design'!$B$9:$B$16,0)),IF(O538&gt;+INDEX('Sch 10.1 Rate Design'!$H$9:$H$16,MATCH($C538,'Sch 10.1 Rate Design'!$B$9:$B$16,0)),+INDEX('Sch 10.1 Rate Design'!$H$9:$H$16,MATCH($C538,'Sch 10.1 Rate Design'!$B$9:$B$16,0))-INDEX('Sch 10.1 Rate Design'!$F$9:$F$16,MATCH($C538,'Sch 10.1 Rate Design'!$B$9:$B$16,0)), O538-INDEX('Sch 10.1 Rate Design'!$F$9:$F$16,MATCH($C538,'Sch 10.1 Rate Design'!$B$9:$B$16,0))), 0)),"")</f>
        <v/>
      </c>
      <c r="BX538" s="324" t="str">
        <f>IF($A538&lt;&gt;"",IF(OR(P538="",P538=0),0,+IF(P538&gt;+INDEX('Sch 10.1 Rate Design'!$F$9:$F$16,MATCH($C538,'Sch 10.1 Rate Design'!$B$9:$B$16,0)),IF(P538&gt;+INDEX('Sch 10.1 Rate Design'!$H$9:$H$16,MATCH($C538,'Sch 10.1 Rate Design'!$B$9:$B$16,0)),+INDEX('Sch 10.1 Rate Design'!$H$9:$H$16,MATCH($C538,'Sch 10.1 Rate Design'!$B$9:$B$16,0))-INDEX('Sch 10.1 Rate Design'!$F$9:$F$16,MATCH($C538,'Sch 10.1 Rate Design'!$B$9:$B$16,0)), P538-INDEX('Sch 10.1 Rate Design'!$F$9:$F$16,MATCH($C538,'Sch 10.1 Rate Design'!$B$9:$B$16,0))), 0)),"")</f>
        <v/>
      </c>
      <c r="BY538" s="324" t="str">
        <f>IF($A538&lt;&gt;"",IF(OR(Q538="",Q538=0),0,+IF(Q538&gt;+INDEX('Sch 10.1 Rate Design'!$F$9:$F$16,MATCH($C538,'Sch 10.1 Rate Design'!$B$9:$B$16,0)),IF(Q538&gt;+INDEX('Sch 10.1 Rate Design'!$H$9:$H$16,MATCH($C538,'Sch 10.1 Rate Design'!$B$9:$B$16,0)),+INDEX('Sch 10.1 Rate Design'!$H$9:$H$16,MATCH($C538,'Sch 10.1 Rate Design'!$B$9:$B$16,0))-INDEX('Sch 10.1 Rate Design'!$F$9:$F$16,MATCH($C538,'Sch 10.1 Rate Design'!$B$9:$B$16,0)), Q538-INDEX('Sch 10.1 Rate Design'!$F$9:$F$16,MATCH($C538,'Sch 10.1 Rate Design'!$B$9:$B$16,0))), 0)),"")</f>
        <v/>
      </c>
      <c r="BZ538" s="324" t="str">
        <f>IF($A538&lt;&gt;"",IF(OR(R538="",R538=0),0,+IF(R538&gt;+INDEX('Sch 10.1 Rate Design'!$F$9:$F$16,MATCH($C538,'Sch 10.1 Rate Design'!$B$9:$B$16,0)),IF(R538&gt;+INDEX('Sch 10.1 Rate Design'!$H$9:$H$16,MATCH($C538,'Sch 10.1 Rate Design'!$B$9:$B$16,0)),+INDEX('Sch 10.1 Rate Design'!$H$9:$H$16,MATCH($C538,'Sch 10.1 Rate Design'!$B$9:$B$16,0))-INDEX('Sch 10.1 Rate Design'!$F$9:$F$16,MATCH($C538,'Sch 10.1 Rate Design'!$B$9:$B$16,0)), R538-INDEX('Sch 10.1 Rate Design'!$F$9:$F$16,MATCH($C538,'Sch 10.1 Rate Design'!$B$9:$B$16,0))), 0)),"")</f>
        <v/>
      </c>
      <c r="CA538" s="324" t="str">
        <f>IF($A538&lt;&gt;"",IF(OR(S538="",S538=0),0,+IF(S538&gt;+INDEX('Sch 10.1 Rate Design'!$F$9:$F$16,MATCH($C538,'Sch 10.1 Rate Design'!$B$9:$B$16,0)),IF(S538&gt;+INDEX('Sch 10.1 Rate Design'!$H$9:$H$16,MATCH($C538,'Sch 10.1 Rate Design'!$B$9:$B$16,0)),+INDEX('Sch 10.1 Rate Design'!$H$9:$H$16,MATCH($C538,'Sch 10.1 Rate Design'!$B$9:$B$16,0))-INDEX('Sch 10.1 Rate Design'!$F$9:$F$16,MATCH($C538,'Sch 10.1 Rate Design'!$B$9:$B$16,0)), S538-INDEX('Sch 10.1 Rate Design'!$F$9:$F$16,MATCH($C538,'Sch 10.1 Rate Design'!$B$9:$B$16,0))), 0)),"")</f>
        <v/>
      </c>
      <c r="CB538" s="324" t="str">
        <f>IF($A538&lt;&gt;"",IF(OR(T538="",T538=0),0,+IF(T538&gt;+INDEX('Sch 10.1 Rate Design'!$F$9:$F$16,MATCH($C538,'Sch 10.1 Rate Design'!$B$9:$B$16,0)),IF(T538&gt;+INDEX('Sch 10.1 Rate Design'!$H$9:$H$16,MATCH($C538,'Sch 10.1 Rate Design'!$B$9:$B$16,0)),+INDEX('Sch 10.1 Rate Design'!$H$9:$H$16,MATCH($C538,'Sch 10.1 Rate Design'!$B$9:$B$16,0))-INDEX('Sch 10.1 Rate Design'!$F$9:$F$16,MATCH($C538,'Sch 10.1 Rate Design'!$B$9:$B$16,0)), T538-INDEX('Sch 10.1 Rate Design'!$F$9:$F$16,MATCH($C538,'Sch 10.1 Rate Design'!$B$9:$B$16,0))), 0)),"")</f>
        <v/>
      </c>
      <c r="CC538" s="324" t="str">
        <f>IF($A538&lt;&gt;"",IF(OR(U538="",U538=0),0,+IF(U538&gt;+INDEX('Sch 10.1 Rate Design'!$F$9:$F$16,MATCH($C538,'Sch 10.1 Rate Design'!$B$9:$B$16,0)),IF(U538&gt;+INDEX('Sch 10.1 Rate Design'!$H$9:$H$16,MATCH($C538,'Sch 10.1 Rate Design'!$B$9:$B$16,0)),+INDEX('Sch 10.1 Rate Design'!$H$9:$H$16,MATCH($C538,'Sch 10.1 Rate Design'!$B$9:$B$16,0))-INDEX('Sch 10.1 Rate Design'!$F$9:$F$16,MATCH($C538,'Sch 10.1 Rate Design'!$B$9:$B$16,0)), U538-INDEX('Sch 10.1 Rate Design'!$F$9:$F$16,MATCH($C538,'Sch 10.1 Rate Design'!$B$9:$B$16,0))), 0)),"")</f>
        <v/>
      </c>
      <c r="CD538" s="324" t="str">
        <f>IF($A538&lt;&gt;"",IF(OR(V538="",V538=0),0,+IF(V538&gt;+INDEX('Sch 10.1 Rate Design'!$F$9:$F$16,MATCH($C538,'Sch 10.1 Rate Design'!$B$9:$B$16,0)),IF(V538&gt;+INDEX('Sch 10.1 Rate Design'!$H$9:$H$16,MATCH($C538,'Sch 10.1 Rate Design'!$B$9:$B$16,0)),+INDEX('Sch 10.1 Rate Design'!$H$9:$H$16,MATCH($C538,'Sch 10.1 Rate Design'!$B$9:$B$16,0))-INDEX('Sch 10.1 Rate Design'!$F$9:$F$16,MATCH($C538,'Sch 10.1 Rate Design'!$B$9:$B$16,0)), V538-INDEX('Sch 10.1 Rate Design'!$F$9:$F$16,MATCH($C538,'Sch 10.1 Rate Design'!$B$9:$B$16,0))), 0)),"")</f>
        <v/>
      </c>
      <c r="CE538" s="324" t="str">
        <f>IF($A538&lt;&gt;"",IF(OR(W538="",W538=0),0,+IF(W538&gt;+INDEX('Sch 10.1 Rate Design'!$F$9:$F$16,MATCH($C538,'Sch 10.1 Rate Design'!$B$9:$B$16,0)),IF(W538&gt;+INDEX('Sch 10.1 Rate Design'!$H$9:$H$16,MATCH($C538,'Sch 10.1 Rate Design'!$B$9:$B$16,0)),+INDEX('Sch 10.1 Rate Design'!$H$9:$H$16,MATCH($C538,'Sch 10.1 Rate Design'!$B$9:$B$16,0))-INDEX('Sch 10.1 Rate Design'!$F$9:$F$16,MATCH($C538,'Sch 10.1 Rate Design'!$B$9:$B$16,0)), W538-INDEX('Sch 10.1 Rate Design'!$F$9:$F$16,MATCH($C538,'Sch 10.1 Rate Design'!$B$9:$B$16,0))), 0)),"")</f>
        <v/>
      </c>
      <c r="CF538" s="324" t="str">
        <f>IF($A538&lt;&gt;"",IF(OR(X538="",X538=0),0,+IF(X538&gt;+INDEX('Sch 10.1 Rate Design'!$F$9:$F$16,MATCH($C538,'Sch 10.1 Rate Design'!$B$9:$B$16,0)),IF(X538&gt;+INDEX('Sch 10.1 Rate Design'!$H$9:$H$16,MATCH($C538,'Sch 10.1 Rate Design'!$B$9:$B$16,0)),+INDEX('Sch 10.1 Rate Design'!$H$9:$H$16,MATCH($C538,'Sch 10.1 Rate Design'!$B$9:$B$16,0))-INDEX('Sch 10.1 Rate Design'!$F$9:$F$16,MATCH($C538,'Sch 10.1 Rate Design'!$B$9:$B$16,0)), X538-INDEX('Sch 10.1 Rate Design'!$F$9:$F$16,MATCH($C538,'Sch 10.1 Rate Design'!$B$9:$B$16,0))), 0)),"")</f>
        <v/>
      </c>
      <c r="CG538" s="545" t="str">
        <f>IF($A538&lt;&gt;"",IF(OR(Y538="",Y538=0),0,+IF(Y538&gt;+INDEX('Sch 10.1 Rate Design'!$F$9:$F$16,MATCH($C538,'Sch 10.1 Rate Design'!$B$9:$B$16,0)),IF(Y538&gt;+INDEX('Sch 10.1 Rate Design'!$H$9:$H$16,MATCH($C538,'Sch 10.1 Rate Design'!$B$9:$B$16,0)),+INDEX('Sch 10.1 Rate Design'!$H$9:$H$16,MATCH($C538,'Sch 10.1 Rate Design'!$B$9:$B$16,0))-INDEX('Sch 10.1 Rate Design'!$F$9:$F$16,MATCH($C538,'Sch 10.1 Rate Design'!$B$9:$B$16,0)), Y538-INDEX('Sch 10.1 Rate Design'!$F$9:$F$16,MATCH($C538,'Sch 10.1 Rate Design'!$B$9:$B$16,0))), 0)),"")</f>
        <v/>
      </c>
      <c r="CH538" s="692" t="str">
        <f>IF($A538&lt;&gt;"",IF(OR(N538="",N538=0), 0, BV538/'Sch 10.1 Rate Design'!$Z$25*INDEX('Sch 10.1 Rate Design'!$I$9:$I$16,MATCH($C538,'Sch 10.1 Rate Design'!$B$9:$B$16,0))),"")</f>
        <v/>
      </c>
      <c r="CI538" s="548" t="str">
        <f>IF($A538&lt;&gt;"",IF(OR(O538="",O538=0), 0, BW538/'Sch 10.1 Rate Design'!$Z$25*INDEX('Sch 10.1 Rate Design'!$I$9:$I$16,MATCH($C538,'Sch 10.1 Rate Design'!$B$9:$B$16,0))),"")</f>
        <v/>
      </c>
      <c r="CJ538" s="548" t="str">
        <f>IF($A538&lt;&gt;"",IF(OR(P538="",P538=0), 0, BX538/'Sch 10.1 Rate Design'!$Z$25*INDEX('Sch 10.1 Rate Design'!$I$9:$I$16,MATCH($C538,'Sch 10.1 Rate Design'!$B$9:$B$16,0))),"")</f>
        <v/>
      </c>
      <c r="CK538" s="548" t="str">
        <f>IF($A538&lt;&gt;"",IF(OR(Q538="",Q538=0), 0, BY538/'Sch 10.1 Rate Design'!$Z$25*INDEX('Sch 10.1 Rate Design'!$I$9:$I$16,MATCH($C538,'Sch 10.1 Rate Design'!$B$9:$B$16,0))),"")</f>
        <v/>
      </c>
      <c r="CL538" s="548" t="str">
        <f>IF($A538&lt;&gt;"",IF(OR(R538="",R538=0), 0, BZ538/'Sch 10.1 Rate Design'!$Z$25*INDEX('Sch 10.1 Rate Design'!$I$9:$I$16,MATCH($C538,'Sch 10.1 Rate Design'!$B$9:$B$16,0))),"")</f>
        <v/>
      </c>
      <c r="CM538" s="548" t="str">
        <f>IF($A538&lt;&gt;"",IF(OR(S538="",S538=0), 0, CA538/'Sch 10.1 Rate Design'!$Z$25*INDEX('Sch 10.1 Rate Design'!$I$9:$I$16,MATCH($C538,'Sch 10.1 Rate Design'!$B$9:$B$16,0))),"")</f>
        <v/>
      </c>
      <c r="CN538" s="548" t="str">
        <f>IF($A538&lt;&gt;"",IF(OR(T538="",T538=0), 0, CB538/'Sch 10.1 Rate Design'!$Z$25*INDEX('Sch 10.1 Rate Design'!$I$9:$I$16,MATCH($C538,'Sch 10.1 Rate Design'!$B$9:$B$16,0))),"")</f>
        <v/>
      </c>
      <c r="CO538" s="548" t="str">
        <f>IF($A538&lt;&gt;"",IF(OR(U538="",U538=0), 0, CC538/'Sch 10.1 Rate Design'!$Z$25*INDEX('Sch 10.1 Rate Design'!$I$9:$I$16,MATCH($C538,'Sch 10.1 Rate Design'!$B$9:$B$16,0))),"")</f>
        <v/>
      </c>
      <c r="CP538" s="548" t="str">
        <f>IF($A538&lt;&gt;"",IF(OR(V538="",V538=0), 0, CD538/'Sch 10.1 Rate Design'!$Z$25*INDEX('Sch 10.1 Rate Design'!$I$9:$I$16,MATCH($C538,'Sch 10.1 Rate Design'!$B$9:$B$16,0))),"")</f>
        <v/>
      </c>
      <c r="CQ538" s="548" t="str">
        <f>IF($A538&lt;&gt;"",IF(OR(W538="",W538=0), 0, CE538/'Sch 10.1 Rate Design'!$Z$25*INDEX('Sch 10.1 Rate Design'!$I$9:$I$16,MATCH($C538,'Sch 10.1 Rate Design'!$B$9:$B$16,0))),"")</f>
        <v/>
      </c>
      <c r="CR538" s="548" t="str">
        <f>IF($A538&lt;&gt;"",IF(OR(X538="",X538=0), 0, CF538/'Sch 10.1 Rate Design'!$Z$25*INDEX('Sch 10.1 Rate Design'!$I$9:$I$16,MATCH($C538,'Sch 10.1 Rate Design'!$B$9:$B$16,0))),"")</f>
        <v/>
      </c>
      <c r="CS538" s="547" t="str">
        <f>IF($A538&lt;&gt;"",IF(OR(Y538="",Y538=0), 0, CG538/'Sch 10.1 Rate Design'!$Z$25*INDEX('Sch 10.1 Rate Design'!$I$9:$I$16,MATCH($C538,'Sch 10.1 Rate Design'!$B$9:$B$16,0))),"")</f>
        <v/>
      </c>
      <c r="CT538" s="546" t="str">
        <f>IF($A538&lt;&gt;"",IF(OR(N538="",N538=0),0,IF(N538&gt;INDEX('Sch 10.1 Rate Design'!$J$9:$J$16,MATCH($C538,'Sch 10.1 Rate Design'!$B$9:$B$16,0)),N538-INDEX('Sch 10.1 Rate Design'!$J$9:$J$16,MATCH($C538,'Sch 10.1 Rate Design'!$B$9:$B$16,0)),0)),"")</f>
        <v/>
      </c>
      <c r="CU538" s="324" t="str">
        <f>IF($A538&lt;&gt;"",IF(OR(O538="",O538=0),0,IF(O538&gt;INDEX('Sch 10.1 Rate Design'!$J$9:$J$16,MATCH($C538,'Sch 10.1 Rate Design'!$B$9:$B$16,0)),O538-INDEX('Sch 10.1 Rate Design'!$J$9:$J$16,MATCH($C538,'Sch 10.1 Rate Design'!$B$9:$B$16,0)),0)),"")</f>
        <v/>
      </c>
      <c r="CV538" s="324" t="str">
        <f>IF($A538&lt;&gt;"",IF(OR(P538="",P538=0),0,IF(P538&gt;INDEX('Sch 10.1 Rate Design'!$J$9:$J$16,MATCH($C538,'Sch 10.1 Rate Design'!$B$9:$B$16,0)),P538-INDEX('Sch 10.1 Rate Design'!$J$9:$J$16,MATCH($C538,'Sch 10.1 Rate Design'!$B$9:$B$16,0)),0)),"")</f>
        <v/>
      </c>
      <c r="CW538" s="324" t="str">
        <f>IF($A538&lt;&gt;"",IF(OR(Q538="",Q538=0),0,IF(Q538&gt;INDEX('Sch 10.1 Rate Design'!$J$9:$J$16,MATCH($C538,'Sch 10.1 Rate Design'!$B$9:$B$16,0)),Q538-INDEX('Sch 10.1 Rate Design'!$J$9:$J$16,MATCH($C538,'Sch 10.1 Rate Design'!$B$9:$B$16,0)),0)),"")</f>
        <v/>
      </c>
      <c r="CX538" s="324" t="str">
        <f>IF($A538&lt;&gt;"",IF(OR(R538="",R538=0),0,IF(R538&gt;INDEX('Sch 10.1 Rate Design'!$J$9:$J$16,MATCH($C538,'Sch 10.1 Rate Design'!$B$9:$B$16,0)),R538-INDEX('Sch 10.1 Rate Design'!$J$9:$J$16,MATCH($C538,'Sch 10.1 Rate Design'!$B$9:$B$16,0)),0)),"")</f>
        <v/>
      </c>
      <c r="CY538" s="324" t="str">
        <f>IF($A538&lt;&gt;"",IF(OR(S538="",S538=0),0,IF(S538&gt;INDEX('Sch 10.1 Rate Design'!$J$9:$J$16,MATCH($C538,'Sch 10.1 Rate Design'!$B$9:$B$16,0)),S538-INDEX('Sch 10.1 Rate Design'!$J$9:$J$16,MATCH($C538,'Sch 10.1 Rate Design'!$B$9:$B$16,0)),0)),"")</f>
        <v/>
      </c>
      <c r="CZ538" s="324" t="str">
        <f>IF($A538&lt;&gt;"",IF(OR(T538="",T538=0),0,IF(T538&gt;INDEX('Sch 10.1 Rate Design'!$J$9:$J$16,MATCH($C538,'Sch 10.1 Rate Design'!$B$9:$B$16,0)),T538-INDEX('Sch 10.1 Rate Design'!$J$9:$J$16,MATCH($C538,'Sch 10.1 Rate Design'!$B$9:$B$16,0)),0)),"")</f>
        <v/>
      </c>
      <c r="DA538" s="324" t="str">
        <f>IF($A538&lt;&gt;"",IF(OR(U538="",U538=0),0,IF(U538&gt;INDEX('Sch 10.1 Rate Design'!$J$9:$J$16,MATCH($C538,'Sch 10.1 Rate Design'!$B$9:$B$16,0)),U538-INDEX('Sch 10.1 Rate Design'!$J$9:$J$16,MATCH($C538,'Sch 10.1 Rate Design'!$B$9:$B$16,0)),0)),"")</f>
        <v/>
      </c>
      <c r="DB538" s="324" t="str">
        <f>IF($A538&lt;&gt;"",IF(OR(V538="",V538=0),0,IF(V538&gt;INDEX('Sch 10.1 Rate Design'!$J$9:$J$16,MATCH($C538,'Sch 10.1 Rate Design'!$B$9:$B$16,0)),V538-INDEX('Sch 10.1 Rate Design'!$J$9:$J$16,MATCH($C538,'Sch 10.1 Rate Design'!$B$9:$B$16,0)),0)),"")</f>
        <v/>
      </c>
      <c r="DC538" s="324" t="str">
        <f>IF($A538&lt;&gt;"",IF(OR(W538="",W538=0),0,IF(W538&gt;INDEX('Sch 10.1 Rate Design'!$J$9:$J$16,MATCH($C538,'Sch 10.1 Rate Design'!$B$9:$B$16,0)),W538-INDEX('Sch 10.1 Rate Design'!$J$9:$J$16,MATCH($C538,'Sch 10.1 Rate Design'!$B$9:$B$16,0)),0)),"")</f>
        <v/>
      </c>
      <c r="DD538" s="324" t="str">
        <f>IF($A538&lt;&gt;"",IF(OR(X538="",X538=0),0,IF(X538&gt;INDEX('Sch 10.1 Rate Design'!$J$9:$J$16,MATCH($C538,'Sch 10.1 Rate Design'!$B$9:$B$16,0)),X538-INDEX('Sch 10.1 Rate Design'!$J$9:$J$16,MATCH($C538,'Sch 10.1 Rate Design'!$B$9:$B$16,0)),0)),"")</f>
        <v/>
      </c>
      <c r="DE538" s="545" t="str">
        <f>IF($A538&lt;&gt;"",IF(OR(Y538="",Y538=0),0,IF(Y538&gt;INDEX('Sch 10.1 Rate Design'!$J$9:$J$16,MATCH($C538,'Sch 10.1 Rate Design'!$B$9:$B$16,0)),Y538-INDEX('Sch 10.1 Rate Design'!$J$9:$J$16,MATCH($C538,'Sch 10.1 Rate Design'!$B$9:$B$16,0)),0)),"")</f>
        <v/>
      </c>
      <c r="DF538" s="692" t="str">
        <f>IF($A538&lt;&gt;"",IF(OR(N538="",N538=0), 0, CT538/'Sch 10.1 Rate Design'!$Z$25*INDEX('Sch 10.1 Rate Design'!$K$9:$K$16,MATCH($C538,'Sch 10.1 Rate Design'!$B$9:$B$16,0))),"")</f>
        <v/>
      </c>
      <c r="DG538" s="548" t="str">
        <f>IF($A538&lt;&gt;"",IF(OR(O538="",O538=0), 0, CU538/'Sch 10.1 Rate Design'!$Z$25*INDEX('Sch 10.1 Rate Design'!$K$9:$K$16,MATCH($C538,'Sch 10.1 Rate Design'!$B$9:$B$16,0))),"")</f>
        <v/>
      </c>
      <c r="DH538" s="548" t="str">
        <f>IF($A538&lt;&gt;"",IF(OR(P538="",P538=0), 0, CV538/'Sch 10.1 Rate Design'!$Z$25*INDEX('Sch 10.1 Rate Design'!$K$9:$K$16,MATCH($C538,'Sch 10.1 Rate Design'!$B$9:$B$16,0))),"")</f>
        <v/>
      </c>
      <c r="DI538" s="548" t="str">
        <f>IF($A538&lt;&gt;"",IF(OR(Q538="",Q538=0), 0, CW538/'Sch 10.1 Rate Design'!$Z$25*INDEX('Sch 10.1 Rate Design'!$K$9:$K$16,MATCH($C538,'Sch 10.1 Rate Design'!$B$9:$B$16,0))),"")</f>
        <v/>
      </c>
      <c r="DJ538" s="548" t="str">
        <f>IF($A538&lt;&gt;"",IF(OR(R538="",R538=0), 0, CX538/'Sch 10.1 Rate Design'!$Z$25*INDEX('Sch 10.1 Rate Design'!$K$9:$K$16,MATCH($C538,'Sch 10.1 Rate Design'!$B$9:$B$16,0))),"")</f>
        <v/>
      </c>
      <c r="DK538" s="548" t="str">
        <f>IF($A538&lt;&gt;"",IF(OR(S538="",S538=0), 0, CY538/'Sch 10.1 Rate Design'!$Z$25*INDEX('Sch 10.1 Rate Design'!$K$9:$K$16,MATCH($C538,'Sch 10.1 Rate Design'!$B$9:$B$16,0))),"")</f>
        <v/>
      </c>
      <c r="DL538" s="548" t="str">
        <f>IF($A538&lt;&gt;"",IF(OR(T538="",T538=0), 0, CZ538/'Sch 10.1 Rate Design'!$Z$25*INDEX('Sch 10.1 Rate Design'!$K$9:$K$16,MATCH($C538,'Sch 10.1 Rate Design'!$B$9:$B$16,0))),"")</f>
        <v/>
      </c>
      <c r="DM538" s="548" t="str">
        <f>IF($A538&lt;&gt;"",IF(OR(U538="",U538=0), 0, DA538/'Sch 10.1 Rate Design'!$Z$25*INDEX('Sch 10.1 Rate Design'!$K$9:$K$16,MATCH($C538,'Sch 10.1 Rate Design'!$B$9:$B$16,0))),"")</f>
        <v/>
      </c>
      <c r="DN538" s="548" t="str">
        <f>IF($A538&lt;&gt;"",IF(OR(V538="",V538=0), 0, DB538/'Sch 10.1 Rate Design'!$Z$25*INDEX('Sch 10.1 Rate Design'!$K$9:$K$16,MATCH($C538,'Sch 10.1 Rate Design'!$B$9:$B$16,0))),"")</f>
        <v/>
      </c>
      <c r="DO538" s="548" t="str">
        <f>IF($A538&lt;&gt;"",IF(OR(W538="",W538=0), 0, DC538/'Sch 10.1 Rate Design'!$Z$25*INDEX('Sch 10.1 Rate Design'!$K$9:$K$16,MATCH($C538,'Sch 10.1 Rate Design'!$B$9:$B$16,0))),"")</f>
        <v/>
      </c>
      <c r="DP538" s="548" t="str">
        <f>IF($A538&lt;&gt;"",IF(OR(X538="",X538=0), 0, DD538/'Sch 10.1 Rate Design'!$Z$25*INDEX('Sch 10.1 Rate Design'!$K$9:$K$16,MATCH($C538,'Sch 10.1 Rate Design'!$B$9:$B$16,0))),"")</f>
        <v/>
      </c>
      <c r="DQ538" s="547" t="str">
        <f>IF($A538&lt;&gt;"",IF(OR(Y538="",Y538=0), 0, DE538/'Sch 10.1 Rate Design'!$Z$25*INDEX('Sch 10.1 Rate Design'!$K$9:$K$16,MATCH($C538,'Sch 10.1 Rate Design'!$B$9:$B$16,0))),"")</f>
        <v/>
      </c>
      <c r="DR538" s="546" t="str">
        <f>IF($A538&lt;&gt;"",IF(OR(N538="",N538=0), 0,INDEX('Sch 10.1 Rate Design'!$D$9:$D$16,MATCH($C538,'Sch 10.1 Rate Design'!$B$9:$B$16,0))),"")</f>
        <v/>
      </c>
      <c r="DS538" s="324" t="str">
        <f>IF($A538&lt;&gt;"",IF(OR(O538="",O538=0), 0,INDEX('Sch 10.1 Rate Design'!$D$9:$D$16,MATCH($C538,'Sch 10.1 Rate Design'!$B$9:$B$16,0))),"")</f>
        <v/>
      </c>
      <c r="DT538" s="324" t="str">
        <f>IF($A538&lt;&gt;"",IF(OR(P538="",P538=0), 0,INDEX('Sch 10.1 Rate Design'!$D$9:$D$16,MATCH($C538,'Sch 10.1 Rate Design'!$B$9:$B$16,0))),"")</f>
        <v/>
      </c>
      <c r="DU538" s="324" t="str">
        <f>IF($A538&lt;&gt;"",IF(OR(Q538="",Q538=0), 0,INDEX('Sch 10.1 Rate Design'!$D$9:$D$16,MATCH($C538,'Sch 10.1 Rate Design'!$B$9:$B$16,0))),"")</f>
        <v/>
      </c>
      <c r="DV538" s="324" t="str">
        <f>IF($A538&lt;&gt;"",IF(OR(R538="",R538=0), 0,INDEX('Sch 10.1 Rate Design'!$D$9:$D$16,MATCH($C538,'Sch 10.1 Rate Design'!$B$9:$B$16,0))),"")</f>
        <v/>
      </c>
      <c r="DW538" s="324" t="str">
        <f>IF($A538&lt;&gt;"",IF(OR(S538="",S538=0), 0,INDEX('Sch 10.1 Rate Design'!$D$9:$D$16,MATCH($C538,'Sch 10.1 Rate Design'!$B$9:$B$16,0))),"")</f>
        <v/>
      </c>
      <c r="DX538" s="324" t="str">
        <f>IF($A538&lt;&gt;"",IF(OR(T538="",T538=0), 0,INDEX('Sch 10.1 Rate Design'!$D$9:$D$16,MATCH($C538,'Sch 10.1 Rate Design'!$B$9:$B$16,0))),"")</f>
        <v/>
      </c>
      <c r="DY538" s="324" t="str">
        <f>IF($A538&lt;&gt;"",IF(OR(U538="",U538=0), 0,INDEX('Sch 10.1 Rate Design'!$D$9:$D$16,MATCH($C538,'Sch 10.1 Rate Design'!$B$9:$B$16,0))),"")</f>
        <v/>
      </c>
      <c r="DZ538" s="324" t="str">
        <f>IF($A538&lt;&gt;"",IF(OR(V538="",V538=0), 0,INDEX('Sch 10.1 Rate Design'!$D$9:$D$16,MATCH($C538,'Sch 10.1 Rate Design'!$B$9:$B$16,0))),"")</f>
        <v/>
      </c>
      <c r="EA538" s="324" t="str">
        <f>IF($A538&lt;&gt;"",IF(OR(W538="",W538=0), 0,INDEX('Sch 10.1 Rate Design'!$D$9:$D$16,MATCH($C538,'Sch 10.1 Rate Design'!$B$9:$B$16,0))),"")</f>
        <v/>
      </c>
      <c r="EB538" s="324" t="str">
        <f>IF($A538&lt;&gt;"",IF(OR(X538="",X538=0), 0,INDEX('Sch 10.1 Rate Design'!$D$9:$D$16,MATCH($C538,'Sch 10.1 Rate Design'!$B$9:$B$16,0))),"")</f>
        <v/>
      </c>
      <c r="EC538" s="545" t="str">
        <f>IF($A538&lt;&gt;"",IF(OR(Y538="",Y538=0), 0,INDEX('Sch 10.1 Rate Design'!$D$9:$D$16,MATCH($C538,'Sch 10.1 Rate Design'!$B$9:$B$16,0))),"")</f>
        <v/>
      </c>
      <c r="ED538" s="546"/>
      <c r="EE538" s="324"/>
      <c r="EF538" s="324"/>
      <c r="EG538" s="324"/>
      <c r="EH538" s="324"/>
      <c r="EI538" s="324"/>
      <c r="EJ538" s="324"/>
      <c r="EK538" s="324"/>
      <c r="EL538" s="324"/>
      <c r="EM538" s="324"/>
      <c r="EN538" s="324"/>
      <c r="EO538" s="545"/>
      <c r="EP538" s="324"/>
    </row>
    <row r="539" spans="1:146" x14ac:dyDescent="0.2">
      <c r="A539" s="324" t="str">
        <f>IF(Inputs!AO535&lt;&gt;"",Inputs!AO535,"")</f>
        <v/>
      </c>
      <c r="B539" s="324" t="str">
        <f t="shared" si="126"/>
        <v/>
      </c>
      <c r="C539" s="727" t="str">
        <f>IF($A539&lt;&gt;"",Inputs!AN535,"")</f>
        <v/>
      </c>
      <c r="D539" s="549" t="str">
        <f t="shared" si="118"/>
        <v/>
      </c>
      <c r="E539" s="549" t="str">
        <f t="shared" si="119"/>
        <v/>
      </c>
      <c r="F539" s="324" t="str">
        <f t="shared" si="120"/>
        <v/>
      </c>
      <c r="G539" s="324" t="str">
        <f t="shared" si="121"/>
        <v/>
      </c>
      <c r="H539" s="790">
        <f t="shared" si="122"/>
        <v>0</v>
      </c>
      <c r="I539" s="790">
        <f t="shared" si="123"/>
        <v>0</v>
      </c>
      <c r="J539" s="790">
        <f t="shared" si="124"/>
        <v>0</v>
      </c>
      <c r="K539" s="790">
        <f t="shared" si="125"/>
        <v>0</v>
      </c>
      <c r="L539" s="787" t="str">
        <f t="shared" si="117"/>
        <v/>
      </c>
      <c r="M539" s="787" t="str">
        <f t="shared" si="117"/>
        <v/>
      </c>
      <c r="N539" s="546" t="str">
        <f>IF($A539&lt;&gt;"",INDEX(Inputs!$AP535:$BA535,,MATCH('Sch 10.2 Rate Data'!N$7,Inputs!$AP$4:$BA$4,0)),"")</f>
        <v/>
      </c>
      <c r="O539" s="324" t="str">
        <f>IF($A539&lt;&gt;"",INDEX(Inputs!$AP535:$BA535,,MATCH('Sch 10.2 Rate Data'!O$7,Inputs!$AP$4:$BA$4,0)),"")</f>
        <v/>
      </c>
      <c r="P539" s="324" t="str">
        <f>IF($A539&lt;&gt;"",INDEX(Inputs!$AP535:$BA535,,MATCH('Sch 10.2 Rate Data'!P$7,Inputs!$AP$4:$BA$4,0)),"")</f>
        <v/>
      </c>
      <c r="Q539" s="324" t="str">
        <f>IF($A539&lt;&gt;"",INDEX(Inputs!$AP535:$BA535,,MATCH('Sch 10.2 Rate Data'!Q$7,Inputs!$AP$4:$BA$4,0)),"")</f>
        <v/>
      </c>
      <c r="R539" s="324" t="str">
        <f>IF($A539&lt;&gt;"",INDEX(Inputs!$AP535:$BA535,,MATCH('Sch 10.2 Rate Data'!R$7,Inputs!$AP$4:$BA$4,0)),"")</f>
        <v/>
      </c>
      <c r="S539" s="324" t="str">
        <f>IF($A539&lt;&gt;"",INDEX(Inputs!$AP535:$BA535,,MATCH('Sch 10.2 Rate Data'!S$7,Inputs!$AP$4:$BA$4,0)),"")</f>
        <v/>
      </c>
      <c r="T539" s="324" t="str">
        <f>IF($A539&lt;&gt;"",INDEX(Inputs!$AP535:$BA535,,MATCH('Sch 10.2 Rate Data'!T$7,Inputs!$AP$4:$BA$4,0)),"")</f>
        <v/>
      </c>
      <c r="U539" s="324" t="str">
        <f>IF($A539&lt;&gt;"",INDEX(Inputs!$AP535:$BA535,,MATCH('Sch 10.2 Rate Data'!U$7,Inputs!$AP$4:$BA$4,0)),"")</f>
        <v/>
      </c>
      <c r="V539" s="324" t="str">
        <f>IF($A539&lt;&gt;"",INDEX(Inputs!$AP535:$BA535,,MATCH('Sch 10.2 Rate Data'!V$7,Inputs!$AP$4:$BA$4,0)),"")</f>
        <v/>
      </c>
      <c r="W539" s="324" t="str">
        <f>IF($A539&lt;&gt;"",INDEX(Inputs!$AP535:$BA535,,MATCH('Sch 10.2 Rate Data'!W$7,Inputs!$AP$4:$BA$4,0)),"")</f>
        <v/>
      </c>
      <c r="X539" s="324" t="str">
        <f>IF($A539&lt;&gt;"",INDEX(Inputs!$AP535:$BA535,,MATCH('Sch 10.2 Rate Data'!X$7,Inputs!$AP$4:$BA$4,0)),"")</f>
        <v/>
      </c>
      <c r="Y539" s="545" t="str">
        <f>IF($A539&lt;&gt;"",INDEX(Inputs!$AP535:$BA535,,MATCH('Sch 10.2 Rate Data'!Y$7,Inputs!$AP$4:$BA$4,0)),"")</f>
        <v/>
      </c>
      <c r="Z539" s="692" t="str">
        <f t="shared" si="128"/>
        <v/>
      </c>
      <c r="AA539" s="548" t="str">
        <f t="shared" si="128"/>
        <v/>
      </c>
      <c r="AB539" s="548" t="str">
        <f t="shared" si="128"/>
        <v/>
      </c>
      <c r="AC539" s="548" t="str">
        <f t="shared" si="127"/>
        <v/>
      </c>
      <c r="AD539" s="548" t="str">
        <f t="shared" si="127"/>
        <v/>
      </c>
      <c r="AE539" s="548" t="str">
        <f t="shared" si="127"/>
        <v/>
      </c>
      <c r="AF539" s="548" t="str">
        <f t="shared" si="116"/>
        <v/>
      </c>
      <c r="AG539" s="548" t="str">
        <f t="shared" si="116"/>
        <v/>
      </c>
      <c r="AH539" s="548" t="str">
        <f t="shared" si="116"/>
        <v/>
      </c>
      <c r="AI539" s="548" t="str">
        <f t="shared" si="116"/>
        <v/>
      </c>
      <c r="AJ539" s="548" t="str">
        <f t="shared" si="116"/>
        <v/>
      </c>
      <c r="AK539" s="547" t="str">
        <f t="shared" si="116"/>
        <v/>
      </c>
      <c r="AL539" s="692" t="str">
        <f>IF($A539&lt;&gt;"",IF(OR(N539="",N539=0), 0, INDEX('Sch 10.1 Rate Design'!$E$9:$E$16,MATCH($C539,'Sch 10.1 Rate Design'!$B$9:$B$16,0))),"")</f>
        <v/>
      </c>
      <c r="AM539" s="548" t="str">
        <f>IF($A539&lt;&gt;"",IF(OR(O539="",O539=0), 0, INDEX('Sch 10.1 Rate Design'!$E$9:$E$16,MATCH($C539,'Sch 10.1 Rate Design'!$B$9:$B$16,0))),"")</f>
        <v/>
      </c>
      <c r="AN539" s="548" t="str">
        <f>IF($A539&lt;&gt;"",IF(OR(P539="",P539=0), 0, INDEX('Sch 10.1 Rate Design'!$E$9:$E$16,MATCH($C539,'Sch 10.1 Rate Design'!$B$9:$B$16,0))),"")</f>
        <v/>
      </c>
      <c r="AO539" s="548" t="str">
        <f>IF($A539&lt;&gt;"",IF(OR(Q539="",Q539=0), 0, INDEX('Sch 10.1 Rate Design'!$E$9:$E$16,MATCH($C539,'Sch 10.1 Rate Design'!$B$9:$B$16,0))),"")</f>
        <v/>
      </c>
      <c r="AP539" s="548" t="str">
        <f>IF($A539&lt;&gt;"",IF(OR(R539="",R539=0), 0, INDEX('Sch 10.1 Rate Design'!$E$9:$E$16,MATCH($C539,'Sch 10.1 Rate Design'!$B$9:$B$16,0))),"")</f>
        <v/>
      </c>
      <c r="AQ539" s="548" t="str">
        <f>IF($A539&lt;&gt;"",IF(OR(S539="",S539=0), 0, INDEX('Sch 10.1 Rate Design'!$E$9:$E$16,MATCH($C539,'Sch 10.1 Rate Design'!$B$9:$B$16,0))),"")</f>
        <v/>
      </c>
      <c r="AR539" s="548" t="str">
        <f>IF($A539&lt;&gt;"",IF(OR(T539="",T539=0), 0, INDEX('Sch 10.1 Rate Design'!$E$9:$E$16,MATCH($C539,'Sch 10.1 Rate Design'!$B$9:$B$16,0))),"")</f>
        <v/>
      </c>
      <c r="AS539" s="548" t="str">
        <f>IF($A539&lt;&gt;"",IF(OR(U539="",U539=0), 0, INDEX('Sch 10.1 Rate Design'!$E$9:$E$16,MATCH($C539,'Sch 10.1 Rate Design'!$B$9:$B$16,0))),"")</f>
        <v/>
      </c>
      <c r="AT539" s="548" t="str">
        <f>IF($A539&lt;&gt;"",IF(OR(V539="",V539=0), 0, INDEX('Sch 10.1 Rate Design'!$E$9:$E$16,MATCH($C539,'Sch 10.1 Rate Design'!$B$9:$B$16,0))),"")</f>
        <v/>
      </c>
      <c r="AU539" s="548" t="str">
        <f>IF($A539&lt;&gt;"",IF(OR(W539="",W539=0), 0, INDEX('Sch 10.1 Rate Design'!$E$9:$E$16,MATCH($C539,'Sch 10.1 Rate Design'!$B$9:$B$16,0))),"")</f>
        <v/>
      </c>
      <c r="AV539" s="548" t="str">
        <f>IF($A539&lt;&gt;"",IF(OR(X539="",X539=0), 0, INDEX('Sch 10.1 Rate Design'!$E$9:$E$16,MATCH($C539,'Sch 10.1 Rate Design'!$B$9:$B$16,0))),"")</f>
        <v/>
      </c>
      <c r="AW539" s="547" t="str">
        <f>IF($A539&lt;&gt;"",IF(OR(Y539="",Y539=0), 0, INDEX('Sch 10.1 Rate Design'!$E$9:$E$16,MATCH($C539,'Sch 10.1 Rate Design'!$B$9:$B$16,0))),"")</f>
        <v/>
      </c>
      <c r="AX539" s="546" t="str">
        <f>IF($A539&lt;&gt;"",IF(OR(N539="",N539=0),0,+IF(N539&gt;+INDEX('Sch 10.1 Rate Design'!$D$9:$D$16,MATCH($C539,'Sch 10.1 Rate Design'!$B$9:$B$16,0)),IF(N539&gt;+INDEX('Sch 10.1 Rate Design'!$F$9:$F$16,MATCH($C539,'Sch 10.1 Rate Design'!$B$9:$B$16,0)),+INDEX('Sch 10.1 Rate Design'!$F$9:$F$16,MATCH($C539,'Sch 10.1 Rate Design'!$B$9:$B$16,0))-INDEX('Sch 10.1 Rate Design'!$D$9:$D$16,MATCH($C539,'Sch 10.1 Rate Design'!$B$9:$B$16,0)), N539-INDEX('Sch 10.1 Rate Design'!$D$9:$D$16,MATCH($C539,'Sch 10.1 Rate Design'!$B$9:$B$16,0))),0)),"")</f>
        <v/>
      </c>
      <c r="AY539" s="324" t="str">
        <f>IF($A539&lt;&gt;"",IF(OR(O539="",O539=0),0,+IF(O539&gt;+INDEX('Sch 10.1 Rate Design'!$D$9:$D$16,MATCH($C539,'Sch 10.1 Rate Design'!$B$9:$B$16,0)),IF(O539&gt;+INDEX('Sch 10.1 Rate Design'!$F$9:$F$16,MATCH($C539,'Sch 10.1 Rate Design'!$B$9:$B$16,0)),+INDEX('Sch 10.1 Rate Design'!$F$9:$F$16,MATCH($C539,'Sch 10.1 Rate Design'!$B$9:$B$16,0))-INDEX('Sch 10.1 Rate Design'!$D$9:$D$16,MATCH($C539,'Sch 10.1 Rate Design'!$B$9:$B$16,0)), O539-INDEX('Sch 10.1 Rate Design'!$D$9:$D$16,MATCH($C539,'Sch 10.1 Rate Design'!$B$9:$B$16,0))),0)),"")</f>
        <v/>
      </c>
      <c r="AZ539" s="324" t="str">
        <f>IF($A539&lt;&gt;"",IF(OR(P539="",P539=0),0,+IF(P539&gt;+INDEX('Sch 10.1 Rate Design'!$D$9:$D$16,MATCH($C539,'Sch 10.1 Rate Design'!$B$9:$B$16,0)),IF(P539&gt;+INDEX('Sch 10.1 Rate Design'!$F$9:$F$16,MATCH($C539,'Sch 10.1 Rate Design'!$B$9:$B$16,0)),+INDEX('Sch 10.1 Rate Design'!$F$9:$F$16,MATCH($C539,'Sch 10.1 Rate Design'!$B$9:$B$16,0))-INDEX('Sch 10.1 Rate Design'!$D$9:$D$16,MATCH($C539,'Sch 10.1 Rate Design'!$B$9:$B$16,0)), P539-INDEX('Sch 10.1 Rate Design'!$D$9:$D$16,MATCH($C539,'Sch 10.1 Rate Design'!$B$9:$B$16,0))),0)),"")</f>
        <v/>
      </c>
      <c r="BA539" s="324" t="str">
        <f>IF($A539&lt;&gt;"",IF(OR(Q539="",Q539=0),0,+IF(Q539&gt;+INDEX('Sch 10.1 Rate Design'!$D$9:$D$16,MATCH($C539,'Sch 10.1 Rate Design'!$B$9:$B$16,0)),IF(Q539&gt;+INDEX('Sch 10.1 Rate Design'!$F$9:$F$16,MATCH($C539,'Sch 10.1 Rate Design'!$B$9:$B$16,0)),+INDEX('Sch 10.1 Rate Design'!$F$9:$F$16,MATCH($C539,'Sch 10.1 Rate Design'!$B$9:$B$16,0))-INDEX('Sch 10.1 Rate Design'!$D$9:$D$16,MATCH($C539,'Sch 10.1 Rate Design'!$B$9:$B$16,0)), Q539-INDEX('Sch 10.1 Rate Design'!$D$9:$D$16,MATCH($C539,'Sch 10.1 Rate Design'!$B$9:$B$16,0))),0)),"")</f>
        <v/>
      </c>
      <c r="BB539" s="324" t="str">
        <f>IF($A539&lt;&gt;"",IF(OR(R539="",R539=0),0,+IF(R539&gt;+INDEX('Sch 10.1 Rate Design'!$D$9:$D$16,MATCH($C539,'Sch 10.1 Rate Design'!$B$9:$B$16,0)),IF(R539&gt;+INDEX('Sch 10.1 Rate Design'!$F$9:$F$16,MATCH($C539,'Sch 10.1 Rate Design'!$B$9:$B$16,0)),+INDEX('Sch 10.1 Rate Design'!$F$9:$F$16,MATCH($C539,'Sch 10.1 Rate Design'!$B$9:$B$16,0))-INDEX('Sch 10.1 Rate Design'!$D$9:$D$16,MATCH($C539,'Sch 10.1 Rate Design'!$B$9:$B$16,0)), R539-INDEX('Sch 10.1 Rate Design'!$D$9:$D$16,MATCH($C539,'Sch 10.1 Rate Design'!$B$9:$B$16,0))),0)),"")</f>
        <v/>
      </c>
      <c r="BC539" s="324" t="str">
        <f>IF($A539&lt;&gt;"",IF(OR(S539="",S539=0),0,+IF(S539&gt;+INDEX('Sch 10.1 Rate Design'!$D$9:$D$16,MATCH($C539,'Sch 10.1 Rate Design'!$B$9:$B$16,0)),IF(S539&gt;+INDEX('Sch 10.1 Rate Design'!$F$9:$F$16,MATCH($C539,'Sch 10.1 Rate Design'!$B$9:$B$16,0)),+INDEX('Sch 10.1 Rate Design'!$F$9:$F$16,MATCH($C539,'Sch 10.1 Rate Design'!$B$9:$B$16,0))-INDEX('Sch 10.1 Rate Design'!$D$9:$D$16,MATCH($C539,'Sch 10.1 Rate Design'!$B$9:$B$16,0)), S539-INDEX('Sch 10.1 Rate Design'!$D$9:$D$16,MATCH($C539,'Sch 10.1 Rate Design'!$B$9:$B$16,0))),0)),"")</f>
        <v/>
      </c>
      <c r="BD539" s="324" t="str">
        <f>IF($A539&lt;&gt;"",IF(OR(T539="",T539=0),0,+IF(T539&gt;+INDEX('Sch 10.1 Rate Design'!$D$9:$D$16,MATCH($C539,'Sch 10.1 Rate Design'!$B$9:$B$16,0)),IF(T539&gt;+INDEX('Sch 10.1 Rate Design'!$F$9:$F$16,MATCH($C539,'Sch 10.1 Rate Design'!$B$9:$B$16,0)),+INDEX('Sch 10.1 Rate Design'!$F$9:$F$16,MATCH($C539,'Sch 10.1 Rate Design'!$B$9:$B$16,0))-INDEX('Sch 10.1 Rate Design'!$D$9:$D$16,MATCH($C539,'Sch 10.1 Rate Design'!$B$9:$B$16,0)), T539-INDEX('Sch 10.1 Rate Design'!$D$9:$D$16,MATCH($C539,'Sch 10.1 Rate Design'!$B$9:$B$16,0))),0)),"")</f>
        <v/>
      </c>
      <c r="BE539" s="324" t="str">
        <f>IF($A539&lt;&gt;"",IF(OR(U539="",U539=0),0,+IF(U539&gt;+INDEX('Sch 10.1 Rate Design'!$D$9:$D$16,MATCH($C539,'Sch 10.1 Rate Design'!$B$9:$B$16,0)),IF(U539&gt;+INDEX('Sch 10.1 Rate Design'!$F$9:$F$16,MATCH($C539,'Sch 10.1 Rate Design'!$B$9:$B$16,0)),+INDEX('Sch 10.1 Rate Design'!$F$9:$F$16,MATCH($C539,'Sch 10.1 Rate Design'!$B$9:$B$16,0))-INDEX('Sch 10.1 Rate Design'!$D$9:$D$16,MATCH($C539,'Sch 10.1 Rate Design'!$B$9:$B$16,0)), U539-INDEX('Sch 10.1 Rate Design'!$D$9:$D$16,MATCH($C539,'Sch 10.1 Rate Design'!$B$9:$B$16,0))),0)),"")</f>
        <v/>
      </c>
      <c r="BF539" s="324" t="str">
        <f>IF($A539&lt;&gt;"",IF(OR(V539="",V539=0),0,+IF(V539&gt;+INDEX('Sch 10.1 Rate Design'!$D$9:$D$16,MATCH($C539,'Sch 10.1 Rate Design'!$B$9:$B$16,0)),IF(V539&gt;+INDEX('Sch 10.1 Rate Design'!$F$9:$F$16,MATCH($C539,'Sch 10.1 Rate Design'!$B$9:$B$16,0)),+INDEX('Sch 10.1 Rate Design'!$F$9:$F$16,MATCH($C539,'Sch 10.1 Rate Design'!$B$9:$B$16,0))-INDEX('Sch 10.1 Rate Design'!$D$9:$D$16,MATCH($C539,'Sch 10.1 Rate Design'!$B$9:$B$16,0)), V539-INDEX('Sch 10.1 Rate Design'!$D$9:$D$16,MATCH($C539,'Sch 10.1 Rate Design'!$B$9:$B$16,0))),0)),"")</f>
        <v/>
      </c>
      <c r="BG539" s="324" t="str">
        <f>IF($A539&lt;&gt;"",IF(OR(W539="",W539=0),0,+IF(W539&gt;+INDEX('Sch 10.1 Rate Design'!$D$9:$D$16,MATCH($C539,'Sch 10.1 Rate Design'!$B$9:$B$16,0)),IF(W539&gt;+INDEX('Sch 10.1 Rate Design'!$F$9:$F$16,MATCH($C539,'Sch 10.1 Rate Design'!$B$9:$B$16,0)),+INDEX('Sch 10.1 Rate Design'!$F$9:$F$16,MATCH($C539,'Sch 10.1 Rate Design'!$B$9:$B$16,0))-INDEX('Sch 10.1 Rate Design'!$D$9:$D$16,MATCH($C539,'Sch 10.1 Rate Design'!$B$9:$B$16,0)), W539-INDEX('Sch 10.1 Rate Design'!$D$9:$D$16,MATCH($C539,'Sch 10.1 Rate Design'!$B$9:$B$16,0))),0)),"")</f>
        <v/>
      </c>
      <c r="BH539" s="324" t="str">
        <f>IF($A539&lt;&gt;"",IF(OR(X539="",X539=0),0,+IF(X539&gt;+INDEX('Sch 10.1 Rate Design'!$D$9:$D$16,MATCH($C539,'Sch 10.1 Rate Design'!$B$9:$B$16,0)),IF(X539&gt;+INDEX('Sch 10.1 Rate Design'!$F$9:$F$16,MATCH($C539,'Sch 10.1 Rate Design'!$B$9:$B$16,0)),+INDEX('Sch 10.1 Rate Design'!$F$9:$F$16,MATCH($C539,'Sch 10.1 Rate Design'!$B$9:$B$16,0))-INDEX('Sch 10.1 Rate Design'!$D$9:$D$16,MATCH($C539,'Sch 10.1 Rate Design'!$B$9:$B$16,0)), X539-INDEX('Sch 10.1 Rate Design'!$D$9:$D$16,MATCH($C539,'Sch 10.1 Rate Design'!$B$9:$B$16,0))),0)),"")</f>
        <v/>
      </c>
      <c r="BI539" s="545" t="str">
        <f>IF($A539&lt;&gt;"",IF(OR(Y539="",Y539=0),0,+IF(Y539&gt;+INDEX('Sch 10.1 Rate Design'!$D$9:$D$16,MATCH($C539,'Sch 10.1 Rate Design'!$B$9:$B$16,0)),IF(Y539&gt;+INDEX('Sch 10.1 Rate Design'!$F$9:$F$16,MATCH($C539,'Sch 10.1 Rate Design'!$B$9:$B$16,0)),+INDEX('Sch 10.1 Rate Design'!$F$9:$F$16,MATCH($C539,'Sch 10.1 Rate Design'!$B$9:$B$16,0))-INDEX('Sch 10.1 Rate Design'!$D$9:$D$16,MATCH($C539,'Sch 10.1 Rate Design'!$B$9:$B$16,0)), Y539-INDEX('Sch 10.1 Rate Design'!$D$9:$D$16,MATCH($C539,'Sch 10.1 Rate Design'!$B$9:$B$16,0))),0)),"")</f>
        <v/>
      </c>
      <c r="BJ539" s="692" t="str">
        <f>IF($A539&lt;&gt;"",IF(OR(N539="",N539=0), 0, AX539/'Sch 10.1 Rate Design'!$Z$25*INDEX('Sch 10.1 Rate Design'!$G$9:$G$16,MATCH($C539,'Sch 10.1 Rate Design'!$B$9:$B$16,0))),"")</f>
        <v/>
      </c>
      <c r="BK539" s="548" t="str">
        <f>IF($A539&lt;&gt;"",IF(OR(O539="",O539=0), 0, AY539/'Sch 10.1 Rate Design'!$Z$25*INDEX('Sch 10.1 Rate Design'!$G$9:$G$16,MATCH($C539,'Sch 10.1 Rate Design'!$B$9:$B$16,0))),"")</f>
        <v/>
      </c>
      <c r="BL539" s="548" t="str">
        <f>IF($A539&lt;&gt;"",IF(OR(P539="",P539=0), 0, AZ539/'Sch 10.1 Rate Design'!$Z$25*INDEX('Sch 10.1 Rate Design'!$G$9:$G$16,MATCH($C539,'Sch 10.1 Rate Design'!$B$9:$B$16,0))),"")</f>
        <v/>
      </c>
      <c r="BM539" s="548" t="str">
        <f>IF($A539&lt;&gt;"",IF(OR(Q539="",Q539=0), 0, BA539/'Sch 10.1 Rate Design'!$Z$25*INDEX('Sch 10.1 Rate Design'!$G$9:$G$16,MATCH($C539,'Sch 10.1 Rate Design'!$B$9:$B$16,0))),"")</f>
        <v/>
      </c>
      <c r="BN539" s="548" t="str">
        <f>IF($A539&lt;&gt;"",IF(OR(R539="",R539=0), 0, BB539/'Sch 10.1 Rate Design'!$Z$25*INDEX('Sch 10.1 Rate Design'!$G$9:$G$16,MATCH($C539,'Sch 10.1 Rate Design'!$B$9:$B$16,0))),"")</f>
        <v/>
      </c>
      <c r="BO539" s="548" t="str">
        <f>IF($A539&lt;&gt;"",IF(OR(S539="",S539=0), 0, BC539/'Sch 10.1 Rate Design'!$Z$25*INDEX('Sch 10.1 Rate Design'!$G$9:$G$16,MATCH($C539,'Sch 10.1 Rate Design'!$B$9:$B$16,0))),"")</f>
        <v/>
      </c>
      <c r="BP539" s="548" t="str">
        <f>IF($A539&lt;&gt;"",IF(OR(T539="",T539=0), 0, BD539/'Sch 10.1 Rate Design'!$Z$25*INDEX('Sch 10.1 Rate Design'!$G$9:$G$16,MATCH($C539,'Sch 10.1 Rate Design'!$B$9:$B$16,0))),"")</f>
        <v/>
      </c>
      <c r="BQ539" s="548" t="str">
        <f>IF($A539&lt;&gt;"",IF(OR(U539="",U539=0), 0, BE539/'Sch 10.1 Rate Design'!$Z$25*INDEX('Sch 10.1 Rate Design'!$G$9:$G$16,MATCH($C539,'Sch 10.1 Rate Design'!$B$9:$B$16,0))),"")</f>
        <v/>
      </c>
      <c r="BR539" s="548" t="str">
        <f>IF($A539&lt;&gt;"",IF(OR(V539="",V539=0), 0, BF539/'Sch 10.1 Rate Design'!$Z$25*INDEX('Sch 10.1 Rate Design'!$G$9:$G$16,MATCH($C539,'Sch 10.1 Rate Design'!$B$9:$B$16,0))),"")</f>
        <v/>
      </c>
      <c r="BS539" s="548" t="str">
        <f>IF($A539&lt;&gt;"",IF(OR(W539="",W539=0), 0, BG539/'Sch 10.1 Rate Design'!$Z$25*INDEX('Sch 10.1 Rate Design'!$G$9:$G$16,MATCH($C539,'Sch 10.1 Rate Design'!$B$9:$B$16,0))),"")</f>
        <v/>
      </c>
      <c r="BT539" s="548" t="str">
        <f>IF($A539&lt;&gt;"",IF(OR(X539="",X539=0), 0, BH539/'Sch 10.1 Rate Design'!$Z$25*INDEX('Sch 10.1 Rate Design'!$G$9:$G$16,MATCH($C539,'Sch 10.1 Rate Design'!$B$9:$B$16,0))),"")</f>
        <v/>
      </c>
      <c r="BU539" s="547" t="str">
        <f>IF($A539&lt;&gt;"",IF(OR(Y539="",Y539=0), 0, BI539/'Sch 10.1 Rate Design'!$Z$25*INDEX('Sch 10.1 Rate Design'!$G$9:$G$16,MATCH($C539,'Sch 10.1 Rate Design'!$B$9:$B$16,0))),"")</f>
        <v/>
      </c>
      <c r="BV539" s="546" t="str">
        <f>IF($A539&lt;&gt;"",IF(OR(N539="",N539=0),0,+IF(N539&gt;+INDEX('Sch 10.1 Rate Design'!$F$9:$F$16,MATCH($C539,'Sch 10.1 Rate Design'!$B$9:$B$16,0)),IF(N539&gt;+INDEX('Sch 10.1 Rate Design'!$H$9:$H$16,MATCH($C539,'Sch 10.1 Rate Design'!$B$9:$B$16,0)),+INDEX('Sch 10.1 Rate Design'!$H$9:$H$16,MATCH($C539,'Sch 10.1 Rate Design'!$B$9:$B$16,0))-INDEX('Sch 10.1 Rate Design'!$F$9:$F$16,MATCH($C539,'Sch 10.1 Rate Design'!$B$9:$B$16,0)), N539-INDEX('Sch 10.1 Rate Design'!$F$9:$F$16,MATCH($C539,'Sch 10.1 Rate Design'!$B$9:$B$16,0))), 0)),"")</f>
        <v/>
      </c>
      <c r="BW539" s="324" t="str">
        <f>IF($A539&lt;&gt;"",IF(OR(O539="",O539=0),0,+IF(O539&gt;+INDEX('Sch 10.1 Rate Design'!$F$9:$F$16,MATCH($C539,'Sch 10.1 Rate Design'!$B$9:$B$16,0)),IF(O539&gt;+INDEX('Sch 10.1 Rate Design'!$H$9:$H$16,MATCH($C539,'Sch 10.1 Rate Design'!$B$9:$B$16,0)),+INDEX('Sch 10.1 Rate Design'!$H$9:$H$16,MATCH($C539,'Sch 10.1 Rate Design'!$B$9:$B$16,0))-INDEX('Sch 10.1 Rate Design'!$F$9:$F$16,MATCH($C539,'Sch 10.1 Rate Design'!$B$9:$B$16,0)), O539-INDEX('Sch 10.1 Rate Design'!$F$9:$F$16,MATCH($C539,'Sch 10.1 Rate Design'!$B$9:$B$16,0))), 0)),"")</f>
        <v/>
      </c>
      <c r="BX539" s="324" t="str">
        <f>IF($A539&lt;&gt;"",IF(OR(P539="",P539=0),0,+IF(P539&gt;+INDEX('Sch 10.1 Rate Design'!$F$9:$F$16,MATCH($C539,'Sch 10.1 Rate Design'!$B$9:$B$16,0)),IF(P539&gt;+INDEX('Sch 10.1 Rate Design'!$H$9:$H$16,MATCH($C539,'Sch 10.1 Rate Design'!$B$9:$B$16,0)),+INDEX('Sch 10.1 Rate Design'!$H$9:$H$16,MATCH($C539,'Sch 10.1 Rate Design'!$B$9:$B$16,0))-INDEX('Sch 10.1 Rate Design'!$F$9:$F$16,MATCH($C539,'Sch 10.1 Rate Design'!$B$9:$B$16,0)), P539-INDEX('Sch 10.1 Rate Design'!$F$9:$F$16,MATCH($C539,'Sch 10.1 Rate Design'!$B$9:$B$16,0))), 0)),"")</f>
        <v/>
      </c>
      <c r="BY539" s="324" t="str">
        <f>IF($A539&lt;&gt;"",IF(OR(Q539="",Q539=0),0,+IF(Q539&gt;+INDEX('Sch 10.1 Rate Design'!$F$9:$F$16,MATCH($C539,'Sch 10.1 Rate Design'!$B$9:$B$16,0)),IF(Q539&gt;+INDEX('Sch 10.1 Rate Design'!$H$9:$H$16,MATCH($C539,'Sch 10.1 Rate Design'!$B$9:$B$16,0)),+INDEX('Sch 10.1 Rate Design'!$H$9:$H$16,MATCH($C539,'Sch 10.1 Rate Design'!$B$9:$B$16,0))-INDEX('Sch 10.1 Rate Design'!$F$9:$F$16,MATCH($C539,'Sch 10.1 Rate Design'!$B$9:$B$16,0)), Q539-INDEX('Sch 10.1 Rate Design'!$F$9:$F$16,MATCH($C539,'Sch 10.1 Rate Design'!$B$9:$B$16,0))), 0)),"")</f>
        <v/>
      </c>
      <c r="BZ539" s="324" t="str">
        <f>IF($A539&lt;&gt;"",IF(OR(R539="",R539=0),0,+IF(R539&gt;+INDEX('Sch 10.1 Rate Design'!$F$9:$F$16,MATCH($C539,'Sch 10.1 Rate Design'!$B$9:$B$16,0)),IF(R539&gt;+INDEX('Sch 10.1 Rate Design'!$H$9:$H$16,MATCH($C539,'Sch 10.1 Rate Design'!$B$9:$B$16,0)),+INDEX('Sch 10.1 Rate Design'!$H$9:$H$16,MATCH($C539,'Sch 10.1 Rate Design'!$B$9:$B$16,0))-INDEX('Sch 10.1 Rate Design'!$F$9:$F$16,MATCH($C539,'Sch 10.1 Rate Design'!$B$9:$B$16,0)), R539-INDEX('Sch 10.1 Rate Design'!$F$9:$F$16,MATCH($C539,'Sch 10.1 Rate Design'!$B$9:$B$16,0))), 0)),"")</f>
        <v/>
      </c>
      <c r="CA539" s="324" t="str">
        <f>IF($A539&lt;&gt;"",IF(OR(S539="",S539=0),0,+IF(S539&gt;+INDEX('Sch 10.1 Rate Design'!$F$9:$F$16,MATCH($C539,'Sch 10.1 Rate Design'!$B$9:$B$16,0)),IF(S539&gt;+INDEX('Sch 10.1 Rate Design'!$H$9:$H$16,MATCH($C539,'Sch 10.1 Rate Design'!$B$9:$B$16,0)),+INDEX('Sch 10.1 Rate Design'!$H$9:$H$16,MATCH($C539,'Sch 10.1 Rate Design'!$B$9:$B$16,0))-INDEX('Sch 10.1 Rate Design'!$F$9:$F$16,MATCH($C539,'Sch 10.1 Rate Design'!$B$9:$B$16,0)), S539-INDEX('Sch 10.1 Rate Design'!$F$9:$F$16,MATCH($C539,'Sch 10.1 Rate Design'!$B$9:$B$16,0))), 0)),"")</f>
        <v/>
      </c>
      <c r="CB539" s="324" t="str">
        <f>IF($A539&lt;&gt;"",IF(OR(T539="",T539=0),0,+IF(T539&gt;+INDEX('Sch 10.1 Rate Design'!$F$9:$F$16,MATCH($C539,'Sch 10.1 Rate Design'!$B$9:$B$16,0)),IF(T539&gt;+INDEX('Sch 10.1 Rate Design'!$H$9:$H$16,MATCH($C539,'Sch 10.1 Rate Design'!$B$9:$B$16,0)),+INDEX('Sch 10.1 Rate Design'!$H$9:$H$16,MATCH($C539,'Sch 10.1 Rate Design'!$B$9:$B$16,0))-INDEX('Sch 10.1 Rate Design'!$F$9:$F$16,MATCH($C539,'Sch 10.1 Rate Design'!$B$9:$B$16,0)), T539-INDEX('Sch 10.1 Rate Design'!$F$9:$F$16,MATCH($C539,'Sch 10.1 Rate Design'!$B$9:$B$16,0))), 0)),"")</f>
        <v/>
      </c>
      <c r="CC539" s="324" t="str">
        <f>IF($A539&lt;&gt;"",IF(OR(U539="",U539=0),0,+IF(U539&gt;+INDEX('Sch 10.1 Rate Design'!$F$9:$F$16,MATCH($C539,'Sch 10.1 Rate Design'!$B$9:$B$16,0)),IF(U539&gt;+INDEX('Sch 10.1 Rate Design'!$H$9:$H$16,MATCH($C539,'Sch 10.1 Rate Design'!$B$9:$B$16,0)),+INDEX('Sch 10.1 Rate Design'!$H$9:$H$16,MATCH($C539,'Sch 10.1 Rate Design'!$B$9:$B$16,0))-INDEX('Sch 10.1 Rate Design'!$F$9:$F$16,MATCH($C539,'Sch 10.1 Rate Design'!$B$9:$B$16,0)), U539-INDEX('Sch 10.1 Rate Design'!$F$9:$F$16,MATCH($C539,'Sch 10.1 Rate Design'!$B$9:$B$16,0))), 0)),"")</f>
        <v/>
      </c>
      <c r="CD539" s="324" t="str">
        <f>IF($A539&lt;&gt;"",IF(OR(V539="",V539=0),0,+IF(V539&gt;+INDEX('Sch 10.1 Rate Design'!$F$9:$F$16,MATCH($C539,'Sch 10.1 Rate Design'!$B$9:$B$16,0)),IF(V539&gt;+INDEX('Sch 10.1 Rate Design'!$H$9:$H$16,MATCH($C539,'Sch 10.1 Rate Design'!$B$9:$B$16,0)),+INDEX('Sch 10.1 Rate Design'!$H$9:$H$16,MATCH($C539,'Sch 10.1 Rate Design'!$B$9:$B$16,0))-INDEX('Sch 10.1 Rate Design'!$F$9:$F$16,MATCH($C539,'Sch 10.1 Rate Design'!$B$9:$B$16,0)), V539-INDEX('Sch 10.1 Rate Design'!$F$9:$F$16,MATCH($C539,'Sch 10.1 Rate Design'!$B$9:$B$16,0))), 0)),"")</f>
        <v/>
      </c>
      <c r="CE539" s="324" t="str">
        <f>IF($A539&lt;&gt;"",IF(OR(W539="",W539=0),0,+IF(W539&gt;+INDEX('Sch 10.1 Rate Design'!$F$9:$F$16,MATCH($C539,'Sch 10.1 Rate Design'!$B$9:$B$16,0)),IF(W539&gt;+INDEX('Sch 10.1 Rate Design'!$H$9:$H$16,MATCH($C539,'Sch 10.1 Rate Design'!$B$9:$B$16,0)),+INDEX('Sch 10.1 Rate Design'!$H$9:$H$16,MATCH($C539,'Sch 10.1 Rate Design'!$B$9:$B$16,0))-INDEX('Sch 10.1 Rate Design'!$F$9:$F$16,MATCH($C539,'Sch 10.1 Rate Design'!$B$9:$B$16,0)), W539-INDEX('Sch 10.1 Rate Design'!$F$9:$F$16,MATCH($C539,'Sch 10.1 Rate Design'!$B$9:$B$16,0))), 0)),"")</f>
        <v/>
      </c>
      <c r="CF539" s="324" t="str">
        <f>IF($A539&lt;&gt;"",IF(OR(X539="",X539=0),0,+IF(X539&gt;+INDEX('Sch 10.1 Rate Design'!$F$9:$F$16,MATCH($C539,'Sch 10.1 Rate Design'!$B$9:$B$16,0)),IF(X539&gt;+INDEX('Sch 10.1 Rate Design'!$H$9:$H$16,MATCH($C539,'Sch 10.1 Rate Design'!$B$9:$B$16,0)),+INDEX('Sch 10.1 Rate Design'!$H$9:$H$16,MATCH($C539,'Sch 10.1 Rate Design'!$B$9:$B$16,0))-INDEX('Sch 10.1 Rate Design'!$F$9:$F$16,MATCH($C539,'Sch 10.1 Rate Design'!$B$9:$B$16,0)), X539-INDEX('Sch 10.1 Rate Design'!$F$9:$F$16,MATCH($C539,'Sch 10.1 Rate Design'!$B$9:$B$16,0))), 0)),"")</f>
        <v/>
      </c>
      <c r="CG539" s="545" t="str">
        <f>IF($A539&lt;&gt;"",IF(OR(Y539="",Y539=0),0,+IF(Y539&gt;+INDEX('Sch 10.1 Rate Design'!$F$9:$F$16,MATCH($C539,'Sch 10.1 Rate Design'!$B$9:$B$16,0)),IF(Y539&gt;+INDEX('Sch 10.1 Rate Design'!$H$9:$H$16,MATCH($C539,'Sch 10.1 Rate Design'!$B$9:$B$16,0)),+INDEX('Sch 10.1 Rate Design'!$H$9:$H$16,MATCH($C539,'Sch 10.1 Rate Design'!$B$9:$B$16,0))-INDEX('Sch 10.1 Rate Design'!$F$9:$F$16,MATCH($C539,'Sch 10.1 Rate Design'!$B$9:$B$16,0)), Y539-INDEX('Sch 10.1 Rate Design'!$F$9:$F$16,MATCH($C539,'Sch 10.1 Rate Design'!$B$9:$B$16,0))), 0)),"")</f>
        <v/>
      </c>
      <c r="CH539" s="692" t="str">
        <f>IF($A539&lt;&gt;"",IF(OR(N539="",N539=0), 0, BV539/'Sch 10.1 Rate Design'!$Z$25*INDEX('Sch 10.1 Rate Design'!$I$9:$I$16,MATCH($C539,'Sch 10.1 Rate Design'!$B$9:$B$16,0))),"")</f>
        <v/>
      </c>
      <c r="CI539" s="548" t="str">
        <f>IF($A539&lt;&gt;"",IF(OR(O539="",O539=0), 0, BW539/'Sch 10.1 Rate Design'!$Z$25*INDEX('Sch 10.1 Rate Design'!$I$9:$I$16,MATCH($C539,'Sch 10.1 Rate Design'!$B$9:$B$16,0))),"")</f>
        <v/>
      </c>
      <c r="CJ539" s="548" t="str">
        <f>IF($A539&lt;&gt;"",IF(OR(P539="",P539=0), 0, BX539/'Sch 10.1 Rate Design'!$Z$25*INDEX('Sch 10.1 Rate Design'!$I$9:$I$16,MATCH($C539,'Sch 10.1 Rate Design'!$B$9:$B$16,0))),"")</f>
        <v/>
      </c>
      <c r="CK539" s="548" t="str">
        <f>IF($A539&lt;&gt;"",IF(OR(Q539="",Q539=0), 0, BY539/'Sch 10.1 Rate Design'!$Z$25*INDEX('Sch 10.1 Rate Design'!$I$9:$I$16,MATCH($C539,'Sch 10.1 Rate Design'!$B$9:$B$16,0))),"")</f>
        <v/>
      </c>
      <c r="CL539" s="548" t="str">
        <f>IF($A539&lt;&gt;"",IF(OR(R539="",R539=0), 0, BZ539/'Sch 10.1 Rate Design'!$Z$25*INDEX('Sch 10.1 Rate Design'!$I$9:$I$16,MATCH($C539,'Sch 10.1 Rate Design'!$B$9:$B$16,0))),"")</f>
        <v/>
      </c>
      <c r="CM539" s="548" t="str">
        <f>IF($A539&lt;&gt;"",IF(OR(S539="",S539=0), 0, CA539/'Sch 10.1 Rate Design'!$Z$25*INDEX('Sch 10.1 Rate Design'!$I$9:$I$16,MATCH($C539,'Sch 10.1 Rate Design'!$B$9:$B$16,0))),"")</f>
        <v/>
      </c>
      <c r="CN539" s="548" t="str">
        <f>IF($A539&lt;&gt;"",IF(OR(T539="",T539=0), 0, CB539/'Sch 10.1 Rate Design'!$Z$25*INDEX('Sch 10.1 Rate Design'!$I$9:$I$16,MATCH($C539,'Sch 10.1 Rate Design'!$B$9:$B$16,0))),"")</f>
        <v/>
      </c>
      <c r="CO539" s="548" t="str">
        <f>IF($A539&lt;&gt;"",IF(OR(U539="",U539=0), 0, CC539/'Sch 10.1 Rate Design'!$Z$25*INDEX('Sch 10.1 Rate Design'!$I$9:$I$16,MATCH($C539,'Sch 10.1 Rate Design'!$B$9:$B$16,0))),"")</f>
        <v/>
      </c>
      <c r="CP539" s="548" t="str">
        <f>IF($A539&lt;&gt;"",IF(OR(V539="",V539=0), 0, CD539/'Sch 10.1 Rate Design'!$Z$25*INDEX('Sch 10.1 Rate Design'!$I$9:$I$16,MATCH($C539,'Sch 10.1 Rate Design'!$B$9:$B$16,0))),"")</f>
        <v/>
      </c>
      <c r="CQ539" s="548" t="str">
        <f>IF($A539&lt;&gt;"",IF(OR(W539="",W539=0), 0, CE539/'Sch 10.1 Rate Design'!$Z$25*INDEX('Sch 10.1 Rate Design'!$I$9:$I$16,MATCH($C539,'Sch 10.1 Rate Design'!$B$9:$B$16,0))),"")</f>
        <v/>
      </c>
      <c r="CR539" s="548" t="str">
        <f>IF($A539&lt;&gt;"",IF(OR(X539="",X539=0), 0, CF539/'Sch 10.1 Rate Design'!$Z$25*INDEX('Sch 10.1 Rate Design'!$I$9:$I$16,MATCH($C539,'Sch 10.1 Rate Design'!$B$9:$B$16,0))),"")</f>
        <v/>
      </c>
      <c r="CS539" s="547" t="str">
        <f>IF($A539&lt;&gt;"",IF(OR(Y539="",Y539=0), 0, CG539/'Sch 10.1 Rate Design'!$Z$25*INDEX('Sch 10.1 Rate Design'!$I$9:$I$16,MATCH($C539,'Sch 10.1 Rate Design'!$B$9:$B$16,0))),"")</f>
        <v/>
      </c>
      <c r="CT539" s="546" t="str">
        <f>IF($A539&lt;&gt;"",IF(OR(N539="",N539=0),0,IF(N539&gt;INDEX('Sch 10.1 Rate Design'!$J$9:$J$16,MATCH($C539,'Sch 10.1 Rate Design'!$B$9:$B$16,0)),N539-INDEX('Sch 10.1 Rate Design'!$J$9:$J$16,MATCH($C539,'Sch 10.1 Rate Design'!$B$9:$B$16,0)),0)),"")</f>
        <v/>
      </c>
      <c r="CU539" s="324" t="str">
        <f>IF($A539&lt;&gt;"",IF(OR(O539="",O539=0),0,IF(O539&gt;INDEX('Sch 10.1 Rate Design'!$J$9:$J$16,MATCH($C539,'Sch 10.1 Rate Design'!$B$9:$B$16,0)),O539-INDEX('Sch 10.1 Rate Design'!$J$9:$J$16,MATCH($C539,'Sch 10.1 Rate Design'!$B$9:$B$16,0)),0)),"")</f>
        <v/>
      </c>
      <c r="CV539" s="324" t="str">
        <f>IF($A539&lt;&gt;"",IF(OR(P539="",P539=0),0,IF(P539&gt;INDEX('Sch 10.1 Rate Design'!$J$9:$J$16,MATCH($C539,'Sch 10.1 Rate Design'!$B$9:$B$16,0)),P539-INDEX('Sch 10.1 Rate Design'!$J$9:$J$16,MATCH($C539,'Sch 10.1 Rate Design'!$B$9:$B$16,0)),0)),"")</f>
        <v/>
      </c>
      <c r="CW539" s="324" t="str">
        <f>IF($A539&lt;&gt;"",IF(OR(Q539="",Q539=0),0,IF(Q539&gt;INDEX('Sch 10.1 Rate Design'!$J$9:$J$16,MATCH($C539,'Sch 10.1 Rate Design'!$B$9:$B$16,0)),Q539-INDEX('Sch 10.1 Rate Design'!$J$9:$J$16,MATCH($C539,'Sch 10.1 Rate Design'!$B$9:$B$16,0)),0)),"")</f>
        <v/>
      </c>
      <c r="CX539" s="324" t="str">
        <f>IF($A539&lt;&gt;"",IF(OR(R539="",R539=0),0,IF(R539&gt;INDEX('Sch 10.1 Rate Design'!$J$9:$J$16,MATCH($C539,'Sch 10.1 Rate Design'!$B$9:$B$16,0)),R539-INDEX('Sch 10.1 Rate Design'!$J$9:$J$16,MATCH($C539,'Sch 10.1 Rate Design'!$B$9:$B$16,0)),0)),"")</f>
        <v/>
      </c>
      <c r="CY539" s="324" t="str">
        <f>IF($A539&lt;&gt;"",IF(OR(S539="",S539=0),0,IF(S539&gt;INDEX('Sch 10.1 Rate Design'!$J$9:$J$16,MATCH($C539,'Sch 10.1 Rate Design'!$B$9:$B$16,0)),S539-INDEX('Sch 10.1 Rate Design'!$J$9:$J$16,MATCH($C539,'Sch 10.1 Rate Design'!$B$9:$B$16,0)),0)),"")</f>
        <v/>
      </c>
      <c r="CZ539" s="324" t="str">
        <f>IF($A539&lt;&gt;"",IF(OR(T539="",T539=0),0,IF(T539&gt;INDEX('Sch 10.1 Rate Design'!$J$9:$J$16,MATCH($C539,'Sch 10.1 Rate Design'!$B$9:$B$16,0)),T539-INDEX('Sch 10.1 Rate Design'!$J$9:$J$16,MATCH($C539,'Sch 10.1 Rate Design'!$B$9:$B$16,0)),0)),"")</f>
        <v/>
      </c>
      <c r="DA539" s="324" t="str">
        <f>IF($A539&lt;&gt;"",IF(OR(U539="",U539=0),0,IF(U539&gt;INDEX('Sch 10.1 Rate Design'!$J$9:$J$16,MATCH($C539,'Sch 10.1 Rate Design'!$B$9:$B$16,0)),U539-INDEX('Sch 10.1 Rate Design'!$J$9:$J$16,MATCH($C539,'Sch 10.1 Rate Design'!$B$9:$B$16,0)),0)),"")</f>
        <v/>
      </c>
      <c r="DB539" s="324" t="str">
        <f>IF($A539&lt;&gt;"",IF(OR(V539="",V539=0),0,IF(V539&gt;INDEX('Sch 10.1 Rate Design'!$J$9:$J$16,MATCH($C539,'Sch 10.1 Rate Design'!$B$9:$B$16,0)),V539-INDEX('Sch 10.1 Rate Design'!$J$9:$J$16,MATCH($C539,'Sch 10.1 Rate Design'!$B$9:$B$16,0)),0)),"")</f>
        <v/>
      </c>
      <c r="DC539" s="324" t="str">
        <f>IF($A539&lt;&gt;"",IF(OR(W539="",W539=0),0,IF(W539&gt;INDEX('Sch 10.1 Rate Design'!$J$9:$J$16,MATCH($C539,'Sch 10.1 Rate Design'!$B$9:$B$16,0)),W539-INDEX('Sch 10.1 Rate Design'!$J$9:$J$16,MATCH($C539,'Sch 10.1 Rate Design'!$B$9:$B$16,0)),0)),"")</f>
        <v/>
      </c>
      <c r="DD539" s="324" t="str">
        <f>IF($A539&lt;&gt;"",IF(OR(X539="",X539=0),0,IF(X539&gt;INDEX('Sch 10.1 Rate Design'!$J$9:$J$16,MATCH($C539,'Sch 10.1 Rate Design'!$B$9:$B$16,0)),X539-INDEX('Sch 10.1 Rate Design'!$J$9:$J$16,MATCH($C539,'Sch 10.1 Rate Design'!$B$9:$B$16,0)),0)),"")</f>
        <v/>
      </c>
      <c r="DE539" s="545" t="str">
        <f>IF($A539&lt;&gt;"",IF(OR(Y539="",Y539=0),0,IF(Y539&gt;INDEX('Sch 10.1 Rate Design'!$J$9:$J$16,MATCH($C539,'Sch 10.1 Rate Design'!$B$9:$B$16,0)),Y539-INDEX('Sch 10.1 Rate Design'!$J$9:$J$16,MATCH($C539,'Sch 10.1 Rate Design'!$B$9:$B$16,0)),0)),"")</f>
        <v/>
      </c>
      <c r="DF539" s="692" t="str">
        <f>IF($A539&lt;&gt;"",IF(OR(N539="",N539=0), 0, CT539/'Sch 10.1 Rate Design'!$Z$25*INDEX('Sch 10.1 Rate Design'!$K$9:$K$16,MATCH($C539,'Sch 10.1 Rate Design'!$B$9:$B$16,0))),"")</f>
        <v/>
      </c>
      <c r="DG539" s="548" t="str">
        <f>IF($A539&lt;&gt;"",IF(OR(O539="",O539=0), 0, CU539/'Sch 10.1 Rate Design'!$Z$25*INDEX('Sch 10.1 Rate Design'!$K$9:$K$16,MATCH($C539,'Sch 10.1 Rate Design'!$B$9:$B$16,0))),"")</f>
        <v/>
      </c>
      <c r="DH539" s="548" t="str">
        <f>IF($A539&lt;&gt;"",IF(OR(P539="",P539=0), 0, CV539/'Sch 10.1 Rate Design'!$Z$25*INDEX('Sch 10.1 Rate Design'!$K$9:$K$16,MATCH($C539,'Sch 10.1 Rate Design'!$B$9:$B$16,0))),"")</f>
        <v/>
      </c>
      <c r="DI539" s="548" t="str">
        <f>IF($A539&lt;&gt;"",IF(OR(Q539="",Q539=0), 0, CW539/'Sch 10.1 Rate Design'!$Z$25*INDEX('Sch 10.1 Rate Design'!$K$9:$K$16,MATCH($C539,'Sch 10.1 Rate Design'!$B$9:$B$16,0))),"")</f>
        <v/>
      </c>
      <c r="DJ539" s="548" t="str">
        <f>IF($A539&lt;&gt;"",IF(OR(R539="",R539=0), 0, CX539/'Sch 10.1 Rate Design'!$Z$25*INDEX('Sch 10.1 Rate Design'!$K$9:$K$16,MATCH($C539,'Sch 10.1 Rate Design'!$B$9:$B$16,0))),"")</f>
        <v/>
      </c>
      <c r="DK539" s="548" t="str">
        <f>IF($A539&lt;&gt;"",IF(OR(S539="",S539=0), 0, CY539/'Sch 10.1 Rate Design'!$Z$25*INDEX('Sch 10.1 Rate Design'!$K$9:$K$16,MATCH($C539,'Sch 10.1 Rate Design'!$B$9:$B$16,0))),"")</f>
        <v/>
      </c>
      <c r="DL539" s="548" t="str">
        <f>IF($A539&lt;&gt;"",IF(OR(T539="",T539=0), 0, CZ539/'Sch 10.1 Rate Design'!$Z$25*INDEX('Sch 10.1 Rate Design'!$K$9:$K$16,MATCH($C539,'Sch 10.1 Rate Design'!$B$9:$B$16,0))),"")</f>
        <v/>
      </c>
      <c r="DM539" s="548" t="str">
        <f>IF($A539&lt;&gt;"",IF(OR(U539="",U539=0), 0, DA539/'Sch 10.1 Rate Design'!$Z$25*INDEX('Sch 10.1 Rate Design'!$K$9:$K$16,MATCH($C539,'Sch 10.1 Rate Design'!$B$9:$B$16,0))),"")</f>
        <v/>
      </c>
      <c r="DN539" s="548" t="str">
        <f>IF($A539&lt;&gt;"",IF(OR(V539="",V539=0), 0, DB539/'Sch 10.1 Rate Design'!$Z$25*INDEX('Sch 10.1 Rate Design'!$K$9:$K$16,MATCH($C539,'Sch 10.1 Rate Design'!$B$9:$B$16,0))),"")</f>
        <v/>
      </c>
      <c r="DO539" s="548" t="str">
        <f>IF($A539&lt;&gt;"",IF(OR(W539="",W539=0), 0, DC539/'Sch 10.1 Rate Design'!$Z$25*INDEX('Sch 10.1 Rate Design'!$K$9:$K$16,MATCH($C539,'Sch 10.1 Rate Design'!$B$9:$B$16,0))),"")</f>
        <v/>
      </c>
      <c r="DP539" s="548" t="str">
        <f>IF($A539&lt;&gt;"",IF(OR(X539="",X539=0), 0, DD539/'Sch 10.1 Rate Design'!$Z$25*INDEX('Sch 10.1 Rate Design'!$K$9:$K$16,MATCH($C539,'Sch 10.1 Rate Design'!$B$9:$B$16,0))),"")</f>
        <v/>
      </c>
      <c r="DQ539" s="547" t="str">
        <f>IF($A539&lt;&gt;"",IF(OR(Y539="",Y539=0), 0, DE539/'Sch 10.1 Rate Design'!$Z$25*INDEX('Sch 10.1 Rate Design'!$K$9:$K$16,MATCH($C539,'Sch 10.1 Rate Design'!$B$9:$B$16,0))),"")</f>
        <v/>
      </c>
      <c r="DR539" s="546" t="str">
        <f>IF($A539&lt;&gt;"",IF(OR(N539="",N539=0), 0,INDEX('Sch 10.1 Rate Design'!$D$9:$D$16,MATCH($C539,'Sch 10.1 Rate Design'!$B$9:$B$16,0))),"")</f>
        <v/>
      </c>
      <c r="DS539" s="324" t="str">
        <f>IF($A539&lt;&gt;"",IF(OR(O539="",O539=0), 0,INDEX('Sch 10.1 Rate Design'!$D$9:$D$16,MATCH($C539,'Sch 10.1 Rate Design'!$B$9:$B$16,0))),"")</f>
        <v/>
      </c>
      <c r="DT539" s="324" t="str">
        <f>IF($A539&lt;&gt;"",IF(OR(P539="",P539=0), 0,INDEX('Sch 10.1 Rate Design'!$D$9:$D$16,MATCH($C539,'Sch 10.1 Rate Design'!$B$9:$B$16,0))),"")</f>
        <v/>
      </c>
      <c r="DU539" s="324" t="str">
        <f>IF($A539&lt;&gt;"",IF(OR(Q539="",Q539=0), 0,INDEX('Sch 10.1 Rate Design'!$D$9:$D$16,MATCH($C539,'Sch 10.1 Rate Design'!$B$9:$B$16,0))),"")</f>
        <v/>
      </c>
      <c r="DV539" s="324" t="str">
        <f>IF($A539&lt;&gt;"",IF(OR(R539="",R539=0), 0,INDEX('Sch 10.1 Rate Design'!$D$9:$D$16,MATCH($C539,'Sch 10.1 Rate Design'!$B$9:$B$16,0))),"")</f>
        <v/>
      </c>
      <c r="DW539" s="324" t="str">
        <f>IF($A539&lt;&gt;"",IF(OR(S539="",S539=0), 0,INDEX('Sch 10.1 Rate Design'!$D$9:$D$16,MATCH($C539,'Sch 10.1 Rate Design'!$B$9:$B$16,0))),"")</f>
        <v/>
      </c>
      <c r="DX539" s="324" t="str">
        <f>IF($A539&lt;&gt;"",IF(OR(T539="",T539=0), 0,INDEX('Sch 10.1 Rate Design'!$D$9:$D$16,MATCH($C539,'Sch 10.1 Rate Design'!$B$9:$B$16,0))),"")</f>
        <v/>
      </c>
      <c r="DY539" s="324" t="str">
        <f>IF($A539&lt;&gt;"",IF(OR(U539="",U539=0), 0,INDEX('Sch 10.1 Rate Design'!$D$9:$D$16,MATCH($C539,'Sch 10.1 Rate Design'!$B$9:$B$16,0))),"")</f>
        <v/>
      </c>
      <c r="DZ539" s="324" t="str">
        <f>IF($A539&lt;&gt;"",IF(OR(V539="",V539=0), 0,INDEX('Sch 10.1 Rate Design'!$D$9:$D$16,MATCH($C539,'Sch 10.1 Rate Design'!$B$9:$B$16,0))),"")</f>
        <v/>
      </c>
      <c r="EA539" s="324" t="str">
        <f>IF($A539&lt;&gt;"",IF(OR(W539="",W539=0), 0,INDEX('Sch 10.1 Rate Design'!$D$9:$D$16,MATCH($C539,'Sch 10.1 Rate Design'!$B$9:$B$16,0))),"")</f>
        <v/>
      </c>
      <c r="EB539" s="324" t="str">
        <f>IF($A539&lt;&gt;"",IF(OR(X539="",X539=0), 0,INDEX('Sch 10.1 Rate Design'!$D$9:$D$16,MATCH($C539,'Sch 10.1 Rate Design'!$B$9:$B$16,0))),"")</f>
        <v/>
      </c>
      <c r="EC539" s="545" t="str">
        <f>IF($A539&lt;&gt;"",IF(OR(Y539="",Y539=0), 0,INDEX('Sch 10.1 Rate Design'!$D$9:$D$16,MATCH($C539,'Sch 10.1 Rate Design'!$B$9:$B$16,0))),"")</f>
        <v/>
      </c>
      <c r="ED539" s="546"/>
      <c r="EE539" s="324"/>
      <c r="EF539" s="324"/>
      <c r="EG539" s="324"/>
      <c r="EH539" s="324"/>
      <c r="EI539" s="324"/>
      <c r="EJ539" s="324"/>
      <c r="EK539" s="324"/>
      <c r="EL539" s="324"/>
      <c r="EM539" s="324"/>
      <c r="EN539" s="324"/>
      <c r="EO539" s="545"/>
      <c r="EP539" s="324"/>
    </row>
    <row r="540" spans="1:146" x14ac:dyDescent="0.2">
      <c r="A540" s="324" t="str">
        <f>IF(Inputs!AO536&lt;&gt;"",Inputs!AO536,"")</f>
        <v/>
      </c>
      <c r="B540" s="324" t="str">
        <f t="shared" si="126"/>
        <v/>
      </c>
      <c r="C540" s="727" t="str">
        <f>IF($A540&lt;&gt;"",Inputs!AN536,"")</f>
        <v/>
      </c>
      <c r="D540" s="549" t="str">
        <f t="shared" si="118"/>
        <v/>
      </c>
      <c r="E540" s="549" t="str">
        <f t="shared" si="119"/>
        <v/>
      </c>
      <c r="F540" s="324" t="str">
        <f t="shared" si="120"/>
        <v/>
      </c>
      <c r="G540" s="324" t="str">
        <f t="shared" si="121"/>
        <v/>
      </c>
      <c r="H540" s="790">
        <f t="shared" si="122"/>
        <v>0</v>
      </c>
      <c r="I540" s="790">
        <f t="shared" si="123"/>
        <v>0</v>
      </c>
      <c r="J540" s="790">
        <f t="shared" si="124"/>
        <v>0</v>
      </c>
      <c r="K540" s="790">
        <f t="shared" si="125"/>
        <v>0</v>
      </c>
      <c r="L540" s="787" t="str">
        <f t="shared" si="117"/>
        <v/>
      </c>
      <c r="M540" s="787" t="str">
        <f t="shared" si="117"/>
        <v/>
      </c>
      <c r="N540" s="546" t="str">
        <f>IF($A540&lt;&gt;"",INDEX(Inputs!$AP536:$BA536,,MATCH('Sch 10.2 Rate Data'!N$7,Inputs!$AP$4:$BA$4,0)),"")</f>
        <v/>
      </c>
      <c r="O540" s="324" t="str">
        <f>IF($A540&lt;&gt;"",INDEX(Inputs!$AP536:$BA536,,MATCH('Sch 10.2 Rate Data'!O$7,Inputs!$AP$4:$BA$4,0)),"")</f>
        <v/>
      </c>
      <c r="P540" s="324" t="str">
        <f>IF($A540&lt;&gt;"",INDEX(Inputs!$AP536:$BA536,,MATCH('Sch 10.2 Rate Data'!P$7,Inputs!$AP$4:$BA$4,0)),"")</f>
        <v/>
      </c>
      <c r="Q540" s="324" t="str">
        <f>IF($A540&lt;&gt;"",INDEX(Inputs!$AP536:$BA536,,MATCH('Sch 10.2 Rate Data'!Q$7,Inputs!$AP$4:$BA$4,0)),"")</f>
        <v/>
      </c>
      <c r="R540" s="324" t="str">
        <f>IF($A540&lt;&gt;"",INDEX(Inputs!$AP536:$BA536,,MATCH('Sch 10.2 Rate Data'!R$7,Inputs!$AP$4:$BA$4,0)),"")</f>
        <v/>
      </c>
      <c r="S540" s="324" t="str">
        <f>IF($A540&lt;&gt;"",INDEX(Inputs!$AP536:$BA536,,MATCH('Sch 10.2 Rate Data'!S$7,Inputs!$AP$4:$BA$4,0)),"")</f>
        <v/>
      </c>
      <c r="T540" s="324" t="str">
        <f>IF($A540&lt;&gt;"",INDEX(Inputs!$AP536:$BA536,,MATCH('Sch 10.2 Rate Data'!T$7,Inputs!$AP$4:$BA$4,0)),"")</f>
        <v/>
      </c>
      <c r="U540" s="324" t="str">
        <f>IF($A540&lt;&gt;"",INDEX(Inputs!$AP536:$BA536,,MATCH('Sch 10.2 Rate Data'!U$7,Inputs!$AP$4:$BA$4,0)),"")</f>
        <v/>
      </c>
      <c r="V540" s="324" t="str">
        <f>IF($A540&lt;&gt;"",INDEX(Inputs!$AP536:$BA536,,MATCH('Sch 10.2 Rate Data'!V$7,Inputs!$AP$4:$BA$4,0)),"")</f>
        <v/>
      </c>
      <c r="W540" s="324" t="str">
        <f>IF($A540&lt;&gt;"",INDEX(Inputs!$AP536:$BA536,,MATCH('Sch 10.2 Rate Data'!W$7,Inputs!$AP$4:$BA$4,0)),"")</f>
        <v/>
      </c>
      <c r="X540" s="324" t="str">
        <f>IF($A540&lt;&gt;"",INDEX(Inputs!$AP536:$BA536,,MATCH('Sch 10.2 Rate Data'!X$7,Inputs!$AP$4:$BA$4,0)),"")</f>
        <v/>
      </c>
      <c r="Y540" s="545" t="str">
        <f>IF($A540&lt;&gt;"",INDEX(Inputs!$AP536:$BA536,,MATCH('Sch 10.2 Rate Data'!Y$7,Inputs!$AP$4:$BA$4,0)),"")</f>
        <v/>
      </c>
      <c r="Z540" s="692" t="str">
        <f t="shared" si="128"/>
        <v/>
      </c>
      <c r="AA540" s="548" t="str">
        <f t="shared" si="128"/>
        <v/>
      </c>
      <c r="AB540" s="548" t="str">
        <f t="shared" si="128"/>
        <v/>
      </c>
      <c r="AC540" s="548" t="str">
        <f t="shared" si="127"/>
        <v/>
      </c>
      <c r="AD540" s="548" t="str">
        <f t="shared" si="127"/>
        <v/>
      </c>
      <c r="AE540" s="548" t="str">
        <f t="shared" si="127"/>
        <v/>
      </c>
      <c r="AF540" s="548" t="str">
        <f t="shared" si="116"/>
        <v/>
      </c>
      <c r="AG540" s="548" t="str">
        <f t="shared" si="116"/>
        <v/>
      </c>
      <c r="AH540" s="548" t="str">
        <f t="shared" si="116"/>
        <v/>
      </c>
      <c r="AI540" s="548" t="str">
        <f t="shared" ref="AI540:AK603" si="129">IF($A540&lt;&gt;"",+CQ540+BS540+AU540+DO540,"")</f>
        <v/>
      </c>
      <c r="AJ540" s="548" t="str">
        <f t="shared" si="129"/>
        <v/>
      </c>
      <c r="AK540" s="547" t="str">
        <f t="shared" si="129"/>
        <v/>
      </c>
      <c r="AL540" s="692" t="str">
        <f>IF($A540&lt;&gt;"",IF(OR(N540="",N540=0), 0, INDEX('Sch 10.1 Rate Design'!$E$9:$E$16,MATCH($C540,'Sch 10.1 Rate Design'!$B$9:$B$16,0))),"")</f>
        <v/>
      </c>
      <c r="AM540" s="548" t="str">
        <f>IF($A540&lt;&gt;"",IF(OR(O540="",O540=0), 0, INDEX('Sch 10.1 Rate Design'!$E$9:$E$16,MATCH($C540,'Sch 10.1 Rate Design'!$B$9:$B$16,0))),"")</f>
        <v/>
      </c>
      <c r="AN540" s="548" t="str">
        <f>IF($A540&lt;&gt;"",IF(OR(P540="",P540=0), 0, INDEX('Sch 10.1 Rate Design'!$E$9:$E$16,MATCH($C540,'Sch 10.1 Rate Design'!$B$9:$B$16,0))),"")</f>
        <v/>
      </c>
      <c r="AO540" s="548" t="str">
        <f>IF($A540&lt;&gt;"",IF(OR(Q540="",Q540=0), 0, INDEX('Sch 10.1 Rate Design'!$E$9:$E$16,MATCH($C540,'Sch 10.1 Rate Design'!$B$9:$B$16,0))),"")</f>
        <v/>
      </c>
      <c r="AP540" s="548" t="str">
        <f>IF($A540&lt;&gt;"",IF(OR(R540="",R540=0), 0, INDEX('Sch 10.1 Rate Design'!$E$9:$E$16,MATCH($C540,'Sch 10.1 Rate Design'!$B$9:$B$16,0))),"")</f>
        <v/>
      </c>
      <c r="AQ540" s="548" t="str">
        <f>IF($A540&lt;&gt;"",IF(OR(S540="",S540=0), 0, INDEX('Sch 10.1 Rate Design'!$E$9:$E$16,MATCH($C540,'Sch 10.1 Rate Design'!$B$9:$B$16,0))),"")</f>
        <v/>
      </c>
      <c r="AR540" s="548" t="str">
        <f>IF($A540&lt;&gt;"",IF(OR(T540="",T540=0), 0, INDEX('Sch 10.1 Rate Design'!$E$9:$E$16,MATCH($C540,'Sch 10.1 Rate Design'!$B$9:$B$16,0))),"")</f>
        <v/>
      </c>
      <c r="AS540" s="548" t="str">
        <f>IF($A540&lt;&gt;"",IF(OR(U540="",U540=0), 0, INDEX('Sch 10.1 Rate Design'!$E$9:$E$16,MATCH($C540,'Sch 10.1 Rate Design'!$B$9:$B$16,0))),"")</f>
        <v/>
      </c>
      <c r="AT540" s="548" t="str">
        <f>IF($A540&lt;&gt;"",IF(OR(V540="",V540=0), 0, INDEX('Sch 10.1 Rate Design'!$E$9:$E$16,MATCH($C540,'Sch 10.1 Rate Design'!$B$9:$B$16,0))),"")</f>
        <v/>
      </c>
      <c r="AU540" s="548" t="str">
        <f>IF($A540&lt;&gt;"",IF(OR(W540="",W540=0), 0, INDEX('Sch 10.1 Rate Design'!$E$9:$E$16,MATCH($C540,'Sch 10.1 Rate Design'!$B$9:$B$16,0))),"")</f>
        <v/>
      </c>
      <c r="AV540" s="548" t="str">
        <f>IF($A540&lt;&gt;"",IF(OR(X540="",X540=0), 0, INDEX('Sch 10.1 Rate Design'!$E$9:$E$16,MATCH($C540,'Sch 10.1 Rate Design'!$B$9:$B$16,0))),"")</f>
        <v/>
      </c>
      <c r="AW540" s="547" t="str">
        <f>IF($A540&lt;&gt;"",IF(OR(Y540="",Y540=0), 0, INDEX('Sch 10.1 Rate Design'!$E$9:$E$16,MATCH($C540,'Sch 10.1 Rate Design'!$B$9:$B$16,0))),"")</f>
        <v/>
      </c>
      <c r="AX540" s="546" t="str">
        <f>IF($A540&lt;&gt;"",IF(OR(N540="",N540=0),0,+IF(N540&gt;+INDEX('Sch 10.1 Rate Design'!$D$9:$D$16,MATCH($C540,'Sch 10.1 Rate Design'!$B$9:$B$16,0)),IF(N540&gt;+INDEX('Sch 10.1 Rate Design'!$F$9:$F$16,MATCH($C540,'Sch 10.1 Rate Design'!$B$9:$B$16,0)),+INDEX('Sch 10.1 Rate Design'!$F$9:$F$16,MATCH($C540,'Sch 10.1 Rate Design'!$B$9:$B$16,0))-INDEX('Sch 10.1 Rate Design'!$D$9:$D$16,MATCH($C540,'Sch 10.1 Rate Design'!$B$9:$B$16,0)), N540-INDEX('Sch 10.1 Rate Design'!$D$9:$D$16,MATCH($C540,'Sch 10.1 Rate Design'!$B$9:$B$16,0))),0)),"")</f>
        <v/>
      </c>
      <c r="AY540" s="324" t="str">
        <f>IF($A540&lt;&gt;"",IF(OR(O540="",O540=0),0,+IF(O540&gt;+INDEX('Sch 10.1 Rate Design'!$D$9:$D$16,MATCH($C540,'Sch 10.1 Rate Design'!$B$9:$B$16,0)),IF(O540&gt;+INDEX('Sch 10.1 Rate Design'!$F$9:$F$16,MATCH($C540,'Sch 10.1 Rate Design'!$B$9:$B$16,0)),+INDEX('Sch 10.1 Rate Design'!$F$9:$F$16,MATCH($C540,'Sch 10.1 Rate Design'!$B$9:$B$16,0))-INDEX('Sch 10.1 Rate Design'!$D$9:$D$16,MATCH($C540,'Sch 10.1 Rate Design'!$B$9:$B$16,0)), O540-INDEX('Sch 10.1 Rate Design'!$D$9:$D$16,MATCH($C540,'Sch 10.1 Rate Design'!$B$9:$B$16,0))),0)),"")</f>
        <v/>
      </c>
      <c r="AZ540" s="324" t="str">
        <f>IF($A540&lt;&gt;"",IF(OR(P540="",P540=0),0,+IF(P540&gt;+INDEX('Sch 10.1 Rate Design'!$D$9:$D$16,MATCH($C540,'Sch 10.1 Rate Design'!$B$9:$B$16,0)),IF(P540&gt;+INDEX('Sch 10.1 Rate Design'!$F$9:$F$16,MATCH($C540,'Sch 10.1 Rate Design'!$B$9:$B$16,0)),+INDEX('Sch 10.1 Rate Design'!$F$9:$F$16,MATCH($C540,'Sch 10.1 Rate Design'!$B$9:$B$16,0))-INDEX('Sch 10.1 Rate Design'!$D$9:$D$16,MATCH($C540,'Sch 10.1 Rate Design'!$B$9:$B$16,0)), P540-INDEX('Sch 10.1 Rate Design'!$D$9:$D$16,MATCH($C540,'Sch 10.1 Rate Design'!$B$9:$B$16,0))),0)),"")</f>
        <v/>
      </c>
      <c r="BA540" s="324" t="str">
        <f>IF($A540&lt;&gt;"",IF(OR(Q540="",Q540=0),0,+IF(Q540&gt;+INDEX('Sch 10.1 Rate Design'!$D$9:$D$16,MATCH($C540,'Sch 10.1 Rate Design'!$B$9:$B$16,0)),IF(Q540&gt;+INDEX('Sch 10.1 Rate Design'!$F$9:$F$16,MATCH($C540,'Sch 10.1 Rate Design'!$B$9:$B$16,0)),+INDEX('Sch 10.1 Rate Design'!$F$9:$F$16,MATCH($C540,'Sch 10.1 Rate Design'!$B$9:$B$16,0))-INDEX('Sch 10.1 Rate Design'!$D$9:$D$16,MATCH($C540,'Sch 10.1 Rate Design'!$B$9:$B$16,0)), Q540-INDEX('Sch 10.1 Rate Design'!$D$9:$D$16,MATCH($C540,'Sch 10.1 Rate Design'!$B$9:$B$16,0))),0)),"")</f>
        <v/>
      </c>
      <c r="BB540" s="324" t="str">
        <f>IF($A540&lt;&gt;"",IF(OR(R540="",R540=0),0,+IF(R540&gt;+INDEX('Sch 10.1 Rate Design'!$D$9:$D$16,MATCH($C540,'Sch 10.1 Rate Design'!$B$9:$B$16,0)),IF(R540&gt;+INDEX('Sch 10.1 Rate Design'!$F$9:$F$16,MATCH($C540,'Sch 10.1 Rate Design'!$B$9:$B$16,0)),+INDEX('Sch 10.1 Rate Design'!$F$9:$F$16,MATCH($C540,'Sch 10.1 Rate Design'!$B$9:$B$16,0))-INDEX('Sch 10.1 Rate Design'!$D$9:$D$16,MATCH($C540,'Sch 10.1 Rate Design'!$B$9:$B$16,0)), R540-INDEX('Sch 10.1 Rate Design'!$D$9:$D$16,MATCH($C540,'Sch 10.1 Rate Design'!$B$9:$B$16,0))),0)),"")</f>
        <v/>
      </c>
      <c r="BC540" s="324" t="str">
        <f>IF($A540&lt;&gt;"",IF(OR(S540="",S540=0),0,+IF(S540&gt;+INDEX('Sch 10.1 Rate Design'!$D$9:$D$16,MATCH($C540,'Sch 10.1 Rate Design'!$B$9:$B$16,0)),IF(S540&gt;+INDEX('Sch 10.1 Rate Design'!$F$9:$F$16,MATCH($C540,'Sch 10.1 Rate Design'!$B$9:$B$16,0)),+INDEX('Sch 10.1 Rate Design'!$F$9:$F$16,MATCH($C540,'Sch 10.1 Rate Design'!$B$9:$B$16,0))-INDEX('Sch 10.1 Rate Design'!$D$9:$D$16,MATCH($C540,'Sch 10.1 Rate Design'!$B$9:$B$16,0)), S540-INDEX('Sch 10.1 Rate Design'!$D$9:$D$16,MATCH($C540,'Sch 10.1 Rate Design'!$B$9:$B$16,0))),0)),"")</f>
        <v/>
      </c>
      <c r="BD540" s="324" t="str">
        <f>IF($A540&lt;&gt;"",IF(OR(T540="",T540=0),0,+IF(T540&gt;+INDEX('Sch 10.1 Rate Design'!$D$9:$D$16,MATCH($C540,'Sch 10.1 Rate Design'!$B$9:$B$16,0)),IF(T540&gt;+INDEX('Sch 10.1 Rate Design'!$F$9:$F$16,MATCH($C540,'Sch 10.1 Rate Design'!$B$9:$B$16,0)),+INDEX('Sch 10.1 Rate Design'!$F$9:$F$16,MATCH($C540,'Sch 10.1 Rate Design'!$B$9:$B$16,0))-INDEX('Sch 10.1 Rate Design'!$D$9:$D$16,MATCH($C540,'Sch 10.1 Rate Design'!$B$9:$B$16,0)), T540-INDEX('Sch 10.1 Rate Design'!$D$9:$D$16,MATCH($C540,'Sch 10.1 Rate Design'!$B$9:$B$16,0))),0)),"")</f>
        <v/>
      </c>
      <c r="BE540" s="324" t="str">
        <f>IF($A540&lt;&gt;"",IF(OR(U540="",U540=0),0,+IF(U540&gt;+INDEX('Sch 10.1 Rate Design'!$D$9:$D$16,MATCH($C540,'Sch 10.1 Rate Design'!$B$9:$B$16,0)),IF(U540&gt;+INDEX('Sch 10.1 Rate Design'!$F$9:$F$16,MATCH($C540,'Sch 10.1 Rate Design'!$B$9:$B$16,0)),+INDEX('Sch 10.1 Rate Design'!$F$9:$F$16,MATCH($C540,'Sch 10.1 Rate Design'!$B$9:$B$16,0))-INDEX('Sch 10.1 Rate Design'!$D$9:$D$16,MATCH($C540,'Sch 10.1 Rate Design'!$B$9:$B$16,0)), U540-INDEX('Sch 10.1 Rate Design'!$D$9:$D$16,MATCH($C540,'Sch 10.1 Rate Design'!$B$9:$B$16,0))),0)),"")</f>
        <v/>
      </c>
      <c r="BF540" s="324" t="str">
        <f>IF($A540&lt;&gt;"",IF(OR(V540="",V540=0),0,+IF(V540&gt;+INDEX('Sch 10.1 Rate Design'!$D$9:$D$16,MATCH($C540,'Sch 10.1 Rate Design'!$B$9:$B$16,0)),IF(V540&gt;+INDEX('Sch 10.1 Rate Design'!$F$9:$F$16,MATCH($C540,'Sch 10.1 Rate Design'!$B$9:$B$16,0)),+INDEX('Sch 10.1 Rate Design'!$F$9:$F$16,MATCH($C540,'Sch 10.1 Rate Design'!$B$9:$B$16,0))-INDEX('Sch 10.1 Rate Design'!$D$9:$D$16,MATCH($C540,'Sch 10.1 Rate Design'!$B$9:$B$16,0)), V540-INDEX('Sch 10.1 Rate Design'!$D$9:$D$16,MATCH($C540,'Sch 10.1 Rate Design'!$B$9:$B$16,0))),0)),"")</f>
        <v/>
      </c>
      <c r="BG540" s="324" t="str">
        <f>IF($A540&lt;&gt;"",IF(OR(W540="",W540=0),0,+IF(W540&gt;+INDEX('Sch 10.1 Rate Design'!$D$9:$D$16,MATCH($C540,'Sch 10.1 Rate Design'!$B$9:$B$16,0)),IF(W540&gt;+INDEX('Sch 10.1 Rate Design'!$F$9:$F$16,MATCH($C540,'Sch 10.1 Rate Design'!$B$9:$B$16,0)),+INDEX('Sch 10.1 Rate Design'!$F$9:$F$16,MATCH($C540,'Sch 10.1 Rate Design'!$B$9:$B$16,0))-INDEX('Sch 10.1 Rate Design'!$D$9:$D$16,MATCH($C540,'Sch 10.1 Rate Design'!$B$9:$B$16,0)), W540-INDEX('Sch 10.1 Rate Design'!$D$9:$D$16,MATCH($C540,'Sch 10.1 Rate Design'!$B$9:$B$16,0))),0)),"")</f>
        <v/>
      </c>
      <c r="BH540" s="324" t="str">
        <f>IF($A540&lt;&gt;"",IF(OR(X540="",X540=0),0,+IF(X540&gt;+INDEX('Sch 10.1 Rate Design'!$D$9:$D$16,MATCH($C540,'Sch 10.1 Rate Design'!$B$9:$B$16,0)),IF(X540&gt;+INDEX('Sch 10.1 Rate Design'!$F$9:$F$16,MATCH($C540,'Sch 10.1 Rate Design'!$B$9:$B$16,0)),+INDEX('Sch 10.1 Rate Design'!$F$9:$F$16,MATCH($C540,'Sch 10.1 Rate Design'!$B$9:$B$16,0))-INDEX('Sch 10.1 Rate Design'!$D$9:$D$16,MATCH($C540,'Sch 10.1 Rate Design'!$B$9:$B$16,0)), X540-INDEX('Sch 10.1 Rate Design'!$D$9:$D$16,MATCH($C540,'Sch 10.1 Rate Design'!$B$9:$B$16,0))),0)),"")</f>
        <v/>
      </c>
      <c r="BI540" s="545" t="str">
        <f>IF($A540&lt;&gt;"",IF(OR(Y540="",Y540=0),0,+IF(Y540&gt;+INDEX('Sch 10.1 Rate Design'!$D$9:$D$16,MATCH($C540,'Sch 10.1 Rate Design'!$B$9:$B$16,0)),IF(Y540&gt;+INDEX('Sch 10.1 Rate Design'!$F$9:$F$16,MATCH($C540,'Sch 10.1 Rate Design'!$B$9:$B$16,0)),+INDEX('Sch 10.1 Rate Design'!$F$9:$F$16,MATCH($C540,'Sch 10.1 Rate Design'!$B$9:$B$16,0))-INDEX('Sch 10.1 Rate Design'!$D$9:$D$16,MATCH($C540,'Sch 10.1 Rate Design'!$B$9:$B$16,0)), Y540-INDEX('Sch 10.1 Rate Design'!$D$9:$D$16,MATCH($C540,'Sch 10.1 Rate Design'!$B$9:$B$16,0))),0)),"")</f>
        <v/>
      </c>
      <c r="BJ540" s="692" t="str">
        <f>IF($A540&lt;&gt;"",IF(OR(N540="",N540=0), 0, AX540/'Sch 10.1 Rate Design'!$Z$25*INDEX('Sch 10.1 Rate Design'!$G$9:$G$16,MATCH($C540,'Sch 10.1 Rate Design'!$B$9:$B$16,0))),"")</f>
        <v/>
      </c>
      <c r="BK540" s="548" t="str">
        <f>IF($A540&lt;&gt;"",IF(OR(O540="",O540=0), 0, AY540/'Sch 10.1 Rate Design'!$Z$25*INDEX('Sch 10.1 Rate Design'!$G$9:$G$16,MATCH($C540,'Sch 10.1 Rate Design'!$B$9:$B$16,0))),"")</f>
        <v/>
      </c>
      <c r="BL540" s="548" t="str">
        <f>IF($A540&lt;&gt;"",IF(OR(P540="",P540=0), 0, AZ540/'Sch 10.1 Rate Design'!$Z$25*INDEX('Sch 10.1 Rate Design'!$G$9:$G$16,MATCH($C540,'Sch 10.1 Rate Design'!$B$9:$B$16,0))),"")</f>
        <v/>
      </c>
      <c r="BM540" s="548" t="str">
        <f>IF($A540&lt;&gt;"",IF(OR(Q540="",Q540=0), 0, BA540/'Sch 10.1 Rate Design'!$Z$25*INDEX('Sch 10.1 Rate Design'!$G$9:$G$16,MATCH($C540,'Sch 10.1 Rate Design'!$B$9:$B$16,0))),"")</f>
        <v/>
      </c>
      <c r="BN540" s="548" t="str">
        <f>IF($A540&lt;&gt;"",IF(OR(R540="",R540=0), 0, BB540/'Sch 10.1 Rate Design'!$Z$25*INDEX('Sch 10.1 Rate Design'!$G$9:$G$16,MATCH($C540,'Sch 10.1 Rate Design'!$B$9:$B$16,0))),"")</f>
        <v/>
      </c>
      <c r="BO540" s="548" t="str">
        <f>IF($A540&lt;&gt;"",IF(OR(S540="",S540=0), 0, BC540/'Sch 10.1 Rate Design'!$Z$25*INDEX('Sch 10.1 Rate Design'!$G$9:$G$16,MATCH($C540,'Sch 10.1 Rate Design'!$B$9:$B$16,0))),"")</f>
        <v/>
      </c>
      <c r="BP540" s="548" t="str">
        <f>IF($A540&lt;&gt;"",IF(OR(T540="",T540=0), 0, BD540/'Sch 10.1 Rate Design'!$Z$25*INDEX('Sch 10.1 Rate Design'!$G$9:$G$16,MATCH($C540,'Sch 10.1 Rate Design'!$B$9:$B$16,0))),"")</f>
        <v/>
      </c>
      <c r="BQ540" s="548" t="str">
        <f>IF($A540&lt;&gt;"",IF(OR(U540="",U540=0), 0, BE540/'Sch 10.1 Rate Design'!$Z$25*INDEX('Sch 10.1 Rate Design'!$G$9:$G$16,MATCH($C540,'Sch 10.1 Rate Design'!$B$9:$B$16,0))),"")</f>
        <v/>
      </c>
      <c r="BR540" s="548" t="str">
        <f>IF($A540&lt;&gt;"",IF(OR(V540="",V540=0), 0, BF540/'Sch 10.1 Rate Design'!$Z$25*INDEX('Sch 10.1 Rate Design'!$G$9:$G$16,MATCH($C540,'Sch 10.1 Rate Design'!$B$9:$B$16,0))),"")</f>
        <v/>
      </c>
      <c r="BS540" s="548" t="str">
        <f>IF($A540&lt;&gt;"",IF(OR(W540="",W540=0), 0, BG540/'Sch 10.1 Rate Design'!$Z$25*INDEX('Sch 10.1 Rate Design'!$G$9:$G$16,MATCH($C540,'Sch 10.1 Rate Design'!$B$9:$B$16,0))),"")</f>
        <v/>
      </c>
      <c r="BT540" s="548" t="str">
        <f>IF($A540&lt;&gt;"",IF(OR(X540="",X540=0), 0, BH540/'Sch 10.1 Rate Design'!$Z$25*INDEX('Sch 10.1 Rate Design'!$G$9:$G$16,MATCH($C540,'Sch 10.1 Rate Design'!$B$9:$B$16,0))),"")</f>
        <v/>
      </c>
      <c r="BU540" s="547" t="str">
        <f>IF($A540&lt;&gt;"",IF(OR(Y540="",Y540=0), 0, BI540/'Sch 10.1 Rate Design'!$Z$25*INDEX('Sch 10.1 Rate Design'!$G$9:$G$16,MATCH($C540,'Sch 10.1 Rate Design'!$B$9:$B$16,0))),"")</f>
        <v/>
      </c>
      <c r="BV540" s="546" t="str">
        <f>IF($A540&lt;&gt;"",IF(OR(N540="",N540=0),0,+IF(N540&gt;+INDEX('Sch 10.1 Rate Design'!$F$9:$F$16,MATCH($C540,'Sch 10.1 Rate Design'!$B$9:$B$16,0)),IF(N540&gt;+INDEX('Sch 10.1 Rate Design'!$H$9:$H$16,MATCH($C540,'Sch 10.1 Rate Design'!$B$9:$B$16,0)),+INDEX('Sch 10.1 Rate Design'!$H$9:$H$16,MATCH($C540,'Sch 10.1 Rate Design'!$B$9:$B$16,0))-INDEX('Sch 10.1 Rate Design'!$F$9:$F$16,MATCH($C540,'Sch 10.1 Rate Design'!$B$9:$B$16,0)), N540-INDEX('Sch 10.1 Rate Design'!$F$9:$F$16,MATCH($C540,'Sch 10.1 Rate Design'!$B$9:$B$16,0))), 0)),"")</f>
        <v/>
      </c>
      <c r="BW540" s="324" t="str">
        <f>IF($A540&lt;&gt;"",IF(OR(O540="",O540=0),0,+IF(O540&gt;+INDEX('Sch 10.1 Rate Design'!$F$9:$F$16,MATCH($C540,'Sch 10.1 Rate Design'!$B$9:$B$16,0)),IF(O540&gt;+INDEX('Sch 10.1 Rate Design'!$H$9:$H$16,MATCH($C540,'Sch 10.1 Rate Design'!$B$9:$B$16,0)),+INDEX('Sch 10.1 Rate Design'!$H$9:$H$16,MATCH($C540,'Sch 10.1 Rate Design'!$B$9:$B$16,0))-INDEX('Sch 10.1 Rate Design'!$F$9:$F$16,MATCH($C540,'Sch 10.1 Rate Design'!$B$9:$B$16,0)), O540-INDEX('Sch 10.1 Rate Design'!$F$9:$F$16,MATCH($C540,'Sch 10.1 Rate Design'!$B$9:$B$16,0))), 0)),"")</f>
        <v/>
      </c>
      <c r="BX540" s="324" t="str">
        <f>IF($A540&lt;&gt;"",IF(OR(P540="",P540=0),0,+IF(P540&gt;+INDEX('Sch 10.1 Rate Design'!$F$9:$F$16,MATCH($C540,'Sch 10.1 Rate Design'!$B$9:$B$16,0)),IF(P540&gt;+INDEX('Sch 10.1 Rate Design'!$H$9:$H$16,MATCH($C540,'Sch 10.1 Rate Design'!$B$9:$B$16,0)),+INDEX('Sch 10.1 Rate Design'!$H$9:$H$16,MATCH($C540,'Sch 10.1 Rate Design'!$B$9:$B$16,0))-INDEX('Sch 10.1 Rate Design'!$F$9:$F$16,MATCH($C540,'Sch 10.1 Rate Design'!$B$9:$B$16,0)), P540-INDEX('Sch 10.1 Rate Design'!$F$9:$F$16,MATCH($C540,'Sch 10.1 Rate Design'!$B$9:$B$16,0))), 0)),"")</f>
        <v/>
      </c>
      <c r="BY540" s="324" t="str">
        <f>IF($A540&lt;&gt;"",IF(OR(Q540="",Q540=0),0,+IF(Q540&gt;+INDEX('Sch 10.1 Rate Design'!$F$9:$F$16,MATCH($C540,'Sch 10.1 Rate Design'!$B$9:$B$16,0)),IF(Q540&gt;+INDEX('Sch 10.1 Rate Design'!$H$9:$H$16,MATCH($C540,'Sch 10.1 Rate Design'!$B$9:$B$16,0)),+INDEX('Sch 10.1 Rate Design'!$H$9:$H$16,MATCH($C540,'Sch 10.1 Rate Design'!$B$9:$B$16,0))-INDEX('Sch 10.1 Rate Design'!$F$9:$F$16,MATCH($C540,'Sch 10.1 Rate Design'!$B$9:$B$16,0)), Q540-INDEX('Sch 10.1 Rate Design'!$F$9:$F$16,MATCH($C540,'Sch 10.1 Rate Design'!$B$9:$B$16,0))), 0)),"")</f>
        <v/>
      </c>
      <c r="BZ540" s="324" t="str">
        <f>IF($A540&lt;&gt;"",IF(OR(R540="",R540=0),0,+IF(R540&gt;+INDEX('Sch 10.1 Rate Design'!$F$9:$F$16,MATCH($C540,'Sch 10.1 Rate Design'!$B$9:$B$16,0)),IF(R540&gt;+INDEX('Sch 10.1 Rate Design'!$H$9:$H$16,MATCH($C540,'Sch 10.1 Rate Design'!$B$9:$B$16,0)),+INDEX('Sch 10.1 Rate Design'!$H$9:$H$16,MATCH($C540,'Sch 10.1 Rate Design'!$B$9:$B$16,0))-INDEX('Sch 10.1 Rate Design'!$F$9:$F$16,MATCH($C540,'Sch 10.1 Rate Design'!$B$9:$B$16,0)), R540-INDEX('Sch 10.1 Rate Design'!$F$9:$F$16,MATCH($C540,'Sch 10.1 Rate Design'!$B$9:$B$16,0))), 0)),"")</f>
        <v/>
      </c>
      <c r="CA540" s="324" t="str">
        <f>IF($A540&lt;&gt;"",IF(OR(S540="",S540=0),0,+IF(S540&gt;+INDEX('Sch 10.1 Rate Design'!$F$9:$F$16,MATCH($C540,'Sch 10.1 Rate Design'!$B$9:$B$16,0)),IF(S540&gt;+INDEX('Sch 10.1 Rate Design'!$H$9:$H$16,MATCH($C540,'Sch 10.1 Rate Design'!$B$9:$B$16,0)),+INDEX('Sch 10.1 Rate Design'!$H$9:$H$16,MATCH($C540,'Sch 10.1 Rate Design'!$B$9:$B$16,0))-INDEX('Sch 10.1 Rate Design'!$F$9:$F$16,MATCH($C540,'Sch 10.1 Rate Design'!$B$9:$B$16,0)), S540-INDEX('Sch 10.1 Rate Design'!$F$9:$F$16,MATCH($C540,'Sch 10.1 Rate Design'!$B$9:$B$16,0))), 0)),"")</f>
        <v/>
      </c>
      <c r="CB540" s="324" t="str">
        <f>IF($A540&lt;&gt;"",IF(OR(T540="",T540=0),0,+IF(T540&gt;+INDEX('Sch 10.1 Rate Design'!$F$9:$F$16,MATCH($C540,'Sch 10.1 Rate Design'!$B$9:$B$16,0)),IF(T540&gt;+INDEX('Sch 10.1 Rate Design'!$H$9:$H$16,MATCH($C540,'Sch 10.1 Rate Design'!$B$9:$B$16,0)),+INDEX('Sch 10.1 Rate Design'!$H$9:$H$16,MATCH($C540,'Sch 10.1 Rate Design'!$B$9:$B$16,0))-INDEX('Sch 10.1 Rate Design'!$F$9:$F$16,MATCH($C540,'Sch 10.1 Rate Design'!$B$9:$B$16,0)), T540-INDEX('Sch 10.1 Rate Design'!$F$9:$F$16,MATCH($C540,'Sch 10.1 Rate Design'!$B$9:$B$16,0))), 0)),"")</f>
        <v/>
      </c>
      <c r="CC540" s="324" t="str">
        <f>IF($A540&lt;&gt;"",IF(OR(U540="",U540=0),0,+IF(U540&gt;+INDEX('Sch 10.1 Rate Design'!$F$9:$F$16,MATCH($C540,'Sch 10.1 Rate Design'!$B$9:$B$16,0)),IF(U540&gt;+INDEX('Sch 10.1 Rate Design'!$H$9:$H$16,MATCH($C540,'Sch 10.1 Rate Design'!$B$9:$B$16,0)),+INDEX('Sch 10.1 Rate Design'!$H$9:$H$16,MATCH($C540,'Sch 10.1 Rate Design'!$B$9:$B$16,0))-INDEX('Sch 10.1 Rate Design'!$F$9:$F$16,MATCH($C540,'Sch 10.1 Rate Design'!$B$9:$B$16,0)), U540-INDEX('Sch 10.1 Rate Design'!$F$9:$F$16,MATCH($C540,'Sch 10.1 Rate Design'!$B$9:$B$16,0))), 0)),"")</f>
        <v/>
      </c>
      <c r="CD540" s="324" t="str">
        <f>IF($A540&lt;&gt;"",IF(OR(V540="",V540=0),0,+IF(V540&gt;+INDEX('Sch 10.1 Rate Design'!$F$9:$F$16,MATCH($C540,'Sch 10.1 Rate Design'!$B$9:$B$16,0)),IF(V540&gt;+INDEX('Sch 10.1 Rate Design'!$H$9:$H$16,MATCH($C540,'Sch 10.1 Rate Design'!$B$9:$B$16,0)),+INDEX('Sch 10.1 Rate Design'!$H$9:$H$16,MATCH($C540,'Sch 10.1 Rate Design'!$B$9:$B$16,0))-INDEX('Sch 10.1 Rate Design'!$F$9:$F$16,MATCH($C540,'Sch 10.1 Rate Design'!$B$9:$B$16,0)), V540-INDEX('Sch 10.1 Rate Design'!$F$9:$F$16,MATCH($C540,'Sch 10.1 Rate Design'!$B$9:$B$16,0))), 0)),"")</f>
        <v/>
      </c>
      <c r="CE540" s="324" t="str">
        <f>IF($A540&lt;&gt;"",IF(OR(W540="",W540=0),0,+IF(W540&gt;+INDEX('Sch 10.1 Rate Design'!$F$9:$F$16,MATCH($C540,'Sch 10.1 Rate Design'!$B$9:$B$16,0)),IF(W540&gt;+INDEX('Sch 10.1 Rate Design'!$H$9:$H$16,MATCH($C540,'Sch 10.1 Rate Design'!$B$9:$B$16,0)),+INDEX('Sch 10.1 Rate Design'!$H$9:$H$16,MATCH($C540,'Sch 10.1 Rate Design'!$B$9:$B$16,0))-INDEX('Sch 10.1 Rate Design'!$F$9:$F$16,MATCH($C540,'Sch 10.1 Rate Design'!$B$9:$B$16,0)), W540-INDEX('Sch 10.1 Rate Design'!$F$9:$F$16,MATCH($C540,'Sch 10.1 Rate Design'!$B$9:$B$16,0))), 0)),"")</f>
        <v/>
      </c>
      <c r="CF540" s="324" t="str">
        <f>IF($A540&lt;&gt;"",IF(OR(X540="",X540=0),0,+IF(X540&gt;+INDEX('Sch 10.1 Rate Design'!$F$9:$F$16,MATCH($C540,'Sch 10.1 Rate Design'!$B$9:$B$16,0)),IF(X540&gt;+INDEX('Sch 10.1 Rate Design'!$H$9:$H$16,MATCH($C540,'Sch 10.1 Rate Design'!$B$9:$B$16,0)),+INDEX('Sch 10.1 Rate Design'!$H$9:$H$16,MATCH($C540,'Sch 10.1 Rate Design'!$B$9:$B$16,0))-INDEX('Sch 10.1 Rate Design'!$F$9:$F$16,MATCH($C540,'Sch 10.1 Rate Design'!$B$9:$B$16,0)), X540-INDEX('Sch 10.1 Rate Design'!$F$9:$F$16,MATCH($C540,'Sch 10.1 Rate Design'!$B$9:$B$16,0))), 0)),"")</f>
        <v/>
      </c>
      <c r="CG540" s="545" t="str">
        <f>IF($A540&lt;&gt;"",IF(OR(Y540="",Y540=0),0,+IF(Y540&gt;+INDEX('Sch 10.1 Rate Design'!$F$9:$F$16,MATCH($C540,'Sch 10.1 Rate Design'!$B$9:$B$16,0)),IF(Y540&gt;+INDEX('Sch 10.1 Rate Design'!$H$9:$H$16,MATCH($C540,'Sch 10.1 Rate Design'!$B$9:$B$16,0)),+INDEX('Sch 10.1 Rate Design'!$H$9:$H$16,MATCH($C540,'Sch 10.1 Rate Design'!$B$9:$B$16,0))-INDEX('Sch 10.1 Rate Design'!$F$9:$F$16,MATCH($C540,'Sch 10.1 Rate Design'!$B$9:$B$16,0)), Y540-INDEX('Sch 10.1 Rate Design'!$F$9:$F$16,MATCH($C540,'Sch 10.1 Rate Design'!$B$9:$B$16,0))), 0)),"")</f>
        <v/>
      </c>
      <c r="CH540" s="692" t="str">
        <f>IF($A540&lt;&gt;"",IF(OR(N540="",N540=0), 0, BV540/'Sch 10.1 Rate Design'!$Z$25*INDEX('Sch 10.1 Rate Design'!$I$9:$I$16,MATCH($C540,'Sch 10.1 Rate Design'!$B$9:$B$16,0))),"")</f>
        <v/>
      </c>
      <c r="CI540" s="548" t="str">
        <f>IF($A540&lt;&gt;"",IF(OR(O540="",O540=0), 0, BW540/'Sch 10.1 Rate Design'!$Z$25*INDEX('Sch 10.1 Rate Design'!$I$9:$I$16,MATCH($C540,'Sch 10.1 Rate Design'!$B$9:$B$16,0))),"")</f>
        <v/>
      </c>
      <c r="CJ540" s="548" t="str">
        <f>IF($A540&lt;&gt;"",IF(OR(P540="",P540=0), 0, BX540/'Sch 10.1 Rate Design'!$Z$25*INDEX('Sch 10.1 Rate Design'!$I$9:$I$16,MATCH($C540,'Sch 10.1 Rate Design'!$B$9:$B$16,0))),"")</f>
        <v/>
      </c>
      <c r="CK540" s="548" t="str">
        <f>IF($A540&lt;&gt;"",IF(OR(Q540="",Q540=0), 0, BY540/'Sch 10.1 Rate Design'!$Z$25*INDEX('Sch 10.1 Rate Design'!$I$9:$I$16,MATCH($C540,'Sch 10.1 Rate Design'!$B$9:$B$16,0))),"")</f>
        <v/>
      </c>
      <c r="CL540" s="548" t="str">
        <f>IF($A540&lt;&gt;"",IF(OR(R540="",R540=0), 0, BZ540/'Sch 10.1 Rate Design'!$Z$25*INDEX('Sch 10.1 Rate Design'!$I$9:$I$16,MATCH($C540,'Sch 10.1 Rate Design'!$B$9:$B$16,0))),"")</f>
        <v/>
      </c>
      <c r="CM540" s="548" t="str">
        <f>IF($A540&lt;&gt;"",IF(OR(S540="",S540=0), 0, CA540/'Sch 10.1 Rate Design'!$Z$25*INDEX('Sch 10.1 Rate Design'!$I$9:$I$16,MATCH($C540,'Sch 10.1 Rate Design'!$B$9:$B$16,0))),"")</f>
        <v/>
      </c>
      <c r="CN540" s="548" t="str">
        <f>IF($A540&lt;&gt;"",IF(OR(T540="",T540=0), 0, CB540/'Sch 10.1 Rate Design'!$Z$25*INDEX('Sch 10.1 Rate Design'!$I$9:$I$16,MATCH($C540,'Sch 10.1 Rate Design'!$B$9:$B$16,0))),"")</f>
        <v/>
      </c>
      <c r="CO540" s="548" t="str">
        <f>IF($A540&lt;&gt;"",IF(OR(U540="",U540=0), 0, CC540/'Sch 10.1 Rate Design'!$Z$25*INDEX('Sch 10.1 Rate Design'!$I$9:$I$16,MATCH($C540,'Sch 10.1 Rate Design'!$B$9:$B$16,0))),"")</f>
        <v/>
      </c>
      <c r="CP540" s="548" t="str">
        <f>IF($A540&lt;&gt;"",IF(OR(V540="",V540=0), 0, CD540/'Sch 10.1 Rate Design'!$Z$25*INDEX('Sch 10.1 Rate Design'!$I$9:$I$16,MATCH($C540,'Sch 10.1 Rate Design'!$B$9:$B$16,0))),"")</f>
        <v/>
      </c>
      <c r="CQ540" s="548" t="str">
        <f>IF($A540&lt;&gt;"",IF(OR(W540="",W540=0), 0, CE540/'Sch 10.1 Rate Design'!$Z$25*INDEX('Sch 10.1 Rate Design'!$I$9:$I$16,MATCH($C540,'Sch 10.1 Rate Design'!$B$9:$B$16,0))),"")</f>
        <v/>
      </c>
      <c r="CR540" s="548" t="str">
        <f>IF($A540&lt;&gt;"",IF(OR(X540="",X540=0), 0, CF540/'Sch 10.1 Rate Design'!$Z$25*INDEX('Sch 10.1 Rate Design'!$I$9:$I$16,MATCH($C540,'Sch 10.1 Rate Design'!$B$9:$B$16,0))),"")</f>
        <v/>
      </c>
      <c r="CS540" s="547" t="str">
        <f>IF($A540&lt;&gt;"",IF(OR(Y540="",Y540=0), 0, CG540/'Sch 10.1 Rate Design'!$Z$25*INDEX('Sch 10.1 Rate Design'!$I$9:$I$16,MATCH($C540,'Sch 10.1 Rate Design'!$B$9:$B$16,0))),"")</f>
        <v/>
      </c>
      <c r="CT540" s="546" t="str">
        <f>IF($A540&lt;&gt;"",IF(OR(N540="",N540=0),0,IF(N540&gt;INDEX('Sch 10.1 Rate Design'!$J$9:$J$16,MATCH($C540,'Sch 10.1 Rate Design'!$B$9:$B$16,0)),N540-INDEX('Sch 10.1 Rate Design'!$J$9:$J$16,MATCH($C540,'Sch 10.1 Rate Design'!$B$9:$B$16,0)),0)),"")</f>
        <v/>
      </c>
      <c r="CU540" s="324" t="str">
        <f>IF($A540&lt;&gt;"",IF(OR(O540="",O540=0),0,IF(O540&gt;INDEX('Sch 10.1 Rate Design'!$J$9:$J$16,MATCH($C540,'Sch 10.1 Rate Design'!$B$9:$B$16,0)),O540-INDEX('Sch 10.1 Rate Design'!$J$9:$J$16,MATCH($C540,'Sch 10.1 Rate Design'!$B$9:$B$16,0)),0)),"")</f>
        <v/>
      </c>
      <c r="CV540" s="324" t="str">
        <f>IF($A540&lt;&gt;"",IF(OR(P540="",P540=0),0,IF(P540&gt;INDEX('Sch 10.1 Rate Design'!$J$9:$J$16,MATCH($C540,'Sch 10.1 Rate Design'!$B$9:$B$16,0)),P540-INDEX('Sch 10.1 Rate Design'!$J$9:$J$16,MATCH($C540,'Sch 10.1 Rate Design'!$B$9:$B$16,0)),0)),"")</f>
        <v/>
      </c>
      <c r="CW540" s="324" t="str">
        <f>IF($A540&lt;&gt;"",IF(OR(Q540="",Q540=0),0,IF(Q540&gt;INDEX('Sch 10.1 Rate Design'!$J$9:$J$16,MATCH($C540,'Sch 10.1 Rate Design'!$B$9:$B$16,0)),Q540-INDEX('Sch 10.1 Rate Design'!$J$9:$J$16,MATCH($C540,'Sch 10.1 Rate Design'!$B$9:$B$16,0)),0)),"")</f>
        <v/>
      </c>
      <c r="CX540" s="324" t="str">
        <f>IF($A540&lt;&gt;"",IF(OR(R540="",R540=0),0,IF(R540&gt;INDEX('Sch 10.1 Rate Design'!$J$9:$J$16,MATCH($C540,'Sch 10.1 Rate Design'!$B$9:$B$16,0)),R540-INDEX('Sch 10.1 Rate Design'!$J$9:$J$16,MATCH($C540,'Sch 10.1 Rate Design'!$B$9:$B$16,0)),0)),"")</f>
        <v/>
      </c>
      <c r="CY540" s="324" t="str">
        <f>IF($A540&lt;&gt;"",IF(OR(S540="",S540=0),0,IF(S540&gt;INDEX('Sch 10.1 Rate Design'!$J$9:$J$16,MATCH($C540,'Sch 10.1 Rate Design'!$B$9:$B$16,0)),S540-INDEX('Sch 10.1 Rate Design'!$J$9:$J$16,MATCH($C540,'Sch 10.1 Rate Design'!$B$9:$B$16,0)),0)),"")</f>
        <v/>
      </c>
      <c r="CZ540" s="324" t="str">
        <f>IF($A540&lt;&gt;"",IF(OR(T540="",T540=0),0,IF(T540&gt;INDEX('Sch 10.1 Rate Design'!$J$9:$J$16,MATCH($C540,'Sch 10.1 Rate Design'!$B$9:$B$16,0)),T540-INDEX('Sch 10.1 Rate Design'!$J$9:$J$16,MATCH($C540,'Sch 10.1 Rate Design'!$B$9:$B$16,0)),0)),"")</f>
        <v/>
      </c>
      <c r="DA540" s="324" t="str">
        <f>IF($A540&lt;&gt;"",IF(OR(U540="",U540=0),0,IF(U540&gt;INDEX('Sch 10.1 Rate Design'!$J$9:$J$16,MATCH($C540,'Sch 10.1 Rate Design'!$B$9:$B$16,0)),U540-INDEX('Sch 10.1 Rate Design'!$J$9:$J$16,MATCH($C540,'Sch 10.1 Rate Design'!$B$9:$B$16,0)),0)),"")</f>
        <v/>
      </c>
      <c r="DB540" s="324" t="str">
        <f>IF($A540&lt;&gt;"",IF(OR(V540="",V540=0),0,IF(V540&gt;INDEX('Sch 10.1 Rate Design'!$J$9:$J$16,MATCH($C540,'Sch 10.1 Rate Design'!$B$9:$B$16,0)),V540-INDEX('Sch 10.1 Rate Design'!$J$9:$J$16,MATCH($C540,'Sch 10.1 Rate Design'!$B$9:$B$16,0)),0)),"")</f>
        <v/>
      </c>
      <c r="DC540" s="324" t="str">
        <f>IF($A540&lt;&gt;"",IF(OR(W540="",W540=0),0,IF(W540&gt;INDEX('Sch 10.1 Rate Design'!$J$9:$J$16,MATCH($C540,'Sch 10.1 Rate Design'!$B$9:$B$16,0)),W540-INDEX('Sch 10.1 Rate Design'!$J$9:$J$16,MATCH($C540,'Sch 10.1 Rate Design'!$B$9:$B$16,0)),0)),"")</f>
        <v/>
      </c>
      <c r="DD540" s="324" t="str">
        <f>IF($A540&lt;&gt;"",IF(OR(X540="",X540=0),0,IF(X540&gt;INDEX('Sch 10.1 Rate Design'!$J$9:$J$16,MATCH($C540,'Sch 10.1 Rate Design'!$B$9:$B$16,0)),X540-INDEX('Sch 10.1 Rate Design'!$J$9:$J$16,MATCH($C540,'Sch 10.1 Rate Design'!$B$9:$B$16,0)),0)),"")</f>
        <v/>
      </c>
      <c r="DE540" s="545" t="str">
        <f>IF($A540&lt;&gt;"",IF(OR(Y540="",Y540=0),0,IF(Y540&gt;INDEX('Sch 10.1 Rate Design'!$J$9:$J$16,MATCH($C540,'Sch 10.1 Rate Design'!$B$9:$B$16,0)),Y540-INDEX('Sch 10.1 Rate Design'!$J$9:$J$16,MATCH($C540,'Sch 10.1 Rate Design'!$B$9:$B$16,0)),0)),"")</f>
        <v/>
      </c>
      <c r="DF540" s="692" t="str">
        <f>IF($A540&lt;&gt;"",IF(OR(N540="",N540=0), 0, CT540/'Sch 10.1 Rate Design'!$Z$25*INDEX('Sch 10.1 Rate Design'!$K$9:$K$16,MATCH($C540,'Sch 10.1 Rate Design'!$B$9:$B$16,0))),"")</f>
        <v/>
      </c>
      <c r="DG540" s="548" t="str">
        <f>IF($A540&lt;&gt;"",IF(OR(O540="",O540=0), 0, CU540/'Sch 10.1 Rate Design'!$Z$25*INDEX('Sch 10.1 Rate Design'!$K$9:$K$16,MATCH($C540,'Sch 10.1 Rate Design'!$B$9:$B$16,0))),"")</f>
        <v/>
      </c>
      <c r="DH540" s="548" t="str">
        <f>IF($A540&lt;&gt;"",IF(OR(P540="",P540=0), 0, CV540/'Sch 10.1 Rate Design'!$Z$25*INDEX('Sch 10.1 Rate Design'!$K$9:$K$16,MATCH($C540,'Sch 10.1 Rate Design'!$B$9:$B$16,0))),"")</f>
        <v/>
      </c>
      <c r="DI540" s="548" t="str">
        <f>IF($A540&lt;&gt;"",IF(OR(Q540="",Q540=0), 0, CW540/'Sch 10.1 Rate Design'!$Z$25*INDEX('Sch 10.1 Rate Design'!$K$9:$K$16,MATCH($C540,'Sch 10.1 Rate Design'!$B$9:$B$16,0))),"")</f>
        <v/>
      </c>
      <c r="DJ540" s="548" t="str">
        <f>IF($A540&lt;&gt;"",IF(OR(R540="",R540=0), 0, CX540/'Sch 10.1 Rate Design'!$Z$25*INDEX('Sch 10.1 Rate Design'!$K$9:$K$16,MATCH($C540,'Sch 10.1 Rate Design'!$B$9:$B$16,0))),"")</f>
        <v/>
      </c>
      <c r="DK540" s="548" t="str">
        <f>IF($A540&lt;&gt;"",IF(OR(S540="",S540=0), 0, CY540/'Sch 10.1 Rate Design'!$Z$25*INDEX('Sch 10.1 Rate Design'!$K$9:$K$16,MATCH($C540,'Sch 10.1 Rate Design'!$B$9:$B$16,0))),"")</f>
        <v/>
      </c>
      <c r="DL540" s="548" t="str">
        <f>IF($A540&lt;&gt;"",IF(OR(T540="",T540=0), 0, CZ540/'Sch 10.1 Rate Design'!$Z$25*INDEX('Sch 10.1 Rate Design'!$K$9:$K$16,MATCH($C540,'Sch 10.1 Rate Design'!$B$9:$B$16,0))),"")</f>
        <v/>
      </c>
      <c r="DM540" s="548" t="str">
        <f>IF($A540&lt;&gt;"",IF(OR(U540="",U540=0), 0, DA540/'Sch 10.1 Rate Design'!$Z$25*INDEX('Sch 10.1 Rate Design'!$K$9:$K$16,MATCH($C540,'Sch 10.1 Rate Design'!$B$9:$B$16,0))),"")</f>
        <v/>
      </c>
      <c r="DN540" s="548" t="str">
        <f>IF($A540&lt;&gt;"",IF(OR(V540="",V540=0), 0, DB540/'Sch 10.1 Rate Design'!$Z$25*INDEX('Sch 10.1 Rate Design'!$K$9:$K$16,MATCH($C540,'Sch 10.1 Rate Design'!$B$9:$B$16,0))),"")</f>
        <v/>
      </c>
      <c r="DO540" s="548" t="str">
        <f>IF($A540&lt;&gt;"",IF(OR(W540="",W540=0), 0, DC540/'Sch 10.1 Rate Design'!$Z$25*INDEX('Sch 10.1 Rate Design'!$K$9:$K$16,MATCH($C540,'Sch 10.1 Rate Design'!$B$9:$B$16,0))),"")</f>
        <v/>
      </c>
      <c r="DP540" s="548" t="str">
        <f>IF($A540&lt;&gt;"",IF(OR(X540="",X540=0), 0, DD540/'Sch 10.1 Rate Design'!$Z$25*INDEX('Sch 10.1 Rate Design'!$K$9:$K$16,MATCH($C540,'Sch 10.1 Rate Design'!$B$9:$B$16,0))),"")</f>
        <v/>
      </c>
      <c r="DQ540" s="547" t="str">
        <f>IF($A540&lt;&gt;"",IF(OR(Y540="",Y540=0), 0, DE540/'Sch 10.1 Rate Design'!$Z$25*INDEX('Sch 10.1 Rate Design'!$K$9:$K$16,MATCH($C540,'Sch 10.1 Rate Design'!$B$9:$B$16,0))),"")</f>
        <v/>
      </c>
      <c r="DR540" s="546" t="str">
        <f>IF($A540&lt;&gt;"",IF(OR(N540="",N540=0), 0,INDEX('Sch 10.1 Rate Design'!$D$9:$D$16,MATCH($C540,'Sch 10.1 Rate Design'!$B$9:$B$16,0))),"")</f>
        <v/>
      </c>
      <c r="DS540" s="324" t="str">
        <f>IF($A540&lt;&gt;"",IF(OR(O540="",O540=0), 0,INDEX('Sch 10.1 Rate Design'!$D$9:$D$16,MATCH($C540,'Sch 10.1 Rate Design'!$B$9:$B$16,0))),"")</f>
        <v/>
      </c>
      <c r="DT540" s="324" t="str">
        <f>IF($A540&lt;&gt;"",IF(OR(P540="",P540=0), 0,INDEX('Sch 10.1 Rate Design'!$D$9:$D$16,MATCH($C540,'Sch 10.1 Rate Design'!$B$9:$B$16,0))),"")</f>
        <v/>
      </c>
      <c r="DU540" s="324" t="str">
        <f>IF($A540&lt;&gt;"",IF(OR(Q540="",Q540=0), 0,INDEX('Sch 10.1 Rate Design'!$D$9:$D$16,MATCH($C540,'Sch 10.1 Rate Design'!$B$9:$B$16,0))),"")</f>
        <v/>
      </c>
      <c r="DV540" s="324" t="str">
        <f>IF($A540&lt;&gt;"",IF(OR(R540="",R540=0), 0,INDEX('Sch 10.1 Rate Design'!$D$9:$D$16,MATCH($C540,'Sch 10.1 Rate Design'!$B$9:$B$16,0))),"")</f>
        <v/>
      </c>
      <c r="DW540" s="324" t="str">
        <f>IF($A540&lt;&gt;"",IF(OR(S540="",S540=0), 0,INDEX('Sch 10.1 Rate Design'!$D$9:$D$16,MATCH($C540,'Sch 10.1 Rate Design'!$B$9:$B$16,0))),"")</f>
        <v/>
      </c>
      <c r="DX540" s="324" t="str">
        <f>IF($A540&lt;&gt;"",IF(OR(T540="",T540=0), 0,INDEX('Sch 10.1 Rate Design'!$D$9:$D$16,MATCH($C540,'Sch 10.1 Rate Design'!$B$9:$B$16,0))),"")</f>
        <v/>
      </c>
      <c r="DY540" s="324" t="str">
        <f>IF($A540&lt;&gt;"",IF(OR(U540="",U540=0), 0,INDEX('Sch 10.1 Rate Design'!$D$9:$D$16,MATCH($C540,'Sch 10.1 Rate Design'!$B$9:$B$16,0))),"")</f>
        <v/>
      </c>
      <c r="DZ540" s="324" t="str">
        <f>IF($A540&lt;&gt;"",IF(OR(V540="",V540=0), 0,INDEX('Sch 10.1 Rate Design'!$D$9:$D$16,MATCH($C540,'Sch 10.1 Rate Design'!$B$9:$B$16,0))),"")</f>
        <v/>
      </c>
      <c r="EA540" s="324" t="str">
        <f>IF($A540&lt;&gt;"",IF(OR(W540="",W540=0), 0,INDEX('Sch 10.1 Rate Design'!$D$9:$D$16,MATCH($C540,'Sch 10.1 Rate Design'!$B$9:$B$16,0))),"")</f>
        <v/>
      </c>
      <c r="EB540" s="324" t="str">
        <f>IF($A540&lt;&gt;"",IF(OR(X540="",X540=0), 0,INDEX('Sch 10.1 Rate Design'!$D$9:$D$16,MATCH($C540,'Sch 10.1 Rate Design'!$B$9:$B$16,0))),"")</f>
        <v/>
      </c>
      <c r="EC540" s="545" t="str">
        <f>IF($A540&lt;&gt;"",IF(OR(Y540="",Y540=0), 0,INDEX('Sch 10.1 Rate Design'!$D$9:$D$16,MATCH($C540,'Sch 10.1 Rate Design'!$B$9:$B$16,0))),"")</f>
        <v/>
      </c>
      <c r="ED540" s="546"/>
      <c r="EE540" s="324"/>
      <c r="EF540" s="324"/>
      <c r="EG540" s="324"/>
      <c r="EH540" s="324"/>
      <c r="EI540" s="324"/>
      <c r="EJ540" s="324"/>
      <c r="EK540" s="324"/>
      <c r="EL540" s="324"/>
      <c r="EM540" s="324"/>
      <c r="EN540" s="324"/>
      <c r="EO540" s="545"/>
      <c r="EP540" s="324"/>
    </row>
    <row r="541" spans="1:146" x14ac:dyDescent="0.2">
      <c r="A541" s="324" t="str">
        <f>IF(Inputs!AO537&lt;&gt;"",Inputs!AO537,"")</f>
        <v/>
      </c>
      <c r="B541" s="324" t="str">
        <f t="shared" si="126"/>
        <v/>
      </c>
      <c r="C541" s="727" t="str">
        <f>IF($A541&lt;&gt;"",Inputs!AN537,"")</f>
        <v/>
      </c>
      <c r="D541" s="549" t="str">
        <f t="shared" si="118"/>
        <v/>
      </c>
      <c r="E541" s="549" t="str">
        <f t="shared" si="119"/>
        <v/>
      </c>
      <c r="F541" s="324" t="str">
        <f t="shared" si="120"/>
        <v/>
      </c>
      <c r="G541" s="324" t="str">
        <f t="shared" si="121"/>
        <v/>
      </c>
      <c r="H541" s="790">
        <f t="shared" si="122"/>
        <v>0</v>
      </c>
      <c r="I541" s="790">
        <f t="shared" si="123"/>
        <v>0</v>
      </c>
      <c r="J541" s="790">
        <f t="shared" si="124"/>
        <v>0</v>
      </c>
      <c r="K541" s="790">
        <f t="shared" si="125"/>
        <v>0</v>
      </c>
      <c r="L541" s="787" t="str">
        <f t="shared" si="117"/>
        <v/>
      </c>
      <c r="M541" s="787" t="str">
        <f t="shared" si="117"/>
        <v/>
      </c>
      <c r="N541" s="546" t="str">
        <f>IF($A541&lt;&gt;"",INDEX(Inputs!$AP537:$BA537,,MATCH('Sch 10.2 Rate Data'!N$7,Inputs!$AP$4:$BA$4,0)),"")</f>
        <v/>
      </c>
      <c r="O541" s="324" t="str">
        <f>IF($A541&lt;&gt;"",INDEX(Inputs!$AP537:$BA537,,MATCH('Sch 10.2 Rate Data'!O$7,Inputs!$AP$4:$BA$4,0)),"")</f>
        <v/>
      </c>
      <c r="P541" s="324" t="str">
        <f>IF($A541&lt;&gt;"",INDEX(Inputs!$AP537:$BA537,,MATCH('Sch 10.2 Rate Data'!P$7,Inputs!$AP$4:$BA$4,0)),"")</f>
        <v/>
      </c>
      <c r="Q541" s="324" t="str">
        <f>IF($A541&lt;&gt;"",INDEX(Inputs!$AP537:$BA537,,MATCH('Sch 10.2 Rate Data'!Q$7,Inputs!$AP$4:$BA$4,0)),"")</f>
        <v/>
      </c>
      <c r="R541" s="324" t="str">
        <f>IF($A541&lt;&gt;"",INDEX(Inputs!$AP537:$BA537,,MATCH('Sch 10.2 Rate Data'!R$7,Inputs!$AP$4:$BA$4,0)),"")</f>
        <v/>
      </c>
      <c r="S541" s="324" t="str">
        <f>IF($A541&lt;&gt;"",INDEX(Inputs!$AP537:$BA537,,MATCH('Sch 10.2 Rate Data'!S$7,Inputs!$AP$4:$BA$4,0)),"")</f>
        <v/>
      </c>
      <c r="T541" s="324" t="str">
        <f>IF($A541&lt;&gt;"",INDEX(Inputs!$AP537:$BA537,,MATCH('Sch 10.2 Rate Data'!T$7,Inputs!$AP$4:$BA$4,0)),"")</f>
        <v/>
      </c>
      <c r="U541" s="324" t="str">
        <f>IF($A541&lt;&gt;"",INDEX(Inputs!$AP537:$BA537,,MATCH('Sch 10.2 Rate Data'!U$7,Inputs!$AP$4:$BA$4,0)),"")</f>
        <v/>
      </c>
      <c r="V541" s="324" t="str">
        <f>IF($A541&lt;&gt;"",INDEX(Inputs!$AP537:$BA537,,MATCH('Sch 10.2 Rate Data'!V$7,Inputs!$AP$4:$BA$4,0)),"")</f>
        <v/>
      </c>
      <c r="W541" s="324" t="str">
        <f>IF($A541&lt;&gt;"",INDEX(Inputs!$AP537:$BA537,,MATCH('Sch 10.2 Rate Data'!W$7,Inputs!$AP$4:$BA$4,0)),"")</f>
        <v/>
      </c>
      <c r="X541" s="324" t="str">
        <f>IF($A541&lt;&gt;"",INDEX(Inputs!$AP537:$BA537,,MATCH('Sch 10.2 Rate Data'!X$7,Inputs!$AP$4:$BA$4,0)),"")</f>
        <v/>
      </c>
      <c r="Y541" s="545" t="str">
        <f>IF($A541&lt;&gt;"",INDEX(Inputs!$AP537:$BA537,,MATCH('Sch 10.2 Rate Data'!Y$7,Inputs!$AP$4:$BA$4,0)),"")</f>
        <v/>
      </c>
      <c r="Z541" s="692" t="str">
        <f t="shared" si="128"/>
        <v/>
      </c>
      <c r="AA541" s="548" t="str">
        <f t="shared" si="128"/>
        <v/>
      </c>
      <c r="AB541" s="548" t="str">
        <f t="shared" si="128"/>
        <v/>
      </c>
      <c r="AC541" s="548" t="str">
        <f t="shared" si="127"/>
        <v/>
      </c>
      <c r="AD541" s="548" t="str">
        <f t="shared" si="127"/>
        <v/>
      </c>
      <c r="AE541" s="548" t="str">
        <f t="shared" si="127"/>
        <v/>
      </c>
      <c r="AF541" s="548" t="str">
        <f t="shared" si="127"/>
        <v/>
      </c>
      <c r="AG541" s="548" t="str">
        <f t="shared" si="127"/>
        <v/>
      </c>
      <c r="AH541" s="548" t="str">
        <f t="shared" si="127"/>
        <v/>
      </c>
      <c r="AI541" s="548" t="str">
        <f t="shared" si="129"/>
        <v/>
      </c>
      <c r="AJ541" s="548" t="str">
        <f t="shared" si="129"/>
        <v/>
      </c>
      <c r="AK541" s="547" t="str">
        <f t="shared" si="129"/>
        <v/>
      </c>
      <c r="AL541" s="692" t="str">
        <f>IF($A541&lt;&gt;"",IF(OR(N541="",N541=0), 0, INDEX('Sch 10.1 Rate Design'!$E$9:$E$16,MATCH($C541,'Sch 10.1 Rate Design'!$B$9:$B$16,0))),"")</f>
        <v/>
      </c>
      <c r="AM541" s="548" t="str">
        <f>IF($A541&lt;&gt;"",IF(OR(O541="",O541=0), 0, INDEX('Sch 10.1 Rate Design'!$E$9:$E$16,MATCH($C541,'Sch 10.1 Rate Design'!$B$9:$B$16,0))),"")</f>
        <v/>
      </c>
      <c r="AN541" s="548" t="str">
        <f>IF($A541&lt;&gt;"",IF(OR(P541="",P541=0), 0, INDEX('Sch 10.1 Rate Design'!$E$9:$E$16,MATCH($C541,'Sch 10.1 Rate Design'!$B$9:$B$16,0))),"")</f>
        <v/>
      </c>
      <c r="AO541" s="548" t="str">
        <f>IF($A541&lt;&gt;"",IF(OR(Q541="",Q541=0), 0, INDEX('Sch 10.1 Rate Design'!$E$9:$E$16,MATCH($C541,'Sch 10.1 Rate Design'!$B$9:$B$16,0))),"")</f>
        <v/>
      </c>
      <c r="AP541" s="548" t="str">
        <f>IF($A541&lt;&gt;"",IF(OR(R541="",R541=0), 0, INDEX('Sch 10.1 Rate Design'!$E$9:$E$16,MATCH($C541,'Sch 10.1 Rate Design'!$B$9:$B$16,0))),"")</f>
        <v/>
      </c>
      <c r="AQ541" s="548" t="str">
        <f>IF($A541&lt;&gt;"",IF(OR(S541="",S541=0), 0, INDEX('Sch 10.1 Rate Design'!$E$9:$E$16,MATCH($C541,'Sch 10.1 Rate Design'!$B$9:$B$16,0))),"")</f>
        <v/>
      </c>
      <c r="AR541" s="548" t="str">
        <f>IF($A541&lt;&gt;"",IF(OR(T541="",T541=0), 0, INDEX('Sch 10.1 Rate Design'!$E$9:$E$16,MATCH($C541,'Sch 10.1 Rate Design'!$B$9:$B$16,0))),"")</f>
        <v/>
      </c>
      <c r="AS541" s="548" t="str">
        <f>IF($A541&lt;&gt;"",IF(OR(U541="",U541=0), 0, INDEX('Sch 10.1 Rate Design'!$E$9:$E$16,MATCH($C541,'Sch 10.1 Rate Design'!$B$9:$B$16,0))),"")</f>
        <v/>
      </c>
      <c r="AT541" s="548" t="str">
        <f>IF($A541&lt;&gt;"",IF(OR(V541="",V541=0), 0, INDEX('Sch 10.1 Rate Design'!$E$9:$E$16,MATCH($C541,'Sch 10.1 Rate Design'!$B$9:$B$16,0))),"")</f>
        <v/>
      </c>
      <c r="AU541" s="548" t="str">
        <f>IF($A541&lt;&gt;"",IF(OR(W541="",W541=0), 0, INDEX('Sch 10.1 Rate Design'!$E$9:$E$16,MATCH($C541,'Sch 10.1 Rate Design'!$B$9:$B$16,0))),"")</f>
        <v/>
      </c>
      <c r="AV541" s="548" t="str">
        <f>IF($A541&lt;&gt;"",IF(OR(X541="",X541=0), 0, INDEX('Sch 10.1 Rate Design'!$E$9:$E$16,MATCH($C541,'Sch 10.1 Rate Design'!$B$9:$B$16,0))),"")</f>
        <v/>
      </c>
      <c r="AW541" s="547" t="str">
        <f>IF($A541&lt;&gt;"",IF(OR(Y541="",Y541=0), 0, INDEX('Sch 10.1 Rate Design'!$E$9:$E$16,MATCH($C541,'Sch 10.1 Rate Design'!$B$9:$B$16,0))),"")</f>
        <v/>
      </c>
      <c r="AX541" s="546" t="str">
        <f>IF($A541&lt;&gt;"",IF(OR(N541="",N541=0),0,+IF(N541&gt;+INDEX('Sch 10.1 Rate Design'!$D$9:$D$16,MATCH($C541,'Sch 10.1 Rate Design'!$B$9:$B$16,0)),IF(N541&gt;+INDEX('Sch 10.1 Rate Design'!$F$9:$F$16,MATCH($C541,'Sch 10.1 Rate Design'!$B$9:$B$16,0)),+INDEX('Sch 10.1 Rate Design'!$F$9:$F$16,MATCH($C541,'Sch 10.1 Rate Design'!$B$9:$B$16,0))-INDEX('Sch 10.1 Rate Design'!$D$9:$D$16,MATCH($C541,'Sch 10.1 Rate Design'!$B$9:$B$16,0)), N541-INDEX('Sch 10.1 Rate Design'!$D$9:$D$16,MATCH($C541,'Sch 10.1 Rate Design'!$B$9:$B$16,0))),0)),"")</f>
        <v/>
      </c>
      <c r="AY541" s="324" t="str">
        <f>IF($A541&lt;&gt;"",IF(OR(O541="",O541=0),0,+IF(O541&gt;+INDEX('Sch 10.1 Rate Design'!$D$9:$D$16,MATCH($C541,'Sch 10.1 Rate Design'!$B$9:$B$16,0)),IF(O541&gt;+INDEX('Sch 10.1 Rate Design'!$F$9:$F$16,MATCH($C541,'Sch 10.1 Rate Design'!$B$9:$B$16,0)),+INDEX('Sch 10.1 Rate Design'!$F$9:$F$16,MATCH($C541,'Sch 10.1 Rate Design'!$B$9:$B$16,0))-INDEX('Sch 10.1 Rate Design'!$D$9:$D$16,MATCH($C541,'Sch 10.1 Rate Design'!$B$9:$B$16,0)), O541-INDEX('Sch 10.1 Rate Design'!$D$9:$D$16,MATCH($C541,'Sch 10.1 Rate Design'!$B$9:$B$16,0))),0)),"")</f>
        <v/>
      </c>
      <c r="AZ541" s="324" t="str">
        <f>IF($A541&lt;&gt;"",IF(OR(P541="",P541=0),0,+IF(P541&gt;+INDEX('Sch 10.1 Rate Design'!$D$9:$D$16,MATCH($C541,'Sch 10.1 Rate Design'!$B$9:$B$16,0)),IF(P541&gt;+INDEX('Sch 10.1 Rate Design'!$F$9:$F$16,MATCH($C541,'Sch 10.1 Rate Design'!$B$9:$B$16,0)),+INDEX('Sch 10.1 Rate Design'!$F$9:$F$16,MATCH($C541,'Sch 10.1 Rate Design'!$B$9:$B$16,0))-INDEX('Sch 10.1 Rate Design'!$D$9:$D$16,MATCH($C541,'Sch 10.1 Rate Design'!$B$9:$B$16,0)), P541-INDEX('Sch 10.1 Rate Design'!$D$9:$D$16,MATCH($C541,'Sch 10.1 Rate Design'!$B$9:$B$16,0))),0)),"")</f>
        <v/>
      </c>
      <c r="BA541" s="324" t="str">
        <f>IF($A541&lt;&gt;"",IF(OR(Q541="",Q541=0),0,+IF(Q541&gt;+INDEX('Sch 10.1 Rate Design'!$D$9:$D$16,MATCH($C541,'Sch 10.1 Rate Design'!$B$9:$B$16,0)),IF(Q541&gt;+INDEX('Sch 10.1 Rate Design'!$F$9:$F$16,MATCH($C541,'Sch 10.1 Rate Design'!$B$9:$B$16,0)),+INDEX('Sch 10.1 Rate Design'!$F$9:$F$16,MATCH($C541,'Sch 10.1 Rate Design'!$B$9:$B$16,0))-INDEX('Sch 10.1 Rate Design'!$D$9:$D$16,MATCH($C541,'Sch 10.1 Rate Design'!$B$9:$B$16,0)), Q541-INDEX('Sch 10.1 Rate Design'!$D$9:$D$16,MATCH($C541,'Sch 10.1 Rate Design'!$B$9:$B$16,0))),0)),"")</f>
        <v/>
      </c>
      <c r="BB541" s="324" t="str">
        <f>IF($A541&lt;&gt;"",IF(OR(R541="",R541=0),0,+IF(R541&gt;+INDEX('Sch 10.1 Rate Design'!$D$9:$D$16,MATCH($C541,'Sch 10.1 Rate Design'!$B$9:$B$16,0)),IF(R541&gt;+INDEX('Sch 10.1 Rate Design'!$F$9:$F$16,MATCH($C541,'Sch 10.1 Rate Design'!$B$9:$B$16,0)),+INDEX('Sch 10.1 Rate Design'!$F$9:$F$16,MATCH($C541,'Sch 10.1 Rate Design'!$B$9:$B$16,0))-INDEX('Sch 10.1 Rate Design'!$D$9:$D$16,MATCH($C541,'Sch 10.1 Rate Design'!$B$9:$B$16,0)), R541-INDEX('Sch 10.1 Rate Design'!$D$9:$D$16,MATCH($C541,'Sch 10.1 Rate Design'!$B$9:$B$16,0))),0)),"")</f>
        <v/>
      </c>
      <c r="BC541" s="324" t="str">
        <f>IF($A541&lt;&gt;"",IF(OR(S541="",S541=0),0,+IF(S541&gt;+INDEX('Sch 10.1 Rate Design'!$D$9:$D$16,MATCH($C541,'Sch 10.1 Rate Design'!$B$9:$B$16,0)),IF(S541&gt;+INDEX('Sch 10.1 Rate Design'!$F$9:$F$16,MATCH($C541,'Sch 10.1 Rate Design'!$B$9:$B$16,0)),+INDEX('Sch 10.1 Rate Design'!$F$9:$F$16,MATCH($C541,'Sch 10.1 Rate Design'!$B$9:$B$16,0))-INDEX('Sch 10.1 Rate Design'!$D$9:$D$16,MATCH($C541,'Sch 10.1 Rate Design'!$B$9:$B$16,0)), S541-INDEX('Sch 10.1 Rate Design'!$D$9:$D$16,MATCH($C541,'Sch 10.1 Rate Design'!$B$9:$B$16,0))),0)),"")</f>
        <v/>
      </c>
      <c r="BD541" s="324" t="str">
        <f>IF($A541&lt;&gt;"",IF(OR(T541="",T541=0),0,+IF(T541&gt;+INDEX('Sch 10.1 Rate Design'!$D$9:$D$16,MATCH($C541,'Sch 10.1 Rate Design'!$B$9:$B$16,0)),IF(T541&gt;+INDEX('Sch 10.1 Rate Design'!$F$9:$F$16,MATCH($C541,'Sch 10.1 Rate Design'!$B$9:$B$16,0)),+INDEX('Sch 10.1 Rate Design'!$F$9:$F$16,MATCH($C541,'Sch 10.1 Rate Design'!$B$9:$B$16,0))-INDEX('Sch 10.1 Rate Design'!$D$9:$D$16,MATCH($C541,'Sch 10.1 Rate Design'!$B$9:$B$16,0)), T541-INDEX('Sch 10.1 Rate Design'!$D$9:$D$16,MATCH($C541,'Sch 10.1 Rate Design'!$B$9:$B$16,0))),0)),"")</f>
        <v/>
      </c>
      <c r="BE541" s="324" t="str">
        <f>IF($A541&lt;&gt;"",IF(OR(U541="",U541=0),0,+IF(U541&gt;+INDEX('Sch 10.1 Rate Design'!$D$9:$D$16,MATCH($C541,'Sch 10.1 Rate Design'!$B$9:$B$16,0)),IF(U541&gt;+INDEX('Sch 10.1 Rate Design'!$F$9:$F$16,MATCH($C541,'Sch 10.1 Rate Design'!$B$9:$B$16,0)),+INDEX('Sch 10.1 Rate Design'!$F$9:$F$16,MATCH($C541,'Sch 10.1 Rate Design'!$B$9:$B$16,0))-INDEX('Sch 10.1 Rate Design'!$D$9:$D$16,MATCH($C541,'Sch 10.1 Rate Design'!$B$9:$B$16,0)), U541-INDEX('Sch 10.1 Rate Design'!$D$9:$D$16,MATCH($C541,'Sch 10.1 Rate Design'!$B$9:$B$16,0))),0)),"")</f>
        <v/>
      </c>
      <c r="BF541" s="324" t="str">
        <f>IF($A541&lt;&gt;"",IF(OR(V541="",V541=0),0,+IF(V541&gt;+INDEX('Sch 10.1 Rate Design'!$D$9:$D$16,MATCH($C541,'Sch 10.1 Rate Design'!$B$9:$B$16,0)),IF(V541&gt;+INDEX('Sch 10.1 Rate Design'!$F$9:$F$16,MATCH($C541,'Sch 10.1 Rate Design'!$B$9:$B$16,0)),+INDEX('Sch 10.1 Rate Design'!$F$9:$F$16,MATCH($C541,'Sch 10.1 Rate Design'!$B$9:$B$16,0))-INDEX('Sch 10.1 Rate Design'!$D$9:$D$16,MATCH($C541,'Sch 10.1 Rate Design'!$B$9:$B$16,0)), V541-INDEX('Sch 10.1 Rate Design'!$D$9:$D$16,MATCH($C541,'Sch 10.1 Rate Design'!$B$9:$B$16,0))),0)),"")</f>
        <v/>
      </c>
      <c r="BG541" s="324" t="str">
        <f>IF($A541&lt;&gt;"",IF(OR(W541="",W541=0),0,+IF(W541&gt;+INDEX('Sch 10.1 Rate Design'!$D$9:$D$16,MATCH($C541,'Sch 10.1 Rate Design'!$B$9:$B$16,0)),IF(W541&gt;+INDEX('Sch 10.1 Rate Design'!$F$9:$F$16,MATCH($C541,'Sch 10.1 Rate Design'!$B$9:$B$16,0)),+INDEX('Sch 10.1 Rate Design'!$F$9:$F$16,MATCH($C541,'Sch 10.1 Rate Design'!$B$9:$B$16,0))-INDEX('Sch 10.1 Rate Design'!$D$9:$D$16,MATCH($C541,'Sch 10.1 Rate Design'!$B$9:$B$16,0)), W541-INDEX('Sch 10.1 Rate Design'!$D$9:$D$16,MATCH($C541,'Sch 10.1 Rate Design'!$B$9:$B$16,0))),0)),"")</f>
        <v/>
      </c>
      <c r="BH541" s="324" t="str">
        <f>IF($A541&lt;&gt;"",IF(OR(X541="",X541=0),0,+IF(X541&gt;+INDEX('Sch 10.1 Rate Design'!$D$9:$D$16,MATCH($C541,'Sch 10.1 Rate Design'!$B$9:$B$16,0)),IF(X541&gt;+INDEX('Sch 10.1 Rate Design'!$F$9:$F$16,MATCH($C541,'Sch 10.1 Rate Design'!$B$9:$B$16,0)),+INDEX('Sch 10.1 Rate Design'!$F$9:$F$16,MATCH($C541,'Sch 10.1 Rate Design'!$B$9:$B$16,0))-INDEX('Sch 10.1 Rate Design'!$D$9:$D$16,MATCH($C541,'Sch 10.1 Rate Design'!$B$9:$B$16,0)), X541-INDEX('Sch 10.1 Rate Design'!$D$9:$D$16,MATCH($C541,'Sch 10.1 Rate Design'!$B$9:$B$16,0))),0)),"")</f>
        <v/>
      </c>
      <c r="BI541" s="545" t="str">
        <f>IF($A541&lt;&gt;"",IF(OR(Y541="",Y541=0),0,+IF(Y541&gt;+INDEX('Sch 10.1 Rate Design'!$D$9:$D$16,MATCH($C541,'Sch 10.1 Rate Design'!$B$9:$B$16,0)),IF(Y541&gt;+INDEX('Sch 10.1 Rate Design'!$F$9:$F$16,MATCH($C541,'Sch 10.1 Rate Design'!$B$9:$B$16,0)),+INDEX('Sch 10.1 Rate Design'!$F$9:$F$16,MATCH($C541,'Sch 10.1 Rate Design'!$B$9:$B$16,0))-INDEX('Sch 10.1 Rate Design'!$D$9:$D$16,MATCH($C541,'Sch 10.1 Rate Design'!$B$9:$B$16,0)), Y541-INDEX('Sch 10.1 Rate Design'!$D$9:$D$16,MATCH($C541,'Sch 10.1 Rate Design'!$B$9:$B$16,0))),0)),"")</f>
        <v/>
      </c>
      <c r="BJ541" s="692" t="str">
        <f>IF($A541&lt;&gt;"",IF(OR(N541="",N541=0), 0, AX541/'Sch 10.1 Rate Design'!$Z$25*INDEX('Sch 10.1 Rate Design'!$G$9:$G$16,MATCH($C541,'Sch 10.1 Rate Design'!$B$9:$B$16,0))),"")</f>
        <v/>
      </c>
      <c r="BK541" s="548" t="str">
        <f>IF($A541&lt;&gt;"",IF(OR(O541="",O541=0), 0, AY541/'Sch 10.1 Rate Design'!$Z$25*INDEX('Sch 10.1 Rate Design'!$G$9:$G$16,MATCH($C541,'Sch 10.1 Rate Design'!$B$9:$B$16,0))),"")</f>
        <v/>
      </c>
      <c r="BL541" s="548" t="str">
        <f>IF($A541&lt;&gt;"",IF(OR(P541="",P541=0), 0, AZ541/'Sch 10.1 Rate Design'!$Z$25*INDEX('Sch 10.1 Rate Design'!$G$9:$G$16,MATCH($C541,'Sch 10.1 Rate Design'!$B$9:$B$16,0))),"")</f>
        <v/>
      </c>
      <c r="BM541" s="548" t="str">
        <f>IF($A541&lt;&gt;"",IF(OR(Q541="",Q541=0), 0, BA541/'Sch 10.1 Rate Design'!$Z$25*INDEX('Sch 10.1 Rate Design'!$G$9:$G$16,MATCH($C541,'Sch 10.1 Rate Design'!$B$9:$B$16,0))),"")</f>
        <v/>
      </c>
      <c r="BN541" s="548" t="str">
        <f>IF($A541&lt;&gt;"",IF(OR(R541="",R541=0), 0, BB541/'Sch 10.1 Rate Design'!$Z$25*INDEX('Sch 10.1 Rate Design'!$G$9:$G$16,MATCH($C541,'Sch 10.1 Rate Design'!$B$9:$B$16,0))),"")</f>
        <v/>
      </c>
      <c r="BO541" s="548" t="str">
        <f>IF($A541&lt;&gt;"",IF(OR(S541="",S541=0), 0, BC541/'Sch 10.1 Rate Design'!$Z$25*INDEX('Sch 10.1 Rate Design'!$G$9:$G$16,MATCH($C541,'Sch 10.1 Rate Design'!$B$9:$B$16,0))),"")</f>
        <v/>
      </c>
      <c r="BP541" s="548" t="str">
        <f>IF($A541&lt;&gt;"",IF(OR(T541="",T541=0), 0, BD541/'Sch 10.1 Rate Design'!$Z$25*INDEX('Sch 10.1 Rate Design'!$G$9:$G$16,MATCH($C541,'Sch 10.1 Rate Design'!$B$9:$B$16,0))),"")</f>
        <v/>
      </c>
      <c r="BQ541" s="548" t="str">
        <f>IF($A541&lt;&gt;"",IF(OR(U541="",U541=0), 0, BE541/'Sch 10.1 Rate Design'!$Z$25*INDEX('Sch 10.1 Rate Design'!$G$9:$G$16,MATCH($C541,'Sch 10.1 Rate Design'!$B$9:$B$16,0))),"")</f>
        <v/>
      </c>
      <c r="BR541" s="548" t="str">
        <f>IF($A541&lt;&gt;"",IF(OR(V541="",V541=0), 0, BF541/'Sch 10.1 Rate Design'!$Z$25*INDEX('Sch 10.1 Rate Design'!$G$9:$G$16,MATCH($C541,'Sch 10.1 Rate Design'!$B$9:$B$16,0))),"")</f>
        <v/>
      </c>
      <c r="BS541" s="548" t="str">
        <f>IF($A541&lt;&gt;"",IF(OR(W541="",W541=0), 0, BG541/'Sch 10.1 Rate Design'!$Z$25*INDEX('Sch 10.1 Rate Design'!$G$9:$G$16,MATCH($C541,'Sch 10.1 Rate Design'!$B$9:$B$16,0))),"")</f>
        <v/>
      </c>
      <c r="BT541" s="548" t="str">
        <f>IF($A541&lt;&gt;"",IF(OR(X541="",X541=0), 0, BH541/'Sch 10.1 Rate Design'!$Z$25*INDEX('Sch 10.1 Rate Design'!$G$9:$G$16,MATCH($C541,'Sch 10.1 Rate Design'!$B$9:$B$16,0))),"")</f>
        <v/>
      </c>
      <c r="BU541" s="547" t="str">
        <f>IF($A541&lt;&gt;"",IF(OR(Y541="",Y541=0), 0, BI541/'Sch 10.1 Rate Design'!$Z$25*INDEX('Sch 10.1 Rate Design'!$G$9:$G$16,MATCH($C541,'Sch 10.1 Rate Design'!$B$9:$B$16,0))),"")</f>
        <v/>
      </c>
      <c r="BV541" s="546" t="str">
        <f>IF($A541&lt;&gt;"",IF(OR(N541="",N541=0),0,+IF(N541&gt;+INDEX('Sch 10.1 Rate Design'!$F$9:$F$16,MATCH($C541,'Sch 10.1 Rate Design'!$B$9:$B$16,0)),IF(N541&gt;+INDEX('Sch 10.1 Rate Design'!$H$9:$H$16,MATCH($C541,'Sch 10.1 Rate Design'!$B$9:$B$16,0)),+INDEX('Sch 10.1 Rate Design'!$H$9:$H$16,MATCH($C541,'Sch 10.1 Rate Design'!$B$9:$B$16,0))-INDEX('Sch 10.1 Rate Design'!$F$9:$F$16,MATCH($C541,'Sch 10.1 Rate Design'!$B$9:$B$16,0)), N541-INDEX('Sch 10.1 Rate Design'!$F$9:$F$16,MATCH($C541,'Sch 10.1 Rate Design'!$B$9:$B$16,0))), 0)),"")</f>
        <v/>
      </c>
      <c r="BW541" s="324" t="str">
        <f>IF($A541&lt;&gt;"",IF(OR(O541="",O541=0),0,+IF(O541&gt;+INDEX('Sch 10.1 Rate Design'!$F$9:$F$16,MATCH($C541,'Sch 10.1 Rate Design'!$B$9:$B$16,0)),IF(O541&gt;+INDEX('Sch 10.1 Rate Design'!$H$9:$H$16,MATCH($C541,'Sch 10.1 Rate Design'!$B$9:$B$16,0)),+INDEX('Sch 10.1 Rate Design'!$H$9:$H$16,MATCH($C541,'Sch 10.1 Rate Design'!$B$9:$B$16,0))-INDEX('Sch 10.1 Rate Design'!$F$9:$F$16,MATCH($C541,'Sch 10.1 Rate Design'!$B$9:$B$16,0)), O541-INDEX('Sch 10.1 Rate Design'!$F$9:$F$16,MATCH($C541,'Sch 10.1 Rate Design'!$B$9:$B$16,0))), 0)),"")</f>
        <v/>
      </c>
      <c r="BX541" s="324" t="str">
        <f>IF($A541&lt;&gt;"",IF(OR(P541="",P541=0),0,+IF(P541&gt;+INDEX('Sch 10.1 Rate Design'!$F$9:$F$16,MATCH($C541,'Sch 10.1 Rate Design'!$B$9:$B$16,0)),IF(P541&gt;+INDEX('Sch 10.1 Rate Design'!$H$9:$H$16,MATCH($C541,'Sch 10.1 Rate Design'!$B$9:$B$16,0)),+INDEX('Sch 10.1 Rate Design'!$H$9:$H$16,MATCH($C541,'Sch 10.1 Rate Design'!$B$9:$B$16,0))-INDEX('Sch 10.1 Rate Design'!$F$9:$F$16,MATCH($C541,'Sch 10.1 Rate Design'!$B$9:$B$16,0)), P541-INDEX('Sch 10.1 Rate Design'!$F$9:$F$16,MATCH($C541,'Sch 10.1 Rate Design'!$B$9:$B$16,0))), 0)),"")</f>
        <v/>
      </c>
      <c r="BY541" s="324" t="str">
        <f>IF($A541&lt;&gt;"",IF(OR(Q541="",Q541=0),0,+IF(Q541&gt;+INDEX('Sch 10.1 Rate Design'!$F$9:$F$16,MATCH($C541,'Sch 10.1 Rate Design'!$B$9:$B$16,0)),IF(Q541&gt;+INDEX('Sch 10.1 Rate Design'!$H$9:$H$16,MATCH($C541,'Sch 10.1 Rate Design'!$B$9:$B$16,0)),+INDEX('Sch 10.1 Rate Design'!$H$9:$H$16,MATCH($C541,'Sch 10.1 Rate Design'!$B$9:$B$16,0))-INDEX('Sch 10.1 Rate Design'!$F$9:$F$16,MATCH($C541,'Sch 10.1 Rate Design'!$B$9:$B$16,0)), Q541-INDEX('Sch 10.1 Rate Design'!$F$9:$F$16,MATCH($C541,'Sch 10.1 Rate Design'!$B$9:$B$16,0))), 0)),"")</f>
        <v/>
      </c>
      <c r="BZ541" s="324" t="str">
        <f>IF($A541&lt;&gt;"",IF(OR(R541="",R541=0),0,+IF(R541&gt;+INDEX('Sch 10.1 Rate Design'!$F$9:$F$16,MATCH($C541,'Sch 10.1 Rate Design'!$B$9:$B$16,0)),IF(R541&gt;+INDEX('Sch 10.1 Rate Design'!$H$9:$H$16,MATCH($C541,'Sch 10.1 Rate Design'!$B$9:$B$16,0)),+INDEX('Sch 10.1 Rate Design'!$H$9:$H$16,MATCH($C541,'Sch 10.1 Rate Design'!$B$9:$B$16,0))-INDEX('Sch 10.1 Rate Design'!$F$9:$F$16,MATCH($C541,'Sch 10.1 Rate Design'!$B$9:$B$16,0)), R541-INDEX('Sch 10.1 Rate Design'!$F$9:$F$16,MATCH($C541,'Sch 10.1 Rate Design'!$B$9:$B$16,0))), 0)),"")</f>
        <v/>
      </c>
      <c r="CA541" s="324" t="str">
        <f>IF($A541&lt;&gt;"",IF(OR(S541="",S541=0),0,+IF(S541&gt;+INDEX('Sch 10.1 Rate Design'!$F$9:$F$16,MATCH($C541,'Sch 10.1 Rate Design'!$B$9:$B$16,0)),IF(S541&gt;+INDEX('Sch 10.1 Rate Design'!$H$9:$H$16,MATCH($C541,'Sch 10.1 Rate Design'!$B$9:$B$16,0)),+INDEX('Sch 10.1 Rate Design'!$H$9:$H$16,MATCH($C541,'Sch 10.1 Rate Design'!$B$9:$B$16,0))-INDEX('Sch 10.1 Rate Design'!$F$9:$F$16,MATCH($C541,'Sch 10.1 Rate Design'!$B$9:$B$16,0)), S541-INDEX('Sch 10.1 Rate Design'!$F$9:$F$16,MATCH($C541,'Sch 10.1 Rate Design'!$B$9:$B$16,0))), 0)),"")</f>
        <v/>
      </c>
      <c r="CB541" s="324" t="str">
        <f>IF($A541&lt;&gt;"",IF(OR(T541="",T541=0),0,+IF(T541&gt;+INDEX('Sch 10.1 Rate Design'!$F$9:$F$16,MATCH($C541,'Sch 10.1 Rate Design'!$B$9:$B$16,0)),IF(T541&gt;+INDEX('Sch 10.1 Rate Design'!$H$9:$H$16,MATCH($C541,'Sch 10.1 Rate Design'!$B$9:$B$16,0)),+INDEX('Sch 10.1 Rate Design'!$H$9:$H$16,MATCH($C541,'Sch 10.1 Rate Design'!$B$9:$B$16,0))-INDEX('Sch 10.1 Rate Design'!$F$9:$F$16,MATCH($C541,'Sch 10.1 Rate Design'!$B$9:$B$16,0)), T541-INDEX('Sch 10.1 Rate Design'!$F$9:$F$16,MATCH($C541,'Sch 10.1 Rate Design'!$B$9:$B$16,0))), 0)),"")</f>
        <v/>
      </c>
      <c r="CC541" s="324" t="str">
        <f>IF($A541&lt;&gt;"",IF(OR(U541="",U541=0),0,+IF(U541&gt;+INDEX('Sch 10.1 Rate Design'!$F$9:$F$16,MATCH($C541,'Sch 10.1 Rate Design'!$B$9:$B$16,0)),IF(U541&gt;+INDEX('Sch 10.1 Rate Design'!$H$9:$H$16,MATCH($C541,'Sch 10.1 Rate Design'!$B$9:$B$16,0)),+INDEX('Sch 10.1 Rate Design'!$H$9:$H$16,MATCH($C541,'Sch 10.1 Rate Design'!$B$9:$B$16,0))-INDEX('Sch 10.1 Rate Design'!$F$9:$F$16,MATCH($C541,'Sch 10.1 Rate Design'!$B$9:$B$16,0)), U541-INDEX('Sch 10.1 Rate Design'!$F$9:$F$16,MATCH($C541,'Sch 10.1 Rate Design'!$B$9:$B$16,0))), 0)),"")</f>
        <v/>
      </c>
      <c r="CD541" s="324" t="str">
        <f>IF($A541&lt;&gt;"",IF(OR(V541="",V541=0),0,+IF(V541&gt;+INDEX('Sch 10.1 Rate Design'!$F$9:$F$16,MATCH($C541,'Sch 10.1 Rate Design'!$B$9:$B$16,0)),IF(V541&gt;+INDEX('Sch 10.1 Rate Design'!$H$9:$H$16,MATCH($C541,'Sch 10.1 Rate Design'!$B$9:$B$16,0)),+INDEX('Sch 10.1 Rate Design'!$H$9:$H$16,MATCH($C541,'Sch 10.1 Rate Design'!$B$9:$B$16,0))-INDEX('Sch 10.1 Rate Design'!$F$9:$F$16,MATCH($C541,'Sch 10.1 Rate Design'!$B$9:$B$16,0)), V541-INDEX('Sch 10.1 Rate Design'!$F$9:$F$16,MATCH($C541,'Sch 10.1 Rate Design'!$B$9:$B$16,0))), 0)),"")</f>
        <v/>
      </c>
      <c r="CE541" s="324" t="str">
        <f>IF($A541&lt;&gt;"",IF(OR(W541="",W541=0),0,+IF(W541&gt;+INDEX('Sch 10.1 Rate Design'!$F$9:$F$16,MATCH($C541,'Sch 10.1 Rate Design'!$B$9:$B$16,0)),IF(W541&gt;+INDEX('Sch 10.1 Rate Design'!$H$9:$H$16,MATCH($C541,'Sch 10.1 Rate Design'!$B$9:$B$16,0)),+INDEX('Sch 10.1 Rate Design'!$H$9:$H$16,MATCH($C541,'Sch 10.1 Rate Design'!$B$9:$B$16,0))-INDEX('Sch 10.1 Rate Design'!$F$9:$F$16,MATCH($C541,'Sch 10.1 Rate Design'!$B$9:$B$16,0)), W541-INDEX('Sch 10.1 Rate Design'!$F$9:$F$16,MATCH($C541,'Sch 10.1 Rate Design'!$B$9:$B$16,0))), 0)),"")</f>
        <v/>
      </c>
      <c r="CF541" s="324" t="str">
        <f>IF($A541&lt;&gt;"",IF(OR(X541="",X541=0),0,+IF(X541&gt;+INDEX('Sch 10.1 Rate Design'!$F$9:$F$16,MATCH($C541,'Sch 10.1 Rate Design'!$B$9:$B$16,0)),IF(X541&gt;+INDEX('Sch 10.1 Rate Design'!$H$9:$H$16,MATCH($C541,'Sch 10.1 Rate Design'!$B$9:$B$16,0)),+INDEX('Sch 10.1 Rate Design'!$H$9:$H$16,MATCH($C541,'Sch 10.1 Rate Design'!$B$9:$B$16,0))-INDEX('Sch 10.1 Rate Design'!$F$9:$F$16,MATCH($C541,'Sch 10.1 Rate Design'!$B$9:$B$16,0)), X541-INDEX('Sch 10.1 Rate Design'!$F$9:$F$16,MATCH($C541,'Sch 10.1 Rate Design'!$B$9:$B$16,0))), 0)),"")</f>
        <v/>
      </c>
      <c r="CG541" s="545" t="str">
        <f>IF($A541&lt;&gt;"",IF(OR(Y541="",Y541=0),0,+IF(Y541&gt;+INDEX('Sch 10.1 Rate Design'!$F$9:$F$16,MATCH($C541,'Sch 10.1 Rate Design'!$B$9:$B$16,0)),IF(Y541&gt;+INDEX('Sch 10.1 Rate Design'!$H$9:$H$16,MATCH($C541,'Sch 10.1 Rate Design'!$B$9:$B$16,0)),+INDEX('Sch 10.1 Rate Design'!$H$9:$H$16,MATCH($C541,'Sch 10.1 Rate Design'!$B$9:$B$16,0))-INDEX('Sch 10.1 Rate Design'!$F$9:$F$16,MATCH($C541,'Sch 10.1 Rate Design'!$B$9:$B$16,0)), Y541-INDEX('Sch 10.1 Rate Design'!$F$9:$F$16,MATCH($C541,'Sch 10.1 Rate Design'!$B$9:$B$16,0))), 0)),"")</f>
        <v/>
      </c>
      <c r="CH541" s="692" t="str">
        <f>IF($A541&lt;&gt;"",IF(OR(N541="",N541=0), 0, BV541/'Sch 10.1 Rate Design'!$Z$25*INDEX('Sch 10.1 Rate Design'!$I$9:$I$16,MATCH($C541,'Sch 10.1 Rate Design'!$B$9:$B$16,0))),"")</f>
        <v/>
      </c>
      <c r="CI541" s="548" t="str">
        <f>IF($A541&lt;&gt;"",IF(OR(O541="",O541=0), 0, BW541/'Sch 10.1 Rate Design'!$Z$25*INDEX('Sch 10.1 Rate Design'!$I$9:$I$16,MATCH($C541,'Sch 10.1 Rate Design'!$B$9:$B$16,0))),"")</f>
        <v/>
      </c>
      <c r="CJ541" s="548" t="str">
        <f>IF($A541&lt;&gt;"",IF(OR(P541="",P541=0), 0, BX541/'Sch 10.1 Rate Design'!$Z$25*INDEX('Sch 10.1 Rate Design'!$I$9:$I$16,MATCH($C541,'Sch 10.1 Rate Design'!$B$9:$B$16,0))),"")</f>
        <v/>
      </c>
      <c r="CK541" s="548" t="str">
        <f>IF($A541&lt;&gt;"",IF(OR(Q541="",Q541=0), 0, BY541/'Sch 10.1 Rate Design'!$Z$25*INDEX('Sch 10.1 Rate Design'!$I$9:$I$16,MATCH($C541,'Sch 10.1 Rate Design'!$B$9:$B$16,0))),"")</f>
        <v/>
      </c>
      <c r="CL541" s="548" t="str">
        <f>IF($A541&lt;&gt;"",IF(OR(R541="",R541=0), 0, BZ541/'Sch 10.1 Rate Design'!$Z$25*INDEX('Sch 10.1 Rate Design'!$I$9:$I$16,MATCH($C541,'Sch 10.1 Rate Design'!$B$9:$B$16,0))),"")</f>
        <v/>
      </c>
      <c r="CM541" s="548" t="str">
        <f>IF($A541&lt;&gt;"",IF(OR(S541="",S541=0), 0, CA541/'Sch 10.1 Rate Design'!$Z$25*INDEX('Sch 10.1 Rate Design'!$I$9:$I$16,MATCH($C541,'Sch 10.1 Rate Design'!$B$9:$B$16,0))),"")</f>
        <v/>
      </c>
      <c r="CN541" s="548" t="str">
        <f>IF($A541&lt;&gt;"",IF(OR(T541="",T541=0), 0, CB541/'Sch 10.1 Rate Design'!$Z$25*INDEX('Sch 10.1 Rate Design'!$I$9:$I$16,MATCH($C541,'Sch 10.1 Rate Design'!$B$9:$B$16,0))),"")</f>
        <v/>
      </c>
      <c r="CO541" s="548" t="str">
        <f>IF($A541&lt;&gt;"",IF(OR(U541="",U541=0), 0, CC541/'Sch 10.1 Rate Design'!$Z$25*INDEX('Sch 10.1 Rate Design'!$I$9:$I$16,MATCH($C541,'Sch 10.1 Rate Design'!$B$9:$B$16,0))),"")</f>
        <v/>
      </c>
      <c r="CP541" s="548" t="str">
        <f>IF($A541&lt;&gt;"",IF(OR(V541="",V541=0), 0, CD541/'Sch 10.1 Rate Design'!$Z$25*INDEX('Sch 10.1 Rate Design'!$I$9:$I$16,MATCH($C541,'Sch 10.1 Rate Design'!$B$9:$B$16,0))),"")</f>
        <v/>
      </c>
      <c r="CQ541" s="548" t="str">
        <f>IF($A541&lt;&gt;"",IF(OR(W541="",W541=0), 0, CE541/'Sch 10.1 Rate Design'!$Z$25*INDEX('Sch 10.1 Rate Design'!$I$9:$I$16,MATCH($C541,'Sch 10.1 Rate Design'!$B$9:$B$16,0))),"")</f>
        <v/>
      </c>
      <c r="CR541" s="548" t="str">
        <f>IF($A541&lt;&gt;"",IF(OR(X541="",X541=0), 0, CF541/'Sch 10.1 Rate Design'!$Z$25*INDEX('Sch 10.1 Rate Design'!$I$9:$I$16,MATCH($C541,'Sch 10.1 Rate Design'!$B$9:$B$16,0))),"")</f>
        <v/>
      </c>
      <c r="CS541" s="547" t="str">
        <f>IF($A541&lt;&gt;"",IF(OR(Y541="",Y541=0), 0, CG541/'Sch 10.1 Rate Design'!$Z$25*INDEX('Sch 10.1 Rate Design'!$I$9:$I$16,MATCH($C541,'Sch 10.1 Rate Design'!$B$9:$B$16,0))),"")</f>
        <v/>
      </c>
      <c r="CT541" s="546" t="str">
        <f>IF($A541&lt;&gt;"",IF(OR(N541="",N541=0),0,IF(N541&gt;INDEX('Sch 10.1 Rate Design'!$J$9:$J$16,MATCH($C541,'Sch 10.1 Rate Design'!$B$9:$B$16,0)),N541-INDEX('Sch 10.1 Rate Design'!$J$9:$J$16,MATCH($C541,'Sch 10.1 Rate Design'!$B$9:$B$16,0)),0)),"")</f>
        <v/>
      </c>
      <c r="CU541" s="324" t="str">
        <f>IF($A541&lt;&gt;"",IF(OR(O541="",O541=0),0,IF(O541&gt;INDEX('Sch 10.1 Rate Design'!$J$9:$J$16,MATCH($C541,'Sch 10.1 Rate Design'!$B$9:$B$16,0)),O541-INDEX('Sch 10.1 Rate Design'!$J$9:$J$16,MATCH($C541,'Sch 10.1 Rate Design'!$B$9:$B$16,0)),0)),"")</f>
        <v/>
      </c>
      <c r="CV541" s="324" t="str">
        <f>IF($A541&lt;&gt;"",IF(OR(P541="",P541=0),0,IF(P541&gt;INDEX('Sch 10.1 Rate Design'!$J$9:$J$16,MATCH($C541,'Sch 10.1 Rate Design'!$B$9:$B$16,0)),P541-INDEX('Sch 10.1 Rate Design'!$J$9:$J$16,MATCH($C541,'Sch 10.1 Rate Design'!$B$9:$B$16,0)),0)),"")</f>
        <v/>
      </c>
      <c r="CW541" s="324" t="str">
        <f>IF($A541&lt;&gt;"",IF(OR(Q541="",Q541=0),0,IF(Q541&gt;INDEX('Sch 10.1 Rate Design'!$J$9:$J$16,MATCH($C541,'Sch 10.1 Rate Design'!$B$9:$B$16,0)),Q541-INDEX('Sch 10.1 Rate Design'!$J$9:$J$16,MATCH($C541,'Sch 10.1 Rate Design'!$B$9:$B$16,0)),0)),"")</f>
        <v/>
      </c>
      <c r="CX541" s="324" t="str">
        <f>IF($A541&lt;&gt;"",IF(OR(R541="",R541=0),0,IF(R541&gt;INDEX('Sch 10.1 Rate Design'!$J$9:$J$16,MATCH($C541,'Sch 10.1 Rate Design'!$B$9:$B$16,0)),R541-INDEX('Sch 10.1 Rate Design'!$J$9:$J$16,MATCH($C541,'Sch 10.1 Rate Design'!$B$9:$B$16,0)),0)),"")</f>
        <v/>
      </c>
      <c r="CY541" s="324" t="str">
        <f>IF($A541&lt;&gt;"",IF(OR(S541="",S541=0),0,IF(S541&gt;INDEX('Sch 10.1 Rate Design'!$J$9:$J$16,MATCH($C541,'Sch 10.1 Rate Design'!$B$9:$B$16,0)),S541-INDEX('Sch 10.1 Rate Design'!$J$9:$J$16,MATCH($C541,'Sch 10.1 Rate Design'!$B$9:$B$16,0)),0)),"")</f>
        <v/>
      </c>
      <c r="CZ541" s="324" t="str">
        <f>IF($A541&lt;&gt;"",IF(OR(T541="",T541=0),0,IF(T541&gt;INDEX('Sch 10.1 Rate Design'!$J$9:$J$16,MATCH($C541,'Sch 10.1 Rate Design'!$B$9:$B$16,0)),T541-INDEX('Sch 10.1 Rate Design'!$J$9:$J$16,MATCH($C541,'Sch 10.1 Rate Design'!$B$9:$B$16,0)),0)),"")</f>
        <v/>
      </c>
      <c r="DA541" s="324" t="str">
        <f>IF($A541&lt;&gt;"",IF(OR(U541="",U541=0),0,IF(U541&gt;INDEX('Sch 10.1 Rate Design'!$J$9:$J$16,MATCH($C541,'Sch 10.1 Rate Design'!$B$9:$B$16,0)),U541-INDEX('Sch 10.1 Rate Design'!$J$9:$J$16,MATCH($C541,'Sch 10.1 Rate Design'!$B$9:$B$16,0)),0)),"")</f>
        <v/>
      </c>
      <c r="DB541" s="324" t="str">
        <f>IF($A541&lt;&gt;"",IF(OR(V541="",V541=0),0,IF(V541&gt;INDEX('Sch 10.1 Rate Design'!$J$9:$J$16,MATCH($C541,'Sch 10.1 Rate Design'!$B$9:$B$16,0)),V541-INDEX('Sch 10.1 Rate Design'!$J$9:$J$16,MATCH($C541,'Sch 10.1 Rate Design'!$B$9:$B$16,0)),0)),"")</f>
        <v/>
      </c>
      <c r="DC541" s="324" t="str">
        <f>IF($A541&lt;&gt;"",IF(OR(W541="",W541=0),0,IF(W541&gt;INDEX('Sch 10.1 Rate Design'!$J$9:$J$16,MATCH($C541,'Sch 10.1 Rate Design'!$B$9:$B$16,0)),W541-INDEX('Sch 10.1 Rate Design'!$J$9:$J$16,MATCH($C541,'Sch 10.1 Rate Design'!$B$9:$B$16,0)),0)),"")</f>
        <v/>
      </c>
      <c r="DD541" s="324" t="str">
        <f>IF($A541&lt;&gt;"",IF(OR(X541="",X541=0),0,IF(X541&gt;INDEX('Sch 10.1 Rate Design'!$J$9:$J$16,MATCH($C541,'Sch 10.1 Rate Design'!$B$9:$B$16,0)),X541-INDEX('Sch 10.1 Rate Design'!$J$9:$J$16,MATCH($C541,'Sch 10.1 Rate Design'!$B$9:$B$16,0)),0)),"")</f>
        <v/>
      </c>
      <c r="DE541" s="545" t="str">
        <f>IF($A541&lt;&gt;"",IF(OR(Y541="",Y541=0),0,IF(Y541&gt;INDEX('Sch 10.1 Rate Design'!$J$9:$J$16,MATCH($C541,'Sch 10.1 Rate Design'!$B$9:$B$16,0)),Y541-INDEX('Sch 10.1 Rate Design'!$J$9:$J$16,MATCH($C541,'Sch 10.1 Rate Design'!$B$9:$B$16,0)),0)),"")</f>
        <v/>
      </c>
      <c r="DF541" s="692" t="str">
        <f>IF($A541&lt;&gt;"",IF(OR(N541="",N541=0), 0, CT541/'Sch 10.1 Rate Design'!$Z$25*INDEX('Sch 10.1 Rate Design'!$K$9:$K$16,MATCH($C541,'Sch 10.1 Rate Design'!$B$9:$B$16,0))),"")</f>
        <v/>
      </c>
      <c r="DG541" s="548" t="str">
        <f>IF($A541&lt;&gt;"",IF(OR(O541="",O541=0), 0, CU541/'Sch 10.1 Rate Design'!$Z$25*INDEX('Sch 10.1 Rate Design'!$K$9:$K$16,MATCH($C541,'Sch 10.1 Rate Design'!$B$9:$B$16,0))),"")</f>
        <v/>
      </c>
      <c r="DH541" s="548" t="str">
        <f>IF($A541&lt;&gt;"",IF(OR(P541="",P541=0), 0, CV541/'Sch 10.1 Rate Design'!$Z$25*INDEX('Sch 10.1 Rate Design'!$K$9:$K$16,MATCH($C541,'Sch 10.1 Rate Design'!$B$9:$B$16,0))),"")</f>
        <v/>
      </c>
      <c r="DI541" s="548" t="str">
        <f>IF($A541&lt;&gt;"",IF(OR(Q541="",Q541=0), 0, CW541/'Sch 10.1 Rate Design'!$Z$25*INDEX('Sch 10.1 Rate Design'!$K$9:$K$16,MATCH($C541,'Sch 10.1 Rate Design'!$B$9:$B$16,0))),"")</f>
        <v/>
      </c>
      <c r="DJ541" s="548" t="str">
        <f>IF($A541&lt;&gt;"",IF(OR(R541="",R541=0), 0, CX541/'Sch 10.1 Rate Design'!$Z$25*INDEX('Sch 10.1 Rate Design'!$K$9:$K$16,MATCH($C541,'Sch 10.1 Rate Design'!$B$9:$B$16,0))),"")</f>
        <v/>
      </c>
      <c r="DK541" s="548" t="str">
        <f>IF($A541&lt;&gt;"",IF(OR(S541="",S541=0), 0, CY541/'Sch 10.1 Rate Design'!$Z$25*INDEX('Sch 10.1 Rate Design'!$K$9:$K$16,MATCH($C541,'Sch 10.1 Rate Design'!$B$9:$B$16,0))),"")</f>
        <v/>
      </c>
      <c r="DL541" s="548" t="str">
        <f>IF($A541&lt;&gt;"",IF(OR(T541="",T541=0), 0, CZ541/'Sch 10.1 Rate Design'!$Z$25*INDEX('Sch 10.1 Rate Design'!$K$9:$K$16,MATCH($C541,'Sch 10.1 Rate Design'!$B$9:$B$16,0))),"")</f>
        <v/>
      </c>
      <c r="DM541" s="548" t="str">
        <f>IF($A541&lt;&gt;"",IF(OR(U541="",U541=0), 0, DA541/'Sch 10.1 Rate Design'!$Z$25*INDEX('Sch 10.1 Rate Design'!$K$9:$K$16,MATCH($C541,'Sch 10.1 Rate Design'!$B$9:$B$16,0))),"")</f>
        <v/>
      </c>
      <c r="DN541" s="548" t="str">
        <f>IF($A541&lt;&gt;"",IF(OR(V541="",V541=0), 0, DB541/'Sch 10.1 Rate Design'!$Z$25*INDEX('Sch 10.1 Rate Design'!$K$9:$K$16,MATCH($C541,'Sch 10.1 Rate Design'!$B$9:$B$16,0))),"")</f>
        <v/>
      </c>
      <c r="DO541" s="548" t="str">
        <f>IF($A541&lt;&gt;"",IF(OR(W541="",W541=0), 0, DC541/'Sch 10.1 Rate Design'!$Z$25*INDEX('Sch 10.1 Rate Design'!$K$9:$K$16,MATCH($C541,'Sch 10.1 Rate Design'!$B$9:$B$16,0))),"")</f>
        <v/>
      </c>
      <c r="DP541" s="548" t="str">
        <f>IF($A541&lt;&gt;"",IF(OR(X541="",X541=0), 0, DD541/'Sch 10.1 Rate Design'!$Z$25*INDEX('Sch 10.1 Rate Design'!$K$9:$K$16,MATCH($C541,'Sch 10.1 Rate Design'!$B$9:$B$16,0))),"")</f>
        <v/>
      </c>
      <c r="DQ541" s="547" t="str">
        <f>IF($A541&lt;&gt;"",IF(OR(Y541="",Y541=0), 0, DE541/'Sch 10.1 Rate Design'!$Z$25*INDEX('Sch 10.1 Rate Design'!$K$9:$K$16,MATCH($C541,'Sch 10.1 Rate Design'!$B$9:$B$16,0))),"")</f>
        <v/>
      </c>
      <c r="DR541" s="546" t="str">
        <f>IF($A541&lt;&gt;"",IF(OR(N541="",N541=0), 0,INDEX('Sch 10.1 Rate Design'!$D$9:$D$16,MATCH($C541,'Sch 10.1 Rate Design'!$B$9:$B$16,0))),"")</f>
        <v/>
      </c>
      <c r="DS541" s="324" t="str">
        <f>IF($A541&lt;&gt;"",IF(OR(O541="",O541=0), 0,INDEX('Sch 10.1 Rate Design'!$D$9:$D$16,MATCH($C541,'Sch 10.1 Rate Design'!$B$9:$B$16,0))),"")</f>
        <v/>
      </c>
      <c r="DT541" s="324" t="str">
        <f>IF($A541&lt;&gt;"",IF(OR(P541="",P541=0), 0,INDEX('Sch 10.1 Rate Design'!$D$9:$D$16,MATCH($C541,'Sch 10.1 Rate Design'!$B$9:$B$16,0))),"")</f>
        <v/>
      </c>
      <c r="DU541" s="324" t="str">
        <f>IF($A541&lt;&gt;"",IF(OR(Q541="",Q541=0), 0,INDEX('Sch 10.1 Rate Design'!$D$9:$D$16,MATCH($C541,'Sch 10.1 Rate Design'!$B$9:$B$16,0))),"")</f>
        <v/>
      </c>
      <c r="DV541" s="324" t="str">
        <f>IF($A541&lt;&gt;"",IF(OR(R541="",R541=0), 0,INDEX('Sch 10.1 Rate Design'!$D$9:$D$16,MATCH($C541,'Sch 10.1 Rate Design'!$B$9:$B$16,0))),"")</f>
        <v/>
      </c>
      <c r="DW541" s="324" t="str">
        <f>IF($A541&lt;&gt;"",IF(OR(S541="",S541=0), 0,INDEX('Sch 10.1 Rate Design'!$D$9:$D$16,MATCH($C541,'Sch 10.1 Rate Design'!$B$9:$B$16,0))),"")</f>
        <v/>
      </c>
      <c r="DX541" s="324" t="str">
        <f>IF($A541&lt;&gt;"",IF(OR(T541="",T541=0), 0,INDEX('Sch 10.1 Rate Design'!$D$9:$D$16,MATCH($C541,'Sch 10.1 Rate Design'!$B$9:$B$16,0))),"")</f>
        <v/>
      </c>
      <c r="DY541" s="324" t="str">
        <f>IF($A541&lt;&gt;"",IF(OR(U541="",U541=0), 0,INDEX('Sch 10.1 Rate Design'!$D$9:$D$16,MATCH($C541,'Sch 10.1 Rate Design'!$B$9:$B$16,0))),"")</f>
        <v/>
      </c>
      <c r="DZ541" s="324" t="str">
        <f>IF($A541&lt;&gt;"",IF(OR(V541="",V541=0), 0,INDEX('Sch 10.1 Rate Design'!$D$9:$D$16,MATCH($C541,'Sch 10.1 Rate Design'!$B$9:$B$16,0))),"")</f>
        <v/>
      </c>
      <c r="EA541" s="324" t="str">
        <f>IF($A541&lt;&gt;"",IF(OR(W541="",W541=0), 0,INDEX('Sch 10.1 Rate Design'!$D$9:$D$16,MATCH($C541,'Sch 10.1 Rate Design'!$B$9:$B$16,0))),"")</f>
        <v/>
      </c>
      <c r="EB541" s="324" t="str">
        <f>IF($A541&lt;&gt;"",IF(OR(X541="",X541=0), 0,INDEX('Sch 10.1 Rate Design'!$D$9:$D$16,MATCH($C541,'Sch 10.1 Rate Design'!$B$9:$B$16,0))),"")</f>
        <v/>
      </c>
      <c r="EC541" s="545" t="str">
        <f>IF($A541&lt;&gt;"",IF(OR(Y541="",Y541=0), 0,INDEX('Sch 10.1 Rate Design'!$D$9:$D$16,MATCH($C541,'Sch 10.1 Rate Design'!$B$9:$B$16,0))),"")</f>
        <v/>
      </c>
      <c r="ED541" s="546"/>
      <c r="EE541" s="324"/>
      <c r="EF541" s="324"/>
      <c r="EG541" s="324"/>
      <c r="EH541" s="324"/>
      <c r="EI541" s="324"/>
      <c r="EJ541" s="324"/>
      <c r="EK541" s="324"/>
      <c r="EL541" s="324"/>
      <c r="EM541" s="324"/>
      <c r="EN541" s="324"/>
      <c r="EO541" s="545"/>
      <c r="EP541" s="324"/>
    </row>
    <row r="542" spans="1:146" x14ac:dyDescent="0.2">
      <c r="A542" s="324" t="str">
        <f>IF(Inputs!AO538&lt;&gt;"",Inputs!AO538,"")</f>
        <v/>
      </c>
      <c r="B542" s="324" t="str">
        <f t="shared" si="126"/>
        <v/>
      </c>
      <c r="C542" s="727" t="str">
        <f>IF($A542&lt;&gt;"",Inputs!AN538,"")</f>
        <v/>
      </c>
      <c r="D542" s="549" t="str">
        <f t="shared" si="118"/>
        <v/>
      </c>
      <c r="E542" s="549" t="str">
        <f t="shared" si="119"/>
        <v/>
      </c>
      <c r="F542" s="324" t="str">
        <f t="shared" si="120"/>
        <v/>
      </c>
      <c r="G542" s="324" t="str">
        <f t="shared" si="121"/>
        <v/>
      </c>
      <c r="H542" s="790">
        <f t="shared" si="122"/>
        <v>0</v>
      </c>
      <c r="I542" s="790">
        <f t="shared" si="123"/>
        <v>0</v>
      </c>
      <c r="J542" s="790">
        <f t="shared" si="124"/>
        <v>0</v>
      </c>
      <c r="K542" s="790">
        <f t="shared" si="125"/>
        <v>0</v>
      </c>
      <c r="L542" s="787" t="str">
        <f t="shared" si="117"/>
        <v/>
      </c>
      <c r="M542" s="787" t="str">
        <f t="shared" si="117"/>
        <v/>
      </c>
      <c r="N542" s="546" t="str">
        <f>IF($A542&lt;&gt;"",INDEX(Inputs!$AP538:$BA538,,MATCH('Sch 10.2 Rate Data'!N$7,Inputs!$AP$4:$BA$4,0)),"")</f>
        <v/>
      </c>
      <c r="O542" s="324" t="str">
        <f>IF($A542&lt;&gt;"",INDEX(Inputs!$AP538:$BA538,,MATCH('Sch 10.2 Rate Data'!O$7,Inputs!$AP$4:$BA$4,0)),"")</f>
        <v/>
      </c>
      <c r="P542" s="324" t="str">
        <f>IF($A542&lt;&gt;"",INDEX(Inputs!$AP538:$BA538,,MATCH('Sch 10.2 Rate Data'!P$7,Inputs!$AP$4:$BA$4,0)),"")</f>
        <v/>
      </c>
      <c r="Q542" s="324" t="str">
        <f>IF($A542&lt;&gt;"",INDEX(Inputs!$AP538:$BA538,,MATCH('Sch 10.2 Rate Data'!Q$7,Inputs!$AP$4:$BA$4,0)),"")</f>
        <v/>
      </c>
      <c r="R542" s="324" t="str">
        <f>IF($A542&lt;&gt;"",INDEX(Inputs!$AP538:$BA538,,MATCH('Sch 10.2 Rate Data'!R$7,Inputs!$AP$4:$BA$4,0)),"")</f>
        <v/>
      </c>
      <c r="S542" s="324" t="str">
        <f>IF($A542&lt;&gt;"",INDEX(Inputs!$AP538:$BA538,,MATCH('Sch 10.2 Rate Data'!S$7,Inputs!$AP$4:$BA$4,0)),"")</f>
        <v/>
      </c>
      <c r="T542" s="324" t="str">
        <f>IF($A542&lt;&gt;"",INDEX(Inputs!$AP538:$BA538,,MATCH('Sch 10.2 Rate Data'!T$7,Inputs!$AP$4:$BA$4,0)),"")</f>
        <v/>
      </c>
      <c r="U542" s="324" t="str">
        <f>IF($A542&lt;&gt;"",INDEX(Inputs!$AP538:$BA538,,MATCH('Sch 10.2 Rate Data'!U$7,Inputs!$AP$4:$BA$4,0)),"")</f>
        <v/>
      </c>
      <c r="V542" s="324" t="str">
        <f>IF($A542&lt;&gt;"",INDEX(Inputs!$AP538:$BA538,,MATCH('Sch 10.2 Rate Data'!V$7,Inputs!$AP$4:$BA$4,0)),"")</f>
        <v/>
      </c>
      <c r="W542" s="324" t="str">
        <f>IF($A542&lt;&gt;"",INDEX(Inputs!$AP538:$BA538,,MATCH('Sch 10.2 Rate Data'!W$7,Inputs!$AP$4:$BA$4,0)),"")</f>
        <v/>
      </c>
      <c r="X542" s="324" t="str">
        <f>IF($A542&lt;&gt;"",INDEX(Inputs!$AP538:$BA538,,MATCH('Sch 10.2 Rate Data'!X$7,Inputs!$AP$4:$BA$4,0)),"")</f>
        <v/>
      </c>
      <c r="Y542" s="545" t="str">
        <f>IF($A542&lt;&gt;"",INDEX(Inputs!$AP538:$BA538,,MATCH('Sch 10.2 Rate Data'!Y$7,Inputs!$AP$4:$BA$4,0)),"")</f>
        <v/>
      </c>
      <c r="Z542" s="692" t="str">
        <f t="shared" si="128"/>
        <v/>
      </c>
      <c r="AA542" s="548" t="str">
        <f t="shared" si="128"/>
        <v/>
      </c>
      <c r="AB542" s="548" t="str">
        <f t="shared" si="128"/>
        <v/>
      </c>
      <c r="AC542" s="548" t="str">
        <f t="shared" si="127"/>
        <v/>
      </c>
      <c r="AD542" s="548" t="str">
        <f t="shared" si="127"/>
        <v/>
      </c>
      <c r="AE542" s="548" t="str">
        <f t="shared" si="127"/>
        <v/>
      </c>
      <c r="AF542" s="548" t="str">
        <f t="shared" si="127"/>
        <v/>
      </c>
      <c r="AG542" s="548" t="str">
        <f t="shared" si="127"/>
        <v/>
      </c>
      <c r="AH542" s="548" t="str">
        <f t="shared" si="127"/>
        <v/>
      </c>
      <c r="AI542" s="548" t="str">
        <f t="shared" si="129"/>
        <v/>
      </c>
      <c r="AJ542" s="548" t="str">
        <f t="shared" si="129"/>
        <v/>
      </c>
      <c r="AK542" s="547" t="str">
        <f t="shared" si="129"/>
        <v/>
      </c>
      <c r="AL542" s="692" t="str">
        <f>IF($A542&lt;&gt;"",IF(OR(N542="",N542=0), 0, INDEX('Sch 10.1 Rate Design'!$E$9:$E$16,MATCH($C542,'Sch 10.1 Rate Design'!$B$9:$B$16,0))),"")</f>
        <v/>
      </c>
      <c r="AM542" s="548" t="str">
        <f>IF($A542&lt;&gt;"",IF(OR(O542="",O542=0), 0, INDEX('Sch 10.1 Rate Design'!$E$9:$E$16,MATCH($C542,'Sch 10.1 Rate Design'!$B$9:$B$16,0))),"")</f>
        <v/>
      </c>
      <c r="AN542" s="548" t="str">
        <f>IF($A542&lt;&gt;"",IF(OR(P542="",P542=0), 0, INDEX('Sch 10.1 Rate Design'!$E$9:$E$16,MATCH($C542,'Sch 10.1 Rate Design'!$B$9:$B$16,0))),"")</f>
        <v/>
      </c>
      <c r="AO542" s="548" t="str">
        <f>IF($A542&lt;&gt;"",IF(OR(Q542="",Q542=0), 0, INDEX('Sch 10.1 Rate Design'!$E$9:$E$16,MATCH($C542,'Sch 10.1 Rate Design'!$B$9:$B$16,0))),"")</f>
        <v/>
      </c>
      <c r="AP542" s="548" t="str">
        <f>IF($A542&lt;&gt;"",IF(OR(R542="",R542=0), 0, INDEX('Sch 10.1 Rate Design'!$E$9:$E$16,MATCH($C542,'Sch 10.1 Rate Design'!$B$9:$B$16,0))),"")</f>
        <v/>
      </c>
      <c r="AQ542" s="548" t="str">
        <f>IF($A542&lt;&gt;"",IF(OR(S542="",S542=0), 0, INDEX('Sch 10.1 Rate Design'!$E$9:$E$16,MATCH($C542,'Sch 10.1 Rate Design'!$B$9:$B$16,0))),"")</f>
        <v/>
      </c>
      <c r="AR542" s="548" t="str">
        <f>IF($A542&lt;&gt;"",IF(OR(T542="",T542=0), 0, INDEX('Sch 10.1 Rate Design'!$E$9:$E$16,MATCH($C542,'Sch 10.1 Rate Design'!$B$9:$B$16,0))),"")</f>
        <v/>
      </c>
      <c r="AS542" s="548" t="str">
        <f>IF($A542&lt;&gt;"",IF(OR(U542="",U542=0), 0, INDEX('Sch 10.1 Rate Design'!$E$9:$E$16,MATCH($C542,'Sch 10.1 Rate Design'!$B$9:$B$16,0))),"")</f>
        <v/>
      </c>
      <c r="AT542" s="548" t="str">
        <f>IF($A542&lt;&gt;"",IF(OR(V542="",V542=0), 0, INDEX('Sch 10.1 Rate Design'!$E$9:$E$16,MATCH($C542,'Sch 10.1 Rate Design'!$B$9:$B$16,0))),"")</f>
        <v/>
      </c>
      <c r="AU542" s="548" t="str">
        <f>IF($A542&lt;&gt;"",IF(OR(W542="",W542=0), 0, INDEX('Sch 10.1 Rate Design'!$E$9:$E$16,MATCH($C542,'Sch 10.1 Rate Design'!$B$9:$B$16,0))),"")</f>
        <v/>
      </c>
      <c r="AV542" s="548" t="str">
        <f>IF($A542&lt;&gt;"",IF(OR(X542="",X542=0), 0, INDEX('Sch 10.1 Rate Design'!$E$9:$E$16,MATCH($C542,'Sch 10.1 Rate Design'!$B$9:$B$16,0))),"")</f>
        <v/>
      </c>
      <c r="AW542" s="547" t="str">
        <f>IF($A542&lt;&gt;"",IF(OR(Y542="",Y542=0), 0, INDEX('Sch 10.1 Rate Design'!$E$9:$E$16,MATCH($C542,'Sch 10.1 Rate Design'!$B$9:$B$16,0))),"")</f>
        <v/>
      </c>
      <c r="AX542" s="546" t="str">
        <f>IF($A542&lt;&gt;"",IF(OR(N542="",N542=0),0,+IF(N542&gt;+INDEX('Sch 10.1 Rate Design'!$D$9:$D$16,MATCH($C542,'Sch 10.1 Rate Design'!$B$9:$B$16,0)),IF(N542&gt;+INDEX('Sch 10.1 Rate Design'!$F$9:$F$16,MATCH($C542,'Sch 10.1 Rate Design'!$B$9:$B$16,0)),+INDEX('Sch 10.1 Rate Design'!$F$9:$F$16,MATCH($C542,'Sch 10.1 Rate Design'!$B$9:$B$16,0))-INDEX('Sch 10.1 Rate Design'!$D$9:$D$16,MATCH($C542,'Sch 10.1 Rate Design'!$B$9:$B$16,0)), N542-INDEX('Sch 10.1 Rate Design'!$D$9:$D$16,MATCH($C542,'Sch 10.1 Rate Design'!$B$9:$B$16,0))),0)),"")</f>
        <v/>
      </c>
      <c r="AY542" s="324" t="str">
        <f>IF($A542&lt;&gt;"",IF(OR(O542="",O542=0),0,+IF(O542&gt;+INDEX('Sch 10.1 Rate Design'!$D$9:$D$16,MATCH($C542,'Sch 10.1 Rate Design'!$B$9:$B$16,0)),IF(O542&gt;+INDEX('Sch 10.1 Rate Design'!$F$9:$F$16,MATCH($C542,'Sch 10.1 Rate Design'!$B$9:$B$16,0)),+INDEX('Sch 10.1 Rate Design'!$F$9:$F$16,MATCH($C542,'Sch 10.1 Rate Design'!$B$9:$B$16,0))-INDEX('Sch 10.1 Rate Design'!$D$9:$D$16,MATCH($C542,'Sch 10.1 Rate Design'!$B$9:$B$16,0)), O542-INDEX('Sch 10.1 Rate Design'!$D$9:$D$16,MATCH($C542,'Sch 10.1 Rate Design'!$B$9:$B$16,0))),0)),"")</f>
        <v/>
      </c>
      <c r="AZ542" s="324" t="str">
        <f>IF($A542&lt;&gt;"",IF(OR(P542="",P542=0),0,+IF(P542&gt;+INDEX('Sch 10.1 Rate Design'!$D$9:$D$16,MATCH($C542,'Sch 10.1 Rate Design'!$B$9:$B$16,0)),IF(P542&gt;+INDEX('Sch 10.1 Rate Design'!$F$9:$F$16,MATCH($C542,'Sch 10.1 Rate Design'!$B$9:$B$16,0)),+INDEX('Sch 10.1 Rate Design'!$F$9:$F$16,MATCH($C542,'Sch 10.1 Rate Design'!$B$9:$B$16,0))-INDEX('Sch 10.1 Rate Design'!$D$9:$D$16,MATCH($C542,'Sch 10.1 Rate Design'!$B$9:$B$16,0)), P542-INDEX('Sch 10.1 Rate Design'!$D$9:$D$16,MATCH($C542,'Sch 10.1 Rate Design'!$B$9:$B$16,0))),0)),"")</f>
        <v/>
      </c>
      <c r="BA542" s="324" t="str">
        <f>IF($A542&lt;&gt;"",IF(OR(Q542="",Q542=0),0,+IF(Q542&gt;+INDEX('Sch 10.1 Rate Design'!$D$9:$D$16,MATCH($C542,'Sch 10.1 Rate Design'!$B$9:$B$16,0)),IF(Q542&gt;+INDEX('Sch 10.1 Rate Design'!$F$9:$F$16,MATCH($C542,'Sch 10.1 Rate Design'!$B$9:$B$16,0)),+INDEX('Sch 10.1 Rate Design'!$F$9:$F$16,MATCH($C542,'Sch 10.1 Rate Design'!$B$9:$B$16,0))-INDEX('Sch 10.1 Rate Design'!$D$9:$D$16,MATCH($C542,'Sch 10.1 Rate Design'!$B$9:$B$16,0)), Q542-INDEX('Sch 10.1 Rate Design'!$D$9:$D$16,MATCH($C542,'Sch 10.1 Rate Design'!$B$9:$B$16,0))),0)),"")</f>
        <v/>
      </c>
      <c r="BB542" s="324" t="str">
        <f>IF($A542&lt;&gt;"",IF(OR(R542="",R542=0),0,+IF(R542&gt;+INDEX('Sch 10.1 Rate Design'!$D$9:$D$16,MATCH($C542,'Sch 10.1 Rate Design'!$B$9:$B$16,0)),IF(R542&gt;+INDEX('Sch 10.1 Rate Design'!$F$9:$F$16,MATCH($C542,'Sch 10.1 Rate Design'!$B$9:$B$16,0)),+INDEX('Sch 10.1 Rate Design'!$F$9:$F$16,MATCH($C542,'Sch 10.1 Rate Design'!$B$9:$B$16,0))-INDEX('Sch 10.1 Rate Design'!$D$9:$D$16,MATCH($C542,'Sch 10.1 Rate Design'!$B$9:$B$16,0)), R542-INDEX('Sch 10.1 Rate Design'!$D$9:$D$16,MATCH($C542,'Sch 10.1 Rate Design'!$B$9:$B$16,0))),0)),"")</f>
        <v/>
      </c>
      <c r="BC542" s="324" t="str">
        <f>IF($A542&lt;&gt;"",IF(OR(S542="",S542=0),0,+IF(S542&gt;+INDEX('Sch 10.1 Rate Design'!$D$9:$D$16,MATCH($C542,'Sch 10.1 Rate Design'!$B$9:$B$16,0)),IF(S542&gt;+INDEX('Sch 10.1 Rate Design'!$F$9:$F$16,MATCH($C542,'Sch 10.1 Rate Design'!$B$9:$B$16,0)),+INDEX('Sch 10.1 Rate Design'!$F$9:$F$16,MATCH($C542,'Sch 10.1 Rate Design'!$B$9:$B$16,0))-INDEX('Sch 10.1 Rate Design'!$D$9:$D$16,MATCH($C542,'Sch 10.1 Rate Design'!$B$9:$B$16,0)), S542-INDEX('Sch 10.1 Rate Design'!$D$9:$D$16,MATCH($C542,'Sch 10.1 Rate Design'!$B$9:$B$16,0))),0)),"")</f>
        <v/>
      </c>
      <c r="BD542" s="324" t="str">
        <f>IF($A542&lt;&gt;"",IF(OR(T542="",T542=0),0,+IF(T542&gt;+INDEX('Sch 10.1 Rate Design'!$D$9:$D$16,MATCH($C542,'Sch 10.1 Rate Design'!$B$9:$B$16,0)),IF(T542&gt;+INDEX('Sch 10.1 Rate Design'!$F$9:$F$16,MATCH($C542,'Sch 10.1 Rate Design'!$B$9:$B$16,0)),+INDEX('Sch 10.1 Rate Design'!$F$9:$F$16,MATCH($C542,'Sch 10.1 Rate Design'!$B$9:$B$16,0))-INDEX('Sch 10.1 Rate Design'!$D$9:$D$16,MATCH($C542,'Sch 10.1 Rate Design'!$B$9:$B$16,0)), T542-INDEX('Sch 10.1 Rate Design'!$D$9:$D$16,MATCH($C542,'Sch 10.1 Rate Design'!$B$9:$B$16,0))),0)),"")</f>
        <v/>
      </c>
      <c r="BE542" s="324" t="str">
        <f>IF($A542&lt;&gt;"",IF(OR(U542="",U542=0),0,+IF(U542&gt;+INDEX('Sch 10.1 Rate Design'!$D$9:$D$16,MATCH($C542,'Sch 10.1 Rate Design'!$B$9:$B$16,0)),IF(U542&gt;+INDEX('Sch 10.1 Rate Design'!$F$9:$F$16,MATCH($C542,'Sch 10.1 Rate Design'!$B$9:$B$16,0)),+INDEX('Sch 10.1 Rate Design'!$F$9:$F$16,MATCH($C542,'Sch 10.1 Rate Design'!$B$9:$B$16,0))-INDEX('Sch 10.1 Rate Design'!$D$9:$D$16,MATCH($C542,'Sch 10.1 Rate Design'!$B$9:$B$16,0)), U542-INDEX('Sch 10.1 Rate Design'!$D$9:$D$16,MATCH($C542,'Sch 10.1 Rate Design'!$B$9:$B$16,0))),0)),"")</f>
        <v/>
      </c>
      <c r="BF542" s="324" t="str">
        <f>IF($A542&lt;&gt;"",IF(OR(V542="",V542=0),0,+IF(V542&gt;+INDEX('Sch 10.1 Rate Design'!$D$9:$D$16,MATCH($C542,'Sch 10.1 Rate Design'!$B$9:$B$16,0)),IF(V542&gt;+INDEX('Sch 10.1 Rate Design'!$F$9:$F$16,MATCH($C542,'Sch 10.1 Rate Design'!$B$9:$B$16,0)),+INDEX('Sch 10.1 Rate Design'!$F$9:$F$16,MATCH($C542,'Sch 10.1 Rate Design'!$B$9:$B$16,0))-INDEX('Sch 10.1 Rate Design'!$D$9:$D$16,MATCH($C542,'Sch 10.1 Rate Design'!$B$9:$B$16,0)), V542-INDEX('Sch 10.1 Rate Design'!$D$9:$D$16,MATCH($C542,'Sch 10.1 Rate Design'!$B$9:$B$16,0))),0)),"")</f>
        <v/>
      </c>
      <c r="BG542" s="324" t="str">
        <f>IF($A542&lt;&gt;"",IF(OR(W542="",W542=0),0,+IF(W542&gt;+INDEX('Sch 10.1 Rate Design'!$D$9:$D$16,MATCH($C542,'Sch 10.1 Rate Design'!$B$9:$B$16,0)),IF(W542&gt;+INDEX('Sch 10.1 Rate Design'!$F$9:$F$16,MATCH($C542,'Sch 10.1 Rate Design'!$B$9:$B$16,0)),+INDEX('Sch 10.1 Rate Design'!$F$9:$F$16,MATCH($C542,'Sch 10.1 Rate Design'!$B$9:$B$16,0))-INDEX('Sch 10.1 Rate Design'!$D$9:$D$16,MATCH($C542,'Sch 10.1 Rate Design'!$B$9:$B$16,0)), W542-INDEX('Sch 10.1 Rate Design'!$D$9:$D$16,MATCH($C542,'Sch 10.1 Rate Design'!$B$9:$B$16,0))),0)),"")</f>
        <v/>
      </c>
      <c r="BH542" s="324" t="str">
        <f>IF($A542&lt;&gt;"",IF(OR(X542="",X542=0),0,+IF(X542&gt;+INDEX('Sch 10.1 Rate Design'!$D$9:$D$16,MATCH($C542,'Sch 10.1 Rate Design'!$B$9:$B$16,0)),IF(X542&gt;+INDEX('Sch 10.1 Rate Design'!$F$9:$F$16,MATCH($C542,'Sch 10.1 Rate Design'!$B$9:$B$16,0)),+INDEX('Sch 10.1 Rate Design'!$F$9:$F$16,MATCH($C542,'Sch 10.1 Rate Design'!$B$9:$B$16,0))-INDEX('Sch 10.1 Rate Design'!$D$9:$D$16,MATCH($C542,'Sch 10.1 Rate Design'!$B$9:$B$16,0)), X542-INDEX('Sch 10.1 Rate Design'!$D$9:$D$16,MATCH($C542,'Sch 10.1 Rate Design'!$B$9:$B$16,0))),0)),"")</f>
        <v/>
      </c>
      <c r="BI542" s="545" t="str">
        <f>IF($A542&lt;&gt;"",IF(OR(Y542="",Y542=0),0,+IF(Y542&gt;+INDEX('Sch 10.1 Rate Design'!$D$9:$D$16,MATCH($C542,'Sch 10.1 Rate Design'!$B$9:$B$16,0)),IF(Y542&gt;+INDEX('Sch 10.1 Rate Design'!$F$9:$F$16,MATCH($C542,'Sch 10.1 Rate Design'!$B$9:$B$16,0)),+INDEX('Sch 10.1 Rate Design'!$F$9:$F$16,MATCH($C542,'Sch 10.1 Rate Design'!$B$9:$B$16,0))-INDEX('Sch 10.1 Rate Design'!$D$9:$D$16,MATCH($C542,'Sch 10.1 Rate Design'!$B$9:$B$16,0)), Y542-INDEX('Sch 10.1 Rate Design'!$D$9:$D$16,MATCH($C542,'Sch 10.1 Rate Design'!$B$9:$B$16,0))),0)),"")</f>
        <v/>
      </c>
      <c r="BJ542" s="692" t="str">
        <f>IF($A542&lt;&gt;"",IF(OR(N542="",N542=0), 0, AX542/'Sch 10.1 Rate Design'!$Z$25*INDEX('Sch 10.1 Rate Design'!$G$9:$G$16,MATCH($C542,'Sch 10.1 Rate Design'!$B$9:$B$16,0))),"")</f>
        <v/>
      </c>
      <c r="BK542" s="548" t="str">
        <f>IF($A542&lt;&gt;"",IF(OR(O542="",O542=0), 0, AY542/'Sch 10.1 Rate Design'!$Z$25*INDEX('Sch 10.1 Rate Design'!$G$9:$G$16,MATCH($C542,'Sch 10.1 Rate Design'!$B$9:$B$16,0))),"")</f>
        <v/>
      </c>
      <c r="BL542" s="548" t="str">
        <f>IF($A542&lt;&gt;"",IF(OR(P542="",P542=0), 0, AZ542/'Sch 10.1 Rate Design'!$Z$25*INDEX('Sch 10.1 Rate Design'!$G$9:$G$16,MATCH($C542,'Sch 10.1 Rate Design'!$B$9:$B$16,0))),"")</f>
        <v/>
      </c>
      <c r="BM542" s="548" t="str">
        <f>IF($A542&lt;&gt;"",IF(OR(Q542="",Q542=0), 0, BA542/'Sch 10.1 Rate Design'!$Z$25*INDEX('Sch 10.1 Rate Design'!$G$9:$G$16,MATCH($C542,'Sch 10.1 Rate Design'!$B$9:$B$16,0))),"")</f>
        <v/>
      </c>
      <c r="BN542" s="548" t="str">
        <f>IF($A542&lt;&gt;"",IF(OR(R542="",R542=0), 0, BB542/'Sch 10.1 Rate Design'!$Z$25*INDEX('Sch 10.1 Rate Design'!$G$9:$G$16,MATCH($C542,'Sch 10.1 Rate Design'!$B$9:$B$16,0))),"")</f>
        <v/>
      </c>
      <c r="BO542" s="548" t="str">
        <f>IF($A542&lt;&gt;"",IF(OR(S542="",S542=0), 0, BC542/'Sch 10.1 Rate Design'!$Z$25*INDEX('Sch 10.1 Rate Design'!$G$9:$G$16,MATCH($C542,'Sch 10.1 Rate Design'!$B$9:$B$16,0))),"")</f>
        <v/>
      </c>
      <c r="BP542" s="548" t="str">
        <f>IF($A542&lt;&gt;"",IF(OR(T542="",T542=0), 0, BD542/'Sch 10.1 Rate Design'!$Z$25*INDEX('Sch 10.1 Rate Design'!$G$9:$G$16,MATCH($C542,'Sch 10.1 Rate Design'!$B$9:$B$16,0))),"")</f>
        <v/>
      </c>
      <c r="BQ542" s="548" t="str">
        <f>IF($A542&lt;&gt;"",IF(OR(U542="",U542=0), 0, BE542/'Sch 10.1 Rate Design'!$Z$25*INDEX('Sch 10.1 Rate Design'!$G$9:$G$16,MATCH($C542,'Sch 10.1 Rate Design'!$B$9:$B$16,0))),"")</f>
        <v/>
      </c>
      <c r="BR542" s="548" t="str">
        <f>IF($A542&lt;&gt;"",IF(OR(V542="",V542=0), 0, BF542/'Sch 10.1 Rate Design'!$Z$25*INDEX('Sch 10.1 Rate Design'!$G$9:$G$16,MATCH($C542,'Sch 10.1 Rate Design'!$B$9:$B$16,0))),"")</f>
        <v/>
      </c>
      <c r="BS542" s="548" t="str">
        <f>IF($A542&lt;&gt;"",IF(OR(W542="",W542=0), 0, BG542/'Sch 10.1 Rate Design'!$Z$25*INDEX('Sch 10.1 Rate Design'!$G$9:$G$16,MATCH($C542,'Sch 10.1 Rate Design'!$B$9:$B$16,0))),"")</f>
        <v/>
      </c>
      <c r="BT542" s="548" t="str">
        <f>IF($A542&lt;&gt;"",IF(OR(X542="",X542=0), 0, BH542/'Sch 10.1 Rate Design'!$Z$25*INDEX('Sch 10.1 Rate Design'!$G$9:$G$16,MATCH($C542,'Sch 10.1 Rate Design'!$B$9:$B$16,0))),"")</f>
        <v/>
      </c>
      <c r="BU542" s="547" t="str">
        <f>IF($A542&lt;&gt;"",IF(OR(Y542="",Y542=0), 0, BI542/'Sch 10.1 Rate Design'!$Z$25*INDEX('Sch 10.1 Rate Design'!$G$9:$G$16,MATCH($C542,'Sch 10.1 Rate Design'!$B$9:$B$16,0))),"")</f>
        <v/>
      </c>
      <c r="BV542" s="546" t="str">
        <f>IF($A542&lt;&gt;"",IF(OR(N542="",N542=0),0,+IF(N542&gt;+INDEX('Sch 10.1 Rate Design'!$F$9:$F$16,MATCH($C542,'Sch 10.1 Rate Design'!$B$9:$B$16,0)),IF(N542&gt;+INDEX('Sch 10.1 Rate Design'!$H$9:$H$16,MATCH($C542,'Sch 10.1 Rate Design'!$B$9:$B$16,0)),+INDEX('Sch 10.1 Rate Design'!$H$9:$H$16,MATCH($C542,'Sch 10.1 Rate Design'!$B$9:$B$16,0))-INDEX('Sch 10.1 Rate Design'!$F$9:$F$16,MATCH($C542,'Sch 10.1 Rate Design'!$B$9:$B$16,0)), N542-INDEX('Sch 10.1 Rate Design'!$F$9:$F$16,MATCH($C542,'Sch 10.1 Rate Design'!$B$9:$B$16,0))), 0)),"")</f>
        <v/>
      </c>
      <c r="BW542" s="324" t="str">
        <f>IF($A542&lt;&gt;"",IF(OR(O542="",O542=0),0,+IF(O542&gt;+INDEX('Sch 10.1 Rate Design'!$F$9:$F$16,MATCH($C542,'Sch 10.1 Rate Design'!$B$9:$B$16,0)),IF(O542&gt;+INDEX('Sch 10.1 Rate Design'!$H$9:$H$16,MATCH($C542,'Sch 10.1 Rate Design'!$B$9:$B$16,0)),+INDEX('Sch 10.1 Rate Design'!$H$9:$H$16,MATCH($C542,'Sch 10.1 Rate Design'!$B$9:$B$16,0))-INDEX('Sch 10.1 Rate Design'!$F$9:$F$16,MATCH($C542,'Sch 10.1 Rate Design'!$B$9:$B$16,0)), O542-INDEX('Sch 10.1 Rate Design'!$F$9:$F$16,MATCH($C542,'Sch 10.1 Rate Design'!$B$9:$B$16,0))), 0)),"")</f>
        <v/>
      </c>
      <c r="BX542" s="324" t="str">
        <f>IF($A542&lt;&gt;"",IF(OR(P542="",P542=0),0,+IF(P542&gt;+INDEX('Sch 10.1 Rate Design'!$F$9:$F$16,MATCH($C542,'Sch 10.1 Rate Design'!$B$9:$B$16,0)),IF(P542&gt;+INDEX('Sch 10.1 Rate Design'!$H$9:$H$16,MATCH($C542,'Sch 10.1 Rate Design'!$B$9:$B$16,0)),+INDEX('Sch 10.1 Rate Design'!$H$9:$H$16,MATCH($C542,'Sch 10.1 Rate Design'!$B$9:$B$16,0))-INDEX('Sch 10.1 Rate Design'!$F$9:$F$16,MATCH($C542,'Sch 10.1 Rate Design'!$B$9:$B$16,0)), P542-INDEX('Sch 10.1 Rate Design'!$F$9:$F$16,MATCH($C542,'Sch 10.1 Rate Design'!$B$9:$B$16,0))), 0)),"")</f>
        <v/>
      </c>
      <c r="BY542" s="324" t="str">
        <f>IF($A542&lt;&gt;"",IF(OR(Q542="",Q542=0),0,+IF(Q542&gt;+INDEX('Sch 10.1 Rate Design'!$F$9:$F$16,MATCH($C542,'Sch 10.1 Rate Design'!$B$9:$B$16,0)),IF(Q542&gt;+INDEX('Sch 10.1 Rate Design'!$H$9:$H$16,MATCH($C542,'Sch 10.1 Rate Design'!$B$9:$B$16,0)),+INDEX('Sch 10.1 Rate Design'!$H$9:$H$16,MATCH($C542,'Sch 10.1 Rate Design'!$B$9:$B$16,0))-INDEX('Sch 10.1 Rate Design'!$F$9:$F$16,MATCH($C542,'Sch 10.1 Rate Design'!$B$9:$B$16,0)), Q542-INDEX('Sch 10.1 Rate Design'!$F$9:$F$16,MATCH($C542,'Sch 10.1 Rate Design'!$B$9:$B$16,0))), 0)),"")</f>
        <v/>
      </c>
      <c r="BZ542" s="324" t="str">
        <f>IF($A542&lt;&gt;"",IF(OR(R542="",R542=0),0,+IF(R542&gt;+INDEX('Sch 10.1 Rate Design'!$F$9:$F$16,MATCH($C542,'Sch 10.1 Rate Design'!$B$9:$B$16,0)),IF(R542&gt;+INDEX('Sch 10.1 Rate Design'!$H$9:$H$16,MATCH($C542,'Sch 10.1 Rate Design'!$B$9:$B$16,0)),+INDEX('Sch 10.1 Rate Design'!$H$9:$H$16,MATCH($C542,'Sch 10.1 Rate Design'!$B$9:$B$16,0))-INDEX('Sch 10.1 Rate Design'!$F$9:$F$16,MATCH($C542,'Sch 10.1 Rate Design'!$B$9:$B$16,0)), R542-INDEX('Sch 10.1 Rate Design'!$F$9:$F$16,MATCH($C542,'Sch 10.1 Rate Design'!$B$9:$B$16,0))), 0)),"")</f>
        <v/>
      </c>
      <c r="CA542" s="324" t="str">
        <f>IF($A542&lt;&gt;"",IF(OR(S542="",S542=0),0,+IF(S542&gt;+INDEX('Sch 10.1 Rate Design'!$F$9:$F$16,MATCH($C542,'Sch 10.1 Rate Design'!$B$9:$B$16,0)),IF(S542&gt;+INDEX('Sch 10.1 Rate Design'!$H$9:$H$16,MATCH($C542,'Sch 10.1 Rate Design'!$B$9:$B$16,0)),+INDEX('Sch 10.1 Rate Design'!$H$9:$H$16,MATCH($C542,'Sch 10.1 Rate Design'!$B$9:$B$16,0))-INDEX('Sch 10.1 Rate Design'!$F$9:$F$16,MATCH($C542,'Sch 10.1 Rate Design'!$B$9:$B$16,0)), S542-INDEX('Sch 10.1 Rate Design'!$F$9:$F$16,MATCH($C542,'Sch 10.1 Rate Design'!$B$9:$B$16,0))), 0)),"")</f>
        <v/>
      </c>
      <c r="CB542" s="324" t="str">
        <f>IF($A542&lt;&gt;"",IF(OR(T542="",T542=0),0,+IF(T542&gt;+INDEX('Sch 10.1 Rate Design'!$F$9:$F$16,MATCH($C542,'Sch 10.1 Rate Design'!$B$9:$B$16,0)),IF(T542&gt;+INDEX('Sch 10.1 Rate Design'!$H$9:$H$16,MATCH($C542,'Sch 10.1 Rate Design'!$B$9:$B$16,0)),+INDEX('Sch 10.1 Rate Design'!$H$9:$H$16,MATCH($C542,'Sch 10.1 Rate Design'!$B$9:$B$16,0))-INDEX('Sch 10.1 Rate Design'!$F$9:$F$16,MATCH($C542,'Sch 10.1 Rate Design'!$B$9:$B$16,0)), T542-INDEX('Sch 10.1 Rate Design'!$F$9:$F$16,MATCH($C542,'Sch 10.1 Rate Design'!$B$9:$B$16,0))), 0)),"")</f>
        <v/>
      </c>
      <c r="CC542" s="324" t="str">
        <f>IF($A542&lt;&gt;"",IF(OR(U542="",U542=0),0,+IF(U542&gt;+INDEX('Sch 10.1 Rate Design'!$F$9:$F$16,MATCH($C542,'Sch 10.1 Rate Design'!$B$9:$B$16,0)),IF(U542&gt;+INDEX('Sch 10.1 Rate Design'!$H$9:$H$16,MATCH($C542,'Sch 10.1 Rate Design'!$B$9:$B$16,0)),+INDEX('Sch 10.1 Rate Design'!$H$9:$H$16,MATCH($C542,'Sch 10.1 Rate Design'!$B$9:$B$16,0))-INDEX('Sch 10.1 Rate Design'!$F$9:$F$16,MATCH($C542,'Sch 10.1 Rate Design'!$B$9:$B$16,0)), U542-INDEX('Sch 10.1 Rate Design'!$F$9:$F$16,MATCH($C542,'Sch 10.1 Rate Design'!$B$9:$B$16,0))), 0)),"")</f>
        <v/>
      </c>
      <c r="CD542" s="324" t="str">
        <f>IF($A542&lt;&gt;"",IF(OR(V542="",V542=0),0,+IF(V542&gt;+INDEX('Sch 10.1 Rate Design'!$F$9:$F$16,MATCH($C542,'Sch 10.1 Rate Design'!$B$9:$B$16,0)),IF(V542&gt;+INDEX('Sch 10.1 Rate Design'!$H$9:$H$16,MATCH($C542,'Sch 10.1 Rate Design'!$B$9:$B$16,0)),+INDEX('Sch 10.1 Rate Design'!$H$9:$H$16,MATCH($C542,'Sch 10.1 Rate Design'!$B$9:$B$16,0))-INDEX('Sch 10.1 Rate Design'!$F$9:$F$16,MATCH($C542,'Sch 10.1 Rate Design'!$B$9:$B$16,0)), V542-INDEX('Sch 10.1 Rate Design'!$F$9:$F$16,MATCH($C542,'Sch 10.1 Rate Design'!$B$9:$B$16,0))), 0)),"")</f>
        <v/>
      </c>
      <c r="CE542" s="324" t="str">
        <f>IF($A542&lt;&gt;"",IF(OR(W542="",W542=0),0,+IF(W542&gt;+INDEX('Sch 10.1 Rate Design'!$F$9:$F$16,MATCH($C542,'Sch 10.1 Rate Design'!$B$9:$B$16,0)),IF(W542&gt;+INDEX('Sch 10.1 Rate Design'!$H$9:$H$16,MATCH($C542,'Sch 10.1 Rate Design'!$B$9:$B$16,0)),+INDEX('Sch 10.1 Rate Design'!$H$9:$H$16,MATCH($C542,'Sch 10.1 Rate Design'!$B$9:$B$16,0))-INDEX('Sch 10.1 Rate Design'!$F$9:$F$16,MATCH($C542,'Sch 10.1 Rate Design'!$B$9:$B$16,0)), W542-INDEX('Sch 10.1 Rate Design'!$F$9:$F$16,MATCH($C542,'Sch 10.1 Rate Design'!$B$9:$B$16,0))), 0)),"")</f>
        <v/>
      </c>
      <c r="CF542" s="324" t="str">
        <f>IF($A542&lt;&gt;"",IF(OR(X542="",X542=0),0,+IF(X542&gt;+INDEX('Sch 10.1 Rate Design'!$F$9:$F$16,MATCH($C542,'Sch 10.1 Rate Design'!$B$9:$B$16,0)),IF(X542&gt;+INDEX('Sch 10.1 Rate Design'!$H$9:$H$16,MATCH($C542,'Sch 10.1 Rate Design'!$B$9:$B$16,0)),+INDEX('Sch 10.1 Rate Design'!$H$9:$H$16,MATCH($C542,'Sch 10.1 Rate Design'!$B$9:$B$16,0))-INDEX('Sch 10.1 Rate Design'!$F$9:$F$16,MATCH($C542,'Sch 10.1 Rate Design'!$B$9:$B$16,0)), X542-INDEX('Sch 10.1 Rate Design'!$F$9:$F$16,MATCH($C542,'Sch 10.1 Rate Design'!$B$9:$B$16,0))), 0)),"")</f>
        <v/>
      </c>
      <c r="CG542" s="545" t="str">
        <f>IF($A542&lt;&gt;"",IF(OR(Y542="",Y542=0),0,+IF(Y542&gt;+INDEX('Sch 10.1 Rate Design'!$F$9:$F$16,MATCH($C542,'Sch 10.1 Rate Design'!$B$9:$B$16,0)),IF(Y542&gt;+INDEX('Sch 10.1 Rate Design'!$H$9:$H$16,MATCH($C542,'Sch 10.1 Rate Design'!$B$9:$B$16,0)),+INDEX('Sch 10.1 Rate Design'!$H$9:$H$16,MATCH($C542,'Sch 10.1 Rate Design'!$B$9:$B$16,0))-INDEX('Sch 10.1 Rate Design'!$F$9:$F$16,MATCH($C542,'Sch 10.1 Rate Design'!$B$9:$B$16,0)), Y542-INDEX('Sch 10.1 Rate Design'!$F$9:$F$16,MATCH($C542,'Sch 10.1 Rate Design'!$B$9:$B$16,0))), 0)),"")</f>
        <v/>
      </c>
      <c r="CH542" s="692" t="str">
        <f>IF($A542&lt;&gt;"",IF(OR(N542="",N542=0), 0, BV542/'Sch 10.1 Rate Design'!$Z$25*INDEX('Sch 10.1 Rate Design'!$I$9:$I$16,MATCH($C542,'Sch 10.1 Rate Design'!$B$9:$B$16,0))),"")</f>
        <v/>
      </c>
      <c r="CI542" s="548" t="str">
        <f>IF($A542&lt;&gt;"",IF(OR(O542="",O542=0), 0, BW542/'Sch 10.1 Rate Design'!$Z$25*INDEX('Sch 10.1 Rate Design'!$I$9:$I$16,MATCH($C542,'Sch 10.1 Rate Design'!$B$9:$B$16,0))),"")</f>
        <v/>
      </c>
      <c r="CJ542" s="548" t="str">
        <f>IF($A542&lt;&gt;"",IF(OR(P542="",P542=0), 0, BX542/'Sch 10.1 Rate Design'!$Z$25*INDEX('Sch 10.1 Rate Design'!$I$9:$I$16,MATCH($C542,'Sch 10.1 Rate Design'!$B$9:$B$16,0))),"")</f>
        <v/>
      </c>
      <c r="CK542" s="548" t="str">
        <f>IF($A542&lt;&gt;"",IF(OR(Q542="",Q542=0), 0, BY542/'Sch 10.1 Rate Design'!$Z$25*INDEX('Sch 10.1 Rate Design'!$I$9:$I$16,MATCH($C542,'Sch 10.1 Rate Design'!$B$9:$B$16,0))),"")</f>
        <v/>
      </c>
      <c r="CL542" s="548" t="str">
        <f>IF($A542&lt;&gt;"",IF(OR(R542="",R542=0), 0, BZ542/'Sch 10.1 Rate Design'!$Z$25*INDEX('Sch 10.1 Rate Design'!$I$9:$I$16,MATCH($C542,'Sch 10.1 Rate Design'!$B$9:$B$16,0))),"")</f>
        <v/>
      </c>
      <c r="CM542" s="548" t="str">
        <f>IF($A542&lt;&gt;"",IF(OR(S542="",S542=0), 0, CA542/'Sch 10.1 Rate Design'!$Z$25*INDEX('Sch 10.1 Rate Design'!$I$9:$I$16,MATCH($C542,'Sch 10.1 Rate Design'!$B$9:$B$16,0))),"")</f>
        <v/>
      </c>
      <c r="CN542" s="548" t="str">
        <f>IF($A542&lt;&gt;"",IF(OR(T542="",T542=0), 0, CB542/'Sch 10.1 Rate Design'!$Z$25*INDEX('Sch 10.1 Rate Design'!$I$9:$I$16,MATCH($C542,'Sch 10.1 Rate Design'!$B$9:$B$16,0))),"")</f>
        <v/>
      </c>
      <c r="CO542" s="548" t="str">
        <f>IF($A542&lt;&gt;"",IF(OR(U542="",U542=0), 0, CC542/'Sch 10.1 Rate Design'!$Z$25*INDEX('Sch 10.1 Rate Design'!$I$9:$I$16,MATCH($C542,'Sch 10.1 Rate Design'!$B$9:$B$16,0))),"")</f>
        <v/>
      </c>
      <c r="CP542" s="548" t="str">
        <f>IF($A542&lt;&gt;"",IF(OR(V542="",V542=0), 0, CD542/'Sch 10.1 Rate Design'!$Z$25*INDEX('Sch 10.1 Rate Design'!$I$9:$I$16,MATCH($C542,'Sch 10.1 Rate Design'!$B$9:$B$16,0))),"")</f>
        <v/>
      </c>
      <c r="CQ542" s="548" t="str">
        <f>IF($A542&lt;&gt;"",IF(OR(W542="",W542=0), 0, CE542/'Sch 10.1 Rate Design'!$Z$25*INDEX('Sch 10.1 Rate Design'!$I$9:$I$16,MATCH($C542,'Sch 10.1 Rate Design'!$B$9:$B$16,0))),"")</f>
        <v/>
      </c>
      <c r="CR542" s="548" t="str">
        <f>IF($A542&lt;&gt;"",IF(OR(X542="",X542=0), 0, CF542/'Sch 10.1 Rate Design'!$Z$25*INDEX('Sch 10.1 Rate Design'!$I$9:$I$16,MATCH($C542,'Sch 10.1 Rate Design'!$B$9:$B$16,0))),"")</f>
        <v/>
      </c>
      <c r="CS542" s="547" t="str">
        <f>IF($A542&lt;&gt;"",IF(OR(Y542="",Y542=0), 0, CG542/'Sch 10.1 Rate Design'!$Z$25*INDEX('Sch 10.1 Rate Design'!$I$9:$I$16,MATCH($C542,'Sch 10.1 Rate Design'!$B$9:$B$16,0))),"")</f>
        <v/>
      </c>
      <c r="CT542" s="546" t="str">
        <f>IF($A542&lt;&gt;"",IF(OR(N542="",N542=0),0,IF(N542&gt;INDEX('Sch 10.1 Rate Design'!$J$9:$J$16,MATCH($C542,'Sch 10.1 Rate Design'!$B$9:$B$16,0)),N542-INDEX('Sch 10.1 Rate Design'!$J$9:$J$16,MATCH($C542,'Sch 10.1 Rate Design'!$B$9:$B$16,0)),0)),"")</f>
        <v/>
      </c>
      <c r="CU542" s="324" t="str">
        <f>IF($A542&lt;&gt;"",IF(OR(O542="",O542=0),0,IF(O542&gt;INDEX('Sch 10.1 Rate Design'!$J$9:$J$16,MATCH($C542,'Sch 10.1 Rate Design'!$B$9:$B$16,0)),O542-INDEX('Sch 10.1 Rate Design'!$J$9:$J$16,MATCH($C542,'Sch 10.1 Rate Design'!$B$9:$B$16,0)),0)),"")</f>
        <v/>
      </c>
      <c r="CV542" s="324" t="str">
        <f>IF($A542&lt;&gt;"",IF(OR(P542="",P542=0),0,IF(P542&gt;INDEX('Sch 10.1 Rate Design'!$J$9:$J$16,MATCH($C542,'Sch 10.1 Rate Design'!$B$9:$B$16,0)),P542-INDEX('Sch 10.1 Rate Design'!$J$9:$J$16,MATCH($C542,'Sch 10.1 Rate Design'!$B$9:$B$16,0)),0)),"")</f>
        <v/>
      </c>
      <c r="CW542" s="324" t="str">
        <f>IF($A542&lt;&gt;"",IF(OR(Q542="",Q542=0),0,IF(Q542&gt;INDEX('Sch 10.1 Rate Design'!$J$9:$J$16,MATCH($C542,'Sch 10.1 Rate Design'!$B$9:$B$16,0)),Q542-INDEX('Sch 10.1 Rate Design'!$J$9:$J$16,MATCH($C542,'Sch 10.1 Rate Design'!$B$9:$B$16,0)),0)),"")</f>
        <v/>
      </c>
      <c r="CX542" s="324" t="str">
        <f>IF($A542&lt;&gt;"",IF(OR(R542="",R542=0),0,IF(R542&gt;INDEX('Sch 10.1 Rate Design'!$J$9:$J$16,MATCH($C542,'Sch 10.1 Rate Design'!$B$9:$B$16,0)),R542-INDEX('Sch 10.1 Rate Design'!$J$9:$J$16,MATCH($C542,'Sch 10.1 Rate Design'!$B$9:$B$16,0)),0)),"")</f>
        <v/>
      </c>
      <c r="CY542" s="324" t="str">
        <f>IF($A542&lt;&gt;"",IF(OR(S542="",S542=0),0,IF(S542&gt;INDEX('Sch 10.1 Rate Design'!$J$9:$J$16,MATCH($C542,'Sch 10.1 Rate Design'!$B$9:$B$16,0)),S542-INDEX('Sch 10.1 Rate Design'!$J$9:$J$16,MATCH($C542,'Sch 10.1 Rate Design'!$B$9:$B$16,0)),0)),"")</f>
        <v/>
      </c>
      <c r="CZ542" s="324" t="str">
        <f>IF($A542&lt;&gt;"",IF(OR(T542="",T542=0),0,IF(T542&gt;INDEX('Sch 10.1 Rate Design'!$J$9:$J$16,MATCH($C542,'Sch 10.1 Rate Design'!$B$9:$B$16,0)),T542-INDEX('Sch 10.1 Rate Design'!$J$9:$J$16,MATCH($C542,'Sch 10.1 Rate Design'!$B$9:$B$16,0)),0)),"")</f>
        <v/>
      </c>
      <c r="DA542" s="324" t="str">
        <f>IF($A542&lt;&gt;"",IF(OR(U542="",U542=0),0,IF(U542&gt;INDEX('Sch 10.1 Rate Design'!$J$9:$J$16,MATCH($C542,'Sch 10.1 Rate Design'!$B$9:$B$16,0)),U542-INDEX('Sch 10.1 Rate Design'!$J$9:$J$16,MATCH($C542,'Sch 10.1 Rate Design'!$B$9:$B$16,0)),0)),"")</f>
        <v/>
      </c>
      <c r="DB542" s="324" t="str">
        <f>IF($A542&lt;&gt;"",IF(OR(V542="",V542=0),0,IF(V542&gt;INDEX('Sch 10.1 Rate Design'!$J$9:$J$16,MATCH($C542,'Sch 10.1 Rate Design'!$B$9:$B$16,0)),V542-INDEX('Sch 10.1 Rate Design'!$J$9:$J$16,MATCH($C542,'Sch 10.1 Rate Design'!$B$9:$B$16,0)),0)),"")</f>
        <v/>
      </c>
      <c r="DC542" s="324" t="str">
        <f>IF($A542&lt;&gt;"",IF(OR(W542="",W542=0),0,IF(W542&gt;INDEX('Sch 10.1 Rate Design'!$J$9:$J$16,MATCH($C542,'Sch 10.1 Rate Design'!$B$9:$B$16,0)),W542-INDEX('Sch 10.1 Rate Design'!$J$9:$J$16,MATCH($C542,'Sch 10.1 Rate Design'!$B$9:$B$16,0)),0)),"")</f>
        <v/>
      </c>
      <c r="DD542" s="324" t="str">
        <f>IF($A542&lt;&gt;"",IF(OR(X542="",X542=0),0,IF(X542&gt;INDEX('Sch 10.1 Rate Design'!$J$9:$J$16,MATCH($C542,'Sch 10.1 Rate Design'!$B$9:$B$16,0)),X542-INDEX('Sch 10.1 Rate Design'!$J$9:$J$16,MATCH($C542,'Sch 10.1 Rate Design'!$B$9:$B$16,0)),0)),"")</f>
        <v/>
      </c>
      <c r="DE542" s="545" t="str">
        <f>IF($A542&lt;&gt;"",IF(OR(Y542="",Y542=0),0,IF(Y542&gt;INDEX('Sch 10.1 Rate Design'!$J$9:$J$16,MATCH($C542,'Sch 10.1 Rate Design'!$B$9:$B$16,0)),Y542-INDEX('Sch 10.1 Rate Design'!$J$9:$J$16,MATCH($C542,'Sch 10.1 Rate Design'!$B$9:$B$16,0)),0)),"")</f>
        <v/>
      </c>
      <c r="DF542" s="692" t="str">
        <f>IF($A542&lt;&gt;"",IF(OR(N542="",N542=0), 0, CT542/'Sch 10.1 Rate Design'!$Z$25*INDEX('Sch 10.1 Rate Design'!$K$9:$K$16,MATCH($C542,'Sch 10.1 Rate Design'!$B$9:$B$16,0))),"")</f>
        <v/>
      </c>
      <c r="DG542" s="548" t="str">
        <f>IF($A542&lt;&gt;"",IF(OR(O542="",O542=0), 0, CU542/'Sch 10.1 Rate Design'!$Z$25*INDEX('Sch 10.1 Rate Design'!$K$9:$K$16,MATCH($C542,'Sch 10.1 Rate Design'!$B$9:$B$16,0))),"")</f>
        <v/>
      </c>
      <c r="DH542" s="548" t="str">
        <f>IF($A542&lt;&gt;"",IF(OR(P542="",P542=0), 0, CV542/'Sch 10.1 Rate Design'!$Z$25*INDEX('Sch 10.1 Rate Design'!$K$9:$K$16,MATCH($C542,'Sch 10.1 Rate Design'!$B$9:$B$16,0))),"")</f>
        <v/>
      </c>
      <c r="DI542" s="548" t="str">
        <f>IF($A542&lt;&gt;"",IF(OR(Q542="",Q542=0), 0, CW542/'Sch 10.1 Rate Design'!$Z$25*INDEX('Sch 10.1 Rate Design'!$K$9:$K$16,MATCH($C542,'Sch 10.1 Rate Design'!$B$9:$B$16,0))),"")</f>
        <v/>
      </c>
      <c r="DJ542" s="548" t="str">
        <f>IF($A542&lt;&gt;"",IF(OR(R542="",R542=0), 0, CX542/'Sch 10.1 Rate Design'!$Z$25*INDEX('Sch 10.1 Rate Design'!$K$9:$K$16,MATCH($C542,'Sch 10.1 Rate Design'!$B$9:$B$16,0))),"")</f>
        <v/>
      </c>
      <c r="DK542" s="548" t="str">
        <f>IF($A542&lt;&gt;"",IF(OR(S542="",S542=0), 0, CY542/'Sch 10.1 Rate Design'!$Z$25*INDEX('Sch 10.1 Rate Design'!$K$9:$K$16,MATCH($C542,'Sch 10.1 Rate Design'!$B$9:$B$16,0))),"")</f>
        <v/>
      </c>
      <c r="DL542" s="548" t="str">
        <f>IF($A542&lt;&gt;"",IF(OR(T542="",T542=0), 0, CZ542/'Sch 10.1 Rate Design'!$Z$25*INDEX('Sch 10.1 Rate Design'!$K$9:$K$16,MATCH($C542,'Sch 10.1 Rate Design'!$B$9:$B$16,0))),"")</f>
        <v/>
      </c>
      <c r="DM542" s="548" t="str">
        <f>IF($A542&lt;&gt;"",IF(OR(U542="",U542=0), 0, DA542/'Sch 10.1 Rate Design'!$Z$25*INDEX('Sch 10.1 Rate Design'!$K$9:$K$16,MATCH($C542,'Sch 10.1 Rate Design'!$B$9:$B$16,0))),"")</f>
        <v/>
      </c>
      <c r="DN542" s="548" t="str">
        <f>IF($A542&lt;&gt;"",IF(OR(V542="",V542=0), 0, DB542/'Sch 10.1 Rate Design'!$Z$25*INDEX('Sch 10.1 Rate Design'!$K$9:$K$16,MATCH($C542,'Sch 10.1 Rate Design'!$B$9:$B$16,0))),"")</f>
        <v/>
      </c>
      <c r="DO542" s="548" t="str">
        <f>IF($A542&lt;&gt;"",IF(OR(W542="",W542=0), 0, DC542/'Sch 10.1 Rate Design'!$Z$25*INDEX('Sch 10.1 Rate Design'!$K$9:$K$16,MATCH($C542,'Sch 10.1 Rate Design'!$B$9:$B$16,0))),"")</f>
        <v/>
      </c>
      <c r="DP542" s="548" t="str">
        <f>IF($A542&lt;&gt;"",IF(OR(X542="",X542=0), 0, DD542/'Sch 10.1 Rate Design'!$Z$25*INDEX('Sch 10.1 Rate Design'!$K$9:$K$16,MATCH($C542,'Sch 10.1 Rate Design'!$B$9:$B$16,0))),"")</f>
        <v/>
      </c>
      <c r="DQ542" s="547" t="str">
        <f>IF($A542&lt;&gt;"",IF(OR(Y542="",Y542=0), 0, DE542/'Sch 10.1 Rate Design'!$Z$25*INDEX('Sch 10.1 Rate Design'!$K$9:$K$16,MATCH($C542,'Sch 10.1 Rate Design'!$B$9:$B$16,0))),"")</f>
        <v/>
      </c>
      <c r="DR542" s="546" t="str">
        <f>IF($A542&lt;&gt;"",IF(OR(N542="",N542=0), 0,INDEX('Sch 10.1 Rate Design'!$D$9:$D$16,MATCH($C542,'Sch 10.1 Rate Design'!$B$9:$B$16,0))),"")</f>
        <v/>
      </c>
      <c r="DS542" s="324" t="str">
        <f>IF($A542&lt;&gt;"",IF(OR(O542="",O542=0), 0,INDEX('Sch 10.1 Rate Design'!$D$9:$D$16,MATCH($C542,'Sch 10.1 Rate Design'!$B$9:$B$16,0))),"")</f>
        <v/>
      </c>
      <c r="DT542" s="324" t="str">
        <f>IF($A542&lt;&gt;"",IF(OR(P542="",P542=0), 0,INDEX('Sch 10.1 Rate Design'!$D$9:$D$16,MATCH($C542,'Sch 10.1 Rate Design'!$B$9:$B$16,0))),"")</f>
        <v/>
      </c>
      <c r="DU542" s="324" t="str">
        <f>IF($A542&lt;&gt;"",IF(OR(Q542="",Q542=0), 0,INDEX('Sch 10.1 Rate Design'!$D$9:$D$16,MATCH($C542,'Sch 10.1 Rate Design'!$B$9:$B$16,0))),"")</f>
        <v/>
      </c>
      <c r="DV542" s="324" t="str">
        <f>IF($A542&lt;&gt;"",IF(OR(R542="",R542=0), 0,INDEX('Sch 10.1 Rate Design'!$D$9:$D$16,MATCH($C542,'Sch 10.1 Rate Design'!$B$9:$B$16,0))),"")</f>
        <v/>
      </c>
      <c r="DW542" s="324" t="str">
        <f>IF($A542&lt;&gt;"",IF(OR(S542="",S542=0), 0,INDEX('Sch 10.1 Rate Design'!$D$9:$D$16,MATCH($C542,'Sch 10.1 Rate Design'!$B$9:$B$16,0))),"")</f>
        <v/>
      </c>
      <c r="DX542" s="324" t="str">
        <f>IF($A542&lt;&gt;"",IF(OR(T542="",T542=0), 0,INDEX('Sch 10.1 Rate Design'!$D$9:$D$16,MATCH($C542,'Sch 10.1 Rate Design'!$B$9:$B$16,0))),"")</f>
        <v/>
      </c>
      <c r="DY542" s="324" t="str">
        <f>IF($A542&lt;&gt;"",IF(OR(U542="",U542=0), 0,INDEX('Sch 10.1 Rate Design'!$D$9:$D$16,MATCH($C542,'Sch 10.1 Rate Design'!$B$9:$B$16,0))),"")</f>
        <v/>
      </c>
      <c r="DZ542" s="324" t="str">
        <f>IF($A542&lt;&gt;"",IF(OR(V542="",V542=0), 0,INDEX('Sch 10.1 Rate Design'!$D$9:$D$16,MATCH($C542,'Sch 10.1 Rate Design'!$B$9:$B$16,0))),"")</f>
        <v/>
      </c>
      <c r="EA542" s="324" t="str">
        <f>IF($A542&lt;&gt;"",IF(OR(W542="",W542=0), 0,INDEX('Sch 10.1 Rate Design'!$D$9:$D$16,MATCH($C542,'Sch 10.1 Rate Design'!$B$9:$B$16,0))),"")</f>
        <v/>
      </c>
      <c r="EB542" s="324" t="str">
        <f>IF($A542&lt;&gt;"",IF(OR(X542="",X542=0), 0,INDEX('Sch 10.1 Rate Design'!$D$9:$D$16,MATCH($C542,'Sch 10.1 Rate Design'!$B$9:$B$16,0))),"")</f>
        <v/>
      </c>
      <c r="EC542" s="545" t="str">
        <f>IF($A542&lt;&gt;"",IF(OR(Y542="",Y542=0), 0,INDEX('Sch 10.1 Rate Design'!$D$9:$D$16,MATCH($C542,'Sch 10.1 Rate Design'!$B$9:$B$16,0))),"")</f>
        <v/>
      </c>
      <c r="ED542" s="546"/>
      <c r="EE542" s="324"/>
      <c r="EF542" s="324"/>
      <c r="EG542" s="324"/>
      <c r="EH542" s="324"/>
      <c r="EI542" s="324"/>
      <c r="EJ542" s="324"/>
      <c r="EK542" s="324"/>
      <c r="EL542" s="324"/>
      <c r="EM542" s="324"/>
      <c r="EN542" s="324"/>
      <c r="EO542" s="545"/>
      <c r="EP542" s="324"/>
    </row>
    <row r="543" spans="1:146" x14ac:dyDescent="0.2">
      <c r="A543" s="324" t="str">
        <f>IF(Inputs!AO539&lt;&gt;"",Inputs!AO539,"")</f>
        <v/>
      </c>
      <c r="B543" s="324" t="str">
        <f t="shared" si="126"/>
        <v/>
      </c>
      <c r="C543" s="727" t="str">
        <f>IF($A543&lt;&gt;"",Inputs!AN539,"")</f>
        <v/>
      </c>
      <c r="D543" s="549" t="str">
        <f t="shared" si="118"/>
        <v/>
      </c>
      <c r="E543" s="549" t="str">
        <f t="shared" si="119"/>
        <v/>
      </c>
      <c r="F543" s="324" t="str">
        <f t="shared" si="120"/>
        <v/>
      </c>
      <c r="G543" s="324" t="str">
        <f t="shared" si="121"/>
        <v/>
      </c>
      <c r="H543" s="790">
        <f t="shared" si="122"/>
        <v>0</v>
      </c>
      <c r="I543" s="790">
        <f t="shared" si="123"/>
        <v>0</v>
      </c>
      <c r="J543" s="790">
        <f t="shared" si="124"/>
        <v>0</v>
      </c>
      <c r="K543" s="790">
        <f t="shared" si="125"/>
        <v>0</v>
      </c>
      <c r="L543" s="787" t="str">
        <f t="shared" si="117"/>
        <v/>
      </c>
      <c r="M543" s="787" t="str">
        <f t="shared" si="117"/>
        <v/>
      </c>
      <c r="N543" s="546" t="str">
        <f>IF($A543&lt;&gt;"",INDEX(Inputs!$AP539:$BA539,,MATCH('Sch 10.2 Rate Data'!N$7,Inputs!$AP$4:$BA$4,0)),"")</f>
        <v/>
      </c>
      <c r="O543" s="324" t="str">
        <f>IF($A543&lt;&gt;"",INDEX(Inputs!$AP539:$BA539,,MATCH('Sch 10.2 Rate Data'!O$7,Inputs!$AP$4:$BA$4,0)),"")</f>
        <v/>
      </c>
      <c r="P543" s="324" t="str">
        <f>IF($A543&lt;&gt;"",INDEX(Inputs!$AP539:$BA539,,MATCH('Sch 10.2 Rate Data'!P$7,Inputs!$AP$4:$BA$4,0)),"")</f>
        <v/>
      </c>
      <c r="Q543" s="324" t="str">
        <f>IF($A543&lt;&gt;"",INDEX(Inputs!$AP539:$BA539,,MATCH('Sch 10.2 Rate Data'!Q$7,Inputs!$AP$4:$BA$4,0)),"")</f>
        <v/>
      </c>
      <c r="R543" s="324" t="str">
        <f>IF($A543&lt;&gt;"",INDEX(Inputs!$AP539:$BA539,,MATCH('Sch 10.2 Rate Data'!R$7,Inputs!$AP$4:$BA$4,0)),"")</f>
        <v/>
      </c>
      <c r="S543" s="324" t="str">
        <f>IF($A543&lt;&gt;"",INDEX(Inputs!$AP539:$BA539,,MATCH('Sch 10.2 Rate Data'!S$7,Inputs!$AP$4:$BA$4,0)),"")</f>
        <v/>
      </c>
      <c r="T543" s="324" t="str">
        <f>IF($A543&lt;&gt;"",INDEX(Inputs!$AP539:$BA539,,MATCH('Sch 10.2 Rate Data'!T$7,Inputs!$AP$4:$BA$4,0)),"")</f>
        <v/>
      </c>
      <c r="U543" s="324" t="str">
        <f>IF($A543&lt;&gt;"",INDEX(Inputs!$AP539:$BA539,,MATCH('Sch 10.2 Rate Data'!U$7,Inputs!$AP$4:$BA$4,0)),"")</f>
        <v/>
      </c>
      <c r="V543" s="324" t="str">
        <f>IF($A543&lt;&gt;"",INDEX(Inputs!$AP539:$BA539,,MATCH('Sch 10.2 Rate Data'!V$7,Inputs!$AP$4:$BA$4,0)),"")</f>
        <v/>
      </c>
      <c r="W543" s="324" t="str">
        <f>IF($A543&lt;&gt;"",INDEX(Inputs!$AP539:$BA539,,MATCH('Sch 10.2 Rate Data'!W$7,Inputs!$AP$4:$BA$4,0)),"")</f>
        <v/>
      </c>
      <c r="X543" s="324" t="str">
        <f>IF($A543&lt;&gt;"",INDEX(Inputs!$AP539:$BA539,,MATCH('Sch 10.2 Rate Data'!X$7,Inputs!$AP$4:$BA$4,0)),"")</f>
        <v/>
      </c>
      <c r="Y543" s="545" t="str">
        <f>IF($A543&lt;&gt;"",INDEX(Inputs!$AP539:$BA539,,MATCH('Sch 10.2 Rate Data'!Y$7,Inputs!$AP$4:$BA$4,0)),"")</f>
        <v/>
      </c>
      <c r="Z543" s="692" t="str">
        <f t="shared" si="128"/>
        <v/>
      </c>
      <c r="AA543" s="548" t="str">
        <f t="shared" si="128"/>
        <v/>
      </c>
      <c r="AB543" s="548" t="str">
        <f t="shared" si="128"/>
        <v/>
      </c>
      <c r="AC543" s="548" t="str">
        <f t="shared" si="127"/>
        <v/>
      </c>
      <c r="AD543" s="548" t="str">
        <f t="shared" si="127"/>
        <v/>
      </c>
      <c r="AE543" s="548" t="str">
        <f t="shared" si="127"/>
        <v/>
      </c>
      <c r="AF543" s="548" t="str">
        <f t="shared" si="127"/>
        <v/>
      </c>
      <c r="AG543" s="548" t="str">
        <f t="shared" si="127"/>
        <v/>
      </c>
      <c r="AH543" s="548" t="str">
        <f t="shared" si="127"/>
        <v/>
      </c>
      <c r="AI543" s="548" t="str">
        <f t="shared" si="129"/>
        <v/>
      </c>
      <c r="AJ543" s="548" t="str">
        <f t="shared" si="129"/>
        <v/>
      </c>
      <c r="AK543" s="547" t="str">
        <f t="shared" si="129"/>
        <v/>
      </c>
      <c r="AL543" s="692" t="str">
        <f>IF($A543&lt;&gt;"",IF(OR(N543="",N543=0), 0, INDEX('Sch 10.1 Rate Design'!$E$9:$E$16,MATCH($C543,'Sch 10.1 Rate Design'!$B$9:$B$16,0))),"")</f>
        <v/>
      </c>
      <c r="AM543" s="548" t="str">
        <f>IF($A543&lt;&gt;"",IF(OR(O543="",O543=0), 0, INDEX('Sch 10.1 Rate Design'!$E$9:$E$16,MATCH($C543,'Sch 10.1 Rate Design'!$B$9:$B$16,0))),"")</f>
        <v/>
      </c>
      <c r="AN543" s="548" t="str">
        <f>IF($A543&lt;&gt;"",IF(OR(P543="",P543=0), 0, INDEX('Sch 10.1 Rate Design'!$E$9:$E$16,MATCH($C543,'Sch 10.1 Rate Design'!$B$9:$B$16,0))),"")</f>
        <v/>
      </c>
      <c r="AO543" s="548" t="str">
        <f>IF($A543&lt;&gt;"",IF(OR(Q543="",Q543=0), 0, INDEX('Sch 10.1 Rate Design'!$E$9:$E$16,MATCH($C543,'Sch 10.1 Rate Design'!$B$9:$B$16,0))),"")</f>
        <v/>
      </c>
      <c r="AP543" s="548" t="str">
        <f>IF($A543&lt;&gt;"",IF(OR(R543="",R543=0), 0, INDEX('Sch 10.1 Rate Design'!$E$9:$E$16,MATCH($C543,'Sch 10.1 Rate Design'!$B$9:$B$16,0))),"")</f>
        <v/>
      </c>
      <c r="AQ543" s="548" t="str">
        <f>IF($A543&lt;&gt;"",IF(OR(S543="",S543=0), 0, INDEX('Sch 10.1 Rate Design'!$E$9:$E$16,MATCH($C543,'Sch 10.1 Rate Design'!$B$9:$B$16,0))),"")</f>
        <v/>
      </c>
      <c r="AR543" s="548" t="str">
        <f>IF($A543&lt;&gt;"",IF(OR(T543="",T543=0), 0, INDEX('Sch 10.1 Rate Design'!$E$9:$E$16,MATCH($C543,'Sch 10.1 Rate Design'!$B$9:$B$16,0))),"")</f>
        <v/>
      </c>
      <c r="AS543" s="548" t="str">
        <f>IF($A543&lt;&gt;"",IF(OR(U543="",U543=0), 0, INDEX('Sch 10.1 Rate Design'!$E$9:$E$16,MATCH($C543,'Sch 10.1 Rate Design'!$B$9:$B$16,0))),"")</f>
        <v/>
      </c>
      <c r="AT543" s="548" t="str">
        <f>IF($A543&lt;&gt;"",IF(OR(V543="",V543=0), 0, INDEX('Sch 10.1 Rate Design'!$E$9:$E$16,MATCH($C543,'Sch 10.1 Rate Design'!$B$9:$B$16,0))),"")</f>
        <v/>
      </c>
      <c r="AU543" s="548" t="str">
        <f>IF($A543&lt;&gt;"",IF(OR(W543="",W543=0), 0, INDEX('Sch 10.1 Rate Design'!$E$9:$E$16,MATCH($C543,'Sch 10.1 Rate Design'!$B$9:$B$16,0))),"")</f>
        <v/>
      </c>
      <c r="AV543" s="548" t="str">
        <f>IF($A543&lt;&gt;"",IF(OR(X543="",X543=0), 0, INDEX('Sch 10.1 Rate Design'!$E$9:$E$16,MATCH($C543,'Sch 10.1 Rate Design'!$B$9:$B$16,0))),"")</f>
        <v/>
      </c>
      <c r="AW543" s="547" t="str">
        <f>IF($A543&lt;&gt;"",IF(OR(Y543="",Y543=0), 0, INDEX('Sch 10.1 Rate Design'!$E$9:$E$16,MATCH($C543,'Sch 10.1 Rate Design'!$B$9:$B$16,0))),"")</f>
        <v/>
      </c>
      <c r="AX543" s="546" t="str">
        <f>IF($A543&lt;&gt;"",IF(OR(N543="",N543=0),0,+IF(N543&gt;+INDEX('Sch 10.1 Rate Design'!$D$9:$D$16,MATCH($C543,'Sch 10.1 Rate Design'!$B$9:$B$16,0)),IF(N543&gt;+INDEX('Sch 10.1 Rate Design'!$F$9:$F$16,MATCH($C543,'Sch 10.1 Rate Design'!$B$9:$B$16,0)),+INDEX('Sch 10.1 Rate Design'!$F$9:$F$16,MATCH($C543,'Sch 10.1 Rate Design'!$B$9:$B$16,0))-INDEX('Sch 10.1 Rate Design'!$D$9:$D$16,MATCH($C543,'Sch 10.1 Rate Design'!$B$9:$B$16,0)), N543-INDEX('Sch 10.1 Rate Design'!$D$9:$D$16,MATCH($C543,'Sch 10.1 Rate Design'!$B$9:$B$16,0))),0)),"")</f>
        <v/>
      </c>
      <c r="AY543" s="324" t="str">
        <f>IF($A543&lt;&gt;"",IF(OR(O543="",O543=0),0,+IF(O543&gt;+INDEX('Sch 10.1 Rate Design'!$D$9:$D$16,MATCH($C543,'Sch 10.1 Rate Design'!$B$9:$B$16,0)),IF(O543&gt;+INDEX('Sch 10.1 Rate Design'!$F$9:$F$16,MATCH($C543,'Sch 10.1 Rate Design'!$B$9:$B$16,0)),+INDEX('Sch 10.1 Rate Design'!$F$9:$F$16,MATCH($C543,'Sch 10.1 Rate Design'!$B$9:$B$16,0))-INDEX('Sch 10.1 Rate Design'!$D$9:$D$16,MATCH($C543,'Sch 10.1 Rate Design'!$B$9:$B$16,0)), O543-INDEX('Sch 10.1 Rate Design'!$D$9:$D$16,MATCH($C543,'Sch 10.1 Rate Design'!$B$9:$B$16,0))),0)),"")</f>
        <v/>
      </c>
      <c r="AZ543" s="324" t="str">
        <f>IF($A543&lt;&gt;"",IF(OR(P543="",P543=0),0,+IF(P543&gt;+INDEX('Sch 10.1 Rate Design'!$D$9:$D$16,MATCH($C543,'Sch 10.1 Rate Design'!$B$9:$B$16,0)),IF(P543&gt;+INDEX('Sch 10.1 Rate Design'!$F$9:$F$16,MATCH($C543,'Sch 10.1 Rate Design'!$B$9:$B$16,0)),+INDEX('Sch 10.1 Rate Design'!$F$9:$F$16,MATCH($C543,'Sch 10.1 Rate Design'!$B$9:$B$16,0))-INDEX('Sch 10.1 Rate Design'!$D$9:$D$16,MATCH($C543,'Sch 10.1 Rate Design'!$B$9:$B$16,0)), P543-INDEX('Sch 10.1 Rate Design'!$D$9:$D$16,MATCH($C543,'Sch 10.1 Rate Design'!$B$9:$B$16,0))),0)),"")</f>
        <v/>
      </c>
      <c r="BA543" s="324" t="str">
        <f>IF($A543&lt;&gt;"",IF(OR(Q543="",Q543=0),0,+IF(Q543&gt;+INDEX('Sch 10.1 Rate Design'!$D$9:$D$16,MATCH($C543,'Sch 10.1 Rate Design'!$B$9:$B$16,0)),IF(Q543&gt;+INDEX('Sch 10.1 Rate Design'!$F$9:$F$16,MATCH($C543,'Sch 10.1 Rate Design'!$B$9:$B$16,0)),+INDEX('Sch 10.1 Rate Design'!$F$9:$F$16,MATCH($C543,'Sch 10.1 Rate Design'!$B$9:$B$16,0))-INDEX('Sch 10.1 Rate Design'!$D$9:$D$16,MATCH($C543,'Sch 10.1 Rate Design'!$B$9:$B$16,0)), Q543-INDEX('Sch 10.1 Rate Design'!$D$9:$D$16,MATCH($C543,'Sch 10.1 Rate Design'!$B$9:$B$16,0))),0)),"")</f>
        <v/>
      </c>
      <c r="BB543" s="324" t="str">
        <f>IF($A543&lt;&gt;"",IF(OR(R543="",R543=0),0,+IF(R543&gt;+INDEX('Sch 10.1 Rate Design'!$D$9:$D$16,MATCH($C543,'Sch 10.1 Rate Design'!$B$9:$B$16,0)),IF(R543&gt;+INDEX('Sch 10.1 Rate Design'!$F$9:$F$16,MATCH($C543,'Sch 10.1 Rate Design'!$B$9:$B$16,0)),+INDEX('Sch 10.1 Rate Design'!$F$9:$F$16,MATCH($C543,'Sch 10.1 Rate Design'!$B$9:$B$16,0))-INDEX('Sch 10.1 Rate Design'!$D$9:$D$16,MATCH($C543,'Sch 10.1 Rate Design'!$B$9:$B$16,0)), R543-INDEX('Sch 10.1 Rate Design'!$D$9:$D$16,MATCH($C543,'Sch 10.1 Rate Design'!$B$9:$B$16,0))),0)),"")</f>
        <v/>
      </c>
      <c r="BC543" s="324" t="str">
        <f>IF($A543&lt;&gt;"",IF(OR(S543="",S543=0),0,+IF(S543&gt;+INDEX('Sch 10.1 Rate Design'!$D$9:$D$16,MATCH($C543,'Sch 10.1 Rate Design'!$B$9:$B$16,0)),IF(S543&gt;+INDEX('Sch 10.1 Rate Design'!$F$9:$F$16,MATCH($C543,'Sch 10.1 Rate Design'!$B$9:$B$16,0)),+INDEX('Sch 10.1 Rate Design'!$F$9:$F$16,MATCH($C543,'Sch 10.1 Rate Design'!$B$9:$B$16,0))-INDEX('Sch 10.1 Rate Design'!$D$9:$D$16,MATCH($C543,'Sch 10.1 Rate Design'!$B$9:$B$16,0)), S543-INDEX('Sch 10.1 Rate Design'!$D$9:$D$16,MATCH($C543,'Sch 10.1 Rate Design'!$B$9:$B$16,0))),0)),"")</f>
        <v/>
      </c>
      <c r="BD543" s="324" t="str">
        <f>IF($A543&lt;&gt;"",IF(OR(T543="",T543=0),0,+IF(T543&gt;+INDEX('Sch 10.1 Rate Design'!$D$9:$D$16,MATCH($C543,'Sch 10.1 Rate Design'!$B$9:$B$16,0)),IF(T543&gt;+INDEX('Sch 10.1 Rate Design'!$F$9:$F$16,MATCH($C543,'Sch 10.1 Rate Design'!$B$9:$B$16,0)),+INDEX('Sch 10.1 Rate Design'!$F$9:$F$16,MATCH($C543,'Sch 10.1 Rate Design'!$B$9:$B$16,0))-INDEX('Sch 10.1 Rate Design'!$D$9:$D$16,MATCH($C543,'Sch 10.1 Rate Design'!$B$9:$B$16,0)), T543-INDEX('Sch 10.1 Rate Design'!$D$9:$D$16,MATCH($C543,'Sch 10.1 Rate Design'!$B$9:$B$16,0))),0)),"")</f>
        <v/>
      </c>
      <c r="BE543" s="324" t="str">
        <f>IF($A543&lt;&gt;"",IF(OR(U543="",U543=0),0,+IF(U543&gt;+INDEX('Sch 10.1 Rate Design'!$D$9:$D$16,MATCH($C543,'Sch 10.1 Rate Design'!$B$9:$B$16,0)),IF(U543&gt;+INDEX('Sch 10.1 Rate Design'!$F$9:$F$16,MATCH($C543,'Sch 10.1 Rate Design'!$B$9:$B$16,0)),+INDEX('Sch 10.1 Rate Design'!$F$9:$F$16,MATCH($C543,'Sch 10.1 Rate Design'!$B$9:$B$16,0))-INDEX('Sch 10.1 Rate Design'!$D$9:$D$16,MATCH($C543,'Sch 10.1 Rate Design'!$B$9:$B$16,0)), U543-INDEX('Sch 10.1 Rate Design'!$D$9:$D$16,MATCH($C543,'Sch 10.1 Rate Design'!$B$9:$B$16,0))),0)),"")</f>
        <v/>
      </c>
      <c r="BF543" s="324" t="str">
        <f>IF($A543&lt;&gt;"",IF(OR(V543="",V543=0),0,+IF(V543&gt;+INDEX('Sch 10.1 Rate Design'!$D$9:$D$16,MATCH($C543,'Sch 10.1 Rate Design'!$B$9:$B$16,0)),IF(V543&gt;+INDEX('Sch 10.1 Rate Design'!$F$9:$F$16,MATCH($C543,'Sch 10.1 Rate Design'!$B$9:$B$16,0)),+INDEX('Sch 10.1 Rate Design'!$F$9:$F$16,MATCH($C543,'Sch 10.1 Rate Design'!$B$9:$B$16,0))-INDEX('Sch 10.1 Rate Design'!$D$9:$D$16,MATCH($C543,'Sch 10.1 Rate Design'!$B$9:$B$16,0)), V543-INDEX('Sch 10.1 Rate Design'!$D$9:$D$16,MATCH($C543,'Sch 10.1 Rate Design'!$B$9:$B$16,0))),0)),"")</f>
        <v/>
      </c>
      <c r="BG543" s="324" t="str">
        <f>IF($A543&lt;&gt;"",IF(OR(W543="",W543=0),0,+IF(W543&gt;+INDEX('Sch 10.1 Rate Design'!$D$9:$D$16,MATCH($C543,'Sch 10.1 Rate Design'!$B$9:$B$16,0)),IF(W543&gt;+INDEX('Sch 10.1 Rate Design'!$F$9:$F$16,MATCH($C543,'Sch 10.1 Rate Design'!$B$9:$B$16,0)),+INDEX('Sch 10.1 Rate Design'!$F$9:$F$16,MATCH($C543,'Sch 10.1 Rate Design'!$B$9:$B$16,0))-INDEX('Sch 10.1 Rate Design'!$D$9:$D$16,MATCH($C543,'Sch 10.1 Rate Design'!$B$9:$B$16,0)), W543-INDEX('Sch 10.1 Rate Design'!$D$9:$D$16,MATCH($C543,'Sch 10.1 Rate Design'!$B$9:$B$16,0))),0)),"")</f>
        <v/>
      </c>
      <c r="BH543" s="324" t="str">
        <f>IF($A543&lt;&gt;"",IF(OR(X543="",X543=0),0,+IF(X543&gt;+INDEX('Sch 10.1 Rate Design'!$D$9:$D$16,MATCH($C543,'Sch 10.1 Rate Design'!$B$9:$B$16,0)),IF(X543&gt;+INDEX('Sch 10.1 Rate Design'!$F$9:$F$16,MATCH($C543,'Sch 10.1 Rate Design'!$B$9:$B$16,0)),+INDEX('Sch 10.1 Rate Design'!$F$9:$F$16,MATCH($C543,'Sch 10.1 Rate Design'!$B$9:$B$16,0))-INDEX('Sch 10.1 Rate Design'!$D$9:$D$16,MATCH($C543,'Sch 10.1 Rate Design'!$B$9:$B$16,0)), X543-INDEX('Sch 10.1 Rate Design'!$D$9:$D$16,MATCH($C543,'Sch 10.1 Rate Design'!$B$9:$B$16,0))),0)),"")</f>
        <v/>
      </c>
      <c r="BI543" s="545" t="str">
        <f>IF($A543&lt;&gt;"",IF(OR(Y543="",Y543=0),0,+IF(Y543&gt;+INDEX('Sch 10.1 Rate Design'!$D$9:$D$16,MATCH($C543,'Sch 10.1 Rate Design'!$B$9:$B$16,0)),IF(Y543&gt;+INDEX('Sch 10.1 Rate Design'!$F$9:$F$16,MATCH($C543,'Sch 10.1 Rate Design'!$B$9:$B$16,0)),+INDEX('Sch 10.1 Rate Design'!$F$9:$F$16,MATCH($C543,'Sch 10.1 Rate Design'!$B$9:$B$16,0))-INDEX('Sch 10.1 Rate Design'!$D$9:$D$16,MATCH($C543,'Sch 10.1 Rate Design'!$B$9:$B$16,0)), Y543-INDEX('Sch 10.1 Rate Design'!$D$9:$D$16,MATCH($C543,'Sch 10.1 Rate Design'!$B$9:$B$16,0))),0)),"")</f>
        <v/>
      </c>
      <c r="BJ543" s="692" t="str">
        <f>IF($A543&lt;&gt;"",IF(OR(N543="",N543=0), 0, AX543/'Sch 10.1 Rate Design'!$Z$25*INDEX('Sch 10.1 Rate Design'!$G$9:$G$16,MATCH($C543,'Sch 10.1 Rate Design'!$B$9:$B$16,0))),"")</f>
        <v/>
      </c>
      <c r="BK543" s="548" t="str">
        <f>IF($A543&lt;&gt;"",IF(OR(O543="",O543=0), 0, AY543/'Sch 10.1 Rate Design'!$Z$25*INDEX('Sch 10.1 Rate Design'!$G$9:$G$16,MATCH($C543,'Sch 10.1 Rate Design'!$B$9:$B$16,0))),"")</f>
        <v/>
      </c>
      <c r="BL543" s="548" t="str">
        <f>IF($A543&lt;&gt;"",IF(OR(P543="",P543=0), 0, AZ543/'Sch 10.1 Rate Design'!$Z$25*INDEX('Sch 10.1 Rate Design'!$G$9:$G$16,MATCH($C543,'Sch 10.1 Rate Design'!$B$9:$B$16,0))),"")</f>
        <v/>
      </c>
      <c r="BM543" s="548" t="str">
        <f>IF($A543&lt;&gt;"",IF(OR(Q543="",Q543=0), 0, BA543/'Sch 10.1 Rate Design'!$Z$25*INDEX('Sch 10.1 Rate Design'!$G$9:$G$16,MATCH($C543,'Sch 10.1 Rate Design'!$B$9:$B$16,0))),"")</f>
        <v/>
      </c>
      <c r="BN543" s="548" t="str">
        <f>IF($A543&lt;&gt;"",IF(OR(R543="",R543=0), 0, BB543/'Sch 10.1 Rate Design'!$Z$25*INDEX('Sch 10.1 Rate Design'!$G$9:$G$16,MATCH($C543,'Sch 10.1 Rate Design'!$B$9:$B$16,0))),"")</f>
        <v/>
      </c>
      <c r="BO543" s="548" t="str">
        <f>IF($A543&lt;&gt;"",IF(OR(S543="",S543=0), 0, BC543/'Sch 10.1 Rate Design'!$Z$25*INDEX('Sch 10.1 Rate Design'!$G$9:$G$16,MATCH($C543,'Sch 10.1 Rate Design'!$B$9:$B$16,0))),"")</f>
        <v/>
      </c>
      <c r="BP543" s="548" t="str">
        <f>IF($A543&lt;&gt;"",IF(OR(T543="",T543=0), 0, BD543/'Sch 10.1 Rate Design'!$Z$25*INDEX('Sch 10.1 Rate Design'!$G$9:$G$16,MATCH($C543,'Sch 10.1 Rate Design'!$B$9:$B$16,0))),"")</f>
        <v/>
      </c>
      <c r="BQ543" s="548" t="str">
        <f>IF($A543&lt;&gt;"",IF(OR(U543="",U543=0), 0, BE543/'Sch 10.1 Rate Design'!$Z$25*INDEX('Sch 10.1 Rate Design'!$G$9:$G$16,MATCH($C543,'Sch 10.1 Rate Design'!$B$9:$B$16,0))),"")</f>
        <v/>
      </c>
      <c r="BR543" s="548" t="str">
        <f>IF($A543&lt;&gt;"",IF(OR(V543="",V543=0), 0, BF543/'Sch 10.1 Rate Design'!$Z$25*INDEX('Sch 10.1 Rate Design'!$G$9:$G$16,MATCH($C543,'Sch 10.1 Rate Design'!$B$9:$B$16,0))),"")</f>
        <v/>
      </c>
      <c r="BS543" s="548" t="str">
        <f>IF($A543&lt;&gt;"",IF(OR(W543="",W543=0), 0, BG543/'Sch 10.1 Rate Design'!$Z$25*INDEX('Sch 10.1 Rate Design'!$G$9:$G$16,MATCH($C543,'Sch 10.1 Rate Design'!$B$9:$B$16,0))),"")</f>
        <v/>
      </c>
      <c r="BT543" s="548" t="str">
        <f>IF($A543&lt;&gt;"",IF(OR(X543="",X543=0), 0, BH543/'Sch 10.1 Rate Design'!$Z$25*INDEX('Sch 10.1 Rate Design'!$G$9:$G$16,MATCH($C543,'Sch 10.1 Rate Design'!$B$9:$B$16,0))),"")</f>
        <v/>
      </c>
      <c r="BU543" s="547" t="str">
        <f>IF($A543&lt;&gt;"",IF(OR(Y543="",Y543=0), 0, BI543/'Sch 10.1 Rate Design'!$Z$25*INDEX('Sch 10.1 Rate Design'!$G$9:$G$16,MATCH($C543,'Sch 10.1 Rate Design'!$B$9:$B$16,0))),"")</f>
        <v/>
      </c>
      <c r="BV543" s="546" t="str">
        <f>IF($A543&lt;&gt;"",IF(OR(N543="",N543=0),0,+IF(N543&gt;+INDEX('Sch 10.1 Rate Design'!$F$9:$F$16,MATCH($C543,'Sch 10.1 Rate Design'!$B$9:$B$16,0)),IF(N543&gt;+INDEX('Sch 10.1 Rate Design'!$H$9:$H$16,MATCH($C543,'Sch 10.1 Rate Design'!$B$9:$B$16,0)),+INDEX('Sch 10.1 Rate Design'!$H$9:$H$16,MATCH($C543,'Sch 10.1 Rate Design'!$B$9:$B$16,0))-INDEX('Sch 10.1 Rate Design'!$F$9:$F$16,MATCH($C543,'Sch 10.1 Rate Design'!$B$9:$B$16,0)), N543-INDEX('Sch 10.1 Rate Design'!$F$9:$F$16,MATCH($C543,'Sch 10.1 Rate Design'!$B$9:$B$16,0))), 0)),"")</f>
        <v/>
      </c>
      <c r="BW543" s="324" t="str">
        <f>IF($A543&lt;&gt;"",IF(OR(O543="",O543=0),0,+IF(O543&gt;+INDEX('Sch 10.1 Rate Design'!$F$9:$F$16,MATCH($C543,'Sch 10.1 Rate Design'!$B$9:$B$16,0)),IF(O543&gt;+INDEX('Sch 10.1 Rate Design'!$H$9:$H$16,MATCH($C543,'Sch 10.1 Rate Design'!$B$9:$B$16,0)),+INDEX('Sch 10.1 Rate Design'!$H$9:$H$16,MATCH($C543,'Sch 10.1 Rate Design'!$B$9:$B$16,0))-INDEX('Sch 10.1 Rate Design'!$F$9:$F$16,MATCH($C543,'Sch 10.1 Rate Design'!$B$9:$B$16,0)), O543-INDEX('Sch 10.1 Rate Design'!$F$9:$F$16,MATCH($C543,'Sch 10.1 Rate Design'!$B$9:$B$16,0))), 0)),"")</f>
        <v/>
      </c>
      <c r="BX543" s="324" t="str">
        <f>IF($A543&lt;&gt;"",IF(OR(P543="",P543=0),0,+IF(P543&gt;+INDEX('Sch 10.1 Rate Design'!$F$9:$F$16,MATCH($C543,'Sch 10.1 Rate Design'!$B$9:$B$16,0)),IF(P543&gt;+INDEX('Sch 10.1 Rate Design'!$H$9:$H$16,MATCH($C543,'Sch 10.1 Rate Design'!$B$9:$B$16,0)),+INDEX('Sch 10.1 Rate Design'!$H$9:$H$16,MATCH($C543,'Sch 10.1 Rate Design'!$B$9:$B$16,0))-INDEX('Sch 10.1 Rate Design'!$F$9:$F$16,MATCH($C543,'Sch 10.1 Rate Design'!$B$9:$B$16,0)), P543-INDEX('Sch 10.1 Rate Design'!$F$9:$F$16,MATCH($C543,'Sch 10.1 Rate Design'!$B$9:$B$16,0))), 0)),"")</f>
        <v/>
      </c>
      <c r="BY543" s="324" t="str">
        <f>IF($A543&lt;&gt;"",IF(OR(Q543="",Q543=0),0,+IF(Q543&gt;+INDEX('Sch 10.1 Rate Design'!$F$9:$F$16,MATCH($C543,'Sch 10.1 Rate Design'!$B$9:$B$16,0)),IF(Q543&gt;+INDEX('Sch 10.1 Rate Design'!$H$9:$H$16,MATCH($C543,'Sch 10.1 Rate Design'!$B$9:$B$16,0)),+INDEX('Sch 10.1 Rate Design'!$H$9:$H$16,MATCH($C543,'Sch 10.1 Rate Design'!$B$9:$B$16,0))-INDEX('Sch 10.1 Rate Design'!$F$9:$F$16,MATCH($C543,'Sch 10.1 Rate Design'!$B$9:$B$16,0)), Q543-INDEX('Sch 10.1 Rate Design'!$F$9:$F$16,MATCH($C543,'Sch 10.1 Rate Design'!$B$9:$B$16,0))), 0)),"")</f>
        <v/>
      </c>
      <c r="BZ543" s="324" t="str">
        <f>IF($A543&lt;&gt;"",IF(OR(R543="",R543=0),0,+IF(R543&gt;+INDEX('Sch 10.1 Rate Design'!$F$9:$F$16,MATCH($C543,'Sch 10.1 Rate Design'!$B$9:$B$16,0)),IF(R543&gt;+INDEX('Sch 10.1 Rate Design'!$H$9:$H$16,MATCH($C543,'Sch 10.1 Rate Design'!$B$9:$B$16,0)),+INDEX('Sch 10.1 Rate Design'!$H$9:$H$16,MATCH($C543,'Sch 10.1 Rate Design'!$B$9:$B$16,0))-INDEX('Sch 10.1 Rate Design'!$F$9:$F$16,MATCH($C543,'Sch 10.1 Rate Design'!$B$9:$B$16,0)), R543-INDEX('Sch 10.1 Rate Design'!$F$9:$F$16,MATCH($C543,'Sch 10.1 Rate Design'!$B$9:$B$16,0))), 0)),"")</f>
        <v/>
      </c>
      <c r="CA543" s="324" t="str">
        <f>IF($A543&lt;&gt;"",IF(OR(S543="",S543=0),0,+IF(S543&gt;+INDEX('Sch 10.1 Rate Design'!$F$9:$F$16,MATCH($C543,'Sch 10.1 Rate Design'!$B$9:$B$16,0)),IF(S543&gt;+INDEX('Sch 10.1 Rate Design'!$H$9:$H$16,MATCH($C543,'Sch 10.1 Rate Design'!$B$9:$B$16,0)),+INDEX('Sch 10.1 Rate Design'!$H$9:$H$16,MATCH($C543,'Sch 10.1 Rate Design'!$B$9:$B$16,0))-INDEX('Sch 10.1 Rate Design'!$F$9:$F$16,MATCH($C543,'Sch 10.1 Rate Design'!$B$9:$B$16,0)), S543-INDEX('Sch 10.1 Rate Design'!$F$9:$F$16,MATCH($C543,'Sch 10.1 Rate Design'!$B$9:$B$16,0))), 0)),"")</f>
        <v/>
      </c>
      <c r="CB543" s="324" t="str">
        <f>IF($A543&lt;&gt;"",IF(OR(T543="",T543=0),0,+IF(T543&gt;+INDEX('Sch 10.1 Rate Design'!$F$9:$F$16,MATCH($C543,'Sch 10.1 Rate Design'!$B$9:$B$16,0)),IF(T543&gt;+INDEX('Sch 10.1 Rate Design'!$H$9:$H$16,MATCH($C543,'Sch 10.1 Rate Design'!$B$9:$B$16,0)),+INDEX('Sch 10.1 Rate Design'!$H$9:$H$16,MATCH($C543,'Sch 10.1 Rate Design'!$B$9:$B$16,0))-INDEX('Sch 10.1 Rate Design'!$F$9:$F$16,MATCH($C543,'Sch 10.1 Rate Design'!$B$9:$B$16,0)), T543-INDEX('Sch 10.1 Rate Design'!$F$9:$F$16,MATCH($C543,'Sch 10.1 Rate Design'!$B$9:$B$16,0))), 0)),"")</f>
        <v/>
      </c>
      <c r="CC543" s="324" t="str">
        <f>IF($A543&lt;&gt;"",IF(OR(U543="",U543=0),0,+IF(U543&gt;+INDEX('Sch 10.1 Rate Design'!$F$9:$F$16,MATCH($C543,'Sch 10.1 Rate Design'!$B$9:$B$16,0)),IF(U543&gt;+INDEX('Sch 10.1 Rate Design'!$H$9:$H$16,MATCH($C543,'Sch 10.1 Rate Design'!$B$9:$B$16,0)),+INDEX('Sch 10.1 Rate Design'!$H$9:$H$16,MATCH($C543,'Sch 10.1 Rate Design'!$B$9:$B$16,0))-INDEX('Sch 10.1 Rate Design'!$F$9:$F$16,MATCH($C543,'Sch 10.1 Rate Design'!$B$9:$B$16,0)), U543-INDEX('Sch 10.1 Rate Design'!$F$9:$F$16,MATCH($C543,'Sch 10.1 Rate Design'!$B$9:$B$16,0))), 0)),"")</f>
        <v/>
      </c>
      <c r="CD543" s="324" t="str">
        <f>IF($A543&lt;&gt;"",IF(OR(V543="",V543=0),0,+IF(V543&gt;+INDEX('Sch 10.1 Rate Design'!$F$9:$F$16,MATCH($C543,'Sch 10.1 Rate Design'!$B$9:$B$16,0)),IF(V543&gt;+INDEX('Sch 10.1 Rate Design'!$H$9:$H$16,MATCH($C543,'Sch 10.1 Rate Design'!$B$9:$B$16,0)),+INDEX('Sch 10.1 Rate Design'!$H$9:$H$16,MATCH($C543,'Sch 10.1 Rate Design'!$B$9:$B$16,0))-INDEX('Sch 10.1 Rate Design'!$F$9:$F$16,MATCH($C543,'Sch 10.1 Rate Design'!$B$9:$B$16,0)), V543-INDEX('Sch 10.1 Rate Design'!$F$9:$F$16,MATCH($C543,'Sch 10.1 Rate Design'!$B$9:$B$16,0))), 0)),"")</f>
        <v/>
      </c>
      <c r="CE543" s="324" t="str">
        <f>IF($A543&lt;&gt;"",IF(OR(W543="",W543=0),0,+IF(W543&gt;+INDEX('Sch 10.1 Rate Design'!$F$9:$F$16,MATCH($C543,'Sch 10.1 Rate Design'!$B$9:$B$16,0)),IF(W543&gt;+INDEX('Sch 10.1 Rate Design'!$H$9:$H$16,MATCH($C543,'Sch 10.1 Rate Design'!$B$9:$B$16,0)),+INDEX('Sch 10.1 Rate Design'!$H$9:$H$16,MATCH($C543,'Sch 10.1 Rate Design'!$B$9:$B$16,0))-INDEX('Sch 10.1 Rate Design'!$F$9:$F$16,MATCH($C543,'Sch 10.1 Rate Design'!$B$9:$B$16,0)), W543-INDEX('Sch 10.1 Rate Design'!$F$9:$F$16,MATCH($C543,'Sch 10.1 Rate Design'!$B$9:$B$16,0))), 0)),"")</f>
        <v/>
      </c>
      <c r="CF543" s="324" t="str">
        <f>IF($A543&lt;&gt;"",IF(OR(X543="",X543=0),0,+IF(X543&gt;+INDEX('Sch 10.1 Rate Design'!$F$9:$F$16,MATCH($C543,'Sch 10.1 Rate Design'!$B$9:$B$16,0)),IF(X543&gt;+INDEX('Sch 10.1 Rate Design'!$H$9:$H$16,MATCH($C543,'Sch 10.1 Rate Design'!$B$9:$B$16,0)),+INDEX('Sch 10.1 Rate Design'!$H$9:$H$16,MATCH($C543,'Sch 10.1 Rate Design'!$B$9:$B$16,0))-INDEX('Sch 10.1 Rate Design'!$F$9:$F$16,MATCH($C543,'Sch 10.1 Rate Design'!$B$9:$B$16,0)), X543-INDEX('Sch 10.1 Rate Design'!$F$9:$F$16,MATCH($C543,'Sch 10.1 Rate Design'!$B$9:$B$16,0))), 0)),"")</f>
        <v/>
      </c>
      <c r="CG543" s="545" t="str">
        <f>IF($A543&lt;&gt;"",IF(OR(Y543="",Y543=0),0,+IF(Y543&gt;+INDEX('Sch 10.1 Rate Design'!$F$9:$F$16,MATCH($C543,'Sch 10.1 Rate Design'!$B$9:$B$16,0)),IF(Y543&gt;+INDEX('Sch 10.1 Rate Design'!$H$9:$H$16,MATCH($C543,'Sch 10.1 Rate Design'!$B$9:$B$16,0)),+INDEX('Sch 10.1 Rate Design'!$H$9:$H$16,MATCH($C543,'Sch 10.1 Rate Design'!$B$9:$B$16,0))-INDEX('Sch 10.1 Rate Design'!$F$9:$F$16,MATCH($C543,'Sch 10.1 Rate Design'!$B$9:$B$16,0)), Y543-INDEX('Sch 10.1 Rate Design'!$F$9:$F$16,MATCH($C543,'Sch 10.1 Rate Design'!$B$9:$B$16,0))), 0)),"")</f>
        <v/>
      </c>
      <c r="CH543" s="692" t="str">
        <f>IF($A543&lt;&gt;"",IF(OR(N543="",N543=0), 0, BV543/'Sch 10.1 Rate Design'!$Z$25*INDEX('Sch 10.1 Rate Design'!$I$9:$I$16,MATCH($C543,'Sch 10.1 Rate Design'!$B$9:$B$16,0))),"")</f>
        <v/>
      </c>
      <c r="CI543" s="548" t="str">
        <f>IF($A543&lt;&gt;"",IF(OR(O543="",O543=0), 0, BW543/'Sch 10.1 Rate Design'!$Z$25*INDEX('Sch 10.1 Rate Design'!$I$9:$I$16,MATCH($C543,'Sch 10.1 Rate Design'!$B$9:$B$16,0))),"")</f>
        <v/>
      </c>
      <c r="CJ543" s="548" t="str">
        <f>IF($A543&lt;&gt;"",IF(OR(P543="",P543=0), 0, BX543/'Sch 10.1 Rate Design'!$Z$25*INDEX('Sch 10.1 Rate Design'!$I$9:$I$16,MATCH($C543,'Sch 10.1 Rate Design'!$B$9:$B$16,0))),"")</f>
        <v/>
      </c>
      <c r="CK543" s="548" t="str">
        <f>IF($A543&lt;&gt;"",IF(OR(Q543="",Q543=0), 0, BY543/'Sch 10.1 Rate Design'!$Z$25*INDEX('Sch 10.1 Rate Design'!$I$9:$I$16,MATCH($C543,'Sch 10.1 Rate Design'!$B$9:$B$16,0))),"")</f>
        <v/>
      </c>
      <c r="CL543" s="548" t="str">
        <f>IF($A543&lt;&gt;"",IF(OR(R543="",R543=0), 0, BZ543/'Sch 10.1 Rate Design'!$Z$25*INDEX('Sch 10.1 Rate Design'!$I$9:$I$16,MATCH($C543,'Sch 10.1 Rate Design'!$B$9:$B$16,0))),"")</f>
        <v/>
      </c>
      <c r="CM543" s="548" t="str">
        <f>IF($A543&lt;&gt;"",IF(OR(S543="",S543=0), 0, CA543/'Sch 10.1 Rate Design'!$Z$25*INDEX('Sch 10.1 Rate Design'!$I$9:$I$16,MATCH($C543,'Sch 10.1 Rate Design'!$B$9:$B$16,0))),"")</f>
        <v/>
      </c>
      <c r="CN543" s="548" t="str">
        <f>IF($A543&lt;&gt;"",IF(OR(T543="",T543=0), 0, CB543/'Sch 10.1 Rate Design'!$Z$25*INDEX('Sch 10.1 Rate Design'!$I$9:$I$16,MATCH($C543,'Sch 10.1 Rate Design'!$B$9:$B$16,0))),"")</f>
        <v/>
      </c>
      <c r="CO543" s="548" t="str">
        <f>IF($A543&lt;&gt;"",IF(OR(U543="",U543=0), 0, CC543/'Sch 10.1 Rate Design'!$Z$25*INDEX('Sch 10.1 Rate Design'!$I$9:$I$16,MATCH($C543,'Sch 10.1 Rate Design'!$B$9:$B$16,0))),"")</f>
        <v/>
      </c>
      <c r="CP543" s="548" t="str">
        <f>IF($A543&lt;&gt;"",IF(OR(V543="",V543=0), 0, CD543/'Sch 10.1 Rate Design'!$Z$25*INDEX('Sch 10.1 Rate Design'!$I$9:$I$16,MATCH($C543,'Sch 10.1 Rate Design'!$B$9:$B$16,0))),"")</f>
        <v/>
      </c>
      <c r="CQ543" s="548" t="str">
        <f>IF($A543&lt;&gt;"",IF(OR(W543="",W543=0), 0, CE543/'Sch 10.1 Rate Design'!$Z$25*INDEX('Sch 10.1 Rate Design'!$I$9:$I$16,MATCH($C543,'Sch 10.1 Rate Design'!$B$9:$B$16,0))),"")</f>
        <v/>
      </c>
      <c r="CR543" s="548" t="str">
        <f>IF($A543&lt;&gt;"",IF(OR(X543="",X543=0), 0, CF543/'Sch 10.1 Rate Design'!$Z$25*INDEX('Sch 10.1 Rate Design'!$I$9:$I$16,MATCH($C543,'Sch 10.1 Rate Design'!$B$9:$B$16,0))),"")</f>
        <v/>
      </c>
      <c r="CS543" s="547" t="str">
        <f>IF($A543&lt;&gt;"",IF(OR(Y543="",Y543=0), 0, CG543/'Sch 10.1 Rate Design'!$Z$25*INDEX('Sch 10.1 Rate Design'!$I$9:$I$16,MATCH($C543,'Sch 10.1 Rate Design'!$B$9:$B$16,0))),"")</f>
        <v/>
      </c>
      <c r="CT543" s="546" t="str">
        <f>IF($A543&lt;&gt;"",IF(OR(N543="",N543=0),0,IF(N543&gt;INDEX('Sch 10.1 Rate Design'!$J$9:$J$16,MATCH($C543,'Sch 10.1 Rate Design'!$B$9:$B$16,0)),N543-INDEX('Sch 10.1 Rate Design'!$J$9:$J$16,MATCH($C543,'Sch 10.1 Rate Design'!$B$9:$B$16,0)),0)),"")</f>
        <v/>
      </c>
      <c r="CU543" s="324" t="str">
        <f>IF($A543&lt;&gt;"",IF(OR(O543="",O543=0),0,IF(O543&gt;INDEX('Sch 10.1 Rate Design'!$J$9:$J$16,MATCH($C543,'Sch 10.1 Rate Design'!$B$9:$B$16,0)),O543-INDEX('Sch 10.1 Rate Design'!$J$9:$J$16,MATCH($C543,'Sch 10.1 Rate Design'!$B$9:$B$16,0)),0)),"")</f>
        <v/>
      </c>
      <c r="CV543" s="324" t="str">
        <f>IF($A543&lt;&gt;"",IF(OR(P543="",P543=0),0,IF(P543&gt;INDEX('Sch 10.1 Rate Design'!$J$9:$J$16,MATCH($C543,'Sch 10.1 Rate Design'!$B$9:$B$16,0)),P543-INDEX('Sch 10.1 Rate Design'!$J$9:$J$16,MATCH($C543,'Sch 10.1 Rate Design'!$B$9:$B$16,0)),0)),"")</f>
        <v/>
      </c>
      <c r="CW543" s="324" t="str">
        <f>IF($A543&lt;&gt;"",IF(OR(Q543="",Q543=0),0,IF(Q543&gt;INDEX('Sch 10.1 Rate Design'!$J$9:$J$16,MATCH($C543,'Sch 10.1 Rate Design'!$B$9:$B$16,0)),Q543-INDEX('Sch 10.1 Rate Design'!$J$9:$J$16,MATCH($C543,'Sch 10.1 Rate Design'!$B$9:$B$16,0)),0)),"")</f>
        <v/>
      </c>
      <c r="CX543" s="324" t="str">
        <f>IF($A543&lt;&gt;"",IF(OR(R543="",R543=0),0,IF(R543&gt;INDEX('Sch 10.1 Rate Design'!$J$9:$J$16,MATCH($C543,'Sch 10.1 Rate Design'!$B$9:$B$16,0)),R543-INDEX('Sch 10.1 Rate Design'!$J$9:$J$16,MATCH($C543,'Sch 10.1 Rate Design'!$B$9:$B$16,0)),0)),"")</f>
        <v/>
      </c>
      <c r="CY543" s="324" t="str">
        <f>IF($A543&lt;&gt;"",IF(OR(S543="",S543=0),0,IF(S543&gt;INDEX('Sch 10.1 Rate Design'!$J$9:$J$16,MATCH($C543,'Sch 10.1 Rate Design'!$B$9:$B$16,0)),S543-INDEX('Sch 10.1 Rate Design'!$J$9:$J$16,MATCH($C543,'Sch 10.1 Rate Design'!$B$9:$B$16,0)),0)),"")</f>
        <v/>
      </c>
      <c r="CZ543" s="324" t="str">
        <f>IF($A543&lt;&gt;"",IF(OR(T543="",T543=0),0,IF(T543&gt;INDEX('Sch 10.1 Rate Design'!$J$9:$J$16,MATCH($C543,'Sch 10.1 Rate Design'!$B$9:$B$16,0)),T543-INDEX('Sch 10.1 Rate Design'!$J$9:$J$16,MATCH($C543,'Sch 10.1 Rate Design'!$B$9:$B$16,0)),0)),"")</f>
        <v/>
      </c>
      <c r="DA543" s="324" t="str">
        <f>IF($A543&lt;&gt;"",IF(OR(U543="",U543=0),0,IF(U543&gt;INDEX('Sch 10.1 Rate Design'!$J$9:$J$16,MATCH($C543,'Sch 10.1 Rate Design'!$B$9:$B$16,0)),U543-INDEX('Sch 10.1 Rate Design'!$J$9:$J$16,MATCH($C543,'Sch 10.1 Rate Design'!$B$9:$B$16,0)),0)),"")</f>
        <v/>
      </c>
      <c r="DB543" s="324" t="str">
        <f>IF($A543&lt;&gt;"",IF(OR(V543="",V543=0),0,IF(V543&gt;INDEX('Sch 10.1 Rate Design'!$J$9:$J$16,MATCH($C543,'Sch 10.1 Rate Design'!$B$9:$B$16,0)),V543-INDEX('Sch 10.1 Rate Design'!$J$9:$J$16,MATCH($C543,'Sch 10.1 Rate Design'!$B$9:$B$16,0)),0)),"")</f>
        <v/>
      </c>
      <c r="DC543" s="324" t="str">
        <f>IF($A543&lt;&gt;"",IF(OR(W543="",W543=0),0,IF(W543&gt;INDEX('Sch 10.1 Rate Design'!$J$9:$J$16,MATCH($C543,'Sch 10.1 Rate Design'!$B$9:$B$16,0)),W543-INDEX('Sch 10.1 Rate Design'!$J$9:$J$16,MATCH($C543,'Sch 10.1 Rate Design'!$B$9:$B$16,0)),0)),"")</f>
        <v/>
      </c>
      <c r="DD543" s="324" t="str">
        <f>IF($A543&lt;&gt;"",IF(OR(X543="",X543=0),0,IF(X543&gt;INDEX('Sch 10.1 Rate Design'!$J$9:$J$16,MATCH($C543,'Sch 10.1 Rate Design'!$B$9:$B$16,0)),X543-INDEX('Sch 10.1 Rate Design'!$J$9:$J$16,MATCH($C543,'Sch 10.1 Rate Design'!$B$9:$B$16,0)),0)),"")</f>
        <v/>
      </c>
      <c r="DE543" s="545" t="str">
        <f>IF($A543&lt;&gt;"",IF(OR(Y543="",Y543=0),0,IF(Y543&gt;INDEX('Sch 10.1 Rate Design'!$J$9:$J$16,MATCH($C543,'Sch 10.1 Rate Design'!$B$9:$B$16,0)),Y543-INDEX('Sch 10.1 Rate Design'!$J$9:$J$16,MATCH($C543,'Sch 10.1 Rate Design'!$B$9:$B$16,0)),0)),"")</f>
        <v/>
      </c>
      <c r="DF543" s="692" t="str">
        <f>IF($A543&lt;&gt;"",IF(OR(N543="",N543=0), 0, CT543/'Sch 10.1 Rate Design'!$Z$25*INDEX('Sch 10.1 Rate Design'!$K$9:$K$16,MATCH($C543,'Sch 10.1 Rate Design'!$B$9:$B$16,0))),"")</f>
        <v/>
      </c>
      <c r="DG543" s="548" t="str">
        <f>IF($A543&lt;&gt;"",IF(OR(O543="",O543=0), 0, CU543/'Sch 10.1 Rate Design'!$Z$25*INDEX('Sch 10.1 Rate Design'!$K$9:$K$16,MATCH($C543,'Sch 10.1 Rate Design'!$B$9:$B$16,0))),"")</f>
        <v/>
      </c>
      <c r="DH543" s="548" t="str">
        <f>IF($A543&lt;&gt;"",IF(OR(P543="",P543=0), 0, CV543/'Sch 10.1 Rate Design'!$Z$25*INDEX('Sch 10.1 Rate Design'!$K$9:$K$16,MATCH($C543,'Sch 10.1 Rate Design'!$B$9:$B$16,0))),"")</f>
        <v/>
      </c>
      <c r="DI543" s="548" t="str">
        <f>IF($A543&lt;&gt;"",IF(OR(Q543="",Q543=0), 0, CW543/'Sch 10.1 Rate Design'!$Z$25*INDEX('Sch 10.1 Rate Design'!$K$9:$K$16,MATCH($C543,'Sch 10.1 Rate Design'!$B$9:$B$16,0))),"")</f>
        <v/>
      </c>
      <c r="DJ543" s="548" t="str">
        <f>IF($A543&lt;&gt;"",IF(OR(R543="",R543=0), 0, CX543/'Sch 10.1 Rate Design'!$Z$25*INDEX('Sch 10.1 Rate Design'!$K$9:$K$16,MATCH($C543,'Sch 10.1 Rate Design'!$B$9:$B$16,0))),"")</f>
        <v/>
      </c>
      <c r="DK543" s="548" t="str">
        <f>IF($A543&lt;&gt;"",IF(OR(S543="",S543=0), 0, CY543/'Sch 10.1 Rate Design'!$Z$25*INDEX('Sch 10.1 Rate Design'!$K$9:$K$16,MATCH($C543,'Sch 10.1 Rate Design'!$B$9:$B$16,0))),"")</f>
        <v/>
      </c>
      <c r="DL543" s="548" t="str">
        <f>IF($A543&lt;&gt;"",IF(OR(T543="",T543=0), 0, CZ543/'Sch 10.1 Rate Design'!$Z$25*INDEX('Sch 10.1 Rate Design'!$K$9:$K$16,MATCH($C543,'Sch 10.1 Rate Design'!$B$9:$B$16,0))),"")</f>
        <v/>
      </c>
      <c r="DM543" s="548" t="str">
        <f>IF($A543&lt;&gt;"",IF(OR(U543="",U543=0), 0, DA543/'Sch 10.1 Rate Design'!$Z$25*INDEX('Sch 10.1 Rate Design'!$K$9:$K$16,MATCH($C543,'Sch 10.1 Rate Design'!$B$9:$B$16,0))),"")</f>
        <v/>
      </c>
      <c r="DN543" s="548" t="str">
        <f>IF($A543&lt;&gt;"",IF(OR(V543="",V543=0), 0, DB543/'Sch 10.1 Rate Design'!$Z$25*INDEX('Sch 10.1 Rate Design'!$K$9:$K$16,MATCH($C543,'Sch 10.1 Rate Design'!$B$9:$B$16,0))),"")</f>
        <v/>
      </c>
      <c r="DO543" s="548" t="str">
        <f>IF($A543&lt;&gt;"",IF(OR(W543="",W543=0), 0, DC543/'Sch 10.1 Rate Design'!$Z$25*INDEX('Sch 10.1 Rate Design'!$K$9:$K$16,MATCH($C543,'Sch 10.1 Rate Design'!$B$9:$B$16,0))),"")</f>
        <v/>
      </c>
      <c r="DP543" s="548" t="str">
        <f>IF($A543&lt;&gt;"",IF(OR(X543="",X543=0), 0, DD543/'Sch 10.1 Rate Design'!$Z$25*INDEX('Sch 10.1 Rate Design'!$K$9:$K$16,MATCH($C543,'Sch 10.1 Rate Design'!$B$9:$B$16,0))),"")</f>
        <v/>
      </c>
      <c r="DQ543" s="547" t="str">
        <f>IF($A543&lt;&gt;"",IF(OR(Y543="",Y543=0), 0, DE543/'Sch 10.1 Rate Design'!$Z$25*INDEX('Sch 10.1 Rate Design'!$K$9:$K$16,MATCH($C543,'Sch 10.1 Rate Design'!$B$9:$B$16,0))),"")</f>
        <v/>
      </c>
      <c r="DR543" s="546" t="str">
        <f>IF($A543&lt;&gt;"",IF(OR(N543="",N543=0), 0,INDEX('Sch 10.1 Rate Design'!$D$9:$D$16,MATCH($C543,'Sch 10.1 Rate Design'!$B$9:$B$16,0))),"")</f>
        <v/>
      </c>
      <c r="DS543" s="324" t="str">
        <f>IF($A543&lt;&gt;"",IF(OR(O543="",O543=0), 0,INDEX('Sch 10.1 Rate Design'!$D$9:$D$16,MATCH($C543,'Sch 10.1 Rate Design'!$B$9:$B$16,0))),"")</f>
        <v/>
      </c>
      <c r="DT543" s="324" t="str">
        <f>IF($A543&lt;&gt;"",IF(OR(P543="",P543=0), 0,INDEX('Sch 10.1 Rate Design'!$D$9:$D$16,MATCH($C543,'Sch 10.1 Rate Design'!$B$9:$B$16,0))),"")</f>
        <v/>
      </c>
      <c r="DU543" s="324" t="str">
        <f>IF($A543&lt;&gt;"",IF(OR(Q543="",Q543=0), 0,INDEX('Sch 10.1 Rate Design'!$D$9:$D$16,MATCH($C543,'Sch 10.1 Rate Design'!$B$9:$B$16,0))),"")</f>
        <v/>
      </c>
      <c r="DV543" s="324" t="str">
        <f>IF($A543&lt;&gt;"",IF(OR(R543="",R543=0), 0,INDEX('Sch 10.1 Rate Design'!$D$9:$D$16,MATCH($C543,'Sch 10.1 Rate Design'!$B$9:$B$16,0))),"")</f>
        <v/>
      </c>
      <c r="DW543" s="324" t="str">
        <f>IF($A543&lt;&gt;"",IF(OR(S543="",S543=0), 0,INDEX('Sch 10.1 Rate Design'!$D$9:$D$16,MATCH($C543,'Sch 10.1 Rate Design'!$B$9:$B$16,0))),"")</f>
        <v/>
      </c>
      <c r="DX543" s="324" t="str">
        <f>IF($A543&lt;&gt;"",IF(OR(T543="",T543=0), 0,INDEX('Sch 10.1 Rate Design'!$D$9:$D$16,MATCH($C543,'Sch 10.1 Rate Design'!$B$9:$B$16,0))),"")</f>
        <v/>
      </c>
      <c r="DY543" s="324" t="str">
        <f>IF($A543&lt;&gt;"",IF(OR(U543="",U543=0), 0,INDEX('Sch 10.1 Rate Design'!$D$9:$D$16,MATCH($C543,'Sch 10.1 Rate Design'!$B$9:$B$16,0))),"")</f>
        <v/>
      </c>
      <c r="DZ543" s="324" t="str">
        <f>IF($A543&lt;&gt;"",IF(OR(V543="",V543=0), 0,INDEX('Sch 10.1 Rate Design'!$D$9:$D$16,MATCH($C543,'Sch 10.1 Rate Design'!$B$9:$B$16,0))),"")</f>
        <v/>
      </c>
      <c r="EA543" s="324" t="str">
        <f>IF($A543&lt;&gt;"",IF(OR(W543="",W543=0), 0,INDEX('Sch 10.1 Rate Design'!$D$9:$D$16,MATCH($C543,'Sch 10.1 Rate Design'!$B$9:$B$16,0))),"")</f>
        <v/>
      </c>
      <c r="EB543" s="324" t="str">
        <f>IF($A543&lt;&gt;"",IF(OR(X543="",X543=0), 0,INDEX('Sch 10.1 Rate Design'!$D$9:$D$16,MATCH($C543,'Sch 10.1 Rate Design'!$B$9:$B$16,0))),"")</f>
        <v/>
      </c>
      <c r="EC543" s="545" t="str">
        <f>IF($A543&lt;&gt;"",IF(OR(Y543="",Y543=0), 0,INDEX('Sch 10.1 Rate Design'!$D$9:$D$16,MATCH($C543,'Sch 10.1 Rate Design'!$B$9:$B$16,0))),"")</f>
        <v/>
      </c>
      <c r="ED543" s="546"/>
      <c r="EE543" s="324"/>
      <c r="EF543" s="324"/>
      <c r="EG543" s="324"/>
      <c r="EH543" s="324"/>
      <c r="EI543" s="324"/>
      <c r="EJ543" s="324"/>
      <c r="EK543" s="324"/>
      <c r="EL543" s="324"/>
      <c r="EM543" s="324"/>
      <c r="EN543" s="324"/>
      <c r="EO543" s="545"/>
      <c r="EP543" s="324"/>
    </row>
    <row r="544" spans="1:146" x14ac:dyDescent="0.2">
      <c r="A544" s="324" t="str">
        <f>IF(Inputs!AO540&lt;&gt;"",Inputs!AO540,"")</f>
        <v/>
      </c>
      <c r="B544" s="324" t="str">
        <f t="shared" si="126"/>
        <v/>
      </c>
      <c r="C544" s="727" t="str">
        <f>IF($A544&lt;&gt;"",Inputs!AN540,"")</f>
        <v/>
      </c>
      <c r="D544" s="549" t="str">
        <f t="shared" si="118"/>
        <v/>
      </c>
      <c r="E544" s="549" t="str">
        <f t="shared" si="119"/>
        <v/>
      </c>
      <c r="F544" s="324" t="str">
        <f t="shared" si="120"/>
        <v/>
      </c>
      <c r="G544" s="324" t="str">
        <f t="shared" si="121"/>
        <v/>
      </c>
      <c r="H544" s="790">
        <f t="shared" si="122"/>
        <v>0</v>
      </c>
      <c r="I544" s="790">
        <f t="shared" si="123"/>
        <v>0</v>
      </c>
      <c r="J544" s="790">
        <f t="shared" si="124"/>
        <v>0</v>
      </c>
      <c r="K544" s="790">
        <f t="shared" si="125"/>
        <v>0</v>
      </c>
      <c r="L544" s="787" t="str">
        <f t="shared" si="117"/>
        <v/>
      </c>
      <c r="M544" s="787" t="str">
        <f t="shared" si="117"/>
        <v/>
      </c>
      <c r="N544" s="546" t="str">
        <f>IF($A544&lt;&gt;"",INDEX(Inputs!$AP540:$BA540,,MATCH('Sch 10.2 Rate Data'!N$7,Inputs!$AP$4:$BA$4,0)),"")</f>
        <v/>
      </c>
      <c r="O544" s="324" t="str">
        <f>IF($A544&lt;&gt;"",INDEX(Inputs!$AP540:$BA540,,MATCH('Sch 10.2 Rate Data'!O$7,Inputs!$AP$4:$BA$4,0)),"")</f>
        <v/>
      </c>
      <c r="P544" s="324" t="str">
        <f>IF($A544&lt;&gt;"",INDEX(Inputs!$AP540:$BA540,,MATCH('Sch 10.2 Rate Data'!P$7,Inputs!$AP$4:$BA$4,0)),"")</f>
        <v/>
      </c>
      <c r="Q544" s="324" t="str">
        <f>IF($A544&lt;&gt;"",INDEX(Inputs!$AP540:$BA540,,MATCH('Sch 10.2 Rate Data'!Q$7,Inputs!$AP$4:$BA$4,0)),"")</f>
        <v/>
      </c>
      <c r="R544" s="324" t="str">
        <f>IF($A544&lt;&gt;"",INDEX(Inputs!$AP540:$BA540,,MATCH('Sch 10.2 Rate Data'!R$7,Inputs!$AP$4:$BA$4,0)),"")</f>
        <v/>
      </c>
      <c r="S544" s="324" t="str">
        <f>IF($A544&lt;&gt;"",INDEX(Inputs!$AP540:$BA540,,MATCH('Sch 10.2 Rate Data'!S$7,Inputs!$AP$4:$BA$4,0)),"")</f>
        <v/>
      </c>
      <c r="T544" s="324" t="str">
        <f>IF($A544&lt;&gt;"",INDEX(Inputs!$AP540:$BA540,,MATCH('Sch 10.2 Rate Data'!T$7,Inputs!$AP$4:$BA$4,0)),"")</f>
        <v/>
      </c>
      <c r="U544" s="324" t="str">
        <f>IF($A544&lt;&gt;"",INDEX(Inputs!$AP540:$BA540,,MATCH('Sch 10.2 Rate Data'!U$7,Inputs!$AP$4:$BA$4,0)),"")</f>
        <v/>
      </c>
      <c r="V544" s="324" t="str">
        <f>IF($A544&lt;&gt;"",INDEX(Inputs!$AP540:$BA540,,MATCH('Sch 10.2 Rate Data'!V$7,Inputs!$AP$4:$BA$4,0)),"")</f>
        <v/>
      </c>
      <c r="W544" s="324" t="str">
        <f>IF($A544&lt;&gt;"",INDEX(Inputs!$AP540:$BA540,,MATCH('Sch 10.2 Rate Data'!W$7,Inputs!$AP$4:$BA$4,0)),"")</f>
        <v/>
      </c>
      <c r="X544" s="324" t="str">
        <f>IF($A544&lt;&gt;"",INDEX(Inputs!$AP540:$BA540,,MATCH('Sch 10.2 Rate Data'!X$7,Inputs!$AP$4:$BA$4,0)),"")</f>
        <v/>
      </c>
      <c r="Y544" s="545" t="str">
        <f>IF($A544&lt;&gt;"",INDEX(Inputs!$AP540:$BA540,,MATCH('Sch 10.2 Rate Data'!Y$7,Inputs!$AP$4:$BA$4,0)),"")</f>
        <v/>
      </c>
      <c r="Z544" s="692" t="str">
        <f t="shared" si="128"/>
        <v/>
      </c>
      <c r="AA544" s="548" t="str">
        <f t="shared" si="128"/>
        <v/>
      </c>
      <c r="AB544" s="548" t="str">
        <f t="shared" si="128"/>
        <v/>
      </c>
      <c r="AC544" s="548" t="str">
        <f t="shared" si="127"/>
        <v/>
      </c>
      <c r="AD544" s="548" t="str">
        <f t="shared" si="127"/>
        <v/>
      </c>
      <c r="AE544" s="548" t="str">
        <f t="shared" si="127"/>
        <v/>
      </c>
      <c r="AF544" s="548" t="str">
        <f t="shared" si="127"/>
        <v/>
      </c>
      <c r="AG544" s="548" t="str">
        <f t="shared" si="127"/>
        <v/>
      </c>
      <c r="AH544" s="548" t="str">
        <f t="shared" si="127"/>
        <v/>
      </c>
      <c r="AI544" s="548" t="str">
        <f t="shared" si="129"/>
        <v/>
      </c>
      <c r="AJ544" s="548" t="str">
        <f t="shared" si="129"/>
        <v/>
      </c>
      <c r="AK544" s="547" t="str">
        <f t="shared" si="129"/>
        <v/>
      </c>
      <c r="AL544" s="692" t="str">
        <f>IF($A544&lt;&gt;"",IF(OR(N544="",N544=0), 0, INDEX('Sch 10.1 Rate Design'!$E$9:$E$16,MATCH($C544,'Sch 10.1 Rate Design'!$B$9:$B$16,0))),"")</f>
        <v/>
      </c>
      <c r="AM544" s="548" t="str">
        <f>IF($A544&lt;&gt;"",IF(OR(O544="",O544=0), 0, INDEX('Sch 10.1 Rate Design'!$E$9:$E$16,MATCH($C544,'Sch 10.1 Rate Design'!$B$9:$B$16,0))),"")</f>
        <v/>
      </c>
      <c r="AN544" s="548" t="str">
        <f>IF($A544&lt;&gt;"",IF(OR(P544="",P544=0), 0, INDEX('Sch 10.1 Rate Design'!$E$9:$E$16,MATCH($C544,'Sch 10.1 Rate Design'!$B$9:$B$16,0))),"")</f>
        <v/>
      </c>
      <c r="AO544" s="548" t="str">
        <f>IF($A544&lt;&gt;"",IF(OR(Q544="",Q544=0), 0, INDEX('Sch 10.1 Rate Design'!$E$9:$E$16,MATCH($C544,'Sch 10.1 Rate Design'!$B$9:$B$16,0))),"")</f>
        <v/>
      </c>
      <c r="AP544" s="548" t="str">
        <f>IF($A544&lt;&gt;"",IF(OR(R544="",R544=0), 0, INDEX('Sch 10.1 Rate Design'!$E$9:$E$16,MATCH($C544,'Sch 10.1 Rate Design'!$B$9:$B$16,0))),"")</f>
        <v/>
      </c>
      <c r="AQ544" s="548" t="str">
        <f>IF($A544&lt;&gt;"",IF(OR(S544="",S544=0), 0, INDEX('Sch 10.1 Rate Design'!$E$9:$E$16,MATCH($C544,'Sch 10.1 Rate Design'!$B$9:$B$16,0))),"")</f>
        <v/>
      </c>
      <c r="AR544" s="548" t="str">
        <f>IF($A544&lt;&gt;"",IF(OR(T544="",T544=0), 0, INDEX('Sch 10.1 Rate Design'!$E$9:$E$16,MATCH($C544,'Sch 10.1 Rate Design'!$B$9:$B$16,0))),"")</f>
        <v/>
      </c>
      <c r="AS544" s="548" t="str">
        <f>IF($A544&lt;&gt;"",IF(OR(U544="",U544=0), 0, INDEX('Sch 10.1 Rate Design'!$E$9:$E$16,MATCH($C544,'Sch 10.1 Rate Design'!$B$9:$B$16,0))),"")</f>
        <v/>
      </c>
      <c r="AT544" s="548" t="str">
        <f>IF($A544&lt;&gt;"",IF(OR(V544="",V544=0), 0, INDEX('Sch 10.1 Rate Design'!$E$9:$E$16,MATCH($C544,'Sch 10.1 Rate Design'!$B$9:$B$16,0))),"")</f>
        <v/>
      </c>
      <c r="AU544" s="548" t="str">
        <f>IF($A544&lt;&gt;"",IF(OR(W544="",W544=0), 0, INDEX('Sch 10.1 Rate Design'!$E$9:$E$16,MATCH($C544,'Sch 10.1 Rate Design'!$B$9:$B$16,0))),"")</f>
        <v/>
      </c>
      <c r="AV544" s="548" t="str">
        <f>IF($A544&lt;&gt;"",IF(OR(X544="",X544=0), 0, INDEX('Sch 10.1 Rate Design'!$E$9:$E$16,MATCH($C544,'Sch 10.1 Rate Design'!$B$9:$B$16,0))),"")</f>
        <v/>
      </c>
      <c r="AW544" s="547" t="str">
        <f>IF($A544&lt;&gt;"",IF(OR(Y544="",Y544=0), 0, INDEX('Sch 10.1 Rate Design'!$E$9:$E$16,MATCH($C544,'Sch 10.1 Rate Design'!$B$9:$B$16,0))),"")</f>
        <v/>
      </c>
      <c r="AX544" s="546" t="str">
        <f>IF($A544&lt;&gt;"",IF(OR(N544="",N544=0),0,+IF(N544&gt;+INDEX('Sch 10.1 Rate Design'!$D$9:$D$16,MATCH($C544,'Sch 10.1 Rate Design'!$B$9:$B$16,0)),IF(N544&gt;+INDEX('Sch 10.1 Rate Design'!$F$9:$F$16,MATCH($C544,'Sch 10.1 Rate Design'!$B$9:$B$16,0)),+INDEX('Sch 10.1 Rate Design'!$F$9:$F$16,MATCH($C544,'Sch 10.1 Rate Design'!$B$9:$B$16,0))-INDEX('Sch 10.1 Rate Design'!$D$9:$D$16,MATCH($C544,'Sch 10.1 Rate Design'!$B$9:$B$16,0)), N544-INDEX('Sch 10.1 Rate Design'!$D$9:$D$16,MATCH($C544,'Sch 10.1 Rate Design'!$B$9:$B$16,0))),0)),"")</f>
        <v/>
      </c>
      <c r="AY544" s="324" t="str">
        <f>IF($A544&lt;&gt;"",IF(OR(O544="",O544=0),0,+IF(O544&gt;+INDEX('Sch 10.1 Rate Design'!$D$9:$D$16,MATCH($C544,'Sch 10.1 Rate Design'!$B$9:$B$16,0)),IF(O544&gt;+INDEX('Sch 10.1 Rate Design'!$F$9:$F$16,MATCH($C544,'Sch 10.1 Rate Design'!$B$9:$B$16,0)),+INDEX('Sch 10.1 Rate Design'!$F$9:$F$16,MATCH($C544,'Sch 10.1 Rate Design'!$B$9:$B$16,0))-INDEX('Sch 10.1 Rate Design'!$D$9:$D$16,MATCH($C544,'Sch 10.1 Rate Design'!$B$9:$B$16,0)), O544-INDEX('Sch 10.1 Rate Design'!$D$9:$D$16,MATCH($C544,'Sch 10.1 Rate Design'!$B$9:$B$16,0))),0)),"")</f>
        <v/>
      </c>
      <c r="AZ544" s="324" t="str">
        <f>IF($A544&lt;&gt;"",IF(OR(P544="",P544=0),0,+IF(P544&gt;+INDEX('Sch 10.1 Rate Design'!$D$9:$D$16,MATCH($C544,'Sch 10.1 Rate Design'!$B$9:$B$16,0)),IF(P544&gt;+INDEX('Sch 10.1 Rate Design'!$F$9:$F$16,MATCH($C544,'Sch 10.1 Rate Design'!$B$9:$B$16,0)),+INDEX('Sch 10.1 Rate Design'!$F$9:$F$16,MATCH($C544,'Sch 10.1 Rate Design'!$B$9:$B$16,0))-INDEX('Sch 10.1 Rate Design'!$D$9:$D$16,MATCH($C544,'Sch 10.1 Rate Design'!$B$9:$B$16,0)), P544-INDEX('Sch 10.1 Rate Design'!$D$9:$D$16,MATCH($C544,'Sch 10.1 Rate Design'!$B$9:$B$16,0))),0)),"")</f>
        <v/>
      </c>
      <c r="BA544" s="324" t="str">
        <f>IF($A544&lt;&gt;"",IF(OR(Q544="",Q544=0),0,+IF(Q544&gt;+INDEX('Sch 10.1 Rate Design'!$D$9:$D$16,MATCH($C544,'Sch 10.1 Rate Design'!$B$9:$B$16,0)),IF(Q544&gt;+INDEX('Sch 10.1 Rate Design'!$F$9:$F$16,MATCH($C544,'Sch 10.1 Rate Design'!$B$9:$B$16,0)),+INDEX('Sch 10.1 Rate Design'!$F$9:$F$16,MATCH($C544,'Sch 10.1 Rate Design'!$B$9:$B$16,0))-INDEX('Sch 10.1 Rate Design'!$D$9:$D$16,MATCH($C544,'Sch 10.1 Rate Design'!$B$9:$B$16,0)), Q544-INDEX('Sch 10.1 Rate Design'!$D$9:$D$16,MATCH($C544,'Sch 10.1 Rate Design'!$B$9:$B$16,0))),0)),"")</f>
        <v/>
      </c>
      <c r="BB544" s="324" t="str">
        <f>IF($A544&lt;&gt;"",IF(OR(R544="",R544=0),0,+IF(R544&gt;+INDEX('Sch 10.1 Rate Design'!$D$9:$D$16,MATCH($C544,'Sch 10.1 Rate Design'!$B$9:$B$16,0)),IF(R544&gt;+INDEX('Sch 10.1 Rate Design'!$F$9:$F$16,MATCH($C544,'Sch 10.1 Rate Design'!$B$9:$B$16,0)),+INDEX('Sch 10.1 Rate Design'!$F$9:$F$16,MATCH($C544,'Sch 10.1 Rate Design'!$B$9:$B$16,0))-INDEX('Sch 10.1 Rate Design'!$D$9:$D$16,MATCH($C544,'Sch 10.1 Rate Design'!$B$9:$B$16,0)), R544-INDEX('Sch 10.1 Rate Design'!$D$9:$D$16,MATCH($C544,'Sch 10.1 Rate Design'!$B$9:$B$16,0))),0)),"")</f>
        <v/>
      </c>
      <c r="BC544" s="324" t="str">
        <f>IF($A544&lt;&gt;"",IF(OR(S544="",S544=0),0,+IF(S544&gt;+INDEX('Sch 10.1 Rate Design'!$D$9:$D$16,MATCH($C544,'Sch 10.1 Rate Design'!$B$9:$B$16,0)),IF(S544&gt;+INDEX('Sch 10.1 Rate Design'!$F$9:$F$16,MATCH($C544,'Sch 10.1 Rate Design'!$B$9:$B$16,0)),+INDEX('Sch 10.1 Rate Design'!$F$9:$F$16,MATCH($C544,'Sch 10.1 Rate Design'!$B$9:$B$16,0))-INDEX('Sch 10.1 Rate Design'!$D$9:$D$16,MATCH($C544,'Sch 10.1 Rate Design'!$B$9:$B$16,0)), S544-INDEX('Sch 10.1 Rate Design'!$D$9:$D$16,MATCH($C544,'Sch 10.1 Rate Design'!$B$9:$B$16,0))),0)),"")</f>
        <v/>
      </c>
      <c r="BD544" s="324" t="str">
        <f>IF($A544&lt;&gt;"",IF(OR(T544="",T544=0),0,+IF(T544&gt;+INDEX('Sch 10.1 Rate Design'!$D$9:$D$16,MATCH($C544,'Sch 10.1 Rate Design'!$B$9:$B$16,0)),IF(T544&gt;+INDEX('Sch 10.1 Rate Design'!$F$9:$F$16,MATCH($C544,'Sch 10.1 Rate Design'!$B$9:$B$16,0)),+INDEX('Sch 10.1 Rate Design'!$F$9:$F$16,MATCH($C544,'Sch 10.1 Rate Design'!$B$9:$B$16,0))-INDEX('Sch 10.1 Rate Design'!$D$9:$D$16,MATCH($C544,'Sch 10.1 Rate Design'!$B$9:$B$16,0)), T544-INDEX('Sch 10.1 Rate Design'!$D$9:$D$16,MATCH($C544,'Sch 10.1 Rate Design'!$B$9:$B$16,0))),0)),"")</f>
        <v/>
      </c>
      <c r="BE544" s="324" t="str">
        <f>IF($A544&lt;&gt;"",IF(OR(U544="",U544=0),0,+IF(U544&gt;+INDEX('Sch 10.1 Rate Design'!$D$9:$D$16,MATCH($C544,'Sch 10.1 Rate Design'!$B$9:$B$16,0)),IF(U544&gt;+INDEX('Sch 10.1 Rate Design'!$F$9:$F$16,MATCH($C544,'Sch 10.1 Rate Design'!$B$9:$B$16,0)),+INDEX('Sch 10.1 Rate Design'!$F$9:$F$16,MATCH($C544,'Sch 10.1 Rate Design'!$B$9:$B$16,0))-INDEX('Sch 10.1 Rate Design'!$D$9:$D$16,MATCH($C544,'Sch 10.1 Rate Design'!$B$9:$B$16,0)), U544-INDEX('Sch 10.1 Rate Design'!$D$9:$D$16,MATCH($C544,'Sch 10.1 Rate Design'!$B$9:$B$16,0))),0)),"")</f>
        <v/>
      </c>
      <c r="BF544" s="324" t="str">
        <f>IF($A544&lt;&gt;"",IF(OR(V544="",V544=0),0,+IF(V544&gt;+INDEX('Sch 10.1 Rate Design'!$D$9:$D$16,MATCH($C544,'Sch 10.1 Rate Design'!$B$9:$B$16,0)),IF(V544&gt;+INDEX('Sch 10.1 Rate Design'!$F$9:$F$16,MATCH($C544,'Sch 10.1 Rate Design'!$B$9:$B$16,0)),+INDEX('Sch 10.1 Rate Design'!$F$9:$F$16,MATCH($C544,'Sch 10.1 Rate Design'!$B$9:$B$16,0))-INDEX('Sch 10.1 Rate Design'!$D$9:$D$16,MATCH($C544,'Sch 10.1 Rate Design'!$B$9:$B$16,0)), V544-INDEX('Sch 10.1 Rate Design'!$D$9:$D$16,MATCH($C544,'Sch 10.1 Rate Design'!$B$9:$B$16,0))),0)),"")</f>
        <v/>
      </c>
      <c r="BG544" s="324" t="str">
        <f>IF($A544&lt;&gt;"",IF(OR(W544="",W544=0),0,+IF(W544&gt;+INDEX('Sch 10.1 Rate Design'!$D$9:$D$16,MATCH($C544,'Sch 10.1 Rate Design'!$B$9:$B$16,0)),IF(W544&gt;+INDEX('Sch 10.1 Rate Design'!$F$9:$F$16,MATCH($C544,'Sch 10.1 Rate Design'!$B$9:$B$16,0)),+INDEX('Sch 10.1 Rate Design'!$F$9:$F$16,MATCH($C544,'Sch 10.1 Rate Design'!$B$9:$B$16,0))-INDEX('Sch 10.1 Rate Design'!$D$9:$D$16,MATCH($C544,'Sch 10.1 Rate Design'!$B$9:$B$16,0)), W544-INDEX('Sch 10.1 Rate Design'!$D$9:$D$16,MATCH($C544,'Sch 10.1 Rate Design'!$B$9:$B$16,0))),0)),"")</f>
        <v/>
      </c>
      <c r="BH544" s="324" t="str">
        <f>IF($A544&lt;&gt;"",IF(OR(X544="",X544=0),0,+IF(X544&gt;+INDEX('Sch 10.1 Rate Design'!$D$9:$D$16,MATCH($C544,'Sch 10.1 Rate Design'!$B$9:$B$16,0)),IF(X544&gt;+INDEX('Sch 10.1 Rate Design'!$F$9:$F$16,MATCH($C544,'Sch 10.1 Rate Design'!$B$9:$B$16,0)),+INDEX('Sch 10.1 Rate Design'!$F$9:$F$16,MATCH($C544,'Sch 10.1 Rate Design'!$B$9:$B$16,0))-INDEX('Sch 10.1 Rate Design'!$D$9:$D$16,MATCH($C544,'Sch 10.1 Rate Design'!$B$9:$B$16,0)), X544-INDEX('Sch 10.1 Rate Design'!$D$9:$D$16,MATCH($C544,'Sch 10.1 Rate Design'!$B$9:$B$16,0))),0)),"")</f>
        <v/>
      </c>
      <c r="BI544" s="545" t="str">
        <f>IF($A544&lt;&gt;"",IF(OR(Y544="",Y544=0),0,+IF(Y544&gt;+INDEX('Sch 10.1 Rate Design'!$D$9:$D$16,MATCH($C544,'Sch 10.1 Rate Design'!$B$9:$B$16,0)),IF(Y544&gt;+INDEX('Sch 10.1 Rate Design'!$F$9:$F$16,MATCH($C544,'Sch 10.1 Rate Design'!$B$9:$B$16,0)),+INDEX('Sch 10.1 Rate Design'!$F$9:$F$16,MATCH($C544,'Sch 10.1 Rate Design'!$B$9:$B$16,0))-INDEX('Sch 10.1 Rate Design'!$D$9:$D$16,MATCH($C544,'Sch 10.1 Rate Design'!$B$9:$B$16,0)), Y544-INDEX('Sch 10.1 Rate Design'!$D$9:$D$16,MATCH($C544,'Sch 10.1 Rate Design'!$B$9:$B$16,0))),0)),"")</f>
        <v/>
      </c>
      <c r="BJ544" s="692" t="str">
        <f>IF($A544&lt;&gt;"",IF(OR(N544="",N544=0), 0, AX544/'Sch 10.1 Rate Design'!$Z$25*INDEX('Sch 10.1 Rate Design'!$G$9:$G$16,MATCH($C544,'Sch 10.1 Rate Design'!$B$9:$B$16,0))),"")</f>
        <v/>
      </c>
      <c r="BK544" s="548" t="str">
        <f>IF($A544&lt;&gt;"",IF(OR(O544="",O544=0), 0, AY544/'Sch 10.1 Rate Design'!$Z$25*INDEX('Sch 10.1 Rate Design'!$G$9:$G$16,MATCH($C544,'Sch 10.1 Rate Design'!$B$9:$B$16,0))),"")</f>
        <v/>
      </c>
      <c r="BL544" s="548" t="str">
        <f>IF($A544&lt;&gt;"",IF(OR(P544="",P544=0), 0, AZ544/'Sch 10.1 Rate Design'!$Z$25*INDEX('Sch 10.1 Rate Design'!$G$9:$G$16,MATCH($C544,'Sch 10.1 Rate Design'!$B$9:$B$16,0))),"")</f>
        <v/>
      </c>
      <c r="BM544" s="548" t="str">
        <f>IF($A544&lt;&gt;"",IF(OR(Q544="",Q544=0), 0, BA544/'Sch 10.1 Rate Design'!$Z$25*INDEX('Sch 10.1 Rate Design'!$G$9:$G$16,MATCH($C544,'Sch 10.1 Rate Design'!$B$9:$B$16,0))),"")</f>
        <v/>
      </c>
      <c r="BN544" s="548" t="str">
        <f>IF($A544&lt;&gt;"",IF(OR(R544="",R544=0), 0, BB544/'Sch 10.1 Rate Design'!$Z$25*INDEX('Sch 10.1 Rate Design'!$G$9:$G$16,MATCH($C544,'Sch 10.1 Rate Design'!$B$9:$B$16,0))),"")</f>
        <v/>
      </c>
      <c r="BO544" s="548" t="str">
        <f>IF($A544&lt;&gt;"",IF(OR(S544="",S544=0), 0, BC544/'Sch 10.1 Rate Design'!$Z$25*INDEX('Sch 10.1 Rate Design'!$G$9:$G$16,MATCH($C544,'Sch 10.1 Rate Design'!$B$9:$B$16,0))),"")</f>
        <v/>
      </c>
      <c r="BP544" s="548" t="str">
        <f>IF($A544&lt;&gt;"",IF(OR(T544="",T544=0), 0, BD544/'Sch 10.1 Rate Design'!$Z$25*INDEX('Sch 10.1 Rate Design'!$G$9:$G$16,MATCH($C544,'Sch 10.1 Rate Design'!$B$9:$B$16,0))),"")</f>
        <v/>
      </c>
      <c r="BQ544" s="548" t="str">
        <f>IF($A544&lt;&gt;"",IF(OR(U544="",U544=0), 0, BE544/'Sch 10.1 Rate Design'!$Z$25*INDEX('Sch 10.1 Rate Design'!$G$9:$G$16,MATCH($C544,'Sch 10.1 Rate Design'!$B$9:$B$16,0))),"")</f>
        <v/>
      </c>
      <c r="BR544" s="548" t="str">
        <f>IF($A544&lt;&gt;"",IF(OR(V544="",V544=0), 0, BF544/'Sch 10.1 Rate Design'!$Z$25*INDEX('Sch 10.1 Rate Design'!$G$9:$G$16,MATCH($C544,'Sch 10.1 Rate Design'!$B$9:$B$16,0))),"")</f>
        <v/>
      </c>
      <c r="BS544" s="548" t="str">
        <f>IF($A544&lt;&gt;"",IF(OR(W544="",W544=0), 0, BG544/'Sch 10.1 Rate Design'!$Z$25*INDEX('Sch 10.1 Rate Design'!$G$9:$G$16,MATCH($C544,'Sch 10.1 Rate Design'!$B$9:$B$16,0))),"")</f>
        <v/>
      </c>
      <c r="BT544" s="548" t="str">
        <f>IF($A544&lt;&gt;"",IF(OR(X544="",X544=0), 0, BH544/'Sch 10.1 Rate Design'!$Z$25*INDEX('Sch 10.1 Rate Design'!$G$9:$G$16,MATCH($C544,'Sch 10.1 Rate Design'!$B$9:$B$16,0))),"")</f>
        <v/>
      </c>
      <c r="BU544" s="547" t="str">
        <f>IF($A544&lt;&gt;"",IF(OR(Y544="",Y544=0), 0, BI544/'Sch 10.1 Rate Design'!$Z$25*INDEX('Sch 10.1 Rate Design'!$G$9:$G$16,MATCH($C544,'Sch 10.1 Rate Design'!$B$9:$B$16,0))),"")</f>
        <v/>
      </c>
      <c r="BV544" s="546" t="str">
        <f>IF($A544&lt;&gt;"",IF(OR(N544="",N544=0),0,+IF(N544&gt;+INDEX('Sch 10.1 Rate Design'!$F$9:$F$16,MATCH($C544,'Sch 10.1 Rate Design'!$B$9:$B$16,0)),IF(N544&gt;+INDEX('Sch 10.1 Rate Design'!$H$9:$H$16,MATCH($C544,'Sch 10.1 Rate Design'!$B$9:$B$16,0)),+INDEX('Sch 10.1 Rate Design'!$H$9:$H$16,MATCH($C544,'Sch 10.1 Rate Design'!$B$9:$B$16,0))-INDEX('Sch 10.1 Rate Design'!$F$9:$F$16,MATCH($C544,'Sch 10.1 Rate Design'!$B$9:$B$16,0)), N544-INDEX('Sch 10.1 Rate Design'!$F$9:$F$16,MATCH($C544,'Sch 10.1 Rate Design'!$B$9:$B$16,0))), 0)),"")</f>
        <v/>
      </c>
      <c r="BW544" s="324" t="str">
        <f>IF($A544&lt;&gt;"",IF(OR(O544="",O544=0),0,+IF(O544&gt;+INDEX('Sch 10.1 Rate Design'!$F$9:$F$16,MATCH($C544,'Sch 10.1 Rate Design'!$B$9:$B$16,0)),IF(O544&gt;+INDEX('Sch 10.1 Rate Design'!$H$9:$H$16,MATCH($C544,'Sch 10.1 Rate Design'!$B$9:$B$16,0)),+INDEX('Sch 10.1 Rate Design'!$H$9:$H$16,MATCH($C544,'Sch 10.1 Rate Design'!$B$9:$B$16,0))-INDEX('Sch 10.1 Rate Design'!$F$9:$F$16,MATCH($C544,'Sch 10.1 Rate Design'!$B$9:$B$16,0)), O544-INDEX('Sch 10.1 Rate Design'!$F$9:$F$16,MATCH($C544,'Sch 10.1 Rate Design'!$B$9:$B$16,0))), 0)),"")</f>
        <v/>
      </c>
      <c r="BX544" s="324" t="str">
        <f>IF($A544&lt;&gt;"",IF(OR(P544="",P544=0),0,+IF(P544&gt;+INDEX('Sch 10.1 Rate Design'!$F$9:$F$16,MATCH($C544,'Sch 10.1 Rate Design'!$B$9:$B$16,0)),IF(P544&gt;+INDEX('Sch 10.1 Rate Design'!$H$9:$H$16,MATCH($C544,'Sch 10.1 Rate Design'!$B$9:$B$16,0)),+INDEX('Sch 10.1 Rate Design'!$H$9:$H$16,MATCH($C544,'Sch 10.1 Rate Design'!$B$9:$B$16,0))-INDEX('Sch 10.1 Rate Design'!$F$9:$F$16,MATCH($C544,'Sch 10.1 Rate Design'!$B$9:$B$16,0)), P544-INDEX('Sch 10.1 Rate Design'!$F$9:$F$16,MATCH($C544,'Sch 10.1 Rate Design'!$B$9:$B$16,0))), 0)),"")</f>
        <v/>
      </c>
      <c r="BY544" s="324" t="str">
        <f>IF($A544&lt;&gt;"",IF(OR(Q544="",Q544=0),0,+IF(Q544&gt;+INDEX('Sch 10.1 Rate Design'!$F$9:$F$16,MATCH($C544,'Sch 10.1 Rate Design'!$B$9:$B$16,0)),IF(Q544&gt;+INDEX('Sch 10.1 Rate Design'!$H$9:$H$16,MATCH($C544,'Sch 10.1 Rate Design'!$B$9:$B$16,0)),+INDEX('Sch 10.1 Rate Design'!$H$9:$H$16,MATCH($C544,'Sch 10.1 Rate Design'!$B$9:$B$16,0))-INDEX('Sch 10.1 Rate Design'!$F$9:$F$16,MATCH($C544,'Sch 10.1 Rate Design'!$B$9:$B$16,0)), Q544-INDEX('Sch 10.1 Rate Design'!$F$9:$F$16,MATCH($C544,'Sch 10.1 Rate Design'!$B$9:$B$16,0))), 0)),"")</f>
        <v/>
      </c>
      <c r="BZ544" s="324" t="str">
        <f>IF($A544&lt;&gt;"",IF(OR(R544="",R544=0),0,+IF(R544&gt;+INDEX('Sch 10.1 Rate Design'!$F$9:$F$16,MATCH($C544,'Sch 10.1 Rate Design'!$B$9:$B$16,0)),IF(R544&gt;+INDEX('Sch 10.1 Rate Design'!$H$9:$H$16,MATCH($C544,'Sch 10.1 Rate Design'!$B$9:$B$16,0)),+INDEX('Sch 10.1 Rate Design'!$H$9:$H$16,MATCH($C544,'Sch 10.1 Rate Design'!$B$9:$B$16,0))-INDEX('Sch 10.1 Rate Design'!$F$9:$F$16,MATCH($C544,'Sch 10.1 Rate Design'!$B$9:$B$16,0)), R544-INDEX('Sch 10.1 Rate Design'!$F$9:$F$16,MATCH($C544,'Sch 10.1 Rate Design'!$B$9:$B$16,0))), 0)),"")</f>
        <v/>
      </c>
      <c r="CA544" s="324" t="str">
        <f>IF($A544&lt;&gt;"",IF(OR(S544="",S544=0),0,+IF(S544&gt;+INDEX('Sch 10.1 Rate Design'!$F$9:$F$16,MATCH($C544,'Sch 10.1 Rate Design'!$B$9:$B$16,0)),IF(S544&gt;+INDEX('Sch 10.1 Rate Design'!$H$9:$H$16,MATCH($C544,'Sch 10.1 Rate Design'!$B$9:$B$16,0)),+INDEX('Sch 10.1 Rate Design'!$H$9:$H$16,MATCH($C544,'Sch 10.1 Rate Design'!$B$9:$B$16,0))-INDEX('Sch 10.1 Rate Design'!$F$9:$F$16,MATCH($C544,'Sch 10.1 Rate Design'!$B$9:$B$16,0)), S544-INDEX('Sch 10.1 Rate Design'!$F$9:$F$16,MATCH($C544,'Sch 10.1 Rate Design'!$B$9:$B$16,0))), 0)),"")</f>
        <v/>
      </c>
      <c r="CB544" s="324" t="str">
        <f>IF($A544&lt;&gt;"",IF(OR(T544="",T544=0),0,+IF(T544&gt;+INDEX('Sch 10.1 Rate Design'!$F$9:$F$16,MATCH($C544,'Sch 10.1 Rate Design'!$B$9:$B$16,0)),IF(T544&gt;+INDEX('Sch 10.1 Rate Design'!$H$9:$H$16,MATCH($C544,'Sch 10.1 Rate Design'!$B$9:$B$16,0)),+INDEX('Sch 10.1 Rate Design'!$H$9:$H$16,MATCH($C544,'Sch 10.1 Rate Design'!$B$9:$B$16,0))-INDEX('Sch 10.1 Rate Design'!$F$9:$F$16,MATCH($C544,'Sch 10.1 Rate Design'!$B$9:$B$16,0)), T544-INDEX('Sch 10.1 Rate Design'!$F$9:$F$16,MATCH($C544,'Sch 10.1 Rate Design'!$B$9:$B$16,0))), 0)),"")</f>
        <v/>
      </c>
      <c r="CC544" s="324" t="str">
        <f>IF($A544&lt;&gt;"",IF(OR(U544="",U544=0),0,+IF(U544&gt;+INDEX('Sch 10.1 Rate Design'!$F$9:$F$16,MATCH($C544,'Sch 10.1 Rate Design'!$B$9:$B$16,0)),IF(U544&gt;+INDEX('Sch 10.1 Rate Design'!$H$9:$H$16,MATCH($C544,'Sch 10.1 Rate Design'!$B$9:$B$16,0)),+INDEX('Sch 10.1 Rate Design'!$H$9:$H$16,MATCH($C544,'Sch 10.1 Rate Design'!$B$9:$B$16,0))-INDEX('Sch 10.1 Rate Design'!$F$9:$F$16,MATCH($C544,'Sch 10.1 Rate Design'!$B$9:$B$16,0)), U544-INDEX('Sch 10.1 Rate Design'!$F$9:$F$16,MATCH($C544,'Sch 10.1 Rate Design'!$B$9:$B$16,0))), 0)),"")</f>
        <v/>
      </c>
      <c r="CD544" s="324" t="str">
        <f>IF($A544&lt;&gt;"",IF(OR(V544="",V544=0),0,+IF(V544&gt;+INDEX('Sch 10.1 Rate Design'!$F$9:$F$16,MATCH($C544,'Sch 10.1 Rate Design'!$B$9:$B$16,0)),IF(V544&gt;+INDEX('Sch 10.1 Rate Design'!$H$9:$H$16,MATCH($C544,'Sch 10.1 Rate Design'!$B$9:$B$16,0)),+INDEX('Sch 10.1 Rate Design'!$H$9:$H$16,MATCH($C544,'Sch 10.1 Rate Design'!$B$9:$B$16,0))-INDEX('Sch 10.1 Rate Design'!$F$9:$F$16,MATCH($C544,'Sch 10.1 Rate Design'!$B$9:$B$16,0)), V544-INDEX('Sch 10.1 Rate Design'!$F$9:$F$16,MATCH($C544,'Sch 10.1 Rate Design'!$B$9:$B$16,0))), 0)),"")</f>
        <v/>
      </c>
      <c r="CE544" s="324" t="str">
        <f>IF($A544&lt;&gt;"",IF(OR(W544="",W544=0),0,+IF(W544&gt;+INDEX('Sch 10.1 Rate Design'!$F$9:$F$16,MATCH($C544,'Sch 10.1 Rate Design'!$B$9:$B$16,0)),IF(W544&gt;+INDEX('Sch 10.1 Rate Design'!$H$9:$H$16,MATCH($C544,'Sch 10.1 Rate Design'!$B$9:$B$16,0)),+INDEX('Sch 10.1 Rate Design'!$H$9:$H$16,MATCH($C544,'Sch 10.1 Rate Design'!$B$9:$B$16,0))-INDEX('Sch 10.1 Rate Design'!$F$9:$F$16,MATCH($C544,'Sch 10.1 Rate Design'!$B$9:$B$16,0)), W544-INDEX('Sch 10.1 Rate Design'!$F$9:$F$16,MATCH($C544,'Sch 10.1 Rate Design'!$B$9:$B$16,0))), 0)),"")</f>
        <v/>
      </c>
      <c r="CF544" s="324" t="str">
        <f>IF($A544&lt;&gt;"",IF(OR(X544="",X544=0),0,+IF(X544&gt;+INDEX('Sch 10.1 Rate Design'!$F$9:$F$16,MATCH($C544,'Sch 10.1 Rate Design'!$B$9:$B$16,0)),IF(X544&gt;+INDEX('Sch 10.1 Rate Design'!$H$9:$H$16,MATCH($C544,'Sch 10.1 Rate Design'!$B$9:$B$16,0)),+INDEX('Sch 10.1 Rate Design'!$H$9:$H$16,MATCH($C544,'Sch 10.1 Rate Design'!$B$9:$B$16,0))-INDEX('Sch 10.1 Rate Design'!$F$9:$F$16,MATCH($C544,'Sch 10.1 Rate Design'!$B$9:$B$16,0)), X544-INDEX('Sch 10.1 Rate Design'!$F$9:$F$16,MATCH($C544,'Sch 10.1 Rate Design'!$B$9:$B$16,0))), 0)),"")</f>
        <v/>
      </c>
      <c r="CG544" s="545" t="str">
        <f>IF($A544&lt;&gt;"",IF(OR(Y544="",Y544=0),0,+IF(Y544&gt;+INDEX('Sch 10.1 Rate Design'!$F$9:$F$16,MATCH($C544,'Sch 10.1 Rate Design'!$B$9:$B$16,0)),IF(Y544&gt;+INDEX('Sch 10.1 Rate Design'!$H$9:$H$16,MATCH($C544,'Sch 10.1 Rate Design'!$B$9:$B$16,0)),+INDEX('Sch 10.1 Rate Design'!$H$9:$H$16,MATCH($C544,'Sch 10.1 Rate Design'!$B$9:$B$16,0))-INDEX('Sch 10.1 Rate Design'!$F$9:$F$16,MATCH($C544,'Sch 10.1 Rate Design'!$B$9:$B$16,0)), Y544-INDEX('Sch 10.1 Rate Design'!$F$9:$F$16,MATCH($C544,'Sch 10.1 Rate Design'!$B$9:$B$16,0))), 0)),"")</f>
        <v/>
      </c>
      <c r="CH544" s="692" t="str">
        <f>IF($A544&lt;&gt;"",IF(OR(N544="",N544=0), 0, BV544/'Sch 10.1 Rate Design'!$Z$25*INDEX('Sch 10.1 Rate Design'!$I$9:$I$16,MATCH($C544,'Sch 10.1 Rate Design'!$B$9:$B$16,0))),"")</f>
        <v/>
      </c>
      <c r="CI544" s="548" t="str">
        <f>IF($A544&lt;&gt;"",IF(OR(O544="",O544=0), 0, BW544/'Sch 10.1 Rate Design'!$Z$25*INDEX('Sch 10.1 Rate Design'!$I$9:$I$16,MATCH($C544,'Sch 10.1 Rate Design'!$B$9:$B$16,0))),"")</f>
        <v/>
      </c>
      <c r="CJ544" s="548" t="str">
        <f>IF($A544&lt;&gt;"",IF(OR(P544="",P544=0), 0, BX544/'Sch 10.1 Rate Design'!$Z$25*INDEX('Sch 10.1 Rate Design'!$I$9:$I$16,MATCH($C544,'Sch 10.1 Rate Design'!$B$9:$B$16,0))),"")</f>
        <v/>
      </c>
      <c r="CK544" s="548" t="str">
        <f>IF($A544&lt;&gt;"",IF(OR(Q544="",Q544=0), 0, BY544/'Sch 10.1 Rate Design'!$Z$25*INDEX('Sch 10.1 Rate Design'!$I$9:$I$16,MATCH($C544,'Sch 10.1 Rate Design'!$B$9:$B$16,0))),"")</f>
        <v/>
      </c>
      <c r="CL544" s="548" t="str">
        <f>IF($A544&lt;&gt;"",IF(OR(R544="",R544=0), 0, BZ544/'Sch 10.1 Rate Design'!$Z$25*INDEX('Sch 10.1 Rate Design'!$I$9:$I$16,MATCH($C544,'Sch 10.1 Rate Design'!$B$9:$B$16,0))),"")</f>
        <v/>
      </c>
      <c r="CM544" s="548" t="str">
        <f>IF($A544&lt;&gt;"",IF(OR(S544="",S544=0), 0, CA544/'Sch 10.1 Rate Design'!$Z$25*INDEX('Sch 10.1 Rate Design'!$I$9:$I$16,MATCH($C544,'Sch 10.1 Rate Design'!$B$9:$B$16,0))),"")</f>
        <v/>
      </c>
      <c r="CN544" s="548" t="str">
        <f>IF($A544&lt;&gt;"",IF(OR(T544="",T544=0), 0, CB544/'Sch 10.1 Rate Design'!$Z$25*INDEX('Sch 10.1 Rate Design'!$I$9:$I$16,MATCH($C544,'Sch 10.1 Rate Design'!$B$9:$B$16,0))),"")</f>
        <v/>
      </c>
      <c r="CO544" s="548" t="str">
        <f>IF($A544&lt;&gt;"",IF(OR(U544="",U544=0), 0, CC544/'Sch 10.1 Rate Design'!$Z$25*INDEX('Sch 10.1 Rate Design'!$I$9:$I$16,MATCH($C544,'Sch 10.1 Rate Design'!$B$9:$B$16,0))),"")</f>
        <v/>
      </c>
      <c r="CP544" s="548" t="str">
        <f>IF($A544&lt;&gt;"",IF(OR(V544="",V544=0), 0, CD544/'Sch 10.1 Rate Design'!$Z$25*INDEX('Sch 10.1 Rate Design'!$I$9:$I$16,MATCH($C544,'Sch 10.1 Rate Design'!$B$9:$B$16,0))),"")</f>
        <v/>
      </c>
      <c r="CQ544" s="548" t="str">
        <f>IF($A544&lt;&gt;"",IF(OR(W544="",W544=0), 0, CE544/'Sch 10.1 Rate Design'!$Z$25*INDEX('Sch 10.1 Rate Design'!$I$9:$I$16,MATCH($C544,'Sch 10.1 Rate Design'!$B$9:$B$16,0))),"")</f>
        <v/>
      </c>
      <c r="CR544" s="548" t="str">
        <f>IF($A544&lt;&gt;"",IF(OR(X544="",X544=0), 0, CF544/'Sch 10.1 Rate Design'!$Z$25*INDEX('Sch 10.1 Rate Design'!$I$9:$I$16,MATCH($C544,'Sch 10.1 Rate Design'!$B$9:$B$16,0))),"")</f>
        <v/>
      </c>
      <c r="CS544" s="547" t="str">
        <f>IF($A544&lt;&gt;"",IF(OR(Y544="",Y544=0), 0, CG544/'Sch 10.1 Rate Design'!$Z$25*INDEX('Sch 10.1 Rate Design'!$I$9:$I$16,MATCH($C544,'Sch 10.1 Rate Design'!$B$9:$B$16,0))),"")</f>
        <v/>
      </c>
      <c r="CT544" s="546" t="str">
        <f>IF($A544&lt;&gt;"",IF(OR(N544="",N544=0),0,IF(N544&gt;INDEX('Sch 10.1 Rate Design'!$J$9:$J$16,MATCH($C544,'Sch 10.1 Rate Design'!$B$9:$B$16,0)),N544-INDEX('Sch 10.1 Rate Design'!$J$9:$J$16,MATCH($C544,'Sch 10.1 Rate Design'!$B$9:$B$16,0)),0)),"")</f>
        <v/>
      </c>
      <c r="CU544" s="324" t="str">
        <f>IF($A544&lt;&gt;"",IF(OR(O544="",O544=0),0,IF(O544&gt;INDEX('Sch 10.1 Rate Design'!$J$9:$J$16,MATCH($C544,'Sch 10.1 Rate Design'!$B$9:$B$16,0)),O544-INDEX('Sch 10.1 Rate Design'!$J$9:$J$16,MATCH($C544,'Sch 10.1 Rate Design'!$B$9:$B$16,0)),0)),"")</f>
        <v/>
      </c>
      <c r="CV544" s="324" t="str">
        <f>IF($A544&lt;&gt;"",IF(OR(P544="",P544=0),0,IF(P544&gt;INDEX('Sch 10.1 Rate Design'!$J$9:$J$16,MATCH($C544,'Sch 10.1 Rate Design'!$B$9:$B$16,0)),P544-INDEX('Sch 10.1 Rate Design'!$J$9:$J$16,MATCH($C544,'Sch 10.1 Rate Design'!$B$9:$B$16,0)),0)),"")</f>
        <v/>
      </c>
      <c r="CW544" s="324" t="str">
        <f>IF($A544&lt;&gt;"",IF(OR(Q544="",Q544=0),0,IF(Q544&gt;INDEX('Sch 10.1 Rate Design'!$J$9:$J$16,MATCH($C544,'Sch 10.1 Rate Design'!$B$9:$B$16,0)),Q544-INDEX('Sch 10.1 Rate Design'!$J$9:$J$16,MATCH($C544,'Sch 10.1 Rate Design'!$B$9:$B$16,0)),0)),"")</f>
        <v/>
      </c>
      <c r="CX544" s="324" t="str">
        <f>IF($A544&lt;&gt;"",IF(OR(R544="",R544=0),0,IF(R544&gt;INDEX('Sch 10.1 Rate Design'!$J$9:$J$16,MATCH($C544,'Sch 10.1 Rate Design'!$B$9:$B$16,0)),R544-INDEX('Sch 10.1 Rate Design'!$J$9:$J$16,MATCH($C544,'Sch 10.1 Rate Design'!$B$9:$B$16,0)),0)),"")</f>
        <v/>
      </c>
      <c r="CY544" s="324" t="str">
        <f>IF($A544&lt;&gt;"",IF(OR(S544="",S544=0),0,IF(S544&gt;INDEX('Sch 10.1 Rate Design'!$J$9:$J$16,MATCH($C544,'Sch 10.1 Rate Design'!$B$9:$B$16,0)),S544-INDEX('Sch 10.1 Rate Design'!$J$9:$J$16,MATCH($C544,'Sch 10.1 Rate Design'!$B$9:$B$16,0)),0)),"")</f>
        <v/>
      </c>
      <c r="CZ544" s="324" t="str">
        <f>IF($A544&lt;&gt;"",IF(OR(T544="",T544=0),0,IF(T544&gt;INDEX('Sch 10.1 Rate Design'!$J$9:$J$16,MATCH($C544,'Sch 10.1 Rate Design'!$B$9:$B$16,0)),T544-INDEX('Sch 10.1 Rate Design'!$J$9:$J$16,MATCH($C544,'Sch 10.1 Rate Design'!$B$9:$B$16,0)),0)),"")</f>
        <v/>
      </c>
      <c r="DA544" s="324" t="str">
        <f>IF($A544&lt;&gt;"",IF(OR(U544="",U544=0),0,IF(U544&gt;INDEX('Sch 10.1 Rate Design'!$J$9:$J$16,MATCH($C544,'Sch 10.1 Rate Design'!$B$9:$B$16,0)),U544-INDEX('Sch 10.1 Rate Design'!$J$9:$J$16,MATCH($C544,'Sch 10.1 Rate Design'!$B$9:$B$16,0)),0)),"")</f>
        <v/>
      </c>
      <c r="DB544" s="324" t="str">
        <f>IF($A544&lt;&gt;"",IF(OR(V544="",V544=0),0,IF(V544&gt;INDEX('Sch 10.1 Rate Design'!$J$9:$J$16,MATCH($C544,'Sch 10.1 Rate Design'!$B$9:$B$16,0)),V544-INDEX('Sch 10.1 Rate Design'!$J$9:$J$16,MATCH($C544,'Sch 10.1 Rate Design'!$B$9:$B$16,0)),0)),"")</f>
        <v/>
      </c>
      <c r="DC544" s="324" t="str">
        <f>IF($A544&lt;&gt;"",IF(OR(W544="",W544=0),0,IF(W544&gt;INDEX('Sch 10.1 Rate Design'!$J$9:$J$16,MATCH($C544,'Sch 10.1 Rate Design'!$B$9:$B$16,0)),W544-INDEX('Sch 10.1 Rate Design'!$J$9:$J$16,MATCH($C544,'Sch 10.1 Rate Design'!$B$9:$B$16,0)),0)),"")</f>
        <v/>
      </c>
      <c r="DD544" s="324" t="str">
        <f>IF($A544&lt;&gt;"",IF(OR(X544="",X544=0),0,IF(X544&gt;INDEX('Sch 10.1 Rate Design'!$J$9:$J$16,MATCH($C544,'Sch 10.1 Rate Design'!$B$9:$B$16,0)),X544-INDEX('Sch 10.1 Rate Design'!$J$9:$J$16,MATCH($C544,'Sch 10.1 Rate Design'!$B$9:$B$16,0)),0)),"")</f>
        <v/>
      </c>
      <c r="DE544" s="545" t="str">
        <f>IF($A544&lt;&gt;"",IF(OR(Y544="",Y544=0),0,IF(Y544&gt;INDEX('Sch 10.1 Rate Design'!$J$9:$J$16,MATCH($C544,'Sch 10.1 Rate Design'!$B$9:$B$16,0)),Y544-INDEX('Sch 10.1 Rate Design'!$J$9:$J$16,MATCH($C544,'Sch 10.1 Rate Design'!$B$9:$B$16,0)),0)),"")</f>
        <v/>
      </c>
      <c r="DF544" s="692" t="str">
        <f>IF($A544&lt;&gt;"",IF(OR(N544="",N544=0), 0, CT544/'Sch 10.1 Rate Design'!$Z$25*INDEX('Sch 10.1 Rate Design'!$K$9:$K$16,MATCH($C544,'Sch 10.1 Rate Design'!$B$9:$B$16,0))),"")</f>
        <v/>
      </c>
      <c r="DG544" s="548" t="str">
        <f>IF($A544&lt;&gt;"",IF(OR(O544="",O544=0), 0, CU544/'Sch 10.1 Rate Design'!$Z$25*INDEX('Sch 10.1 Rate Design'!$K$9:$K$16,MATCH($C544,'Sch 10.1 Rate Design'!$B$9:$B$16,0))),"")</f>
        <v/>
      </c>
      <c r="DH544" s="548" t="str">
        <f>IF($A544&lt;&gt;"",IF(OR(P544="",P544=0), 0, CV544/'Sch 10.1 Rate Design'!$Z$25*INDEX('Sch 10.1 Rate Design'!$K$9:$K$16,MATCH($C544,'Sch 10.1 Rate Design'!$B$9:$B$16,0))),"")</f>
        <v/>
      </c>
      <c r="DI544" s="548" t="str">
        <f>IF($A544&lt;&gt;"",IF(OR(Q544="",Q544=0), 0, CW544/'Sch 10.1 Rate Design'!$Z$25*INDEX('Sch 10.1 Rate Design'!$K$9:$K$16,MATCH($C544,'Sch 10.1 Rate Design'!$B$9:$B$16,0))),"")</f>
        <v/>
      </c>
      <c r="DJ544" s="548" t="str">
        <f>IF($A544&lt;&gt;"",IF(OR(R544="",R544=0), 0, CX544/'Sch 10.1 Rate Design'!$Z$25*INDEX('Sch 10.1 Rate Design'!$K$9:$K$16,MATCH($C544,'Sch 10.1 Rate Design'!$B$9:$B$16,0))),"")</f>
        <v/>
      </c>
      <c r="DK544" s="548" t="str">
        <f>IF($A544&lt;&gt;"",IF(OR(S544="",S544=0), 0, CY544/'Sch 10.1 Rate Design'!$Z$25*INDEX('Sch 10.1 Rate Design'!$K$9:$K$16,MATCH($C544,'Sch 10.1 Rate Design'!$B$9:$B$16,0))),"")</f>
        <v/>
      </c>
      <c r="DL544" s="548" t="str">
        <f>IF($A544&lt;&gt;"",IF(OR(T544="",T544=0), 0, CZ544/'Sch 10.1 Rate Design'!$Z$25*INDEX('Sch 10.1 Rate Design'!$K$9:$K$16,MATCH($C544,'Sch 10.1 Rate Design'!$B$9:$B$16,0))),"")</f>
        <v/>
      </c>
      <c r="DM544" s="548" t="str">
        <f>IF($A544&lt;&gt;"",IF(OR(U544="",U544=0), 0, DA544/'Sch 10.1 Rate Design'!$Z$25*INDEX('Sch 10.1 Rate Design'!$K$9:$K$16,MATCH($C544,'Sch 10.1 Rate Design'!$B$9:$B$16,0))),"")</f>
        <v/>
      </c>
      <c r="DN544" s="548" t="str">
        <f>IF($A544&lt;&gt;"",IF(OR(V544="",V544=0), 0, DB544/'Sch 10.1 Rate Design'!$Z$25*INDEX('Sch 10.1 Rate Design'!$K$9:$K$16,MATCH($C544,'Sch 10.1 Rate Design'!$B$9:$B$16,0))),"")</f>
        <v/>
      </c>
      <c r="DO544" s="548" t="str">
        <f>IF($A544&lt;&gt;"",IF(OR(W544="",W544=0), 0, DC544/'Sch 10.1 Rate Design'!$Z$25*INDEX('Sch 10.1 Rate Design'!$K$9:$K$16,MATCH($C544,'Sch 10.1 Rate Design'!$B$9:$B$16,0))),"")</f>
        <v/>
      </c>
      <c r="DP544" s="548" t="str">
        <f>IF($A544&lt;&gt;"",IF(OR(X544="",X544=0), 0, DD544/'Sch 10.1 Rate Design'!$Z$25*INDEX('Sch 10.1 Rate Design'!$K$9:$K$16,MATCH($C544,'Sch 10.1 Rate Design'!$B$9:$B$16,0))),"")</f>
        <v/>
      </c>
      <c r="DQ544" s="547" t="str">
        <f>IF($A544&lt;&gt;"",IF(OR(Y544="",Y544=0), 0, DE544/'Sch 10.1 Rate Design'!$Z$25*INDEX('Sch 10.1 Rate Design'!$K$9:$K$16,MATCH($C544,'Sch 10.1 Rate Design'!$B$9:$B$16,0))),"")</f>
        <v/>
      </c>
      <c r="DR544" s="546" t="str">
        <f>IF($A544&lt;&gt;"",IF(OR(N544="",N544=0), 0,INDEX('Sch 10.1 Rate Design'!$D$9:$D$16,MATCH($C544,'Sch 10.1 Rate Design'!$B$9:$B$16,0))),"")</f>
        <v/>
      </c>
      <c r="DS544" s="324" t="str">
        <f>IF($A544&lt;&gt;"",IF(OR(O544="",O544=0), 0,INDEX('Sch 10.1 Rate Design'!$D$9:$D$16,MATCH($C544,'Sch 10.1 Rate Design'!$B$9:$B$16,0))),"")</f>
        <v/>
      </c>
      <c r="DT544" s="324" t="str">
        <f>IF($A544&lt;&gt;"",IF(OR(P544="",P544=0), 0,INDEX('Sch 10.1 Rate Design'!$D$9:$D$16,MATCH($C544,'Sch 10.1 Rate Design'!$B$9:$B$16,0))),"")</f>
        <v/>
      </c>
      <c r="DU544" s="324" t="str">
        <f>IF($A544&lt;&gt;"",IF(OR(Q544="",Q544=0), 0,INDEX('Sch 10.1 Rate Design'!$D$9:$D$16,MATCH($C544,'Sch 10.1 Rate Design'!$B$9:$B$16,0))),"")</f>
        <v/>
      </c>
      <c r="DV544" s="324" t="str">
        <f>IF($A544&lt;&gt;"",IF(OR(R544="",R544=0), 0,INDEX('Sch 10.1 Rate Design'!$D$9:$D$16,MATCH($C544,'Sch 10.1 Rate Design'!$B$9:$B$16,0))),"")</f>
        <v/>
      </c>
      <c r="DW544" s="324" t="str">
        <f>IF($A544&lt;&gt;"",IF(OR(S544="",S544=0), 0,INDEX('Sch 10.1 Rate Design'!$D$9:$D$16,MATCH($C544,'Sch 10.1 Rate Design'!$B$9:$B$16,0))),"")</f>
        <v/>
      </c>
      <c r="DX544" s="324" t="str">
        <f>IF($A544&lt;&gt;"",IF(OR(T544="",T544=0), 0,INDEX('Sch 10.1 Rate Design'!$D$9:$D$16,MATCH($C544,'Sch 10.1 Rate Design'!$B$9:$B$16,0))),"")</f>
        <v/>
      </c>
      <c r="DY544" s="324" t="str">
        <f>IF($A544&lt;&gt;"",IF(OR(U544="",U544=0), 0,INDEX('Sch 10.1 Rate Design'!$D$9:$D$16,MATCH($C544,'Sch 10.1 Rate Design'!$B$9:$B$16,0))),"")</f>
        <v/>
      </c>
      <c r="DZ544" s="324" t="str">
        <f>IF($A544&lt;&gt;"",IF(OR(V544="",V544=0), 0,INDEX('Sch 10.1 Rate Design'!$D$9:$D$16,MATCH($C544,'Sch 10.1 Rate Design'!$B$9:$B$16,0))),"")</f>
        <v/>
      </c>
      <c r="EA544" s="324" t="str">
        <f>IF($A544&lt;&gt;"",IF(OR(W544="",W544=0), 0,INDEX('Sch 10.1 Rate Design'!$D$9:$D$16,MATCH($C544,'Sch 10.1 Rate Design'!$B$9:$B$16,0))),"")</f>
        <v/>
      </c>
      <c r="EB544" s="324" t="str">
        <f>IF($A544&lt;&gt;"",IF(OR(X544="",X544=0), 0,INDEX('Sch 10.1 Rate Design'!$D$9:$D$16,MATCH($C544,'Sch 10.1 Rate Design'!$B$9:$B$16,0))),"")</f>
        <v/>
      </c>
      <c r="EC544" s="545" t="str">
        <f>IF($A544&lt;&gt;"",IF(OR(Y544="",Y544=0), 0,INDEX('Sch 10.1 Rate Design'!$D$9:$D$16,MATCH($C544,'Sch 10.1 Rate Design'!$B$9:$B$16,0))),"")</f>
        <v/>
      </c>
      <c r="ED544" s="546"/>
      <c r="EE544" s="324"/>
      <c r="EF544" s="324"/>
      <c r="EG544" s="324"/>
      <c r="EH544" s="324"/>
      <c r="EI544" s="324"/>
      <c r="EJ544" s="324"/>
      <c r="EK544" s="324"/>
      <c r="EL544" s="324"/>
      <c r="EM544" s="324"/>
      <c r="EN544" s="324"/>
      <c r="EO544" s="545"/>
      <c r="EP544" s="324"/>
    </row>
    <row r="545" spans="1:146" x14ac:dyDescent="0.2">
      <c r="A545" s="324" t="str">
        <f>IF(Inputs!AO541&lt;&gt;"",Inputs!AO541,"")</f>
        <v/>
      </c>
      <c r="B545" s="324" t="str">
        <f t="shared" si="126"/>
        <v/>
      </c>
      <c r="C545" s="727" t="str">
        <f>IF($A545&lt;&gt;"",Inputs!AN541,"")</f>
        <v/>
      </c>
      <c r="D545" s="549" t="str">
        <f t="shared" si="118"/>
        <v/>
      </c>
      <c r="E545" s="549" t="str">
        <f t="shared" si="119"/>
        <v/>
      </c>
      <c r="F545" s="324" t="str">
        <f t="shared" si="120"/>
        <v/>
      </c>
      <c r="G545" s="324" t="str">
        <f t="shared" si="121"/>
        <v/>
      </c>
      <c r="H545" s="790">
        <f t="shared" si="122"/>
        <v>0</v>
      </c>
      <c r="I545" s="790">
        <f t="shared" si="123"/>
        <v>0</v>
      </c>
      <c r="J545" s="790">
        <f t="shared" si="124"/>
        <v>0</v>
      </c>
      <c r="K545" s="790">
        <f t="shared" si="125"/>
        <v>0</v>
      </c>
      <c r="L545" s="787" t="str">
        <f t="shared" si="117"/>
        <v/>
      </c>
      <c r="M545" s="787" t="str">
        <f t="shared" si="117"/>
        <v/>
      </c>
      <c r="N545" s="546" t="str">
        <f>IF($A545&lt;&gt;"",INDEX(Inputs!$AP541:$BA541,,MATCH('Sch 10.2 Rate Data'!N$7,Inputs!$AP$4:$BA$4,0)),"")</f>
        <v/>
      </c>
      <c r="O545" s="324" t="str">
        <f>IF($A545&lt;&gt;"",INDEX(Inputs!$AP541:$BA541,,MATCH('Sch 10.2 Rate Data'!O$7,Inputs!$AP$4:$BA$4,0)),"")</f>
        <v/>
      </c>
      <c r="P545" s="324" t="str">
        <f>IF($A545&lt;&gt;"",INDEX(Inputs!$AP541:$BA541,,MATCH('Sch 10.2 Rate Data'!P$7,Inputs!$AP$4:$BA$4,0)),"")</f>
        <v/>
      </c>
      <c r="Q545" s="324" t="str">
        <f>IF($A545&lt;&gt;"",INDEX(Inputs!$AP541:$BA541,,MATCH('Sch 10.2 Rate Data'!Q$7,Inputs!$AP$4:$BA$4,0)),"")</f>
        <v/>
      </c>
      <c r="R545" s="324" t="str">
        <f>IF($A545&lt;&gt;"",INDEX(Inputs!$AP541:$BA541,,MATCH('Sch 10.2 Rate Data'!R$7,Inputs!$AP$4:$BA$4,0)),"")</f>
        <v/>
      </c>
      <c r="S545" s="324" t="str">
        <f>IF($A545&lt;&gt;"",INDEX(Inputs!$AP541:$BA541,,MATCH('Sch 10.2 Rate Data'!S$7,Inputs!$AP$4:$BA$4,0)),"")</f>
        <v/>
      </c>
      <c r="T545" s="324" t="str">
        <f>IF($A545&lt;&gt;"",INDEX(Inputs!$AP541:$BA541,,MATCH('Sch 10.2 Rate Data'!T$7,Inputs!$AP$4:$BA$4,0)),"")</f>
        <v/>
      </c>
      <c r="U545" s="324" t="str">
        <f>IF($A545&lt;&gt;"",INDEX(Inputs!$AP541:$BA541,,MATCH('Sch 10.2 Rate Data'!U$7,Inputs!$AP$4:$BA$4,0)),"")</f>
        <v/>
      </c>
      <c r="V545" s="324" t="str">
        <f>IF($A545&lt;&gt;"",INDEX(Inputs!$AP541:$BA541,,MATCH('Sch 10.2 Rate Data'!V$7,Inputs!$AP$4:$BA$4,0)),"")</f>
        <v/>
      </c>
      <c r="W545" s="324" t="str">
        <f>IF($A545&lt;&gt;"",INDEX(Inputs!$AP541:$BA541,,MATCH('Sch 10.2 Rate Data'!W$7,Inputs!$AP$4:$BA$4,0)),"")</f>
        <v/>
      </c>
      <c r="X545" s="324" t="str">
        <f>IF($A545&lt;&gt;"",INDEX(Inputs!$AP541:$BA541,,MATCH('Sch 10.2 Rate Data'!X$7,Inputs!$AP$4:$BA$4,0)),"")</f>
        <v/>
      </c>
      <c r="Y545" s="545" t="str">
        <f>IF($A545&lt;&gt;"",INDEX(Inputs!$AP541:$BA541,,MATCH('Sch 10.2 Rate Data'!Y$7,Inputs!$AP$4:$BA$4,0)),"")</f>
        <v/>
      </c>
      <c r="Z545" s="692" t="str">
        <f t="shared" si="128"/>
        <v/>
      </c>
      <c r="AA545" s="548" t="str">
        <f t="shared" si="128"/>
        <v/>
      </c>
      <c r="AB545" s="548" t="str">
        <f t="shared" si="128"/>
        <v/>
      </c>
      <c r="AC545" s="548" t="str">
        <f t="shared" si="127"/>
        <v/>
      </c>
      <c r="AD545" s="548" t="str">
        <f t="shared" si="127"/>
        <v/>
      </c>
      <c r="AE545" s="548" t="str">
        <f t="shared" si="127"/>
        <v/>
      </c>
      <c r="AF545" s="548" t="str">
        <f t="shared" si="127"/>
        <v/>
      </c>
      <c r="AG545" s="548" t="str">
        <f t="shared" si="127"/>
        <v/>
      </c>
      <c r="AH545" s="548" t="str">
        <f t="shared" si="127"/>
        <v/>
      </c>
      <c r="AI545" s="548" t="str">
        <f t="shared" si="129"/>
        <v/>
      </c>
      <c r="AJ545" s="548" t="str">
        <f t="shared" si="129"/>
        <v/>
      </c>
      <c r="AK545" s="547" t="str">
        <f t="shared" si="129"/>
        <v/>
      </c>
      <c r="AL545" s="692" t="str">
        <f>IF($A545&lt;&gt;"",IF(OR(N545="",N545=0), 0, INDEX('Sch 10.1 Rate Design'!$E$9:$E$16,MATCH($C545,'Sch 10.1 Rate Design'!$B$9:$B$16,0))),"")</f>
        <v/>
      </c>
      <c r="AM545" s="548" t="str">
        <f>IF($A545&lt;&gt;"",IF(OR(O545="",O545=0), 0, INDEX('Sch 10.1 Rate Design'!$E$9:$E$16,MATCH($C545,'Sch 10.1 Rate Design'!$B$9:$B$16,0))),"")</f>
        <v/>
      </c>
      <c r="AN545" s="548" t="str">
        <f>IF($A545&lt;&gt;"",IF(OR(P545="",P545=0), 0, INDEX('Sch 10.1 Rate Design'!$E$9:$E$16,MATCH($C545,'Sch 10.1 Rate Design'!$B$9:$B$16,0))),"")</f>
        <v/>
      </c>
      <c r="AO545" s="548" t="str">
        <f>IF($A545&lt;&gt;"",IF(OR(Q545="",Q545=0), 0, INDEX('Sch 10.1 Rate Design'!$E$9:$E$16,MATCH($C545,'Sch 10.1 Rate Design'!$B$9:$B$16,0))),"")</f>
        <v/>
      </c>
      <c r="AP545" s="548" t="str">
        <f>IF($A545&lt;&gt;"",IF(OR(R545="",R545=0), 0, INDEX('Sch 10.1 Rate Design'!$E$9:$E$16,MATCH($C545,'Sch 10.1 Rate Design'!$B$9:$B$16,0))),"")</f>
        <v/>
      </c>
      <c r="AQ545" s="548" t="str">
        <f>IF($A545&lt;&gt;"",IF(OR(S545="",S545=0), 0, INDEX('Sch 10.1 Rate Design'!$E$9:$E$16,MATCH($C545,'Sch 10.1 Rate Design'!$B$9:$B$16,0))),"")</f>
        <v/>
      </c>
      <c r="AR545" s="548" t="str">
        <f>IF($A545&lt;&gt;"",IF(OR(T545="",T545=0), 0, INDEX('Sch 10.1 Rate Design'!$E$9:$E$16,MATCH($C545,'Sch 10.1 Rate Design'!$B$9:$B$16,0))),"")</f>
        <v/>
      </c>
      <c r="AS545" s="548" t="str">
        <f>IF($A545&lt;&gt;"",IF(OR(U545="",U545=0), 0, INDEX('Sch 10.1 Rate Design'!$E$9:$E$16,MATCH($C545,'Sch 10.1 Rate Design'!$B$9:$B$16,0))),"")</f>
        <v/>
      </c>
      <c r="AT545" s="548" t="str">
        <f>IF($A545&lt;&gt;"",IF(OR(V545="",V545=0), 0, INDEX('Sch 10.1 Rate Design'!$E$9:$E$16,MATCH($C545,'Sch 10.1 Rate Design'!$B$9:$B$16,0))),"")</f>
        <v/>
      </c>
      <c r="AU545" s="548" t="str">
        <f>IF($A545&lt;&gt;"",IF(OR(W545="",W545=0), 0, INDEX('Sch 10.1 Rate Design'!$E$9:$E$16,MATCH($C545,'Sch 10.1 Rate Design'!$B$9:$B$16,0))),"")</f>
        <v/>
      </c>
      <c r="AV545" s="548" t="str">
        <f>IF($A545&lt;&gt;"",IF(OR(X545="",X545=0), 0, INDEX('Sch 10.1 Rate Design'!$E$9:$E$16,MATCH($C545,'Sch 10.1 Rate Design'!$B$9:$B$16,0))),"")</f>
        <v/>
      </c>
      <c r="AW545" s="547" t="str">
        <f>IF($A545&lt;&gt;"",IF(OR(Y545="",Y545=0), 0, INDEX('Sch 10.1 Rate Design'!$E$9:$E$16,MATCH($C545,'Sch 10.1 Rate Design'!$B$9:$B$16,0))),"")</f>
        <v/>
      </c>
      <c r="AX545" s="546" t="str">
        <f>IF($A545&lt;&gt;"",IF(OR(N545="",N545=0),0,+IF(N545&gt;+INDEX('Sch 10.1 Rate Design'!$D$9:$D$16,MATCH($C545,'Sch 10.1 Rate Design'!$B$9:$B$16,0)),IF(N545&gt;+INDEX('Sch 10.1 Rate Design'!$F$9:$F$16,MATCH($C545,'Sch 10.1 Rate Design'!$B$9:$B$16,0)),+INDEX('Sch 10.1 Rate Design'!$F$9:$F$16,MATCH($C545,'Sch 10.1 Rate Design'!$B$9:$B$16,0))-INDEX('Sch 10.1 Rate Design'!$D$9:$D$16,MATCH($C545,'Sch 10.1 Rate Design'!$B$9:$B$16,0)), N545-INDEX('Sch 10.1 Rate Design'!$D$9:$D$16,MATCH($C545,'Sch 10.1 Rate Design'!$B$9:$B$16,0))),0)),"")</f>
        <v/>
      </c>
      <c r="AY545" s="324" t="str">
        <f>IF($A545&lt;&gt;"",IF(OR(O545="",O545=0),0,+IF(O545&gt;+INDEX('Sch 10.1 Rate Design'!$D$9:$D$16,MATCH($C545,'Sch 10.1 Rate Design'!$B$9:$B$16,0)),IF(O545&gt;+INDEX('Sch 10.1 Rate Design'!$F$9:$F$16,MATCH($C545,'Sch 10.1 Rate Design'!$B$9:$B$16,0)),+INDEX('Sch 10.1 Rate Design'!$F$9:$F$16,MATCH($C545,'Sch 10.1 Rate Design'!$B$9:$B$16,0))-INDEX('Sch 10.1 Rate Design'!$D$9:$D$16,MATCH($C545,'Sch 10.1 Rate Design'!$B$9:$B$16,0)), O545-INDEX('Sch 10.1 Rate Design'!$D$9:$D$16,MATCH($C545,'Sch 10.1 Rate Design'!$B$9:$B$16,0))),0)),"")</f>
        <v/>
      </c>
      <c r="AZ545" s="324" t="str">
        <f>IF($A545&lt;&gt;"",IF(OR(P545="",P545=0),0,+IF(P545&gt;+INDEX('Sch 10.1 Rate Design'!$D$9:$D$16,MATCH($C545,'Sch 10.1 Rate Design'!$B$9:$B$16,0)),IF(P545&gt;+INDEX('Sch 10.1 Rate Design'!$F$9:$F$16,MATCH($C545,'Sch 10.1 Rate Design'!$B$9:$B$16,0)),+INDEX('Sch 10.1 Rate Design'!$F$9:$F$16,MATCH($C545,'Sch 10.1 Rate Design'!$B$9:$B$16,0))-INDEX('Sch 10.1 Rate Design'!$D$9:$D$16,MATCH($C545,'Sch 10.1 Rate Design'!$B$9:$B$16,0)), P545-INDEX('Sch 10.1 Rate Design'!$D$9:$D$16,MATCH($C545,'Sch 10.1 Rate Design'!$B$9:$B$16,0))),0)),"")</f>
        <v/>
      </c>
      <c r="BA545" s="324" t="str">
        <f>IF($A545&lt;&gt;"",IF(OR(Q545="",Q545=0),0,+IF(Q545&gt;+INDEX('Sch 10.1 Rate Design'!$D$9:$D$16,MATCH($C545,'Sch 10.1 Rate Design'!$B$9:$B$16,0)),IF(Q545&gt;+INDEX('Sch 10.1 Rate Design'!$F$9:$F$16,MATCH($C545,'Sch 10.1 Rate Design'!$B$9:$B$16,0)),+INDEX('Sch 10.1 Rate Design'!$F$9:$F$16,MATCH($C545,'Sch 10.1 Rate Design'!$B$9:$B$16,0))-INDEX('Sch 10.1 Rate Design'!$D$9:$D$16,MATCH($C545,'Sch 10.1 Rate Design'!$B$9:$B$16,0)), Q545-INDEX('Sch 10.1 Rate Design'!$D$9:$D$16,MATCH($C545,'Sch 10.1 Rate Design'!$B$9:$B$16,0))),0)),"")</f>
        <v/>
      </c>
      <c r="BB545" s="324" t="str">
        <f>IF($A545&lt;&gt;"",IF(OR(R545="",R545=0),0,+IF(R545&gt;+INDEX('Sch 10.1 Rate Design'!$D$9:$D$16,MATCH($C545,'Sch 10.1 Rate Design'!$B$9:$B$16,0)),IF(R545&gt;+INDEX('Sch 10.1 Rate Design'!$F$9:$F$16,MATCH($C545,'Sch 10.1 Rate Design'!$B$9:$B$16,0)),+INDEX('Sch 10.1 Rate Design'!$F$9:$F$16,MATCH($C545,'Sch 10.1 Rate Design'!$B$9:$B$16,0))-INDEX('Sch 10.1 Rate Design'!$D$9:$D$16,MATCH($C545,'Sch 10.1 Rate Design'!$B$9:$B$16,0)), R545-INDEX('Sch 10.1 Rate Design'!$D$9:$D$16,MATCH($C545,'Sch 10.1 Rate Design'!$B$9:$B$16,0))),0)),"")</f>
        <v/>
      </c>
      <c r="BC545" s="324" t="str">
        <f>IF($A545&lt;&gt;"",IF(OR(S545="",S545=0),0,+IF(S545&gt;+INDEX('Sch 10.1 Rate Design'!$D$9:$D$16,MATCH($C545,'Sch 10.1 Rate Design'!$B$9:$B$16,0)),IF(S545&gt;+INDEX('Sch 10.1 Rate Design'!$F$9:$F$16,MATCH($C545,'Sch 10.1 Rate Design'!$B$9:$B$16,0)),+INDEX('Sch 10.1 Rate Design'!$F$9:$F$16,MATCH($C545,'Sch 10.1 Rate Design'!$B$9:$B$16,0))-INDEX('Sch 10.1 Rate Design'!$D$9:$D$16,MATCH($C545,'Sch 10.1 Rate Design'!$B$9:$B$16,0)), S545-INDEX('Sch 10.1 Rate Design'!$D$9:$D$16,MATCH($C545,'Sch 10.1 Rate Design'!$B$9:$B$16,0))),0)),"")</f>
        <v/>
      </c>
      <c r="BD545" s="324" t="str">
        <f>IF($A545&lt;&gt;"",IF(OR(T545="",T545=0),0,+IF(T545&gt;+INDEX('Sch 10.1 Rate Design'!$D$9:$D$16,MATCH($C545,'Sch 10.1 Rate Design'!$B$9:$B$16,0)),IF(T545&gt;+INDEX('Sch 10.1 Rate Design'!$F$9:$F$16,MATCH($C545,'Sch 10.1 Rate Design'!$B$9:$B$16,0)),+INDEX('Sch 10.1 Rate Design'!$F$9:$F$16,MATCH($C545,'Sch 10.1 Rate Design'!$B$9:$B$16,0))-INDEX('Sch 10.1 Rate Design'!$D$9:$D$16,MATCH($C545,'Sch 10.1 Rate Design'!$B$9:$B$16,0)), T545-INDEX('Sch 10.1 Rate Design'!$D$9:$D$16,MATCH($C545,'Sch 10.1 Rate Design'!$B$9:$B$16,0))),0)),"")</f>
        <v/>
      </c>
      <c r="BE545" s="324" t="str">
        <f>IF($A545&lt;&gt;"",IF(OR(U545="",U545=0),0,+IF(U545&gt;+INDEX('Sch 10.1 Rate Design'!$D$9:$D$16,MATCH($C545,'Sch 10.1 Rate Design'!$B$9:$B$16,0)),IF(U545&gt;+INDEX('Sch 10.1 Rate Design'!$F$9:$F$16,MATCH($C545,'Sch 10.1 Rate Design'!$B$9:$B$16,0)),+INDEX('Sch 10.1 Rate Design'!$F$9:$F$16,MATCH($C545,'Sch 10.1 Rate Design'!$B$9:$B$16,0))-INDEX('Sch 10.1 Rate Design'!$D$9:$D$16,MATCH($C545,'Sch 10.1 Rate Design'!$B$9:$B$16,0)), U545-INDEX('Sch 10.1 Rate Design'!$D$9:$D$16,MATCH($C545,'Sch 10.1 Rate Design'!$B$9:$B$16,0))),0)),"")</f>
        <v/>
      </c>
      <c r="BF545" s="324" t="str">
        <f>IF($A545&lt;&gt;"",IF(OR(V545="",V545=0),0,+IF(V545&gt;+INDEX('Sch 10.1 Rate Design'!$D$9:$D$16,MATCH($C545,'Sch 10.1 Rate Design'!$B$9:$B$16,0)),IF(V545&gt;+INDEX('Sch 10.1 Rate Design'!$F$9:$F$16,MATCH($C545,'Sch 10.1 Rate Design'!$B$9:$B$16,0)),+INDEX('Sch 10.1 Rate Design'!$F$9:$F$16,MATCH($C545,'Sch 10.1 Rate Design'!$B$9:$B$16,0))-INDEX('Sch 10.1 Rate Design'!$D$9:$D$16,MATCH($C545,'Sch 10.1 Rate Design'!$B$9:$B$16,0)), V545-INDEX('Sch 10.1 Rate Design'!$D$9:$D$16,MATCH($C545,'Sch 10.1 Rate Design'!$B$9:$B$16,0))),0)),"")</f>
        <v/>
      </c>
      <c r="BG545" s="324" t="str">
        <f>IF($A545&lt;&gt;"",IF(OR(W545="",W545=0),0,+IF(W545&gt;+INDEX('Sch 10.1 Rate Design'!$D$9:$D$16,MATCH($C545,'Sch 10.1 Rate Design'!$B$9:$B$16,0)),IF(W545&gt;+INDEX('Sch 10.1 Rate Design'!$F$9:$F$16,MATCH($C545,'Sch 10.1 Rate Design'!$B$9:$B$16,0)),+INDEX('Sch 10.1 Rate Design'!$F$9:$F$16,MATCH($C545,'Sch 10.1 Rate Design'!$B$9:$B$16,0))-INDEX('Sch 10.1 Rate Design'!$D$9:$D$16,MATCH($C545,'Sch 10.1 Rate Design'!$B$9:$B$16,0)), W545-INDEX('Sch 10.1 Rate Design'!$D$9:$D$16,MATCH($C545,'Sch 10.1 Rate Design'!$B$9:$B$16,0))),0)),"")</f>
        <v/>
      </c>
      <c r="BH545" s="324" t="str">
        <f>IF($A545&lt;&gt;"",IF(OR(X545="",X545=0),0,+IF(X545&gt;+INDEX('Sch 10.1 Rate Design'!$D$9:$D$16,MATCH($C545,'Sch 10.1 Rate Design'!$B$9:$B$16,0)),IF(X545&gt;+INDEX('Sch 10.1 Rate Design'!$F$9:$F$16,MATCH($C545,'Sch 10.1 Rate Design'!$B$9:$B$16,0)),+INDEX('Sch 10.1 Rate Design'!$F$9:$F$16,MATCH($C545,'Sch 10.1 Rate Design'!$B$9:$B$16,0))-INDEX('Sch 10.1 Rate Design'!$D$9:$D$16,MATCH($C545,'Sch 10.1 Rate Design'!$B$9:$B$16,0)), X545-INDEX('Sch 10.1 Rate Design'!$D$9:$D$16,MATCH($C545,'Sch 10.1 Rate Design'!$B$9:$B$16,0))),0)),"")</f>
        <v/>
      </c>
      <c r="BI545" s="545" t="str">
        <f>IF($A545&lt;&gt;"",IF(OR(Y545="",Y545=0),0,+IF(Y545&gt;+INDEX('Sch 10.1 Rate Design'!$D$9:$D$16,MATCH($C545,'Sch 10.1 Rate Design'!$B$9:$B$16,0)),IF(Y545&gt;+INDEX('Sch 10.1 Rate Design'!$F$9:$F$16,MATCH($C545,'Sch 10.1 Rate Design'!$B$9:$B$16,0)),+INDEX('Sch 10.1 Rate Design'!$F$9:$F$16,MATCH($C545,'Sch 10.1 Rate Design'!$B$9:$B$16,0))-INDEX('Sch 10.1 Rate Design'!$D$9:$D$16,MATCH($C545,'Sch 10.1 Rate Design'!$B$9:$B$16,0)), Y545-INDEX('Sch 10.1 Rate Design'!$D$9:$D$16,MATCH($C545,'Sch 10.1 Rate Design'!$B$9:$B$16,0))),0)),"")</f>
        <v/>
      </c>
      <c r="BJ545" s="692" t="str">
        <f>IF($A545&lt;&gt;"",IF(OR(N545="",N545=0), 0, AX545/'Sch 10.1 Rate Design'!$Z$25*INDEX('Sch 10.1 Rate Design'!$G$9:$G$16,MATCH($C545,'Sch 10.1 Rate Design'!$B$9:$B$16,0))),"")</f>
        <v/>
      </c>
      <c r="BK545" s="548" t="str">
        <f>IF($A545&lt;&gt;"",IF(OR(O545="",O545=0), 0, AY545/'Sch 10.1 Rate Design'!$Z$25*INDEX('Sch 10.1 Rate Design'!$G$9:$G$16,MATCH($C545,'Sch 10.1 Rate Design'!$B$9:$B$16,0))),"")</f>
        <v/>
      </c>
      <c r="BL545" s="548" t="str">
        <f>IF($A545&lt;&gt;"",IF(OR(P545="",P545=0), 0, AZ545/'Sch 10.1 Rate Design'!$Z$25*INDEX('Sch 10.1 Rate Design'!$G$9:$G$16,MATCH($C545,'Sch 10.1 Rate Design'!$B$9:$B$16,0))),"")</f>
        <v/>
      </c>
      <c r="BM545" s="548" t="str">
        <f>IF($A545&lt;&gt;"",IF(OR(Q545="",Q545=0), 0, BA545/'Sch 10.1 Rate Design'!$Z$25*INDEX('Sch 10.1 Rate Design'!$G$9:$G$16,MATCH($C545,'Sch 10.1 Rate Design'!$B$9:$B$16,0))),"")</f>
        <v/>
      </c>
      <c r="BN545" s="548" t="str">
        <f>IF($A545&lt;&gt;"",IF(OR(R545="",R545=0), 0, BB545/'Sch 10.1 Rate Design'!$Z$25*INDEX('Sch 10.1 Rate Design'!$G$9:$G$16,MATCH($C545,'Sch 10.1 Rate Design'!$B$9:$B$16,0))),"")</f>
        <v/>
      </c>
      <c r="BO545" s="548" t="str">
        <f>IF($A545&lt;&gt;"",IF(OR(S545="",S545=0), 0, BC545/'Sch 10.1 Rate Design'!$Z$25*INDEX('Sch 10.1 Rate Design'!$G$9:$G$16,MATCH($C545,'Sch 10.1 Rate Design'!$B$9:$B$16,0))),"")</f>
        <v/>
      </c>
      <c r="BP545" s="548" t="str">
        <f>IF($A545&lt;&gt;"",IF(OR(T545="",T545=0), 0, BD545/'Sch 10.1 Rate Design'!$Z$25*INDEX('Sch 10.1 Rate Design'!$G$9:$G$16,MATCH($C545,'Sch 10.1 Rate Design'!$B$9:$B$16,0))),"")</f>
        <v/>
      </c>
      <c r="BQ545" s="548" t="str">
        <f>IF($A545&lt;&gt;"",IF(OR(U545="",U545=0), 0, BE545/'Sch 10.1 Rate Design'!$Z$25*INDEX('Sch 10.1 Rate Design'!$G$9:$G$16,MATCH($C545,'Sch 10.1 Rate Design'!$B$9:$B$16,0))),"")</f>
        <v/>
      </c>
      <c r="BR545" s="548" t="str">
        <f>IF($A545&lt;&gt;"",IF(OR(V545="",V545=0), 0, BF545/'Sch 10.1 Rate Design'!$Z$25*INDEX('Sch 10.1 Rate Design'!$G$9:$G$16,MATCH($C545,'Sch 10.1 Rate Design'!$B$9:$B$16,0))),"")</f>
        <v/>
      </c>
      <c r="BS545" s="548" t="str">
        <f>IF($A545&lt;&gt;"",IF(OR(W545="",W545=0), 0, BG545/'Sch 10.1 Rate Design'!$Z$25*INDEX('Sch 10.1 Rate Design'!$G$9:$G$16,MATCH($C545,'Sch 10.1 Rate Design'!$B$9:$B$16,0))),"")</f>
        <v/>
      </c>
      <c r="BT545" s="548" t="str">
        <f>IF($A545&lt;&gt;"",IF(OR(X545="",X545=0), 0, BH545/'Sch 10.1 Rate Design'!$Z$25*INDEX('Sch 10.1 Rate Design'!$G$9:$G$16,MATCH($C545,'Sch 10.1 Rate Design'!$B$9:$B$16,0))),"")</f>
        <v/>
      </c>
      <c r="BU545" s="547" t="str">
        <f>IF($A545&lt;&gt;"",IF(OR(Y545="",Y545=0), 0, BI545/'Sch 10.1 Rate Design'!$Z$25*INDEX('Sch 10.1 Rate Design'!$G$9:$G$16,MATCH($C545,'Sch 10.1 Rate Design'!$B$9:$B$16,0))),"")</f>
        <v/>
      </c>
      <c r="BV545" s="546" t="str">
        <f>IF($A545&lt;&gt;"",IF(OR(N545="",N545=0),0,+IF(N545&gt;+INDEX('Sch 10.1 Rate Design'!$F$9:$F$16,MATCH($C545,'Sch 10.1 Rate Design'!$B$9:$B$16,0)),IF(N545&gt;+INDEX('Sch 10.1 Rate Design'!$H$9:$H$16,MATCH($C545,'Sch 10.1 Rate Design'!$B$9:$B$16,0)),+INDEX('Sch 10.1 Rate Design'!$H$9:$H$16,MATCH($C545,'Sch 10.1 Rate Design'!$B$9:$B$16,0))-INDEX('Sch 10.1 Rate Design'!$F$9:$F$16,MATCH($C545,'Sch 10.1 Rate Design'!$B$9:$B$16,0)), N545-INDEX('Sch 10.1 Rate Design'!$F$9:$F$16,MATCH($C545,'Sch 10.1 Rate Design'!$B$9:$B$16,0))), 0)),"")</f>
        <v/>
      </c>
      <c r="BW545" s="324" t="str">
        <f>IF($A545&lt;&gt;"",IF(OR(O545="",O545=0),0,+IF(O545&gt;+INDEX('Sch 10.1 Rate Design'!$F$9:$F$16,MATCH($C545,'Sch 10.1 Rate Design'!$B$9:$B$16,0)),IF(O545&gt;+INDEX('Sch 10.1 Rate Design'!$H$9:$H$16,MATCH($C545,'Sch 10.1 Rate Design'!$B$9:$B$16,0)),+INDEX('Sch 10.1 Rate Design'!$H$9:$H$16,MATCH($C545,'Sch 10.1 Rate Design'!$B$9:$B$16,0))-INDEX('Sch 10.1 Rate Design'!$F$9:$F$16,MATCH($C545,'Sch 10.1 Rate Design'!$B$9:$B$16,0)), O545-INDEX('Sch 10.1 Rate Design'!$F$9:$F$16,MATCH($C545,'Sch 10.1 Rate Design'!$B$9:$B$16,0))), 0)),"")</f>
        <v/>
      </c>
      <c r="BX545" s="324" t="str">
        <f>IF($A545&lt;&gt;"",IF(OR(P545="",P545=0),0,+IF(P545&gt;+INDEX('Sch 10.1 Rate Design'!$F$9:$F$16,MATCH($C545,'Sch 10.1 Rate Design'!$B$9:$B$16,0)),IF(P545&gt;+INDEX('Sch 10.1 Rate Design'!$H$9:$H$16,MATCH($C545,'Sch 10.1 Rate Design'!$B$9:$B$16,0)),+INDEX('Sch 10.1 Rate Design'!$H$9:$H$16,MATCH($C545,'Sch 10.1 Rate Design'!$B$9:$B$16,0))-INDEX('Sch 10.1 Rate Design'!$F$9:$F$16,MATCH($C545,'Sch 10.1 Rate Design'!$B$9:$B$16,0)), P545-INDEX('Sch 10.1 Rate Design'!$F$9:$F$16,MATCH($C545,'Sch 10.1 Rate Design'!$B$9:$B$16,0))), 0)),"")</f>
        <v/>
      </c>
      <c r="BY545" s="324" t="str">
        <f>IF($A545&lt;&gt;"",IF(OR(Q545="",Q545=0),0,+IF(Q545&gt;+INDEX('Sch 10.1 Rate Design'!$F$9:$F$16,MATCH($C545,'Sch 10.1 Rate Design'!$B$9:$B$16,0)),IF(Q545&gt;+INDEX('Sch 10.1 Rate Design'!$H$9:$H$16,MATCH($C545,'Sch 10.1 Rate Design'!$B$9:$B$16,0)),+INDEX('Sch 10.1 Rate Design'!$H$9:$H$16,MATCH($C545,'Sch 10.1 Rate Design'!$B$9:$B$16,0))-INDEX('Sch 10.1 Rate Design'!$F$9:$F$16,MATCH($C545,'Sch 10.1 Rate Design'!$B$9:$B$16,0)), Q545-INDEX('Sch 10.1 Rate Design'!$F$9:$F$16,MATCH($C545,'Sch 10.1 Rate Design'!$B$9:$B$16,0))), 0)),"")</f>
        <v/>
      </c>
      <c r="BZ545" s="324" t="str">
        <f>IF($A545&lt;&gt;"",IF(OR(R545="",R545=0),0,+IF(R545&gt;+INDEX('Sch 10.1 Rate Design'!$F$9:$F$16,MATCH($C545,'Sch 10.1 Rate Design'!$B$9:$B$16,0)),IF(R545&gt;+INDEX('Sch 10.1 Rate Design'!$H$9:$H$16,MATCH($C545,'Sch 10.1 Rate Design'!$B$9:$B$16,0)),+INDEX('Sch 10.1 Rate Design'!$H$9:$H$16,MATCH($C545,'Sch 10.1 Rate Design'!$B$9:$B$16,0))-INDEX('Sch 10.1 Rate Design'!$F$9:$F$16,MATCH($C545,'Sch 10.1 Rate Design'!$B$9:$B$16,0)), R545-INDEX('Sch 10.1 Rate Design'!$F$9:$F$16,MATCH($C545,'Sch 10.1 Rate Design'!$B$9:$B$16,0))), 0)),"")</f>
        <v/>
      </c>
      <c r="CA545" s="324" t="str">
        <f>IF($A545&lt;&gt;"",IF(OR(S545="",S545=0),0,+IF(S545&gt;+INDEX('Sch 10.1 Rate Design'!$F$9:$F$16,MATCH($C545,'Sch 10.1 Rate Design'!$B$9:$B$16,0)),IF(S545&gt;+INDEX('Sch 10.1 Rate Design'!$H$9:$H$16,MATCH($C545,'Sch 10.1 Rate Design'!$B$9:$B$16,0)),+INDEX('Sch 10.1 Rate Design'!$H$9:$H$16,MATCH($C545,'Sch 10.1 Rate Design'!$B$9:$B$16,0))-INDEX('Sch 10.1 Rate Design'!$F$9:$F$16,MATCH($C545,'Sch 10.1 Rate Design'!$B$9:$B$16,0)), S545-INDEX('Sch 10.1 Rate Design'!$F$9:$F$16,MATCH($C545,'Sch 10.1 Rate Design'!$B$9:$B$16,0))), 0)),"")</f>
        <v/>
      </c>
      <c r="CB545" s="324" t="str">
        <f>IF($A545&lt;&gt;"",IF(OR(T545="",T545=0),0,+IF(T545&gt;+INDEX('Sch 10.1 Rate Design'!$F$9:$F$16,MATCH($C545,'Sch 10.1 Rate Design'!$B$9:$B$16,0)),IF(T545&gt;+INDEX('Sch 10.1 Rate Design'!$H$9:$H$16,MATCH($C545,'Sch 10.1 Rate Design'!$B$9:$B$16,0)),+INDEX('Sch 10.1 Rate Design'!$H$9:$H$16,MATCH($C545,'Sch 10.1 Rate Design'!$B$9:$B$16,0))-INDEX('Sch 10.1 Rate Design'!$F$9:$F$16,MATCH($C545,'Sch 10.1 Rate Design'!$B$9:$B$16,0)), T545-INDEX('Sch 10.1 Rate Design'!$F$9:$F$16,MATCH($C545,'Sch 10.1 Rate Design'!$B$9:$B$16,0))), 0)),"")</f>
        <v/>
      </c>
      <c r="CC545" s="324" t="str">
        <f>IF($A545&lt;&gt;"",IF(OR(U545="",U545=0),0,+IF(U545&gt;+INDEX('Sch 10.1 Rate Design'!$F$9:$F$16,MATCH($C545,'Sch 10.1 Rate Design'!$B$9:$B$16,0)),IF(U545&gt;+INDEX('Sch 10.1 Rate Design'!$H$9:$H$16,MATCH($C545,'Sch 10.1 Rate Design'!$B$9:$B$16,0)),+INDEX('Sch 10.1 Rate Design'!$H$9:$H$16,MATCH($C545,'Sch 10.1 Rate Design'!$B$9:$B$16,0))-INDEX('Sch 10.1 Rate Design'!$F$9:$F$16,MATCH($C545,'Sch 10.1 Rate Design'!$B$9:$B$16,0)), U545-INDEX('Sch 10.1 Rate Design'!$F$9:$F$16,MATCH($C545,'Sch 10.1 Rate Design'!$B$9:$B$16,0))), 0)),"")</f>
        <v/>
      </c>
      <c r="CD545" s="324" t="str">
        <f>IF($A545&lt;&gt;"",IF(OR(V545="",V545=0),0,+IF(V545&gt;+INDEX('Sch 10.1 Rate Design'!$F$9:$F$16,MATCH($C545,'Sch 10.1 Rate Design'!$B$9:$B$16,0)),IF(V545&gt;+INDEX('Sch 10.1 Rate Design'!$H$9:$H$16,MATCH($C545,'Sch 10.1 Rate Design'!$B$9:$B$16,0)),+INDEX('Sch 10.1 Rate Design'!$H$9:$H$16,MATCH($C545,'Sch 10.1 Rate Design'!$B$9:$B$16,0))-INDEX('Sch 10.1 Rate Design'!$F$9:$F$16,MATCH($C545,'Sch 10.1 Rate Design'!$B$9:$B$16,0)), V545-INDEX('Sch 10.1 Rate Design'!$F$9:$F$16,MATCH($C545,'Sch 10.1 Rate Design'!$B$9:$B$16,0))), 0)),"")</f>
        <v/>
      </c>
      <c r="CE545" s="324" t="str">
        <f>IF($A545&lt;&gt;"",IF(OR(W545="",W545=0),0,+IF(W545&gt;+INDEX('Sch 10.1 Rate Design'!$F$9:$F$16,MATCH($C545,'Sch 10.1 Rate Design'!$B$9:$B$16,0)),IF(W545&gt;+INDEX('Sch 10.1 Rate Design'!$H$9:$H$16,MATCH($C545,'Sch 10.1 Rate Design'!$B$9:$B$16,0)),+INDEX('Sch 10.1 Rate Design'!$H$9:$H$16,MATCH($C545,'Sch 10.1 Rate Design'!$B$9:$B$16,0))-INDEX('Sch 10.1 Rate Design'!$F$9:$F$16,MATCH($C545,'Sch 10.1 Rate Design'!$B$9:$B$16,0)), W545-INDEX('Sch 10.1 Rate Design'!$F$9:$F$16,MATCH($C545,'Sch 10.1 Rate Design'!$B$9:$B$16,0))), 0)),"")</f>
        <v/>
      </c>
      <c r="CF545" s="324" t="str">
        <f>IF($A545&lt;&gt;"",IF(OR(X545="",X545=0),0,+IF(X545&gt;+INDEX('Sch 10.1 Rate Design'!$F$9:$F$16,MATCH($C545,'Sch 10.1 Rate Design'!$B$9:$B$16,0)),IF(X545&gt;+INDEX('Sch 10.1 Rate Design'!$H$9:$H$16,MATCH($C545,'Sch 10.1 Rate Design'!$B$9:$B$16,0)),+INDEX('Sch 10.1 Rate Design'!$H$9:$H$16,MATCH($C545,'Sch 10.1 Rate Design'!$B$9:$B$16,0))-INDEX('Sch 10.1 Rate Design'!$F$9:$F$16,MATCH($C545,'Sch 10.1 Rate Design'!$B$9:$B$16,0)), X545-INDEX('Sch 10.1 Rate Design'!$F$9:$F$16,MATCH($C545,'Sch 10.1 Rate Design'!$B$9:$B$16,0))), 0)),"")</f>
        <v/>
      </c>
      <c r="CG545" s="545" t="str">
        <f>IF($A545&lt;&gt;"",IF(OR(Y545="",Y545=0),0,+IF(Y545&gt;+INDEX('Sch 10.1 Rate Design'!$F$9:$F$16,MATCH($C545,'Sch 10.1 Rate Design'!$B$9:$B$16,0)),IF(Y545&gt;+INDEX('Sch 10.1 Rate Design'!$H$9:$H$16,MATCH($C545,'Sch 10.1 Rate Design'!$B$9:$B$16,0)),+INDEX('Sch 10.1 Rate Design'!$H$9:$H$16,MATCH($C545,'Sch 10.1 Rate Design'!$B$9:$B$16,0))-INDEX('Sch 10.1 Rate Design'!$F$9:$F$16,MATCH($C545,'Sch 10.1 Rate Design'!$B$9:$B$16,0)), Y545-INDEX('Sch 10.1 Rate Design'!$F$9:$F$16,MATCH($C545,'Sch 10.1 Rate Design'!$B$9:$B$16,0))), 0)),"")</f>
        <v/>
      </c>
      <c r="CH545" s="692" t="str">
        <f>IF($A545&lt;&gt;"",IF(OR(N545="",N545=0), 0, BV545/'Sch 10.1 Rate Design'!$Z$25*INDEX('Sch 10.1 Rate Design'!$I$9:$I$16,MATCH($C545,'Sch 10.1 Rate Design'!$B$9:$B$16,0))),"")</f>
        <v/>
      </c>
      <c r="CI545" s="548" t="str">
        <f>IF($A545&lt;&gt;"",IF(OR(O545="",O545=0), 0, BW545/'Sch 10.1 Rate Design'!$Z$25*INDEX('Sch 10.1 Rate Design'!$I$9:$I$16,MATCH($C545,'Sch 10.1 Rate Design'!$B$9:$B$16,0))),"")</f>
        <v/>
      </c>
      <c r="CJ545" s="548" t="str">
        <f>IF($A545&lt;&gt;"",IF(OR(P545="",P545=0), 0, BX545/'Sch 10.1 Rate Design'!$Z$25*INDEX('Sch 10.1 Rate Design'!$I$9:$I$16,MATCH($C545,'Sch 10.1 Rate Design'!$B$9:$B$16,0))),"")</f>
        <v/>
      </c>
      <c r="CK545" s="548" t="str">
        <f>IF($A545&lt;&gt;"",IF(OR(Q545="",Q545=0), 0, BY545/'Sch 10.1 Rate Design'!$Z$25*INDEX('Sch 10.1 Rate Design'!$I$9:$I$16,MATCH($C545,'Sch 10.1 Rate Design'!$B$9:$B$16,0))),"")</f>
        <v/>
      </c>
      <c r="CL545" s="548" t="str">
        <f>IF($A545&lt;&gt;"",IF(OR(R545="",R545=0), 0, BZ545/'Sch 10.1 Rate Design'!$Z$25*INDEX('Sch 10.1 Rate Design'!$I$9:$I$16,MATCH($C545,'Sch 10.1 Rate Design'!$B$9:$B$16,0))),"")</f>
        <v/>
      </c>
      <c r="CM545" s="548" t="str">
        <f>IF($A545&lt;&gt;"",IF(OR(S545="",S545=0), 0, CA545/'Sch 10.1 Rate Design'!$Z$25*INDEX('Sch 10.1 Rate Design'!$I$9:$I$16,MATCH($C545,'Sch 10.1 Rate Design'!$B$9:$B$16,0))),"")</f>
        <v/>
      </c>
      <c r="CN545" s="548" t="str">
        <f>IF($A545&lt;&gt;"",IF(OR(T545="",T545=0), 0, CB545/'Sch 10.1 Rate Design'!$Z$25*INDEX('Sch 10.1 Rate Design'!$I$9:$I$16,MATCH($C545,'Sch 10.1 Rate Design'!$B$9:$B$16,0))),"")</f>
        <v/>
      </c>
      <c r="CO545" s="548" t="str">
        <f>IF($A545&lt;&gt;"",IF(OR(U545="",U545=0), 0, CC545/'Sch 10.1 Rate Design'!$Z$25*INDEX('Sch 10.1 Rate Design'!$I$9:$I$16,MATCH($C545,'Sch 10.1 Rate Design'!$B$9:$B$16,0))),"")</f>
        <v/>
      </c>
      <c r="CP545" s="548" t="str">
        <f>IF($A545&lt;&gt;"",IF(OR(V545="",V545=0), 0, CD545/'Sch 10.1 Rate Design'!$Z$25*INDEX('Sch 10.1 Rate Design'!$I$9:$I$16,MATCH($C545,'Sch 10.1 Rate Design'!$B$9:$B$16,0))),"")</f>
        <v/>
      </c>
      <c r="CQ545" s="548" t="str">
        <f>IF($A545&lt;&gt;"",IF(OR(W545="",W545=0), 0, CE545/'Sch 10.1 Rate Design'!$Z$25*INDEX('Sch 10.1 Rate Design'!$I$9:$I$16,MATCH($C545,'Sch 10.1 Rate Design'!$B$9:$B$16,0))),"")</f>
        <v/>
      </c>
      <c r="CR545" s="548" t="str">
        <f>IF($A545&lt;&gt;"",IF(OR(X545="",X545=0), 0, CF545/'Sch 10.1 Rate Design'!$Z$25*INDEX('Sch 10.1 Rate Design'!$I$9:$I$16,MATCH($C545,'Sch 10.1 Rate Design'!$B$9:$B$16,0))),"")</f>
        <v/>
      </c>
      <c r="CS545" s="547" t="str">
        <f>IF($A545&lt;&gt;"",IF(OR(Y545="",Y545=0), 0, CG545/'Sch 10.1 Rate Design'!$Z$25*INDEX('Sch 10.1 Rate Design'!$I$9:$I$16,MATCH($C545,'Sch 10.1 Rate Design'!$B$9:$B$16,0))),"")</f>
        <v/>
      </c>
      <c r="CT545" s="546" t="str">
        <f>IF($A545&lt;&gt;"",IF(OR(N545="",N545=0),0,IF(N545&gt;INDEX('Sch 10.1 Rate Design'!$J$9:$J$16,MATCH($C545,'Sch 10.1 Rate Design'!$B$9:$B$16,0)),N545-INDEX('Sch 10.1 Rate Design'!$J$9:$J$16,MATCH($C545,'Sch 10.1 Rate Design'!$B$9:$B$16,0)),0)),"")</f>
        <v/>
      </c>
      <c r="CU545" s="324" t="str">
        <f>IF($A545&lt;&gt;"",IF(OR(O545="",O545=0),0,IF(O545&gt;INDEX('Sch 10.1 Rate Design'!$J$9:$J$16,MATCH($C545,'Sch 10.1 Rate Design'!$B$9:$B$16,0)),O545-INDEX('Sch 10.1 Rate Design'!$J$9:$J$16,MATCH($C545,'Sch 10.1 Rate Design'!$B$9:$B$16,0)),0)),"")</f>
        <v/>
      </c>
      <c r="CV545" s="324" t="str">
        <f>IF($A545&lt;&gt;"",IF(OR(P545="",P545=0),0,IF(P545&gt;INDEX('Sch 10.1 Rate Design'!$J$9:$J$16,MATCH($C545,'Sch 10.1 Rate Design'!$B$9:$B$16,0)),P545-INDEX('Sch 10.1 Rate Design'!$J$9:$J$16,MATCH($C545,'Sch 10.1 Rate Design'!$B$9:$B$16,0)),0)),"")</f>
        <v/>
      </c>
      <c r="CW545" s="324" t="str">
        <f>IF($A545&lt;&gt;"",IF(OR(Q545="",Q545=0),0,IF(Q545&gt;INDEX('Sch 10.1 Rate Design'!$J$9:$J$16,MATCH($C545,'Sch 10.1 Rate Design'!$B$9:$B$16,0)),Q545-INDEX('Sch 10.1 Rate Design'!$J$9:$J$16,MATCH($C545,'Sch 10.1 Rate Design'!$B$9:$B$16,0)),0)),"")</f>
        <v/>
      </c>
      <c r="CX545" s="324" t="str">
        <f>IF($A545&lt;&gt;"",IF(OR(R545="",R545=0),0,IF(R545&gt;INDEX('Sch 10.1 Rate Design'!$J$9:$J$16,MATCH($C545,'Sch 10.1 Rate Design'!$B$9:$B$16,0)),R545-INDEX('Sch 10.1 Rate Design'!$J$9:$J$16,MATCH($C545,'Sch 10.1 Rate Design'!$B$9:$B$16,0)),0)),"")</f>
        <v/>
      </c>
      <c r="CY545" s="324" t="str">
        <f>IF($A545&lt;&gt;"",IF(OR(S545="",S545=0),0,IF(S545&gt;INDEX('Sch 10.1 Rate Design'!$J$9:$J$16,MATCH($C545,'Sch 10.1 Rate Design'!$B$9:$B$16,0)),S545-INDEX('Sch 10.1 Rate Design'!$J$9:$J$16,MATCH($C545,'Sch 10.1 Rate Design'!$B$9:$B$16,0)),0)),"")</f>
        <v/>
      </c>
      <c r="CZ545" s="324" t="str">
        <f>IF($A545&lt;&gt;"",IF(OR(T545="",T545=0),0,IF(T545&gt;INDEX('Sch 10.1 Rate Design'!$J$9:$J$16,MATCH($C545,'Sch 10.1 Rate Design'!$B$9:$B$16,0)),T545-INDEX('Sch 10.1 Rate Design'!$J$9:$J$16,MATCH($C545,'Sch 10.1 Rate Design'!$B$9:$B$16,0)),0)),"")</f>
        <v/>
      </c>
      <c r="DA545" s="324" t="str">
        <f>IF($A545&lt;&gt;"",IF(OR(U545="",U545=0),0,IF(U545&gt;INDEX('Sch 10.1 Rate Design'!$J$9:$J$16,MATCH($C545,'Sch 10.1 Rate Design'!$B$9:$B$16,0)),U545-INDEX('Sch 10.1 Rate Design'!$J$9:$J$16,MATCH($C545,'Sch 10.1 Rate Design'!$B$9:$B$16,0)),0)),"")</f>
        <v/>
      </c>
      <c r="DB545" s="324" t="str">
        <f>IF($A545&lt;&gt;"",IF(OR(V545="",V545=0),0,IF(V545&gt;INDEX('Sch 10.1 Rate Design'!$J$9:$J$16,MATCH($C545,'Sch 10.1 Rate Design'!$B$9:$B$16,0)),V545-INDEX('Sch 10.1 Rate Design'!$J$9:$J$16,MATCH($C545,'Sch 10.1 Rate Design'!$B$9:$B$16,0)),0)),"")</f>
        <v/>
      </c>
      <c r="DC545" s="324" t="str">
        <f>IF($A545&lt;&gt;"",IF(OR(W545="",W545=0),0,IF(W545&gt;INDEX('Sch 10.1 Rate Design'!$J$9:$J$16,MATCH($C545,'Sch 10.1 Rate Design'!$B$9:$B$16,0)),W545-INDEX('Sch 10.1 Rate Design'!$J$9:$J$16,MATCH($C545,'Sch 10.1 Rate Design'!$B$9:$B$16,0)),0)),"")</f>
        <v/>
      </c>
      <c r="DD545" s="324" t="str">
        <f>IF($A545&lt;&gt;"",IF(OR(X545="",X545=0),0,IF(X545&gt;INDEX('Sch 10.1 Rate Design'!$J$9:$J$16,MATCH($C545,'Sch 10.1 Rate Design'!$B$9:$B$16,0)),X545-INDEX('Sch 10.1 Rate Design'!$J$9:$J$16,MATCH($C545,'Sch 10.1 Rate Design'!$B$9:$B$16,0)),0)),"")</f>
        <v/>
      </c>
      <c r="DE545" s="545" t="str">
        <f>IF($A545&lt;&gt;"",IF(OR(Y545="",Y545=0),0,IF(Y545&gt;INDEX('Sch 10.1 Rate Design'!$J$9:$J$16,MATCH($C545,'Sch 10.1 Rate Design'!$B$9:$B$16,0)),Y545-INDEX('Sch 10.1 Rate Design'!$J$9:$J$16,MATCH($C545,'Sch 10.1 Rate Design'!$B$9:$B$16,0)),0)),"")</f>
        <v/>
      </c>
      <c r="DF545" s="692" t="str">
        <f>IF($A545&lt;&gt;"",IF(OR(N545="",N545=0), 0, CT545/'Sch 10.1 Rate Design'!$Z$25*INDEX('Sch 10.1 Rate Design'!$K$9:$K$16,MATCH($C545,'Sch 10.1 Rate Design'!$B$9:$B$16,0))),"")</f>
        <v/>
      </c>
      <c r="DG545" s="548" t="str">
        <f>IF($A545&lt;&gt;"",IF(OR(O545="",O545=0), 0, CU545/'Sch 10.1 Rate Design'!$Z$25*INDEX('Sch 10.1 Rate Design'!$K$9:$K$16,MATCH($C545,'Sch 10.1 Rate Design'!$B$9:$B$16,0))),"")</f>
        <v/>
      </c>
      <c r="DH545" s="548" t="str">
        <f>IF($A545&lt;&gt;"",IF(OR(P545="",P545=0), 0, CV545/'Sch 10.1 Rate Design'!$Z$25*INDEX('Sch 10.1 Rate Design'!$K$9:$K$16,MATCH($C545,'Sch 10.1 Rate Design'!$B$9:$B$16,0))),"")</f>
        <v/>
      </c>
      <c r="DI545" s="548" t="str">
        <f>IF($A545&lt;&gt;"",IF(OR(Q545="",Q545=0), 0, CW545/'Sch 10.1 Rate Design'!$Z$25*INDEX('Sch 10.1 Rate Design'!$K$9:$K$16,MATCH($C545,'Sch 10.1 Rate Design'!$B$9:$B$16,0))),"")</f>
        <v/>
      </c>
      <c r="DJ545" s="548" t="str">
        <f>IF($A545&lt;&gt;"",IF(OR(R545="",R545=0), 0, CX545/'Sch 10.1 Rate Design'!$Z$25*INDEX('Sch 10.1 Rate Design'!$K$9:$K$16,MATCH($C545,'Sch 10.1 Rate Design'!$B$9:$B$16,0))),"")</f>
        <v/>
      </c>
      <c r="DK545" s="548" t="str">
        <f>IF($A545&lt;&gt;"",IF(OR(S545="",S545=0), 0, CY545/'Sch 10.1 Rate Design'!$Z$25*INDEX('Sch 10.1 Rate Design'!$K$9:$K$16,MATCH($C545,'Sch 10.1 Rate Design'!$B$9:$B$16,0))),"")</f>
        <v/>
      </c>
      <c r="DL545" s="548" t="str">
        <f>IF($A545&lt;&gt;"",IF(OR(T545="",T545=0), 0, CZ545/'Sch 10.1 Rate Design'!$Z$25*INDEX('Sch 10.1 Rate Design'!$K$9:$K$16,MATCH($C545,'Sch 10.1 Rate Design'!$B$9:$B$16,0))),"")</f>
        <v/>
      </c>
      <c r="DM545" s="548" t="str">
        <f>IF($A545&lt;&gt;"",IF(OR(U545="",U545=0), 0, DA545/'Sch 10.1 Rate Design'!$Z$25*INDEX('Sch 10.1 Rate Design'!$K$9:$K$16,MATCH($C545,'Sch 10.1 Rate Design'!$B$9:$B$16,0))),"")</f>
        <v/>
      </c>
      <c r="DN545" s="548" t="str">
        <f>IF($A545&lt;&gt;"",IF(OR(V545="",V545=0), 0, DB545/'Sch 10.1 Rate Design'!$Z$25*INDEX('Sch 10.1 Rate Design'!$K$9:$K$16,MATCH($C545,'Sch 10.1 Rate Design'!$B$9:$B$16,0))),"")</f>
        <v/>
      </c>
      <c r="DO545" s="548" t="str">
        <f>IF($A545&lt;&gt;"",IF(OR(W545="",W545=0), 0, DC545/'Sch 10.1 Rate Design'!$Z$25*INDEX('Sch 10.1 Rate Design'!$K$9:$K$16,MATCH($C545,'Sch 10.1 Rate Design'!$B$9:$B$16,0))),"")</f>
        <v/>
      </c>
      <c r="DP545" s="548" t="str">
        <f>IF($A545&lt;&gt;"",IF(OR(X545="",X545=0), 0, DD545/'Sch 10.1 Rate Design'!$Z$25*INDEX('Sch 10.1 Rate Design'!$K$9:$K$16,MATCH($C545,'Sch 10.1 Rate Design'!$B$9:$B$16,0))),"")</f>
        <v/>
      </c>
      <c r="DQ545" s="547" t="str">
        <f>IF($A545&lt;&gt;"",IF(OR(Y545="",Y545=0), 0, DE545/'Sch 10.1 Rate Design'!$Z$25*INDEX('Sch 10.1 Rate Design'!$K$9:$K$16,MATCH($C545,'Sch 10.1 Rate Design'!$B$9:$B$16,0))),"")</f>
        <v/>
      </c>
      <c r="DR545" s="546" t="str">
        <f>IF($A545&lt;&gt;"",IF(OR(N545="",N545=0), 0,INDEX('Sch 10.1 Rate Design'!$D$9:$D$16,MATCH($C545,'Sch 10.1 Rate Design'!$B$9:$B$16,0))),"")</f>
        <v/>
      </c>
      <c r="DS545" s="324" t="str">
        <f>IF($A545&lt;&gt;"",IF(OR(O545="",O545=0), 0,INDEX('Sch 10.1 Rate Design'!$D$9:$D$16,MATCH($C545,'Sch 10.1 Rate Design'!$B$9:$B$16,0))),"")</f>
        <v/>
      </c>
      <c r="DT545" s="324" t="str">
        <f>IF($A545&lt;&gt;"",IF(OR(P545="",P545=0), 0,INDEX('Sch 10.1 Rate Design'!$D$9:$D$16,MATCH($C545,'Sch 10.1 Rate Design'!$B$9:$B$16,0))),"")</f>
        <v/>
      </c>
      <c r="DU545" s="324" t="str">
        <f>IF($A545&lt;&gt;"",IF(OR(Q545="",Q545=0), 0,INDEX('Sch 10.1 Rate Design'!$D$9:$D$16,MATCH($C545,'Sch 10.1 Rate Design'!$B$9:$B$16,0))),"")</f>
        <v/>
      </c>
      <c r="DV545" s="324" t="str">
        <f>IF($A545&lt;&gt;"",IF(OR(R545="",R545=0), 0,INDEX('Sch 10.1 Rate Design'!$D$9:$D$16,MATCH($C545,'Sch 10.1 Rate Design'!$B$9:$B$16,0))),"")</f>
        <v/>
      </c>
      <c r="DW545" s="324" t="str">
        <f>IF($A545&lt;&gt;"",IF(OR(S545="",S545=0), 0,INDEX('Sch 10.1 Rate Design'!$D$9:$D$16,MATCH($C545,'Sch 10.1 Rate Design'!$B$9:$B$16,0))),"")</f>
        <v/>
      </c>
      <c r="DX545" s="324" t="str">
        <f>IF($A545&lt;&gt;"",IF(OR(T545="",T545=0), 0,INDEX('Sch 10.1 Rate Design'!$D$9:$D$16,MATCH($C545,'Sch 10.1 Rate Design'!$B$9:$B$16,0))),"")</f>
        <v/>
      </c>
      <c r="DY545" s="324" t="str">
        <f>IF($A545&lt;&gt;"",IF(OR(U545="",U545=0), 0,INDEX('Sch 10.1 Rate Design'!$D$9:$D$16,MATCH($C545,'Sch 10.1 Rate Design'!$B$9:$B$16,0))),"")</f>
        <v/>
      </c>
      <c r="DZ545" s="324" t="str">
        <f>IF($A545&lt;&gt;"",IF(OR(V545="",V545=0), 0,INDEX('Sch 10.1 Rate Design'!$D$9:$D$16,MATCH($C545,'Sch 10.1 Rate Design'!$B$9:$B$16,0))),"")</f>
        <v/>
      </c>
      <c r="EA545" s="324" t="str">
        <f>IF($A545&lt;&gt;"",IF(OR(W545="",W545=0), 0,INDEX('Sch 10.1 Rate Design'!$D$9:$D$16,MATCH($C545,'Sch 10.1 Rate Design'!$B$9:$B$16,0))),"")</f>
        <v/>
      </c>
      <c r="EB545" s="324" t="str">
        <f>IF($A545&lt;&gt;"",IF(OR(X545="",X545=0), 0,INDEX('Sch 10.1 Rate Design'!$D$9:$D$16,MATCH($C545,'Sch 10.1 Rate Design'!$B$9:$B$16,0))),"")</f>
        <v/>
      </c>
      <c r="EC545" s="545" t="str">
        <f>IF($A545&lt;&gt;"",IF(OR(Y545="",Y545=0), 0,INDEX('Sch 10.1 Rate Design'!$D$9:$D$16,MATCH($C545,'Sch 10.1 Rate Design'!$B$9:$B$16,0))),"")</f>
        <v/>
      </c>
      <c r="ED545" s="546"/>
      <c r="EE545" s="324"/>
      <c r="EF545" s="324"/>
      <c r="EG545" s="324"/>
      <c r="EH545" s="324"/>
      <c r="EI545" s="324"/>
      <c r="EJ545" s="324"/>
      <c r="EK545" s="324"/>
      <c r="EL545" s="324"/>
      <c r="EM545" s="324"/>
      <c r="EN545" s="324"/>
      <c r="EO545" s="545"/>
      <c r="EP545" s="324"/>
    </row>
    <row r="546" spans="1:146" x14ac:dyDescent="0.2">
      <c r="A546" s="324" t="str">
        <f>IF(Inputs!AO542&lt;&gt;"",Inputs!AO542,"")</f>
        <v/>
      </c>
      <c r="B546" s="324" t="str">
        <f t="shared" si="126"/>
        <v/>
      </c>
      <c r="C546" s="727" t="str">
        <f>IF($A546&lt;&gt;"",Inputs!AN542,"")</f>
        <v/>
      </c>
      <c r="D546" s="549" t="str">
        <f t="shared" si="118"/>
        <v/>
      </c>
      <c r="E546" s="549" t="str">
        <f t="shared" si="119"/>
        <v/>
      </c>
      <c r="F546" s="324" t="str">
        <f t="shared" si="120"/>
        <v/>
      </c>
      <c r="G546" s="324" t="str">
        <f t="shared" si="121"/>
        <v/>
      </c>
      <c r="H546" s="790">
        <f t="shared" si="122"/>
        <v>0</v>
      </c>
      <c r="I546" s="790">
        <f t="shared" si="123"/>
        <v>0</v>
      </c>
      <c r="J546" s="790">
        <f t="shared" si="124"/>
        <v>0</v>
      </c>
      <c r="K546" s="790">
        <f t="shared" si="125"/>
        <v>0</v>
      </c>
      <c r="L546" s="787" t="str">
        <f t="shared" si="117"/>
        <v/>
      </c>
      <c r="M546" s="787" t="str">
        <f t="shared" si="117"/>
        <v/>
      </c>
      <c r="N546" s="546" t="str">
        <f>IF($A546&lt;&gt;"",INDEX(Inputs!$AP542:$BA542,,MATCH('Sch 10.2 Rate Data'!N$7,Inputs!$AP$4:$BA$4,0)),"")</f>
        <v/>
      </c>
      <c r="O546" s="324" t="str">
        <f>IF($A546&lt;&gt;"",INDEX(Inputs!$AP542:$BA542,,MATCH('Sch 10.2 Rate Data'!O$7,Inputs!$AP$4:$BA$4,0)),"")</f>
        <v/>
      </c>
      <c r="P546" s="324" t="str">
        <f>IF($A546&lt;&gt;"",INDEX(Inputs!$AP542:$BA542,,MATCH('Sch 10.2 Rate Data'!P$7,Inputs!$AP$4:$BA$4,0)),"")</f>
        <v/>
      </c>
      <c r="Q546" s="324" t="str">
        <f>IF($A546&lt;&gt;"",INDEX(Inputs!$AP542:$BA542,,MATCH('Sch 10.2 Rate Data'!Q$7,Inputs!$AP$4:$BA$4,0)),"")</f>
        <v/>
      </c>
      <c r="R546" s="324" t="str">
        <f>IF($A546&lt;&gt;"",INDEX(Inputs!$AP542:$BA542,,MATCH('Sch 10.2 Rate Data'!R$7,Inputs!$AP$4:$BA$4,0)),"")</f>
        <v/>
      </c>
      <c r="S546" s="324" t="str">
        <f>IF($A546&lt;&gt;"",INDEX(Inputs!$AP542:$BA542,,MATCH('Sch 10.2 Rate Data'!S$7,Inputs!$AP$4:$BA$4,0)),"")</f>
        <v/>
      </c>
      <c r="T546" s="324" t="str">
        <f>IF($A546&lt;&gt;"",INDEX(Inputs!$AP542:$BA542,,MATCH('Sch 10.2 Rate Data'!T$7,Inputs!$AP$4:$BA$4,0)),"")</f>
        <v/>
      </c>
      <c r="U546" s="324" t="str">
        <f>IF($A546&lt;&gt;"",INDEX(Inputs!$AP542:$BA542,,MATCH('Sch 10.2 Rate Data'!U$7,Inputs!$AP$4:$BA$4,0)),"")</f>
        <v/>
      </c>
      <c r="V546" s="324" t="str">
        <f>IF($A546&lt;&gt;"",INDEX(Inputs!$AP542:$BA542,,MATCH('Sch 10.2 Rate Data'!V$7,Inputs!$AP$4:$BA$4,0)),"")</f>
        <v/>
      </c>
      <c r="W546" s="324" t="str">
        <f>IF($A546&lt;&gt;"",INDEX(Inputs!$AP542:$BA542,,MATCH('Sch 10.2 Rate Data'!W$7,Inputs!$AP$4:$BA$4,0)),"")</f>
        <v/>
      </c>
      <c r="X546" s="324" t="str">
        <f>IF($A546&lt;&gt;"",INDEX(Inputs!$AP542:$BA542,,MATCH('Sch 10.2 Rate Data'!X$7,Inputs!$AP$4:$BA$4,0)),"")</f>
        <v/>
      </c>
      <c r="Y546" s="545" t="str">
        <f>IF($A546&lt;&gt;"",INDEX(Inputs!$AP542:$BA542,,MATCH('Sch 10.2 Rate Data'!Y$7,Inputs!$AP$4:$BA$4,0)),"")</f>
        <v/>
      </c>
      <c r="Z546" s="692" t="str">
        <f t="shared" si="128"/>
        <v/>
      </c>
      <c r="AA546" s="548" t="str">
        <f t="shared" si="128"/>
        <v/>
      </c>
      <c r="AB546" s="548" t="str">
        <f t="shared" si="128"/>
        <v/>
      </c>
      <c r="AC546" s="548" t="str">
        <f t="shared" si="127"/>
        <v/>
      </c>
      <c r="AD546" s="548" t="str">
        <f t="shared" si="127"/>
        <v/>
      </c>
      <c r="AE546" s="548" t="str">
        <f t="shared" si="127"/>
        <v/>
      </c>
      <c r="AF546" s="548" t="str">
        <f t="shared" si="127"/>
        <v/>
      </c>
      <c r="AG546" s="548" t="str">
        <f t="shared" si="127"/>
        <v/>
      </c>
      <c r="AH546" s="548" t="str">
        <f t="shared" si="127"/>
        <v/>
      </c>
      <c r="AI546" s="548" t="str">
        <f t="shared" si="129"/>
        <v/>
      </c>
      <c r="AJ546" s="548" t="str">
        <f t="shared" si="129"/>
        <v/>
      </c>
      <c r="AK546" s="547" t="str">
        <f t="shared" si="129"/>
        <v/>
      </c>
      <c r="AL546" s="692" t="str">
        <f>IF($A546&lt;&gt;"",IF(OR(N546="",N546=0), 0, INDEX('Sch 10.1 Rate Design'!$E$9:$E$16,MATCH($C546,'Sch 10.1 Rate Design'!$B$9:$B$16,0))),"")</f>
        <v/>
      </c>
      <c r="AM546" s="548" t="str">
        <f>IF($A546&lt;&gt;"",IF(OR(O546="",O546=0), 0, INDEX('Sch 10.1 Rate Design'!$E$9:$E$16,MATCH($C546,'Sch 10.1 Rate Design'!$B$9:$B$16,0))),"")</f>
        <v/>
      </c>
      <c r="AN546" s="548" t="str">
        <f>IF($A546&lt;&gt;"",IF(OR(P546="",P546=0), 0, INDEX('Sch 10.1 Rate Design'!$E$9:$E$16,MATCH($C546,'Sch 10.1 Rate Design'!$B$9:$B$16,0))),"")</f>
        <v/>
      </c>
      <c r="AO546" s="548" t="str">
        <f>IF($A546&lt;&gt;"",IF(OR(Q546="",Q546=0), 0, INDEX('Sch 10.1 Rate Design'!$E$9:$E$16,MATCH($C546,'Sch 10.1 Rate Design'!$B$9:$B$16,0))),"")</f>
        <v/>
      </c>
      <c r="AP546" s="548" t="str">
        <f>IF($A546&lt;&gt;"",IF(OR(R546="",R546=0), 0, INDEX('Sch 10.1 Rate Design'!$E$9:$E$16,MATCH($C546,'Sch 10.1 Rate Design'!$B$9:$B$16,0))),"")</f>
        <v/>
      </c>
      <c r="AQ546" s="548" t="str">
        <f>IF($A546&lt;&gt;"",IF(OR(S546="",S546=0), 0, INDEX('Sch 10.1 Rate Design'!$E$9:$E$16,MATCH($C546,'Sch 10.1 Rate Design'!$B$9:$B$16,0))),"")</f>
        <v/>
      </c>
      <c r="AR546" s="548" t="str">
        <f>IF($A546&lt;&gt;"",IF(OR(T546="",T546=0), 0, INDEX('Sch 10.1 Rate Design'!$E$9:$E$16,MATCH($C546,'Sch 10.1 Rate Design'!$B$9:$B$16,0))),"")</f>
        <v/>
      </c>
      <c r="AS546" s="548" t="str">
        <f>IF($A546&lt;&gt;"",IF(OR(U546="",U546=0), 0, INDEX('Sch 10.1 Rate Design'!$E$9:$E$16,MATCH($C546,'Sch 10.1 Rate Design'!$B$9:$B$16,0))),"")</f>
        <v/>
      </c>
      <c r="AT546" s="548" t="str">
        <f>IF($A546&lt;&gt;"",IF(OR(V546="",V546=0), 0, INDEX('Sch 10.1 Rate Design'!$E$9:$E$16,MATCH($C546,'Sch 10.1 Rate Design'!$B$9:$B$16,0))),"")</f>
        <v/>
      </c>
      <c r="AU546" s="548" t="str">
        <f>IF($A546&lt;&gt;"",IF(OR(W546="",W546=0), 0, INDEX('Sch 10.1 Rate Design'!$E$9:$E$16,MATCH($C546,'Sch 10.1 Rate Design'!$B$9:$B$16,0))),"")</f>
        <v/>
      </c>
      <c r="AV546" s="548" t="str">
        <f>IF($A546&lt;&gt;"",IF(OR(X546="",X546=0), 0, INDEX('Sch 10.1 Rate Design'!$E$9:$E$16,MATCH($C546,'Sch 10.1 Rate Design'!$B$9:$B$16,0))),"")</f>
        <v/>
      </c>
      <c r="AW546" s="547" t="str">
        <f>IF($A546&lt;&gt;"",IF(OR(Y546="",Y546=0), 0, INDEX('Sch 10.1 Rate Design'!$E$9:$E$16,MATCH($C546,'Sch 10.1 Rate Design'!$B$9:$B$16,0))),"")</f>
        <v/>
      </c>
      <c r="AX546" s="546" t="str">
        <f>IF($A546&lt;&gt;"",IF(OR(N546="",N546=0),0,+IF(N546&gt;+INDEX('Sch 10.1 Rate Design'!$D$9:$D$16,MATCH($C546,'Sch 10.1 Rate Design'!$B$9:$B$16,0)),IF(N546&gt;+INDEX('Sch 10.1 Rate Design'!$F$9:$F$16,MATCH($C546,'Sch 10.1 Rate Design'!$B$9:$B$16,0)),+INDEX('Sch 10.1 Rate Design'!$F$9:$F$16,MATCH($C546,'Sch 10.1 Rate Design'!$B$9:$B$16,0))-INDEX('Sch 10.1 Rate Design'!$D$9:$D$16,MATCH($C546,'Sch 10.1 Rate Design'!$B$9:$B$16,0)), N546-INDEX('Sch 10.1 Rate Design'!$D$9:$D$16,MATCH($C546,'Sch 10.1 Rate Design'!$B$9:$B$16,0))),0)),"")</f>
        <v/>
      </c>
      <c r="AY546" s="324" t="str">
        <f>IF($A546&lt;&gt;"",IF(OR(O546="",O546=0),0,+IF(O546&gt;+INDEX('Sch 10.1 Rate Design'!$D$9:$D$16,MATCH($C546,'Sch 10.1 Rate Design'!$B$9:$B$16,0)),IF(O546&gt;+INDEX('Sch 10.1 Rate Design'!$F$9:$F$16,MATCH($C546,'Sch 10.1 Rate Design'!$B$9:$B$16,0)),+INDEX('Sch 10.1 Rate Design'!$F$9:$F$16,MATCH($C546,'Sch 10.1 Rate Design'!$B$9:$B$16,0))-INDEX('Sch 10.1 Rate Design'!$D$9:$D$16,MATCH($C546,'Sch 10.1 Rate Design'!$B$9:$B$16,0)), O546-INDEX('Sch 10.1 Rate Design'!$D$9:$D$16,MATCH($C546,'Sch 10.1 Rate Design'!$B$9:$B$16,0))),0)),"")</f>
        <v/>
      </c>
      <c r="AZ546" s="324" t="str">
        <f>IF($A546&lt;&gt;"",IF(OR(P546="",P546=0),0,+IF(P546&gt;+INDEX('Sch 10.1 Rate Design'!$D$9:$D$16,MATCH($C546,'Sch 10.1 Rate Design'!$B$9:$B$16,0)),IF(P546&gt;+INDEX('Sch 10.1 Rate Design'!$F$9:$F$16,MATCH($C546,'Sch 10.1 Rate Design'!$B$9:$B$16,0)),+INDEX('Sch 10.1 Rate Design'!$F$9:$F$16,MATCH($C546,'Sch 10.1 Rate Design'!$B$9:$B$16,0))-INDEX('Sch 10.1 Rate Design'!$D$9:$D$16,MATCH($C546,'Sch 10.1 Rate Design'!$B$9:$B$16,0)), P546-INDEX('Sch 10.1 Rate Design'!$D$9:$D$16,MATCH($C546,'Sch 10.1 Rate Design'!$B$9:$B$16,0))),0)),"")</f>
        <v/>
      </c>
      <c r="BA546" s="324" t="str">
        <f>IF($A546&lt;&gt;"",IF(OR(Q546="",Q546=0),0,+IF(Q546&gt;+INDEX('Sch 10.1 Rate Design'!$D$9:$D$16,MATCH($C546,'Sch 10.1 Rate Design'!$B$9:$B$16,0)),IF(Q546&gt;+INDEX('Sch 10.1 Rate Design'!$F$9:$F$16,MATCH($C546,'Sch 10.1 Rate Design'!$B$9:$B$16,0)),+INDEX('Sch 10.1 Rate Design'!$F$9:$F$16,MATCH($C546,'Sch 10.1 Rate Design'!$B$9:$B$16,0))-INDEX('Sch 10.1 Rate Design'!$D$9:$D$16,MATCH($C546,'Sch 10.1 Rate Design'!$B$9:$B$16,0)), Q546-INDEX('Sch 10.1 Rate Design'!$D$9:$D$16,MATCH($C546,'Sch 10.1 Rate Design'!$B$9:$B$16,0))),0)),"")</f>
        <v/>
      </c>
      <c r="BB546" s="324" t="str">
        <f>IF($A546&lt;&gt;"",IF(OR(R546="",R546=0),0,+IF(R546&gt;+INDEX('Sch 10.1 Rate Design'!$D$9:$D$16,MATCH($C546,'Sch 10.1 Rate Design'!$B$9:$B$16,0)),IF(R546&gt;+INDEX('Sch 10.1 Rate Design'!$F$9:$F$16,MATCH($C546,'Sch 10.1 Rate Design'!$B$9:$B$16,0)),+INDEX('Sch 10.1 Rate Design'!$F$9:$F$16,MATCH($C546,'Sch 10.1 Rate Design'!$B$9:$B$16,0))-INDEX('Sch 10.1 Rate Design'!$D$9:$D$16,MATCH($C546,'Sch 10.1 Rate Design'!$B$9:$B$16,0)), R546-INDEX('Sch 10.1 Rate Design'!$D$9:$D$16,MATCH($C546,'Sch 10.1 Rate Design'!$B$9:$B$16,0))),0)),"")</f>
        <v/>
      </c>
      <c r="BC546" s="324" t="str">
        <f>IF($A546&lt;&gt;"",IF(OR(S546="",S546=0),0,+IF(S546&gt;+INDEX('Sch 10.1 Rate Design'!$D$9:$D$16,MATCH($C546,'Sch 10.1 Rate Design'!$B$9:$B$16,0)),IF(S546&gt;+INDEX('Sch 10.1 Rate Design'!$F$9:$F$16,MATCH($C546,'Sch 10.1 Rate Design'!$B$9:$B$16,0)),+INDEX('Sch 10.1 Rate Design'!$F$9:$F$16,MATCH($C546,'Sch 10.1 Rate Design'!$B$9:$B$16,0))-INDEX('Sch 10.1 Rate Design'!$D$9:$D$16,MATCH($C546,'Sch 10.1 Rate Design'!$B$9:$B$16,0)), S546-INDEX('Sch 10.1 Rate Design'!$D$9:$D$16,MATCH($C546,'Sch 10.1 Rate Design'!$B$9:$B$16,0))),0)),"")</f>
        <v/>
      </c>
      <c r="BD546" s="324" t="str">
        <f>IF($A546&lt;&gt;"",IF(OR(T546="",T546=0),0,+IF(T546&gt;+INDEX('Sch 10.1 Rate Design'!$D$9:$D$16,MATCH($C546,'Sch 10.1 Rate Design'!$B$9:$B$16,0)),IF(T546&gt;+INDEX('Sch 10.1 Rate Design'!$F$9:$F$16,MATCH($C546,'Sch 10.1 Rate Design'!$B$9:$B$16,0)),+INDEX('Sch 10.1 Rate Design'!$F$9:$F$16,MATCH($C546,'Sch 10.1 Rate Design'!$B$9:$B$16,0))-INDEX('Sch 10.1 Rate Design'!$D$9:$D$16,MATCH($C546,'Sch 10.1 Rate Design'!$B$9:$B$16,0)), T546-INDEX('Sch 10.1 Rate Design'!$D$9:$D$16,MATCH($C546,'Sch 10.1 Rate Design'!$B$9:$B$16,0))),0)),"")</f>
        <v/>
      </c>
      <c r="BE546" s="324" t="str">
        <f>IF($A546&lt;&gt;"",IF(OR(U546="",U546=0),0,+IF(U546&gt;+INDEX('Sch 10.1 Rate Design'!$D$9:$D$16,MATCH($C546,'Sch 10.1 Rate Design'!$B$9:$B$16,0)),IF(U546&gt;+INDEX('Sch 10.1 Rate Design'!$F$9:$F$16,MATCH($C546,'Sch 10.1 Rate Design'!$B$9:$B$16,0)),+INDEX('Sch 10.1 Rate Design'!$F$9:$F$16,MATCH($C546,'Sch 10.1 Rate Design'!$B$9:$B$16,0))-INDEX('Sch 10.1 Rate Design'!$D$9:$D$16,MATCH($C546,'Sch 10.1 Rate Design'!$B$9:$B$16,0)), U546-INDEX('Sch 10.1 Rate Design'!$D$9:$D$16,MATCH($C546,'Sch 10.1 Rate Design'!$B$9:$B$16,0))),0)),"")</f>
        <v/>
      </c>
      <c r="BF546" s="324" t="str">
        <f>IF($A546&lt;&gt;"",IF(OR(V546="",V546=0),0,+IF(V546&gt;+INDEX('Sch 10.1 Rate Design'!$D$9:$D$16,MATCH($C546,'Sch 10.1 Rate Design'!$B$9:$B$16,0)),IF(V546&gt;+INDEX('Sch 10.1 Rate Design'!$F$9:$F$16,MATCH($C546,'Sch 10.1 Rate Design'!$B$9:$B$16,0)),+INDEX('Sch 10.1 Rate Design'!$F$9:$F$16,MATCH($C546,'Sch 10.1 Rate Design'!$B$9:$B$16,0))-INDEX('Sch 10.1 Rate Design'!$D$9:$D$16,MATCH($C546,'Sch 10.1 Rate Design'!$B$9:$B$16,0)), V546-INDEX('Sch 10.1 Rate Design'!$D$9:$D$16,MATCH($C546,'Sch 10.1 Rate Design'!$B$9:$B$16,0))),0)),"")</f>
        <v/>
      </c>
      <c r="BG546" s="324" t="str">
        <f>IF($A546&lt;&gt;"",IF(OR(W546="",W546=0),0,+IF(W546&gt;+INDEX('Sch 10.1 Rate Design'!$D$9:$D$16,MATCH($C546,'Sch 10.1 Rate Design'!$B$9:$B$16,0)),IF(W546&gt;+INDEX('Sch 10.1 Rate Design'!$F$9:$F$16,MATCH($C546,'Sch 10.1 Rate Design'!$B$9:$B$16,0)),+INDEX('Sch 10.1 Rate Design'!$F$9:$F$16,MATCH($C546,'Sch 10.1 Rate Design'!$B$9:$B$16,0))-INDEX('Sch 10.1 Rate Design'!$D$9:$D$16,MATCH($C546,'Sch 10.1 Rate Design'!$B$9:$B$16,0)), W546-INDEX('Sch 10.1 Rate Design'!$D$9:$D$16,MATCH($C546,'Sch 10.1 Rate Design'!$B$9:$B$16,0))),0)),"")</f>
        <v/>
      </c>
      <c r="BH546" s="324" t="str">
        <f>IF($A546&lt;&gt;"",IF(OR(X546="",X546=0),0,+IF(X546&gt;+INDEX('Sch 10.1 Rate Design'!$D$9:$D$16,MATCH($C546,'Sch 10.1 Rate Design'!$B$9:$B$16,0)),IF(X546&gt;+INDEX('Sch 10.1 Rate Design'!$F$9:$F$16,MATCH($C546,'Sch 10.1 Rate Design'!$B$9:$B$16,0)),+INDEX('Sch 10.1 Rate Design'!$F$9:$F$16,MATCH($C546,'Sch 10.1 Rate Design'!$B$9:$B$16,0))-INDEX('Sch 10.1 Rate Design'!$D$9:$D$16,MATCH($C546,'Sch 10.1 Rate Design'!$B$9:$B$16,0)), X546-INDEX('Sch 10.1 Rate Design'!$D$9:$D$16,MATCH($C546,'Sch 10.1 Rate Design'!$B$9:$B$16,0))),0)),"")</f>
        <v/>
      </c>
      <c r="BI546" s="545" t="str">
        <f>IF($A546&lt;&gt;"",IF(OR(Y546="",Y546=0),0,+IF(Y546&gt;+INDEX('Sch 10.1 Rate Design'!$D$9:$D$16,MATCH($C546,'Sch 10.1 Rate Design'!$B$9:$B$16,0)),IF(Y546&gt;+INDEX('Sch 10.1 Rate Design'!$F$9:$F$16,MATCH($C546,'Sch 10.1 Rate Design'!$B$9:$B$16,0)),+INDEX('Sch 10.1 Rate Design'!$F$9:$F$16,MATCH($C546,'Sch 10.1 Rate Design'!$B$9:$B$16,0))-INDEX('Sch 10.1 Rate Design'!$D$9:$D$16,MATCH($C546,'Sch 10.1 Rate Design'!$B$9:$B$16,0)), Y546-INDEX('Sch 10.1 Rate Design'!$D$9:$D$16,MATCH($C546,'Sch 10.1 Rate Design'!$B$9:$B$16,0))),0)),"")</f>
        <v/>
      </c>
      <c r="BJ546" s="692" t="str">
        <f>IF($A546&lt;&gt;"",IF(OR(N546="",N546=0), 0, AX546/'Sch 10.1 Rate Design'!$Z$25*INDEX('Sch 10.1 Rate Design'!$G$9:$G$16,MATCH($C546,'Sch 10.1 Rate Design'!$B$9:$B$16,0))),"")</f>
        <v/>
      </c>
      <c r="BK546" s="548" t="str">
        <f>IF($A546&lt;&gt;"",IF(OR(O546="",O546=0), 0, AY546/'Sch 10.1 Rate Design'!$Z$25*INDEX('Sch 10.1 Rate Design'!$G$9:$G$16,MATCH($C546,'Sch 10.1 Rate Design'!$B$9:$B$16,0))),"")</f>
        <v/>
      </c>
      <c r="BL546" s="548" t="str">
        <f>IF($A546&lt;&gt;"",IF(OR(P546="",P546=0), 0, AZ546/'Sch 10.1 Rate Design'!$Z$25*INDEX('Sch 10.1 Rate Design'!$G$9:$G$16,MATCH($C546,'Sch 10.1 Rate Design'!$B$9:$B$16,0))),"")</f>
        <v/>
      </c>
      <c r="BM546" s="548" t="str">
        <f>IF($A546&lt;&gt;"",IF(OR(Q546="",Q546=0), 0, BA546/'Sch 10.1 Rate Design'!$Z$25*INDEX('Sch 10.1 Rate Design'!$G$9:$G$16,MATCH($C546,'Sch 10.1 Rate Design'!$B$9:$B$16,0))),"")</f>
        <v/>
      </c>
      <c r="BN546" s="548" t="str">
        <f>IF($A546&lt;&gt;"",IF(OR(R546="",R546=0), 0, BB546/'Sch 10.1 Rate Design'!$Z$25*INDEX('Sch 10.1 Rate Design'!$G$9:$G$16,MATCH($C546,'Sch 10.1 Rate Design'!$B$9:$B$16,0))),"")</f>
        <v/>
      </c>
      <c r="BO546" s="548" t="str">
        <f>IF($A546&lt;&gt;"",IF(OR(S546="",S546=0), 0, BC546/'Sch 10.1 Rate Design'!$Z$25*INDEX('Sch 10.1 Rate Design'!$G$9:$G$16,MATCH($C546,'Sch 10.1 Rate Design'!$B$9:$B$16,0))),"")</f>
        <v/>
      </c>
      <c r="BP546" s="548" t="str">
        <f>IF($A546&lt;&gt;"",IF(OR(T546="",T546=0), 0, BD546/'Sch 10.1 Rate Design'!$Z$25*INDEX('Sch 10.1 Rate Design'!$G$9:$G$16,MATCH($C546,'Sch 10.1 Rate Design'!$B$9:$B$16,0))),"")</f>
        <v/>
      </c>
      <c r="BQ546" s="548" t="str">
        <f>IF($A546&lt;&gt;"",IF(OR(U546="",U546=0), 0, BE546/'Sch 10.1 Rate Design'!$Z$25*INDEX('Sch 10.1 Rate Design'!$G$9:$G$16,MATCH($C546,'Sch 10.1 Rate Design'!$B$9:$B$16,0))),"")</f>
        <v/>
      </c>
      <c r="BR546" s="548" t="str">
        <f>IF($A546&lt;&gt;"",IF(OR(V546="",V546=0), 0, BF546/'Sch 10.1 Rate Design'!$Z$25*INDEX('Sch 10.1 Rate Design'!$G$9:$G$16,MATCH($C546,'Sch 10.1 Rate Design'!$B$9:$B$16,0))),"")</f>
        <v/>
      </c>
      <c r="BS546" s="548" t="str">
        <f>IF($A546&lt;&gt;"",IF(OR(W546="",W546=0), 0, BG546/'Sch 10.1 Rate Design'!$Z$25*INDEX('Sch 10.1 Rate Design'!$G$9:$G$16,MATCH($C546,'Sch 10.1 Rate Design'!$B$9:$B$16,0))),"")</f>
        <v/>
      </c>
      <c r="BT546" s="548" t="str">
        <f>IF($A546&lt;&gt;"",IF(OR(X546="",X546=0), 0, BH546/'Sch 10.1 Rate Design'!$Z$25*INDEX('Sch 10.1 Rate Design'!$G$9:$G$16,MATCH($C546,'Sch 10.1 Rate Design'!$B$9:$B$16,0))),"")</f>
        <v/>
      </c>
      <c r="BU546" s="547" t="str">
        <f>IF($A546&lt;&gt;"",IF(OR(Y546="",Y546=0), 0, BI546/'Sch 10.1 Rate Design'!$Z$25*INDEX('Sch 10.1 Rate Design'!$G$9:$G$16,MATCH($C546,'Sch 10.1 Rate Design'!$B$9:$B$16,0))),"")</f>
        <v/>
      </c>
      <c r="BV546" s="546" t="str">
        <f>IF($A546&lt;&gt;"",IF(OR(N546="",N546=0),0,+IF(N546&gt;+INDEX('Sch 10.1 Rate Design'!$F$9:$F$16,MATCH($C546,'Sch 10.1 Rate Design'!$B$9:$B$16,0)),IF(N546&gt;+INDEX('Sch 10.1 Rate Design'!$H$9:$H$16,MATCH($C546,'Sch 10.1 Rate Design'!$B$9:$B$16,0)),+INDEX('Sch 10.1 Rate Design'!$H$9:$H$16,MATCH($C546,'Sch 10.1 Rate Design'!$B$9:$B$16,0))-INDEX('Sch 10.1 Rate Design'!$F$9:$F$16,MATCH($C546,'Sch 10.1 Rate Design'!$B$9:$B$16,0)), N546-INDEX('Sch 10.1 Rate Design'!$F$9:$F$16,MATCH($C546,'Sch 10.1 Rate Design'!$B$9:$B$16,0))), 0)),"")</f>
        <v/>
      </c>
      <c r="BW546" s="324" t="str">
        <f>IF($A546&lt;&gt;"",IF(OR(O546="",O546=0),0,+IF(O546&gt;+INDEX('Sch 10.1 Rate Design'!$F$9:$F$16,MATCH($C546,'Sch 10.1 Rate Design'!$B$9:$B$16,0)),IF(O546&gt;+INDEX('Sch 10.1 Rate Design'!$H$9:$H$16,MATCH($C546,'Sch 10.1 Rate Design'!$B$9:$B$16,0)),+INDEX('Sch 10.1 Rate Design'!$H$9:$H$16,MATCH($C546,'Sch 10.1 Rate Design'!$B$9:$B$16,0))-INDEX('Sch 10.1 Rate Design'!$F$9:$F$16,MATCH($C546,'Sch 10.1 Rate Design'!$B$9:$B$16,0)), O546-INDEX('Sch 10.1 Rate Design'!$F$9:$F$16,MATCH($C546,'Sch 10.1 Rate Design'!$B$9:$B$16,0))), 0)),"")</f>
        <v/>
      </c>
      <c r="BX546" s="324" t="str">
        <f>IF($A546&lt;&gt;"",IF(OR(P546="",P546=0),0,+IF(P546&gt;+INDEX('Sch 10.1 Rate Design'!$F$9:$F$16,MATCH($C546,'Sch 10.1 Rate Design'!$B$9:$B$16,0)),IF(P546&gt;+INDEX('Sch 10.1 Rate Design'!$H$9:$H$16,MATCH($C546,'Sch 10.1 Rate Design'!$B$9:$B$16,0)),+INDEX('Sch 10.1 Rate Design'!$H$9:$H$16,MATCH($C546,'Sch 10.1 Rate Design'!$B$9:$B$16,0))-INDEX('Sch 10.1 Rate Design'!$F$9:$F$16,MATCH($C546,'Sch 10.1 Rate Design'!$B$9:$B$16,0)), P546-INDEX('Sch 10.1 Rate Design'!$F$9:$F$16,MATCH($C546,'Sch 10.1 Rate Design'!$B$9:$B$16,0))), 0)),"")</f>
        <v/>
      </c>
      <c r="BY546" s="324" t="str">
        <f>IF($A546&lt;&gt;"",IF(OR(Q546="",Q546=0),0,+IF(Q546&gt;+INDEX('Sch 10.1 Rate Design'!$F$9:$F$16,MATCH($C546,'Sch 10.1 Rate Design'!$B$9:$B$16,0)),IF(Q546&gt;+INDEX('Sch 10.1 Rate Design'!$H$9:$H$16,MATCH($C546,'Sch 10.1 Rate Design'!$B$9:$B$16,0)),+INDEX('Sch 10.1 Rate Design'!$H$9:$H$16,MATCH($C546,'Sch 10.1 Rate Design'!$B$9:$B$16,0))-INDEX('Sch 10.1 Rate Design'!$F$9:$F$16,MATCH($C546,'Sch 10.1 Rate Design'!$B$9:$B$16,0)), Q546-INDEX('Sch 10.1 Rate Design'!$F$9:$F$16,MATCH($C546,'Sch 10.1 Rate Design'!$B$9:$B$16,0))), 0)),"")</f>
        <v/>
      </c>
      <c r="BZ546" s="324" t="str">
        <f>IF($A546&lt;&gt;"",IF(OR(R546="",R546=0),0,+IF(R546&gt;+INDEX('Sch 10.1 Rate Design'!$F$9:$F$16,MATCH($C546,'Sch 10.1 Rate Design'!$B$9:$B$16,0)),IF(R546&gt;+INDEX('Sch 10.1 Rate Design'!$H$9:$H$16,MATCH($C546,'Sch 10.1 Rate Design'!$B$9:$B$16,0)),+INDEX('Sch 10.1 Rate Design'!$H$9:$H$16,MATCH($C546,'Sch 10.1 Rate Design'!$B$9:$B$16,0))-INDEX('Sch 10.1 Rate Design'!$F$9:$F$16,MATCH($C546,'Sch 10.1 Rate Design'!$B$9:$B$16,0)), R546-INDEX('Sch 10.1 Rate Design'!$F$9:$F$16,MATCH($C546,'Sch 10.1 Rate Design'!$B$9:$B$16,0))), 0)),"")</f>
        <v/>
      </c>
      <c r="CA546" s="324" t="str">
        <f>IF($A546&lt;&gt;"",IF(OR(S546="",S546=0),0,+IF(S546&gt;+INDEX('Sch 10.1 Rate Design'!$F$9:$F$16,MATCH($C546,'Sch 10.1 Rate Design'!$B$9:$B$16,0)),IF(S546&gt;+INDEX('Sch 10.1 Rate Design'!$H$9:$H$16,MATCH($C546,'Sch 10.1 Rate Design'!$B$9:$B$16,0)),+INDEX('Sch 10.1 Rate Design'!$H$9:$H$16,MATCH($C546,'Sch 10.1 Rate Design'!$B$9:$B$16,0))-INDEX('Sch 10.1 Rate Design'!$F$9:$F$16,MATCH($C546,'Sch 10.1 Rate Design'!$B$9:$B$16,0)), S546-INDEX('Sch 10.1 Rate Design'!$F$9:$F$16,MATCH($C546,'Sch 10.1 Rate Design'!$B$9:$B$16,0))), 0)),"")</f>
        <v/>
      </c>
      <c r="CB546" s="324" t="str">
        <f>IF($A546&lt;&gt;"",IF(OR(T546="",T546=0),0,+IF(T546&gt;+INDEX('Sch 10.1 Rate Design'!$F$9:$F$16,MATCH($C546,'Sch 10.1 Rate Design'!$B$9:$B$16,0)),IF(T546&gt;+INDEX('Sch 10.1 Rate Design'!$H$9:$H$16,MATCH($C546,'Sch 10.1 Rate Design'!$B$9:$B$16,0)),+INDEX('Sch 10.1 Rate Design'!$H$9:$H$16,MATCH($C546,'Sch 10.1 Rate Design'!$B$9:$B$16,0))-INDEX('Sch 10.1 Rate Design'!$F$9:$F$16,MATCH($C546,'Sch 10.1 Rate Design'!$B$9:$B$16,0)), T546-INDEX('Sch 10.1 Rate Design'!$F$9:$F$16,MATCH($C546,'Sch 10.1 Rate Design'!$B$9:$B$16,0))), 0)),"")</f>
        <v/>
      </c>
      <c r="CC546" s="324" t="str">
        <f>IF($A546&lt;&gt;"",IF(OR(U546="",U546=0),0,+IF(U546&gt;+INDEX('Sch 10.1 Rate Design'!$F$9:$F$16,MATCH($C546,'Sch 10.1 Rate Design'!$B$9:$B$16,0)),IF(U546&gt;+INDEX('Sch 10.1 Rate Design'!$H$9:$H$16,MATCH($C546,'Sch 10.1 Rate Design'!$B$9:$B$16,0)),+INDEX('Sch 10.1 Rate Design'!$H$9:$H$16,MATCH($C546,'Sch 10.1 Rate Design'!$B$9:$B$16,0))-INDEX('Sch 10.1 Rate Design'!$F$9:$F$16,MATCH($C546,'Sch 10.1 Rate Design'!$B$9:$B$16,0)), U546-INDEX('Sch 10.1 Rate Design'!$F$9:$F$16,MATCH($C546,'Sch 10.1 Rate Design'!$B$9:$B$16,0))), 0)),"")</f>
        <v/>
      </c>
      <c r="CD546" s="324" t="str">
        <f>IF($A546&lt;&gt;"",IF(OR(V546="",V546=0),0,+IF(V546&gt;+INDEX('Sch 10.1 Rate Design'!$F$9:$F$16,MATCH($C546,'Sch 10.1 Rate Design'!$B$9:$B$16,0)),IF(V546&gt;+INDEX('Sch 10.1 Rate Design'!$H$9:$H$16,MATCH($C546,'Sch 10.1 Rate Design'!$B$9:$B$16,0)),+INDEX('Sch 10.1 Rate Design'!$H$9:$H$16,MATCH($C546,'Sch 10.1 Rate Design'!$B$9:$B$16,0))-INDEX('Sch 10.1 Rate Design'!$F$9:$F$16,MATCH($C546,'Sch 10.1 Rate Design'!$B$9:$B$16,0)), V546-INDEX('Sch 10.1 Rate Design'!$F$9:$F$16,MATCH($C546,'Sch 10.1 Rate Design'!$B$9:$B$16,0))), 0)),"")</f>
        <v/>
      </c>
      <c r="CE546" s="324" t="str">
        <f>IF($A546&lt;&gt;"",IF(OR(W546="",W546=0),0,+IF(W546&gt;+INDEX('Sch 10.1 Rate Design'!$F$9:$F$16,MATCH($C546,'Sch 10.1 Rate Design'!$B$9:$B$16,0)),IF(W546&gt;+INDEX('Sch 10.1 Rate Design'!$H$9:$H$16,MATCH($C546,'Sch 10.1 Rate Design'!$B$9:$B$16,0)),+INDEX('Sch 10.1 Rate Design'!$H$9:$H$16,MATCH($C546,'Sch 10.1 Rate Design'!$B$9:$B$16,0))-INDEX('Sch 10.1 Rate Design'!$F$9:$F$16,MATCH($C546,'Sch 10.1 Rate Design'!$B$9:$B$16,0)), W546-INDEX('Sch 10.1 Rate Design'!$F$9:$F$16,MATCH($C546,'Sch 10.1 Rate Design'!$B$9:$B$16,0))), 0)),"")</f>
        <v/>
      </c>
      <c r="CF546" s="324" t="str">
        <f>IF($A546&lt;&gt;"",IF(OR(X546="",X546=0),0,+IF(X546&gt;+INDEX('Sch 10.1 Rate Design'!$F$9:$F$16,MATCH($C546,'Sch 10.1 Rate Design'!$B$9:$B$16,0)),IF(X546&gt;+INDEX('Sch 10.1 Rate Design'!$H$9:$H$16,MATCH($C546,'Sch 10.1 Rate Design'!$B$9:$B$16,0)),+INDEX('Sch 10.1 Rate Design'!$H$9:$H$16,MATCH($C546,'Sch 10.1 Rate Design'!$B$9:$B$16,0))-INDEX('Sch 10.1 Rate Design'!$F$9:$F$16,MATCH($C546,'Sch 10.1 Rate Design'!$B$9:$B$16,0)), X546-INDEX('Sch 10.1 Rate Design'!$F$9:$F$16,MATCH($C546,'Sch 10.1 Rate Design'!$B$9:$B$16,0))), 0)),"")</f>
        <v/>
      </c>
      <c r="CG546" s="545" t="str">
        <f>IF($A546&lt;&gt;"",IF(OR(Y546="",Y546=0),0,+IF(Y546&gt;+INDEX('Sch 10.1 Rate Design'!$F$9:$F$16,MATCH($C546,'Sch 10.1 Rate Design'!$B$9:$B$16,0)),IF(Y546&gt;+INDEX('Sch 10.1 Rate Design'!$H$9:$H$16,MATCH($C546,'Sch 10.1 Rate Design'!$B$9:$B$16,0)),+INDEX('Sch 10.1 Rate Design'!$H$9:$H$16,MATCH($C546,'Sch 10.1 Rate Design'!$B$9:$B$16,0))-INDEX('Sch 10.1 Rate Design'!$F$9:$F$16,MATCH($C546,'Sch 10.1 Rate Design'!$B$9:$B$16,0)), Y546-INDEX('Sch 10.1 Rate Design'!$F$9:$F$16,MATCH($C546,'Sch 10.1 Rate Design'!$B$9:$B$16,0))), 0)),"")</f>
        <v/>
      </c>
      <c r="CH546" s="692" t="str">
        <f>IF($A546&lt;&gt;"",IF(OR(N546="",N546=0), 0, BV546/'Sch 10.1 Rate Design'!$Z$25*INDEX('Sch 10.1 Rate Design'!$I$9:$I$16,MATCH($C546,'Sch 10.1 Rate Design'!$B$9:$B$16,0))),"")</f>
        <v/>
      </c>
      <c r="CI546" s="548" t="str">
        <f>IF($A546&lt;&gt;"",IF(OR(O546="",O546=0), 0, BW546/'Sch 10.1 Rate Design'!$Z$25*INDEX('Sch 10.1 Rate Design'!$I$9:$I$16,MATCH($C546,'Sch 10.1 Rate Design'!$B$9:$B$16,0))),"")</f>
        <v/>
      </c>
      <c r="CJ546" s="548" t="str">
        <f>IF($A546&lt;&gt;"",IF(OR(P546="",P546=0), 0, BX546/'Sch 10.1 Rate Design'!$Z$25*INDEX('Sch 10.1 Rate Design'!$I$9:$I$16,MATCH($C546,'Sch 10.1 Rate Design'!$B$9:$B$16,0))),"")</f>
        <v/>
      </c>
      <c r="CK546" s="548" t="str">
        <f>IF($A546&lt;&gt;"",IF(OR(Q546="",Q546=0), 0, BY546/'Sch 10.1 Rate Design'!$Z$25*INDEX('Sch 10.1 Rate Design'!$I$9:$I$16,MATCH($C546,'Sch 10.1 Rate Design'!$B$9:$B$16,0))),"")</f>
        <v/>
      </c>
      <c r="CL546" s="548" t="str">
        <f>IF($A546&lt;&gt;"",IF(OR(R546="",R546=0), 0, BZ546/'Sch 10.1 Rate Design'!$Z$25*INDEX('Sch 10.1 Rate Design'!$I$9:$I$16,MATCH($C546,'Sch 10.1 Rate Design'!$B$9:$B$16,0))),"")</f>
        <v/>
      </c>
      <c r="CM546" s="548" t="str">
        <f>IF($A546&lt;&gt;"",IF(OR(S546="",S546=0), 0, CA546/'Sch 10.1 Rate Design'!$Z$25*INDEX('Sch 10.1 Rate Design'!$I$9:$I$16,MATCH($C546,'Sch 10.1 Rate Design'!$B$9:$B$16,0))),"")</f>
        <v/>
      </c>
      <c r="CN546" s="548" t="str">
        <f>IF($A546&lt;&gt;"",IF(OR(T546="",T546=0), 0, CB546/'Sch 10.1 Rate Design'!$Z$25*INDEX('Sch 10.1 Rate Design'!$I$9:$I$16,MATCH($C546,'Sch 10.1 Rate Design'!$B$9:$B$16,0))),"")</f>
        <v/>
      </c>
      <c r="CO546" s="548" t="str">
        <f>IF($A546&lt;&gt;"",IF(OR(U546="",U546=0), 0, CC546/'Sch 10.1 Rate Design'!$Z$25*INDEX('Sch 10.1 Rate Design'!$I$9:$I$16,MATCH($C546,'Sch 10.1 Rate Design'!$B$9:$B$16,0))),"")</f>
        <v/>
      </c>
      <c r="CP546" s="548" t="str">
        <f>IF($A546&lt;&gt;"",IF(OR(V546="",V546=0), 0, CD546/'Sch 10.1 Rate Design'!$Z$25*INDEX('Sch 10.1 Rate Design'!$I$9:$I$16,MATCH($C546,'Sch 10.1 Rate Design'!$B$9:$B$16,0))),"")</f>
        <v/>
      </c>
      <c r="CQ546" s="548" t="str">
        <f>IF($A546&lt;&gt;"",IF(OR(W546="",W546=0), 0, CE546/'Sch 10.1 Rate Design'!$Z$25*INDEX('Sch 10.1 Rate Design'!$I$9:$I$16,MATCH($C546,'Sch 10.1 Rate Design'!$B$9:$B$16,0))),"")</f>
        <v/>
      </c>
      <c r="CR546" s="548" t="str">
        <f>IF($A546&lt;&gt;"",IF(OR(X546="",X546=0), 0, CF546/'Sch 10.1 Rate Design'!$Z$25*INDEX('Sch 10.1 Rate Design'!$I$9:$I$16,MATCH($C546,'Sch 10.1 Rate Design'!$B$9:$B$16,0))),"")</f>
        <v/>
      </c>
      <c r="CS546" s="547" t="str">
        <f>IF($A546&lt;&gt;"",IF(OR(Y546="",Y546=0), 0, CG546/'Sch 10.1 Rate Design'!$Z$25*INDEX('Sch 10.1 Rate Design'!$I$9:$I$16,MATCH($C546,'Sch 10.1 Rate Design'!$B$9:$B$16,0))),"")</f>
        <v/>
      </c>
      <c r="CT546" s="546" t="str">
        <f>IF($A546&lt;&gt;"",IF(OR(N546="",N546=0),0,IF(N546&gt;INDEX('Sch 10.1 Rate Design'!$J$9:$J$16,MATCH($C546,'Sch 10.1 Rate Design'!$B$9:$B$16,0)),N546-INDEX('Sch 10.1 Rate Design'!$J$9:$J$16,MATCH($C546,'Sch 10.1 Rate Design'!$B$9:$B$16,0)),0)),"")</f>
        <v/>
      </c>
      <c r="CU546" s="324" t="str">
        <f>IF($A546&lt;&gt;"",IF(OR(O546="",O546=0),0,IF(O546&gt;INDEX('Sch 10.1 Rate Design'!$J$9:$J$16,MATCH($C546,'Sch 10.1 Rate Design'!$B$9:$B$16,0)),O546-INDEX('Sch 10.1 Rate Design'!$J$9:$J$16,MATCH($C546,'Sch 10.1 Rate Design'!$B$9:$B$16,0)),0)),"")</f>
        <v/>
      </c>
      <c r="CV546" s="324" t="str">
        <f>IF($A546&lt;&gt;"",IF(OR(P546="",P546=0),0,IF(P546&gt;INDEX('Sch 10.1 Rate Design'!$J$9:$J$16,MATCH($C546,'Sch 10.1 Rate Design'!$B$9:$B$16,0)),P546-INDEX('Sch 10.1 Rate Design'!$J$9:$J$16,MATCH($C546,'Sch 10.1 Rate Design'!$B$9:$B$16,0)),0)),"")</f>
        <v/>
      </c>
      <c r="CW546" s="324" t="str">
        <f>IF($A546&lt;&gt;"",IF(OR(Q546="",Q546=0),0,IF(Q546&gt;INDEX('Sch 10.1 Rate Design'!$J$9:$J$16,MATCH($C546,'Sch 10.1 Rate Design'!$B$9:$B$16,0)),Q546-INDEX('Sch 10.1 Rate Design'!$J$9:$J$16,MATCH($C546,'Sch 10.1 Rate Design'!$B$9:$B$16,0)),0)),"")</f>
        <v/>
      </c>
      <c r="CX546" s="324" t="str">
        <f>IF($A546&lt;&gt;"",IF(OR(R546="",R546=0),0,IF(R546&gt;INDEX('Sch 10.1 Rate Design'!$J$9:$J$16,MATCH($C546,'Sch 10.1 Rate Design'!$B$9:$B$16,0)),R546-INDEX('Sch 10.1 Rate Design'!$J$9:$J$16,MATCH($C546,'Sch 10.1 Rate Design'!$B$9:$B$16,0)),0)),"")</f>
        <v/>
      </c>
      <c r="CY546" s="324" t="str">
        <f>IF($A546&lt;&gt;"",IF(OR(S546="",S546=0),0,IF(S546&gt;INDEX('Sch 10.1 Rate Design'!$J$9:$J$16,MATCH($C546,'Sch 10.1 Rate Design'!$B$9:$B$16,0)),S546-INDEX('Sch 10.1 Rate Design'!$J$9:$J$16,MATCH($C546,'Sch 10.1 Rate Design'!$B$9:$B$16,0)),0)),"")</f>
        <v/>
      </c>
      <c r="CZ546" s="324" t="str">
        <f>IF($A546&lt;&gt;"",IF(OR(T546="",T546=0),0,IF(T546&gt;INDEX('Sch 10.1 Rate Design'!$J$9:$J$16,MATCH($C546,'Sch 10.1 Rate Design'!$B$9:$B$16,0)),T546-INDEX('Sch 10.1 Rate Design'!$J$9:$J$16,MATCH($C546,'Sch 10.1 Rate Design'!$B$9:$B$16,0)),0)),"")</f>
        <v/>
      </c>
      <c r="DA546" s="324" t="str">
        <f>IF($A546&lt;&gt;"",IF(OR(U546="",U546=0),0,IF(U546&gt;INDEX('Sch 10.1 Rate Design'!$J$9:$J$16,MATCH($C546,'Sch 10.1 Rate Design'!$B$9:$B$16,0)),U546-INDEX('Sch 10.1 Rate Design'!$J$9:$J$16,MATCH($C546,'Sch 10.1 Rate Design'!$B$9:$B$16,0)),0)),"")</f>
        <v/>
      </c>
      <c r="DB546" s="324" t="str">
        <f>IF($A546&lt;&gt;"",IF(OR(V546="",V546=0),0,IF(V546&gt;INDEX('Sch 10.1 Rate Design'!$J$9:$J$16,MATCH($C546,'Sch 10.1 Rate Design'!$B$9:$B$16,0)),V546-INDEX('Sch 10.1 Rate Design'!$J$9:$J$16,MATCH($C546,'Sch 10.1 Rate Design'!$B$9:$B$16,0)),0)),"")</f>
        <v/>
      </c>
      <c r="DC546" s="324" t="str">
        <f>IF($A546&lt;&gt;"",IF(OR(W546="",W546=0),0,IF(W546&gt;INDEX('Sch 10.1 Rate Design'!$J$9:$J$16,MATCH($C546,'Sch 10.1 Rate Design'!$B$9:$B$16,0)),W546-INDEX('Sch 10.1 Rate Design'!$J$9:$J$16,MATCH($C546,'Sch 10.1 Rate Design'!$B$9:$B$16,0)),0)),"")</f>
        <v/>
      </c>
      <c r="DD546" s="324" t="str">
        <f>IF($A546&lt;&gt;"",IF(OR(X546="",X546=0),0,IF(X546&gt;INDEX('Sch 10.1 Rate Design'!$J$9:$J$16,MATCH($C546,'Sch 10.1 Rate Design'!$B$9:$B$16,0)),X546-INDEX('Sch 10.1 Rate Design'!$J$9:$J$16,MATCH($C546,'Sch 10.1 Rate Design'!$B$9:$B$16,0)),0)),"")</f>
        <v/>
      </c>
      <c r="DE546" s="545" t="str">
        <f>IF($A546&lt;&gt;"",IF(OR(Y546="",Y546=0),0,IF(Y546&gt;INDEX('Sch 10.1 Rate Design'!$J$9:$J$16,MATCH($C546,'Sch 10.1 Rate Design'!$B$9:$B$16,0)),Y546-INDEX('Sch 10.1 Rate Design'!$J$9:$J$16,MATCH($C546,'Sch 10.1 Rate Design'!$B$9:$B$16,0)),0)),"")</f>
        <v/>
      </c>
      <c r="DF546" s="692" t="str">
        <f>IF($A546&lt;&gt;"",IF(OR(N546="",N546=0), 0, CT546/'Sch 10.1 Rate Design'!$Z$25*INDEX('Sch 10.1 Rate Design'!$K$9:$K$16,MATCH($C546,'Sch 10.1 Rate Design'!$B$9:$B$16,0))),"")</f>
        <v/>
      </c>
      <c r="DG546" s="548" t="str">
        <f>IF($A546&lt;&gt;"",IF(OR(O546="",O546=0), 0, CU546/'Sch 10.1 Rate Design'!$Z$25*INDEX('Sch 10.1 Rate Design'!$K$9:$K$16,MATCH($C546,'Sch 10.1 Rate Design'!$B$9:$B$16,0))),"")</f>
        <v/>
      </c>
      <c r="DH546" s="548" t="str">
        <f>IF($A546&lt;&gt;"",IF(OR(P546="",P546=0), 0, CV546/'Sch 10.1 Rate Design'!$Z$25*INDEX('Sch 10.1 Rate Design'!$K$9:$K$16,MATCH($C546,'Sch 10.1 Rate Design'!$B$9:$B$16,0))),"")</f>
        <v/>
      </c>
      <c r="DI546" s="548" t="str">
        <f>IF($A546&lt;&gt;"",IF(OR(Q546="",Q546=0), 0, CW546/'Sch 10.1 Rate Design'!$Z$25*INDEX('Sch 10.1 Rate Design'!$K$9:$K$16,MATCH($C546,'Sch 10.1 Rate Design'!$B$9:$B$16,0))),"")</f>
        <v/>
      </c>
      <c r="DJ546" s="548" t="str">
        <f>IF($A546&lt;&gt;"",IF(OR(R546="",R546=0), 0, CX546/'Sch 10.1 Rate Design'!$Z$25*INDEX('Sch 10.1 Rate Design'!$K$9:$K$16,MATCH($C546,'Sch 10.1 Rate Design'!$B$9:$B$16,0))),"")</f>
        <v/>
      </c>
      <c r="DK546" s="548" t="str">
        <f>IF($A546&lt;&gt;"",IF(OR(S546="",S546=0), 0, CY546/'Sch 10.1 Rate Design'!$Z$25*INDEX('Sch 10.1 Rate Design'!$K$9:$K$16,MATCH($C546,'Sch 10.1 Rate Design'!$B$9:$B$16,0))),"")</f>
        <v/>
      </c>
      <c r="DL546" s="548" t="str">
        <f>IF($A546&lt;&gt;"",IF(OR(T546="",T546=0), 0, CZ546/'Sch 10.1 Rate Design'!$Z$25*INDEX('Sch 10.1 Rate Design'!$K$9:$K$16,MATCH($C546,'Sch 10.1 Rate Design'!$B$9:$B$16,0))),"")</f>
        <v/>
      </c>
      <c r="DM546" s="548" t="str">
        <f>IF($A546&lt;&gt;"",IF(OR(U546="",U546=0), 0, DA546/'Sch 10.1 Rate Design'!$Z$25*INDEX('Sch 10.1 Rate Design'!$K$9:$K$16,MATCH($C546,'Sch 10.1 Rate Design'!$B$9:$B$16,0))),"")</f>
        <v/>
      </c>
      <c r="DN546" s="548" t="str">
        <f>IF($A546&lt;&gt;"",IF(OR(V546="",V546=0), 0, DB546/'Sch 10.1 Rate Design'!$Z$25*INDEX('Sch 10.1 Rate Design'!$K$9:$K$16,MATCH($C546,'Sch 10.1 Rate Design'!$B$9:$B$16,0))),"")</f>
        <v/>
      </c>
      <c r="DO546" s="548" t="str">
        <f>IF($A546&lt;&gt;"",IF(OR(W546="",W546=0), 0, DC546/'Sch 10.1 Rate Design'!$Z$25*INDEX('Sch 10.1 Rate Design'!$K$9:$K$16,MATCH($C546,'Sch 10.1 Rate Design'!$B$9:$B$16,0))),"")</f>
        <v/>
      </c>
      <c r="DP546" s="548" t="str">
        <f>IF($A546&lt;&gt;"",IF(OR(X546="",X546=0), 0, DD546/'Sch 10.1 Rate Design'!$Z$25*INDEX('Sch 10.1 Rate Design'!$K$9:$K$16,MATCH($C546,'Sch 10.1 Rate Design'!$B$9:$B$16,0))),"")</f>
        <v/>
      </c>
      <c r="DQ546" s="547" t="str">
        <f>IF($A546&lt;&gt;"",IF(OR(Y546="",Y546=0), 0, DE546/'Sch 10.1 Rate Design'!$Z$25*INDEX('Sch 10.1 Rate Design'!$K$9:$K$16,MATCH($C546,'Sch 10.1 Rate Design'!$B$9:$B$16,0))),"")</f>
        <v/>
      </c>
      <c r="DR546" s="546" t="str">
        <f>IF($A546&lt;&gt;"",IF(OR(N546="",N546=0), 0,INDEX('Sch 10.1 Rate Design'!$D$9:$D$16,MATCH($C546,'Sch 10.1 Rate Design'!$B$9:$B$16,0))),"")</f>
        <v/>
      </c>
      <c r="DS546" s="324" t="str">
        <f>IF($A546&lt;&gt;"",IF(OR(O546="",O546=0), 0,INDEX('Sch 10.1 Rate Design'!$D$9:$D$16,MATCH($C546,'Sch 10.1 Rate Design'!$B$9:$B$16,0))),"")</f>
        <v/>
      </c>
      <c r="DT546" s="324" t="str">
        <f>IF($A546&lt;&gt;"",IF(OR(P546="",P546=0), 0,INDEX('Sch 10.1 Rate Design'!$D$9:$D$16,MATCH($C546,'Sch 10.1 Rate Design'!$B$9:$B$16,0))),"")</f>
        <v/>
      </c>
      <c r="DU546" s="324" t="str">
        <f>IF($A546&lt;&gt;"",IF(OR(Q546="",Q546=0), 0,INDEX('Sch 10.1 Rate Design'!$D$9:$D$16,MATCH($C546,'Sch 10.1 Rate Design'!$B$9:$B$16,0))),"")</f>
        <v/>
      </c>
      <c r="DV546" s="324" t="str">
        <f>IF($A546&lt;&gt;"",IF(OR(R546="",R546=0), 0,INDEX('Sch 10.1 Rate Design'!$D$9:$D$16,MATCH($C546,'Sch 10.1 Rate Design'!$B$9:$B$16,0))),"")</f>
        <v/>
      </c>
      <c r="DW546" s="324" t="str">
        <f>IF($A546&lt;&gt;"",IF(OR(S546="",S546=0), 0,INDEX('Sch 10.1 Rate Design'!$D$9:$D$16,MATCH($C546,'Sch 10.1 Rate Design'!$B$9:$B$16,0))),"")</f>
        <v/>
      </c>
      <c r="DX546" s="324" t="str">
        <f>IF($A546&lt;&gt;"",IF(OR(T546="",T546=0), 0,INDEX('Sch 10.1 Rate Design'!$D$9:$D$16,MATCH($C546,'Sch 10.1 Rate Design'!$B$9:$B$16,0))),"")</f>
        <v/>
      </c>
      <c r="DY546" s="324" t="str">
        <f>IF($A546&lt;&gt;"",IF(OR(U546="",U546=0), 0,INDEX('Sch 10.1 Rate Design'!$D$9:$D$16,MATCH($C546,'Sch 10.1 Rate Design'!$B$9:$B$16,0))),"")</f>
        <v/>
      </c>
      <c r="DZ546" s="324" t="str">
        <f>IF($A546&lt;&gt;"",IF(OR(V546="",V546=0), 0,INDEX('Sch 10.1 Rate Design'!$D$9:$D$16,MATCH($C546,'Sch 10.1 Rate Design'!$B$9:$B$16,0))),"")</f>
        <v/>
      </c>
      <c r="EA546" s="324" t="str">
        <f>IF($A546&lt;&gt;"",IF(OR(W546="",W546=0), 0,INDEX('Sch 10.1 Rate Design'!$D$9:$D$16,MATCH($C546,'Sch 10.1 Rate Design'!$B$9:$B$16,0))),"")</f>
        <v/>
      </c>
      <c r="EB546" s="324" t="str">
        <f>IF($A546&lt;&gt;"",IF(OR(X546="",X546=0), 0,INDEX('Sch 10.1 Rate Design'!$D$9:$D$16,MATCH($C546,'Sch 10.1 Rate Design'!$B$9:$B$16,0))),"")</f>
        <v/>
      </c>
      <c r="EC546" s="545" t="str">
        <f>IF($A546&lt;&gt;"",IF(OR(Y546="",Y546=0), 0,INDEX('Sch 10.1 Rate Design'!$D$9:$D$16,MATCH($C546,'Sch 10.1 Rate Design'!$B$9:$B$16,0))),"")</f>
        <v/>
      </c>
      <c r="ED546" s="546"/>
      <c r="EE546" s="324"/>
      <c r="EF546" s="324"/>
      <c r="EG546" s="324"/>
      <c r="EH546" s="324"/>
      <c r="EI546" s="324"/>
      <c r="EJ546" s="324"/>
      <c r="EK546" s="324"/>
      <c r="EL546" s="324"/>
      <c r="EM546" s="324"/>
      <c r="EN546" s="324"/>
      <c r="EO546" s="545"/>
      <c r="EP546" s="324"/>
    </row>
    <row r="547" spans="1:146" x14ac:dyDescent="0.2">
      <c r="A547" s="324" t="str">
        <f>IF(Inputs!AO543&lt;&gt;"",Inputs!AO543,"")</f>
        <v/>
      </c>
      <c r="B547" s="324" t="str">
        <f t="shared" si="126"/>
        <v/>
      </c>
      <c r="C547" s="727" t="str">
        <f>IF($A547&lt;&gt;"",Inputs!AN543,"")</f>
        <v/>
      </c>
      <c r="D547" s="549" t="str">
        <f t="shared" si="118"/>
        <v/>
      </c>
      <c r="E547" s="549" t="str">
        <f t="shared" si="119"/>
        <v/>
      </c>
      <c r="F547" s="324" t="str">
        <f t="shared" si="120"/>
        <v/>
      </c>
      <c r="G547" s="324" t="str">
        <f t="shared" si="121"/>
        <v/>
      </c>
      <c r="H547" s="790">
        <f t="shared" si="122"/>
        <v>0</v>
      </c>
      <c r="I547" s="790">
        <f t="shared" si="123"/>
        <v>0</v>
      </c>
      <c r="J547" s="790">
        <f t="shared" si="124"/>
        <v>0</v>
      </c>
      <c r="K547" s="790">
        <f t="shared" si="125"/>
        <v>0</v>
      </c>
      <c r="L547" s="787" t="str">
        <f t="shared" si="117"/>
        <v/>
      </c>
      <c r="M547" s="787" t="str">
        <f t="shared" si="117"/>
        <v/>
      </c>
      <c r="N547" s="546" t="str">
        <f>IF($A547&lt;&gt;"",INDEX(Inputs!$AP543:$BA543,,MATCH('Sch 10.2 Rate Data'!N$7,Inputs!$AP$4:$BA$4,0)),"")</f>
        <v/>
      </c>
      <c r="O547" s="324" t="str">
        <f>IF($A547&lt;&gt;"",INDEX(Inputs!$AP543:$BA543,,MATCH('Sch 10.2 Rate Data'!O$7,Inputs!$AP$4:$BA$4,0)),"")</f>
        <v/>
      </c>
      <c r="P547" s="324" t="str">
        <f>IF($A547&lt;&gt;"",INDEX(Inputs!$AP543:$BA543,,MATCH('Sch 10.2 Rate Data'!P$7,Inputs!$AP$4:$BA$4,0)),"")</f>
        <v/>
      </c>
      <c r="Q547" s="324" t="str">
        <f>IF($A547&lt;&gt;"",INDEX(Inputs!$AP543:$BA543,,MATCH('Sch 10.2 Rate Data'!Q$7,Inputs!$AP$4:$BA$4,0)),"")</f>
        <v/>
      </c>
      <c r="R547" s="324" t="str">
        <f>IF($A547&lt;&gt;"",INDEX(Inputs!$AP543:$BA543,,MATCH('Sch 10.2 Rate Data'!R$7,Inputs!$AP$4:$BA$4,0)),"")</f>
        <v/>
      </c>
      <c r="S547" s="324" t="str">
        <f>IF($A547&lt;&gt;"",INDEX(Inputs!$AP543:$BA543,,MATCH('Sch 10.2 Rate Data'!S$7,Inputs!$AP$4:$BA$4,0)),"")</f>
        <v/>
      </c>
      <c r="T547" s="324" t="str">
        <f>IF($A547&lt;&gt;"",INDEX(Inputs!$AP543:$BA543,,MATCH('Sch 10.2 Rate Data'!T$7,Inputs!$AP$4:$BA$4,0)),"")</f>
        <v/>
      </c>
      <c r="U547" s="324" t="str">
        <f>IF($A547&lt;&gt;"",INDEX(Inputs!$AP543:$BA543,,MATCH('Sch 10.2 Rate Data'!U$7,Inputs!$AP$4:$BA$4,0)),"")</f>
        <v/>
      </c>
      <c r="V547" s="324" t="str">
        <f>IF($A547&lt;&gt;"",INDEX(Inputs!$AP543:$BA543,,MATCH('Sch 10.2 Rate Data'!V$7,Inputs!$AP$4:$BA$4,0)),"")</f>
        <v/>
      </c>
      <c r="W547" s="324" t="str">
        <f>IF($A547&lt;&gt;"",INDEX(Inputs!$AP543:$BA543,,MATCH('Sch 10.2 Rate Data'!W$7,Inputs!$AP$4:$BA$4,0)),"")</f>
        <v/>
      </c>
      <c r="X547" s="324" t="str">
        <f>IF($A547&lt;&gt;"",INDEX(Inputs!$AP543:$BA543,,MATCH('Sch 10.2 Rate Data'!X$7,Inputs!$AP$4:$BA$4,0)),"")</f>
        <v/>
      </c>
      <c r="Y547" s="545" t="str">
        <f>IF($A547&lt;&gt;"",INDEX(Inputs!$AP543:$BA543,,MATCH('Sch 10.2 Rate Data'!Y$7,Inputs!$AP$4:$BA$4,0)),"")</f>
        <v/>
      </c>
      <c r="Z547" s="692" t="str">
        <f t="shared" si="128"/>
        <v/>
      </c>
      <c r="AA547" s="548" t="str">
        <f t="shared" si="128"/>
        <v/>
      </c>
      <c r="AB547" s="548" t="str">
        <f t="shared" si="128"/>
        <v/>
      </c>
      <c r="AC547" s="548" t="str">
        <f t="shared" si="127"/>
        <v/>
      </c>
      <c r="AD547" s="548" t="str">
        <f t="shared" si="127"/>
        <v/>
      </c>
      <c r="AE547" s="548" t="str">
        <f t="shared" si="127"/>
        <v/>
      </c>
      <c r="AF547" s="548" t="str">
        <f t="shared" si="127"/>
        <v/>
      </c>
      <c r="AG547" s="548" t="str">
        <f t="shared" si="127"/>
        <v/>
      </c>
      <c r="AH547" s="548" t="str">
        <f t="shared" si="127"/>
        <v/>
      </c>
      <c r="AI547" s="548" t="str">
        <f t="shared" si="129"/>
        <v/>
      </c>
      <c r="AJ547" s="548" t="str">
        <f t="shared" si="129"/>
        <v/>
      </c>
      <c r="AK547" s="547" t="str">
        <f t="shared" si="129"/>
        <v/>
      </c>
      <c r="AL547" s="692" t="str">
        <f>IF($A547&lt;&gt;"",IF(OR(N547="",N547=0), 0, INDEX('Sch 10.1 Rate Design'!$E$9:$E$16,MATCH($C547,'Sch 10.1 Rate Design'!$B$9:$B$16,0))),"")</f>
        <v/>
      </c>
      <c r="AM547" s="548" t="str">
        <f>IF($A547&lt;&gt;"",IF(OR(O547="",O547=0), 0, INDEX('Sch 10.1 Rate Design'!$E$9:$E$16,MATCH($C547,'Sch 10.1 Rate Design'!$B$9:$B$16,0))),"")</f>
        <v/>
      </c>
      <c r="AN547" s="548" t="str">
        <f>IF($A547&lt;&gt;"",IF(OR(P547="",P547=0), 0, INDEX('Sch 10.1 Rate Design'!$E$9:$E$16,MATCH($C547,'Sch 10.1 Rate Design'!$B$9:$B$16,0))),"")</f>
        <v/>
      </c>
      <c r="AO547" s="548" t="str">
        <f>IF($A547&lt;&gt;"",IF(OR(Q547="",Q547=0), 0, INDEX('Sch 10.1 Rate Design'!$E$9:$E$16,MATCH($C547,'Sch 10.1 Rate Design'!$B$9:$B$16,0))),"")</f>
        <v/>
      </c>
      <c r="AP547" s="548" t="str">
        <f>IF($A547&lt;&gt;"",IF(OR(R547="",R547=0), 0, INDEX('Sch 10.1 Rate Design'!$E$9:$E$16,MATCH($C547,'Sch 10.1 Rate Design'!$B$9:$B$16,0))),"")</f>
        <v/>
      </c>
      <c r="AQ547" s="548" t="str">
        <f>IF($A547&lt;&gt;"",IF(OR(S547="",S547=0), 0, INDEX('Sch 10.1 Rate Design'!$E$9:$E$16,MATCH($C547,'Sch 10.1 Rate Design'!$B$9:$B$16,0))),"")</f>
        <v/>
      </c>
      <c r="AR547" s="548" t="str">
        <f>IF($A547&lt;&gt;"",IF(OR(T547="",T547=0), 0, INDEX('Sch 10.1 Rate Design'!$E$9:$E$16,MATCH($C547,'Sch 10.1 Rate Design'!$B$9:$B$16,0))),"")</f>
        <v/>
      </c>
      <c r="AS547" s="548" t="str">
        <f>IF($A547&lt;&gt;"",IF(OR(U547="",U547=0), 0, INDEX('Sch 10.1 Rate Design'!$E$9:$E$16,MATCH($C547,'Sch 10.1 Rate Design'!$B$9:$B$16,0))),"")</f>
        <v/>
      </c>
      <c r="AT547" s="548" t="str">
        <f>IF($A547&lt;&gt;"",IF(OR(V547="",V547=0), 0, INDEX('Sch 10.1 Rate Design'!$E$9:$E$16,MATCH($C547,'Sch 10.1 Rate Design'!$B$9:$B$16,0))),"")</f>
        <v/>
      </c>
      <c r="AU547" s="548" t="str">
        <f>IF($A547&lt;&gt;"",IF(OR(W547="",W547=0), 0, INDEX('Sch 10.1 Rate Design'!$E$9:$E$16,MATCH($C547,'Sch 10.1 Rate Design'!$B$9:$B$16,0))),"")</f>
        <v/>
      </c>
      <c r="AV547" s="548" t="str">
        <f>IF($A547&lt;&gt;"",IF(OR(X547="",X547=0), 0, INDEX('Sch 10.1 Rate Design'!$E$9:$E$16,MATCH($C547,'Sch 10.1 Rate Design'!$B$9:$B$16,0))),"")</f>
        <v/>
      </c>
      <c r="AW547" s="547" t="str">
        <f>IF($A547&lt;&gt;"",IF(OR(Y547="",Y547=0), 0, INDEX('Sch 10.1 Rate Design'!$E$9:$E$16,MATCH($C547,'Sch 10.1 Rate Design'!$B$9:$B$16,0))),"")</f>
        <v/>
      </c>
      <c r="AX547" s="546" t="str">
        <f>IF($A547&lt;&gt;"",IF(OR(N547="",N547=0),0,+IF(N547&gt;+INDEX('Sch 10.1 Rate Design'!$D$9:$D$16,MATCH($C547,'Sch 10.1 Rate Design'!$B$9:$B$16,0)),IF(N547&gt;+INDEX('Sch 10.1 Rate Design'!$F$9:$F$16,MATCH($C547,'Sch 10.1 Rate Design'!$B$9:$B$16,0)),+INDEX('Sch 10.1 Rate Design'!$F$9:$F$16,MATCH($C547,'Sch 10.1 Rate Design'!$B$9:$B$16,0))-INDEX('Sch 10.1 Rate Design'!$D$9:$D$16,MATCH($C547,'Sch 10.1 Rate Design'!$B$9:$B$16,0)), N547-INDEX('Sch 10.1 Rate Design'!$D$9:$D$16,MATCH($C547,'Sch 10.1 Rate Design'!$B$9:$B$16,0))),0)),"")</f>
        <v/>
      </c>
      <c r="AY547" s="324" t="str">
        <f>IF($A547&lt;&gt;"",IF(OR(O547="",O547=0),0,+IF(O547&gt;+INDEX('Sch 10.1 Rate Design'!$D$9:$D$16,MATCH($C547,'Sch 10.1 Rate Design'!$B$9:$B$16,0)),IF(O547&gt;+INDEX('Sch 10.1 Rate Design'!$F$9:$F$16,MATCH($C547,'Sch 10.1 Rate Design'!$B$9:$B$16,0)),+INDEX('Sch 10.1 Rate Design'!$F$9:$F$16,MATCH($C547,'Sch 10.1 Rate Design'!$B$9:$B$16,0))-INDEX('Sch 10.1 Rate Design'!$D$9:$D$16,MATCH($C547,'Sch 10.1 Rate Design'!$B$9:$B$16,0)), O547-INDEX('Sch 10.1 Rate Design'!$D$9:$D$16,MATCH($C547,'Sch 10.1 Rate Design'!$B$9:$B$16,0))),0)),"")</f>
        <v/>
      </c>
      <c r="AZ547" s="324" t="str">
        <f>IF($A547&lt;&gt;"",IF(OR(P547="",P547=0),0,+IF(P547&gt;+INDEX('Sch 10.1 Rate Design'!$D$9:$D$16,MATCH($C547,'Sch 10.1 Rate Design'!$B$9:$B$16,0)),IF(P547&gt;+INDEX('Sch 10.1 Rate Design'!$F$9:$F$16,MATCH($C547,'Sch 10.1 Rate Design'!$B$9:$B$16,0)),+INDEX('Sch 10.1 Rate Design'!$F$9:$F$16,MATCH($C547,'Sch 10.1 Rate Design'!$B$9:$B$16,0))-INDEX('Sch 10.1 Rate Design'!$D$9:$D$16,MATCH($C547,'Sch 10.1 Rate Design'!$B$9:$B$16,0)), P547-INDEX('Sch 10.1 Rate Design'!$D$9:$D$16,MATCH($C547,'Sch 10.1 Rate Design'!$B$9:$B$16,0))),0)),"")</f>
        <v/>
      </c>
      <c r="BA547" s="324" t="str">
        <f>IF($A547&lt;&gt;"",IF(OR(Q547="",Q547=0),0,+IF(Q547&gt;+INDEX('Sch 10.1 Rate Design'!$D$9:$D$16,MATCH($C547,'Sch 10.1 Rate Design'!$B$9:$B$16,0)),IF(Q547&gt;+INDEX('Sch 10.1 Rate Design'!$F$9:$F$16,MATCH($C547,'Sch 10.1 Rate Design'!$B$9:$B$16,0)),+INDEX('Sch 10.1 Rate Design'!$F$9:$F$16,MATCH($C547,'Sch 10.1 Rate Design'!$B$9:$B$16,0))-INDEX('Sch 10.1 Rate Design'!$D$9:$D$16,MATCH($C547,'Sch 10.1 Rate Design'!$B$9:$B$16,0)), Q547-INDEX('Sch 10.1 Rate Design'!$D$9:$D$16,MATCH($C547,'Sch 10.1 Rate Design'!$B$9:$B$16,0))),0)),"")</f>
        <v/>
      </c>
      <c r="BB547" s="324" t="str">
        <f>IF($A547&lt;&gt;"",IF(OR(R547="",R547=0),0,+IF(R547&gt;+INDEX('Sch 10.1 Rate Design'!$D$9:$D$16,MATCH($C547,'Sch 10.1 Rate Design'!$B$9:$B$16,0)),IF(R547&gt;+INDEX('Sch 10.1 Rate Design'!$F$9:$F$16,MATCH($C547,'Sch 10.1 Rate Design'!$B$9:$B$16,0)),+INDEX('Sch 10.1 Rate Design'!$F$9:$F$16,MATCH($C547,'Sch 10.1 Rate Design'!$B$9:$B$16,0))-INDEX('Sch 10.1 Rate Design'!$D$9:$D$16,MATCH($C547,'Sch 10.1 Rate Design'!$B$9:$B$16,0)), R547-INDEX('Sch 10.1 Rate Design'!$D$9:$D$16,MATCH($C547,'Sch 10.1 Rate Design'!$B$9:$B$16,0))),0)),"")</f>
        <v/>
      </c>
      <c r="BC547" s="324" t="str">
        <f>IF($A547&lt;&gt;"",IF(OR(S547="",S547=0),0,+IF(S547&gt;+INDEX('Sch 10.1 Rate Design'!$D$9:$D$16,MATCH($C547,'Sch 10.1 Rate Design'!$B$9:$B$16,0)),IF(S547&gt;+INDEX('Sch 10.1 Rate Design'!$F$9:$F$16,MATCH($C547,'Sch 10.1 Rate Design'!$B$9:$B$16,0)),+INDEX('Sch 10.1 Rate Design'!$F$9:$F$16,MATCH($C547,'Sch 10.1 Rate Design'!$B$9:$B$16,0))-INDEX('Sch 10.1 Rate Design'!$D$9:$D$16,MATCH($C547,'Sch 10.1 Rate Design'!$B$9:$B$16,0)), S547-INDEX('Sch 10.1 Rate Design'!$D$9:$D$16,MATCH($C547,'Sch 10.1 Rate Design'!$B$9:$B$16,0))),0)),"")</f>
        <v/>
      </c>
      <c r="BD547" s="324" t="str">
        <f>IF($A547&lt;&gt;"",IF(OR(T547="",T547=0),0,+IF(T547&gt;+INDEX('Sch 10.1 Rate Design'!$D$9:$D$16,MATCH($C547,'Sch 10.1 Rate Design'!$B$9:$B$16,0)),IF(T547&gt;+INDEX('Sch 10.1 Rate Design'!$F$9:$F$16,MATCH($C547,'Sch 10.1 Rate Design'!$B$9:$B$16,0)),+INDEX('Sch 10.1 Rate Design'!$F$9:$F$16,MATCH($C547,'Sch 10.1 Rate Design'!$B$9:$B$16,0))-INDEX('Sch 10.1 Rate Design'!$D$9:$D$16,MATCH($C547,'Sch 10.1 Rate Design'!$B$9:$B$16,0)), T547-INDEX('Sch 10.1 Rate Design'!$D$9:$D$16,MATCH($C547,'Sch 10.1 Rate Design'!$B$9:$B$16,0))),0)),"")</f>
        <v/>
      </c>
      <c r="BE547" s="324" t="str">
        <f>IF($A547&lt;&gt;"",IF(OR(U547="",U547=0),0,+IF(U547&gt;+INDEX('Sch 10.1 Rate Design'!$D$9:$D$16,MATCH($C547,'Sch 10.1 Rate Design'!$B$9:$B$16,0)),IF(U547&gt;+INDEX('Sch 10.1 Rate Design'!$F$9:$F$16,MATCH($C547,'Sch 10.1 Rate Design'!$B$9:$B$16,0)),+INDEX('Sch 10.1 Rate Design'!$F$9:$F$16,MATCH($C547,'Sch 10.1 Rate Design'!$B$9:$B$16,0))-INDEX('Sch 10.1 Rate Design'!$D$9:$D$16,MATCH($C547,'Sch 10.1 Rate Design'!$B$9:$B$16,0)), U547-INDEX('Sch 10.1 Rate Design'!$D$9:$D$16,MATCH($C547,'Sch 10.1 Rate Design'!$B$9:$B$16,0))),0)),"")</f>
        <v/>
      </c>
      <c r="BF547" s="324" t="str">
        <f>IF($A547&lt;&gt;"",IF(OR(V547="",V547=0),0,+IF(V547&gt;+INDEX('Sch 10.1 Rate Design'!$D$9:$D$16,MATCH($C547,'Sch 10.1 Rate Design'!$B$9:$B$16,0)),IF(V547&gt;+INDEX('Sch 10.1 Rate Design'!$F$9:$F$16,MATCH($C547,'Sch 10.1 Rate Design'!$B$9:$B$16,0)),+INDEX('Sch 10.1 Rate Design'!$F$9:$F$16,MATCH($C547,'Sch 10.1 Rate Design'!$B$9:$B$16,0))-INDEX('Sch 10.1 Rate Design'!$D$9:$D$16,MATCH($C547,'Sch 10.1 Rate Design'!$B$9:$B$16,0)), V547-INDEX('Sch 10.1 Rate Design'!$D$9:$D$16,MATCH($C547,'Sch 10.1 Rate Design'!$B$9:$B$16,0))),0)),"")</f>
        <v/>
      </c>
      <c r="BG547" s="324" t="str">
        <f>IF($A547&lt;&gt;"",IF(OR(W547="",W547=0),0,+IF(W547&gt;+INDEX('Sch 10.1 Rate Design'!$D$9:$D$16,MATCH($C547,'Sch 10.1 Rate Design'!$B$9:$B$16,0)),IF(W547&gt;+INDEX('Sch 10.1 Rate Design'!$F$9:$F$16,MATCH($C547,'Sch 10.1 Rate Design'!$B$9:$B$16,0)),+INDEX('Sch 10.1 Rate Design'!$F$9:$F$16,MATCH($C547,'Sch 10.1 Rate Design'!$B$9:$B$16,0))-INDEX('Sch 10.1 Rate Design'!$D$9:$D$16,MATCH($C547,'Sch 10.1 Rate Design'!$B$9:$B$16,0)), W547-INDEX('Sch 10.1 Rate Design'!$D$9:$D$16,MATCH($C547,'Sch 10.1 Rate Design'!$B$9:$B$16,0))),0)),"")</f>
        <v/>
      </c>
      <c r="BH547" s="324" t="str">
        <f>IF($A547&lt;&gt;"",IF(OR(X547="",X547=0),0,+IF(X547&gt;+INDEX('Sch 10.1 Rate Design'!$D$9:$D$16,MATCH($C547,'Sch 10.1 Rate Design'!$B$9:$B$16,0)),IF(X547&gt;+INDEX('Sch 10.1 Rate Design'!$F$9:$F$16,MATCH($C547,'Sch 10.1 Rate Design'!$B$9:$B$16,0)),+INDEX('Sch 10.1 Rate Design'!$F$9:$F$16,MATCH($C547,'Sch 10.1 Rate Design'!$B$9:$B$16,0))-INDEX('Sch 10.1 Rate Design'!$D$9:$D$16,MATCH($C547,'Sch 10.1 Rate Design'!$B$9:$B$16,0)), X547-INDEX('Sch 10.1 Rate Design'!$D$9:$D$16,MATCH($C547,'Sch 10.1 Rate Design'!$B$9:$B$16,0))),0)),"")</f>
        <v/>
      </c>
      <c r="BI547" s="545" t="str">
        <f>IF($A547&lt;&gt;"",IF(OR(Y547="",Y547=0),0,+IF(Y547&gt;+INDEX('Sch 10.1 Rate Design'!$D$9:$D$16,MATCH($C547,'Sch 10.1 Rate Design'!$B$9:$B$16,0)),IF(Y547&gt;+INDEX('Sch 10.1 Rate Design'!$F$9:$F$16,MATCH($C547,'Sch 10.1 Rate Design'!$B$9:$B$16,0)),+INDEX('Sch 10.1 Rate Design'!$F$9:$F$16,MATCH($C547,'Sch 10.1 Rate Design'!$B$9:$B$16,0))-INDEX('Sch 10.1 Rate Design'!$D$9:$D$16,MATCH($C547,'Sch 10.1 Rate Design'!$B$9:$B$16,0)), Y547-INDEX('Sch 10.1 Rate Design'!$D$9:$D$16,MATCH($C547,'Sch 10.1 Rate Design'!$B$9:$B$16,0))),0)),"")</f>
        <v/>
      </c>
      <c r="BJ547" s="692" t="str">
        <f>IF($A547&lt;&gt;"",IF(OR(N547="",N547=0), 0, AX547/'Sch 10.1 Rate Design'!$Z$25*INDEX('Sch 10.1 Rate Design'!$G$9:$G$16,MATCH($C547,'Sch 10.1 Rate Design'!$B$9:$B$16,0))),"")</f>
        <v/>
      </c>
      <c r="BK547" s="548" t="str">
        <f>IF($A547&lt;&gt;"",IF(OR(O547="",O547=0), 0, AY547/'Sch 10.1 Rate Design'!$Z$25*INDEX('Sch 10.1 Rate Design'!$G$9:$G$16,MATCH($C547,'Sch 10.1 Rate Design'!$B$9:$B$16,0))),"")</f>
        <v/>
      </c>
      <c r="BL547" s="548" t="str">
        <f>IF($A547&lt;&gt;"",IF(OR(P547="",P547=0), 0, AZ547/'Sch 10.1 Rate Design'!$Z$25*INDEX('Sch 10.1 Rate Design'!$G$9:$G$16,MATCH($C547,'Sch 10.1 Rate Design'!$B$9:$B$16,0))),"")</f>
        <v/>
      </c>
      <c r="BM547" s="548" t="str">
        <f>IF($A547&lt;&gt;"",IF(OR(Q547="",Q547=0), 0, BA547/'Sch 10.1 Rate Design'!$Z$25*INDEX('Sch 10.1 Rate Design'!$G$9:$G$16,MATCH($C547,'Sch 10.1 Rate Design'!$B$9:$B$16,0))),"")</f>
        <v/>
      </c>
      <c r="BN547" s="548" t="str">
        <f>IF($A547&lt;&gt;"",IF(OR(R547="",R547=0), 0, BB547/'Sch 10.1 Rate Design'!$Z$25*INDEX('Sch 10.1 Rate Design'!$G$9:$G$16,MATCH($C547,'Sch 10.1 Rate Design'!$B$9:$B$16,0))),"")</f>
        <v/>
      </c>
      <c r="BO547" s="548" t="str">
        <f>IF($A547&lt;&gt;"",IF(OR(S547="",S547=0), 0, BC547/'Sch 10.1 Rate Design'!$Z$25*INDEX('Sch 10.1 Rate Design'!$G$9:$G$16,MATCH($C547,'Sch 10.1 Rate Design'!$B$9:$B$16,0))),"")</f>
        <v/>
      </c>
      <c r="BP547" s="548" t="str">
        <f>IF($A547&lt;&gt;"",IF(OR(T547="",T547=0), 0, BD547/'Sch 10.1 Rate Design'!$Z$25*INDEX('Sch 10.1 Rate Design'!$G$9:$G$16,MATCH($C547,'Sch 10.1 Rate Design'!$B$9:$B$16,0))),"")</f>
        <v/>
      </c>
      <c r="BQ547" s="548" t="str">
        <f>IF($A547&lt;&gt;"",IF(OR(U547="",U547=0), 0, BE547/'Sch 10.1 Rate Design'!$Z$25*INDEX('Sch 10.1 Rate Design'!$G$9:$G$16,MATCH($C547,'Sch 10.1 Rate Design'!$B$9:$B$16,0))),"")</f>
        <v/>
      </c>
      <c r="BR547" s="548" t="str">
        <f>IF($A547&lt;&gt;"",IF(OR(V547="",V547=0), 0, BF547/'Sch 10.1 Rate Design'!$Z$25*INDEX('Sch 10.1 Rate Design'!$G$9:$G$16,MATCH($C547,'Sch 10.1 Rate Design'!$B$9:$B$16,0))),"")</f>
        <v/>
      </c>
      <c r="BS547" s="548" t="str">
        <f>IF($A547&lt;&gt;"",IF(OR(W547="",W547=0), 0, BG547/'Sch 10.1 Rate Design'!$Z$25*INDEX('Sch 10.1 Rate Design'!$G$9:$G$16,MATCH($C547,'Sch 10.1 Rate Design'!$B$9:$B$16,0))),"")</f>
        <v/>
      </c>
      <c r="BT547" s="548" t="str">
        <f>IF($A547&lt;&gt;"",IF(OR(X547="",X547=0), 0, BH547/'Sch 10.1 Rate Design'!$Z$25*INDEX('Sch 10.1 Rate Design'!$G$9:$G$16,MATCH($C547,'Sch 10.1 Rate Design'!$B$9:$B$16,0))),"")</f>
        <v/>
      </c>
      <c r="BU547" s="547" t="str">
        <f>IF($A547&lt;&gt;"",IF(OR(Y547="",Y547=0), 0, BI547/'Sch 10.1 Rate Design'!$Z$25*INDEX('Sch 10.1 Rate Design'!$G$9:$G$16,MATCH($C547,'Sch 10.1 Rate Design'!$B$9:$B$16,0))),"")</f>
        <v/>
      </c>
      <c r="BV547" s="546" t="str">
        <f>IF($A547&lt;&gt;"",IF(OR(N547="",N547=0),0,+IF(N547&gt;+INDEX('Sch 10.1 Rate Design'!$F$9:$F$16,MATCH($C547,'Sch 10.1 Rate Design'!$B$9:$B$16,0)),IF(N547&gt;+INDEX('Sch 10.1 Rate Design'!$H$9:$H$16,MATCH($C547,'Sch 10.1 Rate Design'!$B$9:$B$16,0)),+INDEX('Sch 10.1 Rate Design'!$H$9:$H$16,MATCH($C547,'Sch 10.1 Rate Design'!$B$9:$B$16,0))-INDEX('Sch 10.1 Rate Design'!$F$9:$F$16,MATCH($C547,'Sch 10.1 Rate Design'!$B$9:$B$16,0)), N547-INDEX('Sch 10.1 Rate Design'!$F$9:$F$16,MATCH($C547,'Sch 10.1 Rate Design'!$B$9:$B$16,0))), 0)),"")</f>
        <v/>
      </c>
      <c r="BW547" s="324" t="str">
        <f>IF($A547&lt;&gt;"",IF(OR(O547="",O547=0),0,+IF(O547&gt;+INDEX('Sch 10.1 Rate Design'!$F$9:$F$16,MATCH($C547,'Sch 10.1 Rate Design'!$B$9:$B$16,0)),IF(O547&gt;+INDEX('Sch 10.1 Rate Design'!$H$9:$H$16,MATCH($C547,'Sch 10.1 Rate Design'!$B$9:$B$16,0)),+INDEX('Sch 10.1 Rate Design'!$H$9:$H$16,MATCH($C547,'Sch 10.1 Rate Design'!$B$9:$B$16,0))-INDEX('Sch 10.1 Rate Design'!$F$9:$F$16,MATCH($C547,'Sch 10.1 Rate Design'!$B$9:$B$16,0)), O547-INDEX('Sch 10.1 Rate Design'!$F$9:$F$16,MATCH($C547,'Sch 10.1 Rate Design'!$B$9:$B$16,0))), 0)),"")</f>
        <v/>
      </c>
      <c r="BX547" s="324" t="str">
        <f>IF($A547&lt;&gt;"",IF(OR(P547="",P547=0),0,+IF(P547&gt;+INDEX('Sch 10.1 Rate Design'!$F$9:$F$16,MATCH($C547,'Sch 10.1 Rate Design'!$B$9:$B$16,0)),IF(P547&gt;+INDEX('Sch 10.1 Rate Design'!$H$9:$H$16,MATCH($C547,'Sch 10.1 Rate Design'!$B$9:$B$16,0)),+INDEX('Sch 10.1 Rate Design'!$H$9:$H$16,MATCH($C547,'Sch 10.1 Rate Design'!$B$9:$B$16,0))-INDEX('Sch 10.1 Rate Design'!$F$9:$F$16,MATCH($C547,'Sch 10.1 Rate Design'!$B$9:$B$16,0)), P547-INDEX('Sch 10.1 Rate Design'!$F$9:$F$16,MATCH($C547,'Sch 10.1 Rate Design'!$B$9:$B$16,0))), 0)),"")</f>
        <v/>
      </c>
      <c r="BY547" s="324" t="str">
        <f>IF($A547&lt;&gt;"",IF(OR(Q547="",Q547=0),0,+IF(Q547&gt;+INDEX('Sch 10.1 Rate Design'!$F$9:$F$16,MATCH($C547,'Sch 10.1 Rate Design'!$B$9:$B$16,0)),IF(Q547&gt;+INDEX('Sch 10.1 Rate Design'!$H$9:$H$16,MATCH($C547,'Sch 10.1 Rate Design'!$B$9:$B$16,0)),+INDEX('Sch 10.1 Rate Design'!$H$9:$H$16,MATCH($C547,'Sch 10.1 Rate Design'!$B$9:$B$16,0))-INDEX('Sch 10.1 Rate Design'!$F$9:$F$16,MATCH($C547,'Sch 10.1 Rate Design'!$B$9:$B$16,0)), Q547-INDEX('Sch 10.1 Rate Design'!$F$9:$F$16,MATCH($C547,'Sch 10.1 Rate Design'!$B$9:$B$16,0))), 0)),"")</f>
        <v/>
      </c>
      <c r="BZ547" s="324" t="str">
        <f>IF($A547&lt;&gt;"",IF(OR(R547="",R547=0),0,+IF(R547&gt;+INDEX('Sch 10.1 Rate Design'!$F$9:$F$16,MATCH($C547,'Sch 10.1 Rate Design'!$B$9:$B$16,0)),IF(R547&gt;+INDEX('Sch 10.1 Rate Design'!$H$9:$H$16,MATCH($C547,'Sch 10.1 Rate Design'!$B$9:$B$16,0)),+INDEX('Sch 10.1 Rate Design'!$H$9:$H$16,MATCH($C547,'Sch 10.1 Rate Design'!$B$9:$B$16,0))-INDEX('Sch 10.1 Rate Design'!$F$9:$F$16,MATCH($C547,'Sch 10.1 Rate Design'!$B$9:$B$16,0)), R547-INDEX('Sch 10.1 Rate Design'!$F$9:$F$16,MATCH($C547,'Sch 10.1 Rate Design'!$B$9:$B$16,0))), 0)),"")</f>
        <v/>
      </c>
      <c r="CA547" s="324" t="str">
        <f>IF($A547&lt;&gt;"",IF(OR(S547="",S547=0),0,+IF(S547&gt;+INDEX('Sch 10.1 Rate Design'!$F$9:$F$16,MATCH($C547,'Sch 10.1 Rate Design'!$B$9:$B$16,0)),IF(S547&gt;+INDEX('Sch 10.1 Rate Design'!$H$9:$H$16,MATCH($C547,'Sch 10.1 Rate Design'!$B$9:$B$16,0)),+INDEX('Sch 10.1 Rate Design'!$H$9:$H$16,MATCH($C547,'Sch 10.1 Rate Design'!$B$9:$B$16,0))-INDEX('Sch 10.1 Rate Design'!$F$9:$F$16,MATCH($C547,'Sch 10.1 Rate Design'!$B$9:$B$16,0)), S547-INDEX('Sch 10.1 Rate Design'!$F$9:$F$16,MATCH($C547,'Sch 10.1 Rate Design'!$B$9:$B$16,0))), 0)),"")</f>
        <v/>
      </c>
      <c r="CB547" s="324" t="str">
        <f>IF($A547&lt;&gt;"",IF(OR(T547="",T547=0),0,+IF(T547&gt;+INDEX('Sch 10.1 Rate Design'!$F$9:$F$16,MATCH($C547,'Sch 10.1 Rate Design'!$B$9:$B$16,0)),IF(T547&gt;+INDEX('Sch 10.1 Rate Design'!$H$9:$H$16,MATCH($C547,'Sch 10.1 Rate Design'!$B$9:$B$16,0)),+INDEX('Sch 10.1 Rate Design'!$H$9:$H$16,MATCH($C547,'Sch 10.1 Rate Design'!$B$9:$B$16,0))-INDEX('Sch 10.1 Rate Design'!$F$9:$F$16,MATCH($C547,'Sch 10.1 Rate Design'!$B$9:$B$16,0)), T547-INDEX('Sch 10.1 Rate Design'!$F$9:$F$16,MATCH($C547,'Sch 10.1 Rate Design'!$B$9:$B$16,0))), 0)),"")</f>
        <v/>
      </c>
      <c r="CC547" s="324" t="str">
        <f>IF($A547&lt;&gt;"",IF(OR(U547="",U547=0),0,+IF(U547&gt;+INDEX('Sch 10.1 Rate Design'!$F$9:$F$16,MATCH($C547,'Sch 10.1 Rate Design'!$B$9:$B$16,0)),IF(U547&gt;+INDEX('Sch 10.1 Rate Design'!$H$9:$H$16,MATCH($C547,'Sch 10.1 Rate Design'!$B$9:$B$16,0)),+INDEX('Sch 10.1 Rate Design'!$H$9:$H$16,MATCH($C547,'Sch 10.1 Rate Design'!$B$9:$B$16,0))-INDEX('Sch 10.1 Rate Design'!$F$9:$F$16,MATCH($C547,'Sch 10.1 Rate Design'!$B$9:$B$16,0)), U547-INDEX('Sch 10.1 Rate Design'!$F$9:$F$16,MATCH($C547,'Sch 10.1 Rate Design'!$B$9:$B$16,0))), 0)),"")</f>
        <v/>
      </c>
      <c r="CD547" s="324" t="str">
        <f>IF($A547&lt;&gt;"",IF(OR(V547="",V547=0),0,+IF(V547&gt;+INDEX('Sch 10.1 Rate Design'!$F$9:$F$16,MATCH($C547,'Sch 10.1 Rate Design'!$B$9:$B$16,0)),IF(V547&gt;+INDEX('Sch 10.1 Rate Design'!$H$9:$H$16,MATCH($C547,'Sch 10.1 Rate Design'!$B$9:$B$16,0)),+INDEX('Sch 10.1 Rate Design'!$H$9:$H$16,MATCH($C547,'Sch 10.1 Rate Design'!$B$9:$B$16,0))-INDEX('Sch 10.1 Rate Design'!$F$9:$F$16,MATCH($C547,'Sch 10.1 Rate Design'!$B$9:$B$16,0)), V547-INDEX('Sch 10.1 Rate Design'!$F$9:$F$16,MATCH($C547,'Sch 10.1 Rate Design'!$B$9:$B$16,0))), 0)),"")</f>
        <v/>
      </c>
      <c r="CE547" s="324" t="str">
        <f>IF($A547&lt;&gt;"",IF(OR(W547="",W547=0),0,+IF(W547&gt;+INDEX('Sch 10.1 Rate Design'!$F$9:$F$16,MATCH($C547,'Sch 10.1 Rate Design'!$B$9:$B$16,0)),IF(W547&gt;+INDEX('Sch 10.1 Rate Design'!$H$9:$H$16,MATCH($C547,'Sch 10.1 Rate Design'!$B$9:$B$16,0)),+INDEX('Sch 10.1 Rate Design'!$H$9:$H$16,MATCH($C547,'Sch 10.1 Rate Design'!$B$9:$B$16,0))-INDEX('Sch 10.1 Rate Design'!$F$9:$F$16,MATCH($C547,'Sch 10.1 Rate Design'!$B$9:$B$16,0)), W547-INDEX('Sch 10.1 Rate Design'!$F$9:$F$16,MATCH($C547,'Sch 10.1 Rate Design'!$B$9:$B$16,0))), 0)),"")</f>
        <v/>
      </c>
      <c r="CF547" s="324" t="str">
        <f>IF($A547&lt;&gt;"",IF(OR(X547="",X547=0),0,+IF(X547&gt;+INDEX('Sch 10.1 Rate Design'!$F$9:$F$16,MATCH($C547,'Sch 10.1 Rate Design'!$B$9:$B$16,0)),IF(X547&gt;+INDEX('Sch 10.1 Rate Design'!$H$9:$H$16,MATCH($C547,'Sch 10.1 Rate Design'!$B$9:$B$16,0)),+INDEX('Sch 10.1 Rate Design'!$H$9:$H$16,MATCH($C547,'Sch 10.1 Rate Design'!$B$9:$B$16,0))-INDEX('Sch 10.1 Rate Design'!$F$9:$F$16,MATCH($C547,'Sch 10.1 Rate Design'!$B$9:$B$16,0)), X547-INDEX('Sch 10.1 Rate Design'!$F$9:$F$16,MATCH($C547,'Sch 10.1 Rate Design'!$B$9:$B$16,0))), 0)),"")</f>
        <v/>
      </c>
      <c r="CG547" s="545" t="str">
        <f>IF($A547&lt;&gt;"",IF(OR(Y547="",Y547=0),0,+IF(Y547&gt;+INDEX('Sch 10.1 Rate Design'!$F$9:$F$16,MATCH($C547,'Sch 10.1 Rate Design'!$B$9:$B$16,0)),IF(Y547&gt;+INDEX('Sch 10.1 Rate Design'!$H$9:$H$16,MATCH($C547,'Sch 10.1 Rate Design'!$B$9:$B$16,0)),+INDEX('Sch 10.1 Rate Design'!$H$9:$H$16,MATCH($C547,'Sch 10.1 Rate Design'!$B$9:$B$16,0))-INDEX('Sch 10.1 Rate Design'!$F$9:$F$16,MATCH($C547,'Sch 10.1 Rate Design'!$B$9:$B$16,0)), Y547-INDEX('Sch 10.1 Rate Design'!$F$9:$F$16,MATCH($C547,'Sch 10.1 Rate Design'!$B$9:$B$16,0))), 0)),"")</f>
        <v/>
      </c>
      <c r="CH547" s="692" t="str">
        <f>IF($A547&lt;&gt;"",IF(OR(N547="",N547=0), 0, BV547/'Sch 10.1 Rate Design'!$Z$25*INDEX('Sch 10.1 Rate Design'!$I$9:$I$16,MATCH($C547,'Sch 10.1 Rate Design'!$B$9:$B$16,0))),"")</f>
        <v/>
      </c>
      <c r="CI547" s="548" t="str">
        <f>IF($A547&lt;&gt;"",IF(OR(O547="",O547=0), 0, BW547/'Sch 10.1 Rate Design'!$Z$25*INDEX('Sch 10.1 Rate Design'!$I$9:$I$16,MATCH($C547,'Sch 10.1 Rate Design'!$B$9:$B$16,0))),"")</f>
        <v/>
      </c>
      <c r="CJ547" s="548" t="str">
        <f>IF($A547&lt;&gt;"",IF(OR(P547="",P547=0), 0, BX547/'Sch 10.1 Rate Design'!$Z$25*INDEX('Sch 10.1 Rate Design'!$I$9:$I$16,MATCH($C547,'Sch 10.1 Rate Design'!$B$9:$B$16,0))),"")</f>
        <v/>
      </c>
      <c r="CK547" s="548" t="str">
        <f>IF($A547&lt;&gt;"",IF(OR(Q547="",Q547=0), 0, BY547/'Sch 10.1 Rate Design'!$Z$25*INDEX('Sch 10.1 Rate Design'!$I$9:$I$16,MATCH($C547,'Sch 10.1 Rate Design'!$B$9:$B$16,0))),"")</f>
        <v/>
      </c>
      <c r="CL547" s="548" t="str">
        <f>IF($A547&lt;&gt;"",IF(OR(R547="",R547=0), 0, BZ547/'Sch 10.1 Rate Design'!$Z$25*INDEX('Sch 10.1 Rate Design'!$I$9:$I$16,MATCH($C547,'Sch 10.1 Rate Design'!$B$9:$B$16,0))),"")</f>
        <v/>
      </c>
      <c r="CM547" s="548" t="str">
        <f>IF($A547&lt;&gt;"",IF(OR(S547="",S547=0), 0, CA547/'Sch 10.1 Rate Design'!$Z$25*INDEX('Sch 10.1 Rate Design'!$I$9:$I$16,MATCH($C547,'Sch 10.1 Rate Design'!$B$9:$B$16,0))),"")</f>
        <v/>
      </c>
      <c r="CN547" s="548" t="str">
        <f>IF($A547&lt;&gt;"",IF(OR(T547="",T547=0), 0, CB547/'Sch 10.1 Rate Design'!$Z$25*INDEX('Sch 10.1 Rate Design'!$I$9:$I$16,MATCH($C547,'Sch 10.1 Rate Design'!$B$9:$B$16,0))),"")</f>
        <v/>
      </c>
      <c r="CO547" s="548" t="str">
        <f>IF($A547&lt;&gt;"",IF(OR(U547="",U547=0), 0, CC547/'Sch 10.1 Rate Design'!$Z$25*INDEX('Sch 10.1 Rate Design'!$I$9:$I$16,MATCH($C547,'Sch 10.1 Rate Design'!$B$9:$B$16,0))),"")</f>
        <v/>
      </c>
      <c r="CP547" s="548" t="str">
        <f>IF($A547&lt;&gt;"",IF(OR(V547="",V547=0), 0, CD547/'Sch 10.1 Rate Design'!$Z$25*INDEX('Sch 10.1 Rate Design'!$I$9:$I$16,MATCH($C547,'Sch 10.1 Rate Design'!$B$9:$B$16,0))),"")</f>
        <v/>
      </c>
      <c r="CQ547" s="548" t="str">
        <f>IF($A547&lt;&gt;"",IF(OR(W547="",W547=0), 0, CE547/'Sch 10.1 Rate Design'!$Z$25*INDEX('Sch 10.1 Rate Design'!$I$9:$I$16,MATCH($C547,'Sch 10.1 Rate Design'!$B$9:$B$16,0))),"")</f>
        <v/>
      </c>
      <c r="CR547" s="548" t="str">
        <f>IF($A547&lt;&gt;"",IF(OR(X547="",X547=0), 0, CF547/'Sch 10.1 Rate Design'!$Z$25*INDEX('Sch 10.1 Rate Design'!$I$9:$I$16,MATCH($C547,'Sch 10.1 Rate Design'!$B$9:$B$16,0))),"")</f>
        <v/>
      </c>
      <c r="CS547" s="547" t="str">
        <f>IF($A547&lt;&gt;"",IF(OR(Y547="",Y547=0), 0, CG547/'Sch 10.1 Rate Design'!$Z$25*INDEX('Sch 10.1 Rate Design'!$I$9:$I$16,MATCH($C547,'Sch 10.1 Rate Design'!$B$9:$B$16,0))),"")</f>
        <v/>
      </c>
      <c r="CT547" s="546" t="str">
        <f>IF($A547&lt;&gt;"",IF(OR(N547="",N547=0),0,IF(N547&gt;INDEX('Sch 10.1 Rate Design'!$J$9:$J$16,MATCH($C547,'Sch 10.1 Rate Design'!$B$9:$B$16,0)),N547-INDEX('Sch 10.1 Rate Design'!$J$9:$J$16,MATCH($C547,'Sch 10.1 Rate Design'!$B$9:$B$16,0)),0)),"")</f>
        <v/>
      </c>
      <c r="CU547" s="324" t="str">
        <f>IF($A547&lt;&gt;"",IF(OR(O547="",O547=0),0,IF(O547&gt;INDEX('Sch 10.1 Rate Design'!$J$9:$J$16,MATCH($C547,'Sch 10.1 Rate Design'!$B$9:$B$16,0)),O547-INDEX('Sch 10.1 Rate Design'!$J$9:$J$16,MATCH($C547,'Sch 10.1 Rate Design'!$B$9:$B$16,0)),0)),"")</f>
        <v/>
      </c>
      <c r="CV547" s="324" t="str">
        <f>IF($A547&lt;&gt;"",IF(OR(P547="",P547=0),0,IF(P547&gt;INDEX('Sch 10.1 Rate Design'!$J$9:$J$16,MATCH($C547,'Sch 10.1 Rate Design'!$B$9:$B$16,0)),P547-INDEX('Sch 10.1 Rate Design'!$J$9:$J$16,MATCH($C547,'Sch 10.1 Rate Design'!$B$9:$B$16,0)),0)),"")</f>
        <v/>
      </c>
      <c r="CW547" s="324" t="str">
        <f>IF($A547&lt;&gt;"",IF(OR(Q547="",Q547=0),0,IF(Q547&gt;INDEX('Sch 10.1 Rate Design'!$J$9:$J$16,MATCH($C547,'Sch 10.1 Rate Design'!$B$9:$B$16,0)),Q547-INDEX('Sch 10.1 Rate Design'!$J$9:$J$16,MATCH($C547,'Sch 10.1 Rate Design'!$B$9:$B$16,0)),0)),"")</f>
        <v/>
      </c>
      <c r="CX547" s="324" t="str">
        <f>IF($A547&lt;&gt;"",IF(OR(R547="",R547=0),0,IF(R547&gt;INDEX('Sch 10.1 Rate Design'!$J$9:$J$16,MATCH($C547,'Sch 10.1 Rate Design'!$B$9:$B$16,0)),R547-INDEX('Sch 10.1 Rate Design'!$J$9:$J$16,MATCH($C547,'Sch 10.1 Rate Design'!$B$9:$B$16,0)),0)),"")</f>
        <v/>
      </c>
      <c r="CY547" s="324" t="str">
        <f>IF($A547&lt;&gt;"",IF(OR(S547="",S547=0),0,IF(S547&gt;INDEX('Sch 10.1 Rate Design'!$J$9:$J$16,MATCH($C547,'Sch 10.1 Rate Design'!$B$9:$B$16,0)),S547-INDEX('Sch 10.1 Rate Design'!$J$9:$J$16,MATCH($C547,'Sch 10.1 Rate Design'!$B$9:$B$16,0)),0)),"")</f>
        <v/>
      </c>
      <c r="CZ547" s="324" t="str">
        <f>IF($A547&lt;&gt;"",IF(OR(T547="",T547=0),0,IF(T547&gt;INDEX('Sch 10.1 Rate Design'!$J$9:$J$16,MATCH($C547,'Sch 10.1 Rate Design'!$B$9:$B$16,0)),T547-INDEX('Sch 10.1 Rate Design'!$J$9:$J$16,MATCH($C547,'Sch 10.1 Rate Design'!$B$9:$B$16,0)),0)),"")</f>
        <v/>
      </c>
      <c r="DA547" s="324" t="str">
        <f>IF($A547&lt;&gt;"",IF(OR(U547="",U547=0),0,IF(U547&gt;INDEX('Sch 10.1 Rate Design'!$J$9:$J$16,MATCH($C547,'Sch 10.1 Rate Design'!$B$9:$B$16,0)),U547-INDEX('Sch 10.1 Rate Design'!$J$9:$J$16,MATCH($C547,'Sch 10.1 Rate Design'!$B$9:$B$16,0)),0)),"")</f>
        <v/>
      </c>
      <c r="DB547" s="324" t="str">
        <f>IF($A547&lt;&gt;"",IF(OR(V547="",V547=0),0,IF(V547&gt;INDEX('Sch 10.1 Rate Design'!$J$9:$J$16,MATCH($C547,'Sch 10.1 Rate Design'!$B$9:$B$16,0)),V547-INDEX('Sch 10.1 Rate Design'!$J$9:$J$16,MATCH($C547,'Sch 10.1 Rate Design'!$B$9:$B$16,0)),0)),"")</f>
        <v/>
      </c>
      <c r="DC547" s="324" t="str">
        <f>IF($A547&lt;&gt;"",IF(OR(W547="",W547=0),0,IF(W547&gt;INDEX('Sch 10.1 Rate Design'!$J$9:$J$16,MATCH($C547,'Sch 10.1 Rate Design'!$B$9:$B$16,0)),W547-INDEX('Sch 10.1 Rate Design'!$J$9:$J$16,MATCH($C547,'Sch 10.1 Rate Design'!$B$9:$B$16,0)),0)),"")</f>
        <v/>
      </c>
      <c r="DD547" s="324" t="str">
        <f>IF($A547&lt;&gt;"",IF(OR(X547="",X547=0),0,IF(X547&gt;INDEX('Sch 10.1 Rate Design'!$J$9:$J$16,MATCH($C547,'Sch 10.1 Rate Design'!$B$9:$B$16,0)),X547-INDEX('Sch 10.1 Rate Design'!$J$9:$J$16,MATCH($C547,'Sch 10.1 Rate Design'!$B$9:$B$16,0)),0)),"")</f>
        <v/>
      </c>
      <c r="DE547" s="545" t="str">
        <f>IF($A547&lt;&gt;"",IF(OR(Y547="",Y547=0),0,IF(Y547&gt;INDEX('Sch 10.1 Rate Design'!$J$9:$J$16,MATCH($C547,'Sch 10.1 Rate Design'!$B$9:$B$16,0)),Y547-INDEX('Sch 10.1 Rate Design'!$J$9:$J$16,MATCH($C547,'Sch 10.1 Rate Design'!$B$9:$B$16,0)),0)),"")</f>
        <v/>
      </c>
      <c r="DF547" s="692" t="str">
        <f>IF($A547&lt;&gt;"",IF(OR(N547="",N547=0), 0, CT547/'Sch 10.1 Rate Design'!$Z$25*INDEX('Sch 10.1 Rate Design'!$K$9:$K$16,MATCH($C547,'Sch 10.1 Rate Design'!$B$9:$B$16,0))),"")</f>
        <v/>
      </c>
      <c r="DG547" s="548" t="str">
        <f>IF($A547&lt;&gt;"",IF(OR(O547="",O547=0), 0, CU547/'Sch 10.1 Rate Design'!$Z$25*INDEX('Sch 10.1 Rate Design'!$K$9:$K$16,MATCH($C547,'Sch 10.1 Rate Design'!$B$9:$B$16,0))),"")</f>
        <v/>
      </c>
      <c r="DH547" s="548" t="str">
        <f>IF($A547&lt;&gt;"",IF(OR(P547="",P547=0), 0, CV547/'Sch 10.1 Rate Design'!$Z$25*INDEX('Sch 10.1 Rate Design'!$K$9:$K$16,MATCH($C547,'Sch 10.1 Rate Design'!$B$9:$B$16,0))),"")</f>
        <v/>
      </c>
      <c r="DI547" s="548" t="str">
        <f>IF($A547&lt;&gt;"",IF(OR(Q547="",Q547=0), 0, CW547/'Sch 10.1 Rate Design'!$Z$25*INDEX('Sch 10.1 Rate Design'!$K$9:$K$16,MATCH($C547,'Sch 10.1 Rate Design'!$B$9:$B$16,0))),"")</f>
        <v/>
      </c>
      <c r="DJ547" s="548" t="str">
        <f>IF($A547&lt;&gt;"",IF(OR(R547="",R547=0), 0, CX547/'Sch 10.1 Rate Design'!$Z$25*INDEX('Sch 10.1 Rate Design'!$K$9:$K$16,MATCH($C547,'Sch 10.1 Rate Design'!$B$9:$B$16,0))),"")</f>
        <v/>
      </c>
      <c r="DK547" s="548" t="str">
        <f>IF($A547&lt;&gt;"",IF(OR(S547="",S547=0), 0, CY547/'Sch 10.1 Rate Design'!$Z$25*INDEX('Sch 10.1 Rate Design'!$K$9:$K$16,MATCH($C547,'Sch 10.1 Rate Design'!$B$9:$B$16,0))),"")</f>
        <v/>
      </c>
      <c r="DL547" s="548" t="str">
        <f>IF($A547&lt;&gt;"",IF(OR(T547="",T547=0), 0, CZ547/'Sch 10.1 Rate Design'!$Z$25*INDEX('Sch 10.1 Rate Design'!$K$9:$K$16,MATCH($C547,'Sch 10.1 Rate Design'!$B$9:$B$16,0))),"")</f>
        <v/>
      </c>
      <c r="DM547" s="548" t="str">
        <f>IF($A547&lt;&gt;"",IF(OR(U547="",U547=0), 0, DA547/'Sch 10.1 Rate Design'!$Z$25*INDEX('Sch 10.1 Rate Design'!$K$9:$K$16,MATCH($C547,'Sch 10.1 Rate Design'!$B$9:$B$16,0))),"")</f>
        <v/>
      </c>
      <c r="DN547" s="548" t="str">
        <f>IF($A547&lt;&gt;"",IF(OR(V547="",V547=0), 0, DB547/'Sch 10.1 Rate Design'!$Z$25*INDEX('Sch 10.1 Rate Design'!$K$9:$K$16,MATCH($C547,'Sch 10.1 Rate Design'!$B$9:$B$16,0))),"")</f>
        <v/>
      </c>
      <c r="DO547" s="548" t="str">
        <f>IF($A547&lt;&gt;"",IF(OR(W547="",W547=0), 0, DC547/'Sch 10.1 Rate Design'!$Z$25*INDEX('Sch 10.1 Rate Design'!$K$9:$K$16,MATCH($C547,'Sch 10.1 Rate Design'!$B$9:$B$16,0))),"")</f>
        <v/>
      </c>
      <c r="DP547" s="548" t="str">
        <f>IF($A547&lt;&gt;"",IF(OR(X547="",X547=0), 0, DD547/'Sch 10.1 Rate Design'!$Z$25*INDEX('Sch 10.1 Rate Design'!$K$9:$K$16,MATCH($C547,'Sch 10.1 Rate Design'!$B$9:$B$16,0))),"")</f>
        <v/>
      </c>
      <c r="DQ547" s="547" t="str">
        <f>IF($A547&lt;&gt;"",IF(OR(Y547="",Y547=0), 0, DE547/'Sch 10.1 Rate Design'!$Z$25*INDEX('Sch 10.1 Rate Design'!$K$9:$K$16,MATCH($C547,'Sch 10.1 Rate Design'!$B$9:$B$16,0))),"")</f>
        <v/>
      </c>
      <c r="DR547" s="546" t="str">
        <f>IF($A547&lt;&gt;"",IF(OR(N547="",N547=0), 0,INDEX('Sch 10.1 Rate Design'!$D$9:$D$16,MATCH($C547,'Sch 10.1 Rate Design'!$B$9:$B$16,0))),"")</f>
        <v/>
      </c>
      <c r="DS547" s="324" t="str">
        <f>IF($A547&lt;&gt;"",IF(OR(O547="",O547=0), 0,INDEX('Sch 10.1 Rate Design'!$D$9:$D$16,MATCH($C547,'Sch 10.1 Rate Design'!$B$9:$B$16,0))),"")</f>
        <v/>
      </c>
      <c r="DT547" s="324" t="str">
        <f>IF($A547&lt;&gt;"",IF(OR(P547="",P547=0), 0,INDEX('Sch 10.1 Rate Design'!$D$9:$D$16,MATCH($C547,'Sch 10.1 Rate Design'!$B$9:$B$16,0))),"")</f>
        <v/>
      </c>
      <c r="DU547" s="324" t="str">
        <f>IF($A547&lt;&gt;"",IF(OR(Q547="",Q547=0), 0,INDEX('Sch 10.1 Rate Design'!$D$9:$D$16,MATCH($C547,'Sch 10.1 Rate Design'!$B$9:$B$16,0))),"")</f>
        <v/>
      </c>
      <c r="DV547" s="324" t="str">
        <f>IF($A547&lt;&gt;"",IF(OR(R547="",R547=0), 0,INDEX('Sch 10.1 Rate Design'!$D$9:$D$16,MATCH($C547,'Sch 10.1 Rate Design'!$B$9:$B$16,0))),"")</f>
        <v/>
      </c>
      <c r="DW547" s="324" t="str">
        <f>IF($A547&lt;&gt;"",IF(OR(S547="",S547=0), 0,INDEX('Sch 10.1 Rate Design'!$D$9:$D$16,MATCH($C547,'Sch 10.1 Rate Design'!$B$9:$B$16,0))),"")</f>
        <v/>
      </c>
      <c r="DX547" s="324" t="str">
        <f>IF($A547&lt;&gt;"",IF(OR(T547="",T547=0), 0,INDEX('Sch 10.1 Rate Design'!$D$9:$D$16,MATCH($C547,'Sch 10.1 Rate Design'!$B$9:$B$16,0))),"")</f>
        <v/>
      </c>
      <c r="DY547" s="324" t="str">
        <f>IF($A547&lt;&gt;"",IF(OR(U547="",U547=0), 0,INDEX('Sch 10.1 Rate Design'!$D$9:$D$16,MATCH($C547,'Sch 10.1 Rate Design'!$B$9:$B$16,0))),"")</f>
        <v/>
      </c>
      <c r="DZ547" s="324" t="str">
        <f>IF($A547&lt;&gt;"",IF(OR(V547="",V547=0), 0,INDEX('Sch 10.1 Rate Design'!$D$9:$D$16,MATCH($C547,'Sch 10.1 Rate Design'!$B$9:$B$16,0))),"")</f>
        <v/>
      </c>
      <c r="EA547" s="324" t="str">
        <f>IF($A547&lt;&gt;"",IF(OR(W547="",W547=0), 0,INDEX('Sch 10.1 Rate Design'!$D$9:$D$16,MATCH($C547,'Sch 10.1 Rate Design'!$B$9:$B$16,0))),"")</f>
        <v/>
      </c>
      <c r="EB547" s="324" t="str">
        <f>IF($A547&lt;&gt;"",IF(OR(X547="",X547=0), 0,INDEX('Sch 10.1 Rate Design'!$D$9:$D$16,MATCH($C547,'Sch 10.1 Rate Design'!$B$9:$B$16,0))),"")</f>
        <v/>
      </c>
      <c r="EC547" s="545" t="str">
        <f>IF($A547&lt;&gt;"",IF(OR(Y547="",Y547=0), 0,INDEX('Sch 10.1 Rate Design'!$D$9:$D$16,MATCH($C547,'Sch 10.1 Rate Design'!$B$9:$B$16,0))),"")</f>
        <v/>
      </c>
      <c r="ED547" s="546"/>
      <c r="EE547" s="324"/>
      <c r="EF547" s="324"/>
      <c r="EG547" s="324"/>
      <c r="EH547" s="324"/>
      <c r="EI547" s="324"/>
      <c r="EJ547" s="324"/>
      <c r="EK547" s="324"/>
      <c r="EL547" s="324"/>
      <c r="EM547" s="324"/>
      <c r="EN547" s="324"/>
      <c r="EO547" s="545"/>
      <c r="EP547" s="324"/>
    </row>
    <row r="548" spans="1:146" x14ac:dyDescent="0.2">
      <c r="A548" s="324" t="str">
        <f>IF(Inputs!AO544&lt;&gt;"",Inputs!AO544,"")</f>
        <v/>
      </c>
      <c r="B548" s="324" t="str">
        <f t="shared" si="126"/>
        <v/>
      </c>
      <c r="C548" s="727" t="str">
        <f>IF($A548&lt;&gt;"",Inputs!AN544,"")</f>
        <v/>
      </c>
      <c r="D548" s="549" t="str">
        <f t="shared" si="118"/>
        <v/>
      </c>
      <c r="E548" s="549" t="str">
        <f t="shared" si="119"/>
        <v/>
      </c>
      <c r="F548" s="324" t="str">
        <f t="shared" si="120"/>
        <v/>
      </c>
      <c r="G548" s="324" t="str">
        <f t="shared" si="121"/>
        <v/>
      </c>
      <c r="H548" s="790">
        <f t="shared" si="122"/>
        <v>0</v>
      </c>
      <c r="I548" s="790">
        <f t="shared" si="123"/>
        <v>0</v>
      </c>
      <c r="J548" s="790">
        <f t="shared" si="124"/>
        <v>0</v>
      </c>
      <c r="K548" s="790">
        <f t="shared" si="125"/>
        <v>0</v>
      </c>
      <c r="L548" s="787" t="str">
        <f t="shared" si="117"/>
        <v/>
      </c>
      <c r="M548" s="787" t="str">
        <f t="shared" si="117"/>
        <v/>
      </c>
      <c r="N548" s="546" t="str">
        <f>IF($A548&lt;&gt;"",INDEX(Inputs!$AP544:$BA544,,MATCH('Sch 10.2 Rate Data'!N$7,Inputs!$AP$4:$BA$4,0)),"")</f>
        <v/>
      </c>
      <c r="O548" s="324" t="str">
        <f>IF($A548&lt;&gt;"",INDEX(Inputs!$AP544:$BA544,,MATCH('Sch 10.2 Rate Data'!O$7,Inputs!$AP$4:$BA$4,0)),"")</f>
        <v/>
      </c>
      <c r="P548" s="324" t="str">
        <f>IF($A548&lt;&gt;"",INDEX(Inputs!$AP544:$BA544,,MATCH('Sch 10.2 Rate Data'!P$7,Inputs!$AP$4:$BA$4,0)),"")</f>
        <v/>
      </c>
      <c r="Q548" s="324" t="str">
        <f>IF($A548&lt;&gt;"",INDEX(Inputs!$AP544:$BA544,,MATCH('Sch 10.2 Rate Data'!Q$7,Inputs!$AP$4:$BA$4,0)),"")</f>
        <v/>
      </c>
      <c r="R548" s="324" t="str">
        <f>IF($A548&lt;&gt;"",INDEX(Inputs!$AP544:$BA544,,MATCH('Sch 10.2 Rate Data'!R$7,Inputs!$AP$4:$BA$4,0)),"")</f>
        <v/>
      </c>
      <c r="S548" s="324" t="str">
        <f>IF($A548&lt;&gt;"",INDEX(Inputs!$AP544:$BA544,,MATCH('Sch 10.2 Rate Data'!S$7,Inputs!$AP$4:$BA$4,0)),"")</f>
        <v/>
      </c>
      <c r="T548" s="324" t="str">
        <f>IF($A548&lt;&gt;"",INDEX(Inputs!$AP544:$BA544,,MATCH('Sch 10.2 Rate Data'!T$7,Inputs!$AP$4:$BA$4,0)),"")</f>
        <v/>
      </c>
      <c r="U548" s="324" t="str">
        <f>IF($A548&lt;&gt;"",INDEX(Inputs!$AP544:$BA544,,MATCH('Sch 10.2 Rate Data'!U$7,Inputs!$AP$4:$BA$4,0)),"")</f>
        <v/>
      </c>
      <c r="V548" s="324" t="str">
        <f>IF($A548&lt;&gt;"",INDEX(Inputs!$AP544:$BA544,,MATCH('Sch 10.2 Rate Data'!V$7,Inputs!$AP$4:$BA$4,0)),"")</f>
        <v/>
      </c>
      <c r="W548" s="324" t="str">
        <f>IF($A548&lt;&gt;"",INDEX(Inputs!$AP544:$BA544,,MATCH('Sch 10.2 Rate Data'!W$7,Inputs!$AP$4:$BA$4,0)),"")</f>
        <v/>
      </c>
      <c r="X548" s="324" t="str">
        <f>IF($A548&lt;&gt;"",INDEX(Inputs!$AP544:$BA544,,MATCH('Sch 10.2 Rate Data'!X$7,Inputs!$AP$4:$BA$4,0)),"")</f>
        <v/>
      </c>
      <c r="Y548" s="545" t="str">
        <f>IF($A548&lt;&gt;"",INDEX(Inputs!$AP544:$BA544,,MATCH('Sch 10.2 Rate Data'!Y$7,Inputs!$AP$4:$BA$4,0)),"")</f>
        <v/>
      </c>
      <c r="Z548" s="692" t="str">
        <f t="shared" si="128"/>
        <v/>
      </c>
      <c r="AA548" s="548" t="str">
        <f t="shared" si="128"/>
        <v/>
      </c>
      <c r="AB548" s="548" t="str">
        <f t="shared" si="128"/>
        <v/>
      </c>
      <c r="AC548" s="548" t="str">
        <f t="shared" si="127"/>
        <v/>
      </c>
      <c r="AD548" s="548" t="str">
        <f t="shared" si="127"/>
        <v/>
      </c>
      <c r="AE548" s="548" t="str">
        <f t="shared" si="127"/>
        <v/>
      </c>
      <c r="AF548" s="548" t="str">
        <f t="shared" si="127"/>
        <v/>
      </c>
      <c r="AG548" s="548" t="str">
        <f t="shared" si="127"/>
        <v/>
      </c>
      <c r="AH548" s="548" t="str">
        <f t="shared" si="127"/>
        <v/>
      </c>
      <c r="AI548" s="548" t="str">
        <f t="shared" si="129"/>
        <v/>
      </c>
      <c r="AJ548" s="548" t="str">
        <f t="shared" si="129"/>
        <v/>
      </c>
      <c r="AK548" s="547" t="str">
        <f t="shared" si="129"/>
        <v/>
      </c>
      <c r="AL548" s="692" t="str">
        <f>IF($A548&lt;&gt;"",IF(OR(N548="",N548=0), 0, INDEX('Sch 10.1 Rate Design'!$E$9:$E$16,MATCH($C548,'Sch 10.1 Rate Design'!$B$9:$B$16,0))),"")</f>
        <v/>
      </c>
      <c r="AM548" s="548" t="str">
        <f>IF($A548&lt;&gt;"",IF(OR(O548="",O548=0), 0, INDEX('Sch 10.1 Rate Design'!$E$9:$E$16,MATCH($C548,'Sch 10.1 Rate Design'!$B$9:$B$16,0))),"")</f>
        <v/>
      </c>
      <c r="AN548" s="548" t="str">
        <f>IF($A548&lt;&gt;"",IF(OR(P548="",P548=0), 0, INDEX('Sch 10.1 Rate Design'!$E$9:$E$16,MATCH($C548,'Sch 10.1 Rate Design'!$B$9:$B$16,0))),"")</f>
        <v/>
      </c>
      <c r="AO548" s="548" t="str">
        <f>IF($A548&lt;&gt;"",IF(OR(Q548="",Q548=0), 0, INDEX('Sch 10.1 Rate Design'!$E$9:$E$16,MATCH($C548,'Sch 10.1 Rate Design'!$B$9:$B$16,0))),"")</f>
        <v/>
      </c>
      <c r="AP548" s="548" t="str">
        <f>IF($A548&lt;&gt;"",IF(OR(R548="",R548=0), 0, INDEX('Sch 10.1 Rate Design'!$E$9:$E$16,MATCH($C548,'Sch 10.1 Rate Design'!$B$9:$B$16,0))),"")</f>
        <v/>
      </c>
      <c r="AQ548" s="548" t="str">
        <f>IF($A548&lt;&gt;"",IF(OR(S548="",S548=0), 0, INDEX('Sch 10.1 Rate Design'!$E$9:$E$16,MATCH($C548,'Sch 10.1 Rate Design'!$B$9:$B$16,0))),"")</f>
        <v/>
      </c>
      <c r="AR548" s="548" t="str">
        <f>IF($A548&lt;&gt;"",IF(OR(T548="",T548=0), 0, INDEX('Sch 10.1 Rate Design'!$E$9:$E$16,MATCH($C548,'Sch 10.1 Rate Design'!$B$9:$B$16,0))),"")</f>
        <v/>
      </c>
      <c r="AS548" s="548" t="str">
        <f>IF($A548&lt;&gt;"",IF(OR(U548="",U548=0), 0, INDEX('Sch 10.1 Rate Design'!$E$9:$E$16,MATCH($C548,'Sch 10.1 Rate Design'!$B$9:$B$16,0))),"")</f>
        <v/>
      </c>
      <c r="AT548" s="548" t="str">
        <f>IF($A548&lt;&gt;"",IF(OR(V548="",V548=0), 0, INDEX('Sch 10.1 Rate Design'!$E$9:$E$16,MATCH($C548,'Sch 10.1 Rate Design'!$B$9:$B$16,0))),"")</f>
        <v/>
      </c>
      <c r="AU548" s="548" t="str">
        <f>IF($A548&lt;&gt;"",IF(OR(W548="",W548=0), 0, INDEX('Sch 10.1 Rate Design'!$E$9:$E$16,MATCH($C548,'Sch 10.1 Rate Design'!$B$9:$B$16,0))),"")</f>
        <v/>
      </c>
      <c r="AV548" s="548" t="str">
        <f>IF($A548&lt;&gt;"",IF(OR(X548="",X548=0), 0, INDEX('Sch 10.1 Rate Design'!$E$9:$E$16,MATCH($C548,'Sch 10.1 Rate Design'!$B$9:$B$16,0))),"")</f>
        <v/>
      </c>
      <c r="AW548" s="547" t="str">
        <f>IF($A548&lt;&gt;"",IF(OR(Y548="",Y548=0), 0, INDEX('Sch 10.1 Rate Design'!$E$9:$E$16,MATCH($C548,'Sch 10.1 Rate Design'!$B$9:$B$16,0))),"")</f>
        <v/>
      </c>
      <c r="AX548" s="546" t="str">
        <f>IF($A548&lt;&gt;"",IF(OR(N548="",N548=0),0,+IF(N548&gt;+INDEX('Sch 10.1 Rate Design'!$D$9:$D$16,MATCH($C548,'Sch 10.1 Rate Design'!$B$9:$B$16,0)),IF(N548&gt;+INDEX('Sch 10.1 Rate Design'!$F$9:$F$16,MATCH($C548,'Sch 10.1 Rate Design'!$B$9:$B$16,0)),+INDEX('Sch 10.1 Rate Design'!$F$9:$F$16,MATCH($C548,'Sch 10.1 Rate Design'!$B$9:$B$16,0))-INDEX('Sch 10.1 Rate Design'!$D$9:$D$16,MATCH($C548,'Sch 10.1 Rate Design'!$B$9:$B$16,0)), N548-INDEX('Sch 10.1 Rate Design'!$D$9:$D$16,MATCH($C548,'Sch 10.1 Rate Design'!$B$9:$B$16,0))),0)),"")</f>
        <v/>
      </c>
      <c r="AY548" s="324" t="str">
        <f>IF($A548&lt;&gt;"",IF(OR(O548="",O548=0),0,+IF(O548&gt;+INDEX('Sch 10.1 Rate Design'!$D$9:$D$16,MATCH($C548,'Sch 10.1 Rate Design'!$B$9:$B$16,0)),IF(O548&gt;+INDEX('Sch 10.1 Rate Design'!$F$9:$F$16,MATCH($C548,'Sch 10.1 Rate Design'!$B$9:$B$16,0)),+INDEX('Sch 10.1 Rate Design'!$F$9:$F$16,MATCH($C548,'Sch 10.1 Rate Design'!$B$9:$B$16,0))-INDEX('Sch 10.1 Rate Design'!$D$9:$D$16,MATCH($C548,'Sch 10.1 Rate Design'!$B$9:$B$16,0)), O548-INDEX('Sch 10.1 Rate Design'!$D$9:$D$16,MATCH($C548,'Sch 10.1 Rate Design'!$B$9:$B$16,0))),0)),"")</f>
        <v/>
      </c>
      <c r="AZ548" s="324" t="str">
        <f>IF($A548&lt;&gt;"",IF(OR(P548="",P548=0),0,+IF(P548&gt;+INDEX('Sch 10.1 Rate Design'!$D$9:$D$16,MATCH($C548,'Sch 10.1 Rate Design'!$B$9:$B$16,0)),IF(P548&gt;+INDEX('Sch 10.1 Rate Design'!$F$9:$F$16,MATCH($C548,'Sch 10.1 Rate Design'!$B$9:$B$16,0)),+INDEX('Sch 10.1 Rate Design'!$F$9:$F$16,MATCH($C548,'Sch 10.1 Rate Design'!$B$9:$B$16,0))-INDEX('Sch 10.1 Rate Design'!$D$9:$D$16,MATCH($C548,'Sch 10.1 Rate Design'!$B$9:$B$16,0)), P548-INDEX('Sch 10.1 Rate Design'!$D$9:$D$16,MATCH($C548,'Sch 10.1 Rate Design'!$B$9:$B$16,0))),0)),"")</f>
        <v/>
      </c>
      <c r="BA548" s="324" t="str">
        <f>IF($A548&lt;&gt;"",IF(OR(Q548="",Q548=0),0,+IF(Q548&gt;+INDEX('Sch 10.1 Rate Design'!$D$9:$D$16,MATCH($C548,'Sch 10.1 Rate Design'!$B$9:$B$16,0)),IF(Q548&gt;+INDEX('Sch 10.1 Rate Design'!$F$9:$F$16,MATCH($C548,'Sch 10.1 Rate Design'!$B$9:$B$16,0)),+INDEX('Sch 10.1 Rate Design'!$F$9:$F$16,MATCH($C548,'Sch 10.1 Rate Design'!$B$9:$B$16,0))-INDEX('Sch 10.1 Rate Design'!$D$9:$D$16,MATCH($C548,'Sch 10.1 Rate Design'!$B$9:$B$16,0)), Q548-INDEX('Sch 10.1 Rate Design'!$D$9:$D$16,MATCH($C548,'Sch 10.1 Rate Design'!$B$9:$B$16,0))),0)),"")</f>
        <v/>
      </c>
      <c r="BB548" s="324" t="str">
        <f>IF($A548&lt;&gt;"",IF(OR(R548="",R548=0),0,+IF(R548&gt;+INDEX('Sch 10.1 Rate Design'!$D$9:$D$16,MATCH($C548,'Sch 10.1 Rate Design'!$B$9:$B$16,0)),IF(R548&gt;+INDEX('Sch 10.1 Rate Design'!$F$9:$F$16,MATCH($C548,'Sch 10.1 Rate Design'!$B$9:$B$16,0)),+INDEX('Sch 10.1 Rate Design'!$F$9:$F$16,MATCH($C548,'Sch 10.1 Rate Design'!$B$9:$B$16,0))-INDEX('Sch 10.1 Rate Design'!$D$9:$D$16,MATCH($C548,'Sch 10.1 Rate Design'!$B$9:$B$16,0)), R548-INDEX('Sch 10.1 Rate Design'!$D$9:$D$16,MATCH($C548,'Sch 10.1 Rate Design'!$B$9:$B$16,0))),0)),"")</f>
        <v/>
      </c>
      <c r="BC548" s="324" t="str">
        <f>IF($A548&lt;&gt;"",IF(OR(S548="",S548=0),0,+IF(S548&gt;+INDEX('Sch 10.1 Rate Design'!$D$9:$D$16,MATCH($C548,'Sch 10.1 Rate Design'!$B$9:$B$16,0)),IF(S548&gt;+INDEX('Sch 10.1 Rate Design'!$F$9:$F$16,MATCH($C548,'Sch 10.1 Rate Design'!$B$9:$B$16,0)),+INDEX('Sch 10.1 Rate Design'!$F$9:$F$16,MATCH($C548,'Sch 10.1 Rate Design'!$B$9:$B$16,0))-INDEX('Sch 10.1 Rate Design'!$D$9:$D$16,MATCH($C548,'Sch 10.1 Rate Design'!$B$9:$B$16,0)), S548-INDEX('Sch 10.1 Rate Design'!$D$9:$D$16,MATCH($C548,'Sch 10.1 Rate Design'!$B$9:$B$16,0))),0)),"")</f>
        <v/>
      </c>
      <c r="BD548" s="324" t="str">
        <f>IF($A548&lt;&gt;"",IF(OR(T548="",T548=0),0,+IF(T548&gt;+INDEX('Sch 10.1 Rate Design'!$D$9:$D$16,MATCH($C548,'Sch 10.1 Rate Design'!$B$9:$B$16,0)),IF(T548&gt;+INDEX('Sch 10.1 Rate Design'!$F$9:$F$16,MATCH($C548,'Sch 10.1 Rate Design'!$B$9:$B$16,0)),+INDEX('Sch 10.1 Rate Design'!$F$9:$F$16,MATCH($C548,'Sch 10.1 Rate Design'!$B$9:$B$16,0))-INDEX('Sch 10.1 Rate Design'!$D$9:$D$16,MATCH($C548,'Sch 10.1 Rate Design'!$B$9:$B$16,0)), T548-INDEX('Sch 10.1 Rate Design'!$D$9:$D$16,MATCH($C548,'Sch 10.1 Rate Design'!$B$9:$B$16,0))),0)),"")</f>
        <v/>
      </c>
      <c r="BE548" s="324" t="str">
        <f>IF($A548&lt;&gt;"",IF(OR(U548="",U548=0),0,+IF(U548&gt;+INDEX('Sch 10.1 Rate Design'!$D$9:$D$16,MATCH($C548,'Sch 10.1 Rate Design'!$B$9:$B$16,0)),IF(U548&gt;+INDEX('Sch 10.1 Rate Design'!$F$9:$F$16,MATCH($C548,'Sch 10.1 Rate Design'!$B$9:$B$16,0)),+INDEX('Sch 10.1 Rate Design'!$F$9:$F$16,MATCH($C548,'Sch 10.1 Rate Design'!$B$9:$B$16,0))-INDEX('Sch 10.1 Rate Design'!$D$9:$D$16,MATCH($C548,'Sch 10.1 Rate Design'!$B$9:$B$16,0)), U548-INDEX('Sch 10.1 Rate Design'!$D$9:$D$16,MATCH($C548,'Sch 10.1 Rate Design'!$B$9:$B$16,0))),0)),"")</f>
        <v/>
      </c>
      <c r="BF548" s="324" t="str">
        <f>IF($A548&lt;&gt;"",IF(OR(V548="",V548=0),0,+IF(V548&gt;+INDEX('Sch 10.1 Rate Design'!$D$9:$D$16,MATCH($C548,'Sch 10.1 Rate Design'!$B$9:$B$16,0)),IF(V548&gt;+INDEX('Sch 10.1 Rate Design'!$F$9:$F$16,MATCH($C548,'Sch 10.1 Rate Design'!$B$9:$B$16,0)),+INDEX('Sch 10.1 Rate Design'!$F$9:$F$16,MATCH($C548,'Sch 10.1 Rate Design'!$B$9:$B$16,0))-INDEX('Sch 10.1 Rate Design'!$D$9:$D$16,MATCH($C548,'Sch 10.1 Rate Design'!$B$9:$B$16,0)), V548-INDEX('Sch 10.1 Rate Design'!$D$9:$D$16,MATCH($C548,'Sch 10.1 Rate Design'!$B$9:$B$16,0))),0)),"")</f>
        <v/>
      </c>
      <c r="BG548" s="324" t="str">
        <f>IF($A548&lt;&gt;"",IF(OR(W548="",W548=0),0,+IF(W548&gt;+INDEX('Sch 10.1 Rate Design'!$D$9:$D$16,MATCH($C548,'Sch 10.1 Rate Design'!$B$9:$B$16,0)),IF(W548&gt;+INDEX('Sch 10.1 Rate Design'!$F$9:$F$16,MATCH($C548,'Sch 10.1 Rate Design'!$B$9:$B$16,0)),+INDEX('Sch 10.1 Rate Design'!$F$9:$F$16,MATCH($C548,'Sch 10.1 Rate Design'!$B$9:$B$16,0))-INDEX('Sch 10.1 Rate Design'!$D$9:$D$16,MATCH($C548,'Sch 10.1 Rate Design'!$B$9:$B$16,0)), W548-INDEX('Sch 10.1 Rate Design'!$D$9:$D$16,MATCH($C548,'Sch 10.1 Rate Design'!$B$9:$B$16,0))),0)),"")</f>
        <v/>
      </c>
      <c r="BH548" s="324" t="str">
        <f>IF($A548&lt;&gt;"",IF(OR(X548="",X548=0),0,+IF(X548&gt;+INDEX('Sch 10.1 Rate Design'!$D$9:$D$16,MATCH($C548,'Sch 10.1 Rate Design'!$B$9:$B$16,0)),IF(X548&gt;+INDEX('Sch 10.1 Rate Design'!$F$9:$F$16,MATCH($C548,'Sch 10.1 Rate Design'!$B$9:$B$16,0)),+INDEX('Sch 10.1 Rate Design'!$F$9:$F$16,MATCH($C548,'Sch 10.1 Rate Design'!$B$9:$B$16,0))-INDEX('Sch 10.1 Rate Design'!$D$9:$D$16,MATCH($C548,'Sch 10.1 Rate Design'!$B$9:$B$16,0)), X548-INDEX('Sch 10.1 Rate Design'!$D$9:$D$16,MATCH($C548,'Sch 10.1 Rate Design'!$B$9:$B$16,0))),0)),"")</f>
        <v/>
      </c>
      <c r="BI548" s="545" t="str">
        <f>IF($A548&lt;&gt;"",IF(OR(Y548="",Y548=0),0,+IF(Y548&gt;+INDEX('Sch 10.1 Rate Design'!$D$9:$D$16,MATCH($C548,'Sch 10.1 Rate Design'!$B$9:$B$16,0)),IF(Y548&gt;+INDEX('Sch 10.1 Rate Design'!$F$9:$F$16,MATCH($C548,'Sch 10.1 Rate Design'!$B$9:$B$16,0)),+INDEX('Sch 10.1 Rate Design'!$F$9:$F$16,MATCH($C548,'Sch 10.1 Rate Design'!$B$9:$B$16,0))-INDEX('Sch 10.1 Rate Design'!$D$9:$D$16,MATCH($C548,'Sch 10.1 Rate Design'!$B$9:$B$16,0)), Y548-INDEX('Sch 10.1 Rate Design'!$D$9:$D$16,MATCH($C548,'Sch 10.1 Rate Design'!$B$9:$B$16,0))),0)),"")</f>
        <v/>
      </c>
      <c r="BJ548" s="692" t="str">
        <f>IF($A548&lt;&gt;"",IF(OR(N548="",N548=0), 0, AX548/'Sch 10.1 Rate Design'!$Z$25*INDEX('Sch 10.1 Rate Design'!$G$9:$G$16,MATCH($C548,'Sch 10.1 Rate Design'!$B$9:$B$16,0))),"")</f>
        <v/>
      </c>
      <c r="BK548" s="548" t="str">
        <f>IF($A548&lt;&gt;"",IF(OR(O548="",O548=0), 0, AY548/'Sch 10.1 Rate Design'!$Z$25*INDEX('Sch 10.1 Rate Design'!$G$9:$G$16,MATCH($C548,'Sch 10.1 Rate Design'!$B$9:$B$16,0))),"")</f>
        <v/>
      </c>
      <c r="BL548" s="548" t="str">
        <f>IF($A548&lt;&gt;"",IF(OR(P548="",P548=0), 0, AZ548/'Sch 10.1 Rate Design'!$Z$25*INDEX('Sch 10.1 Rate Design'!$G$9:$G$16,MATCH($C548,'Sch 10.1 Rate Design'!$B$9:$B$16,0))),"")</f>
        <v/>
      </c>
      <c r="BM548" s="548" t="str">
        <f>IF($A548&lt;&gt;"",IF(OR(Q548="",Q548=0), 0, BA548/'Sch 10.1 Rate Design'!$Z$25*INDEX('Sch 10.1 Rate Design'!$G$9:$G$16,MATCH($C548,'Sch 10.1 Rate Design'!$B$9:$B$16,0))),"")</f>
        <v/>
      </c>
      <c r="BN548" s="548" t="str">
        <f>IF($A548&lt;&gt;"",IF(OR(R548="",R548=0), 0, BB548/'Sch 10.1 Rate Design'!$Z$25*INDEX('Sch 10.1 Rate Design'!$G$9:$G$16,MATCH($C548,'Sch 10.1 Rate Design'!$B$9:$B$16,0))),"")</f>
        <v/>
      </c>
      <c r="BO548" s="548" t="str">
        <f>IF($A548&lt;&gt;"",IF(OR(S548="",S548=0), 0, BC548/'Sch 10.1 Rate Design'!$Z$25*INDEX('Sch 10.1 Rate Design'!$G$9:$G$16,MATCH($C548,'Sch 10.1 Rate Design'!$B$9:$B$16,0))),"")</f>
        <v/>
      </c>
      <c r="BP548" s="548" t="str">
        <f>IF($A548&lt;&gt;"",IF(OR(T548="",T548=0), 0, BD548/'Sch 10.1 Rate Design'!$Z$25*INDEX('Sch 10.1 Rate Design'!$G$9:$G$16,MATCH($C548,'Sch 10.1 Rate Design'!$B$9:$B$16,0))),"")</f>
        <v/>
      </c>
      <c r="BQ548" s="548" t="str">
        <f>IF($A548&lt;&gt;"",IF(OR(U548="",U548=0), 0, BE548/'Sch 10.1 Rate Design'!$Z$25*INDEX('Sch 10.1 Rate Design'!$G$9:$G$16,MATCH($C548,'Sch 10.1 Rate Design'!$B$9:$B$16,0))),"")</f>
        <v/>
      </c>
      <c r="BR548" s="548" t="str">
        <f>IF($A548&lt;&gt;"",IF(OR(V548="",V548=0), 0, BF548/'Sch 10.1 Rate Design'!$Z$25*INDEX('Sch 10.1 Rate Design'!$G$9:$G$16,MATCH($C548,'Sch 10.1 Rate Design'!$B$9:$B$16,0))),"")</f>
        <v/>
      </c>
      <c r="BS548" s="548" t="str">
        <f>IF($A548&lt;&gt;"",IF(OR(W548="",W548=0), 0, BG548/'Sch 10.1 Rate Design'!$Z$25*INDEX('Sch 10.1 Rate Design'!$G$9:$G$16,MATCH($C548,'Sch 10.1 Rate Design'!$B$9:$B$16,0))),"")</f>
        <v/>
      </c>
      <c r="BT548" s="548" t="str">
        <f>IF($A548&lt;&gt;"",IF(OR(X548="",X548=0), 0, BH548/'Sch 10.1 Rate Design'!$Z$25*INDEX('Sch 10.1 Rate Design'!$G$9:$G$16,MATCH($C548,'Sch 10.1 Rate Design'!$B$9:$B$16,0))),"")</f>
        <v/>
      </c>
      <c r="BU548" s="547" t="str">
        <f>IF($A548&lt;&gt;"",IF(OR(Y548="",Y548=0), 0, BI548/'Sch 10.1 Rate Design'!$Z$25*INDEX('Sch 10.1 Rate Design'!$G$9:$G$16,MATCH($C548,'Sch 10.1 Rate Design'!$B$9:$B$16,0))),"")</f>
        <v/>
      </c>
      <c r="BV548" s="546" t="str">
        <f>IF($A548&lt;&gt;"",IF(OR(N548="",N548=0),0,+IF(N548&gt;+INDEX('Sch 10.1 Rate Design'!$F$9:$F$16,MATCH($C548,'Sch 10.1 Rate Design'!$B$9:$B$16,0)),IF(N548&gt;+INDEX('Sch 10.1 Rate Design'!$H$9:$H$16,MATCH($C548,'Sch 10.1 Rate Design'!$B$9:$B$16,0)),+INDEX('Sch 10.1 Rate Design'!$H$9:$H$16,MATCH($C548,'Sch 10.1 Rate Design'!$B$9:$B$16,0))-INDEX('Sch 10.1 Rate Design'!$F$9:$F$16,MATCH($C548,'Sch 10.1 Rate Design'!$B$9:$B$16,0)), N548-INDEX('Sch 10.1 Rate Design'!$F$9:$F$16,MATCH($C548,'Sch 10.1 Rate Design'!$B$9:$B$16,0))), 0)),"")</f>
        <v/>
      </c>
      <c r="BW548" s="324" t="str">
        <f>IF($A548&lt;&gt;"",IF(OR(O548="",O548=0),0,+IF(O548&gt;+INDEX('Sch 10.1 Rate Design'!$F$9:$F$16,MATCH($C548,'Sch 10.1 Rate Design'!$B$9:$B$16,0)),IF(O548&gt;+INDEX('Sch 10.1 Rate Design'!$H$9:$H$16,MATCH($C548,'Sch 10.1 Rate Design'!$B$9:$B$16,0)),+INDEX('Sch 10.1 Rate Design'!$H$9:$H$16,MATCH($C548,'Sch 10.1 Rate Design'!$B$9:$B$16,0))-INDEX('Sch 10.1 Rate Design'!$F$9:$F$16,MATCH($C548,'Sch 10.1 Rate Design'!$B$9:$B$16,0)), O548-INDEX('Sch 10.1 Rate Design'!$F$9:$F$16,MATCH($C548,'Sch 10.1 Rate Design'!$B$9:$B$16,0))), 0)),"")</f>
        <v/>
      </c>
      <c r="BX548" s="324" t="str">
        <f>IF($A548&lt;&gt;"",IF(OR(P548="",P548=0),0,+IF(P548&gt;+INDEX('Sch 10.1 Rate Design'!$F$9:$F$16,MATCH($C548,'Sch 10.1 Rate Design'!$B$9:$B$16,0)),IF(P548&gt;+INDEX('Sch 10.1 Rate Design'!$H$9:$H$16,MATCH($C548,'Sch 10.1 Rate Design'!$B$9:$B$16,0)),+INDEX('Sch 10.1 Rate Design'!$H$9:$H$16,MATCH($C548,'Sch 10.1 Rate Design'!$B$9:$B$16,0))-INDEX('Sch 10.1 Rate Design'!$F$9:$F$16,MATCH($C548,'Sch 10.1 Rate Design'!$B$9:$B$16,0)), P548-INDEX('Sch 10.1 Rate Design'!$F$9:$F$16,MATCH($C548,'Sch 10.1 Rate Design'!$B$9:$B$16,0))), 0)),"")</f>
        <v/>
      </c>
      <c r="BY548" s="324" t="str">
        <f>IF($A548&lt;&gt;"",IF(OR(Q548="",Q548=0),0,+IF(Q548&gt;+INDEX('Sch 10.1 Rate Design'!$F$9:$F$16,MATCH($C548,'Sch 10.1 Rate Design'!$B$9:$B$16,0)),IF(Q548&gt;+INDEX('Sch 10.1 Rate Design'!$H$9:$H$16,MATCH($C548,'Sch 10.1 Rate Design'!$B$9:$B$16,0)),+INDEX('Sch 10.1 Rate Design'!$H$9:$H$16,MATCH($C548,'Sch 10.1 Rate Design'!$B$9:$B$16,0))-INDEX('Sch 10.1 Rate Design'!$F$9:$F$16,MATCH($C548,'Sch 10.1 Rate Design'!$B$9:$B$16,0)), Q548-INDEX('Sch 10.1 Rate Design'!$F$9:$F$16,MATCH($C548,'Sch 10.1 Rate Design'!$B$9:$B$16,0))), 0)),"")</f>
        <v/>
      </c>
      <c r="BZ548" s="324" t="str">
        <f>IF($A548&lt;&gt;"",IF(OR(R548="",R548=0),0,+IF(R548&gt;+INDEX('Sch 10.1 Rate Design'!$F$9:$F$16,MATCH($C548,'Sch 10.1 Rate Design'!$B$9:$B$16,0)),IF(R548&gt;+INDEX('Sch 10.1 Rate Design'!$H$9:$H$16,MATCH($C548,'Sch 10.1 Rate Design'!$B$9:$B$16,0)),+INDEX('Sch 10.1 Rate Design'!$H$9:$H$16,MATCH($C548,'Sch 10.1 Rate Design'!$B$9:$B$16,0))-INDEX('Sch 10.1 Rate Design'!$F$9:$F$16,MATCH($C548,'Sch 10.1 Rate Design'!$B$9:$B$16,0)), R548-INDEX('Sch 10.1 Rate Design'!$F$9:$F$16,MATCH($C548,'Sch 10.1 Rate Design'!$B$9:$B$16,0))), 0)),"")</f>
        <v/>
      </c>
      <c r="CA548" s="324" t="str">
        <f>IF($A548&lt;&gt;"",IF(OR(S548="",S548=0),0,+IF(S548&gt;+INDEX('Sch 10.1 Rate Design'!$F$9:$F$16,MATCH($C548,'Sch 10.1 Rate Design'!$B$9:$B$16,0)),IF(S548&gt;+INDEX('Sch 10.1 Rate Design'!$H$9:$H$16,MATCH($C548,'Sch 10.1 Rate Design'!$B$9:$B$16,0)),+INDEX('Sch 10.1 Rate Design'!$H$9:$H$16,MATCH($C548,'Sch 10.1 Rate Design'!$B$9:$B$16,0))-INDEX('Sch 10.1 Rate Design'!$F$9:$F$16,MATCH($C548,'Sch 10.1 Rate Design'!$B$9:$B$16,0)), S548-INDEX('Sch 10.1 Rate Design'!$F$9:$F$16,MATCH($C548,'Sch 10.1 Rate Design'!$B$9:$B$16,0))), 0)),"")</f>
        <v/>
      </c>
      <c r="CB548" s="324" t="str">
        <f>IF($A548&lt;&gt;"",IF(OR(T548="",T548=0),0,+IF(T548&gt;+INDEX('Sch 10.1 Rate Design'!$F$9:$F$16,MATCH($C548,'Sch 10.1 Rate Design'!$B$9:$B$16,0)),IF(T548&gt;+INDEX('Sch 10.1 Rate Design'!$H$9:$H$16,MATCH($C548,'Sch 10.1 Rate Design'!$B$9:$B$16,0)),+INDEX('Sch 10.1 Rate Design'!$H$9:$H$16,MATCH($C548,'Sch 10.1 Rate Design'!$B$9:$B$16,0))-INDEX('Sch 10.1 Rate Design'!$F$9:$F$16,MATCH($C548,'Sch 10.1 Rate Design'!$B$9:$B$16,0)), T548-INDEX('Sch 10.1 Rate Design'!$F$9:$F$16,MATCH($C548,'Sch 10.1 Rate Design'!$B$9:$B$16,0))), 0)),"")</f>
        <v/>
      </c>
      <c r="CC548" s="324" t="str">
        <f>IF($A548&lt;&gt;"",IF(OR(U548="",U548=0),0,+IF(U548&gt;+INDEX('Sch 10.1 Rate Design'!$F$9:$F$16,MATCH($C548,'Sch 10.1 Rate Design'!$B$9:$B$16,0)),IF(U548&gt;+INDEX('Sch 10.1 Rate Design'!$H$9:$H$16,MATCH($C548,'Sch 10.1 Rate Design'!$B$9:$B$16,0)),+INDEX('Sch 10.1 Rate Design'!$H$9:$H$16,MATCH($C548,'Sch 10.1 Rate Design'!$B$9:$B$16,0))-INDEX('Sch 10.1 Rate Design'!$F$9:$F$16,MATCH($C548,'Sch 10.1 Rate Design'!$B$9:$B$16,0)), U548-INDEX('Sch 10.1 Rate Design'!$F$9:$F$16,MATCH($C548,'Sch 10.1 Rate Design'!$B$9:$B$16,0))), 0)),"")</f>
        <v/>
      </c>
      <c r="CD548" s="324" t="str">
        <f>IF($A548&lt;&gt;"",IF(OR(V548="",V548=0),0,+IF(V548&gt;+INDEX('Sch 10.1 Rate Design'!$F$9:$F$16,MATCH($C548,'Sch 10.1 Rate Design'!$B$9:$B$16,0)),IF(V548&gt;+INDEX('Sch 10.1 Rate Design'!$H$9:$H$16,MATCH($C548,'Sch 10.1 Rate Design'!$B$9:$B$16,0)),+INDEX('Sch 10.1 Rate Design'!$H$9:$H$16,MATCH($C548,'Sch 10.1 Rate Design'!$B$9:$B$16,0))-INDEX('Sch 10.1 Rate Design'!$F$9:$F$16,MATCH($C548,'Sch 10.1 Rate Design'!$B$9:$B$16,0)), V548-INDEX('Sch 10.1 Rate Design'!$F$9:$F$16,MATCH($C548,'Sch 10.1 Rate Design'!$B$9:$B$16,0))), 0)),"")</f>
        <v/>
      </c>
      <c r="CE548" s="324" t="str">
        <f>IF($A548&lt;&gt;"",IF(OR(W548="",W548=0),0,+IF(W548&gt;+INDEX('Sch 10.1 Rate Design'!$F$9:$F$16,MATCH($C548,'Sch 10.1 Rate Design'!$B$9:$B$16,0)),IF(W548&gt;+INDEX('Sch 10.1 Rate Design'!$H$9:$H$16,MATCH($C548,'Sch 10.1 Rate Design'!$B$9:$B$16,0)),+INDEX('Sch 10.1 Rate Design'!$H$9:$H$16,MATCH($C548,'Sch 10.1 Rate Design'!$B$9:$B$16,0))-INDEX('Sch 10.1 Rate Design'!$F$9:$F$16,MATCH($C548,'Sch 10.1 Rate Design'!$B$9:$B$16,0)), W548-INDEX('Sch 10.1 Rate Design'!$F$9:$F$16,MATCH($C548,'Sch 10.1 Rate Design'!$B$9:$B$16,0))), 0)),"")</f>
        <v/>
      </c>
      <c r="CF548" s="324" t="str">
        <f>IF($A548&lt;&gt;"",IF(OR(X548="",X548=0),0,+IF(X548&gt;+INDEX('Sch 10.1 Rate Design'!$F$9:$F$16,MATCH($C548,'Sch 10.1 Rate Design'!$B$9:$B$16,0)),IF(X548&gt;+INDEX('Sch 10.1 Rate Design'!$H$9:$H$16,MATCH($C548,'Sch 10.1 Rate Design'!$B$9:$B$16,0)),+INDEX('Sch 10.1 Rate Design'!$H$9:$H$16,MATCH($C548,'Sch 10.1 Rate Design'!$B$9:$B$16,0))-INDEX('Sch 10.1 Rate Design'!$F$9:$F$16,MATCH($C548,'Sch 10.1 Rate Design'!$B$9:$B$16,0)), X548-INDEX('Sch 10.1 Rate Design'!$F$9:$F$16,MATCH($C548,'Sch 10.1 Rate Design'!$B$9:$B$16,0))), 0)),"")</f>
        <v/>
      </c>
      <c r="CG548" s="545" t="str">
        <f>IF($A548&lt;&gt;"",IF(OR(Y548="",Y548=0),0,+IF(Y548&gt;+INDEX('Sch 10.1 Rate Design'!$F$9:$F$16,MATCH($C548,'Sch 10.1 Rate Design'!$B$9:$B$16,0)),IF(Y548&gt;+INDEX('Sch 10.1 Rate Design'!$H$9:$H$16,MATCH($C548,'Sch 10.1 Rate Design'!$B$9:$B$16,0)),+INDEX('Sch 10.1 Rate Design'!$H$9:$H$16,MATCH($C548,'Sch 10.1 Rate Design'!$B$9:$B$16,0))-INDEX('Sch 10.1 Rate Design'!$F$9:$F$16,MATCH($C548,'Sch 10.1 Rate Design'!$B$9:$B$16,0)), Y548-INDEX('Sch 10.1 Rate Design'!$F$9:$F$16,MATCH($C548,'Sch 10.1 Rate Design'!$B$9:$B$16,0))), 0)),"")</f>
        <v/>
      </c>
      <c r="CH548" s="692" t="str">
        <f>IF($A548&lt;&gt;"",IF(OR(N548="",N548=0), 0, BV548/'Sch 10.1 Rate Design'!$Z$25*INDEX('Sch 10.1 Rate Design'!$I$9:$I$16,MATCH($C548,'Sch 10.1 Rate Design'!$B$9:$B$16,0))),"")</f>
        <v/>
      </c>
      <c r="CI548" s="548" t="str">
        <f>IF($A548&lt;&gt;"",IF(OR(O548="",O548=0), 0, BW548/'Sch 10.1 Rate Design'!$Z$25*INDEX('Sch 10.1 Rate Design'!$I$9:$I$16,MATCH($C548,'Sch 10.1 Rate Design'!$B$9:$B$16,0))),"")</f>
        <v/>
      </c>
      <c r="CJ548" s="548" t="str">
        <f>IF($A548&lt;&gt;"",IF(OR(P548="",P548=0), 0, BX548/'Sch 10.1 Rate Design'!$Z$25*INDEX('Sch 10.1 Rate Design'!$I$9:$I$16,MATCH($C548,'Sch 10.1 Rate Design'!$B$9:$B$16,0))),"")</f>
        <v/>
      </c>
      <c r="CK548" s="548" t="str">
        <f>IF($A548&lt;&gt;"",IF(OR(Q548="",Q548=0), 0, BY548/'Sch 10.1 Rate Design'!$Z$25*INDEX('Sch 10.1 Rate Design'!$I$9:$I$16,MATCH($C548,'Sch 10.1 Rate Design'!$B$9:$B$16,0))),"")</f>
        <v/>
      </c>
      <c r="CL548" s="548" t="str">
        <f>IF($A548&lt;&gt;"",IF(OR(R548="",R548=0), 0, BZ548/'Sch 10.1 Rate Design'!$Z$25*INDEX('Sch 10.1 Rate Design'!$I$9:$I$16,MATCH($C548,'Sch 10.1 Rate Design'!$B$9:$B$16,0))),"")</f>
        <v/>
      </c>
      <c r="CM548" s="548" t="str">
        <f>IF($A548&lt;&gt;"",IF(OR(S548="",S548=0), 0, CA548/'Sch 10.1 Rate Design'!$Z$25*INDEX('Sch 10.1 Rate Design'!$I$9:$I$16,MATCH($C548,'Sch 10.1 Rate Design'!$B$9:$B$16,0))),"")</f>
        <v/>
      </c>
      <c r="CN548" s="548" t="str">
        <f>IF($A548&lt;&gt;"",IF(OR(T548="",T548=0), 0, CB548/'Sch 10.1 Rate Design'!$Z$25*INDEX('Sch 10.1 Rate Design'!$I$9:$I$16,MATCH($C548,'Sch 10.1 Rate Design'!$B$9:$B$16,0))),"")</f>
        <v/>
      </c>
      <c r="CO548" s="548" t="str">
        <f>IF($A548&lt;&gt;"",IF(OR(U548="",U548=0), 0, CC548/'Sch 10.1 Rate Design'!$Z$25*INDEX('Sch 10.1 Rate Design'!$I$9:$I$16,MATCH($C548,'Sch 10.1 Rate Design'!$B$9:$B$16,0))),"")</f>
        <v/>
      </c>
      <c r="CP548" s="548" t="str">
        <f>IF($A548&lt;&gt;"",IF(OR(V548="",V548=0), 0, CD548/'Sch 10.1 Rate Design'!$Z$25*INDEX('Sch 10.1 Rate Design'!$I$9:$I$16,MATCH($C548,'Sch 10.1 Rate Design'!$B$9:$B$16,0))),"")</f>
        <v/>
      </c>
      <c r="CQ548" s="548" t="str">
        <f>IF($A548&lt;&gt;"",IF(OR(W548="",W548=0), 0, CE548/'Sch 10.1 Rate Design'!$Z$25*INDEX('Sch 10.1 Rate Design'!$I$9:$I$16,MATCH($C548,'Sch 10.1 Rate Design'!$B$9:$B$16,0))),"")</f>
        <v/>
      </c>
      <c r="CR548" s="548" t="str">
        <f>IF($A548&lt;&gt;"",IF(OR(X548="",X548=0), 0, CF548/'Sch 10.1 Rate Design'!$Z$25*INDEX('Sch 10.1 Rate Design'!$I$9:$I$16,MATCH($C548,'Sch 10.1 Rate Design'!$B$9:$B$16,0))),"")</f>
        <v/>
      </c>
      <c r="CS548" s="547" t="str">
        <f>IF($A548&lt;&gt;"",IF(OR(Y548="",Y548=0), 0, CG548/'Sch 10.1 Rate Design'!$Z$25*INDEX('Sch 10.1 Rate Design'!$I$9:$I$16,MATCH($C548,'Sch 10.1 Rate Design'!$B$9:$B$16,0))),"")</f>
        <v/>
      </c>
      <c r="CT548" s="546" t="str">
        <f>IF($A548&lt;&gt;"",IF(OR(N548="",N548=0),0,IF(N548&gt;INDEX('Sch 10.1 Rate Design'!$J$9:$J$16,MATCH($C548,'Sch 10.1 Rate Design'!$B$9:$B$16,0)),N548-INDEX('Sch 10.1 Rate Design'!$J$9:$J$16,MATCH($C548,'Sch 10.1 Rate Design'!$B$9:$B$16,0)),0)),"")</f>
        <v/>
      </c>
      <c r="CU548" s="324" t="str">
        <f>IF($A548&lt;&gt;"",IF(OR(O548="",O548=0),0,IF(O548&gt;INDEX('Sch 10.1 Rate Design'!$J$9:$J$16,MATCH($C548,'Sch 10.1 Rate Design'!$B$9:$B$16,0)),O548-INDEX('Sch 10.1 Rate Design'!$J$9:$J$16,MATCH($C548,'Sch 10.1 Rate Design'!$B$9:$B$16,0)),0)),"")</f>
        <v/>
      </c>
      <c r="CV548" s="324" t="str">
        <f>IF($A548&lt;&gt;"",IF(OR(P548="",P548=0),0,IF(P548&gt;INDEX('Sch 10.1 Rate Design'!$J$9:$J$16,MATCH($C548,'Sch 10.1 Rate Design'!$B$9:$B$16,0)),P548-INDEX('Sch 10.1 Rate Design'!$J$9:$J$16,MATCH($C548,'Sch 10.1 Rate Design'!$B$9:$B$16,0)),0)),"")</f>
        <v/>
      </c>
      <c r="CW548" s="324" t="str">
        <f>IF($A548&lt;&gt;"",IF(OR(Q548="",Q548=0),0,IF(Q548&gt;INDEX('Sch 10.1 Rate Design'!$J$9:$J$16,MATCH($C548,'Sch 10.1 Rate Design'!$B$9:$B$16,0)),Q548-INDEX('Sch 10.1 Rate Design'!$J$9:$J$16,MATCH($C548,'Sch 10.1 Rate Design'!$B$9:$B$16,0)),0)),"")</f>
        <v/>
      </c>
      <c r="CX548" s="324" t="str">
        <f>IF($A548&lt;&gt;"",IF(OR(R548="",R548=0),0,IF(R548&gt;INDEX('Sch 10.1 Rate Design'!$J$9:$J$16,MATCH($C548,'Sch 10.1 Rate Design'!$B$9:$B$16,0)),R548-INDEX('Sch 10.1 Rate Design'!$J$9:$J$16,MATCH($C548,'Sch 10.1 Rate Design'!$B$9:$B$16,0)),0)),"")</f>
        <v/>
      </c>
      <c r="CY548" s="324" t="str">
        <f>IF($A548&lt;&gt;"",IF(OR(S548="",S548=0),0,IF(S548&gt;INDEX('Sch 10.1 Rate Design'!$J$9:$J$16,MATCH($C548,'Sch 10.1 Rate Design'!$B$9:$B$16,0)),S548-INDEX('Sch 10.1 Rate Design'!$J$9:$J$16,MATCH($C548,'Sch 10.1 Rate Design'!$B$9:$B$16,0)),0)),"")</f>
        <v/>
      </c>
      <c r="CZ548" s="324" t="str">
        <f>IF($A548&lt;&gt;"",IF(OR(T548="",T548=0),0,IF(T548&gt;INDEX('Sch 10.1 Rate Design'!$J$9:$J$16,MATCH($C548,'Sch 10.1 Rate Design'!$B$9:$B$16,0)),T548-INDEX('Sch 10.1 Rate Design'!$J$9:$J$16,MATCH($C548,'Sch 10.1 Rate Design'!$B$9:$B$16,0)),0)),"")</f>
        <v/>
      </c>
      <c r="DA548" s="324" t="str">
        <f>IF($A548&lt;&gt;"",IF(OR(U548="",U548=0),0,IF(U548&gt;INDEX('Sch 10.1 Rate Design'!$J$9:$J$16,MATCH($C548,'Sch 10.1 Rate Design'!$B$9:$B$16,0)),U548-INDEX('Sch 10.1 Rate Design'!$J$9:$J$16,MATCH($C548,'Sch 10.1 Rate Design'!$B$9:$B$16,0)),0)),"")</f>
        <v/>
      </c>
      <c r="DB548" s="324" t="str">
        <f>IF($A548&lt;&gt;"",IF(OR(V548="",V548=0),0,IF(V548&gt;INDEX('Sch 10.1 Rate Design'!$J$9:$J$16,MATCH($C548,'Sch 10.1 Rate Design'!$B$9:$B$16,0)),V548-INDEX('Sch 10.1 Rate Design'!$J$9:$J$16,MATCH($C548,'Sch 10.1 Rate Design'!$B$9:$B$16,0)),0)),"")</f>
        <v/>
      </c>
      <c r="DC548" s="324" t="str">
        <f>IF($A548&lt;&gt;"",IF(OR(W548="",W548=0),0,IF(W548&gt;INDEX('Sch 10.1 Rate Design'!$J$9:$J$16,MATCH($C548,'Sch 10.1 Rate Design'!$B$9:$B$16,0)),W548-INDEX('Sch 10.1 Rate Design'!$J$9:$J$16,MATCH($C548,'Sch 10.1 Rate Design'!$B$9:$B$16,0)),0)),"")</f>
        <v/>
      </c>
      <c r="DD548" s="324" t="str">
        <f>IF($A548&lt;&gt;"",IF(OR(X548="",X548=0),0,IF(X548&gt;INDEX('Sch 10.1 Rate Design'!$J$9:$J$16,MATCH($C548,'Sch 10.1 Rate Design'!$B$9:$B$16,0)),X548-INDEX('Sch 10.1 Rate Design'!$J$9:$J$16,MATCH($C548,'Sch 10.1 Rate Design'!$B$9:$B$16,0)),0)),"")</f>
        <v/>
      </c>
      <c r="DE548" s="545" t="str">
        <f>IF($A548&lt;&gt;"",IF(OR(Y548="",Y548=0),0,IF(Y548&gt;INDEX('Sch 10.1 Rate Design'!$J$9:$J$16,MATCH($C548,'Sch 10.1 Rate Design'!$B$9:$B$16,0)),Y548-INDEX('Sch 10.1 Rate Design'!$J$9:$J$16,MATCH($C548,'Sch 10.1 Rate Design'!$B$9:$B$16,0)),0)),"")</f>
        <v/>
      </c>
      <c r="DF548" s="692" t="str">
        <f>IF($A548&lt;&gt;"",IF(OR(N548="",N548=0), 0, CT548/'Sch 10.1 Rate Design'!$Z$25*INDEX('Sch 10.1 Rate Design'!$K$9:$K$16,MATCH($C548,'Sch 10.1 Rate Design'!$B$9:$B$16,0))),"")</f>
        <v/>
      </c>
      <c r="DG548" s="548" t="str">
        <f>IF($A548&lt;&gt;"",IF(OR(O548="",O548=0), 0, CU548/'Sch 10.1 Rate Design'!$Z$25*INDEX('Sch 10.1 Rate Design'!$K$9:$K$16,MATCH($C548,'Sch 10.1 Rate Design'!$B$9:$B$16,0))),"")</f>
        <v/>
      </c>
      <c r="DH548" s="548" t="str">
        <f>IF($A548&lt;&gt;"",IF(OR(P548="",P548=0), 0, CV548/'Sch 10.1 Rate Design'!$Z$25*INDEX('Sch 10.1 Rate Design'!$K$9:$K$16,MATCH($C548,'Sch 10.1 Rate Design'!$B$9:$B$16,0))),"")</f>
        <v/>
      </c>
      <c r="DI548" s="548" t="str">
        <f>IF($A548&lt;&gt;"",IF(OR(Q548="",Q548=0), 0, CW548/'Sch 10.1 Rate Design'!$Z$25*INDEX('Sch 10.1 Rate Design'!$K$9:$K$16,MATCH($C548,'Sch 10.1 Rate Design'!$B$9:$B$16,0))),"")</f>
        <v/>
      </c>
      <c r="DJ548" s="548" t="str">
        <f>IF($A548&lt;&gt;"",IF(OR(R548="",R548=0), 0, CX548/'Sch 10.1 Rate Design'!$Z$25*INDEX('Sch 10.1 Rate Design'!$K$9:$K$16,MATCH($C548,'Sch 10.1 Rate Design'!$B$9:$B$16,0))),"")</f>
        <v/>
      </c>
      <c r="DK548" s="548" t="str">
        <f>IF($A548&lt;&gt;"",IF(OR(S548="",S548=0), 0, CY548/'Sch 10.1 Rate Design'!$Z$25*INDEX('Sch 10.1 Rate Design'!$K$9:$K$16,MATCH($C548,'Sch 10.1 Rate Design'!$B$9:$B$16,0))),"")</f>
        <v/>
      </c>
      <c r="DL548" s="548" t="str">
        <f>IF($A548&lt;&gt;"",IF(OR(T548="",T548=0), 0, CZ548/'Sch 10.1 Rate Design'!$Z$25*INDEX('Sch 10.1 Rate Design'!$K$9:$K$16,MATCH($C548,'Sch 10.1 Rate Design'!$B$9:$B$16,0))),"")</f>
        <v/>
      </c>
      <c r="DM548" s="548" t="str">
        <f>IF($A548&lt;&gt;"",IF(OR(U548="",U548=0), 0, DA548/'Sch 10.1 Rate Design'!$Z$25*INDEX('Sch 10.1 Rate Design'!$K$9:$K$16,MATCH($C548,'Sch 10.1 Rate Design'!$B$9:$B$16,0))),"")</f>
        <v/>
      </c>
      <c r="DN548" s="548" t="str">
        <f>IF($A548&lt;&gt;"",IF(OR(V548="",V548=0), 0, DB548/'Sch 10.1 Rate Design'!$Z$25*INDEX('Sch 10.1 Rate Design'!$K$9:$K$16,MATCH($C548,'Sch 10.1 Rate Design'!$B$9:$B$16,0))),"")</f>
        <v/>
      </c>
      <c r="DO548" s="548" t="str">
        <f>IF($A548&lt;&gt;"",IF(OR(W548="",W548=0), 0, DC548/'Sch 10.1 Rate Design'!$Z$25*INDEX('Sch 10.1 Rate Design'!$K$9:$K$16,MATCH($C548,'Sch 10.1 Rate Design'!$B$9:$B$16,0))),"")</f>
        <v/>
      </c>
      <c r="DP548" s="548" t="str">
        <f>IF($A548&lt;&gt;"",IF(OR(X548="",X548=0), 0, DD548/'Sch 10.1 Rate Design'!$Z$25*INDEX('Sch 10.1 Rate Design'!$K$9:$K$16,MATCH($C548,'Sch 10.1 Rate Design'!$B$9:$B$16,0))),"")</f>
        <v/>
      </c>
      <c r="DQ548" s="547" t="str">
        <f>IF($A548&lt;&gt;"",IF(OR(Y548="",Y548=0), 0, DE548/'Sch 10.1 Rate Design'!$Z$25*INDEX('Sch 10.1 Rate Design'!$K$9:$K$16,MATCH($C548,'Sch 10.1 Rate Design'!$B$9:$B$16,0))),"")</f>
        <v/>
      </c>
      <c r="DR548" s="546" t="str">
        <f>IF($A548&lt;&gt;"",IF(OR(N548="",N548=0), 0,INDEX('Sch 10.1 Rate Design'!$D$9:$D$16,MATCH($C548,'Sch 10.1 Rate Design'!$B$9:$B$16,0))),"")</f>
        <v/>
      </c>
      <c r="DS548" s="324" t="str">
        <f>IF($A548&lt;&gt;"",IF(OR(O548="",O548=0), 0,INDEX('Sch 10.1 Rate Design'!$D$9:$D$16,MATCH($C548,'Sch 10.1 Rate Design'!$B$9:$B$16,0))),"")</f>
        <v/>
      </c>
      <c r="DT548" s="324" t="str">
        <f>IF($A548&lt;&gt;"",IF(OR(P548="",P548=0), 0,INDEX('Sch 10.1 Rate Design'!$D$9:$D$16,MATCH($C548,'Sch 10.1 Rate Design'!$B$9:$B$16,0))),"")</f>
        <v/>
      </c>
      <c r="DU548" s="324" t="str">
        <f>IF($A548&lt;&gt;"",IF(OR(Q548="",Q548=0), 0,INDEX('Sch 10.1 Rate Design'!$D$9:$D$16,MATCH($C548,'Sch 10.1 Rate Design'!$B$9:$B$16,0))),"")</f>
        <v/>
      </c>
      <c r="DV548" s="324" t="str">
        <f>IF($A548&lt;&gt;"",IF(OR(R548="",R548=0), 0,INDEX('Sch 10.1 Rate Design'!$D$9:$D$16,MATCH($C548,'Sch 10.1 Rate Design'!$B$9:$B$16,0))),"")</f>
        <v/>
      </c>
      <c r="DW548" s="324" t="str">
        <f>IF($A548&lt;&gt;"",IF(OR(S548="",S548=0), 0,INDEX('Sch 10.1 Rate Design'!$D$9:$D$16,MATCH($C548,'Sch 10.1 Rate Design'!$B$9:$B$16,0))),"")</f>
        <v/>
      </c>
      <c r="DX548" s="324" t="str">
        <f>IF($A548&lt;&gt;"",IF(OR(T548="",T548=0), 0,INDEX('Sch 10.1 Rate Design'!$D$9:$D$16,MATCH($C548,'Sch 10.1 Rate Design'!$B$9:$B$16,0))),"")</f>
        <v/>
      </c>
      <c r="DY548" s="324" t="str">
        <f>IF($A548&lt;&gt;"",IF(OR(U548="",U548=0), 0,INDEX('Sch 10.1 Rate Design'!$D$9:$D$16,MATCH($C548,'Sch 10.1 Rate Design'!$B$9:$B$16,0))),"")</f>
        <v/>
      </c>
      <c r="DZ548" s="324" t="str">
        <f>IF($A548&lt;&gt;"",IF(OR(V548="",V548=0), 0,INDEX('Sch 10.1 Rate Design'!$D$9:$D$16,MATCH($C548,'Sch 10.1 Rate Design'!$B$9:$B$16,0))),"")</f>
        <v/>
      </c>
      <c r="EA548" s="324" t="str">
        <f>IF($A548&lt;&gt;"",IF(OR(W548="",W548=0), 0,INDEX('Sch 10.1 Rate Design'!$D$9:$D$16,MATCH($C548,'Sch 10.1 Rate Design'!$B$9:$B$16,0))),"")</f>
        <v/>
      </c>
      <c r="EB548" s="324" t="str">
        <f>IF($A548&lt;&gt;"",IF(OR(X548="",X548=0), 0,INDEX('Sch 10.1 Rate Design'!$D$9:$D$16,MATCH($C548,'Sch 10.1 Rate Design'!$B$9:$B$16,0))),"")</f>
        <v/>
      </c>
      <c r="EC548" s="545" t="str">
        <f>IF($A548&lt;&gt;"",IF(OR(Y548="",Y548=0), 0,INDEX('Sch 10.1 Rate Design'!$D$9:$D$16,MATCH($C548,'Sch 10.1 Rate Design'!$B$9:$B$16,0))),"")</f>
        <v/>
      </c>
      <c r="ED548" s="546"/>
      <c r="EE548" s="324"/>
      <c r="EF548" s="324"/>
      <c r="EG548" s="324"/>
      <c r="EH548" s="324"/>
      <c r="EI548" s="324"/>
      <c r="EJ548" s="324"/>
      <c r="EK548" s="324"/>
      <c r="EL548" s="324"/>
      <c r="EM548" s="324"/>
      <c r="EN548" s="324"/>
      <c r="EO548" s="545"/>
      <c r="EP548" s="324"/>
    </row>
    <row r="549" spans="1:146" x14ac:dyDescent="0.2">
      <c r="A549" s="324" t="str">
        <f>IF(Inputs!AO545&lt;&gt;"",Inputs!AO545,"")</f>
        <v/>
      </c>
      <c r="B549" s="324" t="str">
        <f t="shared" si="126"/>
        <v/>
      </c>
      <c r="C549" s="727" t="str">
        <f>IF($A549&lt;&gt;"",Inputs!AN545,"")</f>
        <v/>
      </c>
      <c r="D549" s="549" t="str">
        <f t="shared" si="118"/>
        <v/>
      </c>
      <c r="E549" s="549" t="str">
        <f t="shared" si="119"/>
        <v/>
      </c>
      <c r="F549" s="324" t="str">
        <f t="shared" si="120"/>
        <v/>
      </c>
      <c r="G549" s="324" t="str">
        <f t="shared" si="121"/>
        <v/>
      </c>
      <c r="H549" s="790">
        <f t="shared" si="122"/>
        <v>0</v>
      </c>
      <c r="I549" s="790">
        <f t="shared" si="123"/>
        <v>0</v>
      </c>
      <c r="J549" s="790">
        <f t="shared" si="124"/>
        <v>0</v>
      </c>
      <c r="K549" s="790">
        <f t="shared" si="125"/>
        <v>0</v>
      </c>
      <c r="L549" s="787" t="str">
        <f t="shared" si="117"/>
        <v/>
      </c>
      <c r="M549" s="787" t="str">
        <f t="shared" si="117"/>
        <v/>
      </c>
      <c r="N549" s="546" t="str">
        <f>IF($A549&lt;&gt;"",INDEX(Inputs!$AP545:$BA545,,MATCH('Sch 10.2 Rate Data'!N$7,Inputs!$AP$4:$BA$4,0)),"")</f>
        <v/>
      </c>
      <c r="O549" s="324" t="str">
        <f>IF($A549&lt;&gt;"",INDEX(Inputs!$AP545:$BA545,,MATCH('Sch 10.2 Rate Data'!O$7,Inputs!$AP$4:$BA$4,0)),"")</f>
        <v/>
      </c>
      <c r="P549" s="324" t="str">
        <f>IF($A549&lt;&gt;"",INDEX(Inputs!$AP545:$BA545,,MATCH('Sch 10.2 Rate Data'!P$7,Inputs!$AP$4:$BA$4,0)),"")</f>
        <v/>
      </c>
      <c r="Q549" s="324" t="str">
        <f>IF($A549&lt;&gt;"",INDEX(Inputs!$AP545:$BA545,,MATCH('Sch 10.2 Rate Data'!Q$7,Inputs!$AP$4:$BA$4,0)),"")</f>
        <v/>
      </c>
      <c r="R549" s="324" t="str">
        <f>IF($A549&lt;&gt;"",INDEX(Inputs!$AP545:$BA545,,MATCH('Sch 10.2 Rate Data'!R$7,Inputs!$AP$4:$BA$4,0)),"")</f>
        <v/>
      </c>
      <c r="S549" s="324" t="str">
        <f>IF($A549&lt;&gt;"",INDEX(Inputs!$AP545:$BA545,,MATCH('Sch 10.2 Rate Data'!S$7,Inputs!$AP$4:$BA$4,0)),"")</f>
        <v/>
      </c>
      <c r="T549" s="324" t="str">
        <f>IF($A549&lt;&gt;"",INDEX(Inputs!$AP545:$BA545,,MATCH('Sch 10.2 Rate Data'!T$7,Inputs!$AP$4:$BA$4,0)),"")</f>
        <v/>
      </c>
      <c r="U549" s="324" t="str">
        <f>IF($A549&lt;&gt;"",INDEX(Inputs!$AP545:$BA545,,MATCH('Sch 10.2 Rate Data'!U$7,Inputs!$AP$4:$BA$4,0)),"")</f>
        <v/>
      </c>
      <c r="V549" s="324" t="str">
        <f>IF($A549&lt;&gt;"",INDEX(Inputs!$AP545:$BA545,,MATCH('Sch 10.2 Rate Data'!V$7,Inputs!$AP$4:$BA$4,0)),"")</f>
        <v/>
      </c>
      <c r="W549" s="324" t="str">
        <f>IF($A549&lt;&gt;"",INDEX(Inputs!$AP545:$BA545,,MATCH('Sch 10.2 Rate Data'!W$7,Inputs!$AP$4:$BA$4,0)),"")</f>
        <v/>
      </c>
      <c r="X549" s="324" t="str">
        <f>IF($A549&lt;&gt;"",INDEX(Inputs!$AP545:$BA545,,MATCH('Sch 10.2 Rate Data'!X$7,Inputs!$AP$4:$BA$4,0)),"")</f>
        <v/>
      </c>
      <c r="Y549" s="545" t="str">
        <f>IF($A549&lt;&gt;"",INDEX(Inputs!$AP545:$BA545,,MATCH('Sch 10.2 Rate Data'!Y$7,Inputs!$AP$4:$BA$4,0)),"")</f>
        <v/>
      </c>
      <c r="Z549" s="692" t="str">
        <f t="shared" si="128"/>
        <v/>
      </c>
      <c r="AA549" s="548" t="str">
        <f t="shared" si="128"/>
        <v/>
      </c>
      <c r="AB549" s="548" t="str">
        <f t="shared" si="128"/>
        <v/>
      </c>
      <c r="AC549" s="548" t="str">
        <f t="shared" si="127"/>
        <v/>
      </c>
      <c r="AD549" s="548" t="str">
        <f t="shared" si="127"/>
        <v/>
      </c>
      <c r="AE549" s="548" t="str">
        <f t="shared" si="127"/>
        <v/>
      </c>
      <c r="AF549" s="548" t="str">
        <f t="shared" si="127"/>
        <v/>
      </c>
      <c r="AG549" s="548" t="str">
        <f t="shared" si="127"/>
        <v/>
      </c>
      <c r="AH549" s="548" t="str">
        <f t="shared" si="127"/>
        <v/>
      </c>
      <c r="AI549" s="548" t="str">
        <f t="shared" si="129"/>
        <v/>
      </c>
      <c r="AJ549" s="548" t="str">
        <f t="shared" si="129"/>
        <v/>
      </c>
      <c r="AK549" s="547" t="str">
        <f t="shared" si="129"/>
        <v/>
      </c>
      <c r="AL549" s="692" t="str">
        <f>IF($A549&lt;&gt;"",IF(OR(N549="",N549=0), 0, INDEX('Sch 10.1 Rate Design'!$E$9:$E$16,MATCH($C549,'Sch 10.1 Rate Design'!$B$9:$B$16,0))),"")</f>
        <v/>
      </c>
      <c r="AM549" s="548" t="str">
        <f>IF($A549&lt;&gt;"",IF(OR(O549="",O549=0), 0, INDEX('Sch 10.1 Rate Design'!$E$9:$E$16,MATCH($C549,'Sch 10.1 Rate Design'!$B$9:$B$16,0))),"")</f>
        <v/>
      </c>
      <c r="AN549" s="548" t="str">
        <f>IF($A549&lt;&gt;"",IF(OR(P549="",P549=0), 0, INDEX('Sch 10.1 Rate Design'!$E$9:$E$16,MATCH($C549,'Sch 10.1 Rate Design'!$B$9:$B$16,0))),"")</f>
        <v/>
      </c>
      <c r="AO549" s="548" t="str">
        <f>IF($A549&lt;&gt;"",IF(OR(Q549="",Q549=0), 0, INDEX('Sch 10.1 Rate Design'!$E$9:$E$16,MATCH($C549,'Sch 10.1 Rate Design'!$B$9:$B$16,0))),"")</f>
        <v/>
      </c>
      <c r="AP549" s="548" t="str">
        <f>IF($A549&lt;&gt;"",IF(OR(R549="",R549=0), 0, INDEX('Sch 10.1 Rate Design'!$E$9:$E$16,MATCH($C549,'Sch 10.1 Rate Design'!$B$9:$B$16,0))),"")</f>
        <v/>
      </c>
      <c r="AQ549" s="548" t="str">
        <f>IF($A549&lt;&gt;"",IF(OR(S549="",S549=0), 0, INDEX('Sch 10.1 Rate Design'!$E$9:$E$16,MATCH($C549,'Sch 10.1 Rate Design'!$B$9:$B$16,0))),"")</f>
        <v/>
      </c>
      <c r="AR549" s="548" t="str">
        <f>IF($A549&lt;&gt;"",IF(OR(T549="",T549=0), 0, INDEX('Sch 10.1 Rate Design'!$E$9:$E$16,MATCH($C549,'Sch 10.1 Rate Design'!$B$9:$B$16,0))),"")</f>
        <v/>
      </c>
      <c r="AS549" s="548" t="str">
        <f>IF($A549&lt;&gt;"",IF(OR(U549="",U549=0), 0, INDEX('Sch 10.1 Rate Design'!$E$9:$E$16,MATCH($C549,'Sch 10.1 Rate Design'!$B$9:$B$16,0))),"")</f>
        <v/>
      </c>
      <c r="AT549" s="548" t="str">
        <f>IF($A549&lt;&gt;"",IF(OR(V549="",V549=0), 0, INDEX('Sch 10.1 Rate Design'!$E$9:$E$16,MATCH($C549,'Sch 10.1 Rate Design'!$B$9:$B$16,0))),"")</f>
        <v/>
      </c>
      <c r="AU549" s="548" t="str">
        <f>IF($A549&lt;&gt;"",IF(OR(W549="",W549=0), 0, INDEX('Sch 10.1 Rate Design'!$E$9:$E$16,MATCH($C549,'Sch 10.1 Rate Design'!$B$9:$B$16,0))),"")</f>
        <v/>
      </c>
      <c r="AV549" s="548" t="str">
        <f>IF($A549&lt;&gt;"",IF(OR(X549="",X549=0), 0, INDEX('Sch 10.1 Rate Design'!$E$9:$E$16,MATCH($C549,'Sch 10.1 Rate Design'!$B$9:$B$16,0))),"")</f>
        <v/>
      </c>
      <c r="AW549" s="547" t="str">
        <f>IF($A549&lt;&gt;"",IF(OR(Y549="",Y549=0), 0, INDEX('Sch 10.1 Rate Design'!$E$9:$E$16,MATCH($C549,'Sch 10.1 Rate Design'!$B$9:$B$16,0))),"")</f>
        <v/>
      </c>
      <c r="AX549" s="546" t="str">
        <f>IF($A549&lt;&gt;"",IF(OR(N549="",N549=0),0,+IF(N549&gt;+INDEX('Sch 10.1 Rate Design'!$D$9:$D$16,MATCH($C549,'Sch 10.1 Rate Design'!$B$9:$B$16,0)),IF(N549&gt;+INDEX('Sch 10.1 Rate Design'!$F$9:$F$16,MATCH($C549,'Sch 10.1 Rate Design'!$B$9:$B$16,0)),+INDEX('Sch 10.1 Rate Design'!$F$9:$F$16,MATCH($C549,'Sch 10.1 Rate Design'!$B$9:$B$16,0))-INDEX('Sch 10.1 Rate Design'!$D$9:$D$16,MATCH($C549,'Sch 10.1 Rate Design'!$B$9:$B$16,0)), N549-INDEX('Sch 10.1 Rate Design'!$D$9:$D$16,MATCH($C549,'Sch 10.1 Rate Design'!$B$9:$B$16,0))),0)),"")</f>
        <v/>
      </c>
      <c r="AY549" s="324" t="str">
        <f>IF($A549&lt;&gt;"",IF(OR(O549="",O549=0),0,+IF(O549&gt;+INDEX('Sch 10.1 Rate Design'!$D$9:$D$16,MATCH($C549,'Sch 10.1 Rate Design'!$B$9:$B$16,0)),IF(O549&gt;+INDEX('Sch 10.1 Rate Design'!$F$9:$F$16,MATCH($C549,'Sch 10.1 Rate Design'!$B$9:$B$16,0)),+INDEX('Sch 10.1 Rate Design'!$F$9:$F$16,MATCH($C549,'Sch 10.1 Rate Design'!$B$9:$B$16,0))-INDEX('Sch 10.1 Rate Design'!$D$9:$D$16,MATCH($C549,'Sch 10.1 Rate Design'!$B$9:$B$16,0)), O549-INDEX('Sch 10.1 Rate Design'!$D$9:$D$16,MATCH($C549,'Sch 10.1 Rate Design'!$B$9:$B$16,0))),0)),"")</f>
        <v/>
      </c>
      <c r="AZ549" s="324" t="str">
        <f>IF($A549&lt;&gt;"",IF(OR(P549="",P549=0),0,+IF(P549&gt;+INDEX('Sch 10.1 Rate Design'!$D$9:$D$16,MATCH($C549,'Sch 10.1 Rate Design'!$B$9:$B$16,0)),IF(P549&gt;+INDEX('Sch 10.1 Rate Design'!$F$9:$F$16,MATCH($C549,'Sch 10.1 Rate Design'!$B$9:$B$16,0)),+INDEX('Sch 10.1 Rate Design'!$F$9:$F$16,MATCH($C549,'Sch 10.1 Rate Design'!$B$9:$B$16,0))-INDEX('Sch 10.1 Rate Design'!$D$9:$D$16,MATCH($C549,'Sch 10.1 Rate Design'!$B$9:$B$16,0)), P549-INDEX('Sch 10.1 Rate Design'!$D$9:$D$16,MATCH($C549,'Sch 10.1 Rate Design'!$B$9:$B$16,0))),0)),"")</f>
        <v/>
      </c>
      <c r="BA549" s="324" t="str">
        <f>IF($A549&lt;&gt;"",IF(OR(Q549="",Q549=0),0,+IF(Q549&gt;+INDEX('Sch 10.1 Rate Design'!$D$9:$D$16,MATCH($C549,'Sch 10.1 Rate Design'!$B$9:$B$16,0)),IF(Q549&gt;+INDEX('Sch 10.1 Rate Design'!$F$9:$F$16,MATCH($C549,'Sch 10.1 Rate Design'!$B$9:$B$16,0)),+INDEX('Sch 10.1 Rate Design'!$F$9:$F$16,MATCH($C549,'Sch 10.1 Rate Design'!$B$9:$B$16,0))-INDEX('Sch 10.1 Rate Design'!$D$9:$D$16,MATCH($C549,'Sch 10.1 Rate Design'!$B$9:$B$16,0)), Q549-INDEX('Sch 10.1 Rate Design'!$D$9:$D$16,MATCH($C549,'Sch 10.1 Rate Design'!$B$9:$B$16,0))),0)),"")</f>
        <v/>
      </c>
      <c r="BB549" s="324" t="str">
        <f>IF($A549&lt;&gt;"",IF(OR(R549="",R549=0),0,+IF(R549&gt;+INDEX('Sch 10.1 Rate Design'!$D$9:$D$16,MATCH($C549,'Sch 10.1 Rate Design'!$B$9:$B$16,0)),IF(R549&gt;+INDEX('Sch 10.1 Rate Design'!$F$9:$F$16,MATCH($C549,'Sch 10.1 Rate Design'!$B$9:$B$16,0)),+INDEX('Sch 10.1 Rate Design'!$F$9:$F$16,MATCH($C549,'Sch 10.1 Rate Design'!$B$9:$B$16,0))-INDEX('Sch 10.1 Rate Design'!$D$9:$D$16,MATCH($C549,'Sch 10.1 Rate Design'!$B$9:$B$16,0)), R549-INDEX('Sch 10.1 Rate Design'!$D$9:$D$16,MATCH($C549,'Sch 10.1 Rate Design'!$B$9:$B$16,0))),0)),"")</f>
        <v/>
      </c>
      <c r="BC549" s="324" t="str">
        <f>IF($A549&lt;&gt;"",IF(OR(S549="",S549=0),0,+IF(S549&gt;+INDEX('Sch 10.1 Rate Design'!$D$9:$D$16,MATCH($C549,'Sch 10.1 Rate Design'!$B$9:$B$16,0)),IF(S549&gt;+INDEX('Sch 10.1 Rate Design'!$F$9:$F$16,MATCH($C549,'Sch 10.1 Rate Design'!$B$9:$B$16,0)),+INDEX('Sch 10.1 Rate Design'!$F$9:$F$16,MATCH($C549,'Sch 10.1 Rate Design'!$B$9:$B$16,0))-INDEX('Sch 10.1 Rate Design'!$D$9:$D$16,MATCH($C549,'Sch 10.1 Rate Design'!$B$9:$B$16,0)), S549-INDEX('Sch 10.1 Rate Design'!$D$9:$D$16,MATCH($C549,'Sch 10.1 Rate Design'!$B$9:$B$16,0))),0)),"")</f>
        <v/>
      </c>
      <c r="BD549" s="324" t="str">
        <f>IF($A549&lt;&gt;"",IF(OR(T549="",T549=0),0,+IF(T549&gt;+INDEX('Sch 10.1 Rate Design'!$D$9:$D$16,MATCH($C549,'Sch 10.1 Rate Design'!$B$9:$B$16,0)),IF(T549&gt;+INDEX('Sch 10.1 Rate Design'!$F$9:$F$16,MATCH($C549,'Sch 10.1 Rate Design'!$B$9:$B$16,0)),+INDEX('Sch 10.1 Rate Design'!$F$9:$F$16,MATCH($C549,'Sch 10.1 Rate Design'!$B$9:$B$16,0))-INDEX('Sch 10.1 Rate Design'!$D$9:$D$16,MATCH($C549,'Sch 10.1 Rate Design'!$B$9:$B$16,0)), T549-INDEX('Sch 10.1 Rate Design'!$D$9:$D$16,MATCH($C549,'Sch 10.1 Rate Design'!$B$9:$B$16,0))),0)),"")</f>
        <v/>
      </c>
      <c r="BE549" s="324" t="str">
        <f>IF($A549&lt;&gt;"",IF(OR(U549="",U549=0),0,+IF(U549&gt;+INDEX('Sch 10.1 Rate Design'!$D$9:$D$16,MATCH($C549,'Sch 10.1 Rate Design'!$B$9:$B$16,0)),IF(U549&gt;+INDEX('Sch 10.1 Rate Design'!$F$9:$F$16,MATCH($C549,'Sch 10.1 Rate Design'!$B$9:$B$16,0)),+INDEX('Sch 10.1 Rate Design'!$F$9:$F$16,MATCH($C549,'Sch 10.1 Rate Design'!$B$9:$B$16,0))-INDEX('Sch 10.1 Rate Design'!$D$9:$D$16,MATCH($C549,'Sch 10.1 Rate Design'!$B$9:$B$16,0)), U549-INDEX('Sch 10.1 Rate Design'!$D$9:$D$16,MATCH($C549,'Sch 10.1 Rate Design'!$B$9:$B$16,0))),0)),"")</f>
        <v/>
      </c>
      <c r="BF549" s="324" t="str">
        <f>IF($A549&lt;&gt;"",IF(OR(V549="",V549=0),0,+IF(V549&gt;+INDEX('Sch 10.1 Rate Design'!$D$9:$D$16,MATCH($C549,'Sch 10.1 Rate Design'!$B$9:$B$16,0)),IF(V549&gt;+INDEX('Sch 10.1 Rate Design'!$F$9:$F$16,MATCH($C549,'Sch 10.1 Rate Design'!$B$9:$B$16,0)),+INDEX('Sch 10.1 Rate Design'!$F$9:$F$16,MATCH($C549,'Sch 10.1 Rate Design'!$B$9:$B$16,0))-INDEX('Sch 10.1 Rate Design'!$D$9:$D$16,MATCH($C549,'Sch 10.1 Rate Design'!$B$9:$B$16,0)), V549-INDEX('Sch 10.1 Rate Design'!$D$9:$D$16,MATCH($C549,'Sch 10.1 Rate Design'!$B$9:$B$16,0))),0)),"")</f>
        <v/>
      </c>
      <c r="BG549" s="324" t="str">
        <f>IF($A549&lt;&gt;"",IF(OR(W549="",W549=0),0,+IF(W549&gt;+INDEX('Sch 10.1 Rate Design'!$D$9:$D$16,MATCH($C549,'Sch 10.1 Rate Design'!$B$9:$B$16,0)),IF(W549&gt;+INDEX('Sch 10.1 Rate Design'!$F$9:$F$16,MATCH($C549,'Sch 10.1 Rate Design'!$B$9:$B$16,0)),+INDEX('Sch 10.1 Rate Design'!$F$9:$F$16,MATCH($C549,'Sch 10.1 Rate Design'!$B$9:$B$16,0))-INDEX('Sch 10.1 Rate Design'!$D$9:$D$16,MATCH($C549,'Sch 10.1 Rate Design'!$B$9:$B$16,0)), W549-INDEX('Sch 10.1 Rate Design'!$D$9:$D$16,MATCH($C549,'Sch 10.1 Rate Design'!$B$9:$B$16,0))),0)),"")</f>
        <v/>
      </c>
      <c r="BH549" s="324" t="str">
        <f>IF($A549&lt;&gt;"",IF(OR(X549="",X549=0),0,+IF(X549&gt;+INDEX('Sch 10.1 Rate Design'!$D$9:$D$16,MATCH($C549,'Sch 10.1 Rate Design'!$B$9:$B$16,0)),IF(X549&gt;+INDEX('Sch 10.1 Rate Design'!$F$9:$F$16,MATCH($C549,'Sch 10.1 Rate Design'!$B$9:$B$16,0)),+INDEX('Sch 10.1 Rate Design'!$F$9:$F$16,MATCH($C549,'Sch 10.1 Rate Design'!$B$9:$B$16,0))-INDEX('Sch 10.1 Rate Design'!$D$9:$D$16,MATCH($C549,'Sch 10.1 Rate Design'!$B$9:$B$16,0)), X549-INDEX('Sch 10.1 Rate Design'!$D$9:$D$16,MATCH($C549,'Sch 10.1 Rate Design'!$B$9:$B$16,0))),0)),"")</f>
        <v/>
      </c>
      <c r="BI549" s="545" t="str">
        <f>IF($A549&lt;&gt;"",IF(OR(Y549="",Y549=0),0,+IF(Y549&gt;+INDEX('Sch 10.1 Rate Design'!$D$9:$D$16,MATCH($C549,'Sch 10.1 Rate Design'!$B$9:$B$16,0)),IF(Y549&gt;+INDEX('Sch 10.1 Rate Design'!$F$9:$F$16,MATCH($C549,'Sch 10.1 Rate Design'!$B$9:$B$16,0)),+INDEX('Sch 10.1 Rate Design'!$F$9:$F$16,MATCH($C549,'Sch 10.1 Rate Design'!$B$9:$B$16,0))-INDEX('Sch 10.1 Rate Design'!$D$9:$D$16,MATCH($C549,'Sch 10.1 Rate Design'!$B$9:$B$16,0)), Y549-INDEX('Sch 10.1 Rate Design'!$D$9:$D$16,MATCH($C549,'Sch 10.1 Rate Design'!$B$9:$B$16,0))),0)),"")</f>
        <v/>
      </c>
      <c r="BJ549" s="692" t="str">
        <f>IF($A549&lt;&gt;"",IF(OR(N549="",N549=0), 0, AX549/'Sch 10.1 Rate Design'!$Z$25*INDEX('Sch 10.1 Rate Design'!$G$9:$G$16,MATCH($C549,'Sch 10.1 Rate Design'!$B$9:$B$16,0))),"")</f>
        <v/>
      </c>
      <c r="BK549" s="548" t="str">
        <f>IF($A549&lt;&gt;"",IF(OR(O549="",O549=0), 0, AY549/'Sch 10.1 Rate Design'!$Z$25*INDEX('Sch 10.1 Rate Design'!$G$9:$G$16,MATCH($C549,'Sch 10.1 Rate Design'!$B$9:$B$16,0))),"")</f>
        <v/>
      </c>
      <c r="BL549" s="548" t="str">
        <f>IF($A549&lt;&gt;"",IF(OR(P549="",P549=0), 0, AZ549/'Sch 10.1 Rate Design'!$Z$25*INDEX('Sch 10.1 Rate Design'!$G$9:$G$16,MATCH($C549,'Sch 10.1 Rate Design'!$B$9:$B$16,0))),"")</f>
        <v/>
      </c>
      <c r="BM549" s="548" t="str">
        <f>IF($A549&lt;&gt;"",IF(OR(Q549="",Q549=0), 0, BA549/'Sch 10.1 Rate Design'!$Z$25*INDEX('Sch 10.1 Rate Design'!$G$9:$G$16,MATCH($C549,'Sch 10.1 Rate Design'!$B$9:$B$16,0))),"")</f>
        <v/>
      </c>
      <c r="BN549" s="548" t="str">
        <f>IF($A549&lt;&gt;"",IF(OR(R549="",R549=0), 0, BB549/'Sch 10.1 Rate Design'!$Z$25*INDEX('Sch 10.1 Rate Design'!$G$9:$G$16,MATCH($C549,'Sch 10.1 Rate Design'!$B$9:$B$16,0))),"")</f>
        <v/>
      </c>
      <c r="BO549" s="548" t="str">
        <f>IF($A549&lt;&gt;"",IF(OR(S549="",S549=0), 0, BC549/'Sch 10.1 Rate Design'!$Z$25*INDEX('Sch 10.1 Rate Design'!$G$9:$G$16,MATCH($C549,'Sch 10.1 Rate Design'!$B$9:$B$16,0))),"")</f>
        <v/>
      </c>
      <c r="BP549" s="548" t="str">
        <f>IF($A549&lt;&gt;"",IF(OR(T549="",T549=0), 0, BD549/'Sch 10.1 Rate Design'!$Z$25*INDEX('Sch 10.1 Rate Design'!$G$9:$G$16,MATCH($C549,'Sch 10.1 Rate Design'!$B$9:$B$16,0))),"")</f>
        <v/>
      </c>
      <c r="BQ549" s="548" t="str">
        <f>IF($A549&lt;&gt;"",IF(OR(U549="",U549=0), 0, BE549/'Sch 10.1 Rate Design'!$Z$25*INDEX('Sch 10.1 Rate Design'!$G$9:$G$16,MATCH($C549,'Sch 10.1 Rate Design'!$B$9:$B$16,0))),"")</f>
        <v/>
      </c>
      <c r="BR549" s="548" t="str">
        <f>IF($A549&lt;&gt;"",IF(OR(V549="",V549=0), 0, BF549/'Sch 10.1 Rate Design'!$Z$25*INDEX('Sch 10.1 Rate Design'!$G$9:$G$16,MATCH($C549,'Sch 10.1 Rate Design'!$B$9:$B$16,0))),"")</f>
        <v/>
      </c>
      <c r="BS549" s="548" t="str">
        <f>IF($A549&lt;&gt;"",IF(OR(W549="",W549=0), 0, BG549/'Sch 10.1 Rate Design'!$Z$25*INDEX('Sch 10.1 Rate Design'!$G$9:$G$16,MATCH($C549,'Sch 10.1 Rate Design'!$B$9:$B$16,0))),"")</f>
        <v/>
      </c>
      <c r="BT549" s="548" t="str">
        <f>IF($A549&lt;&gt;"",IF(OR(X549="",X549=0), 0, BH549/'Sch 10.1 Rate Design'!$Z$25*INDEX('Sch 10.1 Rate Design'!$G$9:$G$16,MATCH($C549,'Sch 10.1 Rate Design'!$B$9:$B$16,0))),"")</f>
        <v/>
      </c>
      <c r="BU549" s="547" t="str">
        <f>IF($A549&lt;&gt;"",IF(OR(Y549="",Y549=0), 0, BI549/'Sch 10.1 Rate Design'!$Z$25*INDEX('Sch 10.1 Rate Design'!$G$9:$G$16,MATCH($C549,'Sch 10.1 Rate Design'!$B$9:$B$16,0))),"")</f>
        <v/>
      </c>
      <c r="BV549" s="546" t="str">
        <f>IF($A549&lt;&gt;"",IF(OR(N549="",N549=0),0,+IF(N549&gt;+INDEX('Sch 10.1 Rate Design'!$F$9:$F$16,MATCH($C549,'Sch 10.1 Rate Design'!$B$9:$B$16,0)),IF(N549&gt;+INDEX('Sch 10.1 Rate Design'!$H$9:$H$16,MATCH($C549,'Sch 10.1 Rate Design'!$B$9:$B$16,0)),+INDEX('Sch 10.1 Rate Design'!$H$9:$H$16,MATCH($C549,'Sch 10.1 Rate Design'!$B$9:$B$16,0))-INDEX('Sch 10.1 Rate Design'!$F$9:$F$16,MATCH($C549,'Sch 10.1 Rate Design'!$B$9:$B$16,0)), N549-INDEX('Sch 10.1 Rate Design'!$F$9:$F$16,MATCH($C549,'Sch 10.1 Rate Design'!$B$9:$B$16,0))), 0)),"")</f>
        <v/>
      </c>
      <c r="BW549" s="324" t="str">
        <f>IF($A549&lt;&gt;"",IF(OR(O549="",O549=0),0,+IF(O549&gt;+INDEX('Sch 10.1 Rate Design'!$F$9:$F$16,MATCH($C549,'Sch 10.1 Rate Design'!$B$9:$B$16,0)),IF(O549&gt;+INDEX('Sch 10.1 Rate Design'!$H$9:$H$16,MATCH($C549,'Sch 10.1 Rate Design'!$B$9:$B$16,0)),+INDEX('Sch 10.1 Rate Design'!$H$9:$H$16,MATCH($C549,'Sch 10.1 Rate Design'!$B$9:$B$16,0))-INDEX('Sch 10.1 Rate Design'!$F$9:$F$16,MATCH($C549,'Sch 10.1 Rate Design'!$B$9:$B$16,0)), O549-INDEX('Sch 10.1 Rate Design'!$F$9:$F$16,MATCH($C549,'Sch 10.1 Rate Design'!$B$9:$B$16,0))), 0)),"")</f>
        <v/>
      </c>
      <c r="BX549" s="324" t="str">
        <f>IF($A549&lt;&gt;"",IF(OR(P549="",P549=0),0,+IF(P549&gt;+INDEX('Sch 10.1 Rate Design'!$F$9:$F$16,MATCH($C549,'Sch 10.1 Rate Design'!$B$9:$B$16,0)),IF(P549&gt;+INDEX('Sch 10.1 Rate Design'!$H$9:$H$16,MATCH($C549,'Sch 10.1 Rate Design'!$B$9:$B$16,0)),+INDEX('Sch 10.1 Rate Design'!$H$9:$H$16,MATCH($C549,'Sch 10.1 Rate Design'!$B$9:$B$16,0))-INDEX('Sch 10.1 Rate Design'!$F$9:$F$16,MATCH($C549,'Sch 10.1 Rate Design'!$B$9:$B$16,0)), P549-INDEX('Sch 10.1 Rate Design'!$F$9:$F$16,MATCH($C549,'Sch 10.1 Rate Design'!$B$9:$B$16,0))), 0)),"")</f>
        <v/>
      </c>
      <c r="BY549" s="324" t="str">
        <f>IF($A549&lt;&gt;"",IF(OR(Q549="",Q549=0),0,+IF(Q549&gt;+INDEX('Sch 10.1 Rate Design'!$F$9:$F$16,MATCH($C549,'Sch 10.1 Rate Design'!$B$9:$B$16,0)),IF(Q549&gt;+INDEX('Sch 10.1 Rate Design'!$H$9:$H$16,MATCH($C549,'Sch 10.1 Rate Design'!$B$9:$B$16,0)),+INDEX('Sch 10.1 Rate Design'!$H$9:$H$16,MATCH($C549,'Sch 10.1 Rate Design'!$B$9:$B$16,0))-INDEX('Sch 10.1 Rate Design'!$F$9:$F$16,MATCH($C549,'Sch 10.1 Rate Design'!$B$9:$B$16,0)), Q549-INDEX('Sch 10.1 Rate Design'!$F$9:$F$16,MATCH($C549,'Sch 10.1 Rate Design'!$B$9:$B$16,0))), 0)),"")</f>
        <v/>
      </c>
      <c r="BZ549" s="324" t="str">
        <f>IF($A549&lt;&gt;"",IF(OR(R549="",R549=0),0,+IF(R549&gt;+INDEX('Sch 10.1 Rate Design'!$F$9:$F$16,MATCH($C549,'Sch 10.1 Rate Design'!$B$9:$B$16,0)),IF(R549&gt;+INDEX('Sch 10.1 Rate Design'!$H$9:$H$16,MATCH($C549,'Sch 10.1 Rate Design'!$B$9:$B$16,0)),+INDEX('Sch 10.1 Rate Design'!$H$9:$H$16,MATCH($C549,'Sch 10.1 Rate Design'!$B$9:$B$16,0))-INDEX('Sch 10.1 Rate Design'!$F$9:$F$16,MATCH($C549,'Sch 10.1 Rate Design'!$B$9:$B$16,0)), R549-INDEX('Sch 10.1 Rate Design'!$F$9:$F$16,MATCH($C549,'Sch 10.1 Rate Design'!$B$9:$B$16,0))), 0)),"")</f>
        <v/>
      </c>
      <c r="CA549" s="324" t="str">
        <f>IF($A549&lt;&gt;"",IF(OR(S549="",S549=0),0,+IF(S549&gt;+INDEX('Sch 10.1 Rate Design'!$F$9:$F$16,MATCH($C549,'Sch 10.1 Rate Design'!$B$9:$B$16,0)),IF(S549&gt;+INDEX('Sch 10.1 Rate Design'!$H$9:$H$16,MATCH($C549,'Sch 10.1 Rate Design'!$B$9:$B$16,0)),+INDEX('Sch 10.1 Rate Design'!$H$9:$H$16,MATCH($C549,'Sch 10.1 Rate Design'!$B$9:$B$16,0))-INDEX('Sch 10.1 Rate Design'!$F$9:$F$16,MATCH($C549,'Sch 10.1 Rate Design'!$B$9:$B$16,0)), S549-INDEX('Sch 10.1 Rate Design'!$F$9:$F$16,MATCH($C549,'Sch 10.1 Rate Design'!$B$9:$B$16,0))), 0)),"")</f>
        <v/>
      </c>
      <c r="CB549" s="324" t="str">
        <f>IF($A549&lt;&gt;"",IF(OR(T549="",T549=0),0,+IF(T549&gt;+INDEX('Sch 10.1 Rate Design'!$F$9:$F$16,MATCH($C549,'Sch 10.1 Rate Design'!$B$9:$B$16,0)),IF(T549&gt;+INDEX('Sch 10.1 Rate Design'!$H$9:$H$16,MATCH($C549,'Sch 10.1 Rate Design'!$B$9:$B$16,0)),+INDEX('Sch 10.1 Rate Design'!$H$9:$H$16,MATCH($C549,'Sch 10.1 Rate Design'!$B$9:$B$16,0))-INDEX('Sch 10.1 Rate Design'!$F$9:$F$16,MATCH($C549,'Sch 10.1 Rate Design'!$B$9:$B$16,0)), T549-INDEX('Sch 10.1 Rate Design'!$F$9:$F$16,MATCH($C549,'Sch 10.1 Rate Design'!$B$9:$B$16,0))), 0)),"")</f>
        <v/>
      </c>
      <c r="CC549" s="324" t="str">
        <f>IF($A549&lt;&gt;"",IF(OR(U549="",U549=0),0,+IF(U549&gt;+INDEX('Sch 10.1 Rate Design'!$F$9:$F$16,MATCH($C549,'Sch 10.1 Rate Design'!$B$9:$B$16,0)),IF(U549&gt;+INDEX('Sch 10.1 Rate Design'!$H$9:$H$16,MATCH($C549,'Sch 10.1 Rate Design'!$B$9:$B$16,0)),+INDEX('Sch 10.1 Rate Design'!$H$9:$H$16,MATCH($C549,'Sch 10.1 Rate Design'!$B$9:$B$16,0))-INDEX('Sch 10.1 Rate Design'!$F$9:$F$16,MATCH($C549,'Sch 10.1 Rate Design'!$B$9:$B$16,0)), U549-INDEX('Sch 10.1 Rate Design'!$F$9:$F$16,MATCH($C549,'Sch 10.1 Rate Design'!$B$9:$B$16,0))), 0)),"")</f>
        <v/>
      </c>
      <c r="CD549" s="324" t="str">
        <f>IF($A549&lt;&gt;"",IF(OR(V549="",V549=0),0,+IF(V549&gt;+INDEX('Sch 10.1 Rate Design'!$F$9:$F$16,MATCH($C549,'Sch 10.1 Rate Design'!$B$9:$B$16,0)),IF(V549&gt;+INDEX('Sch 10.1 Rate Design'!$H$9:$H$16,MATCH($C549,'Sch 10.1 Rate Design'!$B$9:$B$16,0)),+INDEX('Sch 10.1 Rate Design'!$H$9:$H$16,MATCH($C549,'Sch 10.1 Rate Design'!$B$9:$B$16,0))-INDEX('Sch 10.1 Rate Design'!$F$9:$F$16,MATCH($C549,'Sch 10.1 Rate Design'!$B$9:$B$16,0)), V549-INDEX('Sch 10.1 Rate Design'!$F$9:$F$16,MATCH($C549,'Sch 10.1 Rate Design'!$B$9:$B$16,0))), 0)),"")</f>
        <v/>
      </c>
      <c r="CE549" s="324" t="str">
        <f>IF($A549&lt;&gt;"",IF(OR(W549="",W549=0),0,+IF(W549&gt;+INDEX('Sch 10.1 Rate Design'!$F$9:$F$16,MATCH($C549,'Sch 10.1 Rate Design'!$B$9:$B$16,0)),IF(W549&gt;+INDEX('Sch 10.1 Rate Design'!$H$9:$H$16,MATCH($C549,'Sch 10.1 Rate Design'!$B$9:$B$16,0)),+INDEX('Sch 10.1 Rate Design'!$H$9:$H$16,MATCH($C549,'Sch 10.1 Rate Design'!$B$9:$B$16,0))-INDEX('Sch 10.1 Rate Design'!$F$9:$F$16,MATCH($C549,'Sch 10.1 Rate Design'!$B$9:$B$16,0)), W549-INDEX('Sch 10.1 Rate Design'!$F$9:$F$16,MATCH($C549,'Sch 10.1 Rate Design'!$B$9:$B$16,0))), 0)),"")</f>
        <v/>
      </c>
      <c r="CF549" s="324" t="str">
        <f>IF($A549&lt;&gt;"",IF(OR(X549="",X549=0),0,+IF(X549&gt;+INDEX('Sch 10.1 Rate Design'!$F$9:$F$16,MATCH($C549,'Sch 10.1 Rate Design'!$B$9:$B$16,0)),IF(X549&gt;+INDEX('Sch 10.1 Rate Design'!$H$9:$H$16,MATCH($C549,'Sch 10.1 Rate Design'!$B$9:$B$16,0)),+INDEX('Sch 10.1 Rate Design'!$H$9:$H$16,MATCH($C549,'Sch 10.1 Rate Design'!$B$9:$B$16,0))-INDEX('Sch 10.1 Rate Design'!$F$9:$F$16,MATCH($C549,'Sch 10.1 Rate Design'!$B$9:$B$16,0)), X549-INDEX('Sch 10.1 Rate Design'!$F$9:$F$16,MATCH($C549,'Sch 10.1 Rate Design'!$B$9:$B$16,0))), 0)),"")</f>
        <v/>
      </c>
      <c r="CG549" s="545" t="str">
        <f>IF($A549&lt;&gt;"",IF(OR(Y549="",Y549=0),0,+IF(Y549&gt;+INDEX('Sch 10.1 Rate Design'!$F$9:$F$16,MATCH($C549,'Sch 10.1 Rate Design'!$B$9:$B$16,0)),IF(Y549&gt;+INDEX('Sch 10.1 Rate Design'!$H$9:$H$16,MATCH($C549,'Sch 10.1 Rate Design'!$B$9:$B$16,0)),+INDEX('Sch 10.1 Rate Design'!$H$9:$H$16,MATCH($C549,'Sch 10.1 Rate Design'!$B$9:$B$16,0))-INDEX('Sch 10.1 Rate Design'!$F$9:$F$16,MATCH($C549,'Sch 10.1 Rate Design'!$B$9:$B$16,0)), Y549-INDEX('Sch 10.1 Rate Design'!$F$9:$F$16,MATCH($C549,'Sch 10.1 Rate Design'!$B$9:$B$16,0))), 0)),"")</f>
        <v/>
      </c>
      <c r="CH549" s="692" t="str">
        <f>IF($A549&lt;&gt;"",IF(OR(N549="",N549=0), 0, BV549/'Sch 10.1 Rate Design'!$Z$25*INDEX('Sch 10.1 Rate Design'!$I$9:$I$16,MATCH($C549,'Sch 10.1 Rate Design'!$B$9:$B$16,0))),"")</f>
        <v/>
      </c>
      <c r="CI549" s="548" t="str">
        <f>IF($A549&lt;&gt;"",IF(OR(O549="",O549=0), 0, BW549/'Sch 10.1 Rate Design'!$Z$25*INDEX('Sch 10.1 Rate Design'!$I$9:$I$16,MATCH($C549,'Sch 10.1 Rate Design'!$B$9:$B$16,0))),"")</f>
        <v/>
      </c>
      <c r="CJ549" s="548" t="str">
        <f>IF($A549&lt;&gt;"",IF(OR(P549="",P549=0), 0, BX549/'Sch 10.1 Rate Design'!$Z$25*INDEX('Sch 10.1 Rate Design'!$I$9:$I$16,MATCH($C549,'Sch 10.1 Rate Design'!$B$9:$B$16,0))),"")</f>
        <v/>
      </c>
      <c r="CK549" s="548" t="str">
        <f>IF($A549&lt;&gt;"",IF(OR(Q549="",Q549=0), 0, BY549/'Sch 10.1 Rate Design'!$Z$25*INDEX('Sch 10.1 Rate Design'!$I$9:$I$16,MATCH($C549,'Sch 10.1 Rate Design'!$B$9:$B$16,0))),"")</f>
        <v/>
      </c>
      <c r="CL549" s="548" t="str">
        <f>IF($A549&lt;&gt;"",IF(OR(R549="",R549=0), 0, BZ549/'Sch 10.1 Rate Design'!$Z$25*INDEX('Sch 10.1 Rate Design'!$I$9:$I$16,MATCH($C549,'Sch 10.1 Rate Design'!$B$9:$B$16,0))),"")</f>
        <v/>
      </c>
      <c r="CM549" s="548" t="str">
        <f>IF($A549&lt;&gt;"",IF(OR(S549="",S549=0), 0, CA549/'Sch 10.1 Rate Design'!$Z$25*INDEX('Sch 10.1 Rate Design'!$I$9:$I$16,MATCH($C549,'Sch 10.1 Rate Design'!$B$9:$B$16,0))),"")</f>
        <v/>
      </c>
      <c r="CN549" s="548" t="str">
        <f>IF($A549&lt;&gt;"",IF(OR(T549="",T549=0), 0, CB549/'Sch 10.1 Rate Design'!$Z$25*INDEX('Sch 10.1 Rate Design'!$I$9:$I$16,MATCH($C549,'Sch 10.1 Rate Design'!$B$9:$B$16,0))),"")</f>
        <v/>
      </c>
      <c r="CO549" s="548" t="str">
        <f>IF($A549&lt;&gt;"",IF(OR(U549="",U549=0), 0, CC549/'Sch 10.1 Rate Design'!$Z$25*INDEX('Sch 10.1 Rate Design'!$I$9:$I$16,MATCH($C549,'Sch 10.1 Rate Design'!$B$9:$B$16,0))),"")</f>
        <v/>
      </c>
      <c r="CP549" s="548" t="str">
        <f>IF($A549&lt;&gt;"",IF(OR(V549="",V549=0), 0, CD549/'Sch 10.1 Rate Design'!$Z$25*INDEX('Sch 10.1 Rate Design'!$I$9:$I$16,MATCH($C549,'Sch 10.1 Rate Design'!$B$9:$B$16,0))),"")</f>
        <v/>
      </c>
      <c r="CQ549" s="548" t="str">
        <f>IF($A549&lt;&gt;"",IF(OR(W549="",W549=0), 0, CE549/'Sch 10.1 Rate Design'!$Z$25*INDEX('Sch 10.1 Rate Design'!$I$9:$I$16,MATCH($C549,'Sch 10.1 Rate Design'!$B$9:$B$16,0))),"")</f>
        <v/>
      </c>
      <c r="CR549" s="548" t="str">
        <f>IF($A549&lt;&gt;"",IF(OR(X549="",X549=0), 0, CF549/'Sch 10.1 Rate Design'!$Z$25*INDEX('Sch 10.1 Rate Design'!$I$9:$I$16,MATCH($C549,'Sch 10.1 Rate Design'!$B$9:$B$16,0))),"")</f>
        <v/>
      </c>
      <c r="CS549" s="547" t="str">
        <f>IF($A549&lt;&gt;"",IF(OR(Y549="",Y549=0), 0, CG549/'Sch 10.1 Rate Design'!$Z$25*INDEX('Sch 10.1 Rate Design'!$I$9:$I$16,MATCH($C549,'Sch 10.1 Rate Design'!$B$9:$B$16,0))),"")</f>
        <v/>
      </c>
      <c r="CT549" s="546" t="str">
        <f>IF($A549&lt;&gt;"",IF(OR(N549="",N549=0),0,IF(N549&gt;INDEX('Sch 10.1 Rate Design'!$J$9:$J$16,MATCH($C549,'Sch 10.1 Rate Design'!$B$9:$B$16,0)),N549-INDEX('Sch 10.1 Rate Design'!$J$9:$J$16,MATCH($C549,'Sch 10.1 Rate Design'!$B$9:$B$16,0)),0)),"")</f>
        <v/>
      </c>
      <c r="CU549" s="324" t="str">
        <f>IF($A549&lt;&gt;"",IF(OR(O549="",O549=0),0,IF(O549&gt;INDEX('Sch 10.1 Rate Design'!$J$9:$J$16,MATCH($C549,'Sch 10.1 Rate Design'!$B$9:$B$16,0)),O549-INDEX('Sch 10.1 Rate Design'!$J$9:$J$16,MATCH($C549,'Sch 10.1 Rate Design'!$B$9:$B$16,0)),0)),"")</f>
        <v/>
      </c>
      <c r="CV549" s="324" t="str">
        <f>IF($A549&lt;&gt;"",IF(OR(P549="",P549=0),0,IF(P549&gt;INDEX('Sch 10.1 Rate Design'!$J$9:$J$16,MATCH($C549,'Sch 10.1 Rate Design'!$B$9:$B$16,0)),P549-INDEX('Sch 10.1 Rate Design'!$J$9:$J$16,MATCH($C549,'Sch 10.1 Rate Design'!$B$9:$B$16,0)),0)),"")</f>
        <v/>
      </c>
      <c r="CW549" s="324" t="str">
        <f>IF($A549&lt;&gt;"",IF(OR(Q549="",Q549=0),0,IF(Q549&gt;INDEX('Sch 10.1 Rate Design'!$J$9:$J$16,MATCH($C549,'Sch 10.1 Rate Design'!$B$9:$B$16,0)),Q549-INDEX('Sch 10.1 Rate Design'!$J$9:$J$16,MATCH($C549,'Sch 10.1 Rate Design'!$B$9:$B$16,0)),0)),"")</f>
        <v/>
      </c>
      <c r="CX549" s="324" t="str">
        <f>IF($A549&lt;&gt;"",IF(OR(R549="",R549=0),0,IF(R549&gt;INDEX('Sch 10.1 Rate Design'!$J$9:$J$16,MATCH($C549,'Sch 10.1 Rate Design'!$B$9:$B$16,0)),R549-INDEX('Sch 10.1 Rate Design'!$J$9:$J$16,MATCH($C549,'Sch 10.1 Rate Design'!$B$9:$B$16,0)),0)),"")</f>
        <v/>
      </c>
      <c r="CY549" s="324" t="str">
        <f>IF($A549&lt;&gt;"",IF(OR(S549="",S549=0),0,IF(S549&gt;INDEX('Sch 10.1 Rate Design'!$J$9:$J$16,MATCH($C549,'Sch 10.1 Rate Design'!$B$9:$B$16,0)),S549-INDEX('Sch 10.1 Rate Design'!$J$9:$J$16,MATCH($C549,'Sch 10.1 Rate Design'!$B$9:$B$16,0)),0)),"")</f>
        <v/>
      </c>
      <c r="CZ549" s="324" t="str">
        <f>IF($A549&lt;&gt;"",IF(OR(T549="",T549=0),0,IF(T549&gt;INDEX('Sch 10.1 Rate Design'!$J$9:$J$16,MATCH($C549,'Sch 10.1 Rate Design'!$B$9:$B$16,0)),T549-INDEX('Sch 10.1 Rate Design'!$J$9:$J$16,MATCH($C549,'Sch 10.1 Rate Design'!$B$9:$B$16,0)),0)),"")</f>
        <v/>
      </c>
      <c r="DA549" s="324" t="str">
        <f>IF($A549&lt;&gt;"",IF(OR(U549="",U549=0),0,IF(U549&gt;INDEX('Sch 10.1 Rate Design'!$J$9:$J$16,MATCH($C549,'Sch 10.1 Rate Design'!$B$9:$B$16,0)),U549-INDEX('Sch 10.1 Rate Design'!$J$9:$J$16,MATCH($C549,'Sch 10.1 Rate Design'!$B$9:$B$16,0)),0)),"")</f>
        <v/>
      </c>
      <c r="DB549" s="324" t="str">
        <f>IF($A549&lt;&gt;"",IF(OR(V549="",V549=0),0,IF(V549&gt;INDEX('Sch 10.1 Rate Design'!$J$9:$J$16,MATCH($C549,'Sch 10.1 Rate Design'!$B$9:$B$16,0)),V549-INDEX('Sch 10.1 Rate Design'!$J$9:$J$16,MATCH($C549,'Sch 10.1 Rate Design'!$B$9:$B$16,0)),0)),"")</f>
        <v/>
      </c>
      <c r="DC549" s="324" t="str">
        <f>IF($A549&lt;&gt;"",IF(OR(W549="",W549=0),0,IF(W549&gt;INDEX('Sch 10.1 Rate Design'!$J$9:$J$16,MATCH($C549,'Sch 10.1 Rate Design'!$B$9:$B$16,0)),W549-INDEX('Sch 10.1 Rate Design'!$J$9:$J$16,MATCH($C549,'Sch 10.1 Rate Design'!$B$9:$B$16,0)),0)),"")</f>
        <v/>
      </c>
      <c r="DD549" s="324" t="str">
        <f>IF($A549&lt;&gt;"",IF(OR(X549="",X549=0),0,IF(X549&gt;INDEX('Sch 10.1 Rate Design'!$J$9:$J$16,MATCH($C549,'Sch 10.1 Rate Design'!$B$9:$B$16,0)),X549-INDEX('Sch 10.1 Rate Design'!$J$9:$J$16,MATCH($C549,'Sch 10.1 Rate Design'!$B$9:$B$16,0)),0)),"")</f>
        <v/>
      </c>
      <c r="DE549" s="545" t="str">
        <f>IF($A549&lt;&gt;"",IF(OR(Y549="",Y549=0),0,IF(Y549&gt;INDEX('Sch 10.1 Rate Design'!$J$9:$J$16,MATCH($C549,'Sch 10.1 Rate Design'!$B$9:$B$16,0)),Y549-INDEX('Sch 10.1 Rate Design'!$J$9:$J$16,MATCH($C549,'Sch 10.1 Rate Design'!$B$9:$B$16,0)),0)),"")</f>
        <v/>
      </c>
      <c r="DF549" s="692" t="str">
        <f>IF($A549&lt;&gt;"",IF(OR(N549="",N549=0), 0, CT549/'Sch 10.1 Rate Design'!$Z$25*INDEX('Sch 10.1 Rate Design'!$K$9:$K$16,MATCH($C549,'Sch 10.1 Rate Design'!$B$9:$B$16,0))),"")</f>
        <v/>
      </c>
      <c r="DG549" s="548" t="str">
        <f>IF($A549&lt;&gt;"",IF(OR(O549="",O549=0), 0, CU549/'Sch 10.1 Rate Design'!$Z$25*INDEX('Sch 10.1 Rate Design'!$K$9:$K$16,MATCH($C549,'Sch 10.1 Rate Design'!$B$9:$B$16,0))),"")</f>
        <v/>
      </c>
      <c r="DH549" s="548" t="str">
        <f>IF($A549&lt;&gt;"",IF(OR(P549="",P549=0), 0, CV549/'Sch 10.1 Rate Design'!$Z$25*INDEX('Sch 10.1 Rate Design'!$K$9:$K$16,MATCH($C549,'Sch 10.1 Rate Design'!$B$9:$B$16,0))),"")</f>
        <v/>
      </c>
      <c r="DI549" s="548" t="str">
        <f>IF($A549&lt;&gt;"",IF(OR(Q549="",Q549=0), 0, CW549/'Sch 10.1 Rate Design'!$Z$25*INDEX('Sch 10.1 Rate Design'!$K$9:$K$16,MATCH($C549,'Sch 10.1 Rate Design'!$B$9:$B$16,0))),"")</f>
        <v/>
      </c>
      <c r="DJ549" s="548" t="str">
        <f>IF($A549&lt;&gt;"",IF(OR(R549="",R549=0), 0, CX549/'Sch 10.1 Rate Design'!$Z$25*INDEX('Sch 10.1 Rate Design'!$K$9:$K$16,MATCH($C549,'Sch 10.1 Rate Design'!$B$9:$B$16,0))),"")</f>
        <v/>
      </c>
      <c r="DK549" s="548" t="str">
        <f>IF($A549&lt;&gt;"",IF(OR(S549="",S549=0), 0, CY549/'Sch 10.1 Rate Design'!$Z$25*INDEX('Sch 10.1 Rate Design'!$K$9:$K$16,MATCH($C549,'Sch 10.1 Rate Design'!$B$9:$B$16,0))),"")</f>
        <v/>
      </c>
      <c r="DL549" s="548" t="str">
        <f>IF($A549&lt;&gt;"",IF(OR(T549="",T549=0), 0, CZ549/'Sch 10.1 Rate Design'!$Z$25*INDEX('Sch 10.1 Rate Design'!$K$9:$K$16,MATCH($C549,'Sch 10.1 Rate Design'!$B$9:$B$16,0))),"")</f>
        <v/>
      </c>
      <c r="DM549" s="548" t="str">
        <f>IF($A549&lt;&gt;"",IF(OR(U549="",U549=0), 0, DA549/'Sch 10.1 Rate Design'!$Z$25*INDEX('Sch 10.1 Rate Design'!$K$9:$K$16,MATCH($C549,'Sch 10.1 Rate Design'!$B$9:$B$16,0))),"")</f>
        <v/>
      </c>
      <c r="DN549" s="548" t="str">
        <f>IF($A549&lt;&gt;"",IF(OR(V549="",V549=0), 0, DB549/'Sch 10.1 Rate Design'!$Z$25*INDEX('Sch 10.1 Rate Design'!$K$9:$K$16,MATCH($C549,'Sch 10.1 Rate Design'!$B$9:$B$16,0))),"")</f>
        <v/>
      </c>
      <c r="DO549" s="548" t="str">
        <f>IF($A549&lt;&gt;"",IF(OR(W549="",W549=0), 0, DC549/'Sch 10.1 Rate Design'!$Z$25*INDEX('Sch 10.1 Rate Design'!$K$9:$K$16,MATCH($C549,'Sch 10.1 Rate Design'!$B$9:$B$16,0))),"")</f>
        <v/>
      </c>
      <c r="DP549" s="548" t="str">
        <f>IF($A549&lt;&gt;"",IF(OR(X549="",X549=0), 0, DD549/'Sch 10.1 Rate Design'!$Z$25*INDEX('Sch 10.1 Rate Design'!$K$9:$K$16,MATCH($C549,'Sch 10.1 Rate Design'!$B$9:$B$16,0))),"")</f>
        <v/>
      </c>
      <c r="DQ549" s="547" t="str">
        <f>IF($A549&lt;&gt;"",IF(OR(Y549="",Y549=0), 0, DE549/'Sch 10.1 Rate Design'!$Z$25*INDEX('Sch 10.1 Rate Design'!$K$9:$K$16,MATCH($C549,'Sch 10.1 Rate Design'!$B$9:$B$16,0))),"")</f>
        <v/>
      </c>
      <c r="DR549" s="546" t="str">
        <f>IF($A549&lt;&gt;"",IF(OR(N549="",N549=0), 0,INDEX('Sch 10.1 Rate Design'!$D$9:$D$16,MATCH($C549,'Sch 10.1 Rate Design'!$B$9:$B$16,0))),"")</f>
        <v/>
      </c>
      <c r="DS549" s="324" t="str">
        <f>IF($A549&lt;&gt;"",IF(OR(O549="",O549=0), 0,INDEX('Sch 10.1 Rate Design'!$D$9:$D$16,MATCH($C549,'Sch 10.1 Rate Design'!$B$9:$B$16,0))),"")</f>
        <v/>
      </c>
      <c r="DT549" s="324" t="str">
        <f>IF($A549&lt;&gt;"",IF(OR(P549="",P549=0), 0,INDEX('Sch 10.1 Rate Design'!$D$9:$D$16,MATCH($C549,'Sch 10.1 Rate Design'!$B$9:$B$16,0))),"")</f>
        <v/>
      </c>
      <c r="DU549" s="324" t="str">
        <f>IF($A549&lt;&gt;"",IF(OR(Q549="",Q549=0), 0,INDEX('Sch 10.1 Rate Design'!$D$9:$D$16,MATCH($C549,'Sch 10.1 Rate Design'!$B$9:$B$16,0))),"")</f>
        <v/>
      </c>
      <c r="DV549" s="324" t="str">
        <f>IF($A549&lt;&gt;"",IF(OR(R549="",R549=0), 0,INDEX('Sch 10.1 Rate Design'!$D$9:$D$16,MATCH($C549,'Sch 10.1 Rate Design'!$B$9:$B$16,0))),"")</f>
        <v/>
      </c>
      <c r="DW549" s="324" t="str">
        <f>IF($A549&lt;&gt;"",IF(OR(S549="",S549=0), 0,INDEX('Sch 10.1 Rate Design'!$D$9:$D$16,MATCH($C549,'Sch 10.1 Rate Design'!$B$9:$B$16,0))),"")</f>
        <v/>
      </c>
      <c r="DX549" s="324" t="str">
        <f>IF($A549&lt;&gt;"",IF(OR(T549="",T549=0), 0,INDEX('Sch 10.1 Rate Design'!$D$9:$D$16,MATCH($C549,'Sch 10.1 Rate Design'!$B$9:$B$16,0))),"")</f>
        <v/>
      </c>
      <c r="DY549" s="324" t="str">
        <f>IF($A549&lt;&gt;"",IF(OR(U549="",U549=0), 0,INDEX('Sch 10.1 Rate Design'!$D$9:$D$16,MATCH($C549,'Sch 10.1 Rate Design'!$B$9:$B$16,0))),"")</f>
        <v/>
      </c>
      <c r="DZ549" s="324" t="str">
        <f>IF($A549&lt;&gt;"",IF(OR(V549="",V549=0), 0,INDEX('Sch 10.1 Rate Design'!$D$9:$D$16,MATCH($C549,'Sch 10.1 Rate Design'!$B$9:$B$16,0))),"")</f>
        <v/>
      </c>
      <c r="EA549" s="324" t="str">
        <f>IF($A549&lt;&gt;"",IF(OR(W549="",W549=0), 0,INDEX('Sch 10.1 Rate Design'!$D$9:$D$16,MATCH($C549,'Sch 10.1 Rate Design'!$B$9:$B$16,0))),"")</f>
        <v/>
      </c>
      <c r="EB549" s="324" t="str">
        <f>IF($A549&lt;&gt;"",IF(OR(X549="",X549=0), 0,INDEX('Sch 10.1 Rate Design'!$D$9:$D$16,MATCH($C549,'Sch 10.1 Rate Design'!$B$9:$B$16,0))),"")</f>
        <v/>
      </c>
      <c r="EC549" s="545" t="str">
        <f>IF($A549&lt;&gt;"",IF(OR(Y549="",Y549=0), 0,INDEX('Sch 10.1 Rate Design'!$D$9:$D$16,MATCH($C549,'Sch 10.1 Rate Design'!$B$9:$B$16,0))),"")</f>
        <v/>
      </c>
      <c r="ED549" s="546"/>
      <c r="EE549" s="324"/>
      <c r="EF549" s="324"/>
      <c r="EG549" s="324"/>
      <c r="EH549" s="324"/>
      <c r="EI549" s="324"/>
      <c r="EJ549" s="324"/>
      <c r="EK549" s="324"/>
      <c r="EL549" s="324"/>
      <c r="EM549" s="324"/>
      <c r="EN549" s="324"/>
      <c r="EO549" s="545"/>
      <c r="EP549" s="324"/>
    </row>
    <row r="550" spans="1:146" x14ac:dyDescent="0.2">
      <c r="A550" s="324" t="str">
        <f>IF(Inputs!AO546&lt;&gt;"",Inputs!AO546,"")</f>
        <v/>
      </c>
      <c r="B550" s="324" t="str">
        <f t="shared" si="126"/>
        <v/>
      </c>
      <c r="C550" s="727" t="str">
        <f>IF($A550&lt;&gt;"",Inputs!AN546,"")</f>
        <v/>
      </c>
      <c r="D550" s="549" t="str">
        <f t="shared" si="118"/>
        <v/>
      </c>
      <c r="E550" s="549" t="str">
        <f t="shared" si="119"/>
        <v/>
      </c>
      <c r="F550" s="324" t="str">
        <f t="shared" si="120"/>
        <v/>
      </c>
      <c r="G550" s="324" t="str">
        <f t="shared" si="121"/>
        <v/>
      </c>
      <c r="H550" s="790">
        <f t="shared" si="122"/>
        <v>0</v>
      </c>
      <c r="I550" s="790">
        <f t="shared" si="123"/>
        <v>0</v>
      </c>
      <c r="J550" s="790">
        <f t="shared" si="124"/>
        <v>0</v>
      </c>
      <c r="K550" s="790">
        <f t="shared" si="125"/>
        <v>0</v>
      </c>
      <c r="L550" s="787" t="str">
        <f t="shared" si="117"/>
        <v/>
      </c>
      <c r="M550" s="787" t="str">
        <f t="shared" si="117"/>
        <v/>
      </c>
      <c r="N550" s="546" t="str">
        <f>IF($A550&lt;&gt;"",INDEX(Inputs!$AP546:$BA546,,MATCH('Sch 10.2 Rate Data'!N$7,Inputs!$AP$4:$BA$4,0)),"")</f>
        <v/>
      </c>
      <c r="O550" s="324" t="str">
        <f>IF($A550&lt;&gt;"",INDEX(Inputs!$AP546:$BA546,,MATCH('Sch 10.2 Rate Data'!O$7,Inputs!$AP$4:$BA$4,0)),"")</f>
        <v/>
      </c>
      <c r="P550" s="324" t="str">
        <f>IF($A550&lt;&gt;"",INDEX(Inputs!$AP546:$BA546,,MATCH('Sch 10.2 Rate Data'!P$7,Inputs!$AP$4:$BA$4,0)),"")</f>
        <v/>
      </c>
      <c r="Q550" s="324" t="str">
        <f>IF($A550&lt;&gt;"",INDEX(Inputs!$AP546:$BA546,,MATCH('Sch 10.2 Rate Data'!Q$7,Inputs!$AP$4:$BA$4,0)),"")</f>
        <v/>
      </c>
      <c r="R550" s="324" t="str">
        <f>IF($A550&lt;&gt;"",INDEX(Inputs!$AP546:$BA546,,MATCH('Sch 10.2 Rate Data'!R$7,Inputs!$AP$4:$BA$4,0)),"")</f>
        <v/>
      </c>
      <c r="S550" s="324" t="str">
        <f>IF($A550&lt;&gt;"",INDEX(Inputs!$AP546:$BA546,,MATCH('Sch 10.2 Rate Data'!S$7,Inputs!$AP$4:$BA$4,0)),"")</f>
        <v/>
      </c>
      <c r="T550" s="324" t="str">
        <f>IF($A550&lt;&gt;"",INDEX(Inputs!$AP546:$BA546,,MATCH('Sch 10.2 Rate Data'!T$7,Inputs!$AP$4:$BA$4,0)),"")</f>
        <v/>
      </c>
      <c r="U550" s="324" t="str">
        <f>IF($A550&lt;&gt;"",INDEX(Inputs!$AP546:$BA546,,MATCH('Sch 10.2 Rate Data'!U$7,Inputs!$AP$4:$BA$4,0)),"")</f>
        <v/>
      </c>
      <c r="V550" s="324" t="str">
        <f>IF($A550&lt;&gt;"",INDEX(Inputs!$AP546:$BA546,,MATCH('Sch 10.2 Rate Data'!V$7,Inputs!$AP$4:$BA$4,0)),"")</f>
        <v/>
      </c>
      <c r="W550" s="324" t="str">
        <f>IF($A550&lt;&gt;"",INDEX(Inputs!$AP546:$BA546,,MATCH('Sch 10.2 Rate Data'!W$7,Inputs!$AP$4:$BA$4,0)),"")</f>
        <v/>
      </c>
      <c r="X550" s="324" t="str">
        <f>IF($A550&lt;&gt;"",INDEX(Inputs!$AP546:$BA546,,MATCH('Sch 10.2 Rate Data'!X$7,Inputs!$AP$4:$BA$4,0)),"")</f>
        <v/>
      </c>
      <c r="Y550" s="545" t="str">
        <f>IF($A550&lt;&gt;"",INDEX(Inputs!$AP546:$BA546,,MATCH('Sch 10.2 Rate Data'!Y$7,Inputs!$AP$4:$BA$4,0)),"")</f>
        <v/>
      </c>
      <c r="Z550" s="692" t="str">
        <f t="shared" si="128"/>
        <v/>
      </c>
      <c r="AA550" s="548" t="str">
        <f t="shared" si="128"/>
        <v/>
      </c>
      <c r="AB550" s="548" t="str">
        <f t="shared" si="128"/>
        <v/>
      </c>
      <c r="AC550" s="548" t="str">
        <f t="shared" si="127"/>
        <v/>
      </c>
      <c r="AD550" s="548" t="str">
        <f t="shared" si="127"/>
        <v/>
      </c>
      <c r="AE550" s="548" t="str">
        <f t="shared" si="127"/>
        <v/>
      </c>
      <c r="AF550" s="548" t="str">
        <f t="shared" si="127"/>
        <v/>
      </c>
      <c r="AG550" s="548" t="str">
        <f t="shared" si="127"/>
        <v/>
      </c>
      <c r="AH550" s="548" t="str">
        <f t="shared" si="127"/>
        <v/>
      </c>
      <c r="AI550" s="548" t="str">
        <f t="shared" si="129"/>
        <v/>
      </c>
      <c r="AJ550" s="548" t="str">
        <f t="shared" si="129"/>
        <v/>
      </c>
      <c r="AK550" s="547" t="str">
        <f t="shared" si="129"/>
        <v/>
      </c>
      <c r="AL550" s="692" t="str">
        <f>IF($A550&lt;&gt;"",IF(OR(N550="",N550=0), 0, INDEX('Sch 10.1 Rate Design'!$E$9:$E$16,MATCH($C550,'Sch 10.1 Rate Design'!$B$9:$B$16,0))),"")</f>
        <v/>
      </c>
      <c r="AM550" s="548" t="str">
        <f>IF($A550&lt;&gt;"",IF(OR(O550="",O550=0), 0, INDEX('Sch 10.1 Rate Design'!$E$9:$E$16,MATCH($C550,'Sch 10.1 Rate Design'!$B$9:$B$16,0))),"")</f>
        <v/>
      </c>
      <c r="AN550" s="548" t="str">
        <f>IF($A550&lt;&gt;"",IF(OR(P550="",P550=0), 0, INDEX('Sch 10.1 Rate Design'!$E$9:$E$16,MATCH($C550,'Sch 10.1 Rate Design'!$B$9:$B$16,0))),"")</f>
        <v/>
      </c>
      <c r="AO550" s="548" t="str">
        <f>IF($A550&lt;&gt;"",IF(OR(Q550="",Q550=0), 0, INDEX('Sch 10.1 Rate Design'!$E$9:$E$16,MATCH($C550,'Sch 10.1 Rate Design'!$B$9:$B$16,0))),"")</f>
        <v/>
      </c>
      <c r="AP550" s="548" t="str">
        <f>IF($A550&lt;&gt;"",IF(OR(R550="",R550=0), 0, INDEX('Sch 10.1 Rate Design'!$E$9:$E$16,MATCH($C550,'Sch 10.1 Rate Design'!$B$9:$B$16,0))),"")</f>
        <v/>
      </c>
      <c r="AQ550" s="548" t="str">
        <f>IF($A550&lt;&gt;"",IF(OR(S550="",S550=0), 0, INDEX('Sch 10.1 Rate Design'!$E$9:$E$16,MATCH($C550,'Sch 10.1 Rate Design'!$B$9:$B$16,0))),"")</f>
        <v/>
      </c>
      <c r="AR550" s="548" t="str">
        <f>IF($A550&lt;&gt;"",IF(OR(T550="",T550=0), 0, INDEX('Sch 10.1 Rate Design'!$E$9:$E$16,MATCH($C550,'Sch 10.1 Rate Design'!$B$9:$B$16,0))),"")</f>
        <v/>
      </c>
      <c r="AS550" s="548" t="str">
        <f>IF($A550&lt;&gt;"",IF(OR(U550="",U550=0), 0, INDEX('Sch 10.1 Rate Design'!$E$9:$E$16,MATCH($C550,'Sch 10.1 Rate Design'!$B$9:$B$16,0))),"")</f>
        <v/>
      </c>
      <c r="AT550" s="548" t="str">
        <f>IF($A550&lt;&gt;"",IF(OR(V550="",V550=0), 0, INDEX('Sch 10.1 Rate Design'!$E$9:$E$16,MATCH($C550,'Sch 10.1 Rate Design'!$B$9:$B$16,0))),"")</f>
        <v/>
      </c>
      <c r="AU550" s="548" t="str">
        <f>IF($A550&lt;&gt;"",IF(OR(W550="",W550=0), 0, INDEX('Sch 10.1 Rate Design'!$E$9:$E$16,MATCH($C550,'Sch 10.1 Rate Design'!$B$9:$B$16,0))),"")</f>
        <v/>
      </c>
      <c r="AV550" s="548" t="str">
        <f>IF($A550&lt;&gt;"",IF(OR(X550="",X550=0), 0, INDEX('Sch 10.1 Rate Design'!$E$9:$E$16,MATCH($C550,'Sch 10.1 Rate Design'!$B$9:$B$16,0))),"")</f>
        <v/>
      </c>
      <c r="AW550" s="547" t="str">
        <f>IF($A550&lt;&gt;"",IF(OR(Y550="",Y550=0), 0, INDEX('Sch 10.1 Rate Design'!$E$9:$E$16,MATCH($C550,'Sch 10.1 Rate Design'!$B$9:$B$16,0))),"")</f>
        <v/>
      </c>
      <c r="AX550" s="546" t="str">
        <f>IF($A550&lt;&gt;"",IF(OR(N550="",N550=0),0,+IF(N550&gt;+INDEX('Sch 10.1 Rate Design'!$D$9:$D$16,MATCH($C550,'Sch 10.1 Rate Design'!$B$9:$B$16,0)),IF(N550&gt;+INDEX('Sch 10.1 Rate Design'!$F$9:$F$16,MATCH($C550,'Sch 10.1 Rate Design'!$B$9:$B$16,0)),+INDEX('Sch 10.1 Rate Design'!$F$9:$F$16,MATCH($C550,'Sch 10.1 Rate Design'!$B$9:$B$16,0))-INDEX('Sch 10.1 Rate Design'!$D$9:$D$16,MATCH($C550,'Sch 10.1 Rate Design'!$B$9:$B$16,0)), N550-INDEX('Sch 10.1 Rate Design'!$D$9:$D$16,MATCH($C550,'Sch 10.1 Rate Design'!$B$9:$B$16,0))),0)),"")</f>
        <v/>
      </c>
      <c r="AY550" s="324" t="str">
        <f>IF($A550&lt;&gt;"",IF(OR(O550="",O550=0),0,+IF(O550&gt;+INDEX('Sch 10.1 Rate Design'!$D$9:$D$16,MATCH($C550,'Sch 10.1 Rate Design'!$B$9:$B$16,0)),IF(O550&gt;+INDEX('Sch 10.1 Rate Design'!$F$9:$F$16,MATCH($C550,'Sch 10.1 Rate Design'!$B$9:$B$16,0)),+INDEX('Sch 10.1 Rate Design'!$F$9:$F$16,MATCH($C550,'Sch 10.1 Rate Design'!$B$9:$B$16,0))-INDEX('Sch 10.1 Rate Design'!$D$9:$D$16,MATCH($C550,'Sch 10.1 Rate Design'!$B$9:$B$16,0)), O550-INDEX('Sch 10.1 Rate Design'!$D$9:$D$16,MATCH($C550,'Sch 10.1 Rate Design'!$B$9:$B$16,0))),0)),"")</f>
        <v/>
      </c>
      <c r="AZ550" s="324" t="str">
        <f>IF($A550&lt;&gt;"",IF(OR(P550="",P550=0),0,+IF(P550&gt;+INDEX('Sch 10.1 Rate Design'!$D$9:$D$16,MATCH($C550,'Sch 10.1 Rate Design'!$B$9:$B$16,0)),IF(P550&gt;+INDEX('Sch 10.1 Rate Design'!$F$9:$F$16,MATCH($C550,'Sch 10.1 Rate Design'!$B$9:$B$16,0)),+INDEX('Sch 10.1 Rate Design'!$F$9:$F$16,MATCH($C550,'Sch 10.1 Rate Design'!$B$9:$B$16,0))-INDEX('Sch 10.1 Rate Design'!$D$9:$D$16,MATCH($C550,'Sch 10.1 Rate Design'!$B$9:$B$16,0)), P550-INDEX('Sch 10.1 Rate Design'!$D$9:$D$16,MATCH($C550,'Sch 10.1 Rate Design'!$B$9:$B$16,0))),0)),"")</f>
        <v/>
      </c>
      <c r="BA550" s="324" t="str">
        <f>IF($A550&lt;&gt;"",IF(OR(Q550="",Q550=0),0,+IF(Q550&gt;+INDEX('Sch 10.1 Rate Design'!$D$9:$D$16,MATCH($C550,'Sch 10.1 Rate Design'!$B$9:$B$16,0)),IF(Q550&gt;+INDEX('Sch 10.1 Rate Design'!$F$9:$F$16,MATCH($C550,'Sch 10.1 Rate Design'!$B$9:$B$16,0)),+INDEX('Sch 10.1 Rate Design'!$F$9:$F$16,MATCH($C550,'Sch 10.1 Rate Design'!$B$9:$B$16,0))-INDEX('Sch 10.1 Rate Design'!$D$9:$D$16,MATCH($C550,'Sch 10.1 Rate Design'!$B$9:$B$16,0)), Q550-INDEX('Sch 10.1 Rate Design'!$D$9:$D$16,MATCH($C550,'Sch 10.1 Rate Design'!$B$9:$B$16,0))),0)),"")</f>
        <v/>
      </c>
      <c r="BB550" s="324" t="str">
        <f>IF($A550&lt;&gt;"",IF(OR(R550="",R550=0),0,+IF(R550&gt;+INDEX('Sch 10.1 Rate Design'!$D$9:$D$16,MATCH($C550,'Sch 10.1 Rate Design'!$B$9:$B$16,0)),IF(R550&gt;+INDEX('Sch 10.1 Rate Design'!$F$9:$F$16,MATCH($C550,'Sch 10.1 Rate Design'!$B$9:$B$16,0)),+INDEX('Sch 10.1 Rate Design'!$F$9:$F$16,MATCH($C550,'Sch 10.1 Rate Design'!$B$9:$B$16,0))-INDEX('Sch 10.1 Rate Design'!$D$9:$D$16,MATCH($C550,'Sch 10.1 Rate Design'!$B$9:$B$16,0)), R550-INDEX('Sch 10.1 Rate Design'!$D$9:$D$16,MATCH($C550,'Sch 10.1 Rate Design'!$B$9:$B$16,0))),0)),"")</f>
        <v/>
      </c>
      <c r="BC550" s="324" t="str">
        <f>IF($A550&lt;&gt;"",IF(OR(S550="",S550=0),0,+IF(S550&gt;+INDEX('Sch 10.1 Rate Design'!$D$9:$D$16,MATCH($C550,'Sch 10.1 Rate Design'!$B$9:$B$16,0)),IF(S550&gt;+INDEX('Sch 10.1 Rate Design'!$F$9:$F$16,MATCH($C550,'Sch 10.1 Rate Design'!$B$9:$B$16,0)),+INDEX('Sch 10.1 Rate Design'!$F$9:$F$16,MATCH($C550,'Sch 10.1 Rate Design'!$B$9:$B$16,0))-INDEX('Sch 10.1 Rate Design'!$D$9:$D$16,MATCH($C550,'Sch 10.1 Rate Design'!$B$9:$B$16,0)), S550-INDEX('Sch 10.1 Rate Design'!$D$9:$D$16,MATCH($C550,'Sch 10.1 Rate Design'!$B$9:$B$16,0))),0)),"")</f>
        <v/>
      </c>
      <c r="BD550" s="324" t="str">
        <f>IF($A550&lt;&gt;"",IF(OR(T550="",T550=0),0,+IF(T550&gt;+INDEX('Sch 10.1 Rate Design'!$D$9:$D$16,MATCH($C550,'Sch 10.1 Rate Design'!$B$9:$B$16,0)),IF(T550&gt;+INDEX('Sch 10.1 Rate Design'!$F$9:$F$16,MATCH($C550,'Sch 10.1 Rate Design'!$B$9:$B$16,0)),+INDEX('Sch 10.1 Rate Design'!$F$9:$F$16,MATCH($C550,'Sch 10.1 Rate Design'!$B$9:$B$16,0))-INDEX('Sch 10.1 Rate Design'!$D$9:$D$16,MATCH($C550,'Sch 10.1 Rate Design'!$B$9:$B$16,0)), T550-INDEX('Sch 10.1 Rate Design'!$D$9:$D$16,MATCH($C550,'Sch 10.1 Rate Design'!$B$9:$B$16,0))),0)),"")</f>
        <v/>
      </c>
      <c r="BE550" s="324" t="str">
        <f>IF($A550&lt;&gt;"",IF(OR(U550="",U550=0),0,+IF(U550&gt;+INDEX('Sch 10.1 Rate Design'!$D$9:$D$16,MATCH($C550,'Sch 10.1 Rate Design'!$B$9:$B$16,0)),IF(U550&gt;+INDEX('Sch 10.1 Rate Design'!$F$9:$F$16,MATCH($C550,'Sch 10.1 Rate Design'!$B$9:$B$16,0)),+INDEX('Sch 10.1 Rate Design'!$F$9:$F$16,MATCH($C550,'Sch 10.1 Rate Design'!$B$9:$B$16,0))-INDEX('Sch 10.1 Rate Design'!$D$9:$D$16,MATCH($C550,'Sch 10.1 Rate Design'!$B$9:$B$16,0)), U550-INDEX('Sch 10.1 Rate Design'!$D$9:$D$16,MATCH($C550,'Sch 10.1 Rate Design'!$B$9:$B$16,0))),0)),"")</f>
        <v/>
      </c>
      <c r="BF550" s="324" t="str">
        <f>IF($A550&lt;&gt;"",IF(OR(V550="",V550=0),0,+IF(V550&gt;+INDEX('Sch 10.1 Rate Design'!$D$9:$D$16,MATCH($C550,'Sch 10.1 Rate Design'!$B$9:$B$16,0)),IF(V550&gt;+INDEX('Sch 10.1 Rate Design'!$F$9:$F$16,MATCH($C550,'Sch 10.1 Rate Design'!$B$9:$B$16,0)),+INDEX('Sch 10.1 Rate Design'!$F$9:$F$16,MATCH($C550,'Sch 10.1 Rate Design'!$B$9:$B$16,0))-INDEX('Sch 10.1 Rate Design'!$D$9:$D$16,MATCH($C550,'Sch 10.1 Rate Design'!$B$9:$B$16,0)), V550-INDEX('Sch 10.1 Rate Design'!$D$9:$D$16,MATCH($C550,'Sch 10.1 Rate Design'!$B$9:$B$16,0))),0)),"")</f>
        <v/>
      </c>
      <c r="BG550" s="324" t="str">
        <f>IF($A550&lt;&gt;"",IF(OR(W550="",W550=0),0,+IF(W550&gt;+INDEX('Sch 10.1 Rate Design'!$D$9:$D$16,MATCH($C550,'Sch 10.1 Rate Design'!$B$9:$B$16,0)),IF(W550&gt;+INDEX('Sch 10.1 Rate Design'!$F$9:$F$16,MATCH($C550,'Sch 10.1 Rate Design'!$B$9:$B$16,0)),+INDEX('Sch 10.1 Rate Design'!$F$9:$F$16,MATCH($C550,'Sch 10.1 Rate Design'!$B$9:$B$16,0))-INDEX('Sch 10.1 Rate Design'!$D$9:$D$16,MATCH($C550,'Sch 10.1 Rate Design'!$B$9:$B$16,0)), W550-INDEX('Sch 10.1 Rate Design'!$D$9:$D$16,MATCH($C550,'Sch 10.1 Rate Design'!$B$9:$B$16,0))),0)),"")</f>
        <v/>
      </c>
      <c r="BH550" s="324" t="str">
        <f>IF($A550&lt;&gt;"",IF(OR(X550="",X550=0),0,+IF(X550&gt;+INDEX('Sch 10.1 Rate Design'!$D$9:$D$16,MATCH($C550,'Sch 10.1 Rate Design'!$B$9:$B$16,0)),IF(X550&gt;+INDEX('Sch 10.1 Rate Design'!$F$9:$F$16,MATCH($C550,'Sch 10.1 Rate Design'!$B$9:$B$16,0)),+INDEX('Sch 10.1 Rate Design'!$F$9:$F$16,MATCH($C550,'Sch 10.1 Rate Design'!$B$9:$B$16,0))-INDEX('Sch 10.1 Rate Design'!$D$9:$D$16,MATCH($C550,'Sch 10.1 Rate Design'!$B$9:$B$16,0)), X550-INDEX('Sch 10.1 Rate Design'!$D$9:$D$16,MATCH($C550,'Sch 10.1 Rate Design'!$B$9:$B$16,0))),0)),"")</f>
        <v/>
      </c>
      <c r="BI550" s="545" t="str">
        <f>IF($A550&lt;&gt;"",IF(OR(Y550="",Y550=0),0,+IF(Y550&gt;+INDEX('Sch 10.1 Rate Design'!$D$9:$D$16,MATCH($C550,'Sch 10.1 Rate Design'!$B$9:$B$16,0)),IF(Y550&gt;+INDEX('Sch 10.1 Rate Design'!$F$9:$F$16,MATCH($C550,'Sch 10.1 Rate Design'!$B$9:$B$16,0)),+INDEX('Sch 10.1 Rate Design'!$F$9:$F$16,MATCH($C550,'Sch 10.1 Rate Design'!$B$9:$B$16,0))-INDEX('Sch 10.1 Rate Design'!$D$9:$D$16,MATCH($C550,'Sch 10.1 Rate Design'!$B$9:$B$16,0)), Y550-INDEX('Sch 10.1 Rate Design'!$D$9:$D$16,MATCH($C550,'Sch 10.1 Rate Design'!$B$9:$B$16,0))),0)),"")</f>
        <v/>
      </c>
      <c r="BJ550" s="692" t="str">
        <f>IF($A550&lt;&gt;"",IF(OR(N550="",N550=0), 0, AX550/'Sch 10.1 Rate Design'!$Z$25*INDEX('Sch 10.1 Rate Design'!$G$9:$G$16,MATCH($C550,'Sch 10.1 Rate Design'!$B$9:$B$16,0))),"")</f>
        <v/>
      </c>
      <c r="BK550" s="548" t="str">
        <f>IF($A550&lt;&gt;"",IF(OR(O550="",O550=0), 0, AY550/'Sch 10.1 Rate Design'!$Z$25*INDEX('Sch 10.1 Rate Design'!$G$9:$G$16,MATCH($C550,'Sch 10.1 Rate Design'!$B$9:$B$16,0))),"")</f>
        <v/>
      </c>
      <c r="BL550" s="548" t="str">
        <f>IF($A550&lt;&gt;"",IF(OR(P550="",P550=0), 0, AZ550/'Sch 10.1 Rate Design'!$Z$25*INDEX('Sch 10.1 Rate Design'!$G$9:$G$16,MATCH($C550,'Sch 10.1 Rate Design'!$B$9:$B$16,0))),"")</f>
        <v/>
      </c>
      <c r="BM550" s="548" t="str">
        <f>IF($A550&lt;&gt;"",IF(OR(Q550="",Q550=0), 0, BA550/'Sch 10.1 Rate Design'!$Z$25*INDEX('Sch 10.1 Rate Design'!$G$9:$G$16,MATCH($C550,'Sch 10.1 Rate Design'!$B$9:$B$16,0))),"")</f>
        <v/>
      </c>
      <c r="BN550" s="548" t="str">
        <f>IF($A550&lt;&gt;"",IF(OR(R550="",R550=0), 0, BB550/'Sch 10.1 Rate Design'!$Z$25*INDEX('Sch 10.1 Rate Design'!$G$9:$G$16,MATCH($C550,'Sch 10.1 Rate Design'!$B$9:$B$16,0))),"")</f>
        <v/>
      </c>
      <c r="BO550" s="548" t="str">
        <f>IF($A550&lt;&gt;"",IF(OR(S550="",S550=0), 0, BC550/'Sch 10.1 Rate Design'!$Z$25*INDEX('Sch 10.1 Rate Design'!$G$9:$G$16,MATCH($C550,'Sch 10.1 Rate Design'!$B$9:$B$16,0))),"")</f>
        <v/>
      </c>
      <c r="BP550" s="548" t="str">
        <f>IF($A550&lt;&gt;"",IF(OR(T550="",T550=0), 0, BD550/'Sch 10.1 Rate Design'!$Z$25*INDEX('Sch 10.1 Rate Design'!$G$9:$G$16,MATCH($C550,'Sch 10.1 Rate Design'!$B$9:$B$16,0))),"")</f>
        <v/>
      </c>
      <c r="BQ550" s="548" t="str">
        <f>IF($A550&lt;&gt;"",IF(OR(U550="",U550=0), 0, BE550/'Sch 10.1 Rate Design'!$Z$25*INDEX('Sch 10.1 Rate Design'!$G$9:$G$16,MATCH($C550,'Sch 10.1 Rate Design'!$B$9:$B$16,0))),"")</f>
        <v/>
      </c>
      <c r="BR550" s="548" t="str">
        <f>IF($A550&lt;&gt;"",IF(OR(V550="",V550=0), 0, BF550/'Sch 10.1 Rate Design'!$Z$25*INDEX('Sch 10.1 Rate Design'!$G$9:$G$16,MATCH($C550,'Sch 10.1 Rate Design'!$B$9:$B$16,0))),"")</f>
        <v/>
      </c>
      <c r="BS550" s="548" t="str">
        <f>IF($A550&lt;&gt;"",IF(OR(W550="",W550=0), 0, BG550/'Sch 10.1 Rate Design'!$Z$25*INDEX('Sch 10.1 Rate Design'!$G$9:$G$16,MATCH($C550,'Sch 10.1 Rate Design'!$B$9:$B$16,0))),"")</f>
        <v/>
      </c>
      <c r="BT550" s="548" t="str">
        <f>IF($A550&lt;&gt;"",IF(OR(X550="",X550=0), 0, BH550/'Sch 10.1 Rate Design'!$Z$25*INDEX('Sch 10.1 Rate Design'!$G$9:$G$16,MATCH($C550,'Sch 10.1 Rate Design'!$B$9:$B$16,0))),"")</f>
        <v/>
      </c>
      <c r="BU550" s="547" t="str">
        <f>IF($A550&lt;&gt;"",IF(OR(Y550="",Y550=0), 0, BI550/'Sch 10.1 Rate Design'!$Z$25*INDEX('Sch 10.1 Rate Design'!$G$9:$G$16,MATCH($C550,'Sch 10.1 Rate Design'!$B$9:$B$16,0))),"")</f>
        <v/>
      </c>
      <c r="BV550" s="546" t="str">
        <f>IF($A550&lt;&gt;"",IF(OR(N550="",N550=0),0,+IF(N550&gt;+INDEX('Sch 10.1 Rate Design'!$F$9:$F$16,MATCH($C550,'Sch 10.1 Rate Design'!$B$9:$B$16,0)),IF(N550&gt;+INDEX('Sch 10.1 Rate Design'!$H$9:$H$16,MATCH($C550,'Sch 10.1 Rate Design'!$B$9:$B$16,0)),+INDEX('Sch 10.1 Rate Design'!$H$9:$H$16,MATCH($C550,'Sch 10.1 Rate Design'!$B$9:$B$16,0))-INDEX('Sch 10.1 Rate Design'!$F$9:$F$16,MATCH($C550,'Sch 10.1 Rate Design'!$B$9:$B$16,0)), N550-INDEX('Sch 10.1 Rate Design'!$F$9:$F$16,MATCH($C550,'Sch 10.1 Rate Design'!$B$9:$B$16,0))), 0)),"")</f>
        <v/>
      </c>
      <c r="BW550" s="324" t="str">
        <f>IF($A550&lt;&gt;"",IF(OR(O550="",O550=0),0,+IF(O550&gt;+INDEX('Sch 10.1 Rate Design'!$F$9:$F$16,MATCH($C550,'Sch 10.1 Rate Design'!$B$9:$B$16,0)),IF(O550&gt;+INDEX('Sch 10.1 Rate Design'!$H$9:$H$16,MATCH($C550,'Sch 10.1 Rate Design'!$B$9:$B$16,0)),+INDEX('Sch 10.1 Rate Design'!$H$9:$H$16,MATCH($C550,'Sch 10.1 Rate Design'!$B$9:$B$16,0))-INDEX('Sch 10.1 Rate Design'!$F$9:$F$16,MATCH($C550,'Sch 10.1 Rate Design'!$B$9:$B$16,0)), O550-INDEX('Sch 10.1 Rate Design'!$F$9:$F$16,MATCH($C550,'Sch 10.1 Rate Design'!$B$9:$B$16,0))), 0)),"")</f>
        <v/>
      </c>
      <c r="BX550" s="324" t="str">
        <f>IF($A550&lt;&gt;"",IF(OR(P550="",P550=0),0,+IF(P550&gt;+INDEX('Sch 10.1 Rate Design'!$F$9:$F$16,MATCH($C550,'Sch 10.1 Rate Design'!$B$9:$B$16,0)),IF(P550&gt;+INDEX('Sch 10.1 Rate Design'!$H$9:$H$16,MATCH($C550,'Sch 10.1 Rate Design'!$B$9:$B$16,0)),+INDEX('Sch 10.1 Rate Design'!$H$9:$H$16,MATCH($C550,'Sch 10.1 Rate Design'!$B$9:$B$16,0))-INDEX('Sch 10.1 Rate Design'!$F$9:$F$16,MATCH($C550,'Sch 10.1 Rate Design'!$B$9:$B$16,0)), P550-INDEX('Sch 10.1 Rate Design'!$F$9:$F$16,MATCH($C550,'Sch 10.1 Rate Design'!$B$9:$B$16,0))), 0)),"")</f>
        <v/>
      </c>
      <c r="BY550" s="324" t="str">
        <f>IF($A550&lt;&gt;"",IF(OR(Q550="",Q550=0),0,+IF(Q550&gt;+INDEX('Sch 10.1 Rate Design'!$F$9:$F$16,MATCH($C550,'Sch 10.1 Rate Design'!$B$9:$B$16,0)),IF(Q550&gt;+INDEX('Sch 10.1 Rate Design'!$H$9:$H$16,MATCH($C550,'Sch 10.1 Rate Design'!$B$9:$B$16,0)),+INDEX('Sch 10.1 Rate Design'!$H$9:$H$16,MATCH($C550,'Sch 10.1 Rate Design'!$B$9:$B$16,0))-INDEX('Sch 10.1 Rate Design'!$F$9:$F$16,MATCH($C550,'Sch 10.1 Rate Design'!$B$9:$B$16,0)), Q550-INDEX('Sch 10.1 Rate Design'!$F$9:$F$16,MATCH($C550,'Sch 10.1 Rate Design'!$B$9:$B$16,0))), 0)),"")</f>
        <v/>
      </c>
      <c r="BZ550" s="324" t="str">
        <f>IF($A550&lt;&gt;"",IF(OR(R550="",R550=0),0,+IF(R550&gt;+INDEX('Sch 10.1 Rate Design'!$F$9:$F$16,MATCH($C550,'Sch 10.1 Rate Design'!$B$9:$B$16,0)),IF(R550&gt;+INDEX('Sch 10.1 Rate Design'!$H$9:$H$16,MATCH($C550,'Sch 10.1 Rate Design'!$B$9:$B$16,0)),+INDEX('Sch 10.1 Rate Design'!$H$9:$H$16,MATCH($C550,'Sch 10.1 Rate Design'!$B$9:$B$16,0))-INDEX('Sch 10.1 Rate Design'!$F$9:$F$16,MATCH($C550,'Sch 10.1 Rate Design'!$B$9:$B$16,0)), R550-INDEX('Sch 10.1 Rate Design'!$F$9:$F$16,MATCH($C550,'Sch 10.1 Rate Design'!$B$9:$B$16,0))), 0)),"")</f>
        <v/>
      </c>
      <c r="CA550" s="324" t="str">
        <f>IF($A550&lt;&gt;"",IF(OR(S550="",S550=0),0,+IF(S550&gt;+INDEX('Sch 10.1 Rate Design'!$F$9:$F$16,MATCH($C550,'Sch 10.1 Rate Design'!$B$9:$B$16,0)),IF(S550&gt;+INDEX('Sch 10.1 Rate Design'!$H$9:$H$16,MATCH($C550,'Sch 10.1 Rate Design'!$B$9:$B$16,0)),+INDEX('Sch 10.1 Rate Design'!$H$9:$H$16,MATCH($C550,'Sch 10.1 Rate Design'!$B$9:$B$16,0))-INDEX('Sch 10.1 Rate Design'!$F$9:$F$16,MATCH($C550,'Sch 10.1 Rate Design'!$B$9:$B$16,0)), S550-INDEX('Sch 10.1 Rate Design'!$F$9:$F$16,MATCH($C550,'Sch 10.1 Rate Design'!$B$9:$B$16,0))), 0)),"")</f>
        <v/>
      </c>
      <c r="CB550" s="324" t="str">
        <f>IF($A550&lt;&gt;"",IF(OR(T550="",T550=0),0,+IF(T550&gt;+INDEX('Sch 10.1 Rate Design'!$F$9:$F$16,MATCH($C550,'Sch 10.1 Rate Design'!$B$9:$B$16,0)),IF(T550&gt;+INDEX('Sch 10.1 Rate Design'!$H$9:$H$16,MATCH($C550,'Sch 10.1 Rate Design'!$B$9:$B$16,0)),+INDEX('Sch 10.1 Rate Design'!$H$9:$H$16,MATCH($C550,'Sch 10.1 Rate Design'!$B$9:$B$16,0))-INDEX('Sch 10.1 Rate Design'!$F$9:$F$16,MATCH($C550,'Sch 10.1 Rate Design'!$B$9:$B$16,0)), T550-INDEX('Sch 10.1 Rate Design'!$F$9:$F$16,MATCH($C550,'Sch 10.1 Rate Design'!$B$9:$B$16,0))), 0)),"")</f>
        <v/>
      </c>
      <c r="CC550" s="324" t="str">
        <f>IF($A550&lt;&gt;"",IF(OR(U550="",U550=0),0,+IF(U550&gt;+INDEX('Sch 10.1 Rate Design'!$F$9:$F$16,MATCH($C550,'Sch 10.1 Rate Design'!$B$9:$B$16,0)),IF(U550&gt;+INDEX('Sch 10.1 Rate Design'!$H$9:$H$16,MATCH($C550,'Sch 10.1 Rate Design'!$B$9:$B$16,0)),+INDEX('Sch 10.1 Rate Design'!$H$9:$H$16,MATCH($C550,'Sch 10.1 Rate Design'!$B$9:$B$16,0))-INDEX('Sch 10.1 Rate Design'!$F$9:$F$16,MATCH($C550,'Sch 10.1 Rate Design'!$B$9:$B$16,0)), U550-INDEX('Sch 10.1 Rate Design'!$F$9:$F$16,MATCH($C550,'Sch 10.1 Rate Design'!$B$9:$B$16,0))), 0)),"")</f>
        <v/>
      </c>
      <c r="CD550" s="324" t="str">
        <f>IF($A550&lt;&gt;"",IF(OR(V550="",V550=0),0,+IF(V550&gt;+INDEX('Sch 10.1 Rate Design'!$F$9:$F$16,MATCH($C550,'Sch 10.1 Rate Design'!$B$9:$B$16,0)),IF(V550&gt;+INDEX('Sch 10.1 Rate Design'!$H$9:$H$16,MATCH($C550,'Sch 10.1 Rate Design'!$B$9:$B$16,0)),+INDEX('Sch 10.1 Rate Design'!$H$9:$H$16,MATCH($C550,'Sch 10.1 Rate Design'!$B$9:$B$16,0))-INDEX('Sch 10.1 Rate Design'!$F$9:$F$16,MATCH($C550,'Sch 10.1 Rate Design'!$B$9:$B$16,0)), V550-INDEX('Sch 10.1 Rate Design'!$F$9:$F$16,MATCH($C550,'Sch 10.1 Rate Design'!$B$9:$B$16,0))), 0)),"")</f>
        <v/>
      </c>
      <c r="CE550" s="324" t="str">
        <f>IF($A550&lt;&gt;"",IF(OR(W550="",W550=0),0,+IF(W550&gt;+INDEX('Sch 10.1 Rate Design'!$F$9:$F$16,MATCH($C550,'Sch 10.1 Rate Design'!$B$9:$B$16,0)),IF(W550&gt;+INDEX('Sch 10.1 Rate Design'!$H$9:$H$16,MATCH($C550,'Sch 10.1 Rate Design'!$B$9:$B$16,0)),+INDEX('Sch 10.1 Rate Design'!$H$9:$H$16,MATCH($C550,'Sch 10.1 Rate Design'!$B$9:$B$16,0))-INDEX('Sch 10.1 Rate Design'!$F$9:$F$16,MATCH($C550,'Sch 10.1 Rate Design'!$B$9:$B$16,0)), W550-INDEX('Sch 10.1 Rate Design'!$F$9:$F$16,MATCH($C550,'Sch 10.1 Rate Design'!$B$9:$B$16,0))), 0)),"")</f>
        <v/>
      </c>
      <c r="CF550" s="324" t="str">
        <f>IF($A550&lt;&gt;"",IF(OR(X550="",X550=0),0,+IF(X550&gt;+INDEX('Sch 10.1 Rate Design'!$F$9:$F$16,MATCH($C550,'Sch 10.1 Rate Design'!$B$9:$B$16,0)),IF(X550&gt;+INDEX('Sch 10.1 Rate Design'!$H$9:$H$16,MATCH($C550,'Sch 10.1 Rate Design'!$B$9:$B$16,0)),+INDEX('Sch 10.1 Rate Design'!$H$9:$H$16,MATCH($C550,'Sch 10.1 Rate Design'!$B$9:$B$16,0))-INDEX('Sch 10.1 Rate Design'!$F$9:$F$16,MATCH($C550,'Sch 10.1 Rate Design'!$B$9:$B$16,0)), X550-INDEX('Sch 10.1 Rate Design'!$F$9:$F$16,MATCH($C550,'Sch 10.1 Rate Design'!$B$9:$B$16,0))), 0)),"")</f>
        <v/>
      </c>
      <c r="CG550" s="545" t="str">
        <f>IF($A550&lt;&gt;"",IF(OR(Y550="",Y550=0),0,+IF(Y550&gt;+INDEX('Sch 10.1 Rate Design'!$F$9:$F$16,MATCH($C550,'Sch 10.1 Rate Design'!$B$9:$B$16,0)),IF(Y550&gt;+INDEX('Sch 10.1 Rate Design'!$H$9:$H$16,MATCH($C550,'Sch 10.1 Rate Design'!$B$9:$B$16,0)),+INDEX('Sch 10.1 Rate Design'!$H$9:$H$16,MATCH($C550,'Sch 10.1 Rate Design'!$B$9:$B$16,0))-INDEX('Sch 10.1 Rate Design'!$F$9:$F$16,MATCH($C550,'Sch 10.1 Rate Design'!$B$9:$B$16,0)), Y550-INDEX('Sch 10.1 Rate Design'!$F$9:$F$16,MATCH($C550,'Sch 10.1 Rate Design'!$B$9:$B$16,0))), 0)),"")</f>
        <v/>
      </c>
      <c r="CH550" s="692" t="str">
        <f>IF($A550&lt;&gt;"",IF(OR(N550="",N550=0), 0, BV550/'Sch 10.1 Rate Design'!$Z$25*INDEX('Sch 10.1 Rate Design'!$I$9:$I$16,MATCH($C550,'Sch 10.1 Rate Design'!$B$9:$B$16,0))),"")</f>
        <v/>
      </c>
      <c r="CI550" s="548" t="str">
        <f>IF($A550&lt;&gt;"",IF(OR(O550="",O550=0), 0, BW550/'Sch 10.1 Rate Design'!$Z$25*INDEX('Sch 10.1 Rate Design'!$I$9:$I$16,MATCH($C550,'Sch 10.1 Rate Design'!$B$9:$B$16,0))),"")</f>
        <v/>
      </c>
      <c r="CJ550" s="548" t="str">
        <f>IF($A550&lt;&gt;"",IF(OR(P550="",P550=0), 0, BX550/'Sch 10.1 Rate Design'!$Z$25*INDEX('Sch 10.1 Rate Design'!$I$9:$I$16,MATCH($C550,'Sch 10.1 Rate Design'!$B$9:$B$16,0))),"")</f>
        <v/>
      </c>
      <c r="CK550" s="548" t="str">
        <f>IF($A550&lt;&gt;"",IF(OR(Q550="",Q550=0), 0, BY550/'Sch 10.1 Rate Design'!$Z$25*INDEX('Sch 10.1 Rate Design'!$I$9:$I$16,MATCH($C550,'Sch 10.1 Rate Design'!$B$9:$B$16,0))),"")</f>
        <v/>
      </c>
      <c r="CL550" s="548" t="str">
        <f>IF($A550&lt;&gt;"",IF(OR(R550="",R550=0), 0, BZ550/'Sch 10.1 Rate Design'!$Z$25*INDEX('Sch 10.1 Rate Design'!$I$9:$I$16,MATCH($C550,'Sch 10.1 Rate Design'!$B$9:$B$16,0))),"")</f>
        <v/>
      </c>
      <c r="CM550" s="548" t="str">
        <f>IF($A550&lt;&gt;"",IF(OR(S550="",S550=0), 0, CA550/'Sch 10.1 Rate Design'!$Z$25*INDEX('Sch 10.1 Rate Design'!$I$9:$I$16,MATCH($C550,'Sch 10.1 Rate Design'!$B$9:$B$16,0))),"")</f>
        <v/>
      </c>
      <c r="CN550" s="548" t="str">
        <f>IF($A550&lt;&gt;"",IF(OR(T550="",T550=0), 0, CB550/'Sch 10.1 Rate Design'!$Z$25*INDEX('Sch 10.1 Rate Design'!$I$9:$I$16,MATCH($C550,'Sch 10.1 Rate Design'!$B$9:$B$16,0))),"")</f>
        <v/>
      </c>
      <c r="CO550" s="548" t="str">
        <f>IF($A550&lt;&gt;"",IF(OR(U550="",U550=0), 0, CC550/'Sch 10.1 Rate Design'!$Z$25*INDEX('Sch 10.1 Rate Design'!$I$9:$I$16,MATCH($C550,'Sch 10.1 Rate Design'!$B$9:$B$16,0))),"")</f>
        <v/>
      </c>
      <c r="CP550" s="548" t="str">
        <f>IF($A550&lt;&gt;"",IF(OR(V550="",V550=0), 0, CD550/'Sch 10.1 Rate Design'!$Z$25*INDEX('Sch 10.1 Rate Design'!$I$9:$I$16,MATCH($C550,'Sch 10.1 Rate Design'!$B$9:$B$16,0))),"")</f>
        <v/>
      </c>
      <c r="CQ550" s="548" t="str">
        <f>IF($A550&lt;&gt;"",IF(OR(W550="",W550=0), 0, CE550/'Sch 10.1 Rate Design'!$Z$25*INDEX('Sch 10.1 Rate Design'!$I$9:$I$16,MATCH($C550,'Sch 10.1 Rate Design'!$B$9:$B$16,0))),"")</f>
        <v/>
      </c>
      <c r="CR550" s="548" t="str">
        <f>IF($A550&lt;&gt;"",IF(OR(X550="",X550=0), 0, CF550/'Sch 10.1 Rate Design'!$Z$25*INDEX('Sch 10.1 Rate Design'!$I$9:$I$16,MATCH($C550,'Sch 10.1 Rate Design'!$B$9:$B$16,0))),"")</f>
        <v/>
      </c>
      <c r="CS550" s="547" t="str">
        <f>IF($A550&lt;&gt;"",IF(OR(Y550="",Y550=0), 0, CG550/'Sch 10.1 Rate Design'!$Z$25*INDEX('Sch 10.1 Rate Design'!$I$9:$I$16,MATCH($C550,'Sch 10.1 Rate Design'!$B$9:$B$16,0))),"")</f>
        <v/>
      </c>
      <c r="CT550" s="546" t="str">
        <f>IF($A550&lt;&gt;"",IF(OR(N550="",N550=0),0,IF(N550&gt;INDEX('Sch 10.1 Rate Design'!$J$9:$J$16,MATCH($C550,'Sch 10.1 Rate Design'!$B$9:$B$16,0)),N550-INDEX('Sch 10.1 Rate Design'!$J$9:$J$16,MATCH($C550,'Sch 10.1 Rate Design'!$B$9:$B$16,0)),0)),"")</f>
        <v/>
      </c>
      <c r="CU550" s="324" t="str">
        <f>IF($A550&lt;&gt;"",IF(OR(O550="",O550=0),0,IF(O550&gt;INDEX('Sch 10.1 Rate Design'!$J$9:$J$16,MATCH($C550,'Sch 10.1 Rate Design'!$B$9:$B$16,0)),O550-INDEX('Sch 10.1 Rate Design'!$J$9:$J$16,MATCH($C550,'Sch 10.1 Rate Design'!$B$9:$B$16,0)),0)),"")</f>
        <v/>
      </c>
      <c r="CV550" s="324" t="str">
        <f>IF($A550&lt;&gt;"",IF(OR(P550="",P550=0),0,IF(P550&gt;INDEX('Sch 10.1 Rate Design'!$J$9:$J$16,MATCH($C550,'Sch 10.1 Rate Design'!$B$9:$B$16,0)),P550-INDEX('Sch 10.1 Rate Design'!$J$9:$J$16,MATCH($C550,'Sch 10.1 Rate Design'!$B$9:$B$16,0)),0)),"")</f>
        <v/>
      </c>
      <c r="CW550" s="324" t="str">
        <f>IF($A550&lt;&gt;"",IF(OR(Q550="",Q550=0),0,IF(Q550&gt;INDEX('Sch 10.1 Rate Design'!$J$9:$J$16,MATCH($C550,'Sch 10.1 Rate Design'!$B$9:$B$16,0)),Q550-INDEX('Sch 10.1 Rate Design'!$J$9:$J$16,MATCH($C550,'Sch 10.1 Rate Design'!$B$9:$B$16,0)),0)),"")</f>
        <v/>
      </c>
      <c r="CX550" s="324" t="str">
        <f>IF($A550&lt;&gt;"",IF(OR(R550="",R550=0),0,IF(R550&gt;INDEX('Sch 10.1 Rate Design'!$J$9:$J$16,MATCH($C550,'Sch 10.1 Rate Design'!$B$9:$B$16,0)),R550-INDEX('Sch 10.1 Rate Design'!$J$9:$J$16,MATCH($C550,'Sch 10.1 Rate Design'!$B$9:$B$16,0)),0)),"")</f>
        <v/>
      </c>
      <c r="CY550" s="324" t="str">
        <f>IF($A550&lt;&gt;"",IF(OR(S550="",S550=0),0,IF(S550&gt;INDEX('Sch 10.1 Rate Design'!$J$9:$J$16,MATCH($C550,'Sch 10.1 Rate Design'!$B$9:$B$16,0)),S550-INDEX('Sch 10.1 Rate Design'!$J$9:$J$16,MATCH($C550,'Sch 10.1 Rate Design'!$B$9:$B$16,0)),0)),"")</f>
        <v/>
      </c>
      <c r="CZ550" s="324" t="str">
        <f>IF($A550&lt;&gt;"",IF(OR(T550="",T550=0),0,IF(T550&gt;INDEX('Sch 10.1 Rate Design'!$J$9:$J$16,MATCH($C550,'Sch 10.1 Rate Design'!$B$9:$B$16,0)),T550-INDEX('Sch 10.1 Rate Design'!$J$9:$J$16,MATCH($C550,'Sch 10.1 Rate Design'!$B$9:$B$16,0)),0)),"")</f>
        <v/>
      </c>
      <c r="DA550" s="324" t="str">
        <f>IF($A550&lt;&gt;"",IF(OR(U550="",U550=0),0,IF(U550&gt;INDEX('Sch 10.1 Rate Design'!$J$9:$J$16,MATCH($C550,'Sch 10.1 Rate Design'!$B$9:$B$16,0)),U550-INDEX('Sch 10.1 Rate Design'!$J$9:$J$16,MATCH($C550,'Sch 10.1 Rate Design'!$B$9:$B$16,0)),0)),"")</f>
        <v/>
      </c>
      <c r="DB550" s="324" t="str">
        <f>IF($A550&lt;&gt;"",IF(OR(V550="",V550=0),0,IF(V550&gt;INDEX('Sch 10.1 Rate Design'!$J$9:$J$16,MATCH($C550,'Sch 10.1 Rate Design'!$B$9:$B$16,0)),V550-INDEX('Sch 10.1 Rate Design'!$J$9:$J$16,MATCH($C550,'Sch 10.1 Rate Design'!$B$9:$B$16,0)),0)),"")</f>
        <v/>
      </c>
      <c r="DC550" s="324" t="str">
        <f>IF($A550&lt;&gt;"",IF(OR(W550="",W550=0),0,IF(W550&gt;INDEX('Sch 10.1 Rate Design'!$J$9:$J$16,MATCH($C550,'Sch 10.1 Rate Design'!$B$9:$B$16,0)),W550-INDEX('Sch 10.1 Rate Design'!$J$9:$J$16,MATCH($C550,'Sch 10.1 Rate Design'!$B$9:$B$16,0)),0)),"")</f>
        <v/>
      </c>
      <c r="DD550" s="324" t="str">
        <f>IF($A550&lt;&gt;"",IF(OR(X550="",X550=0),0,IF(X550&gt;INDEX('Sch 10.1 Rate Design'!$J$9:$J$16,MATCH($C550,'Sch 10.1 Rate Design'!$B$9:$B$16,0)),X550-INDEX('Sch 10.1 Rate Design'!$J$9:$J$16,MATCH($C550,'Sch 10.1 Rate Design'!$B$9:$B$16,0)),0)),"")</f>
        <v/>
      </c>
      <c r="DE550" s="545" t="str">
        <f>IF($A550&lt;&gt;"",IF(OR(Y550="",Y550=0),0,IF(Y550&gt;INDEX('Sch 10.1 Rate Design'!$J$9:$J$16,MATCH($C550,'Sch 10.1 Rate Design'!$B$9:$B$16,0)),Y550-INDEX('Sch 10.1 Rate Design'!$J$9:$J$16,MATCH($C550,'Sch 10.1 Rate Design'!$B$9:$B$16,0)),0)),"")</f>
        <v/>
      </c>
      <c r="DF550" s="692" t="str">
        <f>IF($A550&lt;&gt;"",IF(OR(N550="",N550=0), 0, CT550/'Sch 10.1 Rate Design'!$Z$25*INDEX('Sch 10.1 Rate Design'!$K$9:$K$16,MATCH($C550,'Sch 10.1 Rate Design'!$B$9:$B$16,0))),"")</f>
        <v/>
      </c>
      <c r="DG550" s="548" t="str">
        <f>IF($A550&lt;&gt;"",IF(OR(O550="",O550=0), 0, CU550/'Sch 10.1 Rate Design'!$Z$25*INDEX('Sch 10.1 Rate Design'!$K$9:$K$16,MATCH($C550,'Sch 10.1 Rate Design'!$B$9:$B$16,0))),"")</f>
        <v/>
      </c>
      <c r="DH550" s="548" t="str">
        <f>IF($A550&lt;&gt;"",IF(OR(P550="",P550=0), 0, CV550/'Sch 10.1 Rate Design'!$Z$25*INDEX('Sch 10.1 Rate Design'!$K$9:$K$16,MATCH($C550,'Sch 10.1 Rate Design'!$B$9:$B$16,0))),"")</f>
        <v/>
      </c>
      <c r="DI550" s="548" t="str">
        <f>IF($A550&lt;&gt;"",IF(OR(Q550="",Q550=0), 0, CW550/'Sch 10.1 Rate Design'!$Z$25*INDEX('Sch 10.1 Rate Design'!$K$9:$K$16,MATCH($C550,'Sch 10.1 Rate Design'!$B$9:$B$16,0))),"")</f>
        <v/>
      </c>
      <c r="DJ550" s="548" t="str">
        <f>IF($A550&lt;&gt;"",IF(OR(R550="",R550=0), 0, CX550/'Sch 10.1 Rate Design'!$Z$25*INDEX('Sch 10.1 Rate Design'!$K$9:$K$16,MATCH($C550,'Sch 10.1 Rate Design'!$B$9:$B$16,0))),"")</f>
        <v/>
      </c>
      <c r="DK550" s="548" t="str">
        <f>IF($A550&lt;&gt;"",IF(OR(S550="",S550=0), 0, CY550/'Sch 10.1 Rate Design'!$Z$25*INDEX('Sch 10.1 Rate Design'!$K$9:$K$16,MATCH($C550,'Sch 10.1 Rate Design'!$B$9:$B$16,0))),"")</f>
        <v/>
      </c>
      <c r="DL550" s="548" t="str">
        <f>IF($A550&lt;&gt;"",IF(OR(T550="",T550=0), 0, CZ550/'Sch 10.1 Rate Design'!$Z$25*INDEX('Sch 10.1 Rate Design'!$K$9:$K$16,MATCH($C550,'Sch 10.1 Rate Design'!$B$9:$B$16,0))),"")</f>
        <v/>
      </c>
      <c r="DM550" s="548" t="str">
        <f>IF($A550&lt;&gt;"",IF(OR(U550="",U550=0), 0, DA550/'Sch 10.1 Rate Design'!$Z$25*INDEX('Sch 10.1 Rate Design'!$K$9:$K$16,MATCH($C550,'Sch 10.1 Rate Design'!$B$9:$B$16,0))),"")</f>
        <v/>
      </c>
      <c r="DN550" s="548" t="str">
        <f>IF($A550&lt;&gt;"",IF(OR(V550="",V550=0), 0, DB550/'Sch 10.1 Rate Design'!$Z$25*INDEX('Sch 10.1 Rate Design'!$K$9:$K$16,MATCH($C550,'Sch 10.1 Rate Design'!$B$9:$B$16,0))),"")</f>
        <v/>
      </c>
      <c r="DO550" s="548" t="str">
        <f>IF($A550&lt;&gt;"",IF(OR(W550="",W550=0), 0, DC550/'Sch 10.1 Rate Design'!$Z$25*INDEX('Sch 10.1 Rate Design'!$K$9:$K$16,MATCH($C550,'Sch 10.1 Rate Design'!$B$9:$B$16,0))),"")</f>
        <v/>
      </c>
      <c r="DP550" s="548" t="str">
        <f>IF($A550&lt;&gt;"",IF(OR(X550="",X550=0), 0, DD550/'Sch 10.1 Rate Design'!$Z$25*INDEX('Sch 10.1 Rate Design'!$K$9:$K$16,MATCH($C550,'Sch 10.1 Rate Design'!$B$9:$B$16,0))),"")</f>
        <v/>
      </c>
      <c r="DQ550" s="547" t="str">
        <f>IF($A550&lt;&gt;"",IF(OR(Y550="",Y550=0), 0, DE550/'Sch 10.1 Rate Design'!$Z$25*INDEX('Sch 10.1 Rate Design'!$K$9:$K$16,MATCH($C550,'Sch 10.1 Rate Design'!$B$9:$B$16,0))),"")</f>
        <v/>
      </c>
      <c r="DR550" s="546" t="str">
        <f>IF($A550&lt;&gt;"",IF(OR(N550="",N550=0), 0,INDEX('Sch 10.1 Rate Design'!$D$9:$D$16,MATCH($C550,'Sch 10.1 Rate Design'!$B$9:$B$16,0))),"")</f>
        <v/>
      </c>
      <c r="DS550" s="324" t="str">
        <f>IF($A550&lt;&gt;"",IF(OR(O550="",O550=0), 0,INDEX('Sch 10.1 Rate Design'!$D$9:$D$16,MATCH($C550,'Sch 10.1 Rate Design'!$B$9:$B$16,0))),"")</f>
        <v/>
      </c>
      <c r="DT550" s="324" t="str">
        <f>IF($A550&lt;&gt;"",IF(OR(P550="",P550=0), 0,INDEX('Sch 10.1 Rate Design'!$D$9:$D$16,MATCH($C550,'Sch 10.1 Rate Design'!$B$9:$B$16,0))),"")</f>
        <v/>
      </c>
      <c r="DU550" s="324" t="str">
        <f>IF($A550&lt;&gt;"",IF(OR(Q550="",Q550=0), 0,INDEX('Sch 10.1 Rate Design'!$D$9:$D$16,MATCH($C550,'Sch 10.1 Rate Design'!$B$9:$B$16,0))),"")</f>
        <v/>
      </c>
      <c r="DV550" s="324" t="str">
        <f>IF($A550&lt;&gt;"",IF(OR(R550="",R550=0), 0,INDEX('Sch 10.1 Rate Design'!$D$9:$D$16,MATCH($C550,'Sch 10.1 Rate Design'!$B$9:$B$16,0))),"")</f>
        <v/>
      </c>
      <c r="DW550" s="324" t="str">
        <f>IF($A550&lt;&gt;"",IF(OR(S550="",S550=0), 0,INDEX('Sch 10.1 Rate Design'!$D$9:$D$16,MATCH($C550,'Sch 10.1 Rate Design'!$B$9:$B$16,0))),"")</f>
        <v/>
      </c>
      <c r="DX550" s="324" t="str">
        <f>IF($A550&lt;&gt;"",IF(OR(T550="",T550=0), 0,INDEX('Sch 10.1 Rate Design'!$D$9:$D$16,MATCH($C550,'Sch 10.1 Rate Design'!$B$9:$B$16,0))),"")</f>
        <v/>
      </c>
      <c r="DY550" s="324" t="str">
        <f>IF($A550&lt;&gt;"",IF(OR(U550="",U550=0), 0,INDEX('Sch 10.1 Rate Design'!$D$9:$D$16,MATCH($C550,'Sch 10.1 Rate Design'!$B$9:$B$16,0))),"")</f>
        <v/>
      </c>
      <c r="DZ550" s="324" t="str">
        <f>IF($A550&lt;&gt;"",IF(OR(V550="",V550=0), 0,INDEX('Sch 10.1 Rate Design'!$D$9:$D$16,MATCH($C550,'Sch 10.1 Rate Design'!$B$9:$B$16,0))),"")</f>
        <v/>
      </c>
      <c r="EA550" s="324" t="str">
        <f>IF($A550&lt;&gt;"",IF(OR(W550="",W550=0), 0,INDEX('Sch 10.1 Rate Design'!$D$9:$D$16,MATCH($C550,'Sch 10.1 Rate Design'!$B$9:$B$16,0))),"")</f>
        <v/>
      </c>
      <c r="EB550" s="324" t="str">
        <f>IF($A550&lt;&gt;"",IF(OR(X550="",X550=0), 0,INDEX('Sch 10.1 Rate Design'!$D$9:$D$16,MATCH($C550,'Sch 10.1 Rate Design'!$B$9:$B$16,0))),"")</f>
        <v/>
      </c>
      <c r="EC550" s="545" t="str">
        <f>IF($A550&lt;&gt;"",IF(OR(Y550="",Y550=0), 0,INDEX('Sch 10.1 Rate Design'!$D$9:$D$16,MATCH($C550,'Sch 10.1 Rate Design'!$B$9:$B$16,0))),"")</f>
        <v/>
      </c>
      <c r="ED550" s="546"/>
      <c r="EE550" s="324"/>
      <c r="EF550" s="324"/>
      <c r="EG550" s="324"/>
      <c r="EH550" s="324"/>
      <c r="EI550" s="324"/>
      <c r="EJ550" s="324"/>
      <c r="EK550" s="324"/>
      <c r="EL550" s="324"/>
      <c r="EM550" s="324"/>
      <c r="EN550" s="324"/>
      <c r="EO550" s="545"/>
      <c r="EP550" s="324"/>
    </row>
    <row r="551" spans="1:146" x14ac:dyDescent="0.2">
      <c r="A551" s="324" t="str">
        <f>IF(Inputs!AO547&lt;&gt;"",Inputs!AO547,"")</f>
        <v/>
      </c>
      <c r="B551" s="324" t="str">
        <f t="shared" si="126"/>
        <v/>
      </c>
      <c r="C551" s="727" t="str">
        <f>IF($A551&lt;&gt;"",Inputs!AN547,"")</f>
        <v/>
      </c>
      <c r="D551" s="549" t="str">
        <f t="shared" si="118"/>
        <v/>
      </c>
      <c r="E551" s="549" t="str">
        <f t="shared" si="119"/>
        <v/>
      </c>
      <c r="F551" s="324" t="str">
        <f t="shared" si="120"/>
        <v/>
      </c>
      <c r="G551" s="324" t="str">
        <f t="shared" si="121"/>
        <v/>
      </c>
      <c r="H551" s="790">
        <f t="shared" si="122"/>
        <v>0</v>
      </c>
      <c r="I551" s="790">
        <f t="shared" si="123"/>
        <v>0</v>
      </c>
      <c r="J551" s="790">
        <f t="shared" si="124"/>
        <v>0</v>
      </c>
      <c r="K551" s="790">
        <f t="shared" si="125"/>
        <v>0</v>
      </c>
      <c r="L551" s="787" t="str">
        <f t="shared" si="117"/>
        <v/>
      </c>
      <c r="M551" s="787" t="str">
        <f t="shared" si="117"/>
        <v/>
      </c>
      <c r="N551" s="546" t="str">
        <f>IF($A551&lt;&gt;"",INDEX(Inputs!$AP547:$BA547,,MATCH('Sch 10.2 Rate Data'!N$7,Inputs!$AP$4:$BA$4,0)),"")</f>
        <v/>
      </c>
      <c r="O551" s="324" t="str">
        <f>IF($A551&lt;&gt;"",INDEX(Inputs!$AP547:$BA547,,MATCH('Sch 10.2 Rate Data'!O$7,Inputs!$AP$4:$BA$4,0)),"")</f>
        <v/>
      </c>
      <c r="P551" s="324" t="str">
        <f>IF($A551&lt;&gt;"",INDEX(Inputs!$AP547:$BA547,,MATCH('Sch 10.2 Rate Data'!P$7,Inputs!$AP$4:$BA$4,0)),"")</f>
        <v/>
      </c>
      <c r="Q551" s="324" t="str">
        <f>IF($A551&lt;&gt;"",INDEX(Inputs!$AP547:$BA547,,MATCH('Sch 10.2 Rate Data'!Q$7,Inputs!$AP$4:$BA$4,0)),"")</f>
        <v/>
      </c>
      <c r="R551" s="324" t="str">
        <f>IF($A551&lt;&gt;"",INDEX(Inputs!$AP547:$BA547,,MATCH('Sch 10.2 Rate Data'!R$7,Inputs!$AP$4:$BA$4,0)),"")</f>
        <v/>
      </c>
      <c r="S551" s="324" t="str">
        <f>IF($A551&lt;&gt;"",INDEX(Inputs!$AP547:$BA547,,MATCH('Sch 10.2 Rate Data'!S$7,Inputs!$AP$4:$BA$4,0)),"")</f>
        <v/>
      </c>
      <c r="T551" s="324" t="str">
        <f>IF($A551&lt;&gt;"",INDEX(Inputs!$AP547:$BA547,,MATCH('Sch 10.2 Rate Data'!T$7,Inputs!$AP$4:$BA$4,0)),"")</f>
        <v/>
      </c>
      <c r="U551" s="324" t="str">
        <f>IF($A551&lt;&gt;"",INDEX(Inputs!$AP547:$BA547,,MATCH('Sch 10.2 Rate Data'!U$7,Inputs!$AP$4:$BA$4,0)),"")</f>
        <v/>
      </c>
      <c r="V551" s="324" t="str">
        <f>IF($A551&lt;&gt;"",INDEX(Inputs!$AP547:$BA547,,MATCH('Sch 10.2 Rate Data'!V$7,Inputs!$AP$4:$BA$4,0)),"")</f>
        <v/>
      </c>
      <c r="W551" s="324" t="str">
        <f>IF($A551&lt;&gt;"",INDEX(Inputs!$AP547:$BA547,,MATCH('Sch 10.2 Rate Data'!W$7,Inputs!$AP$4:$BA$4,0)),"")</f>
        <v/>
      </c>
      <c r="X551" s="324" t="str">
        <f>IF($A551&lt;&gt;"",INDEX(Inputs!$AP547:$BA547,,MATCH('Sch 10.2 Rate Data'!X$7,Inputs!$AP$4:$BA$4,0)),"")</f>
        <v/>
      </c>
      <c r="Y551" s="545" t="str">
        <f>IF($A551&lt;&gt;"",INDEX(Inputs!$AP547:$BA547,,MATCH('Sch 10.2 Rate Data'!Y$7,Inputs!$AP$4:$BA$4,0)),"")</f>
        <v/>
      </c>
      <c r="Z551" s="692" t="str">
        <f t="shared" si="128"/>
        <v/>
      </c>
      <c r="AA551" s="548" t="str">
        <f t="shared" si="128"/>
        <v/>
      </c>
      <c r="AB551" s="548" t="str">
        <f t="shared" si="128"/>
        <v/>
      </c>
      <c r="AC551" s="548" t="str">
        <f t="shared" si="127"/>
        <v/>
      </c>
      <c r="AD551" s="548" t="str">
        <f t="shared" si="127"/>
        <v/>
      </c>
      <c r="AE551" s="548" t="str">
        <f t="shared" si="127"/>
        <v/>
      </c>
      <c r="AF551" s="548" t="str">
        <f t="shared" si="127"/>
        <v/>
      </c>
      <c r="AG551" s="548" t="str">
        <f t="shared" si="127"/>
        <v/>
      </c>
      <c r="AH551" s="548" t="str">
        <f t="shared" si="127"/>
        <v/>
      </c>
      <c r="AI551" s="548" t="str">
        <f t="shared" si="129"/>
        <v/>
      </c>
      <c r="AJ551" s="548" t="str">
        <f t="shared" si="129"/>
        <v/>
      </c>
      <c r="AK551" s="547" t="str">
        <f t="shared" si="129"/>
        <v/>
      </c>
      <c r="AL551" s="692" t="str">
        <f>IF($A551&lt;&gt;"",IF(OR(N551="",N551=0), 0, INDEX('Sch 10.1 Rate Design'!$E$9:$E$16,MATCH($C551,'Sch 10.1 Rate Design'!$B$9:$B$16,0))),"")</f>
        <v/>
      </c>
      <c r="AM551" s="548" t="str">
        <f>IF($A551&lt;&gt;"",IF(OR(O551="",O551=0), 0, INDEX('Sch 10.1 Rate Design'!$E$9:$E$16,MATCH($C551,'Sch 10.1 Rate Design'!$B$9:$B$16,0))),"")</f>
        <v/>
      </c>
      <c r="AN551" s="548" t="str">
        <f>IF($A551&lt;&gt;"",IF(OR(P551="",P551=0), 0, INDEX('Sch 10.1 Rate Design'!$E$9:$E$16,MATCH($C551,'Sch 10.1 Rate Design'!$B$9:$B$16,0))),"")</f>
        <v/>
      </c>
      <c r="AO551" s="548" t="str">
        <f>IF($A551&lt;&gt;"",IF(OR(Q551="",Q551=0), 0, INDEX('Sch 10.1 Rate Design'!$E$9:$E$16,MATCH($C551,'Sch 10.1 Rate Design'!$B$9:$B$16,0))),"")</f>
        <v/>
      </c>
      <c r="AP551" s="548" t="str">
        <f>IF($A551&lt;&gt;"",IF(OR(R551="",R551=0), 0, INDEX('Sch 10.1 Rate Design'!$E$9:$E$16,MATCH($C551,'Sch 10.1 Rate Design'!$B$9:$B$16,0))),"")</f>
        <v/>
      </c>
      <c r="AQ551" s="548" t="str">
        <f>IF($A551&lt;&gt;"",IF(OR(S551="",S551=0), 0, INDEX('Sch 10.1 Rate Design'!$E$9:$E$16,MATCH($C551,'Sch 10.1 Rate Design'!$B$9:$B$16,0))),"")</f>
        <v/>
      </c>
      <c r="AR551" s="548" t="str">
        <f>IF($A551&lt;&gt;"",IF(OR(T551="",T551=0), 0, INDEX('Sch 10.1 Rate Design'!$E$9:$E$16,MATCH($C551,'Sch 10.1 Rate Design'!$B$9:$B$16,0))),"")</f>
        <v/>
      </c>
      <c r="AS551" s="548" t="str">
        <f>IF($A551&lt;&gt;"",IF(OR(U551="",U551=0), 0, INDEX('Sch 10.1 Rate Design'!$E$9:$E$16,MATCH($C551,'Sch 10.1 Rate Design'!$B$9:$B$16,0))),"")</f>
        <v/>
      </c>
      <c r="AT551" s="548" t="str">
        <f>IF($A551&lt;&gt;"",IF(OR(V551="",V551=0), 0, INDEX('Sch 10.1 Rate Design'!$E$9:$E$16,MATCH($C551,'Sch 10.1 Rate Design'!$B$9:$B$16,0))),"")</f>
        <v/>
      </c>
      <c r="AU551" s="548" t="str">
        <f>IF($A551&lt;&gt;"",IF(OR(W551="",W551=0), 0, INDEX('Sch 10.1 Rate Design'!$E$9:$E$16,MATCH($C551,'Sch 10.1 Rate Design'!$B$9:$B$16,0))),"")</f>
        <v/>
      </c>
      <c r="AV551" s="548" t="str">
        <f>IF($A551&lt;&gt;"",IF(OR(X551="",X551=0), 0, INDEX('Sch 10.1 Rate Design'!$E$9:$E$16,MATCH($C551,'Sch 10.1 Rate Design'!$B$9:$B$16,0))),"")</f>
        <v/>
      </c>
      <c r="AW551" s="547" t="str">
        <f>IF($A551&lt;&gt;"",IF(OR(Y551="",Y551=0), 0, INDEX('Sch 10.1 Rate Design'!$E$9:$E$16,MATCH($C551,'Sch 10.1 Rate Design'!$B$9:$B$16,0))),"")</f>
        <v/>
      </c>
      <c r="AX551" s="546" t="str">
        <f>IF($A551&lt;&gt;"",IF(OR(N551="",N551=0),0,+IF(N551&gt;+INDEX('Sch 10.1 Rate Design'!$D$9:$D$16,MATCH($C551,'Sch 10.1 Rate Design'!$B$9:$B$16,0)),IF(N551&gt;+INDEX('Sch 10.1 Rate Design'!$F$9:$F$16,MATCH($C551,'Sch 10.1 Rate Design'!$B$9:$B$16,0)),+INDEX('Sch 10.1 Rate Design'!$F$9:$F$16,MATCH($C551,'Sch 10.1 Rate Design'!$B$9:$B$16,0))-INDEX('Sch 10.1 Rate Design'!$D$9:$D$16,MATCH($C551,'Sch 10.1 Rate Design'!$B$9:$B$16,0)), N551-INDEX('Sch 10.1 Rate Design'!$D$9:$D$16,MATCH($C551,'Sch 10.1 Rate Design'!$B$9:$B$16,0))),0)),"")</f>
        <v/>
      </c>
      <c r="AY551" s="324" t="str">
        <f>IF($A551&lt;&gt;"",IF(OR(O551="",O551=0),0,+IF(O551&gt;+INDEX('Sch 10.1 Rate Design'!$D$9:$D$16,MATCH($C551,'Sch 10.1 Rate Design'!$B$9:$B$16,0)),IF(O551&gt;+INDEX('Sch 10.1 Rate Design'!$F$9:$F$16,MATCH($C551,'Sch 10.1 Rate Design'!$B$9:$B$16,0)),+INDEX('Sch 10.1 Rate Design'!$F$9:$F$16,MATCH($C551,'Sch 10.1 Rate Design'!$B$9:$B$16,0))-INDEX('Sch 10.1 Rate Design'!$D$9:$D$16,MATCH($C551,'Sch 10.1 Rate Design'!$B$9:$B$16,0)), O551-INDEX('Sch 10.1 Rate Design'!$D$9:$D$16,MATCH($C551,'Sch 10.1 Rate Design'!$B$9:$B$16,0))),0)),"")</f>
        <v/>
      </c>
      <c r="AZ551" s="324" t="str">
        <f>IF($A551&lt;&gt;"",IF(OR(P551="",P551=0),0,+IF(P551&gt;+INDEX('Sch 10.1 Rate Design'!$D$9:$D$16,MATCH($C551,'Sch 10.1 Rate Design'!$B$9:$B$16,0)),IF(P551&gt;+INDEX('Sch 10.1 Rate Design'!$F$9:$F$16,MATCH($C551,'Sch 10.1 Rate Design'!$B$9:$B$16,0)),+INDEX('Sch 10.1 Rate Design'!$F$9:$F$16,MATCH($C551,'Sch 10.1 Rate Design'!$B$9:$B$16,0))-INDEX('Sch 10.1 Rate Design'!$D$9:$D$16,MATCH($C551,'Sch 10.1 Rate Design'!$B$9:$B$16,0)), P551-INDEX('Sch 10.1 Rate Design'!$D$9:$D$16,MATCH($C551,'Sch 10.1 Rate Design'!$B$9:$B$16,0))),0)),"")</f>
        <v/>
      </c>
      <c r="BA551" s="324" t="str">
        <f>IF($A551&lt;&gt;"",IF(OR(Q551="",Q551=0),0,+IF(Q551&gt;+INDEX('Sch 10.1 Rate Design'!$D$9:$D$16,MATCH($C551,'Sch 10.1 Rate Design'!$B$9:$B$16,0)),IF(Q551&gt;+INDEX('Sch 10.1 Rate Design'!$F$9:$F$16,MATCH($C551,'Sch 10.1 Rate Design'!$B$9:$B$16,0)),+INDEX('Sch 10.1 Rate Design'!$F$9:$F$16,MATCH($C551,'Sch 10.1 Rate Design'!$B$9:$B$16,0))-INDEX('Sch 10.1 Rate Design'!$D$9:$D$16,MATCH($C551,'Sch 10.1 Rate Design'!$B$9:$B$16,0)), Q551-INDEX('Sch 10.1 Rate Design'!$D$9:$D$16,MATCH($C551,'Sch 10.1 Rate Design'!$B$9:$B$16,0))),0)),"")</f>
        <v/>
      </c>
      <c r="BB551" s="324" t="str">
        <f>IF($A551&lt;&gt;"",IF(OR(R551="",R551=0),0,+IF(R551&gt;+INDEX('Sch 10.1 Rate Design'!$D$9:$D$16,MATCH($C551,'Sch 10.1 Rate Design'!$B$9:$B$16,0)),IF(R551&gt;+INDEX('Sch 10.1 Rate Design'!$F$9:$F$16,MATCH($C551,'Sch 10.1 Rate Design'!$B$9:$B$16,0)),+INDEX('Sch 10.1 Rate Design'!$F$9:$F$16,MATCH($C551,'Sch 10.1 Rate Design'!$B$9:$B$16,0))-INDEX('Sch 10.1 Rate Design'!$D$9:$D$16,MATCH($C551,'Sch 10.1 Rate Design'!$B$9:$B$16,0)), R551-INDEX('Sch 10.1 Rate Design'!$D$9:$D$16,MATCH($C551,'Sch 10.1 Rate Design'!$B$9:$B$16,0))),0)),"")</f>
        <v/>
      </c>
      <c r="BC551" s="324" t="str">
        <f>IF($A551&lt;&gt;"",IF(OR(S551="",S551=0),0,+IF(S551&gt;+INDEX('Sch 10.1 Rate Design'!$D$9:$D$16,MATCH($C551,'Sch 10.1 Rate Design'!$B$9:$B$16,0)),IF(S551&gt;+INDEX('Sch 10.1 Rate Design'!$F$9:$F$16,MATCH($C551,'Sch 10.1 Rate Design'!$B$9:$B$16,0)),+INDEX('Sch 10.1 Rate Design'!$F$9:$F$16,MATCH($C551,'Sch 10.1 Rate Design'!$B$9:$B$16,0))-INDEX('Sch 10.1 Rate Design'!$D$9:$D$16,MATCH($C551,'Sch 10.1 Rate Design'!$B$9:$B$16,0)), S551-INDEX('Sch 10.1 Rate Design'!$D$9:$D$16,MATCH($C551,'Sch 10.1 Rate Design'!$B$9:$B$16,0))),0)),"")</f>
        <v/>
      </c>
      <c r="BD551" s="324" t="str">
        <f>IF($A551&lt;&gt;"",IF(OR(T551="",T551=0),0,+IF(T551&gt;+INDEX('Sch 10.1 Rate Design'!$D$9:$D$16,MATCH($C551,'Sch 10.1 Rate Design'!$B$9:$B$16,0)),IF(T551&gt;+INDEX('Sch 10.1 Rate Design'!$F$9:$F$16,MATCH($C551,'Sch 10.1 Rate Design'!$B$9:$B$16,0)),+INDEX('Sch 10.1 Rate Design'!$F$9:$F$16,MATCH($C551,'Sch 10.1 Rate Design'!$B$9:$B$16,0))-INDEX('Sch 10.1 Rate Design'!$D$9:$D$16,MATCH($C551,'Sch 10.1 Rate Design'!$B$9:$B$16,0)), T551-INDEX('Sch 10.1 Rate Design'!$D$9:$D$16,MATCH($C551,'Sch 10.1 Rate Design'!$B$9:$B$16,0))),0)),"")</f>
        <v/>
      </c>
      <c r="BE551" s="324" t="str">
        <f>IF($A551&lt;&gt;"",IF(OR(U551="",U551=0),0,+IF(U551&gt;+INDEX('Sch 10.1 Rate Design'!$D$9:$D$16,MATCH($C551,'Sch 10.1 Rate Design'!$B$9:$B$16,0)),IF(U551&gt;+INDEX('Sch 10.1 Rate Design'!$F$9:$F$16,MATCH($C551,'Sch 10.1 Rate Design'!$B$9:$B$16,0)),+INDEX('Sch 10.1 Rate Design'!$F$9:$F$16,MATCH($C551,'Sch 10.1 Rate Design'!$B$9:$B$16,0))-INDEX('Sch 10.1 Rate Design'!$D$9:$D$16,MATCH($C551,'Sch 10.1 Rate Design'!$B$9:$B$16,0)), U551-INDEX('Sch 10.1 Rate Design'!$D$9:$D$16,MATCH($C551,'Sch 10.1 Rate Design'!$B$9:$B$16,0))),0)),"")</f>
        <v/>
      </c>
      <c r="BF551" s="324" t="str">
        <f>IF($A551&lt;&gt;"",IF(OR(V551="",V551=0),0,+IF(V551&gt;+INDEX('Sch 10.1 Rate Design'!$D$9:$D$16,MATCH($C551,'Sch 10.1 Rate Design'!$B$9:$B$16,0)),IF(V551&gt;+INDEX('Sch 10.1 Rate Design'!$F$9:$F$16,MATCH($C551,'Sch 10.1 Rate Design'!$B$9:$B$16,0)),+INDEX('Sch 10.1 Rate Design'!$F$9:$F$16,MATCH($C551,'Sch 10.1 Rate Design'!$B$9:$B$16,0))-INDEX('Sch 10.1 Rate Design'!$D$9:$D$16,MATCH($C551,'Sch 10.1 Rate Design'!$B$9:$B$16,0)), V551-INDEX('Sch 10.1 Rate Design'!$D$9:$D$16,MATCH($C551,'Sch 10.1 Rate Design'!$B$9:$B$16,0))),0)),"")</f>
        <v/>
      </c>
      <c r="BG551" s="324" t="str">
        <f>IF($A551&lt;&gt;"",IF(OR(W551="",W551=0),0,+IF(W551&gt;+INDEX('Sch 10.1 Rate Design'!$D$9:$D$16,MATCH($C551,'Sch 10.1 Rate Design'!$B$9:$B$16,0)),IF(W551&gt;+INDEX('Sch 10.1 Rate Design'!$F$9:$F$16,MATCH($C551,'Sch 10.1 Rate Design'!$B$9:$B$16,0)),+INDEX('Sch 10.1 Rate Design'!$F$9:$F$16,MATCH($C551,'Sch 10.1 Rate Design'!$B$9:$B$16,0))-INDEX('Sch 10.1 Rate Design'!$D$9:$D$16,MATCH($C551,'Sch 10.1 Rate Design'!$B$9:$B$16,0)), W551-INDEX('Sch 10.1 Rate Design'!$D$9:$D$16,MATCH($C551,'Sch 10.1 Rate Design'!$B$9:$B$16,0))),0)),"")</f>
        <v/>
      </c>
      <c r="BH551" s="324" t="str">
        <f>IF($A551&lt;&gt;"",IF(OR(X551="",X551=0),0,+IF(X551&gt;+INDEX('Sch 10.1 Rate Design'!$D$9:$D$16,MATCH($C551,'Sch 10.1 Rate Design'!$B$9:$B$16,0)),IF(X551&gt;+INDEX('Sch 10.1 Rate Design'!$F$9:$F$16,MATCH($C551,'Sch 10.1 Rate Design'!$B$9:$B$16,0)),+INDEX('Sch 10.1 Rate Design'!$F$9:$F$16,MATCH($C551,'Sch 10.1 Rate Design'!$B$9:$B$16,0))-INDEX('Sch 10.1 Rate Design'!$D$9:$D$16,MATCH($C551,'Sch 10.1 Rate Design'!$B$9:$B$16,0)), X551-INDEX('Sch 10.1 Rate Design'!$D$9:$D$16,MATCH($C551,'Sch 10.1 Rate Design'!$B$9:$B$16,0))),0)),"")</f>
        <v/>
      </c>
      <c r="BI551" s="545" t="str">
        <f>IF($A551&lt;&gt;"",IF(OR(Y551="",Y551=0),0,+IF(Y551&gt;+INDEX('Sch 10.1 Rate Design'!$D$9:$D$16,MATCH($C551,'Sch 10.1 Rate Design'!$B$9:$B$16,0)),IF(Y551&gt;+INDEX('Sch 10.1 Rate Design'!$F$9:$F$16,MATCH($C551,'Sch 10.1 Rate Design'!$B$9:$B$16,0)),+INDEX('Sch 10.1 Rate Design'!$F$9:$F$16,MATCH($C551,'Sch 10.1 Rate Design'!$B$9:$B$16,0))-INDEX('Sch 10.1 Rate Design'!$D$9:$D$16,MATCH($C551,'Sch 10.1 Rate Design'!$B$9:$B$16,0)), Y551-INDEX('Sch 10.1 Rate Design'!$D$9:$D$16,MATCH($C551,'Sch 10.1 Rate Design'!$B$9:$B$16,0))),0)),"")</f>
        <v/>
      </c>
      <c r="BJ551" s="692" t="str">
        <f>IF($A551&lt;&gt;"",IF(OR(N551="",N551=0), 0, AX551/'Sch 10.1 Rate Design'!$Z$25*INDEX('Sch 10.1 Rate Design'!$G$9:$G$16,MATCH($C551,'Sch 10.1 Rate Design'!$B$9:$B$16,0))),"")</f>
        <v/>
      </c>
      <c r="BK551" s="548" t="str">
        <f>IF($A551&lt;&gt;"",IF(OR(O551="",O551=0), 0, AY551/'Sch 10.1 Rate Design'!$Z$25*INDEX('Sch 10.1 Rate Design'!$G$9:$G$16,MATCH($C551,'Sch 10.1 Rate Design'!$B$9:$B$16,0))),"")</f>
        <v/>
      </c>
      <c r="BL551" s="548" t="str">
        <f>IF($A551&lt;&gt;"",IF(OR(P551="",P551=0), 0, AZ551/'Sch 10.1 Rate Design'!$Z$25*INDEX('Sch 10.1 Rate Design'!$G$9:$G$16,MATCH($C551,'Sch 10.1 Rate Design'!$B$9:$B$16,0))),"")</f>
        <v/>
      </c>
      <c r="BM551" s="548" t="str">
        <f>IF($A551&lt;&gt;"",IF(OR(Q551="",Q551=0), 0, BA551/'Sch 10.1 Rate Design'!$Z$25*INDEX('Sch 10.1 Rate Design'!$G$9:$G$16,MATCH($C551,'Sch 10.1 Rate Design'!$B$9:$B$16,0))),"")</f>
        <v/>
      </c>
      <c r="BN551" s="548" t="str">
        <f>IF($A551&lt;&gt;"",IF(OR(R551="",R551=0), 0, BB551/'Sch 10.1 Rate Design'!$Z$25*INDEX('Sch 10.1 Rate Design'!$G$9:$G$16,MATCH($C551,'Sch 10.1 Rate Design'!$B$9:$B$16,0))),"")</f>
        <v/>
      </c>
      <c r="BO551" s="548" t="str">
        <f>IF($A551&lt;&gt;"",IF(OR(S551="",S551=0), 0, BC551/'Sch 10.1 Rate Design'!$Z$25*INDEX('Sch 10.1 Rate Design'!$G$9:$G$16,MATCH($C551,'Sch 10.1 Rate Design'!$B$9:$B$16,0))),"")</f>
        <v/>
      </c>
      <c r="BP551" s="548" t="str">
        <f>IF($A551&lt;&gt;"",IF(OR(T551="",T551=0), 0, BD551/'Sch 10.1 Rate Design'!$Z$25*INDEX('Sch 10.1 Rate Design'!$G$9:$G$16,MATCH($C551,'Sch 10.1 Rate Design'!$B$9:$B$16,0))),"")</f>
        <v/>
      </c>
      <c r="BQ551" s="548" t="str">
        <f>IF($A551&lt;&gt;"",IF(OR(U551="",U551=0), 0, BE551/'Sch 10.1 Rate Design'!$Z$25*INDEX('Sch 10.1 Rate Design'!$G$9:$G$16,MATCH($C551,'Sch 10.1 Rate Design'!$B$9:$B$16,0))),"")</f>
        <v/>
      </c>
      <c r="BR551" s="548" t="str">
        <f>IF($A551&lt;&gt;"",IF(OR(V551="",V551=0), 0, BF551/'Sch 10.1 Rate Design'!$Z$25*INDEX('Sch 10.1 Rate Design'!$G$9:$G$16,MATCH($C551,'Sch 10.1 Rate Design'!$B$9:$B$16,0))),"")</f>
        <v/>
      </c>
      <c r="BS551" s="548" t="str">
        <f>IF($A551&lt;&gt;"",IF(OR(W551="",W551=0), 0, BG551/'Sch 10.1 Rate Design'!$Z$25*INDEX('Sch 10.1 Rate Design'!$G$9:$G$16,MATCH($C551,'Sch 10.1 Rate Design'!$B$9:$B$16,0))),"")</f>
        <v/>
      </c>
      <c r="BT551" s="548" t="str">
        <f>IF($A551&lt;&gt;"",IF(OR(X551="",X551=0), 0, BH551/'Sch 10.1 Rate Design'!$Z$25*INDEX('Sch 10.1 Rate Design'!$G$9:$G$16,MATCH($C551,'Sch 10.1 Rate Design'!$B$9:$B$16,0))),"")</f>
        <v/>
      </c>
      <c r="BU551" s="547" t="str">
        <f>IF($A551&lt;&gt;"",IF(OR(Y551="",Y551=0), 0, BI551/'Sch 10.1 Rate Design'!$Z$25*INDEX('Sch 10.1 Rate Design'!$G$9:$G$16,MATCH($C551,'Sch 10.1 Rate Design'!$B$9:$B$16,0))),"")</f>
        <v/>
      </c>
      <c r="BV551" s="546" t="str">
        <f>IF($A551&lt;&gt;"",IF(OR(N551="",N551=0),0,+IF(N551&gt;+INDEX('Sch 10.1 Rate Design'!$F$9:$F$16,MATCH($C551,'Sch 10.1 Rate Design'!$B$9:$B$16,0)),IF(N551&gt;+INDEX('Sch 10.1 Rate Design'!$H$9:$H$16,MATCH($C551,'Sch 10.1 Rate Design'!$B$9:$B$16,0)),+INDEX('Sch 10.1 Rate Design'!$H$9:$H$16,MATCH($C551,'Sch 10.1 Rate Design'!$B$9:$B$16,0))-INDEX('Sch 10.1 Rate Design'!$F$9:$F$16,MATCH($C551,'Sch 10.1 Rate Design'!$B$9:$B$16,0)), N551-INDEX('Sch 10.1 Rate Design'!$F$9:$F$16,MATCH($C551,'Sch 10.1 Rate Design'!$B$9:$B$16,0))), 0)),"")</f>
        <v/>
      </c>
      <c r="BW551" s="324" t="str">
        <f>IF($A551&lt;&gt;"",IF(OR(O551="",O551=0),0,+IF(O551&gt;+INDEX('Sch 10.1 Rate Design'!$F$9:$F$16,MATCH($C551,'Sch 10.1 Rate Design'!$B$9:$B$16,0)),IF(O551&gt;+INDEX('Sch 10.1 Rate Design'!$H$9:$H$16,MATCH($C551,'Sch 10.1 Rate Design'!$B$9:$B$16,0)),+INDEX('Sch 10.1 Rate Design'!$H$9:$H$16,MATCH($C551,'Sch 10.1 Rate Design'!$B$9:$B$16,0))-INDEX('Sch 10.1 Rate Design'!$F$9:$F$16,MATCH($C551,'Sch 10.1 Rate Design'!$B$9:$B$16,0)), O551-INDEX('Sch 10.1 Rate Design'!$F$9:$F$16,MATCH($C551,'Sch 10.1 Rate Design'!$B$9:$B$16,0))), 0)),"")</f>
        <v/>
      </c>
      <c r="BX551" s="324" t="str">
        <f>IF($A551&lt;&gt;"",IF(OR(P551="",P551=0),0,+IF(P551&gt;+INDEX('Sch 10.1 Rate Design'!$F$9:$F$16,MATCH($C551,'Sch 10.1 Rate Design'!$B$9:$B$16,0)),IF(P551&gt;+INDEX('Sch 10.1 Rate Design'!$H$9:$H$16,MATCH($C551,'Sch 10.1 Rate Design'!$B$9:$B$16,0)),+INDEX('Sch 10.1 Rate Design'!$H$9:$H$16,MATCH($C551,'Sch 10.1 Rate Design'!$B$9:$B$16,0))-INDEX('Sch 10.1 Rate Design'!$F$9:$F$16,MATCH($C551,'Sch 10.1 Rate Design'!$B$9:$B$16,0)), P551-INDEX('Sch 10.1 Rate Design'!$F$9:$F$16,MATCH($C551,'Sch 10.1 Rate Design'!$B$9:$B$16,0))), 0)),"")</f>
        <v/>
      </c>
      <c r="BY551" s="324" t="str">
        <f>IF($A551&lt;&gt;"",IF(OR(Q551="",Q551=0),0,+IF(Q551&gt;+INDEX('Sch 10.1 Rate Design'!$F$9:$F$16,MATCH($C551,'Sch 10.1 Rate Design'!$B$9:$B$16,0)),IF(Q551&gt;+INDEX('Sch 10.1 Rate Design'!$H$9:$H$16,MATCH($C551,'Sch 10.1 Rate Design'!$B$9:$B$16,0)),+INDEX('Sch 10.1 Rate Design'!$H$9:$H$16,MATCH($C551,'Sch 10.1 Rate Design'!$B$9:$B$16,0))-INDEX('Sch 10.1 Rate Design'!$F$9:$F$16,MATCH($C551,'Sch 10.1 Rate Design'!$B$9:$B$16,0)), Q551-INDEX('Sch 10.1 Rate Design'!$F$9:$F$16,MATCH($C551,'Sch 10.1 Rate Design'!$B$9:$B$16,0))), 0)),"")</f>
        <v/>
      </c>
      <c r="BZ551" s="324" t="str">
        <f>IF($A551&lt;&gt;"",IF(OR(R551="",R551=0),0,+IF(R551&gt;+INDEX('Sch 10.1 Rate Design'!$F$9:$F$16,MATCH($C551,'Sch 10.1 Rate Design'!$B$9:$B$16,0)),IF(R551&gt;+INDEX('Sch 10.1 Rate Design'!$H$9:$H$16,MATCH($C551,'Sch 10.1 Rate Design'!$B$9:$B$16,0)),+INDEX('Sch 10.1 Rate Design'!$H$9:$H$16,MATCH($C551,'Sch 10.1 Rate Design'!$B$9:$B$16,0))-INDEX('Sch 10.1 Rate Design'!$F$9:$F$16,MATCH($C551,'Sch 10.1 Rate Design'!$B$9:$B$16,0)), R551-INDEX('Sch 10.1 Rate Design'!$F$9:$F$16,MATCH($C551,'Sch 10.1 Rate Design'!$B$9:$B$16,0))), 0)),"")</f>
        <v/>
      </c>
      <c r="CA551" s="324" t="str">
        <f>IF($A551&lt;&gt;"",IF(OR(S551="",S551=0),0,+IF(S551&gt;+INDEX('Sch 10.1 Rate Design'!$F$9:$F$16,MATCH($C551,'Sch 10.1 Rate Design'!$B$9:$B$16,0)),IF(S551&gt;+INDEX('Sch 10.1 Rate Design'!$H$9:$H$16,MATCH($C551,'Sch 10.1 Rate Design'!$B$9:$B$16,0)),+INDEX('Sch 10.1 Rate Design'!$H$9:$H$16,MATCH($C551,'Sch 10.1 Rate Design'!$B$9:$B$16,0))-INDEX('Sch 10.1 Rate Design'!$F$9:$F$16,MATCH($C551,'Sch 10.1 Rate Design'!$B$9:$B$16,0)), S551-INDEX('Sch 10.1 Rate Design'!$F$9:$F$16,MATCH($C551,'Sch 10.1 Rate Design'!$B$9:$B$16,0))), 0)),"")</f>
        <v/>
      </c>
      <c r="CB551" s="324" t="str">
        <f>IF($A551&lt;&gt;"",IF(OR(T551="",T551=0),0,+IF(T551&gt;+INDEX('Sch 10.1 Rate Design'!$F$9:$F$16,MATCH($C551,'Sch 10.1 Rate Design'!$B$9:$B$16,0)),IF(T551&gt;+INDEX('Sch 10.1 Rate Design'!$H$9:$H$16,MATCH($C551,'Sch 10.1 Rate Design'!$B$9:$B$16,0)),+INDEX('Sch 10.1 Rate Design'!$H$9:$H$16,MATCH($C551,'Sch 10.1 Rate Design'!$B$9:$B$16,0))-INDEX('Sch 10.1 Rate Design'!$F$9:$F$16,MATCH($C551,'Sch 10.1 Rate Design'!$B$9:$B$16,0)), T551-INDEX('Sch 10.1 Rate Design'!$F$9:$F$16,MATCH($C551,'Sch 10.1 Rate Design'!$B$9:$B$16,0))), 0)),"")</f>
        <v/>
      </c>
      <c r="CC551" s="324" t="str">
        <f>IF($A551&lt;&gt;"",IF(OR(U551="",U551=0),0,+IF(U551&gt;+INDEX('Sch 10.1 Rate Design'!$F$9:$F$16,MATCH($C551,'Sch 10.1 Rate Design'!$B$9:$B$16,0)),IF(U551&gt;+INDEX('Sch 10.1 Rate Design'!$H$9:$H$16,MATCH($C551,'Sch 10.1 Rate Design'!$B$9:$B$16,0)),+INDEX('Sch 10.1 Rate Design'!$H$9:$H$16,MATCH($C551,'Sch 10.1 Rate Design'!$B$9:$B$16,0))-INDEX('Sch 10.1 Rate Design'!$F$9:$F$16,MATCH($C551,'Sch 10.1 Rate Design'!$B$9:$B$16,0)), U551-INDEX('Sch 10.1 Rate Design'!$F$9:$F$16,MATCH($C551,'Sch 10.1 Rate Design'!$B$9:$B$16,0))), 0)),"")</f>
        <v/>
      </c>
      <c r="CD551" s="324" t="str">
        <f>IF($A551&lt;&gt;"",IF(OR(V551="",V551=0),0,+IF(V551&gt;+INDEX('Sch 10.1 Rate Design'!$F$9:$F$16,MATCH($C551,'Sch 10.1 Rate Design'!$B$9:$B$16,0)),IF(V551&gt;+INDEX('Sch 10.1 Rate Design'!$H$9:$H$16,MATCH($C551,'Sch 10.1 Rate Design'!$B$9:$B$16,0)),+INDEX('Sch 10.1 Rate Design'!$H$9:$H$16,MATCH($C551,'Sch 10.1 Rate Design'!$B$9:$B$16,0))-INDEX('Sch 10.1 Rate Design'!$F$9:$F$16,MATCH($C551,'Sch 10.1 Rate Design'!$B$9:$B$16,0)), V551-INDEX('Sch 10.1 Rate Design'!$F$9:$F$16,MATCH($C551,'Sch 10.1 Rate Design'!$B$9:$B$16,0))), 0)),"")</f>
        <v/>
      </c>
      <c r="CE551" s="324" t="str">
        <f>IF($A551&lt;&gt;"",IF(OR(W551="",W551=0),0,+IF(W551&gt;+INDEX('Sch 10.1 Rate Design'!$F$9:$F$16,MATCH($C551,'Sch 10.1 Rate Design'!$B$9:$B$16,0)),IF(W551&gt;+INDEX('Sch 10.1 Rate Design'!$H$9:$H$16,MATCH($C551,'Sch 10.1 Rate Design'!$B$9:$B$16,0)),+INDEX('Sch 10.1 Rate Design'!$H$9:$H$16,MATCH($C551,'Sch 10.1 Rate Design'!$B$9:$B$16,0))-INDEX('Sch 10.1 Rate Design'!$F$9:$F$16,MATCH($C551,'Sch 10.1 Rate Design'!$B$9:$B$16,0)), W551-INDEX('Sch 10.1 Rate Design'!$F$9:$F$16,MATCH($C551,'Sch 10.1 Rate Design'!$B$9:$B$16,0))), 0)),"")</f>
        <v/>
      </c>
      <c r="CF551" s="324" t="str">
        <f>IF($A551&lt;&gt;"",IF(OR(X551="",X551=0),0,+IF(X551&gt;+INDEX('Sch 10.1 Rate Design'!$F$9:$F$16,MATCH($C551,'Sch 10.1 Rate Design'!$B$9:$B$16,0)),IF(X551&gt;+INDEX('Sch 10.1 Rate Design'!$H$9:$H$16,MATCH($C551,'Sch 10.1 Rate Design'!$B$9:$B$16,0)),+INDEX('Sch 10.1 Rate Design'!$H$9:$H$16,MATCH($C551,'Sch 10.1 Rate Design'!$B$9:$B$16,0))-INDEX('Sch 10.1 Rate Design'!$F$9:$F$16,MATCH($C551,'Sch 10.1 Rate Design'!$B$9:$B$16,0)), X551-INDEX('Sch 10.1 Rate Design'!$F$9:$F$16,MATCH($C551,'Sch 10.1 Rate Design'!$B$9:$B$16,0))), 0)),"")</f>
        <v/>
      </c>
      <c r="CG551" s="545" t="str">
        <f>IF($A551&lt;&gt;"",IF(OR(Y551="",Y551=0),0,+IF(Y551&gt;+INDEX('Sch 10.1 Rate Design'!$F$9:$F$16,MATCH($C551,'Sch 10.1 Rate Design'!$B$9:$B$16,0)),IF(Y551&gt;+INDEX('Sch 10.1 Rate Design'!$H$9:$H$16,MATCH($C551,'Sch 10.1 Rate Design'!$B$9:$B$16,0)),+INDEX('Sch 10.1 Rate Design'!$H$9:$H$16,MATCH($C551,'Sch 10.1 Rate Design'!$B$9:$B$16,0))-INDEX('Sch 10.1 Rate Design'!$F$9:$F$16,MATCH($C551,'Sch 10.1 Rate Design'!$B$9:$B$16,0)), Y551-INDEX('Sch 10.1 Rate Design'!$F$9:$F$16,MATCH($C551,'Sch 10.1 Rate Design'!$B$9:$B$16,0))), 0)),"")</f>
        <v/>
      </c>
      <c r="CH551" s="692" t="str">
        <f>IF($A551&lt;&gt;"",IF(OR(N551="",N551=0), 0, BV551/'Sch 10.1 Rate Design'!$Z$25*INDEX('Sch 10.1 Rate Design'!$I$9:$I$16,MATCH($C551,'Sch 10.1 Rate Design'!$B$9:$B$16,0))),"")</f>
        <v/>
      </c>
      <c r="CI551" s="548" t="str">
        <f>IF($A551&lt;&gt;"",IF(OR(O551="",O551=0), 0, BW551/'Sch 10.1 Rate Design'!$Z$25*INDEX('Sch 10.1 Rate Design'!$I$9:$I$16,MATCH($C551,'Sch 10.1 Rate Design'!$B$9:$B$16,0))),"")</f>
        <v/>
      </c>
      <c r="CJ551" s="548" t="str">
        <f>IF($A551&lt;&gt;"",IF(OR(P551="",P551=0), 0, BX551/'Sch 10.1 Rate Design'!$Z$25*INDEX('Sch 10.1 Rate Design'!$I$9:$I$16,MATCH($C551,'Sch 10.1 Rate Design'!$B$9:$B$16,0))),"")</f>
        <v/>
      </c>
      <c r="CK551" s="548" t="str">
        <f>IF($A551&lt;&gt;"",IF(OR(Q551="",Q551=0), 0, BY551/'Sch 10.1 Rate Design'!$Z$25*INDEX('Sch 10.1 Rate Design'!$I$9:$I$16,MATCH($C551,'Sch 10.1 Rate Design'!$B$9:$B$16,0))),"")</f>
        <v/>
      </c>
      <c r="CL551" s="548" t="str">
        <f>IF($A551&lt;&gt;"",IF(OR(R551="",R551=0), 0, BZ551/'Sch 10.1 Rate Design'!$Z$25*INDEX('Sch 10.1 Rate Design'!$I$9:$I$16,MATCH($C551,'Sch 10.1 Rate Design'!$B$9:$B$16,0))),"")</f>
        <v/>
      </c>
      <c r="CM551" s="548" t="str">
        <f>IF($A551&lt;&gt;"",IF(OR(S551="",S551=0), 0, CA551/'Sch 10.1 Rate Design'!$Z$25*INDEX('Sch 10.1 Rate Design'!$I$9:$I$16,MATCH($C551,'Sch 10.1 Rate Design'!$B$9:$B$16,0))),"")</f>
        <v/>
      </c>
      <c r="CN551" s="548" t="str">
        <f>IF($A551&lt;&gt;"",IF(OR(T551="",T551=0), 0, CB551/'Sch 10.1 Rate Design'!$Z$25*INDEX('Sch 10.1 Rate Design'!$I$9:$I$16,MATCH($C551,'Sch 10.1 Rate Design'!$B$9:$B$16,0))),"")</f>
        <v/>
      </c>
      <c r="CO551" s="548" t="str">
        <f>IF($A551&lt;&gt;"",IF(OR(U551="",U551=0), 0, CC551/'Sch 10.1 Rate Design'!$Z$25*INDEX('Sch 10.1 Rate Design'!$I$9:$I$16,MATCH($C551,'Sch 10.1 Rate Design'!$B$9:$B$16,0))),"")</f>
        <v/>
      </c>
      <c r="CP551" s="548" t="str">
        <f>IF($A551&lt;&gt;"",IF(OR(V551="",V551=0), 0, CD551/'Sch 10.1 Rate Design'!$Z$25*INDEX('Sch 10.1 Rate Design'!$I$9:$I$16,MATCH($C551,'Sch 10.1 Rate Design'!$B$9:$B$16,0))),"")</f>
        <v/>
      </c>
      <c r="CQ551" s="548" t="str">
        <f>IF($A551&lt;&gt;"",IF(OR(W551="",W551=0), 0, CE551/'Sch 10.1 Rate Design'!$Z$25*INDEX('Sch 10.1 Rate Design'!$I$9:$I$16,MATCH($C551,'Sch 10.1 Rate Design'!$B$9:$B$16,0))),"")</f>
        <v/>
      </c>
      <c r="CR551" s="548" t="str">
        <f>IF($A551&lt;&gt;"",IF(OR(X551="",X551=0), 0, CF551/'Sch 10.1 Rate Design'!$Z$25*INDEX('Sch 10.1 Rate Design'!$I$9:$I$16,MATCH($C551,'Sch 10.1 Rate Design'!$B$9:$B$16,0))),"")</f>
        <v/>
      </c>
      <c r="CS551" s="547" t="str">
        <f>IF($A551&lt;&gt;"",IF(OR(Y551="",Y551=0), 0, CG551/'Sch 10.1 Rate Design'!$Z$25*INDEX('Sch 10.1 Rate Design'!$I$9:$I$16,MATCH($C551,'Sch 10.1 Rate Design'!$B$9:$B$16,0))),"")</f>
        <v/>
      </c>
      <c r="CT551" s="546" t="str">
        <f>IF($A551&lt;&gt;"",IF(OR(N551="",N551=0),0,IF(N551&gt;INDEX('Sch 10.1 Rate Design'!$J$9:$J$16,MATCH($C551,'Sch 10.1 Rate Design'!$B$9:$B$16,0)),N551-INDEX('Sch 10.1 Rate Design'!$J$9:$J$16,MATCH($C551,'Sch 10.1 Rate Design'!$B$9:$B$16,0)),0)),"")</f>
        <v/>
      </c>
      <c r="CU551" s="324" t="str">
        <f>IF($A551&lt;&gt;"",IF(OR(O551="",O551=0),0,IF(O551&gt;INDEX('Sch 10.1 Rate Design'!$J$9:$J$16,MATCH($C551,'Sch 10.1 Rate Design'!$B$9:$B$16,0)),O551-INDEX('Sch 10.1 Rate Design'!$J$9:$J$16,MATCH($C551,'Sch 10.1 Rate Design'!$B$9:$B$16,0)),0)),"")</f>
        <v/>
      </c>
      <c r="CV551" s="324" t="str">
        <f>IF($A551&lt;&gt;"",IF(OR(P551="",P551=0),0,IF(P551&gt;INDEX('Sch 10.1 Rate Design'!$J$9:$J$16,MATCH($C551,'Sch 10.1 Rate Design'!$B$9:$B$16,0)),P551-INDEX('Sch 10.1 Rate Design'!$J$9:$J$16,MATCH($C551,'Sch 10.1 Rate Design'!$B$9:$B$16,0)),0)),"")</f>
        <v/>
      </c>
      <c r="CW551" s="324" t="str">
        <f>IF($A551&lt;&gt;"",IF(OR(Q551="",Q551=0),0,IF(Q551&gt;INDEX('Sch 10.1 Rate Design'!$J$9:$J$16,MATCH($C551,'Sch 10.1 Rate Design'!$B$9:$B$16,0)),Q551-INDEX('Sch 10.1 Rate Design'!$J$9:$J$16,MATCH($C551,'Sch 10.1 Rate Design'!$B$9:$B$16,0)),0)),"")</f>
        <v/>
      </c>
      <c r="CX551" s="324" t="str">
        <f>IF($A551&lt;&gt;"",IF(OR(R551="",R551=0),0,IF(R551&gt;INDEX('Sch 10.1 Rate Design'!$J$9:$J$16,MATCH($C551,'Sch 10.1 Rate Design'!$B$9:$B$16,0)),R551-INDEX('Sch 10.1 Rate Design'!$J$9:$J$16,MATCH($C551,'Sch 10.1 Rate Design'!$B$9:$B$16,0)),0)),"")</f>
        <v/>
      </c>
      <c r="CY551" s="324" t="str">
        <f>IF($A551&lt;&gt;"",IF(OR(S551="",S551=0),0,IF(S551&gt;INDEX('Sch 10.1 Rate Design'!$J$9:$J$16,MATCH($C551,'Sch 10.1 Rate Design'!$B$9:$B$16,0)),S551-INDEX('Sch 10.1 Rate Design'!$J$9:$J$16,MATCH($C551,'Sch 10.1 Rate Design'!$B$9:$B$16,0)),0)),"")</f>
        <v/>
      </c>
      <c r="CZ551" s="324" t="str">
        <f>IF($A551&lt;&gt;"",IF(OR(T551="",T551=0),0,IF(T551&gt;INDEX('Sch 10.1 Rate Design'!$J$9:$J$16,MATCH($C551,'Sch 10.1 Rate Design'!$B$9:$B$16,0)),T551-INDEX('Sch 10.1 Rate Design'!$J$9:$J$16,MATCH($C551,'Sch 10.1 Rate Design'!$B$9:$B$16,0)),0)),"")</f>
        <v/>
      </c>
      <c r="DA551" s="324" t="str">
        <f>IF($A551&lt;&gt;"",IF(OR(U551="",U551=0),0,IF(U551&gt;INDEX('Sch 10.1 Rate Design'!$J$9:$J$16,MATCH($C551,'Sch 10.1 Rate Design'!$B$9:$B$16,0)),U551-INDEX('Sch 10.1 Rate Design'!$J$9:$J$16,MATCH($C551,'Sch 10.1 Rate Design'!$B$9:$B$16,0)),0)),"")</f>
        <v/>
      </c>
      <c r="DB551" s="324" t="str">
        <f>IF($A551&lt;&gt;"",IF(OR(V551="",V551=0),0,IF(V551&gt;INDEX('Sch 10.1 Rate Design'!$J$9:$J$16,MATCH($C551,'Sch 10.1 Rate Design'!$B$9:$B$16,0)),V551-INDEX('Sch 10.1 Rate Design'!$J$9:$J$16,MATCH($C551,'Sch 10.1 Rate Design'!$B$9:$B$16,0)),0)),"")</f>
        <v/>
      </c>
      <c r="DC551" s="324" t="str">
        <f>IF($A551&lt;&gt;"",IF(OR(W551="",W551=0),0,IF(W551&gt;INDEX('Sch 10.1 Rate Design'!$J$9:$J$16,MATCH($C551,'Sch 10.1 Rate Design'!$B$9:$B$16,0)),W551-INDEX('Sch 10.1 Rate Design'!$J$9:$J$16,MATCH($C551,'Sch 10.1 Rate Design'!$B$9:$B$16,0)),0)),"")</f>
        <v/>
      </c>
      <c r="DD551" s="324" t="str">
        <f>IF($A551&lt;&gt;"",IF(OR(X551="",X551=0),0,IF(X551&gt;INDEX('Sch 10.1 Rate Design'!$J$9:$J$16,MATCH($C551,'Sch 10.1 Rate Design'!$B$9:$B$16,0)),X551-INDEX('Sch 10.1 Rate Design'!$J$9:$J$16,MATCH($C551,'Sch 10.1 Rate Design'!$B$9:$B$16,0)),0)),"")</f>
        <v/>
      </c>
      <c r="DE551" s="545" t="str">
        <f>IF($A551&lt;&gt;"",IF(OR(Y551="",Y551=0),0,IF(Y551&gt;INDEX('Sch 10.1 Rate Design'!$J$9:$J$16,MATCH($C551,'Sch 10.1 Rate Design'!$B$9:$B$16,0)),Y551-INDEX('Sch 10.1 Rate Design'!$J$9:$J$16,MATCH($C551,'Sch 10.1 Rate Design'!$B$9:$B$16,0)),0)),"")</f>
        <v/>
      </c>
      <c r="DF551" s="692" t="str">
        <f>IF($A551&lt;&gt;"",IF(OR(N551="",N551=0), 0, CT551/'Sch 10.1 Rate Design'!$Z$25*INDEX('Sch 10.1 Rate Design'!$K$9:$K$16,MATCH($C551,'Sch 10.1 Rate Design'!$B$9:$B$16,0))),"")</f>
        <v/>
      </c>
      <c r="DG551" s="548" t="str">
        <f>IF($A551&lt;&gt;"",IF(OR(O551="",O551=0), 0, CU551/'Sch 10.1 Rate Design'!$Z$25*INDEX('Sch 10.1 Rate Design'!$K$9:$K$16,MATCH($C551,'Sch 10.1 Rate Design'!$B$9:$B$16,0))),"")</f>
        <v/>
      </c>
      <c r="DH551" s="548" t="str">
        <f>IF($A551&lt;&gt;"",IF(OR(P551="",P551=0), 0, CV551/'Sch 10.1 Rate Design'!$Z$25*INDEX('Sch 10.1 Rate Design'!$K$9:$K$16,MATCH($C551,'Sch 10.1 Rate Design'!$B$9:$B$16,0))),"")</f>
        <v/>
      </c>
      <c r="DI551" s="548" t="str">
        <f>IF($A551&lt;&gt;"",IF(OR(Q551="",Q551=0), 0, CW551/'Sch 10.1 Rate Design'!$Z$25*INDEX('Sch 10.1 Rate Design'!$K$9:$K$16,MATCH($C551,'Sch 10.1 Rate Design'!$B$9:$B$16,0))),"")</f>
        <v/>
      </c>
      <c r="DJ551" s="548" t="str">
        <f>IF($A551&lt;&gt;"",IF(OR(R551="",R551=0), 0, CX551/'Sch 10.1 Rate Design'!$Z$25*INDEX('Sch 10.1 Rate Design'!$K$9:$K$16,MATCH($C551,'Sch 10.1 Rate Design'!$B$9:$B$16,0))),"")</f>
        <v/>
      </c>
      <c r="DK551" s="548" t="str">
        <f>IF($A551&lt;&gt;"",IF(OR(S551="",S551=0), 0, CY551/'Sch 10.1 Rate Design'!$Z$25*INDEX('Sch 10.1 Rate Design'!$K$9:$K$16,MATCH($C551,'Sch 10.1 Rate Design'!$B$9:$B$16,0))),"")</f>
        <v/>
      </c>
      <c r="DL551" s="548" t="str">
        <f>IF($A551&lt;&gt;"",IF(OR(T551="",T551=0), 0, CZ551/'Sch 10.1 Rate Design'!$Z$25*INDEX('Sch 10.1 Rate Design'!$K$9:$K$16,MATCH($C551,'Sch 10.1 Rate Design'!$B$9:$B$16,0))),"")</f>
        <v/>
      </c>
      <c r="DM551" s="548" t="str">
        <f>IF($A551&lt;&gt;"",IF(OR(U551="",U551=0), 0, DA551/'Sch 10.1 Rate Design'!$Z$25*INDEX('Sch 10.1 Rate Design'!$K$9:$K$16,MATCH($C551,'Sch 10.1 Rate Design'!$B$9:$B$16,0))),"")</f>
        <v/>
      </c>
      <c r="DN551" s="548" t="str">
        <f>IF($A551&lt;&gt;"",IF(OR(V551="",V551=0), 0, DB551/'Sch 10.1 Rate Design'!$Z$25*INDEX('Sch 10.1 Rate Design'!$K$9:$K$16,MATCH($C551,'Sch 10.1 Rate Design'!$B$9:$B$16,0))),"")</f>
        <v/>
      </c>
      <c r="DO551" s="548" t="str">
        <f>IF($A551&lt;&gt;"",IF(OR(W551="",W551=0), 0, DC551/'Sch 10.1 Rate Design'!$Z$25*INDEX('Sch 10.1 Rate Design'!$K$9:$K$16,MATCH($C551,'Sch 10.1 Rate Design'!$B$9:$B$16,0))),"")</f>
        <v/>
      </c>
      <c r="DP551" s="548" t="str">
        <f>IF($A551&lt;&gt;"",IF(OR(X551="",X551=0), 0, DD551/'Sch 10.1 Rate Design'!$Z$25*INDEX('Sch 10.1 Rate Design'!$K$9:$K$16,MATCH($C551,'Sch 10.1 Rate Design'!$B$9:$B$16,0))),"")</f>
        <v/>
      </c>
      <c r="DQ551" s="547" t="str">
        <f>IF($A551&lt;&gt;"",IF(OR(Y551="",Y551=0), 0, DE551/'Sch 10.1 Rate Design'!$Z$25*INDEX('Sch 10.1 Rate Design'!$K$9:$K$16,MATCH($C551,'Sch 10.1 Rate Design'!$B$9:$B$16,0))),"")</f>
        <v/>
      </c>
      <c r="DR551" s="546" t="str">
        <f>IF($A551&lt;&gt;"",IF(OR(N551="",N551=0), 0,INDEX('Sch 10.1 Rate Design'!$D$9:$D$16,MATCH($C551,'Sch 10.1 Rate Design'!$B$9:$B$16,0))),"")</f>
        <v/>
      </c>
      <c r="DS551" s="324" t="str">
        <f>IF($A551&lt;&gt;"",IF(OR(O551="",O551=0), 0,INDEX('Sch 10.1 Rate Design'!$D$9:$D$16,MATCH($C551,'Sch 10.1 Rate Design'!$B$9:$B$16,0))),"")</f>
        <v/>
      </c>
      <c r="DT551" s="324" t="str">
        <f>IF($A551&lt;&gt;"",IF(OR(P551="",P551=0), 0,INDEX('Sch 10.1 Rate Design'!$D$9:$D$16,MATCH($C551,'Sch 10.1 Rate Design'!$B$9:$B$16,0))),"")</f>
        <v/>
      </c>
      <c r="DU551" s="324" t="str">
        <f>IF($A551&lt;&gt;"",IF(OR(Q551="",Q551=0), 0,INDEX('Sch 10.1 Rate Design'!$D$9:$D$16,MATCH($C551,'Sch 10.1 Rate Design'!$B$9:$B$16,0))),"")</f>
        <v/>
      </c>
      <c r="DV551" s="324" t="str">
        <f>IF($A551&lt;&gt;"",IF(OR(R551="",R551=0), 0,INDEX('Sch 10.1 Rate Design'!$D$9:$D$16,MATCH($C551,'Sch 10.1 Rate Design'!$B$9:$B$16,0))),"")</f>
        <v/>
      </c>
      <c r="DW551" s="324" t="str">
        <f>IF($A551&lt;&gt;"",IF(OR(S551="",S551=0), 0,INDEX('Sch 10.1 Rate Design'!$D$9:$D$16,MATCH($C551,'Sch 10.1 Rate Design'!$B$9:$B$16,0))),"")</f>
        <v/>
      </c>
      <c r="DX551" s="324" t="str">
        <f>IF($A551&lt;&gt;"",IF(OR(T551="",T551=0), 0,INDEX('Sch 10.1 Rate Design'!$D$9:$D$16,MATCH($C551,'Sch 10.1 Rate Design'!$B$9:$B$16,0))),"")</f>
        <v/>
      </c>
      <c r="DY551" s="324" t="str">
        <f>IF($A551&lt;&gt;"",IF(OR(U551="",U551=0), 0,INDEX('Sch 10.1 Rate Design'!$D$9:$D$16,MATCH($C551,'Sch 10.1 Rate Design'!$B$9:$B$16,0))),"")</f>
        <v/>
      </c>
      <c r="DZ551" s="324" t="str">
        <f>IF($A551&lt;&gt;"",IF(OR(V551="",V551=0), 0,INDEX('Sch 10.1 Rate Design'!$D$9:$D$16,MATCH($C551,'Sch 10.1 Rate Design'!$B$9:$B$16,0))),"")</f>
        <v/>
      </c>
      <c r="EA551" s="324" t="str">
        <f>IF($A551&lt;&gt;"",IF(OR(W551="",W551=0), 0,INDEX('Sch 10.1 Rate Design'!$D$9:$D$16,MATCH($C551,'Sch 10.1 Rate Design'!$B$9:$B$16,0))),"")</f>
        <v/>
      </c>
      <c r="EB551" s="324" t="str">
        <f>IF($A551&lt;&gt;"",IF(OR(X551="",X551=0), 0,INDEX('Sch 10.1 Rate Design'!$D$9:$D$16,MATCH($C551,'Sch 10.1 Rate Design'!$B$9:$B$16,0))),"")</f>
        <v/>
      </c>
      <c r="EC551" s="545" t="str">
        <f>IF($A551&lt;&gt;"",IF(OR(Y551="",Y551=0), 0,INDEX('Sch 10.1 Rate Design'!$D$9:$D$16,MATCH($C551,'Sch 10.1 Rate Design'!$B$9:$B$16,0))),"")</f>
        <v/>
      </c>
      <c r="ED551" s="546"/>
      <c r="EE551" s="324"/>
      <c r="EF551" s="324"/>
      <c r="EG551" s="324"/>
      <c r="EH551" s="324"/>
      <c r="EI551" s="324"/>
      <c r="EJ551" s="324"/>
      <c r="EK551" s="324"/>
      <c r="EL551" s="324"/>
      <c r="EM551" s="324"/>
      <c r="EN551" s="324"/>
      <c r="EO551" s="545"/>
      <c r="EP551" s="324"/>
    </row>
    <row r="552" spans="1:146" x14ac:dyDescent="0.2">
      <c r="A552" s="324" t="str">
        <f>IF(Inputs!AO548&lt;&gt;"",Inputs!AO548,"")</f>
        <v/>
      </c>
      <c r="B552" s="324" t="str">
        <f t="shared" si="126"/>
        <v/>
      </c>
      <c r="C552" s="727" t="str">
        <f>IF($A552&lt;&gt;"",Inputs!AN548,"")</f>
        <v/>
      </c>
      <c r="D552" s="549" t="str">
        <f t="shared" si="118"/>
        <v/>
      </c>
      <c r="E552" s="549" t="str">
        <f t="shared" si="119"/>
        <v/>
      </c>
      <c r="F552" s="324" t="str">
        <f t="shared" si="120"/>
        <v/>
      </c>
      <c r="G552" s="324" t="str">
        <f t="shared" si="121"/>
        <v/>
      </c>
      <c r="H552" s="790">
        <f t="shared" si="122"/>
        <v>0</v>
      </c>
      <c r="I552" s="790">
        <f t="shared" si="123"/>
        <v>0</v>
      </c>
      <c r="J552" s="790">
        <f t="shared" si="124"/>
        <v>0</v>
      </c>
      <c r="K552" s="790">
        <f t="shared" si="125"/>
        <v>0</v>
      </c>
      <c r="L552" s="787" t="str">
        <f t="shared" si="117"/>
        <v/>
      </c>
      <c r="M552" s="787" t="str">
        <f t="shared" si="117"/>
        <v/>
      </c>
      <c r="N552" s="546" t="str">
        <f>IF($A552&lt;&gt;"",INDEX(Inputs!$AP548:$BA548,,MATCH('Sch 10.2 Rate Data'!N$7,Inputs!$AP$4:$BA$4,0)),"")</f>
        <v/>
      </c>
      <c r="O552" s="324" t="str">
        <f>IF($A552&lt;&gt;"",INDEX(Inputs!$AP548:$BA548,,MATCH('Sch 10.2 Rate Data'!O$7,Inputs!$AP$4:$BA$4,0)),"")</f>
        <v/>
      </c>
      <c r="P552" s="324" t="str">
        <f>IF($A552&lt;&gt;"",INDEX(Inputs!$AP548:$BA548,,MATCH('Sch 10.2 Rate Data'!P$7,Inputs!$AP$4:$BA$4,0)),"")</f>
        <v/>
      </c>
      <c r="Q552" s="324" t="str">
        <f>IF($A552&lt;&gt;"",INDEX(Inputs!$AP548:$BA548,,MATCH('Sch 10.2 Rate Data'!Q$7,Inputs!$AP$4:$BA$4,0)),"")</f>
        <v/>
      </c>
      <c r="R552" s="324" t="str">
        <f>IF($A552&lt;&gt;"",INDEX(Inputs!$AP548:$BA548,,MATCH('Sch 10.2 Rate Data'!R$7,Inputs!$AP$4:$BA$4,0)),"")</f>
        <v/>
      </c>
      <c r="S552" s="324" t="str">
        <f>IF($A552&lt;&gt;"",INDEX(Inputs!$AP548:$BA548,,MATCH('Sch 10.2 Rate Data'!S$7,Inputs!$AP$4:$BA$4,0)),"")</f>
        <v/>
      </c>
      <c r="T552" s="324" t="str">
        <f>IF($A552&lt;&gt;"",INDEX(Inputs!$AP548:$BA548,,MATCH('Sch 10.2 Rate Data'!T$7,Inputs!$AP$4:$BA$4,0)),"")</f>
        <v/>
      </c>
      <c r="U552" s="324" t="str">
        <f>IF($A552&lt;&gt;"",INDEX(Inputs!$AP548:$BA548,,MATCH('Sch 10.2 Rate Data'!U$7,Inputs!$AP$4:$BA$4,0)),"")</f>
        <v/>
      </c>
      <c r="V552" s="324" t="str">
        <f>IF($A552&lt;&gt;"",INDEX(Inputs!$AP548:$BA548,,MATCH('Sch 10.2 Rate Data'!V$7,Inputs!$AP$4:$BA$4,0)),"")</f>
        <v/>
      </c>
      <c r="W552" s="324" t="str">
        <f>IF($A552&lt;&gt;"",INDEX(Inputs!$AP548:$BA548,,MATCH('Sch 10.2 Rate Data'!W$7,Inputs!$AP$4:$BA$4,0)),"")</f>
        <v/>
      </c>
      <c r="X552" s="324" t="str">
        <f>IF($A552&lt;&gt;"",INDEX(Inputs!$AP548:$BA548,,MATCH('Sch 10.2 Rate Data'!X$7,Inputs!$AP$4:$BA$4,0)),"")</f>
        <v/>
      </c>
      <c r="Y552" s="545" t="str">
        <f>IF($A552&lt;&gt;"",INDEX(Inputs!$AP548:$BA548,,MATCH('Sch 10.2 Rate Data'!Y$7,Inputs!$AP$4:$BA$4,0)),"")</f>
        <v/>
      </c>
      <c r="Z552" s="692" t="str">
        <f t="shared" si="128"/>
        <v/>
      </c>
      <c r="AA552" s="548" t="str">
        <f t="shared" si="128"/>
        <v/>
      </c>
      <c r="AB552" s="548" t="str">
        <f t="shared" si="128"/>
        <v/>
      </c>
      <c r="AC552" s="548" t="str">
        <f t="shared" si="127"/>
        <v/>
      </c>
      <c r="AD552" s="548" t="str">
        <f t="shared" si="127"/>
        <v/>
      </c>
      <c r="AE552" s="548" t="str">
        <f t="shared" si="127"/>
        <v/>
      </c>
      <c r="AF552" s="548" t="str">
        <f t="shared" si="127"/>
        <v/>
      </c>
      <c r="AG552" s="548" t="str">
        <f t="shared" si="127"/>
        <v/>
      </c>
      <c r="AH552" s="548" t="str">
        <f t="shared" si="127"/>
        <v/>
      </c>
      <c r="AI552" s="548" t="str">
        <f t="shared" si="129"/>
        <v/>
      </c>
      <c r="AJ552" s="548" t="str">
        <f t="shared" si="129"/>
        <v/>
      </c>
      <c r="AK552" s="547" t="str">
        <f t="shared" si="129"/>
        <v/>
      </c>
      <c r="AL552" s="692" t="str">
        <f>IF($A552&lt;&gt;"",IF(OR(N552="",N552=0), 0, INDEX('Sch 10.1 Rate Design'!$E$9:$E$16,MATCH($C552,'Sch 10.1 Rate Design'!$B$9:$B$16,0))),"")</f>
        <v/>
      </c>
      <c r="AM552" s="548" t="str">
        <f>IF($A552&lt;&gt;"",IF(OR(O552="",O552=0), 0, INDEX('Sch 10.1 Rate Design'!$E$9:$E$16,MATCH($C552,'Sch 10.1 Rate Design'!$B$9:$B$16,0))),"")</f>
        <v/>
      </c>
      <c r="AN552" s="548" t="str">
        <f>IF($A552&lt;&gt;"",IF(OR(P552="",P552=0), 0, INDEX('Sch 10.1 Rate Design'!$E$9:$E$16,MATCH($C552,'Sch 10.1 Rate Design'!$B$9:$B$16,0))),"")</f>
        <v/>
      </c>
      <c r="AO552" s="548" t="str">
        <f>IF($A552&lt;&gt;"",IF(OR(Q552="",Q552=0), 0, INDEX('Sch 10.1 Rate Design'!$E$9:$E$16,MATCH($C552,'Sch 10.1 Rate Design'!$B$9:$B$16,0))),"")</f>
        <v/>
      </c>
      <c r="AP552" s="548" t="str">
        <f>IF($A552&lt;&gt;"",IF(OR(R552="",R552=0), 0, INDEX('Sch 10.1 Rate Design'!$E$9:$E$16,MATCH($C552,'Sch 10.1 Rate Design'!$B$9:$B$16,0))),"")</f>
        <v/>
      </c>
      <c r="AQ552" s="548" t="str">
        <f>IF($A552&lt;&gt;"",IF(OR(S552="",S552=0), 0, INDEX('Sch 10.1 Rate Design'!$E$9:$E$16,MATCH($C552,'Sch 10.1 Rate Design'!$B$9:$B$16,0))),"")</f>
        <v/>
      </c>
      <c r="AR552" s="548" t="str">
        <f>IF($A552&lt;&gt;"",IF(OR(T552="",T552=0), 0, INDEX('Sch 10.1 Rate Design'!$E$9:$E$16,MATCH($C552,'Sch 10.1 Rate Design'!$B$9:$B$16,0))),"")</f>
        <v/>
      </c>
      <c r="AS552" s="548" t="str">
        <f>IF($A552&lt;&gt;"",IF(OR(U552="",U552=0), 0, INDEX('Sch 10.1 Rate Design'!$E$9:$E$16,MATCH($C552,'Sch 10.1 Rate Design'!$B$9:$B$16,0))),"")</f>
        <v/>
      </c>
      <c r="AT552" s="548" t="str">
        <f>IF($A552&lt;&gt;"",IF(OR(V552="",V552=0), 0, INDEX('Sch 10.1 Rate Design'!$E$9:$E$16,MATCH($C552,'Sch 10.1 Rate Design'!$B$9:$B$16,0))),"")</f>
        <v/>
      </c>
      <c r="AU552" s="548" t="str">
        <f>IF($A552&lt;&gt;"",IF(OR(W552="",W552=0), 0, INDEX('Sch 10.1 Rate Design'!$E$9:$E$16,MATCH($C552,'Sch 10.1 Rate Design'!$B$9:$B$16,0))),"")</f>
        <v/>
      </c>
      <c r="AV552" s="548" t="str">
        <f>IF($A552&lt;&gt;"",IF(OR(X552="",X552=0), 0, INDEX('Sch 10.1 Rate Design'!$E$9:$E$16,MATCH($C552,'Sch 10.1 Rate Design'!$B$9:$B$16,0))),"")</f>
        <v/>
      </c>
      <c r="AW552" s="547" t="str">
        <f>IF($A552&lt;&gt;"",IF(OR(Y552="",Y552=0), 0, INDEX('Sch 10.1 Rate Design'!$E$9:$E$16,MATCH($C552,'Sch 10.1 Rate Design'!$B$9:$B$16,0))),"")</f>
        <v/>
      </c>
      <c r="AX552" s="546" t="str">
        <f>IF($A552&lt;&gt;"",IF(OR(N552="",N552=0),0,+IF(N552&gt;+INDEX('Sch 10.1 Rate Design'!$D$9:$D$16,MATCH($C552,'Sch 10.1 Rate Design'!$B$9:$B$16,0)),IF(N552&gt;+INDEX('Sch 10.1 Rate Design'!$F$9:$F$16,MATCH($C552,'Sch 10.1 Rate Design'!$B$9:$B$16,0)),+INDEX('Sch 10.1 Rate Design'!$F$9:$F$16,MATCH($C552,'Sch 10.1 Rate Design'!$B$9:$B$16,0))-INDEX('Sch 10.1 Rate Design'!$D$9:$D$16,MATCH($C552,'Sch 10.1 Rate Design'!$B$9:$B$16,0)), N552-INDEX('Sch 10.1 Rate Design'!$D$9:$D$16,MATCH($C552,'Sch 10.1 Rate Design'!$B$9:$B$16,0))),0)),"")</f>
        <v/>
      </c>
      <c r="AY552" s="324" t="str">
        <f>IF($A552&lt;&gt;"",IF(OR(O552="",O552=0),0,+IF(O552&gt;+INDEX('Sch 10.1 Rate Design'!$D$9:$D$16,MATCH($C552,'Sch 10.1 Rate Design'!$B$9:$B$16,0)),IF(O552&gt;+INDEX('Sch 10.1 Rate Design'!$F$9:$F$16,MATCH($C552,'Sch 10.1 Rate Design'!$B$9:$B$16,0)),+INDEX('Sch 10.1 Rate Design'!$F$9:$F$16,MATCH($C552,'Sch 10.1 Rate Design'!$B$9:$B$16,0))-INDEX('Sch 10.1 Rate Design'!$D$9:$D$16,MATCH($C552,'Sch 10.1 Rate Design'!$B$9:$B$16,0)), O552-INDEX('Sch 10.1 Rate Design'!$D$9:$D$16,MATCH($C552,'Sch 10.1 Rate Design'!$B$9:$B$16,0))),0)),"")</f>
        <v/>
      </c>
      <c r="AZ552" s="324" t="str">
        <f>IF($A552&lt;&gt;"",IF(OR(P552="",P552=0),0,+IF(P552&gt;+INDEX('Sch 10.1 Rate Design'!$D$9:$D$16,MATCH($C552,'Sch 10.1 Rate Design'!$B$9:$B$16,0)),IF(P552&gt;+INDEX('Sch 10.1 Rate Design'!$F$9:$F$16,MATCH($C552,'Sch 10.1 Rate Design'!$B$9:$B$16,0)),+INDEX('Sch 10.1 Rate Design'!$F$9:$F$16,MATCH($C552,'Sch 10.1 Rate Design'!$B$9:$B$16,0))-INDEX('Sch 10.1 Rate Design'!$D$9:$D$16,MATCH($C552,'Sch 10.1 Rate Design'!$B$9:$B$16,0)), P552-INDEX('Sch 10.1 Rate Design'!$D$9:$D$16,MATCH($C552,'Sch 10.1 Rate Design'!$B$9:$B$16,0))),0)),"")</f>
        <v/>
      </c>
      <c r="BA552" s="324" t="str">
        <f>IF($A552&lt;&gt;"",IF(OR(Q552="",Q552=0),0,+IF(Q552&gt;+INDEX('Sch 10.1 Rate Design'!$D$9:$D$16,MATCH($C552,'Sch 10.1 Rate Design'!$B$9:$B$16,0)),IF(Q552&gt;+INDEX('Sch 10.1 Rate Design'!$F$9:$F$16,MATCH($C552,'Sch 10.1 Rate Design'!$B$9:$B$16,0)),+INDEX('Sch 10.1 Rate Design'!$F$9:$F$16,MATCH($C552,'Sch 10.1 Rate Design'!$B$9:$B$16,0))-INDEX('Sch 10.1 Rate Design'!$D$9:$D$16,MATCH($C552,'Sch 10.1 Rate Design'!$B$9:$B$16,0)), Q552-INDEX('Sch 10.1 Rate Design'!$D$9:$D$16,MATCH($C552,'Sch 10.1 Rate Design'!$B$9:$B$16,0))),0)),"")</f>
        <v/>
      </c>
      <c r="BB552" s="324" t="str">
        <f>IF($A552&lt;&gt;"",IF(OR(R552="",R552=0),0,+IF(R552&gt;+INDEX('Sch 10.1 Rate Design'!$D$9:$D$16,MATCH($C552,'Sch 10.1 Rate Design'!$B$9:$B$16,0)),IF(R552&gt;+INDEX('Sch 10.1 Rate Design'!$F$9:$F$16,MATCH($C552,'Sch 10.1 Rate Design'!$B$9:$B$16,0)),+INDEX('Sch 10.1 Rate Design'!$F$9:$F$16,MATCH($C552,'Sch 10.1 Rate Design'!$B$9:$B$16,0))-INDEX('Sch 10.1 Rate Design'!$D$9:$D$16,MATCH($C552,'Sch 10.1 Rate Design'!$B$9:$B$16,0)), R552-INDEX('Sch 10.1 Rate Design'!$D$9:$D$16,MATCH($C552,'Sch 10.1 Rate Design'!$B$9:$B$16,0))),0)),"")</f>
        <v/>
      </c>
      <c r="BC552" s="324" t="str">
        <f>IF($A552&lt;&gt;"",IF(OR(S552="",S552=0),0,+IF(S552&gt;+INDEX('Sch 10.1 Rate Design'!$D$9:$D$16,MATCH($C552,'Sch 10.1 Rate Design'!$B$9:$B$16,0)),IF(S552&gt;+INDEX('Sch 10.1 Rate Design'!$F$9:$F$16,MATCH($C552,'Sch 10.1 Rate Design'!$B$9:$B$16,0)),+INDEX('Sch 10.1 Rate Design'!$F$9:$F$16,MATCH($C552,'Sch 10.1 Rate Design'!$B$9:$B$16,0))-INDEX('Sch 10.1 Rate Design'!$D$9:$D$16,MATCH($C552,'Sch 10.1 Rate Design'!$B$9:$B$16,0)), S552-INDEX('Sch 10.1 Rate Design'!$D$9:$D$16,MATCH($C552,'Sch 10.1 Rate Design'!$B$9:$B$16,0))),0)),"")</f>
        <v/>
      </c>
      <c r="BD552" s="324" t="str">
        <f>IF($A552&lt;&gt;"",IF(OR(T552="",T552=0),0,+IF(T552&gt;+INDEX('Sch 10.1 Rate Design'!$D$9:$D$16,MATCH($C552,'Sch 10.1 Rate Design'!$B$9:$B$16,0)),IF(T552&gt;+INDEX('Sch 10.1 Rate Design'!$F$9:$F$16,MATCH($C552,'Sch 10.1 Rate Design'!$B$9:$B$16,0)),+INDEX('Sch 10.1 Rate Design'!$F$9:$F$16,MATCH($C552,'Sch 10.1 Rate Design'!$B$9:$B$16,0))-INDEX('Sch 10.1 Rate Design'!$D$9:$D$16,MATCH($C552,'Sch 10.1 Rate Design'!$B$9:$B$16,0)), T552-INDEX('Sch 10.1 Rate Design'!$D$9:$D$16,MATCH($C552,'Sch 10.1 Rate Design'!$B$9:$B$16,0))),0)),"")</f>
        <v/>
      </c>
      <c r="BE552" s="324" t="str">
        <f>IF($A552&lt;&gt;"",IF(OR(U552="",U552=0),0,+IF(U552&gt;+INDEX('Sch 10.1 Rate Design'!$D$9:$D$16,MATCH($C552,'Sch 10.1 Rate Design'!$B$9:$B$16,0)),IF(U552&gt;+INDEX('Sch 10.1 Rate Design'!$F$9:$F$16,MATCH($C552,'Sch 10.1 Rate Design'!$B$9:$B$16,0)),+INDEX('Sch 10.1 Rate Design'!$F$9:$F$16,MATCH($C552,'Sch 10.1 Rate Design'!$B$9:$B$16,0))-INDEX('Sch 10.1 Rate Design'!$D$9:$D$16,MATCH($C552,'Sch 10.1 Rate Design'!$B$9:$B$16,0)), U552-INDEX('Sch 10.1 Rate Design'!$D$9:$D$16,MATCH($C552,'Sch 10.1 Rate Design'!$B$9:$B$16,0))),0)),"")</f>
        <v/>
      </c>
      <c r="BF552" s="324" t="str">
        <f>IF($A552&lt;&gt;"",IF(OR(V552="",V552=0),0,+IF(V552&gt;+INDEX('Sch 10.1 Rate Design'!$D$9:$D$16,MATCH($C552,'Sch 10.1 Rate Design'!$B$9:$B$16,0)),IF(V552&gt;+INDEX('Sch 10.1 Rate Design'!$F$9:$F$16,MATCH($C552,'Sch 10.1 Rate Design'!$B$9:$B$16,0)),+INDEX('Sch 10.1 Rate Design'!$F$9:$F$16,MATCH($C552,'Sch 10.1 Rate Design'!$B$9:$B$16,0))-INDEX('Sch 10.1 Rate Design'!$D$9:$D$16,MATCH($C552,'Sch 10.1 Rate Design'!$B$9:$B$16,0)), V552-INDEX('Sch 10.1 Rate Design'!$D$9:$D$16,MATCH($C552,'Sch 10.1 Rate Design'!$B$9:$B$16,0))),0)),"")</f>
        <v/>
      </c>
      <c r="BG552" s="324" t="str">
        <f>IF($A552&lt;&gt;"",IF(OR(W552="",W552=0),0,+IF(W552&gt;+INDEX('Sch 10.1 Rate Design'!$D$9:$D$16,MATCH($C552,'Sch 10.1 Rate Design'!$B$9:$B$16,0)),IF(W552&gt;+INDEX('Sch 10.1 Rate Design'!$F$9:$F$16,MATCH($C552,'Sch 10.1 Rate Design'!$B$9:$B$16,0)),+INDEX('Sch 10.1 Rate Design'!$F$9:$F$16,MATCH($C552,'Sch 10.1 Rate Design'!$B$9:$B$16,0))-INDEX('Sch 10.1 Rate Design'!$D$9:$D$16,MATCH($C552,'Sch 10.1 Rate Design'!$B$9:$B$16,0)), W552-INDEX('Sch 10.1 Rate Design'!$D$9:$D$16,MATCH($C552,'Sch 10.1 Rate Design'!$B$9:$B$16,0))),0)),"")</f>
        <v/>
      </c>
      <c r="BH552" s="324" t="str">
        <f>IF($A552&lt;&gt;"",IF(OR(X552="",X552=0),0,+IF(X552&gt;+INDEX('Sch 10.1 Rate Design'!$D$9:$D$16,MATCH($C552,'Sch 10.1 Rate Design'!$B$9:$B$16,0)),IF(X552&gt;+INDEX('Sch 10.1 Rate Design'!$F$9:$F$16,MATCH($C552,'Sch 10.1 Rate Design'!$B$9:$B$16,0)),+INDEX('Sch 10.1 Rate Design'!$F$9:$F$16,MATCH($C552,'Sch 10.1 Rate Design'!$B$9:$B$16,0))-INDEX('Sch 10.1 Rate Design'!$D$9:$D$16,MATCH($C552,'Sch 10.1 Rate Design'!$B$9:$B$16,0)), X552-INDEX('Sch 10.1 Rate Design'!$D$9:$D$16,MATCH($C552,'Sch 10.1 Rate Design'!$B$9:$B$16,0))),0)),"")</f>
        <v/>
      </c>
      <c r="BI552" s="545" t="str">
        <f>IF($A552&lt;&gt;"",IF(OR(Y552="",Y552=0),0,+IF(Y552&gt;+INDEX('Sch 10.1 Rate Design'!$D$9:$D$16,MATCH($C552,'Sch 10.1 Rate Design'!$B$9:$B$16,0)),IF(Y552&gt;+INDEX('Sch 10.1 Rate Design'!$F$9:$F$16,MATCH($C552,'Sch 10.1 Rate Design'!$B$9:$B$16,0)),+INDEX('Sch 10.1 Rate Design'!$F$9:$F$16,MATCH($C552,'Sch 10.1 Rate Design'!$B$9:$B$16,0))-INDEX('Sch 10.1 Rate Design'!$D$9:$D$16,MATCH($C552,'Sch 10.1 Rate Design'!$B$9:$B$16,0)), Y552-INDEX('Sch 10.1 Rate Design'!$D$9:$D$16,MATCH($C552,'Sch 10.1 Rate Design'!$B$9:$B$16,0))),0)),"")</f>
        <v/>
      </c>
      <c r="BJ552" s="692" t="str">
        <f>IF($A552&lt;&gt;"",IF(OR(N552="",N552=0), 0, AX552/'Sch 10.1 Rate Design'!$Z$25*INDEX('Sch 10.1 Rate Design'!$G$9:$G$16,MATCH($C552,'Sch 10.1 Rate Design'!$B$9:$B$16,0))),"")</f>
        <v/>
      </c>
      <c r="BK552" s="548" t="str">
        <f>IF($A552&lt;&gt;"",IF(OR(O552="",O552=0), 0, AY552/'Sch 10.1 Rate Design'!$Z$25*INDEX('Sch 10.1 Rate Design'!$G$9:$G$16,MATCH($C552,'Sch 10.1 Rate Design'!$B$9:$B$16,0))),"")</f>
        <v/>
      </c>
      <c r="BL552" s="548" t="str">
        <f>IF($A552&lt;&gt;"",IF(OR(P552="",P552=0), 0, AZ552/'Sch 10.1 Rate Design'!$Z$25*INDEX('Sch 10.1 Rate Design'!$G$9:$G$16,MATCH($C552,'Sch 10.1 Rate Design'!$B$9:$B$16,0))),"")</f>
        <v/>
      </c>
      <c r="BM552" s="548" t="str">
        <f>IF($A552&lt;&gt;"",IF(OR(Q552="",Q552=0), 0, BA552/'Sch 10.1 Rate Design'!$Z$25*INDEX('Sch 10.1 Rate Design'!$G$9:$G$16,MATCH($C552,'Sch 10.1 Rate Design'!$B$9:$B$16,0))),"")</f>
        <v/>
      </c>
      <c r="BN552" s="548" t="str">
        <f>IF($A552&lt;&gt;"",IF(OR(R552="",R552=0), 0, BB552/'Sch 10.1 Rate Design'!$Z$25*INDEX('Sch 10.1 Rate Design'!$G$9:$G$16,MATCH($C552,'Sch 10.1 Rate Design'!$B$9:$B$16,0))),"")</f>
        <v/>
      </c>
      <c r="BO552" s="548" t="str">
        <f>IF($A552&lt;&gt;"",IF(OR(S552="",S552=0), 0, BC552/'Sch 10.1 Rate Design'!$Z$25*INDEX('Sch 10.1 Rate Design'!$G$9:$G$16,MATCH($C552,'Sch 10.1 Rate Design'!$B$9:$B$16,0))),"")</f>
        <v/>
      </c>
      <c r="BP552" s="548" t="str">
        <f>IF($A552&lt;&gt;"",IF(OR(T552="",T552=0), 0, BD552/'Sch 10.1 Rate Design'!$Z$25*INDEX('Sch 10.1 Rate Design'!$G$9:$G$16,MATCH($C552,'Sch 10.1 Rate Design'!$B$9:$B$16,0))),"")</f>
        <v/>
      </c>
      <c r="BQ552" s="548" t="str">
        <f>IF($A552&lt;&gt;"",IF(OR(U552="",U552=0), 0, BE552/'Sch 10.1 Rate Design'!$Z$25*INDEX('Sch 10.1 Rate Design'!$G$9:$G$16,MATCH($C552,'Sch 10.1 Rate Design'!$B$9:$B$16,0))),"")</f>
        <v/>
      </c>
      <c r="BR552" s="548" t="str">
        <f>IF($A552&lt;&gt;"",IF(OR(V552="",V552=0), 0, BF552/'Sch 10.1 Rate Design'!$Z$25*INDEX('Sch 10.1 Rate Design'!$G$9:$G$16,MATCH($C552,'Sch 10.1 Rate Design'!$B$9:$B$16,0))),"")</f>
        <v/>
      </c>
      <c r="BS552" s="548" t="str">
        <f>IF($A552&lt;&gt;"",IF(OR(W552="",W552=0), 0, BG552/'Sch 10.1 Rate Design'!$Z$25*INDEX('Sch 10.1 Rate Design'!$G$9:$G$16,MATCH($C552,'Sch 10.1 Rate Design'!$B$9:$B$16,0))),"")</f>
        <v/>
      </c>
      <c r="BT552" s="548" t="str">
        <f>IF($A552&lt;&gt;"",IF(OR(X552="",X552=0), 0, BH552/'Sch 10.1 Rate Design'!$Z$25*INDEX('Sch 10.1 Rate Design'!$G$9:$G$16,MATCH($C552,'Sch 10.1 Rate Design'!$B$9:$B$16,0))),"")</f>
        <v/>
      </c>
      <c r="BU552" s="547" t="str">
        <f>IF($A552&lt;&gt;"",IF(OR(Y552="",Y552=0), 0, BI552/'Sch 10.1 Rate Design'!$Z$25*INDEX('Sch 10.1 Rate Design'!$G$9:$G$16,MATCH($C552,'Sch 10.1 Rate Design'!$B$9:$B$16,0))),"")</f>
        <v/>
      </c>
      <c r="BV552" s="546" t="str">
        <f>IF($A552&lt;&gt;"",IF(OR(N552="",N552=0),0,+IF(N552&gt;+INDEX('Sch 10.1 Rate Design'!$F$9:$F$16,MATCH($C552,'Sch 10.1 Rate Design'!$B$9:$B$16,0)),IF(N552&gt;+INDEX('Sch 10.1 Rate Design'!$H$9:$H$16,MATCH($C552,'Sch 10.1 Rate Design'!$B$9:$B$16,0)),+INDEX('Sch 10.1 Rate Design'!$H$9:$H$16,MATCH($C552,'Sch 10.1 Rate Design'!$B$9:$B$16,0))-INDEX('Sch 10.1 Rate Design'!$F$9:$F$16,MATCH($C552,'Sch 10.1 Rate Design'!$B$9:$B$16,0)), N552-INDEX('Sch 10.1 Rate Design'!$F$9:$F$16,MATCH($C552,'Sch 10.1 Rate Design'!$B$9:$B$16,0))), 0)),"")</f>
        <v/>
      </c>
      <c r="BW552" s="324" t="str">
        <f>IF($A552&lt;&gt;"",IF(OR(O552="",O552=0),0,+IF(O552&gt;+INDEX('Sch 10.1 Rate Design'!$F$9:$F$16,MATCH($C552,'Sch 10.1 Rate Design'!$B$9:$B$16,0)),IF(O552&gt;+INDEX('Sch 10.1 Rate Design'!$H$9:$H$16,MATCH($C552,'Sch 10.1 Rate Design'!$B$9:$B$16,0)),+INDEX('Sch 10.1 Rate Design'!$H$9:$H$16,MATCH($C552,'Sch 10.1 Rate Design'!$B$9:$B$16,0))-INDEX('Sch 10.1 Rate Design'!$F$9:$F$16,MATCH($C552,'Sch 10.1 Rate Design'!$B$9:$B$16,0)), O552-INDEX('Sch 10.1 Rate Design'!$F$9:$F$16,MATCH($C552,'Sch 10.1 Rate Design'!$B$9:$B$16,0))), 0)),"")</f>
        <v/>
      </c>
      <c r="BX552" s="324" t="str">
        <f>IF($A552&lt;&gt;"",IF(OR(P552="",P552=0),0,+IF(P552&gt;+INDEX('Sch 10.1 Rate Design'!$F$9:$F$16,MATCH($C552,'Sch 10.1 Rate Design'!$B$9:$B$16,0)),IF(P552&gt;+INDEX('Sch 10.1 Rate Design'!$H$9:$H$16,MATCH($C552,'Sch 10.1 Rate Design'!$B$9:$B$16,0)),+INDEX('Sch 10.1 Rate Design'!$H$9:$H$16,MATCH($C552,'Sch 10.1 Rate Design'!$B$9:$B$16,0))-INDEX('Sch 10.1 Rate Design'!$F$9:$F$16,MATCH($C552,'Sch 10.1 Rate Design'!$B$9:$B$16,0)), P552-INDEX('Sch 10.1 Rate Design'!$F$9:$F$16,MATCH($C552,'Sch 10.1 Rate Design'!$B$9:$B$16,0))), 0)),"")</f>
        <v/>
      </c>
      <c r="BY552" s="324" t="str">
        <f>IF($A552&lt;&gt;"",IF(OR(Q552="",Q552=0),0,+IF(Q552&gt;+INDEX('Sch 10.1 Rate Design'!$F$9:$F$16,MATCH($C552,'Sch 10.1 Rate Design'!$B$9:$B$16,0)),IF(Q552&gt;+INDEX('Sch 10.1 Rate Design'!$H$9:$H$16,MATCH($C552,'Sch 10.1 Rate Design'!$B$9:$B$16,0)),+INDEX('Sch 10.1 Rate Design'!$H$9:$H$16,MATCH($C552,'Sch 10.1 Rate Design'!$B$9:$B$16,0))-INDEX('Sch 10.1 Rate Design'!$F$9:$F$16,MATCH($C552,'Sch 10.1 Rate Design'!$B$9:$B$16,0)), Q552-INDEX('Sch 10.1 Rate Design'!$F$9:$F$16,MATCH($C552,'Sch 10.1 Rate Design'!$B$9:$B$16,0))), 0)),"")</f>
        <v/>
      </c>
      <c r="BZ552" s="324" t="str">
        <f>IF($A552&lt;&gt;"",IF(OR(R552="",R552=0),0,+IF(R552&gt;+INDEX('Sch 10.1 Rate Design'!$F$9:$F$16,MATCH($C552,'Sch 10.1 Rate Design'!$B$9:$B$16,0)),IF(R552&gt;+INDEX('Sch 10.1 Rate Design'!$H$9:$H$16,MATCH($C552,'Sch 10.1 Rate Design'!$B$9:$B$16,0)),+INDEX('Sch 10.1 Rate Design'!$H$9:$H$16,MATCH($C552,'Sch 10.1 Rate Design'!$B$9:$B$16,0))-INDEX('Sch 10.1 Rate Design'!$F$9:$F$16,MATCH($C552,'Sch 10.1 Rate Design'!$B$9:$B$16,0)), R552-INDEX('Sch 10.1 Rate Design'!$F$9:$F$16,MATCH($C552,'Sch 10.1 Rate Design'!$B$9:$B$16,0))), 0)),"")</f>
        <v/>
      </c>
      <c r="CA552" s="324" t="str">
        <f>IF($A552&lt;&gt;"",IF(OR(S552="",S552=0),0,+IF(S552&gt;+INDEX('Sch 10.1 Rate Design'!$F$9:$F$16,MATCH($C552,'Sch 10.1 Rate Design'!$B$9:$B$16,0)),IF(S552&gt;+INDEX('Sch 10.1 Rate Design'!$H$9:$H$16,MATCH($C552,'Sch 10.1 Rate Design'!$B$9:$B$16,0)),+INDEX('Sch 10.1 Rate Design'!$H$9:$H$16,MATCH($C552,'Sch 10.1 Rate Design'!$B$9:$B$16,0))-INDEX('Sch 10.1 Rate Design'!$F$9:$F$16,MATCH($C552,'Sch 10.1 Rate Design'!$B$9:$B$16,0)), S552-INDEX('Sch 10.1 Rate Design'!$F$9:$F$16,MATCH($C552,'Sch 10.1 Rate Design'!$B$9:$B$16,0))), 0)),"")</f>
        <v/>
      </c>
      <c r="CB552" s="324" t="str">
        <f>IF($A552&lt;&gt;"",IF(OR(T552="",T552=0),0,+IF(T552&gt;+INDEX('Sch 10.1 Rate Design'!$F$9:$F$16,MATCH($C552,'Sch 10.1 Rate Design'!$B$9:$B$16,0)),IF(T552&gt;+INDEX('Sch 10.1 Rate Design'!$H$9:$H$16,MATCH($C552,'Sch 10.1 Rate Design'!$B$9:$B$16,0)),+INDEX('Sch 10.1 Rate Design'!$H$9:$H$16,MATCH($C552,'Sch 10.1 Rate Design'!$B$9:$B$16,0))-INDEX('Sch 10.1 Rate Design'!$F$9:$F$16,MATCH($C552,'Sch 10.1 Rate Design'!$B$9:$B$16,0)), T552-INDEX('Sch 10.1 Rate Design'!$F$9:$F$16,MATCH($C552,'Sch 10.1 Rate Design'!$B$9:$B$16,0))), 0)),"")</f>
        <v/>
      </c>
      <c r="CC552" s="324" t="str">
        <f>IF($A552&lt;&gt;"",IF(OR(U552="",U552=0),0,+IF(U552&gt;+INDEX('Sch 10.1 Rate Design'!$F$9:$F$16,MATCH($C552,'Sch 10.1 Rate Design'!$B$9:$B$16,0)),IF(U552&gt;+INDEX('Sch 10.1 Rate Design'!$H$9:$H$16,MATCH($C552,'Sch 10.1 Rate Design'!$B$9:$B$16,0)),+INDEX('Sch 10.1 Rate Design'!$H$9:$H$16,MATCH($C552,'Sch 10.1 Rate Design'!$B$9:$B$16,0))-INDEX('Sch 10.1 Rate Design'!$F$9:$F$16,MATCH($C552,'Sch 10.1 Rate Design'!$B$9:$B$16,0)), U552-INDEX('Sch 10.1 Rate Design'!$F$9:$F$16,MATCH($C552,'Sch 10.1 Rate Design'!$B$9:$B$16,0))), 0)),"")</f>
        <v/>
      </c>
      <c r="CD552" s="324" t="str">
        <f>IF($A552&lt;&gt;"",IF(OR(V552="",V552=0),0,+IF(V552&gt;+INDEX('Sch 10.1 Rate Design'!$F$9:$F$16,MATCH($C552,'Sch 10.1 Rate Design'!$B$9:$B$16,0)),IF(V552&gt;+INDEX('Sch 10.1 Rate Design'!$H$9:$H$16,MATCH($C552,'Sch 10.1 Rate Design'!$B$9:$B$16,0)),+INDEX('Sch 10.1 Rate Design'!$H$9:$H$16,MATCH($C552,'Sch 10.1 Rate Design'!$B$9:$B$16,0))-INDEX('Sch 10.1 Rate Design'!$F$9:$F$16,MATCH($C552,'Sch 10.1 Rate Design'!$B$9:$B$16,0)), V552-INDEX('Sch 10.1 Rate Design'!$F$9:$F$16,MATCH($C552,'Sch 10.1 Rate Design'!$B$9:$B$16,0))), 0)),"")</f>
        <v/>
      </c>
      <c r="CE552" s="324" t="str">
        <f>IF($A552&lt;&gt;"",IF(OR(W552="",W552=0),0,+IF(W552&gt;+INDEX('Sch 10.1 Rate Design'!$F$9:$F$16,MATCH($C552,'Sch 10.1 Rate Design'!$B$9:$B$16,0)),IF(W552&gt;+INDEX('Sch 10.1 Rate Design'!$H$9:$H$16,MATCH($C552,'Sch 10.1 Rate Design'!$B$9:$B$16,0)),+INDEX('Sch 10.1 Rate Design'!$H$9:$H$16,MATCH($C552,'Sch 10.1 Rate Design'!$B$9:$B$16,0))-INDEX('Sch 10.1 Rate Design'!$F$9:$F$16,MATCH($C552,'Sch 10.1 Rate Design'!$B$9:$B$16,0)), W552-INDEX('Sch 10.1 Rate Design'!$F$9:$F$16,MATCH($C552,'Sch 10.1 Rate Design'!$B$9:$B$16,0))), 0)),"")</f>
        <v/>
      </c>
      <c r="CF552" s="324" t="str">
        <f>IF($A552&lt;&gt;"",IF(OR(X552="",X552=0),0,+IF(X552&gt;+INDEX('Sch 10.1 Rate Design'!$F$9:$F$16,MATCH($C552,'Sch 10.1 Rate Design'!$B$9:$B$16,0)),IF(X552&gt;+INDEX('Sch 10.1 Rate Design'!$H$9:$H$16,MATCH($C552,'Sch 10.1 Rate Design'!$B$9:$B$16,0)),+INDEX('Sch 10.1 Rate Design'!$H$9:$H$16,MATCH($C552,'Sch 10.1 Rate Design'!$B$9:$B$16,0))-INDEX('Sch 10.1 Rate Design'!$F$9:$F$16,MATCH($C552,'Sch 10.1 Rate Design'!$B$9:$B$16,0)), X552-INDEX('Sch 10.1 Rate Design'!$F$9:$F$16,MATCH($C552,'Sch 10.1 Rate Design'!$B$9:$B$16,0))), 0)),"")</f>
        <v/>
      </c>
      <c r="CG552" s="545" t="str">
        <f>IF($A552&lt;&gt;"",IF(OR(Y552="",Y552=0),0,+IF(Y552&gt;+INDEX('Sch 10.1 Rate Design'!$F$9:$F$16,MATCH($C552,'Sch 10.1 Rate Design'!$B$9:$B$16,0)),IF(Y552&gt;+INDEX('Sch 10.1 Rate Design'!$H$9:$H$16,MATCH($C552,'Sch 10.1 Rate Design'!$B$9:$B$16,0)),+INDEX('Sch 10.1 Rate Design'!$H$9:$H$16,MATCH($C552,'Sch 10.1 Rate Design'!$B$9:$B$16,0))-INDEX('Sch 10.1 Rate Design'!$F$9:$F$16,MATCH($C552,'Sch 10.1 Rate Design'!$B$9:$B$16,0)), Y552-INDEX('Sch 10.1 Rate Design'!$F$9:$F$16,MATCH($C552,'Sch 10.1 Rate Design'!$B$9:$B$16,0))), 0)),"")</f>
        <v/>
      </c>
      <c r="CH552" s="692" t="str">
        <f>IF($A552&lt;&gt;"",IF(OR(N552="",N552=0), 0, BV552/'Sch 10.1 Rate Design'!$Z$25*INDEX('Sch 10.1 Rate Design'!$I$9:$I$16,MATCH($C552,'Sch 10.1 Rate Design'!$B$9:$B$16,0))),"")</f>
        <v/>
      </c>
      <c r="CI552" s="548" t="str">
        <f>IF($A552&lt;&gt;"",IF(OR(O552="",O552=0), 0, BW552/'Sch 10.1 Rate Design'!$Z$25*INDEX('Sch 10.1 Rate Design'!$I$9:$I$16,MATCH($C552,'Sch 10.1 Rate Design'!$B$9:$B$16,0))),"")</f>
        <v/>
      </c>
      <c r="CJ552" s="548" t="str">
        <f>IF($A552&lt;&gt;"",IF(OR(P552="",P552=0), 0, BX552/'Sch 10.1 Rate Design'!$Z$25*INDEX('Sch 10.1 Rate Design'!$I$9:$I$16,MATCH($C552,'Sch 10.1 Rate Design'!$B$9:$B$16,0))),"")</f>
        <v/>
      </c>
      <c r="CK552" s="548" t="str">
        <f>IF($A552&lt;&gt;"",IF(OR(Q552="",Q552=0), 0, BY552/'Sch 10.1 Rate Design'!$Z$25*INDEX('Sch 10.1 Rate Design'!$I$9:$I$16,MATCH($C552,'Sch 10.1 Rate Design'!$B$9:$B$16,0))),"")</f>
        <v/>
      </c>
      <c r="CL552" s="548" t="str">
        <f>IF($A552&lt;&gt;"",IF(OR(R552="",R552=0), 0, BZ552/'Sch 10.1 Rate Design'!$Z$25*INDEX('Sch 10.1 Rate Design'!$I$9:$I$16,MATCH($C552,'Sch 10.1 Rate Design'!$B$9:$B$16,0))),"")</f>
        <v/>
      </c>
      <c r="CM552" s="548" t="str">
        <f>IF($A552&lt;&gt;"",IF(OR(S552="",S552=0), 0, CA552/'Sch 10.1 Rate Design'!$Z$25*INDEX('Sch 10.1 Rate Design'!$I$9:$I$16,MATCH($C552,'Sch 10.1 Rate Design'!$B$9:$B$16,0))),"")</f>
        <v/>
      </c>
      <c r="CN552" s="548" t="str">
        <f>IF($A552&lt;&gt;"",IF(OR(T552="",T552=0), 0, CB552/'Sch 10.1 Rate Design'!$Z$25*INDEX('Sch 10.1 Rate Design'!$I$9:$I$16,MATCH($C552,'Sch 10.1 Rate Design'!$B$9:$B$16,0))),"")</f>
        <v/>
      </c>
      <c r="CO552" s="548" t="str">
        <f>IF($A552&lt;&gt;"",IF(OR(U552="",U552=0), 0, CC552/'Sch 10.1 Rate Design'!$Z$25*INDEX('Sch 10.1 Rate Design'!$I$9:$I$16,MATCH($C552,'Sch 10.1 Rate Design'!$B$9:$B$16,0))),"")</f>
        <v/>
      </c>
      <c r="CP552" s="548" t="str">
        <f>IF($A552&lt;&gt;"",IF(OR(V552="",V552=0), 0, CD552/'Sch 10.1 Rate Design'!$Z$25*INDEX('Sch 10.1 Rate Design'!$I$9:$I$16,MATCH($C552,'Sch 10.1 Rate Design'!$B$9:$B$16,0))),"")</f>
        <v/>
      </c>
      <c r="CQ552" s="548" t="str">
        <f>IF($A552&lt;&gt;"",IF(OR(W552="",W552=0), 0, CE552/'Sch 10.1 Rate Design'!$Z$25*INDEX('Sch 10.1 Rate Design'!$I$9:$I$16,MATCH($C552,'Sch 10.1 Rate Design'!$B$9:$B$16,0))),"")</f>
        <v/>
      </c>
      <c r="CR552" s="548" t="str">
        <f>IF($A552&lt;&gt;"",IF(OR(X552="",X552=0), 0, CF552/'Sch 10.1 Rate Design'!$Z$25*INDEX('Sch 10.1 Rate Design'!$I$9:$I$16,MATCH($C552,'Sch 10.1 Rate Design'!$B$9:$B$16,0))),"")</f>
        <v/>
      </c>
      <c r="CS552" s="547" t="str">
        <f>IF($A552&lt;&gt;"",IF(OR(Y552="",Y552=0), 0, CG552/'Sch 10.1 Rate Design'!$Z$25*INDEX('Sch 10.1 Rate Design'!$I$9:$I$16,MATCH($C552,'Sch 10.1 Rate Design'!$B$9:$B$16,0))),"")</f>
        <v/>
      </c>
      <c r="CT552" s="546" t="str">
        <f>IF($A552&lt;&gt;"",IF(OR(N552="",N552=0),0,IF(N552&gt;INDEX('Sch 10.1 Rate Design'!$J$9:$J$16,MATCH($C552,'Sch 10.1 Rate Design'!$B$9:$B$16,0)),N552-INDEX('Sch 10.1 Rate Design'!$J$9:$J$16,MATCH($C552,'Sch 10.1 Rate Design'!$B$9:$B$16,0)),0)),"")</f>
        <v/>
      </c>
      <c r="CU552" s="324" t="str">
        <f>IF($A552&lt;&gt;"",IF(OR(O552="",O552=0),0,IF(O552&gt;INDEX('Sch 10.1 Rate Design'!$J$9:$J$16,MATCH($C552,'Sch 10.1 Rate Design'!$B$9:$B$16,0)),O552-INDEX('Sch 10.1 Rate Design'!$J$9:$J$16,MATCH($C552,'Sch 10.1 Rate Design'!$B$9:$B$16,0)),0)),"")</f>
        <v/>
      </c>
      <c r="CV552" s="324" t="str">
        <f>IF($A552&lt;&gt;"",IF(OR(P552="",P552=0),0,IF(P552&gt;INDEX('Sch 10.1 Rate Design'!$J$9:$J$16,MATCH($C552,'Sch 10.1 Rate Design'!$B$9:$B$16,0)),P552-INDEX('Sch 10.1 Rate Design'!$J$9:$J$16,MATCH($C552,'Sch 10.1 Rate Design'!$B$9:$B$16,0)),0)),"")</f>
        <v/>
      </c>
      <c r="CW552" s="324" t="str">
        <f>IF($A552&lt;&gt;"",IF(OR(Q552="",Q552=0),0,IF(Q552&gt;INDEX('Sch 10.1 Rate Design'!$J$9:$J$16,MATCH($C552,'Sch 10.1 Rate Design'!$B$9:$B$16,0)),Q552-INDEX('Sch 10.1 Rate Design'!$J$9:$J$16,MATCH($C552,'Sch 10.1 Rate Design'!$B$9:$B$16,0)),0)),"")</f>
        <v/>
      </c>
      <c r="CX552" s="324" t="str">
        <f>IF($A552&lt;&gt;"",IF(OR(R552="",R552=0),0,IF(R552&gt;INDEX('Sch 10.1 Rate Design'!$J$9:$J$16,MATCH($C552,'Sch 10.1 Rate Design'!$B$9:$B$16,0)),R552-INDEX('Sch 10.1 Rate Design'!$J$9:$J$16,MATCH($C552,'Sch 10.1 Rate Design'!$B$9:$B$16,0)),0)),"")</f>
        <v/>
      </c>
      <c r="CY552" s="324" t="str">
        <f>IF($A552&lt;&gt;"",IF(OR(S552="",S552=0),0,IF(S552&gt;INDEX('Sch 10.1 Rate Design'!$J$9:$J$16,MATCH($C552,'Sch 10.1 Rate Design'!$B$9:$B$16,0)),S552-INDEX('Sch 10.1 Rate Design'!$J$9:$J$16,MATCH($C552,'Sch 10.1 Rate Design'!$B$9:$B$16,0)),0)),"")</f>
        <v/>
      </c>
      <c r="CZ552" s="324" t="str">
        <f>IF($A552&lt;&gt;"",IF(OR(T552="",T552=0),0,IF(T552&gt;INDEX('Sch 10.1 Rate Design'!$J$9:$J$16,MATCH($C552,'Sch 10.1 Rate Design'!$B$9:$B$16,0)),T552-INDEX('Sch 10.1 Rate Design'!$J$9:$J$16,MATCH($C552,'Sch 10.1 Rate Design'!$B$9:$B$16,0)),0)),"")</f>
        <v/>
      </c>
      <c r="DA552" s="324" t="str">
        <f>IF($A552&lt;&gt;"",IF(OR(U552="",U552=0),0,IF(U552&gt;INDEX('Sch 10.1 Rate Design'!$J$9:$J$16,MATCH($C552,'Sch 10.1 Rate Design'!$B$9:$B$16,0)),U552-INDEX('Sch 10.1 Rate Design'!$J$9:$J$16,MATCH($C552,'Sch 10.1 Rate Design'!$B$9:$B$16,0)),0)),"")</f>
        <v/>
      </c>
      <c r="DB552" s="324" t="str">
        <f>IF($A552&lt;&gt;"",IF(OR(V552="",V552=0),0,IF(V552&gt;INDEX('Sch 10.1 Rate Design'!$J$9:$J$16,MATCH($C552,'Sch 10.1 Rate Design'!$B$9:$B$16,0)),V552-INDEX('Sch 10.1 Rate Design'!$J$9:$J$16,MATCH($C552,'Sch 10.1 Rate Design'!$B$9:$B$16,0)),0)),"")</f>
        <v/>
      </c>
      <c r="DC552" s="324" t="str">
        <f>IF($A552&lt;&gt;"",IF(OR(W552="",W552=0),0,IF(W552&gt;INDEX('Sch 10.1 Rate Design'!$J$9:$J$16,MATCH($C552,'Sch 10.1 Rate Design'!$B$9:$B$16,0)),W552-INDEX('Sch 10.1 Rate Design'!$J$9:$J$16,MATCH($C552,'Sch 10.1 Rate Design'!$B$9:$B$16,0)),0)),"")</f>
        <v/>
      </c>
      <c r="DD552" s="324" t="str">
        <f>IF($A552&lt;&gt;"",IF(OR(X552="",X552=0),0,IF(X552&gt;INDEX('Sch 10.1 Rate Design'!$J$9:$J$16,MATCH($C552,'Sch 10.1 Rate Design'!$B$9:$B$16,0)),X552-INDEX('Sch 10.1 Rate Design'!$J$9:$J$16,MATCH($C552,'Sch 10.1 Rate Design'!$B$9:$B$16,0)),0)),"")</f>
        <v/>
      </c>
      <c r="DE552" s="545" t="str">
        <f>IF($A552&lt;&gt;"",IF(OR(Y552="",Y552=0),0,IF(Y552&gt;INDEX('Sch 10.1 Rate Design'!$J$9:$J$16,MATCH($C552,'Sch 10.1 Rate Design'!$B$9:$B$16,0)),Y552-INDEX('Sch 10.1 Rate Design'!$J$9:$J$16,MATCH($C552,'Sch 10.1 Rate Design'!$B$9:$B$16,0)),0)),"")</f>
        <v/>
      </c>
      <c r="DF552" s="692" t="str">
        <f>IF($A552&lt;&gt;"",IF(OR(N552="",N552=0), 0, CT552/'Sch 10.1 Rate Design'!$Z$25*INDEX('Sch 10.1 Rate Design'!$K$9:$K$16,MATCH($C552,'Sch 10.1 Rate Design'!$B$9:$B$16,0))),"")</f>
        <v/>
      </c>
      <c r="DG552" s="548" t="str">
        <f>IF($A552&lt;&gt;"",IF(OR(O552="",O552=0), 0, CU552/'Sch 10.1 Rate Design'!$Z$25*INDEX('Sch 10.1 Rate Design'!$K$9:$K$16,MATCH($C552,'Sch 10.1 Rate Design'!$B$9:$B$16,0))),"")</f>
        <v/>
      </c>
      <c r="DH552" s="548" t="str">
        <f>IF($A552&lt;&gt;"",IF(OR(P552="",P552=0), 0, CV552/'Sch 10.1 Rate Design'!$Z$25*INDEX('Sch 10.1 Rate Design'!$K$9:$K$16,MATCH($C552,'Sch 10.1 Rate Design'!$B$9:$B$16,0))),"")</f>
        <v/>
      </c>
      <c r="DI552" s="548" t="str">
        <f>IF($A552&lt;&gt;"",IF(OR(Q552="",Q552=0), 0, CW552/'Sch 10.1 Rate Design'!$Z$25*INDEX('Sch 10.1 Rate Design'!$K$9:$K$16,MATCH($C552,'Sch 10.1 Rate Design'!$B$9:$B$16,0))),"")</f>
        <v/>
      </c>
      <c r="DJ552" s="548" t="str">
        <f>IF($A552&lt;&gt;"",IF(OR(R552="",R552=0), 0, CX552/'Sch 10.1 Rate Design'!$Z$25*INDEX('Sch 10.1 Rate Design'!$K$9:$K$16,MATCH($C552,'Sch 10.1 Rate Design'!$B$9:$B$16,0))),"")</f>
        <v/>
      </c>
      <c r="DK552" s="548" t="str">
        <f>IF($A552&lt;&gt;"",IF(OR(S552="",S552=0), 0, CY552/'Sch 10.1 Rate Design'!$Z$25*INDEX('Sch 10.1 Rate Design'!$K$9:$K$16,MATCH($C552,'Sch 10.1 Rate Design'!$B$9:$B$16,0))),"")</f>
        <v/>
      </c>
      <c r="DL552" s="548" t="str">
        <f>IF($A552&lt;&gt;"",IF(OR(T552="",T552=0), 0, CZ552/'Sch 10.1 Rate Design'!$Z$25*INDEX('Sch 10.1 Rate Design'!$K$9:$K$16,MATCH($C552,'Sch 10.1 Rate Design'!$B$9:$B$16,0))),"")</f>
        <v/>
      </c>
      <c r="DM552" s="548" t="str">
        <f>IF($A552&lt;&gt;"",IF(OR(U552="",U552=0), 0, DA552/'Sch 10.1 Rate Design'!$Z$25*INDEX('Sch 10.1 Rate Design'!$K$9:$K$16,MATCH($C552,'Sch 10.1 Rate Design'!$B$9:$B$16,0))),"")</f>
        <v/>
      </c>
      <c r="DN552" s="548" t="str">
        <f>IF($A552&lt;&gt;"",IF(OR(V552="",V552=0), 0, DB552/'Sch 10.1 Rate Design'!$Z$25*INDEX('Sch 10.1 Rate Design'!$K$9:$K$16,MATCH($C552,'Sch 10.1 Rate Design'!$B$9:$B$16,0))),"")</f>
        <v/>
      </c>
      <c r="DO552" s="548" t="str">
        <f>IF($A552&lt;&gt;"",IF(OR(W552="",W552=0), 0, DC552/'Sch 10.1 Rate Design'!$Z$25*INDEX('Sch 10.1 Rate Design'!$K$9:$K$16,MATCH($C552,'Sch 10.1 Rate Design'!$B$9:$B$16,0))),"")</f>
        <v/>
      </c>
      <c r="DP552" s="548" t="str">
        <f>IF($A552&lt;&gt;"",IF(OR(X552="",X552=0), 0, DD552/'Sch 10.1 Rate Design'!$Z$25*INDEX('Sch 10.1 Rate Design'!$K$9:$K$16,MATCH($C552,'Sch 10.1 Rate Design'!$B$9:$B$16,0))),"")</f>
        <v/>
      </c>
      <c r="DQ552" s="547" t="str">
        <f>IF($A552&lt;&gt;"",IF(OR(Y552="",Y552=0), 0, DE552/'Sch 10.1 Rate Design'!$Z$25*INDEX('Sch 10.1 Rate Design'!$K$9:$K$16,MATCH($C552,'Sch 10.1 Rate Design'!$B$9:$B$16,0))),"")</f>
        <v/>
      </c>
      <c r="DR552" s="546" t="str">
        <f>IF($A552&lt;&gt;"",IF(OR(N552="",N552=0), 0,INDEX('Sch 10.1 Rate Design'!$D$9:$D$16,MATCH($C552,'Sch 10.1 Rate Design'!$B$9:$B$16,0))),"")</f>
        <v/>
      </c>
      <c r="DS552" s="324" t="str">
        <f>IF($A552&lt;&gt;"",IF(OR(O552="",O552=0), 0,INDEX('Sch 10.1 Rate Design'!$D$9:$D$16,MATCH($C552,'Sch 10.1 Rate Design'!$B$9:$B$16,0))),"")</f>
        <v/>
      </c>
      <c r="DT552" s="324" t="str">
        <f>IF($A552&lt;&gt;"",IF(OR(P552="",P552=0), 0,INDEX('Sch 10.1 Rate Design'!$D$9:$D$16,MATCH($C552,'Sch 10.1 Rate Design'!$B$9:$B$16,0))),"")</f>
        <v/>
      </c>
      <c r="DU552" s="324" t="str">
        <f>IF($A552&lt;&gt;"",IF(OR(Q552="",Q552=0), 0,INDEX('Sch 10.1 Rate Design'!$D$9:$D$16,MATCH($C552,'Sch 10.1 Rate Design'!$B$9:$B$16,0))),"")</f>
        <v/>
      </c>
      <c r="DV552" s="324" t="str">
        <f>IF($A552&lt;&gt;"",IF(OR(R552="",R552=0), 0,INDEX('Sch 10.1 Rate Design'!$D$9:$D$16,MATCH($C552,'Sch 10.1 Rate Design'!$B$9:$B$16,0))),"")</f>
        <v/>
      </c>
      <c r="DW552" s="324" t="str">
        <f>IF($A552&lt;&gt;"",IF(OR(S552="",S552=0), 0,INDEX('Sch 10.1 Rate Design'!$D$9:$D$16,MATCH($C552,'Sch 10.1 Rate Design'!$B$9:$B$16,0))),"")</f>
        <v/>
      </c>
      <c r="DX552" s="324" t="str">
        <f>IF($A552&lt;&gt;"",IF(OR(T552="",T552=0), 0,INDEX('Sch 10.1 Rate Design'!$D$9:$D$16,MATCH($C552,'Sch 10.1 Rate Design'!$B$9:$B$16,0))),"")</f>
        <v/>
      </c>
      <c r="DY552" s="324" t="str">
        <f>IF($A552&lt;&gt;"",IF(OR(U552="",U552=0), 0,INDEX('Sch 10.1 Rate Design'!$D$9:$D$16,MATCH($C552,'Sch 10.1 Rate Design'!$B$9:$B$16,0))),"")</f>
        <v/>
      </c>
      <c r="DZ552" s="324" t="str">
        <f>IF($A552&lt;&gt;"",IF(OR(V552="",V552=0), 0,INDEX('Sch 10.1 Rate Design'!$D$9:$D$16,MATCH($C552,'Sch 10.1 Rate Design'!$B$9:$B$16,0))),"")</f>
        <v/>
      </c>
      <c r="EA552" s="324" t="str">
        <f>IF($A552&lt;&gt;"",IF(OR(W552="",W552=0), 0,INDEX('Sch 10.1 Rate Design'!$D$9:$D$16,MATCH($C552,'Sch 10.1 Rate Design'!$B$9:$B$16,0))),"")</f>
        <v/>
      </c>
      <c r="EB552" s="324" t="str">
        <f>IF($A552&lt;&gt;"",IF(OR(X552="",X552=0), 0,INDEX('Sch 10.1 Rate Design'!$D$9:$D$16,MATCH($C552,'Sch 10.1 Rate Design'!$B$9:$B$16,0))),"")</f>
        <v/>
      </c>
      <c r="EC552" s="545" t="str">
        <f>IF($A552&lt;&gt;"",IF(OR(Y552="",Y552=0), 0,INDEX('Sch 10.1 Rate Design'!$D$9:$D$16,MATCH($C552,'Sch 10.1 Rate Design'!$B$9:$B$16,0))),"")</f>
        <v/>
      </c>
      <c r="ED552" s="546"/>
      <c r="EE552" s="324"/>
      <c r="EF552" s="324"/>
      <c r="EG552" s="324"/>
      <c r="EH552" s="324"/>
      <c r="EI552" s="324"/>
      <c r="EJ552" s="324"/>
      <c r="EK552" s="324"/>
      <c r="EL552" s="324"/>
      <c r="EM552" s="324"/>
      <c r="EN552" s="324"/>
      <c r="EO552" s="545"/>
      <c r="EP552" s="324"/>
    </row>
    <row r="553" spans="1:146" x14ac:dyDescent="0.2">
      <c r="A553" s="324" t="str">
        <f>IF(Inputs!AO549&lt;&gt;"",Inputs!AO549,"")</f>
        <v/>
      </c>
      <c r="B553" s="324" t="str">
        <f t="shared" si="126"/>
        <v/>
      </c>
      <c r="C553" s="727" t="str">
        <f>IF($A553&lt;&gt;"",Inputs!AN549,"")</f>
        <v/>
      </c>
      <c r="D553" s="549" t="str">
        <f t="shared" si="118"/>
        <v/>
      </c>
      <c r="E553" s="549" t="str">
        <f t="shared" si="119"/>
        <v/>
      </c>
      <c r="F553" s="324" t="str">
        <f t="shared" si="120"/>
        <v/>
      </c>
      <c r="G553" s="324" t="str">
        <f t="shared" si="121"/>
        <v/>
      </c>
      <c r="H553" s="790">
        <f t="shared" si="122"/>
        <v>0</v>
      </c>
      <c r="I553" s="790">
        <f t="shared" si="123"/>
        <v>0</v>
      </c>
      <c r="J553" s="790">
        <f t="shared" si="124"/>
        <v>0</v>
      </c>
      <c r="K553" s="790">
        <f t="shared" si="125"/>
        <v>0</v>
      </c>
      <c r="L553" s="787" t="str">
        <f t="shared" si="117"/>
        <v/>
      </c>
      <c r="M553" s="787" t="str">
        <f t="shared" si="117"/>
        <v/>
      </c>
      <c r="N553" s="546" t="str">
        <f>IF($A553&lt;&gt;"",INDEX(Inputs!$AP549:$BA549,,MATCH('Sch 10.2 Rate Data'!N$7,Inputs!$AP$4:$BA$4,0)),"")</f>
        <v/>
      </c>
      <c r="O553" s="324" t="str">
        <f>IF($A553&lt;&gt;"",INDEX(Inputs!$AP549:$BA549,,MATCH('Sch 10.2 Rate Data'!O$7,Inputs!$AP$4:$BA$4,0)),"")</f>
        <v/>
      </c>
      <c r="P553" s="324" t="str">
        <f>IF($A553&lt;&gt;"",INDEX(Inputs!$AP549:$BA549,,MATCH('Sch 10.2 Rate Data'!P$7,Inputs!$AP$4:$BA$4,0)),"")</f>
        <v/>
      </c>
      <c r="Q553" s="324" t="str">
        <f>IF($A553&lt;&gt;"",INDEX(Inputs!$AP549:$BA549,,MATCH('Sch 10.2 Rate Data'!Q$7,Inputs!$AP$4:$BA$4,0)),"")</f>
        <v/>
      </c>
      <c r="R553" s="324" t="str">
        <f>IF($A553&lt;&gt;"",INDEX(Inputs!$AP549:$BA549,,MATCH('Sch 10.2 Rate Data'!R$7,Inputs!$AP$4:$BA$4,0)),"")</f>
        <v/>
      </c>
      <c r="S553" s="324" t="str">
        <f>IF($A553&lt;&gt;"",INDEX(Inputs!$AP549:$BA549,,MATCH('Sch 10.2 Rate Data'!S$7,Inputs!$AP$4:$BA$4,0)),"")</f>
        <v/>
      </c>
      <c r="T553" s="324" t="str">
        <f>IF($A553&lt;&gt;"",INDEX(Inputs!$AP549:$BA549,,MATCH('Sch 10.2 Rate Data'!T$7,Inputs!$AP$4:$BA$4,0)),"")</f>
        <v/>
      </c>
      <c r="U553" s="324" t="str">
        <f>IF($A553&lt;&gt;"",INDEX(Inputs!$AP549:$BA549,,MATCH('Sch 10.2 Rate Data'!U$7,Inputs!$AP$4:$BA$4,0)),"")</f>
        <v/>
      </c>
      <c r="V553" s="324" t="str">
        <f>IF($A553&lt;&gt;"",INDEX(Inputs!$AP549:$BA549,,MATCH('Sch 10.2 Rate Data'!V$7,Inputs!$AP$4:$BA$4,0)),"")</f>
        <v/>
      </c>
      <c r="W553" s="324" t="str">
        <f>IF($A553&lt;&gt;"",INDEX(Inputs!$AP549:$BA549,,MATCH('Sch 10.2 Rate Data'!W$7,Inputs!$AP$4:$BA$4,0)),"")</f>
        <v/>
      </c>
      <c r="X553" s="324" t="str">
        <f>IF($A553&lt;&gt;"",INDEX(Inputs!$AP549:$BA549,,MATCH('Sch 10.2 Rate Data'!X$7,Inputs!$AP$4:$BA$4,0)),"")</f>
        <v/>
      </c>
      <c r="Y553" s="545" t="str">
        <f>IF($A553&lt;&gt;"",INDEX(Inputs!$AP549:$BA549,,MATCH('Sch 10.2 Rate Data'!Y$7,Inputs!$AP$4:$BA$4,0)),"")</f>
        <v/>
      </c>
      <c r="Z553" s="692" t="str">
        <f t="shared" si="128"/>
        <v/>
      </c>
      <c r="AA553" s="548" t="str">
        <f t="shared" si="128"/>
        <v/>
      </c>
      <c r="AB553" s="548" t="str">
        <f t="shared" si="128"/>
        <v/>
      </c>
      <c r="AC553" s="548" t="str">
        <f t="shared" si="127"/>
        <v/>
      </c>
      <c r="AD553" s="548" t="str">
        <f t="shared" si="127"/>
        <v/>
      </c>
      <c r="AE553" s="548" t="str">
        <f t="shared" si="127"/>
        <v/>
      </c>
      <c r="AF553" s="548" t="str">
        <f t="shared" si="127"/>
        <v/>
      </c>
      <c r="AG553" s="548" t="str">
        <f t="shared" si="127"/>
        <v/>
      </c>
      <c r="AH553" s="548" t="str">
        <f t="shared" si="127"/>
        <v/>
      </c>
      <c r="AI553" s="548" t="str">
        <f t="shared" si="129"/>
        <v/>
      </c>
      <c r="AJ553" s="548" t="str">
        <f t="shared" si="129"/>
        <v/>
      </c>
      <c r="AK553" s="547" t="str">
        <f t="shared" si="129"/>
        <v/>
      </c>
      <c r="AL553" s="692" t="str">
        <f>IF($A553&lt;&gt;"",IF(OR(N553="",N553=0), 0, INDEX('Sch 10.1 Rate Design'!$E$9:$E$16,MATCH($C553,'Sch 10.1 Rate Design'!$B$9:$B$16,0))),"")</f>
        <v/>
      </c>
      <c r="AM553" s="548" t="str">
        <f>IF($A553&lt;&gt;"",IF(OR(O553="",O553=0), 0, INDEX('Sch 10.1 Rate Design'!$E$9:$E$16,MATCH($C553,'Sch 10.1 Rate Design'!$B$9:$B$16,0))),"")</f>
        <v/>
      </c>
      <c r="AN553" s="548" t="str">
        <f>IF($A553&lt;&gt;"",IF(OR(P553="",P553=0), 0, INDEX('Sch 10.1 Rate Design'!$E$9:$E$16,MATCH($C553,'Sch 10.1 Rate Design'!$B$9:$B$16,0))),"")</f>
        <v/>
      </c>
      <c r="AO553" s="548" t="str">
        <f>IF($A553&lt;&gt;"",IF(OR(Q553="",Q553=0), 0, INDEX('Sch 10.1 Rate Design'!$E$9:$E$16,MATCH($C553,'Sch 10.1 Rate Design'!$B$9:$B$16,0))),"")</f>
        <v/>
      </c>
      <c r="AP553" s="548" t="str">
        <f>IF($A553&lt;&gt;"",IF(OR(R553="",R553=0), 0, INDEX('Sch 10.1 Rate Design'!$E$9:$E$16,MATCH($C553,'Sch 10.1 Rate Design'!$B$9:$B$16,0))),"")</f>
        <v/>
      </c>
      <c r="AQ553" s="548" t="str">
        <f>IF($A553&lt;&gt;"",IF(OR(S553="",S553=0), 0, INDEX('Sch 10.1 Rate Design'!$E$9:$E$16,MATCH($C553,'Sch 10.1 Rate Design'!$B$9:$B$16,0))),"")</f>
        <v/>
      </c>
      <c r="AR553" s="548" t="str">
        <f>IF($A553&lt;&gt;"",IF(OR(T553="",T553=0), 0, INDEX('Sch 10.1 Rate Design'!$E$9:$E$16,MATCH($C553,'Sch 10.1 Rate Design'!$B$9:$B$16,0))),"")</f>
        <v/>
      </c>
      <c r="AS553" s="548" t="str">
        <f>IF($A553&lt;&gt;"",IF(OR(U553="",U553=0), 0, INDEX('Sch 10.1 Rate Design'!$E$9:$E$16,MATCH($C553,'Sch 10.1 Rate Design'!$B$9:$B$16,0))),"")</f>
        <v/>
      </c>
      <c r="AT553" s="548" t="str">
        <f>IF($A553&lt;&gt;"",IF(OR(V553="",V553=0), 0, INDEX('Sch 10.1 Rate Design'!$E$9:$E$16,MATCH($C553,'Sch 10.1 Rate Design'!$B$9:$B$16,0))),"")</f>
        <v/>
      </c>
      <c r="AU553" s="548" t="str">
        <f>IF($A553&lt;&gt;"",IF(OR(W553="",W553=0), 0, INDEX('Sch 10.1 Rate Design'!$E$9:$E$16,MATCH($C553,'Sch 10.1 Rate Design'!$B$9:$B$16,0))),"")</f>
        <v/>
      </c>
      <c r="AV553" s="548" t="str">
        <f>IF($A553&lt;&gt;"",IF(OR(X553="",X553=0), 0, INDEX('Sch 10.1 Rate Design'!$E$9:$E$16,MATCH($C553,'Sch 10.1 Rate Design'!$B$9:$B$16,0))),"")</f>
        <v/>
      </c>
      <c r="AW553" s="547" t="str">
        <f>IF($A553&lt;&gt;"",IF(OR(Y553="",Y553=0), 0, INDEX('Sch 10.1 Rate Design'!$E$9:$E$16,MATCH($C553,'Sch 10.1 Rate Design'!$B$9:$B$16,0))),"")</f>
        <v/>
      </c>
      <c r="AX553" s="546" t="str">
        <f>IF($A553&lt;&gt;"",IF(OR(N553="",N553=0),0,+IF(N553&gt;+INDEX('Sch 10.1 Rate Design'!$D$9:$D$16,MATCH($C553,'Sch 10.1 Rate Design'!$B$9:$B$16,0)),IF(N553&gt;+INDEX('Sch 10.1 Rate Design'!$F$9:$F$16,MATCH($C553,'Sch 10.1 Rate Design'!$B$9:$B$16,0)),+INDEX('Sch 10.1 Rate Design'!$F$9:$F$16,MATCH($C553,'Sch 10.1 Rate Design'!$B$9:$B$16,0))-INDEX('Sch 10.1 Rate Design'!$D$9:$D$16,MATCH($C553,'Sch 10.1 Rate Design'!$B$9:$B$16,0)), N553-INDEX('Sch 10.1 Rate Design'!$D$9:$D$16,MATCH($C553,'Sch 10.1 Rate Design'!$B$9:$B$16,0))),0)),"")</f>
        <v/>
      </c>
      <c r="AY553" s="324" t="str">
        <f>IF($A553&lt;&gt;"",IF(OR(O553="",O553=0),0,+IF(O553&gt;+INDEX('Sch 10.1 Rate Design'!$D$9:$D$16,MATCH($C553,'Sch 10.1 Rate Design'!$B$9:$B$16,0)),IF(O553&gt;+INDEX('Sch 10.1 Rate Design'!$F$9:$F$16,MATCH($C553,'Sch 10.1 Rate Design'!$B$9:$B$16,0)),+INDEX('Sch 10.1 Rate Design'!$F$9:$F$16,MATCH($C553,'Sch 10.1 Rate Design'!$B$9:$B$16,0))-INDEX('Sch 10.1 Rate Design'!$D$9:$D$16,MATCH($C553,'Sch 10.1 Rate Design'!$B$9:$B$16,0)), O553-INDEX('Sch 10.1 Rate Design'!$D$9:$D$16,MATCH($C553,'Sch 10.1 Rate Design'!$B$9:$B$16,0))),0)),"")</f>
        <v/>
      </c>
      <c r="AZ553" s="324" t="str">
        <f>IF($A553&lt;&gt;"",IF(OR(P553="",P553=0),0,+IF(P553&gt;+INDEX('Sch 10.1 Rate Design'!$D$9:$D$16,MATCH($C553,'Sch 10.1 Rate Design'!$B$9:$B$16,0)),IF(P553&gt;+INDEX('Sch 10.1 Rate Design'!$F$9:$F$16,MATCH($C553,'Sch 10.1 Rate Design'!$B$9:$B$16,0)),+INDEX('Sch 10.1 Rate Design'!$F$9:$F$16,MATCH($C553,'Sch 10.1 Rate Design'!$B$9:$B$16,0))-INDEX('Sch 10.1 Rate Design'!$D$9:$D$16,MATCH($C553,'Sch 10.1 Rate Design'!$B$9:$B$16,0)), P553-INDEX('Sch 10.1 Rate Design'!$D$9:$D$16,MATCH($C553,'Sch 10.1 Rate Design'!$B$9:$B$16,0))),0)),"")</f>
        <v/>
      </c>
      <c r="BA553" s="324" t="str">
        <f>IF($A553&lt;&gt;"",IF(OR(Q553="",Q553=0),0,+IF(Q553&gt;+INDEX('Sch 10.1 Rate Design'!$D$9:$D$16,MATCH($C553,'Sch 10.1 Rate Design'!$B$9:$B$16,0)),IF(Q553&gt;+INDEX('Sch 10.1 Rate Design'!$F$9:$F$16,MATCH($C553,'Sch 10.1 Rate Design'!$B$9:$B$16,0)),+INDEX('Sch 10.1 Rate Design'!$F$9:$F$16,MATCH($C553,'Sch 10.1 Rate Design'!$B$9:$B$16,0))-INDEX('Sch 10.1 Rate Design'!$D$9:$D$16,MATCH($C553,'Sch 10.1 Rate Design'!$B$9:$B$16,0)), Q553-INDEX('Sch 10.1 Rate Design'!$D$9:$D$16,MATCH($C553,'Sch 10.1 Rate Design'!$B$9:$B$16,0))),0)),"")</f>
        <v/>
      </c>
      <c r="BB553" s="324" t="str">
        <f>IF($A553&lt;&gt;"",IF(OR(R553="",R553=0),0,+IF(R553&gt;+INDEX('Sch 10.1 Rate Design'!$D$9:$D$16,MATCH($C553,'Sch 10.1 Rate Design'!$B$9:$B$16,0)),IF(R553&gt;+INDEX('Sch 10.1 Rate Design'!$F$9:$F$16,MATCH($C553,'Sch 10.1 Rate Design'!$B$9:$B$16,0)),+INDEX('Sch 10.1 Rate Design'!$F$9:$F$16,MATCH($C553,'Sch 10.1 Rate Design'!$B$9:$B$16,0))-INDEX('Sch 10.1 Rate Design'!$D$9:$D$16,MATCH($C553,'Sch 10.1 Rate Design'!$B$9:$B$16,0)), R553-INDEX('Sch 10.1 Rate Design'!$D$9:$D$16,MATCH($C553,'Sch 10.1 Rate Design'!$B$9:$B$16,0))),0)),"")</f>
        <v/>
      </c>
      <c r="BC553" s="324" t="str">
        <f>IF($A553&lt;&gt;"",IF(OR(S553="",S553=0),0,+IF(S553&gt;+INDEX('Sch 10.1 Rate Design'!$D$9:$D$16,MATCH($C553,'Sch 10.1 Rate Design'!$B$9:$B$16,0)),IF(S553&gt;+INDEX('Sch 10.1 Rate Design'!$F$9:$F$16,MATCH($C553,'Sch 10.1 Rate Design'!$B$9:$B$16,0)),+INDEX('Sch 10.1 Rate Design'!$F$9:$F$16,MATCH($C553,'Sch 10.1 Rate Design'!$B$9:$B$16,0))-INDEX('Sch 10.1 Rate Design'!$D$9:$D$16,MATCH($C553,'Sch 10.1 Rate Design'!$B$9:$B$16,0)), S553-INDEX('Sch 10.1 Rate Design'!$D$9:$D$16,MATCH($C553,'Sch 10.1 Rate Design'!$B$9:$B$16,0))),0)),"")</f>
        <v/>
      </c>
      <c r="BD553" s="324" t="str">
        <f>IF($A553&lt;&gt;"",IF(OR(T553="",T553=0),0,+IF(T553&gt;+INDEX('Sch 10.1 Rate Design'!$D$9:$D$16,MATCH($C553,'Sch 10.1 Rate Design'!$B$9:$B$16,0)),IF(T553&gt;+INDEX('Sch 10.1 Rate Design'!$F$9:$F$16,MATCH($C553,'Sch 10.1 Rate Design'!$B$9:$B$16,0)),+INDEX('Sch 10.1 Rate Design'!$F$9:$F$16,MATCH($C553,'Sch 10.1 Rate Design'!$B$9:$B$16,0))-INDEX('Sch 10.1 Rate Design'!$D$9:$D$16,MATCH($C553,'Sch 10.1 Rate Design'!$B$9:$B$16,0)), T553-INDEX('Sch 10.1 Rate Design'!$D$9:$D$16,MATCH($C553,'Sch 10.1 Rate Design'!$B$9:$B$16,0))),0)),"")</f>
        <v/>
      </c>
      <c r="BE553" s="324" t="str">
        <f>IF($A553&lt;&gt;"",IF(OR(U553="",U553=0),0,+IF(U553&gt;+INDEX('Sch 10.1 Rate Design'!$D$9:$D$16,MATCH($C553,'Sch 10.1 Rate Design'!$B$9:$B$16,0)),IF(U553&gt;+INDEX('Sch 10.1 Rate Design'!$F$9:$F$16,MATCH($C553,'Sch 10.1 Rate Design'!$B$9:$B$16,0)),+INDEX('Sch 10.1 Rate Design'!$F$9:$F$16,MATCH($C553,'Sch 10.1 Rate Design'!$B$9:$B$16,0))-INDEX('Sch 10.1 Rate Design'!$D$9:$D$16,MATCH($C553,'Sch 10.1 Rate Design'!$B$9:$B$16,0)), U553-INDEX('Sch 10.1 Rate Design'!$D$9:$D$16,MATCH($C553,'Sch 10.1 Rate Design'!$B$9:$B$16,0))),0)),"")</f>
        <v/>
      </c>
      <c r="BF553" s="324" t="str">
        <f>IF($A553&lt;&gt;"",IF(OR(V553="",V553=0),0,+IF(V553&gt;+INDEX('Sch 10.1 Rate Design'!$D$9:$D$16,MATCH($C553,'Sch 10.1 Rate Design'!$B$9:$B$16,0)),IF(V553&gt;+INDEX('Sch 10.1 Rate Design'!$F$9:$F$16,MATCH($C553,'Sch 10.1 Rate Design'!$B$9:$B$16,0)),+INDEX('Sch 10.1 Rate Design'!$F$9:$F$16,MATCH($C553,'Sch 10.1 Rate Design'!$B$9:$B$16,0))-INDEX('Sch 10.1 Rate Design'!$D$9:$D$16,MATCH($C553,'Sch 10.1 Rate Design'!$B$9:$B$16,0)), V553-INDEX('Sch 10.1 Rate Design'!$D$9:$D$16,MATCH($C553,'Sch 10.1 Rate Design'!$B$9:$B$16,0))),0)),"")</f>
        <v/>
      </c>
      <c r="BG553" s="324" t="str">
        <f>IF($A553&lt;&gt;"",IF(OR(W553="",W553=0),0,+IF(W553&gt;+INDEX('Sch 10.1 Rate Design'!$D$9:$D$16,MATCH($C553,'Sch 10.1 Rate Design'!$B$9:$B$16,0)),IF(W553&gt;+INDEX('Sch 10.1 Rate Design'!$F$9:$F$16,MATCH($C553,'Sch 10.1 Rate Design'!$B$9:$B$16,0)),+INDEX('Sch 10.1 Rate Design'!$F$9:$F$16,MATCH($C553,'Sch 10.1 Rate Design'!$B$9:$B$16,0))-INDEX('Sch 10.1 Rate Design'!$D$9:$D$16,MATCH($C553,'Sch 10.1 Rate Design'!$B$9:$B$16,0)), W553-INDEX('Sch 10.1 Rate Design'!$D$9:$D$16,MATCH($C553,'Sch 10.1 Rate Design'!$B$9:$B$16,0))),0)),"")</f>
        <v/>
      </c>
      <c r="BH553" s="324" t="str">
        <f>IF($A553&lt;&gt;"",IF(OR(X553="",X553=0),0,+IF(X553&gt;+INDEX('Sch 10.1 Rate Design'!$D$9:$D$16,MATCH($C553,'Sch 10.1 Rate Design'!$B$9:$B$16,0)),IF(X553&gt;+INDEX('Sch 10.1 Rate Design'!$F$9:$F$16,MATCH($C553,'Sch 10.1 Rate Design'!$B$9:$B$16,0)),+INDEX('Sch 10.1 Rate Design'!$F$9:$F$16,MATCH($C553,'Sch 10.1 Rate Design'!$B$9:$B$16,0))-INDEX('Sch 10.1 Rate Design'!$D$9:$D$16,MATCH($C553,'Sch 10.1 Rate Design'!$B$9:$B$16,0)), X553-INDEX('Sch 10.1 Rate Design'!$D$9:$D$16,MATCH($C553,'Sch 10.1 Rate Design'!$B$9:$B$16,0))),0)),"")</f>
        <v/>
      </c>
      <c r="BI553" s="545" t="str">
        <f>IF($A553&lt;&gt;"",IF(OR(Y553="",Y553=0),0,+IF(Y553&gt;+INDEX('Sch 10.1 Rate Design'!$D$9:$D$16,MATCH($C553,'Sch 10.1 Rate Design'!$B$9:$B$16,0)),IF(Y553&gt;+INDEX('Sch 10.1 Rate Design'!$F$9:$F$16,MATCH($C553,'Sch 10.1 Rate Design'!$B$9:$B$16,0)),+INDEX('Sch 10.1 Rate Design'!$F$9:$F$16,MATCH($C553,'Sch 10.1 Rate Design'!$B$9:$B$16,0))-INDEX('Sch 10.1 Rate Design'!$D$9:$D$16,MATCH($C553,'Sch 10.1 Rate Design'!$B$9:$B$16,0)), Y553-INDEX('Sch 10.1 Rate Design'!$D$9:$D$16,MATCH($C553,'Sch 10.1 Rate Design'!$B$9:$B$16,0))),0)),"")</f>
        <v/>
      </c>
      <c r="BJ553" s="692" t="str">
        <f>IF($A553&lt;&gt;"",IF(OR(N553="",N553=0), 0, AX553/'Sch 10.1 Rate Design'!$Z$25*INDEX('Sch 10.1 Rate Design'!$G$9:$G$16,MATCH($C553,'Sch 10.1 Rate Design'!$B$9:$B$16,0))),"")</f>
        <v/>
      </c>
      <c r="BK553" s="548" t="str">
        <f>IF($A553&lt;&gt;"",IF(OR(O553="",O553=0), 0, AY553/'Sch 10.1 Rate Design'!$Z$25*INDEX('Sch 10.1 Rate Design'!$G$9:$G$16,MATCH($C553,'Sch 10.1 Rate Design'!$B$9:$B$16,0))),"")</f>
        <v/>
      </c>
      <c r="BL553" s="548" t="str">
        <f>IF($A553&lt;&gt;"",IF(OR(P553="",P553=0), 0, AZ553/'Sch 10.1 Rate Design'!$Z$25*INDEX('Sch 10.1 Rate Design'!$G$9:$G$16,MATCH($C553,'Sch 10.1 Rate Design'!$B$9:$B$16,0))),"")</f>
        <v/>
      </c>
      <c r="BM553" s="548" t="str">
        <f>IF($A553&lt;&gt;"",IF(OR(Q553="",Q553=0), 0, BA553/'Sch 10.1 Rate Design'!$Z$25*INDEX('Sch 10.1 Rate Design'!$G$9:$G$16,MATCH($C553,'Sch 10.1 Rate Design'!$B$9:$B$16,0))),"")</f>
        <v/>
      </c>
      <c r="BN553" s="548" t="str">
        <f>IF($A553&lt;&gt;"",IF(OR(R553="",R553=0), 0, BB553/'Sch 10.1 Rate Design'!$Z$25*INDEX('Sch 10.1 Rate Design'!$G$9:$G$16,MATCH($C553,'Sch 10.1 Rate Design'!$B$9:$B$16,0))),"")</f>
        <v/>
      </c>
      <c r="BO553" s="548" t="str">
        <f>IF($A553&lt;&gt;"",IF(OR(S553="",S553=0), 0, BC553/'Sch 10.1 Rate Design'!$Z$25*INDEX('Sch 10.1 Rate Design'!$G$9:$G$16,MATCH($C553,'Sch 10.1 Rate Design'!$B$9:$B$16,0))),"")</f>
        <v/>
      </c>
      <c r="BP553" s="548" t="str">
        <f>IF($A553&lt;&gt;"",IF(OR(T553="",T553=0), 0, BD553/'Sch 10.1 Rate Design'!$Z$25*INDEX('Sch 10.1 Rate Design'!$G$9:$G$16,MATCH($C553,'Sch 10.1 Rate Design'!$B$9:$B$16,0))),"")</f>
        <v/>
      </c>
      <c r="BQ553" s="548" t="str">
        <f>IF($A553&lt;&gt;"",IF(OR(U553="",U553=0), 0, BE553/'Sch 10.1 Rate Design'!$Z$25*INDEX('Sch 10.1 Rate Design'!$G$9:$G$16,MATCH($C553,'Sch 10.1 Rate Design'!$B$9:$B$16,0))),"")</f>
        <v/>
      </c>
      <c r="BR553" s="548" t="str">
        <f>IF($A553&lt;&gt;"",IF(OR(V553="",V553=0), 0, BF553/'Sch 10.1 Rate Design'!$Z$25*INDEX('Sch 10.1 Rate Design'!$G$9:$G$16,MATCH($C553,'Sch 10.1 Rate Design'!$B$9:$B$16,0))),"")</f>
        <v/>
      </c>
      <c r="BS553" s="548" t="str">
        <f>IF($A553&lt;&gt;"",IF(OR(W553="",W553=0), 0, BG553/'Sch 10.1 Rate Design'!$Z$25*INDEX('Sch 10.1 Rate Design'!$G$9:$G$16,MATCH($C553,'Sch 10.1 Rate Design'!$B$9:$B$16,0))),"")</f>
        <v/>
      </c>
      <c r="BT553" s="548" t="str">
        <f>IF($A553&lt;&gt;"",IF(OR(X553="",X553=0), 0, BH553/'Sch 10.1 Rate Design'!$Z$25*INDEX('Sch 10.1 Rate Design'!$G$9:$G$16,MATCH($C553,'Sch 10.1 Rate Design'!$B$9:$B$16,0))),"")</f>
        <v/>
      </c>
      <c r="BU553" s="547" t="str">
        <f>IF($A553&lt;&gt;"",IF(OR(Y553="",Y553=0), 0, BI553/'Sch 10.1 Rate Design'!$Z$25*INDEX('Sch 10.1 Rate Design'!$G$9:$G$16,MATCH($C553,'Sch 10.1 Rate Design'!$B$9:$B$16,0))),"")</f>
        <v/>
      </c>
      <c r="BV553" s="546" t="str">
        <f>IF($A553&lt;&gt;"",IF(OR(N553="",N553=0),0,+IF(N553&gt;+INDEX('Sch 10.1 Rate Design'!$F$9:$F$16,MATCH($C553,'Sch 10.1 Rate Design'!$B$9:$B$16,0)),IF(N553&gt;+INDEX('Sch 10.1 Rate Design'!$H$9:$H$16,MATCH($C553,'Sch 10.1 Rate Design'!$B$9:$B$16,0)),+INDEX('Sch 10.1 Rate Design'!$H$9:$H$16,MATCH($C553,'Sch 10.1 Rate Design'!$B$9:$B$16,0))-INDEX('Sch 10.1 Rate Design'!$F$9:$F$16,MATCH($C553,'Sch 10.1 Rate Design'!$B$9:$B$16,0)), N553-INDEX('Sch 10.1 Rate Design'!$F$9:$F$16,MATCH($C553,'Sch 10.1 Rate Design'!$B$9:$B$16,0))), 0)),"")</f>
        <v/>
      </c>
      <c r="BW553" s="324" t="str">
        <f>IF($A553&lt;&gt;"",IF(OR(O553="",O553=0),0,+IF(O553&gt;+INDEX('Sch 10.1 Rate Design'!$F$9:$F$16,MATCH($C553,'Sch 10.1 Rate Design'!$B$9:$B$16,0)),IF(O553&gt;+INDEX('Sch 10.1 Rate Design'!$H$9:$H$16,MATCH($C553,'Sch 10.1 Rate Design'!$B$9:$B$16,0)),+INDEX('Sch 10.1 Rate Design'!$H$9:$H$16,MATCH($C553,'Sch 10.1 Rate Design'!$B$9:$B$16,0))-INDEX('Sch 10.1 Rate Design'!$F$9:$F$16,MATCH($C553,'Sch 10.1 Rate Design'!$B$9:$B$16,0)), O553-INDEX('Sch 10.1 Rate Design'!$F$9:$F$16,MATCH($C553,'Sch 10.1 Rate Design'!$B$9:$B$16,0))), 0)),"")</f>
        <v/>
      </c>
      <c r="BX553" s="324" t="str">
        <f>IF($A553&lt;&gt;"",IF(OR(P553="",P553=0),0,+IF(P553&gt;+INDEX('Sch 10.1 Rate Design'!$F$9:$F$16,MATCH($C553,'Sch 10.1 Rate Design'!$B$9:$B$16,0)),IF(P553&gt;+INDEX('Sch 10.1 Rate Design'!$H$9:$H$16,MATCH($C553,'Sch 10.1 Rate Design'!$B$9:$B$16,0)),+INDEX('Sch 10.1 Rate Design'!$H$9:$H$16,MATCH($C553,'Sch 10.1 Rate Design'!$B$9:$B$16,0))-INDEX('Sch 10.1 Rate Design'!$F$9:$F$16,MATCH($C553,'Sch 10.1 Rate Design'!$B$9:$B$16,0)), P553-INDEX('Sch 10.1 Rate Design'!$F$9:$F$16,MATCH($C553,'Sch 10.1 Rate Design'!$B$9:$B$16,0))), 0)),"")</f>
        <v/>
      </c>
      <c r="BY553" s="324" t="str">
        <f>IF($A553&lt;&gt;"",IF(OR(Q553="",Q553=0),0,+IF(Q553&gt;+INDEX('Sch 10.1 Rate Design'!$F$9:$F$16,MATCH($C553,'Sch 10.1 Rate Design'!$B$9:$B$16,0)),IF(Q553&gt;+INDEX('Sch 10.1 Rate Design'!$H$9:$H$16,MATCH($C553,'Sch 10.1 Rate Design'!$B$9:$B$16,0)),+INDEX('Sch 10.1 Rate Design'!$H$9:$H$16,MATCH($C553,'Sch 10.1 Rate Design'!$B$9:$B$16,0))-INDEX('Sch 10.1 Rate Design'!$F$9:$F$16,MATCH($C553,'Sch 10.1 Rate Design'!$B$9:$B$16,0)), Q553-INDEX('Sch 10.1 Rate Design'!$F$9:$F$16,MATCH($C553,'Sch 10.1 Rate Design'!$B$9:$B$16,0))), 0)),"")</f>
        <v/>
      </c>
      <c r="BZ553" s="324" t="str">
        <f>IF($A553&lt;&gt;"",IF(OR(R553="",R553=0),0,+IF(R553&gt;+INDEX('Sch 10.1 Rate Design'!$F$9:$F$16,MATCH($C553,'Sch 10.1 Rate Design'!$B$9:$B$16,0)),IF(R553&gt;+INDEX('Sch 10.1 Rate Design'!$H$9:$H$16,MATCH($C553,'Sch 10.1 Rate Design'!$B$9:$B$16,0)),+INDEX('Sch 10.1 Rate Design'!$H$9:$H$16,MATCH($C553,'Sch 10.1 Rate Design'!$B$9:$B$16,0))-INDEX('Sch 10.1 Rate Design'!$F$9:$F$16,MATCH($C553,'Sch 10.1 Rate Design'!$B$9:$B$16,0)), R553-INDEX('Sch 10.1 Rate Design'!$F$9:$F$16,MATCH($C553,'Sch 10.1 Rate Design'!$B$9:$B$16,0))), 0)),"")</f>
        <v/>
      </c>
      <c r="CA553" s="324" t="str">
        <f>IF($A553&lt;&gt;"",IF(OR(S553="",S553=0),0,+IF(S553&gt;+INDEX('Sch 10.1 Rate Design'!$F$9:$F$16,MATCH($C553,'Sch 10.1 Rate Design'!$B$9:$B$16,0)),IF(S553&gt;+INDEX('Sch 10.1 Rate Design'!$H$9:$H$16,MATCH($C553,'Sch 10.1 Rate Design'!$B$9:$B$16,0)),+INDEX('Sch 10.1 Rate Design'!$H$9:$H$16,MATCH($C553,'Sch 10.1 Rate Design'!$B$9:$B$16,0))-INDEX('Sch 10.1 Rate Design'!$F$9:$F$16,MATCH($C553,'Sch 10.1 Rate Design'!$B$9:$B$16,0)), S553-INDEX('Sch 10.1 Rate Design'!$F$9:$F$16,MATCH($C553,'Sch 10.1 Rate Design'!$B$9:$B$16,0))), 0)),"")</f>
        <v/>
      </c>
      <c r="CB553" s="324" t="str">
        <f>IF($A553&lt;&gt;"",IF(OR(T553="",T553=0),0,+IF(T553&gt;+INDEX('Sch 10.1 Rate Design'!$F$9:$F$16,MATCH($C553,'Sch 10.1 Rate Design'!$B$9:$B$16,0)),IF(T553&gt;+INDEX('Sch 10.1 Rate Design'!$H$9:$H$16,MATCH($C553,'Sch 10.1 Rate Design'!$B$9:$B$16,0)),+INDEX('Sch 10.1 Rate Design'!$H$9:$H$16,MATCH($C553,'Sch 10.1 Rate Design'!$B$9:$B$16,0))-INDEX('Sch 10.1 Rate Design'!$F$9:$F$16,MATCH($C553,'Sch 10.1 Rate Design'!$B$9:$B$16,0)), T553-INDEX('Sch 10.1 Rate Design'!$F$9:$F$16,MATCH($C553,'Sch 10.1 Rate Design'!$B$9:$B$16,0))), 0)),"")</f>
        <v/>
      </c>
      <c r="CC553" s="324" t="str">
        <f>IF($A553&lt;&gt;"",IF(OR(U553="",U553=0),0,+IF(U553&gt;+INDEX('Sch 10.1 Rate Design'!$F$9:$F$16,MATCH($C553,'Sch 10.1 Rate Design'!$B$9:$B$16,0)),IF(U553&gt;+INDEX('Sch 10.1 Rate Design'!$H$9:$H$16,MATCH($C553,'Sch 10.1 Rate Design'!$B$9:$B$16,0)),+INDEX('Sch 10.1 Rate Design'!$H$9:$H$16,MATCH($C553,'Sch 10.1 Rate Design'!$B$9:$B$16,0))-INDEX('Sch 10.1 Rate Design'!$F$9:$F$16,MATCH($C553,'Sch 10.1 Rate Design'!$B$9:$B$16,0)), U553-INDEX('Sch 10.1 Rate Design'!$F$9:$F$16,MATCH($C553,'Sch 10.1 Rate Design'!$B$9:$B$16,0))), 0)),"")</f>
        <v/>
      </c>
      <c r="CD553" s="324" t="str">
        <f>IF($A553&lt;&gt;"",IF(OR(V553="",V553=0),0,+IF(V553&gt;+INDEX('Sch 10.1 Rate Design'!$F$9:$F$16,MATCH($C553,'Sch 10.1 Rate Design'!$B$9:$B$16,0)),IF(V553&gt;+INDEX('Sch 10.1 Rate Design'!$H$9:$H$16,MATCH($C553,'Sch 10.1 Rate Design'!$B$9:$B$16,0)),+INDEX('Sch 10.1 Rate Design'!$H$9:$H$16,MATCH($C553,'Sch 10.1 Rate Design'!$B$9:$B$16,0))-INDEX('Sch 10.1 Rate Design'!$F$9:$F$16,MATCH($C553,'Sch 10.1 Rate Design'!$B$9:$B$16,0)), V553-INDEX('Sch 10.1 Rate Design'!$F$9:$F$16,MATCH($C553,'Sch 10.1 Rate Design'!$B$9:$B$16,0))), 0)),"")</f>
        <v/>
      </c>
      <c r="CE553" s="324" t="str">
        <f>IF($A553&lt;&gt;"",IF(OR(W553="",W553=0),0,+IF(W553&gt;+INDEX('Sch 10.1 Rate Design'!$F$9:$F$16,MATCH($C553,'Sch 10.1 Rate Design'!$B$9:$B$16,0)),IF(W553&gt;+INDEX('Sch 10.1 Rate Design'!$H$9:$H$16,MATCH($C553,'Sch 10.1 Rate Design'!$B$9:$B$16,0)),+INDEX('Sch 10.1 Rate Design'!$H$9:$H$16,MATCH($C553,'Sch 10.1 Rate Design'!$B$9:$B$16,0))-INDEX('Sch 10.1 Rate Design'!$F$9:$F$16,MATCH($C553,'Sch 10.1 Rate Design'!$B$9:$B$16,0)), W553-INDEX('Sch 10.1 Rate Design'!$F$9:$F$16,MATCH($C553,'Sch 10.1 Rate Design'!$B$9:$B$16,0))), 0)),"")</f>
        <v/>
      </c>
      <c r="CF553" s="324" t="str">
        <f>IF($A553&lt;&gt;"",IF(OR(X553="",X553=0),0,+IF(X553&gt;+INDEX('Sch 10.1 Rate Design'!$F$9:$F$16,MATCH($C553,'Sch 10.1 Rate Design'!$B$9:$B$16,0)),IF(X553&gt;+INDEX('Sch 10.1 Rate Design'!$H$9:$H$16,MATCH($C553,'Sch 10.1 Rate Design'!$B$9:$B$16,0)),+INDEX('Sch 10.1 Rate Design'!$H$9:$H$16,MATCH($C553,'Sch 10.1 Rate Design'!$B$9:$B$16,0))-INDEX('Sch 10.1 Rate Design'!$F$9:$F$16,MATCH($C553,'Sch 10.1 Rate Design'!$B$9:$B$16,0)), X553-INDEX('Sch 10.1 Rate Design'!$F$9:$F$16,MATCH($C553,'Sch 10.1 Rate Design'!$B$9:$B$16,0))), 0)),"")</f>
        <v/>
      </c>
      <c r="CG553" s="545" t="str">
        <f>IF($A553&lt;&gt;"",IF(OR(Y553="",Y553=0),0,+IF(Y553&gt;+INDEX('Sch 10.1 Rate Design'!$F$9:$F$16,MATCH($C553,'Sch 10.1 Rate Design'!$B$9:$B$16,0)),IF(Y553&gt;+INDEX('Sch 10.1 Rate Design'!$H$9:$H$16,MATCH($C553,'Sch 10.1 Rate Design'!$B$9:$B$16,0)),+INDEX('Sch 10.1 Rate Design'!$H$9:$H$16,MATCH($C553,'Sch 10.1 Rate Design'!$B$9:$B$16,0))-INDEX('Sch 10.1 Rate Design'!$F$9:$F$16,MATCH($C553,'Sch 10.1 Rate Design'!$B$9:$B$16,0)), Y553-INDEX('Sch 10.1 Rate Design'!$F$9:$F$16,MATCH($C553,'Sch 10.1 Rate Design'!$B$9:$B$16,0))), 0)),"")</f>
        <v/>
      </c>
      <c r="CH553" s="692" t="str">
        <f>IF($A553&lt;&gt;"",IF(OR(N553="",N553=0), 0, BV553/'Sch 10.1 Rate Design'!$Z$25*INDEX('Sch 10.1 Rate Design'!$I$9:$I$16,MATCH($C553,'Sch 10.1 Rate Design'!$B$9:$B$16,0))),"")</f>
        <v/>
      </c>
      <c r="CI553" s="548" t="str">
        <f>IF($A553&lt;&gt;"",IF(OR(O553="",O553=0), 0, BW553/'Sch 10.1 Rate Design'!$Z$25*INDEX('Sch 10.1 Rate Design'!$I$9:$I$16,MATCH($C553,'Sch 10.1 Rate Design'!$B$9:$B$16,0))),"")</f>
        <v/>
      </c>
      <c r="CJ553" s="548" t="str">
        <f>IF($A553&lt;&gt;"",IF(OR(P553="",P553=0), 0, BX553/'Sch 10.1 Rate Design'!$Z$25*INDEX('Sch 10.1 Rate Design'!$I$9:$I$16,MATCH($C553,'Sch 10.1 Rate Design'!$B$9:$B$16,0))),"")</f>
        <v/>
      </c>
      <c r="CK553" s="548" t="str">
        <f>IF($A553&lt;&gt;"",IF(OR(Q553="",Q553=0), 0, BY553/'Sch 10.1 Rate Design'!$Z$25*INDEX('Sch 10.1 Rate Design'!$I$9:$I$16,MATCH($C553,'Sch 10.1 Rate Design'!$B$9:$B$16,0))),"")</f>
        <v/>
      </c>
      <c r="CL553" s="548" t="str">
        <f>IF($A553&lt;&gt;"",IF(OR(R553="",R553=0), 0, BZ553/'Sch 10.1 Rate Design'!$Z$25*INDEX('Sch 10.1 Rate Design'!$I$9:$I$16,MATCH($C553,'Sch 10.1 Rate Design'!$B$9:$B$16,0))),"")</f>
        <v/>
      </c>
      <c r="CM553" s="548" t="str">
        <f>IF($A553&lt;&gt;"",IF(OR(S553="",S553=0), 0, CA553/'Sch 10.1 Rate Design'!$Z$25*INDEX('Sch 10.1 Rate Design'!$I$9:$I$16,MATCH($C553,'Sch 10.1 Rate Design'!$B$9:$B$16,0))),"")</f>
        <v/>
      </c>
      <c r="CN553" s="548" t="str">
        <f>IF($A553&lt;&gt;"",IF(OR(T553="",T553=0), 0, CB553/'Sch 10.1 Rate Design'!$Z$25*INDEX('Sch 10.1 Rate Design'!$I$9:$I$16,MATCH($C553,'Sch 10.1 Rate Design'!$B$9:$B$16,0))),"")</f>
        <v/>
      </c>
      <c r="CO553" s="548" t="str">
        <f>IF($A553&lt;&gt;"",IF(OR(U553="",U553=0), 0, CC553/'Sch 10.1 Rate Design'!$Z$25*INDEX('Sch 10.1 Rate Design'!$I$9:$I$16,MATCH($C553,'Sch 10.1 Rate Design'!$B$9:$B$16,0))),"")</f>
        <v/>
      </c>
      <c r="CP553" s="548" t="str">
        <f>IF($A553&lt;&gt;"",IF(OR(V553="",V553=0), 0, CD553/'Sch 10.1 Rate Design'!$Z$25*INDEX('Sch 10.1 Rate Design'!$I$9:$I$16,MATCH($C553,'Sch 10.1 Rate Design'!$B$9:$B$16,0))),"")</f>
        <v/>
      </c>
      <c r="CQ553" s="548" t="str">
        <f>IF($A553&lt;&gt;"",IF(OR(W553="",W553=0), 0, CE553/'Sch 10.1 Rate Design'!$Z$25*INDEX('Sch 10.1 Rate Design'!$I$9:$I$16,MATCH($C553,'Sch 10.1 Rate Design'!$B$9:$B$16,0))),"")</f>
        <v/>
      </c>
      <c r="CR553" s="548" t="str">
        <f>IF($A553&lt;&gt;"",IF(OR(X553="",X553=0), 0, CF553/'Sch 10.1 Rate Design'!$Z$25*INDEX('Sch 10.1 Rate Design'!$I$9:$I$16,MATCH($C553,'Sch 10.1 Rate Design'!$B$9:$B$16,0))),"")</f>
        <v/>
      </c>
      <c r="CS553" s="547" t="str">
        <f>IF($A553&lt;&gt;"",IF(OR(Y553="",Y553=0), 0, CG553/'Sch 10.1 Rate Design'!$Z$25*INDEX('Sch 10.1 Rate Design'!$I$9:$I$16,MATCH($C553,'Sch 10.1 Rate Design'!$B$9:$B$16,0))),"")</f>
        <v/>
      </c>
      <c r="CT553" s="546" t="str">
        <f>IF($A553&lt;&gt;"",IF(OR(N553="",N553=0),0,IF(N553&gt;INDEX('Sch 10.1 Rate Design'!$J$9:$J$16,MATCH($C553,'Sch 10.1 Rate Design'!$B$9:$B$16,0)),N553-INDEX('Sch 10.1 Rate Design'!$J$9:$J$16,MATCH($C553,'Sch 10.1 Rate Design'!$B$9:$B$16,0)),0)),"")</f>
        <v/>
      </c>
      <c r="CU553" s="324" t="str">
        <f>IF($A553&lt;&gt;"",IF(OR(O553="",O553=0),0,IF(O553&gt;INDEX('Sch 10.1 Rate Design'!$J$9:$J$16,MATCH($C553,'Sch 10.1 Rate Design'!$B$9:$B$16,0)),O553-INDEX('Sch 10.1 Rate Design'!$J$9:$J$16,MATCH($C553,'Sch 10.1 Rate Design'!$B$9:$B$16,0)),0)),"")</f>
        <v/>
      </c>
      <c r="CV553" s="324" t="str">
        <f>IF($A553&lt;&gt;"",IF(OR(P553="",P553=0),0,IF(P553&gt;INDEX('Sch 10.1 Rate Design'!$J$9:$J$16,MATCH($C553,'Sch 10.1 Rate Design'!$B$9:$B$16,0)),P553-INDEX('Sch 10.1 Rate Design'!$J$9:$J$16,MATCH($C553,'Sch 10.1 Rate Design'!$B$9:$B$16,0)),0)),"")</f>
        <v/>
      </c>
      <c r="CW553" s="324" t="str">
        <f>IF($A553&lt;&gt;"",IF(OR(Q553="",Q553=0),0,IF(Q553&gt;INDEX('Sch 10.1 Rate Design'!$J$9:$J$16,MATCH($C553,'Sch 10.1 Rate Design'!$B$9:$B$16,0)),Q553-INDEX('Sch 10.1 Rate Design'!$J$9:$J$16,MATCH($C553,'Sch 10.1 Rate Design'!$B$9:$B$16,0)),0)),"")</f>
        <v/>
      </c>
      <c r="CX553" s="324" t="str">
        <f>IF($A553&lt;&gt;"",IF(OR(R553="",R553=0),0,IF(R553&gt;INDEX('Sch 10.1 Rate Design'!$J$9:$J$16,MATCH($C553,'Sch 10.1 Rate Design'!$B$9:$B$16,0)),R553-INDEX('Sch 10.1 Rate Design'!$J$9:$J$16,MATCH($C553,'Sch 10.1 Rate Design'!$B$9:$B$16,0)),0)),"")</f>
        <v/>
      </c>
      <c r="CY553" s="324" t="str">
        <f>IF($A553&lt;&gt;"",IF(OR(S553="",S553=0),0,IF(S553&gt;INDEX('Sch 10.1 Rate Design'!$J$9:$J$16,MATCH($C553,'Sch 10.1 Rate Design'!$B$9:$B$16,0)),S553-INDEX('Sch 10.1 Rate Design'!$J$9:$J$16,MATCH($C553,'Sch 10.1 Rate Design'!$B$9:$B$16,0)),0)),"")</f>
        <v/>
      </c>
      <c r="CZ553" s="324" t="str">
        <f>IF($A553&lt;&gt;"",IF(OR(T553="",T553=0),0,IF(T553&gt;INDEX('Sch 10.1 Rate Design'!$J$9:$J$16,MATCH($C553,'Sch 10.1 Rate Design'!$B$9:$B$16,0)),T553-INDEX('Sch 10.1 Rate Design'!$J$9:$J$16,MATCH($C553,'Sch 10.1 Rate Design'!$B$9:$B$16,0)),0)),"")</f>
        <v/>
      </c>
      <c r="DA553" s="324" t="str">
        <f>IF($A553&lt;&gt;"",IF(OR(U553="",U553=0),0,IF(U553&gt;INDEX('Sch 10.1 Rate Design'!$J$9:$J$16,MATCH($C553,'Sch 10.1 Rate Design'!$B$9:$B$16,0)),U553-INDEX('Sch 10.1 Rate Design'!$J$9:$J$16,MATCH($C553,'Sch 10.1 Rate Design'!$B$9:$B$16,0)),0)),"")</f>
        <v/>
      </c>
      <c r="DB553" s="324" t="str">
        <f>IF($A553&lt;&gt;"",IF(OR(V553="",V553=0),0,IF(V553&gt;INDEX('Sch 10.1 Rate Design'!$J$9:$J$16,MATCH($C553,'Sch 10.1 Rate Design'!$B$9:$B$16,0)),V553-INDEX('Sch 10.1 Rate Design'!$J$9:$J$16,MATCH($C553,'Sch 10.1 Rate Design'!$B$9:$B$16,0)),0)),"")</f>
        <v/>
      </c>
      <c r="DC553" s="324" t="str">
        <f>IF($A553&lt;&gt;"",IF(OR(W553="",W553=0),0,IF(W553&gt;INDEX('Sch 10.1 Rate Design'!$J$9:$J$16,MATCH($C553,'Sch 10.1 Rate Design'!$B$9:$B$16,0)),W553-INDEX('Sch 10.1 Rate Design'!$J$9:$J$16,MATCH($C553,'Sch 10.1 Rate Design'!$B$9:$B$16,0)),0)),"")</f>
        <v/>
      </c>
      <c r="DD553" s="324" t="str">
        <f>IF($A553&lt;&gt;"",IF(OR(X553="",X553=0),0,IF(X553&gt;INDEX('Sch 10.1 Rate Design'!$J$9:$J$16,MATCH($C553,'Sch 10.1 Rate Design'!$B$9:$B$16,0)),X553-INDEX('Sch 10.1 Rate Design'!$J$9:$J$16,MATCH($C553,'Sch 10.1 Rate Design'!$B$9:$B$16,0)),0)),"")</f>
        <v/>
      </c>
      <c r="DE553" s="545" t="str">
        <f>IF($A553&lt;&gt;"",IF(OR(Y553="",Y553=0),0,IF(Y553&gt;INDEX('Sch 10.1 Rate Design'!$J$9:$J$16,MATCH($C553,'Sch 10.1 Rate Design'!$B$9:$B$16,0)),Y553-INDEX('Sch 10.1 Rate Design'!$J$9:$J$16,MATCH($C553,'Sch 10.1 Rate Design'!$B$9:$B$16,0)),0)),"")</f>
        <v/>
      </c>
      <c r="DF553" s="692" t="str">
        <f>IF($A553&lt;&gt;"",IF(OR(N553="",N553=0), 0, CT553/'Sch 10.1 Rate Design'!$Z$25*INDEX('Sch 10.1 Rate Design'!$K$9:$K$16,MATCH($C553,'Sch 10.1 Rate Design'!$B$9:$B$16,0))),"")</f>
        <v/>
      </c>
      <c r="DG553" s="548" t="str">
        <f>IF($A553&lt;&gt;"",IF(OR(O553="",O553=0), 0, CU553/'Sch 10.1 Rate Design'!$Z$25*INDEX('Sch 10.1 Rate Design'!$K$9:$K$16,MATCH($C553,'Sch 10.1 Rate Design'!$B$9:$B$16,0))),"")</f>
        <v/>
      </c>
      <c r="DH553" s="548" t="str">
        <f>IF($A553&lt;&gt;"",IF(OR(P553="",P553=0), 0, CV553/'Sch 10.1 Rate Design'!$Z$25*INDEX('Sch 10.1 Rate Design'!$K$9:$K$16,MATCH($C553,'Sch 10.1 Rate Design'!$B$9:$B$16,0))),"")</f>
        <v/>
      </c>
      <c r="DI553" s="548" t="str">
        <f>IF($A553&lt;&gt;"",IF(OR(Q553="",Q553=0), 0, CW553/'Sch 10.1 Rate Design'!$Z$25*INDEX('Sch 10.1 Rate Design'!$K$9:$K$16,MATCH($C553,'Sch 10.1 Rate Design'!$B$9:$B$16,0))),"")</f>
        <v/>
      </c>
      <c r="DJ553" s="548" t="str">
        <f>IF($A553&lt;&gt;"",IF(OR(R553="",R553=0), 0, CX553/'Sch 10.1 Rate Design'!$Z$25*INDEX('Sch 10.1 Rate Design'!$K$9:$K$16,MATCH($C553,'Sch 10.1 Rate Design'!$B$9:$B$16,0))),"")</f>
        <v/>
      </c>
      <c r="DK553" s="548" t="str">
        <f>IF($A553&lt;&gt;"",IF(OR(S553="",S553=0), 0, CY553/'Sch 10.1 Rate Design'!$Z$25*INDEX('Sch 10.1 Rate Design'!$K$9:$K$16,MATCH($C553,'Sch 10.1 Rate Design'!$B$9:$B$16,0))),"")</f>
        <v/>
      </c>
      <c r="DL553" s="548" t="str">
        <f>IF($A553&lt;&gt;"",IF(OR(T553="",T553=0), 0, CZ553/'Sch 10.1 Rate Design'!$Z$25*INDEX('Sch 10.1 Rate Design'!$K$9:$K$16,MATCH($C553,'Sch 10.1 Rate Design'!$B$9:$B$16,0))),"")</f>
        <v/>
      </c>
      <c r="DM553" s="548" t="str">
        <f>IF($A553&lt;&gt;"",IF(OR(U553="",U553=0), 0, DA553/'Sch 10.1 Rate Design'!$Z$25*INDEX('Sch 10.1 Rate Design'!$K$9:$K$16,MATCH($C553,'Sch 10.1 Rate Design'!$B$9:$B$16,0))),"")</f>
        <v/>
      </c>
      <c r="DN553" s="548" t="str">
        <f>IF($A553&lt;&gt;"",IF(OR(V553="",V553=0), 0, DB553/'Sch 10.1 Rate Design'!$Z$25*INDEX('Sch 10.1 Rate Design'!$K$9:$K$16,MATCH($C553,'Sch 10.1 Rate Design'!$B$9:$B$16,0))),"")</f>
        <v/>
      </c>
      <c r="DO553" s="548" t="str">
        <f>IF($A553&lt;&gt;"",IF(OR(W553="",W553=0), 0, DC553/'Sch 10.1 Rate Design'!$Z$25*INDEX('Sch 10.1 Rate Design'!$K$9:$K$16,MATCH($C553,'Sch 10.1 Rate Design'!$B$9:$B$16,0))),"")</f>
        <v/>
      </c>
      <c r="DP553" s="548" t="str">
        <f>IF($A553&lt;&gt;"",IF(OR(X553="",X553=0), 0, DD553/'Sch 10.1 Rate Design'!$Z$25*INDEX('Sch 10.1 Rate Design'!$K$9:$K$16,MATCH($C553,'Sch 10.1 Rate Design'!$B$9:$B$16,0))),"")</f>
        <v/>
      </c>
      <c r="DQ553" s="547" t="str">
        <f>IF($A553&lt;&gt;"",IF(OR(Y553="",Y553=0), 0, DE553/'Sch 10.1 Rate Design'!$Z$25*INDEX('Sch 10.1 Rate Design'!$K$9:$K$16,MATCH($C553,'Sch 10.1 Rate Design'!$B$9:$B$16,0))),"")</f>
        <v/>
      </c>
      <c r="DR553" s="546" t="str">
        <f>IF($A553&lt;&gt;"",IF(OR(N553="",N553=0), 0,INDEX('Sch 10.1 Rate Design'!$D$9:$D$16,MATCH($C553,'Sch 10.1 Rate Design'!$B$9:$B$16,0))),"")</f>
        <v/>
      </c>
      <c r="DS553" s="324" t="str">
        <f>IF($A553&lt;&gt;"",IF(OR(O553="",O553=0), 0,INDEX('Sch 10.1 Rate Design'!$D$9:$D$16,MATCH($C553,'Sch 10.1 Rate Design'!$B$9:$B$16,0))),"")</f>
        <v/>
      </c>
      <c r="DT553" s="324" t="str">
        <f>IF($A553&lt;&gt;"",IF(OR(P553="",P553=0), 0,INDEX('Sch 10.1 Rate Design'!$D$9:$D$16,MATCH($C553,'Sch 10.1 Rate Design'!$B$9:$B$16,0))),"")</f>
        <v/>
      </c>
      <c r="DU553" s="324" t="str">
        <f>IF($A553&lt;&gt;"",IF(OR(Q553="",Q553=0), 0,INDEX('Sch 10.1 Rate Design'!$D$9:$D$16,MATCH($C553,'Sch 10.1 Rate Design'!$B$9:$B$16,0))),"")</f>
        <v/>
      </c>
      <c r="DV553" s="324" t="str">
        <f>IF($A553&lt;&gt;"",IF(OR(R553="",R553=0), 0,INDEX('Sch 10.1 Rate Design'!$D$9:$D$16,MATCH($C553,'Sch 10.1 Rate Design'!$B$9:$B$16,0))),"")</f>
        <v/>
      </c>
      <c r="DW553" s="324" t="str">
        <f>IF($A553&lt;&gt;"",IF(OR(S553="",S553=0), 0,INDEX('Sch 10.1 Rate Design'!$D$9:$D$16,MATCH($C553,'Sch 10.1 Rate Design'!$B$9:$B$16,0))),"")</f>
        <v/>
      </c>
      <c r="DX553" s="324" t="str">
        <f>IF($A553&lt;&gt;"",IF(OR(T553="",T553=0), 0,INDEX('Sch 10.1 Rate Design'!$D$9:$D$16,MATCH($C553,'Sch 10.1 Rate Design'!$B$9:$B$16,0))),"")</f>
        <v/>
      </c>
      <c r="DY553" s="324" t="str">
        <f>IF($A553&lt;&gt;"",IF(OR(U553="",U553=0), 0,INDEX('Sch 10.1 Rate Design'!$D$9:$D$16,MATCH($C553,'Sch 10.1 Rate Design'!$B$9:$B$16,0))),"")</f>
        <v/>
      </c>
      <c r="DZ553" s="324" t="str">
        <f>IF($A553&lt;&gt;"",IF(OR(V553="",V553=0), 0,INDEX('Sch 10.1 Rate Design'!$D$9:$D$16,MATCH($C553,'Sch 10.1 Rate Design'!$B$9:$B$16,0))),"")</f>
        <v/>
      </c>
      <c r="EA553" s="324" t="str">
        <f>IF($A553&lt;&gt;"",IF(OR(W553="",W553=0), 0,INDEX('Sch 10.1 Rate Design'!$D$9:$D$16,MATCH($C553,'Sch 10.1 Rate Design'!$B$9:$B$16,0))),"")</f>
        <v/>
      </c>
      <c r="EB553" s="324" t="str">
        <f>IF($A553&lt;&gt;"",IF(OR(X553="",X553=0), 0,INDEX('Sch 10.1 Rate Design'!$D$9:$D$16,MATCH($C553,'Sch 10.1 Rate Design'!$B$9:$B$16,0))),"")</f>
        <v/>
      </c>
      <c r="EC553" s="545" t="str">
        <f>IF($A553&lt;&gt;"",IF(OR(Y553="",Y553=0), 0,INDEX('Sch 10.1 Rate Design'!$D$9:$D$16,MATCH($C553,'Sch 10.1 Rate Design'!$B$9:$B$16,0))),"")</f>
        <v/>
      </c>
      <c r="ED553" s="546"/>
      <c r="EE553" s="324"/>
      <c r="EF553" s="324"/>
      <c r="EG553" s="324"/>
      <c r="EH553" s="324"/>
      <c r="EI553" s="324"/>
      <c r="EJ553" s="324"/>
      <c r="EK553" s="324"/>
      <c r="EL553" s="324"/>
      <c r="EM553" s="324"/>
      <c r="EN553" s="324"/>
      <c r="EO553" s="545"/>
      <c r="EP553" s="324"/>
    </row>
    <row r="554" spans="1:146" x14ac:dyDescent="0.2">
      <c r="A554" s="324" t="str">
        <f>IF(Inputs!AO550&lt;&gt;"",Inputs!AO550,"")</f>
        <v/>
      </c>
      <c r="B554" s="324" t="str">
        <f t="shared" si="126"/>
        <v/>
      </c>
      <c r="C554" s="727" t="str">
        <f>IF($A554&lt;&gt;"",Inputs!AN550,"")</f>
        <v/>
      </c>
      <c r="D554" s="549" t="str">
        <f t="shared" si="118"/>
        <v/>
      </c>
      <c r="E554" s="549" t="str">
        <f t="shared" si="119"/>
        <v/>
      </c>
      <c r="F554" s="324" t="str">
        <f t="shared" si="120"/>
        <v/>
      </c>
      <c r="G554" s="324" t="str">
        <f t="shared" si="121"/>
        <v/>
      </c>
      <c r="H554" s="790">
        <f t="shared" si="122"/>
        <v>0</v>
      </c>
      <c r="I554" s="790">
        <f t="shared" si="123"/>
        <v>0</v>
      </c>
      <c r="J554" s="790">
        <f t="shared" si="124"/>
        <v>0</v>
      </c>
      <c r="K554" s="790">
        <f t="shared" si="125"/>
        <v>0</v>
      </c>
      <c r="L554" s="787" t="str">
        <f t="shared" si="117"/>
        <v/>
      </c>
      <c r="M554" s="787" t="str">
        <f t="shared" si="117"/>
        <v/>
      </c>
      <c r="N554" s="546" t="str">
        <f>IF($A554&lt;&gt;"",INDEX(Inputs!$AP550:$BA550,,MATCH('Sch 10.2 Rate Data'!N$7,Inputs!$AP$4:$BA$4,0)),"")</f>
        <v/>
      </c>
      <c r="O554" s="324" t="str">
        <f>IF($A554&lt;&gt;"",INDEX(Inputs!$AP550:$BA550,,MATCH('Sch 10.2 Rate Data'!O$7,Inputs!$AP$4:$BA$4,0)),"")</f>
        <v/>
      </c>
      <c r="P554" s="324" t="str">
        <f>IF($A554&lt;&gt;"",INDEX(Inputs!$AP550:$BA550,,MATCH('Sch 10.2 Rate Data'!P$7,Inputs!$AP$4:$BA$4,0)),"")</f>
        <v/>
      </c>
      <c r="Q554" s="324" t="str">
        <f>IF($A554&lt;&gt;"",INDEX(Inputs!$AP550:$BA550,,MATCH('Sch 10.2 Rate Data'!Q$7,Inputs!$AP$4:$BA$4,0)),"")</f>
        <v/>
      </c>
      <c r="R554" s="324" t="str">
        <f>IF($A554&lt;&gt;"",INDEX(Inputs!$AP550:$BA550,,MATCH('Sch 10.2 Rate Data'!R$7,Inputs!$AP$4:$BA$4,0)),"")</f>
        <v/>
      </c>
      <c r="S554" s="324" t="str">
        <f>IF($A554&lt;&gt;"",INDEX(Inputs!$AP550:$BA550,,MATCH('Sch 10.2 Rate Data'!S$7,Inputs!$AP$4:$BA$4,0)),"")</f>
        <v/>
      </c>
      <c r="T554" s="324" t="str">
        <f>IF($A554&lt;&gt;"",INDEX(Inputs!$AP550:$BA550,,MATCH('Sch 10.2 Rate Data'!T$7,Inputs!$AP$4:$BA$4,0)),"")</f>
        <v/>
      </c>
      <c r="U554" s="324" t="str">
        <f>IF($A554&lt;&gt;"",INDEX(Inputs!$AP550:$BA550,,MATCH('Sch 10.2 Rate Data'!U$7,Inputs!$AP$4:$BA$4,0)),"")</f>
        <v/>
      </c>
      <c r="V554" s="324" t="str">
        <f>IF($A554&lt;&gt;"",INDEX(Inputs!$AP550:$BA550,,MATCH('Sch 10.2 Rate Data'!V$7,Inputs!$AP$4:$BA$4,0)),"")</f>
        <v/>
      </c>
      <c r="W554" s="324" t="str">
        <f>IF($A554&lt;&gt;"",INDEX(Inputs!$AP550:$BA550,,MATCH('Sch 10.2 Rate Data'!W$7,Inputs!$AP$4:$BA$4,0)),"")</f>
        <v/>
      </c>
      <c r="X554" s="324" t="str">
        <f>IF($A554&lt;&gt;"",INDEX(Inputs!$AP550:$BA550,,MATCH('Sch 10.2 Rate Data'!X$7,Inputs!$AP$4:$BA$4,0)),"")</f>
        <v/>
      </c>
      <c r="Y554" s="545" t="str">
        <f>IF($A554&lt;&gt;"",INDEX(Inputs!$AP550:$BA550,,MATCH('Sch 10.2 Rate Data'!Y$7,Inputs!$AP$4:$BA$4,0)),"")</f>
        <v/>
      </c>
      <c r="Z554" s="692" t="str">
        <f t="shared" si="128"/>
        <v/>
      </c>
      <c r="AA554" s="548" t="str">
        <f t="shared" si="128"/>
        <v/>
      </c>
      <c r="AB554" s="548" t="str">
        <f t="shared" si="128"/>
        <v/>
      </c>
      <c r="AC554" s="548" t="str">
        <f t="shared" si="127"/>
        <v/>
      </c>
      <c r="AD554" s="548" t="str">
        <f t="shared" si="127"/>
        <v/>
      </c>
      <c r="AE554" s="548" t="str">
        <f t="shared" si="127"/>
        <v/>
      </c>
      <c r="AF554" s="548" t="str">
        <f t="shared" si="127"/>
        <v/>
      </c>
      <c r="AG554" s="548" t="str">
        <f t="shared" si="127"/>
        <v/>
      </c>
      <c r="AH554" s="548" t="str">
        <f t="shared" si="127"/>
        <v/>
      </c>
      <c r="AI554" s="548" t="str">
        <f t="shared" si="129"/>
        <v/>
      </c>
      <c r="AJ554" s="548" t="str">
        <f t="shared" si="129"/>
        <v/>
      </c>
      <c r="AK554" s="547" t="str">
        <f t="shared" si="129"/>
        <v/>
      </c>
      <c r="AL554" s="692" t="str">
        <f>IF($A554&lt;&gt;"",IF(OR(N554="",N554=0), 0, INDEX('Sch 10.1 Rate Design'!$E$9:$E$16,MATCH($C554,'Sch 10.1 Rate Design'!$B$9:$B$16,0))),"")</f>
        <v/>
      </c>
      <c r="AM554" s="548" t="str">
        <f>IF($A554&lt;&gt;"",IF(OR(O554="",O554=0), 0, INDEX('Sch 10.1 Rate Design'!$E$9:$E$16,MATCH($C554,'Sch 10.1 Rate Design'!$B$9:$B$16,0))),"")</f>
        <v/>
      </c>
      <c r="AN554" s="548" t="str">
        <f>IF($A554&lt;&gt;"",IF(OR(P554="",P554=0), 0, INDEX('Sch 10.1 Rate Design'!$E$9:$E$16,MATCH($C554,'Sch 10.1 Rate Design'!$B$9:$B$16,0))),"")</f>
        <v/>
      </c>
      <c r="AO554" s="548" t="str">
        <f>IF($A554&lt;&gt;"",IF(OR(Q554="",Q554=0), 0, INDEX('Sch 10.1 Rate Design'!$E$9:$E$16,MATCH($C554,'Sch 10.1 Rate Design'!$B$9:$B$16,0))),"")</f>
        <v/>
      </c>
      <c r="AP554" s="548" t="str">
        <f>IF($A554&lt;&gt;"",IF(OR(R554="",R554=0), 0, INDEX('Sch 10.1 Rate Design'!$E$9:$E$16,MATCH($C554,'Sch 10.1 Rate Design'!$B$9:$B$16,0))),"")</f>
        <v/>
      </c>
      <c r="AQ554" s="548" t="str">
        <f>IF($A554&lt;&gt;"",IF(OR(S554="",S554=0), 0, INDEX('Sch 10.1 Rate Design'!$E$9:$E$16,MATCH($C554,'Sch 10.1 Rate Design'!$B$9:$B$16,0))),"")</f>
        <v/>
      </c>
      <c r="AR554" s="548" t="str">
        <f>IF($A554&lt;&gt;"",IF(OR(T554="",T554=0), 0, INDEX('Sch 10.1 Rate Design'!$E$9:$E$16,MATCH($C554,'Sch 10.1 Rate Design'!$B$9:$B$16,0))),"")</f>
        <v/>
      </c>
      <c r="AS554" s="548" t="str">
        <f>IF($A554&lt;&gt;"",IF(OR(U554="",U554=0), 0, INDEX('Sch 10.1 Rate Design'!$E$9:$E$16,MATCH($C554,'Sch 10.1 Rate Design'!$B$9:$B$16,0))),"")</f>
        <v/>
      </c>
      <c r="AT554" s="548" t="str">
        <f>IF($A554&lt;&gt;"",IF(OR(V554="",V554=0), 0, INDEX('Sch 10.1 Rate Design'!$E$9:$E$16,MATCH($C554,'Sch 10.1 Rate Design'!$B$9:$B$16,0))),"")</f>
        <v/>
      </c>
      <c r="AU554" s="548" t="str">
        <f>IF($A554&lt;&gt;"",IF(OR(W554="",W554=0), 0, INDEX('Sch 10.1 Rate Design'!$E$9:$E$16,MATCH($C554,'Sch 10.1 Rate Design'!$B$9:$B$16,0))),"")</f>
        <v/>
      </c>
      <c r="AV554" s="548" t="str">
        <f>IF($A554&lt;&gt;"",IF(OR(X554="",X554=0), 0, INDEX('Sch 10.1 Rate Design'!$E$9:$E$16,MATCH($C554,'Sch 10.1 Rate Design'!$B$9:$B$16,0))),"")</f>
        <v/>
      </c>
      <c r="AW554" s="547" t="str">
        <f>IF($A554&lt;&gt;"",IF(OR(Y554="",Y554=0), 0, INDEX('Sch 10.1 Rate Design'!$E$9:$E$16,MATCH($C554,'Sch 10.1 Rate Design'!$B$9:$B$16,0))),"")</f>
        <v/>
      </c>
      <c r="AX554" s="546" t="str">
        <f>IF($A554&lt;&gt;"",IF(OR(N554="",N554=0),0,+IF(N554&gt;+INDEX('Sch 10.1 Rate Design'!$D$9:$D$16,MATCH($C554,'Sch 10.1 Rate Design'!$B$9:$B$16,0)),IF(N554&gt;+INDEX('Sch 10.1 Rate Design'!$F$9:$F$16,MATCH($C554,'Sch 10.1 Rate Design'!$B$9:$B$16,0)),+INDEX('Sch 10.1 Rate Design'!$F$9:$F$16,MATCH($C554,'Sch 10.1 Rate Design'!$B$9:$B$16,0))-INDEX('Sch 10.1 Rate Design'!$D$9:$D$16,MATCH($C554,'Sch 10.1 Rate Design'!$B$9:$B$16,0)), N554-INDEX('Sch 10.1 Rate Design'!$D$9:$D$16,MATCH($C554,'Sch 10.1 Rate Design'!$B$9:$B$16,0))),0)),"")</f>
        <v/>
      </c>
      <c r="AY554" s="324" t="str">
        <f>IF($A554&lt;&gt;"",IF(OR(O554="",O554=0),0,+IF(O554&gt;+INDEX('Sch 10.1 Rate Design'!$D$9:$D$16,MATCH($C554,'Sch 10.1 Rate Design'!$B$9:$B$16,0)),IF(O554&gt;+INDEX('Sch 10.1 Rate Design'!$F$9:$F$16,MATCH($C554,'Sch 10.1 Rate Design'!$B$9:$B$16,0)),+INDEX('Sch 10.1 Rate Design'!$F$9:$F$16,MATCH($C554,'Sch 10.1 Rate Design'!$B$9:$B$16,0))-INDEX('Sch 10.1 Rate Design'!$D$9:$D$16,MATCH($C554,'Sch 10.1 Rate Design'!$B$9:$B$16,0)), O554-INDEX('Sch 10.1 Rate Design'!$D$9:$D$16,MATCH($C554,'Sch 10.1 Rate Design'!$B$9:$B$16,0))),0)),"")</f>
        <v/>
      </c>
      <c r="AZ554" s="324" t="str">
        <f>IF($A554&lt;&gt;"",IF(OR(P554="",P554=0),0,+IF(P554&gt;+INDEX('Sch 10.1 Rate Design'!$D$9:$D$16,MATCH($C554,'Sch 10.1 Rate Design'!$B$9:$B$16,0)),IF(P554&gt;+INDEX('Sch 10.1 Rate Design'!$F$9:$F$16,MATCH($C554,'Sch 10.1 Rate Design'!$B$9:$B$16,0)),+INDEX('Sch 10.1 Rate Design'!$F$9:$F$16,MATCH($C554,'Sch 10.1 Rate Design'!$B$9:$B$16,0))-INDEX('Sch 10.1 Rate Design'!$D$9:$D$16,MATCH($C554,'Sch 10.1 Rate Design'!$B$9:$B$16,0)), P554-INDEX('Sch 10.1 Rate Design'!$D$9:$D$16,MATCH($C554,'Sch 10.1 Rate Design'!$B$9:$B$16,0))),0)),"")</f>
        <v/>
      </c>
      <c r="BA554" s="324" t="str">
        <f>IF($A554&lt;&gt;"",IF(OR(Q554="",Q554=0),0,+IF(Q554&gt;+INDEX('Sch 10.1 Rate Design'!$D$9:$D$16,MATCH($C554,'Sch 10.1 Rate Design'!$B$9:$B$16,0)),IF(Q554&gt;+INDEX('Sch 10.1 Rate Design'!$F$9:$F$16,MATCH($C554,'Sch 10.1 Rate Design'!$B$9:$B$16,0)),+INDEX('Sch 10.1 Rate Design'!$F$9:$F$16,MATCH($C554,'Sch 10.1 Rate Design'!$B$9:$B$16,0))-INDEX('Sch 10.1 Rate Design'!$D$9:$D$16,MATCH($C554,'Sch 10.1 Rate Design'!$B$9:$B$16,0)), Q554-INDEX('Sch 10.1 Rate Design'!$D$9:$D$16,MATCH($C554,'Sch 10.1 Rate Design'!$B$9:$B$16,0))),0)),"")</f>
        <v/>
      </c>
      <c r="BB554" s="324" t="str">
        <f>IF($A554&lt;&gt;"",IF(OR(R554="",R554=0),0,+IF(R554&gt;+INDEX('Sch 10.1 Rate Design'!$D$9:$D$16,MATCH($C554,'Sch 10.1 Rate Design'!$B$9:$B$16,0)),IF(R554&gt;+INDEX('Sch 10.1 Rate Design'!$F$9:$F$16,MATCH($C554,'Sch 10.1 Rate Design'!$B$9:$B$16,0)),+INDEX('Sch 10.1 Rate Design'!$F$9:$F$16,MATCH($C554,'Sch 10.1 Rate Design'!$B$9:$B$16,0))-INDEX('Sch 10.1 Rate Design'!$D$9:$D$16,MATCH($C554,'Sch 10.1 Rate Design'!$B$9:$B$16,0)), R554-INDEX('Sch 10.1 Rate Design'!$D$9:$D$16,MATCH($C554,'Sch 10.1 Rate Design'!$B$9:$B$16,0))),0)),"")</f>
        <v/>
      </c>
      <c r="BC554" s="324" t="str">
        <f>IF($A554&lt;&gt;"",IF(OR(S554="",S554=0),0,+IF(S554&gt;+INDEX('Sch 10.1 Rate Design'!$D$9:$D$16,MATCH($C554,'Sch 10.1 Rate Design'!$B$9:$B$16,0)),IF(S554&gt;+INDEX('Sch 10.1 Rate Design'!$F$9:$F$16,MATCH($C554,'Sch 10.1 Rate Design'!$B$9:$B$16,0)),+INDEX('Sch 10.1 Rate Design'!$F$9:$F$16,MATCH($C554,'Sch 10.1 Rate Design'!$B$9:$B$16,0))-INDEX('Sch 10.1 Rate Design'!$D$9:$D$16,MATCH($C554,'Sch 10.1 Rate Design'!$B$9:$B$16,0)), S554-INDEX('Sch 10.1 Rate Design'!$D$9:$D$16,MATCH($C554,'Sch 10.1 Rate Design'!$B$9:$B$16,0))),0)),"")</f>
        <v/>
      </c>
      <c r="BD554" s="324" t="str">
        <f>IF($A554&lt;&gt;"",IF(OR(T554="",T554=0),0,+IF(T554&gt;+INDEX('Sch 10.1 Rate Design'!$D$9:$D$16,MATCH($C554,'Sch 10.1 Rate Design'!$B$9:$B$16,0)),IF(T554&gt;+INDEX('Sch 10.1 Rate Design'!$F$9:$F$16,MATCH($C554,'Sch 10.1 Rate Design'!$B$9:$B$16,0)),+INDEX('Sch 10.1 Rate Design'!$F$9:$F$16,MATCH($C554,'Sch 10.1 Rate Design'!$B$9:$B$16,0))-INDEX('Sch 10.1 Rate Design'!$D$9:$D$16,MATCH($C554,'Sch 10.1 Rate Design'!$B$9:$B$16,0)), T554-INDEX('Sch 10.1 Rate Design'!$D$9:$D$16,MATCH($C554,'Sch 10.1 Rate Design'!$B$9:$B$16,0))),0)),"")</f>
        <v/>
      </c>
      <c r="BE554" s="324" t="str">
        <f>IF($A554&lt;&gt;"",IF(OR(U554="",U554=0),0,+IF(U554&gt;+INDEX('Sch 10.1 Rate Design'!$D$9:$D$16,MATCH($C554,'Sch 10.1 Rate Design'!$B$9:$B$16,0)),IF(U554&gt;+INDEX('Sch 10.1 Rate Design'!$F$9:$F$16,MATCH($C554,'Sch 10.1 Rate Design'!$B$9:$B$16,0)),+INDEX('Sch 10.1 Rate Design'!$F$9:$F$16,MATCH($C554,'Sch 10.1 Rate Design'!$B$9:$B$16,0))-INDEX('Sch 10.1 Rate Design'!$D$9:$D$16,MATCH($C554,'Sch 10.1 Rate Design'!$B$9:$B$16,0)), U554-INDEX('Sch 10.1 Rate Design'!$D$9:$D$16,MATCH($C554,'Sch 10.1 Rate Design'!$B$9:$B$16,0))),0)),"")</f>
        <v/>
      </c>
      <c r="BF554" s="324" t="str">
        <f>IF($A554&lt;&gt;"",IF(OR(V554="",V554=0),0,+IF(V554&gt;+INDEX('Sch 10.1 Rate Design'!$D$9:$D$16,MATCH($C554,'Sch 10.1 Rate Design'!$B$9:$B$16,0)),IF(V554&gt;+INDEX('Sch 10.1 Rate Design'!$F$9:$F$16,MATCH($C554,'Sch 10.1 Rate Design'!$B$9:$B$16,0)),+INDEX('Sch 10.1 Rate Design'!$F$9:$F$16,MATCH($C554,'Sch 10.1 Rate Design'!$B$9:$B$16,0))-INDEX('Sch 10.1 Rate Design'!$D$9:$D$16,MATCH($C554,'Sch 10.1 Rate Design'!$B$9:$B$16,0)), V554-INDEX('Sch 10.1 Rate Design'!$D$9:$D$16,MATCH($C554,'Sch 10.1 Rate Design'!$B$9:$B$16,0))),0)),"")</f>
        <v/>
      </c>
      <c r="BG554" s="324" t="str">
        <f>IF($A554&lt;&gt;"",IF(OR(W554="",W554=0),0,+IF(W554&gt;+INDEX('Sch 10.1 Rate Design'!$D$9:$D$16,MATCH($C554,'Sch 10.1 Rate Design'!$B$9:$B$16,0)),IF(W554&gt;+INDEX('Sch 10.1 Rate Design'!$F$9:$F$16,MATCH($C554,'Sch 10.1 Rate Design'!$B$9:$B$16,0)),+INDEX('Sch 10.1 Rate Design'!$F$9:$F$16,MATCH($C554,'Sch 10.1 Rate Design'!$B$9:$B$16,0))-INDEX('Sch 10.1 Rate Design'!$D$9:$D$16,MATCH($C554,'Sch 10.1 Rate Design'!$B$9:$B$16,0)), W554-INDEX('Sch 10.1 Rate Design'!$D$9:$D$16,MATCH($C554,'Sch 10.1 Rate Design'!$B$9:$B$16,0))),0)),"")</f>
        <v/>
      </c>
      <c r="BH554" s="324" t="str">
        <f>IF($A554&lt;&gt;"",IF(OR(X554="",X554=0),0,+IF(X554&gt;+INDEX('Sch 10.1 Rate Design'!$D$9:$D$16,MATCH($C554,'Sch 10.1 Rate Design'!$B$9:$B$16,0)),IF(X554&gt;+INDEX('Sch 10.1 Rate Design'!$F$9:$F$16,MATCH($C554,'Sch 10.1 Rate Design'!$B$9:$B$16,0)),+INDEX('Sch 10.1 Rate Design'!$F$9:$F$16,MATCH($C554,'Sch 10.1 Rate Design'!$B$9:$B$16,0))-INDEX('Sch 10.1 Rate Design'!$D$9:$D$16,MATCH($C554,'Sch 10.1 Rate Design'!$B$9:$B$16,0)), X554-INDEX('Sch 10.1 Rate Design'!$D$9:$D$16,MATCH($C554,'Sch 10.1 Rate Design'!$B$9:$B$16,0))),0)),"")</f>
        <v/>
      </c>
      <c r="BI554" s="545" t="str">
        <f>IF($A554&lt;&gt;"",IF(OR(Y554="",Y554=0),0,+IF(Y554&gt;+INDEX('Sch 10.1 Rate Design'!$D$9:$D$16,MATCH($C554,'Sch 10.1 Rate Design'!$B$9:$B$16,0)),IF(Y554&gt;+INDEX('Sch 10.1 Rate Design'!$F$9:$F$16,MATCH($C554,'Sch 10.1 Rate Design'!$B$9:$B$16,0)),+INDEX('Sch 10.1 Rate Design'!$F$9:$F$16,MATCH($C554,'Sch 10.1 Rate Design'!$B$9:$B$16,0))-INDEX('Sch 10.1 Rate Design'!$D$9:$D$16,MATCH($C554,'Sch 10.1 Rate Design'!$B$9:$B$16,0)), Y554-INDEX('Sch 10.1 Rate Design'!$D$9:$D$16,MATCH($C554,'Sch 10.1 Rate Design'!$B$9:$B$16,0))),0)),"")</f>
        <v/>
      </c>
      <c r="BJ554" s="692" t="str">
        <f>IF($A554&lt;&gt;"",IF(OR(N554="",N554=0), 0, AX554/'Sch 10.1 Rate Design'!$Z$25*INDEX('Sch 10.1 Rate Design'!$G$9:$G$16,MATCH($C554,'Sch 10.1 Rate Design'!$B$9:$B$16,0))),"")</f>
        <v/>
      </c>
      <c r="BK554" s="548" t="str">
        <f>IF($A554&lt;&gt;"",IF(OR(O554="",O554=0), 0, AY554/'Sch 10.1 Rate Design'!$Z$25*INDEX('Sch 10.1 Rate Design'!$G$9:$G$16,MATCH($C554,'Sch 10.1 Rate Design'!$B$9:$B$16,0))),"")</f>
        <v/>
      </c>
      <c r="BL554" s="548" t="str">
        <f>IF($A554&lt;&gt;"",IF(OR(P554="",P554=0), 0, AZ554/'Sch 10.1 Rate Design'!$Z$25*INDEX('Sch 10.1 Rate Design'!$G$9:$G$16,MATCH($C554,'Sch 10.1 Rate Design'!$B$9:$B$16,0))),"")</f>
        <v/>
      </c>
      <c r="BM554" s="548" t="str">
        <f>IF($A554&lt;&gt;"",IF(OR(Q554="",Q554=0), 0, BA554/'Sch 10.1 Rate Design'!$Z$25*INDEX('Sch 10.1 Rate Design'!$G$9:$G$16,MATCH($C554,'Sch 10.1 Rate Design'!$B$9:$B$16,0))),"")</f>
        <v/>
      </c>
      <c r="BN554" s="548" t="str">
        <f>IF($A554&lt;&gt;"",IF(OR(R554="",R554=0), 0, BB554/'Sch 10.1 Rate Design'!$Z$25*INDEX('Sch 10.1 Rate Design'!$G$9:$G$16,MATCH($C554,'Sch 10.1 Rate Design'!$B$9:$B$16,0))),"")</f>
        <v/>
      </c>
      <c r="BO554" s="548" t="str">
        <f>IF($A554&lt;&gt;"",IF(OR(S554="",S554=0), 0, BC554/'Sch 10.1 Rate Design'!$Z$25*INDEX('Sch 10.1 Rate Design'!$G$9:$G$16,MATCH($C554,'Sch 10.1 Rate Design'!$B$9:$B$16,0))),"")</f>
        <v/>
      </c>
      <c r="BP554" s="548" t="str">
        <f>IF($A554&lt;&gt;"",IF(OR(T554="",T554=0), 0, BD554/'Sch 10.1 Rate Design'!$Z$25*INDEX('Sch 10.1 Rate Design'!$G$9:$G$16,MATCH($C554,'Sch 10.1 Rate Design'!$B$9:$B$16,0))),"")</f>
        <v/>
      </c>
      <c r="BQ554" s="548" t="str">
        <f>IF($A554&lt;&gt;"",IF(OR(U554="",U554=0), 0, BE554/'Sch 10.1 Rate Design'!$Z$25*INDEX('Sch 10.1 Rate Design'!$G$9:$G$16,MATCH($C554,'Sch 10.1 Rate Design'!$B$9:$B$16,0))),"")</f>
        <v/>
      </c>
      <c r="BR554" s="548" t="str">
        <f>IF($A554&lt;&gt;"",IF(OR(V554="",V554=0), 0, BF554/'Sch 10.1 Rate Design'!$Z$25*INDEX('Sch 10.1 Rate Design'!$G$9:$G$16,MATCH($C554,'Sch 10.1 Rate Design'!$B$9:$B$16,0))),"")</f>
        <v/>
      </c>
      <c r="BS554" s="548" t="str">
        <f>IF($A554&lt;&gt;"",IF(OR(W554="",W554=0), 0, BG554/'Sch 10.1 Rate Design'!$Z$25*INDEX('Sch 10.1 Rate Design'!$G$9:$G$16,MATCH($C554,'Sch 10.1 Rate Design'!$B$9:$B$16,0))),"")</f>
        <v/>
      </c>
      <c r="BT554" s="548" t="str">
        <f>IF($A554&lt;&gt;"",IF(OR(X554="",X554=0), 0, BH554/'Sch 10.1 Rate Design'!$Z$25*INDEX('Sch 10.1 Rate Design'!$G$9:$G$16,MATCH($C554,'Sch 10.1 Rate Design'!$B$9:$B$16,0))),"")</f>
        <v/>
      </c>
      <c r="BU554" s="547" t="str">
        <f>IF($A554&lt;&gt;"",IF(OR(Y554="",Y554=0), 0, BI554/'Sch 10.1 Rate Design'!$Z$25*INDEX('Sch 10.1 Rate Design'!$G$9:$G$16,MATCH($C554,'Sch 10.1 Rate Design'!$B$9:$B$16,0))),"")</f>
        <v/>
      </c>
      <c r="BV554" s="546" t="str">
        <f>IF($A554&lt;&gt;"",IF(OR(N554="",N554=0),0,+IF(N554&gt;+INDEX('Sch 10.1 Rate Design'!$F$9:$F$16,MATCH($C554,'Sch 10.1 Rate Design'!$B$9:$B$16,0)),IF(N554&gt;+INDEX('Sch 10.1 Rate Design'!$H$9:$H$16,MATCH($C554,'Sch 10.1 Rate Design'!$B$9:$B$16,0)),+INDEX('Sch 10.1 Rate Design'!$H$9:$H$16,MATCH($C554,'Sch 10.1 Rate Design'!$B$9:$B$16,0))-INDEX('Sch 10.1 Rate Design'!$F$9:$F$16,MATCH($C554,'Sch 10.1 Rate Design'!$B$9:$B$16,0)), N554-INDEX('Sch 10.1 Rate Design'!$F$9:$F$16,MATCH($C554,'Sch 10.1 Rate Design'!$B$9:$B$16,0))), 0)),"")</f>
        <v/>
      </c>
      <c r="BW554" s="324" t="str">
        <f>IF($A554&lt;&gt;"",IF(OR(O554="",O554=0),0,+IF(O554&gt;+INDEX('Sch 10.1 Rate Design'!$F$9:$F$16,MATCH($C554,'Sch 10.1 Rate Design'!$B$9:$B$16,0)),IF(O554&gt;+INDEX('Sch 10.1 Rate Design'!$H$9:$H$16,MATCH($C554,'Sch 10.1 Rate Design'!$B$9:$B$16,0)),+INDEX('Sch 10.1 Rate Design'!$H$9:$H$16,MATCH($C554,'Sch 10.1 Rate Design'!$B$9:$B$16,0))-INDEX('Sch 10.1 Rate Design'!$F$9:$F$16,MATCH($C554,'Sch 10.1 Rate Design'!$B$9:$B$16,0)), O554-INDEX('Sch 10.1 Rate Design'!$F$9:$F$16,MATCH($C554,'Sch 10.1 Rate Design'!$B$9:$B$16,0))), 0)),"")</f>
        <v/>
      </c>
      <c r="BX554" s="324" t="str">
        <f>IF($A554&lt;&gt;"",IF(OR(P554="",P554=0),0,+IF(P554&gt;+INDEX('Sch 10.1 Rate Design'!$F$9:$F$16,MATCH($C554,'Sch 10.1 Rate Design'!$B$9:$B$16,0)),IF(P554&gt;+INDEX('Sch 10.1 Rate Design'!$H$9:$H$16,MATCH($C554,'Sch 10.1 Rate Design'!$B$9:$B$16,0)),+INDEX('Sch 10.1 Rate Design'!$H$9:$H$16,MATCH($C554,'Sch 10.1 Rate Design'!$B$9:$B$16,0))-INDEX('Sch 10.1 Rate Design'!$F$9:$F$16,MATCH($C554,'Sch 10.1 Rate Design'!$B$9:$B$16,0)), P554-INDEX('Sch 10.1 Rate Design'!$F$9:$F$16,MATCH($C554,'Sch 10.1 Rate Design'!$B$9:$B$16,0))), 0)),"")</f>
        <v/>
      </c>
      <c r="BY554" s="324" t="str">
        <f>IF($A554&lt;&gt;"",IF(OR(Q554="",Q554=0),0,+IF(Q554&gt;+INDEX('Sch 10.1 Rate Design'!$F$9:$F$16,MATCH($C554,'Sch 10.1 Rate Design'!$B$9:$B$16,0)),IF(Q554&gt;+INDEX('Sch 10.1 Rate Design'!$H$9:$H$16,MATCH($C554,'Sch 10.1 Rate Design'!$B$9:$B$16,0)),+INDEX('Sch 10.1 Rate Design'!$H$9:$H$16,MATCH($C554,'Sch 10.1 Rate Design'!$B$9:$B$16,0))-INDEX('Sch 10.1 Rate Design'!$F$9:$F$16,MATCH($C554,'Sch 10.1 Rate Design'!$B$9:$B$16,0)), Q554-INDEX('Sch 10.1 Rate Design'!$F$9:$F$16,MATCH($C554,'Sch 10.1 Rate Design'!$B$9:$B$16,0))), 0)),"")</f>
        <v/>
      </c>
      <c r="BZ554" s="324" t="str">
        <f>IF($A554&lt;&gt;"",IF(OR(R554="",R554=0),0,+IF(R554&gt;+INDEX('Sch 10.1 Rate Design'!$F$9:$F$16,MATCH($C554,'Sch 10.1 Rate Design'!$B$9:$B$16,0)),IF(R554&gt;+INDEX('Sch 10.1 Rate Design'!$H$9:$H$16,MATCH($C554,'Sch 10.1 Rate Design'!$B$9:$B$16,0)),+INDEX('Sch 10.1 Rate Design'!$H$9:$H$16,MATCH($C554,'Sch 10.1 Rate Design'!$B$9:$B$16,0))-INDEX('Sch 10.1 Rate Design'!$F$9:$F$16,MATCH($C554,'Sch 10.1 Rate Design'!$B$9:$B$16,0)), R554-INDEX('Sch 10.1 Rate Design'!$F$9:$F$16,MATCH($C554,'Sch 10.1 Rate Design'!$B$9:$B$16,0))), 0)),"")</f>
        <v/>
      </c>
      <c r="CA554" s="324" t="str">
        <f>IF($A554&lt;&gt;"",IF(OR(S554="",S554=0),0,+IF(S554&gt;+INDEX('Sch 10.1 Rate Design'!$F$9:$F$16,MATCH($C554,'Sch 10.1 Rate Design'!$B$9:$B$16,0)),IF(S554&gt;+INDEX('Sch 10.1 Rate Design'!$H$9:$H$16,MATCH($C554,'Sch 10.1 Rate Design'!$B$9:$B$16,0)),+INDEX('Sch 10.1 Rate Design'!$H$9:$H$16,MATCH($C554,'Sch 10.1 Rate Design'!$B$9:$B$16,0))-INDEX('Sch 10.1 Rate Design'!$F$9:$F$16,MATCH($C554,'Sch 10.1 Rate Design'!$B$9:$B$16,0)), S554-INDEX('Sch 10.1 Rate Design'!$F$9:$F$16,MATCH($C554,'Sch 10.1 Rate Design'!$B$9:$B$16,0))), 0)),"")</f>
        <v/>
      </c>
      <c r="CB554" s="324" t="str">
        <f>IF($A554&lt;&gt;"",IF(OR(T554="",T554=0),0,+IF(T554&gt;+INDEX('Sch 10.1 Rate Design'!$F$9:$F$16,MATCH($C554,'Sch 10.1 Rate Design'!$B$9:$B$16,0)),IF(T554&gt;+INDEX('Sch 10.1 Rate Design'!$H$9:$H$16,MATCH($C554,'Sch 10.1 Rate Design'!$B$9:$B$16,0)),+INDEX('Sch 10.1 Rate Design'!$H$9:$H$16,MATCH($C554,'Sch 10.1 Rate Design'!$B$9:$B$16,0))-INDEX('Sch 10.1 Rate Design'!$F$9:$F$16,MATCH($C554,'Sch 10.1 Rate Design'!$B$9:$B$16,0)), T554-INDEX('Sch 10.1 Rate Design'!$F$9:$F$16,MATCH($C554,'Sch 10.1 Rate Design'!$B$9:$B$16,0))), 0)),"")</f>
        <v/>
      </c>
      <c r="CC554" s="324" t="str">
        <f>IF($A554&lt;&gt;"",IF(OR(U554="",U554=0),0,+IF(U554&gt;+INDEX('Sch 10.1 Rate Design'!$F$9:$F$16,MATCH($C554,'Sch 10.1 Rate Design'!$B$9:$B$16,0)),IF(U554&gt;+INDEX('Sch 10.1 Rate Design'!$H$9:$H$16,MATCH($C554,'Sch 10.1 Rate Design'!$B$9:$B$16,0)),+INDEX('Sch 10.1 Rate Design'!$H$9:$H$16,MATCH($C554,'Sch 10.1 Rate Design'!$B$9:$B$16,0))-INDEX('Sch 10.1 Rate Design'!$F$9:$F$16,MATCH($C554,'Sch 10.1 Rate Design'!$B$9:$B$16,0)), U554-INDEX('Sch 10.1 Rate Design'!$F$9:$F$16,MATCH($C554,'Sch 10.1 Rate Design'!$B$9:$B$16,0))), 0)),"")</f>
        <v/>
      </c>
      <c r="CD554" s="324" t="str">
        <f>IF($A554&lt;&gt;"",IF(OR(V554="",V554=0),0,+IF(V554&gt;+INDEX('Sch 10.1 Rate Design'!$F$9:$F$16,MATCH($C554,'Sch 10.1 Rate Design'!$B$9:$B$16,0)),IF(V554&gt;+INDEX('Sch 10.1 Rate Design'!$H$9:$H$16,MATCH($C554,'Sch 10.1 Rate Design'!$B$9:$B$16,0)),+INDEX('Sch 10.1 Rate Design'!$H$9:$H$16,MATCH($C554,'Sch 10.1 Rate Design'!$B$9:$B$16,0))-INDEX('Sch 10.1 Rate Design'!$F$9:$F$16,MATCH($C554,'Sch 10.1 Rate Design'!$B$9:$B$16,0)), V554-INDEX('Sch 10.1 Rate Design'!$F$9:$F$16,MATCH($C554,'Sch 10.1 Rate Design'!$B$9:$B$16,0))), 0)),"")</f>
        <v/>
      </c>
      <c r="CE554" s="324" t="str">
        <f>IF($A554&lt;&gt;"",IF(OR(W554="",W554=0),0,+IF(W554&gt;+INDEX('Sch 10.1 Rate Design'!$F$9:$F$16,MATCH($C554,'Sch 10.1 Rate Design'!$B$9:$B$16,0)),IF(W554&gt;+INDEX('Sch 10.1 Rate Design'!$H$9:$H$16,MATCH($C554,'Sch 10.1 Rate Design'!$B$9:$B$16,0)),+INDEX('Sch 10.1 Rate Design'!$H$9:$H$16,MATCH($C554,'Sch 10.1 Rate Design'!$B$9:$B$16,0))-INDEX('Sch 10.1 Rate Design'!$F$9:$F$16,MATCH($C554,'Sch 10.1 Rate Design'!$B$9:$B$16,0)), W554-INDEX('Sch 10.1 Rate Design'!$F$9:$F$16,MATCH($C554,'Sch 10.1 Rate Design'!$B$9:$B$16,0))), 0)),"")</f>
        <v/>
      </c>
      <c r="CF554" s="324" t="str">
        <f>IF($A554&lt;&gt;"",IF(OR(X554="",X554=0),0,+IF(X554&gt;+INDEX('Sch 10.1 Rate Design'!$F$9:$F$16,MATCH($C554,'Sch 10.1 Rate Design'!$B$9:$B$16,0)),IF(X554&gt;+INDEX('Sch 10.1 Rate Design'!$H$9:$H$16,MATCH($C554,'Sch 10.1 Rate Design'!$B$9:$B$16,0)),+INDEX('Sch 10.1 Rate Design'!$H$9:$H$16,MATCH($C554,'Sch 10.1 Rate Design'!$B$9:$B$16,0))-INDEX('Sch 10.1 Rate Design'!$F$9:$F$16,MATCH($C554,'Sch 10.1 Rate Design'!$B$9:$B$16,0)), X554-INDEX('Sch 10.1 Rate Design'!$F$9:$F$16,MATCH($C554,'Sch 10.1 Rate Design'!$B$9:$B$16,0))), 0)),"")</f>
        <v/>
      </c>
      <c r="CG554" s="545" t="str">
        <f>IF($A554&lt;&gt;"",IF(OR(Y554="",Y554=0),0,+IF(Y554&gt;+INDEX('Sch 10.1 Rate Design'!$F$9:$F$16,MATCH($C554,'Sch 10.1 Rate Design'!$B$9:$B$16,0)),IF(Y554&gt;+INDEX('Sch 10.1 Rate Design'!$H$9:$H$16,MATCH($C554,'Sch 10.1 Rate Design'!$B$9:$B$16,0)),+INDEX('Sch 10.1 Rate Design'!$H$9:$H$16,MATCH($C554,'Sch 10.1 Rate Design'!$B$9:$B$16,0))-INDEX('Sch 10.1 Rate Design'!$F$9:$F$16,MATCH($C554,'Sch 10.1 Rate Design'!$B$9:$B$16,0)), Y554-INDEX('Sch 10.1 Rate Design'!$F$9:$F$16,MATCH($C554,'Sch 10.1 Rate Design'!$B$9:$B$16,0))), 0)),"")</f>
        <v/>
      </c>
      <c r="CH554" s="692" t="str">
        <f>IF($A554&lt;&gt;"",IF(OR(N554="",N554=0), 0, BV554/'Sch 10.1 Rate Design'!$Z$25*INDEX('Sch 10.1 Rate Design'!$I$9:$I$16,MATCH($C554,'Sch 10.1 Rate Design'!$B$9:$B$16,0))),"")</f>
        <v/>
      </c>
      <c r="CI554" s="548" t="str">
        <f>IF($A554&lt;&gt;"",IF(OR(O554="",O554=0), 0, BW554/'Sch 10.1 Rate Design'!$Z$25*INDEX('Sch 10.1 Rate Design'!$I$9:$I$16,MATCH($C554,'Sch 10.1 Rate Design'!$B$9:$B$16,0))),"")</f>
        <v/>
      </c>
      <c r="CJ554" s="548" t="str">
        <f>IF($A554&lt;&gt;"",IF(OR(P554="",P554=0), 0, BX554/'Sch 10.1 Rate Design'!$Z$25*INDEX('Sch 10.1 Rate Design'!$I$9:$I$16,MATCH($C554,'Sch 10.1 Rate Design'!$B$9:$B$16,0))),"")</f>
        <v/>
      </c>
      <c r="CK554" s="548" t="str">
        <f>IF($A554&lt;&gt;"",IF(OR(Q554="",Q554=0), 0, BY554/'Sch 10.1 Rate Design'!$Z$25*INDEX('Sch 10.1 Rate Design'!$I$9:$I$16,MATCH($C554,'Sch 10.1 Rate Design'!$B$9:$B$16,0))),"")</f>
        <v/>
      </c>
      <c r="CL554" s="548" t="str">
        <f>IF($A554&lt;&gt;"",IF(OR(R554="",R554=0), 0, BZ554/'Sch 10.1 Rate Design'!$Z$25*INDEX('Sch 10.1 Rate Design'!$I$9:$I$16,MATCH($C554,'Sch 10.1 Rate Design'!$B$9:$B$16,0))),"")</f>
        <v/>
      </c>
      <c r="CM554" s="548" t="str">
        <f>IF($A554&lt;&gt;"",IF(OR(S554="",S554=0), 0, CA554/'Sch 10.1 Rate Design'!$Z$25*INDEX('Sch 10.1 Rate Design'!$I$9:$I$16,MATCH($C554,'Sch 10.1 Rate Design'!$B$9:$B$16,0))),"")</f>
        <v/>
      </c>
      <c r="CN554" s="548" t="str">
        <f>IF($A554&lt;&gt;"",IF(OR(T554="",T554=0), 0, CB554/'Sch 10.1 Rate Design'!$Z$25*INDEX('Sch 10.1 Rate Design'!$I$9:$I$16,MATCH($C554,'Sch 10.1 Rate Design'!$B$9:$B$16,0))),"")</f>
        <v/>
      </c>
      <c r="CO554" s="548" t="str">
        <f>IF($A554&lt;&gt;"",IF(OR(U554="",U554=0), 0, CC554/'Sch 10.1 Rate Design'!$Z$25*INDEX('Sch 10.1 Rate Design'!$I$9:$I$16,MATCH($C554,'Sch 10.1 Rate Design'!$B$9:$B$16,0))),"")</f>
        <v/>
      </c>
      <c r="CP554" s="548" t="str">
        <f>IF($A554&lt;&gt;"",IF(OR(V554="",V554=0), 0, CD554/'Sch 10.1 Rate Design'!$Z$25*INDEX('Sch 10.1 Rate Design'!$I$9:$I$16,MATCH($C554,'Sch 10.1 Rate Design'!$B$9:$B$16,0))),"")</f>
        <v/>
      </c>
      <c r="CQ554" s="548" t="str">
        <f>IF($A554&lt;&gt;"",IF(OR(W554="",W554=0), 0, CE554/'Sch 10.1 Rate Design'!$Z$25*INDEX('Sch 10.1 Rate Design'!$I$9:$I$16,MATCH($C554,'Sch 10.1 Rate Design'!$B$9:$B$16,0))),"")</f>
        <v/>
      </c>
      <c r="CR554" s="548" t="str">
        <f>IF($A554&lt;&gt;"",IF(OR(X554="",X554=0), 0, CF554/'Sch 10.1 Rate Design'!$Z$25*INDEX('Sch 10.1 Rate Design'!$I$9:$I$16,MATCH($C554,'Sch 10.1 Rate Design'!$B$9:$B$16,0))),"")</f>
        <v/>
      </c>
      <c r="CS554" s="547" t="str">
        <f>IF($A554&lt;&gt;"",IF(OR(Y554="",Y554=0), 0, CG554/'Sch 10.1 Rate Design'!$Z$25*INDEX('Sch 10.1 Rate Design'!$I$9:$I$16,MATCH($C554,'Sch 10.1 Rate Design'!$B$9:$B$16,0))),"")</f>
        <v/>
      </c>
      <c r="CT554" s="546" t="str">
        <f>IF($A554&lt;&gt;"",IF(OR(N554="",N554=0),0,IF(N554&gt;INDEX('Sch 10.1 Rate Design'!$J$9:$J$16,MATCH($C554,'Sch 10.1 Rate Design'!$B$9:$B$16,0)),N554-INDEX('Sch 10.1 Rate Design'!$J$9:$J$16,MATCH($C554,'Sch 10.1 Rate Design'!$B$9:$B$16,0)),0)),"")</f>
        <v/>
      </c>
      <c r="CU554" s="324" t="str">
        <f>IF($A554&lt;&gt;"",IF(OR(O554="",O554=0),0,IF(O554&gt;INDEX('Sch 10.1 Rate Design'!$J$9:$J$16,MATCH($C554,'Sch 10.1 Rate Design'!$B$9:$B$16,0)),O554-INDEX('Sch 10.1 Rate Design'!$J$9:$J$16,MATCH($C554,'Sch 10.1 Rate Design'!$B$9:$B$16,0)),0)),"")</f>
        <v/>
      </c>
      <c r="CV554" s="324" t="str">
        <f>IF($A554&lt;&gt;"",IF(OR(P554="",P554=0),0,IF(P554&gt;INDEX('Sch 10.1 Rate Design'!$J$9:$J$16,MATCH($C554,'Sch 10.1 Rate Design'!$B$9:$B$16,0)),P554-INDEX('Sch 10.1 Rate Design'!$J$9:$J$16,MATCH($C554,'Sch 10.1 Rate Design'!$B$9:$B$16,0)),0)),"")</f>
        <v/>
      </c>
      <c r="CW554" s="324" t="str">
        <f>IF($A554&lt;&gt;"",IF(OR(Q554="",Q554=0),0,IF(Q554&gt;INDEX('Sch 10.1 Rate Design'!$J$9:$J$16,MATCH($C554,'Sch 10.1 Rate Design'!$B$9:$B$16,0)),Q554-INDEX('Sch 10.1 Rate Design'!$J$9:$J$16,MATCH($C554,'Sch 10.1 Rate Design'!$B$9:$B$16,0)),0)),"")</f>
        <v/>
      </c>
      <c r="CX554" s="324" t="str">
        <f>IF($A554&lt;&gt;"",IF(OR(R554="",R554=0),0,IF(R554&gt;INDEX('Sch 10.1 Rate Design'!$J$9:$J$16,MATCH($C554,'Sch 10.1 Rate Design'!$B$9:$B$16,0)),R554-INDEX('Sch 10.1 Rate Design'!$J$9:$J$16,MATCH($C554,'Sch 10.1 Rate Design'!$B$9:$B$16,0)),0)),"")</f>
        <v/>
      </c>
      <c r="CY554" s="324" t="str">
        <f>IF($A554&lt;&gt;"",IF(OR(S554="",S554=0),0,IF(S554&gt;INDEX('Sch 10.1 Rate Design'!$J$9:$J$16,MATCH($C554,'Sch 10.1 Rate Design'!$B$9:$B$16,0)),S554-INDEX('Sch 10.1 Rate Design'!$J$9:$J$16,MATCH($C554,'Sch 10.1 Rate Design'!$B$9:$B$16,0)),0)),"")</f>
        <v/>
      </c>
      <c r="CZ554" s="324" t="str">
        <f>IF($A554&lt;&gt;"",IF(OR(T554="",T554=0),0,IF(T554&gt;INDEX('Sch 10.1 Rate Design'!$J$9:$J$16,MATCH($C554,'Sch 10.1 Rate Design'!$B$9:$B$16,0)),T554-INDEX('Sch 10.1 Rate Design'!$J$9:$J$16,MATCH($C554,'Sch 10.1 Rate Design'!$B$9:$B$16,0)),0)),"")</f>
        <v/>
      </c>
      <c r="DA554" s="324" t="str">
        <f>IF($A554&lt;&gt;"",IF(OR(U554="",U554=0),0,IF(U554&gt;INDEX('Sch 10.1 Rate Design'!$J$9:$J$16,MATCH($C554,'Sch 10.1 Rate Design'!$B$9:$B$16,0)),U554-INDEX('Sch 10.1 Rate Design'!$J$9:$J$16,MATCH($C554,'Sch 10.1 Rate Design'!$B$9:$B$16,0)),0)),"")</f>
        <v/>
      </c>
      <c r="DB554" s="324" t="str">
        <f>IF($A554&lt;&gt;"",IF(OR(V554="",V554=0),0,IF(V554&gt;INDEX('Sch 10.1 Rate Design'!$J$9:$J$16,MATCH($C554,'Sch 10.1 Rate Design'!$B$9:$B$16,0)),V554-INDEX('Sch 10.1 Rate Design'!$J$9:$J$16,MATCH($C554,'Sch 10.1 Rate Design'!$B$9:$B$16,0)),0)),"")</f>
        <v/>
      </c>
      <c r="DC554" s="324" t="str">
        <f>IF($A554&lt;&gt;"",IF(OR(W554="",W554=0),0,IF(W554&gt;INDEX('Sch 10.1 Rate Design'!$J$9:$J$16,MATCH($C554,'Sch 10.1 Rate Design'!$B$9:$B$16,0)),W554-INDEX('Sch 10.1 Rate Design'!$J$9:$J$16,MATCH($C554,'Sch 10.1 Rate Design'!$B$9:$B$16,0)),0)),"")</f>
        <v/>
      </c>
      <c r="DD554" s="324" t="str">
        <f>IF($A554&lt;&gt;"",IF(OR(X554="",X554=0),0,IF(X554&gt;INDEX('Sch 10.1 Rate Design'!$J$9:$J$16,MATCH($C554,'Sch 10.1 Rate Design'!$B$9:$B$16,0)),X554-INDEX('Sch 10.1 Rate Design'!$J$9:$J$16,MATCH($C554,'Sch 10.1 Rate Design'!$B$9:$B$16,0)),0)),"")</f>
        <v/>
      </c>
      <c r="DE554" s="545" t="str">
        <f>IF($A554&lt;&gt;"",IF(OR(Y554="",Y554=0),0,IF(Y554&gt;INDEX('Sch 10.1 Rate Design'!$J$9:$J$16,MATCH($C554,'Sch 10.1 Rate Design'!$B$9:$B$16,0)),Y554-INDEX('Sch 10.1 Rate Design'!$J$9:$J$16,MATCH($C554,'Sch 10.1 Rate Design'!$B$9:$B$16,0)),0)),"")</f>
        <v/>
      </c>
      <c r="DF554" s="692" t="str">
        <f>IF($A554&lt;&gt;"",IF(OR(N554="",N554=0), 0, CT554/'Sch 10.1 Rate Design'!$Z$25*INDEX('Sch 10.1 Rate Design'!$K$9:$K$16,MATCH($C554,'Sch 10.1 Rate Design'!$B$9:$B$16,0))),"")</f>
        <v/>
      </c>
      <c r="DG554" s="548" t="str">
        <f>IF($A554&lt;&gt;"",IF(OR(O554="",O554=0), 0, CU554/'Sch 10.1 Rate Design'!$Z$25*INDEX('Sch 10.1 Rate Design'!$K$9:$K$16,MATCH($C554,'Sch 10.1 Rate Design'!$B$9:$B$16,0))),"")</f>
        <v/>
      </c>
      <c r="DH554" s="548" t="str">
        <f>IF($A554&lt;&gt;"",IF(OR(P554="",P554=0), 0, CV554/'Sch 10.1 Rate Design'!$Z$25*INDEX('Sch 10.1 Rate Design'!$K$9:$K$16,MATCH($C554,'Sch 10.1 Rate Design'!$B$9:$B$16,0))),"")</f>
        <v/>
      </c>
      <c r="DI554" s="548" t="str">
        <f>IF($A554&lt;&gt;"",IF(OR(Q554="",Q554=0), 0, CW554/'Sch 10.1 Rate Design'!$Z$25*INDEX('Sch 10.1 Rate Design'!$K$9:$K$16,MATCH($C554,'Sch 10.1 Rate Design'!$B$9:$B$16,0))),"")</f>
        <v/>
      </c>
      <c r="DJ554" s="548" t="str">
        <f>IF($A554&lt;&gt;"",IF(OR(R554="",R554=0), 0, CX554/'Sch 10.1 Rate Design'!$Z$25*INDEX('Sch 10.1 Rate Design'!$K$9:$K$16,MATCH($C554,'Sch 10.1 Rate Design'!$B$9:$B$16,0))),"")</f>
        <v/>
      </c>
      <c r="DK554" s="548" t="str">
        <f>IF($A554&lt;&gt;"",IF(OR(S554="",S554=0), 0, CY554/'Sch 10.1 Rate Design'!$Z$25*INDEX('Sch 10.1 Rate Design'!$K$9:$K$16,MATCH($C554,'Sch 10.1 Rate Design'!$B$9:$B$16,0))),"")</f>
        <v/>
      </c>
      <c r="DL554" s="548" t="str">
        <f>IF($A554&lt;&gt;"",IF(OR(T554="",T554=0), 0, CZ554/'Sch 10.1 Rate Design'!$Z$25*INDEX('Sch 10.1 Rate Design'!$K$9:$K$16,MATCH($C554,'Sch 10.1 Rate Design'!$B$9:$B$16,0))),"")</f>
        <v/>
      </c>
      <c r="DM554" s="548" t="str">
        <f>IF($A554&lt;&gt;"",IF(OR(U554="",U554=0), 0, DA554/'Sch 10.1 Rate Design'!$Z$25*INDEX('Sch 10.1 Rate Design'!$K$9:$K$16,MATCH($C554,'Sch 10.1 Rate Design'!$B$9:$B$16,0))),"")</f>
        <v/>
      </c>
      <c r="DN554" s="548" t="str">
        <f>IF($A554&lt;&gt;"",IF(OR(V554="",V554=0), 0, DB554/'Sch 10.1 Rate Design'!$Z$25*INDEX('Sch 10.1 Rate Design'!$K$9:$K$16,MATCH($C554,'Sch 10.1 Rate Design'!$B$9:$B$16,0))),"")</f>
        <v/>
      </c>
      <c r="DO554" s="548" t="str">
        <f>IF($A554&lt;&gt;"",IF(OR(W554="",W554=0), 0, DC554/'Sch 10.1 Rate Design'!$Z$25*INDEX('Sch 10.1 Rate Design'!$K$9:$K$16,MATCH($C554,'Sch 10.1 Rate Design'!$B$9:$B$16,0))),"")</f>
        <v/>
      </c>
      <c r="DP554" s="548" t="str">
        <f>IF($A554&lt;&gt;"",IF(OR(X554="",X554=0), 0, DD554/'Sch 10.1 Rate Design'!$Z$25*INDEX('Sch 10.1 Rate Design'!$K$9:$K$16,MATCH($C554,'Sch 10.1 Rate Design'!$B$9:$B$16,0))),"")</f>
        <v/>
      </c>
      <c r="DQ554" s="547" t="str">
        <f>IF($A554&lt;&gt;"",IF(OR(Y554="",Y554=0), 0, DE554/'Sch 10.1 Rate Design'!$Z$25*INDEX('Sch 10.1 Rate Design'!$K$9:$K$16,MATCH($C554,'Sch 10.1 Rate Design'!$B$9:$B$16,0))),"")</f>
        <v/>
      </c>
      <c r="DR554" s="546" t="str">
        <f>IF($A554&lt;&gt;"",IF(OR(N554="",N554=0), 0,INDEX('Sch 10.1 Rate Design'!$D$9:$D$16,MATCH($C554,'Sch 10.1 Rate Design'!$B$9:$B$16,0))),"")</f>
        <v/>
      </c>
      <c r="DS554" s="324" t="str">
        <f>IF($A554&lt;&gt;"",IF(OR(O554="",O554=0), 0,INDEX('Sch 10.1 Rate Design'!$D$9:$D$16,MATCH($C554,'Sch 10.1 Rate Design'!$B$9:$B$16,0))),"")</f>
        <v/>
      </c>
      <c r="DT554" s="324" t="str">
        <f>IF($A554&lt;&gt;"",IF(OR(P554="",P554=0), 0,INDEX('Sch 10.1 Rate Design'!$D$9:$D$16,MATCH($C554,'Sch 10.1 Rate Design'!$B$9:$B$16,0))),"")</f>
        <v/>
      </c>
      <c r="DU554" s="324" t="str">
        <f>IF($A554&lt;&gt;"",IF(OR(Q554="",Q554=0), 0,INDEX('Sch 10.1 Rate Design'!$D$9:$D$16,MATCH($C554,'Sch 10.1 Rate Design'!$B$9:$B$16,0))),"")</f>
        <v/>
      </c>
      <c r="DV554" s="324" t="str">
        <f>IF($A554&lt;&gt;"",IF(OR(R554="",R554=0), 0,INDEX('Sch 10.1 Rate Design'!$D$9:$D$16,MATCH($C554,'Sch 10.1 Rate Design'!$B$9:$B$16,0))),"")</f>
        <v/>
      </c>
      <c r="DW554" s="324" t="str">
        <f>IF($A554&lt;&gt;"",IF(OR(S554="",S554=0), 0,INDEX('Sch 10.1 Rate Design'!$D$9:$D$16,MATCH($C554,'Sch 10.1 Rate Design'!$B$9:$B$16,0))),"")</f>
        <v/>
      </c>
      <c r="DX554" s="324" t="str">
        <f>IF($A554&lt;&gt;"",IF(OR(T554="",T554=0), 0,INDEX('Sch 10.1 Rate Design'!$D$9:$D$16,MATCH($C554,'Sch 10.1 Rate Design'!$B$9:$B$16,0))),"")</f>
        <v/>
      </c>
      <c r="DY554" s="324" t="str">
        <f>IF($A554&lt;&gt;"",IF(OR(U554="",U554=0), 0,INDEX('Sch 10.1 Rate Design'!$D$9:$D$16,MATCH($C554,'Sch 10.1 Rate Design'!$B$9:$B$16,0))),"")</f>
        <v/>
      </c>
      <c r="DZ554" s="324" t="str">
        <f>IF($A554&lt;&gt;"",IF(OR(V554="",V554=0), 0,INDEX('Sch 10.1 Rate Design'!$D$9:$D$16,MATCH($C554,'Sch 10.1 Rate Design'!$B$9:$B$16,0))),"")</f>
        <v/>
      </c>
      <c r="EA554" s="324" t="str">
        <f>IF($A554&lt;&gt;"",IF(OR(W554="",W554=0), 0,INDEX('Sch 10.1 Rate Design'!$D$9:$D$16,MATCH($C554,'Sch 10.1 Rate Design'!$B$9:$B$16,0))),"")</f>
        <v/>
      </c>
      <c r="EB554" s="324" t="str">
        <f>IF($A554&lt;&gt;"",IF(OR(X554="",X554=0), 0,INDEX('Sch 10.1 Rate Design'!$D$9:$D$16,MATCH($C554,'Sch 10.1 Rate Design'!$B$9:$B$16,0))),"")</f>
        <v/>
      </c>
      <c r="EC554" s="545" t="str">
        <f>IF($A554&lt;&gt;"",IF(OR(Y554="",Y554=0), 0,INDEX('Sch 10.1 Rate Design'!$D$9:$D$16,MATCH($C554,'Sch 10.1 Rate Design'!$B$9:$B$16,0))),"")</f>
        <v/>
      </c>
      <c r="ED554" s="546"/>
      <c r="EE554" s="324"/>
      <c r="EF554" s="324"/>
      <c r="EG554" s="324"/>
      <c r="EH554" s="324"/>
      <c r="EI554" s="324"/>
      <c r="EJ554" s="324"/>
      <c r="EK554" s="324"/>
      <c r="EL554" s="324"/>
      <c r="EM554" s="324"/>
      <c r="EN554" s="324"/>
      <c r="EO554" s="545"/>
      <c r="EP554" s="324"/>
    </row>
    <row r="555" spans="1:146" x14ac:dyDescent="0.2">
      <c r="A555" s="324" t="str">
        <f>IF(Inputs!AO551&lt;&gt;"",Inputs!AO551,"")</f>
        <v/>
      </c>
      <c r="B555" s="324" t="str">
        <f t="shared" si="126"/>
        <v/>
      </c>
      <c r="C555" s="727" t="str">
        <f>IF($A555&lt;&gt;"",Inputs!AN551,"")</f>
        <v/>
      </c>
      <c r="D555" s="549" t="str">
        <f t="shared" si="118"/>
        <v/>
      </c>
      <c r="E555" s="549" t="str">
        <f t="shared" si="119"/>
        <v/>
      </c>
      <c r="F555" s="324" t="str">
        <f t="shared" si="120"/>
        <v/>
      </c>
      <c r="G555" s="324" t="str">
        <f t="shared" si="121"/>
        <v/>
      </c>
      <c r="H555" s="790">
        <f t="shared" si="122"/>
        <v>0</v>
      </c>
      <c r="I555" s="790">
        <f t="shared" si="123"/>
        <v>0</v>
      </c>
      <c r="J555" s="790">
        <f t="shared" si="124"/>
        <v>0</v>
      </c>
      <c r="K555" s="790">
        <f t="shared" si="125"/>
        <v>0</v>
      </c>
      <c r="L555" s="787" t="str">
        <f t="shared" si="117"/>
        <v/>
      </c>
      <c r="M555" s="787" t="str">
        <f t="shared" si="117"/>
        <v/>
      </c>
      <c r="N555" s="546" t="str">
        <f>IF($A555&lt;&gt;"",INDEX(Inputs!$AP551:$BA551,,MATCH('Sch 10.2 Rate Data'!N$7,Inputs!$AP$4:$BA$4,0)),"")</f>
        <v/>
      </c>
      <c r="O555" s="324" t="str">
        <f>IF($A555&lt;&gt;"",INDEX(Inputs!$AP551:$BA551,,MATCH('Sch 10.2 Rate Data'!O$7,Inputs!$AP$4:$BA$4,0)),"")</f>
        <v/>
      </c>
      <c r="P555" s="324" t="str">
        <f>IF($A555&lt;&gt;"",INDEX(Inputs!$AP551:$BA551,,MATCH('Sch 10.2 Rate Data'!P$7,Inputs!$AP$4:$BA$4,0)),"")</f>
        <v/>
      </c>
      <c r="Q555" s="324" t="str">
        <f>IF($A555&lt;&gt;"",INDEX(Inputs!$AP551:$BA551,,MATCH('Sch 10.2 Rate Data'!Q$7,Inputs!$AP$4:$BA$4,0)),"")</f>
        <v/>
      </c>
      <c r="R555" s="324" t="str">
        <f>IF($A555&lt;&gt;"",INDEX(Inputs!$AP551:$BA551,,MATCH('Sch 10.2 Rate Data'!R$7,Inputs!$AP$4:$BA$4,0)),"")</f>
        <v/>
      </c>
      <c r="S555" s="324" t="str">
        <f>IF($A555&lt;&gt;"",INDEX(Inputs!$AP551:$BA551,,MATCH('Sch 10.2 Rate Data'!S$7,Inputs!$AP$4:$BA$4,0)),"")</f>
        <v/>
      </c>
      <c r="T555" s="324" t="str">
        <f>IF($A555&lt;&gt;"",INDEX(Inputs!$AP551:$BA551,,MATCH('Sch 10.2 Rate Data'!T$7,Inputs!$AP$4:$BA$4,0)),"")</f>
        <v/>
      </c>
      <c r="U555" s="324" t="str">
        <f>IF($A555&lt;&gt;"",INDEX(Inputs!$AP551:$BA551,,MATCH('Sch 10.2 Rate Data'!U$7,Inputs!$AP$4:$BA$4,0)),"")</f>
        <v/>
      </c>
      <c r="V555" s="324" t="str">
        <f>IF($A555&lt;&gt;"",INDEX(Inputs!$AP551:$BA551,,MATCH('Sch 10.2 Rate Data'!V$7,Inputs!$AP$4:$BA$4,0)),"")</f>
        <v/>
      </c>
      <c r="W555" s="324" t="str">
        <f>IF($A555&lt;&gt;"",INDEX(Inputs!$AP551:$BA551,,MATCH('Sch 10.2 Rate Data'!W$7,Inputs!$AP$4:$BA$4,0)),"")</f>
        <v/>
      </c>
      <c r="X555" s="324" t="str">
        <f>IF($A555&lt;&gt;"",INDEX(Inputs!$AP551:$BA551,,MATCH('Sch 10.2 Rate Data'!X$7,Inputs!$AP$4:$BA$4,0)),"")</f>
        <v/>
      </c>
      <c r="Y555" s="545" t="str">
        <f>IF($A555&lt;&gt;"",INDEX(Inputs!$AP551:$BA551,,MATCH('Sch 10.2 Rate Data'!Y$7,Inputs!$AP$4:$BA$4,0)),"")</f>
        <v/>
      </c>
      <c r="Z555" s="692" t="str">
        <f t="shared" si="128"/>
        <v/>
      </c>
      <c r="AA555" s="548" t="str">
        <f t="shared" si="128"/>
        <v/>
      </c>
      <c r="AB555" s="548" t="str">
        <f t="shared" si="128"/>
        <v/>
      </c>
      <c r="AC555" s="548" t="str">
        <f t="shared" si="127"/>
        <v/>
      </c>
      <c r="AD555" s="548" t="str">
        <f t="shared" si="127"/>
        <v/>
      </c>
      <c r="AE555" s="548" t="str">
        <f t="shared" si="127"/>
        <v/>
      </c>
      <c r="AF555" s="548" t="str">
        <f t="shared" si="127"/>
        <v/>
      </c>
      <c r="AG555" s="548" t="str">
        <f t="shared" si="127"/>
        <v/>
      </c>
      <c r="AH555" s="548" t="str">
        <f t="shared" si="127"/>
        <v/>
      </c>
      <c r="AI555" s="548" t="str">
        <f t="shared" si="129"/>
        <v/>
      </c>
      <c r="AJ555" s="548" t="str">
        <f t="shared" si="129"/>
        <v/>
      </c>
      <c r="AK555" s="547" t="str">
        <f t="shared" si="129"/>
        <v/>
      </c>
      <c r="AL555" s="692" t="str">
        <f>IF($A555&lt;&gt;"",IF(OR(N555="",N555=0), 0, INDEX('Sch 10.1 Rate Design'!$E$9:$E$16,MATCH($C555,'Sch 10.1 Rate Design'!$B$9:$B$16,0))),"")</f>
        <v/>
      </c>
      <c r="AM555" s="548" t="str">
        <f>IF($A555&lt;&gt;"",IF(OR(O555="",O555=0), 0, INDEX('Sch 10.1 Rate Design'!$E$9:$E$16,MATCH($C555,'Sch 10.1 Rate Design'!$B$9:$B$16,0))),"")</f>
        <v/>
      </c>
      <c r="AN555" s="548" t="str">
        <f>IF($A555&lt;&gt;"",IF(OR(P555="",P555=0), 0, INDEX('Sch 10.1 Rate Design'!$E$9:$E$16,MATCH($C555,'Sch 10.1 Rate Design'!$B$9:$B$16,0))),"")</f>
        <v/>
      </c>
      <c r="AO555" s="548" t="str">
        <f>IF($A555&lt;&gt;"",IF(OR(Q555="",Q555=0), 0, INDEX('Sch 10.1 Rate Design'!$E$9:$E$16,MATCH($C555,'Sch 10.1 Rate Design'!$B$9:$B$16,0))),"")</f>
        <v/>
      </c>
      <c r="AP555" s="548" t="str">
        <f>IF($A555&lt;&gt;"",IF(OR(R555="",R555=0), 0, INDEX('Sch 10.1 Rate Design'!$E$9:$E$16,MATCH($C555,'Sch 10.1 Rate Design'!$B$9:$B$16,0))),"")</f>
        <v/>
      </c>
      <c r="AQ555" s="548" t="str">
        <f>IF($A555&lt;&gt;"",IF(OR(S555="",S555=0), 0, INDEX('Sch 10.1 Rate Design'!$E$9:$E$16,MATCH($C555,'Sch 10.1 Rate Design'!$B$9:$B$16,0))),"")</f>
        <v/>
      </c>
      <c r="AR555" s="548" t="str">
        <f>IF($A555&lt;&gt;"",IF(OR(T555="",T555=0), 0, INDEX('Sch 10.1 Rate Design'!$E$9:$E$16,MATCH($C555,'Sch 10.1 Rate Design'!$B$9:$B$16,0))),"")</f>
        <v/>
      </c>
      <c r="AS555" s="548" t="str">
        <f>IF($A555&lt;&gt;"",IF(OR(U555="",U555=0), 0, INDEX('Sch 10.1 Rate Design'!$E$9:$E$16,MATCH($C555,'Sch 10.1 Rate Design'!$B$9:$B$16,0))),"")</f>
        <v/>
      </c>
      <c r="AT555" s="548" t="str">
        <f>IF($A555&lt;&gt;"",IF(OR(V555="",V555=0), 0, INDEX('Sch 10.1 Rate Design'!$E$9:$E$16,MATCH($C555,'Sch 10.1 Rate Design'!$B$9:$B$16,0))),"")</f>
        <v/>
      </c>
      <c r="AU555" s="548" t="str">
        <f>IF($A555&lt;&gt;"",IF(OR(W555="",W555=0), 0, INDEX('Sch 10.1 Rate Design'!$E$9:$E$16,MATCH($C555,'Sch 10.1 Rate Design'!$B$9:$B$16,0))),"")</f>
        <v/>
      </c>
      <c r="AV555" s="548" t="str">
        <f>IF($A555&lt;&gt;"",IF(OR(X555="",X555=0), 0, INDEX('Sch 10.1 Rate Design'!$E$9:$E$16,MATCH($C555,'Sch 10.1 Rate Design'!$B$9:$B$16,0))),"")</f>
        <v/>
      </c>
      <c r="AW555" s="547" t="str">
        <f>IF($A555&lt;&gt;"",IF(OR(Y555="",Y555=0), 0, INDEX('Sch 10.1 Rate Design'!$E$9:$E$16,MATCH($C555,'Sch 10.1 Rate Design'!$B$9:$B$16,0))),"")</f>
        <v/>
      </c>
      <c r="AX555" s="546" t="str">
        <f>IF($A555&lt;&gt;"",IF(OR(N555="",N555=0),0,+IF(N555&gt;+INDEX('Sch 10.1 Rate Design'!$D$9:$D$16,MATCH($C555,'Sch 10.1 Rate Design'!$B$9:$B$16,0)),IF(N555&gt;+INDEX('Sch 10.1 Rate Design'!$F$9:$F$16,MATCH($C555,'Sch 10.1 Rate Design'!$B$9:$B$16,0)),+INDEX('Sch 10.1 Rate Design'!$F$9:$F$16,MATCH($C555,'Sch 10.1 Rate Design'!$B$9:$B$16,0))-INDEX('Sch 10.1 Rate Design'!$D$9:$D$16,MATCH($C555,'Sch 10.1 Rate Design'!$B$9:$B$16,0)), N555-INDEX('Sch 10.1 Rate Design'!$D$9:$D$16,MATCH($C555,'Sch 10.1 Rate Design'!$B$9:$B$16,0))),0)),"")</f>
        <v/>
      </c>
      <c r="AY555" s="324" t="str">
        <f>IF($A555&lt;&gt;"",IF(OR(O555="",O555=0),0,+IF(O555&gt;+INDEX('Sch 10.1 Rate Design'!$D$9:$D$16,MATCH($C555,'Sch 10.1 Rate Design'!$B$9:$B$16,0)),IF(O555&gt;+INDEX('Sch 10.1 Rate Design'!$F$9:$F$16,MATCH($C555,'Sch 10.1 Rate Design'!$B$9:$B$16,0)),+INDEX('Sch 10.1 Rate Design'!$F$9:$F$16,MATCH($C555,'Sch 10.1 Rate Design'!$B$9:$B$16,0))-INDEX('Sch 10.1 Rate Design'!$D$9:$D$16,MATCH($C555,'Sch 10.1 Rate Design'!$B$9:$B$16,0)), O555-INDEX('Sch 10.1 Rate Design'!$D$9:$D$16,MATCH($C555,'Sch 10.1 Rate Design'!$B$9:$B$16,0))),0)),"")</f>
        <v/>
      </c>
      <c r="AZ555" s="324" t="str">
        <f>IF($A555&lt;&gt;"",IF(OR(P555="",P555=0),0,+IF(P555&gt;+INDEX('Sch 10.1 Rate Design'!$D$9:$D$16,MATCH($C555,'Sch 10.1 Rate Design'!$B$9:$B$16,0)),IF(P555&gt;+INDEX('Sch 10.1 Rate Design'!$F$9:$F$16,MATCH($C555,'Sch 10.1 Rate Design'!$B$9:$B$16,0)),+INDEX('Sch 10.1 Rate Design'!$F$9:$F$16,MATCH($C555,'Sch 10.1 Rate Design'!$B$9:$B$16,0))-INDEX('Sch 10.1 Rate Design'!$D$9:$D$16,MATCH($C555,'Sch 10.1 Rate Design'!$B$9:$B$16,0)), P555-INDEX('Sch 10.1 Rate Design'!$D$9:$D$16,MATCH($C555,'Sch 10.1 Rate Design'!$B$9:$B$16,0))),0)),"")</f>
        <v/>
      </c>
      <c r="BA555" s="324" t="str">
        <f>IF($A555&lt;&gt;"",IF(OR(Q555="",Q555=0),0,+IF(Q555&gt;+INDEX('Sch 10.1 Rate Design'!$D$9:$D$16,MATCH($C555,'Sch 10.1 Rate Design'!$B$9:$B$16,0)),IF(Q555&gt;+INDEX('Sch 10.1 Rate Design'!$F$9:$F$16,MATCH($C555,'Sch 10.1 Rate Design'!$B$9:$B$16,0)),+INDEX('Sch 10.1 Rate Design'!$F$9:$F$16,MATCH($C555,'Sch 10.1 Rate Design'!$B$9:$B$16,0))-INDEX('Sch 10.1 Rate Design'!$D$9:$D$16,MATCH($C555,'Sch 10.1 Rate Design'!$B$9:$B$16,0)), Q555-INDEX('Sch 10.1 Rate Design'!$D$9:$D$16,MATCH($C555,'Sch 10.1 Rate Design'!$B$9:$B$16,0))),0)),"")</f>
        <v/>
      </c>
      <c r="BB555" s="324" t="str">
        <f>IF($A555&lt;&gt;"",IF(OR(R555="",R555=0),0,+IF(R555&gt;+INDEX('Sch 10.1 Rate Design'!$D$9:$D$16,MATCH($C555,'Sch 10.1 Rate Design'!$B$9:$B$16,0)),IF(R555&gt;+INDEX('Sch 10.1 Rate Design'!$F$9:$F$16,MATCH($C555,'Sch 10.1 Rate Design'!$B$9:$B$16,0)),+INDEX('Sch 10.1 Rate Design'!$F$9:$F$16,MATCH($C555,'Sch 10.1 Rate Design'!$B$9:$B$16,0))-INDEX('Sch 10.1 Rate Design'!$D$9:$D$16,MATCH($C555,'Sch 10.1 Rate Design'!$B$9:$B$16,0)), R555-INDEX('Sch 10.1 Rate Design'!$D$9:$D$16,MATCH($C555,'Sch 10.1 Rate Design'!$B$9:$B$16,0))),0)),"")</f>
        <v/>
      </c>
      <c r="BC555" s="324" t="str">
        <f>IF($A555&lt;&gt;"",IF(OR(S555="",S555=0),0,+IF(S555&gt;+INDEX('Sch 10.1 Rate Design'!$D$9:$D$16,MATCH($C555,'Sch 10.1 Rate Design'!$B$9:$B$16,0)),IF(S555&gt;+INDEX('Sch 10.1 Rate Design'!$F$9:$F$16,MATCH($C555,'Sch 10.1 Rate Design'!$B$9:$B$16,0)),+INDEX('Sch 10.1 Rate Design'!$F$9:$F$16,MATCH($C555,'Sch 10.1 Rate Design'!$B$9:$B$16,0))-INDEX('Sch 10.1 Rate Design'!$D$9:$D$16,MATCH($C555,'Sch 10.1 Rate Design'!$B$9:$B$16,0)), S555-INDEX('Sch 10.1 Rate Design'!$D$9:$D$16,MATCH($C555,'Sch 10.1 Rate Design'!$B$9:$B$16,0))),0)),"")</f>
        <v/>
      </c>
      <c r="BD555" s="324" t="str">
        <f>IF($A555&lt;&gt;"",IF(OR(T555="",T555=0),0,+IF(T555&gt;+INDEX('Sch 10.1 Rate Design'!$D$9:$D$16,MATCH($C555,'Sch 10.1 Rate Design'!$B$9:$B$16,0)),IF(T555&gt;+INDEX('Sch 10.1 Rate Design'!$F$9:$F$16,MATCH($C555,'Sch 10.1 Rate Design'!$B$9:$B$16,0)),+INDEX('Sch 10.1 Rate Design'!$F$9:$F$16,MATCH($C555,'Sch 10.1 Rate Design'!$B$9:$B$16,0))-INDEX('Sch 10.1 Rate Design'!$D$9:$D$16,MATCH($C555,'Sch 10.1 Rate Design'!$B$9:$B$16,0)), T555-INDEX('Sch 10.1 Rate Design'!$D$9:$D$16,MATCH($C555,'Sch 10.1 Rate Design'!$B$9:$B$16,0))),0)),"")</f>
        <v/>
      </c>
      <c r="BE555" s="324" t="str">
        <f>IF($A555&lt;&gt;"",IF(OR(U555="",U555=0),0,+IF(U555&gt;+INDEX('Sch 10.1 Rate Design'!$D$9:$D$16,MATCH($C555,'Sch 10.1 Rate Design'!$B$9:$B$16,0)),IF(U555&gt;+INDEX('Sch 10.1 Rate Design'!$F$9:$F$16,MATCH($C555,'Sch 10.1 Rate Design'!$B$9:$B$16,0)),+INDEX('Sch 10.1 Rate Design'!$F$9:$F$16,MATCH($C555,'Sch 10.1 Rate Design'!$B$9:$B$16,0))-INDEX('Sch 10.1 Rate Design'!$D$9:$D$16,MATCH($C555,'Sch 10.1 Rate Design'!$B$9:$B$16,0)), U555-INDEX('Sch 10.1 Rate Design'!$D$9:$D$16,MATCH($C555,'Sch 10.1 Rate Design'!$B$9:$B$16,0))),0)),"")</f>
        <v/>
      </c>
      <c r="BF555" s="324" t="str">
        <f>IF($A555&lt;&gt;"",IF(OR(V555="",V555=0),0,+IF(V555&gt;+INDEX('Sch 10.1 Rate Design'!$D$9:$D$16,MATCH($C555,'Sch 10.1 Rate Design'!$B$9:$B$16,0)),IF(V555&gt;+INDEX('Sch 10.1 Rate Design'!$F$9:$F$16,MATCH($C555,'Sch 10.1 Rate Design'!$B$9:$B$16,0)),+INDEX('Sch 10.1 Rate Design'!$F$9:$F$16,MATCH($C555,'Sch 10.1 Rate Design'!$B$9:$B$16,0))-INDEX('Sch 10.1 Rate Design'!$D$9:$D$16,MATCH($C555,'Sch 10.1 Rate Design'!$B$9:$B$16,0)), V555-INDEX('Sch 10.1 Rate Design'!$D$9:$D$16,MATCH($C555,'Sch 10.1 Rate Design'!$B$9:$B$16,0))),0)),"")</f>
        <v/>
      </c>
      <c r="BG555" s="324" t="str">
        <f>IF($A555&lt;&gt;"",IF(OR(W555="",W555=0),0,+IF(W555&gt;+INDEX('Sch 10.1 Rate Design'!$D$9:$D$16,MATCH($C555,'Sch 10.1 Rate Design'!$B$9:$B$16,0)),IF(W555&gt;+INDEX('Sch 10.1 Rate Design'!$F$9:$F$16,MATCH($C555,'Sch 10.1 Rate Design'!$B$9:$B$16,0)),+INDEX('Sch 10.1 Rate Design'!$F$9:$F$16,MATCH($C555,'Sch 10.1 Rate Design'!$B$9:$B$16,0))-INDEX('Sch 10.1 Rate Design'!$D$9:$D$16,MATCH($C555,'Sch 10.1 Rate Design'!$B$9:$B$16,0)), W555-INDEX('Sch 10.1 Rate Design'!$D$9:$D$16,MATCH($C555,'Sch 10.1 Rate Design'!$B$9:$B$16,0))),0)),"")</f>
        <v/>
      </c>
      <c r="BH555" s="324" t="str">
        <f>IF($A555&lt;&gt;"",IF(OR(X555="",X555=0),0,+IF(X555&gt;+INDEX('Sch 10.1 Rate Design'!$D$9:$D$16,MATCH($C555,'Sch 10.1 Rate Design'!$B$9:$B$16,0)),IF(X555&gt;+INDEX('Sch 10.1 Rate Design'!$F$9:$F$16,MATCH($C555,'Sch 10.1 Rate Design'!$B$9:$B$16,0)),+INDEX('Sch 10.1 Rate Design'!$F$9:$F$16,MATCH($C555,'Sch 10.1 Rate Design'!$B$9:$B$16,0))-INDEX('Sch 10.1 Rate Design'!$D$9:$D$16,MATCH($C555,'Sch 10.1 Rate Design'!$B$9:$B$16,0)), X555-INDEX('Sch 10.1 Rate Design'!$D$9:$D$16,MATCH($C555,'Sch 10.1 Rate Design'!$B$9:$B$16,0))),0)),"")</f>
        <v/>
      </c>
      <c r="BI555" s="545" t="str">
        <f>IF($A555&lt;&gt;"",IF(OR(Y555="",Y555=0),0,+IF(Y555&gt;+INDEX('Sch 10.1 Rate Design'!$D$9:$D$16,MATCH($C555,'Sch 10.1 Rate Design'!$B$9:$B$16,0)),IF(Y555&gt;+INDEX('Sch 10.1 Rate Design'!$F$9:$F$16,MATCH($C555,'Sch 10.1 Rate Design'!$B$9:$B$16,0)),+INDEX('Sch 10.1 Rate Design'!$F$9:$F$16,MATCH($C555,'Sch 10.1 Rate Design'!$B$9:$B$16,0))-INDEX('Sch 10.1 Rate Design'!$D$9:$D$16,MATCH($C555,'Sch 10.1 Rate Design'!$B$9:$B$16,0)), Y555-INDEX('Sch 10.1 Rate Design'!$D$9:$D$16,MATCH($C555,'Sch 10.1 Rate Design'!$B$9:$B$16,0))),0)),"")</f>
        <v/>
      </c>
      <c r="BJ555" s="692" t="str">
        <f>IF($A555&lt;&gt;"",IF(OR(N555="",N555=0), 0, AX555/'Sch 10.1 Rate Design'!$Z$25*INDEX('Sch 10.1 Rate Design'!$G$9:$G$16,MATCH($C555,'Sch 10.1 Rate Design'!$B$9:$B$16,0))),"")</f>
        <v/>
      </c>
      <c r="BK555" s="548" t="str">
        <f>IF($A555&lt;&gt;"",IF(OR(O555="",O555=0), 0, AY555/'Sch 10.1 Rate Design'!$Z$25*INDEX('Sch 10.1 Rate Design'!$G$9:$G$16,MATCH($C555,'Sch 10.1 Rate Design'!$B$9:$B$16,0))),"")</f>
        <v/>
      </c>
      <c r="BL555" s="548" t="str">
        <f>IF($A555&lt;&gt;"",IF(OR(P555="",P555=0), 0, AZ555/'Sch 10.1 Rate Design'!$Z$25*INDEX('Sch 10.1 Rate Design'!$G$9:$G$16,MATCH($C555,'Sch 10.1 Rate Design'!$B$9:$B$16,0))),"")</f>
        <v/>
      </c>
      <c r="BM555" s="548" t="str">
        <f>IF($A555&lt;&gt;"",IF(OR(Q555="",Q555=0), 0, BA555/'Sch 10.1 Rate Design'!$Z$25*INDEX('Sch 10.1 Rate Design'!$G$9:$G$16,MATCH($C555,'Sch 10.1 Rate Design'!$B$9:$B$16,0))),"")</f>
        <v/>
      </c>
      <c r="BN555" s="548" t="str">
        <f>IF($A555&lt;&gt;"",IF(OR(R555="",R555=0), 0, BB555/'Sch 10.1 Rate Design'!$Z$25*INDEX('Sch 10.1 Rate Design'!$G$9:$G$16,MATCH($C555,'Sch 10.1 Rate Design'!$B$9:$B$16,0))),"")</f>
        <v/>
      </c>
      <c r="BO555" s="548" t="str">
        <f>IF($A555&lt;&gt;"",IF(OR(S555="",S555=0), 0, BC555/'Sch 10.1 Rate Design'!$Z$25*INDEX('Sch 10.1 Rate Design'!$G$9:$G$16,MATCH($C555,'Sch 10.1 Rate Design'!$B$9:$B$16,0))),"")</f>
        <v/>
      </c>
      <c r="BP555" s="548" t="str">
        <f>IF($A555&lt;&gt;"",IF(OR(T555="",T555=0), 0, BD555/'Sch 10.1 Rate Design'!$Z$25*INDEX('Sch 10.1 Rate Design'!$G$9:$G$16,MATCH($C555,'Sch 10.1 Rate Design'!$B$9:$B$16,0))),"")</f>
        <v/>
      </c>
      <c r="BQ555" s="548" t="str">
        <f>IF($A555&lt;&gt;"",IF(OR(U555="",U555=0), 0, BE555/'Sch 10.1 Rate Design'!$Z$25*INDEX('Sch 10.1 Rate Design'!$G$9:$G$16,MATCH($C555,'Sch 10.1 Rate Design'!$B$9:$B$16,0))),"")</f>
        <v/>
      </c>
      <c r="BR555" s="548" t="str">
        <f>IF($A555&lt;&gt;"",IF(OR(V555="",V555=0), 0, BF555/'Sch 10.1 Rate Design'!$Z$25*INDEX('Sch 10.1 Rate Design'!$G$9:$G$16,MATCH($C555,'Sch 10.1 Rate Design'!$B$9:$B$16,0))),"")</f>
        <v/>
      </c>
      <c r="BS555" s="548" t="str">
        <f>IF($A555&lt;&gt;"",IF(OR(W555="",W555=0), 0, BG555/'Sch 10.1 Rate Design'!$Z$25*INDEX('Sch 10.1 Rate Design'!$G$9:$G$16,MATCH($C555,'Sch 10.1 Rate Design'!$B$9:$B$16,0))),"")</f>
        <v/>
      </c>
      <c r="BT555" s="548" t="str">
        <f>IF($A555&lt;&gt;"",IF(OR(X555="",X555=0), 0, BH555/'Sch 10.1 Rate Design'!$Z$25*INDEX('Sch 10.1 Rate Design'!$G$9:$G$16,MATCH($C555,'Sch 10.1 Rate Design'!$B$9:$B$16,0))),"")</f>
        <v/>
      </c>
      <c r="BU555" s="547" t="str">
        <f>IF($A555&lt;&gt;"",IF(OR(Y555="",Y555=0), 0, BI555/'Sch 10.1 Rate Design'!$Z$25*INDEX('Sch 10.1 Rate Design'!$G$9:$G$16,MATCH($C555,'Sch 10.1 Rate Design'!$B$9:$B$16,0))),"")</f>
        <v/>
      </c>
      <c r="BV555" s="546" t="str">
        <f>IF($A555&lt;&gt;"",IF(OR(N555="",N555=0),0,+IF(N555&gt;+INDEX('Sch 10.1 Rate Design'!$F$9:$F$16,MATCH($C555,'Sch 10.1 Rate Design'!$B$9:$B$16,0)),IF(N555&gt;+INDEX('Sch 10.1 Rate Design'!$H$9:$H$16,MATCH($C555,'Sch 10.1 Rate Design'!$B$9:$B$16,0)),+INDEX('Sch 10.1 Rate Design'!$H$9:$H$16,MATCH($C555,'Sch 10.1 Rate Design'!$B$9:$B$16,0))-INDEX('Sch 10.1 Rate Design'!$F$9:$F$16,MATCH($C555,'Sch 10.1 Rate Design'!$B$9:$B$16,0)), N555-INDEX('Sch 10.1 Rate Design'!$F$9:$F$16,MATCH($C555,'Sch 10.1 Rate Design'!$B$9:$B$16,0))), 0)),"")</f>
        <v/>
      </c>
      <c r="BW555" s="324" t="str">
        <f>IF($A555&lt;&gt;"",IF(OR(O555="",O555=0),0,+IF(O555&gt;+INDEX('Sch 10.1 Rate Design'!$F$9:$F$16,MATCH($C555,'Sch 10.1 Rate Design'!$B$9:$B$16,0)),IF(O555&gt;+INDEX('Sch 10.1 Rate Design'!$H$9:$H$16,MATCH($C555,'Sch 10.1 Rate Design'!$B$9:$B$16,0)),+INDEX('Sch 10.1 Rate Design'!$H$9:$H$16,MATCH($C555,'Sch 10.1 Rate Design'!$B$9:$B$16,0))-INDEX('Sch 10.1 Rate Design'!$F$9:$F$16,MATCH($C555,'Sch 10.1 Rate Design'!$B$9:$B$16,0)), O555-INDEX('Sch 10.1 Rate Design'!$F$9:$F$16,MATCH($C555,'Sch 10.1 Rate Design'!$B$9:$B$16,0))), 0)),"")</f>
        <v/>
      </c>
      <c r="BX555" s="324" t="str">
        <f>IF($A555&lt;&gt;"",IF(OR(P555="",P555=0),0,+IF(P555&gt;+INDEX('Sch 10.1 Rate Design'!$F$9:$F$16,MATCH($C555,'Sch 10.1 Rate Design'!$B$9:$B$16,0)),IF(P555&gt;+INDEX('Sch 10.1 Rate Design'!$H$9:$H$16,MATCH($C555,'Sch 10.1 Rate Design'!$B$9:$B$16,0)),+INDEX('Sch 10.1 Rate Design'!$H$9:$H$16,MATCH($C555,'Sch 10.1 Rate Design'!$B$9:$B$16,0))-INDEX('Sch 10.1 Rate Design'!$F$9:$F$16,MATCH($C555,'Sch 10.1 Rate Design'!$B$9:$B$16,0)), P555-INDEX('Sch 10.1 Rate Design'!$F$9:$F$16,MATCH($C555,'Sch 10.1 Rate Design'!$B$9:$B$16,0))), 0)),"")</f>
        <v/>
      </c>
      <c r="BY555" s="324" t="str">
        <f>IF($A555&lt;&gt;"",IF(OR(Q555="",Q555=0),0,+IF(Q555&gt;+INDEX('Sch 10.1 Rate Design'!$F$9:$F$16,MATCH($C555,'Sch 10.1 Rate Design'!$B$9:$B$16,0)),IF(Q555&gt;+INDEX('Sch 10.1 Rate Design'!$H$9:$H$16,MATCH($C555,'Sch 10.1 Rate Design'!$B$9:$B$16,0)),+INDEX('Sch 10.1 Rate Design'!$H$9:$H$16,MATCH($C555,'Sch 10.1 Rate Design'!$B$9:$B$16,0))-INDEX('Sch 10.1 Rate Design'!$F$9:$F$16,MATCH($C555,'Sch 10.1 Rate Design'!$B$9:$B$16,0)), Q555-INDEX('Sch 10.1 Rate Design'!$F$9:$F$16,MATCH($C555,'Sch 10.1 Rate Design'!$B$9:$B$16,0))), 0)),"")</f>
        <v/>
      </c>
      <c r="BZ555" s="324" t="str">
        <f>IF($A555&lt;&gt;"",IF(OR(R555="",R555=0),0,+IF(R555&gt;+INDEX('Sch 10.1 Rate Design'!$F$9:$F$16,MATCH($C555,'Sch 10.1 Rate Design'!$B$9:$B$16,0)),IF(R555&gt;+INDEX('Sch 10.1 Rate Design'!$H$9:$H$16,MATCH($C555,'Sch 10.1 Rate Design'!$B$9:$B$16,0)),+INDEX('Sch 10.1 Rate Design'!$H$9:$H$16,MATCH($C555,'Sch 10.1 Rate Design'!$B$9:$B$16,0))-INDEX('Sch 10.1 Rate Design'!$F$9:$F$16,MATCH($C555,'Sch 10.1 Rate Design'!$B$9:$B$16,0)), R555-INDEX('Sch 10.1 Rate Design'!$F$9:$F$16,MATCH($C555,'Sch 10.1 Rate Design'!$B$9:$B$16,0))), 0)),"")</f>
        <v/>
      </c>
      <c r="CA555" s="324" t="str">
        <f>IF($A555&lt;&gt;"",IF(OR(S555="",S555=0),0,+IF(S555&gt;+INDEX('Sch 10.1 Rate Design'!$F$9:$F$16,MATCH($C555,'Sch 10.1 Rate Design'!$B$9:$B$16,0)),IF(S555&gt;+INDEX('Sch 10.1 Rate Design'!$H$9:$H$16,MATCH($C555,'Sch 10.1 Rate Design'!$B$9:$B$16,0)),+INDEX('Sch 10.1 Rate Design'!$H$9:$H$16,MATCH($C555,'Sch 10.1 Rate Design'!$B$9:$B$16,0))-INDEX('Sch 10.1 Rate Design'!$F$9:$F$16,MATCH($C555,'Sch 10.1 Rate Design'!$B$9:$B$16,0)), S555-INDEX('Sch 10.1 Rate Design'!$F$9:$F$16,MATCH($C555,'Sch 10.1 Rate Design'!$B$9:$B$16,0))), 0)),"")</f>
        <v/>
      </c>
      <c r="CB555" s="324" t="str">
        <f>IF($A555&lt;&gt;"",IF(OR(T555="",T555=0),0,+IF(T555&gt;+INDEX('Sch 10.1 Rate Design'!$F$9:$F$16,MATCH($C555,'Sch 10.1 Rate Design'!$B$9:$B$16,0)),IF(T555&gt;+INDEX('Sch 10.1 Rate Design'!$H$9:$H$16,MATCH($C555,'Sch 10.1 Rate Design'!$B$9:$B$16,0)),+INDEX('Sch 10.1 Rate Design'!$H$9:$H$16,MATCH($C555,'Sch 10.1 Rate Design'!$B$9:$B$16,0))-INDEX('Sch 10.1 Rate Design'!$F$9:$F$16,MATCH($C555,'Sch 10.1 Rate Design'!$B$9:$B$16,0)), T555-INDEX('Sch 10.1 Rate Design'!$F$9:$F$16,MATCH($C555,'Sch 10.1 Rate Design'!$B$9:$B$16,0))), 0)),"")</f>
        <v/>
      </c>
      <c r="CC555" s="324" t="str">
        <f>IF($A555&lt;&gt;"",IF(OR(U555="",U555=0),0,+IF(U555&gt;+INDEX('Sch 10.1 Rate Design'!$F$9:$F$16,MATCH($C555,'Sch 10.1 Rate Design'!$B$9:$B$16,0)),IF(U555&gt;+INDEX('Sch 10.1 Rate Design'!$H$9:$H$16,MATCH($C555,'Sch 10.1 Rate Design'!$B$9:$B$16,0)),+INDEX('Sch 10.1 Rate Design'!$H$9:$H$16,MATCH($C555,'Sch 10.1 Rate Design'!$B$9:$B$16,0))-INDEX('Sch 10.1 Rate Design'!$F$9:$F$16,MATCH($C555,'Sch 10.1 Rate Design'!$B$9:$B$16,0)), U555-INDEX('Sch 10.1 Rate Design'!$F$9:$F$16,MATCH($C555,'Sch 10.1 Rate Design'!$B$9:$B$16,0))), 0)),"")</f>
        <v/>
      </c>
      <c r="CD555" s="324" t="str">
        <f>IF($A555&lt;&gt;"",IF(OR(V555="",V555=0),0,+IF(V555&gt;+INDEX('Sch 10.1 Rate Design'!$F$9:$F$16,MATCH($C555,'Sch 10.1 Rate Design'!$B$9:$B$16,0)),IF(V555&gt;+INDEX('Sch 10.1 Rate Design'!$H$9:$H$16,MATCH($C555,'Sch 10.1 Rate Design'!$B$9:$B$16,0)),+INDEX('Sch 10.1 Rate Design'!$H$9:$H$16,MATCH($C555,'Sch 10.1 Rate Design'!$B$9:$B$16,0))-INDEX('Sch 10.1 Rate Design'!$F$9:$F$16,MATCH($C555,'Sch 10.1 Rate Design'!$B$9:$B$16,0)), V555-INDEX('Sch 10.1 Rate Design'!$F$9:$F$16,MATCH($C555,'Sch 10.1 Rate Design'!$B$9:$B$16,0))), 0)),"")</f>
        <v/>
      </c>
      <c r="CE555" s="324" t="str">
        <f>IF($A555&lt;&gt;"",IF(OR(W555="",W555=0),0,+IF(W555&gt;+INDEX('Sch 10.1 Rate Design'!$F$9:$F$16,MATCH($C555,'Sch 10.1 Rate Design'!$B$9:$B$16,0)),IF(W555&gt;+INDEX('Sch 10.1 Rate Design'!$H$9:$H$16,MATCH($C555,'Sch 10.1 Rate Design'!$B$9:$B$16,0)),+INDEX('Sch 10.1 Rate Design'!$H$9:$H$16,MATCH($C555,'Sch 10.1 Rate Design'!$B$9:$B$16,0))-INDEX('Sch 10.1 Rate Design'!$F$9:$F$16,MATCH($C555,'Sch 10.1 Rate Design'!$B$9:$B$16,0)), W555-INDEX('Sch 10.1 Rate Design'!$F$9:$F$16,MATCH($C555,'Sch 10.1 Rate Design'!$B$9:$B$16,0))), 0)),"")</f>
        <v/>
      </c>
      <c r="CF555" s="324" t="str">
        <f>IF($A555&lt;&gt;"",IF(OR(X555="",X555=0),0,+IF(X555&gt;+INDEX('Sch 10.1 Rate Design'!$F$9:$F$16,MATCH($C555,'Sch 10.1 Rate Design'!$B$9:$B$16,0)),IF(X555&gt;+INDEX('Sch 10.1 Rate Design'!$H$9:$H$16,MATCH($C555,'Sch 10.1 Rate Design'!$B$9:$B$16,0)),+INDEX('Sch 10.1 Rate Design'!$H$9:$H$16,MATCH($C555,'Sch 10.1 Rate Design'!$B$9:$B$16,0))-INDEX('Sch 10.1 Rate Design'!$F$9:$F$16,MATCH($C555,'Sch 10.1 Rate Design'!$B$9:$B$16,0)), X555-INDEX('Sch 10.1 Rate Design'!$F$9:$F$16,MATCH($C555,'Sch 10.1 Rate Design'!$B$9:$B$16,0))), 0)),"")</f>
        <v/>
      </c>
      <c r="CG555" s="545" t="str">
        <f>IF($A555&lt;&gt;"",IF(OR(Y555="",Y555=0),0,+IF(Y555&gt;+INDEX('Sch 10.1 Rate Design'!$F$9:$F$16,MATCH($C555,'Sch 10.1 Rate Design'!$B$9:$B$16,0)),IF(Y555&gt;+INDEX('Sch 10.1 Rate Design'!$H$9:$H$16,MATCH($C555,'Sch 10.1 Rate Design'!$B$9:$B$16,0)),+INDEX('Sch 10.1 Rate Design'!$H$9:$H$16,MATCH($C555,'Sch 10.1 Rate Design'!$B$9:$B$16,0))-INDEX('Sch 10.1 Rate Design'!$F$9:$F$16,MATCH($C555,'Sch 10.1 Rate Design'!$B$9:$B$16,0)), Y555-INDEX('Sch 10.1 Rate Design'!$F$9:$F$16,MATCH($C555,'Sch 10.1 Rate Design'!$B$9:$B$16,0))), 0)),"")</f>
        <v/>
      </c>
      <c r="CH555" s="692" t="str">
        <f>IF($A555&lt;&gt;"",IF(OR(N555="",N555=0), 0, BV555/'Sch 10.1 Rate Design'!$Z$25*INDEX('Sch 10.1 Rate Design'!$I$9:$I$16,MATCH($C555,'Sch 10.1 Rate Design'!$B$9:$B$16,0))),"")</f>
        <v/>
      </c>
      <c r="CI555" s="548" t="str">
        <f>IF($A555&lt;&gt;"",IF(OR(O555="",O555=0), 0, BW555/'Sch 10.1 Rate Design'!$Z$25*INDEX('Sch 10.1 Rate Design'!$I$9:$I$16,MATCH($C555,'Sch 10.1 Rate Design'!$B$9:$B$16,0))),"")</f>
        <v/>
      </c>
      <c r="CJ555" s="548" t="str">
        <f>IF($A555&lt;&gt;"",IF(OR(P555="",P555=0), 0, BX555/'Sch 10.1 Rate Design'!$Z$25*INDEX('Sch 10.1 Rate Design'!$I$9:$I$16,MATCH($C555,'Sch 10.1 Rate Design'!$B$9:$B$16,0))),"")</f>
        <v/>
      </c>
      <c r="CK555" s="548" t="str">
        <f>IF($A555&lt;&gt;"",IF(OR(Q555="",Q555=0), 0, BY555/'Sch 10.1 Rate Design'!$Z$25*INDEX('Sch 10.1 Rate Design'!$I$9:$I$16,MATCH($C555,'Sch 10.1 Rate Design'!$B$9:$B$16,0))),"")</f>
        <v/>
      </c>
      <c r="CL555" s="548" t="str">
        <f>IF($A555&lt;&gt;"",IF(OR(R555="",R555=0), 0, BZ555/'Sch 10.1 Rate Design'!$Z$25*INDEX('Sch 10.1 Rate Design'!$I$9:$I$16,MATCH($C555,'Sch 10.1 Rate Design'!$B$9:$B$16,0))),"")</f>
        <v/>
      </c>
      <c r="CM555" s="548" t="str">
        <f>IF($A555&lt;&gt;"",IF(OR(S555="",S555=0), 0, CA555/'Sch 10.1 Rate Design'!$Z$25*INDEX('Sch 10.1 Rate Design'!$I$9:$I$16,MATCH($C555,'Sch 10.1 Rate Design'!$B$9:$B$16,0))),"")</f>
        <v/>
      </c>
      <c r="CN555" s="548" t="str">
        <f>IF($A555&lt;&gt;"",IF(OR(T555="",T555=0), 0, CB555/'Sch 10.1 Rate Design'!$Z$25*INDEX('Sch 10.1 Rate Design'!$I$9:$I$16,MATCH($C555,'Sch 10.1 Rate Design'!$B$9:$B$16,0))),"")</f>
        <v/>
      </c>
      <c r="CO555" s="548" t="str">
        <f>IF($A555&lt;&gt;"",IF(OR(U555="",U555=0), 0, CC555/'Sch 10.1 Rate Design'!$Z$25*INDEX('Sch 10.1 Rate Design'!$I$9:$I$16,MATCH($C555,'Sch 10.1 Rate Design'!$B$9:$B$16,0))),"")</f>
        <v/>
      </c>
      <c r="CP555" s="548" t="str">
        <f>IF($A555&lt;&gt;"",IF(OR(V555="",V555=0), 0, CD555/'Sch 10.1 Rate Design'!$Z$25*INDEX('Sch 10.1 Rate Design'!$I$9:$I$16,MATCH($C555,'Sch 10.1 Rate Design'!$B$9:$B$16,0))),"")</f>
        <v/>
      </c>
      <c r="CQ555" s="548" t="str">
        <f>IF($A555&lt;&gt;"",IF(OR(W555="",W555=0), 0, CE555/'Sch 10.1 Rate Design'!$Z$25*INDEX('Sch 10.1 Rate Design'!$I$9:$I$16,MATCH($C555,'Sch 10.1 Rate Design'!$B$9:$B$16,0))),"")</f>
        <v/>
      </c>
      <c r="CR555" s="548" t="str">
        <f>IF($A555&lt;&gt;"",IF(OR(X555="",X555=0), 0, CF555/'Sch 10.1 Rate Design'!$Z$25*INDEX('Sch 10.1 Rate Design'!$I$9:$I$16,MATCH($C555,'Sch 10.1 Rate Design'!$B$9:$B$16,0))),"")</f>
        <v/>
      </c>
      <c r="CS555" s="547" t="str">
        <f>IF($A555&lt;&gt;"",IF(OR(Y555="",Y555=0), 0, CG555/'Sch 10.1 Rate Design'!$Z$25*INDEX('Sch 10.1 Rate Design'!$I$9:$I$16,MATCH($C555,'Sch 10.1 Rate Design'!$B$9:$B$16,0))),"")</f>
        <v/>
      </c>
      <c r="CT555" s="546" t="str">
        <f>IF($A555&lt;&gt;"",IF(OR(N555="",N555=0),0,IF(N555&gt;INDEX('Sch 10.1 Rate Design'!$J$9:$J$16,MATCH($C555,'Sch 10.1 Rate Design'!$B$9:$B$16,0)),N555-INDEX('Sch 10.1 Rate Design'!$J$9:$J$16,MATCH($C555,'Sch 10.1 Rate Design'!$B$9:$B$16,0)),0)),"")</f>
        <v/>
      </c>
      <c r="CU555" s="324" t="str">
        <f>IF($A555&lt;&gt;"",IF(OR(O555="",O555=0),0,IF(O555&gt;INDEX('Sch 10.1 Rate Design'!$J$9:$J$16,MATCH($C555,'Sch 10.1 Rate Design'!$B$9:$B$16,0)),O555-INDEX('Sch 10.1 Rate Design'!$J$9:$J$16,MATCH($C555,'Sch 10.1 Rate Design'!$B$9:$B$16,0)),0)),"")</f>
        <v/>
      </c>
      <c r="CV555" s="324" t="str">
        <f>IF($A555&lt;&gt;"",IF(OR(P555="",P555=0),0,IF(P555&gt;INDEX('Sch 10.1 Rate Design'!$J$9:$J$16,MATCH($C555,'Sch 10.1 Rate Design'!$B$9:$B$16,0)),P555-INDEX('Sch 10.1 Rate Design'!$J$9:$J$16,MATCH($C555,'Sch 10.1 Rate Design'!$B$9:$B$16,0)),0)),"")</f>
        <v/>
      </c>
      <c r="CW555" s="324" t="str">
        <f>IF($A555&lt;&gt;"",IF(OR(Q555="",Q555=0),0,IF(Q555&gt;INDEX('Sch 10.1 Rate Design'!$J$9:$J$16,MATCH($C555,'Sch 10.1 Rate Design'!$B$9:$B$16,0)),Q555-INDEX('Sch 10.1 Rate Design'!$J$9:$J$16,MATCH($C555,'Sch 10.1 Rate Design'!$B$9:$B$16,0)),0)),"")</f>
        <v/>
      </c>
      <c r="CX555" s="324" t="str">
        <f>IF($A555&lt;&gt;"",IF(OR(R555="",R555=0),0,IF(R555&gt;INDEX('Sch 10.1 Rate Design'!$J$9:$J$16,MATCH($C555,'Sch 10.1 Rate Design'!$B$9:$B$16,0)),R555-INDEX('Sch 10.1 Rate Design'!$J$9:$J$16,MATCH($C555,'Sch 10.1 Rate Design'!$B$9:$B$16,0)),0)),"")</f>
        <v/>
      </c>
      <c r="CY555" s="324" t="str">
        <f>IF($A555&lt;&gt;"",IF(OR(S555="",S555=0),0,IF(S555&gt;INDEX('Sch 10.1 Rate Design'!$J$9:$J$16,MATCH($C555,'Sch 10.1 Rate Design'!$B$9:$B$16,0)),S555-INDEX('Sch 10.1 Rate Design'!$J$9:$J$16,MATCH($C555,'Sch 10.1 Rate Design'!$B$9:$B$16,0)),0)),"")</f>
        <v/>
      </c>
      <c r="CZ555" s="324" t="str">
        <f>IF($A555&lt;&gt;"",IF(OR(T555="",T555=0),0,IF(T555&gt;INDEX('Sch 10.1 Rate Design'!$J$9:$J$16,MATCH($C555,'Sch 10.1 Rate Design'!$B$9:$B$16,0)),T555-INDEX('Sch 10.1 Rate Design'!$J$9:$J$16,MATCH($C555,'Sch 10.1 Rate Design'!$B$9:$B$16,0)),0)),"")</f>
        <v/>
      </c>
      <c r="DA555" s="324" t="str">
        <f>IF($A555&lt;&gt;"",IF(OR(U555="",U555=0),0,IF(U555&gt;INDEX('Sch 10.1 Rate Design'!$J$9:$J$16,MATCH($C555,'Sch 10.1 Rate Design'!$B$9:$B$16,0)),U555-INDEX('Sch 10.1 Rate Design'!$J$9:$J$16,MATCH($C555,'Sch 10.1 Rate Design'!$B$9:$B$16,0)),0)),"")</f>
        <v/>
      </c>
      <c r="DB555" s="324" t="str">
        <f>IF($A555&lt;&gt;"",IF(OR(V555="",V555=0),0,IF(V555&gt;INDEX('Sch 10.1 Rate Design'!$J$9:$J$16,MATCH($C555,'Sch 10.1 Rate Design'!$B$9:$B$16,0)),V555-INDEX('Sch 10.1 Rate Design'!$J$9:$J$16,MATCH($C555,'Sch 10.1 Rate Design'!$B$9:$B$16,0)),0)),"")</f>
        <v/>
      </c>
      <c r="DC555" s="324" t="str">
        <f>IF($A555&lt;&gt;"",IF(OR(W555="",W555=0),0,IF(W555&gt;INDEX('Sch 10.1 Rate Design'!$J$9:$J$16,MATCH($C555,'Sch 10.1 Rate Design'!$B$9:$B$16,0)),W555-INDEX('Sch 10.1 Rate Design'!$J$9:$J$16,MATCH($C555,'Sch 10.1 Rate Design'!$B$9:$B$16,0)),0)),"")</f>
        <v/>
      </c>
      <c r="DD555" s="324" t="str">
        <f>IF($A555&lt;&gt;"",IF(OR(X555="",X555=0),0,IF(X555&gt;INDEX('Sch 10.1 Rate Design'!$J$9:$J$16,MATCH($C555,'Sch 10.1 Rate Design'!$B$9:$B$16,0)),X555-INDEX('Sch 10.1 Rate Design'!$J$9:$J$16,MATCH($C555,'Sch 10.1 Rate Design'!$B$9:$B$16,0)),0)),"")</f>
        <v/>
      </c>
      <c r="DE555" s="545" t="str">
        <f>IF($A555&lt;&gt;"",IF(OR(Y555="",Y555=0),0,IF(Y555&gt;INDEX('Sch 10.1 Rate Design'!$J$9:$J$16,MATCH($C555,'Sch 10.1 Rate Design'!$B$9:$B$16,0)),Y555-INDEX('Sch 10.1 Rate Design'!$J$9:$J$16,MATCH($C555,'Sch 10.1 Rate Design'!$B$9:$B$16,0)),0)),"")</f>
        <v/>
      </c>
      <c r="DF555" s="692" t="str">
        <f>IF($A555&lt;&gt;"",IF(OR(N555="",N555=0), 0, CT555/'Sch 10.1 Rate Design'!$Z$25*INDEX('Sch 10.1 Rate Design'!$K$9:$K$16,MATCH($C555,'Sch 10.1 Rate Design'!$B$9:$B$16,0))),"")</f>
        <v/>
      </c>
      <c r="DG555" s="548" t="str">
        <f>IF($A555&lt;&gt;"",IF(OR(O555="",O555=0), 0, CU555/'Sch 10.1 Rate Design'!$Z$25*INDEX('Sch 10.1 Rate Design'!$K$9:$K$16,MATCH($C555,'Sch 10.1 Rate Design'!$B$9:$B$16,0))),"")</f>
        <v/>
      </c>
      <c r="DH555" s="548" t="str">
        <f>IF($A555&lt;&gt;"",IF(OR(P555="",P555=0), 0, CV555/'Sch 10.1 Rate Design'!$Z$25*INDEX('Sch 10.1 Rate Design'!$K$9:$K$16,MATCH($C555,'Sch 10.1 Rate Design'!$B$9:$B$16,0))),"")</f>
        <v/>
      </c>
      <c r="DI555" s="548" t="str">
        <f>IF($A555&lt;&gt;"",IF(OR(Q555="",Q555=0), 0, CW555/'Sch 10.1 Rate Design'!$Z$25*INDEX('Sch 10.1 Rate Design'!$K$9:$K$16,MATCH($C555,'Sch 10.1 Rate Design'!$B$9:$B$16,0))),"")</f>
        <v/>
      </c>
      <c r="DJ555" s="548" t="str">
        <f>IF($A555&lt;&gt;"",IF(OR(R555="",R555=0), 0, CX555/'Sch 10.1 Rate Design'!$Z$25*INDEX('Sch 10.1 Rate Design'!$K$9:$K$16,MATCH($C555,'Sch 10.1 Rate Design'!$B$9:$B$16,0))),"")</f>
        <v/>
      </c>
      <c r="DK555" s="548" t="str">
        <f>IF($A555&lt;&gt;"",IF(OR(S555="",S555=0), 0, CY555/'Sch 10.1 Rate Design'!$Z$25*INDEX('Sch 10.1 Rate Design'!$K$9:$K$16,MATCH($C555,'Sch 10.1 Rate Design'!$B$9:$B$16,0))),"")</f>
        <v/>
      </c>
      <c r="DL555" s="548" t="str">
        <f>IF($A555&lt;&gt;"",IF(OR(T555="",T555=0), 0, CZ555/'Sch 10.1 Rate Design'!$Z$25*INDEX('Sch 10.1 Rate Design'!$K$9:$K$16,MATCH($C555,'Sch 10.1 Rate Design'!$B$9:$B$16,0))),"")</f>
        <v/>
      </c>
      <c r="DM555" s="548" t="str">
        <f>IF($A555&lt;&gt;"",IF(OR(U555="",U555=0), 0, DA555/'Sch 10.1 Rate Design'!$Z$25*INDEX('Sch 10.1 Rate Design'!$K$9:$K$16,MATCH($C555,'Sch 10.1 Rate Design'!$B$9:$B$16,0))),"")</f>
        <v/>
      </c>
      <c r="DN555" s="548" t="str">
        <f>IF($A555&lt;&gt;"",IF(OR(V555="",V555=0), 0, DB555/'Sch 10.1 Rate Design'!$Z$25*INDEX('Sch 10.1 Rate Design'!$K$9:$K$16,MATCH($C555,'Sch 10.1 Rate Design'!$B$9:$B$16,0))),"")</f>
        <v/>
      </c>
      <c r="DO555" s="548" t="str">
        <f>IF($A555&lt;&gt;"",IF(OR(W555="",W555=0), 0, DC555/'Sch 10.1 Rate Design'!$Z$25*INDEX('Sch 10.1 Rate Design'!$K$9:$K$16,MATCH($C555,'Sch 10.1 Rate Design'!$B$9:$B$16,0))),"")</f>
        <v/>
      </c>
      <c r="DP555" s="548" t="str">
        <f>IF($A555&lt;&gt;"",IF(OR(X555="",X555=0), 0, DD555/'Sch 10.1 Rate Design'!$Z$25*INDEX('Sch 10.1 Rate Design'!$K$9:$K$16,MATCH($C555,'Sch 10.1 Rate Design'!$B$9:$B$16,0))),"")</f>
        <v/>
      </c>
      <c r="DQ555" s="547" t="str">
        <f>IF($A555&lt;&gt;"",IF(OR(Y555="",Y555=0), 0, DE555/'Sch 10.1 Rate Design'!$Z$25*INDEX('Sch 10.1 Rate Design'!$K$9:$K$16,MATCH($C555,'Sch 10.1 Rate Design'!$B$9:$B$16,0))),"")</f>
        <v/>
      </c>
      <c r="DR555" s="546" t="str">
        <f>IF($A555&lt;&gt;"",IF(OR(N555="",N555=0), 0,INDEX('Sch 10.1 Rate Design'!$D$9:$D$16,MATCH($C555,'Sch 10.1 Rate Design'!$B$9:$B$16,0))),"")</f>
        <v/>
      </c>
      <c r="DS555" s="324" t="str">
        <f>IF($A555&lt;&gt;"",IF(OR(O555="",O555=0), 0,INDEX('Sch 10.1 Rate Design'!$D$9:$D$16,MATCH($C555,'Sch 10.1 Rate Design'!$B$9:$B$16,0))),"")</f>
        <v/>
      </c>
      <c r="DT555" s="324" t="str">
        <f>IF($A555&lt;&gt;"",IF(OR(P555="",P555=0), 0,INDEX('Sch 10.1 Rate Design'!$D$9:$D$16,MATCH($C555,'Sch 10.1 Rate Design'!$B$9:$B$16,0))),"")</f>
        <v/>
      </c>
      <c r="DU555" s="324" t="str">
        <f>IF($A555&lt;&gt;"",IF(OR(Q555="",Q555=0), 0,INDEX('Sch 10.1 Rate Design'!$D$9:$D$16,MATCH($C555,'Sch 10.1 Rate Design'!$B$9:$B$16,0))),"")</f>
        <v/>
      </c>
      <c r="DV555" s="324" t="str">
        <f>IF($A555&lt;&gt;"",IF(OR(R555="",R555=0), 0,INDEX('Sch 10.1 Rate Design'!$D$9:$D$16,MATCH($C555,'Sch 10.1 Rate Design'!$B$9:$B$16,0))),"")</f>
        <v/>
      </c>
      <c r="DW555" s="324" t="str">
        <f>IF($A555&lt;&gt;"",IF(OR(S555="",S555=0), 0,INDEX('Sch 10.1 Rate Design'!$D$9:$D$16,MATCH($C555,'Sch 10.1 Rate Design'!$B$9:$B$16,0))),"")</f>
        <v/>
      </c>
      <c r="DX555" s="324" t="str">
        <f>IF($A555&lt;&gt;"",IF(OR(T555="",T555=0), 0,INDEX('Sch 10.1 Rate Design'!$D$9:$D$16,MATCH($C555,'Sch 10.1 Rate Design'!$B$9:$B$16,0))),"")</f>
        <v/>
      </c>
      <c r="DY555" s="324" t="str">
        <f>IF($A555&lt;&gt;"",IF(OR(U555="",U555=0), 0,INDEX('Sch 10.1 Rate Design'!$D$9:$D$16,MATCH($C555,'Sch 10.1 Rate Design'!$B$9:$B$16,0))),"")</f>
        <v/>
      </c>
      <c r="DZ555" s="324" t="str">
        <f>IF($A555&lt;&gt;"",IF(OR(V555="",V555=0), 0,INDEX('Sch 10.1 Rate Design'!$D$9:$D$16,MATCH($C555,'Sch 10.1 Rate Design'!$B$9:$B$16,0))),"")</f>
        <v/>
      </c>
      <c r="EA555" s="324" t="str">
        <f>IF($A555&lt;&gt;"",IF(OR(W555="",W555=0), 0,INDEX('Sch 10.1 Rate Design'!$D$9:$D$16,MATCH($C555,'Sch 10.1 Rate Design'!$B$9:$B$16,0))),"")</f>
        <v/>
      </c>
      <c r="EB555" s="324" t="str">
        <f>IF($A555&lt;&gt;"",IF(OR(X555="",X555=0), 0,INDEX('Sch 10.1 Rate Design'!$D$9:$D$16,MATCH($C555,'Sch 10.1 Rate Design'!$B$9:$B$16,0))),"")</f>
        <v/>
      </c>
      <c r="EC555" s="545" t="str">
        <f>IF($A555&lt;&gt;"",IF(OR(Y555="",Y555=0), 0,INDEX('Sch 10.1 Rate Design'!$D$9:$D$16,MATCH($C555,'Sch 10.1 Rate Design'!$B$9:$B$16,0))),"")</f>
        <v/>
      </c>
      <c r="ED555" s="546"/>
      <c r="EE555" s="324"/>
      <c r="EF555" s="324"/>
      <c r="EG555" s="324"/>
      <c r="EH555" s="324"/>
      <c r="EI555" s="324"/>
      <c r="EJ555" s="324"/>
      <c r="EK555" s="324"/>
      <c r="EL555" s="324"/>
      <c r="EM555" s="324"/>
      <c r="EN555" s="324"/>
      <c r="EO555" s="545"/>
      <c r="EP555" s="324"/>
    </row>
    <row r="556" spans="1:146" x14ac:dyDescent="0.2">
      <c r="A556" s="324" t="str">
        <f>IF(Inputs!AO552&lt;&gt;"",Inputs!AO552,"")</f>
        <v/>
      </c>
      <c r="B556" s="324" t="str">
        <f t="shared" si="126"/>
        <v/>
      </c>
      <c r="C556" s="727" t="str">
        <f>IF($A556&lt;&gt;"",Inputs!AN552,"")</f>
        <v/>
      </c>
      <c r="D556" s="549" t="str">
        <f t="shared" si="118"/>
        <v/>
      </c>
      <c r="E556" s="549" t="str">
        <f t="shared" si="119"/>
        <v/>
      </c>
      <c r="F556" s="324" t="str">
        <f t="shared" si="120"/>
        <v/>
      </c>
      <c r="G556" s="324" t="str">
        <f t="shared" si="121"/>
        <v/>
      </c>
      <c r="H556" s="790">
        <f t="shared" si="122"/>
        <v>0</v>
      </c>
      <c r="I556" s="790">
        <f t="shared" si="123"/>
        <v>0</v>
      </c>
      <c r="J556" s="790">
        <f t="shared" si="124"/>
        <v>0</v>
      </c>
      <c r="K556" s="790">
        <f t="shared" si="125"/>
        <v>0</v>
      </c>
      <c r="L556" s="787" t="str">
        <f t="shared" si="117"/>
        <v/>
      </c>
      <c r="M556" s="787" t="str">
        <f t="shared" si="117"/>
        <v/>
      </c>
      <c r="N556" s="546" t="str">
        <f>IF($A556&lt;&gt;"",INDEX(Inputs!$AP552:$BA552,,MATCH('Sch 10.2 Rate Data'!N$7,Inputs!$AP$4:$BA$4,0)),"")</f>
        <v/>
      </c>
      <c r="O556" s="324" t="str">
        <f>IF($A556&lt;&gt;"",INDEX(Inputs!$AP552:$BA552,,MATCH('Sch 10.2 Rate Data'!O$7,Inputs!$AP$4:$BA$4,0)),"")</f>
        <v/>
      </c>
      <c r="P556" s="324" t="str">
        <f>IF($A556&lt;&gt;"",INDEX(Inputs!$AP552:$BA552,,MATCH('Sch 10.2 Rate Data'!P$7,Inputs!$AP$4:$BA$4,0)),"")</f>
        <v/>
      </c>
      <c r="Q556" s="324" t="str">
        <f>IF($A556&lt;&gt;"",INDEX(Inputs!$AP552:$BA552,,MATCH('Sch 10.2 Rate Data'!Q$7,Inputs!$AP$4:$BA$4,0)),"")</f>
        <v/>
      </c>
      <c r="R556" s="324" t="str">
        <f>IF($A556&lt;&gt;"",INDEX(Inputs!$AP552:$BA552,,MATCH('Sch 10.2 Rate Data'!R$7,Inputs!$AP$4:$BA$4,0)),"")</f>
        <v/>
      </c>
      <c r="S556" s="324" t="str">
        <f>IF($A556&lt;&gt;"",INDEX(Inputs!$AP552:$BA552,,MATCH('Sch 10.2 Rate Data'!S$7,Inputs!$AP$4:$BA$4,0)),"")</f>
        <v/>
      </c>
      <c r="T556" s="324" t="str">
        <f>IF($A556&lt;&gt;"",INDEX(Inputs!$AP552:$BA552,,MATCH('Sch 10.2 Rate Data'!T$7,Inputs!$AP$4:$BA$4,0)),"")</f>
        <v/>
      </c>
      <c r="U556" s="324" t="str">
        <f>IF($A556&lt;&gt;"",INDEX(Inputs!$AP552:$BA552,,MATCH('Sch 10.2 Rate Data'!U$7,Inputs!$AP$4:$BA$4,0)),"")</f>
        <v/>
      </c>
      <c r="V556" s="324" t="str">
        <f>IF($A556&lt;&gt;"",INDEX(Inputs!$AP552:$BA552,,MATCH('Sch 10.2 Rate Data'!V$7,Inputs!$AP$4:$BA$4,0)),"")</f>
        <v/>
      </c>
      <c r="W556" s="324" t="str">
        <f>IF($A556&lt;&gt;"",INDEX(Inputs!$AP552:$BA552,,MATCH('Sch 10.2 Rate Data'!W$7,Inputs!$AP$4:$BA$4,0)),"")</f>
        <v/>
      </c>
      <c r="X556" s="324" t="str">
        <f>IF($A556&lt;&gt;"",INDEX(Inputs!$AP552:$BA552,,MATCH('Sch 10.2 Rate Data'!X$7,Inputs!$AP$4:$BA$4,0)),"")</f>
        <v/>
      </c>
      <c r="Y556" s="545" t="str">
        <f>IF($A556&lt;&gt;"",INDEX(Inputs!$AP552:$BA552,,MATCH('Sch 10.2 Rate Data'!Y$7,Inputs!$AP$4:$BA$4,0)),"")</f>
        <v/>
      </c>
      <c r="Z556" s="692" t="str">
        <f t="shared" si="128"/>
        <v/>
      </c>
      <c r="AA556" s="548" t="str">
        <f t="shared" si="128"/>
        <v/>
      </c>
      <c r="AB556" s="548" t="str">
        <f t="shared" si="128"/>
        <v/>
      </c>
      <c r="AC556" s="548" t="str">
        <f t="shared" si="127"/>
        <v/>
      </c>
      <c r="AD556" s="548" t="str">
        <f t="shared" si="127"/>
        <v/>
      </c>
      <c r="AE556" s="548" t="str">
        <f t="shared" si="127"/>
        <v/>
      </c>
      <c r="AF556" s="548" t="str">
        <f t="shared" si="127"/>
        <v/>
      </c>
      <c r="AG556" s="548" t="str">
        <f t="shared" si="127"/>
        <v/>
      </c>
      <c r="AH556" s="548" t="str">
        <f t="shared" si="127"/>
        <v/>
      </c>
      <c r="AI556" s="548" t="str">
        <f t="shared" si="129"/>
        <v/>
      </c>
      <c r="AJ556" s="548" t="str">
        <f t="shared" si="129"/>
        <v/>
      </c>
      <c r="AK556" s="547" t="str">
        <f t="shared" si="129"/>
        <v/>
      </c>
      <c r="AL556" s="692" t="str">
        <f>IF($A556&lt;&gt;"",IF(OR(N556="",N556=0), 0, INDEX('Sch 10.1 Rate Design'!$E$9:$E$16,MATCH($C556,'Sch 10.1 Rate Design'!$B$9:$B$16,0))),"")</f>
        <v/>
      </c>
      <c r="AM556" s="548" t="str">
        <f>IF($A556&lt;&gt;"",IF(OR(O556="",O556=0), 0, INDEX('Sch 10.1 Rate Design'!$E$9:$E$16,MATCH($C556,'Sch 10.1 Rate Design'!$B$9:$B$16,0))),"")</f>
        <v/>
      </c>
      <c r="AN556" s="548" t="str">
        <f>IF($A556&lt;&gt;"",IF(OR(P556="",P556=0), 0, INDEX('Sch 10.1 Rate Design'!$E$9:$E$16,MATCH($C556,'Sch 10.1 Rate Design'!$B$9:$B$16,0))),"")</f>
        <v/>
      </c>
      <c r="AO556" s="548" t="str">
        <f>IF($A556&lt;&gt;"",IF(OR(Q556="",Q556=0), 0, INDEX('Sch 10.1 Rate Design'!$E$9:$E$16,MATCH($C556,'Sch 10.1 Rate Design'!$B$9:$B$16,0))),"")</f>
        <v/>
      </c>
      <c r="AP556" s="548" t="str">
        <f>IF($A556&lt;&gt;"",IF(OR(R556="",R556=0), 0, INDEX('Sch 10.1 Rate Design'!$E$9:$E$16,MATCH($C556,'Sch 10.1 Rate Design'!$B$9:$B$16,0))),"")</f>
        <v/>
      </c>
      <c r="AQ556" s="548" t="str">
        <f>IF($A556&lt;&gt;"",IF(OR(S556="",S556=0), 0, INDEX('Sch 10.1 Rate Design'!$E$9:$E$16,MATCH($C556,'Sch 10.1 Rate Design'!$B$9:$B$16,0))),"")</f>
        <v/>
      </c>
      <c r="AR556" s="548" t="str">
        <f>IF($A556&lt;&gt;"",IF(OR(T556="",T556=0), 0, INDEX('Sch 10.1 Rate Design'!$E$9:$E$16,MATCH($C556,'Sch 10.1 Rate Design'!$B$9:$B$16,0))),"")</f>
        <v/>
      </c>
      <c r="AS556" s="548" t="str">
        <f>IF($A556&lt;&gt;"",IF(OR(U556="",U556=0), 0, INDEX('Sch 10.1 Rate Design'!$E$9:$E$16,MATCH($C556,'Sch 10.1 Rate Design'!$B$9:$B$16,0))),"")</f>
        <v/>
      </c>
      <c r="AT556" s="548" t="str">
        <f>IF($A556&lt;&gt;"",IF(OR(V556="",V556=0), 0, INDEX('Sch 10.1 Rate Design'!$E$9:$E$16,MATCH($C556,'Sch 10.1 Rate Design'!$B$9:$B$16,0))),"")</f>
        <v/>
      </c>
      <c r="AU556" s="548" t="str">
        <f>IF($A556&lt;&gt;"",IF(OR(W556="",W556=0), 0, INDEX('Sch 10.1 Rate Design'!$E$9:$E$16,MATCH($C556,'Sch 10.1 Rate Design'!$B$9:$B$16,0))),"")</f>
        <v/>
      </c>
      <c r="AV556" s="548" t="str">
        <f>IF($A556&lt;&gt;"",IF(OR(X556="",X556=0), 0, INDEX('Sch 10.1 Rate Design'!$E$9:$E$16,MATCH($C556,'Sch 10.1 Rate Design'!$B$9:$B$16,0))),"")</f>
        <v/>
      </c>
      <c r="AW556" s="547" t="str">
        <f>IF($A556&lt;&gt;"",IF(OR(Y556="",Y556=0), 0, INDEX('Sch 10.1 Rate Design'!$E$9:$E$16,MATCH($C556,'Sch 10.1 Rate Design'!$B$9:$B$16,0))),"")</f>
        <v/>
      </c>
      <c r="AX556" s="546" t="str">
        <f>IF($A556&lt;&gt;"",IF(OR(N556="",N556=0),0,+IF(N556&gt;+INDEX('Sch 10.1 Rate Design'!$D$9:$D$16,MATCH($C556,'Sch 10.1 Rate Design'!$B$9:$B$16,0)),IF(N556&gt;+INDEX('Sch 10.1 Rate Design'!$F$9:$F$16,MATCH($C556,'Sch 10.1 Rate Design'!$B$9:$B$16,0)),+INDEX('Sch 10.1 Rate Design'!$F$9:$F$16,MATCH($C556,'Sch 10.1 Rate Design'!$B$9:$B$16,0))-INDEX('Sch 10.1 Rate Design'!$D$9:$D$16,MATCH($C556,'Sch 10.1 Rate Design'!$B$9:$B$16,0)), N556-INDEX('Sch 10.1 Rate Design'!$D$9:$D$16,MATCH($C556,'Sch 10.1 Rate Design'!$B$9:$B$16,0))),0)),"")</f>
        <v/>
      </c>
      <c r="AY556" s="324" t="str">
        <f>IF($A556&lt;&gt;"",IF(OR(O556="",O556=0),0,+IF(O556&gt;+INDEX('Sch 10.1 Rate Design'!$D$9:$D$16,MATCH($C556,'Sch 10.1 Rate Design'!$B$9:$B$16,0)),IF(O556&gt;+INDEX('Sch 10.1 Rate Design'!$F$9:$F$16,MATCH($C556,'Sch 10.1 Rate Design'!$B$9:$B$16,0)),+INDEX('Sch 10.1 Rate Design'!$F$9:$F$16,MATCH($C556,'Sch 10.1 Rate Design'!$B$9:$B$16,0))-INDEX('Sch 10.1 Rate Design'!$D$9:$D$16,MATCH($C556,'Sch 10.1 Rate Design'!$B$9:$B$16,0)), O556-INDEX('Sch 10.1 Rate Design'!$D$9:$D$16,MATCH($C556,'Sch 10.1 Rate Design'!$B$9:$B$16,0))),0)),"")</f>
        <v/>
      </c>
      <c r="AZ556" s="324" t="str">
        <f>IF($A556&lt;&gt;"",IF(OR(P556="",P556=0),0,+IF(P556&gt;+INDEX('Sch 10.1 Rate Design'!$D$9:$D$16,MATCH($C556,'Sch 10.1 Rate Design'!$B$9:$B$16,0)),IF(P556&gt;+INDEX('Sch 10.1 Rate Design'!$F$9:$F$16,MATCH($C556,'Sch 10.1 Rate Design'!$B$9:$B$16,0)),+INDEX('Sch 10.1 Rate Design'!$F$9:$F$16,MATCH($C556,'Sch 10.1 Rate Design'!$B$9:$B$16,0))-INDEX('Sch 10.1 Rate Design'!$D$9:$D$16,MATCH($C556,'Sch 10.1 Rate Design'!$B$9:$B$16,0)), P556-INDEX('Sch 10.1 Rate Design'!$D$9:$D$16,MATCH($C556,'Sch 10.1 Rate Design'!$B$9:$B$16,0))),0)),"")</f>
        <v/>
      </c>
      <c r="BA556" s="324" t="str">
        <f>IF($A556&lt;&gt;"",IF(OR(Q556="",Q556=0),0,+IF(Q556&gt;+INDEX('Sch 10.1 Rate Design'!$D$9:$D$16,MATCH($C556,'Sch 10.1 Rate Design'!$B$9:$B$16,0)),IF(Q556&gt;+INDEX('Sch 10.1 Rate Design'!$F$9:$F$16,MATCH($C556,'Sch 10.1 Rate Design'!$B$9:$B$16,0)),+INDEX('Sch 10.1 Rate Design'!$F$9:$F$16,MATCH($C556,'Sch 10.1 Rate Design'!$B$9:$B$16,0))-INDEX('Sch 10.1 Rate Design'!$D$9:$D$16,MATCH($C556,'Sch 10.1 Rate Design'!$B$9:$B$16,0)), Q556-INDEX('Sch 10.1 Rate Design'!$D$9:$D$16,MATCH($C556,'Sch 10.1 Rate Design'!$B$9:$B$16,0))),0)),"")</f>
        <v/>
      </c>
      <c r="BB556" s="324" t="str">
        <f>IF($A556&lt;&gt;"",IF(OR(R556="",R556=0),0,+IF(R556&gt;+INDEX('Sch 10.1 Rate Design'!$D$9:$D$16,MATCH($C556,'Sch 10.1 Rate Design'!$B$9:$B$16,0)),IF(R556&gt;+INDEX('Sch 10.1 Rate Design'!$F$9:$F$16,MATCH($C556,'Sch 10.1 Rate Design'!$B$9:$B$16,0)),+INDEX('Sch 10.1 Rate Design'!$F$9:$F$16,MATCH($C556,'Sch 10.1 Rate Design'!$B$9:$B$16,0))-INDEX('Sch 10.1 Rate Design'!$D$9:$D$16,MATCH($C556,'Sch 10.1 Rate Design'!$B$9:$B$16,0)), R556-INDEX('Sch 10.1 Rate Design'!$D$9:$D$16,MATCH($C556,'Sch 10.1 Rate Design'!$B$9:$B$16,0))),0)),"")</f>
        <v/>
      </c>
      <c r="BC556" s="324" t="str">
        <f>IF($A556&lt;&gt;"",IF(OR(S556="",S556=0),0,+IF(S556&gt;+INDEX('Sch 10.1 Rate Design'!$D$9:$D$16,MATCH($C556,'Sch 10.1 Rate Design'!$B$9:$B$16,0)),IF(S556&gt;+INDEX('Sch 10.1 Rate Design'!$F$9:$F$16,MATCH($C556,'Sch 10.1 Rate Design'!$B$9:$B$16,0)),+INDEX('Sch 10.1 Rate Design'!$F$9:$F$16,MATCH($C556,'Sch 10.1 Rate Design'!$B$9:$B$16,0))-INDEX('Sch 10.1 Rate Design'!$D$9:$D$16,MATCH($C556,'Sch 10.1 Rate Design'!$B$9:$B$16,0)), S556-INDEX('Sch 10.1 Rate Design'!$D$9:$D$16,MATCH($C556,'Sch 10.1 Rate Design'!$B$9:$B$16,0))),0)),"")</f>
        <v/>
      </c>
      <c r="BD556" s="324" t="str">
        <f>IF($A556&lt;&gt;"",IF(OR(T556="",T556=0),0,+IF(T556&gt;+INDEX('Sch 10.1 Rate Design'!$D$9:$D$16,MATCH($C556,'Sch 10.1 Rate Design'!$B$9:$B$16,0)),IF(T556&gt;+INDEX('Sch 10.1 Rate Design'!$F$9:$F$16,MATCH($C556,'Sch 10.1 Rate Design'!$B$9:$B$16,0)),+INDEX('Sch 10.1 Rate Design'!$F$9:$F$16,MATCH($C556,'Sch 10.1 Rate Design'!$B$9:$B$16,0))-INDEX('Sch 10.1 Rate Design'!$D$9:$D$16,MATCH($C556,'Sch 10.1 Rate Design'!$B$9:$B$16,0)), T556-INDEX('Sch 10.1 Rate Design'!$D$9:$D$16,MATCH($C556,'Sch 10.1 Rate Design'!$B$9:$B$16,0))),0)),"")</f>
        <v/>
      </c>
      <c r="BE556" s="324" t="str">
        <f>IF($A556&lt;&gt;"",IF(OR(U556="",U556=0),0,+IF(U556&gt;+INDEX('Sch 10.1 Rate Design'!$D$9:$D$16,MATCH($C556,'Sch 10.1 Rate Design'!$B$9:$B$16,0)),IF(U556&gt;+INDEX('Sch 10.1 Rate Design'!$F$9:$F$16,MATCH($C556,'Sch 10.1 Rate Design'!$B$9:$B$16,0)),+INDEX('Sch 10.1 Rate Design'!$F$9:$F$16,MATCH($C556,'Sch 10.1 Rate Design'!$B$9:$B$16,0))-INDEX('Sch 10.1 Rate Design'!$D$9:$D$16,MATCH($C556,'Sch 10.1 Rate Design'!$B$9:$B$16,0)), U556-INDEX('Sch 10.1 Rate Design'!$D$9:$D$16,MATCH($C556,'Sch 10.1 Rate Design'!$B$9:$B$16,0))),0)),"")</f>
        <v/>
      </c>
      <c r="BF556" s="324" t="str">
        <f>IF($A556&lt;&gt;"",IF(OR(V556="",V556=0),0,+IF(V556&gt;+INDEX('Sch 10.1 Rate Design'!$D$9:$D$16,MATCH($C556,'Sch 10.1 Rate Design'!$B$9:$B$16,0)),IF(V556&gt;+INDEX('Sch 10.1 Rate Design'!$F$9:$F$16,MATCH($C556,'Sch 10.1 Rate Design'!$B$9:$B$16,0)),+INDEX('Sch 10.1 Rate Design'!$F$9:$F$16,MATCH($C556,'Sch 10.1 Rate Design'!$B$9:$B$16,0))-INDEX('Sch 10.1 Rate Design'!$D$9:$D$16,MATCH($C556,'Sch 10.1 Rate Design'!$B$9:$B$16,0)), V556-INDEX('Sch 10.1 Rate Design'!$D$9:$D$16,MATCH($C556,'Sch 10.1 Rate Design'!$B$9:$B$16,0))),0)),"")</f>
        <v/>
      </c>
      <c r="BG556" s="324" t="str">
        <f>IF($A556&lt;&gt;"",IF(OR(W556="",W556=0),0,+IF(W556&gt;+INDEX('Sch 10.1 Rate Design'!$D$9:$D$16,MATCH($C556,'Sch 10.1 Rate Design'!$B$9:$B$16,0)),IF(W556&gt;+INDEX('Sch 10.1 Rate Design'!$F$9:$F$16,MATCH($C556,'Sch 10.1 Rate Design'!$B$9:$B$16,0)),+INDEX('Sch 10.1 Rate Design'!$F$9:$F$16,MATCH($C556,'Sch 10.1 Rate Design'!$B$9:$B$16,0))-INDEX('Sch 10.1 Rate Design'!$D$9:$D$16,MATCH($C556,'Sch 10.1 Rate Design'!$B$9:$B$16,0)), W556-INDEX('Sch 10.1 Rate Design'!$D$9:$D$16,MATCH($C556,'Sch 10.1 Rate Design'!$B$9:$B$16,0))),0)),"")</f>
        <v/>
      </c>
      <c r="BH556" s="324" t="str">
        <f>IF($A556&lt;&gt;"",IF(OR(X556="",X556=0),0,+IF(X556&gt;+INDEX('Sch 10.1 Rate Design'!$D$9:$D$16,MATCH($C556,'Sch 10.1 Rate Design'!$B$9:$B$16,0)),IF(X556&gt;+INDEX('Sch 10.1 Rate Design'!$F$9:$F$16,MATCH($C556,'Sch 10.1 Rate Design'!$B$9:$B$16,0)),+INDEX('Sch 10.1 Rate Design'!$F$9:$F$16,MATCH($C556,'Sch 10.1 Rate Design'!$B$9:$B$16,0))-INDEX('Sch 10.1 Rate Design'!$D$9:$D$16,MATCH($C556,'Sch 10.1 Rate Design'!$B$9:$B$16,0)), X556-INDEX('Sch 10.1 Rate Design'!$D$9:$D$16,MATCH($C556,'Sch 10.1 Rate Design'!$B$9:$B$16,0))),0)),"")</f>
        <v/>
      </c>
      <c r="BI556" s="545" t="str">
        <f>IF($A556&lt;&gt;"",IF(OR(Y556="",Y556=0),0,+IF(Y556&gt;+INDEX('Sch 10.1 Rate Design'!$D$9:$D$16,MATCH($C556,'Sch 10.1 Rate Design'!$B$9:$B$16,0)),IF(Y556&gt;+INDEX('Sch 10.1 Rate Design'!$F$9:$F$16,MATCH($C556,'Sch 10.1 Rate Design'!$B$9:$B$16,0)),+INDEX('Sch 10.1 Rate Design'!$F$9:$F$16,MATCH($C556,'Sch 10.1 Rate Design'!$B$9:$B$16,0))-INDEX('Sch 10.1 Rate Design'!$D$9:$D$16,MATCH($C556,'Sch 10.1 Rate Design'!$B$9:$B$16,0)), Y556-INDEX('Sch 10.1 Rate Design'!$D$9:$D$16,MATCH($C556,'Sch 10.1 Rate Design'!$B$9:$B$16,0))),0)),"")</f>
        <v/>
      </c>
      <c r="BJ556" s="692" t="str">
        <f>IF($A556&lt;&gt;"",IF(OR(N556="",N556=0), 0, AX556/'Sch 10.1 Rate Design'!$Z$25*INDEX('Sch 10.1 Rate Design'!$G$9:$G$16,MATCH($C556,'Sch 10.1 Rate Design'!$B$9:$B$16,0))),"")</f>
        <v/>
      </c>
      <c r="BK556" s="548" t="str">
        <f>IF($A556&lt;&gt;"",IF(OR(O556="",O556=0), 0, AY556/'Sch 10.1 Rate Design'!$Z$25*INDEX('Sch 10.1 Rate Design'!$G$9:$G$16,MATCH($C556,'Sch 10.1 Rate Design'!$B$9:$B$16,0))),"")</f>
        <v/>
      </c>
      <c r="BL556" s="548" t="str">
        <f>IF($A556&lt;&gt;"",IF(OR(P556="",P556=0), 0, AZ556/'Sch 10.1 Rate Design'!$Z$25*INDEX('Sch 10.1 Rate Design'!$G$9:$G$16,MATCH($C556,'Sch 10.1 Rate Design'!$B$9:$B$16,0))),"")</f>
        <v/>
      </c>
      <c r="BM556" s="548" t="str">
        <f>IF($A556&lt;&gt;"",IF(OR(Q556="",Q556=0), 0, BA556/'Sch 10.1 Rate Design'!$Z$25*INDEX('Sch 10.1 Rate Design'!$G$9:$G$16,MATCH($C556,'Sch 10.1 Rate Design'!$B$9:$B$16,0))),"")</f>
        <v/>
      </c>
      <c r="BN556" s="548" t="str">
        <f>IF($A556&lt;&gt;"",IF(OR(R556="",R556=0), 0, BB556/'Sch 10.1 Rate Design'!$Z$25*INDEX('Sch 10.1 Rate Design'!$G$9:$G$16,MATCH($C556,'Sch 10.1 Rate Design'!$B$9:$B$16,0))),"")</f>
        <v/>
      </c>
      <c r="BO556" s="548" t="str">
        <f>IF($A556&lt;&gt;"",IF(OR(S556="",S556=0), 0, BC556/'Sch 10.1 Rate Design'!$Z$25*INDEX('Sch 10.1 Rate Design'!$G$9:$G$16,MATCH($C556,'Sch 10.1 Rate Design'!$B$9:$B$16,0))),"")</f>
        <v/>
      </c>
      <c r="BP556" s="548" t="str">
        <f>IF($A556&lt;&gt;"",IF(OR(T556="",T556=0), 0, BD556/'Sch 10.1 Rate Design'!$Z$25*INDEX('Sch 10.1 Rate Design'!$G$9:$G$16,MATCH($C556,'Sch 10.1 Rate Design'!$B$9:$B$16,0))),"")</f>
        <v/>
      </c>
      <c r="BQ556" s="548" t="str">
        <f>IF($A556&lt;&gt;"",IF(OR(U556="",U556=0), 0, BE556/'Sch 10.1 Rate Design'!$Z$25*INDEX('Sch 10.1 Rate Design'!$G$9:$G$16,MATCH($C556,'Sch 10.1 Rate Design'!$B$9:$B$16,0))),"")</f>
        <v/>
      </c>
      <c r="BR556" s="548" t="str">
        <f>IF($A556&lt;&gt;"",IF(OR(V556="",V556=0), 0, BF556/'Sch 10.1 Rate Design'!$Z$25*INDEX('Sch 10.1 Rate Design'!$G$9:$G$16,MATCH($C556,'Sch 10.1 Rate Design'!$B$9:$B$16,0))),"")</f>
        <v/>
      </c>
      <c r="BS556" s="548" t="str">
        <f>IF($A556&lt;&gt;"",IF(OR(W556="",W556=0), 0, BG556/'Sch 10.1 Rate Design'!$Z$25*INDEX('Sch 10.1 Rate Design'!$G$9:$G$16,MATCH($C556,'Sch 10.1 Rate Design'!$B$9:$B$16,0))),"")</f>
        <v/>
      </c>
      <c r="BT556" s="548" t="str">
        <f>IF($A556&lt;&gt;"",IF(OR(X556="",X556=0), 0, BH556/'Sch 10.1 Rate Design'!$Z$25*INDEX('Sch 10.1 Rate Design'!$G$9:$G$16,MATCH($C556,'Sch 10.1 Rate Design'!$B$9:$B$16,0))),"")</f>
        <v/>
      </c>
      <c r="BU556" s="547" t="str">
        <f>IF($A556&lt;&gt;"",IF(OR(Y556="",Y556=0), 0, BI556/'Sch 10.1 Rate Design'!$Z$25*INDEX('Sch 10.1 Rate Design'!$G$9:$G$16,MATCH($C556,'Sch 10.1 Rate Design'!$B$9:$B$16,0))),"")</f>
        <v/>
      </c>
      <c r="BV556" s="546" t="str">
        <f>IF($A556&lt;&gt;"",IF(OR(N556="",N556=0),0,+IF(N556&gt;+INDEX('Sch 10.1 Rate Design'!$F$9:$F$16,MATCH($C556,'Sch 10.1 Rate Design'!$B$9:$B$16,0)),IF(N556&gt;+INDEX('Sch 10.1 Rate Design'!$H$9:$H$16,MATCH($C556,'Sch 10.1 Rate Design'!$B$9:$B$16,0)),+INDEX('Sch 10.1 Rate Design'!$H$9:$H$16,MATCH($C556,'Sch 10.1 Rate Design'!$B$9:$B$16,0))-INDEX('Sch 10.1 Rate Design'!$F$9:$F$16,MATCH($C556,'Sch 10.1 Rate Design'!$B$9:$B$16,0)), N556-INDEX('Sch 10.1 Rate Design'!$F$9:$F$16,MATCH($C556,'Sch 10.1 Rate Design'!$B$9:$B$16,0))), 0)),"")</f>
        <v/>
      </c>
      <c r="BW556" s="324" t="str">
        <f>IF($A556&lt;&gt;"",IF(OR(O556="",O556=0),0,+IF(O556&gt;+INDEX('Sch 10.1 Rate Design'!$F$9:$F$16,MATCH($C556,'Sch 10.1 Rate Design'!$B$9:$B$16,0)),IF(O556&gt;+INDEX('Sch 10.1 Rate Design'!$H$9:$H$16,MATCH($C556,'Sch 10.1 Rate Design'!$B$9:$B$16,0)),+INDEX('Sch 10.1 Rate Design'!$H$9:$H$16,MATCH($C556,'Sch 10.1 Rate Design'!$B$9:$B$16,0))-INDEX('Sch 10.1 Rate Design'!$F$9:$F$16,MATCH($C556,'Sch 10.1 Rate Design'!$B$9:$B$16,0)), O556-INDEX('Sch 10.1 Rate Design'!$F$9:$F$16,MATCH($C556,'Sch 10.1 Rate Design'!$B$9:$B$16,0))), 0)),"")</f>
        <v/>
      </c>
      <c r="BX556" s="324" t="str">
        <f>IF($A556&lt;&gt;"",IF(OR(P556="",P556=0),0,+IF(P556&gt;+INDEX('Sch 10.1 Rate Design'!$F$9:$F$16,MATCH($C556,'Sch 10.1 Rate Design'!$B$9:$B$16,0)),IF(P556&gt;+INDEX('Sch 10.1 Rate Design'!$H$9:$H$16,MATCH($C556,'Sch 10.1 Rate Design'!$B$9:$B$16,0)),+INDEX('Sch 10.1 Rate Design'!$H$9:$H$16,MATCH($C556,'Sch 10.1 Rate Design'!$B$9:$B$16,0))-INDEX('Sch 10.1 Rate Design'!$F$9:$F$16,MATCH($C556,'Sch 10.1 Rate Design'!$B$9:$B$16,0)), P556-INDEX('Sch 10.1 Rate Design'!$F$9:$F$16,MATCH($C556,'Sch 10.1 Rate Design'!$B$9:$B$16,0))), 0)),"")</f>
        <v/>
      </c>
      <c r="BY556" s="324" t="str">
        <f>IF($A556&lt;&gt;"",IF(OR(Q556="",Q556=0),0,+IF(Q556&gt;+INDEX('Sch 10.1 Rate Design'!$F$9:$F$16,MATCH($C556,'Sch 10.1 Rate Design'!$B$9:$B$16,0)),IF(Q556&gt;+INDEX('Sch 10.1 Rate Design'!$H$9:$H$16,MATCH($C556,'Sch 10.1 Rate Design'!$B$9:$B$16,0)),+INDEX('Sch 10.1 Rate Design'!$H$9:$H$16,MATCH($C556,'Sch 10.1 Rate Design'!$B$9:$B$16,0))-INDEX('Sch 10.1 Rate Design'!$F$9:$F$16,MATCH($C556,'Sch 10.1 Rate Design'!$B$9:$B$16,0)), Q556-INDEX('Sch 10.1 Rate Design'!$F$9:$F$16,MATCH($C556,'Sch 10.1 Rate Design'!$B$9:$B$16,0))), 0)),"")</f>
        <v/>
      </c>
      <c r="BZ556" s="324" t="str">
        <f>IF($A556&lt;&gt;"",IF(OR(R556="",R556=0),0,+IF(R556&gt;+INDEX('Sch 10.1 Rate Design'!$F$9:$F$16,MATCH($C556,'Sch 10.1 Rate Design'!$B$9:$B$16,0)),IF(R556&gt;+INDEX('Sch 10.1 Rate Design'!$H$9:$H$16,MATCH($C556,'Sch 10.1 Rate Design'!$B$9:$B$16,0)),+INDEX('Sch 10.1 Rate Design'!$H$9:$H$16,MATCH($C556,'Sch 10.1 Rate Design'!$B$9:$B$16,0))-INDEX('Sch 10.1 Rate Design'!$F$9:$F$16,MATCH($C556,'Sch 10.1 Rate Design'!$B$9:$B$16,0)), R556-INDEX('Sch 10.1 Rate Design'!$F$9:$F$16,MATCH($C556,'Sch 10.1 Rate Design'!$B$9:$B$16,0))), 0)),"")</f>
        <v/>
      </c>
      <c r="CA556" s="324" t="str">
        <f>IF($A556&lt;&gt;"",IF(OR(S556="",S556=0),0,+IF(S556&gt;+INDEX('Sch 10.1 Rate Design'!$F$9:$F$16,MATCH($C556,'Sch 10.1 Rate Design'!$B$9:$B$16,0)),IF(S556&gt;+INDEX('Sch 10.1 Rate Design'!$H$9:$H$16,MATCH($C556,'Sch 10.1 Rate Design'!$B$9:$B$16,0)),+INDEX('Sch 10.1 Rate Design'!$H$9:$H$16,MATCH($C556,'Sch 10.1 Rate Design'!$B$9:$B$16,0))-INDEX('Sch 10.1 Rate Design'!$F$9:$F$16,MATCH($C556,'Sch 10.1 Rate Design'!$B$9:$B$16,0)), S556-INDEX('Sch 10.1 Rate Design'!$F$9:$F$16,MATCH($C556,'Sch 10.1 Rate Design'!$B$9:$B$16,0))), 0)),"")</f>
        <v/>
      </c>
      <c r="CB556" s="324" t="str">
        <f>IF($A556&lt;&gt;"",IF(OR(T556="",T556=0),0,+IF(T556&gt;+INDEX('Sch 10.1 Rate Design'!$F$9:$F$16,MATCH($C556,'Sch 10.1 Rate Design'!$B$9:$B$16,0)),IF(T556&gt;+INDEX('Sch 10.1 Rate Design'!$H$9:$H$16,MATCH($C556,'Sch 10.1 Rate Design'!$B$9:$B$16,0)),+INDEX('Sch 10.1 Rate Design'!$H$9:$H$16,MATCH($C556,'Sch 10.1 Rate Design'!$B$9:$B$16,0))-INDEX('Sch 10.1 Rate Design'!$F$9:$F$16,MATCH($C556,'Sch 10.1 Rate Design'!$B$9:$B$16,0)), T556-INDEX('Sch 10.1 Rate Design'!$F$9:$F$16,MATCH($C556,'Sch 10.1 Rate Design'!$B$9:$B$16,0))), 0)),"")</f>
        <v/>
      </c>
      <c r="CC556" s="324" t="str">
        <f>IF($A556&lt;&gt;"",IF(OR(U556="",U556=0),0,+IF(U556&gt;+INDEX('Sch 10.1 Rate Design'!$F$9:$F$16,MATCH($C556,'Sch 10.1 Rate Design'!$B$9:$B$16,0)),IF(U556&gt;+INDEX('Sch 10.1 Rate Design'!$H$9:$H$16,MATCH($C556,'Sch 10.1 Rate Design'!$B$9:$B$16,0)),+INDEX('Sch 10.1 Rate Design'!$H$9:$H$16,MATCH($C556,'Sch 10.1 Rate Design'!$B$9:$B$16,0))-INDEX('Sch 10.1 Rate Design'!$F$9:$F$16,MATCH($C556,'Sch 10.1 Rate Design'!$B$9:$B$16,0)), U556-INDEX('Sch 10.1 Rate Design'!$F$9:$F$16,MATCH($C556,'Sch 10.1 Rate Design'!$B$9:$B$16,0))), 0)),"")</f>
        <v/>
      </c>
      <c r="CD556" s="324" t="str">
        <f>IF($A556&lt;&gt;"",IF(OR(V556="",V556=0),0,+IF(V556&gt;+INDEX('Sch 10.1 Rate Design'!$F$9:$F$16,MATCH($C556,'Sch 10.1 Rate Design'!$B$9:$B$16,0)),IF(V556&gt;+INDEX('Sch 10.1 Rate Design'!$H$9:$H$16,MATCH($C556,'Sch 10.1 Rate Design'!$B$9:$B$16,0)),+INDEX('Sch 10.1 Rate Design'!$H$9:$H$16,MATCH($C556,'Sch 10.1 Rate Design'!$B$9:$B$16,0))-INDEX('Sch 10.1 Rate Design'!$F$9:$F$16,MATCH($C556,'Sch 10.1 Rate Design'!$B$9:$B$16,0)), V556-INDEX('Sch 10.1 Rate Design'!$F$9:$F$16,MATCH($C556,'Sch 10.1 Rate Design'!$B$9:$B$16,0))), 0)),"")</f>
        <v/>
      </c>
      <c r="CE556" s="324" t="str">
        <f>IF($A556&lt;&gt;"",IF(OR(W556="",W556=0),0,+IF(W556&gt;+INDEX('Sch 10.1 Rate Design'!$F$9:$F$16,MATCH($C556,'Sch 10.1 Rate Design'!$B$9:$B$16,0)),IF(W556&gt;+INDEX('Sch 10.1 Rate Design'!$H$9:$H$16,MATCH($C556,'Sch 10.1 Rate Design'!$B$9:$B$16,0)),+INDEX('Sch 10.1 Rate Design'!$H$9:$H$16,MATCH($C556,'Sch 10.1 Rate Design'!$B$9:$B$16,0))-INDEX('Sch 10.1 Rate Design'!$F$9:$F$16,MATCH($C556,'Sch 10.1 Rate Design'!$B$9:$B$16,0)), W556-INDEX('Sch 10.1 Rate Design'!$F$9:$F$16,MATCH($C556,'Sch 10.1 Rate Design'!$B$9:$B$16,0))), 0)),"")</f>
        <v/>
      </c>
      <c r="CF556" s="324" t="str">
        <f>IF($A556&lt;&gt;"",IF(OR(X556="",X556=0),0,+IF(X556&gt;+INDEX('Sch 10.1 Rate Design'!$F$9:$F$16,MATCH($C556,'Sch 10.1 Rate Design'!$B$9:$B$16,0)),IF(X556&gt;+INDEX('Sch 10.1 Rate Design'!$H$9:$H$16,MATCH($C556,'Sch 10.1 Rate Design'!$B$9:$B$16,0)),+INDEX('Sch 10.1 Rate Design'!$H$9:$H$16,MATCH($C556,'Sch 10.1 Rate Design'!$B$9:$B$16,0))-INDEX('Sch 10.1 Rate Design'!$F$9:$F$16,MATCH($C556,'Sch 10.1 Rate Design'!$B$9:$B$16,0)), X556-INDEX('Sch 10.1 Rate Design'!$F$9:$F$16,MATCH($C556,'Sch 10.1 Rate Design'!$B$9:$B$16,0))), 0)),"")</f>
        <v/>
      </c>
      <c r="CG556" s="545" t="str">
        <f>IF($A556&lt;&gt;"",IF(OR(Y556="",Y556=0),0,+IF(Y556&gt;+INDEX('Sch 10.1 Rate Design'!$F$9:$F$16,MATCH($C556,'Sch 10.1 Rate Design'!$B$9:$B$16,0)),IF(Y556&gt;+INDEX('Sch 10.1 Rate Design'!$H$9:$H$16,MATCH($C556,'Sch 10.1 Rate Design'!$B$9:$B$16,0)),+INDEX('Sch 10.1 Rate Design'!$H$9:$H$16,MATCH($C556,'Sch 10.1 Rate Design'!$B$9:$B$16,0))-INDEX('Sch 10.1 Rate Design'!$F$9:$F$16,MATCH($C556,'Sch 10.1 Rate Design'!$B$9:$B$16,0)), Y556-INDEX('Sch 10.1 Rate Design'!$F$9:$F$16,MATCH($C556,'Sch 10.1 Rate Design'!$B$9:$B$16,0))), 0)),"")</f>
        <v/>
      </c>
      <c r="CH556" s="692" t="str">
        <f>IF($A556&lt;&gt;"",IF(OR(N556="",N556=0), 0, BV556/'Sch 10.1 Rate Design'!$Z$25*INDEX('Sch 10.1 Rate Design'!$I$9:$I$16,MATCH($C556,'Sch 10.1 Rate Design'!$B$9:$B$16,0))),"")</f>
        <v/>
      </c>
      <c r="CI556" s="548" t="str">
        <f>IF($A556&lt;&gt;"",IF(OR(O556="",O556=0), 0, BW556/'Sch 10.1 Rate Design'!$Z$25*INDEX('Sch 10.1 Rate Design'!$I$9:$I$16,MATCH($C556,'Sch 10.1 Rate Design'!$B$9:$B$16,0))),"")</f>
        <v/>
      </c>
      <c r="CJ556" s="548" t="str">
        <f>IF($A556&lt;&gt;"",IF(OR(P556="",P556=0), 0, BX556/'Sch 10.1 Rate Design'!$Z$25*INDEX('Sch 10.1 Rate Design'!$I$9:$I$16,MATCH($C556,'Sch 10.1 Rate Design'!$B$9:$B$16,0))),"")</f>
        <v/>
      </c>
      <c r="CK556" s="548" t="str">
        <f>IF($A556&lt;&gt;"",IF(OR(Q556="",Q556=0), 0, BY556/'Sch 10.1 Rate Design'!$Z$25*INDEX('Sch 10.1 Rate Design'!$I$9:$I$16,MATCH($C556,'Sch 10.1 Rate Design'!$B$9:$B$16,0))),"")</f>
        <v/>
      </c>
      <c r="CL556" s="548" t="str">
        <f>IF($A556&lt;&gt;"",IF(OR(R556="",R556=0), 0, BZ556/'Sch 10.1 Rate Design'!$Z$25*INDEX('Sch 10.1 Rate Design'!$I$9:$I$16,MATCH($C556,'Sch 10.1 Rate Design'!$B$9:$B$16,0))),"")</f>
        <v/>
      </c>
      <c r="CM556" s="548" t="str">
        <f>IF($A556&lt;&gt;"",IF(OR(S556="",S556=0), 0, CA556/'Sch 10.1 Rate Design'!$Z$25*INDEX('Sch 10.1 Rate Design'!$I$9:$I$16,MATCH($C556,'Sch 10.1 Rate Design'!$B$9:$B$16,0))),"")</f>
        <v/>
      </c>
      <c r="CN556" s="548" t="str">
        <f>IF($A556&lt;&gt;"",IF(OR(T556="",T556=0), 0, CB556/'Sch 10.1 Rate Design'!$Z$25*INDEX('Sch 10.1 Rate Design'!$I$9:$I$16,MATCH($C556,'Sch 10.1 Rate Design'!$B$9:$B$16,0))),"")</f>
        <v/>
      </c>
      <c r="CO556" s="548" t="str">
        <f>IF($A556&lt;&gt;"",IF(OR(U556="",U556=0), 0, CC556/'Sch 10.1 Rate Design'!$Z$25*INDEX('Sch 10.1 Rate Design'!$I$9:$I$16,MATCH($C556,'Sch 10.1 Rate Design'!$B$9:$B$16,0))),"")</f>
        <v/>
      </c>
      <c r="CP556" s="548" t="str">
        <f>IF($A556&lt;&gt;"",IF(OR(V556="",V556=0), 0, CD556/'Sch 10.1 Rate Design'!$Z$25*INDEX('Sch 10.1 Rate Design'!$I$9:$I$16,MATCH($C556,'Sch 10.1 Rate Design'!$B$9:$B$16,0))),"")</f>
        <v/>
      </c>
      <c r="CQ556" s="548" t="str">
        <f>IF($A556&lt;&gt;"",IF(OR(W556="",W556=0), 0, CE556/'Sch 10.1 Rate Design'!$Z$25*INDEX('Sch 10.1 Rate Design'!$I$9:$I$16,MATCH($C556,'Sch 10.1 Rate Design'!$B$9:$B$16,0))),"")</f>
        <v/>
      </c>
      <c r="CR556" s="548" t="str">
        <f>IF($A556&lt;&gt;"",IF(OR(X556="",X556=0), 0, CF556/'Sch 10.1 Rate Design'!$Z$25*INDEX('Sch 10.1 Rate Design'!$I$9:$I$16,MATCH($C556,'Sch 10.1 Rate Design'!$B$9:$B$16,0))),"")</f>
        <v/>
      </c>
      <c r="CS556" s="547" t="str">
        <f>IF($A556&lt;&gt;"",IF(OR(Y556="",Y556=0), 0, CG556/'Sch 10.1 Rate Design'!$Z$25*INDEX('Sch 10.1 Rate Design'!$I$9:$I$16,MATCH($C556,'Sch 10.1 Rate Design'!$B$9:$B$16,0))),"")</f>
        <v/>
      </c>
      <c r="CT556" s="546" t="str">
        <f>IF($A556&lt;&gt;"",IF(OR(N556="",N556=0),0,IF(N556&gt;INDEX('Sch 10.1 Rate Design'!$J$9:$J$16,MATCH($C556,'Sch 10.1 Rate Design'!$B$9:$B$16,0)),N556-INDEX('Sch 10.1 Rate Design'!$J$9:$J$16,MATCH($C556,'Sch 10.1 Rate Design'!$B$9:$B$16,0)),0)),"")</f>
        <v/>
      </c>
      <c r="CU556" s="324" t="str">
        <f>IF($A556&lt;&gt;"",IF(OR(O556="",O556=0),0,IF(O556&gt;INDEX('Sch 10.1 Rate Design'!$J$9:$J$16,MATCH($C556,'Sch 10.1 Rate Design'!$B$9:$B$16,0)),O556-INDEX('Sch 10.1 Rate Design'!$J$9:$J$16,MATCH($C556,'Sch 10.1 Rate Design'!$B$9:$B$16,0)),0)),"")</f>
        <v/>
      </c>
      <c r="CV556" s="324" t="str">
        <f>IF($A556&lt;&gt;"",IF(OR(P556="",P556=0),0,IF(P556&gt;INDEX('Sch 10.1 Rate Design'!$J$9:$J$16,MATCH($C556,'Sch 10.1 Rate Design'!$B$9:$B$16,0)),P556-INDEX('Sch 10.1 Rate Design'!$J$9:$J$16,MATCH($C556,'Sch 10.1 Rate Design'!$B$9:$B$16,0)),0)),"")</f>
        <v/>
      </c>
      <c r="CW556" s="324" t="str">
        <f>IF($A556&lt;&gt;"",IF(OR(Q556="",Q556=0),0,IF(Q556&gt;INDEX('Sch 10.1 Rate Design'!$J$9:$J$16,MATCH($C556,'Sch 10.1 Rate Design'!$B$9:$B$16,0)),Q556-INDEX('Sch 10.1 Rate Design'!$J$9:$J$16,MATCH($C556,'Sch 10.1 Rate Design'!$B$9:$B$16,0)),0)),"")</f>
        <v/>
      </c>
      <c r="CX556" s="324" t="str">
        <f>IF($A556&lt;&gt;"",IF(OR(R556="",R556=0),0,IF(R556&gt;INDEX('Sch 10.1 Rate Design'!$J$9:$J$16,MATCH($C556,'Sch 10.1 Rate Design'!$B$9:$B$16,0)),R556-INDEX('Sch 10.1 Rate Design'!$J$9:$J$16,MATCH($C556,'Sch 10.1 Rate Design'!$B$9:$B$16,0)),0)),"")</f>
        <v/>
      </c>
      <c r="CY556" s="324" t="str">
        <f>IF($A556&lt;&gt;"",IF(OR(S556="",S556=0),0,IF(S556&gt;INDEX('Sch 10.1 Rate Design'!$J$9:$J$16,MATCH($C556,'Sch 10.1 Rate Design'!$B$9:$B$16,0)),S556-INDEX('Sch 10.1 Rate Design'!$J$9:$J$16,MATCH($C556,'Sch 10.1 Rate Design'!$B$9:$B$16,0)),0)),"")</f>
        <v/>
      </c>
      <c r="CZ556" s="324" t="str">
        <f>IF($A556&lt;&gt;"",IF(OR(T556="",T556=0),0,IF(T556&gt;INDEX('Sch 10.1 Rate Design'!$J$9:$J$16,MATCH($C556,'Sch 10.1 Rate Design'!$B$9:$B$16,0)),T556-INDEX('Sch 10.1 Rate Design'!$J$9:$J$16,MATCH($C556,'Sch 10.1 Rate Design'!$B$9:$B$16,0)),0)),"")</f>
        <v/>
      </c>
      <c r="DA556" s="324" t="str">
        <f>IF($A556&lt;&gt;"",IF(OR(U556="",U556=0),0,IF(U556&gt;INDEX('Sch 10.1 Rate Design'!$J$9:$J$16,MATCH($C556,'Sch 10.1 Rate Design'!$B$9:$B$16,0)),U556-INDEX('Sch 10.1 Rate Design'!$J$9:$J$16,MATCH($C556,'Sch 10.1 Rate Design'!$B$9:$B$16,0)),0)),"")</f>
        <v/>
      </c>
      <c r="DB556" s="324" t="str">
        <f>IF($A556&lt;&gt;"",IF(OR(V556="",V556=0),0,IF(V556&gt;INDEX('Sch 10.1 Rate Design'!$J$9:$J$16,MATCH($C556,'Sch 10.1 Rate Design'!$B$9:$B$16,0)),V556-INDEX('Sch 10.1 Rate Design'!$J$9:$J$16,MATCH($C556,'Sch 10.1 Rate Design'!$B$9:$B$16,0)),0)),"")</f>
        <v/>
      </c>
      <c r="DC556" s="324" t="str">
        <f>IF($A556&lt;&gt;"",IF(OR(W556="",W556=0),0,IF(W556&gt;INDEX('Sch 10.1 Rate Design'!$J$9:$J$16,MATCH($C556,'Sch 10.1 Rate Design'!$B$9:$B$16,0)),W556-INDEX('Sch 10.1 Rate Design'!$J$9:$J$16,MATCH($C556,'Sch 10.1 Rate Design'!$B$9:$B$16,0)),0)),"")</f>
        <v/>
      </c>
      <c r="DD556" s="324" t="str">
        <f>IF($A556&lt;&gt;"",IF(OR(X556="",X556=0),0,IF(X556&gt;INDEX('Sch 10.1 Rate Design'!$J$9:$J$16,MATCH($C556,'Sch 10.1 Rate Design'!$B$9:$B$16,0)),X556-INDEX('Sch 10.1 Rate Design'!$J$9:$J$16,MATCH($C556,'Sch 10.1 Rate Design'!$B$9:$B$16,0)),0)),"")</f>
        <v/>
      </c>
      <c r="DE556" s="545" t="str">
        <f>IF($A556&lt;&gt;"",IF(OR(Y556="",Y556=0),0,IF(Y556&gt;INDEX('Sch 10.1 Rate Design'!$J$9:$J$16,MATCH($C556,'Sch 10.1 Rate Design'!$B$9:$B$16,0)),Y556-INDEX('Sch 10.1 Rate Design'!$J$9:$J$16,MATCH($C556,'Sch 10.1 Rate Design'!$B$9:$B$16,0)),0)),"")</f>
        <v/>
      </c>
      <c r="DF556" s="692" t="str">
        <f>IF($A556&lt;&gt;"",IF(OR(N556="",N556=0), 0, CT556/'Sch 10.1 Rate Design'!$Z$25*INDEX('Sch 10.1 Rate Design'!$K$9:$K$16,MATCH($C556,'Sch 10.1 Rate Design'!$B$9:$B$16,0))),"")</f>
        <v/>
      </c>
      <c r="DG556" s="548" t="str">
        <f>IF($A556&lt;&gt;"",IF(OR(O556="",O556=0), 0, CU556/'Sch 10.1 Rate Design'!$Z$25*INDEX('Sch 10.1 Rate Design'!$K$9:$K$16,MATCH($C556,'Sch 10.1 Rate Design'!$B$9:$B$16,0))),"")</f>
        <v/>
      </c>
      <c r="DH556" s="548" t="str">
        <f>IF($A556&lt;&gt;"",IF(OR(P556="",P556=0), 0, CV556/'Sch 10.1 Rate Design'!$Z$25*INDEX('Sch 10.1 Rate Design'!$K$9:$K$16,MATCH($C556,'Sch 10.1 Rate Design'!$B$9:$B$16,0))),"")</f>
        <v/>
      </c>
      <c r="DI556" s="548" t="str">
        <f>IF($A556&lt;&gt;"",IF(OR(Q556="",Q556=0), 0, CW556/'Sch 10.1 Rate Design'!$Z$25*INDEX('Sch 10.1 Rate Design'!$K$9:$K$16,MATCH($C556,'Sch 10.1 Rate Design'!$B$9:$B$16,0))),"")</f>
        <v/>
      </c>
      <c r="DJ556" s="548" t="str">
        <f>IF($A556&lt;&gt;"",IF(OR(R556="",R556=0), 0, CX556/'Sch 10.1 Rate Design'!$Z$25*INDEX('Sch 10.1 Rate Design'!$K$9:$K$16,MATCH($C556,'Sch 10.1 Rate Design'!$B$9:$B$16,0))),"")</f>
        <v/>
      </c>
      <c r="DK556" s="548" t="str">
        <f>IF($A556&lt;&gt;"",IF(OR(S556="",S556=0), 0, CY556/'Sch 10.1 Rate Design'!$Z$25*INDEX('Sch 10.1 Rate Design'!$K$9:$K$16,MATCH($C556,'Sch 10.1 Rate Design'!$B$9:$B$16,0))),"")</f>
        <v/>
      </c>
      <c r="DL556" s="548" t="str">
        <f>IF($A556&lt;&gt;"",IF(OR(T556="",T556=0), 0, CZ556/'Sch 10.1 Rate Design'!$Z$25*INDEX('Sch 10.1 Rate Design'!$K$9:$K$16,MATCH($C556,'Sch 10.1 Rate Design'!$B$9:$B$16,0))),"")</f>
        <v/>
      </c>
      <c r="DM556" s="548" t="str">
        <f>IF($A556&lt;&gt;"",IF(OR(U556="",U556=0), 0, DA556/'Sch 10.1 Rate Design'!$Z$25*INDEX('Sch 10.1 Rate Design'!$K$9:$K$16,MATCH($C556,'Sch 10.1 Rate Design'!$B$9:$B$16,0))),"")</f>
        <v/>
      </c>
      <c r="DN556" s="548" t="str">
        <f>IF($A556&lt;&gt;"",IF(OR(V556="",V556=0), 0, DB556/'Sch 10.1 Rate Design'!$Z$25*INDEX('Sch 10.1 Rate Design'!$K$9:$K$16,MATCH($C556,'Sch 10.1 Rate Design'!$B$9:$B$16,0))),"")</f>
        <v/>
      </c>
      <c r="DO556" s="548" t="str">
        <f>IF($A556&lt;&gt;"",IF(OR(W556="",W556=0), 0, DC556/'Sch 10.1 Rate Design'!$Z$25*INDEX('Sch 10.1 Rate Design'!$K$9:$K$16,MATCH($C556,'Sch 10.1 Rate Design'!$B$9:$B$16,0))),"")</f>
        <v/>
      </c>
      <c r="DP556" s="548" t="str">
        <f>IF($A556&lt;&gt;"",IF(OR(X556="",X556=0), 0, DD556/'Sch 10.1 Rate Design'!$Z$25*INDEX('Sch 10.1 Rate Design'!$K$9:$K$16,MATCH($C556,'Sch 10.1 Rate Design'!$B$9:$B$16,0))),"")</f>
        <v/>
      </c>
      <c r="DQ556" s="547" t="str">
        <f>IF($A556&lt;&gt;"",IF(OR(Y556="",Y556=0), 0, DE556/'Sch 10.1 Rate Design'!$Z$25*INDEX('Sch 10.1 Rate Design'!$K$9:$K$16,MATCH($C556,'Sch 10.1 Rate Design'!$B$9:$B$16,0))),"")</f>
        <v/>
      </c>
      <c r="DR556" s="546" t="str">
        <f>IF($A556&lt;&gt;"",IF(OR(N556="",N556=0), 0,INDEX('Sch 10.1 Rate Design'!$D$9:$D$16,MATCH($C556,'Sch 10.1 Rate Design'!$B$9:$B$16,0))),"")</f>
        <v/>
      </c>
      <c r="DS556" s="324" t="str">
        <f>IF($A556&lt;&gt;"",IF(OR(O556="",O556=0), 0,INDEX('Sch 10.1 Rate Design'!$D$9:$D$16,MATCH($C556,'Sch 10.1 Rate Design'!$B$9:$B$16,0))),"")</f>
        <v/>
      </c>
      <c r="DT556" s="324" t="str">
        <f>IF($A556&lt;&gt;"",IF(OR(P556="",P556=0), 0,INDEX('Sch 10.1 Rate Design'!$D$9:$D$16,MATCH($C556,'Sch 10.1 Rate Design'!$B$9:$B$16,0))),"")</f>
        <v/>
      </c>
      <c r="DU556" s="324" t="str">
        <f>IF($A556&lt;&gt;"",IF(OR(Q556="",Q556=0), 0,INDEX('Sch 10.1 Rate Design'!$D$9:$D$16,MATCH($C556,'Sch 10.1 Rate Design'!$B$9:$B$16,0))),"")</f>
        <v/>
      </c>
      <c r="DV556" s="324" t="str">
        <f>IF($A556&lt;&gt;"",IF(OR(R556="",R556=0), 0,INDEX('Sch 10.1 Rate Design'!$D$9:$D$16,MATCH($C556,'Sch 10.1 Rate Design'!$B$9:$B$16,0))),"")</f>
        <v/>
      </c>
      <c r="DW556" s="324" t="str">
        <f>IF($A556&lt;&gt;"",IF(OR(S556="",S556=0), 0,INDEX('Sch 10.1 Rate Design'!$D$9:$D$16,MATCH($C556,'Sch 10.1 Rate Design'!$B$9:$B$16,0))),"")</f>
        <v/>
      </c>
      <c r="DX556" s="324" t="str">
        <f>IF($A556&lt;&gt;"",IF(OR(T556="",T556=0), 0,INDEX('Sch 10.1 Rate Design'!$D$9:$D$16,MATCH($C556,'Sch 10.1 Rate Design'!$B$9:$B$16,0))),"")</f>
        <v/>
      </c>
      <c r="DY556" s="324" t="str">
        <f>IF($A556&lt;&gt;"",IF(OR(U556="",U556=0), 0,INDEX('Sch 10.1 Rate Design'!$D$9:$D$16,MATCH($C556,'Sch 10.1 Rate Design'!$B$9:$B$16,0))),"")</f>
        <v/>
      </c>
      <c r="DZ556" s="324" t="str">
        <f>IF($A556&lt;&gt;"",IF(OR(V556="",V556=0), 0,INDEX('Sch 10.1 Rate Design'!$D$9:$D$16,MATCH($C556,'Sch 10.1 Rate Design'!$B$9:$B$16,0))),"")</f>
        <v/>
      </c>
      <c r="EA556" s="324" t="str">
        <f>IF($A556&lt;&gt;"",IF(OR(W556="",W556=0), 0,INDEX('Sch 10.1 Rate Design'!$D$9:$D$16,MATCH($C556,'Sch 10.1 Rate Design'!$B$9:$B$16,0))),"")</f>
        <v/>
      </c>
      <c r="EB556" s="324" t="str">
        <f>IF($A556&lt;&gt;"",IF(OR(X556="",X556=0), 0,INDEX('Sch 10.1 Rate Design'!$D$9:$D$16,MATCH($C556,'Sch 10.1 Rate Design'!$B$9:$B$16,0))),"")</f>
        <v/>
      </c>
      <c r="EC556" s="545" t="str">
        <f>IF($A556&lt;&gt;"",IF(OR(Y556="",Y556=0), 0,INDEX('Sch 10.1 Rate Design'!$D$9:$D$16,MATCH($C556,'Sch 10.1 Rate Design'!$B$9:$B$16,0))),"")</f>
        <v/>
      </c>
      <c r="ED556" s="546"/>
      <c r="EE556" s="324"/>
      <c r="EF556" s="324"/>
      <c r="EG556" s="324"/>
      <c r="EH556" s="324"/>
      <c r="EI556" s="324"/>
      <c r="EJ556" s="324"/>
      <c r="EK556" s="324"/>
      <c r="EL556" s="324"/>
      <c r="EM556" s="324"/>
      <c r="EN556" s="324"/>
      <c r="EO556" s="545"/>
      <c r="EP556" s="324"/>
    </row>
    <row r="557" spans="1:146" x14ac:dyDescent="0.2">
      <c r="A557" s="324" t="str">
        <f>IF(Inputs!AO553&lt;&gt;"",Inputs!AO553,"")</f>
        <v/>
      </c>
      <c r="B557" s="324" t="str">
        <f t="shared" si="126"/>
        <v/>
      </c>
      <c r="C557" s="727" t="str">
        <f>IF($A557&lt;&gt;"",Inputs!AN553,"")</f>
        <v/>
      </c>
      <c r="D557" s="549" t="str">
        <f t="shared" si="118"/>
        <v/>
      </c>
      <c r="E557" s="549" t="str">
        <f t="shared" si="119"/>
        <v/>
      </c>
      <c r="F557" s="324" t="str">
        <f t="shared" si="120"/>
        <v/>
      </c>
      <c r="G557" s="324" t="str">
        <f t="shared" si="121"/>
        <v/>
      </c>
      <c r="H557" s="790">
        <f t="shared" si="122"/>
        <v>0</v>
      </c>
      <c r="I557" s="790">
        <f t="shared" si="123"/>
        <v>0</v>
      </c>
      <c r="J557" s="790">
        <f t="shared" si="124"/>
        <v>0</v>
      </c>
      <c r="K557" s="790">
        <f t="shared" si="125"/>
        <v>0</v>
      </c>
      <c r="L557" s="787" t="str">
        <f t="shared" si="117"/>
        <v/>
      </c>
      <c r="M557" s="787" t="str">
        <f t="shared" si="117"/>
        <v/>
      </c>
      <c r="N557" s="546" t="str">
        <f>IF($A557&lt;&gt;"",INDEX(Inputs!$AP553:$BA553,,MATCH('Sch 10.2 Rate Data'!N$7,Inputs!$AP$4:$BA$4,0)),"")</f>
        <v/>
      </c>
      <c r="O557" s="324" t="str">
        <f>IF($A557&lt;&gt;"",INDEX(Inputs!$AP553:$BA553,,MATCH('Sch 10.2 Rate Data'!O$7,Inputs!$AP$4:$BA$4,0)),"")</f>
        <v/>
      </c>
      <c r="P557" s="324" t="str">
        <f>IF($A557&lt;&gt;"",INDEX(Inputs!$AP553:$BA553,,MATCH('Sch 10.2 Rate Data'!P$7,Inputs!$AP$4:$BA$4,0)),"")</f>
        <v/>
      </c>
      <c r="Q557" s="324" t="str">
        <f>IF($A557&lt;&gt;"",INDEX(Inputs!$AP553:$BA553,,MATCH('Sch 10.2 Rate Data'!Q$7,Inputs!$AP$4:$BA$4,0)),"")</f>
        <v/>
      </c>
      <c r="R557" s="324" t="str">
        <f>IF($A557&lt;&gt;"",INDEX(Inputs!$AP553:$BA553,,MATCH('Sch 10.2 Rate Data'!R$7,Inputs!$AP$4:$BA$4,0)),"")</f>
        <v/>
      </c>
      <c r="S557" s="324" t="str">
        <f>IF($A557&lt;&gt;"",INDEX(Inputs!$AP553:$BA553,,MATCH('Sch 10.2 Rate Data'!S$7,Inputs!$AP$4:$BA$4,0)),"")</f>
        <v/>
      </c>
      <c r="T557" s="324" t="str">
        <f>IF($A557&lt;&gt;"",INDEX(Inputs!$AP553:$BA553,,MATCH('Sch 10.2 Rate Data'!T$7,Inputs!$AP$4:$BA$4,0)),"")</f>
        <v/>
      </c>
      <c r="U557" s="324" t="str">
        <f>IF($A557&lt;&gt;"",INDEX(Inputs!$AP553:$BA553,,MATCH('Sch 10.2 Rate Data'!U$7,Inputs!$AP$4:$BA$4,0)),"")</f>
        <v/>
      </c>
      <c r="V557" s="324" t="str">
        <f>IF($A557&lt;&gt;"",INDEX(Inputs!$AP553:$BA553,,MATCH('Sch 10.2 Rate Data'!V$7,Inputs!$AP$4:$BA$4,0)),"")</f>
        <v/>
      </c>
      <c r="W557" s="324" t="str">
        <f>IF($A557&lt;&gt;"",INDEX(Inputs!$AP553:$BA553,,MATCH('Sch 10.2 Rate Data'!W$7,Inputs!$AP$4:$BA$4,0)),"")</f>
        <v/>
      </c>
      <c r="X557" s="324" t="str">
        <f>IF($A557&lt;&gt;"",INDEX(Inputs!$AP553:$BA553,,MATCH('Sch 10.2 Rate Data'!X$7,Inputs!$AP$4:$BA$4,0)),"")</f>
        <v/>
      </c>
      <c r="Y557" s="545" t="str">
        <f>IF($A557&lt;&gt;"",INDEX(Inputs!$AP553:$BA553,,MATCH('Sch 10.2 Rate Data'!Y$7,Inputs!$AP$4:$BA$4,0)),"")</f>
        <v/>
      </c>
      <c r="Z557" s="692" t="str">
        <f t="shared" si="128"/>
        <v/>
      </c>
      <c r="AA557" s="548" t="str">
        <f t="shared" si="128"/>
        <v/>
      </c>
      <c r="AB557" s="548" t="str">
        <f t="shared" si="128"/>
        <v/>
      </c>
      <c r="AC557" s="548" t="str">
        <f t="shared" si="127"/>
        <v/>
      </c>
      <c r="AD557" s="548" t="str">
        <f t="shared" si="127"/>
        <v/>
      </c>
      <c r="AE557" s="548" t="str">
        <f t="shared" si="127"/>
        <v/>
      </c>
      <c r="AF557" s="548" t="str">
        <f t="shared" si="127"/>
        <v/>
      </c>
      <c r="AG557" s="548" t="str">
        <f t="shared" si="127"/>
        <v/>
      </c>
      <c r="AH557" s="548" t="str">
        <f t="shared" si="127"/>
        <v/>
      </c>
      <c r="AI557" s="548" t="str">
        <f t="shared" si="129"/>
        <v/>
      </c>
      <c r="AJ557" s="548" t="str">
        <f t="shared" si="129"/>
        <v/>
      </c>
      <c r="AK557" s="547" t="str">
        <f t="shared" si="129"/>
        <v/>
      </c>
      <c r="AL557" s="692" t="str">
        <f>IF($A557&lt;&gt;"",IF(OR(N557="",N557=0), 0, INDEX('Sch 10.1 Rate Design'!$E$9:$E$16,MATCH($C557,'Sch 10.1 Rate Design'!$B$9:$B$16,0))),"")</f>
        <v/>
      </c>
      <c r="AM557" s="548" t="str">
        <f>IF($A557&lt;&gt;"",IF(OR(O557="",O557=0), 0, INDEX('Sch 10.1 Rate Design'!$E$9:$E$16,MATCH($C557,'Sch 10.1 Rate Design'!$B$9:$B$16,0))),"")</f>
        <v/>
      </c>
      <c r="AN557" s="548" t="str">
        <f>IF($A557&lt;&gt;"",IF(OR(P557="",P557=0), 0, INDEX('Sch 10.1 Rate Design'!$E$9:$E$16,MATCH($C557,'Sch 10.1 Rate Design'!$B$9:$B$16,0))),"")</f>
        <v/>
      </c>
      <c r="AO557" s="548" t="str">
        <f>IF($A557&lt;&gt;"",IF(OR(Q557="",Q557=0), 0, INDEX('Sch 10.1 Rate Design'!$E$9:$E$16,MATCH($C557,'Sch 10.1 Rate Design'!$B$9:$B$16,0))),"")</f>
        <v/>
      </c>
      <c r="AP557" s="548" t="str">
        <f>IF($A557&lt;&gt;"",IF(OR(R557="",R557=0), 0, INDEX('Sch 10.1 Rate Design'!$E$9:$E$16,MATCH($C557,'Sch 10.1 Rate Design'!$B$9:$B$16,0))),"")</f>
        <v/>
      </c>
      <c r="AQ557" s="548" t="str">
        <f>IF($A557&lt;&gt;"",IF(OR(S557="",S557=0), 0, INDEX('Sch 10.1 Rate Design'!$E$9:$E$16,MATCH($C557,'Sch 10.1 Rate Design'!$B$9:$B$16,0))),"")</f>
        <v/>
      </c>
      <c r="AR557" s="548" t="str">
        <f>IF($A557&lt;&gt;"",IF(OR(T557="",T557=0), 0, INDEX('Sch 10.1 Rate Design'!$E$9:$E$16,MATCH($C557,'Sch 10.1 Rate Design'!$B$9:$B$16,0))),"")</f>
        <v/>
      </c>
      <c r="AS557" s="548" t="str">
        <f>IF($A557&lt;&gt;"",IF(OR(U557="",U557=0), 0, INDEX('Sch 10.1 Rate Design'!$E$9:$E$16,MATCH($C557,'Sch 10.1 Rate Design'!$B$9:$B$16,0))),"")</f>
        <v/>
      </c>
      <c r="AT557" s="548" t="str">
        <f>IF($A557&lt;&gt;"",IF(OR(V557="",V557=0), 0, INDEX('Sch 10.1 Rate Design'!$E$9:$E$16,MATCH($C557,'Sch 10.1 Rate Design'!$B$9:$B$16,0))),"")</f>
        <v/>
      </c>
      <c r="AU557" s="548" t="str">
        <f>IF($A557&lt;&gt;"",IF(OR(W557="",W557=0), 0, INDEX('Sch 10.1 Rate Design'!$E$9:$E$16,MATCH($C557,'Sch 10.1 Rate Design'!$B$9:$B$16,0))),"")</f>
        <v/>
      </c>
      <c r="AV557" s="548" t="str">
        <f>IF($A557&lt;&gt;"",IF(OR(X557="",X557=0), 0, INDEX('Sch 10.1 Rate Design'!$E$9:$E$16,MATCH($C557,'Sch 10.1 Rate Design'!$B$9:$B$16,0))),"")</f>
        <v/>
      </c>
      <c r="AW557" s="547" t="str">
        <f>IF($A557&lt;&gt;"",IF(OR(Y557="",Y557=0), 0, INDEX('Sch 10.1 Rate Design'!$E$9:$E$16,MATCH($C557,'Sch 10.1 Rate Design'!$B$9:$B$16,0))),"")</f>
        <v/>
      </c>
      <c r="AX557" s="546" t="str">
        <f>IF($A557&lt;&gt;"",IF(OR(N557="",N557=0),0,+IF(N557&gt;+INDEX('Sch 10.1 Rate Design'!$D$9:$D$16,MATCH($C557,'Sch 10.1 Rate Design'!$B$9:$B$16,0)),IF(N557&gt;+INDEX('Sch 10.1 Rate Design'!$F$9:$F$16,MATCH($C557,'Sch 10.1 Rate Design'!$B$9:$B$16,0)),+INDEX('Sch 10.1 Rate Design'!$F$9:$F$16,MATCH($C557,'Sch 10.1 Rate Design'!$B$9:$B$16,0))-INDEX('Sch 10.1 Rate Design'!$D$9:$D$16,MATCH($C557,'Sch 10.1 Rate Design'!$B$9:$B$16,0)), N557-INDEX('Sch 10.1 Rate Design'!$D$9:$D$16,MATCH($C557,'Sch 10.1 Rate Design'!$B$9:$B$16,0))),0)),"")</f>
        <v/>
      </c>
      <c r="AY557" s="324" t="str">
        <f>IF($A557&lt;&gt;"",IF(OR(O557="",O557=0),0,+IF(O557&gt;+INDEX('Sch 10.1 Rate Design'!$D$9:$D$16,MATCH($C557,'Sch 10.1 Rate Design'!$B$9:$B$16,0)),IF(O557&gt;+INDEX('Sch 10.1 Rate Design'!$F$9:$F$16,MATCH($C557,'Sch 10.1 Rate Design'!$B$9:$B$16,0)),+INDEX('Sch 10.1 Rate Design'!$F$9:$F$16,MATCH($C557,'Sch 10.1 Rate Design'!$B$9:$B$16,0))-INDEX('Sch 10.1 Rate Design'!$D$9:$D$16,MATCH($C557,'Sch 10.1 Rate Design'!$B$9:$B$16,0)), O557-INDEX('Sch 10.1 Rate Design'!$D$9:$D$16,MATCH($C557,'Sch 10.1 Rate Design'!$B$9:$B$16,0))),0)),"")</f>
        <v/>
      </c>
      <c r="AZ557" s="324" t="str">
        <f>IF($A557&lt;&gt;"",IF(OR(P557="",P557=0),0,+IF(P557&gt;+INDEX('Sch 10.1 Rate Design'!$D$9:$D$16,MATCH($C557,'Sch 10.1 Rate Design'!$B$9:$B$16,0)),IF(P557&gt;+INDEX('Sch 10.1 Rate Design'!$F$9:$F$16,MATCH($C557,'Sch 10.1 Rate Design'!$B$9:$B$16,0)),+INDEX('Sch 10.1 Rate Design'!$F$9:$F$16,MATCH($C557,'Sch 10.1 Rate Design'!$B$9:$B$16,0))-INDEX('Sch 10.1 Rate Design'!$D$9:$D$16,MATCH($C557,'Sch 10.1 Rate Design'!$B$9:$B$16,0)), P557-INDEX('Sch 10.1 Rate Design'!$D$9:$D$16,MATCH($C557,'Sch 10.1 Rate Design'!$B$9:$B$16,0))),0)),"")</f>
        <v/>
      </c>
      <c r="BA557" s="324" t="str">
        <f>IF($A557&lt;&gt;"",IF(OR(Q557="",Q557=0),0,+IF(Q557&gt;+INDEX('Sch 10.1 Rate Design'!$D$9:$D$16,MATCH($C557,'Sch 10.1 Rate Design'!$B$9:$B$16,0)),IF(Q557&gt;+INDEX('Sch 10.1 Rate Design'!$F$9:$F$16,MATCH($C557,'Sch 10.1 Rate Design'!$B$9:$B$16,0)),+INDEX('Sch 10.1 Rate Design'!$F$9:$F$16,MATCH($C557,'Sch 10.1 Rate Design'!$B$9:$B$16,0))-INDEX('Sch 10.1 Rate Design'!$D$9:$D$16,MATCH($C557,'Sch 10.1 Rate Design'!$B$9:$B$16,0)), Q557-INDEX('Sch 10.1 Rate Design'!$D$9:$D$16,MATCH($C557,'Sch 10.1 Rate Design'!$B$9:$B$16,0))),0)),"")</f>
        <v/>
      </c>
      <c r="BB557" s="324" t="str">
        <f>IF($A557&lt;&gt;"",IF(OR(R557="",R557=0),0,+IF(R557&gt;+INDEX('Sch 10.1 Rate Design'!$D$9:$D$16,MATCH($C557,'Sch 10.1 Rate Design'!$B$9:$B$16,0)),IF(R557&gt;+INDEX('Sch 10.1 Rate Design'!$F$9:$F$16,MATCH($C557,'Sch 10.1 Rate Design'!$B$9:$B$16,0)),+INDEX('Sch 10.1 Rate Design'!$F$9:$F$16,MATCH($C557,'Sch 10.1 Rate Design'!$B$9:$B$16,0))-INDEX('Sch 10.1 Rate Design'!$D$9:$D$16,MATCH($C557,'Sch 10.1 Rate Design'!$B$9:$B$16,0)), R557-INDEX('Sch 10.1 Rate Design'!$D$9:$D$16,MATCH($C557,'Sch 10.1 Rate Design'!$B$9:$B$16,0))),0)),"")</f>
        <v/>
      </c>
      <c r="BC557" s="324" t="str">
        <f>IF($A557&lt;&gt;"",IF(OR(S557="",S557=0),0,+IF(S557&gt;+INDEX('Sch 10.1 Rate Design'!$D$9:$D$16,MATCH($C557,'Sch 10.1 Rate Design'!$B$9:$B$16,0)),IF(S557&gt;+INDEX('Sch 10.1 Rate Design'!$F$9:$F$16,MATCH($C557,'Sch 10.1 Rate Design'!$B$9:$B$16,0)),+INDEX('Sch 10.1 Rate Design'!$F$9:$F$16,MATCH($C557,'Sch 10.1 Rate Design'!$B$9:$B$16,0))-INDEX('Sch 10.1 Rate Design'!$D$9:$D$16,MATCH($C557,'Sch 10.1 Rate Design'!$B$9:$B$16,0)), S557-INDEX('Sch 10.1 Rate Design'!$D$9:$D$16,MATCH($C557,'Sch 10.1 Rate Design'!$B$9:$B$16,0))),0)),"")</f>
        <v/>
      </c>
      <c r="BD557" s="324" t="str">
        <f>IF($A557&lt;&gt;"",IF(OR(T557="",T557=0),0,+IF(T557&gt;+INDEX('Sch 10.1 Rate Design'!$D$9:$D$16,MATCH($C557,'Sch 10.1 Rate Design'!$B$9:$B$16,0)),IF(T557&gt;+INDEX('Sch 10.1 Rate Design'!$F$9:$F$16,MATCH($C557,'Sch 10.1 Rate Design'!$B$9:$B$16,0)),+INDEX('Sch 10.1 Rate Design'!$F$9:$F$16,MATCH($C557,'Sch 10.1 Rate Design'!$B$9:$B$16,0))-INDEX('Sch 10.1 Rate Design'!$D$9:$D$16,MATCH($C557,'Sch 10.1 Rate Design'!$B$9:$B$16,0)), T557-INDEX('Sch 10.1 Rate Design'!$D$9:$D$16,MATCH($C557,'Sch 10.1 Rate Design'!$B$9:$B$16,0))),0)),"")</f>
        <v/>
      </c>
      <c r="BE557" s="324" t="str">
        <f>IF($A557&lt;&gt;"",IF(OR(U557="",U557=0),0,+IF(U557&gt;+INDEX('Sch 10.1 Rate Design'!$D$9:$D$16,MATCH($C557,'Sch 10.1 Rate Design'!$B$9:$B$16,0)),IF(U557&gt;+INDEX('Sch 10.1 Rate Design'!$F$9:$F$16,MATCH($C557,'Sch 10.1 Rate Design'!$B$9:$B$16,0)),+INDEX('Sch 10.1 Rate Design'!$F$9:$F$16,MATCH($C557,'Sch 10.1 Rate Design'!$B$9:$B$16,0))-INDEX('Sch 10.1 Rate Design'!$D$9:$D$16,MATCH($C557,'Sch 10.1 Rate Design'!$B$9:$B$16,0)), U557-INDEX('Sch 10.1 Rate Design'!$D$9:$D$16,MATCH($C557,'Sch 10.1 Rate Design'!$B$9:$B$16,0))),0)),"")</f>
        <v/>
      </c>
      <c r="BF557" s="324" t="str">
        <f>IF($A557&lt;&gt;"",IF(OR(V557="",V557=0),0,+IF(V557&gt;+INDEX('Sch 10.1 Rate Design'!$D$9:$D$16,MATCH($C557,'Sch 10.1 Rate Design'!$B$9:$B$16,0)),IF(V557&gt;+INDEX('Sch 10.1 Rate Design'!$F$9:$F$16,MATCH($C557,'Sch 10.1 Rate Design'!$B$9:$B$16,0)),+INDEX('Sch 10.1 Rate Design'!$F$9:$F$16,MATCH($C557,'Sch 10.1 Rate Design'!$B$9:$B$16,0))-INDEX('Sch 10.1 Rate Design'!$D$9:$D$16,MATCH($C557,'Sch 10.1 Rate Design'!$B$9:$B$16,0)), V557-INDEX('Sch 10.1 Rate Design'!$D$9:$D$16,MATCH($C557,'Sch 10.1 Rate Design'!$B$9:$B$16,0))),0)),"")</f>
        <v/>
      </c>
      <c r="BG557" s="324" t="str">
        <f>IF($A557&lt;&gt;"",IF(OR(W557="",W557=0),0,+IF(W557&gt;+INDEX('Sch 10.1 Rate Design'!$D$9:$D$16,MATCH($C557,'Sch 10.1 Rate Design'!$B$9:$B$16,0)),IF(W557&gt;+INDEX('Sch 10.1 Rate Design'!$F$9:$F$16,MATCH($C557,'Sch 10.1 Rate Design'!$B$9:$B$16,0)),+INDEX('Sch 10.1 Rate Design'!$F$9:$F$16,MATCH($C557,'Sch 10.1 Rate Design'!$B$9:$B$16,0))-INDEX('Sch 10.1 Rate Design'!$D$9:$D$16,MATCH($C557,'Sch 10.1 Rate Design'!$B$9:$B$16,0)), W557-INDEX('Sch 10.1 Rate Design'!$D$9:$D$16,MATCH($C557,'Sch 10.1 Rate Design'!$B$9:$B$16,0))),0)),"")</f>
        <v/>
      </c>
      <c r="BH557" s="324" t="str">
        <f>IF($A557&lt;&gt;"",IF(OR(X557="",X557=0),0,+IF(X557&gt;+INDEX('Sch 10.1 Rate Design'!$D$9:$D$16,MATCH($C557,'Sch 10.1 Rate Design'!$B$9:$B$16,0)),IF(X557&gt;+INDEX('Sch 10.1 Rate Design'!$F$9:$F$16,MATCH($C557,'Sch 10.1 Rate Design'!$B$9:$B$16,0)),+INDEX('Sch 10.1 Rate Design'!$F$9:$F$16,MATCH($C557,'Sch 10.1 Rate Design'!$B$9:$B$16,0))-INDEX('Sch 10.1 Rate Design'!$D$9:$D$16,MATCH($C557,'Sch 10.1 Rate Design'!$B$9:$B$16,0)), X557-INDEX('Sch 10.1 Rate Design'!$D$9:$D$16,MATCH($C557,'Sch 10.1 Rate Design'!$B$9:$B$16,0))),0)),"")</f>
        <v/>
      </c>
      <c r="BI557" s="545" t="str">
        <f>IF($A557&lt;&gt;"",IF(OR(Y557="",Y557=0),0,+IF(Y557&gt;+INDEX('Sch 10.1 Rate Design'!$D$9:$D$16,MATCH($C557,'Sch 10.1 Rate Design'!$B$9:$B$16,0)),IF(Y557&gt;+INDEX('Sch 10.1 Rate Design'!$F$9:$F$16,MATCH($C557,'Sch 10.1 Rate Design'!$B$9:$B$16,0)),+INDEX('Sch 10.1 Rate Design'!$F$9:$F$16,MATCH($C557,'Sch 10.1 Rate Design'!$B$9:$B$16,0))-INDEX('Sch 10.1 Rate Design'!$D$9:$D$16,MATCH($C557,'Sch 10.1 Rate Design'!$B$9:$B$16,0)), Y557-INDEX('Sch 10.1 Rate Design'!$D$9:$D$16,MATCH($C557,'Sch 10.1 Rate Design'!$B$9:$B$16,0))),0)),"")</f>
        <v/>
      </c>
      <c r="BJ557" s="692" t="str">
        <f>IF($A557&lt;&gt;"",IF(OR(N557="",N557=0), 0, AX557/'Sch 10.1 Rate Design'!$Z$25*INDEX('Sch 10.1 Rate Design'!$G$9:$G$16,MATCH($C557,'Sch 10.1 Rate Design'!$B$9:$B$16,0))),"")</f>
        <v/>
      </c>
      <c r="BK557" s="548" t="str">
        <f>IF($A557&lt;&gt;"",IF(OR(O557="",O557=0), 0, AY557/'Sch 10.1 Rate Design'!$Z$25*INDEX('Sch 10.1 Rate Design'!$G$9:$G$16,MATCH($C557,'Sch 10.1 Rate Design'!$B$9:$B$16,0))),"")</f>
        <v/>
      </c>
      <c r="BL557" s="548" t="str">
        <f>IF($A557&lt;&gt;"",IF(OR(P557="",P557=0), 0, AZ557/'Sch 10.1 Rate Design'!$Z$25*INDEX('Sch 10.1 Rate Design'!$G$9:$G$16,MATCH($C557,'Sch 10.1 Rate Design'!$B$9:$B$16,0))),"")</f>
        <v/>
      </c>
      <c r="BM557" s="548" t="str">
        <f>IF($A557&lt;&gt;"",IF(OR(Q557="",Q557=0), 0, BA557/'Sch 10.1 Rate Design'!$Z$25*INDEX('Sch 10.1 Rate Design'!$G$9:$G$16,MATCH($C557,'Sch 10.1 Rate Design'!$B$9:$B$16,0))),"")</f>
        <v/>
      </c>
      <c r="BN557" s="548" t="str">
        <f>IF($A557&lt;&gt;"",IF(OR(R557="",R557=0), 0, BB557/'Sch 10.1 Rate Design'!$Z$25*INDEX('Sch 10.1 Rate Design'!$G$9:$G$16,MATCH($C557,'Sch 10.1 Rate Design'!$B$9:$B$16,0))),"")</f>
        <v/>
      </c>
      <c r="BO557" s="548" t="str">
        <f>IF($A557&lt;&gt;"",IF(OR(S557="",S557=0), 0, BC557/'Sch 10.1 Rate Design'!$Z$25*INDEX('Sch 10.1 Rate Design'!$G$9:$G$16,MATCH($C557,'Sch 10.1 Rate Design'!$B$9:$B$16,0))),"")</f>
        <v/>
      </c>
      <c r="BP557" s="548" t="str">
        <f>IF($A557&lt;&gt;"",IF(OR(T557="",T557=0), 0, BD557/'Sch 10.1 Rate Design'!$Z$25*INDEX('Sch 10.1 Rate Design'!$G$9:$G$16,MATCH($C557,'Sch 10.1 Rate Design'!$B$9:$B$16,0))),"")</f>
        <v/>
      </c>
      <c r="BQ557" s="548" t="str">
        <f>IF($A557&lt;&gt;"",IF(OR(U557="",U557=0), 0, BE557/'Sch 10.1 Rate Design'!$Z$25*INDEX('Sch 10.1 Rate Design'!$G$9:$G$16,MATCH($C557,'Sch 10.1 Rate Design'!$B$9:$B$16,0))),"")</f>
        <v/>
      </c>
      <c r="BR557" s="548" t="str">
        <f>IF($A557&lt;&gt;"",IF(OR(V557="",V557=0), 0, BF557/'Sch 10.1 Rate Design'!$Z$25*INDEX('Sch 10.1 Rate Design'!$G$9:$G$16,MATCH($C557,'Sch 10.1 Rate Design'!$B$9:$B$16,0))),"")</f>
        <v/>
      </c>
      <c r="BS557" s="548" t="str">
        <f>IF($A557&lt;&gt;"",IF(OR(W557="",W557=0), 0, BG557/'Sch 10.1 Rate Design'!$Z$25*INDEX('Sch 10.1 Rate Design'!$G$9:$G$16,MATCH($C557,'Sch 10.1 Rate Design'!$B$9:$B$16,0))),"")</f>
        <v/>
      </c>
      <c r="BT557" s="548" t="str">
        <f>IF($A557&lt;&gt;"",IF(OR(X557="",X557=0), 0, BH557/'Sch 10.1 Rate Design'!$Z$25*INDEX('Sch 10.1 Rate Design'!$G$9:$G$16,MATCH($C557,'Sch 10.1 Rate Design'!$B$9:$B$16,0))),"")</f>
        <v/>
      </c>
      <c r="BU557" s="547" t="str">
        <f>IF($A557&lt;&gt;"",IF(OR(Y557="",Y557=0), 0, BI557/'Sch 10.1 Rate Design'!$Z$25*INDEX('Sch 10.1 Rate Design'!$G$9:$G$16,MATCH($C557,'Sch 10.1 Rate Design'!$B$9:$B$16,0))),"")</f>
        <v/>
      </c>
      <c r="BV557" s="546" t="str">
        <f>IF($A557&lt;&gt;"",IF(OR(N557="",N557=0),0,+IF(N557&gt;+INDEX('Sch 10.1 Rate Design'!$F$9:$F$16,MATCH($C557,'Sch 10.1 Rate Design'!$B$9:$B$16,0)),IF(N557&gt;+INDEX('Sch 10.1 Rate Design'!$H$9:$H$16,MATCH($C557,'Sch 10.1 Rate Design'!$B$9:$B$16,0)),+INDEX('Sch 10.1 Rate Design'!$H$9:$H$16,MATCH($C557,'Sch 10.1 Rate Design'!$B$9:$B$16,0))-INDEX('Sch 10.1 Rate Design'!$F$9:$F$16,MATCH($C557,'Sch 10.1 Rate Design'!$B$9:$B$16,0)), N557-INDEX('Sch 10.1 Rate Design'!$F$9:$F$16,MATCH($C557,'Sch 10.1 Rate Design'!$B$9:$B$16,0))), 0)),"")</f>
        <v/>
      </c>
      <c r="BW557" s="324" t="str">
        <f>IF($A557&lt;&gt;"",IF(OR(O557="",O557=0),0,+IF(O557&gt;+INDEX('Sch 10.1 Rate Design'!$F$9:$F$16,MATCH($C557,'Sch 10.1 Rate Design'!$B$9:$B$16,0)),IF(O557&gt;+INDEX('Sch 10.1 Rate Design'!$H$9:$H$16,MATCH($C557,'Sch 10.1 Rate Design'!$B$9:$B$16,0)),+INDEX('Sch 10.1 Rate Design'!$H$9:$H$16,MATCH($C557,'Sch 10.1 Rate Design'!$B$9:$B$16,0))-INDEX('Sch 10.1 Rate Design'!$F$9:$F$16,MATCH($C557,'Sch 10.1 Rate Design'!$B$9:$B$16,0)), O557-INDEX('Sch 10.1 Rate Design'!$F$9:$F$16,MATCH($C557,'Sch 10.1 Rate Design'!$B$9:$B$16,0))), 0)),"")</f>
        <v/>
      </c>
      <c r="BX557" s="324" t="str">
        <f>IF($A557&lt;&gt;"",IF(OR(P557="",P557=0),0,+IF(P557&gt;+INDEX('Sch 10.1 Rate Design'!$F$9:$F$16,MATCH($C557,'Sch 10.1 Rate Design'!$B$9:$B$16,0)),IF(P557&gt;+INDEX('Sch 10.1 Rate Design'!$H$9:$H$16,MATCH($C557,'Sch 10.1 Rate Design'!$B$9:$B$16,0)),+INDEX('Sch 10.1 Rate Design'!$H$9:$H$16,MATCH($C557,'Sch 10.1 Rate Design'!$B$9:$B$16,0))-INDEX('Sch 10.1 Rate Design'!$F$9:$F$16,MATCH($C557,'Sch 10.1 Rate Design'!$B$9:$B$16,0)), P557-INDEX('Sch 10.1 Rate Design'!$F$9:$F$16,MATCH($C557,'Sch 10.1 Rate Design'!$B$9:$B$16,0))), 0)),"")</f>
        <v/>
      </c>
      <c r="BY557" s="324" t="str">
        <f>IF($A557&lt;&gt;"",IF(OR(Q557="",Q557=0),0,+IF(Q557&gt;+INDEX('Sch 10.1 Rate Design'!$F$9:$F$16,MATCH($C557,'Sch 10.1 Rate Design'!$B$9:$B$16,0)),IF(Q557&gt;+INDEX('Sch 10.1 Rate Design'!$H$9:$H$16,MATCH($C557,'Sch 10.1 Rate Design'!$B$9:$B$16,0)),+INDEX('Sch 10.1 Rate Design'!$H$9:$H$16,MATCH($C557,'Sch 10.1 Rate Design'!$B$9:$B$16,0))-INDEX('Sch 10.1 Rate Design'!$F$9:$F$16,MATCH($C557,'Sch 10.1 Rate Design'!$B$9:$B$16,0)), Q557-INDEX('Sch 10.1 Rate Design'!$F$9:$F$16,MATCH($C557,'Sch 10.1 Rate Design'!$B$9:$B$16,0))), 0)),"")</f>
        <v/>
      </c>
      <c r="BZ557" s="324" t="str">
        <f>IF($A557&lt;&gt;"",IF(OR(R557="",R557=0),0,+IF(R557&gt;+INDEX('Sch 10.1 Rate Design'!$F$9:$F$16,MATCH($C557,'Sch 10.1 Rate Design'!$B$9:$B$16,0)),IF(R557&gt;+INDEX('Sch 10.1 Rate Design'!$H$9:$H$16,MATCH($C557,'Sch 10.1 Rate Design'!$B$9:$B$16,0)),+INDEX('Sch 10.1 Rate Design'!$H$9:$H$16,MATCH($C557,'Sch 10.1 Rate Design'!$B$9:$B$16,0))-INDEX('Sch 10.1 Rate Design'!$F$9:$F$16,MATCH($C557,'Sch 10.1 Rate Design'!$B$9:$B$16,0)), R557-INDEX('Sch 10.1 Rate Design'!$F$9:$F$16,MATCH($C557,'Sch 10.1 Rate Design'!$B$9:$B$16,0))), 0)),"")</f>
        <v/>
      </c>
      <c r="CA557" s="324" t="str">
        <f>IF($A557&lt;&gt;"",IF(OR(S557="",S557=0),0,+IF(S557&gt;+INDEX('Sch 10.1 Rate Design'!$F$9:$F$16,MATCH($C557,'Sch 10.1 Rate Design'!$B$9:$B$16,0)),IF(S557&gt;+INDEX('Sch 10.1 Rate Design'!$H$9:$H$16,MATCH($C557,'Sch 10.1 Rate Design'!$B$9:$B$16,0)),+INDEX('Sch 10.1 Rate Design'!$H$9:$H$16,MATCH($C557,'Sch 10.1 Rate Design'!$B$9:$B$16,0))-INDEX('Sch 10.1 Rate Design'!$F$9:$F$16,MATCH($C557,'Sch 10.1 Rate Design'!$B$9:$B$16,0)), S557-INDEX('Sch 10.1 Rate Design'!$F$9:$F$16,MATCH($C557,'Sch 10.1 Rate Design'!$B$9:$B$16,0))), 0)),"")</f>
        <v/>
      </c>
      <c r="CB557" s="324" t="str">
        <f>IF($A557&lt;&gt;"",IF(OR(T557="",T557=0),0,+IF(T557&gt;+INDEX('Sch 10.1 Rate Design'!$F$9:$F$16,MATCH($C557,'Sch 10.1 Rate Design'!$B$9:$B$16,0)),IF(T557&gt;+INDEX('Sch 10.1 Rate Design'!$H$9:$H$16,MATCH($C557,'Sch 10.1 Rate Design'!$B$9:$B$16,0)),+INDEX('Sch 10.1 Rate Design'!$H$9:$H$16,MATCH($C557,'Sch 10.1 Rate Design'!$B$9:$B$16,0))-INDEX('Sch 10.1 Rate Design'!$F$9:$F$16,MATCH($C557,'Sch 10.1 Rate Design'!$B$9:$B$16,0)), T557-INDEX('Sch 10.1 Rate Design'!$F$9:$F$16,MATCH($C557,'Sch 10.1 Rate Design'!$B$9:$B$16,0))), 0)),"")</f>
        <v/>
      </c>
      <c r="CC557" s="324" t="str">
        <f>IF($A557&lt;&gt;"",IF(OR(U557="",U557=0),0,+IF(U557&gt;+INDEX('Sch 10.1 Rate Design'!$F$9:$F$16,MATCH($C557,'Sch 10.1 Rate Design'!$B$9:$B$16,0)),IF(U557&gt;+INDEX('Sch 10.1 Rate Design'!$H$9:$H$16,MATCH($C557,'Sch 10.1 Rate Design'!$B$9:$B$16,0)),+INDEX('Sch 10.1 Rate Design'!$H$9:$H$16,MATCH($C557,'Sch 10.1 Rate Design'!$B$9:$B$16,0))-INDEX('Sch 10.1 Rate Design'!$F$9:$F$16,MATCH($C557,'Sch 10.1 Rate Design'!$B$9:$B$16,0)), U557-INDEX('Sch 10.1 Rate Design'!$F$9:$F$16,MATCH($C557,'Sch 10.1 Rate Design'!$B$9:$B$16,0))), 0)),"")</f>
        <v/>
      </c>
      <c r="CD557" s="324" t="str">
        <f>IF($A557&lt;&gt;"",IF(OR(V557="",V557=0),0,+IF(V557&gt;+INDEX('Sch 10.1 Rate Design'!$F$9:$F$16,MATCH($C557,'Sch 10.1 Rate Design'!$B$9:$B$16,0)),IF(V557&gt;+INDEX('Sch 10.1 Rate Design'!$H$9:$H$16,MATCH($C557,'Sch 10.1 Rate Design'!$B$9:$B$16,0)),+INDEX('Sch 10.1 Rate Design'!$H$9:$H$16,MATCH($C557,'Sch 10.1 Rate Design'!$B$9:$B$16,0))-INDEX('Sch 10.1 Rate Design'!$F$9:$F$16,MATCH($C557,'Sch 10.1 Rate Design'!$B$9:$B$16,0)), V557-INDEX('Sch 10.1 Rate Design'!$F$9:$F$16,MATCH($C557,'Sch 10.1 Rate Design'!$B$9:$B$16,0))), 0)),"")</f>
        <v/>
      </c>
      <c r="CE557" s="324" t="str">
        <f>IF($A557&lt;&gt;"",IF(OR(W557="",W557=0),0,+IF(W557&gt;+INDEX('Sch 10.1 Rate Design'!$F$9:$F$16,MATCH($C557,'Sch 10.1 Rate Design'!$B$9:$B$16,0)),IF(W557&gt;+INDEX('Sch 10.1 Rate Design'!$H$9:$H$16,MATCH($C557,'Sch 10.1 Rate Design'!$B$9:$B$16,0)),+INDEX('Sch 10.1 Rate Design'!$H$9:$H$16,MATCH($C557,'Sch 10.1 Rate Design'!$B$9:$B$16,0))-INDEX('Sch 10.1 Rate Design'!$F$9:$F$16,MATCH($C557,'Sch 10.1 Rate Design'!$B$9:$B$16,0)), W557-INDEX('Sch 10.1 Rate Design'!$F$9:$F$16,MATCH($C557,'Sch 10.1 Rate Design'!$B$9:$B$16,0))), 0)),"")</f>
        <v/>
      </c>
      <c r="CF557" s="324" t="str">
        <f>IF($A557&lt;&gt;"",IF(OR(X557="",X557=0),0,+IF(X557&gt;+INDEX('Sch 10.1 Rate Design'!$F$9:$F$16,MATCH($C557,'Sch 10.1 Rate Design'!$B$9:$B$16,0)),IF(X557&gt;+INDEX('Sch 10.1 Rate Design'!$H$9:$H$16,MATCH($C557,'Sch 10.1 Rate Design'!$B$9:$B$16,0)),+INDEX('Sch 10.1 Rate Design'!$H$9:$H$16,MATCH($C557,'Sch 10.1 Rate Design'!$B$9:$B$16,0))-INDEX('Sch 10.1 Rate Design'!$F$9:$F$16,MATCH($C557,'Sch 10.1 Rate Design'!$B$9:$B$16,0)), X557-INDEX('Sch 10.1 Rate Design'!$F$9:$F$16,MATCH($C557,'Sch 10.1 Rate Design'!$B$9:$B$16,0))), 0)),"")</f>
        <v/>
      </c>
      <c r="CG557" s="545" t="str">
        <f>IF($A557&lt;&gt;"",IF(OR(Y557="",Y557=0),0,+IF(Y557&gt;+INDEX('Sch 10.1 Rate Design'!$F$9:$F$16,MATCH($C557,'Sch 10.1 Rate Design'!$B$9:$B$16,0)),IF(Y557&gt;+INDEX('Sch 10.1 Rate Design'!$H$9:$H$16,MATCH($C557,'Sch 10.1 Rate Design'!$B$9:$B$16,0)),+INDEX('Sch 10.1 Rate Design'!$H$9:$H$16,MATCH($C557,'Sch 10.1 Rate Design'!$B$9:$B$16,0))-INDEX('Sch 10.1 Rate Design'!$F$9:$F$16,MATCH($C557,'Sch 10.1 Rate Design'!$B$9:$B$16,0)), Y557-INDEX('Sch 10.1 Rate Design'!$F$9:$F$16,MATCH($C557,'Sch 10.1 Rate Design'!$B$9:$B$16,0))), 0)),"")</f>
        <v/>
      </c>
      <c r="CH557" s="692" t="str">
        <f>IF($A557&lt;&gt;"",IF(OR(N557="",N557=0), 0, BV557/'Sch 10.1 Rate Design'!$Z$25*INDEX('Sch 10.1 Rate Design'!$I$9:$I$16,MATCH($C557,'Sch 10.1 Rate Design'!$B$9:$B$16,0))),"")</f>
        <v/>
      </c>
      <c r="CI557" s="548" t="str">
        <f>IF($A557&lt;&gt;"",IF(OR(O557="",O557=0), 0, BW557/'Sch 10.1 Rate Design'!$Z$25*INDEX('Sch 10.1 Rate Design'!$I$9:$I$16,MATCH($C557,'Sch 10.1 Rate Design'!$B$9:$B$16,0))),"")</f>
        <v/>
      </c>
      <c r="CJ557" s="548" t="str">
        <f>IF($A557&lt;&gt;"",IF(OR(P557="",P557=0), 0, BX557/'Sch 10.1 Rate Design'!$Z$25*INDEX('Sch 10.1 Rate Design'!$I$9:$I$16,MATCH($C557,'Sch 10.1 Rate Design'!$B$9:$B$16,0))),"")</f>
        <v/>
      </c>
      <c r="CK557" s="548" t="str">
        <f>IF($A557&lt;&gt;"",IF(OR(Q557="",Q557=0), 0, BY557/'Sch 10.1 Rate Design'!$Z$25*INDEX('Sch 10.1 Rate Design'!$I$9:$I$16,MATCH($C557,'Sch 10.1 Rate Design'!$B$9:$B$16,0))),"")</f>
        <v/>
      </c>
      <c r="CL557" s="548" t="str">
        <f>IF($A557&lt;&gt;"",IF(OR(R557="",R557=0), 0, BZ557/'Sch 10.1 Rate Design'!$Z$25*INDEX('Sch 10.1 Rate Design'!$I$9:$I$16,MATCH($C557,'Sch 10.1 Rate Design'!$B$9:$B$16,0))),"")</f>
        <v/>
      </c>
      <c r="CM557" s="548" t="str">
        <f>IF($A557&lt;&gt;"",IF(OR(S557="",S557=0), 0, CA557/'Sch 10.1 Rate Design'!$Z$25*INDEX('Sch 10.1 Rate Design'!$I$9:$I$16,MATCH($C557,'Sch 10.1 Rate Design'!$B$9:$B$16,0))),"")</f>
        <v/>
      </c>
      <c r="CN557" s="548" t="str">
        <f>IF($A557&lt;&gt;"",IF(OR(T557="",T557=0), 0, CB557/'Sch 10.1 Rate Design'!$Z$25*INDEX('Sch 10.1 Rate Design'!$I$9:$I$16,MATCH($C557,'Sch 10.1 Rate Design'!$B$9:$B$16,0))),"")</f>
        <v/>
      </c>
      <c r="CO557" s="548" t="str">
        <f>IF($A557&lt;&gt;"",IF(OR(U557="",U557=0), 0, CC557/'Sch 10.1 Rate Design'!$Z$25*INDEX('Sch 10.1 Rate Design'!$I$9:$I$16,MATCH($C557,'Sch 10.1 Rate Design'!$B$9:$B$16,0))),"")</f>
        <v/>
      </c>
      <c r="CP557" s="548" t="str">
        <f>IF($A557&lt;&gt;"",IF(OR(V557="",V557=0), 0, CD557/'Sch 10.1 Rate Design'!$Z$25*INDEX('Sch 10.1 Rate Design'!$I$9:$I$16,MATCH($C557,'Sch 10.1 Rate Design'!$B$9:$B$16,0))),"")</f>
        <v/>
      </c>
      <c r="CQ557" s="548" t="str">
        <f>IF($A557&lt;&gt;"",IF(OR(W557="",W557=0), 0, CE557/'Sch 10.1 Rate Design'!$Z$25*INDEX('Sch 10.1 Rate Design'!$I$9:$I$16,MATCH($C557,'Sch 10.1 Rate Design'!$B$9:$B$16,0))),"")</f>
        <v/>
      </c>
      <c r="CR557" s="548" t="str">
        <f>IF($A557&lt;&gt;"",IF(OR(X557="",X557=0), 0, CF557/'Sch 10.1 Rate Design'!$Z$25*INDEX('Sch 10.1 Rate Design'!$I$9:$I$16,MATCH($C557,'Sch 10.1 Rate Design'!$B$9:$B$16,0))),"")</f>
        <v/>
      </c>
      <c r="CS557" s="547" t="str">
        <f>IF($A557&lt;&gt;"",IF(OR(Y557="",Y557=0), 0, CG557/'Sch 10.1 Rate Design'!$Z$25*INDEX('Sch 10.1 Rate Design'!$I$9:$I$16,MATCH($C557,'Sch 10.1 Rate Design'!$B$9:$B$16,0))),"")</f>
        <v/>
      </c>
      <c r="CT557" s="546" t="str">
        <f>IF($A557&lt;&gt;"",IF(OR(N557="",N557=0),0,IF(N557&gt;INDEX('Sch 10.1 Rate Design'!$J$9:$J$16,MATCH($C557,'Sch 10.1 Rate Design'!$B$9:$B$16,0)),N557-INDEX('Sch 10.1 Rate Design'!$J$9:$J$16,MATCH($C557,'Sch 10.1 Rate Design'!$B$9:$B$16,0)),0)),"")</f>
        <v/>
      </c>
      <c r="CU557" s="324" t="str">
        <f>IF($A557&lt;&gt;"",IF(OR(O557="",O557=0),0,IF(O557&gt;INDEX('Sch 10.1 Rate Design'!$J$9:$J$16,MATCH($C557,'Sch 10.1 Rate Design'!$B$9:$B$16,0)),O557-INDEX('Sch 10.1 Rate Design'!$J$9:$J$16,MATCH($C557,'Sch 10.1 Rate Design'!$B$9:$B$16,0)),0)),"")</f>
        <v/>
      </c>
      <c r="CV557" s="324" t="str">
        <f>IF($A557&lt;&gt;"",IF(OR(P557="",P557=0),0,IF(P557&gt;INDEX('Sch 10.1 Rate Design'!$J$9:$J$16,MATCH($C557,'Sch 10.1 Rate Design'!$B$9:$B$16,0)),P557-INDEX('Sch 10.1 Rate Design'!$J$9:$J$16,MATCH($C557,'Sch 10.1 Rate Design'!$B$9:$B$16,0)),0)),"")</f>
        <v/>
      </c>
      <c r="CW557" s="324" t="str">
        <f>IF($A557&lt;&gt;"",IF(OR(Q557="",Q557=0),0,IF(Q557&gt;INDEX('Sch 10.1 Rate Design'!$J$9:$J$16,MATCH($C557,'Sch 10.1 Rate Design'!$B$9:$B$16,0)),Q557-INDEX('Sch 10.1 Rate Design'!$J$9:$J$16,MATCH($C557,'Sch 10.1 Rate Design'!$B$9:$B$16,0)),0)),"")</f>
        <v/>
      </c>
      <c r="CX557" s="324" t="str">
        <f>IF($A557&lt;&gt;"",IF(OR(R557="",R557=0),0,IF(R557&gt;INDEX('Sch 10.1 Rate Design'!$J$9:$J$16,MATCH($C557,'Sch 10.1 Rate Design'!$B$9:$B$16,0)),R557-INDEX('Sch 10.1 Rate Design'!$J$9:$J$16,MATCH($C557,'Sch 10.1 Rate Design'!$B$9:$B$16,0)),0)),"")</f>
        <v/>
      </c>
      <c r="CY557" s="324" t="str">
        <f>IF($A557&lt;&gt;"",IF(OR(S557="",S557=0),0,IF(S557&gt;INDEX('Sch 10.1 Rate Design'!$J$9:$J$16,MATCH($C557,'Sch 10.1 Rate Design'!$B$9:$B$16,0)),S557-INDEX('Sch 10.1 Rate Design'!$J$9:$J$16,MATCH($C557,'Sch 10.1 Rate Design'!$B$9:$B$16,0)),0)),"")</f>
        <v/>
      </c>
      <c r="CZ557" s="324" t="str">
        <f>IF($A557&lt;&gt;"",IF(OR(T557="",T557=0),0,IF(T557&gt;INDEX('Sch 10.1 Rate Design'!$J$9:$J$16,MATCH($C557,'Sch 10.1 Rate Design'!$B$9:$B$16,0)),T557-INDEX('Sch 10.1 Rate Design'!$J$9:$J$16,MATCH($C557,'Sch 10.1 Rate Design'!$B$9:$B$16,0)),0)),"")</f>
        <v/>
      </c>
      <c r="DA557" s="324" t="str">
        <f>IF($A557&lt;&gt;"",IF(OR(U557="",U557=0),0,IF(U557&gt;INDEX('Sch 10.1 Rate Design'!$J$9:$J$16,MATCH($C557,'Sch 10.1 Rate Design'!$B$9:$B$16,0)),U557-INDEX('Sch 10.1 Rate Design'!$J$9:$J$16,MATCH($C557,'Sch 10.1 Rate Design'!$B$9:$B$16,0)),0)),"")</f>
        <v/>
      </c>
      <c r="DB557" s="324" t="str">
        <f>IF($A557&lt;&gt;"",IF(OR(V557="",V557=0),0,IF(V557&gt;INDEX('Sch 10.1 Rate Design'!$J$9:$J$16,MATCH($C557,'Sch 10.1 Rate Design'!$B$9:$B$16,0)),V557-INDEX('Sch 10.1 Rate Design'!$J$9:$J$16,MATCH($C557,'Sch 10.1 Rate Design'!$B$9:$B$16,0)),0)),"")</f>
        <v/>
      </c>
      <c r="DC557" s="324" t="str">
        <f>IF($A557&lt;&gt;"",IF(OR(W557="",W557=0),0,IF(W557&gt;INDEX('Sch 10.1 Rate Design'!$J$9:$J$16,MATCH($C557,'Sch 10.1 Rate Design'!$B$9:$B$16,0)),W557-INDEX('Sch 10.1 Rate Design'!$J$9:$J$16,MATCH($C557,'Sch 10.1 Rate Design'!$B$9:$B$16,0)),0)),"")</f>
        <v/>
      </c>
      <c r="DD557" s="324" t="str">
        <f>IF($A557&lt;&gt;"",IF(OR(X557="",X557=0),0,IF(X557&gt;INDEX('Sch 10.1 Rate Design'!$J$9:$J$16,MATCH($C557,'Sch 10.1 Rate Design'!$B$9:$B$16,0)),X557-INDEX('Sch 10.1 Rate Design'!$J$9:$J$16,MATCH($C557,'Sch 10.1 Rate Design'!$B$9:$B$16,0)),0)),"")</f>
        <v/>
      </c>
      <c r="DE557" s="545" t="str">
        <f>IF($A557&lt;&gt;"",IF(OR(Y557="",Y557=0),0,IF(Y557&gt;INDEX('Sch 10.1 Rate Design'!$J$9:$J$16,MATCH($C557,'Sch 10.1 Rate Design'!$B$9:$B$16,0)),Y557-INDEX('Sch 10.1 Rate Design'!$J$9:$J$16,MATCH($C557,'Sch 10.1 Rate Design'!$B$9:$B$16,0)),0)),"")</f>
        <v/>
      </c>
      <c r="DF557" s="692" t="str">
        <f>IF($A557&lt;&gt;"",IF(OR(N557="",N557=0), 0, CT557/'Sch 10.1 Rate Design'!$Z$25*INDEX('Sch 10.1 Rate Design'!$K$9:$K$16,MATCH($C557,'Sch 10.1 Rate Design'!$B$9:$B$16,0))),"")</f>
        <v/>
      </c>
      <c r="DG557" s="548" t="str">
        <f>IF($A557&lt;&gt;"",IF(OR(O557="",O557=0), 0, CU557/'Sch 10.1 Rate Design'!$Z$25*INDEX('Sch 10.1 Rate Design'!$K$9:$K$16,MATCH($C557,'Sch 10.1 Rate Design'!$B$9:$B$16,0))),"")</f>
        <v/>
      </c>
      <c r="DH557" s="548" t="str">
        <f>IF($A557&lt;&gt;"",IF(OR(P557="",P557=0), 0, CV557/'Sch 10.1 Rate Design'!$Z$25*INDEX('Sch 10.1 Rate Design'!$K$9:$K$16,MATCH($C557,'Sch 10.1 Rate Design'!$B$9:$B$16,0))),"")</f>
        <v/>
      </c>
      <c r="DI557" s="548" t="str">
        <f>IF($A557&lt;&gt;"",IF(OR(Q557="",Q557=0), 0, CW557/'Sch 10.1 Rate Design'!$Z$25*INDEX('Sch 10.1 Rate Design'!$K$9:$K$16,MATCH($C557,'Sch 10.1 Rate Design'!$B$9:$B$16,0))),"")</f>
        <v/>
      </c>
      <c r="DJ557" s="548" t="str">
        <f>IF($A557&lt;&gt;"",IF(OR(R557="",R557=0), 0, CX557/'Sch 10.1 Rate Design'!$Z$25*INDEX('Sch 10.1 Rate Design'!$K$9:$K$16,MATCH($C557,'Sch 10.1 Rate Design'!$B$9:$B$16,0))),"")</f>
        <v/>
      </c>
      <c r="DK557" s="548" t="str">
        <f>IF($A557&lt;&gt;"",IF(OR(S557="",S557=0), 0, CY557/'Sch 10.1 Rate Design'!$Z$25*INDEX('Sch 10.1 Rate Design'!$K$9:$K$16,MATCH($C557,'Sch 10.1 Rate Design'!$B$9:$B$16,0))),"")</f>
        <v/>
      </c>
      <c r="DL557" s="548" t="str">
        <f>IF($A557&lt;&gt;"",IF(OR(T557="",T557=0), 0, CZ557/'Sch 10.1 Rate Design'!$Z$25*INDEX('Sch 10.1 Rate Design'!$K$9:$K$16,MATCH($C557,'Sch 10.1 Rate Design'!$B$9:$B$16,0))),"")</f>
        <v/>
      </c>
      <c r="DM557" s="548" t="str">
        <f>IF($A557&lt;&gt;"",IF(OR(U557="",U557=0), 0, DA557/'Sch 10.1 Rate Design'!$Z$25*INDEX('Sch 10.1 Rate Design'!$K$9:$K$16,MATCH($C557,'Sch 10.1 Rate Design'!$B$9:$B$16,0))),"")</f>
        <v/>
      </c>
      <c r="DN557" s="548" t="str">
        <f>IF($A557&lt;&gt;"",IF(OR(V557="",V557=0), 0, DB557/'Sch 10.1 Rate Design'!$Z$25*INDEX('Sch 10.1 Rate Design'!$K$9:$K$16,MATCH($C557,'Sch 10.1 Rate Design'!$B$9:$B$16,0))),"")</f>
        <v/>
      </c>
      <c r="DO557" s="548" t="str">
        <f>IF($A557&lt;&gt;"",IF(OR(W557="",W557=0), 0, DC557/'Sch 10.1 Rate Design'!$Z$25*INDEX('Sch 10.1 Rate Design'!$K$9:$K$16,MATCH($C557,'Sch 10.1 Rate Design'!$B$9:$B$16,0))),"")</f>
        <v/>
      </c>
      <c r="DP557" s="548" t="str">
        <f>IF($A557&lt;&gt;"",IF(OR(X557="",X557=0), 0, DD557/'Sch 10.1 Rate Design'!$Z$25*INDEX('Sch 10.1 Rate Design'!$K$9:$K$16,MATCH($C557,'Sch 10.1 Rate Design'!$B$9:$B$16,0))),"")</f>
        <v/>
      </c>
      <c r="DQ557" s="547" t="str">
        <f>IF($A557&lt;&gt;"",IF(OR(Y557="",Y557=0), 0, DE557/'Sch 10.1 Rate Design'!$Z$25*INDEX('Sch 10.1 Rate Design'!$K$9:$K$16,MATCH($C557,'Sch 10.1 Rate Design'!$B$9:$B$16,0))),"")</f>
        <v/>
      </c>
      <c r="DR557" s="546" t="str">
        <f>IF($A557&lt;&gt;"",IF(OR(N557="",N557=0), 0,INDEX('Sch 10.1 Rate Design'!$D$9:$D$16,MATCH($C557,'Sch 10.1 Rate Design'!$B$9:$B$16,0))),"")</f>
        <v/>
      </c>
      <c r="DS557" s="324" t="str">
        <f>IF($A557&lt;&gt;"",IF(OR(O557="",O557=0), 0,INDEX('Sch 10.1 Rate Design'!$D$9:$D$16,MATCH($C557,'Sch 10.1 Rate Design'!$B$9:$B$16,0))),"")</f>
        <v/>
      </c>
      <c r="DT557" s="324" t="str">
        <f>IF($A557&lt;&gt;"",IF(OR(P557="",P557=0), 0,INDEX('Sch 10.1 Rate Design'!$D$9:$D$16,MATCH($C557,'Sch 10.1 Rate Design'!$B$9:$B$16,0))),"")</f>
        <v/>
      </c>
      <c r="DU557" s="324" t="str">
        <f>IF($A557&lt;&gt;"",IF(OR(Q557="",Q557=0), 0,INDEX('Sch 10.1 Rate Design'!$D$9:$D$16,MATCH($C557,'Sch 10.1 Rate Design'!$B$9:$B$16,0))),"")</f>
        <v/>
      </c>
      <c r="DV557" s="324" t="str">
        <f>IF($A557&lt;&gt;"",IF(OR(R557="",R557=0), 0,INDEX('Sch 10.1 Rate Design'!$D$9:$D$16,MATCH($C557,'Sch 10.1 Rate Design'!$B$9:$B$16,0))),"")</f>
        <v/>
      </c>
      <c r="DW557" s="324" t="str">
        <f>IF($A557&lt;&gt;"",IF(OR(S557="",S557=0), 0,INDEX('Sch 10.1 Rate Design'!$D$9:$D$16,MATCH($C557,'Sch 10.1 Rate Design'!$B$9:$B$16,0))),"")</f>
        <v/>
      </c>
      <c r="DX557" s="324" t="str">
        <f>IF($A557&lt;&gt;"",IF(OR(T557="",T557=0), 0,INDEX('Sch 10.1 Rate Design'!$D$9:$D$16,MATCH($C557,'Sch 10.1 Rate Design'!$B$9:$B$16,0))),"")</f>
        <v/>
      </c>
      <c r="DY557" s="324" t="str">
        <f>IF($A557&lt;&gt;"",IF(OR(U557="",U557=0), 0,INDEX('Sch 10.1 Rate Design'!$D$9:$D$16,MATCH($C557,'Sch 10.1 Rate Design'!$B$9:$B$16,0))),"")</f>
        <v/>
      </c>
      <c r="DZ557" s="324" t="str">
        <f>IF($A557&lt;&gt;"",IF(OR(V557="",V557=0), 0,INDEX('Sch 10.1 Rate Design'!$D$9:$D$16,MATCH($C557,'Sch 10.1 Rate Design'!$B$9:$B$16,0))),"")</f>
        <v/>
      </c>
      <c r="EA557" s="324" t="str">
        <f>IF($A557&lt;&gt;"",IF(OR(W557="",W557=0), 0,INDEX('Sch 10.1 Rate Design'!$D$9:$D$16,MATCH($C557,'Sch 10.1 Rate Design'!$B$9:$B$16,0))),"")</f>
        <v/>
      </c>
      <c r="EB557" s="324" t="str">
        <f>IF($A557&lt;&gt;"",IF(OR(X557="",X557=0), 0,INDEX('Sch 10.1 Rate Design'!$D$9:$D$16,MATCH($C557,'Sch 10.1 Rate Design'!$B$9:$B$16,0))),"")</f>
        <v/>
      </c>
      <c r="EC557" s="545" t="str">
        <f>IF($A557&lt;&gt;"",IF(OR(Y557="",Y557=0), 0,INDEX('Sch 10.1 Rate Design'!$D$9:$D$16,MATCH($C557,'Sch 10.1 Rate Design'!$B$9:$B$16,0))),"")</f>
        <v/>
      </c>
      <c r="ED557" s="546"/>
      <c r="EE557" s="324"/>
      <c r="EF557" s="324"/>
      <c r="EG557" s="324"/>
      <c r="EH557" s="324"/>
      <c r="EI557" s="324"/>
      <c r="EJ557" s="324"/>
      <c r="EK557" s="324"/>
      <c r="EL557" s="324"/>
      <c r="EM557" s="324"/>
      <c r="EN557" s="324"/>
      <c r="EO557" s="545"/>
      <c r="EP557" s="324"/>
    </row>
    <row r="558" spans="1:146" x14ac:dyDescent="0.2">
      <c r="A558" s="324" t="str">
        <f>IF(Inputs!AO554&lt;&gt;"",Inputs!AO554,"")</f>
        <v/>
      </c>
      <c r="B558" s="324" t="str">
        <f t="shared" si="126"/>
        <v/>
      </c>
      <c r="C558" s="727" t="str">
        <f>IF($A558&lt;&gt;"",Inputs!AN554,"")</f>
        <v/>
      </c>
      <c r="D558" s="549" t="str">
        <f t="shared" si="118"/>
        <v/>
      </c>
      <c r="E558" s="549" t="str">
        <f t="shared" si="119"/>
        <v/>
      </c>
      <c r="F558" s="324" t="str">
        <f t="shared" si="120"/>
        <v/>
      </c>
      <c r="G558" s="324" t="str">
        <f t="shared" si="121"/>
        <v/>
      </c>
      <c r="H558" s="790">
        <f t="shared" si="122"/>
        <v>0</v>
      </c>
      <c r="I558" s="790">
        <f t="shared" si="123"/>
        <v>0</v>
      </c>
      <c r="J558" s="790">
        <f t="shared" si="124"/>
        <v>0</v>
      </c>
      <c r="K558" s="790">
        <f t="shared" si="125"/>
        <v>0</v>
      </c>
      <c r="L558" s="787" t="str">
        <f t="shared" si="117"/>
        <v/>
      </c>
      <c r="M558" s="787" t="str">
        <f t="shared" si="117"/>
        <v/>
      </c>
      <c r="N558" s="546" t="str">
        <f>IF($A558&lt;&gt;"",INDEX(Inputs!$AP554:$BA554,,MATCH('Sch 10.2 Rate Data'!N$7,Inputs!$AP$4:$BA$4,0)),"")</f>
        <v/>
      </c>
      <c r="O558" s="324" t="str">
        <f>IF($A558&lt;&gt;"",INDEX(Inputs!$AP554:$BA554,,MATCH('Sch 10.2 Rate Data'!O$7,Inputs!$AP$4:$BA$4,0)),"")</f>
        <v/>
      </c>
      <c r="P558" s="324" t="str">
        <f>IF($A558&lt;&gt;"",INDEX(Inputs!$AP554:$BA554,,MATCH('Sch 10.2 Rate Data'!P$7,Inputs!$AP$4:$BA$4,0)),"")</f>
        <v/>
      </c>
      <c r="Q558" s="324" t="str">
        <f>IF($A558&lt;&gt;"",INDEX(Inputs!$AP554:$BA554,,MATCH('Sch 10.2 Rate Data'!Q$7,Inputs!$AP$4:$BA$4,0)),"")</f>
        <v/>
      </c>
      <c r="R558" s="324" t="str">
        <f>IF($A558&lt;&gt;"",INDEX(Inputs!$AP554:$BA554,,MATCH('Sch 10.2 Rate Data'!R$7,Inputs!$AP$4:$BA$4,0)),"")</f>
        <v/>
      </c>
      <c r="S558" s="324" t="str">
        <f>IF($A558&lt;&gt;"",INDEX(Inputs!$AP554:$BA554,,MATCH('Sch 10.2 Rate Data'!S$7,Inputs!$AP$4:$BA$4,0)),"")</f>
        <v/>
      </c>
      <c r="T558" s="324" t="str">
        <f>IF($A558&lt;&gt;"",INDEX(Inputs!$AP554:$BA554,,MATCH('Sch 10.2 Rate Data'!T$7,Inputs!$AP$4:$BA$4,0)),"")</f>
        <v/>
      </c>
      <c r="U558" s="324" t="str">
        <f>IF($A558&lt;&gt;"",INDEX(Inputs!$AP554:$BA554,,MATCH('Sch 10.2 Rate Data'!U$7,Inputs!$AP$4:$BA$4,0)),"")</f>
        <v/>
      </c>
      <c r="V558" s="324" t="str">
        <f>IF($A558&lt;&gt;"",INDEX(Inputs!$AP554:$BA554,,MATCH('Sch 10.2 Rate Data'!V$7,Inputs!$AP$4:$BA$4,0)),"")</f>
        <v/>
      </c>
      <c r="W558" s="324" t="str">
        <f>IF($A558&lt;&gt;"",INDEX(Inputs!$AP554:$BA554,,MATCH('Sch 10.2 Rate Data'!W$7,Inputs!$AP$4:$BA$4,0)),"")</f>
        <v/>
      </c>
      <c r="X558" s="324" t="str">
        <f>IF($A558&lt;&gt;"",INDEX(Inputs!$AP554:$BA554,,MATCH('Sch 10.2 Rate Data'!X$7,Inputs!$AP$4:$BA$4,0)),"")</f>
        <v/>
      </c>
      <c r="Y558" s="545" t="str">
        <f>IF($A558&lt;&gt;"",INDEX(Inputs!$AP554:$BA554,,MATCH('Sch 10.2 Rate Data'!Y$7,Inputs!$AP$4:$BA$4,0)),"")</f>
        <v/>
      </c>
      <c r="Z558" s="692" t="str">
        <f t="shared" si="128"/>
        <v/>
      </c>
      <c r="AA558" s="548" t="str">
        <f t="shared" si="128"/>
        <v/>
      </c>
      <c r="AB558" s="548" t="str">
        <f t="shared" si="128"/>
        <v/>
      </c>
      <c r="AC558" s="548" t="str">
        <f t="shared" si="127"/>
        <v/>
      </c>
      <c r="AD558" s="548" t="str">
        <f t="shared" si="127"/>
        <v/>
      </c>
      <c r="AE558" s="548" t="str">
        <f t="shared" si="127"/>
        <v/>
      </c>
      <c r="AF558" s="548" t="str">
        <f t="shared" si="127"/>
        <v/>
      </c>
      <c r="AG558" s="548" t="str">
        <f t="shared" si="127"/>
        <v/>
      </c>
      <c r="AH558" s="548" t="str">
        <f t="shared" si="127"/>
        <v/>
      </c>
      <c r="AI558" s="548" t="str">
        <f t="shared" si="129"/>
        <v/>
      </c>
      <c r="AJ558" s="548" t="str">
        <f t="shared" si="129"/>
        <v/>
      </c>
      <c r="AK558" s="547" t="str">
        <f t="shared" si="129"/>
        <v/>
      </c>
      <c r="AL558" s="692" t="str">
        <f>IF($A558&lt;&gt;"",IF(OR(N558="",N558=0), 0, INDEX('Sch 10.1 Rate Design'!$E$9:$E$16,MATCH($C558,'Sch 10.1 Rate Design'!$B$9:$B$16,0))),"")</f>
        <v/>
      </c>
      <c r="AM558" s="548" t="str">
        <f>IF($A558&lt;&gt;"",IF(OR(O558="",O558=0), 0, INDEX('Sch 10.1 Rate Design'!$E$9:$E$16,MATCH($C558,'Sch 10.1 Rate Design'!$B$9:$B$16,0))),"")</f>
        <v/>
      </c>
      <c r="AN558" s="548" t="str">
        <f>IF($A558&lt;&gt;"",IF(OR(P558="",P558=0), 0, INDEX('Sch 10.1 Rate Design'!$E$9:$E$16,MATCH($C558,'Sch 10.1 Rate Design'!$B$9:$B$16,0))),"")</f>
        <v/>
      </c>
      <c r="AO558" s="548" t="str">
        <f>IF($A558&lt;&gt;"",IF(OR(Q558="",Q558=0), 0, INDEX('Sch 10.1 Rate Design'!$E$9:$E$16,MATCH($C558,'Sch 10.1 Rate Design'!$B$9:$B$16,0))),"")</f>
        <v/>
      </c>
      <c r="AP558" s="548" t="str">
        <f>IF($A558&lt;&gt;"",IF(OR(R558="",R558=0), 0, INDEX('Sch 10.1 Rate Design'!$E$9:$E$16,MATCH($C558,'Sch 10.1 Rate Design'!$B$9:$B$16,0))),"")</f>
        <v/>
      </c>
      <c r="AQ558" s="548" t="str">
        <f>IF($A558&lt;&gt;"",IF(OR(S558="",S558=0), 0, INDEX('Sch 10.1 Rate Design'!$E$9:$E$16,MATCH($C558,'Sch 10.1 Rate Design'!$B$9:$B$16,0))),"")</f>
        <v/>
      </c>
      <c r="AR558" s="548" t="str">
        <f>IF($A558&lt;&gt;"",IF(OR(T558="",T558=0), 0, INDEX('Sch 10.1 Rate Design'!$E$9:$E$16,MATCH($C558,'Sch 10.1 Rate Design'!$B$9:$B$16,0))),"")</f>
        <v/>
      </c>
      <c r="AS558" s="548" t="str">
        <f>IF($A558&lt;&gt;"",IF(OR(U558="",U558=0), 0, INDEX('Sch 10.1 Rate Design'!$E$9:$E$16,MATCH($C558,'Sch 10.1 Rate Design'!$B$9:$B$16,0))),"")</f>
        <v/>
      </c>
      <c r="AT558" s="548" t="str">
        <f>IF($A558&lt;&gt;"",IF(OR(V558="",V558=0), 0, INDEX('Sch 10.1 Rate Design'!$E$9:$E$16,MATCH($C558,'Sch 10.1 Rate Design'!$B$9:$B$16,0))),"")</f>
        <v/>
      </c>
      <c r="AU558" s="548" t="str">
        <f>IF($A558&lt;&gt;"",IF(OR(W558="",W558=0), 0, INDEX('Sch 10.1 Rate Design'!$E$9:$E$16,MATCH($C558,'Sch 10.1 Rate Design'!$B$9:$B$16,0))),"")</f>
        <v/>
      </c>
      <c r="AV558" s="548" t="str">
        <f>IF($A558&lt;&gt;"",IF(OR(X558="",X558=0), 0, INDEX('Sch 10.1 Rate Design'!$E$9:$E$16,MATCH($C558,'Sch 10.1 Rate Design'!$B$9:$B$16,0))),"")</f>
        <v/>
      </c>
      <c r="AW558" s="547" t="str">
        <f>IF($A558&lt;&gt;"",IF(OR(Y558="",Y558=0), 0, INDEX('Sch 10.1 Rate Design'!$E$9:$E$16,MATCH($C558,'Sch 10.1 Rate Design'!$B$9:$B$16,0))),"")</f>
        <v/>
      </c>
      <c r="AX558" s="546" t="str">
        <f>IF($A558&lt;&gt;"",IF(OR(N558="",N558=0),0,+IF(N558&gt;+INDEX('Sch 10.1 Rate Design'!$D$9:$D$16,MATCH($C558,'Sch 10.1 Rate Design'!$B$9:$B$16,0)),IF(N558&gt;+INDEX('Sch 10.1 Rate Design'!$F$9:$F$16,MATCH($C558,'Sch 10.1 Rate Design'!$B$9:$B$16,0)),+INDEX('Sch 10.1 Rate Design'!$F$9:$F$16,MATCH($C558,'Sch 10.1 Rate Design'!$B$9:$B$16,0))-INDEX('Sch 10.1 Rate Design'!$D$9:$D$16,MATCH($C558,'Sch 10.1 Rate Design'!$B$9:$B$16,0)), N558-INDEX('Sch 10.1 Rate Design'!$D$9:$D$16,MATCH($C558,'Sch 10.1 Rate Design'!$B$9:$B$16,0))),0)),"")</f>
        <v/>
      </c>
      <c r="AY558" s="324" t="str">
        <f>IF($A558&lt;&gt;"",IF(OR(O558="",O558=0),0,+IF(O558&gt;+INDEX('Sch 10.1 Rate Design'!$D$9:$D$16,MATCH($C558,'Sch 10.1 Rate Design'!$B$9:$B$16,0)),IF(O558&gt;+INDEX('Sch 10.1 Rate Design'!$F$9:$F$16,MATCH($C558,'Sch 10.1 Rate Design'!$B$9:$B$16,0)),+INDEX('Sch 10.1 Rate Design'!$F$9:$F$16,MATCH($C558,'Sch 10.1 Rate Design'!$B$9:$B$16,0))-INDEX('Sch 10.1 Rate Design'!$D$9:$D$16,MATCH($C558,'Sch 10.1 Rate Design'!$B$9:$B$16,0)), O558-INDEX('Sch 10.1 Rate Design'!$D$9:$D$16,MATCH($C558,'Sch 10.1 Rate Design'!$B$9:$B$16,0))),0)),"")</f>
        <v/>
      </c>
      <c r="AZ558" s="324" t="str">
        <f>IF($A558&lt;&gt;"",IF(OR(P558="",P558=0),0,+IF(P558&gt;+INDEX('Sch 10.1 Rate Design'!$D$9:$D$16,MATCH($C558,'Sch 10.1 Rate Design'!$B$9:$B$16,0)),IF(P558&gt;+INDEX('Sch 10.1 Rate Design'!$F$9:$F$16,MATCH($C558,'Sch 10.1 Rate Design'!$B$9:$B$16,0)),+INDEX('Sch 10.1 Rate Design'!$F$9:$F$16,MATCH($C558,'Sch 10.1 Rate Design'!$B$9:$B$16,0))-INDEX('Sch 10.1 Rate Design'!$D$9:$D$16,MATCH($C558,'Sch 10.1 Rate Design'!$B$9:$B$16,0)), P558-INDEX('Sch 10.1 Rate Design'!$D$9:$D$16,MATCH($C558,'Sch 10.1 Rate Design'!$B$9:$B$16,0))),0)),"")</f>
        <v/>
      </c>
      <c r="BA558" s="324" t="str">
        <f>IF($A558&lt;&gt;"",IF(OR(Q558="",Q558=0),0,+IF(Q558&gt;+INDEX('Sch 10.1 Rate Design'!$D$9:$D$16,MATCH($C558,'Sch 10.1 Rate Design'!$B$9:$B$16,0)),IF(Q558&gt;+INDEX('Sch 10.1 Rate Design'!$F$9:$F$16,MATCH($C558,'Sch 10.1 Rate Design'!$B$9:$B$16,0)),+INDEX('Sch 10.1 Rate Design'!$F$9:$F$16,MATCH($C558,'Sch 10.1 Rate Design'!$B$9:$B$16,0))-INDEX('Sch 10.1 Rate Design'!$D$9:$D$16,MATCH($C558,'Sch 10.1 Rate Design'!$B$9:$B$16,0)), Q558-INDEX('Sch 10.1 Rate Design'!$D$9:$D$16,MATCH($C558,'Sch 10.1 Rate Design'!$B$9:$B$16,0))),0)),"")</f>
        <v/>
      </c>
      <c r="BB558" s="324" t="str">
        <f>IF($A558&lt;&gt;"",IF(OR(R558="",R558=0),0,+IF(R558&gt;+INDEX('Sch 10.1 Rate Design'!$D$9:$D$16,MATCH($C558,'Sch 10.1 Rate Design'!$B$9:$B$16,0)),IF(R558&gt;+INDEX('Sch 10.1 Rate Design'!$F$9:$F$16,MATCH($C558,'Sch 10.1 Rate Design'!$B$9:$B$16,0)),+INDEX('Sch 10.1 Rate Design'!$F$9:$F$16,MATCH($C558,'Sch 10.1 Rate Design'!$B$9:$B$16,0))-INDEX('Sch 10.1 Rate Design'!$D$9:$D$16,MATCH($C558,'Sch 10.1 Rate Design'!$B$9:$B$16,0)), R558-INDEX('Sch 10.1 Rate Design'!$D$9:$D$16,MATCH($C558,'Sch 10.1 Rate Design'!$B$9:$B$16,0))),0)),"")</f>
        <v/>
      </c>
      <c r="BC558" s="324" t="str">
        <f>IF($A558&lt;&gt;"",IF(OR(S558="",S558=0),0,+IF(S558&gt;+INDEX('Sch 10.1 Rate Design'!$D$9:$D$16,MATCH($C558,'Sch 10.1 Rate Design'!$B$9:$B$16,0)),IF(S558&gt;+INDEX('Sch 10.1 Rate Design'!$F$9:$F$16,MATCH($C558,'Sch 10.1 Rate Design'!$B$9:$B$16,0)),+INDEX('Sch 10.1 Rate Design'!$F$9:$F$16,MATCH($C558,'Sch 10.1 Rate Design'!$B$9:$B$16,0))-INDEX('Sch 10.1 Rate Design'!$D$9:$D$16,MATCH($C558,'Sch 10.1 Rate Design'!$B$9:$B$16,0)), S558-INDEX('Sch 10.1 Rate Design'!$D$9:$D$16,MATCH($C558,'Sch 10.1 Rate Design'!$B$9:$B$16,0))),0)),"")</f>
        <v/>
      </c>
      <c r="BD558" s="324" t="str">
        <f>IF($A558&lt;&gt;"",IF(OR(T558="",T558=0),0,+IF(T558&gt;+INDEX('Sch 10.1 Rate Design'!$D$9:$D$16,MATCH($C558,'Sch 10.1 Rate Design'!$B$9:$B$16,0)),IF(T558&gt;+INDEX('Sch 10.1 Rate Design'!$F$9:$F$16,MATCH($C558,'Sch 10.1 Rate Design'!$B$9:$B$16,0)),+INDEX('Sch 10.1 Rate Design'!$F$9:$F$16,MATCH($C558,'Sch 10.1 Rate Design'!$B$9:$B$16,0))-INDEX('Sch 10.1 Rate Design'!$D$9:$D$16,MATCH($C558,'Sch 10.1 Rate Design'!$B$9:$B$16,0)), T558-INDEX('Sch 10.1 Rate Design'!$D$9:$D$16,MATCH($C558,'Sch 10.1 Rate Design'!$B$9:$B$16,0))),0)),"")</f>
        <v/>
      </c>
      <c r="BE558" s="324" t="str">
        <f>IF($A558&lt;&gt;"",IF(OR(U558="",U558=0),0,+IF(U558&gt;+INDEX('Sch 10.1 Rate Design'!$D$9:$D$16,MATCH($C558,'Sch 10.1 Rate Design'!$B$9:$B$16,0)),IF(U558&gt;+INDEX('Sch 10.1 Rate Design'!$F$9:$F$16,MATCH($C558,'Sch 10.1 Rate Design'!$B$9:$B$16,0)),+INDEX('Sch 10.1 Rate Design'!$F$9:$F$16,MATCH($C558,'Sch 10.1 Rate Design'!$B$9:$B$16,0))-INDEX('Sch 10.1 Rate Design'!$D$9:$D$16,MATCH($C558,'Sch 10.1 Rate Design'!$B$9:$B$16,0)), U558-INDEX('Sch 10.1 Rate Design'!$D$9:$D$16,MATCH($C558,'Sch 10.1 Rate Design'!$B$9:$B$16,0))),0)),"")</f>
        <v/>
      </c>
      <c r="BF558" s="324" t="str">
        <f>IF($A558&lt;&gt;"",IF(OR(V558="",V558=0),0,+IF(V558&gt;+INDEX('Sch 10.1 Rate Design'!$D$9:$D$16,MATCH($C558,'Sch 10.1 Rate Design'!$B$9:$B$16,0)),IF(V558&gt;+INDEX('Sch 10.1 Rate Design'!$F$9:$F$16,MATCH($C558,'Sch 10.1 Rate Design'!$B$9:$B$16,0)),+INDEX('Sch 10.1 Rate Design'!$F$9:$F$16,MATCH($C558,'Sch 10.1 Rate Design'!$B$9:$B$16,0))-INDEX('Sch 10.1 Rate Design'!$D$9:$D$16,MATCH($C558,'Sch 10.1 Rate Design'!$B$9:$B$16,0)), V558-INDEX('Sch 10.1 Rate Design'!$D$9:$D$16,MATCH($C558,'Sch 10.1 Rate Design'!$B$9:$B$16,0))),0)),"")</f>
        <v/>
      </c>
      <c r="BG558" s="324" t="str">
        <f>IF($A558&lt;&gt;"",IF(OR(W558="",W558=0),0,+IF(W558&gt;+INDEX('Sch 10.1 Rate Design'!$D$9:$D$16,MATCH($C558,'Sch 10.1 Rate Design'!$B$9:$B$16,0)),IF(W558&gt;+INDEX('Sch 10.1 Rate Design'!$F$9:$F$16,MATCH($C558,'Sch 10.1 Rate Design'!$B$9:$B$16,0)),+INDEX('Sch 10.1 Rate Design'!$F$9:$F$16,MATCH($C558,'Sch 10.1 Rate Design'!$B$9:$B$16,0))-INDEX('Sch 10.1 Rate Design'!$D$9:$D$16,MATCH($C558,'Sch 10.1 Rate Design'!$B$9:$B$16,0)), W558-INDEX('Sch 10.1 Rate Design'!$D$9:$D$16,MATCH($C558,'Sch 10.1 Rate Design'!$B$9:$B$16,0))),0)),"")</f>
        <v/>
      </c>
      <c r="BH558" s="324" t="str">
        <f>IF($A558&lt;&gt;"",IF(OR(X558="",X558=0),0,+IF(X558&gt;+INDEX('Sch 10.1 Rate Design'!$D$9:$D$16,MATCH($C558,'Sch 10.1 Rate Design'!$B$9:$B$16,0)),IF(X558&gt;+INDEX('Sch 10.1 Rate Design'!$F$9:$F$16,MATCH($C558,'Sch 10.1 Rate Design'!$B$9:$B$16,0)),+INDEX('Sch 10.1 Rate Design'!$F$9:$F$16,MATCH($C558,'Sch 10.1 Rate Design'!$B$9:$B$16,0))-INDEX('Sch 10.1 Rate Design'!$D$9:$D$16,MATCH($C558,'Sch 10.1 Rate Design'!$B$9:$B$16,0)), X558-INDEX('Sch 10.1 Rate Design'!$D$9:$D$16,MATCH($C558,'Sch 10.1 Rate Design'!$B$9:$B$16,0))),0)),"")</f>
        <v/>
      </c>
      <c r="BI558" s="545" t="str">
        <f>IF($A558&lt;&gt;"",IF(OR(Y558="",Y558=0),0,+IF(Y558&gt;+INDEX('Sch 10.1 Rate Design'!$D$9:$D$16,MATCH($C558,'Sch 10.1 Rate Design'!$B$9:$B$16,0)),IF(Y558&gt;+INDEX('Sch 10.1 Rate Design'!$F$9:$F$16,MATCH($C558,'Sch 10.1 Rate Design'!$B$9:$B$16,0)),+INDEX('Sch 10.1 Rate Design'!$F$9:$F$16,MATCH($C558,'Sch 10.1 Rate Design'!$B$9:$B$16,0))-INDEX('Sch 10.1 Rate Design'!$D$9:$D$16,MATCH($C558,'Sch 10.1 Rate Design'!$B$9:$B$16,0)), Y558-INDEX('Sch 10.1 Rate Design'!$D$9:$D$16,MATCH($C558,'Sch 10.1 Rate Design'!$B$9:$B$16,0))),0)),"")</f>
        <v/>
      </c>
      <c r="BJ558" s="692" t="str">
        <f>IF($A558&lt;&gt;"",IF(OR(N558="",N558=0), 0, AX558/'Sch 10.1 Rate Design'!$Z$25*INDEX('Sch 10.1 Rate Design'!$G$9:$G$16,MATCH($C558,'Sch 10.1 Rate Design'!$B$9:$B$16,0))),"")</f>
        <v/>
      </c>
      <c r="BK558" s="548" t="str">
        <f>IF($A558&lt;&gt;"",IF(OR(O558="",O558=0), 0, AY558/'Sch 10.1 Rate Design'!$Z$25*INDEX('Sch 10.1 Rate Design'!$G$9:$G$16,MATCH($C558,'Sch 10.1 Rate Design'!$B$9:$B$16,0))),"")</f>
        <v/>
      </c>
      <c r="BL558" s="548" t="str">
        <f>IF($A558&lt;&gt;"",IF(OR(P558="",P558=0), 0, AZ558/'Sch 10.1 Rate Design'!$Z$25*INDEX('Sch 10.1 Rate Design'!$G$9:$G$16,MATCH($C558,'Sch 10.1 Rate Design'!$B$9:$B$16,0))),"")</f>
        <v/>
      </c>
      <c r="BM558" s="548" t="str">
        <f>IF($A558&lt;&gt;"",IF(OR(Q558="",Q558=0), 0, BA558/'Sch 10.1 Rate Design'!$Z$25*INDEX('Sch 10.1 Rate Design'!$G$9:$G$16,MATCH($C558,'Sch 10.1 Rate Design'!$B$9:$B$16,0))),"")</f>
        <v/>
      </c>
      <c r="BN558" s="548" t="str">
        <f>IF($A558&lt;&gt;"",IF(OR(R558="",R558=0), 0, BB558/'Sch 10.1 Rate Design'!$Z$25*INDEX('Sch 10.1 Rate Design'!$G$9:$G$16,MATCH($C558,'Sch 10.1 Rate Design'!$B$9:$B$16,0))),"")</f>
        <v/>
      </c>
      <c r="BO558" s="548" t="str">
        <f>IF($A558&lt;&gt;"",IF(OR(S558="",S558=0), 0, BC558/'Sch 10.1 Rate Design'!$Z$25*INDEX('Sch 10.1 Rate Design'!$G$9:$G$16,MATCH($C558,'Sch 10.1 Rate Design'!$B$9:$B$16,0))),"")</f>
        <v/>
      </c>
      <c r="BP558" s="548" t="str">
        <f>IF($A558&lt;&gt;"",IF(OR(T558="",T558=0), 0, BD558/'Sch 10.1 Rate Design'!$Z$25*INDEX('Sch 10.1 Rate Design'!$G$9:$G$16,MATCH($C558,'Sch 10.1 Rate Design'!$B$9:$B$16,0))),"")</f>
        <v/>
      </c>
      <c r="BQ558" s="548" t="str">
        <f>IF($A558&lt;&gt;"",IF(OR(U558="",U558=0), 0, BE558/'Sch 10.1 Rate Design'!$Z$25*INDEX('Sch 10.1 Rate Design'!$G$9:$G$16,MATCH($C558,'Sch 10.1 Rate Design'!$B$9:$B$16,0))),"")</f>
        <v/>
      </c>
      <c r="BR558" s="548" t="str">
        <f>IF($A558&lt;&gt;"",IF(OR(V558="",V558=0), 0, BF558/'Sch 10.1 Rate Design'!$Z$25*INDEX('Sch 10.1 Rate Design'!$G$9:$G$16,MATCH($C558,'Sch 10.1 Rate Design'!$B$9:$B$16,0))),"")</f>
        <v/>
      </c>
      <c r="BS558" s="548" t="str">
        <f>IF($A558&lt;&gt;"",IF(OR(W558="",W558=0), 0, BG558/'Sch 10.1 Rate Design'!$Z$25*INDEX('Sch 10.1 Rate Design'!$G$9:$G$16,MATCH($C558,'Sch 10.1 Rate Design'!$B$9:$B$16,0))),"")</f>
        <v/>
      </c>
      <c r="BT558" s="548" t="str">
        <f>IF($A558&lt;&gt;"",IF(OR(X558="",X558=0), 0, BH558/'Sch 10.1 Rate Design'!$Z$25*INDEX('Sch 10.1 Rate Design'!$G$9:$G$16,MATCH($C558,'Sch 10.1 Rate Design'!$B$9:$B$16,0))),"")</f>
        <v/>
      </c>
      <c r="BU558" s="547" t="str">
        <f>IF($A558&lt;&gt;"",IF(OR(Y558="",Y558=0), 0, BI558/'Sch 10.1 Rate Design'!$Z$25*INDEX('Sch 10.1 Rate Design'!$G$9:$G$16,MATCH($C558,'Sch 10.1 Rate Design'!$B$9:$B$16,0))),"")</f>
        <v/>
      </c>
      <c r="BV558" s="546" t="str">
        <f>IF($A558&lt;&gt;"",IF(OR(N558="",N558=0),0,+IF(N558&gt;+INDEX('Sch 10.1 Rate Design'!$F$9:$F$16,MATCH($C558,'Sch 10.1 Rate Design'!$B$9:$B$16,0)),IF(N558&gt;+INDEX('Sch 10.1 Rate Design'!$H$9:$H$16,MATCH($C558,'Sch 10.1 Rate Design'!$B$9:$B$16,0)),+INDEX('Sch 10.1 Rate Design'!$H$9:$H$16,MATCH($C558,'Sch 10.1 Rate Design'!$B$9:$B$16,0))-INDEX('Sch 10.1 Rate Design'!$F$9:$F$16,MATCH($C558,'Sch 10.1 Rate Design'!$B$9:$B$16,0)), N558-INDEX('Sch 10.1 Rate Design'!$F$9:$F$16,MATCH($C558,'Sch 10.1 Rate Design'!$B$9:$B$16,0))), 0)),"")</f>
        <v/>
      </c>
      <c r="BW558" s="324" t="str">
        <f>IF($A558&lt;&gt;"",IF(OR(O558="",O558=0),0,+IF(O558&gt;+INDEX('Sch 10.1 Rate Design'!$F$9:$F$16,MATCH($C558,'Sch 10.1 Rate Design'!$B$9:$B$16,0)),IF(O558&gt;+INDEX('Sch 10.1 Rate Design'!$H$9:$H$16,MATCH($C558,'Sch 10.1 Rate Design'!$B$9:$B$16,0)),+INDEX('Sch 10.1 Rate Design'!$H$9:$H$16,MATCH($C558,'Sch 10.1 Rate Design'!$B$9:$B$16,0))-INDEX('Sch 10.1 Rate Design'!$F$9:$F$16,MATCH($C558,'Sch 10.1 Rate Design'!$B$9:$B$16,0)), O558-INDEX('Sch 10.1 Rate Design'!$F$9:$F$16,MATCH($C558,'Sch 10.1 Rate Design'!$B$9:$B$16,0))), 0)),"")</f>
        <v/>
      </c>
      <c r="BX558" s="324" t="str">
        <f>IF($A558&lt;&gt;"",IF(OR(P558="",P558=0),0,+IF(P558&gt;+INDEX('Sch 10.1 Rate Design'!$F$9:$F$16,MATCH($C558,'Sch 10.1 Rate Design'!$B$9:$B$16,0)),IF(P558&gt;+INDEX('Sch 10.1 Rate Design'!$H$9:$H$16,MATCH($C558,'Sch 10.1 Rate Design'!$B$9:$B$16,0)),+INDEX('Sch 10.1 Rate Design'!$H$9:$H$16,MATCH($C558,'Sch 10.1 Rate Design'!$B$9:$B$16,0))-INDEX('Sch 10.1 Rate Design'!$F$9:$F$16,MATCH($C558,'Sch 10.1 Rate Design'!$B$9:$B$16,0)), P558-INDEX('Sch 10.1 Rate Design'!$F$9:$F$16,MATCH($C558,'Sch 10.1 Rate Design'!$B$9:$B$16,0))), 0)),"")</f>
        <v/>
      </c>
      <c r="BY558" s="324" t="str">
        <f>IF($A558&lt;&gt;"",IF(OR(Q558="",Q558=0),0,+IF(Q558&gt;+INDEX('Sch 10.1 Rate Design'!$F$9:$F$16,MATCH($C558,'Sch 10.1 Rate Design'!$B$9:$B$16,0)),IF(Q558&gt;+INDEX('Sch 10.1 Rate Design'!$H$9:$H$16,MATCH($C558,'Sch 10.1 Rate Design'!$B$9:$B$16,0)),+INDEX('Sch 10.1 Rate Design'!$H$9:$H$16,MATCH($C558,'Sch 10.1 Rate Design'!$B$9:$B$16,0))-INDEX('Sch 10.1 Rate Design'!$F$9:$F$16,MATCH($C558,'Sch 10.1 Rate Design'!$B$9:$B$16,0)), Q558-INDEX('Sch 10.1 Rate Design'!$F$9:$F$16,MATCH($C558,'Sch 10.1 Rate Design'!$B$9:$B$16,0))), 0)),"")</f>
        <v/>
      </c>
      <c r="BZ558" s="324" t="str">
        <f>IF($A558&lt;&gt;"",IF(OR(R558="",R558=0),0,+IF(R558&gt;+INDEX('Sch 10.1 Rate Design'!$F$9:$F$16,MATCH($C558,'Sch 10.1 Rate Design'!$B$9:$B$16,0)),IF(R558&gt;+INDEX('Sch 10.1 Rate Design'!$H$9:$H$16,MATCH($C558,'Sch 10.1 Rate Design'!$B$9:$B$16,0)),+INDEX('Sch 10.1 Rate Design'!$H$9:$H$16,MATCH($C558,'Sch 10.1 Rate Design'!$B$9:$B$16,0))-INDEX('Sch 10.1 Rate Design'!$F$9:$F$16,MATCH($C558,'Sch 10.1 Rate Design'!$B$9:$B$16,0)), R558-INDEX('Sch 10.1 Rate Design'!$F$9:$F$16,MATCH($C558,'Sch 10.1 Rate Design'!$B$9:$B$16,0))), 0)),"")</f>
        <v/>
      </c>
      <c r="CA558" s="324" t="str">
        <f>IF($A558&lt;&gt;"",IF(OR(S558="",S558=0),0,+IF(S558&gt;+INDEX('Sch 10.1 Rate Design'!$F$9:$F$16,MATCH($C558,'Sch 10.1 Rate Design'!$B$9:$B$16,0)),IF(S558&gt;+INDEX('Sch 10.1 Rate Design'!$H$9:$H$16,MATCH($C558,'Sch 10.1 Rate Design'!$B$9:$B$16,0)),+INDEX('Sch 10.1 Rate Design'!$H$9:$H$16,MATCH($C558,'Sch 10.1 Rate Design'!$B$9:$B$16,0))-INDEX('Sch 10.1 Rate Design'!$F$9:$F$16,MATCH($C558,'Sch 10.1 Rate Design'!$B$9:$B$16,0)), S558-INDEX('Sch 10.1 Rate Design'!$F$9:$F$16,MATCH($C558,'Sch 10.1 Rate Design'!$B$9:$B$16,0))), 0)),"")</f>
        <v/>
      </c>
      <c r="CB558" s="324" t="str">
        <f>IF($A558&lt;&gt;"",IF(OR(T558="",T558=0),0,+IF(T558&gt;+INDEX('Sch 10.1 Rate Design'!$F$9:$F$16,MATCH($C558,'Sch 10.1 Rate Design'!$B$9:$B$16,0)),IF(T558&gt;+INDEX('Sch 10.1 Rate Design'!$H$9:$H$16,MATCH($C558,'Sch 10.1 Rate Design'!$B$9:$B$16,0)),+INDEX('Sch 10.1 Rate Design'!$H$9:$H$16,MATCH($C558,'Sch 10.1 Rate Design'!$B$9:$B$16,0))-INDEX('Sch 10.1 Rate Design'!$F$9:$F$16,MATCH($C558,'Sch 10.1 Rate Design'!$B$9:$B$16,0)), T558-INDEX('Sch 10.1 Rate Design'!$F$9:$F$16,MATCH($C558,'Sch 10.1 Rate Design'!$B$9:$B$16,0))), 0)),"")</f>
        <v/>
      </c>
      <c r="CC558" s="324" t="str">
        <f>IF($A558&lt;&gt;"",IF(OR(U558="",U558=0),0,+IF(U558&gt;+INDEX('Sch 10.1 Rate Design'!$F$9:$F$16,MATCH($C558,'Sch 10.1 Rate Design'!$B$9:$B$16,0)),IF(U558&gt;+INDEX('Sch 10.1 Rate Design'!$H$9:$H$16,MATCH($C558,'Sch 10.1 Rate Design'!$B$9:$B$16,0)),+INDEX('Sch 10.1 Rate Design'!$H$9:$H$16,MATCH($C558,'Sch 10.1 Rate Design'!$B$9:$B$16,0))-INDEX('Sch 10.1 Rate Design'!$F$9:$F$16,MATCH($C558,'Sch 10.1 Rate Design'!$B$9:$B$16,0)), U558-INDEX('Sch 10.1 Rate Design'!$F$9:$F$16,MATCH($C558,'Sch 10.1 Rate Design'!$B$9:$B$16,0))), 0)),"")</f>
        <v/>
      </c>
      <c r="CD558" s="324" t="str">
        <f>IF($A558&lt;&gt;"",IF(OR(V558="",V558=0),0,+IF(V558&gt;+INDEX('Sch 10.1 Rate Design'!$F$9:$F$16,MATCH($C558,'Sch 10.1 Rate Design'!$B$9:$B$16,0)),IF(V558&gt;+INDEX('Sch 10.1 Rate Design'!$H$9:$H$16,MATCH($C558,'Sch 10.1 Rate Design'!$B$9:$B$16,0)),+INDEX('Sch 10.1 Rate Design'!$H$9:$H$16,MATCH($C558,'Sch 10.1 Rate Design'!$B$9:$B$16,0))-INDEX('Sch 10.1 Rate Design'!$F$9:$F$16,MATCH($C558,'Sch 10.1 Rate Design'!$B$9:$B$16,0)), V558-INDEX('Sch 10.1 Rate Design'!$F$9:$F$16,MATCH($C558,'Sch 10.1 Rate Design'!$B$9:$B$16,0))), 0)),"")</f>
        <v/>
      </c>
      <c r="CE558" s="324" t="str">
        <f>IF($A558&lt;&gt;"",IF(OR(W558="",W558=0),0,+IF(W558&gt;+INDEX('Sch 10.1 Rate Design'!$F$9:$F$16,MATCH($C558,'Sch 10.1 Rate Design'!$B$9:$B$16,0)),IF(W558&gt;+INDEX('Sch 10.1 Rate Design'!$H$9:$H$16,MATCH($C558,'Sch 10.1 Rate Design'!$B$9:$B$16,0)),+INDEX('Sch 10.1 Rate Design'!$H$9:$H$16,MATCH($C558,'Sch 10.1 Rate Design'!$B$9:$B$16,0))-INDEX('Sch 10.1 Rate Design'!$F$9:$F$16,MATCH($C558,'Sch 10.1 Rate Design'!$B$9:$B$16,0)), W558-INDEX('Sch 10.1 Rate Design'!$F$9:$F$16,MATCH($C558,'Sch 10.1 Rate Design'!$B$9:$B$16,0))), 0)),"")</f>
        <v/>
      </c>
      <c r="CF558" s="324" t="str">
        <f>IF($A558&lt;&gt;"",IF(OR(X558="",X558=0),0,+IF(X558&gt;+INDEX('Sch 10.1 Rate Design'!$F$9:$F$16,MATCH($C558,'Sch 10.1 Rate Design'!$B$9:$B$16,0)),IF(X558&gt;+INDEX('Sch 10.1 Rate Design'!$H$9:$H$16,MATCH($C558,'Sch 10.1 Rate Design'!$B$9:$B$16,0)),+INDEX('Sch 10.1 Rate Design'!$H$9:$H$16,MATCH($C558,'Sch 10.1 Rate Design'!$B$9:$B$16,0))-INDEX('Sch 10.1 Rate Design'!$F$9:$F$16,MATCH($C558,'Sch 10.1 Rate Design'!$B$9:$B$16,0)), X558-INDEX('Sch 10.1 Rate Design'!$F$9:$F$16,MATCH($C558,'Sch 10.1 Rate Design'!$B$9:$B$16,0))), 0)),"")</f>
        <v/>
      </c>
      <c r="CG558" s="545" t="str">
        <f>IF($A558&lt;&gt;"",IF(OR(Y558="",Y558=0),0,+IF(Y558&gt;+INDEX('Sch 10.1 Rate Design'!$F$9:$F$16,MATCH($C558,'Sch 10.1 Rate Design'!$B$9:$B$16,0)),IF(Y558&gt;+INDEX('Sch 10.1 Rate Design'!$H$9:$H$16,MATCH($C558,'Sch 10.1 Rate Design'!$B$9:$B$16,0)),+INDEX('Sch 10.1 Rate Design'!$H$9:$H$16,MATCH($C558,'Sch 10.1 Rate Design'!$B$9:$B$16,0))-INDEX('Sch 10.1 Rate Design'!$F$9:$F$16,MATCH($C558,'Sch 10.1 Rate Design'!$B$9:$B$16,0)), Y558-INDEX('Sch 10.1 Rate Design'!$F$9:$F$16,MATCH($C558,'Sch 10.1 Rate Design'!$B$9:$B$16,0))), 0)),"")</f>
        <v/>
      </c>
      <c r="CH558" s="692" t="str">
        <f>IF($A558&lt;&gt;"",IF(OR(N558="",N558=0), 0, BV558/'Sch 10.1 Rate Design'!$Z$25*INDEX('Sch 10.1 Rate Design'!$I$9:$I$16,MATCH($C558,'Sch 10.1 Rate Design'!$B$9:$B$16,0))),"")</f>
        <v/>
      </c>
      <c r="CI558" s="548" t="str">
        <f>IF($A558&lt;&gt;"",IF(OR(O558="",O558=0), 0, BW558/'Sch 10.1 Rate Design'!$Z$25*INDEX('Sch 10.1 Rate Design'!$I$9:$I$16,MATCH($C558,'Sch 10.1 Rate Design'!$B$9:$B$16,0))),"")</f>
        <v/>
      </c>
      <c r="CJ558" s="548" t="str">
        <f>IF($A558&lt;&gt;"",IF(OR(P558="",P558=0), 0, BX558/'Sch 10.1 Rate Design'!$Z$25*INDEX('Sch 10.1 Rate Design'!$I$9:$I$16,MATCH($C558,'Sch 10.1 Rate Design'!$B$9:$B$16,0))),"")</f>
        <v/>
      </c>
      <c r="CK558" s="548" t="str">
        <f>IF($A558&lt;&gt;"",IF(OR(Q558="",Q558=0), 0, BY558/'Sch 10.1 Rate Design'!$Z$25*INDEX('Sch 10.1 Rate Design'!$I$9:$I$16,MATCH($C558,'Sch 10.1 Rate Design'!$B$9:$B$16,0))),"")</f>
        <v/>
      </c>
      <c r="CL558" s="548" t="str">
        <f>IF($A558&lt;&gt;"",IF(OR(R558="",R558=0), 0, BZ558/'Sch 10.1 Rate Design'!$Z$25*INDEX('Sch 10.1 Rate Design'!$I$9:$I$16,MATCH($C558,'Sch 10.1 Rate Design'!$B$9:$B$16,0))),"")</f>
        <v/>
      </c>
      <c r="CM558" s="548" t="str">
        <f>IF($A558&lt;&gt;"",IF(OR(S558="",S558=0), 0, CA558/'Sch 10.1 Rate Design'!$Z$25*INDEX('Sch 10.1 Rate Design'!$I$9:$I$16,MATCH($C558,'Sch 10.1 Rate Design'!$B$9:$B$16,0))),"")</f>
        <v/>
      </c>
      <c r="CN558" s="548" t="str">
        <f>IF($A558&lt;&gt;"",IF(OR(T558="",T558=0), 0, CB558/'Sch 10.1 Rate Design'!$Z$25*INDEX('Sch 10.1 Rate Design'!$I$9:$I$16,MATCH($C558,'Sch 10.1 Rate Design'!$B$9:$B$16,0))),"")</f>
        <v/>
      </c>
      <c r="CO558" s="548" t="str">
        <f>IF($A558&lt;&gt;"",IF(OR(U558="",U558=0), 0, CC558/'Sch 10.1 Rate Design'!$Z$25*INDEX('Sch 10.1 Rate Design'!$I$9:$I$16,MATCH($C558,'Sch 10.1 Rate Design'!$B$9:$B$16,0))),"")</f>
        <v/>
      </c>
      <c r="CP558" s="548" t="str">
        <f>IF($A558&lt;&gt;"",IF(OR(V558="",V558=0), 0, CD558/'Sch 10.1 Rate Design'!$Z$25*INDEX('Sch 10.1 Rate Design'!$I$9:$I$16,MATCH($C558,'Sch 10.1 Rate Design'!$B$9:$B$16,0))),"")</f>
        <v/>
      </c>
      <c r="CQ558" s="548" t="str">
        <f>IF($A558&lt;&gt;"",IF(OR(W558="",W558=0), 0, CE558/'Sch 10.1 Rate Design'!$Z$25*INDEX('Sch 10.1 Rate Design'!$I$9:$I$16,MATCH($C558,'Sch 10.1 Rate Design'!$B$9:$B$16,0))),"")</f>
        <v/>
      </c>
      <c r="CR558" s="548" t="str">
        <f>IF($A558&lt;&gt;"",IF(OR(X558="",X558=0), 0, CF558/'Sch 10.1 Rate Design'!$Z$25*INDEX('Sch 10.1 Rate Design'!$I$9:$I$16,MATCH($C558,'Sch 10.1 Rate Design'!$B$9:$B$16,0))),"")</f>
        <v/>
      </c>
      <c r="CS558" s="547" t="str">
        <f>IF($A558&lt;&gt;"",IF(OR(Y558="",Y558=0), 0, CG558/'Sch 10.1 Rate Design'!$Z$25*INDEX('Sch 10.1 Rate Design'!$I$9:$I$16,MATCH($C558,'Sch 10.1 Rate Design'!$B$9:$B$16,0))),"")</f>
        <v/>
      </c>
      <c r="CT558" s="546" t="str">
        <f>IF($A558&lt;&gt;"",IF(OR(N558="",N558=0),0,IF(N558&gt;INDEX('Sch 10.1 Rate Design'!$J$9:$J$16,MATCH($C558,'Sch 10.1 Rate Design'!$B$9:$B$16,0)),N558-INDEX('Sch 10.1 Rate Design'!$J$9:$J$16,MATCH($C558,'Sch 10.1 Rate Design'!$B$9:$B$16,0)),0)),"")</f>
        <v/>
      </c>
      <c r="CU558" s="324" t="str">
        <f>IF($A558&lt;&gt;"",IF(OR(O558="",O558=0),0,IF(O558&gt;INDEX('Sch 10.1 Rate Design'!$J$9:$J$16,MATCH($C558,'Sch 10.1 Rate Design'!$B$9:$B$16,0)),O558-INDEX('Sch 10.1 Rate Design'!$J$9:$J$16,MATCH($C558,'Sch 10.1 Rate Design'!$B$9:$B$16,0)),0)),"")</f>
        <v/>
      </c>
      <c r="CV558" s="324" t="str">
        <f>IF($A558&lt;&gt;"",IF(OR(P558="",P558=0),0,IF(P558&gt;INDEX('Sch 10.1 Rate Design'!$J$9:$J$16,MATCH($C558,'Sch 10.1 Rate Design'!$B$9:$B$16,0)),P558-INDEX('Sch 10.1 Rate Design'!$J$9:$J$16,MATCH($C558,'Sch 10.1 Rate Design'!$B$9:$B$16,0)),0)),"")</f>
        <v/>
      </c>
      <c r="CW558" s="324" t="str">
        <f>IF($A558&lt;&gt;"",IF(OR(Q558="",Q558=0),0,IF(Q558&gt;INDEX('Sch 10.1 Rate Design'!$J$9:$J$16,MATCH($C558,'Sch 10.1 Rate Design'!$B$9:$B$16,0)),Q558-INDEX('Sch 10.1 Rate Design'!$J$9:$J$16,MATCH($C558,'Sch 10.1 Rate Design'!$B$9:$B$16,0)),0)),"")</f>
        <v/>
      </c>
      <c r="CX558" s="324" t="str">
        <f>IF($A558&lt;&gt;"",IF(OR(R558="",R558=0),0,IF(R558&gt;INDEX('Sch 10.1 Rate Design'!$J$9:$J$16,MATCH($C558,'Sch 10.1 Rate Design'!$B$9:$B$16,0)),R558-INDEX('Sch 10.1 Rate Design'!$J$9:$J$16,MATCH($C558,'Sch 10.1 Rate Design'!$B$9:$B$16,0)),0)),"")</f>
        <v/>
      </c>
      <c r="CY558" s="324" t="str">
        <f>IF($A558&lt;&gt;"",IF(OR(S558="",S558=0),0,IF(S558&gt;INDEX('Sch 10.1 Rate Design'!$J$9:$J$16,MATCH($C558,'Sch 10.1 Rate Design'!$B$9:$B$16,0)),S558-INDEX('Sch 10.1 Rate Design'!$J$9:$J$16,MATCH($C558,'Sch 10.1 Rate Design'!$B$9:$B$16,0)),0)),"")</f>
        <v/>
      </c>
      <c r="CZ558" s="324" t="str">
        <f>IF($A558&lt;&gt;"",IF(OR(T558="",T558=0),0,IF(T558&gt;INDEX('Sch 10.1 Rate Design'!$J$9:$J$16,MATCH($C558,'Sch 10.1 Rate Design'!$B$9:$B$16,0)),T558-INDEX('Sch 10.1 Rate Design'!$J$9:$J$16,MATCH($C558,'Sch 10.1 Rate Design'!$B$9:$B$16,0)),0)),"")</f>
        <v/>
      </c>
      <c r="DA558" s="324" t="str">
        <f>IF($A558&lt;&gt;"",IF(OR(U558="",U558=0),0,IF(U558&gt;INDEX('Sch 10.1 Rate Design'!$J$9:$J$16,MATCH($C558,'Sch 10.1 Rate Design'!$B$9:$B$16,0)),U558-INDEX('Sch 10.1 Rate Design'!$J$9:$J$16,MATCH($C558,'Sch 10.1 Rate Design'!$B$9:$B$16,0)),0)),"")</f>
        <v/>
      </c>
      <c r="DB558" s="324" t="str">
        <f>IF($A558&lt;&gt;"",IF(OR(V558="",V558=0),0,IF(V558&gt;INDEX('Sch 10.1 Rate Design'!$J$9:$J$16,MATCH($C558,'Sch 10.1 Rate Design'!$B$9:$B$16,0)),V558-INDEX('Sch 10.1 Rate Design'!$J$9:$J$16,MATCH($C558,'Sch 10.1 Rate Design'!$B$9:$B$16,0)),0)),"")</f>
        <v/>
      </c>
      <c r="DC558" s="324" t="str">
        <f>IF($A558&lt;&gt;"",IF(OR(W558="",W558=0),0,IF(W558&gt;INDEX('Sch 10.1 Rate Design'!$J$9:$J$16,MATCH($C558,'Sch 10.1 Rate Design'!$B$9:$B$16,0)),W558-INDEX('Sch 10.1 Rate Design'!$J$9:$J$16,MATCH($C558,'Sch 10.1 Rate Design'!$B$9:$B$16,0)),0)),"")</f>
        <v/>
      </c>
      <c r="DD558" s="324" t="str">
        <f>IF($A558&lt;&gt;"",IF(OR(X558="",X558=0),0,IF(X558&gt;INDEX('Sch 10.1 Rate Design'!$J$9:$J$16,MATCH($C558,'Sch 10.1 Rate Design'!$B$9:$B$16,0)),X558-INDEX('Sch 10.1 Rate Design'!$J$9:$J$16,MATCH($C558,'Sch 10.1 Rate Design'!$B$9:$B$16,0)),0)),"")</f>
        <v/>
      </c>
      <c r="DE558" s="545" t="str">
        <f>IF($A558&lt;&gt;"",IF(OR(Y558="",Y558=0),0,IF(Y558&gt;INDEX('Sch 10.1 Rate Design'!$J$9:$J$16,MATCH($C558,'Sch 10.1 Rate Design'!$B$9:$B$16,0)),Y558-INDEX('Sch 10.1 Rate Design'!$J$9:$J$16,MATCH($C558,'Sch 10.1 Rate Design'!$B$9:$B$16,0)),0)),"")</f>
        <v/>
      </c>
      <c r="DF558" s="692" t="str">
        <f>IF($A558&lt;&gt;"",IF(OR(N558="",N558=0), 0, CT558/'Sch 10.1 Rate Design'!$Z$25*INDEX('Sch 10.1 Rate Design'!$K$9:$K$16,MATCH($C558,'Sch 10.1 Rate Design'!$B$9:$B$16,0))),"")</f>
        <v/>
      </c>
      <c r="DG558" s="548" t="str">
        <f>IF($A558&lt;&gt;"",IF(OR(O558="",O558=0), 0, CU558/'Sch 10.1 Rate Design'!$Z$25*INDEX('Sch 10.1 Rate Design'!$K$9:$K$16,MATCH($C558,'Sch 10.1 Rate Design'!$B$9:$B$16,0))),"")</f>
        <v/>
      </c>
      <c r="DH558" s="548" t="str">
        <f>IF($A558&lt;&gt;"",IF(OR(P558="",P558=0), 0, CV558/'Sch 10.1 Rate Design'!$Z$25*INDEX('Sch 10.1 Rate Design'!$K$9:$K$16,MATCH($C558,'Sch 10.1 Rate Design'!$B$9:$B$16,0))),"")</f>
        <v/>
      </c>
      <c r="DI558" s="548" t="str">
        <f>IF($A558&lt;&gt;"",IF(OR(Q558="",Q558=0), 0, CW558/'Sch 10.1 Rate Design'!$Z$25*INDEX('Sch 10.1 Rate Design'!$K$9:$K$16,MATCH($C558,'Sch 10.1 Rate Design'!$B$9:$B$16,0))),"")</f>
        <v/>
      </c>
      <c r="DJ558" s="548" t="str">
        <f>IF($A558&lt;&gt;"",IF(OR(R558="",R558=0), 0, CX558/'Sch 10.1 Rate Design'!$Z$25*INDEX('Sch 10.1 Rate Design'!$K$9:$K$16,MATCH($C558,'Sch 10.1 Rate Design'!$B$9:$B$16,0))),"")</f>
        <v/>
      </c>
      <c r="DK558" s="548" t="str">
        <f>IF($A558&lt;&gt;"",IF(OR(S558="",S558=0), 0, CY558/'Sch 10.1 Rate Design'!$Z$25*INDEX('Sch 10.1 Rate Design'!$K$9:$K$16,MATCH($C558,'Sch 10.1 Rate Design'!$B$9:$B$16,0))),"")</f>
        <v/>
      </c>
      <c r="DL558" s="548" t="str">
        <f>IF($A558&lt;&gt;"",IF(OR(T558="",T558=0), 0, CZ558/'Sch 10.1 Rate Design'!$Z$25*INDEX('Sch 10.1 Rate Design'!$K$9:$K$16,MATCH($C558,'Sch 10.1 Rate Design'!$B$9:$B$16,0))),"")</f>
        <v/>
      </c>
      <c r="DM558" s="548" t="str">
        <f>IF($A558&lt;&gt;"",IF(OR(U558="",U558=0), 0, DA558/'Sch 10.1 Rate Design'!$Z$25*INDEX('Sch 10.1 Rate Design'!$K$9:$K$16,MATCH($C558,'Sch 10.1 Rate Design'!$B$9:$B$16,0))),"")</f>
        <v/>
      </c>
      <c r="DN558" s="548" t="str">
        <f>IF($A558&lt;&gt;"",IF(OR(V558="",V558=0), 0, DB558/'Sch 10.1 Rate Design'!$Z$25*INDEX('Sch 10.1 Rate Design'!$K$9:$K$16,MATCH($C558,'Sch 10.1 Rate Design'!$B$9:$B$16,0))),"")</f>
        <v/>
      </c>
      <c r="DO558" s="548" t="str">
        <f>IF($A558&lt;&gt;"",IF(OR(W558="",W558=0), 0, DC558/'Sch 10.1 Rate Design'!$Z$25*INDEX('Sch 10.1 Rate Design'!$K$9:$K$16,MATCH($C558,'Sch 10.1 Rate Design'!$B$9:$B$16,0))),"")</f>
        <v/>
      </c>
      <c r="DP558" s="548" t="str">
        <f>IF($A558&lt;&gt;"",IF(OR(X558="",X558=0), 0, DD558/'Sch 10.1 Rate Design'!$Z$25*INDEX('Sch 10.1 Rate Design'!$K$9:$K$16,MATCH($C558,'Sch 10.1 Rate Design'!$B$9:$B$16,0))),"")</f>
        <v/>
      </c>
      <c r="DQ558" s="547" t="str">
        <f>IF($A558&lt;&gt;"",IF(OR(Y558="",Y558=0), 0, DE558/'Sch 10.1 Rate Design'!$Z$25*INDEX('Sch 10.1 Rate Design'!$K$9:$K$16,MATCH($C558,'Sch 10.1 Rate Design'!$B$9:$B$16,0))),"")</f>
        <v/>
      </c>
      <c r="DR558" s="546" t="str">
        <f>IF($A558&lt;&gt;"",IF(OR(N558="",N558=0), 0,INDEX('Sch 10.1 Rate Design'!$D$9:$D$16,MATCH($C558,'Sch 10.1 Rate Design'!$B$9:$B$16,0))),"")</f>
        <v/>
      </c>
      <c r="DS558" s="324" t="str">
        <f>IF($A558&lt;&gt;"",IF(OR(O558="",O558=0), 0,INDEX('Sch 10.1 Rate Design'!$D$9:$D$16,MATCH($C558,'Sch 10.1 Rate Design'!$B$9:$B$16,0))),"")</f>
        <v/>
      </c>
      <c r="DT558" s="324" t="str">
        <f>IF($A558&lt;&gt;"",IF(OR(P558="",P558=0), 0,INDEX('Sch 10.1 Rate Design'!$D$9:$D$16,MATCH($C558,'Sch 10.1 Rate Design'!$B$9:$B$16,0))),"")</f>
        <v/>
      </c>
      <c r="DU558" s="324" t="str">
        <f>IF($A558&lt;&gt;"",IF(OR(Q558="",Q558=0), 0,INDEX('Sch 10.1 Rate Design'!$D$9:$D$16,MATCH($C558,'Sch 10.1 Rate Design'!$B$9:$B$16,0))),"")</f>
        <v/>
      </c>
      <c r="DV558" s="324" t="str">
        <f>IF($A558&lt;&gt;"",IF(OR(R558="",R558=0), 0,INDEX('Sch 10.1 Rate Design'!$D$9:$D$16,MATCH($C558,'Sch 10.1 Rate Design'!$B$9:$B$16,0))),"")</f>
        <v/>
      </c>
      <c r="DW558" s="324" t="str">
        <f>IF($A558&lt;&gt;"",IF(OR(S558="",S558=0), 0,INDEX('Sch 10.1 Rate Design'!$D$9:$D$16,MATCH($C558,'Sch 10.1 Rate Design'!$B$9:$B$16,0))),"")</f>
        <v/>
      </c>
      <c r="DX558" s="324" t="str">
        <f>IF($A558&lt;&gt;"",IF(OR(T558="",T558=0), 0,INDEX('Sch 10.1 Rate Design'!$D$9:$D$16,MATCH($C558,'Sch 10.1 Rate Design'!$B$9:$B$16,0))),"")</f>
        <v/>
      </c>
      <c r="DY558" s="324" t="str">
        <f>IF($A558&lt;&gt;"",IF(OR(U558="",U558=0), 0,INDEX('Sch 10.1 Rate Design'!$D$9:$D$16,MATCH($C558,'Sch 10.1 Rate Design'!$B$9:$B$16,0))),"")</f>
        <v/>
      </c>
      <c r="DZ558" s="324" t="str">
        <f>IF($A558&lt;&gt;"",IF(OR(V558="",V558=0), 0,INDEX('Sch 10.1 Rate Design'!$D$9:$D$16,MATCH($C558,'Sch 10.1 Rate Design'!$B$9:$B$16,0))),"")</f>
        <v/>
      </c>
      <c r="EA558" s="324" t="str">
        <f>IF($A558&lt;&gt;"",IF(OR(W558="",W558=0), 0,INDEX('Sch 10.1 Rate Design'!$D$9:$D$16,MATCH($C558,'Sch 10.1 Rate Design'!$B$9:$B$16,0))),"")</f>
        <v/>
      </c>
      <c r="EB558" s="324" t="str">
        <f>IF($A558&lt;&gt;"",IF(OR(X558="",X558=0), 0,INDEX('Sch 10.1 Rate Design'!$D$9:$D$16,MATCH($C558,'Sch 10.1 Rate Design'!$B$9:$B$16,0))),"")</f>
        <v/>
      </c>
      <c r="EC558" s="545" t="str">
        <f>IF($A558&lt;&gt;"",IF(OR(Y558="",Y558=0), 0,INDEX('Sch 10.1 Rate Design'!$D$9:$D$16,MATCH($C558,'Sch 10.1 Rate Design'!$B$9:$B$16,0))),"")</f>
        <v/>
      </c>
      <c r="ED558" s="546"/>
      <c r="EE558" s="324"/>
      <c r="EF558" s="324"/>
      <c r="EG558" s="324"/>
      <c r="EH558" s="324"/>
      <c r="EI558" s="324"/>
      <c r="EJ558" s="324"/>
      <c r="EK558" s="324"/>
      <c r="EL558" s="324"/>
      <c r="EM558" s="324"/>
      <c r="EN558" s="324"/>
      <c r="EO558" s="545"/>
      <c r="EP558" s="324"/>
    </row>
    <row r="559" spans="1:146" x14ac:dyDescent="0.2">
      <c r="A559" s="324" t="str">
        <f>IF(Inputs!AO555&lt;&gt;"",Inputs!AO555,"")</f>
        <v/>
      </c>
      <c r="B559" s="324" t="str">
        <f t="shared" si="126"/>
        <v/>
      </c>
      <c r="C559" s="727" t="str">
        <f>IF($A559&lt;&gt;"",Inputs!AN555,"")</f>
        <v/>
      </c>
      <c r="D559" s="549" t="str">
        <f t="shared" si="118"/>
        <v/>
      </c>
      <c r="E559" s="549" t="str">
        <f t="shared" si="119"/>
        <v/>
      </c>
      <c r="F559" s="324" t="str">
        <f t="shared" si="120"/>
        <v/>
      </c>
      <c r="G559" s="324" t="str">
        <f t="shared" si="121"/>
        <v/>
      </c>
      <c r="H559" s="790">
        <f t="shared" si="122"/>
        <v>0</v>
      </c>
      <c r="I559" s="790">
        <f t="shared" si="123"/>
        <v>0</v>
      </c>
      <c r="J559" s="790">
        <f t="shared" si="124"/>
        <v>0</v>
      </c>
      <c r="K559" s="790">
        <f t="shared" si="125"/>
        <v>0</v>
      </c>
      <c r="L559" s="787" t="str">
        <f t="shared" si="117"/>
        <v/>
      </c>
      <c r="M559" s="787" t="str">
        <f t="shared" si="117"/>
        <v/>
      </c>
      <c r="N559" s="546" t="str">
        <f>IF($A559&lt;&gt;"",INDEX(Inputs!$AP555:$BA555,,MATCH('Sch 10.2 Rate Data'!N$7,Inputs!$AP$4:$BA$4,0)),"")</f>
        <v/>
      </c>
      <c r="O559" s="324" t="str">
        <f>IF($A559&lt;&gt;"",INDEX(Inputs!$AP555:$BA555,,MATCH('Sch 10.2 Rate Data'!O$7,Inputs!$AP$4:$BA$4,0)),"")</f>
        <v/>
      </c>
      <c r="P559" s="324" t="str">
        <f>IF($A559&lt;&gt;"",INDEX(Inputs!$AP555:$BA555,,MATCH('Sch 10.2 Rate Data'!P$7,Inputs!$AP$4:$BA$4,0)),"")</f>
        <v/>
      </c>
      <c r="Q559" s="324" t="str">
        <f>IF($A559&lt;&gt;"",INDEX(Inputs!$AP555:$BA555,,MATCH('Sch 10.2 Rate Data'!Q$7,Inputs!$AP$4:$BA$4,0)),"")</f>
        <v/>
      </c>
      <c r="R559" s="324" t="str">
        <f>IF($A559&lt;&gt;"",INDEX(Inputs!$AP555:$BA555,,MATCH('Sch 10.2 Rate Data'!R$7,Inputs!$AP$4:$BA$4,0)),"")</f>
        <v/>
      </c>
      <c r="S559" s="324" t="str">
        <f>IF($A559&lt;&gt;"",INDEX(Inputs!$AP555:$BA555,,MATCH('Sch 10.2 Rate Data'!S$7,Inputs!$AP$4:$BA$4,0)),"")</f>
        <v/>
      </c>
      <c r="T559" s="324" t="str">
        <f>IF($A559&lt;&gt;"",INDEX(Inputs!$AP555:$BA555,,MATCH('Sch 10.2 Rate Data'!T$7,Inputs!$AP$4:$BA$4,0)),"")</f>
        <v/>
      </c>
      <c r="U559" s="324" t="str">
        <f>IF($A559&lt;&gt;"",INDEX(Inputs!$AP555:$BA555,,MATCH('Sch 10.2 Rate Data'!U$7,Inputs!$AP$4:$BA$4,0)),"")</f>
        <v/>
      </c>
      <c r="V559" s="324" t="str">
        <f>IF($A559&lt;&gt;"",INDEX(Inputs!$AP555:$BA555,,MATCH('Sch 10.2 Rate Data'!V$7,Inputs!$AP$4:$BA$4,0)),"")</f>
        <v/>
      </c>
      <c r="W559" s="324" t="str">
        <f>IF($A559&lt;&gt;"",INDEX(Inputs!$AP555:$BA555,,MATCH('Sch 10.2 Rate Data'!W$7,Inputs!$AP$4:$BA$4,0)),"")</f>
        <v/>
      </c>
      <c r="X559" s="324" t="str">
        <f>IF($A559&lt;&gt;"",INDEX(Inputs!$AP555:$BA555,,MATCH('Sch 10.2 Rate Data'!X$7,Inputs!$AP$4:$BA$4,0)),"")</f>
        <v/>
      </c>
      <c r="Y559" s="545" t="str">
        <f>IF($A559&lt;&gt;"",INDEX(Inputs!$AP555:$BA555,,MATCH('Sch 10.2 Rate Data'!Y$7,Inputs!$AP$4:$BA$4,0)),"")</f>
        <v/>
      </c>
      <c r="Z559" s="692" t="str">
        <f t="shared" si="128"/>
        <v/>
      </c>
      <c r="AA559" s="548" t="str">
        <f t="shared" si="128"/>
        <v/>
      </c>
      <c r="AB559" s="548" t="str">
        <f t="shared" si="128"/>
        <v/>
      </c>
      <c r="AC559" s="548" t="str">
        <f t="shared" si="127"/>
        <v/>
      </c>
      <c r="AD559" s="548" t="str">
        <f t="shared" si="127"/>
        <v/>
      </c>
      <c r="AE559" s="548" t="str">
        <f t="shared" si="127"/>
        <v/>
      </c>
      <c r="AF559" s="548" t="str">
        <f t="shared" si="127"/>
        <v/>
      </c>
      <c r="AG559" s="548" t="str">
        <f t="shared" si="127"/>
        <v/>
      </c>
      <c r="AH559" s="548" t="str">
        <f t="shared" si="127"/>
        <v/>
      </c>
      <c r="AI559" s="548" t="str">
        <f t="shared" si="129"/>
        <v/>
      </c>
      <c r="AJ559" s="548" t="str">
        <f t="shared" si="129"/>
        <v/>
      </c>
      <c r="AK559" s="547" t="str">
        <f t="shared" si="129"/>
        <v/>
      </c>
      <c r="AL559" s="692" t="str">
        <f>IF($A559&lt;&gt;"",IF(OR(N559="",N559=0), 0, INDEX('Sch 10.1 Rate Design'!$E$9:$E$16,MATCH($C559,'Sch 10.1 Rate Design'!$B$9:$B$16,0))),"")</f>
        <v/>
      </c>
      <c r="AM559" s="548" t="str">
        <f>IF($A559&lt;&gt;"",IF(OR(O559="",O559=0), 0, INDEX('Sch 10.1 Rate Design'!$E$9:$E$16,MATCH($C559,'Sch 10.1 Rate Design'!$B$9:$B$16,0))),"")</f>
        <v/>
      </c>
      <c r="AN559" s="548" t="str">
        <f>IF($A559&lt;&gt;"",IF(OR(P559="",P559=0), 0, INDEX('Sch 10.1 Rate Design'!$E$9:$E$16,MATCH($C559,'Sch 10.1 Rate Design'!$B$9:$B$16,0))),"")</f>
        <v/>
      </c>
      <c r="AO559" s="548" t="str">
        <f>IF($A559&lt;&gt;"",IF(OR(Q559="",Q559=0), 0, INDEX('Sch 10.1 Rate Design'!$E$9:$E$16,MATCH($C559,'Sch 10.1 Rate Design'!$B$9:$B$16,0))),"")</f>
        <v/>
      </c>
      <c r="AP559" s="548" t="str">
        <f>IF($A559&lt;&gt;"",IF(OR(R559="",R559=0), 0, INDEX('Sch 10.1 Rate Design'!$E$9:$E$16,MATCH($C559,'Sch 10.1 Rate Design'!$B$9:$B$16,0))),"")</f>
        <v/>
      </c>
      <c r="AQ559" s="548" t="str">
        <f>IF($A559&lt;&gt;"",IF(OR(S559="",S559=0), 0, INDEX('Sch 10.1 Rate Design'!$E$9:$E$16,MATCH($C559,'Sch 10.1 Rate Design'!$B$9:$B$16,0))),"")</f>
        <v/>
      </c>
      <c r="AR559" s="548" t="str">
        <f>IF($A559&lt;&gt;"",IF(OR(T559="",T559=0), 0, INDEX('Sch 10.1 Rate Design'!$E$9:$E$16,MATCH($C559,'Sch 10.1 Rate Design'!$B$9:$B$16,0))),"")</f>
        <v/>
      </c>
      <c r="AS559" s="548" t="str">
        <f>IF($A559&lt;&gt;"",IF(OR(U559="",U559=0), 0, INDEX('Sch 10.1 Rate Design'!$E$9:$E$16,MATCH($C559,'Sch 10.1 Rate Design'!$B$9:$B$16,0))),"")</f>
        <v/>
      </c>
      <c r="AT559" s="548" t="str">
        <f>IF($A559&lt;&gt;"",IF(OR(V559="",V559=0), 0, INDEX('Sch 10.1 Rate Design'!$E$9:$E$16,MATCH($C559,'Sch 10.1 Rate Design'!$B$9:$B$16,0))),"")</f>
        <v/>
      </c>
      <c r="AU559" s="548" t="str">
        <f>IF($A559&lt;&gt;"",IF(OR(W559="",W559=0), 0, INDEX('Sch 10.1 Rate Design'!$E$9:$E$16,MATCH($C559,'Sch 10.1 Rate Design'!$B$9:$B$16,0))),"")</f>
        <v/>
      </c>
      <c r="AV559" s="548" t="str">
        <f>IF($A559&lt;&gt;"",IF(OR(X559="",X559=0), 0, INDEX('Sch 10.1 Rate Design'!$E$9:$E$16,MATCH($C559,'Sch 10.1 Rate Design'!$B$9:$B$16,0))),"")</f>
        <v/>
      </c>
      <c r="AW559" s="547" t="str">
        <f>IF($A559&lt;&gt;"",IF(OR(Y559="",Y559=0), 0, INDEX('Sch 10.1 Rate Design'!$E$9:$E$16,MATCH($C559,'Sch 10.1 Rate Design'!$B$9:$B$16,0))),"")</f>
        <v/>
      </c>
      <c r="AX559" s="546" t="str">
        <f>IF($A559&lt;&gt;"",IF(OR(N559="",N559=0),0,+IF(N559&gt;+INDEX('Sch 10.1 Rate Design'!$D$9:$D$16,MATCH($C559,'Sch 10.1 Rate Design'!$B$9:$B$16,0)),IF(N559&gt;+INDEX('Sch 10.1 Rate Design'!$F$9:$F$16,MATCH($C559,'Sch 10.1 Rate Design'!$B$9:$B$16,0)),+INDEX('Sch 10.1 Rate Design'!$F$9:$F$16,MATCH($C559,'Sch 10.1 Rate Design'!$B$9:$B$16,0))-INDEX('Sch 10.1 Rate Design'!$D$9:$D$16,MATCH($C559,'Sch 10.1 Rate Design'!$B$9:$B$16,0)), N559-INDEX('Sch 10.1 Rate Design'!$D$9:$D$16,MATCH($C559,'Sch 10.1 Rate Design'!$B$9:$B$16,0))),0)),"")</f>
        <v/>
      </c>
      <c r="AY559" s="324" t="str">
        <f>IF($A559&lt;&gt;"",IF(OR(O559="",O559=0),0,+IF(O559&gt;+INDEX('Sch 10.1 Rate Design'!$D$9:$D$16,MATCH($C559,'Sch 10.1 Rate Design'!$B$9:$B$16,0)),IF(O559&gt;+INDEX('Sch 10.1 Rate Design'!$F$9:$F$16,MATCH($C559,'Sch 10.1 Rate Design'!$B$9:$B$16,0)),+INDEX('Sch 10.1 Rate Design'!$F$9:$F$16,MATCH($C559,'Sch 10.1 Rate Design'!$B$9:$B$16,0))-INDEX('Sch 10.1 Rate Design'!$D$9:$D$16,MATCH($C559,'Sch 10.1 Rate Design'!$B$9:$B$16,0)), O559-INDEX('Sch 10.1 Rate Design'!$D$9:$D$16,MATCH($C559,'Sch 10.1 Rate Design'!$B$9:$B$16,0))),0)),"")</f>
        <v/>
      </c>
      <c r="AZ559" s="324" t="str">
        <f>IF($A559&lt;&gt;"",IF(OR(P559="",P559=0),0,+IF(P559&gt;+INDEX('Sch 10.1 Rate Design'!$D$9:$D$16,MATCH($C559,'Sch 10.1 Rate Design'!$B$9:$B$16,0)),IF(P559&gt;+INDEX('Sch 10.1 Rate Design'!$F$9:$F$16,MATCH($C559,'Sch 10.1 Rate Design'!$B$9:$B$16,0)),+INDEX('Sch 10.1 Rate Design'!$F$9:$F$16,MATCH($C559,'Sch 10.1 Rate Design'!$B$9:$B$16,0))-INDEX('Sch 10.1 Rate Design'!$D$9:$D$16,MATCH($C559,'Sch 10.1 Rate Design'!$B$9:$B$16,0)), P559-INDEX('Sch 10.1 Rate Design'!$D$9:$D$16,MATCH($C559,'Sch 10.1 Rate Design'!$B$9:$B$16,0))),0)),"")</f>
        <v/>
      </c>
      <c r="BA559" s="324" t="str">
        <f>IF($A559&lt;&gt;"",IF(OR(Q559="",Q559=0),0,+IF(Q559&gt;+INDEX('Sch 10.1 Rate Design'!$D$9:$D$16,MATCH($C559,'Sch 10.1 Rate Design'!$B$9:$B$16,0)),IF(Q559&gt;+INDEX('Sch 10.1 Rate Design'!$F$9:$F$16,MATCH($C559,'Sch 10.1 Rate Design'!$B$9:$B$16,0)),+INDEX('Sch 10.1 Rate Design'!$F$9:$F$16,MATCH($C559,'Sch 10.1 Rate Design'!$B$9:$B$16,0))-INDEX('Sch 10.1 Rate Design'!$D$9:$D$16,MATCH($C559,'Sch 10.1 Rate Design'!$B$9:$B$16,0)), Q559-INDEX('Sch 10.1 Rate Design'!$D$9:$D$16,MATCH($C559,'Sch 10.1 Rate Design'!$B$9:$B$16,0))),0)),"")</f>
        <v/>
      </c>
      <c r="BB559" s="324" t="str">
        <f>IF($A559&lt;&gt;"",IF(OR(R559="",R559=0),0,+IF(R559&gt;+INDEX('Sch 10.1 Rate Design'!$D$9:$D$16,MATCH($C559,'Sch 10.1 Rate Design'!$B$9:$B$16,0)),IF(R559&gt;+INDEX('Sch 10.1 Rate Design'!$F$9:$F$16,MATCH($C559,'Sch 10.1 Rate Design'!$B$9:$B$16,0)),+INDEX('Sch 10.1 Rate Design'!$F$9:$F$16,MATCH($C559,'Sch 10.1 Rate Design'!$B$9:$B$16,0))-INDEX('Sch 10.1 Rate Design'!$D$9:$D$16,MATCH($C559,'Sch 10.1 Rate Design'!$B$9:$B$16,0)), R559-INDEX('Sch 10.1 Rate Design'!$D$9:$D$16,MATCH($C559,'Sch 10.1 Rate Design'!$B$9:$B$16,0))),0)),"")</f>
        <v/>
      </c>
      <c r="BC559" s="324" t="str">
        <f>IF($A559&lt;&gt;"",IF(OR(S559="",S559=0),0,+IF(S559&gt;+INDEX('Sch 10.1 Rate Design'!$D$9:$D$16,MATCH($C559,'Sch 10.1 Rate Design'!$B$9:$B$16,0)),IF(S559&gt;+INDEX('Sch 10.1 Rate Design'!$F$9:$F$16,MATCH($C559,'Sch 10.1 Rate Design'!$B$9:$B$16,0)),+INDEX('Sch 10.1 Rate Design'!$F$9:$F$16,MATCH($C559,'Sch 10.1 Rate Design'!$B$9:$B$16,0))-INDEX('Sch 10.1 Rate Design'!$D$9:$D$16,MATCH($C559,'Sch 10.1 Rate Design'!$B$9:$B$16,0)), S559-INDEX('Sch 10.1 Rate Design'!$D$9:$D$16,MATCH($C559,'Sch 10.1 Rate Design'!$B$9:$B$16,0))),0)),"")</f>
        <v/>
      </c>
      <c r="BD559" s="324" t="str">
        <f>IF($A559&lt;&gt;"",IF(OR(T559="",T559=0),0,+IF(T559&gt;+INDEX('Sch 10.1 Rate Design'!$D$9:$D$16,MATCH($C559,'Sch 10.1 Rate Design'!$B$9:$B$16,0)),IF(T559&gt;+INDEX('Sch 10.1 Rate Design'!$F$9:$F$16,MATCH($C559,'Sch 10.1 Rate Design'!$B$9:$B$16,0)),+INDEX('Sch 10.1 Rate Design'!$F$9:$F$16,MATCH($C559,'Sch 10.1 Rate Design'!$B$9:$B$16,0))-INDEX('Sch 10.1 Rate Design'!$D$9:$D$16,MATCH($C559,'Sch 10.1 Rate Design'!$B$9:$B$16,0)), T559-INDEX('Sch 10.1 Rate Design'!$D$9:$D$16,MATCH($C559,'Sch 10.1 Rate Design'!$B$9:$B$16,0))),0)),"")</f>
        <v/>
      </c>
      <c r="BE559" s="324" t="str">
        <f>IF($A559&lt;&gt;"",IF(OR(U559="",U559=0),0,+IF(U559&gt;+INDEX('Sch 10.1 Rate Design'!$D$9:$D$16,MATCH($C559,'Sch 10.1 Rate Design'!$B$9:$B$16,0)),IF(U559&gt;+INDEX('Sch 10.1 Rate Design'!$F$9:$F$16,MATCH($C559,'Sch 10.1 Rate Design'!$B$9:$B$16,0)),+INDEX('Sch 10.1 Rate Design'!$F$9:$F$16,MATCH($C559,'Sch 10.1 Rate Design'!$B$9:$B$16,0))-INDEX('Sch 10.1 Rate Design'!$D$9:$D$16,MATCH($C559,'Sch 10.1 Rate Design'!$B$9:$B$16,0)), U559-INDEX('Sch 10.1 Rate Design'!$D$9:$D$16,MATCH($C559,'Sch 10.1 Rate Design'!$B$9:$B$16,0))),0)),"")</f>
        <v/>
      </c>
      <c r="BF559" s="324" t="str">
        <f>IF($A559&lt;&gt;"",IF(OR(V559="",V559=0),0,+IF(V559&gt;+INDEX('Sch 10.1 Rate Design'!$D$9:$D$16,MATCH($C559,'Sch 10.1 Rate Design'!$B$9:$B$16,0)),IF(V559&gt;+INDEX('Sch 10.1 Rate Design'!$F$9:$F$16,MATCH($C559,'Sch 10.1 Rate Design'!$B$9:$B$16,0)),+INDEX('Sch 10.1 Rate Design'!$F$9:$F$16,MATCH($C559,'Sch 10.1 Rate Design'!$B$9:$B$16,0))-INDEX('Sch 10.1 Rate Design'!$D$9:$D$16,MATCH($C559,'Sch 10.1 Rate Design'!$B$9:$B$16,0)), V559-INDEX('Sch 10.1 Rate Design'!$D$9:$D$16,MATCH($C559,'Sch 10.1 Rate Design'!$B$9:$B$16,0))),0)),"")</f>
        <v/>
      </c>
      <c r="BG559" s="324" t="str">
        <f>IF($A559&lt;&gt;"",IF(OR(W559="",W559=0),0,+IF(W559&gt;+INDEX('Sch 10.1 Rate Design'!$D$9:$D$16,MATCH($C559,'Sch 10.1 Rate Design'!$B$9:$B$16,0)),IF(W559&gt;+INDEX('Sch 10.1 Rate Design'!$F$9:$F$16,MATCH($C559,'Sch 10.1 Rate Design'!$B$9:$B$16,0)),+INDEX('Sch 10.1 Rate Design'!$F$9:$F$16,MATCH($C559,'Sch 10.1 Rate Design'!$B$9:$B$16,0))-INDEX('Sch 10.1 Rate Design'!$D$9:$D$16,MATCH($C559,'Sch 10.1 Rate Design'!$B$9:$B$16,0)), W559-INDEX('Sch 10.1 Rate Design'!$D$9:$D$16,MATCH($C559,'Sch 10.1 Rate Design'!$B$9:$B$16,0))),0)),"")</f>
        <v/>
      </c>
      <c r="BH559" s="324" t="str">
        <f>IF($A559&lt;&gt;"",IF(OR(X559="",X559=0),0,+IF(X559&gt;+INDEX('Sch 10.1 Rate Design'!$D$9:$D$16,MATCH($C559,'Sch 10.1 Rate Design'!$B$9:$B$16,0)),IF(X559&gt;+INDEX('Sch 10.1 Rate Design'!$F$9:$F$16,MATCH($C559,'Sch 10.1 Rate Design'!$B$9:$B$16,0)),+INDEX('Sch 10.1 Rate Design'!$F$9:$F$16,MATCH($C559,'Sch 10.1 Rate Design'!$B$9:$B$16,0))-INDEX('Sch 10.1 Rate Design'!$D$9:$D$16,MATCH($C559,'Sch 10.1 Rate Design'!$B$9:$B$16,0)), X559-INDEX('Sch 10.1 Rate Design'!$D$9:$D$16,MATCH($C559,'Sch 10.1 Rate Design'!$B$9:$B$16,0))),0)),"")</f>
        <v/>
      </c>
      <c r="BI559" s="545" t="str">
        <f>IF($A559&lt;&gt;"",IF(OR(Y559="",Y559=0),0,+IF(Y559&gt;+INDEX('Sch 10.1 Rate Design'!$D$9:$D$16,MATCH($C559,'Sch 10.1 Rate Design'!$B$9:$B$16,0)),IF(Y559&gt;+INDEX('Sch 10.1 Rate Design'!$F$9:$F$16,MATCH($C559,'Sch 10.1 Rate Design'!$B$9:$B$16,0)),+INDEX('Sch 10.1 Rate Design'!$F$9:$F$16,MATCH($C559,'Sch 10.1 Rate Design'!$B$9:$B$16,0))-INDEX('Sch 10.1 Rate Design'!$D$9:$D$16,MATCH($C559,'Sch 10.1 Rate Design'!$B$9:$B$16,0)), Y559-INDEX('Sch 10.1 Rate Design'!$D$9:$D$16,MATCH($C559,'Sch 10.1 Rate Design'!$B$9:$B$16,0))),0)),"")</f>
        <v/>
      </c>
      <c r="BJ559" s="692" t="str">
        <f>IF($A559&lt;&gt;"",IF(OR(N559="",N559=0), 0, AX559/'Sch 10.1 Rate Design'!$Z$25*INDEX('Sch 10.1 Rate Design'!$G$9:$G$16,MATCH($C559,'Sch 10.1 Rate Design'!$B$9:$B$16,0))),"")</f>
        <v/>
      </c>
      <c r="BK559" s="548" t="str">
        <f>IF($A559&lt;&gt;"",IF(OR(O559="",O559=0), 0, AY559/'Sch 10.1 Rate Design'!$Z$25*INDEX('Sch 10.1 Rate Design'!$G$9:$G$16,MATCH($C559,'Sch 10.1 Rate Design'!$B$9:$B$16,0))),"")</f>
        <v/>
      </c>
      <c r="BL559" s="548" t="str">
        <f>IF($A559&lt;&gt;"",IF(OR(P559="",P559=0), 0, AZ559/'Sch 10.1 Rate Design'!$Z$25*INDEX('Sch 10.1 Rate Design'!$G$9:$G$16,MATCH($C559,'Sch 10.1 Rate Design'!$B$9:$B$16,0))),"")</f>
        <v/>
      </c>
      <c r="BM559" s="548" t="str">
        <f>IF($A559&lt;&gt;"",IF(OR(Q559="",Q559=0), 0, BA559/'Sch 10.1 Rate Design'!$Z$25*INDEX('Sch 10.1 Rate Design'!$G$9:$G$16,MATCH($C559,'Sch 10.1 Rate Design'!$B$9:$B$16,0))),"")</f>
        <v/>
      </c>
      <c r="BN559" s="548" t="str">
        <f>IF($A559&lt;&gt;"",IF(OR(R559="",R559=0), 0, BB559/'Sch 10.1 Rate Design'!$Z$25*INDEX('Sch 10.1 Rate Design'!$G$9:$G$16,MATCH($C559,'Sch 10.1 Rate Design'!$B$9:$B$16,0))),"")</f>
        <v/>
      </c>
      <c r="BO559" s="548" t="str">
        <f>IF($A559&lt;&gt;"",IF(OR(S559="",S559=0), 0, BC559/'Sch 10.1 Rate Design'!$Z$25*INDEX('Sch 10.1 Rate Design'!$G$9:$G$16,MATCH($C559,'Sch 10.1 Rate Design'!$B$9:$B$16,0))),"")</f>
        <v/>
      </c>
      <c r="BP559" s="548" t="str">
        <f>IF($A559&lt;&gt;"",IF(OR(T559="",T559=0), 0, BD559/'Sch 10.1 Rate Design'!$Z$25*INDEX('Sch 10.1 Rate Design'!$G$9:$G$16,MATCH($C559,'Sch 10.1 Rate Design'!$B$9:$B$16,0))),"")</f>
        <v/>
      </c>
      <c r="BQ559" s="548" t="str">
        <f>IF($A559&lt;&gt;"",IF(OR(U559="",U559=0), 0, BE559/'Sch 10.1 Rate Design'!$Z$25*INDEX('Sch 10.1 Rate Design'!$G$9:$G$16,MATCH($C559,'Sch 10.1 Rate Design'!$B$9:$B$16,0))),"")</f>
        <v/>
      </c>
      <c r="BR559" s="548" t="str">
        <f>IF($A559&lt;&gt;"",IF(OR(V559="",V559=0), 0, BF559/'Sch 10.1 Rate Design'!$Z$25*INDEX('Sch 10.1 Rate Design'!$G$9:$G$16,MATCH($C559,'Sch 10.1 Rate Design'!$B$9:$B$16,0))),"")</f>
        <v/>
      </c>
      <c r="BS559" s="548" t="str">
        <f>IF($A559&lt;&gt;"",IF(OR(W559="",W559=0), 0, BG559/'Sch 10.1 Rate Design'!$Z$25*INDEX('Sch 10.1 Rate Design'!$G$9:$G$16,MATCH($C559,'Sch 10.1 Rate Design'!$B$9:$B$16,0))),"")</f>
        <v/>
      </c>
      <c r="BT559" s="548" t="str">
        <f>IF($A559&lt;&gt;"",IF(OR(X559="",X559=0), 0, BH559/'Sch 10.1 Rate Design'!$Z$25*INDEX('Sch 10.1 Rate Design'!$G$9:$G$16,MATCH($C559,'Sch 10.1 Rate Design'!$B$9:$B$16,0))),"")</f>
        <v/>
      </c>
      <c r="BU559" s="547" t="str">
        <f>IF($A559&lt;&gt;"",IF(OR(Y559="",Y559=0), 0, BI559/'Sch 10.1 Rate Design'!$Z$25*INDEX('Sch 10.1 Rate Design'!$G$9:$G$16,MATCH($C559,'Sch 10.1 Rate Design'!$B$9:$B$16,0))),"")</f>
        <v/>
      </c>
      <c r="BV559" s="546" t="str">
        <f>IF($A559&lt;&gt;"",IF(OR(N559="",N559=0),0,+IF(N559&gt;+INDEX('Sch 10.1 Rate Design'!$F$9:$F$16,MATCH($C559,'Sch 10.1 Rate Design'!$B$9:$B$16,0)),IF(N559&gt;+INDEX('Sch 10.1 Rate Design'!$H$9:$H$16,MATCH($C559,'Sch 10.1 Rate Design'!$B$9:$B$16,0)),+INDEX('Sch 10.1 Rate Design'!$H$9:$H$16,MATCH($C559,'Sch 10.1 Rate Design'!$B$9:$B$16,0))-INDEX('Sch 10.1 Rate Design'!$F$9:$F$16,MATCH($C559,'Sch 10.1 Rate Design'!$B$9:$B$16,0)), N559-INDEX('Sch 10.1 Rate Design'!$F$9:$F$16,MATCH($C559,'Sch 10.1 Rate Design'!$B$9:$B$16,0))), 0)),"")</f>
        <v/>
      </c>
      <c r="BW559" s="324" t="str">
        <f>IF($A559&lt;&gt;"",IF(OR(O559="",O559=0),0,+IF(O559&gt;+INDEX('Sch 10.1 Rate Design'!$F$9:$F$16,MATCH($C559,'Sch 10.1 Rate Design'!$B$9:$B$16,0)),IF(O559&gt;+INDEX('Sch 10.1 Rate Design'!$H$9:$H$16,MATCH($C559,'Sch 10.1 Rate Design'!$B$9:$B$16,0)),+INDEX('Sch 10.1 Rate Design'!$H$9:$H$16,MATCH($C559,'Sch 10.1 Rate Design'!$B$9:$B$16,0))-INDEX('Sch 10.1 Rate Design'!$F$9:$F$16,MATCH($C559,'Sch 10.1 Rate Design'!$B$9:$B$16,0)), O559-INDEX('Sch 10.1 Rate Design'!$F$9:$F$16,MATCH($C559,'Sch 10.1 Rate Design'!$B$9:$B$16,0))), 0)),"")</f>
        <v/>
      </c>
      <c r="BX559" s="324" t="str">
        <f>IF($A559&lt;&gt;"",IF(OR(P559="",P559=0),0,+IF(P559&gt;+INDEX('Sch 10.1 Rate Design'!$F$9:$F$16,MATCH($C559,'Sch 10.1 Rate Design'!$B$9:$B$16,0)),IF(P559&gt;+INDEX('Sch 10.1 Rate Design'!$H$9:$H$16,MATCH($C559,'Sch 10.1 Rate Design'!$B$9:$B$16,0)),+INDEX('Sch 10.1 Rate Design'!$H$9:$H$16,MATCH($C559,'Sch 10.1 Rate Design'!$B$9:$B$16,0))-INDEX('Sch 10.1 Rate Design'!$F$9:$F$16,MATCH($C559,'Sch 10.1 Rate Design'!$B$9:$B$16,0)), P559-INDEX('Sch 10.1 Rate Design'!$F$9:$F$16,MATCH($C559,'Sch 10.1 Rate Design'!$B$9:$B$16,0))), 0)),"")</f>
        <v/>
      </c>
      <c r="BY559" s="324" t="str">
        <f>IF($A559&lt;&gt;"",IF(OR(Q559="",Q559=0),0,+IF(Q559&gt;+INDEX('Sch 10.1 Rate Design'!$F$9:$F$16,MATCH($C559,'Sch 10.1 Rate Design'!$B$9:$B$16,0)),IF(Q559&gt;+INDEX('Sch 10.1 Rate Design'!$H$9:$H$16,MATCH($C559,'Sch 10.1 Rate Design'!$B$9:$B$16,0)),+INDEX('Sch 10.1 Rate Design'!$H$9:$H$16,MATCH($C559,'Sch 10.1 Rate Design'!$B$9:$B$16,0))-INDEX('Sch 10.1 Rate Design'!$F$9:$F$16,MATCH($C559,'Sch 10.1 Rate Design'!$B$9:$B$16,0)), Q559-INDEX('Sch 10.1 Rate Design'!$F$9:$F$16,MATCH($C559,'Sch 10.1 Rate Design'!$B$9:$B$16,0))), 0)),"")</f>
        <v/>
      </c>
      <c r="BZ559" s="324" t="str">
        <f>IF($A559&lt;&gt;"",IF(OR(R559="",R559=0),0,+IF(R559&gt;+INDEX('Sch 10.1 Rate Design'!$F$9:$F$16,MATCH($C559,'Sch 10.1 Rate Design'!$B$9:$B$16,0)),IF(R559&gt;+INDEX('Sch 10.1 Rate Design'!$H$9:$H$16,MATCH($C559,'Sch 10.1 Rate Design'!$B$9:$B$16,0)),+INDEX('Sch 10.1 Rate Design'!$H$9:$H$16,MATCH($C559,'Sch 10.1 Rate Design'!$B$9:$B$16,0))-INDEX('Sch 10.1 Rate Design'!$F$9:$F$16,MATCH($C559,'Sch 10.1 Rate Design'!$B$9:$B$16,0)), R559-INDEX('Sch 10.1 Rate Design'!$F$9:$F$16,MATCH($C559,'Sch 10.1 Rate Design'!$B$9:$B$16,0))), 0)),"")</f>
        <v/>
      </c>
      <c r="CA559" s="324" t="str">
        <f>IF($A559&lt;&gt;"",IF(OR(S559="",S559=0),0,+IF(S559&gt;+INDEX('Sch 10.1 Rate Design'!$F$9:$F$16,MATCH($C559,'Sch 10.1 Rate Design'!$B$9:$B$16,0)),IF(S559&gt;+INDEX('Sch 10.1 Rate Design'!$H$9:$H$16,MATCH($C559,'Sch 10.1 Rate Design'!$B$9:$B$16,0)),+INDEX('Sch 10.1 Rate Design'!$H$9:$H$16,MATCH($C559,'Sch 10.1 Rate Design'!$B$9:$B$16,0))-INDEX('Sch 10.1 Rate Design'!$F$9:$F$16,MATCH($C559,'Sch 10.1 Rate Design'!$B$9:$B$16,0)), S559-INDEX('Sch 10.1 Rate Design'!$F$9:$F$16,MATCH($C559,'Sch 10.1 Rate Design'!$B$9:$B$16,0))), 0)),"")</f>
        <v/>
      </c>
      <c r="CB559" s="324" t="str">
        <f>IF($A559&lt;&gt;"",IF(OR(T559="",T559=0),0,+IF(T559&gt;+INDEX('Sch 10.1 Rate Design'!$F$9:$F$16,MATCH($C559,'Sch 10.1 Rate Design'!$B$9:$B$16,0)),IF(T559&gt;+INDEX('Sch 10.1 Rate Design'!$H$9:$H$16,MATCH($C559,'Sch 10.1 Rate Design'!$B$9:$B$16,0)),+INDEX('Sch 10.1 Rate Design'!$H$9:$H$16,MATCH($C559,'Sch 10.1 Rate Design'!$B$9:$B$16,0))-INDEX('Sch 10.1 Rate Design'!$F$9:$F$16,MATCH($C559,'Sch 10.1 Rate Design'!$B$9:$B$16,0)), T559-INDEX('Sch 10.1 Rate Design'!$F$9:$F$16,MATCH($C559,'Sch 10.1 Rate Design'!$B$9:$B$16,0))), 0)),"")</f>
        <v/>
      </c>
      <c r="CC559" s="324" t="str">
        <f>IF($A559&lt;&gt;"",IF(OR(U559="",U559=0),0,+IF(U559&gt;+INDEX('Sch 10.1 Rate Design'!$F$9:$F$16,MATCH($C559,'Sch 10.1 Rate Design'!$B$9:$B$16,0)),IF(U559&gt;+INDEX('Sch 10.1 Rate Design'!$H$9:$H$16,MATCH($C559,'Sch 10.1 Rate Design'!$B$9:$B$16,0)),+INDEX('Sch 10.1 Rate Design'!$H$9:$H$16,MATCH($C559,'Sch 10.1 Rate Design'!$B$9:$B$16,0))-INDEX('Sch 10.1 Rate Design'!$F$9:$F$16,MATCH($C559,'Sch 10.1 Rate Design'!$B$9:$B$16,0)), U559-INDEX('Sch 10.1 Rate Design'!$F$9:$F$16,MATCH($C559,'Sch 10.1 Rate Design'!$B$9:$B$16,0))), 0)),"")</f>
        <v/>
      </c>
      <c r="CD559" s="324" t="str">
        <f>IF($A559&lt;&gt;"",IF(OR(V559="",V559=0),0,+IF(V559&gt;+INDEX('Sch 10.1 Rate Design'!$F$9:$F$16,MATCH($C559,'Sch 10.1 Rate Design'!$B$9:$B$16,0)),IF(V559&gt;+INDEX('Sch 10.1 Rate Design'!$H$9:$H$16,MATCH($C559,'Sch 10.1 Rate Design'!$B$9:$B$16,0)),+INDEX('Sch 10.1 Rate Design'!$H$9:$H$16,MATCH($C559,'Sch 10.1 Rate Design'!$B$9:$B$16,0))-INDEX('Sch 10.1 Rate Design'!$F$9:$F$16,MATCH($C559,'Sch 10.1 Rate Design'!$B$9:$B$16,0)), V559-INDEX('Sch 10.1 Rate Design'!$F$9:$F$16,MATCH($C559,'Sch 10.1 Rate Design'!$B$9:$B$16,0))), 0)),"")</f>
        <v/>
      </c>
      <c r="CE559" s="324" t="str">
        <f>IF($A559&lt;&gt;"",IF(OR(W559="",W559=0),0,+IF(W559&gt;+INDEX('Sch 10.1 Rate Design'!$F$9:$F$16,MATCH($C559,'Sch 10.1 Rate Design'!$B$9:$B$16,0)),IF(W559&gt;+INDEX('Sch 10.1 Rate Design'!$H$9:$H$16,MATCH($C559,'Sch 10.1 Rate Design'!$B$9:$B$16,0)),+INDEX('Sch 10.1 Rate Design'!$H$9:$H$16,MATCH($C559,'Sch 10.1 Rate Design'!$B$9:$B$16,0))-INDEX('Sch 10.1 Rate Design'!$F$9:$F$16,MATCH($C559,'Sch 10.1 Rate Design'!$B$9:$B$16,0)), W559-INDEX('Sch 10.1 Rate Design'!$F$9:$F$16,MATCH($C559,'Sch 10.1 Rate Design'!$B$9:$B$16,0))), 0)),"")</f>
        <v/>
      </c>
      <c r="CF559" s="324" t="str">
        <f>IF($A559&lt;&gt;"",IF(OR(X559="",X559=0),0,+IF(X559&gt;+INDEX('Sch 10.1 Rate Design'!$F$9:$F$16,MATCH($C559,'Sch 10.1 Rate Design'!$B$9:$B$16,0)),IF(X559&gt;+INDEX('Sch 10.1 Rate Design'!$H$9:$H$16,MATCH($C559,'Sch 10.1 Rate Design'!$B$9:$B$16,0)),+INDEX('Sch 10.1 Rate Design'!$H$9:$H$16,MATCH($C559,'Sch 10.1 Rate Design'!$B$9:$B$16,0))-INDEX('Sch 10.1 Rate Design'!$F$9:$F$16,MATCH($C559,'Sch 10.1 Rate Design'!$B$9:$B$16,0)), X559-INDEX('Sch 10.1 Rate Design'!$F$9:$F$16,MATCH($C559,'Sch 10.1 Rate Design'!$B$9:$B$16,0))), 0)),"")</f>
        <v/>
      </c>
      <c r="CG559" s="545" t="str">
        <f>IF($A559&lt;&gt;"",IF(OR(Y559="",Y559=0),0,+IF(Y559&gt;+INDEX('Sch 10.1 Rate Design'!$F$9:$F$16,MATCH($C559,'Sch 10.1 Rate Design'!$B$9:$B$16,0)),IF(Y559&gt;+INDEX('Sch 10.1 Rate Design'!$H$9:$H$16,MATCH($C559,'Sch 10.1 Rate Design'!$B$9:$B$16,0)),+INDEX('Sch 10.1 Rate Design'!$H$9:$H$16,MATCH($C559,'Sch 10.1 Rate Design'!$B$9:$B$16,0))-INDEX('Sch 10.1 Rate Design'!$F$9:$F$16,MATCH($C559,'Sch 10.1 Rate Design'!$B$9:$B$16,0)), Y559-INDEX('Sch 10.1 Rate Design'!$F$9:$F$16,MATCH($C559,'Sch 10.1 Rate Design'!$B$9:$B$16,0))), 0)),"")</f>
        <v/>
      </c>
      <c r="CH559" s="692" t="str">
        <f>IF($A559&lt;&gt;"",IF(OR(N559="",N559=0), 0, BV559/'Sch 10.1 Rate Design'!$Z$25*INDEX('Sch 10.1 Rate Design'!$I$9:$I$16,MATCH($C559,'Sch 10.1 Rate Design'!$B$9:$B$16,0))),"")</f>
        <v/>
      </c>
      <c r="CI559" s="548" t="str">
        <f>IF($A559&lt;&gt;"",IF(OR(O559="",O559=0), 0, BW559/'Sch 10.1 Rate Design'!$Z$25*INDEX('Sch 10.1 Rate Design'!$I$9:$I$16,MATCH($C559,'Sch 10.1 Rate Design'!$B$9:$B$16,0))),"")</f>
        <v/>
      </c>
      <c r="CJ559" s="548" t="str">
        <f>IF($A559&lt;&gt;"",IF(OR(P559="",P559=0), 0, BX559/'Sch 10.1 Rate Design'!$Z$25*INDEX('Sch 10.1 Rate Design'!$I$9:$I$16,MATCH($C559,'Sch 10.1 Rate Design'!$B$9:$B$16,0))),"")</f>
        <v/>
      </c>
      <c r="CK559" s="548" t="str">
        <f>IF($A559&lt;&gt;"",IF(OR(Q559="",Q559=0), 0, BY559/'Sch 10.1 Rate Design'!$Z$25*INDEX('Sch 10.1 Rate Design'!$I$9:$I$16,MATCH($C559,'Sch 10.1 Rate Design'!$B$9:$B$16,0))),"")</f>
        <v/>
      </c>
      <c r="CL559" s="548" t="str">
        <f>IF($A559&lt;&gt;"",IF(OR(R559="",R559=0), 0, BZ559/'Sch 10.1 Rate Design'!$Z$25*INDEX('Sch 10.1 Rate Design'!$I$9:$I$16,MATCH($C559,'Sch 10.1 Rate Design'!$B$9:$B$16,0))),"")</f>
        <v/>
      </c>
      <c r="CM559" s="548" t="str">
        <f>IF($A559&lt;&gt;"",IF(OR(S559="",S559=0), 0, CA559/'Sch 10.1 Rate Design'!$Z$25*INDEX('Sch 10.1 Rate Design'!$I$9:$I$16,MATCH($C559,'Sch 10.1 Rate Design'!$B$9:$B$16,0))),"")</f>
        <v/>
      </c>
      <c r="CN559" s="548" t="str">
        <f>IF($A559&lt;&gt;"",IF(OR(T559="",T559=0), 0, CB559/'Sch 10.1 Rate Design'!$Z$25*INDEX('Sch 10.1 Rate Design'!$I$9:$I$16,MATCH($C559,'Sch 10.1 Rate Design'!$B$9:$B$16,0))),"")</f>
        <v/>
      </c>
      <c r="CO559" s="548" t="str">
        <f>IF($A559&lt;&gt;"",IF(OR(U559="",U559=0), 0, CC559/'Sch 10.1 Rate Design'!$Z$25*INDEX('Sch 10.1 Rate Design'!$I$9:$I$16,MATCH($C559,'Sch 10.1 Rate Design'!$B$9:$B$16,0))),"")</f>
        <v/>
      </c>
      <c r="CP559" s="548" t="str">
        <f>IF($A559&lt;&gt;"",IF(OR(V559="",V559=0), 0, CD559/'Sch 10.1 Rate Design'!$Z$25*INDEX('Sch 10.1 Rate Design'!$I$9:$I$16,MATCH($C559,'Sch 10.1 Rate Design'!$B$9:$B$16,0))),"")</f>
        <v/>
      </c>
      <c r="CQ559" s="548" t="str">
        <f>IF($A559&lt;&gt;"",IF(OR(W559="",W559=0), 0, CE559/'Sch 10.1 Rate Design'!$Z$25*INDEX('Sch 10.1 Rate Design'!$I$9:$I$16,MATCH($C559,'Sch 10.1 Rate Design'!$B$9:$B$16,0))),"")</f>
        <v/>
      </c>
      <c r="CR559" s="548" t="str">
        <f>IF($A559&lt;&gt;"",IF(OR(X559="",X559=0), 0, CF559/'Sch 10.1 Rate Design'!$Z$25*INDEX('Sch 10.1 Rate Design'!$I$9:$I$16,MATCH($C559,'Sch 10.1 Rate Design'!$B$9:$B$16,0))),"")</f>
        <v/>
      </c>
      <c r="CS559" s="547" t="str">
        <f>IF($A559&lt;&gt;"",IF(OR(Y559="",Y559=0), 0, CG559/'Sch 10.1 Rate Design'!$Z$25*INDEX('Sch 10.1 Rate Design'!$I$9:$I$16,MATCH($C559,'Sch 10.1 Rate Design'!$B$9:$B$16,0))),"")</f>
        <v/>
      </c>
      <c r="CT559" s="546" t="str">
        <f>IF($A559&lt;&gt;"",IF(OR(N559="",N559=0),0,IF(N559&gt;INDEX('Sch 10.1 Rate Design'!$J$9:$J$16,MATCH($C559,'Sch 10.1 Rate Design'!$B$9:$B$16,0)),N559-INDEX('Sch 10.1 Rate Design'!$J$9:$J$16,MATCH($C559,'Sch 10.1 Rate Design'!$B$9:$B$16,0)),0)),"")</f>
        <v/>
      </c>
      <c r="CU559" s="324" t="str">
        <f>IF($A559&lt;&gt;"",IF(OR(O559="",O559=0),0,IF(O559&gt;INDEX('Sch 10.1 Rate Design'!$J$9:$J$16,MATCH($C559,'Sch 10.1 Rate Design'!$B$9:$B$16,0)),O559-INDEX('Sch 10.1 Rate Design'!$J$9:$J$16,MATCH($C559,'Sch 10.1 Rate Design'!$B$9:$B$16,0)),0)),"")</f>
        <v/>
      </c>
      <c r="CV559" s="324" t="str">
        <f>IF($A559&lt;&gt;"",IF(OR(P559="",P559=0),0,IF(P559&gt;INDEX('Sch 10.1 Rate Design'!$J$9:$J$16,MATCH($C559,'Sch 10.1 Rate Design'!$B$9:$B$16,0)),P559-INDEX('Sch 10.1 Rate Design'!$J$9:$J$16,MATCH($C559,'Sch 10.1 Rate Design'!$B$9:$B$16,0)),0)),"")</f>
        <v/>
      </c>
      <c r="CW559" s="324" t="str">
        <f>IF($A559&lt;&gt;"",IF(OR(Q559="",Q559=0),0,IF(Q559&gt;INDEX('Sch 10.1 Rate Design'!$J$9:$J$16,MATCH($C559,'Sch 10.1 Rate Design'!$B$9:$B$16,0)),Q559-INDEX('Sch 10.1 Rate Design'!$J$9:$J$16,MATCH($C559,'Sch 10.1 Rate Design'!$B$9:$B$16,0)),0)),"")</f>
        <v/>
      </c>
      <c r="CX559" s="324" t="str">
        <f>IF($A559&lt;&gt;"",IF(OR(R559="",R559=0),0,IF(R559&gt;INDEX('Sch 10.1 Rate Design'!$J$9:$J$16,MATCH($C559,'Sch 10.1 Rate Design'!$B$9:$B$16,0)),R559-INDEX('Sch 10.1 Rate Design'!$J$9:$J$16,MATCH($C559,'Sch 10.1 Rate Design'!$B$9:$B$16,0)),0)),"")</f>
        <v/>
      </c>
      <c r="CY559" s="324" t="str">
        <f>IF($A559&lt;&gt;"",IF(OR(S559="",S559=0),0,IF(S559&gt;INDEX('Sch 10.1 Rate Design'!$J$9:$J$16,MATCH($C559,'Sch 10.1 Rate Design'!$B$9:$B$16,0)),S559-INDEX('Sch 10.1 Rate Design'!$J$9:$J$16,MATCH($C559,'Sch 10.1 Rate Design'!$B$9:$B$16,0)),0)),"")</f>
        <v/>
      </c>
      <c r="CZ559" s="324" t="str">
        <f>IF($A559&lt;&gt;"",IF(OR(T559="",T559=0),0,IF(T559&gt;INDEX('Sch 10.1 Rate Design'!$J$9:$J$16,MATCH($C559,'Sch 10.1 Rate Design'!$B$9:$B$16,0)),T559-INDEX('Sch 10.1 Rate Design'!$J$9:$J$16,MATCH($C559,'Sch 10.1 Rate Design'!$B$9:$B$16,0)),0)),"")</f>
        <v/>
      </c>
      <c r="DA559" s="324" t="str">
        <f>IF($A559&lt;&gt;"",IF(OR(U559="",U559=0),0,IF(U559&gt;INDEX('Sch 10.1 Rate Design'!$J$9:$J$16,MATCH($C559,'Sch 10.1 Rate Design'!$B$9:$B$16,0)),U559-INDEX('Sch 10.1 Rate Design'!$J$9:$J$16,MATCH($C559,'Sch 10.1 Rate Design'!$B$9:$B$16,0)),0)),"")</f>
        <v/>
      </c>
      <c r="DB559" s="324" t="str">
        <f>IF($A559&lt;&gt;"",IF(OR(V559="",V559=0),0,IF(V559&gt;INDEX('Sch 10.1 Rate Design'!$J$9:$J$16,MATCH($C559,'Sch 10.1 Rate Design'!$B$9:$B$16,0)),V559-INDEX('Sch 10.1 Rate Design'!$J$9:$J$16,MATCH($C559,'Sch 10.1 Rate Design'!$B$9:$B$16,0)),0)),"")</f>
        <v/>
      </c>
      <c r="DC559" s="324" t="str">
        <f>IF($A559&lt;&gt;"",IF(OR(W559="",W559=0),0,IF(W559&gt;INDEX('Sch 10.1 Rate Design'!$J$9:$J$16,MATCH($C559,'Sch 10.1 Rate Design'!$B$9:$B$16,0)),W559-INDEX('Sch 10.1 Rate Design'!$J$9:$J$16,MATCH($C559,'Sch 10.1 Rate Design'!$B$9:$B$16,0)),0)),"")</f>
        <v/>
      </c>
      <c r="DD559" s="324" t="str">
        <f>IF($A559&lt;&gt;"",IF(OR(X559="",X559=0),0,IF(X559&gt;INDEX('Sch 10.1 Rate Design'!$J$9:$J$16,MATCH($C559,'Sch 10.1 Rate Design'!$B$9:$B$16,0)),X559-INDEX('Sch 10.1 Rate Design'!$J$9:$J$16,MATCH($C559,'Sch 10.1 Rate Design'!$B$9:$B$16,0)),0)),"")</f>
        <v/>
      </c>
      <c r="DE559" s="545" t="str">
        <f>IF($A559&lt;&gt;"",IF(OR(Y559="",Y559=0),0,IF(Y559&gt;INDEX('Sch 10.1 Rate Design'!$J$9:$J$16,MATCH($C559,'Sch 10.1 Rate Design'!$B$9:$B$16,0)),Y559-INDEX('Sch 10.1 Rate Design'!$J$9:$J$16,MATCH($C559,'Sch 10.1 Rate Design'!$B$9:$B$16,0)),0)),"")</f>
        <v/>
      </c>
      <c r="DF559" s="692" t="str">
        <f>IF($A559&lt;&gt;"",IF(OR(N559="",N559=0), 0, CT559/'Sch 10.1 Rate Design'!$Z$25*INDEX('Sch 10.1 Rate Design'!$K$9:$K$16,MATCH($C559,'Sch 10.1 Rate Design'!$B$9:$B$16,0))),"")</f>
        <v/>
      </c>
      <c r="DG559" s="548" t="str">
        <f>IF($A559&lt;&gt;"",IF(OR(O559="",O559=0), 0, CU559/'Sch 10.1 Rate Design'!$Z$25*INDEX('Sch 10.1 Rate Design'!$K$9:$K$16,MATCH($C559,'Sch 10.1 Rate Design'!$B$9:$B$16,0))),"")</f>
        <v/>
      </c>
      <c r="DH559" s="548" t="str">
        <f>IF($A559&lt;&gt;"",IF(OR(P559="",P559=0), 0, CV559/'Sch 10.1 Rate Design'!$Z$25*INDEX('Sch 10.1 Rate Design'!$K$9:$K$16,MATCH($C559,'Sch 10.1 Rate Design'!$B$9:$B$16,0))),"")</f>
        <v/>
      </c>
      <c r="DI559" s="548" t="str">
        <f>IF($A559&lt;&gt;"",IF(OR(Q559="",Q559=0), 0, CW559/'Sch 10.1 Rate Design'!$Z$25*INDEX('Sch 10.1 Rate Design'!$K$9:$K$16,MATCH($C559,'Sch 10.1 Rate Design'!$B$9:$B$16,0))),"")</f>
        <v/>
      </c>
      <c r="DJ559" s="548" t="str">
        <f>IF($A559&lt;&gt;"",IF(OR(R559="",R559=0), 0, CX559/'Sch 10.1 Rate Design'!$Z$25*INDEX('Sch 10.1 Rate Design'!$K$9:$K$16,MATCH($C559,'Sch 10.1 Rate Design'!$B$9:$B$16,0))),"")</f>
        <v/>
      </c>
      <c r="DK559" s="548" t="str">
        <f>IF($A559&lt;&gt;"",IF(OR(S559="",S559=0), 0, CY559/'Sch 10.1 Rate Design'!$Z$25*INDEX('Sch 10.1 Rate Design'!$K$9:$K$16,MATCH($C559,'Sch 10.1 Rate Design'!$B$9:$B$16,0))),"")</f>
        <v/>
      </c>
      <c r="DL559" s="548" t="str">
        <f>IF($A559&lt;&gt;"",IF(OR(T559="",T559=0), 0, CZ559/'Sch 10.1 Rate Design'!$Z$25*INDEX('Sch 10.1 Rate Design'!$K$9:$K$16,MATCH($C559,'Sch 10.1 Rate Design'!$B$9:$B$16,0))),"")</f>
        <v/>
      </c>
      <c r="DM559" s="548" t="str">
        <f>IF($A559&lt;&gt;"",IF(OR(U559="",U559=0), 0, DA559/'Sch 10.1 Rate Design'!$Z$25*INDEX('Sch 10.1 Rate Design'!$K$9:$K$16,MATCH($C559,'Sch 10.1 Rate Design'!$B$9:$B$16,0))),"")</f>
        <v/>
      </c>
      <c r="DN559" s="548" t="str">
        <f>IF($A559&lt;&gt;"",IF(OR(V559="",V559=0), 0, DB559/'Sch 10.1 Rate Design'!$Z$25*INDEX('Sch 10.1 Rate Design'!$K$9:$K$16,MATCH($C559,'Sch 10.1 Rate Design'!$B$9:$B$16,0))),"")</f>
        <v/>
      </c>
      <c r="DO559" s="548" t="str">
        <f>IF($A559&lt;&gt;"",IF(OR(W559="",W559=0), 0, DC559/'Sch 10.1 Rate Design'!$Z$25*INDEX('Sch 10.1 Rate Design'!$K$9:$K$16,MATCH($C559,'Sch 10.1 Rate Design'!$B$9:$B$16,0))),"")</f>
        <v/>
      </c>
      <c r="DP559" s="548" t="str">
        <f>IF($A559&lt;&gt;"",IF(OR(X559="",X559=0), 0, DD559/'Sch 10.1 Rate Design'!$Z$25*INDEX('Sch 10.1 Rate Design'!$K$9:$K$16,MATCH($C559,'Sch 10.1 Rate Design'!$B$9:$B$16,0))),"")</f>
        <v/>
      </c>
      <c r="DQ559" s="547" t="str">
        <f>IF($A559&lt;&gt;"",IF(OR(Y559="",Y559=0), 0, DE559/'Sch 10.1 Rate Design'!$Z$25*INDEX('Sch 10.1 Rate Design'!$K$9:$K$16,MATCH($C559,'Sch 10.1 Rate Design'!$B$9:$B$16,0))),"")</f>
        <v/>
      </c>
      <c r="DR559" s="546" t="str">
        <f>IF($A559&lt;&gt;"",IF(OR(N559="",N559=0), 0,INDEX('Sch 10.1 Rate Design'!$D$9:$D$16,MATCH($C559,'Sch 10.1 Rate Design'!$B$9:$B$16,0))),"")</f>
        <v/>
      </c>
      <c r="DS559" s="324" t="str">
        <f>IF($A559&lt;&gt;"",IF(OR(O559="",O559=0), 0,INDEX('Sch 10.1 Rate Design'!$D$9:$D$16,MATCH($C559,'Sch 10.1 Rate Design'!$B$9:$B$16,0))),"")</f>
        <v/>
      </c>
      <c r="DT559" s="324" t="str">
        <f>IF($A559&lt;&gt;"",IF(OR(P559="",P559=0), 0,INDEX('Sch 10.1 Rate Design'!$D$9:$D$16,MATCH($C559,'Sch 10.1 Rate Design'!$B$9:$B$16,0))),"")</f>
        <v/>
      </c>
      <c r="DU559" s="324" t="str">
        <f>IF($A559&lt;&gt;"",IF(OR(Q559="",Q559=0), 0,INDEX('Sch 10.1 Rate Design'!$D$9:$D$16,MATCH($C559,'Sch 10.1 Rate Design'!$B$9:$B$16,0))),"")</f>
        <v/>
      </c>
      <c r="DV559" s="324" t="str">
        <f>IF($A559&lt;&gt;"",IF(OR(R559="",R559=0), 0,INDEX('Sch 10.1 Rate Design'!$D$9:$D$16,MATCH($C559,'Sch 10.1 Rate Design'!$B$9:$B$16,0))),"")</f>
        <v/>
      </c>
      <c r="DW559" s="324" t="str">
        <f>IF($A559&lt;&gt;"",IF(OR(S559="",S559=0), 0,INDEX('Sch 10.1 Rate Design'!$D$9:$D$16,MATCH($C559,'Sch 10.1 Rate Design'!$B$9:$B$16,0))),"")</f>
        <v/>
      </c>
      <c r="DX559" s="324" t="str">
        <f>IF($A559&lt;&gt;"",IF(OR(T559="",T559=0), 0,INDEX('Sch 10.1 Rate Design'!$D$9:$D$16,MATCH($C559,'Sch 10.1 Rate Design'!$B$9:$B$16,0))),"")</f>
        <v/>
      </c>
      <c r="DY559" s="324" t="str">
        <f>IF($A559&lt;&gt;"",IF(OR(U559="",U559=0), 0,INDEX('Sch 10.1 Rate Design'!$D$9:$D$16,MATCH($C559,'Sch 10.1 Rate Design'!$B$9:$B$16,0))),"")</f>
        <v/>
      </c>
      <c r="DZ559" s="324" t="str">
        <f>IF($A559&lt;&gt;"",IF(OR(V559="",V559=0), 0,INDEX('Sch 10.1 Rate Design'!$D$9:$D$16,MATCH($C559,'Sch 10.1 Rate Design'!$B$9:$B$16,0))),"")</f>
        <v/>
      </c>
      <c r="EA559" s="324" t="str">
        <f>IF($A559&lt;&gt;"",IF(OR(W559="",W559=0), 0,INDEX('Sch 10.1 Rate Design'!$D$9:$D$16,MATCH($C559,'Sch 10.1 Rate Design'!$B$9:$B$16,0))),"")</f>
        <v/>
      </c>
      <c r="EB559" s="324" t="str">
        <f>IF($A559&lt;&gt;"",IF(OR(X559="",X559=0), 0,INDEX('Sch 10.1 Rate Design'!$D$9:$D$16,MATCH($C559,'Sch 10.1 Rate Design'!$B$9:$B$16,0))),"")</f>
        <v/>
      </c>
      <c r="EC559" s="545" t="str">
        <f>IF($A559&lt;&gt;"",IF(OR(Y559="",Y559=0), 0,INDEX('Sch 10.1 Rate Design'!$D$9:$D$16,MATCH($C559,'Sch 10.1 Rate Design'!$B$9:$B$16,0))),"")</f>
        <v/>
      </c>
      <c r="ED559" s="546"/>
      <c r="EE559" s="324"/>
      <c r="EF559" s="324"/>
      <c r="EG559" s="324"/>
      <c r="EH559" s="324"/>
      <c r="EI559" s="324"/>
      <c r="EJ559" s="324"/>
      <c r="EK559" s="324"/>
      <c r="EL559" s="324"/>
      <c r="EM559" s="324"/>
      <c r="EN559" s="324"/>
      <c r="EO559" s="545"/>
      <c r="EP559" s="324"/>
    </row>
    <row r="560" spans="1:146" x14ac:dyDescent="0.2">
      <c r="A560" s="324" t="str">
        <f>IF(Inputs!AO556&lt;&gt;"",Inputs!AO556,"")</f>
        <v/>
      </c>
      <c r="B560" s="324" t="str">
        <f t="shared" si="126"/>
        <v/>
      </c>
      <c r="C560" s="727" t="str">
        <f>IF($A560&lt;&gt;"",Inputs!AN556,"")</f>
        <v/>
      </c>
      <c r="D560" s="549" t="str">
        <f t="shared" si="118"/>
        <v/>
      </c>
      <c r="E560" s="549" t="str">
        <f t="shared" si="119"/>
        <v/>
      </c>
      <c r="F560" s="324" t="str">
        <f t="shared" si="120"/>
        <v/>
      </c>
      <c r="G560" s="324" t="str">
        <f t="shared" si="121"/>
        <v/>
      </c>
      <c r="H560" s="790">
        <f t="shared" si="122"/>
        <v>0</v>
      </c>
      <c r="I560" s="790">
        <f t="shared" si="123"/>
        <v>0</v>
      </c>
      <c r="J560" s="790">
        <f t="shared" si="124"/>
        <v>0</v>
      </c>
      <c r="K560" s="790">
        <f t="shared" si="125"/>
        <v>0</v>
      </c>
      <c r="L560" s="787" t="str">
        <f t="shared" si="117"/>
        <v/>
      </c>
      <c r="M560" s="787" t="str">
        <f t="shared" si="117"/>
        <v/>
      </c>
      <c r="N560" s="546" t="str">
        <f>IF($A560&lt;&gt;"",INDEX(Inputs!$AP556:$BA556,,MATCH('Sch 10.2 Rate Data'!N$7,Inputs!$AP$4:$BA$4,0)),"")</f>
        <v/>
      </c>
      <c r="O560" s="324" t="str">
        <f>IF($A560&lt;&gt;"",INDEX(Inputs!$AP556:$BA556,,MATCH('Sch 10.2 Rate Data'!O$7,Inputs!$AP$4:$BA$4,0)),"")</f>
        <v/>
      </c>
      <c r="P560" s="324" t="str">
        <f>IF($A560&lt;&gt;"",INDEX(Inputs!$AP556:$BA556,,MATCH('Sch 10.2 Rate Data'!P$7,Inputs!$AP$4:$BA$4,0)),"")</f>
        <v/>
      </c>
      <c r="Q560" s="324" t="str">
        <f>IF($A560&lt;&gt;"",INDEX(Inputs!$AP556:$BA556,,MATCH('Sch 10.2 Rate Data'!Q$7,Inputs!$AP$4:$BA$4,0)),"")</f>
        <v/>
      </c>
      <c r="R560" s="324" t="str">
        <f>IF($A560&lt;&gt;"",INDEX(Inputs!$AP556:$BA556,,MATCH('Sch 10.2 Rate Data'!R$7,Inputs!$AP$4:$BA$4,0)),"")</f>
        <v/>
      </c>
      <c r="S560" s="324" t="str">
        <f>IF($A560&lt;&gt;"",INDEX(Inputs!$AP556:$BA556,,MATCH('Sch 10.2 Rate Data'!S$7,Inputs!$AP$4:$BA$4,0)),"")</f>
        <v/>
      </c>
      <c r="T560" s="324" t="str">
        <f>IF($A560&lt;&gt;"",INDEX(Inputs!$AP556:$BA556,,MATCH('Sch 10.2 Rate Data'!T$7,Inputs!$AP$4:$BA$4,0)),"")</f>
        <v/>
      </c>
      <c r="U560" s="324" t="str">
        <f>IF($A560&lt;&gt;"",INDEX(Inputs!$AP556:$BA556,,MATCH('Sch 10.2 Rate Data'!U$7,Inputs!$AP$4:$BA$4,0)),"")</f>
        <v/>
      </c>
      <c r="V560" s="324" t="str">
        <f>IF($A560&lt;&gt;"",INDEX(Inputs!$AP556:$BA556,,MATCH('Sch 10.2 Rate Data'!V$7,Inputs!$AP$4:$BA$4,0)),"")</f>
        <v/>
      </c>
      <c r="W560" s="324" t="str">
        <f>IF($A560&lt;&gt;"",INDEX(Inputs!$AP556:$BA556,,MATCH('Sch 10.2 Rate Data'!W$7,Inputs!$AP$4:$BA$4,0)),"")</f>
        <v/>
      </c>
      <c r="X560" s="324" t="str">
        <f>IF($A560&lt;&gt;"",INDEX(Inputs!$AP556:$BA556,,MATCH('Sch 10.2 Rate Data'!X$7,Inputs!$AP$4:$BA$4,0)),"")</f>
        <v/>
      </c>
      <c r="Y560" s="545" t="str">
        <f>IF($A560&lt;&gt;"",INDEX(Inputs!$AP556:$BA556,,MATCH('Sch 10.2 Rate Data'!Y$7,Inputs!$AP$4:$BA$4,0)),"")</f>
        <v/>
      </c>
      <c r="Z560" s="692" t="str">
        <f t="shared" si="128"/>
        <v/>
      </c>
      <c r="AA560" s="548" t="str">
        <f t="shared" si="128"/>
        <v/>
      </c>
      <c r="AB560" s="548" t="str">
        <f t="shared" si="128"/>
        <v/>
      </c>
      <c r="AC560" s="548" t="str">
        <f t="shared" si="127"/>
        <v/>
      </c>
      <c r="AD560" s="548" t="str">
        <f t="shared" si="127"/>
        <v/>
      </c>
      <c r="AE560" s="548" t="str">
        <f t="shared" si="127"/>
        <v/>
      </c>
      <c r="AF560" s="548" t="str">
        <f t="shared" si="127"/>
        <v/>
      </c>
      <c r="AG560" s="548" t="str">
        <f t="shared" si="127"/>
        <v/>
      </c>
      <c r="AH560" s="548" t="str">
        <f t="shared" si="127"/>
        <v/>
      </c>
      <c r="AI560" s="548" t="str">
        <f t="shared" si="129"/>
        <v/>
      </c>
      <c r="AJ560" s="548" t="str">
        <f t="shared" si="129"/>
        <v/>
      </c>
      <c r="AK560" s="547" t="str">
        <f t="shared" si="129"/>
        <v/>
      </c>
      <c r="AL560" s="692" t="str">
        <f>IF($A560&lt;&gt;"",IF(OR(N560="",N560=0), 0, INDEX('Sch 10.1 Rate Design'!$E$9:$E$16,MATCH($C560,'Sch 10.1 Rate Design'!$B$9:$B$16,0))),"")</f>
        <v/>
      </c>
      <c r="AM560" s="548" t="str">
        <f>IF($A560&lt;&gt;"",IF(OR(O560="",O560=0), 0, INDEX('Sch 10.1 Rate Design'!$E$9:$E$16,MATCH($C560,'Sch 10.1 Rate Design'!$B$9:$B$16,0))),"")</f>
        <v/>
      </c>
      <c r="AN560" s="548" t="str">
        <f>IF($A560&lt;&gt;"",IF(OR(P560="",P560=0), 0, INDEX('Sch 10.1 Rate Design'!$E$9:$E$16,MATCH($C560,'Sch 10.1 Rate Design'!$B$9:$B$16,0))),"")</f>
        <v/>
      </c>
      <c r="AO560" s="548" t="str">
        <f>IF($A560&lt;&gt;"",IF(OR(Q560="",Q560=0), 0, INDEX('Sch 10.1 Rate Design'!$E$9:$E$16,MATCH($C560,'Sch 10.1 Rate Design'!$B$9:$B$16,0))),"")</f>
        <v/>
      </c>
      <c r="AP560" s="548" t="str">
        <f>IF($A560&lt;&gt;"",IF(OR(R560="",R560=0), 0, INDEX('Sch 10.1 Rate Design'!$E$9:$E$16,MATCH($C560,'Sch 10.1 Rate Design'!$B$9:$B$16,0))),"")</f>
        <v/>
      </c>
      <c r="AQ560" s="548" t="str">
        <f>IF($A560&lt;&gt;"",IF(OR(S560="",S560=0), 0, INDEX('Sch 10.1 Rate Design'!$E$9:$E$16,MATCH($C560,'Sch 10.1 Rate Design'!$B$9:$B$16,0))),"")</f>
        <v/>
      </c>
      <c r="AR560" s="548" t="str">
        <f>IF($A560&lt;&gt;"",IF(OR(T560="",T560=0), 0, INDEX('Sch 10.1 Rate Design'!$E$9:$E$16,MATCH($C560,'Sch 10.1 Rate Design'!$B$9:$B$16,0))),"")</f>
        <v/>
      </c>
      <c r="AS560" s="548" t="str">
        <f>IF($A560&lt;&gt;"",IF(OR(U560="",U560=0), 0, INDEX('Sch 10.1 Rate Design'!$E$9:$E$16,MATCH($C560,'Sch 10.1 Rate Design'!$B$9:$B$16,0))),"")</f>
        <v/>
      </c>
      <c r="AT560" s="548" t="str">
        <f>IF($A560&lt;&gt;"",IF(OR(V560="",V560=0), 0, INDEX('Sch 10.1 Rate Design'!$E$9:$E$16,MATCH($C560,'Sch 10.1 Rate Design'!$B$9:$B$16,0))),"")</f>
        <v/>
      </c>
      <c r="AU560" s="548" t="str">
        <f>IF($A560&lt;&gt;"",IF(OR(W560="",W560=0), 0, INDEX('Sch 10.1 Rate Design'!$E$9:$E$16,MATCH($C560,'Sch 10.1 Rate Design'!$B$9:$B$16,0))),"")</f>
        <v/>
      </c>
      <c r="AV560" s="548" t="str">
        <f>IF($A560&lt;&gt;"",IF(OR(X560="",X560=0), 0, INDEX('Sch 10.1 Rate Design'!$E$9:$E$16,MATCH($C560,'Sch 10.1 Rate Design'!$B$9:$B$16,0))),"")</f>
        <v/>
      </c>
      <c r="AW560" s="547" t="str">
        <f>IF($A560&lt;&gt;"",IF(OR(Y560="",Y560=0), 0, INDEX('Sch 10.1 Rate Design'!$E$9:$E$16,MATCH($C560,'Sch 10.1 Rate Design'!$B$9:$B$16,0))),"")</f>
        <v/>
      </c>
      <c r="AX560" s="546" t="str">
        <f>IF($A560&lt;&gt;"",IF(OR(N560="",N560=0),0,+IF(N560&gt;+INDEX('Sch 10.1 Rate Design'!$D$9:$D$16,MATCH($C560,'Sch 10.1 Rate Design'!$B$9:$B$16,0)),IF(N560&gt;+INDEX('Sch 10.1 Rate Design'!$F$9:$F$16,MATCH($C560,'Sch 10.1 Rate Design'!$B$9:$B$16,0)),+INDEX('Sch 10.1 Rate Design'!$F$9:$F$16,MATCH($C560,'Sch 10.1 Rate Design'!$B$9:$B$16,0))-INDEX('Sch 10.1 Rate Design'!$D$9:$D$16,MATCH($C560,'Sch 10.1 Rate Design'!$B$9:$B$16,0)), N560-INDEX('Sch 10.1 Rate Design'!$D$9:$D$16,MATCH($C560,'Sch 10.1 Rate Design'!$B$9:$B$16,0))),0)),"")</f>
        <v/>
      </c>
      <c r="AY560" s="324" t="str">
        <f>IF($A560&lt;&gt;"",IF(OR(O560="",O560=0),0,+IF(O560&gt;+INDEX('Sch 10.1 Rate Design'!$D$9:$D$16,MATCH($C560,'Sch 10.1 Rate Design'!$B$9:$B$16,0)),IF(O560&gt;+INDEX('Sch 10.1 Rate Design'!$F$9:$F$16,MATCH($C560,'Sch 10.1 Rate Design'!$B$9:$B$16,0)),+INDEX('Sch 10.1 Rate Design'!$F$9:$F$16,MATCH($C560,'Sch 10.1 Rate Design'!$B$9:$B$16,0))-INDEX('Sch 10.1 Rate Design'!$D$9:$D$16,MATCH($C560,'Sch 10.1 Rate Design'!$B$9:$B$16,0)), O560-INDEX('Sch 10.1 Rate Design'!$D$9:$D$16,MATCH($C560,'Sch 10.1 Rate Design'!$B$9:$B$16,0))),0)),"")</f>
        <v/>
      </c>
      <c r="AZ560" s="324" t="str">
        <f>IF($A560&lt;&gt;"",IF(OR(P560="",P560=0),0,+IF(P560&gt;+INDEX('Sch 10.1 Rate Design'!$D$9:$D$16,MATCH($C560,'Sch 10.1 Rate Design'!$B$9:$B$16,0)),IF(P560&gt;+INDEX('Sch 10.1 Rate Design'!$F$9:$F$16,MATCH($C560,'Sch 10.1 Rate Design'!$B$9:$B$16,0)),+INDEX('Sch 10.1 Rate Design'!$F$9:$F$16,MATCH($C560,'Sch 10.1 Rate Design'!$B$9:$B$16,0))-INDEX('Sch 10.1 Rate Design'!$D$9:$D$16,MATCH($C560,'Sch 10.1 Rate Design'!$B$9:$B$16,0)), P560-INDEX('Sch 10.1 Rate Design'!$D$9:$D$16,MATCH($C560,'Sch 10.1 Rate Design'!$B$9:$B$16,0))),0)),"")</f>
        <v/>
      </c>
      <c r="BA560" s="324" t="str">
        <f>IF($A560&lt;&gt;"",IF(OR(Q560="",Q560=0),0,+IF(Q560&gt;+INDEX('Sch 10.1 Rate Design'!$D$9:$D$16,MATCH($C560,'Sch 10.1 Rate Design'!$B$9:$B$16,0)),IF(Q560&gt;+INDEX('Sch 10.1 Rate Design'!$F$9:$F$16,MATCH($C560,'Sch 10.1 Rate Design'!$B$9:$B$16,0)),+INDEX('Sch 10.1 Rate Design'!$F$9:$F$16,MATCH($C560,'Sch 10.1 Rate Design'!$B$9:$B$16,0))-INDEX('Sch 10.1 Rate Design'!$D$9:$D$16,MATCH($C560,'Sch 10.1 Rate Design'!$B$9:$B$16,0)), Q560-INDEX('Sch 10.1 Rate Design'!$D$9:$D$16,MATCH($C560,'Sch 10.1 Rate Design'!$B$9:$B$16,0))),0)),"")</f>
        <v/>
      </c>
      <c r="BB560" s="324" t="str">
        <f>IF($A560&lt;&gt;"",IF(OR(R560="",R560=0),0,+IF(R560&gt;+INDEX('Sch 10.1 Rate Design'!$D$9:$D$16,MATCH($C560,'Sch 10.1 Rate Design'!$B$9:$B$16,0)),IF(R560&gt;+INDEX('Sch 10.1 Rate Design'!$F$9:$F$16,MATCH($C560,'Sch 10.1 Rate Design'!$B$9:$B$16,0)),+INDEX('Sch 10.1 Rate Design'!$F$9:$F$16,MATCH($C560,'Sch 10.1 Rate Design'!$B$9:$B$16,0))-INDEX('Sch 10.1 Rate Design'!$D$9:$D$16,MATCH($C560,'Sch 10.1 Rate Design'!$B$9:$B$16,0)), R560-INDEX('Sch 10.1 Rate Design'!$D$9:$D$16,MATCH($C560,'Sch 10.1 Rate Design'!$B$9:$B$16,0))),0)),"")</f>
        <v/>
      </c>
      <c r="BC560" s="324" t="str">
        <f>IF($A560&lt;&gt;"",IF(OR(S560="",S560=0),0,+IF(S560&gt;+INDEX('Sch 10.1 Rate Design'!$D$9:$D$16,MATCH($C560,'Sch 10.1 Rate Design'!$B$9:$B$16,0)),IF(S560&gt;+INDEX('Sch 10.1 Rate Design'!$F$9:$F$16,MATCH($C560,'Sch 10.1 Rate Design'!$B$9:$B$16,0)),+INDEX('Sch 10.1 Rate Design'!$F$9:$F$16,MATCH($C560,'Sch 10.1 Rate Design'!$B$9:$B$16,0))-INDEX('Sch 10.1 Rate Design'!$D$9:$D$16,MATCH($C560,'Sch 10.1 Rate Design'!$B$9:$B$16,0)), S560-INDEX('Sch 10.1 Rate Design'!$D$9:$D$16,MATCH($C560,'Sch 10.1 Rate Design'!$B$9:$B$16,0))),0)),"")</f>
        <v/>
      </c>
      <c r="BD560" s="324" t="str">
        <f>IF($A560&lt;&gt;"",IF(OR(T560="",T560=0),0,+IF(T560&gt;+INDEX('Sch 10.1 Rate Design'!$D$9:$D$16,MATCH($C560,'Sch 10.1 Rate Design'!$B$9:$B$16,0)),IF(T560&gt;+INDEX('Sch 10.1 Rate Design'!$F$9:$F$16,MATCH($C560,'Sch 10.1 Rate Design'!$B$9:$B$16,0)),+INDEX('Sch 10.1 Rate Design'!$F$9:$F$16,MATCH($C560,'Sch 10.1 Rate Design'!$B$9:$B$16,0))-INDEX('Sch 10.1 Rate Design'!$D$9:$D$16,MATCH($C560,'Sch 10.1 Rate Design'!$B$9:$B$16,0)), T560-INDEX('Sch 10.1 Rate Design'!$D$9:$D$16,MATCH($C560,'Sch 10.1 Rate Design'!$B$9:$B$16,0))),0)),"")</f>
        <v/>
      </c>
      <c r="BE560" s="324" t="str">
        <f>IF($A560&lt;&gt;"",IF(OR(U560="",U560=0),0,+IF(U560&gt;+INDEX('Sch 10.1 Rate Design'!$D$9:$D$16,MATCH($C560,'Sch 10.1 Rate Design'!$B$9:$B$16,0)),IF(U560&gt;+INDEX('Sch 10.1 Rate Design'!$F$9:$F$16,MATCH($C560,'Sch 10.1 Rate Design'!$B$9:$B$16,0)),+INDEX('Sch 10.1 Rate Design'!$F$9:$F$16,MATCH($C560,'Sch 10.1 Rate Design'!$B$9:$B$16,0))-INDEX('Sch 10.1 Rate Design'!$D$9:$D$16,MATCH($C560,'Sch 10.1 Rate Design'!$B$9:$B$16,0)), U560-INDEX('Sch 10.1 Rate Design'!$D$9:$D$16,MATCH($C560,'Sch 10.1 Rate Design'!$B$9:$B$16,0))),0)),"")</f>
        <v/>
      </c>
      <c r="BF560" s="324" t="str">
        <f>IF($A560&lt;&gt;"",IF(OR(V560="",V560=0),0,+IF(V560&gt;+INDEX('Sch 10.1 Rate Design'!$D$9:$D$16,MATCH($C560,'Sch 10.1 Rate Design'!$B$9:$B$16,0)),IF(V560&gt;+INDEX('Sch 10.1 Rate Design'!$F$9:$F$16,MATCH($C560,'Sch 10.1 Rate Design'!$B$9:$B$16,0)),+INDEX('Sch 10.1 Rate Design'!$F$9:$F$16,MATCH($C560,'Sch 10.1 Rate Design'!$B$9:$B$16,0))-INDEX('Sch 10.1 Rate Design'!$D$9:$D$16,MATCH($C560,'Sch 10.1 Rate Design'!$B$9:$B$16,0)), V560-INDEX('Sch 10.1 Rate Design'!$D$9:$D$16,MATCH($C560,'Sch 10.1 Rate Design'!$B$9:$B$16,0))),0)),"")</f>
        <v/>
      </c>
      <c r="BG560" s="324" t="str">
        <f>IF($A560&lt;&gt;"",IF(OR(W560="",W560=0),0,+IF(W560&gt;+INDEX('Sch 10.1 Rate Design'!$D$9:$D$16,MATCH($C560,'Sch 10.1 Rate Design'!$B$9:$B$16,0)),IF(W560&gt;+INDEX('Sch 10.1 Rate Design'!$F$9:$F$16,MATCH($C560,'Sch 10.1 Rate Design'!$B$9:$B$16,0)),+INDEX('Sch 10.1 Rate Design'!$F$9:$F$16,MATCH($C560,'Sch 10.1 Rate Design'!$B$9:$B$16,0))-INDEX('Sch 10.1 Rate Design'!$D$9:$D$16,MATCH($C560,'Sch 10.1 Rate Design'!$B$9:$B$16,0)), W560-INDEX('Sch 10.1 Rate Design'!$D$9:$D$16,MATCH($C560,'Sch 10.1 Rate Design'!$B$9:$B$16,0))),0)),"")</f>
        <v/>
      </c>
      <c r="BH560" s="324" t="str">
        <f>IF($A560&lt;&gt;"",IF(OR(X560="",X560=0),0,+IF(X560&gt;+INDEX('Sch 10.1 Rate Design'!$D$9:$D$16,MATCH($C560,'Sch 10.1 Rate Design'!$B$9:$B$16,0)),IF(X560&gt;+INDEX('Sch 10.1 Rate Design'!$F$9:$F$16,MATCH($C560,'Sch 10.1 Rate Design'!$B$9:$B$16,0)),+INDEX('Sch 10.1 Rate Design'!$F$9:$F$16,MATCH($C560,'Sch 10.1 Rate Design'!$B$9:$B$16,0))-INDEX('Sch 10.1 Rate Design'!$D$9:$D$16,MATCH($C560,'Sch 10.1 Rate Design'!$B$9:$B$16,0)), X560-INDEX('Sch 10.1 Rate Design'!$D$9:$D$16,MATCH($C560,'Sch 10.1 Rate Design'!$B$9:$B$16,0))),0)),"")</f>
        <v/>
      </c>
      <c r="BI560" s="545" t="str">
        <f>IF($A560&lt;&gt;"",IF(OR(Y560="",Y560=0),0,+IF(Y560&gt;+INDEX('Sch 10.1 Rate Design'!$D$9:$D$16,MATCH($C560,'Sch 10.1 Rate Design'!$B$9:$B$16,0)),IF(Y560&gt;+INDEX('Sch 10.1 Rate Design'!$F$9:$F$16,MATCH($C560,'Sch 10.1 Rate Design'!$B$9:$B$16,0)),+INDEX('Sch 10.1 Rate Design'!$F$9:$F$16,MATCH($C560,'Sch 10.1 Rate Design'!$B$9:$B$16,0))-INDEX('Sch 10.1 Rate Design'!$D$9:$D$16,MATCH($C560,'Sch 10.1 Rate Design'!$B$9:$B$16,0)), Y560-INDEX('Sch 10.1 Rate Design'!$D$9:$D$16,MATCH($C560,'Sch 10.1 Rate Design'!$B$9:$B$16,0))),0)),"")</f>
        <v/>
      </c>
      <c r="BJ560" s="692" t="str">
        <f>IF($A560&lt;&gt;"",IF(OR(N560="",N560=0), 0, AX560/'Sch 10.1 Rate Design'!$Z$25*INDEX('Sch 10.1 Rate Design'!$G$9:$G$16,MATCH($C560,'Sch 10.1 Rate Design'!$B$9:$B$16,0))),"")</f>
        <v/>
      </c>
      <c r="BK560" s="548" t="str">
        <f>IF($A560&lt;&gt;"",IF(OR(O560="",O560=0), 0, AY560/'Sch 10.1 Rate Design'!$Z$25*INDEX('Sch 10.1 Rate Design'!$G$9:$G$16,MATCH($C560,'Sch 10.1 Rate Design'!$B$9:$B$16,0))),"")</f>
        <v/>
      </c>
      <c r="BL560" s="548" t="str">
        <f>IF($A560&lt;&gt;"",IF(OR(P560="",P560=0), 0, AZ560/'Sch 10.1 Rate Design'!$Z$25*INDEX('Sch 10.1 Rate Design'!$G$9:$G$16,MATCH($C560,'Sch 10.1 Rate Design'!$B$9:$B$16,0))),"")</f>
        <v/>
      </c>
      <c r="BM560" s="548" t="str">
        <f>IF($A560&lt;&gt;"",IF(OR(Q560="",Q560=0), 0, BA560/'Sch 10.1 Rate Design'!$Z$25*INDEX('Sch 10.1 Rate Design'!$G$9:$G$16,MATCH($C560,'Sch 10.1 Rate Design'!$B$9:$B$16,0))),"")</f>
        <v/>
      </c>
      <c r="BN560" s="548" t="str">
        <f>IF($A560&lt;&gt;"",IF(OR(R560="",R560=0), 0, BB560/'Sch 10.1 Rate Design'!$Z$25*INDEX('Sch 10.1 Rate Design'!$G$9:$G$16,MATCH($C560,'Sch 10.1 Rate Design'!$B$9:$B$16,0))),"")</f>
        <v/>
      </c>
      <c r="BO560" s="548" t="str">
        <f>IF($A560&lt;&gt;"",IF(OR(S560="",S560=0), 0, BC560/'Sch 10.1 Rate Design'!$Z$25*INDEX('Sch 10.1 Rate Design'!$G$9:$G$16,MATCH($C560,'Sch 10.1 Rate Design'!$B$9:$B$16,0))),"")</f>
        <v/>
      </c>
      <c r="BP560" s="548" t="str">
        <f>IF($A560&lt;&gt;"",IF(OR(T560="",T560=0), 0, BD560/'Sch 10.1 Rate Design'!$Z$25*INDEX('Sch 10.1 Rate Design'!$G$9:$G$16,MATCH($C560,'Sch 10.1 Rate Design'!$B$9:$B$16,0))),"")</f>
        <v/>
      </c>
      <c r="BQ560" s="548" t="str">
        <f>IF($A560&lt;&gt;"",IF(OR(U560="",U560=0), 0, BE560/'Sch 10.1 Rate Design'!$Z$25*INDEX('Sch 10.1 Rate Design'!$G$9:$G$16,MATCH($C560,'Sch 10.1 Rate Design'!$B$9:$B$16,0))),"")</f>
        <v/>
      </c>
      <c r="BR560" s="548" t="str">
        <f>IF($A560&lt;&gt;"",IF(OR(V560="",V560=0), 0, BF560/'Sch 10.1 Rate Design'!$Z$25*INDEX('Sch 10.1 Rate Design'!$G$9:$G$16,MATCH($C560,'Sch 10.1 Rate Design'!$B$9:$B$16,0))),"")</f>
        <v/>
      </c>
      <c r="BS560" s="548" t="str">
        <f>IF($A560&lt;&gt;"",IF(OR(W560="",W560=0), 0, BG560/'Sch 10.1 Rate Design'!$Z$25*INDEX('Sch 10.1 Rate Design'!$G$9:$G$16,MATCH($C560,'Sch 10.1 Rate Design'!$B$9:$B$16,0))),"")</f>
        <v/>
      </c>
      <c r="BT560" s="548" t="str">
        <f>IF($A560&lt;&gt;"",IF(OR(X560="",X560=0), 0, BH560/'Sch 10.1 Rate Design'!$Z$25*INDEX('Sch 10.1 Rate Design'!$G$9:$G$16,MATCH($C560,'Sch 10.1 Rate Design'!$B$9:$B$16,0))),"")</f>
        <v/>
      </c>
      <c r="BU560" s="547" t="str">
        <f>IF($A560&lt;&gt;"",IF(OR(Y560="",Y560=0), 0, BI560/'Sch 10.1 Rate Design'!$Z$25*INDEX('Sch 10.1 Rate Design'!$G$9:$G$16,MATCH($C560,'Sch 10.1 Rate Design'!$B$9:$B$16,0))),"")</f>
        <v/>
      </c>
      <c r="BV560" s="546" t="str">
        <f>IF($A560&lt;&gt;"",IF(OR(N560="",N560=0),0,+IF(N560&gt;+INDEX('Sch 10.1 Rate Design'!$F$9:$F$16,MATCH($C560,'Sch 10.1 Rate Design'!$B$9:$B$16,0)),IF(N560&gt;+INDEX('Sch 10.1 Rate Design'!$H$9:$H$16,MATCH($C560,'Sch 10.1 Rate Design'!$B$9:$B$16,0)),+INDEX('Sch 10.1 Rate Design'!$H$9:$H$16,MATCH($C560,'Sch 10.1 Rate Design'!$B$9:$B$16,0))-INDEX('Sch 10.1 Rate Design'!$F$9:$F$16,MATCH($C560,'Sch 10.1 Rate Design'!$B$9:$B$16,0)), N560-INDEX('Sch 10.1 Rate Design'!$F$9:$F$16,MATCH($C560,'Sch 10.1 Rate Design'!$B$9:$B$16,0))), 0)),"")</f>
        <v/>
      </c>
      <c r="BW560" s="324" t="str">
        <f>IF($A560&lt;&gt;"",IF(OR(O560="",O560=0),0,+IF(O560&gt;+INDEX('Sch 10.1 Rate Design'!$F$9:$F$16,MATCH($C560,'Sch 10.1 Rate Design'!$B$9:$B$16,0)),IF(O560&gt;+INDEX('Sch 10.1 Rate Design'!$H$9:$H$16,MATCH($C560,'Sch 10.1 Rate Design'!$B$9:$B$16,0)),+INDEX('Sch 10.1 Rate Design'!$H$9:$H$16,MATCH($C560,'Sch 10.1 Rate Design'!$B$9:$B$16,0))-INDEX('Sch 10.1 Rate Design'!$F$9:$F$16,MATCH($C560,'Sch 10.1 Rate Design'!$B$9:$B$16,0)), O560-INDEX('Sch 10.1 Rate Design'!$F$9:$F$16,MATCH($C560,'Sch 10.1 Rate Design'!$B$9:$B$16,0))), 0)),"")</f>
        <v/>
      </c>
      <c r="BX560" s="324" t="str">
        <f>IF($A560&lt;&gt;"",IF(OR(P560="",P560=0),0,+IF(P560&gt;+INDEX('Sch 10.1 Rate Design'!$F$9:$F$16,MATCH($C560,'Sch 10.1 Rate Design'!$B$9:$B$16,0)),IF(P560&gt;+INDEX('Sch 10.1 Rate Design'!$H$9:$H$16,MATCH($C560,'Sch 10.1 Rate Design'!$B$9:$B$16,0)),+INDEX('Sch 10.1 Rate Design'!$H$9:$H$16,MATCH($C560,'Sch 10.1 Rate Design'!$B$9:$B$16,0))-INDEX('Sch 10.1 Rate Design'!$F$9:$F$16,MATCH($C560,'Sch 10.1 Rate Design'!$B$9:$B$16,0)), P560-INDEX('Sch 10.1 Rate Design'!$F$9:$F$16,MATCH($C560,'Sch 10.1 Rate Design'!$B$9:$B$16,0))), 0)),"")</f>
        <v/>
      </c>
      <c r="BY560" s="324" t="str">
        <f>IF($A560&lt;&gt;"",IF(OR(Q560="",Q560=0),0,+IF(Q560&gt;+INDEX('Sch 10.1 Rate Design'!$F$9:$F$16,MATCH($C560,'Sch 10.1 Rate Design'!$B$9:$B$16,0)),IF(Q560&gt;+INDEX('Sch 10.1 Rate Design'!$H$9:$H$16,MATCH($C560,'Sch 10.1 Rate Design'!$B$9:$B$16,0)),+INDEX('Sch 10.1 Rate Design'!$H$9:$H$16,MATCH($C560,'Sch 10.1 Rate Design'!$B$9:$B$16,0))-INDEX('Sch 10.1 Rate Design'!$F$9:$F$16,MATCH($C560,'Sch 10.1 Rate Design'!$B$9:$B$16,0)), Q560-INDEX('Sch 10.1 Rate Design'!$F$9:$F$16,MATCH($C560,'Sch 10.1 Rate Design'!$B$9:$B$16,0))), 0)),"")</f>
        <v/>
      </c>
      <c r="BZ560" s="324" t="str">
        <f>IF($A560&lt;&gt;"",IF(OR(R560="",R560=0),0,+IF(R560&gt;+INDEX('Sch 10.1 Rate Design'!$F$9:$F$16,MATCH($C560,'Sch 10.1 Rate Design'!$B$9:$B$16,0)),IF(R560&gt;+INDEX('Sch 10.1 Rate Design'!$H$9:$H$16,MATCH($C560,'Sch 10.1 Rate Design'!$B$9:$B$16,0)),+INDEX('Sch 10.1 Rate Design'!$H$9:$H$16,MATCH($C560,'Sch 10.1 Rate Design'!$B$9:$B$16,0))-INDEX('Sch 10.1 Rate Design'!$F$9:$F$16,MATCH($C560,'Sch 10.1 Rate Design'!$B$9:$B$16,0)), R560-INDEX('Sch 10.1 Rate Design'!$F$9:$F$16,MATCH($C560,'Sch 10.1 Rate Design'!$B$9:$B$16,0))), 0)),"")</f>
        <v/>
      </c>
      <c r="CA560" s="324" t="str">
        <f>IF($A560&lt;&gt;"",IF(OR(S560="",S560=0),0,+IF(S560&gt;+INDEX('Sch 10.1 Rate Design'!$F$9:$F$16,MATCH($C560,'Sch 10.1 Rate Design'!$B$9:$B$16,0)),IF(S560&gt;+INDEX('Sch 10.1 Rate Design'!$H$9:$H$16,MATCH($C560,'Sch 10.1 Rate Design'!$B$9:$B$16,0)),+INDEX('Sch 10.1 Rate Design'!$H$9:$H$16,MATCH($C560,'Sch 10.1 Rate Design'!$B$9:$B$16,0))-INDEX('Sch 10.1 Rate Design'!$F$9:$F$16,MATCH($C560,'Sch 10.1 Rate Design'!$B$9:$B$16,0)), S560-INDEX('Sch 10.1 Rate Design'!$F$9:$F$16,MATCH($C560,'Sch 10.1 Rate Design'!$B$9:$B$16,0))), 0)),"")</f>
        <v/>
      </c>
      <c r="CB560" s="324" t="str">
        <f>IF($A560&lt;&gt;"",IF(OR(T560="",T560=0),0,+IF(T560&gt;+INDEX('Sch 10.1 Rate Design'!$F$9:$F$16,MATCH($C560,'Sch 10.1 Rate Design'!$B$9:$B$16,0)),IF(T560&gt;+INDEX('Sch 10.1 Rate Design'!$H$9:$H$16,MATCH($C560,'Sch 10.1 Rate Design'!$B$9:$B$16,0)),+INDEX('Sch 10.1 Rate Design'!$H$9:$H$16,MATCH($C560,'Sch 10.1 Rate Design'!$B$9:$B$16,0))-INDEX('Sch 10.1 Rate Design'!$F$9:$F$16,MATCH($C560,'Sch 10.1 Rate Design'!$B$9:$B$16,0)), T560-INDEX('Sch 10.1 Rate Design'!$F$9:$F$16,MATCH($C560,'Sch 10.1 Rate Design'!$B$9:$B$16,0))), 0)),"")</f>
        <v/>
      </c>
      <c r="CC560" s="324" t="str">
        <f>IF($A560&lt;&gt;"",IF(OR(U560="",U560=0),0,+IF(U560&gt;+INDEX('Sch 10.1 Rate Design'!$F$9:$F$16,MATCH($C560,'Sch 10.1 Rate Design'!$B$9:$B$16,0)),IF(U560&gt;+INDEX('Sch 10.1 Rate Design'!$H$9:$H$16,MATCH($C560,'Sch 10.1 Rate Design'!$B$9:$B$16,0)),+INDEX('Sch 10.1 Rate Design'!$H$9:$H$16,MATCH($C560,'Sch 10.1 Rate Design'!$B$9:$B$16,0))-INDEX('Sch 10.1 Rate Design'!$F$9:$F$16,MATCH($C560,'Sch 10.1 Rate Design'!$B$9:$B$16,0)), U560-INDEX('Sch 10.1 Rate Design'!$F$9:$F$16,MATCH($C560,'Sch 10.1 Rate Design'!$B$9:$B$16,0))), 0)),"")</f>
        <v/>
      </c>
      <c r="CD560" s="324" t="str">
        <f>IF($A560&lt;&gt;"",IF(OR(V560="",V560=0),0,+IF(V560&gt;+INDEX('Sch 10.1 Rate Design'!$F$9:$F$16,MATCH($C560,'Sch 10.1 Rate Design'!$B$9:$B$16,0)),IF(V560&gt;+INDEX('Sch 10.1 Rate Design'!$H$9:$H$16,MATCH($C560,'Sch 10.1 Rate Design'!$B$9:$B$16,0)),+INDEX('Sch 10.1 Rate Design'!$H$9:$H$16,MATCH($C560,'Sch 10.1 Rate Design'!$B$9:$B$16,0))-INDEX('Sch 10.1 Rate Design'!$F$9:$F$16,MATCH($C560,'Sch 10.1 Rate Design'!$B$9:$B$16,0)), V560-INDEX('Sch 10.1 Rate Design'!$F$9:$F$16,MATCH($C560,'Sch 10.1 Rate Design'!$B$9:$B$16,0))), 0)),"")</f>
        <v/>
      </c>
      <c r="CE560" s="324" t="str">
        <f>IF($A560&lt;&gt;"",IF(OR(W560="",W560=0),0,+IF(W560&gt;+INDEX('Sch 10.1 Rate Design'!$F$9:$F$16,MATCH($C560,'Sch 10.1 Rate Design'!$B$9:$B$16,0)),IF(W560&gt;+INDEX('Sch 10.1 Rate Design'!$H$9:$H$16,MATCH($C560,'Sch 10.1 Rate Design'!$B$9:$B$16,0)),+INDEX('Sch 10.1 Rate Design'!$H$9:$H$16,MATCH($C560,'Sch 10.1 Rate Design'!$B$9:$B$16,0))-INDEX('Sch 10.1 Rate Design'!$F$9:$F$16,MATCH($C560,'Sch 10.1 Rate Design'!$B$9:$B$16,0)), W560-INDEX('Sch 10.1 Rate Design'!$F$9:$F$16,MATCH($C560,'Sch 10.1 Rate Design'!$B$9:$B$16,0))), 0)),"")</f>
        <v/>
      </c>
      <c r="CF560" s="324" t="str">
        <f>IF($A560&lt;&gt;"",IF(OR(X560="",X560=0),0,+IF(X560&gt;+INDEX('Sch 10.1 Rate Design'!$F$9:$F$16,MATCH($C560,'Sch 10.1 Rate Design'!$B$9:$B$16,0)),IF(X560&gt;+INDEX('Sch 10.1 Rate Design'!$H$9:$H$16,MATCH($C560,'Sch 10.1 Rate Design'!$B$9:$B$16,0)),+INDEX('Sch 10.1 Rate Design'!$H$9:$H$16,MATCH($C560,'Sch 10.1 Rate Design'!$B$9:$B$16,0))-INDEX('Sch 10.1 Rate Design'!$F$9:$F$16,MATCH($C560,'Sch 10.1 Rate Design'!$B$9:$B$16,0)), X560-INDEX('Sch 10.1 Rate Design'!$F$9:$F$16,MATCH($C560,'Sch 10.1 Rate Design'!$B$9:$B$16,0))), 0)),"")</f>
        <v/>
      </c>
      <c r="CG560" s="545" t="str">
        <f>IF($A560&lt;&gt;"",IF(OR(Y560="",Y560=0),0,+IF(Y560&gt;+INDEX('Sch 10.1 Rate Design'!$F$9:$F$16,MATCH($C560,'Sch 10.1 Rate Design'!$B$9:$B$16,0)),IF(Y560&gt;+INDEX('Sch 10.1 Rate Design'!$H$9:$H$16,MATCH($C560,'Sch 10.1 Rate Design'!$B$9:$B$16,0)),+INDEX('Sch 10.1 Rate Design'!$H$9:$H$16,MATCH($C560,'Sch 10.1 Rate Design'!$B$9:$B$16,0))-INDEX('Sch 10.1 Rate Design'!$F$9:$F$16,MATCH($C560,'Sch 10.1 Rate Design'!$B$9:$B$16,0)), Y560-INDEX('Sch 10.1 Rate Design'!$F$9:$F$16,MATCH($C560,'Sch 10.1 Rate Design'!$B$9:$B$16,0))), 0)),"")</f>
        <v/>
      </c>
      <c r="CH560" s="692" t="str">
        <f>IF($A560&lt;&gt;"",IF(OR(N560="",N560=0), 0, BV560/'Sch 10.1 Rate Design'!$Z$25*INDEX('Sch 10.1 Rate Design'!$I$9:$I$16,MATCH($C560,'Sch 10.1 Rate Design'!$B$9:$B$16,0))),"")</f>
        <v/>
      </c>
      <c r="CI560" s="548" t="str">
        <f>IF($A560&lt;&gt;"",IF(OR(O560="",O560=0), 0, BW560/'Sch 10.1 Rate Design'!$Z$25*INDEX('Sch 10.1 Rate Design'!$I$9:$I$16,MATCH($C560,'Sch 10.1 Rate Design'!$B$9:$B$16,0))),"")</f>
        <v/>
      </c>
      <c r="CJ560" s="548" t="str">
        <f>IF($A560&lt;&gt;"",IF(OR(P560="",P560=0), 0, BX560/'Sch 10.1 Rate Design'!$Z$25*INDEX('Sch 10.1 Rate Design'!$I$9:$I$16,MATCH($C560,'Sch 10.1 Rate Design'!$B$9:$B$16,0))),"")</f>
        <v/>
      </c>
      <c r="CK560" s="548" t="str">
        <f>IF($A560&lt;&gt;"",IF(OR(Q560="",Q560=0), 0, BY560/'Sch 10.1 Rate Design'!$Z$25*INDEX('Sch 10.1 Rate Design'!$I$9:$I$16,MATCH($C560,'Sch 10.1 Rate Design'!$B$9:$B$16,0))),"")</f>
        <v/>
      </c>
      <c r="CL560" s="548" t="str">
        <f>IF($A560&lt;&gt;"",IF(OR(R560="",R560=0), 0, BZ560/'Sch 10.1 Rate Design'!$Z$25*INDEX('Sch 10.1 Rate Design'!$I$9:$I$16,MATCH($C560,'Sch 10.1 Rate Design'!$B$9:$B$16,0))),"")</f>
        <v/>
      </c>
      <c r="CM560" s="548" t="str">
        <f>IF($A560&lt;&gt;"",IF(OR(S560="",S560=0), 0, CA560/'Sch 10.1 Rate Design'!$Z$25*INDEX('Sch 10.1 Rate Design'!$I$9:$I$16,MATCH($C560,'Sch 10.1 Rate Design'!$B$9:$B$16,0))),"")</f>
        <v/>
      </c>
      <c r="CN560" s="548" t="str">
        <f>IF($A560&lt;&gt;"",IF(OR(T560="",T560=0), 0, CB560/'Sch 10.1 Rate Design'!$Z$25*INDEX('Sch 10.1 Rate Design'!$I$9:$I$16,MATCH($C560,'Sch 10.1 Rate Design'!$B$9:$B$16,0))),"")</f>
        <v/>
      </c>
      <c r="CO560" s="548" t="str">
        <f>IF($A560&lt;&gt;"",IF(OR(U560="",U560=0), 0, CC560/'Sch 10.1 Rate Design'!$Z$25*INDEX('Sch 10.1 Rate Design'!$I$9:$I$16,MATCH($C560,'Sch 10.1 Rate Design'!$B$9:$B$16,0))),"")</f>
        <v/>
      </c>
      <c r="CP560" s="548" t="str">
        <f>IF($A560&lt;&gt;"",IF(OR(V560="",V560=0), 0, CD560/'Sch 10.1 Rate Design'!$Z$25*INDEX('Sch 10.1 Rate Design'!$I$9:$I$16,MATCH($C560,'Sch 10.1 Rate Design'!$B$9:$B$16,0))),"")</f>
        <v/>
      </c>
      <c r="CQ560" s="548" t="str">
        <f>IF($A560&lt;&gt;"",IF(OR(W560="",W560=0), 0, CE560/'Sch 10.1 Rate Design'!$Z$25*INDEX('Sch 10.1 Rate Design'!$I$9:$I$16,MATCH($C560,'Sch 10.1 Rate Design'!$B$9:$B$16,0))),"")</f>
        <v/>
      </c>
      <c r="CR560" s="548" t="str">
        <f>IF($A560&lt;&gt;"",IF(OR(X560="",X560=0), 0, CF560/'Sch 10.1 Rate Design'!$Z$25*INDEX('Sch 10.1 Rate Design'!$I$9:$I$16,MATCH($C560,'Sch 10.1 Rate Design'!$B$9:$B$16,0))),"")</f>
        <v/>
      </c>
      <c r="CS560" s="547" t="str">
        <f>IF($A560&lt;&gt;"",IF(OR(Y560="",Y560=0), 0, CG560/'Sch 10.1 Rate Design'!$Z$25*INDEX('Sch 10.1 Rate Design'!$I$9:$I$16,MATCH($C560,'Sch 10.1 Rate Design'!$B$9:$B$16,0))),"")</f>
        <v/>
      </c>
      <c r="CT560" s="546" t="str">
        <f>IF($A560&lt;&gt;"",IF(OR(N560="",N560=0),0,IF(N560&gt;INDEX('Sch 10.1 Rate Design'!$J$9:$J$16,MATCH($C560,'Sch 10.1 Rate Design'!$B$9:$B$16,0)),N560-INDEX('Sch 10.1 Rate Design'!$J$9:$J$16,MATCH($C560,'Sch 10.1 Rate Design'!$B$9:$B$16,0)),0)),"")</f>
        <v/>
      </c>
      <c r="CU560" s="324" t="str">
        <f>IF($A560&lt;&gt;"",IF(OR(O560="",O560=0),0,IF(O560&gt;INDEX('Sch 10.1 Rate Design'!$J$9:$J$16,MATCH($C560,'Sch 10.1 Rate Design'!$B$9:$B$16,0)),O560-INDEX('Sch 10.1 Rate Design'!$J$9:$J$16,MATCH($C560,'Sch 10.1 Rate Design'!$B$9:$B$16,0)),0)),"")</f>
        <v/>
      </c>
      <c r="CV560" s="324" t="str">
        <f>IF($A560&lt;&gt;"",IF(OR(P560="",P560=0),0,IF(P560&gt;INDEX('Sch 10.1 Rate Design'!$J$9:$J$16,MATCH($C560,'Sch 10.1 Rate Design'!$B$9:$B$16,0)),P560-INDEX('Sch 10.1 Rate Design'!$J$9:$J$16,MATCH($C560,'Sch 10.1 Rate Design'!$B$9:$B$16,0)),0)),"")</f>
        <v/>
      </c>
      <c r="CW560" s="324" t="str">
        <f>IF($A560&lt;&gt;"",IF(OR(Q560="",Q560=0),0,IF(Q560&gt;INDEX('Sch 10.1 Rate Design'!$J$9:$J$16,MATCH($C560,'Sch 10.1 Rate Design'!$B$9:$B$16,0)),Q560-INDEX('Sch 10.1 Rate Design'!$J$9:$J$16,MATCH($C560,'Sch 10.1 Rate Design'!$B$9:$B$16,0)),0)),"")</f>
        <v/>
      </c>
      <c r="CX560" s="324" t="str">
        <f>IF($A560&lt;&gt;"",IF(OR(R560="",R560=0),0,IF(R560&gt;INDEX('Sch 10.1 Rate Design'!$J$9:$J$16,MATCH($C560,'Sch 10.1 Rate Design'!$B$9:$B$16,0)),R560-INDEX('Sch 10.1 Rate Design'!$J$9:$J$16,MATCH($C560,'Sch 10.1 Rate Design'!$B$9:$B$16,0)),0)),"")</f>
        <v/>
      </c>
      <c r="CY560" s="324" t="str">
        <f>IF($A560&lt;&gt;"",IF(OR(S560="",S560=0),0,IF(S560&gt;INDEX('Sch 10.1 Rate Design'!$J$9:$J$16,MATCH($C560,'Sch 10.1 Rate Design'!$B$9:$B$16,0)),S560-INDEX('Sch 10.1 Rate Design'!$J$9:$J$16,MATCH($C560,'Sch 10.1 Rate Design'!$B$9:$B$16,0)),0)),"")</f>
        <v/>
      </c>
      <c r="CZ560" s="324" t="str">
        <f>IF($A560&lt;&gt;"",IF(OR(T560="",T560=0),0,IF(T560&gt;INDEX('Sch 10.1 Rate Design'!$J$9:$J$16,MATCH($C560,'Sch 10.1 Rate Design'!$B$9:$B$16,0)),T560-INDEX('Sch 10.1 Rate Design'!$J$9:$J$16,MATCH($C560,'Sch 10.1 Rate Design'!$B$9:$B$16,0)),0)),"")</f>
        <v/>
      </c>
      <c r="DA560" s="324" t="str">
        <f>IF($A560&lt;&gt;"",IF(OR(U560="",U560=0),0,IF(U560&gt;INDEX('Sch 10.1 Rate Design'!$J$9:$J$16,MATCH($C560,'Sch 10.1 Rate Design'!$B$9:$B$16,0)),U560-INDEX('Sch 10.1 Rate Design'!$J$9:$J$16,MATCH($C560,'Sch 10.1 Rate Design'!$B$9:$B$16,0)),0)),"")</f>
        <v/>
      </c>
      <c r="DB560" s="324" t="str">
        <f>IF($A560&lt;&gt;"",IF(OR(V560="",V560=0),0,IF(V560&gt;INDEX('Sch 10.1 Rate Design'!$J$9:$J$16,MATCH($C560,'Sch 10.1 Rate Design'!$B$9:$B$16,0)),V560-INDEX('Sch 10.1 Rate Design'!$J$9:$J$16,MATCH($C560,'Sch 10.1 Rate Design'!$B$9:$B$16,0)),0)),"")</f>
        <v/>
      </c>
      <c r="DC560" s="324" t="str">
        <f>IF($A560&lt;&gt;"",IF(OR(W560="",W560=0),0,IF(W560&gt;INDEX('Sch 10.1 Rate Design'!$J$9:$J$16,MATCH($C560,'Sch 10.1 Rate Design'!$B$9:$B$16,0)),W560-INDEX('Sch 10.1 Rate Design'!$J$9:$J$16,MATCH($C560,'Sch 10.1 Rate Design'!$B$9:$B$16,0)),0)),"")</f>
        <v/>
      </c>
      <c r="DD560" s="324" t="str">
        <f>IF($A560&lt;&gt;"",IF(OR(X560="",X560=0),0,IF(X560&gt;INDEX('Sch 10.1 Rate Design'!$J$9:$J$16,MATCH($C560,'Sch 10.1 Rate Design'!$B$9:$B$16,0)),X560-INDEX('Sch 10.1 Rate Design'!$J$9:$J$16,MATCH($C560,'Sch 10.1 Rate Design'!$B$9:$B$16,0)),0)),"")</f>
        <v/>
      </c>
      <c r="DE560" s="545" t="str">
        <f>IF($A560&lt;&gt;"",IF(OR(Y560="",Y560=0),0,IF(Y560&gt;INDEX('Sch 10.1 Rate Design'!$J$9:$J$16,MATCH($C560,'Sch 10.1 Rate Design'!$B$9:$B$16,0)),Y560-INDEX('Sch 10.1 Rate Design'!$J$9:$J$16,MATCH($C560,'Sch 10.1 Rate Design'!$B$9:$B$16,0)),0)),"")</f>
        <v/>
      </c>
      <c r="DF560" s="692" t="str">
        <f>IF($A560&lt;&gt;"",IF(OR(N560="",N560=0), 0, CT560/'Sch 10.1 Rate Design'!$Z$25*INDEX('Sch 10.1 Rate Design'!$K$9:$K$16,MATCH($C560,'Sch 10.1 Rate Design'!$B$9:$B$16,0))),"")</f>
        <v/>
      </c>
      <c r="DG560" s="548" t="str">
        <f>IF($A560&lt;&gt;"",IF(OR(O560="",O560=0), 0, CU560/'Sch 10.1 Rate Design'!$Z$25*INDEX('Sch 10.1 Rate Design'!$K$9:$K$16,MATCH($C560,'Sch 10.1 Rate Design'!$B$9:$B$16,0))),"")</f>
        <v/>
      </c>
      <c r="DH560" s="548" t="str">
        <f>IF($A560&lt;&gt;"",IF(OR(P560="",P560=0), 0, CV560/'Sch 10.1 Rate Design'!$Z$25*INDEX('Sch 10.1 Rate Design'!$K$9:$K$16,MATCH($C560,'Sch 10.1 Rate Design'!$B$9:$B$16,0))),"")</f>
        <v/>
      </c>
      <c r="DI560" s="548" t="str">
        <f>IF($A560&lt;&gt;"",IF(OR(Q560="",Q560=0), 0, CW560/'Sch 10.1 Rate Design'!$Z$25*INDEX('Sch 10.1 Rate Design'!$K$9:$K$16,MATCH($C560,'Sch 10.1 Rate Design'!$B$9:$B$16,0))),"")</f>
        <v/>
      </c>
      <c r="DJ560" s="548" t="str">
        <f>IF($A560&lt;&gt;"",IF(OR(R560="",R560=0), 0, CX560/'Sch 10.1 Rate Design'!$Z$25*INDEX('Sch 10.1 Rate Design'!$K$9:$K$16,MATCH($C560,'Sch 10.1 Rate Design'!$B$9:$B$16,0))),"")</f>
        <v/>
      </c>
      <c r="DK560" s="548" t="str">
        <f>IF($A560&lt;&gt;"",IF(OR(S560="",S560=0), 0, CY560/'Sch 10.1 Rate Design'!$Z$25*INDEX('Sch 10.1 Rate Design'!$K$9:$K$16,MATCH($C560,'Sch 10.1 Rate Design'!$B$9:$B$16,0))),"")</f>
        <v/>
      </c>
      <c r="DL560" s="548" t="str">
        <f>IF($A560&lt;&gt;"",IF(OR(T560="",T560=0), 0, CZ560/'Sch 10.1 Rate Design'!$Z$25*INDEX('Sch 10.1 Rate Design'!$K$9:$K$16,MATCH($C560,'Sch 10.1 Rate Design'!$B$9:$B$16,0))),"")</f>
        <v/>
      </c>
      <c r="DM560" s="548" t="str">
        <f>IF($A560&lt;&gt;"",IF(OR(U560="",U560=0), 0, DA560/'Sch 10.1 Rate Design'!$Z$25*INDEX('Sch 10.1 Rate Design'!$K$9:$K$16,MATCH($C560,'Sch 10.1 Rate Design'!$B$9:$B$16,0))),"")</f>
        <v/>
      </c>
      <c r="DN560" s="548" t="str">
        <f>IF($A560&lt;&gt;"",IF(OR(V560="",V560=0), 0, DB560/'Sch 10.1 Rate Design'!$Z$25*INDEX('Sch 10.1 Rate Design'!$K$9:$K$16,MATCH($C560,'Sch 10.1 Rate Design'!$B$9:$B$16,0))),"")</f>
        <v/>
      </c>
      <c r="DO560" s="548" t="str">
        <f>IF($A560&lt;&gt;"",IF(OR(W560="",W560=0), 0, DC560/'Sch 10.1 Rate Design'!$Z$25*INDEX('Sch 10.1 Rate Design'!$K$9:$K$16,MATCH($C560,'Sch 10.1 Rate Design'!$B$9:$B$16,0))),"")</f>
        <v/>
      </c>
      <c r="DP560" s="548" t="str">
        <f>IF($A560&lt;&gt;"",IF(OR(X560="",X560=0), 0, DD560/'Sch 10.1 Rate Design'!$Z$25*INDEX('Sch 10.1 Rate Design'!$K$9:$K$16,MATCH($C560,'Sch 10.1 Rate Design'!$B$9:$B$16,0))),"")</f>
        <v/>
      </c>
      <c r="DQ560" s="547" t="str">
        <f>IF($A560&lt;&gt;"",IF(OR(Y560="",Y560=0), 0, DE560/'Sch 10.1 Rate Design'!$Z$25*INDEX('Sch 10.1 Rate Design'!$K$9:$K$16,MATCH($C560,'Sch 10.1 Rate Design'!$B$9:$B$16,0))),"")</f>
        <v/>
      </c>
      <c r="DR560" s="546" t="str">
        <f>IF($A560&lt;&gt;"",IF(OR(N560="",N560=0), 0,INDEX('Sch 10.1 Rate Design'!$D$9:$D$16,MATCH($C560,'Sch 10.1 Rate Design'!$B$9:$B$16,0))),"")</f>
        <v/>
      </c>
      <c r="DS560" s="324" t="str">
        <f>IF($A560&lt;&gt;"",IF(OR(O560="",O560=0), 0,INDEX('Sch 10.1 Rate Design'!$D$9:$D$16,MATCH($C560,'Sch 10.1 Rate Design'!$B$9:$B$16,0))),"")</f>
        <v/>
      </c>
      <c r="DT560" s="324" t="str">
        <f>IF($A560&lt;&gt;"",IF(OR(P560="",P560=0), 0,INDEX('Sch 10.1 Rate Design'!$D$9:$D$16,MATCH($C560,'Sch 10.1 Rate Design'!$B$9:$B$16,0))),"")</f>
        <v/>
      </c>
      <c r="DU560" s="324" t="str">
        <f>IF($A560&lt;&gt;"",IF(OR(Q560="",Q560=0), 0,INDEX('Sch 10.1 Rate Design'!$D$9:$D$16,MATCH($C560,'Sch 10.1 Rate Design'!$B$9:$B$16,0))),"")</f>
        <v/>
      </c>
      <c r="DV560" s="324" t="str">
        <f>IF($A560&lt;&gt;"",IF(OR(R560="",R560=0), 0,INDEX('Sch 10.1 Rate Design'!$D$9:$D$16,MATCH($C560,'Sch 10.1 Rate Design'!$B$9:$B$16,0))),"")</f>
        <v/>
      </c>
      <c r="DW560" s="324" t="str">
        <f>IF($A560&lt;&gt;"",IF(OR(S560="",S560=0), 0,INDEX('Sch 10.1 Rate Design'!$D$9:$D$16,MATCH($C560,'Sch 10.1 Rate Design'!$B$9:$B$16,0))),"")</f>
        <v/>
      </c>
      <c r="DX560" s="324" t="str">
        <f>IF($A560&lt;&gt;"",IF(OR(T560="",T560=0), 0,INDEX('Sch 10.1 Rate Design'!$D$9:$D$16,MATCH($C560,'Sch 10.1 Rate Design'!$B$9:$B$16,0))),"")</f>
        <v/>
      </c>
      <c r="DY560" s="324" t="str">
        <f>IF($A560&lt;&gt;"",IF(OR(U560="",U560=0), 0,INDEX('Sch 10.1 Rate Design'!$D$9:$D$16,MATCH($C560,'Sch 10.1 Rate Design'!$B$9:$B$16,0))),"")</f>
        <v/>
      </c>
      <c r="DZ560" s="324" t="str">
        <f>IF($A560&lt;&gt;"",IF(OR(V560="",V560=0), 0,INDEX('Sch 10.1 Rate Design'!$D$9:$D$16,MATCH($C560,'Sch 10.1 Rate Design'!$B$9:$B$16,0))),"")</f>
        <v/>
      </c>
      <c r="EA560" s="324" t="str">
        <f>IF($A560&lt;&gt;"",IF(OR(W560="",W560=0), 0,INDEX('Sch 10.1 Rate Design'!$D$9:$D$16,MATCH($C560,'Sch 10.1 Rate Design'!$B$9:$B$16,0))),"")</f>
        <v/>
      </c>
      <c r="EB560" s="324" t="str">
        <f>IF($A560&lt;&gt;"",IF(OR(X560="",X560=0), 0,INDEX('Sch 10.1 Rate Design'!$D$9:$D$16,MATCH($C560,'Sch 10.1 Rate Design'!$B$9:$B$16,0))),"")</f>
        <v/>
      </c>
      <c r="EC560" s="545" t="str">
        <f>IF($A560&lt;&gt;"",IF(OR(Y560="",Y560=0), 0,INDEX('Sch 10.1 Rate Design'!$D$9:$D$16,MATCH($C560,'Sch 10.1 Rate Design'!$B$9:$B$16,0))),"")</f>
        <v/>
      </c>
      <c r="ED560" s="546"/>
      <c r="EE560" s="324"/>
      <c r="EF560" s="324"/>
      <c r="EG560" s="324"/>
      <c r="EH560" s="324"/>
      <c r="EI560" s="324"/>
      <c r="EJ560" s="324"/>
      <c r="EK560" s="324"/>
      <c r="EL560" s="324"/>
      <c r="EM560" s="324"/>
      <c r="EN560" s="324"/>
      <c r="EO560" s="545"/>
      <c r="EP560" s="324"/>
    </row>
    <row r="561" spans="1:146" x14ac:dyDescent="0.2">
      <c r="A561" s="324" t="str">
        <f>IF(Inputs!AO557&lt;&gt;"",Inputs!AO557,"")</f>
        <v/>
      </c>
      <c r="B561" s="324" t="str">
        <f t="shared" si="126"/>
        <v/>
      </c>
      <c r="C561" s="727" t="str">
        <f>IF($A561&lt;&gt;"",Inputs!AN557,"")</f>
        <v/>
      </c>
      <c r="D561" s="549" t="str">
        <f t="shared" si="118"/>
        <v/>
      </c>
      <c r="E561" s="549" t="str">
        <f t="shared" si="119"/>
        <v/>
      </c>
      <c r="F561" s="324" t="str">
        <f t="shared" si="120"/>
        <v/>
      </c>
      <c r="G561" s="324" t="str">
        <f t="shared" si="121"/>
        <v/>
      </c>
      <c r="H561" s="790">
        <f t="shared" si="122"/>
        <v>0</v>
      </c>
      <c r="I561" s="790">
        <f t="shared" si="123"/>
        <v>0</v>
      </c>
      <c r="J561" s="790">
        <f t="shared" si="124"/>
        <v>0</v>
      </c>
      <c r="K561" s="790">
        <f t="shared" si="125"/>
        <v>0</v>
      </c>
      <c r="L561" s="787" t="str">
        <f t="shared" si="117"/>
        <v/>
      </c>
      <c r="M561" s="787" t="str">
        <f t="shared" si="117"/>
        <v/>
      </c>
      <c r="N561" s="546" t="str">
        <f>IF($A561&lt;&gt;"",INDEX(Inputs!$AP557:$BA557,,MATCH('Sch 10.2 Rate Data'!N$7,Inputs!$AP$4:$BA$4,0)),"")</f>
        <v/>
      </c>
      <c r="O561" s="324" t="str">
        <f>IF($A561&lt;&gt;"",INDEX(Inputs!$AP557:$BA557,,MATCH('Sch 10.2 Rate Data'!O$7,Inputs!$AP$4:$BA$4,0)),"")</f>
        <v/>
      </c>
      <c r="P561" s="324" t="str">
        <f>IF($A561&lt;&gt;"",INDEX(Inputs!$AP557:$BA557,,MATCH('Sch 10.2 Rate Data'!P$7,Inputs!$AP$4:$BA$4,0)),"")</f>
        <v/>
      </c>
      <c r="Q561" s="324" t="str">
        <f>IF($A561&lt;&gt;"",INDEX(Inputs!$AP557:$BA557,,MATCH('Sch 10.2 Rate Data'!Q$7,Inputs!$AP$4:$BA$4,0)),"")</f>
        <v/>
      </c>
      <c r="R561" s="324" t="str">
        <f>IF($A561&lt;&gt;"",INDEX(Inputs!$AP557:$BA557,,MATCH('Sch 10.2 Rate Data'!R$7,Inputs!$AP$4:$BA$4,0)),"")</f>
        <v/>
      </c>
      <c r="S561" s="324" t="str">
        <f>IF($A561&lt;&gt;"",INDEX(Inputs!$AP557:$BA557,,MATCH('Sch 10.2 Rate Data'!S$7,Inputs!$AP$4:$BA$4,0)),"")</f>
        <v/>
      </c>
      <c r="T561" s="324" t="str">
        <f>IF($A561&lt;&gt;"",INDEX(Inputs!$AP557:$BA557,,MATCH('Sch 10.2 Rate Data'!T$7,Inputs!$AP$4:$BA$4,0)),"")</f>
        <v/>
      </c>
      <c r="U561" s="324" t="str">
        <f>IF($A561&lt;&gt;"",INDEX(Inputs!$AP557:$BA557,,MATCH('Sch 10.2 Rate Data'!U$7,Inputs!$AP$4:$BA$4,0)),"")</f>
        <v/>
      </c>
      <c r="V561" s="324" t="str">
        <f>IF($A561&lt;&gt;"",INDEX(Inputs!$AP557:$BA557,,MATCH('Sch 10.2 Rate Data'!V$7,Inputs!$AP$4:$BA$4,0)),"")</f>
        <v/>
      </c>
      <c r="W561" s="324" t="str">
        <f>IF($A561&lt;&gt;"",INDEX(Inputs!$AP557:$BA557,,MATCH('Sch 10.2 Rate Data'!W$7,Inputs!$AP$4:$BA$4,0)),"")</f>
        <v/>
      </c>
      <c r="X561" s="324" t="str">
        <f>IF($A561&lt;&gt;"",INDEX(Inputs!$AP557:$BA557,,MATCH('Sch 10.2 Rate Data'!X$7,Inputs!$AP$4:$BA$4,0)),"")</f>
        <v/>
      </c>
      <c r="Y561" s="545" t="str">
        <f>IF($A561&lt;&gt;"",INDEX(Inputs!$AP557:$BA557,,MATCH('Sch 10.2 Rate Data'!Y$7,Inputs!$AP$4:$BA$4,0)),"")</f>
        <v/>
      </c>
      <c r="Z561" s="692" t="str">
        <f t="shared" si="128"/>
        <v/>
      </c>
      <c r="AA561" s="548" t="str">
        <f t="shared" si="128"/>
        <v/>
      </c>
      <c r="AB561" s="548" t="str">
        <f t="shared" si="128"/>
        <v/>
      </c>
      <c r="AC561" s="548" t="str">
        <f t="shared" si="127"/>
        <v/>
      </c>
      <c r="AD561" s="548" t="str">
        <f t="shared" si="127"/>
        <v/>
      </c>
      <c r="AE561" s="548" t="str">
        <f t="shared" si="127"/>
        <v/>
      </c>
      <c r="AF561" s="548" t="str">
        <f t="shared" si="127"/>
        <v/>
      </c>
      <c r="AG561" s="548" t="str">
        <f t="shared" si="127"/>
        <v/>
      </c>
      <c r="AH561" s="548" t="str">
        <f t="shared" si="127"/>
        <v/>
      </c>
      <c r="AI561" s="548" t="str">
        <f t="shared" si="129"/>
        <v/>
      </c>
      <c r="AJ561" s="548" t="str">
        <f t="shared" si="129"/>
        <v/>
      </c>
      <c r="AK561" s="547" t="str">
        <f t="shared" si="129"/>
        <v/>
      </c>
      <c r="AL561" s="692" t="str">
        <f>IF($A561&lt;&gt;"",IF(OR(N561="",N561=0), 0, INDEX('Sch 10.1 Rate Design'!$E$9:$E$16,MATCH($C561,'Sch 10.1 Rate Design'!$B$9:$B$16,0))),"")</f>
        <v/>
      </c>
      <c r="AM561" s="548" t="str">
        <f>IF($A561&lt;&gt;"",IF(OR(O561="",O561=0), 0, INDEX('Sch 10.1 Rate Design'!$E$9:$E$16,MATCH($C561,'Sch 10.1 Rate Design'!$B$9:$B$16,0))),"")</f>
        <v/>
      </c>
      <c r="AN561" s="548" t="str">
        <f>IF($A561&lt;&gt;"",IF(OR(P561="",P561=0), 0, INDEX('Sch 10.1 Rate Design'!$E$9:$E$16,MATCH($C561,'Sch 10.1 Rate Design'!$B$9:$B$16,0))),"")</f>
        <v/>
      </c>
      <c r="AO561" s="548" t="str">
        <f>IF($A561&lt;&gt;"",IF(OR(Q561="",Q561=0), 0, INDEX('Sch 10.1 Rate Design'!$E$9:$E$16,MATCH($C561,'Sch 10.1 Rate Design'!$B$9:$B$16,0))),"")</f>
        <v/>
      </c>
      <c r="AP561" s="548" t="str">
        <f>IF($A561&lt;&gt;"",IF(OR(R561="",R561=0), 0, INDEX('Sch 10.1 Rate Design'!$E$9:$E$16,MATCH($C561,'Sch 10.1 Rate Design'!$B$9:$B$16,0))),"")</f>
        <v/>
      </c>
      <c r="AQ561" s="548" t="str">
        <f>IF($A561&lt;&gt;"",IF(OR(S561="",S561=0), 0, INDEX('Sch 10.1 Rate Design'!$E$9:$E$16,MATCH($C561,'Sch 10.1 Rate Design'!$B$9:$B$16,0))),"")</f>
        <v/>
      </c>
      <c r="AR561" s="548" t="str">
        <f>IF($A561&lt;&gt;"",IF(OR(T561="",T561=0), 0, INDEX('Sch 10.1 Rate Design'!$E$9:$E$16,MATCH($C561,'Sch 10.1 Rate Design'!$B$9:$B$16,0))),"")</f>
        <v/>
      </c>
      <c r="AS561" s="548" t="str">
        <f>IF($A561&lt;&gt;"",IF(OR(U561="",U561=0), 0, INDEX('Sch 10.1 Rate Design'!$E$9:$E$16,MATCH($C561,'Sch 10.1 Rate Design'!$B$9:$B$16,0))),"")</f>
        <v/>
      </c>
      <c r="AT561" s="548" t="str">
        <f>IF($A561&lt;&gt;"",IF(OR(V561="",V561=0), 0, INDEX('Sch 10.1 Rate Design'!$E$9:$E$16,MATCH($C561,'Sch 10.1 Rate Design'!$B$9:$B$16,0))),"")</f>
        <v/>
      </c>
      <c r="AU561" s="548" t="str">
        <f>IF($A561&lt;&gt;"",IF(OR(W561="",W561=0), 0, INDEX('Sch 10.1 Rate Design'!$E$9:$E$16,MATCH($C561,'Sch 10.1 Rate Design'!$B$9:$B$16,0))),"")</f>
        <v/>
      </c>
      <c r="AV561" s="548" t="str">
        <f>IF($A561&lt;&gt;"",IF(OR(X561="",X561=0), 0, INDEX('Sch 10.1 Rate Design'!$E$9:$E$16,MATCH($C561,'Sch 10.1 Rate Design'!$B$9:$B$16,0))),"")</f>
        <v/>
      </c>
      <c r="AW561" s="547" t="str">
        <f>IF($A561&lt;&gt;"",IF(OR(Y561="",Y561=0), 0, INDEX('Sch 10.1 Rate Design'!$E$9:$E$16,MATCH($C561,'Sch 10.1 Rate Design'!$B$9:$B$16,0))),"")</f>
        <v/>
      </c>
      <c r="AX561" s="546" t="str">
        <f>IF($A561&lt;&gt;"",IF(OR(N561="",N561=0),0,+IF(N561&gt;+INDEX('Sch 10.1 Rate Design'!$D$9:$D$16,MATCH($C561,'Sch 10.1 Rate Design'!$B$9:$B$16,0)),IF(N561&gt;+INDEX('Sch 10.1 Rate Design'!$F$9:$F$16,MATCH($C561,'Sch 10.1 Rate Design'!$B$9:$B$16,0)),+INDEX('Sch 10.1 Rate Design'!$F$9:$F$16,MATCH($C561,'Sch 10.1 Rate Design'!$B$9:$B$16,0))-INDEX('Sch 10.1 Rate Design'!$D$9:$D$16,MATCH($C561,'Sch 10.1 Rate Design'!$B$9:$B$16,0)), N561-INDEX('Sch 10.1 Rate Design'!$D$9:$D$16,MATCH($C561,'Sch 10.1 Rate Design'!$B$9:$B$16,0))),0)),"")</f>
        <v/>
      </c>
      <c r="AY561" s="324" t="str">
        <f>IF($A561&lt;&gt;"",IF(OR(O561="",O561=0),0,+IF(O561&gt;+INDEX('Sch 10.1 Rate Design'!$D$9:$D$16,MATCH($C561,'Sch 10.1 Rate Design'!$B$9:$B$16,0)),IF(O561&gt;+INDEX('Sch 10.1 Rate Design'!$F$9:$F$16,MATCH($C561,'Sch 10.1 Rate Design'!$B$9:$B$16,0)),+INDEX('Sch 10.1 Rate Design'!$F$9:$F$16,MATCH($C561,'Sch 10.1 Rate Design'!$B$9:$B$16,0))-INDEX('Sch 10.1 Rate Design'!$D$9:$D$16,MATCH($C561,'Sch 10.1 Rate Design'!$B$9:$B$16,0)), O561-INDEX('Sch 10.1 Rate Design'!$D$9:$D$16,MATCH($C561,'Sch 10.1 Rate Design'!$B$9:$B$16,0))),0)),"")</f>
        <v/>
      </c>
      <c r="AZ561" s="324" t="str">
        <f>IF($A561&lt;&gt;"",IF(OR(P561="",P561=0),0,+IF(P561&gt;+INDEX('Sch 10.1 Rate Design'!$D$9:$D$16,MATCH($C561,'Sch 10.1 Rate Design'!$B$9:$B$16,0)),IF(P561&gt;+INDEX('Sch 10.1 Rate Design'!$F$9:$F$16,MATCH($C561,'Sch 10.1 Rate Design'!$B$9:$B$16,0)),+INDEX('Sch 10.1 Rate Design'!$F$9:$F$16,MATCH($C561,'Sch 10.1 Rate Design'!$B$9:$B$16,0))-INDEX('Sch 10.1 Rate Design'!$D$9:$D$16,MATCH($C561,'Sch 10.1 Rate Design'!$B$9:$B$16,0)), P561-INDEX('Sch 10.1 Rate Design'!$D$9:$D$16,MATCH($C561,'Sch 10.1 Rate Design'!$B$9:$B$16,0))),0)),"")</f>
        <v/>
      </c>
      <c r="BA561" s="324" t="str">
        <f>IF($A561&lt;&gt;"",IF(OR(Q561="",Q561=0),0,+IF(Q561&gt;+INDEX('Sch 10.1 Rate Design'!$D$9:$D$16,MATCH($C561,'Sch 10.1 Rate Design'!$B$9:$B$16,0)),IF(Q561&gt;+INDEX('Sch 10.1 Rate Design'!$F$9:$F$16,MATCH($C561,'Sch 10.1 Rate Design'!$B$9:$B$16,0)),+INDEX('Sch 10.1 Rate Design'!$F$9:$F$16,MATCH($C561,'Sch 10.1 Rate Design'!$B$9:$B$16,0))-INDEX('Sch 10.1 Rate Design'!$D$9:$D$16,MATCH($C561,'Sch 10.1 Rate Design'!$B$9:$B$16,0)), Q561-INDEX('Sch 10.1 Rate Design'!$D$9:$D$16,MATCH($C561,'Sch 10.1 Rate Design'!$B$9:$B$16,0))),0)),"")</f>
        <v/>
      </c>
      <c r="BB561" s="324" t="str">
        <f>IF($A561&lt;&gt;"",IF(OR(R561="",R561=0),0,+IF(R561&gt;+INDEX('Sch 10.1 Rate Design'!$D$9:$D$16,MATCH($C561,'Sch 10.1 Rate Design'!$B$9:$B$16,0)),IF(R561&gt;+INDEX('Sch 10.1 Rate Design'!$F$9:$F$16,MATCH($C561,'Sch 10.1 Rate Design'!$B$9:$B$16,0)),+INDEX('Sch 10.1 Rate Design'!$F$9:$F$16,MATCH($C561,'Sch 10.1 Rate Design'!$B$9:$B$16,0))-INDEX('Sch 10.1 Rate Design'!$D$9:$D$16,MATCH($C561,'Sch 10.1 Rate Design'!$B$9:$B$16,0)), R561-INDEX('Sch 10.1 Rate Design'!$D$9:$D$16,MATCH($C561,'Sch 10.1 Rate Design'!$B$9:$B$16,0))),0)),"")</f>
        <v/>
      </c>
      <c r="BC561" s="324" t="str">
        <f>IF($A561&lt;&gt;"",IF(OR(S561="",S561=0),0,+IF(S561&gt;+INDEX('Sch 10.1 Rate Design'!$D$9:$D$16,MATCH($C561,'Sch 10.1 Rate Design'!$B$9:$B$16,0)),IF(S561&gt;+INDEX('Sch 10.1 Rate Design'!$F$9:$F$16,MATCH($C561,'Sch 10.1 Rate Design'!$B$9:$B$16,0)),+INDEX('Sch 10.1 Rate Design'!$F$9:$F$16,MATCH($C561,'Sch 10.1 Rate Design'!$B$9:$B$16,0))-INDEX('Sch 10.1 Rate Design'!$D$9:$D$16,MATCH($C561,'Sch 10.1 Rate Design'!$B$9:$B$16,0)), S561-INDEX('Sch 10.1 Rate Design'!$D$9:$D$16,MATCH($C561,'Sch 10.1 Rate Design'!$B$9:$B$16,0))),0)),"")</f>
        <v/>
      </c>
      <c r="BD561" s="324" t="str">
        <f>IF($A561&lt;&gt;"",IF(OR(T561="",T561=0),0,+IF(T561&gt;+INDEX('Sch 10.1 Rate Design'!$D$9:$D$16,MATCH($C561,'Sch 10.1 Rate Design'!$B$9:$B$16,0)),IF(T561&gt;+INDEX('Sch 10.1 Rate Design'!$F$9:$F$16,MATCH($C561,'Sch 10.1 Rate Design'!$B$9:$B$16,0)),+INDEX('Sch 10.1 Rate Design'!$F$9:$F$16,MATCH($C561,'Sch 10.1 Rate Design'!$B$9:$B$16,0))-INDEX('Sch 10.1 Rate Design'!$D$9:$D$16,MATCH($C561,'Sch 10.1 Rate Design'!$B$9:$B$16,0)), T561-INDEX('Sch 10.1 Rate Design'!$D$9:$D$16,MATCH($C561,'Sch 10.1 Rate Design'!$B$9:$B$16,0))),0)),"")</f>
        <v/>
      </c>
      <c r="BE561" s="324" t="str">
        <f>IF($A561&lt;&gt;"",IF(OR(U561="",U561=0),0,+IF(U561&gt;+INDEX('Sch 10.1 Rate Design'!$D$9:$D$16,MATCH($C561,'Sch 10.1 Rate Design'!$B$9:$B$16,0)),IF(U561&gt;+INDEX('Sch 10.1 Rate Design'!$F$9:$F$16,MATCH($C561,'Sch 10.1 Rate Design'!$B$9:$B$16,0)),+INDEX('Sch 10.1 Rate Design'!$F$9:$F$16,MATCH($C561,'Sch 10.1 Rate Design'!$B$9:$B$16,0))-INDEX('Sch 10.1 Rate Design'!$D$9:$D$16,MATCH($C561,'Sch 10.1 Rate Design'!$B$9:$B$16,0)), U561-INDEX('Sch 10.1 Rate Design'!$D$9:$D$16,MATCH($C561,'Sch 10.1 Rate Design'!$B$9:$B$16,0))),0)),"")</f>
        <v/>
      </c>
      <c r="BF561" s="324" t="str">
        <f>IF($A561&lt;&gt;"",IF(OR(V561="",V561=0),0,+IF(V561&gt;+INDEX('Sch 10.1 Rate Design'!$D$9:$D$16,MATCH($C561,'Sch 10.1 Rate Design'!$B$9:$B$16,0)),IF(V561&gt;+INDEX('Sch 10.1 Rate Design'!$F$9:$F$16,MATCH($C561,'Sch 10.1 Rate Design'!$B$9:$B$16,0)),+INDEX('Sch 10.1 Rate Design'!$F$9:$F$16,MATCH($C561,'Sch 10.1 Rate Design'!$B$9:$B$16,0))-INDEX('Sch 10.1 Rate Design'!$D$9:$D$16,MATCH($C561,'Sch 10.1 Rate Design'!$B$9:$B$16,0)), V561-INDEX('Sch 10.1 Rate Design'!$D$9:$D$16,MATCH($C561,'Sch 10.1 Rate Design'!$B$9:$B$16,0))),0)),"")</f>
        <v/>
      </c>
      <c r="BG561" s="324" t="str">
        <f>IF($A561&lt;&gt;"",IF(OR(W561="",W561=0),0,+IF(W561&gt;+INDEX('Sch 10.1 Rate Design'!$D$9:$D$16,MATCH($C561,'Sch 10.1 Rate Design'!$B$9:$B$16,0)),IF(W561&gt;+INDEX('Sch 10.1 Rate Design'!$F$9:$F$16,MATCH($C561,'Sch 10.1 Rate Design'!$B$9:$B$16,0)),+INDEX('Sch 10.1 Rate Design'!$F$9:$F$16,MATCH($C561,'Sch 10.1 Rate Design'!$B$9:$B$16,0))-INDEX('Sch 10.1 Rate Design'!$D$9:$D$16,MATCH($C561,'Sch 10.1 Rate Design'!$B$9:$B$16,0)), W561-INDEX('Sch 10.1 Rate Design'!$D$9:$D$16,MATCH($C561,'Sch 10.1 Rate Design'!$B$9:$B$16,0))),0)),"")</f>
        <v/>
      </c>
      <c r="BH561" s="324" t="str">
        <f>IF($A561&lt;&gt;"",IF(OR(X561="",X561=0),0,+IF(X561&gt;+INDEX('Sch 10.1 Rate Design'!$D$9:$D$16,MATCH($C561,'Sch 10.1 Rate Design'!$B$9:$B$16,0)),IF(X561&gt;+INDEX('Sch 10.1 Rate Design'!$F$9:$F$16,MATCH($C561,'Sch 10.1 Rate Design'!$B$9:$B$16,0)),+INDEX('Sch 10.1 Rate Design'!$F$9:$F$16,MATCH($C561,'Sch 10.1 Rate Design'!$B$9:$B$16,0))-INDEX('Sch 10.1 Rate Design'!$D$9:$D$16,MATCH($C561,'Sch 10.1 Rate Design'!$B$9:$B$16,0)), X561-INDEX('Sch 10.1 Rate Design'!$D$9:$D$16,MATCH($C561,'Sch 10.1 Rate Design'!$B$9:$B$16,0))),0)),"")</f>
        <v/>
      </c>
      <c r="BI561" s="545" t="str">
        <f>IF($A561&lt;&gt;"",IF(OR(Y561="",Y561=0),0,+IF(Y561&gt;+INDEX('Sch 10.1 Rate Design'!$D$9:$D$16,MATCH($C561,'Sch 10.1 Rate Design'!$B$9:$B$16,0)),IF(Y561&gt;+INDEX('Sch 10.1 Rate Design'!$F$9:$F$16,MATCH($C561,'Sch 10.1 Rate Design'!$B$9:$B$16,0)),+INDEX('Sch 10.1 Rate Design'!$F$9:$F$16,MATCH($C561,'Sch 10.1 Rate Design'!$B$9:$B$16,0))-INDEX('Sch 10.1 Rate Design'!$D$9:$D$16,MATCH($C561,'Sch 10.1 Rate Design'!$B$9:$B$16,0)), Y561-INDEX('Sch 10.1 Rate Design'!$D$9:$D$16,MATCH($C561,'Sch 10.1 Rate Design'!$B$9:$B$16,0))),0)),"")</f>
        <v/>
      </c>
      <c r="BJ561" s="692" t="str">
        <f>IF($A561&lt;&gt;"",IF(OR(N561="",N561=0), 0, AX561/'Sch 10.1 Rate Design'!$Z$25*INDEX('Sch 10.1 Rate Design'!$G$9:$G$16,MATCH($C561,'Sch 10.1 Rate Design'!$B$9:$B$16,0))),"")</f>
        <v/>
      </c>
      <c r="BK561" s="548" t="str">
        <f>IF($A561&lt;&gt;"",IF(OR(O561="",O561=0), 0, AY561/'Sch 10.1 Rate Design'!$Z$25*INDEX('Sch 10.1 Rate Design'!$G$9:$G$16,MATCH($C561,'Sch 10.1 Rate Design'!$B$9:$B$16,0))),"")</f>
        <v/>
      </c>
      <c r="BL561" s="548" t="str">
        <f>IF($A561&lt;&gt;"",IF(OR(P561="",P561=0), 0, AZ561/'Sch 10.1 Rate Design'!$Z$25*INDEX('Sch 10.1 Rate Design'!$G$9:$G$16,MATCH($C561,'Sch 10.1 Rate Design'!$B$9:$B$16,0))),"")</f>
        <v/>
      </c>
      <c r="BM561" s="548" t="str">
        <f>IF($A561&lt;&gt;"",IF(OR(Q561="",Q561=0), 0, BA561/'Sch 10.1 Rate Design'!$Z$25*INDEX('Sch 10.1 Rate Design'!$G$9:$G$16,MATCH($C561,'Sch 10.1 Rate Design'!$B$9:$B$16,0))),"")</f>
        <v/>
      </c>
      <c r="BN561" s="548" t="str">
        <f>IF($A561&lt;&gt;"",IF(OR(R561="",R561=0), 0, BB561/'Sch 10.1 Rate Design'!$Z$25*INDEX('Sch 10.1 Rate Design'!$G$9:$G$16,MATCH($C561,'Sch 10.1 Rate Design'!$B$9:$B$16,0))),"")</f>
        <v/>
      </c>
      <c r="BO561" s="548" t="str">
        <f>IF($A561&lt;&gt;"",IF(OR(S561="",S561=0), 0, BC561/'Sch 10.1 Rate Design'!$Z$25*INDEX('Sch 10.1 Rate Design'!$G$9:$G$16,MATCH($C561,'Sch 10.1 Rate Design'!$B$9:$B$16,0))),"")</f>
        <v/>
      </c>
      <c r="BP561" s="548" t="str">
        <f>IF($A561&lt;&gt;"",IF(OR(T561="",T561=0), 0, BD561/'Sch 10.1 Rate Design'!$Z$25*INDEX('Sch 10.1 Rate Design'!$G$9:$G$16,MATCH($C561,'Sch 10.1 Rate Design'!$B$9:$B$16,0))),"")</f>
        <v/>
      </c>
      <c r="BQ561" s="548" t="str">
        <f>IF($A561&lt;&gt;"",IF(OR(U561="",U561=0), 0, BE561/'Sch 10.1 Rate Design'!$Z$25*INDEX('Sch 10.1 Rate Design'!$G$9:$G$16,MATCH($C561,'Sch 10.1 Rate Design'!$B$9:$B$16,0))),"")</f>
        <v/>
      </c>
      <c r="BR561" s="548" t="str">
        <f>IF($A561&lt;&gt;"",IF(OR(V561="",V561=0), 0, BF561/'Sch 10.1 Rate Design'!$Z$25*INDEX('Sch 10.1 Rate Design'!$G$9:$G$16,MATCH($C561,'Sch 10.1 Rate Design'!$B$9:$B$16,0))),"")</f>
        <v/>
      </c>
      <c r="BS561" s="548" t="str">
        <f>IF($A561&lt;&gt;"",IF(OR(W561="",W561=0), 0, BG561/'Sch 10.1 Rate Design'!$Z$25*INDEX('Sch 10.1 Rate Design'!$G$9:$G$16,MATCH($C561,'Sch 10.1 Rate Design'!$B$9:$B$16,0))),"")</f>
        <v/>
      </c>
      <c r="BT561" s="548" t="str">
        <f>IF($A561&lt;&gt;"",IF(OR(X561="",X561=0), 0, BH561/'Sch 10.1 Rate Design'!$Z$25*INDEX('Sch 10.1 Rate Design'!$G$9:$G$16,MATCH($C561,'Sch 10.1 Rate Design'!$B$9:$B$16,0))),"")</f>
        <v/>
      </c>
      <c r="BU561" s="547" t="str">
        <f>IF($A561&lt;&gt;"",IF(OR(Y561="",Y561=0), 0, BI561/'Sch 10.1 Rate Design'!$Z$25*INDEX('Sch 10.1 Rate Design'!$G$9:$G$16,MATCH($C561,'Sch 10.1 Rate Design'!$B$9:$B$16,0))),"")</f>
        <v/>
      </c>
      <c r="BV561" s="546" t="str">
        <f>IF($A561&lt;&gt;"",IF(OR(N561="",N561=0),0,+IF(N561&gt;+INDEX('Sch 10.1 Rate Design'!$F$9:$F$16,MATCH($C561,'Sch 10.1 Rate Design'!$B$9:$B$16,0)),IF(N561&gt;+INDEX('Sch 10.1 Rate Design'!$H$9:$H$16,MATCH($C561,'Sch 10.1 Rate Design'!$B$9:$B$16,0)),+INDEX('Sch 10.1 Rate Design'!$H$9:$H$16,MATCH($C561,'Sch 10.1 Rate Design'!$B$9:$B$16,0))-INDEX('Sch 10.1 Rate Design'!$F$9:$F$16,MATCH($C561,'Sch 10.1 Rate Design'!$B$9:$B$16,0)), N561-INDEX('Sch 10.1 Rate Design'!$F$9:$F$16,MATCH($C561,'Sch 10.1 Rate Design'!$B$9:$B$16,0))), 0)),"")</f>
        <v/>
      </c>
      <c r="BW561" s="324" t="str">
        <f>IF($A561&lt;&gt;"",IF(OR(O561="",O561=0),0,+IF(O561&gt;+INDEX('Sch 10.1 Rate Design'!$F$9:$F$16,MATCH($C561,'Sch 10.1 Rate Design'!$B$9:$B$16,0)),IF(O561&gt;+INDEX('Sch 10.1 Rate Design'!$H$9:$H$16,MATCH($C561,'Sch 10.1 Rate Design'!$B$9:$B$16,0)),+INDEX('Sch 10.1 Rate Design'!$H$9:$H$16,MATCH($C561,'Sch 10.1 Rate Design'!$B$9:$B$16,0))-INDEX('Sch 10.1 Rate Design'!$F$9:$F$16,MATCH($C561,'Sch 10.1 Rate Design'!$B$9:$B$16,0)), O561-INDEX('Sch 10.1 Rate Design'!$F$9:$F$16,MATCH($C561,'Sch 10.1 Rate Design'!$B$9:$B$16,0))), 0)),"")</f>
        <v/>
      </c>
      <c r="BX561" s="324" t="str">
        <f>IF($A561&lt;&gt;"",IF(OR(P561="",P561=0),0,+IF(P561&gt;+INDEX('Sch 10.1 Rate Design'!$F$9:$F$16,MATCH($C561,'Sch 10.1 Rate Design'!$B$9:$B$16,0)),IF(P561&gt;+INDEX('Sch 10.1 Rate Design'!$H$9:$H$16,MATCH($C561,'Sch 10.1 Rate Design'!$B$9:$B$16,0)),+INDEX('Sch 10.1 Rate Design'!$H$9:$H$16,MATCH($C561,'Sch 10.1 Rate Design'!$B$9:$B$16,0))-INDEX('Sch 10.1 Rate Design'!$F$9:$F$16,MATCH($C561,'Sch 10.1 Rate Design'!$B$9:$B$16,0)), P561-INDEX('Sch 10.1 Rate Design'!$F$9:$F$16,MATCH($C561,'Sch 10.1 Rate Design'!$B$9:$B$16,0))), 0)),"")</f>
        <v/>
      </c>
      <c r="BY561" s="324" t="str">
        <f>IF($A561&lt;&gt;"",IF(OR(Q561="",Q561=0),0,+IF(Q561&gt;+INDEX('Sch 10.1 Rate Design'!$F$9:$F$16,MATCH($C561,'Sch 10.1 Rate Design'!$B$9:$B$16,0)),IF(Q561&gt;+INDEX('Sch 10.1 Rate Design'!$H$9:$H$16,MATCH($C561,'Sch 10.1 Rate Design'!$B$9:$B$16,0)),+INDEX('Sch 10.1 Rate Design'!$H$9:$H$16,MATCH($C561,'Sch 10.1 Rate Design'!$B$9:$B$16,0))-INDEX('Sch 10.1 Rate Design'!$F$9:$F$16,MATCH($C561,'Sch 10.1 Rate Design'!$B$9:$B$16,0)), Q561-INDEX('Sch 10.1 Rate Design'!$F$9:$F$16,MATCH($C561,'Sch 10.1 Rate Design'!$B$9:$B$16,0))), 0)),"")</f>
        <v/>
      </c>
      <c r="BZ561" s="324" t="str">
        <f>IF($A561&lt;&gt;"",IF(OR(R561="",R561=0),0,+IF(R561&gt;+INDEX('Sch 10.1 Rate Design'!$F$9:$F$16,MATCH($C561,'Sch 10.1 Rate Design'!$B$9:$B$16,0)),IF(R561&gt;+INDEX('Sch 10.1 Rate Design'!$H$9:$H$16,MATCH($C561,'Sch 10.1 Rate Design'!$B$9:$B$16,0)),+INDEX('Sch 10.1 Rate Design'!$H$9:$H$16,MATCH($C561,'Sch 10.1 Rate Design'!$B$9:$B$16,0))-INDEX('Sch 10.1 Rate Design'!$F$9:$F$16,MATCH($C561,'Sch 10.1 Rate Design'!$B$9:$B$16,0)), R561-INDEX('Sch 10.1 Rate Design'!$F$9:$F$16,MATCH($C561,'Sch 10.1 Rate Design'!$B$9:$B$16,0))), 0)),"")</f>
        <v/>
      </c>
      <c r="CA561" s="324" t="str">
        <f>IF($A561&lt;&gt;"",IF(OR(S561="",S561=0),0,+IF(S561&gt;+INDEX('Sch 10.1 Rate Design'!$F$9:$F$16,MATCH($C561,'Sch 10.1 Rate Design'!$B$9:$B$16,0)),IF(S561&gt;+INDEX('Sch 10.1 Rate Design'!$H$9:$H$16,MATCH($C561,'Sch 10.1 Rate Design'!$B$9:$B$16,0)),+INDEX('Sch 10.1 Rate Design'!$H$9:$H$16,MATCH($C561,'Sch 10.1 Rate Design'!$B$9:$B$16,0))-INDEX('Sch 10.1 Rate Design'!$F$9:$F$16,MATCH($C561,'Sch 10.1 Rate Design'!$B$9:$B$16,0)), S561-INDEX('Sch 10.1 Rate Design'!$F$9:$F$16,MATCH($C561,'Sch 10.1 Rate Design'!$B$9:$B$16,0))), 0)),"")</f>
        <v/>
      </c>
      <c r="CB561" s="324" t="str">
        <f>IF($A561&lt;&gt;"",IF(OR(T561="",T561=0),0,+IF(T561&gt;+INDEX('Sch 10.1 Rate Design'!$F$9:$F$16,MATCH($C561,'Sch 10.1 Rate Design'!$B$9:$B$16,0)),IF(T561&gt;+INDEX('Sch 10.1 Rate Design'!$H$9:$H$16,MATCH($C561,'Sch 10.1 Rate Design'!$B$9:$B$16,0)),+INDEX('Sch 10.1 Rate Design'!$H$9:$H$16,MATCH($C561,'Sch 10.1 Rate Design'!$B$9:$B$16,0))-INDEX('Sch 10.1 Rate Design'!$F$9:$F$16,MATCH($C561,'Sch 10.1 Rate Design'!$B$9:$B$16,0)), T561-INDEX('Sch 10.1 Rate Design'!$F$9:$F$16,MATCH($C561,'Sch 10.1 Rate Design'!$B$9:$B$16,0))), 0)),"")</f>
        <v/>
      </c>
      <c r="CC561" s="324" t="str">
        <f>IF($A561&lt;&gt;"",IF(OR(U561="",U561=0),0,+IF(U561&gt;+INDEX('Sch 10.1 Rate Design'!$F$9:$F$16,MATCH($C561,'Sch 10.1 Rate Design'!$B$9:$B$16,0)),IF(U561&gt;+INDEX('Sch 10.1 Rate Design'!$H$9:$H$16,MATCH($C561,'Sch 10.1 Rate Design'!$B$9:$B$16,0)),+INDEX('Sch 10.1 Rate Design'!$H$9:$H$16,MATCH($C561,'Sch 10.1 Rate Design'!$B$9:$B$16,0))-INDEX('Sch 10.1 Rate Design'!$F$9:$F$16,MATCH($C561,'Sch 10.1 Rate Design'!$B$9:$B$16,0)), U561-INDEX('Sch 10.1 Rate Design'!$F$9:$F$16,MATCH($C561,'Sch 10.1 Rate Design'!$B$9:$B$16,0))), 0)),"")</f>
        <v/>
      </c>
      <c r="CD561" s="324" t="str">
        <f>IF($A561&lt;&gt;"",IF(OR(V561="",V561=0),0,+IF(V561&gt;+INDEX('Sch 10.1 Rate Design'!$F$9:$F$16,MATCH($C561,'Sch 10.1 Rate Design'!$B$9:$B$16,0)),IF(V561&gt;+INDEX('Sch 10.1 Rate Design'!$H$9:$H$16,MATCH($C561,'Sch 10.1 Rate Design'!$B$9:$B$16,0)),+INDEX('Sch 10.1 Rate Design'!$H$9:$H$16,MATCH($C561,'Sch 10.1 Rate Design'!$B$9:$B$16,0))-INDEX('Sch 10.1 Rate Design'!$F$9:$F$16,MATCH($C561,'Sch 10.1 Rate Design'!$B$9:$B$16,0)), V561-INDEX('Sch 10.1 Rate Design'!$F$9:$F$16,MATCH($C561,'Sch 10.1 Rate Design'!$B$9:$B$16,0))), 0)),"")</f>
        <v/>
      </c>
      <c r="CE561" s="324" t="str">
        <f>IF($A561&lt;&gt;"",IF(OR(W561="",W561=0),0,+IF(W561&gt;+INDEX('Sch 10.1 Rate Design'!$F$9:$F$16,MATCH($C561,'Sch 10.1 Rate Design'!$B$9:$B$16,0)),IF(W561&gt;+INDEX('Sch 10.1 Rate Design'!$H$9:$H$16,MATCH($C561,'Sch 10.1 Rate Design'!$B$9:$B$16,0)),+INDEX('Sch 10.1 Rate Design'!$H$9:$H$16,MATCH($C561,'Sch 10.1 Rate Design'!$B$9:$B$16,0))-INDEX('Sch 10.1 Rate Design'!$F$9:$F$16,MATCH($C561,'Sch 10.1 Rate Design'!$B$9:$B$16,0)), W561-INDEX('Sch 10.1 Rate Design'!$F$9:$F$16,MATCH($C561,'Sch 10.1 Rate Design'!$B$9:$B$16,0))), 0)),"")</f>
        <v/>
      </c>
      <c r="CF561" s="324" t="str">
        <f>IF($A561&lt;&gt;"",IF(OR(X561="",X561=0),0,+IF(X561&gt;+INDEX('Sch 10.1 Rate Design'!$F$9:$F$16,MATCH($C561,'Sch 10.1 Rate Design'!$B$9:$B$16,0)),IF(X561&gt;+INDEX('Sch 10.1 Rate Design'!$H$9:$H$16,MATCH($C561,'Sch 10.1 Rate Design'!$B$9:$B$16,0)),+INDEX('Sch 10.1 Rate Design'!$H$9:$H$16,MATCH($C561,'Sch 10.1 Rate Design'!$B$9:$B$16,0))-INDEX('Sch 10.1 Rate Design'!$F$9:$F$16,MATCH($C561,'Sch 10.1 Rate Design'!$B$9:$B$16,0)), X561-INDEX('Sch 10.1 Rate Design'!$F$9:$F$16,MATCH($C561,'Sch 10.1 Rate Design'!$B$9:$B$16,0))), 0)),"")</f>
        <v/>
      </c>
      <c r="CG561" s="545" t="str">
        <f>IF($A561&lt;&gt;"",IF(OR(Y561="",Y561=0),0,+IF(Y561&gt;+INDEX('Sch 10.1 Rate Design'!$F$9:$F$16,MATCH($C561,'Sch 10.1 Rate Design'!$B$9:$B$16,0)),IF(Y561&gt;+INDEX('Sch 10.1 Rate Design'!$H$9:$H$16,MATCH($C561,'Sch 10.1 Rate Design'!$B$9:$B$16,0)),+INDEX('Sch 10.1 Rate Design'!$H$9:$H$16,MATCH($C561,'Sch 10.1 Rate Design'!$B$9:$B$16,0))-INDEX('Sch 10.1 Rate Design'!$F$9:$F$16,MATCH($C561,'Sch 10.1 Rate Design'!$B$9:$B$16,0)), Y561-INDEX('Sch 10.1 Rate Design'!$F$9:$F$16,MATCH($C561,'Sch 10.1 Rate Design'!$B$9:$B$16,0))), 0)),"")</f>
        <v/>
      </c>
      <c r="CH561" s="692" t="str">
        <f>IF($A561&lt;&gt;"",IF(OR(N561="",N561=0), 0, BV561/'Sch 10.1 Rate Design'!$Z$25*INDEX('Sch 10.1 Rate Design'!$I$9:$I$16,MATCH($C561,'Sch 10.1 Rate Design'!$B$9:$B$16,0))),"")</f>
        <v/>
      </c>
      <c r="CI561" s="548" t="str">
        <f>IF($A561&lt;&gt;"",IF(OR(O561="",O561=0), 0, BW561/'Sch 10.1 Rate Design'!$Z$25*INDEX('Sch 10.1 Rate Design'!$I$9:$I$16,MATCH($C561,'Sch 10.1 Rate Design'!$B$9:$B$16,0))),"")</f>
        <v/>
      </c>
      <c r="CJ561" s="548" t="str">
        <f>IF($A561&lt;&gt;"",IF(OR(P561="",P561=0), 0, BX561/'Sch 10.1 Rate Design'!$Z$25*INDEX('Sch 10.1 Rate Design'!$I$9:$I$16,MATCH($C561,'Sch 10.1 Rate Design'!$B$9:$B$16,0))),"")</f>
        <v/>
      </c>
      <c r="CK561" s="548" t="str">
        <f>IF($A561&lt;&gt;"",IF(OR(Q561="",Q561=0), 0, BY561/'Sch 10.1 Rate Design'!$Z$25*INDEX('Sch 10.1 Rate Design'!$I$9:$I$16,MATCH($C561,'Sch 10.1 Rate Design'!$B$9:$B$16,0))),"")</f>
        <v/>
      </c>
      <c r="CL561" s="548" t="str">
        <f>IF($A561&lt;&gt;"",IF(OR(R561="",R561=0), 0, BZ561/'Sch 10.1 Rate Design'!$Z$25*INDEX('Sch 10.1 Rate Design'!$I$9:$I$16,MATCH($C561,'Sch 10.1 Rate Design'!$B$9:$B$16,0))),"")</f>
        <v/>
      </c>
      <c r="CM561" s="548" t="str">
        <f>IF($A561&lt;&gt;"",IF(OR(S561="",S561=0), 0, CA561/'Sch 10.1 Rate Design'!$Z$25*INDEX('Sch 10.1 Rate Design'!$I$9:$I$16,MATCH($C561,'Sch 10.1 Rate Design'!$B$9:$B$16,0))),"")</f>
        <v/>
      </c>
      <c r="CN561" s="548" t="str">
        <f>IF($A561&lt;&gt;"",IF(OR(T561="",T561=0), 0, CB561/'Sch 10.1 Rate Design'!$Z$25*INDEX('Sch 10.1 Rate Design'!$I$9:$I$16,MATCH($C561,'Sch 10.1 Rate Design'!$B$9:$B$16,0))),"")</f>
        <v/>
      </c>
      <c r="CO561" s="548" t="str">
        <f>IF($A561&lt;&gt;"",IF(OR(U561="",U561=0), 0, CC561/'Sch 10.1 Rate Design'!$Z$25*INDEX('Sch 10.1 Rate Design'!$I$9:$I$16,MATCH($C561,'Sch 10.1 Rate Design'!$B$9:$B$16,0))),"")</f>
        <v/>
      </c>
      <c r="CP561" s="548" t="str">
        <f>IF($A561&lt;&gt;"",IF(OR(V561="",V561=0), 0, CD561/'Sch 10.1 Rate Design'!$Z$25*INDEX('Sch 10.1 Rate Design'!$I$9:$I$16,MATCH($C561,'Sch 10.1 Rate Design'!$B$9:$B$16,0))),"")</f>
        <v/>
      </c>
      <c r="CQ561" s="548" t="str">
        <f>IF($A561&lt;&gt;"",IF(OR(W561="",W561=0), 0, CE561/'Sch 10.1 Rate Design'!$Z$25*INDEX('Sch 10.1 Rate Design'!$I$9:$I$16,MATCH($C561,'Sch 10.1 Rate Design'!$B$9:$B$16,0))),"")</f>
        <v/>
      </c>
      <c r="CR561" s="548" t="str">
        <f>IF($A561&lt;&gt;"",IF(OR(X561="",X561=0), 0, CF561/'Sch 10.1 Rate Design'!$Z$25*INDEX('Sch 10.1 Rate Design'!$I$9:$I$16,MATCH($C561,'Sch 10.1 Rate Design'!$B$9:$B$16,0))),"")</f>
        <v/>
      </c>
      <c r="CS561" s="547" t="str">
        <f>IF($A561&lt;&gt;"",IF(OR(Y561="",Y561=0), 0, CG561/'Sch 10.1 Rate Design'!$Z$25*INDEX('Sch 10.1 Rate Design'!$I$9:$I$16,MATCH($C561,'Sch 10.1 Rate Design'!$B$9:$B$16,0))),"")</f>
        <v/>
      </c>
      <c r="CT561" s="546" t="str">
        <f>IF($A561&lt;&gt;"",IF(OR(N561="",N561=0),0,IF(N561&gt;INDEX('Sch 10.1 Rate Design'!$J$9:$J$16,MATCH($C561,'Sch 10.1 Rate Design'!$B$9:$B$16,0)),N561-INDEX('Sch 10.1 Rate Design'!$J$9:$J$16,MATCH($C561,'Sch 10.1 Rate Design'!$B$9:$B$16,0)),0)),"")</f>
        <v/>
      </c>
      <c r="CU561" s="324" t="str">
        <f>IF($A561&lt;&gt;"",IF(OR(O561="",O561=0),0,IF(O561&gt;INDEX('Sch 10.1 Rate Design'!$J$9:$J$16,MATCH($C561,'Sch 10.1 Rate Design'!$B$9:$B$16,0)),O561-INDEX('Sch 10.1 Rate Design'!$J$9:$J$16,MATCH($C561,'Sch 10.1 Rate Design'!$B$9:$B$16,0)),0)),"")</f>
        <v/>
      </c>
      <c r="CV561" s="324" t="str">
        <f>IF($A561&lt;&gt;"",IF(OR(P561="",P561=0),0,IF(P561&gt;INDEX('Sch 10.1 Rate Design'!$J$9:$J$16,MATCH($C561,'Sch 10.1 Rate Design'!$B$9:$B$16,0)),P561-INDEX('Sch 10.1 Rate Design'!$J$9:$J$16,MATCH($C561,'Sch 10.1 Rate Design'!$B$9:$B$16,0)),0)),"")</f>
        <v/>
      </c>
      <c r="CW561" s="324" t="str">
        <f>IF($A561&lt;&gt;"",IF(OR(Q561="",Q561=0),0,IF(Q561&gt;INDEX('Sch 10.1 Rate Design'!$J$9:$J$16,MATCH($C561,'Sch 10.1 Rate Design'!$B$9:$B$16,0)),Q561-INDEX('Sch 10.1 Rate Design'!$J$9:$J$16,MATCH($C561,'Sch 10.1 Rate Design'!$B$9:$B$16,0)),0)),"")</f>
        <v/>
      </c>
      <c r="CX561" s="324" t="str">
        <f>IF($A561&lt;&gt;"",IF(OR(R561="",R561=0),0,IF(R561&gt;INDEX('Sch 10.1 Rate Design'!$J$9:$J$16,MATCH($C561,'Sch 10.1 Rate Design'!$B$9:$B$16,0)),R561-INDEX('Sch 10.1 Rate Design'!$J$9:$J$16,MATCH($C561,'Sch 10.1 Rate Design'!$B$9:$B$16,0)),0)),"")</f>
        <v/>
      </c>
      <c r="CY561" s="324" t="str">
        <f>IF($A561&lt;&gt;"",IF(OR(S561="",S561=0),0,IF(S561&gt;INDEX('Sch 10.1 Rate Design'!$J$9:$J$16,MATCH($C561,'Sch 10.1 Rate Design'!$B$9:$B$16,0)),S561-INDEX('Sch 10.1 Rate Design'!$J$9:$J$16,MATCH($C561,'Sch 10.1 Rate Design'!$B$9:$B$16,0)),0)),"")</f>
        <v/>
      </c>
      <c r="CZ561" s="324" t="str">
        <f>IF($A561&lt;&gt;"",IF(OR(T561="",T561=0),0,IF(T561&gt;INDEX('Sch 10.1 Rate Design'!$J$9:$J$16,MATCH($C561,'Sch 10.1 Rate Design'!$B$9:$B$16,0)),T561-INDEX('Sch 10.1 Rate Design'!$J$9:$J$16,MATCH($C561,'Sch 10.1 Rate Design'!$B$9:$B$16,0)),0)),"")</f>
        <v/>
      </c>
      <c r="DA561" s="324" t="str">
        <f>IF($A561&lt;&gt;"",IF(OR(U561="",U561=0),0,IF(U561&gt;INDEX('Sch 10.1 Rate Design'!$J$9:$J$16,MATCH($C561,'Sch 10.1 Rate Design'!$B$9:$B$16,0)),U561-INDEX('Sch 10.1 Rate Design'!$J$9:$J$16,MATCH($C561,'Sch 10.1 Rate Design'!$B$9:$B$16,0)),0)),"")</f>
        <v/>
      </c>
      <c r="DB561" s="324" t="str">
        <f>IF($A561&lt;&gt;"",IF(OR(V561="",V561=0),0,IF(V561&gt;INDEX('Sch 10.1 Rate Design'!$J$9:$J$16,MATCH($C561,'Sch 10.1 Rate Design'!$B$9:$B$16,0)),V561-INDEX('Sch 10.1 Rate Design'!$J$9:$J$16,MATCH($C561,'Sch 10.1 Rate Design'!$B$9:$B$16,0)),0)),"")</f>
        <v/>
      </c>
      <c r="DC561" s="324" t="str">
        <f>IF($A561&lt;&gt;"",IF(OR(W561="",W561=0),0,IF(W561&gt;INDEX('Sch 10.1 Rate Design'!$J$9:$J$16,MATCH($C561,'Sch 10.1 Rate Design'!$B$9:$B$16,0)),W561-INDEX('Sch 10.1 Rate Design'!$J$9:$J$16,MATCH($C561,'Sch 10.1 Rate Design'!$B$9:$B$16,0)),0)),"")</f>
        <v/>
      </c>
      <c r="DD561" s="324" t="str">
        <f>IF($A561&lt;&gt;"",IF(OR(X561="",X561=0),0,IF(X561&gt;INDEX('Sch 10.1 Rate Design'!$J$9:$J$16,MATCH($C561,'Sch 10.1 Rate Design'!$B$9:$B$16,0)),X561-INDEX('Sch 10.1 Rate Design'!$J$9:$J$16,MATCH($C561,'Sch 10.1 Rate Design'!$B$9:$B$16,0)),0)),"")</f>
        <v/>
      </c>
      <c r="DE561" s="545" t="str">
        <f>IF($A561&lt;&gt;"",IF(OR(Y561="",Y561=0),0,IF(Y561&gt;INDEX('Sch 10.1 Rate Design'!$J$9:$J$16,MATCH($C561,'Sch 10.1 Rate Design'!$B$9:$B$16,0)),Y561-INDEX('Sch 10.1 Rate Design'!$J$9:$J$16,MATCH($C561,'Sch 10.1 Rate Design'!$B$9:$B$16,0)),0)),"")</f>
        <v/>
      </c>
      <c r="DF561" s="692" t="str">
        <f>IF($A561&lt;&gt;"",IF(OR(N561="",N561=0), 0, CT561/'Sch 10.1 Rate Design'!$Z$25*INDEX('Sch 10.1 Rate Design'!$K$9:$K$16,MATCH($C561,'Sch 10.1 Rate Design'!$B$9:$B$16,0))),"")</f>
        <v/>
      </c>
      <c r="DG561" s="548" t="str">
        <f>IF($A561&lt;&gt;"",IF(OR(O561="",O561=0), 0, CU561/'Sch 10.1 Rate Design'!$Z$25*INDEX('Sch 10.1 Rate Design'!$K$9:$K$16,MATCH($C561,'Sch 10.1 Rate Design'!$B$9:$B$16,0))),"")</f>
        <v/>
      </c>
      <c r="DH561" s="548" t="str">
        <f>IF($A561&lt;&gt;"",IF(OR(P561="",P561=0), 0, CV561/'Sch 10.1 Rate Design'!$Z$25*INDEX('Sch 10.1 Rate Design'!$K$9:$K$16,MATCH($C561,'Sch 10.1 Rate Design'!$B$9:$B$16,0))),"")</f>
        <v/>
      </c>
      <c r="DI561" s="548" t="str">
        <f>IF($A561&lt;&gt;"",IF(OR(Q561="",Q561=0), 0, CW561/'Sch 10.1 Rate Design'!$Z$25*INDEX('Sch 10.1 Rate Design'!$K$9:$K$16,MATCH($C561,'Sch 10.1 Rate Design'!$B$9:$B$16,0))),"")</f>
        <v/>
      </c>
      <c r="DJ561" s="548" t="str">
        <f>IF($A561&lt;&gt;"",IF(OR(R561="",R561=0), 0, CX561/'Sch 10.1 Rate Design'!$Z$25*INDEX('Sch 10.1 Rate Design'!$K$9:$K$16,MATCH($C561,'Sch 10.1 Rate Design'!$B$9:$B$16,0))),"")</f>
        <v/>
      </c>
      <c r="DK561" s="548" t="str">
        <f>IF($A561&lt;&gt;"",IF(OR(S561="",S561=0), 0, CY561/'Sch 10.1 Rate Design'!$Z$25*INDEX('Sch 10.1 Rate Design'!$K$9:$K$16,MATCH($C561,'Sch 10.1 Rate Design'!$B$9:$B$16,0))),"")</f>
        <v/>
      </c>
      <c r="DL561" s="548" t="str">
        <f>IF($A561&lt;&gt;"",IF(OR(T561="",T561=0), 0, CZ561/'Sch 10.1 Rate Design'!$Z$25*INDEX('Sch 10.1 Rate Design'!$K$9:$K$16,MATCH($C561,'Sch 10.1 Rate Design'!$B$9:$B$16,0))),"")</f>
        <v/>
      </c>
      <c r="DM561" s="548" t="str">
        <f>IF($A561&lt;&gt;"",IF(OR(U561="",U561=0), 0, DA561/'Sch 10.1 Rate Design'!$Z$25*INDEX('Sch 10.1 Rate Design'!$K$9:$K$16,MATCH($C561,'Sch 10.1 Rate Design'!$B$9:$B$16,0))),"")</f>
        <v/>
      </c>
      <c r="DN561" s="548" t="str">
        <f>IF($A561&lt;&gt;"",IF(OR(V561="",V561=0), 0, DB561/'Sch 10.1 Rate Design'!$Z$25*INDEX('Sch 10.1 Rate Design'!$K$9:$K$16,MATCH($C561,'Sch 10.1 Rate Design'!$B$9:$B$16,0))),"")</f>
        <v/>
      </c>
      <c r="DO561" s="548" t="str">
        <f>IF($A561&lt;&gt;"",IF(OR(W561="",W561=0), 0, DC561/'Sch 10.1 Rate Design'!$Z$25*INDEX('Sch 10.1 Rate Design'!$K$9:$K$16,MATCH($C561,'Sch 10.1 Rate Design'!$B$9:$B$16,0))),"")</f>
        <v/>
      </c>
      <c r="DP561" s="548" t="str">
        <f>IF($A561&lt;&gt;"",IF(OR(X561="",X561=0), 0, DD561/'Sch 10.1 Rate Design'!$Z$25*INDEX('Sch 10.1 Rate Design'!$K$9:$K$16,MATCH($C561,'Sch 10.1 Rate Design'!$B$9:$B$16,0))),"")</f>
        <v/>
      </c>
      <c r="DQ561" s="547" t="str">
        <f>IF($A561&lt;&gt;"",IF(OR(Y561="",Y561=0), 0, DE561/'Sch 10.1 Rate Design'!$Z$25*INDEX('Sch 10.1 Rate Design'!$K$9:$K$16,MATCH($C561,'Sch 10.1 Rate Design'!$B$9:$B$16,0))),"")</f>
        <v/>
      </c>
      <c r="DR561" s="546" t="str">
        <f>IF($A561&lt;&gt;"",IF(OR(N561="",N561=0), 0,INDEX('Sch 10.1 Rate Design'!$D$9:$D$16,MATCH($C561,'Sch 10.1 Rate Design'!$B$9:$B$16,0))),"")</f>
        <v/>
      </c>
      <c r="DS561" s="324" t="str">
        <f>IF($A561&lt;&gt;"",IF(OR(O561="",O561=0), 0,INDEX('Sch 10.1 Rate Design'!$D$9:$D$16,MATCH($C561,'Sch 10.1 Rate Design'!$B$9:$B$16,0))),"")</f>
        <v/>
      </c>
      <c r="DT561" s="324" t="str">
        <f>IF($A561&lt;&gt;"",IF(OR(P561="",P561=0), 0,INDEX('Sch 10.1 Rate Design'!$D$9:$D$16,MATCH($C561,'Sch 10.1 Rate Design'!$B$9:$B$16,0))),"")</f>
        <v/>
      </c>
      <c r="DU561" s="324" t="str">
        <f>IF($A561&lt;&gt;"",IF(OR(Q561="",Q561=0), 0,INDEX('Sch 10.1 Rate Design'!$D$9:$D$16,MATCH($C561,'Sch 10.1 Rate Design'!$B$9:$B$16,0))),"")</f>
        <v/>
      </c>
      <c r="DV561" s="324" t="str">
        <f>IF($A561&lt;&gt;"",IF(OR(R561="",R561=0), 0,INDEX('Sch 10.1 Rate Design'!$D$9:$D$16,MATCH($C561,'Sch 10.1 Rate Design'!$B$9:$B$16,0))),"")</f>
        <v/>
      </c>
      <c r="DW561" s="324" t="str">
        <f>IF($A561&lt;&gt;"",IF(OR(S561="",S561=0), 0,INDEX('Sch 10.1 Rate Design'!$D$9:$D$16,MATCH($C561,'Sch 10.1 Rate Design'!$B$9:$B$16,0))),"")</f>
        <v/>
      </c>
      <c r="DX561" s="324" t="str">
        <f>IF($A561&lt;&gt;"",IF(OR(T561="",T561=0), 0,INDEX('Sch 10.1 Rate Design'!$D$9:$D$16,MATCH($C561,'Sch 10.1 Rate Design'!$B$9:$B$16,0))),"")</f>
        <v/>
      </c>
      <c r="DY561" s="324" t="str">
        <f>IF($A561&lt;&gt;"",IF(OR(U561="",U561=0), 0,INDEX('Sch 10.1 Rate Design'!$D$9:$D$16,MATCH($C561,'Sch 10.1 Rate Design'!$B$9:$B$16,0))),"")</f>
        <v/>
      </c>
      <c r="DZ561" s="324" t="str">
        <f>IF($A561&lt;&gt;"",IF(OR(V561="",V561=0), 0,INDEX('Sch 10.1 Rate Design'!$D$9:$D$16,MATCH($C561,'Sch 10.1 Rate Design'!$B$9:$B$16,0))),"")</f>
        <v/>
      </c>
      <c r="EA561" s="324" t="str">
        <f>IF($A561&lt;&gt;"",IF(OR(W561="",W561=0), 0,INDEX('Sch 10.1 Rate Design'!$D$9:$D$16,MATCH($C561,'Sch 10.1 Rate Design'!$B$9:$B$16,0))),"")</f>
        <v/>
      </c>
      <c r="EB561" s="324" t="str">
        <f>IF($A561&lt;&gt;"",IF(OR(X561="",X561=0), 0,INDEX('Sch 10.1 Rate Design'!$D$9:$D$16,MATCH($C561,'Sch 10.1 Rate Design'!$B$9:$B$16,0))),"")</f>
        <v/>
      </c>
      <c r="EC561" s="545" t="str">
        <f>IF($A561&lt;&gt;"",IF(OR(Y561="",Y561=0), 0,INDEX('Sch 10.1 Rate Design'!$D$9:$D$16,MATCH($C561,'Sch 10.1 Rate Design'!$B$9:$B$16,0))),"")</f>
        <v/>
      </c>
      <c r="ED561" s="546"/>
      <c r="EE561" s="324"/>
      <c r="EF561" s="324"/>
      <c r="EG561" s="324"/>
      <c r="EH561" s="324"/>
      <c r="EI561" s="324"/>
      <c r="EJ561" s="324"/>
      <c r="EK561" s="324"/>
      <c r="EL561" s="324"/>
      <c r="EM561" s="324"/>
      <c r="EN561" s="324"/>
      <c r="EO561" s="545"/>
      <c r="EP561" s="324"/>
    </row>
    <row r="562" spans="1:146" x14ac:dyDescent="0.2">
      <c r="A562" s="324" t="str">
        <f>IF(Inputs!AO558&lt;&gt;"",Inputs!AO558,"")</f>
        <v/>
      </c>
      <c r="B562" s="324" t="str">
        <f t="shared" si="126"/>
        <v/>
      </c>
      <c r="C562" s="727" t="str">
        <f>IF($A562&lt;&gt;"",Inputs!AN558,"")</f>
        <v/>
      </c>
      <c r="D562" s="549" t="str">
        <f t="shared" si="118"/>
        <v/>
      </c>
      <c r="E562" s="549" t="str">
        <f t="shared" si="119"/>
        <v/>
      </c>
      <c r="F562" s="324" t="str">
        <f t="shared" si="120"/>
        <v/>
      </c>
      <c r="G562" s="324" t="str">
        <f t="shared" si="121"/>
        <v/>
      </c>
      <c r="H562" s="790">
        <f t="shared" si="122"/>
        <v>0</v>
      </c>
      <c r="I562" s="790">
        <f t="shared" si="123"/>
        <v>0</v>
      </c>
      <c r="J562" s="790">
        <f t="shared" si="124"/>
        <v>0</v>
      </c>
      <c r="K562" s="790">
        <f t="shared" si="125"/>
        <v>0</v>
      </c>
      <c r="L562" s="787" t="str">
        <f t="shared" si="117"/>
        <v/>
      </c>
      <c r="M562" s="787" t="str">
        <f t="shared" si="117"/>
        <v/>
      </c>
      <c r="N562" s="546" t="str">
        <f>IF($A562&lt;&gt;"",INDEX(Inputs!$AP558:$BA558,,MATCH('Sch 10.2 Rate Data'!N$7,Inputs!$AP$4:$BA$4,0)),"")</f>
        <v/>
      </c>
      <c r="O562" s="324" t="str">
        <f>IF($A562&lt;&gt;"",INDEX(Inputs!$AP558:$BA558,,MATCH('Sch 10.2 Rate Data'!O$7,Inputs!$AP$4:$BA$4,0)),"")</f>
        <v/>
      </c>
      <c r="P562" s="324" t="str">
        <f>IF($A562&lt;&gt;"",INDEX(Inputs!$AP558:$BA558,,MATCH('Sch 10.2 Rate Data'!P$7,Inputs!$AP$4:$BA$4,0)),"")</f>
        <v/>
      </c>
      <c r="Q562" s="324" t="str">
        <f>IF($A562&lt;&gt;"",INDEX(Inputs!$AP558:$BA558,,MATCH('Sch 10.2 Rate Data'!Q$7,Inputs!$AP$4:$BA$4,0)),"")</f>
        <v/>
      </c>
      <c r="R562" s="324" t="str">
        <f>IF($A562&lt;&gt;"",INDEX(Inputs!$AP558:$BA558,,MATCH('Sch 10.2 Rate Data'!R$7,Inputs!$AP$4:$BA$4,0)),"")</f>
        <v/>
      </c>
      <c r="S562" s="324" t="str">
        <f>IF($A562&lt;&gt;"",INDEX(Inputs!$AP558:$BA558,,MATCH('Sch 10.2 Rate Data'!S$7,Inputs!$AP$4:$BA$4,0)),"")</f>
        <v/>
      </c>
      <c r="T562" s="324" t="str">
        <f>IF($A562&lt;&gt;"",INDEX(Inputs!$AP558:$BA558,,MATCH('Sch 10.2 Rate Data'!T$7,Inputs!$AP$4:$BA$4,0)),"")</f>
        <v/>
      </c>
      <c r="U562" s="324" t="str">
        <f>IF($A562&lt;&gt;"",INDEX(Inputs!$AP558:$BA558,,MATCH('Sch 10.2 Rate Data'!U$7,Inputs!$AP$4:$BA$4,0)),"")</f>
        <v/>
      </c>
      <c r="V562" s="324" t="str">
        <f>IF($A562&lt;&gt;"",INDEX(Inputs!$AP558:$BA558,,MATCH('Sch 10.2 Rate Data'!V$7,Inputs!$AP$4:$BA$4,0)),"")</f>
        <v/>
      </c>
      <c r="W562" s="324" t="str">
        <f>IF($A562&lt;&gt;"",INDEX(Inputs!$AP558:$BA558,,MATCH('Sch 10.2 Rate Data'!W$7,Inputs!$AP$4:$BA$4,0)),"")</f>
        <v/>
      </c>
      <c r="X562" s="324" t="str">
        <f>IF($A562&lt;&gt;"",INDEX(Inputs!$AP558:$BA558,,MATCH('Sch 10.2 Rate Data'!X$7,Inputs!$AP$4:$BA$4,0)),"")</f>
        <v/>
      </c>
      <c r="Y562" s="545" t="str">
        <f>IF($A562&lt;&gt;"",INDEX(Inputs!$AP558:$BA558,,MATCH('Sch 10.2 Rate Data'!Y$7,Inputs!$AP$4:$BA$4,0)),"")</f>
        <v/>
      </c>
      <c r="Z562" s="692" t="str">
        <f t="shared" si="128"/>
        <v/>
      </c>
      <c r="AA562" s="548" t="str">
        <f t="shared" si="128"/>
        <v/>
      </c>
      <c r="AB562" s="548" t="str">
        <f t="shared" si="128"/>
        <v/>
      </c>
      <c r="AC562" s="548" t="str">
        <f t="shared" si="127"/>
        <v/>
      </c>
      <c r="AD562" s="548" t="str">
        <f t="shared" si="127"/>
        <v/>
      </c>
      <c r="AE562" s="548" t="str">
        <f t="shared" si="127"/>
        <v/>
      </c>
      <c r="AF562" s="548" t="str">
        <f t="shared" si="127"/>
        <v/>
      </c>
      <c r="AG562" s="548" t="str">
        <f t="shared" si="127"/>
        <v/>
      </c>
      <c r="AH562" s="548" t="str">
        <f t="shared" si="127"/>
        <v/>
      </c>
      <c r="AI562" s="548" t="str">
        <f t="shared" si="129"/>
        <v/>
      </c>
      <c r="AJ562" s="548" t="str">
        <f t="shared" si="129"/>
        <v/>
      </c>
      <c r="AK562" s="547" t="str">
        <f t="shared" si="129"/>
        <v/>
      </c>
      <c r="AL562" s="692" t="str">
        <f>IF($A562&lt;&gt;"",IF(OR(N562="",N562=0), 0, INDEX('Sch 10.1 Rate Design'!$E$9:$E$16,MATCH($C562,'Sch 10.1 Rate Design'!$B$9:$B$16,0))),"")</f>
        <v/>
      </c>
      <c r="AM562" s="548" t="str">
        <f>IF($A562&lt;&gt;"",IF(OR(O562="",O562=0), 0, INDEX('Sch 10.1 Rate Design'!$E$9:$E$16,MATCH($C562,'Sch 10.1 Rate Design'!$B$9:$B$16,0))),"")</f>
        <v/>
      </c>
      <c r="AN562" s="548" t="str">
        <f>IF($A562&lt;&gt;"",IF(OR(P562="",P562=0), 0, INDEX('Sch 10.1 Rate Design'!$E$9:$E$16,MATCH($C562,'Sch 10.1 Rate Design'!$B$9:$B$16,0))),"")</f>
        <v/>
      </c>
      <c r="AO562" s="548" t="str">
        <f>IF($A562&lt;&gt;"",IF(OR(Q562="",Q562=0), 0, INDEX('Sch 10.1 Rate Design'!$E$9:$E$16,MATCH($C562,'Sch 10.1 Rate Design'!$B$9:$B$16,0))),"")</f>
        <v/>
      </c>
      <c r="AP562" s="548" t="str">
        <f>IF($A562&lt;&gt;"",IF(OR(R562="",R562=0), 0, INDEX('Sch 10.1 Rate Design'!$E$9:$E$16,MATCH($C562,'Sch 10.1 Rate Design'!$B$9:$B$16,0))),"")</f>
        <v/>
      </c>
      <c r="AQ562" s="548" t="str">
        <f>IF($A562&lt;&gt;"",IF(OR(S562="",S562=0), 0, INDEX('Sch 10.1 Rate Design'!$E$9:$E$16,MATCH($C562,'Sch 10.1 Rate Design'!$B$9:$B$16,0))),"")</f>
        <v/>
      </c>
      <c r="AR562" s="548" t="str">
        <f>IF($A562&lt;&gt;"",IF(OR(T562="",T562=0), 0, INDEX('Sch 10.1 Rate Design'!$E$9:$E$16,MATCH($C562,'Sch 10.1 Rate Design'!$B$9:$B$16,0))),"")</f>
        <v/>
      </c>
      <c r="AS562" s="548" t="str">
        <f>IF($A562&lt;&gt;"",IF(OR(U562="",U562=0), 0, INDEX('Sch 10.1 Rate Design'!$E$9:$E$16,MATCH($C562,'Sch 10.1 Rate Design'!$B$9:$B$16,0))),"")</f>
        <v/>
      </c>
      <c r="AT562" s="548" t="str">
        <f>IF($A562&lt;&gt;"",IF(OR(V562="",V562=0), 0, INDEX('Sch 10.1 Rate Design'!$E$9:$E$16,MATCH($C562,'Sch 10.1 Rate Design'!$B$9:$B$16,0))),"")</f>
        <v/>
      </c>
      <c r="AU562" s="548" t="str">
        <f>IF($A562&lt;&gt;"",IF(OR(W562="",W562=0), 0, INDEX('Sch 10.1 Rate Design'!$E$9:$E$16,MATCH($C562,'Sch 10.1 Rate Design'!$B$9:$B$16,0))),"")</f>
        <v/>
      </c>
      <c r="AV562" s="548" t="str">
        <f>IF($A562&lt;&gt;"",IF(OR(X562="",X562=0), 0, INDEX('Sch 10.1 Rate Design'!$E$9:$E$16,MATCH($C562,'Sch 10.1 Rate Design'!$B$9:$B$16,0))),"")</f>
        <v/>
      </c>
      <c r="AW562" s="547" t="str">
        <f>IF($A562&lt;&gt;"",IF(OR(Y562="",Y562=0), 0, INDEX('Sch 10.1 Rate Design'!$E$9:$E$16,MATCH($C562,'Sch 10.1 Rate Design'!$B$9:$B$16,0))),"")</f>
        <v/>
      </c>
      <c r="AX562" s="546" t="str">
        <f>IF($A562&lt;&gt;"",IF(OR(N562="",N562=0),0,+IF(N562&gt;+INDEX('Sch 10.1 Rate Design'!$D$9:$D$16,MATCH($C562,'Sch 10.1 Rate Design'!$B$9:$B$16,0)),IF(N562&gt;+INDEX('Sch 10.1 Rate Design'!$F$9:$F$16,MATCH($C562,'Sch 10.1 Rate Design'!$B$9:$B$16,0)),+INDEX('Sch 10.1 Rate Design'!$F$9:$F$16,MATCH($C562,'Sch 10.1 Rate Design'!$B$9:$B$16,0))-INDEX('Sch 10.1 Rate Design'!$D$9:$D$16,MATCH($C562,'Sch 10.1 Rate Design'!$B$9:$B$16,0)), N562-INDEX('Sch 10.1 Rate Design'!$D$9:$D$16,MATCH($C562,'Sch 10.1 Rate Design'!$B$9:$B$16,0))),0)),"")</f>
        <v/>
      </c>
      <c r="AY562" s="324" t="str">
        <f>IF($A562&lt;&gt;"",IF(OR(O562="",O562=0),0,+IF(O562&gt;+INDEX('Sch 10.1 Rate Design'!$D$9:$D$16,MATCH($C562,'Sch 10.1 Rate Design'!$B$9:$B$16,0)),IF(O562&gt;+INDEX('Sch 10.1 Rate Design'!$F$9:$F$16,MATCH($C562,'Sch 10.1 Rate Design'!$B$9:$B$16,0)),+INDEX('Sch 10.1 Rate Design'!$F$9:$F$16,MATCH($C562,'Sch 10.1 Rate Design'!$B$9:$B$16,0))-INDEX('Sch 10.1 Rate Design'!$D$9:$D$16,MATCH($C562,'Sch 10.1 Rate Design'!$B$9:$B$16,0)), O562-INDEX('Sch 10.1 Rate Design'!$D$9:$D$16,MATCH($C562,'Sch 10.1 Rate Design'!$B$9:$B$16,0))),0)),"")</f>
        <v/>
      </c>
      <c r="AZ562" s="324" t="str">
        <f>IF($A562&lt;&gt;"",IF(OR(P562="",P562=0),0,+IF(P562&gt;+INDEX('Sch 10.1 Rate Design'!$D$9:$D$16,MATCH($C562,'Sch 10.1 Rate Design'!$B$9:$B$16,0)),IF(P562&gt;+INDEX('Sch 10.1 Rate Design'!$F$9:$F$16,MATCH($C562,'Sch 10.1 Rate Design'!$B$9:$B$16,0)),+INDEX('Sch 10.1 Rate Design'!$F$9:$F$16,MATCH($C562,'Sch 10.1 Rate Design'!$B$9:$B$16,0))-INDEX('Sch 10.1 Rate Design'!$D$9:$D$16,MATCH($C562,'Sch 10.1 Rate Design'!$B$9:$B$16,0)), P562-INDEX('Sch 10.1 Rate Design'!$D$9:$D$16,MATCH($C562,'Sch 10.1 Rate Design'!$B$9:$B$16,0))),0)),"")</f>
        <v/>
      </c>
      <c r="BA562" s="324" t="str">
        <f>IF($A562&lt;&gt;"",IF(OR(Q562="",Q562=0),0,+IF(Q562&gt;+INDEX('Sch 10.1 Rate Design'!$D$9:$D$16,MATCH($C562,'Sch 10.1 Rate Design'!$B$9:$B$16,0)),IF(Q562&gt;+INDEX('Sch 10.1 Rate Design'!$F$9:$F$16,MATCH($C562,'Sch 10.1 Rate Design'!$B$9:$B$16,0)),+INDEX('Sch 10.1 Rate Design'!$F$9:$F$16,MATCH($C562,'Sch 10.1 Rate Design'!$B$9:$B$16,0))-INDEX('Sch 10.1 Rate Design'!$D$9:$D$16,MATCH($C562,'Sch 10.1 Rate Design'!$B$9:$B$16,0)), Q562-INDEX('Sch 10.1 Rate Design'!$D$9:$D$16,MATCH($C562,'Sch 10.1 Rate Design'!$B$9:$B$16,0))),0)),"")</f>
        <v/>
      </c>
      <c r="BB562" s="324" t="str">
        <f>IF($A562&lt;&gt;"",IF(OR(R562="",R562=0),0,+IF(R562&gt;+INDEX('Sch 10.1 Rate Design'!$D$9:$D$16,MATCH($C562,'Sch 10.1 Rate Design'!$B$9:$B$16,0)),IF(R562&gt;+INDEX('Sch 10.1 Rate Design'!$F$9:$F$16,MATCH($C562,'Sch 10.1 Rate Design'!$B$9:$B$16,0)),+INDEX('Sch 10.1 Rate Design'!$F$9:$F$16,MATCH($C562,'Sch 10.1 Rate Design'!$B$9:$B$16,0))-INDEX('Sch 10.1 Rate Design'!$D$9:$D$16,MATCH($C562,'Sch 10.1 Rate Design'!$B$9:$B$16,0)), R562-INDEX('Sch 10.1 Rate Design'!$D$9:$D$16,MATCH($C562,'Sch 10.1 Rate Design'!$B$9:$B$16,0))),0)),"")</f>
        <v/>
      </c>
      <c r="BC562" s="324" t="str">
        <f>IF($A562&lt;&gt;"",IF(OR(S562="",S562=0),0,+IF(S562&gt;+INDEX('Sch 10.1 Rate Design'!$D$9:$D$16,MATCH($C562,'Sch 10.1 Rate Design'!$B$9:$B$16,0)),IF(S562&gt;+INDEX('Sch 10.1 Rate Design'!$F$9:$F$16,MATCH($C562,'Sch 10.1 Rate Design'!$B$9:$B$16,0)),+INDEX('Sch 10.1 Rate Design'!$F$9:$F$16,MATCH($C562,'Sch 10.1 Rate Design'!$B$9:$B$16,0))-INDEX('Sch 10.1 Rate Design'!$D$9:$D$16,MATCH($C562,'Sch 10.1 Rate Design'!$B$9:$B$16,0)), S562-INDEX('Sch 10.1 Rate Design'!$D$9:$D$16,MATCH($C562,'Sch 10.1 Rate Design'!$B$9:$B$16,0))),0)),"")</f>
        <v/>
      </c>
      <c r="BD562" s="324" t="str">
        <f>IF($A562&lt;&gt;"",IF(OR(T562="",T562=0),0,+IF(T562&gt;+INDEX('Sch 10.1 Rate Design'!$D$9:$D$16,MATCH($C562,'Sch 10.1 Rate Design'!$B$9:$B$16,0)),IF(T562&gt;+INDEX('Sch 10.1 Rate Design'!$F$9:$F$16,MATCH($C562,'Sch 10.1 Rate Design'!$B$9:$B$16,0)),+INDEX('Sch 10.1 Rate Design'!$F$9:$F$16,MATCH($C562,'Sch 10.1 Rate Design'!$B$9:$B$16,0))-INDEX('Sch 10.1 Rate Design'!$D$9:$D$16,MATCH($C562,'Sch 10.1 Rate Design'!$B$9:$B$16,0)), T562-INDEX('Sch 10.1 Rate Design'!$D$9:$D$16,MATCH($C562,'Sch 10.1 Rate Design'!$B$9:$B$16,0))),0)),"")</f>
        <v/>
      </c>
      <c r="BE562" s="324" t="str">
        <f>IF($A562&lt;&gt;"",IF(OR(U562="",U562=0),0,+IF(U562&gt;+INDEX('Sch 10.1 Rate Design'!$D$9:$D$16,MATCH($C562,'Sch 10.1 Rate Design'!$B$9:$B$16,0)),IF(U562&gt;+INDEX('Sch 10.1 Rate Design'!$F$9:$F$16,MATCH($C562,'Sch 10.1 Rate Design'!$B$9:$B$16,0)),+INDEX('Sch 10.1 Rate Design'!$F$9:$F$16,MATCH($C562,'Sch 10.1 Rate Design'!$B$9:$B$16,0))-INDEX('Sch 10.1 Rate Design'!$D$9:$D$16,MATCH($C562,'Sch 10.1 Rate Design'!$B$9:$B$16,0)), U562-INDEX('Sch 10.1 Rate Design'!$D$9:$D$16,MATCH($C562,'Sch 10.1 Rate Design'!$B$9:$B$16,0))),0)),"")</f>
        <v/>
      </c>
      <c r="BF562" s="324" t="str">
        <f>IF($A562&lt;&gt;"",IF(OR(V562="",V562=0),0,+IF(V562&gt;+INDEX('Sch 10.1 Rate Design'!$D$9:$D$16,MATCH($C562,'Sch 10.1 Rate Design'!$B$9:$B$16,0)),IF(V562&gt;+INDEX('Sch 10.1 Rate Design'!$F$9:$F$16,MATCH($C562,'Sch 10.1 Rate Design'!$B$9:$B$16,0)),+INDEX('Sch 10.1 Rate Design'!$F$9:$F$16,MATCH($C562,'Sch 10.1 Rate Design'!$B$9:$B$16,0))-INDEX('Sch 10.1 Rate Design'!$D$9:$D$16,MATCH($C562,'Sch 10.1 Rate Design'!$B$9:$B$16,0)), V562-INDEX('Sch 10.1 Rate Design'!$D$9:$D$16,MATCH($C562,'Sch 10.1 Rate Design'!$B$9:$B$16,0))),0)),"")</f>
        <v/>
      </c>
      <c r="BG562" s="324" t="str">
        <f>IF($A562&lt;&gt;"",IF(OR(W562="",W562=0),0,+IF(W562&gt;+INDEX('Sch 10.1 Rate Design'!$D$9:$D$16,MATCH($C562,'Sch 10.1 Rate Design'!$B$9:$B$16,0)),IF(W562&gt;+INDEX('Sch 10.1 Rate Design'!$F$9:$F$16,MATCH($C562,'Sch 10.1 Rate Design'!$B$9:$B$16,0)),+INDEX('Sch 10.1 Rate Design'!$F$9:$F$16,MATCH($C562,'Sch 10.1 Rate Design'!$B$9:$B$16,0))-INDEX('Sch 10.1 Rate Design'!$D$9:$D$16,MATCH($C562,'Sch 10.1 Rate Design'!$B$9:$B$16,0)), W562-INDEX('Sch 10.1 Rate Design'!$D$9:$D$16,MATCH($C562,'Sch 10.1 Rate Design'!$B$9:$B$16,0))),0)),"")</f>
        <v/>
      </c>
      <c r="BH562" s="324" t="str">
        <f>IF($A562&lt;&gt;"",IF(OR(X562="",X562=0),0,+IF(X562&gt;+INDEX('Sch 10.1 Rate Design'!$D$9:$D$16,MATCH($C562,'Sch 10.1 Rate Design'!$B$9:$B$16,0)),IF(X562&gt;+INDEX('Sch 10.1 Rate Design'!$F$9:$F$16,MATCH($C562,'Sch 10.1 Rate Design'!$B$9:$B$16,0)),+INDEX('Sch 10.1 Rate Design'!$F$9:$F$16,MATCH($C562,'Sch 10.1 Rate Design'!$B$9:$B$16,0))-INDEX('Sch 10.1 Rate Design'!$D$9:$D$16,MATCH($C562,'Sch 10.1 Rate Design'!$B$9:$B$16,0)), X562-INDEX('Sch 10.1 Rate Design'!$D$9:$D$16,MATCH($C562,'Sch 10.1 Rate Design'!$B$9:$B$16,0))),0)),"")</f>
        <v/>
      </c>
      <c r="BI562" s="545" t="str">
        <f>IF($A562&lt;&gt;"",IF(OR(Y562="",Y562=0),0,+IF(Y562&gt;+INDEX('Sch 10.1 Rate Design'!$D$9:$D$16,MATCH($C562,'Sch 10.1 Rate Design'!$B$9:$B$16,0)),IF(Y562&gt;+INDEX('Sch 10.1 Rate Design'!$F$9:$F$16,MATCH($C562,'Sch 10.1 Rate Design'!$B$9:$B$16,0)),+INDEX('Sch 10.1 Rate Design'!$F$9:$F$16,MATCH($C562,'Sch 10.1 Rate Design'!$B$9:$B$16,0))-INDEX('Sch 10.1 Rate Design'!$D$9:$D$16,MATCH($C562,'Sch 10.1 Rate Design'!$B$9:$B$16,0)), Y562-INDEX('Sch 10.1 Rate Design'!$D$9:$D$16,MATCH($C562,'Sch 10.1 Rate Design'!$B$9:$B$16,0))),0)),"")</f>
        <v/>
      </c>
      <c r="BJ562" s="692" t="str">
        <f>IF($A562&lt;&gt;"",IF(OR(N562="",N562=0), 0, AX562/'Sch 10.1 Rate Design'!$Z$25*INDEX('Sch 10.1 Rate Design'!$G$9:$G$16,MATCH($C562,'Sch 10.1 Rate Design'!$B$9:$B$16,0))),"")</f>
        <v/>
      </c>
      <c r="BK562" s="548" t="str">
        <f>IF($A562&lt;&gt;"",IF(OR(O562="",O562=0), 0, AY562/'Sch 10.1 Rate Design'!$Z$25*INDEX('Sch 10.1 Rate Design'!$G$9:$G$16,MATCH($C562,'Sch 10.1 Rate Design'!$B$9:$B$16,0))),"")</f>
        <v/>
      </c>
      <c r="BL562" s="548" t="str">
        <f>IF($A562&lt;&gt;"",IF(OR(P562="",P562=0), 0, AZ562/'Sch 10.1 Rate Design'!$Z$25*INDEX('Sch 10.1 Rate Design'!$G$9:$G$16,MATCH($C562,'Sch 10.1 Rate Design'!$B$9:$B$16,0))),"")</f>
        <v/>
      </c>
      <c r="BM562" s="548" t="str">
        <f>IF($A562&lt;&gt;"",IF(OR(Q562="",Q562=0), 0, BA562/'Sch 10.1 Rate Design'!$Z$25*INDEX('Sch 10.1 Rate Design'!$G$9:$G$16,MATCH($C562,'Sch 10.1 Rate Design'!$B$9:$B$16,0))),"")</f>
        <v/>
      </c>
      <c r="BN562" s="548" t="str">
        <f>IF($A562&lt;&gt;"",IF(OR(R562="",R562=0), 0, BB562/'Sch 10.1 Rate Design'!$Z$25*INDEX('Sch 10.1 Rate Design'!$G$9:$G$16,MATCH($C562,'Sch 10.1 Rate Design'!$B$9:$B$16,0))),"")</f>
        <v/>
      </c>
      <c r="BO562" s="548" t="str">
        <f>IF($A562&lt;&gt;"",IF(OR(S562="",S562=0), 0, BC562/'Sch 10.1 Rate Design'!$Z$25*INDEX('Sch 10.1 Rate Design'!$G$9:$G$16,MATCH($C562,'Sch 10.1 Rate Design'!$B$9:$B$16,0))),"")</f>
        <v/>
      </c>
      <c r="BP562" s="548" t="str">
        <f>IF($A562&lt;&gt;"",IF(OR(T562="",T562=0), 0, BD562/'Sch 10.1 Rate Design'!$Z$25*INDEX('Sch 10.1 Rate Design'!$G$9:$G$16,MATCH($C562,'Sch 10.1 Rate Design'!$B$9:$B$16,0))),"")</f>
        <v/>
      </c>
      <c r="BQ562" s="548" t="str">
        <f>IF($A562&lt;&gt;"",IF(OR(U562="",U562=0), 0, BE562/'Sch 10.1 Rate Design'!$Z$25*INDEX('Sch 10.1 Rate Design'!$G$9:$G$16,MATCH($C562,'Sch 10.1 Rate Design'!$B$9:$B$16,0))),"")</f>
        <v/>
      </c>
      <c r="BR562" s="548" t="str">
        <f>IF($A562&lt;&gt;"",IF(OR(V562="",V562=0), 0, BF562/'Sch 10.1 Rate Design'!$Z$25*INDEX('Sch 10.1 Rate Design'!$G$9:$G$16,MATCH($C562,'Sch 10.1 Rate Design'!$B$9:$B$16,0))),"")</f>
        <v/>
      </c>
      <c r="BS562" s="548" t="str">
        <f>IF($A562&lt;&gt;"",IF(OR(W562="",W562=0), 0, BG562/'Sch 10.1 Rate Design'!$Z$25*INDEX('Sch 10.1 Rate Design'!$G$9:$G$16,MATCH($C562,'Sch 10.1 Rate Design'!$B$9:$B$16,0))),"")</f>
        <v/>
      </c>
      <c r="BT562" s="548" t="str">
        <f>IF($A562&lt;&gt;"",IF(OR(X562="",X562=0), 0, BH562/'Sch 10.1 Rate Design'!$Z$25*INDEX('Sch 10.1 Rate Design'!$G$9:$G$16,MATCH($C562,'Sch 10.1 Rate Design'!$B$9:$B$16,0))),"")</f>
        <v/>
      </c>
      <c r="BU562" s="547" t="str">
        <f>IF($A562&lt;&gt;"",IF(OR(Y562="",Y562=0), 0, BI562/'Sch 10.1 Rate Design'!$Z$25*INDEX('Sch 10.1 Rate Design'!$G$9:$G$16,MATCH($C562,'Sch 10.1 Rate Design'!$B$9:$B$16,0))),"")</f>
        <v/>
      </c>
      <c r="BV562" s="546" t="str">
        <f>IF($A562&lt;&gt;"",IF(OR(N562="",N562=0),0,+IF(N562&gt;+INDEX('Sch 10.1 Rate Design'!$F$9:$F$16,MATCH($C562,'Sch 10.1 Rate Design'!$B$9:$B$16,0)),IF(N562&gt;+INDEX('Sch 10.1 Rate Design'!$H$9:$H$16,MATCH($C562,'Sch 10.1 Rate Design'!$B$9:$B$16,0)),+INDEX('Sch 10.1 Rate Design'!$H$9:$H$16,MATCH($C562,'Sch 10.1 Rate Design'!$B$9:$B$16,0))-INDEX('Sch 10.1 Rate Design'!$F$9:$F$16,MATCH($C562,'Sch 10.1 Rate Design'!$B$9:$B$16,0)), N562-INDEX('Sch 10.1 Rate Design'!$F$9:$F$16,MATCH($C562,'Sch 10.1 Rate Design'!$B$9:$B$16,0))), 0)),"")</f>
        <v/>
      </c>
      <c r="BW562" s="324" t="str">
        <f>IF($A562&lt;&gt;"",IF(OR(O562="",O562=0),0,+IF(O562&gt;+INDEX('Sch 10.1 Rate Design'!$F$9:$F$16,MATCH($C562,'Sch 10.1 Rate Design'!$B$9:$B$16,0)),IF(O562&gt;+INDEX('Sch 10.1 Rate Design'!$H$9:$H$16,MATCH($C562,'Sch 10.1 Rate Design'!$B$9:$B$16,0)),+INDEX('Sch 10.1 Rate Design'!$H$9:$H$16,MATCH($C562,'Sch 10.1 Rate Design'!$B$9:$B$16,0))-INDEX('Sch 10.1 Rate Design'!$F$9:$F$16,MATCH($C562,'Sch 10.1 Rate Design'!$B$9:$B$16,0)), O562-INDEX('Sch 10.1 Rate Design'!$F$9:$F$16,MATCH($C562,'Sch 10.1 Rate Design'!$B$9:$B$16,0))), 0)),"")</f>
        <v/>
      </c>
      <c r="BX562" s="324" t="str">
        <f>IF($A562&lt;&gt;"",IF(OR(P562="",P562=0),0,+IF(P562&gt;+INDEX('Sch 10.1 Rate Design'!$F$9:$F$16,MATCH($C562,'Sch 10.1 Rate Design'!$B$9:$B$16,0)),IF(P562&gt;+INDEX('Sch 10.1 Rate Design'!$H$9:$H$16,MATCH($C562,'Sch 10.1 Rate Design'!$B$9:$B$16,0)),+INDEX('Sch 10.1 Rate Design'!$H$9:$H$16,MATCH($C562,'Sch 10.1 Rate Design'!$B$9:$B$16,0))-INDEX('Sch 10.1 Rate Design'!$F$9:$F$16,MATCH($C562,'Sch 10.1 Rate Design'!$B$9:$B$16,0)), P562-INDEX('Sch 10.1 Rate Design'!$F$9:$F$16,MATCH($C562,'Sch 10.1 Rate Design'!$B$9:$B$16,0))), 0)),"")</f>
        <v/>
      </c>
      <c r="BY562" s="324" t="str">
        <f>IF($A562&lt;&gt;"",IF(OR(Q562="",Q562=0),0,+IF(Q562&gt;+INDEX('Sch 10.1 Rate Design'!$F$9:$F$16,MATCH($C562,'Sch 10.1 Rate Design'!$B$9:$B$16,0)),IF(Q562&gt;+INDEX('Sch 10.1 Rate Design'!$H$9:$H$16,MATCH($C562,'Sch 10.1 Rate Design'!$B$9:$B$16,0)),+INDEX('Sch 10.1 Rate Design'!$H$9:$H$16,MATCH($C562,'Sch 10.1 Rate Design'!$B$9:$B$16,0))-INDEX('Sch 10.1 Rate Design'!$F$9:$F$16,MATCH($C562,'Sch 10.1 Rate Design'!$B$9:$B$16,0)), Q562-INDEX('Sch 10.1 Rate Design'!$F$9:$F$16,MATCH($C562,'Sch 10.1 Rate Design'!$B$9:$B$16,0))), 0)),"")</f>
        <v/>
      </c>
      <c r="BZ562" s="324" t="str">
        <f>IF($A562&lt;&gt;"",IF(OR(R562="",R562=0),0,+IF(R562&gt;+INDEX('Sch 10.1 Rate Design'!$F$9:$F$16,MATCH($C562,'Sch 10.1 Rate Design'!$B$9:$B$16,0)),IF(R562&gt;+INDEX('Sch 10.1 Rate Design'!$H$9:$H$16,MATCH($C562,'Sch 10.1 Rate Design'!$B$9:$B$16,0)),+INDEX('Sch 10.1 Rate Design'!$H$9:$H$16,MATCH($C562,'Sch 10.1 Rate Design'!$B$9:$B$16,0))-INDEX('Sch 10.1 Rate Design'!$F$9:$F$16,MATCH($C562,'Sch 10.1 Rate Design'!$B$9:$B$16,0)), R562-INDEX('Sch 10.1 Rate Design'!$F$9:$F$16,MATCH($C562,'Sch 10.1 Rate Design'!$B$9:$B$16,0))), 0)),"")</f>
        <v/>
      </c>
      <c r="CA562" s="324" t="str">
        <f>IF($A562&lt;&gt;"",IF(OR(S562="",S562=0),0,+IF(S562&gt;+INDEX('Sch 10.1 Rate Design'!$F$9:$F$16,MATCH($C562,'Sch 10.1 Rate Design'!$B$9:$B$16,0)),IF(S562&gt;+INDEX('Sch 10.1 Rate Design'!$H$9:$H$16,MATCH($C562,'Sch 10.1 Rate Design'!$B$9:$B$16,0)),+INDEX('Sch 10.1 Rate Design'!$H$9:$H$16,MATCH($C562,'Sch 10.1 Rate Design'!$B$9:$B$16,0))-INDEX('Sch 10.1 Rate Design'!$F$9:$F$16,MATCH($C562,'Sch 10.1 Rate Design'!$B$9:$B$16,0)), S562-INDEX('Sch 10.1 Rate Design'!$F$9:$F$16,MATCH($C562,'Sch 10.1 Rate Design'!$B$9:$B$16,0))), 0)),"")</f>
        <v/>
      </c>
      <c r="CB562" s="324" t="str">
        <f>IF($A562&lt;&gt;"",IF(OR(T562="",T562=0),0,+IF(T562&gt;+INDEX('Sch 10.1 Rate Design'!$F$9:$F$16,MATCH($C562,'Sch 10.1 Rate Design'!$B$9:$B$16,0)),IF(T562&gt;+INDEX('Sch 10.1 Rate Design'!$H$9:$H$16,MATCH($C562,'Sch 10.1 Rate Design'!$B$9:$B$16,0)),+INDEX('Sch 10.1 Rate Design'!$H$9:$H$16,MATCH($C562,'Sch 10.1 Rate Design'!$B$9:$B$16,0))-INDEX('Sch 10.1 Rate Design'!$F$9:$F$16,MATCH($C562,'Sch 10.1 Rate Design'!$B$9:$B$16,0)), T562-INDEX('Sch 10.1 Rate Design'!$F$9:$F$16,MATCH($C562,'Sch 10.1 Rate Design'!$B$9:$B$16,0))), 0)),"")</f>
        <v/>
      </c>
      <c r="CC562" s="324" t="str">
        <f>IF($A562&lt;&gt;"",IF(OR(U562="",U562=0),0,+IF(U562&gt;+INDEX('Sch 10.1 Rate Design'!$F$9:$F$16,MATCH($C562,'Sch 10.1 Rate Design'!$B$9:$B$16,0)),IF(U562&gt;+INDEX('Sch 10.1 Rate Design'!$H$9:$H$16,MATCH($C562,'Sch 10.1 Rate Design'!$B$9:$B$16,0)),+INDEX('Sch 10.1 Rate Design'!$H$9:$H$16,MATCH($C562,'Sch 10.1 Rate Design'!$B$9:$B$16,0))-INDEX('Sch 10.1 Rate Design'!$F$9:$F$16,MATCH($C562,'Sch 10.1 Rate Design'!$B$9:$B$16,0)), U562-INDEX('Sch 10.1 Rate Design'!$F$9:$F$16,MATCH($C562,'Sch 10.1 Rate Design'!$B$9:$B$16,0))), 0)),"")</f>
        <v/>
      </c>
      <c r="CD562" s="324" t="str">
        <f>IF($A562&lt;&gt;"",IF(OR(V562="",V562=0),0,+IF(V562&gt;+INDEX('Sch 10.1 Rate Design'!$F$9:$F$16,MATCH($C562,'Sch 10.1 Rate Design'!$B$9:$B$16,0)),IF(V562&gt;+INDEX('Sch 10.1 Rate Design'!$H$9:$H$16,MATCH($C562,'Sch 10.1 Rate Design'!$B$9:$B$16,0)),+INDEX('Sch 10.1 Rate Design'!$H$9:$H$16,MATCH($C562,'Sch 10.1 Rate Design'!$B$9:$B$16,0))-INDEX('Sch 10.1 Rate Design'!$F$9:$F$16,MATCH($C562,'Sch 10.1 Rate Design'!$B$9:$B$16,0)), V562-INDEX('Sch 10.1 Rate Design'!$F$9:$F$16,MATCH($C562,'Sch 10.1 Rate Design'!$B$9:$B$16,0))), 0)),"")</f>
        <v/>
      </c>
      <c r="CE562" s="324" t="str">
        <f>IF($A562&lt;&gt;"",IF(OR(W562="",W562=0),0,+IF(W562&gt;+INDEX('Sch 10.1 Rate Design'!$F$9:$F$16,MATCH($C562,'Sch 10.1 Rate Design'!$B$9:$B$16,0)),IF(W562&gt;+INDEX('Sch 10.1 Rate Design'!$H$9:$H$16,MATCH($C562,'Sch 10.1 Rate Design'!$B$9:$B$16,0)),+INDEX('Sch 10.1 Rate Design'!$H$9:$H$16,MATCH($C562,'Sch 10.1 Rate Design'!$B$9:$B$16,0))-INDEX('Sch 10.1 Rate Design'!$F$9:$F$16,MATCH($C562,'Sch 10.1 Rate Design'!$B$9:$B$16,0)), W562-INDEX('Sch 10.1 Rate Design'!$F$9:$F$16,MATCH($C562,'Sch 10.1 Rate Design'!$B$9:$B$16,0))), 0)),"")</f>
        <v/>
      </c>
      <c r="CF562" s="324" t="str">
        <f>IF($A562&lt;&gt;"",IF(OR(X562="",X562=0),0,+IF(X562&gt;+INDEX('Sch 10.1 Rate Design'!$F$9:$F$16,MATCH($C562,'Sch 10.1 Rate Design'!$B$9:$B$16,0)),IF(X562&gt;+INDEX('Sch 10.1 Rate Design'!$H$9:$H$16,MATCH($C562,'Sch 10.1 Rate Design'!$B$9:$B$16,0)),+INDEX('Sch 10.1 Rate Design'!$H$9:$H$16,MATCH($C562,'Sch 10.1 Rate Design'!$B$9:$B$16,0))-INDEX('Sch 10.1 Rate Design'!$F$9:$F$16,MATCH($C562,'Sch 10.1 Rate Design'!$B$9:$B$16,0)), X562-INDEX('Sch 10.1 Rate Design'!$F$9:$F$16,MATCH($C562,'Sch 10.1 Rate Design'!$B$9:$B$16,0))), 0)),"")</f>
        <v/>
      </c>
      <c r="CG562" s="545" t="str">
        <f>IF($A562&lt;&gt;"",IF(OR(Y562="",Y562=0),0,+IF(Y562&gt;+INDEX('Sch 10.1 Rate Design'!$F$9:$F$16,MATCH($C562,'Sch 10.1 Rate Design'!$B$9:$B$16,0)),IF(Y562&gt;+INDEX('Sch 10.1 Rate Design'!$H$9:$H$16,MATCH($C562,'Sch 10.1 Rate Design'!$B$9:$B$16,0)),+INDEX('Sch 10.1 Rate Design'!$H$9:$H$16,MATCH($C562,'Sch 10.1 Rate Design'!$B$9:$B$16,0))-INDEX('Sch 10.1 Rate Design'!$F$9:$F$16,MATCH($C562,'Sch 10.1 Rate Design'!$B$9:$B$16,0)), Y562-INDEX('Sch 10.1 Rate Design'!$F$9:$F$16,MATCH($C562,'Sch 10.1 Rate Design'!$B$9:$B$16,0))), 0)),"")</f>
        <v/>
      </c>
      <c r="CH562" s="692" t="str">
        <f>IF($A562&lt;&gt;"",IF(OR(N562="",N562=0), 0, BV562/'Sch 10.1 Rate Design'!$Z$25*INDEX('Sch 10.1 Rate Design'!$I$9:$I$16,MATCH($C562,'Sch 10.1 Rate Design'!$B$9:$B$16,0))),"")</f>
        <v/>
      </c>
      <c r="CI562" s="548" t="str">
        <f>IF($A562&lt;&gt;"",IF(OR(O562="",O562=0), 0, BW562/'Sch 10.1 Rate Design'!$Z$25*INDEX('Sch 10.1 Rate Design'!$I$9:$I$16,MATCH($C562,'Sch 10.1 Rate Design'!$B$9:$B$16,0))),"")</f>
        <v/>
      </c>
      <c r="CJ562" s="548" t="str">
        <f>IF($A562&lt;&gt;"",IF(OR(P562="",P562=0), 0, BX562/'Sch 10.1 Rate Design'!$Z$25*INDEX('Sch 10.1 Rate Design'!$I$9:$I$16,MATCH($C562,'Sch 10.1 Rate Design'!$B$9:$B$16,0))),"")</f>
        <v/>
      </c>
      <c r="CK562" s="548" t="str">
        <f>IF($A562&lt;&gt;"",IF(OR(Q562="",Q562=0), 0, BY562/'Sch 10.1 Rate Design'!$Z$25*INDEX('Sch 10.1 Rate Design'!$I$9:$I$16,MATCH($C562,'Sch 10.1 Rate Design'!$B$9:$B$16,0))),"")</f>
        <v/>
      </c>
      <c r="CL562" s="548" t="str">
        <f>IF($A562&lt;&gt;"",IF(OR(R562="",R562=0), 0, BZ562/'Sch 10.1 Rate Design'!$Z$25*INDEX('Sch 10.1 Rate Design'!$I$9:$I$16,MATCH($C562,'Sch 10.1 Rate Design'!$B$9:$B$16,0))),"")</f>
        <v/>
      </c>
      <c r="CM562" s="548" t="str">
        <f>IF($A562&lt;&gt;"",IF(OR(S562="",S562=0), 0, CA562/'Sch 10.1 Rate Design'!$Z$25*INDEX('Sch 10.1 Rate Design'!$I$9:$I$16,MATCH($C562,'Sch 10.1 Rate Design'!$B$9:$B$16,0))),"")</f>
        <v/>
      </c>
      <c r="CN562" s="548" t="str">
        <f>IF($A562&lt;&gt;"",IF(OR(T562="",T562=0), 0, CB562/'Sch 10.1 Rate Design'!$Z$25*INDEX('Sch 10.1 Rate Design'!$I$9:$I$16,MATCH($C562,'Sch 10.1 Rate Design'!$B$9:$B$16,0))),"")</f>
        <v/>
      </c>
      <c r="CO562" s="548" t="str">
        <f>IF($A562&lt;&gt;"",IF(OR(U562="",U562=0), 0, CC562/'Sch 10.1 Rate Design'!$Z$25*INDEX('Sch 10.1 Rate Design'!$I$9:$I$16,MATCH($C562,'Sch 10.1 Rate Design'!$B$9:$B$16,0))),"")</f>
        <v/>
      </c>
      <c r="CP562" s="548" t="str">
        <f>IF($A562&lt;&gt;"",IF(OR(V562="",V562=0), 0, CD562/'Sch 10.1 Rate Design'!$Z$25*INDEX('Sch 10.1 Rate Design'!$I$9:$I$16,MATCH($C562,'Sch 10.1 Rate Design'!$B$9:$B$16,0))),"")</f>
        <v/>
      </c>
      <c r="CQ562" s="548" t="str">
        <f>IF($A562&lt;&gt;"",IF(OR(W562="",W562=0), 0, CE562/'Sch 10.1 Rate Design'!$Z$25*INDEX('Sch 10.1 Rate Design'!$I$9:$I$16,MATCH($C562,'Sch 10.1 Rate Design'!$B$9:$B$16,0))),"")</f>
        <v/>
      </c>
      <c r="CR562" s="548" t="str">
        <f>IF($A562&lt;&gt;"",IF(OR(X562="",X562=0), 0, CF562/'Sch 10.1 Rate Design'!$Z$25*INDEX('Sch 10.1 Rate Design'!$I$9:$I$16,MATCH($C562,'Sch 10.1 Rate Design'!$B$9:$B$16,0))),"")</f>
        <v/>
      </c>
      <c r="CS562" s="547" t="str">
        <f>IF($A562&lt;&gt;"",IF(OR(Y562="",Y562=0), 0, CG562/'Sch 10.1 Rate Design'!$Z$25*INDEX('Sch 10.1 Rate Design'!$I$9:$I$16,MATCH($C562,'Sch 10.1 Rate Design'!$B$9:$B$16,0))),"")</f>
        <v/>
      </c>
      <c r="CT562" s="546" t="str">
        <f>IF($A562&lt;&gt;"",IF(OR(N562="",N562=0),0,IF(N562&gt;INDEX('Sch 10.1 Rate Design'!$J$9:$J$16,MATCH($C562,'Sch 10.1 Rate Design'!$B$9:$B$16,0)),N562-INDEX('Sch 10.1 Rate Design'!$J$9:$J$16,MATCH($C562,'Sch 10.1 Rate Design'!$B$9:$B$16,0)),0)),"")</f>
        <v/>
      </c>
      <c r="CU562" s="324" t="str">
        <f>IF($A562&lt;&gt;"",IF(OR(O562="",O562=0),0,IF(O562&gt;INDEX('Sch 10.1 Rate Design'!$J$9:$J$16,MATCH($C562,'Sch 10.1 Rate Design'!$B$9:$B$16,0)),O562-INDEX('Sch 10.1 Rate Design'!$J$9:$J$16,MATCH($C562,'Sch 10.1 Rate Design'!$B$9:$B$16,0)),0)),"")</f>
        <v/>
      </c>
      <c r="CV562" s="324" t="str">
        <f>IF($A562&lt;&gt;"",IF(OR(P562="",P562=0),0,IF(P562&gt;INDEX('Sch 10.1 Rate Design'!$J$9:$J$16,MATCH($C562,'Sch 10.1 Rate Design'!$B$9:$B$16,0)),P562-INDEX('Sch 10.1 Rate Design'!$J$9:$J$16,MATCH($C562,'Sch 10.1 Rate Design'!$B$9:$B$16,0)),0)),"")</f>
        <v/>
      </c>
      <c r="CW562" s="324" t="str">
        <f>IF($A562&lt;&gt;"",IF(OR(Q562="",Q562=0),0,IF(Q562&gt;INDEX('Sch 10.1 Rate Design'!$J$9:$J$16,MATCH($C562,'Sch 10.1 Rate Design'!$B$9:$B$16,0)),Q562-INDEX('Sch 10.1 Rate Design'!$J$9:$J$16,MATCH($C562,'Sch 10.1 Rate Design'!$B$9:$B$16,0)),0)),"")</f>
        <v/>
      </c>
      <c r="CX562" s="324" t="str">
        <f>IF($A562&lt;&gt;"",IF(OR(R562="",R562=0),0,IF(R562&gt;INDEX('Sch 10.1 Rate Design'!$J$9:$J$16,MATCH($C562,'Sch 10.1 Rate Design'!$B$9:$B$16,0)),R562-INDEX('Sch 10.1 Rate Design'!$J$9:$J$16,MATCH($C562,'Sch 10.1 Rate Design'!$B$9:$B$16,0)),0)),"")</f>
        <v/>
      </c>
      <c r="CY562" s="324" t="str">
        <f>IF($A562&lt;&gt;"",IF(OR(S562="",S562=0),0,IF(S562&gt;INDEX('Sch 10.1 Rate Design'!$J$9:$J$16,MATCH($C562,'Sch 10.1 Rate Design'!$B$9:$B$16,0)),S562-INDEX('Sch 10.1 Rate Design'!$J$9:$J$16,MATCH($C562,'Sch 10.1 Rate Design'!$B$9:$B$16,0)),0)),"")</f>
        <v/>
      </c>
      <c r="CZ562" s="324" t="str">
        <f>IF($A562&lt;&gt;"",IF(OR(T562="",T562=0),0,IF(T562&gt;INDEX('Sch 10.1 Rate Design'!$J$9:$J$16,MATCH($C562,'Sch 10.1 Rate Design'!$B$9:$B$16,0)),T562-INDEX('Sch 10.1 Rate Design'!$J$9:$J$16,MATCH($C562,'Sch 10.1 Rate Design'!$B$9:$B$16,0)),0)),"")</f>
        <v/>
      </c>
      <c r="DA562" s="324" t="str">
        <f>IF($A562&lt;&gt;"",IF(OR(U562="",U562=0),0,IF(U562&gt;INDEX('Sch 10.1 Rate Design'!$J$9:$J$16,MATCH($C562,'Sch 10.1 Rate Design'!$B$9:$B$16,0)),U562-INDEX('Sch 10.1 Rate Design'!$J$9:$J$16,MATCH($C562,'Sch 10.1 Rate Design'!$B$9:$B$16,0)),0)),"")</f>
        <v/>
      </c>
      <c r="DB562" s="324" t="str">
        <f>IF($A562&lt;&gt;"",IF(OR(V562="",V562=0),0,IF(V562&gt;INDEX('Sch 10.1 Rate Design'!$J$9:$J$16,MATCH($C562,'Sch 10.1 Rate Design'!$B$9:$B$16,0)),V562-INDEX('Sch 10.1 Rate Design'!$J$9:$J$16,MATCH($C562,'Sch 10.1 Rate Design'!$B$9:$B$16,0)),0)),"")</f>
        <v/>
      </c>
      <c r="DC562" s="324" t="str">
        <f>IF($A562&lt;&gt;"",IF(OR(W562="",W562=0),0,IF(W562&gt;INDEX('Sch 10.1 Rate Design'!$J$9:$J$16,MATCH($C562,'Sch 10.1 Rate Design'!$B$9:$B$16,0)),W562-INDEX('Sch 10.1 Rate Design'!$J$9:$J$16,MATCH($C562,'Sch 10.1 Rate Design'!$B$9:$B$16,0)),0)),"")</f>
        <v/>
      </c>
      <c r="DD562" s="324" t="str">
        <f>IF($A562&lt;&gt;"",IF(OR(X562="",X562=0),0,IF(X562&gt;INDEX('Sch 10.1 Rate Design'!$J$9:$J$16,MATCH($C562,'Sch 10.1 Rate Design'!$B$9:$B$16,0)),X562-INDEX('Sch 10.1 Rate Design'!$J$9:$J$16,MATCH($C562,'Sch 10.1 Rate Design'!$B$9:$B$16,0)),0)),"")</f>
        <v/>
      </c>
      <c r="DE562" s="545" t="str">
        <f>IF($A562&lt;&gt;"",IF(OR(Y562="",Y562=0),0,IF(Y562&gt;INDEX('Sch 10.1 Rate Design'!$J$9:$J$16,MATCH($C562,'Sch 10.1 Rate Design'!$B$9:$B$16,0)),Y562-INDEX('Sch 10.1 Rate Design'!$J$9:$J$16,MATCH($C562,'Sch 10.1 Rate Design'!$B$9:$B$16,0)),0)),"")</f>
        <v/>
      </c>
      <c r="DF562" s="692" t="str">
        <f>IF($A562&lt;&gt;"",IF(OR(N562="",N562=0), 0, CT562/'Sch 10.1 Rate Design'!$Z$25*INDEX('Sch 10.1 Rate Design'!$K$9:$K$16,MATCH($C562,'Sch 10.1 Rate Design'!$B$9:$B$16,0))),"")</f>
        <v/>
      </c>
      <c r="DG562" s="548" t="str">
        <f>IF($A562&lt;&gt;"",IF(OR(O562="",O562=0), 0, CU562/'Sch 10.1 Rate Design'!$Z$25*INDEX('Sch 10.1 Rate Design'!$K$9:$K$16,MATCH($C562,'Sch 10.1 Rate Design'!$B$9:$B$16,0))),"")</f>
        <v/>
      </c>
      <c r="DH562" s="548" t="str">
        <f>IF($A562&lt;&gt;"",IF(OR(P562="",P562=0), 0, CV562/'Sch 10.1 Rate Design'!$Z$25*INDEX('Sch 10.1 Rate Design'!$K$9:$K$16,MATCH($C562,'Sch 10.1 Rate Design'!$B$9:$B$16,0))),"")</f>
        <v/>
      </c>
      <c r="DI562" s="548" t="str">
        <f>IF($A562&lt;&gt;"",IF(OR(Q562="",Q562=0), 0, CW562/'Sch 10.1 Rate Design'!$Z$25*INDEX('Sch 10.1 Rate Design'!$K$9:$K$16,MATCH($C562,'Sch 10.1 Rate Design'!$B$9:$B$16,0))),"")</f>
        <v/>
      </c>
      <c r="DJ562" s="548" t="str">
        <f>IF($A562&lt;&gt;"",IF(OR(R562="",R562=0), 0, CX562/'Sch 10.1 Rate Design'!$Z$25*INDEX('Sch 10.1 Rate Design'!$K$9:$K$16,MATCH($C562,'Sch 10.1 Rate Design'!$B$9:$B$16,0))),"")</f>
        <v/>
      </c>
      <c r="DK562" s="548" t="str">
        <f>IF($A562&lt;&gt;"",IF(OR(S562="",S562=0), 0, CY562/'Sch 10.1 Rate Design'!$Z$25*INDEX('Sch 10.1 Rate Design'!$K$9:$K$16,MATCH($C562,'Sch 10.1 Rate Design'!$B$9:$B$16,0))),"")</f>
        <v/>
      </c>
      <c r="DL562" s="548" t="str">
        <f>IF($A562&lt;&gt;"",IF(OR(T562="",T562=0), 0, CZ562/'Sch 10.1 Rate Design'!$Z$25*INDEX('Sch 10.1 Rate Design'!$K$9:$K$16,MATCH($C562,'Sch 10.1 Rate Design'!$B$9:$B$16,0))),"")</f>
        <v/>
      </c>
      <c r="DM562" s="548" t="str">
        <f>IF($A562&lt;&gt;"",IF(OR(U562="",U562=0), 0, DA562/'Sch 10.1 Rate Design'!$Z$25*INDEX('Sch 10.1 Rate Design'!$K$9:$K$16,MATCH($C562,'Sch 10.1 Rate Design'!$B$9:$B$16,0))),"")</f>
        <v/>
      </c>
      <c r="DN562" s="548" t="str">
        <f>IF($A562&lt;&gt;"",IF(OR(V562="",V562=0), 0, DB562/'Sch 10.1 Rate Design'!$Z$25*INDEX('Sch 10.1 Rate Design'!$K$9:$K$16,MATCH($C562,'Sch 10.1 Rate Design'!$B$9:$B$16,0))),"")</f>
        <v/>
      </c>
      <c r="DO562" s="548" t="str">
        <f>IF($A562&lt;&gt;"",IF(OR(W562="",W562=0), 0, DC562/'Sch 10.1 Rate Design'!$Z$25*INDEX('Sch 10.1 Rate Design'!$K$9:$K$16,MATCH($C562,'Sch 10.1 Rate Design'!$B$9:$B$16,0))),"")</f>
        <v/>
      </c>
      <c r="DP562" s="548" t="str">
        <f>IF($A562&lt;&gt;"",IF(OR(X562="",X562=0), 0, DD562/'Sch 10.1 Rate Design'!$Z$25*INDEX('Sch 10.1 Rate Design'!$K$9:$K$16,MATCH($C562,'Sch 10.1 Rate Design'!$B$9:$B$16,0))),"")</f>
        <v/>
      </c>
      <c r="DQ562" s="547" t="str">
        <f>IF($A562&lt;&gt;"",IF(OR(Y562="",Y562=0), 0, DE562/'Sch 10.1 Rate Design'!$Z$25*INDEX('Sch 10.1 Rate Design'!$K$9:$K$16,MATCH($C562,'Sch 10.1 Rate Design'!$B$9:$B$16,0))),"")</f>
        <v/>
      </c>
      <c r="DR562" s="546" t="str">
        <f>IF($A562&lt;&gt;"",IF(OR(N562="",N562=0), 0,INDEX('Sch 10.1 Rate Design'!$D$9:$D$16,MATCH($C562,'Sch 10.1 Rate Design'!$B$9:$B$16,0))),"")</f>
        <v/>
      </c>
      <c r="DS562" s="324" t="str">
        <f>IF($A562&lt;&gt;"",IF(OR(O562="",O562=0), 0,INDEX('Sch 10.1 Rate Design'!$D$9:$D$16,MATCH($C562,'Sch 10.1 Rate Design'!$B$9:$B$16,0))),"")</f>
        <v/>
      </c>
      <c r="DT562" s="324" t="str">
        <f>IF($A562&lt;&gt;"",IF(OR(P562="",P562=0), 0,INDEX('Sch 10.1 Rate Design'!$D$9:$D$16,MATCH($C562,'Sch 10.1 Rate Design'!$B$9:$B$16,0))),"")</f>
        <v/>
      </c>
      <c r="DU562" s="324" t="str">
        <f>IF($A562&lt;&gt;"",IF(OR(Q562="",Q562=0), 0,INDEX('Sch 10.1 Rate Design'!$D$9:$D$16,MATCH($C562,'Sch 10.1 Rate Design'!$B$9:$B$16,0))),"")</f>
        <v/>
      </c>
      <c r="DV562" s="324" t="str">
        <f>IF($A562&lt;&gt;"",IF(OR(R562="",R562=0), 0,INDEX('Sch 10.1 Rate Design'!$D$9:$D$16,MATCH($C562,'Sch 10.1 Rate Design'!$B$9:$B$16,0))),"")</f>
        <v/>
      </c>
      <c r="DW562" s="324" t="str">
        <f>IF($A562&lt;&gt;"",IF(OR(S562="",S562=0), 0,INDEX('Sch 10.1 Rate Design'!$D$9:$D$16,MATCH($C562,'Sch 10.1 Rate Design'!$B$9:$B$16,0))),"")</f>
        <v/>
      </c>
      <c r="DX562" s="324" t="str">
        <f>IF($A562&lt;&gt;"",IF(OR(T562="",T562=0), 0,INDEX('Sch 10.1 Rate Design'!$D$9:$D$16,MATCH($C562,'Sch 10.1 Rate Design'!$B$9:$B$16,0))),"")</f>
        <v/>
      </c>
      <c r="DY562" s="324" t="str">
        <f>IF($A562&lt;&gt;"",IF(OR(U562="",U562=0), 0,INDEX('Sch 10.1 Rate Design'!$D$9:$D$16,MATCH($C562,'Sch 10.1 Rate Design'!$B$9:$B$16,0))),"")</f>
        <v/>
      </c>
      <c r="DZ562" s="324" t="str">
        <f>IF($A562&lt;&gt;"",IF(OR(V562="",V562=0), 0,INDEX('Sch 10.1 Rate Design'!$D$9:$D$16,MATCH($C562,'Sch 10.1 Rate Design'!$B$9:$B$16,0))),"")</f>
        <v/>
      </c>
      <c r="EA562" s="324" t="str">
        <f>IF($A562&lt;&gt;"",IF(OR(W562="",W562=0), 0,INDEX('Sch 10.1 Rate Design'!$D$9:$D$16,MATCH($C562,'Sch 10.1 Rate Design'!$B$9:$B$16,0))),"")</f>
        <v/>
      </c>
      <c r="EB562" s="324" t="str">
        <f>IF($A562&lt;&gt;"",IF(OR(X562="",X562=0), 0,INDEX('Sch 10.1 Rate Design'!$D$9:$D$16,MATCH($C562,'Sch 10.1 Rate Design'!$B$9:$B$16,0))),"")</f>
        <v/>
      </c>
      <c r="EC562" s="545" t="str">
        <f>IF($A562&lt;&gt;"",IF(OR(Y562="",Y562=0), 0,INDEX('Sch 10.1 Rate Design'!$D$9:$D$16,MATCH($C562,'Sch 10.1 Rate Design'!$B$9:$B$16,0))),"")</f>
        <v/>
      </c>
      <c r="ED562" s="546"/>
      <c r="EE562" s="324"/>
      <c r="EF562" s="324"/>
      <c r="EG562" s="324"/>
      <c r="EH562" s="324"/>
      <c r="EI562" s="324"/>
      <c r="EJ562" s="324"/>
      <c r="EK562" s="324"/>
      <c r="EL562" s="324"/>
      <c r="EM562" s="324"/>
      <c r="EN562" s="324"/>
      <c r="EO562" s="545"/>
      <c r="EP562" s="324"/>
    </row>
    <row r="563" spans="1:146" x14ac:dyDescent="0.2">
      <c r="A563" s="324" t="str">
        <f>IF(Inputs!AO559&lt;&gt;"",Inputs!AO559,"")</f>
        <v/>
      </c>
      <c r="B563" s="324" t="str">
        <f t="shared" si="126"/>
        <v/>
      </c>
      <c r="C563" s="727" t="str">
        <f>IF($A563&lt;&gt;"",Inputs!AN559,"")</f>
        <v/>
      </c>
      <c r="D563" s="549" t="str">
        <f t="shared" si="118"/>
        <v/>
      </c>
      <c r="E563" s="549" t="str">
        <f t="shared" si="119"/>
        <v/>
      </c>
      <c r="F563" s="324" t="str">
        <f t="shared" si="120"/>
        <v/>
      </c>
      <c r="G563" s="324" t="str">
        <f t="shared" si="121"/>
        <v/>
      </c>
      <c r="H563" s="790">
        <f t="shared" si="122"/>
        <v>0</v>
      </c>
      <c r="I563" s="790">
        <f t="shared" si="123"/>
        <v>0</v>
      </c>
      <c r="J563" s="790">
        <f t="shared" si="124"/>
        <v>0</v>
      </c>
      <c r="K563" s="790">
        <f t="shared" si="125"/>
        <v>0</v>
      </c>
      <c r="L563" s="787" t="str">
        <f t="shared" si="117"/>
        <v/>
      </c>
      <c r="M563" s="787" t="str">
        <f t="shared" si="117"/>
        <v/>
      </c>
      <c r="N563" s="546" t="str">
        <f>IF($A563&lt;&gt;"",INDEX(Inputs!$AP559:$BA559,,MATCH('Sch 10.2 Rate Data'!N$7,Inputs!$AP$4:$BA$4,0)),"")</f>
        <v/>
      </c>
      <c r="O563" s="324" t="str">
        <f>IF($A563&lt;&gt;"",INDEX(Inputs!$AP559:$BA559,,MATCH('Sch 10.2 Rate Data'!O$7,Inputs!$AP$4:$BA$4,0)),"")</f>
        <v/>
      </c>
      <c r="P563" s="324" t="str">
        <f>IF($A563&lt;&gt;"",INDEX(Inputs!$AP559:$BA559,,MATCH('Sch 10.2 Rate Data'!P$7,Inputs!$AP$4:$BA$4,0)),"")</f>
        <v/>
      </c>
      <c r="Q563" s="324" t="str">
        <f>IF($A563&lt;&gt;"",INDEX(Inputs!$AP559:$BA559,,MATCH('Sch 10.2 Rate Data'!Q$7,Inputs!$AP$4:$BA$4,0)),"")</f>
        <v/>
      </c>
      <c r="R563" s="324" t="str">
        <f>IF($A563&lt;&gt;"",INDEX(Inputs!$AP559:$BA559,,MATCH('Sch 10.2 Rate Data'!R$7,Inputs!$AP$4:$BA$4,0)),"")</f>
        <v/>
      </c>
      <c r="S563" s="324" t="str">
        <f>IF($A563&lt;&gt;"",INDEX(Inputs!$AP559:$BA559,,MATCH('Sch 10.2 Rate Data'!S$7,Inputs!$AP$4:$BA$4,0)),"")</f>
        <v/>
      </c>
      <c r="T563" s="324" t="str">
        <f>IF($A563&lt;&gt;"",INDEX(Inputs!$AP559:$BA559,,MATCH('Sch 10.2 Rate Data'!T$7,Inputs!$AP$4:$BA$4,0)),"")</f>
        <v/>
      </c>
      <c r="U563" s="324" t="str">
        <f>IF($A563&lt;&gt;"",INDEX(Inputs!$AP559:$BA559,,MATCH('Sch 10.2 Rate Data'!U$7,Inputs!$AP$4:$BA$4,0)),"")</f>
        <v/>
      </c>
      <c r="V563" s="324" t="str">
        <f>IF($A563&lt;&gt;"",INDEX(Inputs!$AP559:$BA559,,MATCH('Sch 10.2 Rate Data'!V$7,Inputs!$AP$4:$BA$4,0)),"")</f>
        <v/>
      </c>
      <c r="W563" s="324" t="str">
        <f>IF($A563&lt;&gt;"",INDEX(Inputs!$AP559:$BA559,,MATCH('Sch 10.2 Rate Data'!W$7,Inputs!$AP$4:$BA$4,0)),"")</f>
        <v/>
      </c>
      <c r="X563" s="324" t="str">
        <f>IF($A563&lt;&gt;"",INDEX(Inputs!$AP559:$BA559,,MATCH('Sch 10.2 Rate Data'!X$7,Inputs!$AP$4:$BA$4,0)),"")</f>
        <v/>
      </c>
      <c r="Y563" s="545" t="str">
        <f>IF($A563&lt;&gt;"",INDEX(Inputs!$AP559:$BA559,,MATCH('Sch 10.2 Rate Data'!Y$7,Inputs!$AP$4:$BA$4,0)),"")</f>
        <v/>
      </c>
      <c r="Z563" s="692" t="str">
        <f t="shared" si="128"/>
        <v/>
      </c>
      <c r="AA563" s="548" t="str">
        <f t="shared" si="128"/>
        <v/>
      </c>
      <c r="AB563" s="548" t="str">
        <f t="shared" si="128"/>
        <v/>
      </c>
      <c r="AC563" s="548" t="str">
        <f t="shared" si="127"/>
        <v/>
      </c>
      <c r="AD563" s="548" t="str">
        <f t="shared" si="127"/>
        <v/>
      </c>
      <c r="AE563" s="548" t="str">
        <f t="shared" si="127"/>
        <v/>
      </c>
      <c r="AF563" s="548" t="str">
        <f t="shared" si="127"/>
        <v/>
      </c>
      <c r="AG563" s="548" t="str">
        <f t="shared" si="127"/>
        <v/>
      </c>
      <c r="AH563" s="548" t="str">
        <f t="shared" si="127"/>
        <v/>
      </c>
      <c r="AI563" s="548" t="str">
        <f t="shared" si="129"/>
        <v/>
      </c>
      <c r="AJ563" s="548" t="str">
        <f t="shared" si="129"/>
        <v/>
      </c>
      <c r="AK563" s="547" t="str">
        <f t="shared" si="129"/>
        <v/>
      </c>
      <c r="AL563" s="692" t="str">
        <f>IF($A563&lt;&gt;"",IF(OR(N563="",N563=0), 0, INDEX('Sch 10.1 Rate Design'!$E$9:$E$16,MATCH($C563,'Sch 10.1 Rate Design'!$B$9:$B$16,0))),"")</f>
        <v/>
      </c>
      <c r="AM563" s="548" t="str">
        <f>IF($A563&lt;&gt;"",IF(OR(O563="",O563=0), 0, INDEX('Sch 10.1 Rate Design'!$E$9:$E$16,MATCH($C563,'Sch 10.1 Rate Design'!$B$9:$B$16,0))),"")</f>
        <v/>
      </c>
      <c r="AN563" s="548" t="str">
        <f>IF($A563&lt;&gt;"",IF(OR(P563="",P563=0), 0, INDEX('Sch 10.1 Rate Design'!$E$9:$E$16,MATCH($C563,'Sch 10.1 Rate Design'!$B$9:$B$16,0))),"")</f>
        <v/>
      </c>
      <c r="AO563" s="548" t="str">
        <f>IF($A563&lt;&gt;"",IF(OR(Q563="",Q563=0), 0, INDEX('Sch 10.1 Rate Design'!$E$9:$E$16,MATCH($C563,'Sch 10.1 Rate Design'!$B$9:$B$16,0))),"")</f>
        <v/>
      </c>
      <c r="AP563" s="548" t="str">
        <f>IF($A563&lt;&gt;"",IF(OR(R563="",R563=0), 0, INDEX('Sch 10.1 Rate Design'!$E$9:$E$16,MATCH($C563,'Sch 10.1 Rate Design'!$B$9:$B$16,0))),"")</f>
        <v/>
      </c>
      <c r="AQ563" s="548" t="str">
        <f>IF($A563&lt;&gt;"",IF(OR(S563="",S563=0), 0, INDEX('Sch 10.1 Rate Design'!$E$9:$E$16,MATCH($C563,'Sch 10.1 Rate Design'!$B$9:$B$16,0))),"")</f>
        <v/>
      </c>
      <c r="AR563" s="548" t="str">
        <f>IF($A563&lt;&gt;"",IF(OR(T563="",T563=0), 0, INDEX('Sch 10.1 Rate Design'!$E$9:$E$16,MATCH($C563,'Sch 10.1 Rate Design'!$B$9:$B$16,0))),"")</f>
        <v/>
      </c>
      <c r="AS563" s="548" t="str">
        <f>IF($A563&lt;&gt;"",IF(OR(U563="",U563=0), 0, INDEX('Sch 10.1 Rate Design'!$E$9:$E$16,MATCH($C563,'Sch 10.1 Rate Design'!$B$9:$B$16,0))),"")</f>
        <v/>
      </c>
      <c r="AT563" s="548" t="str">
        <f>IF($A563&lt;&gt;"",IF(OR(V563="",V563=0), 0, INDEX('Sch 10.1 Rate Design'!$E$9:$E$16,MATCH($C563,'Sch 10.1 Rate Design'!$B$9:$B$16,0))),"")</f>
        <v/>
      </c>
      <c r="AU563" s="548" t="str">
        <f>IF($A563&lt;&gt;"",IF(OR(W563="",W563=0), 0, INDEX('Sch 10.1 Rate Design'!$E$9:$E$16,MATCH($C563,'Sch 10.1 Rate Design'!$B$9:$B$16,0))),"")</f>
        <v/>
      </c>
      <c r="AV563" s="548" t="str">
        <f>IF($A563&lt;&gt;"",IF(OR(X563="",X563=0), 0, INDEX('Sch 10.1 Rate Design'!$E$9:$E$16,MATCH($C563,'Sch 10.1 Rate Design'!$B$9:$B$16,0))),"")</f>
        <v/>
      </c>
      <c r="AW563" s="547" t="str">
        <f>IF($A563&lt;&gt;"",IF(OR(Y563="",Y563=0), 0, INDEX('Sch 10.1 Rate Design'!$E$9:$E$16,MATCH($C563,'Sch 10.1 Rate Design'!$B$9:$B$16,0))),"")</f>
        <v/>
      </c>
      <c r="AX563" s="546" t="str">
        <f>IF($A563&lt;&gt;"",IF(OR(N563="",N563=0),0,+IF(N563&gt;+INDEX('Sch 10.1 Rate Design'!$D$9:$D$16,MATCH($C563,'Sch 10.1 Rate Design'!$B$9:$B$16,0)),IF(N563&gt;+INDEX('Sch 10.1 Rate Design'!$F$9:$F$16,MATCH($C563,'Sch 10.1 Rate Design'!$B$9:$B$16,0)),+INDEX('Sch 10.1 Rate Design'!$F$9:$F$16,MATCH($C563,'Sch 10.1 Rate Design'!$B$9:$B$16,0))-INDEX('Sch 10.1 Rate Design'!$D$9:$D$16,MATCH($C563,'Sch 10.1 Rate Design'!$B$9:$B$16,0)), N563-INDEX('Sch 10.1 Rate Design'!$D$9:$D$16,MATCH($C563,'Sch 10.1 Rate Design'!$B$9:$B$16,0))),0)),"")</f>
        <v/>
      </c>
      <c r="AY563" s="324" t="str">
        <f>IF($A563&lt;&gt;"",IF(OR(O563="",O563=0),0,+IF(O563&gt;+INDEX('Sch 10.1 Rate Design'!$D$9:$D$16,MATCH($C563,'Sch 10.1 Rate Design'!$B$9:$B$16,0)),IF(O563&gt;+INDEX('Sch 10.1 Rate Design'!$F$9:$F$16,MATCH($C563,'Sch 10.1 Rate Design'!$B$9:$B$16,0)),+INDEX('Sch 10.1 Rate Design'!$F$9:$F$16,MATCH($C563,'Sch 10.1 Rate Design'!$B$9:$B$16,0))-INDEX('Sch 10.1 Rate Design'!$D$9:$D$16,MATCH($C563,'Sch 10.1 Rate Design'!$B$9:$B$16,0)), O563-INDEX('Sch 10.1 Rate Design'!$D$9:$D$16,MATCH($C563,'Sch 10.1 Rate Design'!$B$9:$B$16,0))),0)),"")</f>
        <v/>
      </c>
      <c r="AZ563" s="324" t="str">
        <f>IF($A563&lt;&gt;"",IF(OR(P563="",P563=0),0,+IF(P563&gt;+INDEX('Sch 10.1 Rate Design'!$D$9:$D$16,MATCH($C563,'Sch 10.1 Rate Design'!$B$9:$B$16,0)),IF(P563&gt;+INDEX('Sch 10.1 Rate Design'!$F$9:$F$16,MATCH($C563,'Sch 10.1 Rate Design'!$B$9:$B$16,0)),+INDEX('Sch 10.1 Rate Design'!$F$9:$F$16,MATCH($C563,'Sch 10.1 Rate Design'!$B$9:$B$16,0))-INDEX('Sch 10.1 Rate Design'!$D$9:$D$16,MATCH($C563,'Sch 10.1 Rate Design'!$B$9:$B$16,0)), P563-INDEX('Sch 10.1 Rate Design'!$D$9:$D$16,MATCH($C563,'Sch 10.1 Rate Design'!$B$9:$B$16,0))),0)),"")</f>
        <v/>
      </c>
      <c r="BA563" s="324" t="str">
        <f>IF($A563&lt;&gt;"",IF(OR(Q563="",Q563=0),0,+IF(Q563&gt;+INDEX('Sch 10.1 Rate Design'!$D$9:$D$16,MATCH($C563,'Sch 10.1 Rate Design'!$B$9:$B$16,0)),IF(Q563&gt;+INDEX('Sch 10.1 Rate Design'!$F$9:$F$16,MATCH($C563,'Sch 10.1 Rate Design'!$B$9:$B$16,0)),+INDEX('Sch 10.1 Rate Design'!$F$9:$F$16,MATCH($C563,'Sch 10.1 Rate Design'!$B$9:$B$16,0))-INDEX('Sch 10.1 Rate Design'!$D$9:$D$16,MATCH($C563,'Sch 10.1 Rate Design'!$B$9:$B$16,0)), Q563-INDEX('Sch 10.1 Rate Design'!$D$9:$D$16,MATCH($C563,'Sch 10.1 Rate Design'!$B$9:$B$16,0))),0)),"")</f>
        <v/>
      </c>
      <c r="BB563" s="324" t="str">
        <f>IF($A563&lt;&gt;"",IF(OR(R563="",R563=0),0,+IF(R563&gt;+INDEX('Sch 10.1 Rate Design'!$D$9:$D$16,MATCH($C563,'Sch 10.1 Rate Design'!$B$9:$B$16,0)),IF(R563&gt;+INDEX('Sch 10.1 Rate Design'!$F$9:$F$16,MATCH($C563,'Sch 10.1 Rate Design'!$B$9:$B$16,0)),+INDEX('Sch 10.1 Rate Design'!$F$9:$F$16,MATCH($C563,'Sch 10.1 Rate Design'!$B$9:$B$16,0))-INDEX('Sch 10.1 Rate Design'!$D$9:$D$16,MATCH($C563,'Sch 10.1 Rate Design'!$B$9:$B$16,0)), R563-INDEX('Sch 10.1 Rate Design'!$D$9:$D$16,MATCH($C563,'Sch 10.1 Rate Design'!$B$9:$B$16,0))),0)),"")</f>
        <v/>
      </c>
      <c r="BC563" s="324" t="str">
        <f>IF($A563&lt;&gt;"",IF(OR(S563="",S563=0),0,+IF(S563&gt;+INDEX('Sch 10.1 Rate Design'!$D$9:$D$16,MATCH($C563,'Sch 10.1 Rate Design'!$B$9:$B$16,0)),IF(S563&gt;+INDEX('Sch 10.1 Rate Design'!$F$9:$F$16,MATCH($C563,'Sch 10.1 Rate Design'!$B$9:$B$16,0)),+INDEX('Sch 10.1 Rate Design'!$F$9:$F$16,MATCH($C563,'Sch 10.1 Rate Design'!$B$9:$B$16,0))-INDEX('Sch 10.1 Rate Design'!$D$9:$D$16,MATCH($C563,'Sch 10.1 Rate Design'!$B$9:$B$16,0)), S563-INDEX('Sch 10.1 Rate Design'!$D$9:$D$16,MATCH($C563,'Sch 10.1 Rate Design'!$B$9:$B$16,0))),0)),"")</f>
        <v/>
      </c>
      <c r="BD563" s="324" t="str">
        <f>IF($A563&lt;&gt;"",IF(OR(T563="",T563=0),0,+IF(T563&gt;+INDEX('Sch 10.1 Rate Design'!$D$9:$D$16,MATCH($C563,'Sch 10.1 Rate Design'!$B$9:$B$16,0)),IF(T563&gt;+INDEX('Sch 10.1 Rate Design'!$F$9:$F$16,MATCH($C563,'Sch 10.1 Rate Design'!$B$9:$B$16,0)),+INDEX('Sch 10.1 Rate Design'!$F$9:$F$16,MATCH($C563,'Sch 10.1 Rate Design'!$B$9:$B$16,0))-INDEX('Sch 10.1 Rate Design'!$D$9:$D$16,MATCH($C563,'Sch 10.1 Rate Design'!$B$9:$B$16,0)), T563-INDEX('Sch 10.1 Rate Design'!$D$9:$D$16,MATCH($C563,'Sch 10.1 Rate Design'!$B$9:$B$16,0))),0)),"")</f>
        <v/>
      </c>
      <c r="BE563" s="324" t="str">
        <f>IF($A563&lt;&gt;"",IF(OR(U563="",U563=0),0,+IF(U563&gt;+INDEX('Sch 10.1 Rate Design'!$D$9:$D$16,MATCH($C563,'Sch 10.1 Rate Design'!$B$9:$B$16,0)),IF(U563&gt;+INDEX('Sch 10.1 Rate Design'!$F$9:$F$16,MATCH($C563,'Sch 10.1 Rate Design'!$B$9:$B$16,0)),+INDEX('Sch 10.1 Rate Design'!$F$9:$F$16,MATCH($C563,'Sch 10.1 Rate Design'!$B$9:$B$16,0))-INDEX('Sch 10.1 Rate Design'!$D$9:$D$16,MATCH($C563,'Sch 10.1 Rate Design'!$B$9:$B$16,0)), U563-INDEX('Sch 10.1 Rate Design'!$D$9:$D$16,MATCH($C563,'Sch 10.1 Rate Design'!$B$9:$B$16,0))),0)),"")</f>
        <v/>
      </c>
      <c r="BF563" s="324" t="str">
        <f>IF($A563&lt;&gt;"",IF(OR(V563="",V563=0),0,+IF(V563&gt;+INDEX('Sch 10.1 Rate Design'!$D$9:$D$16,MATCH($C563,'Sch 10.1 Rate Design'!$B$9:$B$16,0)),IF(V563&gt;+INDEX('Sch 10.1 Rate Design'!$F$9:$F$16,MATCH($C563,'Sch 10.1 Rate Design'!$B$9:$B$16,0)),+INDEX('Sch 10.1 Rate Design'!$F$9:$F$16,MATCH($C563,'Sch 10.1 Rate Design'!$B$9:$B$16,0))-INDEX('Sch 10.1 Rate Design'!$D$9:$D$16,MATCH($C563,'Sch 10.1 Rate Design'!$B$9:$B$16,0)), V563-INDEX('Sch 10.1 Rate Design'!$D$9:$D$16,MATCH($C563,'Sch 10.1 Rate Design'!$B$9:$B$16,0))),0)),"")</f>
        <v/>
      </c>
      <c r="BG563" s="324" t="str">
        <f>IF($A563&lt;&gt;"",IF(OR(W563="",W563=0),0,+IF(W563&gt;+INDEX('Sch 10.1 Rate Design'!$D$9:$D$16,MATCH($C563,'Sch 10.1 Rate Design'!$B$9:$B$16,0)),IF(W563&gt;+INDEX('Sch 10.1 Rate Design'!$F$9:$F$16,MATCH($C563,'Sch 10.1 Rate Design'!$B$9:$B$16,0)),+INDEX('Sch 10.1 Rate Design'!$F$9:$F$16,MATCH($C563,'Sch 10.1 Rate Design'!$B$9:$B$16,0))-INDEX('Sch 10.1 Rate Design'!$D$9:$D$16,MATCH($C563,'Sch 10.1 Rate Design'!$B$9:$B$16,0)), W563-INDEX('Sch 10.1 Rate Design'!$D$9:$D$16,MATCH($C563,'Sch 10.1 Rate Design'!$B$9:$B$16,0))),0)),"")</f>
        <v/>
      </c>
      <c r="BH563" s="324" t="str">
        <f>IF($A563&lt;&gt;"",IF(OR(X563="",X563=0),0,+IF(X563&gt;+INDEX('Sch 10.1 Rate Design'!$D$9:$D$16,MATCH($C563,'Sch 10.1 Rate Design'!$B$9:$B$16,0)),IF(X563&gt;+INDEX('Sch 10.1 Rate Design'!$F$9:$F$16,MATCH($C563,'Sch 10.1 Rate Design'!$B$9:$B$16,0)),+INDEX('Sch 10.1 Rate Design'!$F$9:$F$16,MATCH($C563,'Sch 10.1 Rate Design'!$B$9:$B$16,0))-INDEX('Sch 10.1 Rate Design'!$D$9:$D$16,MATCH($C563,'Sch 10.1 Rate Design'!$B$9:$B$16,0)), X563-INDEX('Sch 10.1 Rate Design'!$D$9:$D$16,MATCH($C563,'Sch 10.1 Rate Design'!$B$9:$B$16,0))),0)),"")</f>
        <v/>
      </c>
      <c r="BI563" s="545" t="str">
        <f>IF($A563&lt;&gt;"",IF(OR(Y563="",Y563=0),0,+IF(Y563&gt;+INDEX('Sch 10.1 Rate Design'!$D$9:$D$16,MATCH($C563,'Sch 10.1 Rate Design'!$B$9:$B$16,0)),IF(Y563&gt;+INDEX('Sch 10.1 Rate Design'!$F$9:$F$16,MATCH($C563,'Sch 10.1 Rate Design'!$B$9:$B$16,0)),+INDEX('Sch 10.1 Rate Design'!$F$9:$F$16,MATCH($C563,'Sch 10.1 Rate Design'!$B$9:$B$16,0))-INDEX('Sch 10.1 Rate Design'!$D$9:$D$16,MATCH($C563,'Sch 10.1 Rate Design'!$B$9:$B$16,0)), Y563-INDEX('Sch 10.1 Rate Design'!$D$9:$D$16,MATCH($C563,'Sch 10.1 Rate Design'!$B$9:$B$16,0))),0)),"")</f>
        <v/>
      </c>
      <c r="BJ563" s="692" t="str">
        <f>IF($A563&lt;&gt;"",IF(OR(N563="",N563=0), 0, AX563/'Sch 10.1 Rate Design'!$Z$25*INDEX('Sch 10.1 Rate Design'!$G$9:$G$16,MATCH($C563,'Sch 10.1 Rate Design'!$B$9:$B$16,0))),"")</f>
        <v/>
      </c>
      <c r="BK563" s="548" t="str">
        <f>IF($A563&lt;&gt;"",IF(OR(O563="",O563=0), 0, AY563/'Sch 10.1 Rate Design'!$Z$25*INDEX('Sch 10.1 Rate Design'!$G$9:$G$16,MATCH($C563,'Sch 10.1 Rate Design'!$B$9:$B$16,0))),"")</f>
        <v/>
      </c>
      <c r="BL563" s="548" t="str">
        <f>IF($A563&lt;&gt;"",IF(OR(P563="",P563=0), 0, AZ563/'Sch 10.1 Rate Design'!$Z$25*INDEX('Sch 10.1 Rate Design'!$G$9:$G$16,MATCH($C563,'Sch 10.1 Rate Design'!$B$9:$B$16,0))),"")</f>
        <v/>
      </c>
      <c r="BM563" s="548" t="str">
        <f>IF($A563&lt;&gt;"",IF(OR(Q563="",Q563=0), 0, BA563/'Sch 10.1 Rate Design'!$Z$25*INDEX('Sch 10.1 Rate Design'!$G$9:$G$16,MATCH($C563,'Sch 10.1 Rate Design'!$B$9:$B$16,0))),"")</f>
        <v/>
      </c>
      <c r="BN563" s="548" t="str">
        <f>IF($A563&lt;&gt;"",IF(OR(R563="",R563=0), 0, BB563/'Sch 10.1 Rate Design'!$Z$25*INDEX('Sch 10.1 Rate Design'!$G$9:$G$16,MATCH($C563,'Sch 10.1 Rate Design'!$B$9:$B$16,0))),"")</f>
        <v/>
      </c>
      <c r="BO563" s="548" t="str">
        <f>IF($A563&lt;&gt;"",IF(OR(S563="",S563=0), 0, BC563/'Sch 10.1 Rate Design'!$Z$25*INDEX('Sch 10.1 Rate Design'!$G$9:$G$16,MATCH($C563,'Sch 10.1 Rate Design'!$B$9:$B$16,0))),"")</f>
        <v/>
      </c>
      <c r="BP563" s="548" t="str">
        <f>IF($A563&lt;&gt;"",IF(OR(T563="",T563=0), 0, BD563/'Sch 10.1 Rate Design'!$Z$25*INDEX('Sch 10.1 Rate Design'!$G$9:$G$16,MATCH($C563,'Sch 10.1 Rate Design'!$B$9:$B$16,0))),"")</f>
        <v/>
      </c>
      <c r="BQ563" s="548" t="str">
        <f>IF($A563&lt;&gt;"",IF(OR(U563="",U563=0), 0, BE563/'Sch 10.1 Rate Design'!$Z$25*INDEX('Sch 10.1 Rate Design'!$G$9:$G$16,MATCH($C563,'Sch 10.1 Rate Design'!$B$9:$B$16,0))),"")</f>
        <v/>
      </c>
      <c r="BR563" s="548" t="str">
        <f>IF($A563&lt;&gt;"",IF(OR(V563="",V563=0), 0, BF563/'Sch 10.1 Rate Design'!$Z$25*INDEX('Sch 10.1 Rate Design'!$G$9:$G$16,MATCH($C563,'Sch 10.1 Rate Design'!$B$9:$B$16,0))),"")</f>
        <v/>
      </c>
      <c r="BS563" s="548" t="str">
        <f>IF($A563&lt;&gt;"",IF(OR(W563="",W563=0), 0, BG563/'Sch 10.1 Rate Design'!$Z$25*INDEX('Sch 10.1 Rate Design'!$G$9:$G$16,MATCH($C563,'Sch 10.1 Rate Design'!$B$9:$B$16,0))),"")</f>
        <v/>
      </c>
      <c r="BT563" s="548" t="str">
        <f>IF($A563&lt;&gt;"",IF(OR(X563="",X563=0), 0, BH563/'Sch 10.1 Rate Design'!$Z$25*INDEX('Sch 10.1 Rate Design'!$G$9:$G$16,MATCH($C563,'Sch 10.1 Rate Design'!$B$9:$B$16,0))),"")</f>
        <v/>
      </c>
      <c r="BU563" s="547" t="str">
        <f>IF($A563&lt;&gt;"",IF(OR(Y563="",Y563=0), 0, BI563/'Sch 10.1 Rate Design'!$Z$25*INDEX('Sch 10.1 Rate Design'!$G$9:$G$16,MATCH($C563,'Sch 10.1 Rate Design'!$B$9:$B$16,0))),"")</f>
        <v/>
      </c>
      <c r="BV563" s="546" t="str">
        <f>IF($A563&lt;&gt;"",IF(OR(N563="",N563=0),0,+IF(N563&gt;+INDEX('Sch 10.1 Rate Design'!$F$9:$F$16,MATCH($C563,'Sch 10.1 Rate Design'!$B$9:$B$16,0)),IF(N563&gt;+INDEX('Sch 10.1 Rate Design'!$H$9:$H$16,MATCH($C563,'Sch 10.1 Rate Design'!$B$9:$B$16,0)),+INDEX('Sch 10.1 Rate Design'!$H$9:$H$16,MATCH($C563,'Sch 10.1 Rate Design'!$B$9:$B$16,0))-INDEX('Sch 10.1 Rate Design'!$F$9:$F$16,MATCH($C563,'Sch 10.1 Rate Design'!$B$9:$B$16,0)), N563-INDEX('Sch 10.1 Rate Design'!$F$9:$F$16,MATCH($C563,'Sch 10.1 Rate Design'!$B$9:$B$16,0))), 0)),"")</f>
        <v/>
      </c>
      <c r="BW563" s="324" t="str">
        <f>IF($A563&lt;&gt;"",IF(OR(O563="",O563=0),0,+IF(O563&gt;+INDEX('Sch 10.1 Rate Design'!$F$9:$F$16,MATCH($C563,'Sch 10.1 Rate Design'!$B$9:$B$16,0)),IF(O563&gt;+INDEX('Sch 10.1 Rate Design'!$H$9:$H$16,MATCH($C563,'Sch 10.1 Rate Design'!$B$9:$B$16,0)),+INDEX('Sch 10.1 Rate Design'!$H$9:$H$16,MATCH($C563,'Sch 10.1 Rate Design'!$B$9:$B$16,0))-INDEX('Sch 10.1 Rate Design'!$F$9:$F$16,MATCH($C563,'Sch 10.1 Rate Design'!$B$9:$B$16,0)), O563-INDEX('Sch 10.1 Rate Design'!$F$9:$F$16,MATCH($C563,'Sch 10.1 Rate Design'!$B$9:$B$16,0))), 0)),"")</f>
        <v/>
      </c>
      <c r="BX563" s="324" t="str">
        <f>IF($A563&lt;&gt;"",IF(OR(P563="",P563=0),0,+IF(P563&gt;+INDEX('Sch 10.1 Rate Design'!$F$9:$F$16,MATCH($C563,'Sch 10.1 Rate Design'!$B$9:$B$16,0)),IF(P563&gt;+INDEX('Sch 10.1 Rate Design'!$H$9:$H$16,MATCH($C563,'Sch 10.1 Rate Design'!$B$9:$B$16,0)),+INDEX('Sch 10.1 Rate Design'!$H$9:$H$16,MATCH($C563,'Sch 10.1 Rate Design'!$B$9:$B$16,0))-INDEX('Sch 10.1 Rate Design'!$F$9:$F$16,MATCH($C563,'Sch 10.1 Rate Design'!$B$9:$B$16,0)), P563-INDEX('Sch 10.1 Rate Design'!$F$9:$F$16,MATCH($C563,'Sch 10.1 Rate Design'!$B$9:$B$16,0))), 0)),"")</f>
        <v/>
      </c>
      <c r="BY563" s="324" t="str">
        <f>IF($A563&lt;&gt;"",IF(OR(Q563="",Q563=0),0,+IF(Q563&gt;+INDEX('Sch 10.1 Rate Design'!$F$9:$F$16,MATCH($C563,'Sch 10.1 Rate Design'!$B$9:$B$16,0)),IF(Q563&gt;+INDEX('Sch 10.1 Rate Design'!$H$9:$H$16,MATCH($C563,'Sch 10.1 Rate Design'!$B$9:$B$16,0)),+INDEX('Sch 10.1 Rate Design'!$H$9:$H$16,MATCH($C563,'Sch 10.1 Rate Design'!$B$9:$B$16,0))-INDEX('Sch 10.1 Rate Design'!$F$9:$F$16,MATCH($C563,'Sch 10.1 Rate Design'!$B$9:$B$16,0)), Q563-INDEX('Sch 10.1 Rate Design'!$F$9:$F$16,MATCH($C563,'Sch 10.1 Rate Design'!$B$9:$B$16,0))), 0)),"")</f>
        <v/>
      </c>
      <c r="BZ563" s="324" t="str">
        <f>IF($A563&lt;&gt;"",IF(OR(R563="",R563=0),0,+IF(R563&gt;+INDEX('Sch 10.1 Rate Design'!$F$9:$F$16,MATCH($C563,'Sch 10.1 Rate Design'!$B$9:$B$16,0)),IF(R563&gt;+INDEX('Sch 10.1 Rate Design'!$H$9:$H$16,MATCH($C563,'Sch 10.1 Rate Design'!$B$9:$B$16,0)),+INDEX('Sch 10.1 Rate Design'!$H$9:$H$16,MATCH($C563,'Sch 10.1 Rate Design'!$B$9:$B$16,0))-INDEX('Sch 10.1 Rate Design'!$F$9:$F$16,MATCH($C563,'Sch 10.1 Rate Design'!$B$9:$B$16,0)), R563-INDEX('Sch 10.1 Rate Design'!$F$9:$F$16,MATCH($C563,'Sch 10.1 Rate Design'!$B$9:$B$16,0))), 0)),"")</f>
        <v/>
      </c>
      <c r="CA563" s="324" t="str">
        <f>IF($A563&lt;&gt;"",IF(OR(S563="",S563=0),0,+IF(S563&gt;+INDEX('Sch 10.1 Rate Design'!$F$9:$F$16,MATCH($C563,'Sch 10.1 Rate Design'!$B$9:$B$16,0)),IF(S563&gt;+INDEX('Sch 10.1 Rate Design'!$H$9:$H$16,MATCH($C563,'Sch 10.1 Rate Design'!$B$9:$B$16,0)),+INDEX('Sch 10.1 Rate Design'!$H$9:$H$16,MATCH($C563,'Sch 10.1 Rate Design'!$B$9:$B$16,0))-INDEX('Sch 10.1 Rate Design'!$F$9:$F$16,MATCH($C563,'Sch 10.1 Rate Design'!$B$9:$B$16,0)), S563-INDEX('Sch 10.1 Rate Design'!$F$9:$F$16,MATCH($C563,'Sch 10.1 Rate Design'!$B$9:$B$16,0))), 0)),"")</f>
        <v/>
      </c>
      <c r="CB563" s="324" t="str">
        <f>IF($A563&lt;&gt;"",IF(OR(T563="",T563=0),0,+IF(T563&gt;+INDEX('Sch 10.1 Rate Design'!$F$9:$F$16,MATCH($C563,'Sch 10.1 Rate Design'!$B$9:$B$16,0)),IF(T563&gt;+INDEX('Sch 10.1 Rate Design'!$H$9:$H$16,MATCH($C563,'Sch 10.1 Rate Design'!$B$9:$B$16,0)),+INDEX('Sch 10.1 Rate Design'!$H$9:$H$16,MATCH($C563,'Sch 10.1 Rate Design'!$B$9:$B$16,0))-INDEX('Sch 10.1 Rate Design'!$F$9:$F$16,MATCH($C563,'Sch 10.1 Rate Design'!$B$9:$B$16,0)), T563-INDEX('Sch 10.1 Rate Design'!$F$9:$F$16,MATCH($C563,'Sch 10.1 Rate Design'!$B$9:$B$16,0))), 0)),"")</f>
        <v/>
      </c>
      <c r="CC563" s="324" t="str">
        <f>IF($A563&lt;&gt;"",IF(OR(U563="",U563=0),0,+IF(U563&gt;+INDEX('Sch 10.1 Rate Design'!$F$9:$F$16,MATCH($C563,'Sch 10.1 Rate Design'!$B$9:$B$16,0)),IF(U563&gt;+INDEX('Sch 10.1 Rate Design'!$H$9:$H$16,MATCH($C563,'Sch 10.1 Rate Design'!$B$9:$B$16,0)),+INDEX('Sch 10.1 Rate Design'!$H$9:$H$16,MATCH($C563,'Sch 10.1 Rate Design'!$B$9:$B$16,0))-INDEX('Sch 10.1 Rate Design'!$F$9:$F$16,MATCH($C563,'Sch 10.1 Rate Design'!$B$9:$B$16,0)), U563-INDEX('Sch 10.1 Rate Design'!$F$9:$F$16,MATCH($C563,'Sch 10.1 Rate Design'!$B$9:$B$16,0))), 0)),"")</f>
        <v/>
      </c>
      <c r="CD563" s="324" t="str">
        <f>IF($A563&lt;&gt;"",IF(OR(V563="",V563=0),0,+IF(V563&gt;+INDEX('Sch 10.1 Rate Design'!$F$9:$F$16,MATCH($C563,'Sch 10.1 Rate Design'!$B$9:$B$16,0)),IF(V563&gt;+INDEX('Sch 10.1 Rate Design'!$H$9:$H$16,MATCH($C563,'Sch 10.1 Rate Design'!$B$9:$B$16,0)),+INDEX('Sch 10.1 Rate Design'!$H$9:$H$16,MATCH($C563,'Sch 10.1 Rate Design'!$B$9:$B$16,0))-INDEX('Sch 10.1 Rate Design'!$F$9:$F$16,MATCH($C563,'Sch 10.1 Rate Design'!$B$9:$B$16,0)), V563-INDEX('Sch 10.1 Rate Design'!$F$9:$F$16,MATCH($C563,'Sch 10.1 Rate Design'!$B$9:$B$16,0))), 0)),"")</f>
        <v/>
      </c>
      <c r="CE563" s="324" t="str">
        <f>IF($A563&lt;&gt;"",IF(OR(W563="",W563=0),0,+IF(W563&gt;+INDEX('Sch 10.1 Rate Design'!$F$9:$F$16,MATCH($C563,'Sch 10.1 Rate Design'!$B$9:$B$16,0)),IF(W563&gt;+INDEX('Sch 10.1 Rate Design'!$H$9:$H$16,MATCH($C563,'Sch 10.1 Rate Design'!$B$9:$B$16,0)),+INDEX('Sch 10.1 Rate Design'!$H$9:$H$16,MATCH($C563,'Sch 10.1 Rate Design'!$B$9:$B$16,0))-INDEX('Sch 10.1 Rate Design'!$F$9:$F$16,MATCH($C563,'Sch 10.1 Rate Design'!$B$9:$B$16,0)), W563-INDEX('Sch 10.1 Rate Design'!$F$9:$F$16,MATCH($C563,'Sch 10.1 Rate Design'!$B$9:$B$16,0))), 0)),"")</f>
        <v/>
      </c>
      <c r="CF563" s="324" t="str">
        <f>IF($A563&lt;&gt;"",IF(OR(X563="",X563=0),0,+IF(X563&gt;+INDEX('Sch 10.1 Rate Design'!$F$9:$F$16,MATCH($C563,'Sch 10.1 Rate Design'!$B$9:$B$16,0)),IF(X563&gt;+INDEX('Sch 10.1 Rate Design'!$H$9:$H$16,MATCH($C563,'Sch 10.1 Rate Design'!$B$9:$B$16,0)),+INDEX('Sch 10.1 Rate Design'!$H$9:$H$16,MATCH($C563,'Sch 10.1 Rate Design'!$B$9:$B$16,0))-INDEX('Sch 10.1 Rate Design'!$F$9:$F$16,MATCH($C563,'Sch 10.1 Rate Design'!$B$9:$B$16,0)), X563-INDEX('Sch 10.1 Rate Design'!$F$9:$F$16,MATCH($C563,'Sch 10.1 Rate Design'!$B$9:$B$16,0))), 0)),"")</f>
        <v/>
      </c>
      <c r="CG563" s="545" t="str">
        <f>IF($A563&lt;&gt;"",IF(OR(Y563="",Y563=0),0,+IF(Y563&gt;+INDEX('Sch 10.1 Rate Design'!$F$9:$F$16,MATCH($C563,'Sch 10.1 Rate Design'!$B$9:$B$16,0)),IF(Y563&gt;+INDEX('Sch 10.1 Rate Design'!$H$9:$H$16,MATCH($C563,'Sch 10.1 Rate Design'!$B$9:$B$16,0)),+INDEX('Sch 10.1 Rate Design'!$H$9:$H$16,MATCH($C563,'Sch 10.1 Rate Design'!$B$9:$B$16,0))-INDEX('Sch 10.1 Rate Design'!$F$9:$F$16,MATCH($C563,'Sch 10.1 Rate Design'!$B$9:$B$16,0)), Y563-INDEX('Sch 10.1 Rate Design'!$F$9:$F$16,MATCH($C563,'Sch 10.1 Rate Design'!$B$9:$B$16,0))), 0)),"")</f>
        <v/>
      </c>
      <c r="CH563" s="692" t="str">
        <f>IF($A563&lt;&gt;"",IF(OR(N563="",N563=0), 0, BV563/'Sch 10.1 Rate Design'!$Z$25*INDEX('Sch 10.1 Rate Design'!$I$9:$I$16,MATCH($C563,'Sch 10.1 Rate Design'!$B$9:$B$16,0))),"")</f>
        <v/>
      </c>
      <c r="CI563" s="548" t="str">
        <f>IF($A563&lt;&gt;"",IF(OR(O563="",O563=0), 0, BW563/'Sch 10.1 Rate Design'!$Z$25*INDEX('Sch 10.1 Rate Design'!$I$9:$I$16,MATCH($C563,'Sch 10.1 Rate Design'!$B$9:$B$16,0))),"")</f>
        <v/>
      </c>
      <c r="CJ563" s="548" t="str">
        <f>IF($A563&lt;&gt;"",IF(OR(P563="",P563=0), 0, BX563/'Sch 10.1 Rate Design'!$Z$25*INDEX('Sch 10.1 Rate Design'!$I$9:$I$16,MATCH($C563,'Sch 10.1 Rate Design'!$B$9:$B$16,0))),"")</f>
        <v/>
      </c>
      <c r="CK563" s="548" t="str">
        <f>IF($A563&lt;&gt;"",IF(OR(Q563="",Q563=0), 0, BY563/'Sch 10.1 Rate Design'!$Z$25*INDEX('Sch 10.1 Rate Design'!$I$9:$I$16,MATCH($C563,'Sch 10.1 Rate Design'!$B$9:$B$16,0))),"")</f>
        <v/>
      </c>
      <c r="CL563" s="548" t="str">
        <f>IF($A563&lt;&gt;"",IF(OR(R563="",R563=0), 0, BZ563/'Sch 10.1 Rate Design'!$Z$25*INDEX('Sch 10.1 Rate Design'!$I$9:$I$16,MATCH($C563,'Sch 10.1 Rate Design'!$B$9:$B$16,0))),"")</f>
        <v/>
      </c>
      <c r="CM563" s="548" t="str">
        <f>IF($A563&lt;&gt;"",IF(OR(S563="",S563=0), 0, CA563/'Sch 10.1 Rate Design'!$Z$25*INDEX('Sch 10.1 Rate Design'!$I$9:$I$16,MATCH($C563,'Sch 10.1 Rate Design'!$B$9:$B$16,0))),"")</f>
        <v/>
      </c>
      <c r="CN563" s="548" t="str">
        <f>IF($A563&lt;&gt;"",IF(OR(T563="",T563=0), 0, CB563/'Sch 10.1 Rate Design'!$Z$25*INDEX('Sch 10.1 Rate Design'!$I$9:$I$16,MATCH($C563,'Sch 10.1 Rate Design'!$B$9:$B$16,0))),"")</f>
        <v/>
      </c>
      <c r="CO563" s="548" t="str">
        <f>IF($A563&lt;&gt;"",IF(OR(U563="",U563=0), 0, CC563/'Sch 10.1 Rate Design'!$Z$25*INDEX('Sch 10.1 Rate Design'!$I$9:$I$16,MATCH($C563,'Sch 10.1 Rate Design'!$B$9:$B$16,0))),"")</f>
        <v/>
      </c>
      <c r="CP563" s="548" t="str">
        <f>IF($A563&lt;&gt;"",IF(OR(V563="",V563=0), 0, CD563/'Sch 10.1 Rate Design'!$Z$25*INDEX('Sch 10.1 Rate Design'!$I$9:$I$16,MATCH($C563,'Sch 10.1 Rate Design'!$B$9:$B$16,0))),"")</f>
        <v/>
      </c>
      <c r="CQ563" s="548" t="str">
        <f>IF($A563&lt;&gt;"",IF(OR(W563="",W563=0), 0, CE563/'Sch 10.1 Rate Design'!$Z$25*INDEX('Sch 10.1 Rate Design'!$I$9:$I$16,MATCH($C563,'Sch 10.1 Rate Design'!$B$9:$B$16,0))),"")</f>
        <v/>
      </c>
      <c r="CR563" s="548" t="str">
        <f>IF($A563&lt;&gt;"",IF(OR(X563="",X563=0), 0, CF563/'Sch 10.1 Rate Design'!$Z$25*INDEX('Sch 10.1 Rate Design'!$I$9:$I$16,MATCH($C563,'Sch 10.1 Rate Design'!$B$9:$B$16,0))),"")</f>
        <v/>
      </c>
      <c r="CS563" s="547" t="str">
        <f>IF($A563&lt;&gt;"",IF(OR(Y563="",Y563=0), 0, CG563/'Sch 10.1 Rate Design'!$Z$25*INDEX('Sch 10.1 Rate Design'!$I$9:$I$16,MATCH($C563,'Sch 10.1 Rate Design'!$B$9:$B$16,0))),"")</f>
        <v/>
      </c>
      <c r="CT563" s="546" t="str">
        <f>IF($A563&lt;&gt;"",IF(OR(N563="",N563=0),0,IF(N563&gt;INDEX('Sch 10.1 Rate Design'!$J$9:$J$16,MATCH($C563,'Sch 10.1 Rate Design'!$B$9:$B$16,0)),N563-INDEX('Sch 10.1 Rate Design'!$J$9:$J$16,MATCH($C563,'Sch 10.1 Rate Design'!$B$9:$B$16,0)),0)),"")</f>
        <v/>
      </c>
      <c r="CU563" s="324" t="str">
        <f>IF($A563&lt;&gt;"",IF(OR(O563="",O563=0),0,IF(O563&gt;INDEX('Sch 10.1 Rate Design'!$J$9:$J$16,MATCH($C563,'Sch 10.1 Rate Design'!$B$9:$B$16,0)),O563-INDEX('Sch 10.1 Rate Design'!$J$9:$J$16,MATCH($C563,'Sch 10.1 Rate Design'!$B$9:$B$16,0)),0)),"")</f>
        <v/>
      </c>
      <c r="CV563" s="324" t="str">
        <f>IF($A563&lt;&gt;"",IF(OR(P563="",P563=0),0,IF(P563&gt;INDEX('Sch 10.1 Rate Design'!$J$9:$J$16,MATCH($C563,'Sch 10.1 Rate Design'!$B$9:$B$16,0)),P563-INDEX('Sch 10.1 Rate Design'!$J$9:$J$16,MATCH($C563,'Sch 10.1 Rate Design'!$B$9:$B$16,0)),0)),"")</f>
        <v/>
      </c>
      <c r="CW563" s="324" t="str">
        <f>IF($A563&lt;&gt;"",IF(OR(Q563="",Q563=0),0,IF(Q563&gt;INDEX('Sch 10.1 Rate Design'!$J$9:$J$16,MATCH($C563,'Sch 10.1 Rate Design'!$B$9:$B$16,0)),Q563-INDEX('Sch 10.1 Rate Design'!$J$9:$J$16,MATCH($C563,'Sch 10.1 Rate Design'!$B$9:$B$16,0)),0)),"")</f>
        <v/>
      </c>
      <c r="CX563" s="324" t="str">
        <f>IF($A563&lt;&gt;"",IF(OR(R563="",R563=0),0,IF(R563&gt;INDEX('Sch 10.1 Rate Design'!$J$9:$J$16,MATCH($C563,'Sch 10.1 Rate Design'!$B$9:$B$16,0)),R563-INDEX('Sch 10.1 Rate Design'!$J$9:$J$16,MATCH($C563,'Sch 10.1 Rate Design'!$B$9:$B$16,0)),0)),"")</f>
        <v/>
      </c>
      <c r="CY563" s="324" t="str">
        <f>IF($A563&lt;&gt;"",IF(OR(S563="",S563=0),0,IF(S563&gt;INDEX('Sch 10.1 Rate Design'!$J$9:$J$16,MATCH($C563,'Sch 10.1 Rate Design'!$B$9:$B$16,0)),S563-INDEX('Sch 10.1 Rate Design'!$J$9:$J$16,MATCH($C563,'Sch 10.1 Rate Design'!$B$9:$B$16,0)),0)),"")</f>
        <v/>
      </c>
      <c r="CZ563" s="324" t="str">
        <f>IF($A563&lt;&gt;"",IF(OR(T563="",T563=0),0,IF(T563&gt;INDEX('Sch 10.1 Rate Design'!$J$9:$J$16,MATCH($C563,'Sch 10.1 Rate Design'!$B$9:$B$16,0)),T563-INDEX('Sch 10.1 Rate Design'!$J$9:$J$16,MATCH($C563,'Sch 10.1 Rate Design'!$B$9:$B$16,0)),0)),"")</f>
        <v/>
      </c>
      <c r="DA563" s="324" t="str">
        <f>IF($A563&lt;&gt;"",IF(OR(U563="",U563=0),0,IF(U563&gt;INDEX('Sch 10.1 Rate Design'!$J$9:$J$16,MATCH($C563,'Sch 10.1 Rate Design'!$B$9:$B$16,0)),U563-INDEX('Sch 10.1 Rate Design'!$J$9:$J$16,MATCH($C563,'Sch 10.1 Rate Design'!$B$9:$B$16,0)),0)),"")</f>
        <v/>
      </c>
      <c r="DB563" s="324" t="str">
        <f>IF($A563&lt;&gt;"",IF(OR(V563="",V563=0),0,IF(V563&gt;INDEX('Sch 10.1 Rate Design'!$J$9:$J$16,MATCH($C563,'Sch 10.1 Rate Design'!$B$9:$B$16,0)),V563-INDEX('Sch 10.1 Rate Design'!$J$9:$J$16,MATCH($C563,'Sch 10.1 Rate Design'!$B$9:$B$16,0)),0)),"")</f>
        <v/>
      </c>
      <c r="DC563" s="324" t="str">
        <f>IF($A563&lt;&gt;"",IF(OR(W563="",W563=0),0,IF(W563&gt;INDEX('Sch 10.1 Rate Design'!$J$9:$J$16,MATCH($C563,'Sch 10.1 Rate Design'!$B$9:$B$16,0)),W563-INDEX('Sch 10.1 Rate Design'!$J$9:$J$16,MATCH($C563,'Sch 10.1 Rate Design'!$B$9:$B$16,0)),0)),"")</f>
        <v/>
      </c>
      <c r="DD563" s="324" t="str">
        <f>IF($A563&lt;&gt;"",IF(OR(X563="",X563=0),0,IF(X563&gt;INDEX('Sch 10.1 Rate Design'!$J$9:$J$16,MATCH($C563,'Sch 10.1 Rate Design'!$B$9:$B$16,0)),X563-INDEX('Sch 10.1 Rate Design'!$J$9:$J$16,MATCH($C563,'Sch 10.1 Rate Design'!$B$9:$B$16,0)),0)),"")</f>
        <v/>
      </c>
      <c r="DE563" s="545" t="str">
        <f>IF($A563&lt;&gt;"",IF(OR(Y563="",Y563=0),0,IF(Y563&gt;INDEX('Sch 10.1 Rate Design'!$J$9:$J$16,MATCH($C563,'Sch 10.1 Rate Design'!$B$9:$B$16,0)),Y563-INDEX('Sch 10.1 Rate Design'!$J$9:$J$16,MATCH($C563,'Sch 10.1 Rate Design'!$B$9:$B$16,0)),0)),"")</f>
        <v/>
      </c>
      <c r="DF563" s="692" t="str">
        <f>IF($A563&lt;&gt;"",IF(OR(N563="",N563=0), 0, CT563/'Sch 10.1 Rate Design'!$Z$25*INDEX('Sch 10.1 Rate Design'!$K$9:$K$16,MATCH($C563,'Sch 10.1 Rate Design'!$B$9:$B$16,0))),"")</f>
        <v/>
      </c>
      <c r="DG563" s="548" t="str">
        <f>IF($A563&lt;&gt;"",IF(OR(O563="",O563=0), 0, CU563/'Sch 10.1 Rate Design'!$Z$25*INDEX('Sch 10.1 Rate Design'!$K$9:$K$16,MATCH($C563,'Sch 10.1 Rate Design'!$B$9:$B$16,0))),"")</f>
        <v/>
      </c>
      <c r="DH563" s="548" t="str">
        <f>IF($A563&lt;&gt;"",IF(OR(P563="",P563=0), 0, CV563/'Sch 10.1 Rate Design'!$Z$25*INDEX('Sch 10.1 Rate Design'!$K$9:$K$16,MATCH($C563,'Sch 10.1 Rate Design'!$B$9:$B$16,0))),"")</f>
        <v/>
      </c>
      <c r="DI563" s="548" t="str">
        <f>IF($A563&lt;&gt;"",IF(OR(Q563="",Q563=0), 0, CW563/'Sch 10.1 Rate Design'!$Z$25*INDEX('Sch 10.1 Rate Design'!$K$9:$K$16,MATCH($C563,'Sch 10.1 Rate Design'!$B$9:$B$16,0))),"")</f>
        <v/>
      </c>
      <c r="DJ563" s="548" t="str">
        <f>IF($A563&lt;&gt;"",IF(OR(R563="",R563=0), 0, CX563/'Sch 10.1 Rate Design'!$Z$25*INDEX('Sch 10.1 Rate Design'!$K$9:$K$16,MATCH($C563,'Sch 10.1 Rate Design'!$B$9:$B$16,0))),"")</f>
        <v/>
      </c>
      <c r="DK563" s="548" t="str">
        <f>IF($A563&lt;&gt;"",IF(OR(S563="",S563=0), 0, CY563/'Sch 10.1 Rate Design'!$Z$25*INDEX('Sch 10.1 Rate Design'!$K$9:$K$16,MATCH($C563,'Sch 10.1 Rate Design'!$B$9:$B$16,0))),"")</f>
        <v/>
      </c>
      <c r="DL563" s="548" t="str">
        <f>IF($A563&lt;&gt;"",IF(OR(T563="",T563=0), 0, CZ563/'Sch 10.1 Rate Design'!$Z$25*INDEX('Sch 10.1 Rate Design'!$K$9:$K$16,MATCH($C563,'Sch 10.1 Rate Design'!$B$9:$B$16,0))),"")</f>
        <v/>
      </c>
      <c r="DM563" s="548" t="str">
        <f>IF($A563&lt;&gt;"",IF(OR(U563="",U563=0), 0, DA563/'Sch 10.1 Rate Design'!$Z$25*INDEX('Sch 10.1 Rate Design'!$K$9:$K$16,MATCH($C563,'Sch 10.1 Rate Design'!$B$9:$B$16,0))),"")</f>
        <v/>
      </c>
      <c r="DN563" s="548" t="str">
        <f>IF($A563&lt;&gt;"",IF(OR(V563="",V563=0), 0, DB563/'Sch 10.1 Rate Design'!$Z$25*INDEX('Sch 10.1 Rate Design'!$K$9:$K$16,MATCH($C563,'Sch 10.1 Rate Design'!$B$9:$B$16,0))),"")</f>
        <v/>
      </c>
      <c r="DO563" s="548" t="str">
        <f>IF($A563&lt;&gt;"",IF(OR(W563="",W563=0), 0, DC563/'Sch 10.1 Rate Design'!$Z$25*INDEX('Sch 10.1 Rate Design'!$K$9:$K$16,MATCH($C563,'Sch 10.1 Rate Design'!$B$9:$B$16,0))),"")</f>
        <v/>
      </c>
      <c r="DP563" s="548" t="str">
        <f>IF($A563&lt;&gt;"",IF(OR(X563="",X563=0), 0, DD563/'Sch 10.1 Rate Design'!$Z$25*INDEX('Sch 10.1 Rate Design'!$K$9:$K$16,MATCH($C563,'Sch 10.1 Rate Design'!$B$9:$B$16,0))),"")</f>
        <v/>
      </c>
      <c r="DQ563" s="547" t="str">
        <f>IF($A563&lt;&gt;"",IF(OR(Y563="",Y563=0), 0, DE563/'Sch 10.1 Rate Design'!$Z$25*INDEX('Sch 10.1 Rate Design'!$K$9:$K$16,MATCH($C563,'Sch 10.1 Rate Design'!$B$9:$B$16,0))),"")</f>
        <v/>
      </c>
      <c r="DR563" s="546" t="str">
        <f>IF($A563&lt;&gt;"",IF(OR(N563="",N563=0), 0,INDEX('Sch 10.1 Rate Design'!$D$9:$D$16,MATCH($C563,'Sch 10.1 Rate Design'!$B$9:$B$16,0))),"")</f>
        <v/>
      </c>
      <c r="DS563" s="324" t="str">
        <f>IF($A563&lt;&gt;"",IF(OR(O563="",O563=0), 0,INDEX('Sch 10.1 Rate Design'!$D$9:$D$16,MATCH($C563,'Sch 10.1 Rate Design'!$B$9:$B$16,0))),"")</f>
        <v/>
      </c>
      <c r="DT563" s="324" t="str">
        <f>IF($A563&lt;&gt;"",IF(OR(P563="",P563=0), 0,INDEX('Sch 10.1 Rate Design'!$D$9:$D$16,MATCH($C563,'Sch 10.1 Rate Design'!$B$9:$B$16,0))),"")</f>
        <v/>
      </c>
      <c r="DU563" s="324" t="str">
        <f>IF($A563&lt;&gt;"",IF(OR(Q563="",Q563=0), 0,INDEX('Sch 10.1 Rate Design'!$D$9:$D$16,MATCH($C563,'Sch 10.1 Rate Design'!$B$9:$B$16,0))),"")</f>
        <v/>
      </c>
      <c r="DV563" s="324" t="str">
        <f>IF($A563&lt;&gt;"",IF(OR(R563="",R563=0), 0,INDEX('Sch 10.1 Rate Design'!$D$9:$D$16,MATCH($C563,'Sch 10.1 Rate Design'!$B$9:$B$16,0))),"")</f>
        <v/>
      </c>
      <c r="DW563" s="324" t="str">
        <f>IF($A563&lt;&gt;"",IF(OR(S563="",S563=0), 0,INDEX('Sch 10.1 Rate Design'!$D$9:$D$16,MATCH($C563,'Sch 10.1 Rate Design'!$B$9:$B$16,0))),"")</f>
        <v/>
      </c>
      <c r="DX563" s="324" t="str">
        <f>IF($A563&lt;&gt;"",IF(OR(T563="",T563=0), 0,INDEX('Sch 10.1 Rate Design'!$D$9:$D$16,MATCH($C563,'Sch 10.1 Rate Design'!$B$9:$B$16,0))),"")</f>
        <v/>
      </c>
      <c r="DY563" s="324" t="str">
        <f>IF($A563&lt;&gt;"",IF(OR(U563="",U563=0), 0,INDEX('Sch 10.1 Rate Design'!$D$9:$D$16,MATCH($C563,'Sch 10.1 Rate Design'!$B$9:$B$16,0))),"")</f>
        <v/>
      </c>
      <c r="DZ563" s="324" t="str">
        <f>IF($A563&lt;&gt;"",IF(OR(V563="",V563=0), 0,INDEX('Sch 10.1 Rate Design'!$D$9:$D$16,MATCH($C563,'Sch 10.1 Rate Design'!$B$9:$B$16,0))),"")</f>
        <v/>
      </c>
      <c r="EA563" s="324" t="str">
        <f>IF($A563&lt;&gt;"",IF(OR(W563="",W563=0), 0,INDEX('Sch 10.1 Rate Design'!$D$9:$D$16,MATCH($C563,'Sch 10.1 Rate Design'!$B$9:$B$16,0))),"")</f>
        <v/>
      </c>
      <c r="EB563" s="324" t="str">
        <f>IF($A563&lt;&gt;"",IF(OR(X563="",X563=0), 0,INDEX('Sch 10.1 Rate Design'!$D$9:$D$16,MATCH($C563,'Sch 10.1 Rate Design'!$B$9:$B$16,0))),"")</f>
        <v/>
      </c>
      <c r="EC563" s="545" t="str">
        <f>IF($A563&lt;&gt;"",IF(OR(Y563="",Y563=0), 0,INDEX('Sch 10.1 Rate Design'!$D$9:$D$16,MATCH($C563,'Sch 10.1 Rate Design'!$B$9:$B$16,0))),"")</f>
        <v/>
      </c>
      <c r="ED563" s="546"/>
      <c r="EE563" s="324"/>
      <c r="EF563" s="324"/>
      <c r="EG563" s="324"/>
      <c r="EH563" s="324"/>
      <c r="EI563" s="324"/>
      <c r="EJ563" s="324"/>
      <c r="EK563" s="324"/>
      <c r="EL563" s="324"/>
      <c r="EM563" s="324"/>
      <c r="EN563" s="324"/>
      <c r="EO563" s="545"/>
      <c r="EP563" s="324"/>
    </row>
    <row r="564" spans="1:146" x14ac:dyDescent="0.2">
      <c r="A564" s="324" t="str">
        <f>IF(Inputs!AO560&lt;&gt;"",Inputs!AO560,"")</f>
        <v/>
      </c>
      <c r="B564" s="324" t="str">
        <f t="shared" si="126"/>
        <v/>
      </c>
      <c r="C564" s="727" t="str">
        <f>IF($A564&lt;&gt;"",Inputs!AN560,"")</f>
        <v/>
      </c>
      <c r="D564" s="549" t="str">
        <f t="shared" si="118"/>
        <v/>
      </c>
      <c r="E564" s="549" t="str">
        <f t="shared" si="119"/>
        <v/>
      </c>
      <c r="F564" s="324" t="str">
        <f t="shared" si="120"/>
        <v/>
      </c>
      <c r="G564" s="324" t="str">
        <f t="shared" si="121"/>
        <v/>
      </c>
      <c r="H564" s="790">
        <f t="shared" si="122"/>
        <v>0</v>
      </c>
      <c r="I564" s="790">
        <f t="shared" si="123"/>
        <v>0</v>
      </c>
      <c r="J564" s="790">
        <f t="shared" si="124"/>
        <v>0</v>
      </c>
      <c r="K564" s="790">
        <f t="shared" si="125"/>
        <v>0</v>
      </c>
      <c r="L564" s="787" t="str">
        <f t="shared" si="117"/>
        <v/>
      </c>
      <c r="M564" s="787" t="str">
        <f t="shared" si="117"/>
        <v/>
      </c>
      <c r="N564" s="546" t="str">
        <f>IF($A564&lt;&gt;"",INDEX(Inputs!$AP560:$BA560,,MATCH('Sch 10.2 Rate Data'!N$7,Inputs!$AP$4:$BA$4,0)),"")</f>
        <v/>
      </c>
      <c r="O564" s="324" t="str">
        <f>IF($A564&lt;&gt;"",INDEX(Inputs!$AP560:$BA560,,MATCH('Sch 10.2 Rate Data'!O$7,Inputs!$AP$4:$BA$4,0)),"")</f>
        <v/>
      </c>
      <c r="P564" s="324" t="str">
        <f>IF($A564&lt;&gt;"",INDEX(Inputs!$AP560:$BA560,,MATCH('Sch 10.2 Rate Data'!P$7,Inputs!$AP$4:$BA$4,0)),"")</f>
        <v/>
      </c>
      <c r="Q564" s="324" t="str">
        <f>IF($A564&lt;&gt;"",INDEX(Inputs!$AP560:$BA560,,MATCH('Sch 10.2 Rate Data'!Q$7,Inputs!$AP$4:$BA$4,0)),"")</f>
        <v/>
      </c>
      <c r="R564" s="324" t="str">
        <f>IF($A564&lt;&gt;"",INDEX(Inputs!$AP560:$BA560,,MATCH('Sch 10.2 Rate Data'!R$7,Inputs!$AP$4:$BA$4,0)),"")</f>
        <v/>
      </c>
      <c r="S564" s="324" t="str">
        <f>IF($A564&lt;&gt;"",INDEX(Inputs!$AP560:$BA560,,MATCH('Sch 10.2 Rate Data'!S$7,Inputs!$AP$4:$BA$4,0)),"")</f>
        <v/>
      </c>
      <c r="T564" s="324" t="str">
        <f>IF($A564&lt;&gt;"",INDEX(Inputs!$AP560:$BA560,,MATCH('Sch 10.2 Rate Data'!T$7,Inputs!$AP$4:$BA$4,0)),"")</f>
        <v/>
      </c>
      <c r="U564" s="324" t="str">
        <f>IF($A564&lt;&gt;"",INDEX(Inputs!$AP560:$BA560,,MATCH('Sch 10.2 Rate Data'!U$7,Inputs!$AP$4:$BA$4,0)),"")</f>
        <v/>
      </c>
      <c r="V564" s="324" t="str">
        <f>IF($A564&lt;&gt;"",INDEX(Inputs!$AP560:$BA560,,MATCH('Sch 10.2 Rate Data'!V$7,Inputs!$AP$4:$BA$4,0)),"")</f>
        <v/>
      </c>
      <c r="W564" s="324" t="str">
        <f>IF($A564&lt;&gt;"",INDEX(Inputs!$AP560:$BA560,,MATCH('Sch 10.2 Rate Data'!W$7,Inputs!$AP$4:$BA$4,0)),"")</f>
        <v/>
      </c>
      <c r="X564" s="324" t="str">
        <f>IF($A564&lt;&gt;"",INDEX(Inputs!$AP560:$BA560,,MATCH('Sch 10.2 Rate Data'!X$7,Inputs!$AP$4:$BA$4,0)),"")</f>
        <v/>
      </c>
      <c r="Y564" s="545" t="str">
        <f>IF($A564&lt;&gt;"",INDEX(Inputs!$AP560:$BA560,,MATCH('Sch 10.2 Rate Data'!Y$7,Inputs!$AP$4:$BA$4,0)),"")</f>
        <v/>
      </c>
      <c r="Z564" s="692" t="str">
        <f t="shared" si="128"/>
        <v/>
      </c>
      <c r="AA564" s="548" t="str">
        <f t="shared" si="128"/>
        <v/>
      </c>
      <c r="AB564" s="548" t="str">
        <f t="shared" si="128"/>
        <v/>
      </c>
      <c r="AC564" s="548" t="str">
        <f t="shared" si="127"/>
        <v/>
      </c>
      <c r="AD564" s="548" t="str">
        <f t="shared" si="127"/>
        <v/>
      </c>
      <c r="AE564" s="548" t="str">
        <f t="shared" si="127"/>
        <v/>
      </c>
      <c r="AF564" s="548" t="str">
        <f t="shared" si="127"/>
        <v/>
      </c>
      <c r="AG564" s="548" t="str">
        <f t="shared" si="127"/>
        <v/>
      </c>
      <c r="AH564" s="548" t="str">
        <f t="shared" si="127"/>
        <v/>
      </c>
      <c r="AI564" s="548" t="str">
        <f t="shared" si="129"/>
        <v/>
      </c>
      <c r="AJ564" s="548" t="str">
        <f t="shared" si="129"/>
        <v/>
      </c>
      <c r="AK564" s="547" t="str">
        <f t="shared" si="129"/>
        <v/>
      </c>
      <c r="AL564" s="692" t="str">
        <f>IF($A564&lt;&gt;"",IF(OR(N564="",N564=0), 0, INDEX('Sch 10.1 Rate Design'!$E$9:$E$16,MATCH($C564,'Sch 10.1 Rate Design'!$B$9:$B$16,0))),"")</f>
        <v/>
      </c>
      <c r="AM564" s="548" t="str">
        <f>IF($A564&lt;&gt;"",IF(OR(O564="",O564=0), 0, INDEX('Sch 10.1 Rate Design'!$E$9:$E$16,MATCH($C564,'Sch 10.1 Rate Design'!$B$9:$B$16,0))),"")</f>
        <v/>
      </c>
      <c r="AN564" s="548" t="str">
        <f>IF($A564&lt;&gt;"",IF(OR(P564="",P564=0), 0, INDEX('Sch 10.1 Rate Design'!$E$9:$E$16,MATCH($C564,'Sch 10.1 Rate Design'!$B$9:$B$16,0))),"")</f>
        <v/>
      </c>
      <c r="AO564" s="548" t="str">
        <f>IF($A564&lt;&gt;"",IF(OR(Q564="",Q564=0), 0, INDEX('Sch 10.1 Rate Design'!$E$9:$E$16,MATCH($C564,'Sch 10.1 Rate Design'!$B$9:$B$16,0))),"")</f>
        <v/>
      </c>
      <c r="AP564" s="548" t="str">
        <f>IF($A564&lt;&gt;"",IF(OR(R564="",R564=0), 0, INDEX('Sch 10.1 Rate Design'!$E$9:$E$16,MATCH($C564,'Sch 10.1 Rate Design'!$B$9:$B$16,0))),"")</f>
        <v/>
      </c>
      <c r="AQ564" s="548" t="str">
        <f>IF($A564&lt;&gt;"",IF(OR(S564="",S564=0), 0, INDEX('Sch 10.1 Rate Design'!$E$9:$E$16,MATCH($C564,'Sch 10.1 Rate Design'!$B$9:$B$16,0))),"")</f>
        <v/>
      </c>
      <c r="AR564" s="548" t="str">
        <f>IF($A564&lt;&gt;"",IF(OR(T564="",T564=0), 0, INDEX('Sch 10.1 Rate Design'!$E$9:$E$16,MATCH($C564,'Sch 10.1 Rate Design'!$B$9:$B$16,0))),"")</f>
        <v/>
      </c>
      <c r="AS564" s="548" t="str">
        <f>IF($A564&lt;&gt;"",IF(OR(U564="",U564=0), 0, INDEX('Sch 10.1 Rate Design'!$E$9:$E$16,MATCH($C564,'Sch 10.1 Rate Design'!$B$9:$B$16,0))),"")</f>
        <v/>
      </c>
      <c r="AT564" s="548" t="str">
        <f>IF($A564&lt;&gt;"",IF(OR(V564="",V564=0), 0, INDEX('Sch 10.1 Rate Design'!$E$9:$E$16,MATCH($C564,'Sch 10.1 Rate Design'!$B$9:$B$16,0))),"")</f>
        <v/>
      </c>
      <c r="AU564" s="548" t="str">
        <f>IF($A564&lt;&gt;"",IF(OR(W564="",W564=0), 0, INDEX('Sch 10.1 Rate Design'!$E$9:$E$16,MATCH($C564,'Sch 10.1 Rate Design'!$B$9:$B$16,0))),"")</f>
        <v/>
      </c>
      <c r="AV564" s="548" t="str">
        <f>IF($A564&lt;&gt;"",IF(OR(X564="",X564=0), 0, INDEX('Sch 10.1 Rate Design'!$E$9:$E$16,MATCH($C564,'Sch 10.1 Rate Design'!$B$9:$B$16,0))),"")</f>
        <v/>
      </c>
      <c r="AW564" s="547" t="str">
        <f>IF($A564&lt;&gt;"",IF(OR(Y564="",Y564=0), 0, INDEX('Sch 10.1 Rate Design'!$E$9:$E$16,MATCH($C564,'Sch 10.1 Rate Design'!$B$9:$B$16,0))),"")</f>
        <v/>
      </c>
      <c r="AX564" s="546" t="str">
        <f>IF($A564&lt;&gt;"",IF(OR(N564="",N564=0),0,+IF(N564&gt;+INDEX('Sch 10.1 Rate Design'!$D$9:$D$16,MATCH($C564,'Sch 10.1 Rate Design'!$B$9:$B$16,0)),IF(N564&gt;+INDEX('Sch 10.1 Rate Design'!$F$9:$F$16,MATCH($C564,'Sch 10.1 Rate Design'!$B$9:$B$16,0)),+INDEX('Sch 10.1 Rate Design'!$F$9:$F$16,MATCH($C564,'Sch 10.1 Rate Design'!$B$9:$B$16,0))-INDEX('Sch 10.1 Rate Design'!$D$9:$D$16,MATCH($C564,'Sch 10.1 Rate Design'!$B$9:$B$16,0)), N564-INDEX('Sch 10.1 Rate Design'!$D$9:$D$16,MATCH($C564,'Sch 10.1 Rate Design'!$B$9:$B$16,0))),0)),"")</f>
        <v/>
      </c>
      <c r="AY564" s="324" t="str">
        <f>IF($A564&lt;&gt;"",IF(OR(O564="",O564=0),0,+IF(O564&gt;+INDEX('Sch 10.1 Rate Design'!$D$9:$D$16,MATCH($C564,'Sch 10.1 Rate Design'!$B$9:$B$16,0)),IF(O564&gt;+INDEX('Sch 10.1 Rate Design'!$F$9:$F$16,MATCH($C564,'Sch 10.1 Rate Design'!$B$9:$B$16,0)),+INDEX('Sch 10.1 Rate Design'!$F$9:$F$16,MATCH($C564,'Sch 10.1 Rate Design'!$B$9:$B$16,0))-INDEX('Sch 10.1 Rate Design'!$D$9:$D$16,MATCH($C564,'Sch 10.1 Rate Design'!$B$9:$B$16,0)), O564-INDEX('Sch 10.1 Rate Design'!$D$9:$D$16,MATCH($C564,'Sch 10.1 Rate Design'!$B$9:$B$16,0))),0)),"")</f>
        <v/>
      </c>
      <c r="AZ564" s="324" t="str">
        <f>IF($A564&lt;&gt;"",IF(OR(P564="",P564=0),0,+IF(P564&gt;+INDEX('Sch 10.1 Rate Design'!$D$9:$D$16,MATCH($C564,'Sch 10.1 Rate Design'!$B$9:$B$16,0)),IF(P564&gt;+INDEX('Sch 10.1 Rate Design'!$F$9:$F$16,MATCH($C564,'Sch 10.1 Rate Design'!$B$9:$B$16,0)),+INDEX('Sch 10.1 Rate Design'!$F$9:$F$16,MATCH($C564,'Sch 10.1 Rate Design'!$B$9:$B$16,0))-INDEX('Sch 10.1 Rate Design'!$D$9:$D$16,MATCH($C564,'Sch 10.1 Rate Design'!$B$9:$B$16,0)), P564-INDEX('Sch 10.1 Rate Design'!$D$9:$D$16,MATCH($C564,'Sch 10.1 Rate Design'!$B$9:$B$16,0))),0)),"")</f>
        <v/>
      </c>
      <c r="BA564" s="324" t="str">
        <f>IF($A564&lt;&gt;"",IF(OR(Q564="",Q564=0),0,+IF(Q564&gt;+INDEX('Sch 10.1 Rate Design'!$D$9:$D$16,MATCH($C564,'Sch 10.1 Rate Design'!$B$9:$B$16,0)),IF(Q564&gt;+INDEX('Sch 10.1 Rate Design'!$F$9:$F$16,MATCH($C564,'Sch 10.1 Rate Design'!$B$9:$B$16,0)),+INDEX('Sch 10.1 Rate Design'!$F$9:$F$16,MATCH($C564,'Sch 10.1 Rate Design'!$B$9:$B$16,0))-INDEX('Sch 10.1 Rate Design'!$D$9:$D$16,MATCH($C564,'Sch 10.1 Rate Design'!$B$9:$B$16,0)), Q564-INDEX('Sch 10.1 Rate Design'!$D$9:$D$16,MATCH($C564,'Sch 10.1 Rate Design'!$B$9:$B$16,0))),0)),"")</f>
        <v/>
      </c>
      <c r="BB564" s="324" t="str">
        <f>IF($A564&lt;&gt;"",IF(OR(R564="",R564=0),0,+IF(R564&gt;+INDEX('Sch 10.1 Rate Design'!$D$9:$D$16,MATCH($C564,'Sch 10.1 Rate Design'!$B$9:$B$16,0)),IF(R564&gt;+INDEX('Sch 10.1 Rate Design'!$F$9:$F$16,MATCH($C564,'Sch 10.1 Rate Design'!$B$9:$B$16,0)),+INDEX('Sch 10.1 Rate Design'!$F$9:$F$16,MATCH($C564,'Sch 10.1 Rate Design'!$B$9:$B$16,0))-INDEX('Sch 10.1 Rate Design'!$D$9:$D$16,MATCH($C564,'Sch 10.1 Rate Design'!$B$9:$B$16,0)), R564-INDEX('Sch 10.1 Rate Design'!$D$9:$D$16,MATCH($C564,'Sch 10.1 Rate Design'!$B$9:$B$16,0))),0)),"")</f>
        <v/>
      </c>
      <c r="BC564" s="324" t="str">
        <f>IF($A564&lt;&gt;"",IF(OR(S564="",S564=0),0,+IF(S564&gt;+INDEX('Sch 10.1 Rate Design'!$D$9:$D$16,MATCH($C564,'Sch 10.1 Rate Design'!$B$9:$B$16,0)),IF(S564&gt;+INDEX('Sch 10.1 Rate Design'!$F$9:$F$16,MATCH($C564,'Sch 10.1 Rate Design'!$B$9:$B$16,0)),+INDEX('Sch 10.1 Rate Design'!$F$9:$F$16,MATCH($C564,'Sch 10.1 Rate Design'!$B$9:$B$16,0))-INDEX('Sch 10.1 Rate Design'!$D$9:$D$16,MATCH($C564,'Sch 10.1 Rate Design'!$B$9:$B$16,0)), S564-INDEX('Sch 10.1 Rate Design'!$D$9:$D$16,MATCH($C564,'Sch 10.1 Rate Design'!$B$9:$B$16,0))),0)),"")</f>
        <v/>
      </c>
      <c r="BD564" s="324" t="str">
        <f>IF($A564&lt;&gt;"",IF(OR(T564="",T564=0),0,+IF(T564&gt;+INDEX('Sch 10.1 Rate Design'!$D$9:$D$16,MATCH($C564,'Sch 10.1 Rate Design'!$B$9:$B$16,0)),IF(T564&gt;+INDEX('Sch 10.1 Rate Design'!$F$9:$F$16,MATCH($C564,'Sch 10.1 Rate Design'!$B$9:$B$16,0)),+INDEX('Sch 10.1 Rate Design'!$F$9:$F$16,MATCH($C564,'Sch 10.1 Rate Design'!$B$9:$B$16,0))-INDEX('Sch 10.1 Rate Design'!$D$9:$D$16,MATCH($C564,'Sch 10.1 Rate Design'!$B$9:$B$16,0)), T564-INDEX('Sch 10.1 Rate Design'!$D$9:$D$16,MATCH($C564,'Sch 10.1 Rate Design'!$B$9:$B$16,0))),0)),"")</f>
        <v/>
      </c>
      <c r="BE564" s="324" t="str">
        <f>IF($A564&lt;&gt;"",IF(OR(U564="",U564=0),0,+IF(U564&gt;+INDEX('Sch 10.1 Rate Design'!$D$9:$D$16,MATCH($C564,'Sch 10.1 Rate Design'!$B$9:$B$16,0)),IF(U564&gt;+INDEX('Sch 10.1 Rate Design'!$F$9:$F$16,MATCH($C564,'Sch 10.1 Rate Design'!$B$9:$B$16,0)),+INDEX('Sch 10.1 Rate Design'!$F$9:$F$16,MATCH($C564,'Sch 10.1 Rate Design'!$B$9:$B$16,0))-INDEX('Sch 10.1 Rate Design'!$D$9:$D$16,MATCH($C564,'Sch 10.1 Rate Design'!$B$9:$B$16,0)), U564-INDEX('Sch 10.1 Rate Design'!$D$9:$D$16,MATCH($C564,'Sch 10.1 Rate Design'!$B$9:$B$16,0))),0)),"")</f>
        <v/>
      </c>
      <c r="BF564" s="324" t="str">
        <f>IF($A564&lt;&gt;"",IF(OR(V564="",V564=0),0,+IF(V564&gt;+INDEX('Sch 10.1 Rate Design'!$D$9:$D$16,MATCH($C564,'Sch 10.1 Rate Design'!$B$9:$B$16,0)),IF(V564&gt;+INDEX('Sch 10.1 Rate Design'!$F$9:$F$16,MATCH($C564,'Sch 10.1 Rate Design'!$B$9:$B$16,0)),+INDEX('Sch 10.1 Rate Design'!$F$9:$F$16,MATCH($C564,'Sch 10.1 Rate Design'!$B$9:$B$16,0))-INDEX('Sch 10.1 Rate Design'!$D$9:$D$16,MATCH($C564,'Sch 10.1 Rate Design'!$B$9:$B$16,0)), V564-INDEX('Sch 10.1 Rate Design'!$D$9:$D$16,MATCH($C564,'Sch 10.1 Rate Design'!$B$9:$B$16,0))),0)),"")</f>
        <v/>
      </c>
      <c r="BG564" s="324" t="str">
        <f>IF($A564&lt;&gt;"",IF(OR(W564="",W564=0),0,+IF(W564&gt;+INDEX('Sch 10.1 Rate Design'!$D$9:$D$16,MATCH($C564,'Sch 10.1 Rate Design'!$B$9:$B$16,0)),IF(W564&gt;+INDEX('Sch 10.1 Rate Design'!$F$9:$F$16,MATCH($C564,'Sch 10.1 Rate Design'!$B$9:$B$16,0)),+INDEX('Sch 10.1 Rate Design'!$F$9:$F$16,MATCH($C564,'Sch 10.1 Rate Design'!$B$9:$B$16,0))-INDEX('Sch 10.1 Rate Design'!$D$9:$D$16,MATCH($C564,'Sch 10.1 Rate Design'!$B$9:$B$16,0)), W564-INDEX('Sch 10.1 Rate Design'!$D$9:$D$16,MATCH($C564,'Sch 10.1 Rate Design'!$B$9:$B$16,0))),0)),"")</f>
        <v/>
      </c>
      <c r="BH564" s="324" t="str">
        <f>IF($A564&lt;&gt;"",IF(OR(X564="",X564=0),0,+IF(X564&gt;+INDEX('Sch 10.1 Rate Design'!$D$9:$D$16,MATCH($C564,'Sch 10.1 Rate Design'!$B$9:$B$16,0)),IF(X564&gt;+INDEX('Sch 10.1 Rate Design'!$F$9:$F$16,MATCH($C564,'Sch 10.1 Rate Design'!$B$9:$B$16,0)),+INDEX('Sch 10.1 Rate Design'!$F$9:$F$16,MATCH($C564,'Sch 10.1 Rate Design'!$B$9:$B$16,0))-INDEX('Sch 10.1 Rate Design'!$D$9:$D$16,MATCH($C564,'Sch 10.1 Rate Design'!$B$9:$B$16,0)), X564-INDEX('Sch 10.1 Rate Design'!$D$9:$D$16,MATCH($C564,'Sch 10.1 Rate Design'!$B$9:$B$16,0))),0)),"")</f>
        <v/>
      </c>
      <c r="BI564" s="545" t="str">
        <f>IF($A564&lt;&gt;"",IF(OR(Y564="",Y564=0),0,+IF(Y564&gt;+INDEX('Sch 10.1 Rate Design'!$D$9:$D$16,MATCH($C564,'Sch 10.1 Rate Design'!$B$9:$B$16,0)),IF(Y564&gt;+INDEX('Sch 10.1 Rate Design'!$F$9:$F$16,MATCH($C564,'Sch 10.1 Rate Design'!$B$9:$B$16,0)),+INDEX('Sch 10.1 Rate Design'!$F$9:$F$16,MATCH($C564,'Sch 10.1 Rate Design'!$B$9:$B$16,0))-INDEX('Sch 10.1 Rate Design'!$D$9:$D$16,MATCH($C564,'Sch 10.1 Rate Design'!$B$9:$B$16,0)), Y564-INDEX('Sch 10.1 Rate Design'!$D$9:$D$16,MATCH($C564,'Sch 10.1 Rate Design'!$B$9:$B$16,0))),0)),"")</f>
        <v/>
      </c>
      <c r="BJ564" s="692" t="str">
        <f>IF($A564&lt;&gt;"",IF(OR(N564="",N564=0), 0, AX564/'Sch 10.1 Rate Design'!$Z$25*INDEX('Sch 10.1 Rate Design'!$G$9:$G$16,MATCH($C564,'Sch 10.1 Rate Design'!$B$9:$B$16,0))),"")</f>
        <v/>
      </c>
      <c r="BK564" s="548" t="str">
        <f>IF($A564&lt;&gt;"",IF(OR(O564="",O564=0), 0, AY564/'Sch 10.1 Rate Design'!$Z$25*INDEX('Sch 10.1 Rate Design'!$G$9:$G$16,MATCH($C564,'Sch 10.1 Rate Design'!$B$9:$B$16,0))),"")</f>
        <v/>
      </c>
      <c r="BL564" s="548" t="str">
        <f>IF($A564&lt;&gt;"",IF(OR(P564="",P564=0), 0, AZ564/'Sch 10.1 Rate Design'!$Z$25*INDEX('Sch 10.1 Rate Design'!$G$9:$G$16,MATCH($C564,'Sch 10.1 Rate Design'!$B$9:$B$16,0))),"")</f>
        <v/>
      </c>
      <c r="BM564" s="548" t="str">
        <f>IF($A564&lt;&gt;"",IF(OR(Q564="",Q564=0), 0, BA564/'Sch 10.1 Rate Design'!$Z$25*INDEX('Sch 10.1 Rate Design'!$G$9:$G$16,MATCH($C564,'Sch 10.1 Rate Design'!$B$9:$B$16,0))),"")</f>
        <v/>
      </c>
      <c r="BN564" s="548" t="str">
        <f>IF($A564&lt;&gt;"",IF(OR(R564="",R564=0), 0, BB564/'Sch 10.1 Rate Design'!$Z$25*INDEX('Sch 10.1 Rate Design'!$G$9:$G$16,MATCH($C564,'Sch 10.1 Rate Design'!$B$9:$B$16,0))),"")</f>
        <v/>
      </c>
      <c r="BO564" s="548" t="str">
        <f>IF($A564&lt;&gt;"",IF(OR(S564="",S564=0), 0, BC564/'Sch 10.1 Rate Design'!$Z$25*INDEX('Sch 10.1 Rate Design'!$G$9:$G$16,MATCH($C564,'Sch 10.1 Rate Design'!$B$9:$B$16,0))),"")</f>
        <v/>
      </c>
      <c r="BP564" s="548" t="str">
        <f>IF($A564&lt;&gt;"",IF(OR(T564="",T564=0), 0, BD564/'Sch 10.1 Rate Design'!$Z$25*INDEX('Sch 10.1 Rate Design'!$G$9:$G$16,MATCH($C564,'Sch 10.1 Rate Design'!$B$9:$B$16,0))),"")</f>
        <v/>
      </c>
      <c r="BQ564" s="548" t="str">
        <f>IF($A564&lt;&gt;"",IF(OR(U564="",U564=0), 0, BE564/'Sch 10.1 Rate Design'!$Z$25*INDEX('Sch 10.1 Rate Design'!$G$9:$G$16,MATCH($C564,'Sch 10.1 Rate Design'!$B$9:$B$16,0))),"")</f>
        <v/>
      </c>
      <c r="BR564" s="548" t="str">
        <f>IF($A564&lt;&gt;"",IF(OR(V564="",V564=0), 0, BF564/'Sch 10.1 Rate Design'!$Z$25*INDEX('Sch 10.1 Rate Design'!$G$9:$G$16,MATCH($C564,'Sch 10.1 Rate Design'!$B$9:$B$16,0))),"")</f>
        <v/>
      </c>
      <c r="BS564" s="548" t="str">
        <f>IF($A564&lt;&gt;"",IF(OR(W564="",W564=0), 0, BG564/'Sch 10.1 Rate Design'!$Z$25*INDEX('Sch 10.1 Rate Design'!$G$9:$G$16,MATCH($C564,'Sch 10.1 Rate Design'!$B$9:$B$16,0))),"")</f>
        <v/>
      </c>
      <c r="BT564" s="548" t="str">
        <f>IF($A564&lt;&gt;"",IF(OR(X564="",X564=0), 0, BH564/'Sch 10.1 Rate Design'!$Z$25*INDEX('Sch 10.1 Rate Design'!$G$9:$G$16,MATCH($C564,'Sch 10.1 Rate Design'!$B$9:$B$16,0))),"")</f>
        <v/>
      </c>
      <c r="BU564" s="547" t="str">
        <f>IF($A564&lt;&gt;"",IF(OR(Y564="",Y564=0), 0, BI564/'Sch 10.1 Rate Design'!$Z$25*INDEX('Sch 10.1 Rate Design'!$G$9:$G$16,MATCH($C564,'Sch 10.1 Rate Design'!$B$9:$B$16,0))),"")</f>
        <v/>
      </c>
      <c r="BV564" s="546" t="str">
        <f>IF($A564&lt;&gt;"",IF(OR(N564="",N564=0),0,+IF(N564&gt;+INDEX('Sch 10.1 Rate Design'!$F$9:$F$16,MATCH($C564,'Sch 10.1 Rate Design'!$B$9:$B$16,0)),IF(N564&gt;+INDEX('Sch 10.1 Rate Design'!$H$9:$H$16,MATCH($C564,'Sch 10.1 Rate Design'!$B$9:$B$16,0)),+INDEX('Sch 10.1 Rate Design'!$H$9:$H$16,MATCH($C564,'Sch 10.1 Rate Design'!$B$9:$B$16,0))-INDEX('Sch 10.1 Rate Design'!$F$9:$F$16,MATCH($C564,'Sch 10.1 Rate Design'!$B$9:$B$16,0)), N564-INDEX('Sch 10.1 Rate Design'!$F$9:$F$16,MATCH($C564,'Sch 10.1 Rate Design'!$B$9:$B$16,0))), 0)),"")</f>
        <v/>
      </c>
      <c r="BW564" s="324" t="str">
        <f>IF($A564&lt;&gt;"",IF(OR(O564="",O564=0),0,+IF(O564&gt;+INDEX('Sch 10.1 Rate Design'!$F$9:$F$16,MATCH($C564,'Sch 10.1 Rate Design'!$B$9:$B$16,0)),IF(O564&gt;+INDEX('Sch 10.1 Rate Design'!$H$9:$H$16,MATCH($C564,'Sch 10.1 Rate Design'!$B$9:$B$16,0)),+INDEX('Sch 10.1 Rate Design'!$H$9:$H$16,MATCH($C564,'Sch 10.1 Rate Design'!$B$9:$B$16,0))-INDEX('Sch 10.1 Rate Design'!$F$9:$F$16,MATCH($C564,'Sch 10.1 Rate Design'!$B$9:$B$16,0)), O564-INDEX('Sch 10.1 Rate Design'!$F$9:$F$16,MATCH($C564,'Sch 10.1 Rate Design'!$B$9:$B$16,0))), 0)),"")</f>
        <v/>
      </c>
      <c r="BX564" s="324" t="str">
        <f>IF($A564&lt;&gt;"",IF(OR(P564="",P564=0),0,+IF(P564&gt;+INDEX('Sch 10.1 Rate Design'!$F$9:$F$16,MATCH($C564,'Sch 10.1 Rate Design'!$B$9:$B$16,0)),IF(P564&gt;+INDEX('Sch 10.1 Rate Design'!$H$9:$H$16,MATCH($C564,'Sch 10.1 Rate Design'!$B$9:$B$16,0)),+INDEX('Sch 10.1 Rate Design'!$H$9:$H$16,MATCH($C564,'Sch 10.1 Rate Design'!$B$9:$B$16,0))-INDEX('Sch 10.1 Rate Design'!$F$9:$F$16,MATCH($C564,'Sch 10.1 Rate Design'!$B$9:$B$16,0)), P564-INDEX('Sch 10.1 Rate Design'!$F$9:$F$16,MATCH($C564,'Sch 10.1 Rate Design'!$B$9:$B$16,0))), 0)),"")</f>
        <v/>
      </c>
      <c r="BY564" s="324" t="str">
        <f>IF($A564&lt;&gt;"",IF(OR(Q564="",Q564=0),0,+IF(Q564&gt;+INDEX('Sch 10.1 Rate Design'!$F$9:$F$16,MATCH($C564,'Sch 10.1 Rate Design'!$B$9:$B$16,0)),IF(Q564&gt;+INDEX('Sch 10.1 Rate Design'!$H$9:$H$16,MATCH($C564,'Sch 10.1 Rate Design'!$B$9:$B$16,0)),+INDEX('Sch 10.1 Rate Design'!$H$9:$H$16,MATCH($C564,'Sch 10.1 Rate Design'!$B$9:$B$16,0))-INDEX('Sch 10.1 Rate Design'!$F$9:$F$16,MATCH($C564,'Sch 10.1 Rate Design'!$B$9:$B$16,0)), Q564-INDEX('Sch 10.1 Rate Design'!$F$9:$F$16,MATCH($C564,'Sch 10.1 Rate Design'!$B$9:$B$16,0))), 0)),"")</f>
        <v/>
      </c>
      <c r="BZ564" s="324" t="str">
        <f>IF($A564&lt;&gt;"",IF(OR(R564="",R564=0),0,+IF(R564&gt;+INDEX('Sch 10.1 Rate Design'!$F$9:$F$16,MATCH($C564,'Sch 10.1 Rate Design'!$B$9:$B$16,0)),IF(R564&gt;+INDEX('Sch 10.1 Rate Design'!$H$9:$H$16,MATCH($C564,'Sch 10.1 Rate Design'!$B$9:$B$16,0)),+INDEX('Sch 10.1 Rate Design'!$H$9:$H$16,MATCH($C564,'Sch 10.1 Rate Design'!$B$9:$B$16,0))-INDEX('Sch 10.1 Rate Design'!$F$9:$F$16,MATCH($C564,'Sch 10.1 Rate Design'!$B$9:$B$16,0)), R564-INDEX('Sch 10.1 Rate Design'!$F$9:$F$16,MATCH($C564,'Sch 10.1 Rate Design'!$B$9:$B$16,0))), 0)),"")</f>
        <v/>
      </c>
      <c r="CA564" s="324" t="str">
        <f>IF($A564&lt;&gt;"",IF(OR(S564="",S564=0),0,+IF(S564&gt;+INDEX('Sch 10.1 Rate Design'!$F$9:$F$16,MATCH($C564,'Sch 10.1 Rate Design'!$B$9:$B$16,0)),IF(S564&gt;+INDEX('Sch 10.1 Rate Design'!$H$9:$H$16,MATCH($C564,'Sch 10.1 Rate Design'!$B$9:$B$16,0)),+INDEX('Sch 10.1 Rate Design'!$H$9:$H$16,MATCH($C564,'Sch 10.1 Rate Design'!$B$9:$B$16,0))-INDEX('Sch 10.1 Rate Design'!$F$9:$F$16,MATCH($C564,'Sch 10.1 Rate Design'!$B$9:$B$16,0)), S564-INDEX('Sch 10.1 Rate Design'!$F$9:$F$16,MATCH($C564,'Sch 10.1 Rate Design'!$B$9:$B$16,0))), 0)),"")</f>
        <v/>
      </c>
      <c r="CB564" s="324" t="str">
        <f>IF($A564&lt;&gt;"",IF(OR(T564="",T564=0),0,+IF(T564&gt;+INDEX('Sch 10.1 Rate Design'!$F$9:$F$16,MATCH($C564,'Sch 10.1 Rate Design'!$B$9:$B$16,0)),IF(T564&gt;+INDEX('Sch 10.1 Rate Design'!$H$9:$H$16,MATCH($C564,'Sch 10.1 Rate Design'!$B$9:$B$16,0)),+INDEX('Sch 10.1 Rate Design'!$H$9:$H$16,MATCH($C564,'Sch 10.1 Rate Design'!$B$9:$B$16,0))-INDEX('Sch 10.1 Rate Design'!$F$9:$F$16,MATCH($C564,'Sch 10.1 Rate Design'!$B$9:$B$16,0)), T564-INDEX('Sch 10.1 Rate Design'!$F$9:$F$16,MATCH($C564,'Sch 10.1 Rate Design'!$B$9:$B$16,0))), 0)),"")</f>
        <v/>
      </c>
      <c r="CC564" s="324" t="str">
        <f>IF($A564&lt;&gt;"",IF(OR(U564="",U564=0),0,+IF(U564&gt;+INDEX('Sch 10.1 Rate Design'!$F$9:$F$16,MATCH($C564,'Sch 10.1 Rate Design'!$B$9:$B$16,0)),IF(U564&gt;+INDEX('Sch 10.1 Rate Design'!$H$9:$H$16,MATCH($C564,'Sch 10.1 Rate Design'!$B$9:$B$16,0)),+INDEX('Sch 10.1 Rate Design'!$H$9:$H$16,MATCH($C564,'Sch 10.1 Rate Design'!$B$9:$B$16,0))-INDEX('Sch 10.1 Rate Design'!$F$9:$F$16,MATCH($C564,'Sch 10.1 Rate Design'!$B$9:$B$16,0)), U564-INDEX('Sch 10.1 Rate Design'!$F$9:$F$16,MATCH($C564,'Sch 10.1 Rate Design'!$B$9:$B$16,0))), 0)),"")</f>
        <v/>
      </c>
      <c r="CD564" s="324" t="str">
        <f>IF($A564&lt;&gt;"",IF(OR(V564="",V564=0),0,+IF(V564&gt;+INDEX('Sch 10.1 Rate Design'!$F$9:$F$16,MATCH($C564,'Sch 10.1 Rate Design'!$B$9:$B$16,0)),IF(V564&gt;+INDEX('Sch 10.1 Rate Design'!$H$9:$H$16,MATCH($C564,'Sch 10.1 Rate Design'!$B$9:$B$16,0)),+INDEX('Sch 10.1 Rate Design'!$H$9:$H$16,MATCH($C564,'Sch 10.1 Rate Design'!$B$9:$B$16,0))-INDEX('Sch 10.1 Rate Design'!$F$9:$F$16,MATCH($C564,'Sch 10.1 Rate Design'!$B$9:$B$16,0)), V564-INDEX('Sch 10.1 Rate Design'!$F$9:$F$16,MATCH($C564,'Sch 10.1 Rate Design'!$B$9:$B$16,0))), 0)),"")</f>
        <v/>
      </c>
      <c r="CE564" s="324" t="str">
        <f>IF($A564&lt;&gt;"",IF(OR(W564="",W564=0),0,+IF(W564&gt;+INDEX('Sch 10.1 Rate Design'!$F$9:$F$16,MATCH($C564,'Sch 10.1 Rate Design'!$B$9:$B$16,0)),IF(W564&gt;+INDEX('Sch 10.1 Rate Design'!$H$9:$H$16,MATCH($C564,'Sch 10.1 Rate Design'!$B$9:$B$16,0)),+INDEX('Sch 10.1 Rate Design'!$H$9:$H$16,MATCH($C564,'Sch 10.1 Rate Design'!$B$9:$B$16,0))-INDEX('Sch 10.1 Rate Design'!$F$9:$F$16,MATCH($C564,'Sch 10.1 Rate Design'!$B$9:$B$16,0)), W564-INDEX('Sch 10.1 Rate Design'!$F$9:$F$16,MATCH($C564,'Sch 10.1 Rate Design'!$B$9:$B$16,0))), 0)),"")</f>
        <v/>
      </c>
      <c r="CF564" s="324" t="str">
        <f>IF($A564&lt;&gt;"",IF(OR(X564="",X564=0),0,+IF(X564&gt;+INDEX('Sch 10.1 Rate Design'!$F$9:$F$16,MATCH($C564,'Sch 10.1 Rate Design'!$B$9:$B$16,0)),IF(X564&gt;+INDEX('Sch 10.1 Rate Design'!$H$9:$H$16,MATCH($C564,'Sch 10.1 Rate Design'!$B$9:$B$16,0)),+INDEX('Sch 10.1 Rate Design'!$H$9:$H$16,MATCH($C564,'Sch 10.1 Rate Design'!$B$9:$B$16,0))-INDEX('Sch 10.1 Rate Design'!$F$9:$F$16,MATCH($C564,'Sch 10.1 Rate Design'!$B$9:$B$16,0)), X564-INDEX('Sch 10.1 Rate Design'!$F$9:$F$16,MATCH($C564,'Sch 10.1 Rate Design'!$B$9:$B$16,0))), 0)),"")</f>
        <v/>
      </c>
      <c r="CG564" s="545" t="str">
        <f>IF($A564&lt;&gt;"",IF(OR(Y564="",Y564=0),0,+IF(Y564&gt;+INDEX('Sch 10.1 Rate Design'!$F$9:$F$16,MATCH($C564,'Sch 10.1 Rate Design'!$B$9:$B$16,0)),IF(Y564&gt;+INDEX('Sch 10.1 Rate Design'!$H$9:$H$16,MATCH($C564,'Sch 10.1 Rate Design'!$B$9:$B$16,0)),+INDEX('Sch 10.1 Rate Design'!$H$9:$H$16,MATCH($C564,'Sch 10.1 Rate Design'!$B$9:$B$16,0))-INDEX('Sch 10.1 Rate Design'!$F$9:$F$16,MATCH($C564,'Sch 10.1 Rate Design'!$B$9:$B$16,0)), Y564-INDEX('Sch 10.1 Rate Design'!$F$9:$F$16,MATCH($C564,'Sch 10.1 Rate Design'!$B$9:$B$16,0))), 0)),"")</f>
        <v/>
      </c>
      <c r="CH564" s="692" t="str">
        <f>IF($A564&lt;&gt;"",IF(OR(N564="",N564=0), 0, BV564/'Sch 10.1 Rate Design'!$Z$25*INDEX('Sch 10.1 Rate Design'!$I$9:$I$16,MATCH($C564,'Sch 10.1 Rate Design'!$B$9:$B$16,0))),"")</f>
        <v/>
      </c>
      <c r="CI564" s="548" t="str">
        <f>IF($A564&lt;&gt;"",IF(OR(O564="",O564=0), 0, BW564/'Sch 10.1 Rate Design'!$Z$25*INDEX('Sch 10.1 Rate Design'!$I$9:$I$16,MATCH($C564,'Sch 10.1 Rate Design'!$B$9:$B$16,0))),"")</f>
        <v/>
      </c>
      <c r="CJ564" s="548" t="str">
        <f>IF($A564&lt;&gt;"",IF(OR(P564="",P564=0), 0, BX564/'Sch 10.1 Rate Design'!$Z$25*INDEX('Sch 10.1 Rate Design'!$I$9:$I$16,MATCH($C564,'Sch 10.1 Rate Design'!$B$9:$B$16,0))),"")</f>
        <v/>
      </c>
      <c r="CK564" s="548" t="str">
        <f>IF($A564&lt;&gt;"",IF(OR(Q564="",Q564=0), 0, BY564/'Sch 10.1 Rate Design'!$Z$25*INDEX('Sch 10.1 Rate Design'!$I$9:$I$16,MATCH($C564,'Sch 10.1 Rate Design'!$B$9:$B$16,0))),"")</f>
        <v/>
      </c>
      <c r="CL564" s="548" t="str">
        <f>IF($A564&lt;&gt;"",IF(OR(R564="",R564=0), 0, BZ564/'Sch 10.1 Rate Design'!$Z$25*INDEX('Sch 10.1 Rate Design'!$I$9:$I$16,MATCH($C564,'Sch 10.1 Rate Design'!$B$9:$B$16,0))),"")</f>
        <v/>
      </c>
      <c r="CM564" s="548" t="str">
        <f>IF($A564&lt;&gt;"",IF(OR(S564="",S564=0), 0, CA564/'Sch 10.1 Rate Design'!$Z$25*INDEX('Sch 10.1 Rate Design'!$I$9:$I$16,MATCH($C564,'Sch 10.1 Rate Design'!$B$9:$B$16,0))),"")</f>
        <v/>
      </c>
      <c r="CN564" s="548" t="str">
        <f>IF($A564&lt;&gt;"",IF(OR(T564="",T564=0), 0, CB564/'Sch 10.1 Rate Design'!$Z$25*INDEX('Sch 10.1 Rate Design'!$I$9:$I$16,MATCH($C564,'Sch 10.1 Rate Design'!$B$9:$B$16,0))),"")</f>
        <v/>
      </c>
      <c r="CO564" s="548" t="str">
        <f>IF($A564&lt;&gt;"",IF(OR(U564="",U564=0), 0, CC564/'Sch 10.1 Rate Design'!$Z$25*INDEX('Sch 10.1 Rate Design'!$I$9:$I$16,MATCH($C564,'Sch 10.1 Rate Design'!$B$9:$B$16,0))),"")</f>
        <v/>
      </c>
      <c r="CP564" s="548" t="str">
        <f>IF($A564&lt;&gt;"",IF(OR(V564="",V564=0), 0, CD564/'Sch 10.1 Rate Design'!$Z$25*INDEX('Sch 10.1 Rate Design'!$I$9:$I$16,MATCH($C564,'Sch 10.1 Rate Design'!$B$9:$B$16,0))),"")</f>
        <v/>
      </c>
      <c r="CQ564" s="548" t="str">
        <f>IF($A564&lt;&gt;"",IF(OR(W564="",W564=0), 0, CE564/'Sch 10.1 Rate Design'!$Z$25*INDEX('Sch 10.1 Rate Design'!$I$9:$I$16,MATCH($C564,'Sch 10.1 Rate Design'!$B$9:$B$16,0))),"")</f>
        <v/>
      </c>
      <c r="CR564" s="548" t="str">
        <f>IF($A564&lt;&gt;"",IF(OR(X564="",X564=0), 0, CF564/'Sch 10.1 Rate Design'!$Z$25*INDEX('Sch 10.1 Rate Design'!$I$9:$I$16,MATCH($C564,'Sch 10.1 Rate Design'!$B$9:$B$16,0))),"")</f>
        <v/>
      </c>
      <c r="CS564" s="547" t="str">
        <f>IF($A564&lt;&gt;"",IF(OR(Y564="",Y564=0), 0, CG564/'Sch 10.1 Rate Design'!$Z$25*INDEX('Sch 10.1 Rate Design'!$I$9:$I$16,MATCH($C564,'Sch 10.1 Rate Design'!$B$9:$B$16,0))),"")</f>
        <v/>
      </c>
      <c r="CT564" s="546" t="str">
        <f>IF($A564&lt;&gt;"",IF(OR(N564="",N564=0),0,IF(N564&gt;INDEX('Sch 10.1 Rate Design'!$J$9:$J$16,MATCH($C564,'Sch 10.1 Rate Design'!$B$9:$B$16,0)),N564-INDEX('Sch 10.1 Rate Design'!$J$9:$J$16,MATCH($C564,'Sch 10.1 Rate Design'!$B$9:$B$16,0)),0)),"")</f>
        <v/>
      </c>
      <c r="CU564" s="324" t="str">
        <f>IF($A564&lt;&gt;"",IF(OR(O564="",O564=0),0,IF(O564&gt;INDEX('Sch 10.1 Rate Design'!$J$9:$J$16,MATCH($C564,'Sch 10.1 Rate Design'!$B$9:$B$16,0)),O564-INDEX('Sch 10.1 Rate Design'!$J$9:$J$16,MATCH($C564,'Sch 10.1 Rate Design'!$B$9:$B$16,0)),0)),"")</f>
        <v/>
      </c>
      <c r="CV564" s="324" t="str">
        <f>IF($A564&lt;&gt;"",IF(OR(P564="",P564=0),0,IF(P564&gt;INDEX('Sch 10.1 Rate Design'!$J$9:$J$16,MATCH($C564,'Sch 10.1 Rate Design'!$B$9:$B$16,0)),P564-INDEX('Sch 10.1 Rate Design'!$J$9:$J$16,MATCH($C564,'Sch 10.1 Rate Design'!$B$9:$B$16,0)),0)),"")</f>
        <v/>
      </c>
      <c r="CW564" s="324" t="str">
        <f>IF($A564&lt;&gt;"",IF(OR(Q564="",Q564=0),0,IF(Q564&gt;INDEX('Sch 10.1 Rate Design'!$J$9:$J$16,MATCH($C564,'Sch 10.1 Rate Design'!$B$9:$B$16,0)),Q564-INDEX('Sch 10.1 Rate Design'!$J$9:$J$16,MATCH($C564,'Sch 10.1 Rate Design'!$B$9:$B$16,0)),0)),"")</f>
        <v/>
      </c>
      <c r="CX564" s="324" t="str">
        <f>IF($A564&lt;&gt;"",IF(OR(R564="",R564=0),0,IF(R564&gt;INDEX('Sch 10.1 Rate Design'!$J$9:$J$16,MATCH($C564,'Sch 10.1 Rate Design'!$B$9:$B$16,0)),R564-INDEX('Sch 10.1 Rate Design'!$J$9:$J$16,MATCH($C564,'Sch 10.1 Rate Design'!$B$9:$B$16,0)),0)),"")</f>
        <v/>
      </c>
      <c r="CY564" s="324" t="str">
        <f>IF($A564&lt;&gt;"",IF(OR(S564="",S564=0),0,IF(S564&gt;INDEX('Sch 10.1 Rate Design'!$J$9:$J$16,MATCH($C564,'Sch 10.1 Rate Design'!$B$9:$B$16,0)),S564-INDEX('Sch 10.1 Rate Design'!$J$9:$J$16,MATCH($C564,'Sch 10.1 Rate Design'!$B$9:$B$16,0)),0)),"")</f>
        <v/>
      </c>
      <c r="CZ564" s="324" t="str">
        <f>IF($A564&lt;&gt;"",IF(OR(T564="",T564=0),0,IF(T564&gt;INDEX('Sch 10.1 Rate Design'!$J$9:$J$16,MATCH($C564,'Sch 10.1 Rate Design'!$B$9:$B$16,0)),T564-INDEX('Sch 10.1 Rate Design'!$J$9:$J$16,MATCH($C564,'Sch 10.1 Rate Design'!$B$9:$B$16,0)),0)),"")</f>
        <v/>
      </c>
      <c r="DA564" s="324" t="str">
        <f>IF($A564&lt;&gt;"",IF(OR(U564="",U564=0),0,IF(U564&gt;INDEX('Sch 10.1 Rate Design'!$J$9:$J$16,MATCH($C564,'Sch 10.1 Rate Design'!$B$9:$B$16,0)),U564-INDEX('Sch 10.1 Rate Design'!$J$9:$J$16,MATCH($C564,'Sch 10.1 Rate Design'!$B$9:$B$16,0)),0)),"")</f>
        <v/>
      </c>
      <c r="DB564" s="324" t="str">
        <f>IF($A564&lt;&gt;"",IF(OR(V564="",V564=0),0,IF(V564&gt;INDEX('Sch 10.1 Rate Design'!$J$9:$J$16,MATCH($C564,'Sch 10.1 Rate Design'!$B$9:$B$16,0)),V564-INDEX('Sch 10.1 Rate Design'!$J$9:$J$16,MATCH($C564,'Sch 10.1 Rate Design'!$B$9:$B$16,0)),0)),"")</f>
        <v/>
      </c>
      <c r="DC564" s="324" t="str">
        <f>IF($A564&lt;&gt;"",IF(OR(W564="",W564=0),0,IF(W564&gt;INDEX('Sch 10.1 Rate Design'!$J$9:$J$16,MATCH($C564,'Sch 10.1 Rate Design'!$B$9:$B$16,0)),W564-INDEX('Sch 10.1 Rate Design'!$J$9:$J$16,MATCH($C564,'Sch 10.1 Rate Design'!$B$9:$B$16,0)),0)),"")</f>
        <v/>
      </c>
      <c r="DD564" s="324" t="str">
        <f>IF($A564&lt;&gt;"",IF(OR(X564="",X564=0),0,IF(X564&gt;INDEX('Sch 10.1 Rate Design'!$J$9:$J$16,MATCH($C564,'Sch 10.1 Rate Design'!$B$9:$B$16,0)),X564-INDEX('Sch 10.1 Rate Design'!$J$9:$J$16,MATCH($C564,'Sch 10.1 Rate Design'!$B$9:$B$16,0)),0)),"")</f>
        <v/>
      </c>
      <c r="DE564" s="545" t="str">
        <f>IF($A564&lt;&gt;"",IF(OR(Y564="",Y564=0),0,IF(Y564&gt;INDEX('Sch 10.1 Rate Design'!$J$9:$J$16,MATCH($C564,'Sch 10.1 Rate Design'!$B$9:$B$16,0)),Y564-INDEX('Sch 10.1 Rate Design'!$J$9:$J$16,MATCH($C564,'Sch 10.1 Rate Design'!$B$9:$B$16,0)),0)),"")</f>
        <v/>
      </c>
      <c r="DF564" s="692" t="str">
        <f>IF($A564&lt;&gt;"",IF(OR(N564="",N564=0), 0, CT564/'Sch 10.1 Rate Design'!$Z$25*INDEX('Sch 10.1 Rate Design'!$K$9:$K$16,MATCH($C564,'Sch 10.1 Rate Design'!$B$9:$B$16,0))),"")</f>
        <v/>
      </c>
      <c r="DG564" s="548" t="str">
        <f>IF($A564&lt;&gt;"",IF(OR(O564="",O564=0), 0, CU564/'Sch 10.1 Rate Design'!$Z$25*INDEX('Sch 10.1 Rate Design'!$K$9:$K$16,MATCH($C564,'Sch 10.1 Rate Design'!$B$9:$B$16,0))),"")</f>
        <v/>
      </c>
      <c r="DH564" s="548" t="str">
        <f>IF($A564&lt;&gt;"",IF(OR(P564="",P564=0), 0, CV564/'Sch 10.1 Rate Design'!$Z$25*INDEX('Sch 10.1 Rate Design'!$K$9:$K$16,MATCH($C564,'Sch 10.1 Rate Design'!$B$9:$B$16,0))),"")</f>
        <v/>
      </c>
      <c r="DI564" s="548" t="str">
        <f>IF($A564&lt;&gt;"",IF(OR(Q564="",Q564=0), 0, CW564/'Sch 10.1 Rate Design'!$Z$25*INDEX('Sch 10.1 Rate Design'!$K$9:$K$16,MATCH($C564,'Sch 10.1 Rate Design'!$B$9:$B$16,0))),"")</f>
        <v/>
      </c>
      <c r="DJ564" s="548" t="str">
        <f>IF($A564&lt;&gt;"",IF(OR(R564="",R564=0), 0, CX564/'Sch 10.1 Rate Design'!$Z$25*INDEX('Sch 10.1 Rate Design'!$K$9:$K$16,MATCH($C564,'Sch 10.1 Rate Design'!$B$9:$B$16,0))),"")</f>
        <v/>
      </c>
      <c r="DK564" s="548" t="str">
        <f>IF($A564&lt;&gt;"",IF(OR(S564="",S564=0), 0, CY564/'Sch 10.1 Rate Design'!$Z$25*INDEX('Sch 10.1 Rate Design'!$K$9:$K$16,MATCH($C564,'Sch 10.1 Rate Design'!$B$9:$B$16,0))),"")</f>
        <v/>
      </c>
      <c r="DL564" s="548" t="str">
        <f>IF($A564&lt;&gt;"",IF(OR(T564="",T564=0), 0, CZ564/'Sch 10.1 Rate Design'!$Z$25*INDEX('Sch 10.1 Rate Design'!$K$9:$K$16,MATCH($C564,'Sch 10.1 Rate Design'!$B$9:$B$16,0))),"")</f>
        <v/>
      </c>
      <c r="DM564" s="548" t="str">
        <f>IF($A564&lt;&gt;"",IF(OR(U564="",U564=0), 0, DA564/'Sch 10.1 Rate Design'!$Z$25*INDEX('Sch 10.1 Rate Design'!$K$9:$K$16,MATCH($C564,'Sch 10.1 Rate Design'!$B$9:$B$16,0))),"")</f>
        <v/>
      </c>
      <c r="DN564" s="548" t="str">
        <f>IF($A564&lt;&gt;"",IF(OR(V564="",V564=0), 0, DB564/'Sch 10.1 Rate Design'!$Z$25*INDEX('Sch 10.1 Rate Design'!$K$9:$K$16,MATCH($C564,'Sch 10.1 Rate Design'!$B$9:$B$16,0))),"")</f>
        <v/>
      </c>
      <c r="DO564" s="548" t="str">
        <f>IF($A564&lt;&gt;"",IF(OR(W564="",W564=0), 0, DC564/'Sch 10.1 Rate Design'!$Z$25*INDEX('Sch 10.1 Rate Design'!$K$9:$K$16,MATCH($C564,'Sch 10.1 Rate Design'!$B$9:$B$16,0))),"")</f>
        <v/>
      </c>
      <c r="DP564" s="548" t="str">
        <f>IF($A564&lt;&gt;"",IF(OR(X564="",X564=0), 0, DD564/'Sch 10.1 Rate Design'!$Z$25*INDEX('Sch 10.1 Rate Design'!$K$9:$K$16,MATCH($C564,'Sch 10.1 Rate Design'!$B$9:$B$16,0))),"")</f>
        <v/>
      </c>
      <c r="DQ564" s="547" t="str">
        <f>IF($A564&lt;&gt;"",IF(OR(Y564="",Y564=0), 0, DE564/'Sch 10.1 Rate Design'!$Z$25*INDEX('Sch 10.1 Rate Design'!$K$9:$K$16,MATCH($C564,'Sch 10.1 Rate Design'!$B$9:$B$16,0))),"")</f>
        <v/>
      </c>
      <c r="DR564" s="546" t="str">
        <f>IF($A564&lt;&gt;"",IF(OR(N564="",N564=0), 0,INDEX('Sch 10.1 Rate Design'!$D$9:$D$16,MATCH($C564,'Sch 10.1 Rate Design'!$B$9:$B$16,0))),"")</f>
        <v/>
      </c>
      <c r="DS564" s="324" t="str">
        <f>IF($A564&lt;&gt;"",IF(OR(O564="",O564=0), 0,INDEX('Sch 10.1 Rate Design'!$D$9:$D$16,MATCH($C564,'Sch 10.1 Rate Design'!$B$9:$B$16,0))),"")</f>
        <v/>
      </c>
      <c r="DT564" s="324" t="str">
        <f>IF($A564&lt;&gt;"",IF(OR(P564="",P564=0), 0,INDEX('Sch 10.1 Rate Design'!$D$9:$D$16,MATCH($C564,'Sch 10.1 Rate Design'!$B$9:$B$16,0))),"")</f>
        <v/>
      </c>
      <c r="DU564" s="324" t="str">
        <f>IF($A564&lt;&gt;"",IF(OR(Q564="",Q564=0), 0,INDEX('Sch 10.1 Rate Design'!$D$9:$D$16,MATCH($C564,'Sch 10.1 Rate Design'!$B$9:$B$16,0))),"")</f>
        <v/>
      </c>
      <c r="DV564" s="324" t="str">
        <f>IF($A564&lt;&gt;"",IF(OR(R564="",R564=0), 0,INDEX('Sch 10.1 Rate Design'!$D$9:$D$16,MATCH($C564,'Sch 10.1 Rate Design'!$B$9:$B$16,0))),"")</f>
        <v/>
      </c>
      <c r="DW564" s="324" t="str">
        <f>IF($A564&lt;&gt;"",IF(OR(S564="",S564=0), 0,INDEX('Sch 10.1 Rate Design'!$D$9:$D$16,MATCH($C564,'Sch 10.1 Rate Design'!$B$9:$B$16,0))),"")</f>
        <v/>
      </c>
      <c r="DX564" s="324" t="str">
        <f>IF($A564&lt;&gt;"",IF(OR(T564="",T564=0), 0,INDEX('Sch 10.1 Rate Design'!$D$9:$D$16,MATCH($C564,'Sch 10.1 Rate Design'!$B$9:$B$16,0))),"")</f>
        <v/>
      </c>
      <c r="DY564" s="324" t="str">
        <f>IF($A564&lt;&gt;"",IF(OR(U564="",U564=0), 0,INDEX('Sch 10.1 Rate Design'!$D$9:$D$16,MATCH($C564,'Sch 10.1 Rate Design'!$B$9:$B$16,0))),"")</f>
        <v/>
      </c>
      <c r="DZ564" s="324" t="str">
        <f>IF($A564&lt;&gt;"",IF(OR(V564="",V564=0), 0,INDEX('Sch 10.1 Rate Design'!$D$9:$D$16,MATCH($C564,'Sch 10.1 Rate Design'!$B$9:$B$16,0))),"")</f>
        <v/>
      </c>
      <c r="EA564" s="324" t="str">
        <f>IF($A564&lt;&gt;"",IF(OR(W564="",W564=0), 0,INDEX('Sch 10.1 Rate Design'!$D$9:$D$16,MATCH($C564,'Sch 10.1 Rate Design'!$B$9:$B$16,0))),"")</f>
        <v/>
      </c>
      <c r="EB564" s="324" t="str">
        <f>IF($A564&lt;&gt;"",IF(OR(X564="",X564=0), 0,INDEX('Sch 10.1 Rate Design'!$D$9:$D$16,MATCH($C564,'Sch 10.1 Rate Design'!$B$9:$B$16,0))),"")</f>
        <v/>
      </c>
      <c r="EC564" s="545" t="str">
        <f>IF($A564&lt;&gt;"",IF(OR(Y564="",Y564=0), 0,INDEX('Sch 10.1 Rate Design'!$D$9:$D$16,MATCH($C564,'Sch 10.1 Rate Design'!$B$9:$B$16,0))),"")</f>
        <v/>
      </c>
      <c r="ED564" s="546"/>
      <c r="EE564" s="324"/>
      <c r="EF564" s="324"/>
      <c r="EG564" s="324"/>
      <c r="EH564" s="324"/>
      <c r="EI564" s="324"/>
      <c r="EJ564" s="324"/>
      <c r="EK564" s="324"/>
      <c r="EL564" s="324"/>
      <c r="EM564" s="324"/>
      <c r="EN564" s="324"/>
      <c r="EO564" s="545"/>
      <c r="EP564" s="324"/>
    </row>
    <row r="565" spans="1:146" x14ac:dyDescent="0.2">
      <c r="A565" s="324" t="str">
        <f>IF(Inputs!AO561&lt;&gt;"",Inputs!AO561,"")</f>
        <v/>
      </c>
      <c r="B565" s="324" t="str">
        <f t="shared" si="126"/>
        <v/>
      </c>
      <c r="C565" s="727" t="str">
        <f>IF($A565&lt;&gt;"",Inputs!AN561,"")</f>
        <v/>
      </c>
      <c r="D565" s="549" t="str">
        <f t="shared" si="118"/>
        <v/>
      </c>
      <c r="E565" s="549" t="str">
        <f t="shared" si="119"/>
        <v/>
      </c>
      <c r="F565" s="324" t="str">
        <f t="shared" si="120"/>
        <v/>
      </c>
      <c r="G565" s="324" t="str">
        <f t="shared" si="121"/>
        <v/>
      </c>
      <c r="H565" s="790">
        <f t="shared" si="122"/>
        <v>0</v>
      </c>
      <c r="I565" s="790">
        <f t="shared" si="123"/>
        <v>0</v>
      </c>
      <c r="J565" s="790">
        <f t="shared" si="124"/>
        <v>0</v>
      </c>
      <c r="K565" s="790">
        <f t="shared" si="125"/>
        <v>0</v>
      </c>
      <c r="L565" s="787" t="str">
        <f t="shared" si="117"/>
        <v/>
      </c>
      <c r="M565" s="787" t="str">
        <f t="shared" si="117"/>
        <v/>
      </c>
      <c r="N565" s="546" t="str">
        <f>IF($A565&lt;&gt;"",INDEX(Inputs!$AP561:$BA561,,MATCH('Sch 10.2 Rate Data'!N$7,Inputs!$AP$4:$BA$4,0)),"")</f>
        <v/>
      </c>
      <c r="O565" s="324" t="str">
        <f>IF($A565&lt;&gt;"",INDEX(Inputs!$AP561:$BA561,,MATCH('Sch 10.2 Rate Data'!O$7,Inputs!$AP$4:$BA$4,0)),"")</f>
        <v/>
      </c>
      <c r="P565" s="324" t="str">
        <f>IF($A565&lt;&gt;"",INDEX(Inputs!$AP561:$BA561,,MATCH('Sch 10.2 Rate Data'!P$7,Inputs!$AP$4:$BA$4,0)),"")</f>
        <v/>
      </c>
      <c r="Q565" s="324" t="str">
        <f>IF($A565&lt;&gt;"",INDEX(Inputs!$AP561:$BA561,,MATCH('Sch 10.2 Rate Data'!Q$7,Inputs!$AP$4:$BA$4,0)),"")</f>
        <v/>
      </c>
      <c r="R565" s="324" t="str">
        <f>IF($A565&lt;&gt;"",INDEX(Inputs!$AP561:$BA561,,MATCH('Sch 10.2 Rate Data'!R$7,Inputs!$AP$4:$BA$4,0)),"")</f>
        <v/>
      </c>
      <c r="S565" s="324" t="str">
        <f>IF($A565&lt;&gt;"",INDEX(Inputs!$AP561:$BA561,,MATCH('Sch 10.2 Rate Data'!S$7,Inputs!$AP$4:$BA$4,0)),"")</f>
        <v/>
      </c>
      <c r="T565" s="324" t="str">
        <f>IF($A565&lt;&gt;"",INDEX(Inputs!$AP561:$BA561,,MATCH('Sch 10.2 Rate Data'!T$7,Inputs!$AP$4:$BA$4,0)),"")</f>
        <v/>
      </c>
      <c r="U565" s="324" t="str">
        <f>IF($A565&lt;&gt;"",INDEX(Inputs!$AP561:$BA561,,MATCH('Sch 10.2 Rate Data'!U$7,Inputs!$AP$4:$BA$4,0)),"")</f>
        <v/>
      </c>
      <c r="V565" s="324" t="str">
        <f>IF($A565&lt;&gt;"",INDEX(Inputs!$AP561:$BA561,,MATCH('Sch 10.2 Rate Data'!V$7,Inputs!$AP$4:$BA$4,0)),"")</f>
        <v/>
      </c>
      <c r="W565" s="324" t="str">
        <f>IF($A565&lt;&gt;"",INDEX(Inputs!$AP561:$BA561,,MATCH('Sch 10.2 Rate Data'!W$7,Inputs!$AP$4:$BA$4,0)),"")</f>
        <v/>
      </c>
      <c r="X565" s="324" t="str">
        <f>IF($A565&lt;&gt;"",INDEX(Inputs!$AP561:$BA561,,MATCH('Sch 10.2 Rate Data'!X$7,Inputs!$AP$4:$BA$4,0)),"")</f>
        <v/>
      </c>
      <c r="Y565" s="545" t="str">
        <f>IF($A565&lt;&gt;"",INDEX(Inputs!$AP561:$BA561,,MATCH('Sch 10.2 Rate Data'!Y$7,Inputs!$AP$4:$BA$4,0)),"")</f>
        <v/>
      </c>
      <c r="Z565" s="692" t="str">
        <f t="shared" si="128"/>
        <v/>
      </c>
      <c r="AA565" s="548" t="str">
        <f t="shared" si="128"/>
        <v/>
      </c>
      <c r="AB565" s="548" t="str">
        <f t="shared" si="128"/>
        <v/>
      </c>
      <c r="AC565" s="548" t="str">
        <f t="shared" si="127"/>
        <v/>
      </c>
      <c r="AD565" s="548" t="str">
        <f t="shared" si="127"/>
        <v/>
      </c>
      <c r="AE565" s="548" t="str">
        <f t="shared" si="127"/>
        <v/>
      </c>
      <c r="AF565" s="548" t="str">
        <f t="shared" si="127"/>
        <v/>
      </c>
      <c r="AG565" s="548" t="str">
        <f t="shared" si="127"/>
        <v/>
      </c>
      <c r="AH565" s="548" t="str">
        <f t="shared" si="127"/>
        <v/>
      </c>
      <c r="AI565" s="548" t="str">
        <f t="shared" si="129"/>
        <v/>
      </c>
      <c r="AJ565" s="548" t="str">
        <f t="shared" si="129"/>
        <v/>
      </c>
      <c r="AK565" s="547" t="str">
        <f t="shared" si="129"/>
        <v/>
      </c>
      <c r="AL565" s="692" t="str">
        <f>IF($A565&lt;&gt;"",IF(OR(N565="",N565=0), 0, INDEX('Sch 10.1 Rate Design'!$E$9:$E$16,MATCH($C565,'Sch 10.1 Rate Design'!$B$9:$B$16,0))),"")</f>
        <v/>
      </c>
      <c r="AM565" s="548" t="str">
        <f>IF($A565&lt;&gt;"",IF(OR(O565="",O565=0), 0, INDEX('Sch 10.1 Rate Design'!$E$9:$E$16,MATCH($C565,'Sch 10.1 Rate Design'!$B$9:$B$16,0))),"")</f>
        <v/>
      </c>
      <c r="AN565" s="548" t="str">
        <f>IF($A565&lt;&gt;"",IF(OR(P565="",P565=0), 0, INDEX('Sch 10.1 Rate Design'!$E$9:$E$16,MATCH($C565,'Sch 10.1 Rate Design'!$B$9:$B$16,0))),"")</f>
        <v/>
      </c>
      <c r="AO565" s="548" t="str">
        <f>IF($A565&lt;&gt;"",IF(OR(Q565="",Q565=0), 0, INDEX('Sch 10.1 Rate Design'!$E$9:$E$16,MATCH($C565,'Sch 10.1 Rate Design'!$B$9:$B$16,0))),"")</f>
        <v/>
      </c>
      <c r="AP565" s="548" t="str">
        <f>IF($A565&lt;&gt;"",IF(OR(R565="",R565=0), 0, INDEX('Sch 10.1 Rate Design'!$E$9:$E$16,MATCH($C565,'Sch 10.1 Rate Design'!$B$9:$B$16,0))),"")</f>
        <v/>
      </c>
      <c r="AQ565" s="548" t="str">
        <f>IF($A565&lt;&gt;"",IF(OR(S565="",S565=0), 0, INDEX('Sch 10.1 Rate Design'!$E$9:$E$16,MATCH($C565,'Sch 10.1 Rate Design'!$B$9:$B$16,0))),"")</f>
        <v/>
      </c>
      <c r="AR565" s="548" t="str">
        <f>IF($A565&lt;&gt;"",IF(OR(T565="",T565=0), 0, INDEX('Sch 10.1 Rate Design'!$E$9:$E$16,MATCH($C565,'Sch 10.1 Rate Design'!$B$9:$B$16,0))),"")</f>
        <v/>
      </c>
      <c r="AS565" s="548" t="str">
        <f>IF($A565&lt;&gt;"",IF(OR(U565="",U565=0), 0, INDEX('Sch 10.1 Rate Design'!$E$9:$E$16,MATCH($C565,'Sch 10.1 Rate Design'!$B$9:$B$16,0))),"")</f>
        <v/>
      </c>
      <c r="AT565" s="548" t="str">
        <f>IF($A565&lt;&gt;"",IF(OR(V565="",V565=0), 0, INDEX('Sch 10.1 Rate Design'!$E$9:$E$16,MATCH($C565,'Sch 10.1 Rate Design'!$B$9:$B$16,0))),"")</f>
        <v/>
      </c>
      <c r="AU565" s="548" t="str">
        <f>IF($A565&lt;&gt;"",IF(OR(W565="",W565=0), 0, INDEX('Sch 10.1 Rate Design'!$E$9:$E$16,MATCH($C565,'Sch 10.1 Rate Design'!$B$9:$B$16,0))),"")</f>
        <v/>
      </c>
      <c r="AV565" s="548" t="str">
        <f>IF($A565&lt;&gt;"",IF(OR(X565="",X565=0), 0, INDEX('Sch 10.1 Rate Design'!$E$9:$E$16,MATCH($C565,'Sch 10.1 Rate Design'!$B$9:$B$16,0))),"")</f>
        <v/>
      </c>
      <c r="AW565" s="547" t="str">
        <f>IF($A565&lt;&gt;"",IF(OR(Y565="",Y565=0), 0, INDEX('Sch 10.1 Rate Design'!$E$9:$E$16,MATCH($C565,'Sch 10.1 Rate Design'!$B$9:$B$16,0))),"")</f>
        <v/>
      </c>
      <c r="AX565" s="546" t="str">
        <f>IF($A565&lt;&gt;"",IF(OR(N565="",N565=0),0,+IF(N565&gt;+INDEX('Sch 10.1 Rate Design'!$D$9:$D$16,MATCH($C565,'Sch 10.1 Rate Design'!$B$9:$B$16,0)),IF(N565&gt;+INDEX('Sch 10.1 Rate Design'!$F$9:$F$16,MATCH($C565,'Sch 10.1 Rate Design'!$B$9:$B$16,0)),+INDEX('Sch 10.1 Rate Design'!$F$9:$F$16,MATCH($C565,'Sch 10.1 Rate Design'!$B$9:$B$16,0))-INDEX('Sch 10.1 Rate Design'!$D$9:$D$16,MATCH($C565,'Sch 10.1 Rate Design'!$B$9:$B$16,0)), N565-INDEX('Sch 10.1 Rate Design'!$D$9:$D$16,MATCH($C565,'Sch 10.1 Rate Design'!$B$9:$B$16,0))),0)),"")</f>
        <v/>
      </c>
      <c r="AY565" s="324" t="str">
        <f>IF($A565&lt;&gt;"",IF(OR(O565="",O565=0),0,+IF(O565&gt;+INDEX('Sch 10.1 Rate Design'!$D$9:$D$16,MATCH($C565,'Sch 10.1 Rate Design'!$B$9:$B$16,0)),IF(O565&gt;+INDEX('Sch 10.1 Rate Design'!$F$9:$F$16,MATCH($C565,'Sch 10.1 Rate Design'!$B$9:$B$16,0)),+INDEX('Sch 10.1 Rate Design'!$F$9:$F$16,MATCH($C565,'Sch 10.1 Rate Design'!$B$9:$B$16,0))-INDEX('Sch 10.1 Rate Design'!$D$9:$D$16,MATCH($C565,'Sch 10.1 Rate Design'!$B$9:$B$16,0)), O565-INDEX('Sch 10.1 Rate Design'!$D$9:$D$16,MATCH($C565,'Sch 10.1 Rate Design'!$B$9:$B$16,0))),0)),"")</f>
        <v/>
      </c>
      <c r="AZ565" s="324" t="str">
        <f>IF($A565&lt;&gt;"",IF(OR(P565="",P565=0),0,+IF(P565&gt;+INDEX('Sch 10.1 Rate Design'!$D$9:$D$16,MATCH($C565,'Sch 10.1 Rate Design'!$B$9:$B$16,0)),IF(P565&gt;+INDEX('Sch 10.1 Rate Design'!$F$9:$F$16,MATCH($C565,'Sch 10.1 Rate Design'!$B$9:$B$16,0)),+INDEX('Sch 10.1 Rate Design'!$F$9:$F$16,MATCH($C565,'Sch 10.1 Rate Design'!$B$9:$B$16,0))-INDEX('Sch 10.1 Rate Design'!$D$9:$D$16,MATCH($C565,'Sch 10.1 Rate Design'!$B$9:$B$16,0)), P565-INDEX('Sch 10.1 Rate Design'!$D$9:$D$16,MATCH($C565,'Sch 10.1 Rate Design'!$B$9:$B$16,0))),0)),"")</f>
        <v/>
      </c>
      <c r="BA565" s="324" t="str">
        <f>IF($A565&lt;&gt;"",IF(OR(Q565="",Q565=0),0,+IF(Q565&gt;+INDEX('Sch 10.1 Rate Design'!$D$9:$D$16,MATCH($C565,'Sch 10.1 Rate Design'!$B$9:$B$16,0)),IF(Q565&gt;+INDEX('Sch 10.1 Rate Design'!$F$9:$F$16,MATCH($C565,'Sch 10.1 Rate Design'!$B$9:$B$16,0)),+INDEX('Sch 10.1 Rate Design'!$F$9:$F$16,MATCH($C565,'Sch 10.1 Rate Design'!$B$9:$B$16,0))-INDEX('Sch 10.1 Rate Design'!$D$9:$D$16,MATCH($C565,'Sch 10.1 Rate Design'!$B$9:$B$16,0)), Q565-INDEX('Sch 10.1 Rate Design'!$D$9:$D$16,MATCH($C565,'Sch 10.1 Rate Design'!$B$9:$B$16,0))),0)),"")</f>
        <v/>
      </c>
      <c r="BB565" s="324" t="str">
        <f>IF($A565&lt;&gt;"",IF(OR(R565="",R565=0),0,+IF(R565&gt;+INDEX('Sch 10.1 Rate Design'!$D$9:$D$16,MATCH($C565,'Sch 10.1 Rate Design'!$B$9:$B$16,0)),IF(R565&gt;+INDEX('Sch 10.1 Rate Design'!$F$9:$F$16,MATCH($C565,'Sch 10.1 Rate Design'!$B$9:$B$16,0)),+INDEX('Sch 10.1 Rate Design'!$F$9:$F$16,MATCH($C565,'Sch 10.1 Rate Design'!$B$9:$B$16,0))-INDEX('Sch 10.1 Rate Design'!$D$9:$D$16,MATCH($C565,'Sch 10.1 Rate Design'!$B$9:$B$16,0)), R565-INDEX('Sch 10.1 Rate Design'!$D$9:$D$16,MATCH($C565,'Sch 10.1 Rate Design'!$B$9:$B$16,0))),0)),"")</f>
        <v/>
      </c>
      <c r="BC565" s="324" t="str">
        <f>IF($A565&lt;&gt;"",IF(OR(S565="",S565=0),0,+IF(S565&gt;+INDEX('Sch 10.1 Rate Design'!$D$9:$D$16,MATCH($C565,'Sch 10.1 Rate Design'!$B$9:$B$16,0)),IF(S565&gt;+INDEX('Sch 10.1 Rate Design'!$F$9:$F$16,MATCH($C565,'Sch 10.1 Rate Design'!$B$9:$B$16,0)),+INDEX('Sch 10.1 Rate Design'!$F$9:$F$16,MATCH($C565,'Sch 10.1 Rate Design'!$B$9:$B$16,0))-INDEX('Sch 10.1 Rate Design'!$D$9:$D$16,MATCH($C565,'Sch 10.1 Rate Design'!$B$9:$B$16,0)), S565-INDEX('Sch 10.1 Rate Design'!$D$9:$D$16,MATCH($C565,'Sch 10.1 Rate Design'!$B$9:$B$16,0))),0)),"")</f>
        <v/>
      </c>
      <c r="BD565" s="324" t="str">
        <f>IF($A565&lt;&gt;"",IF(OR(T565="",T565=0),0,+IF(T565&gt;+INDEX('Sch 10.1 Rate Design'!$D$9:$D$16,MATCH($C565,'Sch 10.1 Rate Design'!$B$9:$B$16,0)),IF(T565&gt;+INDEX('Sch 10.1 Rate Design'!$F$9:$F$16,MATCH($C565,'Sch 10.1 Rate Design'!$B$9:$B$16,0)),+INDEX('Sch 10.1 Rate Design'!$F$9:$F$16,MATCH($C565,'Sch 10.1 Rate Design'!$B$9:$B$16,0))-INDEX('Sch 10.1 Rate Design'!$D$9:$D$16,MATCH($C565,'Sch 10.1 Rate Design'!$B$9:$B$16,0)), T565-INDEX('Sch 10.1 Rate Design'!$D$9:$D$16,MATCH($C565,'Sch 10.1 Rate Design'!$B$9:$B$16,0))),0)),"")</f>
        <v/>
      </c>
      <c r="BE565" s="324" t="str">
        <f>IF($A565&lt;&gt;"",IF(OR(U565="",U565=0),0,+IF(U565&gt;+INDEX('Sch 10.1 Rate Design'!$D$9:$D$16,MATCH($C565,'Sch 10.1 Rate Design'!$B$9:$B$16,0)),IF(U565&gt;+INDEX('Sch 10.1 Rate Design'!$F$9:$F$16,MATCH($C565,'Sch 10.1 Rate Design'!$B$9:$B$16,0)),+INDEX('Sch 10.1 Rate Design'!$F$9:$F$16,MATCH($C565,'Sch 10.1 Rate Design'!$B$9:$B$16,0))-INDEX('Sch 10.1 Rate Design'!$D$9:$D$16,MATCH($C565,'Sch 10.1 Rate Design'!$B$9:$B$16,0)), U565-INDEX('Sch 10.1 Rate Design'!$D$9:$D$16,MATCH($C565,'Sch 10.1 Rate Design'!$B$9:$B$16,0))),0)),"")</f>
        <v/>
      </c>
      <c r="BF565" s="324" t="str">
        <f>IF($A565&lt;&gt;"",IF(OR(V565="",V565=0),0,+IF(V565&gt;+INDEX('Sch 10.1 Rate Design'!$D$9:$D$16,MATCH($C565,'Sch 10.1 Rate Design'!$B$9:$B$16,0)),IF(V565&gt;+INDEX('Sch 10.1 Rate Design'!$F$9:$F$16,MATCH($C565,'Sch 10.1 Rate Design'!$B$9:$B$16,0)),+INDEX('Sch 10.1 Rate Design'!$F$9:$F$16,MATCH($C565,'Sch 10.1 Rate Design'!$B$9:$B$16,0))-INDEX('Sch 10.1 Rate Design'!$D$9:$D$16,MATCH($C565,'Sch 10.1 Rate Design'!$B$9:$B$16,0)), V565-INDEX('Sch 10.1 Rate Design'!$D$9:$D$16,MATCH($C565,'Sch 10.1 Rate Design'!$B$9:$B$16,0))),0)),"")</f>
        <v/>
      </c>
      <c r="BG565" s="324" t="str">
        <f>IF($A565&lt;&gt;"",IF(OR(W565="",W565=0),0,+IF(W565&gt;+INDEX('Sch 10.1 Rate Design'!$D$9:$D$16,MATCH($C565,'Sch 10.1 Rate Design'!$B$9:$B$16,0)),IF(W565&gt;+INDEX('Sch 10.1 Rate Design'!$F$9:$F$16,MATCH($C565,'Sch 10.1 Rate Design'!$B$9:$B$16,0)),+INDEX('Sch 10.1 Rate Design'!$F$9:$F$16,MATCH($C565,'Sch 10.1 Rate Design'!$B$9:$B$16,0))-INDEX('Sch 10.1 Rate Design'!$D$9:$D$16,MATCH($C565,'Sch 10.1 Rate Design'!$B$9:$B$16,0)), W565-INDEX('Sch 10.1 Rate Design'!$D$9:$D$16,MATCH($C565,'Sch 10.1 Rate Design'!$B$9:$B$16,0))),0)),"")</f>
        <v/>
      </c>
      <c r="BH565" s="324" t="str">
        <f>IF($A565&lt;&gt;"",IF(OR(X565="",X565=0),0,+IF(X565&gt;+INDEX('Sch 10.1 Rate Design'!$D$9:$D$16,MATCH($C565,'Sch 10.1 Rate Design'!$B$9:$B$16,0)),IF(X565&gt;+INDEX('Sch 10.1 Rate Design'!$F$9:$F$16,MATCH($C565,'Sch 10.1 Rate Design'!$B$9:$B$16,0)),+INDEX('Sch 10.1 Rate Design'!$F$9:$F$16,MATCH($C565,'Sch 10.1 Rate Design'!$B$9:$B$16,0))-INDEX('Sch 10.1 Rate Design'!$D$9:$D$16,MATCH($C565,'Sch 10.1 Rate Design'!$B$9:$B$16,0)), X565-INDEX('Sch 10.1 Rate Design'!$D$9:$D$16,MATCH($C565,'Sch 10.1 Rate Design'!$B$9:$B$16,0))),0)),"")</f>
        <v/>
      </c>
      <c r="BI565" s="545" t="str">
        <f>IF($A565&lt;&gt;"",IF(OR(Y565="",Y565=0),0,+IF(Y565&gt;+INDEX('Sch 10.1 Rate Design'!$D$9:$D$16,MATCH($C565,'Sch 10.1 Rate Design'!$B$9:$B$16,0)),IF(Y565&gt;+INDEX('Sch 10.1 Rate Design'!$F$9:$F$16,MATCH($C565,'Sch 10.1 Rate Design'!$B$9:$B$16,0)),+INDEX('Sch 10.1 Rate Design'!$F$9:$F$16,MATCH($C565,'Sch 10.1 Rate Design'!$B$9:$B$16,0))-INDEX('Sch 10.1 Rate Design'!$D$9:$D$16,MATCH($C565,'Sch 10.1 Rate Design'!$B$9:$B$16,0)), Y565-INDEX('Sch 10.1 Rate Design'!$D$9:$D$16,MATCH($C565,'Sch 10.1 Rate Design'!$B$9:$B$16,0))),0)),"")</f>
        <v/>
      </c>
      <c r="BJ565" s="692" t="str">
        <f>IF($A565&lt;&gt;"",IF(OR(N565="",N565=0), 0, AX565/'Sch 10.1 Rate Design'!$Z$25*INDEX('Sch 10.1 Rate Design'!$G$9:$G$16,MATCH($C565,'Sch 10.1 Rate Design'!$B$9:$B$16,0))),"")</f>
        <v/>
      </c>
      <c r="BK565" s="548" t="str">
        <f>IF($A565&lt;&gt;"",IF(OR(O565="",O565=0), 0, AY565/'Sch 10.1 Rate Design'!$Z$25*INDEX('Sch 10.1 Rate Design'!$G$9:$G$16,MATCH($C565,'Sch 10.1 Rate Design'!$B$9:$B$16,0))),"")</f>
        <v/>
      </c>
      <c r="BL565" s="548" t="str">
        <f>IF($A565&lt;&gt;"",IF(OR(P565="",P565=0), 0, AZ565/'Sch 10.1 Rate Design'!$Z$25*INDEX('Sch 10.1 Rate Design'!$G$9:$G$16,MATCH($C565,'Sch 10.1 Rate Design'!$B$9:$B$16,0))),"")</f>
        <v/>
      </c>
      <c r="BM565" s="548" t="str">
        <f>IF($A565&lt;&gt;"",IF(OR(Q565="",Q565=0), 0, BA565/'Sch 10.1 Rate Design'!$Z$25*INDEX('Sch 10.1 Rate Design'!$G$9:$G$16,MATCH($C565,'Sch 10.1 Rate Design'!$B$9:$B$16,0))),"")</f>
        <v/>
      </c>
      <c r="BN565" s="548" t="str">
        <f>IF($A565&lt;&gt;"",IF(OR(R565="",R565=0), 0, BB565/'Sch 10.1 Rate Design'!$Z$25*INDEX('Sch 10.1 Rate Design'!$G$9:$G$16,MATCH($C565,'Sch 10.1 Rate Design'!$B$9:$B$16,0))),"")</f>
        <v/>
      </c>
      <c r="BO565" s="548" t="str">
        <f>IF($A565&lt;&gt;"",IF(OR(S565="",S565=0), 0, BC565/'Sch 10.1 Rate Design'!$Z$25*INDEX('Sch 10.1 Rate Design'!$G$9:$G$16,MATCH($C565,'Sch 10.1 Rate Design'!$B$9:$B$16,0))),"")</f>
        <v/>
      </c>
      <c r="BP565" s="548" t="str">
        <f>IF($A565&lt;&gt;"",IF(OR(T565="",T565=0), 0, BD565/'Sch 10.1 Rate Design'!$Z$25*INDEX('Sch 10.1 Rate Design'!$G$9:$G$16,MATCH($C565,'Sch 10.1 Rate Design'!$B$9:$B$16,0))),"")</f>
        <v/>
      </c>
      <c r="BQ565" s="548" t="str">
        <f>IF($A565&lt;&gt;"",IF(OR(U565="",U565=0), 0, BE565/'Sch 10.1 Rate Design'!$Z$25*INDEX('Sch 10.1 Rate Design'!$G$9:$G$16,MATCH($C565,'Sch 10.1 Rate Design'!$B$9:$B$16,0))),"")</f>
        <v/>
      </c>
      <c r="BR565" s="548" t="str">
        <f>IF($A565&lt;&gt;"",IF(OR(V565="",V565=0), 0, BF565/'Sch 10.1 Rate Design'!$Z$25*INDEX('Sch 10.1 Rate Design'!$G$9:$G$16,MATCH($C565,'Sch 10.1 Rate Design'!$B$9:$B$16,0))),"")</f>
        <v/>
      </c>
      <c r="BS565" s="548" t="str">
        <f>IF($A565&lt;&gt;"",IF(OR(W565="",W565=0), 0, BG565/'Sch 10.1 Rate Design'!$Z$25*INDEX('Sch 10.1 Rate Design'!$G$9:$G$16,MATCH($C565,'Sch 10.1 Rate Design'!$B$9:$B$16,0))),"")</f>
        <v/>
      </c>
      <c r="BT565" s="548" t="str">
        <f>IF($A565&lt;&gt;"",IF(OR(X565="",X565=0), 0, BH565/'Sch 10.1 Rate Design'!$Z$25*INDEX('Sch 10.1 Rate Design'!$G$9:$G$16,MATCH($C565,'Sch 10.1 Rate Design'!$B$9:$B$16,0))),"")</f>
        <v/>
      </c>
      <c r="BU565" s="547" t="str">
        <f>IF($A565&lt;&gt;"",IF(OR(Y565="",Y565=0), 0, BI565/'Sch 10.1 Rate Design'!$Z$25*INDEX('Sch 10.1 Rate Design'!$G$9:$G$16,MATCH($C565,'Sch 10.1 Rate Design'!$B$9:$B$16,0))),"")</f>
        <v/>
      </c>
      <c r="BV565" s="546" t="str">
        <f>IF($A565&lt;&gt;"",IF(OR(N565="",N565=0),0,+IF(N565&gt;+INDEX('Sch 10.1 Rate Design'!$F$9:$F$16,MATCH($C565,'Sch 10.1 Rate Design'!$B$9:$B$16,0)),IF(N565&gt;+INDEX('Sch 10.1 Rate Design'!$H$9:$H$16,MATCH($C565,'Sch 10.1 Rate Design'!$B$9:$B$16,0)),+INDEX('Sch 10.1 Rate Design'!$H$9:$H$16,MATCH($C565,'Sch 10.1 Rate Design'!$B$9:$B$16,0))-INDEX('Sch 10.1 Rate Design'!$F$9:$F$16,MATCH($C565,'Sch 10.1 Rate Design'!$B$9:$B$16,0)), N565-INDEX('Sch 10.1 Rate Design'!$F$9:$F$16,MATCH($C565,'Sch 10.1 Rate Design'!$B$9:$B$16,0))), 0)),"")</f>
        <v/>
      </c>
      <c r="BW565" s="324" t="str">
        <f>IF($A565&lt;&gt;"",IF(OR(O565="",O565=0),0,+IF(O565&gt;+INDEX('Sch 10.1 Rate Design'!$F$9:$F$16,MATCH($C565,'Sch 10.1 Rate Design'!$B$9:$B$16,0)),IF(O565&gt;+INDEX('Sch 10.1 Rate Design'!$H$9:$H$16,MATCH($C565,'Sch 10.1 Rate Design'!$B$9:$B$16,0)),+INDEX('Sch 10.1 Rate Design'!$H$9:$H$16,MATCH($C565,'Sch 10.1 Rate Design'!$B$9:$B$16,0))-INDEX('Sch 10.1 Rate Design'!$F$9:$F$16,MATCH($C565,'Sch 10.1 Rate Design'!$B$9:$B$16,0)), O565-INDEX('Sch 10.1 Rate Design'!$F$9:$F$16,MATCH($C565,'Sch 10.1 Rate Design'!$B$9:$B$16,0))), 0)),"")</f>
        <v/>
      </c>
      <c r="BX565" s="324" t="str">
        <f>IF($A565&lt;&gt;"",IF(OR(P565="",P565=0),0,+IF(P565&gt;+INDEX('Sch 10.1 Rate Design'!$F$9:$F$16,MATCH($C565,'Sch 10.1 Rate Design'!$B$9:$B$16,0)),IF(P565&gt;+INDEX('Sch 10.1 Rate Design'!$H$9:$H$16,MATCH($C565,'Sch 10.1 Rate Design'!$B$9:$B$16,0)),+INDEX('Sch 10.1 Rate Design'!$H$9:$H$16,MATCH($C565,'Sch 10.1 Rate Design'!$B$9:$B$16,0))-INDEX('Sch 10.1 Rate Design'!$F$9:$F$16,MATCH($C565,'Sch 10.1 Rate Design'!$B$9:$B$16,0)), P565-INDEX('Sch 10.1 Rate Design'!$F$9:$F$16,MATCH($C565,'Sch 10.1 Rate Design'!$B$9:$B$16,0))), 0)),"")</f>
        <v/>
      </c>
      <c r="BY565" s="324" t="str">
        <f>IF($A565&lt;&gt;"",IF(OR(Q565="",Q565=0),0,+IF(Q565&gt;+INDEX('Sch 10.1 Rate Design'!$F$9:$F$16,MATCH($C565,'Sch 10.1 Rate Design'!$B$9:$B$16,0)),IF(Q565&gt;+INDEX('Sch 10.1 Rate Design'!$H$9:$H$16,MATCH($C565,'Sch 10.1 Rate Design'!$B$9:$B$16,0)),+INDEX('Sch 10.1 Rate Design'!$H$9:$H$16,MATCH($C565,'Sch 10.1 Rate Design'!$B$9:$B$16,0))-INDEX('Sch 10.1 Rate Design'!$F$9:$F$16,MATCH($C565,'Sch 10.1 Rate Design'!$B$9:$B$16,0)), Q565-INDEX('Sch 10.1 Rate Design'!$F$9:$F$16,MATCH($C565,'Sch 10.1 Rate Design'!$B$9:$B$16,0))), 0)),"")</f>
        <v/>
      </c>
      <c r="BZ565" s="324" t="str">
        <f>IF($A565&lt;&gt;"",IF(OR(R565="",R565=0),0,+IF(R565&gt;+INDEX('Sch 10.1 Rate Design'!$F$9:$F$16,MATCH($C565,'Sch 10.1 Rate Design'!$B$9:$B$16,0)),IF(R565&gt;+INDEX('Sch 10.1 Rate Design'!$H$9:$H$16,MATCH($C565,'Sch 10.1 Rate Design'!$B$9:$B$16,0)),+INDEX('Sch 10.1 Rate Design'!$H$9:$H$16,MATCH($C565,'Sch 10.1 Rate Design'!$B$9:$B$16,0))-INDEX('Sch 10.1 Rate Design'!$F$9:$F$16,MATCH($C565,'Sch 10.1 Rate Design'!$B$9:$B$16,0)), R565-INDEX('Sch 10.1 Rate Design'!$F$9:$F$16,MATCH($C565,'Sch 10.1 Rate Design'!$B$9:$B$16,0))), 0)),"")</f>
        <v/>
      </c>
      <c r="CA565" s="324" t="str">
        <f>IF($A565&lt;&gt;"",IF(OR(S565="",S565=0),0,+IF(S565&gt;+INDEX('Sch 10.1 Rate Design'!$F$9:$F$16,MATCH($C565,'Sch 10.1 Rate Design'!$B$9:$B$16,0)),IF(S565&gt;+INDEX('Sch 10.1 Rate Design'!$H$9:$H$16,MATCH($C565,'Sch 10.1 Rate Design'!$B$9:$B$16,0)),+INDEX('Sch 10.1 Rate Design'!$H$9:$H$16,MATCH($C565,'Sch 10.1 Rate Design'!$B$9:$B$16,0))-INDEX('Sch 10.1 Rate Design'!$F$9:$F$16,MATCH($C565,'Sch 10.1 Rate Design'!$B$9:$B$16,0)), S565-INDEX('Sch 10.1 Rate Design'!$F$9:$F$16,MATCH($C565,'Sch 10.1 Rate Design'!$B$9:$B$16,0))), 0)),"")</f>
        <v/>
      </c>
      <c r="CB565" s="324" t="str">
        <f>IF($A565&lt;&gt;"",IF(OR(T565="",T565=0),0,+IF(T565&gt;+INDEX('Sch 10.1 Rate Design'!$F$9:$F$16,MATCH($C565,'Sch 10.1 Rate Design'!$B$9:$B$16,0)),IF(T565&gt;+INDEX('Sch 10.1 Rate Design'!$H$9:$H$16,MATCH($C565,'Sch 10.1 Rate Design'!$B$9:$B$16,0)),+INDEX('Sch 10.1 Rate Design'!$H$9:$H$16,MATCH($C565,'Sch 10.1 Rate Design'!$B$9:$B$16,0))-INDEX('Sch 10.1 Rate Design'!$F$9:$F$16,MATCH($C565,'Sch 10.1 Rate Design'!$B$9:$B$16,0)), T565-INDEX('Sch 10.1 Rate Design'!$F$9:$F$16,MATCH($C565,'Sch 10.1 Rate Design'!$B$9:$B$16,0))), 0)),"")</f>
        <v/>
      </c>
      <c r="CC565" s="324" t="str">
        <f>IF($A565&lt;&gt;"",IF(OR(U565="",U565=0),0,+IF(U565&gt;+INDEX('Sch 10.1 Rate Design'!$F$9:$F$16,MATCH($C565,'Sch 10.1 Rate Design'!$B$9:$B$16,0)),IF(U565&gt;+INDEX('Sch 10.1 Rate Design'!$H$9:$H$16,MATCH($C565,'Sch 10.1 Rate Design'!$B$9:$B$16,0)),+INDEX('Sch 10.1 Rate Design'!$H$9:$H$16,MATCH($C565,'Sch 10.1 Rate Design'!$B$9:$B$16,0))-INDEX('Sch 10.1 Rate Design'!$F$9:$F$16,MATCH($C565,'Sch 10.1 Rate Design'!$B$9:$B$16,0)), U565-INDEX('Sch 10.1 Rate Design'!$F$9:$F$16,MATCH($C565,'Sch 10.1 Rate Design'!$B$9:$B$16,0))), 0)),"")</f>
        <v/>
      </c>
      <c r="CD565" s="324" t="str">
        <f>IF($A565&lt;&gt;"",IF(OR(V565="",V565=0),0,+IF(V565&gt;+INDEX('Sch 10.1 Rate Design'!$F$9:$F$16,MATCH($C565,'Sch 10.1 Rate Design'!$B$9:$B$16,0)),IF(V565&gt;+INDEX('Sch 10.1 Rate Design'!$H$9:$H$16,MATCH($C565,'Sch 10.1 Rate Design'!$B$9:$B$16,0)),+INDEX('Sch 10.1 Rate Design'!$H$9:$H$16,MATCH($C565,'Sch 10.1 Rate Design'!$B$9:$B$16,0))-INDEX('Sch 10.1 Rate Design'!$F$9:$F$16,MATCH($C565,'Sch 10.1 Rate Design'!$B$9:$B$16,0)), V565-INDEX('Sch 10.1 Rate Design'!$F$9:$F$16,MATCH($C565,'Sch 10.1 Rate Design'!$B$9:$B$16,0))), 0)),"")</f>
        <v/>
      </c>
      <c r="CE565" s="324" t="str">
        <f>IF($A565&lt;&gt;"",IF(OR(W565="",W565=0),0,+IF(W565&gt;+INDEX('Sch 10.1 Rate Design'!$F$9:$F$16,MATCH($C565,'Sch 10.1 Rate Design'!$B$9:$B$16,0)),IF(W565&gt;+INDEX('Sch 10.1 Rate Design'!$H$9:$H$16,MATCH($C565,'Sch 10.1 Rate Design'!$B$9:$B$16,0)),+INDEX('Sch 10.1 Rate Design'!$H$9:$H$16,MATCH($C565,'Sch 10.1 Rate Design'!$B$9:$B$16,0))-INDEX('Sch 10.1 Rate Design'!$F$9:$F$16,MATCH($C565,'Sch 10.1 Rate Design'!$B$9:$B$16,0)), W565-INDEX('Sch 10.1 Rate Design'!$F$9:$F$16,MATCH($C565,'Sch 10.1 Rate Design'!$B$9:$B$16,0))), 0)),"")</f>
        <v/>
      </c>
      <c r="CF565" s="324" t="str">
        <f>IF($A565&lt;&gt;"",IF(OR(X565="",X565=0),0,+IF(X565&gt;+INDEX('Sch 10.1 Rate Design'!$F$9:$F$16,MATCH($C565,'Sch 10.1 Rate Design'!$B$9:$B$16,0)),IF(X565&gt;+INDEX('Sch 10.1 Rate Design'!$H$9:$H$16,MATCH($C565,'Sch 10.1 Rate Design'!$B$9:$B$16,0)),+INDEX('Sch 10.1 Rate Design'!$H$9:$H$16,MATCH($C565,'Sch 10.1 Rate Design'!$B$9:$B$16,0))-INDEX('Sch 10.1 Rate Design'!$F$9:$F$16,MATCH($C565,'Sch 10.1 Rate Design'!$B$9:$B$16,0)), X565-INDEX('Sch 10.1 Rate Design'!$F$9:$F$16,MATCH($C565,'Sch 10.1 Rate Design'!$B$9:$B$16,0))), 0)),"")</f>
        <v/>
      </c>
      <c r="CG565" s="545" t="str">
        <f>IF($A565&lt;&gt;"",IF(OR(Y565="",Y565=0),0,+IF(Y565&gt;+INDEX('Sch 10.1 Rate Design'!$F$9:$F$16,MATCH($C565,'Sch 10.1 Rate Design'!$B$9:$B$16,0)),IF(Y565&gt;+INDEX('Sch 10.1 Rate Design'!$H$9:$H$16,MATCH($C565,'Sch 10.1 Rate Design'!$B$9:$B$16,0)),+INDEX('Sch 10.1 Rate Design'!$H$9:$H$16,MATCH($C565,'Sch 10.1 Rate Design'!$B$9:$B$16,0))-INDEX('Sch 10.1 Rate Design'!$F$9:$F$16,MATCH($C565,'Sch 10.1 Rate Design'!$B$9:$B$16,0)), Y565-INDEX('Sch 10.1 Rate Design'!$F$9:$F$16,MATCH($C565,'Sch 10.1 Rate Design'!$B$9:$B$16,0))), 0)),"")</f>
        <v/>
      </c>
      <c r="CH565" s="692" t="str">
        <f>IF($A565&lt;&gt;"",IF(OR(N565="",N565=0), 0, BV565/'Sch 10.1 Rate Design'!$Z$25*INDEX('Sch 10.1 Rate Design'!$I$9:$I$16,MATCH($C565,'Sch 10.1 Rate Design'!$B$9:$B$16,0))),"")</f>
        <v/>
      </c>
      <c r="CI565" s="548" t="str">
        <f>IF($A565&lt;&gt;"",IF(OR(O565="",O565=0), 0, BW565/'Sch 10.1 Rate Design'!$Z$25*INDEX('Sch 10.1 Rate Design'!$I$9:$I$16,MATCH($C565,'Sch 10.1 Rate Design'!$B$9:$B$16,0))),"")</f>
        <v/>
      </c>
      <c r="CJ565" s="548" t="str">
        <f>IF($A565&lt;&gt;"",IF(OR(P565="",P565=0), 0, BX565/'Sch 10.1 Rate Design'!$Z$25*INDEX('Sch 10.1 Rate Design'!$I$9:$I$16,MATCH($C565,'Sch 10.1 Rate Design'!$B$9:$B$16,0))),"")</f>
        <v/>
      </c>
      <c r="CK565" s="548" t="str">
        <f>IF($A565&lt;&gt;"",IF(OR(Q565="",Q565=0), 0, BY565/'Sch 10.1 Rate Design'!$Z$25*INDEX('Sch 10.1 Rate Design'!$I$9:$I$16,MATCH($C565,'Sch 10.1 Rate Design'!$B$9:$B$16,0))),"")</f>
        <v/>
      </c>
      <c r="CL565" s="548" t="str">
        <f>IF($A565&lt;&gt;"",IF(OR(R565="",R565=0), 0, BZ565/'Sch 10.1 Rate Design'!$Z$25*INDEX('Sch 10.1 Rate Design'!$I$9:$I$16,MATCH($C565,'Sch 10.1 Rate Design'!$B$9:$B$16,0))),"")</f>
        <v/>
      </c>
      <c r="CM565" s="548" t="str">
        <f>IF($A565&lt;&gt;"",IF(OR(S565="",S565=0), 0, CA565/'Sch 10.1 Rate Design'!$Z$25*INDEX('Sch 10.1 Rate Design'!$I$9:$I$16,MATCH($C565,'Sch 10.1 Rate Design'!$B$9:$B$16,0))),"")</f>
        <v/>
      </c>
      <c r="CN565" s="548" t="str">
        <f>IF($A565&lt;&gt;"",IF(OR(T565="",T565=0), 0, CB565/'Sch 10.1 Rate Design'!$Z$25*INDEX('Sch 10.1 Rate Design'!$I$9:$I$16,MATCH($C565,'Sch 10.1 Rate Design'!$B$9:$B$16,0))),"")</f>
        <v/>
      </c>
      <c r="CO565" s="548" t="str">
        <f>IF($A565&lt;&gt;"",IF(OR(U565="",U565=0), 0, CC565/'Sch 10.1 Rate Design'!$Z$25*INDEX('Sch 10.1 Rate Design'!$I$9:$I$16,MATCH($C565,'Sch 10.1 Rate Design'!$B$9:$B$16,0))),"")</f>
        <v/>
      </c>
      <c r="CP565" s="548" t="str">
        <f>IF($A565&lt;&gt;"",IF(OR(V565="",V565=0), 0, CD565/'Sch 10.1 Rate Design'!$Z$25*INDEX('Sch 10.1 Rate Design'!$I$9:$I$16,MATCH($C565,'Sch 10.1 Rate Design'!$B$9:$B$16,0))),"")</f>
        <v/>
      </c>
      <c r="CQ565" s="548" t="str">
        <f>IF($A565&lt;&gt;"",IF(OR(W565="",W565=0), 0, CE565/'Sch 10.1 Rate Design'!$Z$25*INDEX('Sch 10.1 Rate Design'!$I$9:$I$16,MATCH($C565,'Sch 10.1 Rate Design'!$B$9:$B$16,0))),"")</f>
        <v/>
      </c>
      <c r="CR565" s="548" t="str">
        <f>IF($A565&lt;&gt;"",IF(OR(X565="",X565=0), 0, CF565/'Sch 10.1 Rate Design'!$Z$25*INDEX('Sch 10.1 Rate Design'!$I$9:$I$16,MATCH($C565,'Sch 10.1 Rate Design'!$B$9:$B$16,0))),"")</f>
        <v/>
      </c>
      <c r="CS565" s="547" t="str">
        <f>IF($A565&lt;&gt;"",IF(OR(Y565="",Y565=0), 0, CG565/'Sch 10.1 Rate Design'!$Z$25*INDEX('Sch 10.1 Rate Design'!$I$9:$I$16,MATCH($C565,'Sch 10.1 Rate Design'!$B$9:$B$16,0))),"")</f>
        <v/>
      </c>
      <c r="CT565" s="546" t="str">
        <f>IF($A565&lt;&gt;"",IF(OR(N565="",N565=0),0,IF(N565&gt;INDEX('Sch 10.1 Rate Design'!$J$9:$J$16,MATCH($C565,'Sch 10.1 Rate Design'!$B$9:$B$16,0)),N565-INDEX('Sch 10.1 Rate Design'!$J$9:$J$16,MATCH($C565,'Sch 10.1 Rate Design'!$B$9:$B$16,0)),0)),"")</f>
        <v/>
      </c>
      <c r="CU565" s="324" t="str">
        <f>IF($A565&lt;&gt;"",IF(OR(O565="",O565=0),0,IF(O565&gt;INDEX('Sch 10.1 Rate Design'!$J$9:$J$16,MATCH($C565,'Sch 10.1 Rate Design'!$B$9:$B$16,0)),O565-INDEX('Sch 10.1 Rate Design'!$J$9:$J$16,MATCH($C565,'Sch 10.1 Rate Design'!$B$9:$B$16,0)),0)),"")</f>
        <v/>
      </c>
      <c r="CV565" s="324" t="str">
        <f>IF($A565&lt;&gt;"",IF(OR(P565="",P565=0),0,IF(P565&gt;INDEX('Sch 10.1 Rate Design'!$J$9:$J$16,MATCH($C565,'Sch 10.1 Rate Design'!$B$9:$B$16,0)),P565-INDEX('Sch 10.1 Rate Design'!$J$9:$J$16,MATCH($C565,'Sch 10.1 Rate Design'!$B$9:$B$16,0)),0)),"")</f>
        <v/>
      </c>
      <c r="CW565" s="324" t="str">
        <f>IF($A565&lt;&gt;"",IF(OR(Q565="",Q565=0),0,IF(Q565&gt;INDEX('Sch 10.1 Rate Design'!$J$9:$J$16,MATCH($C565,'Sch 10.1 Rate Design'!$B$9:$B$16,0)),Q565-INDEX('Sch 10.1 Rate Design'!$J$9:$J$16,MATCH($C565,'Sch 10.1 Rate Design'!$B$9:$B$16,0)),0)),"")</f>
        <v/>
      </c>
      <c r="CX565" s="324" t="str">
        <f>IF($A565&lt;&gt;"",IF(OR(R565="",R565=0),0,IF(R565&gt;INDEX('Sch 10.1 Rate Design'!$J$9:$J$16,MATCH($C565,'Sch 10.1 Rate Design'!$B$9:$B$16,0)),R565-INDEX('Sch 10.1 Rate Design'!$J$9:$J$16,MATCH($C565,'Sch 10.1 Rate Design'!$B$9:$B$16,0)),0)),"")</f>
        <v/>
      </c>
      <c r="CY565" s="324" t="str">
        <f>IF($A565&lt;&gt;"",IF(OR(S565="",S565=0),0,IF(S565&gt;INDEX('Sch 10.1 Rate Design'!$J$9:$J$16,MATCH($C565,'Sch 10.1 Rate Design'!$B$9:$B$16,0)),S565-INDEX('Sch 10.1 Rate Design'!$J$9:$J$16,MATCH($C565,'Sch 10.1 Rate Design'!$B$9:$B$16,0)),0)),"")</f>
        <v/>
      </c>
      <c r="CZ565" s="324" t="str">
        <f>IF($A565&lt;&gt;"",IF(OR(T565="",T565=0),0,IF(T565&gt;INDEX('Sch 10.1 Rate Design'!$J$9:$J$16,MATCH($C565,'Sch 10.1 Rate Design'!$B$9:$B$16,0)),T565-INDEX('Sch 10.1 Rate Design'!$J$9:$J$16,MATCH($C565,'Sch 10.1 Rate Design'!$B$9:$B$16,0)),0)),"")</f>
        <v/>
      </c>
      <c r="DA565" s="324" t="str">
        <f>IF($A565&lt;&gt;"",IF(OR(U565="",U565=0),0,IF(U565&gt;INDEX('Sch 10.1 Rate Design'!$J$9:$J$16,MATCH($C565,'Sch 10.1 Rate Design'!$B$9:$B$16,0)),U565-INDEX('Sch 10.1 Rate Design'!$J$9:$J$16,MATCH($C565,'Sch 10.1 Rate Design'!$B$9:$B$16,0)),0)),"")</f>
        <v/>
      </c>
      <c r="DB565" s="324" t="str">
        <f>IF($A565&lt;&gt;"",IF(OR(V565="",V565=0),0,IF(V565&gt;INDEX('Sch 10.1 Rate Design'!$J$9:$J$16,MATCH($C565,'Sch 10.1 Rate Design'!$B$9:$B$16,0)),V565-INDEX('Sch 10.1 Rate Design'!$J$9:$J$16,MATCH($C565,'Sch 10.1 Rate Design'!$B$9:$B$16,0)),0)),"")</f>
        <v/>
      </c>
      <c r="DC565" s="324" t="str">
        <f>IF($A565&lt;&gt;"",IF(OR(W565="",W565=0),0,IF(W565&gt;INDEX('Sch 10.1 Rate Design'!$J$9:$J$16,MATCH($C565,'Sch 10.1 Rate Design'!$B$9:$B$16,0)),W565-INDEX('Sch 10.1 Rate Design'!$J$9:$J$16,MATCH($C565,'Sch 10.1 Rate Design'!$B$9:$B$16,0)),0)),"")</f>
        <v/>
      </c>
      <c r="DD565" s="324" t="str">
        <f>IF($A565&lt;&gt;"",IF(OR(X565="",X565=0),0,IF(X565&gt;INDEX('Sch 10.1 Rate Design'!$J$9:$J$16,MATCH($C565,'Sch 10.1 Rate Design'!$B$9:$B$16,0)),X565-INDEX('Sch 10.1 Rate Design'!$J$9:$J$16,MATCH($C565,'Sch 10.1 Rate Design'!$B$9:$B$16,0)),0)),"")</f>
        <v/>
      </c>
      <c r="DE565" s="545" t="str">
        <f>IF($A565&lt;&gt;"",IF(OR(Y565="",Y565=0),0,IF(Y565&gt;INDEX('Sch 10.1 Rate Design'!$J$9:$J$16,MATCH($C565,'Sch 10.1 Rate Design'!$B$9:$B$16,0)),Y565-INDEX('Sch 10.1 Rate Design'!$J$9:$J$16,MATCH($C565,'Sch 10.1 Rate Design'!$B$9:$B$16,0)),0)),"")</f>
        <v/>
      </c>
      <c r="DF565" s="692" t="str">
        <f>IF($A565&lt;&gt;"",IF(OR(N565="",N565=0), 0, CT565/'Sch 10.1 Rate Design'!$Z$25*INDEX('Sch 10.1 Rate Design'!$K$9:$K$16,MATCH($C565,'Sch 10.1 Rate Design'!$B$9:$B$16,0))),"")</f>
        <v/>
      </c>
      <c r="DG565" s="548" t="str">
        <f>IF($A565&lt;&gt;"",IF(OR(O565="",O565=0), 0, CU565/'Sch 10.1 Rate Design'!$Z$25*INDEX('Sch 10.1 Rate Design'!$K$9:$K$16,MATCH($C565,'Sch 10.1 Rate Design'!$B$9:$B$16,0))),"")</f>
        <v/>
      </c>
      <c r="DH565" s="548" t="str">
        <f>IF($A565&lt;&gt;"",IF(OR(P565="",P565=0), 0, CV565/'Sch 10.1 Rate Design'!$Z$25*INDEX('Sch 10.1 Rate Design'!$K$9:$K$16,MATCH($C565,'Sch 10.1 Rate Design'!$B$9:$B$16,0))),"")</f>
        <v/>
      </c>
      <c r="DI565" s="548" t="str">
        <f>IF($A565&lt;&gt;"",IF(OR(Q565="",Q565=0), 0, CW565/'Sch 10.1 Rate Design'!$Z$25*INDEX('Sch 10.1 Rate Design'!$K$9:$K$16,MATCH($C565,'Sch 10.1 Rate Design'!$B$9:$B$16,0))),"")</f>
        <v/>
      </c>
      <c r="DJ565" s="548" t="str">
        <f>IF($A565&lt;&gt;"",IF(OR(R565="",R565=0), 0, CX565/'Sch 10.1 Rate Design'!$Z$25*INDEX('Sch 10.1 Rate Design'!$K$9:$K$16,MATCH($C565,'Sch 10.1 Rate Design'!$B$9:$B$16,0))),"")</f>
        <v/>
      </c>
      <c r="DK565" s="548" t="str">
        <f>IF($A565&lt;&gt;"",IF(OR(S565="",S565=0), 0, CY565/'Sch 10.1 Rate Design'!$Z$25*INDEX('Sch 10.1 Rate Design'!$K$9:$K$16,MATCH($C565,'Sch 10.1 Rate Design'!$B$9:$B$16,0))),"")</f>
        <v/>
      </c>
      <c r="DL565" s="548" t="str">
        <f>IF($A565&lt;&gt;"",IF(OR(T565="",T565=0), 0, CZ565/'Sch 10.1 Rate Design'!$Z$25*INDEX('Sch 10.1 Rate Design'!$K$9:$K$16,MATCH($C565,'Sch 10.1 Rate Design'!$B$9:$B$16,0))),"")</f>
        <v/>
      </c>
      <c r="DM565" s="548" t="str">
        <f>IF($A565&lt;&gt;"",IF(OR(U565="",U565=0), 0, DA565/'Sch 10.1 Rate Design'!$Z$25*INDEX('Sch 10.1 Rate Design'!$K$9:$K$16,MATCH($C565,'Sch 10.1 Rate Design'!$B$9:$B$16,0))),"")</f>
        <v/>
      </c>
      <c r="DN565" s="548" t="str">
        <f>IF($A565&lt;&gt;"",IF(OR(V565="",V565=0), 0, DB565/'Sch 10.1 Rate Design'!$Z$25*INDEX('Sch 10.1 Rate Design'!$K$9:$K$16,MATCH($C565,'Sch 10.1 Rate Design'!$B$9:$B$16,0))),"")</f>
        <v/>
      </c>
      <c r="DO565" s="548" t="str">
        <f>IF($A565&lt;&gt;"",IF(OR(W565="",W565=0), 0, DC565/'Sch 10.1 Rate Design'!$Z$25*INDEX('Sch 10.1 Rate Design'!$K$9:$K$16,MATCH($C565,'Sch 10.1 Rate Design'!$B$9:$B$16,0))),"")</f>
        <v/>
      </c>
      <c r="DP565" s="548" t="str">
        <f>IF($A565&lt;&gt;"",IF(OR(X565="",X565=0), 0, DD565/'Sch 10.1 Rate Design'!$Z$25*INDEX('Sch 10.1 Rate Design'!$K$9:$K$16,MATCH($C565,'Sch 10.1 Rate Design'!$B$9:$B$16,0))),"")</f>
        <v/>
      </c>
      <c r="DQ565" s="547" t="str">
        <f>IF($A565&lt;&gt;"",IF(OR(Y565="",Y565=0), 0, DE565/'Sch 10.1 Rate Design'!$Z$25*INDEX('Sch 10.1 Rate Design'!$K$9:$K$16,MATCH($C565,'Sch 10.1 Rate Design'!$B$9:$B$16,0))),"")</f>
        <v/>
      </c>
      <c r="DR565" s="546" t="str">
        <f>IF($A565&lt;&gt;"",IF(OR(N565="",N565=0), 0,INDEX('Sch 10.1 Rate Design'!$D$9:$D$16,MATCH($C565,'Sch 10.1 Rate Design'!$B$9:$B$16,0))),"")</f>
        <v/>
      </c>
      <c r="DS565" s="324" t="str">
        <f>IF($A565&lt;&gt;"",IF(OR(O565="",O565=0), 0,INDEX('Sch 10.1 Rate Design'!$D$9:$D$16,MATCH($C565,'Sch 10.1 Rate Design'!$B$9:$B$16,0))),"")</f>
        <v/>
      </c>
      <c r="DT565" s="324" t="str">
        <f>IF($A565&lt;&gt;"",IF(OR(P565="",P565=0), 0,INDEX('Sch 10.1 Rate Design'!$D$9:$D$16,MATCH($C565,'Sch 10.1 Rate Design'!$B$9:$B$16,0))),"")</f>
        <v/>
      </c>
      <c r="DU565" s="324" t="str">
        <f>IF($A565&lt;&gt;"",IF(OR(Q565="",Q565=0), 0,INDEX('Sch 10.1 Rate Design'!$D$9:$D$16,MATCH($C565,'Sch 10.1 Rate Design'!$B$9:$B$16,0))),"")</f>
        <v/>
      </c>
      <c r="DV565" s="324" t="str">
        <f>IF($A565&lt;&gt;"",IF(OR(R565="",R565=0), 0,INDEX('Sch 10.1 Rate Design'!$D$9:$D$16,MATCH($C565,'Sch 10.1 Rate Design'!$B$9:$B$16,0))),"")</f>
        <v/>
      </c>
      <c r="DW565" s="324" t="str">
        <f>IF($A565&lt;&gt;"",IF(OR(S565="",S565=0), 0,INDEX('Sch 10.1 Rate Design'!$D$9:$D$16,MATCH($C565,'Sch 10.1 Rate Design'!$B$9:$B$16,0))),"")</f>
        <v/>
      </c>
      <c r="DX565" s="324" t="str">
        <f>IF($A565&lt;&gt;"",IF(OR(T565="",T565=0), 0,INDEX('Sch 10.1 Rate Design'!$D$9:$D$16,MATCH($C565,'Sch 10.1 Rate Design'!$B$9:$B$16,0))),"")</f>
        <v/>
      </c>
      <c r="DY565" s="324" t="str">
        <f>IF($A565&lt;&gt;"",IF(OR(U565="",U565=0), 0,INDEX('Sch 10.1 Rate Design'!$D$9:$D$16,MATCH($C565,'Sch 10.1 Rate Design'!$B$9:$B$16,0))),"")</f>
        <v/>
      </c>
      <c r="DZ565" s="324" t="str">
        <f>IF($A565&lt;&gt;"",IF(OR(V565="",V565=0), 0,INDEX('Sch 10.1 Rate Design'!$D$9:$D$16,MATCH($C565,'Sch 10.1 Rate Design'!$B$9:$B$16,0))),"")</f>
        <v/>
      </c>
      <c r="EA565" s="324" t="str">
        <f>IF($A565&lt;&gt;"",IF(OR(W565="",W565=0), 0,INDEX('Sch 10.1 Rate Design'!$D$9:$D$16,MATCH($C565,'Sch 10.1 Rate Design'!$B$9:$B$16,0))),"")</f>
        <v/>
      </c>
      <c r="EB565" s="324" t="str">
        <f>IF($A565&lt;&gt;"",IF(OR(X565="",X565=0), 0,INDEX('Sch 10.1 Rate Design'!$D$9:$D$16,MATCH($C565,'Sch 10.1 Rate Design'!$B$9:$B$16,0))),"")</f>
        <v/>
      </c>
      <c r="EC565" s="545" t="str">
        <f>IF($A565&lt;&gt;"",IF(OR(Y565="",Y565=0), 0,INDEX('Sch 10.1 Rate Design'!$D$9:$D$16,MATCH($C565,'Sch 10.1 Rate Design'!$B$9:$B$16,0))),"")</f>
        <v/>
      </c>
      <c r="ED565" s="546"/>
      <c r="EE565" s="324"/>
      <c r="EF565" s="324"/>
      <c r="EG565" s="324"/>
      <c r="EH565" s="324"/>
      <c r="EI565" s="324"/>
      <c r="EJ565" s="324"/>
      <c r="EK565" s="324"/>
      <c r="EL565" s="324"/>
      <c r="EM565" s="324"/>
      <c r="EN565" s="324"/>
      <c r="EO565" s="545"/>
      <c r="EP565" s="324"/>
    </row>
    <row r="566" spans="1:146" x14ac:dyDescent="0.2">
      <c r="A566" s="324" t="str">
        <f>IF(Inputs!AO562&lt;&gt;"",Inputs!AO562,"")</f>
        <v/>
      </c>
      <c r="B566" s="324" t="str">
        <f t="shared" si="126"/>
        <v/>
      </c>
      <c r="C566" s="727" t="str">
        <f>IF($A566&lt;&gt;"",Inputs!AN562,"")</f>
        <v/>
      </c>
      <c r="D566" s="549" t="str">
        <f t="shared" si="118"/>
        <v/>
      </c>
      <c r="E566" s="549" t="str">
        <f t="shared" si="119"/>
        <v/>
      </c>
      <c r="F566" s="324" t="str">
        <f t="shared" si="120"/>
        <v/>
      </c>
      <c r="G566" s="324" t="str">
        <f t="shared" si="121"/>
        <v/>
      </c>
      <c r="H566" s="790">
        <f t="shared" si="122"/>
        <v>0</v>
      </c>
      <c r="I566" s="790">
        <f t="shared" si="123"/>
        <v>0</v>
      </c>
      <c r="J566" s="790">
        <f t="shared" si="124"/>
        <v>0</v>
      </c>
      <c r="K566" s="790">
        <f t="shared" si="125"/>
        <v>0</v>
      </c>
      <c r="L566" s="787" t="str">
        <f t="shared" si="117"/>
        <v/>
      </c>
      <c r="M566" s="787" t="str">
        <f t="shared" si="117"/>
        <v/>
      </c>
      <c r="N566" s="546" t="str">
        <f>IF($A566&lt;&gt;"",INDEX(Inputs!$AP562:$BA562,,MATCH('Sch 10.2 Rate Data'!N$7,Inputs!$AP$4:$BA$4,0)),"")</f>
        <v/>
      </c>
      <c r="O566" s="324" t="str">
        <f>IF($A566&lt;&gt;"",INDEX(Inputs!$AP562:$BA562,,MATCH('Sch 10.2 Rate Data'!O$7,Inputs!$AP$4:$BA$4,0)),"")</f>
        <v/>
      </c>
      <c r="P566" s="324" t="str">
        <f>IF($A566&lt;&gt;"",INDEX(Inputs!$AP562:$BA562,,MATCH('Sch 10.2 Rate Data'!P$7,Inputs!$AP$4:$BA$4,0)),"")</f>
        <v/>
      </c>
      <c r="Q566" s="324" t="str">
        <f>IF($A566&lt;&gt;"",INDEX(Inputs!$AP562:$BA562,,MATCH('Sch 10.2 Rate Data'!Q$7,Inputs!$AP$4:$BA$4,0)),"")</f>
        <v/>
      </c>
      <c r="R566" s="324" t="str">
        <f>IF($A566&lt;&gt;"",INDEX(Inputs!$AP562:$BA562,,MATCH('Sch 10.2 Rate Data'!R$7,Inputs!$AP$4:$BA$4,0)),"")</f>
        <v/>
      </c>
      <c r="S566" s="324" t="str">
        <f>IF($A566&lt;&gt;"",INDEX(Inputs!$AP562:$BA562,,MATCH('Sch 10.2 Rate Data'!S$7,Inputs!$AP$4:$BA$4,0)),"")</f>
        <v/>
      </c>
      <c r="T566" s="324" t="str">
        <f>IF($A566&lt;&gt;"",INDEX(Inputs!$AP562:$BA562,,MATCH('Sch 10.2 Rate Data'!T$7,Inputs!$AP$4:$BA$4,0)),"")</f>
        <v/>
      </c>
      <c r="U566" s="324" t="str">
        <f>IF($A566&lt;&gt;"",INDEX(Inputs!$AP562:$BA562,,MATCH('Sch 10.2 Rate Data'!U$7,Inputs!$AP$4:$BA$4,0)),"")</f>
        <v/>
      </c>
      <c r="V566" s="324" t="str">
        <f>IF($A566&lt;&gt;"",INDEX(Inputs!$AP562:$BA562,,MATCH('Sch 10.2 Rate Data'!V$7,Inputs!$AP$4:$BA$4,0)),"")</f>
        <v/>
      </c>
      <c r="W566" s="324" t="str">
        <f>IF($A566&lt;&gt;"",INDEX(Inputs!$AP562:$BA562,,MATCH('Sch 10.2 Rate Data'!W$7,Inputs!$AP$4:$BA$4,0)),"")</f>
        <v/>
      </c>
      <c r="X566" s="324" t="str">
        <f>IF($A566&lt;&gt;"",INDEX(Inputs!$AP562:$BA562,,MATCH('Sch 10.2 Rate Data'!X$7,Inputs!$AP$4:$BA$4,0)),"")</f>
        <v/>
      </c>
      <c r="Y566" s="545" t="str">
        <f>IF($A566&lt;&gt;"",INDEX(Inputs!$AP562:$BA562,,MATCH('Sch 10.2 Rate Data'!Y$7,Inputs!$AP$4:$BA$4,0)),"")</f>
        <v/>
      </c>
      <c r="Z566" s="692" t="str">
        <f t="shared" si="128"/>
        <v/>
      </c>
      <c r="AA566" s="548" t="str">
        <f t="shared" si="128"/>
        <v/>
      </c>
      <c r="AB566" s="548" t="str">
        <f t="shared" si="128"/>
        <v/>
      </c>
      <c r="AC566" s="548" t="str">
        <f t="shared" si="127"/>
        <v/>
      </c>
      <c r="AD566" s="548" t="str">
        <f t="shared" si="127"/>
        <v/>
      </c>
      <c r="AE566" s="548" t="str">
        <f t="shared" si="127"/>
        <v/>
      </c>
      <c r="AF566" s="548" t="str">
        <f t="shared" si="127"/>
        <v/>
      </c>
      <c r="AG566" s="548" t="str">
        <f t="shared" si="127"/>
        <v/>
      </c>
      <c r="AH566" s="548" t="str">
        <f t="shared" si="127"/>
        <v/>
      </c>
      <c r="AI566" s="548" t="str">
        <f t="shared" si="129"/>
        <v/>
      </c>
      <c r="AJ566" s="548" t="str">
        <f t="shared" si="129"/>
        <v/>
      </c>
      <c r="AK566" s="547" t="str">
        <f t="shared" si="129"/>
        <v/>
      </c>
      <c r="AL566" s="692" t="str">
        <f>IF($A566&lt;&gt;"",IF(OR(N566="",N566=0), 0, INDEX('Sch 10.1 Rate Design'!$E$9:$E$16,MATCH($C566,'Sch 10.1 Rate Design'!$B$9:$B$16,0))),"")</f>
        <v/>
      </c>
      <c r="AM566" s="548" t="str">
        <f>IF($A566&lt;&gt;"",IF(OR(O566="",O566=0), 0, INDEX('Sch 10.1 Rate Design'!$E$9:$E$16,MATCH($C566,'Sch 10.1 Rate Design'!$B$9:$B$16,0))),"")</f>
        <v/>
      </c>
      <c r="AN566" s="548" t="str">
        <f>IF($A566&lt;&gt;"",IF(OR(P566="",P566=0), 0, INDEX('Sch 10.1 Rate Design'!$E$9:$E$16,MATCH($C566,'Sch 10.1 Rate Design'!$B$9:$B$16,0))),"")</f>
        <v/>
      </c>
      <c r="AO566" s="548" t="str">
        <f>IF($A566&lt;&gt;"",IF(OR(Q566="",Q566=0), 0, INDEX('Sch 10.1 Rate Design'!$E$9:$E$16,MATCH($C566,'Sch 10.1 Rate Design'!$B$9:$B$16,0))),"")</f>
        <v/>
      </c>
      <c r="AP566" s="548" t="str">
        <f>IF($A566&lt;&gt;"",IF(OR(R566="",R566=0), 0, INDEX('Sch 10.1 Rate Design'!$E$9:$E$16,MATCH($C566,'Sch 10.1 Rate Design'!$B$9:$B$16,0))),"")</f>
        <v/>
      </c>
      <c r="AQ566" s="548" t="str">
        <f>IF($A566&lt;&gt;"",IF(OR(S566="",S566=0), 0, INDEX('Sch 10.1 Rate Design'!$E$9:$E$16,MATCH($C566,'Sch 10.1 Rate Design'!$B$9:$B$16,0))),"")</f>
        <v/>
      </c>
      <c r="AR566" s="548" t="str">
        <f>IF($A566&lt;&gt;"",IF(OR(T566="",T566=0), 0, INDEX('Sch 10.1 Rate Design'!$E$9:$E$16,MATCH($C566,'Sch 10.1 Rate Design'!$B$9:$B$16,0))),"")</f>
        <v/>
      </c>
      <c r="AS566" s="548" t="str">
        <f>IF($A566&lt;&gt;"",IF(OR(U566="",U566=0), 0, INDEX('Sch 10.1 Rate Design'!$E$9:$E$16,MATCH($C566,'Sch 10.1 Rate Design'!$B$9:$B$16,0))),"")</f>
        <v/>
      </c>
      <c r="AT566" s="548" t="str">
        <f>IF($A566&lt;&gt;"",IF(OR(V566="",V566=0), 0, INDEX('Sch 10.1 Rate Design'!$E$9:$E$16,MATCH($C566,'Sch 10.1 Rate Design'!$B$9:$B$16,0))),"")</f>
        <v/>
      </c>
      <c r="AU566" s="548" t="str">
        <f>IF($A566&lt;&gt;"",IF(OR(W566="",W566=0), 0, INDEX('Sch 10.1 Rate Design'!$E$9:$E$16,MATCH($C566,'Sch 10.1 Rate Design'!$B$9:$B$16,0))),"")</f>
        <v/>
      </c>
      <c r="AV566" s="548" t="str">
        <f>IF($A566&lt;&gt;"",IF(OR(X566="",X566=0), 0, INDEX('Sch 10.1 Rate Design'!$E$9:$E$16,MATCH($C566,'Sch 10.1 Rate Design'!$B$9:$B$16,0))),"")</f>
        <v/>
      </c>
      <c r="AW566" s="547" t="str">
        <f>IF($A566&lt;&gt;"",IF(OR(Y566="",Y566=0), 0, INDEX('Sch 10.1 Rate Design'!$E$9:$E$16,MATCH($C566,'Sch 10.1 Rate Design'!$B$9:$B$16,0))),"")</f>
        <v/>
      </c>
      <c r="AX566" s="546" t="str">
        <f>IF($A566&lt;&gt;"",IF(OR(N566="",N566=0),0,+IF(N566&gt;+INDEX('Sch 10.1 Rate Design'!$D$9:$D$16,MATCH($C566,'Sch 10.1 Rate Design'!$B$9:$B$16,0)),IF(N566&gt;+INDEX('Sch 10.1 Rate Design'!$F$9:$F$16,MATCH($C566,'Sch 10.1 Rate Design'!$B$9:$B$16,0)),+INDEX('Sch 10.1 Rate Design'!$F$9:$F$16,MATCH($C566,'Sch 10.1 Rate Design'!$B$9:$B$16,0))-INDEX('Sch 10.1 Rate Design'!$D$9:$D$16,MATCH($C566,'Sch 10.1 Rate Design'!$B$9:$B$16,0)), N566-INDEX('Sch 10.1 Rate Design'!$D$9:$D$16,MATCH($C566,'Sch 10.1 Rate Design'!$B$9:$B$16,0))),0)),"")</f>
        <v/>
      </c>
      <c r="AY566" s="324" t="str">
        <f>IF($A566&lt;&gt;"",IF(OR(O566="",O566=0),0,+IF(O566&gt;+INDEX('Sch 10.1 Rate Design'!$D$9:$D$16,MATCH($C566,'Sch 10.1 Rate Design'!$B$9:$B$16,0)),IF(O566&gt;+INDEX('Sch 10.1 Rate Design'!$F$9:$F$16,MATCH($C566,'Sch 10.1 Rate Design'!$B$9:$B$16,0)),+INDEX('Sch 10.1 Rate Design'!$F$9:$F$16,MATCH($C566,'Sch 10.1 Rate Design'!$B$9:$B$16,0))-INDEX('Sch 10.1 Rate Design'!$D$9:$D$16,MATCH($C566,'Sch 10.1 Rate Design'!$B$9:$B$16,0)), O566-INDEX('Sch 10.1 Rate Design'!$D$9:$D$16,MATCH($C566,'Sch 10.1 Rate Design'!$B$9:$B$16,0))),0)),"")</f>
        <v/>
      </c>
      <c r="AZ566" s="324" t="str">
        <f>IF($A566&lt;&gt;"",IF(OR(P566="",P566=0),0,+IF(P566&gt;+INDEX('Sch 10.1 Rate Design'!$D$9:$D$16,MATCH($C566,'Sch 10.1 Rate Design'!$B$9:$B$16,0)),IF(P566&gt;+INDEX('Sch 10.1 Rate Design'!$F$9:$F$16,MATCH($C566,'Sch 10.1 Rate Design'!$B$9:$B$16,0)),+INDEX('Sch 10.1 Rate Design'!$F$9:$F$16,MATCH($C566,'Sch 10.1 Rate Design'!$B$9:$B$16,0))-INDEX('Sch 10.1 Rate Design'!$D$9:$D$16,MATCH($C566,'Sch 10.1 Rate Design'!$B$9:$B$16,0)), P566-INDEX('Sch 10.1 Rate Design'!$D$9:$D$16,MATCH($C566,'Sch 10.1 Rate Design'!$B$9:$B$16,0))),0)),"")</f>
        <v/>
      </c>
      <c r="BA566" s="324" t="str">
        <f>IF($A566&lt;&gt;"",IF(OR(Q566="",Q566=0),0,+IF(Q566&gt;+INDEX('Sch 10.1 Rate Design'!$D$9:$D$16,MATCH($C566,'Sch 10.1 Rate Design'!$B$9:$B$16,0)),IF(Q566&gt;+INDEX('Sch 10.1 Rate Design'!$F$9:$F$16,MATCH($C566,'Sch 10.1 Rate Design'!$B$9:$B$16,0)),+INDEX('Sch 10.1 Rate Design'!$F$9:$F$16,MATCH($C566,'Sch 10.1 Rate Design'!$B$9:$B$16,0))-INDEX('Sch 10.1 Rate Design'!$D$9:$D$16,MATCH($C566,'Sch 10.1 Rate Design'!$B$9:$B$16,0)), Q566-INDEX('Sch 10.1 Rate Design'!$D$9:$D$16,MATCH($C566,'Sch 10.1 Rate Design'!$B$9:$B$16,0))),0)),"")</f>
        <v/>
      </c>
      <c r="BB566" s="324" t="str">
        <f>IF($A566&lt;&gt;"",IF(OR(R566="",R566=0),0,+IF(R566&gt;+INDEX('Sch 10.1 Rate Design'!$D$9:$D$16,MATCH($C566,'Sch 10.1 Rate Design'!$B$9:$B$16,0)),IF(R566&gt;+INDEX('Sch 10.1 Rate Design'!$F$9:$F$16,MATCH($C566,'Sch 10.1 Rate Design'!$B$9:$B$16,0)),+INDEX('Sch 10.1 Rate Design'!$F$9:$F$16,MATCH($C566,'Sch 10.1 Rate Design'!$B$9:$B$16,0))-INDEX('Sch 10.1 Rate Design'!$D$9:$D$16,MATCH($C566,'Sch 10.1 Rate Design'!$B$9:$B$16,0)), R566-INDEX('Sch 10.1 Rate Design'!$D$9:$D$16,MATCH($C566,'Sch 10.1 Rate Design'!$B$9:$B$16,0))),0)),"")</f>
        <v/>
      </c>
      <c r="BC566" s="324" t="str">
        <f>IF($A566&lt;&gt;"",IF(OR(S566="",S566=0),0,+IF(S566&gt;+INDEX('Sch 10.1 Rate Design'!$D$9:$D$16,MATCH($C566,'Sch 10.1 Rate Design'!$B$9:$B$16,0)),IF(S566&gt;+INDEX('Sch 10.1 Rate Design'!$F$9:$F$16,MATCH($C566,'Sch 10.1 Rate Design'!$B$9:$B$16,0)),+INDEX('Sch 10.1 Rate Design'!$F$9:$F$16,MATCH($C566,'Sch 10.1 Rate Design'!$B$9:$B$16,0))-INDEX('Sch 10.1 Rate Design'!$D$9:$D$16,MATCH($C566,'Sch 10.1 Rate Design'!$B$9:$B$16,0)), S566-INDEX('Sch 10.1 Rate Design'!$D$9:$D$16,MATCH($C566,'Sch 10.1 Rate Design'!$B$9:$B$16,0))),0)),"")</f>
        <v/>
      </c>
      <c r="BD566" s="324" t="str">
        <f>IF($A566&lt;&gt;"",IF(OR(T566="",T566=0),0,+IF(T566&gt;+INDEX('Sch 10.1 Rate Design'!$D$9:$D$16,MATCH($C566,'Sch 10.1 Rate Design'!$B$9:$B$16,0)),IF(T566&gt;+INDEX('Sch 10.1 Rate Design'!$F$9:$F$16,MATCH($C566,'Sch 10.1 Rate Design'!$B$9:$B$16,0)),+INDEX('Sch 10.1 Rate Design'!$F$9:$F$16,MATCH($C566,'Sch 10.1 Rate Design'!$B$9:$B$16,0))-INDEX('Sch 10.1 Rate Design'!$D$9:$D$16,MATCH($C566,'Sch 10.1 Rate Design'!$B$9:$B$16,0)), T566-INDEX('Sch 10.1 Rate Design'!$D$9:$D$16,MATCH($C566,'Sch 10.1 Rate Design'!$B$9:$B$16,0))),0)),"")</f>
        <v/>
      </c>
      <c r="BE566" s="324" t="str">
        <f>IF($A566&lt;&gt;"",IF(OR(U566="",U566=0),0,+IF(U566&gt;+INDEX('Sch 10.1 Rate Design'!$D$9:$D$16,MATCH($C566,'Sch 10.1 Rate Design'!$B$9:$B$16,0)),IF(U566&gt;+INDEX('Sch 10.1 Rate Design'!$F$9:$F$16,MATCH($C566,'Sch 10.1 Rate Design'!$B$9:$B$16,0)),+INDEX('Sch 10.1 Rate Design'!$F$9:$F$16,MATCH($C566,'Sch 10.1 Rate Design'!$B$9:$B$16,0))-INDEX('Sch 10.1 Rate Design'!$D$9:$D$16,MATCH($C566,'Sch 10.1 Rate Design'!$B$9:$B$16,0)), U566-INDEX('Sch 10.1 Rate Design'!$D$9:$D$16,MATCH($C566,'Sch 10.1 Rate Design'!$B$9:$B$16,0))),0)),"")</f>
        <v/>
      </c>
      <c r="BF566" s="324" t="str">
        <f>IF($A566&lt;&gt;"",IF(OR(V566="",V566=0),0,+IF(V566&gt;+INDEX('Sch 10.1 Rate Design'!$D$9:$D$16,MATCH($C566,'Sch 10.1 Rate Design'!$B$9:$B$16,0)),IF(V566&gt;+INDEX('Sch 10.1 Rate Design'!$F$9:$F$16,MATCH($C566,'Sch 10.1 Rate Design'!$B$9:$B$16,0)),+INDEX('Sch 10.1 Rate Design'!$F$9:$F$16,MATCH($C566,'Sch 10.1 Rate Design'!$B$9:$B$16,0))-INDEX('Sch 10.1 Rate Design'!$D$9:$D$16,MATCH($C566,'Sch 10.1 Rate Design'!$B$9:$B$16,0)), V566-INDEX('Sch 10.1 Rate Design'!$D$9:$D$16,MATCH($C566,'Sch 10.1 Rate Design'!$B$9:$B$16,0))),0)),"")</f>
        <v/>
      </c>
      <c r="BG566" s="324" t="str">
        <f>IF($A566&lt;&gt;"",IF(OR(W566="",W566=0),0,+IF(W566&gt;+INDEX('Sch 10.1 Rate Design'!$D$9:$D$16,MATCH($C566,'Sch 10.1 Rate Design'!$B$9:$B$16,0)),IF(W566&gt;+INDEX('Sch 10.1 Rate Design'!$F$9:$F$16,MATCH($C566,'Sch 10.1 Rate Design'!$B$9:$B$16,0)),+INDEX('Sch 10.1 Rate Design'!$F$9:$F$16,MATCH($C566,'Sch 10.1 Rate Design'!$B$9:$B$16,0))-INDEX('Sch 10.1 Rate Design'!$D$9:$D$16,MATCH($C566,'Sch 10.1 Rate Design'!$B$9:$B$16,0)), W566-INDEX('Sch 10.1 Rate Design'!$D$9:$D$16,MATCH($C566,'Sch 10.1 Rate Design'!$B$9:$B$16,0))),0)),"")</f>
        <v/>
      </c>
      <c r="BH566" s="324" t="str">
        <f>IF($A566&lt;&gt;"",IF(OR(X566="",X566=0),0,+IF(X566&gt;+INDEX('Sch 10.1 Rate Design'!$D$9:$D$16,MATCH($C566,'Sch 10.1 Rate Design'!$B$9:$B$16,0)),IF(X566&gt;+INDEX('Sch 10.1 Rate Design'!$F$9:$F$16,MATCH($C566,'Sch 10.1 Rate Design'!$B$9:$B$16,0)),+INDEX('Sch 10.1 Rate Design'!$F$9:$F$16,MATCH($C566,'Sch 10.1 Rate Design'!$B$9:$B$16,0))-INDEX('Sch 10.1 Rate Design'!$D$9:$D$16,MATCH($C566,'Sch 10.1 Rate Design'!$B$9:$B$16,0)), X566-INDEX('Sch 10.1 Rate Design'!$D$9:$D$16,MATCH($C566,'Sch 10.1 Rate Design'!$B$9:$B$16,0))),0)),"")</f>
        <v/>
      </c>
      <c r="BI566" s="545" t="str">
        <f>IF($A566&lt;&gt;"",IF(OR(Y566="",Y566=0),0,+IF(Y566&gt;+INDEX('Sch 10.1 Rate Design'!$D$9:$D$16,MATCH($C566,'Sch 10.1 Rate Design'!$B$9:$B$16,0)),IF(Y566&gt;+INDEX('Sch 10.1 Rate Design'!$F$9:$F$16,MATCH($C566,'Sch 10.1 Rate Design'!$B$9:$B$16,0)),+INDEX('Sch 10.1 Rate Design'!$F$9:$F$16,MATCH($C566,'Sch 10.1 Rate Design'!$B$9:$B$16,0))-INDEX('Sch 10.1 Rate Design'!$D$9:$D$16,MATCH($C566,'Sch 10.1 Rate Design'!$B$9:$B$16,0)), Y566-INDEX('Sch 10.1 Rate Design'!$D$9:$D$16,MATCH($C566,'Sch 10.1 Rate Design'!$B$9:$B$16,0))),0)),"")</f>
        <v/>
      </c>
      <c r="BJ566" s="692" t="str">
        <f>IF($A566&lt;&gt;"",IF(OR(N566="",N566=0), 0, AX566/'Sch 10.1 Rate Design'!$Z$25*INDEX('Sch 10.1 Rate Design'!$G$9:$G$16,MATCH($C566,'Sch 10.1 Rate Design'!$B$9:$B$16,0))),"")</f>
        <v/>
      </c>
      <c r="BK566" s="548" t="str">
        <f>IF($A566&lt;&gt;"",IF(OR(O566="",O566=0), 0, AY566/'Sch 10.1 Rate Design'!$Z$25*INDEX('Sch 10.1 Rate Design'!$G$9:$G$16,MATCH($C566,'Sch 10.1 Rate Design'!$B$9:$B$16,0))),"")</f>
        <v/>
      </c>
      <c r="BL566" s="548" t="str">
        <f>IF($A566&lt;&gt;"",IF(OR(P566="",P566=0), 0, AZ566/'Sch 10.1 Rate Design'!$Z$25*INDEX('Sch 10.1 Rate Design'!$G$9:$G$16,MATCH($C566,'Sch 10.1 Rate Design'!$B$9:$B$16,0))),"")</f>
        <v/>
      </c>
      <c r="BM566" s="548" t="str">
        <f>IF($A566&lt;&gt;"",IF(OR(Q566="",Q566=0), 0, BA566/'Sch 10.1 Rate Design'!$Z$25*INDEX('Sch 10.1 Rate Design'!$G$9:$G$16,MATCH($C566,'Sch 10.1 Rate Design'!$B$9:$B$16,0))),"")</f>
        <v/>
      </c>
      <c r="BN566" s="548" t="str">
        <f>IF($A566&lt;&gt;"",IF(OR(R566="",R566=0), 0, BB566/'Sch 10.1 Rate Design'!$Z$25*INDEX('Sch 10.1 Rate Design'!$G$9:$G$16,MATCH($C566,'Sch 10.1 Rate Design'!$B$9:$B$16,0))),"")</f>
        <v/>
      </c>
      <c r="BO566" s="548" t="str">
        <f>IF($A566&lt;&gt;"",IF(OR(S566="",S566=0), 0, BC566/'Sch 10.1 Rate Design'!$Z$25*INDEX('Sch 10.1 Rate Design'!$G$9:$G$16,MATCH($C566,'Sch 10.1 Rate Design'!$B$9:$B$16,0))),"")</f>
        <v/>
      </c>
      <c r="BP566" s="548" t="str">
        <f>IF($A566&lt;&gt;"",IF(OR(T566="",T566=0), 0, BD566/'Sch 10.1 Rate Design'!$Z$25*INDEX('Sch 10.1 Rate Design'!$G$9:$G$16,MATCH($C566,'Sch 10.1 Rate Design'!$B$9:$B$16,0))),"")</f>
        <v/>
      </c>
      <c r="BQ566" s="548" t="str">
        <f>IF($A566&lt;&gt;"",IF(OR(U566="",U566=0), 0, BE566/'Sch 10.1 Rate Design'!$Z$25*INDEX('Sch 10.1 Rate Design'!$G$9:$G$16,MATCH($C566,'Sch 10.1 Rate Design'!$B$9:$B$16,0))),"")</f>
        <v/>
      </c>
      <c r="BR566" s="548" t="str">
        <f>IF($A566&lt;&gt;"",IF(OR(V566="",V566=0), 0, BF566/'Sch 10.1 Rate Design'!$Z$25*INDEX('Sch 10.1 Rate Design'!$G$9:$G$16,MATCH($C566,'Sch 10.1 Rate Design'!$B$9:$B$16,0))),"")</f>
        <v/>
      </c>
      <c r="BS566" s="548" t="str">
        <f>IF($A566&lt;&gt;"",IF(OR(W566="",W566=0), 0, BG566/'Sch 10.1 Rate Design'!$Z$25*INDEX('Sch 10.1 Rate Design'!$G$9:$G$16,MATCH($C566,'Sch 10.1 Rate Design'!$B$9:$B$16,0))),"")</f>
        <v/>
      </c>
      <c r="BT566" s="548" t="str">
        <f>IF($A566&lt;&gt;"",IF(OR(X566="",X566=0), 0, BH566/'Sch 10.1 Rate Design'!$Z$25*INDEX('Sch 10.1 Rate Design'!$G$9:$G$16,MATCH($C566,'Sch 10.1 Rate Design'!$B$9:$B$16,0))),"")</f>
        <v/>
      </c>
      <c r="BU566" s="547" t="str">
        <f>IF($A566&lt;&gt;"",IF(OR(Y566="",Y566=0), 0, BI566/'Sch 10.1 Rate Design'!$Z$25*INDEX('Sch 10.1 Rate Design'!$G$9:$G$16,MATCH($C566,'Sch 10.1 Rate Design'!$B$9:$B$16,0))),"")</f>
        <v/>
      </c>
      <c r="BV566" s="546" t="str">
        <f>IF($A566&lt;&gt;"",IF(OR(N566="",N566=0),0,+IF(N566&gt;+INDEX('Sch 10.1 Rate Design'!$F$9:$F$16,MATCH($C566,'Sch 10.1 Rate Design'!$B$9:$B$16,0)),IF(N566&gt;+INDEX('Sch 10.1 Rate Design'!$H$9:$H$16,MATCH($C566,'Sch 10.1 Rate Design'!$B$9:$B$16,0)),+INDEX('Sch 10.1 Rate Design'!$H$9:$H$16,MATCH($C566,'Sch 10.1 Rate Design'!$B$9:$B$16,0))-INDEX('Sch 10.1 Rate Design'!$F$9:$F$16,MATCH($C566,'Sch 10.1 Rate Design'!$B$9:$B$16,0)), N566-INDEX('Sch 10.1 Rate Design'!$F$9:$F$16,MATCH($C566,'Sch 10.1 Rate Design'!$B$9:$B$16,0))), 0)),"")</f>
        <v/>
      </c>
      <c r="BW566" s="324" t="str">
        <f>IF($A566&lt;&gt;"",IF(OR(O566="",O566=0),0,+IF(O566&gt;+INDEX('Sch 10.1 Rate Design'!$F$9:$F$16,MATCH($C566,'Sch 10.1 Rate Design'!$B$9:$B$16,0)),IF(O566&gt;+INDEX('Sch 10.1 Rate Design'!$H$9:$H$16,MATCH($C566,'Sch 10.1 Rate Design'!$B$9:$B$16,0)),+INDEX('Sch 10.1 Rate Design'!$H$9:$H$16,MATCH($C566,'Sch 10.1 Rate Design'!$B$9:$B$16,0))-INDEX('Sch 10.1 Rate Design'!$F$9:$F$16,MATCH($C566,'Sch 10.1 Rate Design'!$B$9:$B$16,0)), O566-INDEX('Sch 10.1 Rate Design'!$F$9:$F$16,MATCH($C566,'Sch 10.1 Rate Design'!$B$9:$B$16,0))), 0)),"")</f>
        <v/>
      </c>
      <c r="BX566" s="324" t="str">
        <f>IF($A566&lt;&gt;"",IF(OR(P566="",P566=0),0,+IF(P566&gt;+INDEX('Sch 10.1 Rate Design'!$F$9:$F$16,MATCH($C566,'Sch 10.1 Rate Design'!$B$9:$B$16,0)),IF(P566&gt;+INDEX('Sch 10.1 Rate Design'!$H$9:$H$16,MATCH($C566,'Sch 10.1 Rate Design'!$B$9:$B$16,0)),+INDEX('Sch 10.1 Rate Design'!$H$9:$H$16,MATCH($C566,'Sch 10.1 Rate Design'!$B$9:$B$16,0))-INDEX('Sch 10.1 Rate Design'!$F$9:$F$16,MATCH($C566,'Sch 10.1 Rate Design'!$B$9:$B$16,0)), P566-INDEX('Sch 10.1 Rate Design'!$F$9:$F$16,MATCH($C566,'Sch 10.1 Rate Design'!$B$9:$B$16,0))), 0)),"")</f>
        <v/>
      </c>
      <c r="BY566" s="324" t="str">
        <f>IF($A566&lt;&gt;"",IF(OR(Q566="",Q566=0),0,+IF(Q566&gt;+INDEX('Sch 10.1 Rate Design'!$F$9:$F$16,MATCH($C566,'Sch 10.1 Rate Design'!$B$9:$B$16,0)),IF(Q566&gt;+INDEX('Sch 10.1 Rate Design'!$H$9:$H$16,MATCH($C566,'Sch 10.1 Rate Design'!$B$9:$B$16,0)),+INDEX('Sch 10.1 Rate Design'!$H$9:$H$16,MATCH($C566,'Sch 10.1 Rate Design'!$B$9:$B$16,0))-INDEX('Sch 10.1 Rate Design'!$F$9:$F$16,MATCH($C566,'Sch 10.1 Rate Design'!$B$9:$B$16,0)), Q566-INDEX('Sch 10.1 Rate Design'!$F$9:$F$16,MATCH($C566,'Sch 10.1 Rate Design'!$B$9:$B$16,0))), 0)),"")</f>
        <v/>
      </c>
      <c r="BZ566" s="324" t="str">
        <f>IF($A566&lt;&gt;"",IF(OR(R566="",R566=0),0,+IF(R566&gt;+INDEX('Sch 10.1 Rate Design'!$F$9:$F$16,MATCH($C566,'Sch 10.1 Rate Design'!$B$9:$B$16,0)),IF(R566&gt;+INDEX('Sch 10.1 Rate Design'!$H$9:$H$16,MATCH($C566,'Sch 10.1 Rate Design'!$B$9:$B$16,0)),+INDEX('Sch 10.1 Rate Design'!$H$9:$H$16,MATCH($C566,'Sch 10.1 Rate Design'!$B$9:$B$16,0))-INDEX('Sch 10.1 Rate Design'!$F$9:$F$16,MATCH($C566,'Sch 10.1 Rate Design'!$B$9:$B$16,0)), R566-INDEX('Sch 10.1 Rate Design'!$F$9:$F$16,MATCH($C566,'Sch 10.1 Rate Design'!$B$9:$B$16,0))), 0)),"")</f>
        <v/>
      </c>
      <c r="CA566" s="324" t="str">
        <f>IF($A566&lt;&gt;"",IF(OR(S566="",S566=0),0,+IF(S566&gt;+INDEX('Sch 10.1 Rate Design'!$F$9:$F$16,MATCH($C566,'Sch 10.1 Rate Design'!$B$9:$B$16,0)),IF(S566&gt;+INDEX('Sch 10.1 Rate Design'!$H$9:$H$16,MATCH($C566,'Sch 10.1 Rate Design'!$B$9:$B$16,0)),+INDEX('Sch 10.1 Rate Design'!$H$9:$H$16,MATCH($C566,'Sch 10.1 Rate Design'!$B$9:$B$16,0))-INDEX('Sch 10.1 Rate Design'!$F$9:$F$16,MATCH($C566,'Sch 10.1 Rate Design'!$B$9:$B$16,0)), S566-INDEX('Sch 10.1 Rate Design'!$F$9:$F$16,MATCH($C566,'Sch 10.1 Rate Design'!$B$9:$B$16,0))), 0)),"")</f>
        <v/>
      </c>
      <c r="CB566" s="324" t="str">
        <f>IF($A566&lt;&gt;"",IF(OR(T566="",T566=0),0,+IF(T566&gt;+INDEX('Sch 10.1 Rate Design'!$F$9:$F$16,MATCH($C566,'Sch 10.1 Rate Design'!$B$9:$B$16,0)),IF(T566&gt;+INDEX('Sch 10.1 Rate Design'!$H$9:$H$16,MATCH($C566,'Sch 10.1 Rate Design'!$B$9:$B$16,0)),+INDEX('Sch 10.1 Rate Design'!$H$9:$H$16,MATCH($C566,'Sch 10.1 Rate Design'!$B$9:$B$16,0))-INDEX('Sch 10.1 Rate Design'!$F$9:$F$16,MATCH($C566,'Sch 10.1 Rate Design'!$B$9:$B$16,0)), T566-INDEX('Sch 10.1 Rate Design'!$F$9:$F$16,MATCH($C566,'Sch 10.1 Rate Design'!$B$9:$B$16,0))), 0)),"")</f>
        <v/>
      </c>
      <c r="CC566" s="324" t="str">
        <f>IF($A566&lt;&gt;"",IF(OR(U566="",U566=0),0,+IF(U566&gt;+INDEX('Sch 10.1 Rate Design'!$F$9:$F$16,MATCH($C566,'Sch 10.1 Rate Design'!$B$9:$B$16,0)),IF(U566&gt;+INDEX('Sch 10.1 Rate Design'!$H$9:$H$16,MATCH($C566,'Sch 10.1 Rate Design'!$B$9:$B$16,0)),+INDEX('Sch 10.1 Rate Design'!$H$9:$H$16,MATCH($C566,'Sch 10.1 Rate Design'!$B$9:$B$16,0))-INDEX('Sch 10.1 Rate Design'!$F$9:$F$16,MATCH($C566,'Sch 10.1 Rate Design'!$B$9:$B$16,0)), U566-INDEX('Sch 10.1 Rate Design'!$F$9:$F$16,MATCH($C566,'Sch 10.1 Rate Design'!$B$9:$B$16,0))), 0)),"")</f>
        <v/>
      </c>
      <c r="CD566" s="324" t="str">
        <f>IF($A566&lt;&gt;"",IF(OR(V566="",V566=0),0,+IF(V566&gt;+INDEX('Sch 10.1 Rate Design'!$F$9:$F$16,MATCH($C566,'Sch 10.1 Rate Design'!$B$9:$B$16,0)),IF(V566&gt;+INDEX('Sch 10.1 Rate Design'!$H$9:$H$16,MATCH($C566,'Sch 10.1 Rate Design'!$B$9:$B$16,0)),+INDEX('Sch 10.1 Rate Design'!$H$9:$H$16,MATCH($C566,'Sch 10.1 Rate Design'!$B$9:$B$16,0))-INDEX('Sch 10.1 Rate Design'!$F$9:$F$16,MATCH($C566,'Sch 10.1 Rate Design'!$B$9:$B$16,0)), V566-INDEX('Sch 10.1 Rate Design'!$F$9:$F$16,MATCH($C566,'Sch 10.1 Rate Design'!$B$9:$B$16,0))), 0)),"")</f>
        <v/>
      </c>
      <c r="CE566" s="324" t="str">
        <f>IF($A566&lt;&gt;"",IF(OR(W566="",W566=0),0,+IF(W566&gt;+INDEX('Sch 10.1 Rate Design'!$F$9:$F$16,MATCH($C566,'Sch 10.1 Rate Design'!$B$9:$B$16,0)),IF(W566&gt;+INDEX('Sch 10.1 Rate Design'!$H$9:$H$16,MATCH($C566,'Sch 10.1 Rate Design'!$B$9:$B$16,0)),+INDEX('Sch 10.1 Rate Design'!$H$9:$H$16,MATCH($C566,'Sch 10.1 Rate Design'!$B$9:$B$16,0))-INDEX('Sch 10.1 Rate Design'!$F$9:$F$16,MATCH($C566,'Sch 10.1 Rate Design'!$B$9:$B$16,0)), W566-INDEX('Sch 10.1 Rate Design'!$F$9:$F$16,MATCH($C566,'Sch 10.1 Rate Design'!$B$9:$B$16,0))), 0)),"")</f>
        <v/>
      </c>
      <c r="CF566" s="324" t="str">
        <f>IF($A566&lt;&gt;"",IF(OR(X566="",X566=0),0,+IF(X566&gt;+INDEX('Sch 10.1 Rate Design'!$F$9:$F$16,MATCH($C566,'Sch 10.1 Rate Design'!$B$9:$B$16,0)),IF(X566&gt;+INDEX('Sch 10.1 Rate Design'!$H$9:$H$16,MATCH($C566,'Sch 10.1 Rate Design'!$B$9:$B$16,0)),+INDEX('Sch 10.1 Rate Design'!$H$9:$H$16,MATCH($C566,'Sch 10.1 Rate Design'!$B$9:$B$16,0))-INDEX('Sch 10.1 Rate Design'!$F$9:$F$16,MATCH($C566,'Sch 10.1 Rate Design'!$B$9:$B$16,0)), X566-INDEX('Sch 10.1 Rate Design'!$F$9:$F$16,MATCH($C566,'Sch 10.1 Rate Design'!$B$9:$B$16,0))), 0)),"")</f>
        <v/>
      </c>
      <c r="CG566" s="545" t="str">
        <f>IF($A566&lt;&gt;"",IF(OR(Y566="",Y566=0),0,+IF(Y566&gt;+INDEX('Sch 10.1 Rate Design'!$F$9:$F$16,MATCH($C566,'Sch 10.1 Rate Design'!$B$9:$B$16,0)),IF(Y566&gt;+INDEX('Sch 10.1 Rate Design'!$H$9:$H$16,MATCH($C566,'Sch 10.1 Rate Design'!$B$9:$B$16,0)),+INDEX('Sch 10.1 Rate Design'!$H$9:$H$16,MATCH($C566,'Sch 10.1 Rate Design'!$B$9:$B$16,0))-INDEX('Sch 10.1 Rate Design'!$F$9:$F$16,MATCH($C566,'Sch 10.1 Rate Design'!$B$9:$B$16,0)), Y566-INDEX('Sch 10.1 Rate Design'!$F$9:$F$16,MATCH($C566,'Sch 10.1 Rate Design'!$B$9:$B$16,0))), 0)),"")</f>
        <v/>
      </c>
      <c r="CH566" s="692" t="str">
        <f>IF($A566&lt;&gt;"",IF(OR(N566="",N566=0), 0, BV566/'Sch 10.1 Rate Design'!$Z$25*INDEX('Sch 10.1 Rate Design'!$I$9:$I$16,MATCH($C566,'Sch 10.1 Rate Design'!$B$9:$B$16,0))),"")</f>
        <v/>
      </c>
      <c r="CI566" s="548" t="str">
        <f>IF($A566&lt;&gt;"",IF(OR(O566="",O566=0), 0, BW566/'Sch 10.1 Rate Design'!$Z$25*INDEX('Sch 10.1 Rate Design'!$I$9:$I$16,MATCH($C566,'Sch 10.1 Rate Design'!$B$9:$B$16,0))),"")</f>
        <v/>
      </c>
      <c r="CJ566" s="548" t="str">
        <f>IF($A566&lt;&gt;"",IF(OR(P566="",P566=0), 0, BX566/'Sch 10.1 Rate Design'!$Z$25*INDEX('Sch 10.1 Rate Design'!$I$9:$I$16,MATCH($C566,'Sch 10.1 Rate Design'!$B$9:$B$16,0))),"")</f>
        <v/>
      </c>
      <c r="CK566" s="548" t="str">
        <f>IF($A566&lt;&gt;"",IF(OR(Q566="",Q566=0), 0, BY566/'Sch 10.1 Rate Design'!$Z$25*INDEX('Sch 10.1 Rate Design'!$I$9:$I$16,MATCH($C566,'Sch 10.1 Rate Design'!$B$9:$B$16,0))),"")</f>
        <v/>
      </c>
      <c r="CL566" s="548" t="str">
        <f>IF($A566&lt;&gt;"",IF(OR(R566="",R566=0), 0, BZ566/'Sch 10.1 Rate Design'!$Z$25*INDEX('Sch 10.1 Rate Design'!$I$9:$I$16,MATCH($C566,'Sch 10.1 Rate Design'!$B$9:$B$16,0))),"")</f>
        <v/>
      </c>
      <c r="CM566" s="548" t="str">
        <f>IF($A566&lt;&gt;"",IF(OR(S566="",S566=0), 0, CA566/'Sch 10.1 Rate Design'!$Z$25*INDEX('Sch 10.1 Rate Design'!$I$9:$I$16,MATCH($C566,'Sch 10.1 Rate Design'!$B$9:$B$16,0))),"")</f>
        <v/>
      </c>
      <c r="CN566" s="548" t="str">
        <f>IF($A566&lt;&gt;"",IF(OR(T566="",T566=0), 0, CB566/'Sch 10.1 Rate Design'!$Z$25*INDEX('Sch 10.1 Rate Design'!$I$9:$I$16,MATCH($C566,'Sch 10.1 Rate Design'!$B$9:$B$16,0))),"")</f>
        <v/>
      </c>
      <c r="CO566" s="548" t="str">
        <f>IF($A566&lt;&gt;"",IF(OR(U566="",U566=0), 0, CC566/'Sch 10.1 Rate Design'!$Z$25*INDEX('Sch 10.1 Rate Design'!$I$9:$I$16,MATCH($C566,'Sch 10.1 Rate Design'!$B$9:$B$16,0))),"")</f>
        <v/>
      </c>
      <c r="CP566" s="548" t="str">
        <f>IF($A566&lt;&gt;"",IF(OR(V566="",V566=0), 0, CD566/'Sch 10.1 Rate Design'!$Z$25*INDEX('Sch 10.1 Rate Design'!$I$9:$I$16,MATCH($C566,'Sch 10.1 Rate Design'!$B$9:$B$16,0))),"")</f>
        <v/>
      </c>
      <c r="CQ566" s="548" t="str">
        <f>IF($A566&lt;&gt;"",IF(OR(W566="",W566=0), 0, CE566/'Sch 10.1 Rate Design'!$Z$25*INDEX('Sch 10.1 Rate Design'!$I$9:$I$16,MATCH($C566,'Sch 10.1 Rate Design'!$B$9:$B$16,0))),"")</f>
        <v/>
      </c>
      <c r="CR566" s="548" t="str">
        <f>IF($A566&lt;&gt;"",IF(OR(X566="",X566=0), 0, CF566/'Sch 10.1 Rate Design'!$Z$25*INDEX('Sch 10.1 Rate Design'!$I$9:$I$16,MATCH($C566,'Sch 10.1 Rate Design'!$B$9:$B$16,0))),"")</f>
        <v/>
      </c>
      <c r="CS566" s="547" t="str">
        <f>IF($A566&lt;&gt;"",IF(OR(Y566="",Y566=0), 0, CG566/'Sch 10.1 Rate Design'!$Z$25*INDEX('Sch 10.1 Rate Design'!$I$9:$I$16,MATCH($C566,'Sch 10.1 Rate Design'!$B$9:$B$16,0))),"")</f>
        <v/>
      </c>
      <c r="CT566" s="546" t="str">
        <f>IF($A566&lt;&gt;"",IF(OR(N566="",N566=0),0,IF(N566&gt;INDEX('Sch 10.1 Rate Design'!$J$9:$J$16,MATCH($C566,'Sch 10.1 Rate Design'!$B$9:$B$16,0)),N566-INDEX('Sch 10.1 Rate Design'!$J$9:$J$16,MATCH($C566,'Sch 10.1 Rate Design'!$B$9:$B$16,0)),0)),"")</f>
        <v/>
      </c>
      <c r="CU566" s="324" t="str">
        <f>IF($A566&lt;&gt;"",IF(OR(O566="",O566=0),0,IF(O566&gt;INDEX('Sch 10.1 Rate Design'!$J$9:$J$16,MATCH($C566,'Sch 10.1 Rate Design'!$B$9:$B$16,0)),O566-INDEX('Sch 10.1 Rate Design'!$J$9:$J$16,MATCH($C566,'Sch 10.1 Rate Design'!$B$9:$B$16,0)),0)),"")</f>
        <v/>
      </c>
      <c r="CV566" s="324" t="str">
        <f>IF($A566&lt;&gt;"",IF(OR(P566="",P566=0),0,IF(P566&gt;INDEX('Sch 10.1 Rate Design'!$J$9:$J$16,MATCH($C566,'Sch 10.1 Rate Design'!$B$9:$B$16,0)),P566-INDEX('Sch 10.1 Rate Design'!$J$9:$J$16,MATCH($C566,'Sch 10.1 Rate Design'!$B$9:$B$16,0)),0)),"")</f>
        <v/>
      </c>
      <c r="CW566" s="324" t="str">
        <f>IF($A566&lt;&gt;"",IF(OR(Q566="",Q566=0),0,IF(Q566&gt;INDEX('Sch 10.1 Rate Design'!$J$9:$J$16,MATCH($C566,'Sch 10.1 Rate Design'!$B$9:$B$16,0)),Q566-INDEX('Sch 10.1 Rate Design'!$J$9:$J$16,MATCH($C566,'Sch 10.1 Rate Design'!$B$9:$B$16,0)),0)),"")</f>
        <v/>
      </c>
      <c r="CX566" s="324" t="str">
        <f>IF($A566&lt;&gt;"",IF(OR(R566="",R566=0),0,IF(R566&gt;INDEX('Sch 10.1 Rate Design'!$J$9:$J$16,MATCH($C566,'Sch 10.1 Rate Design'!$B$9:$B$16,0)),R566-INDEX('Sch 10.1 Rate Design'!$J$9:$J$16,MATCH($C566,'Sch 10.1 Rate Design'!$B$9:$B$16,0)),0)),"")</f>
        <v/>
      </c>
      <c r="CY566" s="324" t="str">
        <f>IF($A566&lt;&gt;"",IF(OR(S566="",S566=0),0,IF(S566&gt;INDEX('Sch 10.1 Rate Design'!$J$9:$J$16,MATCH($C566,'Sch 10.1 Rate Design'!$B$9:$B$16,0)),S566-INDEX('Sch 10.1 Rate Design'!$J$9:$J$16,MATCH($C566,'Sch 10.1 Rate Design'!$B$9:$B$16,0)),0)),"")</f>
        <v/>
      </c>
      <c r="CZ566" s="324" t="str">
        <f>IF($A566&lt;&gt;"",IF(OR(T566="",T566=0),0,IF(T566&gt;INDEX('Sch 10.1 Rate Design'!$J$9:$J$16,MATCH($C566,'Sch 10.1 Rate Design'!$B$9:$B$16,0)),T566-INDEX('Sch 10.1 Rate Design'!$J$9:$J$16,MATCH($C566,'Sch 10.1 Rate Design'!$B$9:$B$16,0)),0)),"")</f>
        <v/>
      </c>
      <c r="DA566" s="324" t="str">
        <f>IF($A566&lt;&gt;"",IF(OR(U566="",U566=0),0,IF(U566&gt;INDEX('Sch 10.1 Rate Design'!$J$9:$J$16,MATCH($C566,'Sch 10.1 Rate Design'!$B$9:$B$16,0)),U566-INDEX('Sch 10.1 Rate Design'!$J$9:$J$16,MATCH($C566,'Sch 10.1 Rate Design'!$B$9:$B$16,0)),0)),"")</f>
        <v/>
      </c>
      <c r="DB566" s="324" t="str">
        <f>IF($A566&lt;&gt;"",IF(OR(V566="",V566=0),0,IF(V566&gt;INDEX('Sch 10.1 Rate Design'!$J$9:$J$16,MATCH($C566,'Sch 10.1 Rate Design'!$B$9:$B$16,0)),V566-INDEX('Sch 10.1 Rate Design'!$J$9:$J$16,MATCH($C566,'Sch 10.1 Rate Design'!$B$9:$B$16,0)),0)),"")</f>
        <v/>
      </c>
      <c r="DC566" s="324" t="str">
        <f>IF($A566&lt;&gt;"",IF(OR(W566="",W566=0),0,IF(W566&gt;INDEX('Sch 10.1 Rate Design'!$J$9:$J$16,MATCH($C566,'Sch 10.1 Rate Design'!$B$9:$B$16,0)),W566-INDEX('Sch 10.1 Rate Design'!$J$9:$J$16,MATCH($C566,'Sch 10.1 Rate Design'!$B$9:$B$16,0)),0)),"")</f>
        <v/>
      </c>
      <c r="DD566" s="324" t="str">
        <f>IF($A566&lt;&gt;"",IF(OR(X566="",X566=0),0,IF(X566&gt;INDEX('Sch 10.1 Rate Design'!$J$9:$J$16,MATCH($C566,'Sch 10.1 Rate Design'!$B$9:$B$16,0)),X566-INDEX('Sch 10.1 Rate Design'!$J$9:$J$16,MATCH($C566,'Sch 10.1 Rate Design'!$B$9:$B$16,0)),0)),"")</f>
        <v/>
      </c>
      <c r="DE566" s="545" t="str">
        <f>IF($A566&lt;&gt;"",IF(OR(Y566="",Y566=0),0,IF(Y566&gt;INDEX('Sch 10.1 Rate Design'!$J$9:$J$16,MATCH($C566,'Sch 10.1 Rate Design'!$B$9:$B$16,0)),Y566-INDEX('Sch 10.1 Rate Design'!$J$9:$J$16,MATCH($C566,'Sch 10.1 Rate Design'!$B$9:$B$16,0)),0)),"")</f>
        <v/>
      </c>
      <c r="DF566" s="692" t="str">
        <f>IF($A566&lt;&gt;"",IF(OR(N566="",N566=0), 0, CT566/'Sch 10.1 Rate Design'!$Z$25*INDEX('Sch 10.1 Rate Design'!$K$9:$K$16,MATCH($C566,'Sch 10.1 Rate Design'!$B$9:$B$16,0))),"")</f>
        <v/>
      </c>
      <c r="DG566" s="548" t="str">
        <f>IF($A566&lt;&gt;"",IF(OR(O566="",O566=0), 0, CU566/'Sch 10.1 Rate Design'!$Z$25*INDEX('Sch 10.1 Rate Design'!$K$9:$K$16,MATCH($C566,'Sch 10.1 Rate Design'!$B$9:$B$16,0))),"")</f>
        <v/>
      </c>
      <c r="DH566" s="548" t="str">
        <f>IF($A566&lt;&gt;"",IF(OR(P566="",P566=0), 0, CV566/'Sch 10.1 Rate Design'!$Z$25*INDEX('Sch 10.1 Rate Design'!$K$9:$K$16,MATCH($C566,'Sch 10.1 Rate Design'!$B$9:$B$16,0))),"")</f>
        <v/>
      </c>
      <c r="DI566" s="548" t="str">
        <f>IF($A566&lt;&gt;"",IF(OR(Q566="",Q566=0), 0, CW566/'Sch 10.1 Rate Design'!$Z$25*INDEX('Sch 10.1 Rate Design'!$K$9:$K$16,MATCH($C566,'Sch 10.1 Rate Design'!$B$9:$B$16,0))),"")</f>
        <v/>
      </c>
      <c r="DJ566" s="548" t="str">
        <f>IF($A566&lt;&gt;"",IF(OR(R566="",R566=0), 0, CX566/'Sch 10.1 Rate Design'!$Z$25*INDEX('Sch 10.1 Rate Design'!$K$9:$K$16,MATCH($C566,'Sch 10.1 Rate Design'!$B$9:$B$16,0))),"")</f>
        <v/>
      </c>
      <c r="DK566" s="548" t="str">
        <f>IF($A566&lt;&gt;"",IF(OR(S566="",S566=0), 0, CY566/'Sch 10.1 Rate Design'!$Z$25*INDEX('Sch 10.1 Rate Design'!$K$9:$K$16,MATCH($C566,'Sch 10.1 Rate Design'!$B$9:$B$16,0))),"")</f>
        <v/>
      </c>
      <c r="DL566" s="548" t="str">
        <f>IF($A566&lt;&gt;"",IF(OR(T566="",T566=0), 0, CZ566/'Sch 10.1 Rate Design'!$Z$25*INDEX('Sch 10.1 Rate Design'!$K$9:$K$16,MATCH($C566,'Sch 10.1 Rate Design'!$B$9:$B$16,0))),"")</f>
        <v/>
      </c>
      <c r="DM566" s="548" t="str">
        <f>IF($A566&lt;&gt;"",IF(OR(U566="",U566=0), 0, DA566/'Sch 10.1 Rate Design'!$Z$25*INDEX('Sch 10.1 Rate Design'!$K$9:$K$16,MATCH($C566,'Sch 10.1 Rate Design'!$B$9:$B$16,0))),"")</f>
        <v/>
      </c>
      <c r="DN566" s="548" t="str">
        <f>IF($A566&lt;&gt;"",IF(OR(V566="",V566=0), 0, DB566/'Sch 10.1 Rate Design'!$Z$25*INDEX('Sch 10.1 Rate Design'!$K$9:$K$16,MATCH($C566,'Sch 10.1 Rate Design'!$B$9:$B$16,0))),"")</f>
        <v/>
      </c>
      <c r="DO566" s="548" t="str">
        <f>IF($A566&lt;&gt;"",IF(OR(W566="",W566=0), 0, DC566/'Sch 10.1 Rate Design'!$Z$25*INDEX('Sch 10.1 Rate Design'!$K$9:$K$16,MATCH($C566,'Sch 10.1 Rate Design'!$B$9:$B$16,0))),"")</f>
        <v/>
      </c>
      <c r="DP566" s="548" t="str">
        <f>IF($A566&lt;&gt;"",IF(OR(X566="",X566=0), 0, DD566/'Sch 10.1 Rate Design'!$Z$25*INDEX('Sch 10.1 Rate Design'!$K$9:$K$16,MATCH($C566,'Sch 10.1 Rate Design'!$B$9:$B$16,0))),"")</f>
        <v/>
      </c>
      <c r="DQ566" s="547" t="str">
        <f>IF($A566&lt;&gt;"",IF(OR(Y566="",Y566=0), 0, DE566/'Sch 10.1 Rate Design'!$Z$25*INDEX('Sch 10.1 Rate Design'!$K$9:$K$16,MATCH($C566,'Sch 10.1 Rate Design'!$B$9:$B$16,0))),"")</f>
        <v/>
      </c>
      <c r="DR566" s="546" t="str">
        <f>IF($A566&lt;&gt;"",IF(OR(N566="",N566=0), 0,INDEX('Sch 10.1 Rate Design'!$D$9:$D$16,MATCH($C566,'Sch 10.1 Rate Design'!$B$9:$B$16,0))),"")</f>
        <v/>
      </c>
      <c r="DS566" s="324" t="str">
        <f>IF($A566&lt;&gt;"",IF(OR(O566="",O566=0), 0,INDEX('Sch 10.1 Rate Design'!$D$9:$D$16,MATCH($C566,'Sch 10.1 Rate Design'!$B$9:$B$16,0))),"")</f>
        <v/>
      </c>
      <c r="DT566" s="324" t="str">
        <f>IF($A566&lt;&gt;"",IF(OR(P566="",P566=0), 0,INDEX('Sch 10.1 Rate Design'!$D$9:$D$16,MATCH($C566,'Sch 10.1 Rate Design'!$B$9:$B$16,0))),"")</f>
        <v/>
      </c>
      <c r="DU566" s="324" t="str">
        <f>IF($A566&lt;&gt;"",IF(OR(Q566="",Q566=0), 0,INDEX('Sch 10.1 Rate Design'!$D$9:$D$16,MATCH($C566,'Sch 10.1 Rate Design'!$B$9:$B$16,0))),"")</f>
        <v/>
      </c>
      <c r="DV566" s="324" t="str">
        <f>IF($A566&lt;&gt;"",IF(OR(R566="",R566=0), 0,INDEX('Sch 10.1 Rate Design'!$D$9:$D$16,MATCH($C566,'Sch 10.1 Rate Design'!$B$9:$B$16,0))),"")</f>
        <v/>
      </c>
      <c r="DW566" s="324" t="str">
        <f>IF($A566&lt;&gt;"",IF(OR(S566="",S566=0), 0,INDEX('Sch 10.1 Rate Design'!$D$9:$D$16,MATCH($C566,'Sch 10.1 Rate Design'!$B$9:$B$16,0))),"")</f>
        <v/>
      </c>
      <c r="DX566" s="324" t="str">
        <f>IF($A566&lt;&gt;"",IF(OR(T566="",T566=0), 0,INDEX('Sch 10.1 Rate Design'!$D$9:$D$16,MATCH($C566,'Sch 10.1 Rate Design'!$B$9:$B$16,0))),"")</f>
        <v/>
      </c>
      <c r="DY566" s="324" t="str">
        <f>IF($A566&lt;&gt;"",IF(OR(U566="",U566=0), 0,INDEX('Sch 10.1 Rate Design'!$D$9:$D$16,MATCH($C566,'Sch 10.1 Rate Design'!$B$9:$B$16,0))),"")</f>
        <v/>
      </c>
      <c r="DZ566" s="324" t="str">
        <f>IF($A566&lt;&gt;"",IF(OR(V566="",V566=0), 0,INDEX('Sch 10.1 Rate Design'!$D$9:$D$16,MATCH($C566,'Sch 10.1 Rate Design'!$B$9:$B$16,0))),"")</f>
        <v/>
      </c>
      <c r="EA566" s="324" t="str">
        <f>IF($A566&lt;&gt;"",IF(OR(W566="",W566=0), 0,INDEX('Sch 10.1 Rate Design'!$D$9:$D$16,MATCH($C566,'Sch 10.1 Rate Design'!$B$9:$B$16,0))),"")</f>
        <v/>
      </c>
      <c r="EB566" s="324" t="str">
        <f>IF($A566&lt;&gt;"",IF(OR(X566="",X566=0), 0,INDEX('Sch 10.1 Rate Design'!$D$9:$D$16,MATCH($C566,'Sch 10.1 Rate Design'!$B$9:$B$16,0))),"")</f>
        <v/>
      </c>
      <c r="EC566" s="545" t="str">
        <f>IF($A566&lt;&gt;"",IF(OR(Y566="",Y566=0), 0,INDEX('Sch 10.1 Rate Design'!$D$9:$D$16,MATCH($C566,'Sch 10.1 Rate Design'!$B$9:$B$16,0))),"")</f>
        <v/>
      </c>
      <c r="ED566" s="546"/>
      <c r="EE566" s="324"/>
      <c r="EF566" s="324"/>
      <c r="EG566" s="324"/>
      <c r="EH566" s="324"/>
      <c r="EI566" s="324"/>
      <c r="EJ566" s="324"/>
      <c r="EK566" s="324"/>
      <c r="EL566" s="324"/>
      <c r="EM566" s="324"/>
      <c r="EN566" s="324"/>
      <c r="EO566" s="545"/>
      <c r="EP566" s="324"/>
    </row>
    <row r="567" spans="1:146" x14ac:dyDescent="0.2">
      <c r="A567" s="324" t="str">
        <f>IF(Inputs!AO563&lt;&gt;"",Inputs!AO563,"")</f>
        <v/>
      </c>
      <c r="B567" s="324" t="str">
        <f t="shared" si="126"/>
        <v/>
      </c>
      <c r="C567" s="727" t="str">
        <f>IF($A567&lt;&gt;"",Inputs!AN563,"")</f>
        <v/>
      </c>
      <c r="D567" s="549" t="str">
        <f t="shared" si="118"/>
        <v/>
      </c>
      <c r="E567" s="549" t="str">
        <f t="shared" si="119"/>
        <v/>
      </c>
      <c r="F567" s="324" t="str">
        <f t="shared" si="120"/>
        <v/>
      </c>
      <c r="G567" s="324" t="str">
        <f t="shared" si="121"/>
        <v/>
      </c>
      <c r="H567" s="790">
        <f t="shared" si="122"/>
        <v>0</v>
      </c>
      <c r="I567" s="790">
        <f t="shared" si="123"/>
        <v>0</v>
      </c>
      <c r="J567" s="790">
        <f t="shared" si="124"/>
        <v>0</v>
      </c>
      <c r="K567" s="790">
        <f t="shared" si="125"/>
        <v>0</v>
      </c>
      <c r="L567" s="787" t="str">
        <f t="shared" si="117"/>
        <v/>
      </c>
      <c r="M567" s="787" t="str">
        <f t="shared" si="117"/>
        <v/>
      </c>
      <c r="N567" s="546" t="str">
        <f>IF($A567&lt;&gt;"",INDEX(Inputs!$AP563:$BA563,,MATCH('Sch 10.2 Rate Data'!N$7,Inputs!$AP$4:$BA$4,0)),"")</f>
        <v/>
      </c>
      <c r="O567" s="324" t="str">
        <f>IF($A567&lt;&gt;"",INDEX(Inputs!$AP563:$BA563,,MATCH('Sch 10.2 Rate Data'!O$7,Inputs!$AP$4:$BA$4,0)),"")</f>
        <v/>
      </c>
      <c r="P567" s="324" t="str">
        <f>IF($A567&lt;&gt;"",INDEX(Inputs!$AP563:$BA563,,MATCH('Sch 10.2 Rate Data'!P$7,Inputs!$AP$4:$BA$4,0)),"")</f>
        <v/>
      </c>
      <c r="Q567" s="324" t="str">
        <f>IF($A567&lt;&gt;"",INDEX(Inputs!$AP563:$BA563,,MATCH('Sch 10.2 Rate Data'!Q$7,Inputs!$AP$4:$BA$4,0)),"")</f>
        <v/>
      </c>
      <c r="R567" s="324" t="str">
        <f>IF($A567&lt;&gt;"",INDEX(Inputs!$AP563:$BA563,,MATCH('Sch 10.2 Rate Data'!R$7,Inputs!$AP$4:$BA$4,0)),"")</f>
        <v/>
      </c>
      <c r="S567" s="324" t="str">
        <f>IF($A567&lt;&gt;"",INDEX(Inputs!$AP563:$BA563,,MATCH('Sch 10.2 Rate Data'!S$7,Inputs!$AP$4:$BA$4,0)),"")</f>
        <v/>
      </c>
      <c r="T567" s="324" t="str">
        <f>IF($A567&lt;&gt;"",INDEX(Inputs!$AP563:$BA563,,MATCH('Sch 10.2 Rate Data'!T$7,Inputs!$AP$4:$BA$4,0)),"")</f>
        <v/>
      </c>
      <c r="U567" s="324" t="str">
        <f>IF($A567&lt;&gt;"",INDEX(Inputs!$AP563:$BA563,,MATCH('Sch 10.2 Rate Data'!U$7,Inputs!$AP$4:$BA$4,0)),"")</f>
        <v/>
      </c>
      <c r="V567" s="324" t="str">
        <f>IF($A567&lt;&gt;"",INDEX(Inputs!$AP563:$BA563,,MATCH('Sch 10.2 Rate Data'!V$7,Inputs!$AP$4:$BA$4,0)),"")</f>
        <v/>
      </c>
      <c r="W567" s="324" t="str">
        <f>IF($A567&lt;&gt;"",INDEX(Inputs!$AP563:$BA563,,MATCH('Sch 10.2 Rate Data'!W$7,Inputs!$AP$4:$BA$4,0)),"")</f>
        <v/>
      </c>
      <c r="X567" s="324" t="str">
        <f>IF($A567&lt;&gt;"",INDEX(Inputs!$AP563:$BA563,,MATCH('Sch 10.2 Rate Data'!X$7,Inputs!$AP$4:$BA$4,0)),"")</f>
        <v/>
      </c>
      <c r="Y567" s="545" t="str">
        <f>IF($A567&lt;&gt;"",INDEX(Inputs!$AP563:$BA563,,MATCH('Sch 10.2 Rate Data'!Y$7,Inputs!$AP$4:$BA$4,0)),"")</f>
        <v/>
      </c>
      <c r="Z567" s="692" t="str">
        <f t="shared" si="128"/>
        <v/>
      </c>
      <c r="AA567" s="548" t="str">
        <f t="shared" si="128"/>
        <v/>
      </c>
      <c r="AB567" s="548" t="str">
        <f t="shared" si="128"/>
        <v/>
      </c>
      <c r="AC567" s="548" t="str">
        <f t="shared" si="127"/>
        <v/>
      </c>
      <c r="AD567" s="548" t="str">
        <f t="shared" si="127"/>
        <v/>
      </c>
      <c r="AE567" s="548" t="str">
        <f t="shared" si="127"/>
        <v/>
      </c>
      <c r="AF567" s="548" t="str">
        <f t="shared" si="127"/>
        <v/>
      </c>
      <c r="AG567" s="548" t="str">
        <f t="shared" si="127"/>
        <v/>
      </c>
      <c r="AH567" s="548" t="str">
        <f t="shared" si="127"/>
        <v/>
      </c>
      <c r="AI567" s="548" t="str">
        <f t="shared" si="129"/>
        <v/>
      </c>
      <c r="AJ567" s="548" t="str">
        <f t="shared" si="129"/>
        <v/>
      </c>
      <c r="AK567" s="547" t="str">
        <f t="shared" si="129"/>
        <v/>
      </c>
      <c r="AL567" s="692" t="str">
        <f>IF($A567&lt;&gt;"",IF(OR(N567="",N567=0), 0, INDEX('Sch 10.1 Rate Design'!$E$9:$E$16,MATCH($C567,'Sch 10.1 Rate Design'!$B$9:$B$16,0))),"")</f>
        <v/>
      </c>
      <c r="AM567" s="548" t="str">
        <f>IF($A567&lt;&gt;"",IF(OR(O567="",O567=0), 0, INDEX('Sch 10.1 Rate Design'!$E$9:$E$16,MATCH($C567,'Sch 10.1 Rate Design'!$B$9:$B$16,0))),"")</f>
        <v/>
      </c>
      <c r="AN567" s="548" t="str">
        <f>IF($A567&lt;&gt;"",IF(OR(P567="",P567=0), 0, INDEX('Sch 10.1 Rate Design'!$E$9:$E$16,MATCH($C567,'Sch 10.1 Rate Design'!$B$9:$B$16,0))),"")</f>
        <v/>
      </c>
      <c r="AO567" s="548" t="str">
        <f>IF($A567&lt;&gt;"",IF(OR(Q567="",Q567=0), 0, INDEX('Sch 10.1 Rate Design'!$E$9:$E$16,MATCH($C567,'Sch 10.1 Rate Design'!$B$9:$B$16,0))),"")</f>
        <v/>
      </c>
      <c r="AP567" s="548" t="str">
        <f>IF($A567&lt;&gt;"",IF(OR(R567="",R567=0), 0, INDEX('Sch 10.1 Rate Design'!$E$9:$E$16,MATCH($C567,'Sch 10.1 Rate Design'!$B$9:$B$16,0))),"")</f>
        <v/>
      </c>
      <c r="AQ567" s="548" t="str">
        <f>IF($A567&lt;&gt;"",IF(OR(S567="",S567=0), 0, INDEX('Sch 10.1 Rate Design'!$E$9:$E$16,MATCH($C567,'Sch 10.1 Rate Design'!$B$9:$B$16,0))),"")</f>
        <v/>
      </c>
      <c r="AR567" s="548" t="str">
        <f>IF($A567&lt;&gt;"",IF(OR(T567="",T567=0), 0, INDEX('Sch 10.1 Rate Design'!$E$9:$E$16,MATCH($C567,'Sch 10.1 Rate Design'!$B$9:$B$16,0))),"")</f>
        <v/>
      </c>
      <c r="AS567" s="548" t="str">
        <f>IF($A567&lt;&gt;"",IF(OR(U567="",U567=0), 0, INDEX('Sch 10.1 Rate Design'!$E$9:$E$16,MATCH($C567,'Sch 10.1 Rate Design'!$B$9:$B$16,0))),"")</f>
        <v/>
      </c>
      <c r="AT567" s="548" t="str">
        <f>IF($A567&lt;&gt;"",IF(OR(V567="",V567=0), 0, INDEX('Sch 10.1 Rate Design'!$E$9:$E$16,MATCH($C567,'Sch 10.1 Rate Design'!$B$9:$B$16,0))),"")</f>
        <v/>
      </c>
      <c r="AU567" s="548" t="str">
        <f>IF($A567&lt;&gt;"",IF(OR(W567="",W567=0), 0, INDEX('Sch 10.1 Rate Design'!$E$9:$E$16,MATCH($C567,'Sch 10.1 Rate Design'!$B$9:$B$16,0))),"")</f>
        <v/>
      </c>
      <c r="AV567" s="548" t="str">
        <f>IF($A567&lt;&gt;"",IF(OR(X567="",X567=0), 0, INDEX('Sch 10.1 Rate Design'!$E$9:$E$16,MATCH($C567,'Sch 10.1 Rate Design'!$B$9:$B$16,0))),"")</f>
        <v/>
      </c>
      <c r="AW567" s="547" t="str">
        <f>IF($A567&lt;&gt;"",IF(OR(Y567="",Y567=0), 0, INDEX('Sch 10.1 Rate Design'!$E$9:$E$16,MATCH($C567,'Sch 10.1 Rate Design'!$B$9:$B$16,0))),"")</f>
        <v/>
      </c>
      <c r="AX567" s="546" t="str">
        <f>IF($A567&lt;&gt;"",IF(OR(N567="",N567=0),0,+IF(N567&gt;+INDEX('Sch 10.1 Rate Design'!$D$9:$D$16,MATCH($C567,'Sch 10.1 Rate Design'!$B$9:$B$16,0)),IF(N567&gt;+INDEX('Sch 10.1 Rate Design'!$F$9:$F$16,MATCH($C567,'Sch 10.1 Rate Design'!$B$9:$B$16,0)),+INDEX('Sch 10.1 Rate Design'!$F$9:$F$16,MATCH($C567,'Sch 10.1 Rate Design'!$B$9:$B$16,0))-INDEX('Sch 10.1 Rate Design'!$D$9:$D$16,MATCH($C567,'Sch 10.1 Rate Design'!$B$9:$B$16,0)), N567-INDEX('Sch 10.1 Rate Design'!$D$9:$D$16,MATCH($C567,'Sch 10.1 Rate Design'!$B$9:$B$16,0))),0)),"")</f>
        <v/>
      </c>
      <c r="AY567" s="324" t="str">
        <f>IF($A567&lt;&gt;"",IF(OR(O567="",O567=0),0,+IF(O567&gt;+INDEX('Sch 10.1 Rate Design'!$D$9:$D$16,MATCH($C567,'Sch 10.1 Rate Design'!$B$9:$B$16,0)),IF(O567&gt;+INDEX('Sch 10.1 Rate Design'!$F$9:$F$16,MATCH($C567,'Sch 10.1 Rate Design'!$B$9:$B$16,0)),+INDEX('Sch 10.1 Rate Design'!$F$9:$F$16,MATCH($C567,'Sch 10.1 Rate Design'!$B$9:$B$16,0))-INDEX('Sch 10.1 Rate Design'!$D$9:$D$16,MATCH($C567,'Sch 10.1 Rate Design'!$B$9:$B$16,0)), O567-INDEX('Sch 10.1 Rate Design'!$D$9:$D$16,MATCH($C567,'Sch 10.1 Rate Design'!$B$9:$B$16,0))),0)),"")</f>
        <v/>
      </c>
      <c r="AZ567" s="324" t="str">
        <f>IF($A567&lt;&gt;"",IF(OR(P567="",P567=0),0,+IF(P567&gt;+INDEX('Sch 10.1 Rate Design'!$D$9:$D$16,MATCH($C567,'Sch 10.1 Rate Design'!$B$9:$B$16,0)),IF(P567&gt;+INDEX('Sch 10.1 Rate Design'!$F$9:$F$16,MATCH($C567,'Sch 10.1 Rate Design'!$B$9:$B$16,0)),+INDEX('Sch 10.1 Rate Design'!$F$9:$F$16,MATCH($C567,'Sch 10.1 Rate Design'!$B$9:$B$16,0))-INDEX('Sch 10.1 Rate Design'!$D$9:$D$16,MATCH($C567,'Sch 10.1 Rate Design'!$B$9:$B$16,0)), P567-INDEX('Sch 10.1 Rate Design'!$D$9:$D$16,MATCH($C567,'Sch 10.1 Rate Design'!$B$9:$B$16,0))),0)),"")</f>
        <v/>
      </c>
      <c r="BA567" s="324" t="str">
        <f>IF($A567&lt;&gt;"",IF(OR(Q567="",Q567=0),0,+IF(Q567&gt;+INDEX('Sch 10.1 Rate Design'!$D$9:$D$16,MATCH($C567,'Sch 10.1 Rate Design'!$B$9:$B$16,0)),IF(Q567&gt;+INDEX('Sch 10.1 Rate Design'!$F$9:$F$16,MATCH($C567,'Sch 10.1 Rate Design'!$B$9:$B$16,0)),+INDEX('Sch 10.1 Rate Design'!$F$9:$F$16,MATCH($C567,'Sch 10.1 Rate Design'!$B$9:$B$16,0))-INDEX('Sch 10.1 Rate Design'!$D$9:$D$16,MATCH($C567,'Sch 10.1 Rate Design'!$B$9:$B$16,0)), Q567-INDEX('Sch 10.1 Rate Design'!$D$9:$D$16,MATCH($C567,'Sch 10.1 Rate Design'!$B$9:$B$16,0))),0)),"")</f>
        <v/>
      </c>
      <c r="BB567" s="324" t="str">
        <f>IF($A567&lt;&gt;"",IF(OR(R567="",R567=0),0,+IF(R567&gt;+INDEX('Sch 10.1 Rate Design'!$D$9:$D$16,MATCH($C567,'Sch 10.1 Rate Design'!$B$9:$B$16,0)),IF(R567&gt;+INDEX('Sch 10.1 Rate Design'!$F$9:$F$16,MATCH($C567,'Sch 10.1 Rate Design'!$B$9:$B$16,0)),+INDEX('Sch 10.1 Rate Design'!$F$9:$F$16,MATCH($C567,'Sch 10.1 Rate Design'!$B$9:$B$16,0))-INDEX('Sch 10.1 Rate Design'!$D$9:$D$16,MATCH($C567,'Sch 10.1 Rate Design'!$B$9:$B$16,0)), R567-INDEX('Sch 10.1 Rate Design'!$D$9:$D$16,MATCH($C567,'Sch 10.1 Rate Design'!$B$9:$B$16,0))),0)),"")</f>
        <v/>
      </c>
      <c r="BC567" s="324" t="str">
        <f>IF($A567&lt;&gt;"",IF(OR(S567="",S567=0),0,+IF(S567&gt;+INDEX('Sch 10.1 Rate Design'!$D$9:$D$16,MATCH($C567,'Sch 10.1 Rate Design'!$B$9:$B$16,0)),IF(S567&gt;+INDEX('Sch 10.1 Rate Design'!$F$9:$F$16,MATCH($C567,'Sch 10.1 Rate Design'!$B$9:$B$16,0)),+INDEX('Sch 10.1 Rate Design'!$F$9:$F$16,MATCH($C567,'Sch 10.1 Rate Design'!$B$9:$B$16,0))-INDEX('Sch 10.1 Rate Design'!$D$9:$D$16,MATCH($C567,'Sch 10.1 Rate Design'!$B$9:$B$16,0)), S567-INDEX('Sch 10.1 Rate Design'!$D$9:$D$16,MATCH($C567,'Sch 10.1 Rate Design'!$B$9:$B$16,0))),0)),"")</f>
        <v/>
      </c>
      <c r="BD567" s="324" t="str">
        <f>IF($A567&lt;&gt;"",IF(OR(T567="",T567=0),0,+IF(T567&gt;+INDEX('Sch 10.1 Rate Design'!$D$9:$D$16,MATCH($C567,'Sch 10.1 Rate Design'!$B$9:$B$16,0)),IF(T567&gt;+INDEX('Sch 10.1 Rate Design'!$F$9:$F$16,MATCH($C567,'Sch 10.1 Rate Design'!$B$9:$B$16,0)),+INDEX('Sch 10.1 Rate Design'!$F$9:$F$16,MATCH($C567,'Sch 10.1 Rate Design'!$B$9:$B$16,0))-INDEX('Sch 10.1 Rate Design'!$D$9:$D$16,MATCH($C567,'Sch 10.1 Rate Design'!$B$9:$B$16,0)), T567-INDEX('Sch 10.1 Rate Design'!$D$9:$D$16,MATCH($C567,'Sch 10.1 Rate Design'!$B$9:$B$16,0))),0)),"")</f>
        <v/>
      </c>
      <c r="BE567" s="324" t="str">
        <f>IF($A567&lt;&gt;"",IF(OR(U567="",U567=0),0,+IF(U567&gt;+INDEX('Sch 10.1 Rate Design'!$D$9:$D$16,MATCH($C567,'Sch 10.1 Rate Design'!$B$9:$B$16,0)),IF(U567&gt;+INDEX('Sch 10.1 Rate Design'!$F$9:$F$16,MATCH($C567,'Sch 10.1 Rate Design'!$B$9:$B$16,0)),+INDEX('Sch 10.1 Rate Design'!$F$9:$F$16,MATCH($C567,'Sch 10.1 Rate Design'!$B$9:$B$16,0))-INDEX('Sch 10.1 Rate Design'!$D$9:$D$16,MATCH($C567,'Sch 10.1 Rate Design'!$B$9:$B$16,0)), U567-INDEX('Sch 10.1 Rate Design'!$D$9:$D$16,MATCH($C567,'Sch 10.1 Rate Design'!$B$9:$B$16,0))),0)),"")</f>
        <v/>
      </c>
      <c r="BF567" s="324" t="str">
        <f>IF($A567&lt;&gt;"",IF(OR(V567="",V567=0),0,+IF(V567&gt;+INDEX('Sch 10.1 Rate Design'!$D$9:$D$16,MATCH($C567,'Sch 10.1 Rate Design'!$B$9:$B$16,0)),IF(V567&gt;+INDEX('Sch 10.1 Rate Design'!$F$9:$F$16,MATCH($C567,'Sch 10.1 Rate Design'!$B$9:$B$16,0)),+INDEX('Sch 10.1 Rate Design'!$F$9:$F$16,MATCH($C567,'Sch 10.1 Rate Design'!$B$9:$B$16,0))-INDEX('Sch 10.1 Rate Design'!$D$9:$D$16,MATCH($C567,'Sch 10.1 Rate Design'!$B$9:$B$16,0)), V567-INDEX('Sch 10.1 Rate Design'!$D$9:$D$16,MATCH($C567,'Sch 10.1 Rate Design'!$B$9:$B$16,0))),0)),"")</f>
        <v/>
      </c>
      <c r="BG567" s="324" t="str">
        <f>IF($A567&lt;&gt;"",IF(OR(W567="",W567=0),0,+IF(W567&gt;+INDEX('Sch 10.1 Rate Design'!$D$9:$D$16,MATCH($C567,'Sch 10.1 Rate Design'!$B$9:$B$16,0)),IF(W567&gt;+INDEX('Sch 10.1 Rate Design'!$F$9:$F$16,MATCH($C567,'Sch 10.1 Rate Design'!$B$9:$B$16,0)),+INDEX('Sch 10.1 Rate Design'!$F$9:$F$16,MATCH($C567,'Sch 10.1 Rate Design'!$B$9:$B$16,0))-INDEX('Sch 10.1 Rate Design'!$D$9:$D$16,MATCH($C567,'Sch 10.1 Rate Design'!$B$9:$B$16,0)), W567-INDEX('Sch 10.1 Rate Design'!$D$9:$D$16,MATCH($C567,'Sch 10.1 Rate Design'!$B$9:$B$16,0))),0)),"")</f>
        <v/>
      </c>
      <c r="BH567" s="324" t="str">
        <f>IF($A567&lt;&gt;"",IF(OR(X567="",X567=0),0,+IF(X567&gt;+INDEX('Sch 10.1 Rate Design'!$D$9:$D$16,MATCH($C567,'Sch 10.1 Rate Design'!$B$9:$B$16,0)),IF(X567&gt;+INDEX('Sch 10.1 Rate Design'!$F$9:$F$16,MATCH($C567,'Sch 10.1 Rate Design'!$B$9:$B$16,0)),+INDEX('Sch 10.1 Rate Design'!$F$9:$F$16,MATCH($C567,'Sch 10.1 Rate Design'!$B$9:$B$16,0))-INDEX('Sch 10.1 Rate Design'!$D$9:$D$16,MATCH($C567,'Sch 10.1 Rate Design'!$B$9:$B$16,0)), X567-INDEX('Sch 10.1 Rate Design'!$D$9:$D$16,MATCH($C567,'Sch 10.1 Rate Design'!$B$9:$B$16,0))),0)),"")</f>
        <v/>
      </c>
      <c r="BI567" s="545" t="str">
        <f>IF($A567&lt;&gt;"",IF(OR(Y567="",Y567=0),0,+IF(Y567&gt;+INDEX('Sch 10.1 Rate Design'!$D$9:$D$16,MATCH($C567,'Sch 10.1 Rate Design'!$B$9:$B$16,0)),IF(Y567&gt;+INDEX('Sch 10.1 Rate Design'!$F$9:$F$16,MATCH($C567,'Sch 10.1 Rate Design'!$B$9:$B$16,0)),+INDEX('Sch 10.1 Rate Design'!$F$9:$F$16,MATCH($C567,'Sch 10.1 Rate Design'!$B$9:$B$16,0))-INDEX('Sch 10.1 Rate Design'!$D$9:$D$16,MATCH($C567,'Sch 10.1 Rate Design'!$B$9:$B$16,0)), Y567-INDEX('Sch 10.1 Rate Design'!$D$9:$D$16,MATCH($C567,'Sch 10.1 Rate Design'!$B$9:$B$16,0))),0)),"")</f>
        <v/>
      </c>
      <c r="BJ567" s="692" t="str">
        <f>IF($A567&lt;&gt;"",IF(OR(N567="",N567=0), 0, AX567/'Sch 10.1 Rate Design'!$Z$25*INDEX('Sch 10.1 Rate Design'!$G$9:$G$16,MATCH($C567,'Sch 10.1 Rate Design'!$B$9:$B$16,0))),"")</f>
        <v/>
      </c>
      <c r="BK567" s="548" t="str">
        <f>IF($A567&lt;&gt;"",IF(OR(O567="",O567=0), 0, AY567/'Sch 10.1 Rate Design'!$Z$25*INDEX('Sch 10.1 Rate Design'!$G$9:$G$16,MATCH($C567,'Sch 10.1 Rate Design'!$B$9:$B$16,0))),"")</f>
        <v/>
      </c>
      <c r="BL567" s="548" t="str">
        <f>IF($A567&lt;&gt;"",IF(OR(P567="",P567=0), 0, AZ567/'Sch 10.1 Rate Design'!$Z$25*INDEX('Sch 10.1 Rate Design'!$G$9:$G$16,MATCH($C567,'Sch 10.1 Rate Design'!$B$9:$B$16,0))),"")</f>
        <v/>
      </c>
      <c r="BM567" s="548" t="str">
        <f>IF($A567&lt;&gt;"",IF(OR(Q567="",Q567=0), 0, BA567/'Sch 10.1 Rate Design'!$Z$25*INDEX('Sch 10.1 Rate Design'!$G$9:$G$16,MATCH($C567,'Sch 10.1 Rate Design'!$B$9:$B$16,0))),"")</f>
        <v/>
      </c>
      <c r="BN567" s="548" t="str">
        <f>IF($A567&lt;&gt;"",IF(OR(R567="",R567=0), 0, BB567/'Sch 10.1 Rate Design'!$Z$25*INDEX('Sch 10.1 Rate Design'!$G$9:$G$16,MATCH($C567,'Sch 10.1 Rate Design'!$B$9:$B$16,0))),"")</f>
        <v/>
      </c>
      <c r="BO567" s="548" t="str">
        <f>IF($A567&lt;&gt;"",IF(OR(S567="",S567=0), 0, BC567/'Sch 10.1 Rate Design'!$Z$25*INDEX('Sch 10.1 Rate Design'!$G$9:$G$16,MATCH($C567,'Sch 10.1 Rate Design'!$B$9:$B$16,0))),"")</f>
        <v/>
      </c>
      <c r="BP567" s="548" t="str">
        <f>IF($A567&lt;&gt;"",IF(OR(T567="",T567=0), 0, BD567/'Sch 10.1 Rate Design'!$Z$25*INDEX('Sch 10.1 Rate Design'!$G$9:$G$16,MATCH($C567,'Sch 10.1 Rate Design'!$B$9:$B$16,0))),"")</f>
        <v/>
      </c>
      <c r="BQ567" s="548" t="str">
        <f>IF($A567&lt;&gt;"",IF(OR(U567="",U567=0), 0, BE567/'Sch 10.1 Rate Design'!$Z$25*INDEX('Sch 10.1 Rate Design'!$G$9:$G$16,MATCH($C567,'Sch 10.1 Rate Design'!$B$9:$B$16,0))),"")</f>
        <v/>
      </c>
      <c r="BR567" s="548" t="str">
        <f>IF($A567&lt;&gt;"",IF(OR(V567="",V567=0), 0, BF567/'Sch 10.1 Rate Design'!$Z$25*INDEX('Sch 10.1 Rate Design'!$G$9:$G$16,MATCH($C567,'Sch 10.1 Rate Design'!$B$9:$B$16,0))),"")</f>
        <v/>
      </c>
      <c r="BS567" s="548" t="str">
        <f>IF($A567&lt;&gt;"",IF(OR(W567="",W567=0), 0, BG567/'Sch 10.1 Rate Design'!$Z$25*INDEX('Sch 10.1 Rate Design'!$G$9:$G$16,MATCH($C567,'Sch 10.1 Rate Design'!$B$9:$B$16,0))),"")</f>
        <v/>
      </c>
      <c r="BT567" s="548" t="str">
        <f>IF($A567&lt;&gt;"",IF(OR(X567="",X567=0), 0, BH567/'Sch 10.1 Rate Design'!$Z$25*INDEX('Sch 10.1 Rate Design'!$G$9:$G$16,MATCH($C567,'Sch 10.1 Rate Design'!$B$9:$B$16,0))),"")</f>
        <v/>
      </c>
      <c r="BU567" s="547" t="str">
        <f>IF($A567&lt;&gt;"",IF(OR(Y567="",Y567=0), 0, BI567/'Sch 10.1 Rate Design'!$Z$25*INDEX('Sch 10.1 Rate Design'!$G$9:$G$16,MATCH($C567,'Sch 10.1 Rate Design'!$B$9:$B$16,0))),"")</f>
        <v/>
      </c>
      <c r="BV567" s="546" t="str">
        <f>IF($A567&lt;&gt;"",IF(OR(N567="",N567=0),0,+IF(N567&gt;+INDEX('Sch 10.1 Rate Design'!$F$9:$F$16,MATCH($C567,'Sch 10.1 Rate Design'!$B$9:$B$16,0)),IF(N567&gt;+INDEX('Sch 10.1 Rate Design'!$H$9:$H$16,MATCH($C567,'Sch 10.1 Rate Design'!$B$9:$B$16,0)),+INDEX('Sch 10.1 Rate Design'!$H$9:$H$16,MATCH($C567,'Sch 10.1 Rate Design'!$B$9:$B$16,0))-INDEX('Sch 10.1 Rate Design'!$F$9:$F$16,MATCH($C567,'Sch 10.1 Rate Design'!$B$9:$B$16,0)), N567-INDEX('Sch 10.1 Rate Design'!$F$9:$F$16,MATCH($C567,'Sch 10.1 Rate Design'!$B$9:$B$16,0))), 0)),"")</f>
        <v/>
      </c>
      <c r="BW567" s="324" t="str">
        <f>IF($A567&lt;&gt;"",IF(OR(O567="",O567=0),0,+IF(O567&gt;+INDEX('Sch 10.1 Rate Design'!$F$9:$F$16,MATCH($C567,'Sch 10.1 Rate Design'!$B$9:$B$16,0)),IF(O567&gt;+INDEX('Sch 10.1 Rate Design'!$H$9:$H$16,MATCH($C567,'Sch 10.1 Rate Design'!$B$9:$B$16,0)),+INDEX('Sch 10.1 Rate Design'!$H$9:$H$16,MATCH($C567,'Sch 10.1 Rate Design'!$B$9:$B$16,0))-INDEX('Sch 10.1 Rate Design'!$F$9:$F$16,MATCH($C567,'Sch 10.1 Rate Design'!$B$9:$B$16,0)), O567-INDEX('Sch 10.1 Rate Design'!$F$9:$F$16,MATCH($C567,'Sch 10.1 Rate Design'!$B$9:$B$16,0))), 0)),"")</f>
        <v/>
      </c>
      <c r="BX567" s="324" t="str">
        <f>IF($A567&lt;&gt;"",IF(OR(P567="",P567=0),0,+IF(P567&gt;+INDEX('Sch 10.1 Rate Design'!$F$9:$F$16,MATCH($C567,'Sch 10.1 Rate Design'!$B$9:$B$16,0)),IF(P567&gt;+INDEX('Sch 10.1 Rate Design'!$H$9:$H$16,MATCH($C567,'Sch 10.1 Rate Design'!$B$9:$B$16,0)),+INDEX('Sch 10.1 Rate Design'!$H$9:$H$16,MATCH($C567,'Sch 10.1 Rate Design'!$B$9:$B$16,0))-INDEX('Sch 10.1 Rate Design'!$F$9:$F$16,MATCH($C567,'Sch 10.1 Rate Design'!$B$9:$B$16,0)), P567-INDEX('Sch 10.1 Rate Design'!$F$9:$F$16,MATCH($C567,'Sch 10.1 Rate Design'!$B$9:$B$16,0))), 0)),"")</f>
        <v/>
      </c>
      <c r="BY567" s="324" t="str">
        <f>IF($A567&lt;&gt;"",IF(OR(Q567="",Q567=0),0,+IF(Q567&gt;+INDEX('Sch 10.1 Rate Design'!$F$9:$F$16,MATCH($C567,'Sch 10.1 Rate Design'!$B$9:$B$16,0)),IF(Q567&gt;+INDEX('Sch 10.1 Rate Design'!$H$9:$H$16,MATCH($C567,'Sch 10.1 Rate Design'!$B$9:$B$16,0)),+INDEX('Sch 10.1 Rate Design'!$H$9:$H$16,MATCH($C567,'Sch 10.1 Rate Design'!$B$9:$B$16,0))-INDEX('Sch 10.1 Rate Design'!$F$9:$F$16,MATCH($C567,'Sch 10.1 Rate Design'!$B$9:$B$16,0)), Q567-INDEX('Sch 10.1 Rate Design'!$F$9:$F$16,MATCH($C567,'Sch 10.1 Rate Design'!$B$9:$B$16,0))), 0)),"")</f>
        <v/>
      </c>
      <c r="BZ567" s="324" t="str">
        <f>IF($A567&lt;&gt;"",IF(OR(R567="",R567=0),0,+IF(R567&gt;+INDEX('Sch 10.1 Rate Design'!$F$9:$F$16,MATCH($C567,'Sch 10.1 Rate Design'!$B$9:$B$16,0)),IF(R567&gt;+INDEX('Sch 10.1 Rate Design'!$H$9:$H$16,MATCH($C567,'Sch 10.1 Rate Design'!$B$9:$B$16,0)),+INDEX('Sch 10.1 Rate Design'!$H$9:$H$16,MATCH($C567,'Sch 10.1 Rate Design'!$B$9:$B$16,0))-INDEX('Sch 10.1 Rate Design'!$F$9:$F$16,MATCH($C567,'Sch 10.1 Rate Design'!$B$9:$B$16,0)), R567-INDEX('Sch 10.1 Rate Design'!$F$9:$F$16,MATCH($C567,'Sch 10.1 Rate Design'!$B$9:$B$16,0))), 0)),"")</f>
        <v/>
      </c>
      <c r="CA567" s="324" t="str">
        <f>IF($A567&lt;&gt;"",IF(OR(S567="",S567=0),0,+IF(S567&gt;+INDEX('Sch 10.1 Rate Design'!$F$9:$F$16,MATCH($C567,'Sch 10.1 Rate Design'!$B$9:$B$16,0)),IF(S567&gt;+INDEX('Sch 10.1 Rate Design'!$H$9:$H$16,MATCH($C567,'Sch 10.1 Rate Design'!$B$9:$B$16,0)),+INDEX('Sch 10.1 Rate Design'!$H$9:$H$16,MATCH($C567,'Sch 10.1 Rate Design'!$B$9:$B$16,0))-INDEX('Sch 10.1 Rate Design'!$F$9:$F$16,MATCH($C567,'Sch 10.1 Rate Design'!$B$9:$B$16,0)), S567-INDEX('Sch 10.1 Rate Design'!$F$9:$F$16,MATCH($C567,'Sch 10.1 Rate Design'!$B$9:$B$16,0))), 0)),"")</f>
        <v/>
      </c>
      <c r="CB567" s="324" t="str">
        <f>IF($A567&lt;&gt;"",IF(OR(T567="",T567=0),0,+IF(T567&gt;+INDEX('Sch 10.1 Rate Design'!$F$9:$F$16,MATCH($C567,'Sch 10.1 Rate Design'!$B$9:$B$16,0)),IF(T567&gt;+INDEX('Sch 10.1 Rate Design'!$H$9:$H$16,MATCH($C567,'Sch 10.1 Rate Design'!$B$9:$B$16,0)),+INDEX('Sch 10.1 Rate Design'!$H$9:$H$16,MATCH($C567,'Sch 10.1 Rate Design'!$B$9:$B$16,0))-INDEX('Sch 10.1 Rate Design'!$F$9:$F$16,MATCH($C567,'Sch 10.1 Rate Design'!$B$9:$B$16,0)), T567-INDEX('Sch 10.1 Rate Design'!$F$9:$F$16,MATCH($C567,'Sch 10.1 Rate Design'!$B$9:$B$16,0))), 0)),"")</f>
        <v/>
      </c>
      <c r="CC567" s="324" t="str">
        <f>IF($A567&lt;&gt;"",IF(OR(U567="",U567=0),0,+IF(U567&gt;+INDEX('Sch 10.1 Rate Design'!$F$9:$F$16,MATCH($C567,'Sch 10.1 Rate Design'!$B$9:$B$16,0)),IF(U567&gt;+INDEX('Sch 10.1 Rate Design'!$H$9:$H$16,MATCH($C567,'Sch 10.1 Rate Design'!$B$9:$B$16,0)),+INDEX('Sch 10.1 Rate Design'!$H$9:$H$16,MATCH($C567,'Sch 10.1 Rate Design'!$B$9:$B$16,0))-INDEX('Sch 10.1 Rate Design'!$F$9:$F$16,MATCH($C567,'Sch 10.1 Rate Design'!$B$9:$B$16,0)), U567-INDEX('Sch 10.1 Rate Design'!$F$9:$F$16,MATCH($C567,'Sch 10.1 Rate Design'!$B$9:$B$16,0))), 0)),"")</f>
        <v/>
      </c>
      <c r="CD567" s="324" t="str">
        <f>IF($A567&lt;&gt;"",IF(OR(V567="",V567=0),0,+IF(V567&gt;+INDEX('Sch 10.1 Rate Design'!$F$9:$F$16,MATCH($C567,'Sch 10.1 Rate Design'!$B$9:$B$16,0)),IF(V567&gt;+INDEX('Sch 10.1 Rate Design'!$H$9:$H$16,MATCH($C567,'Sch 10.1 Rate Design'!$B$9:$B$16,0)),+INDEX('Sch 10.1 Rate Design'!$H$9:$H$16,MATCH($C567,'Sch 10.1 Rate Design'!$B$9:$B$16,0))-INDEX('Sch 10.1 Rate Design'!$F$9:$F$16,MATCH($C567,'Sch 10.1 Rate Design'!$B$9:$B$16,0)), V567-INDEX('Sch 10.1 Rate Design'!$F$9:$F$16,MATCH($C567,'Sch 10.1 Rate Design'!$B$9:$B$16,0))), 0)),"")</f>
        <v/>
      </c>
      <c r="CE567" s="324" t="str">
        <f>IF($A567&lt;&gt;"",IF(OR(W567="",W567=0),0,+IF(W567&gt;+INDEX('Sch 10.1 Rate Design'!$F$9:$F$16,MATCH($C567,'Sch 10.1 Rate Design'!$B$9:$B$16,0)),IF(W567&gt;+INDEX('Sch 10.1 Rate Design'!$H$9:$H$16,MATCH($C567,'Sch 10.1 Rate Design'!$B$9:$B$16,0)),+INDEX('Sch 10.1 Rate Design'!$H$9:$H$16,MATCH($C567,'Sch 10.1 Rate Design'!$B$9:$B$16,0))-INDEX('Sch 10.1 Rate Design'!$F$9:$F$16,MATCH($C567,'Sch 10.1 Rate Design'!$B$9:$B$16,0)), W567-INDEX('Sch 10.1 Rate Design'!$F$9:$F$16,MATCH($C567,'Sch 10.1 Rate Design'!$B$9:$B$16,0))), 0)),"")</f>
        <v/>
      </c>
      <c r="CF567" s="324" t="str">
        <f>IF($A567&lt;&gt;"",IF(OR(X567="",X567=0),0,+IF(X567&gt;+INDEX('Sch 10.1 Rate Design'!$F$9:$F$16,MATCH($C567,'Sch 10.1 Rate Design'!$B$9:$B$16,0)),IF(X567&gt;+INDEX('Sch 10.1 Rate Design'!$H$9:$H$16,MATCH($C567,'Sch 10.1 Rate Design'!$B$9:$B$16,0)),+INDEX('Sch 10.1 Rate Design'!$H$9:$H$16,MATCH($C567,'Sch 10.1 Rate Design'!$B$9:$B$16,0))-INDEX('Sch 10.1 Rate Design'!$F$9:$F$16,MATCH($C567,'Sch 10.1 Rate Design'!$B$9:$B$16,0)), X567-INDEX('Sch 10.1 Rate Design'!$F$9:$F$16,MATCH($C567,'Sch 10.1 Rate Design'!$B$9:$B$16,0))), 0)),"")</f>
        <v/>
      </c>
      <c r="CG567" s="545" t="str">
        <f>IF($A567&lt;&gt;"",IF(OR(Y567="",Y567=0),0,+IF(Y567&gt;+INDEX('Sch 10.1 Rate Design'!$F$9:$F$16,MATCH($C567,'Sch 10.1 Rate Design'!$B$9:$B$16,0)),IF(Y567&gt;+INDEX('Sch 10.1 Rate Design'!$H$9:$H$16,MATCH($C567,'Sch 10.1 Rate Design'!$B$9:$B$16,0)),+INDEX('Sch 10.1 Rate Design'!$H$9:$H$16,MATCH($C567,'Sch 10.1 Rate Design'!$B$9:$B$16,0))-INDEX('Sch 10.1 Rate Design'!$F$9:$F$16,MATCH($C567,'Sch 10.1 Rate Design'!$B$9:$B$16,0)), Y567-INDEX('Sch 10.1 Rate Design'!$F$9:$F$16,MATCH($C567,'Sch 10.1 Rate Design'!$B$9:$B$16,0))), 0)),"")</f>
        <v/>
      </c>
      <c r="CH567" s="692" t="str">
        <f>IF($A567&lt;&gt;"",IF(OR(N567="",N567=0), 0, BV567/'Sch 10.1 Rate Design'!$Z$25*INDEX('Sch 10.1 Rate Design'!$I$9:$I$16,MATCH($C567,'Sch 10.1 Rate Design'!$B$9:$B$16,0))),"")</f>
        <v/>
      </c>
      <c r="CI567" s="548" t="str">
        <f>IF($A567&lt;&gt;"",IF(OR(O567="",O567=0), 0, BW567/'Sch 10.1 Rate Design'!$Z$25*INDEX('Sch 10.1 Rate Design'!$I$9:$I$16,MATCH($C567,'Sch 10.1 Rate Design'!$B$9:$B$16,0))),"")</f>
        <v/>
      </c>
      <c r="CJ567" s="548" t="str">
        <f>IF($A567&lt;&gt;"",IF(OR(P567="",P567=0), 0, BX567/'Sch 10.1 Rate Design'!$Z$25*INDEX('Sch 10.1 Rate Design'!$I$9:$I$16,MATCH($C567,'Sch 10.1 Rate Design'!$B$9:$B$16,0))),"")</f>
        <v/>
      </c>
      <c r="CK567" s="548" t="str">
        <f>IF($A567&lt;&gt;"",IF(OR(Q567="",Q567=0), 0, BY567/'Sch 10.1 Rate Design'!$Z$25*INDEX('Sch 10.1 Rate Design'!$I$9:$I$16,MATCH($C567,'Sch 10.1 Rate Design'!$B$9:$B$16,0))),"")</f>
        <v/>
      </c>
      <c r="CL567" s="548" t="str">
        <f>IF($A567&lt;&gt;"",IF(OR(R567="",R567=0), 0, BZ567/'Sch 10.1 Rate Design'!$Z$25*INDEX('Sch 10.1 Rate Design'!$I$9:$I$16,MATCH($C567,'Sch 10.1 Rate Design'!$B$9:$B$16,0))),"")</f>
        <v/>
      </c>
      <c r="CM567" s="548" t="str">
        <f>IF($A567&lt;&gt;"",IF(OR(S567="",S567=0), 0, CA567/'Sch 10.1 Rate Design'!$Z$25*INDEX('Sch 10.1 Rate Design'!$I$9:$I$16,MATCH($C567,'Sch 10.1 Rate Design'!$B$9:$B$16,0))),"")</f>
        <v/>
      </c>
      <c r="CN567" s="548" t="str">
        <f>IF($A567&lt;&gt;"",IF(OR(T567="",T567=0), 0, CB567/'Sch 10.1 Rate Design'!$Z$25*INDEX('Sch 10.1 Rate Design'!$I$9:$I$16,MATCH($C567,'Sch 10.1 Rate Design'!$B$9:$B$16,0))),"")</f>
        <v/>
      </c>
      <c r="CO567" s="548" t="str">
        <f>IF($A567&lt;&gt;"",IF(OR(U567="",U567=0), 0, CC567/'Sch 10.1 Rate Design'!$Z$25*INDEX('Sch 10.1 Rate Design'!$I$9:$I$16,MATCH($C567,'Sch 10.1 Rate Design'!$B$9:$B$16,0))),"")</f>
        <v/>
      </c>
      <c r="CP567" s="548" t="str">
        <f>IF($A567&lt;&gt;"",IF(OR(V567="",V567=0), 0, CD567/'Sch 10.1 Rate Design'!$Z$25*INDEX('Sch 10.1 Rate Design'!$I$9:$I$16,MATCH($C567,'Sch 10.1 Rate Design'!$B$9:$B$16,0))),"")</f>
        <v/>
      </c>
      <c r="CQ567" s="548" t="str">
        <f>IF($A567&lt;&gt;"",IF(OR(W567="",W567=0), 0, CE567/'Sch 10.1 Rate Design'!$Z$25*INDEX('Sch 10.1 Rate Design'!$I$9:$I$16,MATCH($C567,'Sch 10.1 Rate Design'!$B$9:$B$16,0))),"")</f>
        <v/>
      </c>
      <c r="CR567" s="548" t="str">
        <f>IF($A567&lt;&gt;"",IF(OR(X567="",X567=0), 0, CF567/'Sch 10.1 Rate Design'!$Z$25*INDEX('Sch 10.1 Rate Design'!$I$9:$I$16,MATCH($C567,'Sch 10.1 Rate Design'!$B$9:$B$16,0))),"")</f>
        <v/>
      </c>
      <c r="CS567" s="547" t="str">
        <f>IF($A567&lt;&gt;"",IF(OR(Y567="",Y567=0), 0, CG567/'Sch 10.1 Rate Design'!$Z$25*INDEX('Sch 10.1 Rate Design'!$I$9:$I$16,MATCH($C567,'Sch 10.1 Rate Design'!$B$9:$B$16,0))),"")</f>
        <v/>
      </c>
      <c r="CT567" s="546" t="str">
        <f>IF($A567&lt;&gt;"",IF(OR(N567="",N567=0),0,IF(N567&gt;INDEX('Sch 10.1 Rate Design'!$J$9:$J$16,MATCH($C567,'Sch 10.1 Rate Design'!$B$9:$B$16,0)),N567-INDEX('Sch 10.1 Rate Design'!$J$9:$J$16,MATCH($C567,'Sch 10.1 Rate Design'!$B$9:$B$16,0)),0)),"")</f>
        <v/>
      </c>
      <c r="CU567" s="324" t="str">
        <f>IF($A567&lt;&gt;"",IF(OR(O567="",O567=0),0,IF(O567&gt;INDEX('Sch 10.1 Rate Design'!$J$9:$J$16,MATCH($C567,'Sch 10.1 Rate Design'!$B$9:$B$16,0)),O567-INDEX('Sch 10.1 Rate Design'!$J$9:$J$16,MATCH($C567,'Sch 10.1 Rate Design'!$B$9:$B$16,0)),0)),"")</f>
        <v/>
      </c>
      <c r="CV567" s="324" t="str">
        <f>IF($A567&lt;&gt;"",IF(OR(P567="",P567=0),0,IF(P567&gt;INDEX('Sch 10.1 Rate Design'!$J$9:$J$16,MATCH($C567,'Sch 10.1 Rate Design'!$B$9:$B$16,0)),P567-INDEX('Sch 10.1 Rate Design'!$J$9:$J$16,MATCH($C567,'Sch 10.1 Rate Design'!$B$9:$B$16,0)),0)),"")</f>
        <v/>
      </c>
      <c r="CW567" s="324" t="str">
        <f>IF($A567&lt;&gt;"",IF(OR(Q567="",Q567=0),0,IF(Q567&gt;INDEX('Sch 10.1 Rate Design'!$J$9:$J$16,MATCH($C567,'Sch 10.1 Rate Design'!$B$9:$B$16,0)),Q567-INDEX('Sch 10.1 Rate Design'!$J$9:$J$16,MATCH($C567,'Sch 10.1 Rate Design'!$B$9:$B$16,0)),0)),"")</f>
        <v/>
      </c>
      <c r="CX567" s="324" t="str">
        <f>IF($A567&lt;&gt;"",IF(OR(R567="",R567=0),0,IF(R567&gt;INDEX('Sch 10.1 Rate Design'!$J$9:$J$16,MATCH($C567,'Sch 10.1 Rate Design'!$B$9:$B$16,0)),R567-INDEX('Sch 10.1 Rate Design'!$J$9:$J$16,MATCH($C567,'Sch 10.1 Rate Design'!$B$9:$B$16,0)),0)),"")</f>
        <v/>
      </c>
      <c r="CY567" s="324" t="str">
        <f>IF($A567&lt;&gt;"",IF(OR(S567="",S567=0),0,IF(S567&gt;INDEX('Sch 10.1 Rate Design'!$J$9:$J$16,MATCH($C567,'Sch 10.1 Rate Design'!$B$9:$B$16,0)),S567-INDEX('Sch 10.1 Rate Design'!$J$9:$J$16,MATCH($C567,'Sch 10.1 Rate Design'!$B$9:$B$16,0)),0)),"")</f>
        <v/>
      </c>
      <c r="CZ567" s="324" t="str">
        <f>IF($A567&lt;&gt;"",IF(OR(T567="",T567=0),0,IF(T567&gt;INDEX('Sch 10.1 Rate Design'!$J$9:$J$16,MATCH($C567,'Sch 10.1 Rate Design'!$B$9:$B$16,0)),T567-INDEX('Sch 10.1 Rate Design'!$J$9:$J$16,MATCH($C567,'Sch 10.1 Rate Design'!$B$9:$B$16,0)),0)),"")</f>
        <v/>
      </c>
      <c r="DA567" s="324" t="str">
        <f>IF($A567&lt;&gt;"",IF(OR(U567="",U567=0),0,IF(U567&gt;INDEX('Sch 10.1 Rate Design'!$J$9:$J$16,MATCH($C567,'Sch 10.1 Rate Design'!$B$9:$B$16,0)),U567-INDEX('Sch 10.1 Rate Design'!$J$9:$J$16,MATCH($C567,'Sch 10.1 Rate Design'!$B$9:$B$16,0)),0)),"")</f>
        <v/>
      </c>
      <c r="DB567" s="324" t="str">
        <f>IF($A567&lt;&gt;"",IF(OR(V567="",V567=0),0,IF(V567&gt;INDEX('Sch 10.1 Rate Design'!$J$9:$J$16,MATCH($C567,'Sch 10.1 Rate Design'!$B$9:$B$16,0)),V567-INDEX('Sch 10.1 Rate Design'!$J$9:$J$16,MATCH($C567,'Sch 10.1 Rate Design'!$B$9:$B$16,0)),0)),"")</f>
        <v/>
      </c>
      <c r="DC567" s="324" t="str">
        <f>IF($A567&lt;&gt;"",IF(OR(W567="",W567=0),0,IF(W567&gt;INDEX('Sch 10.1 Rate Design'!$J$9:$J$16,MATCH($C567,'Sch 10.1 Rate Design'!$B$9:$B$16,0)),W567-INDEX('Sch 10.1 Rate Design'!$J$9:$J$16,MATCH($C567,'Sch 10.1 Rate Design'!$B$9:$B$16,0)),0)),"")</f>
        <v/>
      </c>
      <c r="DD567" s="324" t="str">
        <f>IF($A567&lt;&gt;"",IF(OR(X567="",X567=0),0,IF(X567&gt;INDEX('Sch 10.1 Rate Design'!$J$9:$J$16,MATCH($C567,'Sch 10.1 Rate Design'!$B$9:$B$16,0)),X567-INDEX('Sch 10.1 Rate Design'!$J$9:$J$16,MATCH($C567,'Sch 10.1 Rate Design'!$B$9:$B$16,0)),0)),"")</f>
        <v/>
      </c>
      <c r="DE567" s="545" t="str">
        <f>IF($A567&lt;&gt;"",IF(OR(Y567="",Y567=0),0,IF(Y567&gt;INDEX('Sch 10.1 Rate Design'!$J$9:$J$16,MATCH($C567,'Sch 10.1 Rate Design'!$B$9:$B$16,0)),Y567-INDEX('Sch 10.1 Rate Design'!$J$9:$J$16,MATCH($C567,'Sch 10.1 Rate Design'!$B$9:$B$16,0)),0)),"")</f>
        <v/>
      </c>
      <c r="DF567" s="692" t="str">
        <f>IF($A567&lt;&gt;"",IF(OR(N567="",N567=0), 0, CT567/'Sch 10.1 Rate Design'!$Z$25*INDEX('Sch 10.1 Rate Design'!$K$9:$K$16,MATCH($C567,'Sch 10.1 Rate Design'!$B$9:$B$16,0))),"")</f>
        <v/>
      </c>
      <c r="DG567" s="548" t="str">
        <f>IF($A567&lt;&gt;"",IF(OR(O567="",O567=0), 0, CU567/'Sch 10.1 Rate Design'!$Z$25*INDEX('Sch 10.1 Rate Design'!$K$9:$K$16,MATCH($C567,'Sch 10.1 Rate Design'!$B$9:$B$16,0))),"")</f>
        <v/>
      </c>
      <c r="DH567" s="548" t="str">
        <f>IF($A567&lt;&gt;"",IF(OR(P567="",P567=0), 0, CV567/'Sch 10.1 Rate Design'!$Z$25*INDEX('Sch 10.1 Rate Design'!$K$9:$K$16,MATCH($C567,'Sch 10.1 Rate Design'!$B$9:$B$16,0))),"")</f>
        <v/>
      </c>
      <c r="DI567" s="548" t="str">
        <f>IF($A567&lt;&gt;"",IF(OR(Q567="",Q567=0), 0, CW567/'Sch 10.1 Rate Design'!$Z$25*INDEX('Sch 10.1 Rate Design'!$K$9:$K$16,MATCH($C567,'Sch 10.1 Rate Design'!$B$9:$B$16,0))),"")</f>
        <v/>
      </c>
      <c r="DJ567" s="548" t="str">
        <f>IF($A567&lt;&gt;"",IF(OR(R567="",R567=0), 0, CX567/'Sch 10.1 Rate Design'!$Z$25*INDEX('Sch 10.1 Rate Design'!$K$9:$K$16,MATCH($C567,'Sch 10.1 Rate Design'!$B$9:$B$16,0))),"")</f>
        <v/>
      </c>
      <c r="DK567" s="548" t="str">
        <f>IF($A567&lt;&gt;"",IF(OR(S567="",S567=0), 0, CY567/'Sch 10.1 Rate Design'!$Z$25*INDEX('Sch 10.1 Rate Design'!$K$9:$K$16,MATCH($C567,'Sch 10.1 Rate Design'!$B$9:$B$16,0))),"")</f>
        <v/>
      </c>
      <c r="DL567" s="548" t="str">
        <f>IF($A567&lt;&gt;"",IF(OR(T567="",T567=0), 0, CZ567/'Sch 10.1 Rate Design'!$Z$25*INDEX('Sch 10.1 Rate Design'!$K$9:$K$16,MATCH($C567,'Sch 10.1 Rate Design'!$B$9:$B$16,0))),"")</f>
        <v/>
      </c>
      <c r="DM567" s="548" t="str">
        <f>IF($A567&lt;&gt;"",IF(OR(U567="",U567=0), 0, DA567/'Sch 10.1 Rate Design'!$Z$25*INDEX('Sch 10.1 Rate Design'!$K$9:$K$16,MATCH($C567,'Sch 10.1 Rate Design'!$B$9:$B$16,0))),"")</f>
        <v/>
      </c>
      <c r="DN567" s="548" t="str">
        <f>IF($A567&lt;&gt;"",IF(OR(V567="",V567=0), 0, DB567/'Sch 10.1 Rate Design'!$Z$25*INDEX('Sch 10.1 Rate Design'!$K$9:$K$16,MATCH($C567,'Sch 10.1 Rate Design'!$B$9:$B$16,0))),"")</f>
        <v/>
      </c>
      <c r="DO567" s="548" t="str">
        <f>IF($A567&lt;&gt;"",IF(OR(W567="",W567=0), 0, DC567/'Sch 10.1 Rate Design'!$Z$25*INDEX('Sch 10.1 Rate Design'!$K$9:$K$16,MATCH($C567,'Sch 10.1 Rate Design'!$B$9:$B$16,0))),"")</f>
        <v/>
      </c>
      <c r="DP567" s="548" t="str">
        <f>IF($A567&lt;&gt;"",IF(OR(X567="",X567=0), 0, DD567/'Sch 10.1 Rate Design'!$Z$25*INDEX('Sch 10.1 Rate Design'!$K$9:$K$16,MATCH($C567,'Sch 10.1 Rate Design'!$B$9:$B$16,0))),"")</f>
        <v/>
      </c>
      <c r="DQ567" s="547" t="str">
        <f>IF($A567&lt;&gt;"",IF(OR(Y567="",Y567=0), 0, DE567/'Sch 10.1 Rate Design'!$Z$25*INDEX('Sch 10.1 Rate Design'!$K$9:$K$16,MATCH($C567,'Sch 10.1 Rate Design'!$B$9:$B$16,0))),"")</f>
        <v/>
      </c>
      <c r="DR567" s="546" t="str">
        <f>IF($A567&lt;&gt;"",IF(OR(N567="",N567=0), 0,INDEX('Sch 10.1 Rate Design'!$D$9:$D$16,MATCH($C567,'Sch 10.1 Rate Design'!$B$9:$B$16,0))),"")</f>
        <v/>
      </c>
      <c r="DS567" s="324" t="str">
        <f>IF($A567&lt;&gt;"",IF(OR(O567="",O567=0), 0,INDEX('Sch 10.1 Rate Design'!$D$9:$D$16,MATCH($C567,'Sch 10.1 Rate Design'!$B$9:$B$16,0))),"")</f>
        <v/>
      </c>
      <c r="DT567" s="324" t="str">
        <f>IF($A567&lt;&gt;"",IF(OR(P567="",P567=0), 0,INDEX('Sch 10.1 Rate Design'!$D$9:$D$16,MATCH($C567,'Sch 10.1 Rate Design'!$B$9:$B$16,0))),"")</f>
        <v/>
      </c>
      <c r="DU567" s="324" t="str">
        <f>IF($A567&lt;&gt;"",IF(OR(Q567="",Q567=0), 0,INDEX('Sch 10.1 Rate Design'!$D$9:$D$16,MATCH($C567,'Sch 10.1 Rate Design'!$B$9:$B$16,0))),"")</f>
        <v/>
      </c>
      <c r="DV567" s="324" t="str">
        <f>IF($A567&lt;&gt;"",IF(OR(R567="",R567=0), 0,INDEX('Sch 10.1 Rate Design'!$D$9:$D$16,MATCH($C567,'Sch 10.1 Rate Design'!$B$9:$B$16,0))),"")</f>
        <v/>
      </c>
      <c r="DW567" s="324" t="str">
        <f>IF($A567&lt;&gt;"",IF(OR(S567="",S567=0), 0,INDEX('Sch 10.1 Rate Design'!$D$9:$D$16,MATCH($C567,'Sch 10.1 Rate Design'!$B$9:$B$16,0))),"")</f>
        <v/>
      </c>
      <c r="DX567" s="324" t="str">
        <f>IF($A567&lt;&gt;"",IF(OR(T567="",T567=0), 0,INDEX('Sch 10.1 Rate Design'!$D$9:$D$16,MATCH($C567,'Sch 10.1 Rate Design'!$B$9:$B$16,0))),"")</f>
        <v/>
      </c>
      <c r="DY567" s="324" t="str">
        <f>IF($A567&lt;&gt;"",IF(OR(U567="",U567=0), 0,INDEX('Sch 10.1 Rate Design'!$D$9:$D$16,MATCH($C567,'Sch 10.1 Rate Design'!$B$9:$B$16,0))),"")</f>
        <v/>
      </c>
      <c r="DZ567" s="324" t="str">
        <f>IF($A567&lt;&gt;"",IF(OR(V567="",V567=0), 0,INDEX('Sch 10.1 Rate Design'!$D$9:$D$16,MATCH($C567,'Sch 10.1 Rate Design'!$B$9:$B$16,0))),"")</f>
        <v/>
      </c>
      <c r="EA567" s="324" t="str">
        <f>IF($A567&lt;&gt;"",IF(OR(W567="",W567=0), 0,INDEX('Sch 10.1 Rate Design'!$D$9:$D$16,MATCH($C567,'Sch 10.1 Rate Design'!$B$9:$B$16,0))),"")</f>
        <v/>
      </c>
      <c r="EB567" s="324" t="str">
        <f>IF($A567&lt;&gt;"",IF(OR(X567="",X567=0), 0,INDEX('Sch 10.1 Rate Design'!$D$9:$D$16,MATCH($C567,'Sch 10.1 Rate Design'!$B$9:$B$16,0))),"")</f>
        <v/>
      </c>
      <c r="EC567" s="545" t="str">
        <f>IF($A567&lt;&gt;"",IF(OR(Y567="",Y567=0), 0,INDEX('Sch 10.1 Rate Design'!$D$9:$D$16,MATCH($C567,'Sch 10.1 Rate Design'!$B$9:$B$16,0))),"")</f>
        <v/>
      </c>
      <c r="ED567" s="546"/>
      <c r="EE567" s="324"/>
      <c r="EF567" s="324"/>
      <c r="EG567" s="324"/>
      <c r="EH567" s="324"/>
      <c r="EI567" s="324"/>
      <c r="EJ567" s="324"/>
      <c r="EK567" s="324"/>
      <c r="EL567" s="324"/>
      <c r="EM567" s="324"/>
      <c r="EN567" s="324"/>
      <c r="EO567" s="545"/>
      <c r="EP567" s="324"/>
    </row>
    <row r="568" spans="1:146" x14ac:dyDescent="0.2">
      <c r="A568" s="324" t="str">
        <f>IF(Inputs!AO564&lt;&gt;"",Inputs!AO564,"")</f>
        <v/>
      </c>
      <c r="B568" s="324" t="str">
        <f t="shared" si="126"/>
        <v/>
      </c>
      <c r="C568" s="727" t="str">
        <f>IF($A568&lt;&gt;"",Inputs!AN564,"")</f>
        <v/>
      </c>
      <c r="D568" s="549" t="str">
        <f t="shared" si="118"/>
        <v/>
      </c>
      <c r="E568" s="549" t="str">
        <f t="shared" si="119"/>
        <v/>
      </c>
      <c r="F568" s="324" t="str">
        <f t="shared" si="120"/>
        <v/>
      </c>
      <c r="G568" s="324" t="str">
        <f t="shared" si="121"/>
        <v/>
      </c>
      <c r="H568" s="790">
        <f t="shared" si="122"/>
        <v>0</v>
      </c>
      <c r="I568" s="790">
        <f t="shared" si="123"/>
        <v>0</v>
      </c>
      <c r="J568" s="790">
        <f t="shared" si="124"/>
        <v>0</v>
      </c>
      <c r="K568" s="790">
        <f t="shared" si="125"/>
        <v>0</v>
      </c>
      <c r="L568" s="787" t="str">
        <f t="shared" si="117"/>
        <v/>
      </c>
      <c r="M568" s="787" t="str">
        <f t="shared" si="117"/>
        <v/>
      </c>
      <c r="N568" s="546" t="str">
        <f>IF($A568&lt;&gt;"",INDEX(Inputs!$AP564:$BA564,,MATCH('Sch 10.2 Rate Data'!N$7,Inputs!$AP$4:$BA$4,0)),"")</f>
        <v/>
      </c>
      <c r="O568" s="324" t="str">
        <f>IF($A568&lt;&gt;"",INDEX(Inputs!$AP564:$BA564,,MATCH('Sch 10.2 Rate Data'!O$7,Inputs!$AP$4:$BA$4,0)),"")</f>
        <v/>
      </c>
      <c r="P568" s="324" t="str">
        <f>IF($A568&lt;&gt;"",INDEX(Inputs!$AP564:$BA564,,MATCH('Sch 10.2 Rate Data'!P$7,Inputs!$AP$4:$BA$4,0)),"")</f>
        <v/>
      </c>
      <c r="Q568" s="324" t="str">
        <f>IF($A568&lt;&gt;"",INDEX(Inputs!$AP564:$BA564,,MATCH('Sch 10.2 Rate Data'!Q$7,Inputs!$AP$4:$BA$4,0)),"")</f>
        <v/>
      </c>
      <c r="R568" s="324" t="str">
        <f>IF($A568&lt;&gt;"",INDEX(Inputs!$AP564:$BA564,,MATCH('Sch 10.2 Rate Data'!R$7,Inputs!$AP$4:$BA$4,0)),"")</f>
        <v/>
      </c>
      <c r="S568" s="324" t="str">
        <f>IF($A568&lt;&gt;"",INDEX(Inputs!$AP564:$BA564,,MATCH('Sch 10.2 Rate Data'!S$7,Inputs!$AP$4:$BA$4,0)),"")</f>
        <v/>
      </c>
      <c r="T568" s="324" t="str">
        <f>IF($A568&lt;&gt;"",INDEX(Inputs!$AP564:$BA564,,MATCH('Sch 10.2 Rate Data'!T$7,Inputs!$AP$4:$BA$4,0)),"")</f>
        <v/>
      </c>
      <c r="U568" s="324" t="str">
        <f>IF($A568&lt;&gt;"",INDEX(Inputs!$AP564:$BA564,,MATCH('Sch 10.2 Rate Data'!U$7,Inputs!$AP$4:$BA$4,0)),"")</f>
        <v/>
      </c>
      <c r="V568" s="324" t="str">
        <f>IF($A568&lt;&gt;"",INDEX(Inputs!$AP564:$BA564,,MATCH('Sch 10.2 Rate Data'!V$7,Inputs!$AP$4:$BA$4,0)),"")</f>
        <v/>
      </c>
      <c r="W568" s="324" t="str">
        <f>IF($A568&lt;&gt;"",INDEX(Inputs!$AP564:$BA564,,MATCH('Sch 10.2 Rate Data'!W$7,Inputs!$AP$4:$BA$4,0)),"")</f>
        <v/>
      </c>
      <c r="X568" s="324" t="str">
        <f>IF($A568&lt;&gt;"",INDEX(Inputs!$AP564:$BA564,,MATCH('Sch 10.2 Rate Data'!X$7,Inputs!$AP$4:$BA$4,0)),"")</f>
        <v/>
      </c>
      <c r="Y568" s="545" t="str">
        <f>IF($A568&lt;&gt;"",INDEX(Inputs!$AP564:$BA564,,MATCH('Sch 10.2 Rate Data'!Y$7,Inputs!$AP$4:$BA$4,0)),"")</f>
        <v/>
      </c>
      <c r="Z568" s="692" t="str">
        <f t="shared" si="128"/>
        <v/>
      </c>
      <c r="AA568" s="548" t="str">
        <f t="shared" si="128"/>
        <v/>
      </c>
      <c r="AB568" s="548" t="str">
        <f t="shared" si="128"/>
        <v/>
      </c>
      <c r="AC568" s="548" t="str">
        <f t="shared" si="127"/>
        <v/>
      </c>
      <c r="AD568" s="548" t="str">
        <f t="shared" si="127"/>
        <v/>
      </c>
      <c r="AE568" s="548" t="str">
        <f t="shared" si="127"/>
        <v/>
      </c>
      <c r="AF568" s="548" t="str">
        <f t="shared" si="127"/>
        <v/>
      </c>
      <c r="AG568" s="548" t="str">
        <f t="shared" si="127"/>
        <v/>
      </c>
      <c r="AH568" s="548" t="str">
        <f t="shared" si="127"/>
        <v/>
      </c>
      <c r="AI568" s="548" t="str">
        <f t="shared" si="129"/>
        <v/>
      </c>
      <c r="AJ568" s="548" t="str">
        <f t="shared" si="129"/>
        <v/>
      </c>
      <c r="AK568" s="547" t="str">
        <f t="shared" si="129"/>
        <v/>
      </c>
      <c r="AL568" s="692" t="str">
        <f>IF($A568&lt;&gt;"",IF(OR(N568="",N568=0), 0, INDEX('Sch 10.1 Rate Design'!$E$9:$E$16,MATCH($C568,'Sch 10.1 Rate Design'!$B$9:$B$16,0))),"")</f>
        <v/>
      </c>
      <c r="AM568" s="548" t="str">
        <f>IF($A568&lt;&gt;"",IF(OR(O568="",O568=0), 0, INDEX('Sch 10.1 Rate Design'!$E$9:$E$16,MATCH($C568,'Sch 10.1 Rate Design'!$B$9:$B$16,0))),"")</f>
        <v/>
      </c>
      <c r="AN568" s="548" t="str">
        <f>IF($A568&lt;&gt;"",IF(OR(P568="",P568=0), 0, INDEX('Sch 10.1 Rate Design'!$E$9:$E$16,MATCH($C568,'Sch 10.1 Rate Design'!$B$9:$B$16,0))),"")</f>
        <v/>
      </c>
      <c r="AO568" s="548" t="str">
        <f>IF($A568&lt;&gt;"",IF(OR(Q568="",Q568=0), 0, INDEX('Sch 10.1 Rate Design'!$E$9:$E$16,MATCH($C568,'Sch 10.1 Rate Design'!$B$9:$B$16,0))),"")</f>
        <v/>
      </c>
      <c r="AP568" s="548" t="str">
        <f>IF($A568&lt;&gt;"",IF(OR(R568="",R568=0), 0, INDEX('Sch 10.1 Rate Design'!$E$9:$E$16,MATCH($C568,'Sch 10.1 Rate Design'!$B$9:$B$16,0))),"")</f>
        <v/>
      </c>
      <c r="AQ568" s="548" t="str">
        <f>IF($A568&lt;&gt;"",IF(OR(S568="",S568=0), 0, INDEX('Sch 10.1 Rate Design'!$E$9:$E$16,MATCH($C568,'Sch 10.1 Rate Design'!$B$9:$B$16,0))),"")</f>
        <v/>
      </c>
      <c r="AR568" s="548" t="str">
        <f>IF($A568&lt;&gt;"",IF(OR(T568="",T568=0), 0, INDEX('Sch 10.1 Rate Design'!$E$9:$E$16,MATCH($C568,'Sch 10.1 Rate Design'!$B$9:$B$16,0))),"")</f>
        <v/>
      </c>
      <c r="AS568" s="548" t="str">
        <f>IF($A568&lt;&gt;"",IF(OR(U568="",U568=0), 0, INDEX('Sch 10.1 Rate Design'!$E$9:$E$16,MATCH($C568,'Sch 10.1 Rate Design'!$B$9:$B$16,0))),"")</f>
        <v/>
      </c>
      <c r="AT568" s="548" t="str">
        <f>IF($A568&lt;&gt;"",IF(OR(V568="",V568=0), 0, INDEX('Sch 10.1 Rate Design'!$E$9:$E$16,MATCH($C568,'Sch 10.1 Rate Design'!$B$9:$B$16,0))),"")</f>
        <v/>
      </c>
      <c r="AU568" s="548" t="str">
        <f>IF($A568&lt;&gt;"",IF(OR(W568="",W568=0), 0, INDEX('Sch 10.1 Rate Design'!$E$9:$E$16,MATCH($C568,'Sch 10.1 Rate Design'!$B$9:$B$16,0))),"")</f>
        <v/>
      </c>
      <c r="AV568" s="548" t="str">
        <f>IF($A568&lt;&gt;"",IF(OR(X568="",X568=0), 0, INDEX('Sch 10.1 Rate Design'!$E$9:$E$16,MATCH($C568,'Sch 10.1 Rate Design'!$B$9:$B$16,0))),"")</f>
        <v/>
      </c>
      <c r="AW568" s="547" t="str">
        <f>IF($A568&lt;&gt;"",IF(OR(Y568="",Y568=0), 0, INDEX('Sch 10.1 Rate Design'!$E$9:$E$16,MATCH($C568,'Sch 10.1 Rate Design'!$B$9:$B$16,0))),"")</f>
        <v/>
      </c>
      <c r="AX568" s="546" t="str">
        <f>IF($A568&lt;&gt;"",IF(OR(N568="",N568=0),0,+IF(N568&gt;+INDEX('Sch 10.1 Rate Design'!$D$9:$D$16,MATCH($C568,'Sch 10.1 Rate Design'!$B$9:$B$16,0)),IF(N568&gt;+INDEX('Sch 10.1 Rate Design'!$F$9:$F$16,MATCH($C568,'Sch 10.1 Rate Design'!$B$9:$B$16,0)),+INDEX('Sch 10.1 Rate Design'!$F$9:$F$16,MATCH($C568,'Sch 10.1 Rate Design'!$B$9:$B$16,0))-INDEX('Sch 10.1 Rate Design'!$D$9:$D$16,MATCH($C568,'Sch 10.1 Rate Design'!$B$9:$B$16,0)), N568-INDEX('Sch 10.1 Rate Design'!$D$9:$D$16,MATCH($C568,'Sch 10.1 Rate Design'!$B$9:$B$16,0))),0)),"")</f>
        <v/>
      </c>
      <c r="AY568" s="324" t="str">
        <f>IF($A568&lt;&gt;"",IF(OR(O568="",O568=0),0,+IF(O568&gt;+INDEX('Sch 10.1 Rate Design'!$D$9:$D$16,MATCH($C568,'Sch 10.1 Rate Design'!$B$9:$B$16,0)),IF(O568&gt;+INDEX('Sch 10.1 Rate Design'!$F$9:$F$16,MATCH($C568,'Sch 10.1 Rate Design'!$B$9:$B$16,0)),+INDEX('Sch 10.1 Rate Design'!$F$9:$F$16,MATCH($C568,'Sch 10.1 Rate Design'!$B$9:$B$16,0))-INDEX('Sch 10.1 Rate Design'!$D$9:$D$16,MATCH($C568,'Sch 10.1 Rate Design'!$B$9:$B$16,0)), O568-INDEX('Sch 10.1 Rate Design'!$D$9:$D$16,MATCH($C568,'Sch 10.1 Rate Design'!$B$9:$B$16,0))),0)),"")</f>
        <v/>
      </c>
      <c r="AZ568" s="324" t="str">
        <f>IF($A568&lt;&gt;"",IF(OR(P568="",P568=0),0,+IF(P568&gt;+INDEX('Sch 10.1 Rate Design'!$D$9:$D$16,MATCH($C568,'Sch 10.1 Rate Design'!$B$9:$B$16,0)),IF(P568&gt;+INDEX('Sch 10.1 Rate Design'!$F$9:$F$16,MATCH($C568,'Sch 10.1 Rate Design'!$B$9:$B$16,0)),+INDEX('Sch 10.1 Rate Design'!$F$9:$F$16,MATCH($C568,'Sch 10.1 Rate Design'!$B$9:$B$16,0))-INDEX('Sch 10.1 Rate Design'!$D$9:$D$16,MATCH($C568,'Sch 10.1 Rate Design'!$B$9:$B$16,0)), P568-INDEX('Sch 10.1 Rate Design'!$D$9:$D$16,MATCH($C568,'Sch 10.1 Rate Design'!$B$9:$B$16,0))),0)),"")</f>
        <v/>
      </c>
      <c r="BA568" s="324" t="str">
        <f>IF($A568&lt;&gt;"",IF(OR(Q568="",Q568=0),0,+IF(Q568&gt;+INDEX('Sch 10.1 Rate Design'!$D$9:$D$16,MATCH($C568,'Sch 10.1 Rate Design'!$B$9:$B$16,0)),IF(Q568&gt;+INDEX('Sch 10.1 Rate Design'!$F$9:$F$16,MATCH($C568,'Sch 10.1 Rate Design'!$B$9:$B$16,0)),+INDEX('Sch 10.1 Rate Design'!$F$9:$F$16,MATCH($C568,'Sch 10.1 Rate Design'!$B$9:$B$16,0))-INDEX('Sch 10.1 Rate Design'!$D$9:$D$16,MATCH($C568,'Sch 10.1 Rate Design'!$B$9:$B$16,0)), Q568-INDEX('Sch 10.1 Rate Design'!$D$9:$D$16,MATCH($C568,'Sch 10.1 Rate Design'!$B$9:$B$16,0))),0)),"")</f>
        <v/>
      </c>
      <c r="BB568" s="324" t="str">
        <f>IF($A568&lt;&gt;"",IF(OR(R568="",R568=0),0,+IF(R568&gt;+INDEX('Sch 10.1 Rate Design'!$D$9:$D$16,MATCH($C568,'Sch 10.1 Rate Design'!$B$9:$B$16,0)),IF(R568&gt;+INDEX('Sch 10.1 Rate Design'!$F$9:$F$16,MATCH($C568,'Sch 10.1 Rate Design'!$B$9:$B$16,0)),+INDEX('Sch 10.1 Rate Design'!$F$9:$F$16,MATCH($C568,'Sch 10.1 Rate Design'!$B$9:$B$16,0))-INDEX('Sch 10.1 Rate Design'!$D$9:$D$16,MATCH($C568,'Sch 10.1 Rate Design'!$B$9:$B$16,0)), R568-INDEX('Sch 10.1 Rate Design'!$D$9:$D$16,MATCH($C568,'Sch 10.1 Rate Design'!$B$9:$B$16,0))),0)),"")</f>
        <v/>
      </c>
      <c r="BC568" s="324" t="str">
        <f>IF($A568&lt;&gt;"",IF(OR(S568="",S568=0),0,+IF(S568&gt;+INDEX('Sch 10.1 Rate Design'!$D$9:$D$16,MATCH($C568,'Sch 10.1 Rate Design'!$B$9:$B$16,0)),IF(S568&gt;+INDEX('Sch 10.1 Rate Design'!$F$9:$F$16,MATCH($C568,'Sch 10.1 Rate Design'!$B$9:$B$16,0)),+INDEX('Sch 10.1 Rate Design'!$F$9:$F$16,MATCH($C568,'Sch 10.1 Rate Design'!$B$9:$B$16,0))-INDEX('Sch 10.1 Rate Design'!$D$9:$D$16,MATCH($C568,'Sch 10.1 Rate Design'!$B$9:$B$16,0)), S568-INDEX('Sch 10.1 Rate Design'!$D$9:$D$16,MATCH($C568,'Sch 10.1 Rate Design'!$B$9:$B$16,0))),0)),"")</f>
        <v/>
      </c>
      <c r="BD568" s="324" t="str">
        <f>IF($A568&lt;&gt;"",IF(OR(T568="",T568=0),0,+IF(T568&gt;+INDEX('Sch 10.1 Rate Design'!$D$9:$D$16,MATCH($C568,'Sch 10.1 Rate Design'!$B$9:$B$16,0)),IF(T568&gt;+INDEX('Sch 10.1 Rate Design'!$F$9:$F$16,MATCH($C568,'Sch 10.1 Rate Design'!$B$9:$B$16,0)),+INDEX('Sch 10.1 Rate Design'!$F$9:$F$16,MATCH($C568,'Sch 10.1 Rate Design'!$B$9:$B$16,0))-INDEX('Sch 10.1 Rate Design'!$D$9:$D$16,MATCH($C568,'Sch 10.1 Rate Design'!$B$9:$B$16,0)), T568-INDEX('Sch 10.1 Rate Design'!$D$9:$D$16,MATCH($C568,'Sch 10.1 Rate Design'!$B$9:$B$16,0))),0)),"")</f>
        <v/>
      </c>
      <c r="BE568" s="324" t="str">
        <f>IF($A568&lt;&gt;"",IF(OR(U568="",U568=0),0,+IF(U568&gt;+INDEX('Sch 10.1 Rate Design'!$D$9:$D$16,MATCH($C568,'Sch 10.1 Rate Design'!$B$9:$B$16,0)),IF(U568&gt;+INDEX('Sch 10.1 Rate Design'!$F$9:$F$16,MATCH($C568,'Sch 10.1 Rate Design'!$B$9:$B$16,0)),+INDEX('Sch 10.1 Rate Design'!$F$9:$F$16,MATCH($C568,'Sch 10.1 Rate Design'!$B$9:$B$16,0))-INDEX('Sch 10.1 Rate Design'!$D$9:$D$16,MATCH($C568,'Sch 10.1 Rate Design'!$B$9:$B$16,0)), U568-INDEX('Sch 10.1 Rate Design'!$D$9:$D$16,MATCH($C568,'Sch 10.1 Rate Design'!$B$9:$B$16,0))),0)),"")</f>
        <v/>
      </c>
      <c r="BF568" s="324" t="str">
        <f>IF($A568&lt;&gt;"",IF(OR(V568="",V568=0),0,+IF(V568&gt;+INDEX('Sch 10.1 Rate Design'!$D$9:$D$16,MATCH($C568,'Sch 10.1 Rate Design'!$B$9:$B$16,0)),IF(V568&gt;+INDEX('Sch 10.1 Rate Design'!$F$9:$F$16,MATCH($C568,'Sch 10.1 Rate Design'!$B$9:$B$16,0)),+INDEX('Sch 10.1 Rate Design'!$F$9:$F$16,MATCH($C568,'Sch 10.1 Rate Design'!$B$9:$B$16,0))-INDEX('Sch 10.1 Rate Design'!$D$9:$D$16,MATCH($C568,'Sch 10.1 Rate Design'!$B$9:$B$16,0)), V568-INDEX('Sch 10.1 Rate Design'!$D$9:$D$16,MATCH($C568,'Sch 10.1 Rate Design'!$B$9:$B$16,0))),0)),"")</f>
        <v/>
      </c>
      <c r="BG568" s="324" t="str">
        <f>IF($A568&lt;&gt;"",IF(OR(W568="",W568=0),0,+IF(W568&gt;+INDEX('Sch 10.1 Rate Design'!$D$9:$D$16,MATCH($C568,'Sch 10.1 Rate Design'!$B$9:$B$16,0)),IF(W568&gt;+INDEX('Sch 10.1 Rate Design'!$F$9:$F$16,MATCH($C568,'Sch 10.1 Rate Design'!$B$9:$B$16,0)),+INDEX('Sch 10.1 Rate Design'!$F$9:$F$16,MATCH($C568,'Sch 10.1 Rate Design'!$B$9:$B$16,0))-INDEX('Sch 10.1 Rate Design'!$D$9:$D$16,MATCH($C568,'Sch 10.1 Rate Design'!$B$9:$B$16,0)), W568-INDEX('Sch 10.1 Rate Design'!$D$9:$D$16,MATCH($C568,'Sch 10.1 Rate Design'!$B$9:$B$16,0))),0)),"")</f>
        <v/>
      </c>
      <c r="BH568" s="324" t="str">
        <f>IF($A568&lt;&gt;"",IF(OR(X568="",X568=0),0,+IF(X568&gt;+INDEX('Sch 10.1 Rate Design'!$D$9:$D$16,MATCH($C568,'Sch 10.1 Rate Design'!$B$9:$B$16,0)),IF(X568&gt;+INDEX('Sch 10.1 Rate Design'!$F$9:$F$16,MATCH($C568,'Sch 10.1 Rate Design'!$B$9:$B$16,0)),+INDEX('Sch 10.1 Rate Design'!$F$9:$F$16,MATCH($C568,'Sch 10.1 Rate Design'!$B$9:$B$16,0))-INDEX('Sch 10.1 Rate Design'!$D$9:$D$16,MATCH($C568,'Sch 10.1 Rate Design'!$B$9:$B$16,0)), X568-INDEX('Sch 10.1 Rate Design'!$D$9:$D$16,MATCH($C568,'Sch 10.1 Rate Design'!$B$9:$B$16,0))),0)),"")</f>
        <v/>
      </c>
      <c r="BI568" s="545" t="str">
        <f>IF($A568&lt;&gt;"",IF(OR(Y568="",Y568=0),0,+IF(Y568&gt;+INDEX('Sch 10.1 Rate Design'!$D$9:$D$16,MATCH($C568,'Sch 10.1 Rate Design'!$B$9:$B$16,0)),IF(Y568&gt;+INDEX('Sch 10.1 Rate Design'!$F$9:$F$16,MATCH($C568,'Sch 10.1 Rate Design'!$B$9:$B$16,0)),+INDEX('Sch 10.1 Rate Design'!$F$9:$F$16,MATCH($C568,'Sch 10.1 Rate Design'!$B$9:$B$16,0))-INDEX('Sch 10.1 Rate Design'!$D$9:$D$16,MATCH($C568,'Sch 10.1 Rate Design'!$B$9:$B$16,0)), Y568-INDEX('Sch 10.1 Rate Design'!$D$9:$D$16,MATCH($C568,'Sch 10.1 Rate Design'!$B$9:$B$16,0))),0)),"")</f>
        <v/>
      </c>
      <c r="BJ568" s="692" t="str">
        <f>IF($A568&lt;&gt;"",IF(OR(N568="",N568=0), 0, AX568/'Sch 10.1 Rate Design'!$Z$25*INDEX('Sch 10.1 Rate Design'!$G$9:$G$16,MATCH($C568,'Sch 10.1 Rate Design'!$B$9:$B$16,0))),"")</f>
        <v/>
      </c>
      <c r="BK568" s="548" t="str">
        <f>IF($A568&lt;&gt;"",IF(OR(O568="",O568=0), 0, AY568/'Sch 10.1 Rate Design'!$Z$25*INDEX('Sch 10.1 Rate Design'!$G$9:$G$16,MATCH($C568,'Sch 10.1 Rate Design'!$B$9:$B$16,0))),"")</f>
        <v/>
      </c>
      <c r="BL568" s="548" t="str">
        <f>IF($A568&lt;&gt;"",IF(OR(P568="",P568=0), 0, AZ568/'Sch 10.1 Rate Design'!$Z$25*INDEX('Sch 10.1 Rate Design'!$G$9:$G$16,MATCH($C568,'Sch 10.1 Rate Design'!$B$9:$B$16,0))),"")</f>
        <v/>
      </c>
      <c r="BM568" s="548" t="str">
        <f>IF($A568&lt;&gt;"",IF(OR(Q568="",Q568=0), 0, BA568/'Sch 10.1 Rate Design'!$Z$25*INDEX('Sch 10.1 Rate Design'!$G$9:$G$16,MATCH($C568,'Sch 10.1 Rate Design'!$B$9:$B$16,0))),"")</f>
        <v/>
      </c>
      <c r="BN568" s="548" t="str">
        <f>IF($A568&lt;&gt;"",IF(OR(R568="",R568=0), 0, BB568/'Sch 10.1 Rate Design'!$Z$25*INDEX('Sch 10.1 Rate Design'!$G$9:$G$16,MATCH($C568,'Sch 10.1 Rate Design'!$B$9:$B$16,0))),"")</f>
        <v/>
      </c>
      <c r="BO568" s="548" t="str">
        <f>IF($A568&lt;&gt;"",IF(OR(S568="",S568=0), 0, BC568/'Sch 10.1 Rate Design'!$Z$25*INDEX('Sch 10.1 Rate Design'!$G$9:$G$16,MATCH($C568,'Sch 10.1 Rate Design'!$B$9:$B$16,0))),"")</f>
        <v/>
      </c>
      <c r="BP568" s="548" t="str">
        <f>IF($A568&lt;&gt;"",IF(OR(T568="",T568=0), 0, BD568/'Sch 10.1 Rate Design'!$Z$25*INDEX('Sch 10.1 Rate Design'!$G$9:$G$16,MATCH($C568,'Sch 10.1 Rate Design'!$B$9:$B$16,0))),"")</f>
        <v/>
      </c>
      <c r="BQ568" s="548" t="str">
        <f>IF($A568&lt;&gt;"",IF(OR(U568="",U568=0), 0, BE568/'Sch 10.1 Rate Design'!$Z$25*INDEX('Sch 10.1 Rate Design'!$G$9:$G$16,MATCH($C568,'Sch 10.1 Rate Design'!$B$9:$B$16,0))),"")</f>
        <v/>
      </c>
      <c r="BR568" s="548" t="str">
        <f>IF($A568&lt;&gt;"",IF(OR(V568="",V568=0), 0, BF568/'Sch 10.1 Rate Design'!$Z$25*INDEX('Sch 10.1 Rate Design'!$G$9:$G$16,MATCH($C568,'Sch 10.1 Rate Design'!$B$9:$B$16,0))),"")</f>
        <v/>
      </c>
      <c r="BS568" s="548" t="str">
        <f>IF($A568&lt;&gt;"",IF(OR(W568="",W568=0), 0, BG568/'Sch 10.1 Rate Design'!$Z$25*INDEX('Sch 10.1 Rate Design'!$G$9:$G$16,MATCH($C568,'Sch 10.1 Rate Design'!$B$9:$B$16,0))),"")</f>
        <v/>
      </c>
      <c r="BT568" s="548" t="str">
        <f>IF($A568&lt;&gt;"",IF(OR(X568="",X568=0), 0, BH568/'Sch 10.1 Rate Design'!$Z$25*INDEX('Sch 10.1 Rate Design'!$G$9:$G$16,MATCH($C568,'Sch 10.1 Rate Design'!$B$9:$B$16,0))),"")</f>
        <v/>
      </c>
      <c r="BU568" s="547" t="str">
        <f>IF($A568&lt;&gt;"",IF(OR(Y568="",Y568=0), 0, BI568/'Sch 10.1 Rate Design'!$Z$25*INDEX('Sch 10.1 Rate Design'!$G$9:$G$16,MATCH($C568,'Sch 10.1 Rate Design'!$B$9:$B$16,0))),"")</f>
        <v/>
      </c>
      <c r="BV568" s="546" t="str">
        <f>IF($A568&lt;&gt;"",IF(OR(N568="",N568=0),0,+IF(N568&gt;+INDEX('Sch 10.1 Rate Design'!$F$9:$F$16,MATCH($C568,'Sch 10.1 Rate Design'!$B$9:$B$16,0)),IF(N568&gt;+INDEX('Sch 10.1 Rate Design'!$H$9:$H$16,MATCH($C568,'Sch 10.1 Rate Design'!$B$9:$B$16,0)),+INDEX('Sch 10.1 Rate Design'!$H$9:$H$16,MATCH($C568,'Sch 10.1 Rate Design'!$B$9:$B$16,0))-INDEX('Sch 10.1 Rate Design'!$F$9:$F$16,MATCH($C568,'Sch 10.1 Rate Design'!$B$9:$B$16,0)), N568-INDEX('Sch 10.1 Rate Design'!$F$9:$F$16,MATCH($C568,'Sch 10.1 Rate Design'!$B$9:$B$16,0))), 0)),"")</f>
        <v/>
      </c>
      <c r="BW568" s="324" t="str">
        <f>IF($A568&lt;&gt;"",IF(OR(O568="",O568=0),0,+IF(O568&gt;+INDEX('Sch 10.1 Rate Design'!$F$9:$F$16,MATCH($C568,'Sch 10.1 Rate Design'!$B$9:$B$16,0)),IF(O568&gt;+INDEX('Sch 10.1 Rate Design'!$H$9:$H$16,MATCH($C568,'Sch 10.1 Rate Design'!$B$9:$B$16,0)),+INDEX('Sch 10.1 Rate Design'!$H$9:$H$16,MATCH($C568,'Sch 10.1 Rate Design'!$B$9:$B$16,0))-INDEX('Sch 10.1 Rate Design'!$F$9:$F$16,MATCH($C568,'Sch 10.1 Rate Design'!$B$9:$B$16,0)), O568-INDEX('Sch 10.1 Rate Design'!$F$9:$F$16,MATCH($C568,'Sch 10.1 Rate Design'!$B$9:$B$16,0))), 0)),"")</f>
        <v/>
      </c>
      <c r="BX568" s="324" t="str">
        <f>IF($A568&lt;&gt;"",IF(OR(P568="",P568=0),0,+IF(P568&gt;+INDEX('Sch 10.1 Rate Design'!$F$9:$F$16,MATCH($C568,'Sch 10.1 Rate Design'!$B$9:$B$16,0)),IF(P568&gt;+INDEX('Sch 10.1 Rate Design'!$H$9:$H$16,MATCH($C568,'Sch 10.1 Rate Design'!$B$9:$B$16,0)),+INDEX('Sch 10.1 Rate Design'!$H$9:$H$16,MATCH($C568,'Sch 10.1 Rate Design'!$B$9:$B$16,0))-INDEX('Sch 10.1 Rate Design'!$F$9:$F$16,MATCH($C568,'Sch 10.1 Rate Design'!$B$9:$B$16,0)), P568-INDEX('Sch 10.1 Rate Design'!$F$9:$F$16,MATCH($C568,'Sch 10.1 Rate Design'!$B$9:$B$16,0))), 0)),"")</f>
        <v/>
      </c>
      <c r="BY568" s="324" t="str">
        <f>IF($A568&lt;&gt;"",IF(OR(Q568="",Q568=0),0,+IF(Q568&gt;+INDEX('Sch 10.1 Rate Design'!$F$9:$F$16,MATCH($C568,'Sch 10.1 Rate Design'!$B$9:$B$16,0)),IF(Q568&gt;+INDEX('Sch 10.1 Rate Design'!$H$9:$H$16,MATCH($C568,'Sch 10.1 Rate Design'!$B$9:$B$16,0)),+INDEX('Sch 10.1 Rate Design'!$H$9:$H$16,MATCH($C568,'Sch 10.1 Rate Design'!$B$9:$B$16,0))-INDEX('Sch 10.1 Rate Design'!$F$9:$F$16,MATCH($C568,'Sch 10.1 Rate Design'!$B$9:$B$16,0)), Q568-INDEX('Sch 10.1 Rate Design'!$F$9:$F$16,MATCH($C568,'Sch 10.1 Rate Design'!$B$9:$B$16,0))), 0)),"")</f>
        <v/>
      </c>
      <c r="BZ568" s="324" t="str">
        <f>IF($A568&lt;&gt;"",IF(OR(R568="",R568=0),0,+IF(R568&gt;+INDEX('Sch 10.1 Rate Design'!$F$9:$F$16,MATCH($C568,'Sch 10.1 Rate Design'!$B$9:$B$16,0)),IF(R568&gt;+INDEX('Sch 10.1 Rate Design'!$H$9:$H$16,MATCH($C568,'Sch 10.1 Rate Design'!$B$9:$B$16,0)),+INDEX('Sch 10.1 Rate Design'!$H$9:$H$16,MATCH($C568,'Sch 10.1 Rate Design'!$B$9:$B$16,0))-INDEX('Sch 10.1 Rate Design'!$F$9:$F$16,MATCH($C568,'Sch 10.1 Rate Design'!$B$9:$B$16,0)), R568-INDEX('Sch 10.1 Rate Design'!$F$9:$F$16,MATCH($C568,'Sch 10.1 Rate Design'!$B$9:$B$16,0))), 0)),"")</f>
        <v/>
      </c>
      <c r="CA568" s="324" t="str">
        <f>IF($A568&lt;&gt;"",IF(OR(S568="",S568=0),0,+IF(S568&gt;+INDEX('Sch 10.1 Rate Design'!$F$9:$F$16,MATCH($C568,'Sch 10.1 Rate Design'!$B$9:$B$16,0)),IF(S568&gt;+INDEX('Sch 10.1 Rate Design'!$H$9:$H$16,MATCH($C568,'Sch 10.1 Rate Design'!$B$9:$B$16,0)),+INDEX('Sch 10.1 Rate Design'!$H$9:$H$16,MATCH($C568,'Sch 10.1 Rate Design'!$B$9:$B$16,0))-INDEX('Sch 10.1 Rate Design'!$F$9:$F$16,MATCH($C568,'Sch 10.1 Rate Design'!$B$9:$B$16,0)), S568-INDEX('Sch 10.1 Rate Design'!$F$9:$F$16,MATCH($C568,'Sch 10.1 Rate Design'!$B$9:$B$16,0))), 0)),"")</f>
        <v/>
      </c>
      <c r="CB568" s="324" t="str">
        <f>IF($A568&lt;&gt;"",IF(OR(T568="",T568=0),0,+IF(T568&gt;+INDEX('Sch 10.1 Rate Design'!$F$9:$F$16,MATCH($C568,'Sch 10.1 Rate Design'!$B$9:$B$16,0)),IF(T568&gt;+INDEX('Sch 10.1 Rate Design'!$H$9:$H$16,MATCH($C568,'Sch 10.1 Rate Design'!$B$9:$B$16,0)),+INDEX('Sch 10.1 Rate Design'!$H$9:$H$16,MATCH($C568,'Sch 10.1 Rate Design'!$B$9:$B$16,0))-INDEX('Sch 10.1 Rate Design'!$F$9:$F$16,MATCH($C568,'Sch 10.1 Rate Design'!$B$9:$B$16,0)), T568-INDEX('Sch 10.1 Rate Design'!$F$9:$F$16,MATCH($C568,'Sch 10.1 Rate Design'!$B$9:$B$16,0))), 0)),"")</f>
        <v/>
      </c>
      <c r="CC568" s="324" t="str">
        <f>IF($A568&lt;&gt;"",IF(OR(U568="",U568=0),0,+IF(U568&gt;+INDEX('Sch 10.1 Rate Design'!$F$9:$F$16,MATCH($C568,'Sch 10.1 Rate Design'!$B$9:$B$16,0)),IF(U568&gt;+INDEX('Sch 10.1 Rate Design'!$H$9:$H$16,MATCH($C568,'Sch 10.1 Rate Design'!$B$9:$B$16,0)),+INDEX('Sch 10.1 Rate Design'!$H$9:$H$16,MATCH($C568,'Sch 10.1 Rate Design'!$B$9:$B$16,0))-INDEX('Sch 10.1 Rate Design'!$F$9:$F$16,MATCH($C568,'Sch 10.1 Rate Design'!$B$9:$B$16,0)), U568-INDEX('Sch 10.1 Rate Design'!$F$9:$F$16,MATCH($C568,'Sch 10.1 Rate Design'!$B$9:$B$16,0))), 0)),"")</f>
        <v/>
      </c>
      <c r="CD568" s="324" t="str">
        <f>IF($A568&lt;&gt;"",IF(OR(V568="",V568=0),0,+IF(V568&gt;+INDEX('Sch 10.1 Rate Design'!$F$9:$F$16,MATCH($C568,'Sch 10.1 Rate Design'!$B$9:$B$16,0)),IF(V568&gt;+INDEX('Sch 10.1 Rate Design'!$H$9:$H$16,MATCH($C568,'Sch 10.1 Rate Design'!$B$9:$B$16,0)),+INDEX('Sch 10.1 Rate Design'!$H$9:$H$16,MATCH($C568,'Sch 10.1 Rate Design'!$B$9:$B$16,0))-INDEX('Sch 10.1 Rate Design'!$F$9:$F$16,MATCH($C568,'Sch 10.1 Rate Design'!$B$9:$B$16,0)), V568-INDEX('Sch 10.1 Rate Design'!$F$9:$F$16,MATCH($C568,'Sch 10.1 Rate Design'!$B$9:$B$16,0))), 0)),"")</f>
        <v/>
      </c>
      <c r="CE568" s="324" t="str">
        <f>IF($A568&lt;&gt;"",IF(OR(W568="",W568=0),0,+IF(W568&gt;+INDEX('Sch 10.1 Rate Design'!$F$9:$F$16,MATCH($C568,'Sch 10.1 Rate Design'!$B$9:$B$16,0)),IF(W568&gt;+INDEX('Sch 10.1 Rate Design'!$H$9:$H$16,MATCH($C568,'Sch 10.1 Rate Design'!$B$9:$B$16,0)),+INDEX('Sch 10.1 Rate Design'!$H$9:$H$16,MATCH($C568,'Sch 10.1 Rate Design'!$B$9:$B$16,0))-INDEX('Sch 10.1 Rate Design'!$F$9:$F$16,MATCH($C568,'Sch 10.1 Rate Design'!$B$9:$B$16,0)), W568-INDEX('Sch 10.1 Rate Design'!$F$9:$F$16,MATCH($C568,'Sch 10.1 Rate Design'!$B$9:$B$16,0))), 0)),"")</f>
        <v/>
      </c>
      <c r="CF568" s="324" t="str">
        <f>IF($A568&lt;&gt;"",IF(OR(X568="",X568=0),0,+IF(X568&gt;+INDEX('Sch 10.1 Rate Design'!$F$9:$F$16,MATCH($C568,'Sch 10.1 Rate Design'!$B$9:$B$16,0)),IF(X568&gt;+INDEX('Sch 10.1 Rate Design'!$H$9:$H$16,MATCH($C568,'Sch 10.1 Rate Design'!$B$9:$B$16,0)),+INDEX('Sch 10.1 Rate Design'!$H$9:$H$16,MATCH($C568,'Sch 10.1 Rate Design'!$B$9:$B$16,0))-INDEX('Sch 10.1 Rate Design'!$F$9:$F$16,MATCH($C568,'Sch 10.1 Rate Design'!$B$9:$B$16,0)), X568-INDEX('Sch 10.1 Rate Design'!$F$9:$F$16,MATCH($C568,'Sch 10.1 Rate Design'!$B$9:$B$16,0))), 0)),"")</f>
        <v/>
      </c>
      <c r="CG568" s="545" t="str">
        <f>IF($A568&lt;&gt;"",IF(OR(Y568="",Y568=0),0,+IF(Y568&gt;+INDEX('Sch 10.1 Rate Design'!$F$9:$F$16,MATCH($C568,'Sch 10.1 Rate Design'!$B$9:$B$16,0)),IF(Y568&gt;+INDEX('Sch 10.1 Rate Design'!$H$9:$H$16,MATCH($C568,'Sch 10.1 Rate Design'!$B$9:$B$16,0)),+INDEX('Sch 10.1 Rate Design'!$H$9:$H$16,MATCH($C568,'Sch 10.1 Rate Design'!$B$9:$B$16,0))-INDEX('Sch 10.1 Rate Design'!$F$9:$F$16,MATCH($C568,'Sch 10.1 Rate Design'!$B$9:$B$16,0)), Y568-INDEX('Sch 10.1 Rate Design'!$F$9:$F$16,MATCH($C568,'Sch 10.1 Rate Design'!$B$9:$B$16,0))), 0)),"")</f>
        <v/>
      </c>
      <c r="CH568" s="692" t="str">
        <f>IF($A568&lt;&gt;"",IF(OR(N568="",N568=0), 0, BV568/'Sch 10.1 Rate Design'!$Z$25*INDEX('Sch 10.1 Rate Design'!$I$9:$I$16,MATCH($C568,'Sch 10.1 Rate Design'!$B$9:$B$16,0))),"")</f>
        <v/>
      </c>
      <c r="CI568" s="548" t="str">
        <f>IF($A568&lt;&gt;"",IF(OR(O568="",O568=0), 0, BW568/'Sch 10.1 Rate Design'!$Z$25*INDEX('Sch 10.1 Rate Design'!$I$9:$I$16,MATCH($C568,'Sch 10.1 Rate Design'!$B$9:$B$16,0))),"")</f>
        <v/>
      </c>
      <c r="CJ568" s="548" t="str">
        <f>IF($A568&lt;&gt;"",IF(OR(P568="",P568=0), 0, BX568/'Sch 10.1 Rate Design'!$Z$25*INDEX('Sch 10.1 Rate Design'!$I$9:$I$16,MATCH($C568,'Sch 10.1 Rate Design'!$B$9:$B$16,0))),"")</f>
        <v/>
      </c>
      <c r="CK568" s="548" t="str">
        <f>IF($A568&lt;&gt;"",IF(OR(Q568="",Q568=0), 0, BY568/'Sch 10.1 Rate Design'!$Z$25*INDEX('Sch 10.1 Rate Design'!$I$9:$I$16,MATCH($C568,'Sch 10.1 Rate Design'!$B$9:$B$16,0))),"")</f>
        <v/>
      </c>
      <c r="CL568" s="548" t="str">
        <f>IF($A568&lt;&gt;"",IF(OR(R568="",R568=0), 0, BZ568/'Sch 10.1 Rate Design'!$Z$25*INDEX('Sch 10.1 Rate Design'!$I$9:$I$16,MATCH($C568,'Sch 10.1 Rate Design'!$B$9:$B$16,0))),"")</f>
        <v/>
      </c>
      <c r="CM568" s="548" t="str">
        <f>IF($A568&lt;&gt;"",IF(OR(S568="",S568=0), 0, CA568/'Sch 10.1 Rate Design'!$Z$25*INDEX('Sch 10.1 Rate Design'!$I$9:$I$16,MATCH($C568,'Sch 10.1 Rate Design'!$B$9:$B$16,0))),"")</f>
        <v/>
      </c>
      <c r="CN568" s="548" t="str">
        <f>IF($A568&lt;&gt;"",IF(OR(T568="",T568=0), 0, CB568/'Sch 10.1 Rate Design'!$Z$25*INDEX('Sch 10.1 Rate Design'!$I$9:$I$16,MATCH($C568,'Sch 10.1 Rate Design'!$B$9:$B$16,0))),"")</f>
        <v/>
      </c>
      <c r="CO568" s="548" t="str">
        <f>IF($A568&lt;&gt;"",IF(OR(U568="",U568=0), 0, CC568/'Sch 10.1 Rate Design'!$Z$25*INDEX('Sch 10.1 Rate Design'!$I$9:$I$16,MATCH($C568,'Sch 10.1 Rate Design'!$B$9:$B$16,0))),"")</f>
        <v/>
      </c>
      <c r="CP568" s="548" t="str">
        <f>IF($A568&lt;&gt;"",IF(OR(V568="",V568=0), 0, CD568/'Sch 10.1 Rate Design'!$Z$25*INDEX('Sch 10.1 Rate Design'!$I$9:$I$16,MATCH($C568,'Sch 10.1 Rate Design'!$B$9:$B$16,0))),"")</f>
        <v/>
      </c>
      <c r="CQ568" s="548" t="str">
        <f>IF($A568&lt;&gt;"",IF(OR(W568="",W568=0), 0, CE568/'Sch 10.1 Rate Design'!$Z$25*INDEX('Sch 10.1 Rate Design'!$I$9:$I$16,MATCH($C568,'Sch 10.1 Rate Design'!$B$9:$B$16,0))),"")</f>
        <v/>
      </c>
      <c r="CR568" s="548" t="str">
        <f>IF($A568&lt;&gt;"",IF(OR(X568="",X568=0), 0, CF568/'Sch 10.1 Rate Design'!$Z$25*INDEX('Sch 10.1 Rate Design'!$I$9:$I$16,MATCH($C568,'Sch 10.1 Rate Design'!$B$9:$B$16,0))),"")</f>
        <v/>
      </c>
      <c r="CS568" s="547" t="str">
        <f>IF($A568&lt;&gt;"",IF(OR(Y568="",Y568=0), 0, CG568/'Sch 10.1 Rate Design'!$Z$25*INDEX('Sch 10.1 Rate Design'!$I$9:$I$16,MATCH($C568,'Sch 10.1 Rate Design'!$B$9:$B$16,0))),"")</f>
        <v/>
      </c>
      <c r="CT568" s="546" t="str">
        <f>IF($A568&lt;&gt;"",IF(OR(N568="",N568=0),0,IF(N568&gt;INDEX('Sch 10.1 Rate Design'!$J$9:$J$16,MATCH($C568,'Sch 10.1 Rate Design'!$B$9:$B$16,0)),N568-INDEX('Sch 10.1 Rate Design'!$J$9:$J$16,MATCH($C568,'Sch 10.1 Rate Design'!$B$9:$B$16,0)),0)),"")</f>
        <v/>
      </c>
      <c r="CU568" s="324" t="str">
        <f>IF($A568&lt;&gt;"",IF(OR(O568="",O568=0),0,IF(O568&gt;INDEX('Sch 10.1 Rate Design'!$J$9:$J$16,MATCH($C568,'Sch 10.1 Rate Design'!$B$9:$B$16,0)),O568-INDEX('Sch 10.1 Rate Design'!$J$9:$J$16,MATCH($C568,'Sch 10.1 Rate Design'!$B$9:$B$16,0)),0)),"")</f>
        <v/>
      </c>
      <c r="CV568" s="324" t="str">
        <f>IF($A568&lt;&gt;"",IF(OR(P568="",P568=0),0,IF(P568&gt;INDEX('Sch 10.1 Rate Design'!$J$9:$J$16,MATCH($C568,'Sch 10.1 Rate Design'!$B$9:$B$16,0)),P568-INDEX('Sch 10.1 Rate Design'!$J$9:$J$16,MATCH($C568,'Sch 10.1 Rate Design'!$B$9:$B$16,0)),0)),"")</f>
        <v/>
      </c>
      <c r="CW568" s="324" t="str">
        <f>IF($A568&lt;&gt;"",IF(OR(Q568="",Q568=0),0,IF(Q568&gt;INDEX('Sch 10.1 Rate Design'!$J$9:$J$16,MATCH($C568,'Sch 10.1 Rate Design'!$B$9:$B$16,0)),Q568-INDEX('Sch 10.1 Rate Design'!$J$9:$J$16,MATCH($C568,'Sch 10.1 Rate Design'!$B$9:$B$16,0)),0)),"")</f>
        <v/>
      </c>
      <c r="CX568" s="324" t="str">
        <f>IF($A568&lt;&gt;"",IF(OR(R568="",R568=0),0,IF(R568&gt;INDEX('Sch 10.1 Rate Design'!$J$9:$J$16,MATCH($C568,'Sch 10.1 Rate Design'!$B$9:$B$16,0)),R568-INDEX('Sch 10.1 Rate Design'!$J$9:$J$16,MATCH($C568,'Sch 10.1 Rate Design'!$B$9:$B$16,0)),0)),"")</f>
        <v/>
      </c>
      <c r="CY568" s="324" t="str">
        <f>IF($A568&lt;&gt;"",IF(OR(S568="",S568=0),0,IF(S568&gt;INDEX('Sch 10.1 Rate Design'!$J$9:$J$16,MATCH($C568,'Sch 10.1 Rate Design'!$B$9:$B$16,0)),S568-INDEX('Sch 10.1 Rate Design'!$J$9:$J$16,MATCH($C568,'Sch 10.1 Rate Design'!$B$9:$B$16,0)),0)),"")</f>
        <v/>
      </c>
      <c r="CZ568" s="324" t="str">
        <f>IF($A568&lt;&gt;"",IF(OR(T568="",T568=0),0,IF(T568&gt;INDEX('Sch 10.1 Rate Design'!$J$9:$J$16,MATCH($C568,'Sch 10.1 Rate Design'!$B$9:$B$16,0)),T568-INDEX('Sch 10.1 Rate Design'!$J$9:$J$16,MATCH($C568,'Sch 10.1 Rate Design'!$B$9:$B$16,0)),0)),"")</f>
        <v/>
      </c>
      <c r="DA568" s="324" t="str">
        <f>IF($A568&lt;&gt;"",IF(OR(U568="",U568=0),0,IF(U568&gt;INDEX('Sch 10.1 Rate Design'!$J$9:$J$16,MATCH($C568,'Sch 10.1 Rate Design'!$B$9:$B$16,0)),U568-INDEX('Sch 10.1 Rate Design'!$J$9:$J$16,MATCH($C568,'Sch 10.1 Rate Design'!$B$9:$B$16,0)),0)),"")</f>
        <v/>
      </c>
      <c r="DB568" s="324" t="str">
        <f>IF($A568&lt;&gt;"",IF(OR(V568="",V568=0),0,IF(V568&gt;INDEX('Sch 10.1 Rate Design'!$J$9:$J$16,MATCH($C568,'Sch 10.1 Rate Design'!$B$9:$B$16,0)),V568-INDEX('Sch 10.1 Rate Design'!$J$9:$J$16,MATCH($C568,'Sch 10.1 Rate Design'!$B$9:$B$16,0)),0)),"")</f>
        <v/>
      </c>
      <c r="DC568" s="324" t="str">
        <f>IF($A568&lt;&gt;"",IF(OR(W568="",W568=0),0,IF(W568&gt;INDEX('Sch 10.1 Rate Design'!$J$9:$J$16,MATCH($C568,'Sch 10.1 Rate Design'!$B$9:$B$16,0)),W568-INDEX('Sch 10.1 Rate Design'!$J$9:$J$16,MATCH($C568,'Sch 10.1 Rate Design'!$B$9:$B$16,0)),0)),"")</f>
        <v/>
      </c>
      <c r="DD568" s="324" t="str">
        <f>IF($A568&lt;&gt;"",IF(OR(X568="",X568=0),0,IF(X568&gt;INDEX('Sch 10.1 Rate Design'!$J$9:$J$16,MATCH($C568,'Sch 10.1 Rate Design'!$B$9:$B$16,0)),X568-INDEX('Sch 10.1 Rate Design'!$J$9:$J$16,MATCH($C568,'Sch 10.1 Rate Design'!$B$9:$B$16,0)),0)),"")</f>
        <v/>
      </c>
      <c r="DE568" s="545" t="str">
        <f>IF($A568&lt;&gt;"",IF(OR(Y568="",Y568=0),0,IF(Y568&gt;INDEX('Sch 10.1 Rate Design'!$J$9:$J$16,MATCH($C568,'Sch 10.1 Rate Design'!$B$9:$B$16,0)),Y568-INDEX('Sch 10.1 Rate Design'!$J$9:$J$16,MATCH($C568,'Sch 10.1 Rate Design'!$B$9:$B$16,0)),0)),"")</f>
        <v/>
      </c>
      <c r="DF568" s="692" t="str">
        <f>IF($A568&lt;&gt;"",IF(OR(N568="",N568=0), 0, CT568/'Sch 10.1 Rate Design'!$Z$25*INDEX('Sch 10.1 Rate Design'!$K$9:$K$16,MATCH($C568,'Sch 10.1 Rate Design'!$B$9:$B$16,0))),"")</f>
        <v/>
      </c>
      <c r="DG568" s="548" t="str">
        <f>IF($A568&lt;&gt;"",IF(OR(O568="",O568=0), 0, CU568/'Sch 10.1 Rate Design'!$Z$25*INDEX('Sch 10.1 Rate Design'!$K$9:$K$16,MATCH($C568,'Sch 10.1 Rate Design'!$B$9:$B$16,0))),"")</f>
        <v/>
      </c>
      <c r="DH568" s="548" t="str">
        <f>IF($A568&lt;&gt;"",IF(OR(P568="",P568=0), 0, CV568/'Sch 10.1 Rate Design'!$Z$25*INDEX('Sch 10.1 Rate Design'!$K$9:$K$16,MATCH($C568,'Sch 10.1 Rate Design'!$B$9:$B$16,0))),"")</f>
        <v/>
      </c>
      <c r="DI568" s="548" t="str">
        <f>IF($A568&lt;&gt;"",IF(OR(Q568="",Q568=0), 0, CW568/'Sch 10.1 Rate Design'!$Z$25*INDEX('Sch 10.1 Rate Design'!$K$9:$K$16,MATCH($C568,'Sch 10.1 Rate Design'!$B$9:$B$16,0))),"")</f>
        <v/>
      </c>
      <c r="DJ568" s="548" t="str">
        <f>IF($A568&lt;&gt;"",IF(OR(R568="",R568=0), 0, CX568/'Sch 10.1 Rate Design'!$Z$25*INDEX('Sch 10.1 Rate Design'!$K$9:$K$16,MATCH($C568,'Sch 10.1 Rate Design'!$B$9:$B$16,0))),"")</f>
        <v/>
      </c>
      <c r="DK568" s="548" t="str">
        <f>IF($A568&lt;&gt;"",IF(OR(S568="",S568=0), 0, CY568/'Sch 10.1 Rate Design'!$Z$25*INDEX('Sch 10.1 Rate Design'!$K$9:$K$16,MATCH($C568,'Sch 10.1 Rate Design'!$B$9:$B$16,0))),"")</f>
        <v/>
      </c>
      <c r="DL568" s="548" t="str">
        <f>IF($A568&lt;&gt;"",IF(OR(T568="",T568=0), 0, CZ568/'Sch 10.1 Rate Design'!$Z$25*INDEX('Sch 10.1 Rate Design'!$K$9:$K$16,MATCH($C568,'Sch 10.1 Rate Design'!$B$9:$B$16,0))),"")</f>
        <v/>
      </c>
      <c r="DM568" s="548" t="str">
        <f>IF($A568&lt;&gt;"",IF(OR(U568="",U568=0), 0, DA568/'Sch 10.1 Rate Design'!$Z$25*INDEX('Sch 10.1 Rate Design'!$K$9:$K$16,MATCH($C568,'Sch 10.1 Rate Design'!$B$9:$B$16,0))),"")</f>
        <v/>
      </c>
      <c r="DN568" s="548" t="str">
        <f>IF($A568&lt;&gt;"",IF(OR(V568="",V568=0), 0, DB568/'Sch 10.1 Rate Design'!$Z$25*INDEX('Sch 10.1 Rate Design'!$K$9:$K$16,MATCH($C568,'Sch 10.1 Rate Design'!$B$9:$B$16,0))),"")</f>
        <v/>
      </c>
      <c r="DO568" s="548" t="str">
        <f>IF($A568&lt;&gt;"",IF(OR(W568="",W568=0), 0, DC568/'Sch 10.1 Rate Design'!$Z$25*INDEX('Sch 10.1 Rate Design'!$K$9:$K$16,MATCH($C568,'Sch 10.1 Rate Design'!$B$9:$B$16,0))),"")</f>
        <v/>
      </c>
      <c r="DP568" s="548" t="str">
        <f>IF($A568&lt;&gt;"",IF(OR(X568="",X568=0), 0, DD568/'Sch 10.1 Rate Design'!$Z$25*INDEX('Sch 10.1 Rate Design'!$K$9:$K$16,MATCH($C568,'Sch 10.1 Rate Design'!$B$9:$B$16,0))),"")</f>
        <v/>
      </c>
      <c r="DQ568" s="547" t="str">
        <f>IF($A568&lt;&gt;"",IF(OR(Y568="",Y568=0), 0, DE568/'Sch 10.1 Rate Design'!$Z$25*INDEX('Sch 10.1 Rate Design'!$K$9:$K$16,MATCH($C568,'Sch 10.1 Rate Design'!$B$9:$B$16,0))),"")</f>
        <v/>
      </c>
      <c r="DR568" s="546" t="str">
        <f>IF($A568&lt;&gt;"",IF(OR(N568="",N568=0), 0,INDEX('Sch 10.1 Rate Design'!$D$9:$D$16,MATCH($C568,'Sch 10.1 Rate Design'!$B$9:$B$16,0))),"")</f>
        <v/>
      </c>
      <c r="DS568" s="324" t="str">
        <f>IF($A568&lt;&gt;"",IF(OR(O568="",O568=0), 0,INDEX('Sch 10.1 Rate Design'!$D$9:$D$16,MATCH($C568,'Sch 10.1 Rate Design'!$B$9:$B$16,0))),"")</f>
        <v/>
      </c>
      <c r="DT568" s="324" t="str">
        <f>IF($A568&lt;&gt;"",IF(OR(P568="",P568=0), 0,INDEX('Sch 10.1 Rate Design'!$D$9:$D$16,MATCH($C568,'Sch 10.1 Rate Design'!$B$9:$B$16,0))),"")</f>
        <v/>
      </c>
      <c r="DU568" s="324" t="str">
        <f>IF($A568&lt;&gt;"",IF(OR(Q568="",Q568=0), 0,INDEX('Sch 10.1 Rate Design'!$D$9:$D$16,MATCH($C568,'Sch 10.1 Rate Design'!$B$9:$B$16,0))),"")</f>
        <v/>
      </c>
      <c r="DV568" s="324" t="str">
        <f>IF($A568&lt;&gt;"",IF(OR(R568="",R568=0), 0,INDEX('Sch 10.1 Rate Design'!$D$9:$D$16,MATCH($C568,'Sch 10.1 Rate Design'!$B$9:$B$16,0))),"")</f>
        <v/>
      </c>
      <c r="DW568" s="324" t="str">
        <f>IF($A568&lt;&gt;"",IF(OR(S568="",S568=0), 0,INDEX('Sch 10.1 Rate Design'!$D$9:$D$16,MATCH($C568,'Sch 10.1 Rate Design'!$B$9:$B$16,0))),"")</f>
        <v/>
      </c>
      <c r="DX568" s="324" t="str">
        <f>IF($A568&lt;&gt;"",IF(OR(T568="",T568=0), 0,INDEX('Sch 10.1 Rate Design'!$D$9:$D$16,MATCH($C568,'Sch 10.1 Rate Design'!$B$9:$B$16,0))),"")</f>
        <v/>
      </c>
      <c r="DY568" s="324" t="str">
        <f>IF($A568&lt;&gt;"",IF(OR(U568="",U568=0), 0,INDEX('Sch 10.1 Rate Design'!$D$9:$D$16,MATCH($C568,'Sch 10.1 Rate Design'!$B$9:$B$16,0))),"")</f>
        <v/>
      </c>
      <c r="DZ568" s="324" t="str">
        <f>IF($A568&lt;&gt;"",IF(OR(V568="",V568=0), 0,INDEX('Sch 10.1 Rate Design'!$D$9:$D$16,MATCH($C568,'Sch 10.1 Rate Design'!$B$9:$B$16,0))),"")</f>
        <v/>
      </c>
      <c r="EA568" s="324" t="str">
        <f>IF($A568&lt;&gt;"",IF(OR(W568="",W568=0), 0,INDEX('Sch 10.1 Rate Design'!$D$9:$D$16,MATCH($C568,'Sch 10.1 Rate Design'!$B$9:$B$16,0))),"")</f>
        <v/>
      </c>
      <c r="EB568" s="324" t="str">
        <f>IF($A568&lt;&gt;"",IF(OR(X568="",X568=0), 0,INDEX('Sch 10.1 Rate Design'!$D$9:$D$16,MATCH($C568,'Sch 10.1 Rate Design'!$B$9:$B$16,0))),"")</f>
        <v/>
      </c>
      <c r="EC568" s="545" t="str">
        <f>IF($A568&lt;&gt;"",IF(OR(Y568="",Y568=0), 0,INDEX('Sch 10.1 Rate Design'!$D$9:$D$16,MATCH($C568,'Sch 10.1 Rate Design'!$B$9:$B$16,0))),"")</f>
        <v/>
      </c>
      <c r="ED568" s="546"/>
      <c r="EE568" s="324"/>
      <c r="EF568" s="324"/>
      <c r="EG568" s="324"/>
      <c r="EH568" s="324"/>
      <c r="EI568" s="324"/>
      <c r="EJ568" s="324"/>
      <c r="EK568" s="324"/>
      <c r="EL568" s="324"/>
      <c r="EM568" s="324"/>
      <c r="EN568" s="324"/>
      <c r="EO568" s="545"/>
      <c r="EP568" s="324"/>
    </row>
    <row r="569" spans="1:146" x14ac:dyDescent="0.2">
      <c r="A569" s="324" t="str">
        <f>IF(Inputs!AO565&lt;&gt;"",Inputs!AO565,"")</f>
        <v/>
      </c>
      <c r="B569" s="324" t="str">
        <f t="shared" si="126"/>
        <v/>
      </c>
      <c r="C569" s="727" t="str">
        <f>IF($A569&lt;&gt;"",Inputs!AN565,"")</f>
        <v/>
      </c>
      <c r="D569" s="549" t="str">
        <f t="shared" si="118"/>
        <v/>
      </c>
      <c r="E569" s="549" t="str">
        <f t="shared" si="119"/>
        <v/>
      </c>
      <c r="F569" s="324" t="str">
        <f t="shared" si="120"/>
        <v/>
      </c>
      <c r="G569" s="324" t="str">
        <f t="shared" si="121"/>
        <v/>
      </c>
      <c r="H569" s="790">
        <f t="shared" si="122"/>
        <v>0</v>
      </c>
      <c r="I569" s="790">
        <f t="shared" si="123"/>
        <v>0</v>
      </c>
      <c r="J569" s="790">
        <f t="shared" si="124"/>
        <v>0</v>
      </c>
      <c r="K569" s="790">
        <f t="shared" si="125"/>
        <v>0</v>
      </c>
      <c r="L569" s="787" t="str">
        <f t="shared" si="117"/>
        <v/>
      </c>
      <c r="M569" s="787" t="str">
        <f t="shared" si="117"/>
        <v/>
      </c>
      <c r="N569" s="546" t="str">
        <f>IF($A569&lt;&gt;"",INDEX(Inputs!$AP565:$BA565,,MATCH('Sch 10.2 Rate Data'!N$7,Inputs!$AP$4:$BA$4,0)),"")</f>
        <v/>
      </c>
      <c r="O569" s="324" t="str">
        <f>IF($A569&lt;&gt;"",INDEX(Inputs!$AP565:$BA565,,MATCH('Sch 10.2 Rate Data'!O$7,Inputs!$AP$4:$BA$4,0)),"")</f>
        <v/>
      </c>
      <c r="P569" s="324" t="str">
        <f>IF($A569&lt;&gt;"",INDEX(Inputs!$AP565:$BA565,,MATCH('Sch 10.2 Rate Data'!P$7,Inputs!$AP$4:$BA$4,0)),"")</f>
        <v/>
      </c>
      <c r="Q569" s="324" t="str">
        <f>IF($A569&lt;&gt;"",INDEX(Inputs!$AP565:$BA565,,MATCH('Sch 10.2 Rate Data'!Q$7,Inputs!$AP$4:$BA$4,0)),"")</f>
        <v/>
      </c>
      <c r="R569" s="324" t="str">
        <f>IF($A569&lt;&gt;"",INDEX(Inputs!$AP565:$BA565,,MATCH('Sch 10.2 Rate Data'!R$7,Inputs!$AP$4:$BA$4,0)),"")</f>
        <v/>
      </c>
      <c r="S569" s="324" t="str">
        <f>IF($A569&lt;&gt;"",INDEX(Inputs!$AP565:$BA565,,MATCH('Sch 10.2 Rate Data'!S$7,Inputs!$AP$4:$BA$4,0)),"")</f>
        <v/>
      </c>
      <c r="T569" s="324" t="str">
        <f>IF($A569&lt;&gt;"",INDEX(Inputs!$AP565:$BA565,,MATCH('Sch 10.2 Rate Data'!T$7,Inputs!$AP$4:$BA$4,0)),"")</f>
        <v/>
      </c>
      <c r="U569" s="324" t="str">
        <f>IF($A569&lt;&gt;"",INDEX(Inputs!$AP565:$BA565,,MATCH('Sch 10.2 Rate Data'!U$7,Inputs!$AP$4:$BA$4,0)),"")</f>
        <v/>
      </c>
      <c r="V569" s="324" t="str">
        <f>IF($A569&lt;&gt;"",INDEX(Inputs!$AP565:$BA565,,MATCH('Sch 10.2 Rate Data'!V$7,Inputs!$AP$4:$BA$4,0)),"")</f>
        <v/>
      </c>
      <c r="W569" s="324" t="str">
        <f>IF($A569&lt;&gt;"",INDEX(Inputs!$AP565:$BA565,,MATCH('Sch 10.2 Rate Data'!W$7,Inputs!$AP$4:$BA$4,0)),"")</f>
        <v/>
      </c>
      <c r="X569" s="324" t="str">
        <f>IF($A569&lt;&gt;"",INDEX(Inputs!$AP565:$BA565,,MATCH('Sch 10.2 Rate Data'!X$7,Inputs!$AP$4:$BA$4,0)),"")</f>
        <v/>
      </c>
      <c r="Y569" s="545" t="str">
        <f>IF($A569&lt;&gt;"",INDEX(Inputs!$AP565:$BA565,,MATCH('Sch 10.2 Rate Data'!Y$7,Inputs!$AP$4:$BA$4,0)),"")</f>
        <v/>
      </c>
      <c r="Z569" s="692" t="str">
        <f t="shared" si="128"/>
        <v/>
      </c>
      <c r="AA569" s="548" t="str">
        <f t="shared" si="128"/>
        <v/>
      </c>
      <c r="AB569" s="548" t="str">
        <f t="shared" si="128"/>
        <v/>
      </c>
      <c r="AC569" s="548" t="str">
        <f t="shared" si="127"/>
        <v/>
      </c>
      <c r="AD569" s="548" t="str">
        <f t="shared" si="127"/>
        <v/>
      </c>
      <c r="AE569" s="548" t="str">
        <f t="shared" si="127"/>
        <v/>
      </c>
      <c r="AF569" s="548" t="str">
        <f t="shared" si="127"/>
        <v/>
      </c>
      <c r="AG569" s="548" t="str">
        <f t="shared" si="127"/>
        <v/>
      </c>
      <c r="AH569" s="548" t="str">
        <f t="shared" si="127"/>
        <v/>
      </c>
      <c r="AI569" s="548" t="str">
        <f t="shared" si="129"/>
        <v/>
      </c>
      <c r="AJ569" s="548" t="str">
        <f t="shared" si="129"/>
        <v/>
      </c>
      <c r="AK569" s="547" t="str">
        <f t="shared" si="129"/>
        <v/>
      </c>
      <c r="AL569" s="692" t="str">
        <f>IF($A569&lt;&gt;"",IF(OR(N569="",N569=0), 0, INDEX('Sch 10.1 Rate Design'!$E$9:$E$16,MATCH($C569,'Sch 10.1 Rate Design'!$B$9:$B$16,0))),"")</f>
        <v/>
      </c>
      <c r="AM569" s="548" t="str">
        <f>IF($A569&lt;&gt;"",IF(OR(O569="",O569=0), 0, INDEX('Sch 10.1 Rate Design'!$E$9:$E$16,MATCH($C569,'Sch 10.1 Rate Design'!$B$9:$B$16,0))),"")</f>
        <v/>
      </c>
      <c r="AN569" s="548" t="str">
        <f>IF($A569&lt;&gt;"",IF(OR(P569="",P569=0), 0, INDEX('Sch 10.1 Rate Design'!$E$9:$E$16,MATCH($C569,'Sch 10.1 Rate Design'!$B$9:$B$16,0))),"")</f>
        <v/>
      </c>
      <c r="AO569" s="548" t="str">
        <f>IF($A569&lt;&gt;"",IF(OR(Q569="",Q569=0), 0, INDEX('Sch 10.1 Rate Design'!$E$9:$E$16,MATCH($C569,'Sch 10.1 Rate Design'!$B$9:$B$16,0))),"")</f>
        <v/>
      </c>
      <c r="AP569" s="548" t="str">
        <f>IF($A569&lt;&gt;"",IF(OR(R569="",R569=0), 0, INDEX('Sch 10.1 Rate Design'!$E$9:$E$16,MATCH($C569,'Sch 10.1 Rate Design'!$B$9:$B$16,0))),"")</f>
        <v/>
      </c>
      <c r="AQ569" s="548" t="str">
        <f>IF($A569&lt;&gt;"",IF(OR(S569="",S569=0), 0, INDEX('Sch 10.1 Rate Design'!$E$9:$E$16,MATCH($C569,'Sch 10.1 Rate Design'!$B$9:$B$16,0))),"")</f>
        <v/>
      </c>
      <c r="AR569" s="548" t="str">
        <f>IF($A569&lt;&gt;"",IF(OR(T569="",T569=0), 0, INDEX('Sch 10.1 Rate Design'!$E$9:$E$16,MATCH($C569,'Sch 10.1 Rate Design'!$B$9:$B$16,0))),"")</f>
        <v/>
      </c>
      <c r="AS569" s="548" t="str">
        <f>IF($A569&lt;&gt;"",IF(OR(U569="",U569=0), 0, INDEX('Sch 10.1 Rate Design'!$E$9:$E$16,MATCH($C569,'Sch 10.1 Rate Design'!$B$9:$B$16,0))),"")</f>
        <v/>
      </c>
      <c r="AT569" s="548" t="str">
        <f>IF($A569&lt;&gt;"",IF(OR(V569="",V569=0), 0, INDEX('Sch 10.1 Rate Design'!$E$9:$E$16,MATCH($C569,'Sch 10.1 Rate Design'!$B$9:$B$16,0))),"")</f>
        <v/>
      </c>
      <c r="AU569" s="548" t="str">
        <f>IF($A569&lt;&gt;"",IF(OR(W569="",W569=0), 0, INDEX('Sch 10.1 Rate Design'!$E$9:$E$16,MATCH($C569,'Sch 10.1 Rate Design'!$B$9:$B$16,0))),"")</f>
        <v/>
      </c>
      <c r="AV569" s="548" t="str">
        <f>IF($A569&lt;&gt;"",IF(OR(X569="",X569=0), 0, INDEX('Sch 10.1 Rate Design'!$E$9:$E$16,MATCH($C569,'Sch 10.1 Rate Design'!$B$9:$B$16,0))),"")</f>
        <v/>
      </c>
      <c r="AW569" s="547" t="str">
        <f>IF($A569&lt;&gt;"",IF(OR(Y569="",Y569=0), 0, INDEX('Sch 10.1 Rate Design'!$E$9:$E$16,MATCH($C569,'Sch 10.1 Rate Design'!$B$9:$B$16,0))),"")</f>
        <v/>
      </c>
      <c r="AX569" s="546" t="str">
        <f>IF($A569&lt;&gt;"",IF(OR(N569="",N569=0),0,+IF(N569&gt;+INDEX('Sch 10.1 Rate Design'!$D$9:$D$16,MATCH($C569,'Sch 10.1 Rate Design'!$B$9:$B$16,0)),IF(N569&gt;+INDEX('Sch 10.1 Rate Design'!$F$9:$F$16,MATCH($C569,'Sch 10.1 Rate Design'!$B$9:$B$16,0)),+INDEX('Sch 10.1 Rate Design'!$F$9:$F$16,MATCH($C569,'Sch 10.1 Rate Design'!$B$9:$B$16,0))-INDEX('Sch 10.1 Rate Design'!$D$9:$D$16,MATCH($C569,'Sch 10.1 Rate Design'!$B$9:$B$16,0)), N569-INDEX('Sch 10.1 Rate Design'!$D$9:$D$16,MATCH($C569,'Sch 10.1 Rate Design'!$B$9:$B$16,0))),0)),"")</f>
        <v/>
      </c>
      <c r="AY569" s="324" t="str">
        <f>IF($A569&lt;&gt;"",IF(OR(O569="",O569=0),0,+IF(O569&gt;+INDEX('Sch 10.1 Rate Design'!$D$9:$D$16,MATCH($C569,'Sch 10.1 Rate Design'!$B$9:$B$16,0)),IF(O569&gt;+INDEX('Sch 10.1 Rate Design'!$F$9:$F$16,MATCH($C569,'Sch 10.1 Rate Design'!$B$9:$B$16,0)),+INDEX('Sch 10.1 Rate Design'!$F$9:$F$16,MATCH($C569,'Sch 10.1 Rate Design'!$B$9:$B$16,0))-INDEX('Sch 10.1 Rate Design'!$D$9:$D$16,MATCH($C569,'Sch 10.1 Rate Design'!$B$9:$B$16,0)), O569-INDEX('Sch 10.1 Rate Design'!$D$9:$D$16,MATCH($C569,'Sch 10.1 Rate Design'!$B$9:$B$16,0))),0)),"")</f>
        <v/>
      </c>
      <c r="AZ569" s="324" t="str">
        <f>IF($A569&lt;&gt;"",IF(OR(P569="",P569=0),0,+IF(P569&gt;+INDEX('Sch 10.1 Rate Design'!$D$9:$D$16,MATCH($C569,'Sch 10.1 Rate Design'!$B$9:$B$16,0)),IF(P569&gt;+INDEX('Sch 10.1 Rate Design'!$F$9:$F$16,MATCH($C569,'Sch 10.1 Rate Design'!$B$9:$B$16,0)),+INDEX('Sch 10.1 Rate Design'!$F$9:$F$16,MATCH($C569,'Sch 10.1 Rate Design'!$B$9:$B$16,0))-INDEX('Sch 10.1 Rate Design'!$D$9:$D$16,MATCH($C569,'Sch 10.1 Rate Design'!$B$9:$B$16,0)), P569-INDEX('Sch 10.1 Rate Design'!$D$9:$D$16,MATCH($C569,'Sch 10.1 Rate Design'!$B$9:$B$16,0))),0)),"")</f>
        <v/>
      </c>
      <c r="BA569" s="324" t="str">
        <f>IF($A569&lt;&gt;"",IF(OR(Q569="",Q569=0),0,+IF(Q569&gt;+INDEX('Sch 10.1 Rate Design'!$D$9:$D$16,MATCH($C569,'Sch 10.1 Rate Design'!$B$9:$B$16,0)),IF(Q569&gt;+INDEX('Sch 10.1 Rate Design'!$F$9:$F$16,MATCH($C569,'Sch 10.1 Rate Design'!$B$9:$B$16,0)),+INDEX('Sch 10.1 Rate Design'!$F$9:$F$16,MATCH($C569,'Sch 10.1 Rate Design'!$B$9:$B$16,0))-INDEX('Sch 10.1 Rate Design'!$D$9:$D$16,MATCH($C569,'Sch 10.1 Rate Design'!$B$9:$B$16,0)), Q569-INDEX('Sch 10.1 Rate Design'!$D$9:$D$16,MATCH($C569,'Sch 10.1 Rate Design'!$B$9:$B$16,0))),0)),"")</f>
        <v/>
      </c>
      <c r="BB569" s="324" t="str">
        <f>IF($A569&lt;&gt;"",IF(OR(R569="",R569=0),0,+IF(R569&gt;+INDEX('Sch 10.1 Rate Design'!$D$9:$D$16,MATCH($C569,'Sch 10.1 Rate Design'!$B$9:$B$16,0)),IF(R569&gt;+INDEX('Sch 10.1 Rate Design'!$F$9:$F$16,MATCH($C569,'Sch 10.1 Rate Design'!$B$9:$B$16,0)),+INDEX('Sch 10.1 Rate Design'!$F$9:$F$16,MATCH($C569,'Sch 10.1 Rate Design'!$B$9:$B$16,0))-INDEX('Sch 10.1 Rate Design'!$D$9:$D$16,MATCH($C569,'Sch 10.1 Rate Design'!$B$9:$B$16,0)), R569-INDEX('Sch 10.1 Rate Design'!$D$9:$D$16,MATCH($C569,'Sch 10.1 Rate Design'!$B$9:$B$16,0))),0)),"")</f>
        <v/>
      </c>
      <c r="BC569" s="324" t="str">
        <f>IF($A569&lt;&gt;"",IF(OR(S569="",S569=0),0,+IF(S569&gt;+INDEX('Sch 10.1 Rate Design'!$D$9:$D$16,MATCH($C569,'Sch 10.1 Rate Design'!$B$9:$B$16,0)),IF(S569&gt;+INDEX('Sch 10.1 Rate Design'!$F$9:$F$16,MATCH($C569,'Sch 10.1 Rate Design'!$B$9:$B$16,0)),+INDEX('Sch 10.1 Rate Design'!$F$9:$F$16,MATCH($C569,'Sch 10.1 Rate Design'!$B$9:$B$16,0))-INDEX('Sch 10.1 Rate Design'!$D$9:$D$16,MATCH($C569,'Sch 10.1 Rate Design'!$B$9:$B$16,0)), S569-INDEX('Sch 10.1 Rate Design'!$D$9:$D$16,MATCH($C569,'Sch 10.1 Rate Design'!$B$9:$B$16,0))),0)),"")</f>
        <v/>
      </c>
      <c r="BD569" s="324" t="str">
        <f>IF($A569&lt;&gt;"",IF(OR(T569="",T569=0),0,+IF(T569&gt;+INDEX('Sch 10.1 Rate Design'!$D$9:$D$16,MATCH($C569,'Sch 10.1 Rate Design'!$B$9:$B$16,0)),IF(T569&gt;+INDEX('Sch 10.1 Rate Design'!$F$9:$F$16,MATCH($C569,'Sch 10.1 Rate Design'!$B$9:$B$16,0)),+INDEX('Sch 10.1 Rate Design'!$F$9:$F$16,MATCH($C569,'Sch 10.1 Rate Design'!$B$9:$B$16,0))-INDEX('Sch 10.1 Rate Design'!$D$9:$D$16,MATCH($C569,'Sch 10.1 Rate Design'!$B$9:$B$16,0)), T569-INDEX('Sch 10.1 Rate Design'!$D$9:$D$16,MATCH($C569,'Sch 10.1 Rate Design'!$B$9:$B$16,0))),0)),"")</f>
        <v/>
      </c>
      <c r="BE569" s="324" t="str">
        <f>IF($A569&lt;&gt;"",IF(OR(U569="",U569=0),0,+IF(U569&gt;+INDEX('Sch 10.1 Rate Design'!$D$9:$D$16,MATCH($C569,'Sch 10.1 Rate Design'!$B$9:$B$16,0)),IF(U569&gt;+INDEX('Sch 10.1 Rate Design'!$F$9:$F$16,MATCH($C569,'Sch 10.1 Rate Design'!$B$9:$B$16,0)),+INDEX('Sch 10.1 Rate Design'!$F$9:$F$16,MATCH($C569,'Sch 10.1 Rate Design'!$B$9:$B$16,0))-INDEX('Sch 10.1 Rate Design'!$D$9:$D$16,MATCH($C569,'Sch 10.1 Rate Design'!$B$9:$B$16,0)), U569-INDEX('Sch 10.1 Rate Design'!$D$9:$D$16,MATCH($C569,'Sch 10.1 Rate Design'!$B$9:$B$16,0))),0)),"")</f>
        <v/>
      </c>
      <c r="BF569" s="324" t="str">
        <f>IF($A569&lt;&gt;"",IF(OR(V569="",V569=0),0,+IF(V569&gt;+INDEX('Sch 10.1 Rate Design'!$D$9:$D$16,MATCH($C569,'Sch 10.1 Rate Design'!$B$9:$B$16,0)),IF(V569&gt;+INDEX('Sch 10.1 Rate Design'!$F$9:$F$16,MATCH($C569,'Sch 10.1 Rate Design'!$B$9:$B$16,0)),+INDEX('Sch 10.1 Rate Design'!$F$9:$F$16,MATCH($C569,'Sch 10.1 Rate Design'!$B$9:$B$16,0))-INDEX('Sch 10.1 Rate Design'!$D$9:$D$16,MATCH($C569,'Sch 10.1 Rate Design'!$B$9:$B$16,0)), V569-INDEX('Sch 10.1 Rate Design'!$D$9:$D$16,MATCH($C569,'Sch 10.1 Rate Design'!$B$9:$B$16,0))),0)),"")</f>
        <v/>
      </c>
      <c r="BG569" s="324" t="str">
        <f>IF($A569&lt;&gt;"",IF(OR(W569="",W569=0),0,+IF(W569&gt;+INDEX('Sch 10.1 Rate Design'!$D$9:$D$16,MATCH($C569,'Sch 10.1 Rate Design'!$B$9:$B$16,0)),IF(W569&gt;+INDEX('Sch 10.1 Rate Design'!$F$9:$F$16,MATCH($C569,'Sch 10.1 Rate Design'!$B$9:$B$16,0)),+INDEX('Sch 10.1 Rate Design'!$F$9:$F$16,MATCH($C569,'Sch 10.1 Rate Design'!$B$9:$B$16,0))-INDEX('Sch 10.1 Rate Design'!$D$9:$D$16,MATCH($C569,'Sch 10.1 Rate Design'!$B$9:$B$16,0)), W569-INDEX('Sch 10.1 Rate Design'!$D$9:$D$16,MATCH($C569,'Sch 10.1 Rate Design'!$B$9:$B$16,0))),0)),"")</f>
        <v/>
      </c>
      <c r="BH569" s="324" t="str">
        <f>IF($A569&lt;&gt;"",IF(OR(X569="",X569=0),0,+IF(X569&gt;+INDEX('Sch 10.1 Rate Design'!$D$9:$D$16,MATCH($C569,'Sch 10.1 Rate Design'!$B$9:$B$16,0)),IF(X569&gt;+INDEX('Sch 10.1 Rate Design'!$F$9:$F$16,MATCH($C569,'Sch 10.1 Rate Design'!$B$9:$B$16,0)),+INDEX('Sch 10.1 Rate Design'!$F$9:$F$16,MATCH($C569,'Sch 10.1 Rate Design'!$B$9:$B$16,0))-INDEX('Sch 10.1 Rate Design'!$D$9:$D$16,MATCH($C569,'Sch 10.1 Rate Design'!$B$9:$B$16,0)), X569-INDEX('Sch 10.1 Rate Design'!$D$9:$D$16,MATCH($C569,'Sch 10.1 Rate Design'!$B$9:$B$16,0))),0)),"")</f>
        <v/>
      </c>
      <c r="BI569" s="545" t="str">
        <f>IF($A569&lt;&gt;"",IF(OR(Y569="",Y569=0),0,+IF(Y569&gt;+INDEX('Sch 10.1 Rate Design'!$D$9:$D$16,MATCH($C569,'Sch 10.1 Rate Design'!$B$9:$B$16,0)),IF(Y569&gt;+INDEX('Sch 10.1 Rate Design'!$F$9:$F$16,MATCH($C569,'Sch 10.1 Rate Design'!$B$9:$B$16,0)),+INDEX('Sch 10.1 Rate Design'!$F$9:$F$16,MATCH($C569,'Sch 10.1 Rate Design'!$B$9:$B$16,0))-INDEX('Sch 10.1 Rate Design'!$D$9:$D$16,MATCH($C569,'Sch 10.1 Rate Design'!$B$9:$B$16,0)), Y569-INDEX('Sch 10.1 Rate Design'!$D$9:$D$16,MATCH($C569,'Sch 10.1 Rate Design'!$B$9:$B$16,0))),0)),"")</f>
        <v/>
      </c>
      <c r="BJ569" s="692" t="str">
        <f>IF($A569&lt;&gt;"",IF(OR(N569="",N569=0), 0, AX569/'Sch 10.1 Rate Design'!$Z$25*INDEX('Sch 10.1 Rate Design'!$G$9:$G$16,MATCH($C569,'Sch 10.1 Rate Design'!$B$9:$B$16,0))),"")</f>
        <v/>
      </c>
      <c r="BK569" s="548" t="str">
        <f>IF($A569&lt;&gt;"",IF(OR(O569="",O569=0), 0, AY569/'Sch 10.1 Rate Design'!$Z$25*INDEX('Sch 10.1 Rate Design'!$G$9:$G$16,MATCH($C569,'Sch 10.1 Rate Design'!$B$9:$B$16,0))),"")</f>
        <v/>
      </c>
      <c r="BL569" s="548" t="str">
        <f>IF($A569&lt;&gt;"",IF(OR(P569="",P569=0), 0, AZ569/'Sch 10.1 Rate Design'!$Z$25*INDEX('Sch 10.1 Rate Design'!$G$9:$G$16,MATCH($C569,'Sch 10.1 Rate Design'!$B$9:$B$16,0))),"")</f>
        <v/>
      </c>
      <c r="BM569" s="548" t="str">
        <f>IF($A569&lt;&gt;"",IF(OR(Q569="",Q569=0), 0, BA569/'Sch 10.1 Rate Design'!$Z$25*INDEX('Sch 10.1 Rate Design'!$G$9:$G$16,MATCH($C569,'Sch 10.1 Rate Design'!$B$9:$B$16,0))),"")</f>
        <v/>
      </c>
      <c r="BN569" s="548" t="str">
        <f>IF($A569&lt;&gt;"",IF(OR(R569="",R569=0), 0, BB569/'Sch 10.1 Rate Design'!$Z$25*INDEX('Sch 10.1 Rate Design'!$G$9:$G$16,MATCH($C569,'Sch 10.1 Rate Design'!$B$9:$B$16,0))),"")</f>
        <v/>
      </c>
      <c r="BO569" s="548" t="str">
        <f>IF($A569&lt;&gt;"",IF(OR(S569="",S569=0), 0, BC569/'Sch 10.1 Rate Design'!$Z$25*INDEX('Sch 10.1 Rate Design'!$G$9:$G$16,MATCH($C569,'Sch 10.1 Rate Design'!$B$9:$B$16,0))),"")</f>
        <v/>
      </c>
      <c r="BP569" s="548" t="str">
        <f>IF($A569&lt;&gt;"",IF(OR(T569="",T569=0), 0, BD569/'Sch 10.1 Rate Design'!$Z$25*INDEX('Sch 10.1 Rate Design'!$G$9:$G$16,MATCH($C569,'Sch 10.1 Rate Design'!$B$9:$B$16,0))),"")</f>
        <v/>
      </c>
      <c r="BQ569" s="548" t="str">
        <f>IF($A569&lt;&gt;"",IF(OR(U569="",U569=0), 0, BE569/'Sch 10.1 Rate Design'!$Z$25*INDEX('Sch 10.1 Rate Design'!$G$9:$G$16,MATCH($C569,'Sch 10.1 Rate Design'!$B$9:$B$16,0))),"")</f>
        <v/>
      </c>
      <c r="BR569" s="548" t="str">
        <f>IF($A569&lt;&gt;"",IF(OR(V569="",V569=0), 0, BF569/'Sch 10.1 Rate Design'!$Z$25*INDEX('Sch 10.1 Rate Design'!$G$9:$G$16,MATCH($C569,'Sch 10.1 Rate Design'!$B$9:$B$16,0))),"")</f>
        <v/>
      </c>
      <c r="BS569" s="548" t="str">
        <f>IF($A569&lt;&gt;"",IF(OR(W569="",W569=0), 0, BG569/'Sch 10.1 Rate Design'!$Z$25*INDEX('Sch 10.1 Rate Design'!$G$9:$G$16,MATCH($C569,'Sch 10.1 Rate Design'!$B$9:$B$16,0))),"")</f>
        <v/>
      </c>
      <c r="BT569" s="548" t="str">
        <f>IF($A569&lt;&gt;"",IF(OR(X569="",X569=0), 0, BH569/'Sch 10.1 Rate Design'!$Z$25*INDEX('Sch 10.1 Rate Design'!$G$9:$G$16,MATCH($C569,'Sch 10.1 Rate Design'!$B$9:$B$16,0))),"")</f>
        <v/>
      </c>
      <c r="BU569" s="547" t="str">
        <f>IF($A569&lt;&gt;"",IF(OR(Y569="",Y569=0), 0, BI569/'Sch 10.1 Rate Design'!$Z$25*INDEX('Sch 10.1 Rate Design'!$G$9:$G$16,MATCH($C569,'Sch 10.1 Rate Design'!$B$9:$B$16,0))),"")</f>
        <v/>
      </c>
      <c r="BV569" s="546" t="str">
        <f>IF($A569&lt;&gt;"",IF(OR(N569="",N569=0),0,+IF(N569&gt;+INDEX('Sch 10.1 Rate Design'!$F$9:$F$16,MATCH($C569,'Sch 10.1 Rate Design'!$B$9:$B$16,0)),IF(N569&gt;+INDEX('Sch 10.1 Rate Design'!$H$9:$H$16,MATCH($C569,'Sch 10.1 Rate Design'!$B$9:$B$16,0)),+INDEX('Sch 10.1 Rate Design'!$H$9:$H$16,MATCH($C569,'Sch 10.1 Rate Design'!$B$9:$B$16,0))-INDEX('Sch 10.1 Rate Design'!$F$9:$F$16,MATCH($C569,'Sch 10.1 Rate Design'!$B$9:$B$16,0)), N569-INDEX('Sch 10.1 Rate Design'!$F$9:$F$16,MATCH($C569,'Sch 10.1 Rate Design'!$B$9:$B$16,0))), 0)),"")</f>
        <v/>
      </c>
      <c r="BW569" s="324" t="str">
        <f>IF($A569&lt;&gt;"",IF(OR(O569="",O569=0),0,+IF(O569&gt;+INDEX('Sch 10.1 Rate Design'!$F$9:$F$16,MATCH($C569,'Sch 10.1 Rate Design'!$B$9:$B$16,0)),IF(O569&gt;+INDEX('Sch 10.1 Rate Design'!$H$9:$H$16,MATCH($C569,'Sch 10.1 Rate Design'!$B$9:$B$16,0)),+INDEX('Sch 10.1 Rate Design'!$H$9:$H$16,MATCH($C569,'Sch 10.1 Rate Design'!$B$9:$B$16,0))-INDEX('Sch 10.1 Rate Design'!$F$9:$F$16,MATCH($C569,'Sch 10.1 Rate Design'!$B$9:$B$16,0)), O569-INDEX('Sch 10.1 Rate Design'!$F$9:$F$16,MATCH($C569,'Sch 10.1 Rate Design'!$B$9:$B$16,0))), 0)),"")</f>
        <v/>
      </c>
      <c r="BX569" s="324" t="str">
        <f>IF($A569&lt;&gt;"",IF(OR(P569="",P569=0),0,+IF(P569&gt;+INDEX('Sch 10.1 Rate Design'!$F$9:$F$16,MATCH($C569,'Sch 10.1 Rate Design'!$B$9:$B$16,0)),IF(P569&gt;+INDEX('Sch 10.1 Rate Design'!$H$9:$H$16,MATCH($C569,'Sch 10.1 Rate Design'!$B$9:$B$16,0)),+INDEX('Sch 10.1 Rate Design'!$H$9:$H$16,MATCH($C569,'Sch 10.1 Rate Design'!$B$9:$B$16,0))-INDEX('Sch 10.1 Rate Design'!$F$9:$F$16,MATCH($C569,'Sch 10.1 Rate Design'!$B$9:$B$16,0)), P569-INDEX('Sch 10.1 Rate Design'!$F$9:$F$16,MATCH($C569,'Sch 10.1 Rate Design'!$B$9:$B$16,0))), 0)),"")</f>
        <v/>
      </c>
      <c r="BY569" s="324" t="str">
        <f>IF($A569&lt;&gt;"",IF(OR(Q569="",Q569=0),0,+IF(Q569&gt;+INDEX('Sch 10.1 Rate Design'!$F$9:$F$16,MATCH($C569,'Sch 10.1 Rate Design'!$B$9:$B$16,0)),IF(Q569&gt;+INDEX('Sch 10.1 Rate Design'!$H$9:$H$16,MATCH($C569,'Sch 10.1 Rate Design'!$B$9:$B$16,0)),+INDEX('Sch 10.1 Rate Design'!$H$9:$H$16,MATCH($C569,'Sch 10.1 Rate Design'!$B$9:$B$16,0))-INDEX('Sch 10.1 Rate Design'!$F$9:$F$16,MATCH($C569,'Sch 10.1 Rate Design'!$B$9:$B$16,0)), Q569-INDEX('Sch 10.1 Rate Design'!$F$9:$F$16,MATCH($C569,'Sch 10.1 Rate Design'!$B$9:$B$16,0))), 0)),"")</f>
        <v/>
      </c>
      <c r="BZ569" s="324" t="str">
        <f>IF($A569&lt;&gt;"",IF(OR(R569="",R569=0),0,+IF(R569&gt;+INDEX('Sch 10.1 Rate Design'!$F$9:$F$16,MATCH($C569,'Sch 10.1 Rate Design'!$B$9:$B$16,0)),IF(R569&gt;+INDEX('Sch 10.1 Rate Design'!$H$9:$H$16,MATCH($C569,'Sch 10.1 Rate Design'!$B$9:$B$16,0)),+INDEX('Sch 10.1 Rate Design'!$H$9:$H$16,MATCH($C569,'Sch 10.1 Rate Design'!$B$9:$B$16,0))-INDEX('Sch 10.1 Rate Design'!$F$9:$F$16,MATCH($C569,'Sch 10.1 Rate Design'!$B$9:$B$16,0)), R569-INDEX('Sch 10.1 Rate Design'!$F$9:$F$16,MATCH($C569,'Sch 10.1 Rate Design'!$B$9:$B$16,0))), 0)),"")</f>
        <v/>
      </c>
      <c r="CA569" s="324" t="str">
        <f>IF($A569&lt;&gt;"",IF(OR(S569="",S569=0),0,+IF(S569&gt;+INDEX('Sch 10.1 Rate Design'!$F$9:$F$16,MATCH($C569,'Sch 10.1 Rate Design'!$B$9:$B$16,0)),IF(S569&gt;+INDEX('Sch 10.1 Rate Design'!$H$9:$H$16,MATCH($C569,'Sch 10.1 Rate Design'!$B$9:$B$16,0)),+INDEX('Sch 10.1 Rate Design'!$H$9:$H$16,MATCH($C569,'Sch 10.1 Rate Design'!$B$9:$B$16,0))-INDEX('Sch 10.1 Rate Design'!$F$9:$F$16,MATCH($C569,'Sch 10.1 Rate Design'!$B$9:$B$16,0)), S569-INDEX('Sch 10.1 Rate Design'!$F$9:$F$16,MATCH($C569,'Sch 10.1 Rate Design'!$B$9:$B$16,0))), 0)),"")</f>
        <v/>
      </c>
      <c r="CB569" s="324" t="str">
        <f>IF($A569&lt;&gt;"",IF(OR(T569="",T569=0),0,+IF(T569&gt;+INDEX('Sch 10.1 Rate Design'!$F$9:$F$16,MATCH($C569,'Sch 10.1 Rate Design'!$B$9:$B$16,0)),IF(T569&gt;+INDEX('Sch 10.1 Rate Design'!$H$9:$H$16,MATCH($C569,'Sch 10.1 Rate Design'!$B$9:$B$16,0)),+INDEX('Sch 10.1 Rate Design'!$H$9:$H$16,MATCH($C569,'Sch 10.1 Rate Design'!$B$9:$B$16,0))-INDEX('Sch 10.1 Rate Design'!$F$9:$F$16,MATCH($C569,'Sch 10.1 Rate Design'!$B$9:$B$16,0)), T569-INDEX('Sch 10.1 Rate Design'!$F$9:$F$16,MATCH($C569,'Sch 10.1 Rate Design'!$B$9:$B$16,0))), 0)),"")</f>
        <v/>
      </c>
      <c r="CC569" s="324" t="str">
        <f>IF($A569&lt;&gt;"",IF(OR(U569="",U569=0),0,+IF(U569&gt;+INDEX('Sch 10.1 Rate Design'!$F$9:$F$16,MATCH($C569,'Sch 10.1 Rate Design'!$B$9:$B$16,0)),IF(U569&gt;+INDEX('Sch 10.1 Rate Design'!$H$9:$H$16,MATCH($C569,'Sch 10.1 Rate Design'!$B$9:$B$16,0)),+INDEX('Sch 10.1 Rate Design'!$H$9:$H$16,MATCH($C569,'Sch 10.1 Rate Design'!$B$9:$B$16,0))-INDEX('Sch 10.1 Rate Design'!$F$9:$F$16,MATCH($C569,'Sch 10.1 Rate Design'!$B$9:$B$16,0)), U569-INDEX('Sch 10.1 Rate Design'!$F$9:$F$16,MATCH($C569,'Sch 10.1 Rate Design'!$B$9:$B$16,0))), 0)),"")</f>
        <v/>
      </c>
      <c r="CD569" s="324" t="str">
        <f>IF($A569&lt;&gt;"",IF(OR(V569="",V569=0),0,+IF(V569&gt;+INDEX('Sch 10.1 Rate Design'!$F$9:$F$16,MATCH($C569,'Sch 10.1 Rate Design'!$B$9:$B$16,0)),IF(V569&gt;+INDEX('Sch 10.1 Rate Design'!$H$9:$H$16,MATCH($C569,'Sch 10.1 Rate Design'!$B$9:$B$16,0)),+INDEX('Sch 10.1 Rate Design'!$H$9:$H$16,MATCH($C569,'Sch 10.1 Rate Design'!$B$9:$B$16,0))-INDEX('Sch 10.1 Rate Design'!$F$9:$F$16,MATCH($C569,'Sch 10.1 Rate Design'!$B$9:$B$16,0)), V569-INDEX('Sch 10.1 Rate Design'!$F$9:$F$16,MATCH($C569,'Sch 10.1 Rate Design'!$B$9:$B$16,0))), 0)),"")</f>
        <v/>
      </c>
      <c r="CE569" s="324" t="str">
        <f>IF($A569&lt;&gt;"",IF(OR(W569="",W569=0),0,+IF(W569&gt;+INDEX('Sch 10.1 Rate Design'!$F$9:$F$16,MATCH($C569,'Sch 10.1 Rate Design'!$B$9:$B$16,0)),IF(W569&gt;+INDEX('Sch 10.1 Rate Design'!$H$9:$H$16,MATCH($C569,'Sch 10.1 Rate Design'!$B$9:$B$16,0)),+INDEX('Sch 10.1 Rate Design'!$H$9:$H$16,MATCH($C569,'Sch 10.1 Rate Design'!$B$9:$B$16,0))-INDEX('Sch 10.1 Rate Design'!$F$9:$F$16,MATCH($C569,'Sch 10.1 Rate Design'!$B$9:$B$16,0)), W569-INDEX('Sch 10.1 Rate Design'!$F$9:$F$16,MATCH($C569,'Sch 10.1 Rate Design'!$B$9:$B$16,0))), 0)),"")</f>
        <v/>
      </c>
      <c r="CF569" s="324" t="str">
        <f>IF($A569&lt;&gt;"",IF(OR(X569="",X569=0),0,+IF(X569&gt;+INDEX('Sch 10.1 Rate Design'!$F$9:$F$16,MATCH($C569,'Sch 10.1 Rate Design'!$B$9:$B$16,0)),IF(X569&gt;+INDEX('Sch 10.1 Rate Design'!$H$9:$H$16,MATCH($C569,'Sch 10.1 Rate Design'!$B$9:$B$16,0)),+INDEX('Sch 10.1 Rate Design'!$H$9:$H$16,MATCH($C569,'Sch 10.1 Rate Design'!$B$9:$B$16,0))-INDEX('Sch 10.1 Rate Design'!$F$9:$F$16,MATCH($C569,'Sch 10.1 Rate Design'!$B$9:$B$16,0)), X569-INDEX('Sch 10.1 Rate Design'!$F$9:$F$16,MATCH($C569,'Sch 10.1 Rate Design'!$B$9:$B$16,0))), 0)),"")</f>
        <v/>
      </c>
      <c r="CG569" s="545" t="str">
        <f>IF($A569&lt;&gt;"",IF(OR(Y569="",Y569=0),0,+IF(Y569&gt;+INDEX('Sch 10.1 Rate Design'!$F$9:$F$16,MATCH($C569,'Sch 10.1 Rate Design'!$B$9:$B$16,0)),IF(Y569&gt;+INDEX('Sch 10.1 Rate Design'!$H$9:$H$16,MATCH($C569,'Sch 10.1 Rate Design'!$B$9:$B$16,0)),+INDEX('Sch 10.1 Rate Design'!$H$9:$H$16,MATCH($C569,'Sch 10.1 Rate Design'!$B$9:$B$16,0))-INDEX('Sch 10.1 Rate Design'!$F$9:$F$16,MATCH($C569,'Sch 10.1 Rate Design'!$B$9:$B$16,0)), Y569-INDEX('Sch 10.1 Rate Design'!$F$9:$F$16,MATCH($C569,'Sch 10.1 Rate Design'!$B$9:$B$16,0))), 0)),"")</f>
        <v/>
      </c>
      <c r="CH569" s="692" t="str">
        <f>IF($A569&lt;&gt;"",IF(OR(N569="",N569=0), 0, BV569/'Sch 10.1 Rate Design'!$Z$25*INDEX('Sch 10.1 Rate Design'!$I$9:$I$16,MATCH($C569,'Sch 10.1 Rate Design'!$B$9:$B$16,0))),"")</f>
        <v/>
      </c>
      <c r="CI569" s="548" t="str">
        <f>IF($A569&lt;&gt;"",IF(OR(O569="",O569=0), 0, BW569/'Sch 10.1 Rate Design'!$Z$25*INDEX('Sch 10.1 Rate Design'!$I$9:$I$16,MATCH($C569,'Sch 10.1 Rate Design'!$B$9:$B$16,0))),"")</f>
        <v/>
      </c>
      <c r="CJ569" s="548" t="str">
        <f>IF($A569&lt;&gt;"",IF(OR(P569="",P569=0), 0, BX569/'Sch 10.1 Rate Design'!$Z$25*INDEX('Sch 10.1 Rate Design'!$I$9:$I$16,MATCH($C569,'Sch 10.1 Rate Design'!$B$9:$B$16,0))),"")</f>
        <v/>
      </c>
      <c r="CK569" s="548" t="str">
        <f>IF($A569&lt;&gt;"",IF(OR(Q569="",Q569=0), 0, BY569/'Sch 10.1 Rate Design'!$Z$25*INDEX('Sch 10.1 Rate Design'!$I$9:$I$16,MATCH($C569,'Sch 10.1 Rate Design'!$B$9:$B$16,0))),"")</f>
        <v/>
      </c>
      <c r="CL569" s="548" t="str">
        <f>IF($A569&lt;&gt;"",IF(OR(R569="",R569=0), 0, BZ569/'Sch 10.1 Rate Design'!$Z$25*INDEX('Sch 10.1 Rate Design'!$I$9:$I$16,MATCH($C569,'Sch 10.1 Rate Design'!$B$9:$B$16,0))),"")</f>
        <v/>
      </c>
      <c r="CM569" s="548" t="str">
        <f>IF($A569&lt;&gt;"",IF(OR(S569="",S569=0), 0, CA569/'Sch 10.1 Rate Design'!$Z$25*INDEX('Sch 10.1 Rate Design'!$I$9:$I$16,MATCH($C569,'Sch 10.1 Rate Design'!$B$9:$B$16,0))),"")</f>
        <v/>
      </c>
      <c r="CN569" s="548" t="str">
        <f>IF($A569&lt;&gt;"",IF(OR(T569="",T569=0), 0, CB569/'Sch 10.1 Rate Design'!$Z$25*INDEX('Sch 10.1 Rate Design'!$I$9:$I$16,MATCH($C569,'Sch 10.1 Rate Design'!$B$9:$B$16,0))),"")</f>
        <v/>
      </c>
      <c r="CO569" s="548" t="str">
        <f>IF($A569&lt;&gt;"",IF(OR(U569="",U569=0), 0, CC569/'Sch 10.1 Rate Design'!$Z$25*INDEX('Sch 10.1 Rate Design'!$I$9:$I$16,MATCH($C569,'Sch 10.1 Rate Design'!$B$9:$B$16,0))),"")</f>
        <v/>
      </c>
      <c r="CP569" s="548" t="str">
        <f>IF($A569&lt;&gt;"",IF(OR(V569="",V569=0), 0, CD569/'Sch 10.1 Rate Design'!$Z$25*INDEX('Sch 10.1 Rate Design'!$I$9:$I$16,MATCH($C569,'Sch 10.1 Rate Design'!$B$9:$B$16,0))),"")</f>
        <v/>
      </c>
      <c r="CQ569" s="548" t="str">
        <f>IF($A569&lt;&gt;"",IF(OR(W569="",W569=0), 0, CE569/'Sch 10.1 Rate Design'!$Z$25*INDEX('Sch 10.1 Rate Design'!$I$9:$I$16,MATCH($C569,'Sch 10.1 Rate Design'!$B$9:$B$16,0))),"")</f>
        <v/>
      </c>
      <c r="CR569" s="548" t="str">
        <f>IF($A569&lt;&gt;"",IF(OR(X569="",X569=0), 0, CF569/'Sch 10.1 Rate Design'!$Z$25*INDEX('Sch 10.1 Rate Design'!$I$9:$I$16,MATCH($C569,'Sch 10.1 Rate Design'!$B$9:$B$16,0))),"")</f>
        <v/>
      </c>
      <c r="CS569" s="547" t="str">
        <f>IF($A569&lt;&gt;"",IF(OR(Y569="",Y569=0), 0, CG569/'Sch 10.1 Rate Design'!$Z$25*INDEX('Sch 10.1 Rate Design'!$I$9:$I$16,MATCH($C569,'Sch 10.1 Rate Design'!$B$9:$B$16,0))),"")</f>
        <v/>
      </c>
      <c r="CT569" s="546" t="str">
        <f>IF($A569&lt;&gt;"",IF(OR(N569="",N569=0),0,IF(N569&gt;INDEX('Sch 10.1 Rate Design'!$J$9:$J$16,MATCH($C569,'Sch 10.1 Rate Design'!$B$9:$B$16,0)),N569-INDEX('Sch 10.1 Rate Design'!$J$9:$J$16,MATCH($C569,'Sch 10.1 Rate Design'!$B$9:$B$16,0)),0)),"")</f>
        <v/>
      </c>
      <c r="CU569" s="324" t="str">
        <f>IF($A569&lt;&gt;"",IF(OR(O569="",O569=0),0,IF(O569&gt;INDEX('Sch 10.1 Rate Design'!$J$9:$J$16,MATCH($C569,'Sch 10.1 Rate Design'!$B$9:$B$16,0)),O569-INDEX('Sch 10.1 Rate Design'!$J$9:$J$16,MATCH($C569,'Sch 10.1 Rate Design'!$B$9:$B$16,0)),0)),"")</f>
        <v/>
      </c>
      <c r="CV569" s="324" t="str">
        <f>IF($A569&lt;&gt;"",IF(OR(P569="",P569=0),0,IF(P569&gt;INDEX('Sch 10.1 Rate Design'!$J$9:$J$16,MATCH($C569,'Sch 10.1 Rate Design'!$B$9:$B$16,0)),P569-INDEX('Sch 10.1 Rate Design'!$J$9:$J$16,MATCH($C569,'Sch 10.1 Rate Design'!$B$9:$B$16,0)),0)),"")</f>
        <v/>
      </c>
      <c r="CW569" s="324" t="str">
        <f>IF($A569&lt;&gt;"",IF(OR(Q569="",Q569=0),0,IF(Q569&gt;INDEX('Sch 10.1 Rate Design'!$J$9:$J$16,MATCH($C569,'Sch 10.1 Rate Design'!$B$9:$B$16,0)),Q569-INDEX('Sch 10.1 Rate Design'!$J$9:$J$16,MATCH($C569,'Sch 10.1 Rate Design'!$B$9:$B$16,0)),0)),"")</f>
        <v/>
      </c>
      <c r="CX569" s="324" t="str">
        <f>IF($A569&lt;&gt;"",IF(OR(R569="",R569=0),0,IF(R569&gt;INDEX('Sch 10.1 Rate Design'!$J$9:$J$16,MATCH($C569,'Sch 10.1 Rate Design'!$B$9:$B$16,0)),R569-INDEX('Sch 10.1 Rate Design'!$J$9:$J$16,MATCH($C569,'Sch 10.1 Rate Design'!$B$9:$B$16,0)),0)),"")</f>
        <v/>
      </c>
      <c r="CY569" s="324" t="str">
        <f>IF($A569&lt;&gt;"",IF(OR(S569="",S569=0),0,IF(S569&gt;INDEX('Sch 10.1 Rate Design'!$J$9:$J$16,MATCH($C569,'Sch 10.1 Rate Design'!$B$9:$B$16,0)),S569-INDEX('Sch 10.1 Rate Design'!$J$9:$J$16,MATCH($C569,'Sch 10.1 Rate Design'!$B$9:$B$16,0)),0)),"")</f>
        <v/>
      </c>
      <c r="CZ569" s="324" t="str">
        <f>IF($A569&lt;&gt;"",IF(OR(T569="",T569=0),0,IF(T569&gt;INDEX('Sch 10.1 Rate Design'!$J$9:$J$16,MATCH($C569,'Sch 10.1 Rate Design'!$B$9:$B$16,0)),T569-INDEX('Sch 10.1 Rate Design'!$J$9:$J$16,MATCH($C569,'Sch 10.1 Rate Design'!$B$9:$B$16,0)),0)),"")</f>
        <v/>
      </c>
      <c r="DA569" s="324" t="str">
        <f>IF($A569&lt;&gt;"",IF(OR(U569="",U569=0),0,IF(U569&gt;INDEX('Sch 10.1 Rate Design'!$J$9:$J$16,MATCH($C569,'Sch 10.1 Rate Design'!$B$9:$B$16,0)),U569-INDEX('Sch 10.1 Rate Design'!$J$9:$J$16,MATCH($C569,'Sch 10.1 Rate Design'!$B$9:$B$16,0)),0)),"")</f>
        <v/>
      </c>
      <c r="DB569" s="324" t="str">
        <f>IF($A569&lt;&gt;"",IF(OR(V569="",V569=0),0,IF(V569&gt;INDEX('Sch 10.1 Rate Design'!$J$9:$J$16,MATCH($C569,'Sch 10.1 Rate Design'!$B$9:$B$16,0)),V569-INDEX('Sch 10.1 Rate Design'!$J$9:$J$16,MATCH($C569,'Sch 10.1 Rate Design'!$B$9:$B$16,0)),0)),"")</f>
        <v/>
      </c>
      <c r="DC569" s="324" t="str">
        <f>IF($A569&lt;&gt;"",IF(OR(W569="",W569=0),0,IF(W569&gt;INDEX('Sch 10.1 Rate Design'!$J$9:$J$16,MATCH($C569,'Sch 10.1 Rate Design'!$B$9:$B$16,0)),W569-INDEX('Sch 10.1 Rate Design'!$J$9:$J$16,MATCH($C569,'Sch 10.1 Rate Design'!$B$9:$B$16,0)),0)),"")</f>
        <v/>
      </c>
      <c r="DD569" s="324" t="str">
        <f>IF($A569&lt;&gt;"",IF(OR(X569="",X569=0),0,IF(X569&gt;INDEX('Sch 10.1 Rate Design'!$J$9:$J$16,MATCH($C569,'Sch 10.1 Rate Design'!$B$9:$B$16,0)),X569-INDEX('Sch 10.1 Rate Design'!$J$9:$J$16,MATCH($C569,'Sch 10.1 Rate Design'!$B$9:$B$16,0)),0)),"")</f>
        <v/>
      </c>
      <c r="DE569" s="545" t="str">
        <f>IF($A569&lt;&gt;"",IF(OR(Y569="",Y569=0),0,IF(Y569&gt;INDEX('Sch 10.1 Rate Design'!$J$9:$J$16,MATCH($C569,'Sch 10.1 Rate Design'!$B$9:$B$16,0)),Y569-INDEX('Sch 10.1 Rate Design'!$J$9:$J$16,MATCH($C569,'Sch 10.1 Rate Design'!$B$9:$B$16,0)),0)),"")</f>
        <v/>
      </c>
      <c r="DF569" s="692" t="str">
        <f>IF($A569&lt;&gt;"",IF(OR(N569="",N569=0), 0, CT569/'Sch 10.1 Rate Design'!$Z$25*INDEX('Sch 10.1 Rate Design'!$K$9:$K$16,MATCH($C569,'Sch 10.1 Rate Design'!$B$9:$B$16,0))),"")</f>
        <v/>
      </c>
      <c r="DG569" s="548" t="str">
        <f>IF($A569&lt;&gt;"",IF(OR(O569="",O569=0), 0, CU569/'Sch 10.1 Rate Design'!$Z$25*INDEX('Sch 10.1 Rate Design'!$K$9:$K$16,MATCH($C569,'Sch 10.1 Rate Design'!$B$9:$B$16,0))),"")</f>
        <v/>
      </c>
      <c r="DH569" s="548" t="str">
        <f>IF($A569&lt;&gt;"",IF(OR(P569="",P569=0), 0, CV569/'Sch 10.1 Rate Design'!$Z$25*INDEX('Sch 10.1 Rate Design'!$K$9:$K$16,MATCH($C569,'Sch 10.1 Rate Design'!$B$9:$B$16,0))),"")</f>
        <v/>
      </c>
      <c r="DI569" s="548" t="str">
        <f>IF($A569&lt;&gt;"",IF(OR(Q569="",Q569=0), 0, CW569/'Sch 10.1 Rate Design'!$Z$25*INDEX('Sch 10.1 Rate Design'!$K$9:$K$16,MATCH($C569,'Sch 10.1 Rate Design'!$B$9:$B$16,0))),"")</f>
        <v/>
      </c>
      <c r="DJ569" s="548" t="str">
        <f>IF($A569&lt;&gt;"",IF(OR(R569="",R569=0), 0, CX569/'Sch 10.1 Rate Design'!$Z$25*INDEX('Sch 10.1 Rate Design'!$K$9:$K$16,MATCH($C569,'Sch 10.1 Rate Design'!$B$9:$B$16,0))),"")</f>
        <v/>
      </c>
      <c r="DK569" s="548" t="str">
        <f>IF($A569&lt;&gt;"",IF(OR(S569="",S569=0), 0, CY569/'Sch 10.1 Rate Design'!$Z$25*INDEX('Sch 10.1 Rate Design'!$K$9:$K$16,MATCH($C569,'Sch 10.1 Rate Design'!$B$9:$B$16,0))),"")</f>
        <v/>
      </c>
      <c r="DL569" s="548" t="str">
        <f>IF($A569&lt;&gt;"",IF(OR(T569="",T569=0), 0, CZ569/'Sch 10.1 Rate Design'!$Z$25*INDEX('Sch 10.1 Rate Design'!$K$9:$K$16,MATCH($C569,'Sch 10.1 Rate Design'!$B$9:$B$16,0))),"")</f>
        <v/>
      </c>
      <c r="DM569" s="548" t="str">
        <f>IF($A569&lt;&gt;"",IF(OR(U569="",U569=0), 0, DA569/'Sch 10.1 Rate Design'!$Z$25*INDEX('Sch 10.1 Rate Design'!$K$9:$K$16,MATCH($C569,'Sch 10.1 Rate Design'!$B$9:$B$16,0))),"")</f>
        <v/>
      </c>
      <c r="DN569" s="548" t="str">
        <f>IF($A569&lt;&gt;"",IF(OR(V569="",V569=0), 0, DB569/'Sch 10.1 Rate Design'!$Z$25*INDEX('Sch 10.1 Rate Design'!$K$9:$K$16,MATCH($C569,'Sch 10.1 Rate Design'!$B$9:$B$16,0))),"")</f>
        <v/>
      </c>
      <c r="DO569" s="548" t="str">
        <f>IF($A569&lt;&gt;"",IF(OR(W569="",W569=0), 0, DC569/'Sch 10.1 Rate Design'!$Z$25*INDEX('Sch 10.1 Rate Design'!$K$9:$K$16,MATCH($C569,'Sch 10.1 Rate Design'!$B$9:$B$16,0))),"")</f>
        <v/>
      </c>
      <c r="DP569" s="548" t="str">
        <f>IF($A569&lt;&gt;"",IF(OR(X569="",X569=0), 0, DD569/'Sch 10.1 Rate Design'!$Z$25*INDEX('Sch 10.1 Rate Design'!$K$9:$K$16,MATCH($C569,'Sch 10.1 Rate Design'!$B$9:$B$16,0))),"")</f>
        <v/>
      </c>
      <c r="DQ569" s="547" t="str">
        <f>IF($A569&lt;&gt;"",IF(OR(Y569="",Y569=0), 0, DE569/'Sch 10.1 Rate Design'!$Z$25*INDEX('Sch 10.1 Rate Design'!$K$9:$K$16,MATCH($C569,'Sch 10.1 Rate Design'!$B$9:$B$16,0))),"")</f>
        <v/>
      </c>
      <c r="DR569" s="546" t="str">
        <f>IF($A569&lt;&gt;"",IF(OR(N569="",N569=0), 0,INDEX('Sch 10.1 Rate Design'!$D$9:$D$16,MATCH($C569,'Sch 10.1 Rate Design'!$B$9:$B$16,0))),"")</f>
        <v/>
      </c>
      <c r="DS569" s="324" t="str">
        <f>IF($A569&lt;&gt;"",IF(OR(O569="",O569=0), 0,INDEX('Sch 10.1 Rate Design'!$D$9:$D$16,MATCH($C569,'Sch 10.1 Rate Design'!$B$9:$B$16,0))),"")</f>
        <v/>
      </c>
      <c r="DT569" s="324" t="str">
        <f>IF($A569&lt;&gt;"",IF(OR(P569="",P569=0), 0,INDEX('Sch 10.1 Rate Design'!$D$9:$D$16,MATCH($C569,'Sch 10.1 Rate Design'!$B$9:$B$16,0))),"")</f>
        <v/>
      </c>
      <c r="DU569" s="324" t="str">
        <f>IF($A569&lt;&gt;"",IF(OR(Q569="",Q569=0), 0,INDEX('Sch 10.1 Rate Design'!$D$9:$D$16,MATCH($C569,'Sch 10.1 Rate Design'!$B$9:$B$16,0))),"")</f>
        <v/>
      </c>
      <c r="DV569" s="324" t="str">
        <f>IF($A569&lt;&gt;"",IF(OR(R569="",R569=0), 0,INDEX('Sch 10.1 Rate Design'!$D$9:$D$16,MATCH($C569,'Sch 10.1 Rate Design'!$B$9:$B$16,0))),"")</f>
        <v/>
      </c>
      <c r="DW569" s="324" t="str">
        <f>IF($A569&lt;&gt;"",IF(OR(S569="",S569=0), 0,INDEX('Sch 10.1 Rate Design'!$D$9:$D$16,MATCH($C569,'Sch 10.1 Rate Design'!$B$9:$B$16,0))),"")</f>
        <v/>
      </c>
      <c r="DX569" s="324" t="str">
        <f>IF($A569&lt;&gt;"",IF(OR(T569="",T569=0), 0,INDEX('Sch 10.1 Rate Design'!$D$9:$D$16,MATCH($C569,'Sch 10.1 Rate Design'!$B$9:$B$16,0))),"")</f>
        <v/>
      </c>
      <c r="DY569" s="324" t="str">
        <f>IF($A569&lt;&gt;"",IF(OR(U569="",U569=0), 0,INDEX('Sch 10.1 Rate Design'!$D$9:$D$16,MATCH($C569,'Sch 10.1 Rate Design'!$B$9:$B$16,0))),"")</f>
        <v/>
      </c>
      <c r="DZ569" s="324" t="str">
        <f>IF($A569&lt;&gt;"",IF(OR(V569="",V569=0), 0,INDEX('Sch 10.1 Rate Design'!$D$9:$D$16,MATCH($C569,'Sch 10.1 Rate Design'!$B$9:$B$16,0))),"")</f>
        <v/>
      </c>
      <c r="EA569" s="324" t="str">
        <f>IF($A569&lt;&gt;"",IF(OR(W569="",W569=0), 0,INDEX('Sch 10.1 Rate Design'!$D$9:$D$16,MATCH($C569,'Sch 10.1 Rate Design'!$B$9:$B$16,0))),"")</f>
        <v/>
      </c>
      <c r="EB569" s="324" t="str">
        <f>IF($A569&lt;&gt;"",IF(OR(X569="",X569=0), 0,INDEX('Sch 10.1 Rate Design'!$D$9:$D$16,MATCH($C569,'Sch 10.1 Rate Design'!$B$9:$B$16,0))),"")</f>
        <v/>
      </c>
      <c r="EC569" s="545" t="str">
        <f>IF($A569&lt;&gt;"",IF(OR(Y569="",Y569=0), 0,INDEX('Sch 10.1 Rate Design'!$D$9:$D$16,MATCH($C569,'Sch 10.1 Rate Design'!$B$9:$B$16,0))),"")</f>
        <v/>
      </c>
      <c r="ED569" s="546"/>
      <c r="EE569" s="324"/>
      <c r="EF569" s="324"/>
      <c r="EG569" s="324"/>
      <c r="EH569" s="324"/>
      <c r="EI569" s="324"/>
      <c r="EJ569" s="324"/>
      <c r="EK569" s="324"/>
      <c r="EL569" s="324"/>
      <c r="EM569" s="324"/>
      <c r="EN569" s="324"/>
      <c r="EO569" s="545"/>
      <c r="EP569" s="324"/>
    </row>
    <row r="570" spans="1:146" x14ac:dyDescent="0.2">
      <c r="A570" s="324" t="str">
        <f>IF(Inputs!AO566&lt;&gt;"",Inputs!AO566,"")</f>
        <v/>
      </c>
      <c r="B570" s="324" t="str">
        <f t="shared" si="126"/>
        <v/>
      </c>
      <c r="C570" s="727" t="str">
        <f>IF($A570&lt;&gt;"",Inputs!AN566,"")</f>
        <v/>
      </c>
      <c r="D570" s="549" t="str">
        <f t="shared" si="118"/>
        <v/>
      </c>
      <c r="E570" s="549" t="str">
        <f t="shared" si="119"/>
        <v/>
      </c>
      <c r="F570" s="324" t="str">
        <f t="shared" si="120"/>
        <v/>
      </c>
      <c r="G570" s="324" t="str">
        <f t="shared" si="121"/>
        <v/>
      </c>
      <c r="H570" s="790">
        <f t="shared" si="122"/>
        <v>0</v>
      </c>
      <c r="I570" s="790">
        <f t="shared" si="123"/>
        <v>0</v>
      </c>
      <c r="J570" s="790">
        <f t="shared" si="124"/>
        <v>0</v>
      </c>
      <c r="K570" s="790">
        <f t="shared" si="125"/>
        <v>0</v>
      </c>
      <c r="L570" s="787" t="str">
        <f t="shared" si="117"/>
        <v/>
      </c>
      <c r="M570" s="787" t="str">
        <f t="shared" si="117"/>
        <v/>
      </c>
      <c r="N570" s="546" t="str">
        <f>IF($A570&lt;&gt;"",INDEX(Inputs!$AP566:$BA566,,MATCH('Sch 10.2 Rate Data'!N$7,Inputs!$AP$4:$BA$4,0)),"")</f>
        <v/>
      </c>
      <c r="O570" s="324" t="str">
        <f>IF($A570&lt;&gt;"",INDEX(Inputs!$AP566:$BA566,,MATCH('Sch 10.2 Rate Data'!O$7,Inputs!$AP$4:$BA$4,0)),"")</f>
        <v/>
      </c>
      <c r="P570" s="324" t="str">
        <f>IF($A570&lt;&gt;"",INDEX(Inputs!$AP566:$BA566,,MATCH('Sch 10.2 Rate Data'!P$7,Inputs!$AP$4:$BA$4,0)),"")</f>
        <v/>
      </c>
      <c r="Q570" s="324" t="str">
        <f>IF($A570&lt;&gt;"",INDEX(Inputs!$AP566:$BA566,,MATCH('Sch 10.2 Rate Data'!Q$7,Inputs!$AP$4:$BA$4,0)),"")</f>
        <v/>
      </c>
      <c r="R570" s="324" t="str">
        <f>IF($A570&lt;&gt;"",INDEX(Inputs!$AP566:$BA566,,MATCH('Sch 10.2 Rate Data'!R$7,Inputs!$AP$4:$BA$4,0)),"")</f>
        <v/>
      </c>
      <c r="S570" s="324" t="str">
        <f>IF($A570&lt;&gt;"",INDEX(Inputs!$AP566:$BA566,,MATCH('Sch 10.2 Rate Data'!S$7,Inputs!$AP$4:$BA$4,0)),"")</f>
        <v/>
      </c>
      <c r="T570" s="324" t="str">
        <f>IF($A570&lt;&gt;"",INDEX(Inputs!$AP566:$BA566,,MATCH('Sch 10.2 Rate Data'!T$7,Inputs!$AP$4:$BA$4,0)),"")</f>
        <v/>
      </c>
      <c r="U570" s="324" t="str">
        <f>IF($A570&lt;&gt;"",INDEX(Inputs!$AP566:$BA566,,MATCH('Sch 10.2 Rate Data'!U$7,Inputs!$AP$4:$BA$4,0)),"")</f>
        <v/>
      </c>
      <c r="V570" s="324" t="str">
        <f>IF($A570&lt;&gt;"",INDEX(Inputs!$AP566:$BA566,,MATCH('Sch 10.2 Rate Data'!V$7,Inputs!$AP$4:$BA$4,0)),"")</f>
        <v/>
      </c>
      <c r="W570" s="324" t="str">
        <f>IF($A570&lt;&gt;"",INDEX(Inputs!$AP566:$BA566,,MATCH('Sch 10.2 Rate Data'!W$7,Inputs!$AP$4:$BA$4,0)),"")</f>
        <v/>
      </c>
      <c r="X570" s="324" t="str">
        <f>IF($A570&lt;&gt;"",INDEX(Inputs!$AP566:$BA566,,MATCH('Sch 10.2 Rate Data'!X$7,Inputs!$AP$4:$BA$4,0)),"")</f>
        <v/>
      </c>
      <c r="Y570" s="545" t="str">
        <f>IF($A570&lt;&gt;"",INDEX(Inputs!$AP566:$BA566,,MATCH('Sch 10.2 Rate Data'!Y$7,Inputs!$AP$4:$BA$4,0)),"")</f>
        <v/>
      </c>
      <c r="Z570" s="692" t="str">
        <f t="shared" si="128"/>
        <v/>
      </c>
      <c r="AA570" s="548" t="str">
        <f t="shared" si="128"/>
        <v/>
      </c>
      <c r="AB570" s="548" t="str">
        <f t="shared" si="128"/>
        <v/>
      </c>
      <c r="AC570" s="548" t="str">
        <f t="shared" si="127"/>
        <v/>
      </c>
      <c r="AD570" s="548" t="str">
        <f t="shared" si="127"/>
        <v/>
      </c>
      <c r="AE570" s="548" t="str">
        <f t="shared" si="127"/>
        <v/>
      </c>
      <c r="AF570" s="548" t="str">
        <f t="shared" si="127"/>
        <v/>
      </c>
      <c r="AG570" s="548" t="str">
        <f t="shared" si="127"/>
        <v/>
      </c>
      <c r="AH570" s="548" t="str">
        <f t="shared" si="127"/>
        <v/>
      </c>
      <c r="AI570" s="548" t="str">
        <f t="shared" si="129"/>
        <v/>
      </c>
      <c r="AJ570" s="548" t="str">
        <f t="shared" si="129"/>
        <v/>
      </c>
      <c r="AK570" s="547" t="str">
        <f t="shared" si="129"/>
        <v/>
      </c>
      <c r="AL570" s="692" t="str">
        <f>IF($A570&lt;&gt;"",IF(OR(N570="",N570=0), 0, INDEX('Sch 10.1 Rate Design'!$E$9:$E$16,MATCH($C570,'Sch 10.1 Rate Design'!$B$9:$B$16,0))),"")</f>
        <v/>
      </c>
      <c r="AM570" s="548" t="str">
        <f>IF($A570&lt;&gt;"",IF(OR(O570="",O570=0), 0, INDEX('Sch 10.1 Rate Design'!$E$9:$E$16,MATCH($C570,'Sch 10.1 Rate Design'!$B$9:$B$16,0))),"")</f>
        <v/>
      </c>
      <c r="AN570" s="548" t="str">
        <f>IF($A570&lt;&gt;"",IF(OR(P570="",P570=0), 0, INDEX('Sch 10.1 Rate Design'!$E$9:$E$16,MATCH($C570,'Sch 10.1 Rate Design'!$B$9:$B$16,0))),"")</f>
        <v/>
      </c>
      <c r="AO570" s="548" t="str">
        <f>IF($A570&lt;&gt;"",IF(OR(Q570="",Q570=0), 0, INDEX('Sch 10.1 Rate Design'!$E$9:$E$16,MATCH($C570,'Sch 10.1 Rate Design'!$B$9:$B$16,0))),"")</f>
        <v/>
      </c>
      <c r="AP570" s="548" t="str">
        <f>IF($A570&lt;&gt;"",IF(OR(R570="",R570=0), 0, INDEX('Sch 10.1 Rate Design'!$E$9:$E$16,MATCH($C570,'Sch 10.1 Rate Design'!$B$9:$B$16,0))),"")</f>
        <v/>
      </c>
      <c r="AQ570" s="548" t="str">
        <f>IF($A570&lt;&gt;"",IF(OR(S570="",S570=0), 0, INDEX('Sch 10.1 Rate Design'!$E$9:$E$16,MATCH($C570,'Sch 10.1 Rate Design'!$B$9:$B$16,0))),"")</f>
        <v/>
      </c>
      <c r="AR570" s="548" t="str">
        <f>IF($A570&lt;&gt;"",IF(OR(T570="",T570=0), 0, INDEX('Sch 10.1 Rate Design'!$E$9:$E$16,MATCH($C570,'Sch 10.1 Rate Design'!$B$9:$B$16,0))),"")</f>
        <v/>
      </c>
      <c r="AS570" s="548" t="str">
        <f>IF($A570&lt;&gt;"",IF(OR(U570="",U570=0), 0, INDEX('Sch 10.1 Rate Design'!$E$9:$E$16,MATCH($C570,'Sch 10.1 Rate Design'!$B$9:$B$16,0))),"")</f>
        <v/>
      </c>
      <c r="AT570" s="548" t="str">
        <f>IF($A570&lt;&gt;"",IF(OR(V570="",V570=0), 0, INDEX('Sch 10.1 Rate Design'!$E$9:$E$16,MATCH($C570,'Sch 10.1 Rate Design'!$B$9:$B$16,0))),"")</f>
        <v/>
      </c>
      <c r="AU570" s="548" t="str">
        <f>IF($A570&lt;&gt;"",IF(OR(W570="",W570=0), 0, INDEX('Sch 10.1 Rate Design'!$E$9:$E$16,MATCH($C570,'Sch 10.1 Rate Design'!$B$9:$B$16,0))),"")</f>
        <v/>
      </c>
      <c r="AV570" s="548" t="str">
        <f>IF($A570&lt;&gt;"",IF(OR(X570="",X570=0), 0, INDEX('Sch 10.1 Rate Design'!$E$9:$E$16,MATCH($C570,'Sch 10.1 Rate Design'!$B$9:$B$16,0))),"")</f>
        <v/>
      </c>
      <c r="AW570" s="547" t="str">
        <f>IF($A570&lt;&gt;"",IF(OR(Y570="",Y570=0), 0, INDEX('Sch 10.1 Rate Design'!$E$9:$E$16,MATCH($C570,'Sch 10.1 Rate Design'!$B$9:$B$16,0))),"")</f>
        <v/>
      </c>
      <c r="AX570" s="546" t="str">
        <f>IF($A570&lt;&gt;"",IF(OR(N570="",N570=0),0,+IF(N570&gt;+INDEX('Sch 10.1 Rate Design'!$D$9:$D$16,MATCH($C570,'Sch 10.1 Rate Design'!$B$9:$B$16,0)),IF(N570&gt;+INDEX('Sch 10.1 Rate Design'!$F$9:$F$16,MATCH($C570,'Sch 10.1 Rate Design'!$B$9:$B$16,0)),+INDEX('Sch 10.1 Rate Design'!$F$9:$F$16,MATCH($C570,'Sch 10.1 Rate Design'!$B$9:$B$16,0))-INDEX('Sch 10.1 Rate Design'!$D$9:$D$16,MATCH($C570,'Sch 10.1 Rate Design'!$B$9:$B$16,0)), N570-INDEX('Sch 10.1 Rate Design'!$D$9:$D$16,MATCH($C570,'Sch 10.1 Rate Design'!$B$9:$B$16,0))),0)),"")</f>
        <v/>
      </c>
      <c r="AY570" s="324" t="str">
        <f>IF($A570&lt;&gt;"",IF(OR(O570="",O570=0),0,+IF(O570&gt;+INDEX('Sch 10.1 Rate Design'!$D$9:$D$16,MATCH($C570,'Sch 10.1 Rate Design'!$B$9:$B$16,0)),IF(O570&gt;+INDEX('Sch 10.1 Rate Design'!$F$9:$F$16,MATCH($C570,'Sch 10.1 Rate Design'!$B$9:$B$16,0)),+INDEX('Sch 10.1 Rate Design'!$F$9:$F$16,MATCH($C570,'Sch 10.1 Rate Design'!$B$9:$B$16,0))-INDEX('Sch 10.1 Rate Design'!$D$9:$D$16,MATCH($C570,'Sch 10.1 Rate Design'!$B$9:$B$16,0)), O570-INDEX('Sch 10.1 Rate Design'!$D$9:$D$16,MATCH($C570,'Sch 10.1 Rate Design'!$B$9:$B$16,0))),0)),"")</f>
        <v/>
      </c>
      <c r="AZ570" s="324" t="str">
        <f>IF($A570&lt;&gt;"",IF(OR(P570="",P570=0),0,+IF(P570&gt;+INDEX('Sch 10.1 Rate Design'!$D$9:$D$16,MATCH($C570,'Sch 10.1 Rate Design'!$B$9:$B$16,0)),IF(P570&gt;+INDEX('Sch 10.1 Rate Design'!$F$9:$F$16,MATCH($C570,'Sch 10.1 Rate Design'!$B$9:$B$16,0)),+INDEX('Sch 10.1 Rate Design'!$F$9:$F$16,MATCH($C570,'Sch 10.1 Rate Design'!$B$9:$B$16,0))-INDEX('Sch 10.1 Rate Design'!$D$9:$D$16,MATCH($C570,'Sch 10.1 Rate Design'!$B$9:$B$16,0)), P570-INDEX('Sch 10.1 Rate Design'!$D$9:$D$16,MATCH($C570,'Sch 10.1 Rate Design'!$B$9:$B$16,0))),0)),"")</f>
        <v/>
      </c>
      <c r="BA570" s="324" t="str">
        <f>IF($A570&lt;&gt;"",IF(OR(Q570="",Q570=0),0,+IF(Q570&gt;+INDEX('Sch 10.1 Rate Design'!$D$9:$D$16,MATCH($C570,'Sch 10.1 Rate Design'!$B$9:$B$16,0)),IF(Q570&gt;+INDEX('Sch 10.1 Rate Design'!$F$9:$F$16,MATCH($C570,'Sch 10.1 Rate Design'!$B$9:$B$16,0)),+INDEX('Sch 10.1 Rate Design'!$F$9:$F$16,MATCH($C570,'Sch 10.1 Rate Design'!$B$9:$B$16,0))-INDEX('Sch 10.1 Rate Design'!$D$9:$D$16,MATCH($C570,'Sch 10.1 Rate Design'!$B$9:$B$16,0)), Q570-INDEX('Sch 10.1 Rate Design'!$D$9:$D$16,MATCH($C570,'Sch 10.1 Rate Design'!$B$9:$B$16,0))),0)),"")</f>
        <v/>
      </c>
      <c r="BB570" s="324" t="str">
        <f>IF($A570&lt;&gt;"",IF(OR(R570="",R570=0),0,+IF(R570&gt;+INDEX('Sch 10.1 Rate Design'!$D$9:$D$16,MATCH($C570,'Sch 10.1 Rate Design'!$B$9:$B$16,0)),IF(R570&gt;+INDEX('Sch 10.1 Rate Design'!$F$9:$F$16,MATCH($C570,'Sch 10.1 Rate Design'!$B$9:$B$16,0)),+INDEX('Sch 10.1 Rate Design'!$F$9:$F$16,MATCH($C570,'Sch 10.1 Rate Design'!$B$9:$B$16,0))-INDEX('Sch 10.1 Rate Design'!$D$9:$D$16,MATCH($C570,'Sch 10.1 Rate Design'!$B$9:$B$16,0)), R570-INDEX('Sch 10.1 Rate Design'!$D$9:$D$16,MATCH($C570,'Sch 10.1 Rate Design'!$B$9:$B$16,0))),0)),"")</f>
        <v/>
      </c>
      <c r="BC570" s="324" t="str">
        <f>IF($A570&lt;&gt;"",IF(OR(S570="",S570=0),0,+IF(S570&gt;+INDEX('Sch 10.1 Rate Design'!$D$9:$D$16,MATCH($C570,'Sch 10.1 Rate Design'!$B$9:$B$16,0)),IF(S570&gt;+INDEX('Sch 10.1 Rate Design'!$F$9:$F$16,MATCH($C570,'Sch 10.1 Rate Design'!$B$9:$B$16,0)),+INDEX('Sch 10.1 Rate Design'!$F$9:$F$16,MATCH($C570,'Sch 10.1 Rate Design'!$B$9:$B$16,0))-INDEX('Sch 10.1 Rate Design'!$D$9:$D$16,MATCH($C570,'Sch 10.1 Rate Design'!$B$9:$B$16,0)), S570-INDEX('Sch 10.1 Rate Design'!$D$9:$D$16,MATCH($C570,'Sch 10.1 Rate Design'!$B$9:$B$16,0))),0)),"")</f>
        <v/>
      </c>
      <c r="BD570" s="324" t="str">
        <f>IF($A570&lt;&gt;"",IF(OR(T570="",T570=0),0,+IF(T570&gt;+INDEX('Sch 10.1 Rate Design'!$D$9:$D$16,MATCH($C570,'Sch 10.1 Rate Design'!$B$9:$B$16,0)),IF(T570&gt;+INDEX('Sch 10.1 Rate Design'!$F$9:$F$16,MATCH($C570,'Sch 10.1 Rate Design'!$B$9:$B$16,0)),+INDEX('Sch 10.1 Rate Design'!$F$9:$F$16,MATCH($C570,'Sch 10.1 Rate Design'!$B$9:$B$16,0))-INDEX('Sch 10.1 Rate Design'!$D$9:$D$16,MATCH($C570,'Sch 10.1 Rate Design'!$B$9:$B$16,0)), T570-INDEX('Sch 10.1 Rate Design'!$D$9:$D$16,MATCH($C570,'Sch 10.1 Rate Design'!$B$9:$B$16,0))),0)),"")</f>
        <v/>
      </c>
      <c r="BE570" s="324" t="str">
        <f>IF($A570&lt;&gt;"",IF(OR(U570="",U570=0),0,+IF(U570&gt;+INDEX('Sch 10.1 Rate Design'!$D$9:$D$16,MATCH($C570,'Sch 10.1 Rate Design'!$B$9:$B$16,0)),IF(U570&gt;+INDEX('Sch 10.1 Rate Design'!$F$9:$F$16,MATCH($C570,'Sch 10.1 Rate Design'!$B$9:$B$16,0)),+INDEX('Sch 10.1 Rate Design'!$F$9:$F$16,MATCH($C570,'Sch 10.1 Rate Design'!$B$9:$B$16,0))-INDEX('Sch 10.1 Rate Design'!$D$9:$D$16,MATCH($C570,'Sch 10.1 Rate Design'!$B$9:$B$16,0)), U570-INDEX('Sch 10.1 Rate Design'!$D$9:$D$16,MATCH($C570,'Sch 10.1 Rate Design'!$B$9:$B$16,0))),0)),"")</f>
        <v/>
      </c>
      <c r="BF570" s="324" t="str">
        <f>IF($A570&lt;&gt;"",IF(OR(V570="",V570=0),0,+IF(V570&gt;+INDEX('Sch 10.1 Rate Design'!$D$9:$D$16,MATCH($C570,'Sch 10.1 Rate Design'!$B$9:$B$16,0)),IF(V570&gt;+INDEX('Sch 10.1 Rate Design'!$F$9:$F$16,MATCH($C570,'Sch 10.1 Rate Design'!$B$9:$B$16,0)),+INDEX('Sch 10.1 Rate Design'!$F$9:$F$16,MATCH($C570,'Sch 10.1 Rate Design'!$B$9:$B$16,0))-INDEX('Sch 10.1 Rate Design'!$D$9:$D$16,MATCH($C570,'Sch 10.1 Rate Design'!$B$9:$B$16,0)), V570-INDEX('Sch 10.1 Rate Design'!$D$9:$D$16,MATCH($C570,'Sch 10.1 Rate Design'!$B$9:$B$16,0))),0)),"")</f>
        <v/>
      </c>
      <c r="BG570" s="324" t="str">
        <f>IF($A570&lt;&gt;"",IF(OR(W570="",W570=0),0,+IF(W570&gt;+INDEX('Sch 10.1 Rate Design'!$D$9:$D$16,MATCH($C570,'Sch 10.1 Rate Design'!$B$9:$B$16,0)),IF(W570&gt;+INDEX('Sch 10.1 Rate Design'!$F$9:$F$16,MATCH($C570,'Sch 10.1 Rate Design'!$B$9:$B$16,0)),+INDEX('Sch 10.1 Rate Design'!$F$9:$F$16,MATCH($C570,'Sch 10.1 Rate Design'!$B$9:$B$16,0))-INDEX('Sch 10.1 Rate Design'!$D$9:$D$16,MATCH($C570,'Sch 10.1 Rate Design'!$B$9:$B$16,0)), W570-INDEX('Sch 10.1 Rate Design'!$D$9:$D$16,MATCH($C570,'Sch 10.1 Rate Design'!$B$9:$B$16,0))),0)),"")</f>
        <v/>
      </c>
      <c r="BH570" s="324" t="str">
        <f>IF($A570&lt;&gt;"",IF(OR(X570="",X570=0),0,+IF(X570&gt;+INDEX('Sch 10.1 Rate Design'!$D$9:$D$16,MATCH($C570,'Sch 10.1 Rate Design'!$B$9:$B$16,0)),IF(X570&gt;+INDEX('Sch 10.1 Rate Design'!$F$9:$F$16,MATCH($C570,'Sch 10.1 Rate Design'!$B$9:$B$16,0)),+INDEX('Sch 10.1 Rate Design'!$F$9:$F$16,MATCH($C570,'Sch 10.1 Rate Design'!$B$9:$B$16,0))-INDEX('Sch 10.1 Rate Design'!$D$9:$D$16,MATCH($C570,'Sch 10.1 Rate Design'!$B$9:$B$16,0)), X570-INDEX('Sch 10.1 Rate Design'!$D$9:$D$16,MATCH($C570,'Sch 10.1 Rate Design'!$B$9:$B$16,0))),0)),"")</f>
        <v/>
      </c>
      <c r="BI570" s="545" t="str">
        <f>IF($A570&lt;&gt;"",IF(OR(Y570="",Y570=0),0,+IF(Y570&gt;+INDEX('Sch 10.1 Rate Design'!$D$9:$D$16,MATCH($C570,'Sch 10.1 Rate Design'!$B$9:$B$16,0)),IF(Y570&gt;+INDEX('Sch 10.1 Rate Design'!$F$9:$F$16,MATCH($C570,'Sch 10.1 Rate Design'!$B$9:$B$16,0)),+INDEX('Sch 10.1 Rate Design'!$F$9:$F$16,MATCH($C570,'Sch 10.1 Rate Design'!$B$9:$B$16,0))-INDEX('Sch 10.1 Rate Design'!$D$9:$D$16,MATCH($C570,'Sch 10.1 Rate Design'!$B$9:$B$16,0)), Y570-INDEX('Sch 10.1 Rate Design'!$D$9:$D$16,MATCH($C570,'Sch 10.1 Rate Design'!$B$9:$B$16,0))),0)),"")</f>
        <v/>
      </c>
      <c r="BJ570" s="692" t="str">
        <f>IF($A570&lt;&gt;"",IF(OR(N570="",N570=0), 0, AX570/'Sch 10.1 Rate Design'!$Z$25*INDEX('Sch 10.1 Rate Design'!$G$9:$G$16,MATCH($C570,'Sch 10.1 Rate Design'!$B$9:$B$16,0))),"")</f>
        <v/>
      </c>
      <c r="BK570" s="548" t="str">
        <f>IF($A570&lt;&gt;"",IF(OR(O570="",O570=0), 0, AY570/'Sch 10.1 Rate Design'!$Z$25*INDEX('Sch 10.1 Rate Design'!$G$9:$G$16,MATCH($C570,'Sch 10.1 Rate Design'!$B$9:$B$16,0))),"")</f>
        <v/>
      </c>
      <c r="BL570" s="548" t="str">
        <f>IF($A570&lt;&gt;"",IF(OR(P570="",P570=0), 0, AZ570/'Sch 10.1 Rate Design'!$Z$25*INDEX('Sch 10.1 Rate Design'!$G$9:$G$16,MATCH($C570,'Sch 10.1 Rate Design'!$B$9:$B$16,0))),"")</f>
        <v/>
      </c>
      <c r="BM570" s="548" t="str">
        <f>IF($A570&lt;&gt;"",IF(OR(Q570="",Q570=0), 0, BA570/'Sch 10.1 Rate Design'!$Z$25*INDEX('Sch 10.1 Rate Design'!$G$9:$G$16,MATCH($C570,'Sch 10.1 Rate Design'!$B$9:$B$16,0))),"")</f>
        <v/>
      </c>
      <c r="BN570" s="548" t="str">
        <f>IF($A570&lt;&gt;"",IF(OR(R570="",R570=0), 0, BB570/'Sch 10.1 Rate Design'!$Z$25*INDEX('Sch 10.1 Rate Design'!$G$9:$G$16,MATCH($C570,'Sch 10.1 Rate Design'!$B$9:$B$16,0))),"")</f>
        <v/>
      </c>
      <c r="BO570" s="548" t="str">
        <f>IF($A570&lt;&gt;"",IF(OR(S570="",S570=0), 0, BC570/'Sch 10.1 Rate Design'!$Z$25*INDEX('Sch 10.1 Rate Design'!$G$9:$G$16,MATCH($C570,'Sch 10.1 Rate Design'!$B$9:$B$16,0))),"")</f>
        <v/>
      </c>
      <c r="BP570" s="548" t="str">
        <f>IF($A570&lt;&gt;"",IF(OR(T570="",T570=0), 0, BD570/'Sch 10.1 Rate Design'!$Z$25*INDEX('Sch 10.1 Rate Design'!$G$9:$G$16,MATCH($C570,'Sch 10.1 Rate Design'!$B$9:$B$16,0))),"")</f>
        <v/>
      </c>
      <c r="BQ570" s="548" t="str">
        <f>IF($A570&lt;&gt;"",IF(OR(U570="",U570=0), 0, BE570/'Sch 10.1 Rate Design'!$Z$25*INDEX('Sch 10.1 Rate Design'!$G$9:$G$16,MATCH($C570,'Sch 10.1 Rate Design'!$B$9:$B$16,0))),"")</f>
        <v/>
      </c>
      <c r="BR570" s="548" t="str">
        <f>IF($A570&lt;&gt;"",IF(OR(V570="",V570=0), 0, BF570/'Sch 10.1 Rate Design'!$Z$25*INDEX('Sch 10.1 Rate Design'!$G$9:$G$16,MATCH($C570,'Sch 10.1 Rate Design'!$B$9:$B$16,0))),"")</f>
        <v/>
      </c>
      <c r="BS570" s="548" t="str">
        <f>IF($A570&lt;&gt;"",IF(OR(W570="",W570=0), 0, BG570/'Sch 10.1 Rate Design'!$Z$25*INDEX('Sch 10.1 Rate Design'!$G$9:$G$16,MATCH($C570,'Sch 10.1 Rate Design'!$B$9:$B$16,0))),"")</f>
        <v/>
      </c>
      <c r="BT570" s="548" t="str">
        <f>IF($A570&lt;&gt;"",IF(OR(X570="",X570=0), 0, BH570/'Sch 10.1 Rate Design'!$Z$25*INDEX('Sch 10.1 Rate Design'!$G$9:$G$16,MATCH($C570,'Sch 10.1 Rate Design'!$B$9:$B$16,0))),"")</f>
        <v/>
      </c>
      <c r="BU570" s="547" t="str">
        <f>IF($A570&lt;&gt;"",IF(OR(Y570="",Y570=0), 0, BI570/'Sch 10.1 Rate Design'!$Z$25*INDEX('Sch 10.1 Rate Design'!$G$9:$G$16,MATCH($C570,'Sch 10.1 Rate Design'!$B$9:$B$16,0))),"")</f>
        <v/>
      </c>
      <c r="BV570" s="546" t="str">
        <f>IF($A570&lt;&gt;"",IF(OR(N570="",N570=0),0,+IF(N570&gt;+INDEX('Sch 10.1 Rate Design'!$F$9:$F$16,MATCH($C570,'Sch 10.1 Rate Design'!$B$9:$B$16,0)),IF(N570&gt;+INDEX('Sch 10.1 Rate Design'!$H$9:$H$16,MATCH($C570,'Sch 10.1 Rate Design'!$B$9:$B$16,0)),+INDEX('Sch 10.1 Rate Design'!$H$9:$H$16,MATCH($C570,'Sch 10.1 Rate Design'!$B$9:$B$16,0))-INDEX('Sch 10.1 Rate Design'!$F$9:$F$16,MATCH($C570,'Sch 10.1 Rate Design'!$B$9:$B$16,0)), N570-INDEX('Sch 10.1 Rate Design'!$F$9:$F$16,MATCH($C570,'Sch 10.1 Rate Design'!$B$9:$B$16,0))), 0)),"")</f>
        <v/>
      </c>
      <c r="BW570" s="324" t="str">
        <f>IF($A570&lt;&gt;"",IF(OR(O570="",O570=0),0,+IF(O570&gt;+INDEX('Sch 10.1 Rate Design'!$F$9:$F$16,MATCH($C570,'Sch 10.1 Rate Design'!$B$9:$B$16,0)),IF(O570&gt;+INDEX('Sch 10.1 Rate Design'!$H$9:$H$16,MATCH($C570,'Sch 10.1 Rate Design'!$B$9:$B$16,0)),+INDEX('Sch 10.1 Rate Design'!$H$9:$H$16,MATCH($C570,'Sch 10.1 Rate Design'!$B$9:$B$16,0))-INDEX('Sch 10.1 Rate Design'!$F$9:$F$16,MATCH($C570,'Sch 10.1 Rate Design'!$B$9:$B$16,0)), O570-INDEX('Sch 10.1 Rate Design'!$F$9:$F$16,MATCH($C570,'Sch 10.1 Rate Design'!$B$9:$B$16,0))), 0)),"")</f>
        <v/>
      </c>
      <c r="BX570" s="324" t="str">
        <f>IF($A570&lt;&gt;"",IF(OR(P570="",P570=0),0,+IF(P570&gt;+INDEX('Sch 10.1 Rate Design'!$F$9:$F$16,MATCH($C570,'Sch 10.1 Rate Design'!$B$9:$B$16,0)),IF(P570&gt;+INDEX('Sch 10.1 Rate Design'!$H$9:$H$16,MATCH($C570,'Sch 10.1 Rate Design'!$B$9:$B$16,0)),+INDEX('Sch 10.1 Rate Design'!$H$9:$H$16,MATCH($C570,'Sch 10.1 Rate Design'!$B$9:$B$16,0))-INDEX('Sch 10.1 Rate Design'!$F$9:$F$16,MATCH($C570,'Sch 10.1 Rate Design'!$B$9:$B$16,0)), P570-INDEX('Sch 10.1 Rate Design'!$F$9:$F$16,MATCH($C570,'Sch 10.1 Rate Design'!$B$9:$B$16,0))), 0)),"")</f>
        <v/>
      </c>
      <c r="BY570" s="324" t="str">
        <f>IF($A570&lt;&gt;"",IF(OR(Q570="",Q570=0),0,+IF(Q570&gt;+INDEX('Sch 10.1 Rate Design'!$F$9:$F$16,MATCH($C570,'Sch 10.1 Rate Design'!$B$9:$B$16,0)),IF(Q570&gt;+INDEX('Sch 10.1 Rate Design'!$H$9:$H$16,MATCH($C570,'Sch 10.1 Rate Design'!$B$9:$B$16,0)),+INDEX('Sch 10.1 Rate Design'!$H$9:$H$16,MATCH($C570,'Sch 10.1 Rate Design'!$B$9:$B$16,0))-INDEX('Sch 10.1 Rate Design'!$F$9:$F$16,MATCH($C570,'Sch 10.1 Rate Design'!$B$9:$B$16,0)), Q570-INDEX('Sch 10.1 Rate Design'!$F$9:$F$16,MATCH($C570,'Sch 10.1 Rate Design'!$B$9:$B$16,0))), 0)),"")</f>
        <v/>
      </c>
      <c r="BZ570" s="324" t="str">
        <f>IF($A570&lt;&gt;"",IF(OR(R570="",R570=0),0,+IF(R570&gt;+INDEX('Sch 10.1 Rate Design'!$F$9:$F$16,MATCH($C570,'Sch 10.1 Rate Design'!$B$9:$B$16,0)),IF(R570&gt;+INDEX('Sch 10.1 Rate Design'!$H$9:$H$16,MATCH($C570,'Sch 10.1 Rate Design'!$B$9:$B$16,0)),+INDEX('Sch 10.1 Rate Design'!$H$9:$H$16,MATCH($C570,'Sch 10.1 Rate Design'!$B$9:$B$16,0))-INDEX('Sch 10.1 Rate Design'!$F$9:$F$16,MATCH($C570,'Sch 10.1 Rate Design'!$B$9:$B$16,0)), R570-INDEX('Sch 10.1 Rate Design'!$F$9:$F$16,MATCH($C570,'Sch 10.1 Rate Design'!$B$9:$B$16,0))), 0)),"")</f>
        <v/>
      </c>
      <c r="CA570" s="324" t="str">
        <f>IF($A570&lt;&gt;"",IF(OR(S570="",S570=0),0,+IF(S570&gt;+INDEX('Sch 10.1 Rate Design'!$F$9:$F$16,MATCH($C570,'Sch 10.1 Rate Design'!$B$9:$B$16,0)),IF(S570&gt;+INDEX('Sch 10.1 Rate Design'!$H$9:$H$16,MATCH($C570,'Sch 10.1 Rate Design'!$B$9:$B$16,0)),+INDEX('Sch 10.1 Rate Design'!$H$9:$H$16,MATCH($C570,'Sch 10.1 Rate Design'!$B$9:$B$16,0))-INDEX('Sch 10.1 Rate Design'!$F$9:$F$16,MATCH($C570,'Sch 10.1 Rate Design'!$B$9:$B$16,0)), S570-INDEX('Sch 10.1 Rate Design'!$F$9:$F$16,MATCH($C570,'Sch 10.1 Rate Design'!$B$9:$B$16,0))), 0)),"")</f>
        <v/>
      </c>
      <c r="CB570" s="324" t="str">
        <f>IF($A570&lt;&gt;"",IF(OR(T570="",T570=0),0,+IF(T570&gt;+INDEX('Sch 10.1 Rate Design'!$F$9:$F$16,MATCH($C570,'Sch 10.1 Rate Design'!$B$9:$B$16,0)),IF(T570&gt;+INDEX('Sch 10.1 Rate Design'!$H$9:$H$16,MATCH($C570,'Sch 10.1 Rate Design'!$B$9:$B$16,0)),+INDEX('Sch 10.1 Rate Design'!$H$9:$H$16,MATCH($C570,'Sch 10.1 Rate Design'!$B$9:$B$16,0))-INDEX('Sch 10.1 Rate Design'!$F$9:$F$16,MATCH($C570,'Sch 10.1 Rate Design'!$B$9:$B$16,0)), T570-INDEX('Sch 10.1 Rate Design'!$F$9:$F$16,MATCH($C570,'Sch 10.1 Rate Design'!$B$9:$B$16,0))), 0)),"")</f>
        <v/>
      </c>
      <c r="CC570" s="324" t="str">
        <f>IF($A570&lt;&gt;"",IF(OR(U570="",U570=0),0,+IF(U570&gt;+INDEX('Sch 10.1 Rate Design'!$F$9:$F$16,MATCH($C570,'Sch 10.1 Rate Design'!$B$9:$B$16,0)),IF(U570&gt;+INDEX('Sch 10.1 Rate Design'!$H$9:$H$16,MATCH($C570,'Sch 10.1 Rate Design'!$B$9:$B$16,0)),+INDEX('Sch 10.1 Rate Design'!$H$9:$H$16,MATCH($C570,'Sch 10.1 Rate Design'!$B$9:$B$16,0))-INDEX('Sch 10.1 Rate Design'!$F$9:$F$16,MATCH($C570,'Sch 10.1 Rate Design'!$B$9:$B$16,0)), U570-INDEX('Sch 10.1 Rate Design'!$F$9:$F$16,MATCH($C570,'Sch 10.1 Rate Design'!$B$9:$B$16,0))), 0)),"")</f>
        <v/>
      </c>
      <c r="CD570" s="324" t="str">
        <f>IF($A570&lt;&gt;"",IF(OR(V570="",V570=0),0,+IF(V570&gt;+INDEX('Sch 10.1 Rate Design'!$F$9:$F$16,MATCH($C570,'Sch 10.1 Rate Design'!$B$9:$B$16,0)),IF(V570&gt;+INDEX('Sch 10.1 Rate Design'!$H$9:$H$16,MATCH($C570,'Sch 10.1 Rate Design'!$B$9:$B$16,0)),+INDEX('Sch 10.1 Rate Design'!$H$9:$H$16,MATCH($C570,'Sch 10.1 Rate Design'!$B$9:$B$16,0))-INDEX('Sch 10.1 Rate Design'!$F$9:$F$16,MATCH($C570,'Sch 10.1 Rate Design'!$B$9:$B$16,0)), V570-INDEX('Sch 10.1 Rate Design'!$F$9:$F$16,MATCH($C570,'Sch 10.1 Rate Design'!$B$9:$B$16,0))), 0)),"")</f>
        <v/>
      </c>
      <c r="CE570" s="324" t="str">
        <f>IF($A570&lt;&gt;"",IF(OR(W570="",W570=0),0,+IF(W570&gt;+INDEX('Sch 10.1 Rate Design'!$F$9:$F$16,MATCH($C570,'Sch 10.1 Rate Design'!$B$9:$B$16,0)),IF(W570&gt;+INDEX('Sch 10.1 Rate Design'!$H$9:$H$16,MATCH($C570,'Sch 10.1 Rate Design'!$B$9:$B$16,0)),+INDEX('Sch 10.1 Rate Design'!$H$9:$H$16,MATCH($C570,'Sch 10.1 Rate Design'!$B$9:$B$16,0))-INDEX('Sch 10.1 Rate Design'!$F$9:$F$16,MATCH($C570,'Sch 10.1 Rate Design'!$B$9:$B$16,0)), W570-INDEX('Sch 10.1 Rate Design'!$F$9:$F$16,MATCH($C570,'Sch 10.1 Rate Design'!$B$9:$B$16,0))), 0)),"")</f>
        <v/>
      </c>
      <c r="CF570" s="324" t="str">
        <f>IF($A570&lt;&gt;"",IF(OR(X570="",X570=0),0,+IF(X570&gt;+INDEX('Sch 10.1 Rate Design'!$F$9:$F$16,MATCH($C570,'Sch 10.1 Rate Design'!$B$9:$B$16,0)),IF(X570&gt;+INDEX('Sch 10.1 Rate Design'!$H$9:$H$16,MATCH($C570,'Sch 10.1 Rate Design'!$B$9:$B$16,0)),+INDEX('Sch 10.1 Rate Design'!$H$9:$H$16,MATCH($C570,'Sch 10.1 Rate Design'!$B$9:$B$16,0))-INDEX('Sch 10.1 Rate Design'!$F$9:$F$16,MATCH($C570,'Sch 10.1 Rate Design'!$B$9:$B$16,0)), X570-INDEX('Sch 10.1 Rate Design'!$F$9:$F$16,MATCH($C570,'Sch 10.1 Rate Design'!$B$9:$B$16,0))), 0)),"")</f>
        <v/>
      </c>
      <c r="CG570" s="545" t="str">
        <f>IF($A570&lt;&gt;"",IF(OR(Y570="",Y570=0),0,+IF(Y570&gt;+INDEX('Sch 10.1 Rate Design'!$F$9:$F$16,MATCH($C570,'Sch 10.1 Rate Design'!$B$9:$B$16,0)),IF(Y570&gt;+INDEX('Sch 10.1 Rate Design'!$H$9:$H$16,MATCH($C570,'Sch 10.1 Rate Design'!$B$9:$B$16,0)),+INDEX('Sch 10.1 Rate Design'!$H$9:$H$16,MATCH($C570,'Sch 10.1 Rate Design'!$B$9:$B$16,0))-INDEX('Sch 10.1 Rate Design'!$F$9:$F$16,MATCH($C570,'Sch 10.1 Rate Design'!$B$9:$B$16,0)), Y570-INDEX('Sch 10.1 Rate Design'!$F$9:$F$16,MATCH($C570,'Sch 10.1 Rate Design'!$B$9:$B$16,0))), 0)),"")</f>
        <v/>
      </c>
      <c r="CH570" s="692" t="str">
        <f>IF($A570&lt;&gt;"",IF(OR(N570="",N570=0), 0, BV570/'Sch 10.1 Rate Design'!$Z$25*INDEX('Sch 10.1 Rate Design'!$I$9:$I$16,MATCH($C570,'Sch 10.1 Rate Design'!$B$9:$B$16,0))),"")</f>
        <v/>
      </c>
      <c r="CI570" s="548" t="str">
        <f>IF($A570&lt;&gt;"",IF(OR(O570="",O570=0), 0, BW570/'Sch 10.1 Rate Design'!$Z$25*INDEX('Sch 10.1 Rate Design'!$I$9:$I$16,MATCH($C570,'Sch 10.1 Rate Design'!$B$9:$B$16,0))),"")</f>
        <v/>
      </c>
      <c r="CJ570" s="548" t="str">
        <f>IF($A570&lt;&gt;"",IF(OR(P570="",P570=0), 0, BX570/'Sch 10.1 Rate Design'!$Z$25*INDEX('Sch 10.1 Rate Design'!$I$9:$I$16,MATCH($C570,'Sch 10.1 Rate Design'!$B$9:$B$16,0))),"")</f>
        <v/>
      </c>
      <c r="CK570" s="548" t="str">
        <f>IF($A570&lt;&gt;"",IF(OR(Q570="",Q570=0), 0, BY570/'Sch 10.1 Rate Design'!$Z$25*INDEX('Sch 10.1 Rate Design'!$I$9:$I$16,MATCH($C570,'Sch 10.1 Rate Design'!$B$9:$B$16,0))),"")</f>
        <v/>
      </c>
      <c r="CL570" s="548" t="str">
        <f>IF($A570&lt;&gt;"",IF(OR(R570="",R570=0), 0, BZ570/'Sch 10.1 Rate Design'!$Z$25*INDEX('Sch 10.1 Rate Design'!$I$9:$I$16,MATCH($C570,'Sch 10.1 Rate Design'!$B$9:$B$16,0))),"")</f>
        <v/>
      </c>
      <c r="CM570" s="548" t="str">
        <f>IF($A570&lt;&gt;"",IF(OR(S570="",S570=0), 0, CA570/'Sch 10.1 Rate Design'!$Z$25*INDEX('Sch 10.1 Rate Design'!$I$9:$I$16,MATCH($C570,'Sch 10.1 Rate Design'!$B$9:$B$16,0))),"")</f>
        <v/>
      </c>
      <c r="CN570" s="548" t="str">
        <f>IF($A570&lt;&gt;"",IF(OR(T570="",T570=0), 0, CB570/'Sch 10.1 Rate Design'!$Z$25*INDEX('Sch 10.1 Rate Design'!$I$9:$I$16,MATCH($C570,'Sch 10.1 Rate Design'!$B$9:$B$16,0))),"")</f>
        <v/>
      </c>
      <c r="CO570" s="548" t="str">
        <f>IF($A570&lt;&gt;"",IF(OR(U570="",U570=0), 0, CC570/'Sch 10.1 Rate Design'!$Z$25*INDEX('Sch 10.1 Rate Design'!$I$9:$I$16,MATCH($C570,'Sch 10.1 Rate Design'!$B$9:$B$16,0))),"")</f>
        <v/>
      </c>
      <c r="CP570" s="548" t="str">
        <f>IF($A570&lt;&gt;"",IF(OR(V570="",V570=0), 0, CD570/'Sch 10.1 Rate Design'!$Z$25*INDEX('Sch 10.1 Rate Design'!$I$9:$I$16,MATCH($C570,'Sch 10.1 Rate Design'!$B$9:$B$16,0))),"")</f>
        <v/>
      </c>
      <c r="CQ570" s="548" t="str">
        <f>IF($A570&lt;&gt;"",IF(OR(W570="",W570=0), 0, CE570/'Sch 10.1 Rate Design'!$Z$25*INDEX('Sch 10.1 Rate Design'!$I$9:$I$16,MATCH($C570,'Sch 10.1 Rate Design'!$B$9:$B$16,0))),"")</f>
        <v/>
      </c>
      <c r="CR570" s="548" t="str">
        <f>IF($A570&lt;&gt;"",IF(OR(X570="",X570=0), 0, CF570/'Sch 10.1 Rate Design'!$Z$25*INDEX('Sch 10.1 Rate Design'!$I$9:$I$16,MATCH($C570,'Sch 10.1 Rate Design'!$B$9:$B$16,0))),"")</f>
        <v/>
      </c>
      <c r="CS570" s="547" t="str">
        <f>IF($A570&lt;&gt;"",IF(OR(Y570="",Y570=0), 0, CG570/'Sch 10.1 Rate Design'!$Z$25*INDEX('Sch 10.1 Rate Design'!$I$9:$I$16,MATCH($C570,'Sch 10.1 Rate Design'!$B$9:$B$16,0))),"")</f>
        <v/>
      </c>
      <c r="CT570" s="546" t="str">
        <f>IF($A570&lt;&gt;"",IF(OR(N570="",N570=0),0,IF(N570&gt;INDEX('Sch 10.1 Rate Design'!$J$9:$J$16,MATCH($C570,'Sch 10.1 Rate Design'!$B$9:$B$16,0)),N570-INDEX('Sch 10.1 Rate Design'!$J$9:$J$16,MATCH($C570,'Sch 10.1 Rate Design'!$B$9:$B$16,0)),0)),"")</f>
        <v/>
      </c>
      <c r="CU570" s="324" t="str">
        <f>IF($A570&lt;&gt;"",IF(OR(O570="",O570=0),0,IF(O570&gt;INDEX('Sch 10.1 Rate Design'!$J$9:$J$16,MATCH($C570,'Sch 10.1 Rate Design'!$B$9:$B$16,0)),O570-INDEX('Sch 10.1 Rate Design'!$J$9:$J$16,MATCH($C570,'Sch 10.1 Rate Design'!$B$9:$B$16,0)),0)),"")</f>
        <v/>
      </c>
      <c r="CV570" s="324" t="str">
        <f>IF($A570&lt;&gt;"",IF(OR(P570="",P570=0),0,IF(P570&gt;INDEX('Sch 10.1 Rate Design'!$J$9:$J$16,MATCH($C570,'Sch 10.1 Rate Design'!$B$9:$B$16,0)),P570-INDEX('Sch 10.1 Rate Design'!$J$9:$J$16,MATCH($C570,'Sch 10.1 Rate Design'!$B$9:$B$16,0)),0)),"")</f>
        <v/>
      </c>
      <c r="CW570" s="324" t="str">
        <f>IF($A570&lt;&gt;"",IF(OR(Q570="",Q570=0),0,IF(Q570&gt;INDEX('Sch 10.1 Rate Design'!$J$9:$J$16,MATCH($C570,'Sch 10.1 Rate Design'!$B$9:$B$16,0)),Q570-INDEX('Sch 10.1 Rate Design'!$J$9:$J$16,MATCH($C570,'Sch 10.1 Rate Design'!$B$9:$B$16,0)),0)),"")</f>
        <v/>
      </c>
      <c r="CX570" s="324" t="str">
        <f>IF($A570&lt;&gt;"",IF(OR(R570="",R570=0),0,IF(R570&gt;INDEX('Sch 10.1 Rate Design'!$J$9:$J$16,MATCH($C570,'Sch 10.1 Rate Design'!$B$9:$B$16,0)),R570-INDEX('Sch 10.1 Rate Design'!$J$9:$J$16,MATCH($C570,'Sch 10.1 Rate Design'!$B$9:$B$16,0)),0)),"")</f>
        <v/>
      </c>
      <c r="CY570" s="324" t="str">
        <f>IF($A570&lt;&gt;"",IF(OR(S570="",S570=0),0,IF(S570&gt;INDEX('Sch 10.1 Rate Design'!$J$9:$J$16,MATCH($C570,'Sch 10.1 Rate Design'!$B$9:$B$16,0)),S570-INDEX('Sch 10.1 Rate Design'!$J$9:$J$16,MATCH($C570,'Sch 10.1 Rate Design'!$B$9:$B$16,0)),0)),"")</f>
        <v/>
      </c>
      <c r="CZ570" s="324" t="str">
        <f>IF($A570&lt;&gt;"",IF(OR(T570="",T570=0),0,IF(T570&gt;INDEX('Sch 10.1 Rate Design'!$J$9:$J$16,MATCH($C570,'Sch 10.1 Rate Design'!$B$9:$B$16,0)),T570-INDEX('Sch 10.1 Rate Design'!$J$9:$J$16,MATCH($C570,'Sch 10.1 Rate Design'!$B$9:$B$16,0)),0)),"")</f>
        <v/>
      </c>
      <c r="DA570" s="324" t="str">
        <f>IF($A570&lt;&gt;"",IF(OR(U570="",U570=0),0,IF(U570&gt;INDEX('Sch 10.1 Rate Design'!$J$9:$J$16,MATCH($C570,'Sch 10.1 Rate Design'!$B$9:$B$16,0)),U570-INDEX('Sch 10.1 Rate Design'!$J$9:$J$16,MATCH($C570,'Sch 10.1 Rate Design'!$B$9:$B$16,0)),0)),"")</f>
        <v/>
      </c>
      <c r="DB570" s="324" t="str">
        <f>IF($A570&lt;&gt;"",IF(OR(V570="",V570=0),0,IF(V570&gt;INDEX('Sch 10.1 Rate Design'!$J$9:$J$16,MATCH($C570,'Sch 10.1 Rate Design'!$B$9:$B$16,0)),V570-INDEX('Sch 10.1 Rate Design'!$J$9:$J$16,MATCH($C570,'Sch 10.1 Rate Design'!$B$9:$B$16,0)),0)),"")</f>
        <v/>
      </c>
      <c r="DC570" s="324" t="str">
        <f>IF($A570&lt;&gt;"",IF(OR(W570="",W570=0),0,IF(W570&gt;INDEX('Sch 10.1 Rate Design'!$J$9:$J$16,MATCH($C570,'Sch 10.1 Rate Design'!$B$9:$B$16,0)),W570-INDEX('Sch 10.1 Rate Design'!$J$9:$J$16,MATCH($C570,'Sch 10.1 Rate Design'!$B$9:$B$16,0)),0)),"")</f>
        <v/>
      </c>
      <c r="DD570" s="324" t="str">
        <f>IF($A570&lt;&gt;"",IF(OR(X570="",X570=0),0,IF(X570&gt;INDEX('Sch 10.1 Rate Design'!$J$9:$J$16,MATCH($C570,'Sch 10.1 Rate Design'!$B$9:$B$16,0)),X570-INDEX('Sch 10.1 Rate Design'!$J$9:$J$16,MATCH($C570,'Sch 10.1 Rate Design'!$B$9:$B$16,0)),0)),"")</f>
        <v/>
      </c>
      <c r="DE570" s="545" t="str">
        <f>IF($A570&lt;&gt;"",IF(OR(Y570="",Y570=0),0,IF(Y570&gt;INDEX('Sch 10.1 Rate Design'!$J$9:$J$16,MATCH($C570,'Sch 10.1 Rate Design'!$B$9:$B$16,0)),Y570-INDEX('Sch 10.1 Rate Design'!$J$9:$J$16,MATCH($C570,'Sch 10.1 Rate Design'!$B$9:$B$16,0)),0)),"")</f>
        <v/>
      </c>
      <c r="DF570" s="692" t="str">
        <f>IF($A570&lt;&gt;"",IF(OR(N570="",N570=0), 0, CT570/'Sch 10.1 Rate Design'!$Z$25*INDEX('Sch 10.1 Rate Design'!$K$9:$K$16,MATCH($C570,'Sch 10.1 Rate Design'!$B$9:$B$16,0))),"")</f>
        <v/>
      </c>
      <c r="DG570" s="548" t="str">
        <f>IF($A570&lt;&gt;"",IF(OR(O570="",O570=0), 0, CU570/'Sch 10.1 Rate Design'!$Z$25*INDEX('Sch 10.1 Rate Design'!$K$9:$K$16,MATCH($C570,'Sch 10.1 Rate Design'!$B$9:$B$16,0))),"")</f>
        <v/>
      </c>
      <c r="DH570" s="548" t="str">
        <f>IF($A570&lt;&gt;"",IF(OR(P570="",P570=0), 0, CV570/'Sch 10.1 Rate Design'!$Z$25*INDEX('Sch 10.1 Rate Design'!$K$9:$K$16,MATCH($C570,'Sch 10.1 Rate Design'!$B$9:$B$16,0))),"")</f>
        <v/>
      </c>
      <c r="DI570" s="548" t="str">
        <f>IF($A570&lt;&gt;"",IF(OR(Q570="",Q570=0), 0, CW570/'Sch 10.1 Rate Design'!$Z$25*INDEX('Sch 10.1 Rate Design'!$K$9:$K$16,MATCH($C570,'Sch 10.1 Rate Design'!$B$9:$B$16,0))),"")</f>
        <v/>
      </c>
      <c r="DJ570" s="548" t="str">
        <f>IF($A570&lt;&gt;"",IF(OR(R570="",R570=0), 0, CX570/'Sch 10.1 Rate Design'!$Z$25*INDEX('Sch 10.1 Rate Design'!$K$9:$K$16,MATCH($C570,'Sch 10.1 Rate Design'!$B$9:$B$16,0))),"")</f>
        <v/>
      </c>
      <c r="DK570" s="548" t="str">
        <f>IF($A570&lt;&gt;"",IF(OR(S570="",S570=0), 0, CY570/'Sch 10.1 Rate Design'!$Z$25*INDEX('Sch 10.1 Rate Design'!$K$9:$K$16,MATCH($C570,'Sch 10.1 Rate Design'!$B$9:$B$16,0))),"")</f>
        <v/>
      </c>
      <c r="DL570" s="548" t="str">
        <f>IF($A570&lt;&gt;"",IF(OR(T570="",T570=0), 0, CZ570/'Sch 10.1 Rate Design'!$Z$25*INDEX('Sch 10.1 Rate Design'!$K$9:$K$16,MATCH($C570,'Sch 10.1 Rate Design'!$B$9:$B$16,0))),"")</f>
        <v/>
      </c>
      <c r="DM570" s="548" t="str">
        <f>IF($A570&lt;&gt;"",IF(OR(U570="",U570=0), 0, DA570/'Sch 10.1 Rate Design'!$Z$25*INDEX('Sch 10.1 Rate Design'!$K$9:$K$16,MATCH($C570,'Sch 10.1 Rate Design'!$B$9:$B$16,0))),"")</f>
        <v/>
      </c>
      <c r="DN570" s="548" t="str">
        <f>IF($A570&lt;&gt;"",IF(OR(V570="",V570=0), 0, DB570/'Sch 10.1 Rate Design'!$Z$25*INDEX('Sch 10.1 Rate Design'!$K$9:$K$16,MATCH($C570,'Sch 10.1 Rate Design'!$B$9:$B$16,0))),"")</f>
        <v/>
      </c>
      <c r="DO570" s="548" t="str">
        <f>IF($A570&lt;&gt;"",IF(OR(W570="",W570=0), 0, DC570/'Sch 10.1 Rate Design'!$Z$25*INDEX('Sch 10.1 Rate Design'!$K$9:$K$16,MATCH($C570,'Sch 10.1 Rate Design'!$B$9:$B$16,0))),"")</f>
        <v/>
      </c>
      <c r="DP570" s="548" t="str">
        <f>IF($A570&lt;&gt;"",IF(OR(X570="",X570=0), 0, DD570/'Sch 10.1 Rate Design'!$Z$25*INDEX('Sch 10.1 Rate Design'!$K$9:$K$16,MATCH($C570,'Sch 10.1 Rate Design'!$B$9:$B$16,0))),"")</f>
        <v/>
      </c>
      <c r="DQ570" s="547" t="str">
        <f>IF($A570&lt;&gt;"",IF(OR(Y570="",Y570=0), 0, DE570/'Sch 10.1 Rate Design'!$Z$25*INDEX('Sch 10.1 Rate Design'!$K$9:$K$16,MATCH($C570,'Sch 10.1 Rate Design'!$B$9:$B$16,0))),"")</f>
        <v/>
      </c>
      <c r="DR570" s="546" t="str">
        <f>IF($A570&lt;&gt;"",IF(OR(N570="",N570=0), 0,INDEX('Sch 10.1 Rate Design'!$D$9:$D$16,MATCH($C570,'Sch 10.1 Rate Design'!$B$9:$B$16,0))),"")</f>
        <v/>
      </c>
      <c r="DS570" s="324" t="str">
        <f>IF($A570&lt;&gt;"",IF(OR(O570="",O570=0), 0,INDEX('Sch 10.1 Rate Design'!$D$9:$D$16,MATCH($C570,'Sch 10.1 Rate Design'!$B$9:$B$16,0))),"")</f>
        <v/>
      </c>
      <c r="DT570" s="324" t="str">
        <f>IF($A570&lt;&gt;"",IF(OR(P570="",P570=0), 0,INDEX('Sch 10.1 Rate Design'!$D$9:$D$16,MATCH($C570,'Sch 10.1 Rate Design'!$B$9:$B$16,0))),"")</f>
        <v/>
      </c>
      <c r="DU570" s="324" t="str">
        <f>IF($A570&lt;&gt;"",IF(OR(Q570="",Q570=0), 0,INDEX('Sch 10.1 Rate Design'!$D$9:$D$16,MATCH($C570,'Sch 10.1 Rate Design'!$B$9:$B$16,0))),"")</f>
        <v/>
      </c>
      <c r="DV570" s="324" t="str">
        <f>IF($A570&lt;&gt;"",IF(OR(R570="",R570=0), 0,INDEX('Sch 10.1 Rate Design'!$D$9:$D$16,MATCH($C570,'Sch 10.1 Rate Design'!$B$9:$B$16,0))),"")</f>
        <v/>
      </c>
      <c r="DW570" s="324" t="str">
        <f>IF($A570&lt;&gt;"",IF(OR(S570="",S570=0), 0,INDEX('Sch 10.1 Rate Design'!$D$9:$D$16,MATCH($C570,'Sch 10.1 Rate Design'!$B$9:$B$16,0))),"")</f>
        <v/>
      </c>
      <c r="DX570" s="324" t="str">
        <f>IF($A570&lt;&gt;"",IF(OR(T570="",T570=0), 0,INDEX('Sch 10.1 Rate Design'!$D$9:$D$16,MATCH($C570,'Sch 10.1 Rate Design'!$B$9:$B$16,0))),"")</f>
        <v/>
      </c>
      <c r="DY570" s="324" t="str">
        <f>IF($A570&lt;&gt;"",IF(OR(U570="",U570=0), 0,INDEX('Sch 10.1 Rate Design'!$D$9:$D$16,MATCH($C570,'Sch 10.1 Rate Design'!$B$9:$B$16,0))),"")</f>
        <v/>
      </c>
      <c r="DZ570" s="324" t="str">
        <f>IF($A570&lt;&gt;"",IF(OR(V570="",V570=0), 0,INDEX('Sch 10.1 Rate Design'!$D$9:$D$16,MATCH($C570,'Sch 10.1 Rate Design'!$B$9:$B$16,0))),"")</f>
        <v/>
      </c>
      <c r="EA570" s="324" t="str">
        <f>IF($A570&lt;&gt;"",IF(OR(W570="",W570=0), 0,INDEX('Sch 10.1 Rate Design'!$D$9:$D$16,MATCH($C570,'Sch 10.1 Rate Design'!$B$9:$B$16,0))),"")</f>
        <v/>
      </c>
      <c r="EB570" s="324" t="str">
        <f>IF($A570&lt;&gt;"",IF(OR(X570="",X570=0), 0,INDEX('Sch 10.1 Rate Design'!$D$9:$D$16,MATCH($C570,'Sch 10.1 Rate Design'!$B$9:$B$16,0))),"")</f>
        <v/>
      </c>
      <c r="EC570" s="545" t="str">
        <f>IF($A570&lt;&gt;"",IF(OR(Y570="",Y570=0), 0,INDEX('Sch 10.1 Rate Design'!$D$9:$D$16,MATCH($C570,'Sch 10.1 Rate Design'!$B$9:$B$16,0))),"")</f>
        <v/>
      </c>
      <c r="ED570" s="546"/>
      <c r="EE570" s="324"/>
      <c r="EF570" s="324"/>
      <c r="EG570" s="324"/>
      <c r="EH570" s="324"/>
      <c r="EI570" s="324"/>
      <c r="EJ570" s="324"/>
      <c r="EK570" s="324"/>
      <c r="EL570" s="324"/>
      <c r="EM570" s="324"/>
      <c r="EN570" s="324"/>
      <c r="EO570" s="545"/>
      <c r="EP570" s="324"/>
    </row>
    <row r="571" spans="1:146" x14ac:dyDescent="0.2">
      <c r="A571" s="324" t="str">
        <f>IF(Inputs!AO567&lt;&gt;"",Inputs!AO567,"")</f>
        <v/>
      </c>
      <c r="B571" s="324" t="str">
        <f t="shared" si="126"/>
        <v/>
      </c>
      <c r="C571" s="727" t="str">
        <f>IF($A571&lt;&gt;"",Inputs!AN567,"")</f>
        <v/>
      </c>
      <c r="D571" s="549" t="str">
        <f t="shared" si="118"/>
        <v/>
      </c>
      <c r="E571" s="549" t="str">
        <f t="shared" si="119"/>
        <v/>
      </c>
      <c r="F571" s="324" t="str">
        <f t="shared" si="120"/>
        <v/>
      </c>
      <c r="G571" s="324" t="str">
        <f t="shared" si="121"/>
        <v/>
      </c>
      <c r="H571" s="790">
        <f t="shared" si="122"/>
        <v>0</v>
      </c>
      <c r="I571" s="790">
        <f t="shared" si="123"/>
        <v>0</v>
      </c>
      <c r="J571" s="790">
        <f t="shared" si="124"/>
        <v>0</v>
      </c>
      <c r="K571" s="790">
        <f t="shared" si="125"/>
        <v>0</v>
      </c>
      <c r="L571" s="787" t="str">
        <f t="shared" si="117"/>
        <v/>
      </c>
      <c r="M571" s="787" t="str">
        <f t="shared" si="117"/>
        <v/>
      </c>
      <c r="N571" s="546" t="str">
        <f>IF($A571&lt;&gt;"",INDEX(Inputs!$AP567:$BA567,,MATCH('Sch 10.2 Rate Data'!N$7,Inputs!$AP$4:$BA$4,0)),"")</f>
        <v/>
      </c>
      <c r="O571" s="324" t="str">
        <f>IF($A571&lt;&gt;"",INDEX(Inputs!$AP567:$BA567,,MATCH('Sch 10.2 Rate Data'!O$7,Inputs!$AP$4:$BA$4,0)),"")</f>
        <v/>
      </c>
      <c r="P571" s="324" t="str">
        <f>IF($A571&lt;&gt;"",INDEX(Inputs!$AP567:$BA567,,MATCH('Sch 10.2 Rate Data'!P$7,Inputs!$AP$4:$BA$4,0)),"")</f>
        <v/>
      </c>
      <c r="Q571" s="324" t="str">
        <f>IF($A571&lt;&gt;"",INDEX(Inputs!$AP567:$BA567,,MATCH('Sch 10.2 Rate Data'!Q$7,Inputs!$AP$4:$BA$4,0)),"")</f>
        <v/>
      </c>
      <c r="R571" s="324" t="str">
        <f>IF($A571&lt;&gt;"",INDEX(Inputs!$AP567:$BA567,,MATCH('Sch 10.2 Rate Data'!R$7,Inputs!$AP$4:$BA$4,0)),"")</f>
        <v/>
      </c>
      <c r="S571" s="324" t="str">
        <f>IF($A571&lt;&gt;"",INDEX(Inputs!$AP567:$BA567,,MATCH('Sch 10.2 Rate Data'!S$7,Inputs!$AP$4:$BA$4,0)),"")</f>
        <v/>
      </c>
      <c r="T571" s="324" t="str">
        <f>IF($A571&lt;&gt;"",INDEX(Inputs!$AP567:$BA567,,MATCH('Sch 10.2 Rate Data'!T$7,Inputs!$AP$4:$BA$4,0)),"")</f>
        <v/>
      </c>
      <c r="U571" s="324" t="str">
        <f>IF($A571&lt;&gt;"",INDEX(Inputs!$AP567:$BA567,,MATCH('Sch 10.2 Rate Data'!U$7,Inputs!$AP$4:$BA$4,0)),"")</f>
        <v/>
      </c>
      <c r="V571" s="324" t="str">
        <f>IF($A571&lt;&gt;"",INDEX(Inputs!$AP567:$BA567,,MATCH('Sch 10.2 Rate Data'!V$7,Inputs!$AP$4:$BA$4,0)),"")</f>
        <v/>
      </c>
      <c r="W571" s="324" t="str">
        <f>IF($A571&lt;&gt;"",INDEX(Inputs!$AP567:$BA567,,MATCH('Sch 10.2 Rate Data'!W$7,Inputs!$AP$4:$BA$4,0)),"")</f>
        <v/>
      </c>
      <c r="X571" s="324" t="str">
        <f>IF($A571&lt;&gt;"",INDEX(Inputs!$AP567:$BA567,,MATCH('Sch 10.2 Rate Data'!X$7,Inputs!$AP$4:$BA$4,0)),"")</f>
        <v/>
      </c>
      <c r="Y571" s="545" t="str">
        <f>IF($A571&lt;&gt;"",INDEX(Inputs!$AP567:$BA567,,MATCH('Sch 10.2 Rate Data'!Y$7,Inputs!$AP$4:$BA$4,0)),"")</f>
        <v/>
      </c>
      <c r="Z571" s="692" t="str">
        <f t="shared" si="128"/>
        <v/>
      </c>
      <c r="AA571" s="548" t="str">
        <f t="shared" si="128"/>
        <v/>
      </c>
      <c r="AB571" s="548" t="str">
        <f t="shared" si="128"/>
        <v/>
      </c>
      <c r="AC571" s="548" t="str">
        <f t="shared" si="127"/>
        <v/>
      </c>
      <c r="AD571" s="548" t="str">
        <f t="shared" si="127"/>
        <v/>
      </c>
      <c r="AE571" s="548" t="str">
        <f t="shared" si="127"/>
        <v/>
      </c>
      <c r="AF571" s="548" t="str">
        <f t="shared" si="127"/>
        <v/>
      </c>
      <c r="AG571" s="548" t="str">
        <f t="shared" si="127"/>
        <v/>
      </c>
      <c r="AH571" s="548" t="str">
        <f t="shared" si="127"/>
        <v/>
      </c>
      <c r="AI571" s="548" t="str">
        <f t="shared" si="129"/>
        <v/>
      </c>
      <c r="AJ571" s="548" t="str">
        <f t="shared" si="129"/>
        <v/>
      </c>
      <c r="AK571" s="547" t="str">
        <f t="shared" si="129"/>
        <v/>
      </c>
      <c r="AL571" s="692" t="str">
        <f>IF($A571&lt;&gt;"",IF(OR(N571="",N571=0), 0, INDEX('Sch 10.1 Rate Design'!$E$9:$E$16,MATCH($C571,'Sch 10.1 Rate Design'!$B$9:$B$16,0))),"")</f>
        <v/>
      </c>
      <c r="AM571" s="548" t="str">
        <f>IF($A571&lt;&gt;"",IF(OR(O571="",O571=0), 0, INDEX('Sch 10.1 Rate Design'!$E$9:$E$16,MATCH($C571,'Sch 10.1 Rate Design'!$B$9:$B$16,0))),"")</f>
        <v/>
      </c>
      <c r="AN571" s="548" t="str">
        <f>IF($A571&lt;&gt;"",IF(OR(P571="",P571=0), 0, INDEX('Sch 10.1 Rate Design'!$E$9:$E$16,MATCH($C571,'Sch 10.1 Rate Design'!$B$9:$B$16,0))),"")</f>
        <v/>
      </c>
      <c r="AO571" s="548" t="str">
        <f>IF($A571&lt;&gt;"",IF(OR(Q571="",Q571=0), 0, INDEX('Sch 10.1 Rate Design'!$E$9:$E$16,MATCH($C571,'Sch 10.1 Rate Design'!$B$9:$B$16,0))),"")</f>
        <v/>
      </c>
      <c r="AP571" s="548" t="str">
        <f>IF($A571&lt;&gt;"",IF(OR(R571="",R571=0), 0, INDEX('Sch 10.1 Rate Design'!$E$9:$E$16,MATCH($C571,'Sch 10.1 Rate Design'!$B$9:$B$16,0))),"")</f>
        <v/>
      </c>
      <c r="AQ571" s="548" t="str">
        <f>IF($A571&lt;&gt;"",IF(OR(S571="",S571=0), 0, INDEX('Sch 10.1 Rate Design'!$E$9:$E$16,MATCH($C571,'Sch 10.1 Rate Design'!$B$9:$B$16,0))),"")</f>
        <v/>
      </c>
      <c r="AR571" s="548" t="str">
        <f>IF($A571&lt;&gt;"",IF(OR(T571="",T571=0), 0, INDEX('Sch 10.1 Rate Design'!$E$9:$E$16,MATCH($C571,'Sch 10.1 Rate Design'!$B$9:$B$16,0))),"")</f>
        <v/>
      </c>
      <c r="AS571" s="548" t="str">
        <f>IF($A571&lt;&gt;"",IF(OR(U571="",U571=0), 0, INDEX('Sch 10.1 Rate Design'!$E$9:$E$16,MATCH($C571,'Sch 10.1 Rate Design'!$B$9:$B$16,0))),"")</f>
        <v/>
      </c>
      <c r="AT571" s="548" t="str">
        <f>IF($A571&lt;&gt;"",IF(OR(V571="",V571=0), 0, INDEX('Sch 10.1 Rate Design'!$E$9:$E$16,MATCH($C571,'Sch 10.1 Rate Design'!$B$9:$B$16,0))),"")</f>
        <v/>
      </c>
      <c r="AU571" s="548" t="str">
        <f>IF($A571&lt;&gt;"",IF(OR(W571="",W571=0), 0, INDEX('Sch 10.1 Rate Design'!$E$9:$E$16,MATCH($C571,'Sch 10.1 Rate Design'!$B$9:$B$16,0))),"")</f>
        <v/>
      </c>
      <c r="AV571" s="548" t="str">
        <f>IF($A571&lt;&gt;"",IF(OR(X571="",X571=0), 0, INDEX('Sch 10.1 Rate Design'!$E$9:$E$16,MATCH($C571,'Sch 10.1 Rate Design'!$B$9:$B$16,0))),"")</f>
        <v/>
      </c>
      <c r="AW571" s="547" t="str">
        <f>IF($A571&lt;&gt;"",IF(OR(Y571="",Y571=0), 0, INDEX('Sch 10.1 Rate Design'!$E$9:$E$16,MATCH($C571,'Sch 10.1 Rate Design'!$B$9:$B$16,0))),"")</f>
        <v/>
      </c>
      <c r="AX571" s="546" t="str">
        <f>IF($A571&lt;&gt;"",IF(OR(N571="",N571=0),0,+IF(N571&gt;+INDEX('Sch 10.1 Rate Design'!$D$9:$D$16,MATCH($C571,'Sch 10.1 Rate Design'!$B$9:$B$16,0)),IF(N571&gt;+INDEX('Sch 10.1 Rate Design'!$F$9:$F$16,MATCH($C571,'Sch 10.1 Rate Design'!$B$9:$B$16,0)),+INDEX('Sch 10.1 Rate Design'!$F$9:$F$16,MATCH($C571,'Sch 10.1 Rate Design'!$B$9:$B$16,0))-INDEX('Sch 10.1 Rate Design'!$D$9:$D$16,MATCH($C571,'Sch 10.1 Rate Design'!$B$9:$B$16,0)), N571-INDEX('Sch 10.1 Rate Design'!$D$9:$D$16,MATCH($C571,'Sch 10.1 Rate Design'!$B$9:$B$16,0))),0)),"")</f>
        <v/>
      </c>
      <c r="AY571" s="324" t="str">
        <f>IF($A571&lt;&gt;"",IF(OR(O571="",O571=0),0,+IF(O571&gt;+INDEX('Sch 10.1 Rate Design'!$D$9:$D$16,MATCH($C571,'Sch 10.1 Rate Design'!$B$9:$B$16,0)),IF(O571&gt;+INDEX('Sch 10.1 Rate Design'!$F$9:$F$16,MATCH($C571,'Sch 10.1 Rate Design'!$B$9:$B$16,0)),+INDEX('Sch 10.1 Rate Design'!$F$9:$F$16,MATCH($C571,'Sch 10.1 Rate Design'!$B$9:$B$16,0))-INDEX('Sch 10.1 Rate Design'!$D$9:$D$16,MATCH($C571,'Sch 10.1 Rate Design'!$B$9:$B$16,0)), O571-INDEX('Sch 10.1 Rate Design'!$D$9:$D$16,MATCH($C571,'Sch 10.1 Rate Design'!$B$9:$B$16,0))),0)),"")</f>
        <v/>
      </c>
      <c r="AZ571" s="324" t="str">
        <f>IF($A571&lt;&gt;"",IF(OR(P571="",P571=0),0,+IF(P571&gt;+INDEX('Sch 10.1 Rate Design'!$D$9:$D$16,MATCH($C571,'Sch 10.1 Rate Design'!$B$9:$B$16,0)),IF(P571&gt;+INDEX('Sch 10.1 Rate Design'!$F$9:$F$16,MATCH($C571,'Sch 10.1 Rate Design'!$B$9:$B$16,0)),+INDEX('Sch 10.1 Rate Design'!$F$9:$F$16,MATCH($C571,'Sch 10.1 Rate Design'!$B$9:$B$16,0))-INDEX('Sch 10.1 Rate Design'!$D$9:$D$16,MATCH($C571,'Sch 10.1 Rate Design'!$B$9:$B$16,0)), P571-INDEX('Sch 10.1 Rate Design'!$D$9:$D$16,MATCH($C571,'Sch 10.1 Rate Design'!$B$9:$B$16,0))),0)),"")</f>
        <v/>
      </c>
      <c r="BA571" s="324" t="str">
        <f>IF($A571&lt;&gt;"",IF(OR(Q571="",Q571=0),0,+IF(Q571&gt;+INDEX('Sch 10.1 Rate Design'!$D$9:$D$16,MATCH($C571,'Sch 10.1 Rate Design'!$B$9:$B$16,0)),IF(Q571&gt;+INDEX('Sch 10.1 Rate Design'!$F$9:$F$16,MATCH($C571,'Sch 10.1 Rate Design'!$B$9:$B$16,0)),+INDEX('Sch 10.1 Rate Design'!$F$9:$F$16,MATCH($C571,'Sch 10.1 Rate Design'!$B$9:$B$16,0))-INDEX('Sch 10.1 Rate Design'!$D$9:$D$16,MATCH($C571,'Sch 10.1 Rate Design'!$B$9:$B$16,0)), Q571-INDEX('Sch 10.1 Rate Design'!$D$9:$D$16,MATCH($C571,'Sch 10.1 Rate Design'!$B$9:$B$16,0))),0)),"")</f>
        <v/>
      </c>
      <c r="BB571" s="324" t="str">
        <f>IF($A571&lt;&gt;"",IF(OR(R571="",R571=0),0,+IF(R571&gt;+INDEX('Sch 10.1 Rate Design'!$D$9:$D$16,MATCH($C571,'Sch 10.1 Rate Design'!$B$9:$B$16,0)),IF(R571&gt;+INDEX('Sch 10.1 Rate Design'!$F$9:$F$16,MATCH($C571,'Sch 10.1 Rate Design'!$B$9:$B$16,0)),+INDEX('Sch 10.1 Rate Design'!$F$9:$F$16,MATCH($C571,'Sch 10.1 Rate Design'!$B$9:$B$16,0))-INDEX('Sch 10.1 Rate Design'!$D$9:$D$16,MATCH($C571,'Sch 10.1 Rate Design'!$B$9:$B$16,0)), R571-INDEX('Sch 10.1 Rate Design'!$D$9:$D$16,MATCH($C571,'Sch 10.1 Rate Design'!$B$9:$B$16,0))),0)),"")</f>
        <v/>
      </c>
      <c r="BC571" s="324" t="str">
        <f>IF($A571&lt;&gt;"",IF(OR(S571="",S571=0),0,+IF(S571&gt;+INDEX('Sch 10.1 Rate Design'!$D$9:$D$16,MATCH($C571,'Sch 10.1 Rate Design'!$B$9:$B$16,0)),IF(S571&gt;+INDEX('Sch 10.1 Rate Design'!$F$9:$F$16,MATCH($C571,'Sch 10.1 Rate Design'!$B$9:$B$16,0)),+INDEX('Sch 10.1 Rate Design'!$F$9:$F$16,MATCH($C571,'Sch 10.1 Rate Design'!$B$9:$B$16,0))-INDEX('Sch 10.1 Rate Design'!$D$9:$D$16,MATCH($C571,'Sch 10.1 Rate Design'!$B$9:$B$16,0)), S571-INDEX('Sch 10.1 Rate Design'!$D$9:$D$16,MATCH($C571,'Sch 10.1 Rate Design'!$B$9:$B$16,0))),0)),"")</f>
        <v/>
      </c>
      <c r="BD571" s="324" t="str">
        <f>IF($A571&lt;&gt;"",IF(OR(T571="",T571=0),0,+IF(T571&gt;+INDEX('Sch 10.1 Rate Design'!$D$9:$D$16,MATCH($C571,'Sch 10.1 Rate Design'!$B$9:$B$16,0)),IF(T571&gt;+INDEX('Sch 10.1 Rate Design'!$F$9:$F$16,MATCH($C571,'Sch 10.1 Rate Design'!$B$9:$B$16,0)),+INDEX('Sch 10.1 Rate Design'!$F$9:$F$16,MATCH($C571,'Sch 10.1 Rate Design'!$B$9:$B$16,0))-INDEX('Sch 10.1 Rate Design'!$D$9:$D$16,MATCH($C571,'Sch 10.1 Rate Design'!$B$9:$B$16,0)), T571-INDEX('Sch 10.1 Rate Design'!$D$9:$D$16,MATCH($C571,'Sch 10.1 Rate Design'!$B$9:$B$16,0))),0)),"")</f>
        <v/>
      </c>
      <c r="BE571" s="324" t="str">
        <f>IF($A571&lt;&gt;"",IF(OR(U571="",U571=0),0,+IF(U571&gt;+INDEX('Sch 10.1 Rate Design'!$D$9:$D$16,MATCH($C571,'Sch 10.1 Rate Design'!$B$9:$B$16,0)),IF(U571&gt;+INDEX('Sch 10.1 Rate Design'!$F$9:$F$16,MATCH($C571,'Sch 10.1 Rate Design'!$B$9:$B$16,0)),+INDEX('Sch 10.1 Rate Design'!$F$9:$F$16,MATCH($C571,'Sch 10.1 Rate Design'!$B$9:$B$16,0))-INDEX('Sch 10.1 Rate Design'!$D$9:$D$16,MATCH($C571,'Sch 10.1 Rate Design'!$B$9:$B$16,0)), U571-INDEX('Sch 10.1 Rate Design'!$D$9:$D$16,MATCH($C571,'Sch 10.1 Rate Design'!$B$9:$B$16,0))),0)),"")</f>
        <v/>
      </c>
      <c r="BF571" s="324" t="str">
        <f>IF($A571&lt;&gt;"",IF(OR(V571="",V571=0),0,+IF(V571&gt;+INDEX('Sch 10.1 Rate Design'!$D$9:$D$16,MATCH($C571,'Sch 10.1 Rate Design'!$B$9:$B$16,0)),IF(V571&gt;+INDEX('Sch 10.1 Rate Design'!$F$9:$F$16,MATCH($C571,'Sch 10.1 Rate Design'!$B$9:$B$16,0)),+INDEX('Sch 10.1 Rate Design'!$F$9:$F$16,MATCH($C571,'Sch 10.1 Rate Design'!$B$9:$B$16,0))-INDEX('Sch 10.1 Rate Design'!$D$9:$D$16,MATCH($C571,'Sch 10.1 Rate Design'!$B$9:$B$16,0)), V571-INDEX('Sch 10.1 Rate Design'!$D$9:$D$16,MATCH($C571,'Sch 10.1 Rate Design'!$B$9:$B$16,0))),0)),"")</f>
        <v/>
      </c>
      <c r="BG571" s="324" t="str">
        <f>IF($A571&lt;&gt;"",IF(OR(W571="",W571=0),0,+IF(W571&gt;+INDEX('Sch 10.1 Rate Design'!$D$9:$D$16,MATCH($C571,'Sch 10.1 Rate Design'!$B$9:$B$16,0)),IF(W571&gt;+INDEX('Sch 10.1 Rate Design'!$F$9:$F$16,MATCH($C571,'Sch 10.1 Rate Design'!$B$9:$B$16,0)),+INDEX('Sch 10.1 Rate Design'!$F$9:$F$16,MATCH($C571,'Sch 10.1 Rate Design'!$B$9:$B$16,0))-INDEX('Sch 10.1 Rate Design'!$D$9:$D$16,MATCH($C571,'Sch 10.1 Rate Design'!$B$9:$B$16,0)), W571-INDEX('Sch 10.1 Rate Design'!$D$9:$D$16,MATCH($C571,'Sch 10.1 Rate Design'!$B$9:$B$16,0))),0)),"")</f>
        <v/>
      </c>
      <c r="BH571" s="324" t="str">
        <f>IF($A571&lt;&gt;"",IF(OR(X571="",X571=0),0,+IF(X571&gt;+INDEX('Sch 10.1 Rate Design'!$D$9:$D$16,MATCH($C571,'Sch 10.1 Rate Design'!$B$9:$B$16,0)),IF(X571&gt;+INDEX('Sch 10.1 Rate Design'!$F$9:$F$16,MATCH($C571,'Sch 10.1 Rate Design'!$B$9:$B$16,0)),+INDEX('Sch 10.1 Rate Design'!$F$9:$F$16,MATCH($C571,'Sch 10.1 Rate Design'!$B$9:$B$16,0))-INDEX('Sch 10.1 Rate Design'!$D$9:$D$16,MATCH($C571,'Sch 10.1 Rate Design'!$B$9:$B$16,0)), X571-INDEX('Sch 10.1 Rate Design'!$D$9:$D$16,MATCH($C571,'Sch 10.1 Rate Design'!$B$9:$B$16,0))),0)),"")</f>
        <v/>
      </c>
      <c r="BI571" s="545" t="str">
        <f>IF($A571&lt;&gt;"",IF(OR(Y571="",Y571=0),0,+IF(Y571&gt;+INDEX('Sch 10.1 Rate Design'!$D$9:$D$16,MATCH($C571,'Sch 10.1 Rate Design'!$B$9:$B$16,0)),IF(Y571&gt;+INDEX('Sch 10.1 Rate Design'!$F$9:$F$16,MATCH($C571,'Sch 10.1 Rate Design'!$B$9:$B$16,0)),+INDEX('Sch 10.1 Rate Design'!$F$9:$F$16,MATCH($C571,'Sch 10.1 Rate Design'!$B$9:$B$16,0))-INDEX('Sch 10.1 Rate Design'!$D$9:$D$16,MATCH($C571,'Sch 10.1 Rate Design'!$B$9:$B$16,0)), Y571-INDEX('Sch 10.1 Rate Design'!$D$9:$D$16,MATCH($C571,'Sch 10.1 Rate Design'!$B$9:$B$16,0))),0)),"")</f>
        <v/>
      </c>
      <c r="BJ571" s="692" t="str">
        <f>IF($A571&lt;&gt;"",IF(OR(N571="",N571=0), 0, AX571/'Sch 10.1 Rate Design'!$Z$25*INDEX('Sch 10.1 Rate Design'!$G$9:$G$16,MATCH($C571,'Sch 10.1 Rate Design'!$B$9:$B$16,0))),"")</f>
        <v/>
      </c>
      <c r="BK571" s="548" t="str">
        <f>IF($A571&lt;&gt;"",IF(OR(O571="",O571=0), 0, AY571/'Sch 10.1 Rate Design'!$Z$25*INDEX('Sch 10.1 Rate Design'!$G$9:$G$16,MATCH($C571,'Sch 10.1 Rate Design'!$B$9:$B$16,0))),"")</f>
        <v/>
      </c>
      <c r="BL571" s="548" t="str">
        <f>IF($A571&lt;&gt;"",IF(OR(P571="",P571=0), 0, AZ571/'Sch 10.1 Rate Design'!$Z$25*INDEX('Sch 10.1 Rate Design'!$G$9:$G$16,MATCH($C571,'Sch 10.1 Rate Design'!$B$9:$B$16,0))),"")</f>
        <v/>
      </c>
      <c r="BM571" s="548" t="str">
        <f>IF($A571&lt;&gt;"",IF(OR(Q571="",Q571=0), 0, BA571/'Sch 10.1 Rate Design'!$Z$25*INDEX('Sch 10.1 Rate Design'!$G$9:$G$16,MATCH($C571,'Sch 10.1 Rate Design'!$B$9:$B$16,0))),"")</f>
        <v/>
      </c>
      <c r="BN571" s="548" t="str">
        <f>IF($A571&lt;&gt;"",IF(OR(R571="",R571=0), 0, BB571/'Sch 10.1 Rate Design'!$Z$25*INDEX('Sch 10.1 Rate Design'!$G$9:$G$16,MATCH($C571,'Sch 10.1 Rate Design'!$B$9:$B$16,0))),"")</f>
        <v/>
      </c>
      <c r="BO571" s="548" t="str">
        <f>IF($A571&lt;&gt;"",IF(OR(S571="",S571=0), 0, BC571/'Sch 10.1 Rate Design'!$Z$25*INDEX('Sch 10.1 Rate Design'!$G$9:$G$16,MATCH($C571,'Sch 10.1 Rate Design'!$B$9:$B$16,0))),"")</f>
        <v/>
      </c>
      <c r="BP571" s="548" t="str">
        <f>IF($A571&lt;&gt;"",IF(OR(T571="",T571=0), 0, BD571/'Sch 10.1 Rate Design'!$Z$25*INDEX('Sch 10.1 Rate Design'!$G$9:$G$16,MATCH($C571,'Sch 10.1 Rate Design'!$B$9:$B$16,0))),"")</f>
        <v/>
      </c>
      <c r="BQ571" s="548" t="str">
        <f>IF($A571&lt;&gt;"",IF(OR(U571="",U571=0), 0, BE571/'Sch 10.1 Rate Design'!$Z$25*INDEX('Sch 10.1 Rate Design'!$G$9:$G$16,MATCH($C571,'Sch 10.1 Rate Design'!$B$9:$B$16,0))),"")</f>
        <v/>
      </c>
      <c r="BR571" s="548" t="str">
        <f>IF($A571&lt;&gt;"",IF(OR(V571="",V571=0), 0, BF571/'Sch 10.1 Rate Design'!$Z$25*INDEX('Sch 10.1 Rate Design'!$G$9:$G$16,MATCH($C571,'Sch 10.1 Rate Design'!$B$9:$B$16,0))),"")</f>
        <v/>
      </c>
      <c r="BS571" s="548" t="str">
        <f>IF($A571&lt;&gt;"",IF(OR(W571="",W571=0), 0, BG571/'Sch 10.1 Rate Design'!$Z$25*INDEX('Sch 10.1 Rate Design'!$G$9:$G$16,MATCH($C571,'Sch 10.1 Rate Design'!$B$9:$B$16,0))),"")</f>
        <v/>
      </c>
      <c r="BT571" s="548" t="str">
        <f>IF($A571&lt;&gt;"",IF(OR(X571="",X571=0), 0, BH571/'Sch 10.1 Rate Design'!$Z$25*INDEX('Sch 10.1 Rate Design'!$G$9:$G$16,MATCH($C571,'Sch 10.1 Rate Design'!$B$9:$B$16,0))),"")</f>
        <v/>
      </c>
      <c r="BU571" s="547" t="str">
        <f>IF($A571&lt;&gt;"",IF(OR(Y571="",Y571=0), 0, BI571/'Sch 10.1 Rate Design'!$Z$25*INDEX('Sch 10.1 Rate Design'!$G$9:$G$16,MATCH($C571,'Sch 10.1 Rate Design'!$B$9:$B$16,0))),"")</f>
        <v/>
      </c>
      <c r="BV571" s="546" t="str">
        <f>IF($A571&lt;&gt;"",IF(OR(N571="",N571=0),0,+IF(N571&gt;+INDEX('Sch 10.1 Rate Design'!$F$9:$F$16,MATCH($C571,'Sch 10.1 Rate Design'!$B$9:$B$16,0)),IF(N571&gt;+INDEX('Sch 10.1 Rate Design'!$H$9:$H$16,MATCH($C571,'Sch 10.1 Rate Design'!$B$9:$B$16,0)),+INDEX('Sch 10.1 Rate Design'!$H$9:$H$16,MATCH($C571,'Sch 10.1 Rate Design'!$B$9:$B$16,0))-INDEX('Sch 10.1 Rate Design'!$F$9:$F$16,MATCH($C571,'Sch 10.1 Rate Design'!$B$9:$B$16,0)), N571-INDEX('Sch 10.1 Rate Design'!$F$9:$F$16,MATCH($C571,'Sch 10.1 Rate Design'!$B$9:$B$16,0))), 0)),"")</f>
        <v/>
      </c>
      <c r="BW571" s="324" t="str">
        <f>IF($A571&lt;&gt;"",IF(OR(O571="",O571=0),0,+IF(O571&gt;+INDEX('Sch 10.1 Rate Design'!$F$9:$F$16,MATCH($C571,'Sch 10.1 Rate Design'!$B$9:$B$16,0)),IF(O571&gt;+INDEX('Sch 10.1 Rate Design'!$H$9:$H$16,MATCH($C571,'Sch 10.1 Rate Design'!$B$9:$B$16,0)),+INDEX('Sch 10.1 Rate Design'!$H$9:$H$16,MATCH($C571,'Sch 10.1 Rate Design'!$B$9:$B$16,0))-INDEX('Sch 10.1 Rate Design'!$F$9:$F$16,MATCH($C571,'Sch 10.1 Rate Design'!$B$9:$B$16,0)), O571-INDEX('Sch 10.1 Rate Design'!$F$9:$F$16,MATCH($C571,'Sch 10.1 Rate Design'!$B$9:$B$16,0))), 0)),"")</f>
        <v/>
      </c>
      <c r="BX571" s="324" t="str">
        <f>IF($A571&lt;&gt;"",IF(OR(P571="",P571=0),0,+IF(P571&gt;+INDEX('Sch 10.1 Rate Design'!$F$9:$F$16,MATCH($C571,'Sch 10.1 Rate Design'!$B$9:$B$16,0)),IF(P571&gt;+INDEX('Sch 10.1 Rate Design'!$H$9:$H$16,MATCH($C571,'Sch 10.1 Rate Design'!$B$9:$B$16,0)),+INDEX('Sch 10.1 Rate Design'!$H$9:$H$16,MATCH($C571,'Sch 10.1 Rate Design'!$B$9:$B$16,0))-INDEX('Sch 10.1 Rate Design'!$F$9:$F$16,MATCH($C571,'Sch 10.1 Rate Design'!$B$9:$B$16,0)), P571-INDEX('Sch 10.1 Rate Design'!$F$9:$F$16,MATCH($C571,'Sch 10.1 Rate Design'!$B$9:$B$16,0))), 0)),"")</f>
        <v/>
      </c>
      <c r="BY571" s="324" t="str">
        <f>IF($A571&lt;&gt;"",IF(OR(Q571="",Q571=0),0,+IF(Q571&gt;+INDEX('Sch 10.1 Rate Design'!$F$9:$F$16,MATCH($C571,'Sch 10.1 Rate Design'!$B$9:$B$16,0)),IF(Q571&gt;+INDEX('Sch 10.1 Rate Design'!$H$9:$H$16,MATCH($C571,'Sch 10.1 Rate Design'!$B$9:$B$16,0)),+INDEX('Sch 10.1 Rate Design'!$H$9:$H$16,MATCH($C571,'Sch 10.1 Rate Design'!$B$9:$B$16,0))-INDEX('Sch 10.1 Rate Design'!$F$9:$F$16,MATCH($C571,'Sch 10.1 Rate Design'!$B$9:$B$16,0)), Q571-INDEX('Sch 10.1 Rate Design'!$F$9:$F$16,MATCH($C571,'Sch 10.1 Rate Design'!$B$9:$B$16,0))), 0)),"")</f>
        <v/>
      </c>
      <c r="BZ571" s="324" t="str">
        <f>IF($A571&lt;&gt;"",IF(OR(R571="",R571=0),0,+IF(R571&gt;+INDEX('Sch 10.1 Rate Design'!$F$9:$F$16,MATCH($C571,'Sch 10.1 Rate Design'!$B$9:$B$16,0)),IF(R571&gt;+INDEX('Sch 10.1 Rate Design'!$H$9:$H$16,MATCH($C571,'Sch 10.1 Rate Design'!$B$9:$B$16,0)),+INDEX('Sch 10.1 Rate Design'!$H$9:$H$16,MATCH($C571,'Sch 10.1 Rate Design'!$B$9:$B$16,0))-INDEX('Sch 10.1 Rate Design'!$F$9:$F$16,MATCH($C571,'Sch 10.1 Rate Design'!$B$9:$B$16,0)), R571-INDEX('Sch 10.1 Rate Design'!$F$9:$F$16,MATCH($C571,'Sch 10.1 Rate Design'!$B$9:$B$16,0))), 0)),"")</f>
        <v/>
      </c>
      <c r="CA571" s="324" t="str">
        <f>IF($A571&lt;&gt;"",IF(OR(S571="",S571=0),0,+IF(S571&gt;+INDEX('Sch 10.1 Rate Design'!$F$9:$F$16,MATCH($C571,'Sch 10.1 Rate Design'!$B$9:$B$16,0)),IF(S571&gt;+INDEX('Sch 10.1 Rate Design'!$H$9:$H$16,MATCH($C571,'Sch 10.1 Rate Design'!$B$9:$B$16,0)),+INDEX('Sch 10.1 Rate Design'!$H$9:$H$16,MATCH($C571,'Sch 10.1 Rate Design'!$B$9:$B$16,0))-INDEX('Sch 10.1 Rate Design'!$F$9:$F$16,MATCH($C571,'Sch 10.1 Rate Design'!$B$9:$B$16,0)), S571-INDEX('Sch 10.1 Rate Design'!$F$9:$F$16,MATCH($C571,'Sch 10.1 Rate Design'!$B$9:$B$16,0))), 0)),"")</f>
        <v/>
      </c>
      <c r="CB571" s="324" t="str">
        <f>IF($A571&lt;&gt;"",IF(OR(T571="",T571=0),0,+IF(T571&gt;+INDEX('Sch 10.1 Rate Design'!$F$9:$F$16,MATCH($C571,'Sch 10.1 Rate Design'!$B$9:$B$16,0)),IF(T571&gt;+INDEX('Sch 10.1 Rate Design'!$H$9:$H$16,MATCH($C571,'Sch 10.1 Rate Design'!$B$9:$B$16,0)),+INDEX('Sch 10.1 Rate Design'!$H$9:$H$16,MATCH($C571,'Sch 10.1 Rate Design'!$B$9:$B$16,0))-INDEX('Sch 10.1 Rate Design'!$F$9:$F$16,MATCH($C571,'Sch 10.1 Rate Design'!$B$9:$B$16,0)), T571-INDEX('Sch 10.1 Rate Design'!$F$9:$F$16,MATCH($C571,'Sch 10.1 Rate Design'!$B$9:$B$16,0))), 0)),"")</f>
        <v/>
      </c>
      <c r="CC571" s="324" t="str">
        <f>IF($A571&lt;&gt;"",IF(OR(U571="",U571=0),0,+IF(U571&gt;+INDEX('Sch 10.1 Rate Design'!$F$9:$F$16,MATCH($C571,'Sch 10.1 Rate Design'!$B$9:$B$16,0)),IF(U571&gt;+INDEX('Sch 10.1 Rate Design'!$H$9:$H$16,MATCH($C571,'Sch 10.1 Rate Design'!$B$9:$B$16,0)),+INDEX('Sch 10.1 Rate Design'!$H$9:$H$16,MATCH($C571,'Sch 10.1 Rate Design'!$B$9:$B$16,0))-INDEX('Sch 10.1 Rate Design'!$F$9:$F$16,MATCH($C571,'Sch 10.1 Rate Design'!$B$9:$B$16,0)), U571-INDEX('Sch 10.1 Rate Design'!$F$9:$F$16,MATCH($C571,'Sch 10.1 Rate Design'!$B$9:$B$16,0))), 0)),"")</f>
        <v/>
      </c>
      <c r="CD571" s="324" t="str">
        <f>IF($A571&lt;&gt;"",IF(OR(V571="",V571=0),0,+IF(V571&gt;+INDEX('Sch 10.1 Rate Design'!$F$9:$F$16,MATCH($C571,'Sch 10.1 Rate Design'!$B$9:$B$16,0)),IF(V571&gt;+INDEX('Sch 10.1 Rate Design'!$H$9:$H$16,MATCH($C571,'Sch 10.1 Rate Design'!$B$9:$B$16,0)),+INDEX('Sch 10.1 Rate Design'!$H$9:$H$16,MATCH($C571,'Sch 10.1 Rate Design'!$B$9:$B$16,0))-INDEX('Sch 10.1 Rate Design'!$F$9:$F$16,MATCH($C571,'Sch 10.1 Rate Design'!$B$9:$B$16,0)), V571-INDEX('Sch 10.1 Rate Design'!$F$9:$F$16,MATCH($C571,'Sch 10.1 Rate Design'!$B$9:$B$16,0))), 0)),"")</f>
        <v/>
      </c>
      <c r="CE571" s="324" t="str">
        <f>IF($A571&lt;&gt;"",IF(OR(W571="",W571=0),0,+IF(W571&gt;+INDEX('Sch 10.1 Rate Design'!$F$9:$F$16,MATCH($C571,'Sch 10.1 Rate Design'!$B$9:$B$16,0)),IF(W571&gt;+INDEX('Sch 10.1 Rate Design'!$H$9:$H$16,MATCH($C571,'Sch 10.1 Rate Design'!$B$9:$B$16,0)),+INDEX('Sch 10.1 Rate Design'!$H$9:$H$16,MATCH($C571,'Sch 10.1 Rate Design'!$B$9:$B$16,0))-INDEX('Sch 10.1 Rate Design'!$F$9:$F$16,MATCH($C571,'Sch 10.1 Rate Design'!$B$9:$B$16,0)), W571-INDEX('Sch 10.1 Rate Design'!$F$9:$F$16,MATCH($C571,'Sch 10.1 Rate Design'!$B$9:$B$16,0))), 0)),"")</f>
        <v/>
      </c>
      <c r="CF571" s="324" t="str">
        <f>IF($A571&lt;&gt;"",IF(OR(X571="",X571=0),0,+IF(X571&gt;+INDEX('Sch 10.1 Rate Design'!$F$9:$F$16,MATCH($C571,'Sch 10.1 Rate Design'!$B$9:$B$16,0)),IF(X571&gt;+INDEX('Sch 10.1 Rate Design'!$H$9:$H$16,MATCH($C571,'Sch 10.1 Rate Design'!$B$9:$B$16,0)),+INDEX('Sch 10.1 Rate Design'!$H$9:$H$16,MATCH($C571,'Sch 10.1 Rate Design'!$B$9:$B$16,0))-INDEX('Sch 10.1 Rate Design'!$F$9:$F$16,MATCH($C571,'Sch 10.1 Rate Design'!$B$9:$B$16,0)), X571-INDEX('Sch 10.1 Rate Design'!$F$9:$F$16,MATCH($C571,'Sch 10.1 Rate Design'!$B$9:$B$16,0))), 0)),"")</f>
        <v/>
      </c>
      <c r="CG571" s="545" t="str">
        <f>IF($A571&lt;&gt;"",IF(OR(Y571="",Y571=0),0,+IF(Y571&gt;+INDEX('Sch 10.1 Rate Design'!$F$9:$F$16,MATCH($C571,'Sch 10.1 Rate Design'!$B$9:$B$16,0)),IF(Y571&gt;+INDEX('Sch 10.1 Rate Design'!$H$9:$H$16,MATCH($C571,'Sch 10.1 Rate Design'!$B$9:$B$16,0)),+INDEX('Sch 10.1 Rate Design'!$H$9:$H$16,MATCH($C571,'Sch 10.1 Rate Design'!$B$9:$B$16,0))-INDEX('Sch 10.1 Rate Design'!$F$9:$F$16,MATCH($C571,'Sch 10.1 Rate Design'!$B$9:$B$16,0)), Y571-INDEX('Sch 10.1 Rate Design'!$F$9:$F$16,MATCH($C571,'Sch 10.1 Rate Design'!$B$9:$B$16,0))), 0)),"")</f>
        <v/>
      </c>
      <c r="CH571" s="692" t="str">
        <f>IF($A571&lt;&gt;"",IF(OR(N571="",N571=0), 0, BV571/'Sch 10.1 Rate Design'!$Z$25*INDEX('Sch 10.1 Rate Design'!$I$9:$I$16,MATCH($C571,'Sch 10.1 Rate Design'!$B$9:$B$16,0))),"")</f>
        <v/>
      </c>
      <c r="CI571" s="548" t="str">
        <f>IF($A571&lt;&gt;"",IF(OR(O571="",O571=0), 0, BW571/'Sch 10.1 Rate Design'!$Z$25*INDEX('Sch 10.1 Rate Design'!$I$9:$I$16,MATCH($C571,'Sch 10.1 Rate Design'!$B$9:$B$16,0))),"")</f>
        <v/>
      </c>
      <c r="CJ571" s="548" t="str">
        <f>IF($A571&lt;&gt;"",IF(OR(P571="",P571=0), 0, BX571/'Sch 10.1 Rate Design'!$Z$25*INDEX('Sch 10.1 Rate Design'!$I$9:$I$16,MATCH($C571,'Sch 10.1 Rate Design'!$B$9:$B$16,0))),"")</f>
        <v/>
      </c>
      <c r="CK571" s="548" t="str">
        <f>IF($A571&lt;&gt;"",IF(OR(Q571="",Q571=0), 0, BY571/'Sch 10.1 Rate Design'!$Z$25*INDEX('Sch 10.1 Rate Design'!$I$9:$I$16,MATCH($C571,'Sch 10.1 Rate Design'!$B$9:$B$16,0))),"")</f>
        <v/>
      </c>
      <c r="CL571" s="548" t="str">
        <f>IF($A571&lt;&gt;"",IF(OR(R571="",R571=0), 0, BZ571/'Sch 10.1 Rate Design'!$Z$25*INDEX('Sch 10.1 Rate Design'!$I$9:$I$16,MATCH($C571,'Sch 10.1 Rate Design'!$B$9:$B$16,0))),"")</f>
        <v/>
      </c>
      <c r="CM571" s="548" t="str">
        <f>IF($A571&lt;&gt;"",IF(OR(S571="",S571=0), 0, CA571/'Sch 10.1 Rate Design'!$Z$25*INDEX('Sch 10.1 Rate Design'!$I$9:$I$16,MATCH($C571,'Sch 10.1 Rate Design'!$B$9:$B$16,0))),"")</f>
        <v/>
      </c>
      <c r="CN571" s="548" t="str">
        <f>IF($A571&lt;&gt;"",IF(OR(T571="",T571=0), 0, CB571/'Sch 10.1 Rate Design'!$Z$25*INDEX('Sch 10.1 Rate Design'!$I$9:$I$16,MATCH($C571,'Sch 10.1 Rate Design'!$B$9:$B$16,0))),"")</f>
        <v/>
      </c>
      <c r="CO571" s="548" t="str">
        <f>IF($A571&lt;&gt;"",IF(OR(U571="",U571=0), 0, CC571/'Sch 10.1 Rate Design'!$Z$25*INDEX('Sch 10.1 Rate Design'!$I$9:$I$16,MATCH($C571,'Sch 10.1 Rate Design'!$B$9:$B$16,0))),"")</f>
        <v/>
      </c>
      <c r="CP571" s="548" t="str">
        <f>IF($A571&lt;&gt;"",IF(OR(V571="",V571=0), 0, CD571/'Sch 10.1 Rate Design'!$Z$25*INDEX('Sch 10.1 Rate Design'!$I$9:$I$16,MATCH($C571,'Sch 10.1 Rate Design'!$B$9:$B$16,0))),"")</f>
        <v/>
      </c>
      <c r="CQ571" s="548" t="str">
        <f>IF($A571&lt;&gt;"",IF(OR(W571="",W571=0), 0, CE571/'Sch 10.1 Rate Design'!$Z$25*INDEX('Sch 10.1 Rate Design'!$I$9:$I$16,MATCH($C571,'Sch 10.1 Rate Design'!$B$9:$B$16,0))),"")</f>
        <v/>
      </c>
      <c r="CR571" s="548" t="str">
        <f>IF($A571&lt;&gt;"",IF(OR(X571="",X571=0), 0, CF571/'Sch 10.1 Rate Design'!$Z$25*INDEX('Sch 10.1 Rate Design'!$I$9:$I$16,MATCH($C571,'Sch 10.1 Rate Design'!$B$9:$B$16,0))),"")</f>
        <v/>
      </c>
      <c r="CS571" s="547" t="str">
        <f>IF($A571&lt;&gt;"",IF(OR(Y571="",Y571=0), 0, CG571/'Sch 10.1 Rate Design'!$Z$25*INDEX('Sch 10.1 Rate Design'!$I$9:$I$16,MATCH($C571,'Sch 10.1 Rate Design'!$B$9:$B$16,0))),"")</f>
        <v/>
      </c>
      <c r="CT571" s="546" t="str">
        <f>IF($A571&lt;&gt;"",IF(OR(N571="",N571=0),0,IF(N571&gt;INDEX('Sch 10.1 Rate Design'!$J$9:$J$16,MATCH($C571,'Sch 10.1 Rate Design'!$B$9:$B$16,0)),N571-INDEX('Sch 10.1 Rate Design'!$J$9:$J$16,MATCH($C571,'Sch 10.1 Rate Design'!$B$9:$B$16,0)),0)),"")</f>
        <v/>
      </c>
      <c r="CU571" s="324" t="str">
        <f>IF($A571&lt;&gt;"",IF(OR(O571="",O571=0),0,IF(O571&gt;INDEX('Sch 10.1 Rate Design'!$J$9:$J$16,MATCH($C571,'Sch 10.1 Rate Design'!$B$9:$B$16,0)),O571-INDEX('Sch 10.1 Rate Design'!$J$9:$J$16,MATCH($C571,'Sch 10.1 Rate Design'!$B$9:$B$16,0)),0)),"")</f>
        <v/>
      </c>
      <c r="CV571" s="324" t="str">
        <f>IF($A571&lt;&gt;"",IF(OR(P571="",P571=0),0,IF(P571&gt;INDEX('Sch 10.1 Rate Design'!$J$9:$J$16,MATCH($C571,'Sch 10.1 Rate Design'!$B$9:$B$16,0)),P571-INDEX('Sch 10.1 Rate Design'!$J$9:$J$16,MATCH($C571,'Sch 10.1 Rate Design'!$B$9:$B$16,0)),0)),"")</f>
        <v/>
      </c>
      <c r="CW571" s="324" t="str">
        <f>IF($A571&lt;&gt;"",IF(OR(Q571="",Q571=0),0,IF(Q571&gt;INDEX('Sch 10.1 Rate Design'!$J$9:$J$16,MATCH($C571,'Sch 10.1 Rate Design'!$B$9:$B$16,0)),Q571-INDEX('Sch 10.1 Rate Design'!$J$9:$J$16,MATCH($C571,'Sch 10.1 Rate Design'!$B$9:$B$16,0)),0)),"")</f>
        <v/>
      </c>
      <c r="CX571" s="324" t="str">
        <f>IF($A571&lt;&gt;"",IF(OR(R571="",R571=0),0,IF(R571&gt;INDEX('Sch 10.1 Rate Design'!$J$9:$J$16,MATCH($C571,'Sch 10.1 Rate Design'!$B$9:$B$16,0)),R571-INDEX('Sch 10.1 Rate Design'!$J$9:$J$16,MATCH($C571,'Sch 10.1 Rate Design'!$B$9:$B$16,0)),0)),"")</f>
        <v/>
      </c>
      <c r="CY571" s="324" t="str">
        <f>IF($A571&lt;&gt;"",IF(OR(S571="",S571=0),0,IF(S571&gt;INDEX('Sch 10.1 Rate Design'!$J$9:$J$16,MATCH($C571,'Sch 10.1 Rate Design'!$B$9:$B$16,0)),S571-INDEX('Sch 10.1 Rate Design'!$J$9:$J$16,MATCH($C571,'Sch 10.1 Rate Design'!$B$9:$B$16,0)),0)),"")</f>
        <v/>
      </c>
      <c r="CZ571" s="324" t="str">
        <f>IF($A571&lt;&gt;"",IF(OR(T571="",T571=0),0,IF(T571&gt;INDEX('Sch 10.1 Rate Design'!$J$9:$J$16,MATCH($C571,'Sch 10.1 Rate Design'!$B$9:$B$16,0)),T571-INDEX('Sch 10.1 Rate Design'!$J$9:$J$16,MATCH($C571,'Sch 10.1 Rate Design'!$B$9:$B$16,0)),0)),"")</f>
        <v/>
      </c>
      <c r="DA571" s="324" t="str">
        <f>IF($A571&lt;&gt;"",IF(OR(U571="",U571=0),0,IF(U571&gt;INDEX('Sch 10.1 Rate Design'!$J$9:$J$16,MATCH($C571,'Sch 10.1 Rate Design'!$B$9:$B$16,0)),U571-INDEX('Sch 10.1 Rate Design'!$J$9:$J$16,MATCH($C571,'Sch 10.1 Rate Design'!$B$9:$B$16,0)),0)),"")</f>
        <v/>
      </c>
      <c r="DB571" s="324" t="str">
        <f>IF($A571&lt;&gt;"",IF(OR(V571="",V571=0),0,IF(V571&gt;INDEX('Sch 10.1 Rate Design'!$J$9:$J$16,MATCH($C571,'Sch 10.1 Rate Design'!$B$9:$B$16,0)),V571-INDEX('Sch 10.1 Rate Design'!$J$9:$J$16,MATCH($C571,'Sch 10.1 Rate Design'!$B$9:$B$16,0)),0)),"")</f>
        <v/>
      </c>
      <c r="DC571" s="324" t="str">
        <f>IF($A571&lt;&gt;"",IF(OR(W571="",W571=0),0,IF(W571&gt;INDEX('Sch 10.1 Rate Design'!$J$9:$J$16,MATCH($C571,'Sch 10.1 Rate Design'!$B$9:$B$16,0)),W571-INDEX('Sch 10.1 Rate Design'!$J$9:$J$16,MATCH($C571,'Sch 10.1 Rate Design'!$B$9:$B$16,0)),0)),"")</f>
        <v/>
      </c>
      <c r="DD571" s="324" t="str">
        <f>IF($A571&lt;&gt;"",IF(OR(X571="",X571=0),0,IF(X571&gt;INDEX('Sch 10.1 Rate Design'!$J$9:$J$16,MATCH($C571,'Sch 10.1 Rate Design'!$B$9:$B$16,0)),X571-INDEX('Sch 10.1 Rate Design'!$J$9:$J$16,MATCH($C571,'Sch 10.1 Rate Design'!$B$9:$B$16,0)),0)),"")</f>
        <v/>
      </c>
      <c r="DE571" s="545" t="str">
        <f>IF($A571&lt;&gt;"",IF(OR(Y571="",Y571=0),0,IF(Y571&gt;INDEX('Sch 10.1 Rate Design'!$J$9:$J$16,MATCH($C571,'Sch 10.1 Rate Design'!$B$9:$B$16,0)),Y571-INDEX('Sch 10.1 Rate Design'!$J$9:$J$16,MATCH($C571,'Sch 10.1 Rate Design'!$B$9:$B$16,0)),0)),"")</f>
        <v/>
      </c>
      <c r="DF571" s="692" t="str">
        <f>IF($A571&lt;&gt;"",IF(OR(N571="",N571=0), 0, CT571/'Sch 10.1 Rate Design'!$Z$25*INDEX('Sch 10.1 Rate Design'!$K$9:$K$16,MATCH($C571,'Sch 10.1 Rate Design'!$B$9:$B$16,0))),"")</f>
        <v/>
      </c>
      <c r="DG571" s="548" t="str">
        <f>IF($A571&lt;&gt;"",IF(OR(O571="",O571=0), 0, CU571/'Sch 10.1 Rate Design'!$Z$25*INDEX('Sch 10.1 Rate Design'!$K$9:$K$16,MATCH($C571,'Sch 10.1 Rate Design'!$B$9:$B$16,0))),"")</f>
        <v/>
      </c>
      <c r="DH571" s="548" t="str">
        <f>IF($A571&lt;&gt;"",IF(OR(P571="",P571=0), 0, CV571/'Sch 10.1 Rate Design'!$Z$25*INDEX('Sch 10.1 Rate Design'!$K$9:$K$16,MATCH($C571,'Sch 10.1 Rate Design'!$B$9:$B$16,0))),"")</f>
        <v/>
      </c>
      <c r="DI571" s="548" t="str">
        <f>IF($A571&lt;&gt;"",IF(OR(Q571="",Q571=0), 0, CW571/'Sch 10.1 Rate Design'!$Z$25*INDEX('Sch 10.1 Rate Design'!$K$9:$K$16,MATCH($C571,'Sch 10.1 Rate Design'!$B$9:$B$16,0))),"")</f>
        <v/>
      </c>
      <c r="DJ571" s="548" t="str">
        <f>IF($A571&lt;&gt;"",IF(OR(R571="",R571=0), 0, CX571/'Sch 10.1 Rate Design'!$Z$25*INDEX('Sch 10.1 Rate Design'!$K$9:$K$16,MATCH($C571,'Sch 10.1 Rate Design'!$B$9:$B$16,0))),"")</f>
        <v/>
      </c>
      <c r="DK571" s="548" t="str">
        <f>IF($A571&lt;&gt;"",IF(OR(S571="",S571=0), 0, CY571/'Sch 10.1 Rate Design'!$Z$25*INDEX('Sch 10.1 Rate Design'!$K$9:$K$16,MATCH($C571,'Sch 10.1 Rate Design'!$B$9:$B$16,0))),"")</f>
        <v/>
      </c>
      <c r="DL571" s="548" t="str">
        <f>IF($A571&lt;&gt;"",IF(OR(T571="",T571=0), 0, CZ571/'Sch 10.1 Rate Design'!$Z$25*INDEX('Sch 10.1 Rate Design'!$K$9:$K$16,MATCH($C571,'Sch 10.1 Rate Design'!$B$9:$B$16,0))),"")</f>
        <v/>
      </c>
      <c r="DM571" s="548" t="str">
        <f>IF($A571&lt;&gt;"",IF(OR(U571="",U571=0), 0, DA571/'Sch 10.1 Rate Design'!$Z$25*INDEX('Sch 10.1 Rate Design'!$K$9:$K$16,MATCH($C571,'Sch 10.1 Rate Design'!$B$9:$B$16,0))),"")</f>
        <v/>
      </c>
      <c r="DN571" s="548" t="str">
        <f>IF($A571&lt;&gt;"",IF(OR(V571="",V571=0), 0, DB571/'Sch 10.1 Rate Design'!$Z$25*INDEX('Sch 10.1 Rate Design'!$K$9:$K$16,MATCH($C571,'Sch 10.1 Rate Design'!$B$9:$B$16,0))),"")</f>
        <v/>
      </c>
      <c r="DO571" s="548" t="str">
        <f>IF($A571&lt;&gt;"",IF(OR(W571="",W571=0), 0, DC571/'Sch 10.1 Rate Design'!$Z$25*INDEX('Sch 10.1 Rate Design'!$K$9:$K$16,MATCH($C571,'Sch 10.1 Rate Design'!$B$9:$B$16,0))),"")</f>
        <v/>
      </c>
      <c r="DP571" s="548" t="str">
        <f>IF($A571&lt;&gt;"",IF(OR(X571="",X571=0), 0, DD571/'Sch 10.1 Rate Design'!$Z$25*INDEX('Sch 10.1 Rate Design'!$K$9:$K$16,MATCH($C571,'Sch 10.1 Rate Design'!$B$9:$B$16,0))),"")</f>
        <v/>
      </c>
      <c r="DQ571" s="547" t="str">
        <f>IF($A571&lt;&gt;"",IF(OR(Y571="",Y571=0), 0, DE571/'Sch 10.1 Rate Design'!$Z$25*INDEX('Sch 10.1 Rate Design'!$K$9:$K$16,MATCH($C571,'Sch 10.1 Rate Design'!$B$9:$B$16,0))),"")</f>
        <v/>
      </c>
      <c r="DR571" s="546" t="str">
        <f>IF($A571&lt;&gt;"",IF(OR(N571="",N571=0), 0,INDEX('Sch 10.1 Rate Design'!$D$9:$D$16,MATCH($C571,'Sch 10.1 Rate Design'!$B$9:$B$16,0))),"")</f>
        <v/>
      </c>
      <c r="DS571" s="324" t="str">
        <f>IF($A571&lt;&gt;"",IF(OR(O571="",O571=0), 0,INDEX('Sch 10.1 Rate Design'!$D$9:$D$16,MATCH($C571,'Sch 10.1 Rate Design'!$B$9:$B$16,0))),"")</f>
        <v/>
      </c>
      <c r="DT571" s="324" t="str">
        <f>IF($A571&lt;&gt;"",IF(OR(P571="",P571=0), 0,INDEX('Sch 10.1 Rate Design'!$D$9:$D$16,MATCH($C571,'Sch 10.1 Rate Design'!$B$9:$B$16,0))),"")</f>
        <v/>
      </c>
      <c r="DU571" s="324" t="str">
        <f>IF($A571&lt;&gt;"",IF(OR(Q571="",Q571=0), 0,INDEX('Sch 10.1 Rate Design'!$D$9:$D$16,MATCH($C571,'Sch 10.1 Rate Design'!$B$9:$B$16,0))),"")</f>
        <v/>
      </c>
      <c r="DV571" s="324" t="str">
        <f>IF($A571&lt;&gt;"",IF(OR(R571="",R571=0), 0,INDEX('Sch 10.1 Rate Design'!$D$9:$D$16,MATCH($C571,'Sch 10.1 Rate Design'!$B$9:$B$16,0))),"")</f>
        <v/>
      </c>
      <c r="DW571" s="324" t="str">
        <f>IF($A571&lt;&gt;"",IF(OR(S571="",S571=0), 0,INDEX('Sch 10.1 Rate Design'!$D$9:$D$16,MATCH($C571,'Sch 10.1 Rate Design'!$B$9:$B$16,0))),"")</f>
        <v/>
      </c>
      <c r="DX571" s="324" t="str">
        <f>IF($A571&lt;&gt;"",IF(OR(T571="",T571=0), 0,INDEX('Sch 10.1 Rate Design'!$D$9:$D$16,MATCH($C571,'Sch 10.1 Rate Design'!$B$9:$B$16,0))),"")</f>
        <v/>
      </c>
      <c r="DY571" s="324" t="str">
        <f>IF($A571&lt;&gt;"",IF(OR(U571="",U571=0), 0,INDEX('Sch 10.1 Rate Design'!$D$9:$D$16,MATCH($C571,'Sch 10.1 Rate Design'!$B$9:$B$16,0))),"")</f>
        <v/>
      </c>
      <c r="DZ571" s="324" t="str">
        <f>IF($A571&lt;&gt;"",IF(OR(V571="",V571=0), 0,INDEX('Sch 10.1 Rate Design'!$D$9:$D$16,MATCH($C571,'Sch 10.1 Rate Design'!$B$9:$B$16,0))),"")</f>
        <v/>
      </c>
      <c r="EA571" s="324" t="str">
        <f>IF($A571&lt;&gt;"",IF(OR(W571="",W571=0), 0,INDEX('Sch 10.1 Rate Design'!$D$9:$D$16,MATCH($C571,'Sch 10.1 Rate Design'!$B$9:$B$16,0))),"")</f>
        <v/>
      </c>
      <c r="EB571" s="324" t="str">
        <f>IF($A571&lt;&gt;"",IF(OR(X571="",X571=0), 0,INDEX('Sch 10.1 Rate Design'!$D$9:$D$16,MATCH($C571,'Sch 10.1 Rate Design'!$B$9:$B$16,0))),"")</f>
        <v/>
      </c>
      <c r="EC571" s="545" t="str">
        <f>IF($A571&lt;&gt;"",IF(OR(Y571="",Y571=0), 0,INDEX('Sch 10.1 Rate Design'!$D$9:$D$16,MATCH($C571,'Sch 10.1 Rate Design'!$B$9:$B$16,0))),"")</f>
        <v/>
      </c>
      <c r="ED571" s="546"/>
      <c r="EE571" s="324"/>
      <c r="EF571" s="324"/>
      <c r="EG571" s="324"/>
      <c r="EH571" s="324"/>
      <c r="EI571" s="324"/>
      <c r="EJ571" s="324"/>
      <c r="EK571" s="324"/>
      <c r="EL571" s="324"/>
      <c r="EM571" s="324"/>
      <c r="EN571" s="324"/>
      <c r="EO571" s="545"/>
      <c r="EP571" s="324"/>
    </row>
    <row r="572" spans="1:146" x14ac:dyDescent="0.2">
      <c r="A572" s="324" t="str">
        <f>IF(Inputs!AO568&lt;&gt;"",Inputs!AO568,"")</f>
        <v/>
      </c>
      <c r="B572" s="324" t="str">
        <f t="shared" si="126"/>
        <v/>
      </c>
      <c r="C572" s="727" t="str">
        <f>IF($A572&lt;&gt;"",Inputs!AN568,"")</f>
        <v/>
      </c>
      <c r="D572" s="549" t="str">
        <f t="shared" si="118"/>
        <v/>
      </c>
      <c r="E572" s="549" t="str">
        <f t="shared" si="119"/>
        <v/>
      </c>
      <c r="F572" s="324" t="str">
        <f t="shared" si="120"/>
        <v/>
      </c>
      <c r="G572" s="324" t="str">
        <f t="shared" si="121"/>
        <v/>
      </c>
      <c r="H572" s="790">
        <f t="shared" si="122"/>
        <v>0</v>
      </c>
      <c r="I572" s="790">
        <f t="shared" si="123"/>
        <v>0</v>
      </c>
      <c r="J572" s="790">
        <f t="shared" si="124"/>
        <v>0</v>
      </c>
      <c r="K572" s="790">
        <f t="shared" si="125"/>
        <v>0</v>
      </c>
      <c r="L572" s="787" t="str">
        <f t="shared" si="117"/>
        <v/>
      </c>
      <c r="M572" s="787" t="str">
        <f t="shared" si="117"/>
        <v/>
      </c>
      <c r="N572" s="546" t="str">
        <f>IF($A572&lt;&gt;"",INDEX(Inputs!$AP568:$BA568,,MATCH('Sch 10.2 Rate Data'!N$7,Inputs!$AP$4:$BA$4,0)),"")</f>
        <v/>
      </c>
      <c r="O572" s="324" t="str">
        <f>IF($A572&lt;&gt;"",INDEX(Inputs!$AP568:$BA568,,MATCH('Sch 10.2 Rate Data'!O$7,Inputs!$AP$4:$BA$4,0)),"")</f>
        <v/>
      </c>
      <c r="P572" s="324" t="str">
        <f>IF($A572&lt;&gt;"",INDEX(Inputs!$AP568:$BA568,,MATCH('Sch 10.2 Rate Data'!P$7,Inputs!$AP$4:$BA$4,0)),"")</f>
        <v/>
      </c>
      <c r="Q572" s="324" t="str">
        <f>IF($A572&lt;&gt;"",INDEX(Inputs!$AP568:$BA568,,MATCH('Sch 10.2 Rate Data'!Q$7,Inputs!$AP$4:$BA$4,0)),"")</f>
        <v/>
      </c>
      <c r="R572" s="324" t="str">
        <f>IF($A572&lt;&gt;"",INDEX(Inputs!$AP568:$BA568,,MATCH('Sch 10.2 Rate Data'!R$7,Inputs!$AP$4:$BA$4,0)),"")</f>
        <v/>
      </c>
      <c r="S572" s="324" t="str">
        <f>IF($A572&lt;&gt;"",INDEX(Inputs!$AP568:$BA568,,MATCH('Sch 10.2 Rate Data'!S$7,Inputs!$AP$4:$BA$4,0)),"")</f>
        <v/>
      </c>
      <c r="T572" s="324" t="str">
        <f>IF($A572&lt;&gt;"",INDEX(Inputs!$AP568:$BA568,,MATCH('Sch 10.2 Rate Data'!T$7,Inputs!$AP$4:$BA$4,0)),"")</f>
        <v/>
      </c>
      <c r="U572" s="324" t="str">
        <f>IF($A572&lt;&gt;"",INDEX(Inputs!$AP568:$BA568,,MATCH('Sch 10.2 Rate Data'!U$7,Inputs!$AP$4:$BA$4,0)),"")</f>
        <v/>
      </c>
      <c r="V572" s="324" t="str">
        <f>IF($A572&lt;&gt;"",INDEX(Inputs!$AP568:$BA568,,MATCH('Sch 10.2 Rate Data'!V$7,Inputs!$AP$4:$BA$4,0)),"")</f>
        <v/>
      </c>
      <c r="W572" s="324" t="str">
        <f>IF($A572&lt;&gt;"",INDEX(Inputs!$AP568:$BA568,,MATCH('Sch 10.2 Rate Data'!W$7,Inputs!$AP$4:$BA$4,0)),"")</f>
        <v/>
      </c>
      <c r="X572" s="324" t="str">
        <f>IF($A572&lt;&gt;"",INDEX(Inputs!$AP568:$BA568,,MATCH('Sch 10.2 Rate Data'!X$7,Inputs!$AP$4:$BA$4,0)),"")</f>
        <v/>
      </c>
      <c r="Y572" s="545" t="str">
        <f>IF($A572&lt;&gt;"",INDEX(Inputs!$AP568:$BA568,,MATCH('Sch 10.2 Rate Data'!Y$7,Inputs!$AP$4:$BA$4,0)),"")</f>
        <v/>
      </c>
      <c r="Z572" s="692" t="str">
        <f t="shared" si="128"/>
        <v/>
      </c>
      <c r="AA572" s="548" t="str">
        <f t="shared" si="128"/>
        <v/>
      </c>
      <c r="AB572" s="548" t="str">
        <f t="shared" si="128"/>
        <v/>
      </c>
      <c r="AC572" s="548" t="str">
        <f t="shared" si="127"/>
        <v/>
      </c>
      <c r="AD572" s="548" t="str">
        <f t="shared" si="127"/>
        <v/>
      </c>
      <c r="AE572" s="548" t="str">
        <f t="shared" si="127"/>
        <v/>
      </c>
      <c r="AF572" s="548" t="str">
        <f t="shared" si="127"/>
        <v/>
      </c>
      <c r="AG572" s="548" t="str">
        <f t="shared" si="127"/>
        <v/>
      </c>
      <c r="AH572" s="548" t="str">
        <f t="shared" si="127"/>
        <v/>
      </c>
      <c r="AI572" s="548" t="str">
        <f t="shared" si="129"/>
        <v/>
      </c>
      <c r="AJ572" s="548" t="str">
        <f t="shared" si="129"/>
        <v/>
      </c>
      <c r="AK572" s="547" t="str">
        <f t="shared" si="129"/>
        <v/>
      </c>
      <c r="AL572" s="692" t="str">
        <f>IF($A572&lt;&gt;"",IF(OR(N572="",N572=0), 0, INDEX('Sch 10.1 Rate Design'!$E$9:$E$16,MATCH($C572,'Sch 10.1 Rate Design'!$B$9:$B$16,0))),"")</f>
        <v/>
      </c>
      <c r="AM572" s="548" t="str">
        <f>IF($A572&lt;&gt;"",IF(OR(O572="",O572=0), 0, INDEX('Sch 10.1 Rate Design'!$E$9:$E$16,MATCH($C572,'Sch 10.1 Rate Design'!$B$9:$B$16,0))),"")</f>
        <v/>
      </c>
      <c r="AN572" s="548" t="str">
        <f>IF($A572&lt;&gt;"",IF(OR(P572="",P572=0), 0, INDEX('Sch 10.1 Rate Design'!$E$9:$E$16,MATCH($C572,'Sch 10.1 Rate Design'!$B$9:$B$16,0))),"")</f>
        <v/>
      </c>
      <c r="AO572" s="548" t="str">
        <f>IF($A572&lt;&gt;"",IF(OR(Q572="",Q572=0), 0, INDEX('Sch 10.1 Rate Design'!$E$9:$E$16,MATCH($C572,'Sch 10.1 Rate Design'!$B$9:$B$16,0))),"")</f>
        <v/>
      </c>
      <c r="AP572" s="548" t="str">
        <f>IF($A572&lt;&gt;"",IF(OR(R572="",R572=0), 0, INDEX('Sch 10.1 Rate Design'!$E$9:$E$16,MATCH($C572,'Sch 10.1 Rate Design'!$B$9:$B$16,0))),"")</f>
        <v/>
      </c>
      <c r="AQ572" s="548" t="str">
        <f>IF($A572&lt;&gt;"",IF(OR(S572="",S572=0), 0, INDEX('Sch 10.1 Rate Design'!$E$9:$E$16,MATCH($C572,'Sch 10.1 Rate Design'!$B$9:$B$16,0))),"")</f>
        <v/>
      </c>
      <c r="AR572" s="548" t="str">
        <f>IF($A572&lt;&gt;"",IF(OR(T572="",T572=0), 0, INDEX('Sch 10.1 Rate Design'!$E$9:$E$16,MATCH($C572,'Sch 10.1 Rate Design'!$B$9:$B$16,0))),"")</f>
        <v/>
      </c>
      <c r="AS572" s="548" t="str">
        <f>IF($A572&lt;&gt;"",IF(OR(U572="",U572=0), 0, INDEX('Sch 10.1 Rate Design'!$E$9:$E$16,MATCH($C572,'Sch 10.1 Rate Design'!$B$9:$B$16,0))),"")</f>
        <v/>
      </c>
      <c r="AT572" s="548" t="str">
        <f>IF($A572&lt;&gt;"",IF(OR(V572="",V572=0), 0, INDEX('Sch 10.1 Rate Design'!$E$9:$E$16,MATCH($C572,'Sch 10.1 Rate Design'!$B$9:$B$16,0))),"")</f>
        <v/>
      </c>
      <c r="AU572" s="548" t="str">
        <f>IF($A572&lt;&gt;"",IF(OR(W572="",W572=0), 0, INDEX('Sch 10.1 Rate Design'!$E$9:$E$16,MATCH($C572,'Sch 10.1 Rate Design'!$B$9:$B$16,0))),"")</f>
        <v/>
      </c>
      <c r="AV572" s="548" t="str">
        <f>IF($A572&lt;&gt;"",IF(OR(X572="",X572=0), 0, INDEX('Sch 10.1 Rate Design'!$E$9:$E$16,MATCH($C572,'Sch 10.1 Rate Design'!$B$9:$B$16,0))),"")</f>
        <v/>
      </c>
      <c r="AW572" s="547" t="str">
        <f>IF($A572&lt;&gt;"",IF(OR(Y572="",Y572=0), 0, INDEX('Sch 10.1 Rate Design'!$E$9:$E$16,MATCH($C572,'Sch 10.1 Rate Design'!$B$9:$B$16,0))),"")</f>
        <v/>
      </c>
      <c r="AX572" s="546" t="str">
        <f>IF($A572&lt;&gt;"",IF(OR(N572="",N572=0),0,+IF(N572&gt;+INDEX('Sch 10.1 Rate Design'!$D$9:$D$16,MATCH($C572,'Sch 10.1 Rate Design'!$B$9:$B$16,0)),IF(N572&gt;+INDEX('Sch 10.1 Rate Design'!$F$9:$F$16,MATCH($C572,'Sch 10.1 Rate Design'!$B$9:$B$16,0)),+INDEX('Sch 10.1 Rate Design'!$F$9:$F$16,MATCH($C572,'Sch 10.1 Rate Design'!$B$9:$B$16,0))-INDEX('Sch 10.1 Rate Design'!$D$9:$D$16,MATCH($C572,'Sch 10.1 Rate Design'!$B$9:$B$16,0)), N572-INDEX('Sch 10.1 Rate Design'!$D$9:$D$16,MATCH($C572,'Sch 10.1 Rate Design'!$B$9:$B$16,0))),0)),"")</f>
        <v/>
      </c>
      <c r="AY572" s="324" t="str">
        <f>IF($A572&lt;&gt;"",IF(OR(O572="",O572=0),0,+IF(O572&gt;+INDEX('Sch 10.1 Rate Design'!$D$9:$D$16,MATCH($C572,'Sch 10.1 Rate Design'!$B$9:$B$16,0)),IF(O572&gt;+INDEX('Sch 10.1 Rate Design'!$F$9:$F$16,MATCH($C572,'Sch 10.1 Rate Design'!$B$9:$B$16,0)),+INDEX('Sch 10.1 Rate Design'!$F$9:$F$16,MATCH($C572,'Sch 10.1 Rate Design'!$B$9:$B$16,0))-INDEX('Sch 10.1 Rate Design'!$D$9:$D$16,MATCH($C572,'Sch 10.1 Rate Design'!$B$9:$B$16,0)), O572-INDEX('Sch 10.1 Rate Design'!$D$9:$D$16,MATCH($C572,'Sch 10.1 Rate Design'!$B$9:$B$16,0))),0)),"")</f>
        <v/>
      </c>
      <c r="AZ572" s="324" t="str">
        <f>IF($A572&lt;&gt;"",IF(OR(P572="",P572=0),0,+IF(P572&gt;+INDEX('Sch 10.1 Rate Design'!$D$9:$D$16,MATCH($C572,'Sch 10.1 Rate Design'!$B$9:$B$16,0)),IF(P572&gt;+INDEX('Sch 10.1 Rate Design'!$F$9:$F$16,MATCH($C572,'Sch 10.1 Rate Design'!$B$9:$B$16,0)),+INDEX('Sch 10.1 Rate Design'!$F$9:$F$16,MATCH($C572,'Sch 10.1 Rate Design'!$B$9:$B$16,0))-INDEX('Sch 10.1 Rate Design'!$D$9:$D$16,MATCH($C572,'Sch 10.1 Rate Design'!$B$9:$B$16,0)), P572-INDEX('Sch 10.1 Rate Design'!$D$9:$D$16,MATCH($C572,'Sch 10.1 Rate Design'!$B$9:$B$16,0))),0)),"")</f>
        <v/>
      </c>
      <c r="BA572" s="324" t="str">
        <f>IF($A572&lt;&gt;"",IF(OR(Q572="",Q572=0),0,+IF(Q572&gt;+INDEX('Sch 10.1 Rate Design'!$D$9:$D$16,MATCH($C572,'Sch 10.1 Rate Design'!$B$9:$B$16,0)),IF(Q572&gt;+INDEX('Sch 10.1 Rate Design'!$F$9:$F$16,MATCH($C572,'Sch 10.1 Rate Design'!$B$9:$B$16,0)),+INDEX('Sch 10.1 Rate Design'!$F$9:$F$16,MATCH($C572,'Sch 10.1 Rate Design'!$B$9:$B$16,0))-INDEX('Sch 10.1 Rate Design'!$D$9:$D$16,MATCH($C572,'Sch 10.1 Rate Design'!$B$9:$B$16,0)), Q572-INDEX('Sch 10.1 Rate Design'!$D$9:$D$16,MATCH($C572,'Sch 10.1 Rate Design'!$B$9:$B$16,0))),0)),"")</f>
        <v/>
      </c>
      <c r="BB572" s="324" t="str">
        <f>IF($A572&lt;&gt;"",IF(OR(R572="",R572=0),0,+IF(R572&gt;+INDEX('Sch 10.1 Rate Design'!$D$9:$D$16,MATCH($C572,'Sch 10.1 Rate Design'!$B$9:$B$16,0)),IF(R572&gt;+INDEX('Sch 10.1 Rate Design'!$F$9:$F$16,MATCH($C572,'Sch 10.1 Rate Design'!$B$9:$B$16,0)),+INDEX('Sch 10.1 Rate Design'!$F$9:$F$16,MATCH($C572,'Sch 10.1 Rate Design'!$B$9:$B$16,0))-INDEX('Sch 10.1 Rate Design'!$D$9:$D$16,MATCH($C572,'Sch 10.1 Rate Design'!$B$9:$B$16,0)), R572-INDEX('Sch 10.1 Rate Design'!$D$9:$D$16,MATCH($C572,'Sch 10.1 Rate Design'!$B$9:$B$16,0))),0)),"")</f>
        <v/>
      </c>
      <c r="BC572" s="324" t="str">
        <f>IF($A572&lt;&gt;"",IF(OR(S572="",S572=0),0,+IF(S572&gt;+INDEX('Sch 10.1 Rate Design'!$D$9:$D$16,MATCH($C572,'Sch 10.1 Rate Design'!$B$9:$B$16,0)),IF(S572&gt;+INDEX('Sch 10.1 Rate Design'!$F$9:$F$16,MATCH($C572,'Sch 10.1 Rate Design'!$B$9:$B$16,0)),+INDEX('Sch 10.1 Rate Design'!$F$9:$F$16,MATCH($C572,'Sch 10.1 Rate Design'!$B$9:$B$16,0))-INDEX('Sch 10.1 Rate Design'!$D$9:$D$16,MATCH($C572,'Sch 10.1 Rate Design'!$B$9:$B$16,0)), S572-INDEX('Sch 10.1 Rate Design'!$D$9:$D$16,MATCH($C572,'Sch 10.1 Rate Design'!$B$9:$B$16,0))),0)),"")</f>
        <v/>
      </c>
      <c r="BD572" s="324" t="str">
        <f>IF($A572&lt;&gt;"",IF(OR(T572="",T572=0),0,+IF(T572&gt;+INDEX('Sch 10.1 Rate Design'!$D$9:$D$16,MATCH($C572,'Sch 10.1 Rate Design'!$B$9:$B$16,0)),IF(T572&gt;+INDEX('Sch 10.1 Rate Design'!$F$9:$F$16,MATCH($C572,'Sch 10.1 Rate Design'!$B$9:$B$16,0)),+INDEX('Sch 10.1 Rate Design'!$F$9:$F$16,MATCH($C572,'Sch 10.1 Rate Design'!$B$9:$B$16,0))-INDEX('Sch 10.1 Rate Design'!$D$9:$D$16,MATCH($C572,'Sch 10.1 Rate Design'!$B$9:$B$16,0)), T572-INDEX('Sch 10.1 Rate Design'!$D$9:$D$16,MATCH($C572,'Sch 10.1 Rate Design'!$B$9:$B$16,0))),0)),"")</f>
        <v/>
      </c>
      <c r="BE572" s="324" t="str">
        <f>IF($A572&lt;&gt;"",IF(OR(U572="",U572=0),0,+IF(U572&gt;+INDEX('Sch 10.1 Rate Design'!$D$9:$D$16,MATCH($C572,'Sch 10.1 Rate Design'!$B$9:$B$16,0)),IF(U572&gt;+INDEX('Sch 10.1 Rate Design'!$F$9:$F$16,MATCH($C572,'Sch 10.1 Rate Design'!$B$9:$B$16,0)),+INDEX('Sch 10.1 Rate Design'!$F$9:$F$16,MATCH($C572,'Sch 10.1 Rate Design'!$B$9:$B$16,0))-INDEX('Sch 10.1 Rate Design'!$D$9:$D$16,MATCH($C572,'Sch 10.1 Rate Design'!$B$9:$B$16,0)), U572-INDEX('Sch 10.1 Rate Design'!$D$9:$D$16,MATCH($C572,'Sch 10.1 Rate Design'!$B$9:$B$16,0))),0)),"")</f>
        <v/>
      </c>
      <c r="BF572" s="324" t="str">
        <f>IF($A572&lt;&gt;"",IF(OR(V572="",V572=0),0,+IF(V572&gt;+INDEX('Sch 10.1 Rate Design'!$D$9:$D$16,MATCH($C572,'Sch 10.1 Rate Design'!$B$9:$B$16,0)),IF(V572&gt;+INDEX('Sch 10.1 Rate Design'!$F$9:$F$16,MATCH($C572,'Sch 10.1 Rate Design'!$B$9:$B$16,0)),+INDEX('Sch 10.1 Rate Design'!$F$9:$F$16,MATCH($C572,'Sch 10.1 Rate Design'!$B$9:$B$16,0))-INDEX('Sch 10.1 Rate Design'!$D$9:$D$16,MATCH($C572,'Sch 10.1 Rate Design'!$B$9:$B$16,0)), V572-INDEX('Sch 10.1 Rate Design'!$D$9:$D$16,MATCH($C572,'Sch 10.1 Rate Design'!$B$9:$B$16,0))),0)),"")</f>
        <v/>
      </c>
      <c r="BG572" s="324" t="str">
        <f>IF($A572&lt;&gt;"",IF(OR(W572="",W572=0),0,+IF(W572&gt;+INDEX('Sch 10.1 Rate Design'!$D$9:$D$16,MATCH($C572,'Sch 10.1 Rate Design'!$B$9:$B$16,0)),IF(W572&gt;+INDEX('Sch 10.1 Rate Design'!$F$9:$F$16,MATCH($C572,'Sch 10.1 Rate Design'!$B$9:$B$16,0)),+INDEX('Sch 10.1 Rate Design'!$F$9:$F$16,MATCH($C572,'Sch 10.1 Rate Design'!$B$9:$B$16,0))-INDEX('Sch 10.1 Rate Design'!$D$9:$D$16,MATCH($C572,'Sch 10.1 Rate Design'!$B$9:$B$16,0)), W572-INDEX('Sch 10.1 Rate Design'!$D$9:$D$16,MATCH($C572,'Sch 10.1 Rate Design'!$B$9:$B$16,0))),0)),"")</f>
        <v/>
      </c>
      <c r="BH572" s="324" t="str">
        <f>IF($A572&lt;&gt;"",IF(OR(X572="",X572=0),0,+IF(X572&gt;+INDEX('Sch 10.1 Rate Design'!$D$9:$D$16,MATCH($C572,'Sch 10.1 Rate Design'!$B$9:$B$16,0)),IF(X572&gt;+INDEX('Sch 10.1 Rate Design'!$F$9:$F$16,MATCH($C572,'Sch 10.1 Rate Design'!$B$9:$B$16,0)),+INDEX('Sch 10.1 Rate Design'!$F$9:$F$16,MATCH($C572,'Sch 10.1 Rate Design'!$B$9:$B$16,0))-INDEX('Sch 10.1 Rate Design'!$D$9:$D$16,MATCH($C572,'Sch 10.1 Rate Design'!$B$9:$B$16,0)), X572-INDEX('Sch 10.1 Rate Design'!$D$9:$D$16,MATCH($C572,'Sch 10.1 Rate Design'!$B$9:$B$16,0))),0)),"")</f>
        <v/>
      </c>
      <c r="BI572" s="545" t="str">
        <f>IF($A572&lt;&gt;"",IF(OR(Y572="",Y572=0),0,+IF(Y572&gt;+INDEX('Sch 10.1 Rate Design'!$D$9:$D$16,MATCH($C572,'Sch 10.1 Rate Design'!$B$9:$B$16,0)),IF(Y572&gt;+INDEX('Sch 10.1 Rate Design'!$F$9:$F$16,MATCH($C572,'Sch 10.1 Rate Design'!$B$9:$B$16,0)),+INDEX('Sch 10.1 Rate Design'!$F$9:$F$16,MATCH($C572,'Sch 10.1 Rate Design'!$B$9:$B$16,0))-INDEX('Sch 10.1 Rate Design'!$D$9:$D$16,MATCH($C572,'Sch 10.1 Rate Design'!$B$9:$B$16,0)), Y572-INDEX('Sch 10.1 Rate Design'!$D$9:$D$16,MATCH($C572,'Sch 10.1 Rate Design'!$B$9:$B$16,0))),0)),"")</f>
        <v/>
      </c>
      <c r="BJ572" s="692" t="str">
        <f>IF($A572&lt;&gt;"",IF(OR(N572="",N572=0), 0, AX572/'Sch 10.1 Rate Design'!$Z$25*INDEX('Sch 10.1 Rate Design'!$G$9:$G$16,MATCH($C572,'Sch 10.1 Rate Design'!$B$9:$B$16,0))),"")</f>
        <v/>
      </c>
      <c r="BK572" s="548" t="str">
        <f>IF($A572&lt;&gt;"",IF(OR(O572="",O572=0), 0, AY572/'Sch 10.1 Rate Design'!$Z$25*INDEX('Sch 10.1 Rate Design'!$G$9:$G$16,MATCH($C572,'Sch 10.1 Rate Design'!$B$9:$B$16,0))),"")</f>
        <v/>
      </c>
      <c r="BL572" s="548" t="str">
        <f>IF($A572&lt;&gt;"",IF(OR(P572="",P572=0), 0, AZ572/'Sch 10.1 Rate Design'!$Z$25*INDEX('Sch 10.1 Rate Design'!$G$9:$G$16,MATCH($C572,'Sch 10.1 Rate Design'!$B$9:$B$16,0))),"")</f>
        <v/>
      </c>
      <c r="BM572" s="548" t="str">
        <f>IF($A572&lt;&gt;"",IF(OR(Q572="",Q572=0), 0, BA572/'Sch 10.1 Rate Design'!$Z$25*INDEX('Sch 10.1 Rate Design'!$G$9:$G$16,MATCH($C572,'Sch 10.1 Rate Design'!$B$9:$B$16,0))),"")</f>
        <v/>
      </c>
      <c r="BN572" s="548" t="str">
        <f>IF($A572&lt;&gt;"",IF(OR(R572="",R572=0), 0, BB572/'Sch 10.1 Rate Design'!$Z$25*INDEX('Sch 10.1 Rate Design'!$G$9:$G$16,MATCH($C572,'Sch 10.1 Rate Design'!$B$9:$B$16,0))),"")</f>
        <v/>
      </c>
      <c r="BO572" s="548" t="str">
        <f>IF($A572&lt;&gt;"",IF(OR(S572="",S572=0), 0, BC572/'Sch 10.1 Rate Design'!$Z$25*INDEX('Sch 10.1 Rate Design'!$G$9:$G$16,MATCH($C572,'Sch 10.1 Rate Design'!$B$9:$B$16,0))),"")</f>
        <v/>
      </c>
      <c r="BP572" s="548" t="str">
        <f>IF($A572&lt;&gt;"",IF(OR(T572="",T572=0), 0, BD572/'Sch 10.1 Rate Design'!$Z$25*INDEX('Sch 10.1 Rate Design'!$G$9:$G$16,MATCH($C572,'Sch 10.1 Rate Design'!$B$9:$B$16,0))),"")</f>
        <v/>
      </c>
      <c r="BQ572" s="548" t="str">
        <f>IF($A572&lt;&gt;"",IF(OR(U572="",U572=0), 0, BE572/'Sch 10.1 Rate Design'!$Z$25*INDEX('Sch 10.1 Rate Design'!$G$9:$G$16,MATCH($C572,'Sch 10.1 Rate Design'!$B$9:$B$16,0))),"")</f>
        <v/>
      </c>
      <c r="BR572" s="548" t="str">
        <f>IF($A572&lt;&gt;"",IF(OR(V572="",V572=0), 0, BF572/'Sch 10.1 Rate Design'!$Z$25*INDEX('Sch 10.1 Rate Design'!$G$9:$G$16,MATCH($C572,'Sch 10.1 Rate Design'!$B$9:$B$16,0))),"")</f>
        <v/>
      </c>
      <c r="BS572" s="548" t="str">
        <f>IF($A572&lt;&gt;"",IF(OR(W572="",W572=0), 0, BG572/'Sch 10.1 Rate Design'!$Z$25*INDEX('Sch 10.1 Rate Design'!$G$9:$G$16,MATCH($C572,'Sch 10.1 Rate Design'!$B$9:$B$16,0))),"")</f>
        <v/>
      </c>
      <c r="BT572" s="548" t="str">
        <f>IF($A572&lt;&gt;"",IF(OR(X572="",X572=0), 0, BH572/'Sch 10.1 Rate Design'!$Z$25*INDEX('Sch 10.1 Rate Design'!$G$9:$G$16,MATCH($C572,'Sch 10.1 Rate Design'!$B$9:$B$16,0))),"")</f>
        <v/>
      </c>
      <c r="BU572" s="547" t="str">
        <f>IF($A572&lt;&gt;"",IF(OR(Y572="",Y572=0), 0, BI572/'Sch 10.1 Rate Design'!$Z$25*INDEX('Sch 10.1 Rate Design'!$G$9:$G$16,MATCH($C572,'Sch 10.1 Rate Design'!$B$9:$B$16,0))),"")</f>
        <v/>
      </c>
      <c r="BV572" s="546" t="str">
        <f>IF($A572&lt;&gt;"",IF(OR(N572="",N572=0),0,+IF(N572&gt;+INDEX('Sch 10.1 Rate Design'!$F$9:$F$16,MATCH($C572,'Sch 10.1 Rate Design'!$B$9:$B$16,0)),IF(N572&gt;+INDEX('Sch 10.1 Rate Design'!$H$9:$H$16,MATCH($C572,'Sch 10.1 Rate Design'!$B$9:$B$16,0)),+INDEX('Sch 10.1 Rate Design'!$H$9:$H$16,MATCH($C572,'Sch 10.1 Rate Design'!$B$9:$B$16,0))-INDEX('Sch 10.1 Rate Design'!$F$9:$F$16,MATCH($C572,'Sch 10.1 Rate Design'!$B$9:$B$16,0)), N572-INDEX('Sch 10.1 Rate Design'!$F$9:$F$16,MATCH($C572,'Sch 10.1 Rate Design'!$B$9:$B$16,0))), 0)),"")</f>
        <v/>
      </c>
      <c r="BW572" s="324" t="str">
        <f>IF($A572&lt;&gt;"",IF(OR(O572="",O572=0),0,+IF(O572&gt;+INDEX('Sch 10.1 Rate Design'!$F$9:$F$16,MATCH($C572,'Sch 10.1 Rate Design'!$B$9:$B$16,0)),IF(O572&gt;+INDEX('Sch 10.1 Rate Design'!$H$9:$H$16,MATCH($C572,'Sch 10.1 Rate Design'!$B$9:$B$16,0)),+INDEX('Sch 10.1 Rate Design'!$H$9:$H$16,MATCH($C572,'Sch 10.1 Rate Design'!$B$9:$B$16,0))-INDEX('Sch 10.1 Rate Design'!$F$9:$F$16,MATCH($C572,'Sch 10.1 Rate Design'!$B$9:$B$16,0)), O572-INDEX('Sch 10.1 Rate Design'!$F$9:$F$16,MATCH($C572,'Sch 10.1 Rate Design'!$B$9:$B$16,0))), 0)),"")</f>
        <v/>
      </c>
      <c r="BX572" s="324" t="str">
        <f>IF($A572&lt;&gt;"",IF(OR(P572="",P572=0),0,+IF(P572&gt;+INDEX('Sch 10.1 Rate Design'!$F$9:$F$16,MATCH($C572,'Sch 10.1 Rate Design'!$B$9:$B$16,0)),IF(P572&gt;+INDEX('Sch 10.1 Rate Design'!$H$9:$H$16,MATCH($C572,'Sch 10.1 Rate Design'!$B$9:$B$16,0)),+INDEX('Sch 10.1 Rate Design'!$H$9:$H$16,MATCH($C572,'Sch 10.1 Rate Design'!$B$9:$B$16,0))-INDEX('Sch 10.1 Rate Design'!$F$9:$F$16,MATCH($C572,'Sch 10.1 Rate Design'!$B$9:$B$16,0)), P572-INDEX('Sch 10.1 Rate Design'!$F$9:$F$16,MATCH($C572,'Sch 10.1 Rate Design'!$B$9:$B$16,0))), 0)),"")</f>
        <v/>
      </c>
      <c r="BY572" s="324" t="str">
        <f>IF($A572&lt;&gt;"",IF(OR(Q572="",Q572=0),0,+IF(Q572&gt;+INDEX('Sch 10.1 Rate Design'!$F$9:$F$16,MATCH($C572,'Sch 10.1 Rate Design'!$B$9:$B$16,0)),IF(Q572&gt;+INDEX('Sch 10.1 Rate Design'!$H$9:$H$16,MATCH($C572,'Sch 10.1 Rate Design'!$B$9:$B$16,0)),+INDEX('Sch 10.1 Rate Design'!$H$9:$H$16,MATCH($C572,'Sch 10.1 Rate Design'!$B$9:$B$16,0))-INDEX('Sch 10.1 Rate Design'!$F$9:$F$16,MATCH($C572,'Sch 10.1 Rate Design'!$B$9:$B$16,0)), Q572-INDEX('Sch 10.1 Rate Design'!$F$9:$F$16,MATCH($C572,'Sch 10.1 Rate Design'!$B$9:$B$16,0))), 0)),"")</f>
        <v/>
      </c>
      <c r="BZ572" s="324" t="str">
        <f>IF($A572&lt;&gt;"",IF(OR(R572="",R572=0),0,+IF(R572&gt;+INDEX('Sch 10.1 Rate Design'!$F$9:$F$16,MATCH($C572,'Sch 10.1 Rate Design'!$B$9:$B$16,0)),IF(R572&gt;+INDEX('Sch 10.1 Rate Design'!$H$9:$H$16,MATCH($C572,'Sch 10.1 Rate Design'!$B$9:$B$16,0)),+INDEX('Sch 10.1 Rate Design'!$H$9:$H$16,MATCH($C572,'Sch 10.1 Rate Design'!$B$9:$B$16,0))-INDEX('Sch 10.1 Rate Design'!$F$9:$F$16,MATCH($C572,'Sch 10.1 Rate Design'!$B$9:$B$16,0)), R572-INDEX('Sch 10.1 Rate Design'!$F$9:$F$16,MATCH($C572,'Sch 10.1 Rate Design'!$B$9:$B$16,0))), 0)),"")</f>
        <v/>
      </c>
      <c r="CA572" s="324" t="str">
        <f>IF($A572&lt;&gt;"",IF(OR(S572="",S572=0),0,+IF(S572&gt;+INDEX('Sch 10.1 Rate Design'!$F$9:$F$16,MATCH($C572,'Sch 10.1 Rate Design'!$B$9:$B$16,0)),IF(S572&gt;+INDEX('Sch 10.1 Rate Design'!$H$9:$H$16,MATCH($C572,'Sch 10.1 Rate Design'!$B$9:$B$16,0)),+INDEX('Sch 10.1 Rate Design'!$H$9:$H$16,MATCH($C572,'Sch 10.1 Rate Design'!$B$9:$B$16,0))-INDEX('Sch 10.1 Rate Design'!$F$9:$F$16,MATCH($C572,'Sch 10.1 Rate Design'!$B$9:$B$16,0)), S572-INDEX('Sch 10.1 Rate Design'!$F$9:$F$16,MATCH($C572,'Sch 10.1 Rate Design'!$B$9:$B$16,0))), 0)),"")</f>
        <v/>
      </c>
      <c r="CB572" s="324" t="str">
        <f>IF($A572&lt;&gt;"",IF(OR(T572="",T572=0),0,+IF(T572&gt;+INDEX('Sch 10.1 Rate Design'!$F$9:$F$16,MATCH($C572,'Sch 10.1 Rate Design'!$B$9:$B$16,0)),IF(T572&gt;+INDEX('Sch 10.1 Rate Design'!$H$9:$H$16,MATCH($C572,'Sch 10.1 Rate Design'!$B$9:$B$16,0)),+INDEX('Sch 10.1 Rate Design'!$H$9:$H$16,MATCH($C572,'Sch 10.1 Rate Design'!$B$9:$B$16,0))-INDEX('Sch 10.1 Rate Design'!$F$9:$F$16,MATCH($C572,'Sch 10.1 Rate Design'!$B$9:$B$16,0)), T572-INDEX('Sch 10.1 Rate Design'!$F$9:$F$16,MATCH($C572,'Sch 10.1 Rate Design'!$B$9:$B$16,0))), 0)),"")</f>
        <v/>
      </c>
      <c r="CC572" s="324" t="str">
        <f>IF($A572&lt;&gt;"",IF(OR(U572="",U572=0),0,+IF(U572&gt;+INDEX('Sch 10.1 Rate Design'!$F$9:$F$16,MATCH($C572,'Sch 10.1 Rate Design'!$B$9:$B$16,0)),IF(U572&gt;+INDEX('Sch 10.1 Rate Design'!$H$9:$H$16,MATCH($C572,'Sch 10.1 Rate Design'!$B$9:$B$16,0)),+INDEX('Sch 10.1 Rate Design'!$H$9:$H$16,MATCH($C572,'Sch 10.1 Rate Design'!$B$9:$B$16,0))-INDEX('Sch 10.1 Rate Design'!$F$9:$F$16,MATCH($C572,'Sch 10.1 Rate Design'!$B$9:$B$16,0)), U572-INDEX('Sch 10.1 Rate Design'!$F$9:$F$16,MATCH($C572,'Sch 10.1 Rate Design'!$B$9:$B$16,0))), 0)),"")</f>
        <v/>
      </c>
      <c r="CD572" s="324" t="str">
        <f>IF($A572&lt;&gt;"",IF(OR(V572="",V572=0),0,+IF(V572&gt;+INDEX('Sch 10.1 Rate Design'!$F$9:$F$16,MATCH($C572,'Sch 10.1 Rate Design'!$B$9:$B$16,0)),IF(V572&gt;+INDEX('Sch 10.1 Rate Design'!$H$9:$H$16,MATCH($C572,'Sch 10.1 Rate Design'!$B$9:$B$16,0)),+INDEX('Sch 10.1 Rate Design'!$H$9:$H$16,MATCH($C572,'Sch 10.1 Rate Design'!$B$9:$B$16,0))-INDEX('Sch 10.1 Rate Design'!$F$9:$F$16,MATCH($C572,'Sch 10.1 Rate Design'!$B$9:$B$16,0)), V572-INDEX('Sch 10.1 Rate Design'!$F$9:$F$16,MATCH($C572,'Sch 10.1 Rate Design'!$B$9:$B$16,0))), 0)),"")</f>
        <v/>
      </c>
      <c r="CE572" s="324" t="str">
        <f>IF($A572&lt;&gt;"",IF(OR(W572="",W572=0),0,+IF(W572&gt;+INDEX('Sch 10.1 Rate Design'!$F$9:$F$16,MATCH($C572,'Sch 10.1 Rate Design'!$B$9:$B$16,0)),IF(W572&gt;+INDEX('Sch 10.1 Rate Design'!$H$9:$H$16,MATCH($C572,'Sch 10.1 Rate Design'!$B$9:$B$16,0)),+INDEX('Sch 10.1 Rate Design'!$H$9:$H$16,MATCH($C572,'Sch 10.1 Rate Design'!$B$9:$B$16,0))-INDEX('Sch 10.1 Rate Design'!$F$9:$F$16,MATCH($C572,'Sch 10.1 Rate Design'!$B$9:$B$16,0)), W572-INDEX('Sch 10.1 Rate Design'!$F$9:$F$16,MATCH($C572,'Sch 10.1 Rate Design'!$B$9:$B$16,0))), 0)),"")</f>
        <v/>
      </c>
      <c r="CF572" s="324" t="str">
        <f>IF($A572&lt;&gt;"",IF(OR(X572="",X572=0),0,+IF(X572&gt;+INDEX('Sch 10.1 Rate Design'!$F$9:$F$16,MATCH($C572,'Sch 10.1 Rate Design'!$B$9:$B$16,0)),IF(X572&gt;+INDEX('Sch 10.1 Rate Design'!$H$9:$H$16,MATCH($C572,'Sch 10.1 Rate Design'!$B$9:$B$16,0)),+INDEX('Sch 10.1 Rate Design'!$H$9:$H$16,MATCH($C572,'Sch 10.1 Rate Design'!$B$9:$B$16,0))-INDEX('Sch 10.1 Rate Design'!$F$9:$F$16,MATCH($C572,'Sch 10.1 Rate Design'!$B$9:$B$16,0)), X572-INDEX('Sch 10.1 Rate Design'!$F$9:$F$16,MATCH($C572,'Sch 10.1 Rate Design'!$B$9:$B$16,0))), 0)),"")</f>
        <v/>
      </c>
      <c r="CG572" s="545" t="str">
        <f>IF($A572&lt;&gt;"",IF(OR(Y572="",Y572=0),0,+IF(Y572&gt;+INDEX('Sch 10.1 Rate Design'!$F$9:$F$16,MATCH($C572,'Sch 10.1 Rate Design'!$B$9:$B$16,0)),IF(Y572&gt;+INDEX('Sch 10.1 Rate Design'!$H$9:$H$16,MATCH($C572,'Sch 10.1 Rate Design'!$B$9:$B$16,0)),+INDEX('Sch 10.1 Rate Design'!$H$9:$H$16,MATCH($C572,'Sch 10.1 Rate Design'!$B$9:$B$16,0))-INDEX('Sch 10.1 Rate Design'!$F$9:$F$16,MATCH($C572,'Sch 10.1 Rate Design'!$B$9:$B$16,0)), Y572-INDEX('Sch 10.1 Rate Design'!$F$9:$F$16,MATCH($C572,'Sch 10.1 Rate Design'!$B$9:$B$16,0))), 0)),"")</f>
        <v/>
      </c>
      <c r="CH572" s="692" t="str">
        <f>IF($A572&lt;&gt;"",IF(OR(N572="",N572=0), 0, BV572/'Sch 10.1 Rate Design'!$Z$25*INDEX('Sch 10.1 Rate Design'!$I$9:$I$16,MATCH($C572,'Sch 10.1 Rate Design'!$B$9:$B$16,0))),"")</f>
        <v/>
      </c>
      <c r="CI572" s="548" t="str">
        <f>IF($A572&lt;&gt;"",IF(OR(O572="",O572=0), 0, BW572/'Sch 10.1 Rate Design'!$Z$25*INDEX('Sch 10.1 Rate Design'!$I$9:$I$16,MATCH($C572,'Sch 10.1 Rate Design'!$B$9:$B$16,0))),"")</f>
        <v/>
      </c>
      <c r="CJ572" s="548" t="str">
        <f>IF($A572&lt;&gt;"",IF(OR(P572="",P572=0), 0, BX572/'Sch 10.1 Rate Design'!$Z$25*INDEX('Sch 10.1 Rate Design'!$I$9:$I$16,MATCH($C572,'Sch 10.1 Rate Design'!$B$9:$B$16,0))),"")</f>
        <v/>
      </c>
      <c r="CK572" s="548" t="str">
        <f>IF($A572&lt;&gt;"",IF(OR(Q572="",Q572=0), 0, BY572/'Sch 10.1 Rate Design'!$Z$25*INDEX('Sch 10.1 Rate Design'!$I$9:$I$16,MATCH($C572,'Sch 10.1 Rate Design'!$B$9:$B$16,0))),"")</f>
        <v/>
      </c>
      <c r="CL572" s="548" t="str">
        <f>IF($A572&lt;&gt;"",IF(OR(R572="",R572=0), 0, BZ572/'Sch 10.1 Rate Design'!$Z$25*INDEX('Sch 10.1 Rate Design'!$I$9:$I$16,MATCH($C572,'Sch 10.1 Rate Design'!$B$9:$B$16,0))),"")</f>
        <v/>
      </c>
      <c r="CM572" s="548" t="str">
        <f>IF($A572&lt;&gt;"",IF(OR(S572="",S572=0), 0, CA572/'Sch 10.1 Rate Design'!$Z$25*INDEX('Sch 10.1 Rate Design'!$I$9:$I$16,MATCH($C572,'Sch 10.1 Rate Design'!$B$9:$B$16,0))),"")</f>
        <v/>
      </c>
      <c r="CN572" s="548" t="str">
        <f>IF($A572&lt;&gt;"",IF(OR(T572="",T572=0), 0, CB572/'Sch 10.1 Rate Design'!$Z$25*INDEX('Sch 10.1 Rate Design'!$I$9:$I$16,MATCH($C572,'Sch 10.1 Rate Design'!$B$9:$B$16,0))),"")</f>
        <v/>
      </c>
      <c r="CO572" s="548" t="str">
        <f>IF($A572&lt;&gt;"",IF(OR(U572="",U572=0), 0, CC572/'Sch 10.1 Rate Design'!$Z$25*INDEX('Sch 10.1 Rate Design'!$I$9:$I$16,MATCH($C572,'Sch 10.1 Rate Design'!$B$9:$B$16,0))),"")</f>
        <v/>
      </c>
      <c r="CP572" s="548" t="str">
        <f>IF($A572&lt;&gt;"",IF(OR(V572="",V572=0), 0, CD572/'Sch 10.1 Rate Design'!$Z$25*INDEX('Sch 10.1 Rate Design'!$I$9:$I$16,MATCH($C572,'Sch 10.1 Rate Design'!$B$9:$B$16,0))),"")</f>
        <v/>
      </c>
      <c r="CQ572" s="548" t="str">
        <f>IF($A572&lt;&gt;"",IF(OR(W572="",W572=0), 0, CE572/'Sch 10.1 Rate Design'!$Z$25*INDEX('Sch 10.1 Rate Design'!$I$9:$I$16,MATCH($C572,'Sch 10.1 Rate Design'!$B$9:$B$16,0))),"")</f>
        <v/>
      </c>
      <c r="CR572" s="548" t="str">
        <f>IF($A572&lt;&gt;"",IF(OR(X572="",X572=0), 0, CF572/'Sch 10.1 Rate Design'!$Z$25*INDEX('Sch 10.1 Rate Design'!$I$9:$I$16,MATCH($C572,'Sch 10.1 Rate Design'!$B$9:$B$16,0))),"")</f>
        <v/>
      </c>
      <c r="CS572" s="547" t="str">
        <f>IF($A572&lt;&gt;"",IF(OR(Y572="",Y572=0), 0, CG572/'Sch 10.1 Rate Design'!$Z$25*INDEX('Sch 10.1 Rate Design'!$I$9:$I$16,MATCH($C572,'Sch 10.1 Rate Design'!$B$9:$B$16,0))),"")</f>
        <v/>
      </c>
      <c r="CT572" s="546" t="str">
        <f>IF($A572&lt;&gt;"",IF(OR(N572="",N572=0),0,IF(N572&gt;INDEX('Sch 10.1 Rate Design'!$J$9:$J$16,MATCH($C572,'Sch 10.1 Rate Design'!$B$9:$B$16,0)),N572-INDEX('Sch 10.1 Rate Design'!$J$9:$J$16,MATCH($C572,'Sch 10.1 Rate Design'!$B$9:$B$16,0)),0)),"")</f>
        <v/>
      </c>
      <c r="CU572" s="324" t="str">
        <f>IF($A572&lt;&gt;"",IF(OR(O572="",O572=0),0,IF(O572&gt;INDEX('Sch 10.1 Rate Design'!$J$9:$J$16,MATCH($C572,'Sch 10.1 Rate Design'!$B$9:$B$16,0)),O572-INDEX('Sch 10.1 Rate Design'!$J$9:$J$16,MATCH($C572,'Sch 10.1 Rate Design'!$B$9:$B$16,0)),0)),"")</f>
        <v/>
      </c>
      <c r="CV572" s="324" t="str">
        <f>IF($A572&lt;&gt;"",IF(OR(P572="",P572=0),0,IF(P572&gt;INDEX('Sch 10.1 Rate Design'!$J$9:$J$16,MATCH($C572,'Sch 10.1 Rate Design'!$B$9:$B$16,0)),P572-INDEX('Sch 10.1 Rate Design'!$J$9:$J$16,MATCH($C572,'Sch 10.1 Rate Design'!$B$9:$B$16,0)),0)),"")</f>
        <v/>
      </c>
      <c r="CW572" s="324" t="str">
        <f>IF($A572&lt;&gt;"",IF(OR(Q572="",Q572=0),0,IF(Q572&gt;INDEX('Sch 10.1 Rate Design'!$J$9:$J$16,MATCH($C572,'Sch 10.1 Rate Design'!$B$9:$B$16,0)),Q572-INDEX('Sch 10.1 Rate Design'!$J$9:$J$16,MATCH($C572,'Sch 10.1 Rate Design'!$B$9:$B$16,0)),0)),"")</f>
        <v/>
      </c>
      <c r="CX572" s="324" t="str">
        <f>IF($A572&lt;&gt;"",IF(OR(R572="",R572=0),0,IF(R572&gt;INDEX('Sch 10.1 Rate Design'!$J$9:$J$16,MATCH($C572,'Sch 10.1 Rate Design'!$B$9:$B$16,0)),R572-INDEX('Sch 10.1 Rate Design'!$J$9:$J$16,MATCH($C572,'Sch 10.1 Rate Design'!$B$9:$B$16,0)),0)),"")</f>
        <v/>
      </c>
      <c r="CY572" s="324" t="str">
        <f>IF($A572&lt;&gt;"",IF(OR(S572="",S572=0),0,IF(S572&gt;INDEX('Sch 10.1 Rate Design'!$J$9:$J$16,MATCH($C572,'Sch 10.1 Rate Design'!$B$9:$B$16,0)),S572-INDEX('Sch 10.1 Rate Design'!$J$9:$J$16,MATCH($C572,'Sch 10.1 Rate Design'!$B$9:$B$16,0)),0)),"")</f>
        <v/>
      </c>
      <c r="CZ572" s="324" t="str">
        <f>IF($A572&lt;&gt;"",IF(OR(T572="",T572=0),0,IF(T572&gt;INDEX('Sch 10.1 Rate Design'!$J$9:$J$16,MATCH($C572,'Sch 10.1 Rate Design'!$B$9:$B$16,0)),T572-INDEX('Sch 10.1 Rate Design'!$J$9:$J$16,MATCH($C572,'Sch 10.1 Rate Design'!$B$9:$B$16,0)),0)),"")</f>
        <v/>
      </c>
      <c r="DA572" s="324" t="str">
        <f>IF($A572&lt;&gt;"",IF(OR(U572="",U572=0),0,IF(U572&gt;INDEX('Sch 10.1 Rate Design'!$J$9:$J$16,MATCH($C572,'Sch 10.1 Rate Design'!$B$9:$B$16,0)),U572-INDEX('Sch 10.1 Rate Design'!$J$9:$J$16,MATCH($C572,'Sch 10.1 Rate Design'!$B$9:$B$16,0)),0)),"")</f>
        <v/>
      </c>
      <c r="DB572" s="324" t="str">
        <f>IF($A572&lt;&gt;"",IF(OR(V572="",V572=0),0,IF(V572&gt;INDEX('Sch 10.1 Rate Design'!$J$9:$J$16,MATCH($C572,'Sch 10.1 Rate Design'!$B$9:$B$16,0)),V572-INDEX('Sch 10.1 Rate Design'!$J$9:$J$16,MATCH($C572,'Sch 10.1 Rate Design'!$B$9:$B$16,0)),0)),"")</f>
        <v/>
      </c>
      <c r="DC572" s="324" t="str">
        <f>IF($A572&lt;&gt;"",IF(OR(W572="",W572=0),0,IF(W572&gt;INDEX('Sch 10.1 Rate Design'!$J$9:$J$16,MATCH($C572,'Sch 10.1 Rate Design'!$B$9:$B$16,0)),W572-INDEX('Sch 10.1 Rate Design'!$J$9:$J$16,MATCH($C572,'Sch 10.1 Rate Design'!$B$9:$B$16,0)),0)),"")</f>
        <v/>
      </c>
      <c r="DD572" s="324" t="str">
        <f>IF($A572&lt;&gt;"",IF(OR(X572="",X572=0),0,IF(X572&gt;INDEX('Sch 10.1 Rate Design'!$J$9:$J$16,MATCH($C572,'Sch 10.1 Rate Design'!$B$9:$B$16,0)),X572-INDEX('Sch 10.1 Rate Design'!$J$9:$J$16,MATCH($C572,'Sch 10.1 Rate Design'!$B$9:$B$16,0)),0)),"")</f>
        <v/>
      </c>
      <c r="DE572" s="545" t="str">
        <f>IF($A572&lt;&gt;"",IF(OR(Y572="",Y572=0),0,IF(Y572&gt;INDEX('Sch 10.1 Rate Design'!$J$9:$J$16,MATCH($C572,'Sch 10.1 Rate Design'!$B$9:$B$16,0)),Y572-INDEX('Sch 10.1 Rate Design'!$J$9:$J$16,MATCH($C572,'Sch 10.1 Rate Design'!$B$9:$B$16,0)),0)),"")</f>
        <v/>
      </c>
      <c r="DF572" s="692" t="str">
        <f>IF($A572&lt;&gt;"",IF(OR(N572="",N572=0), 0, CT572/'Sch 10.1 Rate Design'!$Z$25*INDEX('Sch 10.1 Rate Design'!$K$9:$K$16,MATCH($C572,'Sch 10.1 Rate Design'!$B$9:$B$16,0))),"")</f>
        <v/>
      </c>
      <c r="DG572" s="548" t="str">
        <f>IF($A572&lt;&gt;"",IF(OR(O572="",O572=0), 0, CU572/'Sch 10.1 Rate Design'!$Z$25*INDEX('Sch 10.1 Rate Design'!$K$9:$K$16,MATCH($C572,'Sch 10.1 Rate Design'!$B$9:$B$16,0))),"")</f>
        <v/>
      </c>
      <c r="DH572" s="548" t="str">
        <f>IF($A572&lt;&gt;"",IF(OR(P572="",P572=0), 0, CV572/'Sch 10.1 Rate Design'!$Z$25*INDEX('Sch 10.1 Rate Design'!$K$9:$K$16,MATCH($C572,'Sch 10.1 Rate Design'!$B$9:$B$16,0))),"")</f>
        <v/>
      </c>
      <c r="DI572" s="548" t="str">
        <f>IF($A572&lt;&gt;"",IF(OR(Q572="",Q572=0), 0, CW572/'Sch 10.1 Rate Design'!$Z$25*INDEX('Sch 10.1 Rate Design'!$K$9:$K$16,MATCH($C572,'Sch 10.1 Rate Design'!$B$9:$B$16,0))),"")</f>
        <v/>
      </c>
      <c r="DJ572" s="548" t="str">
        <f>IF($A572&lt;&gt;"",IF(OR(R572="",R572=0), 0, CX572/'Sch 10.1 Rate Design'!$Z$25*INDEX('Sch 10.1 Rate Design'!$K$9:$K$16,MATCH($C572,'Sch 10.1 Rate Design'!$B$9:$B$16,0))),"")</f>
        <v/>
      </c>
      <c r="DK572" s="548" t="str">
        <f>IF($A572&lt;&gt;"",IF(OR(S572="",S572=0), 0, CY572/'Sch 10.1 Rate Design'!$Z$25*INDEX('Sch 10.1 Rate Design'!$K$9:$K$16,MATCH($C572,'Sch 10.1 Rate Design'!$B$9:$B$16,0))),"")</f>
        <v/>
      </c>
      <c r="DL572" s="548" t="str">
        <f>IF($A572&lt;&gt;"",IF(OR(T572="",T572=0), 0, CZ572/'Sch 10.1 Rate Design'!$Z$25*INDEX('Sch 10.1 Rate Design'!$K$9:$K$16,MATCH($C572,'Sch 10.1 Rate Design'!$B$9:$B$16,0))),"")</f>
        <v/>
      </c>
      <c r="DM572" s="548" t="str">
        <f>IF($A572&lt;&gt;"",IF(OR(U572="",U572=0), 0, DA572/'Sch 10.1 Rate Design'!$Z$25*INDEX('Sch 10.1 Rate Design'!$K$9:$K$16,MATCH($C572,'Sch 10.1 Rate Design'!$B$9:$B$16,0))),"")</f>
        <v/>
      </c>
      <c r="DN572" s="548" t="str">
        <f>IF($A572&lt;&gt;"",IF(OR(V572="",V572=0), 0, DB572/'Sch 10.1 Rate Design'!$Z$25*INDEX('Sch 10.1 Rate Design'!$K$9:$K$16,MATCH($C572,'Sch 10.1 Rate Design'!$B$9:$B$16,0))),"")</f>
        <v/>
      </c>
      <c r="DO572" s="548" t="str">
        <f>IF($A572&lt;&gt;"",IF(OR(W572="",W572=0), 0, DC572/'Sch 10.1 Rate Design'!$Z$25*INDEX('Sch 10.1 Rate Design'!$K$9:$K$16,MATCH($C572,'Sch 10.1 Rate Design'!$B$9:$B$16,0))),"")</f>
        <v/>
      </c>
      <c r="DP572" s="548" t="str">
        <f>IF($A572&lt;&gt;"",IF(OR(X572="",X572=0), 0, DD572/'Sch 10.1 Rate Design'!$Z$25*INDEX('Sch 10.1 Rate Design'!$K$9:$K$16,MATCH($C572,'Sch 10.1 Rate Design'!$B$9:$B$16,0))),"")</f>
        <v/>
      </c>
      <c r="DQ572" s="547" t="str">
        <f>IF($A572&lt;&gt;"",IF(OR(Y572="",Y572=0), 0, DE572/'Sch 10.1 Rate Design'!$Z$25*INDEX('Sch 10.1 Rate Design'!$K$9:$K$16,MATCH($C572,'Sch 10.1 Rate Design'!$B$9:$B$16,0))),"")</f>
        <v/>
      </c>
      <c r="DR572" s="546" t="str">
        <f>IF($A572&lt;&gt;"",IF(OR(N572="",N572=0), 0,INDEX('Sch 10.1 Rate Design'!$D$9:$D$16,MATCH($C572,'Sch 10.1 Rate Design'!$B$9:$B$16,0))),"")</f>
        <v/>
      </c>
      <c r="DS572" s="324" t="str">
        <f>IF($A572&lt;&gt;"",IF(OR(O572="",O572=0), 0,INDEX('Sch 10.1 Rate Design'!$D$9:$D$16,MATCH($C572,'Sch 10.1 Rate Design'!$B$9:$B$16,0))),"")</f>
        <v/>
      </c>
      <c r="DT572" s="324" t="str">
        <f>IF($A572&lt;&gt;"",IF(OR(P572="",P572=0), 0,INDEX('Sch 10.1 Rate Design'!$D$9:$D$16,MATCH($C572,'Sch 10.1 Rate Design'!$B$9:$B$16,0))),"")</f>
        <v/>
      </c>
      <c r="DU572" s="324" t="str">
        <f>IF($A572&lt;&gt;"",IF(OR(Q572="",Q572=0), 0,INDEX('Sch 10.1 Rate Design'!$D$9:$D$16,MATCH($C572,'Sch 10.1 Rate Design'!$B$9:$B$16,0))),"")</f>
        <v/>
      </c>
      <c r="DV572" s="324" t="str">
        <f>IF($A572&lt;&gt;"",IF(OR(R572="",R572=0), 0,INDEX('Sch 10.1 Rate Design'!$D$9:$D$16,MATCH($C572,'Sch 10.1 Rate Design'!$B$9:$B$16,0))),"")</f>
        <v/>
      </c>
      <c r="DW572" s="324" t="str">
        <f>IF($A572&lt;&gt;"",IF(OR(S572="",S572=0), 0,INDEX('Sch 10.1 Rate Design'!$D$9:$D$16,MATCH($C572,'Sch 10.1 Rate Design'!$B$9:$B$16,0))),"")</f>
        <v/>
      </c>
      <c r="DX572" s="324" t="str">
        <f>IF($A572&lt;&gt;"",IF(OR(T572="",T572=0), 0,INDEX('Sch 10.1 Rate Design'!$D$9:$D$16,MATCH($C572,'Sch 10.1 Rate Design'!$B$9:$B$16,0))),"")</f>
        <v/>
      </c>
      <c r="DY572" s="324" t="str">
        <f>IF($A572&lt;&gt;"",IF(OR(U572="",U572=0), 0,INDEX('Sch 10.1 Rate Design'!$D$9:$D$16,MATCH($C572,'Sch 10.1 Rate Design'!$B$9:$B$16,0))),"")</f>
        <v/>
      </c>
      <c r="DZ572" s="324" t="str">
        <f>IF($A572&lt;&gt;"",IF(OR(V572="",V572=0), 0,INDEX('Sch 10.1 Rate Design'!$D$9:$D$16,MATCH($C572,'Sch 10.1 Rate Design'!$B$9:$B$16,0))),"")</f>
        <v/>
      </c>
      <c r="EA572" s="324" t="str">
        <f>IF($A572&lt;&gt;"",IF(OR(W572="",W572=0), 0,INDEX('Sch 10.1 Rate Design'!$D$9:$D$16,MATCH($C572,'Sch 10.1 Rate Design'!$B$9:$B$16,0))),"")</f>
        <v/>
      </c>
      <c r="EB572" s="324" t="str">
        <f>IF($A572&lt;&gt;"",IF(OR(X572="",X572=0), 0,INDEX('Sch 10.1 Rate Design'!$D$9:$D$16,MATCH($C572,'Sch 10.1 Rate Design'!$B$9:$B$16,0))),"")</f>
        <v/>
      </c>
      <c r="EC572" s="545" t="str">
        <f>IF($A572&lt;&gt;"",IF(OR(Y572="",Y572=0), 0,INDEX('Sch 10.1 Rate Design'!$D$9:$D$16,MATCH($C572,'Sch 10.1 Rate Design'!$B$9:$B$16,0))),"")</f>
        <v/>
      </c>
      <c r="ED572" s="546"/>
      <c r="EE572" s="324"/>
      <c r="EF572" s="324"/>
      <c r="EG572" s="324"/>
      <c r="EH572" s="324"/>
      <c r="EI572" s="324"/>
      <c r="EJ572" s="324"/>
      <c r="EK572" s="324"/>
      <c r="EL572" s="324"/>
      <c r="EM572" s="324"/>
      <c r="EN572" s="324"/>
      <c r="EO572" s="545"/>
      <c r="EP572" s="324"/>
    </row>
    <row r="573" spans="1:146" x14ac:dyDescent="0.2">
      <c r="A573" s="324" t="str">
        <f>IF(Inputs!AO569&lt;&gt;"",Inputs!AO569,"")</f>
        <v/>
      </c>
      <c r="B573" s="324" t="str">
        <f t="shared" si="126"/>
        <v/>
      </c>
      <c r="C573" s="727" t="str">
        <f>IF($A573&lt;&gt;"",Inputs!AN569,"")</f>
        <v/>
      </c>
      <c r="D573" s="549" t="str">
        <f t="shared" si="118"/>
        <v/>
      </c>
      <c r="E573" s="549" t="str">
        <f t="shared" si="119"/>
        <v/>
      </c>
      <c r="F573" s="324" t="str">
        <f t="shared" si="120"/>
        <v/>
      </c>
      <c r="G573" s="324" t="str">
        <f t="shared" si="121"/>
        <v/>
      </c>
      <c r="H573" s="790">
        <f t="shared" si="122"/>
        <v>0</v>
      </c>
      <c r="I573" s="790">
        <f t="shared" si="123"/>
        <v>0</v>
      </c>
      <c r="J573" s="790">
        <f t="shared" si="124"/>
        <v>0</v>
      </c>
      <c r="K573" s="790">
        <f t="shared" si="125"/>
        <v>0</v>
      </c>
      <c r="L573" s="787" t="str">
        <f t="shared" si="117"/>
        <v/>
      </c>
      <c r="M573" s="787" t="str">
        <f t="shared" si="117"/>
        <v/>
      </c>
      <c r="N573" s="546" t="str">
        <f>IF($A573&lt;&gt;"",INDEX(Inputs!$AP569:$BA569,,MATCH('Sch 10.2 Rate Data'!N$7,Inputs!$AP$4:$BA$4,0)),"")</f>
        <v/>
      </c>
      <c r="O573" s="324" t="str">
        <f>IF($A573&lt;&gt;"",INDEX(Inputs!$AP569:$BA569,,MATCH('Sch 10.2 Rate Data'!O$7,Inputs!$AP$4:$BA$4,0)),"")</f>
        <v/>
      </c>
      <c r="P573" s="324" t="str">
        <f>IF($A573&lt;&gt;"",INDEX(Inputs!$AP569:$BA569,,MATCH('Sch 10.2 Rate Data'!P$7,Inputs!$AP$4:$BA$4,0)),"")</f>
        <v/>
      </c>
      <c r="Q573" s="324" t="str">
        <f>IF($A573&lt;&gt;"",INDEX(Inputs!$AP569:$BA569,,MATCH('Sch 10.2 Rate Data'!Q$7,Inputs!$AP$4:$BA$4,0)),"")</f>
        <v/>
      </c>
      <c r="R573" s="324" t="str">
        <f>IF($A573&lt;&gt;"",INDEX(Inputs!$AP569:$BA569,,MATCH('Sch 10.2 Rate Data'!R$7,Inputs!$AP$4:$BA$4,0)),"")</f>
        <v/>
      </c>
      <c r="S573" s="324" t="str">
        <f>IF($A573&lt;&gt;"",INDEX(Inputs!$AP569:$BA569,,MATCH('Sch 10.2 Rate Data'!S$7,Inputs!$AP$4:$BA$4,0)),"")</f>
        <v/>
      </c>
      <c r="T573" s="324" t="str">
        <f>IF($A573&lt;&gt;"",INDEX(Inputs!$AP569:$BA569,,MATCH('Sch 10.2 Rate Data'!T$7,Inputs!$AP$4:$BA$4,0)),"")</f>
        <v/>
      </c>
      <c r="U573" s="324" t="str">
        <f>IF($A573&lt;&gt;"",INDEX(Inputs!$AP569:$BA569,,MATCH('Sch 10.2 Rate Data'!U$7,Inputs!$AP$4:$BA$4,0)),"")</f>
        <v/>
      </c>
      <c r="V573" s="324" t="str">
        <f>IF($A573&lt;&gt;"",INDEX(Inputs!$AP569:$BA569,,MATCH('Sch 10.2 Rate Data'!V$7,Inputs!$AP$4:$BA$4,0)),"")</f>
        <v/>
      </c>
      <c r="W573" s="324" t="str">
        <f>IF($A573&lt;&gt;"",INDEX(Inputs!$AP569:$BA569,,MATCH('Sch 10.2 Rate Data'!W$7,Inputs!$AP$4:$BA$4,0)),"")</f>
        <v/>
      </c>
      <c r="X573" s="324" t="str">
        <f>IF($A573&lt;&gt;"",INDEX(Inputs!$AP569:$BA569,,MATCH('Sch 10.2 Rate Data'!X$7,Inputs!$AP$4:$BA$4,0)),"")</f>
        <v/>
      </c>
      <c r="Y573" s="545" t="str">
        <f>IF($A573&lt;&gt;"",INDEX(Inputs!$AP569:$BA569,,MATCH('Sch 10.2 Rate Data'!Y$7,Inputs!$AP$4:$BA$4,0)),"")</f>
        <v/>
      </c>
      <c r="Z573" s="692" t="str">
        <f t="shared" si="128"/>
        <v/>
      </c>
      <c r="AA573" s="548" t="str">
        <f t="shared" si="128"/>
        <v/>
      </c>
      <c r="AB573" s="548" t="str">
        <f t="shared" si="128"/>
        <v/>
      </c>
      <c r="AC573" s="548" t="str">
        <f t="shared" si="127"/>
        <v/>
      </c>
      <c r="AD573" s="548" t="str">
        <f t="shared" si="127"/>
        <v/>
      </c>
      <c r="AE573" s="548" t="str">
        <f t="shared" si="127"/>
        <v/>
      </c>
      <c r="AF573" s="548" t="str">
        <f t="shared" si="127"/>
        <v/>
      </c>
      <c r="AG573" s="548" t="str">
        <f t="shared" si="127"/>
        <v/>
      </c>
      <c r="AH573" s="548" t="str">
        <f t="shared" si="127"/>
        <v/>
      </c>
      <c r="AI573" s="548" t="str">
        <f t="shared" si="129"/>
        <v/>
      </c>
      <c r="AJ573" s="548" t="str">
        <f t="shared" si="129"/>
        <v/>
      </c>
      <c r="AK573" s="547" t="str">
        <f t="shared" si="129"/>
        <v/>
      </c>
      <c r="AL573" s="692" t="str">
        <f>IF($A573&lt;&gt;"",IF(OR(N573="",N573=0), 0, INDEX('Sch 10.1 Rate Design'!$E$9:$E$16,MATCH($C573,'Sch 10.1 Rate Design'!$B$9:$B$16,0))),"")</f>
        <v/>
      </c>
      <c r="AM573" s="548" t="str">
        <f>IF($A573&lt;&gt;"",IF(OR(O573="",O573=0), 0, INDEX('Sch 10.1 Rate Design'!$E$9:$E$16,MATCH($C573,'Sch 10.1 Rate Design'!$B$9:$B$16,0))),"")</f>
        <v/>
      </c>
      <c r="AN573" s="548" t="str">
        <f>IF($A573&lt;&gt;"",IF(OR(P573="",P573=0), 0, INDEX('Sch 10.1 Rate Design'!$E$9:$E$16,MATCH($C573,'Sch 10.1 Rate Design'!$B$9:$B$16,0))),"")</f>
        <v/>
      </c>
      <c r="AO573" s="548" t="str">
        <f>IF($A573&lt;&gt;"",IF(OR(Q573="",Q573=0), 0, INDEX('Sch 10.1 Rate Design'!$E$9:$E$16,MATCH($C573,'Sch 10.1 Rate Design'!$B$9:$B$16,0))),"")</f>
        <v/>
      </c>
      <c r="AP573" s="548" t="str">
        <f>IF($A573&lt;&gt;"",IF(OR(R573="",R573=0), 0, INDEX('Sch 10.1 Rate Design'!$E$9:$E$16,MATCH($C573,'Sch 10.1 Rate Design'!$B$9:$B$16,0))),"")</f>
        <v/>
      </c>
      <c r="AQ573" s="548" t="str">
        <f>IF($A573&lt;&gt;"",IF(OR(S573="",S573=0), 0, INDEX('Sch 10.1 Rate Design'!$E$9:$E$16,MATCH($C573,'Sch 10.1 Rate Design'!$B$9:$B$16,0))),"")</f>
        <v/>
      </c>
      <c r="AR573" s="548" t="str">
        <f>IF($A573&lt;&gt;"",IF(OR(T573="",T573=0), 0, INDEX('Sch 10.1 Rate Design'!$E$9:$E$16,MATCH($C573,'Sch 10.1 Rate Design'!$B$9:$B$16,0))),"")</f>
        <v/>
      </c>
      <c r="AS573" s="548" t="str">
        <f>IF($A573&lt;&gt;"",IF(OR(U573="",U573=0), 0, INDEX('Sch 10.1 Rate Design'!$E$9:$E$16,MATCH($C573,'Sch 10.1 Rate Design'!$B$9:$B$16,0))),"")</f>
        <v/>
      </c>
      <c r="AT573" s="548" t="str">
        <f>IF($A573&lt;&gt;"",IF(OR(V573="",V573=0), 0, INDEX('Sch 10.1 Rate Design'!$E$9:$E$16,MATCH($C573,'Sch 10.1 Rate Design'!$B$9:$B$16,0))),"")</f>
        <v/>
      </c>
      <c r="AU573" s="548" t="str">
        <f>IF($A573&lt;&gt;"",IF(OR(W573="",W573=0), 0, INDEX('Sch 10.1 Rate Design'!$E$9:$E$16,MATCH($C573,'Sch 10.1 Rate Design'!$B$9:$B$16,0))),"")</f>
        <v/>
      </c>
      <c r="AV573" s="548" t="str">
        <f>IF($A573&lt;&gt;"",IF(OR(X573="",X573=0), 0, INDEX('Sch 10.1 Rate Design'!$E$9:$E$16,MATCH($C573,'Sch 10.1 Rate Design'!$B$9:$B$16,0))),"")</f>
        <v/>
      </c>
      <c r="AW573" s="547" t="str">
        <f>IF($A573&lt;&gt;"",IF(OR(Y573="",Y573=0), 0, INDEX('Sch 10.1 Rate Design'!$E$9:$E$16,MATCH($C573,'Sch 10.1 Rate Design'!$B$9:$B$16,0))),"")</f>
        <v/>
      </c>
      <c r="AX573" s="546" t="str">
        <f>IF($A573&lt;&gt;"",IF(OR(N573="",N573=0),0,+IF(N573&gt;+INDEX('Sch 10.1 Rate Design'!$D$9:$D$16,MATCH($C573,'Sch 10.1 Rate Design'!$B$9:$B$16,0)),IF(N573&gt;+INDEX('Sch 10.1 Rate Design'!$F$9:$F$16,MATCH($C573,'Sch 10.1 Rate Design'!$B$9:$B$16,0)),+INDEX('Sch 10.1 Rate Design'!$F$9:$F$16,MATCH($C573,'Sch 10.1 Rate Design'!$B$9:$B$16,0))-INDEX('Sch 10.1 Rate Design'!$D$9:$D$16,MATCH($C573,'Sch 10.1 Rate Design'!$B$9:$B$16,0)), N573-INDEX('Sch 10.1 Rate Design'!$D$9:$D$16,MATCH($C573,'Sch 10.1 Rate Design'!$B$9:$B$16,0))),0)),"")</f>
        <v/>
      </c>
      <c r="AY573" s="324" t="str">
        <f>IF($A573&lt;&gt;"",IF(OR(O573="",O573=0),0,+IF(O573&gt;+INDEX('Sch 10.1 Rate Design'!$D$9:$D$16,MATCH($C573,'Sch 10.1 Rate Design'!$B$9:$B$16,0)),IF(O573&gt;+INDEX('Sch 10.1 Rate Design'!$F$9:$F$16,MATCH($C573,'Sch 10.1 Rate Design'!$B$9:$B$16,0)),+INDEX('Sch 10.1 Rate Design'!$F$9:$F$16,MATCH($C573,'Sch 10.1 Rate Design'!$B$9:$B$16,0))-INDEX('Sch 10.1 Rate Design'!$D$9:$D$16,MATCH($C573,'Sch 10.1 Rate Design'!$B$9:$B$16,0)), O573-INDEX('Sch 10.1 Rate Design'!$D$9:$D$16,MATCH($C573,'Sch 10.1 Rate Design'!$B$9:$B$16,0))),0)),"")</f>
        <v/>
      </c>
      <c r="AZ573" s="324" t="str">
        <f>IF($A573&lt;&gt;"",IF(OR(P573="",P573=0),0,+IF(P573&gt;+INDEX('Sch 10.1 Rate Design'!$D$9:$D$16,MATCH($C573,'Sch 10.1 Rate Design'!$B$9:$B$16,0)),IF(P573&gt;+INDEX('Sch 10.1 Rate Design'!$F$9:$F$16,MATCH($C573,'Sch 10.1 Rate Design'!$B$9:$B$16,0)),+INDEX('Sch 10.1 Rate Design'!$F$9:$F$16,MATCH($C573,'Sch 10.1 Rate Design'!$B$9:$B$16,0))-INDEX('Sch 10.1 Rate Design'!$D$9:$D$16,MATCH($C573,'Sch 10.1 Rate Design'!$B$9:$B$16,0)), P573-INDEX('Sch 10.1 Rate Design'!$D$9:$D$16,MATCH($C573,'Sch 10.1 Rate Design'!$B$9:$B$16,0))),0)),"")</f>
        <v/>
      </c>
      <c r="BA573" s="324" t="str">
        <f>IF($A573&lt;&gt;"",IF(OR(Q573="",Q573=0),0,+IF(Q573&gt;+INDEX('Sch 10.1 Rate Design'!$D$9:$D$16,MATCH($C573,'Sch 10.1 Rate Design'!$B$9:$B$16,0)),IF(Q573&gt;+INDEX('Sch 10.1 Rate Design'!$F$9:$F$16,MATCH($C573,'Sch 10.1 Rate Design'!$B$9:$B$16,0)),+INDEX('Sch 10.1 Rate Design'!$F$9:$F$16,MATCH($C573,'Sch 10.1 Rate Design'!$B$9:$B$16,0))-INDEX('Sch 10.1 Rate Design'!$D$9:$D$16,MATCH($C573,'Sch 10.1 Rate Design'!$B$9:$B$16,0)), Q573-INDEX('Sch 10.1 Rate Design'!$D$9:$D$16,MATCH($C573,'Sch 10.1 Rate Design'!$B$9:$B$16,0))),0)),"")</f>
        <v/>
      </c>
      <c r="BB573" s="324" t="str">
        <f>IF($A573&lt;&gt;"",IF(OR(R573="",R573=0),0,+IF(R573&gt;+INDEX('Sch 10.1 Rate Design'!$D$9:$D$16,MATCH($C573,'Sch 10.1 Rate Design'!$B$9:$B$16,0)),IF(R573&gt;+INDEX('Sch 10.1 Rate Design'!$F$9:$F$16,MATCH($C573,'Sch 10.1 Rate Design'!$B$9:$B$16,0)),+INDEX('Sch 10.1 Rate Design'!$F$9:$F$16,MATCH($C573,'Sch 10.1 Rate Design'!$B$9:$B$16,0))-INDEX('Sch 10.1 Rate Design'!$D$9:$D$16,MATCH($C573,'Sch 10.1 Rate Design'!$B$9:$B$16,0)), R573-INDEX('Sch 10.1 Rate Design'!$D$9:$D$16,MATCH($C573,'Sch 10.1 Rate Design'!$B$9:$B$16,0))),0)),"")</f>
        <v/>
      </c>
      <c r="BC573" s="324" t="str">
        <f>IF($A573&lt;&gt;"",IF(OR(S573="",S573=0),0,+IF(S573&gt;+INDEX('Sch 10.1 Rate Design'!$D$9:$D$16,MATCH($C573,'Sch 10.1 Rate Design'!$B$9:$B$16,0)),IF(S573&gt;+INDEX('Sch 10.1 Rate Design'!$F$9:$F$16,MATCH($C573,'Sch 10.1 Rate Design'!$B$9:$B$16,0)),+INDEX('Sch 10.1 Rate Design'!$F$9:$F$16,MATCH($C573,'Sch 10.1 Rate Design'!$B$9:$B$16,0))-INDEX('Sch 10.1 Rate Design'!$D$9:$D$16,MATCH($C573,'Sch 10.1 Rate Design'!$B$9:$B$16,0)), S573-INDEX('Sch 10.1 Rate Design'!$D$9:$D$16,MATCH($C573,'Sch 10.1 Rate Design'!$B$9:$B$16,0))),0)),"")</f>
        <v/>
      </c>
      <c r="BD573" s="324" t="str">
        <f>IF($A573&lt;&gt;"",IF(OR(T573="",T573=0),0,+IF(T573&gt;+INDEX('Sch 10.1 Rate Design'!$D$9:$D$16,MATCH($C573,'Sch 10.1 Rate Design'!$B$9:$B$16,0)),IF(T573&gt;+INDEX('Sch 10.1 Rate Design'!$F$9:$F$16,MATCH($C573,'Sch 10.1 Rate Design'!$B$9:$B$16,0)),+INDEX('Sch 10.1 Rate Design'!$F$9:$F$16,MATCH($C573,'Sch 10.1 Rate Design'!$B$9:$B$16,0))-INDEX('Sch 10.1 Rate Design'!$D$9:$D$16,MATCH($C573,'Sch 10.1 Rate Design'!$B$9:$B$16,0)), T573-INDEX('Sch 10.1 Rate Design'!$D$9:$D$16,MATCH($C573,'Sch 10.1 Rate Design'!$B$9:$B$16,0))),0)),"")</f>
        <v/>
      </c>
      <c r="BE573" s="324" t="str">
        <f>IF($A573&lt;&gt;"",IF(OR(U573="",U573=0),0,+IF(U573&gt;+INDEX('Sch 10.1 Rate Design'!$D$9:$D$16,MATCH($C573,'Sch 10.1 Rate Design'!$B$9:$B$16,0)),IF(U573&gt;+INDEX('Sch 10.1 Rate Design'!$F$9:$F$16,MATCH($C573,'Sch 10.1 Rate Design'!$B$9:$B$16,0)),+INDEX('Sch 10.1 Rate Design'!$F$9:$F$16,MATCH($C573,'Sch 10.1 Rate Design'!$B$9:$B$16,0))-INDEX('Sch 10.1 Rate Design'!$D$9:$D$16,MATCH($C573,'Sch 10.1 Rate Design'!$B$9:$B$16,0)), U573-INDEX('Sch 10.1 Rate Design'!$D$9:$D$16,MATCH($C573,'Sch 10.1 Rate Design'!$B$9:$B$16,0))),0)),"")</f>
        <v/>
      </c>
      <c r="BF573" s="324" t="str">
        <f>IF($A573&lt;&gt;"",IF(OR(V573="",V573=0),0,+IF(V573&gt;+INDEX('Sch 10.1 Rate Design'!$D$9:$D$16,MATCH($C573,'Sch 10.1 Rate Design'!$B$9:$B$16,0)),IF(V573&gt;+INDEX('Sch 10.1 Rate Design'!$F$9:$F$16,MATCH($C573,'Sch 10.1 Rate Design'!$B$9:$B$16,0)),+INDEX('Sch 10.1 Rate Design'!$F$9:$F$16,MATCH($C573,'Sch 10.1 Rate Design'!$B$9:$B$16,0))-INDEX('Sch 10.1 Rate Design'!$D$9:$D$16,MATCH($C573,'Sch 10.1 Rate Design'!$B$9:$B$16,0)), V573-INDEX('Sch 10.1 Rate Design'!$D$9:$D$16,MATCH($C573,'Sch 10.1 Rate Design'!$B$9:$B$16,0))),0)),"")</f>
        <v/>
      </c>
      <c r="BG573" s="324" t="str">
        <f>IF($A573&lt;&gt;"",IF(OR(W573="",W573=0),0,+IF(W573&gt;+INDEX('Sch 10.1 Rate Design'!$D$9:$D$16,MATCH($C573,'Sch 10.1 Rate Design'!$B$9:$B$16,0)),IF(W573&gt;+INDEX('Sch 10.1 Rate Design'!$F$9:$F$16,MATCH($C573,'Sch 10.1 Rate Design'!$B$9:$B$16,0)),+INDEX('Sch 10.1 Rate Design'!$F$9:$F$16,MATCH($C573,'Sch 10.1 Rate Design'!$B$9:$B$16,0))-INDEX('Sch 10.1 Rate Design'!$D$9:$D$16,MATCH($C573,'Sch 10.1 Rate Design'!$B$9:$B$16,0)), W573-INDEX('Sch 10.1 Rate Design'!$D$9:$D$16,MATCH($C573,'Sch 10.1 Rate Design'!$B$9:$B$16,0))),0)),"")</f>
        <v/>
      </c>
      <c r="BH573" s="324" t="str">
        <f>IF($A573&lt;&gt;"",IF(OR(X573="",X573=0),0,+IF(X573&gt;+INDEX('Sch 10.1 Rate Design'!$D$9:$D$16,MATCH($C573,'Sch 10.1 Rate Design'!$B$9:$B$16,0)),IF(X573&gt;+INDEX('Sch 10.1 Rate Design'!$F$9:$F$16,MATCH($C573,'Sch 10.1 Rate Design'!$B$9:$B$16,0)),+INDEX('Sch 10.1 Rate Design'!$F$9:$F$16,MATCH($C573,'Sch 10.1 Rate Design'!$B$9:$B$16,0))-INDEX('Sch 10.1 Rate Design'!$D$9:$D$16,MATCH($C573,'Sch 10.1 Rate Design'!$B$9:$B$16,0)), X573-INDEX('Sch 10.1 Rate Design'!$D$9:$D$16,MATCH($C573,'Sch 10.1 Rate Design'!$B$9:$B$16,0))),0)),"")</f>
        <v/>
      </c>
      <c r="BI573" s="545" t="str">
        <f>IF($A573&lt;&gt;"",IF(OR(Y573="",Y573=0),0,+IF(Y573&gt;+INDEX('Sch 10.1 Rate Design'!$D$9:$D$16,MATCH($C573,'Sch 10.1 Rate Design'!$B$9:$B$16,0)),IF(Y573&gt;+INDEX('Sch 10.1 Rate Design'!$F$9:$F$16,MATCH($C573,'Sch 10.1 Rate Design'!$B$9:$B$16,0)),+INDEX('Sch 10.1 Rate Design'!$F$9:$F$16,MATCH($C573,'Sch 10.1 Rate Design'!$B$9:$B$16,0))-INDEX('Sch 10.1 Rate Design'!$D$9:$D$16,MATCH($C573,'Sch 10.1 Rate Design'!$B$9:$B$16,0)), Y573-INDEX('Sch 10.1 Rate Design'!$D$9:$D$16,MATCH($C573,'Sch 10.1 Rate Design'!$B$9:$B$16,0))),0)),"")</f>
        <v/>
      </c>
      <c r="BJ573" s="692" t="str">
        <f>IF($A573&lt;&gt;"",IF(OR(N573="",N573=0), 0, AX573/'Sch 10.1 Rate Design'!$Z$25*INDEX('Sch 10.1 Rate Design'!$G$9:$G$16,MATCH($C573,'Sch 10.1 Rate Design'!$B$9:$B$16,0))),"")</f>
        <v/>
      </c>
      <c r="BK573" s="548" t="str">
        <f>IF($A573&lt;&gt;"",IF(OR(O573="",O573=0), 0, AY573/'Sch 10.1 Rate Design'!$Z$25*INDEX('Sch 10.1 Rate Design'!$G$9:$G$16,MATCH($C573,'Sch 10.1 Rate Design'!$B$9:$B$16,0))),"")</f>
        <v/>
      </c>
      <c r="BL573" s="548" t="str">
        <f>IF($A573&lt;&gt;"",IF(OR(P573="",P573=0), 0, AZ573/'Sch 10.1 Rate Design'!$Z$25*INDEX('Sch 10.1 Rate Design'!$G$9:$G$16,MATCH($C573,'Sch 10.1 Rate Design'!$B$9:$B$16,0))),"")</f>
        <v/>
      </c>
      <c r="BM573" s="548" t="str">
        <f>IF($A573&lt;&gt;"",IF(OR(Q573="",Q573=0), 0, BA573/'Sch 10.1 Rate Design'!$Z$25*INDEX('Sch 10.1 Rate Design'!$G$9:$G$16,MATCH($C573,'Sch 10.1 Rate Design'!$B$9:$B$16,0))),"")</f>
        <v/>
      </c>
      <c r="BN573" s="548" t="str">
        <f>IF($A573&lt;&gt;"",IF(OR(R573="",R573=0), 0, BB573/'Sch 10.1 Rate Design'!$Z$25*INDEX('Sch 10.1 Rate Design'!$G$9:$G$16,MATCH($C573,'Sch 10.1 Rate Design'!$B$9:$B$16,0))),"")</f>
        <v/>
      </c>
      <c r="BO573" s="548" t="str">
        <f>IF($A573&lt;&gt;"",IF(OR(S573="",S573=0), 0, BC573/'Sch 10.1 Rate Design'!$Z$25*INDEX('Sch 10.1 Rate Design'!$G$9:$G$16,MATCH($C573,'Sch 10.1 Rate Design'!$B$9:$B$16,0))),"")</f>
        <v/>
      </c>
      <c r="BP573" s="548" t="str">
        <f>IF($A573&lt;&gt;"",IF(OR(T573="",T573=0), 0, BD573/'Sch 10.1 Rate Design'!$Z$25*INDEX('Sch 10.1 Rate Design'!$G$9:$G$16,MATCH($C573,'Sch 10.1 Rate Design'!$B$9:$B$16,0))),"")</f>
        <v/>
      </c>
      <c r="BQ573" s="548" t="str">
        <f>IF($A573&lt;&gt;"",IF(OR(U573="",U573=0), 0, BE573/'Sch 10.1 Rate Design'!$Z$25*INDEX('Sch 10.1 Rate Design'!$G$9:$G$16,MATCH($C573,'Sch 10.1 Rate Design'!$B$9:$B$16,0))),"")</f>
        <v/>
      </c>
      <c r="BR573" s="548" t="str">
        <f>IF($A573&lt;&gt;"",IF(OR(V573="",V573=0), 0, BF573/'Sch 10.1 Rate Design'!$Z$25*INDEX('Sch 10.1 Rate Design'!$G$9:$G$16,MATCH($C573,'Sch 10.1 Rate Design'!$B$9:$B$16,0))),"")</f>
        <v/>
      </c>
      <c r="BS573" s="548" t="str">
        <f>IF($A573&lt;&gt;"",IF(OR(W573="",W573=0), 0, BG573/'Sch 10.1 Rate Design'!$Z$25*INDEX('Sch 10.1 Rate Design'!$G$9:$G$16,MATCH($C573,'Sch 10.1 Rate Design'!$B$9:$B$16,0))),"")</f>
        <v/>
      </c>
      <c r="BT573" s="548" t="str">
        <f>IF($A573&lt;&gt;"",IF(OR(X573="",X573=0), 0, BH573/'Sch 10.1 Rate Design'!$Z$25*INDEX('Sch 10.1 Rate Design'!$G$9:$G$16,MATCH($C573,'Sch 10.1 Rate Design'!$B$9:$B$16,0))),"")</f>
        <v/>
      </c>
      <c r="BU573" s="547" t="str">
        <f>IF($A573&lt;&gt;"",IF(OR(Y573="",Y573=0), 0, BI573/'Sch 10.1 Rate Design'!$Z$25*INDEX('Sch 10.1 Rate Design'!$G$9:$G$16,MATCH($C573,'Sch 10.1 Rate Design'!$B$9:$B$16,0))),"")</f>
        <v/>
      </c>
      <c r="BV573" s="546" t="str">
        <f>IF($A573&lt;&gt;"",IF(OR(N573="",N573=0),0,+IF(N573&gt;+INDEX('Sch 10.1 Rate Design'!$F$9:$F$16,MATCH($C573,'Sch 10.1 Rate Design'!$B$9:$B$16,0)),IF(N573&gt;+INDEX('Sch 10.1 Rate Design'!$H$9:$H$16,MATCH($C573,'Sch 10.1 Rate Design'!$B$9:$B$16,0)),+INDEX('Sch 10.1 Rate Design'!$H$9:$H$16,MATCH($C573,'Sch 10.1 Rate Design'!$B$9:$B$16,0))-INDEX('Sch 10.1 Rate Design'!$F$9:$F$16,MATCH($C573,'Sch 10.1 Rate Design'!$B$9:$B$16,0)), N573-INDEX('Sch 10.1 Rate Design'!$F$9:$F$16,MATCH($C573,'Sch 10.1 Rate Design'!$B$9:$B$16,0))), 0)),"")</f>
        <v/>
      </c>
      <c r="BW573" s="324" t="str">
        <f>IF($A573&lt;&gt;"",IF(OR(O573="",O573=0),0,+IF(O573&gt;+INDEX('Sch 10.1 Rate Design'!$F$9:$F$16,MATCH($C573,'Sch 10.1 Rate Design'!$B$9:$B$16,0)),IF(O573&gt;+INDEX('Sch 10.1 Rate Design'!$H$9:$H$16,MATCH($C573,'Sch 10.1 Rate Design'!$B$9:$B$16,0)),+INDEX('Sch 10.1 Rate Design'!$H$9:$H$16,MATCH($C573,'Sch 10.1 Rate Design'!$B$9:$B$16,0))-INDEX('Sch 10.1 Rate Design'!$F$9:$F$16,MATCH($C573,'Sch 10.1 Rate Design'!$B$9:$B$16,0)), O573-INDEX('Sch 10.1 Rate Design'!$F$9:$F$16,MATCH($C573,'Sch 10.1 Rate Design'!$B$9:$B$16,0))), 0)),"")</f>
        <v/>
      </c>
      <c r="BX573" s="324" t="str">
        <f>IF($A573&lt;&gt;"",IF(OR(P573="",P573=0),0,+IF(P573&gt;+INDEX('Sch 10.1 Rate Design'!$F$9:$F$16,MATCH($C573,'Sch 10.1 Rate Design'!$B$9:$B$16,0)),IF(P573&gt;+INDEX('Sch 10.1 Rate Design'!$H$9:$H$16,MATCH($C573,'Sch 10.1 Rate Design'!$B$9:$B$16,0)),+INDEX('Sch 10.1 Rate Design'!$H$9:$H$16,MATCH($C573,'Sch 10.1 Rate Design'!$B$9:$B$16,0))-INDEX('Sch 10.1 Rate Design'!$F$9:$F$16,MATCH($C573,'Sch 10.1 Rate Design'!$B$9:$B$16,0)), P573-INDEX('Sch 10.1 Rate Design'!$F$9:$F$16,MATCH($C573,'Sch 10.1 Rate Design'!$B$9:$B$16,0))), 0)),"")</f>
        <v/>
      </c>
      <c r="BY573" s="324" t="str">
        <f>IF($A573&lt;&gt;"",IF(OR(Q573="",Q573=0),0,+IF(Q573&gt;+INDEX('Sch 10.1 Rate Design'!$F$9:$F$16,MATCH($C573,'Sch 10.1 Rate Design'!$B$9:$B$16,0)),IF(Q573&gt;+INDEX('Sch 10.1 Rate Design'!$H$9:$H$16,MATCH($C573,'Sch 10.1 Rate Design'!$B$9:$B$16,0)),+INDEX('Sch 10.1 Rate Design'!$H$9:$H$16,MATCH($C573,'Sch 10.1 Rate Design'!$B$9:$B$16,0))-INDEX('Sch 10.1 Rate Design'!$F$9:$F$16,MATCH($C573,'Sch 10.1 Rate Design'!$B$9:$B$16,0)), Q573-INDEX('Sch 10.1 Rate Design'!$F$9:$F$16,MATCH($C573,'Sch 10.1 Rate Design'!$B$9:$B$16,0))), 0)),"")</f>
        <v/>
      </c>
      <c r="BZ573" s="324" t="str">
        <f>IF($A573&lt;&gt;"",IF(OR(R573="",R573=0),0,+IF(R573&gt;+INDEX('Sch 10.1 Rate Design'!$F$9:$F$16,MATCH($C573,'Sch 10.1 Rate Design'!$B$9:$B$16,0)),IF(R573&gt;+INDEX('Sch 10.1 Rate Design'!$H$9:$H$16,MATCH($C573,'Sch 10.1 Rate Design'!$B$9:$B$16,0)),+INDEX('Sch 10.1 Rate Design'!$H$9:$H$16,MATCH($C573,'Sch 10.1 Rate Design'!$B$9:$B$16,0))-INDEX('Sch 10.1 Rate Design'!$F$9:$F$16,MATCH($C573,'Sch 10.1 Rate Design'!$B$9:$B$16,0)), R573-INDEX('Sch 10.1 Rate Design'!$F$9:$F$16,MATCH($C573,'Sch 10.1 Rate Design'!$B$9:$B$16,0))), 0)),"")</f>
        <v/>
      </c>
      <c r="CA573" s="324" t="str">
        <f>IF($A573&lt;&gt;"",IF(OR(S573="",S573=0),0,+IF(S573&gt;+INDEX('Sch 10.1 Rate Design'!$F$9:$F$16,MATCH($C573,'Sch 10.1 Rate Design'!$B$9:$B$16,0)),IF(S573&gt;+INDEX('Sch 10.1 Rate Design'!$H$9:$H$16,MATCH($C573,'Sch 10.1 Rate Design'!$B$9:$B$16,0)),+INDEX('Sch 10.1 Rate Design'!$H$9:$H$16,MATCH($C573,'Sch 10.1 Rate Design'!$B$9:$B$16,0))-INDEX('Sch 10.1 Rate Design'!$F$9:$F$16,MATCH($C573,'Sch 10.1 Rate Design'!$B$9:$B$16,0)), S573-INDEX('Sch 10.1 Rate Design'!$F$9:$F$16,MATCH($C573,'Sch 10.1 Rate Design'!$B$9:$B$16,0))), 0)),"")</f>
        <v/>
      </c>
      <c r="CB573" s="324" t="str">
        <f>IF($A573&lt;&gt;"",IF(OR(T573="",T573=0),0,+IF(T573&gt;+INDEX('Sch 10.1 Rate Design'!$F$9:$F$16,MATCH($C573,'Sch 10.1 Rate Design'!$B$9:$B$16,0)),IF(T573&gt;+INDEX('Sch 10.1 Rate Design'!$H$9:$H$16,MATCH($C573,'Sch 10.1 Rate Design'!$B$9:$B$16,0)),+INDEX('Sch 10.1 Rate Design'!$H$9:$H$16,MATCH($C573,'Sch 10.1 Rate Design'!$B$9:$B$16,0))-INDEX('Sch 10.1 Rate Design'!$F$9:$F$16,MATCH($C573,'Sch 10.1 Rate Design'!$B$9:$B$16,0)), T573-INDEX('Sch 10.1 Rate Design'!$F$9:$F$16,MATCH($C573,'Sch 10.1 Rate Design'!$B$9:$B$16,0))), 0)),"")</f>
        <v/>
      </c>
      <c r="CC573" s="324" t="str">
        <f>IF($A573&lt;&gt;"",IF(OR(U573="",U573=0),0,+IF(U573&gt;+INDEX('Sch 10.1 Rate Design'!$F$9:$F$16,MATCH($C573,'Sch 10.1 Rate Design'!$B$9:$B$16,0)),IF(U573&gt;+INDEX('Sch 10.1 Rate Design'!$H$9:$H$16,MATCH($C573,'Sch 10.1 Rate Design'!$B$9:$B$16,0)),+INDEX('Sch 10.1 Rate Design'!$H$9:$H$16,MATCH($C573,'Sch 10.1 Rate Design'!$B$9:$B$16,0))-INDEX('Sch 10.1 Rate Design'!$F$9:$F$16,MATCH($C573,'Sch 10.1 Rate Design'!$B$9:$B$16,0)), U573-INDEX('Sch 10.1 Rate Design'!$F$9:$F$16,MATCH($C573,'Sch 10.1 Rate Design'!$B$9:$B$16,0))), 0)),"")</f>
        <v/>
      </c>
      <c r="CD573" s="324" t="str">
        <f>IF($A573&lt;&gt;"",IF(OR(V573="",V573=0),0,+IF(V573&gt;+INDEX('Sch 10.1 Rate Design'!$F$9:$F$16,MATCH($C573,'Sch 10.1 Rate Design'!$B$9:$B$16,0)),IF(V573&gt;+INDEX('Sch 10.1 Rate Design'!$H$9:$H$16,MATCH($C573,'Sch 10.1 Rate Design'!$B$9:$B$16,0)),+INDEX('Sch 10.1 Rate Design'!$H$9:$H$16,MATCH($C573,'Sch 10.1 Rate Design'!$B$9:$B$16,0))-INDEX('Sch 10.1 Rate Design'!$F$9:$F$16,MATCH($C573,'Sch 10.1 Rate Design'!$B$9:$B$16,0)), V573-INDEX('Sch 10.1 Rate Design'!$F$9:$F$16,MATCH($C573,'Sch 10.1 Rate Design'!$B$9:$B$16,0))), 0)),"")</f>
        <v/>
      </c>
      <c r="CE573" s="324" t="str">
        <f>IF($A573&lt;&gt;"",IF(OR(W573="",W573=0),0,+IF(W573&gt;+INDEX('Sch 10.1 Rate Design'!$F$9:$F$16,MATCH($C573,'Sch 10.1 Rate Design'!$B$9:$B$16,0)),IF(W573&gt;+INDEX('Sch 10.1 Rate Design'!$H$9:$H$16,MATCH($C573,'Sch 10.1 Rate Design'!$B$9:$B$16,0)),+INDEX('Sch 10.1 Rate Design'!$H$9:$H$16,MATCH($C573,'Sch 10.1 Rate Design'!$B$9:$B$16,0))-INDEX('Sch 10.1 Rate Design'!$F$9:$F$16,MATCH($C573,'Sch 10.1 Rate Design'!$B$9:$B$16,0)), W573-INDEX('Sch 10.1 Rate Design'!$F$9:$F$16,MATCH($C573,'Sch 10.1 Rate Design'!$B$9:$B$16,0))), 0)),"")</f>
        <v/>
      </c>
      <c r="CF573" s="324" t="str">
        <f>IF($A573&lt;&gt;"",IF(OR(X573="",X573=0),0,+IF(X573&gt;+INDEX('Sch 10.1 Rate Design'!$F$9:$F$16,MATCH($C573,'Sch 10.1 Rate Design'!$B$9:$B$16,0)),IF(X573&gt;+INDEX('Sch 10.1 Rate Design'!$H$9:$H$16,MATCH($C573,'Sch 10.1 Rate Design'!$B$9:$B$16,0)),+INDEX('Sch 10.1 Rate Design'!$H$9:$H$16,MATCH($C573,'Sch 10.1 Rate Design'!$B$9:$B$16,0))-INDEX('Sch 10.1 Rate Design'!$F$9:$F$16,MATCH($C573,'Sch 10.1 Rate Design'!$B$9:$B$16,0)), X573-INDEX('Sch 10.1 Rate Design'!$F$9:$F$16,MATCH($C573,'Sch 10.1 Rate Design'!$B$9:$B$16,0))), 0)),"")</f>
        <v/>
      </c>
      <c r="CG573" s="545" t="str">
        <f>IF($A573&lt;&gt;"",IF(OR(Y573="",Y573=0),0,+IF(Y573&gt;+INDEX('Sch 10.1 Rate Design'!$F$9:$F$16,MATCH($C573,'Sch 10.1 Rate Design'!$B$9:$B$16,0)),IF(Y573&gt;+INDEX('Sch 10.1 Rate Design'!$H$9:$H$16,MATCH($C573,'Sch 10.1 Rate Design'!$B$9:$B$16,0)),+INDEX('Sch 10.1 Rate Design'!$H$9:$H$16,MATCH($C573,'Sch 10.1 Rate Design'!$B$9:$B$16,0))-INDEX('Sch 10.1 Rate Design'!$F$9:$F$16,MATCH($C573,'Sch 10.1 Rate Design'!$B$9:$B$16,0)), Y573-INDEX('Sch 10.1 Rate Design'!$F$9:$F$16,MATCH($C573,'Sch 10.1 Rate Design'!$B$9:$B$16,0))), 0)),"")</f>
        <v/>
      </c>
      <c r="CH573" s="692" t="str">
        <f>IF($A573&lt;&gt;"",IF(OR(N573="",N573=0), 0, BV573/'Sch 10.1 Rate Design'!$Z$25*INDEX('Sch 10.1 Rate Design'!$I$9:$I$16,MATCH($C573,'Sch 10.1 Rate Design'!$B$9:$B$16,0))),"")</f>
        <v/>
      </c>
      <c r="CI573" s="548" t="str">
        <f>IF($A573&lt;&gt;"",IF(OR(O573="",O573=0), 0, BW573/'Sch 10.1 Rate Design'!$Z$25*INDEX('Sch 10.1 Rate Design'!$I$9:$I$16,MATCH($C573,'Sch 10.1 Rate Design'!$B$9:$B$16,0))),"")</f>
        <v/>
      </c>
      <c r="CJ573" s="548" t="str">
        <f>IF($A573&lt;&gt;"",IF(OR(P573="",P573=0), 0, BX573/'Sch 10.1 Rate Design'!$Z$25*INDEX('Sch 10.1 Rate Design'!$I$9:$I$16,MATCH($C573,'Sch 10.1 Rate Design'!$B$9:$B$16,0))),"")</f>
        <v/>
      </c>
      <c r="CK573" s="548" t="str">
        <f>IF($A573&lt;&gt;"",IF(OR(Q573="",Q573=0), 0, BY573/'Sch 10.1 Rate Design'!$Z$25*INDEX('Sch 10.1 Rate Design'!$I$9:$I$16,MATCH($C573,'Sch 10.1 Rate Design'!$B$9:$B$16,0))),"")</f>
        <v/>
      </c>
      <c r="CL573" s="548" t="str">
        <f>IF($A573&lt;&gt;"",IF(OR(R573="",R573=0), 0, BZ573/'Sch 10.1 Rate Design'!$Z$25*INDEX('Sch 10.1 Rate Design'!$I$9:$I$16,MATCH($C573,'Sch 10.1 Rate Design'!$B$9:$B$16,0))),"")</f>
        <v/>
      </c>
      <c r="CM573" s="548" t="str">
        <f>IF($A573&lt;&gt;"",IF(OR(S573="",S573=0), 0, CA573/'Sch 10.1 Rate Design'!$Z$25*INDEX('Sch 10.1 Rate Design'!$I$9:$I$16,MATCH($C573,'Sch 10.1 Rate Design'!$B$9:$B$16,0))),"")</f>
        <v/>
      </c>
      <c r="CN573" s="548" t="str">
        <f>IF($A573&lt;&gt;"",IF(OR(T573="",T573=0), 0, CB573/'Sch 10.1 Rate Design'!$Z$25*INDEX('Sch 10.1 Rate Design'!$I$9:$I$16,MATCH($C573,'Sch 10.1 Rate Design'!$B$9:$B$16,0))),"")</f>
        <v/>
      </c>
      <c r="CO573" s="548" t="str">
        <f>IF($A573&lt;&gt;"",IF(OR(U573="",U573=0), 0, CC573/'Sch 10.1 Rate Design'!$Z$25*INDEX('Sch 10.1 Rate Design'!$I$9:$I$16,MATCH($C573,'Sch 10.1 Rate Design'!$B$9:$B$16,0))),"")</f>
        <v/>
      </c>
      <c r="CP573" s="548" t="str">
        <f>IF($A573&lt;&gt;"",IF(OR(V573="",V573=0), 0, CD573/'Sch 10.1 Rate Design'!$Z$25*INDEX('Sch 10.1 Rate Design'!$I$9:$I$16,MATCH($C573,'Sch 10.1 Rate Design'!$B$9:$B$16,0))),"")</f>
        <v/>
      </c>
      <c r="CQ573" s="548" t="str">
        <f>IF($A573&lt;&gt;"",IF(OR(W573="",W573=0), 0, CE573/'Sch 10.1 Rate Design'!$Z$25*INDEX('Sch 10.1 Rate Design'!$I$9:$I$16,MATCH($C573,'Sch 10.1 Rate Design'!$B$9:$B$16,0))),"")</f>
        <v/>
      </c>
      <c r="CR573" s="548" t="str">
        <f>IF($A573&lt;&gt;"",IF(OR(X573="",X573=0), 0, CF573/'Sch 10.1 Rate Design'!$Z$25*INDEX('Sch 10.1 Rate Design'!$I$9:$I$16,MATCH($C573,'Sch 10.1 Rate Design'!$B$9:$B$16,0))),"")</f>
        <v/>
      </c>
      <c r="CS573" s="547" t="str">
        <f>IF($A573&lt;&gt;"",IF(OR(Y573="",Y573=0), 0, CG573/'Sch 10.1 Rate Design'!$Z$25*INDEX('Sch 10.1 Rate Design'!$I$9:$I$16,MATCH($C573,'Sch 10.1 Rate Design'!$B$9:$B$16,0))),"")</f>
        <v/>
      </c>
      <c r="CT573" s="546" t="str">
        <f>IF($A573&lt;&gt;"",IF(OR(N573="",N573=0),0,IF(N573&gt;INDEX('Sch 10.1 Rate Design'!$J$9:$J$16,MATCH($C573,'Sch 10.1 Rate Design'!$B$9:$B$16,0)),N573-INDEX('Sch 10.1 Rate Design'!$J$9:$J$16,MATCH($C573,'Sch 10.1 Rate Design'!$B$9:$B$16,0)),0)),"")</f>
        <v/>
      </c>
      <c r="CU573" s="324" t="str">
        <f>IF($A573&lt;&gt;"",IF(OR(O573="",O573=0),0,IF(O573&gt;INDEX('Sch 10.1 Rate Design'!$J$9:$J$16,MATCH($C573,'Sch 10.1 Rate Design'!$B$9:$B$16,0)),O573-INDEX('Sch 10.1 Rate Design'!$J$9:$J$16,MATCH($C573,'Sch 10.1 Rate Design'!$B$9:$B$16,0)),0)),"")</f>
        <v/>
      </c>
      <c r="CV573" s="324" t="str">
        <f>IF($A573&lt;&gt;"",IF(OR(P573="",P573=0),0,IF(P573&gt;INDEX('Sch 10.1 Rate Design'!$J$9:$J$16,MATCH($C573,'Sch 10.1 Rate Design'!$B$9:$B$16,0)),P573-INDEX('Sch 10.1 Rate Design'!$J$9:$J$16,MATCH($C573,'Sch 10.1 Rate Design'!$B$9:$B$16,0)),0)),"")</f>
        <v/>
      </c>
      <c r="CW573" s="324" t="str">
        <f>IF($A573&lt;&gt;"",IF(OR(Q573="",Q573=0),0,IF(Q573&gt;INDEX('Sch 10.1 Rate Design'!$J$9:$J$16,MATCH($C573,'Sch 10.1 Rate Design'!$B$9:$B$16,0)),Q573-INDEX('Sch 10.1 Rate Design'!$J$9:$J$16,MATCH($C573,'Sch 10.1 Rate Design'!$B$9:$B$16,0)),0)),"")</f>
        <v/>
      </c>
      <c r="CX573" s="324" t="str">
        <f>IF($A573&lt;&gt;"",IF(OR(R573="",R573=0),0,IF(R573&gt;INDEX('Sch 10.1 Rate Design'!$J$9:$J$16,MATCH($C573,'Sch 10.1 Rate Design'!$B$9:$B$16,0)),R573-INDEX('Sch 10.1 Rate Design'!$J$9:$J$16,MATCH($C573,'Sch 10.1 Rate Design'!$B$9:$B$16,0)),0)),"")</f>
        <v/>
      </c>
      <c r="CY573" s="324" t="str">
        <f>IF($A573&lt;&gt;"",IF(OR(S573="",S573=0),0,IF(S573&gt;INDEX('Sch 10.1 Rate Design'!$J$9:$J$16,MATCH($C573,'Sch 10.1 Rate Design'!$B$9:$B$16,0)),S573-INDEX('Sch 10.1 Rate Design'!$J$9:$J$16,MATCH($C573,'Sch 10.1 Rate Design'!$B$9:$B$16,0)),0)),"")</f>
        <v/>
      </c>
      <c r="CZ573" s="324" t="str">
        <f>IF($A573&lt;&gt;"",IF(OR(T573="",T573=0),0,IF(T573&gt;INDEX('Sch 10.1 Rate Design'!$J$9:$J$16,MATCH($C573,'Sch 10.1 Rate Design'!$B$9:$B$16,0)),T573-INDEX('Sch 10.1 Rate Design'!$J$9:$J$16,MATCH($C573,'Sch 10.1 Rate Design'!$B$9:$B$16,0)),0)),"")</f>
        <v/>
      </c>
      <c r="DA573" s="324" t="str">
        <f>IF($A573&lt;&gt;"",IF(OR(U573="",U573=0),0,IF(U573&gt;INDEX('Sch 10.1 Rate Design'!$J$9:$J$16,MATCH($C573,'Sch 10.1 Rate Design'!$B$9:$B$16,0)),U573-INDEX('Sch 10.1 Rate Design'!$J$9:$J$16,MATCH($C573,'Sch 10.1 Rate Design'!$B$9:$B$16,0)),0)),"")</f>
        <v/>
      </c>
      <c r="DB573" s="324" t="str">
        <f>IF($A573&lt;&gt;"",IF(OR(V573="",V573=0),0,IF(V573&gt;INDEX('Sch 10.1 Rate Design'!$J$9:$J$16,MATCH($C573,'Sch 10.1 Rate Design'!$B$9:$B$16,0)),V573-INDEX('Sch 10.1 Rate Design'!$J$9:$J$16,MATCH($C573,'Sch 10.1 Rate Design'!$B$9:$B$16,0)),0)),"")</f>
        <v/>
      </c>
      <c r="DC573" s="324" t="str">
        <f>IF($A573&lt;&gt;"",IF(OR(W573="",W573=0),0,IF(W573&gt;INDEX('Sch 10.1 Rate Design'!$J$9:$J$16,MATCH($C573,'Sch 10.1 Rate Design'!$B$9:$B$16,0)),W573-INDEX('Sch 10.1 Rate Design'!$J$9:$J$16,MATCH($C573,'Sch 10.1 Rate Design'!$B$9:$B$16,0)),0)),"")</f>
        <v/>
      </c>
      <c r="DD573" s="324" t="str">
        <f>IF($A573&lt;&gt;"",IF(OR(X573="",X573=0),0,IF(X573&gt;INDEX('Sch 10.1 Rate Design'!$J$9:$J$16,MATCH($C573,'Sch 10.1 Rate Design'!$B$9:$B$16,0)),X573-INDEX('Sch 10.1 Rate Design'!$J$9:$J$16,MATCH($C573,'Sch 10.1 Rate Design'!$B$9:$B$16,0)),0)),"")</f>
        <v/>
      </c>
      <c r="DE573" s="545" t="str">
        <f>IF($A573&lt;&gt;"",IF(OR(Y573="",Y573=0),0,IF(Y573&gt;INDEX('Sch 10.1 Rate Design'!$J$9:$J$16,MATCH($C573,'Sch 10.1 Rate Design'!$B$9:$B$16,0)),Y573-INDEX('Sch 10.1 Rate Design'!$J$9:$J$16,MATCH($C573,'Sch 10.1 Rate Design'!$B$9:$B$16,0)),0)),"")</f>
        <v/>
      </c>
      <c r="DF573" s="692" t="str">
        <f>IF($A573&lt;&gt;"",IF(OR(N573="",N573=0), 0, CT573/'Sch 10.1 Rate Design'!$Z$25*INDEX('Sch 10.1 Rate Design'!$K$9:$K$16,MATCH($C573,'Sch 10.1 Rate Design'!$B$9:$B$16,0))),"")</f>
        <v/>
      </c>
      <c r="DG573" s="548" t="str">
        <f>IF($A573&lt;&gt;"",IF(OR(O573="",O573=0), 0, CU573/'Sch 10.1 Rate Design'!$Z$25*INDEX('Sch 10.1 Rate Design'!$K$9:$K$16,MATCH($C573,'Sch 10.1 Rate Design'!$B$9:$B$16,0))),"")</f>
        <v/>
      </c>
      <c r="DH573" s="548" t="str">
        <f>IF($A573&lt;&gt;"",IF(OR(P573="",P573=0), 0, CV573/'Sch 10.1 Rate Design'!$Z$25*INDEX('Sch 10.1 Rate Design'!$K$9:$K$16,MATCH($C573,'Sch 10.1 Rate Design'!$B$9:$B$16,0))),"")</f>
        <v/>
      </c>
      <c r="DI573" s="548" t="str">
        <f>IF($A573&lt;&gt;"",IF(OR(Q573="",Q573=0), 0, CW573/'Sch 10.1 Rate Design'!$Z$25*INDEX('Sch 10.1 Rate Design'!$K$9:$K$16,MATCH($C573,'Sch 10.1 Rate Design'!$B$9:$B$16,0))),"")</f>
        <v/>
      </c>
      <c r="DJ573" s="548" t="str">
        <f>IF($A573&lt;&gt;"",IF(OR(R573="",R573=0), 0, CX573/'Sch 10.1 Rate Design'!$Z$25*INDEX('Sch 10.1 Rate Design'!$K$9:$K$16,MATCH($C573,'Sch 10.1 Rate Design'!$B$9:$B$16,0))),"")</f>
        <v/>
      </c>
      <c r="DK573" s="548" t="str">
        <f>IF($A573&lt;&gt;"",IF(OR(S573="",S573=0), 0, CY573/'Sch 10.1 Rate Design'!$Z$25*INDEX('Sch 10.1 Rate Design'!$K$9:$K$16,MATCH($C573,'Sch 10.1 Rate Design'!$B$9:$B$16,0))),"")</f>
        <v/>
      </c>
      <c r="DL573" s="548" t="str">
        <f>IF($A573&lt;&gt;"",IF(OR(T573="",T573=0), 0, CZ573/'Sch 10.1 Rate Design'!$Z$25*INDEX('Sch 10.1 Rate Design'!$K$9:$K$16,MATCH($C573,'Sch 10.1 Rate Design'!$B$9:$B$16,0))),"")</f>
        <v/>
      </c>
      <c r="DM573" s="548" t="str">
        <f>IF($A573&lt;&gt;"",IF(OR(U573="",U573=0), 0, DA573/'Sch 10.1 Rate Design'!$Z$25*INDEX('Sch 10.1 Rate Design'!$K$9:$K$16,MATCH($C573,'Sch 10.1 Rate Design'!$B$9:$B$16,0))),"")</f>
        <v/>
      </c>
      <c r="DN573" s="548" t="str">
        <f>IF($A573&lt;&gt;"",IF(OR(V573="",V573=0), 0, DB573/'Sch 10.1 Rate Design'!$Z$25*INDEX('Sch 10.1 Rate Design'!$K$9:$K$16,MATCH($C573,'Sch 10.1 Rate Design'!$B$9:$B$16,0))),"")</f>
        <v/>
      </c>
      <c r="DO573" s="548" t="str">
        <f>IF($A573&lt;&gt;"",IF(OR(W573="",W573=0), 0, DC573/'Sch 10.1 Rate Design'!$Z$25*INDEX('Sch 10.1 Rate Design'!$K$9:$K$16,MATCH($C573,'Sch 10.1 Rate Design'!$B$9:$B$16,0))),"")</f>
        <v/>
      </c>
      <c r="DP573" s="548" t="str">
        <f>IF($A573&lt;&gt;"",IF(OR(X573="",X573=0), 0, DD573/'Sch 10.1 Rate Design'!$Z$25*INDEX('Sch 10.1 Rate Design'!$K$9:$K$16,MATCH($C573,'Sch 10.1 Rate Design'!$B$9:$B$16,0))),"")</f>
        <v/>
      </c>
      <c r="DQ573" s="547" t="str">
        <f>IF($A573&lt;&gt;"",IF(OR(Y573="",Y573=0), 0, DE573/'Sch 10.1 Rate Design'!$Z$25*INDEX('Sch 10.1 Rate Design'!$K$9:$K$16,MATCH($C573,'Sch 10.1 Rate Design'!$B$9:$B$16,0))),"")</f>
        <v/>
      </c>
      <c r="DR573" s="546" t="str">
        <f>IF($A573&lt;&gt;"",IF(OR(N573="",N573=0), 0,INDEX('Sch 10.1 Rate Design'!$D$9:$D$16,MATCH($C573,'Sch 10.1 Rate Design'!$B$9:$B$16,0))),"")</f>
        <v/>
      </c>
      <c r="DS573" s="324" t="str">
        <f>IF($A573&lt;&gt;"",IF(OR(O573="",O573=0), 0,INDEX('Sch 10.1 Rate Design'!$D$9:$D$16,MATCH($C573,'Sch 10.1 Rate Design'!$B$9:$B$16,0))),"")</f>
        <v/>
      </c>
      <c r="DT573" s="324" t="str">
        <f>IF($A573&lt;&gt;"",IF(OR(P573="",P573=0), 0,INDEX('Sch 10.1 Rate Design'!$D$9:$D$16,MATCH($C573,'Sch 10.1 Rate Design'!$B$9:$B$16,0))),"")</f>
        <v/>
      </c>
      <c r="DU573" s="324" t="str">
        <f>IF($A573&lt;&gt;"",IF(OR(Q573="",Q573=0), 0,INDEX('Sch 10.1 Rate Design'!$D$9:$D$16,MATCH($C573,'Sch 10.1 Rate Design'!$B$9:$B$16,0))),"")</f>
        <v/>
      </c>
      <c r="DV573" s="324" t="str">
        <f>IF($A573&lt;&gt;"",IF(OR(R573="",R573=0), 0,INDEX('Sch 10.1 Rate Design'!$D$9:$D$16,MATCH($C573,'Sch 10.1 Rate Design'!$B$9:$B$16,0))),"")</f>
        <v/>
      </c>
      <c r="DW573" s="324" t="str">
        <f>IF($A573&lt;&gt;"",IF(OR(S573="",S573=0), 0,INDEX('Sch 10.1 Rate Design'!$D$9:$D$16,MATCH($C573,'Sch 10.1 Rate Design'!$B$9:$B$16,0))),"")</f>
        <v/>
      </c>
      <c r="DX573" s="324" t="str">
        <f>IF($A573&lt;&gt;"",IF(OR(T573="",T573=0), 0,INDEX('Sch 10.1 Rate Design'!$D$9:$D$16,MATCH($C573,'Sch 10.1 Rate Design'!$B$9:$B$16,0))),"")</f>
        <v/>
      </c>
      <c r="DY573" s="324" t="str">
        <f>IF($A573&lt;&gt;"",IF(OR(U573="",U573=0), 0,INDEX('Sch 10.1 Rate Design'!$D$9:$D$16,MATCH($C573,'Sch 10.1 Rate Design'!$B$9:$B$16,0))),"")</f>
        <v/>
      </c>
      <c r="DZ573" s="324" t="str">
        <f>IF($A573&lt;&gt;"",IF(OR(V573="",V573=0), 0,INDEX('Sch 10.1 Rate Design'!$D$9:$D$16,MATCH($C573,'Sch 10.1 Rate Design'!$B$9:$B$16,0))),"")</f>
        <v/>
      </c>
      <c r="EA573" s="324" t="str">
        <f>IF($A573&lt;&gt;"",IF(OR(W573="",W573=0), 0,INDEX('Sch 10.1 Rate Design'!$D$9:$D$16,MATCH($C573,'Sch 10.1 Rate Design'!$B$9:$B$16,0))),"")</f>
        <v/>
      </c>
      <c r="EB573" s="324" t="str">
        <f>IF($A573&lt;&gt;"",IF(OR(X573="",X573=0), 0,INDEX('Sch 10.1 Rate Design'!$D$9:$D$16,MATCH($C573,'Sch 10.1 Rate Design'!$B$9:$B$16,0))),"")</f>
        <v/>
      </c>
      <c r="EC573" s="545" t="str">
        <f>IF($A573&lt;&gt;"",IF(OR(Y573="",Y573=0), 0,INDEX('Sch 10.1 Rate Design'!$D$9:$D$16,MATCH($C573,'Sch 10.1 Rate Design'!$B$9:$B$16,0))),"")</f>
        <v/>
      </c>
      <c r="ED573" s="546"/>
      <c r="EE573" s="324"/>
      <c r="EF573" s="324"/>
      <c r="EG573" s="324"/>
      <c r="EH573" s="324"/>
      <c r="EI573" s="324"/>
      <c r="EJ573" s="324"/>
      <c r="EK573" s="324"/>
      <c r="EL573" s="324"/>
      <c r="EM573" s="324"/>
      <c r="EN573" s="324"/>
      <c r="EO573" s="545"/>
      <c r="EP573" s="324"/>
    </row>
    <row r="574" spans="1:146" x14ac:dyDescent="0.2">
      <c r="A574" s="324" t="str">
        <f>IF(Inputs!AO570&lt;&gt;"",Inputs!AO570,"")</f>
        <v/>
      </c>
      <c r="B574" s="324" t="str">
        <f t="shared" si="126"/>
        <v/>
      </c>
      <c r="C574" s="727" t="str">
        <f>IF($A574&lt;&gt;"",Inputs!AN570,"")</f>
        <v/>
      </c>
      <c r="D574" s="549" t="str">
        <f t="shared" si="118"/>
        <v/>
      </c>
      <c r="E574" s="549" t="str">
        <f t="shared" si="119"/>
        <v/>
      </c>
      <c r="F574" s="324" t="str">
        <f t="shared" si="120"/>
        <v/>
      </c>
      <c r="G574" s="324" t="str">
        <f t="shared" si="121"/>
        <v/>
      </c>
      <c r="H574" s="790">
        <f t="shared" si="122"/>
        <v>0</v>
      </c>
      <c r="I574" s="790">
        <f t="shared" si="123"/>
        <v>0</v>
      </c>
      <c r="J574" s="790">
        <f t="shared" si="124"/>
        <v>0</v>
      </c>
      <c r="K574" s="790">
        <f t="shared" si="125"/>
        <v>0</v>
      </c>
      <c r="L574" s="787" t="str">
        <f t="shared" si="117"/>
        <v/>
      </c>
      <c r="M574" s="787" t="str">
        <f t="shared" si="117"/>
        <v/>
      </c>
      <c r="N574" s="546" t="str">
        <f>IF($A574&lt;&gt;"",INDEX(Inputs!$AP570:$BA570,,MATCH('Sch 10.2 Rate Data'!N$7,Inputs!$AP$4:$BA$4,0)),"")</f>
        <v/>
      </c>
      <c r="O574" s="324" t="str">
        <f>IF($A574&lt;&gt;"",INDEX(Inputs!$AP570:$BA570,,MATCH('Sch 10.2 Rate Data'!O$7,Inputs!$AP$4:$BA$4,0)),"")</f>
        <v/>
      </c>
      <c r="P574" s="324" t="str">
        <f>IF($A574&lt;&gt;"",INDEX(Inputs!$AP570:$BA570,,MATCH('Sch 10.2 Rate Data'!P$7,Inputs!$AP$4:$BA$4,0)),"")</f>
        <v/>
      </c>
      <c r="Q574" s="324" t="str">
        <f>IF($A574&lt;&gt;"",INDEX(Inputs!$AP570:$BA570,,MATCH('Sch 10.2 Rate Data'!Q$7,Inputs!$AP$4:$BA$4,0)),"")</f>
        <v/>
      </c>
      <c r="R574" s="324" t="str">
        <f>IF($A574&lt;&gt;"",INDEX(Inputs!$AP570:$BA570,,MATCH('Sch 10.2 Rate Data'!R$7,Inputs!$AP$4:$BA$4,0)),"")</f>
        <v/>
      </c>
      <c r="S574" s="324" t="str">
        <f>IF($A574&lt;&gt;"",INDEX(Inputs!$AP570:$BA570,,MATCH('Sch 10.2 Rate Data'!S$7,Inputs!$AP$4:$BA$4,0)),"")</f>
        <v/>
      </c>
      <c r="T574" s="324" t="str">
        <f>IF($A574&lt;&gt;"",INDEX(Inputs!$AP570:$BA570,,MATCH('Sch 10.2 Rate Data'!T$7,Inputs!$AP$4:$BA$4,0)),"")</f>
        <v/>
      </c>
      <c r="U574" s="324" t="str">
        <f>IF($A574&lt;&gt;"",INDEX(Inputs!$AP570:$BA570,,MATCH('Sch 10.2 Rate Data'!U$7,Inputs!$AP$4:$BA$4,0)),"")</f>
        <v/>
      </c>
      <c r="V574" s="324" t="str">
        <f>IF($A574&lt;&gt;"",INDEX(Inputs!$AP570:$BA570,,MATCH('Sch 10.2 Rate Data'!V$7,Inputs!$AP$4:$BA$4,0)),"")</f>
        <v/>
      </c>
      <c r="W574" s="324" t="str">
        <f>IF($A574&lt;&gt;"",INDEX(Inputs!$AP570:$BA570,,MATCH('Sch 10.2 Rate Data'!W$7,Inputs!$AP$4:$BA$4,0)),"")</f>
        <v/>
      </c>
      <c r="X574" s="324" t="str">
        <f>IF($A574&lt;&gt;"",INDEX(Inputs!$AP570:$BA570,,MATCH('Sch 10.2 Rate Data'!X$7,Inputs!$AP$4:$BA$4,0)),"")</f>
        <v/>
      </c>
      <c r="Y574" s="545" t="str">
        <f>IF($A574&lt;&gt;"",INDEX(Inputs!$AP570:$BA570,,MATCH('Sch 10.2 Rate Data'!Y$7,Inputs!$AP$4:$BA$4,0)),"")</f>
        <v/>
      </c>
      <c r="Z574" s="692" t="str">
        <f t="shared" si="128"/>
        <v/>
      </c>
      <c r="AA574" s="548" t="str">
        <f t="shared" si="128"/>
        <v/>
      </c>
      <c r="AB574" s="548" t="str">
        <f t="shared" si="128"/>
        <v/>
      </c>
      <c r="AC574" s="548" t="str">
        <f t="shared" si="127"/>
        <v/>
      </c>
      <c r="AD574" s="548" t="str">
        <f t="shared" si="127"/>
        <v/>
      </c>
      <c r="AE574" s="548" t="str">
        <f t="shared" si="127"/>
        <v/>
      </c>
      <c r="AF574" s="548" t="str">
        <f t="shared" si="127"/>
        <v/>
      </c>
      <c r="AG574" s="548" t="str">
        <f t="shared" si="127"/>
        <v/>
      </c>
      <c r="AH574" s="548" t="str">
        <f t="shared" si="127"/>
        <v/>
      </c>
      <c r="AI574" s="548" t="str">
        <f t="shared" si="129"/>
        <v/>
      </c>
      <c r="AJ574" s="548" t="str">
        <f t="shared" si="129"/>
        <v/>
      </c>
      <c r="AK574" s="547" t="str">
        <f t="shared" si="129"/>
        <v/>
      </c>
      <c r="AL574" s="692" t="str">
        <f>IF($A574&lt;&gt;"",IF(OR(N574="",N574=0), 0, INDEX('Sch 10.1 Rate Design'!$E$9:$E$16,MATCH($C574,'Sch 10.1 Rate Design'!$B$9:$B$16,0))),"")</f>
        <v/>
      </c>
      <c r="AM574" s="548" t="str">
        <f>IF($A574&lt;&gt;"",IF(OR(O574="",O574=0), 0, INDEX('Sch 10.1 Rate Design'!$E$9:$E$16,MATCH($C574,'Sch 10.1 Rate Design'!$B$9:$B$16,0))),"")</f>
        <v/>
      </c>
      <c r="AN574" s="548" t="str">
        <f>IF($A574&lt;&gt;"",IF(OR(P574="",P574=0), 0, INDEX('Sch 10.1 Rate Design'!$E$9:$E$16,MATCH($C574,'Sch 10.1 Rate Design'!$B$9:$B$16,0))),"")</f>
        <v/>
      </c>
      <c r="AO574" s="548" t="str">
        <f>IF($A574&lt;&gt;"",IF(OR(Q574="",Q574=0), 0, INDEX('Sch 10.1 Rate Design'!$E$9:$E$16,MATCH($C574,'Sch 10.1 Rate Design'!$B$9:$B$16,0))),"")</f>
        <v/>
      </c>
      <c r="AP574" s="548" t="str">
        <f>IF($A574&lt;&gt;"",IF(OR(R574="",R574=0), 0, INDEX('Sch 10.1 Rate Design'!$E$9:$E$16,MATCH($C574,'Sch 10.1 Rate Design'!$B$9:$B$16,0))),"")</f>
        <v/>
      </c>
      <c r="AQ574" s="548" t="str">
        <f>IF($A574&lt;&gt;"",IF(OR(S574="",S574=0), 0, INDEX('Sch 10.1 Rate Design'!$E$9:$E$16,MATCH($C574,'Sch 10.1 Rate Design'!$B$9:$B$16,0))),"")</f>
        <v/>
      </c>
      <c r="AR574" s="548" t="str">
        <f>IF($A574&lt;&gt;"",IF(OR(T574="",T574=0), 0, INDEX('Sch 10.1 Rate Design'!$E$9:$E$16,MATCH($C574,'Sch 10.1 Rate Design'!$B$9:$B$16,0))),"")</f>
        <v/>
      </c>
      <c r="AS574" s="548" t="str">
        <f>IF($A574&lt;&gt;"",IF(OR(U574="",U574=0), 0, INDEX('Sch 10.1 Rate Design'!$E$9:$E$16,MATCH($C574,'Sch 10.1 Rate Design'!$B$9:$B$16,0))),"")</f>
        <v/>
      </c>
      <c r="AT574" s="548" t="str">
        <f>IF($A574&lt;&gt;"",IF(OR(V574="",V574=0), 0, INDEX('Sch 10.1 Rate Design'!$E$9:$E$16,MATCH($C574,'Sch 10.1 Rate Design'!$B$9:$B$16,0))),"")</f>
        <v/>
      </c>
      <c r="AU574" s="548" t="str">
        <f>IF($A574&lt;&gt;"",IF(OR(W574="",W574=0), 0, INDEX('Sch 10.1 Rate Design'!$E$9:$E$16,MATCH($C574,'Sch 10.1 Rate Design'!$B$9:$B$16,0))),"")</f>
        <v/>
      </c>
      <c r="AV574" s="548" t="str">
        <f>IF($A574&lt;&gt;"",IF(OR(X574="",X574=0), 0, INDEX('Sch 10.1 Rate Design'!$E$9:$E$16,MATCH($C574,'Sch 10.1 Rate Design'!$B$9:$B$16,0))),"")</f>
        <v/>
      </c>
      <c r="AW574" s="547" t="str">
        <f>IF($A574&lt;&gt;"",IF(OR(Y574="",Y574=0), 0, INDEX('Sch 10.1 Rate Design'!$E$9:$E$16,MATCH($C574,'Sch 10.1 Rate Design'!$B$9:$B$16,0))),"")</f>
        <v/>
      </c>
      <c r="AX574" s="546" t="str">
        <f>IF($A574&lt;&gt;"",IF(OR(N574="",N574=0),0,+IF(N574&gt;+INDEX('Sch 10.1 Rate Design'!$D$9:$D$16,MATCH($C574,'Sch 10.1 Rate Design'!$B$9:$B$16,0)),IF(N574&gt;+INDEX('Sch 10.1 Rate Design'!$F$9:$F$16,MATCH($C574,'Sch 10.1 Rate Design'!$B$9:$B$16,0)),+INDEX('Sch 10.1 Rate Design'!$F$9:$F$16,MATCH($C574,'Sch 10.1 Rate Design'!$B$9:$B$16,0))-INDEX('Sch 10.1 Rate Design'!$D$9:$D$16,MATCH($C574,'Sch 10.1 Rate Design'!$B$9:$B$16,0)), N574-INDEX('Sch 10.1 Rate Design'!$D$9:$D$16,MATCH($C574,'Sch 10.1 Rate Design'!$B$9:$B$16,0))),0)),"")</f>
        <v/>
      </c>
      <c r="AY574" s="324" t="str">
        <f>IF($A574&lt;&gt;"",IF(OR(O574="",O574=0),0,+IF(O574&gt;+INDEX('Sch 10.1 Rate Design'!$D$9:$D$16,MATCH($C574,'Sch 10.1 Rate Design'!$B$9:$B$16,0)),IF(O574&gt;+INDEX('Sch 10.1 Rate Design'!$F$9:$F$16,MATCH($C574,'Sch 10.1 Rate Design'!$B$9:$B$16,0)),+INDEX('Sch 10.1 Rate Design'!$F$9:$F$16,MATCH($C574,'Sch 10.1 Rate Design'!$B$9:$B$16,0))-INDEX('Sch 10.1 Rate Design'!$D$9:$D$16,MATCH($C574,'Sch 10.1 Rate Design'!$B$9:$B$16,0)), O574-INDEX('Sch 10.1 Rate Design'!$D$9:$D$16,MATCH($C574,'Sch 10.1 Rate Design'!$B$9:$B$16,0))),0)),"")</f>
        <v/>
      </c>
      <c r="AZ574" s="324" t="str">
        <f>IF($A574&lt;&gt;"",IF(OR(P574="",P574=0),0,+IF(P574&gt;+INDEX('Sch 10.1 Rate Design'!$D$9:$D$16,MATCH($C574,'Sch 10.1 Rate Design'!$B$9:$B$16,0)),IF(P574&gt;+INDEX('Sch 10.1 Rate Design'!$F$9:$F$16,MATCH($C574,'Sch 10.1 Rate Design'!$B$9:$B$16,0)),+INDEX('Sch 10.1 Rate Design'!$F$9:$F$16,MATCH($C574,'Sch 10.1 Rate Design'!$B$9:$B$16,0))-INDEX('Sch 10.1 Rate Design'!$D$9:$D$16,MATCH($C574,'Sch 10.1 Rate Design'!$B$9:$B$16,0)), P574-INDEX('Sch 10.1 Rate Design'!$D$9:$D$16,MATCH($C574,'Sch 10.1 Rate Design'!$B$9:$B$16,0))),0)),"")</f>
        <v/>
      </c>
      <c r="BA574" s="324" t="str">
        <f>IF($A574&lt;&gt;"",IF(OR(Q574="",Q574=0),0,+IF(Q574&gt;+INDEX('Sch 10.1 Rate Design'!$D$9:$D$16,MATCH($C574,'Sch 10.1 Rate Design'!$B$9:$B$16,0)),IF(Q574&gt;+INDEX('Sch 10.1 Rate Design'!$F$9:$F$16,MATCH($C574,'Sch 10.1 Rate Design'!$B$9:$B$16,0)),+INDEX('Sch 10.1 Rate Design'!$F$9:$F$16,MATCH($C574,'Sch 10.1 Rate Design'!$B$9:$B$16,0))-INDEX('Sch 10.1 Rate Design'!$D$9:$D$16,MATCH($C574,'Sch 10.1 Rate Design'!$B$9:$B$16,0)), Q574-INDEX('Sch 10.1 Rate Design'!$D$9:$D$16,MATCH($C574,'Sch 10.1 Rate Design'!$B$9:$B$16,0))),0)),"")</f>
        <v/>
      </c>
      <c r="BB574" s="324" t="str">
        <f>IF($A574&lt;&gt;"",IF(OR(R574="",R574=0),0,+IF(R574&gt;+INDEX('Sch 10.1 Rate Design'!$D$9:$D$16,MATCH($C574,'Sch 10.1 Rate Design'!$B$9:$B$16,0)),IF(R574&gt;+INDEX('Sch 10.1 Rate Design'!$F$9:$F$16,MATCH($C574,'Sch 10.1 Rate Design'!$B$9:$B$16,0)),+INDEX('Sch 10.1 Rate Design'!$F$9:$F$16,MATCH($C574,'Sch 10.1 Rate Design'!$B$9:$B$16,0))-INDEX('Sch 10.1 Rate Design'!$D$9:$D$16,MATCH($C574,'Sch 10.1 Rate Design'!$B$9:$B$16,0)), R574-INDEX('Sch 10.1 Rate Design'!$D$9:$D$16,MATCH($C574,'Sch 10.1 Rate Design'!$B$9:$B$16,0))),0)),"")</f>
        <v/>
      </c>
      <c r="BC574" s="324" t="str">
        <f>IF($A574&lt;&gt;"",IF(OR(S574="",S574=0),0,+IF(S574&gt;+INDEX('Sch 10.1 Rate Design'!$D$9:$D$16,MATCH($C574,'Sch 10.1 Rate Design'!$B$9:$B$16,0)),IF(S574&gt;+INDEX('Sch 10.1 Rate Design'!$F$9:$F$16,MATCH($C574,'Sch 10.1 Rate Design'!$B$9:$B$16,0)),+INDEX('Sch 10.1 Rate Design'!$F$9:$F$16,MATCH($C574,'Sch 10.1 Rate Design'!$B$9:$B$16,0))-INDEX('Sch 10.1 Rate Design'!$D$9:$D$16,MATCH($C574,'Sch 10.1 Rate Design'!$B$9:$B$16,0)), S574-INDEX('Sch 10.1 Rate Design'!$D$9:$D$16,MATCH($C574,'Sch 10.1 Rate Design'!$B$9:$B$16,0))),0)),"")</f>
        <v/>
      </c>
      <c r="BD574" s="324" t="str">
        <f>IF($A574&lt;&gt;"",IF(OR(T574="",T574=0),0,+IF(T574&gt;+INDEX('Sch 10.1 Rate Design'!$D$9:$D$16,MATCH($C574,'Sch 10.1 Rate Design'!$B$9:$B$16,0)),IF(T574&gt;+INDEX('Sch 10.1 Rate Design'!$F$9:$F$16,MATCH($C574,'Sch 10.1 Rate Design'!$B$9:$B$16,0)),+INDEX('Sch 10.1 Rate Design'!$F$9:$F$16,MATCH($C574,'Sch 10.1 Rate Design'!$B$9:$B$16,0))-INDEX('Sch 10.1 Rate Design'!$D$9:$D$16,MATCH($C574,'Sch 10.1 Rate Design'!$B$9:$B$16,0)), T574-INDEX('Sch 10.1 Rate Design'!$D$9:$D$16,MATCH($C574,'Sch 10.1 Rate Design'!$B$9:$B$16,0))),0)),"")</f>
        <v/>
      </c>
      <c r="BE574" s="324" t="str">
        <f>IF($A574&lt;&gt;"",IF(OR(U574="",U574=0),0,+IF(U574&gt;+INDEX('Sch 10.1 Rate Design'!$D$9:$D$16,MATCH($C574,'Sch 10.1 Rate Design'!$B$9:$B$16,0)),IF(U574&gt;+INDEX('Sch 10.1 Rate Design'!$F$9:$F$16,MATCH($C574,'Sch 10.1 Rate Design'!$B$9:$B$16,0)),+INDEX('Sch 10.1 Rate Design'!$F$9:$F$16,MATCH($C574,'Sch 10.1 Rate Design'!$B$9:$B$16,0))-INDEX('Sch 10.1 Rate Design'!$D$9:$D$16,MATCH($C574,'Sch 10.1 Rate Design'!$B$9:$B$16,0)), U574-INDEX('Sch 10.1 Rate Design'!$D$9:$D$16,MATCH($C574,'Sch 10.1 Rate Design'!$B$9:$B$16,0))),0)),"")</f>
        <v/>
      </c>
      <c r="BF574" s="324" t="str">
        <f>IF($A574&lt;&gt;"",IF(OR(V574="",V574=0),0,+IF(V574&gt;+INDEX('Sch 10.1 Rate Design'!$D$9:$D$16,MATCH($C574,'Sch 10.1 Rate Design'!$B$9:$B$16,0)),IF(V574&gt;+INDEX('Sch 10.1 Rate Design'!$F$9:$F$16,MATCH($C574,'Sch 10.1 Rate Design'!$B$9:$B$16,0)),+INDEX('Sch 10.1 Rate Design'!$F$9:$F$16,MATCH($C574,'Sch 10.1 Rate Design'!$B$9:$B$16,0))-INDEX('Sch 10.1 Rate Design'!$D$9:$D$16,MATCH($C574,'Sch 10.1 Rate Design'!$B$9:$B$16,0)), V574-INDEX('Sch 10.1 Rate Design'!$D$9:$D$16,MATCH($C574,'Sch 10.1 Rate Design'!$B$9:$B$16,0))),0)),"")</f>
        <v/>
      </c>
      <c r="BG574" s="324" t="str">
        <f>IF($A574&lt;&gt;"",IF(OR(W574="",W574=0),0,+IF(W574&gt;+INDEX('Sch 10.1 Rate Design'!$D$9:$D$16,MATCH($C574,'Sch 10.1 Rate Design'!$B$9:$B$16,0)),IF(W574&gt;+INDEX('Sch 10.1 Rate Design'!$F$9:$F$16,MATCH($C574,'Sch 10.1 Rate Design'!$B$9:$B$16,0)),+INDEX('Sch 10.1 Rate Design'!$F$9:$F$16,MATCH($C574,'Sch 10.1 Rate Design'!$B$9:$B$16,0))-INDEX('Sch 10.1 Rate Design'!$D$9:$D$16,MATCH($C574,'Sch 10.1 Rate Design'!$B$9:$B$16,0)), W574-INDEX('Sch 10.1 Rate Design'!$D$9:$D$16,MATCH($C574,'Sch 10.1 Rate Design'!$B$9:$B$16,0))),0)),"")</f>
        <v/>
      </c>
      <c r="BH574" s="324" t="str">
        <f>IF($A574&lt;&gt;"",IF(OR(X574="",X574=0),0,+IF(X574&gt;+INDEX('Sch 10.1 Rate Design'!$D$9:$D$16,MATCH($C574,'Sch 10.1 Rate Design'!$B$9:$B$16,0)),IF(X574&gt;+INDEX('Sch 10.1 Rate Design'!$F$9:$F$16,MATCH($C574,'Sch 10.1 Rate Design'!$B$9:$B$16,0)),+INDEX('Sch 10.1 Rate Design'!$F$9:$F$16,MATCH($C574,'Sch 10.1 Rate Design'!$B$9:$B$16,0))-INDEX('Sch 10.1 Rate Design'!$D$9:$D$16,MATCH($C574,'Sch 10.1 Rate Design'!$B$9:$B$16,0)), X574-INDEX('Sch 10.1 Rate Design'!$D$9:$D$16,MATCH($C574,'Sch 10.1 Rate Design'!$B$9:$B$16,0))),0)),"")</f>
        <v/>
      </c>
      <c r="BI574" s="545" t="str">
        <f>IF($A574&lt;&gt;"",IF(OR(Y574="",Y574=0),0,+IF(Y574&gt;+INDEX('Sch 10.1 Rate Design'!$D$9:$D$16,MATCH($C574,'Sch 10.1 Rate Design'!$B$9:$B$16,0)),IF(Y574&gt;+INDEX('Sch 10.1 Rate Design'!$F$9:$F$16,MATCH($C574,'Sch 10.1 Rate Design'!$B$9:$B$16,0)),+INDEX('Sch 10.1 Rate Design'!$F$9:$F$16,MATCH($C574,'Sch 10.1 Rate Design'!$B$9:$B$16,0))-INDEX('Sch 10.1 Rate Design'!$D$9:$D$16,MATCH($C574,'Sch 10.1 Rate Design'!$B$9:$B$16,0)), Y574-INDEX('Sch 10.1 Rate Design'!$D$9:$D$16,MATCH($C574,'Sch 10.1 Rate Design'!$B$9:$B$16,0))),0)),"")</f>
        <v/>
      </c>
      <c r="BJ574" s="692" t="str">
        <f>IF($A574&lt;&gt;"",IF(OR(N574="",N574=0), 0, AX574/'Sch 10.1 Rate Design'!$Z$25*INDEX('Sch 10.1 Rate Design'!$G$9:$G$16,MATCH($C574,'Sch 10.1 Rate Design'!$B$9:$B$16,0))),"")</f>
        <v/>
      </c>
      <c r="BK574" s="548" t="str">
        <f>IF($A574&lt;&gt;"",IF(OR(O574="",O574=0), 0, AY574/'Sch 10.1 Rate Design'!$Z$25*INDEX('Sch 10.1 Rate Design'!$G$9:$G$16,MATCH($C574,'Sch 10.1 Rate Design'!$B$9:$B$16,0))),"")</f>
        <v/>
      </c>
      <c r="BL574" s="548" t="str">
        <f>IF($A574&lt;&gt;"",IF(OR(P574="",P574=0), 0, AZ574/'Sch 10.1 Rate Design'!$Z$25*INDEX('Sch 10.1 Rate Design'!$G$9:$G$16,MATCH($C574,'Sch 10.1 Rate Design'!$B$9:$B$16,0))),"")</f>
        <v/>
      </c>
      <c r="BM574" s="548" t="str">
        <f>IF($A574&lt;&gt;"",IF(OR(Q574="",Q574=0), 0, BA574/'Sch 10.1 Rate Design'!$Z$25*INDEX('Sch 10.1 Rate Design'!$G$9:$G$16,MATCH($C574,'Sch 10.1 Rate Design'!$B$9:$B$16,0))),"")</f>
        <v/>
      </c>
      <c r="BN574" s="548" t="str">
        <f>IF($A574&lt;&gt;"",IF(OR(R574="",R574=0), 0, BB574/'Sch 10.1 Rate Design'!$Z$25*INDEX('Sch 10.1 Rate Design'!$G$9:$G$16,MATCH($C574,'Sch 10.1 Rate Design'!$B$9:$B$16,0))),"")</f>
        <v/>
      </c>
      <c r="BO574" s="548" t="str">
        <f>IF($A574&lt;&gt;"",IF(OR(S574="",S574=0), 0, BC574/'Sch 10.1 Rate Design'!$Z$25*INDEX('Sch 10.1 Rate Design'!$G$9:$G$16,MATCH($C574,'Sch 10.1 Rate Design'!$B$9:$B$16,0))),"")</f>
        <v/>
      </c>
      <c r="BP574" s="548" t="str">
        <f>IF($A574&lt;&gt;"",IF(OR(T574="",T574=0), 0, BD574/'Sch 10.1 Rate Design'!$Z$25*INDEX('Sch 10.1 Rate Design'!$G$9:$G$16,MATCH($C574,'Sch 10.1 Rate Design'!$B$9:$B$16,0))),"")</f>
        <v/>
      </c>
      <c r="BQ574" s="548" t="str">
        <f>IF($A574&lt;&gt;"",IF(OR(U574="",U574=0), 0, BE574/'Sch 10.1 Rate Design'!$Z$25*INDEX('Sch 10.1 Rate Design'!$G$9:$G$16,MATCH($C574,'Sch 10.1 Rate Design'!$B$9:$B$16,0))),"")</f>
        <v/>
      </c>
      <c r="BR574" s="548" t="str">
        <f>IF($A574&lt;&gt;"",IF(OR(V574="",V574=0), 0, BF574/'Sch 10.1 Rate Design'!$Z$25*INDEX('Sch 10.1 Rate Design'!$G$9:$G$16,MATCH($C574,'Sch 10.1 Rate Design'!$B$9:$B$16,0))),"")</f>
        <v/>
      </c>
      <c r="BS574" s="548" t="str">
        <f>IF($A574&lt;&gt;"",IF(OR(W574="",W574=0), 0, BG574/'Sch 10.1 Rate Design'!$Z$25*INDEX('Sch 10.1 Rate Design'!$G$9:$G$16,MATCH($C574,'Sch 10.1 Rate Design'!$B$9:$B$16,0))),"")</f>
        <v/>
      </c>
      <c r="BT574" s="548" t="str">
        <f>IF($A574&lt;&gt;"",IF(OR(X574="",X574=0), 0, BH574/'Sch 10.1 Rate Design'!$Z$25*INDEX('Sch 10.1 Rate Design'!$G$9:$G$16,MATCH($C574,'Sch 10.1 Rate Design'!$B$9:$B$16,0))),"")</f>
        <v/>
      </c>
      <c r="BU574" s="547" t="str">
        <f>IF($A574&lt;&gt;"",IF(OR(Y574="",Y574=0), 0, BI574/'Sch 10.1 Rate Design'!$Z$25*INDEX('Sch 10.1 Rate Design'!$G$9:$G$16,MATCH($C574,'Sch 10.1 Rate Design'!$B$9:$B$16,0))),"")</f>
        <v/>
      </c>
      <c r="BV574" s="546" t="str">
        <f>IF($A574&lt;&gt;"",IF(OR(N574="",N574=0),0,+IF(N574&gt;+INDEX('Sch 10.1 Rate Design'!$F$9:$F$16,MATCH($C574,'Sch 10.1 Rate Design'!$B$9:$B$16,0)),IF(N574&gt;+INDEX('Sch 10.1 Rate Design'!$H$9:$H$16,MATCH($C574,'Sch 10.1 Rate Design'!$B$9:$B$16,0)),+INDEX('Sch 10.1 Rate Design'!$H$9:$H$16,MATCH($C574,'Sch 10.1 Rate Design'!$B$9:$B$16,0))-INDEX('Sch 10.1 Rate Design'!$F$9:$F$16,MATCH($C574,'Sch 10.1 Rate Design'!$B$9:$B$16,0)), N574-INDEX('Sch 10.1 Rate Design'!$F$9:$F$16,MATCH($C574,'Sch 10.1 Rate Design'!$B$9:$B$16,0))), 0)),"")</f>
        <v/>
      </c>
      <c r="BW574" s="324" t="str">
        <f>IF($A574&lt;&gt;"",IF(OR(O574="",O574=0),0,+IF(O574&gt;+INDEX('Sch 10.1 Rate Design'!$F$9:$F$16,MATCH($C574,'Sch 10.1 Rate Design'!$B$9:$B$16,0)),IF(O574&gt;+INDEX('Sch 10.1 Rate Design'!$H$9:$H$16,MATCH($C574,'Sch 10.1 Rate Design'!$B$9:$B$16,0)),+INDEX('Sch 10.1 Rate Design'!$H$9:$H$16,MATCH($C574,'Sch 10.1 Rate Design'!$B$9:$B$16,0))-INDEX('Sch 10.1 Rate Design'!$F$9:$F$16,MATCH($C574,'Sch 10.1 Rate Design'!$B$9:$B$16,0)), O574-INDEX('Sch 10.1 Rate Design'!$F$9:$F$16,MATCH($C574,'Sch 10.1 Rate Design'!$B$9:$B$16,0))), 0)),"")</f>
        <v/>
      </c>
      <c r="BX574" s="324" t="str">
        <f>IF($A574&lt;&gt;"",IF(OR(P574="",P574=0),0,+IF(P574&gt;+INDEX('Sch 10.1 Rate Design'!$F$9:$F$16,MATCH($C574,'Sch 10.1 Rate Design'!$B$9:$B$16,0)),IF(P574&gt;+INDEX('Sch 10.1 Rate Design'!$H$9:$H$16,MATCH($C574,'Sch 10.1 Rate Design'!$B$9:$B$16,0)),+INDEX('Sch 10.1 Rate Design'!$H$9:$H$16,MATCH($C574,'Sch 10.1 Rate Design'!$B$9:$B$16,0))-INDEX('Sch 10.1 Rate Design'!$F$9:$F$16,MATCH($C574,'Sch 10.1 Rate Design'!$B$9:$B$16,0)), P574-INDEX('Sch 10.1 Rate Design'!$F$9:$F$16,MATCH($C574,'Sch 10.1 Rate Design'!$B$9:$B$16,0))), 0)),"")</f>
        <v/>
      </c>
      <c r="BY574" s="324" t="str">
        <f>IF($A574&lt;&gt;"",IF(OR(Q574="",Q574=0),0,+IF(Q574&gt;+INDEX('Sch 10.1 Rate Design'!$F$9:$F$16,MATCH($C574,'Sch 10.1 Rate Design'!$B$9:$B$16,0)),IF(Q574&gt;+INDEX('Sch 10.1 Rate Design'!$H$9:$H$16,MATCH($C574,'Sch 10.1 Rate Design'!$B$9:$B$16,0)),+INDEX('Sch 10.1 Rate Design'!$H$9:$H$16,MATCH($C574,'Sch 10.1 Rate Design'!$B$9:$B$16,0))-INDEX('Sch 10.1 Rate Design'!$F$9:$F$16,MATCH($C574,'Sch 10.1 Rate Design'!$B$9:$B$16,0)), Q574-INDEX('Sch 10.1 Rate Design'!$F$9:$F$16,MATCH($C574,'Sch 10.1 Rate Design'!$B$9:$B$16,0))), 0)),"")</f>
        <v/>
      </c>
      <c r="BZ574" s="324" t="str">
        <f>IF($A574&lt;&gt;"",IF(OR(R574="",R574=0),0,+IF(R574&gt;+INDEX('Sch 10.1 Rate Design'!$F$9:$F$16,MATCH($C574,'Sch 10.1 Rate Design'!$B$9:$B$16,0)),IF(R574&gt;+INDEX('Sch 10.1 Rate Design'!$H$9:$H$16,MATCH($C574,'Sch 10.1 Rate Design'!$B$9:$B$16,0)),+INDEX('Sch 10.1 Rate Design'!$H$9:$H$16,MATCH($C574,'Sch 10.1 Rate Design'!$B$9:$B$16,0))-INDEX('Sch 10.1 Rate Design'!$F$9:$F$16,MATCH($C574,'Sch 10.1 Rate Design'!$B$9:$B$16,0)), R574-INDEX('Sch 10.1 Rate Design'!$F$9:$F$16,MATCH($C574,'Sch 10.1 Rate Design'!$B$9:$B$16,0))), 0)),"")</f>
        <v/>
      </c>
      <c r="CA574" s="324" t="str">
        <f>IF($A574&lt;&gt;"",IF(OR(S574="",S574=0),0,+IF(S574&gt;+INDEX('Sch 10.1 Rate Design'!$F$9:$F$16,MATCH($C574,'Sch 10.1 Rate Design'!$B$9:$B$16,0)),IF(S574&gt;+INDEX('Sch 10.1 Rate Design'!$H$9:$H$16,MATCH($C574,'Sch 10.1 Rate Design'!$B$9:$B$16,0)),+INDEX('Sch 10.1 Rate Design'!$H$9:$H$16,MATCH($C574,'Sch 10.1 Rate Design'!$B$9:$B$16,0))-INDEX('Sch 10.1 Rate Design'!$F$9:$F$16,MATCH($C574,'Sch 10.1 Rate Design'!$B$9:$B$16,0)), S574-INDEX('Sch 10.1 Rate Design'!$F$9:$F$16,MATCH($C574,'Sch 10.1 Rate Design'!$B$9:$B$16,0))), 0)),"")</f>
        <v/>
      </c>
      <c r="CB574" s="324" t="str">
        <f>IF($A574&lt;&gt;"",IF(OR(T574="",T574=0),0,+IF(T574&gt;+INDEX('Sch 10.1 Rate Design'!$F$9:$F$16,MATCH($C574,'Sch 10.1 Rate Design'!$B$9:$B$16,0)),IF(T574&gt;+INDEX('Sch 10.1 Rate Design'!$H$9:$H$16,MATCH($C574,'Sch 10.1 Rate Design'!$B$9:$B$16,0)),+INDEX('Sch 10.1 Rate Design'!$H$9:$H$16,MATCH($C574,'Sch 10.1 Rate Design'!$B$9:$B$16,0))-INDEX('Sch 10.1 Rate Design'!$F$9:$F$16,MATCH($C574,'Sch 10.1 Rate Design'!$B$9:$B$16,0)), T574-INDEX('Sch 10.1 Rate Design'!$F$9:$F$16,MATCH($C574,'Sch 10.1 Rate Design'!$B$9:$B$16,0))), 0)),"")</f>
        <v/>
      </c>
      <c r="CC574" s="324" t="str">
        <f>IF($A574&lt;&gt;"",IF(OR(U574="",U574=0),0,+IF(U574&gt;+INDEX('Sch 10.1 Rate Design'!$F$9:$F$16,MATCH($C574,'Sch 10.1 Rate Design'!$B$9:$B$16,0)),IF(U574&gt;+INDEX('Sch 10.1 Rate Design'!$H$9:$H$16,MATCH($C574,'Sch 10.1 Rate Design'!$B$9:$B$16,0)),+INDEX('Sch 10.1 Rate Design'!$H$9:$H$16,MATCH($C574,'Sch 10.1 Rate Design'!$B$9:$B$16,0))-INDEX('Sch 10.1 Rate Design'!$F$9:$F$16,MATCH($C574,'Sch 10.1 Rate Design'!$B$9:$B$16,0)), U574-INDEX('Sch 10.1 Rate Design'!$F$9:$F$16,MATCH($C574,'Sch 10.1 Rate Design'!$B$9:$B$16,0))), 0)),"")</f>
        <v/>
      </c>
      <c r="CD574" s="324" t="str">
        <f>IF($A574&lt;&gt;"",IF(OR(V574="",V574=0),0,+IF(V574&gt;+INDEX('Sch 10.1 Rate Design'!$F$9:$F$16,MATCH($C574,'Sch 10.1 Rate Design'!$B$9:$B$16,0)),IF(V574&gt;+INDEX('Sch 10.1 Rate Design'!$H$9:$H$16,MATCH($C574,'Sch 10.1 Rate Design'!$B$9:$B$16,0)),+INDEX('Sch 10.1 Rate Design'!$H$9:$H$16,MATCH($C574,'Sch 10.1 Rate Design'!$B$9:$B$16,0))-INDEX('Sch 10.1 Rate Design'!$F$9:$F$16,MATCH($C574,'Sch 10.1 Rate Design'!$B$9:$B$16,0)), V574-INDEX('Sch 10.1 Rate Design'!$F$9:$F$16,MATCH($C574,'Sch 10.1 Rate Design'!$B$9:$B$16,0))), 0)),"")</f>
        <v/>
      </c>
      <c r="CE574" s="324" t="str">
        <f>IF($A574&lt;&gt;"",IF(OR(W574="",W574=0),0,+IF(W574&gt;+INDEX('Sch 10.1 Rate Design'!$F$9:$F$16,MATCH($C574,'Sch 10.1 Rate Design'!$B$9:$B$16,0)),IF(W574&gt;+INDEX('Sch 10.1 Rate Design'!$H$9:$H$16,MATCH($C574,'Sch 10.1 Rate Design'!$B$9:$B$16,0)),+INDEX('Sch 10.1 Rate Design'!$H$9:$H$16,MATCH($C574,'Sch 10.1 Rate Design'!$B$9:$B$16,0))-INDEX('Sch 10.1 Rate Design'!$F$9:$F$16,MATCH($C574,'Sch 10.1 Rate Design'!$B$9:$B$16,0)), W574-INDEX('Sch 10.1 Rate Design'!$F$9:$F$16,MATCH($C574,'Sch 10.1 Rate Design'!$B$9:$B$16,0))), 0)),"")</f>
        <v/>
      </c>
      <c r="CF574" s="324" t="str">
        <f>IF($A574&lt;&gt;"",IF(OR(X574="",X574=0),0,+IF(X574&gt;+INDEX('Sch 10.1 Rate Design'!$F$9:$F$16,MATCH($C574,'Sch 10.1 Rate Design'!$B$9:$B$16,0)),IF(X574&gt;+INDEX('Sch 10.1 Rate Design'!$H$9:$H$16,MATCH($C574,'Sch 10.1 Rate Design'!$B$9:$B$16,0)),+INDEX('Sch 10.1 Rate Design'!$H$9:$H$16,MATCH($C574,'Sch 10.1 Rate Design'!$B$9:$B$16,0))-INDEX('Sch 10.1 Rate Design'!$F$9:$F$16,MATCH($C574,'Sch 10.1 Rate Design'!$B$9:$B$16,0)), X574-INDEX('Sch 10.1 Rate Design'!$F$9:$F$16,MATCH($C574,'Sch 10.1 Rate Design'!$B$9:$B$16,0))), 0)),"")</f>
        <v/>
      </c>
      <c r="CG574" s="545" t="str">
        <f>IF($A574&lt;&gt;"",IF(OR(Y574="",Y574=0),0,+IF(Y574&gt;+INDEX('Sch 10.1 Rate Design'!$F$9:$F$16,MATCH($C574,'Sch 10.1 Rate Design'!$B$9:$B$16,0)),IF(Y574&gt;+INDEX('Sch 10.1 Rate Design'!$H$9:$H$16,MATCH($C574,'Sch 10.1 Rate Design'!$B$9:$B$16,0)),+INDEX('Sch 10.1 Rate Design'!$H$9:$H$16,MATCH($C574,'Sch 10.1 Rate Design'!$B$9:$B$16,0))-INDEX('Sch 10.1 Rate Design'!$F$9:$F$16,MATCH($C574,'Sch 10.1 Rate Design'!$B$9:$B$16,0)), Y574-INDEX('Sch 10.1 Rate Design'!$F$9:$F$16,MATCH($C574,'Sch 10.1 Rate Design'!$B$9:$B$16,0))), 0)),"")</f>
        <v/>
      </c>
      <c r="CH574" s="692" t="str">
        <f>IF($A574&lt;&gt;"",IF(OR(N574="",N574=0), 0, BV574/'Sch 10.1 Rate Design'!$Z$25*INDEX('Sch 10.1 Rate Design'!$I$9:$I$16,MATCH($C574,'Sch 10.1 Rate Design'!$B$9:$B$16,0))),"")</f>
        <v/>
      </c>
      <c r="CI574" s="548" t="str">
        <f>IF($A574&lt;&gt;"",IF(OR(O574="",O574=0), 0, BW574/'Sch 10.1 Rate Design'!$Z$25*INDEX('Sch 10.1 Rate Design'!$I$9:$I$16,MATCH($C574,'Sch 10.1 Rate Design'!$B$9:$B$16,0))),"")</f>
        <v/>
      </c>
      <c r="CJ574" s="548" t="str">
        <f>IF($A574&lt;&gt;"",IF(OR(P574="",P574=0), 0, BX574/'Sch 10.1 Rate Design'!$Z$25*INDEX('Sch 10.1 Rate Design'!$I$9:$I$16,MATCH($C574,'Sch 10.1 Rate Design'!$B$9:$B$16,0))),"")</f>
        <v/>
      </c>
      <c r="CK574" s="548" t="str">
        <f>IF($A574&lt;&gt;"",IF(OR(Q574="",Q574=0), 0, BY574/'Sch 10.1 Rate Design'!$Z$25*INDEX('Sch 10.1 Rate Design'!$I$9:$I$16,MATCH($C574,'Sch 10.1 Rate Design'!$B$9:$B$16,0))),"")</f>
        <v/>
      </c>
      <c r="CL574" s="548" t="str">
        <f>IF($A574&lt;&gt;"",IF(OR(R574="",R574=0), 0, BZ574/'Sch 10.1 Rate Design'!$Z$25*INDEX('Sch 10.1 Rate Design'!$I$9:$I$16,MATCH($C574,'Sch 10.1 Rate Design'!$B$9:$B$16,0))),"")</f>
        <v/>
      </c>
      <c r="CM574" s="548" t="str">
        <f>IF($A574&lt;&gt;"",IF(OR(S574="",S574=0), 0, CA574/'Sch 10.1 Rate Design'!$Z$25*INDEX('Sch 10.1 Rate Design'!$I$9:$I$16,MATCH($C574,'Sch 10.1 Rate Design'!$B$9:$B$16,0))),"")</f>
        <v/>
      </c>
      <c r="CN574" s="548" t="str">
        <f>IF($A574&lt;&gt;"",IF(OR(T574="",T574=0), 0, CB574/'Sch 10.1 Rate Design'!$Z$25*INDEX('Sch 10.1 Rate Design'!$I$9:$I$16,MATCH($C574,'Sch 10.1 Rate Design'!$B$9:$B$16,0))),"")</f>
        <v/>
      </c>
      <c r="CO574" s="548" t="str">
        <f>IF($A574&lt;&gt;"",IF(OR(U574="",U574=0), 0, CC574/'Sch 10.1 Rate Design'!$Z$25*INDEX('Sch 10.1 Rate Design'!$I$9:$I$16,MATCH($C574,'Sch 10.1 Rate Design'!$B$9:$B$16,0))),"")</f>
        <v/>
      </c>
      <c r="CP574" s="548" t="str">
        <f>IF($A574&lt;&gt;"",IF(OR(V574="",V574=0), 0, CD574/'Sch 10.1 Rate Design'!$Z$25*INDEX('Sch 10.1 Rate Design'!$I$9:$I$16,MATCH($C574,'Sch 10.1 Rate Design'!$B$9:$B$16,0))),"")</f>
        <v/>
      </c>
      <c r="CQ574" s="548" t="str">
        <f>IF($A574&lt;&gt;"",IF(OR(W574="",W574=0), 0, CE574/'Sch 10.1 Rate Design'!$Z$25*INDEX('Sch 10.1 Rate Design'!$I$9:$I$16,MATCH($C574,'Sch 10.1 Rate Design'!$B$9:$B$16,0))),"")</f>
        <v/>
      </c>
      <c r="CR574" s="548" t="str">
        <f>IF($A574&lt;&gt;"",IF(OR(X574="",X574=0), 0, CF574/'Sch 10.1 Rate Design'!$Z$25*INDEX('Sch 10.1 Rate Design'!$I$9:$I$16,MATCH($C574,'Sch 10.1 Rate Design'!$B$9:$B$16,0))),"")</f>
        <v/>
      </c>
      <c r="CS574" s="547" t="str">
        <f>IF($A574&lt;&gt;"",IF(OR(Y574="",Y574=0), 0, CG574/'Sch 10.1 Rate Design'!$Z$25*INDEX('Sch 10.1 Rate Design'!$I$9:$I$16,MATCH($C574,'Sch 10.1 Rate Design'!$B$9:$B$16,0))),"")</f>
        <v/>
      </c>
      <c r="CT574" s="546" t="str">
        <f>IF($A574&lt;&gt;"",IF(OR(N574="",N574=0),0,IF(N574&gt;INDEX('Sch 10.1 Rate Design'!$J$9:$J$16,MATCH($C574,'Sch 10.1 Rate Design'!$B$9:$B$16,0)),N574-INDEX('Sch 10.1 Rate Design'!$J$9:$J$16,MATCH($C574,'Sch 10.1 Rate Design'!$B$9:$B$16,0)),0)),"")</f>
        <v/>
      </c>
      <c r="CU574" s="324" t="str">
        <f>IF($A574&lt;&gt;"",IF(OR(O574="",O574=0),0,IF(O574&gt;INDEX('Sch 10.1 Rate Design'!$J$9:$J$16,MATCH($C574,'Sch 10.1 Rate Design'!$B$9:$B$16,0)),O574-INDEX('Sch 10.1 Rate Design'!$J$9:$J$16,MATCH($C574,'Sch 10.1 Rate Design'!$B$9:$B$16,0)),0)),"")</f>
        <v/>
      </c>
      <c r="CV574" s="324" t="str">
        <f>IF($A574&lt;&gt;"",IF(OR(P574="",P574=0),0,IF(P574&gt;INDEX('Sch 10.1 Rate Design'!$J$9:$J$16,MATCH($C574,'Sch 10.1 Rate Design'!$B$9:$B$16,0)),P574-INDEX('Sch 10.1 Rate Design'!$J$9:$J$16,MATCH($C574,'Sch 10.1 Rate Design'!$B$9:$B$16,0)),0)),"")</f>
        <v/>
      </c>
      <c r="CW574" s="324" t="str">
        <f>IF($A574&lt;&gt;"",IF(OR(Q574="",Q574=0),0,IF(Q574&gt;INDEX('Sch 10.1 Rate Design'!$J$9:$J$16,MATCH($C574,'Sch 10.1 Rate Design'!$B$9:$B$16,0)),Q574-INDEX('Sch 10.1 Rate Design'!$J$9:$J$16,MATCH($C574,'Sch 10.1 Rate Design'!$B$9:$B$16,0)),0)),"")</f>
        <v/>
      </c>
      <c r="CX574" s="324" t="str">
        <f>IF($A574&lt;&gt;"",IF(OR(R574="",R574=0),0,IF(R574&gt;INDEX('Sch 10.1 Rate Design'!$J$9:$J$16,MATCH($C574,'Sch 10.1 Rate Design'!$B$9:$B$16,0)),R574-INDEX('Sch 10.1 Rate Design'!$J$9:$J$16,MATCH($C574,'Sch 10.1 Rate Design'!$B$9:$B$16,0)),0)),"")</f>
        <v/>
      </c>
      <c r="CY574" s="324" t="str">
        <f>IF($A574&lt;&gt;"",IF(OR(S574="",S574=0),0,IF(S574&gt;INDEX('Sch 10.1 Rate Design'!$J$9:$J$16,MATCH($C574,'Sch 10.1 Rate Design'!$B$9:$B$16,0)),S574-INDEX('Sch 10.1 Rate Design'!$J$9:$J$16,MATCH($C574,'Sch 10.1 Rate Design'!$B$9:$B$16,0)),0)),"")</f>
        <v/>
      </c>
      <c r="CZ574" s="324" t="str">
        <f>IF($A574&lt;&gt;"",IF(OR(T574="",T574=0),0,IF(T574&gt;INDEX('Sch 10.1 Rate Design'!$J$9:$J$16,MATCH($C574,'Sch 10.1 Rate Design'!$B$9:$B$16,0)),T574-INDEX('Sch 10.1 Rate Design'!$J$9:$J$16,MATCH($C574,'Sch 10.1 Rate Design'!$B$9:$B$16,0)),0)),"")</f>
        <v/>
      </c>
      <c r="DA574" s="324" t="str">
        <f>IF($A574&lt;&gt;"",IF(OR(U574="",U574=0),0,IF(U574&gt;INDEX('Sch 10.1 Rate Design'!$J$9:$J$16,MATCH($C574,'Sch 10.1 Rate Design'!$B$9:$B$16,0)),U574-INDEX('Sch 10.1 Rate Design'!$J$9:$J$16,MATCH($C574,'Sch 10.1 Rate Design'!$B$9:$B$16,0)),0)),"")</f>
        <v/>
      </c>
      <c r="DB574" s="324" t="str">
        <f>IF($A574&lt;&gt;"",IF(OR(V574="",V574=0),0,IF(V574&gt;INDEX('Sch 10.1 Rate Design'!$J$9:$J$16,MATCH($C574,'Sch 10.1 Rate Design'!$B$9:$B$16,0)),V574-INDEX('Sch 10.1 Rate Design'!$J$9:$J$16,MATCH($C574,'Sch 10.1 Rate Design'!$B$9:$B$16,0)),0)),"")</f>
        <v/>
      </c>
      <c r="DC574" s="324" t="str">
        <f>IF($A574&lt;&gt;"",IF(OR(W574="",W574=0),0,IF(W574&gt;INDEX('Sch 10.1 Rate Design'!$J$9:$J$16,MATCH($C574,'Sch 10.1 Rate Design'!$B$9:$B$16,0)),W574-INDEX('Sch 10.1 Rate Design'!$J$9:$J$16,MATCH($C574,'Sch 10.1 Rate Design'!$B$9:$B$16,0)),0)),"")</f>
        <v/>
      </c>
      <c r="DD574" s="324" t="str">
        <f>IF($A574&lt;&gt;"",IF(OR(X574="",X574=0),0,IF(X574&gt;INDEX('Sch 10.1 Rate Design'!$J$9:$J$16,MATCH($C574,'Sch 10.1 Rate Design'!$B$9:$B$16,0)),X574-INDEX('Sch 10.1 Rate Design'!$J$9:$J$16,MATCH($C574,'Sch 10.1 Rate Design'!$B$9:$B$16,0)),0)),"")</f>
        <v/>
      </c>
      <c r="DE574" s="545" t="str">
        <f>IF($A574&lt;&gt;"",IF(OR(Y574="",Y574=0),0,IF(Y574&gt;INDEX('Sch 10.1 Rate Design'!$J$9:$J$16,MATCH($C574,'Sch 10.1 Rate Design'!$B$9:$B$16,0)),Y574-INDEX('Sch 10.1 Rate Design'!$J$9:$J$16,MATCH($C574,'Sch 10.1 Rate Design'!$B$9:$B$16,0)),0)),"")</f>
        <v/>
      </c>
      <c r="DF574" s="692" t="str">
        <f>IF($A574&lt;&gt;"",IF(OR(N574="",N574=0), 0, CT574/'Sch 10.1 Rate Design'!$Z$25*INDEX('Sch 10.1 Rate Design'!$K$9:$K$16,MATCH($C574,'Sch 10.1 Rate Design'!$B$9:$B$16,0))),"")</f>
        <v/>
      </c>
      <c r="DG574" s="548" t="str">
        <f>IF($A574&lt;&gt;"",IF(OR(O574="",O574=0), 0, CU574/'Sch 10.1 Rate Design'!$Z$25*INDEX('Sch 10.1 Rate Design'!$K$9:$K$16,MATCH($C574,'Sch 10.1 Rate Design'!$B$9:$B$16,0))),"")</f>
        <v/>
      </c>
      <c r="DH574" s="548" t="str">
        <f>IF($A574&lt;&gt;"",IF(OR(P574="",P574=0), 0, CV574/'Sch 10.1 Rate Design'!$Z$25*INDEX('Sch 10.1 Rate Design'!$K$9:$K$16,MATCH($C574,'Sch 10.1 Rate Design'!$B$9:$B$16,0))),"")</f>
        <v/>
      </c>
      <c r="DI574" s="548" t="str">
        <f>IF($A574&lt;&gt;"",IF(OR(Q574="",Q574=0), 0, CW574/'Sch 10.1 Rate Design'!$Z$25*INDEX('Sch 10.1 Rate Design'!$K$9:$K$16,MATCH($C574,'Sch 10.1 Rate Design'!$B$9:$B$16,0))),"")</f>
        <v/>
      </c>
      <c r="DJ574" s="548" t="str">
        <f>IF($A574&lt;&gt;"",IF(OR(R574="",R574=0), 0, CX574/'Sch 10.1 Rate Design'!$Z$25*INDEX('Sch 10.1 Rate Design'!$K$9:$K$16,MATCH($C574,'Sch 10.1 Rate Design'!$B$9:$B$16,0))),"")</f>
        <v/>
      </c>
      <c r="DK574" s="548" t="str">
        <f>IF($A574&lt;&gt;"",IF(OR(S574="",S574=0), 0, CY574/'Sch 10.1 Rate Design'!$Z$25*INDEX('Sch 10.1 Rate Design'!$K$9:$K$16,MATCH($C574,'Sch 10.1 Rate Design'!$B$9:$B$16,0))),"")</f>
        <v/>
      </c>
      <c r="DL574" s="548" t="str">
        <f>IF($A574&lt;&gt;"",IF(OR(T574="",T574=0), 0, CZ574/'Sch 10.1 Rate Design'!$Z$25*INDEX('Sch 10.1 Rate Design'!$K$9:$K$16,MATCH($C574,'Sch 10.1 Rate Design'!$B$9:$B$16,0))),"")</f>
        <v/>
      </c>
      <c r="DM574" s="548" t="str">
        <f>IF($A574&lt;&gt;"",IF(OR(U574="",U574=0), 0, DA574/'Sch 10.1 Rate Design'!$Z$25*INDEX('Sch 10.1 Rate Design'!$K$9:$K$16,MATCH($C574,'Sch 10.1 Rate Design'!$B$9:$B$16,0))),"")</f>
        <v/>
      </c>
      <c r="DN574" s="548" t="str">
        <f>IF($A574&lt;&gt;"",IF(OR(V574="",V574=0), 0, DB574/'Sch 10.1 Rate Design'!$Z$25*INDEX('Sch 10.1 Rate Design'!$K$9:$K$16,MATCH($C574,'Sch 10.1 Rate Design'!$B$9:$B$16,0))),"")</f>
        <v/>
      </c>
      <c r="DO574" s="548" t="str">
        <f>IF($A574&lt;&gt;"",IF(OR(W574="",W574=0), 0, DC574/'Sch 10.1 Rate Design'!$Z$25*INDEX('Sch 10.1 Rate Design'!$K$9:$K$16,MATCH($C574,'Sch 10.1 Rate Design'!$B$9:$B$16,0))),"")</f>
        <v/>
      </c>
      <c r="DP574" s="548" t="str">
        <f>IF($A574&lt;&gt;"",IF(OR(X574="",X574=0), 0, DD574/'Sch 10.1 Rate Design'!$Z$25*INDEX('Sch 10.1 Rate Design'!$K$9:$K$16,MATCH($C574,'Sch 10.1 Rate Design'!$B$9:$B$16,0))),"")</f>
        <v/>
      </c>
      <c r="DQ574" s="547" t="str">
        <f>IF($A574&lt;&gt;"",IF(OR(Y574="",Y574=0), 0, DE574/'Sch 10.1 Rate Design'!$Z$25*INDEX('Sch 10.1 Rate Design'!$K$9:$K$16,MATCH($C574,'Sch 10.1 Rate Design'!$B$9:$B$16,0))),"")</f>
        <v/>
      </c>
      <c r="DR574" s="546" t="str">
        <f>IF($A574&lt;&gt;"",IF(OR(N574="",N574=0), 0,INDEX('Sch 10.1 Rate Design'!$D$9:$D$16,MATCH($C574,'Sch 10.1 Rate Design'!$B$9:$B$16,0))),"")</f>
        <v/>
      </c>
      <c r="DS574" s="324" t="str">
        <f>IF($A574&lt;&gt;"",IF(OR(O574="",O574=0), 0,INDEX('Sch 10.1 Rate Design'!$D$9:$D$16,MATCH($C574,'Sch 10.1 Rate Design'!$B$9:$B$16,0))),"")</f>
        <v/>
      </c>
      <c r="DT574" s="324" t="str">
        <f>IF($A574&lt;&gt;"",IF(OR(P574="",P574=0), 0,INDEX('Sch 10.1 Rate Design'!$D$9:$D$16,MATCH($C574,'Sch 10.1 Rate Design'!$B$9:$B$16,0))),"")</f>
        <v/>
      </c>
      <c r="DU574" s="324" t="str">
        <f>IF($A574&lt;&gt;"",IF(OR(Q574="",Q574=0), 0,INDEX('Sch 10.1 Rate Design'!$D$9:$D$16,MATCH($C574,'Sch 10.1 Rate Design'!$B$9:$B$16,0))),"")</f>
        <v/>
      </c>
      <c r="DV574" s="324" t="str">
        <f>IF($A574&lt;&gt;"",IF(OR(R574="",R574=0), 0,INDEX('Sch 10.1 Rate Design'!$D$9:$D$16,MATCH($C574,'Sch 10.1 Rate Design'!$B$9:$B$16,0))),"")</f>
        <v/>
      </c>
      <c r="DW574" s="324" t="str">
        <f>IF($A574&lt;&gt;"",IF(OR(S574="",S574=0), 0,INDEX('Sch 10.1 Rate Design'!$D$9:$D$16,MATCH($C574,'Sch 10.1 Rate Design'!$B$9:$B$16,0))),"")</f>
        <v/>
      </c>
      <c r="DX574" s="324" t="str">
        <f>IF($A574&lt;&gt;"",IF(OR(T574="",T574=0), 0,INDEX('Sch 10.1 Rate Design'!$D$9:$D$16,MATCH($C574,'Sch 10.1 Rate Design'!$B$9:$B$16,0))),"")</f>
        <v/>
      </c>
      <c r="DY574" s="324" t="str">
        <f>IF($A574&lt;&gt;"",IF(OR(U574="",U574=0), 0,INDEX('Sch 10.1 Rate Design'!$D$9:$D$16,MATCH($C574,'Sch 10.1 Rate Design'!$B$9:$B$16,0))),"")</f>
        <v/>
      </c>
      <c r="DZ574" s="324" t="str">
        <f>IF($A574&lt;&gt;"",IF(OR(V574="",V574=0), 0,INDEX('Sch 10.1 Rate Design'!$D$9:$D$16,MATCH($C574,'Sch 10.1 Rate Design'!$B$9:$B$16,0))),"")</f>
        <v/>
      </c>
      <c r="EA574" s="324" t="str">
        <f>IF($A574&lt;&gt;"",IF(OR(W574="",W574=0), 0,INDEX('Sch 10.1 Rate Design'!$D$9:$D$16,MATCH($C574,'Sch 10.1 Rate Design'!$B$9:$B$16,0))),"")</f>
        <v/>
      </c>
      <c r="EB574" s="324" t="str">
        <f>IF($A574&lt;&gt;"",IF(OR(X574="",X574=0), 0,INDEX('Sch 10.1 Rate Design'!$D$9:$D$16,MATCH($C574,'Sch 10.1 Rate Design'!$B$9:$B$16,0))),"")</f>
        <v/>
      </c>
      <c r="EC574" s="545" t="str">
        <f>IF($A574&lt;&gt;"",IF(OR(Y574="",Y574=0), 0,INDEX('Sch 10.1 Rate Design'!$D$9:$D$16,MATCH($C574,'Sch 10.1 Rate Design'!$B$9:$B$16,0))),"")</f>
        <v/>
      </c>
      <c r="ED574" s="546"/>
      <c r="EE574" s="324"/>
      <c r="EF574" s="324"/>
      <c r="EG574" s="324"/>
      <c r="EH574" s="324"/>
      <c r="EI574" s="324"/>
      <c r="EJ574" s="324"/>
      <c r="EK574" s="324"/>
      <c r="EL574" s="324"/>
      <c r="EM574" s="324"/>
      <c r="EN574" s="324"/>
      <c r="EO574" s="545"/>
      <c r="EP574" s="324"/>
    </row>
    <row r="575" spans="1:146" x14ac:dyDescent="0.2">
      <c r="A575" s="324" t="str">
        <f>IF(Inputs!AO571&lt;&gt;"",Inputs!AO571,"")</f>
        <v/>
      </c>
      <c r="B575" s="324" t="str">
        <f t="shared" si="126"/>
        <v/>
      </c>
      <c r="C575" s="727" t="str">
        <f>IF($A575&lt;&gt;"",Inputs!AN571,"")</f>
        <v/>
      </c>
      <c r="D575" s="549" t="str">
        <f t="shared" si="118"/>
        <v/>
      </c>
      <c r="E575" s="549" t="str">
        <f t="shared" si="119"/>
        <v/>
      </c>
      <c r="F575" s="324" t="str">
        <f t="shared" si="120"/>
        <v/>
      </c>
      <c r="G575" s="324" t="str">
        <f t="shared" si="121"/>
        <v/>
      </c>
      <c r="H575" s="790">
        <f t="shared" si="122"/>
        <v>0</v>
      </c>
      <c r="I575" s="790">
        <f t="shared" si="123"/>
        <v>0</v>
      </c>
      <c r="J575" s="790">
        <f t="shared" si="124"/>
        <v>0</v>
      </c>
      <c r="K575" s="790">
        <f t="shared" si="125"/>
        <v>0</v>
      </c>
      <c r="L575" s="787" t="str">
        <f t="shared" si="117"/>
        <v/>
      </c>
      <c r="M575" s="787" t="str">
        <f t="shared" si="117"/>
        <v/>
      </c>
      <c r="N575" s="546" t="str">
        <f>IF($A575&lt;&gt;"",INDEX(Inputs!$AP571:$BA571,,MATCH('Sch 10.2 Rate Data'!N$7,Inputs!$AP$4:$BA$4,0)),"")</f>
        <v/>
      </c>
      <c r="O575" s="324" t="str">
        <f>IF($A575&lt;&gt;"",INDEX(Inputs!$AP571:$BA571,,MATCH('Sch 10.2 Rate Data'!O$7,Inputs!$AP$4:$BA$4,0)),"")</f>
        <v/>
      </c>
      <c r="P575" s="324" t="str">
        <f>IF($A575&lt;&gt;"",INDEX(Inputs!$AP571:$BA571,,MATCH('Sch 10.2 Rate Data'!P$7,Inputs!$AP$4:$BA$4,0)),"")</f>
        <v/>
      </c>
      <c r="Q575" s="324" t="str">
        <f>IF($A575&lt;&gt;"",INDEX(Inputs!$AP571:$BA571,,MATCH('Sch 10.2 Rate Data'!Q$7,Inputs!$AP$4:$BA$4,0)),"")</f>
        <v/>
      </c>
      <c r="R575" s="324" t="str">
        <f>IF($A575&lt;&gt;"",INDEX(Inputs!$AP571:$BA571,,MATCH('Sch 10.2 Rate Data'!R$7,Inputs!$AP$4:$BA$4,0)),"")</f>
        <v/>
      </c>
      <c r="S575" s="324" t="str">
        <f>IF($A575&lt;&gt;"",INDEX(Inputs!$AP571:$BA571,,MATCH('Sch 10.2 Rate Data'!S$7,Inputs!$AP$4:$BA$4,0)),"")</f>
        <v/>
      </c>
      <c r="T575" s="324" t="str">
        <f>IF($A575&lt;&gt;"",INDEX(Inputs!$AP571:$BA571,,MATCH('Sch 10.2 Rate Data'!T$7,Inputs!$AP$4:$BA$4,0)),"")</f>
        <v/>
      </c>
      <c r="U575" s="324" t="str">
        <f>IF($A575&lt;&gt;"",INDEX(Inputs!$AP571:$BA571,,MATCH('Sch 10.2 Rate Data'!U$7,Inputs!$AP$4:$BA$4,0)),"")</f>
        <v/>
      </c>
      <c r="V575" s="324" t="str">
        <f>IF($A575&lt;&gt;"",INDEX(Inputs!$AP571:$BA571,,MATCH('Sch 10.2 Rate Data'!V$7,Inputs!$AP$4:$BA$4,0)),"")</f>
        <v/>
      </c>
      <c r="W575" s="324" t="str">
        <f>IF($A575&lt;&gt;"",INDEX(Inputs!$AP571:$BA571,,MATCH('Sch 10.2 Rate Data'!W$7,Inputs!$AP$4:$BA$4,0)),"")</f>
        <v/>
      </c>
      <c r="X575" s="324" t="str">
        <f>IF($A575&lt;&gt;"",INDEX(Inputs!$AP571:$BA571,,MATCH('Sch 10.2 Rate Data'!X$7,Inputs!$AP$4:$BA$4,0)),"")</f>
        <v/>
      </c>
      <c r="Y575" s="545" t="str">
        <f>IF($A575&lt;&gt;"",INDEX(Inputs!$AP571:$BA571,,MATCH('Sch 10.2 Rate Data'!Y$7,Inputs!$AP$4:$BA$4,0)),"")</f>
        <v/>
      </c>
      <c r="Z575" s="692" t="str">
        <f t="shared" si="128"/>
        <v/>
      </c>
      <c r="AA575" s="548" t="str">
        <f t="shared" si="128"/>
        <v/>
      </c>
      <c r="AB575" s="548" t="str">
        <f t="shared" si="128"/>
        <v/>
      </c>
      <c r="AC575" s="548" t="str">
        <f t="shared" si="127"/>
        <v/>
      </c>
      <c r="AD575" s="548" t="str">
        <f t="shared" si="127"/>
        <v/>
      </c>
      <c r="AE575" s="548" t="str">
        <f t="shared" si="127"/>
        <v/>
      </c>
      <c r="AF575" s="548" t="str">
        <f t="shared" ref="AF575:AK631" si="130">IF($A575&lt;&gt;"",+CN575+BP575+AR575+DL575,"")</f>
        <v/>
      </c>
      <c r="AG575" s="548" t="str">
        <f t="shared" si="130"/>
        <v/>
      </c>
      <c r="AH575" s="548" t="str">
        <f t="shared" si="130"/>
        <v/>
      </c>
      <c r="AI575" s="548" t="str">
        <f t="shared" si="129"/>
        <v/>
      </c>
      <c r="AJ575" s="548" t="str">
        <f t="shared" si="129"/>
        <v/>
      </c>
      <c r="AK575" s="547" t="str">
        <f t="shared" si="129"/>
        <v/>
      </c>
      <c r="AL575" s="692" t="str">
        <f>IF($A575&lt;&gt;"",IF(OR(N575="",N575=0), 0, INDEX('Sch 10.1 Rate Design'!$E$9:$E$16,MATCH($C575,'Sch 10.1 Rate Design'!$B$9:$B$16,0))),"")</f>
        <v/>
      </c>
      <c r="AM575" s="548" t="str">
        <f>IF($A575&lt;&gt;"",IF(OR(O575="",O575=0), 0, INDEX('Sch 10.1 Rate Design'!$E$9:$E$16,MATCH($C575,'Sch 10.1 Rate Design'!$B$9:$B$16,0))),"")</f>
        <v/>
      </c>
      <c r="AN575" s="548" t="str">
        <f>IF($A575&lt;&gt;"",IF(OR(P575="",P575=0), 0, INDEX('Sch 10.1 Rate Design'!$E$9:$E$16,MATCH($C575,'Sch 10.1 Rate Design'!$B$9:$B$16,0))),"")</f>
        <v/>
      </c>
      <c r="AO575" s="548" t="str">
        <f>IF($A575&lt;&gt;"",IF(OR(Q575="",Q575=0), 0, INDEX('Sch 10.1 Rate Design'!$E$9:$E$16,MATCH($C575,'Sch 10.1 Rate Design'!$B$9:$B$16,0))),"")</f>
        <v/>
      </c>
      <c r="AP575" s="548" t="str">
        <f>IF($A575&lt;&gt;"",IF(OR(R575="",R575=0), 0, INDEX('Sch 10.1 Rate Design'!$E$9:$E$16,MATCH($C575,'Sch 10.1 Rate Design'!$B$9:$B$16,0))),"")</f>
        <v/>
      </c>
      <c r="AQ575" s="548" t="str">
        <f>IF($A575&lt;&gt;"",IF(OR(S575="",S575=0), 0, INDEX('Sch 10.1 Rate Design'!$E$9:$E$16,MATCH($C575,'Sch 10.1 Rate Design'!$B$9:$B$16,0))),"")</f>
        <v/>
      </c>
      <c r="AR575" s="548" t="str">
        <f>IF($A575&lt;&gt;"",IF(OR(T575="",T575=0), 0, INDEX('Sch 10.1 Rate Design'!$E$9:$E$16,MATCH($C575,'Sch 10.1 Rate Design'!$B$9:$B$16,0))),"")</f>
        <v/>
      </c>
      <c r="AS575" s="548" t="str">
        <f>IF($A575&lt;&gt;"",IF(OR(U575="",U575=0), 0, INDEX('Sch 10.1 Rate Design'!$E$9:$E$16,MATCH($C575,'Sch 10.1 Rate Design'!$B$9:$B$16,0))),"")</f>
        <v/>
      </c>
      <c r="AT575" s="548" t="str">
        <f>IF($A575&lt;&gt;"",IF(OR(V575="",V575=0), 0, INDEX('Sch 10.1 Rate Design'!$E$9:$E$16,MATCH($C575,'Sch 10.1 Rate Design'!$B$9:$B$16,0))),"")</f>
        <v/>
      </c>
      <c r="AU575" s="548" t="str">
        <f>IF($A575&lt;&gt;"",IF(OR(W575="",W575=0), 0, INDEX('Sch 10.1 Rate Design'!$E$9:$E$16,MATCH($C575,'Sch 10.1 Rate Design'!$B$9:$B$16,0))),"")</f>
        <v/>
      </c>
      <c r="AV575" s="548" t="str">
        <f>IF($A575&lt;&gt;"",IF(OR(X575="",X575=0), 0, INDEX('Sch 10.1 Rate Design'!$E$9:$E$16,MATCH($C575,'Sch 10.1 Rate Design'!$B$9:$B$16,0))),"")</f>
        <v/>
      </c>
      <c r="AW575" s="547" t="str">
        <f>IF($A575&lt;&gt;"",IF(OR(Y575="",Y575=0), 0, INDEX('Sch 10.1 Rate Design'!$E$9:$E$16,MATCH($C575,'Sch 10.1 Rate Design'!$B$9:$B$16,0))),"")</f>
        <v/>
      </c>
      <c r="AX575" s="546" t="str">
        <f>IF($A575&lt;&gt;"",IF(OR(N575="",N575=0),0,+IF(N575&gt;+INDEX('Sch 10.1 Rate Design'!$D$9:$D$16,MATCH($C575,'Sch 10.1 Rate Design'!$B$9:$B$16,0)),IF(N575&gt;+INDEX('Sch 10.1 Rate Design'!$F$9:$F$16,MATCH($C575,'Sch 10.1 Rate Design'!$B$9:$B$16,0)),+INDEX('Sch 10.1 Rate Design'!$F$9:$F$16,MATCH($C575,'Sch 10.1 Rate Design'!$B$9:$B$16,0))-INDEX('Sch 10.1 Rate Design'!$D$9:$D$16,MATCH($C575,'Sch 10.1 Rate Design'!$B$9:$B$16,0)), N575-INDEX('Sch 10.1 Rate Design'!$D$9:$D$16,MATCH($C575,'Sch 10.1 Rate Design'!$B$9:$B$16,0))),0)),"")</f>
        <v/>
      </c>
      <c r="AY575" s="324" t="str">
        <f>IF($A575&lt;&gt;"",IF(OR(O575="",O575=0),0,+IF(O575&gt;+INDEX('Sch 10.1 Rate Design'!$D$9:$D$16,MATCH($C575,'Sch 10.1 Rate Design'!$B$9:$B$16,0)),IF(O575&gt;+INDEX('Sch 10.1 Rate Design'!$F$9:$F$16,MATCH($C575,'Sch 10.1 Rate Design'!$B$9:$B$16,0)),+INDEX('Sch 10.1 Rate Design'!$F$9:$F$16,MATCH($C575,'Sch 10.1 Rate Design'!$B$9:$B$16,0))-INDEX('Sch 10.1 Rate Design'!$D$9:$D$16,MATCH($C575,'Sch 10.1 Rate Design'!$B$9:$B$16,0)), O575-INDEX('Sch 10.1 Rate Design'!$D$9:$D$16,MATCH($C575,'Sch 10.1 Rate Design'!$B$9:$B$16,0))),0)),"")</f>
        <v/>
      </c>
      <c r="AZ575" s="324" t="str">
        <f>IF($A575&lt;&gt;"",IF(OR(P575="",P575=0),0,+IF(P575&gt;+INDEX('Sch 10.1 Rate Design'!$D$9:$D$16,MATCH($C575,'Sch 10.1 Rate Design'!$B$9:$B$16,0)),IF(P575&gt;+INDEX('Sch 10.1 Rate Design'!$F$9:$F$16,MATCH($C575,'Sch 10.1 Rate Design'!$B$9:$B$16,0)),+INDEX('Sch 10.1 Rate Design'!$F$9:$F$16,MATCH($C575,'Sch 10.1 Rate Design'!$B$9:$B$16,0))-INDEX('Sch 10.1 Rate Design'!$D$9:$D$16,MATCH($C575,'Sch 10.1 Rate Design'!$B$9:$B$16,0)), P575-INDEX('Sch 10.1 Rate Design'!$D$9:$D$16,MATCH($C575,'Sch 10.1 Rate Design'!$B$9:$B$16,0))),0)),"")</f>
        <v/>
      </c>
      <c r="BA575" s="324" t="str">
        <f>IF($A575&lt;&gt;"",IF(OR(Q575="",Q575=0),0,+IF(Q575&gt;+INDEX('Sch 10.1 Rate Design'!$D$9:$D$16,MATCH($C575,'Sch 10.1 Rate Design'!$B$9:$B$16,0)),IF(Q575&gt;+INDEX('Sch 10.1 Rate Design'!$F$9:$F$16,MATCH($C575,'Sch 10.1 Rate Design'!$B$9:$B$16,0)),+INDEX('Sch 10.1 Rate Design'!$F$9:$F$16,MATCH($C575,'Sch 10.1 Rate Design'!$B$9:$B$16,0))-INDEX('Sch 10.1 Rate Design'!$D$9:$D$16,MATCH($C575,'Sch 10.1 Rate Design'!$B$9:$B$16,0)), Q575-INDEX('Sch 10.1 Rate Design'!$D$9:$D$16,MATCH($C575,'Sch 10.1 Rate Design'!$B$9:$B$16,0))),0)),"")</f>
        <v/>
      </c>
      <c r="BB575" s="324" t="str">
        <f>IF($A575&lt;&gt;"",IF(OR(R575="",R575=0),0,+IF(R575&gt;+INDEX('Sch 10.1 Rate Design'!$D$9:$D$16,MATCH($C575,'Sch 10.1 Rate Design'!$B$9:$B$16,0)),IF(R575&gt;+INDEX('Sch 10.1 Rate Design'!$F$9:$F$16,MATCH($C575,'Sch 10.1 Rate Design'!$B$9:$B$16,0)),+INDEX('Sch 10.1 Rate Design'!$F$9:$F$16,MATCH($C575,'Sch 10.1 Rate Design'!$B$9:$B$16,0))-INDEX('Sch 10.1 Rate Design'!$D$9:$D$16,MATCH($C575,'Sch 10.1 Rate Design'!$B$9:$B$16,0)), R575-INDEX('Sch 10.1 Rate Design'!$D$9:$D$16,MATCH($C575,'Sch 10.1 Rate Design'!$B$9:$B$16,0))),0)),"")</f>
        <v/>
      </c>
      <c r="BC575" s="324" t="str">
        <f>IF($A575&lt;&gt;"",IF(OR(S575="",S575=0),0,+IF(S575&gt;+INDEX('Sch 10.1 Rate Design'!$D$9:$D$16,MATCH($C575,'Sch 10.1 Rate Design'!$B$9:$B$16,0)),IF(S575&gt;+INDEX('Sch 10.1 Rate Design'!$F$9:$F$16,MATCH($C575,'Sch 10.1 Rate Design'!$B$9:$B$16,0)),+INDEX('Sch 10.1 Rate Design'!$F$9:$F$16,MATCH($C575,'Sch 10.1 Rate Design'!$B$9:$B$16,0))-INDEX('Sch 10.1 Rate Design'!$D$9:$D$16,MATCH($C575,'Sch 10.1 Rate Design'!$B$9:$B$16,0)), S575-INDEX('Sch 10.1 Rate Design'!$D$9:$D$16,MATCH($C575,'Sch 10.1 Rate Design'!$B$9:$B$16,0))),0)),"")</f>
        <v/>
      </c>
      <c r="BD575" s="324" t="str">
        <f>IF($A575&lt;&gt;"",IF(OR(T575="",T575=0),0,+IF(T575&gt;+INDEX('Sch 10.1 Rate Design'!$D$9:$D$16,MATCH($C575,'Sch 10.1 Rate Design'!$B$9:$B$16,0)),IF(T575&gt;+INDEX('Sch 10.1 Rate Design'!$F$9:$F$16,MATCH($C575,'Sch 10.1 Rate Design'!$B$9:$B$16,0)),+INDEX('Sch 10.1 Rate Design'!$F$9:$F$16,MATCH($C575,'Sch 10.1 Rate Design'!$B$9:$B$16,0))-INDEX('Sch 10.1 Rate Design'!$D$9:$D$16,MATCH($C575,'Sch 10.1 Rate Design'!$B$9:$B$16,0)), T575-INDEX('Sch 10.1 Rate Design'!$D$9:$D$16,MATCH($C575,'Sch 10.1 Rate Design'!$B$9:$B$16,0))),0)),"")</f>
        <v/>
      </c>
      <c r="BE575" s="324" t="str">
        <f>IF($A575&lt;&gt;"",IF(OR(U575="",U575=0),0,+IF(U575&gt;+INDEX('Sch 10.1 Rate Design'!$D$9:$D$16,MATCH($C575,'Sch 10.1 Rate Design'!$B$9:$B$16,0)),IF(U575&gt;+INDEX('Sch 10.1 Rate Design'!$F$9:$F$16,MATCH($C575,'Sch 10.1 Rate Design'!$B$9:$B$16,0)),+INDEX('Sch 10.1 Rate Design'!$F$9:$F$16,MATCH($C575,'Sch 10.1 Rate Design'!$B$9:$B$16,0))-INDEX('Sch 10.1 Rate Design'!$D$9:$D$16,MATCH($C575,'Sch 10.1 Rate Design'!$B$9:$B$16,0)), U575-INDEX('Sch 10.1 Rate Design'!$D$9:$D$16,MATCH($C575,'Sch 10.1 Rate Design'!$B$9:$B$16,0))),0)),"")</f>
        <v/>
      </c>
      <c r="BF575" s="324" t="str">
        <f>IF($A575&lt;&gt;"",IF(OR(V575="",V575=0),0,+IF(V575&gt;+INDEX('Sch 10.1 Rate Design'!$D$9:$D$16,MATCH($C575,'Sch 10.1 Rate Design'!$B$9:$B$16,0)),IF(V575&gt;+INDEX('Sch 10.1 Rate Design'!$F$9:$F$16,MATCH($C575,'Sch 10.1 Rate Design'!$B$9:$B$16,0)),+INDEX('Sch 10.1 Rate Design'!$F$9:$F$16,MATCH($C575,'Sch 10.1 Rate Design'!$B$9:$B$16,0))-INDEX('Sch 10.1 Rate Design'!$D$9:$D$16,MATCH($C575,'Sch 10.1 Rate Design'!$B$9:$B$16,0)), V575-INDEX('Sch 10.1 Rate Design'!$D$9:$D$16,MATCH($C575,'Sch 10.1 Rate Design'!$B$9:$B$16,0))),0)),"")</f>
        <v/>
      </c>
      <c r="BG575" s="324" t="str">
        <f>IF($A575&lt;&gt;"",IF(OR(W575="",W575=0),0,+IF(W575&gt;+INDEX('Sch 10.1 Rate Design'!$D$9:$D$16,MATCH($C575,'Sch 10.1 Rate Design'!$B$9:$B$16,0)),IF(W575&gt;+INDEX('Sch 10.1 Rate Design'!$F$9:$F$16,MATCH($C575,'Sch 10.1 Rate Design'!$B$9:$B$16,0)),+INDEX('Sch 10.1 Rate Design'!$F$9:$F$16,MATCH($C575,'Sch 10.1 Rate Design'!$B$9:$B$16,0))-INDEX('Sch 10.1 Rate Design'!$D$9:$D$16,MATCH($C575,'Sch 10.1 Rate Design'!$B$9:$B$16,0)), W575-INDEX('Sch 10.1 Rate Design'!$D$9:$D$16,MATCH($C575,'Sch 10.1 Rate Design'!$B$9:$B$16,0))),0)),"")</f>
        <v/>
      </c>
      <c r="BH575" s="324" t="str">
        <f>IF($A575&lt;&gt;"",IF(OR(X575="",X575=0),0,+IF(X575&gt;+INDEX('Sch 10.1 Rate Design'!$D$9:$D$16,MATCH($C575,'Sch 10.1 Rate Design'!$B$9:$B$16,0)),IF(X575&gt;+INDEX('Sch 10.1 Rate Design'!$F$9:$F$16,MATCH($C575,'Sch 10.1 Rate Design'!$B$9:$B$16,0)),+INDEX('Sch 10.1 Rate Design'!$F$9:$F$16,MATCH($C575,'Sch 10.1 Rate Design'!$B$9:$B$16,0))-INDEX('Sch 10.1 Rate Design'!$D$9:$D$16,MATCH($C575,'Sch 10.1 Rate Design'!$B$9:$B$16,0)), X575-INDEX('Sch 10.1 Rate Design'!$D$9:$D$16,MATCH($C575,'Sch 10.1 Rate Design'!$B$9:$B$16,0))),0)),"")</f>
        <v/>
      </c>
      <c r="BI575" s="545" t="str">
        <f>IF($A575&lt;&gt;"",IF(OR(Y575="",Y575=0),0,+IF(Y575&gt;+INDEX('Sch 10.1 Rate Design'!$D$9:$D$16,MATCH($C575,'Sch 10.1 Rate Design'!$B$9:$B$16,0)),IF(Y575&gt;+INDEX('Sch 10.1 Rate Design'!$F$9:$F$16,MATCH($C575,'Sch 10.1 Rate Design'!$B$9:$B$16,0)),+INDEX('Sch 10.1 Rate Design'!$F$9:$F$16,MATCH($C575,'Sch 10.1 Rate Design'!$B$9:$B$16,0))-INDEX('Sch 10.1 Rate Design'!$D$9:$D$16,MATCH($C575,'Sch 10.1 Rate Design'!$B$9:$B$16,0)), Y575-INDEX('Sch 10.1 Rate Design'!$D$9:$D$16,MATCH($C575,'Sch 10.1 Rate Design'!$B$9:$B$16,0))),0)),"")</f>
        <v/>
      </c>
      <c r="BJ575" s="692" t="str">
        <f>IF($A575&lt;&gt;"",IF(OR(N575="",N575=0), 0, AX575/'Sch 10.1 Rate Design'!$Z$25*INDEX('Sch 10.1 Rate Design'!$G$9:$G$16,MATCH($C575,'Sch 10.1 Rate Design'!$B$9:$B$16,0))),"")</f>
        <v/>
      </c>
      <c r="BK575" s="548" t="str">
        <f>IF($A575&lt;&gt;"",IF(OR(O575="",O575=0), 0, AY575/'Sch 10.1 Rate Design'!$Z$25*INDEX('Sch 10.1 Rate Design'!$G$9:$G$16,MATCH($C575,'Sch 10.1 Rate Design'!$B$9:$B$16,0))),"")</f>
        <v/>
      </c>
      <c r="BL575" s="548" t="str">
        <f>IF($A575&lt;&gt;"",IF(OR(P575="",P575=0), 0, AZ575/'Sch 10.1 Rate Design'!$Z$25*INDEX('Sch 10.1 Rate Design'!$G$9:$G$16,MATCH($C575,'Sch 10.1 Rate Design'!$B$9:$B$16,0))),"")</f>
        <v/>
      </c>
      <c r="BM575" s="548" t="str">
        <f>IF($A575&lt;&gt;"",IF(OR(Q575="",Q575=0), 0, BA575/'Sch 10.1 Rate Design'!$Z$25*INDEX('Sch 10.1 Rate Design'!$G$9:$G$16,MATCH($C575,'Sch 10.1 Rate Design'!$B$9:$B$16,0))),"")</f>
        <v/>
      </c>
      <c r="BN575" s="548" t="str">
        <f>IF($A575&lt;&gt;"",IF(OR(R575="",R575=0), 0, BB575/'Sch 10.1 Rate Design'!$Z$25*INDEX('Sch 10.1 Rate Design'!$G$9:$G$16,MATCH($C575,'Sch 10.1 Rate Design'!$B$9:$B$16,0))),"")</f>
        <v/>
      </c>
      <c r="BO575" s="548" t="str">
        <f>IF($A575&lt;&gt;"",IF(OR(S575="",S575=0), 0, BC575/'Sch 10.1 Rate Design'!$Z$25*INDEX('Sch 10.1 Rate Design'!$G$9:$G$16,MATCH($C575,'Sch 10.1 Rate Design'!$B$9:$B$16,0))),"")</f>
        <v/>
      </c>
      <c r="BP575" s="548" t="str">
        <f>IF($A575&lt;&gt;"",IF(OR(T575="",T575=0), 0, BD575/'Sch 10.1 Rate Design'!$Z$25*INDEX('Sch 10.1 Rate Design'!$G$9:$G$16,MATCH($C575,'Sch 10.1 Rate Design'!$B$9:$B$16,0))),"")</f>
        <v/>
      </c>
      <c r="BQ575" s="548" t="str">
        <f>IF($A575&lt;&gt;"",IF(OR(U575="",U575=0), 0, BE575/'Sch 10.1 Rate Design'!$Z$25*INDEX('Sch 10.1 Rate Design'!$G$9:$G$16,MATCH($C575,'Sch 10.1 Rate Design'!$B$9:$B$16,0))),"")</f>
        <v/>
      </c>
      <c r="BR575" s="548" t="str">
        <f>IF($A575&lt;&gt;"",IF(OR(V575="",V575=0), 0, BF575/'Sch 10.1 Rate Design'!$Z$25*INDEX('Sch 10.1 Rate Design'!$G$9:$G$16,MATCH($C575,'Sch 10.1 Rate Design'!$B$9:$B$16,0))),"")</f>
        <v/>
      </c>
      <c r="BS575" s="548" t="str">
        <f>IF($A575&lt;&gt;"",IF(OR(W575="",W575=0), 0, BG575/'Sch 10.1 Rate Design'!$Z$25*INDEX('Sch 10.1 Rate Design'!$G$9:$G$16,MATCH($C575,'Sch 10.1 Rate Design'!$B$9:$B$16,0))),"")</f>
        <v/>
      </c>
      <c r="BT575" s="548" t="str">
        <f>IF($A575&lt;&gt;"",IF(OR(X575="",X575=0), 0, BH575/'Sch 10.1 Rate Design'!$Z$25*INDEX('Sch 10.1 Rate Design'!$G$9:$G$16,MATCH($C575,'Sch 10.1 Rate Design'!$B$9:$B$16,0))),"")</f>
        <v/>
      </c>
      <c r="BU575" s="547" t="str">
        <f>IF($A575&lt;&gt;"",IF(OR(Y575="",Y575=0), 0, BI575/'Sch 10.1 Rate Design'!$Z$25*INDEX('Sch 10.1 Rate Design'!$G$9:$G$16,MATCH($C575,'Sch 10.1 Rate Design'!$B$9:$B$16,0))),"")</f>
        <v/>
      </c>
      <c r="BV575" s="546" t="str">
        <f>IF($A575&lt;&gt;"",IF(OR(N575="",N575=0),0,+IF(N575&gt;+INDEX('Sch 10.1 Rate Design'!$F$9:$F$16,MATCH($C575,'Sch 10.1 Rate Design'!$B$9:$B$16,0)),IF(N575&gt;+INDEX('Sch 10.1 Rate Design'!$H$9:$H$16,MATCH($C575,'Sch 10.1 Rate Design'!$B$9:$B$16,0)),+INDEX('Sch 10.1 Rate Design'!$H$9:$H$16,MATCH($C575,'Sch 10.1 Rate Design'!$B$9:$B$16,0))-INDEX('Sch 10.1 Rate Design'!$F$9:$F$16,MATCH($C575,'Sch 10.1 Rate Design'!$B$9:$B$16,0)), N575-INDEX('Sch 10.1 Rate Design'!$F$9:$F$16,MATCH($C575,'Sch 10.1 Rate Design'!$B$9:$B$16,0))), 0)),"")</f>
        <v/>
      </c>
      <c r="BW575" s="324" t="str">
        <f>IF($A575&lt;&gt;"",IF(OR(O575="",O575=0),0,+IF(O575&gt;+INDEX('Sch 10.1 Rate Design'!$F$9:$F$16,MATCH($C575,'Sch 10.1 Rate Design'!$B$9:$B$16,0)),IF(O575&gt;+INDEX('Sch 10.1 Rate Design'!$H$9:$H$16,MATCH($C575,'Sch 10.1 Rate Design'!$B$9:$B$16,0)),+INDEX('Sch 10.1 Rate Design'!$H$9:$H$16,MATCH($C575,'Sch 10.1 Rate Design'!$B$9:$B$16,0))-INDEX('Sch 10.1 Rate Design'!$F$9:$F$16,MATCH($C575,'Sch 10.1 Rate Design'!$B$9:$B$16,0)), O575-INDEX('Sch 10.1 Rate Design'!$F$9:$F$16,MATCH($C575,'Sch 10.1 Rate Design'!$B$9:$B$16,0))), 0)),"")</f>
        <v/>
      </c>
      <c r="BX575" s="324" t="str">
        <f>IF($A575&lt;&gt;"",IF(OR(P575="",P575=0),0,+IF(P575&gt;+INDEX('Sch 10.1 Rate Design'!$F$9:$F$16,MATCH($C575,'Sch 10.1 Rate Design'!$B$9:$B$16,0)),IF(P575&gt;+INDEX('Sch 10.1 Rate Design'!$H$9:$H$16,MATCH($C575,'Sch 10.1 Rate Design'!$B$9:$B$16,0)),+INDEX('Sch 10.1 Rate Design'!$H$9:$H$16,MATCH($C575,'Sch 10.1 Rate Design'!$B$9:$B$16,0))-INDEX('Sch 10.1 Rate Design'!$F$9:$F$16,MATCH($C575,'Sch 10.1 Rate Design'!$B$9:$B$16,0)), P575-INDEX('Sch 10.1 Rate Design'!$F$9:$F$16,MATCH($C575,'Sch 10.1 Rate Design'!$B$9:$B$16,0))), 0)),"")</f>
        <v/>
      </c>
      <c r="BY575" s="324" t="str">
        <f>IF($A575&lt;&gt;"",IF(OR(Q575="",Q575=0),0,+IF(Q575&gt;+INDEX('Sch 10.1 Rate Design'!$F$9:$F$16,MATCH($C575,'Sch 10.1 Rate Design'!$B$9:$B$16,0)),IF(Q575&gt;+INDEX('Sch 10.1 Rate Design'!$H$9:$H$16,MATCH($C575,'Sch 10.1 Rate Design'!$B$9:$B$16,0)),+INDEX('Sch 10.1 Rate Design'!$H$9:$H$16,MATCH($C575,'Sch 10.1 Rate Design'!$B$9:$B$16,0))-INDEX('Sch 10.1 Rate Design'!$F$9:$F$16,MATCH($C575,'Sch 10.1 Rate Design'!$B$9:$B$16,0)), Q575-INDEX('Sch 10.1 Rate Design'!$F$9:$F$16,MATCH($C575,'Sch 10.1 Rate Design'!$B$9:$B$16,0))), 0)),"")</f>
        <v/>
      </c>
      <c r="BZ575" s="324" t="str">
        <f>IF($A575&lt;&gt;"",IF(OR(R575="",R575=0),0,+IF(R575&gt;+INDEX('Sch 10.1 Rate Design'!$F$9:$F$16,MATCH($C575,'Sch 10.1 Rate Design'!$B$9:$B$16,0)),IF(R575&gt;+INDEX('Sch 10.1 Rate Design'!$H$9:$H$16,MATCH($C575,'Sch 10.1 Rate Design'!$B$9:$B$16,0)),+INDEX('Sch 10.1 Rate Design'!$H$9:$H$16,MATCH($C575,'Sch 10.1 Rate Design'!$B$9:$B$16,0))-INDEX('Sch 10.1 Rate Design'!$F$9:$F$16,MATCH($C575,'Sch 10.1 Rate Design'!$B$9:$B$16,0)), R575-INDEX('Sch 10.1 Rate Design'!$F$9:$F$16,MATCH($C575,'Sch 10.1 Rate Design'!$B$9:$B$16,0))), 0)),"")</f>
        <v/>
      </c>
      <c r="CA575" s="324" t="str">
        <f>IF($A575&lt;&gt;"",IF(OR(S575="",S575=0),0,+IF(S575&gt;+INDEX('Sch 10.1 Rate Design'!$F$9:$F$16,MATCH($C575,'Sch 10.1 Rate Design'!$B$9:$B$16,0)),IF(S575&gt;+INDEX('Sch 10.1 Rate Design'!$H$9:$H$16,MATCH($C575,'Sch 10.1 Rate Design'!$B$9:$B$16,0)),+INDEX('Sch 10.1 Rate Design'!$H$9:$H$16,MATCH($C575,'Sch 10.1 Rate Design'!$B$9:$B$16,0))-INDEX('Sch 10.1 Rate Design'!$F$9:$F$16,MATCH($C575,'Sch 10.1 Rate Design'!$B$9:$B$16,0)), S575-INDEX('Sch 10.1 Rate Design'!$F$9:$F$16,MATCH($C575,'Sch 10.1 Rate Design'!$B$9:$B$16,0))), 0)),"")</f>
        <v/>
      </c>
      <c r="CB575" s="324" t="str">
        <f>IF($A575&lt;&gt;"",IF(OR(T575="",T575=0),0,+IF(T575&gt;+INDEX('Sch 10.1 Rate Design'!$F$9:$F$16,MATCH($C575,'Sch 10.1 Rate Design'!$B$9:$B$16,0)),IF(T575&gt;+INDEX('Sch 10.1 Rate Design'!$H$9:$H$16,MATCH($C575,'Sch 10.1 Rate Design'!$B$9:$B$16,0)),+INDEX('Sch 10.1 Rate Design'!$H$9:$H$16,MATCH($C575,'Sch 10.1 Rate Design'!$B$9:$B$16,0))-INDEX('Sch 10.1 Rate Design'!$F$9:$F$16,MATCH($C575,'Sch 10.1 Rate Design'!$B$9:$B$16,0)), T575-INDEX('Sch 10.1 Rate Design'!$F$9:$F$16,MATCH($C575,'Sch 10.1 Rate Design'!$B$9:$B$16,0))), 0)),"")</f>
        <v/>
      </c>
      <c r="CC575" s="324" t="str">
        <f>IF($A575&lt;&gt;"",IF(OR(U575="",U575=0),0,+IF(U575&gt;+INDEX('Sch 10.1 Rate Design'!$F$9:$F$16,MATCH($C575,'Sch 10.1 Rate Design'!$B$9:$B$16,0)),IF(U575&gt;+INDEX('Sch 10.1 Rate Design'!$H$9:$H$16,MATCH($C575,'Sch 10.1 Rate Design'!$B$9:$B$16,0)),+INDEX('Sch 10.1 Rate Design'!$H$9:$H$16,MATCH($C575,'Sch 10.1 Rate Design'!$B$9:$B$16,0))-INDEX('Sch 10.1 Rate Design'!$F$9:$F$16,MATCH($C575,'Sch 10.1 Rate Design'!$B$9:$B$16,0)), U575-INDEX('Sch 10.1 Rate Design'!$F$9:$F$16,MATCH($C575,'Sch 10.1 Rate Design'!$B$9:$B$16,0))), 0)),"")</f>
        <v/>
      </c>
      <c r="CD575" s="324" t="str">
        <f>IF($A575&lt;&gt;"",IF(OR(V575="",V575=0),0,+IF(V575&gt;+INDEX('Sch 10.1 Rate Design'!$F$9:$F$16,MATCH($C575,'Sch 10.1 Rate Design'!$B$9:$B$16,0)),IF(V575&gt;+INDEX('Sch 10.1 Rate Design'!$H$9:$H$16,MATCH($C575,'Sch 10.1 Rate Design'!$B$9:$B$16,0)),+INDEX('Sch 10.1 Rate Design'!$H$9:$H$16,MATCH($C575,'Sch 10.1 Rate Design'!$B$9:$B$16,0))-INDEX('Sch 10.1 Rate Design'!$F$9:$F$16,MATCH($C575,'Sch 10.1 Rate Design'!$B$9:$B$16,0)), V575-INDEX('Sch 10.1 Rate Design'!$F$9:$F$16,MATCH($C575,'Sch 10.1 Rate Design'!$B$9:$B$16,0))), 0)),"")</f>
        <v/>
      </c>
      <c r="CE575" s="324" t="str">
        <f>IF($A575&lt;&gt;"",IF(OR(W575="",W575=0),0,+IF(W575&gt;+INDEX('Sch 10.1 Rate Design'!$F$9:$F$16,MATCH($C575,'Sch 10.1 Rate Design'!$B$9:$B$16,0)),IF(W575&gt;+INDEX('Sch 10.1 Rate Design'!$H$9:$H$16,MATCH($C575,'Sch 10.1 Rate Design'!$B$9:$B$16,0)),+INDEX('Sch 10.1 Rate Design'!$H$9:$H$16,MATCH($C575,'Sch 10.1 Rate Design'!$B$9:$B$16,0))-INDEX('Sch 10.1 Rate Design'!$F$9:$F$16,MATCH($C575,'Sch 10.1 Rate Design'!$B$9:$B$16,0)), W575-INDEX('Sch 10.1 Rate Design'!$F$9:$F$16,MATCH($C575,'Sch 10.1 Rate Design'!$B$9:$B$16,0))), 0)),"")</f>
        <v/>
      </c>
      <c r="CF575" s="324" t="str">
        <f>IF($A575&lt;&gt;"",IF(OR(X575="",X575=0),0,+IF(X575&gt;+INDEX('Sch 10.1 Rate Design'!$F$9:$F$16,MATCH($C575,'Sch 10.1 Rate Design'!$B$9:$B$16,0)),IF(X575&gt;+INDEX('Sch 10.1 Rate Design'!$H$9:$H$16,MATCH($C575,'Sch 10.1 Rate Design'!$B$9:$B$16,0)),+INDEX('Sch 10.1 Rate Design'!$H$9:$H$16,MATCH($C575,'Sch 10.1 Rate Design'!$B$9:$B$16,0))-INDEX('Sch 10.1 Rate Design'!$F$9:$F$16,MATCH($C575,'Sch 10.1 Rate Design'!$B$9:$B$16,0)), X575-INDEX('Sch 10.1 Rate Design'!$F$9:$F$16,MATCH($C575,'Sch 10.1 Rate Design'!$B$9:$B$16,0))), 0)),"")</f>
        <v/>
      </c>
      <c r="CG575" s="545" t="str">
        <f>IF($A575&lt;&gt;"",IF(OR(Y575="",Y575=0),0,+IF(Y575&gt;+INDEX('Sch 10.1 Rate Design'!$F$9:$F$16,MATCH($C575,'Sch 10.1 Rate Design'!$B$9:$B$16,0)),IF(Y575&gt;+INDEX('Sch 10.1 Rate Design'!$H$9:$H$16,MATCH($C575,'Sch 10.1 Rate Design'!$B$9:$B$16,0)),+INDEX('Sch 10.1 Rate Design'!$H$9:$H$16,MATCH($C575,'Sch 10.1 Rate Design'!$B$9:$B$16,0))-INDEX('Sch 10.1 Rate Design'!$F$9:$F$16,MATCH($C575,'Sch 10.1 Rate Design'!$B$9:$B$16,0)), Y575-INDEX('Sch 10.1 Rate Design'!$F$9:$F$16,MATCH($C575,'Sch 10.1 Rate Design'!$B$9:$B$16,0))), 0)),"")</f>
        <v/>
      </c>
      <c r="CH575" s="692" t="str">
        <f>IF($A575&lt;&gt;"",IF(OR(N575="",N575=0), 0, BV575/'Sch 10.1 Rate Design'!$Z$25*INDEX('Sch 10.1 Rate Design'!$I$9:$I$16,MATCH($C575,'Sch 10.1 Rate Design'!$B$9:$B$16,0))),"")</f>
        <v/>
      </c>
      <c r="CI575" s="548" t="str">
        <f>IF($A575&lt;&gt;"",IF(OR(O575="",O575=0), 0, BW575/'Sch 10.1 Rate Design'!$Z$25*INDEX('Sch 10.1 Rate Design'!$I$9:$I$16,MATCH($C575,'Sch 10.1 Rate Design'!$B$9:$B$16,0))),"")</f>
        <v/>
      </c>
      <c r="CJ575" s="548" t="str">
        <f>IF($A575&lt;&gt;"",IF(OR(P575="",P575=0), 0, BX575/'Sch 10.1 Rate Design'!$Z$25*INDEX('Sch 10.1 Rate Design'!$I$9:$I$16,MATCH($C575,'Sch 10.1 Rate Design'!$B$9:$B$16,0))),"")</f>
        <v/>
      </c>
      <c r="CK575" s="548" t="str">
        <f>IF($A575&lt;&gt;"",IF(OR(Q575="",Q575=0), 0, BY575/'Sch 10.1 Rate Design'!$Z$25*INDEX('Sch 10.1 Rate Design'!$I$9:$I$16,MATCH($C575,'Sch 10.1 Rate Design'!$B$9:$B$16,0))),"")</f>
        <v/>
      </c>
      <c r="CL575" s="548" t="str">
        <f>IF($A575&lt;&gt;"",IF(OR(R575="",R575=0), 0, BZ575/'Sch 10.1 Rate Design'!$Z$25*INDEX('Sch 10.1 Rate Design'!$I$9:$I$16,MATCH($C575,'Sch 10.1 Rate Design'!$B$9:$B$16,0))),"")</f>
        <v/>
      </c>
      <c r="CM575" s="548" t="str">
        <f>IF($A575&lt;&gt;"",IF(OR(S575="",S575=0), 0, CA575/'Sch 10.1 Rate Design'!$Z$25*INDEX('Sch 10.1 Rate Design'!$I$9:$I$16,MATCH($C575,'Sch 10.1 Rate Design'!$B$9:$B$16,0))),"")</f>
        <v/>
      </c>
      <c r="CN575" s="548" t="str">
        <f>IF($A575&lt;&gt;"",IF(OR(T575="",T575=0), 0, CB575/'Sch 10.1 Rate Design'!$Z$25*INDEX('Sch 10.1 Rate Design'!$I$9:$I$16,MATCH($C575,'Sch 10.1 Rate Design'!$B$9:$B$16,0))),"")</f>
        <v/>
      </c>
      <c r="CO575" s="548" t="str">
        <f>IF($A575&lt;&gt;"",IF(OR(U575="",U575=0), 0, CC575/'Sch 10.1 Rate Design'!$Z$25*INDEX('Sch 10.1 Rate Design'!$I$9:$I$16,MATCH($C575,'Sch 10.1 Rate Design'!$B$9:$B$16,0))),"")</f>
        <v/>
      </c>
      <c r="CP575" s="548" t="str">
        <f>IF($A575&lt;&gt;"",IF(OR(V575="",V575=0), 0, CD575/'Sch 10.1 Rate Design'!$Z$25*INDEX('Sch 10.1 Rate Design'!$I$9:$I$16,MATCH($C575,'Sch 10.1 Rate Design'!$B$9:$B$16,0))),"")</f>
        <v/>
      </c>
      <c r="CQ575" s="548" t="str">
        <f>IF($A575&lt;&gt;"",IF(OR(W575="",W575=0), 0, CE575/'Sch 10.1 Rate Design'!$Z$25*INDEX('Sch 10.1 Rate Design'!$I$9:$I$16,MATCH($C575,'Sch 10.1 Rate Design'!$B$9:$B$16,0))),"")</f>
        <v/>
      </c>
      <c r="CR575" s="548" t="str">
        <f>IF($A575&lt;&gt;"",IF(OR(X575="",X575=0), 0, CF575/'Sch 10.1 Rate Design'!$Z$25*INDEX('Sch 10.1 Rate Design'!$I$9:$I$16,MATCH($C575,'Sch 10.1 Rate Design'!$B$9:$B$16,0))),"")</f>
        <v/>
      </c>
      <c r="CS575" s="547" t="str">
        <f>IF($A575&lt;&gt;"",IF(OR(Y575="",Y575=0), 0, CG575/'Sch 10.1 Rate Design'!$Z$25*INDEX('Sch 10.1 Rate Design'!$I$9:$I$16,MATCH($C575,'Sch 10.1 Rate Design'!$B$9:$B$16,0))),"")</f>
        <v/>
      </c>
      <c r="CT575" s="546" t="str">
        <f>IF($A575&lt;&gt;"",IF(OR(N575="",N575=0),0,IF(N575&gt;INDEX('Sch 10.1 Rate Design'!$J$9:$J$16,MATCH($C575,'Sch 10.1 Rate Design'!$B$9:$B$16,0)),N575-INDEX('Sch 10.1 Rate Design'!$J$9:$J$16,MATCH($C575,'Sch 10.1 Rate Design'!$B$9:$B$16,0)),0)),"")</f>
        <v/>
      </c>
      <c r="CU575" s="324" t="str">
        <f>IF($A575&lt;&gt;"",IF(OR(O575="",O575=0),0,IF(O575&gt;INDEX('Sch 10.1 Rate Design'!$J$9:$J$16,MATCH($C575,'Sch 10.1 Rate Design'!$B$9:$B$16,0)),O575-INDEX('Sch 10.1 Rate Design'!$J$9:$J$16,MATCH($C575,'Sch 10.1 Rate Design'!$B$9:$B$16,0)),0)),"")</f>
        <v/>
      </c>
      <c r="CV575" s="324" t="str">
        <f>IF($A575&lt;&gt;"",IF(OR(P575="",P575=0),0,IF(P575&gt;INDEX('Sch 10.1 Rate Design'!$J$9:$J$16,MATCH($C575,'Sch 10.1 Rate Design'!$B$9:$B$16,0)),P575-INDEX('Sch 10.1 Rate Design'!$J$9:$J$16,MATCH($C575,'Sch 10.1 Rate Design'!$B$9:$B$16,0)),0)),"")</f>
        <v/>
      </c>
      <c r="CW575" s="324" t="str">
        <f>IF($A575&lt;&gt;"",IF(OR(Q575="",Q575=0),0,IF(Q575&gt;INDEX('Sch 10.1 Rate Design'!$J$9:$J$16,MATCH($C575,'Sch 10.1 Rate Design'!$B$9:$B$16,0)),Q575-INDEX('Sch 10.1 Rate Design'!$J$9:$J$16,MATCH($C575,'Sch 10.1 Rate Design'!$B$9:$B$16,0)),0)),"")</f>
        <v/>
      </c>
      <c r="CX575" s="324" t="str">
        <f>IF($A575&lt;&gt;"",IF(OR(R575="",R575=0),0,IF(R575&gt;INDEX('Sch 10.1 Rate Design'!$J$9:$J$16,MATCH($C575,'Sch 10.1 Rate Design'!$B$9:$B$16,0)),R575-INDEX('Sch 10.1 Rate Design'!$J$9:$J$16,MATCH($C575,'Sch 10.1 Rate Design'!$B$9:$B$16,0)),0)),"")</f>
        <v/>
      </c>
      <c r="CY575" s="324" t="str">
        <f>IF($A575&lt;&gt;"",IF(OR(S575="",S575=0),0,IF(S575&gt;INDEX('Sch 10.1 Rate Design'!$J$9:$J$16,MATCH($C575,'Sch 10.1 Rate Design'!$B$9:$B$16,0)),S575-INDEX('Sch 10.1 Rate Design'!$J$9:$J$16,MATCH($C575,'Sch 10.1 Rate Design'!$B$9:$B$16,0)),0)),"")</f>
        <v/>
      </c>
      <c r="CZ575" s="324" t="str">
        <f>IF($A575&lt;&gt;"",IF(OR(T575="",T575=0),0,IF(T575&gt;INDEX('Sch 10.1 Rate Design'!$J$9:$J$16,MATCH($C575,'Sch 10.1 Rate Design'!$B$9:$B$16,0)),T575-INDEX('Sch 10.1 Rate Design'!$J$9:$J$16,MATCH($C575,'Sch 10.1 Rate Design'!$B$9:$B$16,0)),0)),"")</f>
        <v/>
      </c>
      <c r="DA575" s="324" t="str">
        <f>IF($A575&lt;&gt;"",IF(OR(U575="",U575=0),0,IF(U575&gt;INDEX('Sch 10.1 Rate Design'!$J$9:$J$16,MATCH($C575,'Sch 10.1 Rate Design'!$B$9:$B$16,0)),U575-INDEX('Sch 10.1 Rate Design'!$J$9:$J$16,MATCH($C575,'Sch 10.1 Rate Design'!$B$9:$B$16,0)),0)),"")</f>
        <v/>
      </c>
      <c r="DB575" s="324" t="str">
        <f>IF($A575&lt;&gt;"",IF(OR(V575="",V575=0),0,IF(V575&gt;INDEX('Sch 10.1 Rate Design'!$J$9:$J$16,MATCH($C575,'Sch 10.1 Rate Design'!$B$9:$B$16,0)),V575-INDEX('Sch 10.1 Rate Design'!$J$9:$J$16,MATCH($C575,'Sch 10.1 Rate Design'!$B$9:$B$16,0)),0)),"")</f>
        <v/>
      </c>
      <c r="DC575" s="324" t="str">
        <f>IF($A575&lt;&gt;"",IF(OR(W575="",W575=0),0,IF(W575&gt;INDEX('Sch 10.1 Rate Design'!$J$9:$J$16,MATCH($C575,'Sch 10.1 Rate Design'!$B$9:$B$16,0)),W575-INDEX('Sch 10.1 Rate Design'!$J$9:$J$16,MATCH($C575,'Sch 10.1 Rate Design'!$B$9:$B$16,0)),0)),"")</f>
        <v/>
      </c>
      <c r="DD575" s="324" t="str">
        <f>IF($A575&lt;&gt;"",IF(OR(X575="",X575=0),0,IF(X575&gt;INDEX('Sch 10.1 Rate Design'!$J$9:$J$16,MATCH($C575,'Sch 10.1 Rate Design'!$B$9:$B$16,0)),X575-INDEX('Sch 10.1 Rate Design'!$J$9:$J$16,MATCH($C575,'Sch 10.1 Rate Design'!$B$9:$B$16,0)),0)),"")</f>
        <v/>
      </c>
      <c r="DE575" s="545" t="str">
        <f>IF($A575&lt;&gt;"",IF(OR(Y575="",Y575=0),0,IF(Y575&gt;INDEX('Sch 10.1 Rate Design'!$J$9:$J$16,MATCH($C575,'Sch 10.1 Rate Design'!$B$9:$B$16,0)),Y575-INDEX('Sch 10.1 Rate Design'!$J$9:$J$16,MATCH($C575,'Sch 10.1 Rate Design'!$B$9:$B$16,0)),0)),"")</f>
        <v/>
      </c>
      <c r="DF575" s="692" t="str">
        <f>IF($A575&lt;&gt;"",IF(OR(N575="",N575=0), 0, CT575/'Sch 10.1 Rate Design'!$Z$25*INDEX('Sch 10.1 Rate Design'!$K$9:$K$16,MATCH($C575,'Sch 10.1 Rate Design'!$B$9:$B$16,0))),"")</f>
        <v/>
      </c>
      <c r="DG575" s="548" t="str">
        <f>IF($A575&lt;&gt;"",IF(OR(O575="",O575=0), 0, CU575/'Sch 10.1 Rate Design'!$Z$25*INDEX('Sch 10.1 Rate Design'!$K$9:$K$16,MATCH($C575,'Sch 10.1 Rate Design'!$B$9:$B$16,0))),"")</f>
        <v/>
      </c>
      <c r="DH575" s="548" t="str">
        <f>IF($A575&lt;&gt;"",IF(OR(P575="",P575=0), 0, CV575/'Sch 10.1 Rate Design'!$Z$25*INDEX('Sch 10.1 Rate Design'!$K$9:$K$16,MATCH($C575,'Sch 10.1 Rate Design'!$B$9:$B$16,0))),"")</f>
        <v/>
      </c>
      <c r="DI575" s="548" t="str">
        <f>IF($A575&lt;&gt;"",IF(OR(Q575="",Q575=0), 0, CW575/'Sch 10.1 Rate Design'!$Z$25*INDEX('Sch 10.1 Rate Design'!$K$9:$K$16,MATCH($C575,'Sch 10.1 Rate Design'!$B$9:$B$16,0))),"")</f>
        <v/>
      </c>
      <c r="DJ575" s="548" t="str">
        <f>IF($A575&lt;&gt;"",IF(OR(R575="",R575=0), 0, CX575/'Sch 10.1 Rate Design'!$Z$25*INDEX('Sch 10.1 Rate Design'!$K$9:$K$16,MATCH($C575,'Sch 10.1 Rate Design'!$B$9:$B$16,0))),"")</f>
        <v/>
      </c>
      <c r="DK575" s="548" t="str">
        <f>IF($A575&lt;&gt;"",IF(OR(S575="",S575=0), 0, CY575/'Sch 10.1 Rate Design'!$Z$25*INDEX('Sch 10.1 Rate Design'!$K$9:$K$16,MATCH($C575,'Sch 10.1 Rate Design'!$B$9:$B$16,0))),"")</f>
        <v/>
      </c>
      <c r="DL575" s="548" t="str">
        <f>IF($A575&lt;&gt;"",IF(OR(T575="",T575=0), 0, CZ575/'Sch 10.1 Rate Design'!$Z$25*INDEX('Sch 10.1 Rate Design'!$K$9:$K$16,MATCH($C575,'Sch 10.1 Rate Design'!$B$9:$B$16,0))),"")</f>
        <v/>
      </c>
      <c r="DM575" s="548" t="str">
        <f>IF($A575&lt;&gt;"",IF(OR(U575="",U575=0), 0, DA575/'Sch 10.1 Rate Design'!$Z$25*INDEX('Sch 10.1 Rate Design'!$K$9:$K$16,MATCH($C575,'Sch 10.1 Rate Design'!$B$9:$B$16,0))),"")</f>
        <v/>
      </c>
      <c r="DN575" s="548" t="str">
        <f>IF($A575&lt;&gt;"",IF(OR(V575="",V575=0), 0, DB575/'Sch 10.1 Rate Design'!$Z$25*INDEX('Sch 10.1 Rate Design'!$K$9:$K$16,MATCH($C575,'Sch 10.1 Rate Design'!$B$9:$B$16,0))),"")</f>
        <v/>
      </c>
      <c r="DO575" s="548" t="str">
        <f>IF($A575&lt;&gt;"",IF(OR(W575="",W575=0), 0, DC575/'Sch 10.1 Rate Design'!$Z$25*INDEX('Sch 10.1 Rate Design'!$K$9:$K$16,MATCH($C575,'Sch 10.1 Rate Design'!$B$9:$B$16,0))),"")</f>
        <v/>
      </c>
      <c r="DP575" s="548" t="str">
        <f>IF($A575&lt;&gt;"",IF(OR(X575="",X575=0), 0, DD575/'Sch 10.1 Rate Design'!$Z$25*INDEX('Sch 10.1 Rate Design'!$K$9:$K$16,MATCH($C575,'Sch 10.1 Rate Design'!$B$9:$B$16,0))),"")</f>
        <v/>
      </c>
      <c r="DQ575" s="547" t="str">
        <f>IF($A575&lt;&gt;"",IF(OR(Y575="",Y575=0), 0, DE575/'Sch 10.1 Rate Design'!$Z$25*INDEX('Sch 10.1 Rate Design'!$K$9:$K$16,MATCH($C575,'Sch 10.1 Rate Design'!$B$9:$B$16,0))),"")</f>
        <v/>
      </c>
      <c r="DR575" s="546" t="str">
        <f>IF($A575&lt;&gt;"",IF(OR(N575="",N575=0), 0,INDEX('Sch 10.1 Rate Design'!$D$9:$D$16,MATCH($C575,'Sch 10.1 Rate Design'!$B$9:$B$16,0))),"")</f>
        <v/>
      </c>
      <c r="DS575" s="324" t="str">
        <f>IF($A575&lt;&gt;"",IF(OR(O575="",O575=0), 0,INDEX('Sch 10.1 Rate Design'!$D$9:$D$16,MATCH($C575,'Sch 10.1 Rate Design'!$B$9:$B$16,0))),"")</f>
        <v/>
      </c>
      <c r="DT575" s="324" t="str">
        <f>IF($A575&lt;&gt;"",IF(OR(P575="",P575=0), 0,INDEX('Sch 10.1 Rate Design'!$D$9:$D$16,MATCH($C575,'Sch 10.1 Rate Design'!$B$9:$B$16,0))),"")</f>
        <v/>
      </c>
      <c r="DU575" s="324" t="str">
        <f>IF($A575&lt;&gt;"",IF(OR(Q575="",Q575=0), 0,INDEX('Sch 10.1 Rate Design'!$D$9:$D$16,MATCH($C575,'Sch 10.1 Rate Design'!$B$9:$B$16,0))),"")</f>
        <v/>
      </c>
      <c r="DV575" s="324" t="str">
        <f>IF($A575&lt;&gt;"",IF(OR(R575="",R575=0), 0,INDEX('Sch 10.1 Rate Design'!$D$9:$D$16,MATCH($C575,'Sch 10.1 Rate Design'!$B$9:$B$16,0))),"")</f>
        <v/>
      </c>
      <c r="DW575" s="324" t="str">
        <f>IF($A575&lt;&gt;"",IF(OR(S575="",S575=0), 0,INDEX('Sch 10.1 Rate Design'!$D$9:$D$16,MATCH($C575,'Sch 10.1 Rate Design'!$B$9:$B$16,0))),"")</f>
        <v/>
      </c>
      <c r="DX575" s="324" t="str">
        <f>IF($A575&lt;&gt;"",IF(OR(T575="",T575=0), 0,INDEX('Sch 10.1 Rate Design'!$D$9:$D$16,MATCH($C575,'Sch 10.1 Rate Design'!$B$9:$B$16,0))),"")</f>
        <v/>
      </c>
      <c r="DY575" s="324" t="str">
        <f>IF($A575&lt;&gt;"",IF(OR(U575="",U575=0), 0,INDEX('Sch 10.1 Rate Design'!$D$9:$D$16,MATCH($C575,'Sch 10.1 Rate Design'!$B$9:$B$16,0))),"")</f>
        <v/>
      </c>
      <c r="DZ575" s="324" t="str">
        <f>IF($A575&lt;&gt;"",IF(OR(V575="",V575=0), 0,INDEX('Sch 10.1 Rate Design'!$D$9:$D$16,MATCH($C575,'Sch 10.1 Rate Design'!$B$9:$B$16,0))),"")</f>
        <v/>
      </c>
      <c r="EA575" s="324" t="str">
        <f>IF($A575&lt;&gt;"",IF(OR(W575="",W575=0), 0,INDEX('Sch 10.1 Rate Design'!$D$9:$D$16,MATCH($C575,'Sch 10.1 Rate Design'!$B$9:$B$16,0))),"")</f>
        <v/>
      </c>
      <c r="EB575" s="324" t="str">
        <f>IF($A575&lt;&gt;"",IF(OR(X575="",X575=0), 0,INDEX('Sch 10.1 Rate Design'!$D$9:$D$16,MATCH($C575,'Sch 10.1 Rate Design'!$B$9:$B$16,0))),"")</f>
        <v/>
      </c>
      <c r="EC575" s="545" t="str">
        <f>IF($A575&lt;&gt;"",IF(OR(Y575="",Y575=0), 0,INDEX('Sch 10.1 Rate Design'!$D$9:$D$16,MATCH($C575,'Sch 10.1 Rate Design'!$B$9:$B$16,0))),"")</f>
        <v/>
      </c>
      <c r="ED575" s="546"/>
      <c r="EE575" s="324"/>
      <c r="EF575" s="324"/>
      <c r="EG575" s="324"/>
      <c r="EH575" s="324"/>
      <c r="EI575" s="324"/>
      <c r="EJ575" s="324"/>
      <c r="EK575" s="324"/>
      <c r="EL575" s="324"/>
      <c r="EM575" s="324"/>
      <c r="EN575" s="324"/>
      <c r="EO575" s="545"/>
      <c r="EP575" s="324"/>
    </row>
    <row r="576" spans="1:146" x14ac:dyDescent="0.2">
      <c r="A576" s="324" t="str">
        <f>IF(Inputs!AO572&lt;&gt;"",Inputs!AO572,"")</f>
        <v/>
      </c>
      <c r="B576" s="324" t="str">
        <f t="shared" si="126"/>
        <v/>
      </c>
      <c r="C576" s="727" t="str">
        <f>IF($A576&lt;&gt;"",Inputs!AN572,"")</f>
        <v/>
      </c>
      <c r="D576" s="549" t="str">
        <f t="shared" si="118"/>
        <v/>
      </c>
      <c r="E576" s="549" t="str">
        <f t="shared" si="119"/>
        <v/>
      </c>
      <c r="F576" s="324" t="str">
        <f t="shared" si="120"/>
        <v/>
      </c>
      <c r="G576" s="324" t="str">
        <f t="shared" si="121"/>
        <v/>
      </c>
      <c r="H576" s="790">
        <f t="shared" si="122"/>
        <v>0</v>
      </c>
      <c r="I576" s="790">
        <f t="shared" si="123"/>
        <v>0</v>
      </c>
      <c r="J576" s="790">
        <f t="shared" si="124"/>
        <v>0</v>
      </c>
      <c r="K576" s="790">
        <f t="shared" si="125"/>
        <v>0</v>
      </c>
      <c r="L576" s="787" t="str">
        <f t="shared" si="117"/>
        <v/>
      </c>
      <c r="M576" s="787" t="str">
        <f t="shared" si="117"/>
        <v/>
      </c>
      <c r="N576" s="546" t="str">
        <f>IF($A576&lt;&gt;"",INDEX(Inputs!$AP572:$BA572,,MATCH('Sch 10.2 Rate Data'!N$7,Inputs!$AP$4:$BA$4,0)),"")</f>
        <v/>
      </c>
      <c r="O576" s="324" t="str">
        <f>IF($A576&lt;&gt;"",INDEX(Inputs!$AP572:$BA572,,MATCH('Sch 10.2 Rate Data'!O$7,Inputs!$AP$4:$BA$4,0)),"")</f>
        <v/>
      </c>
      <c r="P576" s="324" t="str">
        <f>IF($A576&lt;&gt;"",INDEX(Inputs!$AP572:$BA572,,MATCH('Sch 10.2 Rate Data'!P$7,Inputs!$AP$4:$BA$4,0)),"")</f>
        <v/>
      </c>
      <c r="Q576" s="324" t="str">
        <f>IF($A576&lt;&gt;"",INDEX(Inputs!$AP572:$BA572,,MATCH('Sch 10.2 Rate Data'!Q$7,Inputs!$AP$4:$BA$4,0)),"")</f>
        <v/>
      </c>
      <c r="R576" s="324" t="str">
        <f>IF($A576&lt;&gt;"",INDEX(Inputs!$AP572:$BA572,,MATCH('Sch 10.2 Rate Data'!R$7,Inputs!$AP$4:$BA$4,0)),"")</f>
        <v/>
      </c>
      <c r="S576" s="324" t="str">
        <f>IF($A576&lt;&gt;"",INDEX(Inputs!$AP572:$BA572,,MATCH('Sch 10.2 Rate Data'!S$7,Inputs!$AP$4:$BA$4,0)),"")</f>
        <v/>
      </c>
      <c r="T576" s="324" t="str">
        <f>IF($A576&lt;&gt;"",INDEX(Inputs!$AP572:$BA572,,MATCH('Sch 10.2 Rate Data'!T$7,Inputs!$AP$4:$BA$4,0)),"")</f>
        <v/>
      </c>
      <c r="U576" s="324" t="str">
        <f>IF($A576&lt;&gt;"",INDEX(Inputs!$AP572:$BA572,,MATCH('Sch 10.2 Rate Data'!U$7,Inputs!$AP$4:$BA$4,0)),"")</f>
        <v/>
      </c>
      <c r="V576" s="324" t="str">
        <f>IF($A576&lt;&gt;"",INDEX(Inputs!$AP572:$BA572,,MATCH('Sch 10.2 Rate Data'!V$7,Inputs!$AP$4:$BA$4,0)),"")</f>
        <v/>
      </c>
      <c r="W576" s="324" t="str">
        <f>IF($A576&lt;&gt;"",INDEX(Inputs!$AP572:$BA572,,MATCH('Sch 10.2 Rate Data'!W$7,Inputs!$AP$4:$BA$4,0)),"")</f>
        <v/>
      </c>
      <c r="X576" s="324" t="str">
        <f>IF($A576&lt;&gt;"",INDEX(Inputs!$AP572:$BA572,,MATCH('Sch 10.2 Rate Data'!X$7,Inputs!$AP$4:$BA$4,0)),"")</f>
        <v/>
      </c>
      <c r="Y576" s="545" t="str">
        <f>IF($A576&lt;&gt;"",INDEX(Inputs!$AP572:$BA572,,MATCH('Sch 10.2 Rate Data'!Y$7,Inputs!$AP$4:$BA$4,0)),"")</f>
        <v/>
      </c>
      <c r="Z576" s="692" t="str">
        <f t="shared" si="128"/>
        <v/>
      </c>
      <c r="AA576" s="548" t="str">
        <f t="shared" si="128"/>
        <v/>
      </c>
      <c r="AB576" s="548" t="str">
        <f t="shared" si="128"/>
        <v/>
      </c>
      <c r="AC576" s="548" t="str">
        <f t="shared" si="128"/>
        <v/>
      </c>
      <c r="AD576" s="548" t="str">
        <f t="shared" si="128"/>
        <v/>
      </c>
      <c r="AE576" s="548" t="str">
        <f t="shared" si="128"/>
        <v/>
      </c>
      <c r="AF576" s="548" t="str">
        <f t="shared" si="130"/>
        <v/>
      </c>
      <c r="AG576" s="548" t="str">
        <f t="shared" si="130"/>
        <v/>
      </c>
      <c r="AH576" s="548" t="str">
        <f t="shared" si="130"/>
        <v/>
      </c>
      <c r="AI576" s="548" t="str">
        <f t="shared" si="129"/>
        <v/>
      </c>
      <c r="AJ576" s="548" t="str">
        <f t="shared" si="129"/>
        <v/>
      </c>
      <c r="AK576" s="547" t="str">
        <f t="shared" si="129"/>
        <v/>
      </c>
      <c r="AL576" s="692" t="str">
        <f>IF($A576&lt;&gt;"",IF(OR(N576="",N576=0), 0, INDEX('Sch 10.1 Rate Design'!$E$9:$E$16,MATCH($C576,'Sch 10.1 Rate Design'!$B$9:$B$16,0))),"")</f>
        <v/>
      </c>
      <c r="AM576" s="548" t="str">
        <f>IF($A576&lt;&gt;"",IF(OR(O576="",O576=0), 0, INDEX('Sch 10.1 Rate Design'!$E$9:$E$16,MATCH($C576,'Sch 10.1 Rate Design'!$B$9:$B$16,0))),"")</f>
        <v/>
      </c>
      <c r="AN576" s="548" t="str">
        <f>IF($A576&lt;&gt;"",IF(OR(P576="",P576=0), 0, INDEX('Sch 10.1 Rate Design'!$E$9:$E$16,MATCH($C576,'Sch 10.1 Rate Design'!$B$9:$B$16,0))),"")</f>
        <v/>
      </c>
      <c r="AO576" s="548" t="str">
        <f>IF($A576&lt;&gt;"",IF(OR(Q576="",Q576=0), 0, INDEX('Sch 10.1 Rate Design'!$E$9:$E$16,MATCH($C576,'Sch 10.1 Rate Design'!$B$9:$B$16,0))),"")</f>
        <v/>
      </c>
      <c r="AP576" s="548" t="str">
        <f>IF($A576&lt;&gt;"",IF(OR(R576="",R576=0), 0, INDEX('Sch 10.1 Rate Design'!$E$9:$E$16,MATCH($C576,'Sch 10.1 Rate Design'!$B$9:$B$16,0))),"")</f>
        <v/>
      </c>
      <c r="AQ576" s="548" t="str">
        <f>IF($A576&lt;&gt;"",IF(OR(S576="",S576=0), 0, INDEX('Sch 10.1 Rate Design'!$E$9:$E$16,MATCH($C576,'Sch 10.1 Rate Design'!$B$9:$B$16,0))),"")</f>
        <v/>
      </c>
      <c r="AR576" s="548" t="str">
        <f>IF($A576&lt;&gt;"",IF(OR(T576="",T576=0), 0, INDEX('Sch 10.1 Rate Design'!$E$9:$E$16,MATCH($C576,'Sch 10.1 Rate Design'!$B$9:$B$16,0))),"")</f>
        <v/>
      </c>
      <c r="AS576" s="548" t="str">
        <f>IF($A576&lt;&gt;"",IF(OR(U576="",U576=0), 0, INDEX('Sch 10.1 Rate Design'!$E$9:$E$16,MATCH($C576,'Sch 10.1 Rate Design'!$B$9:$B$16,0))),"")</f>
        <v/>
      </c>
      <c r="AT576" s="548" t="str">
        <f>IF($A576&lt;&gt;"",IF(OR(V576="",V576=0), 0, INDEX('Sch 10.1 Rate Design'!$E$9:$E$16,MATCH($C576,'Sch 10.1 Rate Design'!$B$9:$B$16,0))),"")</f>
        <v/>
      </c>
      <c r="AU576" s="548" t="str">
        <f>IF($A576&lt;&gt;"",IF(OR(W576="",W576=0), 0, INDEX('Sch 10.1 Rate Design'!$E$9:$E$16,MATCH($C576,'Sch 10.1 Rate Design'!$B$9:$B$16,0))),"")</f>
        <v/>
      </c>
      <c r="AV576" s="548" t="str">
        <f>IF($A576&lt;&gt;"",IF(OR(X576="",X576=0), 0, INDEX('Sch 10.1 Rate Design'!$E$9:$E$16,MATCH($C576,'Sch 10.1 Rate Design'!$B$9:$B$16,0))),"")</f>
        <v/>
      </c>
      <c r="AW576" s="547" t="str">
        <f>IF($A576&lt;&gt;"",IF(OR(Y576="",Y576=0), 0, INDEX('Sch 10.1 Rate Design'!$E$9:$E$16,MATCH($C576,'Sch 10.1 Rate Design'!$B$9:$B$16,0))),"")</f>
        <v/>
      </c>
      <c r="AX576" s="546" t="str">
        <f>IF($A576&lt;&gt;"",IF(OR(N576="",N576=0),0,+IF(N576&gt;+INDEX('Sch 10.1 Rate Design'!$D$9:$D$16,MATCH($C576,'Sch 10.1 Rate Design'!$B$9:$B$16,0)),IF(N576&gt;+INDEX('Sch 10.1 Rate Design'!$F$9:$F$16,MATCH($C576,'Sch 10.1 Rate Design'!$B$9:$B$16,0)),+INDEX('Sch 10.1 Rate Design'!$F$9:$F$16,MATCH($C576,'Sch 10.1 Rate Design'!$B$9:$B$16,0))-INDEX('Sch 10.1 Rate Design'!$D$9:$D$16,MATCH($C576,'Sch 10.1 Rate Design'!$B$9:$B$16,0)), N576-INDEX('Sch 10.1 Rate Design'!$D$9:$D$16,MATCH($C576,'Sch 10.1 Rate Design'!$B$9:$B$16,0))),0)),"")</f>
        <v/>
      </c>
      <c r="AY576" s="324" t="str">
        <f>IF($A576&lt;&gt;"",IF(OR(O576="",O576=0),0,+IF(O576&gt;+INDEX('Sch 10.1 Rate Design'!$D$9:$D$16,MATCH($C576,'Sch 10.1 Rate Design'!$B$9:$B$16,0)),IF(O576&gt;+INDEX('Sch 10.1 Rate Design'!$F$9:$F$16,MATCH($C576,'Sch 10.1 Rate Design'!$B$9:$B$16,0)),+INDEX('Sch 10.1 Rate Design'!$F$9:$F$16,MATCH($C576,'Sch 10.1 Rate Design'!$B$9:$B$16,0))-INDEX('Sch 10.1 Rate Design'!$D$9:$D$16,MATCH($C576,'Sch 10.1 Rate Design'!$B$9:$B$16,0)), O576-INDEX('Sch 10.1 Rate Design'!$D$9:$D$16,MATCH($C576,'Sch 10.1 Rate Design'!$B$9:$B$16,0))),0)),"")</f>
        <v/>
      </c>
      <c r="AZ576" s="324" t="str">
        <f>IF($A576&lt;&gt;"",IF(OR(P576="",P576=0),0,+IF(P576&gt;+INDEX('Sch 10.1 Rate Design'!$D$9:$D$16,MATCH($C576,'Sch 10.1 Rate Design'!$B$9:$B$16,0)),IF(P576&gt;+INDEX('Sch 10.1 Rate Design'!$F$9:$F$16,MATCH($C576,'Sch 10.1 Rate Design'!$B$9:$B$16,0)),+INDEX('Sch 10.1 Rate Design'!$F$9:$F$16,MATCH($C576,'Sch 10.1 Rate Design'!$B$9:$B$16,0))-INDEX('Sch 10.1 Rate Design'!$D$9:$D$16,MATCH($C576,'Sch 10.1 Rate Design'!$B$9:$B$16,0)), P576-INDEX('Sch 10.1 Rate Design'!$D$9:$D$16,MATCH($C576,'Sch 10.1 Rate Design'!$B$9:$B$16,0))),0)),"")</f>
        <v/>
      </c>
      <c r="BA576" s="324" t="str">
        <f>IF($A576&lt;&gt;"",IF(OR(Q576="",Q576=0),0,+IF(Q576&gt;+INDEX('Sch 10.1 Rate Design'!$D$9:$D$16,MATCH($C576,'Sch 10.1 Rate Design'!$B$9:$B$16,0)),IF(Q576&gt;+INDEX('Sch 10.1 Rate Design'!$F$9:$F$16,MATCH($C576,'Sch 10.1 Rate Design'!$B$9:$B$16,0)),+INDEX('Sch 10.1 Rate Design'!$F$9:$F$16,MATCH($C576,'Sch 10.1 Rate Design'!$B$9:$B$16,0))-INDEX('Sch 10.1 Rate Design'!$D$9:$D$16,MATCH($C576,'Sch 10.1 Rate Design'!$B$9:$B$16,0)), Q576-INDEX('Sch 10.1 Rate Design'!$D$9:$D$16,MATCH($C576,'Sch 10.1 Rate Design'!$B$9:$B$16,0))),0)),"")</f>
        <v/>
      </c>
      <c r="BB576" s="324" t="str">
        <f>IF($A576&lt;&gt;"",IF(OR(R576="",R576=0),0,+IF(R576&gt;+INDEX('Sch 10.1 Rate Design'!$D$9:$D$16,MATCH($C576,'Sch 10.1 Rate Design'!$B$9:$B$16,0)),IF(R576&gt;+INDEX('Sch 10.1 Rate Design'!$F$9:$F$16,MATCH($C576,'Sch 10.1 Rate Design'!$B$9:$B$16,0)),+INDEX('Sch 10.1 Rate Design'!$F$9:$F$16,MATCH($C576,'Sch 10.1 Rate Design'!$B$9:$B$16,0))-INDEX('Sch 10.1 Rate Design'!$D$9:$D$16,MATCH($C576,'Sch 10.1 Rate Design'!$B$9:$B$16,0)), R576-INDEX('Sch 10.1 Rate Design'!$D$9:$D$16,MATCH($C576,'Sch 10.1 Rate Design'!$B$9:$B$16,0))),0)),"")</f>
        <v/>
      </c>
      <c r="BC576" s="324" t="str">
        <f>IF($A576&lt;&gt;"",IF(OR(S576="",S576=0),0,+IF(S576&gt;+INDEX('Sch 10.1 Rate Design'!$D$9:$D$16,MATCH($C576,'Sch 10.1 Rate Design'!$B$9:$B$16,0)),IF(S576&gt;+INDEX('Sch 10.1 Rate Design'!$F$9:$F$16,MATCH($C576,'Sch 10.1 Rate Design'!$B$9:$B$16,0)),+INDEX('Sch 10.1 Rate Design'!$F$9:$F$16,MATCH($C576,'Sch 10.1 Rate Design'!$B$9:$B$16,0))-INDEX('Sch 10.1 Rate Design'!$D$9:$D$16,MATCH($C576,'Sch 10.1 Rate Design'!$B$9:$B$16,0)), S576-INDEX('Sch 10.1 Rate Design'!$D$9:$D$16,MATCH($C576,'Sch 10.1 Rate Design'!$B$9:$B$16,0))),0)),"")</f>
        <v/>
      </c>
      <c r="BD576" s="324" t="str">
        <f>IF($A576&lt;&gt;"",IF(OR(T576="",T576=0),0,+IF(T576&gt;+INDEX('Sch 10.1 Rate Design'!$D$9:$D$16,MATCH($C576,'Sch 10.1 Rate Design'!$B$9:$B$16,0)),IF(T576&gt;+INDEX('Sch 10.1 Rate Design'!$F$9:$F$16,MATCH($C576,'Sch 10.1 Rate Design'!$B$9:$B$16,0)),+INDEX('Sch 10.1 Rate Design'!$F$9:$F$16,MATCH($C576,'Sch 10.1 Rate Design'!$B$9:$B$16,0))-INDEX('Sch 10.1 Rate Design'!$D$9:$D$16,MATCH($C576,'Sch 10.1 Rate Design'!$B$9:$B$16,0)), T576-INDEX('Sch 10.1 Rate Design'!$D$9:$D$16,MATCH($C576,'Sch 10.1 Rate Design'!$B$9:$B$16,0))),0)),"")</f>
        <v/>
      </c>
      <c r="BE576" s="324" t="str">
        <f>IF($A576&lt;&gt;"",IF(OR(U576="",U576=0),0,+IF(U576&gt;+INDEX('Sch 10.1 Rate Design'!$D$9:$D$16,MATCH($C576,'Sch 10.1 Rate Design'!$B$9:$B$16,0)),IF(U576&gt;+INDEX('Sch 10.1 Rate Design'!$F$9:$F$16,MATCH($C576,'Sch 10.1 Rate Design'!$B$9:$B$16,0)),+INDEX('Sch 10.1 Rate Design'!$F$9:$F$16,MATCH($C576,'Sch 10.1 Rate Design'!$B$9:$B$16,0))-INDEX('Sch 10.1 Rate Design'!$D$9:$D$16,MATCH($C576,'Sch 10.1 Rate Design'!$B$9:$B$16,0)), U576-INDEX('Sch 10.1 Rate Design'!$D$9:$D$16,MATCH($C576,'Sch 10.1 Rate Design'!$B$9:$B$16,0))),0)),"")</f>
        <v/>
      </c>
      <c r="BF576" s="324" t="str">
        <f>IF($A576&lt;&gt;"",IF(OR(V576="",V576=0),0,+IF(V576&gt;+INDEX('Sch 10.1 Rate Design'!$D$9:$D$16,MATCH($C576,'Sch 10.1 Rate Design'!$B$9:$B$16,0)),IF(V576&gt;+INDEX('Sch 10.1 Rate Design'!$F$9:$F$16,MATCH($C576,'Sch 10.1 Rate Design'!$B$9:$B$16,0)),+INDEX('Sch 10.1 Rate Design'!$F$9:$F$16,MATCH($C576,'Sch 10.1 Rate Design'!$B$9:$B$16,0))-INDEX('Sch 10.1 Rate Design'!$D$9:$D$16,MATCH($C576,'Sch 10.1 Rate Design'!$B$9:$B$16,0)), V576-INDEX('Sch 10.1 Rate Design'!$D$9:$D$16,MATCH($C576,'Sch 10.1 Rate Design'!$B$9:$B$16,0))),0)),"")</f>
        <v/>
      </c>
      <c r="BG576" s="324" t="str">
        <f>IF($A576&lt;&gt;"",IF(OR(W576="",W576=0),0,+IF(W576&gt;+INDEX('Sch 10.1 Rate Design'!$D$9:$D$16,MATCH($C576,'Sch 10.1 Rate Design'!$B$9:$B$16,0)),IF(W576&gt;+INDEX('Sch 10.1 Rate Design'!$F$9:$F$16,MATCH($C576,'Sch 10.1 Rate Design'!$B$9:$B$16,0)),+INDEX('Sch 10.1 Rate Design'!$F$9:$F$16,MATCH($C576,'Sch 10.1 Rate Design'!$B$9:$B$16,0))-INDEX('Sch 10.1 Rate Design'!$D$9:$D$16,MATCH($C576,'Sch 10.1 Rate Design'!$B$9:$B$16,0)), W576-INDEX('Sch 10.1 Rate Design'!$D$9:$D$16,MATCH($C576,'Sch 10.1 Rate Design'!$B$9:$B$16,0))),0)),"")</f>
        <v/>
      </c>
      <c r="BH576" s="324" t="str">
        <f>IF($A576&lt;&gt;"",IF(OR(X576="",X576=0),0,+IF(X576&gt;+INDEX('Sch 10.1 Rate Design'!$D$9:$D$16,MATCH($C576,'Sch 10.1 Rate Design'!$B$9:$B$16,0)),IF(X576&gt;+INDEX('Sch 10.1 Rate Design'!$F$9:$F$16,MATCH($C576,'Sch 10.1 Rate Design'!$B$9:$B$16,0)),+INDEX('Sch 10.1 Rate Design'!$F$9:$F$16,MATCH($C576,'Sch 10.1 Rate Design'!$B$9:$B$16,0))-INDEX('Sch 10.1 Rate Design'!$D$9:$D$16,MATCH($C576,'Sch 10.1 Rate Design'!$B$9:$B$16,0)), X576-INDEX('Sch 10.1 Rate Design'!$D$9:$D$16,MATCH($C576,'Sch 10.1 Rate Design'!$B$9:$B$16,0))),0)),"")</f>
        <v/>
      </c>
      <c r="BI576" s="545" t="str">
        <f>IF($A576&lt;&gt;"",IF(OR(Y576="",Y576=0),0,+IF(Y576&gt;+INDEX('Sch 10.1 Rate Design'!$D$9:$D$16,MATCH($C576,'Sch 10.1 Rate Design'!$B$9:$B$16,0)),IF(Y576&gt;+INDEX('Sch 10.1 Rate Design'!$F$9:$F$16,MATCH($C576,'Sch 10.1 Rate Design'!$B$9:$B$16,0)),+INDEX('Sch 10.1 Rate Design'!$F$9:$F$16,MATCH($C576,'Sch 10.1 Rate Design'!$B$9:$B$16,0))-INDEX('Sch 10.1 Rate Design'!$D$9:$D$16,MATCH($C576,'Sch 10.1 Rate Design'!$B$9:$B$16,0)), Y576-INDEX('Sch 10.1 Rate Design'!$D$9:$D$16,MATCH($C576,'Sch 10.1 Rate Design'!$B$9:$B$16,0))),0)),"")</f>
        <v/>
      </c>
      <c r="BJ576" s="692" t="str">
        <f>IF($A576&lt;&gt;"",IF(OR(N576="",N576=0), 0, AX576/'Sch 10.1 Rate Design'!$Z$25*INDEX('Sch 10.1 Rate Design'!$G$9:$G$16,MATCH($C576,'Sch 10.1 Rate Design'!$B$9:$B$16,0))),"")</f>
        <v/>
      </c>
      <c r="BK576" s="548" t="str">
        <f>IF($A576&lt;&gt;"",IF(OR(O576="",O576=0), 0, AY576/'Sch 10.1 Rate Design'!$Z$25*INDEX('Sch 10.1 Rate Design'!$G$9:$G$16,MATCH($C576,'Sch 10.1 Rate Design'!$B$9:$B$16,0))),"")</f>
        <v/>
      </c>
      <c r="BL576" s="548" t="str">
        <f>IF($A576&lt;&gt;"",IF(OR(P576="",P576=0), 0, AZ576/'Sch 10.1 Rate Design'!$Z$25*INDEX('Sch 10.1 Rate Design'!$G$9:$G$16,MATCH($C576,'Sch 10.1 Rate Design'!$B$9:$B$16,0))),"")</f>
        <v/>
      </c>
      <c r="BM576" s="548" t="str">
        <f>IF($A576&lt;&gt;"",IF(OR(Q576="",Q576=0), 0, BA576/'Sch 10.1 Rate Design'!$Z$25*INDEX('Sch 10.1 Rate Design'!$G$9:$G$16,MATCH($C576,'Sch 10.1 Rate Design'!$B$9:$B$16,0))),"")</f>
        <v/>
      </c>
      <c r="BN576" s="548" t="str">
        <f>IF($A576&lt;&gt;"",IF(OR(R576="",R576=0), 0, BB576/'Sch 10.1 Rate Design'!$Z$25*INDEX('Sch 10.1 Rate Design'!$G$9:$G$16,MATCH($C576,'Sch 10.1 Rate Design'!$B$9:$B$16,0))),"")</f>
        <v/>
      </c>
      <c r="BO576" s="548" t="str">
        <f>IF($A576&lt;&gt;"",IF(OR(S576="",S576=0), 0, BC576/'Sch 10.1 Rate Design'!$Z$25*INDEX('Sch 10.1 Rate Design'!$G$9:$G$16,MATCH($C576,'Sch 10.1 Rate Design'!$B$9:$B$16,0))),"")</f>
        <v/>
      </c>
      <c r="BP576" s="548" t="str">
        <f>IF($A576&lt;&gt;"",IF(OR(T576="",T576=0), 0, BD576/'Sch 10.1 Rate Design'!$Z$25*INDEX('Sch 10.1 Rate Design'!$G$9:$G$16,MATCH($C576,'Sch 10.1 Rate Design'!$B$9:$B$16,0))),"")</f>
        <v/>
      </c>
      <c r="BQ576" s="548" t="str">
        <f>IF($A576&lt;&gt;"",IF(OR(U576="",U576=0), 0, BE576/'Sch 10.1 Rate Design'!$Z$25*INDEX('Sch 10.1 Rate Design'!$G$9:$G$16,MATCH($C576,'Sch 10.1 Rate Design'!$B$9:$B$16,0))),"")</f>
        <v/>
      </c>
      <c r="BR576" s="548" t="str">
        <f>IF($A576&lt;&gt;"",IF(OR(V576="",V576=0), 0, BF576/'Sch 10.1 Rate Design'!$Z$25*INDEX('Sch 10.1 Rate Design'!$G$9:$G$16,MATCH($C576,'Sch 10.1 Rate Design'!$B$9:$B$16,0))),"")</f>
        <v/>
      </c>
      <c r="BS576" s="548" t="str">
        <f>IF($A576&lt;&gt;"",IF(OR(W576="",W576=0), 0, BG576/'Sch 10.1 Rate Design'!$Z$25*INDEX('Sch 10.1 Rate Design'!$G$9:$G$16,MATCH($C576,'Sch 10.1 Rate Design'!$B$9:$B$16,0))),"")</f>
        <v/>
      </c>
      <c r="BT576" s="548" t="str">
        <f>IF($A576&lt;&gt;"",IF(OR(X576="",X576=0), 0, BH576/'Sch 10.1 Rate Design'!$Z$25*INDEX('Sch 10.1 Rate Design'!$G$9:$G$16,MATCH($C576,'Sch 10.1 Rate Design'!$B$9:$B$16,0))),"")</f>
        <v/>
      </c>
      <c r="BU576" s="547" t="str">
        <f>IF($A576&lt;&gt;"",IF(OR(Y576="",Y576=0), 0, BI576/'Sch 10.1 Rate Design'!$Z$25*INDEX('Sch 10.1 Rate Design'!$G$9:$G$16,MATCH($C576,'Sch 10.1 Rate Design'!$B$9:$B$16,0))),"")</f>
        <v/>
      </c>
      <c r="BV576" s="546" t="str">
        <f>IF($A576&lt;&gt;"",IF(OR(N576="",N576=0),0,+IF(N576&gt;+INDEX('Sch 10.1 Rate Design'!$F$9:$F$16,MATCH($C576,'Sch 10.1 Rate Design'!$B$9:$B$16,0)),IF(N576&gt;+INDEX('Sch 10.1 Rate Design'!$H$9:$H$16,MATCH($C576,'Sch 10.1 Rate Design'!$B$9:$B$16,0)),+INDEX('Sch 10.1 Rate Design'!$H$9:$H$16,MATCH($C576,'Sch 10.1 Rate Design'!$B$9:$B$16,0))-INDEX('Sch 10.1 Rate Design'!$F$9:$F$16,MATCH($C576,'Sch 10.1 Rate Design'!$B$9:$B$16,0)), N576-INDEX('Sch 10.1 Rate Design'!$F$9:$F$16,MATCH($C576,'Sch 10.1 Rate Design'!$B$9:$B$16,0))), 0)),"")</f>
        <v/>
      </c>
      <c r="BW576" s="324" t="str">
        <f>IF($A576&lt;&gt;"",IF(OR(O576="",O576=0),0,+IF(O576&gt;+INDEX('Sch 10.1 Rate Design'!$F$9:$F$16,MATCH($C576,'Sch 10.1 Rate Design'!$B$9:$B$16,0)),IF(O576&gt;+INDEX('Sch 10.1 Rate Design'!$H$9:$H$16,MATCH($C576,'Sch 10.1 Rate Design'!$B$9:$B$16,0)),+INDEX('Sch 10.1 Rate Design'!$H$9:$H$16,MATCH($C576,'Sch 10.1 Rate Design'!$B$9:$B$16,0))-INDEX('Sch 10.1 Rate Design'!$F$9:$F$16,MATCH($C576,'Sch 10.1 Rate Design'!$B$9:$B$16,0)), O576-INDEX('Sch 10.1 Rate Design'!$F$9:$F$16,MATCH($C576,'Sch 10.1 Rate Design'!$B$9:$B$16,0))), 0)),"")</f>
        <v/>
      </c>
      <c r="BX576" s="324" t="str">
        <f>IF($A576&lt;&gt;"",IF(OR(P576="",P576=0),0,+IF(P576&gt;+INDEX('Sch 10.1 Rate Design'!$F$9:$F$16,MATCH($C576,'Sch 10.1 Rate Design'!$B$9:$B$16,0)),IF(P576&gt;+INDEX('Sch 10.1 Rate Design'!$H$9:$H$16,MATCH($C576,'Sch 10.1 Rate Design'!$B$9:$B$16,0)),+INDEX('Sch 10.1 Rate Design'!$H$9:$H$16,MATCH($C576,'Sch 10.1 Rate Design'!$B$9:$B$16,0))-INDEX('Sch 10.1 Rate Design'!$F$9:$F$16,MATCH($C576,'Sch 10.1 Rate Design'!$B$9:$B$16,0)), P576-INDEX('Sch 10.1 Rate Design'!$F$9:$F$16,MATCH($C576,'Sch 10.1 Rate Design'!$B$9:$B$16,0))), 0)),"")</f>
        <v/>
      </c>
      <c r="BY576" s="324" t="str">
        <f>IF($A576&lt;&gt;"",IF(OR(Q576="",Q576=0),0,+IF(Q576&gt;+INDEX('Sch 10.1 Rate Design'!$F$9:$F$16,MATCH($C576,'Sch 10.1 Rate Design'!$B$9:$B$16,0)),IF(Q576&gt;+INDEX('Sch 10.1 Rate Design'!$H$9:$H$16,MATCH($C576,'Sch 10.1 Rate Design'!$B$9:$B$16,0)),+INDEX('Sch 10.1 Rate Design'!$H$9:$H$16,MATCH($C576,'Sch 10.1 Rate Design'!$B$9:$B$16,0))-INDEX('Sch 10.1 Rate Design'!$F$9:$F$16,MATCH($C576,'Sch 10.1 Rate Design'!$B$9:$B$16,0)), Q576-INDEX('Sch 10.1 Rate Design'!$F$9:$F$16,MATCH($C576,'Sch 10.1 Rate Design'!$B$9:$B$16,0))), 0)),"")</f>
        <v/>
      </c>
      <c r="BZ576" s="324" t="str">
        <f>IF($A576&lt;&gt;"",IF(OR(R576="",R576=0),0,+IF(R576&gt;+INDEX('Sch 10.1 Rate Design'!$F$9:$F$16,MATCH($C576,'Sch 10.1 Rate Design'!$B$9:$B$16,0)),IF(R576&gt;+INDEX('Sch 10.1 Rate Design'!$H$9:$H$16,MATCH($C576,'Sch 10.1 Rate Design'!$B$9:$B$16,0)),+INDEX('Sch 10.1 Rate Design'!$H$9:$H$16,MATCH($C576,'Sch 10.1 Rate Design'!$B$9:$B$16,0))-INDEX('Sch 10.1 Rate Design'!$F$9:$F$16,MATCH($C576,'Sch 10.1 Rate Design'!$B$9:$B$16,0)), R576-INDEX('Sch 10.1 Rate Design'!$F$9:$F$16,MATCH($C576,'Sch 10.1 Rate Design'!$B$9:$B$16,0))), 0)),"")</f>
        <v/>
      </c>
      <c r="CA576" s="324" t="str">
        <f>IF($A576&lt;&gt;"",IF(OR(S576="",S576=0),0,+IF(S576&gt;+INDEX('Sch 10.1 Rate Design'!$F$9:$F$16,MATCH($C576,'Sch 10.1 Rate Design'!$B$9:$B$16,0)),IF(S576&gt;+INDEX('Sch 10.1 Rate Design'!$H$9:$H$16,MATCH($C576,'Sch 10.1 Rate Design'!$B$9:$B$16,0)),+INDEX('Sch 10.1 Rate Design'!$H$9:$H$16,MATCH($C576,'Sch 10.1 Rate Design'!$B$9:$B$16,0))-INDEX('Sch 10.1 Rate Design'!$F$9:$F$16,MATCH($C576,'Sch 10.1 Rate Design'!$B$9:$B$16,0)), S576-INDEX('Sch 10.1 Rate Design'!$F$9:$F$16,MATCH($C576,'Sch 10.1 Rate Design'!$B$9:$B$16,0))), 0)),"")</f>
        <v/>
      </c>
      <c r="CB576" s="324" t="str">
        <f>IF($A576&lt;&gt;"",IF(OR(T576="",T576=0),0,+IF(T576&gt;+INDEX('Sch 10.1 Rate Design'!$F$9:$F$16,MATCH($C576,'Sch 10.1 Rate Design'!$B$9:$B$16,0)),IF(T576&gt;+INDEX('Sch 10.1 Rate Design'!$H$9:$H$16,MATCH($C576,'Sch 10.1 Rate Design'!$B$9:$B$16,0)),+INDEX('Sch 10.1 Rate Design'!$H$9:$H$16,MATCH($C576,'Sch 10.1 Rate Design'!$B$9:$B$16,0))-INDEX('Sch 10.1 Rate Design'!$F$9:$F$16,MATCH($C576,'Sch 10.1 Rate Design'!$B$9:$B$16,0)), T576-INDEX('Sch 10.1 Rate Design'!$F$9:$F$16,MATCH($C576,'Sch 10.1 Rate Design'!$B$9:$B$16,0))), 0)),"")</f>
        <v/>
      </c>
      <c r="CC576" s="324" t="str">
        <f>IF($A576&lt;&gt;"",IF(OR(U576="",U576=0),0,+IF(U576&gt;+INDEX('Sch 10.1 Rate Design'!$F$9:$F$16,MATCH($C576,'Sch 10.1 Rate Design'!$B$9:$B$16,0)),IF(U576&gt;+INDEX('Sch 10.1 Rate Design'!$H$9:$H$16,MATCH($C576,'Sch 10.1 Rate Design'!$B$9:$B$16,0)),+INDEX('Sch 10.1 Rate Design'!$H$9:$H$16,MATCH($C576,'Sch 10.1 Rate Design'!$B$9:$B$16,0))-INDEX('Sch 10.1 Rate Design'!$F$9:$F$16,MATCH($C576,'Sch 10.1 Rate Design'!$B$9:$B$16,0)), U576-INDEX('Sch 10.1 Rate Design'!$F$9:$F$16,MATCH($C576,'Sch 10.1 Rate Design'!$B$9:$B$16,0))), 0)),"")</f>
        <v/>
      </c>
      <c r="CD576" s="324" t="str">
        <f>IF($A576&lt;&gt;"",IF(OR(V576="",V576=0),0,+IF(V576&gt;+INDEX('Sch 10.1 Rate Design'!$F$9:$F$16,MATCH($C576,'Sch 10.1 Rate Design'!$B$9:$B$16,0)),IF(V576&gt;+INDEX('Sch 10.1 Rate Design'!$H$9:$H$16,MATCH($C576,'Sch 10.1 Rate Design'!$B$9:$B$16,0)),+INDEX('Sch 10.1 Rate Design'!$H$9:$H$16,MATCH($C576,'Sch 10.1 Rate Design'!$B$9:$B$16,0))-INDEX('Sch 10.1 Rate Design'!$F$9:$F$16,MATCH($C576,'Sch 10.1 Rate Design'!$B$9:$B$16,0)), V576-INDEX('Sch 10.1 Rate Design'!$F$9:$F$16,MATCH($C576,'Sch 10.1 Rate Design'!$B$9:$B$16,0))), 0)),"")</f>
        <v/>
      </c>
      <c r="CE576" s="324" t="str">
        <f>IF($A576&lt;&gt;"",IF(OR(W576="",W576=0),0,+IF(W576&gt;+INDEX('Sch 10.1 Rate Design'!$F$9:$F$16,MATCH($C576,'Sch 10.1 Rate Design'!$B$9:$B$16,0)),IF(W576&gt;+INDEX('Sch 10.1 Rate Design'!$H$9:$H$16,MATCH($C576,'Sch 10.1 Rate Design'!$B$9:$B$16,0)),+INDEX('Sch 10.1 Rate Design'!$H$9:$H$16,MATCH($C576,'Sch 10.1 Rate Design'!$B$9:$B$16,0))-INDEX('Sch 10.1 Rate Design'!$F$9:$F$16,MATCH($C576,'Sch 10.1 Rate Design'!$B$9:$B$16,0)), W576-INDEX('Sch 10.1 Rate Design'!$F$9:$F$16,MATCH($C576,'Sch 10.1 Rate Design'!$B$9:$B$16,0))), 0)),"")</f>
        <v/>
      </c>
      <c r="CF576" s="324" t="str">
        <f>IF($A576&lt;&gt;"",IF(OR(X576="",X576=0),0,+IF(X576&gt;+INDEX('Sch 10.1 Rate Design'!$F$9:$F$16,MATCH($C576,'Sch 10.1 Rate Design'!$B$9:$B$16,0)),IF(X576&gt;+INDEX('Sch 10.1 Rate Design'!$H$9:$H$16,MATCH($C576,'Sch 10.1 Rate Design'!$B$9:$B$16,0)),+INDEX('Sch 10.1 Rate Design'!$H$9:$H$16,MATCH($C576,'Sch 10.1 Rate Design'!$B$9:$B$16,0))-INDEX('Sch 10.1 Rate Design'!$F$9:$F$16,MATCH($C576,'Sch 10.1 Rate Design'!$B$9:$B$16,0)), X576-INDEX('Sch 10.1 Rate Design'!$F$9:$F$16,MATCH($C576,'Sch 10.1 Rate Design'!$B$9:$B$16,0))), 0)),"")</f>
        <v/>
      </c>
      <c r="CG576" s="545" t="str">
        <f>IF($A576&lt;&gt;"",IF(OR(Y576="",Y576=0),0,+IF(Y576&gt;+INDEX('Sch 10.1 Rate Design'!$F$9:$F$16,MATCH($C576,'Sch 10.1 Rate Design'!$B$9:$B$16,0)),IF(Y576&gt;+INDEX('Sch 10.1 Rate Design'!$H$9:$H$16,MATCH($C576,'Sch 10.1 Rate Design'!$B$9:$B$16,0)),+INDEX('Sch 10.1 Rate Design'!$H$9:$H$16,MATCH($C576,'Sch 10.1 Rate Design'!$B$9:$B$16,0))-INDEX('Sch 10.1 Rate Design'!$F$9:$F$16,MATCH($C576,'Sch 10.1 Rate Design'!$B$9:$B$16,0)), Y576-INDEX('Sch 10.1 Rate Design'!$F$9:$F$16,MATCH($C576,'Sch 10.1 Rate Design'!$B$9:$B$16,0))), 0)),"")</f>
        <v/>
      </c>
      <c r="CH576" s="692" t="str">
        <f>IF($A576&lt;&gt;"",IF(OR(N576="",N576=0), 0, BV576/'Sch 10.1 Rate Design'!$Z$25*INDEX('Sch 10.1 Rate Design'!$I$9:$I$16,MATCH($C576,'Sch 10.1 Rate Design'!$B$9:$B$16,0))),"")</f>
        <v/>
      </c>
      <c r="CI576" s="548" t="str">
        <f>IF($A576&lt;&gt;"",IF(OR(O576="",O576=0), 0, BW576/'Sch 10.1 Rate Design'!$Z$25*INDEX('Sch 10.1 Rate Design'!$I$9:$I$16,MATCH($C576,'Sch 10.1 Rate Design'!$B$9:$B$16,0))),"")</f>
        <v/>
      </c>
      <c r="CJ576" s="548" t="str">
        <f>IF($A576&lt;&gt;"",IF(OR(P576="",P576=0), 0, BX576/'Sch 10.1 Rate Design'!$Z$25*INDEX('Sch 10.1 Rate Design'!$I$9:$I$16,MATCH($C576,'Sch 10.1 Rate Design'!$B$9:$B$16,0))),"")</f>
        <v/>
      </c>
      <c r="CK576" s="548" t="str">
        <f>IF($A576&lt;&gt;"",IF(OR(Q576="",Q576=0), 0, BY576/'Sch 10.1 Rate Design'!$Z$25*INDEX('Sch 10.1 Rate Design'!$I$9:$I$16,MATCH($C576,'Sch 10.1 Rate Design'!$B$9:$B$16,0))),"")</f>
        <v/>
      </c>
      <c r="CL576" s="548" t="str">
        <f>IF($A576&lt;&gt;"",IF(OR(R576="",R576=0), 0, BZ576/'Sch 10.1 Rate Design'!$Z$25*INDEX('Sch 10.1 Rate Design'!$I$9:$I$16,MATCH($C576,'Sch 10.1 Rate Design'!$B$9:$B$16,0))),"")</f>
        <v/>
      </c>
      <c r="CM576" s="548" t="str">
        <f>IF($A576&lt;&gt;"",IF(OR(S576="",S576=0), 0, CA576/'Sch 10.1 Rate Design'!$Z$25*INDEX('Sch 10.1 Rate Design'!$I$9:$I$16,MATCH($C576,'Sch 10.1 Rate Design'!$B$9:$B$16,0))),"")</f>
        <v/>
      </c>
      <c r="CN576" s="548" t="str">
        <f>IF($A576&lt;&gt;"",IF(OR(T576="",T576=0), 0, CB576/'Sch 10.1 Rate Design'!$Z$25*INDEX('Sch 10.1 Rate Design'!$I$9:$I$16,MATCH($C576,'Sch 10.1 Rate Design'!$B$9:$B$16,0))),"")</f>
        <v/>
      </c>
      <c r="CO576" s="548" t="str">
        <f>IF($A576&lt;&gt;"",IF(OR(U576="",U576=0), 0, CC576/'Sch 10.1 Rate Design'!$Z$25*INDEX('Sch 10.1 Rate Design'!$I$9:$I$16,MATCH($C576,'Sch 10.1 Rate Design'!$B$9:$B$16,0))),"")</f>
        <v/>
      </c>
      <c r="CP576" s="548" t="str">
        <f>IF($A576&lt;&gt;"",IF(OR(V576="",V576=0), 0, CD576/'Sch 10.1 Rate Design'!$Z$25*INDEX('Sch 10.1 Rate Design'!$I$9:$I$16,MATCH($C576,'Sch 10.1 Rate Design'!$B$9:$B$16,0))),"")</f>
        <v/>
      </c>
      <c r="CQ576" s="548" t="str">
        <f>IF($A576&lt;&gt;"",IF(OR(W576="",W576=0), 0, CE576/'Sch 10.1 Rate Design'!$Z$25*INDEX('Sch 10.1 Rate Design'!$I$9:$I$16,MATCH($C576,'Sch 10.1 Rate Design'!$B$9:$B$16,0))),"")</f>
        <v/>
      </c>
      <c r="CR576" s="548" t="str">
        <f>IF($A576&lt;&gt;"",IF(OR(X576="",X576=0), 0, CF576/'Sch 10.1 Rate Design'!$Z$25*INDEX('Sch 10.1 Rate Design'!$I$9:$I$16,MATCH($C576,'Sch 10.1 Rate Design'!$B$9:$B$16,0))),"")</f>
        <v/>
      </c>
      <c r="CS576" s="547" t="str">
        <f>IF($A576&lt;&gt;"",IF(OR(Y576="",Y576=0), 0, CG576/'Sch 10.1 Rate Design'!$Z$25*INDEX('Sch 10.1 Rate Design'!$I$9:$I$16,MATCH($C576,'Sch 10.1 Rate Design'!$B$9:$B$16,0))),"")</f>
        <v/>
      </c>
      <c r="CT576" s="546" t="str">
        <f>IF($A576&lt;&gt;"",IF(OR(N576="",N576=0),0,IF(N576&gt;INDEX('Sch 10.1 Rate Design'!$J$9:$J$16,MATCH($C576,'Sch 10.1 Rate Design'!$B$9:$B$16,0)),N576-INDEX('Sch 10.1 Rate Design'!$J$9:$J$16,MATCH($C576,'Sch 10.1 Rate Design'!$B$9:$B$16,0)),0)),"")</f>
        <v/>
      </c>
      <c r="CU576" s="324" t="str">
        <f>IF($A576&lt;&gt;"",IF(OR(O576="",O576=0),0,IF(O576&gt;INDEX('Sch 10.1 Rate Design'!$J$9:$J$16,MATCH($C576,'Sch 10.1 Rate Design'!$B$9:$B$16,0)),O576-INDEX('Sch 10.1 Rate Design'!$J$9:$J$16,MATCH($C576,'Sch 10.1 Rate Design'!$B$9:$B$16,0)),0)),"")</f>
        <v/>
      </c>
      <c r="CV576" s="324" t="str">
        <f>IF($A576&lt;&gt;"",IF(OR(P576="",P576=0),0,IF(P576&gt;INDEX('Sch 10.1 Rate Design'!$J$9:$J$16,MATCH($C576,'Sch 10.1 Rate Design'!$B$9:$B$16,0)),P576-INDEX('Sch 10.1 Rate Design'!$J$9:$J$16,MATCH($C576,'Sch 10.1 Rate Design'!$B$9:$B$16,0)),0)),"")</f>
        <v/>
      </c>
      <c r="CW576" s="324" t="str">
        <f>IF($A576&lt;&gt;"",IF(OR(Q576="",Q576=0),0,IF(Q576&gt;INDEX('Sch 10.1 Rate Design'!$J$9:$J$16,MATCH($C576,'Sch 10.1 Rate Design'!$B$9:$B$16,0)),Q576-INDEX('Sch 10.1 Rate Design'!$J$9:$J$16,MATCH($C576,'Sch 10.1 Rate Design'!$B$9:$B$16,0)),0)),"")</f>
        <v/>
      </c>
      <c r="CX576" s="324" t="str">
        <f>IF($A576&lt;&gt;"",IF(OR(R576="",R576=0),0,IF(R576&gt;INDEX('Sch 10.1 Rate Design'!$J$9:$J$16,MATCH($C576,'Sch 10.1 Rate Design'!$B$9:$B$16,0)),R576-INDEX('Sch 10.1 Rate Design'!$J$9:$J$16,MATCH($C576,'Sch 10.1 Rate Design'!$B$9:$B$16,0)),0)),"")</f>
        <v/>
      </c>
      <c r="CY576" s="324" t="str">
        <f>IF($A576&lt;&gt;"",IF(OR(S576="",S576=0),0,IF(S576&gt;INDEX('Sch 10.1 Rate Design'!$J$9:$J$16,MATCH($C576,'Sch 10.1 Rate Design'!$B$9:$B$16,0)),S576-INDEX('Sch 10.1 Rate Design'!$J$9:$J$16,MATCH($C576,'Sch 10.1 Rate Design'!$B$9:$B$16,0)),0)),"")</f>
        <v/>
      </c>
      <c r="CZ576" s="324" t="str">
        <f>IF($A576&lt;&gt;"",IF(OR(T576="",T576=0),0,IF(T576&gt;INDEX('Sch 10.1 Rate Design'!$J$9:$J$16,MATCH($C576,'Sch 10.1 Rate Design'!$B$9:$B$16,0)),T576-INDEX('Sch 10.1 Rate Design'!$J$9:$J$16,MATCH($C576,'Sch 10.1 Rate Design'!$B$9:$B$16,0)),0)),"")</f>
        <v/>
      </c>
      <c r="DA576" s="324" t="str">
        <f>IF($A576&lt;&gt;"",IF(OR(U576="",U576=0),0,IF(U576&gt;INDEX('Sch 10.1 Rate Design'!$J$9:$J$16,MATCH($C576,'Sch 10.1 Rate Design'!$B$9:$B$16,0)),U576-INDEX('Sch 10.1 Rate Design'!$J$9:$J$16,MATCH($C576,'Sch 10.1 Rate Design'!$B$9:$B$16,0)),0)),"")</f>
        <v/>
      </c>
      <c r="DB576" s="324" t="str">
        <f>IF($A576&lt;&gt;"",IF(OR(V576="",V576=0),0,IF(V576&gt;INDEX('Sch 10.1 Rate Design'!$J$9:$J$16,MATCH($C576,'Sch 10.1 Rate Design'!$B$9:$B$16,0)),V576-INDEX('Sch 10.1 Rate Design'!$J$9:$J$16,MATCH($C576,'Sch 10.1 Rate Design'!$B$9:$B$16,0)),0)),"")</f>
        <v/>
      </c>
      <c r="DC576" s="324" t="str">
        <f>IF($A576&lt;&gt;"",IF(OR(W576="",W576=0),0,IF(W576&gt;INDEX('Sch 10.1 Rate Design'!$J$9:$J$16,MATCH($C576,'Sch 10.1 Rate Design'!$B$9:$B$16,0)),W576-INDEX('Sch 10.1 Rate Design'!$J$9:$J$16,MATCH($C576,'Sch 10.1 Rate Design'!$B$9:$B$16,0)),0)),"")</f>
        <v/>
      </c>
      <c r="DD576" s="324" t="str">
        <f>IF($A576&lt;&gt;"",IF(OR(X576="",X576=0),0,IF(X576&gt;INDEX('Sch 10.1 Rate Design'!$J$9:$J$16,MATCH($C576,'Sch 10.1 Rate Design'!$B$9:$B$16,0)),X576-INDEX('Sch 10.1 Rate Design'!$J$9:$J$16,MATCH($C576,'Sch 10.1 Rate Design'!$B$9:$B$16,0)),0)),"")</f>
        <v/>
      </c>
      <c r="DE576" s="545" t="str">
        <f>IF($A576&lt;&gt;"",IF(OR(Y576="",Y576=0),0,IF(Y576&gt;INDEX('Sch 10.1 Rate Design'!$J$9:$J$16,MATCH($C576,'Sch 10.1 Rate Design'!$B$9:$B$16,0)),Y576-INDEX('Sch 10.1 Rate Design'!$J$9:$J$16,MATCH($C576,'Sch 10.1 Rate Design'!$B$9:$B$16,0)),0)),"")</f>
        <v/>
      </c>
      <c r="DF576" s="692" t="str">
        <f>IF($A576&lt;&gt;"",IF(OR(N576="",N576=0), 0, CT576/'Sch 10.1 Rate Design'!$Z$25*INDEX('Sch 10.1 Rate Design'!$K$9:$K$16,MATCH($C576,'Sch 10.1 Rate Design'!$B$9:$B$16,0))),"")</f>
        <v/>
      </c>
      <c r="DG576" s="548" t="str">
        <f>IF($A576&lt;&gt;"",IF(OR(O576="",O576=0), 0, CU576/'Sch 10.1 Rate Design'!$Z$25*INDEX('Sch 10.1 Rate Design'!$K$9:$K$16,MATCH($C576,'Sch 10.1 Rate Design'!$B$9:$B$16,0))),"")</f>
        <v/>
      </c>
      <c r="DH576" s="548" t="str">
        <f>IF($A576&lt;&gt;"",IF(OR(P576="",P576=0), 0, CV576/'Sch 10.1 Rate Design'!$Z$25*INDEX('Sch 10.1 Rate Design'!$K$9:$K$16,MATCH($C576,'Sch 10.1 Rate Design'!$B$9:$B$16,0))),"")</f>
        <v/>
      </c>
      <c r="DI576" s="548" t="str">
        <f>IF($A576&lt;&gt;"",IF(OR(Q576="",Q576=0), 0, CW576/'Sch 10.1 Rate Design'!$Z$25*INDEX('Sch 10.1 Rate Design'!$K$9:$K$16,MATCH($C576,'Sch 10.1 Rate Design'!$B$9:$B$16,0))),"")</f>
        <v/>
      </c>
      <c r="DJ576" s="548" t="str">
        <f>IF($A576&lt;&gt;"",IF(OR(R576="",R576=0), 0, CX576/'Sch 10.1 Rate Design'!$Z$25*INDEX('Sch 10.1 Rate Design'!$K$9:$K$16,MATCH($C576,'Sch 10.1 Rate Design'!$B$9:$B$16,0))),"")</f>
        <v/>
      </c>
      <c r="DK576" s="548" t="str">
        <f>IF($A576&lt;&gt;"",IF(OR(S576="",S576=0), 0, CY576/'Sch 10.1 Rate Design'!$Z$25*INDEX('Sch 10.1 Rate Design'!$K$9:$K$16,MATCH($C576,'Sch 10.1 Rate Design'!$B$9:$B$16,0))),"")</f>
        <v/>
      </c>
      <c r="DL576" s="548" t="str">
        <f>IF($A576&lt;&gt;"",IF(OR(T576="",T576=0), 0, CZ576/'Sch 10.1 Rate Design'!$Z$25*INDEX('Sch 10.1 Rate Design'!$K$9:$K$16,MATCH($C576,'Sch 10.1 Rate Design'!$B$9:$B$16,0))),"")</f>
        <v/>
      </c>
      <c r="DM576" s="548" t="str">
        <f>IF($A576&lt;&gt;"",IF(OR(U576="",U576=0), 0, DA576/'Sch 10.1 Rate Design'!$Z$25*INDEX('Sch 10.1 Rate Design'!$K$9:$K$16,MATCH($C576,'Sch 10.1 Rate Design'!$B$9:$B$16,0))),"")</f>
        <v/>
      </c>
      <c r="DN576" s="548" t="str">
        <f>IF($A576&lt;&gt;"",IF(OR(V576="",V576=0), 0, DB576/'Sch 10.1 Rate Design'!$Z$25*INDEX('Sch 10.1 Rate Design'!$K$9:$K$16,MATCH($C576,'Sch 10.1 Rate Design'!$B$9:$B$16,0))),"")</f>
        <v/>
      </c>
      <c r="DO576" s="548" t="str">
        <f>IF($A576&lt;&gt;"",IF(OR(W576="",W576=0), 0, DC576/'Sch 10.1 Rate Design'!$Z$25*INDEX('Sch 10.1 Rate Design'!$K$9:$K$16,MATCH($C576,'Sch 10.1 Rate Design'!$B$9:$B$16,0))),"")</f>
        <v/>
      </c>
      <c r="DP576" s="548" t="str">
        <f>IF($A576&lt;&gt;"",IF(OR(X576="",X576=0), 0, DD576/'Sch 10.1 Rate Design'!$Z$25*INDEX('Sch 10.1 Rate Design'!$K$9:$K$16,MATCH($C576,'Sch 10.1 Rate Design'!$B$9:$B$16,0))),"")</f>
        <v/>
      </c>
      <c r="DQ576" s="547" t="str">
        <f>IF($A576&lt;&gt;"",IF(OR(Y576="",Y576=0), 0, DE576/'Sch 10.1 Rate Design'!$Z$25*INDEX('Sch 10.1 Rate Design'!$K$9:$K$16,MATCH($C576,'Sch 10.1 Rate Design'!$B$9:$B$16,0))),"")</f>
        <v/>
      </c>
      <c r="DR576" s="546" t="str">
        <f>IF($A576&lt;&gt;"",IF(OR(N576="",N576=0), 0,INDEX('Sch 10.1 Rate Design'!$D$9:$D$16,MATCH($C576,'Sch 10.1 Rate Design'!$B$9:$B$16,0))),"")</f>
        <v/>
      </c>
      <c r="DS576" s="324" t="str">
        <f>IF($A576&lt;&gt;"",IF(OR(O576="",O576=0), 0,INDEX('Sch 10.1 Rate Design'!$D$9:$D$16,MATCH($C576,'Sch 10.1 Rate Design'!$B$9:$B$16,0))),"")</f>
        <v/>
      </c>
      <c r="DT576" s="324" t="str">
        <f>IF($A576&lt;&gt;"",IF(OR(P576="",P576=0), 0,INDEX('Sch 10.1 Rate Design'!$D$9:$D$16,MATCH($C576,'Sch 10.1 Rate Design'!$B$9:$B$16,0))),"")</f>
        <v/>
      </c>
      <c r="DU576" s="324" t="str">
        <f>IF($A576&lt;&gt;"",IF(OR(Q576="",Q576=0), 0,INDEX('Sch 10.1 Rate Design'!$D$9:$D$16,MATCH($C576,'Sch 10.1 Rate Design'!$B$9:$B$16,0))),"")</f>
        <v/>
      </c>
      <c r="DV576" s="324" t="str">
        <f>IF($A576&lt;&gt;"",IF(OR(R576="",R576=0), 0,INDEX('Sch 10.1 Rate Design'!$D$9:$D$16,MATCH($C576,'Sch 10.1 Rate Design'!$B$9:$B$16,0))),"")</f>
        <v/>
      </c>
      <c r="DW576" s="324" t="str">
        <f>IF($A576&lt;&gt;"",IF(OR(S576="",S576=0), 0,INDEX('Sch 10.1 Rate Design'!$D$9:$D$16,MATCH($C576,'Sch 10.1 Rate Design'!$B$9:$B$16,0))),"")</f>
        <v/>
      </c>
      <c r="DX576" s="324" t="str">
        <f>IF($A576&lt;&gt;"",IF(OR(T576="",T576=0), 0,INDEX('Sch 10.1 Rate Design'!$D$9:$D$16,MATCH($C576,'Sch 10.1 Rate Design'!$B$9:$B$16,0))),"")</f>
        <v/>
      </c>
      <c r="DY576" s="324" t="str">
        <f>IF($A576&lt;&gt;"",IF(OR(U576="",U576=0), 0,INDEX('Sch 10.1 Rate Design'!$D$9:$D$16,MATCH($C576,'Sch 10.1 Rate Design'!$B$9:$B$16,0))),"")</f>
        <v/>
      </c>
      <c r="DZ576" s="324" t="str">
        <f>IF($A576&lt;&gt;"",IF(OR(V576="",V576=0), 0,INDEX('Sch 10.1 Rate Design'!$D$9:$D$16,MATCH($C576,'Sch 10.1 Rate Design'!$B$9:$B$16,0))),"")</f>
        <v/>
      </c>
      <c r="EA576" s="324" t="str">
        <f>IF($A576&lt;&gt;"",IF(OR(W576="",W576=0), 0,INDEX('Sch 10.1 Rate Design'!$D$9:$D$16,MATCH($C576,'Sch 10.1 Rate Design'!$B$9:$B$16,0))),"")</f>
        <v/>
      </c>
      <c r="EB576" s="324" t="str">
        <f>IF($A576&lt;&gt;"",IF(OR(X576="",X576=0), 0,INDEX('Sch 10.1 Rate Design'!$D$9:$D$16,MATCH($C576,'Sch 10.1 Rate Design'!$B$9:$B$16,0))),"")</f>
        <v/>
      </c>
      <c r="EC576" s="545" t="str">
        <f>IF($A576&lt;&gt;"",IF(OR(Y576="",Y576=0), 0,INDEX('Sch 10.1 Rate Design'!$D$9:$D$16,MATCH($C576,'Sch 10.1 Rate Design'!$B$9:$B$16,0))),"")</f>
        <v/>
      </c>
      <c r="ED576" s="546"/>
      <c r="EE576" s="324"/>
      <c r="EF576" s="324"/>
      <c r="EG576" s="324"/>
      <c r="EH576" s="324"/>
      <c r="EI576" s="324"/>
      <c r="EJ576" s="324"/>
      <c r="EK576" s="324"/>
      <c r="EL576" s="324"/>
      <c r="EM576" s="324"/>
      <c r="EN576" s="324"/>
      <c r="EO576" s="545"/>
      <c r="EP576" s="324"/>
    </row>
    <row r="577" spans="1:146" x14ac:dyDescent="0.2">
      <c r="A577" s="324" t="str">
        <f>IF(Inputs!AO573&lt;&gt;"",Inputs!AO573,"")</f>
        <v/>
      </c>
      <c r="B577" s="324" t="str">
        <f t="shared" si="126"/>
        <v/>
      </c>
      <c r="C577" s="727" t="str">
        <f>IF($A577&lt;&gt;"",Inputs!AN573,"")</f>
        <v/>
      </c>
      <c r="D577" s="549" t="str">
        <f t="shared" si="118"/>
        <v/>
      </c>
      <c r="E577" s="549" t="str">
        <f t="shared" si="119"/>
        <v/>
      </c>
      <c r="F577" s="324" t="str">
        <f t="shared" si="120"/>
        <v/>
      </c>
      <c r="G577" s="324" t="str">
        <f t="shared" si="121"/>
        <v/>
      </c>
      <c r="H577" s="790">
        <f t="shared" si="122"/>
        <v>0</v>
      </c>
      <c r="I577" s="790">
        <f t="shared" si="123"/>
        <v>0</v>
      </c>
      <c r="J577" s="790">
        <f t="shared" si="124"/>
        <v>0</v>
      </c>
      <c r="K577" s="790">
        <f t="shared" si="125"/>
        <v>0</v>
      </c>
      <c r="L577" s="787" t="str">
        <f t="shared" si="117"/>
        <v/>
      </c>
      <c r="M577" s="787" t="str">
        <f t="shared" si="117"/>
        <v/>
      </c>
      <c r="N577" s="546" t="str">
        <f>IF($A577&lt;&gt;"",INDEX(Inputs!$AP573:$BA573,,MATCH('Sch 10.2 Rate Data'!N$7,Inputs!$AP$4:$BA$4,0)),"")</f>
        <v/>
      </c>
      <c r="O577" s="324" t="str">
        <f>IF($A577&lt;&gt;"",INDEX(Inputs!$AP573:$BA573,,MATCH('Sch 10.2 Rate Data'!O$7,Inputs!$AP$4:$BA$4,0)),"")</f>
        <v/>
      </c>
      <c r="P577" s="324" t="str">
        <f>IF($A577&lt;&gt;"",INDEX(Inputs!$AP573:$BA573,,MATCH('Sch 10.2 Rate Data'!P$7,Inputs!$AP$4:$BA$4,0)),"")</f>
        <v/>
      </c>
      <c r="Q577" s="324" t="str">
        <f>IF($A577&lt;&gt;"",INDEX(Inputs!$AP573:$BA573,,MATCH('Sch 10.2 Rate Data'!Q$7,Inputs!$AP$4:$BA$4,0)),"")</f>
        <v/>
      </c>
      <c r="R577" s="324" t="str">
        <f>IF($A577&lt;&gt;"",INDEX(Inputs!$AP573:$BA573,,MATCH('Sch 10.2 Rate Data'!R$7,Inputs!$AP$4:$BA$4,0)),"")</f>
        <v/>
      </c>
      <c r="S577" s="324" t="str">
        <f>IF($A577&lt;&gt;"",INDEX(Inputs!$AP573:$BA573,,MATCH('Sch 10.2 Rate Data'!S$7,Inputs!$AP$4:$BA$4,0)),"")</f>
        <v/>
      </c>
      <c r="T577" s="324" t="str">
        <f>IF($A577&lt;&gt;"",INDEX(Inputs!$AP573:$BA573,,MATCH('Sch 10.2 Rate Data'!T$7,Inputs!$AP$4:$BA$4,0)),"")</f>
        <v/>
      </c>
      <c r="U577" s="324" t="str">
        <f>IF($A577&lt;&gt;"",INDEX(Inputs!$AP573:$BA573,,MATCH('Sch 10.2 Rate Data'!U$7,Inputs!$AP$4:$BA$4,0)),"")</f>
        <v/>
      </c>
      <c r="V577" s="324" t="str">
        <f>IF($A577&lt;&gt;"",INDEX(Inputs!$AP573:$BA573,,MATCH('Sch 10.2 Rate Data'!V$7,Inputs!$AP$4:$BA$4,0)),"")</f>
        <v/>
      </c>
      <c r="W577" s="324" t="str">
        <f>IF($A577&lt;&gt;"",INDEX(Inputs!$AP573:$BA573,,MATCH('Sch 10.2 Rate Data'!W$7,Inputs!$AP$4:$BA$4,0)),"")</f>
        <v/>
      </c>
      <c r="X577" s="324" t="str">
        <f>IF($A577&lt;&gt;"",INDEX(Inputs!$AP573:$BA573,,MATCH('Sch 10.2 Rate Data'!X$7,Inputs!$AP$4:$BA$4,0)),"")</f>
        <v/>
      </c>
      <c r="Y577" s="545" t="str">
        <f>IF($A577&lt;&gt;"",INDEX(Inputs!$AP573:$BA573,,MATCH('Sch 10.2 Rate Data'!Y$7,Inputs!$AP$4:$BA$4,0)),"")</f>
        <v/>
      </c>
      <c r="Z577" s="692" t="str">
        <f t="shared" si="128"/>
        <v/>
      </c>
      <c r="AA577" s="548" t="str">
        <f t="shared" si="128"/>
        <v/>
      </c>
      <c r="AB577" s="548" t="str">
        <f t="shared" si="128"/>
        <v/>
      </c>
      <c r="AC577" s="548" t="str">
        <f t="shared" si="128"/>
        <v/>
      </c>
      <c r="AD577" s="548" t="str">
        <f t="shared" si="128"/>
        <v/>
      </c>
      <c r="AE577" s="548" t="str">
        <f t="shared" si="128"/>
        <v/>
      </c>
      <c r="AF577" s="548" t="str">
        <f t="shared" si="130"/>
        <v/>
      </c>
      <c r="AG577" s="548" t="str">
        <f t="shared" si="130"/>
        <v/>
      </c>
      <c r="AH577" s="548" t="str">
        <f t="shared" si="130"/>
        <v/>
      </c>
      <c r="AI577" s="548" t="str">
        <f t="shared" si="129"/>
        <v/>
      </c>
      <c r="AJ577" s="548" t="str">
        <f t="shared" si="129"/>
        <v/>
      </c>
      <c r="AK577" s="547" t="str">
        <f t="shared" si="129"/>
        <v/>
      </c>
      <c r="AL577" s="692" t="str">
        <f>IF($A577&lt;&gt;"",IF(OR(N577="",N577=0), 0, INDEX('Sch 10.1 Rate Design'!$E$9:$E$16,MATCH($C577,'Sch 10.1 Rate Design'!$B$9:$B$16,0))),"")</f>
        <v/>
      </c>
      <c r="AM577" s="548" t="str">
        <f>IF($A577&lt;&gt;"",IF(OR(O577="",O577=0), 0, INDEX('Sch 10.1 Rate Design'!$E$9:$E$16,MATCH($C577,'Sch 10.1 Rate Design'!$B$9:$B$16,0))),"")</f>
        <v/>
      </c>
      <c r="AN577" s="548" t="str">
        <f>IF($A577&lt;&gt;"",IF(OR(P577="",P577=0), 0, INDEX('Sch 10.1 Rate Design'!$E$9:$E$16,MATCH($C577,'Sch 10.1 Rate Design'!$B$9:$B$16,0))),"")</f>
        <v/>
      </c>
      <c r="AO577" s="548" t="str">
        <f>IF($A577&lt;&gt;"",IF(OR(Q577="",Q577=0), 0, INDEX('Sch 10.1 Rate Design'!$E$9:$E$16,MATCH($C577,'Sch 10.1 Rate Design'!$B$9:$B$16,0))),"")</f>
        <v/>
      </c>
      <c r="AP577" s="548" t="str">
        <f>IF($A577&lt;&gt;"",IF(OR(R577="",R577=0), 0, INDEX('Sch 10.1 Rate Design'!$E$9:$E$16,MATCH($C577,'Sch 10.1 Rate Design'!$B$9:$B$16,0))),"")</f>
        <v/>
      </c>
      <c r="AQ577" s="548" t="str">
        <f>IF($A577&lt;&gt;"",IF(OR(S577="",S577=0), 0, INDEX('Sch 10.1 Rate Design'!$E$9:$E$16,MATCH($C577,'Sch 10.1 Rate Design'!$B$9:$B$16,0))),"")</f>
        <v/>
      </c>
      <c r="AR577" s="548" t="str">
        <f>IF($A577&lt;&gt;"",IF(OR(T577="",T577=0), 0, INDEX('Sch 10.1 Rate Design'!$E$9:$E$16,MATCH($C577,'Sch 10.1 Rate Design'!$B$9:$B$16,0))),"")</f>
        <v/>
      </c>
      <c r="AS577" s="548" t="str">
        <f>IF($A577&lt;&gt;"",IF(OR(U577="",U577=0), 0, INDEX('Sch 10.1 Rate Design'!$E$9:$E$16,MATCH($C577,'Sch 10.1 Rate Design'!$B$9:$B$16,0))),"")</f>
        <v/>
      </c>
      <c r="AT577" s="548" t="str">
        <f>IF($A577&lt;&gt;"",IF(OR(V577="",V577=0), 0, INDEX('Sch 10.1 Rate Design'!$E$9:$E$16,MATCH($C577,'Sch 10.1 Rate Design'!$B$9:$B$16,0))),"")</f>
        <v/>
      </c>
      <c r="AU577" s="548" t="str">
        <f>IF($A577&lt;&gt;"",IF(OR(W577="",W577=0), 0, INDEX('Sch 10.1 Rate Design'!$E$9:$E$16,MATCH($C577,'Sch 10.1 Rate Design'!$B$9:$B$16,0))),"")</f>
        <v/>
      </c>
      <c r="AV577" s="548" t="str">
        <f>IF($A577&lt;&gt;"",IF(OR(X577="",X577=0), 0, INDEX('Sch 10.1 Rate Design'!$E$9:$E$16,MATCH($C577,'Sch 10.1 Rate Design'!$B$9:$B$16,0))),"")</f>
        <v/>
      </c>
      <c r="AW577" s="547" t="str">
        <f>IF($A577&lt;&gt;"",IF(OR(Y577="",Y577=0), 0, INDEX('Sch 10.1 Rate Design'!$E$9:$E$16,MATCH($C577,'Sch 10.1 Rate Design'!$B$9:$B$16,0))),"")</f>
        <v/>
      </c>
      <c r="AX577" s="546" t="str">
        <f>IF($A577&lt;&gt;"",IF(OR(N577="",N577=0),0,+IF(N577&gt;+INDEX('Sch 10.1 Rate Design'!$D$9:$D$16,MATCH($C577,'Sch 10.1 Rate Design'!$B$9:$B$16,0)),IF(N577&gt;+INDEX('Sch 10.1 Rate Design'!$F$9:$F$16,MATCH($C577,'Sch 10.1 Rate Design'!$B$9:$B$16,0)),+INDEX('Sch 10.1 Rate Design'!$F$9:$F$16,MATCH($C577,'Sch 10.1 Rate Design'!$B$9:$B$16,0))-INDEX('Sch 10.1 Rate Design'!$D$9:$D$16,MATCH($C577,'Sch 10.1 Rate Design'!$B$9:$B$16,0)), N577-INDEX('Sch 10.1 Rate Design'!$D$9:$D$16,MATCH($C577,'Sch 10.1 Rate Design'!$B$9:$B$16,0))),0)),"")</f>
        <v/>
      </c>
      <c r="AY577" s="324" t="str">
        <f>IF($A577&lt;&gt;"",IF(OR(O577="",O577=0),0,+IF(O577&gt;+INDEX('Sch 10.1 Rate Design'!$D$9:$D$16,MATCH($C577,'Sch 10.1 Rate Design'!$B$9:$B$16,0)),IF(O577&gt;+INDEX('Sch 10.1 Rate Design'!$F$9:$F$16,MATCH($C577,'Sch 10.1 Rate Design'!$B$9:$B$16,0)),+INDEX('Sch 10.1 Rate Design'!$F$9:$F$16,MATCH($C577,'Sch 10.1 Rate Design'!$B$9:$B$16,0))-INDEX('Sch 10.1 Rate Design'!$D$9:$D$16,MATCH($C577,'Sch 10.1 Rate Design'!$B$9:$B$16,0)), O577-INDEX('Sch 10.1 Rate Design'!$D$9:$D$16,MATCH($C577,'Sch 10.1 Rate Design'!$B$9:$B$16,0))),0)),"")</f>
        <v/>
      </c>
      <c r="AZ577" s="324" t="str">
        <f>IF($A577&lt;&gt;"",IF(OR(P577="",P577=0),0,+IF(P577&gt;+INDEX('Sch 10.1 Rate Design'!$D$9:$D$16,MATCH($C577,'Sch 10.1 Rate Design'!$B$9:$B$16,0)),IF(P577&gt;+INDEX('Sch 10.1 Rate Design'!$F$9:$F$16,MATCH($C577,'Sch 10.1 Rate Design'!$B$9:$B$16,0)),+INDEX('Sch 10.1 Rate Design'!$F$9:$F$16,MATCH($C577,'Sch 10.1 Rate Design'!$B$9:$B$16,0))-INDEX('Sch 10.1 Rate Design'!$D$9:$D$16,MATCH($C577,'Sch 10.1 Rate Design'!$B$9:$B$16,0)), P577-INDEX('Sch 10.1 Rate Design'!$D$9:$D$16,MATCH($C577,'Sch 10.1 Rate Design'!$B$9:$B$16,0))),0)),"")</f>
        <v/>
      </c>
      <c r="BA577" s="324" t="str">
        <f>IF($A577&lt;&gt;"",IF(OR(Q577="",Q577=0),0,+IF(Q577&gt;+INDEX('Sch 10.1 Rate Design'!$D$9:$D$16,MATCH($C577,'Sch 10.1 Rate Design'!$B$9:$B$16,0)),IF(Q577&gt;+INDEX('Sch 10.1 Rate Design'!$F$9:$F$16,MATCH($C577,'Sch 10.1 Rate Design'!$B$9:$B$16,0)),+INDEX('Sch 10.1 Rate Design'!$F$9:$F$16,MATCH($C577,'Sch 10.1 Rate Design'!$B$9:$B$16,0))-INDEX('Sch 10.1 Rate Design'!$D$9:$D$16,MATCH($C577,'Sch 10.1 Rate Design'!$B$9:$B$16,0)), Q577-INDEX('Sch 10.1 Rate Design'!$D$9:$D$16,MATCH($C577,'Sch 10.1 Rate Design'!$B$9:$B$16,0))),0)),"")</f>
        <v/>
      </c>
      <c r="BB577" s="324" t="str">
        <f>IF($A577&lt;&gt;"",IF(OR(R577="",R577=0),0,+IF(R577&gt;+INDEX('Sch 10.1 Rate Design'!$D$9:$D$16,MATCH($C577,'Sch 10.1 Rate Design'!$B$9:$B$16,0)),IF(R577&gt;+INDEX('Sch 10.1 Rate Design'!$F$9:$F$16,MATCH($C577,'Sch 10.1 Rate Design'!$B$9:$B$16,0)),+INDEX('Sch 10.1 Rate Design'!$F$9:$F$16,MATCH($C577,'Sch 10.1 Rate Design'!$B$9:$B$16,0))-INDEX('Sch 10.1 Rate Design'!$D$9:$D$16,MATCH($C577,'Sch 10.1 Rate Design'!$B$9:$B$16,0)), R577-INDEX('Sch 10.1 Rate Design'!$D$9:$D$16,MATCH($C577,'Sch 10.1 Rate Design'!$B$9:$B$16,0))),0)),"")</f>
        <v/>
      </c>
      <c r="BC577" s="324" t="str">
        <f>IF($A577&lt;&gt;"",IF(OR(S577="",S577=0),0,+IF(S577&gt;+INDEX('Sch 10.1 Rate Design'!$D$9:$D$16,MATCH($C577,'Sch 10.1 Rate Design'!$B$9:$B$16,0)),IF(S577&gt;+INDEX('Sch 10.1 Rate Design'!$F$9:$F$16,MATCH($C577,'Sch 10.1 Rate Design'!$B$9:$B$16,0)),+INDEX('Sch 10.1 Rate Design'!$F$9:$F$16,MATCH($C577,'Sch 10.1 Rate Design'!$B$9:$B$16,0))-INDEX('Sch 10.1 Rate Design'!$D$9:$D$16,MATCH($C577,'Sch 10.1 Rate Design'!$B$9:$B$16,0)), S577-INDEX('Sch 10.1 Rate Design'!$D$9:$D$16,MATCH($C577,'Sch 10.1 Rate Design'!$B$9:$B$16,0))),0)),"")</f>
        <v/>
      </c>
      <c r="BD577" s="324" t="str">
        <f>IF($A577&lt;&gt;"",IF(OR(T577="",T577=0),0,+IF(T577&gt;+INDEX('Sch 10.1 Rate Design'!$D$9:$D$16,MATCH($C577,'Sch 10.1 Rate Design'!$B$9:$B$16,0)),IF(T577&gt;+INDEX('Sch 10.1 Rate Design'!$F$9:$F$16,MATCH($C577,'Sch 10.1 Rate Design'!$B$9:$B$16,0)),+INDEX('Sch 10.1 Rate Design'!$F$9:$F$16,MATCH($C577,'Sch 10.1 Rate Design'!$B$9:$B$16,0))-INDEX('Sch 10.1 Rate Design'!$D$9:$D$16,MATCH($C577,'Sch 10.1 Rate Design'!$B$9:$B$16,0)), T577-INDEX('Sch 10.1 Rate Design'!$D$9:$D$16,MATCH($C577,'Sch 10.1 Rate Design'!$B$9:$B$16,0))),0)),"")</f>
        <v/>
      </c>
      <c r="BE577" s="324" t="str">
        <f>IF($A577&lt;&gt;"",IF(OR(U577="",U577=0),0,+IF(U577&gt;+INDEX('Sch 10.1 Rate Design'!$D$9:$D$16,MATCH($C577,'Sch 10.1 Rate Design'!$B$9:$B$16,0)),IF(U577&gt;+INDEX('Sch 10.1 Rate Design'!$F$9:$F$16,MATCH($C577,'Sch 10.1 Rate Design'!$B$9:$B$16,0)),+INDEX('Sch 10.1 Rate Design'!$F$9:$F$16,MATCH($C577,'Sch 10.1 Rate Design'!$B$9:$B$16,0))-INDEX('Sch 10.1 Rate Design'!$D$9:$D$16,MATCH($C577,'Sch 10.1 Rate Design'!$B$9:$B$16,0)), U577-INDEX('Sch 10.1 Rate Design'!$D$9:$D$16,MATCH($C577,'Sch 10.1 Rate Design'!$B$9:$B$16,0))),0)),"")</f>
        <v/>
      </c>
      <c r="BF577" s="324" t="str">
        <f>IF($A577&lt;&gt;"",IF(OR(V577="",V577=0),0,+IF(V577&gt;+INDEX('Sch 10.1 Rate Design'!$D$9:$D$16,MATCH($C577,'Sch 10.1 Rate Design'!$B$9:$B$16,0)),IF(V577&gt;+INDEX('Sch 10.1 Rate Design'!$F$9:$F$16,MATCH($C577,'Sch 10.1 Rate Design'!$B$9:$B$16,0)),+INDEX('Sch 10.1 Rate Design'!$F$9:$F$16,MATCH($C577,'Sch 10.1 Rate Design'!$B$9:$B$16,0))-INDEX('Sch 10.1 Rate Design'!$D$9:$D$16,MATCH($C577,'Sch 10.1 Rate Design'!$B$9:$B$16,0)), V577-INDEX('Sch 10.1 Rate Design'!$D$9:$D$16,MATCH($C577,'Sch 10.1 Rate Design'!$B$9:$B$16,0))),0)),"")</f>
        <v/>
      </c>
      <c r="BG577" s="324" t="str">
        <f>IF($A577&lt;&gt;"",IF(OR(W577="",W577=0),0,+IF(W577&gt;+INDEX('Sch 10.1 Rate Design'!$D$9:$D$16,MATCH($C577,'Sch 10.1 Rate Design'!$B$9:$B$16,0)),IF(W577&gt;+INDEX('Sch 10.1 Rate Design'!$F$9:$F$16,MATCH($C577,'Sch 10.1 Rate Design'!$B$9:$B$16,0)),+INDEX('Sch 10.1 Rate Design'!$F$9:$F$16,MATCH($C577,'Sch 10.1 Rate Design'!$B$9:$B$16,0))-INDEX('Sch 10.1 Rate Design'!$D$9:$D$16,MATCH($C577,'Sch 10.1 Rate Design'!$B$9:$B$16,0)), W577-INDEX('Sch 10.1 Rate Design'!$D$9:$D$16,MATCH($C577,'Sch 10.1 Rate Design'!$B$9:$B$16,0))),0)),"")</f>
        <v/>
      </c>
      <c r="BH577" s="324" t="str">
        <f>IF($A577&lt;&gt;"",IF(OR(X577="",X577=0),0,+IF(X577&gt;+INDEX('Sch 10.1 Rate Design'!$D$9:$D$16,MATCH($C577,'Sch 10.1 Rate Design'!$B$9:$B$16,0)),IF(X577&gt;+INDEX('Sch 10.1 Rate Design'!$F$9:$F$16,MATCH($C577,'Sch 10.1 Rate Design'!$B$9:$B$16,0)),+INDEX('Sch 10.1 Rate Design'!$F$9:$F$16,MATCH($C577,'Sch 10.1 Rate Design'!$B$9:$B$16,0))-INDEX('Sch 10.1 Rate Design'!$D$9:$D$16,MATCH($C577,'Sch 10.1 Rate Design'!$B$9:$B$16,0)), X577-INDEX('Sch 10.1 Rate Design'!$D$9:$D$16,MATCH($C577,'Sch 10.1 Rate Design'!$B$9:$B$16,0))),0)),"")</f>
        <v/>
      </c>
      <c r="BI577" s="545" t="str">
        <f>IF($A577&lt;&gt;"",IF(OR(Y577="",Y577=0),0,+IF(Y577&gt;+INDEX('Sch 10.1 Rate Design'!$D$9:$D$16,MATCH($C577,'Sch 10.1 Rate Design'!$B$9:$B$16,0)),IF(Y577&gt;+INDEX('Sch 10.1 Rate Design'!$F$9:$F$16,MATCH($C577,'Sch 10.1 Rate Design'!$B$9:$B$16,0)),+INDEX('Sch 10.1 Rate Design'!$F$9:$F$16,MATCH($C577,'Sch 10.1 Rate Design'!$B$9:$B$16,0))-INDEX('Sch 10.1 Rate Design'!$D$9:$D$16,MATCH($C577,'Sch 10.1 Rate Design'!$B$9:$B$16,0)), Y577-INDEX('Sch 10.1 Rate Design'!$D$9:$D$16,MATCH($C577,'Sch 10.1 Rate Design'!$B$9:$B$16,0))),0)),"")</f>
        <v/>
      </c>
      <c r="BJ577" s="692" t="str">
        <f>IF($A577&lt;&gt;"",IF(OR(N577="",N577=0), 0, AX577/'Sch 10.1 Rate Design'!$Z$25*INDEX('Sch 10.1 Rate Design'!$G$9:$G$16,MATCH($C577,'Sch 10.1 Rate Design'!$B$9:$B$16,0))),"")</f>
        <v/>
      </c>
      <c r="BK577" s="548" t="str">
        <f>IF($A577&lt;&gt;"",IF(OR(O577="",O577=0), 0, AY577/'Sch 10.1 Rate Design'!$Z$25*INDEX('Sch 10.1 Rate Design'!$G$9:$G$16,MATCH($C577,'Sch 10.1 Rate Design'!$B$9:$B$16,0))),"")</f>
        <v/>
      </c>
      <c r="BL577" s="548" t="str">
        <f>IF($A577&lt;&gt;"",IF(OR(P577="",P577=0), 0, AZ577/'Sch 10.1 Rate Design'!$Z$25*INDEX('Sch 10.1 Rate Design'!$G$9:$G$16,MATCH($C577,'Sch 10.1 Rate Design'!$B$9:$B$16,0))),"")</f>
        <v/>
      </c>
      <c r="BM577" s="548" t="str">
        <f>IF($A577&lt;&gt;"",IF(OR(Q577="",Q577=0), 0, BA577/'Sch 10.1 Rate Design'!$Z$25*INDEX('Sch 10.1 Rate Design'!$G$9:$G$16,MATCH($C577,'Sch 10.1 Rate Design'!$B$9:$B$16,0))),"")</f>
        <v/>
      </c>
      <c r="BN577" s="548" t="str">
        <f>IF($A577&lt;&gt;"",IF(OR(R577="",R577=0), 0, BB577/'Sch 10.1 Rate Design'!$Z$25*INDEX('Sch 10.1 Rate Design'!$G$9:$G$16,MATCH($C577,'Sch 10.1 Rate Design'!$B$9:$B$16,0))),"")</f>
        <v/>
      </c>
      <c r="BO577" s="548" t="str">
        <f>IF($A577&lt;&gt;"",IF(OR(S577="",S577=0), 0, BC577/'Sch 10.1 Rate Design'!$Z$25*INDEX('Sch 10.1 Rate Design'!$G$9:$G$16,MATCH($C577,'Sch 10.1 Rate Design'!$B$9:$B$16,0))),"")</f>
        <v/>
      </c>
      <c r="BP577" s="548" t="str">
        <f>IF($A577&lt;&gt;"",IF(OR(T577="",T577=0), 0, BD577/'Sch 10.1 Rate Design'!$Z$25*INDEX('Sch 10.1 Rate Design'!$G$9:$G$16,MATCH($C577,'Sch 10.1 Rate Design'!$B$9:$B$16,0))),"")</f>
        <v/>
      </c>
      <c r="BQ577" s="548" t="str">
        <f>IF($A577&lt;&gt;"",IF(OR(U577="",U577=0), 0, BE577/'Sch 10.1 Rate Design'!$Z$25*INDEX('Sch 10.1 Rate Design'!$G$9:$G$16,MATCH($C577,'Sch 10.1 Rate Design'!$B$9:$B$16,0))),"")</f>
        <v/>
      </c>
      <c r="BR577" s="548" t="str">
        <f>IF($A577&lt;&gt;"",IF(OR(V577="",V577=0), 0, BF577/'Sch 10.1 Rate Design'!$Z$25*INDEX('Sch 10.1 Rate Design'!$G$9:$G$16,MATCH($C577,'Sch 10.1 Rate Design'!$B$9:$B$16,0))),"")</f>
        <v/>
      </c>
      <c r="BS577" s="548" t="str">
        <f>IF($A577&lt;&gt;"",IF(OR(W577="",W577=0), 0, BG577/'Sch 10.1 Rate Design'!$Z$25*INDEX('Sch 10.1 Rate Design'!$G$9:$G$16,MATCH($C577,'Sch 10.1 Rate Design'!$B$9:$B$16,0))),"")</f>
        <v/>
      </c>
      <c r="BT577" s="548" t="str">
        <f>IF($A577&lt;&gt;"",IF(OR(X577="",X577=0), 0, BH577/'Sch 10.1 Rate Design'!$Z$25*INDEX('Sch 10.1 Rate Design'!$G$9:$G$16,MATCH($C577,'Sch 10.1 Rate Design'!$B$9:$B$16,0))),"")</f>
        <v/>
      </c>
      <c r="BU577" s="547" t="str">
        <f>IF($A577&lt;&gt;"",IF(OR(Y577="",Y577=0), 0, BI577/'Sch 10.1 Rate Design'!$Z$25*INDEX('Sch 10.1 Rate Design'!$G$9:$G$16,MATCH($C577,'Sch 10.1 Rate Design'!$B$9:$B$16,0))),"")</f>
        <v/>
      </c>
      <c r="BV577" s="546" t="str">
        <f>IF($A577&lt;&gt;"",IF(OR(N577="",N577=0),0,+IF(N577&gt;+INDEX('Sch 10.1 Rate Design'!$F$9:$F$16,MATCH($C577,'Sch 10.1 Rate Design'!$B$9:$B$16,0)),IF(N577&gt;+INDEX('Sch 10.1 Rate Design'!$H$9:$H$16,MATCH($C577,'Sch 10.1 Rate Design'!$B$9:$B$16,0)),+INDEX('Sch 10.1 Rate Design'!$H$9:$H$16,MATCH($C577,'Sch 10.1 Rate Design'!$B$9:$B$16,0))-INDEX('Sch 10.1 Rate Design'!$F$9:$F$16,MATCH($C577,'Sch 10.1 Rate Design'!$B$9:$B$16,0)), N577-INDEX('Sch 10.1 Rate Design'!$F$9:$F$16,MATCH($C577,'Sch 10.1 Rate Design'!$B$9:$B$16,0))), 0)),"")</f>
        <v/>
      </c>
      <c r="BW577" s="324" t="str">
        <f>IF($A577&lt;&gt;"",IF(OR(O577="",O577=0),0,+IF(O577&gt;+INDEX('Sch 10.1 Rate Design'!$F$9:$F$16,MATCH($C577,'Sch 10.1 Rate Design'!$B$9:$B$16,0)),IF(O577&gt;+INDEX('Sch 10.1 Rate Design'!$H$9:$H$16,MATCH($C577,'Sch 10.1 Rate Design'!$B$9:$B$16,0)),+INDEX('Sch 10.1 Rate Design'!$H$9:$H$16,MATCH($C577,'Sch 10.1 Rate Design'!$B$9:$B$16,0))-INDEX('Sch 10.1 Rate Design'!$F$9:$F$16,MATCH($C577,'Sch 10.1 Rate Design'!$B$9:$B$16,0)), O577-INDEX('Sch 10.1 Rate Design'!$F$9:$F$16,MATCH($C577,'Sch 10.1 Rate Design'!$B$9:$B$16,0))), 0)),"")</f>
        <v/>
      </c>
      <c r="BX577" s="324" t="str">
        <f>IF($A577&lt;&gt;"",IF(OR(P577="",P577=0),0,+IF(P577&gt;+INDEX('Sch 10.1 Rate Design'!$F$9:$F$16,MATCH($C577,'Sch 10.1 Rate Design'!$B$9:$B$16,0)),IF(P577&gt;+INDEX('Sch 10.1 Rate Design'!$H$9:$H$16,MATCH($C577,'Sch 10.1 Rate Design'!$B$9:$B$16,0)),+INDEX('Sch 10.1 Rate Design'!$H$9:$H$16,MATCH($C577,'Sch 10.1 Rate Design'!$B$9:$B$16,0))-INDEX('Sch 10.1 Rate Design'!$F$9:$F$16,MATCH($C577,'Sch 10.1 Rate Design'!$B$9:$B$16,0)), P577-INDEX('Sch 10.1 Rate Design'!$F$9:$F$16,MATCH($C577,'Sch 10.1 Rate Design'!$B$9:$B$16,0))), 0)),"")</f>
        <v/>
      </c>
      <c r="BY577" s="324" t="str">
        <f>IF($A577&lt;&gt;"",IF(OR(Q577="",Q577=0),0,+IF(Q577&gt;+INDEX('Sch 10.1 Rate Design'!$F$9:$F$16,MATCH($C577,'Sch 10.1 Rate Design'!$B$9:$B$16,0)),IF(Q577&gt;+INDEX('Sch 10.1 Rate Design'!$H$9:$H$16,MATCH($C577,'Sch 10.1 Rate Design'!$B$9:$B$16,0)),+INDEX('Sch 10.1 Rate Design'!$H$9:$H$16,MATCH($C577,'Sch 10.1 Rate Design'!$B$9:$B$16,0))-INDEX('Sch 10.1 Rate Design'!$F$9:$F$16,MATCH($C577,'Sch 10.1 Rate Design'!$B$9:$B$16,0)), Q577-INDEX('Sch 10.1 Rate Design'!$F$9:$F$16,MATCH($C577,'Sch 10.1 Rate Design'!$B$9:$B$16,0))), 0)),"")</f>
        <v/>
      </c>
      <c r="BZ577" s="324" t="str">
        <f>IF($A577&lt;&gt;"",IF(OR(R577="",R577=0),0,+IF(R577&gt;+INDEX('Sch 10.1 Rate Design'!$F$9:$F$16,MATCH($C577,'Sch 10.1 Rate Design'!$B$9:$B$16,0)),IF(R577&gt;+INDEX('Sch 10.1 Rate Design'!$H$9:$H$16,MATCH($C577,'Sch 10.1 Rate Design'!$B$9:$B$16,0)),+INDEX('Sch 10.1 Rate Design'!$H$9:$H$16,MATCH($C577,'Sch 10.1 Rate Design'!$B$9:$B$16,0))-INDEX('Sch 10.1 Rate Design'!$F$9:$F$16,MATCH($C577,'Sch 10.1 Rate Design'!$B$9:$B$16,0)), R577-INDEX('Sch 10.1 Rate Design'!$F$9:$F$16,MATCH($C577,'Sch 10.1 Rate Design'!$B$9:$B$16,0))), 0)),"")</f>
        <v/>
      </c>
      <c r="CA577" s="324" t="str">
        <f>IF($A577&lt;&gt;"",IF(OR(S577="",S577=0),0,+IF(S577&gt;+INDEX('Sch 10.1 Rate Design'!$F$9:$F$16,MATCH($C577,'Sch 10.1 Rate Design'!$B$9:$B$16,0)),IF(S577&gt;+INDEX('Sch 10.1 Rate Design'!$H$9:$H$16,MATCH($C577,'Sch 10.1 Rate Design'!$B$9:$B$16,0)),+INDEX('Sch 10.1 Rate Design'!$H$9:$H$16,MATCH($C577,'Sch 10.1 Rate Design'!$B$9:$B$16,0))-INDEX('Sch 10.1 Rate Design'!$F$9:$F$16,MATCH($C577,'Sch 10.1 Rate Design'!$B$9:$B$16,0)), S577-INDEX('Sch 10.1 Rate Design'!$F$9:$F$16,MATCH($C577,'Sch 10.1 Rate Design'!$B$9:$B$16,0))), 0)),"")</f>
        <v/>
      </c>
      <c r="CB577" s="324" t="str">
        <f>IF($A577&lt;&gt;"",IF(OR(T577="",T577=0),0,+IF(T577&gt;+INDEX('Sch 10.1 Rate Design'!$F$9:$F$16,MATCH($C577,'Sch 10.1 Rate Design'!$B$9:$B$16,0)),IF(T577&gt;+INDEX('Sch 10.1 Rate Design'!$H$9:$H$16,MATCH($C577,'Sch 10.1 Rate Design'!$B$9:$B$16,0)),+INDEX('Sch 10.1 Rate Design'!$H$9:$H$16,MATCH($C577,'Sch 10.1 Rate Design'!$B$9:$B$16,0))-INDEX('Sch 10.1 Rate Design'!$F$9:$F$16,MATCH($C577,'Sch 10.1 Rate Design'!$B$9:$B$16,0)), T577-INDEX('Sch 10.1 Rate Design'!$F$9:$F$16,MATCH($C577,'Sch 10.1 Rate Design'!$B$9:$B$16,0))), 0)),"")</f>
        <v/>
      </c>
      <c r="CC577" s="324" t="str">
        <f>IF($A577&lt;&gt;"",IF(OR(U577="",U577=0),0,+IF(U577&gt;+INDEX('Sch 10.1 Rate Design'!$F$9:$F$16,MATCH($C577,'Sch 10.1 Rate Design'!$B$9:$B$16,0)),IF(U577&gt;+INDEX('Sch 10.1 Rate Design'!$H$9:$H$16,MATCH($C577,'Sch 10.1 Rate Design'!$B$9:$B$16,0)),+INDEX('Sch 10.1 Rate Design'!$H$9:$H$16,MATCH($C577,'Sch 10.1 Rate Design'!$B$9:$B$16,0))-INDEX('Sch 10.1 Rate Design'!$F$9:$F$16,MATCH($C577,'Sch 10.1 Rate Design'!$B$9:$B$16,0)), U577-INDEX('Sch 10.1 Rate Design'!$F$9:$F$16,MATCH($C577,'Sch 10.1 Rate Design'!$B$9:$B$16,0))), 0)),"")</f>
        <v/>
      </c>
      <c r="CD577" s="324" t="str">
        <f>IF($A577&lt;&gt;"",IF(OR(V577="",V577=0),0,+IF(V577&gt;+INDEX('Sch 10.1 Rate Design'!$F$9:$F$16,MATCH($C577,'Sch 10.1 Rate Design'!$B$9:$B$16,0)),IF(V577&gt;+INDEX('Sch 10.1 Rate Design'!$H$9:$H$16,MATCH($C577,'Sch 10.1 Rate Design'!$B$9:$B$16,0)),+INDEX('Sch 10.1 Rate Design'!$H$9:$H$16,MATCH($C577,'Sch 10.1 Rate Design'!$B$9:$B$16,0))-INDEX('Sch 10.1 Rate Design'!$F$9:$F$16,MATCH($C577,'Sch 10.1 Rate Design'!$B$9:$B$16,0)), V577-INDEX('Sch 10.1 Rate Design'!$F$9:$F$16,MATCH($C577,'Sch 10.1 Rate Design'!$B$9:$B$16,0))), 0)),"")</f>
        <v/>
      </c>
      <c r="CE577" s="324" t="str">
        <f>IF($A577&lt;&gt;"",IF(OR(W577="",W577=0),0,+IF(W577&gt;+INDEX('Sch 10.1 Rate Design'!$F$9:$F$16,MATCH($C577,'Sch 10.1 Rate Design'!$B$9:$B$16,0)),IF(W577&gt;+INDEX('Sch 10.1 Rate Design'!$H$9:$H$16,MATCH($C577,'Sch 10.1 Rate Design'!$B$9:$B$16,0)),+INDEX('Sch 10.1 Rate Design'!$H$9:$H$16,MATCH($C577,'Sch 10.1 Rate Design'!$B$9:$B$16,0))-INDEX('Sch 10.1 Rate Design'!$F$9:$F$16,MATCH($C577,'Sch 10.1 Rate Design'!$B$9:$B$16,0)), W577-INDEX('Sch 10.1 Rate Design'!$F$9:$F$16,MATCH($C577,'Sch 10.1 Rate Design'!$B$9:$B$16,0))), 0)),"")</f>
        <v/>
      </c>
      <c r="CF577" s="324" t="str">
        <f>IF($A577&lt;&gt;"",IF(OR(X577="",X577=0),0,+IF(X577&gt;+INDEX('Sch 10.1 Rate Design'!$F$9:$F$16,MATCH($C577,'Sch 10.1 Rate Design'!$B$9:$B$16,0)),IF(X577&gt;+INDEX('Sch 10.1 Rate Design'!$H$9:$H$16,MATCH($C577,'Sch 10.1 Rate Design'!$B$9:$B$16,0)),+INDEX('Sch 10.1 Rate Design'!$H$9:$H$16,MATCH($C577,'Sch 10.1 Rate Design'!$B$9:$B$16,0))-INDEX('Sch 10.1 Rate Design'!$F$9:$F$16,MATCH($C577,'Sch 10.1 Rate Design'!$B$9:$B$16,0)), X577-INDEX('Sch 10.1 Rate Design'!$F$9:$F$16,MATCH($C577,'Sch 10.1 Rate Design'!$B$9:$B$16,0))), 0)),"")</f>
        <v/>
      </c>
      <c r="CG577" s="545" t="str">
        <f>IF($A577&lt;&gt;"",IF(OR(Y577="",Y577=0),0,+IF(Y577&gt;+INDEX('Sch 10.1 Rate Design'!$F$9:$F$16,MATCH($C577,'Sch 10.1 Rate Design'!$B$9:$B$16,0)),IF(Y577&gt;+INDEX('Sch 10.1 Rate Design'!$H$9:$H$16,MATCH($C577,'Sch 10.1 Rate Design'!$B$9:$B$16,0)),+INDEX('Sch 10.1 Rate Design'!$H$9:$H$16,MATCH($C577,'Sch 10.1 Rate Design'!$B$9:$B$16,0))-INDEX('Sch 10.1 Rate Design'!$F$9:$F$16,MATCH($C577,'Sch 10.1 Rate Design'!$B$9:$B$16,0)), Y577-INDEX('Sch 10.1 Rate Design'!$F$9:$F$16,MATCH($C577,'Sch 10.1 Rate Design'!$B$9:$B$16,0))), 0)),"")</f>
        <v/>
      </c>
      <c r="CH577" s="692" t="str">
        <f>IF($A577&lt;&gt;"",IF(OR(N577="",N577=0), 0, BV577/'Sch 10.1 Rate Design'!$Z$25*INDEX('Sch 10.1 Rate Design'!$I$9:$I$16,MATCH($C577,'Sch 10.1 Rate Design'!$B$9:$B$16,0))),"")</f>
        <v/>
      </c>
      <c r="CI577" s="548" t="str">
        <f>IF($A577&lt;&gt;"",IF(OR(O577="",O577=0), 0, BW577/'Sch 10.1 Rate Design'!$Z$25*INDEX('Sch 10.1 Rate Design'!$I$9:$I$16,MATCH($C577,'Sch 10.1 Rate Design'!$B$9:$B$16,0))),"")</f>
        <v/>
      </c>
      <c r="CJ577" s="548" t="str">
        <f>IF($A577&lt;&gt;"",IF(OR(P577="",P577=0), 0, BX577/'Sch 10.1 Rate Design'!$Z$25*INDEX('Sch 10.1 Rate Design'!$I$9:$I$16,MATCH($C577,'Sch 10.1 Rate Design'!$B$9:$B$16,0))),"")</f>
        <v/>
      </c>
      <c r="CK577" s="548" t="str">
        <f>IF($A577&lt;&gt;"",IF(OR(Q577="",Q577=0), 0, BY577/'Sch 10.1 Rate Design'!$Z$25*INDEX('Sch 10.1 Rate Design'!$I$9:$I$16,MATCH($C577,'Sch 10.1 Rate Design'!$B$9:$B$16,0))),"")</f>
        <v/>
      </c>
      <c r="CL577" s="548" t="str">
        <f>IF($A577&lt;&gt;"",IF(OR(R577="",R577=0), 0, BZ577/'Sch 10.1 Rate Design'!$Z$25*INDEX('Sch 10.1 Rate Design'!$I$9:$I$16,MATCH($C577,'Sch 10.1 Rate Design'!$B$9:$B$16,0))),"")</f>
        <v/>
      </c>
      <c r="CM577" s="548" t="str">
        <f>IF($A577&lt;&gt;"",IF(OR(S577="",S577=0), 0, CA577/'Sch 10.1 Rate Design'!$Z$25*INDEX('Sch 10.1 Rate Design'!$I$9:$I$16,MATCH($C577,'Sch 10.1 Rate Design'!$B$9:$B$16,0))),"")</f>
        <v/>
      </c>
      <c r="CN577" s="548" t="str">
        <f>IF($A577&lt;&gt;"",IF(OR(T577="",T577=0), 0, CB577/'Sch 10.1 Rate Design'!$Z$25*INDEX('Sch 10.1 Rate Design'!$I$9:$I$16,MATCH($C577,'Sch 10.1 Rate Design'!$B$9:$B$16,0))),"")</f>
        <v/>
      </c>
      <c r="CO577" s="548" t="str">
        <f>IF($A577&lt;&gt;"",IF(OR(U577="",U577=0), 0, CC577/'Sch 10.1 Rate Design'!$Z$25*INDEX('Sch 10.1 Rate Design'!$I$9:$I$16,MATCH($C577,'Sch 10.1 Rate Design'!$B$9:$B$16,0))),"")</f>
        <v/>
      </c>
      <c r="CP577" s="548" t="str">
        <f>IF($A577&lt;&gt;"",IF(OR(V577="",V577=0), 0, CD577/'Sch 10.1 Rate Design'!$Z$25*INDEX('Sch 10.1 Rate Design'!$I$9:$I$16,MATCH($C577,'Sch 10.1 Rate Design'!$B$9:$B$16,0))),"")</f>
        <v/>
      </c>
      <c r="CQ577" s="548" t="str">
        <f>IF($A577&lt;&gt;"",IF(OR(W577="",W577=0), 0, CE577/'Sch 10.1 Rate Design'!$Z$25*INDEX('Sch 10.1 Rate Design'!$I$9:$I$16,MATCH($C577,'Sch 10.1 Rate Design'!$B$9:$B$16,0))),"")</f>
        <v/>
      </c>
      <c r="CR577" s="548" t="str">
        <f>IF($A577&lt;&gt;"",IF(OR(X577="",X577=0), 0, CF577/'Sch 10.1 Rate Design'!$Z$25*INDEX('Sch 10.1 Rate Design'!$I$9:$I$16,MATCH($C577,'Sch 10.1 Rate Design'!$B$9:$B$16,0))),"")</f>
        <v/>
      </c>
      <c r="CS577" s="547" t="str">
        <f>IF($A577&lt;&gt;"",IF(OR(Y577="",Y577=0), 0, CG577/'Sch 10.1 Rate Design'!$Z$25*INDEX('Sch 10.1 Rate Design'!$I$9:$I$16,MATCH($C577,'Sch 10.1 Rate Design'!$B$9:$B$16,0))),"")</f>
        <v/>
      </c>
      <c r="CT577" s="546" t="str">
        <f>IF($A577&lt;&gt;"",IF(OR(N577="",N577=0),0,IF(N577&gt;INDEX('Sch 10.1 Rate Design'!$J$9:$J$16,MATCH($C577,'Sch 10.1 Rate Design'!$B$9:$B$16,0)),N577-INDEX('Sch 10.1 Rate Design'!$J$9:$J$16,MATCH($C577,'Sch 10.1 Rate Design'!$B$9:$B$16,0)),0)),"")</f>
        <v/>
      </c>
      <c r="CU577" s="324" t="str">
        <f>IF($A577&lt;&gt;"",IF(OR(O577="",O577=0),0,IF(O577&gt;INDEX('Sch 10.1 Rate Design'!$J$9:$J$16,MATCH($C577,'Sch 10.1 Rate Design'!$B$9:$B$16,0)),O577-INDEX('Sch 10.1 Rate Design'!$J$9:$J$16,MATCH($C577,'Sch 10.1 Rate Design'!$B$9:$B$16,0)),0)),"")</f>
        <v/>
      </c>
      <c r="CV577" s="324" t="str">
        <f>IF($A577&lt;&gt;"",IF(OR(P577="",P577=0),0,IF(P577&gt;INDEX('Sch 10.1 Rate Design'!$J$9:$J$16,MATCH($C577,'Sch 10.1 Rate Design'!$B$9:$B$16,0)),P577-INDEX('Sch 10.1 Rate Design'!$J$9:$J$16,MATCH($C577,'Sch 10.1 Rate Design'!$B$9:$B$16,0)),0)),"")</f>
        <v/>
      </c>
      <c r="CW577" s="324" t="str">
        <f>IF($A577&lt;&gt;"",IF(OR(Q577="",Q577=0),0,IF(Q577&gt;INDEX('Sch 10.1 Rate Design'!$J$9:$J$16,MATCH($C577,'Sch 10.1 Rate Design'!$B$9:$B$16,0)),Q577-INDEX('Sch 10.1 Rate Design'!$J$9:$J$16,MATCH($C577,'Sch 10.1 Rate Design'!$B$9:$B$16,0)),0)),"")</f>
        <v/>
      </c>
      <c r="CX577" s="324" t="str">
        <f>IF($A577&lt;&gt;"",IF(OR(R577="",R577=0),0,IF(R577&gt;INDEX('Sch 10.1 Rate Design'!$J$9:$J$16,MATCH($C577,'Sch 10.1 Rate Design'!$B$9:$B$16,0)),R577-INDEX('Sch 10.1 Rate Design'!$J$9:$J$16,MATCH($C577,'Sch 10.1 Rate Design'!$B$9:$B$16,0)),0)),"")</f>
        <v/>
      </c>
      <c r="CY577" s="324" t="str">
        <f>IF($A577&lt;&gt;"",IF(OR(S577="",S577=0),0,IF(S577&gt;INDEX('Sch 10.1 Rate Design'!$J$9:$J$16,MATCH($C577,'Sch 10.1 Rate Design'!$B$9:$B$16,0)),S577-INDEX('Sch 10.1 Rate Design'!$J$9:$J$16,MATCH($C577,'Sch 10.1 Rate Design'!$B$9:$B$16,0)),0)),"")</f>
        <v/>
      </c>
      <c r="CZ577" s="324" t="str">
        <f>IF($A577&lt;&gt;"",IF(OR(T577="",T577=0),0,IF(T577&gt;INDEX('Sch 10.1 Rate Design'!$J$9:$J$16,MATCH($C577,'Sch 10.1 Rate Design'!$B$9:$B$16,0)),T577-INDEX('Sch 10.1 Rate Design'!$J$9:$J$16,MATCH($C577,'Sch 10.1 Rate Design'!$B$9:$B$16,0)),0)),"")</f>
        <v/>
      </c>
      <c r="DA577" s="324" t="str">
        <f>IF($A577&lt;&gt;"",IF(OR(U577="",U577=0),0,IF(U577&gt;INDEX('Sch 10.1 Rate Design'!$J$9:$J$16,MATCH($C577,'Sch 10.1 Rate Design'!$B$9:$B$16,0)),U577-INDEX('Sch 10.1 Rate Design'!$J$9:$J$16,MATCH($C577,'Sch 10.1 Rate Design'!$B$9:$B$16,0)),0)),"")</f>
        <v/>
      </c>
      <c r="DB577" s="324" t="str">
        <f>IF($A577&lt;&gt;"",IF(OR(V577="",V577=0),0,IF(V577&gt;INDEX('Sch 10.1 Rate Design'!$J$9:$J$16,MATCH($C577,'Sch 10.1 Rate Design'!$B$9:$B$16,0)),V577-INDEX('Sch 10.1 Rate Design'!$J$9:$J$16,MATCH($C577,'Sch 10.1 Rate Design'!$B$9:$B$16,0)),0)),"")</f>
        <v/>
      </c>
      <c r="DC577" s="324" t="str">
        <f>IF($A577&lt;&gt;"",IF(OR(W577="",W577=0),0,IF(W577&gt;INDEX('Sch 10.1 Rate Design'!$J$9:$J$16,MATCH($C577,'Sch 10.1 Rate Design'!$B$9:$B$16,0)),W577-INDEX('Sch 10.1 Rate Design'!$J$9:$J$16,MATCH($C577,'Sch 10.1 Rate Design'!$B$9:$B$16,0)),0)),"")</f>
        <v/>
      </c>
      <c r="DD577" s="324" t="str">
        <f>IF($A577&lt;&gt;"",IF(OR(X577="",X577=0),0,IF(X577&gt;INDEX('Sch 10.1 Rate Design'!$J$9:$J$16,MATCH($C577,'Sch 10.1 Rate Design'!$B$9:$B$16,0)),X577-INDEX('Sch 10.1 Rate Design'!$J$9:$J$16,MATCH($C577,'Sch 10.1 Rate Design'!$B$9:$B$16,0)),0)),"")</f>
        <v/>
      </c>
      <c r="DE577" s="545" t="str">
        <f>IF($A577&lt;&gt;"",IF(OR(Y577="",Y577=0),0,IF(Y577&gt;INDEX('Sch 10.1 Rate Design'!$J$9:$J$16,MATCH($C577,'Sch 10.1 Rate Design'!$B$9:$B$16,0)),Y577-INDEX('Sch 10.1 Rate Design'!$J$9:$J$16,MATCH($C577,'Sch 10.1 Rate Design'!$B$9:$B$16,0)),0)),"")</f>
        <v/>
      </c>
      <c r="DF577" s="692" t="str">
        <f>IF($A577&lt;&gt;"",IF(OR(N577="",N577=0), 0, CT577/'Sch 10.1 Rate Design'!$Z$25*INDEX('Sch 10.1 Rate Design'!$K$9:$K$16,MATCH($C577,'Sch 10.1 Rate Design'!$B$9:$B$16,0))),"")</f>
        <v/>
      </c>
      <c r="DG577" s="548" t="str">
        <f>IF($A577&lt;&gt;"",IF(OR(O577="",O577=0), 0, CU577/'Sch 10.1 Rate Design'!$Z$25*INDEX('Sch 10.1 Rate Design'!$K$9:$K$16,MATCH($C577,'Sch 10.1 Rate Design'!$B$9:$B$16,0))),"")</f>
        <v/>
      </c>
      <c r="DH577" s="548" t="str">
        <f>IF($A577&lt;&gt;"",IF(OR(P577="",P577=0), 0, CV577/'Sch 10.1 Rate Design'!$Z$25*INDEX('Sch 10.1 Rate Design'!$K$9:$K$16,MATCH($C577,'Sch 10.1 Rate Design'!$B$9:$B$16,0))),"")</f>
        <v/>
      </c>
      <c r="DI577" s="548" t="str">
        <f>IF($A577&lt;&gt;"",IF(OR(Q577="",Q577=0), 0, CW577/'Sch 10.1 Rate Design'!$Z$25*INDEX('Sch 10.1 Rate Design'!$K$9:$K$16,MATCH($C577,'Sch 10.1 Rate Design'!$B$9:$B$16,0))),"")</f>
        <v/>
      </c>
      <c r="DJ577" s="548" t="str">
        <f>IF($A577&lt;&gt;"",IF(OR(R577="",R577=0), 0, CX577/'Sch 10.1 Rate Design'!$Z$25*INDEX('Sch 10.1 Rate Design'!$K$9:$K$16,MATCH($C577,'Sch 10.1 Rate Design'!$B$9:$B$16,0))),"")</f>
        <v/>
      </c>
      <c r="DK577" s="548" t="str">
        <f>IF($A577&lt;&gt;"",IF(OR(S577="",S577=0), 0, CY577/'Sch 10.1 Rate Design'!$Z$25*INDEX('Sch 10.1 Rate Design'!$K$9:$K$16,MATCH($C577,'Sch 10.1 Rate Design'!$B$9:$B$16,0))),"")</f>
        <v/>
      </c>
      <c r="DL577" s="548" t="str">
        <f>IF($A577&lt;&gt;"",IF(OR(T577="",T577=0), 0, CZ577/'Sch 10.1 Rate Design'!$Z$25*INDEX('Sch 10.1 Rate Design'!$K$9:$K$16,MATCH($C577,'Sch 10.1 Rate Design'!$B$9:$B$16,0))),"")</f>
        <v/>
      </c>
      <c r="DM577" s="548" t="str">
        <f>IF($A577&lt;&gt;"",IF(OR(U577="",U577=0), 0, DA577/'Sch 10.1 Rate Design'!$Z$25*INDEX('Sch 10.1 Rate Design'!$K$9:$K$16,MATCH($C577,'Sch 10.1 Rate Design'!$B$9:$B$16,0))),"")</f>
        <v/>
      </c>
      <c r="DN577" s="548" t="str">
        <f>IF($A577&lt;&gt;"",IF(OR(V577="",V577=0), 0, DB577/'Sch 10.1 Rate Design'!$Z$25*INDEX('Sch 10.1 Rate Design'!$K$9:$K$16,MATCH($C577,'Sch 10.1 Rate Design'!$B$9:$B$16,0))),"")</f>
        <v/>
      </c>
      <c r="DO577" s="548" t="str">
        <f>IF($A577&lt;&gt;"",IF(OR(W577="",W577=0), 0, DC577/'Sch 10.1 Rate Design'!$Z$25*INDEX('Sch 10.1 Rate Design'!$K$9:$K$16,MATCH($C577,'Sch 10.1 Rate Design'!$B$9:$B$16,0))),"")</f>
        <v/>
      </c>
      <c r="DP577" s="548" t="str">
        <f>IF($A577&lt;&gt;"",IF(OR(X577="",X577=0), 0, DD577/'Sch 10.1 Rate Design'!$Z$25*INDEX('Sch 10.1 Rate Design'!$K$9:$K$16,MATCH($C577,'Sch 10.1 Rate Design'!$B$9:$B$16,0))),"")</f>
        <v/>
      </c>
      <c r="DQ577" s="547" t="str">
        <f>IF($A577&lt;&gt;"",IF(OR(Y577="",Y577=0), 0, DE577/'Sch 10.1 Rate Design'!$Z$25*INDEX('Sch 10.1 Rate Design'!$K$9:$K$16,MATCH($C577,'Sch 10.1 Rate Design'!$B$9:$B$16,0))),"")</f>
        <v/>
      </c>
      <c r="DR577" s="546" t="str">
        <f>IF($A577&lt;&gt;"",IF(OR(N577="",N577=0), 0,INDEX('Sch 10.1 Rate Design'!$D$9:$D$16,MATCH($C577,'Sch 10.1 Rate Design'!$B$9:$B$16,0))),"")</f>
        <v/>
      </c>
      <c r="DS577" s="324" t="str">
        <f>IF($A577&lt;&gt;"",IF(OR(O577="",O577=0), 0,INDEX('Sch 10.1 Rate Design'!$D$9:$D$16,MATCH($C577,'Sch 10.1 Rate Design'!$B$9:$B$16,0))),"")</f>
        <v/>
      </c>
      <c r="DT577" s="324" t="str">
        <f>IF($A577&lt;&gt;"",IF(OR(P577="",P577=0), 0,INDEX('Sch 10.1 Rate Design'!$D$9:$D$16,MATCH($C577,'Sch 10.1 Rate Design'!$B$9:$B$16,0))),"")</f>
        <v/>
      </c>
      <c r="DU577" s="324" t="str">
        <f>IF($A577&lt;&gt;"",IF(OR(Q577="",Q577=0), 0,INDEX('Sch 10.1 Rate Design'!$D$9:$D$16,MATCH($C577,'Sch 10.1 Rate Design'!$B$9:$B$16,0))),"")</f>
        <v/>
      </c>
      <c r="DV577" s="324" t="str">
        <f>IF($A577&lt;&gt;"",IF(OR(R577="",R577=0), 0,INDEX('Sch 10.1 Rate Design'!$D$9:$D$16,MATCH($C577,'Sch 10.1 Rate Design'!$B$9:$B$16,0))),"")</f>
        <v/>
      </c>
      <c r="DW577" s="324" t="str">
        <f>IF($A577&lt;&gt;"",IF(OR(S577="",S577=0), 0,INDEX('Sch 10.1 Rate Design'!$D$9:$D$16,MATCH($C577,'Sch 10.1 Rate Design'!$B$9:$B$16,0))),"")</f>
        <v/>
      </c>
      <c r="DX577" s="324" t="str">
        <f>IF($A577&lt;&gt;"",IF(OR(T577="",T577=0), 0,INDEX('Sch 10.1 Rate Design'!$D$9:$D$16,MATCH($C577,'Sch 10.1 Rate Design'!$B$9:$B$16,0))),"")</f>
        <v/>
      </c>
      <c r="DY577" s="324" t="str">
        <f>IF($A577&lt;&gt;"",IF(OR(U577="",U577=0), 0,INDEX('Sch 10.1 Rate Design'!$D$9:$D$16,MATCH($C577,'Sch 10.1 Rate Design'!$B$9:$B$16,0))),"")</f>
        <v/>
      </c>
      <c r="DZ577" s="324" t="str">
        <f>IF($A577&lt;&gt;"",IF(OR(V577="",V577=0), 0,INDEX('Sch 10.1 Rate Design'!$D$9:$D$16,MATCH($C577,'Sch 10.1 Rate Design'!$B$9:$B$16,0))),"")</f>
        <v/>
      </c>
      <c r="EA577" s="324" t="str">
        <f>IF($A577&lt;&gt;"",IF(OR(W577="",W577=0), 0,INDEX('Sch 10.1 Rate Design'!$D$9:$D$16,MATCH($C577,'Sch 10.1 Rate Design'!$B$9:$B$16,0))),"")</f>
        <v/>
      </c>
      <c r="EB577" s="324" t="str">
        <f>IF($A577&lt;&gt;"",IF(OR(X577="",X577=0), 0,INDEX('Sch 10.1 Rate Design'!$D$9:$D$16,MATCH($C577,'Sch 10.1 Rate Design'!$B$9:$B$16,0))),"")</f>
        <v/>
      </c>
      <c r="EC577" s="545" t="str">
        <f>IF($A577&lt;&gt;"",IF(OR(Y577="",Y577=0), 0,INDEX('Sch 10.1 Rate Design'!$D$9:$D$16,MATCH($C577,'Sch 10.1 Rate Design'!$B$9:$B$16,0))),"")</f>
        <v/>
      </c>
      <c r="ED577" s="546"/>
      <c r="EE577" s="324"/>
      <c r="EF577" s="324"/>
      <c r="EG577" s="324"/>
      <c r="EH577" s="324"/>
      <c r="EI577" s="324"/>
      <c r="EJ577" s="324"/>
      <c r="EK577" s="324"/>
      <c r="EL577" s="324"/>
      <c r="EM577" s="324"/>
      <c r="EN577" s="324"/>
      <c r="EO577" s="545"/>
      <c r="EP577" s="324"/>
    </row>
    <row r="578" spans="1:146" x14ac:dyDescent="0.2">
      <c r="A578" s="324" t="str">
        <f>IF(Inputs!AO574&lt;&gt;"",Inputs!AO574,"")</f>
        <v/>
      </c>
      <c r="B578" s="324" t="str">
        <f t="shared" si="126"/>
        <v/>
      </c>
      <c r="C578" s="727" t="str">
        <f>IF($A578&lt;&gt;"",Inputs!AN574,"")</f>
        <v/>
      </c>
      <c r="D578" s="549" t="str">
        <f t="shared" si="118"/>
        <v/>
      </c>
      <c r="E578" s="549" t="str">
        <f t="shared" si="119"/>
        <v/>
      </c>
      <c r="F578" s="324" t="str">
        <f t="shared" si="120"/>
        <v/>
      </c>
      <c r="G578" s="324" t="str">
        <f t="shared" si="121"/>
        <v/>
      </c>
      <c r="H578" s="790">
        <f t="shared" si="122"/>
        <v>0</v>
      </c>
      <c r="I578" s="790">
        <f t="shared" si="123"/>
        <v>0</v>
      </c>
      <c r="J578" s="790">
        <f t="shared" si="124"/>
        <v>0</v>
      </c>
      <c r="K578" s="790">
        <f t="shared" si="125"/>
        <v>0</v>
      </c>
      <c r="L578" s="787" t="str">
        <f t="shared" si="117"/>
        <v/>
      </c>
      <c r="M578" s="787" t="str">
        <f t="shared" si="117"/>
        <v/>
      </c>
      <c r="N578" s="546" t="str">
        <f>IF($A578&lt;&gt;"",INDEX(Inputs!$AP574:$BA574,,MATCH('Sch 10.2 Rate Data'!N$7,Inputs!$AP$4:$BA$4,0)),"")</f>
        <v/>
      </c>
      <c r="O578" s="324" t="str">
        <f>IF($A578&lt;&gt;"",INDEX(Inputs!$AP574:$BA574,,MATCH('Sch 10.2 Rate Data'!O$7,Inputs!$AP$4:$BA$4,0)),"")</f>
        <v/>
      </c>
      <c r="P578" s="324" t="str">
        <f>IF($A578&lt;&gt;"",INDEX(Inputs!$AP574:$BA574,,MATCH('Sch 10.2 Rate Data'!P$7,Inputs!$AP$4:$BA$4,0)),"")</f>
        <v/>
      </c>
      <c r="Q578" s="324" t="str">
        <f>IF($A578&lt;&gt;"",INDEX(Inputs!$AP574:$BA574,,MATCH('Sch 10.2 Rate Data'!Q$7,Inputs!$AP$4:$BA$4,0)),"")</f>
        <v/>
      </c>
      <c r="R578" s="324" t="str">
        <f>IF($A578&lt;&gt;"",INDEX(Inputs!$AP574:$BA574,,MATCH('Sch 10.2 Rate Data'!R$7,Inputs!$AP$4:$BA$4,0)),"")</f>
        <v/>
      </c>
      <c r="S578" s="324" t="str">
        <f>IF($A578&lt;&gt;"",INDEX(Inputs!$AP574:$BA574,,MATCH('Sch 10.2 Rate Data'!S$7,Inputs!$AP$4:$BA$4,0)),"")</f>
        <v/>
      </c>
      <c r="T578" s="324" t="str">
        <f>IF($A578&lt;&gt;"",INDEX(Inputs!$AP574:$BA574,,MATCH('Sch 10.2 Rate Data'!T$7,Inputs!$AP$4:$BA$4,0)),"")</f>
        <v/>
      </c>
      <c r="U578" s="324" t="str">
        <f>IF($A578&lt;&gt;"",INDEX(Inputs!$AP574:$BA574,,MATCH('Sch 10.2 Rate Data'!U$7,Inputs!$AP$4:$BA$4,0)),"")</f>
        <v/>
      </c>
      <c r="V578" s="324" t="str">
        <f>IF($A578&lt;&gt;"",INDEX(Inputs!$AP574:$BA574,,MATCH('Sch 10.2 Rate Data'!V$7,Inputs!$AP$4:$BA$4,0)),"")</f>
        <v/>
      </c>
      <c r="W578" s="324" t="str">
        <f>IF($A578&lt;&gt;"",INDEX(Inputs!$AP574:$BA574,,MATCH('Sch 10.2 Rate Data'!W$7,Inputs!$AP$4:$BA$4,0)),"")</f>
        <v/>
      </c>
      <c r="X578" s="324" t="str">
        <f>IF($A578&lt;&gt;"",INDEX(Inputs!$AP574:$BA574,,MATCH('Sch 10.2 Rate Data'!X$7,Inputs!$AP$4:$BA$4,0)),"")</f>
        <v/>
      </c>
      <c r="Y578" s="545" t="str">
        <f>IF($A578&lt;&gt;"",INDEX(Inputs!$AP574:$BA574,,MATCH('Sch 10.2 Rate Data'!Y$7,Inputs!$AP$4:$BA$4,0)),"")</f>
        <v/>
      </c>
      <c r="Z578" s="692" t="str">
        <f t="shared" si="128"/>
        <v/>
      </c>
      <c r="AA578" s="548" t="str">
        <f t="shared" si="128"/>
        <v/>
      </c>
      <c r="AB578" s="548" t="str">
        <f t="shared" si="128"/>
        <v/>
      </c>
      <c r="AC578" s="548" t="str">
        <f t="shared" si="128"/>
        <v/>
      </c>
      <c r="AD578" s="548" t="str">
        <f t="shared" si="128"/>
        <v/>
      </c>
      <c r="AE578" s="548" t="str">
        <f t="shared" si="128"/>
        <v/>
      </c>
      <c r="AF578" s="548" t="str">
        <f t="shared" si="130"/>
        <v/>
      </c>
      <c r="AG578" s="548" t="str">
        <f t="shared" si="130"/>
        <v/>
      </c>
      <c r="AH578" s="548" t="str">
        <f t="shared" si="130"/>
        <v/>
      </c>
      <c r="AI578" s="548" t="str">
        <f t="shared" si="129"/>
        <v/>
      </c>
      <c r="AJ578" s="548" t="str">
        <f t="shared" si="129"/>
        <v/>
      </c>
      <c r="AK578" s="547" t="str">
        <f t="shared" si="129"/>
        <v/>
      </c>
      <c r="AL578" s="692" t="str">
        <f>IF($A578&lt;&gt;"",IF(OR(N578="",N578=0), 0, INDEX('Sch 10.1 Rate Design'!$E$9:$E$16,MATCH($C578,'Sch 10.1 Rate Design'!$B$9:$B$16,0))),"")</f>
        <v/>
      </c>
      <c r="AM578" s="548" t="str">
        <f>IF($A578&lt;&gt;"",IF(OR(O578="",O578=0), 0, INDEX('Sch 10.1 Rate Design'!$E$9:$E$16,MATCH($C578,'Sch 10.1 Rate Design'!$B$9:$B$16,0))),"")</f>
        <v/>
      </c>
      <c r="AN578" s="548" t="str">
        <f>IF($A578&lt;&gt;"",IF(OR(P578="",P578=0), 0, INDEX('Sch 10.1 Rate Design'!$E$9:$E$16,MATCH($C578,'Sch 10.1 Rate Design'!$B$9:$B$16,0))),"")</f>
        <v/>
      </c>
      <c r="AO578" s="548" t="str">
        <f>IF($A578&lt;&gt;"",IF(OR(Q578="",Q578=0), 0, INDEX('Sch 10.1 Rate Design'!$E$9:$E$16,MATCH($C578,'Sch 10.1 Rate Design'!$B$9:$B$16,0))),"")</f>
        <v/>
      </c>
      <c r="AP578" s="548" t="str">
        <f>IF($A578&lt;&gt;"",IF(OR(R578="",R578=0), 0, INDEX('Sch 10.1 Rate Design'!$E$9:$E$16,MATCH($C578,'Sch 10.1 Rate Design'!$B$9:$B$16,0))),"")</f>
        <v/>
      </c>
      <c r="AQ578" s="548" t="str">
        <f>IF($A578&lt;&gt;"",IF(OR(S578="",S578=0), 0, INDEX('Sch 10.1 Rate Design'!$E$9:$E$16,MATCH($C578,'Sch 10.1 Rate Design'!$B$9:$B$16,0))),"")</f>
        <v/>
      </c>
      <c r="AR578" s="548" t="str">
        <f>IF($A578&lt;&gt;"",IF(OR(T578="",T578=0), 0, INDEX('Sch 10.1 Rate Design'!$E$9:$E$16,MATCH($C578,'Sch 10.1 Rate Design'!$B$9:$B$16,0))),"")</f>
        <v/>
      </c>
      <c r="AS578" s="548" t="str">
        <f>IF($A578&lt;&gt;"",IF(OR(U578="",U578=0), 0, INDEX('Sch 10.1 Rate Design'!$E$9:$E$16,MATCH($C578,'Sch 10.1 Rate Design'!$B$9:$B$16,0))),"")</f>
        <v/>
      </c>
      <c r="AT578" s="548" t="str">
        <f>IF($A578&lt;&gt;"",IF(OR(V578="",V578=0), 0, INDEX('Sch 10.1 Rate Design'!$E$9:$E$16,MATCH($C578,'Sch 10.1 Rate Design'!$B$9:$B$16,0))),"")</f>
        <v/>
      </c>
      <c r="AU578" s="548" t="str">
        <f>IF($A578&lt;&gt;"",IF(OR(W578="",W578=0), 0, INDEX('Sch 10.1 Rate Design'!$E$9:$E$16,MATCH($C578,'Sch 10.1 Rate Design'!$B$9:$B$16,0))),"")</f>
        <v/>
      </c>
      <c r="AV578" s="548" t="str">
        <f>IF($A578&lt;&gt;"",IF(OR(X578="",X578=0), 0, INDEX('Sch 10.1 Rate Design'!$E$9:$E$16,MATCH($C578,'Sch 10.1 Rate Design'!$B$9:$B$16,0))),"")</f>
        <v/>
      </c>
      <c r="AW578" s="547" t="str">
        <f>IF($A578&lt;&gt;"",IF(OR(Y578="",Y578=0), 0, INDEX('Sch 10.1 Rate Design'!$E$9:$E$16,MATCH($C578,'Sch 10.1 Rate Design'!$B$9:$B$16,0))),"")</f>
        <v/>
      </c>
      <c r="AX578" s="546" t="str">
        <f>IF($A578&lt;&gt;"",IF(OR(N578="",N578=0),0,+IF(N578&gt;+INDEX('Sch 10.1 Rate Design'!$D$9:$D$16,MATCH($C578,'Sch 10.1 Rate Design'!$B$9:$B$16,0)),IF(N578&gt;+INDEX('Sch 10.1 Rate Design'!$F$9:$F$16,MATCH($C578,'Sch 10.1 Rate Design'!$B$9:$B$16,0)),+INDEX('Sch 10.1 Rate Design'!$F$9:$F$16,MATCH($C578,'Sch 10.1 Rate Design'!$B$9:$B$16,0))-INDEX('Sch 10.1 Rate Design'!$D$9:$D$16,MATCH($C578,'Sch 10.1 Rate Design'!$B$9:$B$16,0)), N578-INDEX('Sch 10.1 Rate Design'!$D$9:$D$16,MATCH($C578,'Sch 10.1 Rate Design'!$B$9:$B$16,0))),0)),"")</f>
        <v/>
      </c>
      <c r="AY578" s="324" t="str">
        <f>IF($A578&lt;&gt;"",IF(OR(O578="",O578=0),0,+IF(O578&gt;+INDEX('Sch 10.1 Rate Design'!$D$9:$D$16,MATCH($C578,'Sch 10.1 Rate Design'!$B$9:$B$16,0)),IF(O578&gt;+INDEX('Sch 10.1 Rate Design'!$F$9:$F$16,MATCH($C578,'Sch 10.1 Rate Design'!$B$9:$B$16,0)),+INDEX('Sch 10.1 Rate Design'!$F$9:$F$16,MATCH($C578,'Sch 10.1 Rate Design'!$B$9:$B$16,0))-INDEX('Sch 10.1 Rate Design'!$D$9:$D$16,MATCH($C578,'Sch 10.1 Rate Design'!$B$9:$B$16,0)), O578-INDEX('Sch 10.1 Rate Design'!$D$9:$D$16,MATCH($C578,'Sch 10.1 Rate Design'!$B$9:$B$16,0))),0)),"")</f>
        <v/>
      </c>
      <c r="AZ578" s="324" t="str">
        <f>IF($A578&lt;&gt;"",IF(OR(P578="",P578=0),0,+IF(P578&gt;+INDEX('Sch 10.1 Rate Design'!$D$9:$D$16,MATCH($C578,'Sch 10.1 Rate Design'!$B$9:$B$16,0)),IF(P578&gt;+INDEX('Sch 10.1 Rate Design'!$F$9:$F$16,MATCH($C578,'Sch 10.1 Rate Design'!$B$9:$B$16,0)),+INDEX('Sch 10.1 Rate Design'!$F$9:$F$16,MATCH($C578,'Sch 10.1 Rate Design'!$B$9:$B$16,0))-INDEX('Sch 10.1 Rate Design'!$D$9:$D$16,MATCH($C578,'Sch 10.1 Rate Design'!$B$9:$B$16,0)), P578-INDEX('Sch 10.1 Rate Design'!$D$9:$D$16,MATCH($C578,'Sch 10.1 Rate Design'!$B$9:$B$16,0))),0)),"")</f>
        <v/>
      </c>
      <c r="BA578" s="324" t="str">
        <f>IF($A578&lt;&gt;"",IF(OR(Q578="",Q578=0),0,+IF(Q578&gt;+INDEX('Sch 10.1 Rate Design'!$D$9:$D$16,MATCH($C578,'Sch 10.1 Rate Design'!$B$9:$B$16,0)),IF(Q578&gt;+INDEX('Sch 10.1 Rate Design'!$F$9:$F$16,MATCH($C578,'Sch 10.1 Rate Design'!$B$9:$B$16,0)),+INDEX('Sch 10.1 Rate Design'!$F$9:$F$16,MATCH($C578,'Sch 10.1 Rate Design'!$B$9:$B$16,0))-INDEX('Sch 10.1 Rate Design'!$D$9:$D$16,MATCH($C578,'Sch 10.1 Rate Design'!$B$9:$B$16,0)), Q578-INDEX('Sch 10.1 Rate Design'!$D$9:$D$16,MATCH($C578,'Sch 10.1 Rate Design'!$B$9:$B$16,0))),0)),"")</f>
        <v/>
      </c>
      <c r="BB578" s="324" t="str">
        <f>IF($A578&lt;&gt;"",IF(OR(R578="",R578=0),0,+IF(R578&gt;+INDEX('Sch 10.1 Rate Design'!$D$9:$D$16,MATCH($C578,'Sch 10.1 Rate Design'!$B$9:$B$16,0)),IF(R578&gt;+INDEX('Sch 10.1 Rate Design'!$F$9:$F$16,MATCH($C578,'Sch 10.1 Rate Design'!$B$9:$B$16,0)),+INDEX('Sch 10.1 Rate Design'!$F$9:$F$16,MATCH($C578,'Sch 10.1 Rate Design'!$B$9:$B$16,0))-INDEX('Sch 10.1 Rate Design'!$D$9:$D$16,MATCH($C578,'Sch 10.1 Rate Design'!$B$9:$B$16,0)), R578-INDEX('Sch 10.1 Rate Design'!$D$9:$D$16,MATCH($C578,'Sch 10.1 Rate Design'!$B$9:$B$16,0))),0)),"")</f>
        <v/>
      </c>
      <c r="BC578" s="324" t="str">
        <f>IF($A578&lt;&gt;"",IF(OR(S578="",S578=0),0,+IF(S578&gt;+INDEX('Sch 10.1 Rate Design'!$D$9:$D$16,MATCH($C578,'Sch 10.1 Rate Design'!$B$9:$B$16,0)),IF(S578&gt;+INDEX('Sch 10.1 Rate Design'!$F$9:$F$16,MATCH($C578,'Sch 10.1 Rate Design'!$B$9:$B$16,0)),+INDEX('Sch 10.1 Rate Design'!$F$9:$F$16,MATCH($C578,'Sch 10.1 Rate Design'!$B$9:$B$16,0))-INDEX('Sch 10.1 Rate Design'!$D$9:$D$16,MATCH($C578,'Sch 10.1 Rate Design'!$B$9:$B$16,0)), S578-INDEX('Sch 10.1 Rate Design'!$D$9:$D$16,MATCH($C578,'Sch 10.1 Rate Design'!$B$9:$B$16,0))),0)),"")</f>
        <v/>
      </c>
      <c r="BD578" s="324" t="str">
        <f>IF($A578&lt;&gt;"",IF(OR(T578="",T578=0),0,+IF(T578&gt;+INDEX('Sch 10.1 Rate Design'!$D$9:$D$16,MATCH($C578,'Sch 10.1 Rate Design'!$B$9:$B$16,0)),IF(T578&gt;+INDEX('Sch 10.1 Rate Design'!$F$9:$F$16,MATCH($C578,'Sch 10.1 Rate Design'!$B$9:$B$16,0)),+INDEX('Sch 10.1 Rate Design'!$F$9:$F$16,MATCH($C578,'Sch 10.1 Rate Design'!$B$9:$B$16,0))-INDEX('Sch 10.1 Rate Design'!$D$9:$D$16,MATCH($C578,'Sch 10.1 Rate Design'!$B$9:$B$16,0)), T578-INDEX('Sch 10.1 Rate Design'!$D$9:$D$16,MATCH($C578,'Sch 10.1 Rate Design'!$B$9:$B$16,0))),0)),"")</f>
        <v/>
      </c>
      <c r="BE578" s="324" t="str">
        <f>IF($A578&lt;&gt;"",IF(OR(U578="",U578=0),0,+IF(U578&gt;+INDEX('Sch 10.1 Rate Design'!$D$9:$D$16,MATCH($C578,'Sch 10.1 Rate Design'!$B$9:$B$16,0)),IF(U578&gt;+INDEX('Sch 10.1 Rate Design'!$F$9:$F$16,MATCH($C578,'Sch 10.1 Rate Design'!$B$9:$B$16,0)),+INDEX('Sch 10.1 Rate Design'!$F$9:$F$16,MATCH($C578,'Sch 10.1 Rate Design'!$B$9:$B$16,0))-INDEX('Sch 10.1 Rate Design'!$D$9:$D$16,MATCH($C578,'Sch 10.1 Rate Design'!$B$9:$B$16,0)), U578-INDEX('Sch 10.1 Rate Design'!$D$9:$D$16,MATCH($C578,'Sch 10.1 Rate Design'!$B$9:$B$16,0))),0)),"")</f>
        <v/>
      </c>
      <c r="BF578" s="324" t="str">
        <f>IF($A578&lt;&gt;"",IF(OR(V578="",V578=0),0,+IF(V578&gt;+INDEX('Sch 10.1 Rate Design'!$D$9:$D$16,MATCH($C578,'Sch 10.1 Rate Design'!$B$9:$B$16,0)),IF(V578&gt;+INDEX('Sch 10.1 Rate Design'!$F$9:$F$16,MATCH($C578,'Sch 10.1 Rate Design'!$B$9:$B$16,0)),+INDEX('Sch 10.1 Rate Design'!$F$9:$F$16,MATCH($C578,'Sch 10.1 Rate Design'!$B$9:$B$16,0))-INDEX('Sch 10.1 Rate Design'!$D$9:$D$16,MATCH($C578,'Sch 10.1 Rate Design'!$B$9:$B$16,0)), V578-INDEX('Sch 10.1 Rate Design'!$D$9:$D$16,MATCH($C578,'Sch 10.1 Rate Design'!$B$9:$B$16,0))),0)),"")</f>
        <v/>
      </c>
      <c r="BG578" s="324" t="str">
        <f>IF($A578&lt;&gt;"",IF(OR(W578="",W578=0),0,+IF(W578&gt;+INDEX('Sch 10.1 Rate Design'!$D$9:$D$16,MATCH($C578,'Sch 10.1 Rate Design'!$B$9:$B$16,0)),IF(W578&gt;+INDEX('Sch 10.1 Rate Design'!$F$9:$F$16,MATCH($C578,'Sch 10.1 Rate Design'!$B$9:$B$16,0)),+INDEX('Sch 10.1 Rate Design'!$F$9:$F$16,MATCH($C578,'Sch 10.1 Rate Design'!$B$9:$B$16,0))-INDEX('Sch 10.1 Rate Design'!$D$9:$D$16,MATCH($C578,'Sch 10.1 Rate Design'!$B$9:$B$16,0)), W578-INDEX('Sch 10.1 Rate Design'!$D$9:$D$16,MATCH($C578,'Sch 10.1 Rate Design'!$B$9:$B$16,0))),0)),"")</f>
        <v/>
      </c>
      <c r="BH578" s="324" t="str">
        <f>IF($A578&lt;&gt;"",IF(OR(X578="",X578=0),0,+IF(X578&gt;+INDEX('Sch 10.1 Rate Design'!$D$9:$D$16,MATCH($C578,'Sch 10.1 Rate Design'!$B$9:$B$16,0)),IF(X578&gt;+INDEX('Sch 10.1 Rate Design'!$F$9:$F$16,MATCH($C578,'Sch 10.1 Rate Design'!$B$9:$B$16,0)),+INDEX('Sch 10.1 Rate Design'!$F$9:$F$16,MATCH($C578,'Sch 10.1 Rate Design'!$B$9:$B$16,0))-INDEX('Sch 10.1 Rate Design'!$D$9:$D$16,MATCH($C578,'Sch 10.1 Rate Design'!$B$9:$B$16,0)), X578-INDEX('Sch 10.1 Rate Design'!$D$9:$D$16,MATCH($C578,'Sch 10.1 Rate Design'!$B$9:$B$16,0))),0)),"")</f>
        <v/>
      </c>
      <c r="BI578" s="545" t="str">
        <f>IF($A578&lt;&gt;"",IF(OR(Y578="",Y578=0),0,+IF(Y578&gt;+INDEX('Sch 10.1 Rate Design'!$D$9:$D$16,MATCH($C578,'Sch 10.1 Rate Design'!$B$9:$B$16,0)),IF(Y578&gt;+INDEX('Sch 10.1 Rate Design'!$F$9:$F$16,MATCH($C578,'Sch 10.1 Rate Design'!$B$9:$B$16,0)),+INDEX('Sch 10.1 Rate Design'!$F$9:$F$16,MATCH($C578,'Sch 10.1 Rate Design'!$B$9:$B$16,0))-INDEX('Sch 10.1 Rate Design'!$D$9:$D$16,MATCH($C578,'Sch 10.1 Rate Design'!$B$9:$B$16,0)), Y578-INDEX('Sch 10.1 Rate Design'!$D$9:$D$16,MATCH($C578,'Sch 10.1 Rate Design'!$B$9:$B$16,0))),0)),"")</f>
        <v/>
      </c>
      <c r="BJ578" s="692" t="str">
        <f>IF($A578&lt;&gt;"",IF(OR(N578="",N578=0), 0, AX578/'Sch 10.1 Rate Design'!$Z$25*INDEX('Sch 10.1 Rate Design'!$G$9:$G$16,MATCH($C578,'Sch 10.1 Rate Design'!$B$9:$B$16,0))),"")</f>
        <v/>
      </c>
      <c r="BK578" s="548" t="str">
        <f>IF($A578&lt;&gt;"",IF(OR(O578="",O578=0), 0, AY578/'Sch 10.1 Rate Design'!$Z$25*INDEX('Sch 10.1 Rate Design'!$G$9:$G$16,MATCH($C578,'Sch 10.1 Rate Design'!$B$9:$B$16,0))),"")</f>
        <v/>
      </c>
      <c r="BL578" s="548" t="str">
        <f>IF($A578&lt;&gt;"",IF(OR(P578="",P578=0), 0, AZ578/'Sch 10.1 Rate Design'!$Z$25*INDEX('Sch 10.1 Rate Design'!$G$9:$G$16,MATCH($C578,'Sch 10.1 Rate Design'!$B$9:$B$16,0))),"")</f>
        <v/>
      </c>
      <c r="BM578" s="548" t="str">
        <f>IF($A578&lt;&gt;"",IF(OR(Q578="",Q578=0), 0, BA578/'Sch 10.1 Rate Design'!$Z$25*INDEX('Sch 10.1 Rate Design'!$G$9:$G$16,MATCH($C578,'Sch 10.1 Rate Design'!$B$9:$B$16,0))),"")</f>
        <v/>
      </c>
      <c r="BN578" s="548" t="str">
        <f>IF($A578&lt;&gt;"",IF(OR(R578="",R578=0), 0, BB578/'Sch 10.1 Rate Design'!$Z$25*INDEX('Sch 10.1 Rate Design'!$G$9:$G$16,MATCH($C578,'Sch 10.1 Rate Design'!$B$9:$B$16,0))),"")</f>
        <v/>
      </c>
      <c r="BO578" s="548" t="str">
        <f>IF($A578&lt;&gt;"",IF(OR(S578="",S578=0), 0, BC578/'Sch 10.1 Rate Design'!$Z$25*INDEX('Sch 10.1 Rate Design'!$G$9:$G$16,MATCH($C578,'Sch 10.1 Rate Design'!$B$9:$B$16,0))),"")</f>
        <v/>
      </c>
      <c r="BP578" s="548" t="str">
        <f>IF($A578&lt;&gt;"",IF(OR(T578="",T578=0), 0, BD578/'Sch 10.1 Rate Design'!$Z$25*INDEX('Sch 10.1 Rate Design'!$G$9:$G$16,MATCH($C578,'Sch 10.1 Rate Design'!$B$9:$B$16,0))),"")</f>
        <v/>
      </c>
      <c r="BQ578" s="548" t="str">
        <f>IF($A578&lt;&gt;"",IF(OR(U578="",U578=0), 0, BE578/'Sch 10.1 Rate Design'!$Z$25*INDEX('Sch 10.1 Rate Design'!$G$9:$G$16,MATCH($C578,'Sch 10.1 Rate Design'!$B$9:$B$16,0))),"")</f>
        <v/>
      </c>
      <c r="BR578" s="548" t="str">
        <f>IF($A578&lt;&gt;"",IF(OR(V578="",V578=0), 0, BF578/'Sch 10.1 Rate Design'!$Z$25*INDEX('Sch 10.1 Rate Design'!$G$9:$G$16,MATCH($C578,'Sch 10.1 Rate Design'!$B$9:$B$16,0))),"")</f>
        <v/>
      </c>
      <c r="BS578" s="548" t="str">
        <f>IF($A578&lt;&gt;"",IF(OR(W578="",W578=0), 0, BG578/'Sch 10.1 Rate Design'!$Z$25*INDEX('Sch 10.1 Rate Design'!$G$9:$G$16,MATCH($C578,'Sch 10.1 Rate Design'!$B$9:$B$16,0))),"")</f>
        <v/>
      </c>
      <c r="BT578" s="548" t="str">
        <f>IF($A578&lt;&gt;"",IF(OR(X578="",X578=0), 0, BH578/'Sch 10.1 Rate Design'!$Z$25*INDEX('Sch 10.1 Rate Design'!$G$9:$G$16,MATCH($C578,'Sch 10.1 Rate Design'!$B$9:$B$16,0))),"")</f>
        <v/>
      </c>
      <c r="BU578" s="547" t="str">
        <f>IF($A578&lt;&gt;"",IF(OR(Y578="",Y578=0), 0, BI578/'Sch 10.1 Rate Design'!$Z$25*INDEX('Sch 10.1 Rate Design'!$G$9:$G$16,MATCH($C578,'Sch 10.1 Rate Design'!$B$9:$B$16,0))),"")</f>
        <v/>
      </c>
      <c r="BV578" s="546" t="str">
        <f>IF($A578&lt;&gt;"",IF(OR(N578="",N578=0),0,+IF(N578&gt;+INDEX('Sch 10.1 Rate Design'!$F$9:$F$16,MATCH($C578,'Sch 10.1 Rate Design'!$B$9:$B$16,0)),IF(N578&gt;+INDEX('Sch 10.1 Rate Design'!$H$9:$H$16,MATCH($C578,'Sch 10.1 Rate Design'!$B$9:$B$16,0)),+INDEX('Sch 10.1 Rate Design'!$H$9:$H$16,MATCH($C578,'Sch 10.1 Rate Design'!$B$9:$B$16,0))-INDEX('Sch 10.1 Rate Design'!$F$9:$F$16,MATCH($C578,'Sch 10.1 Rate Design'!$B$9:$B$16,0)), N578-INDEX('Sch 10.1 Rate Design'!$F$9:$F$16,MATCH($C578,'Sch 10.1 Rate Design'!$B$9:$B$16,0))), 0)),"")</f>
        <v/>
      </c>
      <c r="BW578" s="324" t="str">
        <f>IF($A578&lt;&gt;"",IF(OR(O578="",O578=0),0,+IF(O578&gt;+INDEX('Sch 10.1 Rate Design'!$F$9:$F$16,MATCH($C578,'Sch 10.1 Rate Design'!$B$9:$B$16,0)),IF(O578&gt;+INDEX('Sch 10.1 Rate Design'!$H$9:$H$16,MATCH($C578,'Sch 10.1 Rate Design'!$B$9:$B$16,0)),+INDEX('Sch 10.1 Rate Design'!$H$9:$H$16,MATCH($C578,'Sch 10.1 Rate Design'!$B$9:$B$16,0))-INDEX('Sch 10.1 Rate Design'!$F$9:$F$16,MATCH($C578,'Sch 10.1 Rate Design'!$B$9:$B$16,0)), O578-INDEX('Sch 10.1 Rate Design'!$F$9:$F$16,MATCH($C578,'Sch 10.1 Rate Design'!$B$9:$B$16,0))), 0)),"")</f>
        <v/>
      </c>
      <c r="BX578" s="324" t="str">
        <f>IF($A578&lt;&gt;"",IF(OR(P578="",P578=0),0,+IF(P578&gt;+INDEX('Sch 10.1 Rate Design'!$F$9:$F$16,MATCH($C578,'Sch 10.1 Rate Design'!$B$9:$B$16,0)),IF(P578&gt;+INDEX('Sch 10.1 Rate Design'!$H$9:$H$16,MATCH($C578,'Sch 10.1 Rate Design'!$B$9:$B$16,0)),+INDEX('Sch 10.1 Rate Design'!$H$9:$H$16,MATCH($C578,'Sch 10.1 Rate Design'!$B$9:$B$16,0))-INDEX('Sch 10.1 Rate Design'!$F$9:$F$16,MATCH($C578,'Sch 10.1 Rate Design'!$B$9:$B$16,0)), P578-INDEX('Sch 10.1 Rate Design'!$F$9:$F$16,MATCH($C578,'Sch 10.1 Rate Design'!$B$9:$B$16,0))), 0)),"")</f>
        <v/>
      </c>
      <c r="BY578" s="324" t="str">
        <f>IF($A578&lt;&gt;"",IF(OR(Q578="",Q578=0),0,+IF(Q578&gt;+INDEX('Sch 10.1 Rate Design'!$F$9:$F$16,MATCH($C578,'Sch 10.1 Rate Design'!$B$9:$B$16,0)),IF(Q578&gt;+INDEX('Sch 10.1 Rate Design'!$H$9:$H$16,MATCH($C578,'Sch 10.1 Rate Design'!$B$9:$B$16,0)),+INDEX('Sch 10.1 Rate Design'!$H$9:$H$16,MATCH($C578,'Sch 10.1 Rate Design'!$B$9:$B$16,0))-INDEX('Sch 10.1 Rate Design'!$F$9:$F$16,MATCH($C578,'Sch 10.1 Rate Design'!$B$9:$B$16,0)), Q578-INDEX('Sch 10.1 Rate Design'!$F$9:$F$16,MATCH($C578,'Sch 10.1 Rate Design'!$B$9:$B$16,0))), 0)),"")</f>
        <v/>
      </c>
      <c r="BZ578" s="324" t="str">
        <f>IF($A578&lt;&gt;"",IF(OR(R578="",R578=0),0,+IF(R578&gt;+INDEX('Sch 10.1 Rate Design'!$F$9:$F$16,MATCH($C578,'Sch 10.1 Rate Design'!$B$9:$B$16,0)),IF(R578&gt;+INDEX('Sch 10.1 Rate Design'!$H$9:$H$16,MATCH($C578,'Sch 10.1 Rate Design'!$B$9:$B$16,0)),+INDEX('Sch 10.1 Rate Design'!$H$9:$H$16,MATCH($C578,'Sch 10.1 Rate Design'!$B$9:$B$16,0))-INDEX('Sch 10.1 Rate Design'!$F$9:$F$16,MATCH($C578,'Sch 10.1 Rate Design'!$B$9:$B$16,0)), R578-INDEX('Sch 10.1 Rate Design'!$F$9:$F$16,MATCH($C578,'Sch 10.1 Rate Design'!$B$9:$B$16,0))), 0)),"")</f>
        <v/>
      </c>
      <c r="CA578" s="324" t="str">
        <f>IF($A578&lt;&gt;"",IF(OR(S578="",S578=0),0,+IF(S578&gt;+INDEX('Sch 10.1 Rate Design'!$F$9:$F$16,MATCH($C578,'Sch 10.1 Rate Design'!$B$9:$B$16,0)),IF(S578&gt;+INDEX('Sch 10.1 Rate Design'!$H$9:$H$16,MATCH($C578,'Sch 10.1 Rate Design'!$B$9:$B$16,0)),+INDEX('Sch 10.1 Rate Design'!$H$9:$H$16,MATCH($C578,'Sch 10.1 Rate Design'!$B$9:$B$16,0))-INDEX('Sch 10.1 Rate Design'!$F$9:$F$16,MATCH($C578,'Sch 10.1 Rate Design'!$B$9:$B$16,0)), S578-INDEX('Sch 10.1 Rate Design'!$F$9:$F$16,MATCH($C578,'Sch 10.1 Rate Design'!$B$9:$B$16,0))), 0)),"")</f>
        <v/>
      </c>
      <c r="CB578" s="324" t="str">
        <f>IF($A578&lt;&gt;"",IF(OR(T578="",T578=0),0,+IF(T578&gt;+INDEX('Sch 10.1 Rate Design'!$F$9:$F$16,MATCH($C578,'Sch 10.1 Rate Design'!$B$9:$B$16,0)),IF(T578&gt;+INDEX('Sch 10.1 Rate Design'!$H$9:$H$16,MATCH($C578,'Sch 10.1 Rate Design'!$B$9:$B$16,0)),+INDEX('Sch 10.1 Rate Design'!$H$9:$H$16,MATCH($C578,'Sch 10.1 Rate Design'!$B$9:$B$16,0))-INDEX('Sch 10.1 Rate Design'!$F$9:$F$16,MATCH($C578,'Sch 10.1 Rate Design'!$B$9:$B$16,0)), T578-INDEX('Sch 10.1 Rate Design'!$F$9:$F$16,MATCH($C578,'Sch 10.1 Rate Design'!$B$9:$B$16,0))), 0)),"")</f>
        <v/>
      </c>
      <c r="CC578" s="324" t="str">
        <f>IF($A578&lt;&gt;"",IF(OR(U578="",U578=0),0,+IF(U578&gt;+INDEX('Sch 10.1 Rate Design'!$F$9:$F$16,MATCH($C578,'Sch 10.1 Rate Design'!$B$9:$B$16,0)),IF(U578&gt;+INDEX('Sch 10.1 Rate Design'!$H$9:$H$16,MATCH($C578,'Sch 10.1 Rate Design'!$B$9:$B$16,0)),+INDEX('Sch 10.1 Rate Design'!$H$9:$H$16,MATCH($C578,'Sch 10.1 Rate Design'!$B$9:$B$16,0))-INDEX('Sch 10.1 Rate Design'!$F$9:$F$16,MATCH($C578,'Sch 10.1 Rate Design'!$B$9:$B$16,0)), U578-INDEX('Sch 10.1 Rate Design'!$F$9:$F$16,MATCH($C578,'Sch 10.1 Rate Design'!$B$9:$B$16,0))), 0)),"")</f>
        <v/>
      </c>
      <c r="CD578" s="324" t="str">
        <f>IF($A578&lt;&gt;"",IF(OR(V578="",V578=0),0,+IF(V578&gt;+INDEX('Sch 10.1 Rate Design'!$F$9:$F$16,MATCH($C578,'Sch 10.1 Rate Design'!$B$9:$B$16,0)),IF(V578&gt;+INDEX('Sch 10.1 Rate Design'!$H$9:$H$16,MATCH($C578,'Sch 10.1 Rate Design'!$B$9:$B$16,0)),+INDEX('Sch 10.1 Rate Design'!$H$9:$H$16,MATCH($C578,'Sch 10.1 Rate Design'!$B$9:$B$16,0))-INDEX('Sch 10.1 Rate Design'!$F$9:$F$16,MATCH($C578,'Sch 10.1 Rate Design'!$B$9:$B$16,0)), V578-INDEX('Sch 10.1 Rate Design'!$F$9:$F$16,MATCH($C578,'Sch 10.1 Rate Design'!$B$9:$B$16,0))), 0)),"")</f>
        <v/>
      </c>
      <c r="CE578" s="324" t="str">
        <f>IF($A578&lt;&gt;"",IF(OR(W578="",W578=0),0,+IF(W578&gt;+INDEX('Sch 10.1 Rate Design'!$F$9:$F$16,MATCH($C578,'Sch 10.1 Rate Design'!$B$9:$B$16,0)),IF(W578&gt;+INDEX('Sch 10.1 Rate Design'!$H$9:$H$16,MATCH($C578,'Sch 10.1 Rate Design'!$B$9:$B$16,0)),+INDEX('Sch 10.1 Rate Design'!$H$9:$H$16,MATCH($C578,'Sch 10.1 Rate Design'!$B$9:$B$16,0))-INDEX('Sch 10.1 Rate Design'!$F$9:$F$16,MATCH($C578,'Sch 10.1 Rate Design'!$B$9:$B$16,0)), W578-INDEX('Sch 10.1 Rate Design'!$F$9:$F$16,MATCH($C578,'Sch 10.1 Rate Design'!$B$9:$B$16,0))), 0)),"")</f>
        <v/>
      </c>
      <c r="CF578" s="324" t="str">
        <f>IF($A578&lt;&gt;"",IF(OR(X578="",X578=0),0,+IF(X578&gt;+INDEX('Sch 10.1 Rate Design'!$F$9:$F$16,MATCH($C578,'Sch 10.1 Rate Design'!$B$9:$B$16,0)),IF(X578&gt;+INDEX('Sch 10.1 Rate Design'!$H$9:$H$16,MATCH($C578,'Sch 10.1 Rate Design'!$B$9:$B$16,0)),+INDEX('Sch 10.1 Rate Design'!$H$9:$H$16,MATCH($C578,'Sch 10.1 Rate Design'!$B$9:$B$16,0))-INDEX('Sch 10.1 Rate Design'!$F$9:$F$16,MATCH($C578,'Sch 10.1 Rate Design'!$B$9:$B$16,0)), X578-INDEX('Sch 10.1 Rate Design'!$F$9:$F$16,MATCH($C578,'Sch 10.1 Rate Design'!$B$9:$B$16,0))), 0)),"")</f>
        <v/>
      </c>
      <c r="CG578" s="545" t="str">
        <f>IF($A578&lt;&gt;"",IF(OR(Y578="",Y578=0),0,+IF(Y578&gt;+INDEX('Sch 10.1 Rate Design'!$F$9:$F$16,MATCH($C578,'Sch 10.1 Rate Design'!$B$9:$B$16,0)),IF(Y578&gt;+INDEX('Sch 10.1 Rate Design'!$H$9:$H$16,MATCH($C578,'Sch 10.1 Rate Design'!$B$9:$B$16,0)),+INDEX('Sch 10.1 Rate Design'!$H$9:$H$16,MATCH($C578,'Sch 10.1 Rate Design'!$B$9:$B$16,0))-INDEX('Sch 10.1 Rate Design'!$F$9:$F$16,MATCH($C578,'Sch 10.1 Rate Design'!$B$9:$B$16,0)), Y578-INDEX('Sch 10.1 Rate Design'!$F$9:$F$16,MATCH($C578,'Sch 10.1 Rate Design'!$B$9:$B$16,0))), 0)),"")</f>
        <v/>
      </c>
      <c r="CH578" s="692" t="str">
        <f>IF($A578&lt;&gt;"",IF(OR(N578="",N578=0), 0, BV578/'Sch 10.1 Rate Design'!$Z$25*INDEX('Sch 10.1 Rate Design'!$I$9:$I$16,MATCH($C578,'Sch 10.1 Rate Design'!$B$9:$B$16,0))),"")</f>
        <v/>
      </c>
      <c r="CI578" s="548" t="str">
        <f>IF($A578&lt;&gt;"",IF(OR(O578="",O578=0), 0, BW578/'Sch 10.1 Rate Design'!$Z$25*INDEX('Sch 10.1 Rate Design'!$I$9:$I$16,MATCH($C578,'Sch 10.1 Rate Design'!$B$9:$B$16,0))),"")</f>
        <v/>
      </c>
      <c r="CJ578" s="548" t="str">
        <f>IF($A578&lt;&gt;"",IF(OR(P578="",P578=0), 0, BX578/'Sch 10.1 Rate Design'!$Z$25*INDEX('Sch 10.1 Rate Design'!$I$9:$I$16,MATCH($C578,'Sch 10.1 Rate Design'!$B$9:$B$16,0))),"")</f>
        <v/>
      </c>
      <c r="CK578" s="548" t="str">
        <f>IF($A578&lt;&gt;"",IF(OR(Q578="",Q578=0), 0, BY578/'Sch 10.1 Rate Design'!$Z$25*INDEX('Sch 10.1 Rate Design'!$I$9:$I$16,MATCH($C578,'Sch 10.1 Rate Design'!$B$9:$B$16,0))),"")</f>
        <v/>
      </c>
      <c r="CL578" s="548" t="str">
        <f>IF($A578&lt;&gt;"",IF(OR(R578="",R578=0), 0, BZ578/'Sch 10.1 Rate Design'!$Z$25*INDEX('Sch 10.1 Rate Design'!$I$9:$I$16,MATCH($C578,'Sch 10.1 Rate Design'!$B$9:$B$16,0))),"")</f>
        <v/>
      </c>
      <c r="CM578" s="548" t="str">
        <f>IF($A578&lt;&gt;"",IF(OR(S578="",S578=0), 0, CA578/'Sch 10.1 Rate Design'!$Z$25*INDEX('Sch 10.1 Rate Design'!$I$9:$I$16,MATCH($C578,'Sch 10.1 Rate Design'!$B$9:$B$16,0))),"")</f>
        <v/>
      </c>
      <c r="CN578" s="548" t="str">
        <f>IF($A578&lt;&gt;"",IF(OR(T578="",T578=0), 0, CB578/'Sch 10.1 Rate Design'!$Z$25*INDEX('Sch 10.1 Rate Design'!$I$9:$I$16,MATCH($C578,'Sch 10.1 Rate Design'!$B$9:$B$16,0))),"")</f>
        <v/>
      </c>
      <c r="CO578" s="548" t="str">
        <f>IF($A578&lt;&gt;"",IF(OR(U578="",U578=0), 0, CC578/'Sch 10.1 Rate Design'!$Z$25*INDEX('Sch 10.1 Rate Design'!$I$9:$I$16,MATCH($C578,'Sch 10.1 Rate Design'!$B$9:$B$16,0))),"")</f>
        <v/>
      </c>
      <c r="CP578" s="548" t="str">
        <f>IF($A578&lt;&gt;"",IF(OR(V578="",V578=0), 0, CD578/'Sch 10.1 Rate Design'!$Z$25*INDEX('Sch 10.1 Rate Design'!$I$9:$I$16,MATCH($C578,'Sch 10.1 Rate Design'!$B$9:$B$16,0))),"")</f>
        <v/>
      </c>
      <c r="CQ578" s="548" t="str">
        <f>IF($A578&lt;&gt;"",IF(OR(W578="",W578=0), 0, CE578/'Sch 10.1 Rate Design'!$Z$25*INDEX('Sch 10.1 Rate Design'!$I$9:$I$16,MATCH($C578,'Sch 10.1 Rate Design'!$B$9:$B$16,0))),"")</f>
        <v/>
      </c>
      <c r="CR578" s="548" t="str">
        <f>IF($A578&lt;&gt;"",IF(OR(X578="",X578=0), 0, CF578/'Sch 10.1 Rate Design'!$Z$25*INDEX('Sch 10.1 Rate Design'!$I$9:$I$16,MATCH($C578,'Sch 10.1 Rate Design'!$B$9:$B$16,0))),"")</f>
        <v/>
      </c>
      <c r="CS578" s="547" t="str">
        <f>IF($A578&lt;&gt;"",IF(OR(Y578="",Y578=0), 0, CG578/'Sch 10.1 Rate Design'!$Z$25*INDEX('Sch 10.1 Rate Design'!$I$9:$I$16,MATCH($C578,'Sch 10.1 Rate Design'!$B$9:$B$16,0))),"")</f>
        <v/>
      </c>
      <c r="CT578" s="546" t="str">
        <f>IF($A578&lt;&gt;"",IF(OR(N578="",N578=0),0,IF(N578&gt;INDEX('Sch 10.1 Rate Design'!$J$9:$J$16,MATCH($C578,'Sch 10.1 Rate Design'!$B$9:$B$16,0)),N578-INDEX('Sch 10.1 Rate Design'!$J$9:$J$16,MATCH($C578,'Sch 10.1 Rate Design'!$B$9:$B$16,0)),0)),"")</f>
        <v/>
      </c>
      <c r="CU578" s="324" t="str">
        <f>IF($A578&lt;&gt;"",IF(OR(O578="",O578=0),0,IF(O578&gt;INDEX('Sch 10.1 Rate Design'!$J$9:$J$16,MATCH($C578,'Sch 10.1 Rate Design'!$B$9:$B$16,0)),O578-INDEX('Sch 10.1 Rate Design'!$J$9:$J$16,MATCH($C578,'Sch 10.1 Rate Design'!$B$9:$B$16,0)),0)),"")</f>
        <v/>
      </c>
      <c r="CV578" s="324" t="str">
        <f>IF($A578&lt;&gt;"",IF(OR(P578="",P578=0),0,IF(P578&gt;INDEX('Sch 10.1 Rate Design'!$J$9:$J$16,MATCH($C578,'Sch 10.1 Rate Design'!$B$9:$B$16,0)),P578-INDEX('Sch 10.1 Rate Design'!$J$9:$J$16,MATCH($C578,'Sch 10.1 Rate Design'!$B$9:$B$16,0)),0)),"")</f>
        <v/>
      </c>
      <c r="CW578" s="324" t="str">
        <f>IF($A578&lt;&gt;"",IF(OR(Q578="",Q578=0),0,IF(Q578&gt;INDEX('Sch 10.1 Rate Design'!$J$9:$J$16,MATCH($C578,'Sch 10.1 Rate Design'!$B$9:$B$16,0)),Q578-INDEX('Sch 10.1 Rate Design'!$J$9:$J$16,MATCH($C578,'Sch 10.1 Rate Design'!$B$9:$B$16,0)),0)),"")</f>
        <v/>
      </c>
      <c r="CX578" s="324" t="str">
        <f>IF($A578&lt;&gt;"",IF(OR(R578="",R578=0),0,IF(R578&gt;INDEX('Sch 10.1 Rate Design'!$J$9:$J$16,MATCH($C578,'Sch 10.1 Rate Design'!$B$9:$B$16,0)),R578-INDEX('Sch 10.1 Rate Design'!$J$9:$J$16,MATCH($C578,'Sch 10.1 Rate Design'!$B$9:$B$16,0)),0)),"")</f>
        <v/>
      </c>
      <c r="CY578" s="324" t="str">
        <f>IF($A578&lt;&gt;"",IF(OR(S578="",S578=0),0,IF(S578&gt;INDEX('Sch 10.1 Rate Design'!$J$9:$J$16,MATCH($C578,'Sch 10.1 Rate Design'!$B$9:$B$16,0)),S578-INDEX('Sch 10.1 Rate Design'!$J$9:$J$16,MATCH($C578,'Sch 10.1 Rate Design'!$B$9:$B$16,0)),0)),"")</f>
        <v/>
      </c>
      <c r="CZ578" s="324" t="str">
        <f>IF($A578&lt;&gt;"",IF(OR(T578="",T578=0),0,IF(T578&gt;INDEX('Sch 10.1 Rate Design'!$J$9:$J$16,MATCH($C578,'Sch 10.1 Rate Design'!$B$9:$B$16,0)),T578-INDEX('Sch 10.1 Rate Design'!$J$9:$J$16,MATCH($C578,'Sch 10.1 Rate Design'!$B$9:$B$16,0)),0)),"")</f>
        <v/>
      </c>
      <c r="DA578" s="324" t="str">
        <f>IF($A578&lt;&gt;"",IF(OR(U578="",U578=0),0,IF(U578&gt;INDEX('Sch 10.1 Rate Design'!$J$9:$J$16,MATCH($C578,'Sch 10.1 Rate Design'!$B$9:$B$16,0)),U578-INDEX('Sch 10.1 Rate Design'!$J$9:$J$16,MATCH($C578,'Sch 10.1 Rate Design'!$B$9:$B$16,0)),0)),"")</f>
        <v/>
      </c>
      <c r="DB578" s="324" t="str">
        <f>IF($A578&lt;&gt;"",IF(OR(V578="",V578=0),0,IF(V578&gt;INDEX('Sch 10.1 Rate Design'!$J$9:$J$16,MATCH($C578,'Sch 10.1 Rate Design'!$B$9:$B$16,0)),V578-INDEX('Sch 10.1 Rate Design'!$J$9:$J$16,MATCH($C578,'Sch 10.1 Rate Design'!$B$9:$B$16,0)),0)),"")</f>
        <v/>
      </c>
      <c r="DC578" s="324" t="str">
        <f>IF($A578&lt;&gt;"",IF(OR(W578="",W578=0),0,IF(W578&gt;INDEX('Sch 10.1 Rate Design'!$J$9:$J$16,MATCH($C578,'Sch 10.1 Rate Design'!$B$9:$B$16,0)),W578-INDEX('Sch 10.1 Rate Design'!$J$9:$J$16,MATCH($C578,'Sch 10.1 Rate Design'!$B$9:$B$16,0)),0)),"")</f>
        <v/>
      </c>
      <c r="DD578" s="324" t="str">
        <f>IF($A578&lt;&gt;"",IF(OR(X578="",X578=0),0,IF(X578&gt;INDEX('Sch 10.1 Rate Design'!$J$9:$J$16,MATCH($C578,'Sch 10.1 Rate Design'!$B$9:$B$16,0)),X578-INDEX('Sch 10.1 Rate Design'!$J$9:$J$16,MATCH($C578,'Sch 10.1 Rate Design'!$B$9:$B$16,0)),0)),"")</f>
        <v/>
      </c>
      <c r="DE578" s="545" t="str">
        <f>IF($A578&lt;&gt;"",IF(OR(Y578="",Y578=0),0,IF(Y578&gt;INDEX('Sch 10.1 Rate Design'!$J$9:$J$16,MATCH($C578,'Sch 10.1 Rate Design'!$B$9:$B$16,0)),Y578-INDEX('Sch 10.1 Rate Design'!$J$9:$J$16,MATCH($C578,'Sch 10.1 Rate Design'!$B$9:$B$16,0)),0)),"")</f>
        <v/>
      </c>
      <c r="DF578" s="692" t="str">
        <f>IF($A578&lt;&gt;"",IF(OR(N578="",N578=0), 0, CT578/'Sch 10.1 Rate Design'!$Z$25*INDEX('Sch 10.1 Rate Design'!$K$9:$K$16,MATCH($C578,'Sch 10.1 Rate Design'!$B$9:$B$16,0))),"")</f>
        <v/>
      </c>
      <c r="DG578" s="548" t="str">
        <f>IF($A578&lt;&gt;"",IF(OR(O578="",O578=0), 0, CU578/'Sch 10.1 Rate Design'!$Z$25*INDEX('Sch 10.1 Rate Design'!$K$9:$K$16,MATCH($C578,'Sch 10.1 Rate Design'!$B$9:$B$16,0))),"")</f>
        <v/>
      </c>
      <c r="DH578" s="548" t="str">
        <f>IF($A578&lt;&gt;"",IF(OR(P578="",P578=0), 0, CV578/'Sch 10.1 Rate Design'!$Z$25*INDEX('Sch 10.1 Rate Design'!$K$9:$K$16,MATCH($C578,'Sch 10.1 Rate Design'!$B$9:$B$16,0))),"")</f>
        <v/>
      </c>
      <c r="DI578" s="548" t="str">
        <f>IF($A578&lt;&gt;"",IF(OR(Q578="",Q578=0), 0, CW578/'Sch 10.1 Rate Design'!$Z$25*INDEX('Sch 10.1 Rate Design'!$K$9:$K$16,MATCH($C578,'Sch 10.1 Rate Design'!$B$9:$B$16,0))),"")</f>
        <v/>
      </c>
      <c r="DJ578" s="548" t="str">
        <f>IF($A578&lt;&gt;"",IF(OR(R578="",R578=0), 0, CX578/'Sch 10.1 Rate Design'!$Z$25*INDEX('Sch 10.1 Rate Design'!$K$9:$K$16,MATCH($C578,'Sch 10.1 Rate Design'!$B$9:$B$16,0))),"")</f>
        <v/>
      </c>
      <c r="DK578" s="548" t="str">
        <f>IF($A578&lt;&gt;"",IF(OR(S578="",S578=0), 0, CY578/'Sch 10.1 Rate Design'!$Z$25*INDEX('Sch 10.1 Rate Design'!$K$9:$K$16,MATCH($C578,'Sch 10.1 Rate Design'!$B$9:$B$16,0))),"")</f>
        <v/>
      </c>
      <c r="DL578" s="548" t="str">
        <f>IF($A578&lt;&gt;"",IF(OR(T578="",T578=0), 0, CZ578/'Sch 10.1 Rate Design'!$Z$25*INDEX('Sch 10.1 Rate Design'!$K$9:$K$16,MATCH($C578,'Sch 10.1 Rate Design'!$B$9:$B$16,0))),"")</f>
        <v/>
      </c>
      <c r="DM578" s="548" t="str">
        <f>IF($A578&lt;&gt;"",IF(OR(U578="",U578=0), 0, DA578/'Sch 10.1 Rate Design'!$Z$25*INDEX('Sch 10.1 Rate Design'!$K$9:$K$16,MATCH($C578,'Sch 10.1 Rate Design'!$B$9:$B$16,0))),"")</f>
        <v/>
      </c>
      <c r="DN578" s="548" t="str">
        <f>IF($A578&lt;&gt;"",IF(OR(V578="",V578=0), 0, DB578/'Sch 10.1 Rate Design'!$Z$25*INDEX('Sch 10.1 Rate Design'!$K$9:$K$16,MATCH($C578,'Sch 10.1 Rate Design'!$B$9:$B$16,0))),"")</f>
        <v/>
      </c>
      <c r="DO578" s="548" t="str">
        <f>IF($A578&lt;&gt;"",IF(OR(W578="",W578=0), 0, DC578/'Sch 10.1 Rate Design'!$Z$25*INDEX('Sch 10.1 Rate Design'!$K$9:$K$16,MATCH($C578,'Sch 10.1 Rate Design'!$B$9:$B$16,0))),"")</f>
        <v/>
      </c>
      <c r="DP578" s="548" t="str">
        <f>IF($A578&lt;&gt;"",IF(OR(X578="",X578=0), 0, DD578/'Sch 10.1 Rate Design'!$Z$25*INDEX('Sch 10.1 Rate Design'!$K$9:$K$16,MATCH($C578,'Sch 10.1 Rate Design'!$B$9:$B$16,0))),"")</f>
        <v/>
      </c>
      <c r="DQ578" s="547" t="str">
        <f>IF($A578&lt;&gt;"",IF(OR(Y578="",Y578=0), 0, DE578/'Sch 10.1 Rate Design'!$Z$25*INDEX('Sch 10.1 Rate Design'!$K$9:$K$16,MATCH($C578,'Sch 10.1 Rate Design'!$B$9:$B$16,0))),"")</f>
        <v/>
      </c>
      <c r="DR578" s="546" t="str">
        <f>IF($A578&lt;&gt;"",IF(OR(N578="",N578=0), 0,INDEX('Sch 10.1 Rate Design'!$D$9:$D$16,MATCH($C578,'Sch 10.1 Rate Design'!$B$9:$B$16,0))),"")</f>
        <v/>
      </c>
      <c r="DS578" s="324" t="str">
        <f>IF($A578&lt;&gt;"",IF(OR(O578="",O578=0), 0,INDEX('Sch 10.1 Rate Design'!$D$9:$D$16,MATCH($C578,'Sch 10.1 Rate Design'!$B$9:$B$16,0))),"")</f>
        <v/>
      </c>
      <c r="DT578" s="324" t="str">
        <f>IF($A578&lt;&gt;"",IF(OR(P578="",P578=0), 0,INDEX('Sch 10.1 Rate Design'!$D$9:$D$16,MATCH($C578,'Sch 10.1 Rate Design'!$B$9:$B$16,0))),"")</f>
        <v/>
      </c>
      <c r="DU578" s="324" t="str">
        <f>IF($A578&lt;&gt;"",IF(OR(Q578="",Q578=0), 0,INDEX('Sch 10.1 Rate Design'!$D$9:$D$16,MATCH($C578,'Sch 10.1 Rate Design'!$B$9:$B$16,0))),"")</f>
        <v/>
      </c>
      <c r="DV578" s="324" t="str">
        <f>IF($A578&lt;&gt;"",IF(OR(R578="",R578=0), 0,INDEX('Sch 10.1 Rate Design'!$D$9:$D$16,MATCH($C578,'Sch 10.1 Rate Design'!$B$9:$B$16,0))),"")</f>
        <v/>
      </c>
      <c r="DW578" s="324" t="str">
        <f>IF($A578&lt;&gt;"",IF(OR(S578="",S578=0), 0,INDEX('Sch 10.1 Rate Design'!$D$9:$D$16,MATCH($C578,'Sch 10.1 Rate Design'!$B$9:$B$16,0))),"")</f>
        <v/>
      </c>
      <c r="DX578" s="324" t="str">
        <f>IF($A578&lt;&gt;"",IF(OR(T578="",T578=0), 0,INDEX('Sch 10.1 Rate Design'!$D$9:$D$16,MATCH($C578,'Sch 10.1 Rate Design'!$B$9:$B$16,0))),"")</f>
        <v/>
      </c>
      <c r="DY578" s="324" t="str">
        <f>IF($A578&lt;&gt;"",IF(OR(U578="",U578=0), 0,INDEX('Sch 10.1 Rate Design'!$D$9:$D$16,MATCH($C578,'Sch 10.1 Rate Design'!$B$9:$B$16,0))),"")</f>
        <v/>
      </c>
      <c r="DZ578" s="324" t="str">
        <f>IF($A578&lt;&gt;"",IF(OR(V578="",V578=0), 0,INDEX('Sch 10.1 Rate Design'!$D$9:$D$16,MATCH($C578,'Sch 10.1 Rate Design'!$B$9:$B$16,0))),"")</f>
        <v/>
      </c>
      <c r="EA578" s="324" t="str">
        <f>IF($A578&lt;&gt;"",IF(OR(W578="",W578=0), 0,INDEX('Sch 10.1 Rate Design'!$D$9:$D$16,MATCH($C578,'Sch 10.1 Rate Design'!$B$9:$B$16,0))),"")</f>
        <v/>
      </c>
      <c r="EB578" s="324" t="str">
        <f>IF($A578&lt;&gt;"",IF(OR(X578="",X578=0), 0,INDEX('Sch 10.1 Rate Design'!$D$9:$D$16,MATCH($C578,'Sch 10.1 Rate Design'!$B$9:$B$16,0))),"")</f>
        <v/>
      </c>
      <c r="EC578" s="545" t="str">
        <f>IF($A578&lt;&gt;"",IF(OR(Y578="",Y578=0), 0,INDEX('Sch 10.1 Rate Design'!$D$9:$D$16,MATCH($C578,'Sch 10.1 Rate Design'!$B$9:$B$16,0))),"")</f>
        <v/>
      </c>
      <c r="ED578" s="546"/>
      <c r="EE578" s="324"/>
      <c r="EF578" s="324"/>
      <c r="EG578" s="324"/>
      <c r="EH578" s="324"/>
      <c r="EI578" s="324"/>
      <c r="EJ578" s="324"/>
      <c r="EK578" s="324"/>
      <c r="EL578" s="324"/>
      <c r="EM578" s="324"/>
      <c r="EN578" s="324"/>
      <c r="EO578" s="545"/>
      <c r="EP578" s="324"/>
    </row>
    <row r="579" spans="1:146" x14ac:dyDescent="0.2">
      <c r="A579" s="324" t="str">
        <f>IF(Inputs!AO575&lt;&gt;"",Inputs!AO575,"")</f>
        <v/>
      </c>
      <c r="B579" s="324" t="str">
        <f t="shared" si="126"/>
        <v/>
      </c>
      <c r="C579" s="727" t="str">
        <f>IF($A579&lt;&gt;"",Inputs!AN575,"")</f>
        <v/>
      </c>
      <c r="D579" s="549" t="str">
        <f t="shared" si="118"/>
        <v/>
      </c>
      <c r="E579" s="549" t="str">
        <f t="shared" si="119"/>
        <v/>
      </c>
      <c r="F579" s="324" t="str">
        <f t="shared" si="120"/>
        <v/>
      </c>
      <c r="G579" s="324" t="str">
        <f t="shared" si="121"/>
        <v/>
      </c>
      <c r="H579" s="790">
        <f t="shared" si="122"/>
        <v>0</v>
      </c>
      <c r="I579" s="790">
        <f t="shared" si="123"/>
        <v>0</v>
      </c>
      <c r="J579" s="790">
        <f t="shared" si="124"/>
        <v>0</v>
      </c>
      <c r="K579" s="790">
        <f t="shared" si="125"/>
        <v>0</v>
      </c>
      <c r="L579" s="787" t="str">
        <f t="shared" si="117"/>
        <v/>
      </c>
      <c r="M579" s="787" t="str">
        <f t="shared" si="117"/>
        <v/>
      </c>
      <c r="N579" s="546" t="str">
        <f>IF($A579&lt;&gt;"",INDEX(Inputs!$AP575:$BA575,,MATCH('Sch 10.2 Rate Data'!N$7,Inputs!$AP$4:$BA$4,0)),"")</f>
        <v/>
      </c>
      <c r="O579" s="324" t="str">
        <f>IF($A579&lt;&gt;"",INDEX(Inputs!$AP575:$BA575,,MATCH('Sch 10.2 Rate Data'!O$7,Inputs!$AP$4:$BA$4,0)),"")</f>
        <v/>
      </c>
      <c r="P579" s="324" t="str">
        <f>IF($A579&lt;&gt;"",INDEX(Inputs!$AP575:$BA575,,MATCH('Sch 10.2 Rate Data'!P$7,Inputs!$AP$4:$BA$4,0)),"")</f>
        <v/>
      </c>
      <c r="Q579" s="324" t="str">
        <f>IF($A579&lt;&gt;"",INDEX(Inputs!$AP575:$BA575,,MATCH('Sch 10.2 Rate Data'!Q$7,Inputs!$AP$4:$BA$4,0)),"")</f>
        <v/>
      </c>
      <c r="R579" s="324" t="str">
        <f>IF($A579&lt;&gt;"",INDEX(Inputs!$AP575:$BA575,,MATCH('Sch 10.2 Rate Data'!R$7,Inputs!$AP$4:$BA$4,0)),"")</f>
        <v/>
      </c>
      <c r="S579" s="324" t="str">
        <f>IF($A579&lt;&gt;"",INDEX(Inputs!$AP575:$BA575,,MATCH('Sch 10.2 Rate Data'!S$7,Inputs!$AP$4:$BA$4,0)),"")</f>
        <v/>
      </c>
      <c r="T579" s="324" t="str">
        <f>IF($A579&lt;&gt;"",INDEX(Inputs!$AP575:$BA575,,MATCH('Sch 10.2 Rate Data'!T$7,Inputs!$AP$4:$BA$4,0)),"")</f>
        <v/>
      </c>
      <c r="U579" s="324" t="str">
        <f>IF($A579&lt;&gt;"",INDEX(Inputs!$AP575:$BA575,,MATCH('Sch 10.2 Rate Data'!U$7,Inputs!$AP$4:$BA$4,0)),"")</f>
        <v/>
      </c>
      <c r="V579" s="324" t="str">
        <f>IF($A579&lt;&gt;"",INDEX(Inputs!$AP575:$BA575,,MATCH('Sch 10.2 Rate Data'!V$7,Inputs!$AP$4:$BA$4,0)),"")</f>
        <v/>
      </c>
      <c r="W579" s="324" t="str">
        <f>IF($A579&lt;&gt;"",INDEX(Inputs!$AP575:$BA575,,MATCH('Sch 10.2 Rate Data'!W$7,Inputs!$AP$4:$BA$4,0)),"")</f>
        <v/>
      </c>
      <c r="X579" s="324" t="str">
        <f>IF($A579&lt;&gt;"",INDEX(Inputs!$AP575:$BA575,,MATCH('Sch 10.2 Rate Data'!X$7,Inputs!$AP$4:$BA$4,0)),"")</f>
        <v/>
      </c>
      <c r="Y579" s="545" t="str">
        <f>IF($A579&lt;&gt;"",INDEX(Inputs!$AP575:$BA575,,MATCH('Sch 10.2 Rate Data'!Y$7,Inputs!$AP$4:$BA$4,0)),"")</f>
        <v/>
      </c>
      <c r="Z579" s="692" t="str">
        <f t="shared" si="128"/>
        <v/>
      </c>
      <c r="AA579" s="548" t="str">
        <f t="shared" si="128"/>
        <v/>
      </c>
      <c r="AB579" s="548" t="str">
        <f t="shared" si="128"/>
        <v/>
      </c>
      <c r="AC579" s="548" t="str">
        <f t="shared" si="128"/>
        <v/>
      </c>
      <c r="AD579" s="548" t="str">
        <f t="shared" si="128"/>
        <v/>
      </c>
      <c r="AE579" s="548" t="str">
        <f t="shared" si="128"/>
        <v/>
      </c>
      <c r="AF579" s="548" t="str">
        <f t="shared" si="130"/>
        <v/>
      </c>
      <c r="AG579" s="548" t="str">
        <f t="shared" si="130"/>
        <v/>
      </c>
      <c r="AH579" s="548" t="str">
        <f t="shared" si="130"/>
        <v/>
      </c>
      <c r="AI579" s="548" t="str">
        <f t="shared" si="129"/>
        <v/>
      </c>
      <c r="AJ579" s="548" t="str">
        <f t="shared" si="129"/>
        <v/>
      </c>
      <c r="AK579" s="547" t="str">
        <f t="shared" si="129"/>
        <v/>
      </c>
      <c r="AL579" s="692" t="str">
        <f>IF($A579&lt;&gt;"",IF(OR(N579="",N579=0), 0, INDEX('Sch 10.1 Rate Design'!$E$9:$E$16,MATCH($C579,'Sch 10.1 Rate Design'!$B$9:$B$16,0))),"")</f>
        <v/>
      </c>
      <c r="AM579" s="548" t="str">
        <f>IF($A579&lt;&gt;"",IF(OR(O579="",O579=0), 0, INDEX('Sch 10.1 Rate Design'!$E$9:$E$16,MATCH($C579,'Sch 10.1 Rate Design'!$B$9:$B$16,0))),"")</f>
        <v/>
      </c>
      <c r="AN579" s="548" t="str">
        <f>IF($A579&lt;&gt;"",IF(OR(P579="",P579=0), 0, INDEX('Sch 10.1 Rate Design'!$E$9:$E$16,MATCH($C579,'Sch 10.1 Rate Design'!$B$9:$B$16,0))),"")</f>
        <v/>
      </c>
      <c r="AO579" s="548" t="str">
        <f>IF($A579&lt;&gt;"",IF(OR(Q579="",Q579=0), 0, INDEX('Sch 10.1 Rate Design'!$E$9:$E$16,MATCH($C579,'Sch 10.1 Rate Design'!$B$9:$B$16,0))),"")</f>
        <v/>
      </c>
      <c r="AP579" s="548" t="str">
        <f>IF($A579&lt;&gt;"",IF(OR(R579="",R579=0), 0, INDEX('Sch 10.1 Rate Design'!$E$9:$E$16,MATCH($C579,'Sch 10.1 Rate Design'!$B$9:$B$16,0))),"")</f>
        <v/>
      </c>
      <c r="AQ579" s="548" t="str">
        <f>IF($A579&lt;&gt;"",IF(OR(S579="",S579=0), 0, INDEX('Sch 10.1 Rate Design'!$E$9:$E$16,MATCH($C579,'Sch 10.1 Rate Design'!$B$9:$B$16,0))),"")</f>
        <v/>
      </c>
      <c r="AR579" s="548" t="str">
        <f>IF($A579&lt;&gt;"",IF(OR(T579="",T579=0), 0, INDEX('Sch 10.1 Rate Design'!$E$9:$E$16,MATCH($C579,'Sch 10.1 Rate Design'!$B$9:$B$16,0))),"")</f>
        <v/>
      </c>
      <c r="AS579" s="548" t="str">
        <f>IF($A579&lt;&gt;"",IF(OR(U579="",U579=0), 0, INDEX('Sch 10.1 Rate Design'!$E$9:$E$16,MATCH($C579,'Sch 10.1 Rate Design'!$B$9:$B$16,0))),"")</f>
        <v/>
      </c>
      <c r="AT579" s="548" t="str">
        <f>IF($A579&lt;&gt;"",IF(OR(V579="",V579=0), 0, INDEX('Sch 10.1 Rate Design'!$E$9:$E$16,MATCH($C579,'Sch 10.1 Rate Design'!$B$9:$B$16,0))),"")</f>
        <v/>
      </c>
      <c r="AU579" s="548" t="str">
        <f>IF($A579&lt;&gt;"",IF(OR(W579="",W579=0), 0, INDEX('Sch 10.1 Rate Design'!$E$9:$E$16,MATCH($C579,'Sch 10.1 Rate Design'!$B$9:$B$16,0))),"")</f>
        <v/>
      </c>
      <c r="AV579" s="548" t="str">
        <f>IF($A579&lt;&gt;"",IF(OR(X579="",X579=0), 0, INDEX('Sch 10.1 Rate Design'!$E$9:$E$16,MATCH($C579,'Sch 10.1 Rate Design'!$B$9:$B$16,0))),"")</f>
        <v/>
      </c>
      <c r="AW579" s="547" t="str">
        <f>IF($A579&lt;&gt;"",IF(OR(Y579="",Y579=0), 0, INDEX('Sch 10.1 Rate Design'!$E$9:$E$16,MATCH($C579,'Sch 10.1 Rate Design'!$B$9:$B$16,0))),"")</f>
        <v/>
      </c>
      <c r="AX579" s="546" t="str">
        <f>IF($A579&lt;&gt;"",IF(OR(N579="",N579=0),0,+IF(N579&gt;+INDEX('Sch 10.1 Rate Design'!$D$9:$D$16,MATCH($C579,'Sch 10.1 Rate Design'!$B$9:$B$16,0)),IF(N579&gt;+INDEX('Sch 10.1 Rate Design'!$F$9:$F$16,MATCH($C579,'Sch 10.1 Rate Design'!$B$9:$B$16,0)),+INDEX('Sch 10.1 Rate Design'!$F$9:$F$16,MATCH($C579,'Sch 10.1 Rate Design'!$B$9:$B$16,0))-INDEX('Sch 10.1 Rate Design'!$D$9:$D$16,MATCH($C579,'Sch 10.1 Rate Design'!$B$9:$B$16,0)), N579-INDEX('Sch 10.1 Rate Design'!$D$9:$D$16,MATCH($C579,'Sch 10.1 Rate Design'!$B$9:$B$16,0))),0)),"")</f>
        <v/>
      </c>
      <c r="AY579" s="324" t="str">
        <f>IF($A579&lt;&gt;"",IF(OR(O579="",O579=0),0,+IF(O579&gt;+INDEX('Sch 10.1 Rate Design'!$D$9:$D$16,MATCH($C579,'Sch 10.1 Rate Design'!$B$9:$B$16,0)),IF(O579&gt;+INDEX('Sch 10.1 Rate Design'!$F$9:$F$16,MATCH($C579,'Sch 10.1 Rate Design'!$B$9:$B$16,0)),+INDEX('Sch 10.1 Rate Design'!$F$9:$F$16,MATCH($C579,'Sch 10.1 Rate Design'!$B$9:$B$16,0))-INDEX('Sch 10.1 Rate Design'!$D$9:$D$16,MATCH($C579,'Sch 10.1 Rate Design'!$B$9:$B$16,0)), O579-INDEX('Sch 10.1 Rate Design'!$D$9:$D$16,MATCH($C579,'Sch 10.1 Rate Design'!$B$9:$B$16,0))),0)),"")</f>
        <v/>
      </c>
      <c r="AZ579" s="324" t="str">
        <f>IF($A579&lt;&gt;"",IF(OR(P579="",P579=0),0,+IF(P579&gt;+INDEX('Sch 10.1 Rate Design'!$D$9:$D$16,MATCH($C579,'Sch 10.1 Rate Design'!$B$9:$B$16,0)),IF(P579&gt;+INDEX('Sch 10.1 Rate Design'!$F$9:$F$16,MATCH($C579,'Sch 10.1 Rate Design'!$B$9:$B$16,0)),+INDEX('Sch 10.1 Rate Design'!$F$9:$F$16,MATCH($C579,'Sch 10.1 Rate Design'!$B$9:$B$16,0))-INDEX('Sch 10.1 Rate Design'!$D$9:$D$16,MATCH($C579,'Sch 10.1 Rate Design'!$B$9:$B$16,0)), P579-INDEX('Sch 10.1 Rate Design'!$D$9:$D$16,MATCH($C579,'Sch 10.1 Rate Design'!$B$9:$B$16,0))),0)),"")</f>
        <v/>
      </c>
      <c r="BA579" s="324" t="str">
        <f>IF($A579&lt;&gt;"",IF(OR(Q579="",Q579=0),0,+IF(Q579&gt;+INDEX('Sch 10.1 Rate Design'!$D$9:$D$16,MATCH($C579,'Sch 10.1 Rate Design'!$B$9:$B$16,0)),IF(Q579&gt;+INDEX('Sch 10.1 Rate Design'!$F$9:$F$16,MATCH($C579,'Sch 10.1 Rate Design'!$B$9:$B$16,0)),+INDEX('Sch 10.1 Rate Design'!$F$9:$F$16,MATCH($C579,'Sch 10.1 Rate Design'!$B$9:$B$16,0))-INDEX('Sch 10.1 Rate Design'!$D$9:$D$16,MATCH($C579,'Sch 10.1 Rate Design'!$B$9:$B$16,0)), Q579-INDEX('Sch 10.1 Rate Design'!$D$9:$D$16,MATCH($C579,'Sch 10.1 Rate Design'!$B$9:$B$16,0))),0)),"")</f>
        <v/>
      </c>
      <c r="BB579" s="324" t="str">
        <f>IF($A579&lt;&gt;"",IF(OR(R579="",R579=0),0,+IF(R579&gt;+INDEX('Sch 10.1 Rate Design'!$D$9:$D$16,MATCH($C579,'Sch 10.1 Rate Design'!$B$9:$B$16,0)),IF(R579&gt;+INDEX('Sch 10.1 Rate Design'!$F$9:$F$16,MATCH($C579,'Sch 10.1 Rate Design'!$B$9:$B$16,0)),+INDEX('Sch 10.1 Rate Design'!$F$9:$F$16,MATCH($C579,'Sch 10.1 Rate Design'!$B$9:$B$16,0))-INDEX('Sch 10.1 Rate Design'!$D$9:$D$16,MATCH($C579,'Sch 10.1 Rate Design'!$B$9:$B$16,0)), R579-INDEX('Sch 10.1 Rate Design'!$D$9:$D$16,MATCH($C579,'Sch 10.1 Rate Design'!$B$9:$B$16,0))),0)),"")</f>
        <v/>
      </c>
      <c r="BC579" s="324" t="str">
        <f>IF($A579&lt;&gt;"",IF(OR(S579="",S579=0),0,+IF(S579&gt;+INDEX('Sch 10.1 Rate Design'!$D$9:$D$16,MATCH($C579,'Sch 10.1 Rate Design'!$B$9:$B$16,0)),IF(S579&gt;+INDEX('Sch 10.1 Rate Design'!$F$9:$F$16,MATCH($C579,'Sch 10.1 Rate Design'!$B$9:$B$16,0)),+INDEX('Sch 10.1 Rate Design'!$F$9:$F$16,MATCH($C579,'Sch 10.1 Rate Design'!$B$9:$B$16,0))-INDEX('Sch 10.1 Rate Design'!$D$9:$D$16,MATCH($C579,'Sch 10.1 Rate Design'!$B$9:$B$16,0)), S579-INDEX('Sch 10.1 Rate Design'!$D$9:$D$16,MATCH($C579,'Sch 10.1 Rate Design'!$B$9:$B$16,0))),0)),"")</f>
        <v/>
      </c>
      <c r="BD579" s="324" t="str">
        <f>IF($A579&lt;&gt;"",IF(OR(T579="",T579=0),0,+IF(T579&gt;+INDEX('Sch 10.1 Rate Design'!$D$9:$D$16,MATCH($C579,'Sch 10.1 Rate Design'!$B$9:$B$16,0)),IF(T579&gt;+INDEX('Sch 10.1 Rate Design'!$F$9:$F$16,MATCH($C579,'Sch 10.1 Rate Design'!$B$9:$B$16,0)),+INDEX('Sch 10.1 Rate Design'!$F$9:$F$16,MATCH($C579,'Sch 10.1 Rate Design'!$B$9:$B$16,0))-INDEX('Sch 10.1 Rate Design'!$D$9:$D$16,MATCH($C579,'Sch 10.1 Rate Design'!$B$9:$B$16,0)), T579-INDEX('Sch 10.1 Rate Design'!$D$9:$D$16,MATCH($C579,'Sch 10.1 Rate Design'!$B$9:$B$16,0))),0)),"")</f>
        <v/>
      </c>
      <c r="BE579" s="324" t="str">
        <f>IF($A579&lt;&gt;"",IF(OR(U579="",U579=0),0,+IF(U579&gt;+INDEX('Sch 10.1 Rate Design'!$D$9:$D$16,MATCH($C579,'Sch 10.1 Rate Design'!$B$9:$B$16,0)),IF(U579&gt;+INDEX('Sch 10.1 Rate Design'!$F$9:$F$16,MATCH($C579,'Sch 10.1 Rate Design'!$B$9:$B$16,0)),+INDEX('Sch 10.1 Rate Design'!$F$9:$F$16,MATCH($C579,'Sch 10.1 Rate Design'!$B$9:$B$16,0))-INDEX('Sch 10.1 Rate Design'!$D$9:$D$16,MATCH($C579,'Sch 10.1 Rate Design'!$B$9:$B$16,0)), U579-INDEX('Sch 10.1 Rate Design'!$D$9:$D$16,MATCH($C579,'Sch 10.1 Rate Design'!$B$9:$B$16,0))),0)),"")</f>
        <v/>
      </c>
      <c r="BF579" s="324" t="str">
        <f>IF($A579&lt;&gt;"",IF(OR(V579="",V579=0),0,+IF(V579&gt;+INDEX('Sch 10.1 Rate Design'!$D$9:$D$16,MATCH($C579,'Sch 10.1 Rate Design'!$B$9:$B$16,0)),IF(V579&gt;+INDEX('Sch 10.1 Rate Design'!$F$9:$F$16,MATCH($C579,'Sch 10.1 Rate Design'!$B$9:$B$16,0)),+INDEX('Sch 10.1 Rate Design'!$F$9:$F$16,MATCH($C579,'Sch 10.1 Rate Design'!$B$9:$B$16,0))-INDEX('Sch 10.1 Rate Design'!$D$9:$D$16,MATCH($C579,'Sch 10.1 Rate Design'!$B$9:$B$16,0)), V579-INDEX('Sch 10.1 Rate Design'!$D$9:$D$16,MATCH($C579,'Sch 10.1 Rate Design'!$B$9:$B$16,0))),0)),"")</f>
        <v/>
      </c>
      <c r="BG579" s="324" t="str">
        <f>IF($A579&lt;&gt;"",IF(OR(W579="",W579=0),0,+IF(W579&gt;+INDEX('Sch 10.1 Rate Design'!$D$9:$D$16,MATCH($C579,'Sch 10.1 Rate Design'!$B$9:$B$16,0)),IF(W579&gt;+INDEX('Sch 10.1 Rate Design'!$F$9:$F$16,MATCH($C579,'Sch 10.1 Rate Design'!$B$9:$B$16,0)),+INDEX('Sch 10.1 Rate Design'!$F$9:$F$16,MATCH($C579,'Sch 10.1 Rate Design'!$B$9:$B$16,0))-INDEX('Sch 10.1 Rate Design'!$D$9:$D$16,MATCH($C579,'Sch 10.1 Rate Design'!$B$9:$B$16,0)), W579-INDEX('Sch 10.1 Rate Design'!$D$9:$D$16,MATCH($C579,'Sch 10.1 Rate Design'!$B$9:$B$16,0))),0)),"")</f>
        <v/>
      </c>
      <c r="BH579" s="324" t="str">
        <f>IF($A579&lt;&gt;"",IF(OR(X579="",X579=0),0,+IF(X579&gt;+INDEX('Sch 10.1 Rate Design'!$D$9:$D$16,MATCH($C579,'Sch 10.1 Rate Design'!$B$9:$B$16,0)),IF(X579&gt;+INDEX('Sch 10.1 Rate Design'!$F$9:$F$16,MATCH($C579,'Sch 10.1 Rate Design'!$B$9:$B$16,0)),+INDEX('Sch 10.1 Rate Design'!$F$9:$F$16,MATCH($C579,'Sch 10.1 Rate Design'!$B$9:$B$16,0))-INDEX('Sch 10.1 Rate Design'!$D$9:$D$16,MATCH($C579,'Sch 10.1 Rate Design'!$B$9:$B$16,0)), X579-INDEX('Sch 10.1 Rate Design'!$D$9:$D$16,MATCH($C579,'Sch 10.1 Rate Design'!$B$9:$B$16,0))),0)),"")</f>
        <v/>
      </c>
      <c r="BI579" s="545" t="str">
        <f>IF($A579&lt;&gt;"",IF(OR(Y579="",Y579=0),0,+IF(Y579&gt;+INDEX('Sch 10.1 Rate Design'!$D$9:$D$16,MATCH($C579,'Sch 10.1 Rate Design'!$B$9:$B$16,0)),IF(Y579&gt;+INDEX('Sch 10.1 Rate Design'!$F$9:$F$16,MATCH($C579,'Sch 10.1 Rate Design'!$B$9:$B$16,0)),+INDEX('Sch 10.1 Rate Design'!$F$9:$F$16,MATCH($C579,'Sch 10.1 Rate Design'!$B$9:$B$16,0))-INDEX('Sch 10.1 Rate Design'!$D$9:$D$16,MATCH($C579,'Sch 10.1 Rate Design'!$B$9:$B$16,0)), Y579-INDEX('Sch 10.1 Rate Design'!$D$9:$D$16,MATCH($C579,'Sch 10.1 Rate Design'!$B$9:$B$16,0))),0)),"")</f>
        <v/>
      </c>
      <c r="BJ579" s="692" t="str">
        <f>IF($A579&lt;&gt;"",IF(OR(N579="",N579=0), 0, AX579/'Sch 10.1 Rate Design'!$Z$25*INDEX('Sch 10.1 Rate Design'!$G$9:$G$16,MATCH($C579,'Sch 10.1 Rate Design'!$B$9:$B$16,0))),"")</f>
        <v/>
      </c>
      <c r="BK579" s="548" t="str">
        <f>IF($A579&lt;&gt;"",IF(OR(O579="",O579=0), 0, AY579/'Sch 10.1 Rate Design'!$Z$25*INDEX('Sch 10.1 Rate Design'!$G$9:$G$16,MATCH($C579,'Sch 10.1 Rate Design'!$B$9:$B$16,0))),"")</f>
        <v/>
      </c>
      <c r="BL579" s="548" t="str">
        <f>IF($A579&lt;&gt;"",IF(OR(P579="",P579=0), 0, AZ579/'Sch 10.1 Rate Design'!$Z$25*INDEX('Sch 10.1 Rate Design'!$G$9:$G$16,MATCH($C579,'Sch 10.1 Rate Design'!$B$9:$B$16,0))),"")</f>
        <v/>
      </c>
      <c r="BM579" s="548" t="str">
        <f>IF($A579&lt;&gt;"",IF(OR(Q579="",Q579=0), 0, BA579/'Sch 10.1 Rate Design'!$Z$25*INDEX('Sch 10.1 Rate Design'!$G$9:$G$16,MATCH($C579,'Sch 10.1 Rate Design'!$B$9:$B$16,0))),"")</f>
        <v/>
      </c>
      <c r="BN579" s="548" t="str">
        <f>IF($A579&lt;&gt;"",IF(OR(R579="",R579=0), 0, BB579/'Sch 10.1 Rate Design'!$Z$25*INDEX('Sch 10.1 Rate Design'!$G$9:$G$16,MATCH($C579,'Sch 10.1 Rate Design'!$B$9:$B$16,0))),"")</f>
        <v/>
      </c>
      <c r="BO579" s="548" t="str">
        <f>IF($A579&lt;&gt;"",IF(OR(S579="",S579=0), 0, BC579/'Sch 10.1 Rate Design'!$Z$25*INDEX('Sch 10.1 Rate Design'!$G$9:$G$16,MATCH($C579,'Sch 10.1 Rate Design'!$B$9:$B$16,0))),"")</f>
        <v/>
      </c>
      <c r="BP579" s="548" t="str">
        <f>IF($A579&lt;&gt;"",IF(OR(T579="",T579=0), 0, BD579/'Sch 10.1 Rate Design'!$Z$25*INDEX('Sch 10.1 Rate Design'!$G$9:$G$16,MATCH($C579,'Sch 10.1 Rate Design'!$B$9:$B$16,0))),"")</f>
        <v/>
      </c>
      <c r="BQ579" s="548" t="str">
        <f>IF($A579&lt;&gt;"",IF(OR(U579="",U579=0), 0, BE579/'Sch 10.1 Rate Design'!$Z$25*INDEX('Sch 10.1 Rate Design'!$G$9:$G$16,MATCH($C579,'Sch 10.1 Rate Design'!$B$9:$B$16,0))),"")</f>
        <v/>
      </c>
      <c r="BR579" s="548" t="str">
        <f>IF($A579&lt;&gt;"",IF(OR(V579="",V579=0), 0, BF579/'Sch 10.1 Rate Design'!$Z$25*INDEX('Sch 10.1 Rate Design'!$G$9:$G$16,MATCH($C579,'Sch 10.1 Rate Design'!$B$9:$B$16,0))),"")</f>
        <v/>
      </c>
      <c r="BS579" s="548" t="str">
        <f>IF($A579&lt;&gt;"",IF(OR(W579="",W579=0), 0, BG579/'Sch 10.1 Rate Design'!$Z$25*INDEX('Sch 10.1 Rate Design'!$G$9:$G$16,MATCH($C579,'Sch 10.1 Rate Design'!$B$9:$B$16,0))),"")</f>
        <v/>
      </c>
      <c r="BT579" s="548" t="str">
        <f>IF($A579&lt;&gt;"",IF(OR(X579="",X579=0), 0, BH579/'Sch 10.1 Rate Design'!$Z$25*INDEX('Sch 10.1 Rate Design'!$G$9:$G$16,MATCH($C579,'Sch 10.1 Rate Design'!$B$9:$B$16,0))),"")</f>
        <v/>
      </c>
      <c r="BU579" s="547" t="str">
        <f>IF($A579&lt;&gt;"",IF(OR(Y579="",Y579=0), 0, BI579/'Sch 10.1 Rate Design'!$Z$25*INDEX('Sch 10.1 Rate Design'!$G$9:$G$16,MATCH($C579,'Sch 10.1 Rate Design'!$B$9:$B$16,0))),"")</f>
        <v/>
      </c>
      <c r="BV579" s="546" t="str">
        <f>IF($A579&lt;&gt;"",IF(OR(N579="",N579=0),0,+IF(N579&gt;+INDEX('Sch 10.1 Rate Design'!$F$9:$F$16,MATCH($C579,'Sch 10.1 Rate Design'!$B$9:$B$16,0)),IF(N579&gt;+INDEX('Sch 10.1 Rate Design'!$H$9:$H$16,MATCH($C579,'Sch 10.1 Rate Design'!$B$9:$B$16,0)),+INDEX('Sch 10.1 Rate Design'!$H$9:$H$16,MATCH($C579,'Sch 10.1 Rate Design'!$B$9:$B$16,0))-INDEX('Sch 10.1 Rate Design'!$F$9:$F$16,MATCH($C579,'Sch 10.1 Rate Design'!$B$9:$B$16,0)), N579-INDEX('Sch 10.1 Rate Design'!$F$9:$F$16,MATCH($C579,'Sch 10.1 Rate Design'!$B$9:$B$16,0))), 0)),"")</f>
        <v/>
      </c>
      <c r="BW579" s="324" t="str">
        <f>IF($A579&lt;&gt;"",IF(OR(O579="",O579=0),0,+IF(O579&gt;+INDEX('Sch 10.1 Rate Design'!$F$9:$F$16,MATCH($C579,'Sch 10.1 Rate Design'!$B$9:$B$16,0)),IF(O579&gt;+INDEX('Sch 10.1 Rate Design'!$H$9:$H$16,MATCH($C579,'Sch 10.1 Rate Design'!$B$9:$B$16,0)),+INDEX('Sch 10.1 Rate Design'!$H$9:$H$16,MATCH($C579,'Sch 10.1 Rate Design'!$B$9:$B$16,0))-INDEX('Sch 10.1 Rate Design'!$F$9:$F$16,MATCH($C579,'Sch 10.1 Rate Design'!$B$9:$B$16,0)), O579-INDEX('Sch 10.1 Rate Design'!$F$9:$F$16,MATCH($C579,'Sch 10.1 Rate Design'!$B$9:$B$16,0))), 0)),"")</f>
        <v/>
      </c>
      <c r="BX579" s="324" t="str">
        <f>IF($A579&lt;&gt;"",IF(OR(P579="",P579=0),0,+IF(P579&gt;+INDEX('Sch 10.1 Rate Design'!$F$9:$F$16,MATCH($C579,'Sch 10.1 Rate Design'!$B$9:$B$16,0)),IF(P579&gt;+INDEX('Sch 10.1 Rate Design'!$H$9:$H$16,MATCH($C579,'Sch 10.1 Rate Design'!$B$9:$B$16,0)),+INDEX('Sch 10.1 Rate Design'!$H$9:$H$16,MATCH($C579,'Sch 10.1 Rate Design'!$B$9:$B$16,0))-INDEX('Sch 10.1 Rate Design'!$F$9:$F$16,MATCH($C579,'Sch 10.1 Rate Design'!$B$9:$B$16,0)), P579-INDEX('Sch 10.1 Rate Design'!$F$9:$F$16,MATCH($C579,'Sch 10.1 Rate Design'!$B$9:$B$16,0))), 0)),"")</f>
        <v/>
      </c>
      <c r="BY579" s="324" t="str">
        <f>IF($A579&lt;&gt;"",IF(OR(Q579="",Q579=0),0,+IF(Q579&gt;+INDEX('Sch 10.1 Rate Design'!$F$9:$F$16,MATCH($C579,'Sch 10.1 Rate Design'!$B$9:$B$16,0)),IF(Q579&gt;+INDEX('Sch 10.1 Rate Design'!$H$9:$H$16,MATCH($C579,'Sch 10.1 Rate Design'!$B$9:$B$16,0)),+INDEX('Sch 10.1 Rate Design'!$H$9:$H$16,MATCH($C579,'Sch 10.1 Rate Design'!$B$9:$B$16,0))-INDEX('Sch 10.1 Rate Design'!$F$9:$F$16,MATCH($C579,'Sch 10.1 Rate Design'!$B$9:$B$16,0)), Q579-INDEX('Sch 10.1 Rate Design'!$F$9:$F$16,MATCH($C579,'Sch 10.1 Rate Design'!$B$9:$B$16,0))), 0)),"")</f>
        <v/>
      </c>
      <c r="BZ579" s="324" t="str">
        <f>IF($A579&lt;&gt;"",IF(OR(R579="",R579=0),0,+IF(R579&gt;+INDEX('Sch 10.1 Rate Design'!$F$9:$F$16,MATCH($C579,'Sch 10.1 Rate Design'!$B$9:$B$16,0)),IF(R579&gt;+INDEX('Sch 10.1 Rate Design'!$H$9:$H$16,MATCH($C579,'Sch 10.1 Rate Design'!$B$9:$B$16,0)),+INDEX('Sch 10.1 Rate Design'!$H$9:$H$16,MATCH($C579,'Sch 10.1 Rate Design'!$B$9:$B$16,0))-INDEX('Sch 10.1 Rate Design'!$F$9:$F$16,MATCH($C579,'Sch 10.1 Rate Design'!$B$9:$B$16,0)), R579-INDEX('Sch 10.1 Rate Design'!$F$9:$F$16,MATCH($C579,'Sch 10.1 Rate Design'!$B$9:$B$16,0))), 0)),"")</f>
        <v/>
      </c>
      <c r="CA579" s="324" t="str">
        <f>IF($A579&lt;&gt;"",IF(OR(S579="",S579=0),0,+IF(S579&gt;+INDEX('Sch 10.1 Rate Design'!$F$9:$F$16,MATCH($C579,'Sch 10.1 Rate Design'!$B$9:$B$16,0)),IF(S579&gt;+INDEX('Sch 10.1 Rate Design'!$H$9:$H$16,MATCH($C579,'Sch 10.1 Rate Design'!$B$9:$B$16,0)),+INDEX('Sch 10.1 Rate Design'!$H$9:$H$16,MATCH($C579,'Sch 10.1 Rate Design'!$B$9:$B$16,0))-INDEX('Sch 10.1 Rate Design'!$F$9:$F$16,MATCH($C579,'Sch 10.1 Rate Design'!$B$9:$B$16,0)), S579-INDEX('Sch 10.1 Rate Design'!$F$9:$F$16,MATCH($C579,'Sch 10.1 Rate Design'!$B$9:$B$16,0))), 0)),"")</f>
        <v/>
      </c>
      <c r="CB579" s="324" t="str">
        <f>IF($A579&lt;&gt;"",IF(OR(T579="",T579=0),0,+IF(T579&gt;+INDEX('Sch 10.1 Rate Design'!$F$9:$F$16,MATCH($C579,'Sch 10.1 Rate Design'!$B$9:$B$16,0)),IF(T579&gt;+INDEX('Sch 10.1 Rate Design'!$H$9:$H$16,MATCH($C579,'Sch 10.1 Rate Design'!$B$9:$B$16,0)),+INDEX('Sch 10.1 Rate Design'!$H$9:$H$16,MATCH($C579,'Sch 10.1 Rate Design'!$B$9:$B$16,0))-INDEX('Sch 10.1 Rate Design'!$F$9:$F$16,MATCH($C579,'Sch 10.1 Rate Design'!$B$9:$B$16,0)), T579-INDEX('Sch 10.1 Rate Design'!$F$9:$F$16,MATCH($C579,'Sch 10.1 Rate Design'!$B$9:$B$16,0))), 0)),"")</f>
        <v/>
      </c>
      <c r="CC579" s="324" t="str">
        <f>IF($A579&lt;&gt;"",IF(OR(U579="",U579=0),0,+IF(U579&gt;+INDEX('Sch 10.1 Rate Design'!$F$9:$F$16,MATCH($C579,'Sch 10.1 Rate Design'!$B$9:$B$16,0)),IF(U579&gt;+INDEX('Sch 10.1 Rate Design'!$H$9:$H$16,MATCH($C579,'Sch 10.1 Rate Design'!$B$9:$B$16,0)),+INDEX('Sch 10.1 Rate Design'!$H$9:$H$16,MATCH($C579,'Sch 10.1 Rate Design'!$B$9:$B$16,0))-INDEX('Sch 10.1 Rate Design'!$F$9:$F$16,MATCH($C579,'Sch 10.1 Rate Design'!$B$9:$B$16,0)), U579-INDEX('Sch 10.1 Rate Design'!$F$9:$F$16,MATCH($C579,'Sch 10.1 Rate Design'!$B$9:$B$16,0))), 0)),"")</f>
        <v/>
      </c>
      <c r="CD579" s="324" t="str">
        <f>IF($A579&lt;&gt;"",IF(OR(V579="",V579=0),0,+IF(V579&gt;+INDEX('Sch 10.1 Rate Design'!$F$9:$F$16,MATCH($C579,'Sch 10.1 Rate Design'!$B$9:$B$16,0)),IF(V579&gt;+INDEX('Sch 10.1 Rate Design'!$H$9:$H$16,MATCH($C579,'Sch 10.1 Rate Design'!$B$9:$B$16,0)),+INDEX('Sch 10.1 Rate Design'!$H$9:$H$16,MATCH($C579,'Sch 10.1 Rate Design'!$B$9:$B$16,0))-INDEX('Sch 10.1 Rate Design'!$F$9:$F$16,MATCH($C579,'Sch 10.1 Rate Design'!$B$9:$B$16,0)), V579-INDEX('Sch 10.1 Rate Design'!$F$9:$F$16,MATCH($C579,'Sch 10.1 Rate Design'!$B$9:$B$16,0))), 0)),"")</f>
        <v/>
      </c>
      <c r="CE579" s="324" t="str">
        <f>IF($A579&lt;&gt;"",IF(OR(W579="",W579=0),0,+IF(W579&gt;+INDEX('Sch 10.1 Rate Design'!$F$9:$F$16,MATCH($C579,'Sch 10.1 Rate Design'!$B$9:$B$16,0)),IF(W579&gt;+INDEX('Sch 10.1 Rate Design'!$H$9:$H$16,MATCH($C579,'Sch 10.1 Rate Design'!$B$9:$B$16,0)),+INDEX('Sch 10.1 Rate Design'!$H$9:$H$16,MATCH($C579,'Sch 10.1 Rate Design'!$B$9:$B$16,0))-INDEX('Sch 10.1 Rate Design'!$F$9:$F$16,MATCH($C579,'Sch 10.1 Rate Design'!$B$9:$B$16,0)), W579-INDEX('Sch 10.1 Rate Design'!$F$9:$F$16,MATCH($C579,'Sch 10.1 Rate Design'!$B$9:$B$16,0))), 0)),"")</f>
        <v/>
      </c>
      <c r="CF579" s="324" t="str">
        <f>IF($A579&lt;&gt;"",IF(OR(X579="",X579=0),0,+IF(X579&gt;+INDEX('Sch 10.1 Rate Design'!$F$9:$F$16,MATCH($C579,'Sch 10.1 Rate Design'!$B$9:$B$16,0)),IF(X579&gt;+INDEX('Sch 10.1 Rate Design'!$H$9:$H$16,MATCH($C579,'Sch 10.1 Rate Design'!$B$9:$B$16,0)),+INDEX('Sch 10.1 Rate Design'!$H$9:$H$16,MATCH($C579,'Sch 10.1 Rate Design'!$B$9:$B$16,0))-INDEX('Sch 10.1 Rate Design'!$F$9:$F$16,MATCH($C579,'Sch 10.1 Rate Design'!$B$9:$B$16,0)), X579-INDEX('Sch 10.1 Rate Design'!$F$9:$F$16,MATCH($C579,'Sch 10.1 Rate Design'!$B$9:$B$16,0))), 0)),"")</f>
        <v/>
      </c>
      <c r="CG579" s="545" t="str">
        <f>IF($A579&lt;&gt;"",IF(OR(Y579="",Y579=0),0,+IF(Y579&gt;+INDEX('Sch 10.1 Rate Design'!$F$9:$F$16,MATCH($C579,'Sch 10.1 Rate Design'!$B$9:$B$16,0)),IF(Y579&gt;+INDEX('Sch 10.1 Rate Design'!$H$9:$H$16,MATCH($C579,'Sch 10.1 Rate Design'!$B$9:$B$16,0)),+INDEX('Sch 10.1 Rate Design'!$H$9:$H$16,MATCH($C579,'Sch 10.1 Rate Design'!$B$9:$B$16,0))-INDEX('Sch 10.1 Rate Design'!$F$9:$F$16,MATCH($C579,'Sch 10.1 Rate Design'!$B$9:$B$16,0)), Y579-INDEX('Sch 10.1 Rate Design'!$F$9:$F$16,MATCH($C579,'Sch 10.1 Rate Design'!$B$9:$B$16,0))), 0)),"")</f>
        <v/>
      </c>
      <c r="CH579" s="692" t="str">
        <f>IF($A579&lt;&gt;"",IF(OR(N579="",N579=0), 0, BV579/'Sch 10.1 Rate Design'!$Z$25*INDEX('Sch 10.1 Rate Design'!$I$9:$I$16,MATCH($C579,'Sch 10.1 Rate Design'!$B$9:$B$16,0))),"")</f>
        <v/>
      </c>
      <c r="CI579" s="548" t="str">
        <f>IF($A579&lt;&gt;"",IF(OR(O579="",O579=0), 0, BW579/'Sch 10.1 Rate Design'!$Z$25*INDEX('Sch 10.1 Rate Design'!$I$9:$I$16,MATCH($C579,'Sch 10.1 Rate Design'!$B$9:$B$16,0))),"")</f>
        <v/>
      </c>
      <c r="CJ579" s="548" t="str">
        <f>IF($A579&lt;&gt;"",IF(OR(P579="",P579=0), 0, BX579/'Sch 10.1 Rate Design'!$Z$25*INDEX('Sch 10.1 Rate Design'!$I$9:$I$16,MATCH($C579,'Sch 10.1 Rate Design'!$B$9:$B$16,0))),"")</f>
        <v/>
      </c>
      <c r="CK579" s="548" t="str">
        <f>IF($A579&lt;&gt;"",IF(OR(Q579="",Q579=0), 0, BY579/'Sch 10.1 Rate Design'!$Z$25*INDEX('Sch 10.1 Rate Design'!$I$9:$I$16,MATCH($C579,'Sch 10.1 Rate Design'!$B$9:$B$16,0))),"")</f>
        <v/>
      </c>
      <c r="CL579" s="548" t="str">
        <f>IF($A579&lt;&gt;"",IF(OR(R579="",R579=0), 0, BZ579/'Sch 10.1 Rate Design'!$Z$25*INDEX('Sch 10.1 Rate Design'!$I$9:$I$16,MATCH($C579,'Sch 10.1 Rate Design'!$B$9:$B$16,0))),"")</f>
        <v/>
      </c>
      <c r="CM579" s="548" t="str">
        <f>IF($A579&lt;&gt;"",IF(OR(S579="",S579=0), 0, CA579/'Sch 10.1 Rate Design'!$Z$25*INDEX('Sch 10.1 Rate Design'!$I$9:$I$16,MATCH($C579,'Sch 10.1 Rate Design'!$B$9:$B$16,0))),"")</f>
        <v/>
      </c>
      <c r="CN579" s="548" t="str">
        <f>IF($A579&lt;&gt;"",IF(OR(T579="",T579=0), 0, CB579/'Sch 10.1 Rate Design'!$Z$25*INDEX('Sch 10.1 Rate Design'!$I$9:$I$16,MATCH($C579,'Sch 10.1 Rate Design'!$B$9:$B$16,0))),"")</f>
        <v/>
      </c>
      <c r="CO579" s="548" t="str">
        <f>IF($A579&lt;&gt;"",IF(OR(U579="",U579=0), 0, CC579/'Sch 10.1 Rate Design'!$Z$25*INDEX('Sch 10.1 Rate Design'!$I$9:$I$16,MATCH($C579,'Sch 10.1 Rate Design'!$B$9:$B$16,0))),"")</f>
        <v/>
      </c>
      <c r="CP579" s="548" t="str">
        <f>IF($A579&lt;&gt;"",IF(OR(V579="",V579=0), 0, CD579/'Sch 10.1 Rate Design'!$Z$25*INDEX('Sch 10.1 Rate Design'!$I$9:$I$16,MATCH($C579,'Sch 10.1 Rate Design'!$B$9:$B$16,0))),"")</f>
        <v/>
      </c>
      <c r="CQ579" s="548" t="str">
        <f>IF($A579&lt;&gt;"",IF(OR(W579="",W579=0), 0, CE579/'Sch 10.1 Rate Design'!$Z$25*INDEX('Sch 10.1 Rate Design'!$I$9:$I$16,MATCH($C579,'Sch 10.1 Rate Design'!$B$9:$B$16,0))),"")</f>
        <v/>
      </c>
      <c r="CR579" s="548" t="str">
        <f>IF($A579&lt;&gt;"",IF(OR(X579="",X579=0), 0, CF579/'Sch 10.1 Rate Design'!$Z$25*INDEX('Sch 10.1 Rate Design'!$I$9:$I$16,MATCH($C579,'Sch 10.1 Rate Design'!$B$9:$B$16,0))),"")</f>
        <v/>
      </c>
      <c r="CS579" s="547" t="str">
        <f>IF($A579&lt;&gt;"",IF(OR(Y579="",Y579=0), 0, CG579/'Sch 10.1 Rate Design'!$Z$25*INDEX('Sch 10.1 Rate Design'!$I$9:$I$16,MATCH($C579,'Sch 10.1 Rate Design'!$B$9:$B$16,0))),"")</f>
        <v/>
      </c>
      <c r="CT579" s="546" t="str">
        <f>IF($A579&lt;&gt;"",IF(OR(N579="",N579=0),0,IF(N579&gt;INDEX('Sch 10.1 Rate Design'!$J$9:$J$16,MATCH($C579,'Sch 10.1 Rate Design'!$B$9:$B$16,0)),N579-INDEX('Sch 10.1 Rate Design'!$J$9:$J$16,MATCH($C579,'Sch 10.1 Rate Design'!$B$9:$B$16,0)),0)),"")</f>
        <v/>
      </c>
      <c r="CU579" s="324" t="str">
        <f>IF($A579&lt;&gt;"",IF(OR(O579="",O579=0),0,IF(O579&gt;INDEX('Sch 10.1 Rate Design'!$J$9:$J$16,MATCH($C579,'Sch 10.1 Rate Design'!$B$9:$B$16,0)),O579-INDEX('Sch 10.1 Rate Design'!$J$9:$J$16,MATCH($C579,'Sch 10.1 Rate Design'!$B$9:$B$16,0)),0)),"")</f>
        <v/>
      </c>
      <c r="CV579" s="324" t="str">
        <f>IF($A579&lt;&gt;"",IF(OR(P579="",P579=0),0,IF(P579&gt;INDEX('Sch 10.1 Rate Design'!$J$9:$J$16,MATCH($C579,'Sch 10.1 Rate Design'!$B$9:$B$16,0)),P579-INDEX('Sch 10.1 Rate Design'!$J$9:$J$16,MATCH($C579,'Sch 10.1 Rate Design'!$B$9:$B$16,0)),0)),"")</f>
        <v/>
      </c>
      <c r="CW579" s="324" t="str">
        <f>IF($A579&lt;&gt;"",IF(OR(Q579="",Q579=0),0,IF(Q579&gt;INDEX('Sch 10.1 Rate Design'!$J$9:$J$16,MATCH($C579,'Sch 10.1 Rate Design'!$B$9:$B$16,0)),Q579-INDEX('Sch 10.1 Rate Design'!$J$9:$J$16,MATCH($C579,'Sch 10.1 Rate Design'!$B$9:$B$16,0)),0)),"")</f>
        <v/>
      </c>
      <c r="CX579" s="324" t="str">
        <f>IF($A579&lt;&gt;"",IF(OR(R579="",R579=0),0,IF(R579&gt;INDEX('Sch 10.1 Rate Design'!$J$9:$J$16,MATCH($C579,'Sch 10.1 Rate Design'!$B$9:$B$16,0)),R579-INDEX('Sch 10.1 Rate Design'!$J$9:$J$16,MATCH($C579,'Sch 10.1 Rate Design'!$B$9:$B$16,0)),0)),"")</f>
        <v/>
      </c>
      <c r="CY579" s="324" t="str">
        <f>IF($A579&lt;&gt;"",IF(OR(S579="",S579=0),0,IF(S579&gt;INDEX('Sch 10.1 Rate Design'!$J$9:$J$16,MATCH($C579,'Sch 10.1 Rate Design'!$B$9:$B$16,0)),S579-INDEX('Sch 10.1 Rate Design'!$J$9:$J$16,MATCH($C579,'Sch 10.1 Rate Design'!$B$9:$B$16,0)),0)),"")</f>
        <v/>
      </c>
      <c r="CZ579" s="324" t="str">
        <f>IF($A579&lt;&gt;"",IF(OR(T579="",T579=0),0,IF(T579&gt;INDEX('Sch 10.1 Rate Design'!$J$9:$J$16,MATCH($C579,'Sch 10.1 Rate Design'!$B$9:$B$16,0)),T579-INDEX('Sch 10.1 Rate Design'!$J$9:$J$16,MATCH($C579,'Sch 10.1 Rate Design'!$B$9:$B$16,0)),0)),"")</f>
        <v/>
      </c>
      <c r="DA579" s="324" t="str">
        <f>IF($A579&lt;&gt;"",IF(OR(U579="",U579=0),0,IF(U579&gt;INDEX('Sch 10.1 Rate Design'!$J$9:$J$16,MATCH($C579,'Sch 10.1 Rate Design'!$B$9:$B$16,0)),U579-INDEX('Sch 10.1 Rate Design'!$J$9:$J$16,MATCH($C579,'Sch 10.1 Rate Design'!$B$9:$B$16,0)),0)),"")</f>
        <v/>
      </c>
      <c r="DB579" s="324" t="str">
        <f>IF($A579&lt;&gt;"",IF(OR(V579="",V579=0),0,IF(V579&gt;INDEX('Sch 10.1 Rate Design'!$J$9:$J$16,MATCH($C579,'Sch 10.1 Rate Design'!$B$9:$B$16,0)),V579-INDEX('Sch 10.1 Rate Design'!$J$9:$J$16,MATCH($C579,'Sch 10.1 Rate Design'!$B$9:$B$16,0)),0)),"")</f>
        <v/>
      </c>
      <c r="DC579" s="324" t="str">
        <f>IF($A579&lt;&gt;"",IF(OR(W579="",W579=0),0,IF(W579&gt;INDEX('Sch 10.1 Rate Design'!$J$9:$J$16,MATCH($C579,'Sch 10.1 Rate Design'!$B$9:$B$16,0)),W579-INDEX('Sch 10.1 Rate Design'!$J$9:$J$16,MATCH($C579,'Sch 10.1 Rate Design'!$B$9:$B$16,0)),0)),"")</f>
        <v/>
      </c>
      <c r="DD579" s="324" t="str">
        <f>IF($A579&lt;&gt;"",IF(OR(X579="",X579=0),0,IF(X579&gt;INDEX('Sch 10.1 Rate Design'!$J$9:$J$16,MATCH($C579,'Sch 10.1 Rate Design'!$B$9:$B$16,0)),X579-INDEX('Sch 10.1 Rate Design'!$J$9:$J$16,MATCH($C579,'Sch 10.1 Rate Design'!$B$9:$B$16,0)),0)),"")</f>
        <v/>
      </c>
      <c r="DE579" s="545" t="str">
        <f>IF($A579&lt;&gt;"",IF(OR(Y579="",Y579=0),0,IF(Y579&gt;INDEX('Sch 10.1 Rate Design'!$J$9:$J$16,MATCH($C579,'Sch 10.1 Rate Design'!$B$9:$B$16,0)),Y579-INDEX('Sch 10.1 Rate Design'!$J$9:$J$16,MATCH($C579,'Sch 10.1 Rate Design'!$B$9:$B$16,0)),0)),"")</f>
        <v/>
      </c>
      <c r="DF579" s="692" t="str">
        <f>IF($A579&lt;&gt;"",IF(OR(N579="",N579=0), 0, CT579/'Sch 10.1 Rate Design'!$Z$25*INDEX('Sch 10.1 Rate Design'!$K$9:$K$16,MATCH($C579,'Sch 10.1 Rate Design'!$B$9:$B$16,0))),"")</f>
        <v/>
      </c>
      <c r="DG579" s="548" t="str">
        <f>IF($A579&lt;&gt;"",IF(OR(O579="",O579=0), 0, CU579/'Sch 10.1 Rate Design'!$Z$25*INDEX('Sch 10.1 Rate Design'!$K$9:$K$16,MATCH($C579,'Sch 10.1 Rate Design'!$B$9:$B$16,0))),"")</f>
        <v/>
      </c>
      <c r="DH579" s="548" t="str">
        <f>IF($A579&lt;&gt;"",IF(OR(P579="",P579=0), 0, CV579/'Sch 10.1 Rate Design'!$Z$25*INDEX('Sch 10.1 Rate Design'!$K$9:$K$16,MATCH($C579,'Sch 10.1 Rate Design'!$B$9:$B$16,0))),"")</f>
        <v/>
      </c>
      <c r="DI579" s="548" t="str">
        <f>IF($A579&lt;&gt;"",IF(OR(Q579="",Q579=0), 0, CW579/'Sch 10.1 Rate Design'!$Z$25*INDEX('Sch 10.1 Rate Design'!$K$9:$K$16,MATCH($C579,'Sch 10.1 Rate Design'!$B$9:$B$16,0))),"")</f>
        <v/>
      </c>
      <c r="DJ579" s="548" t="str">
        <f>IF($A579&lt;&gt;"",IF(OR(R579="",R579=0), 0, CX579/'Sch 10.1 Rate Design'!$Z$25*INDEX('Sch 10.1 Rate Design'!$K$9:$K$16,MATCH($C579,'Sch 10.1 Rate Design'!$B$9:$B$16,0))),"")</f>
        <v/>
      </c>
      <c r="DK579" s="548" t="str">
        <f>IF($A579&lt;&gt;"",IF(OR(S579="",S579=0), 0, CY579/'Sch 10.1 Rate Design'!$Z$25*INDEX('Sch 10.1 Rate Design'!$K$9:$K$16,MATCH($C579,'Sch 10.1 Rate Design'!$B$9:$B$16,0))),"")</f>
        <v/>
      </c>
      <c r="DL579" s="548" t="str">
        <f>IF($A579&lt;&gt;"",IF(OR(T579="",T579=0), 0, CZ579/'Sch 10.1 Rate Design'!$Z$25*INDEX('Sch 10.1 Rate Design'!$K$9:$K$16,MATCH($C579,'Sch 10.1 Rate Design'!$B$9:$B$16,0))),"")</f>
        <v/>
      </c>
      <c r="DM579" s="548" t="str">
        <f>IF($A579&lt;&gt;"",IF(OR(U579="",U579=0), 0, DA579/'Sch 10.1 Rate Design'!$Z$25*INDEX('Sch 10.1 Rate Design'!$K$9:$K$16,MATCH($C579,'Sch 10.1 Rate Design'!$B$9:$B$16,0))),"")</f>
        <v/>
      </c>
      <c r="DN579" s="548" t="str">
        <f>IF($A579&lt;&gt;"",IF(OR(V579="",V579=0), 0, DB579/'Sch 10.1 Rate Design'!$Z$25*INDEX('Sch 10.1 Rate Design'!$K$9:$K$16,MATCH($C579,'Sch 10.1 Rate Design'!$B$9:$B$16,0))),"")</f>
        <v/>
      </c>
      <c r="DO579" s="548" t="str">
        <f>IF($A579&lt;&gt;"",IF(OR(W579="",W579=0), 0, DC579/'Sch 10.1 Rate Design'!$Z$25*INDEX('Sch 10.1 Rate Design'!$K$9:$K$16,MATCH($C579,'Sch 10.1 Rate Design'!$B$9:$B$16,0))),"")</f>
        <v/>
      </c>
      <c r="DP579" s="548" t="str">
        <f>IF($A579&lt;&gt;"",IF(OR(X579="",X579=0), 0, DD579/'Sch 10.1 Rate Design'!$Z$25*INDEX('Sch 10.1 Rate Design'!$K$9:$K$16,MATCH($C579,'Sch 10.1 Rate Design'!$B$9:$B$16,0))),"")</f>
        <v/>
      </c>
      <c r="DQ579" s="547" t="str">
        <f>IF($A579&lt;&gt;"",IF(OR(Y579="",Y579=0), 0, DE579/'Sch 10.1 Rate Design'!$Z$25*INDEX('Sch 10.1 Rate Design'!$K$9:$K$16,MATCH($C579,'Sch 10.1 Rate Design'!$B$9:$B$16,0))),"")</f>
        <v/>
      </c>
      <c r="DR579" s="546" t="str">
        <f>IF($A579&lt;&gt;"",IF(OR(N579="",N579=0), 0,INDEX('Sch 10.1 Rate Design'!$D$9:$D$16,MATCH($C579,'Sch 10.1 Rate Design'!$B$9:$B$16,0))),"")</f>
        <v/>
      </c>
      <c r="DS579" s="324" t="str">
        <f>IF($A579&lt;&gt;"",IF(OR(O579="",O579=0), 0,INDEX('Sch 10.1 Rate Design'!$D$9:$D$16,MATCH($C579,'Sch 10.1 Rate Design'!$B$9:$B$16,0))),"")</f>
        <v/>
      </c>
      <c r="DT579" s="324" t="str">
        <f>IF($A579&lt;&gt;"",IF(OR(P579="",P579=0), 0,INDEX('Sch 10.1 Rate Design'!$D$9:$D$16,MATCH($C579,'Sch 10.1 Rate Design'!$B$9:$B$16,0))),"")</f>
        <v/>
      </c>
      <c r="DU579" s="324" t="str">
        <f>IF($A579&lt;&gt;"",IF(OR(Q579="",Q579=0), 0,INDEX('Sch 10.1 Rate Design'!$D$9:$D$16,MATCH($C579,'Sch 10.1 Rate Design'!$B$9:$B$16,0))),"")</f>
        <v/>
      </c>
      <c r="DV579" s="324" t="str">
        <f>IF($A579&lt;&gt;"",IF(OR(R579="",R579=0), 0,INDEX('Sch 10.1 Rate Design'!$D$9:$D$16,MATCH($C579,'Sch 10.1 Rate Design'!$B$9:$B$16,0))),"")</f>
        <v/>
      </c>
      <c r="DW579" s="324" t="str">
        <f>IF($A579&lt;&gt;"",IF(OR(S579="",S579=0), 0,INDEX('Sch 10.1 Rate Design'!$D$9:$D$16,MATCH($C579,'Sch 10.1 Rate Design'!$B$9:$B$16,0))),"")</f>
        <v/>
      </c>
      <c r="DX579" s="324" t="str">
        <f>IF($A579&lt;&gt;"",IF(OR(T579="",T579=0), 0,INDEX('Sch 10.1 Rate Design'!$D$9:$D$16,MATCH($C579,'Sch 10.1 Rate Design'!$B$9:$B$16,0))),"")</f>
        <v/>
      </c>
      <c r="DY579" s="324" t="str">
        <f>IF($A579&lt;&gt;"",IF(OR(U579="",U579=0), 0,INDEX('Sch 10.1 Rate Design'!$D$9:$D$16,MATCH($C579,'Sch 10.1 Rate Design'!$B$9:$B$16,0))),"")</f>
        <v/>
      </c>
      <c r="DZ579" s="324" t="str">
        <f>IF($A579&lt;&gt;"",IF(OR(V579="",V579=0), 0,INDEX('Sch 10.1 Rate Design'!$D$9:$D$16,MATCH($C579,'Sch 10.1 Rate Design'!$B$9:$B$16,0))),"")</f>
        <v/>
      </c>
      <c r="EA579" s="324" t="str">
        <f>IF($A579&lt;&gt;"",IF(OR(W579="",W579=0), 0,INDEX('Sch 10.1 Rate Design'!$D$9:$D$16,MATCH($C579,'Sch 10.1 Rate Design'!$B$9:$B$16,0))),"")</f>
        <v/>
      </c>
      <c r="EB579" s="324" t="str">
        <f>IF($A579&lt;&gt;"",IF(OR(X579="",X579=0), 0,INDEX('Sch 10.1 Rate Design'!$D$9:$D$16,MATCH($C579,'Sch 10.1 Rate Design'!$B$9:$B$16,0))),"")</f>
        <v/>
      </c>
      <c r="EC579" s="545" t="str">
        <f>IF($A579&lt;&gt;"",IF(OR(Y579="",Y579=0), 0,INDEX('Sch 10.1 Rate Design'!$D$9:$D$16,MATCH($C579,'Sch 10.1 Rate Design'!$B$9:$B$16,0))),"")</f>
        <v/>
      </c>
      <c r="ED579" s="546"/>
      <c r="EE579" s="324"/>
      <c r="EF579" s="324"/>
      <c r="EG579" s="324"/>
      <c r="EH579" s="324"/>
      <c r="EI579" s="324"/>
      <c r="EJ579" s="324"/>
      <c r="EK579" s="324"/>
      <c r="EL579" s="324"/>
      <c r="EM579" s="324"/>
      <c r="EN579" s="324"/>
      <c r="EO579" s="545"/>
      <c r="EP579" s="324"/>
    </row>
    <row r="580" spans="1:146" x14ac:dyDescent="0.2">
      <c r="A580" s="324" t="str">
        <f>IF(Inputs!AO576&lt;&gt;"",Inputs!AO576,"")</f>
        <v/>
      </c>
      <c r="B580" s="324" t="str">
        <f t="shared" si="126"/>
        <v/>
      </c>
      <c r="C580" s="727" t="str">
        <f>IF($A580&lt;&gt;"",Inputs!AN576,"")</f>
        <v/>
      </c>
      <c r="D580" s="549" t="str">
        <f t="shared" si="118"/>
        <v/>
      </c>
      <c r="E580" s="549" t="str">
        <f t="shared" si="119"/>
        <v/>
      </c>
      <c r="F580" s="324" t="str">
        <f t="shared" si="120"/>
        <v/>
      </c>
      <c r="G580" s="324" t="str">
        <f t="shared" si="121"/>
        <v/>
      </c>
      <c r="H580" s="790">
        <f t="shared" si="122"/>
        <v>0</v>
      </c>
      <c r="I580" s="790">
        <f t="shared" si="123"/>
        <v>0</v>
      </c>
      <c r="J580" s="790">
        <f t="shared" si="124"/>
        <v>0</v>
      </c>
      <c r="K580" s="790">
        <f t="shared" si="125"/>
        <v>0</v>
      </c>
      <c r="L580" s="787" t="str">
        <f t="shared" si="117"/>
        <v/>
      </c>
      <c r="M580" s="787" t="str">
        <f t="shared" si="117"/>
        <v/>
      </c>
      <c r="N580" s="546" t="str">
        <f>IF($A580&lt;&gt;"",INDEX(Inputs!$AP576:$BA576,,MATCH('Sch 10.2 Rate Data'!N$7,Inputs!$AP$4:$BA$4,0)),"")</f>
        <v/>
      </c>
      <c r="O580" s="324" t="str">
        <f>IF($A580&lt;&gt;"",INDEX(Inputs!$AP576:$BA576,,MATCH('Sch 10.2 Rate Data'!O$7,Inputs!$AP$4:$BA$4,0)),"")</f>
        <v/>
      </c>
      <c r="P580" s="324" t="str">
        <f>IF($A580&lt;&gt;"",INDEX(Inputs!$AP576:$BA576,,MATCH('Sch 10.2 Rate Data'!P$7,Inputs!$AP$4:$BA$4,0)),"")</f>
        <v/>
      </c>
      <c r="Q580" s="324" t="str">
        <f>IF($A580&lt;&gt;"",INDEX(Inputs!$AP576:$BA576,,MATCH('Sch 10.2 Rate Data'!Q$7,Inputs!$AP$4:$BA$4,0)),"")</f>
        <v/>
      </c>
      <c r="R580" s="324" t="str">
        <f>IF($A580&lt;&gt;"",INDEX(Inputs!$AP576:$BA576,,MATCH('Sch 10.2 Rate Data'!R$7,Inputs!$AP$4:$BA$4,0)),"")</f>
        <v/>
      </c>
      <c r="S580" s="324" t="str">
        <f>IF($A580&lt;&gt;"",INDEX(Inputs!$AP576:$BA576,,MATCH('Sch 10.2 Rate Data'!S$7,Inputs!$AP$4:$BA$4,0)),"")</f>
        <v/>
      </c>
      <c r="T580" s="324" t="str">
        <f>IF($A580&lt;&gt;"",INDEX(Inputs!$AP576:$BA576,,MATCH('Sch 10.2 Rate Data'!T$7,Inputs!$AP$4:$BA$4,0)),"")</f>
        <v/>
      </c>
      <c r="U580" s="324" t="str">
        <f>IF($A580&lt;&gt;"",INDEX(Inputs!$AP576:$BA576,,MATCH('Sch 10.2 Rate Data'!U$7,Inputs!$AP$4:$BA$4,0)),"")</f>
        <v/>
      </c>
      <c r="V580" s="324" t="str">
        <f>IF($A580&lt;&gt;"",INDEX(Inputs!$AP576:$BA576,,MATCH('Sch 10.2 Rate Data'!V$7,Inputs!$AP$4:$BA$4,0)),"")</f>
        <v/>
      </c>
      <c r="W580" s="324" t="str">
        <f>IF($A580&lt;&gt;"",INDEX(Inputs!$AP576:$BA576,,MATCH('Sch 10.2 Rate Data'!W$7,Inputs!$AP$4:$BA$4,0)),"")</f>
        <v/>
      </c>
      <c r="X580" s="324" t="str">
        <f>IF($A580&lt;&gt;"",INDEX(Inputs!$AP576:$BA576,,MATCH('Sch 10.2 Rate Data'!X$7,Inputs!$AP$4:$BA$4,0)),"")</f>
        <v/>
      </c>
      <c r="Y580" s="545" t="str">
        <f>IF($A580&lt;&gt;"",INDEX(Inputs!$AP576:$BA576,,MATCH('Sch 10.2 Rate Data'!Y$7,Inputs!$AP$4:$BA$4,0)),"")</f>
        <v/>
      </c>
      <c r="Z580" s="692" t="str">
        <f t="shared" si="128"/>
        <v/>
      </c>
      <c r="AA580" s="548" t="str">
        <f t="shared" si="128"/>
        <v/>
      </c>
      <c r="AB580" s="548" t="str">
        <f t="shared" si="128"/>
        <v/>
      </c>
      <c r="AC580" s="548" t="str">
        <f t="shared" si="128"/>
        <v/>
      </c>
      <c r="AD580" s="548" t="str">
        <f t="shared" si="128"/>
        <v/>
      </c>
      <c r="AE580" s="548" t="str">
        <f t="shared" si="128"/>
        <v/>
      </c>
      <c r="AF580" s="548" t="str">
        <f t="shared" si="130"/>
        <v/>
      </c>
      <c r="AG580" s="548" t="str">
        <f t="shared" si="130"/>
        <v/>
      </c>
      <c r="AH580" s="548" t="str">
        <f t="shared" si="130"/>
        <v/>
      </c>
      <c r="AI580" s="548" t="str">
        <f t="shared" si="129"/>
        <v/>
      </c>
      <c r="AJ580" s="548" t="str">
        <f t="shared" si="129"/>
        <v/>
      </c>
      <c r="AK580" s="547" t="str">
        <f t="shared" si="129"/>
        <v/>
      </c>
      <c r="AL580" s="692" t="str">
        <f>IF($A580&lt;&gt;"",IF(OR(N580="",N580=0), 0, INDEX('Sch 10.1 Rate Design'!$E$9:$E$16,MATCH($C580,'Sch 10.1 Rate Design'!$B$9:$B$16,0))),"")</f>
        <v/>
      </c>
      <c r="AM580" s="548" t="str">
        <f>IF($A580&lt;&gt;"",IF(OR(O580="",O580=0), 0, INDEX('Sch 10.1 Rate Design'!$E$9:$E$16,MATCH($C580,'Sch 10.1 Rate Design'!$B$9:$B$16,0))),"")</f>
        <v/>
      </c>
      <c r="AN580" s="548" t="str">
        <f>IF($A580&lt;&gt;"",IF(OR(P580="",P580=0), 0, INDEX('Sch 10.1 Rate Design'!$E$9:$E$16,MATCH($C580,'Sch 10.1 Rate Design'!$B$9:$B$16,0))),"")</f>
        <v/>
      </c>
      <c r="AO580" s="548" t="str">
        <f>IF($A580&lt;&gt;"",IF(OR(Q580="",Q580=0), 0, INDEX('Sch 10.1 Rate Design'!$E$9:$E$16,MATCH($C580,'Sch 10.1 Rate Design'!$B$9:$B$16,0))),"")</f>
        <v/>
      </c>
      <c r="AP580" s="548" t="str">
        <f>IF($A580&lt;&gt;"",IF(OR(R580="",R580=0), 0, INDEX('Sch 10.1 Rate Design'!$E$9:$E$16,MATCH($C580,'Sch 10.1 Rate Design'!$B$9:$B$16,0))),"")</f>
        <v/>
      </c>
      <c r="AQ580" s="548" t="str">
        <f>IF($A580&lt;&gt;"",IF(OR(S580="",S580=0), 0, INDEX('Sch 10.1 Rate Design'!$E$9:$E$16,MATCH($C580,'Sch 10.1 Rate Design'!$B$9:$B$16,0))),"")</f>
        <v/>
      </c>
      <c r="AR580" s="548" t="str">
        <f>IF($A580&lt;&gt;"",IF(OR(T580="",T580=0), 0, INDEX('Sch 10.1 Rate Design'!$E$9:$E$16,MATCH($C580,'Sch 10.1 Rate Design'!$B$9:$B$16,0))),"")</f>
        <v/>
      </c>
      <c r="AS580" s="548" t="str">
        <f>IF($A580&lt;&gt;"",IF(OR(U580="",U580=0), 0, INDEX('Sch 10.1 Rate Design'!$E$9:$E$16,MATCH($C580,'Sch 10.1 Rate Design'!$B$9:$B$16,0))),"")</f>
        <v/>
      </c>
      <c r="AT580" s="548" t="str">
        <f>IF($A580&lt;&gt;"",IF(OR(V580="",V580=0), 0, INDEX('Sch 10.1 Rate Design'!$E$9:$E$16,MATCH($C580,'Sch 10.1 Rate Design'!$B$9:$B$16,0))),"")</f>
        <v/>
      </c>
      <c r="AU580" s="548" t="str">
        <f>IF($A580&lt;&gt;"",IF(OR(W580="",W580=0), 0, INDEX('Sch 10.1 Rate Design'!$E$9:$E$16,MATCH($C580,'Sch 10.1 Rate Design'!$B$9:$B$16,0))),"")</f>
        <v/>
      </c>
      <c r="AV580" s="548" t="str">
        <f>IF($A580&lt;&gt;"",IF(OR(X580="",X580=0), 0, INDEX('Sch 10.1 Rate Design'!$E$9:$E$16,MATCH($C580,'Sch 10.1 Rate Design'!$B$9:$B$16,0))),"")</f>
        <v/>
      </c>
      <c r="AW580" s="547" t="str">
        <f>IF($A580&lt;&gt;"",IF(OR(Y580="",Y580=0), 0, INDEX('Sch 10.1 Rate Design'!$E$9:$E$16,MATCH($C580,'Sch 10.1 Rate Design'!$B$9:$B$16,0))),"")</f>
        <v/>
      </c>
      <c r="AX580" s="546" t="str">
        <f>IF($A580&lt;&gt;"",IF(OR(N580="",N580=0),0,+IF(N580&gt;+INDEX('Sch 10.1 Rate Design'!$D$9:$D$16,MATCH($C580,'Sch 10.1 Rate Design'!$B$9:$B$16,0)),IF(N580&gt;+INDEX('Sch 10.1 Rate Design'!$F$9:$F$16,MATCH($C580,'Sch 10.1 Rate Design'!$B$9:$B$16,0)),+INDEX('Sch 10.1 Rate Design'!$F$9:$F$16,MATCH($C580,'Sch 10.1 Rate Design'!$B$9:$B$16,0))-INDEX('Sch 10.1 Rate Design'!$D$9:$D$16,MATCH($C580,'Sch 10.1 Rate Design'!$B$9:$B$16,0)), N580-INDEX('Sch 10.1 Rate Design'!$D$9:$D$16,MATCH($C580,'Sch 10.1 Rate Design'!$B$9:$B$16,0))),0)),"")</f>
        <v/>
      </c>
      <c r="AY580" s="324" t="str">
        <f>IF($A580&lt;&gt;"",IF(OR(O580="",O580=0),0,+IF(O580&gt;+INDEX('Sch 10.1 Rate Design'!$D$9:$D$16,MATCH($C580,'Sch 10.1 Rate Design'!$B$9:$B$16,0)),IF(O580&gt;+INDEX('Sch 10.1 Rate Design'!$F$9:$F$16,MATCH($C580,'Sch 10.1 Rate Design'!$B$9:$B$16,0)),+INDEX('Sch 10.1 Rate Design'!$F$9:$F$16,MATCH($C580,'Sch 10.1 Rate Design'!$B$9:$B$16,0))-INDEX('Sch 10.1 Rate Design'!$D$9:$D$16,MATCH($C580,'Sch 10.1 Rate Design'!$B$9:$B$16,0)), O580-INDEX('Sch 10.1 Rate Design'!$D$9:$D$16,MATCH($C580,'Sch 10.1 Rate Design'!$B$9:$B$16,0))),0)),"")</f>
        <v/>
      </c>
      <c r="AZ580" s="324" t="str">
        <f>IF($A580&lt;&gt;"",IF(OR(P580="",P580=0),0,+IF(P580&gt;+INDEX('Sch 10.1 Rate Design'!$D$9:$D$16,MATCH($C580,'Sch 10.1 Rate Design'!$B$9:$B$16,0)),IF(P580&gt;+INDEX('Sch 10.1 Rate Design'!$F$9:$F$16,MATCH($C580,'Sch 10.1 Rate Design'!$B$9:$B$16,0)),+INDEX('Sch 10.1 Rate Design'!$F$9:$F$16,MATCH($C580,'Sch 10.1 Rate Design'!$B$9:$B$16,0))-INDEX('Sch 10.1 Rate Design'!$D$9:$D$16,MATCH($C580,'Sch 10.1 Rate Design'!$B$9:$B$16,0)), P580-INDEX('Sch 10.1 Rate Design'!$D$9:$D$16,MATCH($C580,'Sch 10.1 Rate Design'!$B$9:$B$16,0))),0)),"")</f>
        <v/>
      </c>
      <c r="BA580" s="324" t="str">
        <f>IF($A580&lt;&gt;"",IF(OR(Q580="",Q580=0),0,+IF(Q580&gt;+INDEX('Sch 10.1 Rate Design'!$D$9:$D$16,MATCH($C580,'Sch 10.1 Rate Design'!$B$9:$B$16,0)),IF(Q580&gt;+INDEX('Sch 10.1 Rate Design'!$F$9:$F$16,MATCH($C580,'Sch 10.1 Rate Design'!$B$9:$B$16,0)),+INDEX('Sch 10.1 Rate Design'!$F$9:$F$16,MATCH($C580,'Sch 10.1 Rate Design'!$B$9:$B$16,0))-INDEX('Sch 10.1 Rate Design'!$D$9:$D$16,MATCH($C580,'Sch 10.1 Rate Design'!$B$9:$B$16,0)), Q580-INDEX('Sch 10.1 Rate Design'!$D$9:$D$16,MATCH($C580,'Sch 10.1 Rate Design'!$B$9:$B$16,0))),0)),"")</f>
        <v/>
      </c>
      <c r="BB580" s="324" t="str">
        <f>IF($A580&lt;&gt;"",IF(OR(R580="",R580=0),0,+IF(R580&gt;+INDEX('Sch 10.1 Rate Design'!$D$9:$D$16,MATCH($C580,'Sch 10.1 Rate Design'!$B$9:$B$16,0)),IF(R580&gt;+INDEX('Sch 10.1 Rate Design'!$F$9:$F$16,MATCH($C580,'Sch 10.1 Rate Design'!$B$9:$B$16,0)),+INDEX('Sch 10.1 Rate Design'!$F$9:$F$16,MATCH($C580,'Sch 10.1 Rate Design'!$B$9:$B$16,0))-INDEX('Sch 10.1 Rate Design'!$D$9:$D$16,MATCH($C580,'Sch 10.1 Rate Design'!$B$9:$B$16,0)), R580-INDEX('Sch 10.1 Rate Design'!$D$9:$D$16,MATCH($C580,'Sch 10.1 Rate Design'!$B$9:$B$16,0))),0)),"")</f>
        <v/>
      </c>
      <c r="BC580" s="324" t="str">
        <f>IF($A580&lt;&gt;"",IF(OR(S580="",S580=0),0,+IF(S580&gt;+INDEX('Sch 10.1 Rate Design'!$D$9:$D$16,MATCH($C580,'Sch 10.1 Rate Design'!$B$9:$B$16,0)),IF(S580&gt;+INDEX('Sch 10.1 Rate Design'!$F$9:$F$16,MATCH($C580,'Sch 10.1 Rate Design'!$B$9:$B$16,0)),+INDEX('Sch 10.1 Rate Design'!$F$9:$F$16,MATCH($C580,'Sch 10.1 Rate Design'!$B$9:$B$16,0))-INDEX('Sch 10.1 Rate Design'!$D$9:$D$16,MATCH($C580,'Sch 10.1 Rate Design'!$B$9:$B$16,0)), S580-INDEX('Sch 10.1 Rate Design'!$D$9:$D$16,MATCH($C580,'Sch 10.1 Rate Design'!$B$9:$B$16,0))),0)),"")</f>
        <v/>
      </c>
      <c r="BD580" s="324" t="str">
        <f>IF($A580&lt;&gt;"",IF(OR(T580="",T580=0),0,+IF(T580&gt;+INDEX('Sch 10.1 Rate Design'!$D$9:$D$16,MATCH($C580,'Sch 10.1 Rate Design'!$B$9:$B$16,0)),IF(T580&gt;+INDEX('Sch 10.1 Rate Design'!$F$9:$F$16,MATCH($C580,'Sch 10.1 Rate Design'!$B$9:$B$16,0)),+INDEX('Sch 10.1 Rate Design'!$F$9:$F$16,MATCH($C580,'Sch 10.1 Rate Design'!$B$9:$B$16,0))-INDEX('Sch 10.1 Rate Design'!$D$9:$D$16,MATCH($C580,'Sch 10.1 Rate Design'!$B$9:$B$16,0)), T580-INDEX('Sch 10.1 Rate Design'!$D$9:$D$16,MATCH($C580,'Sch 10.1 Rate Design'!$B$9:$B$16,0))),0)),"")</f>
        <v/>
      </c>
      <c r="BE580" s="324" t="str">
        <f>IF($A580&lt;&gt;"",IF(OR(U580="",U580=0),0,+IF(U580&gt;+INDEX('Sch 10.1 Rate Design'!$D$9:$D$16,MATCH($C580,'Sch 10.1 Rate Design'!$B$9:$B$16,0)),IF(U580&gt;+INDEX('Sch 10.1 Rate Design'!$F$9:$F$16,MATCH($C580,'Sch 10.1 Rate Design'!$B$9:$B$16,0)),+INDEX('Sch 10.1 Rate Design'!$F$9:$F$16,MATCH($C580,'Sch 10.1 Rate Design'!$B$9:$B$16,0))-INDEX('Sch 10.1 Rate Design'!$D$9:$D$16,MATCH($C580,'Sch 10.1 Rate Design'!$B$9:$B$16,0)), U580-INDEX('Sch 10.1 Rate Design'!$D$9:$D$16,MATCH($C580,'Sch 10.1 Rate Design'!$B$9:$B$16,0))),0)),"")</f>
        <v/>
      </c>
      <c r="BF580" s="324" t="str">
        <f>IF($A580&lt;&gt;"",IF(OR(V580="",V580=0),0,+IF(V580&gt;+INDEX('Sch 10.1 Rate Design'!$D$9:$D$16,MATCH($C580,'Sch 10.1 Rate Design'!$B$9:$B$16,0)),IF(V580&gt;+INDEX('Sch 10.1 Rate Design'!$F$9:$F$16,MATCH($C580,'Sch 10.1 Rate Design'!$B$9:$B$16,0)),+INDEX('Sch 10.1 Rate Design'!$F$9:$F$16,MATCH($C580,'Sch 10.1 Rate Design'!$B$9:$B$16,0))-INDEX('Sch 10.1 Rate Design'!$D$9:$D$16,MATCH($C580,'Sch 10.1 Rate Design'!$B$9:$B$16,0)), V580-INDEX('Sch 10.1 Rate Design'!$D$9:$D$16,MATCH($C580,'Sch 10.1 Rate Design'!$B$9:$B$16,0))),0)),"")</f>
        <v/>
      </c>
      <c r="BG580" s="324" t="str">
        <f>IF($A580&lt;&gt;"",IF(OR(W580="",W580=0),0,+IF(W580&gt;+INDEX('Sch 10.1 Rate Design'!$D$9:$D$16,MATCH($C580,'Sch 10.1 Rate Design'!$B$9:$B$16,0)),IF(W580&gt;+INDEX('Sch 10.1 Rate Design'!$F$9:$F$16,MATCH($C580,'Sch 10.1 Rate Design'!$B$9:$B$16,0)),+INDEX('Sch 10.1 Rate Design'!$F$9:$F$16,MATCH($C580,'Sch 10.1 Rate Design'!$B$9:$B$16,0))-INDEX('Sch 10.1 Rate Design'!$D$9:$D$16,MATCH($C580,'Sch 10.1 Rate Design'!$B$9:$B$16,0)), W580-INDEX('Sch 10.1 Rate Design'!$D$9:$D$16,MATCH($C580,'Sch 10.1 Rate Design'!$B$9:$B$16,0))),0)),"")</f>
        <v/>
      </c>
      <c r="BH580" s="324" t="str">
        <f>IF($A580&lt;&gt;"",IF(OR(X580="",X580=0),0,+IF(X580&gt;+INDEX('Sch 10.1 Rate Design'!$D$9:$D$16,MATCH($C580,'Sch 10.1 Rate Design'!$B$9:$B$16,0)),IF(X580&gt;+INDEX('Sch 10.1 Rate Design'!$F$9:$F$16,MATCH($C580,'Sch 10.1 Rate Design'!$B$9:$B$16,0)),+INDEX('Sch 10.1 Rate Design'!$F$9:$F$16,MATCH($C580,'Sch 10.1 Rate Design'!$B$9:$B$16,0))-INDEX('Sch 10.1 Rate Design'!$D$9:$D$16,MATCH($C580,'Sch 10.1 Rate Design'!$B$9:$B$16,0)), X580-INDEX('Sch 10.1 Rate Design'!$D$9:$D$16,MATCH($C580,'Sch 10.1 Rate Design'!$B$9:$B$16,0))),0)),"")</f>
        <v/>
      </c>
      <c r="BI580" s="545" t="str">
        <f>IF($A580&lt;&gt;"",IF(OR(Y580="",Y580=0),0,+IF(Y580&gt;+INDEX('Sch 10.1 Rate Design'!$D$9:$D$16,MATCH($C580,'Sch 10.1 Rate Design'!$B$9:$B$16,0)),IF(Y580&gt;+INDEX('Sch 10.1 Rate Design'!$F$9:$F$16,MATCH($C580,'Sch 10.1 Rate Design'!$B$9:$B$16,0)),+INDEX('Sch 10.1 Rate Design'!$F$9:$F$16,MATCH($C580,'Sch 10.1 Rate Design'!$B$9:$B$16,0))-INDEX('Sch 10.1 Rate Design'!$D$9:$D$16,MATCH($C580,'Sch 10.1 Rate Design'!$B$9:$B$16,0)), Y580-INDEX('Sch 10.1 Rate Design'!$D$9:$D$16,MATCH($C580,'Sch 10.1 Rate Design'!$B$9:$B$16,0))),0)),"")</f>
        <v/>
      </c>
      <c r="BJ580" s="692" t="str">
        <f>IF($A580&lt;&gt;"",IF(OR(N580="",N580=0), 0, AX580/'Sch 10.1 Rate Design'!$Z$25*INDEX('Sch 10.1 Rate Design'!$G$9:$G$16,MATCH($C580,'Sch 10.1 Rate Design'!$B$9:$B$16,0))),"")</f>
        <v/>
      </c>
      <c r="BK580" s="548" t="str">
        <f>IF($A580&lt;&gt;"",IF(OR(O580="",O580=0), 0, AY580/'Sch 10.1 Rate Design'!$Z$25*INDEX('Sch 10.1 Rate Design'!$G$9:$G$16,MATCH($C580,'Sch 10.1 Rate Design'!$B$9:$B$16,0))),"")</f>
        <v/>
      </c>
      <c r="BL580" s="548" t="str">
        <f>IF($A580&lt;&gt;"",IF(OR(P580="",P580=0), 0, AZ580/'Sch 10.1 Rate Design'!$Z$25*INDEX('Sch 10.1 Rate Design'!$G$9:$G$16,MATCH($C580,'Sch 10.1 Rate Design'!$B$9:$B$16,0))),"")</f>
        <v/>
      </c>
      <c r="BM580" s="548" t="str">
        <f>IF($A580&lt;&gt;"",IF(OR(Q580="",Q580=0), 0, BA580/'Sch 10.1 Rate Design'!$Z$25*INDEX('Sch 10.1 Rate Design'!$G$9:$G$16,MATCH($C580,'Sch 10.1 Rate Design'!$B$9:$B$16,0))),"")</f>
        <v/>
      </c>
      <c r="BN580" s="548" t="str">
        <f>IF($A580&lt;&gt;"",IF(OR(R580="",R580=0), 0, BB580/'Sch 10.1 Rate Design'!$Z$25*INDEX('Sch 10.1 Rate Design'!$G$9:$G$16,MATCH($C580,'Sch 10.1 Rate Design'!$B$9:$B$16,0))),"")</f>
        <v/>
      </c>
      <c r="BO580" s="548" t="str">
        <f>IF($A580&lt;&gt;"",IF(OR(S580="",S580=0), 0, BC580/'Sch 10.1 Rate Design'!$Z$25*INDEX('Sch 10.1 Rate Design'!$G$9:$G$16,MATCH($C580,'Sch 10.1 Rate Design'!$B$9:$B$16,0))),"")</f>
        <v/>
      </c>
      <c r="BP580" s="548" t="str">
        <f>IF($A580&lt;&gt;"",IF(OR(T580="",T580=0), 0, BD580/'Sch 10.1 Rate Design'!$Z$25*INDEX('Sch 10.1 Rate Design'!$G$9:$G$16,MATCH($C580,'Sch 10.1 Rate Design'!$B$9:$B$16,0))),"")</f>
        <v/>
      </c>
      <c r="BQ580" s="548" t="str">
        <f>IF($A580&lt;&gt;"",IF(OR(U580="",U580=0), 0, BE580/'Sch 10.1 Rate Design'!$Z$25*INDEX('Sch 10.1 Rate Design'!$G$9:$G$16,MATCH($C580,'Sch 10.1 Rate Design'!$B$9:$B$16,0))),"")</f>
        <v/>
      </c>
      <c r="BR580" s="548" t="str">
        <f>IF($A580&lt;&gt;"",IF(OR(V580="",V580=0), 0, BF580/'Sch 10.1 Rate Design'!$Z$25*INDEX('Sch 10.1 Rate Design'!$G$9:$G$16,MATCH($C580,'Sch 10.1 Rate Design'!$B$9:$B$16,0))),"")</f>
        <v/>
      </c>
      <c r="BS580" s="548" t="str">
        <f>IF($A580&lt;&gt;"",IF(OR(W580="",W580=0), 0, BG580/'Sch 10.1 Rate Design'!$Z$25*INDEX('Sch 10.1 Rate Design'!$G$9:$G$16,MATCH($C580,'Sch 10.1 Rate Design'!$B$9:$B$16,0))),"")</f>
        <v/>
      </c>
      <c r="BT580" s="548" t="str">
        <f>IF($A580&lt;&gt;"",IF(OR(X580="",X580=0), 0, BH580/'Sch 10.1 Rate Design'!$Z$25*INDEX('Sch 10.1 Rate Design'!$G$9:$G$16,MATCH($C580,'Sch 10.1 Rate Design'!$B$9:$B$16,0))),"")</f>
        <v/>
      </c>
      <c r="BU580" s="547" t="str">
        <f>IF($A580&lt;&gt;"",IF(OR(Y580="",Y580=0), 0, BI580/'Sch 10.1 Rate Design'!$Z$25*INDEX('Sch 10.1 Rate Design'!$G$9:$G$16,MATCH($C580,'Sch 10.1 Rate Design'!$B$9:$B$16,0))),"")</f>
        <v/>
      </c>
      <c r="BV580" s="546" t="str">
        <f>IF($A580&lt;&gt;"",IF(OR(N580="",N580=0),0,+IF(N580&gt;+INDEX('Sch 10.1 Rate Design'!$F$9:$F$16,MATCH($C580,'Sch 10.1 Rate Design'!$B$9:$B$16,0)),IF(N580&gt;+INDEX('Sch 10.1 Rate Design'!$H$9:$H$16,MATCH($C580,'Sch 10.1 Rate Design'!$B$9:$B$16,0)),+INDEX('Sch 10.1 Rate Design'!$H$9:$H$16,MATCH($C580,'Sch 10.1 Rate Design'!$B$9:$B$16,0))-INDEX('Sch 10.1 Rate Design'!$F$9:$F$16,MATCH($C580,'Sch 10.1 Rate Design'!$B$9:$B$16,0)), N580-INDEX('Sch 10.1 Rate Design'!$F$9:$F$16,MATCH($C580,'Sch 10.1 Rate Design'!$B$9:$B$16,0))), 0)),"")</f>
        <v/>
      </c>
      <c r="BW580" s="324" t="str">
        <f>IF($A580&lt;&gt;"",IF(OR(O580="",O580=0),0,+IF(O580&gt;+INDEX('Sch 10.1 Rate Design'!$F$9:$F$16,MATCH($C580,'Sch 10.1 Rate Design'!$B$9:$B$16,0)),IF(O580&gt;+INDEX('Sch 10.1 Rate Design'!$H$9:$H$16,MATCH($C580,'Sch 10.1 Rate Design'!$B$9:$B$16,0)),+INDEX('Sch 10.1 Rate Design'!$H$9:$H$16,MATCH($C580,'Sch 10.1 Rate Design'!$B$9:$B$16,0))-INDEX('Sch 10.1 Rate Design'!$F$9:$F$16,MATCH($C580,'Sch 10.1 Rate Design'!$B$9:$B$16,0)), O580-INDEX('Sch 10.1 Rate Design'!$F$9:$F$16,MATCH($C580,'Sch 10.1 Rate Design'!$B$9:$B$16,0))), 0)),"")</f>
        <v/>
      </c>
      <c r="BX580" s="324" t="str">
        <f>IF($A580&lt;&gt;"",IF(OR(P580="",P580=0),0,+IF(P580&gt;+INDEX('Sch 10.1 Rate Design'!$F$9:$F$16,MATCH($C580,'Sch 10.1 Rate Design'!$B$9:$B$16,0)),IF(P580&gt;+INDEX('Sch 10.1 Rate Design'!$H$9:$H$16,MATCH($C580,'Sch 10.1 Rate Design'!$B$9:$B$16,0)),+INDEX('Sch 10.1 Rate Design'!$H$9:$H$16,MATCH($C580,'Sch 10.1 Rate Design'!$B$9:$B$16,0))-INDEX('Sch 10.1 Rate Design'!$F$9:$F$16,MATCH($C580,'Sch 10.1 Rate Design'!$B$9:$B$16,0)), P580-INDEX('Sch 10.1 Rate Design'!$F$9:$F$16,MATCH($C580,'Sch 10.1 Rate Design'!$B$9:$B$16,0))), 0)),"")</f>
        <v/>
      </c>
      <c r="BY580" s="324" t="str">
        <f>IF($A580&lt;&gt;"",IF(OR(Q580="",Q580=0),0,+IF(Q580&gt;+INDEX('Sch 10.1 Rate Design'!$F$9:$F$16,MATCH($C580,'Sch 10.1 Rate Design'!$B$9:$B$16,0)),IF(Q580&gt;+INDEX('Sch 10.1 Rate Design'!$H$9:$H$16,MATCH($C580,'Sch 10.1 Rate Design'!$B$9:$B$16,0)),+INDEX('Sch 10.1 Rate Design'!$H$9:$H$16,MATCH($C580,'Sch 10.1 Rate Design'!$B$9:$B$16,0))-INDEX('Sch 10.1 Rate Design'!$F$9:$F$16,MATCH($C580,'Sch 10.1 Rate Design'!$B$9:$B$16,0)), Q580-INDEX('Sch 10.1 Rate Design'!$F$9:$F$16,MATCH($C580,'Sch 10.1 Rate Design'!$B$9:$B$16,0))), 0)),"")</f>
        <v/>
      </c>
      <c r="BZ580" s="324" t="str">
        <f>IF($A580&lt;&gt;"",IF(OR(R580="",R580=0),0,+IF(R580&gt;+INDEX('Sch 10.1 Rate Design'!$F$9:$F$16,MATCH($C580,'Sch 10.1 Rate Design'!$B$9:$B$16,0)),IF(R580&gt;+INDEX('Sch 10.1 Rate Design'!$H$9:$H$16,MATCH($C580,'Sch 10.1 Rate Design'!$B$9:$B$16,0)),+INDEX('Sch 10.1 Rate Design'!$H$9:$H$16,MATCH($C580,'Sch 10.1 Rate Design'!$B$9:$B$16,0))-INDEX('Sch 10.1 Rate Design'!$F$9:$F$16,MATCH($C580,'Sch 10.1 Rate Design'!$B$9:$B$16,0)), R580-INDEX('Sch 10.1 Rate Design'!$F$9:$F$16,MATCH($C580,'Sch 10.1 Rate Design'!$B$9:$B$16,0))), 0)),"")</f>
        <v/>
      </c>
      <c r="CA580" s="324" t="str">
        <f>IF($A580&lt;&gt;"",IF(OR(S580="",S580=0),0,+IF(S580&gt;+INDEX('Sch 10.1 Rate Design'!$F$9:$F$16,MATCH($C580,'Sch 10.1 Rate Design'!$B$9:$B$16,0)),IF(S580&gt;+INDEX('Sch 10.1 Rate Design'!$H$9:$H$16,MATCH($C580,'Sch 10.1 Rate Design'!$B$9:$B$16,0)),+INDEX('Sch 10.1 Rate Design'!$H$9:$H$16,MATCH($C580,'Sch 10.1 Rate Design'!$B$9:$B$16,0))-INDEX('Sch 10.1 Rate Design'!$F$9:$F$16,MATCH($C580,'Sch 10.1 Rate Design'!$B$9:$B$16,0)), S580-INDEX('Sch 10.1 Rate Design'!$F$9:$F$16,MATCH($C580,'Sch 10.1 Rate Design'!$B$9:$B$16,0))), 0)),"")</f>
        <v/>
      </c>
      <c r="CB580" s="324" t="str">
        <f>IF($A580&lt;&gt;"",IF(OR(T580="",T580=0),0,+IF(T580&gt;+INDEX('Sch 10.1 Rate Design'!$F$9:$F$16,MATCH($C580,'Sch 10.1 Rate Design'!$B$9:$B$16,0)),IF(T580&gt;+INDEX('Sch 10.1 Rate Design'!$H$9:$H$16,MATCH($C580,'Sch 10.1 Rate Design'!$B$9:$B$16,0)),+INDEX('Sch 10.1 Rate Design'!$H$9:$H$16,MATCH($C580,'Sch 10.1 Rate Design'!$B$9:$B$16,0))-INDEX('Sch 10.1 Rate Design'!$F$9:$F$16,MATCH($C580,'Sch 10.1 Rate Design'!$B$9:$B$16,0)), T580-INDEX('Sch 10.1 Rate Design'!$F$9:$F$16,MATCH($C580,'Sch 10.1 Rate Design'!$B$9:$B$16,0))), 0)),"")</f>
        <v/>
      </c>
      <c r="CC580" s="324" t="str">
        <f>IF($A580&lt;&gt;"",IF(OR(U580="",U580=0),0,+IF(U580&gt;+INDEX('Sch 10.1 Rate Design'!$F$9:$F$16,MATCH($C580,'Sch 10.1 Rate Design'!$B$9:$B$16,0)),IF(U580&gt;+INDEX('Sch 10.1 Rate Design'!$H$9:$H$16,MATCH($C580,'Sch 10.1 Rate Design'!$B$9:$B$16,0)),+INDEX('Sch 10.1 Rate Design'!$H$9:$H$16,MATCH($C580,'Sch 10.1 Rate Design'!$B$9:$B$16,0))-INDEX('Sch 10.1 Rate Design'!$F$9:$F$16,MATCH($C580,'Sch 10.1 Rate Design'!$B$9:$B$16,0)), U580-INDEX('Sch 10.1 Rate Design'!$F$9:$F$16,MATCH($C580,'Sch 10.1 Rate Design'!$B$9:$B$16,0))), 0)),"")</f>
        <v/>
      </c>
      <c r="CD580" s="324" t="str">
        <f>IF($A580&lt;&gt;"",IF(OR(V580="",V580=0),0,+IF(V580&gt;+INDEX('Sch 10.1 Rate Design'!$F$9:$F$16,MATCH($C580,'Sch 10.1 Rate Design'!$B$9:$B$16,0)),IF(V580&gt;+INDEX('Sch 10.1 Rate Design'!$H$9:$H$16,MATCH($C580,'Sch 10.1 Rate Design'!$B$9:$B$16,0)),+INDEX('Sch 10.1 Rate Design'!$H$9:$H$16,MATCH($C580,'Sch 10.1 Rate Design'!$B$9:$B$16,0))-INDEX('Sch 10.1 Rate Design'!$F$9:$F$16,MATCH($C580,'Sch 10.1 Rate Design'!$B$9:$B$16,0)), V580-INDEX('Sch 10.1 Rate Design'!$F$9:$F$16,MATCH($C580,'Sch 10.1 Rate Design'!$B$9:$B$16,0))), 0)),"")</f>
        <v/>
      </c>
      <c r="CE580" s="324" t="str">
        <f>IF($A580&lt;&gt;"",IF(OR(W580="",W580=0),0,+IF(W580&gt;+INDEX('Sch 10.1 Rate Design'!$F$9:$F$16,MATCH($C580,'Sch 10.1 Rate Design'!$B$9:$B$16,0)),IF(W580&gt;+INDEX('Sch 10.1 Rate Design'!$H$9:$H$16,MATCH($C580,'Sch 10.1 Rate Design'!$B$9:$B$16,0)),+INDEX('Sch 10.1 Rate Design'!$H$9:$H$16,MATCH($C580,'Sch 10.1 Rate Design'!$B$9:$B$16,0))-INDEX('Sch 10.1 Rate Design'!$F$9:$F$16,MATCH($C580,'Sch 10.1 Rate Design'!$B$9:$B$16,0)), W580-INDEX('Sch 10.1 Rate Design'!$F$9:$F$16,MATCH($C580,'Sch 10.1 Rate Design'!$B$9:$B$16,0))), 0)),"")</f>
        <v/>
      </c>
      <c r="CF580" s="324" t="str">
        <f>IF($A580&lt;&gt;"",IF(OR(X580="",X580=0),0,+IF(X580&gt;+INDEX('Sch 10.1 Rate Design'!$F$9:$F$16,MATCH($C580,'Sch 10.1 Rate Design'!$B$9:$B$16,0)),IF(X580&gt;+INDEX('Sch 10.1 Rate Design'!$H$9:$H$16,MATCH($C580,'Sch 10.1 Rate Design'!$B$9:$B$16,0)),+INDEX('Sch 10.1 Rate Design'!$H$9:$H$16,MATCH($C580,'Sch 10.1 Rate Design'!$B$9:$B$16,0))-INDEX('Sch 10.1 Rate Design'!$F$9:$F$16,MATCH($C580,'Sch 10.1 Rate Design'!$B$9:$B$16,0)), X580-INDEX('Sch 10.1 Rate Design'!$F$9:$F$16,MATCH($C580,'Sch 10.1 Rate Design'!$B$9:$B$16,0))), 0)),"")</f>
        <v/>
      </c>
      <c r="CG580" s="545" t="str">
        <f>IF($A580&lt;&gt;"",IF(OR(Y580="",Y580=0),0,+IF(Y580&gt;+INDEX('Sch 10.1 Rate Design'!$F$9:$F$16,MATCH($C580,'Sch 10.1 Rate Design'!$B$9:$B$16,0)),IF(Y580&gt;+INDEX('Sch 10.1 Rate Design'!$H$9:$H$16,MATCH($C580,'Sch 10.1 Rate Design'!$B$9:$B$16,0)),+INDEX('Sch 10.1 Rate Design'!$H$9:$H$16,MATCH($C580,'Sch 10.1 Rate Design'!$B$9:$B$16,0))-INDEX('Sch 10.1 Rate Design'!$F$9:$F$16,MATCH($C580,'Sch 10.1 Rate Design'!$B$9:$B$16,0)), Y580-INDEX('Sch 10.1 Rate Design'!$F$9:$F$16,MATCH($C580,'Sch 10.1 Rate Design'!$B$9:$B$16,0))), 0)),"")</f>
        <v/>
      </c>
      <c r="CH580" s="692" t="str">
        <f>IF($A580&lt;&gt;"",IF(OR(N580="",N580=0), 0, BV580/'Sch 10.1 Rate Design'!$Z$25*INDEX('Sch 10.1 Rate Design'!$I$9:$I$16,MATCH($C580,'Sch 10.1 Rate Design'!$B$9:$B$16,0))),"")</f>
        <v/>
      </c>
      <c r="CI580" s="548" t="str">
        <f>IF($A580&lt;&gt;"",IF(OR(O580="",O580=0), 0, BW580/'Sch 10.1 Rate Design'!$Z$25*INDEX('Sch 10.1 Rate Design'!$I$9:$I$16,MATCH($C580,'Sch 10.1 Rate Design'!$B$9:$B$16,0))),"")</f>
        <v/>
      </c>
      <c r="CJ580" s="548" t="str">
        <f>IF($A580&lt;&gt;"",IF(OR(P580="",P580=0), 0, BX580/'Sch 10.1 Rate Design'!$Z$25*INDEX('Sch 10.1 Rate Design'!$I$9:$I$16,MATCH($C580,'Sch 10.1 Rate Design'!$B$9:$B$16,0))),"")</f>
        <v/>
      </c>
      <c r="CK580" s="548" t="str">
        <f>IF($A580&lt;&gt;"",IF(OR(Q580="",Q580=0), 0, BY580/'Sch 10.1 Rate Design'!$Z$25*INDEX('Sch 10.1 Rate Design'!$I$9:$I$16,MATCH($C580,'Sch 10.1 Rate Design'!$B$9:$B$16,0))),"")</f>
        <v/>
      </c>
      <c r="CL580" s="548" t="str">
        <f>IF($A580&lt;&gt;"",IF(OR(R580="",R580=0), 0, BZ580/'Sch 10.1 Rate Design'!$Z$25*INDEX('Sch 10.1 Rate Design'!$I$9:$I$16,MATCH($C580,'Sch 10.1 Rate Design'!$B$9:$B$16,0))),"")</f>
        <v/>
      </c>
      <c r="CM580" s="548" t="str">
        <f>IF($A580&lt;&gt;"",IF(OR(S580="",S580=0), 0, CA580/'Sch 10.1 Rate Design'!$Z$25*INDEX('Sch 10.1 Rate Design'!$I$9:$I$16,MATCH($C580,'Sch 10.1 Rate Design'!$B$9:$B$16,0))),"")</f>
        <v/>
      </c>
      <c r="CN580" s="548" t="str">
        <f>IF($A580&lt;&gt;"",IF(OR(T580="",T580=0), 0, CB580/'Sch 10.1 Rate Design'!$Z$25*INDEX('Sch 10.1 Rate Design'!$I$9:$I$16,MATCH($C580,'Sch 10.1 Rate Design'!$B$9:$B$16,0))),"")</f>
        <v/>
      </c>
      <c r="CO580" s="548" t="str">
        <f>IF($A580&lt;&gt;"",IF(OR(U580="",U580=0), 0, CC580/'Sch 10.1 Rate Design'!$Z$25*INDEX('Sch 10.1 Rate Design'!$I$9:$I$16,MATCH($C580,'Sch 10.1 Rate Design'!$B$9:$B$16,0))),"")</f>
        <v/>
      </c>
      <c r="CP580" s="548" t="str">
        <f>IF($A580&lt;&gt;"",IF(OR(V580="",V580=0), 0, CD580/'Sch 10.1 Rate Design'!$Z$25*INDEX('Sch 10.1 Rate Design'!$I$9:$I$16,MATCH($C580,'Sch 10.1 Rate Design'!$B$9:$B$16,0))),"")</f>
        <v/>
      </c>
      <c r="CQ580" s="548" t="str">
        <f>IF($A580&lt;&gt;"",IF(OR(W580="",W580=0), 0, CE580/'Sch 10.1 Rate Design'!$Z$25*INDEX('Sch 10.1 Rate Design'!$I$9:$I$16,MATCH($C580,'Sch 10.1 Rate Design'!$B$9:$B$16,0))),"")</f>
        <v/>
      </c>
      <c r="CR580" s="548" t="str">
        <f>IF($A580&lt;&gt;"",IF(OR(X580="",X580=0), 0, CF580/'Sch 10.1 Rate Design'!$Z$25*INDEX('Sch 10.1 Rate Design'!$I$9:$I$16,MATCH($C580,'Sch 10.1 Rate Design'!$B$9:$B$16,0))),"")</f>
        <v/>
      </c>
      <c r="CS580" s="547" t="str">
        <f>IF($A580&lt;&gt;"",IF(OR(Y580="",Y580=0), 0, CG580/'Sch 10.1 Rate Design'!$Z$25*INDEX('Sch 10.1 Rate Design'!$I$9:$I$16,MATCH($C580,'Sch 10.1 Rate Design'!$B$9:$B$16,0))),"")</f>
        <v/>
      </c>
      <c r="CT580" s="546" t="str">
        <f>IF($A580&lt;&gt;"",IF(OR(N580="",N580=0),0,IF(N580&gt;INDEX('Sch 10.1 Rate Design'!$J$9:$J$16,MATCH($C580,'Sch 10.1 Rate Design'!$B$9:$B$16,0)),N580-INDEX('Sch 10.1 Rate Design'!$J$9:$J$16,MATCH($C580,'Sch 10.1 Rate Design'!$B$9:$B$16,0)),0)),"")</f>
        <v/>
      </c>
      <c r="CU580" s="324" t="str">
        <f>IF($A580&lt;&gt;"",IF(OR(O580="",O580=0),0,IF(O580&gt;INDEX('Sch 10.1 Rate Design'!$J$9:$J$16,MATCH($C580,'Sch 10.1 Rate Design'!$B$9:$B$16,0)),O580-INDEX('Sch 10.1 Rate Design'!$J$9:$J$16,MATCH($C580,'Sch 10.1 Rate Design'!$B$9:$B$16,0)),0)),"")</f>
        <v/>
      </c>
      <c r="CV580" s="324" t="str">
        <f>IF($A580&lt;&gt;"",IF(OR(P580="",P580=0),0,IF(P580&gt;INDEX('Sch 10.1 Rate Design'!$J$9:$J$16,MATCH($C580,'Sch 10.1 Rate Design'!$B$9:$B$16,0)),P580-INDEX('Sch 10.1 Rate Design'!$J$9:$J$16,MATCH($C580,'Sch 10.1 Rate Design'!$B$9:$B$16,0)),0)),"")</f>
        <v/>
      </c>
      <c r="CW580" s="324" t="str">
        <f>IF($A580&lt;&gt;"",IF(OR(Q580="",Q580=0),0,IF(Q580&gt;INDEX('Sch 10.1 Rate Design'!$J$9:$J$16,MATCH($C580,'Sch 10.1 Rate Design'!$B$9:$B$16,0)),Q580-INDEX('Sch 10.1 Rate Design'!$J$9:$J$16,MATCH($C580,'Sch 10.1 Rate Design'!$B$9:$B$16,0)),0)),"")</f>
        <v/>
      </c>
      <c r="CX580" s="324" t="str">
        <f>IF($A580&lt;&gt;"",IF(OR(R580="",R580=0),0,IF(R580&gt;INDEX('Sch 10.1 Rate Design'!$J$9:$J$16,MATCH($C580,'Sch 10.1 Rate Design'!$B$9:$B$16,0)),R580-INDEX('Sch 10.1 Rate Design'!$J$9:$J$16,MATCH($C580,'Sch 10.1 Rate Design'!$B$9:$B$16,0)),0)),"")</f>
        <v/>
      </c>
      <c r="CY580" s="324" t="str">
        <f>IF($A580&lt;&gt;"",IF(OR(S580="",S580=0),0,IF(S580&gt;INDEX('Sch 10.1 Rate Design'!$J$9:$J$16,MATCH($C580,'Sch 10.1 Rate Design'!$B$9:$B$16,0)),S580-INDEX('Sch 10.1 Rate Design'!$J$9:$J$16,MATCH($C580,'Sch 10.1 Rate Design'!$B$9:$B$16,0)),0)),"")</f>
        <v/>
      </c>
      <c r="CZ580" s="324" t="str">
        <f>IF($A580&lt;&gt;"",IF(OR(T580="",T580=0),0,IF(T580&gt;INDEX('Sch 10.1 Rate Design'!$J$9:$J$16,MATCH($C580,'Sch 10.1 Rate Design'!$B$9:$B$16,0)),T580-INDEX('Sch 10.1 Rate Design'!$J$9:$J$16,MATCH($C580,'Sch 10.1 Rate Design'!$B$9:$B$16,0)),0)),"")</f>
        <v/>
      </c>
      <c r="DA580" s="324" t="str">
        <f>IF($A580&lt;&gt;"",IF(OR(U580="",U580=0),0,IF(U580&gt;INDEX('Sch 10.1 Rate Design'!$J$9:$J$16,MATCH($C580,'Sch 10.1 Rate Design'!$B$9:$B$16,0)),U580-INDEX('Sch 10.1 Rate Design'!$J$9:$J$16,MATCH($C580,'Sch 10.1 Rate Design'!$B$9:$B$16,0)),0)),"")</f>
        <v/>
      </c>
      <c r="DB580" s="324" t="str">
        <f>IF($A580&lt;&gt;"",IF(OR(V580="",V580=0),0,IF(V580&gt;INDEX('Sch 10.1 Rate Design'!$J$9:$J$16,MATCH($C580,'Sch 10.1 Rate Design'!$B$9:$B$16,0)),V580-INDEX('Sch 10.1 Rate Design'!$J$9:$J$16,MATCH($C580,'Sch 10.1 Rate Design'!$B$9:$B$16,0)),0)),"")</f>
        <v/>
      </c>
      <c r="DC580" s="324" t="str">
        <f>IF($A580&lt;&gt;"",IF(OR(W580="",W580=0),0,IF(W580&gt;INDEX('Sch 10.1 Rate Design'!$J$9:$J$16,MATCH($C580,'Sch 10.1 Rate Design'!$B$9:$B$16,0)),W580-INDEX('Sch 10.1 Rate Design'!$J$9:$J$16,MATCH($C580,'Sch 10.1 Rate Design'!$B$9:$B$16,0)),0)),"")</f>
        <v/>
      </c>
      <c r="DD580" s="324" t="str">
        <f>IF($A580&lt;&gt;"",IF(OR(X580="",X580=0),0,IF(X580&gt;INDEX('Sch 10.1 Rate Design'!$J$9:$J$16,MATCH($C580,'Sch 10.1 Rate Design'!$B$9:$B$16,0)),X580-INDEX('Sch 10.1 Rate Design'!$J$9:$J$16,MATCH($C580,'Sch 10.1 Rate Design'!$B$9:$B$16,0)),0)),"")</f>
        <v/>
      </c>
      <c r="DE580" s="545" t="str">
        <f>IF($A580&lt;&gt;"",IF(OR(Y580="",Y580=0),0,IF(Y580&gt;INDEX('Sch 10.1 Rate Design'!$J$9:$J$16,MATCH($C580,'Sch 10.1 Rate Design'!$B$9:$B$16,0)),Y580-INDEX('Sch 10.1 Rate Design'!$J$9:$J$16,MATCH($C580,'Sch 10.1 Rate Design'!$B$9:$B$16,0)),0)),"")</f>
        <v/>
      </c>
      <c r="DF580" s="692" t="str">
        <f>IF($A580&lt;&gt;"",IF(OR(N580="",N580=0), 0, CT580/'Sch 10.1 Rate Design'!$Z$25*INDEX('Sch 10.1 Rate Design'!$K$9:$K$16,MATCH($C580,'Sch 10.1 Rate Design'!$B$9:$B$16,0))),"")</f>
        <v/>
      </c>
      <c r="DG580" s="548" t="str">
        <f>IF($A580&lt;&gt;"",IF(OR(O580="",O580=0), 0, CU580/'Sch 10.1 Rate Design'!$Z$25*INDEX('Sch 10.1 Rate Design'!$K$9:$K$16,MATCH($C580,'Sch 10.1 Rate Design'!$B$9:$B$16,0))),"")</f>
        <v/>
      </c>
      <c r="DH580" s="548" t="str">
        <f>IF($A580&lt;&gt;"",IF(OR(P580="",P580=0), 0, CV580/'Sch 10.1 Rate Design'!$Z$25*INDEX('Sch 10.1 Rate Design'!$K$9:$K$16,MATCH($C580,'Sch 10.1 Rate Design'!$B$9:$B$16,0))),"")</f>
        <v/>
      </c>
      <c r="DI580" s="548" t="str">
        <f>IF($A580&lt;&gt;"",IF(OR(Q580="",Q580=0), 0, CW580/'Sch 10.1 Rate Design'!$Z$25*INDEX('Sch 10.1 Rate Design'!$K$9:$K$16,MATCH($C580,'Sch 10.1 Rate Design'!$B$9:$B$16,0))),"")</f>
        <v/>
      </c>
      <c r="DJ580" s="548" t="str">
        <f>IF($A580&lt;&gt;"",IF(OR(R580="",R580=0), 0, CX580/'Sch 10.1 Rate Design'!$Z$25*INDEX('Sch 10.1 Rate Design'!$K$9:$K$16,MATCH($C580,'Sch 10.1 Rate Design'!$B$9:$B$16,0))),"")</f>
        <v/>
      </c>
      <c r="DK580" s="548" t="str">
        <f>IF($A580&lt;&gt;"",IF(OR(S580="",S580=0), 0, CY580/'Sch 10.1 Rate Design'!$Z$25*INDEX('Sch 10.1 Rate Design'!$K$9:$K$16,MATCH($C580,'Sch 10.1 Rate Design'!$B$9:$B$16,0))),"")</f>
        <v/>
      </c>
      <c r="DL580" s="548" t="str">
        <f>IF($A580&lt;&gt;"",IF(OR(T580="",T580=0), 0, CZ580/'Sch 10.1 Rate Design'!$Z$25*INDEX('Sch 10.1 Rate Design'!$K$9:$K$16,MATCH($C580,'Sch 10.1 Rate Design'!$B$9:$B$16,0))),"")</f>
        <v/>
      </c>
      <c r="DM580" s="548" t="str">
        <f>IF($A580&lt;&gt;"",IF(OR(U580="",U580=0), 0, DA580/'Sch 10.1 Rate Design'!$Z$25*INDEX('Sch 10.1 Rate Design'!$K$9:$K$16,MATCH($C580,'Sch 10.1 Rate Design'!$B$9:$B$16,0))),"")</f>
        <v/>
      </c>
      <c r="DN580" s="548" t="str">
        <f>IF($A580&lt;&gt;"",IF(OR(V580="",V580=0), 0, DB580/'Sch 10.1 Rate Design'!$Z$25*INDEX('Sch 10.1 Rate Design'!$K$9:$K$16,MATCH($C580,'Sch 10.1 Rate Design'!$B$9:$B$16,0))),"")</f>
        <v/>
      </c>
      <c r="DO580" s="548" t="str">
        <f>IF($A580&lt;&gt;"",IF(OR(W580="",W580=0), 0, DC580/'Sch 10.1 Rate Design'!$Z$25*INDEX('Sch 10.1 Rate Design'!$K$9:$K$16,MATCH($C580,'Sch 10.1 Rate Design'!$B$9:$B$16,0))),"")</f>
        <v/>
      </c>
      <c r="DP580" s="548" t="str">
        <f>IF($A580&lt;&gt;"",IF(OR(X580="",X580=0), 0, DD580/'Sch 10.1 Rate Design'!$Z$25*INDEX('Sch 10.1 Rate Design'!$K$9:$K$16,MATCH($C580,'Sch 10.1 Rate Design'!$B$9:$B$16,0))),"")</f>
        <v/>
      </c>
      <c r="DQ580" s="547" t="str">
        <f>IF($A580&lt;&gt;"",IF(OR(Y580="",Y580=0), 0, DE580/'Sch 10.1 Rate Design'!$Z$25*INDEX('Sch 10.1 Rate Design'!$K$9:$K$16,MATCH($C580,'Sch 10.1 Rate Design'!$B$9:$B$16,0))),"")</f>
        <v/>
      </c>
      <c r="DR580" s="546" t="str">
        <f>IF($A580&lt;&gt;"",IF(OR(N580="",N580=0), 0,INDEX('Sch 10.1 Rate Design'!$D$9:$D$16,MATCH($C580,'Sch 10.1 Rate Design'!$B$9:$B$16,0))),"")</f>
        <v/>
      </c>
      <c r="DS580" s="324" t="str">
        <f>IF($A580&lt;&gt;"",IF(OR(O580="",O580=0), 0,INDEX('Sch 10.1 Rate Design'!$D$9:$D$16,MATCH($C580,'Sch 10.1 Rate Design'!$B$9:$B$16,0))),"")</f>
        <v/>
      </c>
      <c r="DT580" s="324" t="str">
        <f>IF($A580&lt;&gt;"",IF(OR(P580="",P580=0), 0,INDEX('Sch 10.1 Rate Design'!$D$9:$D$16,MATCH($C580,'Sch 10.1 Rate Design'!$B$9:$B$16,0))),"")</f>
        <v/>
      </c>
      <c r="DU580" s="324" t="str">
        <f>IF($A580&lt;&gt;"",IF(OR(Q580="",Q580=0), 0,INDEX('Sch 10.1 Rate Design'!$D$9:$D$16,MATCH($C580,'Sch 10.1 Rate Design'!$B$9:$B$16,0))),"")</f>
        <v/>
      </c>
      <c r="DV580" s="324" t="str">
        <f>IF($A580&lt;&gt;"",IF(OR(R580="",R580=0), 0,INDEX('Sch 10.1 Rate Design'!$D$9:$D$16,MATCH($C580,'Sch 10.1 Rate Design'!$B$9:$B$16,0))),"")</f>
        <v/>
      </c>
      <c r="DW580" s="324" t="str">
        <f>IF($A580&lt;&gt;"",IF(OR(S580="",S580=0), 0,INDEX('Sch 10.1 Rate Design'!$D$9:$D$16,MATCH($C580,'Sch 10.1 Rate Design'!$B$9:$B$16,0))),"")</f>
        <v/>
      </c>
      <c r="DX580" s="324" t="str">
        <f>IF($A580&lt;&gt;"",IF(OR(T580="",T580=0), 0,INDEX('Sch 10.1 Rate Design'!$D$9:$D$16,MATCH($C580,'Sch 10.1 Rate Design'!$B$9:$B$16,0))),"")</f>
        <v/>
      </c>
      <c r="DY580" s="324" t="str">
        <f>IF($A580&lt;&gt;"",IF(OR(U580="",U580=0), 0,INDEX('Sch 10.1 Rate Design'!$D$9:$D$16,MATCH($C580,'Sch 10.1 Rate Design'!$B$9:$B$16,0))),"")</f>
        <v/>
      </c>
      <c r="DZ580" s="324" t="str">
        <f>IF($A580&lt;&gt;"",IF(OR(V580="",V580=0), 0,INDEX('Sch 10.1 Rate Design'!$D$9:$D$16,MATCH($C580,'Sch 10.1 Rate Design'!$B$9:$B$16,0))),"")</f>
        <v/>
      </c>
      <c r="EA580" s="324" t="str">
        <f>IF($A580&lt;&gt;"",IF(OR(W580="",W580=0), 0,INDEX('Sch 10.1 Rate Design'!$D$9:$D$16,MATCH($C580,'Sch 10.1 Rate Design'!$B$9:$B$16,0))),"")</f>
        <v/>
      </c>
      <c r="EB580" s="324" t="str">
        <f>IF($A580&lt;&gt;"",IF(OR(X580="",X580=0), 0,INDEX('Sch 10.1 Rate Design'!$D$9:$D$16,MATCH($C580,'Sch 10.1 Rate Design'!$B$9:$B$16,0))),"")</f>
        <v/>
      </c>
      <c r="EC580" s="545" t="str">
        <f>IF($A580&lt;&gt;"",IF(OR(Y580="",Y580=0), 0,INDEX('Sch 10.1 Rate Design'!$D$9:$D$16,MATCH($C580,'Sch 10.1 Rate Design'!$B$9:$B$16,0))),"")</f>
        <v/>
      </c>
      <c r="ED580" s="546"/>
      <c r="EE580" s="324"/>
      <c r="EF580" s="324"/>
      <c r="EG580" s="324"/>
      <c r="EH580" s="324"/>
      <c r="EI580" s="324"/>
      <c r="EJ580" s="324"/>
      <c r="EK580" s="324"/>
      <c r="EL580" s="324"/>
      <c r="EM580" s="324"/>
      <c r="EN580" s="324"/>
      <c r="EO580" s="545"/>
      <c r="EP580" s="324"/>
    </row>
    <row r="581" spans="1:146" x14ac:dyDescent="0.2">
      <c r="A581" s="324" t="str">
        <f>IF(Inputs!AO577&lt;&gt;"",Inputs!AO577,"")</f>
        <v/>
      </c>
      <c r="B581" s="324" t="str">
        <f t="shared" si="126"/>
        <v/>
      </c>
      <c r="C581" s="727" t="str">
        <f>IF($A581&lt;&gt;"",Inputs!AN577,"")</f>
        <v/>
      </c>
      <c r="D581" s="549" t="str">
        <f t="shared" si="118"/>
        <v/>
      </c>
      <c r="E581" s="549" t="str">
        <f t="shared" si="119"/>
        <v/>
      </c>
      <c r="F581" s="324" t="str">
        <f t="shared" si="120"/>
        <v/>
      </c>
      <c r="G581" s="324" t="str">
        <f t="shared" si="121"/>
        <v/>
      </c>
      <c r="H581" s="790">
        <f t="shared" si="122"/>
        <v>0</v>
      </c>
      <c r="I581" s="790">
        <f t="shared" si="123"/>
        <v>0</v>
      </c>
      <c r="J581" s="790">
        <f t="shared" si="124"/>
        <v>0</v>
      </c>
      <c r="K581" s="790">
        <f t="shared" si="125"/>
        <v>0</v>
      </c>
      <c r="L581" s="787" t="str">
        <f t="shared" si="117"/>
        <v/>
      </c>
      <c r="M581" s="787" t="str">
        <f t="shared" si="117"/>
        <v/>
      </c>
      <c r="N581" s="546" t="str">
        <f>IF($A581&lt;&gt;"",INDEX(Inputs!$AP577:$BA577,,MATCH('Sch 10.2 Rate Data'!N$7,Inputs!$AP$4:$BA$4,0)),"")</f>
        <v/>
      </c>
      <c r="O581" s="324" t="str">
        <f>IF($A581&lt;&gt;"",INDEX(Inputs!$AP577:$BA577,,MATCH('Sch 10.2 Rate Data'!O$7,Inputs!$AP$4:$BA$4,0)),"")</f>
        <v/>
      </c>
      <c r="P581" s="324" t="str">
        <f>IF($A581&lt;&gt;"",INDEX(Inputs!$AP577:$BA577,,MATCH('Sch 10.2 Rate Data'!P$7,Inputs!$AP$4:$BA$4,0)),"")</f>
        <v/>
      </c>
      <c r="Q581" s="324" t="str">
        <f>IF($A581&lt;&gt;"",INDEX(Inputs!$AP577:$BA577,,MATCH('Sch 10.2 Rate Data'!Q$7,Inputs!$AP$4:$BA$4,0)),"")</f>
        <v/>
      </c>
      <c r="R581" s="324" t="str">
        <f>IF($A581&lt;&gt;"",INDEX(Inputs!$AP577:$BA577,,MATCH('Sch 10.2 Rate Data'!R$7,Inputs!$AP$4:$BA$4,0)),"")</f>
        <v/>
      </c>
      <c r="S581" s="324" t="str">
        <f>IF($A581&lt;&gt;"",INDEX(Inputs!$AP577:$BA577,,MATCH('Sch 10.2 Rate Data'!S$7,Inputs!$AP$4:$BA$4,0)),"")</f>
        <v/>
      </c>
      <c r="T581" s="324" t="str">
        <f>IF($A581&lt;&gt;"",INDEX(Inputs!$AP577:$BA577,,MATCH('Sch 10.2 Rate Data'!T$7,Inputs!$AP$4:$BA$4,0)),"")</f>
        <v/>
      </c>
      <c r="U581" s="324" t="str">
        <f>IF($A581&lt;&gt;"",INDEX(Inputs!$AP577:$BA577,,MATCH('Sch 10.2 Rate Data'!U$7,Inputs!$AP$4:$BA$4,0)),"")</f>
        <v/>
      </c>
      <c r="V581" s="324" t="str">
        <f>IF($A581&lt;&gt;"",INDEX(Inputs!$AP577:$BA577,,MATCH('Sch 10.2 Rate Data'!V$7,Inputs!$AP$4:$BA$4,0)),"")</f>
        <v/>
      </c>
      <c r="W581" s="324" t="str">
        <f>IF($A581&lt;&gt;"",INDEX(Inputs!$AP577:$BA577,,MATCH('Sch 10.2 Rate Data'!W$7,Inputs!$AP$4:$BA$4,0)),"")</f>
        <v/>
      </c>
      <c r="X581" s="324" t="str">
        <f>IF($A581&lt;&gt;"",INDEX(Inputs!$AP577:$BA577,,MATCH('Sch 10.2 Rate Data'!X$7,Inputs!$AP$4:$BA$4,0)),"")</f>
        <v/>
      </c>
      <c r="Y581" s="545" t="str">
        <f>IF($A581&lt;&gt;"",INDEX(Inputs!$AP577:$BA577,,MATCH('Sch 10.2 Rate Data'!Y$7,Inputs!$AP$4:$BA$4,0)),"")</f>
        <v/>
      </c>
      <c r="Z581" s="692" t="str">
        <f t="shared" si="128"/>
        <v/>
      </c>
      <c r="AA581" s="548" t="str">
        <f t="shared" si="128"/>
        <v/>
      </c>
      <c r="AB581" s="548" t="str">
        <f t="shared" si="128"/>
        <v/>
      </c>
      <c r="AC581" s="548" t="str">
        <f t="shared" si="128"/>
        <v/>
      </c>
      <c r="AD581" s="548" t="str">
        <f t="shared" si="128"/>
        <v/>
      </c>
      <c r="AE581" s="548" t="str">
        <f t="shared" si="128"/>
        <v/>
      </c>
      <c r="AF581" s="548" t="str">
        <f t="shared" si="130"/>
        <v/>
      </c>
      <c r="AG581" s="548" t="str">
        <f t="shared" si="130"/>
        <v/>
      </c>
      <c r="AH581" s="548" t="str">
        <f t="shared" si="130"/>
        <v/>
      </c>
      <c r="AI581" s="548" t="str">
        <f t="shared" si="129"/>
        <v/>
      </c>
      <c r="AJ581" s="548" t="str">
        <f t="shared" si="129"/>
        <v/>
      </c>
      <c r="AK581" s="547" t="str">
        <f t="shared" si="129"/>
        <v/>
      </c>
      <c r="AL581" s="692" t="str">
        <f>IF($A581&lt;&gt;"",IF(OR(N581="",N581=0), 0, INDEX('Sch 10.1 Rate Design'!$E$9:$E$16,MATCH($C581,'Sch 10.1 Rate Design'!$B$9:$B$16,0))),"")</f>
        <v/>
      </c>
      <c r="AM581" s="548" t="str">
        <f>IF($A581&lt;&gt;"",IF(OR(O581="",O581=0), 0, INDEX('Sch 10.1 Rate Design'!$E$9:$E$16,MATCH($C581,'Sch 10.1 Rate Design'!$B$9:$B$16,0))),"")</f>
        <v/>
      </c>
      <c r="AN581" s="548" t="str">
        <f>IF($A581&lt;&gt;"",IF(OR(P581="",P581=0), 0, INDEX('Sch 10.1 Rate Design'!$E$9:$E$16,MATCH($C581,'Sch 10.1 Rate Design'!$B$9:$B$16,0))),"")</f>
        <v/>
      </c>
      <c r="AO581" s="548" t="str">
        <f>IF($A581&lt;&gt;"",IF(OR(Q581="",Q581=0), 0, INDEX('Sch 10.1 Rate Design'!$E$9:$E$16,MATCH($C581,'Sch 10.1 Rate Design'!$B$9:$B$16,0))),"")</f>
        <v/>
      </c>
      <c r="AP581" s="548" t="str">
        <f>IF($A581&lt;&gt;"",IF(OR(R581="",R581=0), 0, INDEX('Sch 10.1 Rate Design'!$E$9:$E$16,MATCH($C581,'Sch 10.1 Rate Design'!$B$9:$B$16,0))),"")</f>
        <v/>
      </c>
      <c r="AQ581" s="548" t="str">
        <f>IF($A581&lt;&gt;"",IF(OR(S581="",S581=0), 0, INDEX('Sch 10.1 Rate Design'!$E$9:$E$16,MATCH($C581,'Sch 10.1 Rate Design'!$B$9:$B$16,0))),"")</f>
        <v/>
      </c>
      <c r="AR581" s="548" t="str">
        <f>IF($A581&lt;&gt;"",IF(OR(T581="",T581=0), 0, INDEX('Sch 10.1 Rate Design'!$E$9:$E$16,MATCH($C581,'Sch 10.1 Rate Design'!$B$9:$B$16,0))),"")</f>
        <v/>
      </c>
      <c r="AS581" s="548" t="str">
        <f>IF($A581&lt;&gt;"",IF(OR(U581="",U581=0), 0, INDEX('Sch 10.1 Rate Design'!$E$9:$E$16,MATCH($C581,'Sch 10.1 Rate Design'!$B$9:$B$16,0))),"")</f>
        <v/>
      </c>
      <c r="AT581" s="548" t="str">
        <f>IF($A581&lt;&gt;"",IF(OR(V581="",V581=0), 0, INDEX('Sch 10.1 Rate Design'!$E$9:$E$16,MATCH($C581,'Sch 10.1 Rate Design'!$B$9:$B$16,0))),"")</f>
        <v/>
      </c>
      <c r="AU581" s="548" t="str">
        <f>IF($A581&lt;&gt;"",IF(OR(W581="",W581=0), 0, INDEX('Sch 10.1 Rate Design'!$E$9:$E$16,MATCH($C581,'Sch 10.1 Rate Design'!$B$9:$B$16,0))),"")</f>
        <v/>
      </c>
      <c r="AV581" s="548" t="str">
        <f>IF($A581&lt;&gt;"",IF(OR(X581="",X581=0), 0, INDEX('Sch 10.1 Rate Design'!$E$9:$E$16,MATCH($C581,'Sch 10.1 Rate Design'!$B$9:$B$16,0))),"")</f>
        <v/>
      </c>
      <c r="AW581" s="547" t="str">
        <f>IF($A581&lt;&gt;"",IF(OR(Y581="",Y581=0), 0, INDEX('Sch 10.1 Rate Design'!$E$9:$E$16,MATCH($C581,'Sch 10.1 Rate Design'!$B$9:$B$16,0))),"")</f>
        <v/>
      </c>
      <c r="AX581" s="546" t="str">
        <f>IF($A581&lt;&gt;"",IF(OR(N581="",N581=0),0,+IF(N581&gt;+INDEX('Sch 10.1 Rate Design'!$D$9:$D$16,MATCH($C581,'Sch 10.1 Rate Design'!$B$9:$B$16,0)),IF(N581&gt;+INDEX('Sch 10.1 Rate Design'!$F$9:$F$16,MATCH($C581,'Sch 10.1 Rate Design'!$B$9:$B$16,0)),+INDEX('Sch 10.1 Rate Design'!$F$9:$F$16,MATCH($C581,'Sch 10.1 Rate Design'!$B$9:$B$16,0))-INDEX('Sch 10.1 Rate Design'!$D$9:$D$16,MATCH($C581,'Sch 10.1 Rate Design'!$B$9:$B$16,0)), N581-INDEX('Sch 10.1 Rate Design'!$D$9:$D$16,MATCH($C581,'Sch 10.1 Rate Design'!$B$9:$B$16,0))),0)),"")</f>
        <v/>
      </c>
      <c r="AY581" s="324" t="str">
        <f>IF($A581&lt;&gt;"",IF(OR(O581="",O581=0),0,+IF(O581&gt;+INDEX('Sch 10.1 Rate Design'!$D$9:$D$16,MATCH($C581,'Sch 10.1 Rate Design'!$B$9:$B$16,0)),IF(O581&gt;+INDEX('Sch 10.1 Rate Design'!$F$9:$F$16,MATCH($C581,'Sch 10.1 Rate Design'!$B$9:$B$16,0)),+INDEX('Sch 10.1 Rate Design'!$F$9:$F$16,MATCH($C581,'Sch 10.1 Rate Design'!$B$9:$B$16,0))-INDEX('Sch 10.1 Rate Design'!$D$9:$D$16,MATCH($C581,'Sch 10.1 Rate Design'!$B$9:$B$16,0)), O581-INDEX('Sch 10.1 Rate Design'!$D$9:$D$16,MATCH($C581,'Sch 10.1 Rate Design'!$B$9:$B$16,0))),0)),"")</f>
        <v/>
      </c>
      <c r="AZ581" s="324" t="str">
        <f>IF($A581&lt;&gt;"",IF(OR(P581="",P581=0),0,+IF(P581&gt;+INDEX('Sch 10.1 Rate Design'!$D$9:$D$16,MATCH($C581,'Sch 10.1 Rate Design'!$B$9:$B$16,0)),IF(P581&gt;+INDEX('Sch 10.1 Rate Design'!$F$9:$F$16,MATCH($C581,'Sch 10.1 Rate Design'!$B$9:$B$16,0)),+INDEX('Sch 10.1 Rate Design'!$F$9:$F$16,MATCH($C581,'Sch 10.1 Rate Design'!$B$9:$B$16,0))-INDEX('Sch 10.1 Rate Design'!$D$9:$D$16,MATCH($C581,'Sch 10.1 Rate Design'!$B$9:$B$16,0)), P581-INDEX('Sch 10.1 Rate Design'!$D$9:$D$16,MATCH($C581,'Sch 10.1 Rate Design'!$B$9:$B$16,0))),0)),"")</f>
        <v/>
      </c>
      <c r="BA581" s="324" t="str">
        <f>IF($A581&lt;&gt;"",IF(OR(Q581="",Q581=0),0,+IF(Q581&gt;+INDEX('Sch 10.1 Rate Design'!$D$9:$D$16,MATCH($C581,'Sch 10.1 Rate Design'!$B$9:$B$16,0)),IF(Q581&gt;+INDEX('Sch 10.1 Rate Design'!$F$9:$F$16,MATCH($C581,'Sch 10.1 Rate Design'!$B$9:$B$16,0)),+INDEX('Sch 10.1 Rate Design'!$F$9:$F$16,MATCH($C581,'Sch 10.1 Rate Design'!$B$9:$B$16,0))-INDEX('Sch 10.1 Rate Design'!$D$9:$D$16,MATCH($C581,'Sch 10.1 Rate Design'!$B$9:$B$16,0)), Q581-INDEX('Sch 10.1 Rate Design'!$D$9:$D$16,MATCH($C581,'Sch 10.1 Rate Design'!$B$9:$B$16,0))),0)),"")</f>
        <v/>
      </c>
      <c r="BB581" s="324" t="str">
        <f>IF($A581&lt;&gt;"",IF(OR(R581="",R581=0),0,+IF(R581&gt;+INDEX('Sch 10.1 Rate Design'!$D$9:$D$16,MATCH($C581,'Sch 10.1 Rate Design'!$B$9:$B$16,0)),IF(R581&gt;+INDEX('Sch 10.1 Rate Design'!$F$9:$F$16,MATCH($C581,'Sch 10.1 Rate Design'!$B$9:$B$16,0)),+INDEX('Sch 10.1 Rate Design'!$F$9:$F$16,MATCH($C581,'Sch 10.1 Rate Design'!$B$9:$B$16,0))-INDEX('Sch 10.1 Rate Design'!$D$9:$D$16,MATCH($C581,'Sch 10.1 Rate Design'!$B$9:$B$16,0)), R581-INDEX('Sch 10.1 Rate Design'!$D$9:$D$16,MATCH($C581,'Sch 10.1 Rate Design'!$B$9:$B$16,0))),0)),"")</f>
        <v/>
      </c>
      <c r="BC581" s="324" t="str">
        <f>IF($A581&lt;&gt;"",IF(OR(S581="",S581=0),0,+IF(S581&gt;+INDEX('Sch 10.1 Rate Design'!$D$9:$D$16,MATCH($C581,'Sch 10.1 Rate Design'!$B$9:$B$16,0)),IF(S581&gt;+INDEX('Sch 10.1 Rate Design'!$F$9:$F$16,MATCH($C581,'Sch 10.1 Rate Design'!$B$9:$B$16,0)),+INDEX('Sch 10.1 Rate Design'!$F$9:$F$16,MATCH($C581,'Sch 10.1 Rate Design'!$B$9:$B$16,0))-INDEX('Sch 10.1 Rate Design'!$D$9:$D$16,MATCH($C581,'Sch 10.1 Rate Design'!$B$9:$B$16,0)), S581-INDEX('Sch 10.1 Rate Design'!$D$9:$D$16,MATCH($C581,'Sch 10.1 Rate Design'!$B$9:$B$16,0))),0)),"")</f>
        <v/>
      </c>
      <c r="BD581" s="324" t="str">
        <f>IF($A581&lt;&gt;"",IF(OR(T581="",T581=0),0,+IF(T581&gt;+INDEX('Sch 10.1 Rate Design'!$D$9:$D$16,MATCH($C581,'Sch 10.1 Rate Design'!$B$9:$B$16,0)),IF(T581&gt;+INDEX('Sch 10.1 Rate Design'!$F$9:$F$16,MATCH($C581,'Sch 10.1 Rate Design'!$B$9:$B$16,0)),+INDEX('Sch 10.1 Rate Design'!$F$9:$F$16,MATCH($C581,'Sch 10.1 Rate Design'!$B$9:$B$16,0))-INDEX('Sch 10.1 Rate Design'!$D$9:$D$16,MATCH($C581,'Sch 10.1 Rate Design'!$B$9:$B$16,0)), T581-INDEX('Sch 10.1 Rate Design'!$D$9:$D$16,MATCH($C581,'Sch 10.1 Rate Design'!$B$9:$B$16,0))),0)),"")</f>
        <v/>
      </c>
      <c r="BE581" s="324" t="str">
        <f>IF($A581&lt;&gt;"",IF(OR(U581="",U581=0),0,+IF(U581&gt;+INDEX('Sch 10.1 Rate Design'!$D$9:$D$16,MATCH($C581,'Sch 10.1 Rate Design'!$B$9:$B$16,0)),IF(U581&gt;+INDEX('Sch 10.1 Rate Design'!$F$9:$F$16,MATCH($C581,'Sch 10.1 Rate Design'!$B$9:$B$16,0)),+INDEX('Sch 10.1 Rate Design'!$F$9:$F$16,MATCH($C581,'Sch 10.1 Rate Design'!$B$9:$B$16,0))-INDEX('Sch 10.1 Rate Design'!$D$9:$D$16,MATCH($C581,'Sch 10.1 Rate Design'!$B$9:$B$16,0)), U581-INDEX('Sch 10.1 Rate Design'!$D$9:$D$16,MATCH($C581,'Sch 10.1 Rate Design'!$B$9:$B$16,0))),0)),"")</f>
        <v/>
      </c>
      <c r="BF581" s="324" t="str">
        <f>IF($A581&lt;&gt;"",IF(OR(V581="",V581=0),0,+IF(V581&gt;+INDEX('Sch 10.1 Rate Design'!$D$9:$D$16,MATCH($C581,'Sch 10.1 Rate Design'!$B$9:$B$16,0)),IF(V581&gt;+INDEX('Sch 10.1 Rate Design'!$F$9:$F$16,MATCH($C581,'Sch 10.1 Rate Design'!$B$9:$B$16,0)),+INDEX('Sch 10.1 Rate Design'!$F$9:$F$16,MATCH($C581,'Sch 10.1 Rate Design'!$B$9:$B$16,0))-INDEX('Sch 10.1 Rate Design'!$D$9:$D$16,MATCH($C581,'Sch 10.1 Rate Design'!$B$9:$B$16,0)), V581-INDEX('Sch 10.1 Rate Design'!$D$9:$D$16,MATCH($C581,'Sch 10.1 Rate Design'!$B$9:$B$16,0))),0)),"")</f>
        <v/>
      </c>
      <c r="BG581" s="324" t="str">
        <f>IF($A581&lt;&gt;"",IF(OR(W581="",W581=0),0,+IF(W581&gt;+INDEX('Sch 10.1 Rate Design'!$D$9:$D$16,MATCH($C581,'Sch 10.1 Rate Design'!$B$9:$B$16,0)),IF(W581&gt;+INDEX('Sch 10.1 Rate Design'!$F$9:$F$16,MATCH($C581,'Sch 10.1 Rate Design'!$B$9:$B$16,0)),+INDEX('Sch 10.1 Rate Design'!$F$9:$F$16,MATCH($C581,'Sch 10.1 Rate Design'!$B$9:$B$16,0))-INDEX('Sch 10.1 Rate Design'!$D$9:$D$16,MATCH($C581,'Sch 10.1 Rate Design'!$B$9:$B$16,0)), W581-INDEX('Sch 10.1 Rate Design'!$D$9:$D$16,MATCH($C581,'Sch 10.1 Rate Design'!$B$9:$B$16,0))),0)),"")</f>
        <v/>
      </c>
      <c r="BH581" s="324" t="str">
        <f>IF($A581&lt;&gt;"",IF(OR(X581="",X581=0),0,+IF(X581&gt;+INDEX('Sch 10.1 Rate Design'!$D$9:$D$16,MATCH($C581,'Sch 10.1 Rate Design'!$B$9:$B$16,0)),IF(X581&gt;+INDEX('Sch 10.1 Rate Design'!$F$9:$F$16,MATCH($C581,'Sch 10.1 Rate Design'!$B$9:$B$16,0)),+INDEX('Sch 10.1 Rate Design'!$F$9:$F$16,MATCH($C581,'Sch 10.1 Rate Design'!$B$9:$B$16,0))-INDEX('Sch 10.1 Rate Design'!$D$9:$D$16,MATCH($C581,'Sch 10.1 Rate Design'!$B$9:$B$16,0)), X581-INDEX('Sch 10.1 Rate Design'!$D$9:$D$16,MATCH($C581,'Sch 10.1 Rate Design'!$B$9:$B$16,0))),0)),"")</f>
        <v/>
      </c>
      <c r="BI581" s="545" t="str">
        <f>IF($A581&lt;&gt;"",IF(OR(Y581="",Y581=0),0,+IF(Y581&gt;+INDEX('Sch 10.1 Rate Design'!$D$9:$D$16,MATCH($C581,'Sch 10.1 Rate Design'!$B$9:$B$16,0)),IF(Y581&gt;+INDEX('Sch 10.1 Rate Design'!$F$9:$F$16,MATCH($C581,'Sch 10.1 Rate Design'!$B$9:$B$16,0)),+INDEX('Sch 10.1 Rate Design'!$F$9:$F$16,MATCH($C581,'Sch 10.1 Rate Design'!$B$9:$B$16,0))-INDEX('Sch 10.1 Rate Design'!$D$9:$D$16,MATCH($C581,'Sch 10.1 Rate Design'!$B$9:$B$16,0)), Y581-INDEX('Sch 10.1 Rate Design'!$D$9:$D$16,MATCH($C581,'Sch 10.1 Rate Design'!$B$9:$B$16,0))),0)),"")</f>
        <v/>
      </c>
      <c r="BJ581" s="692" t="str">
        <f>IF($A581&lt;&gt;"",IF(OR(N581="",N581=0), 0, AX581/'Sch 10.1 Rate Design'!$Z$25*INDEX('Sch 10.1 Rate Design'!$G$9:$G$16,MATCH($C581,'Sch 10.1 Rate Design'!$B$9:$B$16,0))),"")</f>
        <v/>
      </c>
      <c r="BK581" s="548" t="str">
        <f>IF($A581&lt;&gt;"",IF(OR(O581="",O581=0), 0, AY581/'Sch 10.1 Rate Design'!$Z$25*INDEX('Sch 10.1 Rate Design'!$G$9:$G$16,MATCH($C581,'Sch 10.1 Rate Design'!$B$9:$B$16,0))),"")</f>
        <v/>
      </c>
      <c r="BL581" s="548" t="str">
        <f>IF($A581&lt;&gt;"",IF(OR(P581="",P581=0), 0, AZ581/'Sch 10.1 Rate Design'!$Z$25*INDEX('Sch 10.1 Rate Design'!$G$9:$G$16,MATCH($C581,'Sch 10.1 Rate Design'!$B$9:$B$16,0))),"")</f>
        <v/>
      </c>
      <c r="BM581" s="548" t="str">
        <f>IF($A581&lt;&gt;"",IF(OR(Q581="",Q581=0), 0, BA581/'Sch 10.1 Rate Design'!$Z$25*INDEX('Sch 10.1 Rate Design'!$G$9:$G$16,MATCH($C581,'Sch 10.1 Rate Design'!$B$9:$B$16,0))),"")</f>
        <v/>
      </c>
      <c r="BN581" s="548" t="str">
        <f>IF($A581&lt;&gt;"",IF(OR(R581="",R581=0), 0, BB581/'Sch 10.1 Rate Design'!$Z$25*INDEX('Sch 10.1 Rate Design'!$G$9:$G$16,MATCH($C581,'Sch 10.1 Rate Design'!$B$9:$B$16,0))),"")</f>
        <v/>
      </c>
      <c r="BO581" s="548" t="str">
        <f>IF($A581&lt;&gt;"",IF(OR(S581="",S581=0), 0, BC581/'Sch 10.1 Rate Design'!$Z$25*INDEX('Sch 10.1 Rate Design'!$G$9:$G$16,MATCH($C581,'Sch 10.1 Rate Design'!$B$9:$B$16,0))),"")</f>
        <v/>
      </c>
      <c r="BP581" s="548" t="str">
        <f>IF($A581&lt;&gt;"",IF(OR(T581="",T581=0), 0, BD581/'Sch 10.1 Rate Design'!$Z$25*INDEX('Sch 10.1 Rate Design'!$G$9:$G$16,MATCH($C581,'Sch 10.1 Rate Design'!$B$9:$B$16,0))),"")</f>
        <v/>
      </c>
      <c r="BQ581" s="548" t="str">
        <f>IF($A581&lt;&gt;"",IF(OR(U581="",U581=0), 0, BE581/'Sch 10.1 Rate Design'!$Z$25*INDEX('Sch 10.1 Rate Design'!$G$9:$G$16,MATCH($C581,'Sch 10.1 Rate Design'!$B$9:$B$16,0))),"")</f>
        <v/>
      </c>
      <c r="BR581" s="548" t="str">
        <f>IF($A581&lt;&gt;"",IF(OR(V581="",V581=0), 0, BF581/'Sch 10.1 Rate Design'!$Z$25*INDEX('Sch 10.1 Rate Design'!$G$9:$G$16,MATCH($C581,'Sch 10.1 Rate Design'!$B$9:$B$16,0))),"")</f>
        <v/>
      </c>
      <c r="BS581" s="548" t="str">
        <f>IF($A581&lt;&gt;"",IF(OR(W581="",W581=0), 0, BG581/'Sch 10.1 Rate Design'!$Z$25*INDEX('Sch 10.1 Rate Design'!$G$9:$G$16,MATCH($C581,'Sch 10.1 Rate Design'!$B$9:$B$16,0))),"")</f>
        <v/>
      </c>
      <c r="BT581" s="548" t="str">
        <f>IF($A581&lt;&gt;"",IF(OR(X581="",X581=0), 0, BH581/'Sch 10.1 Rate Design'!$Z$25*INDEX('Sch 10.1 Rate Design'!$G$9:$G$16,MATCH($C581,'Sch 10.1 Rate Design'!$B$9:$B$16,0))),"")</f>
        <v/>
      </c>
      <c r="BU581" s="547" t="str">
        <f>IF($A581&lt;&gt;"",IF(OR(Y581="",Y581=0), 0, BI581/'Sch 10.1 Rate Design'!$Z$25*INDEX('Sch 10.1 Rate Design'!$G$9:$G$16,MATCH($C581,'Sch 10.1 Rate Design'!$B$9:$B$16,0))),"")</f>
        <v/>
      </c>
      <c r="BV581" s="546" t="str">
        <f>IF($A581&lt;&gt;"",IF(OR(N581="",N581=0),0,+IF(N581&gt;+INDEX('Sch 10.1 Rate Design'!$F$9:$F$16,MATCH($C581,'Sch 10.1 Rate Design'!$B$9:$B$16,0)),IF(N581&gt;+INDEX('Sch 10.1 Rate Design'!$H$9:$H$16,MATCH($C581,'Sch 10.1 Rate Design'!$B$9:$B$16,0)),+INDEX('Sch 10.1 Rate Design'!$H$9:$H$16,MATCH($C581,'Sch 10.1 Rate Design'!$B$9:$B$16,0))-INDEX('Sch 10.1 Rate Design'!$F$9:$F$16,MATCH($C581,'Sch 10.1 Rate Design'!$B$9:$B$16,0)), N581-INDEX('Sch 10.1 Rate Design'!$F$9:$F$16,MATCH($C581,'Sch 10.1 Rate Design'!$B$9:$B$16,0))), 0)),"")</f>
        <v/>
      </c>
      <c r="BW581" s="324" t="str">
        <f>IF($A581&lt;&gt;"",IF(OR(O581="",O581=0),0,+IF(O581&gt;+INDEX('Sch 10.1 Rate Design'!$F$9:$F$16,MATCH($C581,'Sch 10.1 Rate Design'!$B$9:$B$16,0)),IF(O581&gt;+INDEX('Sch 10.1 Rate Design'!$H$9:$H$16,MATCH($C581,'Sch 10.1 Rate Design'!$B$9:$B$16,0)),+INDEX('Sch 10.1 Rate Design'!$H$9:$H$16,MATCH($C581,'Sch 10.1 Rate Design'!$B$9:$B$16,0))-INDEX('Sch 10.1 Rate Design'!$F$9:$F$16,MATCH($C581,'Sch 10.1 Rate Design'!$B$9:$B$16,0)), O581-INDEX('Sch 10.1 Rate Design'!$F$9:$F$16,MATCH($C581,'Sch 10.1 Rate Design'!$B$9:$B$16,0))), 0)),"")</f>
        <v/>
      </c>
      <c r="BX581" s="324" t="str">
        <f>IF($A581&lt;&gt;"",IF(OR(P581="",P581=0),0,+IF(P581&gt;+INDEX('Sch 10.1 Rate Design'!$F$9:$F$16,MATCH($C581,'Sch 10.1 Rate Design'!$B$9:$B$16,0)),IF(P581&gt;+INDEX('Sch 10.1 Rate Design'!$H$9:$H$16,MATCH($C581,'Sch 10.1 Rate Design'!$B$9:$B$16,0)),+INDEX('Sch 10.1 Rate Design'!$H$9:$H$16,MATCH($C581,'Sch 10.1 Rate Design'!$B$9:$B$16,0))-INDEX('Sch 10.1 Rate Design'!$F$9:$F$16,MATCH($C581,'Sch 10.1 Rate Design'!$B$9:$B$16,0)), P581-INDEX('Sch 10.1 Rate Design'!$F$9:$F$16,MATCH($C581,'Sch 10.1 Rate Design'!$B$9:$B$16,0))), 0)),"")</f>
        <v/>
      </c>
      <c r="BY581" s="324" t="str">
        <f>IF($A581&lt;&gt;"",IF(OR(Q581="",Q581=0),0,+IF(Q581&gt;+INDEX('Sch 10.1 Rate Design'!$F$9:$F$16,MATCH($C581,'Sch 10.1 Rate Design'!$B$9:$B$16,0)),IF(Q581&gt;+INDEX('Sch 10.1 Rate Design'!$H$9:$H$16,MATCH($C581,'Sch 10.1 Rate Design'!$B$9:$B$16,0)),+INDEX('Sch 10.1 Rate Design'!$H$9:$H$16,MATCH($C581,'Sch 10.1 Rate Design'!$B$9:$B$16,0))-INDEX('Sch 10.1 Rate Design'!$F$9:$F$16,MATCH($C581,'Sch 10.1 Rate Design'!$B$9:$B$16,0)), Q581-INDEX('Sch 10.1 Rate Design'!$F$9:$F$16,MATCH($C581,'Sch 10.1 Rate Design'!$B$9:$B$16,0))), 0)),"")</f>
        <v/>
      </c>
      <c r="BZ581" s="324" t="str">
        <f>IF($A581&lt;&gt;"",IF(OR(R581="",R581=0),0,+IF(R581&gt;+INDEX('Sch 10.1 Rate Design'!$F$9:$F$16,MATCH($C581,'Sch 10.1 Rate Design'!$B$9:$B$16,0)),IF(R581&gt;+INDEX('Sch 10.1 Rate Design'!$H$9:$H$16,MATCH($C581,'Sch 10.1 Rate Design'!$B$9:$B$16,0)),+INDEX('Sch 10.1 Rate Design'!$H$9:$H$16,MATCH($C581,'Sch 10.1 Rate Design'!$B$9:$B$16,0))-INDEX('Sch 10.1 Rate Design'!$F$9:$F$16,MATCH($C581,'Sch 10.1 Rate Design'!$B$9:$B$16,0)), R581-INDEX('Sch 10.1 Rate Design'!$F$9:$F$16,MATCH($C581,'Sch 10.1 Rate Design'!$B$9:$B$16,0))), 0)),"")</f>
        <v/>
      </c>
      <c r="CA581" s="324" t="str">
        <f>IF($A581&lt;&gt;"",IF(OR(S581="",S581=0),0,+IF(S581&gt;+INDEX('Sch 10.1 Rate Design'!$F$9:$F$16,MATCH($C581,'Sch 10.1 Rate Design'!$B$9:$B$16,0)),IF(S581&gt;+INDEX('Sch 10.1 Rate Design'!$H$9:$H$16,MATCH($C581,'Sch 10.1 Rate Design'!$B$9:$B$16,0)),+INDEX('Sch 10.1 Rate Design'!$H$9:$H$16,MATCH($C581,'Sch 10.1 Rate Design'!$B$9:$B$16,0))-INDEX('Sch 10.1 Rate Design'!$F$9:$F$16,MATCH($C581,'Sch 10.1 Rate Design'!$B$9:$B$16,0)), S581-INDEX('Sch 10.1 Rate Design'!$F$9:$F$16,MATCH($C581,'Sch 10.1 Rate Design'!$B$9:$B$16,0))), 0)),"")</f>
        <v/>
      </c>
      <c r="CB581" s="324" t="str">
        <f>IF($A581&lt;&gt;"",IF(OR(T581="",T581=0),0,+IF(T581&gt;+INDEX('Sch 10.1 Rate Design'!$F$9:$F$16,MATCH($C581,'Sch 10.1 Rate Design'!$B$9:$B$16,0)),IF(T581&gt;+INDEX('Sch 10.1 Rate Design'!$H$9:$H$16,MATCH($C581,'Sch 10.1 Rate Design'!$B$9:$B$16,0)),+INDEX('Sch 10.1 Rate Design'!$H$9:$H$16,MATCH($C581,'Sch 10.1 Rate Design'!$B$9:$B$16,0))-INDEX('Sch 10.1 Rate Design'!$F$9:$F$16,MATCH($C581,'Sch 10.1 Rate Design'!$B$9:$B$16,0)), T581-INDEX('Sch 10.1 Rate Design'!$F$9:$F$16,MATCH($C581,'Sch 10.1 Rate Design'!$B$9:$B$16,0))), 0)),"")</f>
        <v/>
      </c>
      <c r="CC581" s="324" t="str">
        <f>IF($A581&lt;&gt;"",IF(OR(U581="",U581=0),0,+IF(U581&gt;+INDEX('Sch 10.1 Rate Design'!$F$9:$F$16,MATCH($C581,'Sch 10.1 Rate Design'!$B$9:$B$16,0)),IF(U581&gt;+INDEX('Sch 10.1 Rate Design'!$H$9:$H$16,MATCH($C581,'Sch 10.1 Rate Design'!$B$9:$B$16,0)),+INDEX('Sch 10.1 Rate Design'!$H$9:$H$16,MATCH($C581,'Sch 10.1 Rate Design'!$B$9:$B$16,0))-INDEX('Sch 10.1 Rate Design'!$F$9:$F$16,MATCH($C581,'Sch 10.1 Rate Design'!$B$9:$B$16,0)), U581-INDEX('Sch 10.1 Rate Design'!$F$9:$F$16,MATCH($C581,'Sch 10.1 Rate Design'!$B$9:$B$16,0))), 0)),"")</f>
        <v/>
      </c>
      <c r="CD581" s="324" t="str">
        <f>IF($A581&lt;&gt;"",IF(OR(V581="",V581=0),0,+IF(V581&gt;+INDEX('Sch 10.1 Rate Design'!$F$9:$F$16,MATCH($C581,'Sch 10.1 Rate Design'!$B$9:$B$16,0)),IF(V581&gt;+INDEX('Sch 10.1 Rate Design'!$H$9:$H$16,MATCH($C581,'Sch 10.1 Rate Design'!$B$9:$B$16,0)),+INDEX('Sch 10.1 Rate Design'!$H$9:$H$16,MATCH($C581,'Sch 10.1 Rate Design'!$B$9:$B$16,0))-INDEX('Sch 10.1 Rate Design'!$F$9:$F$16,MATCH($C581,'Sch 10.1 Rate Design'!$B$9:$B$16,0)), V581-INDEX('Sch 10.1 Rate Design'!$F$9:$F$16,MATCH($C581,'Sch 10.1 Rate Design'!$B$9:$B$16,0))), 0)),"")</f>
        <v/>
      </c>
      <c r="CE581" s="324" t="str">
        <f>IF($A581&lt;&gt;"",IF(OR(W581="",W581=0),0,+IF(W581&gt;+INDEX('Sch 10.1 Rate Design'!$F$9:$F$16,MATCH($C581,'Sch 10.1 Rate Design'!$B$9:$B$16,0)),IF(W581&gt;+INDEX('Sch 10.1 Rate Design'!$H$9:$H$16,MATCH($C581,'Sch 10.1 Rate Design'!$B$9:$B$16,0)),+INDEX('Sch 10.1 Rate Design'!$H$9:$H$16,MATCH($C581,'Sch 10.1 Rate Design'!$B$9:$B$16,0))-INDEX('Sch 10.1 Rate Design'!$F$9:$F$16,MATCH($C581,'Sch 10.1 Rate Design'!$B$9:$B$16,0)), W581-INDEX('Sch 10.1 Rate Design'!$F$9:$F$16,MATCH($C581,'Sch 10.1 Rate Design'!$B$9:$B$16,0))), 0)),"")</f>
        <v/>
      </c>
      <c r="CF581" s="324" t="str">
        <f>IF($A581&lt;&gt;"",IF(OR(X581="",X581=0),0,+IF(X581&gt;+INDEX('Sch 10.1 Rate Design'!$F$9:$F$16,MATCH($C581,'Sch 10.1 Rate Design'!$B$9:$B$16,0)),IF(X581&gt;+INDEX('Sch 10.1 Rate Design'!$H$9:$H$16,MATCH($C581,'Sch 10.1 Rate Design'!$B$9:$B$16,0)),+INDEX('Sch 10.1 Rate Design'!$H$9:$H$16,MATCH($C581,'Sch 10.1 Rate Design'!$B$9:$B$16,0))-INDEX('Sch 10.1 Rate Design'!$F$9:$F$16,MATCH($C581,'Sch 10.1 Rate Design'!$B$9:$B$16,0)), X581-INDEX('Sch 10.1 Rate Design'!$F$9:$F$16,MATCH($C581,'Sch 10.1 Rate Design'!$B$9:$B$16,0))), 0)),"")</f>
        <v/>
      </c>
      <c r="CG581" s="545" t="str">
        <f>IF($A581&lt;&gt;"",IF(OR(Y581="",Y581=0),0,+IF(Y581&gt;+INDEX('Sch 10.1 Rate Design'!$F$9:$F$16,MATCH($C581,'Sch 10.1 Rate Design'!$B$9:$B$16,0)),IF(Y581&gt;+INDEX('Sch 10.1 Rate Design'!$H$9:$H$16,MATCH($C581,'Sch 10.1 Rate Design'!$B$9:$B$16,0)),+INDEX('Sch 10.1 Rate Design'!$H$9:$H$16,MATCH($C581,'Sch 10.1 Rate Design'!$B$9:$B$16,0))-INDEX('Sch 10.1 Rate Design'!$F$9:$F$16,MATCH($C581,'Sch 10.1 Rate Design'!$B$9:$B$16,0)), Y581-INDEX('Sch 10.1 Rate Design'!$F$9:$F$16,MATCH($C581,'Sch 10.1 Rate Design'!$B$9:$B$16,0))), 0)),"")</f>
        <v/>
      </c>
      <c r="CH581" s="692" t="str">
        <f>IF($A581&lt;&gt;"",IF(OR(N581="",N581=0), 0, BV581/'Sch 10.1 Rate Design'!$Z$25*INDEX('Sch 10.1 Rate Design'!$I$9:$I$16,MATCH($C581,'Sch 10.1 Rate Design'!$B$9:$B$16,0))),"")</f>
        <v/>
      </c>
      <c r="CI581" s="548" t="str">
        <f>IF($A581&lt;&gt;"",IF(OR(O581="",O581=0), 0, BW581/'Sch 10.1 Rate Design'!$Z$25*INDEX('Sch 10.1 Rate Design'!$I$9:$I$16,MATCH($C581,'Sch 10.1 Rate Design'!$B$9:$B$16,0))),"")</f>
        <v/>
      </c>
      <c r="CJ581" s="548" t="str">
        <f>IF($A581&lt;&gt;"",IF(OR(P581="",P581=0), 0, BX581/'Sch 10.1 Rate Design'!$Z$25*INDEX('Sch 10.1 Rate Design'!$I$9:$I$16,MATCH($C581,'Sch 10.1 Rate Design'!$B$9:$B$16,0))),"")</f>
        <v/>
      </c>
      <c r="CK581" s="548" t="str">
        <f>IF($A581&lt;&gt;"",IF(OR(Q581="",Q581=0), 0, BY581/'Sch 10.1 Rate Design'!$Z$25*INDEX('Sch 10.1 Rate Design'!$I$9:$I$16,MATCH($C581,'Sch 10.1 Rate Design'!$B$9:$B$16,0))),"")</f>
        <v/>
      </c>
      <c r="CL581" s="548" t="str">
        <f>IF($A581&lt;&gt;"",IF(OR(R581="",R581=0), 0, BZ581/'Sch 10.1 Rate Design'!$Z$25*INDEX('Sch 10.1 Rate Design'!$I$9:$I$16,MATCH($C581,'Sch 10.1 Rate Design'!$B$9:$B$16,0))),"")</f>
        <v/>
      </c>
      <c r="CM581" s="548" t="str">
        <f>IF($A581&lt;&gt;"",IF(OR(S581="",S581=0), 0, CA581/'Sch 10.1 Rate Design'!$Z$25*INDEX('Sch 10.1 Rate Design'!$I$9:$I$16,MATCH($C581,'Sch 10.1 Rate Design'!$B$9:$B$16,0))),"")</f>
        <v/>
      </c>
      <c r="CN581" s="548" t="str">
        <f>IF($A581&lt;&gt;"",IF(OR(T581="",T581=0), 0, CB581/'Sch 10.1 Rate Design'!$Z$25*INDEX('Sch 10.1 Rate Design'!$I$9:$I$16,MATCH($C581,'Sch 10.1 Rate Design'!$B$9:$B$16,0))),"")</f>
        <v/>
      </c>
      <c r="CO581" s="548" t="str">
        <f>IF($A581&lt;&gt;"",IF(OR(U581="",U581=0), 0, CC581/'Sch 10.1 Rate Design'!$Z$25*INDEX('Sch 10.1 Rate Design'!$I$9:$I$16,MATCH($C581,'Sch 10.1 Rate Design'!$B$9:$B$16,0))),"")</f>
        <v/>
      </c>
      <c r="CP581" s="548" t="str">
        <f>IF($A581&lt;&gt;"",IF(OR(V581="",V581=0), 0, CD581/'Sch 10.1 Rate Design'!$Z$25*INDEX('Sch 10.1 Rate Design'!$I$9:$I$16,MATCH($C581,'Sch 10.1 Rate Design'!$B$9:$B$16,0))),"")</f>
        <v/>
      </c>
      <c r="CQ581" s="548" t="str">
        <f>IF($A581&lt;&gt;"",IF(OR(W581="",W581=0), 0, CE581/'Sch 10.1 Rate Design'!$Z$25*INDEX('Sch 10.1 Rate Design'!$I$9:$I$16,MATCH($C581,'Sch 10.1 Rate Design'!$B$9:$B$16,0))),"")</f>
        <v/>
      </c>
      <c r="CR581" s="548" t="str">
        <f>IF($A581&lt;&gt;"",IF(OR(X581="",X581=0), 0, CF581/'Sch 10.1 Rate Design'!$Z$25*INDEX('Sch 10.1 Rate Design'!$I$9:$I$16,MATCH($C581,'Sch 10.1 Rate Design'!$B$9:$B$16,0))),"")</f>
        <v/>
      </c>
      <c r="CS581" s="547" t="str">
        <f>IF($A581&lt;&gt;"",IF(OR(Y581="",Y581=0), 0, CG581/'Sch 10.1 Rate Design'!$Z$25*INDEX('Sch 10.1 Rate Design'!$I$9:$I$16,MATCH($C581,'Sch 10.1 Rate Design'!$B$9:$B$16,0))),"")</f>
        <v/>
      </c>
      <c r="CT581" s="546" t="str">
        <f>IF($A581&lt;&gt;"",IF(OR(N581="",N581=0),0,IF(N581&gt;INDEX('Sch 10.1 Rate Design'!$J$9:$J$16,MATCH($C581,'Sch 10.1 Rate Design'!$B$9:$B$16,0)),N581-INDEX('Sch 10.1 Rate Design'!$J$9:$J$16,MATCH($C581,'Sch 10.1 Rate Design'!$B$9:$B$16,0)),0)),"")</f>
        <v/>
      </c>
      <c r="CU581" s="324" t="str">
        <f>IF($A581&lt;&gt;"",IF(OR(O581="",O581=0),0,IF(O581&gt;INDEX('Sch 10.1 Rate Design'!$J$9:$J$16,MATCH($C581,'Sch 10.1 Rate Design'!$B$9:$B$16,0)),O581-INDEX('Sch 10.1 Rate Design'!$J$9:$J$16,MATCH($C581,'Sch 10.1 Rate Design'!$B$9:$B$16,0)),0)),"")</f>
        <v/>
      </c>
      <c r="CV581" s="324" t="str">
        <f>IF($A581&lt;&gt;"",IF(OR(P581="",P581=0),0,IF(P581&gt;INDEX('Sch 10.1 Rate Design'!$J$9:$J$16,MATCH($C581,'Sch 10.1 Rate Design'!$B$9:$B$16,0)),P581-INDEX('Sch 10.1 Rate Design'!$J$9:$J$16,MATCH($C581,'Sch 10.1 Rate Design'!$B$9:$B$16,0)),0)),"")</f>
        <v/>
      </c>
      <c r="CW581" s="324" t="str">
        <f>IF($A581&lt;&gt;"",IF(OR(Q581="",Q581=0),0,IF(Q581&gt;INDEX('Sch 10.1 Rate Design'!$J$9:$J$16,MATCH($C581,'Sch 10.1 Rate Design'!$B$9:$B$16,0)),Q581-INDEX('Sch 10.1 Rate Design'!$J$9:$J$16,MATCH($C581,'Sch 10.1 Rate Design'!$B$9:$B$16,0)),0)),"")</f>
        <v/>
      </c>
      <c r="CX581" s="324" t="str">
        <f>IF($A581&lt;&gt;"",IF(OR(R581="",R581=0),0,IF(R581&gt;INDEX('Sch 10.1 Rate Design'!$J$9:$J$16,MATCH($C581,'Sch 10.1 Rate Design'!$B$9:$B$16,0)),R581-INDEX('Sch 10.1 Rate Design'!$J$9:$J$16,MATCH($C581,'Sch 10.1 Rate Design'!$B$9:$B$16,0)),0)),"")</f>
        <v/>
      </c>
      <c r="CY581" s="324" t="str">
        <f>IF($A581&lt;&gt;"",IF(OR(S581="",S581=0),0,IF(S581&gt;INDEX('Sch 10.1 Rate Design'!$J$9:$J$16,MATCH($C581,'Sch 10.1 Rate Design'!$B$9:$B$16,0)),S581-INDEX('Sch 10.1 Rate Design'!$J$9:$J$16,MATCH($C581,'Sch 10.1 Rate Design'!$B$9:$B$16,0)),0)),"")</f>
        <v/>
      </c>
      <c r="CZ581" s="324" t="str">
        <f>IF($A581&lt;&gt;"",IF(OR(T581="",T581=0),0,IF(T581&gt;INDEX('Sch 10.1 Rate Design'!$J$9:$J$16,MATCH($C581,'Sch 10.1 Rate Design'!$B$9:$B$16,0)),T581-INDEX('Sch 10.1 Rate Design'!$J$9:$J$16,MATCH($C581,'Sch 10.1 Rate Design'!$B$9:$B$16,0)),0)),"")</f>
        <v/>
      </c>
      <c r="DA581" s="324" t="str">
        <f>IF($A581&lt;&gt;"",IF(OR(U581="",U581=0),0,IF(U581&gt;INDEX('Sch 10.1 Rate Design'!$J$9:$J$16,MATCH($C581,'Sch 10.1 Rate Design'!$B$9:$B$16,0)),U581-INDEX('Sch 10.1 Rate Design'!$J$9:$J$16,MATCH($C581,'Sch 10.1 Rate Design'!$B$9:$B$16,0)),0)),"")</f>
        <v/>
      </c>
      <c r="DB581" s="324" t="str">
        <f>IF($A581&lt;&gt;"",IF(OR(V581="",V581=0),0,IF(V581&gt;INDEX('Sch 10.1 Rate Design'!$J$9:$J$16,MATCH($C581,'Sch 10.1 Rate Design'!$B$9:$B$16,0)),V581-INDEX('Sch 10.1 Rate Design'!$J$9:$J$16,MATCH($C581,'Sch 10.1 Rate Design'!$B$9:$B$16,0)),0)),"")</f>
        <v/>
      </c>
      <c r="DC581" s="324" t="str">
        <f>IF($A581&lt;&gt;"",IF(OR(W581="",W581=0),0,IF(W581&gt;INDEX('Sch 10.1 Rate Design'!$J$9:$J$16,MATCH($C581,'Sch 10.1 Rate Design'!$B$9:$B$16,0)),W581-INDEX('Sch 10.1 Rate Design'!$J$9:$J$16,MATCH($C581,'Sch 10.1 Rate Design'!$B$9:$B$16,0)),0)),"")</f>
        <v/>
      </c>
      <c r="DD581" s="324" t="str">
        <f>IF($A581&lt;&gt;"",IF(OR(X581="",X581=0),0,IF(X581&gt;INDEX('Sch 10.1 Rate Design'!$J$9:$J$16,MATCH($C581,'Sch 10.1 Rate Design'!$B$9:$B$16,0)),X581-INDEX('Sch 10.1 Rate Design'!$J$9:$J$16,MATCH($C581,'Sch 10.1 Rate Design'!$B$9:$B$16,0)),0)),"")</f>
        <v/>
      </c>
      <c r="DE581" s="545" t="str">
        <f>IF($A581&lt;&gt;"",IF(OR(Y581="",Y581=0),0,IF(Y581&gt;INDEX('Sch 10.1 Rate Design'!$J$9:$J$16,MATCH($C581,'Sch 10.1 Rate Design'!$B$9:$B$16,0)),Y581-INDEX('Sch 10.1 Rate Design'!$J$9:$J$16,MATCH($C581,'Sch 10.1 Rate Design'!$B$9:$B$16,0)),0)),"")</f>
        <v/>
      </c>
      <c r="DF581" s="692" t="str">
        <f>IF($A581&lt;&gt;"",IF(OR(N581="",N581=0), 0, CT581/'Sch 10.1 Rate Design'!$Z$25*INDEX('Sch 10.1 Rate Design'!$K$9:$K$16,MATCH($C581,'Sch 10.1 Rate Design'!$B$9:$B$16,0))),"")</f>
        <v/>
      </c>
      <c r="DG581" s="548" t="str">
        <f>IF($A581&lt;&gt;"",IF(OR(O581="",O581=0), 0, CU581/'Sch 10.1 Rate Design'!$Z$25*INDEX('Sch 10.1 Rate Design'!$K$9:$K$16,MATCH($C581,'Sch 10.1 Rate Design'!$B$9:$B$16,0))),"")</f>
        <v/>
      </c>
      <c r="DH581" s="548" t="str">
        <f>IF($A581&lt;&gt;"",IF(OR(P581="",P581=0), 0, CV581/'Sch 10.1 Rate Design'!$Z$25*INDEX('Sch 10.1 Rate Design'!$K$9:$K$16,MATCH($C581,'Sch 10.1 Rate Design'!$B$9:$B$16,0))),"")</f>
        <v/>
      </c>
      <c r="DI581" s="548" t="str">
        <f>IF($A581&lt;&gt;"",IF(OR(Q581="",Q581=0), 0, CW581/'Sch 10.1 Rate Design'!$Z$25*INDEX('Sch 10.1 Rate Design'!$K$9:$K$16,MATCH($C581,'Sch 10.1 Rate Design'!$B$9:$B$16,0))),"")</f>
        <v/>
      </c>
      <c r="DJ581" s="548" t="str">
        <f>IF($A581&lt;&gt;"",IF(OR(R581="",R581=0), 0, CX581/'Sch 10.1 Rate Design'!$Z$25*INDEX('Sch 10.1 Rate Design'!$K$9:$K$16,MATCH($C581,'Sch 10.1 Rate Design'!$B$9:$B$16,0))),"")</f>
        <v/>
      </c>
      <c r="DK581" s="548" t="str">
        <f>IF($A581&lt;&gt;"",IF(OR(S581="",S581=0), 0, CY581/'Sch 10.1 Rate Design'!$Z$25*INDEX('Sch 10.1 Rate Design'!$K$9:$K$16,MATCH($C581,'Sch 10.1 Rate Design'!$B$9:$B$16,0))),"")</f>
        <v/>
      </c>
      <c r="DL581" s="548" t="str">
        <f>IF($A581&lt;&gt;"",IF(OR(T581="",T581=0), 0, CZ581/'Sch 10.1 Rate Design'!$Z$25*INDEX('Sch 10.1 Rate Design'!$K$9:$K$16,MATCH($C581,'Sch 10.1 Rate Design'!$B$9:$B$16,0))),"")</f>
        <v/>
      </c>
      <c r="DM581" s="548" t="str">
        <f>IF($A581&lt;&gt;"",IF(OR(U581="",U581=0), 0, DA581/'Sch 10.1 Rate Design'!$Z$25*INDEX('Sch 10.1 Rate Design'!$K$9:$K$16,MATCH($C581,'Sch 10.1 Rate Design'!$B$9:$B$16,0))),"")</f>
        <v/>
      </c>
      <c r="DN581" s="548" t="str">
        <f>IF($A581&lt;&gt;"",IF(OR(V581="",V581=0), 0, DB581/'Sch 10.1 Rate Design'!$Z$25*INDEX('Sch 10.1 Rate Design'!$K$9:$K$16,MATCH($C581,'Sch 10.1 Rate Design'!$B$9:$B$16,0))),"")</f>
        <v/>
      </c>
      <c r="DO581" s="548" t="str">
        <f>IF($A581&lt;&gt;"",IF(OR(W581="",W581=0), 0, DC581/'Sch 10.1 Rate Design'!$Z$25*INDEX('Sch 10.1 Rate Design'!$K$9:$K$16,MATCH($C581,'Sch 10.1 Rate Design'!$B$9:$B$16,0))),"")</f>
        <v/>
      </c>
      <c r="DP581" s="548" t="str">
        <f>IF($A581&lt;&gt;"",IF(OR(X581="",X581=0), 0, DD581/'Sch 10.1 Rate Design'!$Z$25*INDEX('Sch 10.1 Rate Design'!$K$9:$K$16,MATCH($C581,'Sch 10.1 Rate Design'!$B$9:$B$16,0))),"")</f>
        <v/>
      </c>
      <c r="DQ581" s="547" t="str">
        <f>IF($A581&lt;&gt;"",IF(OR(Y581="",Y581=0), 0, DE581/'Sch 10.1 Rate Design'!$Z$25*INDEX('Sch 10.1 Rate Design'!$K$9:$K$16,MATCH($C581,'Sch 10.1 Rate Design'!$B$9:$B$16,0))),"")</f>
        <v/>
      </c>
      <c r="DR581" s="546" t="str">
        <f>IF($A581&lt;&gt;"",IF(OR(N581="",N581=0), 0,INDEX('Sch 10.1 Rate Design'!$D$9:$D$16,MATCH($C581,'Sch 10.1 Rate Design'!$B$9:$B$16,0))),"")</f>
        <v/>
      </c>
      <c r="DS581" s="324" t="str">
        <f>IF($A581&lt;&gt;"",IF(OR(O581="",O581=0), 0,INDEX('Sch 10.1 Rate Design'!$D$9:$D$16,MATCH($C581,'Sch 10.1 Rate Design'!$B$9:$B$16,0))),"")</f>
        <v/>
      </c>
      <c r="DT581" s="324" t="str">
        <f>IF($A581&lt;&gt;"",IF(OR(P581="",P581=0), 0,INDEX('Sch 10.1 Rate Design'!$D$9:$D$16,MATCH($C581,'Sch 10.1 Rate Design'!$B$9:$B$16,0))),"")</f>
        <v/>
      </c>
      <c r="DU581" s="324" t="str">
        <f>IF($A581&lt;&gt;"",IF(OR(Q581="",Q581=0), 0,INDEX('Sch 10.1 Rate Design'!$D$9:$D$16,MATCH($C581,'Sch 10.1 Rate Design'!$B$9:$B$16,0))),"")</f>
        <v/>
      </c>
      <c r="DV581" s="324" t="str">
        <f>IF($A581&lt;&gt;"",IF(OR(R581="",R581=0), 0,INDEX('Sch 10.1 Rate Design'!$D$9:$D$16,MATCH($C581,'Sch 10.1 Rate Design'!$B$9:$B$16,0))),"")</f>
        <v/>
      </c>
      <c r="DW581" s="324" t="str">
        <f>IF($A581&lt;&gt;"",IF(OR(S581="",S581=0), 0,INDEX('Sch 10.1 Rate Design'!$D$9:$D$16,MATCH($C581,'Sch 10.1 Rate Design'!$B$9:$B$16,0))),"")</f>
        <v/>
      </c>
      <c r="DX581" s="324" t="str">
        <f>IF($A581&lt;&gt;"",IF(OR(T581="",T581=0), 0,INDEX('Sch 10.1 Rate Design'!$D$9:$D$16,MATCH($C581,'Sch 10.1 Rate Design'!$B$9:$B$16,0))),"")</f>
        <v/>
      </c>
      <c r="DY581" s="324" t="str">
        <f>IF($A581&lt;&gt;"",IF(OR(U581="",U581=0), 0,INDEX('Sch 10.1 Rate Design'!$D$9:$D$16,MATCH($C581,'Sch 10.1 Rate Design'!$B$9:$B$16,0))),"")</f>
        <v/>
      </c>
      <c r="DZ581" s="324" t="str">
        <f>IF($A581&lt;&gt;"",IF(OR(V581="",V581=0), 0,INDEX('Sch 10.1 Rate Design'!$D$9:$D$16,MATCH($C581,'Sch 10.1 Rate Design'!$B$9:$B$16,0))),"")</f>
        <v/>
      </c>
      <c r="EA581" s="324" t="str">
        <f>IF($A581&lt;&gt;"",IF(OR(W581="",W581=0), 0,INDEX('Sch 10.1 Rate Design'!$D$9:$D$16,MATCH($C581,'Sch 10.1 Rate Design'!$B$9:$B$16,0))),"")</f>
        <v/>
      </c>
      <c r="EB581" s="324" t="str">
        <f>IF($A581&lt;&gt;"",IF(OR(X581="",X581=0), 0,INDEX('Sch 10.1 Rate Design'!$D$9:$D$16,MATCH($C581,'Sch 10.1 Rate Design'!$B$9:$B$16,0))),"")</f>
        <v/>
      </c>
      <c r="EC581" s="545" t="str">
        <f>IF($A581&lt;&gt;"",IF(OR(Y581="",Y581=0), 0,INDEX('Sch 10.1 Rate Design'!$D$9:$D$16,MATCH($C581,'Sch 10.1 Rate Design'!$B$9:$B$16,0))),"")</f>
        <v/>
      </c>
      <c r="ED581" s="546"/>
      <c r="EE581" s="324"/>
      <c r="EF581" s="324"/>
      <c r="EG581" s="324"/>
      <c r="EH581" s="324"/>
      <c r="EI581" s="324"/>
      <c r="EJ581" s="324"/>
      <c r="EK581" s="324"/>
      <c r="EL581" s="324"/>
      <c r="EM581" s="324"/>
      <c r="EN581" s="324"/>
      <c r="EO581" s="545"/>
      <c r="EP581" s="324"/>
    </row>
    <row r="582" spans="1:146" x14ac:dyDescent="0.2">
      <c r="A582" s="324" t="str">
        <f>IF(Inputs!AO578&lt;&gt;"",Inputs!AO578,"")</f>
        <v/>
      </c>
      <c r="B582" s="324" t="str">
        <f t="shared" si="126"/>
        <v/>
      </c>
      <c r="C582" s="727" t="str">
        <f>IF($A582&lt;&gt;"",Inputs!AN578,"")</f>
        <v/>
      </c>
      <c r="D582" s="549" t="str">
        <f t="shared" si="118"/>
        <v/>
      </c>
      <c r="E582" s="549" t="str">
        <f t="shared" si="119"/>
        <v/>
      </c>
      <c r="F582" s="324" t="str">
        <f t="shared" si="120"/>
        <v/>
      </c>
      <c r="G582" s="324" t="str">
        <f t="shared" si="121"/>
        <v/>
      </c>
      <c r="H582" s="790">
        <f t="shared" si="122"/>
        <v>0</v>
      </c>
      <c r="I582" s="790">
        <f t="shared" si="123"/>
        <v>0</v>
      </c>
      <c r="J582" s="790">
        <f t="shared" si="124"/>
        <v>0</v>
      </c>
      <c r="K582" s="790">
        <f t="shared" si="125"/>
        <v>0</v>
      </c>
      <c r="L582" s="787" t="str">
        <f t="shared" si="117"/>
        <v/>
      </c>
      <c r="M582" s="787" t="str">
        <f t="shared" si="117"/>
        <v/>
      </c>
      <c r="N582" s="546" t="str">
        <f>IF($A582&lt;&gt;"",INDEX(Inputs!$AP578:$BA578,,MATCH('Sch 10.2 Rate Data'!N$7,Inputs!$AP$4:$BA$4,0)),"")</f>
        <v/>
      </c>
      <c r="O582" s="324" t="str">
        <f>IF($A582&lt;&gt;"",INDEX(Inputs!$AP578:$BA578,,MATCH('Sch 10.2 Rate Data'!O$7,Inputs!$AP$4:$BA$4,0)),"")</f>
        <v/>
      </c>
      <c r="P582" s="324" t="str">
        <f>IF($A582&lt;&gt;"",INDEX(Inputs!$AP578:$BA578,,MATCH('Sch 10.2 Rate Data'!P$7,Inputs!$AP$4:$BA$4,0)),"")</f>
        <v/>
      </c>
      <c r="Q582" s="324" t="str">
        <f>IF($A582&lt;&gt;"",INDEX(Inputs!$AP578:$BA578,,MATCH('Sch 10.2 Rate Data'!Q$7,Inputs!$AP$4:$BA$4,0)),"")</f>
        <v/>
      </c>
      <c r="R582" s="324" t="str">
        <f>IF($A582&lt;&gt;"",INDEX(Inputs!$AP578:$BA578,,MATCH('Sch 10.2 Rate Data'!R$7,Inputs!$AP$4:$BA$4,0)),"")</f>
        <v/>
      </c>
      <c r="S582" s="324" t="str">
        <f>IF($A582&lt;&gt;"",INDEX(Inputs!$AP578:$BA578,,MATCH('Sch 10.2 Rate Data'!S$7,Inputs!$AP$4:$BA$4,0)),"")</f>
        <v/>
      </c>
      <c r="T582" s="324" t="str">
        <f>IF($A582&lt;&gt;"",INDEX(Inputs!$AP578:$BA578,,MATCH('Sch 10.2 Rate Data'!T$7,Inputs!$AP$4:$BA$4,0)),"")</f>
        <v/>
      </c>
      <c r="U582" s="324" t="str">
        <f>IF($A582&lt;&gt;"",INDEX(Inputs!$AP578:$BA578,,MATCH('Sch 10.2 Rate Data'!U$7,Inputs!$AP$4:$BA$4,0)),"")</f>
        <v/>
      </c>
      <c r="V582" s="324" t="str">
        <f>IF($A582&lt;&gt;"",INDEX(Inputs!$AP578:$BA578,,MATCH('Sch 10.2 Rate Data'!V$7,Inputs!$AP$4:$BA$4,0)),"")</f>
        <v/>
      </c>
      <c r="W582" s="324" t="str">
        <f>IF($A582&lt;&gt;"",INDEX(Inputs!$AP578:$BA578,,MATCH('Sch 10.2 Rate Data'!W$7,Inputs!$AP$4:$BA$4,0)),"")</f>
        <v/>
      </c>
      <c r="X582" s="324" t="str">
        <f>IF($A582&lt;&gt;"",INDEX(Inputs!$AP578:$BA578,,MATCH('Sch 10.2 Rate Data'!X$7,Inputs!$AP$4:$BA$4,0)),"")</f>
        <v/>
      </c>
      <c r="Y582" s="545" t="str">
        <f>IF($A582&lt;&gt;"",INDEX(Inputs!$AP578:$BA578,,MATCH('Sch 10.2 Rate Data'!Y$7,Inputs!$AP$4:$BA$4,0)),"")</f>
        <v/>
      </c>
      <c r="Z582" s="692" t="str">
        <f t="shared" si="128"/>
        <v/>
      </c>
      <c r="AA582" s="548" t="str">
        <f t="shared" si="128"/>
        <v/>
      </c>
      <c r="AB582" s="548" t="str">
        <f t="shared" si="128"/>
        <v/>
      </c>
      <c r="AC582" s="548" t="str">
        <f t="shared" si="128"/>
        <v/>
      </c>
      <c r="AD582" s="548" t="str">
        <f t="shared" si="128"/>
        <v/>
      </c>
      <c r="AE582" s="548" t="str">
        <f t="shared" si="128"/>
        <v/>
      </c>
      <c r="AF582" s="548" t="str">
        <f t="shared" si="130"/>
        <v/>
      </c>
      <c r="AG582" s="548" t="str">
        <f t="shared" si="130"/>
        <v/>
      </c>
      <c r="AH582" s="548" t="str">
        <f t="shared" si="130"/>
        <v/>
      </c>
      <c r="AI582" s="548" t="str">
        <f t="shared" si="129"/>
        <v/>
      </c>
      <c r="AJ582" s="548" t="str">
        <f t="shared" si="129"/>
        <v/>
      </c>
      <c r="AK582" s="547" t="str">
        <f t="shared" si="129"/>
        <v/>
      </c>
      <c r="AL582" s="692" t="str">
        <f>IF($A582&lt;&gt;"",IF(OR(N582="",N582=0), 0, INDEX('Sch 10.1 Rate Design'!$E$9:$E$16,MATCH($C582,'Sch 10.1 Rate Design'!$B$9:$B$16,0))),"")</f>
        <v/>
      </c>
      <c r="AM582" s="548" t="str">
        <f>IF($A582&lt;&gt;"",IF(OR(O582="",O582=0), 0, INDEX('Sch 10.1 Rate Design'!$E$9:$E$16,MATCH($C582,'Sch 10.1 Rate Design'!$B$9:$B$16,0))),"")</f>
        <v/>
      </c>
      <c r="AN582" s="548" t="str">
        <f>IF($A582&lt;&gt;"",IF(OR(P582="",P582=0), 0, INDEX('Sch 10.1 Rate Design'!$E$9:$E$16,MATCH($C582,'Sch 10.1 Rate Design'!$B$9:$B$16,0))),"")</f>
        <v/>
      </c>
      <c r="AO582" s="548" t="str">
        <f>IF($A582&lt;&gt;"",IF(OR(Q582="",Q582=0), 0, INDEX('Sch 10.1 Rate Design'!$E$9:$E$16,MATCH($C582,'Sch 10.1 Rate Design'!$B$9:$B$16,0))),"")</f>
        <v/>
      </c>
      <c r="AP582" s="548" t="str">
        <f>IF($A582&lt;&gt;"",IF(OR(R582="",R582=0), 0, INDEX('Sch 10.1 Rate Design'!$E$9:$E$16,MATCH($C582,'Sch 10.1 Rate Design'!$B$9:$B$16,0))),"")</f>
        <v/>
      </c>
      <c r="AQ582" s="548" t="str">
        <f>IF($A582&lt;&gt;"",IF(OR(S582="",S582=0), 0, INDEX('Sch 10.1 Rate Design'!$E$9:$E$16,MATCH($C582,'Sch 10.1 Rate Design'!$B$9:$B$16,0))),"")</f>
        <v/>
      </c>
      <c r="AR582" s="548" t="str">
        <f>IF($A582&lt;&gt;"",IF(OR(T582="",T582=0), 0, INDEX('Sch 10.1 Rate Design'!$E$9:$E$16,MATCH($C582,'Sch 10.1 Rate Design'!$B$9:$B$16,0))),"")</f>
        <v/>
      </c>
      <c r="AS582" s="548" t="str">
        <f>IF($A582&lt;&gt;"",IF(OR(U582="",U582=0), 0, INDEX('Sch 10.1 Rate Design'!$E$9:$E$16,MATCH($C582,'Sch 10.1 Rate Design'!$B$9:$B$16,0))),"")</f>
        <v/>
      </c>
      <c r="AT582" s="548" t="str">
        <f>IF($A582&lt;&gt;"",IF(OR(V582="",V582=0), 0, INDEX('Sch 10.1 Rate Design'!$E$9:$E$16,MATCH($C582,'Sch 10.1 Rate Design'!$B$9:$B$16,0))),"")</f>
        <v/>
      </c>
      <c r="AU582" s="548" t="str">
        <f>IF($A582&lt;&gt;"",IF(OR(W582="",W582=0), 0, INDEX('Sch 10.1 Rate Design'!$E$9:$E$16,MATCH($C582,'Sch 10.1 Rate Design'!$B$9:$B$16,0))),"")</f>
        <v/>
      </c>
      <c r="AV582" s="548" t="str">
        <f>IF($A582&lt;&gt;"",IF(OR(X582="",X582=0), 0, INDEX('Sch 10.1 Rate Design'!$E$9:$E$16,MATCH($C582,'Sch 10.1 Rate Design'!$B$9:$B$16,0))),"")</f>
        <v/>
      </c>
      <c r="AW582" s="547" t="str">
        <f>IF($A582&lt;&gt;"",IF(OR(Y582="",Y582=0), 0, INDEX('Sch 10.1 Rate Design'!$E$9:$E$16,MATCH($C582,'Sch 10.1 Rate Design'!$B$9:$B$16,0))),"")</f>
        <v/>
      </c>
      <c r="AX582" s="546" t="str">
        <f>IF($A582&lt;&gt;"",IF(OR(N582="",N582=0),0,+IF(N582&gt;+INDEX('Sch 10.1 Rate Design'!$D$9:$D$16,MATCH($C582,'Sch 10.1 Rate Design'!$B$9:$B$16,0)),IF(N582&gt;+INDEX('Sch 10.1 Rate Design'!$F$9:$F$16,MATCH($C582,'Sch 10.1 Rate Design'!$B$9:$B$16,0)),+INDEX('Sch 10.1 Rate Design'!$F$9:$F$16,MATCH($C582,'Sch 10.1 Rate Design'!$B$9:$B$16,0))-INDEX('Sch 10.1 Rate Design'!$D$9:$D$16,MATCH($C582,'Sch 10.1 Rate Design'!$B$9:$B$16,0)), N582-INDEX('Sch 10.1 Rate Design'!$D$9:$D$16,MATCH($C582,'Sch 10.1 Rate Design'!$B$9:$B$16,0))),0)),"")</f>
        <v/>
      </c>
      <c r="AY582" s="324" t="str">
        <f>IF($A582&lt;&gt;"",IF(OR(O582="",O582=0),0,+IF(O582&gt;+INDEX('Sch 10.1 Rate Design'!$D$9:$D$16,MATCH($C582,'Sch 10.1 Rate Design'!$B$9:$B$16,0)),IF(O582&gt;+INDEX('Sch 10.1 Rate Design'!$F$9:$F$16,MATCH($C582,'Sch 10.1 Rate Design'!$B$9:$B$16,0)),+INDEX('Sch 10.1 Rate Design'!$F$9:$F$16,MATCH($C582,'Sch 10.1 Rate Design'!$B$9:$B$16,0))-INDEX('Sch 10.1 Rate Design'!$D$9:$D$16,MATCH($C582,'Sch 10.1 Rate Design'!$B$9:$B$16,0)), O582-INDEX('Sch 10.1 Rate Design'!$D$9:$D$16,MATCH($C582,'Sch 10.1 Rate Design'!$B$9:$B$16,0))),0)),"")</f>
        <v/>
      </c>
      <c r="AZ582" s="324" t="str">
        <f>IF($A582&lt;&gt;"",IF(OR(P582="",P582=0),0,+IF(P582&gt;+INDEX('Sch 10.1 Rate Design'!$D$9:$D$16,MATCH($C582,'Sch 10.1 Rate Design'!$B$9:$B$16,0)),IF(P582&gt;+INDEX('Sch 10.1 Rate Design'!$F$9:$F$16,MATCH($C582,'Sch 10.1 Rate Design'!$B$9:$B$16,0)),+INDEX('Sch 10.1 Rate Design'!$F$9:$F$16,MATCH($C582,'Sch 10.1 Rate Design'!$B$9:$B$16,0))-INDEX('Sch 10.1 Rate Design'!$D$9:$D$16,MATCH($C582,'Sch 10.1 Rate Design'!$B$9:$B$16,0)), P582-INDEX('Sch 10.1 Rate Design'!$D$9:$D$16,MATCH($C582,'Sch 10.1 Rate Design'!$B$9:$B$16,0))),0)),"")</f>
        <v/>
      </c>
      <c r="BA582" s="324" t="str">
        <f>IF($A582&lt;&gt;"",IF(OR(Q582="",Q582=0),0,+IF(Q582&gt;+INDEX('Sch 10.1 Rate Design'!$D$9:$D$16,MATCH($C582,'Sch 10.1 Rate Design'!$B$9:$B$16,0)),IF(Q582&gt;+INDEX('Sch 10.1 Rate Design'!$F$9:$F$16,MATCH($C582,'Sch 10.1 Rate Design'!$B$9:$B$16,0)),+INDEX('Sch 10.1 Rate Design'!$F$9:$F$16,MATCH($C582,'Sch 10.1 Rate Design'!$B$9:$B$16,0))-INDEX('Sch 10.1 Rate Design'!$D$9:$D$16,MATCH($C582,'Sch 10.1 Rate Design'!$B$9:$B$16,0)), Q582-INDEX('Sch 10.1 Rate Design'!$D$9:$D$16,MATCH($C582,'Sch 10.1 Rate Design'!$B$9:$B$16,0))),0)),"")</f>
        <v/>
      </c>
      <c r="BB582" s="324" t="str">
        <f>IF($A582&lt;&gt;"",IF(OR(R582="",R582=0),0,+IF(R582&gt;+INDEX('Sch 10.1 Rate Design'!$D$9:$D$16,MATCH($C582,'Sch 10.1 Rate Design'!$B$9:$B$16,0)),IF(R582&gt;+INDEX('Sch 10.1 Rate Design'!$F$9:$F$16,MATCH($C582,'Sch 10.1 Rate Design'!$B$9:$B$16,0)),+INDEX('Sch 10.1 Rate Design'!$F$9:$F$16,MATCH($C582,'Sch 10.1 Rate Design'!$B$9:$B$16,0))-INDEX('Sch 10.1 Rate Design'!$D$9:$D$16,MATCH($C582,'Sch 10.1 Rate Design'!$B$9:$B$16,0)), R582-INDEX('Sch 10.1 Rate Design'!$D$9:$D$16,MATCH($C582,'Sch 10.1 Rate Design'!$B$9:$B$16,0))),0)),"")</f>
        <v/>
      </c>
      <c r="BC582" s="324" t="str">
        <f>IF($A582&lt;&gt;"",IF(OR(S582="",S582=0),0,+IF(S582&gt;+INDEX('Sch 10.1 Rate Design'!$D$9:$D$16,MATCH($C582,'Sch 10.1 Rate Design'!$B$9:$B$16,0)),IF(S582&gt;+INDEX('Sch 10.1 Rate Design'!$F$9:$F$16,MATCH($C582,'Sch 10.1 Rate Design'!$B$9:$B$16,0)),+INDEX('Sch 10.1 Rate Design'!$F$9:$F$16,MATCH($C582,'Sch 10.1 Rate Design'!$B$9:$B$16,0))-INDEX('Sch 10.1 Rate Design'!$D$9:$D$16,MATCH($C582,'Sch 10.1 Rate Design'!$B$9:$B$16,0)), S582-INDEX('Sch 10.1 Rate Design'!$D$9:$D$16,MATCH($C582,'Sch 10.1 Rate Design'!$B$9:$B$16,0))),0)),"")</f>
        <v/>
      </c>
      <c r="BD582" s="324" t="str">
        <f>IF($A582&lt;&gt;"",IF(OR(T582="",T582=0),0,+IF(T582&gt;+INDEX('Sch 10.1 Rate Design'!$D$9:$D$16,MATCH($C582,'Sch 10.1 Rate Design'!$B$9:$B$16,0)),IF(T582&gt;+INDEX('Sch 10.1 Rate Design'!$F$9:$F$16,MATCH($C582,'Sch 10.1 Rate Design'!$B$9:$B$16,0)),+INDEX('Sch 10.1 Rate Design'!$F$9:$F$16,MATCH($C582,'Sch 10.1 Rate Design'!$B$9:$B$16,0))-INDEX('Sch 10.1 Rate Design'!$D$9:$D$16,MATCH($C582,'Sch 10.1 Rate Design'!$B$9:$B$16,0)), T582-INDEX('Sch 10.1 Rate Design'!$D$9:$D$16,MATCH($C582,'Sch 10.1 Rate Design'!$B$9:$B$16,0))),0)),"")</f>
        <v/>
      </c>
      <c r="BE582" s="324" t="str">
        <f>IF($A582&lt;&gt;"",IF(OR(U582="",U582=0),0,+IF(U582&gt;+INDEX('Sch 10.1 Rate Design'!$D$9:$D$16,MATCH($C582,'Sch 10.1 Rate Design'!$B$9:$B$16,0)),IF(U582&gt;+INDEX('Sch 10.1 Rate Design'!$F$9:$F$16,MATCH($C582,'Sch 10.1 Rate Design'!$B$9:$B$16,0)),+INDEX('Sch 10.1 Rate Design'!$F$9:$F$16,MATCH($C582,'Sch 10.1 Rate Design'!$B$9:$B$16,0))-INDEX('Sch 10.1 Rate Design'!$D$9:$D$16,MATCH($C582,'Sch 10.1 Rate Design'!$B$9:$B$16,0)), U582-INDEX('Sch 10.1 Rate Design'!$D$9:$D$16,MATCH($C582,'Sch 10.1 Rate Design'!$B$9:$B$16,0))),0)),"")</f>
        <v/>
      </c>
      <c r="BF582" s="324" t="str">
        <f>IF($A582&lt;&gt;"",IF(OR(V582="",V582=0),0,+IF(V582&gt;+INDEX('Sch 10.1 Rate Design'!$D$9:$D$16,MATCH($C582,'Sch 10.1 Rate Design'!$B$9:$B$16,0)),IF(V582&gt;+INDEX('Sch 10.1 Rate Design'!$F$9:$F$16,MATCH($C582,'Sch 10.1 Rate Design'!$B$9:$B$16,0)),+INDEX('Sch 10.1 Rate Design'!$F$9:$F$16,MATCH($C582,'Sch 10.1 Rate Design'!$B$9:$B$16,0))-INDEX('Sch 10.1 Rate Design'!$D$9:$D$16,MATCH($C582,'Sch 10.1 Rate Design'!$B$9:$B$16,0)), V582-INDEX('Sch 10.1 Rate Design'!$D$9:$D$16,MATCH($C582,'Sch 10.1 Rate Design'!$B$9:$B$16,0))),0)),"")</f>
        <v/>
      </c>
      <c r="BG582" s="324" t="str">
        <f>IF($A582&lt;&gt;"",IF(OR(W582="",W582=0),0,+IF(W582&gt;+INDEX('Sch 10.1 Rate Design'!$D$9:$D$16,MATCH($C582,'Sch 10.1 Rate Design'!$B$9:$B$16,0)),IF(W582&gt;+INDEX('Sch 10.1 Rate Design'!$F$9:$F$16,MATCH($C582,'Sch 10.1 Rate Design'!$B$9:$B$16,0)),+INDEX('Sch 10.1 Rate Design'!$F$9:$F$16,MATCH($C582,'Sch 10.1 Rate Design'!$B$9:$B$16,0))-INDEX('Sch 10.1 Rate Design'!$D$9:$D$16,MATCH($C582,'Sch 10.1 Rate Design'!$B$9:$B$16,0)), W582-INDEX('Sch 10.1 Rate Design'!$D$9:$D$16,MATCH($C582,'Sch 10.1 Rate Design'!$B$9:$B$16,0))),0)),"")</f>
        <v/>
      </c>
      <c r="BH582" s="324" t="str">
        <f>IF($A582&lt;&gt;"",IF(OR(X582="",X582=0),0,+IF(X582&gt;+INDEX('Sch 10.1 Rate Design'!$D$9:$D$16,MATCH($C582,'Sch 10.1 Rate Design'!$B$9:$B$16,0)),IF(X582&gt;+INDEX('Sch 10.1 Rate Design'!$F$9:$F$16,MATCH($C582,'Sch 10.1 Rate Design'!$B$9:$B$16,0)),+INDEX('Sch 10.1 Rate Design'!$F$9:$F$16,MATCH($C582,'Sch 10.1 Rate Design'!$B$9:$B$16,0))-INDEX('Sch 10.1 Rate Design'!$D$9:$D$16,MATCH($C582,'Sch 10.1 Rate Design'!$B$9:$B$16,0)), X582-INDEX('Sch 10.1 Rate Design'!$D$9:$D$16,MATCH($C582,'Sch 10.1 Rate Design'!$B$9:$B$16,0))),0)),"")</f>
        <v/>
      </c>
      <c r="BI582" s="545" t="str">
        <f>IF($A582&lt;&gt;"",IF(OR(Y582="",Y582=0),0,+IF(Y582&gt;+INDEX('Sch 10.1 Rate Design'!$D$9:$D$16,MATCH($C582,'Sch 10.1 Rate Design'!$B$9:$B$16,0)),IF(Y582&gt;+INDEX('Sch 10.1 Rate Design'!$F$9:$F$16,MATCH($C582,'Sch 10.1 Rate Design'!$B$9:$B$16,0)),+INDEX('Sch 10.1 Rate Design'!$F$9:$F$16,MATCH($C582,'Sch 10.1 Rate Design'!$B$9:$B$16,0))-INDEX('Sch 10.1 Rate Design'!$D$9:$D$16,MATCH($C582,'Sch 10.1 Rate Design'!$B$9:$B$16,0)), Y582-INDEX('Sch 10.1 Rate Design'!$D$9:$D$16,MATCH($C582,'Sch 10.1 Rate Design'!$B$9:$B$16,0))),0)),"")</f>
        <v/>
      </c>
      <c r="BJ582" s="692" t="str">
        <f>IF($A582&lt;&gt;"",IF(OR(N582="",N582=0), 0, AX582/'Sch 10.1 Rate Design'!$Z$25*INDEX('Sch 10.1 Rate Design'!$G$9:$G$16,MATCH($C582,'Sch 10.1 Rate Design'!$B$9:$B$16,0))),"")</f>
        <v/>
      </c>
      <c r="BK582" s="548" t="str">
        <f>IF($A582&lt;&gt;"",IF(OR(O582="",O582=0), 0, AY582/'Sch 10.1 Rate Design'!$Z$25*INDEX('Sch 10.1 Rate Design'!$G$9:$G$16,MATCH($C582,'Sch 10.1 Rate Design'!$B$9:$B$16,0))),"")</f>
        <v/>
      </c>
      <c r="BL582" s="548" t="str">
        <f>IF($A582&lt;&gt;"",IF(OR(P582="",P582=0), 0, AZ582/'Sch 10.1 Rate Design'!$Z$25*INDEX('Sch 10.1 Rate Design'!$G$9:$G$16,MATCH($C582,'Sch 10.1 Rate Design'!$B$9:$B$16,0))),"")</f>
        <v/>
      </c>
      <c r="BM582" s="548" t="str">
        <f>IF($A582&lt;&gt;"",IF(OR(Q582="",Q582=0), 0, BA582/'Sch 10.1 Rate Design'!$Z$25*INDEX('Sch 10.1 Rate Design'!$G$9:$G$16,MATCH($C582,'Sch 10.1 Rate Design'!$B$9:$B$16,0))),"")</f>
        <v/>
      </c>
      <c r="BN582" s="548" t="str">
        <f>IF($A582&lt;&gt;"",IF(OR(R582="",R582=0), 0, BB582/'Sch 10.1 Rate Design'!$Z$25*INDEX('Sch 10.1 Rate Design'!$G$9:$G$16,MATCH($C582,'Sch 10.1 Rate Design'!$B$9:$B$16,0))),"")</f>
        <v/>
      </c>
      <c r="BO582" s="548" t="str">
        <f>IF($A582&lt;&gt;"",IF(OR(S582="",S582=0), 0, BC582/'Sch 10.1 Rate Design'!$Z$25*INDEX('Sch 10.1 Rate Design'!$G$9:$G$16,MATCH($C582,'Sch 10.1 Rate Design'!$B$9:$B$16,0))),"")</f>
        <v/>
      </c>
      <c r="BP582" s="548" t="str">
        <f>IF($A582&lt;&gt;"",IF(OR(T582="",T582=0), 0, BD582/'Sch 10.1 Rate Design'!$Z$25*INDEX('Sch 10.1 Rate Design'!$G$9:$G$16,MATCH($C582,'Sch 10.1 Rate Design'!$B$9:$B$16,0))),"")</f>
        <v/>
      </c>
      <c r="BQ582" s="548" t="str">
        <f>IF($A582&lt;&gt;"",IF(OR(U582="",U582=0), 0, BE582/'Sch 10.1 Rate Design'!$Z$25*INDEX('Sch 10.1 Rate Design'!$G$9:$G$16,MATCH($C582,'Sch 10.1 Rate Design'!$B$9:$B$16,0))),"")</f>
        <v/>
      </c>
      <c r="BR582" s="548" t="str">
        <f>IF($A582&lt;&gt;"",IF(OR(V582="",V582=0), 0, BF582/'Sch 10.1 Rate Design'!$Z$25*INDEX('Sch 10.1 Rate Design'!$G$9:$G$16,MATCH($C582,'Sch 10.1 Rate Design'!$B$9:$B$16,0))),"")</f>
        <v/>
      </c>
      <c r="BS582" s="548" t="str">
        <f>IF($A582&lt;&gt;"",IF(OR(W582="",W582=0), 0, BG582/'Sch 10.1 Rate Design'!$Z$25*INDEX('Sch 10.1 Rate Design'!$G$9:$G$16,MATCH($C582,'Sch 10.1 Rate Design'!$B$9:$B$16,0))),"")</f>
        <v/>
      </c>
      <c r="BT582" s="548" t="str">
        <f>IF($A582&lt;&gt;"",IF(OR(X582="",X582=0), 0, BH582/'Sch 10.1 Rate Design'!$Z$25*INDEX('Sch 10.1 Rate Design'!$G$9:$G$16,MATCH($C582,'Sch 10.1 Rate Design'!$B$9:$B$16,0))),"")</f>
        <v/>
      </c>
      <c r="BU582" s="547" t="str">
        <f>IF($A582&lt;&gt;"",IF(OR(Y582="",Y582=0), 0, BI582/'Sch 10.1 Rate Design'!$Z$25*INDEX('Sch 10.1 Rate Design'!$G$9:$G$16,MATCH($C582,'Sch 10.1 Rate Design'!$B$9:$B$16,0))),"")</f>
        <v/>
      </c>
      <c r="BV582" s="546" t="str">
        <f>IF($A582&lt;&gt;"",IF(OR(N582="",N582=0),0,+IF(N582&gt;+INDEX('Sch 10.1 Rate Design'!$F$9:$F$16,MATCH($C582,'Sch 10.1 Rate Design'!$B$9:$B$16,0)),IF(N582&gt;+INDEX('Sch 10.1 Rate Design'!$H$9:$H$16,MATCH($C582,'Sch 10.1 Rate Design'!$B$9:$B$16,0)),+INDEX('Sch 10.1 Rate Design'!$H$9:$H$16,MATCH($C582,'Sch 10.1 Rate Design'!$B$9:$B$16,0))-INDEX('Sch 10.1 Rate Design'!$F$9:$F$16,MATCH($C582,'Sch 10.1 Rate Design'!$B$9:$B$16,0)), N582-INDEX('Sch 10.1 Rate Design'!$F$9:$F$16,MATCH($C582,'Sch 10.1 Rate Design'!$B$9:$B$16,0))), 0)),"")</f>
        <v/>
      </c>
      <c r="BW582" s="324" t="str">
        <f>IF($A582&lt;&gt;"",IF(OR(O582="",O582=0),0,+IF(O582&gt;+INDEX('Sch 10.1 Rate Design'!$F$9:$F$16,MATCH($C582,'Sch 10.1 Rate Design'!$B$9:$B$16,0)),IF(O582&gt;+INDEX('Sch 10.1 Rate Design'!$H$9:$H$16,MATCH($C582,'Sch 10.1 Rate Design'!$B$9:$B$16,0)),+INDEX('Sch 10.1 Rate Design'!$H$9:$H$16,MATCH($C582,'Sch 10.1 Rate Design'!$B$9:$B$16,0))-INDEX('Sch 10.1 Rate Design'!$F$9:$F$16,MATCH($C582,'Sch 10.1 Rate Design'!$B$9:$B$16,0)), O582-INDEX('Sch 10.1 Rate Design'!$F$9:$F$16,MATCH($C582,'Sch 10.1 Rate Design'!$B$9:$B$16,0))), 0)),"")</f>
        <v/>
      </c>
      <c r="BX582" s="324" t="str">
        <f>IF($A582&lt;&gt;"",IF(OR(P582="",P582=0),0,+IF(P582&gt;+INDEX('Sch 10.1 Rate Design'!$F$9:$F$16,MATCH($C582,'Sch 10.1 Rate Design'!$B$9:$B$16,0)),IF(P582&gt;+INDEX('Sch 10.1 Rate Design'!$H$9:$H$16,MATCH($C582,'Sch 10.1 Rate Design'!$B$9:$B$16,0)),+INDEX('Sch 10.1 Rate Design'!$H$9:$H$16,MATCH($C582,'Sch 10.1 Rate Design'!$B$9:$B$16,0))-INDEX('Sch 10.1 Rate Design'!$F$9:$F$16,MATCH($C582,'Sch 10.1 Rate Design'!$B$9:$B$16,0)), P582-INDEX('Sch 10.1 Rate Design'!$F$9:$F$16,MATCH($C582,'Sch 10.1 Rate Design'!$B$9:$B$16,0))), 0)),"")</f>
        <v/>
      </c>
      <c r="BY582" s="324" t="str">
        <f>IF($A582&lt;&gt;"",IF(OR(Q582="",Q582=0),0,+IF(Q582&gt;+INDEX('Sch 10.1 Rate Design'!$F$9:$F$16,MATCH($C582,'Sch 10.1 Rate Design'!$B$9:$B$16,0)),IF(Q582&gt;+INDEX('Sch 10.1 Rate Design'!$H$9:$H$16,MATCH($C582,'Sch 10.1 Rate Design'!$B$9:$B$16,0)),+INDEX('Sch 10.1 Rate Design'!$H$9:$H$16,MATCH($C582,'Sch 10.1 Rate Design'!$B$9:$B$16,0))-INDEX('Sch 10.1 Rate Design'!$F$9:$F$16,MATCH($C582,'Sch 10.1 Rate Design'!$B$9:$B$16,0)), Q582-INDEX('Sch 10.1 Rate Design'!$F$9:$F$16,MATCH($C582,'Sch 10.1 Rate Design'!$B$9:$B$16,0))), 0)),"")</f>
        <v/>
      </c>
      <c r="BZ582" s="324" t="str">
        <f>IF($A582&lt;&gt;"",IF(OR(R582="",R582=0),0,+IF(R582&gt;+INDEX('Sch 10.1 Rate Design'!$F$9:$F$16,MATCH($C582,'Sch 10.1 Rate Design'!$B$9:$B$16,0)),IF(R582&gt;+INDEX('Sch 10.1 Rate Design'!$H$9:$H$16,MATCH($C582,'Sch 10.1 Rate Design'!$B$9:$B$16,0)),+INDEX('Sch 10.1 Rate Design'!$H$9:$H$16,MATCH($C582,'Sch 10.1 Rate Design'!$B$9:$B$16,0))-INDEX('Sch 10.1 Rate Design'!$F$9:$F$16,MATCH($C582,'Sch 10.1 Rate Design'!$B$9:$B$16,0)), R582-INDEX('Sch 10.1 Rate Design'!$F$9:$F$16,MATCH($C582,'Sch 10.1 Rate Design'!$B$9:$B$16,0))), 0)),"")</f>
        <v/>
      </c>
      <c r="CA582" s="324" t="str">
        <f>IF($A582&lt;&gt;"",IF(OR(S582="",S582=0),0,+IF(S582&gt;+INDEX('Sch 10.1 Rate Design'!$F$9:$F$16,MATCH($C582,'Sch 10.1 Rate Design'!$B$9:$B$16,0)),IF(S582&gt;+INDEX('Sch 10.1 Rate Design'!$H$9:$H$16,MATCH($C582,'Sch 10.1 Rate Design'!$B$9:$B$16,0)),+INDEX('Sch 10.1 Rate Design'!$H$9:$H$16,MATCH($C582,'Sch 10.1 Rate Design'!$B$9:$B$16,0))-INDEX('Sch 10.1 Rate Design'!$F$9:$F$16,MATCH($C582,'Sch 10.1 Rate Design'!$B$9:$B$16,0)), S582-INDEX('Sch 10.1 Rate Design'!$F$9:$F$16,MATCH($C582,'Sch 10.1 Rate Design'!$B$9:$B$16,0))), 0)),"")</f>
        <v/>
      </c>
      <c r="CB582" s="324" t="str">
        <f>IF($A582&lt;&gt;"",IF(OR(T582="",T582=0),0,+IF(T582&gt;+INDEX('Sch 10.1 Rate Design'!$F$9:$F$16,MATCH($C582,'Sch 10.1 Rate Design'!$B$9:$B$16,0)),IF(T582&gt;+INDEX('Sch 10.1 Rate Design'!$H$9:$H$16,MATCH($C582,'Sch 10.1 Rate Design'!$B$9:$B$16,0)),+INDEX('Sch 10.1 Rate Design'!$H$9:$H$16,MATCH($C582,'Sch 10.1 Rate Design'!$B$9:$B$16,0))-INDEX('Sch 10.1 Rate Design'!$F$9:$F$16,MATCH($C582,'Sch 10.1 Rate Design'!$B$9:$B$16,0)), T582-INDEX('Sch 10.1 Rate Design'!$F$9:$F$16,MATCH($C582,'Sch 10.1 Rate Design'!$B$9:$B$16,0))), 0)),"")</f>
        <v/>
      </c>
      <c r="CC582" s="324" t="str">
        <f>IF($A582&lt;&gt;"",IF(OR(U582="",U582=0),0,+IF(U582&gt;+INDEX('Sch 10.1 Rate Design'!$F$9:$F$16,MATCH($C582,'Sch 10.1 Rate Design'!$B$9:$B$16,0)),IF(U582&gt;+INDEX('Sch 10.1 Rate Design'!$H$9:$H$16,MATCH($C582,'Sch 10.1 Rate Design'!$B$9:$B$16,0)),+INDEX('Sch 10.1 Rate Design'!$H$9:$H$16,MATCH($C582,'Sch 10.1 Rate Design'!$B$9:$B$16,0))-INDEX('Sch 10.1 Rate Design'!$F$9:$F$16,MATCH($C582,'Sch 10.1 Rate Design'!$B$9:$B$16,0)), U582-INDEX('Sch 10.1 Rate Design'!$F$9:$F$16,MATCH($C582,'Sch 10.1 Rate Design'!$B$9:$B$16,0))), 0)),"")</f>
        <v/>
      </c>
      <c r="CD582" s="324" t="str">
        <f>IF($A582&lt;&gt;"",IF(OR(V582="",V582=0),0,+IF(V582&gt;+INDEX('Sch 10.1 Rate Design'!$F$9:$F$16,MATCH($C582,'Sch 10.1 Rate Design'!$B$9:$B$16,0)),IF(V582&gt;+INDEX('Sch 10.1 Rate Design'!$H$9:$H$16,MATCH($C582,'Sch 10.1 Rate Design'!$B$9:$B$16,0)),+INDEX('Sch 10.1 Rate Design'!$H$9:$H$16,MATCH($C582,'Sch 10.1 Rate Design'!$B$9:$B$16,0))-INDEX('Sch 10.1 Rate Design'!$F$9:$F$16,MATCH($C582,'Sch 10.1 Rate Design'!$B$9:$B$16,0)), V582-INDEX('Sch 10.1 Rate Design'!$F$9:$F$16,MATCH($C582,'Sch 10.1 Rate Design'!$B$9:$B$16,0))), 0)),"")</f>
        <v/>
      </c>
      <c r="CE582" s="324" t="str">
        <f>IF($A582&lt;&gt;"",IF(OR(W582="",W582=0),0,+IF(W582&gt;+INDEX('Sch 10.1 Rate Design'!$F$9:$F$16,MATCH($C582,'Sch 10.1 Rate Design'!$B$9:$B$16,0)),IF(W582&gt;+INDEX('Sch 10.1 Rate Design'!$H$9:$H$16,MATCH($C582,'Sch 10.1 Rate Design'!$B$9:$B$16,0)),+INDEX('Sch 10.1 Rate Design'!$H$9:$H$16,MATCH($C582,'Sch 10.1 Rate Design'!$B$9:$B$16,0))-INDEX('Sch 10.1 Rate Design'!$F$9:$F$16,MATCH($C582,'Sch 10.1 Rate Design'!$B$9:$B$16,0)), W582-INDEX('Sch 10.1 Rate Design'!$F$9:$F$16,MATCH($C582,'Sch 10.1 Rate Design'!$B$9:$B$16,0))), 0)),"")</f>
        <v/>
      </c>
      <c r="CF582" s="324" t="str">
        <f>IF($A582&lt;&gt;"",IF(OR(X582="",X582=0),0,+IF(X582&gt;+INDEX('Sch 10.1 Rate Design'!$F$9:$F$16,MATCH($C582,'Sch 10.1 Rate Design'!$B$9:$B$16,0)),IF(X582&gt;+INDEX('Sch 10.1 Rate Design'!$H$9:$H$16,MATCH($C582,'Sch 10.1 Rate Design'!$B$9:$B$16,0)),+INDEX('Sch 10.1 Rate Design'!$H$9:$H$16,MATCH($C582,'Sch 10.1 Rate Design'!$B$9:$B$16,0))-INDEX('Sch 10.1 Rate Design'!$F$9:$F$16,MATCH($C582,'Sch 10.1 Rate Design'!$B$9:$B$16,0)), X582-INDEX('Sch 10.1 Rate Design'!$F$9:$F$16,MATCH($C582,'Sch 10.1 Rate Design'!$B$9:$B$16,0))), 0)),"")</f>
        <v/>
      </c>
      <c r="CG582" s="545" t="str">
        <f>IF($A582&lt;&gt;"",IF(OR(Y582="",Y582=0),0,+IF(Y582&gt;+INDEX('Sch 10.1 Rate Design'!$F$9:$F$16,MATCH($C582,'Sch 10.1 Rate Design'!$B$9:$B$16,0)),IF(Y582&gt;+INDEX('Sch 10.1 Rate Design'!$H$9:$H$16,MATCH($C582,'Sch 10.1 Rate Design'!$B$9:$B$16,0)),+INDEX('Sch 10.1 Rate Design'!$H$9:$H$16,MATCH($C582,'Sch 10.1 Rate Design'!$B$9:$B$16,0))-INDEX('Sch 10.1 Rate Design'!$F$9:$F$16,MATCH($C582,'Sch 10.1 Rate Design'!$B$9:$B$16,0)), Y582-INDEX('Sch 10.1 Rate Design'!$F$9:$F$16,MATCH($C582,'Sch 10.1 Rate Design'!$B$9:$B$16,0))), 0)),"")</f>
        <v/>
      </c>
      <c r="CH582" s="692" t="str">
        <f>IF($A582&lt;&gt;"",IF(OR(N582="",N582=0), 0, BV582/'Sch 10.1 Rate Design'!$Z$25*INDEX('Sch 10.1 Rate Design'!$I$9:$I$16,MATCH($C582,'Sch 10.1 Rate Design'!$B$9:$B$16,0))),"")</f>
        <v/>
      </c>
      <c r="CI582" s="548" t="str">
        <f>IF($A582&lt;&gt;"",IF(OR(O582="",O582=0), 0, BW582/'Sch 10.1 Rate Design'!$Z$25*INDEX('Sch 10.1 Rate Design'!$I$9:$I$16,MATCH($C582,'Sch 10.1 Rate Design'!$B$9:$B$16,0))),"")</f>
        <v/>
      </c>
      <c r="CJ582" s="548" t="str">
        <f>IF($A582&lt;&gt;"",IF(OR(P582="",P582=0), 0, BX582/'Sch 10.1 Rate Design'!$Z$25*INDEX('Sch 10.1 Rate Design'!$I$9:$I$16,MATCH($C582,'Sch 10.1 Rate Design'!$B$9:$B$16,0))),"")</f>
        <v/>
      </c>
      <c r="CK582" s="548" t="str">
        <f>IF($A582&lt;&gt;"",IF(OR(Q582="",Q582=0), 0, BY582/'Sch 10.1 Rate Design'!$Z$25*INDEX('Sch 10.1 Rate Design'!$I$9:$I$16,MATCH($C582,'Sch 10.1 Rate Design'!$B$9:$B$16,0))),"")</f>
        <v/>
      </c>
      <c r="CL582" s="548" t="str">
        <f>IF($A582&lt;&gt;"",IF(OR(R582="",R582=0), 0, BZ582/'Sch 10.1 Rate Design'!$Z$25*INDEX('Sch 10.1 Rate Design'!$I$9:$I$16,MATCH($C582,'Sch 10.1 Rate Design'!$B$9:$B$16,0))),"")</f>
        <v/>
      </c>
      <c r="CM582" s="548" t="str">
        <f>IF($A582&lt;&gt;"",IF(OR(S582="",S582=0), 0, CA582/'Sch 10.1 Rate Design'!$Z$25*INDEX('Sch 10.1 Rate Design'!$I$9:$I$16,MATCH($C582,'Sch 10.1 Rate Design'!$B$9:$B$16,0))),"")</f>
        <v/>
      </c>
      <c r="CN582" s="548" t="str">
        <f>IF($A582&lt;&gt;"",IF(OR(T582="",T582=0), 0, CB582/'Sch 10.1 Rate Design'!$Z$25*INDEX('Sch 10.1 Rate Design'!$I$9:$I$16,MATCH($C582,'Sch 10.1 Rate Design'!$B$9:$B$16,0))),"")</f>
        <v/>
      </c>
      <c r="CO582" s="548" t="str">
        <f>IF($A582&lt;&gt;"",IF(OR(U582="",U582=0), 0, CC582/'Sch 10.1 Rate Design'!$Z$25*INDEX('Sch 10.1 Rate Design'!$I$9:$I$16,MATCH($C582,'Sch 10.1 Rate Design'!$B$9:$B$16,0))),"")</f>
        <v/>
      </c>
      <c r="CP582" s="548" t="str">
        <f>IF($A582&lt;&gt;"",IF(OR(V582="",V582=0), 0, CD582/'Sch 10.1 Rate Design'!$Z$25*INDEX('Sch 10.1 Rate Design'!$I$9:$I$16,MATCH($C582,'Sch 10.1 Rate Design'!$B$9:$B$16,0))),"")</f>
        <v/>
      </c>
      <c r="CQ582" s="548" t="str">
        <f>IF($A582&lt;&gt;"",IF(OR(W582="",W582=0), 0, CE582/'Sch 10.1 Rate Design'!$Z$25*INDEX('Sch 10.1 Rate Design'!$I$9:$I$16,MATCH($C582,'Sch 10.1 Rate Design'!$B$9:$B$16,0))),"")</f>
        <v/>
      </c>
      <c r="CR582" s="548" t="str">
        <f>IF($A582&lt;&gt;"",IF(OR(X582="",X582=0), 0, CF582/'Sch 10.1 Rate Design'!$Z$25*INDEX('Sch 10.1 Rate Design'!$I$9:$I$16,MATCH($C582,'Sch 10.1 Rate Design'!$B$9:$B$16,0))),"")</f>
        <v/>
      </c>
      <c r="CS582" s="547" t="str">
        <f>IF($A582&lt;&gt;"",IF(OR(Y582="",Y582=0), 0, CG582/'Sch 10.1 Rate Design'!$Z$25*INDEX('Sch 10.1 Rate Design'!$I$9:$I$16,MATCH($C582,'Sch 10.1 Rate Design'!$B$9:$B$16,0))),"")</f>
        <v/>
      </c>
      <c r="CT582" s="546" t="str">
        <f>IF($A582&lt;&gt;"",IF(OR(N582="",N582=0),0,IF(N582&gt;INDEX('Sch 10.1 Rate Design'!$J$9:$J$16,MATCH($C582,'Sch 10.1 Rate Design'!$B$9:$B$16,0)),N582-INDEX('Sch 10.1 Rate Design'!$J$9:$J$16,MATCH($C582,'Sch 10.1 Rate Design'!$B$9:$B$16,0)),0)),"")</f>
        <v/>
      </c>
      <c r="CU582" s="324" t="str">
        <f>IF($A582&lt;&gt;"",IF(OR(O582="",O582=0),0,IF(O582&gt;INDEX('Sch 10.1 Rate Design'!$J$9:$J$16,MATCH($C582,'Sch 10.1 Rate Design'!$B$9:$B$16,0)),O582-INDEX('Sch 10.1 Rate Design'!$J$9:$J$16,MATCH($C582,'Sch 10.1 Rate Design'!$B$9:$B$16,0)),0)),"")</f>
        <v/>
      </c>
      <c r="CV582" s="324" t="str">
        <f>IF($A582&lt;&gt;"",IF(OR(P582="",P582=0),0,IF(P582&gt;INDEX('Sch 10.1 Rate Design'!$J$9:$J$16,MATCH($C582,'Sch 10.1 Rate Design'!$B$9:$B$16,0)),P582-INDEX('Sch 10.1 Rate Design'!$J$9:$J$16,MATCH($C582,'Sch 10.1 Rate Design'!$B$9:$B$16,0)),0)),"")</f>
        <v/>
      </c>
      <c r="CW582" s="324" t="str">
        <f>IF($A582&lt;&gt;"",IF(OR(Q582="",Q582=0),0,IF(Q582&gt;INDEX('Sch 10.1 Rate Design'!$J$9:$J$16,MATCH($C582,'Sch 10.1 Rate Design'!$B$9:$B$16,0)),Q582-INDEX('Sch 10.1 Rate Design'!$J$9:$J$16,MATCH($C582,'Sch 10.1 Rate Design'!$B$9:$B$16,0)),0)),"")</f>
        <v/>
      </c>
      <c r="CX582" s="324" t="str">
        <f>IF($A582&lt;&gt;"",IF(OR(R582="",R582=0),0,IF(R582&gt;INDEX('Sch 10.1 Rate Design'!$J$9:$J$16,MATCH($C582,'Sch 10.1 Rate Design'!$B$9:$B$16,0)),R582-INDEX('Sch 10.1 Rate Design'!$J$9:$J$16,MATCH($C582,'Sch 10.1 Rate Design'!$B$9:$B$16,0)),0)),"")</f>
        <v/>
      </c>
      <c r="CY582" s="324" t="str">
        <f>IF($A582&lt;&gt;"",IF(OR(S582="",S582=0),0,IF(S582&gt;INDEX('Sch 10.1 Rate Design'!$J$9:$J$16,MATCH($C582,'Sch 10.1 Rate Design'!$B$9:$B$16,0)),S582-INDEX('Sch 10.1 Rate Design'!$J$9:$J$16,MATCH($C582,'Sch 10.1 Rate Design'!$B$9:$B$16,0)),0)),"")</f>
        <v/>
      </c>
      <c r="CZ582" s="324" t="str">
        <f>IF($A582&lt;&gt;"",IF(OR(T582="",T582=0),0,IF(T582&gt;INDEX('Sch 10.1 Rate Design'!$J$9:$J$16,MATCH($C582,'Sch 10.1 Rate Design'!$B$9:$B$16,0)),T582-INDEX('Sch 10.1 Rate Design'!$J$9:$J$16,MATCH($C582,'Sch 10.1 Rate Design'!$B$9:$B$16,0)),0)),"")</f>
        <v/>
      </c>
      <c r="DA582" s="324" t="str">
        <f>IF($A582&lt;&gt;"",IF(OR(U582="",U582=0),0,IF(U582&gt;INDEX('Sch 10.1 Rate Design'!$J$9:$J$16,MATCH($C582,'Sch 10.1 Rate Design'!$B$9:$B$16,0)),U582-INDEX('Sch 10.1 Rate Design'!$J$9:$J$16,MATCH($C582,'Sch 10.1 Rate Design'!$B$9:$B$16,0)),0)),"")</f>
        <v/>
      </c>
      <c r="DB582" s="324" t="str">
        <f>IF($A582&lt;&gt;"",IF(OR(V582="",V582=0),0,IF(V582&gt;INDEX('Sch 10.1 Rate Design'!$J$9:$J$16,MATCH($C582,'Sch 10.1 Rate Design'!$B$9:$B$16,0)),V582-INDEX('Sch 10.1 Rate Design'!$J$9:$J$16,MATCH($C582,'Sch 10.1 Rate Design'!$B$9:$B$16,0)),0)),"")</f>
        <v/>
      </c>
      <c r="DC582" s="324" t="str">
        <f>IF($A582&lt;&gt;"",IF(OR(W582="",W582=0),0,IF(W582&gt;INDEX('Sch 10.1 Rate Design'!$J$9:$J$16,MATCH($C582,'Sch 10.1 Rate Design'!$B$9:$B$16,0)),W582-INDEX('Sch 10.1 Rate Design'!$J$9:$J$16,MATCH($C582,'Sch 10.1 Rate Design'!$B$9:$B$16,0)),0)),"")</f>
        <v/>
      </c>
      <c r="DD582" s="324" t="str">
        <f>IF($A582&lt;&gt;"",IF(OR(X582="",X582=0),0,IF(X582&gt;INDEX('Sch 10.1 Rate Design'!$J$9:$J$16,MATCH($C582,'Sch 10.1 Rate Design'!$B$9:$B$16,0)),X582-INDEX('Sch 10.1 Rate Design'!$J$9:$J$16,MATCH($C582,'Sch 10.1 Rate Design'!$B$9:$B$16,0)),0)),"")</f>
        <v/>
      </c>
      <c r="DE582" s="545" t="str">
        <f>IF($A582&lt;&gt;"",IF(OR(Y582="",Y582=0),0,IF(Y582&gt;INDEX('Sch 10.1 Rate Design'!$J$9:$J$16,MATCH($C582,'Sch 10.1 Rate Design'!$B$9:$B$16,0)),Y582-INDEX('Sch 10.1 Rate Design'!$J$9:$J$16,MATCH($C582,'Sch 10.1 Rate Design'!$B$9:$B$16,0)),0)),"")</f>
        <v/>
      </c>
      <c r="DF582" s="692" t="str">
        <f>IF($A582&lt;&gt;"",IF(OR(N582="",N582=0), 0, CT582/'Sch 10.1 Rate Design'!$Z$25*INDEX('Sch 10.1 Rate Design'!$K$9:$K$16,MATCH($C582,'Sch 10.1 Rate Design'!$B$9:$B$16,0))),"")</f>
        <v/>
      </c>
      <c r="DG582" s="548" t="str">
        <f>IF($A582&lt;&gt;"",IF(OR(O582="",O582=0), 0, CU582/'Sch 10.1 Rate Design'!$Z$25*INDEX('Sch 10.1 Rate Design'!$K$9:$K$16,MATCH($C582,'Sch 10.1 Rate Design'!$B$9:$B$16,0))),"")</f>
        <v/>
      </c>
      <c r="DH582" s="548" t="str">
        <f>IF($A582&lt;&gt;"",IF(OR(P582="",P582=0), 0, CV582/'Sch 10.1 Rate Design'!$Z$25*INDEX('Sch 10.1 Rate Design'!$K$9:$K$16,MATCH($C582,'Sch 10.1 Rate Design'!$B$9:$B$16,0))),"")</f>
        <v/>
      </c>
      <c r="DI582" s="548" t="str">
        <f>IF($A582&lt;&gt;"",IF(OR(Q582="",Q582=0), 0, CW582/'Sch 10.1 Rate Design'!$Z$25*INDEX('Sch 10.1 Rate Design'!$K$9:$K$16,MATCH($C582,'Sch 10.1 Rate Design'!$B$9:$B$16,0))),"")</f>
        <v/>
      </c>
      <c r="DJ582" s="548" t="str">
        <f>IF($A582&lt;&gt;"",IF(OR(R582="",R582=0), 0, CX582/'Sch 10.1 Rate Design'!$Z$25*INDEX('Sch 10.1 Rate Design'!$K$9:$K$16,MATCH($C582,'Sch 10.1 Rate Design'!$B$9:$B$16,0))),"")</f>
        <v/>
      </c>
      <c r="DK582" s="548" t="str">
        <f>IF($A582&lt;&gt;"",IF(OR(S582="",S582=0), 0, CY582/'Sch 10.1 Rate Design'!$Z$25*INDEX('Sch 10.1 Rate Design'!$K$9:$K$16,MATCH($C582,'Sch 10.1 Rate Design'!$B$9:$B$16,0))),"")</f>
        <v/>
      </c>
      <c r="DL582" s="548" t="str">
        <f>IF($A582&lt;&gt;"",IF(OR(T582="",T582=0), 0, CZ582/'Sch 10.1 Rate Design'!$Z$25*INDEX('Sch 10.1 Rate Design'!$K$9:$K$16,MATCH($C582,'Sch 10.1 Rate Design'!$B$9:$B$16,0))),"")</f>
        <v/>
      </c>
      <c r="DM582" s="548" t="str">
        <f>IF($A582&lt;&gt;"",IF(OR(U582="",U582=0), 0, DA582/'Sch 10.1 Rate Design'!$Z$25*INDEX('Sch 10.1 Rate Design'!$K$9:$K$16,MATCH($C582,'Sch 10.1 Rate Design'!$B$9:$B$16,0))),"")</f>
        <v/>
      </c>
      <c r="DN582" s="548" t="str">
        <f>IF($A582&lt;&gt;"",IF(OR(V582="",V582=0), 0, DB582/'Sch 10.1 Rate Design'!$Z$25*INDEX('Sch 10.1 Rate Design'!$K$9:$K$16,MATCH($C582,'Sch 10.1 Rate Design'!$B$9:$B$16,0))),"")</f>
        <v/>
      </c>
      <c r="DO582" s="548" t="str">
        <f>IF($A582&lt;&gt;"",IF(OR(W582="",W582=0), 0, DC582/'Sch 10.1 Rate Design'!$Z$25*INDEX('Sch 10.1 Rate Design'!$K$9:$K$16,MATCH($C582,'Sch 10.1 Rate Design'!$B$9:$B$16,0))),"")</f>
        <v/>
      </c>
      <c r="DP582" s="548" t="str">
        <f>IF($A582&lt;&gt;"",IF(OR(X582="",X582=0), 0, DD582/'Sch 10.1 Rate Design'!$Z$25*INDEX('Sch 10.1 Rate Design'!$K$9:$K$16,MATCH($C582,'Sch 10.1 Rate Design'!$B$9:$B$16,0))),"")</f>
        <v/>
      </c>
      <c r="DQ582" s="547" t="str">
        <f>IF($A582&lt;&gt;"",IF(OR(Y582="",Y582=0), 0, DE582/'Sch 10.1 Rate Design'!$Z$25*INDEX('Sch 10.1 Rate Design'!$K$9:$K$16,MATCH($C582,'Sch 10.1 Rate Design'!$B$9:$B$16,0))),"")</f>
        <v/>
      </c>
      <c r="DR582" s="546" t="str">
        <f>IF($A582&lt;&gt;"",IF(OR(N582="",N582=0), 0,INDEX('Sch 10.1 Rate Design'!$D$9:$D$16,MATCH($C582,'Sch 10.1 Rate Design'!$B$9:$B$16,0))),"")</f>
        <v/>
      </c>
      <c r="DS582" s="324" t="str">
        <f>IF($A582&lt;&gt;"",IF(OR(O582="",O582=0), 0,INDEX('Sch 10.1 Rate Design'!$D$9:$D$16,MATCH($C582,'Sch 10.1 Rate Design'!$B$9:$B$16,0))),"")</f>
        <v/>
      </c>
      <c r="DT582" s="324" t="str">
        <f>IF($A582&lt;&gt;"",IF(OR(P582="",P582=0), 0,INDEX('Sch 10.1 Rate Design'!$D$9:$D$16,MATCH($C582,'Sch 10.1 Rate Design'!$B$9:$B$16,0))),"")</f>
        <v/>
      </c>
      <c r="DU582" s="324" t="str">
        <f>IF($A582&lt;&gt;"",IF(OR(Q582="",Q582=0), 0,INDEX('Sch 10.1 Rate Design'!$D$9:$D$16,MATCH($C582,'Sch 10.1 Rate Design'!$B$9:$B$16,0))),"")</f>
        <v/>
      </c>
      <c r="DV582" s="324" t="str">
        <f>IF($A582&lt;&gt;"",IF(OR(R582="",R582=0), 0,INDEX('Sch 10.1 Rate Design'!$D$9:$D$16,MATCH($C582,'Sch 10.1 Rate Design'!$B$9:$B$16,0))),"")</f>
        <v/>
      </c>
      <c r="DW582" s="324" t="str">
        <f>IF($A582&lt;&gt;"",IF(OR(S582="",S582=0), 0,INDEX('Sch 10.1 Rate Design'!$D$9:$D$16,MATCH($C582,'Sch 10.1 Rate Design'!$B$9:$B$16,0))),"")</f>
        <v/>
      </c>
      <c r="DX582" s="324" t="str">
        <f>IF($A582&lt;&gt;"",IF(OR(T582="",T582=0), 0,INDEX('Sch 10.1 Rate Design'!$D$9:$D$16,MATCH($C582,'Sch 10.1 Rate Design'!$B$9:$B$16,0))),"")</f>
        <v/>
      </c>
      <c r="DY582" s="324" t="str">
        <f>IF($A582&lt;&gt;"",IF(OR(U582="",U582=0), 0,INDEX('Sch 10.1 Rate Design'!$D$9:$D$16,MATCH($C582,'Sch 10.1 Rate Design'!$B$9:$B$16,0))),"")</f>
        <v/>
      </c>
      <c r="DZ582" s="324" t="str">
        <f>IF($A582&lt;&gt;"",IF(OR(V582="",V582=0), 0,INDEX('Sch 10.1 Rate Design'!$D$9:$D$16,MATCH($C582,'Sch 10.1 Rate Design'!$B$9:$B$16,0))),"")</f>
        <v/>
      </c>
      <c r="EA582" s="324" t="str">
        <f>IF($A582&lt;&gt;"",IF(OR(W582="",W582=0), 0,INDEX('Sch 10.1 Rate Design'!$D$9:$D$16,MATCH($C582,'Sch 10.1 Rate Design'!$B$9:$B$16,0))),"")</f>
        <v/>
      </c>
      <c r="EB582" s="324" t="str">
        <f>IF($A582&lt;&gt;"",IF(OR(X582="",X582=0), 0,INDEX('Sch 10.1 Rate Design'!$D$9:$D$16,MATCH($C582,'Sch 10.1 Rate Design'!$B$9:$B$16,0))),"")</f>
        <v/>
      </c>
      <c r="EC582" s="545" t="str">
        <f>IF($A582&lt;&gt;"",IF(OR(Y582="",Y582=0), 0,INDEX('Sch 10.1 Rate Design'!$D$9:$D$16,MATCH($C582,'Sch 10.1 Rate Design'!$B$9:$B$16,0))),"")</f>
        <v/>
      </c>
      <c r="ED582" s="546"/>
      <c r="EE582" s="324"/>
      <c r="EF582" s="324"/>
      <c r="EG582" s="324"/>
      <c r="EH582" s="324"/>
      <c r="EI582" s="324"/>
      <c r="EJ582" s="324"/>
      <c r="EK582" s="324"/>
      <c r="EL582" s="324"/>
      <c r="EM582" s="324"/>
      <c r="EN582" s="324"/>
      <c r="EO582" s="545"/>
      <c r="EP582" s="324"/>
    </row>
    <row r="583" spans="1:146" x14ac:dyDescent="0.2">
      <c r="A583" s="324" t="str">
        <f>IF(Inputs!AO579&lt;&gt;"",Inputs!AO579,"")</f>
        <v/>
      </c>
      <c r="B583" s="324" t="str">
        <f t="shared" si="126"/>
        <v/>
      </c>
      <c r="C583" s="727" t="str">
        <f>IF($A583&lt;&gt;"",Inputs!AN579,"")</f>
        <v/>
      </c>
      <c r="D583" s="549" t="str">
        <f t="shared" si="118"/>
        <v/>
      </c>
      <c r="E583" s="549" t="str">
        <f t="shared" si="119"/>
        <v/>
      </c>
      <c r="F583" s="324" t="str">
        <f t="shared" si="120"/>
        <v/>
      </c>
      <c r="G583" s="324" t="str">
        <f t="shared" si="121"/>
        <v/>
      </c>
      <c r="H583" s="790">
        <f t="shared" si="122"/>
        <v>0</v>
      </c>
      <c r="I583" s="790">
        <f t="shared" si="123"/>
        <v>0</v>
      </c>
      <c r="J583" s="790">
        <f t="shared" si="124"/>
        <v>0</v>
      </c>
      <c r="K583" s="790">
        <f t="shared" si="125"/>
        <v>0</v>
      </c>
      <c r="L583" s="787" t="str">
        <f t="shared" si="117"/>
        <v/>
      </c>
      <c r="M583" s="787" t="str">
        <f t="shared" si="117"/>
        <v/>
      </c>
      <c r="N583" s="546" t="str">
        <f>IF($A583&lt;&gt;"",INDEX(Inputs!$AP579:$BA579,,MATCH('Sch 10.2 Rate Data'!N$7,Inputs!$AP$4:$BA$4,0)),"")</f>
        <v/>
      </c>
      <c r="O583" s="324" t="str">
        <f>IF($A583&lt;&gt;"",INDEX(Inputs!$AP579:$BA579,,MATCH('Sch 10.2 Rate Data'!O$7,Inputs!$AP$4:$BA$4,0)),"")</f>
        <v/>
      </c>
      <c r="P583" s="324" t="str">
        <f>IF($A583&lt;&gt;"",INDEX(Inputs!$AP579:$BA579,,MATCH('Sch 10.2 Rate Data'!P$7,Inputs!$AP$4:$BA$4,0)),"")</f>
        <v/>
      </c>
      <c r="Q583" s="324" t="str">
        <f>IF($A583&lt;&gt;"",INDEX(Inputs!$AP579:$BA579,,MATCH('Sch 10.2 Rate Data'!Q$7,Inputs!$AP$4:$BA$4,0)),"")</f>
        <v/>
      </c>
      <c r="R583" s="324" t="str">
        <f>IF($A583&lt;&gt;"",INDEX(Inputs!$AP579:$BA579,,MATCH('Sch 10.2 Rate Data'!R$7,Inputs!$AP$4:$BA$4,0)),"")</f>
        <v/>
      </c>
      <c r="S583" s="324" t="str">
        <f>IF($A583&lt;&gt;"",INDEX(Inputs!$AP579:$BA579,,MATCH('Sch 10.2 Rate Data'!S$7,Inputs!$AP$4:$BA$4,0)),"")</f>
        <v/>
      </c>
      <c r="T583" s="324" t="str">
        <f>IF($A583&lt;&gt;"",INDEX(Inputs!$AP579:$BA579,,MATCH('Sch 10.2 Rate Data'!T$7,Inputs!$AP$4:$BA$4,0)),"")</f>
        <v/>
      </c>
      <c r="U583" s="324" t="str">
        <f>IF($A583&lt;&gt;"",INDEX(Inputs!$AP579:$BA579,,MATCH('Sch 10.2 Rate Data'!U$7,Inputs!$AP$4:$BA$4,0)),"")</f>
        <v/>
      </c>
      <c r="V583" s="324" t="str">
        <f>IF($A583&lt;&gt;"",INDEX(Inputs!$AP579:$BA579,,MATCH('Sch 10.2 Rate Data'!V$7,Inputs!$AP$4:$BA$4,0)),"")</f>
        <v/>
      </c>
      <c r="W583" s="324" t="str">
        <f>IF($A583&lt;&gt;"",INDEX(Inputs!$AP579:$BA579,,MATCH('Sch 10.2 Rate Data'!W$7,Inputs!$AP$4:$BA$4,0)),"")</f>
        <v/>
      </c>
      <c r="X583" s="324" t="str">
        <f>IF($A583&lt;&gt;"",INDEX(Inputs!$AP579:$BA579,,MATCH('Sch 10.2 Rate Data'!X$7,Inputs!$AP$4:$BA$4,0)),"")</f>
        <v/>
      </c>
      <c r="Y583" s="545" t="str">
        <f>IF($A583&lt;&gt;"",INDEX(Inputs!$AP579:$BA579,,MATCH('Sch 10.2 Rate Data'!Y$7,Inputs!$AP$4:$BA$4,0)),"")</f>
        <v/>
      </c>
      <c r="Z583" s="692" t="str">
        <f t="shared" si="128"/>
        <v/>
      </c>
      <c r="AA583" s="548" t="str">
        <f t="shared" si="128"/>
        <v/>
      </c>
      <c r="AB583" s="548" t="str">
        <f t="shared" si="128"/>
        <v/>
      </c>
      <c r="AC583" s="548" t="str">
        <f t="shared" si="128"/>
        <v/>
      </c>
      <c r="AD583" s="548" t="str">
        <f t="shared" si="128"/>
        <v/>
      </c>
      <c r="AE583" s="548" t="str">
        <f t="shared" si="128"/>
        <v/>
      </c>
      <c r="AF583" s="548" t="str">
        <f t="shared" si="130"/>
        <v/>
      </c>
      <c r="AG583" s="548" t="str">
        <f t="shared" si="130"/>
        <v/>
      </c>
      <c r="AH583" s="548" t="str">
        <f t="shared" si="130"/>
        <v/>
      </c>
      <c r="AI583" s="548" t="str">
        <f t="shared" si="129"/>
        <v/>
      </c>
      <c r="AJ583" s="548" t="str">
        <f t="shared" si="129"/>
        <v/>
      </c>
      <c r="AK583" s="547" t="str">
        <f t="shared" si="129"/>
        <v/>
      </c>
      <c r="AL583" s="692" t="str">
        <f>IF($A583&lt;&gt;"",IF(OR(N583="",N583=0), 0, INDEX('Sch 10.1 Rate Design'!$E$9:$E$16,MATCH($C583,'Sch 10.1 Rate Design'!$B$9:$B$16,0))),"")</f>
        <v/>
      </c>
      <c r="AM583" s="548" t="str">
        <f>IF($A583&lt;&gt;"",IF(OR(O583="",O583=0), 0, INDEX('Sch 10.1 Rate Design'!$E$9:$E$16,MATCH($C583,'Sch 10.1 Rate Design'!$B$9:$B$16,0))),"")</f>
        <v/>
      </c>
      <c r="AN583" s="548" t="str">
        <f>IF($A583&lt;&gt;"",IF(OR(P583="",P583=0), 0, INDEX('Sch 10.1 Rate Design'!$E$9:$E$16,MATCH($C583,'Sch 10.1 Rate Design'!$B$9:$B$16,0))),"")</f>
        <v/>
      </c>
      <c r="AO583" s="548" t="str">
        <f>IF($A583&lt;&gt;"",IF(OR(Q583="",Q583=0), 0, INDEX('Sch 10.1 Rate Design'!$E$9:$E$16,MATCH($C583,'Sch 10.1 Rate Design'!$B$9:$B$16,0))),"")</f>
        <v/>
      </c>
      <c r="AP583" s="548" t="str">
        <f>IF($A583&lt;&gt;"",IF(OR(R583="",R583=0), 0, INDEX('Sch 10.1 Rate Design'!$E$9:$E$16,MATCH($C583,'Sch 10.1 Rate Design'!$B$9:$B$16,0))),"")</f>
        <v/>
      </c>
      <c r="AQ583" s="548" t="str">
        <f>IF($A583&lt;&gt;"",IF(OR(S583="",S583=0), 0, INDEX('Sch 10.1 Rate Design'!$E$9:$E$16,MATCH($C583,'Sch 10.1 Rate Design'!$B$9:$B$16,0))),"")</f>
        <v/>
      </c>
      <c r="AR583" s="548" t="str">
        <f>IF($A583&lt;&gt;"",IF(OR(T583="",T583=0), 0, INDEX('Sch 10.1 Rate Design'!$E$9:$E$16,MATCH($C583,'Sch 10.1 Rate Design'!$B$9:$B$16,0))),"")</f>
        <v/>
      </c>
      <c r="AS583" s="548" t="str">
        <f>IF($A583&lt;&gt;"",IF(OR(U583="",U583=0), 0, INDEX('Sch 10.1 Rate Design'!$E$9:$E$16,MATCH($C583,'Sch 10.1 Rate Design'!$B$9:$B$16,0))),"")</f>
        <v/>
      </c>
      <c r="AT583" s="548" t="str">
        <f>IF($A583&lt;&gt;"",IF(OR(V583="",V583=0), 0, INDEX('Sch 10.1 Rate Design'!$E$9:$E$16,MATCH($C583,'Sch 10.1 Rate Design'!$B$9:$B$16,0))),"")</f>
        <v/>
      </c>
      <c r="AU583" s="548" t="str">
        <f>IF($A583&lt;&gt;"",IF(OR(W583="",W583=0), 0, INDEX('Sch 10.1 Rate Design'!$E$9:$E$16,MATCH($C583,'Sch 10.1 Rate Design'!$B$9:$B$16,0))),"")</f>
        <v/>
      </c>
      <c r="AV583" s="548" t="str">
        <f>IF($A583&lt;&gt;"",IF(OR(X583="",X583=0), 0, INDEX('Sch 10.1 Rate Design'!$E$9:$E$16,MATCH($C583,'Sch 10.1 Rate Design'!$B$9:$B$16,0))),"")</f>
        <v/>
      </c>
      <c r="AW583" s="547" t="str">
        <f>IF($A583&lt;&gt;"",IF(OR(Y583="",Y583=0), 0, INDEX('Sch 10.1 Rate Design'!$E$9:$E$16,MATCH($C583,'Sch 10.1 Rate Design'!$B$9:$B$16,0))),"")</f>
        <v/>
      </c>
      <c r="AX583" s="546" t="str">
        <f>IF($A583&lt;&gt;"",IF(OR(N583="",N583=0),0,+IF(N583&gt;+INDEX('Sch 10.1 Rate Design'!$D$9:$D$16,MATCH($C583,'Sch 10.1 Rate Design'!$B$9:$B$16,0)),IF(N583&gt;+INDEX('Sch 10.1 Rate Design'!$F$9:$F$16,MATCH($C583,'Sch 10.1 Rate Design'!$B$9:$B$16,0)),+INDEX('Sch 10.1 Rate Design'!$F$9:$F$16,MATCH($C583,'Sch 10.1 Rate Design'!$B$9:$B$16,0))-INDEX('Sch 10.1 Rate Design'!$D$9:$D$16,MATCH($C583,'Sch 10.1 Rate Design'!$B$9:$B$16,0)), N583-INDEX('Sch 10.1 Rate Design'!$D$9:$D$16,MATCH($C583,'Sch 10.1 Rate Design'!$B$9:$B$16,0))),0)),"")</f>
        <v/>
      </c>
      <c r="AY583" s="324" t="str">
        <f>IF($A583&lt;&gt;"",IF(OR(O583="",O583=0),0,+IF(O583&gt;+INDEX('Sch 10.1 Rate Design'!$D$9:$D$16,MATCH($C583,'Sch 10.1 Rate Design'!$B$9:$B$16,0)),IF(O583&gt;+INDEX('Sch 10.1 Rate Design'!$F$9:$F$16,MATCH($C583,'Sch 10.1 Rate Design'!$B$9:$B$16,0)),+INDEX('Sch 10.1 Rate Design'!$F$9:$F$16,MATCH($C583,'Sch 10.1 Rate Design'!$B$9:$B$16,0))-INDEX('Sch 10.1 Rate Design'!$D$9:$D$16,MATCH($C583,'Sch 10.1 Rate Design'!$B$9:$B$16,0)), O583-INDEX('Sch 10.1 Rate Design'!$D$9:$D$16,MATCH($C583,'Sch 10.1 Rate Design'!$B$9:$B$16,0))),0)),"")</f>
        <v/>
      </c>
      <c r="AZ583" s="324" t="str">
        <f>IF($A583&lt;&gt;"",IF(OR(P583="",P583=0),0,+IF(P583&gt;+INDEX('Sch 10.1 Rate Design'!$D$9:$D$16,MATCH($C583,'Sch 10.1 Rate Design'!$B$9:$B$16,0)),IF(P583&gt;+INDEX('Sch 10.1 Rate Design'!$F$9:$F$16,MATCH($C583,'Sch 10.1 Rate Design'!$B$9:$B$16,0)),+INDEX('Sch 10.1 Rate Design'!$F$9:$F$16,MATCH($C583,'Sch 10.1 Rate Design'!$B$9:$B$16,0))-INDEX('Sch 10.1 Rate Design'!$D$9:$D$16,MATCH($C583,'Sch 10.1 Rate Design'!$B$9:$B$16,0)), P583-INDEX('Sch 10.1 Rate Design'!$D$9:$D$16,MATCH($C583,'Sch 10.1 Rate Design'!$B$9:$B$16,0))),0)),"")</f>
        <v/>
      </c>
      <c r="BA583" s="324" t="str">
        <f>IF($A583&lt;&gt;"",IF(OR(Q583="",Q583=0),0,+IF(Q583&gt;+INDEX('Sch 10.1 Rate Design'!$D$9:$D$16,MATCH($C583,'Sch 10.1 Rate Design'!$B$9:$B$16,0)),IF(Q583&gt;+INDEX('Sch 10.1 Rate Design'!$F$9:$F$16,MATCH($C583,'Sch 10.1 Rate Design'!$B$9:$B$16,0)),+INDEX('Sch 10.1 Rate Design'!$F$9:$F$16,MATCH($C583,'Sch 10.1 Rate Design'!$B$9:$B$16,0))-INDEX('Sch 10.1 Rate Design'!$D$9:$D$16,MATCH($C583,'Sch 10.1 Rate Design'!$B$9:$B$16,0)), Q583-INDEX('Sch 10.1 Rate Design'!$D$9:$D$16,MATCH($C583,'Sch 10.1 Rate Design'!$B$9:$B$16,0))),0)),"")</f>
        <v/>
      </c>
      <c r="BB583" s="324" t="str">
        <f>IF($A583&lt;&gt;"",IF(OR(R583="",R583=0),0,+IF(R583&gt;+INDEX('Sch 10.1 Rate Design'!$D$9:$D$16,MATCH($C583,'Sch 10.1 Rate Design'!$B$9:$B$16,0)),IF(R583&gt;+INDEX('Sch 10.1 Rate Design'!$F$9:$F$16,MATCH($C583,'Sch 10.1 Rate Design'!$B$9:$B$16,0)),+INDEX('Sch 10.1 Rate Design'!$F$9:$F$16,MATCH($C583,'Sch 10.1 Rate Design'!$B$9:$B$16,0))-INDEX('Sch 10.1 Rate Design'!$D$9:$D$16,MATCH($C583,'Sch 10.1 Rate Design'!$B$9:$B$16,0)), R583-INDEX('Sch 10.1 Rate Design'!$D$9:$D$16,MATCH($C583,'Sch 10.1 Rate Design'!$B$9:$B$16,0))),0)),"")</f>
        <v/>
      </c>
      <c r="BC583" s="324" t="str">
        <f>IF($A583&lt;&gt;"",IF(OR(S583="",S583=0),0,+IF(S583&gt;+INDEX('Sch 10.1 Rate Design'!$D$9:$D$16,MATCH($C583,'Sch 10.1 Rate Design'!$B$9:$B$16,0)),IF(S583&gt;+INDEX('Sch 10.1 Rate Design'!$F$9:$F$16,MATCH($C583,'Sch 10.1 Rate Design'!$B$9:$B$16,0)),+INDEX('Sch 10.1 Rate Design'!$F$9:$F$16,MATCH($C583,'Sch 10.1 Rate Design'!$B$9:$B$16,0))-INDEX('Sch 10.1 Rate Design'!$D$9:$D$16,MATCH($C583,'Sch 10.1 Rate Design'!$B$9:$B$16,0)), S583-INDEX('Sch 10.1 Rate Design'!$D$9:$D$16,MATCH($C583,'Sch 10.1 Rate Design'!$B$9:$B$16,0))),0)),"")</f>
        <v/>
      </c>
      <c r="BD583" s="324" t="str">
        <f>IF($A583&lt;&gt;"",IF(OR(T583="",T583=0),0,+IF(T583&gt;+INDEX('Sch 10.1 Rate Design'!$D$9:$D$16,MATCH($C583,'Sch 10.1 Rate Design'!$B$9:$B$16,0)),IF(T583&gt;+INDEX('Sch 10.1 Rate Design'!$F$9:$F$16,MATCH($C583,'Sch 10.1 Rate Design'!$B$9:$B$16,0)),+INDEX('Sch 10.1 Rate Design'!$F$9:$F$16,MATCH($C583,'Sch 10.1 Rate Design'!$B$9:$B$16,0))-INDEX('Sch 10.1 Rate Design'!$D$9:$D$16,MATCH($C583,'Sch 10.1 Rate Design'!$B$9:$B$16,0)), T583-INDEX('Sch 10.1 Rate Design'!$D$9:$D$16,MATCH($C583,'Sch 10.1 Rate Design'!$B$9:$B$16,0))),0)),"")</f>
        <v/>
      </c>
      <c r="BE583" s="324" t="str">
        <f>IF($A583&lt;&gt;"",IF(OR(U583="",U583=0),0,+IF(U583&gt;+INDEX('Sch 10.1 Rate Design'!$D$9:$D$16,MATCH($C583,'Sch 10.1 Rate Design'!$B$9:$B$16,0)),IF(U583&gt;+INDEX('Sch 10.1 Rate Design'!$F$9:$F$16,MATCH($C583,'Sch 10.1 Rate Design'!$B$9:$B$16,0)),+INDEX('Sch 10.1 Rate Design'!$F$9:$F$16,MATCH($C583,'Sch 10.1 Rate Design'!$B$9:$B$16,0))-INDEX('Sch 10.1 Rate Design'!$D$9:$D$16,MATCH($C583,'Sch 10.1 Rate Design'!$B$9:$B$16,0)), U583-INDEX('Sch 10.1 Rate Design'!$D$9:$D$16,MATCH($C583,'Sch 10.1 Rate Design'!$B$9:$B$16,0))),0)),"")</f>
        <v/>
      </c>
      <c r="BF583" s="324" t="str">
        <f>IF($A583&lt;&gt;"",IF(OR(V583="",V583=0),0,+IF(V583&gt;+INDEX('Sch 10.1 Rate Design'!$D$9:$D$16,MATCH($C583,'Sch 10.1 Rate Design'!$B$9:$B$16,0)),IF(V583&gt;+INDEX('Sch 10.1 Rate Design'!$F$9:$F$16,MATCH($C583,'Sch 10.1 Rate Design'!$B$9:$B$16,0)),+INDEX('Sch 10.1 Rate Design'!$F$9:$F$16,MATCH($C583,'Sch 10.1 Rate Design'!$B$9:$B$16,0))-INDEX('Sch 10.1 Rate Design'!$D$9:$D$16,MATCH($C583,'Sch 10.1 Rate Design'!$B$9:$B$16,0)), V583-INDEX('Sch 10.1 Rate Design'!$D$9:$D$16,MATCH($C583,'Sch 10.1 Rate Design'!$B$9:$B$16,0))),0)),"")</f>
        <v/>
      </c>
      <c r="BG583" s="324" t="str">
        <f>IF($A583&lt;&gt;"",IF(OR(W583="",W583=0),0,+IF(W583&gt;+INDEX('Sch 10.1 Rate Design'!$D$9:$D$16,MATCH($C583,'Sch 10.1 Rate Design'!$B$9:$B$16,0)),IF(W583&gt;+INDEX('Sch 10.1 Rate Design'!$F$9:$F$16,MATCH($C583,'Sch 10.1 Rate Design'!$B$9:$B$16,0)),+INDEX('Sch 10.1 Rate Design'!$F$9:$F$16,MATCH($C583,'Sch 10.1 Rate Design'!$B$9:$B$16,0))-INDEX('Sch 10.1 Rate Design'!$D$9:$D$16,MATCH($C583,'Sch 10.1 Rate Design'!$B$9:$B$16,0)), W583-INDEX('Sch 10.1 Rate Design'!$D$9:$D$16,MATCH($C583,'Sch 10.1 Rate Design'!$B$9:$B$16,0))),0)),"")</f>
        <v/>
      </c>
      <c r="BH583" s="324" t="str">
        <f>IF($A583&lt;&gt;"",IF(OR(X583="",X583=0),0,+IF(X583&gt;+INDEX('Sch 10.1 Rate Design'!$D$9:$D$16,MATCH($C583,'Sch 10.1 Rate Design'!$B$9:$B$16,0)),IF(X583&gt;+INDEX('Sch 10.1 Rate Design'!$F$9:$F$16,MATCH($C583,'Sch 10.1 Rate Design'!$B$9:$B$16,0)),+INDEX('Sch 10.1 Rate Design'!$F$9:$F$16,MATCH($C583,'Sch 10.1 Rate Design'!$B$9:$B$16,0))-INDEX('Sch 10.1 Rate Design'!$D$9:$D$16,MATCH($C583,'Sch 10.1 Rate Design'!$B$9:$B$16,0)), X583-INDEX('Sch 10.1 Rate Design'!$D$9:$D$16,MATCH($C583,'Sch 10.1 Rate Design'!$B$9:$B$16,0))),0)),"")</f>
        <v/>
      </c>
      <c r="BI583" s="545" t="str">
        <f>IF($A583&lt;&gt;"",IF(OR(Y583="",Y583=0),0,+IF(Y583&gt;+INDEX('Sch 10.1 Rate Design'!$D$9:$D$16,MATCH($C583,'Sch 10.1 Rate Design'!$B$9:$B$16,0)),IF(Y583&gt;+INDEX('Sch 10.1 Rate Design'!$F$9:$F$16,MATCH($C583,'Sch 10.1 Rate Design'!$B$9:$B$16,0)),+INDEX('Sch 10.1 Rate Design'!$F$9:$F$16,MATCH($C583,'Sch 10.1 Rate Design'!$B$9:$B$16,0))-INDEX('Sch 10.1 Rate Design'!$D$9:$D$16,MATCH($C583,'Sch 10.1 Rate Design'!$B$9:$B$16,0)), Y583-INDEX('Sch 10.1 Rate Design'!$D$9:$D$16,MATCH($C583,'Sch 10.1 Rate Design'!$B$9:$B$16,0))),0)),"")</f>
        <v/>
      </c>
      <c r="BJ583" s="692" t="str">
        <f>IF($A583&lt;&gt;"",IF(OR(N583="",N583=0), 0, AX583/'Sch 10.1 Rate Design'!$Z$25*INDEX('Sch 10.1 Rate Design'!$G$9:$G$16,MATCH($C583,'Sch 10.1 Rate Design'!$B$9:$B$16,0))),"")</f>
        <v/>
      </c>
      <c r="BK583" s="548" t="str">
        <f>IF($A583&lt;&gt;"",IF(OR(O583="",O583=0), 0, AY583/'Sch 10.1 Rate Design'!$Z$25*INDEX('Sch 10.1 Rate Design'!$G$9:$G$16,MATCH($C583,'Sch 10.1 Rate Design'!$B$9:$B$16,0))),"")</f>
        <v/>
      </c>
      <c r="BL583" s="548" t="str">
        <f>IF($A583&lt;&gt;"",IF(OR(P583="",P583=0), 0, AZ583/'Sch 10.1 Rate Design'!$Z$25*INDEX('Sch 10.1 Rate Design'!$G$9:$G$16,MATCH($C583,'Sch 10.1 Rate Design'!$B$9:$B$16,0))),"")</f>
        <v/>
      </c>
      <c r="BM583" s="548" t="str">
        <f>IF($A583&lt;&gt;"",IF(OR(Q583="",Q583=0), 0, BA583/'Sch 10.1 Rate Design'!$Z$25*INDEX('Sch 10.1 Rate Design'!$G$9:$G$16,MATCH($C583,'Sch 10.1 Rate Design'!$B$9:$B$16,0))),"")</f>
        <v/>
      </c>
      <c r="BN583" s="548" t="str">
        <f>IF($A583&lt;&gt;"",IF(OR(R583="",R583=0), 0, BB583/'Sch 10.1 Rate Design'!$Z$25*INDEX('Sch 10.1 Rate Design'!$G$9:$G$16,MATCH($C583,'Sch 10.1 Rate Design'!$B$9:$B$16,0))),"")</f>
        <v/>
      </c>
      <c r="BO583" s="548" t="str">
        <f>IF($A583&lt;&gt;"",IF(OR(S583="",S583=0), 0, BC583/'Sch 10.1 Rate Design'!$Z$25*INDEX('Sch 10.1 Rate Design'!$G$9:$G$16,MATCH($C583,'Sch 10.1 Rate Design'!$B$9:$B$16,0))),"")</f>
        <v/>
      </c>
      <c r="BP583" s="548" t="str">
        <f>IF($A583&lt;&gt;"",IF(OR(T583="",T583=0), 0, BD583/'Sch 10.1 Rate Design'!$Z$25*INDEX('Sch 10.1 Rate Design'!$G$9:$G$16,MATCH($C583,'Sch 10.1 Rate Design'!$B$9:$B$16,0))),"")</f>
        <v/>
      </c>
      <c r="BQ583" s="548" t="str">
        <f>IF($A583&lt;&gt;"",IF(OR(U583="",U583=0), 0, BE583/'Sch 10.1 Rate Design'!$Z$25*INDEX('Sch 10.1 Rate Design'!$G$9:$G$16,MATCH($C583,'Sch 10.1 Rate Design'!$B$9:$B$16,0))),"")</f>
        <v/>
      </c>
      <c r="BR583" s="548" t="str">
        <f>IF($A583&lt;&gt;"",IF(OR(V583="",V583=0), 0, BF583/'Sch 10.1 Rate Design'!$Z$25*INDEX('Sch 10.1 Rate Design'!$G$9:$G$16,MATCH($C583,'Sch 10.1 Rate Design'!$B$9:$B$16,0))),"")</f>
        <v/>
      </c>
      <c r="BS583" s="548" t="str">
        <f>IF($A583&lt;&gt;"",IF(OR(W583="",W583=0), 0, BG583/'Sch 10.1 Rate Design'!$Z$25*INDEX('Sch 10.1 Rate Design'!$G$9:$G$16,MATCH($C583,'Sch 10.1 Rate Design'!$B$9:$B$16,0))),"")</f>
        <v/>
      </c>
      <c r="BT583" s="548" t="str">
        <f>IF($A583&lt;&gt;"",IF(OR(X583="",X583=0), 0, BH583/'Sch 10.1 Rate Design'!$Z$25*INDEX('Sch 10.1 Rate Design'!$G$9:$G$16,MATCH($C583,'Sch 10.1 Rate Design'!$B$9:$B$16,0))),"")</f>
        <v/>
      </c>
      <c r="BU583" s="547" t="str">
        <f>IF($A583&lt;&gt;"",IF(OR(Y583="",Y583=0), 0, BI583/'Sch 10.1 Rate Design'!$Z$25*INDEX('Sch 10.1 Rate Design'!$G$9:$G$16,MATCH($C583,'Sch 10.1 Rate Design'!$B$9:$B$16,0))),"")</f>
        <v/>
      </c>
      <c r="BV583" s="546" t="str">
        <f>IF($A583&lt;&gt;"",IF(OR(N583="",N583=0),0,+IF(N583&gt;+INDEX('Sch 10.1 Rate Design'!$F$9:$F$16,MATCH($C583,'Sch 10.1 Rate Design'!$B$9:$B$16,0)),IF(N583&gt;+INDEX('Sch 10.1 Rate Design'!$H$9:$H$16,MATCH($C583,'Sch 10.1 Rate Design'!$B$9:$B$16,0)),+INDEX('Sch 10.1 Rate Design'!$H$9:$H$16,MATCH($C583,'Sch 10.1 Rate Design'!$B$9:$B$16,0))-INDEX('Sch 10.1 Rate Design'!$F$9:$F$16,MATCH($C583,'Sch 10.1 Rate Design'!$B$9:$B$16,0)), N583-INDEX('Sch 10.1 Rate Design'!$F$9:$F$16,MATCH($C583,'Sch 10.1 Rate Design'!$B$9:$B$16,0))), 0)),"")</f>
        <v/>
      </c>
      <c r="BW583" s="324" t="str">
        <f>IF($A583&lt;&gt;"",IF(OR(O583="",O583=0),0,+IF(O583&gt;+INDEX('Sch 10.1 Rate Design'!$F$9:$F$16,MATCH($C583,'Sch 10.1 Rate Design'!$B$9:$B$16,0)),IF(O583&gt;+INDEX('Sch 10.1 Rate Design'!$H$9:$H$16,MATCH($C583,'Sch 10.1 Rate Design'!$B$9:$B$16,0)),+INDEX('Sch 10.1 Rate Design'!$H$9:$H$16,MATCH($C583,'Sch 10.1 Rate Design'!$B$9:$B$16,0))-INDEX('Sch 10.1 Rate Design'!$F$9:$F$16,MATCH($C583,'Sch 10.1 Rate Design'!$B$9:$B$16,0)), O583-INDEX('Sch 10.1 Rate Design'!$F$9:$F$16,MATCH($C583,'Sch 10.1 Rate Design'!$B$9:$B$16,0))), 0)),"")</f>
        <v/>
      </c>
      <c r="BX583" s="324" t="str">
        <f>IF($A583&lt;&gt;"",IF(OR(P583="",P583=0),0,+IF(P583&gt;+INDEX('Sch 10.1 Rate Design'!$F$9:$F$16,MATCH($C583,'Sch 10.1 Rate Design'!$B$9:$B$16,0)),IF(P583&gt;+INDEX('Sch 10.1 Rate Design'!$H$9:$H$16,MATCH($C583,'Sch 10.1 Rate Design'!$B$9:$B$16,0)),+INDEX('Sch 10.1 Rate Design'!$H$9:$H$16,MATCH($C583,'Sch 10.1 Rate Design'!$B$9:$B$16,0))-INDEX('Sch 10.1 Rate Design'!$F$9:$F$16,MATCH($C583,'Sch 10.1 Rate Design'!$B$9:$B$16,0)), P583-INDEX('Sch 10.1 Rate Design'!$F$9:$F$16,MATCH($C583,'Sch 10.1 Rate Design'!$B$9:$B$16,0))), 0)),"")</f>
        <v/>
      </c>
      <c r="BY583" s="324" t="str">
        <f>IF($A583&lt;&gt;"",IF(OR(Q583="",Q583=0),0,+IF(Q583&gt;+INDEX('Sch 10.1 Rate Design'!$F$9:$F$16,MATCH($C583,'Sch 10.1 Rate Design'!$B$9:$B$16,0)),IF(Q583&gt;+INDEX('Sch 10.1 Rate Design'!$H$9:$H$16,MATCH($C583,'Sch 10.1 Rate Design'!$B$9:$B$16,0)),+INDEX('Sch 10.1 Rate Design'!$H$9:$H$16,MATCH($C583,'Sch 10.1 Rate Design'!$B$9:$B$16,0))-INDEX('Sch 10.1 Rate Design'!$F$9:$F$16,MATCH($C583,'Sch 10.1 Rate Design'!$B$9:$B$16,0)), Q583-INDEX('Sch 10.1 Rate Design'!$F$9:$F$16,MATCH($C583,'Sch 10.1 Rate Design'!$B$9:$B$16,0))), 0)),"")</f>
        <v/>
      </c>
      <c r="BZ583" s="324" t="str">
        <f>IF($A583&lt;&gt;"",IF(OR(R583="",R583=0),0,+IF(R583&gt;+INDEX('Sch 10.1 Rate Design'!$F$9:$F$16,MATCH($C583,'Sch 10.1 Rate Design'!$B$9:$B$16,0)),IF(R583&gt;+INDEX('Sch 10.1 Rate Design'!$H$9:$H$16,MATCH($C583,'Sch 10.1 Rate Design'!$B$9:$B$16,0)),+INDEX('Sch 10.1 Rate Design'!$H$9:$H$16,MATCH($C583,'Sch 10.1 Rate Design'!$B$9:$B$16,0))-INDEX('Sch 10.1 Rate Design'!$F$9:$F$16,MATCH($C583,'Sch 10.1 Rate Design'!$B$9:$B$16,0)), R583-INDEX('Sch 10.1 Rate Design'!$F$9:$F$16,MATCH($C583,'Sch 10.1 Rate Design'!$B$9:$B$16,0))), 0)),"")</f>
        <v/>
      </c>
      <c r="CA583" s="324" t="str">
        <f>IF($A583&lt;&gt;"",IF(OR(S583="",S583=0),0,+IF(S583&gt;+INDEX('Sch 10.1 Rate Design'!$F$9:$F$16,MATCH($C583,'Sch 10.1 Rate Design'!$B$9:$B$16,0)),IF(S583&gt;+INDEX('Sch 10.1 Rate Design'!$H$9:$H$16,MATCH($C583,'Sch 10.1 Rate Design'!$B$9:$B$16,0)),+INDEX('Sch 10.1 Rate Design'!$H$9:$H$16,MATCH($C583,'Sch 10.1 Rate Design'!$B$9:$B$16,0))-INDEX('Sch 10.1 Rate Design'!$F$9:$F$16,MATCH($C583,'Sch 10.1 Rate Design'!$B$9:$B$16,0)), S583-INDEX('Sch 10.1 Rate Design'!$F$9:$F$16,MATCH($C583,'Sch 10.1 Rate Design'!$B$9:$B$16,0))), 0)),"")</f>
        <v/>
      </c>
      <c r="CB583" s="324" t="str">
        <f>IF($A583&lt;&gt;"",IF(OR(T583="",T583=0),0,+IF(T583&gt;+INDEX('Sch 10.1 Rate Design'!$F$9:$F$16,MATCH($C583,'Sch 10.1 Rate Design'!$B$9:$B$16,0)),IF(T583&gt;+INDEX('Sch 10.1 Rate Design'!$H$9:$H$16,MATCH($C583,'Sch 10.1 Rate Design'!$B$9:$B$16,0)),+INDEX('Sch 10.1 Rate Design'!$H$9:$H$16,MATCH($C583,'Sch 10.1 Rate Design'!$B$9:$B$16,0))-INDEX('Sch 10.1 Rate Design'!$F$9:$F$16,MATCH($C583,'Sch 10.1 Rate Design'!$B$9:$B$16,0)), T583-INDEX('Sch 10.1 Rate Design'!$F$9:$F$16,MATCH($C583,'Sch 10.1 Rate Design'!$B$9:$B$16,0))), 0)),"")</f>
        <v/>
      </c>
      <c r="CC583" s="324" t="str">
        <f>IF($A583&lt;&gt;"",IF(OR(U583="",U583=0),0,+IF(U583&gt;+INDEX('Sch 10.1 Rate Design'!$F$9:$F$16,MATCH($C583,'Sch 10.1 Rate Design'!$B$9:$B$16,0)),IF(U583&gt;+INDEX('Sch 10.1 Rate Design'!$H$9:$H$16,MATCH($C583,'Sch 10.1 Rate Design'!$B$9:$B$16,0)),+INDEX('Sch 10.1 Rate Design'!$H$9:$H$16,MATCH($C583,'Sch 10.1 Rate Design'!$B$9:$B$16,0))-INDEX('Sch 10.1 Rate Design'!$F$9:$F$16,MATCH($C583,'Sch 10.1 Rate Design'!$B$9:$B$16,0)), U583-INDEX('Sch 10.1 Rate Design'!$F$9:$F$16,MATCH($C583,'Sch 10.1 Rate Design'!$B$9:$B$16,0))), 0)),"")</f>
        <v/>
      </c>
      <c r="CD583" s="324" t="str">
        <f>IF($A583&lt;&gt;"",IF(OR(V583="",V583=0),0,+IF(V583&gt;+INDEX('Sch 10.1 Rate Design'!$F$9:$F$16,MATCH($C583,'Sch 10.1 Rate Design'!$B$9:$B$16,0)),IF(V583&gt;+INDEX('Sch 10.1 Rate Design'!$H$9:$H$16,MATCH($C583,'Sch 10.1 Rate Design'!$B$9:$B$16,0)),+INDEX('Sch 10.1 Rate Design'!$H$9:$H$16,MATCH($C583,'Sch 10.1 Rate Design'!$B$9:$B$16,0))-INDEX('Sch 10.1 Rate Design'!$F$9:$F$16,MATCH($C583,'Sch 10.1 Rate Design'!$B$9:$B$16,0)), V583-INDEX('Sch 10.1 Rate Design'!$F$9:$F$16,MATCH($C583,'Sch 10.1 Rate Design'!$B$9:$B$16,0))), 0)),"")</f>
        <v/>
      </c>
      <c r="CE583" s="324" t="str">
        <f>IF($A583&lt;&gt;"",IF(OR(W583="",W583=0),0,+IF(W583&gt;+INDEX('Sch 10.1 Rate Design'!$F$9:$F$16,MATCH($C583,'Sch 10.1 Rate Design'!$B$9:$B$16,0)),IF(W583&gt;+INDEX('Sch 10.1 Rate Design'!$H$9:$H$16,MATCH($C583,'Sch 10.1 Rate Design'!$B$9:$B$16,0)),+INDEX('Sch 10.1 Rate Design'!$H$9:$H$16,MATCH($C583,'Sch 10.1 Rate Design'!$B$9:$B$16,0))-INDEX('Sch 10.1 Rate Design'!$F$9:$F$16,MATCH($C583,'Sch 10.1 Rate Design'!$B$9:$B$16,0)), W583-INDEX('Sch 10.1 Rate Design'!$F$9:$F$16,MATCH($C583,'Sch 10.1 Rate Design'!$B$9:$B$16,0))), 0)),"")</f>
        <v/>
      </c>
      <c r="CF583" s="324" t="str">
        <f>IF($A583&lt;&gt;"",IF(OR(X583="",X583=0),0,+IF(X583&gt;+INDEX('Sch 10.1 Rate Design'!$F$9:$F$16,MATCH($C583,'Sch 10.1 Rate Design'!$B$9:$B$16,0)),IF(X583&gt;+INDEX('Sch 10.1 Rate Design'!$H$9:$H$16,MATCH($C583,'Sch 10.1 Rate Design'!$B$9:$B$16,0)),+INDEX('Sch 10.1 Rate Design'!$H$9:$H$16,MATCH($C583,'Sch 10.1 Rate Design'!$B$9:$B$16,0))-INDEX('Sch 10.1 Rate Design'!$F$9:$F$16,MATCH($C583,'Sch 10.1 Rate Design'!$B$9:$B$16,0)), X583-INDEX('Sch 10.1 Rate Design'!$F$9:$F$16,MATCH($C583,'Sch 10.1 Rate Design'!$B$9:$B$16,0))), 0)),"")</f>
        <v/>
      </c>
      <c r="CG583" s="545" t="str">
        <f>IF($A583&lt;&gt;"",IF(OR(Y583="",Y583=0),0,+IF(Y583&gt;+INDEX('Sch 10.1 Rate Design'!$F$9:$F$16,MATCH($C583,'Sch 10.1 Rate Design'!$B$9:$B$16,0)),IF(Y583&gt;+INDEX('Sch 10.1 Rate Design'!$H$9:$H$16,MATCH($C583,'Sch 10.1 Rate Design'!$B$9:$B$16,0)),+INDEX('Sch 10.1 Rate Design'!$H$9:$H$16,MATCH($C583,'Sch 10.1 Rate Design'!$B$9:$B$16,0))-INDEX('Sch 10.1 Rate Design'!$F$9:$F$16,MATCH($C583,'Sch 10.1 Rate Design'!$B$9:$B$16,0)), Y583-INDEX('Sch 10.1 Rate Design'!$F$9:$F$16,MATCH($C583,'Sch 10.1 Rate Design'!$B$9:$B$16,0))), 0)),"")</f>
        <v/>
      </c>
      <c r="CH583" s="692" t="str">
        <f>IF($A583&lt;&gt;"",IF(OR(N583="",N583=0), 0, BV583/'Sch 10.1 Rate Design'!$Z$25*INDEX('Sch 10.1 Rate Design'!$I$9:$I$16,MATCH($C583,'Sch 10.1 Rate Design'!$B$9:$B$16,0))),"")</f>
        <v/>
      </c>
      <c r="CI583" s="548" t="str">
        <f>IF($A583&lt;&gt;"",IF(OR(O583="",O583=0), 0, BW583/'Sch 10.1 Rate Design'!$Z$25*INDEX('Sch 10.1 Rate Design'!$I$9:$I$16,MATCH($C583,'Sch 10.1 Rate Design'!$B$9:$B$16,0))),"")</f>
        <v/>
      </c>
      <c r="CJ583" s="548" t="str">
        <f>IF($A583&lt;&gt;"",IF(OR(P583="",P583=0), 0, BX583/'Sch 10.1 Rate Design'!$Z$25*INDEX('Sch 10.1 Rate Design'!$I$9:$I$16,MATCH($C583,'Sch 10.1 Rate Design'!$B$9:$B$16,0))),"")</f>
        <v/>
      </c>
      <c r="CK583" s="548" t="str">
        <f>IF($A583&lt;&gt;"",IF(OR(Q583="",Q583=0), 0, BY583/'Sch 10.1 Rate Design'!$Z$25*INDEX('Sch 10.1 Rate Design'!$I$9:$I$16,MATCH($C583,'Sch 10.1 Rate Design'!$B$9:$B$16,0))),"")</f>
        <v/>
      </c>
      <c r="CL583" s="548" t="str">
        <f>IF($A583&lt;&gt;"",IF(OR(R583="",R583=0), 0, BZ583/'Sch 10.1 Rate Design'!$Z$25*INDEX('Sch 10.1 Rate Design'!$I$9:$I$16,MATCH($C583,'Sch 10.1 Rate Design'!$B$9:$B$16,0))),"")</f>
        <v/>
      </c>
      <c r="CM583" s="548" t="str">
        <f>IF($A583&lt;&gt;"",IF(OR(S583="",S583=0), 0, CA583/'Sch 10.1 Rate Design'!$Z$25*INDEX('Sch 10.1 Rate Design'!$I$9:$I$16,MATCH($C583,'Sch 10.1 Rate Design'!$B$9:$B$16,0))),"")</f>
        <v/>
      </c>
      <c r="CN583" s="548" t="str">
        <f>IF($A583&lt;&gt;"",IF(OR(T583="",T583=0), 0, CB583/'Sch 10.1 Rate Design'!$Z$25*INDEX('Sch 10.1 Rate Design'!$I$9:$I$16,MATCH($C583,'Sch 10.1 Rate Design'!$B$9:$B$16,0))),"")</f>
        <v/>
      </c>
      <c r="CO583" s="548" t="str">
        <f>IF($A583&lt;&gt;"",IF(OR(U583="",U583=0), 0, CC583/'Sch 10.1 Rate Design'!$Z$25*INDEX('Sch 10.1 Rate Design'!$I$9:$I$16,MATCH($C583,'Sch 10.1 Rate Design'!$B$9:$B$16,0))),"")</f>
        <v/>
      </c>
      <c r="CP583" s="548" t="str">
        <f>IF($A583&lt;&gt;"",IF(OR(V583="",V583=0), 0, CD583/'Sch 10.1 Rate Design'!$Z$25*INDEX('Sch 10.1 Rate Design'!$I$9:$I$16,MATCH($C583,'Sch 10.1 Rate Design'!$B$9:$B$16,0))),"")</f>
        <v/>
      </c>
      <c r="CQ583" s="548" t="str">
        <f>IF($A583&lt;&gt;"",IF(OR(W583="",W583=0), 0, CE583/'Sch 10.1 Rate Design'!$Z$25*INDEX('Sch 10.1 Rate Design'!$I$9:$I$16,MATCH($C583,'Sch 10.1 Rate Design'!$B$9:$B$16,0))),"")</f>
        <v/>
      </c>
      <c r="CR583" s="548" t="str">
        <f>IF($A583&lt;&gt;"",IF(OR(X583="",X583=0), 0, CF583/'Sch 10.1 Rate Design'!$Z$25*INDEX('Sch 10.1 Rate Design'!$I$9:$I$16,MATCH($C583,'Sch 10.1 Rate Design'!$B$9:$B$16,0))),"")</f>
        <v/>
      </c>
      <c r="CS583" s="547" t="str">
        <f>IF($A583&lt;&gt;"",IF(OR(Y583="",Y583=0), 0, CG583/'Sch 10.1 Rate Design'!$Z$25*INDEX('Sch 10.1 Rate Design'!$I$9:$I$16,MATCH($C583,'Sch 10.1 Rate Design'!$B$9:$B$16,0))),"")</f>
        <v/>
      </c>
      <c r="CT583" s="546" t="str">
        <f>IF($A583&lt;&gt;"",IF(OR(N583="",N583=0),0,IF(N583&gt;INDEX('Sch 10.1 Rate Design'!$J$9:$J$16,MATCH($C583,'Sch 10.1 Rate Design'!$B$9:$B$16,0)),N583-INDEX('Sch 10.1 Rate Design'!$J$9:$J$16,MATCH($C583,'Sch 10.1 Rate Design'!$B$9:$B$16,0)),0)),"")</f>
        <v/>
      </c>
      <c r="CU583" s="324" t="str">
        <f>IF($A583&lt;&gt;"",IF(OR(O583="",O583=0),0,IF(O583&gt;INDEX('Sch 10.1 Rate Design'!$J$9:$J$16,MATCH($C583,'Sch 10.1 Rate Design'!$B$9:$B$16,0)),O583-INDEX('Sch 10.1 Rate Design'!$J$9:$J$16,MATCH($C583,'Sch 10.1 Rate Design'!$B$9:$B$16,0)),0)),"")</f>
        <v/>
      </c>
      <c r="CV583" s="324" t="str">
        <f>IF($A583&lt;&gt;"",IF(OR(P583="",P583=0),0,IF(P583&gt;INDEX('Sch 10.1 Rate Design'!$J$9:$J$16,MATCH($C583,'Sch 10.1 Rate Design'!$B$9:$B$16,0)),P583-INDEX('Sch 10.1 Rate Design'!$J$9:$J$16,MATCH($C583,'Sch 10.1 Rate Design'!$B$9:$B$16,0)),0)),"")</f>
        <v/>
      </c>
      <c r="CW583" s="324" t="str">
        <f>IF($A583&lt;&gt;"",IF(OR(Q583="",Q583=0),0,IF(Q583&gt;INDEX('Sch 10.1 Rate Design'!$J$9:$J$16,MATCH($C583,'Sch 10.1 Rate Design'!$B$9:$B$16,0)),Q583-INDEX('Sch 10.1 Rate Design'!$J$9:$J$16,MATCH($C583,'Sch 10.1 Rate Design'!$B$9:$B$16,0)),0)),"")</f>
        <v/>
      </c>
      <c r="CX583" s="324" t="str">
        <f>IF($A583&lt;&gt;"",IF(OR(R583="",R583=0),0,IF(R583&gt;INDEX('Sch 10.1 Rate Design'!$J$9:$J$16,MATCH($C583,'Sch 10.1 Rate Design'!$B$9:$B$16,0)),R583-INDEX('Sch 10.1 Rate Design'!$J$9:$J$16,MATCH($C583,'Sch 10.1 Rate Design'!$B$9:$B$16,0)),0)),"")</f>
        <v/>
      </c>
      <c r="CY583" s="324" t="str">
        <f>IF($A583&lt;&gt;"",IF(OR(S583="",S583=0),0,IF(S583&gt;INDEX('Sch 10.1 Rate Design'!$J$9:$J$16,MATCH($C583,'Sch 10.1 Rate Design'!$B$9:$B$16,0)),S583-INDEX('Sch 10.1 Rate Design'!$J$9:$J$16,MATCH($C583,'Sch 10.1 Rate Design'!$B$9:$B$16,0)),0)),"")</f>
        <v/>
      </c>
      <c r="CZ583" s="324" t="str">
        <f>IF($A583&lt;&gt;"",IF(OR(T583="",T583=0),0,IF(T583&gt;INDEX('Sch 10.1 Rate Design'!$J$9:$J$16,MATCH($C583,'Sch 10.1 Rate Design'!$B$9:$B$16,0)),T583-INDEX('Sch 10.1 Rate Design'!$J$9:$J$16,MATCH($C583,'Sch 10.1 Rate Design'!$B$9:$B$16,0)),0)),"")</f>
        <v/>
      </c>
      <c r="DA583" s="324" t="str">
        <f>IF($A583&lt;&gt;"",IF(OR(U583="",U583=0),0,IF(U583&gt;INDEX('Sch 10.1 Rate Design'!$J$9:$J$16,MATCH($C583,'Sch 10.1 Rate Design'!$B$9:$B$16,0)),U583-INDEX('Sch 10.1 Rate Design'!$J$9:$J$16,MATCH($C583,'Sch 10.1 Rate Design'!$B$9:$B$16,0)),0)),"")</f>
        <v/>
      </c>
      <c r="DB583" s="324" t="str">
        <f>IF($A583&lt;&gt;"",IF(OR(V583="",V583=0),0,IF(V583&gt;INDEX('Sch 10.1 Rate Design'!$J$9:$J$16,MATCH($C583,'Sch 10.1 Rate Design'!$B$9:$B$16,0)),V583-INDEX('Sch 10.1 Rate Design'!$J$9:$J$16,MATCH($C583,'Sch 10.1 Rate Design'!$B$9:$B$16,0)),0)),"")</f>
        <v/>
      </c>
      <c r="DC583" s="324" t="str">
        <f>IF($A583&lt;&gt;"",IF(OR(W583="",W583=0),0,IF(W583&gt;INDEX('Sch 10.1 Rate Design'!$J$9:$J$16,MATCH($C583,'Sch 10.1 Rate Design'!$B$9:$B$16,0)),W583-INDEX('Sch 10.1 Rate Design'!$J$9:$J$16,MATCH($C583,'Sch 10.1 Rate Design'!$B$9:$B$16,0)),0)),"")</f>
        <v/>
      </c>
      <c r="DD583" s="324" t="str">
        <f>IF($A583&lt;&gt;"",IF(OR(X583="",X583=0),0,IF(X583&gt;INDEX('Sch 10.1 Rate Design'!$J$9:$J$16,MATCH($C583,'Sch 10.1 Rate Design'!$B$9:$B$16,0)),X583-INDEX('Sch 10.1 Rate Design'!$J$9:$J$16,MATCH($C583,'Sch 10.1 Rate Design'!$B$9:$B$16,0)),0)),"")</f>
        <v/>
      </c>
      <c r="DE583" s="545" t="str">
        <f>IF($A583&lt;&gt;"",IF(OR(Y583="",Y583=0),0,IF(Y583&gt;INDEX('Sch 10.1 Rate Design'!$J$9:$J$16,MATCH($C583,'Sch 10.1 Rate Design'!$B$9:$B$16,0)),Y583-INDEX('Sch 10.1 Rate Design'!$J$9:$J$16,MATCH($C583,'Sch 10.1 Rate Design'!$B$9:$B$16,0)),0)),"")</f>
        <v/>
      </c>
      <c r="DF583" s="692" t="str">
        <f>IF($A583&lt;&gt;"",IF(OR(N583="",N583=0), 0, CT583/'Sch 10.1 Rate Design'!$Z$25*INDEX('Sch 10.1 Rate Design'!$K$9:$K$16,MATCH($C583,'Sch 10.1 Rate Design'!$B$9:$B$16,0))),"")</f>
        <v/>
      </c>
      <c r="DG583" s="548" t="str">
        <f>IF($A583&lt;&gt;"",IF(OR(O583="",O583=0), 0, CU583/'Sch 10.1 Rate Design'!$Z$25*INDEX('Sch 10.1 Rate Design'!$K$9:$K$16,MATCH($C583,'Sch 10.1 Rate Design'!$B$9:$B$16,0))),"")</f>
        <v/>
      </c>
      <c r="DH583" s="548" t="str">
        <f>IF($A583&lt;&gt;"",IF(OR(P583="",P583=0), 0, CV583/'Sch 10.1 Rate Design'!$Z$25*INDEX('Sch 10.1 Rate Design'!$K$9:$K$16,MATCH($C583,'Sch 10.1 Rate Design'!$B$9:$B$16,0))),"")</f>
        <v/>
      </c>
      <c r="DI583" s="548" t="str">
        <f>IF($A583&lt;&gt;"",IF(OR(Q583="",Q583=0), 0, CW583/'Sch 10.1 Rate Design'!$Z$25*INDEX('Sch 10.1 Rate Design'!$K$9:$K$16,MATCH($C583,'Sch 10.1 Rate Design'!$B$9:$B$16,0))),"")</f>
        <v/>
      </c>
      <c r="DJ583" s="548" t="str">
        <f>IF($A583&lt;&gt;"",IF(OR(R583="",R583=0), 0, CX583/'Sch 10.1 Rate Design'!$Z$25*INDEX('Sch 10.1 Rate Design'!$K$9:$K$16,MATCH($C583,'Sch 10.1 Rate Design'!$B$9:$B$16,0))),"")</f>
        <v/>
      </c>
      <c r="DK583" s="548" t="str">
        <f>IF($A583&lt;&gt;"",IF(OR(S583="",S583=0), 0, CY583/'Sch 10.1 Rate Design'!$Z$25*INDEX('Sch 10.1 Rate Design'!$K$9:$K$16,MATCH($C583,'Sch 10.1 Rate Design'!$B$9:$B$16,0))),"")</f>
        <v/>
      </c>
      <c r="DL583" s="548" t="str">
        <f>IF($A583&lt;&gt;"",IF(OR(T583="",T583=0), 0, CZ583/'Sch 10.1 Rate Design'!$Z$25*INDEX('Sch 10.1 Rate Design'!$K$9:$K$16,MATCH($C583,'Sch 10.1 Rate Design'!$B$9:$B$16,0))),"")</f>
        <v/>
      </c>
      <c r="DM583" s="548" t="str">
        <f>IF($A583&lt;&gt;"",IF(OR(U583="",U583=0), 0, DA583/'Sch 10.1 Rate Design'!$Z$25*INDEX('Sch 10.1 Rate Design'!$K$9:$K$16,MATCH($C583,'Sch 10.1 Rate Design'!$B$9:$B$16,0))),"")</f>
        <v/>
      </c>
      <c r="DN583" s="548" t="str">
        <f>IF($A583&lt;&gt;"",IF(OR(V583="",V583=0), 0, DB583/'Sch 10.1 Rate Design'!$Z$25*INDEX('Sch 10.1 Rate Design'!$K$9:$K$16,MATCH($C583,'Sch 10.1 Rate Design'!$B$9:$B$16,0))),"")</f>
        <v/>
      </c>
      <c r="DO583" s="548" t="str">
        <f>IF($A583&lt;&gt;"",IF(OR(W583="",W583=0), 0, DC583/'Sch 10.1 Rate Design'!$Z$25*INDEX('Sch 10.1 Rate Design'!$K$9:$K$16,MATCH($C583,'Sch 10.1 Rate Design'!$B$9:$B$16,0))),"")</f>
        <v/>
      </c>
      <c r="DP583" s="548" t="str">
        <f>IF($A583&lt;&gt;"",IF(OR(X583="",X583=0), 0, DD583/'Sch 10.1 Rate Design'!$Z$25*INDEX('Sch 10.1 Rate Design'!$K$9:$K$16,MATCH($C583,'Sch 10.1 Rate Design'!$B$9:$B$16,0))),"")</f>
        <v/>
      </c>
      <c r="DQ583" s="547" t="str">
        <f>IF($A583&lt;&gt;"",IF(OR(Y583="",Y583=0), 0, DE583/'Sch 10.1 Rate Design'!$Z$25*INDEX('Sch 10.1 Rate Design'!$K$9:$K$16,MATCH($C583,'Sch 10.1 Rate Design'!$B$9:$B$16,0))),"")</f>
        <v/>
      </c>
      <c r="DR583" s="546" t="str">
        <f>IF($A583&lt;&gt;"",IF(OR(N583="",N583=0), 0,INDEX('Sch 10.1 Rate Design'!$D$9:$D$16,MATCH($C583,'Sch 10.1 Rate Design'!$B$9:$B$16,0))),"")</f>
        <v/>
      </c>
      <c r="DS583" s="324" t="str">
        <f>IF($A583&lt;&gt;"",IF(OR(O583="",O583=0), 0,INDEX('Sch 10.1 Rate Design'!$D$9:$D$16,MATCH($C583,'Sch 10.1 Rate Design'!$B$9:$B$16,0))),"")</f>
        <v/>
      </c>
      <c r="DT583" s="324" t="str">
        <f>IF($A583&lt;&gt;"",IF(OR(P583="",P583=0), 0,INDEX('Sch 10.1 Rate Design'!$D$9:$D$16,MATCH($C583,'Sch 10.1 Rate Design'!$B$9:$B$16,0))),"")</f>
        <v/>
      </c>
      <c r="DU583" s="324" t="str">
        <f>IF($A583&lt;&gt;"",IF(OR(Q583="",Q583=0), 0,INDEX('Sch 10.1 Rate Design'!$D$9:$D$16,MATCH($C583,'Sch 10.1 Rate Design'!$B$9:$B$16,0))),"")</f>
        <v/>
      </c>
      <c r="DV583" s="324" t="str">
        <f>IF($A583&lt;&gt;"",IF(OR(R583="",R583=0), 0,INDEX('Sch 10.1 Rate Design'!$D$9:$D$16,MATCH($C583,'Sch 10.1 Rate Design'!$B$9:$B$16,0))),"")</f>
        <v/>
      </c>
      <c r="DW583" s="324" t="str">
        <f>IF($A583&lt;&gt;"",IF(OR(S583="",S583=0), 0,INDEX('Sch 10.1 Rate Design'!$D$9:$D$16,MATCH($C583,'Sch 10.1 Rate Design'!$B$9:$B$16,0))),"")</f>
        <v/>
      </c>
      <c r="DX583" s="324" t="str">
        <f>IF($A583&lt;&gt;"",IF(OR(T583="",T583=0), 0,INDEX('Sch 10.1 Rate Design'!$D$9:$D$16,MATCH($C583,'Sch 10.1 Rate Design'!$B$9:$B$16,0))),"")</f>
        <v/>
      </c>
      <c r="DY583" s="324" t="str">
        <f>IF($A583&lt;&gt;"",IF(OR(U583="",U583=0), 0,INDEX('Sch 10.1 Rate Design'!$D$9:$D$16,MATCH($C583,'Sch 10.1 Rate Design'!$B$9:$B$16,0))),"")</f>
        <v/>
      </c>
      <c r="DZ583" s="324" t="str">
        <f>IF($A583&lt;&gt;"",IF(OR(V583="",V583=0), 0,INDEX('Sch 10.1 Rate Design'!$D$9:$D$16,MATCH($C583,'Sch 10.1 Rate Design'!$B$9:$B$16,0))),"")</f>
        <v/>
      </c>
      <c r="EA583" s="324" t="str">
        <f>IF($A583&lt;&gt;"",IF(OR(W583="",W583=0), 0,INDEX('Sch 10.1 Rate Design'!$D$9:$D$16,MATCH($C583,'Sch 10.1 Rate Design'!$B$9:$B$16,0))),"")</f>
        <v/>
      </c>
      <c r="EB583" s="324" t="str">
        <f>IF($A583&lt;&gt;"",IF(OR(X583="",X583=0), 0,INDEX('Sch 10.1 Rate Design'!$D$9:$D$16,MATCH($C583,'Sch 10.1 Rate Design'!$B$9:$B$16,0))),"")</f>
        <v/>
      </c>
      <c r="EC583" s="545" t="str">
        <f>IF($A583&lt;&gt;"",IF(OR(Y583="",Y583=0), 0,INDEX('Sch 10.1 Rate Design'!$D$9:$D$16,MATCH($C583,'Sch 10.1 Rate Design'!$B$9:$B$16,0))),"")</f>
        <v/>
      </c>
      <c r="ED583" s="546"/>
      <c r="EE583" s="324"/>
      <c r="EF583" s="324"/>
      <c r="EG583" s="324"/>
      <c r="EH583" s="324"/>
      <c r="EI583" s="324"/>
      <c r="EJ583" s="324"/>
      <c r="EK583" s="324"/>
      <c r="EL583" s="324"/>
      <c r="EM583" s="324"/>
      <c r="EN583" s="324"/>
      <c r="EO583" s="545"/>
      <c r="EP583" s="324"/>
    </row>
    <row r="584" spans="1:146" x14ac:dyDescent="0.2">
      <c r="A584" s="324" t="str">
        <f>IF(Inputs!AO580&lt;&gt;"",Inputs!AO580,"")</f>
        <v/>
      </c>
      <c r="B584" s="324" t="str">
        <f t="shared" si="126"/>
        <v/>
      </c>
      <c r="C584" s="727" t="str">
        <f>IF($A584&lt;&gt;"",Inputs!AN580,"")</f>
        <v/>
      </c>
      <c r="D584" s="549" t="str">
        <f t="shared" si="118"/>
        <v/>
      </c>
      <c r="E584" s="549" t="str">
        <f t="shared" si="119"/>
        <v/>
      </c>
      <c r="F584" s="324" t="str">
        <f t="shared" si="120"/>
        <v/>
      </c>
      <c r="G584" s="324" t="str">
        <f t="shared" si="121"/>
        <v/>
      </c>
      <c r="H584" s="790">
        <f t="shared" si="122"/>
        <v>0</v>
      </c>
      <c r="I584" s="790">
        <f t="shared" si="123"/>
        <v>0</v>
      </c>
      <c r="J584" s="790">
        <f t="shared" si="124"/>
        <v>0</v>
      </c>
      <c r="K584" s="790">
        <f t="shared" si="125"/>
        <v>0</v>
      </c>
      <c r="L584" s="787" t="str">
        <f t="shared" si="117"/>
        <v/>
      </c>
      <c r="M584" s="787" t="str">
        <f t="shared" si="117"/>
        <v/>
      </c>
      <c r="N584" s="546" t="str">
        <f>IF($A584&lt;&gt;"",INDEX(Inputs!$AP580:$BA580,,MATCH('Sch 10.2 Rate Data'!N$7,Inputs!$AP$4:$BA$4,0)),"")</f>
        <v/>
      </c>
      <c r="O584" s="324" t="str">
        <f>IF($A584&lt;&gt;"",INDEX(Inputs!$AP580:$BA580,,MATCH('Sch 10.2 Rate Data'!O$7,Inputs!$AP$4:$BA$4,0)),"")</f>
        <v/>
      </c>
      <c r="P584" s="324" t="str">
        <f>IF($A584&lt;&gt;"",INDEX(Inputs!$AP580:$BA580,,MATCH('Sch 10.2 Rate Data'!P$7,Inputs!$AP$4:$BA$4,0)),"")</f>
        <v/>
      </c>
      <c r="Q584" s="324" t="str">
        <f>IF($A584&lt;&gt;"",INDEX(Inputs!$AP580:$BA580,,MATCH('Sch 10.2 Rate Data'!Q$7,Inputs!$AP$4:$BA$4,0)),"")</f>
        <v/>
      </c>
      <c r="R584" s="324" t="str">
        <f>IF($A584&lt;&gt;"",INDEX(Inputs!$AP580:$BA580,,MATCH('Sch 10.2 Rate Data'!R$7,Inputs!$AP$4:$BA$4,0)),"")</f>
        <v/>
      </c>
      <c r="S584" s="324" t="str">
        <f>IF($A584&lt;&gt;"",INDEX(Inputs!$AP580:$BA580,,MATCH('Sch 10.2 Rate Data'!S$7,Inputs!$AP$4:$BA$4,0)),"")</f>
        <v/>
      </c>
      <c r="T584" s="324" t="str">
        <f>IF($A584&lt;&gt;"",INDEX(Inputs!$AP580:$BA580,,MATCH('Sch 10.2 Rate Data'!T$7,Inputs!$AP$4:$BA$4,0)),"")</f>
        <v/>
      </c>
      <c r="U584" s="324" t="str">
        <f>IF($A584&lt;&gt;"",INDEX(Inputs!$AP580:$BA580,,MATCH('Sch 10.2 Rate Data'!U$7,Inputs!$AP$4:$BA$4,0)),"")</f>
        <v/>
      </c>
      <c r="V584" s="324" t="str">
        <f>IF($A584&lt;&gt;"",INDEX(Inputs!$AP580:$BA580,,MATCH('Sch 10.2 Rate Data'!V$7,Inputs!$AP$4:$BA$4,0)),"")</f>
        <v/>
      </c>
      <c r="W584" s="324" t="str">
        <f>IF($A584&lt;&gt;"",INDEX(Inputs!$AP580:$BA580,,MATCH('Sch 10.2 Rate Data'!W$7,Inputs!$AP$4:$BA$4,0)),"")</f>
        <v/>
      </c>
      <c r="X584" s="324" t="str">
        <f>IF($A584&lt;&gt;"",INDEX(Inputs!$AP580:$BA580,,MATCH('Sch 10.2 Rate Data'!X$7,Inputs!$AP$4:$BA$4,0)),"")</f>
        <v/>
      </c>
      <c r="Y584" s="545" t="str">
        <f>IF($A584&lt;&gt;"",INDEX(Inputs!$AP580:$BA580,,MATCH('Sch 10.2 Rate Data'!Y$7,Inputs!$AP$4:$BA$4,0)),"")</f>
        <v/>
      </c>
      <c r="Z584" s="692" t="str">
        <f t="shared" si="128"/>
        <v/>
      </c>
      <c r="AA584" s="548" t="str">
        <f t="shared" si="128"/>
        <v/>
      </c>
      <c r="AB584" s="548" t="str">
        <f t="shared" si="128"/>
        <v/>
      </c>
      <c r="AC584" s="548" t="str">
        <f t="shared" si="128"/>
        <v/>
      </c>
      <c r="AD584" s="548" t="str">
        <f t="shared" si="128"/>
        <v/>
      </c>
      <c r="AE584" s="548" t="str">
        <f t="shared" si="128"/>
        <v/>
      </c>
      <c r="AF584" s="548" t="str">
        <f t="shared" si="130"/>
        <v/>
      </c>
      <c r="AG584" s="548" t="str">
        <f t="shared" si="130"/>
        <v/>
      </c>
      <c r="AH584" s="548" t="str">
        <f t="shared" si="130"/>
        <v/>
      </c>
      <c r="AI584" s="548" t="str">
        <f t="shared" si="129"/>
        <v/>
      </c>
      <c r="AJ584" s="548" t="str">
        <f t="shared" si="129"/>
        <v/>
      </c>
      <c r="AK584" s="547" t="str">
        <f t="shared" si="129"/>
        <v/>
      </c>
      <c r="AL584" s="692" t="str">
        <f>IF($A584&lt;&gt;"",IF(OR(N584="",N584=0), 0, INDEX('Sch 10.1 Rate Design'!$E$9:$E$16,MATCH($C584,'Sch 10.1 Rate Design'!$B$9:$B$16,0))),"")</f>
        <v/>
      </c>
      <c r="AM584" s="548" t="str">
        <f>IF($A584&lt;&gt;"",IF(OR(O584="",O584=0), 0, INDEX('Sch 10.1 Rate Design'!$E$9:$E$16,MATCH($C584,'Sch 10.1 Rate Design'!$B$9:$B$16,0))),"")</f>
        <v/>
      </c>
      <c r="AN584" s="548" t="str">
        <f>IF($A584&lt;&gt;"",IF(OR(P584="",P584=0), 0, INDEX('Sch 10.1 Rate Design'!$E$9:$E$16,MATCH($C584,'Sch 10.1 Rate Design'!$B$9:$B$16,0))),"")</f>
        <v/>
      </c>
      <c r="AO584" s="548" t="str">
        <f>IF($A584&lt;&gt;"",IF(OR(Q584="",Q584=0), 0, INDEX('Sch 10.1 Rate Design'!$E$9:$E$16,MATCH($C584,'Sch 10.1 Rate Design'!$B$9:$B$16,0))),"")</f>
        <v/>
      </c>
      <c r="AP584" s="548" t="str">
        <f>IF($A584&lt;&gt;"",IF(OR(R584="",R584=0), 0, INDEX('Sch 10.1 Rate Design'!$E$9:$E$16,MATCH($C584,'Sch 10.1 Rate Design'!$B$9:$B$16,0))),"")</f>
        <v/>
      </c>
      <c r="AQ584" s="548" t="str">
        <f>IF($A584&lt;&gt;"",IF(OR(S584="",S584=0), 0, INDEX('Sch 10.1 Rate Design'!$E$9:$E$16,MATCH($C584,'Sch 10.1 Rate Design'!$B$9:$B$16,0))),"")</f>
        <v/>
      </c>
      <c r="AR584" s="548" t="str">
        <f>IF($A584&lt;&gt;"",IF(OR(T584="",T584=0), 0, INDEX('Sch 10.1 Rate Design'!$E$9:$E$16,MATCH($C584,'Sch 10.1 Rate Design'!$B$9:$B$16,0))),"")</f>
        <v/>
      </c>
      <c r="AS584" s="548" t="str">
        <f>IF($A584&lt;&gt;"",IF(OR(U584="",U584=0), 0, INDEX('Sch 10.1 Rate Design'!$E$9:$E$16,MATCH($C584,'Sch 10.1 Rate Design'!$B$9:$B$16,0))),"")</f>
        <v/>
      </c>
      <c r="AT584" s="548" t="str">
        <f>IF($A584&lt;&gt;"",IF(OR(V584="",V584=0), 0, INDEX('Sch 10.1 Rate Design'!$E$9:$E$16,MATCH($C584,'Sch 10.1 Rate Design'!$B$9:$B$16,0))),"")</f>
        <v/>
      </c>
      <c r="AU584" s="548" t="str">
        <f>IF($A584&lt;&gt;"",IF(OR(W584="",W584=0), 0, INDEX('Sch 10.1 Rate Design'!$E$9:$E$16,MATCH($C584,'Sch 10.1 Rate Design'!$B$9:$B$16,0))),"")</f>
        <v/>
      </c>
      <c r="AV584" s="548" t="str">
        <f>IF($A584&lt;&gt;"",IF(OR(X584="",X584=0), 0, INDEX('Sch 10.1 Rate Design'!$E$9:$E$16,MATCH($C584,'Sch 10.1 Rate Design'!$B$9:$B$16,0))),"")</f>
        <v/>
      </c>
      <c r="AW584" s="547" t="str">
        <f>IF($A584&lt;&gt;"",IF(OR(Y584="",Y584=0), 0, INDEX('Sch 10.1 Rate Design'!$E$9:$E$16,MATCH($C584,'Sch 10.1 Rate Design'!$B$9:$B$16,0))),"")</f>
        <v/>
      </c>
      <c r="AX584" s="546" t="str">
        <f>IF($A584&lt;&gt;"",IF(OR(N584="",N584=0),0,+IF(N584&gt;+INDEX('Sch 10.1 Rate Design'!$D$9:$D$16,MATCH($C584,'Sch 10.1 Rate Design'!$B$9:$B$16,0)),IF(N584&gt;+INDEX('Sch 10.1 Rate Design'!$F$9:$F$16,MATCH($C584,'Sch 10.1 Rate Design'!$B$9:$B$16,0)),+INDEX('Sch 10.1 Rate Design'!$F$9:$F$16,MATCH($C584,'Sch 10.1 Rate Design'!$B$9:$B$16,0))-INDEX('Sch 10.1 Rate Design'!$D$9:$D$16,MATCH($C584,'Sch 10.1 Rate Design'!$B$9:$B$16,0)), N584-INDEX('Sch 10.1 Rate Design'!$D$9:$D$16,MATCH($C584,'Sch 10.1 Rate Design'!$B$9:$B$16,0))),0)),"")</f>
        <v/>
      </c>
      <c r="AY584" s="324" t="str">
        <f>IF($A584&lt;&gt;"",IF(OR(O584="",O584=0),0,+IF(O584&gt;+INDEX('Sch 10.1 Rate Design'!$D$9:$D$16,MATCH($C584,'Sch 10.1 Rate Design'!$B$9:$B$16,0)),IF(O584&gt;+INDEX('Sch 10.1 Rate Design'!$F$9:$F$16,MATCH($C584,'Sch 10.1 Rate Design'!$B$9:$B$16,0)),+INDEX('Sch 10.1 Rate Design'!$F$9:$F$16,MATCH($C584,'Sch 10.1 Rate Design'!$B$9:$B$16,0))-INDEX('Sch 10.1 Rate Design'!$D$9:$D$16,MATCH($C584,'Sch 10.1 Rate Design'!$B$9:$B$16,0)), O584-INDEX('Sch 10.1 Rate Design'!$D$9:$D$16,MATCH($C584,'Sch 10.1 Rate Design'!$B$9:$B$16,0))),0)),"")</f>
        <v/>
      </c>
      <c r="AZ584" s="324" t="str">
        <f>IF($A584&lt;&gt;"",IF(OR(P584="",P584=0),0,+IF(P584&gt;+INDEX('Sch 10.1 Rate Design'!$D$9:$D$16,MATCH($C584,'Sch 10.1 Rate Design'!$B$9:$B$16,0)),IF(P584&gt;+INDEX('Sch 10.1 Rate Design'!$F$9:$F$16,MATCH($C584,'Sch 10.1 Rate Design'!$B$9:$B$16,0)),+INDEX('Sch 10.1 Rate Design'!$F$9:$F$16,MATCH($C584,'Sch 10.1 Rate Design'!$B$9:$B$16,0))-INDEX('Sch 10.1 Rate Design'!$D$9:$D$16,MATCH($C584,'Sch 10.1 Rate Design'!$B$9:$B$16,0)), P584-INDEX('Sch 10.1 Rate Design'!$D$9:$D$16,MATCH($C584,'Sch 10.1 Rate Design'!$B$9:$B$16,0))),0)),"")</f>
        <v/>
      </c>
      <c r="BA584" s="324" t="str">
        <f>IF($A584&lt;&gt;"",IF(OR(Q584="",Q584=0),0,+IF(Q584&gt;+INDEX('Sch 10.1 Rate Design'!$D$9:$D$16,MATCH($C584,'Sch 10.1 Rate Design'!$B$9:$B$16,0)),IF(Q584&gt;+INDEX('Sch 10.1 Rate Design'!$F$9:$F$16,MATCH($C584,'Sch 10.1 Rate Design'!$B$9:$B$16,0)),+INDEX('Sch 10.1 Rate Design'!$F$9:$F$16,MATCH($C584,'Sch 10.1 Rate Design'!$B$9:$B$16,0))-INDEX('Sch 10.1 Rate Design'!$D$9:$D$16,MATCH($C584,'Sch 10.1 Rate Design'!$B$9:$B$16,0)), Q584-INDEX('Sch 10.1 Rate Design'!$D$9:$D$16,MATCH($C584,'Sch 10.1 Rate Design'!$B$9:$B$16,0))),0)),"")</f>
        <v/>
      </c>
      <c r="BB584" s="324" t="str">
        <f>IF($A584&lt;&gt;"",IF(OR(R584="",R584=0),0,+IF(R584&gt;+INDEX('Sch 10.1 Rate Design'!$D$9:$D$16,MATCH($C584,'Sch 10.1 Rate Design'!$B$9:$B$16,0)),IF(R584&gt;+INDEX('Sch 10.1 Rate Design'!$F$9:$F$16,MATCH($C584,'Sch 10.1 Rate Design'!$B$9:$B$16,0)),+INDEX('Sch 10.1 Rate Design'!$F$9:$F$16,MATCH($C584,'Sch 10.1 Rate Design'!$B$9:$B$16,0))-INDEX('Sch 10.1 Rate Design'!$D$9:$D$16,MATCH($C584,'Sch 10.1 Rate Design'!$B$9:$B$16,0)), R584-INDEX('Sch 10.1 Rate Design'!$D$9:$D$16,MATCH($C584,'Sch 10.1 Rate Design'!$B$9:$B$16,0))),0)),"")</f>
        <v/>
      </c>
      <c r="BC584" s="324" t="str">
        <f>IF($A584&lt;&gt;"",IF(OR(S584="",S584=0),0,+IF(S584&gt;+INDEX('Sch 10.1 Rate Design'!$D$9:$D$16,MATCH($C584,'Sch 10.1 Rate Design'!$B$9:$B$16,0)),IF(S584&gt;+INDEX('Sch 10.1 Rate Design'!$F$9:$F$16,MATCH($C584,'Sch 10.1 Rate Design'!$B$9:$B$16,0)),+INDEX('Sch 10.1 Rate Design'!$F$9:$F$16,MATCH($C584,'Sch 10.1 Rate Design'!$B$9:$B$16,0))-INDEX('Sch 10.1 Rate Design'!$D$9:$D$16,MATCH($C584,'Sch 10.1 Rate Design'!$B$9:$B$16,0)), S584-INDEX('Sch 10.1 Rate Design'!$D$9:$D$16,MATCH($C584,'Sch 10.1 Rate Design'!$B$9:$B$16,0))),0)),"")</f>
        <v/>
      </c>
      <c r="BD584" s="324" t="str">
        <f>IF($A584&lt;&gt;"",IF(OR(T584="",T584=0),0,+IF(T584&gt;+INDEX('Sch 10.1 Rate Design'!$D$9:$D$16,MATCH($C584,'Sch 10.1 Rate Design'!$B$9:$B$16,0)),IF(T584&gt;+INDEX('Sch 10.1 Rate Design'!$F$9:$F$16,MATCH($C584,'Sch 10.1 Rate Design'!$B$9:$B$16,0)),+INDEX('Sch 10.1 Rate Design'!$F$9:$F$16,MATCH($C584,'Sch 10.1 Rate Design'!$B$9:$B$16,0))-INDEX('Sch 10.1 Rate Design'!$D$9:$D$16,MATCH($C584,'Sch 10.1 Rate Design'!$B$9:$B$16,0)), T584-INDEX('Sch 10.1 Rate Design'!$D$9:$D$16,MATCH($C584,'Sch 10.1 Rate Design'!$B$9:$B$16,0))),0)),"")</f>
        <v/>
      </c>
      <c r="BE584" s="324" t="str">
        <f>IF($A584&lt;&gt;"",IF(OR(U584="",U584=0),0,+IF(U584&gt;+INDEX('Sch 10.1 Rate Design'!$D$9:$D$16,MATCH($C584,'Sch 10.1 Rate Design'!$B$9:$B$16,0)),IF(U584&gt;+INDEX('Sch 10.1 Rate Design'!$F$9:$F$16,MATCH($C584,'Sch 10.1 Rate Design'!$B$9:$B$16,0)),+INDEX('Sch 10.1 Rate Design'!$F$9:$F$16,MATCH($C584,'Sch 10.1 Rate Design'!$B$9:$B$16,0))-INDEX('Sch 10.1 Rate Design'!$D$9:$D$16,MATCH($C584,'Sch 10.1 Rate Design'!$B$9:$B$16,0)), U584-INDEX('Sch 10.1 Rate Design'!$D$9:$D$16,MATCH($C584,'Sch 10.1 Rate Design'!$B$9:$B$16,0))),0)),"")</f>
        <v/>
      </c>
      <c r="BF584" s="324" t="str">
        <f>IF($A584&lt;&gt;"",IF(OR(V584="",V584=0),0,+IF(V584&gt;+INDEX('Sch 10.1 Rate Design'!$D$9:$D$16,MATCH($C584,'Sch 10.1 Rate Design'!$B$9:$B$16,0)),IF(V584&gt;+INDEX('Sch 10.1 Rate Design'!$F$9:$F$16,MATCH($C584,'Sch 10.1 Rate Design'!$B$9:$B$16,0)),+INDEX('Sch 10.1 Rate Design'!$F$9:$F$16,MATCH($C584,'Sch 10.1 Rate Design'!$B$9:$B$16,0))-INDEX('Sch 10.1 Rate Design'!$D$9:$D$16,MATCH($C584,'Sch 10.1 Rate Design'!$B$9:$B$16,0)), V584-INDEX('Sch 10.1 Rate Design'!$D$9:$D$16,MATCH($C584,'Sch 10.1 Rate Design'!$B$9:$B$16,0))),0)),"")</f>
        <v/>
      </c>
      <c r="BG584" s="324" t="str">
        <f>IF($A584&lt;&gt;"",IF(OR(W584="",W584=0),0,+IF(W584&gt;+INDEX('Sch 10.1 Rate Design'!$D$9:$D$16,MATCH($C584,'Sch 10.1 Rate Design'!$B$9:$B$16,0)),IF(W584&gt;+INDEX('Sch 10.1 Rate Design'!$F$9:$F$16,MATCH($C584,'Sch 10.1 Rate Design'!$B$9:$B$16,0)),+INDEX('Sch 10.1 Rate Design'!$F$9:$F$16,MATCH($C584,'Sch 10.1 Rate Design'!$B$9:$B$16,0))-INDEX('Sch 10.1 Rate Design'!$D$9:$D$16,MATCH($C584,'Sch 10.1 Rate Design'!$B$9:$B$16,0)), W584-INDEX('Sch 10.1 Rate Design'!$D$9:$D$16,MATCH($C584,'Sch 10.1 Rate Design'!$B$9:$B$16,0))),0)),"")</f>
        <v/>
      </c>
      <c r="BH584" s="324" t="str">
        <f>IF($A584&lt;&gt;"",IF(OR(X584="",X584=0),0,+IF(X584&gt;+INDEX('Sch 10.1 Rate Design'!$D$9:$D$16,MATCH($C584,'Sch 10.1 Rate Design'!$B$9:$B$16,0)),IF(X584&gt;+INDEX('Sch 10.1 Rate Design'!$F$9:$F$16,MATCH($C584,'Sch 10.1 Rate Design'!$B$9:$B$16,0)),+INDEX('Sch 10.1 Rate Design'!$F$9:$F$16,MATCH($C584,'Sch 10.1 Rate Design'!$B$9:$B$16,0))-INDEX('Sch 10.1 Rate Design'!$D$9:$D$16,MATCH($C584,'Sch 10.1 Rate Design'!$B$9:$B$16,0)), X584-INDEX('Sch 10.1 Rate Design'!$D$9:$D$16,MATCH($C584,'Sch 10.1 Rate Design'!$B$9:$B$16,0))),0)),"")</f>
        <v/>
      </c>
      <c r="BI584" s="545" t="str">
        <f>IF($A584&lt;&gt;"",IF(OR(Y584="",Y584=0),0,+IF(Y584&gt;+INDEX('Sch 10.1 Rate Design'!$D$9:$D$16,MATCH($C584,'Sch 10.1 Rate Design'!$B$9:$B$16,0)),IF(Y584&gt;+INDEX('Sch 10.1 Rate Design'!$F$9:$F$16,MATCH($C584,'Sch 10.1 Rate Design'!$B$9:$B$16,0)),+INDEX('Sch 10.1 Rate Design'!$F$9:$F$16,MATCH($C584,'Sch 10.1 Rate Design'!$B$9:$B$16,0))-INDEX('Sch 10.1 Rate Design'!$D$9:$D$16,MATCH($C584,'Sch 10.1 Rate Design'!$B$9:$B$16,0)), Y584-INDEX('Sch 10.1 Rate Design'!$D$9:$D$16,MATCH($C584,'Sch 10.1 Rate Design'!$B$9:$B$16,0))),0)),"")</f>
        <v/>
      </c>
      <c r="BJ584" s="692" t="str">
        <f>IF($A584&lt;&gt;"",IF(OR(N584="",N584=0), 0, AX584/'Sch 10.1 Rate Design'!$Z$25*INDEX('Sch 10.1 Rate Design'!$G$9:$G$16,MATCH($C584,'Sch 10.1 Rate Design'!$B$9:$B$16,0))),"")</f>
        <v/>
      </c>
      <c r="BK584" s="548" t="str">
        <f>IF($A584&lt;&gt;"",IF(OR(O584="",O584=0), 0, AY584/'Sch 10.1 Rate Design'!$Z$25*INDEX('Sch 10.1 Rate Design'!$G$9:$G$16,MATCH($C584,'Sch 10.1 Rate Design'!$B$9:$B$16,0))),"")</f>
        <v/>
      </c>
      <c r="BL584" s="548" t="str">
        <f>IF($A584&lt;&gt;"",IF(OR(P584="",P584=0), 0, AZ584/'Sch 10.1 Rate Design'!$Z$25*INDEX('Sch 10.1 Rate Design'!$G$9:$G$16,MATCH($C584,'Sch 10.1 Rate Design'!$B$9:$B$16,0))),"")</f>
        <v/>
      </c>
      <c r="BM584" s="548" t="str">
        <f>IF($A584&lt;&gt;"",IF(OR(Q584="",Q584=0), 0, BA584/'Sch 10.1 Rate Design'!$Z$25*INDEX('Sch 10.1 Rate Design'!$G$9:$G$16,MATCH($C584,'Sch 10.1 Rate Design'!$B$9:$B$16,0))),"")</f>
        <v/>
      </c>
      <c r="BN584" s="548" t="str">
        <f>IF($A584&lt;&gt;"",IF(OR(R584="",R584=0), 0, BB584/'Sch 10.1 Rate Design'!$Z$25*INDEX('Sch 10.1 Rate Design'!$G$9:$G$16,MATCH($C584,'Sch 10.1 Rate Design'!$B$9:$B$16,0))),"")</f>
        <v/>
      </c>
      <c r="BO584" s="548" t="str">
        <f>IF($A584&lt;&gt;"",IF(OR(S584="",S584=0), 0, BC584/'Sch 10.1 Rate Design'!$Z$25*INDEX('Sch 10.1 Rate Design'!$G$9:$G$16,MATCH($C584,'Sch 10.1 Rate Design'!$B$9:$B$16,0))),"")</f>
        <v/>
      </c>
      <c r="BP584" s="548" t="str">
        <f>IF($A584&lt;&gt;"",IF(OR(T584="",T584=0), 0, BD584/'Sch 10.1 Rate Design'!$Z$25*INDEX('Sch 10.1 Rate Design'!$G$9:$G$16,MATCH($C584,'Sch 10.1 Rate Design'!$B$9:$B$16,0))),"")</f>
        <v/>
      </c>
      <c r="BQ584" s="548" t="str">
        <f>IF($A584&lt;&gt;"",IF(OR(U584="",U584=0), 0, BE584/'Sch 10.1 Rate Design'!$Z$25*INDEX('Sch 10.1 Rate Design'!$G$9:$G$16,MATCH($C584,'Sch 10.1 Rate Design'!$B$9:$B$16,0))),"")</f>
        <v/>
      </c>
      <c r="BR584" s="548" t="str">
        <f>IF($A584&lt;&gt;"",IF(OR(V584="",V584=0), 0, BF584/'Sch 10.1 Rate Design'!$Z$25*INDEX('Sch 10.1 Rate Design'!$G$9:$G$16,MATCH($C584,'Sch 10.1 Rate Design'!$B$9:$B$16,0))),"")</f>
        <v/>
      </c>
      <c r="BS584" s="548" t="str">
        <f>IF($A584&lt;&gt;"",IF(OR(W584="",W584=0), 0, BG584/'Sch 10.1 Rate Design'!$Z$25*INDEX('Sch 10.1 Rate Design'!$G$9:$G$16,MATCH($C584,'Sch 10.1 Rate Design'!$B$9:$B$16,0))),"")</f>
        <v/>
      </c>
      <c r="BT584" s="548" t="str">
        <f>IF($A584&lt;&gt;"",IF(OR(X584="",X584=0), 0, BH584/'Sch 10.1 Rate Design'!$Z$25*INDEX('Sch 10.1 Rate Design'!$G$9:$G$16,MATCH($C584,'Sch 10.1 Rate Design'!$B$9:$B$16,0))),"")</f>
        <v/>
      </c>
      <c r="BU584" s="547" t="str">
        <f>IF($A584&lt;&gt;"",IF(OR(Y584="",Y584=0), 0, BI584/'Sch 10.1 Rate Design'!$Z$25*INDEX('Sch 10.1 Rate Design'!$G$9:$G$16,MATCH($C584,'Sch 10.1 Rate Design'!$B$9:$B$16,0))),"")</f>
        <v/>
      </c>
      <c r="BV584" s="546" t="str">
        <f>IF($A584&lt;&gt;"",IF(OR(N584="",N584=0),0,+IF(N584&gt;+INDEX('Sch 10.1 Rate Design'!$F$9:$F$16,MATCH($C584,'Sch 10.1 Rate Design'!$B$9:$B$16,0)),IF(N584&gt;+INDEX('Sch 10.1 Rate Design'!$H$9:$H$16,MATCH($C584,'Sch 10.1 Rate Design'!$B$9:$B$16,0)),+INDEX('Sch 10.1 Rate Design'!$H$9:$H$16,MATCH($C584,'Sch 10.1 Rate Design'!$B$9:$B$16,0))-INDEX('Sch 10.1 Rate Design'!$F$9:$F$16,MATCH($C584,'Sch 10.1 Rate Design'!$B$9:$B$16,0)), N584-INDEX('Sch 10.1 Rate Design'!$F$9:$F$16,MATCH($C584,'Sch 10.1 Rate Design'!$B$9:$B$16,0))), 0)),"")</f>
        <v/>
      </c>
      <c r="BW584" s="324" t="str">
        <f>IF($A584&lt;&gt;"",IF(OR(O584="",O584=0),0,+IF(O584&gt;+INDEX('Sch 10.1 Rate Design'!$F$9:$F$16,MATCH($C584,'Sch 10.1 Rate Design'!$B$9:$B$16,0)),IF(O584&gt;+INDEX('Sch 10.1 Rate Design'!$H$9:$H$16,MATCH($C584,'Sch 10.1 Rate Design'!$B$9:$B$16,0)),+INDEX('Sch 10.1 Rate Design'!$H$9:$H$16,MATCH($C584,'Sch 10.1 Rate Design'!$B$9:$B$16,0))-INDEX('Sch 10.1 Rate Design'!$F$9:$F$16,MATCH($C584,'Sch 10.1 Rate Design'!$B$9:$B$16,0)), O584-INDEX('Sch 10.1 Rate Design'!$F$9:$F$16,MATCH($C584,'Sch 10.1 Rate Design'!$B$9:$B$16,0))), 0)),"")</f>
        <v/>
      </c>
      <c r="BX584" s="324" t="str">
        <f>IF($A584&lt;&gt;"",IF(OR(P584="",P584=0),0,+IF(P584&gt;+INDEX('Sch 10.1 Rate Design'!$F$9:$F$16,MATCH($C584,'Sch 10.1 Rate Design'!$B$9:$B$16,0)),IF(P584&gt;+INDEX('Sch 10.1 Rate Design'!$H$9:$H$16,MATCH($C584,'Sch 10.1 Rate Design'!$B$9:$B$16,0)),+INDEX('Sch 10.1 Rate Design'!$H$9:$H$16,MATCH($C584,'Sch 10.1 Rate Design'!$B$9:$B$16,0))-INDEX('Sch 10.1 Rate Design'!$F$9:$F$16,MATCH($C584,'Sch 10.1 Rate Design'!$B$9:$B$16,0)), P584-INDEX('Sch 10.1 Rate Design'!$F$9:$F$16,MATCH($C584,'Sch 10.1 Rate Design'!$B$9:$B$16,0))), 0)),"")</f>
        <v/>
      </c>
      <c r="BY584" s="324" t="str">
        <f>IF($A584&lt;&gt;"",IF(OR(Q584="",Q584=0),0,+IF(Q584&gt;+INDEX('Sch 10.1 Rate Design'!$F$9:$F$16,MATCH($C584,'Sch 10.1 Rate Design'!$B$9:$B$16,0)),IF(Q584&gt;+INDEX('Sch 10.1 Rate Design'!$H$9:$H$16,MATCH($C584,'Sch 10.1 Rate Design'!$B$9:$B$16,0)),+INDEX('Sch 10.1 Rate Design'!$H$9:$H$16,MATCH($C584,'Sch 10.1 Rate Design'!$B$9:$B$16,0))-INDEX('Sch 10.1 Rate Design'!$F$9:$F$16,MATCH($C584,'Sch 10.1 Rate Design'!$B$9:$B$16,0)), Q584-INDEX('Sch 10.1 Rate Design'!$F$9:$F$16,MATCH($C584,'Sch 10.1 Rate Design'!$B$9:$B$16,0))), 0)),"")</f>
        <v/>
      </c>
      <c r="BZ584" s="324" t="str">
        <f>IF($A584&lt;&gt;"",IF(OR(R584="",R584=0),0,+IF(R584&gt;+INDEX('Sch 10.1 Rate Design'!$F$9:$F$16,MATCH($C584,'Sch 10.1 Rate Design'!$B$9:$B$16,0)),IF(R584&gt;+INDEX('Sch 10.1 Rate Design'!$H$9:$H$16,MATCH($C584,'Sch 10.1 Rate Design'!$B$9:$B$16,0)),+INDEX('Sch 10.1 Rate Design'!$H$9:$H$16,MATCH($C584,'Sch 10.1 Rate Design'!$B$9:$B$16,0))-INDEX('Sch 10.1 Rate Design'!$F$9:$F$16,MATCH($C584,'Sch 10.1 Rate Design'!$B$9:$B$16,0)), R584-INDEX('Sch 10.1 Rate Design'!$F$9:$F$16,MATCH($C584,'Sch 10.1 Rate Design'!$B$9:$B$16,0))), 0)),"")</f>
        <v/>
      </c>
      <c r="CA584" s="324" t="str">
        <f>IF($A584&lt;&gt;"",IF(OR(S584="",S584=0),0,+IF(S584&gt;+INDEX('Sch 10.1 Rate Design'!$F$9:$F$16,MATCH($C584,'Sch 10.1 Rate Design'!$B$9:$B$16,0)),IF(S584&gt;+INDEX('Sch 10.1 Rate Design'!$H$9:$H$16,MATCH($C584,'Sch 10.1 Rate Design'!$B$9:$B$16,0)),+INDEX('Sch 10.1 Rate Design'!$H$9:$H$16,MATCH($C584,'Sch 10.1 Rate Design'!$B$9:$B$16,0))-INDEX('Sch 10.1 Rate Design'!$F$9:$F$16,MATCH($C584,'Sch 10.1 Rate Design'!$B$9:$B$16,0)), S584-INDEX('Sch 10.1 Rate Design'!$F$9:$F$16,MATCH($C584,'Sch 10.1 Rate Design'!$B$9:$B$16,0))), 0)),"")</f>
        <v/>
      </c>
      <c r="CB584" s="324" t="str">
        <f>IF($A584&lt;&gt;"",IF(OR(T584="",T584=0),0,+IF(T584&gt;+INDEX('Sch 10.1 Rate Design'!$F$9:$F$16,MATCH($C584,'Sch 10.1 Rate Design'!$B$9:$B$16,0)),IF(T584&gt;+INDEX('Sch 10.1 Rate Design'!$H$9:$H$16,MATCH($C584,'Sch 10.1 Rate Design'!$B$9:$B$16,0)),+INDEX('Sch 10.1 Rate Design'!$H$9:$H$16,MATCH($C584,'Sch 10.1 Rate Design'!$B$9:$B$16,0))-INDEX('Sch 10.1 Rate Design'!$F$9:$F$16,MATCH($C584,'Sch 10.1 Rate Design'!$B$9:$B$16,0)), T584-INDEX('Sch 10.1 Rate Design'!$F$9:$F$16,MATCH($C584,'Sch 10.1 Rate Design'!$B$9:$B$16,0))), 0)),"")</f>
        <v/>
      </c>
      <c r="CC584" s="324" t="str">
        <f>IF($A584&lt;&gt;"",IF(OR(U584="",U584=0),0,+IF(U584&gt;+INDEX('Sch 10.1 Rate Design'!$F$9:$F$16,MATCH($C584,'Sch 10.1 Rate Design'!$B$9:$B$16,0)),IF(U584&gt;+INDEX('Sch 10.1 Rate Design'!$H$9:$H$16,MATCH($C584,'Sch 10.1 Rate Design'!$B$9:$B$16,0)),+INDEX('Sch 10.1 Rate Design'!$H$9:$H$16,MATCH($C584,'Sch 10.1 Rate Design'!$B$9:$B$16,0))-INDEX('Sch 10.1 Rate Design'!$F$9:$F$16,MATCH($C584,'Sch 10.1 Rate Design'!$B$9:$B$16,0)), U584-INDEX('Sch 10.1 Rate Design'!$F$9:$F$16,MATCH($C584,'Sch 10.1 Rate Design'!$B$9:$B$16,0))), 0)),"")</f>
        <v/>
      </c>
      <c r="CD584" s="324" t="str">
        <f>IF($A584&lt;&gt;"",IF(OR(V584="",V584=0),0,+IF(V584&gt;+INDEX('Sch 10.1 Rate Design'!$F$9:$F$16,MATCH($C584,'Sch 10.1 Rate Design'!$B$9:$B$16,0)),IF(V584&gt;+INDEX('Sch 10.1 Rate Design'!$H$9:$H$16,MATCH($C584,'Sch 10.1 Rate Design'!$B$9:$B$16,0)),+INDEX('Sch 10.1 Rate Design'!$H$9:$H$16,MATCH($C584,'Sch 10.1 Rate Design'!$B$9:$B$16,0))-INDEX('Sch 10.1 Rate Design'!$F$9:$F$16,MATCH($C584,'Sch 10.1 Rate Design'!$B$9:$B$16,0)), V584-INDEX('Sch 10.1 Rate Design'!$F$9:$F$16,MATCH($C584,'Sch 10.1 Rate Design'!$B$9:$B$16,0))), 0)),"")</f>
        <v/>
      </c>
      <c r="CE584" s="324" t="str">
        <f>IF($A584&lt;&gt;"",IF(OR(W584="",W584=0),0,+IF(W584&gt;+INDEX('Sch 10.1 Rate Design'!$F$9:$F$16,MATCH($C584,'Sch 10.1 Rate Design'!$B$9:$B$16,0)),IF(W584&gt;+INDEX('Sch 10.1 Rate Design'!$H$9:$H$16,MATCH($C584,'Sch 10.1 Rate Design'!$B$9:$B$16,0)),+INDEX('Sch 10.1 Rate Design'!$H$9:$H$16,MATCH($C584,'Sch 10.1 Rate Design'!$B$9:$B$16,0))-INDEX('Sch 10.1 Rate Design'!$F$9:$F$16,MATCH($C584,'Sch 10.1 Rate Design'!$B$9:$B$16,0)), W584-INDEX('Sch 10.1 Rate Design'!$F$9:$F$16,MATCH($C584,'Sch 10.1 Rate Design'!$B$9:$B$16,0))), 0)),"")</f>
        <v/>
      </c>
      <c r="CF584" s="324" t="str">
        <f>IF($A584&lt;&gt;"",IF(OR(X584="",X584=0),0,+IF(X584&gt;+INDEX('Sch 10.1 Rate Design'!$F$9:$F$16,MATCH($C584,'Sch 10.1 Rate Design'!$B$9:$B$16,0)),IF(X584&gt;+INDEX('Sch 10.1 Rate Design'!$H$9:$H$16,MATCH($C584,'Sch 10.1 Rate Design'!$B$9:$B$16,0)),+INDEX('Sch 10.1 Rate Design'!$H$9:$H$16,MATCH($C584,'Sch 10.1 Rate Design'!$B$9:$B$16,0))-INDEX('Sch 10.1 Rate Design'!$F$9:$F$16,MATCH($C584,'Sch 10.1 Rate Design'!$B$9:$B$16,0)), X584-INDEX('Sch 10.1 Rate Design'!$F$9:$F$16,MATCH($C584,'Sch 10.1 Rate Design'!$B$9:$B$16,0))), 0)),"")</f>
        <v/>
      </c>
      <c r="CG584" s="545" t="str">
        <f>IF($A584&lt;&gt;"",IF(OR(Y584="",Y584=0),0,+IF(Y584&gt;+INDEX('Sch 10.1 Rate Design'!$F$9:$F$16,MATCH($C584,'Sch 10.1 Rate Design'!$B$9:$B$16,0)),IF(Y584&gt;+INDEX('Sch 10.1 Rate Design'!$H$9:$H$16,MATCH($C584,'Sch 10.1 Rate Design'!$B$9:$B$16,0)),+INDEX('Sch 10.1 Rate Design'!$H$9:$H$16,MATCH($C584,'Sch 10.1 Rate Design'!$B$9:$B$16,0))-INDEX('Sch 10.1 Rate Design'!$F$9:$F$16,MATCH($C584,'Sch 10.1 Rate Design'!$B$9:$B$16,0)), Y584-INDEX('Sch 10.1 Rate Design'!$F$9:$F$16,MATCH($C584,'Sch 10.1 Rate Design'!$B$9:$B$16,0))), 0)),"")</f>
        <v/>
      </c>
      <c r="CH584" s="692" t="str">
        <f>IF($A584&lt;&gt;"",IF(OR(N584="",N584=0), 0, BV584/'Sch 10.1 Rate Design'!$Z$25*INDEX('Sch 10.1 Rate Design'!$I$9:$I$16,MATCH($C584,'Sch 10.1 Rate Design'!$B$9:$B$16,0))),"")</f>
        <v/>
      </c>
      <c r="CI584" s="548" t="str">
        <f>IF($A584&lt;&gt;"",IF(OR(O584="",O584=0), 0, BW584/'Sch 10.1 Rate Design'!$Z$25*INDEX('Sch 10.1 Rate Design'!$I$9:$I$16,MATCH($C584,'Sch 10.1 Rate Design'!$B$9:$B$16,0))),"")</f>
        <v/>
      </c>
      <c r="CJ584" s="548" t="str">
        <f>IF($A584&lt;&gt;"",IF(OR(P584="",P584=0), 0, BX584/'Sch 10.1 Rate Design'!$Z$25*INDEX('Sch 10.1 Rate Design'!$I$9:$I$16,MATCH($C584,'Sch 10.1 Rate Design'!$B$9:$B$16,0))),"")</f>
        <v/>
      </c>
      <c r="CK584" s="548" t="str">
        <f>IF($A584&lt;&gt;"",IF(OR(Q584="",Q584=0), 0, BY584/'Sch 10.1 Rate Design'!$Z$25*INDEX('Sch 10.1 Rate Design'!$I$9:$I$16,MATCH($C584,'Sch 10.1 Rate Design'!$B$9:$B$16,0))),"")</f>
        <v/>
      </c>
      <c r="CL584" s="548" t="str">
        <f>IF($A584&lt;&gt;"",IF(OR(R584="",R584=0), 0, BZ584/'Sch 10.1 Rate Design'!$Z$25*INDEX('Sch 10.1 Rate Design'!$I$9:$I$16,MATCH($C584,'Sch 10.1 Rate Design'!$B$9:$B$16,0))),"")</f>
        <v/>
      </c>
      <c r="CM584" s="548" t="str">
        <f>IF($A584&lt;&gt;"",IF(OR(S584="",S584=0), 0, CA584/'Sch 10.1 Rate Design'!$Z$25*INDEX('Sch 10.1 Rate Design'!$I$9:$I$16,MATCH($C584,'Sch 10.1 Rate Design'!$B$9:$B$16,0))),"")</f>
        <v/>
      </c>
      <c r="CN584" s="548" t="str">
        <f>IF($A584&lt;&gt;"",IF(OR(T584="",T584=0), 0, CB584/'Sch 10.1 Rate Design'!$Z$25*INDEX('Sch 10.1 Rate Design'!$I$9:$I$16,MATCH($C584,'Sch 10.1 Rate Design'!$B$9:$B$16,0))),"")</f>
        <v/>
      </c>
      <c r="CO584" s="548" t="str">
        <f>IF($A584&lt;&gt;"",IF(OR(U584="",U584=0), 0, CC584/'Sch 10.1 Rate Design'!$Z$25*INDEX('Sch 10.1 Rate Design'!$I$9:$I$16,MATCH($C584,'Sch 10.1 Rate Design'!$B$9:$B$16,0))),"")</f>
        <v/>
      </c>
      <c r="CP584" s="548" t="str">
        <f>IF($A584&lt;&gt;"",IF(OR(V584="",V584=0), 0, CD584/'Sch 10.1 Rate Design'!$Z$25*INDEX('Sch 10.1 Rate Design'!$I$9:$I$16,MATCH($C584,'Sch 10.1 Rate Design'!$B$9:$B$16,0))),"")</f>
        <v/>
      </c>
      <c r="CQ584" s="548" t="str">
        <f>IF($A584&lt;&gt;"",IF(OR(W584="",W584=0), 0, CE584/'Sch 10.1 Rate Design'!$Z$25*INDEX('Sch 10.1 Rate Design'!$I$9:$I$16,MATCH($C584,'Sch 10.1 Rate Design'!$B$9:$B$16,0))),"")</f>
        <v/>
      </c>
      <c r="CR584" s="548" t="str">
        <f>IF($A584&lt;&gt;"",IF(OR(X584="",X584=0), 0, CF584/'Sch 10.1 Rate Design'!$Z$25*INDEX('Sch 10.1 Rate Design'!$I$9:$I$16,MATCH($C584,'Sch 10.1 Rate Design'!$B$9:$B$16,0))),"")</f>
        <v/>
      </c>
      <c r="CS584" s="547" t="str">
        <f>IF($A584&lt;&gt;"",IF(OR(Y584="",Y584=0), 0, CG584/'Sch 10.1 Rate Design'!$Z$25*INDEX('Sch 10.1 Rate Design'!$I$9:$I$16,MATCH($C584,'Sch 10.1 Rate Design'!$B$9:$B$16,0))),"")</f>
        <v/>
      </c>
      <c r="CT584" s="546" t="str">
        <f>IF($A584&lt;&gt;"",IF(OR(N584="",N584=0),0,IF(N584&gt;INDEX('Sch 10.1 Rate Design'!$J$9:$J$16,MATCH($C584,'Sch 10.1 Rate Design'!$B$9:$B$16,0)),N584-INDEX('Sch 10.1 Rate Design'!$J$9:$J$16,MATCH($C584,'Sch 10.1 Rate Design'!$B$9:$B$16,0)),0)),"")</f>
        <v/>
      </c>
      <c r="CU584" s="324" t="str">
        <f>IF($A584&lt;&gt;"",IF(OR(O584="",O584=0),0,IF(O584&gt;INDEX('Sch 10.1 Rate Design'!$J$9:$J$16,MATCH($C584,'Sch 10.1 Rate Design'!$B$9:$B$16,0)),O584-INDEX('Sch 10.1 Rate Design'!$J$9:$J$16,MATCH($C584,'Sch 10.1 Rate Design'!$B$9:$B$16,0)),0)),"")</f>
        <v/>
      </c>
      <c r="CV584" s="324" t="str">
        <f>IF($A584&lt;&gt;"",IF(OR(P584="",P584=0),0,IF(P584&gt;INDEX('Sch 10.1 Rate Design'!$J$9:$J$16,MATCH($C584,'Sch 10.1 Rate Design'!$B$9:$B$16,0)),P584-INDEX('Sch 10.1 Rate Design'!$J$9:$J$16,MATCH($C584,'Sch 10.1 Rate Design'!$B$9:$B$16,0)),0)),"")</f>
        <v/>
      </c>
      <c r="CW584" s="324" t="str">
        <f>IF($A584&lt;&gt;"",IF(OR(Q584="",Q584=0),0,IF(Q584&gt;INDEX('Sch 10.1 Rate Design'!$J$9:$J$16,MATCH($C584,'Sch 10.1 Rate Design'!$B$9:$B$16,0)),Q584-INDEX('Sch 10.1 Rate Design'!$J$9:$J$16,MATCH($C584,'Sch 10.1 Rate Design'!$B$9:$B$16,0)),0)),"")</f>
        <v/>
      </c>
      <c r="CX584" s="324" t="str">
        <f>IF($A584&lt;&gt;"",IF(OR(R584="",R584=0),0,IF(R584&gt;INDEX('Sch 10.1 Rate Design'!$J$9:$J$16,MATCH($C584,'Sch 10.1 Rate Design'!$B$9:$B$16,0)),R584-INDEX('Sch 10.1 Rate Design'!$J$9:$J$16,MATCH($C584,'Sch 10.1 Rate Design'!$B$9:$B$16,0)),0)),"")</f>
        <v/>
      </c>
      <c r="CY584" s="324" t="str">
        <f>IF($A584&lt;&gt;"",IF(OR(S584="",S584=0),0,IF(S584&gt;INDEX('Sch 10.1 Rate Design'!$J$9:$J$16,MATCH($C584,'Sch 10.1 Rate Design'!$B$9:$B$16,0)),S584-INDEX('Sch 10.1 Rate Design'!$J$9:$J$16,MATCH($C584,'Sch 10.1 Rate Design'!$B$9:$B$16,0)),0)),"")</f>
        <v/>
      </c>
      <c r="CZ584" s="324" t="str">
        <f>IF($A584&lt;&gt;"",IF(OR(T584="",T584=0),0,IF(T584&gt;INDEX('Sch 10.1 Rate Design'!$J$9:$J$16,MATCH($C584,'Sch 10.1 Rate Design'!$B$9:$B$16,0)),T584-INDEX('Sch 10.1 Rate Design'!$J$9:$J$16,MATCH($C584,'Sch 10.1 Rate Design'!$B$9:$B$16,0)),0)),"")</f>
        <v/>
      </c>
      <c r="DA584" s="324" t="str">
        <f>IF($A584&lt;&gt;"",IF(OR(U584="",U584=0),0,IF(U584&gt;INDEX('Sch 10.1 Rate Design'!$J$9:$J$16,MATCH($C584,'Sch 10.1 Rate Design'!$B$9:$B$16,0)),U584-INDEX('Sch 10.1 Rate Design'!$J$9:$J$16,MATCH($C584,'Sch 10.1 Rate Design'!$B$9:$B$16,0)),0)),"")</f>
        <v/>
      </c>
      <c r="DB584" s="324" t="str">
        <f>IF($A584&lt;&gt;"",IF(OR(V584="",V584=0),0,IF(V584&gt;INDEX('Sch 10.1 Rate Design'!$J$9:$J$16,MATCH($C584,'Sch 10.1 Rate Design'!$B$9:$B$16,0)),V584-INDEX('Sch 10.1 Rate Design'!$J$9:$J$16,MATCH($C584,'Sch 10.1 Rate Design'!$B$9:$B$16,0)),0)),"")</f>
        <v/>
      </c>
      <c r="DC584" s="324" t="str">
        <f>IF($A584&lt;&gt;"",IF(OR(W584="",W584=0),0,IF(W584&gt;INDEX('Sch 10.1 Rate Design'!$J$9:$J$16,MATCH($C584,'Sch 10.1 Rate Design'!$B$9:$B$16,0)),W584-INDEX('Sch 10.1 Rate Design'!$J$9:$J$16,MATCH($C584,'Sch 10.1 Rate Design'!$B$9:$B$16,0)),0)),"")</f>
        <v/>
      </c>
      <c r="DD584" s="324" t="str">
        <f>IF($A584&lt;&gt;"",IF(OR(X584="",X584=0),0,IF(X584&gt;INDEX('Sch 10.1 Rate Design'!$J$9:$J$16,MATCH($C584,'Sch 10.1 Rate Design'!$B$9:$B$16,0)),X584-INDEX('Sch 10.1 Rate Design'!$J$9:$J$16,MATCH($C584,'Sch 10.1 Rate Design'!$B$9:$B$16,0)),0)),"")</f>
        <v/>
      </c>
      <c r="DE584" s="545" t="str">
        <f>IF($A584&lt;&gt;"",IF(OR(Y584="",Y584=0),0,IF(Y584&gt;INDEX('Sch 10.1 Rate Design'!$J$9:$J$16,MATCH($C584,'Sch 10.1 Rate Design'!$B$9:$B$16,0)),Y584-INDEX('Sch 10.1 Rate Design'!$J$9:$J$16,MATCH($C584,'Sch 10.1 Rate Design'!$B$9:$B$16,0)),0)),"")</f>
        <v/>
      </c>
      <c r="DF584" s="692" t="str">
        <f>IF($A584&lt;&gt;"",IF(OR(N584="",N584=0), 0, CT584/'Sch 10.1 Rate Design'!$Z$25*INDEX('Sch 10.1 Rate Design'!$K$9:$K$16,MATCH($C584,'Sch 10.1 Rate Design'!$B$9:$B$16,0))),"")</f>
        <v/>
      </c>
      <c r="DG584" s="548" t="str">
        <f>IF($A584&lt;&gt;"",IF(OR(O584="",O584=0), 0, CU584/'Sch 10.1 Rate Design'!$Z$25*INDEX('Sch 10.1 Rate Design'!$K$9:$K$16,MATCH($C584,'Sch 10.1 Rate Design'!$B$9:$B$16,0))),"")</f>
        <v/>
      </c>
      <c r="DH584" s="548" t="str">
        <f>IF($A584&lt;&gt;"",IF(OR(P584="",P584=0), 0, CV584/'Sch 10.1 Rate Design'!$Z$25*INDEX('Sch 10.1 Rate Design'!$K$9:$K$16,MATCH($C584,'Sch 10.1 Rate Design'!$B$9:$B$16,0))),"")</f>
        <v/>
      </c>
      <c r="DI584" s="548" t="str">
        <f>IF($A584&lt;&gt;"",IF(OR(Q584="",Q584=0), 0, CW584/'Sch 10.1 Rate Design'!$Z$25*INDEX('Sch 10.1 Rate Design'!$K$9:$K$16,MATCH($C584,'Sch 10.1 Rate Design'!$B$9:$B$16,0))),"")</f>
        <v/>
      </c>
      <c r="DJ584" s="548" t="str">
        <f>IF($A584&lt;&gt;"",IF(OR(R584="",R584=0), 0, CX584/'Sch 10.1 Rate Design'!$Z$25*INDEX('Sch 10.1 Rate Design'!$K$9:$K$16,MATCH($C584,'Sch 10.1 Rate Design'!$B$9:$B$16,0))),"")</f>
        <v/>
      </c>
      <c r="DK584" s="548" t="str">
        <f>IF($A584&lt;&gt;"",IF(OR(S584="",S584=0), 0, CY584/'Sch 10.1 Rate Design'!$Z$25*INDEX('Sch 10.1 Rate Design'!$K$9:$K$16,MATCH($C584,'Sch 10.1 Rate Design'!$B$9:$B$16,0))),"")</f>
        <v/>
      </c>
      <c r="DL584" s="548" t="str">
        <f>IF($A584&lt;&gt;"",IF(OR(T584="",T584=0), 0, CZ584/'Sch 10.1 Rate Design'!$Z$25*INDEX('Sch 10.1 Rate Design'!$K$9:$K$16,MATCH($C584,'Sch 10.1 Rate Design'!$B$9:$B$16,0))),"")</f>
        <v/>
      </c>
      <c r="DM584" s="548" t="str">
        <f>IF($A584&lt;&gt;"",IF(OR(U584="",U584=0), 0, DA584/'Sch 10.1 Rate Design'!$Z$25*INDEX('Sch 10.1 Rate Design'!$K$9:$K$16,MATCH($C584,'Sch 10.1 Rate Design'!$B$9:$B$16,0))),"")</f>
        <v/>
      </c>
      <c r="DN584" s="548" t="str">
        <f>IF($A584&lt;&gt;"",IF(OR(V584="",V584=0), 0, DB584/'Sch 10.1 Rate Design'!$Z$25*INDEX('Sch 10.1 Rate Design'!$K$9:$K$16,MATCH($C584,'Sch 10.1 Rate Design'!$B$9:$B$16,0))),"")</f>
        <v/>
      </c>
      <c r="DO584" s="548" t="str">
        <f>IF($A584&lt;&gt;"",IF(OR(W584="",W584=0), 0, DC584/'Sch 10.1 Rate Design'!$Z$25*INDEX('Sch 10.1 Rate Design'!$K$9:$K$16,MATCH($C584,'Sch 10.1 Rate Design'!$B$9:$B$16,0))),"")</f>
        <v/>
      </c>
      <c r="DP584" s="548" t="str">
        <f>IF($A584&lt;&gt;"",IF(OR(X584="",X584=0), 0, DD584/'Sch 10.1 Rate Design'!$Z$25*INDEX('Sch 10.1 Rate Design'!$K$9:$K$16,MATCH($C584,'Sch 10.1 Rate Design'!$B$9:$B$16,0))),"")</f>
        <v/>
      </c>
      <c r="DQ584" s="547" t="str">
        <f>IF($A584&lt;&gt;"",IF(OR(Y584="",Y584=0), 0, DE584/'Sch 10.1 Rate Design'!$Z$25*INDEX('Sch 10.1 Rate Design'!$K$9:$K$16,MATCH($C584,'Sch 10.1 Rate Design'!$B$9:$B$16,0))),"")</f>
        <v/>
      </c>
      <c r="DR584" s="546" t="str">
        <f>IF($A584&lt;&gt;"",IF(OR(N584="",N584=0), 0,INDEX('Sch 10.1 Rate Design'!$D$9:$D$16,MATCH($C584,'Sch 10.1 Rate Design'!$B$9:$B$16,0))),"")</f>
        <v/>
      </c>
      <c r="DS584" s="324" t="str">
        <f>IF($A584&lt;&gt;"",IF(OR(O584="",O584=0), 0,INDEX('Sch 10.1 Rate Design'!$D$9:$D$16,MATCH($C584,'Sch 10.1 Rate Design'!$B$9:$B$16,0))),"")</f>
        <v/>
      </c>
      <c r="DT584" s="324" t="str">
        <f>IF($A584&lt;&gt;"",IF(OR(P584="",P584=0), 0,INDEX('Sch 10.1 Rate Design'!$D$9:$D$16,MATCH($C584,'Sch 10.1 Rate Design'!$B$9:$B$16,0))),"")</f>
        <v/>
      </c>
      <c r="DU584" s="324" t="str">
        <f>IF($A584&lt;&gt;"",IF(OR(Q584="",Q584=0), 0,INDEX('Sch 10.1 Rate Design'!$D$9:$D$16,MATCH($C584,'Sch 10.1 Rate Design'!$B$9:$B$16,0))),"")</f>
        <v/>
      </c>
      <c r="DV584" s="324" t="str">
        <f>IF($A584&lt;&gt;"",IF(OR(R584="",R584=0), 0,INDEX('Sch 10.1 Rate Design'!$D$9:$D$16,MATCH($C584,'Sch 10.1 Rate Design'!$B$9:$B$16,0))),"")</f>
        <v/>
      </c>
      <c r="DW584" s="324" t="str">
        <f>IF($A584&lt;&gt;"",IF(OR(S584="",S584=0), 0,INDEX('Sch 10.1 Rate Design'!$D$9:$D$16,MATCH($C584,'Sch 10.1 Rate Design'!$B$9:$B$16,0))),"")</f>
        <v/>
      </c>
      <c r="DX584" s="324" t="str">
        <f>IF($A584&lt;&gt;"",IF(OR(T584="",T584=0), 0,INDEX('Sch 10.1 Rate Design'!$D$9:$D$16,MATCH($C584,'Sch 10.1 Rate Design'!$B$9:$B$16,0))),"")</f>
        <v/>
      </c>
      <c r="DY584" s="324" t="str">
        <f>IF($A584&lt;&gt;"",IF(OR(U584="",U584=0), 0,INDEX('Sch 10.1 Rate Design'!$D$9:$D$16,MATCH($C584,'Sch 10.1 Rate Design'!$B$9:$B$16,0))),"")</f>
        <v/>
      </c>
      <c r="DZ584" s="324" t="str">
        <f>IF($A584&lt;&gt;"",IF(OR(V584="",V584=0), 0,INDEX('Sch 10.1 Rate Design'!$D$9:$D$16,MATCH($C584,'Sch 10.1 Rate Design'!$B$9:$B$16,0))),"")</f>
        <v/>
      </c>
      <c r="EA584" s="324" t="str">
        <f>IF($A584&lt;&gt;"",IF(OR(W584="",W584=0), 0,INDEX('Sch 10.1 Rate Design'!$D$9:$D$16,MATCH($C584,'Sch 10.1 Rate Design'!$B$9:$B$16,0))),"")</f>
        <v/>
      </c>
      <c r="EB584" s="324" t="str">
        <f>IF($A584&lt;&gt;"",IF(OR(X584="",X584=0), 0,INDEX('Sch 10.1 Rate Design'!$D$9:$D$16,MATCH($C584,'Sch 10.1 Rate Design'!$B$9:$B$16,0))),"")</f>
        <v/>
      </c>
      <c r="EC584" s="545" t="str">
        <f>IF($A584&lt;&gt;"",IF(OR(Y584="",Y584=0), 0,INDEX('Sch 10.1 Rate Design'!$D$9:$D$16,MATCH($C584,'Sch 10.1 Rate Design'!$B$9:$B$16,0))),"")</f>
        <v/>
      </c>
      <c r="ED584" s="546"/>
      <c r="EE584" s="324"/>
      <c r="EF584" s="324"/>
      <c r="EG584" s="324"/>
      <c r="EH584" s="324"/>
      <c r="EI584" s="324"/>
      <c r="EJ584" s="324"/>
      <c r="EK584" s="324"/>
      <c r="EL584" s="324"/>
      <c r="EM584" s="324"/>
      <c r="EN584" s="324"/>
      <c r="EO584" s="545"/>
      <c r="EP584" s="324"/>
    </row>
    <row r="585" spans="1:146" x14ac:dyDescent="0.2">
      <c r="A585" s="324" t="str">
        <f>IF(Inputs!AO581&lt;&gt;"",Inputs!AO581,"")</f>
        <v/>
      </c>
      <c r="B585" s="324" t="str">
        <f t="shared" si="126"/>
        <v/>
      </c>
      <c r="C585" s="727" t="str">
        <f>IF($A585&lt;&gt;"",Inputs!AN581,"")</f>
        <v/>
      </c>
      <c r="D585" s="549" t="str">
        <f t="shared" si="118"/>
        <v/>
      </c>
      <c r="E585" s="549" t="str">
        <f t="shared" si="119"/>
        <v/>
      </c>
      <c r="F585" s="324" t="str">
        <f t="shared" si="120"/>
        <v/>
      </c>
      <c r="G585" s="324" t="str">
        <f t="shared" si="121"/>
        <v/>
      </c>
      <c r="H585" s="790">
        <f t="shared" si="122"/>
        <v>0</v>
      </c>
      <c r="I585" s="790">
        <f t="shared" si="123"/>
        <v>0</v>
      </c>
      <c r="J585" s="790">
        <f t="shared" si="124"/>
        <v>0</v>
      </c>
      <c r="K585" s="790">
        <f t="shared" si="125"/>
        <v>0</v>
      </c>
      <c r="L585" s="787" t="str">
        <f t="shared" si="117"/>
        <v/>
      </c>
      <c r="M585" s="787" t="str">
        <f t="shared" si="117"/>
        <v/>
      </c>
      <c r="N585" s="546" t="str">
        <f>IF($A585&lt;&gt;"",INDEX(Inputs!$AP581:$BA581,,MATCH('Sch 10.2 Rate Data'!N$7,Inputs!$AP$4:$BA$4,0)),"")</f>
        <v/>
      </c>
      <c r="O585" s="324" t="str">
        <f>IF($A585&lt;&gt;"",INDEX(Inputs!$AP581:$BA581,,MATCH('Sch 10.2 Rate Data'!O$7,Inputs!$AP$4:$BA$4,0)),"")</f>
        <v/>
      </c>
      <c r="P585" s="324" t="str">
        <f>IF($A585&lt;&gt;"",INDEX(Inputs!$AP581:$BA581,,MATCH('Sch 10.2 Rate Data'!P$7,Inputs!$AP$4:$BA$4,0)),"")</f>
        <v/>
      </c>
      <c r="Q585" s="324" t="str">
        <f>IF($A585&lt;&gt;"",INDEX(Inputs!$AP581:$BA581,,MATCH('Sch 10.2 Rate Data'!Q$7,Inputs!$AP$4:$BA$4,0)),"")</f>
        <v/>
      </c>
      <c r="R585" s="324" t="str">
        <f>IF($A585&lt;&gt;"",INDEX(Inputs!$AP581:$BA581,,MATCH('Sch 10.2 Rate Data'!R$7,Inputs!$AP$4:$BA$4,0)),"")</f>
        <v/>
      </c>
      <c r="S585" s="324" t="str">
        <f>IF($A585&lt;&gt;"",INDEX(Inputs!$AP581:$BA581,,MATCH('Sch 10.2 Rate Data'!S$7,Inputs!$AP$4:$BA$4,0)),"")</f>
        <v/>
      </c>
      <c r="T585" s="324" t="str">
        <f>IF($A585&lt;&gt;"",INDEX(Inputs!$AP581:$BA581,,MATCH('Sch 10.2 Rate Data'!T$7,Inputs!$AP$4:$BA$4,0)),"")</f>
        <v/>
      </c>
      <c r="U585" s="324" t="str">
        <f>IF($A585&lt;&gt;"",INDEX(Inputs!$AP581:$BA581,,MATCH('Sch 10.2 Rate Data'!U$7,Inputs!$AP$4:$BA$4,0)),"")</f>
        <v/>
      </c>
      <c r="V585" s="324" t="str">
        <f>IF($A585&lt;&gt;"",INDEX(Inputs!$AP581:$BA581,,MATCH('Sch 10.2 Rate Data'!V$7,Inputs!$AP$4:$BA$4,0)),"")</f>
        <v/>
      </c>
      <c r="W585" s="324" t="str">
        <f>IF($A585&lt;&gt;"",INDEX(Inputs!$AP581:$BA581,,MATCH('Sch 10.2 Rate Data'!W$7,Inputs!$AP$4:$BA$4,0)),"")</f>
        <v/>
      </c>
      <c r="X585" s="324" t="str">
        <f>IF($A585&lt;&gt;"",INDEX(Inputs!$AP581:$BA581,,MATCH('Sch 10.2 Rate Data'!X$7,Inputs!$AP$4:$BA$4,0)),"")</f>
        <v/>
      </c>
      <c r="Y585" s="545" t="str">
        <f>IF($A585&lt;&gt;"",INDEX(Inputs!$AP581:$BA581,,MATCH('Sch 10.2 Rate Data'!Y$7,Inputs!$AP$4:$BA$4,0)),"")</f>
        <v/>
      </c>
      <c r="Z585" s="692" t="str">
        <f t="shared" si="128"/>
        <v/>
      </c>
      <c r="AA585" s="548" t="str">
        <f t="shared" si="128"/>
        <v/>
      </c>
      <c r="AB585" s="548" t="str">
        <f t="shared" si="128"/>
        <v/>
      </c>
      <c r="AC585" s="548" t="str">
        <f t="shared" si="128"/>
        <v/>
      </c>
      <c r="AD585" s="548" t="str">
        <f t="shared" si="128"/>
        <v/>
      </c>
      <c r="AE585" s="548" t="str">
        <f t="shared" si="128"/>
        <v/>
      </c>
      <c r="AF585" s="548" t="str">
        <f t="shared" si="130"/>
        <v/>
      </c>
      <c r="AG585" s="548" t="str">
        <f t="shared" si="130"/>
        <v/>
      </c>
      <c r="AH585" s="548" t="str">
        <f t="shared" si="130"/>
        <v/>
      </c>
      <c r="AI585" s="548" t="str">
        <f t="shared" si="129"/>
        <v/>
      </c>
      <c r="AJ585" s="548" t="str">
        <f t="shared" si="129"/>
        <v/>
      </c>
      <c r="AK585" s="547" t="str">
        <f t="shared" si="129"/>
        <v/>
      </c>
      <c r="AL585" s="692" t="str">
        <f>IF($A585&lt;&gt;"",IF(OR(N585="",N585=0), 0, INDEX('Sch 10.1 Rate Design'!$E$9:$E$16,MATCH($C585,'Sch 10.1 Rate Design'!$B$9:$B$16,0))),"")</f>
        <v/>
      </c>
      <c r="AM585" s="548" t="str">
        <f>IF($A585&lt;&gt;"",IF(OR(O585="",O585=0), 0, INDEX('Sch 10.1 Rate Design'!$E$9:$E$16,MATCH($C585,'Sch 10.1 Rate Design'!$B$9:$B$16,0))),"")</f>
        <v/>
      </c>
      <c r="AN585" s="548" t="str">
        <f>IF($A585&lt;&gt;"",IF(OR(P585="",P585=0), 0, INDEX('Sch 10.1 Rate Design'!$E$9:$E$16,MATCH($C585,'Sch 10.1 Rate Design'!$B$9:$B$16,0))),"")</f>
        <v/>
      </c>
      <c r="AO585" s="548" t="str">
        <f>IF($A585&lt;&gt;"",IF(OR(Q585="",Q585=0), 0, INDEX('Sch 10.1 Rate Design'!$E$9:$E$16,MATCH($C585,'Sch 10.1 Rate Design'!$B$9:$B$16,0))),"")</f>
        <v/>
      </c>
      <c r="AP585" s="548" t="str">
        <f>IF($A585&lt;&gt;"",IF(OR(R585="",R585=0), 0, INDEX('Sch 10.1 Rate Design'!$E$9:$E$16,MATCH($C585,'Sch 10.1 Rate Design'!$B$9:$B$16,0))),"")</f>
        <v/>
      </c>
      <c r="AQ585" s="548" t="str">
        <f>IF($A585&lt;&gt;"",IF(OR(S585="",S585=0), 0, INDEX('Sch 10.1 Rate Design'!$E$9:$E$16,MATCH($C585,'Sch 10.1 Rate Design'!$B$9:$B$16,0))),"")</f>
        <v/>
      </c>
      <c r="AR585" s="548" t="str">
        <f>IF($A585&lt;&gt;"",IF(OR(T585="",T585=0), 0, INDEX('Sch 10.1 Rate Design'!$E$9:$E$16,MATCH($C585,'Sch 10.1 Rate Design'!$B$9:$B$16,0))),"")</f>
        <v/>
      </c>
      <c r="AS585" s="548" t="str">
        <f>IF($A585&lt;&gt;"",IF(OR(U585="",U585=0), 0, INDEX('Sch 10.1 Rate Design'!$E$9:$E$16,MATCH($C585,'Sch 10.1 Rate Design'!$B$9:$B$16,0))),"")</f>
        <v/>
      </c>
      <c r="AT585" s="548" t="str">
        <f>IF($A585&lt;&gt;"",IF(OR(V585="",V585=0), 0, INDEX('Sch 10.1 Rate Design'!$E$9:$E$16,MATCH($C585,'Sch 10.1 Rate Design'!$B$9:$B$16,0))),"")</f>
        <v/>
      </c>
      <c r="AU585" s="548" t="str">
        <f>IF($A585&lt;&gt;"",IF(OR(W585="",W585=0), 0, INDEX('Sch 10.1 Rate Design'!$E$9:$E$16,MATCH($C585,'Sch 10.1 Rate Design'!$B$9:$B$16,0))),"")</f>
        <v/>
      </c>
      <c r="AV585" s="548" t="str">
        <f>IF($A585&lt;&gt;"",IF(OR(X585="",X585=0), 0, INDEX('Sch 10.1 Rate Design'!$E$9:$E$16,MATCH($C585,'Sch 10.1 Rate Design'!$B$9:$B$16,0))),"")</f>
        <v/>
      </c>
      <c r="AW585" s="547" t="str">
        <f>IF($A585&lt;&gt;"",IF(OR(Y585="",Y585=0), 0, INDEX('Sch 10.1 Rate Design'!$E$9:$E$16,MATCH($C585,'Sch 10.1 Rate Design'!$B$9:$B$16,0))),"")</f>
        <v/>
      </c>
      <c r="AX585" s="546" t="str">
        <f>IF($A585&lt;&gt;"",IF(OR(N585="",N585=0),0,+IF(N585&gt;+INDEX('Sch 10.1 Rate Design'!$D$9:$D$16,MATCH($C585,'Sch 10.1 Rate Design'!$B$9:$B$16,0)),IF(N585&gt;+INDEX('Sch 10.1 Rate Design'!$F$9:$F$16,MATCH($C585,'Sch 10.1 Rate Design'!$B$9:$B$16,0)),+INDEX('Sch 10.1 Rate Design'!$F$9:$F$16,MATCH($C585,'Sch 10.1 Rate Design'!$B$9:$B$16,0))-INDEX('Sch 10.1 Rate Design'!$D$9:$D$16,MATCH($C585,'Sch 10.1 Rate Design'!$B$9:$B$16,0)), N585-INDEX('Sch 10.1 Rate Design'!$D$9:$D$16,MATCH($C585,'Sch 10.1 Rate Design'!$B$9:$B$16,0))),0)),"")</f>
        <v/>
      </c>
      <c r="AY585" s="324" t="str">
        <f>IF($A585&lt;&gt;"",IF(OR(O585="",O585=0),0,+IF(O585&gt;+INDEX('Sch 10.1 Rate Design'!$D$9:$D$16,MATCH($C585,'Sch 10.1 Rate Design'!$B$9:$B$16,0)),IF(O585&gt;+INDEX('Sch 10.1 Rate Design'!$F$9:$F$16,MATCH($C585,'Sch 10.1 Rate Design'!$B$9:$B$16,0)),+INDEX('Sch 10.1 Rate Design'!$F$9:$F$16,MATCH($C585,'Sch 10.1 Rate Design'!$B$9:$B$16,0))-INDEX('Sch 10.1 Rate Design'!$D$9:$D$16,MATCH($C585,'Sch 10.1 Rate Design'!$B$9:$B$16,0)), O585-INDEX('Sch 10.1 Rate Design'!$D$9:$D$16,MATCH($C585,'Sch 10.1 Rate Design'!$B$9:$B$16,0))),0)),"")</f>
        <v/>
      </c>
      <c r="AZ585" s="324" t="str">
        <f>IF($A585&lt;&gt;"",IF(OR(P585="",P585=0),0,+IF(P585&gt;+INDEX('Sch 10.1 Rate Design'!$D$9:$D$16,MATCH($C585,'Sch 10.1 Rate Design'!$B$9:$B$16,0)),IF(P585&gt;+INDEX('Sch 10.1 Rate Design'!$F$9:$F$16,MATCH($C585,'Sch 10.1 Rate Design'!$B$9:$B$16,0)),+INDEX('Sch 10.1 Rate Design'!$F$9:$F$16,MATCH($C585,'Sch 10.1 Rate Design'!$B$9:$B$16,0))-INDEX('Sch 10.1 Rate Design'!$D$9:$D$16,MATCH($C585,'Sch 10.1 Rate Design'!$B$9:$B$16,0)), P585-INDEX('Sch 10.1 Rate Design'!$D$9:$D$16,MATCH($C585,'Sch 10.1 Rate Design'!$B$9:$B$16,0))),0)),"")</f>
        <v/>
      </c>
      <c r="BA585" s="324" t="str">
        <f>IF($A585&lt;&gt;"",IF(OR(Q585="",Q585=0),0,+IF(Q585&gt;+INDEX('Sch 10.1 Rate Design'!$D$9:$D$16,MATCH($C585,'Sch 10.1 Rate Design'!$B$9:$B$16,0)),IF(Q585&gt;+INDEX('Sch 10.1 Rate Design'!$F$9:$F$16,MATCH($C585,'Sch 10.1 Rate Design'!$B$9:$B$16,0)),+INDEX('Sch 10.1 Rate Design'!$F$9:$F$16,MATCH($C585,'Sch 10.1 Rate Design'!$B$9:$B$16,0))-INDEX('Sch 10.1 Rate Design'!$D$9:$D$16,MATCH($C585,'Sch 10.1 Rate Design'!$B$9:$B$16,0)), Q585-INDEX('Sch 10.1 Rate Design'!$D$9:$D$16,MATCH($C585,'Sch 10.1 Rate Design'!$B$9:$B$16,0))),0)),"")</f>
        <v/>
      </c>
      <c r="BB585" s="324" t="str">
        <f>IF($A585&lt;&gt;"",IF(OR(R585="",R585=0),0,+IF(R585&gt;+INDEX('Sch 10.1 Rate Design'!$D$9:$D$16,MATCH($C585,'Sch 10.1 Rate Design'!$B$9:$B$16,0)),IF(R585&gt;+INDEX('Sch 10.1 Rate Design'!$F$9:$F$16,MATCH($C585,'Sch 10.1 Rate Design'!$B$9:$B$16,0)),+INDEX('Sch 10.1 Rate Design'!$F$9:$F$16,MATCH($C585,'Sch 10.1 Rate Design'!$B$9:$B$16,0))-INDEX('Sch 10.1 Rate Design'!$D$9:$D$16,MATCH($C585,'Sch 10.1 Rate Design'!$B$9:$B$16,0)), R585-INDEX('Sch 10.1 Rate Design'!$D$9:$D$16,MATCH($C585,'Sch 10.1 Rate Design'!$B$9:$B$16,0))),0)),"")</f>
        <v/>
      </c>
      <c r="BC585" s="324" t="str">
        <f>IF($A585&lt;&gt;"",IF(OR(S585="",S585=0),0,+IF(S585&gt;+INDEX('Sch 10.1 Rate Design'!$D$9:$D$16,MATCH($C585,'Sch 10.1 Rate Design'!$B$9:$B$16,0)),IF(S585&gt;+INDEX('Sch 10.1 Rate Design'!$F$9:$F$16,MATCH($C585,'Sch 10.1 Rate Design'!$B$9:$B$16,0)),+INDEX('Sch 10.1 Rate Design'!$F$9:$F$16,MATCH($C585,'Sch 10.1 Rate Design'!$B$9:$B$16,0))-INDEX('Sch 10.1 Rate Design'!$D$9:$D$16,MATCH($C585,'Sch 10.1 Rate Design'!$B$9:$B$16,0)), S585-INDEX('Sch 10.1 Rate Design'!$D$9:$D$16,MATCH($C585,'Sch 10.1 Rate Design'!$B$9:$B$16,0))),0)),"")</f>
        <v/>
      </c>
      <c r="BD585" s="324" t="str">
        <f>IF($A585&lt;&gt;"",IF(OR(T585="",T585=0),0,+IF(T585&gt;+INDEX('Sch 10.1 Rate Design'!$D$9:$D$16,MATCH($C585,'Sch 10.1 Rate Design'!$B$9:$B$16,0)),IF(T585&gt;+INDEX('Sch 10.1 Rate Design'!$F$9:$F$16,MATCH($C585,'Sch 10.1 Rate Design'!$B$9:$B$16,0)),+INDEX('Sch 10.1 Rate Design'!$F$9:$F$16,MATCH($C585,'Sch 10.1 Rate Design'!$B$9:$B$16,0))-INDEX('Sch 10.1 Rate Design'!$D$9:$D$16,MATCH($C585,'Sch 10.1 Rate Design'!$B$9:$B$16,0)), T585-INDEX('Sch 10.1 Rate Design'!$D$9:$D$16,MATCH($C585,'Sch 10.1 Rate Design'!$B$9:$B$16,0))),0)),"")</f>
        <v/>
      </c>
      <c r="BE585" s="324" t="str">
        <f>IF($A585&lt;&gt;"",IF(OR(U585="",U585=0),0,+IF(U585&gt;+INDEX('Sch 10.1 Rate Design'!$D$9:$D$16,MATCH($C585,'Sch 10.1 Rate Design'!$B$9:$B$16,0)),IF(U585&gt;+INDEX('Sch 10.1 Rate Design'!$F$9:$F$16,MATCH($C585,'Sch 10.1 Rate Design'!$B$9:$B$16,0)),+INDEX('Sch 10.1 Rate Design'!$F$9:$F$16,MATCH($C585,'Sch 10.1 Rate Design'!$B$9:$B$16,0))-INDEX('Sch 10.1 Rate Design'!$D$9:$D$16,MATCH($C585,'Sch 10.1 Rate Design'!$B$9:$B$16,0)), U585-INDEX('Sch 10.1 Rate Design'!$D$9:$D$16,MATCH($C585,'Sch 10.1 Rate Design'!$B$9:$B$16,0))),0)),"")</f>
        <v/>
      </c>
      <c r="BF585" s="324" t="str">
        <f>IF($A585&lt;&gt;"",IF(OR(V585="",V585=0),0,+IF(V585&gt;+INDEX('Sch 10.1 Rate Design'!$D$9:$D$16,MATCH($C585,'Sch 10.1 Rate Design'!$B$9:$B$16,0)),IF(V585&gt;+INDEX('Sch 10.1 Rate Design'!$F$9:$F$16,MATCH($C585,'Sch 10.1 Rate Design'!$B$9:$B$16,0)),+INDEX('Sch 10.1 Rate Design'!$F$9:$F$16,MATCH($C585,'Sch 10.1 Rate Design'!$B$9:$B$16,0))-INDEX('Sch 10.1 Rate Design'!$D$9:$D$16,MATCH($C585,'Sch 10.1 Rate Design'!$B$9:$B$16,0)), V585-INDEX('Sch 10.1 Rate Design'!$D$9:$D$16,MATCH($C585,'Sch 10.1 Rate Design'!$B$9:$B$16,0))),0)),"")</f>
        <v/>
      </c>
      <c r="BG585" s="324" t="str">
        <f>IF($A585&lt;&gt;"",IF(OR(W585="",W585=0),0,+IF(W585&gt;+INDEX('Sch 10.1 Rate Design'!$D$9:$D$16,MATCH($C585,'Sch 10.1 Rate Design'!$B$9:$B$16,0)),IF(W585&gt;+INDEX('Sch 10.1 Rate Design'!$F$9:$F$16,MATCH($C585,'Sch 10.1 Rate Design'!$B$9:$B$16,0)),+INDEX('Sch 10.1 Rate Design'!$F$9:$F$16,MATCH($C585,'Sch 10.1 Rate Design'!$B$9:$B$16,0))-INDEX('Sch 10.1 Rate Design'!$D$9:$D$16,MATCH($C585,'Sch 10.1 Rate Design'!$B$9:$B$16,0)), W585-INDEX('Sch 10.1 Rate Design'!$D$9:$D$16,MATCH($C585,'Sch 10.1 Rate Design'!$B$9:$B$16,0))),0)),"")</f>
        <v/>
      </c>
      <c r="BH585" s="324" t="str">
        <f>IF($A585&lt;&gt;"",IF(OR(X585="",X585=0),0,+IF(X585&gt;+INDEX('Sch 10.1 Rate Design'!$D$9:$D$16,MATCH($C585,'Sch 10.1 Rate Design'!$B$9:$B$16,0)),IF(X585&gt;+INDEX('Sch 10.1 Rate Design'!$F$9:$F$16,MATCH($C585,'Sch 10.1 Rate Design'!$B$9:$B$16,0)),+INDEX('Sch 10.1 Rate Design'!$F$9:$F$16,MATCH($C585,'Sch 10.1 Rate Design'!$B$9:$B$16,0))-INDEX('Sch 10.1 Rate Design'!$D$9:$D$16,MATCH($C585,'Sch 10.1 Rate Design'!$B$9:$B$16,0)), X585-INDEX('Sch 10.1 Rate Design'!$D$9:$D$16,MATCH($C585,'Sch 10.1 Rate Design'!$B$9:$B$16,0))),0)),"")</f>
        <v/>
      </c>
      <c r="BI585" s="545" t="str">
        <f>IF($A585&lt;&gt;"",IF(OR(Y585="",Y585=0),0,+IF(Y585&gt;+INDEX('Sch 10.1 Rate Design'!$D$9:$D$16,MATCH($C585,'Sch 10.1 Rate Design'!$B$9:$B$16,0)),IF(Y585&gt;+INDEX('Sch 10.1 Rate Design'!$F$9:$F$16,MATCH($C585,'Sch 10.1 Rate Design'!$B$9:$B$16,0)),+INDEX('Sch 10.1 Rate Design'!$F$9:$F$16,MATCH($C585,'Sch 10.1 Rate Design'!$B$9:$B$16,0))-INDEX('Sch 10.1 Rate Design'!$D$9:$D$16,MATCH($C585,'Sch 10.1 Rate Design'!$B$9:$B$16,0)), Y585-INDEX('Sch 10.1 Rate Design'!$D$9:$D$16,MATCH($C585,'Sch 10.1 Rate Design'!$B$9:$B$16,0))),0)),"")</f>
        <v/>
      </c>
      <c r="BJ585" s="692" t="str">
        <f>IF($A585&lt;&gt;"",IF(OR(N585="",N585=0), 0, AX585/'Sch 10.1 Rate Design'!$Z$25*INDEX('Sch 10.1 Rate Design'!$G$9:$G$16,MATCH($C585,'Sch 10.1 Rate Design'!$B$9:$B$16,0))),"")</f>
        <v/>
      </c>
      <c r="BK585" s="548" t="str">
        <f>IF($A585&lt;&gt;"",IF(OR(O585="",O585=0), 0, AY585/'Sch 10.1 Rate Design'!$Z$25*INDEX('Sch 10.1 Rate Design'!$G$9:$G$16,MATCH($C585,'Sch 10.1 Rate Design'!$B$9:$B$16,0))),"")</f>
        <v/>
      </c>
      <c r="BL585" s="548" t="str">
        <f>IF($A585&lt;&gt;"",IF(OR(P585="",P585=0), 0, AZ585/'Sch 10.1 Rate Design'!$Z$25*INDEX('Sch 10.1 Rate Design'!$G$9:$G$16,MATCH($C585,'Sch 10.1 Rate Design'!$B$9:$B$16,0))),"")</f>
        <v/>
      </c>
      <c r="BM585" s="548" t="str">
        <f>IF($A585&lt;&gt;"",IF(OR(Q585="",Q585=0), 0, BA585/'Sch 10.1 Rate Design'!$Z$25*INDEX('Sch 10.1 Rate Design'!$G$9:$G$16,MATCH($C585,'Sch 10.1 Rate Design'!$B$9:$B$16,0))),"")</f>
        <v/>
      </c>
      <c r="BN585" s="548" t="str">
        <f>IF($A585&lt;&gt;"",IF(OR(R585="",R585=0), 0, BB585/'Sch 10.1 Rate Design'!$Z$25*INDEX('Sch 10.1 Rate Design'!$G$9:$G$16,MATCH($C585,'Sch 10.1 Rate Design'!$B$9:$B$16,0))),"")</f>
        <v/>
      </c>
      <c r="BO585" s="548" t="str">
        <f>IF($A585&lt;&gt;"",IF(OR(S585="",S585=0), 0, BC585/'Sch 10.1 Rate Design'!$Z$25*INDEX('Sch 10.1 Rate Design'!$G$9:$G$16,MATCH($C585,'Sch 10.1 Rate Design'!$B$9:$B$16,0))),"")</f>
        <v/>
      </c>
      <c r="BP585" s="548" t="str">
        <f>IF($A585&lt;&gt;"",IF(OR(T585="",T585=0), 0, BD585/'Sch 10.1 Rate Design'!$Z$25*INDEX('Sch 10.1 Rate Design'!$G$9:$G$16,MATCH($C585,'Sch 10.1 Rate Design'!$B$9:$B$16,0))),"")</f>
        <v/>
      </c>
      <c r="BQ585" s="548" t="str">
        <f>IF($A585&lt;&gt;"",IF(OR(U585="",U585=0), 0, BE585/'Sch 10.1 Rate Design'!$Z$25*INDEX('Sch 10.1 Rate Design'!$G$9:$G$16,MATCH($C585,'Sch 10.1 Rate Design'!$B$9:$B$16,0))),"")</f>
        <v/>
      </c>
      <c r="BR585" s="548" t="str">
        <f>IF($A585&lt;&gt;"",IF(OR(V585="",V585=0), 0, BF585/'Sch 10.1 Rate Design'!$Z$25*INDEX('Sch 10.1 Rate Design'!$G$9:$G$16,MATCH($C585,'Sch 10.1 Rate Design'!$B$9:$B$16,0))),"")</f>
        <v/>
      </c>
      <c r="BS585" s="548" t="str">
        <f>IF($A585&lt;&gt;"",IF(OR(W585="",W585=0), 0, BG585/'Sch 10.1 Rate Design'!$Z$25*INDEX('Sch 10.1 Rate Design'!$G$9:$G$16,MATCH($C585,'Sch 10.1 Rate Design'!$B$9:$B$16,0))),"")</f>
        <v/>
      </c>
      <c r="BT585" s="548" t="str">
        <f>IF($A585&lt;&gt;"",IF(OR(X585="",X585=0), 0, BH585/'Sch 10.1 Rate Design'!$Z$25*INDEX('Sch 10.1 Rate Design'!$G$9:$G$16,MATCH($C585,'Sch 10.1 Rate Design'!$B$9:$B$16,0))),"")</f>
        <v/>
      </c>
      <c r="BU585" s="547" t="str">
        <f>IF($A585&lt;&gt;"",IF(OR(Y585="",Y585=0), 0, BI585/'Sch 10.1 Rate Design'!$Z$25*INDEX('Sch 10.1 Rate Design'!$G$9:$G$16,MATCH($C585,'Sch 10.1 Rate Design'!$B$9:$B$16,0))),"")</f>
        <v/>
      </c>
      <c r="BV585" s="546" t="str">
        <f>IF($A585&lt;&gt;"",IF(OR(N585="",N585=0),0,+IF(N585&gt;+INDEX('Sch 10.1 Rate Design'!$F$9:$F$16,MATCH($C585,'Sch 10.1 Rate Design'!$B$9:$B$16,0)),IF(N585&gt;+INDEX('Sch 10.1 Rate Design'!$H$9:$H$16,MATCH($C585,'Sch 10.1 Rate Design'!$B$9:$B$16,0)),+INDEX('Sch 10.1 Rate Design'!$H$9:$H$16,MATCH($C585,'Sch 10.1 Rate Design'!$B$9:$B$16,0))-INDEX('Sch 10.1 Rate Design'!$F$9:$F$16,MATCH($C585,'Sch 10.1 Rate Design'!$B$9:$B$16,0)), N585-INDEX('Sch 10.1 Rate Design'!$F$9:$F$16,MATCH($C585,'Sch 10.1 Rate Design'!$B$9:$B$16,0))), 0)),"")</f>
        <v/>
      </c>
      <c r="BW585" s="324" t="str">
        <f>IF($A585&lt;&gt;"",IF(OR(O585="",O585=0),0,+IF(O585&gt;+INDEX('Sch 10.1 Rate Design'!$F$9:$F$16,MATCH($C585,'Sch 10.1 Rate Design'!$B$9:$B$16,0)),IF(O585&gt;+INDEX('Sch 10.1 Rate Design'!$H$9:$H$16,MATCH($C585,'Sch 10.1 Rate Design'!$B$9:$B$16,0)),+INDEX('Sch 10.1 Rate Design'!$H$9:$H$16,MATCH($C585,'Sch 10.1 Rate Design'!$B$9:$B$16,0))-INDEX('Sch 10.1 Rate Design'!$F$9:$F$16,MATCH($C585,'Sch 10.1 Rate Design'!$B$9:$B$16,0)), O585-INDEX('Sch 10.1 Rate Design'!$F$9:$F$16,MATCH($C585,'Sch 10.1 Rate Design'!$B$9:$B$16,0))), 0)),"")</f>
        <v/>
      </c>
      <c r="BX585" s="324" t="str">
        <f>IF($A585&lt;&gt;"",IF(OR(P585="",P585=0),0,+IF(P585&gt;+INDEX('Sch 10.1 Rate Design'!$F$9:$F$16,MATCH($C585,'Sch 10.1 Rate Design'!$B$9:$B$16,0)),IF(P585&gt;+INDEX('Sch 10.1 Rate Design'!$H$9:$H$16,MATCH($C585,'Sch 10.1 Rate Design'!$B$9:$B$16,0)),+INDEX('Sch 10.1 Rate Design'!$H$9:$H$16,MATCH($C585,'Sch 10.1 Rate Design'!$B$9:$B$16,0))-INDEX('Sch 10.1 Rate Design'!$F$9:$F$16,MATCH($C585,'Sch 10.1 Rate Design'!$B$9:$B$16,0)), P585-INDEX('Sch 10.1 Rate Design'!$F$9:$F$16,MATCH($C585,'Sch 10.1 Rate Design'!$B$9:$B$16,0))), 0)),"")</f>
        <v/>
      </c>
      <c r="BY585" s="324" t="str">
        <f>IF($A585&lt;&gt;"",IF(OR(Q585="",Q585=0),0,+IF(Q585&gt;+INDEX('Sch 10.1 Rate Design'!$F$9:$F$16,MATCH($C585,'Sch 10.1 Rate Design'!$B$9:$B$16,0)),IF(Q585&gt;+INDEX('Sch 10.1 Rate Design'!$H$9:$H$16,MATCH($C585,'Sch 10.1 Rate Design'!$B$9:$B$16,0)),+INDEX('Sch 10.1 Rate Design'!$H$9:$H$16,MATCH($C585,'Sch 10.1 Rate Design'!$B$9:$B$16,0))-INDEX('Sch 10.1 Rate Design'!$F$9:$F$16,MATCH($C585,'Sch 10.1 Rate Design'!$B$9:$B$16,0)), Q585-INDEX('Sch 10.1 Rate Design'!$F$9:$F$16,MATCH($C585,'Sch 10.1 Rate Design'!$B$9:$B$16,0))), 0)),"")</f>
        <v/>
      </c>
      <c r="BZ585" s="324" t="str">
        <f>IF($A585&lt;&gt;"",IF(OR(R585="",R585=0),0,+IF(R585&gt;+INDEX('Sch 10.1 Rate Design'!$F$9:$F$16,MATCH($C585,'Sch 10.1 Rate Design'!$B$9:$B$16,0)),IF(R585&gt;+INDEX('Sch 10.1 Rate Design'!$H$9:$H$16,MATCH($C585,'Sch 10.1 Rate Design'!$B$9:$B$16,0)),+INDEX('Sch 10.1 Rate Design'!$H$9:$H$16,MATCH($C585,'Sch 10.1 Rate Design'!$B$9:$B$16,0))-INDEX('Sch 10.1 Rate Design'!$F$9:$F$16,MATCH($C585,'Sch 10.1 Rate Design'!$B$9:$B$16,0)), R585-INDEX('Sch 10.1 Rate Design'!$F$9:$F$16,MATCH($C585,'Sch 10.1 Rate Design'!$B$9:$B$16,0))), 0)),"")</f>
        <v/>
      </c>
      <c r="CA585" s="324" t="str">
        <f>IF($A585&lt;&gt;"",IF(OR(S585="",S585=0),0,+IF(S585&gt;+INDEX('Sch 10.1 Rate Design'!$F$9:$F$16,MATCH($C585,'Sch 10.1 Rate Design'!$B$9:$B$16,0)),IF(S585&gt;+INDEX('Sch 10.1 Rate Design'!$H$9:$H$16,MATCH($C585,'Sch 10.1 Rate Design'!$B$9:$B$16,0)),+INDEX('Sch 10.1 Rate Design'!$H$9:$H$16,MATCH($C585,'Sch 10.1 Rate Design'!$B$9:$B$16,0))-INDEX('Sch 10.1 Rate Design'!$F$9:$F$16,MATCH($C585,'Sch 10.1 Rate Design'!$B$9:$B$16,0)), S585-INDEX('Sch 10.1 Rate Design'!$F$9:$F$16,MATCH($C585,'Sch 10.1 Rate Design'!$B$9:$B$16,0))), 0)),"")</f>
        <v/>
      </c>
      <c r="CB585" s="324" t="str">
        <f>IF($A585&lt;&gt;"",IF(OR(T585="",T585=0),0,+IF(T585&gt;+INDEX('Sch 10.1 Rate Design'!$F$9:$F$16,MATCH($C585,'Sch 10.1 Rate Design'!$B$9:$B$16,0)),IF(T585&gt;+INDEX('Sch 10.1 Rate Design'!$H$9:$H$16,MATCH($C585,'Sch 10.1 Rate Design'!$B$9:$B$16,0)),+INDEX('Sch 10.1 Rate Design'!$H$9:$H$16,MATCH($C585,'Sch 10.1 Rate Design'!$B$9:$B$16,0))-INDEX('Sch 10.1 Rate Design'!$F$9:$F$16,MATCH($C585,'Sch 10.1 Rate Design'!$B$9:$B$16,0)), T585-INDEX('Sch 10.1 Rate Design'!$F$9:$F$16,MATCH($C585,'Sch 10.1 Rate Design'!$B$9:$B$16,0))), 0)),"")</f>
        <v/>
      </c>
      <c r="CC585" s="324" t="str">
        <f>IF($A585&lt;&gt;"",IF(OR(U585="",U585=0),0,+IF(U585&gt;+INDEX('Sch 10.1 Rate Design'!$F$9:$F$16,MATCH($C585,'Sch 10.1 Rate Design'!$B$9:$B$16,0)),IF(U585&gt;+INDEX('Sch 10.1 Rate Design'!$H$9:$H$16,MATCH($C585,'Sch 10.1 Rate Design'!$B$9:$B$16,0)),+INDEX('Sch 10.1 Rate Design'!$H$9:$H$16,MATCH($C585,'Sch 10.1 Rate Design'!$B$9:$B$16,0))-INDEX('Sch 10.1 Rate Design'!$F$9:$F$16,MATCH($C585,'Sch 10.1 Rate Design'!$B$9:$B$16,0)), U585-INDEX('Sch 10.1 Rate Design'!$F$9:$F$16,MATCH($C585,'Sch 10.1 Rate Design'!$B$9:$B$16,0))), 0)),"")</f>
        <v/>
      </c>
      <c r="CD585" s="324" t="str">
        <f>IF($A585&lt;&gt;"",IF(OR(V585="",V585=0),0,+IF(V585&gt;+INDEX('Sch 10.1 Rate Design'!$F$9:$F$16,MATCH($C585,'Sch 10.1 Rate Design'!$B$9:$B$16,0)),IF(V585&gt;+INDEX('Sch 10.1 Rate Design'!$H$9:$H$16,MATCH($C585,'Sch 10.1 Rate Design'!$B$9:$B$16,0)),+INDEX('Sch 10.1 Rate Design'!$H$9:$H$16,MATCH($C585,'Sch 10.1 Rate Design'!$B$9:$B$16,0))-INDEX('Sch 10.1 Rate Design'!$F$9:$F$16,MATCH($C585,'Sch 10.1 Rate Design'!$B$9:$B$16,0)), V585-INDEX('Sch 10.1 Rate Design'!$F$9:$F$16,MATCH($C585,'Sch 10.1 Rate Design'!$B$9:$B$16,0))), 0)),"")</f>
        <v/>
      </c>
      <c r="CE585" s="324" t="str">
        <f>IF($A585&lt;&gt;"",IF(OR(W585="",W585=0),0,+IF(W585&gt;+INDEX('Sch 10.1 Rate Design'!$F$9:$F$16,MATCH($C585,'Sch 10.1 Rate Design'!$B$9:$B$16,0)),IF(W585&gt;+INDEX('Sch 10.1 Rate Design'!$H$9:$H$16,MATCH($C585,'Sch 10.1 Rate Design'!$B$9:$B$16,0)),+INDEX('Sch 10.1 Rate Design'!$H$9:$H$16,MATCH($C585,'Sch 10.1 Rate Design'!$B$9:$B$16,0))-INDEX('Sch 10.1 Rate Design'!$F$9:$F$16,MATCH($C585,'Sch 10.1 Rate Design'!$B$9:$B$16,0)), W585-INDEX('Sch 10.1 Rate Design'!$F$9:$F$16,MATCH($C585,'Sch 10.1 Rate Design'!$B$9:$B$16,0))), 0)),"")</f>
        <v/>
      </c>
      <c r="CF585" s="324" t="str">
        <f>IF($A585&lt;&gt;"",IF(OR(X585="",X585=0),0,+IF(X585&gt;+INDEX('Sch 10.1 Rate Design'!$F$9:$F$16,MATCH($C585,'Sch 10.1 Rate Design'!$B$9:$B$16,0)),IF(X585&gt;+INDEX('Sch 10.1 Rate Design'!$H$9:$H$16,MATCH($C585,'Sch 10.1 Rate Design'!$B$9:$B$16,0)),+INDEX('Sch 10.1 Rate Design'!$H$9:$H$16,MATCH($C585,'Sch 10.1 Rate Design'!$B$9:$B$16,0))-INDEX('Sch 10.1 Rate Design'!$F$9:$F$16,MATCH($C585,'Sch 10.1 Rate Design'!$B$9:$B$16,0)), X585-INDEX('Sch 10.1 Rate Design'!$F$9:$F$16,MATCH($C585,'Sch 10.1 Rate Design'!$B$9:$B$16,0))), 0)),"")</f>
        <v/>
      </c>
      <c r="CG585" s="545" t="str">
        <f>IF($A585&lt;&gt;"",IF(OR(Y585="",Y585=0),0,+IF(Y585&gt;+INDEX('Sch 10.1 Rate Design'!$F$9:$F$16,MATCH($C585,'Sch 10.1 Rate Design'!$B$9:$B$16,0)),IF(Y585&gt;+INDEX('Sch 10.1 Rate Design'!$H$9:$H$16,MATCH($C585,'Sch 10.1 Rate Design'!$B$9:$B$16,0)),+INDEX('Sch 10.1 Rate Design'!$H$9:$H$16,MATCH($C585,'Sch 10.1 Rate Design'!$B$9:$B$16,0))-INDEX('Sch 10.1 Rate Design'!$F$9:$F$16,MATCH($C585,'Sch 10.1 Rate Design'!$B$9:$B$16,0)), Y585-INDEX('Sch 10.1 Rate Design'!$F$9:$F$16,MATCH($C585,'Sch 10.1 Rate Design'!$B$9:$B$16,0))), 0)),"")</f>
        <v/>
      </c>
      <c r="CH585" s="692" t="str">
        <f>IF($A585&lt;&gt;"",IF(OR(N585="",N585=0), 0, BV585/'Sch 10.1 Rate Design'!$Z$25*INDEX('Sch 10.1 Rate Design'!$I$9:$I$16,MATCH($C585,'Sch 10.1 Rate Design'!$B$9:$B$16,0))),"")</f>
        <v/>
      </c>
      <c r="CI585" s="548" t="str">
        <f>IF($A585&lt;&gt;"",IF(OR(O585="",O585=0), 0, BW585/'Sch 10.1 Rate Design'!$Z$25*INDEX('Sch 10.1 Rate Design'!$I$9:$I$16,MATCH($C585,'Sch 10.1 Rate Design'!$B$9:$B$16,0))),"")</f>
        <v/>
      </c>
      <c r="CJ585" s="548" t="str">
        <f>IF($A585&lt;&gt;"",IF(OR(P585="",P585=0), 0, BX585/'Sch 10.1 Rate Design'!$Z$25*INDEX('Sch 10.1 Rate Design'!$I$9:$I$16,MATCH($C585,'Sch 10.1 Rate Design'!$B$9:$B$16,0))),"")</f>
        <v/>
      </c>
      <c r="CK585" s="548" t="str">
        <f>IF($A585&lt;&gt;"",IF(OR(Q585="",Q585=0), 0, BY585/'Sch 10.1 Rate Design'!$Z$25*INDEX('Sch 10.1 Rate Design'!$I$9:$I$16,MATCH($C585,'Sch 10.1 Rate Design'!$B$9:$B$16,0))),"")</f>
        <v/>
      </c>
      <c r="CL585" s="548" t="str">
        <f>IF($A585&lt;&gt;"",IF(OR(R585="",R585=0), 0, BZ585/'Sch 10.1 Rate Design'!$Z$25*INDEX('Sch 10.1 Rate Design'!$I$9:$I$16,MATCH($C585,'Sch 10.1 Rate Design'!$B$9:$B$16,0))),"")</f>
        <v/>
      </c>
      <c r="CM585" s="548" t="str">
        <f>IF($A585&lt;&gt;"",IF(OR(S585="",S585=0), 0, CA585/'Sch 10.1 Rate Design'!$Z$25*INDEX('Sch 10.1 Rate Design'!$I$9:$I$16,MATCH($C585,'Sch 10.1 Rate Design'!$B$9:$B$16,0))),"")</f>
        <v/>
      </c>
      <c r="CN585" s="548" t="str">
        <f>IF($A585&lt;&gt;"",IF(OR(T585="",T585=0), 0, CB585/'Sch 10.1 Rate Design'!$Z$25*INDEX('Sch 10.1 Rate Design'!$I$9:$I$16,MATCH($C585,'Sch 10.1 Rate Design'!$B$9:$B$16,0))),"")</f>
        <v/>
      </c>
      <c r="CO585" s="548" t="str">
        <f>IF($A585&lt;&gt;"",IF(OR(U585="",U585=0), 0, CC585/'Sch 10.1 Rate Design'!$Z$25*INDEX('Sch 10.1 Rate Design'!$I$9:$I$16,MATCH($C585,'Sch 10.1 Rate Design'!$B$9:$B$16,0))),"")</f>
        <v/>
      </c>
      <c r="CP585" s="548" t="str">
        <f>IF($A585&lt;&gt;"",IF(OR(V585="",V585=0), 0, CD585/'Sch 10.1 Rate Design'!$Z$25*INDEX('Sch 10.1 Rate Design'!$I$9:$I$16,MATCH($C585,'Sch 10.1 Rate Design'!$B$9:$B$16,0))),"")</f>
        <v/>
      </c>
      <c r="CQ585" s="548" t="str">
        <f>IF($A585&lt;&gt;"",IF(OR(W585="",W585=0), 0, CE585/'Sch 10.1 Rate Design'!$Z$25*INDEX('Sch 10.1 Rate Design'!$I$9:$I$16,MATCH($C585,'Sch 10.1 Rate Design'!$B$9:$B$16,0))),"")</f>
        <v/>
      </c>
      <c r="CR585" s="548" t="str">
        <f>IF($A585&lt;&gt;"",IF(OR(X585="",X585=0), 0, CF585/'Sch 10.1 Rate Design'!$Z$25*INDEX('Sch 10.1 Rate Design'!$I$9:$I$16,MATCH($C585,'Sch 10.1 Rate Design'!$B$9:$B$16,0))),"")</f>
        <v/>
      </c>
      <c r="CS585" s="547" t="str">
        <f>IF($A585&lt;&gt;"",IF(OR(Y585="",Y585=0), 0, CG585/'Sch 10.1 Rate Design'!$Z$25*INDEX('Sch 10.1 Rate Design'!$I$9:$I$16,MATCH($C585,'Sch 10.1 Rate Design'!$B$9:$B$16,0))),"")</f>
        <v/>
      </c>
      <c r="CT585" s="546" t="str">
        <f>IF($A585&lt;&gt;"",IF(OR(N585="",N585=0),0,IF(N585&gt;INDEX('Sch 10.1 Rate Design'!$J$9:$J$16,MATCH($C585,'Sch 10.1 Rate Design'!$B$9:$B$16,0)),N585-INDEX('Sch 10.1 Rate Design'!$J$9:$J$16,MATCH($C585,'Sch 10.1 Rate Design'!$B$9:$B$16,0)),0)),"")</f>
        <v/>
      </c>
      <c r="CU585" s="324" t="str">
        <f>IF($A585&lt;&gt;"",IF(OR(O585="",O585=0),0,IF(O585&gt;INDEX('Sch 10.1 Rate Design'!$J$9:$J$16,MATCH($C585,'Sch 10.1 Rate Design'!$B$9:$B$16,0)),O585-INDEX('Sch 10.1 Rate Design'!$J$9:$J$16,MATCH($C585,'Sch 10.1 Rate Design'!$B$9:$B$16,0)),0)),"")</f>
        <v/>
      </c>
      <c r="CV585" s="324" t="str">
        <f>IF($A585&lt;&gt;"",IF(OR(P585="",P585=0),0,IF(P585&gt;INDEX('Sch 10.1 Rate Design'!$J$9:$J$16,MATCH($C585,'Sch 10.1 Rate Design'!$B$9:$B$16,0)),P585-INDEX('Sch 10.1 Rate Design'!$J$9:$J$16,MATCH($C585,'Sch 10.1 Rate Design'!$B$9:$B$16,0)),0)),"")</f>
        <v/>
      </c>
      <c r="CW585" s="324" t="str">
        <f>IF($A585&lt;&gt;"",IF(OR(Q585="",Q585=0),0,IF(Q585&gt;INDEX('Sch 10.1 Rate Design'!$J$9:$J$16,MATCH($C585,'Sch 10.1 Rate Design'!$B$9:$B$16,0)),Q585-INDEX('Sch 10.1 Rate Design'!$J$9:$J$16,MATCH($C585,'Sch 10.1 Rate Design'!$B$9:$B$16,0)),0)),"")</f>
        <v/>
      </c>
      <c r="CX585" s="324" t="str">
        <f>IF($A585&lt;&gt;"",IF(OR(R585="",R585=0),0,IF(R585&gt;INDEX('Sch 10.1 Rate Design'!$J$9:$J$16,MATCH($C585,'Sch 10.1 Rate Design'!$B$9:$B$16,0)),R585-INDEX('Sch 10.1 Rate Design'!$J$9:$J$16,MATCH($C585,'Sch 10.1 Rate Design'!$B$9:$B$16,0)),0)),"")</f>
        <v/>
      </c>
      <c r="CY585" s="324" t="str">
        <f>IF($A585&lt;&gt;"",IF(OR(S585="",S585=0),0,IF(S585&gt;INDEX('Sch 10.1 Rate Design'!$J$9:$J$16,MATCH($C585,'Sch 10.1 Rate Design'!$B$9:$B$16,0)),S585-INDEX('Sch 10.1 Rate Design'!$J$9:$J$16,MATCH($C585,'Sch 10.1 Rate Design'!$B$9:$B$16,0)),0)),"")</f>
        <v/>
      </c>
      <c r="CZ585" s="324" t="str">
        <f>IF($A585&lt;&gt;"",IF(OR(T585="",T585=0),0,IF(T585&gt;INDEX('Sch 10.1 Rate Design'!$J$9:$J$16,MATCH($C585,'Sch 10.1 Rate Design'!$B$9:$B$16,0)),T585-INDEX('Sch 10.1 Rate Design'!$J$9:$J$16,MATCH($C585,'Sch 10.1 Rate Design'!$B$9:$B$16,0)),0)),"")</f>
        <v/>
      </c>
      <c r="DA585" s="324" t="str">
        <f>IF($A585&lt;&gt;"",IF(OR(U585="",U585=0),0,IF(U585&gt;INDEX('Sch 10.1 Rate Design'!$J$9:$J$16,MATCH($C585,'Sch 10.1 Rate Design'!$B$9:$B$16,0)),U585-INDEX('Sch 10.1 Rate Design'!$J$9:$J$16,MATCH($C585,'Sch 10.1 Rate Design'!$B$9:$B$16,0)),0)),"")</f>
        <v/>
      </c>
      <c r="DB585" s="324" t="str">
        <f>IF($A585&lt;&gt;"",IF(OR(V585="",V585=0),0,IF(V585&gt;INDEX('Sch 10.1 Rate Design'!$J$9:$J$16,MATCH($C585,'Sch 10.1 Rate Design'!$B$9:$B$16,0)),V585-INDEX('Sch 10.1 Rate Design'!$J$9:$J$16,MATCH($C585,'Sch 10.1 Rate Design'!$B$9:$B$16,0)),0)),"")</f>
        <v/>
      </c>
      <c r="DC585" s="324" t="str">
        <f>IF($A585&lt;&gt;"",IF(OR(W585="",W585=0),0,IF(W585&gt;INDEX('Sch 10.1 Rate Design'!$J$9:$J$16,MATCH($C585,'Sch 10.1 Rate Design'!$B$9:$B$16,0)),W585-INDEX('Sch 10.1 Rate Design'!$J$9:$J$16,MATCH($C585,'Sch 10.1 Rate Design'!$B$9:$B$16,0)),0)),"")</f>
        <v/>
      </c>
      <c r="DD585" s="324" t="str">
        <f>IF($A585&lt;&gt;"",IF(OR(X585="",X585=0),0,IF(X585&gt;INDEX('Sch 10.1 Rate Design'!$J$9:$J$16,MATCH($C585,'Sch 10.1 Rate Design'!$B$9:$B$16,0)),X585-INDEX('Sch 10.1 Rate Design'!$J$9:$J$16,MATCH($C585,'Sch 10.1 Rate Design'!$B$9:$B$16,0)),0)),"")</f>
        <v/>
      </c>
      <c r="DE585" s="545" t="str">
        <f>IF($A585&lt;&gt;"",IF(OR(Y585="",Y585=0),0,IF(Y585&gt;INDEX('Sch 10.1 Rate Design'!$J$9:$J$16,MATCH($C585,'Sch 10.1 Rate Design'!$B$9:$B$16,0)),Y585-INDEX('Sch 10.1 Rate Design'!$J$9:$J$16,MATCH($C585,'Sch 10.1 Rate Design'!$B$9:$B$16,0)),0)),"")</f>
        <v/>
      </c>
      <c r="DF585" s="692" t="str">
        <f>IF($A585&lt;&gt;"",IF(OR(N585="",N585=0), 0, CT585/'Sch 10.1 Rate Design'!$Z$25*INDEX('Sch 10.1 Rate Design'!$K$9:$K$16,MATCH($C585,'Sch 10.1 Rate Design'!$B$9:$B$16,0))),"")</f>
        <v/>
      </c>
      <c r="DG585" s="548" t="str">
        <f>IF($A585&lt;&gt;"",IF(OR(O585="",O585=0), 0, CU585/'Sch 10.1 Rate Design'!$Z$25*INDEX('Sch 10.1 Rate Design'!$K$9:$K$16,MATCH($C585,'Sch 10.1 Rate Design'!$B$9:$B$16,0))),"")</f>
        <v/>
      </c>
      <c r="DH585" s="548" t="str">
        <f>IF($A585&lt;&gt;"",IF(OR(P585="",P585=0), 0, CV585/'Sch 10.1 Rate Design'!$Z$25*INDEX('Sch 10.1 Rate Design'!$K$9:$K$16,MATCH($C585,'Sch 10.1 Rate Design'!$B$9:$B$16,0))),"")</f>
        <v/>
      </c>
      <c r="DI585" s="548" t="str">
        <f>IF($A585&lt;&gt;"",IF(OR(Q585="",Q585=0), 0, CW585/'Sch 10.1 Rate Design'!$Z$25*INDEX('Sch 10.1 Rate Design'!$K$9:$K$16,MATCH($C585,'Sch 10.1 Rate Design'!$B$9:$B$16,0))),"")</f>
        <v/>
      </c>
      <c r="DJ585" s="548" t="str">
        <f>IF($A585&lt;&gt;"",IF(OR(R585="",R585=0), 0, CX585/'Sch 10.1 Rate Design'!$Z$25*INDEX('Sch 10.1 Rate Design'!$K$9:$K$16,MATCH($C585,'Sch 10.1 Rate Design'!$B$9:$B$16,0))),"")</f>
        <v/>
      </c>
      <c r="DK585" s="548" t="str">
        <f>IF($A585&lt;&gt;"",IF(OR(S585="",S585=0), 0, CY585/'Sch 10.1 Rate Design'!$Z$25*INDEX('Sch 10.1 Rate Design'!$K$9:$K$16,MATCH($C585,'Sch 10.1 Rate Design'!$B$9:$B$16,0))),"")</f>
        <v/>
      </c>
      <c r="DL585" s="548" t="str">
        <f>IF($A585&lt;&gt;"",IF(OR(T585="",T585=0), 0, CZ585/'Sch 10.1 Rate Design'!$Z$25*INDEX('Sch 10.1 Rate Design'!$K$9:$K$16,MATCH($C585,'Sch 10.1 Rate Design'!$B$9:$B$16,0))),"")</f>
        <v/>
      </c>
      <c r="DM585" s="548" t="str">
        <f>IF($A585&lt;&gt;"",IF(OR(U585="",U585=0), 0, DA585/'Sch 10.1 Rate Design'!$Z$25*INDEX('Sch 10.1 Rate Design'!$K$9:$K$16,MATCH($C585,'Sch 10.1 Rate Design'!$B$9:$B$16,0))),"")</f>
        <v/>
      </c>
      <c r="DN585" s="548" t="str">
        <f>IF($A585&lt;&gt;"",IF(OR(V585="",V585=0), 0, DB585/'Sch 10.1 Rate Design'!$Z$25*INDEX('Sch 10.1 Rate Design'!$K$9:$K$16,MATCH($C585,'Sch 10.1 Rate Design'!$B$9:$B$16,0))),"")</f>
        <v/>
      </c>
      <c r="DO585" s="548" t="str">
        <f>IF($A585&lt;&gt;"",IF(OR(W585="",W585=0), 0, DC585/'Sch 10.1 Rate Design'!$Z$25*INDEX('Sch 10.1 Rate Design'!$K$9:$K$16,MATCH($C585,'Sch 10.1 Rate Design'!$B$9:$B$16,0))),"")</f>
        <v/>
      </c>
      <c r="DP585" s="548" t="str">
        <f>IF($A585&lt;&gt;"",IF(OR(X585="",X585=0), 0, DD585/'Sch 10.1 Rate Design'!$Z$25*INDEX('Sch 10.1 Rate Design'!$K$9:$K$16,MATCH($C585,'Sch 10.1 Rate Design'!$B$9:$B$16,0))),"")</f>
        <v/>
      </c>
      <c r="DQ585" s="547" t="str">
        <f>IF($A585&lt;&gt;"",IF(OR(Y585="",Y585=0), 0, DE585/'Sch 10.1 Rate Design'!$Z$25*INDEX('Sch 10.1 Rate Design'!$K$9:$K$16,MATCH($C585,'Sch 10.1 Rate Design'!$B$9:$B$16,0))),"")</f>
        <v/>
      </c>
      <c r="DR585" s="546" t="str">
        <f>IF($A585&lt;&gt;"",IF(OR(N585="",N585=0), 0,INDEX('Sch 10.1 Rate Design'!$D$9:$D$16,MATCH($C585,'Sch 10.1 Rate Design'!$B$9:$B$16,0))),"")</f>
        <v/>
      </c>
      <c r="DS585" s="324" t="str">
        <f>IF($A585&lt;&gt;"",IF(OR(O585="",O585=0), 0,INDEX('Sch 10.1 Rate Design'!$D$9:$D$16,MATCH($C585,'Sch 10.1 Rate Design'!$B$9:$B$16,0))),"")</f>
        <v/>
      </c>
      <c r="DT585" s="324" t="str">
        <f>IF($A585&lt;&gt;"",IF(OR(P585="",P585=0), 0,INDEX('Sch 10.1 Rate Design'!$D$9:$D$16,MATCH($C585,'Sch 10.1 Rate Design'!$B$9:$B$16,0))),"")</f>
        <v/>
      </c>
      <c r="DU585" s="324" t="str">
        <f>IF($A585&lt;&gt;"",IF(OR(Q585="",Q585=0), 0,INDEX('Sch 10.1 Rate Design'!$D$9:$D$16,MATCH($C585,'Sch 10.1 Rate Design'!$B$9:$B$16,0))),"")</f>
        <v/>
      </c>
      <c r="DV585" s="324" t="str">
        <f>IF($A585&lt;&gt;"",IF(OR(R585="",R585=0), 0,INDEX('Sch 10.1 Rate Design'!$D$9:$D$16,MATCH($C585,'Sch 10.1 Rate Design'!$B$9:$B$16,0))),"")</f>
        <v/>
      </c>
      <c r="DW585" s="324" t="str">
        <f>IF($A585&lt;&gt;"",IF(OR(S585="",S585=0), 0,INDEX('Sch 10.1 Rate Design'!$D$9:$D$16,MATCH($C585,'Sch 10.1 Rate Design'!$B$9:$B$16,0))),"")</f>
        <v/>
      </c>
      <c r="DX585" s="324" t="str">
        <f>IF($A585&lt;&gt;"",IF(OR(T585="",T585=0), 0,INDEX('Sch 10.1 Rate Design'!$D$9:$D$16,MATCH($C585,'Sch 10.1 Rate Design'!$B$9:$B$16,0))),"")</f>
        <v/>
      </c>
      <c r="DY585" s="324" t="str">
        <f>IF($A585&lt;&gt;"",IF(OR(U585="",U585=0), 0,INDEX('Sch 10.1 Rate Design'!$D$9:$D$16,MATCH($C585,'Sch 10.1 Rate Design'!$B$9:$B$16,0))),"")</f>
        <v/>
      </c>
      <c r="DZ585" s="324" t="str">
        <f>IF($A585&lt;&gt;"",IF(OR(V585="",V585=0), 0,INDEX('Sch 10.1 Rate Design'!$D$9:$D$16,MATCH($C585,'Sch 10.1 Rate Design'!$B$9:$B$16,0))),"")</f>
        <v/>
      </c>
      <c r="EA585" s="324" t="str">
        <f>IF($A585&lt;&gt;"",IF(OR(W585="",W585=0), 0,INDEX('Sch 10.1 Rate Design'!$D$9:$D$16,MATCH($C585,'Sch 10.1 Rate Design'!$B$9:$B$16,0))),"")</f>
        <v/>
      </c>
      <c r="EB585" s="324" t="str">
        <f>IF($A585&lt;&gt;"",IF(OR(X585="",X585=0), 0,INDEX('Sch 10.1 Rate Design'!$D$9:$D$16,MATCH($C585,'Sch 10.1 Rate Design'!$B$9:$B$16,0))),"")</f>
        <v/>
      </c>
      <c r="EC585" s="545" t="str">
        <f>IF($A585&lt;&gt;"",IF(OR(Y585="",Y585=0), 0,INDEX('Sch 10.1 Rate Design'!$D$9:$D$16,MATCH($C585,'Sch 10.1 Rate Design'!$B$9:$B$16,0))),"")</f>
        <v/>
      </c>
      <c r="ED585" s="546"/>
      <c r="EE585" s="324"/>
      <c r="EF585" s="324"/>
      <c r="EG585" s="324"/>
      <c r="EH585" s="324"/>
      <c r="EI585" s="324"/>
      <c r="EJ585" s="324"/>
      <c r="EK585" s="324"/>
      <c r="EL585" s="324"/>
      <c r="EM585" s="324"/>
      <c r="EN585" s="324"/>
      <c r="EO585" s="545"/>
      <c r="EP585" s="324"/>
    </row>
    <row r="586" spans="1:146" x14ac:dyDescent="0.2">
      <c r="A586" s="324" t="str">
        <f>IF(Inputs!AO582&lt;&gt;"",Inputs!AO582,"")</f>
        <v/>
      </c>
      <c r="B586" s="324" t="str">
        <f t="shared" si="126"/>
        <v/>
      </c>
      <c r="C586" s="727" t="str">
        <f>IF($A586&lt;&gt;"",Inputs!AN582,"")</f>
        <v/>
      </c>
      <c r="D586" s="549" t="str">
        <f t="shared" si="118"/>
        <v/>
      </c>
      <c r="E586" s="549" t="str">
        <f t="shared" si="119"/>
        <v/>
      </c>
      <c r="F586" s="324" t="str">
        <f t="shared" si="120"/>
        <v/>
      </c>
      <c r="G586" s="324" t="str">
        <f t="shared" si="121"/>
        <v/>
      </c>
      <c r="H586" s="790">
        <f t="shared" si="122"/>
        <v>0</v>
      </c>
      <c r="I586" s="790">
        <f t="shared" si="123"/>
        <v>0</v>
      </c>
      <c r="J586" s="790">
        <f t="shared" si="124"/>
        <v>0</v>
      </c>
      <c r="K586" s="790">
        <f t="shared" si="125"/>
        <v>0</v>
      </c>
      <c r="L586" s="787" t="str">
        <f t="shared" ref="L586:M649" si="131">X586</f>
        <v/>
      </c>
      <c r="M586" s="787" t="str">
        <f t="shared" si="131"/>
        <v/>
      </c>
      <c r="N586" s="546" t="str">
        <f>IF($A586&lt;&gt;"",INDEX(Inputs!$AP582:$BA582,,MATCH('Sch 10.2 Rate Data'!N$7,Inputs!$AP$4:$BA$4,0)),"")</f>
        <v/>
      </c>
      <c r="O586" s="324" t="str">
        <f>IF($A586&lt;&gt;"",INDEX(Inputs!$AP582:$BA582,,MATCH('Sch 10.2 Rate Data'!O$7,Inputs!$AP$4:$BA$4,0)),"")</f>
        <v/>
      </c>
      <c r="P586" s="324" t="str">
        <f>IF($A586&lt;&gt;"",INDEX(Inputs!$AP582:$BA582,,MATCH('Sch 10.2 Rate Data'!P$7,Inputs!$AP$4:$BA$4,0)),"")</f>
        <v/>
      </c>
      <c r="Q586" s="324" t="str">
        <f>IF($A586&lt;&gt;"",INDEX(Inputs!$AP582:$BA582,,MATCH('Sch 10.2 Rate Data'!Q$7,Inputs!$AP$4:$BA$4,0)),"")</f>
        <v/>
      </c>
      <c r="R586" s="324" t="str">
        <f>IF($A586&lt;&gt;"",INDEX(Inputs!$AP582:$BA582,,MATCH('Sch 10.2 Rate Data'!R$7,Inputs!$AP$4:$BA$4,0)),"")</f>
        <v/>
      </c>
      <c r="S586" s="324" t="str">
        <f>IF($A586&lt;&gt;"",INDEX(Inputs!$AP582:$BA582,,MATCH('Sch 10.2 Rate Data'!S$7,Inputs!$AP$4:$BA$4,0)),"")</f>
        <v/>
      </c>
      <c r="T586" s="324" t="str">
        <f>IF($A586&lt;&gt;"",INDEX(Inputs!$AP582:$BA582,,MATCH('Sch 10.2 Rate Data'!T$7,Inputs!$AP$4:$BA$4,0)),"")</f>
        <v/>
      </c>
      <c r="U586" s="324" t="str">
        <f>IF($A586&lt;&gt;"",INDEX(Inputs!$AP582:$BA582,,MATCH('Sch 10.2 Rate Data'!U$7,Inputs!$AP$4:$BA$4,0)),"")</f>
        <v/>
      </c>
      <c r="V586" s="324" t="str">
        <f>IF($A586&lt;&gt;"",INDEX(Inputs!$AP582:$BA582,,MATCH('Sch 10.2 Rate Data'!V$7,Inputs!$AP$4:$BA$4,0)),"")</f>
        <v/>
      </c>
      <c r="W586" s="324" t="str">
        <f>IF($A586&lt;&gt;"",INDEX(Inputs!$AP582:$BA582,,MATCH('Sch 10.2 Rate Data'!W$7,Inputs!$AP$4:$BA$4,0)),"")</f>
        <v/>
      </c>
      <c r="X586" s="324" t="str">
        <f>IF($A586&lt;&gt;"",INDEX(Inputs!$AP582:$BA582,,MATCH('Sch 10.2 Rate Data'!X$7,Inputs!$AP$4:$BA$4,0)),"")</f>
        <v/>
      </c>
      <c r="Y586" s="545" t="str">
        <f>IF($A586&lt;&gt;"",INDEX(Inputs!$AP582:$BA582,,MATCH('Sch 10.2 Rate Data'!Y$7,Inputs!$AP$4:$BA$4,0)),"")</f>
        <v/>
      </c>
      <c r="Z586" s="692" t="str">
        <f t="shared" si="128"/>
        <v/>
      </c>
      <c r="AA586" s="548" t="str">
        <f t="shared" si="128"/>
        <v/>
      </c>
      <c r="AB586" s="548" t="str">
        <f t="shared" si="128"/>
        <v/>
      </c>
      <c r="AC586" s="548" t="str">
        <f t="shared" si="128"/>
        <v/>
      </c>
      <c r="AD586" s="548" t="str">
        <f t="shared" si="128"/>
        <v/>
      </c>
      <c r="AE586" s="548" t="str">
        <f t="shared" si="128"/>
        <v/>
      </c>
      <c r="AF586" s="548" t="str">
        <f t="shared" si="130"/>
        <v/>
      </c>
      <c r="AG586" s="548" t="str">
        <f t="shared" si="130"/>
        <v/>
      </c>
      <c r="AH586" s="548" t="str">
        <f t="shared" si="130"/>
        <v/>
      </c>
      <c r="AI586" s="548" t="str">
        <f t="shared" si="129"/>
        <v/>
      </c>
      <c r="AJ586" s="548" t="str">
        <f t="shared" si="129"/>
        <v/>
      </c>
      <c r="AK586" s="547" t="str">
        <f t="shared" si="129"/>
        <v/>
      </c>
      <c r="AL586" s="692" t="str">
        <f>IF($A586&lt;&gt;"",IF(OR(N586="",N586=0), 0, INDEX('Sch 10.1 Rate Design'!$E$9:$E$16,MATCH($C586,'Sch 10.1 Rate Design'!$B$9:$B$16,0))),"")</f>
        <v/>
      </c>
      <c r="AM586" s="548" t="str">
        <f>IF($A586&lt;&gt;"",IF(OR(O586="",O586=0), 0, INDEX('Sch 10.1 Rate Design'!$E$9:$E$16,MATCH($C586,'Sch 10.1 Rate Design'!$B$9:$B$16,0))),"")</f>
        <v/>
      </c>
      <c r="AN586" s="548" t="str">
        <f>IF($A586&lt;&gt;"",IF(OR(P586="",P586=0), 0, INDEX('Sch 10.1 Rate Design'!$E$9:$E$16,MATCH($C586,'Sch 10.1 Rate Design'!$B$9:$B$16,0))),"")</f>
        <v/>
      </c>
      <c r="AO586" s="548" t="str">
        <f>IF($A586&lt;&gt;"",IF(OR(Q586="",Q586=0), 0, INDEX('Sch 10.1 Rate Design'!$E$9:$E$16,MATCH($C586,'Sch 10.1 Rate Design'!$B$9:$B$16,0))),"")</f>
        <v/>
      </c>
      <c r="AP586" s="548" t="str">
        <f>IF($A586&lt;&gt;"",IF(OR(R586="",R586=0), 0, INDEX('Sch 10.1 Rate Design'!$E$9:$E$16,MATCH($C586,'Sch 10.1 Rate Design'!$B$9:$B$16,0))),"")</f>
        <v/>
      </c>
      <c r="AQ586" s="548" t="str">
        <f>IF($A586&lt;&gt;"",IF(OR(S586="",S586=0), 0, INDEX('Sch 10.1 Rate Design'!$E$9:$E$16,MATCH($C586,'Sch 10.1 Rate Design'!$B$9:$B$16,0))),"")</f>
        <v/>
      </c>
      <c r="AR586" s="548" t="str">
        <f>IF($A586&lt;&gt;"",IF(OR(T586="",T586=0), 0, INDEX('Sch 10.1 Rate Design'!$E$9:$E$16,MATCH($C586,'Sch 10.1 Rate Design'!$B$9:$B$16,0))),"")</f>
        <v/>
      </c>
      <c r="AS586" s="548" t="str">
        <f>IF($A586&lt;&gt;"",IF(OR(U586="",U586=0), 0, INDEX('Sch 10.1 Rate Design'!$E$9:$E$16,MATCH($C586,'Sch 10.1 Rate Design'!$B$9:$B$16,0))),"")</f>
        <v/>
      </c>
      <c r="AT586" s="548" t="str">
        <f>IF($A586&lt;&gt;"",IF(OR(V586="",V586=0), 0, INDEX('Sch 10.1 Rate Design'!$E$9:$E$16,MATCH($C586,'Sch 10.1 Rate Design'!$B$9:$B$16,0))),"")</f>
        <v/>
      </c>
      <c r="AU586" s="548" t="str">
        <f>IF($A586&lt;&gt;"",IF(OR(W586="",W586=0), 0, INDEX('Sch 10.1 Rate Design'!$E$9:$E$16,MATCH($C586,'Sch 10.1 Rate Design'!$B$9:$B$16,0))),"")</f>
        <v/>
      </c>
      <c r="AV586" s="548" t="str">
        <f>IF($A586&lt;&gt;"",IF(OR(X586="",X586=0), 0, INDEX('Sch 10.1 Rate Design'!$E$9:$E$16,MATCH($C586,'Sch 10.1 Rate Design'!$B$9:$B$16,0))),"")</f>
        <v/>
      </c>
      <c r="AW586" s="547" t="str">
        <f>IF($A586&lt;&gt;"",IF(OR(Y586="",Y586=0), 0, INDEX('Sch 10.1 Rate Design'!$E$9:$E$16,MATCH($C586,'Sch 10.1 Rate Design'!$B$9:$B$16,0))),"")</f>
        <v/>
      </c>
      <c r="AX586" s="546" t="str">
        <f>IF($A586&lt;&gt;"",IF(OR(N586="",N586=0),0,+IF(N586&gt;+INDEX('Sch 10.1 Rate Design'!$D$9:$D$16,MATCH($C586,'Sch 10.1 Rate Design'!$B$9:$B$16,0)),IF(N586&gt;+INDEX('Sch 10.1 Rate Design'!$F$9:$F$16,MATCH($C586,'Sch 10.1 Rate Design'!$B$9:$B$16,0)),+INDEX('Sch 10.1 Rate Design'!$F$9:$F$16,MATCH($C586,'Sch 10.1 Rate Design'!$B$9:$B$16,0))-INDEX('Sch 10.1 Rate Design'!$D$9:$D$16,MATCH($C586,'Sch 10.1 Rate Design'!$B$9:$B$16,0)), N586-INDEX('Sch 10.1 Rate Design'!$D$9:$D$16,MATCH($C586,'Sch 10.1 Rate Design'!$B$9:$B$16,0))),0)),"")</f>
        <v/>
      </c>
      <c r="AY586" s="324" t="str">
        <f>IF($A586&lt;&gt;"",IF(OR(O586="",O586=0),0,+IF(O586&gt;+INDEX('Sch 10.1 Rate Design'!$D$9:$D$16,MATCH($C586,'Sch 10.1 Rate Design'!$B$9:$B$16,0)),IF(O586&gt;+INDEX('Sch 10.1 Rate Design'!$F$9:$F$16,MATCH($C586,'Sch 10.1 Rate Design'!$B$9:$B$16,0)),+INDEX('Sch 10.1 Rate Design'!$F$9:$F$16,MATCH($C586,'Sch 10.1 Rate Design'!$B$9:$B$16,0))-INDEX('Sch 10.1 Rate Design'!$D$9:$D$16,MATCH($C586,'Sch 10.1 Rate Design'!$B$9:$B$16,0)), O586-INDEX('Sch 10.1 Rate Design'!$D$9:$D$16,MATCH($C586,'Sch 10.1 Rate Design'!$B$9:$B$16,0))),0)),"")</f>
        <v/>
      </c>
      <c r="AZ586" s="324" t="str">
        <f>IF($A586&lt;&gt;"",IF(OR(P586="",P586=0),0,+IF(P586&gt;+INDEX('Sch 10.1 Rate Design'!$D$9:$D$16,MATCH($C586,'Sch 10.1 Rate Design'!$B$9:$B$16,0)),IF(P586&gt;+INDEX('Sch 10.1 Rate Design'!$F$9:$F$16,MATCH($C586,'Sch 10.1 Rate Design'!$B$9:$B$16,0)),+INDEX('Sch 10.1 Rate Design'!$F$9:$F$16,MATCH($C586,'Sch 10.1 Rate Design'!$B$9:$B$16,0))-INDEX('Sch 10.1 Rate Design'!$D$9:$D$16,MATCH($C586,'Sch 10.1 Rate Design'!$B$9:$B$16,0)), P586-INDEX('Sch 10.1 Rate Design'!$D$9:$D$16,MATCH($C586,'Sch 10.1 Rate Design'!$B$9:$B$16,0))),0)),"")</f>
        <v/>
      </c>
      <c r="BA586" s="324" t="str">
        <f>IF($A586&lt;&gt;"",IF(OR(Q586="",Q586=0),0,+IF(Q586&gt;+INDEX('Sch 10.1 Rate Design'!$D$9:$D$16,MATCH($C586,'Sch 10.1 Rate Design'!$B$9:$B$16,0)),IF(Q586&gt;+INDEX('Sch 10.1 Rate Design'!$F$9:$F$16,MATCH($C586,'Sch 10.1 Rate Design'!$B$9:$B$16,0)),+INDEX('Sch 10.1 Rate Design'!$F$9:$F$16,MATCH($C586,'Sch 10.1 Rate Design'!$B$9:$B$16,0))-INDEX('Sch 10.1 Rate Design'!$D$9:$D$16,MATCH($C586,'Sch 10.1 Rate Design'!$B$9:$B$16,0)), Q586-INDEX('Sch 10.1 Rate Design'!$D$9:$D$16,MATCH($C586,'Sch 10.1 Rate Design'!$B$9:$B$16,0))),0)),"")</f>
        <v/>
      </c>
      <c r="BB586" s="324" t="str">
        <f>IF($A586&lt;&gt;"",IF(OR(R586="",R586=0),0,+IF(R586&gt;+INDEX('Sch 10.1 Rate Design'!$D$9:$D$16,MATCH($C586,'Sch 10.1 Rate Design'!$B$9:$B$16,0)),IF(R586&gt;+INDEX('Sch 10.1 Rate Design'!$F$9:$F$16,MATCH($C586,'Sch 10.1 Rate Design'!$B$9:$B$16,0)),+INDEX('Sch 10.1 Rate Design'!$F$9:$F$16,MATCH($C586,'Sch 10.1 Rate Design'!$B$9:$B$16,0))-INDEX('Sch 10.1 Rate Design'!$D$9:$D$16,MATCH($C586,'Sch 10.1 Rate Design'!$B$9:$B$16,0)), R586-INDEX('Sch 10.1 Rate Design'!$D$9:$D$16,MATCH($C586,'Sch 10.1 Rate Design'!$B$9:$B$16,0))),0)),"")</f>
        <v/>
      </c>
      <c r="BC586" s="324" t="str">
        <f>IF($A586&lt;&gt;"",IF(OR(S586="",S586=0),0,+IF(S586&gt;+INDEX('Sch 10.1 Rate Design'!$D$9:$D$16,MATCH($C586,'Sch 10.1 Rate Design'!$B$9:$B$16,0)),IF(S586&gt;+INDEX('Sch 10.1 Rate Design'!$F$9:$F$16,MATCH($C586,'Sch 10.1 Rate Design'!$B$9:$B$16,0)),+INDEX('Sch 10.1 Rate Design'!$F$9:$F$16,MATCH($C586,'Sch 10.1 Rate Design'!$B$9:$B$16,0))-INDEX('Sch 10.1 Rate Design'!$D$9:$D$16,MATCH($C586,'Sch 10.1 Rate Design'!$B$9:$B$16,0)), S586-INDEX('Sch 10.1 Rate Design'!$D$9:$D$16,MATCH($C586,'Sch 10.1 Rate Design'!$B$9:$B$16,0))),0)),"")</f>
        <v/>
      </c>
      <c r="BD586" s="324" t="str">
        <f>IF($A586&lt;&gt;"",IF(OR(T586="",T586=0),0,+IF(T586&gt;+INDEX('Sch 10.1 Rate Design'!$D$9:$D$16,MATCH($C586,'Sch 10.1 Rate Design'!$B$9:$B$16,0)),IF(T586&gt;+INDEX('Sch 10.1 Rate Design'!$F$9:$F$16,MATCH($C586,'Sch 10.1 Rate Design'!$B$9:$B$16,0)),+INDEX('Sch 10.1 Rate Design'!$F$9:$F$16,MATCH($C586,'Sch 10.1 Rate Design'!$B$9:$B$16,0))-INDEX('Sch 10.1 Rate Design'!$D$9:$D$16,MATCH($C586,'Sch 10.1 Rate Design'!$B$9:$B$16,0)), T586-INDEX('Sch 10.1 Rate Design'!$D$9:$D$16,MATCH($C586,'Sch 10.1 Rate Design'!$B$9:$B$16,0))),0)),"")</f>
        <v/>
      </c>
      <c r="BE586" s="324" t="str">
        <f>IF($A586&lt;&gt;"",IF(OR(U586="",U586=0),0,+IF(U586&gt;+INDEX('Sch 10.1 Rate Design'!$D$9:$D$16,MATCH($C586,'Sch 10.1 Rate Design'!$B$9:$B$16,0)),IF(U586&gt;+INDEX('Sch 10.1 Rate Design'!$F$9:$F$16,MATCH($C586,'Sch 10.1 Rate Design'!$B$9:$B$16,0)),+INDEX('Sch 10.1 Rate Design'!$F$9:$F$16,MATCH($C586,'Sch 10.1 Rate Design'!$B$9:$B$16,0))-INDEX('Sch 10.1 Rate Design'!$D$9:$D$16,MATCH($C586,'Sch 10.1 Rate Design'!$B$9:$B$16,0)), U586-INDEX('Sch 10.1 Rate Design'!$D$9:$D$16,MATCH($C586,'Sch 10.1 Rate Design'!$B$9:$B$16,0))),0)),"")</f>
        <v/>
      </c>
      <c r="BF586" s="324" t="str">
        <f>IF($A586&lt;&gt;"",IF(OR(V586="",V586=0),0,+IF(V586&gt;+INDEX('Sch 10.1 Rate Design'!$D$9:$D$16,MATCH($C586,'Sch 10.1 Rate Design'!$B$9:$B$16,0)),IF(V586&gt;+INDEX('Sch 10.1 Rate Design'!$F$9:$F$16,MATCH($C586,'Sch 10.1 Rate Design'!$B$9:$B$16,0)),+INDEX('Sch 10.1 Rate Design'!$F$9:$F$16,MATCH($C586,'Sch 10.1 Rate Design'!$B$9:$B$16,0))-INDEX('Sch 10.1 Rate Design'!$D$9:$D$16,MATCH($C586,'Sch 10.1 Rate Design'!$B$9:$B$16,0)), V586-INDEX('Sch 10.1 Rate Design'!$D$9:$D$16,MATCH($C586,'Sch 10.1 Rate Design'!$B$9:$B$16,0))),0)),"")</f>
        <v/>
      </c>
      <c r="BG586" s="324" t="str">
        <f>IF($A586&lt;&gt;"",IF(OR(W586="",W586=0),0,+IF(W586&gt;+INDEX('Sch 10.1 Rate Design'!$D$9:$D$16,MATCH($C586,'Sch 10.1 Rate Design'!$B$9:$B$16,0)),IF(W586&gt;+INDEX('Sch 10.1 Rate Design'!$F$9:$F$16,MATCH($C586,'Sch 10.1 Rate Design'!$B$9:$B$16,0)),+INDEX('Sch 10.1 Rate Design'!$F$9:$F$16,MATCH($C586,'Sch 10.1 Rate Design'!$B$9:$B$16,0))-INDEX('Sch 10.1 Rate Design'!$D$9:$D$16,MATCH($C586,'Sch 10.1 Rate Design'!$B$9:$B$16,0)), W586-INDEX('Sch 10.1 Rate Design'!$D$9:$D$16,MATCH($C586,'Sch 10.1 Rate Design'!$B$9:$B$16,0))),0)),"")</f>
        <v/>
      </c>
      <c r="BH586" s="324" t="str">
        <f>IF($A586&lt;&gt;"",IF(OR(X586="",X586=0),0,+IF(X586&gt;+INDEX('Sch 10.1 Rate Design'!$D$9:$D$16,MATCH($C586,'Sch 10.1 Rate Design'!$B$9:$B$16,0)),IF(X586&gt;+INDEX('Sch 10.1 Rate Design'!$F$9:$F$16,MATCH($C586,'Sch 10.1 Rate Design'!$B$9:$B$16,0)),+INDEX('Sch 10.1 Rate Design'!$F$9:$F$16,MATCH($C586,'Sch 10.1 Rate Design'!$B$9:$B$16,0))-INDEX('Sch 10.1 Rate Design'!$D$9:$D$16,MATCH($C586,'Sch 10.1 Rate Design'!$B$9:$B$16,0)), X586-INDEX('Sch 10.1 Rate Design'!$D$9:$D$16,MATCH($C586,'Sch 10.1 Rate Design'!$B$9:$B$16,0))),0)),"")</f>
        <v/>
      </c>
      <c r="BI586" s="545" t="str">
        <f>IF($A586&lt;&gt;"",IF(OR(Y586="",Y586=0),0,+IF(Y586&gt;+INDEX('Sch 10.1 Rate Design'!$D$9:$D$16,MATCH($C586,'Sch 10.1 Rate Design'!$B$9:$B$16,0)),IF(Y586&gt;+INDEX('Sch 10.1 Rate Design'!$F$9:$F$16,MATCH($C586,'Sch 10.1 Rate Design'!$B$9:$B$16,0)),+INDEX('Sch 10.1 Rate Design'!$F$9:$F$16,MATCH($C586,'Sch 10.1 Rate Design'!$B$9:$B$16,0))-INDEX('Sch 10.1 Rate Design'!$D$9:$D$16,MATCH($C586,'Sch 10.1 Rate Design'!$B$9:$B$16,0)), Y586-INDEX('Sch 10.1 Rate Design'!$D$9:$D$16,MATCH($C586,'Sch 10.1 Rate Design'!$B$9:$B$16,0))),0)),"")</f>
        <v/>
      </c>
      <c r="BJ586" s="692" t="str">
        <f>IF($A586&lt;&gt;"",IF(OR(N586="",N586=0), 0, AX586/'Sch 10.1 Rate Design'!$Z$25*INDEX('Sch 10.1 Rate Design'!$G$9:$G$16,MATCH($C586,'Sch 10.1 Rate Design'!$B$9:$B$16,0))),"")</f>
        <v/>
      </c>
      <c r="BK586" s="548" t="str">
        <f>IF($A586&lt;&gt;"",IF(OR(O586="",O586=0), 0, AY586/'Sch 10.1 Rate Design'!$Z$25*INDEX('Sch 10.1 Rate Design'!$G$9:$G$16,MATCH($C586,'Sch 10.1 Rate Design'!$B$9:$B$16,0))),"")</f>
        <v/>
      </c>
      <c r="BL586" s="548" t="str">
        <f>IF($A586&lt;&gt;"",IF(OR(P586="",P586=0), 0, AZ586/'Sch 10.1 Rate Design'!$Z$25*INDEX('Sch 10.1 Rate Design'!$G$9:$G$16,MATCH($C586,'Sch 10.1 Rate Design'!$B$9:$B$16,0))),"")</f>
        <v/>
      </c>
      <c r="BM586" s="548" t="str">
        <f>IF($A586&lt;&gt;"",IF(OR(Q586="",Q586=0), 0, BA586/'Sch 10.1 Rate Design'!$Z$25*INDEX('Sch 10.1 Rate Design'!$G$9:$G$16,MATCH($C586,'Sch 10.1 Rate Design'!$B$9:$B$16,0))),"")</f>
        <v/>
      </c>
      <c r="BN586" s="548" t="str">
        <f>IF($A586&lt;&gt;"",IF(OR(R586="",R586=0), 0, BB586/'Sch 10.1 Rate Design'!$Z$25*INDEX('Sch 10.1 Rate Design'!$G$9:$G$16,MATCH($C586,'Sch 10.1 Rate Design'!$B$9:$B$16,0))),"")</f>
        <v/>
      </c>
      <c r="BO586" s="548" t="str">
        <f>IF($A586&lt;&gt;"",IF(OR(S586="",S586=0), 0, BC586/'Sch 10.1 Rate Design'!$Z$25*INDEX('Sch 10.1 Rate Design'!$G$9:$G$16,MATCH($C586,'Sch 10.1 Rate Design'!$B$9:$B$16,0))),"")</f>
        <v/>
      </c>
      <c r="BP586" s="548" t="str">
        <f>IF($A586&lt;&gt;"",IF(OR(T586="",T586=0), 0, BD586/'Sch 10.1 Rate Design'!$Z$25*INDEX('Sch 10.1 Rate Design'!$G$9:$G$16,MATCH($C586,'Sch 10.1 Rate Design'!$B$9:$B$16,0))),"")</f>
        <v/>
      </c>
      <c r="BQ586" s="548" t="str">
        <f>IF($A586&lt;&gt;"",IF(OR(U586="",U586=0), 0, BE586/'Sch 10.1 Rate Design'!$Z$25*INDEX('Sch 10.1 Rate Design'!$G$9:$G$16,MATCH($C586,'Sch 10.1 Rate Design'!$B$9:$B$16,0))),"")</f>
        <v/>
      </c>
      <c r="BR586" s="548" t="str">
        <f>IF($A586&lt;&gt;"",IF(OR(V586="",V586=0), 0, BF586/'Sch 10.1 Rate Design'!$Z$25*INDEX('Sch 10.1 Rate Design'!$G$9:$G$16,MATCH($C586,'Sch 10.1 Rate Design'!$B$9:$B$16,0))),"")</f>
        <v/>
      </c>
      <c r="BS586" s="548" t="str">
        <f>IF($A586&lt;&gt;"",IF(OR(W586="",W586=0), 0, BG586/'Sch 10.1 Rate Design'!$Z$25*INDEX('Sch 10.1 Rate Design'!$G$9:$G$16,MATCH($C586,'Sch 10.1 Rate Design'!$B$9:$B$16,0))),"")</f>
        <v/>
      </c>
      <c r="BT586" s="548" t="str">
        <f>IF($A586&lt;&gt;"",IF(OR(X586="",X586=0), 0, BH586/'Sch 10.1 Rate Design'!$Z$25*INDEX('Sch 10.1 Rate Design'!$G$9:$G$16,MATCH($C586,'Sch 10.1 Rate Design'!$B$9:$B$16,0))),"")</f>
        <v/>
      </c>
      <c r="BU586" s="547" t="str">
        <f>IF($A586&lt;&gt;"",IF(OR(Y586="",Y586=0), 0, BI586/'Sch 10.1 Rate Design'!$Z$25*INDEX('Sch 10.1 Rate Design'!$G$9:$G$16,MATCH($C586,'Sch 10.1 Rate Design'!$B$9:$B$16,0))),"")</f>
        <v/>
      </c>
      <c r="BV586" s="546" t="str">
        <f>IF($A586&lt;&gt;"",IF(OR(N586="",N586=0),0,+IF(N586&gt;+INDEX('Sch 10.1 Rate Design'!$F$9:$F$16,MATCH($C586,'Sch 10.1 Rate Design'!$B$9:$B$16,0)),IF(N586&gt;+INDEX('Sch 10.1 Rate Design'!$H$9:$H$16,MATCH($C586,'Sch 10.1 Rate Design'!$B$9:$B$16,0)),+INDEX('Sch 10.1 Rate Design'!$H$9:$H$16,MATCH($C586,'Sch 10.1 Rate Design'!$B$9:$B$16,0))-INDEX('Sch 10.1 Rate Design'!$F$9:$F$16,MATCH($C586,'Sch 10.1 Rate Design'!$B$9:$B$16,0)), N586-INDEX('Sch 10.1 Rate Design'!$F$9:$F$16,MATCH($C586,'Sch 10.1 Rate Design'!$B$9:$B$16,0))), 0)),"")</f>
        <v/>
      </c>
      <c r="BW586" s="324" t="str">
        <f>IF($A586&lt;&gt;"",IF(OR(O586="",O586=0),0,+IF(O586&gt;+INDEX('Sch 10.1 Rate Design'!$F$9:$F$16,MATCH($C586,'Sch 10.1 Rate Design'!$B$9:$B$16,0)),IF(O586&gt;+INDEX('Sch 10.1 Rate Design'!$H$9:$H$16,MATCH($C586,'Sch 10.1 Rate Design'!$B$9:$B$16,0)),+INDEX('Sch 10.1 Rate Design'!$H$9:$H$16,MATCH($C586,'Sch 10.1 Rate Design'!$B$9:$B$16,0))-INDEX('Sch 10.1 Rate Design'!$F$9:$F$16,MATCH($C586,'Sch 10.1 Rate Design'!$B$9:$B$16,0)), O586-INDEX('Sch 10.1 Rate Design'!$F$9:$F$16,MATCH($C586,'Sch 10.1 Rate Design'!$B$9:$B$16,0))), 0)),"")</f>
        <v/>
      </c>
      <c r="BX586" s="324" t="str">
        <f>IF($A586&lt;&gt;"",IF(OR(P586="",P586=0),0,+IF(P586&gt;+INDEX('Sch 10.1 Rate Design'!$F$9:$F$16,MATCH($C586,'Sch 10.1 Rate Design'!$B$9:$B$16,0)),IF(P586&gt;+INDEX('Sch 10.1 Rate Design'!$H$9:$H$16,MATCH($C586,'Sch 10.1 Rate Design'!$B$9:$B$16,0)),+INDEX('Sch 10.1 Rate Design'!$H$9:$H$16,MATCH($C586,'Sch 10.1 Rate Design'!$B$9:$B$16,0))-INDEX('Sch 10.1 Rate Design'!$F$9:$F$16,MATCH($C586,'Sch 10.1 Rate Design'!$B$9:$B$16,0)), P586-INDEX('Sch 10.1 Rate Design'!$F$9:$F$16,MATCH($C586,'Sch 10.1 Rate Design'!$B$9:$B$16,0))), 0)),"")</f>
        <v/>
      </c>
      <c r="BY586" s="324" t="str">
        <f>IF($A586&lt;&gt;"",IF(OR(Q586="",Q586=0),0,+IF(Q586&gt;+INDEX('Sch 10.1 Rate Design'!$F$9:$F$16,MATCH($C586,'Sch 10.1 Rate Design'!$B$9:$B$16,0)),IF(Q586&gt;+INDEX('Sch 10.1 Rate Design'!$H$9:$H$16,MATCH($C586,'Sch 10.1 Rate Design'!$B$9:$B$16,0)),+INDEX('Sch 10.1 Rate Design'!$H$9:$H$16,MATCH($C586,'Sch 10.1 Rate Design'!$B$9:$B$16,0))-INDEX('Sch 10.1 Rate Design'!$F$9:$F$16,MATCH($C586,'Sch 10.1 Rate Design'!$B$9:$B$16,0)), Q586-INDEX('Sch 10.1 Rate Design'!$F$9:$F$16,MATCH($C586,'Sch 10.1 Rate Design'!$B$9:$B$16,0))), 0)),"")</f>
        <v/>
      </c>
      <c r="BZ586" s="324" t="str">
        <f>IF($A586&lt;&gt;"",IF(OR(R586="",R586=0),0,+IF(R586&gt;+INDEX('Sch 10.1 Rate Design'!$F$9:$F$16,MATCH($C586,'Sch 10.1 Rate Design'!$B$9:$B$16,0)),IF(R586&gt;+INDEX('Sch 10.1 Rate Design'!$H$9:$H$16,MATCH($C586,'Sch 10.1 Rate Design'!$B$9:$B$16,0)),+INDEX('Sch 10.1 Rate Design'!$H$9:$H$16,MATCH($C586,'Sch 10.1 Rate Design'!$B$9:$B$16,0))-INDEX('Sch 10.1 Rate Design'!$F$9:$F$16,MATCH($C586,'Sch 10.1 Rate Design'!$B$9:$B$16,0)), R586-INDEX('Sch 10.1 Rate Design'!$F$9:$F$16,MATCH($C586,'Sch 10.1 Rate Design'!$B$9:$B$16,0))), 0)),"")</f>
        <v/>
      </c>
      <c r="CA586" s="324" t="str">
        <f>IF($A586&lt;&gt;"",IF(OR(S586="",S586=0),0,+IF(S586&gt;+INDEX('Sch 10.1 Rate Design'!$F$9:$F$16,MATCH($C586,'Sch 10.1 Rate Design'!$B$9:$B$16,0)),IF(S586&gt;+INDEX('Sch 10.1 Rate Design'!$H$9:$H$16,MATCH($C586,'Sch 10.1 Rate Design'!$B$9:$B$16,0)),+INDEX('Sch 10.1 Rate Design'!$H$9:$H$16,MATCH($C586,'Sch 10.1 Rate Design'!$B$9:$B$16,0))-INDEX('Sch 10.1 Rate Design'!$F$9:$F$16,MATCH($C586,'Sch 10.1 Rate Design'!$B$9:$B$16,0)), S586-INDEX('Sch 10.1 Rate Design'!$F$9:$F$16,MATCH($C586,'Sch 10.1 Rate Design'!$B$9:$B$16,0))), 0)),"")</f>
        <v/>
      </c>
      <c r="CB586" s="324" t="str">
        <f>IF($A586&lt;&gt;"",IF(OR(T586="",T586=0),0,+IF(T586&gt;+INDEX('Sch 10.1 Rate Design'!$F$9:$F$16,MATCH($C586,'Sch 10.1 Rate Design'!$B$9:$B$16,0)),IF(T586&gt;+INDEX('Sch 10.1 Rate Design'!$H$9:$H$16,MATCH($C586,'Sch 10.1 Rate Design'!$B$9:$B$16,0)),+INDEX('Sch 10.1 Rate Design'!$H$9:$H$16,MATCH($C586,'Sch 10.1 Rate Design'!$B$9:$B$16,0))-INDEX('Sch 10.1 Rate Design'!$F$9:$F$16,MATCH($C586,'Sch 10.1 Rate Design'!$B$9:$B$16,0)), T586-INDEX('Sch 10.1 Rate Design'!$F$9:$F$16,MATCH($C586,'Sch 10.1 Rate Design'!$B$9:$B$16,0))), 0)),"")</f>
        <v/>
      </c>
      <c r="CC586" s="324" t="str">
        <f>IF($A586&lt;&gt;"",IF(OR(U586="",U586=0),0,+IF(U586&gt;+INDEX('Sch 10.1 Rate Design'!$F$9:$F$16,MATCH($C586,'Sch 10.1 Rate Design'!$B$9:$B$16,0)),IF(U586&gt;+INDEX('Sch 10.1 Rate Design'!$H$9:$H$16,MATCH($C586,'Sch 10.1 Rate Design'!$B$9:$B$16,0)),+INDEX('Sch 10.1 Rate Design'!$H$9:$H$16,MATCH($C586,'Sch 10.1 Rate Design'!$B$9:$B$16,0))-INDEX('Sch 10.1 Rate Design'!$F$9:$F$16,MATCH($C586,'Sch 10.1 Rate Design'!$B$9:$B$16,0)), U586-INDEX('Sch 10.1 Rate Design'!$F$9:$F$16,MATCH($C586,'Sch 10.1 Rate Design'!$B$9:$B$16,0))), 0)),"")</f>
        <v/>
      </c>
      <c r="CD586" s="324" t="str">
        <f>IF($A586&lt;&gt;"",IF(OR(V586="",V586=0),0,+IF(V586&gt;+INDEX('Sch 10.1 Rate Design'!$F$9:$F$16,MATCH($C586,'Sch 10.1 Rate Design'!$B$9:$B$16,0)),IF(V586&gt;+INDEX('Sch 10.1 Rate Design'!$H$9:$H$16,MATCH($C586,'Sch 10.1 Rate Design'!$B$9:$B$16,0)),+INDEX('Sch 10.1 Rate Design'!$H$9:$H$16,MATCH($C586,'Sch 10.1 Rate Design'!$B$9:$B$16,0))-INDEX('Sch 10.1 Rate Design'!$F$9:$F$16,MATCH($C586,'Sch 10.1 Rate Design'!$B$9:$B$16,0)), V586-INDEX('Sch 10.1 Rate Design'!$F$9:$F$16,MATCH($C586,'Sch 10.1 Rate Design'!$B$9:$B$16,0))), 0)),"")</f>
        <v/>
      </c>
      <c r="CE586" s="324" t="str">
        <f>IF($A586&lt;&gt;"",IF(OR(W586="",W586=0),0,+IF(W586&gt;+INDEX('Sch 10.1 Rate Design'!$F$9:$F$16,MATCH($C586,'Sch 10.1 Rate Design'!$B$9:$B$16,0)),IF(W586&gt;+INDEX('Sch 10.1 Rate Design'!$H$9:$H$16,MATCH($C586,'Sch 10.1 Rate Design'!$B$9:$B$16,0)),+INDEX('Sch 10.1 Rate Design'!$H$9:$H$16,MATCH($C586,'Sch 10.1 Rate Design'!$B$9:$B$16,0))-INDEX('Sch 10.1 Rate Design'!$F$9:$F$16,MATCH($C586,'Sch 10.1 Rate Design'!$B$9:$B$16,0)), W586-INDEX('Sch 10.1 Rate Design'!$F$9:$F$16,MATCH($C586,'Sch 10.1 Rate Design'!$B$9:$B$16,0))), 0)),"")</f>
        <v/>
      </c>
      <c r="CF586" s="324" t="str">
        <f>IF($A586&lt;&gt;"",IF(OR(X586="",X586=0),0,+IF(X586&gt;+INDEX('Sch 10.1 Rate Design'!$F$9:$F$16,MATCH($C586,'Sch 10.1 Rate Design'!$B$9:$B$16,0)),IF(X586&gt;+INDEX('Sch 10.1 Rate Design'!$H$9:$H$16,MATCH($C586,'Sch 10.1 Rate Design'!$B$9:$B$16,0)),+INDEX('Sch 10.1 Rate Design'!$H$9:$H$16,MATCH($C586,'Sch 10.1 Rate Design'!$B$9:$B$16,0))-INDEX('Sch 10.1 Rate Design'!$F$9:$F$16,MATCH($C586,'Sch 10.1 Rate Design'!$B$9:$B$16,0)), X586-INDEX('Sch 10.1 Rate Design'!$F$9:$F$16,MATCH($C586,'Sch 10.1 Rate Design'!$B$9:$B$16,0))), 0)),"")</f>
        <v/>
      </c>
      <c r="CG586" s="545" t="str">
        <f>IF($A586&lt;&gt;"",IF(OR(Y586="",Y586=0),0,+IF(Y586&gt;+INDEX('Sch 10.1 Rate Design'!$F$9:$F$16,MATCH($C586,'Sch 10.1 Rate Design'!$B$9:$B$16,0)),IF(Y586&gt;+INDEX('Sch 10.1 Rate Design'!$H$9:$H$16,MATCH($C586,'Sch 10.1 Rate Design'!$B$9:$B$16,0)),+INDEX('Sch 10.1 Rate Design'!$H$9:$H$16,MATCH($C586,'Sch 10.1 Rate Design'!$B$9:$B$16,0))-INDEX('Sch 10.1 Rate Design'!$F$9:$F$16,MATCH($C586,'Sch 10.1 Rate Design'!$B$9:$B$16,0)), Y586-INDEX('Sch 10.1 Rate Design'!$F$9:$F$16,MATCH($C586,'Sch 10.1 Rate Design'!$B$9:$B$16,0))), 0)),"")</f>
        <v/>
      </c>
      <c r="CH586" s="692" t="str">
        <f>IF($A586&lt;&gt;"",IF(OR(N586="",N586=0), 0, BV586/'Sch 10.1 Rate Design'!$Z$25*INDEX('Sch 10.1 Rate Design'!$I$9:$I$16,MATCH($C586,'Sch 10.1 Rate Design'!$B$9:$B$16,0))),"")</f>
        <v/>
      </c>
      <c r="CI586" s="548" t="str">
        <f>IF($A586&lt;&gt;"",IF(OR(O586="",O586=0), 0, BW586/'Sch 10.1 Rate Design'!$Z$25*INDEX('Sch 10.1 Rate Design'!$I$9:$I$16,MATCH($C586,'Sch 10.1 Rate Design'!$B$9:$B$16,0))),"")</f>
        <v/>
      </c>
      <c r="CJ586" s="548" t="str">
        <f>IF($A586&lt;&gt;"",IF(OR(P586="",P586=0), 0, BX586/'Sch 10.1 Rate Design'!$Z$25*INDEX('Sch 10.1 Rate Design'!$I$9:$I$16,MATCH($C586,'Sch 10.1 Rate Design'!$B$9:$B$16,0))),"")</f>
        <v/>
      </c>
      <c r="CK586" s="548" t="str">
        <f>IF($A586&lt;&gt;"",IF(OR(Q586="",Q586=0), 0, BY586/'Sch 10.1 Rate Design'!$Z$25*INDEX('Sch 10.1 Rate Design'!$I$9:$I$16,MATCH($C586,'Sch 10.1 Rate Design'!$B$9:$B$16,0))),"")</f>
        <v/>
      </c>
      <c r="CL586" s="548" t="str">
        <f>IF($A586&lt;&gt;"",IF(OR(R586="",R586=0), 0, BZ586/'Sch 10.1 Rate Design'!$Z$25*INDEX('Sch 10.1 Rate Design'!$I$9:$I$16,MATCH($C586,'Sch 10.1 Rate Design'!$B$9:$B$16,0))),"")</f>
        <v/>
      </c>
      <c r="CM586" s="548" t="str">
        <f>IF($A586&lt;&gt;"",IF(OR(S586="",S586=0), 0, CA586/'Sch 10.1 Rate Design'!$Z$25*INDEX('Sch 10.1 Rate Design'!$I$9:$I$16,MATCH($C586,'Sch 10.1 Rate Design'!$B$9:$B$16,0))),"")</f>
        <v/>
      </c>
      <c r="CN586" s="548" t="str">
        <f>IF($A586&lt;&gt;"",IF(OR(T586="",T586=0), 0, CB586/'Sch 10.1 Rate Design'!$Z$25*INDEX('Sch 10.1 Rate Design'!$I$9:$I$16,MATCH($C586,'Sch 10.1 Rate Design'!$B$9:$B$16,0))),"")</f>
        <v/>
      </c>
      <c r="CO586" s="548" t="str">
        <f>IF($A586&lt;&gt;"",IF(OR(U586="",U586=0), 0, CC586/'Sch 10.1 Rate Design'!$Z$25*INDEX('Sch 10.1 Rate Design'!$I$9:$I$16,MATCH($C586,'Sch 10.1 Rate Design'!$B$9:$B$16,0))),"")</f>
        <v/>
      </c>
      <c r="CP586" s="548" t="str">
        <f>IF($A586&lt;&gt;"",IF(OR(V586="",V586=0), 0, CD586/'Sch 10.1 Rate Design'!$Z$25*INDEX('Sch 10.1 Rate Design'!$I$9:$I$16,MATCH($C586,'Sch 10.1 Rate Design'!$B$9:$B$16,0))),"")</f>
        <v/>
      </c>
      <c r="CQ586" s="548" t="str">
        <f>IF($A586&lt;&gt;"",IF(OR(W586="",W586=0), 0, CE586/'Sch 10.1 Rate Design'!$Z$25*INDEX('Sch 10.1 Rate Design'!$I$9:$I$16,MATCH($C586,'Sch 10.1 Rate Design'!$B$9:$B$16,0))),"")</f>
        <v/>
      </c>
      <c r="CR586" s="548" t="str">
        <f>IF($A586&lt;&gt;"",IF(OR(X586="",X586=0), 0, CF586/'Sch 10.1 Rate Design'!$Z$25*INDEX('Sch 10.1 Rate Design'!$I$9:$I$16,MATCH($C586,'Sch 10.1 Rate Design'!$B$9:$B$16,0))),"")</f>
        <v/>
      </c>
      <c r="CS586" s="547" t="str">
        <f>IF($A586&lt;&gt;"",IF(OR(Y586="",Y586=0), 0, CG586/'Sch 10.1 Rate Design'!$Z$25*INDEX('Sch 10.1 Rate Design'!$I$9:$I$16,MATCH($C586,'Sch 10.1 Rate Design'!$B$9:$B$16,0))),"")</f>
        <v/>
      </c>
      <c r="CT586" s="546" t="str">
        <f>IF($A586&lt;&gt;"",IF(OR(N586="",N586=0),0,IF(N586&gt;INDEX('Sch 10.1 Rate Design'!$J$9:$J$16,MATCH($C586,'Sch 10.1 Rate Design'!$B$9:$B$16,0)),N586-INDEX('Sch 10.1 Rate Design'!$J$9:$J$16,MATCH($C586,'Sch 10.1 Rate Design'!$B$9:$B$16,0)),0)),"")</f>
        <v/>
      </c>
      <c r="CU586" s="324" t="str">
        <f>IF($A586&lt;&gt;"",IF(OR(O586="",O586=0),0,IF(O586&gt;INDEX('Sch 10.1 Rate Design'!$J$9:$J$16,MATCH($C586,'Sch 10.1 Rate Design'!$B$9:$B$16,0)),O586-INDEX('Sch 10.1 Rate Design'!$J$9:$J$16,MATCH($C586,'Sch 10.1 Rate Design'!$B$9:$B$16,0)),0)),"")</f>
        <v/>
      </c>
      <c r="CV586" s="324" t="str">
        <f>IF($A586&lt;&gt;"",IF(OR(P586="",P586=0),0,IF(P586&gt;INDEX('Sch 10.1 Rate Design'!$J$9:$J$16,MATCH($C586,'Sch 10.1 Rate Design'!$B$9:$B$16,0)),P586-INDEX('Sch 10.1 Rate Design'!$J$9:$J$16,MATCH($C586,'Sch 10.1 Rate Design'!$B$9:$B$16,0)),0)),"")</f>
        <v/>
      </c>
      <c r="CW586" s="324" t="str">
        <f>IF($A586&lt;&gt;"",IF(OR(Q586="",Q586=0),0,IF(Q586&gt;INDEX('Sch 10.1 Rate Design'!$J$9:$J$16,MATCH($C586,'Sch 10.1 Rate Design'!$B$9:$B$16,0)),Q586-INDEX('Sch 10.1 Rate Design'!$J$9:$J$16,MATCH($C586,'Sch 10.1 Rate Design'!$B$9:$B$16,0)),0)),"")</f>
        <v/>
      </c>
      <c r="CX586" s="324" t="str">
        <f>IF($A586&lt;&gt;"",IF(OR(R586="",R586=0),0,IF(R586&gt;INDEX('Sch 10.1 Rate Design'!$J$9:$J$16,MATCH($C586,'Sch 10.1 Rate Design'!$B$9:$B$16,0)),R586-INDEX('Sch 10.1 Rate Design'!$J$9:$J$16,MATCH($C586,'Sch 10.1 Rate Design'!$B$9:$B$16,0)),0)),"")</f>
        <v/>
      </c>
      <c r="CY586" s="324" t="str">
        <f>IF($A586&lt;&gt;"",IF(OR(S586="",S586=0),0,IF(S586&gt;INDEX('Sch 10.1 Rate Design'!$J$9:$J$16,MATCH($C586,'Sch 10.1 Rate Design'!$B$9:$B$16,0)),S586-INDEX('Sch 10.1 Rate Design'!$J$9:$J$16,MATCH($C586,'Sch 10.1 Rate Design'!$B$9:$B$16,0)),0)),"")</f>
        <v/>
      </c>
      <c r="CZ586" s="324" t="str">
        <f>IF($A586&lt;&gt;"",IF(OR(T586="",T586=0),0,IF(T586&gt;INDEX('Sch 10.1 Rate Design'!$J$9:$J$16,MATCH($C586,'Sch 10.1 Rate Design'!$B$9:$B$16,0)),T586-INDEX('Sch 10.1 Rate Design'!$J$9:$J$16,MATCH($C586,'Sch 10.1 Rate Design'!$B$9:$B$16,0)),0)),"")</f>
        <v/>
      </c>
      <c r="DA586" s="324" t="str">
        <f>IF($A586&lt;&gt;"",IF(OR(U586="",U586=0),0,IF(U586&gt;INDEX('Sch 10.1 Rate Design'!$J$9:$J$16,MATCH($C586,'Sch 10.1 Rate Design'!$B$9:$B$16,0)),U586-INDEX('Sch 10.1 Rate Design'!$J$9:$J$16,MATCH($C586,'Sch 10.1 Rate Design'!$B$9:$B$16,0)),0)),"")</f>
        <v/>
      </c>
      <c r="DB586" s="324" t="str">
        <f>IF($A586&lt;&gt;"",IF(OR(V586="",V586=0),0,IF(V586&gt;INDEX('Sch 10.1 Rate Design'!$J$9:$J$16,MATCH($C586,'Sch 10.1 Rate Design'!$B$9:$B$16,0)),V586-INDEX('Sch 10.1 Rate Design'!$J$9:$J$16,MATCH($C586,'Sch 10.1 Rate Design'!$B$9:$B$16,0)),0)),"")</f>
        <v/>
      </c>
      <c r="DC586" s="324" t="str">
        <f>IF($A586&lt;&gt;"",IF(OR(W586="",W586=0),0,IF(W586&gt;INDEX('Sch 10.1 Rate Design'!$J$9:$J$16,MATCH($C586,'Sch 10.1 Rate Design'!$B$9:$B$16,0)),W586-INDEX('Sch 10.1 Rate Design'!$J$9:$J$16,MATCH($C586,'Sch 10.1 Rate Design'!$B$9:$B$16,0)),0)),"")</f>
        <v/>
      </c>
      <c r="DD586" s="324" t="str">
        <f>IF($A586&lt;&gt;"",IF(OR(X586="",X586=0),0,IF(X586&gt;INDEX('Sch 10.1 Rate Design'!$J$9:$J$16,MATCH($C586,'Sch 10.1 Rate Design'!$B$9:$B$16,0)),X586-INDEX('Sch 10.1 Rate Design'!$J$9:$J$16,MATCH($C586,'Sch 10.1 Rate Design'!$B$9:$B$16,0)),0)),"")</f>
        <v/>
      </c>
      <c r="DE586" s="545" t="str">
        <f>IF($A586&lt;&gt;"",IF(OR(Y586="",Y586=0),0,IF(Y586&gt;INDEX('Sch 10.1 Rate Design'!$J$9:$J$16,MATCH($C586,'Sch 10.1 Rate Design'!$B$9:$B$16,0)),Y586-INDEX('Sch 10.1 Rate Design'!$J$9:$J$16,MATCH($C586,'Sch 10.1 Rate Design'!$B$9:$B$16,0)),0)),"")</f>
        <v/>
      </c>
      <c r="DF586" s="692" t="str">
        <f>IF($A586&lt;&gt;"",IF(OR(N586="",N586=0), 0, CT586/'Sch 10.1 Rate Design'!$Z$25*INDEX('Sch 10.1 Rate Design'!$K$9:$K$16,MATCH($C586,'Sch 10.1 Rate Design'!$B$9:$B$16,0))),"")</f>
        <v/>
      </c>
      <c r="DG586" s="548" t="str">
        <f>IF($A586&lt;&gt;"",IF(OR(O586="",O586=0), 0, CU586/'Sch 10.1 Rate Design'!$Z$25*INDEX('Sch 10.1 Rate Design'!$K$9:$K$16,MATCH($C586,'Sch 10.1 Rate Design'!$B$9:$B$16,0))),"")</f>
        <v/>
      </c>
      <c r="DH586" s="548" t="str">
        <f>IF($A586&lt;&gt;"",IF(OR(P586="",P586=0), 0, CV586/'Sch 10.1 Rate Design'!$Z$25*INDEX('Sch 10.1 Rate Design'!$K$9:$K$16,MATCH($C586,'Sch 10.1 Rate Design'!$B$9:$B$16,0))),"")</f>
        <v/>
      </c>
      <c r="DI586" s="548" t="str">
        <f>IF($A586&lt;&gt;"",IF(OR(Q586="",Q586=0), 0, CW586/'Sch 10.1 Rate Design'!$Z$25*INDEX('Sch 10.1 Rate Design'!$K$9:$K$16,MATCH($C586,'Sch 10.1 Rate Design'!$B$9:$B$16,0))),"")</f>
        <v/>
      </c>
      <c r="DJ586" s="548" t="str">
        <f>IF($A586&lt;&gt;"",IF(OR(R586="",R586=0), 0, CX586/'Sch 10.1 Rate Design'!$Z$25*INDEX('Sch 10.1 Rate Design'!$K$9:$K$16,MATCH($C586,'Sch 10.1 Rate Design'!$B$9:$B$16,0))),"")</f>
        <v/>
      </c>
      <c r="DK586" s="548" t="str">
        <f>IF($A586&lt;&gt;"",IF(OR(S586="",S586=0), 0, CY586/'Sch 10.1 Rate Design'!$Z$25*INDEX('Sch 10.1 Rate Design'!$K$9:$K$16,MATCH($C586,'Sch 10.1 Rate Design'!$B$9:$B$16,0))),"")</f>
        <v/>
      </c>
      <c r="DL586" s="548" t="str">
        <f>IF($A586&lt;&gt;"",IF(OR(T586="",T586=0), 0, CZ586/'Sch 10.1 Rate Design'!$Z$25*INDEX('Sch 10.1 Rate Design'!$K$9:$K$16,MATCH($C586,'Sch 10.1 Rate Design'!$B$9:$B$16,0))),"")</f>
        <v/>
      </c>
      <c r="DM586" s="548" t="str">
        <f>IF($A586&lt;&gt;"",IF(OR(U586="",U586=0), 0, DA586/'Sch 10.1 Rate Design'!$Z$25*INDEX('Sch 10.1 Rate Design'!$K$9:$K$16,MATCH($C586,'Sch 10.1 Rate Design'!$B$9:$B$16,0))),"")</f>
        <v/>
      </c>
      <c r="DN586" s="548" t="str">
        <f>IF($A586&lt;&gt;"",IF(OR(V586="",V586=0), 0, DB586/'Sch 10.1 Rate Design'!$Z$25*INDEX('Sch 10.1 Rate Design'!$K$9:$K$16,MATCH($C586,'Sch 10.1 Rate Design'!$B$9:$B$16,0))),"")</f>
        <v/>
      </c>
      <c r="DO586" s="548" t="str">
        <f>IF($A586&lt;&gt;"",IF(OR(W586="",W586=0), 0, DC586/'Sch 10.1 Rate Design'!$Z$25*INDEX('Sch 10.1 Rate Design'!$K$9:$K$16,MATCH($C586,'Sch 10.1 Rate Design'!$B$9:$B$16,0))),"")</f>
        <v/>
      </c>
      <c r="DP586" s="548" t="str">
        <f>IF($A586&lt;&gt;"",IF(OR(X586="",X586=0), 0, DD586/'Sch 10.1 Rate Design'!$Z$25*INDEX('Sch 10.1 Rate Design'!$K$9:$K$16,MATCH($C586,'Sch 10.1 Rate Design'!$B$9:$B$16,0))),"")</f>
        <v/>
      </c>
      <c r="DQ586" s="547" t="str">
        <f>IF($A586&lt;&gt;"",IF(OR(Y586="",Y586=0), 0, DE586/'Sch 10.1 Rate Design'!$Z$25*INDEX('Sch 10.1 Rate Design'!$K$9:$K$16,MATCH($C586,'Sch 10.1 Rate Design'!$B$9:$B$16,0))),"")</f>
        <v/>
      </c>
      <c r="DR586" s="546" t="str">
        <f>IF($A586&lt;&gt;"",IF(OR(N586="",N586=0), 0,INDEX('Sch 10.1 Rate Design'!$D$9:$D$16,MATCH($C586,'Sch 10.1 Rate Design'!$B$9:$B$16,0))),"")</f>
        <v/>
      </c>
      <c r="DS586" s="324" t="str">
        <f>IF($A586&lt;&gt;"",IF(OR(O586="",O586=0), 0,INDEX('Sch 10.1 Rate Design'!$D$9:$D$16,MATCH($C586,'Sch 10.1 Rate Design'!$B$9:$B$16,0))),"")</f>
        <v/>
      </c>
      <c r="DT586" s="324" t="str">
        <f>IF($A586&lt;&gt;"",IF(OR(P586="",P586=0), 0,INDEX('Sch 10.1 Rate Design'!$D$9:$D$16,MATCH($C586,'Sch 10.1 Rate Design'!$B$9:$B$16,0))),"")</f>
        <v/>
      </c>
      <c r="DU586" s="324" t="str">
        <f>IF($A586&lt;&gt;"",IF(OR(Q586="",Q586=0), 0,INDEX('Sch 10.1 Rate Design'!$D$9:$D$16,MATCH($C586,'Sch 10.1 Rate Design'!$B$9:$B$16,0))),"")</f>
        <v/>
      </c>
      <c r="DV586" s="324" t="str">
        <f>IF($A586&lt;&gt;"",IF(OR(R586="",R586=0), 0,INDEX('Sch 10.1 Rate Design'!$D$9:$D$16,MATCH($C586,'Sch 10.1 Rate Design'!$B$9:$B$16,0))),"")</f>
        <v/>
      </c>
      <c r="DW586" s="324" t="str">
        <f>IF($A586&lt;&gt;"",IF(OR(S586="",S586=0), 0,INDEX('Sch 10.1 Rate Design'!$D$9:$D$16,MATCH($C586,'Sch 10.1 Rate Design'!$B$9:$B$16,0))),"")</f>
        <v/>
      </c>
      <c r="DX586" s="324" t="str">
        <f>IF($A586&lt;&gt;"",IF(OR(T586="",T586=0), 0,INDEX('Sch 10.1 Rate Design'!$D$9:$D$16,MATCH($C586,'Sch 10.1 Rate Design'!$B$9:$B$16,0))),"")</f>
        <v/>
      </c>
      <c r="DY586" s="324" t="str">
        <f>IF($A586&lt;&gt;"",IF(OR(U586="",U586=0), 0,INDEX('Sch 10.1 Rate Design'!$D$9:$D$16,MATCH($C586,'Sch 10.1 Rate Design'!$B$9:$B$16,0))),"")</f>
        <v/>
      </c>
      <c r="DZ586" s="324" t="str">
        <f>IF($A586&lt;&gt;"",IF(OR(V586="",V586=0), 0,INDEX('Sch 10.1 Rate Design'!$D$9:$D$16,MATCH($C586,'Sch 10.1 Rate Design'!$B$9:$B$16,0))),"")</f>
        <v/>
      </c>
      <c r="EA586" s="324" t="str">
        <f>IF($A586&lt;&gt;"",IF(OR(W586="",W586=0), 0,INDEX('Sch 10.1 Rate Design'!$D$9:$D$16,MATCH($C586,'Sch 10.1 Rate Design'!$B$9:$B$16,0))),"")</f>
        <v/>
      </c>
      <c r="EB586" s="324" t="str">
        <f>IF($A586&lt;&gt;"",IF(OR(X586="",X586=0), 0,INDEX('Sch 10.1 Rate Design'!$D$9:$D$16,MATCH($C586,'Sch 10.1 Rate Design'!$B$9:$B$16,0))),"")</f>
        <v/>
      </c>
      <c r="EC586" s="545" t="str">
        <f>IF($A586&lt;&gt;"",IF(OR(Y586="",Y586=0), 0,INDEX('Sch 10.1 Rate Design'!$D$9:$D$16,MATCH($C586,'Sch 10.1 Rate Design'!$B$9:$B$16,0))),"")</f>
        <v/>
      </c>
      <c r="ED586" s="546"/>
      <c r="EE586" s="324"/>
      <c r="EF586" s="324"/>
      <c r="EG586" s="324"/>
      <c r="EH586" s="324"/>
      <c r="EI586" s="324"/>
      <c r="EJ586" s="324"/>
      <c r="EK586" s="324"/>
      <c r="EL586" s="324"/>
      <c r="EM586" s="324"/>
      <c r="EN586" s="324"/>
      <c r="EO586" s="545"/>
      <c r="EP586" s="324"/>
    </row>
    <row r="587" spans="1:146" x14ac:dyDescent="0.2">
      <c r="A587" s="324" t="str">
        <f>IF(Inputs!AO583&lt;&gt;"",Inputs!AO583,"")</f>
        <v/>
      </c>
      <c r="B587" s="324" t="str">
        <f t="shared" si="126"/>
        <v/>
      </c>
      <c r="C587" s="727" t="str">
        <f>IF($A587&lt;&gt;"",Inputs!AN583,"")</f>
        <v/>
      </c>
      <c r="D587" s="549" t="str">
        <f t="shared" ref="D587:D650" si="132">IF($A587&lt;&gt;"",IFERROR(SUM(Z587:AK587),0),"")</f>
        <v/>
      </c>
      <c r="E587" s="549" t="str">
        <f t="shared" si="119"/>
        <v/>
      </c>
      <c r="F587" s="324" t="str">
        <f t="shared" si="120"/>
        <v/>
      </c>
      <c r="G587" s="324" t="str">
        <f t="shared" si="121"/>
        <v/>
      </c>
      <c r="H587" s="790">
        <f t="shared" si="122"/>
        <v>0</v>
      </c>
      <c r="I587" s="790">
        <f t="shared" si="123"/>
        <v>0</v>
      </c>
      <c r="J587" s="790">
        <f t="shared" si="124"/>
        <v>0</v>
      </c>
      <c r="K587" s="790">
        <f t="shared" si="125"/>
        <v>0</v>
      </c>
      <c r="L587" s="787" t="str">
        <f t="shared" si="131"/>
        <v/>
      </c>
      <c r="M587" s="787" t="str">
        <f t="shared" si="131"/>
        <v/>
      </c>
      <c r="N587" s="546" t="str">
        <f>IF($A587&lt;&gt;"",INDEX(Inputs!$AP583:$BA583,,MATCH('Sch 10.2 Rate Data'!N$7,Inputs!$AP$4:$BA$4,0)),"")</f>
        <v/>
      </c>
      <c r="O587" s="324" t="str">
        <f>IF($A587&lt;&gt;"",INDEX(Inputs!$AP583:$BA583,,MATCH('Sch 10.2 Rate Data'!O$7,Inputs!$AP$4:$BA$4,0)),"")</f>
        <v/>
      </c>
      <c r="P587" s="324" t="str">
        <f>IF($A587&lt;&gt;"",INDEX(Inputs!$AP583:$BA583,,MATCH('Sch 10.2 Rate Data'!P$7,Inputs!$AP$4:$BA$4,0)),"")</f>
        <v/>
      </c>
      <c r="Q587" s="324" t="str">
        <f>IF($A587&lt;&gt;"",INDEX(Inputs!$AP583:$BA583,,MATCH('Sch 10.2 Rate Data'!Q$7,Inputs!$AP$4:$BA$4,0)),"")</f>
        <v/>
      </c>
      <c r="R587" s="324" t="str">
        <f>IF($A587&lt;&gt;"",INDEX(Inputs!$AP583:$BA583,,MATCH('Sch 10.2 Rate Data'!R$7,Inputs!$AP$4:$BA$4,0)),"")</f>
        <v/>
      </c>
      <c r="S587" s="324" t="str">
        <f>IF($A587&lt;&gt;"",INDEX(Inputs!$AP583:$BA583,,MATCH('Sch 10.2 Rate Data'!S$7,Inputs!$AP$4:$BA$4,0)),"")</f>
        <v/>
      </c>
      <c r="T587" s="324" t="str">
        <f>IF($A587&lt;&gt;"",INDEX(Inputs!$AP583:$BA583,,MATCH('Sch 10.2 Rate Data'!T$7,Inputs!$AP$4:$BA$4,0)),"")</f>
        <v/>
      </c>
      <c r="U587" s="324" t="str">
        <f>IF($A587&lt;&gt;"",INDEX(Inputs!$AP583:$BA583,,MATCH('Sch 10.2 Rate Data'!U$7,Inputs!$AP$4:$BA$4,0)),"")</f>
        <v/>
      </c>
      <c r="V587" s="324" t="str">
        <f>IF($A587&lt;&gt;"",INDEX(Inputs!$AP583:$BA583,,MATCH('Sch 10.2 Rate Data'!V$7,Inputs!$AP$4:$BA$4,0)),"")</f>
        <v/>
      </c>
      <c r="W587" s="324" t="str">
        <f>IF($A587&lt;&gt;"",INDEX(Inputs!$AP583:$BA583,,MATCH('Sch 10.2 Rate Data'!W$7,Inputs!$AP$4:$BA$4,0)),"")</f>
        <v/>
      </c>
      <c r="X587" s="324" t="str">
        <f>IF($A587&lt;&gt;"",INDEX(Inputs!$AP583:$BA583,,MATCH('Sch 10.2 Rate Data'!X$7,Inputs!$AP$4:$BA$4,0)),"")</f>
        <v/>
      </c>
      <c r="Y587" s="545" t="str">
        <f>IF($A587&lt;&gt;"",INDEX(Inputs!$AP583:$BA583,,MATCH('Sch 10.2 Rate Data'!Y$7,Inputs!$AP$4:$BA$4,0)),"")</f>
        <v/>
      </c>
      <c r="Z587" s="692" t="str">
        <f t="shared" si="128"/>
        <v/>
      </c>
      <c r="AA587" s="548" t="str">
        <f t="shared" si="128"/>
        <v/>
      </c>
      <c r="AB587" s="548" t="str">
        <f t="shared" si="128"/>
        <v/>
      </c>
      <c r="AC587" s="548" t="str">
        <f t="shared" si="128"/>
        <v/>
      </c>
      <c r="AD587" s="548" t="str">
        <f t="shared" si="128"/>
        <v/>
      </c>
      <c r="AE587" s="548" t="str">
        <f t="shared" si="128"/>
        <v/>
      </c>
      <c r="AF587" s="548" t="str">
        <f t="shared" si="130"/>
        <v/>
      </c>
      <c r="AG587" s="548" t="str">
        <f t="shared" si="130"/>
        <v/>
      </c>
      <c r="AH587" s="548" t="str">
        <f t="shared" si="130"/>
        <v/>
      </c>
      <c r="AI587" s="548" t="str">
        <f t="shared" si="129"/>
        <v/>
      </c>
      <c r="AJ587" s="548" t="str">
        <f t="shared" si="129"/>
        <v/>
      </c>
      <c r="AK587" s="547" t="str">
        <f t="shared" si="129"/>
        <v/>
      </c>
      <c r="AL587" s="692" t="str">
        <f>IF($A587&lt;&gt;"",IF(OR(N587="",N587=0), 0, INDEX('Sch 10.1 Rate Design'!$E$9:$E$16,MATCH($C587,'Sch 10.1 Rate Design'!$B$9:$B$16,0))),"")</f>
        <v/>
      </c>
      <c r="AM587" s="548" t="str">
        <f>IF($A587&lt;&gt;"",IF(OR(O587="",O587=0), 0, INDEX('Sch 10.1 Rate Design'!$E$9:$E$16,MATCH($C587,'Sch 10.1 Rate Design'!$B$9:$B$16,0))),"")</f>
        <v/>
      </c>
      <c r="AN587" s="548" t="str">
        <f>IF($A587&lt;&gt;"",IF(OR(P587="",P587=0), 0, INDEX('Sch 10.1 Rate Design'!$E$9:$E$16,MATCH($C587,'Sch 10.1 Rate Design'!$B$9:$B$16,0))),"")</f>
        <v/>
      </c>
      <c r="AO587" s="548" t="str">
        <f>IF($A587&lt;&gt;"",IF(OR(Q587="",Q587=0), 0, INDEX('Sch 10.1 Rate Design'!$E$9:$E$16,MATCH($C587,'Sch 10.1 Rate Design'!$B$9:$B$16,0))),"")</f>
        <v/>
      </c>
      <c r="AP587" s="548" t="str">
        <f>IF($A587&lt;&gt;"",IF(OR(R587="",R587=0), 0, INDEX('Sch 10.1 Rate Design'!$E$9:$E$16,MATCH($C587,'Sch 10.1 Rate Design'!$B$9:$B$16,0))),"")</f>
        <v/>
      </c>
      <c r="AQ587" s="548" t="str">
        <f>IF($A587&lt;&gt;"",IF(OR(S587="",S587=0), 0, INDEX('Sch 10.1 Rate Design'!$E$9:$E$16,MATCH($C587,'Sch 10.1 Rate Design'!$B$9:$B$16,0))),"")</f>
        <v/>
      </c>
      <c r="AR587" s="548" t="str">
        <f>IF($A587&lt;&gt;"",IF(OR(T587="",T587=0), 0, INDEX('Sch 10.1 Rate Design'!$E$9:$E$16,MATCH($C587,'Sch 10.1 Rate Design'!$B$9:$B$16,0))),"")</f>
        <v/>
      </c>
      <c r="AS587" s="548" t="str">
        <f>IF($A587&lt;&gt;"",IF(OR(U587="",U587=0), 0, INDEX('Sch 10.1 Rate Design'!$E$9:$E$16,MATCH($C587,'Sch 10.1 Rate Design'!$B$9:$B$16,0))),"")</f>
        <v/>
      </c>
      <c r="AT587" s="548" t="str">
        <f>IF($A587&lt;&gt;"",IF(OR(V587="",V587=0), 0, INDEX('Sch 10.1 Rate Design'!$E$9:$E$16,MATCH($C587,'Sch 10.1 Rate Design'!$B$9:$B$16,0))),"")</f>
        <v/>
      </c>
      <c r="AU587" s="548" t="str">
        <f>IF($A587&lt;&gt;"",IF(OR(W587="",W587=0), 0, INDEX('Sch 10.1 Rate Design'!$E$9:$E$16,MATCH($C587,'Sch 10.1 Rate Design'!$B$9:$B$16,0))),"")</f>
        <v/>
      </c>
      <c r="AV587" s="548" t="str">
        <f>IF($A587&lt;&gt;"",IF(OR(X587="",X587=0), 0, INDEX('Sch 10.1 Rate Design'!$E$9:$E$16,MATCH($C587,'Sch 10.1 Rate Design'!$B$9:$B$16,0))),"")</f>
        <v/>
      </c>
      <c r="AW587" s="547" t="str">
        <f>IF($A587&lt;&gt;"",IF(OR(Y587="",Y587=0), 0, INDEX('Sch 10.1 Rate Design'!$E$9:$E$16,MATCH($C587,'Sch 10.1 Rate Design'!$B$9:$B$16,0))),"")</f>
        <v/>
      </c>
      <c r="AX587" s="546" t="str">
        <f>IF($A587&lt;&gt;"",IF(OR(N587="",N587=0),0,+IF(N587&gt;+INDEX('Sch 10.1 Rate Design'!$D$9:$D$16,MATCH($C587,'Sch 10.1 Rate Design'!$B$9:$B$16,0)),IF(N587&gt;+INDEX('Sch 10.1 Rate Design'!$F$9:$F$16,MATCH($C587,'Sch 10.1 Rate Design'!$B$9:$B$16,0)),+INDEX('Sch 10.1 Rate Design'!$F$9:$F$16,MATCH($C587,'Sch 10.1 Rate Design'!$B$9:$B$16,0))-INDEX('Sch 10.1 Rate Design'!$D$9:$D$16,MATCH($C587,'Sch 10.1 Rate Design'!$B$9:$B$16,0)), N587-INDEX('Sch 10.1 Rate Design'!$D$9:$D$16,MATCH($C587,'Sch 10.1 Rate Design'!$B$9:$B$16,0))),0)),"")</f>
        <v/>
      </c>
      <c r="AY587" s="324" t="str">
        <f>IF($A587&lt;&gt;"",IF(OR(O587="",O587=0),0,+IF(O587&gt;+INDEX('Sch 10.1 Rate Design'!$D$9:$D$16,MATCH($C587,'Sch 10.1 Rate Design'!$B$9:$B$16,0)),IF(O587&gt;+INDEX('Sch 10.1 Rate Design'!$F$9:$F$16,MATCH($C587,'Sch 10.1 Rate Design'!$B$9:$B$16,0)),+INDEX('Sch 10.1 Rate Design'!$F$9:$F$16,MATCH($C587,'Sch 10.1 Rate Design'!$B$9:$B$16,0))-INDEX('Sch 10.1 Rate Design'!$D$9:$D$16,MATCH($C587,'Sch 10.1 Rate Design'!$B$9:$B$16,0)), O587-INDEX('Sch 10.1 Rate Design'!$D$9:$D$16,MATCH($C587,'Sch 10.1 Rate Design'!$B$9:$B$16,0))),0)),"")</f>
        <v/>
      </c>
      <c r="AZ587" s="324" t="str">
        <f>IF($A587&lt;&gt;"",IF(OR(P587="",P587=0),0,+IF(P587&gt;+INDEX('Sch 10.1 Rate Design'!$D$9:$D$16,MATCH($C587,'Sch 10.1 Rate Design'!$B$9:$B$16,0)),IF(P587&gt;+INDEX('Sch 10.1 Rate Design'!$F$9:$F$16,MATCH($C587,'Sch 10.1 Rate Design'!$B$9:$B$16,0)),+INDEX('Sch 10.1 Rate Design'!$F$9:$F$16,MATCH($C587,'Sch 10.1 Rate Design'!$B$9:$B$16,0))-INDEX('Sch 10.1 Rate Design'!$D$9:$D$16,MATCH($C587,'Sch 10.1 Rate Design'!$B$9:$B$16,0)), P587-INDEX('Sch 10.1 Rate Design'!$D$9:$D$16,MATCH($C587,'Sch 10.1 Rate Design'!$B$9:$B$16,0))),0)),"")</f>
        <v/>
      </c>
      <c r="BA587" s="324" t="str">
        <f>IF($A587&lt;&gt;"",IF(OR(Q587="",Q587=0),0,+IF(Q587&gt;+INDEX('Sch 10.1 Rate Design'!$D$9:$D$16,MATCH($C587,'Sch 10.1 Rate Design'!$B$9:$B$16,0)),IF(Q587&gt;+INDEX('Sch 10.1 Rate Design'!$F$9:$F$16,MATCH($C587,'Sch 10.1 Rate Design'!$B$9:$B$16,0)),+INDEX('Sch 10.1 Rate Design'!$F$9:$F$16,MATCH($C587,'Sch 10.1 Rate Design'!$B$9:$B$16,0))-INDEX('Sch 10.1 Rate Design'!$D$9:$D$16,MATCH($C587,'Sch 10.1 Rate Design'!$B$9:$B$16,0)), Q587-INDEX('Sch 10.1 Rate Design'!$D$9:$D$16,MATCH($C587,'Sch 10.1 Rate Design'!$B$9:$B$16,0))),0)),"")</f>
        <v/>
      </c>
      <c r="BB587" s="324" t="str">
        <f>IF($A587&lt;&gt;"",IF(OR(R587="",R587=0),0,+IF(R587&gt;+INDEX('Sch 10.1 Rate Design'!$D$9:$D$16,MATCH($C587,'Sch 10.1 Rate Design'!$B$9:$B$16,0)),IF(R587&gt;+INDEX('Sch 10.1 Rate Design'!$F$9:$F$16,MATCH($C587,'Sch 10.1 Rate Design'!$B$9:$B$16,0)),+INDEX('Sch 10.1 Rate Design'!$F$9:$F$16,MATCH($C587,'Sch 10.1 Rate Design'!$B$9:$B$16,0))-INDEX('Sch 10.1 Rate Design'!$D$9:$D$16,MATCH($C587,'Sch 10.1 Rate Design'!$B$9:$B$16,0)), R587-INDEX('Sch 10.1 Rate Design'!$D$9:$D$16,MATCH($C587,'Sch 10.1 Rate Design'!$B$9:$B$16,0))),0)),"")</f>
        <v/>
      </c>
      <c r="BC587" s="324" t="str">
        <f>IF($A587&lt;&gt;"",IF(OR(S587="",S587=0),0,+IF(S587&gt;+INDEX('Sch 10.1 Rate Design'!$D$9:$D$16,MATCH($C587,'Sch 10.1 Rate Design'!$B$9:$B$16,0)),IF(S587&gt;+INDEX('Sch 10.1 Rate Design'!$F$9:$F$16,MATCH($C587,'Sch 10.1 Rate Design'!$B$9:$B$16,0)),+INDEX('Sch 10.1 Rate Design'!$F$9:$F$16,MATCH($C587,'Sch 10.1 Rate Design'!$B$9:$B$16,0))-INDEX('Sch 10.1 Rate Design'!$D$9:$D$16,MATCH($C587,'Sch 10.1 Rate Design'!$B$9:$B$16,0)), S587-INDEX('Sch 10.1 Rate Design'!$D$9:$D$16,MATCH($C587,'Sch 10.1 Rate Design'!$B$9:$B$16,0))),0)),"")</f>
        <v/>
      </c>
      <c r="BD587" s="324" t="str">
        <f>IF($A587&lt;&gt;"",IF(OR(T587="",T587=0),0,+IF(T587&gt;+INDEX('Sch 10.1 Rate Design'!$D$9:$D$16,MATCH($C587,'Sch 10.1 Rate Design'!$B$9:$B$16,0)),IF(T587&gt;+INDEX('Sch 10.1 Rate Design'!$F$9:$F$16,MATCH($C587,'Sch 10.1 Rate Design'!$B$9:$B$16,0)),+INDEX('Sch 10.1 Rate Design'!$F$9:$F$16,MATCH($C587,'Sch 10.1 Rate Design'!$B$9:$B$16,0))-INDEX('Sch 10.1 Rate Design'!$D$9:$D$16,MATCH($C587,'Sch 10.1 Rate Design'!$B$9:$B$16,0)), T587-INDEX('Sch 10.1 Rate Design'!$D$9:$D$16,MATCH($C587,'Sch 10.1 Rate Design'!$B$9:$B$16,0))),0)),"")</f>
        <v/>
      </c>
      <c r="BE587" s="324" t="str">
        <f>IF($A587&lt;&gt;"",IF(OR(U587="",U587=0),0,+IF(U587&gt;+INDEX('Sch 10.1 Rate Design'!$D$9:$D$16,MATCH($C587,'Sch 10.1 Rate Design'!$B$9:$B$16,0)),IF(U587&gt;+INDEX('Sch 10.1 Rate Design'!$F$9:$F$16,MATCH($C587,'Sch 10.1 Rate Design'!$B$9:$B$16,0)),+INDEX('Sch 10.1 Rate Design'!$F$9:$F$16,MATCH($C587,'Sch 10.1 Rate Design'!$B$9:$B$16,0))-INDEX('Sch 10.1 Rate Design'!$D$9:$D$16,MATCH($C587,'Sch 10.1 Rate Design'!$B$9:$B$16,0)), U587-INDEX('Sch 10.1 Rate Design'!$D$9:$D$16,MATCH($C587,'Sch 10.1 Rate Design'!$B$9:$B$16,0))),0)),"")</f>
        <v/>
      </c>
      <c r="BF587" s="324" t="str">
        <f>IF($A587&lt;&gt;"",IF(OR(V587="",V587=0),0,+IF(V587&gt;+INDEX('Sch 10.1 Rate Design'!$D$9:$D$16,MATCH($C587,'Sch 10.1 Rate Design'!$B$9:$B$16,0)),IF(V587&gt;+INDEX('Sch 10.1 Rate Design'!$F$9:$F$16,MATCH($C587,'Sch 10.1 Rate Design'!$B$9:$B$16,0)),+INDEX('Sch 10.1 Rate Design'!$F$9:$F$16,MATCH($C587,'Sch 10.1 Rate Design'!$B$9:$B$16,0))-INDEX('Sch 10.1 Rate Design'!$D$9:$D$16,MATCH($C587,'Sch 10.1 Rate Design'!$B$9:$B$16,0)), V587-INDEX('Sch 10.1 Rate Design'!$D$9:$D$16,MATCH($C587,'Sch 10.1 Rate Design'!$B$9:$B$16,0))),0)),"")</f>
        <v/>
      </c>
      <c r="BG587" s="324" t="str">
        <f>IF($A587&lt;&gt;"",IF(OR(W587="",W587=0),0,+IF(W587&gt;+INDEX('Sch 10.1 Rate Design'!$D$9:$D$16,MATCH($C587,'Sch 10.1 Rate Design'!$B$9:$B$16,0)),IF(W587&gt;+INDEX('Sch 10.1 Rate Design'!$F$9:$F$16,MATCH($C587,'Sch 10.1 Rate Design'!$B$9:$B$16,0)),+INDEX('Sch 10.1 Rate Design'!$F$9:$F$16,MATCH($C587,'Sch 10.1 Rate Design'!$B$9:$B$16,0))-INDEX('Sch 10.1 Rate Design'!$D$9:$D$16,MATCH($C587,'Sch 10.1 Rate Design'!$B$9:$B$16,0)), W587-INDEX('Sch 10.1 Rate Design'!$D$9:$D$16,MATCH($C587,'Sch 10.1 Rate Design'!$B$9:$B$16,0))),0)),"")</f>
        <v/>
      </c>
      <c r="BH587" s="324" t="str">
        <f>IF($A587&lt;&gt;"",IF(OR(X587="",X587=0),0,+IF(X587&gt;+INDEX('Sch 10.1 Rate Design'!$D$9:$D$16,MATCH($C587,'Sch 10.1 Rate Design'!$B$9:$B$16,0)),IF(X587&gt;+INDEX('Sch 10.1 Rate Design'!$F$9:$F$16,MATCH($C587,'Sch 10.1 Rate Design'!$B$9:$B$16,0)),+INDEX('Sch 10.1 Rate Design'!$F$9:$F$16,MATCH($C587,'Sch 10.1 Rate Design'!$B$9:$B$16,0))-INDEX('Sch 10.1 Rate Design'!$D$9:$D$16,MATCH($C587,'Sch 10.1 Rate Design'!$B$9:$B$16,0)), X587-INDEX('Sch 10.1 Rate Design'!$D$9:$D$16,MATCH($C587,'Sch 10.1 Rate Design'!$B$9:$B$16,0))),0)),"")</f>
        <v/>
      </c>
      <c r="BI587" s="545" t="str">
        <f>IF($A587&lt;&gt;"",IF(OR(Y587="",Y587=0),0,+IF(Y587&gt;+INDEX('Sch 10.1 Rate Design'!$D$9:$D$16,MATCH($C587,'Sch 10.1 Rate Design'!$B$9:$B$16,0)),IF(Y587&gt;+INDEX('Sch 10.1 Rate Design'!$F$9:$F$16,MATCH($C587,'Sch 10.1 Rate Design'!$B$9:$B$16,0)),+INDEX('Sch 10.1 Rate Design'!$F$9:$F$16,MATCH($C587,'Sch 10.1 Rate Design'!$B$9:$B$16,0))-INDEX('Sch 10.1 Rate Design'!$D$9:$D$16,MATCH($C587,'Sch 10.1 Rate Design'!$B$9:$B$16,0)), Y587-INDEX('Sch 10.1 Rate Design'!$D$9:$D$16,MATCH($C587,'Sch 10.1 Rate Design'!$B$9:$B$16,0))),0)),"")</f>
        <v/>
      </c>
      <c r="BJ587" s="692" t="str">
        <f>IF($A587&lt;&gt;"",IF(OR(N587="",N587=0), 0, AX587/'Sch 10.1 Rate Design'!$Z$25*INDEX('Sch 10.1 Rate Design'!$G$9:$G$16,MATCH($C587,'Sch 10.1 Rate Design'!$B$9:$B$16,0))),"")</f>
        <v/>
      </c>
      <c r="BK587" s="548" t="str">
        <f>IF($A587&lt;&gt;"",IF(OR(O587="",O587=0), 0, AY587/'Sch 10.1 Rate Design'!$Z$25*INDEX('Sch 10.1 Rate Design'!$G$9:$G$16,MATCH($C587,'Sch 10.1 Rate Design'!$B$9:$B$16,0))),"")</f>
        <v/>
      </c>
      <c r="BL587" s="548" t="str">
        <f>IF($A587&lt;&gt;"",IF(OR(P587="",P587=0), 0, AZ587/'Sch 10.1 Rate Design'!$Z$25*INDEX('Sch 10.1 Rate Design'!$G$9:$G$16,MATCH($C587,'Sch 10.1 Rate Design'!$B$9:$B$16,0))),"")</f>
        <v/>
      </c>
      <c r="BM587" s="548" t="str">
        <f>IF($A587&lt;&gt;"",IF(OR(Q587="",Q587=0), 0, BA587/'Sch 10.1 Rate Design'!$Z$25*INDEX('Sch 10.1 Rate Design'!$G$9:$G$16,MATCH($C587,'Sch 10.1 Rate Design'!$B$9:$B$16,0))),"")</f>
        <v/>
      </c>
      <c r="BN587" s="548" t="str">
        <f>IF($A587&lt;&gt;"",IF(OR(R587="",R587=0), 0, BB587/'Sch 10.1 Rate Design'!$Z$25*INDEX('Sch 10.1 Rate Design'!$G$9:$G$16,MATCH($C587,'Sch 10.1 Rate Design'!$B$9:$B$16,0))),"")</f>
        <v/>
      </c>
      <c r="BO587" s="548" t="str">
        <f>IF($A587&lt;&gt;"",IF(OR(S587="",S587=0), 0, BC587/'Sch 10.1 Rate Design'!$Z$25*INDEX('Sch 10.1 Rate Design'!$G$9:$G$16,MATCH($C587,'Sch 10.1 Rate Design'!$B$9:$B$16,0))),"")</f>
        <v/>
      </c>
      <c r="BP587" s="548" t="str">
        <f>IF($A587&lt;&gt;"",IF(OR(T587="",T587=0), 0, BD587/'Sch 10.1 Rate Design'!$Z$25*INDEX('Sch 10.1 Rate Design'!$G$9:$G$16,MATCH($C587,'Sch 10.1 Rate Design'!$B$9:$B$16,0))),"")</f>
        <v/>
      </c>
      <c r="BQ587" s="548" t="str">
        <f>IF($A587&lt;&gt;"",IF(OR(U587="",U587=0), 0, BE587/'Sch 10.1 Rate Design'!$Z$25*INDEX('Sch 10.1 Rate Design'!$G$9:$G$16,MATCH($C587,'Sch 10.1 Rate Design'!$B$9:$B$16,0))),"")</f>
        <v/>
      </c>
      <c r="BR587" s="548" t="str">
        <f>IF($A587&lt;&gt;"",IF(OR(V587="",V587=0), 0, BF587/'Sch 10.1 Rate Design'!$Z$25*INDEX('Sch 10.1 Rate Design'!$G$9:$G$16,MATCH($C587,'Sch 10.1 Rate Design'!$B$9:$B$16,0))),"")</f>
        <v/>
      </c>
      <c r="BS587" s="548" t="str">
        <f>IF($A587&lt;&gt;"",IF(OR(W587="",W587=0), 0, BG587/'Sch 10.1 Rate Design'!$Z$25*INDEX('Sch 10.1 Rate Design'!$G$9:$G$16,MATCH($C587,'Sch 10.1 Rate Design'!$B$9:$B$16,0))),"")</f>
        <v/>
      </c>
      <c r="BT587" s="548" t="str">
        <f>IF($A587&lt;&gt;"",IF(OR(X587="",X587=0), 0, BH587/'Sch 10.1 Rate Design'!$Z$25*INDEX('Sch 10.1 Rate Design'!$G$9:$G$16,MATCH($C587,'Sch 10.1 Rate Design'!$B$9:$B$16,0))),"")</f>
        <v/>
      </c>
      <c r="BU587" s="547" t="str">
        <f>IF($A587&lt;&gt;"",IF(OR(Y587="",Y587=0), 0, BI587/'Sch 10.1 Rate Design'!$Z$25*INDEX('Sch 10.1 Rate Design'!$G$9:$G$16,MATCH($C587,'Sch 10.1 Rate Design'!$B$9:$B$16,0))),"")</f>
        <v/>
      </c>
      <c r="BV587" s="546" t="str">
        <f>IF($A587&lt;&gt;"",IF(OR(N587="",N587=0),0,+IF(N587&gt;+INDEX('Sch 10.1 Rate Design'!$F$9:$F$16,MATCH($C587,'Sch 10.1 Rate Design'!$B$9:$B$16,0)),IF(N587&gt;+INDEX('Sch 10.1 Rate Design'!$H$9:$H$16,MATCH($C587,'Sch 10.1 Rate Design'!$B$9:$B$16,0)),+INDEX('Sch 10.1 Rate Design'!$H$9:$H$16,MATCH($C587,'Sch 10.1 Rate Design'!$B$9:$B$16,0))-INDEX('Sch 10.1 Rate Design'!$F$9:$F$16,MATCH($C587,'Sch 10.1 Rate Design'!$B$9:$B$16,0)), N587-INDEX('Sch 10.1 Rate Design'!$F$9:$F$16,MATCH($C587,'Sch 10.1 Rate Design'!$B$9:$B$16,0))), 0)),"")</f>
        <v/>
      </c>
      <c r="BW587" s="324" t="str">
        <f>IF($A587&lt;&gt;"",IF(OR(O587="",O587=0),0,+IF(O587&gt;+INDEX('Sch 10.1 Rate Design'!$F$9:$F$16,MATCH($C587,'Sch 10.1 Rate Design'!$B$9:$B$16,0)),IF(O587&gt;+INDEX('Sch 10.1 Rate Design'!$H$9:$H$16,MATCH($C587,'Sch 10.1 Rate Design'!$B$9:$B$16,0)),+INDEX('Sch 10.1 Rate Design'!$H$9:$H$16,MATCH($C587,'Sch 10.1 Rate Design'!$B$9:$B$16,0))-INDEX('Sch 10.1 Rate Design'!$F$9:$F$16,MATCH($C587,'Sch 10.1 Rate Design'!$B$9:$B$16,0)), O587-INDEX('Sch 10.1 Rate Design'!$F$9:$F$16,MATCH($C587,'Sch 10.1 Rate Design'!$B$9:$B$16,0))), 0)),"")</f>
        <v/>
      </c>
      <c r="BX587" s="324" t="str">
        <f>IF($A587&lt;&gt;"",IF(OR(P587="",P587=0),0,+IF(P587&gt;+INDEX('Sch 10.1 Rate Design'!$F$9:$F$16,MATCH($C587,'Sch 10.1 Rate Design'!$B$9:$B$16,0)),IF(P587&gt;+INDEX('Sch 10.1 Rate Design'!$H$9:$H$16,MATCH($C587,'Sch 10.1 Rate Design'!$B$9:$B$16,0)),+INDEX('Sch 10.1 Rate Design'!$H$9:$H$16,MATCH($C587,'Sch 10.1 Rate Design'!$B$9:$B$16,0))-INDEX('Sch 10.1 Rate Design'!$F$9:$F$16,MATCH($C587,'Sch 10.1 Rate Design'!$B$9:$B$16,0)), P587-INDEX('Sch 10.1 Rate Design'!$F$9:$F$16,MATCH($C587,'Sch 10.1 Rate Design'!$B$9:$B$16,0))), 0)),"")</f>
        <v/>
      </c>
      <c r="BY587" s="324" t="str">
        <f>IF($A587&lt;&gt;"",IF(OR(Q587="",Q587=0),0,+IF(Q587&gt;+INDEX('Sch 10.1 Rate Design'!$F$9:$F$16,MATCH($C587,'Sch 10.1 Rate Design'!$B$9:$B$16,0)),IF(Q587&gt;+INDEX('Sch 10.1 Rate Design'!$H$9:$H$16,MATCH($C587,'Sch 10.1 Rate Design'!$B$9:$B$16,0)),+INDEX('Sch 10.1 Rate Design'!$H$9:$H$16,MATCH($C587,'Sch 10.1 Rate Design'!$B$9:$B$16,0))-INDEX('Sch 10.1 Rate Design'!$F$9:$F$16,MATCH($C587,'Sch 10.1 Rate Design'!$B$9:$B$16,0)), Q587-INDEX('Sch 10.1 Rate Design'!$F$9:$F$16,MATCH($C587,'Sch 10.1 Rate Design'!$B$9:$B$16,0))), 0)),"")</f>
        <v/>
      </c>
      <c r="BZ587" s="324" t="str">
        <f>IF($A587&lt;&gt;"",IF(OR(R587="",R587=0),0,+IF(R587&gt;+INDEX('Sch 10.1 Rate Design'!$F$9:$F$16,MATCH($C587,'Sch 10.1 Rate Design'!$B$9:$B$16,0)),IF(R587&gt;+INDEX('Sch 10.1 Rate Design'!$H$9:$H$16,MATCH($C587,'Sch 10.1 Rate Design'!$B$9:$B$16,0)),+INDEX('Sch 10.1 Rate Design'!$H$9:$H$16,MATCH($C587,'Sch 10.1 Rate Design'!$B$9:$B$16,0))-INDEX('Sch 10.1 Rate Design'!$F$9:$F$16,MATCH($C587,'Sch 10.1 Rate Design'!$B$9:$B$16,0)), R587-INDEX('Sch 10.1 Rate Design'!$F$9:$F$16,MATCH($C587,'Sch 10.1 Rate Design'!$B$9:$B$16,0))), 0)),"")</f>
        <v/>
      </c>
      <c r="CA587" s="324" t="str">
        <f>IF($A587&lt;&gt;"",IF(OR(S587="",S587=0),0,+IF(S587&gt;+INDEX('Sch 10.1 Rate Design'!$F$9:$F$16,MATCH($C587,'Sch 10.1 Rate Design'!$B$9:$B$16,0)),IF(S587&gt;+INDEX('Sch 10.1 Rate Design'!$H$9:$H$16,MATCH($C587,'Sch 10.1 Rate Design'!$B$9:$B$16,0)),+INDEX('Sch 10.1 Rate Design'!$H$9:$H$16,MATCH($C587,'Sch 10.1 Rate Design'!$B$9:$B$16,0))-INDEX('Sch 10.1 Rate Design'!$F$9:$F$16,MATCH($C587,'Sch 10.1 Rate Design'!$B$9:$B$16,0)), S587-INDEX('Sch 10.1 Rate Design'!$F$9:$F$16,MATCH($C587,'Sch 10.1 Rate Design'!$B$9:$B$16,0))), 0)),"")</f>
        <v/>
      </c>
      <c r="CB587" s="324" t="str">
        <f>IF($A587&lt;&gt;"",IF(OR(T587="",T587=0),0,+IF(T587&gt;+INDEX('Sch 10.1 Rate Design'!$F$9:$F$16,MATCH($C587,'Sch 10.1 Rate Design'!$B$9:$B$16,0)),IF(T587&gt;+INDEX('Sch 10.1 Rate Design'!$H$9:$H$16,MATCH($C587,'Sch 10.1 Rate Design'!$B$9:$B$16,0)),+INDEX('Sch 10.1 Rate Design'!$H$9:$H$16,MATCH($C587,'Sch 10.1 Rate Design'!$B$9:$B$16,0))-INDEX('Sch 10.1 Rate Design'!$F$9:$F$16,MATCH($C587,'Sch 10.1 Rate Design'!$B$9:$B$16,0)), T587-INDEX('Sch 10.1 Rate Design'!$F$9:$F$16,MATCH($C587,'Sch 10.1 Rate Design'!$B$9:$B$16,0))), 0)),"")</f>
        <v/>
      </c>
      <c r="CC587" s="324" t="str">
        <f>IF($A587&lt;&gt;"",IF(OR(U587="",U587=0),0,+IF(U587&gt;+INDEX('Sch 10.1 Rate Design'!$F$9:$F$16,MATCH($C587,'Sch 10.1 Rate Design'!$B$9:$B$16,0)),IF(U587&gt;+INDEX('Sch 10.1 Rate Design'!$H$9:$H$16,MATCH($C587,'Sch 10.1 Rate Design'!$B$9:$B$16,0)),+INDEX('Sch 10.1 Rate Design'!$H$9:$H$16,MATCH($C587,'Sch 10.1 Rate Design'!$B$9:$B$16,0))-INDEX('Sch 10.1 Rate Design'!$F$9:$F$16,MATCH($C587,'Sch 10.1 Rate Design'!$B$9:$B$16,0)), U587-INDEX('Sch 10.1 Rate Design'!$F$9:$F$16,MATCH($C587,'Sch 10.1 Rate Design'!$B$9:$B$16,0))), 0)),"")</f>
        <v/>
      </c>
      <c r="CD587" s="324" t="str">
        <f>IF($A587&lt;&gt;"",IF(OR(V587="",V587=0),0,+IF(V587&gt;+INDEX('Sch 10.1 Rate Design'!$F$9:$F$16,MATCH($C587,'Sch 10.1 Rate Design'!$B$9:$B$16,0)),IF(V587&gt;+INDEX('Sch 10.1 Rate Design'!$H$9:$H$16,MATCH($C587,'Sch 10.1 Rate Design'!$B$9:$B$16,0)),+INDEX('Sch 10.1 Rate Design'!$H$9:$H$16,MATCH($C587,'Sch 10.1 Rate Design'!$B$9:$B$16,0))-INDEX('Sch 10.1 Rate Design'!$F$9:$F$16,MATCH($C587,'Sch 10.1 Rate Design'!$B$9:$B$16,0)), V587-INDEX('Sch 10.1 Rate Design'!$F$9:$F$16,MATCH($C587,'Sch 10.1 Rate Design'!$B$9:$B$16,0))), 0)),"")</f>
        <v/>
      </c>
      <c r="CE587" s="324" t="str">
        <f>IF($A587&lt;&gt;"",IF(OR(W587="",W587=0),0,+IF(W587&gt;+INDEX('Sch 10.1 Rate Design'!$F$9:$F$16,MATCH($C587,'Sch 10.1 Rate Design'!$B$9:$B$16,0)),IF(W587&gt;+INDEX('Sch 10.1 Rate Design'!$H$9:$H$16,MATCH($C587,'Sch 10.1 Rate Design'!$B$9:$B$16,0)),+INDEX('Sch 10.1 Rate Design'!$H$9:$H$16,MATCH($C587,'Sch 10.1 Rate Design'!$B$9:$B$16,0))-INDEX('Sch 10.1 Rate Design'!$F$9:$F$16,MATCH($C587,'Sch 10.1 Rate Design'!$B$9:$B$16,0)), W587-INDEX('Sch 10.1 Rate Design'!$F$9:$F$16,MATCH($C587,'Sch 10.1 Rate Design'!$B$9:$B$16,0))), 0)),"")</f>
        <v/>
      </c>
      <c r="CF587" s="324" t="str">
        <f>IF($A587&lt;&gt;"",IF(OR(X587="",X587=0),0,+IF(X587&gt;+INDEX('Sch 10.1 Rate Design'!$F$9:$F$16,MATCH($C587,'Sch 10.1 Rate Design'!$B$9:$B$16,0)),IF(X587&gt;+INDEX('Sch 10.1 Rate Design'!$H$9:$H$16,MATCH($C587,'Sch 10.1 Rate Design'!$B$9:$B$16,0)),+INDEX('Sch 10.1 Rate Design'!$H$9:$H$16,MATCH($C587,'Sch 10.1 Rate Design'!$B$9:$B$16,0))-INDEX('Sch 10.1 Rate Design'!$F$9:$F$16,MATCH($C587,'Sch 10.1 Rate Design'!$B$9:$B$16,0)), X587-INDEX('Sch 10.1 Rate Design'!$F$9:$F$16,MATCH($C587,'Sch 10.1 Rate Design'!$B$9:$B$16,0))), 0)),"")</f>
        <v/>
      </c>
      <c r="CG587" s="545" t="str">
        <f>IF($A587&lt;&gt;"",IF(OR(Y587="",Y587=0),0,+IF(Y587&gt;+INDEX('Sch 10.1 Rate Design'!$F$9:$F$16,MATCH($C587,'Sch 10.1 Rate Design'!$B$9:$B$16,0)),IF(Y587&gt;+INDEX('Sch 10.1 Rate Design'!$H$9:$H$16,MATCH($C587,'Sch 10.1 Rate Design'!$B$9:$B$16,0)),+INDEX('Sch 10.1 Rate Design'!$H$9:$H$16,MATCH($C587,'Sch 10.1 Rate Design'!$B$9:$B$16,0))-INDEX('Sch 10.1 Rate Design'!$F$9:$F$16,MATCH($C587,'Sch 10.1 Rate Design'!$B$9:$B$16,0)), Y587-INDEX('Sch 10.1 Rate Design'!$F$9:$F$16,MATCH($C587,'Sch 10.1 Rate Design'!$B$9:$B$16,0))), 0)),"")</f>
        <v/>
      </c>
      <c r="CH587" s="692" t="str">
        <f>IF($A587&lt;&gt;"",IF(OR(N587="",N587=0), 0, BV587/'Sch 10.1 Rate Design'!$Z$25*INDEX('Sch 10.1 Rate Design'!$I$9:$I$16,MATCH($C587,'Sch 10.1 Rate Design'!$B$9:$B$16,0))),"")</f>
        <v/>
      </c>
      <c r="CI587" s="548" t="str">
        <f>IF($A587&lt;&gt;"",IF(OR(O587="",O587=0), 0, BW587/'Sch 10.1 Rate Design'!$Z$25*INDEX('Sch 10.1 Rate Design'!$I$9:$I$16,MATCH($C587,'Sch 10.1 Rate Design'!$B$9:$B$16,0))),"")</f>
        <v/>
      </c>
      <c r="CJ587" s="548" t="str">
        <f>IF($A587&lt;&gt;"",IF(OR(P587="",P587=0), 0, BX587/'Sch 10.1 Rate Design'!$Z$25*INDEX('Sch 10.1 Rate Design'!$I$9:$I$16,MATCH($C587,'Sch 10.1 Rate Design'!$B$9:$B$16,0))),"")</f>
        <v/>
      </c>
      <c r="CK587" s="548" t="str">
        <f>IF($A587&lt;&gt;"",IF(OR(Q587="",Q587=0), 0, BY587/'Sch 10.1 Rate Design'!$Z$25*INDEX('Sch 10.1 Rate Design'!$I$9:$I$16,MATCH($C587,'Sch 10.1 Rate Design'!$B$9:$B$16,0))),"")</f>
        <v/>
      </c>
      <c r="CL587" s="548" t="str">
        <f>IF($A587&lt;&gt;"",IF(OR(R587="",R587=0), 0, BZ587/'Sch 10.1 Rate Design'!$Z$25*INDEX('Sch 10.1 Rate Design'!$I$9:$I$16,MATCH($C587,'Sch 10.1 Rate Design'!$B$9:$B$16,0))),"")</f>
        <v/>
      </c>
      <c r="CM587" s="548" t="str">
        <f>IF($A587&lt;&gt;"",IF(OR(S587="",S587=0), 0, CA587/'Sch 10.1 Rate Design'!$Z$25*INDEX('Sch 10.1 Rate Design'!$I$9:$I$16,MATCH($C587,'Sch 10.1 Rate Design'!$B$9:$B$16,0))),"")</f>
        <v/>
      </c>
      <c r="CN587" s="548" t="str">
        <f>IF($A587&lt;&gt;"",IF(OR(T587="",T587=0), 0, CB587/'Sch 10.1 Rate Design'!$Z$25*INDEX('Sch 10.1 Rate Design'!$I$9:$I$16,MATCH($C587,'Sch 10.1 Rate Design'!$B$9:$B$16,0))),"")</f>
        <v/>
      </c>
      <c r="CO587" s="548" t="str">
        <f>IF($A587&lt;&gt;"",IF(OR(U587="",U587=0), 0, CC587/'Sch 10.1 Rate Design'!$Z$25*INDEX('Sch 10.1 Rate Design'!$I$9:$I$16,MATCH($C587,'Sch 10.1 Rate Design'!$B$9:$B$16,0))),"")</f>
        <v/>
      </c>
      <c r="CP587" s="548" t="str">
        <f>IF($A587&lt;&gt;"",IF(OR(V587="",V587=0), 0, CD587/'Sch 10.1 Rate Design'!$Z$25*INDEX('Sch 10.1 Rate Design'!$I$9:$I$16,MATCH($C587,'Sch 10.1 Rate Design'!$B$9:$B$16,0))),"")</f>
        <v/>
      </c>
      <c r="CQ587" s="548" t="str">
        <f>IF($A587&lt;&gt;"",IF(OR(W587="",W587=0), 0, CE587/'Sch 10.1 Rate Design'!$Z$25*INDEX('Sch 10.1 Rate Design'!$I$9:$I$16,MATCH($C587,'Sch 10.1 Rate Design'!$B$9:$B$16,0))),"")</f>
        <v/>
      </c>
      <c r="CR587" s="548" t="str">
        <f>IF($A587&lt;&gt;"",IF(OR(X587="",X587=0), 0, CF587/'Sch 10.1 Rate Design'!$Z$25*INDEX('Sch 10.1 Rate Design'!$I$9:$I$16,MATCH($C587,'Sch 10.1 Rate Design'!$B$9:$B$16,0))),"")</f>
        <v/>
      </c>
      <c r="CS587" s="547" t="str">
        <f>IF($A587&lt;&gt;"",IF(OR(Y587="",Y587=0), 0, CG587/'Sch 10.1 Rate Design'!$Z$25*INDEX('Sch 10.1 Rate Design'!$I$9:$I$16,MATCH($C587,'Sch 10.1 Rate Design'!$B$9:$B$16,0))),"")</f>
        <v/>
      </c>
      <c r="CT587" s="546" t="str">
        <f>IF($A587&lt;&gt;"",IF(OR(N587="",N587=0),0,IF(N587&gt;INDEX('Sch 10.1 Rate Design'!$J$9:$J$16,MATCH($C587,'Sch 10.1 Rate Design'!$B$9:$B$16,0)),N587-INDEX('Sch 10.1 Rate Design'!$J$9:$J$16,MATCH($C587,'Sch 10.1 Rate Design'!$B$9:$B$16,0)),0)),"")</f>
        <v/>
      </c>
      <c r="CU587" s="324" t="str">
        <f>IF($A587&lt;&gt;"",IF(OR(O587="",O587=0),0,IF(O587&gt;INDEX('Sch 10.1 Rate Design'!$J$9:$J$16,MATCH($C587,'Sch 10.1 Rate Design'!$B$9:$B$16,0)),O587-INDEX('Sch 10.1 Rate Design'!$J$9:$J$16,MATCH($C587,'Sch 10.1 Rate Design'!$B$9:$B$16,0)),0)),"")</f>
        <v/>
      </c>
      <c r="CV587" s="324" t="str">
        <f>IF($A587&lt;&gt;"",IF(OR(P587="",P587=0),0,IF(P587&gt;INDEX('Sch 10.1 Rate Design'!$J$9:$J$16,MATCH($C587,'Sch 10.1 Rate Design'!$B$9:$B$16,0)),P587-INDEX('Sch 10.1 Rate Design'!$J$9:$J$16,MATCH($C587,'Sch 10.1 Rate Design'!$B$9:$B$16,0)),0)),"")</f>
        <v/>
      </c>
      <c r="CW587" s="324" t="str">
        <f>IF($A587&lt;&gt;"",IF(OR(Q587="",Q587=0),0,IF(Q587&gt;INDEX('Sch 10.1 Rate Design'!$J$9:$J$16,MATCH($C587,'Sch 10.1 Rate Design'!$B$9:$B$16,0)),Q587-INDEX('Sch 10.1 Rate Design'!$J$9:$J$16,MATCH($C587,'Sch 10.1 Rate Design'!$B$9:$B$16,0)),0)),"")</f>
        <v/>
      </c>
      <c r="CX587" s="324" t="str">
        <f>IF($A587&lt;&gt;"",IF(OR(R587="",R587=0),0,IF(R587&gt;INDEX('Sch 10.1 Rate Design'!$J$9:$J$16,MATCH($C587,'Sch 10.1 Rate Design'!$B$9:$B$16,0)),R587-INDEX('Sch 10.1 Rate Design'!$J$9:$J$16,MATCH($C587,'Sch 10.1 Rate Design'!$B$9:$B$16,0)),0)),"")</f>
        <v/>
      </c>
      <c r="CY587" s="324" t="str">
        <f>IF($A587&lt;&gt;"",IF(OR(S587="",S587=0),0,IF(S587&gt;INDEX('Sch 10.1 Rate Design'!$J$9:$J$16,MATCH($C587,'Sch 10.1 Rate Design'!$B$9:$B$16,0)),S587-INDEX('Sch 10.1 Rate Design'!$J$9:$J$16,MATCH($C587,'Sch 10.1 Rate Design'!$B$9:$B$16,0)),0)),"")</f>
        <v/>
      </c>
      <c r="CZ587" s="324" t="str">
        <f>IF($A587&lt;&gt;"",IF(OR(T587="",T587=0),0,IF(T587&gt;INDEX('Sch 10.1 Rate Design'!$J$9:$J$16,MATCH($C587,'Sch 10.1 Rate Design'!$B$9:$B$16,0)),T587-INDEX('Sch 10.1 Rate Design'!$J$9:$J$16,MATCH($C587,'Sch 10.1 Rate Design'!$B$9:$B$16,0)),0)),"")</f>
        <v/>
      </c>
      <c r="DA587" s="324" t="str">
        <f>IF($A587&lt;&gt;"",IF(OR(U587="",U587=0),0,IF(U587&gt;INDEX('Sch 10.1 Rate Design'!$J$9:$J$16,MATCH($C587,'Sch 10.1 Rate Design'!$B$9:$B$16,0)),U587-INDEX('Sch 10.1 Rate Design'!$J$9:$J$16,MATCH($C587,'Sch 10.1 Rate Design'!$B$9:$B$16,0)),0)),"")</f>
        <v/>
      </c>
      <c r="DB587" s="324" t="str">
        <f>IF($A587&lt;&gt;"",IF(OR(V587="",V587=0),0,IF(V587&gt;INDEX('Sch 10.1 Rate Design'!$J$9:$J$16,MATCH($C587,'Sch 10.1 Rate Design'!$B$9:$B$16,0)),V587-INDEX('Sch 10.1 Rate Design'!$J$9:$J$16,MATCH($C587,'Sch 10.1 Rate Design'!$B$9:$B$16,0)),0)),"")</f>
        <v/>
      </c>
      <c r="DC587" s="324" t="str">
        <f>IF($A587&lt;&gt;"",IF(OR(W587="",W587=0),0,IF(W587&gt;INDEX('Sch 10.1 Rate Design'!$J$9:$J$16,MATCH($C587,'Sch 10.1 Rate Design'!$B$9:$B$16,0)),W587-INDEX('Sch 10.1 Rate Design'!$J$9:$J$16,MATCH($C587,'Sch 10.1 Rate Design'!$B$9:$B$16,0)),0)),"")</f>
        <v/>
      </c>
      <c r="DD587" s="324" t="str">
        <f>IF($A587&lt;&gt;"",IF(OR(X587="",X587=0),0,IF(X587&gt;INDEX('Sch 10.1 Rate Design'!$J$9:$J$16,MATCH($C587,'Sch 10.1 Rate Design'!$B$9:$B$16,0)),X587-INDEX('Sch 10.1 Rate Design'!$J$9:$J$16,MATCH($C587,'Sch 10.1 Rate Design'!$B$9:$B$16,0)),0)),"")</f>
        <v/>
      </c>
      <c r="DE587" s="545" t="str">
        <f>IF($A587&lt;&gt;"",IF(OR(Y587="",Y587=0),0,IF(Y587&gt;INDEX('Sch 10.1 Rate Design'!$J$9:$J$16,MATCH($C587,'Sch 10.1 Rate Design'!$B$9:$B$16,0)),Y587-INDEX('Sch 10.1 Rate Design'!$J$9:$J$16,MATCH($C587,'Sch 10.1 Rate Design'!$B$9:$B$16,0)),0)),"")</f>
        <v/>
      </c>
      <c r="DF587" s="692" t="str">
        <f>IF($A587&lt;&gt;"",IF(OR(N587="",N587=0), 0, CT587/'Sch 10.1 Rate Design'!$Z$25*INDEX('Sch 10.1 Rate Design'!$K$9:$K$16,MATCH($C587,'Sch 10.1 Rate Design'!$B$9:$B$16,0))),"")</f>
        <v/>
      </c>
      <c r="DG587" s="548" t="str">
        <f>IF($A587&lt;&gt;"",IF(OR(O587="",O587=0), 0, CU587/'Sch 10.1 Rate Design'!$Z$25*INDEX('Sch 10.1 Rate Design'!$K$9:$K$16,MATCH($C587,'Sch 10.1 Rate Design'!$B$9:$B$16,0))),"")</f>
        <v/>
      </c>
      <c r="DH587" s="548" t="str">
        <f>IF($A587&lt;&gt;"",IF(OR(P587="",P587=0), 0, CV587/'Sch 10.1 Rate Design'!$Z$25*INDEX('Sch 10.1 Rate Design'!$K$9:$K$16,MATCH($C587,'Sch 10.1 Rate Design'!$B$9:$B$16,0))),"")</f>
        <v/>
      </c>
      <c r="DI587" s="548" t="str">
        <f>IF($A587&lt;&gt;"",IF(OR(Q587="",Q587=0), 0, CW587/'Sch 10.1 Rate Design'!$Z$25*INDEX('Sch 10.1 Rate Design'!$K$9:$K$16,MATCH($C587,'Sch 10.1 Rate Design'!$B$9:$B$16,0))),"")</f>
        <v/>
      </c>
      <c r="DJ587" s="548" t="str">
        <f>IF($A587&lt;&gt;"",IF(OR(R587="",R587=0), 0, CX587/'Sch 10.1 Rate Design'!$Z$25*INDEX('Sch 10.1 Rate Design'!$K$9:$K$16,MATCH($C587,'Sch 10.1 Rate Design'!$B$9:$B$16,0))),"")</f>
        <v/>
      </c>
      <c r="DK587" s="548" t="str">
        <f>IF($A587&lt;&gt;"",IF(OR(S587="",S587=0), 0, CY587/'Sch 10.1 Rate Design'!$Z$25*INDEX('Sch 10.1 Rate Design'!$K$9:$K$16,MATCH($C587,'Sch 10.1 Rate Design'!$B$9:$B$16,0))),"")</f>
        <v/>
      </c>
      <c r="DL587" s="548" t="str">
        <f>IF($A587&lt;&gt;"",IF(OR(T587="",T587=0), 0, CZ587/'Sch 10.1 Rate Design'!$Z$25*INDEX('Sch 10.1 Rate Design'!$K$9:$K$16,MATCH($C587,'Sch 10.1 Rate Design'!$B$9:$B$16,0))),"")</f>
        <v/>
      </c>
      <c r="DM587" s="548" t="str">
        <f>IF($A587&lt;&gt;"",IF(OR(U587="",U587=0), 0, DA587/'Sch 10.1 Rate Design'!$Z$25*INDEX('Sch 10.1 Rate Design'!$K$9:$K$16,MATCH($C587,'Sch 10.1 Rate Design'!$B$9:$B$16,0))),"")</f>
        <v/>
      </c>
      <c r="DN587" s="548" t="str">
        <f>IF($A587&lt;&gt;"",IF(OR(V587="",V587=0), 0, DB587/'Sch 10.1 Rate Design'!$Z$25*INDEX('Sch 10.1 Rate Design'!$K$9:$K$16,MATCH($C587,'Sch 10.1 Rate Design'!$B$9:$B$16,0))),"")</f>
        <v/>
      </c>
      <c r="DO587" s="548" t="str">
        <f>IF($A587&lt;&gt;"",IF(OR(W587="",W587=0), 0, DC587/'Sch 10.1 Rate Design'!$Z$25*INDEX('Sch 10.1 Rate Design'!$K$9:$K$16,MATCH($C587,'Sch 10.1 Rate Design'!$B$9:$B$16,0))),"")</f>
        <v/>
      </c>
      <c r="DP587" s="548" t="str">
        <f>IF($A587&lt;&gt;"",IF(OR(X587="",X587=0), 0, DD587/'Sch 10.1 Rate Design'!$Z$25*INDEX('Sch 10.1 Rate Design'!$K$9:$K$16,MATCH($C587,'Sch 10.1 Rate Design'!$B$9:$B$16,0))),"")</f>
        <v/>
      </c>
      <c r="DQ587" s="547" t="str">
        <f>IF($A587&lt;&gt;"",IF(OR(Y587="",Y587=0), 0, DE587/'Sch 10.1 Rate Design'!$Z$25*INDEX('Sch 10.1 Rate Design'!$K$9:$K$16,MATCH($C587,'Sch 10.1 Rate Design'!$B$9:$B$16,0))),"")</f>
        <v/>
      </c>
      <c r="DR587" s="546" t="str">
        <f>IF($A587&lt;&gt;"",IF(OR(N587="",N587=0), 0,INDEX('Sch 10.1 Rate Design'!$D$9:$D$16,MATCH($C587,'Sch 10.1 Rate Design'!$B$9:$B$16,0))),"")</f>
        <v/>
      </c>
      <c r="DS587" s="324" t="str">
        <f>IF($A587&lt;&gt;"",IF(OR(O587="",O587=0), 0,INDEX('Sch 10.1 Rate Design'!$D$9:$D$16,MATCH($C587,'Sch 10.1 Rate Design'!$B$9:$B$16,0))),"")</f>
        <v/>
      </c>
      <c r="DT587" s="324" t="str">
        <f>IF($A587&lt;&gt;"",IF(OR(P587="",P587=0), 0,INDEX('Sch 10.1 Rate Design'!$D$9:$D$16,MATCH($C587,'Sch 10.1 Rate Design'!$B$9:$B$16,0))),"")</f>
        <v/>
      </c>
      <c r="DU587" s="324" t="str">
        <f>IF($A587&lt;&gt;"",IF(OR(Q587="",Q587=0), 0,INDEX('Sch 10.1 Rate Design'!$D$9:$D$16,MATCH($C587,'Sch 10.1 Rate Design'!$B$9:$B$16,0))),"")</f>
        <v/>
      </c>
      <c r="DV587" s="324" t="str">
        <f>IF($A587&lt;&gt;"",IF(OR(R587="",R587=0), 0,INDEX('Sch 10.1 Rate Design'!$D$9:$D$16,MATCH($C587,'Sch 10.1 Rate Design'!$B$9:$B$16,0))),"")</f>
        <v/>
      </c>
      <c r="DW587" s="324" t="str">
        <f>IF($A587&lt;&gt;"",IF(OR(S587="",S587=0), 0,INDEX('Sch 10.1 Rate Design'!$D$9:$D$16,MATCH($C587,'Sch 10.1 Rate Design'!$B$9:$B$16,0))),"")</f>
        <v/>
      </c>
      <c r="DX587" s="324" t="str">
        <f>IF($A587&lt;&gt;"",IF(OR(T587="",T587=0), 0,INDEX('Sch 10.1 Rate Design'!$D$9:$D$16,MATCH($C587,'Sch 10.1 Rate Design'!$B$9:$B$16,0))),"")</f>
        <v/>
      </c>
      <c r="DY587" s="324" t="str">
        <f>IF($A587&lt;&gt;"",IF(OR(U587="",U587=0), 0,INDEX('Sch 10.1 Rate Design'!$D$9:$D$16,MATCH($C587,'Sch 10.1 Rate Design'!$B$9:$B$16,0))),"")</f>
        <v/>
      </c>
      <c r="DZ587" s="324" t="str">
        <f>IF($A587&lt;&gt;"",IF(OR(V587="",V587=0), 0,INDEX('Sch 10.1 Rate Design'!$D$9:$D$16,MATCH($C587,'Sch 10.1 Rate Design'!$B$9:$B$16,0))),"")</f>
        <v/>
      </c>
      <c r="EA587" s="324" t="str">
        <f>IF($A587&lt;&gt;"",IF(OR(W587="",W587=0), 0,INDEX('Sch 10.1 Rate Design'!$D$9:$D$16,MATCH($C587,'Sch 10.1 Rate Design'!$B$9:$B$16,0))),"")</f>
        <v/>
      </c>
      <c r="EB587" s="324" t="str">
        <f>IF($A587&lt;&gt;"",IF(OR(X587="",X587=0), 0,INDEX('Sch 10.1 Rate Design'!$D$9:$D$16,MATCH($C587,'Sch 10.1 Rate Design'!$B$9:$B$16,0))),"")</f>
        <v/>
      </c>
      <c r="EC587" s="545" t="str">
        <f>IF($A587&lt;&gt;"",IF(OR(Y587="",Y587=0), 0,INDEX('Sch 10.1 Rate Design'!$D$9:$D$16,MATCH($C587,'Sch 10.1 Rate Design'!$B$9:$B$16,0))),"")</f>
        <v/>
      </c>
      <c r="ED587" s="546"/>
      <c r="EE587" s="324"/>
      <c r="EF587" s="324"/>
      <c r="EG587" s="324"/>
      <c r="EH587" s="324"/>
      <c r="EI587" s="324"/>
      <c r="EJ587" s="324"/>
      <c r="EK587" s="324"/>
      <c r="EL587" s="324"/>
      <c r="EM587" s="324"/>
      <c r="EN587" s="324"/>
      <c r="EO587" s="545"/>
      <c r="EP587" s="324"/>
    </row>
    <row r="588" spans="1:146" x14ac:dyDescent="0.2">
      <c r="A588" s="324" t="str">
        <f>IF(Inputs!AO584&lt;&gt;"",Inputs!AO584,"")</f>
        <v/>
      </c>
      <c r="B588" s="324" t="str">
        <f t="shared" si="126"/>
        <v/>
      </c>
      <c r="C588" s="727" t="str">
        <f>IF($A588&lt;&gt;"",Inputs!AN584,"")</f>
        <v/>
      </c>
      <c r="D588" s="549" t="str">
        <f t="shared" si="132"/>
        <v/>
      </c>
      <c r="E588" s="549" t="str">
        <f t="shared" ref="E588:E651" si="133">IF($A588&lt;&gt;"",IFERROR(AVERAGEIF(Z588:AK588,"&lt;&gt;0"),0),"")</f>
        <v/>
      </c>
      <c r="F588" s="324" t="str">
        <f t="shared" ref="F588:F651" si="134">IF($A588&lt;&gt;"",SUM(N588:Y588),"")</f>
        <v/>
      </c>
      <c r="G588" s="324" t="str">
        <f t="shared" ref="G588:G651" si="135">IF($A588&lt;&gt;"",IFERROR(AVERAGEIF(N588:Y588,"&lt;&gt;0"),0),"")</f>
        <v/>
      </c>
      <c r="H588" s="790">
        <f t="shared" ref="H588:H651" si="136">SUM(L588:Q588)</f>
        <v>0</v>
      </c>
      <c r="I588" s="790">
        <f t="shared" ref="I588:I651" si="137">SUM(R588:W588)</f>
        <v>0</v>
      </c>
      <c r="J588" s="790">
        <f t="shared" ref="J588:J651" si="138">COUNTIF(L588:Q588,"&gt;0")</f>
        <v>0</v>
      </c>
      <c r="K588" s="790">
        <f t="shared" ref="K588:K651" si="139">COUNTIF(R588:W588,"&gt;0")</f>
        <v>0</v>
      </c>
      <c r="L588" s="787" t="str">
        <f t="shared" si="131"/>
        <v/>
      </c>
      <c r="M588" s="787" t="str">
        <f t="shared" si="131"/>
        <v/>
      </c>
      <c r="N588" s="546" t="str">
        <f>IF($A588&lt;&gt;"",INDEX(Inputs!$AP584:$BA584,,MATCH('Sch 10.2 Rate Data'!N$7,Inputs!$AP$4:$BA$4,0)),"")</f>
        <v/>
      </c>
      <c r="O588" s="324" t="str">
        <f>IF($A588&lt;&gt;"",INDEX(Inputs!$AP584:$BA584,,MATCH('Sch 10.2 Rate Data'!O$7,Inputs!$AP$4:$BA$4,0)),"")</f>
        <v/>
      </c>
      <c r="P588" s="324" t="str">
        <f>IF($A588&lt;&gt;"",INDEX(Inputs!$AP584:$BA584,,MATCH('Sch 10.2 Rate Data'!P$7,Inputs!$AP$4:$BA$4,0)),"")</f>
        <v/>
      </c>
      <c r="Q588" s="324" t="str">
        <f>IF($A588&lt;&gt;"",INDEX(Inputs!$AP584:$BA584,,MATCH('Sch 10.2 Rate Data'!Q$7,Inputs!$AP$4:$BA$4,0)),"")</f>
        <v/>
      </c>
      <c r="R588" s="324" t="str">
        <f>IF($A588&lt;&gt;"",INDEX(Inputs!$AP584:$BA584,,MATCH('Sch 10.2 Rate Data'!R$7,Inputs!$AP$4:$BA$4,0)),"")</f>
        <v/>
      </c>
      <c r="S588" s="324" t="str">
        <f>IF($A588&lt;&gt;"",INDEX(Inputs!$AP584:$BA584,,MATCH('Sch 10.2 Rate Data'!S$7,Inputs!$AP$4:$BA$4,0)),"")</f>
        <v/>
      </c>
      <c r="T588" s="324" t="str">
        <f>IF($A588&lt;&gt;"",INDEX(Inputs!$AP584:$BA584,,MATCH('Sch 10.2 Rate Data'!T$7,Inputs!$AP$4:$BA$4,0)),"")</f>
        <v/>
      </c>
      <c r="U588" s="324" t="str">
        <f>IF($A588&lt;&gt;"",INDEX(Inputs!$AP584:$BA584,,MATCH('Sch 10.2 Rate Data'!U$7,Inputs!$AP$4:$BA$4,0)),"")</f>
        <v/>
      </c>
      <c r="V588" s="324" t="str">
        <f>IF($A588&lt;&gt;"",INDEX(Inputs!$AP584:$BA584,,MATCH('Sch 10.2 Rate Data'!V$7,Inputs!$AP$4:$BA$4,0)),"")</f>
        <v/>
      </c>
      <c r="W588" s="324" t="str">
        <f>IF($A588&lt;&gt;"",INDEX(Inputs!$AP584:$BA584,,MATCH('Sch 10.2 Rate Data'!W$7,Inputs!$AP$4:$BA$4,0)),"")</f>
        <v/>
      </c>
      <c r="X588" s="324" t="str">
        <f>IF($A588&lt;&gt;"",INDEX(Inputs!$AP584:$BA584,,MATCH('Sch 10.2 Rate Data'!X$7,Inputs!$AP$4:$BA$4,0)),"")</f>
        <v/>
      </c>
      <c r="Y588" s="545" t="str">
        <f>IF($A588&lt;&gt;"",INDEX(Inputs!$AP584:$BA584,,MATCH('Sch 10.2 Rate Data'!Y$7,Inputs!$AP$4:$BA$4,0)),"")</f>
        <v/>
      </c>
      <c r="Z588" s="692" t="str">
        <f t="shared" si="128"/>
        <v/>
      </c>
      <c r="AA588" s="548" t="str">
        <f t="shared" si="128"/>
        <v/>
      </c>
      <c r="AB588" s="548" t="str">
        <f t="shared" si="128"/>
        <v/>
      </c>
      <c r="AC588" s="548" t="str">
        <f t="shared" si="128"/>
        <v/>
      </c>
      <c r="AD588" s="548" t="str">
        <f t="shared" si="128"/>
        <v/>
      </c>
      <c r="AE588" s="548" t="str">
        <f t="shared" si="128"/>
        <v/>
      </c>
      <c r="AF588" s="548" t="str">
        <f t="shared" si="130"/>
        <v/>
      </c>
      <c r="AG588" s="548" t="str">
        <f t="shared" si="130"/>
        <v/>
      </c>
      <c r="AH588" s="548" t="str">
        <f t="shared" si="130"/>
        <v/>
      </c>
      <c r="AI588" s="548" t="str">
        <f t="shared" si="129"/>
        <v/>
      </c>
      <c r="AJ588" s="548" t="str">
        <f t="shared" si="129"/>
        <v/>
      </c>
      <c r="AK588" s="547" t="str">
        <f t="shared" si="129"/>
        <v/>
      </c>
      <c r="AL588" s="692" t="str">
        <f>IF($A588&lt;&gt;"",IF(OR(N588="",N588=0), 0, INDEX('Sch 10.1 Rate Design'!$E$9:$E$16,MATCH($C588,'Sch 10.1 Rate Design'!$B$9:$B$16,0))),"")</f>
        <v/>
      </c>
      <c r="AM588" s="548" t="str">
        <f>IF($A588&lt;&gt;"",IF(OR(O588="",O588=0), 0, INDEX('Sch 10.1 Rate Design'!$E$9:$E$16,MATCH($C588,'Sch 10.1 Rate Design'!$B$9:$B$16,0))),"")</f>
        <v/>
      </c>
      <c r="AN588" s="548" t="str">
        <f>IF($A588&lt;&gt;"",IF(OR(P588="",P588=0), 0, INDEX('Sch 10.1 Rate Design'!$E$9:$E$16,MATCH($C588,'Sch 10.1 Rate Design'!$B$9:$B$16,0))),"")</f>
        <v/>
      </c>
      <c r="AO588" s="548" t="str">
        <f>IF($A588&lt;&gt;"",IF(OR(Q588="",Q588=0), 0, INDEX('Sch 10.1 Rate Design'!$E$9:$E$16,MATCH($C588,'Sch 10.1 Rate Design'!$B$9:$B$16,0))),"")</f>
        <v/>
      </c>
      <c r="AP588" s="548" t="str">
        <f>IF($A588&lt;&gt;"",IF(OR(R588="",R588=0), 0, INDEX('Sch 10.1 Rate Design'!$E$9:$E$16,MATCH($C588,'Sch 10.1 Rate Design'!$B$9:$B$16,0))),"")</f>
        <v/>
      </c>
      <c r="AQ588" s="548" t="str">
        <f>IF($A588&lt;&gt;"",IF(OR(S588="",S588=0), 0, INDEX('Sch 10.1 Rate Design'!$E$9:$E$16,MATCH($C588,'Sch 10.1 Rate Design'!$B$9:$B$16,0))),"")</f>
        <v/>
      </c>
      <c r="AR588" s="548" t="str">
        <f>IF($A588&lt;&gt;"",IF(OR(T588="",T588=0), 0, INDEX('Sch 10.1 Rate Design'!$E$9:$E$16,MATCH($C588,'Sch 10.1 Rate Design'!$B$9:$B$16,0))),"")</f>
        <v/>
      </c>
      <c r="AS588" s="548" t="str">
        <f>IF($A588&lt;&gt;"",IF(OR(U588="",U588=0), 0, INDEX('Sch 10.1 Rate Design'!$E$9:$E$16,MATCH($C588,'Sch 10.1 Rate Design'!$B$9:$B$16,0))),"")</f>
        <v/>
      </c>
      <c r="AT588" s="548" t="str">
        <f>IF($A588&lt;&gt;"",IF(OR(V588="",V588=0), 0, INDEX('Sch 10.1 Rate Design'!$E$9:$E$16,MATCH($C588,'Sch 10.1 Rate Design'!$B$9:$B$16,0))),"")</f>
        <v/>
      </c>
      <c r="AU588" s="548" t="str">
        <f>IF($A588&lt;&gt;"",IF(OR(W588="",W588=0), 0, INDEX('Sch 10.1 Rate Design'!$E$9:$E$16,MATCH($C588,'Sch 10.1 Rate Design'!$B$9:$B$16,0))),"")</f>
        <v/>
      </c>
      <c r="AV588" s="548" t="str">
        <f>IF($A588&lt;&gt;"",IF(OR(X588="",X588=0), 0, INDEX('Sch 10.1 Rate Design'!$E$9:$E$16,MATCH($C588,'Sch 10.1 Rate Design'!$B$9:$B$16,0))),"")</f>
        <v/>
      </c>
      <c r="AW588" s="547" t="str">
        <f>IF($A588&lt;&gt;"",IF(OR(Y588="",Y588=0), 0, INDEX('Sch 10.1 Rate Design'!$E$9:$E$16,MATCH($C588,'Sch 10.1 Rate Design'!$B$9:$B$16,0))),"")</f>
        <v/>
      </c>
      <c r="AX588" s="546" t="str">
        <f>IF($A588&lt;&gt;"",IF(OR(N588="",N588=0),0,+IF(N588&gt;+INDEX('Sch 10.1 Rate Design'!$D$9:$D$16,MATCH($C588,'Sch 10.1 Rate Design'!$B$9:$B$16,0)),IF(N588&gt;+INDEX('Sch 10.1 Rate Design'!$F$9:$F$16,MATCH($C588,'Sch 10.1 Rate Design'!$B$9:$B$16,0)),+INDEX('Sch 10.1 Rate Design'!$F$9:$F$16,MATCH($C588,'Sch 10.1 Rate Design'!$B$9:$B$16,0))-INDEX('Sch 10.1 Rate Design'!$D$9:$D$16,MATCH($C588,'Sch 10.1 Rate Design'!$B$9:$B$16,0)), N588-INDEX('Sch 10.1 Rate Design'!$D$9:$D$16,MATCH($C588,'Sch 10.1 Rate Design'!$B$9:$B$16,0))),0)),"")</f>
        <v/>
      </c>
      <c r="AY588" s="324" t="str">
        <f>IF($A588&lt;&gt;"",IF(OR(O588="",O588=0),0,+IF(O588&gt;+INDEX('Sch 10.1 Rate Design'!$D$9:$D$16,MATCH($C588,'Sch 10.1 Rate Design'!$B$9:$B$16,0)),IF(O588&gt;+INDEX('Sch 10.1 Rate Design'!$F$9:$F$16,MATCH($C588,'Sch 10.1 Rate Design'!$B$9:$B$16,0)),+INDEX('Sch 10.1 Rate Design'!$F$9:$F$16,MATCH($C588,'Sch 10.1 Rate Design'!$B$9:$B$16,0))-INDEX('Sch 10.1 Rate Design'!$D$9:$D$16,MATCH($C588,'Sch 10.1 Rate Design'!$B$9:$B$16,0)), O588-INDEX('Sch 10.1 Rate Design'!$D$9:$D$16,MATCH($C588,'Sch 10.1 Rate Design'!$B$9:$B$16,0))),0)),"")</f>
        <v/>
      </c>
      <c r="AZ588" s="324" t="str">
        <f>IF($A588&lt;&gt;"",IF(OR(P588="",P588=0),0,+IF(P588&gt;+INDEX('Sch 10.1 Rate Design'!$D$9:$D$16,MATCH($C588,'Sch 10.1 Rate Design'!$B$9:$B$16,0)),IF(P588&gt;+INDEX('Sch 10.1 Rate Design'!$F$9:$F$16,MATCH($C588,'Sch 10.1 Rate Design'!$B$9:$B$16,0)),+INDEX('Sch 10.1 Rate Design'!$F$9:$F$16,MATCH($C588,'Sch 10.1 Rate Design'!$B$9:$B$16,0))-INDEX('Sch 10.1 Rate Design'!$D$9:$D$16,MATCH($C588,'Sch 10.1 Rate Design'!$B$9:$B$16,0)), P588-INDEX('Sch 10.1 Rate Design'!$D$9:$D$16,MATCH($C588,'Sch 10.1 Rate Design'!$B$9:$B$16,0))),0)),"")</f>
        <v/>
      </c>
      <c r="BA588" s="324" t="str">
        <f>IF($A588&lt;&gt;"",IF(OR(Q588="",Q588=0),0,+IF(Q588&gt;+INDEX('Sch 10.1 Rate Design'!$D$9:$D$16,MATCH($C588,'Sch 10.1 Rate Design'!$B$9:$B$16,0)),IF(Q588&gt;+INDEX('Sch 10.1 Rate Design'!$F$9:$F$16,MATCH($C588,'Sch 10.1 Rate Design'!$B$9:$B$16,0)),+INDEX('Sch 10.1 Rate Design'!$F$9:$F$16,MATCH($C588,'Sch 10.1 Rate Design'!$B$9:$B$16,0))-INDEX('Sch 10.1 Rate Design'!$D$9:$D$16,MATCH($C588,'Sch 10.1 Rate Design'!$B$9:$B$16,0)), Q588-INDEX('Sch 10.1 Rate Design'!$D$9:$D$16,MATCH($C588,'Sch 10.1 Rate Design'!$B$9:$B$16,0))),0)),"")</f>
        <v/>
      </c>
      <c r="BB588" s="324" t="str">
        <f>IF($A588&lt;&gt;"",IF(OR(R588="",R588=0),0,+IF(R588&gt;+INDEX('Sch 10.1 Rate Design'!$D$9:$D$16,MATCH($C588,'Sch 10.1 Rate Design'!$B$9:$B$16,0)),IF(R588&gt;+INDEX('Sch 10.1 Rate Design'!$F$9:$F$16,MATCH($C588,'Sch 10.1 Rate Design'!$B$9:$B$16,0)),+INDEX('Sch 10.1 Rate Design'!$F$9:$F$16,MATCH($C588,'Sch 10.1 Rate Design'!$B$9:$B$16,0))-INDEX('Sch 10.1 Rate Design'!$D$9:$D$16,MATCH($C588,'Sch 10.1 Rate Design'!$B$9:$B$16,0)), R588-INDEX('Sch 10.1 Rate Design'!$D$9:$D$16,MATCH($C588,'Sch 10.1 Rate Design'!$B$9:$B$16,0))),0)),"")</f>
        <v/>
      </c>
      <c r="BC588" s="324" t="str">
        <f>IF($A588&lt;&gt;"",IF(OR(S588="",S588=0),0,+IF(S588&gt;+INDEX('Sch 10.1 Rate Design'!$D$9:$D$16,MATCH($C588,'Sch 10.1 Rate Design'!$B$9:$B$16,0)),IF(S588&gt;+INDEX('Sch 10.1 Rate Design'!$F$9:$F$16,MATCH($C588,'Sch 10.1 Rate Design'!$B$9:$B$16,0)),+INDEX('Sch 10.1 Rate Design'!$F$9:$F$16,MATCH($C588,'Sch 10.1 Rate Design'!$B$9:$B$16,0))-INDEX('Sch 10.1 Rate Design'!$D$9:$D$16,MATCH($C588,'Sch 10.1 Rate Design'!$B$9:$B$16,0)), S588-INDEX('Sch 10.1 Rate Design'!$D$9:$D$16,MATCH($C588,'Sch 10.1 Rate Design'!$B$9:$B$16,0))),0)),"")</f>
        <v/>
      </c>
      <c r="BD588" s="324" t="str">
        <f>IF($A588&lt;&gt;"",IF(OR(T588="",T588=0),0,+IF(T588&gt;+INDEX('Sch 10.1 Rate Design'!$D$9:$D$16,MATCH($C588,'Sch 10.1 Rate Design'!$B$9:$B$16,0)),IF(T588&gt;+INDEX('Sch 10.1 Rate Design'!$F$9:$F$16,MATCH($C588,'Sch 10.1 Rate Design'!$B$9:$B$16,0)),+INDEX('Sch 10.1 Rate Design'!$F$9:$F$16,MATCH($C588,'Sch 10.1 Rate Design'!$B$9:$B$16,0))-INDEX('Sch 10.1 Rate Design'!$D$9:$D$16,MATCH($C588,'Sch 10.1 Rate Design'!$B$9:$B$16,0)), T588-INDEX('Sch 10.1 Rate Design'!$D$9:$D$16,MATCH($C588,'Sch 10.1 Rate Design'!$B$9:$B$16,0))),0)),"")</f>
        <v/>
      </c>
      <c r="BE588" s="324" t="str">
        <f>IF($A588&lt;&gt;"",IF(OR(U588="",U588=0),0,+IF(U588&gt;+INDEX('Sch 10.1 Rate Design'!$D$9:$D$16,MATCH($C588,'Sch 10.1 Rate Design'!$B$9:$B$16,0)),IF(U588&gt;+INDEX('Sch 10.1 Rate Design'!$F$9:$F$16,MATCH($C588,'Sch 10.1 Rate Design'!$B$9:$B$16,0)),+INDEX('Sch 10.1 Rate Design'!$F$9:$F$16,MATCH($C588,'Sch 10.1 Rate Design'!$B$9:$B$16,0))-INDEX('Sch 10.1 Rate Design'!$D$9:$D$16,MATCH($C588,'Sch 10.1 Rate Design'!$B$9:$B$16,0)), U588-INDEX('Sch 10.1 Rate Design'!$D$9:$D$16,MATCH($C588,'Sch 10.1 Rate Design'!$B$9:$B$16,0))),0)),"")</f>
        <v/>
      </c>
      <c r="BF588" s="324" t="str">
        <f>IF($A588&lt;&gt;"",IF(OR(V588="",V588=0),0,+IF(V588&gt;+INDEX('Sch 10.1 Rate Design'!$D$9:$D$16,MATCH($C588,'Sch 10.1 Rate Design'!$B$9:$B$16,0)),IF(V588&gt;+INDEX('Sch 10.1 Rate Design'!$F$9:$F$16,MATCH($C588,'Sch 10.1 Rate Design'!$B$9:$B$16,0)),+INDEX('Sch 10.1 Rate Design'!$F$9:$F$16,MATCH($C588,'Sch 10.1 Rate Design'!$B$9:$B$16,0))-INDEX('Sch 10.1 Rate Design'!$D$9:$D$16,MATCH($C588,'Sch 10.1 Rate Design'!$B$9:$B$16,0)), V588-INDEX('Sch 10.1 Rate Design'!$D$9:$D$16,MATCH($C588,'Sch 10.1 Rate Design'!$B$9:$B$16,0))),0)),"")</f>
        <v/>
      </c>
      <c r="BG588" s="324" t="str">
        <f>IF($A588&lt;&gt;"",IF(OR(W588="",W588=0),0,+IF(W588&gt;+INDEX('Sch 10.1 Rate Design'!$D$9:$D$16,MATCH($C588,'Sch 10.1 Rate Design'!$B$9:$B$16,0)),IF(W588&gt;+INDEX('Sch 10.1 Rate Design'!$F$9:$F$16,MATCH($C588,'Sch 10.1 Rate Design'!$B$9:$B$16,0)),+INDEX('Sch 10.1 Rate Design'!$F$9:$F$16,MATCH($C588,'Sch 10.1 Rate Design'!$B$9:$B$16,0))-INDEX('Sch 10.1 Rate Design'!$D$9:$D$16,MATCH($C588,'Sch 10.1 Rate Design'!$B$9:$B$16,0)), W588-INDEX('Sch 10.1 Rate Design'!$D$9:$D$16,MATCH($C588,'Sch 10.1 Rate Design'!$B$9:$B$16,0))),0)),"")</f>
        <v/>
      </c>
      <c r="BH588" s="324" t="str">
        <f>IF($A588&lt;&gt;"",IF(OR(X588="",X588=0),0,+IF(X588&gt;+INDEX('Sch 10.1 Rate Design'!$D$9:$D$16,MATCH($C588,'Sch 10.1 Rate Design'!$B$9:$B$16,0)),IF(X588&gt;+INDEX('Sch 10.1 Rate Design'!$F$9:$F$16,MATCH($C588,'Sch 10.1 Rate Design'!$B$9:$B$16,0)),+INDEX('Sch 10.1 Rate Design'!$F$9:$F$16,MATCH($C588,'Sch 10.1 Rate Design'!$B$9:$B$16,0))-INDEX('Sch 10.1 Rate Design'!$D$9:$D$16,MATCH($C588,'Sch 10.1 Rate Design'!$B$9:$B$16,0)), X588-INDEX('Sch 10.1 Rate Design'!$D$9:$D$16,MATCH($C588,'Sch 10.1 Rate Design'!$B$9:$B$16,0))),0)),"")</f>
        <v/>
      </c>
      <c r="BI588" s="545" t="str">
        <f>IF($A588&lt;&gt;"",IF(OR(Y588="",Y588=0),0,+IF(Y588&gt;+INDEX('Sch 10.1 Rate Design'!$D$9:$D$16,MATCH($C588,'Sch 10.1 Rate Design'!$B$9:$B$16,0)),IF(Y588&gt;+INDEX('Sch 10.1 Rate Design'!$F$9:$F$16,MATCH($C588,'Sch 10.1 Rate Design'!$B$9:$B$16,0)),+INDEX('Sch 10.1 Rate Design'!$F$9:$F$16,MATCH($C588,'Sch 10.1 Rate Design'!$B$9:$B$16,0))-INDEX('Sch 10.1 Rate Design'!$D$9:$D$16,MATCH($C588,'Sch 10.1 Rate Design'!$B$9:$B$16,0)), Y588-INDEX('Sch 10.1 Rate Design'!$D$9:$D$16,MATCH($C588,'Sch 10.1 Rate Design'!$B$9:$B$16,0))),0)),"")</f>
        <v/>
      </c>
      <c r="BJ588" s="692" t="str">
        <f>IF($A588&lt;&gt;"",IF(OR(N588="",N588=0), 0, AX588/'Sch 10.1 Rate Design'!$Z$25*INDEX('Sch 10.1 Rate Design'!$G$9:$G$16,MATCH($C588,'Sch 10.1 Rate Design'!$B$9:$B$16,0))),"")</f>
        <v/>
      </c>
      <c r="BK588" s="548" t="str">
        <f>IF($A588&lt;&gt;"",IF(OR(O588="",O588=0), 0, AY588/'Sch 10.1 Rate Design'!$Z$25*INDEX('Sch 10.1 Rate Design'!$G$9:$G$16,MATCH($C588,'Sch 10.1 Rate Design'!$B$9:$B$16,0))),"")</f>
        <v/>
      </c>
      <c r="BL588" s="548" t="str">
        <f>IF($A588&lt;&gt;"",IF(OR(P588="",P588=0), 0, AZ588/'Sch 10.1 Rate Design'!$Z$25*INDEX('Sch 10.1 Rate Design'!$G$9:$G$16,MATCH($C588,'Sch 10.1 Rate Design'!$B$9:$B$16,0))),"")</f>
        <v/>
      </c>
      <c r="BM588" s="548" t="str">
        <f>IF($A588&lt;&gt;"",IF(OR(Q588="",Q588=0), 0, BA588/'Sch 10.1 Rate Design'!$Z$25*INDEX('Sch 10.1 Rate Design'!$G$9:$G$16,MATCH($C588,'Sch 10.1 Rate Design'!$B$9:$B$16,0))),"")</f>
        <v/>
      </c>
      <c r="BN588" s="548" t="str">
        <f>IF($A588&lt;&gt;"",IF(OR(R588="",R588=0), 0, BB588/'Sch 10.1 Rate Design'!$Z$25*INDEX('Sch 10.1 Rate Design'!$G$9:$G$16,MATCH($C588,'Sch 10.1 Rate Design'!$B$9:$B$16,0))),"")</f>
        <v/>
      </c>
      <c r="BO588" s="548" t="str">
        <f>IF($A588&lt;&gt;"",IF(OR(S588="",S588=0), 0, BC588/'Sch 10.1 Rate Design'!$Z$25*INDEX('Sch 10.1 Rate Design'!$G$9:$G$16,MATCH($C588,'Sch 10.1 Rate Design'!$B$9:$B$16,0))),"")</f>
        <v/>
      </c>
      <c r="BP588" s="548" t="str">
        <f>IF($A588&lt;&gt;"",IF(OR(T588="",T588=0), 0, BD588/'Sch 10.1 Rate Design'!$Z$25*INDEX('Sch 10.1 Rate Design'!$G$9:$G$16,MATCH($C588,'Sch 10.1 Rate Design'!$B$9:$B$16,0))),"")</f>
        <v/>
      </c>
      <c r="BQ588" s="548" t="str">
        <f>IF($A588&lt;&gt;"",IF(OR(U588="",U588=0), 0, BE588/'Sch 10.1 Rate Design'!$Z$25*INDEX('Sch 10.1 Rate Design'!$G$9:$G$16,MATCH($C588,'Sch 10.1 Rate Design'!$B$9:$B$16,0))),"")</f>
        <v/>
      </c>
      <c r="BR588" s="548" t="str">
        <f>IF($A588&lt;&gt;"",IF(OR(V588="",V588=0), 0, BF588/'Sch 10.1 Rate Design'!$Z$25*INDEX('Sch 10.1 Rate Design'!$G$9:$G$16,MATCH($C588,'Sch 10.1 Rate Design'!$B$9:$B$16,0))),"")</f>
        <v/>
      </c>
      <c r="BS588" s="548" t="str">
        <f>IF($A588&lt;&gt;"",IF(OR(W588="",W588=0), 0, BG588/'Sch 10.1 Rate Design'!$Z$25*INDEX('Sch 10.1 Rate Design'!$G$9:$G$16,MATCH($C588,'Sch 10.1 Rate Design'!$B$9:$B$16,0))),"")</f>
        <v/>
      </c>
      <c r="BT588" s="548" t="str">
        <f>IF($A588&lt;&gt;"",IF(OR(X588="",X588=0), 0, BH588/'Sch 10.1 Rate Design'!$Z$25*INDEX('Sch 10.1 Rate Design'!$G$9:$G$16,MATCH($C588,'Sch 10.1 Rate Design'!$B$9:$B$16,0))),"")</f>
        <v/>
      </c>
      <c r="BU588" s="547" t="str">
        <f>IF($A588&lt;&gt;"",IF(OR(Y588="",Y588=0), 0, BI588/'Sch 10.1 Rate Design'!$Z$25*INDEX('Sch 10.1 Rate Design'!$G$9:$G$16,MATCH($C588,'Sch 10.1 Rate Design'!$B$9:$B$16,0))),"")</f>
        <v/>
      </c>
      <c r="BV588" s="546" t="str">
        <f>IF($A588&lt;&gt;"",IF(OR(N588="",N588=0),0,+IF(N588&gt;+INDEX('Sch 10.1 Rate Design'!$F$9:$F$16,MATCH($C588,'Sch 10.1 Rate Design'!$B$9:$B$16,0)),IF(N588&gt;+INDEX('Sch 10.1 Rate Design'!$H$9:$H$16,MATCH($C588,'Sch 10.1 Rate Design'!$B$9:$B$16,0)),+INDEX('Sch 10.1 Rate Design'!$H$9:$H$16,MATCH($C588,'Sch 10.1 Rate Design'!$B$9:$B$16,0))-INDEX('Sch 10.1 Rate Design'!$F$9:$F$16,MATCH($C588,'Sch 10.1 Rate Design'!$B$9:$B$16,0)), N588-INDEX('Sch 10.1 Rate Design'!$F$9:$F$16,MATCH($C588,'Sch 10.1 Rate Design'!$B$9:$B$16,0))), 0)),"")</f>
        <v/>
      </c>
      <c r="BW588" s="324" t="str">
        <f>IF($A588&lt;&gt;"",IF(OR(O588="",O588=0),0,+IF(O588&gt;+INDEX('Sch 10.1 Rate Design'!$F$9:$F$16,MATCH($C588,'Sch 10.1 Rate Design'!$B$9:$B$16,0)),IF(O588&gt;+INDEX('Sch 10.1 Rate Design'!$H$9:$H$16,MATCH($C588,'Sch 10.1 Rate Design'!$B$9:$B$16,0)),+INDEX('Sch 10.1 Rate Design'!$H$9:$H$16,MATCH($C588,'Sch 10.1 Rate Design'!$B$9:$B$16,0))-INDEX('Sch 10.1 Rate Design'!$F$9:$F$16,MATCH($C588,'Sch 10.1 Rate Design'!$B$9:$B$16,0)), O588-INDEX('Sch 10.1 Rate Design'!$F$9:$F$16,MATCH($C588,'Sch 10.1 Rate Design'!$B$9:$B$16,0))), 0)),"")</f>
        <v/>
      </c>
      <c r="BX588" s="324" t="str">
        <f>IF($A588&lt;&gt;"",IF(OR(P588="",P588=0),0,+IF(P588&gt;+INDEX('Sch 10.1 Rate Design'!$F$9:$F$16,MATCH($C588,'Sch 10.1 Rate Design'!$B$9:$B$16,0)),IF(P588&gt;+INDEX('Sch 10.1 Rate Design'!$H$9:$H$16,MATCH($C588,'Sch 10.1 Rate Design'!$B$9:$B$16,0)),+INDEX('Sch 10.1 Rate Design'!$H$9:$H$16,MATCH($C588,'Sch 10.1 Rate Design'!$B$9:$B$16,0))-INDEX('Sch 10.1 Rate Design'!$F$9:$F$16,MATCH($C588,'Sch 10.1 Rate Design'!$B$9:$B$16,0)), P588-INDEX('Sch 10.1 Rate Design'!$F$9:$F$16,MATCH($C588,'Sch 10.1 Rate Design'!$B$9:$B$16,0))), 0)),"")</f>
        <v/>
      </c>
      <c r="BY588" s="324" t="str">
        <f>IF($A588&lt;&gt;"",IF(OR(Q588="",Q588=0),0,+IF(Q588&gt;+INDEX('Sch 10.1 Rate Design'!$F$9:$F$16,MATCH($C588,'Sch 10.1 Rate Design'!$B$9:$B$16,0)),IF(Q588&gt;+INDEX('Sch 10.1 Rate Design'!$H$9:$H$16,MATCH($C588,'Sch 10.1 Rate Design'!$B$9:$B$16,0)),+INDEX('Sch 10.1 Rate Design'!$H$9:$H$16,MATCH($C588,'Sch 10.1 Rate Design'!$B$9:$B$16,0))-INDEX('Sch 10.1 Rate Design'!$F$9:$F$16,MATCH($C588,'Sch 10.1 Rate Design'!$B$9:$B$16,0)), Q588-INDEX('Sch 10.1 Rate Design'!$F$9:$F$16,MATCH($C588,'Sch 10.1 Rate Design'!$B$9:$B$16,0))), 0)),"")</f>
        <v/>
      </c>
      <c r="BZ588" s="324" t="str">
        <f>IF($A588&lt;&gt;"",IF(OR(R588="",R588=0),0,+IF(R588&gt;+INDEX('Sch 10.1 Rate Design'!$F$9:$F$16,MATCH($C588,'Sch 10.1 Rate Design'!$B$9:$B$16,0)),IF(R588&gt;+INDEX('Sch 10.1 Rate Design'!$H$9:$H$16,MATCH($C588,'Sch 10.1 Rate Design'!$B$9:$B$16,0)),+INDEX('Sch 10.1 Rate Design'!$H$9:$H$16,MATCH($C588,'Sch 10.1 Rate Design'!$B$9:$B$16,0))-INDEX('Sch 10.1 Rate Design'!$F$9:$F$16,MATCH($C588,'Sch 10.1 Rate Design'!$B$9:$B$16,0)), R588-INDEX('Sch 10.1 Rate Design'!$F$9:$F$16,MATCH($C588,'Sch 10.1 Rate Design'!$B$9:$B$16,0))), 0)),"")</f>
        <v/>
      </c>
      <c r="CA588" s="324" t="str">
        <f>IF($A588&lt;&gt;"",IF(OR(S588="",S588=0),0,+IF(S588&gt;+INDEX('Sch 10.1 Rate Design'!$F$9:$F$16,MATCH($C588,'Sch 10.1 Rate Design'!$B$9:$B$16,0)),IF(S588&gt;+INDEX('Sch 10.1 Rate Design'!$H$9:$H$16,MATCH($C588,'Sch 10.1 Rate Design'!$B$9:$B$16,0)),+INDEX('Sch 10.1 Rate Design'!$H$9:$H$16,MATCH($C588,'Sch 10.1 Rate Design'!$B$9:$B$16,0))-INDEX('Sch 10.1 Rate Design'!$F$9:$F$16,MATCH($C588,'Sch 10.1 Rate Design'!$B$9:$B$16,0)), S588-INDEX('Sch 10.1 Rate Design'!$F$9:$F$16,MATCH($C588,'Sch 10.1 Rate Design'!$B$9:$B$16,0))), 0)),"")</f>
        <v/>
      </c>
      <c r="CB588" s="324" t="str">
        <f>IF($A588&lt;&gt;"",IF(OR(T588="",T588=0),0,+IF(T588&gt;+INDEX('Sch 10.1 Rate Design'!$F$9:$F$16,MATCH($C588,'Sch 10.1 Rate Design'!$B$9:$B$16,0)),IF(T588&gt;+INDEX('Sch 10.1 Rate Design'!$H$9:$H$16,MATCH($C588,'Sch 10.1 Rate Design'!$B$9:$B$16,0)),+INDEX('Sch 10.1 Rate Design'!$H$9:$H$16,MATCH($C588,'Sch 10.1 Rate Design'!$B$9:$B$16,0))-INDEX('Sch 10.1 Rate Design'!$F$9:$F$16,MATCH($C588,'Sch 10.1 Rate Design'!$B$9:$B$16,0)), T588-INDEX('Sch 10.1 Rate Design'!$F$9:$F$16,MATCH($C588,'Sch 10.1 Rate Design'!$B$9:$B$16,0))), 0)),"")</f>
        <v/>
      </c>
      <c r="CC588" s="324" t="str">
        <f>IF($A588&lt;&gt;"",IF(OR(U588="",U588=0),0,+IF(U588&gt;+INDEX('Sch 10.1 Rate Design'!$F$9:$F$16,MATCH($C588,'Sch 10.1 Rate Design'!$B$9:$B$16,0)),IF(U588&gt;+INDEX('Sch 10.1 Rate Design'!$H$9:$H$16,MATCH($C588,'Sch 10.1 Rate Design'!$B$9:$B$16,0)),+INDEX('Sch 10.1 Rate Design'!$H$9:$H$16,MATCH($C588,'Sch 10.1 Rate Design'!$B$9:$B$16,0))-INDEX('Sch 10.1 Rate Design'!$F$9:$F$16,MATCH($C588,'Sch 10.1 Rate Design'!$B$9:$B$16,0)), U588-INDEX('Sch 10.1 Rate Design'!$F$9:$F$16,MATCH($C588,'Sch 10.1 Rate Design'!$B$9:$B$16,0))), 0)),"")</f>
        <v/>
      </c>
      <c r="CD588" s="324" t="str">
        <f>IF($A588&lt;&gt;"",IF(OR(V588="",V588=0),0,+IF(V588&gt;+INDEX('Sch 10.1 Rate Design'!$F$9:$F$16,MATCH($C588,'Sch 10.1 Rate Design'!$B$9:$B$16,0)),IF(V588&gt;+INDEX('Sch 10.1 Rate Design'!$H$9:$H$16,MATCH($C588,'Sch 10.1 Rate Design'!$B$9:$B$16,0)),+INDEX('Sch 10.1 Rate Design'!$H$9:$H$16,MATCH($C588,'Sch 10.1 Rate Design'!$B$9:$B$16,0))-INDEX('Sch 10.1 Rate Design'!$F$9:$F$16,MATCH($C588,'Sch 10.1 Rate Design'!$B$9:$B$16,0)), V588-INDEX('Sch 10.1 Rate Design'!$F$9:$F$16,MATCH($C588,'Sch 10.1 Rate Design'!$B$9:$B$16,0))), 0)),"")</f>
        <v/>
      </c>
      <c r="CE588" s="324" t="str">
        <f>IF($A588&lt;&gt;"",IF(OR(W588="",W588=0),0,+IF(W588&gt;+INDEX('Sch 10.1 Rate Design'!$F$9:$F$16,MATCH($C588,'Sch 10.1 Rate Design'!$B$9:$B$16,0)),IF(W588&gt;+INDEX('Sch 10.1 Rate Design'!$H$9:$H$16,MATCH($C588,'Sch 10.1 Rate Design'!$B$9:$B$16,0)),+INDEX('Sch 10.1 Rate Design'!$H$9:$H$16,MATCH($C588,'Sch 10.1 Rate Design'!$B$9:$B$16,0))-INDEX('Sch 10.1 Rate Design'!$F$9:$F$16,MATCH($C588,'Sch 10.1 Rate Design'!$B$9:$B$16,0)), W588-INDEX('Sch 10.1 Rate Design'!$F$9:$F$16,MATCH($C588,'Sch 10.1 Rate Design'!$B$9:$B$16,0))), 0)),"")</f>
        <v/>
      </c>
      <c r="CF588" s="324" t="str">
        <f>IF($A588&lt;&gt;"",IF(OR(X588="",X588=0),0,+IF(X588&gt;+INDEX('Sch 10.1 Rate Design'!$F$9:$F$16,MATCH($C588,'Sch 10.1 Rate Design'!$B$9:$B$16,0)),IF(X588&gt;+INDEX('Sch 10.1 Rate Design'!$H$9:$H$16,MATCH($C588,'Sch 10.1 Rate Design'!$B$9:$B$16,0)),+INDEX('Sch 10.1 Rate Design'!$H$9:$H$16,MATCH($C588,'Sch 10.1 Rate Design'!$B$9:$B$16,0))-INDEX('Sch 10.1 Rate Design'!$F$9:$F$16,MATCH($C588,'Sch 10.1 Rate Design'!$B$9:$B$16,0)), X588-INDEX('Sch 10.1 Rate Design'!$F$9:$F$16,MATCH($C588,'Sch 10.1 Rate Design'!$B$9:$B$16,0))), 0)),"")</f>
        <v/>
      </c>
      <c r="CG588" s="545" t="str">
        <f>IF($A588&lt;&gt;"",IF(OR(Y588="",Y588=0),0,+IF(Y588&gt;+INDEX('Sch 10.1 Rate Design'!$F$9:$F$16,MATCH($C588,'Sch 10.1 Rate Design'!$B$9:$B$16,0)),IF(Y588&gt;+INDEX('Sch 10.1 Rate Design'!$H$9:$H$16,MATCH($C588,'Sch 10.1 Rate Design'!$B$9:$B$16,0)),+INDEX('Sch 10.1 Rate Design'!$H$9:$H$16,MATCH($C588,'Sch 10.1 Rate Design'!$B$9:$B$16,0))-INDEX('Sch 10.1 Rate Design'!$F$9:$F$16,MATCH($C588,'Sch 10.1 Rate Design'!$B$9:$B$16,0)), Y588-INDEX('Sch 10.1 Rate Design'!$F$9:$F$16,MATCH($C588,'Sch 10.1 Rate Design'!$B$9:$B$16,0))), 0)),"")</f>
        <v/>
      </c>
      <c r="CH588" s="692" t="str">
        <f>IF($A588&lt;&gt;"",IF(OR(N588="",N588=0), 0, BV588/'Sch 10.1 Rate Design'!$Z$25*INDEX('Sch 10.1 Rate Design'!$I$9:$I$16,MATCH($C588,'Sch 10.1 Rate Design'!$B$9:$B$16,0))),"")</f>
        <v/>
      </c>
      <c r="CI588" s="548" t="str">
        <f>IF($A588&lt;&gt;"",IF(OR(O588="",O588=0), 0, BW588/'Sch 10.1 Rate Design'!$Z$25*INDEX('Sch 10.1 Rate Design'!$I$9:$I$16,MATCH($C588,'Sch 10.1 Rate Design'!$B$9:$B$16,0))),"")</f>
        <v/>
      </c>
      <c r="CJ588" s="548" t="str">
        <f>IF($A588&lt;&gt;"",IF(OR(P588="",P588=0), 0, BX588/'Sch 10.1 Rate Design'!$Z$25*INDEX('Sch 10.1 Rate Design'!$I$9:$I$16,MATCH($C588,'Sch 10.1 Rate Design'!$B$9:$B$16,0))),"")</f>
        <v/>
      </c>
      <c r="CK588" s="548" t="str">
        <f>IF($A588&lt;&gt;"",IF(OR(Q588="",Q588=0), 0, BY588/'Sch 10.1 Rate Design'!$Z$25*INDEX('Sch 10.1 Rate Design'!$I$9:$I$16,MATCH($C588,'Sch 10.1 Rate Design'!$B$9:$B$16,0))),"")</f>
        <v/>
      </c>
      <c r="CL588" s="548" t="str">
        <f>IF($A588&lt;&gt;"",IF(OR(R588="",R588=0), 0, BZ588/'Sch 10.1 Rate Design'!$Z$25*INDEX('Sch 10.1 Rate Design'!$I$9:$I$16,MATCH($C588,'Sch 10.1 Rate Design'!$B$9:$B$16,0))),"")</f>
        <v/>
      </c>
      <c r="CM588" s="548" t="str">
        <f>IF($A588&lt;&gt;"",IF(OR(S588="",S588=0), 0, CA588/'Sch 10.1 Rate Design'!$Z$25*INDEX('Sch 10.1 Rate Design'!$I$9:$I$16,MATCH($C588,'Sch 10.1 Rate Design'!$B$9:$B$16,0))),"")</f>
        <v/>
      </c>
      <c r="CN588" s="548" t="str">
        <f>IF($A588&lt;&gt;"",IF(OR(T588="",T588=0), 0, CB588/'Sch 10.1 Rate Design'!$Z$25*INDEX('Sch 10.1 Rate Design'!$I$9:$I$16,MATCH($C588,'Sch 10.1 Rate Design'!$B$9:$B$16,0))),"")</f>
        <v/>
      </c>
      <c r="CO588" s="548" t="str">
        <f>IF($A588&lt;&gt;"",IF(OR(U588="",U588=0), 0, CC588/'Sch 10.1 Rate Design'!$Z$25*INDEX('Sch 10.1 Rate Design'!$I$9:$I$16,MATCH($C588,'Sch 10.1 Rate Design'!$B$9:$B$16,0))),"")</f>
        <v/>
      </c>
      <c r="CP588" s="548" t="str">
        <f>IF($A588&lt;&gt;"",IF(OR(V588="",V588=0), 0, CD588/'Sch 10.1 Rate Design'!$Z$25*INDEX('Sch 10.1 Rate Design'!$I$9:$I$16,MATCH($C588,'Sch 10.1 Rate Design'!$B$9:$B$16,0))),"")</f>
        <v/>
      </c>
      <c r="CQ588" s="548" t="str">
        <f>IF($A588&lt;&gt;"",IF(OR(W588="",W588=0), 0, CE588/'Sch 10.1 Rate Design'!$Z$25*INDEX('Sch 10.1 Rate Design'!$I$9:$I$16,MATCH($C588,'Sch 10.1 Rate Design'!$B$9:$B$16,0))),"")</f>
        <v/>
      </c>
      <c r="CR588" s="548" t="str">
        <f>IF($A588&lt;&gt;"",IF(OR(X588="",X588=0), 0, CF588/'Sch 10.1 Rate Design'!$Z$25*INDEX('Sch 10.1 Rate Design'!$I$9:$I$16,MATCH($C588,'Sch 10.1 Rate Design'!$B$9:$B$16,0))),"")</f>
        <v/>
      </c>
      <c r="CS588" s="547" t="str">
        <f>IF($A588&lt;&gt;"",IF(OR(Y588="",Y588=0), 0, CG588/'Sch 10.1 Rate Design'!$Z$25*INDEX('Sch 10.1 Rate Design'!$I$9:$I$16,MATCH($C588,'Sch 10.1 Rate Design'!$B$9:$B$16,0))),"")</f>
        <v/>
      </c>
      <c r="CT588" s="546" t="str">
        <f>IF($A588&lt;&gt;"",IF(OR(N588="",N588=0),0,IF(N588&gt;INDEX('Sch 10.1 Rate Design'!$J$9:$J$16,MATCH($C588,'Sch 10.1 Rate Design'!$B$9:$B$16,0)),N588-INDEX('Sch 10.1 Rate Design'!$J$9:$J$16,MATCH($C588,'Sch 10.1 Rate Design'!$B$9:$B$16,0)),0)),"")</f>
        <v/>
      </c>
      <c r="CU588" s="324" t="str">
        <f>IF($A588&lt;&gt;"",IF(OR(O588="",O588=0),0,IF(O588&gt;INDEX('Sch 10.1 Rate Design'!$J$9:$J$16,MATCH($C588,'Sch 10.1 Rate Design'!$B$9:$B$16,0)),O588-INDEX('Sch 10.1 Rate Design'!$J$9:$J$16,MATCH($C588,'Sch 10.1 Rate Design'!$B$9:$B$16,0)),0)),"")</f>
        <v/>
      </c>
      <c r="CV588" s="324" t="str">
        <f>IF($A588&lt;&gt;"",IF(OR(P588="",P588=0),0,IF(P588&gt;INDEX('Sch 10.1 Rate Design'!$J$9:$J$16,MATCH($C588,'Sch 10.1 Rate Design'!$B$9:$B$16,0)),P588-INDEX('Sch 10.1 Rate Design'!$J$9:$J$16,MATCH($C588,'Sch 10.1 Rate Design'!$B$9:$B$16,0)),0)),"")</f>
        <v/>
      </c>
      <c r="CW588" s="324" t="str">
        <f>IF($A588&lt;&gt;"",IF(OR(Q588="",Q588=0),0,IF(Q588&gt;INDEX('Sch 10.1 Rate Design'!$J$9:$J$16,MATCH($C588,'Sch 10.1 Rate Design'!$B$9:$B$16,0)),Q588-INDEX('Sch 10.1 Rate Design'!$J$9:$J$16,MATCH($C588,'Sch 10.1 Rate Design'!$B$9:$B$16,0)),0)),"")</f>
        <v/>
      </c>
      <c r="CX588" s="324" t="str">
        <f>IF($A588&lt;&gt;"",IF(OR(R588="",R588=0),0,IF(R588&gt;INDEX('Sch 10.1 Rate Design'!$J$9:$J$16,MATCH($C588,'Sch 10.1 Rate Design'!$B$9:$B$16,0)),R588-INDEX('Sch 10.1 Rate Design'!$J$9:$J$16,MATCH($C588,'Sch 10.1 Rate Design'!$B$9:$B$16,0)),0)),"")</f>
        <v/>
      </c>
      <c r="CY588" s="324" t="str">
        <f>IF($A588&lt;&gt;"",IF(OR(S588="",S588=0),0,IF(S588&gt;INDEX('Sch 10.1 Rate Design'!$J$9:$J$16,MATCH($C588,'Sch 10.1 Rate Design'!$B$9:$B$16,0)),S588-INDEX('Sch 10.1 Rate Design'!$J$9:$J$16,MATCH($C588,'Sch 10.1 Rate Design'!$B$9:$B$16,0)),0)),"")</f>
        <v/>
      </c>
      <c r="CZ588" s="324" t="str">
        <f>IF($A588&lt;&gt;"",IF(OR(T588="",T588=0),0,IF(T588&gt;INDEX('Sch 10.1 Rate Design'!$J$9:$J$16,MATCH($C588,'Sch 10.1 Rate Design'!$B$9:$B$16,0)),T588-INDEX('Sch 10.1 Rate Design'!$J$9:$J$16,MATCH($C588,'Sch 10.1 Rate Design'!$B$9:$B$16,0)),0)),"")</f>
        <v/>
      </c>
      <c r="DA588" s="324" t="str">
        <f>IF($A588&lt;&gt;"",IF(OR(U588="",U588=0),0,IF(U588&gt;INDEX('Sch 10.1 Rate Design'!$J$9:$J$16,MATCH($C588,'Sch 10.1 Rate Design'!$B$9:$B$16,0)),U588-INDEX('Sch 10.1 Rate Design'!$J$9:$J$16,MATCH($C588,'Sch 10.1 Rate Design'!$B$9:$B$16,0)),0)),"")</f>
        <v/>
      </c>
      <c r="DB588" s="324" t="str">
        <f>IF($A588&lt;&gt;"",IF(OR(V588="",V588=0),0,IF(V588&gt;INDEX('Sch 10.1 Rate Design'!$J$9:$J$16,MATCH($C588,'Sch 10.1 Rate Design'!$B$9:$B$16,0)),V588-INDEX('Sch 10.1 Rate Design'!$J$9:$J$16,MATCH($C588,'Sch 10.1 Rate Design'!$B$9:$B$16,0)),0)),"")</f>
        <v/>
      </c>
      <c r="DC588" s="324" t="str">
        <f>IF($A588&lt;&gt;"",IF(OR(W588="",W588=0),0,IF(W588&gt;INDEX('Sch 10.1 Rate Design'!$J$9:$J$16,MATCH($C588,'Sch 10.1 Rate Design'!$B$9:$B$16,0)),W588-INDEX('Sch 10.1 Rate Design'!$J$9:$J$16,MATCH($C588,'Sch 10.1 Rate Design'!$B$9:$B$16,0)),0)),"")</f>
        <v/>
      </c>
      <c r="DD588" s="324" t="str">
        <f>IF($A588&lt;&gt;"",IF(OR(X588="",X588=0),0,IF(X588&gt;INDEX('Sch 10.1 Rate Design'!$J$9:$J$16,MATCH($C588,'Sch 10.1 Rate Design'!$B$9:$B$16,0)),X588-INDEX('Sch 10.1 Rate Design'!$J$9:$J$16,MATCH($C588,'Sch 10.1 Rate Design'!$B$9:$B$16,0)),0)),"")</f>
        <v/>
      </c>
      <c r="DE588" s="545" t="str">
        <f>IF($A588&lt;&gt;"",IF(OR(Y588="",Y588=0),0,IF(Y588&gt;INDEX('Sch 10.1 Rate Design'!$J$9:$J$16,MATCH($C588,'Sch 10.1 Rate Design'!$B$9:$B$16,0)),Y588-INDEX('Sch 10.1 Rate Design'!$J$9:$J$16,MATCH($C588,'Sch 10.1 Rate Design'!$B$9:$B$16,0)),0)),"")</f>
        <v/>
      </c>
      <c r="DF588" s="692" t="str">
        <f>IF($A588&lt;&gt;"",IF(OR(N588="",N588=0), 0, CT588/'Sch 10.1 Rate Design'!$Z$25*INDEX('Sch 10.1 Rate Design'!$K$9:$K$16,MATCH($C588,'Sch 10.1 Rate Design'!$B$9:$B$16,0))),"")</f>
        <v/>
      </c>
      <c r="DG588" s="548" t="str">
        <f>IF($A588&lt;&gt;"",IF(OR(O588="",O588=0), 0, CU588/'Sch 10.1 Rate Design'!$Z$25*INDEX('Sch 10.1 Rate Design'!$K$9:$K$16,MATCH($C588,'Sch 10.1 Rate Design'!$B$9:$B$16,0))),"")</f>
        <v/>
      </c>
      <c r="DH588" s="548" t="str">
        <f>IF($A588&lt;&gt;"",IF(OR(P588="",P588=0), 0, CV588/'Sch 10.1 Rate Design'!$Z$25*INDEX('Sch 10.1 Rate Design'!$K$9:$K$16,MATCH($C588,'Sch 10.1 Rate Design'!$B$9:$B$16,0))),"")</f>
        <v/>
      </c>
      <c r="DI588" s="548" t="str">
        <f>IF($A588&lt;&gt;"",IF(OR(Q588="",Q588=0), 0, CW588/'Sch 10.1 Rate Design'!$Z$25*INDEX('Sch 10.1 Rate Design'!$K$9:$K$16,MATCH($C588,'Sch 10.1 Rate Design'!$B$9:$B$16,0))),"")</f>
        <v/>
      </c>
      <c r="DJ588" s="548" t="str">
        <f>IF($A588&lt;&gt;"",IF(OR(R588="",R588=0), 0, CX588/'Sch 10.1 Rate Design'!$Z$25*INDEX('Sch 10.1 Rate Design'!$K$9:$K$16,MATCH($C588,'Sch 10.1 Rate Design'!$B$9:$B$16,0))),"")</f>
        <v/>
      </c>
      <c r="DK588" s="548" t="str">
        <f>IF($A588&lt;&gt;"",IF(OR(S588="",S588=0), 0, CY588/'Sch 10.1 Rate Design'!$Z$25*INDEX('Sch 10.1 Rate Design'!$K$9:$K$16,MATCH($C588,'Sch 10.1 Rate Design'!$B$9:$B$16,0))),"")</f>
        <v/>
      </c>
      <c r="DL588" s="548" t="str">
        <f>IF($A588&lt;&gt;"",IF(OR(T588="",T588=0), 0, CZ588/'Sch 10.1 Rate Design'!$Z$25*INDEX('Sch 10.1 Rate Design'!$K$9:$K$16,MATCH($C588,'Sch 10.1 Rate Design'!$B$9:$B$16,0))),"")</f>
        <v/>
      </c>
      <c r="DM588" s="548" t="str">
        <f>IF($A588&lt;&gt;"",IF(OR(U588="",U588=0), 0, DA588/'Sch 10.1 Rate Design'!$Z$25*INDEX('Sch 10.1 Rate Design'!$K$9:$K$16,MATCH($C588,'Sch 10.1 Rate Design'!$B$9:$B$16,0))),"")</f>
        <v/>
      </c>
      <c r="DN588" s="548" t="str">
        <f>IF($A588&lt;&gt;"",IF(OR(V588="",V588=0), 0, DB588/'Sch 10.1 Rate Design'!$Z$25*INDEX('Sch 10.1 Rate Design'!$K$9:$K$16,MATCH($C588,'Sch 10.1 Rate Design'!$B$9:$B$16,0))),"")</f>
        <v/>
      </c>
      <c r="DO588" s="548" t="str">
        <f>IF($A588&lt;&gt;"",IF(OR(W588="",W588=0), 0, DC588/'Sch 10.1 Rate Design'!$Z$25*INDEX('Sch 10.1 Rate Design'!$K$9:$K$16,MATCH($C588,'Sch 10.1 Rate Design'!$B$9:$B$16,0))),"")</f>
        <v/>
      </c>
      <c r="DP588" s="548" t="str">
        <f>IF($A588&lt;&gt;"",IF(OR(X588="",X588=0), 0, DD588/'Sch 10.1 Rate Design'!$Z$25*INDEX('Sch 10.1 Rate Design'!$K$9:$K$16,MATCH($C588,'Sch 10.1 Rate Design'!$B$9:$B$16,0))),"")</f>
        <v/>
      </c>
      <c r="DQ588" s="547" t="str">
        <f>IF($A588&lt;&gt;"",IF(OR(Y588="",Y588=0), 0, DE588/'Sch 10.1 Rate Design'!$Z$25*INDEX('Sch 10.1 Rate Design'!$K$9:$K$16,MATCH($C588,'Sch 10.1 Rate Design'!$B$9:$B$16,0))),"")</f>
        <v/>
      </c>
      <c r="DR588" s="546" t="str">
        <f>IF($A588&lt;&gt;"",IF(OR(N588="",N588=0), 0,INDEX('Sch 10.1 Rate Design'!$D$9:$D$16,MATCH($C588,'Sch 10.1 Rate Design'!$B$9:$B$16,0))),"")</f>
        <v/>
      </c>
      <c r="DS588" s="324" t="str">
        <f>IF($A588&lt;&gt;"",IF(OR(O588="",O588=0), 0,INDEX('Sch 10.1 Rate Design'!$D$9:$D$16,MATCH($C588,'Sch 10.1 Rate Design'!$B$9:$B$16,0))),"")</f>
        <v/>
      </c>
      <c r="DT588" s="324" t="str">
        <f>IF($A588&lt;&gt;"",IF(OR(P588="",P588=0), 0,INDEX('Sch 10.1 Rate Design'!$D$9:$D$16,MATCH($C588,'Sch 10.1 Rate Design'!$B$9:$B$16,0))),"")</f>
        <v/>
      </c>
      <c r="DU588" s="324" t="str">
        <f>IF($A588&lt;&gt;"",IF(OR(Q588="",Q588=0), 0,INDEX('Sch 10.1 Rate Design'!$D$9:$D$16,MATCH($C588,'Sch 10.1 Rate Design'!$B$9:$B$16,0))),"")</f>
        <v/>
      </c>
      <c r="DV588" s="324" t="str">
        <f>IF($A588&lt;&gt;"",IF(OR(R588="",R588=0), 0,INDEX('Sch 10.1 Rate Design'!$D$9:$D$16,MATCH($C588,'Sch 10.1 Rate Design'!$B$9:$B$16,0))),"")</f>
        <v/>
      </c>
      <c r="DW588" s="324" t="str">
        <f>IF($A588&lt;&gt;"",IF(OR(S588="",S588=0), 0,INDEX('Sch 10.1 Rate Design'!$D$9:$D$16,MATCH($C588,'Sch 10.1 Rate Design'!$B$9:$B$16,0))),"")</f>
        <v/>
      </c>
      <c r="DX588" s="324" t="str">
        <f>IF($A588&lt;&gt;"",IF(OR(T588="",T588=0), 0,INDEX('Sch 10.1 Rate Design'!$D$9:$D$16,MATCH($C588,'Sch 10.1 Rate Design'!$B$9:$B$16,0))),"")</f>
        <v/>
      </c>
      <c r="DY588" s="324" t="str">
        <f>IF($A588&lt;&gt;"",IF(OR(U588="",U588=0), 0,INDEX('Sch 10.1 Rate Design'!$D$9:$D$16,MATCH($C588,'Sch 10.1 Rate Design'!$B$9:$B$16,0))),"")</f>
        <v/>
      </c>
      <c r="DZ588" s="324" t="str">
        <f>IF($A588&lt;&gt;"",IF(OR(V588="",V588=0), 0,INDEX('Sch 10.1 Rate Design'!$D$9:$D$16,MATCH($C588,'Sch 10.1 Rate Design'!$B$9:$B$16,0))),"")</f>
        <v/>
      </c>
      <c r="EA588" s="324" t="str">
        <f>IF($A588&lt;&gt;"",IF(OR(W588="",W588=0), 0,INDEX('Sch 10.1 Rate Design'!$D$9:$D$16,MATCH($C588,'Sch 10.1 Rate Design'!$B$9:$B$16,0))),"")</f>
        <v/>
      </c>
      <c r="EB588" s="324" t="str">
        <f>IF($A588&lt;&gt;"",IF(OR(X588="",X588=0), 0,INDEX('Sch 10.1 Rate Design'!$D$9:$D$16,MATCH($C588,'Sch 10.1 Rate Design'!$B$9:$B$16,0))),"")</f>
        <v/>
      </c>
      <c r="EC588" s="545" t="str">
        <f>IF($A588&lt;&gt;"",IF(OR(Y588="",Y588=0), 0,INDEX('Sch 10.1 Rate Design'!$D$9:$D$16,MATCH($C588,'Sch 10.1 Rate Design'!$B$9:$B$16,0))),"")</f>
        <v/>
      </c>
      <c r="ED588" s="546"/>
      <c r="EE588" s="324"/>
      <c r="EF588" s="324"/>
      <c r="EG588" s="324"/>
      <c r="EH588" s="324"/>
      <c r="EI588" s="324"/>
      <c r="EJ588" s="324"/>
      <c r="EK588" s="324"/>
      <c r="EL588" s="324"/>
      <c r="EM588" s="324"/>
      <c r="EN588" s="324"/>
      <c r="EO588" s="545"/>
      <c r="EP588" s="324"/>
    </row>
    <row r="589" spans="1:146" x14ac:dyDescent="0.2">
      <c r="A589" s="324" t="str">
        <f>IF(Inputs!AO585&lt;&gt;"",Inputs!AO585,"")</f>
        <v/>
      </c>
      <c r="B589" s="324" t="str">
        <f t="shared" ref="B589:B652" si="140">IF($A589&lt;&gt;"",B588+1,"")</f>
        <v/>
      </c>
      <c r="C589" s="727" t="str">
        <f>IF($A589&lt;&gt;"",Inputs!AN585,"")</f>
        <v/>
      </c>
      <c r="D589" s="549" t="str">
        <f t="shared" si="132"/>
        <v/>
      </c>
      <c r="E589" s="549" t="str">
        <f t="shared" si="133"/>
        <v/>
      </c>
      <c r="F589" s="324" t="str">
        <f t="shared" si="134"/>
        <v/>
      </c>
      <c r="G589" s="324" t="str">
        <f t="shared" si="135"/>
        <v/>
      </c>
      <c r="H589" s="790">
        <f t="shared" si="136"/>
        <v>0</v>
      </c>
      <c r="I589" s="790">
        <f t="shared" si="137"/>
        <v>0</v>
      </c>
      <c r="J589" s="790">
        <f t="shared" si="138"/>
        <v>0</v>
      </c>
      <c r="K589" s="790">
        <f t="shared" si="139"/>
        <v>0</v>
      </c>
      <c r="L589" s="787" t="str">
        <f t="shared" si="131"/>
        <v/>
      </c>
      <c r="M589" s="787" t="str">
        <f t="shared" si="131"/>
        <v/>
      </c>
      <c r="N589" s="546" t="str">
        <f>IF($A589&lt;&gt;"",INDEX(Inputs!$AP585:$BA585,,MATCH('Sch 10.2 Rate Data'!N$7,Inputs!$AP$4:$BA$4,0)),"")</f>
        <v/>
      </c>
      <c r="O589" s="324" t="str">
        <f>IF($A589&lt;&gt;"",INDEX(Inputs!$AP585:$BA585,,MATCH('Sch 10.2 Rate Data'!O$7,Inputs!$AP$4:$BA$4,0)),"")</f>
        <v/>
      </c>
      <c r="P589" s="324" t="str">
        <f>IF($A589&lt;&gt;"",INDEX(Inputs!$AP585:$BA585,,MATCH('Sch 10.2 Rate Data'!P$7,Inputs!$AP$4:$BA$4,0)),"")</f>
        <v/>
      </c>
      <c r="Q589" s="324" t="str">
        <f>IF($A589&lt;&gt;"",INDEX(Inputs!$AP585:$BA585,,MATCH('Sch 10.2 Rate Data'!Q$7,Inputs!$AP$4:$BA$4,0)),"")</f>
        <v/>
      </c>
      <c r="R589" s="324" t="str">
        <f>IF($A589&lt;&gt;"",INDEX(Inputs!$AP585:$BA585,,MATCH('Sch 10.2 Rate Data'!R$7,Inputs!$AP$4:$BA$4,0)),"")</f>
        <v/>
      </c>
      <c r="S589" s="324" t="str">
        <f>IF($A589&lt;&gt;"",INDEX(Inputs!$AP585:$BA585,,MATCH('Sch 10.2 Rate Data'!S$7,Inputs!$AP$4:$BA$4,0)),"")</f>
        <v/>
      </c>
      <c r="T589" s="324" t="str">
        <f>IF($A589&lt;&gt;"",INDEX(Inputs!$AP585:$BA585,,MATCH('Sch 10.2 Rate Data'!T$7,Inputs!$AP$4:$BA$4,0)),"")</f>
        <v/>
      </c>
      <c r="U589" s="324" t="str">
        <f>IF($A589&lt;&gt;"",INDEX(Inputs!$AP585:$BA585,,MATCH('Sch 10.2 Rate Data'!U$7,Inputs!$AP$4:$BA$4,0)),"")</f>
        <v/>
      </c>
      <c r="V589" s="324" t="str">
        <f>IF($A589&lt;&gt;"",INDEX(Inputs!$AP585:$BA585,,MATCH('Sch 10.2 Rate Data'!V$7,Inputs!$AP$4:$BA$4,0)),"")</f>
        <v/>
      </c>
      <c r="W589" s="324" t="str">
        <f>IF($A589&lt;&gt;"",INDEX(Inputs!$AP585:$BA585,,MATCH('Sch 10.2 Rate Data'!W$7,Inputs!$AP$4:$BA$4,0)),"")</f>
        <v/>
      </c>
      <c r="X589" s="324" t="str">
        <f>IF($A589&lt;&gt;"",INDEX(Inputs!$AP585:$BA585,,MATCH('Sch 10.2 Rate Data'!X$7,Inputs!$AP$4:$BA$4,0)),"")</f>
        <v/>
      </c>
      <c r="Y589" s="545" t="str">
        <f>IF($A589&lt;&gt;"",INDEX(Inputs!$AP585:$BA585,,MATCH('Sch 10.2 Rate Data'!Y$7,Inputs!$AP$4:$BA$4,0)),"")</f>
        <v/>
      </c>
      <c r="Z589" s="692" t="str">
        <f t="shared" si="128"/>
        <v/>
      </c>
      <c r="AA589" s="548" t="str">
        <f t="shared" si="128"/>
        <v/>
      </c>
      <c r="AB589" s="548" t="str">
        <f t="shared" si="128"/>
        <v/>
      </c>
      <c r="AC589" s="548" t="str">
        <f t="shared" si="128"/>
        <v/>
      </c>
      <c r="AD589" s="548" t="str">
        <f t="shared" si="128"/>
        <v/>
      </c>
      <c r="AE589" s="548" t="str">
        <f t="shared" si="128"/>
        <v/>
      </c>
      <c r="AF589" s="548" t="str">
        <f t="shared" si="130"/>
        <v/>
      </c>
      <c r="AG589" s="548" t="str">
        <f t="shared" si="130"/>
        <v/>
      </c>
      <c r="AH589" s="548" t="str">
        <f t="shared" si="130"/>
        <v/>
      </c>
      <c r="AI589" s="548" t="str">
        <f t="shared" si="129"/>
        <v/>
      </c>
      <c r="AJ589" s="548" t="str">
        <f t="shared" si="129"/>
        <v/>
      </c>
      <c r="AK589" s="547" t="str">
        <f t="shared" si="129"/>
        <v/>
      </c>
      <c r="AL589" s="692" t="str">
        <f>IF($A589&lt;&gt;"",IF(OR(N589="",N589=0), 0, INDEX('Sch 10.1 Rate Design'!$E$9:$E$16,MATCH($C589,'Sch 10.1 Rate Design'!$B$9:$B$16,0))),"")</f>
        <v/>
      </c>
      <c r="AM589" s="548" t="str">
        <f>IF($A589&lt;&gt;"",IF(OR(O589="",O589=0), 0, INDEX('Sch 10.1 Rate Design'!$E$9:$E$16,MATCH($C589,'Sch 10.1 Rate Design'!$B$9:$B$16,0))),"")</f>
        <v/>
      </c>
      <c r="AN589" s="548" t="str">
        <f>IF($A589&lt;&gt;"",IF(OR(P589="",P589=0), 0, INDEX('Sch 10.1 Rate Design'!$E$9:$E$16,MATCH($C589,'Sch 10.1 Rate Design'!$B$9:$B$16,0))),"")</f>
        <v/>
      </c>
      <c r="AO589" s="548" t="str">
        <f>IF($A589&lt;&gt;"",IF(OR(Q589="",Q589=0), 0, INDEX('Sch 10.1 Rate Design'!$E$9:$E$16,MATCH($C589,'Sch 10.1 Rate Design'!$B$9:$B$16,0))),"")</f>
        <v/>
      </c>
      <c r="AP589" s="548" t="str">
        <f>IF($A589&lt;&gt;"",IF(OR(R589="",R589=0), 0, INDEX('Sch 10.1 Rate Design'!$E$9:$E$16,MATCH($C589,'Sch 10.1 Rate Design'!$B$9:$B$16,0))),"")</f>
        <v/>
      </c>
      <c r="AQ589" s="548" t="str">
        <f>IF($A589&lt;&gt;"",IF(OR(S589="",S589=0), 0, INDEX('Sch 10.1 Rate Design'!$E$9:$E$16,MATCH($C589,'Sch 10.1 Rate Design'!$B$9:$B$16,0))),"")</f>
        <v/>
      </c>
      <c r="AR589" s="548" t="str">
        <f>IF($A589&lt;&gt;"",IF(OR(T589="",T589=0), 0, INDEX('Sch 10.1 Rate Design'!$E$9:$E$16,MATCH($C589,'Sch 10.1 Rate Design'!$B$9:$B$16,0))),"")</f>
        <v/>
      </c>
      <c r="AS589" s="548" t="str">
        <f>IF($A589&lt;&gt;"",IF(OR(U589="",U589=0), 0, INDEX('Sch 10.1 Rate Design'!$E$9:$E$16,MATCH($C589,'Sch 10.1 Rate Design'!$B$9:$B$16,0))),"")</f>
        <v/>
      </c>
      <c r="AT589" s="548" t="str">
        <f>IF($A589&lt;&gt;"",IF(OR(V589="",V589=0), 0, INDEX('Sch 10.1 Rate Design'!$E$9:$E$16,MATCH($C589,'Sch 10.1 Rate Design'!$B$9:$B$16,0))),"")</f>
        <v/>
      </c>
      <c r="AU589" s="548" t="str">
        <f>IF($A589&lt;&gt;"",IF(OR(W589="",W589=0), 0, INDEX('Sch 10.1 Rate Design'!$E$9:$E$16,MATCH($C589,'Sch 10.1 Rate Design'!$B$9:$B$16,0))),"")</f>
        <v/>
      </c>
      <c r="AV589" s="548" t="str">
        <f>IF($A589&lt;&gt;"",IF(OR(X589="",X589=0), 0, INDEX('Sch 10.1 Rate Design'!$E$9:$E$16,MATCH($C589,'Sch 10.1 Rate Design'!$B$9:$B$16,0))),"")</f>
        <v/>
      </c>
      <c r="AW589" s="547" t="str">
        <f>IF($A589&lt;&gt;"",IF(OR(Y589="",Y589=0), 0, INDEX('Sch 10.1 Rate Design'!$E$9:$E$16,MATCH($C589,'Sch 10.1 Rate Design'!$B$9:$B$16,0))),"")</f>
        <v/>
      </c>
      <c r="AX589" s="546" t="str">
        <f>IF($A589&lt;&gt;"",IF(OR(N589="",N589=0),0,+IF(N589&gt;+INDEX('Sch 10.1 Rate Design'!$D$9:$D$16,MATCH($C589,'Sch 10.1 Rate Design'!$B$9:$B$16,0)),IF(N589&gt;+INDEX('Sch 10.1 Rate Design'!$F$9:$F$16,MATCH($C589,'Sch 10.1 Rate Design'!$B$9:$B$16,0)),+INDEX('Sch 10.1 Rate Design'!$F$9:$F$16,MATCH($C589,'Sch 10.1 Rate Design'!$B$9:$B$16,0))-INDEX('Sch 10.1 Rate Design'!$D$9:$D$16,MATCH($C589,'Sch 10.1 Rate Design'!$B$9:$B$16,0)), N589-INDEX('Sch 10.1 Rate Design'!$D$9:$D$16,MATCH($C589,'Sch 10.1 Rate Design'!$B$9:$B$16,0))),0)),"")</f>
        <v/>
      </c>
      <c r="AY589" s="324" t="str">
        <f>IF($A589&lt;&gt;"",IF(OR(O589="",O589=0),0,+IF(O589&gt;+INDEX('Sch 10.1 Rate Design'!$D$9:$D$16,MATCH($C589,'Sch 10.1 Rate Design'!$B$9:$B$16,0)),IF(O589&gt;+INDEX('Sch 10.1 Rate Design'!$F$9:$F$16,MATCH($C589,'Sch 10.1 Rate Design'!$B$9:$B$16,0)),+INDEX('Sch 10.1 Rate Design'!$F$9:$F$16,MATCH($C589,'Sch 10.1 Rate Design'!$B$9:$B$16,0))-INDEX('Sch 10.1 Rate Design'!$D$9:$D$16,MATCH($C589,'Sch 10.1 Rate Design'!$B$9:$B$16,0)), O589-INDEX('Sch 10.1 Rate Design'!$D$9:$D$16,MATCH($C589,'Sch 10.1 Rate Design'!$B$9:$B$16,0))),0)),"")</f>
        <v/>
      </c>
      <c r="AZ589" s="324" t="str">
        <f>IF($A589&lt;&gt;"",IF(OR(P589="",P589=0),0,+IF(P589&gt;+INDEX('Sch 10.1 Rate Design'!$D$9:$D$16,MATCH($C589,'Sch 10.1 Rate Design'!$B$9:$B$16,0)),IF(P589&gt;+INDEX('Sch 10.1 Rate Design'!$F$9:$F$16,MATCH($C589,'Sch 10.1 Rate Design'!$B$9:$B$16,0)),+INDEX('Sch 10.1 Rate Design'!$F$9:$F$16,MATCH($C589,'Sch 10.1 Rate Design'!$B$9:$B$16,0))-INDEX('Sch 10.1 Rate Design'!$D$9:$D$16,MATCH($C589,'Sch 10.1 Rate Design'!$B$9:$B$16,0)), P589-INDEX('Sch 10.1 Rate Design'!$D$9:$D$16,MATCH($C589,'Sch 10.1 Rate Design'!$B$9:$B$16,0))),0)),"")</f>
        <v/>
      </c>
      <c r="BA589" s="324" t="str">
        <f>IF($A589&lt;&gt;"",IF(OR(Q589="",Q589=0),0,+IF(Q589&gt;+INDEX('Sch 10.1 Rate Design'!$D$9:$D$16,MATCH($C589,'Sch 10.1 Rate Design'!$B$9:$B$16,0)),IF(Q589&gt;+INDEX('Sch 10.1 Rate Design'!$F$9:$F$16,MATCH($C589,'Sch 10.1 Rate Design'!$B$9:$B$16,0)),+INDEX('Sch 10.1 Rate Design'!$F$9:$F$16,MATCH($C589,'Sch 10.1 Rate Design'!$B$9:$B$16,0))-INDEX('Sch 10.1 Rate Design'!$D$9:$D$16,MATCH($C589,'Sch 10.1 Rate Design'!$B$9:$B$16,0)), Q589-INDEX('Sch 10.1 Rate Design'!$D$9:$D$16,MATCH($C589,'Sch 10.1 Rate Design'!$B$9:$B$16,0))),0)),"")</f>
        <v/>
      </c>
      <c r="BB589" s="324" t="str">
        <f>IF($A589&lt;&gt;"",IF(OR(R589="",R589=0),0,+IF(R589&gt;+INDEX('Sch 10.1 Rate Design'!$D$9:$D$16,MATCH($C589,'Sch 10.1 Rate Design'!$B$9:$B$16,0)),IF(R589&gt;+INDEX('Sch 10.1 Rate Design'!$F$9:$F$16,MATCH($C589,'Sch 10.1 Rate Design'!$B$9:$B$16,0)),+INDEX('Sch 10.1 Rate Design'!$F$9:$F$16,MATCH($C589,'Sch 10.1 Rate Design'!$B$9:$B$16,0))-INDEX('Sch 10.1 Rate Design'!$D$9:$D$16,MATCH($C589,'Sch 10.1 Rate Design'!$B$9:$B$16,0)), R589-INDEX('Sch 10.1 Rate Design'!$D$9:$D$16,MATCH($C589,'Sch 10.1 Rate Design'!$B$9:$B$16,0))),0)),"")</f>
        <v/>
      </c>
      <c r="BC589" s="324" t="str">
        <f>IF($A589&lt;&gt;"",IF(OR(S589="",S589=0),0,+IF(S589&gt;+INDEX('Sch 10.1 Rate Design'!$D$9:$D$16,MATCH($C589,'Sch 10.1 Rate Design'!$B$9:$B$16,0)),IF(S589&gt;+INDEX('Sch 10.1 Rate Design'!$F$9:$F$16,MATCH($C589,'Sch 10.1 Rate Design'!$B$9:$B$16,0)),+INDEX('Sch 10.1 Rate Design'!$F$9:$F$16,MATCH($C589,'Sch 10.1 Rate Design'!$B$9:$B$16,0))-INDEX('Sch 10.1 Rate Design'!$D$9:$D$16,MATCH($C589,'Sch 10.1 Rate Design'!$B$9:$B$16,0)), S589-INDEX('Sch 10.1 Rate Design'!$D$9:$D$16,MATCH($C589,'Sch 10.1 Rate Design'!$B$9:$B$16,0))),0)),"")</f>
        <v/>
      </c>
      <c r="BD589" s="324" t="str">
        <f>IF($A589&lt;&gt;"",IF(OR(T589="",T589=0),0,+IF(T589&gt;+INDEX('Sch 10.1 Rate Design'!$D$9:$D$16,MATCH($C589,'Sch 10.1 Rate Design'!$B$9:$B$16,0)),IF(T589&gt;+INDEX('Sch 10.1 Rate Design'!$F$9:$F$16,MATCH($C589,'Sch 10.1 Rate Design'!$B$9:$B$16,0)),+INDEX('Sch 10.1 Rate Design'!$F$9:$F$16,MATCH($C589,'Sch 10.1 Rate Design'!$B$9:$B$16,0))-INDEX('Sch 10.1 Rate Design'!$D$9:$D$16,MATCH($C589,'Sch 10.1 Rate Design'!$B$9:$B$16,0)), T589-INDEX('Sch 10.1 Rate Design'!$D$9:$D$16,MATCH($C589,'Sch 10.1 Rate Design'!$B$9:$B$16,0))),0)),"")</f>
        <v/>
      </c>
      <c r="BE589" s="324" t="str">
        <f>IF($A589&lt;&gt;"",IF(OR(U589="",U589=0),0,+IF(U589&gt;+INDEX('Sch 10.1 Rate Design'!$D$9:$D$16,MATCH($C589,'Sch 10.1 Rate Design'!$B$9:$B$16,0)),IF(U589&gt;+INDEX('Sch 10.1 Rate Design'!$F$9:$F$16,MATCH($C589,'Sch 10.1 Rate Design'!$B$9:$B$16,0)),+INDEX('Sch 10.1 Rate Design'!$F$9:$F$16,MATCH($C589,'Sch 10.1 Rate Design'!$B$9:$B$16,0))-INDEX('Sch 10.1 Rate Design'!$D$9:$D$16,MATCH($C589,'Sch 10.1 Rate Design'!$B$9:$B$16,0)), U589-INDEX('Sch 10.1 Rate Design'!$D$9:$D$16,MATCH($C589,'Sch 10.1 Rate Design'!$B$9:$B$16,0))),0)),"")</f>
        <v/>
      </c>
      <c r="BF589" s="324" t="str">
        <f>IF($A589&lt;&gt;"",IF(OR(V589="",V589=0),0,+IF(V589&gt;+INDEX('Sch 10.1 Rate Design'!$D$9:$D$16,MATCH($C589,'Sch 10.1 Rate Design'!$B$9:$B$16,0)),IF(V589&gt;+INDEX('Sch 10.1 Rate Design'!$F$9:$F$16,MATCH($C589,'Sch 10.1 Rate Design'!$B$9:$B$16,0)),+INDEX('Sch 10.1 Rate Design'!$F$9:$F$16,MATCH($C589,'Sch 10.1 Rate Design'!$B$9:$B$16,0))-INDEX('Sch 10.1 Rate Design'!$D$9:$D$16,MATCH($C589,'Sch 10.1 Rate Design'!$B$9:$B$16,0)), V589-INDEX('Sch 10.1 Rate Design'!$D$9:$D$16,MATCH($C589,'Sch 10.1 Rate Design'!$B$9:$B$16,0))),0)),"")</f>
        <v/>
      </c>
      <c r="BG589" s="324" t="str">
        <f>IF($A589&lt;&gt;"",IF(OR(W589="",W589=0),0,+IF(W589&gt;+INDEX('Sch 10.1 Rate Design'!$D$9:$D$16,MATCH($C589,'Sch 10.1 Rate Design'!$B$9:$B$16,0)),IF(W589&gt;+INDEX('Sch 10.1 Rate Design'!$F$9:$F$16,MATCH($C589,'Sch 10.1 Rate Design'!$B$9:$B$16,0)),+INDEX('Sch 10.1 Rate Design'!$F$9:$F$16,MATCH($C589,'Sch 10.1 Rate Design'!$B$9:$B$16,0))-INDEX('Sch 10.1 Rate Design'!$D$9:$D$16,MATCH($C589,'Sch 10.1 Rate Design'!$B$9:$B$16,0)), W589-INDEX('Sch 10.1 Rate Design'!$D$9:$D$16,MATCH($C589,'Sch 10.1 Rate Design'!$B$9:$B$16,0))),0)),"")</f>
        <v/>
      </c>
      <c r="BH589" s="324" t="str">
        <f>IF($A589&lt;&gt;"",IF(OR(X589="",X589=0),0,+IF(X589&gt;+INDEX('Sch 10.1 Rate Design'!$D$9:$D$16,MATCH($C589,'Sch 10.1 Rate Design'!$B$9:$B$16,0)),IF(X589&gt;+INDEX('Sch 10.1 Rate Design'!$F$9:$F$16,MATCH($C589,'Sch 10.1 Rate Design'!$B$9:$B$16,0)),+INDEX('Sch 10.1 Rate Design'!$F$9:$F$16,MATCH($C589,'Sch 10.1 Rate Design'!$B$9:$B$16,0))-INDEX('Sch 10.1 Rate Design'!$D$9:$D$16,MATCH($C589,'Sch 10.1 Rate Design'!$B$9:$B$16,0)), X589-INDEX('Sch 10.1 Rate Design'!$D$9:$D$16,MATCH($C589,'Sch 10.1 Rate Design'!$B$9:$B$16,0))),0)),"")</f>
        <v/>
      </c>
      <c r="BI589" s="545" t="str">
        <f>IF($A589&lt;&gt;"",IF(OR(Y589="",Y589=0),0,+IF(Y589&gt;+INDEX('Sch 10.1 Rate Design'!$D$9:$D$16,MATCH($C589,'Sch 10.1 Rate Design'!$B$9:$B$16,0)),IF(Y589&gt;+INDEX('Sch 10.1 Rate Design'!$F$9:$F$16,MATCH($C589,'Sch 10.1 Rate Design'!$B$9:$B$16,0)),+INDEX('Sch 10.1 Rate Design'!$F$9:$F$16,MATCH($C589,'Sch 10.1 Rate Design'!$B$9:$B$16,0))-INDEX('Sch 10.1 Rate Design'!$D$9:$D$16,MATCH($C589,'Sch 10.1 Rate Design'!$B$9:$B$16,0)), Y589-INDEX('Sch 10.1 Rate Design'!$D$9:$D$16,MATCH($C589,'Sch 10.1 Rate Design'!$B$9:$B$16,0))),0)),"")</f>
        <v/>
      </c>
      <c r="BJ589" s="692" t="str">
        <f>IF($A589&lt;&gt;"",IF(OR(N589="",N589=0), 0, AX589/'Sch 10.1 Rate Design'!$Z$25*INDEX('Sch 10.1 Rate Design'!$G$9:$G$16,MATCH($C589,'Sch 10.1 Rate Design'!$B$9:$B$16,0))),"")</f>
        <v/>
      </c>
      <c r="BK589" s="548" t="str">
        <f>IF($A589&lt;&gt;"",IF(OR(O589="",O589=0), 0, AY589/'Sch 10.1 Rate Design'!$Z$25*INDEX('Sch 10.1 Rate Design'!$G$9:$G$16,MATCH($C589,'Sch 10.1 Rate Design'!$B$9:$B$16,0))),"")</f>
        <v/>
      </c>
      <c r="BL589" s="548" t="str">
        <f>IF($A589&lt;&gt;"",IF(OR(P589="",P589=0), 0, AZ589/'Sch 10.1 Rate Design'!$Z$25*INDEX('Sch 10.1 Rate Design'!$G$9:$G$16,MATCH($C589,'Sch 10.1 Rate Design'!$B$9:$B$16,0))),"")</f>
        <v/>
      </c>
      <c r="BM589" s="548" t="str">
        <f>IF($A589&lt;&gt;"",IF(OR(Q589="",Q589=0), 0, BA589/'Sch 10.1 Rate Design'!$Z$25*INDEX('Sch 10.1 Rate Design'!$G$9:$G$16,MATCH($C589,'Sch 10.1 Rate Design'!$B$9:$B$16,0))),"")</f>
        <v/>
      </c>
      <c r="BN589" s="548" t="str">
        <f>IF($A589&lt;&gt;"",IF(OR(R589="",R589=0), 0, BB589/'Sch 10.1 Rate Design'!$Z$25*INDEX('Sch 10.1 Rate Design'!$G$9:$G$16,MATCH($C589,'Sch 10.1 Rate Design'!$B$9:$B$16,0))),"")</f>
        <v/>
      </c>
      <c r="BO589" s="548" t="str">
        <f>IF($A589&lt;&gt;"",IF(OR(S589="",S589=0), 0, BC589/'Sch 10.1 Rate Design'!$Z$25*INDEX('Sch 10.1 Rate Design'!$G$9:$G$16,MATCH($C589,'Sch 10.1 Rate Design'!$B$9:$B$16,0))),"")</f>
        <v/>
      </c>
      <c r="BP589" s="548" t="str">
        <f>IF($A589&lt;&gt;"",IF(OR(T589="",T589=0), 0, BD589/'Sch 10.1 Rate Design'!$Z$25*INDEX('Sch 10.1 Rate Design'!$G$9:$G$16,MATCH($C589,'Sch 10.1 Rate Design'!$B$9:$B$16,0))),"")</f>
        <v/>
      </c>
      <c r="BQ589" s="548" t="str">
        <f>IF($A589&lt;&gt;"",IF(OR(U589="",U589=0), 0, BE589/'Sch 10.1 Rate Design'!$Z$25*INDEX('Sch 10.1 Rate Design'!$G$9:$G$16,MATCH($C589,'Sch 10.1 Rate Design'!$B$9:$B$16,0))),"")</f>
        <v/>
      </c>
      <c r="BR589" s="548" t="str">
        <f>IF($A589&lt;&gt;"",IF(OR(V589="",V589=0), 0, BF589/'Sch 10.1 Rate Design'!$Z$25*INDEX('Sch 10.1 Rate Design'!$G$9:$G$16,MATCH($C589,'Sch 10.1 Rate Design'!$B$9:$B$16,0))),"")</f>
        <v/>
      </c>
      <c r="BS589" s="548" t="str">
        <f>IF($A589&lt;&gt;"",IF(OR(W589="",W589=0), 0, BG589/'Sch 10.1 Rate Design'!$Z$25*INDEX('Sch 10.1 Rate Design'!$G$9:$G$16,MATCH($C589,'Sch 10.1 Rate Design'!$B$9:$B$16,0))),"")</f>
        <v/>
      </c>
      <c r="BT589" s="548" t="str">
        <f>IF($A589&lt;&gt;"",IF(OR(X589="",X589=0), 0, BH589/'Sch 10.1 Rate Design'!$Z$25*INDEX('Sch 10.1 Rate Design'!$G$9:$G$16,MATCH($C589,'Sch 10.1 Rate Design'!$B$9:$B$16,0))),"")</f>
        <v/>
      </c>
      <c r="BU589" s="547" t="str">
        <f>IF($A589&lt;&gt;"",IF(OR(Y589="",Y589=0), 0, BI589/'Sch 10.1 Rate Design'!$Z$25*INDEX('Sch 10.1 Rate Design'!$G$9:$G$16,MATCH($C589,'Sch 10.1 Rate Design'!$B$9:$B$16,0))),"")</f>
        <v/>
      </c>
      <c r="BV589" s="546" t="str">
        <f>IF($A589&lt;&gt;"",IF(OR(N589="",N589=0),0,+IF(N589&gt;+INDEX('Sch 10.1 Rate Design'!$F$9:$F$16,MATCH($C589,'Sch 10.1 Rate Design'!$B$9:$B$16,0)),IF(N589&gt;+INDEX('Sch 10.1 Rate Design'!$H$9:$H$16,MATCH($C589,'Sch 10.1 Rate Design'!$B$9:$B$16,0)),+INDEX('Sch 10.1 Rate Design'!$H$9:$H$16,MATCH($C589,'Sch 10.1 Rate Design'!$B$9:$B$16,0))-INDEX('Sch 10.1 Rate Design'!$F$9:$F$16,MATCH($C589,'Sch 10.1 Rate Design'!$B$9:$B$16,0)), N589-INDEX('Sch 10.1 Rate Design'!$F$9:$F$16,MATCH($C589,'Sch 10.1 Rate Design'!$B$9:$B$16,0))), 0)),"")</f>
        <v/>
      </c>
      <c r="BW589" s="324" t="str">
        <f>IF($A589&lt;&gt;"",IF(OR(O589="",O589=0),0,+IF(O589&gt;+INDEX('Sch 10.1 Rate Design'!$F$9:$F$16,MATCH($C589,'Sch 10.1 Rate Design'!$B$9:$B$16,0)),IF(O589&gt;+INDEX('Sch 10.1 Rate Design'!$H$9:$H$16,MATCH($C589,'Sch 10.1 Rate Design'!$B$9:$B$16,0)),+INDEX('Sch 10.1 Rate Design'!$H$9:$H$16,MATCH($C589,'Sch 10.1 Rate Design'!$B$9:$B$16,0))-INDEX('Sch 10.1 Rate Design'!$F$9:$F$16,MATCH($C589,'Sch 10.1 Rate Design'!$B$9:$B$16,0)), O589-INDEX('Sch 10.1 Rate Design'!$F$9:$F$16,MATCH($C589,'Sch 10.1 Rate Design'!$B$9:$B$16,0))), 0)),"")</f>
        <v/>
      </c>
      <c r="BX589" s="324" t="str">
        <f>IF($A589&lt;&gt;"",IF(OR(P589="",P589=0),0,+IF(P589&gt;+INDEX('Sch 10.1 Rate Design'!$F$9:$F$16,MATCH($C589,'Sch 10.1 Rate Design'!$B$9:$B$16,0)),IF(P589&gt;+INDEX('Sch 10.1 Rate Design'!$H$9:$H$16,MATCH($C589,'Sch 10.1 Rate Design'!$B$9:$B$16,0)),+INDEX('Sch 10.1 Rate Design'!$H$9:$H$16,MATCH($C589,'Sch 10.1 Rate Design'!$B$9:$B$16,0))-INDEX('Sch 10.1 Rate Design'!$F$9:$F$16,MATCH($C589,'Sch 10.1 Rate Design'!$B$9:$B$16,0)), P589-INDEX('Sch 10.1 Rate Design'!$F$9:$F$16,MATCH($C589,'Sch 10.1 Rate Design'!$B$9:$B$16,0))), 0)),"")</f>
        <v/>
      </c>
      <c r="BY589" s="324" t="str">
        <f>IF($A589&lt;&gt;"",IF(OR(Q589="",Q589=0),0,+IF(Q589&gt;+INDEX('Sch 10.1 Rate Design'!$F$9:$F$16,MATCH($C589,'Sch 10.1 Rate Design'!$B$9:$B$16,0)),IF(Q589&gt;+INDEX('Sch 10.1 Rate Design'!$H$9:$H$16,MATCH($C589,'Sch 10.1 Rate Design'!$B$9:$B$16,0)),+INDEX('Sch 10.1 Rate Design'!$H$9:$H$16,MATCH($C589,'Sch 10.1 Rate Design'!$B$9:$B$16,0))-INDEX('Sch 10.1 Rate Design'!$F$9:$F$16,MATCH($C589,'Sch 10.1 Rate Design'!$B$9:$B$16,0)), Q589-INDEX('Sch 10.1 Rate Design'!$F$9:$F$16,MATCH($C589,'Sch 10.1 Rate Design'!$B$9:$B$16,0))), 0)),"")</f>
        <v/>
      </c>
      <c r="BZ589" s="324" t="str">
        <f>IF($A589&lt;&gt;"",IF(OR(R589="",R589=0),0,+IF(R589&gt;+INDEX('Sch 10.1 Rate Design'!$F$9:$F$16,MATCH($C589,'Sch 10.1 Rate Design'!$B$9:$B$16,0)),IF(R589&gt;+INDEX('Sch 10.1 Rate Design'!$H$9:$H$16,MATCH($C589,'Sch 10.1 Rate Design'!$B$9:$B$16,0)),+INDEX('Sch 10.1 Rate Design'!$H$9:$H$16,MATCH($C589,'Sch 10.1 Rate Design'!$B$9:$B$16,0))-INDEX('Sch 10.1 Rate Design'!$F$9:$F$16,MATCH($C589,'Sch 10.1 Rate Design'!$B$9:$B$16,0)), R589-INDEX('Sch 10.1 Rate Design'!$F$9:$F$16,MATCH($C589,'Sch 10.1 Rate Design'!$B$9:$B$16,0))), 0)),"")</f>
        <v/>
      </c>
      <c r="CA589" s="324" t="str">
        <f>IF($A589&lt;&gt;"",IF(OR(S589="",S589=0),0,+IF(S589&gt;+INDEX('Sch 10.1 Rate Design'!$F$9:$F$16,MATCH($C589,'Sch 10.1 Rate Design'!$B$9:$B$16,0)),IF(S589&gt;+INDEX('Sch 10.1 Rate Design'!$H$9:$H$16,MATCH($C589,'Sch 10.1 Rate Design'!$B$9:$B$16,0)),+INDEX('Sch 10.1 Rate Design'!$H$9:$H$16,MATCH($C589,'Sch 10.1 Rate Design'!$B$9:$B$16,0))-INDEX('Sch 10.1 Rate Design'!$F$9:$F$16,MATCH($C589,'Sch 10.1 Rate Design'!$B$9:$B$16,0)), S589-INDEX('Sch 10.1 Rate Design'!$F$9:$F$16,MATCH($C589,'Sch 10.1 Rate Design'!$B$9:$B$16,0))), 0)),"")</f>
        <v/>
      </c>
      <c r="CB589" s="324" t="str">
        <f>IF($A589&lt;&gt;"",IF(OR(T589="",T589=0),0,+IF(T589&gt;+INDEX('Sch 10.1 Rate Design'!$F$9:$F$16,MATCH($C589,'Sch 10.1 Rate Design'!$B$9:$B$16,0)),IF(T589&gt;+INDEX('Sch 10.1 Rate Design'!$H$9:$H$16,MATCH($C589,'Sch 10.1 Rate Design'!$B$9:$B$16,0)),+INDEX('Sch 10.1 Rate Design'!$H$9:$H$16,MATCH($C589,'Sch 10.1 Rate Design'!$B$9:$B$16,0))-INDEX('Sch 10.1 Rate Design'!$F$9:$F$16,MATCH($C589,'Sch 10.1 Rate Design'!$B$9:$B$16,0)), T589-INDEX('Sch 10.1 Rate Design'!$F$9:$F$16,MATCH($C589,'Sch 10.1 Rate Design'!$B$9:$B$16,0))), 0)),"")</f>
        <v/>
      </c>
      <c r="CC589" s="324" t="str">
        <f>IF($A589&lt;&gt;"",IF(OR(U589="",U589=0),0,+IF(U589&gt;+INDEX('Sch 10.1 Rate Design'!$F$9:$F$16,MATCH($C589,'Sch 10.1 Rate Design'!$B$9:$B$16,0)),IF(U589&gt;+INDEX('Sch 10.1 Rate Design'!$H$9:$H$16,MATCH($C589,'Sch 10.1 Rate Design'!$B$9:$B$16,0)),+INDEX('Sch 10.1 Rate Design'!$H$9:$H$16,MATCH($C589,'Sch 10.1 Rate Design'!$B$9:$B$16,0))-INDEX('Sch 10.1 Rate Design'!$F$9:$F$16,MATCH($C589,'Sch 10.1 Rate Design'!$B$9:$B$16,0)), U589-INDEX('Sch 10.1 Rate Design'!$F$9:$F$16,MATCH($C589,'Sch 10.1 Rate Design'!$B$9:$B$16,0))), 0)),"")</f>
        <v/>
      </c>
      <c r="CD589" s="324" t="str">
        <f>IF($A589&lt;&gt;"",IF(OR(V589="",V589=0),0,+IF(V589&gt;+INDEX('Sch 10.1 Rate Design'!$F$9:$F$16,MATCH($C589,'Sch 10.1 Rate Design'!$B$9:$B$16,0)),IF(V589&gt;+INDEX('Sch 10.1 Rate Design'!$H$9:$H$16,MATCH($C589,'Sch 10.1 Rate Design'!$B$9:$B$16,0)),+INDEX('Sch 10.1 Rate Design'!$H$9:$H$16,MATCH($C589,'Sch 10.1 Rate Design'!$B$9:$B$16,0))-INDEX('Sch 10.1 Rate Design'!$F$9:$F$16,MATCH($C589,'Sch 10.1 Rate Design'!$B$9:$B$16,0)), V589-INDEX('Sch 10.1 Rate Design'!$F$9:$F$16,MATCH($C589,'Sch 10.1 Rate Design'!$B$9:$B$16,0))), 0)),"")</f>
        <v/>
      </c>
      <c r="CE589" s="324" t="str">
        <f>IF($A589&lt;&gt;"",IF(OR(W589="",W589=0),0,+IF(W589&gt;+INDEX('Sch 10.1 Rate Design'!$F$9:$F$16,MATCH($C589,'Sch 10.1 Rate Design'!$B$9:$B$16,0)),IF(W589&gt;+INDEX('Sch 10.1 Rate Design'!$H$9:$H$16,MATCH($C589,'Sch 10.1 Rate Design'!$B$9:$B$16,0)),+INDEX('Sch 10.1 Rate Design'!$H$9:$H$16,MATCH($C589,'Sch 10.1 Rate Design'!$B$9:$B$16,0))-INDEX('Sch 10.1 Rate Design'!$F$9:$F$16,MATCH($C589,'Sch 10.1 Rate Design'!$B$9:$B$16,0)), W589-INDEX('Sch 10.1 Rate Design'!$F$9:$F$16,MATCH($C589,'Sch 10.1 Rate Design'!$B$9:$B$16,0))), 0)),"")</f>
        <v/>
      </c>
      <c r="CF589" s="324" t="str">
        <f>IF($A589&lt;&gt;"",IF(OR(X589="",X589=0),0,+IF(X589&gt;+INDEX('Sch 10.1 Rate Design'!$F$9:$F$16,MATCH($C589,'Sch 10.1 Rate Design'!$B$9:$B$16,0)),IF(X589&gt;+INDEX('Sch 10.1 Rate Design'!$H$9:$H$16,MATCH($C589,'Sch 10.1 Rate Design'!$B$9:$B$16,0)),+INDEX('Sch 10.1 Rate Design'!$H$9:$H$16,MATCH($C589,'Sch 10.1 Rate Design'!$B$9:$B$16,0))-INDEX('Sch 10.1 Rate Design'!$F$9:$F$16,MATCH($C589,'Sch 10.1 Rate Design'!$B$9:$B$16,0)), X589-INDEX('Sch 10.1 Rate Design'!$F$9:$F$16,MATCH($C589,'Sch 10.1 Rate Design'!$B$9:$B$16,0))), 0)),"")</f>
        <v/>
      </c>
      <c r="CG589" s="545" t="str">
        <f>IF($A589&lt;&gt;"",IF(OR(Y589="",Y589=0),0,+IF(Y589&gt;+INDEX('Sch 10.1 Rate Design'!$F$9:$F$16,MATCH($C589,'Sch 10.1 Rate Design'!$B$9:$B$16,0)),IF(Y589&gt;+INDEX('Sch 10.1 Rate Design'!$H$9:$H$16,MATCH($C589,'Sch 10.1 Rate Design'!$B$9:$B$16,0)),+INDEX('Sch 10.1 Rate Design'!$H$9:$H$16,MATCH($C589,'Sch 10.1 Rate Design'!$B$9:$B$16,0))-INDEX('Sch 10.1 Rate Design'!$F$9:$F$16,MATCH($C589,'Sch 10.1 Rate Design'!$B$9:$B$16,0)), Y589-INDEX('Sch 10.1 Rate Design'!$F$9:$F$16,MATCH($C589,'Sch 10.1 Rate Design'!$B$9:$B$16,0))), 0)),"")</f>
        <v/>
      </c>
      <c r="CH589" s="692" t="str">
        <f>IF($A589&lt;&gt;"",IF(OR(N589="",N589=0), 0, BV589/'Sch 10.1 Rate Design'!$Z$25*INDEX('Sch 10.1 Rate Design'!$I$9:$I$16,MATCH($C589,'Sch 10.1 Rate Design'!$B$9:$B$16,0))),"")</f>
        <v/>
      </c>
      <c r="CI589" s="548" t="str">
        <f>IF($A589&lt;&gt;"",IF(OR(O589="",O589=0), 0, BW589/'Sch 10.1 Rate Design'!$Z$25*INDEX('Sch 10.1 Rate Design'!$I$9:$I$16,MATCH($C589,'Sch 10.1 Rate Design'!$B$9:$B$16,0))),"")</f>
        <v/>
      </c>
      <c r="CJ589" s="548" t="str">
        <f>IF($A589&lt;&gt;"",IF(OR(P589="",P589=0), 0, BX589/'Sch 10.1 Rate Design'!$Z$25*INDEX('Sch 10.1 Rate Design'!$I$9:$I$16,MATCH($C589,'Sch 10.1 Rate Design'!$B$9:$B$16,0))),"")</f>
        <v/>
      </c>
      <c r="CK589" s="548" t="str">
        <f>IF($A589&lt;&gt;"",IF(OR(Q589="",Q589=0), 0, BY589/'Sch 10.1 Rate Design'!$Z$25*INDEX('Sch 10.1 Rate Design'!$I$9:$I$16,MATCH($C589,'Sch 10.1 Rate Design'!$B$9:$B$16,0))),"")</f>
        <v/>
      </c>
      <c r="CL589" s="548" t="str">
        <f>IF($A589&lt;&gt;"",IF(OR(R589="",R589=0), 0, BZ589/'Sch 10.1 Rate Design'!$Z$25*INDEX('Sch 10.1 Rate Design'!$I$9:$I$16,MATCH($C589,'Sch 10.1 Rate Design'!$B$9:$B$16,0))),"")</f>
        <v/>
      </c>
      <c r="CM589" s="548" t="str">
        <f>IF($A589&lt;&gt;"",IF(OR(S589="",S589=0), 0, CA589/'Sch 10.1 Rate Design'!$Z$25*INDEX('Sch 10.1 Rate Design'!$I$9:$I$16,MATCH($C589,'Sch 10.1 Rate Design'!$B$9:$B$16,0))),"")</f>
        <v/>
      </c>
      <c r="CN589" s="548" t="str">
        <f>IF($A589&lt;&gt;"",IF(OR(T589="",T589=0), 0, CB589/'Sch 10.1 Rate Design'!$Z$25*INDEX('Sch 10.1 Rate Design'!$I$9:$I$16,MATCH($C589,'Sch 10.1 Rate Design'!$B$9:$B$16,0))),"")</f>
        <v/>
      </c>
      <c r="CO589" s="548" t="str">
        <f>IF($A589&lt;&gt;"",IF(OR(U589="",U589=0), 0, CC589/'Sch 10.1 Rate Design'!$Z$25*INDEX('Sch 10.1 Rate Design'!$I$9:$I$16,MATCH($C589,'Sch 10.1 Rate Design'!$B$9:$B$16,0))),"")</f>
        <v/>
      </c>
      <c r="CP589" s="548" t="str">
        <f>IF($A589&lt;&gt;"",IF(OR(V589="",V589=0), 0, CD589/'Sch 10.1 Rate Design'!$Z$25*INDEX('Sch 10.1 Rate Design'!$I$9:$I$16,MATCH($C589,'Sch 10.1 Rate Design'!$B$9:$B$16,0))),"")</f>
        <v/>
      </c>
      <c r="CQ589" s="548" t="str">
        <f>IF($A589&lt;&gt;"",IF(OR(W589="",W589=0), 0, CE589/'Sch 10.1 Rate Design'!$Z$25*INDEX('Sch 10.1 Rate Design'!$I$9:$I$16,MATCH($C589,'Sch 10.1 Rate Design'!$B$9:$B$16,0))),"")</f>
        <v/>
      </c>
      <c r="CR589" s="548" t="str">
        <f>IF($A589&lt;&gt;"",IF(OR(X589="",X589=0), 0, CF589/'Sch 10.1 Rate Design'!$Z$25*INDEX('Sch 10.1 Rate Design'!$I$9:$I$16,MATCH($C589,'Sch 10.1 Rate Design'!$B$9:$B$16,0))),"")</f>
        <v/>
      </c>
      <c r="CS589" s="547" t="str">
        <f>IF($A589&lt;&gt;"",IF(OR(Y589="",Y589=0), 0, CG589/'Sch 10.1 Rate Design'!$Z$25*INDEX('Sch 10.1 Rate Design'!$I$9:$I$16,MATCH($C589,'Sch 10.1 Rate Design'!$B$9:$B$16,0))),"")</f>
        <v/>
      </c>
      <c r="CT589" s="546" t="str">
        <f>IF($A589&lt;&gt;"",IF(OR(N589="",N589=0),0,IF(N589&gt;INDEX('Sch 10.1 Rate Design'!$J$9:$J$16,MATCH($C589,'Sch 10.1 Rate Design'!$B$9:$B$16,0)),N589-INDEX('Sch 10.1 Rate Design'!$J$9:$J$16,MATCH($C589,'Sch 10.1 Rate Design'!$B$9:$B$16,0)),0)),"")</f>
        <v/>
      </c>
      <c r="CU589" s="324" t="str">
        <f>IF($A589&lt;&gt;"",IF(OR(O589="",O589=0),0,IF(O589&gt;INDEX('Sch 10.1 Rate Design'!$J$9:$J$16,MATCH($C589,'Sch 10.1 Rate Design'!$B$9:$B$16,0)),O589-INDEX('Sch 10.1 Rate Design'!$J$9:$J$16,MATCH($C589,'Sch 10.1 Rate Design'!$B$9:$B$16,0)),0)),"")</f>
        <v/>
      </c>
      <c r="CV589" s="324" t="str">
        <f>IF($A589&lt;&gt;"",IF(OR(P589="",P589=0),0,IF(P589&gt;INDEX('Sch 10.1 Rate Design'!$J$9:$J$16,MATCH($C589,'Sch 10.1 Rate Design'!$B$9:$B$16,0)),P589-INDEX('Sch 10.1 Rate Design'!$J$9:$J$16,MATCH($C589,'Sch 10.1 Rate Design'!$B$9:$B$16,0)),0)),"")</f>
        <v/>
      </c>
      <c r="CW589" s="324" t="str">
        <f>IF($A589&lt;&gt;"",IF(OR(Q589="",Q589=0),0,IF(Q589&gt;INDEX('Sch 10.1 Rate Design'!$J$9:$J$16,MATCH($C589,'Sch 10.1 Rate Design'!$B$9:$B$16,0)),Q589-INDEX('Sch 10.1 Rate Design'!$J$9:$J$16,MATCH($C589,'Sch 10.1 Rate Design'!$B$9:$B$16,0)),0)),"")</f>
        <v/>
      </c>
      <c r="CX589" s="324" t="str">
        <f>IF($A589&lt;&gt;"",IF(OR(R589="",R589=0),0,IF(R589&gt;INDEX('Sch 10.1 Rate Design'!$J$9:$J$16,MATCH($C589,'Sch 10.1 Rate Design'!$B$9:$B$16,0)),R589-INDEX('Sch 10.1 Rate Design'!$J$9:$J$16,MATCH($C589,'Sch 10.1 Rate Design'!$B$9:$B$16,0)),0)),"")</f>
        <v/>
      </c>
      <c r="CY589" s="324" t="str">
        <f>IF($A589&lt;&gt;"",IF(OR(S589="",S589=0),0,IF(S589&gt;INDEX('Sch 10.1 Rate Design'!$J$9:$J$16,MATCH($C589,'Sch 10.1 Rate Design'!$B$9:$B$16,0)),S589-INDEX('Sch 10.1 Rate Design'!$J$9:$J$16,MATCH($C589,'Sch 10.1 Rate Design'!$B$9:$B$16,0)),0)),"")</f>
        <v/>
      </c>
      <c r="CZ589" s="324" t="str">
        <f>IF($A589&lt;&gt;"",IF(OR(T589="",T589=0),0,IF(T589&gt;INDEX('Sch 10.1 Rate Design'!$J$9:$J$16,MATCH($C589,'Sch 10.1 Rate Design'!$B$9:$B$16,0)),T589-INDEX('Sch 10.1 Rate Design'!$J$9:$J$16,MATCH($C589,'Sch 10.1 Rate Design'!$B$9:$B$16,0)),0)),"")</f>
        <v/>
      </c>
      <c r="DA589" s="324" t="str">
        <f>IF($A589&lt;&gt;"",IF(OR(U589="",U589=0),0,IF(U589&gt;INDEX('Sch 10.1 Rate Design'!$J$9:$J$16,MATCH($C589,'Sch 10.1 Rate Design'!$B$9:$B$16,0)),U589-INDEX('Sch 10.1 Rate Design'!$J$9:$J$16,MATCH($C589,'Sch 10.1 Rate Design'!$B$9:$B$16,0)),0)),"")</f>
        <v/>
      </c>
      <c r="DB589" s="324" t="str">
        <f>IF($A589&lt;&gt;"",IF(OR(V589="",V589=0),0,IF(V589&gt;INDEX('Sch 10.1 Rate Design'!$J$9:$J$16,MATCH($C589,'Sch 10.1 Rate Design'!$B$9:$B$16,0)),V589-INDEX('Sch 10.1 Rate Design'!$J$9:$J$16,MATCH($C589,'Sch 10.1 Rate Design'!$B$9:$B$16,0)),0)),"")</f>
        <v/>
      </c>
      <c r="DC589" s="324" t="str">
        <f>IF($A589&lt;&gt;"",IF(OR(W589="",W589=0),0,IF(W589&gt;INDEX('Sch 10.1 Rate Design'!$J$9:$J$16,MATCH($C589,'Sch 10.1 Rate Design'!$B$9:$B$16,0)),W589-INDEX('Sch 10.1 Rate Design'!$J$9:$J$16,MATCH($C589,'Sch 10.1 Rate Design'!$B$9:$B$16,0)),0)),"")</f>
        <v/>
      </c>
      <c r="DD589" s="324" t="str">
        <f>IF($A589&lt;&gt;"",IF(OR(X589="",X589=0),0,IF(X589&gt;INDEX('Sch 10.1 Rate Design'!$J$9:$J$16,MATCH($C589,'Sch 10.1 Rate Design'!$B$9:$B$16,0)),X589-INDEX('Sch 10.1 Rate Design'!$J$9:$J$16,MATCH($C589,'Sch 10.1 Rate Design'!$B$9:$B$16,0)),0)),"")</f>
        <v/>
      </c>
      <c r="DE589" s="545" t="str">
        <f>IF($A589&lt;&gt;"",IF(OR(Y589="",Y589=0),0,IF(Y589&gt;INDEX('Sch 10.1 Rate Design'!$J$9:$J$16,MATCH($C589,'Sch 10.1 Rate Design'!$B$9:$B$16,0)),Y589-INDEX('Sch 10.1 Rate Design'!$J$9:$J$16,MATCH($C589,'Sch 10.1 Rate Design'!$B$9:$B$16,0)),0)),"")</f>
        <v/>
      </c>
      <c r="DF589" s="692" t="str">
        <f>IF($A589&lt;&gt;"",IF(OR(N589="",N589=0), 0, CT589/'Sch 10.1 Rate Design'!$Z$25*INDEX('Sch 10.1 Rate Design'!$K$9:$K$16,MATCH($C589,'Sch 10.1 Rate Design'!$B$9:$B$16,0))),"")</f>
        <v/>
      </c>
      <c r="DG589" s="548" t="str">
        <f>IF($A589&lt;&gt;"",IF(OR(O589="",O589=0), 0, CU589/'Sch 10.1 Rate Design'!$Z$25*INDEX('Sch 10.1 Rate Design'!$K$9:$K$16,MATCH($C589,'Sch 10.1 Rate Design'!$B$9:$B$16,0))),"")</f>
        <v/>
      </c>
      <c r="DH589" s="548" t="str">
        <f>IF($A589&lt;&gt;"",IF(OR(P589="",P589=0), 0, CV589/'Sch 10.1 Rate Design'!$Z$25*INDEX('Sch 10.1 Rate Design'!$K$9:$K$16,MATCH($C589,'Sch 10.1 Rate Design'!$B$9:$B$16,0))),"")</f>
        <v/>
      </c>
      <c r="DI589" s="548" t="str">
        <f>IF($A589&lt;&gt;"",IF(OR(Q589="",Q589=0), 0, CW589/'Sch 10.1 Rate Design'!$Z$25*INDEX('Sch 10.1 Rate Design'!$K$9:$K$16,MATCH($C589,'Sch 10.1 Rate Design'!$B$9:$B$16,0))),"")</f>
        <v/>
      </c>
      <c r="DJ589" s="548" t="str">
        <f>IF($A589&lt;&gt;"",IF(OR(R589="",R589=0), 0, CX589/'Sch 10.1 Rate Design'!$Z$25*INDEX('Sch 10.1 Rate Design'!$K$9:$K$16,MATCH($C589,'Sch 10.1 Rate Design'!$B$9:$B$16,0))),"")</f>
        <v/>
      </c>
      <c r="DK589" s="548" t="str">
        <f>IF($A589&lt;&gt;"",IF(OR(S589="",S589=0), 0, CY589/'Sch 10.1 Rate Design'!$Z$25*INDEX('Sch 10.1 Rate Design'!$K$9:$K$16,MATCH($C589,'Sch 10.1 Rate Design'!$B$9:$B$16,0))),"")</f>
        <v/>
      </c>
      <c r="DL589" s="548" t="str">
        <f>IF($A589&lt;&gt;"",IF(OR(T589="",T589=0), 0, CZ589/'Sch 10.1 Rate Design'!$Z$25*INDEX('Sch 10.1 Rate Design'!$K$9:$K$16,MATCH($C589,'Sch 10.1 Rate Design'!$B$9:$B$16,0))),"")</f>
        <v/>
      </c>
      <c r="DM589" s="548" t="str">
        <f>IF($A589&lt;&gt;"",IF(OR(U589="",U589=0), 0, DA589/'Sch 10.1 Rate Design'!$Z$25*INDEX('Sch 10.1 Rate Design'!$K$9:$K$16,MATCH($C589,'Sch 10.1 Rate Design'!$B$9:$B$16,0))),"")</f>
        <v/>
      </c>
      <c r="DN589" s="548" t="str">
        <f>IF($A589&lt;&gt;"",IF(OR(V589="",V589=0), 0, DB589/'Sch 10.1 Rate Design'!$Z$25*INDEX('Sch 10.1 Rate Design'!$K$9:$K$16,MATCH($C589,'Sch 10.1 Rate Design'!$B$9:$B$16,0))),"")</f>
        <v/>
      </c>
      <c r="DO589" s="548" t="str">
        <f>IF($A589&lt;&gt;"",IF(OR(W589="",W589=0), 0, DC589/'Sch 10.1 Rate Design'!$Z$25*INDEX('Sch 10.1 Rate Design'!$K$9:$K$16,MATCH($C589,'Sch 10.1 Rate Design'!$B$9:$B$16,0))),"")</f>
        <v/>
      </c>
      <c r="DP589" s="548" t="str">
        <f>IF($A589&lt;&gt;"",IF(OR(X589="",X589=0), 0, DD589/'Sch 10.1 Rate Design'!$Z$25*INDEX('Sch 10.1 Rate Design'!$K$9:$K$16,MATCH($C589,'Sch 10.1 Rate Design'!$B$9:$B$16,0))),"")</f>
        <v/>
      </c>
      <c r="DQ589" s="547" t="str">
        <f>IF($A589&lt;&gt;"",IF(OR(Y589="",Y589=0), 0, DE589/'Sch 10.1 Rate Design'!$Z$25*INDEX('Sch 10.1 Rate Design'!$K$9:$K$16,MATCH($C589,'Sch 10.1 Rate Design'!$B$9:$B$16,0))),"")</f>
        <v/>
      </c>
      <c r="DR589" s="546" t="str">
        <f>IF($A589&lt;&gt;"",IF(OR(N589="",N589=0), 0,INDEX('Sch 10.1 Rate Design'!$D$9:$D$16,MATCH($C589,'Sch 10.1 Rate Design'!$B$9:$B$16,0))),"")</f>
        <v/>
      </c>
      <c r="DS589" s="324" t="str">
        <f>IF($A589&lt;&gt;"",IF(OR(O589="",O589=0), 0,INDEX('Sch 10.1 Rate Design'!$D$9:$D$16,MATCH($C589,'Sch 10.1 Rate Design'!$B$9:$B$16,0))),"")</f>
        <v/>
      </c>
      <c r="DT589" s="324" t="str">
        <f>IF($A589&lt;&gt;"",IF(OR(P589="",P589=0), 0,INDEX('Sch 10.1 Rate Design'!$D$9:$D$16,MATCH($C589,'Sch 10.1 Rate Design'!$B$9:$B$16,0))),"")</f>
        <v/>
      </c>
      <c r="DU589" s="324" t="str">
        <f>IF($A589&lt;&gt;"",IF(OR(Q589="",Q589=0), 0,INDEX('Sch 10.1 Rate Design'!$D$9:$D$16,MATCH($C589,'Sch 10.1 Rate Design'!$B$9:$B$16,0))),"")</f>
        <v/>
      </c>
      <c r="DV589" s="324" t="str">
        <f>IF($A589&lt;&gt;"",IF(OR(R589="",R589=0), 0,INDEX('Sch 10.1 Rate Design'!$D$9:$D$16,MATCH($C589,'Sch 10.1 Rate Design'!$B$9:$B$16,0))),"")</f>
        <v/>
      </c>
      <c r="DW589" s="324" t="str">
        <f>IF($A589&lt;&gt;"",IF(OR(S589="",S589=0), 0,INDEX('Sch 10.1 Rate Design'!$D$9:$D$16,MATCH($C589,'Sch 10.1 Rate Design'!$B$9:$B$16,0))),"")</f>
        <v/>
      </c>
      <c r="DX589" s="324" t="str">
        <f>IF($A589&lt;&gt;"",IF(OR(T589="",T589=0), 0,INDEX('Sch 10.1 Rate Design'!$D$9:$D$16,MATCH($C589,'Sch 10.1 Rate Design'!$B$9:$B$16,0))),"")</f>
        <v/>
      </c>
      <c r="DY589" s="324" t="str">
        <f>IF($A589&lt;&gt;"",IF(OR(U589="",U589=0), 0,INDEX('Sch 10.1 Rate Design'!$D$9:$D$16,MATCH($C589,'Sch 10.1 Rate Design'!$B$9:$B$16,0))),"")</f>
        <v/>
      </c>
      <c r="DZ589" s="324" t="str">
        <f>IF($A589&lt;&gt;"",IF(OR(V589="",V589=0), 0,INDEX('Sch 10.1 Rate Design'!$D$9:$D$16,MATCH($C589,'Sch 10.1 Rate Design'!$B$9:$B$16,0))),"")</f>
        <v/>
      </c>
      <c r="EA589" s="324" t="str">
        <f>IF($A589&lt;&gt;"",IF(OR(W589="",W589=0), 0,INDEX('Sch 10.1 Rate Design'!$D$9:$D$16,MATCH($C589,'Sch 10.1 Rate Design'!$B$9:$B$16,0))),"")</f>
        <v/>
      </c>
      <c r="EB589" s="324" t="str">
        <f>IF($A589&lt;&gt;"",IF(OR(X589="",X589=0), 0,INDEX('Sch 10.1 Rate Design'!$D$9:$D$16,MATCH($C589,'Sch 10.1 Rate Design'!$B$9:$B$16,0))),"")</f>
        <v/>
      </c>
      <c r="EC589" s="545" t="str">
        <f>IF($A589&lt;&gt;"",IF(OR(Y589="",Y589=0), 0,INDEX('Sch 10.1 Rate Design'!$D$9:$D$16,MATCH($C589,'Sch 10.1 Rate Design'!$B$9:$B$16,0))),"")</f>
        <v/>
      </c>
      <c r="ED589" s="546"/>
      <c r="EE589" s="324"/>
      <c r="EF589" s="324"/>
      <c r="EG589" s="324"/>
      <c r="EH589" s="324"/>
      <c r="EI589" s="324"/>
      <c r="EJ589" s="324"/>
      <c r="EK589" s="324"/>
      <c r="EL589" s="324"/>
      <c r="EM589" s="324"/>
      <c r="EN589" s="324"/>
      <c r="EO589" s="545"/>
      <c r="EP589" s="324"/>
    </row>
    <row r="590" spans="1:146" x14ac:dyDescent="0.2">
      <c r="A590" s="324" t="str">
        <f>IF(Inputs!AO586&lt;&gt;"",Inputs!AO586,"")</f>
        <v/>
      </c>
      <c r="B590" s="324" t="str">
        <f t="shared" si="140"/>
        <v/>
      </c>
      <c r="C590" s="727" t="str">
        <f>IF($A590&lt;&gt;"",Inputs!AN586,"")</f>
        <v/>
      </c>
      <c r="D590" s="549" t="str">
        <f t="shared" si="132"/>
        <v/>
      </c>
      <c r="E590" s="549" t="str">
        <f t="shared" si="133"/>
        <v/>
      </c>
      <c r="F590" s="324" t="str">
        <f t="shared" si="134"/>
        <v/>
      </c>
      <c r="G590" s="324" t="str">
        <f t="shared" si="135"/>
        <v/>
      </c>
      <c r="H590" s="790">
        <f t="shared" si="136"/>
        <v>0</v>
      </c>
      <c r="I590" s="790">
        <f t="shared" si="137"/>
        <v>0</v>
      </c>
      <c r="J590" s="790">
        <f t="shared" si="138"/>
        <v>0</v>
      </c>
      <c r="K590" s="790">
        <f t="shared" si="139"/>
        <v>0</v>
      </c>
      <c r="L590" s="787" t="str">
        <f t="shared" si="131"/>
        <v/>
      </c>
      <c r="M590" s="787" t="str">
        <f t="shared" si="131"/>
        <v/>
      </c>
      <c r="N590" s="546" t="str">
        <f>IF($A590&lt;&gt;"",INDEX(Inputs!$AP586:$BA586,,MATCH('Sch 10.2 Rate Data'!N$7,Inputs!$AP$4:$BA$4,0)),"")</f>
        <v/>
      </c>
      <c r="O590" s="324" t="str">
        <f>IF($A590&lt;&gt;"",INDEX(Inputs!$AP586:$BA586,,MATCH('Sch 10.2 Rate Data'!O$7,Inputs!$AP$4:$BA$4,0)),"")</f>
        <v/>
      </c>
      <c r="P590" s="324" t="str">
        <f>IF($A590&lt;&gt;"",INDEX(Inputs!$AP586:$BA586,,MATCH('Sch 10.2 Rate Data'!P$7,Inputs!$AP$4:$BA$4,0)),"")</f>
        <v/>
      </c>
      <c r="Q590" s="324" t="str">
        <f>IF($A590&lt;&gt;"",INDEX(Inputs!$AP586:$BA586,,MATCH('Sch 10.2 Rate Data'!Q$7,Inputs!$AP$4:$BA$4,0)),"")</f>
        <v/>
      </c>
      <c r="R590" s="324" t="str">
        <f>IF($A590&lt;&gt;"",INDEX(Inputs!$AP586:$BA586,,MATCH('Sch 10.2 Rate Data'!R$7,Inputs!$AP$4:$BA$4,0)),"")</f>
        <v/>
      </c>
      <c r="S590" s="324" t="str">
        <f>IF($A590&lt;&gt;"",INDEX(Inputs!$AP586:$BA586,,MATCH('Sch 10.2 Rate Data'!S$7,Inputs!$AP$4:$BA$4,0)),"")</f>
        <v/>
      </c>
      <c r="T590" s="324" t="str">
        <f>IF($A590&lt;&gt;"",INDEX(Inputs!$AP586:$BA586,,MATCH('Sch 10.2 Rate Data'!T$7,Inputs!$AP$4:$BA$4,0)),"")</f>
        <v/>
      </c>
      <c r="U590" s="324" t="str">
        <f>IF($A590&lt;&gt;"",INDEX(Inputs!$AP586:$BA586,,MATCH('Sch 10.2 Rate Data'!U$7,Inputs!$AP$4:$BA$4,0)),"")</f>
        <v/>
      </c>
      <c r="V590" s="324" t="str">
        <f>IF($A590&lt;&gt;"",INDEX(Inputs!$AP586:$BA586,,MATCH('Sch 10.2 Rate Data'!V$7,Inputs!$AP$4:$BA$4,0)),"")</f>
        <v/>
      </c>
      <c r="W590" s="324" t="str">
        <f>IF($A590&lt;&gt;"",INDEX(Inputs!$AP586:$BA586,,MATCH('Sch 10.2 Rate Data'!W$7,Inputs!$AP$4:$BA$4,0)),"")</f>
        <v/>
      </c>
      <c r="X590" s="324" t="str">
        <f>IF($A590&lt;&gt;"",INDEX(Inputs!$AP586:$BA586,,MATCH('Sch 10.2 Rate Data'!X$7,Inputs!$AP$4:$BA$4,0)),"")</f>
        <v/>
      </c>
      <c r="Y590" s="545" t="str">
        <f>IF($A590&lt;&gt;"",INDEX(Inputs!$AP586:$BA586,,MATCH('Sch 10.2 Rate Data'!Y$7,Inputs!$AP$4:$BA$4,0)),"")</f>
        <v/>
      </c>
      <c r="Z590" s="692" t="str">
        <f t="shared" ref="Z590:AE632" si="141">IF($A590&lt;&gt;"",+CH590+BJ590+AL590+DF590,"")</f>
        <v/>
      </c>
      <c r="AA590" s="548" t="str">
        <f t="shared" si="141"/>
        <v/>
      </c>
      <c r="AB590" s="548" t="str">
        <f t="shared" si="141"/>
        <v/>
      </c>
      <c r="AC590" s="548" t="str">
        <f t="shared" si="141"/>
        <v/>
      </c>
      <c r="AD590" s="548" t="str">
        <f t="shared" si="141"/>
        <v/>
      </c>
      <c r="AE590" s="548" t="str">
        <f t="shared" si="141"/>
        <v/>
      </c>
      <c r="AF590" s="548" t="str">
        <f t="shared" si="130"/>
        <v/>
      </c>
      <c r="AG590" s="548" t="str">
        <f t="shared" si="130"/>
        <v/>
      </c>
      <c r="AH590" s="548" t="str">
        <f t="shared" si="130"/>
        <v/>
      </c>
      <c r="AI590" s="548" t="str">
        <f t="shared" si="129"/>
        <v/>
      </c>
      <c r="AJ590" s="548" t="str">
        <f t="shared" si="129"/>
        <v/>
      </c>
      <c r="AK590" s="547" t="str">
        <f t="shared" si="129"/>
        <v/>
      </c>
      <c r="AL590" s="692" t="str">
        <f>IF($A590&lt;&gt;"",IF(OR(N590="",N590=0), 0, INDEX('Sch 10.1 Rate Design'!$E$9:$E$16,MATCH($C590,'Sch 10.1 Rate Design'!$B$9:$B$16,0))),"")</f>
        <v/>
      </c>
      <c r="AM590" s="548" t="str">
        <f>IF($A590&lt;&gt;"",IF(OR(O590="",O590=0), 0, INDEX('Sch 10.1 Rate Design'!$E$9:$E$16,MATCH($C590,'Sch 10.1 Rate Design'!$B$9:$B$16,0))),"")</f>
        <v/>
      </c>
      <c r="AN590" s="548" t="str">
        <f>IF($A590&lt;&gt;"",IF(OR(P590="",P590=0), 0, INDEX('Sch 10.1 Rate Design'!$E$9:$E$16,MATCH($C590,'Sch 10.1 Rate Design'!$B$9:$B$16,0))),"")</f>
        <v/>
      </c>
      <c r="AO590" s="548" t="str">
        <f>IF($A590&lt;&gt;"",IF(OR(Q590="",Q590=0), 0, INDEX('Sch 10.1 Rate Design'!$E$9:$E$16,MATCH($C590,'Sch 10.1 Rate Design'!$B$9:$B$16,0))),"")</f>
        <v/>
      </c>
      <c r="AP590" s="548" t="str">
        <f>IF($A590&lt;&gt;"",IF(OR(R590="",R590=0), 0, INDEX('Sch 10.1 Rate Design'!$E$9:$E$16,MATCH($C590,'Sch 10.1 Rate Design'!$B$9:$B$16,0))),"")</f>
        <v/>
      </c>
      <c r="AQ590" s="548" t="str">
        <f>IF($A590&lt;&gt;"",IF(OR(S590="",S590=0), 0, INDEX('Sch 10.1 Rate Design'!$E$9:$E$16,MATCH($C590,'Sch 10.1 Rate Design'!$B$9:$B$16,0))),"")</f>
        <v/>
      </c>
      <c r="AR590" s="548" t="str">
        <f>IF($A590&lt;&gt;"",IF(OR(T590="",T590=0), 0, INDEX('Sch 10.1 Rate Design'!$E$9:$E$16,MATCH($C590,'Sch 10.1 Rate Design'!$B$9:$B$16,0))),"")</f>
        <v/>
      </c>
      <c r="AS590" s="548" t="str">
        <f>IF($A590&lt;&gt;"",IF(OR(U590="",U590=0), 0, INDEX('Sch 10.1 Rate Design'!$E$9:$E$16,MATCH($C590,'Sch 10.1 Rate Design'!$B$9:$B$16,0))),"")</f>
        <v/>
      </c>
      <c r="AT590" s="548" t="str">
        <f>IF($A590&lt;&gt;"",IF(OR(V590="",V590=0), 0, INDEX('Sch 10.1 Rate Design'!$E$9:$E$16,MATCH($C590,'Sch 10.1 Rate Design'!$B$9:$B$16,0))),"")</f>
        <v/>
      </c>
      <c r="AU590" s="548" t="str">
        <f>IF($A590&lt;&gt;"",IF(OR(W590="",W590=0), 0, INDEX('Sch 10.1 Rate Design'!$E$9:$E$16,MATCH($C590,'Sch 10.1 Rate Design'!$B$9:$B$16,0))),"")</f>
        <v/>
      </c>
      <c r="AV590" s="548" t="str">
        <f>IF($A590&lt;&gt;"",IF(OR(X590="",X590=0), 0, INDEX('Sch 10.1 Rate Design'!$E$9:$E$16,MATCH($C590,'Sch 10.1 Rate Design'!$B$9:$B$16,0))),"")</f>
        <v/>
      </c>
      <c r="AW590" s="547" t="str">
        <f>IF($A590&lt;&gt;"",IF(OR(Y590="",Y590=0), 0, INDEX('Sch 10.1 Rate Design'!$E$9:$E$16,MATCH($C590,'Sch 10.1 Rate Design'!$B$9:$B$16,0))),"")</f>
        <v/>
      </c>
      <c r="AX590" s="546" t="str">
        <f>IF($A590&lt;&gt;"",IF(OR(N590="",N590=0),0,+IF(N590&gt;+INDEX('Sch 10.1 Rate Design'!$D$9:$D$16,MATCH($C590,'Sch 10.1 Rate Design'!$B$9:$B$16,0)),IF(N590&gt;+INDEX('Sch 10.1 Rate Design'!$F$9:$F$16,MATCH($C590,'Sch 10.1 Rate Design'!$B$9:$B$16,0)),+INDEX('Sch 10.1 Rate Design'!$F$9:$F$16,MATCH($C590,'Sch 10.1 Rate Design'!$B$9:$B$16,0))-INDEX('Sch 10.1 Rate Design'!$D$9:$D$16,MATCH($C590,'Sch 10.1 Rate Design'!$B$9:$B$16,0)), N590-INDEX('Sch 10.1 Rate Design'!$D$9:$D$16,MATCH($C590,'Sch 10.1 Rate Design'!$B$9:$B$16,0))),0)),"")</f>
        <v/>
      </c>
      <c r="AY590" s="324" t="str">
        <f>IF($A590&lt;&gt;"",IF(OR(O590="",O590=0),0,+IF(O590&gt;+INDEX('Sch 10.1 Rate Design'!$D$9:$D$16,MATCH($C590,'Sch 10.1 Rate Design'!$B$9:$B$16,0)),IF(O590&gt;+INDEX('Sch 10.1 Rate Design'!$F$9:$F$16,MATCH($C590,'Sch 10.1 Rate Design'!$B$9:$B$16,0)),+INDEX('Sch 10.1 Rate Design'!$F$9:$F$16,MATCH($C590,'Sch 10.1 Rate Design'!$B$9:$B$16,0))-INDEX('Sch 10.1 Rate Design'!$D$9:$D$16,MATCH($C590,'Sch 10.1 Rate Design'!$B$9:$B$16,0)), O590-INDEX('Sch 10.1 Rate Design'!$D$9:$D$16,MATCH($C590,'Sch 10.1 Rate Design'!$B$9:$B$16,0))),0)),"")</f>
        <v/>
      </c>
      <c r="AZ590" s="324" t="str">
        <f>IF($A590&lt;&gt;"",IF(OR(P590="",P590=0),0,+IF(P590&gt;+INDEX('Sch 10.1 Rate Design'!$D$9:$D$16,MATCH($C590,'Sch 10.1 Rate Design'!$B$9:$B$16,0)),IF(P590&gt;+INDEX('Sch 10.1 Rate Design'!$F$9:$F$16,MATCH($C590,'Sch 10.1 Rate Design'!$B$9:$B$16,0)),+INDEX('Sch 10.1 Rate Design'!$F$9:$F$16,MATCH($C590,'Sch 10.1 Rate Design'!$B$9:$B$16,0))-INDEX('Sch 10.1 Rate Design'!$D$9:$D$16,MATCH($C590,'Sch 10.1 Rate Design'!$B$9:$B$16,0)), P590-INDEX('Sch 10.1 Rate Design'!$D$9:$D$16,MATCH($C590,'Sch 10.1 Rate Design'!$B$9:$B$16,0))),0)),"")</f>
        <v/>
      </c>
      <c r="BA590" s="324" t="str">
        <f>IF($A590&lt;&gt;"",IF(OR(Q590="",Q590=0),0,+IF(Q590&gt;+INDEX('Sch 10.1 Rate Design'!$D$9:$D$16,MATCH($C590,'Sch 10.1 Rate Design'!$B$9:$B$16,0)),IF(Q590&gt;+INDEX('Sch 10.1 Rate Design'!$F$9:$F$16,MATCH($C590,'Sch 10.1 Rate Design'!$B$9:$B$16,0)),+INDEX('Sch 10.1 Rate Design'!$F$9:$F$16,MATCH($C590,'Sch 10.1 Rate Design'!$B$9:$B$16,0))-INDEX('Sch 10.1 Rate Design'!$D$9:$D$16,MATCH($C590,'Sch 10.1 Rate Design'!$B$9:$B$16,0)), Q590-INDEX('Sch 10.1 Rate Design'!$D$9:$D$16,MATCH($C590,'Sch 10.1 Rate Design'!$B$9:$B$16,0))),0)),"")</f>
        <v/>
      </c>
      <c r="BB590" s="324" t="str">
        <f>IF($A590&lt;&gt;"",IF(OR(R590="",R590=0),0,+IF(R590&gt;+INDEX('Sch 10.1 Rate Design'!$D$9:$D$16,MATCH($C590,'Sch 10.1 Rate Design'!$B$9:$B$16,0)),IF(R590&gt;+INDEX('Sch 10.1 Rate Design'!$F$9:$F$16,MATCH($C590,'Sch 10.1 Rate Design'!$B$9:$B$16,0)),+INDEX('Sch 10.1 Rate Design'!$F$9:$F$16,MATCH($C590,'Sch 10.1 Rate Design'!$B$9:$B$16,0))-INDEX('Sch 10.1 Rate Design'!$D$9:$D$16,MATCH($C590,'Sch 10.1 Rate Design'!$B$9:$B$16,0)), R590-INDEX('Sch 10.1 Rate Design'!$D$9:$D$16,MATCH($C590,'Sch 10.1 Rate Design'!$B$9:$B$16,0))),0)),"")</f>
        <v/>
      </c>
      <c r="BC590" s="324" t="str">
        <f>IF($A590&lt;&gt;"",IF(OR(S590="",S590=0),0,+IF(S590&gt;+INDEX('Sch 10.1 Rate Design'!$D$9:$D$16,MATCH($C590,'Sch 10.1 Rate Design'!$B$9:$B$16,0)),IF(S590&gt;+INDEX('Sch 10.1 Rate Design'!$F$9:$F$16,MATCH($C590,'Sch 10.1 Rate Design'!$B$9:$B$16,0)),+INDEX('Sch 10.1 Rate Design'!$F$9:$F$16,MATCH($C590,'Sch 10.1 Rate Design'!$B$9:$B$16,0))-INDEX('Sch 10.1 Rate Design'!$D$9:$D$16,MATCH($C590,'Sch 10.1 Rate Design'!$B$9:$B$16,0)), S590-INDEX('Sch 10.1 Rate Design'!$D$9:$D$16,MATCH($C590,'Sch 10.1 Rate Design'!$B$9:$B$16,0))),0)),"")</f>
        <v/>
      </c>
      <c r="BD590" s="324" t="str">
        <f>IF($A590&lt;&gt;"",IF(OR(T590="",T590=0),0,+IF(T590&gt;+INDEX('Sch 10.1 Rate Design'!$D$9:$D$16,MATCH($C590,'Sch 10.1 Rate Design'!$B$9:$B$16,0)),IF(T590&gt;+INDEX('Sch 10.1 Rate Design'!$F$9:$F$16,MATCH($C590,'Sch 10.1 Rate Design'!$B$9:$B$16,0)),+INDEX('Sch 10.1 Rate Design'!$F$9:$F$16,MATCH($C590,'Sch 10.1 Rate Design'!$B$9:$B$16,0))-INDEX('Sch 10.1 Rate Design'!$D$9:$D$16,MATCH($C590,'Sch 10.1 Rate Design'!$B$9:$B$16,0)), T590-INDEX('Sch 10.1 Rate Design'!$D$9:$D$16,MATCH($C590,'Sch 10.1 Rate Design'!$B$9:$B$16,0))),0)),"")</f>
        <v/>
      </c>
      <c r="BE590" s="324" t="str">
        <f>IF($A590&lt;&gt;"",IF(OR(U590="",U590=0),0,+IF(U590&gt;+INDEX('Sch 10.1 Rate Design'!$D$9:$D$16,MATCH($C590,'Sch 10.1 Rate Design'!$B$9:$B$16,0)),IF(U590&gt;+INDEX('Sch 10.1 Rate Design'!$F$9:$F$16,MATCH($C590,'Sch 10.1 Rate Design'!$B$9:$B$16,0)),+INDEX('Sch 10.1 Rate Design'!$F$9:$F$16,MATCH($C590,'Sch 10.1 Rate Design'!$B$9:$B$16,0))-INDEX('Sch 10.1 Rate Design'!$D$9:$D$16,MATCH($C590,'Sch 10.1 Rate Design'!$B$9:$B$16,0)), U590-INDEX('Sch 10.1 Rate Design'!$D$9:$D$16,MATCH($C590,'Sch 10.1 Rate Design'!$B$9:$B$16,0))),0)),"")</f>
        <v/>
      </c>
      <c r="BF590" s="324" t="str">
        <f>IF($A590&lt;&gt;"",IF(OR(V590="",V590=0),0,+IF(V590&gt;+INDEX('Sch 10.1 Rate Design'!$D$9:$D$16,MATCH($C590,'Sch 10.1 Rate Design'!$B$9:$B$16,0)),IF(V590&gt;+INDEX('Sch 10.1 Rate Design'!$F$9:$F$16,MATCH($C590,'Sch 10.1 Rate Design'!$B$9:$B$16,0)),+INDEX('Sch 10.1 Rate Design'!$F$9:$F$16,MATCH($C590,'Sch 10.1 Rate Design'!$B$9:$B$16,0))-INDEX('Sch 10.1 Rate Design'!$D$9:$D$16,MATCH($C590,'Sch 10.1 Rate Design'!$B$9:$B$16,0)), V590-INDEX('Sch 10.1 Rate Design'!$D$9:$D$16,MATCH($C590,'Sch 10.1 Rate Design'!$B$9:$B$16,0))),0)),"")</f>
        <v/>
      </c>
      <c r="BG590" s="324" t="str">
        <f>IF($A590&lt;&gt;"",IF(OR(W590="",W590=0),0,+IF(W590&gt;+INDEX('Sch 10.1 Rate Design'!$D$9:$D$16,MATCH($C590,'Sch 10.1 Rate Design'!$B$9:$B$16,0)),IF(W590&gt;+INDEX('Sch 10.1 Rate Design'!$F$9:$F$16,MATCH($C590,'Sch 10.1 Rate Design'!$B$9:$B$16,0)),+INDEX('Sch 10.1 Rate Design'!$F$9:$F$16,MATCH($C590,'Sch 10.1 Rate Design'!$B$9:$B$16,0))-INDEX('Sch 10.1 Rate Design'!$D$9:$D$16,MATCH($C590,'Sch 10.1 Rate Design'!$B$9:$B$16,0)), W590-INDEX('Sch 10.1 Rate Design'!$D$9:$D$16,MATCH($C590,'Sch 10.1 Rate Design'!$B$9:$B$16,0))),0)),"")</f>
        <v/>
      </c>
      <c r="BH590" s="324" t="str">
        <f>IF($A590&lt;&gt;"",IF(OR(X590="",X590=0),0,+IF(X590&gt;+INDEX('Sch 10.1 Rate Design'!$D$9:$D$16,MATCH($C590,'Sch 10.1 Rate Design'!$B$9:$B$16,0)),IF(X590&gt;+INDEX('Sch 10.1 Rate Design'!$F$9:$F$16,MATCH($C590,'Sch 10.1 Rate Design'!$B$9:$B$16,0)),+INDEX('Sch 10.1 Rate Design'!$F$9:$F$16,MATCH($C590,'Sch 10.1 Rate Design'!$B$9:$B$16,0))-INDEX('Sch 10.1 Rate Design'!$D$9:$D$16,MATCH($C590,'Sch 10.1 Rate Design'!$B$9:$B$16,0)), X590-INDEX('Sch 10.1 Rate Design'!$D$9:$D$16,MATCH($C590,'Sch 10.1 Rate Design'!$B$9:$B$16,0))),0)),"")</f>
        <v/>
      </c>
      <c r="BI590" s="545" t="str">
        <f>IF($A590&lt;&gt;"",IF(OR(Y590="",Y590=0),0,+IF(Y590&gt;+INDEX('Sch 10.1 Rate Design'!$D$9:$D$16,MATCH($C590,'Sch 10.1 Rate Design'!$B$9:$B$16,0)),IF(Y590&gt;+INDEX('Sch 10.1 Rate Design'!$F$9:$F$16,MATCH($C590,'Sch 10.1 Rate Design'!$B$9:$B$16,0)),+INDEX('Sch 10.1 Rate Design'!$F$9:$F$16,MATCH($C590,'Sch 10.1 Rate Design'!$B$9:$B$16,0))-INDEX('Sch 10.1 Rate Design'!$D$9:$D$16,MATCH($C590,'Sch 10.1 Rate Design'!$B$9:$B$16,0)), Y590-INDEX('Sch 10.1 Rate Design'!$D$9:$D$16,MATCH($C590,'Sch 10.1 Rate Design'!$B$9:$B$16,0))),0)),"")</f>
        <v/>
      </c>
      <c r="BJ590" s="692" t="str">
        <f>IF($A590&lt;&gt;"",IF(OR(N590="",N590=0), 0, AX590/'Sch 10.1 Rate Design'!$Z$25*INDEX('Sch 10.1 Rate Design'!$G$9:$G$16,MATCH($C590,'Sch 10.1 Rate Design'!$B$9:$B$16,0))),"")</f>
        <v/>
      </c>
      <c r="BK590" s="548" t="str">
        <f>IF($A590&lt;&gt;"",IF(OR(O590="",O590=0), 0, AY590/'Sch 10.1 Rate Design'!$Z$25*INDEX('Sch 10.1 Rate Design'!$G$9:$G$16,MATCH($C590,'Sch 10.1 Rate Design'!$B$9:$B$16,0))),"")</f>
        <v/>
      </c>
      <c r="BL590" s="548" t="str">
        <f>IF($A590&lt;&gt;"",IF(OR(P590="",P590=0), 0, AZ590/'Sch 10.1 Rate Design'!$Z$25*INDEX('Sch 10.1 Rate Design'!$G$9:$G$16,MATCH($C590,'Sch 10.1 Rate Design'!$B$9:$B$16,0))),"")</f>
        <v/>
      </c>
      <c r="BM590" s="548" t="str">
        <f>IF($A590&lt;&gt;"",IF(OR(Q590="",Q590=0), 0, BA590/'Sch 10.1 Rate Design'!$Z$25*INDEX('Sch 10.1 Rate Design'!$G$9:$G$16,MATCH($C590,'Sch 10.1 Rate Design'!$B$9:$B$16,0))),"")</f>
        <v/>
      </c>
      <c r="BN590" s="548" t="str">
        <f>IF($A590&lt;&gt;"",IF(OR(R590="",R590=0), 0, BB590/'Sch 10.1 Rate Design'!$Z$25*INDEX('Sch 10.1 Rate Design'!$G$9:$G$16,MATCH($C590,'Sch 10.1 Rate Design'!$B$9:$B$16,0))),"")</f>
        <v/>
      </c>
      <c r="BO590" s="548" t="str">
        <f>IF($A590&lt;&gt;"",IF(OR(S590="",S590=0), 0, BC590/'Sch 10.1 Rate Design'!$Z$25*INDEX('Sch 10.1 Rate Design'!$G$9:$G$16,MATCH($C590,'Sch 10.1 Rate Design'!$B$9:$B$16,0))),"")</f>
        <v/>
      </c>
      <c r="BP590" s="548" t="str">
        <f>IF($A590&lt;&gt;"",IF(OR(T590="",T590=0), 0, BD590/'Sch 10.1 Rate Design'!$Z$25*INDEX('Sch 10.1 Rate Design'!$G$9:$G$16,MATCH($C590,'Sch 10.1 Rate Design'!$B$9:$B$16,0))),"")</f>
        <v/>
      </c>
      <c r="BQ590" s="548" t="str">
        <f>IF($A590&lt;&gt;"",IF(OR(U590="",U590=0), 0, BE590/'Sch 10.1 Rate Design'!$Z$25*INDEX('Sch 10.1 Rate Design'!$G$9:$G$16,MATCH($C590,'Sch 10.1 Rate Design'!$B$9:$B$16,0))),"")</f>
        <v/>
      </c>
      <c r="BR590" s="548" t="str">
        <f>IF($A590&lt;&gt;"",IF(OR(V590="",V590=0), 0, BF590/'Sch 10.1 Rate Design'!$Z$25*INDEX('Sch 10.1 Rate Design'!$G$9:$G$16,MATCH($C590,'Sch 10.1 Rate Design'!$B$9:$B$16,0))),"")</f>
        <v/>
      </c>
      <c r="BS590" s="548" t="str">
        <f>IF($A590&lt;&gt;"",IF(OR(W590="",W590=0), 0, BG590/'Sch 10.1 Rate Design'!$Z$25*INDEX('Sch 10.1 Rate Design'!$G$9:$G$16,MATCH($C590,'Sch 10.1 Rate Design'!$B$9:$B$16,0))),"")</f>
        <v/>
      </c>
      <c r="BT590" s="548" t="str">
        <f>IF($A590&lt;&gt;"",IF(OR(X590="",X590=0), 0, BH590/'Sch 10.1 Rate Design'!$Z$25*INDEX('Sch 10.1 Rate Design'!$G$9:$G$16,MATCH($C590,'Sch 10.1 Rate Design'!$B$9:$B$16,0))),"")</f>
        <v/>
      </c>
      <c r="BU590" s="547" t="str">
        <f>IF($A590&lt;&gt;"",IF(OR(Y590="",Y590=0), 0, BI590/'Sch 10.1 Rate Design'!$Z$25*INDEX('Sch 10.1 Rate Design'!$G$9:$G$16,MATCH($C590,'Sch 10.1 Rate Design'!$B$9:$B$16,0))),"")</f>
        <v/>
      </c>
      <c r="BV590" s="546" t="str">
        <f>IF($A590&lt;&gt;"",IF(OR(N590="",N590=0),0,+IF(N590&gt;+INDEX('Sch 10.1 Rate Design'!$F$9:$F$16,MATCH($C590,'Sch 10.1 Rate Design'!$B$9:$B$16,0)),IF(N590&gt;+INDEX('Sch 10.1 Rate Design'!$H$9:$H$16,MATCH($C590,'Sch 10.1 Rate Design'!$B$9:$B$16,0)),+INDEX('Sch 10.1 Rate Design'!$H$9:$H$16,MATCH($C590,'Sch 10.1 Rate Design'!$B$9:$B$16,0))-INDEX('Sch 10.1 Rate Design'!$F$9:$F$16,MATCH($C590,'Sch 10.1 Rate Design'!$B$9:$B$16,0)), N590-INDEX('Sch 10.1 Rate Design'!$F$9:$F$16,MATCH($C590,'Sch 10.1 Rate Design'!$B$9:$B$16,0))), 0)),"")</f>
        <v/>
      </c>
      <c r="BW590" s="324" t="str">
        <f>IF($A590&lt;&gt;"",IF(OR(O590="",O590=0),0,+IF(O590&gt;+INDEX('Sch 10.1 Rate Design'!$F$9:$F$16,MATCH($C590,'Sch 10.1 Rate Design'!$B$9:$B$16,0)),IF(O590&gt;+INDEX('Sch 10.1 Rate Design'!$H$9:$H$16,MATCH($C590,'Sch 10.1 Rate Design'!$B$9:$B$16,0)),+INDEX('Sch 10.1 Rate Design'!$H$9:$H$16,MATCH($C590,'Sch 10.1 Rate Design'!$B$9:$B$16,0))-INDEX('Sch 10.1 Rate Design'!$F$9:$F$16,MATCH($C590,'Sch 10.1 Rate Design'!$B$9:$B$16,0)), O590-INDEX('Sch 10.1 Rate Design'!$F$9:$F$16,MATCH($C590,'Sch 10.1 Rate Design'!$B$9:$B$16,0))), 0)),"")</f>
        <v/>
      </c>
      <c r="BX590" s="324" t="str">
        <f>IF($A590&lt;&gt;"",IF(OR(P590="",P590=0),0,+IF(P590&gt;+INDEX('Sch 10.1 Rate Design'!$F$9:$F$16,MATCH($C590,'Sch 10.1 Rate Design'!$B$9:$B$16,0)),IF(P590&gt;+INDEX('Sch 10.1 Rate Design'!$H$9:$H$16,MATCH($C590,'Sch 10.1 Rate Design'!$B$9:$B$16,0)),+INDEX('Sch 10.1 Rate Design'!$H$9:$H$16,MATCH($C590,'Sch 10.1 Rate Design'!$B$9:$B$16,0))-INDEX('Sch 10.1 Rate Design'!$F$9:$F$16,MATCH($C590,'Sch 10.1 Rate Design'!$B$9:$B$16,0)), P590-INDEX('Sch 10.1 Rate Design'!$F$9:$F$16,MATCH($C590,'Sch 10.1 Rate Design'!$B$9:$B$16,0))), 0)),"")</f>
        <v/>
      </c>
      <c r="BY590" s="324" t="str">
        <f>IF($A590&lt;&gt;"",IF(OR(Q590="",Q590=0),0,+IF(Q590&gt;+INDEX('Sch 10.1 Rate Design'!$F$9:$F$16,MATCH($C590,'Sch 10.1 Rate Design'!$B$9:$B$16,0)),IF(Q590&gt;+INDEX('Sch 10.1 Rate Design'!$H$9:$H$16,MATCH($C590,'Sch 10.1 Rate Design'!$B$9:$B$16,0)),+INDEX('Sch 10.1 Rate Design'!$H$9:$H$16,MATCH($C590,'Sch 10.1 Rate Design'!$B$9:$B$16,0))-INDEX('Sch 10.1 Rate Design'!$F$9:$F$16,MATCH($C590,'Sch 10.1 Rate Design'!$B$9:$B$16,0)), Q590-INDEX('Sch 10.1 Rate Design'!$F$9:$F$16,MATCH($C590,'Sch 10.1 Rate Design'!$B$9:$B$16,0))), 0)),"")</f>
        <v/>
      </c>
      <c r="BZ590" s="324" t="str">
        <f>IF($A590&lt;&gt;"",IF(OR(R590="",R590=0),0,+IF(R590&gt;+INDEX('Sch 10.1 Rate Design'!$F$9:$F$16,MATCH($C590,'Sch 10.1 Rate Design'!$B$9:$B$16,0)),IF(R590&gt;+INDEX('Sch 10.1 Rate Design'!$H$9:$H$16,MATCH($C590,'Sch 10.1 Rate Design'!$B$9:$B$16,0)),+INDEX('Sch 10.1 Rate Design'!$H$9:$H$16,MATCH($C590,'Sch 10.1 Rate Design'!$B$9:$B$16,0))-INDEX('Sch 10.1 Rate Design'!$F$9:$F$16,MATCH($C590,'Sch 10.1 Rate Design'!$B$9:$B$16,0)), R590-INDEX('Sch 10.1 Rate Design'!$F$9:$F$16,MATCH($C590,'Sch 10.1 Rate Design'!$B$9:$B$16,0))), 0)),"")</f>
        <v/>
      </c>
      <c r="CA590" s="324" t="str">
        <f>IF($A590&lt;&gt;"",IF(OR(S590="",S590=0),0,+IF(S590&gt;+INDEX('Sch 10.1 Rate Design'!$F$9:$F$16,MATCH($C590,'Sch 10.1 Rate Design'!$B$9:$B$16,0)),IF(S590&gt;+INDEX('Sch 10.1 Rate Design'!$H$9:$H$16,MATCH($C590,'Sch 10.1 Rate Design'!$B$9:$B$16,0)),+INDEX('Sch 10.1 Rate Design'!$H$9:$H$16,MATCH($C590,'Sch 10.1 Rate Design'!$B$9:$B$16,0))-INDEX('Sch 10.1 Rate Design'!$F$9:$F$16,MATCH($C590,'Sch 10.1 Rate Design'!$B$9:$B$16,0)), S590-INDEX('Sch 10.1 Rate Design'!$F$9:$F$16,MATCH($C590,'Sch 10.1 Rate Design'!$B$9:$B$16,0))), 0)),"")</f>
        <v/>
      </c>
      <c r="CB590" s="324" t="str">
        <f>IF($A590&lt;&gt;"",IF(OR(T590="",T590=0),0,+IF(T590&gt;+INDEX('Sch 10.1 Rate Design'!$F$9:$F$16,MATCH($C590,'Sch 10.1 Rate Design'!$B$9:$B$16,0)),IF(T590&gt;+INDEX('Sch 10.1 Rate Design'!$H$9:$H$16,MATCH($C590,'Sch 10.1 Rate Design'!$B$9:$B$16,0)),+INDEX('Sch 10.1 Rate Design'!$H$9:$H$16,MATCH($C590,'Sch 10.1 Rate Design'!$B$9:$B$16,0))-INDEX('Sch 10.1 Rate Design'!$F$9:$F$16,MATCH($C590,'Sch 10.1 Rate Design'!$B$9:$B$16,0)), T590-INDEX('Sch 10.1 Rate Design'!$F$9:$F$16,MATCH($C590,'Sch 10.1 Rate Design'!$B$9:$B$16,0))), 0)),"")</f>
        <v/>
      </c>
      <c r="CC590" s="324" t="str">
        <f>IF($A590&lt;&gt;"",IF(OR(U590="",U590=0),0,+IF(U590&gt;+INDEX('Sch 10.1 Rate Design'!$F$9:$F$16,MATCH($C590,'Sch 10.1 Rate Design'!$B$9:$B$16,0)),IF(U590&gt;+INDEX('Sch 10.1 Rate Design'!$H$9:$H$16,MATCH($C590,'Sch 10.1 Rate Design'!$B$9:$B$16,0)),+INDEX('Sch 10.1 Rate Design'!$H$9:$H$16,MATCH($C590,'Sch 10.1 Rate Design'!$B$9:$B$16,0))-INDEX('Sch 10.1 Rate Design'!$F$9:$F$16,MATCH($C590,'Sch 10.1 Rate Design'!$B$9:$B$16,0)), U590-INDEX('Sch 10.1 Rate Design'!$F$9:$F$16,MATCH($C590,'Sch 10.1 Rate Design'!$B$9:$B$16,0))), 0)),"")</f>
        <v/>
      </c>
      <c r="CD590" s="324" t="str">
        <f>IF($A590&lt;&gt;"",IF(OR(V590="",V590=0),0,+IF(V590&gt;+INDEX('Sch 10.1 Rate Design'!$F$9:$F$16,MATCH($C590,'Sch 10.1 Rate Design'!$B$9:$B$16,0)),IF(V590&gt;+INDEX('Sch 10.1 Rate Design'!$H$9:$H$16,MATCH($C590,'Sch 10.1 Rate Design'!$B$9:$B$16,0)),+INDEX('Sch 10.1 Rate Design'!$H$9:$H$16,MATCH($C590,'Sch 10.1 Rate Design'!$B$9:$B$16,0))-INDEX('Sch 10.1 Rate Design'!$F$9:$F$16,MATCH($C590,'Sch 10.1 Rate Design'!$B$9:$B$16,0)), V590-INDEX('Sch 10.1 Rate Design'!$F$9:$F$16,MATCH($C590,'Sch 10.1 Rate Design'!$B$9:$B$16,0))), 0)),"")</f>
        <v/>
      </c>
      <c r="CE590" s="324" t="str">
        <f>IF($A590&lt;&gt;"",IF(OR(W590="",W590=0),0,+IF(W590&gt;+INDEX('Sch 10.1 Rate Design'!$F$9:$F$16,MATCH($C590,'Sch 10.1 Rate Design'!$B$9:$B$16,0)),IF(W590&gt;+INDEX('Sch 10.1 Rate Design'!$H$9:$H$16,MATCH($C590,'Sch 10.1 Rate Design'!$B$9:$B$16,0)),+INDEX('Sch 10.1 Rate Design'!$H$9:$H$16,MATCH($C590,'Sch 10.1 Rate Design'!$B$9:$B$16,0))-INDEX('Sch 10.1 Rate Design'!$F$9:$F$16,MATCH($C590,'Sch 10.1 Rate Design'!$B$9:$B$16,0)), W590-INDEX('Sch 10.1 Rate Design'!$F$9:$F$16,MATCH($C590,'Sch 10.1 Rate Design'!$B$9:$B$16,0))), 0)),"")</f>
        <v/>
      </c>
      <c r="CF590" s="324" t="str">
        <f>IF($A590&lt;&gt;"",IF(OR(X590="",X590=0),0,+IF(X590&gt;+INDEX('Sch 10.1 Rate Design'!$F$9:$F$16,MATCH($C590,'Sch 10.1 Rate Design'!$B$9:$B$16,0)),IF(X590&gt;+INDEX('Sch 10.1 Rate Design'!$H$9:$H$16,MATCH($C590,'Sch 10.1 Rate Design'!$B$9:$B$16,0)),+INDEX('Sch 10.1 Rate Design'!$H$9:$H$16,MATCH($C590,'Sch 10.1 Rate Design'!$B$9:$B$16,0))-INDEX('Sch 10.1 Rate Design'!$F$9:$F$16,MATCH($C590,'Sch 10.1 Rate Design'!$B$9:$B$16,0)), X590-INDEX('Sch 10.1 Rate Design'!$F$9:$F$16,MATCH($C590,'Sch 10.1 Rate Design'!$B$9:$B$16,0))), 0)),"")</f>
        <v/>
      </c>
      <c r="CG590" s="545" t="str">
        <f>IF($A590&lt;&gt;"",IF(OR(Y590="",Y590=0),0,+IF(Y590&gt;+INDEX('Sch 10.1 Rate Design'!$F$9:$F$16,MATCH($C590,'Sch 10.1 Rate Design'!$B$9:$B$16,0)),IF(Y590&gt;+INDEX('Sch 10.1 Rate Design'!$H$9:$H$16,MATCH($C590,'Sch 10.1 Rate Design'!$B$9:$B$16,0)),+INDEX('Sch 10.1 Rate Design'!$H$9:$H$16,MATCH($C590,'Sch 10.1 Rate Design'!$B$9:$B$16,0))-INDEX('Sch 10.1 Rate Design'!$F$9:$F$16,MATCH($C590,'Sch 10.1 Rate Design'!$B$9:$B$16,0)), Y590-INDEX('Sch 10.1 Rate Design'!$F$9:$F$16,MATCH($C590,'Sch 10.1 Rate Design'!$B$9:$B$16,0))), 0)),"")</f>
        <v/>
      </c>
      <c r="CH590" s="692" t="str">
        <f>IF($A590&lt;&gt;"",IF(OR(N590="",N590=0), 0, BV590/'Sch 10.1 Rate Design'!$Z$25*INDEX('Sch 10.1 Rate Design'!$I$9:$I$16,MATCH($C590,'Sch 10.1 Rate Design'!$B$9:$B$16,0))),"")</f>
        <v/>
      </c>
      <c r="CI590" s="548" t="str">
        <f>IF($A590&lt;&gt;"",IF(OR(O590="",O590=0), 0, BW590/'Sch 10.1 Rate Design'!$Z$25*INDEX('Sch 10.1 Rate Design'!$I$9:$I$16,MATCH($C590,'Sch 10.1 Rate Design'!$B$9:$B$16,0))),"")</f>
        <v/>
      </c>
      <c r="CJ590" s="548" t="str">
        <f>IF($A590&lt;&gt;"",IF(OR(P590="",P590=0), 0, BX590/'Sch 10.1 Rate Design'!$Z$25*INDEX('Sch 10.1 Rate Design'!$I$9:$I$16,MATCH($C590,'Sch 10.1 Rate Design'!$B$9:$B$16,0))),"")</f>
        <v/>
      </c>
      <c r="CK590" s="548" t="str">
        <f>IF($A590&lt;&gt;"",IF(OR(Q590="",Q590=0), 0, BY590/'Sch 10.1 Rate Design'!$Z$25*INDEX('Sch 10.1 Rate Design'!$I$9:$I$16,MATCH($C590,'Sch 10.1 Rate Design'!$B$9:$B$16,0))),"")</f>
        <v/>
      </c>
      <c r="CL590" s="548" t="str">
        <f>IF($A590&lt;&gt;"",IF(OR(R590="",R590=0), 0, BZ590/'Sch 10.1 Rate Design'!$Z$25*INDEX('Sch 10.1 Rate Design'!$I$9:$I$16,MATCH($C590,'Sch 10.1 Rate Design'!$B$9:$B$16,0))),"")</f>
        <v/>
      </c>
      <c r="CM590" s="548" t="str">
        <f>IF($A590&lt;&gt;"",IF(OR(S590="",S590=0), 0, CA590/'Sch 10.1 Rate Design'!$Z$25*INDEX('Sch 10.1 Rate Design'!$I$9:$I$16,MATCH($C590,'Sch 10.1 Rate Design'!$B$9:$B$16,0))),"")</f>
        <v/>
      </c>
      <c r="CN590" s="548" t="str">
        <f>IF($A590&lt;&gt;"",IF(OR(T590="",T590=0), 0, CB590/'Sch 10.1 Rate Design'!$Z$25*INDEX('Sch 10.1 Rate Design'!$I$9:$I$16,MATCH($C590,'Sch 10.1 Rate Design'!$B$9:$B$16,0))),"")</f>
        <v/>
      </c>
      <c r="CO590" s="548" t="str">
        <f>IF($A590&lt;&gt;"",IF(OR(U590="",U590=0), 0, CC590/'Sch 10.1 Rate Design'!$Z$25*INDEX('Sch 10.1 Rate Design'!$I$9:$I$16,MATCH($C590,'Sch 10.1 Rate Design'!$B$9:$B$16,0))),"")</f>
        <v/>
      </c>
      <c r="CP590" s="548" t="str">
        <f>IF($A590&lt;&gt;"",IF(OR(V590="",V590=0), 0, CD590/'Sch 10.1 Rate Design'!$Z$25*INDEX('Sch 10.1 Rate Design'!$I$9:$I$16,MATCH($C590,'Sch 10.1 Rate Design'!$B$9:$B$16,0))),"")</f>
        <v/>
      </c>
      <c r="CQ590" s="548" t="str">
        <f>IF($A590&lt;&gt;"",IF(OR(W590="",W590=0), 0, CE590/'Sch 10.1 Rate Design'!$Z$25*INDEX('Sch 10.1 Rate Design'!$I$9:$I$16,MATCH($C590,'Sch 10.1 Rate Design'!$B$9:$B$16,0))),"")</f>
        <v/>
      </c>
      <c r="CR590" s="548" t="str">
        <f>IF($A590&lt;&gt;"",IF(OR(X590="",X590=0), 0, CF590/'Sch 10.1 Rate Design'!$Z$25*INDEX('Sch 10.1 Rate Design'!$I$9:$I$16,MATCH($C590,'Sch 10.1 Rate Design'!$B$9:$B$16,0))),"")</f>
        <v/>
      </c>
      <c r="CS590" s="547" t="str">
        <f>IF($A590&lt;&gt;"",IF(OR(Y590="",Y590=0), 0, CG590/'Sch 10.1 Rate Design'!$Z$25*INDEX('Sch 10.1 Rate Design'!$I$9:$I$16,MATCH($C590,'Sch 10.1 Rate Design'!$B$9:$B$16,0))),"")</f>
        <v/>
      </c>
      <c r="CT590" s="546" t="str">
        <f>IF($A590&lt;&gt;"",IF(OR(N590="",N590=0),0,IF(N590&gt;INDEX('Sch 10.1 Rate Design'!$J$9:$J$16,MATCH($C590,'Sch 10.1 Rate Design'!$B$9:$B$16,0)),N590-INDEX('Sch 10.1 Rate Design'!$J$9:$J$16,MATCH($C590,'Sch 10.1 Rate Design'!$B$9:$B$16,0)),0)),"")</f>
        <v/>
      </c>
      <c r="CU590" s="324" t="str">
        <f>IF($A590&lt;&gt;"",IF(OR(O590="",O590=0),0,IF(O590&gt;INDEX('Sch 10.1 Rate Design'!$J$9:$J$16,MATCH($C590,'Sch 10.1 Rate Design'!$B$9:$B$16,0)),O590-INDEX('Sch 10.1 Rate Design'!$J$9:$J$16,MATCH($C590,'Sch 10.1 Rate Design'!$B$9:$B$16,0)),0)),"")</f>
        <v/>
      </c>
      <c r="CV590" s="324" t="str">
        <f>IF($A590&lt;&gt;"",IF(OR(P590="",P590=0),0,IF(P590&gt;INDEX('Sch 10.1 Rate Design'!$J$9:$J$16,MATCH($C590,'Sch 10.1 Rate Design'!$B$9:$B$16,0)),P590-INDEX('Sch 10.1 Rate Design'!$J$9:$J$16,MATCH($C590,'Sch 10.1 Rate Design'!$B$9:$B$16,0)),0)),"")</f>
        <v/>
      </c>
      <c r="CW590" s="324" t="str">
        <f>IF($A590&lt;&gt;"",IF(OR(Q590="",Q590=0),0,IF(Q590&gt;INDEX('Sch 10.1 Rate Design'!$J$9:$J$16,MATCH($C590,'Sch 10.1 Rate Design'!$B$9:$B$16,0)),Q590-INDEX('Sch 10.1 Rate Design'!$J$9:$J$16,MATCH($C590,'Sch 10.1 Rate Design'!$B$9:$B$16,0)),0)),"")</f>
        <v/>
      </c>
      <c r="CX590" s="324" t="str">
        <f>IF($A590&lt;&gt;"",IF(OR(R590="",R590=0),0,IF(R590&gt;INDEX('Sch 10.1 Rate Design'!$J$9:$J$16,MATCH($C590,'Sch 10.1 Rate Design'!$B$9:$B$16,0)),R590-INDEX('Sch 10.1 Rate Design'!$J$9:$J$16,MATCH($C590,'Sch 10.1 Rate Design'!$B$9:$B$16,0)),0)),"")</f>
        <v/>
      </c>
      <c r="CY590" s="324" t="str">
        <f>IF($A590&lt;&gt;"",IF(OR(S590="",S590=0),0,IF(S590&gt;INDEX('Sch 10.1 Rate Design'!$J$9:$J$16,MATCH($C590,'Sch 10.1 Rate Design'!$B$9:$B$16,0)),S590-INDEX('Sch 10.1 Rate Design'!$J$9:$J$16,MATCH($C590,'Sch 10.1 Rate Design'!$B$9:$B$16,0)),0)),"")</f>
        <v/>
      </c>
      <c r="CZ590" s="324" t="str">
        <f>IF($A590&lt;&gt;"",IF(OR(T590="",T590=0),0,IF(T590&gt;INDEX('Sch 10.1 Rate Design'!$J$9:$J$16,MATCH($C590,'Sch 10.1 Rate Design'!$B$9:$B$16,0)),T590-INDEX('Sch 10.1 Rate Design'!$J$9:$J$16,MATCH($C590,'Sch 10.1 Rate Design'!$B$9:$B$16,0)),0)),"")</f>
        <v/>
      </c>
      <c r="DA590" s="324" t="str">
        <f>IF($A590&lt;&gt;"",IF(OR(U590="",U590=0),0,IF(U590&gt;INDEX('Sch 10.1 Rate Design'!$J$9:$J$16,MATCH($C590,'Sch 10.1 Rate Design'!$B$9:$B$16,0)),U590-INDEX('Sch 10.1 Rate Design'!$J$9:$J$16,MATCH($C590,'Sch 10.1 Rate Design'!$B$9:$B$16,0)),0)),"")</f>
        <v/>
      </c>
      <c r="DB590" s="324" t="str">
        <f>IF($A590&lt;&gt;"",IF(OR(V590="",V590=0),0,IF(V590&gt;INDEX('Sch 10.1 Rate Design'!$J$9:$J$16,MATCH($C590,'Sch 10.1 Rate Design'!$B$9:$B$16,0)),V590-INDEX('Sch 10.1 Rate Design'!$J$9:$J$16,MATCH($C590,'Sch 10.1 Rate Design'!$B$9:$B$16,0)),0)),"")</f>
        <v/>
      </c>
      <c r="DC590" s="324" t="str">
        <f>IF($A590&lt;&gt;"",IF(OR(W590="",W590=0),0,IF(W590&gt;INDEX('Sch 10.1 Rate Design'!$J$9:$J$16,MATCH($C590,'Sch 10.1 Rate Design'!$B$9:$B$16,0)),W590-INDEX('Sch 10.1 Rate Design'!$J$9:$J$16,MATCH($C590,'Sch 10.1 Rate Design'!$B$9:$B$16,0)),0)),"")</f>
        <v/>
      </c>
      <c r="DD590" s="324" t="str">
        <f>IF($A590&lt;&gt;"",IF(OR(X590="",X590=0),0,IF(X590&gt;INDEX('Sch 10.1 Rate Design'!$J$9:$J$16,MATCH($C590,'Sch 10.1 Rate Design'!$B$9:$B$16,0)),X590-INDEX('Sch 10.1 Rate Design'!$J$9:$J$16,MATCH($C590,'Sch 10.1 Rate Design'!$B$9:$B$16,0)),0)),"")</f>
        <v/>
      </c>
      <c r="DE590" s="545" t="str">
        <f>IF($A590&lt;&gt;"",IF(OR(Y590="",Y590=0),0,IF(Y590&gt;INDEX('Sch 10.1 Rate Design'!$J$9:$J$16,MATCH($C590,'Sch 10.1 Rate Design'!$B$9:$B$16,0)),Y590-INDEX('Sch 10.1 Rate Design'!$J$9:$J$16,MATCH($C590,'Sch 10.1 Rate Design'!$B$9:$B$16,0)),0)),"")</f>
        <v/>
      </c>
      <c r="DF590" s="692" t="str">
        <f>IF($A590&lt;&gt;"",IF(OR(N590="",N590=0), 0, CT590/'Sch 10.1 Rate Design'!$Z$25*INDEX('Sch 10.1 Rate Design'!$K$9:$K$16,MATCH($C590,'Sch 10.1 Rate Design'!$B$9:$B$16,0))),"")</f>
        <v/>
      </c>
      <c r="DG590" s="548" t="str">
        <f>IF($A590&lt;&gt;"",IF(OR(O590="",O590=0), 0, CU590/'Sch 10.1 Rate Design'!$Z$25*INDEX('Sch 10.1 Rate Design'!$K$9:$K$16,MATCH($C590,'Sch 10.1 Rate Design'!$B$9:$B$16,0))),"")</f>
        <v/>
      </c>
      <c r="DH590" s="548" t="str">
        <f>IF($A590&lt;&gt;"",IF(OR(P590="",P590=0), 0, CV590/'Sch 10.1 Rate Design'!$Z$25*INDEX('Sch 10.1 Rate Design'!$K$9:$K$16,MATCH($C590,'Sch 10.1 Rate Design'!$B$9:$B$16,0))),"")</f>
        <v/>
      </c>
      <c r="DI590" s="548" t="str">
        <f>IF($A590&lt;&gt;"",IF(OR(Q590="",Q590=0), 0, CW590/'Sch 10.1 Rate Design'!$Z$25*INDEX('Sch 10.1 Rate Design'!$K$9:$K$16,MATCH($C590,'Sch 10.1 Rate Design'!$B$9:$B$16,0))),"")</f>
        <v/>
      </c>
      <c r="DJ590" s="548" t="str">
        <f>IF($A590&lt;&gt;"",IF(OR(R590="",R590=0), 0, CX590/'Sch 10.1 Rate Design'!$Z$25*INDEX('Sch 10.1 Rate Design'!$K$9:$K$16,MATCH($C590,'Sch 10.1 Rate Design'!$B$9:$B$16,0))),"")</f>
        <v/>
      </c>
      <c r="DK590" s="548" t="str">
        <f>IF($A590&lt;&gt;"",IF(OR(S590="",S590=0), 0, CY590/'Sch 10.1 Rate Design'!$Z$25*INDEX('Sch 10.1 Rate Design'!$K$9:$K$16,MATCH($C590,'Sch 10.1 Rate Design'!$B$9:$B$16,0))),"")</f>
        <v/>
      </c>
      <c r="DL590" s="548" t="str">
        <f>IF($A590&lt;&gt;"",IF(OR(T590="",T590=0), 0, CZ590/'Sch 10.1 Rate Design'!$Z$25*INDEX('Sch 10.1 Rate Design'!$K$9:$K$16,MATCH($C590,'Sch 10.1 Rate Design'!$B$9:$B$16,0))),"")</f>
        <v/>
      </c>
      <c r="DM590" s="548" t="str">
        <f>IF($A590&lt;&gt;"",IF(OR(U590="",U590=0), 0, DA590/'Sch 10.1 Rate Design'!$Z$25*INDEX('Sch 10.1 Rate Design'!$K$9:$K$16,MATCH($C590,'Sch 10.1 Rate Design'!$B$9:$B$16,0))),"")</f>
        <v/>
      </c>
      <c r="DN590" s="548" t="str">
        <f>IF($A590&lt;&gt;"",IF(OR(V590="",V590=0), 0, DB590/'Sch 10.1 Rate Design'!$Z$25*INDEX('Sch 10.1 Rate Design'!$K$9:$K$16,MATCH($C590,'Sch 10.1 Rate Design'!$B$9:$B$16,0))),"")</f>
        <v/>
      </c>
      <c r="DO590" s="548" t="str">
        <f>IF($A590&lt;&gt;"",IF(OR(W590="",W590=0), 0, DC590/'Sch 10.1 Rate Design'!$Z$25*INDEX('Sch 10.1 Rate Design'!$K$9:$K$16,MATCH($C590,'Sch 10.1 Rate Design'!$B$9:$B$16,0))),"")</f>
        <v/>
      </c>
      <c r="DP590" s="548" t="str">
        <f>IF($A590&lt;&gt;"",IF(OR(X590="",X590=0), 0, DD590/'Sch 10.1 Rate Design'!$Z$25*INDEX('Sch 10.1 Rate Design'!$K$9:$K$16,MATCH($C590,'Sch 10.1 Rate Design'!$B$9:$B$16,0))),"")</f>
        <v/>
      </c>
      <c r="DQ590" s="547" t="str">
        <f>IF($A590&lt;&gt;"",IF(OR(Y590="",Y590=0), 0, DE590/'Sch 10.1 Rate Design'!$Z$25*INDEX('Sch 10.1 Rate Design'!$K$9:$K$16,MATCH($C590,'Sch 10.1 Rate Design'!$B$9:$B$16,0))),"")</f>
        <v/>
      </c>
      <c r="DR590" s="546" t="str">
        <f>IF($A590&lt;&gt;"",IF(OR(N590="",N590=0), 0,INDEX('Sch 10.1 Rate Design'!$D$9:$D$16,MATCH($C590,'Sch 10.1 Rate Design'!$B$9:$B$16,0))),"")</f>
        <v/>
      </c>
      <c r="DS590" s="324" t="str">
        <f>IF($A590&lt;&gt;"",IF(OR(O590="",O590=0), 0,INDEX('Sch 10.1 Rate Design'!$D$9:$D$16,MATCH($C590,'Sch 10.1 Rate Design'!$B$9:$B$16,0))),"")</f>
        <v/>
      </c>
      <c r="DT590" s="324" t="str">
        <f>IF($A590&lt;&gt;"",IF(OR(P590="",P590=0), 0,INDEX('Sch 10.1 Rate Design'!$D$9:$D$16,MATCH($C590,'Sch 10.1 Rate Design'!$B$9:$B$16,0))),"")</f>
        <v/>
      </c>
      <c r="DU590" s="324" t="str">
        <f>IF($A590&lt;&gt;"",IF(OR(Q590="",Q590=0), 0,INDEX('Sch 10.1 Rate Design'!$D$9:$D$16,MATCH($C590,'Sch 10.1 Rate Design'!$B$9:$B$16,0))),"")</f>
        <v/>
      </c>
      <c r="DV590" s="324" t="str">
        <f>IF($A590&lt;&gt;"",IF(OR(R590="",R590=0), 0,INDEX('Sch 10.1 Rate Design'!$D$9:$D$16,MATCH($C590,'Sch 10.1 Rate Design'!$B$9:$B$16,0))),"")</f>
        <v/>
      </c>
      <c r="DW590" s="324" t="str">
        <f>IF($A590&lt;&gt;"",IF(OR(S590="",S590=0), 0,INDEX('Sch 10.1 Rate Design'!$D$9:$D$16,MATCH($C590,'Sch 10.1 Rate Design'!$B$9:$B$16,0))),"")</f>
        <v/>
      </c>
      <c r="DX590" s="324" t="str">
        <f>IF($A590&lt;&gt;"",IF(OR(T590="",T590=0), 0,INDEX('Sch 10.1 Rate Design'!$D$9:$D$16,MATCH($C590,'Sch 10.1 Rate Design'!$B$9:$B$16,0))),"")</f>
        <v/>
      </c>
      <c r="DY590" s="324" t="str">
        <f>IF($A590&lt;&gt;"",IF(OR(U590="",U590=0), 0,INDEX('Sch 10.1 Rate Design'!$D$9:$D$16,MATCH($C590,'Sch 10.1 Rate Design'!$B$9:$B$16,0))),"")</f>
        <v/>
      </c>
      <c r="DZ590" s="324" t="str">
        <f>IF($A590&lt;&gt;"",IF(OR(V590="",V590=0), 0,INDEX('Sch 10.1 Rate Design'!$D$9:$D$16,MATCH($C590,'Sch 10.1 Rate Design'!$B$9:$B$16,0))),"")</f>
        <v/>
      </c>
      <c r="EA590" s="324" t="str">
        <f>IF($A590&lt;&gt;"",IF(OR(W590="",W590=0), 0,INDEX('Sch 10.1 Rate Design'!$D$9:$D$16,MATCH($C590,'Sch 10.1 Rate Design'!$B$9:$B$16,0))),"")</f>
        <v/>
      </c>
      <c r="EB590" s="324" t="str">
        <f>IF($A590&lt;&gt;"",IF(OR(X590="",X590=0), 0,INDEX('Sch 10.1 Rate Design'!$D$9:$D$16,MATCH($C590,'Sch 10.1 Rate Design'!$B$9:$B$16,0))),"")</f>
        <v/>
      </c>
      <c r="EC590" s="545" t="str">
        <f>IF($A590&lt;&gt;"",IF(OR(Y590="",Y590=0), 0,INDEX('Sch 10.1 Rate Design'!$D$9:$D$16,MATCH($C590,'Sch 10.1 Rate Design'!$B$9:$B$16,0))),"")</f>
        <v/>
      </c>
      <c r="ED590" s="546"/>
      <c r="EE590" s="324"/>
      <c r="EF590" s="324"/>
      <c r="EG590" s="324"/>
      <c r="EH590" s="324"/>
      <c r="EI590" s="324"/>
      <c r="EJ590" s="324"/>
      <c r="EK590" s="324"/>
      <c r="EL590" s="324"/>
      <c r="EM590" s="324"/>
      <c r="EN590" s="324"/>
      <c r="EO590" s="545"/>
      <c r="EP590" s="324"/>
    </row>
    <row r="591" spans="1:146" x14ac:dyDescent="0.2">
      <c r="A591" s="324" t="str">
        <f>IF(Inputs!AO587&lt;&gt;"",Inputs!AO587,"")</f>
        <v/>
      </c>
      <c r="B591" s="324" t="str">
        <f t="shared" si="140"/>
        <v/>
      </c>
      <c r="C591" s="727" t="str">
        <f>IF($A591&lt;&gt;"",Inputs!AN587,"")</f>
        <v/>
      </c>
      <c r="D591" s="549" t="str">
        <f t="shared" si="132"/>
        <v/>
      </c>
      <c r="E591" s="549" t="str">
        <f t="shared" si="133"/>
        <v/>
      </c>
      <c r="F591" s="324" t="str">
        <f t="shared" si="134"/>
        <v/>
      </c>
      <c r="G591" s="324" t="str">
        <f t="shared" si="135"/>
        <v/>
      </c>
      <c r="H591" s="790">
        <f t="shared" si="136"/>
        <v>0</v>
      </c>
      <c r="I591" s="790">
        <f t="shared" si="137"/>
        <v>0</v>
      </c>
      <c r="J591" s="790">
        <f t="shared" si="138"/>
        <v>0</v>
      </c>
      <c r="K591" s="790">
        <f t="shared" si="139"/>
        <v>0</v>
      </c>
      <c r="L591" s="787" t="str">
        <f t="shared" si="131"/>
        <v/>
      </c>
      <c r="M591" s="787" t="str">
        <f t="shared" si="131"/>
        <v/>
      </c>
      <c r="N591" s="546" t="str">
        <f>IF($A591&lt;&gt;"",INDEX(Inputs!$AP587:$BA587,,MATCH('Sch 10.2 Rate Data'!N$7,Inputs!$AP$4:$BA$4,0)),"")</f>
        <v/>
      </c>
      <c r="O591" s="324" t="str">
        <f>IF($A591&lt;&gt;"",INDEX(Inputs!$AP587:$BA587,,MATCH('Sch 10.2 Rate Data'!O$7,Inputs!$AP$4:$BA$4,0)),"")</f>
        <v/>
      </c>
      <c r="P591" s="324" t="str">
        <f>IF($A591&lt;&gt;"",INDEX(Inputs!$AP587:$BA587,,MATCH('Sch 10.2 Rate Data'!P$7,Inputs!$AP$4:$BA$4,0)),"")</f>
        <v/>
      </c>
      <c r="Q591" s="324" t="str">
        <f>IF($A591&lt;&gt;"",INDEX(Inputs!$AP587:$BA587,,MATCH('Sch 10.2 Rate Data'!Q$7,Inputs!$AP$4:$BA$4,0)),"")</f>
        <v/>
      </c>
      <c r="R591" s="324" t="str">
        <f>IF($A591&lt;&gt;"",INDEX(Inputs!$AP587:$BA587,,MATCH('Sch 10.2 Rate Data'!R$7,Inputs!$AP$4:$BA$4,0)),"")</f>
        <v/>
      </c>
      <c r="S591" s="324" t="str">
        <f>IF($A591&lt;&gt;"",INDEX(Inputs!$AP587:$BA587,,MATCH('Sch 10.2 Rate Data'!S$7,Inputs!$AP$4:$BA$4,0)),"")</f>
        <v/>
      </c>
      <c r="T591" s="324" t="str">
        <f>IF($A591&lt;&gt;"",INDEX(Inputs!$AP587:$BA587,,MATCH('Sch 10.2 Rate Data'!T$7,Inputs!$AP$4:$BA$4,0)),"")</f>
        <v/>
      </c>
      <c r="U591" s="324" t="str">
        <f>IF($A591&lt;&gt;"",INDEX(Inputs!$AP587:$BA587,,MATCH('Sch 10.2 Rate Data'!U$7,Inputs!$AP$4:$BA$4,0)),"")</f>
        <v/>
      </c>
      <c r="V591" s="324" t="str">
        <f>IF($A591&lt;&gt;"",INDEX(Inputs!$AP587:$BA587,,MATCH('Sch 10.2 Rate Data'!V$7,Inputs!$AP$4:$BA$4,0)),"")</f>
        <v/>
      </c>
      <c r="W591" s="324" t="str">
        <f>IF($A591&lt;&gt;"",INDEX(Inputs!$AP587:$BA587,,MATCH('Sch 10.2 Rate Data'!W$7,Inputs!$AP$4:$BA$4,0)),"")</f>
        <v/>
      </c>
      <c r="X591" s="324" t="str">
        <f>IF($A591&lt;&gt;"",INDEX(Inputs!$AP587:$BA587,,MATCH('Sch 10.2 Rate Data'!X$7,Inputs!$AP$4:$BA$4,0)),"")</f>
        <v/>
      </c>
      <c r="Y591" s="545" t="str">
        <f>IF($A591&lt;&gt;"",INDEX(Inputs!$AP587:$BA587,,MATCH('Sch 10.2 Rate Data'!Y$7,Inputs!$AP$4:$BA$4,0)),"")</f>
        <v/>
      </c>
      <c r="Z591" s="692" t="str">
        <f t="shared" si="141"/>
        <v/>
      </c>
      <c r="AA591" s="548" t="str">
        <f t="shared" si="141"/>
        <v/>
      </c>
      <c r="AB591" s="548" t="str">
        <f t="shared" si="141"/>
        <v/>
      </c>
      <c r="AC591" s="548" t="str">
        <f t="shared" si="141"/>
        <v/>
      </c>
      <c r="AD591" s="548" t="str">
        <f t="shared" si="141"/>
        <v/>
      </c>
      <c r="AE591" s="548" t="str">
        <f t="shared" si="141"/>
        <v/>
      </c>
      <c r="AF591" s="548" t="str">
        <f t="shared" si="130"/>
        <v/>
      </c>
      <c r="AG591" s="548" t="str">
        <f t="shared" si="130"/>
        <v/>
      </c>
      <c r="AH591" s="548" t="str">
        <f t="shared" si="130"/>
        <v/>
      </c>
      <c r="AI591" s="548" t="str">
        <f t="shared" si="129"/>
        <v/>
      </c>
      <c r="AJ591" s="548" t="str">
        <f t="shared" si="129"/>
        <v/>
      </c>
      <c r="AK591" s="547" t="str">
        <f t="shared" si="129"/>
        <v/>
      </c>
      <c r="AL591" s="692" t="str">
        <f>IF($A591&lt;&gt;"",IF(OR(N591="",N591=0), 0, INDEX('Sch 10.1 Rate Design'!$E$9:$E$16,MATCH($C591,'Sch 10.1 Rate Design'!$B$9:$B$16,0))),"")</f>
        <v/>
      </c>
      <c r="AM591" s="548" t="str">
        <f>IF($A591&lt;&gt;"",IF(OR(O591="",O591=0), 0, INDEX('Sch 10.1 Rate Design'!$E$9:$E$16,MATCH($C591,'Sch 10.1 Rate Design'!$B$9:$B$16,0))),"")</f>
        <v/>
      </c>
      <c r="AN591" s="548" t="str">
        <f>IF($A591&lt;&gt;"",IF(OR(P591="",P591=0), 0, INDEX('Sch 10.1 Rate Design'!$E$9:$E$16,MATCH($C591,'Sch 10.1 Rate Design'!$B$9:$B$16,0))),"")</f>
        <v/>
      </c>
      <c r="AO591" s="548" t="str">
        <f>IF($A591&lt;&gt;"",IF(OR(Q591="",Q591=0), 0, INDEX('Sch 10.1 Rate Design'!$E$9:$E$16,MATCH($C591,'Sch 10.1 Rate Design'!$B$9:$B$16,0))),"")</f>
        <v/>
      </c>
      <c r="AP591" s="548" t="str">
        <f>IF($A591&lt;&gt;"",IF(OR(R591="",R591=0), 0, INDEX('Sch 10.1 Rate Design'!$E$9:$E$16,MATCH($C591,'Sch 10.1 Rate Design'!$B$9:$B$16,0))),"")</f>
        <v/>
      </c>
      <c r="AQ591" s="548" t="str">
        <f>IF($A591&lt;&gt;"",IF(OR(S591="",S591=0), 0, INDEX('Sch 10.1 Rate Design'!$E$9:$E$16,MATCH($C591,'Sch 10.1 Rate Design'!$B$9:$B$16,0))),"")</f>
        <v/>
      </c>
      <c r="AR591" s="548" t="str">
        <f>IF($A591&lt;&gt;"",IF(OR(T591="",T591=0), 0, INDEX('Sch 10.1 Rate Design'!$E$9:$E$16,MATCH($C591,'Sch 10.1 Rate Design'!$B$9:$B$16,0))),"")</f>
        <v/>
      </c>
      <c r="AS591" s="548" t="str">
        <f>IF($A591&lt;&gt;"",IF(OR(U591="",U591=0), 0, INDEX('Sch 10.1 Rate Design'!$E$9:$E$16,MATCH($C591,'Sch 10.1 Rate Design'!$B$9:$B$16,0))),"")</f>
        <v/>
      </c>
      <c r="AT591" s="548" t="str">
        <f>IF($A591&lt;&gt;"",IF(OR(V591="",V591=0), 0, INDEX('Sch 10.1 Rate Design'!$E$9:$E$16,MATCH($C591,'Sch 10.1 Rate Design'!$B$9:$B$16,0))),"")</f>
        <v/>
      </c>
      <c r="AU591" s="548" t="str">
        <f>IF($A591&lt;&gt;"",IF(OR(W591="",W591=0), 0, INDEX('Sch 10.1 Rate Design'!$E$9:$E$16,MATCH($C591,'Sch 10.1 Rate Design'!$B$9:$B$16,0))),"")</f>
        <v/>
      </c>
      <c r="AV591" s="548" t="str">
        <f>IF($A591&lt;&gt;"",IF(OR(X591="",X591=0), 0, INDEX('Sch 10.1 Rate Design'!$E$9:$E$16,MATCH($C591,'Sch 10.1 Rate Design'!$B$9:$B$16,0))),"")</f>
        <v/>
      </c>
      <c r="AW591" s="547" t="str">
        <f>IF($A591&lt;&gt;"",IF(OR(Y591="",Y591=0), 0, INDEX('Sch 10.1 Rate Design'!$E$9:$E$16,MATCH($C591,'Sch 10.1 Rate Design'!$B$9:$B$16,0))),"")</f>
        <v/>
      </c>
      <c r="AX591" s="546" t="str">
        <f>IF($A591&lt;&gt;"",IF(OR(N591="",N591=0),0,+IF(N591&gt;+INDEX('Sch 10.1 Rate Design'!$D$9:$D$16,MATCH($C591,'Sch 10.1 Rate Design'!$B$9:$B$16,0)),IF(N591&gt;+INDEX('Sch 10.1 Rate Design'!$F$9:$F$16,MATCH($C591,'Sch 10.1 Rate Design'!$B$9:$B$16,0)),+INDEX('Sch 10.1 Rate Design'!$F$9:$F$16,MATCH($C591,'Sch 10.1 Rate Design'!$B$9:$B$16,0))-INDEX('Sch 10.1 Rate Design'!$D$9:$D$16,MATCH($C591,'Sch 10.1 Rate Design'!$B$9:$B$16,0)), N591-INDEX('Sch 10.1 Rate Design'!$D$9:$D$16,MATCH($C591,'Sch 10.1 Rate Design'!$B$9:$B$16,0))),0)),"")</f>
        <v/>
      </c>
      <c r="AY591" s="324" t="str">
        <f>IF($A591&lt;&gt;"",IF(OR(O591="",O591=0),0,+IF(O591&gt;+INDEX('Sch 10.1 Rate Design'!$D$9:$D$16,MATCH($C591,'Sch 10.1 Rate Design'!$B$9:$B$16,0)),IF(O591&gt;+INDEX('Sch 10.1 Rate Design'!$F$9:$F$16,MATCH($C591,'Sch 10.1 Rate Design'!$B$9:$B$16,0)),+INDEX('Sch 10.1 Rate Design'!$F$9:$F$16,MATCH($C591,'Sch 10.1 Rate Design'!$B$9:$B$16,0))-INDEX('Sch 10.1 Rate Design'!$D$9:$D$16,MATCH($C591,'Sch 10.1 Rate Design'!$B$9:$B$16,0)), O591-INDEX('Sch 10.1 Rate Design'!$D$9:$D$16,MATCH($C591,'Sch 10.1 Rate Design'!$B$9:$B$16,0))),0)),"")</f>
        <v/>
      </c>
      <c r="AZ591" s="324" t="str">
        <f>IF($A591&lt;&gt;"",IF(OR(P591="",P591=0),0,+IF(P591&gt;+INDEX('Sch 10.1 Rate Design'!$D$9:$D$16,MATCH($C591,'Sch 10.1 Rate Design'!$B$9:$B$16,0)),IF(P591&gt;+INDEX('Sch 10.1 Rate Design'!$F$9:$F$16,MATCH($C591,'Sch 10.1 Rate Design'!$B$9:$B$16,0)),+INDEX('Sch 10.1 Rate Design'!$F$9:$F$16,MATCH($C591,'Sch 10.1 Rate Design'!$B$9:$B$16,0))-INDEX('Sch 10.1 Rate Design'!$D$9:$D$16,MATCH($C591,'Sch 10.1 Rate Design'!$B$9:$B$16,0)), P591-INDEX('Sch 10.1 Rate Design'!$D$9:$D$16,MATCH($C591,'Sch 10.1 Rate Design'!$B$9:$B$16,0))),0)),"")</f>
        <v/>
      </c>
      <c r="BA591" s="324" t="str">
        <f>IF($A591&lt;&gt;"",IF(OR(Q591="",Q591=0),0,+IF(Q591&gt;+INDEX('Sch 10.1 Rate Design'!$D$9:$D$16,MATCH($C591,'Sch 10.1 Rate Design'!$B$9:$B$16,0)),IF(Q591&gt;+INDEX('Sch 10.1 Rate Design'!$F$9:$F$16,MATCH($C591,'Sch 10.1 Rate Design'!$B$9:$B$16,0)),+INDEX('Sch 10.1 Rate Design'!$F$9:$F$16,MATCH($C591,'Sch 10.1 Rate Design'!$B$9:$B$16,0))-INDEX('Sch 10.1 Rate Design'!$D$9:$D$16,MATCH($C591,'Sch 10.1 Rate Design'!$B$9:$B$16,0)), Q591-INDEX('Sch 10.1 Rate Design'!$D$9:$D$16,MATCH($C591,'Sch 10.1 Rate Design'!$B$9:$B$16,0))),0)),"")</f>
        <v/>
      </c>
      <c r="BB591" s="324" t="str">
        <f>IF($A591&lt;&gt;"",IF(OR(R591="",R591=0),0,+IF(R591&gt;+INDEX('Sch 10.1 Rate Design'!$D$9:$D$16,MATCH($C591,'Sch 10.1 Rate Design'!$B$9:$B$16,0)),IF(R591&gt;+INDEX('Sch 10.1 Rate Design'!$F$9:$F$16,MATCH($C591,'Sch 10.1 Rate Design'!$B$9:$B$16,0)),+INDEX('Sch 10.1 Rate Design'!$F$9:$F$16,MATCH($C591,'Sch 10.1 Rate Design'!$B$9:$B$16,0))-INDEX('Sch 10.1 Rate Design'!$D$9:$D$16,MATCH($C591,'Sch 10.1 Rate Design'!$B$9:$B$16,0)), R591-INDEX('Sch 10.1 Rate Design'!$D$9:$D$16,MATCH($C591,'Sch 10.1 Rate Design'!$B$9:$B$16,0))),0)),"")</f>
        <v/>
      </c>
      <c r="BC591" s="324" t="str">
        <f>IF($A591&lt;&gt;"",IF(OR(S591="",S591=0),0,+IF(S591&gt;+INDEX('Sch 10.1 Rate Design'!$D$9:$D$16,MATCH($C591,'Sch 10.1 Rate Design'!$B$9:$B$16,0)),IF(S591&gt;+INDEX('Sch 10.1 Rate Design'!$F$9:$F$16,MATCH($C591,'Sch 10.1 Rate Design'!$B$9:$B$16,0)),+INDEX('Sch 10.1 Rate Design'!$F$9:$F$16,MATCH($C591,'Sch 10.1 Rate Design'!$B$9:$B$16,0))-INDEX('Sch 10.1 Rate Design'!$D$9:$D$16,MATCH($C591,'Sch 10.1 Rate Design'!$B$9:$B$16,0)), S591-INDEX('Sch 10.1 Rate Design'!$D$9:$D$16,MATCH($C591,'Sch 10.1 Rate Design'!$B$9:$B$16,0))),0)),"")</f>
        <v/>
      </c>
      <c r="BD591" s="324" t="str">
        <f>IF($A591&lt;&gt;"",IF(OR(T591="",T591=0),0,+IF(T591&gt;+INDEX('Sch 10.1 Rate Design'!$D$9:$D$16,MATCH($C591,'Sch 10.1 Rate Design'!$B$9:$B$16,0)),IF(T591&gt;+INDEX('Sch 10.1 Rate Design'!$F$9:$F$16,MATCH($C591,'Sch 10.1 Rate Design'!$B$9:$B$16,0)),+INDEX('Sch 10.1 Rate Design'!$F$9:$F$16,MATCH($C591,'Sch 10.1 Rate Design'!$B$9:$B$16,0))-INDEX('Sch 10.1 Rate Design'!$D$9:$D$16,MATCH($C591,'Sch 10.1 Rate Design'!$B$9:$B$16,0)), T591-INDEX('Sch 10.1 Rate Design'!$D$9:$D$16,MATCH($C591,'Sch 10.1 Rate Design'!$B$9:$B$16,0))),0)),"")</f>
        <v/>
      </c>
      <c r="BE591" s="324" t="str">
        <f>IF($A591&lt;&gt;"",IF(OR(U591="",U591=0),0,+IF(U591&gt;+INDEX('Sch 10.1 Rate Design'!$D$9:$D$16,MATCH($C591,'Sch 10.1 Rate Design'!$B$9:$B$16,0)),IF(U591&gt;+INDEX('Sch 10.1 Rate Design'!$F$9:$F$16,MATCH($C591,'Sch 10.1 Rate Design'!$B$9:$B$16,0)),+INDEX('Sch 10.1 Rate Design'!$F$9:$F$16,MATCH($C591,'Sch 10.1 Rate Design'!$B$9:$B$16,0))-INDEX('Sch 10.1 Rate Design'!$D$9:$D$16,MATCH($C591,'Sch 10.1 Rate Design'!$B$9:$B$16,0)), U591-INDEX('Sch 10.1 Rate Design'!$D$9:$D$16,MATCH($C591,'Sch 10.1 Rate Design'!$B$9:$B$16,0))),0)),"")</f>
        <v/>
      </c>
      <c r="BF591" s="324" t="str">
        <f>IF($A591&lt;&gt;"",IF(OR(V591="",V591=0),0,+IF(V591&gt;+INDEX('Sch 10.1 Rate Design'!$D$9:$D$16,MATCH($C591,'Sch 10.1 Rate Design'!$B$9:$B$16,0)),IF(V591&gt;+INDEX('Sch 10.1 Rate Design'!$F$9:$F$16,MATCH($C591,'Sch 10.1 Rate Design'!$B$9:$B$16,0)),+INDEX('Sch 10.1 Rate Design'!$F$9:$F$16,MATCH($C591,'Sch 10.1 Rate Design'!$B$9:$B$16,0))-INDEX('Sch 10.1 Rate Design'!$D$9:$D$16,MATCH($C591,'Sch 10.1 Rate Design'!$B$9:$B$16,0)), V591-INDEX('Sch 10.1 Rate Design'!$D$9:$D$16,MATCH($C591,'Sch 10.1 Rate Design'!$B$9:$B$16,0))),0)),"")</f>
        <v/>
      </c>
      <c r="BG591" s="324" t="str">
        <f>IF($A591&lt;&gt;"",IF(OR(W591="",W591=0),0,+IF(W591&gt;+INDEX('Sch 10.1 Rate Design'!$D$9:$D$16,MATCH($C591,'Sch 10.1 Rate Design'!$B$9:$B$16,0)),IF(W591&gt;+INDEX('Sch 10.1 Rate Design'!$F$9:$F$16,MATCH($C591,'Sch 10.1 Rate Design'!$B$9:$B$16,0)),+INDEX('Sch 10.1 Rate Design'!$F$9:$F$16,MATCH($C591,'Sch 10.1 Rate Design'!$B$9:$B$16,0))-INDEX('Sch 10.1 Rate Design'!$D$9:$D$16,MATCH($C591,'Sch 10.1 Rate Design'!$B$9:$B$16,0)), W591-INDEX('Sch 10.1 Rate Design'!$D$9:$D$16,MATCH($C591,'Sch 10.1 Rate Design'!$B$9:$B$16,0))),0)),"")</f>
        <v/>
      </c>
      <c r="BH591" s="324" t="str">
        <f>IF($A591&lt;&gt;"",IF(OR(X591="",X591=0),0,+IF(X591&gt;+INDEX('Sch 10.1 Rate Design'!$D$9:$D$16,MATCH($C591,'Sch 10.1 Rate Design'!$B$9:$B$16,0)),IF(X591&gt;+INDEX('Sch 10.1 Rate Design'!$F$9:$F$16,MATCH($C591,'Sch 10.1 Rate Design'!$B$9:$B$16,0)),+INDEX('Sch 10.1 Rate Design'!$F$9:$F$16,MATCH($C591,'Sch 10.1 Rate Design'!$B$9:$B$16,0))-INDEX('Sch 10.1 Rate Design'!$D$9:$D$16,MATCH($C591,'Sch 10.1 Rate Design'!$B$9:$B$16,0)), X591-INDEX('Sch 10.1 Rate Design'!$D$9:$D$16,MATCH($C591,'Sch 10.1 Rate Design'!$B$9:$B$16,0))),0)),"")</f>
        <v/>
      </c>
      <c r="BI591" s="545" t="str">
        <f>IF($A591&lt;&gt;"",IF(OR(Y591="",Y591=0),0,+IF(Y591&gt;+INDEX('Sch 10.1 Rate Design'!$D$9:$D$16,MATCH($C591,'Sch 10.1 Rate Design'!$B$9:$B$16,0)),IF(Y591&gt;+INDEX('Sch 10.1 Rate Design'!$F$9:$F$16,MATCH($C591,'Sch 10.1 Rate Design'!$B$9:$B$16,0)),+INDEX('Sch 10.1 Rate Design'!$F$9:$F$16,MATCH($C591,'Sch 10.1 Rate Design'!$B$9:$B$16,0))-INDEX('Sch 10.1 Rate Design'!$D$9:$D$16,MATCH($C591,'Sch 10.1 Rate Design'!$B$9:$B$16,0)), Y591-INDEX('Sch 10.1 Rate Design'!$D$9:$D$16,MATCH($C591,'Sch 10.1 Rate Design'!$B$9:$B$16,0))),0)),"")</f>
        <v/>
      </c>
      <c r="BJ591" s="692" t="str">
        <f>IF($A591&lt;&gt;"",IF(OR(N591="",N591=0), 0, AX591/'Sch 10.1 Rate Design'!$Z$25*INDEX('Sch 10.1 Rate Design'!$G$9:$G$16,MATCH($C591,'Sch 10.1 Rate Design'!$B$9:$B$16,0))),"")</f>
        <v/>
      </c>
      <c r="BK591" s="548" t="str">
        <f>IF($A591&lt;&gt;"",IF(OR(O591="",O591=0), 0, AY591/'Sch 10.1 Rate Design'!$Z$25*INDEX('Sch 10.1 Rate Design'!$G$9:$G$16,MATCH($C591,'Sch 10.1 Rate Design'!$B$9:$B$16,0))),"")</f>
        <v/>
      </c>
      <c r="BL591" s="548" t="str">
        <f>IF($A591&lt;&gt;"",IF(OR(P591="",P591=0), 0, AZ591/'Sch 10.1 Rate Design'!$Z$25*INDEX('Sch 10.1 Rate Design'!$G$9:$G$16,MATCH($C591,'Sch 10.1 Rate Design'!$B$9:$B$16,0))),"")</f>
        <v/>
      </c>
      <c r="BM591" s="548" t="str">
        <f>IF($A591&lt;&gt;"",IF(OR(Q591="",Q591=0), 0, BA591/'Sch 10.1 Rate Design'!$Z$25*INDEX('Sch 10.1 Rate Design'!$G$9:$G$16,MATCH($C591,'Sch 10.1 Rate Design'!$B$9:$B$16,0))),"")</f>
        <v/>
      </c>
      <c r="BN591" s="548" t="str">
        <f>IF($A591&lt;&gt;"",IF(OR(R591="",R591=0), 0, BB591/'Sch 10.1 Rate Design'!$Z$25*INDEX('Sch 10.1 Rate Design'!$G$9:$G$16,MATCH($C591,'Sch 10.1 Rate Design'!$B$9:$B$16,0))),"")</f>
        <v/>
      </c>
      <c r="BO591" s="548" t="str">
        <f>IF($A591&lt;&gt;"",IF(OR(S591="",S591=0), 0, BC591/'Sch 10.1 Rate Design'!$Z$25*INDEX('Sch 10.1 Rate Design'!$G$9:$G$16,MATCH($C591,'Sch 10.1 Rate Design'!$B$9:$B$16,0))),"")</f>
        <v/>
      </c>
      <c r="BP591" s="548" t="str">
        <f>IF($A591&lt;&gt;"",IF(OR(T591="",T591=0), 0, BD591/'Sch 10.1 Rate Design'!$Z$25*INDEX('Sch 10.1 Rate Design'!$G$9:$G$16,MATCH($C591,'Sch 10.1 Rate Design'!$B$9:$B$16,0))),"")</f>
        <v/>
      </c>
      <c r="BQ591" s="548" t="str">
        <f>IF($A591&lt;&gt;"",IF(OR(U591="",U591=0), 0, BE591/'Sch 10.1 Rate Design'!$Z$25*INDEX('Sch 10.1 Rate Design'!$G$9:$G$16,MATCH($C591,'Sch 10.1 Rate Design'!$B$9:$B$16,0))),"")</f>
        <v/>
      </c>
      <c r="BR591" s="548" t="str">
        <f>IF($A591&lt;&gt;"",IF(OR(V591="",V591=0), 0, BF591/'Sch 10.1 Rate Design'!$Z$25*INDEX('Sch 10.1 Rate Design'!$G$9:$G$16,MATCH($C591,'Sch 10.1 Rate Design'!$B$9:$B$16,0))),"")</f>
        <v/>
      </c>
      <c r="BS591" s="548" t="str">
        <f>IF($A591&lt;&gt;"",IF(OR(W591="",W591=0), 0, BG591/'Sch 10.1 Rate Design'!$Z$25*INDEX('Sch 10.1 Rate Design'!$G$9:$G$16,MATCH($C591,'Sch 10.1 Rate Design'!$B$9:$B$16,0))),"")</f>
        <v/>
      </c>
      <c r="BT591" s="548" t="str">
        <f>IF($A591&lt;&gt;"",IF(OR(X591="",X591=0), 0, BH591/'Sch 10.1 Rate Design'!$Z$25*INDEX('Sch 10.1 Rate Design'!$G$9:$G$16,MATCH($C591,'Sch 10.1 Rate Design'!$B$9:$B$16,0))),"")</f>
        <v/>
      </c>
      <c r="BU591" s="547" t="str">
        <f>IF($A591&lt;&gt;"",IF(OR(Y591="",Y591=0), 0, BI591/'Sch 10.1 Rate Design'!$Z$25*INDEX('Sch 10.1 Rate Design'!$G$9:$G$16,MATCH($C591,'Sch 10.1 Rate Design'!$B$9:$B$16,0))),"")</f>
        <v/>
      </c>
      <c r="BV591" s="546" t="str">
        <f>IF($A591&lt;&gt;"",IF(OR(N591="",N591=0),0,+IF(N591&gt;+INDEX('Sch 10.1 Rate Design'!$F$9:$F$16,MATCH($C591,'Sch 10.1 Rate Design'!$B$9:$B$16,0)),IF(N591&gt;+INDEX('Sch 10.1 Rate Design'!$H$9:$H$16,MATCH($C591,'Sch 10.1 Rate Design'!$B$9:$B$16,0)),+INDEX('Sch 10.1 Rate Design'!$H$9:$H$16,MATCH($C591,'Sch 10.1 Rate Design'!$B$9:$B$16,0))-INDEX('Sch 10.1 Rate Design'!$F$9:$F$16,MATCH($C591,'Sch 10.1 Rate Design'!$B$9:$B$16,0)), N591-INDEX('Sch 10.1 Rate Design'!$F$9:$F$16,MATCH($C591,'Sch 10.1 Rate Design'!$B$9:$B$16,0))), 0)),"")</f>
        <v/>
      </c>
      <c r="BW591" s="324" t="str">
        <f>IF($A591&lt;&gt;"",IF(OR(O591="",O591=0),0,+IF(O591&gt;+INDEX('Sch 10.1 Rate Design'!$F$9:$F$16,MATCH($C591,'Sch 10.1 Rate Design'!$B$9:$B$16,0)),IF(O591&gt;+INDEX('Sch 10.1 Rate Design'!$H$9:$H$16,MATCH($C591,'Sch 10.1 Rate Design'!$B$9:$B$16,0)),+INDEX('Sch 10.1 Rate Design'!$H$9:$H$16,MATCH($C591,'Sch 10.1 Rate Design'!$B$9:$B$16,0))-INDEX('Sch 10.1 Rate Design'!$F$9:$F$16,MATCH($C591,'Sch 10.1 Rate Design'!$B$9:$B$16,0)), O591-INDEX('Sch 10.1 Rate Design'!$F$9:$F$16,MATCH($C591,'Sch 10.1 Rate Design'!$B$9:$B$16,0))), 0)),"")</f>
        <v/>
      </c>
      <c r="BX591" s="324" t="str">
        <f>IF($A591&lt;&gt;"",IF(OR(P591="",P591=0),0,+IF(P591&gt;+INDEX('Sch 10.1 Rate Design'!$F$9:$F$16,MATCH($C591,'Sch 10.1 Rate Design'!$B$9:$B$16,0)),IF(P591&gt;+INDEX('Sch 10.1 Rate Design'!$H$9:$H$16,MATCH($C591,'Sch 10.1 Rate Design'!$B$9:$B$16,0)),+INDEX('Sch 10.1 Rate Design'!$H$9:$H$16,MATCH($C591,'Sch 10.1 Rate Design'!$B$9:$B$16,0))-INDEX('Sch 10.1 Rate Design'!$F$9:$F$16,MATCH($C591,'Sch 10.1 Rate Design'!$B$9:$B$16,0)), P591-INDEX('Sch 10.1 Rate Design'!$F$9:$F$16,MATCH($C591,'Sch 10.1 Rate Design'!$B$9:$B$16,0))), 0)),"")</f>
        <v/>
      </c>
      <c r="BY591" s="324" t="str">
        <f>IF($A591&lt;&gt;"",IF(OR(Q591="",Q591=0),0,+IF(Q591&gt;+INDEX('Sch 10.1 Rate Design'!$F$9:$F$16,MATCH($C591,'Sch 10.1 Rate Design'!$B$9:$B$16,0)),IF(Q591&gt;+INDEX('Sch 10.1 Rate Design'!$H$9:$H$16,MATCH($C591,'Sch 10.1 Rate Design'!$B$9:$B$16,0)),+INDEX('Sch 10.1 Rate Design'!$H$9:$H$16,MATCH($C591,'Sch 10.1 Rate Design'!$B$9:$B$16,0))-INDEX('Sch 10.1 Rate Design'!$F$9:$F$16,MATCH($C591,'Sch 10.1 Rate Design'!$B$9:$B$16,0)), Q591-INDEX('Sch 10.1 Rate Design'!$F$9:$F$16,MATCH($C591,'Sch 10.1 Rate Design'!$B$9:$B$16,0))), 0)),"")</f>
        <v/>
      </c>
      <c r="BZ591" s="324" t="str">
        <f>IF($A591&lt;&gt;"",IF(OR(R591="",R591=0),0,+IF(R591&gt;+INDEX('Sch 10.1 Rate Design'!$F$9:$F$16,MATCH($C591,'Sch 10.1 Rate Design'!$B$9:$B$16,0)),IF(R591&gt;+INDEX('Sch 10.1 Rate Design'!$H$9:$H$16,MATCH($C591,'Sch 10.1 Rate Design'!$B$9:$B$16,0)),+INDEX('Sch 10.1 Rate Design'!$H$9:$H$16,MATCH($C591,'Sch 10.1 Rate Design'!$B$9:$B$16,0))-INDEX('Sch 10.1 Rate Design'!$F$9:$F$16,MATCH($C591,'Sch 10.1 Rate Design'!$B$9:$B$16,0)), R591-INDEX('Sch 10.1 Rate Design'!$F$9:$F$16,MATCH($C591,'Sch 10.1 Rate Design'!$B$9:$B$16,0))), 0)),"")</f>
        <v/>
      </c>
      <c r="CA591" s="324" t="str">
        <f>IF($A591&lt;&gt;"",IF(OR(S591="",S591=0),0,+IF(S591&gt;+INDEX('Sch 10.1 Rate Design'!$F$9:$F$16,MATCH($C591,'Sch 10.1 Rate Design'!$B$9:$B$16,0)),IF(S591&gt;+INDEX('Sch 10.1 Rate Design'!$H$9:$H$16,MATCH($C591,'Sch 10.1 Rate Design'!$B$9:$B$16,0)),+INDEX('Sch 10.1 Rate Design'!$H$9:$H$16,MATCH($C591,'Sch 10.1 Rate Design'!$B$9:$B$16,0))-INDEX('Sch 10.1 Rate Design'!$F$9:$F$16,MATCH($C591,'Sch 10.1 Rate Design'!$B$9:$B$16,0)), S591-INDEX('Sch 10.1 Rate Design'!$F$9:$F$16,MATCH($C591,'Sch 10.1 Rate Design'!$B$9:$B$16,0))), 0)),"")</f>
        <v/>
      </c>
      <c r="CB591" s="324" t="str">
        <f>IF($A591&lt;&gt;"",IF(OR(T591="",T591=0),0,+IF(T591&gt;+INDEX('Sch 10.1 Rate Design'!$F$9:$F$16,MATCH($C591,'Sch 10.1 Rate Design'!$B$9:$B$16,0)),IF(T591&gt;+INDEX('Sch 10.1 Rate Design'!$H$9:$H$16,MATCH($C591,'Sch 10.1 Rate Design'!$B$9:$B$16,0)),+INDEX('Sch 10.1 Rate Design'!$H$9:$H$16,MATCH($C591,'Sch 10.1 Rate Design'!$B$9:$B$16,0))-INDEX('Sch 10.1 Rate Design'!$F$9:$F$16,MATCH($C591,'Sch 10.1 Rate Design'!$B$9:$B$16,0)), T591-INDEX('Sch 10.1 Rate Design'!$F$9:$F$16,MATCH($C591,'Sch 10.1 Rate Design'!$B$9:$B$16,0))), 0)),"")</f>
        <v/>
      </c>
      <c r="CC591" s="324" t="str">
        <f>IF($A591&lt;&gt;"",IF(OR(U591="",U591=0),0,+IF(U591&gt;+INDEX('Sch 10.1 Rate Design'!$F$9:$F$16,MATCH($C591,'Sch 10.1 Rate Design'!$B$9:$B$16,0)),IF(U591&gt;+INDEX('Sch 10.1 Rate Design'!$H$9:$H$16,MATCH($C591,'Sch 10.1 Rate Design'!$B$9:$B$16,0)),+INDEX('Sch 10.1 Rate Design'!$H$9:$H$16,MATCH($C591,'Sch 10.1 Rate Design'!$B$9:$B$16,0))-INDEX('Sch 10.1 Rate Design'!$F$9:$F$16,MATCH($C591,'Sch 10.1 Rate Design'!$B$9:$B$16,0)), U591-INDEX('Sch 10.1 Rate Design'!$F$9:$F$16,MATCH($C591,'Sch 10.1 Rate Design'!$B$9:$B$16,0))), 0)),"")</f>
        <v/>
      </c>
      <c r="CD591" s="324" t="str">
        <f>IF($A591&lt;&gt;"",IF(OR(V591="",V591=0),0,+IF(V591&gt;+INDEX('Sch 10.1 Rate Design'!$F$9:$F$16,MATCH($C591,'Sch 10.1 Rate Design'!$B$9:$B$16,0)),IF(V591&gt;+INDEX('Sch 10.1 Rate Design'!$H$9:$H$16,MATCH($C591,'Sch 10.1 Rate Design'!$B$9:$B$16,0)),+INDEX('Sch 10.1 Rate Design'!$H$9:$H$16,MATCH($C591,'Sch 10.1 Rate Design'!$B$9:$B$16,0))-INDEX('Sch 10.1 Rate Design'!$F$9:$F$16,MATCH($C591,'Sch 10.1 Rate Design'!$B$9:$B$16,0)), V591-INDEX('Sch 10.1 Rate Design'!$F$9:$F$16,MATCH($C591,'Sch 10.1 Rate Design'!$B$9:$B$16,0))), 0)),"")</f>
        <v/>
      </c>
      <c r="CE591" s="324" t="str">
        <f>IF($A591&lt;&gt;"",IF(OR(W591="",W591=0),0,+IF(W591&gt;+INDEX('Sch 10.1 Rate Design'!$F$9:$F$16,MATCH($C591,'Sch 10.1 Rate Design'!$B$9:$B$16,0)),IF(W591&gt;+INDEX('Sch 10.1 Rate Design'!$H$9:$H$16,MATCH($C591,'Sch 10.1 Rate Design'!$B$9:$B$16,0)),+INDEX('Sch 10.1 Rate Design'!$H$9:$H$16,MATCH($C591,'Sch 10.1 Rate Design'!$B$9:$B$16,0))-INDEX('Sch 10.1 Rate Design'!$F$9:$F$16,MATCH($C591,'Sch 10.1 Rate Design'!$B$9:$B$16,0)), W591-INDEX('Sch 10.1 Rate Design'!$F$9:$F$16,MATCH($C591,'Sch 10.1 Rate Design'!$B$9:$B$16,0))), 0)),"")</f>
        <v/>
      </c>
      <c r="CF591" s="324" t="str">
        <f>IF($A591&lt;&gt;"",IF(OR(X591="",X591=0),0,+IF(X591&gt;+INDEX('Sch 10.1 Rate Design'!$F$9:$F$16,MATCH($C591,'Sch 10.1 Rate Design'!$B$9:$B$16,0)),IF(X591&gt;+INDEX('Sch 10.1 Rate Design'!$H$9:$H$16,MATCH($C591,'Sch 10.1 Rate Design'!$B$9:$B$16,0)),+INDEX('Sch 10.1 Rate Design'!$H$9:$H$16,MATCH($C591,'Sch 10.1 Rate Design'!$B$9:$B$16,0))-INDEX('Sch 10.1 Rate Design'!$F$9:$F$16,MATCH($C591,'Sch 10.1 Rate Design'!$B$9:$B$16,0)), X591-INDEX('Sch 10.1 Rate Design'!$F$9:$F$16,MATCH($C591,'Sch 10.1 Rate Design'!$B$9:$B$16,0))), 0)),"")</f>
        <v/>
      </c>
      <c r="CG591" s="545" t="str">
        <f>IF($A591&lt;&gt;"",IF(OR(Y591="",Y591=0),0,+IF(Y591&gt;+INDEX('Sch 10.1 Rate Design'!$F$9:$F$16,MATCH($C591,'Sch 10.1 Rate Design'!$B$9:$B$16,0)),IF(Y591&gt;+INDEX('Sch 10.1 Rate Design'!$H$9:$H$16,MATCH($C591,'Sch 10.1 Rate Design'!$B$9:$B$16,0)),+INDEX('Sch 10.1 Rate Design'!$H$9:$H$16,MATCH($C591,'Sch 10.1 Rate Design'!$B$9:$B$16,0))-INDEX('Sch 10.1 Rate Design'!$F$9:$F$16,MATCH($C591,'Sch 10.1 Rate Design'!$B$9:$B$16,0)), Y591-INDEX('Sch 10.1 Rate Design'!$F$9:$F$16,MATCH($C591,'Sch 10.1 Rate Design'!$B$9:$B$16,0))), 0)),"")</f>
        <v/>
      </c>
      <c r="CH591" s="692" t="str">
        <f>IF($A591&lt;&gt;"",IF(OR(N591="",N591=0), 0, BV591/'Sch 10.1 Rate Design'!$Z$25*INDEX('Sch 10.1 Rate Design'!$I$9:$I$16,MATCH($C591,'Sch 10.1 Rate Design'!$B$9:$B$16,0))),"")</f>
        <v/>
      </c>
      <c r="CI591" s="548" t="str">
        <f>IF($A591&lt;&gt;"",IF(OR(O591="",O591=0), 0, BW591/'Sch 10.1 Rate Design'!$Z$25*INDEX('Sch 10.1 Rate Design'!$I$9:$I$16,MATCH($C591,'Sch 10.1 Rate Design'!$B$9:$B$16,0))),"")</f>
        <v/>
      </c>
      <c r="CJ591" s="548" t="str">
        <f>IF($A591&lt;&gt;"",IF(OR(P591="",P591=0), 0, BX591/'Sch 10.1 Rate Design'!$Z$25*INDEX('Sch 10.1 Rate Design'!$I$9:$I$16,MATCH($C591,'Sch 10.1 Rate Design'!$B$9:$B$16,0))),"")</f>
        <v/>
      </c>
      <c r="CK591" s="548" t="str">
        <f>IF($A591&lt;&gt;"",IF(OR(Q591="",Q591=0), 0, BY591/'Sch 10.1 Rate Design'!$Z$25*INDEX('Sch 10.1 Rate Design'!$I$9:$I$16,MATCH($C591,'Sch 10.1 Rate Design'!$B$9:$B$16,0))),"")</f>
        <v/>
      </c>
      <c r="CL591" s="548" t="str">
        <f>IF($A591&lt;&gt;"",IF(OR(R591="",R591=0), 0, BZ591/'Sch 10.1 Rate Design'!$Z$25*INDEX('Sch 10.1 Rate Design'!$I$9:$I$16,MATCH($C591,'Sch 10.1 Rate Design'!$B$9:$B$16,0))),"")</f>
        <v/>
      </c>
      <c r="CM591" s="548" t="str">
        <f>IF($A591&lt;&gt;"",IF(OR(S591="",S591=0), 0, CA591/'Sch 10.1 Rate Design'!$Z$25*INDEX('Sch 10.1 Rate Design'!$I$9:$I$16,MATCH($C591,'Sch 10.1 Rate Design'!$B$9:$B$16,0))),"")</f>
        <v/>
      </c>
      <c r="CN591" s="548" t="str">
        <f>IF($A591&lt;&gt;"",IF(OR(T591="",T591=0), 0, CB591/'Sch 10.1 Rate Design'!$Z$25*INDEX('Sch 10.1 Rate Design'!$I$9:$I$16,MATCH($C591,'Sch 10.1 Rate Design'!$B$9:$B$16,0))),"")</f>
        <v/>
      </c>
      <c r="CO591" s="548" t="str">
        <f>IF($A591&lt;&gt;"",IF(OR(U591="",U591=0), 0, CC591/'Sch 10.1 Rate Design'!$Z$25*INDEX('Sch 10.1 Rate Design'!$I$9:$I$16,MATCH($C591,'Sch 10.1 Rate Design'!$B$9:$B$16,0))),"")</f>
        <v/>
      </c>
      <c r="CP591" s="548" t="str">
        <f>IF($A591&lt;&gt;"",IF(OR(V591="",V591=0), 0, CD591/'Sch 10.1 Rate Design'!$Z$25*INDEX('Sch 10.1 Rate Design'!$I$9:$I$16,MATCH($C591,'Sch 10.1 Rate Design'!$B$9:$B$16,0))),"")</f>
        <v/>
      </c>
      <c r="CQ591" s="548" t="str">
        <f>IF($A591&lt;&gt;"",IF(OR(W591="",W591=0), 0, CE591/'Sch 10.1 Rate Design'!$Z$25*INDEX('Sch 10.1 Rate Design'!$I$9:$I$16,MATCH($C591,'Sch 10.1 Rate Design'!$B$9:$B$16,0))),"")</f>
        <v/>
      </c>
      <c r="CR591" s="548" t="str">
        <f>IF($A591&lt;&gt;"",IF(OR(X591="",X591=0), 0, CF591/'Sch 10.1 Rate Design'!$Z$25*INDEX('Sch 10.1 Rate Design'!$I$9:$I$16,MATCH($C591,'Sch 10.1 Rate Design'!$B$9:$B$16,0))),"")</f>
        <v/>
      </c>
      <c r="CS591" s="547" t="str">
        <f>IF($A591&lt;&gt;"",IF(OR(Y591="",Y591=0), 0, CG591/'Sch 10.1 Rate Design'!$Z$25*INDEX('Sch 10.1 Rate Design'!$I$9:$I$16,MATCH($C591,'Sch 10.1 Rate Design'!$B$9:$B$16,0))),"")</f>
        <v/>
      </c>
      <c r="CT591" s="546" t="str">
        <f>IF($A591&lt;&gt;"",IF(OR(N591="",N591=0),0,IF(N591&gt;INDEX('Sch 10.1 Rate Design'!$J$9:$J$16,MATCH($C591,'Sch 10.1 Rate Design'!$B$9:$B$16,0)),N591-INDEX('Sch 10.1 Rate Design'!$J$9:$J$16,MATCH($C591,'Sch 10.1 Rate Design'!$B$9:$B$16,0)),0)),"")</f>
        <v/>
      </c>
      <c r="CU591" s="324" t="str">
        <f>IF($A591&lt;&gt;"",IF(OR(O591="",O591=0),0,IF(O591&gt;INDEX('Sch 10.1 Rate Design'!$J$9:$J$16,MATCH($C591,'Sch 10.1 Rate Design'!$B$9:$B$16,0)),O591-INDEX('Sch 10.1 Rate Design'!$J$9:$J$16,MATCH($C591,'Sch 10.1 Rate Design'!$B$9:$B$16,0)),0)),"")</f>
        <v/>
      </c>
      <c r="CV591" s="324" t="str">
        <f>IF($A591&lt;&gt;"",IF(OR(P591="",P591=0),0,IF(P591&gt;INDEX('Sch 10.1 Rate Design'!$J$9:$J$16,MATCH($C591,'Sch 10.1 Rate Design'!$B$9:$B$16,0)),P591-INDEX('Sch 10.1 Rate Design'!$J$9:$J$16,MATCH($C591,'Sch 10.1 Rate Design'!$B$9:$B$16,0)),0)),"")</f>
        <v/>
      </c>
      <c r="CW591" s="324" t="str">
        <f>IF($A591&lt;&gt;"",IF(OR(Q591="",Q591=0),0,IF(Q591&gt;INDEX('Sch 10.1 Rate Design'!$J$9:$J$16,MATCH($C591,'Sch 10.1 Rate Design'!$B$9:$B$16,0)),Q591-INDEX('Sch 10.1 Rate Design'!$J$9:$J$16,MATCH($C591,'Sch 10.1 Rate Design'!$B$9:$B$16,0)),0)),"")</f>
        <v/>
      </c>
      <c r="CX591" s="324" t="str">
        <f>IF($A591&lt;&gt;"",IF(OR(R591="",R591=0),0,IF(R591&gt;INDEX('Sch 10.1 Rate Design'!$J$9:$J$16,MATCH($C591,'Sch 10.1 Rate Design'!$B$9:$B$16,0)),R591-INDEX('Sch 10.1 Rate Design'!$J$9:$J$16,MATCH($C591,'Sch 10.1 Rate Design'!$B$9:$B$16,0)),0)),"")</f>
        <v/>
      </c>
      <c r="CY591" s="324" t="str">
        <f>IF($A591&lt;&gt;"",IF(OR(S591="",S591=0),0,IF(S591&gt;INDEX('Sch 10.1 Rate Design'!$J$9:$J$16,MATCH($C591,'Sch 10.1 Rate Design'!$B$9:$B$16,0)),S591-INDEX('Sch 10.1 Rate Design'!$J$9:$J$16,MATCH($C591,'Sch 10.1 Rate Design'!$B$9:$B$16,0)),0)),"")</f>
        <v/>
      </c>
      <c r="CZ591" s="324" t="str">
        <f>IF($A591&lt;&gt;"",IF(OR(T591="",T591=0),0,IF(T591&gt;INDEX('Sch 10.1 Rate Design'!$J$9:$J$16,MATCH($C591,'Sch 10.1 Rate Design'!$B$9:$B$16,0)),T591-INDEX('Sch 10.1 Rate Design'!$J$9:$J$16,MATCH($C591,'Sch 10.1 Rate Design'!$B$9:$B$16,0)),0)),"")</f>
        <v/>
      </c>
      <c r="DA591" s="324" t="str">
        <f>IF($A591&lt;&gt;"",IF(OR(U591="",U591=0),0,IF(U591&gt;INDEX('Sch 10.1 Rate Design'!$J$9:$J$16,MATCH($C591,'Sch 10.1 Rate Design'!$B$9:$B$16,0)),U591-INDEX('Sch 10.1 Rate Design'!$J$9:$J$16,MATCH($C591,'Sch 10.1 Rate Design'!$B$9:$B$16,0)),0)),"")</f>
        <v/>
      </c>
      <c r="DB591" s="324" t="str">
        <f>IF($A591&lt;&gt;"",IF(OR(V591="",V591=0),0,IF(V591&gt;INDEX('Sch 10.1 Rate Design'!$J$9:$J$16,MATCH($C591,'Sch 10.1 Rate Design'!$B$9:$B$16,0)),V591-INDEX('Sch 10.1 Rate Design'!$J$9:$J$16,MATCH($C591,'Sch 10.1 Rate Design'!$B$9:$B$16,0)),0)),"")</f>
        <v/>
      </c>
      <c r="DC591" s="324" t="str">
        <f>IF($A591&lt;&gt;"",IF(OR(W591="",W591=0),0,IF(W591&gt;INDEX('Sch 10.1 Rate Design'!$J$9:$J$16,MATCH($C591,'Sch 10.1 Rate Design'!$B$9:$B$16,0)),W591-INDEX('Sch 10.1 Rate Design'!$J$9:$J$16,MATCH($C591,'Sch 10.1 Rate Design'!$B$9:$B$16,0)),0)),"")</f>
        <v/>
      </c>
      <c r="DD591" s="324" t="str">
        <f>IF($A591&lt;&gt;"",IF(OR(X591="",X591=0),0,IF(X591&gt;INDEX('Sch 10.1 Rate Design'!$J$9:$J$16,MATCH($C591,'Sch 10.1 Rate Design'!$B$9:$B$16,0)),X591-INDEX('Sch 10.1 Rate Design'!$J$9:$J$16,MATCH($C591,'Sch 10.1 Rate Design'!$B$9:$B$16,0)),0)),"")</f>
        <v/>
      </c>
      <c r="DE591" s="545" t="str">
        <f>IF($A591&lt;&gt;"",IF(OR(Y591="",Y591=0),0,IF(Y591&gt;INDEX('Sch 10.1 Rate Design'!$J$9:$J$16,MATCH($C591,'Sch 10.1 Rate Design'!$B$9:$B$16,0)),Y591-INDEX('Sch 10.1 Rate Design'!$J$9:$J$16,MATCH($C591,'Sch 10.1 Rate Design'!$B$9:$B$16,0)),0)),"")</f>
        <v/>
      </c>
      <c r="DF591" s="692" t="str">
        <f>IF($A591&lt;&gt;"",IF(OR(N591="",N591=0), 0, CT591/'Sch 10.1 Rate Design'!$Z$25*INDEX('Sch 10.1 Rate Design'!$K$9:$K$16,MATCH($C591,'Sch 10.1 Rate Design'!$B$9:$B$16,0))),"")</f>
        <v/>
      </c>
      <c r="DG591" s="548" t="str">
        <f>IF($A591&lt;&gt;"",IF(OR(O591="",O591=0), 0, CU591/'Sch 10.1 Rate Design'!$Z$25*INDEX('Sch 10.1 Rate Design'!$K$9:$K$16,MATCH($C591,'Sch 10.1 Rate Design'!$B$9:$B$16,0))),"")</f>
        <v/>
      </c>
      <c r="DH591" s="548" t="str">
        <f>IF($A591&lt;&gt;"",IF(OR(P591="",P591=0), 0, CV591/'Sch 10.1 Rate Design'!$Z$25*INDEX('Sch 10.1 Rate Design'!$K$9:$K$16,MATCH($C591,'Sch 10.1 Rate Design'!$B$9:$B$16,0))),"")</f>
        <v/>
      </c>
      <c r="DI591" s="548" t="str">
        <f>IF($A591&lt;&gt;"",IF(OR(Q591="",Q591=0), 0, CW591/'Sch 10.1 Rate Design'!$Z$25*INDEX('Sch 10.1 Rate Design'!$K$9:$K$16,MATCH($C591,'Sch 10.1 Rate Design'!$B$9:$B$16,0))),"")</f>
        <v/>
      </c>
      <c r="DJ591" s="548" t="str">
        <f>IF($A591&lt;&gt;"",IF(OR(R591="",R591=0), 0, CX591/'Sch 10.1 Rate Design'!$Z$25*INDEX('Sch 10.1 Rate Design'!$K$9:$K$16,MATCH($C591,'Sch 10.1 Rate Design'!$B$9:$B$16,0))),"")</f>
        <v/>
      </c>
      <c r="DK591" s="548" t="str">
        <f>IF($A591&lt;&gt;"",IF(OR(S591="",S591=0), 0, CY591/'Sch 10.1 Rate Design'!$Z$25*INDEX('Sch 10.1 Rate Design'!$K$9:$K$16,MATCH($C591,'Sch 10.1 Rate Design'!$B$9:$B$16,0))),"")</f>
        <v/>
      </c>
      <c r="DL591" s="548" t="str">
        <f>IF($A591&lt;&gt;"",IF(OR(T591="",T591=0), 0, CZ591/'Sch 10.1 Rate Design'!$Z$25*INDEX('Sch 10.1 Rate Design'!$K$9:$K$16,MATCH($C591,'Sch 10.1 Rate Design'!$B$9:$B$16,0))),"")</f>
        <v/>
      </c>
      <c r="DM591" s="548" t="str">
        <f>IF($A591&lt;&gt;"",IF(OR(U591="",U591=0), 0, DA591/'Sch 10.1 Rate Design'!$Z$25*INDEX('Sch 10.1 Rate Design'!$K$9:$K$16,MATCH($C591,'Sch 10.1 Rate Design'!$B$9:$B$16,0))),"")</f>
        <v/>
      </c>
      <c r="DN591" s="548" t="str">
        <f>IF($A591&lt;&gt;"",IF(OR(V591="",V591=0), 0, DB591/'Sch 10.1 Rate Design'!$Z$25*INDEX('Sch 10.1 Rate Design'!$K$9:$K$16,MATCH($C591,'Sch 10.1 Rate Design'!$B$9:$B$16,0))),"")</f>
        <v/>
      </c>
      <c r="DO591" s="548" t="str">
        <f>IF($A591&lt;&gt;"",IF(OR(W591="",W591=0), 0, DC591/'Sch 10.1 Rate Design'!$Z$25*INDEX('Sch 10.1 Rate Design'!$K$9:$K$16,MATCH($C591,'Sch 10.1 Rate Design'!$B$9:$B$16,0))),"")</f>
        <v/>
      </c>
      <c r="DP591" s="548" t="str">
        <f>IF($A591&lt;&gt;"",IF(OR(X591="",X591=0), 0, DD591/'Sch 10.1 Rate Design'!$Z$25*INDEX('Sch 10.1 Rate Design'!$K$9:$K$16,MATCH($C591,'Sch 10.1 Rate Design'!$B$9:$B$16,0))),"")</f>
        <v/>
      </c>
      <c r="DQ591" s="547" t="str">
        <f>IF($A591&lt;&gt;"",IF(OR(Y591="",Y591=0), 0, DE591/'Sch 10.1 Rate Design'!$Z$25*INDEX('Sch 10.1 Rate Design'!$K$9:$K$16,MATCH($C591,'Sch 10.1 Rate Design'!$B$9:$B$16,0))),"")</f>
        <v/>
      </c>
      <c r="DR591" s="546" t="str">
        <f>IF($A591&lt;&gt;"",IF(OR(N591="",N591=0), 0,INDEX('Sch 10.1 Rate Design'!$D$9:$D$16,MATCH($C591,'Sch 10.1 Rate Design'!$B$9:$B$16,0))),"")</f>
        <v/>
      </c>
      <c r="DS591" s="324" t="str">
        <f>IF($A591&lt;&gt;"",IF(OR(O591="",O591=0), 0,INDEX('Sch 10.1 Rate Design'!$D$9:$D$16,MATCH($C591,'Sch 10.1 Rate Design'!$B$9:$B$16,0))),"")</f>
        <v/>
      </c>
      <c r="DT591" s="324" t="str">
        <f>IF($A591&lt;&gt;"",IF(OR(P591="",P591=0), 0,INDEX('Sch 10.1 Rate Design'!$D$9:$D$16,MATCH($C591,'Sch 10.1 Rate Design'!$B$9:$B$16,0))),"")</f>
        <v/>
      </c>
      <c r="DU591" s="324" t="str">
        <f>IF($A591&lt;&gt;"",IF(OR(Q591="",Q591=0), 0,INDEX('Sch 10.1 Rate Design'!$D$9:$D$16,MATCH($C591,'Sch 10.1 Rate Design'!$B$9:$B$16,0))),"")</f>
        <v/>
      </c>
      <c r="DV591" s="324" t="str">
        <f>IF($A591&lt;&gt;"",IF(OR(R591="",R591=0), 0,INDEX('Sch 10.1 Rate Design'!$D$9:$D$16,MATCH($C591,'Sch 10.1 Rate Design'!$B$9:$B$16,0))),"")</f>
        <v/>
      </c>
      <c r="DW591" s="324" t="str">
        <f>IF($A591&lt;&gt;"",IF(OR(S591="",S591=0), 0,INDEX('Sch 10.1 Rate Design'!$D$9:$D$16,MATCH($C591,'Sch 10.1 Rate Design'!$B$9:$B$16,0))),"")</f>
        <v/>
      </c>
      <c r="DX591" s="324" t="str">
        <f>IF($A591&lt;&gt;"",IF(OR(T591="",T591=0), 0,INDEX('Sch 10.1 Rate Design'!$D$9:$D$16,MATCH($C591,'Sch 10.1 Rate Design'!$B$9:$B$16,0))),"")</f>
        <v/>
      </c>
      <c r="DY591" s="324" t="str">
        <f>IF($A591&lt;&gt;"",IF(OR(U591="",U591=0), 0,INDEX('Sch 10.1 Rate Design'!$D$9:$D$16,MATCH($C591,'Sch 10.1 Rate Design'!$B$9:$B$16,0))),"")</f>
        <v/>
      </c>
      <c r="DZ591" s="324" t="str">
        <f>IF($A591&lt;&gt;"",IF(OR(V591="",V591=0), 0,INDEX('Sch 10.1 Rate Design'!$D$9:$D$16,MATCH($C591,'Sch 10.1 Rate Design'!$B$9:$B$16,0))),"")</f>
        <v/>
      </c>
      <c r="EA591" s="324" t="str">
        <f>IF($A591&lt;&gt;"",IF(OR(W591="",W591=0), 0,INDEX('Sch 10.1 Rate Design'!$D$9:$D$16,MATCH($C591,'Sch 10.1 Rate Design'!$B$9:$B$16,0))),"")</f>
        <v/>
      </c>
      <c r="EB591" s="324" t="str">
        <f>IF($A591&lt;&gt;"",IF(OR(X591="",X591=0), 0,INDEX('Sch 10.1 Rate Design'!$D$9:$D$16,MATCH($C591,'Sch 10.1 Rate Design'!$B$9:$B$16,0))),"")</f>
        <v/>
      </c>
      <c r="EC591" s="545" t="str">
        <f>IF($A591&lt;&gt;"",IF(OR(Y591="",Y591=0), 0,INDEX('Sch 10.1 Rate Design'!$D$9:$D$16,MATCH($C591,'Sch 10.1 Rate Design'!$B$9:$B$16,0))),"")</f>
        <v/>
      </c>
      <c r="ED591" s="546"/>
      <c r="EE591" s="324"/>
      <c r="EF591" s="324"/>
      <c r="EG591" s="324"/>
      <c r="EH591" s="324"/>
      <c r="EI591" s="324"/>
      <c r="EJ591" s="324"/>
      <c r="EK591" s="324"/>
      <c r="EL591" s="324"/>
      <c r="EM591" s="324"/>
      <c r="EN591" s="324"/>
      <c r="EO591" s="545"/>
      <c r="EP591" s="324"/>
    </row>
    <row r="592" spans="1:146" x14ac:dyDescent="0.2">
      <c r="A592" s="324" t="str">
        <f>IF(Inputs!AO588&lt;&gt;"",Inputs!AO588,"")</f>
        <v/>
      </c>
      <c r="B592" s="324" t="str">
        <f t="shared" si="140"/>
        <v/>
      </c>
      <c r="C592" s="727" t="str">
        <f>IF($A592&lt;&gt;"",Inputs!AN588,"")</f>
        <v/>
      </c>
      <c r="D592" s="549" t="str">
        <f t="shared" si="132"/>
        <v/>
      </c>
      <c r="E592" s="549" t="str">
        <f t="shared" si="133"/>
        <v/>
      </c>
      <c r="F592" s="324" t="str">
        <f t="shared" si="134"/>
        <v/>
      </c>
      <c r="G592" s="324" t="str">
        <f t="shared" si="135"/>
        <v/>
      </c>
      <c r="H592" s="790">
        <f t="shared" si="136"/>
        <v>0</v>
      </c>
      <c r="I592" s="790">
        <f t="shared" si="137"/>
        <v>0</v>
      </c>
      <c r="J592" s="790">
        <f t="shared" si="138"/>
        <v>0</v>
      </c>
      <c r="K592" s="790">
        <f t="shared" si="139"/>
        <v>0</v>
      </c>
      <c r="L592" s="787" t="str">
        <f t="shared" si="131"/>
        <v/>
      </c>
      <c r="M592" s="787" t="str">
        <f t="shared" si="131"/>
        <v/>
      </c>
      <c r="N592" s="546" t="str">
        <f>IF($A592&lt;&gt;"",INDEX(Inputs!$AP588:$BA588,,MATCH('Sch 10.2 Rate Data'!N$7,Inputs!$AP$4:$BA$4,0)),"")</f>
        <v/>
      </c>
      <c r="O592" s="324" t="str">
        <f>IF($A592&lt;&gt;"",INDEX(Inputs!$AP588:$BA588,,MATCH('Sch 10.2 Rate Data'!O$7,Inputs!$AP$4:$BA$4,0)),"")</f>
        <v/>
      </c>
      <c r="P592" s="324" t="str">
        <f>IF($A592&lt;&gt;"",INDEX(Inputs!$AP588:$BA588,,MATCH('Sch 10.2 Rate Data'!P$7,Inputs!$AP$4:$BA$4,0)),"")</f>
        <v/>
      </c>
      <c r="Q592" s="324" t="str">
        <f>IF($A592&lt;&gt;"",INDEX(Inputs!$AP588:$BA588,,MATCH('Sch 10.2 Rate Data'!Q$7,Inputs!$AP$4:$BA$4,0)),"")</f>
        <v/>
      </c>
      <c r="R592" s="324" t="str">
        <f>IF($A592&lt;&gt;"",INDEX(Inputs!$AP588:$BA588,,MATCH('Sch 10.2 Rate Data'!R$7,Inputs!$AP$4:$BA$4,0)),"")</f>
        <v/>
      </c>
      <c r="S592" s="324" t="str">
        <f>IF($A592&lt;&gt;"",INDEX(Inputs!$AP588:$BA588,,MATCH('Sch 10.2 Rate Data'!S$7,Inputs!$AP$4:$BA$4,0)),"")</f>
        <v/>
      </c>
      <c r="T592" s="324" t="str">
        <f>IF($A592&lt;&gt;"",INDEX(Inputs!$AP588:$BA588,,MATCH('Sch 10.2 Rate Data'!T$7,Inputs!$AP$4:$BA$4,0)),"")</f>
        <v/>
      </c>
      <c r="U592" s="324" t="str">
        <f>IF($A592&lt;&gt;"",INDEX(Inputs!$AP588:$BA588,,MATCH('Sch 10.2 Rate Data'!U$7,Inputs!$AP$4:$BA$4,0)),"")</f>
        <v/>
      </c>
      <c r="V592" s="324" t="str">
        <f>IF($A592&lt;&gt;"",INDEX(Inputs!$AP588:$BA588,,MATCH('Sch 10.2 Rate Data'!V$7,Inputs!$AP$4:$BA$4,0)),"")</f>
        <v/>
      </c>
      <c r="W592" s="324" t="str">
        <f>IF($A592&lt;&gt;"",INDEX(Inputs!$AP588:$BA588,,MATCH('Sch 10.2 Rate Data'!W$7,Inputs!$AP$4:$BA$4,0)),"")</f>
        <v/>
      </c>
      <c r="X592" s="324" t="str">
        <f>IF($A592&lt;&gt;"",INDEX(Inputs!$AP588:$BA588,,MATCH('Sch 10.2 Rate Data'!X$7,Inputs!$AP$4:$BA$4,0)),"")</f>
        <v/>
      </c>
      <c r="Y592" s="545" t="str">
        <f>IF($A592&lt;&gt;"",INDEX(Inputs!$AP588:$BA588,,MATCH('Sch 10.2 Rate Data'!Y$7,Inputs!$AP$4:$BA$4,0)),"")</f>
        <v/>
      </c>
      <c r="Z592" s="692" t="str">
        <f t="shared" si="141"/>
        <v/>
      </c>
      <c r="AA592" s="548" t="str">
        <f t="shared" si="141"/>
        <v/>
      </c>
      <c r="AB592" s="548" t="str">
        <f t="shared" si="141"/>
        <v/>
      </c>
      <c r="AC592" s="548" t="str">
        <f t="shared" si="141"/>
        <v/>
      </c>
      <c r="AD592" s="548" t="str">
        <f t="shared" si="141"/>
        <v/>
      </c>
      <c r="AE592" s="548" t="str">
        <f t="shared" si="141"/>
        <v/>
      </c>
      <c r="AF592" s="548" t="str">
        <f t="shared" si="130"/>
        <v/>
      </c>
      <c r="AG592" s="548" t="str">
        <f t="shared" si="130"/>
        <v/>
      </c>
      <c r="AH592" s="548" t="str">
        <f t="shared" si="130"/>
        <v/>
      </c>
      <c r="AI592" s="548" t="str">
        <f t="shared" si="129"/>
        <v/>
      </c>
      <c r="AJ592" s="548" t="str">
        <f t="shared" si="129"/>
        <v/>
      </c>
      <c r="AK592" s="547" t="str">
        <f t="shared" si="129"/>
        <v/>
      </c>
      <c r="AL592" s="692" t="str">
        <f>IF($A592&lt;&gt;"",IF(OR(N592="",N592=0), 0, INDEX('Sch 10.1 Rate Design'!$E$9:$E$16,MATCH($C592,'Sch 10.1 Rate Design'!$B$9:$B$16,0))),"")</f>
        <v/>
      </c>
      <c r="AM592" s="548" t="str">
        <f>IF($A592&lt;&gt;"",IF(OR(O592="",O592=0), 0, INDEX('Sch 10.1 Rate Design'!$E$9:$E$16,MATCH($C592,'Sch 10.1 Rate Design'!$B$9:$B$16,0))),"")</f>
        <v/>
      </c>
      <c r="AN592" s="548" t="str">
        <f>IF($A592&lt;&gt;"",IF(OR(P592="",P592=0), 0, INDEX('Sch 10.1 Rate Design'!$E$9:$E$16,MATCH($C592,'Sch 10.1 Rate Design'!$B$9:$B$16,0))),"")</f>
        <v/>
      </c>
      <c r="AO592" s="548" t="str">
        <f>IF($A592&lt;&gt;"",IF(OR(Q592="",Q592=0), 0, INDEX('Sch 10.1 Rate Design'!$E$9:$E$16,MATCH($C592,'Sch 10.1 Rate Design'!$B$9:$B$16,0))),"")</f>
        <v/>
      </c>
      <c r="AP592" s="548" t="str">
        <f>IF($A592&lt;&gt;"",IF(OR(R592="",R592=0), 0, INDEX('Sch 10.1 Rate Design'!$E$9:$E$16,MATCH($C592,'Sch 10.1 Rate Design'!$B$9:$B$16,0))),"")</f>
        <v/>
      </c>
      <c r="AQ592" s="548" t="str">
        <f>IF($A592&lt;&gt;"",IF(OR(S592="",S592=0), 0, INDEX('Sch 10.1 Rate Design'!$E$9:$E$16,MATCH($C592,'Sch 10.1 Rate Design'!$B$9:$B$16,0))),"")</f>
        <v/>
      </c>
      <c r="AR592" s="548" t="str">
        <f>IF($A592&lt;&gt;"",IF(OR(T592="",T592=0), 0, INDEX('Sch 10.1 Rate Design'!$E$9:$E$16,MATCH($C592,'Sch 10.1 Rate Design'!$B$9:$B$16,0))),"")</f>
        <v/>
      </c>
      <c r="AS592" s="548" t="str">
        <f>IF($A592&lt;&gt;"",IF(OR(U592="",U592=0), 0, INDEX('Sch 10.1 Rate Design'!$E$9:$E$16,MATCH($C592,'Sch 10.1 Rate Design'!$B$9:$B$16,0))),"")</f>
        <v/>
      </c>
      <c r="AT592" s="548" t="str">
        <f>IF($A592&lt;&gt;"",IF(OR(V592="",V592=0), 0, INDEX('Sch 10.1 Rate Design'!$E$9:$E$16,MATCH($C592,'Sch 10.1 Rate Design'!$B$9:$B$16,0))),"")</f>
        <v/>
      </c>
      <c r="AU592" s="548" t="str">
        <f>IF($A592&lt;&gt;"",IF(OR(W592="",W592=0), 0, INDEX('Sch 10.1 Rate Design'!$E$9:$E$16,MATCH($C592,'Sch 10.1 Rate Design'!$B$9:$B$16,0))),"")</f>
        <v/>
      </c>
      <c r="AV592" s="548" t="str">
        <f>IF($A592&lt;&gt;"",IF(OR(X592="",X592=0), 0, INDEX('Sch 10.1 Rate Design'!$E$9:$E$16,MATCH($C592,'Sch 10.1 Rate Design'!$B$9:$B$16,0))),"")</f>
        <v/>
      </c>
      <c r="AW592" s="547" t="str">
        <f>IF($A592&lt;&gt;"",IF(OR(Y592="",Y592=0), 0, INDEX('Sch 10.1 Rate Design'!$E$9:$E$16,MATCH($C592,'Sch 10.1 Rate Design'!$B$9:$B$16,0))),"")</f>
        <v/>
      </c>
      <c r="AX592" s="546" t="str">
        <f>IF($A592&lt;&gt;"",IF(OR(N592="",N592=0),0,+IF(N592&gt;+INDEX('Sch 10.1 Rate Design'!$D$9:$D$16,MATCH($C592,'Sch 10.1 Rate Design'!$B$9:$B$16,0)),IF(N592&gt;+INDEX('Sch 10.1 Rate Design'!$F$9:$F$16,MATCH($C592,'Sch 10.1 Rate Design'!$B$9:$B$16,0)),+INDEX('Sch 10.1 Rate Design'!$F$9:$F$16,MATCH($C592,'Sch 10.1 Rate Design'!$B$9:$B$16,0))-INDEX('Sch 10.1 Rate Design'!$D$9:$D$16,MATCH($C592,'Sch 10.1 Rate Design'!$B$9:$B$16,0)), N592-INDEX('Sch 10.1 Rate Design'!$D$9:$D$16,MATCH($C592,'Sch 10.1 Rate Design'!$B$9:$B$16,0))),0)),"")</f>
        <v/>
      </c>
      <c r="AY592" s="324" t="str">
        <f>IF($A592&lt;&gt;"",IF(OR(O592="",O592=0),0,+IF(O592&gt;+INDEX('Sch 10.1 Rate Design'!$D$9:$D$16,MATCH($C592,'Sch 10.1 Rate Design'!$B$9:$B$16,0)),IF(O592&gt;+INDEX('Sch 10.1 Rate Design'!$F$9:$F$16,MATCH($C592,'Sch 10.1 Rate Design'!$B$9:$B$16,0)),+INDEX('Sch 10.1 Rate Design'!$F$9:$F$16,MATCH($C592,'Sch 10.1 Rate Design'!$B$9:$B$16,0))-INDEX('Sch 10.1 Rate Design'!$D$9:$D$16,MATCH($C592,'Sch 10.1 Rate Design'!$B$9:$B$16,0)), O592-INDEX('Sch 10.1 Rate Design'!$D$9:$D$16,MATCH($C592,'Sch 10.1 Rate Design'!$B$9:$B$16,0))),0)),"")</f>
        <v/>
      </c>
      <c r="AZ592" s="324" t="str">
        <f>IF($A592&lt;&gt;"",IF(OR(P592="",P592=0),0,+IF(P592&gt;+INDEX('Sch 10.1 Rate Design'!$D$9:$D$16,MATCH($C592,'Sch 10.1 Rate Design'!$B$9:$B$16,0)),IF(P592&gt;+INDEX('Sch 10.1 Rate Design'!$F$9:$F$16,MATCH($C592,'Sch 10.1 Rate Design'!$B$9:$B$16,0)),+INDEX('Sch 10.1 Rate Design'!$F$9:$F$16,MATCH($C592,'Sch 10.1 Rate Design'!$B$9:$B$16,0))-INDEX('Sch 10.1 Rate Design'!$D$9:$D$16,MATCH($C592,'Sch 10.1 Rate Design'!$B$9:$B$16,0)), P592-INDEX('Sch 10.1 Rate Design'!$D$9:$D$16,MATCH($C592,'Sch 10.1 Rate Design'!$B$9:$B$16,0))),0)),"")</f>
        <v/>
      </c>
      <c r="BA592" s="324" t="str">
        <f>IF($A592&lt;&gt;"",IF(OR(Q592="",Q592=0),0,+IF(Q592&gt;+INDEX('Sch 10.1 Rate Design'!$D$9:$D$16,MATCH($C592,'Sch 10.1 Rate Design'!$B$9:$B$16,0)),IF(Q592&gt;+INDEX('Sch 10.1 Rate Design'!$F$9:$F$16,MATCH($C592,'Sch 10.1 Rate Design'!$B$9:$B$16,0)),+INDEX('Sch 10.1 Rate Design'!$F$9:$F$16,MATCH($C592,'Sch 10.1 Rate Design'!$B$9:$B$16,0))-INDEX('Sch 10.1 Rate Design'!$D$9:$D$16,MATCH($C592,'Sch 10.1 Rate Design'!$B$9:$B$16,0)), Q592-INDEX('Sch 10.1 Rate Design'!$D$9:$D$16,MATCH($C592,'Sch 10.1 Rate Design'!$B$9:$B$16,0))),0)),"")</f>
        <v/>
      </c>
      <c r="BB592" s="324" t="str">
        <f>IF($A592&lt;&gt;"",IF(OR(R592="",R592=0),0,+IF(R592&gt;+INDEX('Sch 10.1 Rate Design'!$D$9:$D$16,MATCH($C592,'Sch 10.1 Rate Design'!$B$9:$B$16,0)),IF(R592&gt;+INDEX('Sch 10.1 Rate Design'!$F$9:$F$16,MATCH($C592,'Sch 10.1 Rate Design'!$B$9:$B$16,0)),+INDEX('Sch 10.1 Rate Design'!$F$9:$F$16,MATCH($C592,'Sch 10.1 Rate Design'!$B$9:$B$16,0))-INDEX('Sch 10.1 Rate Design'!$D$9:$D$16,MATCH($C592,'Sch 10.1 Rate Design'!$B$9:$B$16,0)), R592-INDEX('Sch 10.1 Rate Design'!$D$9:$D$16,MATCH($C592,'Sch 10.1 Rate Design'!$B$9:$B$16,0))),0)),"")</f>
        <v/>
      </c>
      <c r="BC592" s="324" t="str">
        <f>IF($A592&lt;&gt;"",IF(OR(S592="",S592=0),0,+IF(S592&gt;+INDEX('Sch 10.1 Rate Design'!$D$9:$D$16,MATCH($C592,'Sch 10.1 Rate Design'!$B$9:$B$16,0)),IF(S592&gt;+INDEX('Sch 10.1 Rate Design'!$F$9:$F$16,MATCH($C592,'Sch 10.1 Rate Design'!$B$9:$B$16,0)),+INDEX('Sch 10.1 Rate Design'!$F$9:$F$16,MATCH($C592,'Sch 10.1 Rate Design'!$B$9:$B$16,0))-INDEX('Sch 10.1 Rate Design'!$D$9:$D$16,MATCH($C592,'Sch 10.1 Rate Design'!$B$9:$B$16,0)), S592-INDEX('Sch 10.1 Rate Design'!$D$9:$D$16,MATCH($C592,'Sch 10.1 Rate Design'!$B$9:$B$16,0))),0)),"")</f>
        <v/>
      </c>
      <c r="BD592" s="324" t="str">
        <f>IF($A592&lt;&gt;"",IF(OR(T592="",T592=0),0,+IF(T592&gt;+INDEX('Sch 10.1 Rate Design'!$D$9:$D$16,MATCH($C592,'Sch 10.1 Rate Design'!$B$9:$B$16,0)),IF(T592&gt;+INDEX('Sch 10.1 Rate Design'!$F$9:$F$16,MATCH($C592,'Sch 10.1 Rate Design'!$B$9:$B$16,0)),+INDEX('Sch 10.1 Rate Design'!$F$9:$F$16,MATCH($C592,'Sch 10.1 Rate Design'!$B$9:$B$16,0))-INDEX('Sch 10.1 Rate Design'!$D$9:$D$16,MATCH($C592,'Sch 10.1 Rate Design'!$B$9:$B$16,0)), T592-INDEX('Sch 10.1 Rate Design'!$D$9:$D$16,MATCH($C592,'Sch 10.1 Rate Design'!$B$9:$B$16,0))),0)),"")</f>
        <v/>
      </c>
      <c r="BE592" s="324" t="str">
        <f>IF($A592&lt;&gt;"",IF(OR(U592="",U592=0),0,+IF(U592&gt;+INDEX('Sch 10.1 Rate Design'!$D$9:$D$16,MATCH($C592,'Sch 10.1 Rate Design'!$B$9:$B$16,0)),IF(U592&gt;+INDEX('Sch 10.1 Rate Design'!$F$9:$F$16,MATCH($C592,'Sch 10.1 Rate Design'!$B$9:$B$16,0)),+INDEX('Sch 10.1 Rate Design'!$F$9:$F$16,MATCH($C592,'Sch 10.1 Rate Design'!$B$9:$B$16,0))-INDEX('Sch 10.1 Rate Design'!$D$9:$D$16,MATCH($C592,'Sch 10.1 Rate Design'!$B$9:$B$16,0)), U592-INDEX('Sch 10.1 Rate Design'!$D$9:$D$16,MATCH($C592,'Sch 10.1 Rate Design'!$B$9:$B$16,0))),0)),"")</f>
        <v/>
      </c>
      <c r="BF592" s="324" t="str">
        <f>IF($A592&lt;&gt;"",IF(OR(V592="",V592=0),0,+IF(V592&gt;+INDEX('Sch 10.1 Rate Design'!$D$9:$D$16,MATCH($C592,'Sch 10.1 Rate Design'!$B$9:$B$16,0)),IF(V592&gt;+INDEX('Sch 10.1 Rate Design'!$F$9:$F$16,MATCH($C592,'Sch 10.1 Rate Design'!$B$9:$B$16,0)),+INDEX('Sch 10.1 Rate Design'!$F$9:$F$16,MATCH($C592,'Sch 10.1 Rate Design'!$B$9:$B$16,0))-INDEX('Sch 10.1 Rate Design'!$D$9:$D$16,MATCH($C592,'Sch 10.1 Rate Design'!$B$9:$B$16,0)), V592-INDEX('Sch 10.1 Rate Design'!$D$9:$D$16,MATCH($C592,'Sch 10.1 Rate Design'!$B$9:$B$16,0))),0)),"")</f>
        <v/>
      </c>
      <c r="BG592" s="324" t="str">
        <f>IF($A592&lt;&gt;"",IF(OR(W592="",W592=0),0,+IF(W592&gt;+INDEX('Sch 10.1 Rate Design'!$D$9:$D$16,MATCH($C592,'Sch 10.1 Rate Design'!$B$9:$B$16,0)),IF(W592&gt;+INDEX('Sch 10.1 Rate Design'!$F$9:$F$16,MATCH($C592,'Sch 10.1 Rate Design'!$B$9:$B$16,0)),+INDEX('Sch 10.1 Rate Design'!$F$9:$F$16,MATCH($C592,'Sch 10.1 Rate Design'!$B$9:$B$16,0))-INDEX('Sch 10.1 Rate Design'!$D$9:$D$16,MATCH($C592,'Sch 10.1 Rate Design'!$B$9:$B$16,0)), W592-INDEX('Sch 10.1 Rate Design'!$D$9:$D$16,MATCH($C592,'Sch 10.1 Rate Design'!$B$9:$B$16,0))),0)),"")</f>
        <v/>
      </c>
      <c r="BH592" s="324" t="str">
        <f>IF($A592&lt;&gt;"",IF(OR(X592="",X592=0),0,+IF(X592&gt;+INDEX('Sch 10.1 Rate Design'!$D$9:$D$16,MATCH($C592,'Sch 10.1 Rate Design'!$B$9:$B$16,0)),IF(X592&gt;+INDEX('Sch 10.1 Rate Design'!$F$9:$F$16,MATCH($C592,'Sch 10.1 Rate Design'!$B$9:$B$16,0)),+INDEX('Sch 10.1 Rate Design'!$F$9:$F$16,MATCH($C592,'Sch 10.1 Rate Design'!$B$9:$B$16,0))-INDEX('Sch 10.1 Rate Design'!$D$9:$D$16,MATCH($C592,'Sch 10.1 Rate Design'!$B$9:$B$16,0)), X592-INDEX('Sch 10.1 Rate Design'!$D$9:$D$16,MATCH($C592,'Sch 10.1 Rate Design'!$B$9:$B$16,0))),0)),"")</f>
        <v/>
      </c>
      <c r="BI592" s="545" t="str">
        <f>IF($A592&lt;&gt;"",IF(OR(Y592="",Y592=0),0,+IF(Y592&gt;+INDEX('Sch 10.1 Rate Design'!$D$9:$D$16,MATCH($C592,'Sch 10.1 Rate Design'!$B$9:$B$16,0)),IF(Y592&gt;+INDEX('Sch 10.1 Rate Design'!$F$9:$F$16,MATCH($C592,'Sch 10.1 Rate Design'!$B$9:$B$16,0)),+INDEX('Sch 10.1 Rate Design'!$F$9:$F$16,MATCH($C592,'Sch 10.1 Rate Design'!$B$9:$B$16,0))-INDEX('Sch 10.1 Rate Design'!$D$9:$D$16,MATCH($C592,'Sch 10.1 Rate Design'!$B$9:$B$16,0)), Y592-INDEX('Sch 10.1 Rate Design'!$D$9:$D$16,MATCH($C592,'Sch 10.1 Rate Design'!$B$9:$B$16,0))),0)),"")</f>
        <v/>
      </c>
      <c r="BJ592" s="692" t="str">
        <f>IF($A592&lt;&gt;"",IF(OR(N592="",N592=0), 0, AX592/'Sch 10.1 Rate Design'!$Z$25*INDEX('Sch 10.1 Rate Design'!$G$9:$G$16,MATCH($C592,'Sch 10.1 Rate Design'!$B$9:$B$16,0))),"")</f>
        <v/>
      </c>
      <c r="BK592" s="548" t="str">
        <f>IF($A592&lt;&gt;"",IF(OR(O592="",O592=0), 0, AY592/'Sch 10.1 Rate Design'!$Z$25*INDEX('Sch 10.1 Rate Design'!$G$9:$G$16,MATCH($C592,'Sch 10.1 Rate Design'!$B$9:$B$16,0))),"")</f>
        <v/>
      </c>
      <c r="BL592" s="548" t="str">
        <f>IF($A592&lt;&gt;"",IF(OR(P592="",P592=0), 0, AZ592/'Sch 10.1 Rate Design'!$Z$25*INDEX('Sch 10.1 Rate Design'!$G$9:$G$16,MATCH($C592,'Sch 10.1 Rate Design'!$B$9:$B$16,0))),"")</f>
        <v/>
      </c>
      <c r="BM592" s="548" t="str">
        <f>IF($A592&lt;&gt;"",IF(OR(Q592="",Q592=0), 0, BA592/'Sch 10.1 Rate Design'!$Z$25*INDEX('Sch 10.1 Rate Design'!$G$9:$G$16,MATCH($C592,'Sch 10.1 Rate Design'!$B$9:$B$16,0))),"")</f>
        <v/>
      </c>
      <c r="BN592" s="548" t="str">
        <f>IF($A592&lt;&gt;"",IF(OR(R592="",R592=0), 0, BB592/'Sch 10.1 Rate Design'!$Z$25*INDEX('Sch 10.1 Rate Design'!$G$9:$G$16,MATCH($C592,'Sch 10.1 Rate Design'!$B$9:$B$16,0))),"")</f>
        <v/>
      </c>
      <c r="BO592" s="548" t="str">
        <f>IF($A592&lt;&gt;"",IF(OR(S592="",S592=0), 0, BC592/'Sch 10.1 Rate Design'!$Z$25*INDEX('Sch 10.1 Rate Design'!$G$9:$G$16,MATCH($C592,'Sch 10.1 Rate Design'!$B$9:$B$16,0))),"")</f>
        <v/>
      </c>
      <c r="BP592" s="548" t="str">
        <f>IF($A592&lt;&gt;"",IF(OR(T592="",T592=0), 0, BD592/'Sch 10.1 Rate Design'!$Z$25*INDEX('Sch 10.1 Rate Design'!$G$9:$G$16,MATCH($C592,'Sch 10.1 Rate Design'!$B$9:$B$16,0))),"")</f>
        <v/>
      </c>
      <c r="BQ592" s="548" t="str">
        <f>IF($A592&lt;&gt;"",IF(OR(U592="",U592=0), 0, BE592/'Sch 10.1 Rate Design'!$Z$25*INDEX('Sch 10.1 Rate Design'!$G$9:$G$16,MATCH($C592,'Sch 10.1 Rate Design'!$B$9:$B$16,0))),"")</f>
        <v/>
      </c>
      <c r="BR592" s="548" t="str">
        <f>IF($A592&lt;&gt;"",IF(OR(V592="",V592=0), 0, BF592/'Sch 10.1 Rate Design'!$Z$25*INDEX('Sch 10.1 Rate Design'!$G$9:$G$16,MATCH($C592,'Sch 10.1 Rate Design'!$B$9:$B$16,0))),"")</f>
        <v/>
      </c>
      <c r="BS592" s="548" t="str">
        <f>IF($A592&lt;&gt;"",IF(OR(W592="",W592=0), 0, BG592/'Sch 10.1 Rate Design'!$Z$25*INDEX('Sch 10.1 Rate Design'!$G$9:$G$16,MATCH($C592,'Sch 10.1 Rate Design'!$B$9:$B$16,0))),"")</f>
        <v/>
      </c>
      <c r="BT592" s="548" t="str">
        <f>IF($A592&lt;&gt;"",IF(OR(X592="",X592=0), 0, BH592/'Sch 10.1 Rate Design'!$Z$25*INDEX('Sch 10.1 Rate Design'!$G$9:$G$16,MATCH($C592,'Sch 10.1 Rate Design'!$B$9:$B$16,0))),"")</f>
        <v/>
      </c>
      <c r="BU592" s="547" t="str">
        <f>IF($A592&lt;&gt;"",IF(OR(Y592="",Y592=0), 0, BI592/'Sch 10.1 Rate Design'!$Z$25*INDEX('Sch 10.1 Rate Design'!$G$9:$G$16,MATCH($C592,'Sch 10.1 Rate Design'!$B$9:$B$16,0))),"")</f>
        <v/>
      </c>
      <c r="BV592" s="546" t="str">
        <f>IF($A592&lt;&gt;"",IF(OR(N592="",N592=0),0,+IF(N592&gt;+INDEX('Sch 10.1 Rate Design'!$F$9:$F$16,MATCH($C592,'Sch 10.1 Rate Design'!$B$9:$B$16,0)),IF(N592&gt;+INDEX('Sch 10.1 Rate Design'!$H$9:$H$16,MATCH($C592,'Sch 10.1 Rate Design'!$B$9:$B$16,0)),+INDEX('Sch 10.1 Rate Design'!$H$9:$H$16,MATCH($C592,'Sch 10.1 Rate Design'!$B$9:$B$16,0))-INDEX('Sch 10.1 Rate Design'!$F$9:$F$16,MATCH($C592,'Sch 10.1 Rate Design'!$B$9:$B$16,0)), N592-INDEX('Sch 10.1 Rate Design'!$F$9:$F$16,MATCH($C592,'Sch 10.1 Rate Design'!$B$9:$B$16,0))), 0)),"")</f>
        <v/>
      </c>
      <c r="BW592" s="324" t="str">
        <f>IF($A592&lt;&gt;"",IF(OR(O592="",O592=0),0,+IF(O592&gt;+INDEX('Sch 10.1 Rate Design'!$F$9:$F$16,MATCH($C592,'Sch 10.1 Rate Design'!$B$9:$B$16,0)),IF(O592&gt;+INDEX('Sch 10.1 Rate Design'!$H$9:$H$16,MATCH($C592,'Sch 10.1 Rate Design'!$B$9:$B$16,0)),+INDEX('Sch 10.1 Rate Design'!$H$9:$H$16,MATCH($C592,'Sch 10.1 Rate Design'!$B$9:$B$16,0))-INDEX('Sch 10.1 Rate Design'!$F$9:$F$16,MATCH($C592,'Sch 10.1 Rate Design'!$B$9:$B$16,0)), O592-INDEX('Sch 10.1 Rate Design'!$F$9:$F$16,MATCH($C592,'Sch 10.1 Rate Design'!$B$9:$B$16,0))), 0)),"")</f>
        <v/>
      </c>
      <c r="BX592" s="324" t="str">
        <f>IF($A592&lt;&gt;"",IF(OR(P592="",P592=0),0,+IF(P592&gt;+INDEX('Sch 10.1 Rate Design'!$F$9:$F$16,MATCH($C592,'Sch 10.1 Rate Design'!$B$9:$B$16,0)),IF(P592&gt;+INDEX('Sch 10.1 Rate Design'!$H$9:$H$16,MATCH($C592,'Sch 10.1 Rate Design'!$B$9:$B$16,0)),+INDEX('Sch 10.1 Rate Design'!$H$9:$H$16,MATCH($C592,'Sch 10.1 Rate Design'!$B$9:$B$16,0))-INDEX('Sch 10.1 Rate Design'!$F$9:$F$16,MATCH($C592,'Sch 10.1 Rate Design'!$B$9:$B$16,0)), P592-INDEX('Sch 10.1 Rate Design'!$F$9:$F$16,MATCH($C592,'Sch 10.1 Rate Design'!$B$9:$B$16,0))), 0)),"")</f>
        <v/>
      </c>
      <c r="BY592" s="324" t="str">
        <f>IF($A592&lt;&gt;"",IF(OR(Q592="",Q592=0),0,+IF(Q592&gt;+INDEX('Sch 10.1 Rate Design'!$F$9:$F$16,MATCH($C592,'Sch 10.1 Rate Design'!$B$9:$B$16,0)),IF(Q592&gt;+INDEX('Sch 10.1 Rate Design'!$H$9:$H$16,MATCH($C592,'Sch 10.1 Rate Design'!$B$9:$B$16,0)),+INDEX('Sch 10.1 Rate Design'!$H$9:$H$16,MATCH($C592,'Sch 10.1 Rate Design'!$B$9:$B$16,0))-INDEX('Sch 10.1 Rate Design'!$F$9:$F$16,MATCH($C592,'Sch 10.1 Rate Design'!$B$9:$B$16,0)), Q592-INDEX('Sch 10.1 Rate Design'!$F$9:$F$16,MATCH($C592,'Sch 10.1 Rate Design'!$B$9:$B$16,0))), 0)),"")</f>
        <v/>
      </c>
      <c r="BZ592" s="324" t="str">
        <f>IF($A592&lt;&gt;"",IF(OR(R592="",R592=0),0,+IF(R592&gt;+INDEX('Sch 10.1 Rate Design'!$F$9:$F$16,MATCH($C592,'Sch 10.1 Rate Design'!$B$9:$B$16,0)),IF(R592&gt;+INDEX('Sch 10.1 Rate Design'!$H$9:$H$16,MATCH($C592,'Sch 10.1 Rate Design'!$B$9:$B$16,0)),+INDEX('Sch 10.1 Rate Design'!$H$9:$H$16,MATCH($C592,'Sch 10.1 Rate Design'!$B$9:$B$16,0))-INDEX('Sch 10.1 Rate Design'!$F$9:$F$16,MATCH($C592,'Sch 10.1 Rate Design'!$B$9:$B$16,0)), R592-INDEX('Sch 10.1 Rate Design'!$F$9:$F$16,MATCH($C592,'Sch 10.1 Rate Design'!$B$9:$B$16,0))), 0)),"")</f>
        <v/>
      </c>
      <c r="CA592" s="324" t="str">
        <f>IF($A592&lt;&gt;"",IF(OR(S592="",S592=0),0,+IF(S592&gt;+INDEX('Sch 10.1 Rate Design'!$F$9:$F$16,MATCH($C592,'Sch 10.1 Rate Design'!$B$9:$B$16,0)),IF(S592&gt;+INDEX('Sch 10.1 Rate Design'!$H$9:$H$16,MATCH($C592,'Sch 10.1 Rate Design'!$B$9:$B$16,0)),+INDEX('Sch 10.1 Rate Design'!$H$9:$H$16,MATCH($C592,'Sch 10.1 Rate Design'!$B$9:$B$16,0))-INDEX('Sch 10.1 Rate Design'!$F$9:$F$16,MATCH($C592,'Sch 10.1 Rate Design'!$B$9:$B$16,0)), S592-INDEX('Sch 10.1 Rate Design'!$F$9:$F$16,MATCH($C592,'Sch 10.1 Rate Design'!$B$9:$B$16,0))), 0)),"")</f>
        <v/>
      </c>
      <c r="CB592" s="324" t="str">
        <f>IF($A592&lt;&gt;"",IF(OR(T592="",T592=0),0,+IF(T592&gt;+INDEX('Sch 10.1 Rate Design'!$F$9:$F$16,MATCH($C592,'Sch 10.1 Rate Design'!$B$9:$B$16,0)),IF(T592&gt;+INDEX('Sch 10.1 Rate Design'!$H$9:$H$16,MATCH($C592,'Sch 10.1 Rate Design'!$B$9:$B$16,0)),+INDEX('Sch 10.1 Rate Design'!$H$9:$H$16,MATCH($C592,'Sch 10.1 Rate Design'!$B$9:$B$16,0))-INDEX('Sch 10.1 Rate Design'!$F$9:$F$16,MATCH($C592,'Sch 10.1 Rate Design'!$B$9:$B$16,0)), T592-INDEX('Sch 10.1 Rate Design'!$F$9:$F$16,MATCH($C592,'Sch 10.1 Rate Design'!$B$9:$B$16,0))), 0)),"")</f>
        <v/>
      </c>
      <c r="CC592" s="324" t="str">
        <f>IF($A592&lt;&gt;"",IF(OR(U592="",U592=0),0,+IF(U592&gt;+INDEX('Sch 10.1 Rate Design'!$F$9:$F$16,MATCH($C592,'Sch 10.1 Rate Design'!$B$9:$B$16,0)),IF(U592&gt;+INDEX('Sch 10.1 Rate Design'!$H$9:$H$16,MATCH($C592,'Sch 10.1 Rate Design'!$B$9:$B$16,0)),+INDEX('Sch 10.1 Rate Design'!$H$9:$H$16,MATCH($C592,'Sch 10.1 Rate Design'!$B$9:$B$16,0))-INDEX('Sch 10.1 Rate Design'!$F$9:$F$16,MATCH($C592,'Sch 10.1 Rate Design'!$B$9:$B$16,0)), U592-INDEX('Sch 10.1 Rate Design'!$F$9:$F$16,MATCH($C592,'Sch 10.1 Rate Design'!$B$9:$B$16,0))), 0)),"")</f>
        <v/>
      </c>
      <c r="CD592" s="324" t="str">
        <f>IF($A592&lt;&gt;"",IF(OR(V592="",V592=0),0,+IF(V592&gt;+INDEX('Sch 10.1 Rate Design'!$F$9:$F$16,MATCH($C592,'Sch 10.1 Rate Design'!$B$9:$B$16,0)),IF(V592&gt;+INDEX('Sch 10.1 Rate Design'!$H$9:$H$16,MATCH($C592,'Sch 10.1 Rate Design'!$B$9:$B$16,0)),+INDEX('Sch 10.1 Rate Design'!$H$9:$H$16,MATCH($C592,'Sch 10.1 Rate Design'!$B$9:$B$16,0))-INDEX('Sch 10.1 Rate Design'!$F$9:$F$16,MATCH($C592,'Sch 10.1 Rate Design'!$B$9:$B$16,0)), V592-INDEX('Sch 10.1 Rate Design'!$F$9:$F$16,MATCH($C592,'Sch 10.1 Rate Design'!$B$9:$B$16,0))), 0)),"")</f>
        <v/>
      </c>
      <c r="CE592" s="324" t="str">
        <f>IF($A592&lt;&gt;"",IF(OR(W592="",W592=0),0,+IF(W592&gt;+INDEX('Sch 10.1 Rate Design'!$F$9:$F$16,MATCH($C592,'Sch 10.1 Rate Design'!$B$9:$B$16,0)),IF(W592&gt;+INDEX('Sch 10.1 Rate Design'!$H$9:$H$16,MATCH($C592,'Sch 10.1 Rate Design'!$B$9:$B$16,0)),+INDEX('Sch 10.1 Rate Design'!$H$9:$H$16,MATCH($C592,'Sch 10.1 Rate Design'!$B$9:$B$16,0))-INDEX('Sch 10.1 Rate Design'!$F$9:$F$16,MATCH($C592,'Sch 10.1 Rate Design'!$B$9:$B$16,0)), W592-INDEX('Sch 10.1 Rate Design'!$F$9:$F$16,MATCH($C592,'Sch 10.1 Rate Design'!$B$9:$B$16,0))), 0)),"")</f>
        <v/>
      </c>
      <c r="CF592" s="324" t="str">
        <f>IF($A592&lt;&gt;"",IF(OR(X592="",X592=0),0,+IF(X592&gt;+INDEX('Sch 10.1 Rate Design'!$F$9:$F$16,MATCH($C592,'Sch 10.1 Rate Design'!$B$9:$B$16,0)),IF(X592&gt;+INDEX('Sch 10.1 Rate Design'!$H$9:$H$16,MATCH($C592,'Sch 10.1 Rate Design'!$B$9:$B$16,0)),+INDEX('Sch 10.1 Rate Design'!$H$9:$H$16,MATCH($C592,'Sch 10.1 Rate Design'!$B$9:$B$16,0))-INDEX('Sch 10.1 Rate Design'!$F$9:$F$16,MATCH($C592,'Sch 10.1 Rate Design'!$B$9:$B$16,0)), X592-INDEX('Sch 10.1 Rate Design'!$F$9:$F$16,MATCH($C592,'Sch 10.1 Rate Design'!$B$9:$B$16,0))), 0)),"")</f>
        <v/>
      </c>
      <c r="CG592" s="545" t="str">
        <f>IF($A592&lt;&gt;"",IF(OR(Y592="",Y592=0),0,+IF(Y592&gt;+INDEX('Sch 10.1 Rate Design'!$F$9:$F$16,MATCH($C592,'Sch 10.1 Rate Design'!$B$9:$B$16,0)),IF(Y592&gt;+INDEX('Sch 10.1 Rate Design'!$H$9:$H$16,MATCH($C592,'Sch 10.1 Rate Design'!$B$9:$B$16,0)),+INDEX('Sch 10.1 Rate Design'!$H$9:$H$16,MATCH($C592,'Sch 10.1 Rate Design'!$B$9:$B$16,0))-INDEX('Sch 10.1 Rate Design'!$F$9:$F$16,MATCH($C592,'Sch 10.1 Rate Design'!$B$9:$B$16,0)), Y592-INDEX('Sch 10.1 Rate Design'!$F$9:$F$16,MATCH($C592,'Sch 10.1 Rate Design'!$B$9:$B$16,0))), 0)),"")</f>
        <v/>
      </c>
      <c r="CH592" s="692" t="str">
        <f>IF($A592&lt;&gt;"",IF(OR(N592="",N592=0), 0, BV592/'Sch 10.1 Rate Design'!$Z$25*INDEX('Sch 10.1 Rate Design'!$I$9:$I$16,MATCH($C592,'Sch 10.1 Rate Design'!$B$9:$B$16,0))),"")</f>
        <v/>
      </c>
      <c r="CI592" s="548" t="str">
        <f>IF($A592&lt;&gt;"",IF(OR(O592="",O592=0), 0, BW592/'Sch 10.1 Rate Design'!$Z$25*INDEX('Sch 10.1 Rate Design'!$I$9:$I$16,MATCH($C592,'Sch 10.1 Rate Design'!$B$9:$B$16,0))),"")</f>
        <v/>
      </c>
      <c r="CJ592" s="548" t="str">
        <f>IF($A592&lt;&gt;"",IF(OR(P592="",P592=0), 0, BX592/'Sch 10.1 Rate Design'!$Z$25*INDEX('Sch 10.1 Rate Design'!$I$9:$I$16,MATCH($C592,'Sch 10.1 Rate Design'!$B$9:$B$16,0))),"")</f>
        <v/>
      </c>
      <c r="CK592" s="548" t="str">
        <f>IF($A592&lt;&gt;"",IF(OR(Q592="",Q592=0), 0, BY592/'Sch 10.1 Rate Design'!$Z$25*INDEX('Sch 10.1 Rate Design'!$I$9:$I$16,MATCH($C592,'Sch 10.1 Rate Design'!$B$9:$B$16,0))),"")</f>
        <v/>
      </c>
      <c r="CL592" s="548" t="str">
        <f>IF($A592&lt;&gt;"",IF(OR(R592="",R592=0), 0, BZ592/'Sch 10.1 Rate Design'!$Z$25*INDEX('Sch 10.1 Rate Design'!$I$9:$I$16,MATCH($C592,'Sch 10.1 Rate Design'!$B$9:$B$16,0))),"")</f>
        <v/>
      </c>
      <c r="CM592" s="548" t="str">
        <f>IF($A592&lt;&gt;"",IF(OR(S592="",S592=0), 0, CA592/'Sch 10.1 Rate Design'!$Z$25*INDEX('Sch 10.1 Rate Design'!$I$9:$I$16,MATCH($C592,'Sch 10.1 Rate Design'!$B$9:$B$16,0))),"")</f>
        <v/>
      </c>
      <c r="CN592" s="548" t="str">
        <f>IF($A592&lt;&gt;"",IF(OR(T592="",T592=0), 0, CB592/'Sch 10.1 Rate Design'!$Z$25*INDEX('Sch 10.1 Rate Design'!$I$9:$I$16,MATCH($C592,'Sch 10.1 Rate Design'!$B$9:$B$16,0))),"")</f>
        <v/>
      </c>
      <c r="CO592" s="548" t="str">
        <f>IF($A592&lt;&gt;"",IF(OR(U592="",U592=0), 0, CC592/'Sch 10.1 Rate Design'!$Z$25*INDEX('Sch 10.1 Rate Design'!$I$9:$I$16,MATCH($C592,'Sch 10.1 Rate Design'!$B$9:$B$16,0))),"")</f>
        <v/>
      </c>
      <c r="CP592" s="548" t="str">
        <f>IF($A592&lt;&gt;"",IF(OR(V592="",V592=0), 0, CD592/'Sch 10.1 Rate Design'!$Z$25*INDEX('Sch 10.1 Rate Design'!$I$9:$I$16,MATCH($C592,'Sch 10.1 Rate Design'!$B$9:$B$16,0))),"")</f>
        <v/>
      </c>
      <c r="CQ592" s="548" t="str">
        <f>IF($A592&lt;&gt;"",IF(OR(W592="",W592=0), 0, CE592/'Sch 10.1 Rate Design'!$Z$25*INDEX('Sch 10.1 Rate Design'!$I$9:$I$16,MATCH($C592,'Sch 10.1 Rate Design'!$B$9:$B$16,0))),"")</f>
        <v/>
      </c>
      <c r="CR592" s="548" t="str">
        <f>IF($A592&lt;&gt;"",IF(OR(X592="",X592=0), 0, CF592/'Sch 10.1 Rate Design'!$Z$25*INDEX('Sch 10.1 Rate Design'!$I$9:$I$16,MATCH($C592,'Sch 10.1 Rate Design'!$B$9:$B$16,0))),"")</f>
        <v/>
      </c>
      <c r="CS592" s="547" t="str">
        <f>IF($A592&lt;&gt;"",IF(OR(Y592="",Y592=0), 0, CG592/'Sch 10.1 Rate Design'!$Z$25*INDEX('Sch 10.1 Rate Design'!$I$9:$I$16,MATCH($C592,'Sch 10.1 Rate Design'!$B$9:$B$16,0))),"")</f>
        <v/>
      </c>
      <c r="CT592" s="546" t="str">
        <f>IF($A592&lt;&gt;"",IF(OR(N592="",N592=0),0,IF(N592&gt;INDEX('Sch 10.1 Rate Design'!$J$9:$J$16,MATCH($C592,'Sch 10.1 Rate Design'!$B$9:$B$16,0)),N592-INDEX('Sch 10.1 Rate Design'!$J$9:$J$16,MATCH($C592,'Sch 10.1 Rate Design'!$B$9:$B$16,0)),0)),"")</f>
        <v/>
      </c>
      <c r="CU592" s="324" t="str">
        <f>IF($A592&lt;&gt;"",IF(OR(O592="",O592=0),0,IF(O592&gt;INDEX('Sch 10.1 Rate Design'!$J$9:$J$16,MATCH($C592,'Sch 10.1 Rate Design'!$B$9:$B$16,0)),O592-INDEX('Sch 10.1 Rate Design'!$J$9:$J$16,MATCH($C592,'Sch 10.1 Rate Design'!$B$9:$B$16,0)),0)),"")</f>
        <v/>
      </c>
      <c r="CV592" s="324" t="str">
        <f>IF($A592&lt;&gt;"",IF(OR(P592="",P592=0),0,IF(P592&gt;INDEX('Sch 10.1 Rate Design'!$J$9:$J$16,MATCH($C592,'Sch 10.1 Rate Design'!$B$9:$B$16,0)),P592-INDEX('Sch 10.1 Rate Design'!$J$9:$J$16,MATCH($C592,'Sch 10.1 Rate Design'!$B$9:$B$16,0)),0)),"")</f>
        <v/>
      </c>
      <c r="CW592" s="324" t="str">
        <f>IF($A592&lt;&gt;"",IF(OR(Q592="",Q592=0),0,IF(Q592&gt;INDEX('Sch 10.1 Rate Design'!$J$9:$J$16,MATCH($C592,'Sch 10.1 Rate Design'!$B$9:$B$16,0)),Q592-INDEX('Sch 10.1 Rate Design'!$J$9:$J$16,MATCH($C592,'Sch 10.1 Rate Design'!$B$9:$B$16,0)),0)),"")</f>
        <v/>
      </c>
      <c r="CX592" s="324" t="str">
        <f>IF($A592&lt;&gt;"",IF(OR(R592="",R592=0),0,IF(R592&gt;INDEX('Sch 10.1 Rate Design'!$J$9:$J$16,MATCH($C592,'Sch 10.1 Rate Design'!$B$9:$B$16,0)),R592-INDEX('Sch 10.1 Rate Design'!$J$9:$J$16,MATCH($C592,'Sch 10.1 Rate Design'!$B$9:$B$16,0)),0)),"")</f>
        <v/>
      </c>
      <c r="CY592" s="324" t="str">
        <f>IF($A592&lt;&gt;"",IF(OR(S592="",S592=0),0,IF(S592&gt;INDEX('Sch 10.1 Rate Design'!$J$9:$J$16,MATCH($C592,'Sch 10.1 Rate Design'!$B$9:$B$16,0)),S592-INDEX('Sch 10.1 Rate Design'!$J$9:$J$16,MATCH($C592,'Sch 10.1 Rate Design'!$B$9:$B$16,0)),0)),"")</f>
        <v/>
      </c>
      <c r="CZ592" s="324" t="str">
        <f>IF($A592&lt;&gt;"",IF(OR(T592="",T592=0),0,IF(T592&gt;INDEX('Sch 10.1 Rate Design'!$J$9:$J$16,MATCH($C592,'Sch 10.1 Rate Design'!$B$9:$B$16,0)),T592-INDEX('Sch 10.1 Rate Design'!$J$9:$J$16,MATCH($C592,'Sch 10.1 Rate Design'!$B$9:$B$16,0)),0)),"")</f>
        <v/>
      </c>
      <c r="DA592" s="324" t="str">
        <f>IF($A592&lt;&gt;"",IF(OR(U592="",U592=0),0,IF(U592&gt;INDEX('Sch 10.1 Rate Design'!$J$9:$J$16,MATCH($C592,'Sch 10.1 Rate Design'!$B$9:$B$16,0)),U592-INDEX('Sch 10.1 Rate Design'!$J$9:$J$16,MATCH($C592,'Sch 10.1 Rate Design'!$B$9:$B$16,0)),0)),"")</f>
        <v/>
      </c>
      <c r="DB592" s="324" t="str">
        <f>IF($A592&lt;&gt;"",IF(OR(V592="",V592=0),0,IF(V592&gt;INDEX('Sch 10.1 Rate Design'!$J$9:$J$16,MATCH($C592,'Sch 10.1 Rate Design'!$B$9:$B$16,0)),V592-INDEX('Sch 10.1 Rate Design'!$J$9:$J$16,MATCH($C592,'Sch 10.1 Rate Design'!$B$9:$B$16,0)),0)),"")</f>
        <v/>
      </c>
      <c r="DC592" s="324" t="str">
        <f>IF($A592&lt;&gt;"",IF(OR(W592="",W592=0),0,IF(W592&gt;INDEX('Sch 10.1 Rate Design'!$J$9:$J$16,MATCH($C592,'Sch 10.1 Rate Design'!$B$9:$B$16,0)),W592-INDEX('Sch 10.1 Rate Design'!$J$9:$J$16,MATCH($C592,'Sch 10.1 Rate Design'!$B$9:$B$16,0)),0)),"")</f>
        <v/>
      </c>
      <c r="DD592" s="324" t="str">
        <f>IF($A592&lt;&gt;"",IF(OR(X592="",X592=0),0,IF(X592&gt;INDEX('Sch 10.1 Rate Design'!$J$9:$J$16,MATCH($C592,'Sch 10.1 Rate Design'!$B$9:$B$16,0)),X592-INDEX('Sch 10.1 Rate Design'!$J$9:$J$16,MATCH($C592,'Sch 10.1 Rate Design'!$B$9:$B$16,0)),0)),"")</f>
        <v/>
      </c>
      <c r="DE592" s="545" t="str">
        <f>IF($A592&lt;&gt;"",IF(OR(Y592="",Y592=0),0,IF(Y592&gt;INDEX('Sch 10.1 Rate Design'!$J$9:$J$16,MATCH($C592,'Sch 10.1 Rate Design'!$B$9:$B$16,0)),Y592-INDEX('Sch 10.1 Rate Design'!$J$9:$J$16,MATCH($C592,'Sch 10.1 Rate Design'!$B$9:$B$16,0)),0)),"")</f>
        <v/>
      </c>
      <c r="DF592" s="692" t="str">
        <f>IF($A592&lt;&gt;"",IF(OR(N592="",N592=0), 0, CT592/'Sch 10.1 Rate Design'!$Z$25*INDEX('Sch 10.1 Rate Design'!$K$9:$K$16,MATCH($C592,'Sch 10.1 Rate Design'!$B$9:$B$16,0))),"")</f>
        <v/>
      </c>
      <c r="DG592" s="548" t="str">
        <f>IF($A592&lt;&gt;"",IF(OR(O592="",O592=0), 0, CU592/'Sch 10.1 Rate Design'!$Z$25*INDEX('Sch 10.1 Rate Design'!$K$9:$K$16,MATCH($C592,'Sch 10.1 Rate Design'!$B$9:$B$16,0))),"")</f>
        <v/>
      </c>
      <c r="DH592" s="548" t="str">
        <f>IF($A592&lt;&gt;"",IF(OR(P592="",P592=0), 0, CV592/'Sch 10.1 Rate Design'!$Z$25*INDEX('Sch 10.1 Rate Design'!$K$9:$K$16,MATCH($C592,'Sch 10.1 Rate Design'!$B$9:$B$16,0))),"")</f>
        <v/>
      </c>
      <c r="DI592" s="548" t="str">
        <f>IF($A592&lt;&gt;"",IF(OR(Q592="",Q592=0), 0, CW592/'Sch 10.1 Rate Design'!$Z$25*INDEX('Sch 10.1 Rate Design'!$K$9:$K$16,MATCH($C592,'Sch 10.1 Rate Design'!$B$9:$B$16,0))),"")</f>
        <v/>
      </c>
      <c r="DJ592" s="548" t="str">
        <f>IF($A592&lt;&gt;"",IF(OR(R592="",R592=0), 0, CX592/'Sch 10.1 Rate Design'!$Z$25*INDEX('Sch 10.1 Rate Design'!$K$9:$K$16,MATCH($C592,'Sch 10.1 Rate Design'!$B$9:$B$16,0))),"")</f>
        <v/>
      </c>
      <c r="DK592" s="548" t="str">
        <f>IF($A592&lt;&gt;"",IF(OR(S592="",S592=0), 0, CY592/'Sch 10.1 Rate Design'!$Z$25*INDEX('Sch 10.1 Rate Design'!$K$9:$K$16,MATCH($C592,'Sch 10.1 Rate Design'!$B$9:$B$16,0))),"")</f>
        <v/>
      </c>
      <c r="DL592" s="548" t="str">
        <f>IF($A592&lt;&gt;"",IF(OR(T592="",T592=0), 0, CZ592/'Sch 10.1 Rate Design'!$Z$25*INDEX('Sch 10.1 Rate Design'!$K$9:$K$16,MATCH($C592,'Sch 10.1 Rate Design'!$B$9:$B$16,0))),"")</f>
        <v/>
      </c>
      <c r="DM592" s="548" t="str">
        <f>IF($A592&lt;&gt;"",IF(OR(U592="",U592=0), 0, DA592/'Sch 10.1 Rate Design'!$Z$25*INDEX('Sch 10.1 Rate Design'!$K$9:$K$16,MATCH($C592,'Sch 10.1 Rate Design'!$B$9:$B$16,0))),"")</f>
        <v/>
      </c>
      <c r="DN592" s="548" t="str">
        <f>IF($A592&lt;&gt;"",IF(OR(V592="",V592=0), 0, DB592/'Sch 10.1 Rate Design'!$Z$25*INDEX('Sch 10.1 Rate Design'!$K$9:$K$16,MATCH($C592,'Sch 10.1 Rate Design'!$B$9:$B$16,0))),"")</f>
        <v/>
      </c>
      <c r="DO592" s="548" t="str">
        <f>IF($A592&lt;&gt;"",IF(OR(W592="",W592=0), 0, DC592/'Sch 10.1 Rate Design'!$Z$25*INDEX('Sch 10.1 Rate Design'!$K$9:$K$16,MATCH($C592,'Sch 10.1 Rate Design'!$B$9:$B$16,0))),"")</f>
        <v/>
      </c>
      <c r="DP592" s="548" t="str">
        <f>IF($A592&lt;&gt;"",IF(OR(X592="",X592=0), 0, DD592/'Sch 10.1 Rate Design'!$Z$25*INDEX('Sch 10.1 Rate Design'!$K$9:$K$16,MATCH($C592,'Sch 10.1 Rate Design'!$B$9:$B$16,0))),"")</f>
        <v/>
      </c>
      <c r="DQ592" s="547" t="str">
        <f>IF($A592&lt;&gt;"",IF(OR(Y592="",Y592=0), 0, DE592/'Sch 10.1 Rate Design'!$Z$25*INDEX('Sch 10.1 Rate Design'!$K$9:$K$16,MATCH($C592,'Sch 10.1 Rate Design'!$B$9:$B$16,0))),"")</f>
        <v/>
      </c>
      <c r="DR592" s="546" t="str">
        <f>IF($A592&lt;&gt;"",IF(OR(N592="",N592=0), 0,INDEX('Sch 10.1 Rate Design'!$D$9:$D$16,MATCH($C592,'Sch 10.1 Rate Design'!$B$9:$B$16,0))),"")</f>
        <v/>
      </c>
      <c r="DS592" s="324" t="str">
        <f>IF($A592&lt;&gt;"",IF(OR(O592="",O592=0), 0,INDEX('Sch 10.1 Rate Design'!$D$9:$D$16,MATCH($C592,'Sch 10.1 Rate Design'!$B$9:$B$16,0))),"")</f>
        <v/>
      </c>
      <c r="DT592" s="324" t="str">
        <f>IF($A592&lt;&gt;"",IF(OR(P592="",P592=0), 0,INDEX('Sch 10.1 Rate Design'!$D$9:$D$16,MATCH($C592,'Sch 10.1 Rate Design'!$B$9:$B$16,0))),"")</f>
        <v/>
      </c>
      <c r="DU592" s="324" t="str">
        <f>IF($A592&lt;&gt;"",IF(OR(Q592="",Q592=0), 0,INDEX('Sch 10.1 Rate Design'!$D$9:$D$16,MATCH($C592,'Sch 10.1 Rate Design'!$B$9:$B$16,0))),"")</f>
        <v/>
      </c>
      <c r="DV592" s="324" t="str">
        <f>IF($A592&lt;&gt;"",IF(OR(R592="",R592=0), 0,INDEX('Sch 10.1 Rate Design'!$D$9:$D$16,MATCH($C592,'Sch 10.1 Rate Design'!$B$9:$B$16,0))),"")</f>
        <v/>
      </c>
      <c r="DW592" s="324" t="str">
        <f>IF($A592&lt;&gt;"",IF(OR(S592="",S592=0), 0,INDEX('Sch 10.1 Rate Design'!$D$9:$D$16,MATCH($C592,'Sch 10.1 Rate Design'!$B$9:$B$16,0))),"")</f>
        <v/>
      </c>
      <c r="DX592" s="324" t="str">
        <f>IF($A592&lt;&gt;"",IF(OR(T592="",T592=0), 0,INDEX('Sch 10.1 Rate Design'!$D$9:$D$16,MATCH($C592,'Sch 10.1 Rate Design'!$B$9:$B$16,0))),"")</f>
        <v/>
      </c>
      <c r="DY592" s="324" t="str">
        <f>IF($A592&lt;&gt;"",IF(OR(U592="",U592=0), 0,INDEX('Sch 10.1 Rate Design'!$D$9:$D$16,MATCH($C592,'Sch 10.1 Rate Design'!$B$9:$B$16,0))),"")</f>
        <v/>
      </c>
      <c r="DZ592" s="324" t="str">
        <f>IF($A592&lt;&gt;"",IF(OR(V592="",V592=0), 0,INDEX('Sch 10.1 Rate Design'!$D$9:$D$16,MATCH($C592,'Sch 10.1 Rate Design'!$B$9:$B$16,0))),"")</f>
        <v/>
      </c>
      <c r="EA592" s="324" t="str">
        <f>IF($A592&lt;&gt;"",IF(OR(W592="",W592=0), 0,INDEX('Sch 10.1 Rate Design'!$D$9:$D$16,MATCH($C592,'Sch 10.1 Rate Design'!$B$9:$B$16,0))),"")</f>
        <v/>
      </c>
      <c r="EB592" s="324" t="str">
        <f>IF($A592&lt;&gt;"",IF(OR(X592="",X592=0), 0,INDEX('Sch 10.1 Rate Design'!$D$9:$D$16,MATCH($C592,'Sch 10.1 Rate Design'!$B$9:$B$16,0))),"")</f>
        <v/>
      </c>
      <c r="EC592" s="545" t="str">
        <f>IF($A592&lt;&gt;"",IF(OR(Y592="",Y592=0), 0,INDEX('Sch 10.1 Rate Design'!$D$9:$D$16,MATCH($C592,'Sch 10.1 Rate Design'!$B$9:$B$16,0))),"")</f>
        <v/>
      </c>
      <c r="ED592" s="546"/>
      <c r="EE592" s="324"/>
      <c r="EF592" s="324"/>
      <c r="EG592" s="324"/>
      <c r="EH592" s="324"/>
      <c r="EI592" s="324"/>
      <c r="EJ592" s="324"/>
      <c r="EK592" s="324"/>
      <c r="EL592" s="324"/>
      <c r="EM592" s="324"/>
      <c r="EN592" s="324"/>
      <c r="EO592" s="545"/>
      <c r="EP592" s="324"/>
    </row>
    <row r="593" spans="1:146" x14ac:dyDescent="0.2">
      <c r="A593" s="324" t="str">
        <f>IF(Inputs!AO589&lt;&gt;"",Inputs!AO589,"")</f>
        <v/>
      </c>
      <c r="B593" s="324" t="str">
        <f t="shared" si="140"/>
        <v/>
      </c>
      <c r="C593" s="727" t="str">
        <f>IF($A593&lt;&gt;"",Inputs!AN589,"")</f>
        <v/>
      </c>
      <c r="D593" s="549" t="str">
        <f t="shared" si="132"/>
        <v/>
      </c>
      <c r="E593" s="549" t="str">
        <f t="shared" si="133"/>
        <v/>
      </c>
      <c r="F593" s="324" t="str">
        <f t="shared" si="134"/>
        <v/>
      </c>
      <c r="G593" s="324" t="str">
        <f t="shared" si="135"/>
        <v/>
      </c>
      <c r="H593" s="790">
        <f t="shared" si="136"/>
        <v>0</v>
      </c>
      <c r="I593" s="790">
        <f t="shared" si="137"/>
        <v>0</v>
      </c>
      <c r="J593" s="790">
        <f t="shared" si="138"/>
        <v>0</v>
      </c>
      <c r="K593" s="790">
        <f t="shared" si="139"/>
        <v>0</v>
      </c>
      <c r="L593" s="787" t="str">
        <f t="shared" si="131"/>
        <v/>
      </c>
      <c r="M593" s="787" t="str">
        <f t="shared" si="131"/>
        <v/>
      </c>
      <c r="N593" s="546" t="str">
        <f>IF($A593&lt;&gt;"",INDEX(Inputs!$AP589:$BA589,,MATCH('Sch 10.2 Rate Data'!N$7,Inputs!$AP$4:$BA$4,0)),"")</f>
        <v/>
      </c>
      <c r="O593" s="324" t="str">
        <f>IF($A593&lt;&gt;"",INDEX(Inputs!$AP589:$BA589,,MATCH('Sch 10.2 Rate Data'!O$7,Inputs!$AP$4:$BA$4,0)),"")</f>
        <v/>
      </c>
      <c r="P593" s="324" t="str">
        <f>IF($A593&lt;&gt;"",INDEX(Inputs!$AP589:$BA589,,MATCH('Sch 10.2 Rate Data'!P$7,Inputs!$AP$4:$BA$4,0)),"")</f>
        <v/>
      </c>
      <c r="Q593" s="324" t="str">
        <f>IF($A593&lt;&gt;"",INDEX(Inputs!$AP589:$BA589,,MATCH('Sch 10.2 Rate Data'!Q$7,Inputs!$AP$4:$BA$4,0)),"")</f>
        <v/>
      </c>
      <c r="R593" s="324" t="str">
        <f>IF($A593&lt;&gt;"",INDEX(Inputs!$AP589:$BA589,,MATCH('Sch 10.2 Rate Data'!R$7,Inputs!$AP$4:$BA$4,0)),"")</f>
        <v/>
      </c>
      <c r="S593" s="324" t="str">
        <f>IF($A593&lt;&gt;"",INDEX(Inputs!$AP589:$BA589,,MATCH('Sch 10.2 Rate Data'!S$7,Inputs!$AP$4:$BA$4,0)),"")</f>
        <v/>
      </c>
      <c r="T593" s="324" t="str">
        <f>IF($A593&lt;&gt;"",INDEX(Inputs!$AP589:$BA589,,MATCH('Sch 10.2 Rate Data'!T$7,Inputs!$AP$4:$BA$4,0)),"")</f>
        <v/>
      </c>
      <c r="U593" s="324" t="str">
        <f>IF($A593&lt;&gt;"",INDEX(Inputs!$AP589:$BA589,,MATCH('Sch 10.2 Rate Data'!U$7,Inputs!$AP$4:$BA$4,0)),"")</f>
        <v/>
      </c>
      <c r="V593" s="324" t="str">
        <f>IF($A593&lt;&gt;"",INDEX(Inputs!$AP589:$BA589,,MATCH('Sch 10.2 Rate Data'!V$7,Inputs!$AP$4:$BA$4,0)),"")</f>
        <v/>
      </c>
      <c r="W593" s="324" t="str">
        <f>IF($A593&lt;&gt;"",INDEX(Inputs!$AP589:$BA589,,MATCH('Sch 10.2 Rate Data'!W$7,Inputs!$AP$4:$BA$4,0)),"")</f>
        <v/>
      </c>
      <c r="X593" s="324" t="str">
        <f>IF($A593&lt;&gt;"",INDEX(Inputs!$AP589:$BA589,,MATCH('Sch 10.2 Rate Data'!X$7,Inputs!$AP$4:$BA$4,0)),"")</f>
        <v/>
      </c>
      <c r="Y593" s="545" t="str">
        <f>IF($A593&lt;&gt;"",INDEX(Inputs!$AP589:$BA589,,MATCH('Sch 10.2 Rate Data'!Y$7,Inputs!$AP$4:$BA$4,0)),"")</f>
        <v/>
      </c>
      <c r="Z593" s="692" t="str">
        <f t="shared" si="141"/>
        <v/>
      </c>
      <c r="AA593" s="548" t="str">
        <f t="shared" si="141"/>
        <v/>
      </c>
      <c r="AB593" s="548" t="str">
        <f t="shared" si="141"/>
        <v/>
      </c>
      <c r="AC593" s="548" t="str">
        <f t="shared" si="141"/>
        <v/>
      </c>
      <c r="AD593" s="548" t="str">
        <f t="shared" si="141"/>
        <v/>
      </c>
      <c r="AE593" s="548" t="str">
        <f t="shared" si="141"/>
        <v/>
      </c>
      <c r="AF593" s="548" t="str">
        <f t="shared" si="130"/>
        <v/>
      </c>
      <c r="AG593" s="548" t="str">
        <f t="shared" si="130"/>
        <v/>
      </c>
      <c r="AH593" s="548" t="str">
        <f t="shared" si="130"/>
        <v/>
      </c>
      <c r="AI593" s="548" t="str">
        <f t="shared" si="129"/>
        <v/>
      </c>
      <c r="AJ593" s="548" t="str">
        <f t="shared" si="129"/>
        <v/>
      </c>
      <c r="AK593" s="547" t="str">
        <f t="shared" si="129"/>
        <v/>
      </c>
      <c r="AL593" s="692" t="str">
        <f>IF($A593&lt;&gt;"",IF(OR(N593="",N593=0), 0, INDEX('Sch 10.1 Rate Design'!$E$9:$E$16,MATCH($C593,'Sch 10.1 Rate Design'!$B$9:$B$16,0))),"")</f>
        <v/>
      </c>
      <c r="AM593" s="548" t="str">
        <f>IF($A593&lt;&gt;"",IF(OR(O593="",O593=0), 0, INDEX('Sch 10.1 Rate Design'!$E$9:$E$16,MATCH($C593,'Sch 10.1 Rate Design'!$B$9:$B$16,0))),"")</f>
        <v/>
      </c>
      <c r="AN593" s="548" t="str">
        <f>IF($A593&lt;&gt;"",IF(OR(P593="",P593=0), 0, INDEX('Sch 10.1 Rate Design'!$E$9:$E$16,MATCH($C593,'Sch 10.1 Rate Design'!$B$9:$B$16,0))),"")</f>
        <v/>
      </c>
      <c r="AO593" s="548" t="str">
        <f>IF($A593&lt;&gt;"",IF(OR(Q593="",Q593=0), 0, INDEX('Sch 10.1 Rate Design'!$E$9:$E$16,MATCH($C593,'Sch 10.1 Rate Design'!$B$9:$B$16,0))),"")</f>
        <v/>
      </c>
      <c r="AP593" s="548" t="str">
        <f>IF($A593&lt;&gt;"",IF(OR(R593="",R593=0), 0, INDEX('Sch 10.1 Rate Design'!$E$9:$E$16,MATCH($C593,'Sch 10.1 Rate Design'!$B$9:$B$16,0))),"")</f>
        <v/>
      </c>
      <c r="AQ593" s="548" t="str">
        <f>IF($A593&lt;&gt;"",IF(OR(S593="",S593=0), 0, INDEX('Sch 10.1 Rate Design'!$E$9:$E$16,MATCH($C593,'Sch 10.1 Rate Design'!$B$9:$B$16,0))),"")</f>
        <v/>
      </c>
      <c r="AR593" s="548" t="str">
        <f>IF($A593&lt;&gt;"",IF(OR(T593="",T593=0), 0, INDEX('Sch 10.1 Rate Design'!$E$9:$E$16,MATCH($C593,'Sch 10.1 Rate Design'!$B$9:$B$16,0))),"")</f>
        <v/>
      </c>
      <c r="AS593" s="548" t="str">
        <f>IF($A593&lt;&gt;"",IF(OR(U593="",U593=0), 0, INDEX('Sch 10.1 Rate Design'!$E$9:$E$16,MATCH($C593,'Sch 10.1 Rate Design'!$B$9:$B$16,0))),"")</f>
        <v/>
      </c>
      <c r="AT593" s="548" t="str">
        <f>IF($A593&lt;&gt;"",IF(OR(V593="",V593=0), 0, INDEX('Sch 10.1 Rate Design'!$E$9:$E$16,MATCH($C593,'Sch 10.1 Rate Design'!$B$9:$B$16,0))),"")</f>
        <v/>
      </c>
      <c r="AU593" s="548" t="str">
        <f>IF($A593&lt;&gt;"",IF(OR(W593="",W593=0), 0, INDEX('Sch 10.1 Rate Design'!$E$9:$E$16,MATCH($C593,'Sch 10.1 Rate Design'!$B$9:$B$16,0))),"")</f>
        <v/>
      </c>
      <c r="AV593" s="548" t="str">
        <f>IF($A593&lt;&gt;"",IF(OR(X593="",X593=0), 0, INDEX('Sch 10.1 Rate Design'!$E$9:$E$16,MATCH($C593,'Sch 10.1 Rate Design'!$B$9:$B$16,0))),"")</f>
        <v/>
      </c>
      <c r="AW593" s="547" t="str">
        <f>IF($A593&lt;&gt;"",IF(OR(Y593="",Y593=0), 0, INDEX('Sch 10.1 Rate Design'!$E$9:$E$16,MATCH($C593,'Sch 10.1 Rate Design'!$B$9:$B$16,0))),"")</f>
        <v/>
      </c>
      <c r="AX593" s="546" t="str">
        <f>IF($A593&lt;&gt;"",IF(OR(N593="",N593=0),0,+IF(N593&gt;+INDEX('Sch 10.1 Rate Design'!$D$9:$D$16,MATCH($C593,'Sch 10.1 Rate Design'!$B$9:$B$16,0)),IF(N593&gt;+INDEX('Sch 10.1 Rate Design'!$F$9:$F$16,MATCH($C593,'Sch 10.1 Rate Design'!$B$9:$B$16,0)),+INDEX('Sch 10.1 Rate Design'!$F$9:$F$16,MATCH($C593,'Sch 10.1 Rate Design'!$B$9:$B$16,0))-INDEX('Sch 10.1 Rate Design'!$D$9:$D$16,MATCH($C593,'Sch 10.1 Rate Design'!$B$9:$B$16,0)), N593-INDEX('Sch 10.1 Rate Design'!$D$9:$D$16,MATCH($C593,'Sch 10.1 Rate Design'!$B$9:$B$16,0))),0)),"")</f>
        <v/>
      </c>
      <c r="AY593" s="324" t="str">
        <f>IF($A593&lt;&gt;"",IF(OR(O593="",O593=0),0,+IF(O593&gt;+INDEX('Sch 10.1 Rate Design'!$D$9:$D$16,MATCH($C593,'Sch 10.1 Rate Design'!$B$9:$B$16,0)),IF(O593&gt;+INDEX('Sch 10.1 Rate Design'!$F$9:$F$16,MATCH($C593,'Sch 10.1 Rate Design'!$B$9:$B$16,0)),+INDEX('Sch 10.1 Rate Design'!$F$9:$F$16,MATCH($C593,'Sch 10.1 Rate Design'!$B$9:$B$16,0))-INDEX('Sch 10.1 Rate Design'!$D$9:$D$16,MATCH($C593,'Sch 10.1 Rate Design'!$B$9:$B$16,0)), O593-INDEX('Sch 10.1 Rate Design'!$D$9:$D$16,MATCH($C593,'Sch 10.1 Rate Design'!$B$9:$B$16,0))),0)),"")</f>
        <v/>
      </c>
      <c r="AZ593" s="324" t="str">
        <f>IF($A593&lt;&gt;"",IF(OR(P593="",P593=0),0,+IF(P593&gt;+INDEX('Sch 10.1 Rate Design'!$D$9:$D$16,MATCH($C593,'Sch 10.1 Rate Design'!$B$9:$B$16,0)),IF(P593&gt;+INDEX('Sch 10.1 Rate Design'!$F$9:$F$16,MATCH($C593,'Sch 10.1 Rate Design'!$B$9:$B$16,0)),+INDEX('Sch 10.1 Rate Design'!$F$9:$F$16,MATCH($C593,'Sch 10.1 Rate Design'!$B$9:$B$16,0))-INDEX('Sch 10.1 Rate Design'!$D$9:$D$16,MATCH($C593,'Sch 10.1 Rate Design'!$B$9:$B$16,0)), P593-INDEX('Sch 10.1 Rate Design'!$D$9:$D$16,MATCH($C593,'Sch 10.1 Rate Design'!$B$9:$B$16,0))),0)),"")</f>
        <v/>
      </c>
      <c r="BA593" s="324" t="str">
        <f>IF($A593&lt;&gt;"",IF(OR(Q593="",Q593=0),0,+IF(Q593&gt;+INDEX('Sch 10.1 Rate Design'!$D$9:$D$16,MATCH($C593,'Sch 10.1 Rate Design'!$B$9:$B$16,0)),IF(Q593&gt;+INDEX('Sch 10.1 Rate Design'!$F$9:$F$16,MATCH($C593,'Sch 10.1 Rate Design'!$B$9:$B$16,0)),+INDEX('Sch 10.1 Rate Design'!$F$9:$F$16,MATCH($C593,'Sch 10.1 Rate Design'!$B$9:$B$16,0))-INDEX('Sch 10.1 Rate Design'!$D$9:$D$16,MATCH($C593,'Sch 10.1 Rate Design'!$B$9:$B$16,0)), Q593-INDEX('Sch 10.1 Rate Design'!$D$9:$D$16,MATCH($C593,'Sch 10.1 Rate Design'!$B$9:$B$16,0))),0)),"")</f>
        <v/>
      </c>
      <c r="BB593" s="324" t="str">
        <f>IF($A593&lt;&gt;"",IF(OR(R593="",R593=0),0,+IF(R593&gt;+INDEX('Sch 10.1 Rate Design'!$D$9:$D$16,MATCH($C593,'Sch 10.1 Rate Design'!$B$9:$B$16,0)),IF(R593&gt;+INDEX('Sch 10.1 Rate Design'!$F$9:$F$16,MATCH($C593,'Sch 10.1 Rate Design'!$B$9:$B$16,0)),+INDEX('Sch 10.1 Rate Design'!$F$9:$F$16,MATCH($C593,'Sch 10.1 Rate Design'!$B$9:$B$16,0))-INDEX('Sch 10.1 Rate Design'!$D$9:$D$16,MATCH($C593,'Sch 10.1 Rate Design'!$B$9:$B$16,0)), R593-INDEX('Sch 10.1 Rate Design'!$D$9:$D$16,MATCH($C593,'Sch 10.1 Rate Design'!$B$9:$B$16,0))),0)),"")</f>
        <v/>
      </c>
      <c r="BC593" s="324" t="str">
        <f>IF($A593&lt;&gt;"",IF(OR(S593="",S593=0),0,+IF(S593&gt;+INDEX('Sch 10.1 Rate Design'!$D$9:$D$16,MATCH($C593,'Sch 10.1 Rate Design'!$B$9:$B$16,0)),IF(S593&gt;+INDEX('Sch 10.1 Rate Design'!$F$9:$F$16,MATCH($C593,'Sch 10.1 Rate Design'!$B$9:$B$16,0)),+INDEX('Sch 10.1 Rate Design'!$F$9:$F$16,MATCH($C593,'Sch 10.1 Rate Design'!$B$9:$B$16,0))-INDEX('Sch 10.1 Rate Design'!$D$9:$D$16,MATCH($C593,'Sch 10.1 Rate Design'!$B$9:$B$16,0)), S593-INDEX('Sch 10.1 Rate Design'!$D$9:$D$16,MATCH($C593,'Sch 10.1 Rate Design'!$B$9:$B$16,0))),0)),"")</f>
        <v/>
      </c>
      <c r="BD593" s="324" t="str">
        <f>IF($A593&lt;&gt;"",IF(OR(T593="",T593=0),0,+IF(T593&gt;+INDEX('Sch 10.1 Rate Design'!$D$9:$D$16,MATCH($C593,'Sch 10.1 Rate Design'!$B$9:$B$16,0)),IF(T593&gt;+INDEX('Sch 10.1 Rate Design'!$F$9:$F$16,MATCH($C593,'Sch 10.1 Rate Design'!$B$9:$B$16,0)),+INDEX('Sch 10.1 Rate Design'!$F$9:$F$16,MATCH($C593,'Sch 10.1 Rate Design'!$B$9:$B$16,0))-INDEX('Sch 10.1 Rate Design'!$D$9:$D$16,MATCH($C593,'Sch 10.1 Rate Design'!$B$9:$B$16,0)), T593-INDEX('Sch 10.1 Rate Design'!$D$9:$D$16,MATCH($C593,'Sch 10.1 Rate Design'!$B$9:$B$16,0))),0)),"")</f>
        <v/>
      </c>
      <c r="BE593" s="324" t="str">
        <f>IF($A593&lt;&gt;"",IF(OR(U593="",U593=0),0,+IF(U593&gt;+INDEX('Sch 10.1 Rate Design'!$D$9:$D$16,MATCH($C593,'Sch 10.1 Rate Design'!$B$9:$B$16,0)),IF(U593&gt;+INDEX('Sch 10.1 Rate Design'!$F$9:$F$16,MATCH($C593,'Sch 10.1 Rate Design'!$B$9:$B$16,0)),+INDEX('Sch 10.1 Rate Design'!$F$9:$F$16,MATCH($C593,'Sch 10.1 Rate Design'!$B$9:$B$16,0))-INDEX('Sch 10.1 Rate Design'!$D$9:$D$16,MATCH($C593,'Sch 10.1 Rate Design'!$B$9:$B$16,0)), U593-INDEX('Sch 10.1 Rate Design'!$D$9:$D$16,MATCH($C593,'Sch 10.1 Rate Design'!$B$9:$B$16,0))),0)),"")</f>
        <v/>
      </c>
      <c r="BF593" s="324" t="str">
        <f>IF($A593&lt;&gt;"",IF(OR(V593="",V593=0),0,+IF(V593&gt;+INDEX('Sch 10.1 Rate Design'!$D$9:$D$16,MATCH($C593,'Sch 10.1 Rate Design'!$B$9:$B$16,0)),IF(V593&gt;+INDEX('Sch 10.1 Rate Design'!$F$9:$F$16,MATCH($C593,'Sch 10.1 Rate Design'!$B$9:$B$16,0)),+INDEX('Sch 10.1 Rate Design'!$F$9:$F$16,MATCH($C593,'Sch 10.1 Rate Design'!$B$9:$B$16,0))-INDEX('Sch 10.1 Rate Design'!$D$9:$D$16,MATCH($C593,'Sch 10.1 Rate Design'!$B$9:$B$16,0)), V593-INDEX('Sch 10.1 Rate Design'!$D$9:$D$16,MATCH($C593,'Sch 10.1 Rate Design'!$B$9:$B$16,0))),0)),"")</f>
        <v/>
      </c>
      <c r="BG593" s="324" t="str">
        <f>IF($A593&lt;&gt;"",IF(OR(W593="",W593=0),0,+IF(W593&gt;+INDEX('Sch 10.1 Rate Design'!$D$9:$D$16,MATCH($C593,'Sch 10.1 Rate Design'!$B$9:$B$16,0)),IF(W593&gt;+INDEX('Sch 10.1 Rate Design'!$F$9:$F$16,MATCH($C593,'Sch 10.1 Rate Design'!$B$9:$B$16,0)),+INDEX('Sch 10.1 Rate Design'!$F$9:$F$16,MATCH($C593,'Sch 10.1 Rate Design'!$B$9:$B$16,0))-INDEX('Sch 10.1 Rate Design'!$D$9:$D$16,MATCH($C593,'Sch 10.1 Rate Design'!$B$9:$B$16,0)), W593-INDEX('Sch 10.1 Rate Design'!$D$9:$D$16,MATCH($C593,'Sch 10.1 Rate Design'!$B$9:$B$16,0))),0)),"")</f>
        <v/>
      </c>
      <c r="BH593" s="324" t="str">
        <f>IF($A593&lt;&gt;"",IF(OR(X593="",X593=0),0,+IF(X593&gt;+INDEX('Sch 10.1 Rate Design'!$D$9:$D$16,MATCH($C593,'Sch 10.1 Rate Design'!$B$9:$B$16,0)),IF(X593&gt;+INDEX('Sch 10.1 Rate Design'!$F$9:$F$16,MATCH($C593,'Sch 10.1 Rate Design'!$B$9:$B$16,0)),+INDEX('Sch 10.1 Rate Design'!$F$9:$F$16,MATCH($C593,'Sch 10.1 Rate Design'!$B$9:$B$16,0))-INDEX('Sch 10.1 Rate Design'!$D$9:$D$16,MATCH($C593,'Sch 10.1 Rate Design'!$B$9:$B$16,0)), X593-INDEX('Sch 10.1 Rate Design'!$D$9:$D$16,MATCH($C593,'Sch 10.1 Rate Design'!$B$9:$B$16,0))),0)),"")</f>
        <v/>
      </c>
      <c r="BI593" s="545" t="str">
        <f>IF($A593&lt;&gt;"",IF(OR(Y593="",Y593=0),0,+IF(Y593&gt;+INDEX('Sch 10.1 Rate Design'!$D$9:$D$16,MATCH($C593,'Sch 10.1 Rate Design'!$B$9:$B$16,0)),IF(Y593&gt;+INDEX('Sch 10.1 Rate Design'!$F$9:$F$16,MATCH($C593,'Sch 10.1 Rate Design'!$B$9:$B$16,0)),+INDEX('Sch 10.1 Rate Design'!$F$9:$F$16,MATCH($C593,'Sch 10.1 Rate Design'!$B$9:$B$16,0))-INDEX('Sch 10.1 Rate Design'!$D$9:$D$16,MATCH($C593,'Sch 10.1 Rate Design'!$B$9:$B$16,0)), Y593-INDEX('Sch 10.1 Rate Design'!$D$9:$D$16,MATCH($C593,'Sch 10.1 Rate Design'!$B$9:$B$16,0))),0)),"")</f>
        <v/>
      </c>
      <c r="BJ593" s="692" t="str">
        <f>IF($A593&lt;&gt;"",IF(OR(N593="",N593=0), 0, AX593/'Sch 10.1 Rate Design'!$Z$25*INDEX('Sch 10.1 Rate Design'!$G$9:$G$16,MATCH($C593,'Sch 10.1 Rate Design'!$B$9:$B$16,0))),"")</f>
        <v/>
      </c>
      <c r="BK593" s="548" t="str">
        <f>IF($A593&lt;&gt;"",IF(OR(O593="",O593=0), 0, AY593/'Sch 10.1 Rate Design'!$Z$25*INDEX('Sch 10.1 Rate Design'!$G$9:$G$16,MATCH($C593,'Sch 10.1 Rate Design'!$B$9:$B$16,0))),"")</f>
        <v/>
      </c>
      <c r="BL593" s="548" t="str">
        <f>IF($A593&lt;&gt;"",IF(OR(P593="",P593=0), 0, AZ593/'Sch 10.1 Rate Design'!$Z$25*INDEX('Sch 10.1 Rate Design'!$G$9:$G$16,MATCH($C593,'Sch 10.1 Rate Design'!$B$9:$B$16,0))),"")</f>
        <v/>
      </c>
      <c r="BM593" s="548" t="str">
        <f>IF($A593&lt;&gt;"",IF(OR(Q593="",Q593=0), 0, BA593/'Sch 10.1 Rate Design'!$Z$25*INDEX('Sch 10.1 Rate Design'!$G$9:$G$16,MATCH($C593,'Sch 10.1 Rate Design'!$B$9:$B$16,0))),"")</f>
        <v/>
      </c>
      <c r="BN593" s="548" t="str">
        <f>IF($A593&lt;&gt;"",IF(OR(R593="",R593=0), 0, BB593/'Sch 10.1 Rate Design'!$Z$25*INDEX('Sch 10.1 Rate Design'!$G$9:$G$16,MATCH($C593,'Sch 10.1 Rate Design'!$B$9:$B$16,0))),"")</f>
        <v/>
      </c>
      <c r="BO593" s="548" t="str">
        <f>IF($A593&lt;&gt;"",IF(OR(S593="",S593=0), 0, BC593/'Sch 10.1 Rate Design'!$Z$25*INDEX('Sch 10.1 Rate Design'!$G$9:$G$16,MATCH($C593,'Sch 10.1 Rate Design'!$B$9:$B$16,0))),"")</f>
        <v/>
      </c>
      <c r="BP593" s="548" t="str">
        <f>IF($A593&lt;&gt;"",IF(OR(T593="",T593=0), 0, BD593/'Sch 10.1 Rate Design'!$Z$25*INDEX('Sch 10.1 Rate Design'!$G$9:$G$16,MATCH($C593,'Sch 10.1 Rate Design'!$B$9:$B$16,0))),"")</f>
        <v/>
      </c>
      <c r="BQ593" s="548" t="str">
        <f>IF($A593&lt;&gt;"",IF(OR(U593="",U593=0), 0, BE593/'Sch 10.1 Rate Design'!$Z$25*INDEX('Sch 10.1 Rate Design'!$G$9:$G$16,MATCH($C593,'Sch 10.1 Rate Design'!$B$9:$B$16,0))),"")</f>
        <v/>
      </c>
      <c r="BR593" s="548" t="str">
        <f>IF($A593&lt;&gt;"",IF(OR(V593="",V593=0), 0, BF593/'Sch 10.1 Rate Design'!$Z$25*INDEX('Sch 10.1 Rate Design'!$G$9:$G$16,MATCH($C593,'Sch 10.1 Rate Design'!$B$9:$B$16,0))),"")</f>
        <v/>
      </c>
      <c r="BS593" s="548" t="str">
        <f>IF($A593&lt;&gt;"",IF(OR(W593="",W593=0), 0, BG593/'Sch 10.1 Rate Design'!$Z$25*INDEX('Sch 10.1 Rate Design'!$G$9:$G$16,MATCH($C593,'Sch 10.1 Rate Design'!$B$9:$B$16,0))),"")</f>
        <v/>
      </c>
      <c r="BT593" s="548" t="str">
        <f>IF($A593&lt;&gt;"",IF(OR(X593="",X593=0), 0, BH593/'Sch 10.1 Rate Design'!$Z$25*INDEX('Sch 10.1 Rate Design'!$G$9:$G$16,MATCH($C593,'Sch 10.1 Rate Design'!$B$9:$B$16,0))),"")</f>
        <v/>
      </c>
      <c r="BU593" s="547" t="str">
        <f>IF($A593&lt;&gt;"",IF(OR(Y593="",Y593=0), 0, BI593/'Sch 10.1 Rate Design'!$Z$25*INDEX('Sch 10.1 Rate Design'!$G$9:$G$16,MATCH($C593,'Sch 10.1 Rate Design'!$B$9:$B$16,0))),"")</f>
        <v/>
      </c>
      <c r="BV593" s="546" t="str">
        <f>IF($A593&lt;&gt;"",IF(OR(N593="",N593=0),0,+IF(N593&gt;+INDEX('Sch 10.1 Rate Design'!$F$9:$F$16,MATCH($C593,'Sch 10.1 Rate Design'!$B$9:$B$16,0)),IF(N593&gt;+INDEX('Sch 10.1 Rate Design'!$H$9:$H$16,MATCH($C593,'Sch 10.1 Rate Design'!$B$9:$B$16,0)),+INDEX('Sch 10.1 Rate Design'!$H$9:$H$16,MATCH($C593,'Sch 10.1 Rate Design'!$B$9:$B$16,0))-INDEX('Sch 10.1 Rate Design'!$F$9:$F$16,MATCH($C593,'Sch 10.1 Rate Design'!$B$9:$B$16,0)), N593-INDEX('Sch 10.1 Rate Design'!$F$9:$F$16,MATCH($C593,'Sch 10.1 Rate Design'!$B$9:$B$16,0))), 0)),"")</f>
        <v/>
      </c>
      <c r="BW593" s="324" t="str">
        <f>IF($A593&lt;&gt;"",IF(OR(O593="",O593=0),0,+IF(O593&gt;+INDEX('Sch 10.1 Rate Design'!$F$9:$F$16,MATCH($C593,'Sch 10.1 Rate Design'!$B$9:$B$16,0)),IF(O593&gt;+INDEX('Sch 10.1 Rate Design'!$H$9:$H$16,MATCH($C593,'Sch 10.1 Rate Design'!$B$9:$B$16,0)),+INDEX('Sch 10.1 Rate Design'!$H$9:$H$16,MATCH($C593,'Sch 10.1 Rate Design'!$B$9:$B$16,0))-INDEX('Sch 10.1 Rate Design'!$F$9:$F$16,MATCH($C593,'Sch 10.1 Rate Design'!$B$9:$B$16,0)), O593-INDEX('Sch 10.1 Rate Design'!$F$9:$F$16,MATCH($C593,'Sch 10.1 Rate Design'!$B$9:$B$16,0))), 0)),"")</f>
        <v/>
      </c>
      <c r="BX593" s="324" t="str">
        <f>IF($A593&lt;&gt;"",IF(OR(P593="",P593=0),0,+IF(P593&gt;+INDEX('Sch 10.1 Rate Design'!$F$9:$F$16,MATCH($C593,'Sch 10.1 Rate Design'!$B$9:$B$16,0)),IF(P593&gt;+INDEX('Sch 10.1 Rate Design'!$H$9:$H$16,MATCH($C593,'Sch 10.1 Rate Design'!$B$9:$B$16,0)),+INDEX('Sch 10.1 Rate Design'!$H$9:$H$16,MATCH($C593,'Sch 10.1 Rate Design'!$B$9:$B$16,0))-INDEX('Sch 10.1 Rate Design'!$F$9:$F$16,MATCH($C593,'Sch 10.1 Rate Design'!$B$9:$B$16,0)), P593-INDEX('Sch 10.1 Rate Design'!$F$9:$F$16,MATCH($C593,'Sch 10.1 Rate Design'!$B$9:$B$16,0))), 0)),"")</f>
        <v/>
      </c>
      <c r="BY593" s="324" t="str">
        <f>IF($A593&lt;&gt;"",IF(OR(Q593="",Q593=0),0,+IF(Q593&gt;+INDEX('Sch 10.1 Rate Design'!$F$9:$F$16,MATCH($C593,'Sch 10.1 Rate Design'!$B$9:$B$16,0)),IF(Q593&gt;+INDEX('Sch 10.1 Rate Design'!$H$9:$H$16,MATCH($C593,'Sch 10.1 Rate Design'!$B$9:$B$16,0)),+INDEX('Sch 10.1 Rate Design'!$H$9:$H$16,MATCH($C593,'Sch 10.1 Rate Design'!$B$9:$B$16,0))-INDEX('Sch 10.1 Rate Design'!$F$9:$F$16,MATCH($C593,'Sch 10.1 Rate Design'!$B$9:$B$16,0)), Q593-INDEX('Sch 10.1 Rate Design'!$F$9:$F$16,MATCH($C593,'Sch 10.1 Rate Design'!$B$9:$B$16,0))), 0)),"")</f>
        <v/>
      </c>
      <c r="BZ593" s="324" t="str">
        <f>IF($A593&lt;&gt;"",IF(OR(R593="",R593=0),0,+IF(R593&gt;+INDEX('Sch 10.1 Rate Design'!$F$9:$F$16,MATCH($C593,'Sch 10.1 Rate Design'!$B$9:$B$16,0)),IF(R593&gt;+INDEX('Sch 10.1 Rate Design'!$H$9:$H$16,MATCH($C593,'Sch 10.1 Rate Design'!$B$9:$B$16,0)),+INDEX('Sch 10.1 Rate Design'!$H$9:$H$16,MATCH($C593,'Sch 10.1 Rate Design'!$B$9:$B$16,0))-INDEX('Sch 10.1 Rate Design'!$F$9:$F$16,MATCH($C593,'Sch 10.1 Rate Design'!$B$9:$B$16,0)), R593-INDEX('Sch 10.1 Rate Design'!$F$9:$F$16,MATCH($C593,'Sch 10.1 Rate Design'!$B$9:$B$16,0))), 0)),"")</f>
        <v/>
      </c>
      <c r="CA593" s="324" t="str">
        <f>IF($A593&lt;&gt;"",IF(OR(S593="",S593=0),0,+IF(S593&gt;+INDEX('Sch 10.1 Rate Design'!$F$9:$F$16,MATCH($C593,'Sch 10.1 Rate Design'!$B$9:$B$16,0)),IF(S593&gt;+INDEX('Sch 10.1 Rate Design'!$H$9:$H$16,MATCH($C593,'Sch 10.1 Rate Design'!$B$9:$B$16,0)),+INDEX('Sch 10.1 Rate Design'!$H$9:$H$16,MATCH($C593,'Sch 10.1 Rate Design'!$B$9:$B$16,0))-INDEX('Sch 10.1 Rate Design'!$F$9:$F$16,MATCH($C593,'Sch 10.1 Rate Design'!$B$9:$B$16,0)), S593-INDEX('Sch 10.1 Rate Design'!$F$9:$F$16,MATCH($C593,'Sch 10.1 Rate Design'!$B$9:$B$16,0))), 0)),"")</f>
        <v/>
      </c>
      <c r="CB593" s="324" t="str">
        <f>IF($A593&lt;&gt;"",IF(OR(T593="",T593=0),0,+IF(T593&gt;+INDEX('Sch 10.1 Rate Design'!$F$9:$F$16,MATCH($C593,'Sch 10.1 Rate Design'!$B$9:$B$16,0)),IF(T593&gt;+INDEX('Sch 10.1 Rate Design'!$H$9:$H$16,MATCH($C593,'Sch 10.1 Rate Design'!$B$9:$B$16,0)),+INDEX('Sch 10.1 Rate Design'!$H$9:$H$16,MATCH($C593,'Sch 10.1 Rate Design'!$B$9:$B$16,0))-INDEX('Sch 10.1 Rate Design'!$F$9:$F$16,MATCH($C593,'Sch 10.1 Rate Design'!$B$9:$B$16,0)), T593-INDEX('Sch 10.1 Rate Design'!$F$9:$F$16,MATCH($C593,'Sch 10.1 Rate Design'!$B$9:$B$16,0))), 0)),"")</f>
        <v/>
      </c>
      <c r="CC593" s="324" t="str">
        <f>IF($A593&lt;&gt;"",IF(OR(U593="",U593=0),0,+IF(U593&gt;+INDEX('Sch 10.1 Rate Design'!$F$9:$F$16,MATCH($C593,'Sch 10.1 Rate Design'!$B$9:$B$16,0)),IF(U593&gt;+INDEX('Sch 10.1 Rate Design'!$H$9:$H$16,MATCH($C593,'Sch 10.1 Rate Design'!$B$9:$B$16,0)),+INDEX('Sch 10.1 Rate Design'!$H$9:$H$16,MATCH($C593,'Sch 10.1 Rate Design'!$B$9:$B$16,0))-INDEX('Sch 10.1 Rate Design'!$F$9:$F$16,MATCH($C593,'Sch 10.1 Rate Design'!$B$9:$B$16,0)), U593-INDEX('Sch 10.1 Rate Design'!$F$9:$F$16,MATCH($C593,'Sch 10.1 Rate Design'!$B$9:$B$16,0))), 0)),"")</f>
        <v/>
      </c>
      <c r="CD593" s="324" t="str">
        <f>IF($A593&lt;&gt;"",IF(OR(V593="",V593=0),0,+IF(V593&gt;+INDEX('Sch 10.1 Rate Design'!$F$9:$F$16,MATCH($C593,'Sch 10.1 Rate Design'!$B$9:$B$16,0)),IF(V593&gt;+INDEX('Sch 10.1 Rate Design'!$H$9:$H$16,MATCH($C593,'Sch 10.1 Rate Design'!$B$9:$B$16,0)),+INDEX('Sch 10.1 Rate Design'!$H$9:$H$16,MATCH($C593,'Sch 10.1 Rate Design'!$B$9:$B$16,0))-INDEX('Sch 10.1 Rate Design'!$F$9:$F$16,MATCH($C593,'Sch 10.1 Rate Design'!$B$9:$B$16,0)), V593-INDEX('Sch 10.1 Rate Design'!$F$9:$F$16,MATCH($C593,'Sch 10.1 Rate Design'!$B$9:$B$16,0))), 0)),"")</f>
        <v/>
      </c>
      <c r="CE593" s="324" t="str">
        <f>IF($A593&lt;&gt;"",IF(OR(W593="",W593=0),0,+IF(W593&gt;+INDEX('Sch 10.1 Rate Design'!$F$9:$F$16,MATCH($C593,'Sch 10.1 Rate Design'!$B$9:$B$16,0)),IF(W593&gt;+INDEX('Sch 10.1 Rate Design'!$H$9:$H$16,MATCH($C593,'Sch 10.1 Rate Design'!$B$9:$B$16,0)),+INDEX('Sch 10.1 Rate Design'!$H$9:$H$16,MATCH($C593,'Sch 10.1 Rate Design'!$B$9:$B$16,0))-INDEX('Sch 10.1 Rate Design'!$F$9:$F$16,MATCH($C593,'Sch 10.1 Rate Design'!$B$9:$B$16,0)), W593-INDEX('Sch 10.1 Rate Design'!$F$9:$F$16,MATCH($C593,'Sch 10.1 Rate Design'!$B$9:$B$16,0))), 0)),"")</f>
        <v/>
      </c>
      <c r="CF593" s="324" t="str">
        <f>IF($A593&lt;&gt;"",IF(OR(X593="",X593=0),0,+IF(X593&gt;+INDEX('Sch 10.1 Rate Design'!$F$9:$F$16,MATCH($C593,'Sch 10.1 Rate Design'!$B$9:$B$16,0)),IF(X593&gt;+INDEX('Sch 10.1 Rate Design'!$H$9:$H$16,MATCH($C593,'Sch 10.1 Rate Design'!$B$9:$B$16,0)),+INDEX('Sch 10.1 Rate Design'!$H$9:$H$16,MATCH($C593,'Sch 10.1 Rate Design'!$B$9:$B$16,0))-INDEX('Sch 10.1 Rate Design'!$F$9:$F$16,MATCH($C593,'Sch 10.1 Rate Design'!$B$9:$B$16,0)), X593-INDEX('Sch 10.1 Rate Design'!$F$9:$F$16,MATCH($C593,'Sch 10.1 Rate Design'!$B$9:$B$16,0))), 0)),"")</f>
        <v/>
      </c>
      <c r="CG593" s="545" t="str">
        <f>IF($A593&lt;&gt;"",IF(OR(Y593="",Y593=0),0,+IF(Y593&gt;+INDEX('Sch 10.1 Rate Design'!$F$9:$F$16,MATCH($C593,'Sch 10.1 Rate Design'!$B$9:$B$16,0)),IF(Y593&gt;+INDEX('Sch 10.1 Rate Design'!$H$9:$H$16,MATCH($C593,'Sch 10.1 Rate Design'!$B$9:$B$16,0)),+INDEX('Sch 10.1 Rate Design'!$H$9:$H$16,MATCH($C593,'Sch 10.1 Rate Design'!$B$9:$B$16,0))-INDEX('Sch 10.1 Rate Design'!$F$9:$F$16,MATCH($C593,'Sch 10.1 Rate Design'!$B$9:$B$16,0)), Y593-INDEX('Sch 10.1 Rate Design'!$F$9:$F$16,MATCH($C593,'Sch 10.1 Rate Design'!$B$9:$B$16,0))), 0)),"")</f>
        <v/>
      </c>
      <c r="CH593" s="692" t="str">
        <f>IF($A593&lt;&gt;"",IF(OR(N593="",N593=0), 0, BV593/'Sch 10.1 Rate Design'!$Z$25*INDEX('Sch 10.1 Rate Design'!$I$9:$I$16,MATCH($C593,'Sch 10.1 Rate Design'!$B$9:$B$16,0))),"")</f>
        <v/>
      </c>
      <c r="CI593" s="548" t="str">
        <f>IF($A593&lt;&gt;"",IF(OR(O593="",O593=0), 0, BW593/'Sch 10.1 Rate Design'!$Z$25*INDEX('Sch 10.1 Rate Design'!$I$9:$I$16,MATCH($C593,'Sch 10.1 Rate Design'!$B$9:$B$16,0))),"")</f>
        <v/>
      </c>
      <c r="CJ593" s="548" t="str">
        <f>IF($A593&lt;&gt;"",IF(OR(P593="",P593=0), 0, BX593/'Sch 10.1 Rate Design'!$Z$25*INDEX('Sch 10.1 Rate Design'!$I$9:$I$16,MATCH($C593,'Sch 10.1 Rate Design'!$B$9:$B$16,0))),"")</f>
        <v/>
      </c>
      <c r="CK593" s="548" t="str">
        <f>IF($A593&lt;&gt;"",IF(OR(Q593="",Q593=0), 0, BY593/'Sch 10.1 Rate Design'!$Z$25*INDEX('Sch 10.1 Rate Design'!$I$9:$I$16,MATCH($C593,'Sch 10.1 Rate Design'!$B$9:$B$16,0))),"")</f>
        <v/>
      </c>
      <c r="CL593" s="548" t="str">
        <f>IF($A593&lt;&gt;"",IF(OR(R593="",R593=0), 0, BZ593/'Sch 10.1 Rate Design'!$Z$25*INDEX('Sch 10.1 Rate Design'!$I$9:$I$16,MATCH($C593,'Sch 10.1 Rate Design'!$B$9:$B$16,0))),"")</f>
        <v/>
      </c>
      <c r="CM593" s="548" t="str">
        <f>IF($A593&lt;&gt;"",IF(OR(S593="",S593=0), 0, CA593/'Sch 10.1 Rate Design'!$Z$25*INDEX('Sch 10.1 Rate Design'!$I$9:$I$16,MATCH($C593,'Sch 10.1 Rate Design'!$B$9:$B$16,0))),"")</f>
        <v/>
      </c>
      <c r="CN593" s="548" t="str">
        <f>IF($A593&lt;&gt;"",IF(OR(T593="",T593=0), 0, CB593/'Sch 10.1 Rate Design'!$Z$25*INDEX('Sch 10.1 Rate Design'!$I$9:$I$16,MATCH($C593,'Sch 10.1 Rate Design'!$B$9:$B$16,0))),"")</f>
        <v/>
      </c>
      <c r="CO593" s="548" t="str">
        <f>IF($A593&lt;&gt;"",IF(OR(U593="",U593=0), 0, CC593/'Sch 10.1 Rate Design'!$Z$25*INDEX('Sch 10.1 Rate Design'!$I$9:$I$16,MATCH($C593,'Sch 10.1 Rate Design'!$B$9:$B$16,0))),"")</f>
        <v/>
      </c>
      <c r="CP593" s="548" t="str">
        <f>IF($A593&lt;&gt;"",IF(OR(V593="",V593=0), 0, CD593/'Sch 10.1 Rate Design'!$Z$25*INDEX('Sch 10.1 Rate Design'!$I$9:$I$16,MATCH($C593,'Sch 10.1 Rate Design'!$B$9:$B$16,0))),"")</f>
        <v/>
      </c>
      <c r="CQ593" s="548" t="str">
        <f>IF($A593&lt;&gt;"",IF(OR(W593="",W593=0), 0, CE593/'Sch 10.1 Rate Design'!$Z$25*INDEX('Sch 10.1 Rate Design'!$I$9:$I$16,MATCH($C593,'Sch 10.1 Rate Design'!$B$9:$B$16,0))),"")</f>
        <v/>
      </c>
      <c r="CR593" s="548" t="str">
        <f>IF($A593&lt;&gt;"",IF(OR(X593="",X593=0), 0, CF593/'Sch 10.1 Rate Design'!$Z$25*INDEX('Sch 10.1 Rate Design'!$I$9:$I$16,MATCH($C593,'Sch 10.1 Rate Design'!$B$9:$B$16,0))),"")</f>
        <v/>
      </c>
      <c r="CS593" s="547" t="str">
        <f>IF($A593&lt;&gt;"",IF(OR(Y593="",Y593=0), 0, CG593/'Sch 10.1 Rate Design'!$Z$25*INDEX('Sch 10.1 Rate Design'!$I$9:$I$16,MATCH($C593,'Sch 10.1 Rate Design'!$B$9:$B$16,0))),"")</f>
        <v/>
      </c>
      <c r="CT593" s="546" t="str">
        <f>IF($A593&lt;&gt;"",IF(OR(N593="",N593=0),0,IF(N593&gt;INDEX('Sch 10.1 Rate Design'!$J$9:$J$16,MATCH($C593,'Sch 10.1 Rate Design'!$B$9:$B$16,0)),N593-INDEX('Sch 10.1 Rate Design'!$J$9:$J$16,MATCH($C593,'Sch 10.1 Rate Design'!$B$9:$B$16,0)),0)),"")</f>
        <v/>
      </c>
      <c r="CU593" s="324" t="str">
        <f>IF($A593&lt;&gt;"",IF(OR(O593="",O593=0),0,IF(O593&gt;INDEX('Sch 10.1 Rate Design'!$J$9:$J$16,MATCH($C593,'Sch 10.1 Rate Design'!$B$9:$B$16,0)),O593-INDEX('Sch 10.1 Rate Design'!$J$9:$J$16,MATCH($C593,'Sch 10.1 Rate Design'!$B$9:$B$16,0)),0)),"")</f>
        <v/>
      </c>
      <c r="CV593" s="324" t="str">
        <f>IF($A593&lt;&gt;"",IF(OR(P593="",P593=0),0,IF(P593&gt;INDEX('Sch 10.1 Rate Design'!$J$9:$J$16,MATCH($C593,'Sch 10.1 Rate Design'!$B$9:$B$16,0)),P593-INDEX('Sch 10.1 Rate Design'!$J$9:$J$16,MATCH($C593,'Sch 10.1 Rate Design'!$B$9:$B$16,0)),0)),"")</f>
        <v/>
      </c>
      <c r="CW593" s="324" t="str">
        <f>IF($A593&lt;&gt;"",IF(OR(Q593="",Q593=0),0,IF(Q593&gt;INDEX('Sch 10.1 Rate Design'!$J$9:$J$16,MATCH($C593,'Sch 10.1 Rate Design'!$B$9:$B$16,0)),Q593-INDEX('Sch 10.1 Rate Design'!$J$9:$J$16,MATCH($C593,'Sch 10.1 Rate Design'!$B$9:$B$16,0)),0)),"")</f>
        <v/>
      </c>
      <c r="CX593" s="324" t="str">
        <f>IF($A593&lt;&gt;"",IF(OR(R593="",R593=0),0,IF(R593&gt;INDEX('Sch 10.1 Rate Design'!$J$9:$J$16,MATCH($C593,'Sch 10.1 Rate Design'!$B$9:$B$16,0)),R593-INDEX('Sch 10.1 Rate Design'!$J$9:$J$16,MATCH($C593,'Sch 10.1 Rate Design'!$B$9:$B$16,0)),0)),"")</f>
        <v/>
      </c>
      <c r="CY593" s="324" t="str">
        <f>IF($A593&lt;&gt;"",IF(OR(S593="",S593=0),0,IF(S593&gt;INDEX('Sch 10.1 Rate Design'!$J$9:$J$16,MATCH($C593,'Sch 10.1 Rate Design'!$B$9:$B$16,0)),S593-INDEX('Sch 10.1 Rate Design'!$J$9:$J$16,MATCH($C593,'Sch 10.1 Rate Design'!$B$9:$B$16,0)),0)),"")</f>
        <v/>
      </c>
      <c r="CZ593" s="324" t="str">
        <f>IF($A593&lt;&gt;"",IF(OR(T593="",T593=0),0,IF(T593&gt;INDEX('Sch 10.1 Rate Design'!$J$9:$J$16,MATCH($C593,'Sch 10.1 Rate Design'!$B$9:$B$16,0)),T593-INDEX('Sch 10.1 Rate Design'!$J$9:$J$16,MATCH($C593,'Sch 10.1 Rate Design'!$B$9:$B$16,0)),0)),"")</f>
        <v/>
      </c>
      <c r="DA593" s="324" t="str">
        <f>IF($A593&lt;&gt;"",IF(OR(U593="",U593=0),0,IF(U593&gt;INDEX('Sch 10.1 Rate Design'!$J$9:$J$16,MATCH($C593,'Sch 10.1 Rate Design'!$B$9:$B$16,0)),U593-INDEX('Sch 10.1 Rate Design'!$J$9:$J$16,MATCH($C593,'Sch 10.1 Rate Design'!$B$9:$B$16,0)),0)),"")</f>
        <v/>
      </c>
      <c r="DB593" s="324" t="str">
        <f>IF($A593&lt;&gt;"",IF(OR(V593="",V593=0),0,IF(V593&gt;INDEX('Sch 10.1 Rate Design'!$J$9:$J$16,MATCH($C593,'Sch 10.1 Rate Design'!$B$9:$B$16,0)),V593-INDEX('Sch 10.1 Rate Design'!$J$9:$J$16,MATCH($C593,'Sch 10.1 Rate Design'!$B$9:$B$16,0)),0)),"")</f>
        <v/>
      </c>
      <c r="DC593" s="324" t="str">
        <f>IF($A593&lt;&gt;"",IF(OR(W593="",W593=0),0,IF(W593&gt;INDEX('Sch 10.1 Rate Design'!$J$9:$J$16,MATCH($C593,'Sch 10.1 Rate Design'!$B$9:$B$16,0)),W593-INDEX('Sch 10.1 Rate Design'!$J$9:$J$16,MATCH($C593,'Sch 10.1 Rate Design'!$B$9:$B$16,0)),0)),"")</f>
        <v/>
      </c>
      <c r="DD593" s="324" t="str">
        <f>IF($A593&lt;&gt;"",IF(OR(X593="",X593=0),0,IF(X593&gt;INDEX('Sch 10.1 Rate Design'!$J$9:$J$16,MATCH($C593,'Sch 10.1 Rate Design'!$B$9:$B$16,0)),X593-INDEX('Sch 10.1 Rate Design'!$J$9:$J$16,MATCH($C593,'Sch 10.1 Rate Design'!$B$9:$B$16,0)),0)),"")</f>
        <v/>
      </c>
      <c r="DE593" s="545" t="str">
        <f>IF($A593&lt;&gt;"",IF(OR(Y593="",Y593=0),0,IF(Y593&gt;INDEX('Sch 10.1 Rate Design'!$J$9:$J$16,MATCH($C593,'Sch 10.1 Rate Design'!$B$9:$B$16,0)),Y593-INDEX('Sch 10.1 Rate Design'!$J$9:$J$16,MATCH($C593,'Sch 10.1 Rate Design'!$B$9:$B$16,0)),0)),"")</f>
        <v/>
      </c>
      <c r="DF593" s="692" t="str">
        <f>IF($A593&lt;&gt;"",IF(OR(N593="",N593=0), 0, CT593/'Sch 10.1 Rate Design'!$Z$25*INDEX('Sch 10.1 Rate Design'!$K$9:$K$16,MATCH($C593,'Sch 10.1 Rate Design'!$B$9:$B$16,0))),"")</f>
        <v/>
      </c>
      <c r="DG593" s="548" t="str">
        <f>IF($A593&lt;&gt;"",IF(OR(O593="",O593=0), 0, CU593/'Sch 10.1 Rate Design'!$Z$25*INDEX('Sch 10.1 Rate Design'!$K$9:$K$16,MATCH($C593,'Sch 10.1 Rate Design'!$B$9:$B$16,0))),"")</f>
        <v/>
      </c>
      <c r="DH593" s="548" t="str">
        <f>IF($A593&lt;&gt;"",IF(OR(P593="",P593=0), 0, CV593/'Sch 10.1 Rate Design'!$Z$25*INDEX('Sch 10.1 Rate Design'!$K$9:$K$16,MATCH($C593,'Sch 10.1 Rate Design'!$B$9:$B$16,0))),"")</f>
        <v/>
      </c>
      <c r="DI593" s="548" t="str">
        <f>IF($A593&lt;&gt;"",IF(OR(Q593="",Q593=0), 0, CW593/'Sch 10.1 Rate Design'!$Z$25*INDEX('Sch 10.1 Rate Design'!$K$9:$K$16,MATCH($C593,'Sch 10.1 Rate Design'!$B$9:$B$16,0))),"")</f>
        <v/>
      </c>
      <c r="DJ593" s="548" t="str">
        <f>IF($A593&lt;&gt;"",IF(OR(R593="",R593=0), 0, CX593/'Sch 10.1 Rate Design'!$Z$25*INDEX('Sch 10.1 Rate Design'!$K$9:$K$16,MATCH($C593,'Sch 10.1 Rate Design'!$B$9:$B$16,0))),"")</f>
        <v/>
      </c>
      <c r="DK593" s="548" t="str">
        <f>IF($A593&lt;&gt;"",IF(OR(S593="",S593=0), 0, CY593/'Sch 10.1 Rate Design'!$Z$25*INDEX('Sch 10.1 Rate Design'!$K$9:$K$16,MATCH($C593,'Sch 10.1 Rate Design'!$B$9:$B$16,0))),"")</f>
        <v/>
      </c>
      <c r="DL593" s="548" t="str">
        <f>IF($A593&lt;&gt;"",IF(OR(T593="",T593=0), 0, CZ593/'Sch 10.1 Rate Design'!$Z$25*INDEX('Sch 10.1 Rate Design'!$K$9:$K$16,MATCH($C593,'Sch 10.1 Rate Design'!$B$9:$B$16,0))),"")</f>
        <v/>
      </c>
      <c r="DM593" s="548" t="str">
        <f>IF($A593&lt;&gt;"",IF(OR(U593="",U593=0), 0, DA593/'Sch 10.1 Rate Design'!$Z$25*INDEX('Sch 10.1 Rate Design'!$K$9:$K$16,MATCH($C593,'Sch 10.1 Rate Design'!$B$9:$B$16,0))),"")</f>
        <v/>
      </c>
      <c r="DN593" s="548" t="str">
        <f>IF($A593&lt;&gt;"",IF(OR(V593="",V593=0), 0, DB593/'Sch 10.1 Rate Design'!$Z$25*INDEX('Sch 10.1 Rate Design'!$K$9:$K$16,MATCH($C593,'Sch 10.1 Rate Design'!$B$9:$B$16,0))),"")</f>
        <v/>
      </c>
      <c r="DO593" s="548" t="str">
        <f>IF($A593&lt;&gt;"",IF(OR(W593="",W593=0), 0, DC593/'Sch 10.1 Rate Design'!$Z$25*INDEX('Sch 10.1 Rate Design'!$K$9:$K$16,MATCH($C593,'Sch 10.1 Rate Design'!$B$9:$B$16,0))),"")</f>
        <v/>
      </c>
      <c r="DP593" s="548" t="str">
        <f>IF($A593&lt;&gt;"",IF(OR(X593="",X593=0), 0, DD593/'Sch 10.1 Rate Design'!$Z$25*INDEX('Sch 10.1 Rate Design'!$K$9:$K$16,MATCH($C593,'Sch 10.1 Rate Design'!$B$9:$B$16,0))),"")</f>
        <v/>
      </c>
      <c r="DQ593" s="547" t="str">
        <f>IF($A593&lt;&gt;"",IF(OR(Y593="",Y593=0), 0, DE593/'Sch 10.1 Rate Design'!$Z$25*INDEX('Sch 10.1 Rate Design'!$K$9:$K$16,MATCH($C593,'Sch 10.1 Rate Design'!$B$9:$B$16,0))),"")</f>
        <v/>
      </c>
      <c r="DR593" s="546" t="str">
        <f>IF($A593&lt;&gt;"",IF(OR(N593="",N593=0), 0,INDEX('Sch 10.1 Rate Design'!$D$9:$D$16,MATCH($C593,'Sch 10.1 Rate Design'!$B$9:$B$16,0))),"")</f>
        <v/>
      </c>
      <c r="DS593" s="324" t="str">
        <f>IF($A593&lt;&gt;"",IF(OR(O593="",O593=0), 0,INDEX('Sch 10.1 Rate Design'!$D$9:$D$16,MATCH($C593,'Sch 10.1 Rate Design'!$B$9:$B$16,0))),"")</f>
        <v/>
      </c>
      <c r="DT593" s="324" t="str">
        <f>IF($A593&lt;&gt;"",IF(OR(P593="",P593=0), 0,INDEX('Sch 10.1 Rate Design'!$D$9:$D$16,MATCH($C593,'Sch 10.1 Rate Design'!$B$9:$B$16,0))),"")</f>
        <v/>
      </c>
      <c r="DU593" s="324" t="str">
        <f>IF($A593&lt;&gt;"",IF(OR(Q593="",Q593=0), 0,INDEX('Sch 10.1 Rate Design'!$D$9:$D$16,MATCH($C593,'Sch 10.1 Rate Design'!$B$9:$B$16,0))),"")</f>
        <v/>
      </c>
      <c r="DV593" s="324" t="str">
        <f>IF($A593&lt;&gt;"",IF(OR(R593="",R593=0), 0,INDEX('Sch 10.1 Rate Design'!$D$9:$D$16,MATCH($C593,'Sch 10.1 Rate Design'!$B$9:$B$16,0))),"")</f>
        <v/>
      </c>
      <c r="DW593" s="324" t="str">
        <f>IF($A593&lt;&gt;"",IF(OR(S593="",S593=0), 0,INDEX('Sch 10.1 Rate Design'!$D$9:$D$16,MATCH($C593,'Sch 10.1 Rate Design'!$B$9:$B$16,0))),"")</f>
        <v/>
      </c>
      <c r="DX593" s="324" t="str">
        <f>IF($A593&lt;&gt;"",IF(OR(T593="",T593=0), 0,INDEX('Sch 10.1 Rate Design'!$D$9:$D$16,MATCH($C593,'Sch 10.1 Rate Design'!$B$9:$B$16,0))),"")</f>
        <v/>
      </c>
      <c r="DY593" s="324" t="str">
        <f>IF($A593&lt;&gt;"",IF(OR(U593="",U593=0), 0,INDEX('Sch 10.1 Rate Design'!$D$9:$D$16,MATCH($C593,'Sch 10.1 Rate Design'!$B$9:$B$16,0))),"")</f>
        <v/>
      </c>
      <c r="DZ593" s="324" t="str">
        <f>IF($A593&lt;&gt;"",IF(OR(V593="",V593=0), 0,INDEX('Sch 10.1 Rate Design'!$D$9:$D$16,MATCH($C593,'Sch 10.1 Rate Design'!$B$9:$B$16,0))),"")</f>
        <v/>
      </c>
      <c r="EA593" s="324" t="str">
        <f>IF($A593&lt;&gt;"",IF(OR(W593="",W593=0), 0,INDEX('Sch 10.1 Rate Design'!$D$9:$D$16,MATCH($C593,'Sch 10.1 Rate Design'!$B$9:$B$16,0))),"")</f>
        <v/>
      </c>
      <c r="EB593" s="324" t="str">
        <f>IF($A593&lt;&gt;"",IF(OR(X593="",X593=0), 0,INDEX('Sch 10.1 Rate Design'!$D$9:$D$16,MATCH($C593,'Sch 10.1 Rate Design'!$B$9:$B$16,0))),"")</f>
        <v/>
      </c>
      <c r="EC593" s="545" t="str">
        <f>IF($A593&lt;&gt;"",IF(OR(Y593="",Y593=0), 0,INDEX('Sch 10.1 Rate Design'!$D$9:$D$16,MATCH($C593,'Sch 10.1 Rate Design'!$B$9:$B$16,0))),"")</f>
        <v/>
      </c>
      <c r="ED593" s="546"/>
      <c r="EE593" s="324"/>
      <c r="EF593" s="324"/>
      <c r="EG593" s="324"/>
      <c r="EH593" s="324"/>
      <c r="EI593" s="324"/>
      <c r="EJ593" s="324"/>
      <c r="EK593" s="324"/>
      <c r="EL593" s="324"/>
      <c r="EM593" s="324"/>
      <c r="EN593" s="324"/>
      <c r="EO593" s="545"/>
      <c r="EP593" s="324"/>
    </row>
    <row r="594" spans="1:146" x14ac:dyDescent="0.2">
      <c r="A594" s="324" t="str">
        <f>IF(Inputs!AO590&lt;&gt;"",Inputs!AO590,"")</f>
        <v/>
      </c>
      <c r="B594" s="324" t="str">
        <f t="shared" si="140"/>
        <v/>
      </c>
      <c r="C594" s="727" t="str">
        <f>IF($A594&lt;&gt;"",Inputs!AN590,"")</f>
        <v/>
      </c>
      <c r="D594" s="549" t="str">
        <f t="shared" si="132"/>
        <v/>
      </c>
      <c r="E594" s="549" t="str">
        <f t="shared" si="133"/>
        <v/>
      </c>
      <c r="F594" s="324" t="str">
        <f t="shared" si="134"/>
        <v/>
      </c>
      <c r="G594" s="324" t="str">
        <f t="shared" si="135"/>
        <v/>
      </c>
      <c r="H594" s="790">
        <f t="shared" si="136"/>
        <v>0</v>
      </c>
      <c r="I594" s="790">
        <f t="shared" si="137"/>
        <v>0</v>
      </c>
      <c r="J594" s="790">
        <f t="shared" si="138"/>
        <v>0</v>
      </c>
      <c r="K594" s="790">
        <f t="shared" si="139"/>
        <v>0</v>
      </c>
      <c r="L594" s="787" t="str">
        <f t="shared" si="131"/>
        <v/>
      </c>
      <c r="M594" s="787" t="str">
        <f t="shared" si="131"/>
        <v/>
      </c>
      <c r="N594" s="546" t="str">
        <f>IF($A594&lt;&gt;"",INDEX(Inputs!$AP590:$BA590,,MATCH('Sch 10.2 Rate Data'!N$7,Inputs!$AP$4:$BA$4,0)),"")</f>
        <v/>
      </c>
      <c r="O594" s="324" t="str">
        <f>IF($A594&lt;&gt;"",INDEX(Inputs!$AP590:$BA590,,MATCH('Sch 10.2 Rate Data'!O$7,Inputs!$AP$4:$BA$4,0)),"")</f>
        <v/>
      </c>
      <c r="P594" s="324" t="str">
        <f>IF($A594&lt;&gt;"",INDEX(Inputs!$AP590:$BA590,,MATCH('Sch 10.2 Rate Data'!P$7,Inputs!$AP$4:$BA$4,0)),"")</f>
        <v/>
      </c>
      <c r="Q594" s="324" t="str">
        <f>IF($A594&lt;&gt;"",INDEX(Inputs!$AP590:$BA590,,MATCH('Sch 10.2 Rate Data'!Q$7,Inputs!$AP$4:$BA$4,0)),"")</f>
        <v/>
      </c>
      <c r="R594" s="324" t="str">
        <f>IF($A594&lt;&gt;"",INDEX(Inputs!$AP590:$BA590,,MATCH('Sch 10.2 Rate Data'!R$7,Inputs!$AP$4:$BA$4,0)),"")</f>
        <v/>
      </c>
      <c r="S594" s="324" t="str">
        <f>IF($A594&lt;&gt;"",INDEX(Inputs!$AP590:$BA590,,MATCH('Sch 10.2 Rate Data'!S$7,Inputs!$AP$4:$BA$4,0)),"")</f>
        <v/>
      </c>
      <c r="T594" s="324" t="str">
        <f>IF($A594&lt;&gt;"",INDEX(Inputs!$AP590:$BA590,,MATCH('Sch 10.2 Rate Data'!T$7,Inputs!$AP$4:$BA$4,0)),"")</f>
        <v/>
      </c>
      <c r="U594" s="324" t="str">
        <f>IF($A594&lt;&gt;"",INDEX(Inputs!$AP590:$BA590,,MATCH('Sch 10.2 Rate Data'!U$7,Inputs!$AP$4:$BA$4,0)),"")</f>
        <v/>
      </c>
      <c r="V594" s="324" t="str">
        <f>IF($A594&lt;&gt;"",INDEX(Inputs!$AP590:$BA590,,MATCH('Sch 10.2 Rate Data'!V$7,Inputs!$AP$4:$BA$4,0)),"")</f>
        <v/>
      </c>
      <c r="W594" s="324" t="str">
        <f>IF($A594&lt;&gt;"",INDEX(Inputs!$AP590:$BA590,,MATCH('Sch 10.2 Rate Data'!W$7,Inputs!$AP$4:$BA$4,0)),"")</f>
        <v/>
      </c>
      <c r="X594" s="324" t="str">
        <f>IF($A594&lt;&gt;"",INDEX(Inputs!$AP590:$BA590,,MATCH('Sch 10.2 Rate Data'!X$7,Inputs!$AP$4:$BA$4,0)),"")</f>
        <v/>
      </c>
      <c r="Y594" s="545" t="str">
        <f>IF($A594&lt;&gt;"",INDEX(Inputs!$AP590:$BA590,,MATCH('Sch 10.2 Rate Data'!Y$7,Inputs!$AP$4:$BA$4,0)),"")</f>
        <v/>
      </c>
      <c r="Z594" s="692" t="str">
        <f t="shared" si="141"/>
        <v/>
      </c>
      <c r="AA594" s="548" t="str">
        <f t="shared" si="141"/>
        <v/>
      </c>
      <c r="AB594" s="548" t="str">
        <f t="shared" si="141"/>
        <v/>
      </c>
      <c r="AC594" s="548" t="str">
        <f t="shared" si="141"/>
        <v/>
      </c>
      <c r="AD594" s="548" t="str">
        <f t="shared" si="141"/>
        <v/>
      </c>
      <c r="AE594" s="548" t="str">
        <f t="shared" si="141"/>
        <v/>
      </c>
      <c r="AF594" s="548" t="str">
        <f t="shared" si="130"/>
        <v/>
      </c>
      <c r="AG594" s="548" t="str">
        <f t="shared" si="130"/>
        <v/>
      </c>
      <c r="AH594" s="548" t="str">
        <f t="shared" si="130"/>
        <v/>
      </c>
      <c r="AI594" s="548" t="str">
        <f t="shared" si="129"/>
        <v/>
      </c>
      <c r="AJ594" s="548" t="str">
        <f t="shared" si="129"/>
        <v/>
      </c>
      <c r="AK594" s="547" t="str">
        <f t="shared" si="129"/>
        <v/>
      </c>
      <c r="AL594" s="692" t="str">
        <f>IF($A594&lt;&gt;"",IF(OR(N594="",N594=0), 0, INDEX('Sch 10.1 Rate Design'!$E$9:$E$16,MATCH($C594,'Sch 10.1 Rate Design'!$B$9:$B$16,0))),"")</f>
        <v/>
      </c>
      <c r="AM594" s="548" t="str">
        <f>IF($A594&lt;&gt;"",IF(OR(O594="",O594=0), 0, INDEX('Sch 10.1 Rate Design'!$E$9:$E$16,MATCH($C594,'Sch 10.1 Rate Design'!$B$9:$B$16,0))),"")</f>
        <v/>
      </c>
      <c r="AN594" s="548" t="str">
        <f>IF($A594&lt;&gt;"",IF(OR(P594="",P594=0), 0, INDEX('Sch 10.1 Rate Design'!$E$9:$E$16,MATCH($C594,'Sch 10.1 Rate Design'!$B$9:$B$16,0))),"")</f>
        <v/>
      </c>
      <c r="AO594" s="548" t="str">
        <f>IF($A594&lt;&gt;"",IF(OR(Q594="",Q594=0), 0, INDEX('Sch 10.1 Rate Design'!$E$9:$E$16,MATCH($C594,'Sch 10.1 Rate Design'!$B$9:$B$16,0))),"")</f>
        <v/>
      </c>
      <c r="AP594" s="548" t="str">
        <f>IF($A594&lt;&gt;"",IF(OR(R594="",R594=0), 0, INDEX('Sch 10.1 Rate Design'!$E$9:$E$16,MATCH($C594,'Sch 10.1 Rate Design'!$B$9:$B$16,0))),"")</f>
        <v/>
      </c>
      <c r="AQ594" s="548" t="str">
        <f>IF($A594&lt;&gt;"",IF(OR(S594="",S594=0), 0, INDEX('Sch 10.1 Rate Design'!$E$9:$E$16,MATCH($C594,'Sch 10.1 Rate Design'!$B$9:$B$16,0))),"")</f>
        <v/>
      </c>
      <c r="AR594" s="548" t="str">
        <f>IF($A594&lt;&gt;"",IF(OR(T594="",T594=0), 0, INDEX('Sch 10.1 Rate Design'!$E$9:$E$16,MATCH($C594,'Sch 10.1 Rate Design'!$B$9:$B$16,0))),"")</f>
        <v/>
      </c>
      <c r="AS594" s="548" t="str">
        <f>IF($A594&lt;&gt;"",IF(OR(U594="",U594=0), 0, INDEX('Sch 10.1 Rate Design'!$E$9:$E$16,MATCH($C594,'Sch 10.1 Rate Design'!$B$9:$B$16,0))),"")</f>
        <v/>
      </c>
      <c r="AT594" s="548" t="str">
        <f>IF($A594&lt;&gt;"",IF(OR(V594="",V594=0), 0, INDEX('Sch 10.1 Rate Design'!$E$9:$E$16,MATCH($C594,'Sch 10.1 Rate Design'!$B$9:$B$16,0))),"")</f>
        <v/>
      </c>
      <c r="AU594" s="548" t="str">
        <f>IF($A594&lt;&gt;"",IF(OR(W594="",W594=0), 0, INDEX('Sch 10.1 Rate Design'!$E$9:$E$16,MATCH($C594,'Sch 10.1 Rate Design'!$B$9:$B$16,0))),"")</f>
        <v/>
      </c>
      <c r="AV594" s="548" t="str">
        <f>IF($A594&lt;&gt;"",IF(OR(X594="",X594=0), 0, INDEX('Sch 10.1 Rate Design'!$E$9:$E$16,MATCH($C594,'Sch 10.1 Rate Design'!$B$9:$B$16,0))),"")</f>
        <v/>
      </c>
      <c r="AW594" s="547" t="str">
        <f>IF($A594&lt;&gt;"",IF(OR(Y594="",Y594=0), 0, INDEX('Sch 10.1 Rate Design'!$E$9:$E$16,MATCH($C594,'Sch 10.1 Rate Design'!$B$9:$B$16,0))),"")</f>
        <v/>
      </c>
      <c r="AX594" s="546" t="str">
        <f>IF($A594&lt;&gt;"",IF(OR(N594="",N594=0),0,+IF(N594&gt;+INDEX('Sch 10.1 Rate Design'!$D$9:$D$16,MATCH($C594,'Sch 10.1 Rate Design'!$B$9:$B$16,0)),IF(N594&gt;+INDEX('Sch 10.1 Rate Design'!$F$9:$F$16,MATCH($C594,'Sch 10.1 Rate Design'!$B$9:$B$16,0)),+INDEX('Sch 10.1 Rate Design'!$F$9:$F$16,MATCH($C594,'Sch 10.1 Rate Design'!$B$9:$B$16,0))-INDEX('Sch 10.1 Rate Design'!$D$9:$D$16,MATCH($C594,'Sch 10.1 Rate Design'!$B$9:$B$16,0)), N594-INDEX('Sch 10.1 Rate Design'!$D$9:$D$16,MATCH($C594,'Sch 10.1 Rate Design'!$B$9:$B$16,0))),0)),"")</f>
        <v/>
      </c>
      <c r="AY594" s="324" t="str">
        <f>IF($A594&lt;&gt;"",IF(OR(O594="",O594=0),0,+IF(O594&gt;+INDEX('Sch 10.1 Rate Design'!$D$9:$D$16,MATCH($C594,'Sch 10.1 Rate Design'!$B$9:$B$16,0)),IF(O594&gt;+INDEX('Sch 10.1 Rate Design'!$F$9:$F$16,MATCH($C594,'Sch 10.1 Rate Design'!$B$9:$B$16,0)),+INDEX('Sch 10.1 Rate Design'!$F$9:$F$16,MATCH($C594,'Sch 10.1 Rate Design'!$B$9:$B$16,0))-INDEX('Sch 10.1 Rate Design'!$D$9:$D$16,MATCH($C594,'Sch 10.1 Rate Design'!$B$9:$B$16,0)), O594-INDEX('Sch 10.1 Rate Design'!$D$9:$D$16,MATCH($C594,'Sch 10.1 Rate Design'!$B$9:$B$16,0))),0)),"")</f>
        <v/>
      </c>
      <c r="AZ594" s="324" t="str">
        <f>IF($A594&lt;&gt;"",IF(OR(P594="",P594=0),0,+IF(P594&gt;+INDEX('Sch 10.1 Rate Design'!$D$9:$D$16,MATCH($C594,'Sch 10.1 Rate Design'!$B$9:$B$16,0)),IF(P594&gt;+INDEX('Sch 10.1 Rate Design'!$F$9:$F$16,MATCH($C594,'Sch 10.1 Rate Design'!$B$9:$B$16,0)),+INDEX('Sch 10.1 Rate Design'!$F$9:$F$16,MATCH($C594,'Sch 10.1 Rate Design'!$B$9:$B$16,0))-INDEX('Sch 10.1 Rate Design'!$D$9:$D$16,MATCH($C594,'Sch 10.1 Rate Design'!$B$9:$B$16,0)), P594-INDEX('Sch 10.1 Rate Design'!$D$9:$D$16,MATCH($C594,'Sch 10.1 Rate Design'!$B$9:$B$16,0))),0)),"")</f>
        <v/>
      </c>
      <c r="BA594" s="324" t="str">
        <f>IF($A594&lt;&gt;"",IF(OR(Q594="",Q594=0),0,+IF(Q594&gt;+INDEX('Sch 10.1 Rate Design'!$D$9:$D$16,MATCH($C594,'Sch 10.1 Rate Design'!$B$9:$B$16,0)),IF(Q594&gt;+INDEX('Sch 10.1 Rate Design'!$F$9:$F$16,MATCH($C594,'Sch 10.1 Rate Design'!$B$9:$B$16,0)),+INDEX('Sch 10.1 Rate Design'!$F$9:$F$16,MATCH($C594,'Sch 10.1 Rate Design'!$B$9:$B$16,0))-INDEX('Sch 10.1 Rate Design'!$D$9:$D$16,MATCH($C594,'Sch 10.1 Rate Design'!$B$9:$B$16,0)), Q594-INDEX('Sch 10.1 Rate Design'!$D$9:$D$16,MATCH($C594,'Sch 10.1 Rate Design'!$B$9:$B$16,0))),0)),"")</f>
        <v/>
      </c>
      <c r="BB594" s="324" t="str">
        <f>IF($A594&lt;&gt;"",IF(OR(R594="",R594=0),0,+IF(R594&gt;+INDEX('Sch 10.1 Rate Design'!$D$9:$D$16,MATCH($C594,'Sch 10.1 Rate Design'!$B$9:$B$16,0)),IF(R594&gt;+INDEX('Sch 10.1 Rate Design'!$F$9:$F$16,MATCH($C594,'Sch 10.1 Rate Design'!$B$9:$B$16,0)),+INDEX('Sch 10.1 Rate Design'!$F$9:$F$16,MATCH($C594,'Sch 10.1 Rate Design'!$B$9:$B$16,0))-INDEX('Sch 10.1 Rate Design'!$D$9:$D$16,MATCH($C594,'Sch 10.1 Rate Design'!$B$9:$B$16,0)), R594-INDEX('Sch 10.1 Rate Design'!$D$9:$D$16,MATCH($C594,'Sch 10.1 Rate Design'!$B$9:$B$16,0))),0)),"")</f>
        <v/>
      </c>
      <c r="BC594" s="324" t="str">
        <f>IF($A594&lt;&gt;"",IF(OR(S594="",S594=0),0,+IF(S594&gt;+INDEX('Sch 10.1 Rate Design'!$D$9:$D$16,MATCH($C594,'Sch 10.1 Rate Design'!$B$9:$B$16,0)),IF(S594&gt;+INDEX('Sch 10.1 Rate Design'!$F$9:$F$16,MATCH($C594,'Sch 10.1 Rate Design'!$B$9:$B$16,0)),+INDEX('Sch 10.1 Rate Design'!$F$9:$F$16,MATCH($C594,'Sch 10.1 Rate Design'!$B$9:$B$16,0))-INDEX('Sch 10.1 Rate Design'!$D$9:$D$16,MATCH($C594,'Sch 10.1 Rate Design'!$B$9:$B$16,0)), S594-INDEX('Sch 10.1 Rate Design'!$D$9:$D$16,MATCH($C594,'Sch 10.1 Rate Design'!$B$9:$B$16,0))),0)),"")</f>
        <v/>
      </c>
      <c r="BD594" s="324" t="str">
        <f>IF($A594&lt;&gt;"",IF(OR(T594="",T594=0),0,+IF(T594&gt;+INDEX('Sch 10.1 Rate Design'!$D$9:$D$16,MATCH($C594,'Sch 10.1 Rate Design'!$B$9:$B$16,0)),IF(T594&gt;+INDEX('Sch 10.1 Rate Design'!$F$9:$F$16,MATCH($C594,'Sch 10.1 Rate Design'!$B$9:$B$16,0)),+INDEX('Sch 10.1 Rate Design'!$F$9:$F$16,MATCH($C594,'Sch 10.1 Rate Design'!$B$9:$B$16,0))-INDEX('Sch 10.1 Rate Design'!$D$9:$D$16,MATCH($C594,'Sch 10.1 Rate Design'!$B$9:$B$16,0)), T594-INDEX('Sch 10.1 Rate Design'!$D$9:$D$16,MATCH($C594,'Sch 10.1 Rate Design'!$B$9:$B$16,0))),0)),"")</f>
        <v/>
      </c>
      <c r="BE594" s="324" t="str">
        <f>IF($A594&lt;&gt;"",IF(OR(U594="",U594=0),0,+IF(U594&gt;+INDEX('Sch 10.1 Rate Design'!$D$9:$D$16,MATCH($C594,'Sch 10.1 Rate Design'!$B$9:$B$16,0)),IF(U594&gt;+INDEX('Sch 10.1 Rate Design'!$F$9:$F$16,MATCH($C594,'Sch 10.1 Rate Design'!$B$9:$B$16,0)),+INDEX('Sch 10.1 Rate Design'!$F$9:$F$16,MATCH($C594,'Sch 10.1 Rate Design'!$B$9:$B$16,0))-INDEX('Sch 10.1 Rate Design'!$D$9:$D$16,MATCH($C594,'Sch 10.1 Rate Design'!$B$9:$B$16,0)), U594-INDEX('Sch 10.1 Rate Design'!$D$9:$D$16,MATCH($C594,'Sch 10.1 Rate Design'!$B$9:$B$16,0))),0)),"")</f>
        <v/>
      </c>
      <c r="BF594" s="324" t="str">
        <f>IF($A594&lt;&gt;"",IF(OR(V594="",V594=0),0,+IF(V594&gt;+INDEX('Sch 10.1 Rate Design'!$D$9:$D$16,MATCH($C594,'Sch 10.1 Rate Design'!$B$9:$B$16,0)),IF(V594&gt;+INDEX('Sch 10.1 Rate Design'!$F$9:$F$16,MATCH($C594,'Sch 10.1 Rate Design'!$B$9:$B$16,0)),+INDEX('Sch 10.1 Rate Design'!$F$9:$F$16,MATCH($C594,'Sch 10.1 Rate Design'!$B$9:$B$16,0))-INDEX('Sch 10.1 Rate Design'!$D$9:$D$16,MATCH($C594,'Sch 10.1 Rate Design'!$B$9:$B$16,0)), V594-INDEX('Sch 10.1 Rate Design'!$D$9:$D$16,MATCH($C594,'Sch 10.1 Rate Design'!$B$9:$B$16,0))),0)),"")</f>
        <v/>
      </c>
      <c r="BG594" s="324" t="str">
        <f>IF($A594&lt;&gt;"",IF(OR(W594="",W594=0),0,+IF(W594&gt;+INDEX('Sch 10.1 Rate Design'!$D$9:$D$16,MATCH($C594,'Sch 10.1 Rate Design'!$B$9:$B$16,0)),IF(W594&gt;+INDEX('Sch 10.1 Rate Design'!$F$9:$F$16,MATCH($C594,'Sch 10.1 Rate Design'!$B$9:$B$16,0)),+INDEX('Sch 10.1 Rate Design'!$F$9:$F$16,MATCH($C594,'Sch 10.1 Rate Design'!$B$9:$B$16,0))-INDEX('Sch 10.1 Rate Design'!$D$9:$D$16,MATCH($C594,'Sch 10.1 Rate Design'!$B$9:$B$16,0)), W594-INDEX('Sch 10.1 Rate Design'!$D$9:$D$16,MATCH($C594,'Sch 10.1 Rate Design'!$B$9:$B$16,0))),0)),"")</f>
        <v/>
      </c>
      <c r="BH594" s="324" t="str">
        <f>IF($A594&lt;&gt;"",IF(OR(X594="",X594=0),0,+IF(X594&gt;+INDEX('Sch 10.1 Rate Design'!$D$9:$D$16,MATCH($C594,'Sch 10.1 Rate Design'!$B$9:$B$16,0)),IF(X594&gt;+INDEX('Sch 10.1 Rate Design'!$F$9:$F$16,MATCH($C594,'Sch 10.1 Rate Design'!$B$9:$B$16,0)),+INDEX('Sch 10.1 Rate Design'!$F$9:$F$16,MATCH($C594,'Sch 10.1 Rate Design'!$B$9:$B$16,0))-INDEX('Sch 10.1 Rate Design'!$D$9:$D$16,MATCH($C594,'Sch 10.1 Rate Design'!$B$9:$B$16,0)), X594-INDEX('Sch 10.1 Rate Design'!$D$9:$D$16,MATCH($C594,'Sch 10.1 Rate Design'!$B$9:$B$16,0))),0)),"")</f>
        <v/>
      </c>
      <c r="BI594" s="545" t="str">
        <f>IF($A594&lt;&gt;"",IF(OR(Y594="",Y594=0),0,+IF(Y594&gt;+INDEX('Sch 10.1 Rate Design'!$D$9:$D$16,MATCH($C594,'Sch 10.1 Rate Design'!$B$9:$B$16,0)),IF(Y594&gt;+INDEX('Sch 10.1 Rate Design'!$F$9:$F$16,MATCH($C594,'Sch 10.1 Rate Design'!$B$9:$B$16,0)),+INDEX('Sch 10.1 Rate Design'!$F$9:$F$16,MATCH($C594,'Sch 10.1 Rate Design'!$B$9:$B$16,0))-INDEX('Sch 10.1 Rate Design'!$D$9:$D$16,MATCH($C594,'Sch 10.1 Rate Design'!$B$9:$B$16,0)), Y594-INDEX('Sch 10.1 Rate Design'!$D$9:$D$16,MATCH($C594,'Sch 10.1 Rate Design'!$B$9:$B$16,0))),0)),"")</f>
        <v/>
      </c>
      <c r="BJ594" s="692" t="str">
        <f>IF($A594&lt;&gt;"",IF(OR(N594="",N594=0), 0, AX594/'Sch 10.1 Rate Design'!$Z$25*INDEX('Sch 10.1 Rate Design'!$G$9:$G$16,MATCH($C594,'Sch 10.1 Rate Design'!$B$9:$B$16,0))),"")</f>
        <v/>
      </c>
      <c r="BK594" s="548" t="str">
        <f>IF($A594&lt;&gt;"",IF(OR(O594="",O594=0), 0, AY594/'Sch 10.1 Rate Design'!$Z$25*INDEX('Sch 10.1 Rate Design'!$G$9:$G$16,MATCH($C594,'Sch 10.1 Rate Design'!$B$9:$B$16,0))),"")</f>
        <v/>
      </c>
      <c r="BL594" s="548" t="str">
        <f>IF($A594&lt;&gt;"",IF(OR(P594="",P594=0), 0, AZ594/'Sch 10.1 Rate Design'!$Z$25*INDEX('Sch 10.1 Rate Design'!$G$9:$G$16,MATCH($C594,'Sch 10.1 Rate Design'!$B$9:$B$16,0))),"")</f>
        <v/>
      </c>
      <c r="BM594" s="548" t="str">
        <f>IF($A594&lt;&gt;"",IF(OR(Q594="",Q594=0), 0, BA594/'Sch 10.1 Rate Design'!$Z$25*INDEX('Sch 10.1 Rate Design'!$G$9:$G$16,MATCH($C594,'Sch 10.1 Rate Design'!$B$9:$B$16,0))),"")</f>
        <v/>
      </c>
      <c r="BN594" s="548" t="str">
        <f>IF($A594&lt;&gt;"",IF(OR(R594="",R594=0), 0, BB594/'Sch 10.1 Rate Design'!$Z$25*INDEX('Sch 10.1 Rate Design'!$G$9:$G$16,MATCH($C594,'Sch 10.1 Rate Design'!$B$9:$B$16,0))),"")</f>
        <v/>
      </c>
      <c r="BO594" s="548" t="str">
        <f>IF($A594&lt;&gt;"",IF(OR(S594="",S594=0), 0, BC594/'Sch 10.1 Rate Design'!$Z$25*INDEX('Sch 10.1 Rate Design'!$G$9:$G$16,MATCH($C594,'Sch 10.1 Rate Design'!$B$9:$B$16,0))),"")</f>
        <v/>
      </c>
      <c r="BP594" s="548" t="str">
        <f>IF($A594&lt;&gt;"",IF(OR(T594="",T594=0), 0, BD594/'Sch 10.1 Rate Design'!$Z$25*INDEX('Sch 10.1 Rate Design'!$G$9:$G$16,MATCH($C594,'Sch 10.1 Rate Design'!$B$9:$B$16,0))),"")</f>
        <v/>
      </c>
      <c r="BQ594" s="548" t="str">
        <f>IF($A594&lt;&gt;"",IF(OR(U594="",U594=0), 0, BE594/'Sch 10.1 Rate Design'!$Z$25*INDEX('Sch 10.1 Rate Design'!$G$9:$G$16,MATCH($C594,'Sch 10.1 Rate Design'!$B$9:$B$16,0))),"")</f>
        <v/>
      </c>
      <c r="BR594" s="548" t="str">
        <f>IF($A594&lt;&gt;"",IF(OR(V594="",V594=0), 0, BF594/'Sch 10.1 Rate Design'!$Z$25*INDEX('Sch 10.1 Rate Design'!$G$9:$G$16,MATCH($C594,'Sch 10.1 Rate Design'!$B$9:$B$16,0))),"")</f>
        <v/>
      </c>
      <c r="BS594" s="548" t="str">
        <f>IF($A594&lt;&gt;"",IF(OR(W594="",W594=0), 0, BG594/'Sch 10.1 Rate Design'!$Z$25*INDEX('Sch 10.1 Rate Design'!$G$9:$G$16,MATCH($C594,'Sch 10.1 Rate Design'!$B$9:$B$16,0))),"")</f>
        <v/>
      </c>
      <c r="BT594" s="548" t="str">
        <f>IF($A594&lt;&gt;"",IF(OR(X594="",X594=0), 0, BH594/'Sch 10.1 Rate Design'!$Z$25*INDEX('Sch 10.1 Rate Design'!$G$9:$G$16,MATCH($C594,'Sch 10.1 Rate Design'!$B$9:$B$16,0))),"")</f>
        <v/>
      </c>
      <c r="BU594" s="547" t="str">
        <f>IF($A594&lt;&gt;"",IF(OR(Y594="",Y594=0), 0, BI594/'Sch 10.1 Rate Design'!$Z$25*INDEX('Sch 10.1 Rate Design'!$G$9:$G$16,MATCH($C594,'Sch 10.1 Rate Design'!$B$9:$B$16,0))),"")</f>
        <v/>
      </c>
      <c r="BV594" s="546" t="str">
        <f>IF($A594&lt;&gt;"",IF(OR(N594="",N594=0),0,+IF(N594&gt;+INDEX('Sch 10.1 Rate Design'!$F$9:$F$16,MATCH($C594,'Sch 10.1 Rate Design'!$B$9:$B$16,0)),IF(N594&gt;+INDEX('Sch 10.1 Rate Design'!$H$9:$H$16,MATCH($C594,'Sch 10.1 Rate Design'!$B$9:$B$16,0)),+INDEX('Sch 10.1 Rate Design'!$H$9:$H$16,MATCH($C594,'Sch 10.1 Rate Design'!$B$9:$B$16,0))-INDEX('Sch 10.1 Rate Design'!$F$9:$F$16,MATCH($C594,'Sch 10.1 Rate Design'!$B$9:$B$16,0)), N594-INDEX('Sch 10.1 Rate Design'!$F$9:$F$16,MATCH($C594,'Sch 10.1 Rate Design'!$B$9:$B$16,0))), 0)),"")</f>
        <v/>
      </c>
      <c r="BW594" s="324" t="str">
        <f>IF($A594&lt;&gt;"",IF(OR(O594="",O594=0),0,+IF(O594&gt;+INDEX('Sch 10.1 Rate Design'!$F$9:$F$16,MATCH($C594,'Sch 10.1 Rate Design'!$B$9:$B$16,0)),IF(O594&gt;+INDEX('Sch 10.1 Rate Design'!$H$9:$H$16,MATCH($C594,'Sch 10.1 Rate Design'!$B$9:$B$16,0)),+INDEX('Sch 10.1 Rate Design'!$H$9:$H$16,MATCH($C594,'Sch 10.1 Rate Design'!$B$9:$B$16,0))-INDEX('Sch 10.1 Rate Design'!$F$9:$F$16,MATCH($C594,'Sch 10.1 Rate Design'!$B$9:$B$16,0)), O594-INDEX('Sch 10.1 Rate Design'!$F$9:$F$16,MATCH($C594,'Sch 10.1 Rate Design'!$B$9:$B$16,0))), 0)),"")</f>
        <v/>
      </c>
      <c r="BX594" s="324" t="str">
        <f>IF($A594&lt;&gt;"",IF(OR(P594="",P594=0),0,+IF(P594&gt;+INDEX('Sch 10.1 Rate Design'!$F$9:$F$16,MATCH($C594,'Sch 10.1 Rate Design'!$B$9:$B$16,0)),IF(P594&gt;+INDEX('Sch 10.1 Rate Design'!$H$9:$H$16,MATCH($C594,'Sch 10.1 Rate Design'!$B$9:$B$16,0)),+INDEX('Sch 10.1 Rate Design'!$H$9:$H$16,MATCH($C594,'Sch 10.1 Rate Design'!$B$9:$B$16,0))-INDEX('Sch 10.1 Rate Design'!$F$9:$F$16,MATCH($C594,'Sch 10.1 Rate Design'!$B$9:$B$16,0)), P594-INDEX('Sch 10.1 Rate Design'!$F$9:$F$16,MATCH($C594,'Sch 10.1 Rate Design'!$B$9:$B$16,0))), 0)),"")</f>
        <v/>
      </c>
      <c r="BY594" s="324" t="str">
        <f>IF($A594&lt;&gt;"",IF(OR(Q594="",Q594=0),0,+IF(Q594&gt;+INDEX('Sch 10.1 Rate Design'!$F$9:$F$16,MATCH($C594,'Sch 10.1 Rate Design'!$B$9:$B$16,0)),IF(Q594&gt;+INDEX('Sch 10.1 Rate Design'!$H$9:$H$16,MATCH($C594,'Sch 10.1 Rate Design'!$B$9:$B$16,0)),+INDEX('Sch 10.1 Rate Design'!$H$9:$H$16,MATCH($C594,'Sch 10.1 Rate Design'!$B$9:$B$16,0))-INDEX('Sch 10.1 Rate Design'!$F$9:$F$16,MATCH($C594,'Sch 10.1 Rate Design'!$B$9:$B$16,0)), Q594-INDEX('Sch 10.1 Rate Design'!$F$9:$F$16,MATCH($C594,'Sch 10.1 Rate Design'!$B$9:$B$16,0))), 0)),"")</f>
        <v/>
      </c>
      <c r="BZ594" s="324" t="str">
        <f>IF($A594&lt;&gt;"",IF(OR(R594="",R594=0),0,+IF(R594&gt;+INDEX('Sch 10.1 Rate Design'!$F$9:$F$16,MATCH($C594,'Sch 10.1 Rate Design'!$B$9:$B$16,0)),IF(R594&gt;+INDEX('Sch 10.1 Rate Design'!$H$9:$H$16,MATCH($C594,'Sch 10.1 Rate Design'!$B$9:$B$16,0)),+INDEX('Sch 10.1 Rate Design'!$H$9:$H$16,MATCH($C594,'Sch 10.1 Rate Design'!$B$9:$B$16,0))-INDEX('Sch 10.1 Rate Design'!$F$9:$F$16,MATCH($C594,'Sch 10.1 Rate Design'!$B$9:$B$16,0)), R594-INDEX('Sch 10.1 Rate Design'!$F$9:$F$16,MATCH($C594,'Sch 10.1 Rate Design'!$B$9:$B$16,0))), 0)),"")</f>
        <v/>
      </c>
      <c r="CA594" s="324" t="str">
        <f>IF($A594&lt;&gt;"",IF(OR(S594="",S594=0),0,+IF(S594&gt;+INDEX('Sch 10.1 Rate Design'!$F$9:$F$16,MATCH($C594,'Sch 10.1 Rate Design'!$B$9:$B$16,0)),IF(S594&gt;+INDEX('Sch 10.1 Rate Design'!$H$9:$H$16,MATCH($C594,'Sch 10.1 Rate Design'!$B$9:$B$16,0)),+INDEX('Sch 10.1 Rate Design'!$H$9:$H$16,MATCH($C594,'Sch 10.1 Rate Design'!$B$9:$B$16,0))-INDEX('Sch 10.1 Rate Design'!$F$9:$F$16,MATCH($C594,'Sch 10.1 Rate Design'!$B$9:$B$16,0)), S594-INDEX('Sch 10.1 Rate Design'!$F$9:$F$16,MATCH($C594,'Sch 10.1 Rate Design'!$B$9:$B$16,0))), 0)),"")</f>
        <v/>
      </c>
      <c r="CB594" s="324" t="str">
        <f>IF($A594&lt;&gt;"",IF(OR(T594="",T594=0),0,+IF(T594&gt;+INDEX('Sch 10.1 Rate Design'!$F$9:$F$16,MATCH($C594,'Sch 10.1 Rate Design'!$B$9:$B$16,0)),IF(T594&gt;+INDEX('Sch 10.1 Rate Design'!$H$9:$H$16,MATCH($C594,'Sch 10.1 Rate Design'!$B$9:$B$16,0)),+INDEX('Sch 10.1 Rate Design'!$H$9:$H$16,MATCH($C594,'Sch 10.1 Rate Design'!$B$9:$B$16,0))-INDEX('Sch 10.1 Rate Design'!$F$9:$F$16,MATCH($C594,'Sch 10.1 Rate Design'!$B$9:$B$16,0)), T594-INDEX('Sch 10.1 Rate Design'!$F$9:$F$16,MATCH($C594,'Sch 10.1 Rate Design'!$B$9:$B$16,0))), 0)),"")</f>
        <v/>
      </c>
      <c r="CC594" s="324" t="str">
        <f>IF($A594&lt;&gt;"",IF(OR(U594="",U594=0),0,+IF(U594&gt;+INDEX('Sch 10.1 Rate Design'!$F$9:$F$16,MATCH($C594,'Sch 10.1 Rate Design'!$B$9:$B$16,0)),IF(U594&gt;+INDEX('Sch 10.1 Rate Design'!$H$9:$H$16,MATCH($C594,'Sch 10.1 Rate Design'!$B$9:$B$16,0)),+INDEX('Sch 10.1 Rate Design'!$H$9:$H$16,MATCH($C594,'Sch 10.1 Rate Design'!$B$9:$B$16,0))-INDEX('Sch 10.1 Rate Design'!$F$9:$F$16,MATCH($C594,'Sch 10.1 Rate Design'!$B$9:$B$16,0)), U594-INDEX('Sch 10.1 Rate Design'!$F$9:$F$16,MATCH($C594,'Sch 10.1 Rate Design'!$B$9:$B$16,0))), 0)),"")</f>
        <v/>
      </c>
      <c r="CD594" s="324" t="str">
        <f>IF($A594&lt;&gt;"",IF(OR(V594="",V594=0),0,+IF(V594&gt;+INDEX('Sch 10.1 Rate Design'!$F$9:$F$16,MATCH($C594,'Sch 10.1 Rate Design'!$B$9:$B$16,0)),IF(V594&gt;+INDEX('Sch 10.1 Rate Design'!$H$9:$H$16,MATCH($C594,'Sch 10.1 Rate Design'!$B$9:$B$16,0)),+INDEX('Sch 10.1 Rate Design'!$H$9:$H$16,MATCH($C594,'Sch 10.1 Rate Design'!$B$9:$B$16,0))-INDEX('Sch 10.1 Rate Design'!$F$9:$F$16,MATCH($C594,'Sch 10.1 Rate Design'!$B$9:$B$16,0)), V594-INDEX('Sch 10.1 Rate Design'!$F$9:$F$16,MATCH($C594,'Sch 10.1 Rate Design'!$B$9:$B$16,0))), 0)),"")</f>
        <v/>
      </c>
      <c r="CE594" s="324" t="str">
        <f>IF($A594&lt;&gt;"",IF(OR(W594="",W594=0),0,+IF(W594&gt;+INDEX('Sch 10.1 Rate Design'!$F$9:$F$16,MATCH($C594,'Sch 10.1 Rate Design'!$B$9:$B$16,0)),IF(W594&gt;+INDEX('Sch 10.1 Rate Design'!$H$9:$H$16,MATCH($C594,'Sch 10.1 Rate Design'!$B$9:$B$16,0)),+INDEX('Sch 10.1 Rate Design'!$H$9:$H$16,MATCH($C594,'Sch 10.1 Rate Design'!$B$9:$B$16,0))-INDEX('Sch 10.1 Rate Design'!$F$9:$F$16,MATCH($C594,'Sch 10.1 Rate Design'!$B$9:$B$16,0)), W594-INDEX('Sch 10.1 Rate Design'!$F$9:$F$16,MATCH($C594,'Sch 10.1 Rate Design'!$B$9:$B$16,0))), 0)),"")</f>
        <v/>
      </c>
      <c r="CF594" s="324" t="str">
        <f>IF($A594&lt;&gt;"",IF(OR(X594="",X594=0),0,+IF(X594&gt;+INDEX('Sch 10.1 Rate Design'!$F$9:$F$16,MATCH($C594,'Sch 10.1 Rate Design'!$B$9:$B$16,0)),IF(X594&gt;+INDEX('Sch 10.1 Rate Design'!$H$9:$H$16,MATCH($C594,'Sch 10.1 Rate Design'!$B$9:$B$16,0)),+INDEX('Sch 10.1 Rate Design'!$H$9:$H$16,MATCH($C594,'Sch 10.1 Rate Design'!$B$9:$B$16,0))-INDEX('Sch 10.1 Rate Design'!$F$9:$F$16,MATCH($C594,'Sch 10.1 Rate Design'!$B$9:$B$16,0)), X594-INDEX('Sch 10.1 Rate Design'!$F$9:$F$16,MATCH($C594,'Sch 10.1 Rate Design'!$B$9:$B$16,0))), 0)),"")</f>
        <v/>
      </c>
      <c r="CG594" s="545" t="str">
        <f>IF($A594&lt;&gt;"",IF(OR(Y594="",Y594=0),0,+IF(Y594&gt;+INDEX('Sch 10.1 Rate Design'!$F$9:$F$16,MATCH($C594,'Sch 10.1 Rate Design'!$B$9:$B$16,0)),IF(Y594&gt;+INDEX('Sch 10.1 Rate Design'!$H$9:$H$16,MATCH($C594,'Sch 10.1 Rate Design'!$B$9:$B$16,0)),+INDEX('Sch 10.1 Rate Design'!$H$9:$H$16,MATCH($C594,'Sch 10.1 Rate Design'!$B$9:$B$16,0))-INDEX('Sch 10.1 Rate Design'!$F$9:$F$16,MATCH($C594,'Sch 10.1 Rate Design'!$B$9:$B$16,0)), Y594-INDEX('Sch 10.1 Rate Design'!$F$9:$F$16,MATCH($C594,'Sch 10.1 Rate Design'!$B$9:$B$16,0))), 0)),"")</f>
        <v/>
      </c>
      <c r="CH594" s="692" t="str">
        <f>IF($A594&lt;&gt;"",IF(OR(N594="",N594=0), 0, BV594/'Sch 10.1 Rate Design'!$Z$25*INDEX('Sch 10.1 Rate Design'!$I$9:$I$16,MATCH($C594,'Sch 10.1 Rate Design'!$B$9:$B$16,0))),"")</f>
        <v/>
      </c>
      <c r="CI594" s="548" t="str">
        <f>IF($A594&lt;&gt;"",IF(OR(O594="",O594=0), 0, BW594/'Sch 10.1 Rate Design'!$Z$25*INDEX('Sch 10.1 Rate Design'!$I$9:$I$16,MATCH($C594,'Sch 10.1 Rate Design'!$B$9:$B$16,0))),"")</f>
        <v/>
      </c>
      <c r="CJ594" s="548" t="str">
        <f>IF($A594&lt;&gt;"",IF(OR(P594="",P594=0), 0, BX594/'Sch 10.1 Rate Design'!$Z$25*INDEX('Sch 10.1 Rate Design'!$I$9:$I$16,MATCH($C594,'Sch 10.1 Rate Design'!$B$9:$B$16,0))),"")</f>
        <v/>
      </c>
      <c r="CK594" s="548" t="str">
        <f>IF($A594&lt;&gt;"",IF(OR(Q594="",Q594=0), 0, BY594/'Sch 10.1 Rate Design'!$Z$25*INDEX('Sch 10.1 Rate Design'!$I$9:$I$16,MATCH($C594,'Sch 10.1 Rate Design'!$B$9:$B$16,0))),"")</f>
        <v/>
      </c>
      <c r="CL594" s="548" t="str">
        <f>IF($A594&lt;&gt;"",IF(OR(R594="",R594=0), 0, BZ594/'Sch 10.1 Rate Design'!$Z$25*INDEX('Sch 10.1 Rate Design'!$I$9:$I$16,MATCH($C594,'Sch 10.1 Rate Design'!$B$9:$B$16,0))),"")</f>
        <v/>
      </c>
      <c r="CM594" s="548" t="str">
        <f>IF($A594&lt;&gt;"",IF(OR(S594="",S594=0), 0, CA594/'Sch 10.1 Rate Design'!$Z$25*INDEX('Sch 10.1 Rate Design'!$I$9:$I$16,MATCH($C594,'Sch 10.1 Rate Design'!$B$9:$B$16,0))),"")</f>
        <v/>
      </c>
      <c r="CN594" s="548" t="str">
        <f>IF($A594&lt;&gt;"",IF(OR(T594="",T594=0), 0, CB594/'Sch 10.1 Rate Design'!$Z$25*INDEX('Sch 10.1 Rate Design'!$I$9:$I$16,MATCH($C594,'Sch 10.1 Rate Design'!$B$9:$B$16,0))),"")</f>
        <v/>
      </c>
      <c r="CO594" s="548" t="str">
        <f>IF($A594&lt;&gt;"",IF(OR(U594="",U594=0), 0, CC594/'Sch 10.1 Rate Design'!$Z$25*INDEX('Sch 10.1 Rate Design'!$I$9:$I$16,MATCH($C594,'Sch 10.1 Rate Design'!$B$9:$B$16,0))),"")</f>
        <v/>
      </c>
      <c r="CP594" s="548" t="str">
        <f>IF($A594&lt;&gt;"",IF(OR(V594="",V594=0), 0, CD594/'Sch 10.1 Rate Design'!$Z$25*INDEX('Sch 10.1 Rate Design'!$I$9:$I$16,MATCH($C594,'Sch 10.1 Rate Design'!$B$9:$B$16,0))),"")</f>
        <v/>
      </c>
      <c r="CQ594" s="548" t="str">
        <f>IF($A594&lt;&gt;"",IF(OR(W594="",W594=0), 0, CE594/'Sch 10.1 Rate Design'!$Z$25*INDEX('Sch 10.1 Rate Design'!$I$9:$I$16,MATCH($C594,'Sch 10.1 Rate Design'!$B$9:$B$16,0))),"")</f>
        <v/>
      </c>
      <c r="CR594" s="548" t="str">
        <f>IF($A594&lt;&gt;"",IF(OR(X594="",X594=0), 0, CF594/'Sch 10.1 Rate Design'!$Z$25*INDEX('Sch 10.1 Rate Design'!$I$9:$I$16,MATCH($C594,'Sch 10.1 Rate Design'!$B$9:$B$16,0))),"")</f>
        <v/>
      </c>
      <c r="CS594" s="547" t="str">
        <f>IF($A594&lt;&gt;"",IF(OR(Y594="",Y594=0), 0, CG594/'Sch 10.1 Rate Design'!$Z$25*INDEX('Sch 10.1 Rate Design'!$I$9:$I$16,MATCH($C594,'Sch 10.1 Rate Design'!$B$9:$B$16,0))),"")</f>
        <v/>
      </c>
      <c r="CT594" s="546" t="str">
        <f>IF($A594&lt;&gt;"",IF(OR(N594="",N594=0),0,IF(N594&gt;INDEX('Sch 10.1 Rate Design'!$J$9:$J$16,MATCH($C594,'Sch 10.1 Rate Design'!$B$9:$B$16,0)),N594-INDEX('Sch 10.1 Rate Design'!$J$9:$J$16,MATCH($C594,'Sch 10.1 Rate Design'!$B$9:$B$16,0)),0)),"")</f>
        <v/>
      </c>
      <c r="CU594" s="324" t="str">
        <f>IF($A594&lt;&gt;"",IF(OR(O594="",O594=0),0,IF(O594&gt;INDEX('Sch 10.1 Rate Design'!$J$9:$J$16,MATCH($C594,'Sch 10.1 Rate Design'!$B$9:$B$16,0)),O594-INDEX('Sch 10.1 Rate Design'!$J$9:$J$16,MATCH($C594,'Sch 10.1 Rate Design'!$B$9:$B$16,0)),0)),"")</f>
        <v/>
      </c>
      <c r="CV594" s="324" t="str">
        <f>IF($A594&lt;&gt;"",IF(OR(P594="",P594=0),0,IF(P594&gt;INDEX('Sch 10.1 Rate Design'!$J$9:$J$16,MATCH($C594,'Sch 10.1 Rate Design'!$B$9:$B$16,0)),P594-INDEX('Sch 10.1 Rate Design'!$J$9:$J$16,MATCH($C594,'Sch 10.1 Rate Design'!$B$9:$B$16,0)),0)),"")</f>
        <v/>
      </c>
      <c r="CW594" s="324" t="str">
        <f>IF($A594&lt;&gt;"",IF(OR(Q594="",Q594=0),0,IF(Q594&gt;INDEX('Sch 10.1 Rate Design'!$J$9:$J$16,MATCH($C594,'Sch 10.1 Rate Design'!$B$9:$B$16,0)),Q594-INDEX('Sch 10.1 Rate Design'!$J$9:$J$16,MATCH($C594,'Sch 10.1 Rate Design'!$B$9:$B$16,0)),0)),"")</f>
        <v/>
      </c>
      <c r="CX594" s="324" t="str">
        <f>IF($A594&lt;&gt;"",IF(OR(R594="",R594=0),0,IF(R594&gt;INDEX('Sch 10.1 Rate Design'!$J$9:$J$16,MATCH($C594,'Sch 10.1 Rate Design'!$B$9:$B$16,0)),R594-INDEX('Sch 10.1 Rate Design'!$J$9:$J$16,MATCH($C594,'Sch 10.1 Rate Design'!$B$9:$B$16,0)),0)),"")</f>
        <v/>
      </c>
      <c r="CY594" s="324" t="str">
        <f>IF($A594&lt;&gt;"",IF(OR(S594="",S594=0),0,IF(S594&gt;INDEX('Sch 10.1 Rate Design'!$J$9:$J$16,MATCH($C594,'Sch 10.1 Rate Design'!$B$9:$B$16,0)),S594-INDEX('Sch 10.1 Rate Design'!$J$9:$J$16,MATCH($C594,'Sch 10.1 Rate Design'!$B$9:$B$16,0)),0)),"")</f>
        <v/>
      </c>
      <c r="CZ594" s="324" t="str">
        <f>IF($A594&lt;&gt;"",IF(OR(T594="",T594=0),0,IF(T594&gt;INDEX('Sch 10.1 Rate Design'!$J$9:$J$16,MATCH($C594,'Sch 10.1 Rate Design'!$B$9:$B$16,0)),T594-INDEX('Sch 10.1 Rate Design'!$J$9:$J$16,MATCH($C594,'Sch 10.1 Rate Design'!$B$9:$B$16,0)),0)),"")</f>
        <v/>
      </c>
      <c r="DA594" s="324" t="str">
        <f>IF($A594&lt;&gt;"",IF(OR(U594="",U594=0),0,IF(U594&gt;INDEX('Sch 10.1 Rate Design'!$J$9:$J$16,MATCH($C594,'Sch 10.1 Rate Design'!$B$9:$B$16,0)),U594-INDEX('Sch 10.1 Rate Design'!$J$9:$J$16,MATCH($C594,'Sch 10.1 Rate Design'!$B$9:$B$16,0)),0)),"")</f>
        <v/>
      </c>
      <c r="DB594" s="324" t="str">
        <f>IF($A594&lt;&gt;"",IF(OR(V594="",V594=0),0,IF(V594&gt;INDEX('Sch 10.1 Rate Design'!$J$9:$J$16,MATCH($C594,'Sch 10.1 Rate Design'!$B$9:$B$16,0)),V594-INDEX('Sch 10.1 Rate Design'!$J$9:$J$16,MATCH($C594,'Sch 10.1 Rate Design'!$B$9:$B$16,0)),0)),"")</f>
        <v/>
      </c>
      <c r="DC594" s="324" t="str">
        <f>IF($A594&lt;&gt;"",IF(OR(W594="",W594=0),0,IF(W594&gt;INDEX('Sch 10.1 Rate Design'!$J$9:$J$16,MATCH($C594,'Sch 10.1 Rate Design'!$B$9:$B$16,0)),W594-INDEX('Sch 10.1 Rate Design'!$J$9:$J$16,MATCH($C594,'Sch 10.1 Rate Design'!$B$9:$B$16,0)),0)),"")</f>
        <v/>
      </c>
      <c r="DD594" s="324" t="str">
        <f>IF($A594&lt;&gt;"",IF(OR(X594="",X594=0),0,IF(X594&gt;INDEX('Sch 10.1 Rate Design'!$J$9:$J$16,MATCH($C594,'Sch 10.1 Rate Design'!$B$9:$B$16,0)),X594-INDEX('Sch 10.1 Rate Design'!$J$9:$J$16,MATCH($C594,'Sch 10.1 Rate Design'!$B$9:$B$16,0)),0)),"")</f>
        <v/>
      </c>
      <c r="DE594" s="545" t="str">
        <f>IF($A594&lt;&gt;"",IF(OR(Y594="",Y594=0),0,IF(Y594&gt;INDEX('Sch 10.1 Rate Design'!$J$9:$J$16,MATCH($C594,'Sch 10.1 Rate Design'!$B$9:$B$16,0)),Y594-INDEX('Sch 10.1 Rate Design'!$J$9:$J$16,MATCH($C594,'Sch 10.1 Rate Design'!$B$9:$B$16,0)),0)),"")</f>
        <v/>
      </c>
      <c r="DF594" s="692" t="str">
        <f>IF($A594&lt;&gt;"",IF(OR(N594="",N594=0), 0, CT594/'Sch 10.1 Rate Design'!$Z$25*INDEX('Sch 10.1 Rate Design'!$K$9:$K$16,MATCH($C594,'Sch 10.1 Rate Design'!$B$9:$B$16,0))),"")</f>
        <v/>
      </c>
      <c r="DG594" s="548" t="str">
        <f>IF($A594&lt;&gt;"",IF(OR(O594="",O594=0), 0, CU594/'Sch 10.1 Rate Design'!$Z$25*INDEX('Sch 10.1 Rate Design'!$K$9:$K$16,MATCH($C594,'Sch 10.1 Rate Design'!$B$9:$B$16,0))),"")</f>
        <v/>
      </c>
      <c r="DH594" s="548" t="str">
        <f>IF($A594&lt;&gt;"",IF(OR(P594="",P594=0), 0, CV594/'Sch 10.1 Rate Design'!$Z$25*INDEX('Sch 10.1 Rate Design'!$K$9:$K$16,MATCH($C594,'Sch 10.1 Rate Design'!$B$9:$B$16,0))),"")</f>
        <v/>
      </c>
      <c r="DI594" s="548" t="str">
        <f>IF($A594&lt;&gt;"",IF(OR(Q594="",Q594=0), 0, CW594/'Sch 10.1 Rate Design'!$Z$25*INDEX('Sch 10.1 Rate Design'!$K$9:$K$16,MATCH($C594,'Sch 10.1 Rate Design'!$B$9:$B$16,0))),"")</f>
        <v/>
      </c>
      <c r="DJ594" s="548" t="str">
        <f>IF($A594&lt;&gt;"",IF(OR(R594="",R594=0), 0, CX594/'Sch 10.1 Rate Design'!$Z$25*INDEX('Sch 10.1 Rate Design'!$K$9:$K$16,MATCH($C594,'Sch 10.1 Rate Design'!$B$9:$B$16,0))),"")</f>
        <v/>
      </c>
      <c r="DK594" s="548" t="str">
        <f>IF($A594&lt;&gt;"",IF(OR(S594="",S594=0), 0, CY594/'Sch 10.1 Rate Design'!$Z$25*INDEX('Sch 10.1 Rate Design'!$K$9:$K$16,MATCH($C594,'Sch 10.1 Rate Design'!$B$9:$B$16,0))),"")</f>
        <v/>
      </c>
      <c r="DL594" s="548" t="str">
        <f>IF($A594&lt;&gt;"",IF(OR(T594="",T594=0), 0, CZ594/'Sch 10.1 Rate Design'!$Z$25*INDEX('Sch 10.1 Rate Design'!$K$9:$K$16,MATCH($C594,'Sch 10.1 Rate Design'!$B$9:$B$16,0))),"")</f>
        <v/>
      </c>
      <c r="DM594" s="548" t="str">
        <f>IF($A594&lt;&gt;"",IF(OR(U594="",U594=0), 0, DA594/'Sch 10.1 Rate Design'!$Z$25*INDEX('Sch 10.1 Rate Design'!$K$9:$K$16,MATCH($C594,'Sch 10.1 Rate Design'!$B$9:$B$16,0))),"")</f>
        <v/>
      </c>
      <c r="DN594" s="548" t="str">
        <f>IF($A594&lt;&gt;"",IF(OR(V594="",V594=0), 0, DB594/'Sch 10.1 Rate Design'!$Z$25*INDEX('Sch 10.1 Rate Design'!$K$9:$K$16,MATCH($C594,'Sch 10.1 Rate Design'!$B$9:$B$16,0))),"")</f>
        <v/>
      </c>
      <c r="DO594" s="548" t="str">
        <f>IF($A594&lt;&gt;"",IF(OR(W594="",W594=0), 0, DC594/'Sch 10.1 Rate Design'!$Z$25*INDEX('Sch 10.1 Rate Design'!$K$9:$K$16,MATCH($C594,'Sch 10.1 Rate Design'!$B$9:$B$16,0))),"")</f>
        <v/>
      </c>
      <c r="DP594" s="548" t="str">
        <f>IF($A594&lt;&gt;"",IF(OR(X594="",X594=0), 0, DD594/'Sch 10.1 Rate Design'!$Z$25*INDEX('Sch 10.1 Rate Design'!$K$9:$K$16,MATCH($C594,'Sch 10.1 Rate Design'!$B$9:$B$16,0))),"")</f>
        <v/>
      </c>
      <c r="DQ594" s="547" t="str">
        <f>IF($A594&lt;&gt;"",IF(OR(Y594="",Y594=0), 0, DE594/'Sch 10.1 Rate Design'!$Z$25*INDEX('Sch 10.1 Rate Design'!$K$9:$K$16,MATCH($C594,'Sch 10.1 Rate Design'!$B$9:$B$16,0))),"")</f>
        <v/>
      </c>
      <c r="DR594" s="546" t="str">
        <f>IF($A594&lt;&gt;"",IF(OR(N594="",N594=0), 0,INDEX('Sch 10.1 Rate Design'!$D$9:$D$16,MATCH($C594,'Sch 10.1 Rate Design'!$B$9:$B$16,0))),"")</f>
        <v/>
      </c>
      <c r="DS594" s="324" t="str">
        <f>IF($A594&lt;&gt;"",IF(OR(O594="",O594=0), 0,INDEX('Sch 10.1 Rate Design'!$D$9:$D$16,MATCH($C594,'Sch 10.1 Rate Design'!$B$9:$B$16,0))),"")</f>
        <v/>
      </c>
      <c r="DT594" s="324" t="str">
        <f>IF($A594&lt;&gt;"",IF(OR(P594="",P594=0), 0,INDEX('Sch 10.1 Rate Design'!$D$9:$D$16,MATCH($C594,'Sch 10.1 Rate Design'!$B$9:$B$16,0))),"")</f>
        <v/>
      </c>
      <c r="DU594" s="324" t="str">
        <f>IF($A594&lt;&gt;"",IF(OR(Q594="",Q594=0), 0,INDEX('Sch 10.1 Rate Design'!$D$9:$D$16,MATCH($C594,'Sch 10.1 Rate Design'!$B$9:$B$16,0))),"")</f>
        <v/>
      </c>
      <c r="DV594" s="324" t="str">
        <f>IF($A594&lt;&gt;"",IF(OR(R594="",R594=0), 0,INDEX('Sch 10.1 Rate Design'!$D$9:$D$16,MATCH($C594,'Sch 10.1 Rate Design'!$B$9:$B$16,0))),"")</f>
        <v/>
      </c>
      <c r="DW594" s="324" t="str">
        <f>IF($A594&lt;&gt;"",IF(OR(S594="",S594=0), 0,INDEX('Sch 10.1 Rate Design'!$D$9:$D$16,MATCH($C594,'Sch 10.1 Rate Design'!$B$9:$B$16,0))),"")</f>
        <v/>
      </c>
      <c r="DX594" s="324" t="str">
        <f>IF($A594&lt;&gt;"",IF(OR(T594="",T594=0), 0,INDEX('Sch 10.1 Rate Design'!$D$9:$D$16,MATCH($C594,'Sch 10.1 Rate Design'!$B$9:$B$16,0))),"")</f>
        <v/>
      </c>
      <c r="DY594" s="324" t="str">
        <f>IF($A594&lt;&gt;"",IF(OR(U594="",U594=0), 0,INDEX('Sch 10.1 Rate Design'!$D$9:$D$16,MATCH($C594,'Sch 10.1 Rate Design'!$B$9:$B$16,0))),"")</f>
        <v/>
      </c>
      <c r="DZ594" s="324" t="str">
        <f>IF($A594&lt;&gt;"",IF(OR(V594="",V594=0), 0,INDEX('Sch 10.1 Rate Design'!$D$9:$D$16,MATCH($C594,'Sch 10.1 Rate Design'!$B$9:$B$16,0))),"")</f>
        <v/>
      </c>
      <c r="EA594" s="324" t="str">
        <f>IF($A594&lt;&gt;"",IF(OR(W594="",W594=0), 0,INDEX('Sch 10.1 Rate Design'!$D$9:$D$16,MATCH($C594,'Sch 10.1 Rate Design'!$B$9:$B$16,0))),"")</f>
        <v/>
      </c>
      <c r="EB594" s="324" t="str">
        <f>IF($A594&lt;&gt;"",IF(OR(X594="",X594=0), 0,INDEX('Sch 10.1 Rate Design'!$D$9:$D$16,MATCH($C594,'Sch 10.1 Rate Design'!$B$9:$B$16,0))),"")</f>
        <v/>
      </c>
      <c r="EC594" s="545" t="str">
        <f>IF($A594&lt;&gt;"",IF(OR(Y594="",Y594=0), 0,INDEX('Sch 10.1 Rate Design'!$D$9:$D$16,MATCH($C594,'Sch 10.1 Rate Design'!$B$9:$B$16,0))),"")</f>
        <v/>
      </c>
      <c r="ED594" s="546"/>
      <c r="EE594" s="324"/>
      <c r="EF594" s="324"/>
      <c r="EG594" s="324"/>
      <c r="EH594" s="324"/>
      <c r="EI594" s="324"/>
      <c r="EJ594" s="324"/>
      <c r="EK594" s="324"/>
      <c r="EL594" s="324"/>
      <c r="EM594" s="324"/>
      <c r="EN594" s="324"/>
      <c r="EO594" s="545"/>
      <c r="EP594" s="324"/>
    </row>
    <row r="595" spans="1:146" x14ac:dyDescent="0.2">
      <c r="A595" s="324" t="str">
        <f>IF(Inputs!AO591&lt;&gt;"",Inputs!AO591,"")</f>
        <v/>
      </c>
      <c r="B595" s="324" t="str">
        <f t="shared" si="140"/>
        <v/>
      </c>
      <c r="C595" s="727" t="str">
        <f>IF($A595&lt;&gt;"",Inputs!AN591,"")</f>
        <v/>
      </c>
      <c r="D595" s="549" t="str">
        <f t="shared" si="132"/>
        <v/>
      </c>
      <c r="E595" s="549" t="str">
        <f t="shared" si="133"/>
        <v/>
      </c>
      <c r="F595" s="324" t="str">
        <f t="shared" si="134"/>
        <v/>
      </c>
      <c r="G595" s="324" t="str">
        <f t="shared" si="135"/>
        <v/>
      </c>
      <c r="H595" s="790">
        <f t="shared" si="136"/>
        <v>0</v>
      </c>
      <c r="I595" s="790">
        <f t="shared" si="137"/>
        <v>0</v>
      </c>
      <c r="J595" s="790">
        <f t="shared" si="138"/>
        <v>0</v>
      </c>
      <c r="K595" s="790">
        <f t="shared" si="139"/>
        <v>0</v>
      </c>
      <c r="L595" s="787" t="str">
        <f t="shared" si="131"/>
        <v/>
      </c>
      <c r="M595" s="787" t="str">
        <f t="shared" si="131"/>
        <v/>
      </c>
      <c r="N595" s="546" t="str">
        <f>IF($A595&lt;&gt;"",INDEX(Inputs!$AP591:$BA591,,MATCH('Sch 10.2 Rate Data'!N$7,Inputs!$AP$4:$BA$4,0)),"")</f>
        <v/>
      </c>
      <c r="O595" s="324" t="str">
        <f>IF($A595&lt;&gt;"",INDEX(Inputs!$AP591:$BA591,,MATCH('Sch 10.2 Rate Data'!O$7,Inputs!$AP$4:$BA$4,0)),"")</f>
        <v/>
      </c>
      <c r="P595" s="324" t="str">
        <f>IF($A595&lt;&gt;"",INDEX(Inputs!$AP591:$BA591,,MATCH('Sch 10.2 Rate Data'!P$7,Inputs!$AP$4:$BA$4,0)),"")</f>
        <v/>
      </c>
      <c r="Q595" s="324" t="str">
        <f>IF($A595&lt;&gt;"",INDEX(Inputs!$AP591:$BA591,,MATCH('Sch 10.2 Rate Data'!Q$7,Inputs!$AP$4:$BA$4,0)),"")</f>
        <v/>
      </c>
      <c r="R595" s="324" t="str">
        <f>IF($A595&lt;&gt;"",INDEX(Inputs!$AP591:$BA591,,MATCH('Sch 10.2 Rate Data'!R$7,Inputs!$AP$4:$BA$4,0)),"")</f>
        <v/>
      </c>
      <c r="S595" s="324" t="str">
        <f>IF($A595&lt;&gt;"",INDEX(Inputs!$AP591:$BA591,,MATCH('Sch 10.2 Rate Data'!S$7,Inputs!$AP$4:$BA$4,0)),"")</f>
        <v/>
      </c>
      <c r="T595" s="324" t="str">
        <f>IF($A595&lt;&gt;"",INDEX(Inputs!$AP591:$BA591,,MATCH('Sch 10.2 Rate Data'!T$7,Inputs!$AP$4:$BA$4,0)),"")</f>
        <v/>
      </c>
      <c r="U595" s="324" t="str">
        <f>IF($A595&lt;&gt;"",INDEX(Inputs!$AP591:$BA591,,MATCH('Sch 10.2 Rate Data'!U$7,Inputs!$AP$4:$BA$4,0)),"")</f>
        <v/>
      </c>
      <c r="V595" s="324" t="str">
        <f>IF($A595&lt;&gt;"",INDEX(Inputs!$AP591:$BA591,,MATCH('Sch 10.2 Rate Data'!V$7,Inputs!$AP$4:$BA$4,0)),"")</f>
        <v/>
      </c>
      <c r="W595" s="324" t="str">
        <f>IF($A595&lt;&gt;"",INDEX(Inputs!$AP591:$BA591,,MATCH('Sch 10.2 Rate Data'!W$7,Inputs!$AP$4:$BA$4,0)),"")</f>
        <v/>
      </c>
      <c r="X595" s="324" t="str">
        <f>IF($A595&lt;&gt;"",INDEX(Inputs!$AP591:$BA591,,MATCH('Sch 10.2 Rate Data'!X$7,Inputs!$AP$4:$BA$4,0)),"")</f>
        <v/>
      </c>
      <c r="Y595" s="545" t="str">
        <f>IF($A595&lt;&gt;"",INDEX(Inputs!$AP591:$BA591,,MATCH('Sch 10.2 Rate Data'!Y$7,Inputs!$AP$4:$BA$4,0)),"")</f>
        <v/>
      </c>
      <c r="Z595" s="692" t="str">
        <f t="shared" si="141"/>
        <v/>
      </c>
      <c r="AA595" s="548" t="str">
        <f t="shared" si="141"/>
        <v/>
      </c>
      <c r="AB595" s="548" t="str">
        <f t="shared" si="141"/>
        <v/>
      </c>
      <c r="AC595" s="548" t="str">
        <f t="shared" si="141"/>
        <v/>
      </c>
      <c r="AD595" s="548" t="str">
        <f t="shared" si="141"/>
        <v/>
      </c>
      <c r="AE595" s="548" t="str">
        <f t="shared" si="141"/>
        <v/>
      </c>
      <c r="AF595" s="548" t="str">
        <f t="shared" si="130"/>
        <v/>
      </c>
      <c r="AG595" s="548" t="str">
        <f t="shared" si="130"/>
        <v/>
      </c>
      <c r="AH595" s="548" t="str">
        <f t="shared" si="130"/>
        <v/>
      </c>
      <c r="AI595" s="548" t="str">
        <f t="shared" si="129"/>
        <v/>
      </c>
      <c r="AJ595" s="548" t="str">
        <f t="shared" si="129"/>
        <v/>
      </c>
      <c r="AK595" s="547" t="str">
        <f t="shared" si="129"/>
        <v/>
      </c>
      <c r="AL595" s="692" t="str">
        <f>IF($A595&lt;&gt;"",IF(OR(N595="",N595=0), 0, INDEX('Sch 10.1 Rate Design'!$E$9:$E$16,MATCH($C595,'Sch 10.1 Rate Design'!$B$9:$B$16,0))),"")</f>
        <v/>
      </c>
      <c r="AM595" s="548" t="str">
        <f>IF($A595&lt;&gt;"",IF(OR(O595="",O595=0), 0, INDEX('Sch 10.1 Rate Design'!$E$9:$E$16,MATCH($C595,'Sch 10.1 Rate Design'!$B$9:$B$16,0))),"")</f>
        <v/>
      </c>
      <c r="AN595" s="548" t="str">
        <f>IF($A595&lt;&gt;"",IF(OR(P595="",P595=0), 0, INDEX('Sch 10.1 Rate Design'!$E$9:$E$16,MATCH($C595,'Sch 10.1 Rate Design'!$B$9:$B$16,0))),"")</f>
        <v/>
      </c>
      <c r="AO595" s="548" t="str">
        <f>IF($A595&lt;&gt;"",IF(OR(Q595="",Q595=0), 0, INDEX('Sch 10.1 Rate Design'!$E$9:$E$16,MATCH($C595,'Sch 10.1 Rate Design'!$B$9:$B$16,0))),"")</f>
        <v/>
      </c>
      <c r="AP595" s="548" t="str">
        <f>IF($A595&lt;&gt;"",IF(OR(R595="",R595=0), 0, INDEX('Sch 10.1 Rate Design'!$E$9:$E$16,MATCH($C595,'Sch 10.1 Rate Design'!$B$9:$B$16,0))),"")</f>
        <v/>
      </c>
      <c r="AQ595" s="548" t="str">
        <f>IF($A595&lt;&gt;"",IF(OR(S595="",S595=0), 0, INDEX('Sch 10.1 Rate Design'!$E$9:$E$16,MATCH($C595,'Sch 10.1 Rate Design'!$B$9:$B$16,0))),"")</f>
        <v/>
      </c>
      <c r="AR595" s="548" t="str">
        <f>IF($A595&lt;&gt;"",IF(OR(T595="",T595=0), 0, INDEX('Sch 10.1 Rate Design'!$E$9:$E$16,MATCH($C595,'Sch 10.1 Rate Design'!$B$9:$B$16,0))),"")</f>
        <v/>
      </c>
      <c r="AS595" s="548" t="str">
        <f>IF($A595&lt;&gt;"",IF(OR(U595="",U595=0), 0, INDEX('Sch 10.1 Rate Design'!$E$9:$E$16,MATCH($C595,'Sch 10.1 Rate Design'!$B$9:$B$16,0))),"")</f>
        <v/>
      </c>
      <c r="AT595" s="548" t="str">
        <f>IF($A595&lt;&gt;"",IF(OR(V595="",V595=0), 0, INDEX('Sch 10.1 Rate Design'!$E$9:$E$16,MATCH($C595,'Sch 10.1 Rate Design'!$B$9:$B$16,0))),"")</f>
        <v/>
      </c>
      <c r="AU595" s="548" t="str">
        <f>IF($A595&lt;&gt;"",IF(OR(W595="",W595=0), 0, INDEX('Sch 10.1 Rate Design'!$E$9:$E$16,MATCH($C595,'Sch 10.1 Rate Design'!$B$9:$B$16,0))),"")</f>
        <v/>
      </c>
      <c r="AV595" s="548" t="str">
        <f>IF($A595&lt;&gt;"",IF(OR(X595="",X595=0), 0, INDEX('Sch 10.1 Rate Design'!$E$9:$E$16,MATCH($C595,'Sch 10.1 Rate Design'!$B$9:$B$16,0))),"")</f>
        <v/>
      </c>
      <c r="AW595" s="547" t="str">
        <f>IF($A595&lt;&gt;"",IF(OR(Y595="",Y595=0), 0, INDEX('Sch 10.1 Rate Design'!$E$9:$E$16,MATCH($C595,'Sch 10.1 Rate Design'!$B$9:$B$16,0))),"")</f>
        <v/>
      </c>
      <c r="AX595" s="546" t="str">
        <f>IF($A595&lt;&gt;"",IF(OR(N595="",N595=0),0,+IF(N595&gt;+INDEX('Sch 10.1 Rate Design'!$D$9:$D$16,MATCH($C595,'Sch 10.1 Rate Design'!$B$9:$B$16,0)),IF(N595&gt;+INDEX('Sch 10.1 Rate Design'!$F$9:$F$16,MATCH($C595,'Sch 10.1 Rate Design'!$B$9:$B$16,0)),+INDEX('Sch 10.1 Rate Design'!$F$9:$F$16,MATCH($C595,'Sch 10.1 Rate Design'!$B$9:$B$16,0))-INDEX('Sch 10.1 Rate Design'!$D$9:$D$16,MATCH($C595,'Sch 10.1 Rate Design'!$B$9:$B$16,0)), N595-INDEX('Sch 10.1 Rate Design'!$D$9:$D$16,MATCH($C595,'Sch 10.1 Rate Design'!$B$9:$B$16,0))),0)),"")</f>
        <v/>
      </c>
      <c r="AY595" s="324" t="str">
        <f>IF($A595&lt;&gt;"",IF(OR(O595="",O595=0),0,+IF(O595&gt;+INDEX('Sch 10.1 Rate Design'!$D$9:$D$16,MATCH($C595,'Sch 10.1 Rate Design'!$B$9:$B$16,0)),IF(O595&gt;+INDEX('Sch 10.1 Rate Design'!$F$9:$F$16,MATCH($C595,'Sch 10.1 Rate Design'!$B$9:$B$16,0)),+INDEX('Sch 10.1 Rate Design'!$F$9:$F$16,MATCH($C595,'Sch 10.1 Rate Design'!$B$9:$B$16,0))-INDEX('Sch 10.1 Rate Design'!$D$9:$D$16,MATCH($C595,'Sch 10.1 Rate Design'!$B$9:$B$16,0)), O595-INDEX('Sch 10.1 Rate Design'!$D$9:$D$16,MATCH($C595,'Sch 10.1 Rate Design'!$B$9:$B$16,0))),0)),"")</f>
        <v/>
      </c>
      <c r="AZ595" s="324" t="str">
        <f>IF($A595&lt;&gt;"",IF(OR(P595="",P595=0),0,+IF(P595&gt;+INDEX('Sch 10.1 Rate Design'!$D$9:$D$16,MATCH($C595,'Sch 10.1 Rate Design'!$B$9:$B$16,0)),IF(P595&gt;+INDEX('Sch 10.1 Rate Design'!$F$9:$F$16,MATCH($C595,'Sch 10.1 Rate Design'!$B$9:$B$16,0)),+INDEX('Sch 10.1 Rate Design'!$F$9:$F$16,MATCH($C595,'Sch 10.1 Rate Design'!$B$9:$B$16,0))-INDEX('Sch 10.1 Rate Design'!$D$9:$D$16,MATCH($C595,'Sch 10.1 Rate Design'!$B$9:$B$16,0)), P595-INDEX('Sch 10.1 Rate Design'!$D$9:$D$16,MATCH($C595,'Sch 10.1 Rate Design'!$B$9:$B$16,0))),0)),"")</f>
        <v/>
      </c>
      <c r="BA595" s="324" t="str">
        <f>IF($A595&lt;&gt;"",IF(OR(Q595="",Q595=0),0,+IF(Q595&gt;+INDEX('Sch 10.1 Rate Design'!$D$9:$D$16,MATCH($C595,'Sch 10.1 Rate Design'!$B$9:$B$16,0)),IF(Q595&gt;+INDEX('Sch 10.1 Rate Design'!$F$9:$F$16,MATCH($C595,'Sch 10.1 Rate Design'!$B$9:$B$16,0)),+INDEX('Sch 10.1 Rate Design'!$F$9:$F$16,MATCH($C595,'Sch 10.1 Rate Design'!$B$9:$B$16,0))-INDEX('Sch 10.1 Rate Design'!$D$9:$D$16,MATCH($C595,'Sch 10.1 Rate Design'!$B$9:$B$16,0)), Q595-INDEX('Sch 10.1 Rate Design'!$D$9:$D$16,MATCH($C595,'Sch 10.1 Rate Design'!$B$9:$B$16,0))),0)),"")</f>
        <v/>
      </c>
      <c r="BB595" s="324" t="str">
        <f>IF($A595&lt;&gt;"",IF(OR(R595="",R595=0),0,+IF(R595&gt;+INDEX('Sch 10.1 Rate Design'!$D$9:$D$16,MATCH($C595,'Sch 10.1 Rate Design'!$B$9:$B$16,0)),IF(R595&gt;+INDEX('Sch 10.1 Rate Design'!$F$9:$F$16,MATCH($C595,'Sch 10.1 Rate Design'!$B$9:$B$16,0)),+INDEX('Sch 10.1 Rate Design'!$F$9:$F$16,MATCH($C595,'Sch 10.1 Rate Design'!$B$9:$B$16,0))-INDEX('Sch 10.1 Rate Design'!$D$9:$D$16,MATCH($C595,'Sch 10.1 Rate Design'!$B$9:$B$16,0)), R595-INDEX('Sch 10.1 Rate Design'!$D$9:$D$16,MATCH($C595,'Sch 10.1 Rate Design'!$B$9:$B$16,0))),0)),"")</f>
        <v/>
      </c>
      <c r="BC595" s="324" t="str">
        <f>IF($A595&lt;&gt;"",IF(OR(S595="",S595=0),0,+IF(S595&gt;+INDEX('Sch 10.1 Rate Design'!$D$9:$D$16,MATCH($C595,'Sch 10.1 Rate Design'!$B$9:$B$16,0)),IF(S595&gt;+INDEX('Sch 10.1 Rate Design'!$F$9:$F$16,MATCH($C595,'Sch 10.1 Rate Design'!$B$9:$B$16,0)),+INDEX('Sch 10.1 Rate Design'!$F$9:$F$16,MATCH($C595,'Sch 10.1 Rate Design'!$B$9:$B$16,0))-INDEX('Sch 10.1 Rate Design'!$D$9:$D$16,MATCH($C595,'Sch 10.1 Rate Design'!$B$9:$B$16,0)), S595-INDEX('Sch 10.1 Rate Design'!$D$9:$D$16,MATCH($C595,'Sch 10.1 Rate Design'!$B$9:$B$16,0))),0)),"")</f>
        <v/>
      </c>
      <c r="BD595" s="324" t="str">
        <f>IF($A595&lt;&gt;"",IF(OR(T595="",T595=0),0,+IF(T595&gt;+INDEX('Sch 10.1 Rate Design'!$D$9:$D$16,MATCH($C595,'Sch 10.1 Rate Design'!$B$9:$B$16,0)),IF(T595&gt;+INDEX('Sch 10.1 Rate Design'!$F$9:$F$16,MATCH($C595,'Sch 10.1 Rate Design'!$B$9:$B$16,0)),+INDEX('Sch 10.1 Rate Design'!$F$9:$F$16,MATCH($C595,'Sch 10.1 Rate Design'!$B$9:$B$16,0))-INDEX('Sch 10.1 Rate Design'!$D$9:$D$16,MATCH($C595,'Sch 10.1 Rate Design'!$B$9:$B$16,0)), T595-INDEX('Sch 10.1 Rate Design'!$D$9:$D$16,MATCH($C595,'Sch 10.1 Rate Design'!$B$9:$B$16,0))),0)),"")</f>
        <v/>
      </c>
      <c r="BE595" s="324" t="str">
        <f>IF($A595&lt;&gt;"",IF(OR(U595="",U595=0),0,+IF(U595&gt;+INDEX('Sch 10.1 Rate Design'!$D$9:$D$16,MATCH($C595,'Sch 10.1 Rate Design'!$B$9:$B$16,0)),IF(U595&gt;+INDEX('Sch 10.1 Rate Design'!$F$9:$F$16,MATCH($C595,'Sch 10.1 Rate Design'!$B$9:$B$16,0)),+INDEX('Sch 10.1 Rate Design'!$F$9:$F$16,MATCH($C595,'Sch 10.1 Rate Design'!$B$9:$B$16,0))-INDEX('Sch 10.1 Rate Design'!$D$9:$D$16,MATCH($C595,'Sch 10.1 Rate Design'!$B$9:$B$16,0)), U595-INDEX('Sch 10.1 Rate Design'!$D$9:$D$16,MATCH($C595,'Sch 10.1 Rate Design'!$B$9:$B$16,0))),0)),"")</f>
        <v/>
      </c>
      <c r="BF595" s="324" t="str">
        <f>IF($A595&lt;&gt;"",IF(OR(V595="",V595=0),0,+IF(V595&gt;+INDEX('Sch 10.1 Rate Design'!$D$9:$D$16,MATCH($C595,'Sch 10.1 Rate Design'!$B$9:$B$16,0)),IF(V595&gt;+INDEX('Sch 10.1 Rate Design'!$F$9:$F$16,MATCH($C595,'Sch 10.1 Rate Design'!$B$9:$B$16,0)),+INDEX('Sch 10.1 Rate Design'!$F$9:$F$16,MATCH($C595,'Sch 10.1 Rate Design'!$B$9:$B$16,0))-INDEX('Sch 10.1 Rate Design'!$D$9:$D$16,MATCH($C595,'Sch 10.1 Rate Design'!$B$9:$B$16,0)), V595-INDEX('Sch 10.1 Rate Design'!$D$9:$D$16,MATCH($C595,'Sch 10.1 Rate Design'!$B$9:$B$16,0))),0)),"")</f>
        <v/>
      </c>
      <c r="BG595" s="324" t="str">
        <f>IF($A595&lt;&gt;"",IF(OR(W595="",W595=0),0,+IF(W595&gt;+INDEX('Sch 10.1 Rate Design'!$D$9:$D$16,MATCH($C595,'Sch 10.1 Rate Design'!$B$9:$B$16,0)),IF(W595&gt;+INDEX('Sch 10.1 Rate Design'!$F$9:$F$16,MATCH($C595,'Sch 10.1 Rate Design'!$B$9:$B$16,0)),+INDEX('Sch 10.1 Rate Design'!$F$9:$F$16,MATCH($C595,'Sch 10.1 Rate Design'!$B$9:$B$16,0))-INDEX('Sch 10.1 Rate Design'!$D$9:$D$16,MATCH($C595,'Sch 10.1 Rate Design'!$B$9:$B$16,0)), W595-INDEX('Sch 10.1 Rate Design'!$D$9:$D$16,MATCH($C595,'Sch 10.1 Rate Design'!$B$9:$B$16,0))),0)),"")</f>
        <v/>
      </c>
      <c r="BH595" s="324" t="str">
        <f>IF($A595&lt;&gt;"",IF(OR(X595="",X595=0),0,+IF(X595&gt;+INDEX('Sch 10.1 Rate Design'!$D$9:$D$16,MATCH($C595,'Sch 10.1 Rate Design'!$B$9:$B$16,0)),IF(X595&gt;+INDEX('Sch 10.1 Rate Design'!$F$9:$F$16,MATCH($C595,'Sch 10.1 Rate Design'!$B$9:$B$16,0)),+INDEX('Sch 10.1 Rate Design'!$F$9:$F$16,MATCH($C595,'Sch 10.1 Rate Design'!$B$9:$B$16,0))-INDEX('Sch 10.1 Rate Design'!$D$9:$D$16,MATCH($C595,'Sch 10.1 Rate Design'!$B$9:$B$16,0)), X595-INDEX('Sch 10.1 Rate Design'!$D$9:$D$16,MATCH($C595,'Sch 10.1 Rate Design'!$B$9:$B$16,0))),0)),"")</f>
        <v/>
      </c>
      <c r="BI595" s="545" t="str">
        <f>IF($A595&lt;&gt;"",IF(OR(Y595="",Y595=0),0,+IF(Y595&gt;+INDEX('Sch 10.1 Rate Design'!$D$9:$D$16,MATCH($C595,'Sch 10.1 Rate Design'!$B$9:$B$16,0)),IF(Y595&gt;+INDEX('Sch 10.1 Rate Design'!$F$9:$F$16,MATCH($C595,'Sch 10.1 Rate Design'!$B$9:$B$16,0)),+INDEX('Sch 10.1 Rate Design'!$F$9:$F$16,MATCH($C595,'Sch 10.1 Rate Design'!$B$9:$B$16,0))-INDEX('Sch 10.1 Rate Design'!$D$9:$D$16,MATCH($C595,'Sch 10.1 Rate Design'!$B$9:$B$16,0)), Y595-INDEX('Sch 10.1 Rate Design'!$D$9:$D$16,MATCH($C595,'Sch 10.1 Rate Design'!$B$9:$B$16,0))),0)),"")</f>
        <v/>
      </c>
      <c r="BJ595" s="692" t="str">
        <f>IF($A595&lt;&gt;"",IF(OR(N595="",N595=0), 0, AX595/'Sch 10.1 Rate Design'!$Z$25*INDEX('Sch 10.1 Rate Design'!$G$9:$G$16,MATCH($C595,'Sch 10.1 Rate Design'!$B$9:$B$16,0))),"")</f>
        <v/>
      </c>
      <c r="BK595" s="548" t="str">
        <f>IF($A595&lt;&gt;"",IF(OR(O595="",O595=0), 0, AY595/'Sch 10.1 Rate Design'!$Z$25*INDEX('Sch 10.1 Rate Design'!$G$9:$G$16,MATCH($C595,'Sch 10.1 Rate Design'!$B$9:$B$16,0))),"")</f>
        <v/>
      </c>
      <c r="BL595" s="548" t="str">
        <f>IF($A595&lt;&gt;"",IF(OR(P595="",P595=0), 0, AZ595/'Sch 10.1 Rate Design'!$Z$25*INDEX('Sch 10.1 Rate Design'!$G$9:$G$16,MATCH($C595,'Sch 10.1 Rate Design'!$B$9:$B$16,0))),"")</f>
        <v/>
      </c>
      <c r="BM595" s="548" t="str">
        <f>IF($A595&lt;&gt;"",IF(OR(Q595="",Q595=0), 0, BA595/'Sch 10.1 Rate Design'!$Z$25*INDEX('Sch 10.1 Rate Design'!$G$9:$G$16,MATCH($C595,'Sch 10.1 Rate Design'!$B$9:$B$16,0))),"")</f>
        <v/>
      </c>
      <c r="BN595" s="548" t="str">
        <f>IF($A595&lt;&gt;"",IF(OR(R595="",R595=0), 0, BB595/'Sch 10.1 Rate Design'!$Z$25*INDEX('Sch 10.1 Rate Design'!$G$9:$G$16,MATCH($C595,'Sch 10.1 Rate Design'!$B$9:$B$16,0))),"")</f>
        <v/>
      </c>
      <c r="BO595" s="548" t="str">
        <f>IF($A595&lt;&gt;"",IF(OR(S595="",S595=0), 0, BC595/'Sch 10.1 Rate Design'!$Z$25*INDEX('Sch 10.1 Rate Design'!$G$9:$G$16,MATCH($C595,'Sch 10.1 Rate Design'!$B$9:$B$16,0))),"")</f>
        <v/>
      </c>
      <c r="BP595" s="548" t="str">
        <f>IF($A595&lt;&gt;"",IF(OR(T595="",T595=0), 0, BD595/'Sch 10.1 Rate Design'!$Z$25*INDEX('Sch 10.1 Rate Design'!$G$9:$G$16,MATCH($C595,'Sch 10.1 Rate Design'!$B$9:$B$16,0))),"")</f>
        <v/>
      </c>
      <c r="BQ595" s="548" t="str">
        <f>IF($A595&lt;&gt;"",IF(OR(U595="",U595=0), 0, BE595/'Sch 10.1 Rate Design'!$Z$25*INDEX('Sch 10.1 Rate Design'!$G$9:$G$16,MATCH($C595,'Sch 10.1 Rate Design'!$B$9:$B$16,0))),"")</f>
        <v/>
      </c>
      <c r="BR595" s="548" t="str">
        <f>IF($A595&lt;&gt;"",IF(OR(V595="",V595=0), 0, BF595/'Sch 10.1 Rate Design'!$Z$25*INDEX('Sch 10.1 Rate Design'!$G$9:$G$16,MATCH($C595,'Sch 10.1 Rate Design'!$B$9:$B$16,0))),"")</f>
        <v/>
      </c>
      <c r="BS595" s="548" t="str">
        <f>IF($A595&lt;&gt;"",IF(OR(W595="",W595=0), 0, BG595/'Sch 10.1 Rate Design'!$Z$25*INDEX('Sch 10.1 Rate Design'!$G$9:$G$16,MATCH($C595,'Sch 10.1 Rate Design'!$B$9:$B$16,0))),"")</f>
        <v/>
      </c>
      <c r="BT595" s="548" t="str">
        <f>IF($A595&lt;&gt;"",IF(OR(X595="",X595=0), 0, BH595/'Sch 10.1 Rate Design'!$Z$25*INDEX('Sch 10.1 Rate Design'!$G$9:$G$16,MATCH($C595,'Sch 10.1 Rate Design'!$B$9:$B$16,0))),"")</f>
        <v/>
      </c>
      <c r="BU595" s="547" t="str">
        <f>IF($A595&lt;&gt;"",IF(OR(Y595="",Y595=0), 0, BI595/'Sch 10.1 Rate Design'!$Z$25*INDEX('Sch 10.1 Rate Design'!$G$9:$G$16,MATCH($C595,'Sch 10.1 Rate Design'!$B$9:$B$16,0))),"")</f>
        <v/>
      </c>
      <c r="BV595" s="546" t="str">
        <f>IF($A595&lt;&gt;"",IF(OR(N595="",N595=0),0,+IF(N595&gt;+INDEX('Sch 10.1 Rate Design'!$F$9:$F$16,MATCH($C595,'Sch 10.1 Rate Design'!$B$9:$B$16,0)),IF(N595&gt;+INDEX('Sch 10.1 Rate Design'!$H$9:$H$16,MATCH($C595,'Sch 10.1 Rate Design'!$B$9:$B$16,0)),+INDEX('Sch 10.1 Rate Design'!$H$9:$H$16,MATCH($C595,'Sch 10.1 Rate Design'!$B$9:$B$16,0))-INDEX('Sch 10.1 Rate Design'!$F$9:$F$16,MATCH($C595,'Sch 10.1 Rate Design'!$B$9:$B$16,0)), N595-INDEX('Sch 10.1 Rate Design'!$F$9:$F$16,MATCH($C595,'Sch 10.1 Rate Design'!$B$9:$B$16,0))), 0)),"")</f>
        <v/>
      </c>
      <c r="BW595" s="324" t="str">
        <f>IF($A595&lt;&gt;"",IF(OR(O595="",O595=0),0,+IF(O595&gt;+INDEX('Sch 10.1 Rate Design'!$F$9:$F$16,MATCH($C595,'Sch 10.1 Rate Design'!$B$9:$B$16,0)),IF(O595&gt;+INDEX('Sch 10.1 Rate Design'!$H$9:$H$16,MATCH($C595,'Sch 10.1 Rate Design'!$B$9:$B$16,0)),+INDEX('Sch 10.1 Rate Design'!$H$9:$H$16,MATCH($C595,'Sch 10.1 Rate Design'!$B$9:$B$16,0))-INDEX('Sch 10.1 Rate Design'!$F$9:$F$16,MATCH($C595,'Sch 10.1 Rate Design'!$B$9:$B$16,0)), O595-INDEX('Sch 10.1 Rate Design'!$F$9:$F$16,MATCH($C595,'Sch 10.1 Rate Design'!$B$9:$B$16,0))), 0)),"")</f>
        <v/>
      </c>
      <c r="BX595" s="324" t="str">
        <f>IF($A595&lt;&gt;"",IF(OR(P595="",P595=0),0,+IF(P595&gt;+INDEX('Sch 10.1 Rate Design'!$F$9:$F$16,MATCH($C595,'Sch 10.1 Rate Design'!$B$9:$B$16,0)),IF(P595&gt;+INDEX('Sch 10.1 Rate Design'!$H$9:$H$16,MATCH($C595,'Sch 10.1 Rate Design'!$B$9:$B$16,0)),+INDEX('Sch 10.1 Rate Design'!$H$9:$H$16,MATCH($C595,'Sch 10.1 Rate Design'!$B$9:$B$16,0))-INDEX('Sch 10.1 Rate Design'!$F$9:$F$16,MATCH($C595,'Sch 10.1 Rate Design'!$B$9:$B$16,0)), P595-INDEX('Sch 10.1 Rate Design'!$F$9:$F$16,MATCH($C595,'Sch 10.1 Rate Design'!$B$9:$B$16,0))), 0)),"")</f>
        <v/>
      </c>
      <c r="BY595" s="324" t="str">
        <f>IF($A595&lt;&gt;"",IF(OR(Q595="",Q595=0),0,+IF(Q595&gt;+INDEX('Sch 10.1 Rate Design'!$F$9:$F$16,MATCH($C595,'Sch 10.1 Rate Design'!$B$9:$B$16,0)),IF(Q595&gt;+INDEX('Sch 10.1 Rate Design'!$H$9:$H$16,MATCH($C595,'Sch 10.1 Rate Design'!$B$9:$B$16,0)),+INDEX('Sch 10.1 Rate Design'!$H$9:$H$16,MATCH($C595,'Sch 10.1 Rate Design'!$B$9:$B$16,0))-INDEX('Sch 10.1 Rate Design'!$F$9:$F$16,MATCH($C595,'Sch 10.1 Rate Design'!$B$9:$B$16,0)), Q595-INDEX('Sch 10.1 Rate Design'!$F$9:$F$16,MATCH($C595,'Sch 10.1 Rate Design'!$B$9:$B$16,0))), 0)),"")</f>
        <v/>
      </c>
      <c r="BZ595" s="324" t="str">
        <f>IF($A595&lt;&gt;"",IF(OR(R595="",R595=0),0,+IF(R595&gt;+INDEX('Sch 10.1 Rate Design'!$F$9:$F$16,MATCH($C595,'Sch 10.1 Rate Design'!$B$9:$B$16,0)),IF(R595&gt;+INDEX('Sch 10.1 Rate Design'!$H$9:$H$16,MATCH($C595,'Sch 10.1 Rate Design'!$B$9:$B$16,0)),+INDEX('Sch 10.1 Rate Design'!$H$9:$H$16,MATCH($C595,'Sch 10.1 Rate Design'!$B$9:$B$16,0))-INDEX('Sch 10.1 Rate Design'!$F$9:$F$16,MATCH($C595,'Sch 10.1 Rate Design'!$B$9:$B$16,0)), R595-INDEX('Sch 10.1 Rate Design'!$F$9:$F$16,MATCH($C595,'Sch 10.1 Rate Design'!$B$9:$B$16,0))), 0)),"")</f>
        <v/>
      </c>
      <c r="CA595" s="324" t="str">
        <f>IF($A595&lt;&gt;"",IF(OR(S595="",S595=0),0,+IF(S595&gt;+INDEX('Sch 10.1 Rate Design'!$F$9:$F$16,MATCH($C595,'Sch 10.1 Rate Design'!$B$9:$B$16,0)),IF(S595&gt;+INDEX('Sch 10.1 Rate Design'!$H$9:$H$16,MATCH($C595,'Sch 10.1 Rate Design'!$B$9:$B$16,0)),+INDEX('Sch 10.1 Rate Design'!$H$9:$H$16,MATCH($C595,'Sch 10.1 Rate Design'!$B$9:$B$16,0))-INDEX('Sch 10.1 Rate Design'!$F$9:$F$16,MATCH($C595,'Sch 10.1 Rate Design'!$B$9:$B$16,0)), S595-INDEX('Sch 10.1 Rate Design'!$F$9:$F$16,MATCH($C595,'Sch 10.1 Rate Design'!$B$9:$B$16,0))), 0)),"")</f>
        <v/>
      </c>
      <c r="CB595" s="324" t="str">
        <f>IF($A595&lt;&gt;"",IF(OR(T595="",T595=0),0,+IF(T595&gt;+INDEX('Sch 10.1 Rate Design'!$F$9:$F$16,MATCH($C595,'Sch 10.1 Rate Design'!$B$9:$B$16,0)),IF(T595&gt;+INDEX('Sch 10.1 Rate Design'!$H$9:$H$16,MATCH($C595,'Sch 10.1 Rate Design'!$B$9:$B$16,0)),+INDEX('Sch 10.1 Rate Design'!$H$9:$H$16,MATCH($C595,'Sch 10.1 Rate Design'!$B$9:$B$16,0))-INDEX('Sch 10.1 Rate Design'!$F$9:$F$16,MATCH($C595,'Sch 10.1 Rate Design'!$B$9:$B$16,0)), T595-INDEX('Sch 10.1 Rate Design'!$F$9:$F$16,MATCH($C595,'Sch 10.1 Rate Design'!$B$9:$B$16,0))), 0)),"")</f>
        <v/>
      </c>
      <c r="CC595" s="324" t="str">
        <f>IF($A595&lt;&gt;"",IF(OR(U595="",U595=0),0,+IF(U595&gt;+INDEX('Sch 10.1 Rate Design'!$F$9:$F$16,MATCH($C595,'Sch 10.1 Rate Design'!$B$9:$B$16,0)),IF(U595&gt;+INDEX('Sch 10.1 Rate Design'!$H$9:$H$16,MATCH($C595,'Sch 10.1 Rate Design'!$B$9:$B$16,0)),+INDEX('Sch 10.1 Rate Design'!$H$9:$H$16,MATCH($C595,'Sch 10.1 Rate Design'!$B$9:$B$16,0))-INDEX('Sch 10.1 Rate Design'!$F$9:$F$16,MATCH($C595,'Sch 10.1 Rate Design'!$B$9:$B$16,0)), U595-INDEX('Sch 10.1 Rate Design'!$F$9:$F$16,MATCH($C595,'Sch 10.1 Rate Design'!$B$9:$B$16,0))), 0)),"")</f>
        <v/>
      </c>
      <c r="CD595" s="324" t="str">
        <f>IF($A595&lt;&gt;"",IF(OR(V595="",V595=0),0,+IF(V595&gt;+INDEX('Sch 10.1 Rate Design'!$F$9:$F$16,MATCH($C595,'Sch 10.1 Rate Design'!$B$9:$B$16,0)),IF(V595&gt;+INDEX('Sch 10.1 Rate Design'!$H$9:$H$16,MATCH($C595,'Sch 10.1 Rate Design'!$B$9:$B$16,0)),+INDEX('Sch 10.1 Rate Design'!$H$9:$H$16,MATCH($C595,'Sch 10.1 Rate Design'!$B$9:$B$16,0))-INDEX('Sch 10.1 Rate Design'!$F$9:$F$16,MATCH($C595,'Sch 10.1 Rate Design'!$B$9:$B$16,0)), V595-INDEX('Sch 10.1 Rate Design'!$F$9:$F$16,MATCH($C595,'Sch 10.1 Rate Design'!$B$9:$B$16,0))), 0)),"")</f>
        <v/>
      </c>
      <c r="CE595" s="324" t="str">
        <f>IF($A595&lt;&gt;"",IF(OR(W595="",W595=0),0,+IF(W595&gt;+INDEX('Sch 10.1 Rate Design'!$F$9:$F$16,MATCH($C595,'Sch 10.1 Rate Design'!$B$9:$B$16,0)),IF(W595&gt;+INDEX('Sch 10.1 Rate Design'!$H$9:$H$16,MATCH($C595,'Sch 10.1 Rate Design'!$B$9:$B$16,0)),+INDEX('Sch 10.1 Rate Design'!$H$9:$H$16,MATCH($C595,'Sch 10.1 Rate Design'!$B$9:$B$16,0))-INDEX('Sch 10.1 Rate Design'!$F$9:$F$16,MATCH($C595,'Sch 10.1 Rate Design'!$B$9:$B$16,0)), W595-INDEX('Sch 10.1 Rate Design'!$F$9:$F$16,MATCH($C595,'Sch 10.1 Rate Design'!$B$9:$B$16,0))), 0)),"")</f>
        <v/>
      </c>
      <c r="CF595" s="324" t="str">
        <f>IF($A595&lt;&gt;"",IF(OR(X595="",X595=0),0,+IF(X595&gt;+INDEX('Sch 10.1 Rate Design'!$F$9:$F$16,MATCH($C595,'Sch 10.1 Rate Design'!$B$9:$B$16,0)),IF(X595&gt;+INDEX('Sch 10.1 Rate Design'!$H$9:$H$16,MATCH($C595,'Sch 10.1 Rate Design'!$B$9:$B$16,0)),+INDEX('Sch 10.1 Rate Design'!$H$9:$H$16,MATCH($C595,'Sch 10.1 Rate Design'!$B$9:$B$16,0))-INDEX('Sch 10.1 Rate Design'!$F$9:$F$16,MATCH($C595,'Sch 10.1 Rate Design'!$B$9:$B$16,0)), X595-INDEX('Sch 10.1 Rate Design'!$F$9:$F$16,MATCH($C595,'Sch 10.1 Rate Design'!$B$9:$B$16,0))), 0)),"")</f>
        <v/>
      </c>
      <c r="CG595" s="545" t="str">
        <f>IF($A595&lt;&gt;"",IF(OR(Y595="",Y595=0),0,+IF(Y595&gt;+INDEX('Sch 10.1 Rate Design'!$F$9:$F$16,MATCH($C595,'Sch 10.1 Rate Design'!$B$9:$B$16,0)),IF(Y595&gt;+INDEX('Sch 10.1 Rate Design'!$H$9:$H$16,MATCH($C595,'Sch 10.1 Rate Design'!$B$9:$B$16,0)),+INDEX('Sch 10.1 Rate Design'!$H$9:$H$16,MATCH($C595,'Sch 10.1 Rate Design'!$B$9:$B$16,0))-INDEX('Sch 10.1 Rate Design'!$F$9:$F$16,MATCH($C595,'Sch 10.1 Rate Design'!$B$9:$B$16,0)), Y595-INDEX('Sch 10.1 Rate Design'!$F$9:$F$16,MATCH($C595,'Sch 10.1 Rate Design'!$B$9:$B$16,0))), 0)),"")</f>
        <v/>
      </c>
      <c r="CH595" s="692" t="str">
        <f>IF($A595&lt;&gt;"",IF(OR(N595="",N595=0), 0, BV595/'Sch 10.1 Rate Design'!$Z$25*INDEX('Sch 10.1 Rate Design'!$I$9:$I$16,MATCH($C595,'Sch 10.1 Rate Design'!$B$9:$B$16,0))),"")</f>
        <v/>
      </c>
      <c r="CI595" s="548" t="str">
        <f>IF($A595&lt;&gt;"",IF(OR(O595="",O595=0), 0, BW595/'Sch 10.1 Rate Design'!$Z$25*INDEX('Sch 10.1 Rate Design'!$I$9:$I$16,MATCH($C595,'Sch 10.1 Rate Design'!$B$9:$B$16,0))),"")</f>
        <v/>
      </c>
      <c r="CJ595" s="548" t="str">
        <f>IF($A595&lt;&gt;"",IF(OR(P595="",P595=0), 0, BX595/'Sch 10.1 Rate Design'!$Z$25*INDEX('Sch 10.1 Rate Design'!$I$9:$I$16,MATCH($C595,'Sch 10.1 Rate Design'!$B$9:$B$16,0))),"")</f>
        <v/>
      </c>
      <c r="CK595" s="548" t="str">
        <f>IF($A595&lt;&gt;"",IF(OR(Q595="",Q595=0), 0, BY595/'Sch 10.1 Rate Design'!$Z$25*INDEX('Sch 10.1 Rate Design'!$I$9:$I$16,MATCH($C595,'Sch 10.1 Rate Design'!$B$9:$B$16,0))),"")</f>
        <v/>
      </c>
      <c r="CL595" s="548" t="str">
        <f>IF($A595&lt;&gt;"",IF(OR(R595="",R595=0), 0, BZ595/'Sch 10.1 Rate Design'!$Z$25*INDEX('Sch 10.1 Rate Design'!$I$9:$I$16,MATCH($C595,'Sch 10.1 Rate Design'!$B$9:$B$16,0))),"")</f>
        <v/>
      </c>
      <c r="CM595" s="548" t="str">
        <f>IF($A595&lt;&gt;"",IF(OR(S595="",S595=0), 0, CA595/'Sch 10.1 Rate Design'!$Z$25*INDEX('Sch 10.1 Rate Design'!$I$9:$I$16,MATCH($C595,'Sch 10.1 Rate Design'!$B$9:$B$16,0))),"")</f>
        <v/>
      </c>
      <c r="CN595" s="548" t="str">
        <f>IF($A595&lt;&gt;"",IF(OR(T595="",T595=0), 0, CB595/'Sch 10.1 Rate Design'!$Z$25*INDEX('Sch 10.1 Rate Design'!$I$9:$I$16,MATCH($C595,'Sch 10.1 Rate Design'!$B$9:$B$16,0))),"")</f>
        <v/>
      </c>
      <c r="CO595" s="548" t="str">
        <f>IF($A595&lt;&gt;"",IF(OR(U595="",U595=0), 0, CC595/'Sch 10.1 Rate Design'!$Z$25*INDEX('Sch 10.1 Rate Design'!$I$9:$I$16,MATCH($C595,'Sch 10.1 Rate Design'!$B$9:$B$16,0))),"")</f>
        <v/>
      </c>
      <c r="CP595" s="548" t="str">
        <f>IF($A595&lt;&gt;"",IF(OR(V595="",V595=0), 0, CD595/'Sch 10.1 Rate Design'!$Z$25*INDEX('Sch 10.1 Rate Design'!$I$9:$I$16,MATCH($C595,'Sch 10.1 Rate Design'!$B$9:$B$16,0))),"")</f>
        <v/>
      </c>
      <c r="CQ595" s="548" t="str">
        <f>IF($A595&lt;&gt;"",IF(OR(W595="",W595=0), 0, CE595/'Sch 10.1 Rate Design'!$Z$25*INDEX('Sch 10.1 Rate Design'!$I$9:$I$16,MATCH($C595,'Sch 10.1 Rate Design'!$B$9:$B$16,0))),"")</f>
        <v/>
      </c>
      <c r="CR595" s="548" t="str">
        <f>IF($A595&lt;&gt;"",IF(OR(X595="",X595=0), 0, CF595/'Sch 10.1 Rate Design'!$Z$25*INDEX('Sch 10.1 Rate Design'!$I$9:$I$16,MATCH($C595,'Sch 10.1 Rate Design'!$B$9:$B$16,0))),"")</f>
        <v/>
      </c>
      <c r="CS595" s="547" t="str">
        <f>IF($A595&lt;&gt;"",IF(OR(Y595="",Y595=0), 0, CG595/'Sch 10.1 Rate Design'!$Z$25*INDEX('Sch 10.1 Rate Design'!$I$9:$I$16,MATCH($C595,'Sch 10.1 Rate Design'!$B$9:$B$16,0))),"")</f>
        <v/>
      </c>
      <c r="CT595" s="546" t="str">
        <f>IF($A595&lt;&gt;"",IF(OR(N595="",N595=0),0,IF(N595&gt;INDEX('Sch 10.1 Rate Design'!$J$9:$J$16,MATCH($C595,'Sch 10.1 Rate Design'!$B$9:$B$16,0)),N595-INDEX('Sch 10.1 Rate Design'!$J$9:$J$16,MATCH($C595,'Sch 10.1 Rate Design'!$B$9:$B$16,0)),0)),"")</f>
        <v/>
      </c>
      <c r="CU595" s="324" t="str">
        <f>IF($A595&lt;&gt;"",IF(OR(O595="",O595=0),0,IF(O595&gt;INDEX('Sch 10.1 Rate Design'!$J$9:$J$16,MATCH($C595,'Sch 10.1 Rate Design'!$B$9:$B$16,0)),O595-INDEX('Sch 10.1 Rate Design'!$J$9:$J$16,MATCH($C595,'Sch 10.1 Rate Design'!$B$9:$B$16,0)),0)),"")</f>
        <v/>
      </c>
      <c r="CV595" s="324" t="str">
        <f>IF($A595&lt;&gt;"",IF(OR(P595="",P595=0),0,IF(P595&gt;INDEX('Sch 10.1 Rate Design'!$J$9:$J$16,MATCH($C595,'Sch 10.1 Rate Design'!$B$9:$B$16,0)),P595-INDEX('Sch 10.1 Rate Design'!$J$9:$J$16,MATCH($C595,'Sch 10.1 Rate Design'!$B$9:$B$16,0)),0)),"")</f>
        <v/>
      </c>
      <c r="CW595" s="324" t="str">
        <f>IF($A595&lt;&gt;"",IF(OR(Q595="",Q595=0),0,IF(Q595&gt;INDEX('Sch 10.1 Rate Design'!$J$9:$J$16,MATCH($C595,'Sch 10.1 Rate Design'!$B$9:$B$16,0)),Q595-INDEX('Sch 10.1 Rate Design'!$J$9:$J$16,MATCH($C595,'Sch 10.1 Rate Design'!$B$9:$B$16,0)),0)),"")</f>
        <v/>
      </c>
      <c r="CX595" s="324" t="str">
        <f>IF($A595&lt;&gt;"",IF(OR(R595="",R595=0),0,IF(R595&gt;INDEX('Sch 10.1 Rate Design'!$J$9:$J$16,MATCH($C595,'Sch 10.1 Rate Design'!$B$9:$B$16,0)),R595-INDEX('Sch 10.1 Rate Design'!$J$9:$J$16,MATCH($C595,'Sch 10.1 Rate Design'!$B$9:$B$16,0)),0)),"")</f>
        <v/>
      </c>
      <c r="CY595" s="324" t="str">
        <f>IF($A595&lt;&gt;"",IF(OR(S595="",S595=0),0,IF(S595&gt;INDEX('Sch 10.1 Rate Design'!$J$9:$J$16,MATCH($C595,'Sch 10.1 Rate Design'!$B$9:$B$16,0)),S595-INDEX('Sch 10.1 Rate Design'!$J$9:$J$16,MATCH($C595,'Sch 10.1 Rate Design'!$B$9:$B$16,0)),0)),"")</f>
        <v/>
      </c>
      <c r="CZ595" s="324" t="str">
        <f>IF($A595&lt;&gt;"",IF(OR(T595="",T595=0),0,IF(T595&gt;INDEX('Sch 10.1 Rate Design'!$J$9:$J$16,MATCH($C595,'Sch 10.1 Rate Design'!$B$9:$B$16,0)),T595-INDEX('Sch 10.1 Rate Design'!$J$9:$J$16,MATCH($C595,'Sch 10.1 Rate Design'!$B$9:$B$16,0)),0)),"")</f>
        <v/>
      </c>
      <c r="DA595" s="324" t="str">
        <f>IF($A595&lt;&gt;"",IF(OR(U595="",U595=0),0,IF(U595&gt;INDEX('Sch 10.1 Rate Design'!$J$9:$J$16,MATCH($C595,'Sch 10.1 Rate Design'!$B$9:$B$16,0)),U595-INDEX('Sch 10.1 Rate Design'!$J$9:$J$16,MATCH($C595,'Sch 10.1 Rate Design'!$B$9:$B$16,0)),0)),"")</f>
        <v/>
      </c>
      <c r="DB595" s="324" t="str">
        <f>IF($A595&lt;&gt;"",IF(OR(V595="",V595=0),0,IF(V595&gt;INDEX('Sch 10.1 Rate Design'!$J$9:$J$16,MATCH($C595,'Sch 10.1 Rate Design'!$B$9:$B$16,0)),V595-INDEX('Sch 10.1 Rate Design'!$J$9:$J$16,MATCH($C595,'Sch 10.1 Rate Design'!$B$9:$B$16,0)),0)),"")</f>
        <v/>
      </c>
      <c r="DC595" s="324" t="str">
        <f>IF($A595&lt;&gt;"",IF(OR(W595="",W595=0),0,IF(W595&gt;INDEX('Sch 10.1 Rate Design'!$J$9:$J$16,MATCH($C595,'Sch 10.1 Rate Design'!$B$9:$B$16,0)),W595-INDEX('Sch 10.1 Rate Design'!$J$9:$J$16,MATCH($C595,'Sch 10.1 Rate Design'!$B$9:$B$16,0)),0)),"")</f>
        <v/>
      </c>
      <c r="DD595" s="324" t="str">
        <f>IF($A595&lt;&gt;"",IF(OR(X595="",X595=0),0,IF(X595&gt;INDEX('Sch 10.1 Rate Design'!$J$9:$J$16,MATCH($C595,'Sch 10.1 Rate Design'!$B$9:$B$16,0)),X595-INDEX('Sch 10.1 Rate Design'!$J$9:$J$16,MATCH($C595,'Sch 10.1 Rate Design'!$B$9:$B$16,0)),0)),"")</f>
        <v/>
      </c>
      <c r="DE595" s="545" t="str">
        <f>IF($A595&lt;&gt;"",IF(OR(Y595="",Y595=0),0,IF(Y595&gt;INDEX('Sch 10.1 Rate Design'!$J$9:$J$16,MATCH($C595,'Sch 10.1 Rate Design'!$B$9:$B$16,0)),Y595-INDEX('Sch 10.1 Rate Design'!$J$9:$J$16,MATCH($C595,'Sch 10.1 Rate Design'!$B$9:$B$16,0)),0)),"")</f>
        <v/>
      </c>
      <c r="DF595" s="692" t="str">
        <f>IF($A595&lt;&gt;"",IF(OR(N595="",N595=0), 0, CT595/'Sch 10.1 Rate Design'!$Z$25*INDEX('Sch 10.1 Rate Design'!$K$9:$K$16,MATCH($C595,'Sch 10.1 Rate Design'!$B$9:$B$16,0))),"")</f>
        <v/>
      </c>
      <c r="DG595" s="548" t="str">
        <f>IF($A595&lt;&gt;"",IF(OR(O595="",O595=0), 0, CU595/'Sch 10.1 Rate Design'!$Z$25*INDEX('Sch 10.1 Rate Design'!$K$9:$K$16,MATCH($C595,'Sch 10.1 Rate Design'!$B$9:$B$16,0))),"")</f>
        <v/>
      </c>
      <c r="DH595" s="548" t="str">
        <f>IF($A595&lt;&gt;"",IF(OR(P595="",P595=0), 0, CV595/'Sch 10.1 Rate Design'!$Z$25*INDEX('Sch 10.1 Rate Design'!$K$9:$K$16,MATCH($C595,'Sch 10.1 Rate Design'!$B$9:$B$16,0))),"")</f>
        <v/>
      </c>
      <c r="DI595" s="548" t="str">
        <f>IF($A595&lt;&gt;"",IF(OR(Q595="",Q595=0), 0, CW595/'Sch 10.1 Rate Design'!$Z$25*INDEX('Sch 10.1 Rate Design'!$K$9:$K$16,MATCH($C595,'Sch 10.1 Rate Design'!$B$9:$B$16,0))),"")</f>
        <v/>
      </c>
      <c r="DJ595" s="548" t="str">
        <f>IF($A595&lt;&gt;"",IF(OR(R595="",R595=0), 0, CX595/'Sch 10.1 Rate Design'!$Z$25*INDEX('Sch 10.1 Rate Design'!$K$9:$K$16,MATCH($C595,'Sch 10.1 Rate Design'!$B$9:$B$16,0))),"")</f>
        <v/>
      </c>
      <c r="DK595" s="548" t="str">
        <f>IF($A595&lt;&gt;"",IF(OR(S595="",S595=0), 0, CY595/'Sch 10.1 Rate Design'!$Z$25*INDEX('Sch 10.1 Rate Design'!$K$9:$K$16,MATCH($C595,'Sch 10.1 Rate Design'!$B$9:$B$16,0))),"")</f>
        <v/>
      </c>
      <c r="DL595" s="548" t="str">
        <f>IF($A595&lt;&gt;"",IF(OR(T595="",T595=0), 0, CZ595/'Sch 10.1 Rate Design'!$Z$25*INDEX('Sch 10.1 Rate Design'!$K$9:$K$16,MATCH($C595,'Sch 10.1 Rate Design'!$B$9:$B$16,0))),"")</f>
        <v/>
      </c>
      <c r="DM595" s="548" t="str">
        <f>IF($A595&lt;&gt;"",IF(OR(U595="",U595=0), 0, DA595/'Sch 10.1 Rate Design'!$Z$25*INDEX('Sch 10.1 Rate Design'!$K$9:$K$16,MATCH($C595,'Sch 10.1 Rate Design'!$B$9:$B$16,0))),"")</f>
        <v/>
      </c>
      <c r="DN595" s="548" t="str">
        <f>IF($A595&lt;&gt;"",IF(OR(V595="",V595=0), 0, DB595/'Sch 10.1 Rate Design'!$Z$25*INDEX('Sch 10.1 Rate Design'!$K$9:$K$16,MATCH($C595,'Sch 10.1 Rate Design'!$B$9:$B$16,0))),"")</f>
        <v/>
      </c>
      <c r="DO595" s="548" t="str">
        <f>IF($A595&lt;&gt;"",IF(OR(W595="",W595=0), 0, DC595/'Sch 10.1 Rate Design'!$Z$25*INDEX('Sch 10.1 Rate Design'!$K$9:$K$16,MATCH($C595,'Sch 10.1 Rate Design'!$B$9:$B$16,0))),"")</f>
        <v/>
      </c>
      <c r="DP595" s="548" t="str">
        <f>IF($A595&lt;&gt;"",IF(OR(X595="",X595=0), 0, DD595/'Sch 10.1 Rate Design'!$Z$25*INDEX('Sch 10.1 Rate Design'!$K$9:$K$16,MATCH($C595,'Sch 10.1 Rate Design'!$B$9:$B$16,0))),"")</f>
        <v/>
      </c>
      <c r="DQ595" s="547" t="str">
        <f>IF($A595&lt;&gt;"",IF(OR(Y595="",Y595=0), 0, DE595/'Sch 10.1 Rate Design'!$Z$25*INDEX('Sch 10.1 Rate Design'!$K$9:$K$16,MATCH($C595,'Sch 10.1 Rate Design'!$B$9:$B$16,0))),"")</f>
        <v/>
      </c>
      <c r="DR595" s="546" t="str">
        <f>IF($A595&lt;&gt;"",IF(OR(N595="",N595=0), 0,INDEX('Sch 10.1 Rate Design'!$D$9:$D$16,MATCH($C595,'Sch 10.1 Rate Design'!$B$9:$B$16,0))),"")</f>
        <v/>
      </c>
      <c r="DS595" s="324" t="str">
        <f>IF($A595&lt;&gt;"",IF(OR(O595="",O595=0), 0,INDEX('Sch 10.1 Rate Design'!$D$9:$D$16,MATCH($C595,'Sch 10.1 Rate Design'!$B$9:$B$16,0))),"")</f>
        <v/>
      </c>
      <c r="DT595" s="324" t="str">
        <f>IF($A595&lt;&gt;"",IF(OR(P595="",P595=0), 0,INDEX('Sch 10.1 Rate Design'!$D$9:$D$16,MATCH($C595,'Sch 10.1 Rate Design'!$B$9:$B$16,0))),"")</f>
        <v/>
      </c>
      <c r="DU595" s="324" t="str">
        <f>IF($A595&lt;&gt;"",IF(OR(Q595="",Q595=0), 0,INDEX('Sch 10.1 Rate Design'!$D$9:$D$16,MATCH($C595,'Sch 10.1 Rate Design'!$B$9:$B$16,0))),"")</f>
        <v/>
      </c>
      <c r="DV595" s="324" t="str">
        <f>IF($A595&lt;&gt;"",IF(OR(R595="",R595=0), 0,INDEX('Sch 10.1 Rate Design'!$D$9:$D$16,MATCH($C595,'Sch 10.1 Rate Design'!$B$9:$B$16,0))),"")</f>
        <v/>
      </c>
      <c r="DW595" s="324" t="str">
        <f>IF($A595&lt;&gt;"",IF(OR(S595="",S595=0), 0,INDEX('Sch 10.1 Rate Design'!$D$9:$D$16,MATCH($C595,'Sch 10.1 Rate Design'!$B$9:$B$16,0))),"")</f>
        <v/>
      </c>
      <c r="DX595" s="324" t="str">
        <f>IF($A595&lt;&gt;"",IF(OR(T595="",T595=0), 0,INDEX('Sch 10.1 Rate Design'!$D$9:$D$16,MATCH($C595,'Sch 10.1 Rate Design'!$B$9:$B$16,0))),"")</f>
        <v/>
      </c>
      <c r="DY595" s="324" t="str">
        <f>IF($A595&lt;&gt;"",IF(OR(U595="",U595=0), 0,INDEX('Sch 10.1 Rate Design'!$D$9:$D$16,MATCH($C595,'Sch 10.1 Rate Design'!$B$9:$B$16,0))),"")</f>
        <v/>
      </c>
      <c r="DZ595" s="324" t="str">
        <f>IF($A595&lt;&gt;"",IF(OR(V595="",V595=0), 0,INDEX('Sch 10.1 Rate Design'!$D$9:$D$16,MATCH($C595,'Sch 10.1 Rate Design'!$B$9:$B$16,0))),"")</f>
        <v/>
      </c>
      <c r="EA595" s="324" t="str">
        <f>IF($A595&lt;&gt;"",IF(OR(W595="",W595=0), 0,INDEX('Sch 10.1 Rate Design'!$D$9:$D$16,MATCH($C595,'Sch 10.1 Rate Design'!$B$9:$B$16,0))),"")</f>
        <v/>
      </c>
      <c r="EB595" s="324" t="str">
        <f>IF($A595&lt;&gt;"",IF(OR(X595="",X595=0), 0,INDEX('Sch 10.1 Rate Design'!$D$9:$D$16,MATCH($C595,'Sch 10.1 Rate Design'!$B$9:$B$16,0))),"")</f>
        <v/>
      </c>
      <c r="EC595" s="545" t="str">
        <f>IF($A595&lt;&gt;"",IF(OR(Y595="",Y595=0), 0,INDEX('Sch 10.1 Rate Design'!$D$9:$D$16,MATCH($C595,'Sch 10.1 Rate Design'!$B$9:$B$16,0))),"")</f>
        <v/>
      </c>
      <c r="ED595" s="546"/>
      <c r="EE595" s="324"/>
      <c r="EF595" s="324"/>
      <c r="EG595" s="324"/>
      <c r="EH595" s="324"/>
      <c r="EI595" s="324"/>
      <c r="EJ595" s="324"/>
      <c r="EK595" s="324"/>
      <c r="EL595" s="324"/>
      <c r="EM595" s="324"/>
      <c r="EN595" s="324"/>
      <c r="EO595" s="545"/>
      <c r="EP595" s="324"/>
    </row>
    <row r="596" spans="1:146" x14ac:dyDescent="0.2">
      <c r="A596" s="324" t="str">
        <f>IF(Inputs!AO592&lt;&gt;"",Inputs!AO592,"")</f>
        <v/>
      </c>
      <c r="B596" s="324" t="str">
        <f t="shared" si="140"/>
        <v/>
      </c>
      <c r="C596" s="727" t="str">
        <f>IF($A596&lt;&gt;"",Inputs!AN592,"")</f>
        <v/>
      </c>
      <c r="D596" s="549" t="str">
        <f t="shared" si="132"/>
        <v/>
      </c>
      <c r="E596" s="549" t="str">
        <f t="shared" si="133"/>
        <v/>
      </c>
      <c r="F596" s="324" t="str">
        <f t="shared" si="134"/>
        <v/>
      </c>
      <c r="G596" s="324" t="str">
        <f t="shared" si="135"/>
        <v/>
      </c>
      <c r="H596" s="790">
        <f t="shared" si="136"/>
        <v>0</v>
      </c>
      <c r="I596" s="790">
        <f t="shared" si="137"/>
        <v>0</v>
      </c>
      <c r="J596" s="790">
        <f t="shared" si="138"/>
        <v>0</v>
      </c>
      <c r="K596" s="790">
        <f t="shared" si="139"/>
        <v>0</v>
      </c>
      <c r="L596" s="787" t="str">
        <f t="shared" si="131"/>
        <v/>
      </c>
      <c r="M596" s="787" t="str">
        <f t="shared" si="131"/>
        <v/>
      </c>
      <c r="N596" s="546" t="str">
        <f>IF($A596&lt;&gt;"",INDEX(Inputs!$AP592:$BA592,,MATCH('Sch 10.2 Rate Data'!N$7,Inputs!$AP$4:$BA$4,0)),"")</f>
        <v/>
      </c>
      <c r="O596" s="324" t="str">
        <f>IF($A596&lt;&gt;"",INDEX(Inputs!$AP592:$BA592,,MATCH('Sch 10.2 Rate Data'!O$7,Inputs!$AP$4:$BA$4,0)),"")</f>
        <v/>
      </c>
      <c r="P596" s="324" t="str">
        <f>IF($A596&lt;&gt;"",INDEX(Inputs!$AP592:$BA592,,MATCH('Sch 10.2 Rate Data'!P$7,Inputs!$AP$4:$BA$4,0)),"")</f>
        <v/>
      </c>
      <c r="Q596" s="324" t="str">
        <f>IF($A596&lt;&gt;"",INDEX(Inputs!$AP592:$BA592,,MATCH('Sch 10.2 Rate Data'!Q$7,Inputs!$AP$4:$BA$4,0)),"")</f>
        <v/>
      </c>
      <c r="R596" s="324" t="str">
        <f>IF($A596&lt;&gt;"",INDEX(Inputs!$AP592:$BA592,,MATCH('Sch 10.2 Rate Data'!R$7,Inputs!$AP$4:$BA$4,0)),"")</f>
        <v/>
      </c>
      <c r="S596" s="324" t="str">
        <f>IF($A596&lt;&gt;"",INDEX(Inputs!$AP592:$BA592,,MATCH('Sch 10.2 Rate Data'!S$7,Inputs!$AP$4:$BA$4,0)),"")</f>
        <v/>
      </c>
      <c r="T596" s="324" t="str">
        <f>IF($A596&lt;&gt;"",INDEX(Inputs!$AP592:$BA592,,MATCH('Sch 10.2 Rate Data'!T$7,Inputs!$AP$4:$BA$4,0)),"")</f>
        <v/>
      </c>
      <c r="U596" s="324" t="str">
        <f>IF($A596&lt;&gt;"",INDEX(Inputs!$AP592:$BA592,,MATCH('Sch 10.2 Rate Data'!U$7,Inputs!$AP$4:$BA$4,0)),"")</f>
        <v/>
      </c>
      <c r="V596" s="324" t="str">
        <f>IF($A596&lt;&gt;"",INDEX(Inputs!$AP592:$BA592,,MATCH('Sch 10.2 Rate Data'!V$7,Inputs!$AP$4:$BA$4,0)),"")</f>
        <v/>
      </c>
      <c r="W596" s="324" t="str">
        <f>IF($A596&lt;&gt;"",INDEX(Inputs!$AP592:$BA592,,MATCH('Sch 10.2 Rate Data'!W$7,Inputs!$AP$4:$BA$4,0)),"")</f>
        <v/>
      </c>
      <c r="X596" s="324" t="str">
        <f>IF($A596&lt;&gt;"",INDEX(Inputs!$AP592:$BA592,,MATCH('Sch 10.2 Rate Data'!X$7,Inputs!$AP$4:$BA$4,0)),"")</f>
        <v/>
      </c>
      <c r="Y596" s="545" t="str">
        <f>IF($A596&lt;&gt;"",INDEX(Inputs!$AP592:$BA592,,MATCH('Sch 10.2 Rate Data'!Y$7,Inputs!$AP$4:$BA$4,0)),"")</f>
        <v/>
      </c>
      <c r="Z596" s="692" t="str">
        <f t="shared" si="141"/>
        <v/>
      </c>
      <c r="AA596" s="548" t="str">
        <f t="shared" si="141"/>
        <v/>
      </c>
      <c r="AB596" s="548" t="str">
        <f t="shared" si="141"/>
        <v/>
      </c>
      <c r="AC596" s="548" t="str">
        <f t="shared" si="141"/>
        <v/>
      </c>
      <c r="AD596" s="548" t="str">
        <f t="shared" si="141"/>
        <v/>
      </c>
      <c r="AE596" s="548" t="str">
        <f t="shared" si="141"/>
        <v/>
      </c>
      <c r="AF596" s="548" t="str">
        <f t="shared" si="130"/>
        <v/>
      </c>
      <c r="AG596" s="548" t="str">
        <f t="shared" si="130"/>
        <v/>
      </c>
      <c r="AH596" s="548" t="str">
        <f t="shared" si="130"/>
        <v/>
      </c>
      <c r="AI596" s="548" t="str">
        <f t="shared" si="129"/>
        <v/>
      </c>
      <c r="AJ596" s="548" t="str">
        <f t="shared" si="129"/>
        <v/>
      </c>
      <c r="AK596" s="547" t="str">
        <f t="shared" si="129"/>
        <v/>
      </c>
      <c r="AL596" s="692" t="str">
        <f>IF($A596&lt;&gt;"",IF(OR(N596="",N596=0), 0, INDEX('Sch 10.1 Rate Design'!$E$9:$E$16,MATCH($C596,'Sch 10.1 Rate Design'!$B$9:$B$16,0))),"")</f>
        <v/>
      </c>
      <c r="AM596" s="548" t="str">
        <f>IF($A596&lt;&gt;"",IF(OR(O596="",O596=0), 0, INDEX('Sch 10.1 Rate Design'!$E$9:$E$16,MATCH($C596,'Sch 10.1 Rate Design'!$B$9:$B$16,0))),"")</f>
        <v/>
      </c>
      <c r="AN596" s="548" t="str">
        <f>IF($A596&lt;&gt;"",IF(OR(P596="",P596=0), 0, INDEX('Sch 10.1 Rate Design'!$E$9:$E$16,MATCH($C596,'Sch 10.1 Rate Design'!$B$9:$B$16,0))),"")</f>
        <v/>
      </c>
      <c r="AO596" s="548" t="str">
        <f>IF($A596&lt;&gt;"",IF(OR(Q596="",Q596=0), 0, INDEX('Sch 10.1 Rate Design'!$E$9:$E$16,MATCH($C596,'Sch 10.1 Rate Design'!$B$9:$B$16,0))),"")</f>
        <v/>
      </c>
      <c r="AP596" s="548" t="str">
        <f>IF($A596&lt;&gt;"",IF(OR(R596="",R596=0), 0, INDEX('Sch 10.1 Rate Design'!$E$9:$E$16,MATCH($C596,'Sch 10.1 Rate Design'!$B$9:$B$16,0))),"")</f>
        <v/>
      </c>
      <c r="AQ596" s="548" t="str">
        <f>IF($A596&lt;&gt;"",IF(OR(S596="",S596=0), 0, INDEX('Sch 10.1 Rate Design'!$E$9:$E$16,MATCH($C596,'Sch 10.1 Rate Design'!$B$9:$B$16,0))),"")</f>
        <v/>
      </c>
      <c r="AR596" s="548" t="str">
        <f>IF($A596&lt;&gt;"",IF(OR(T596="",T596=0), 0, INDEX('Sch 10.1 Rate Design'!$E$9:$E$16,MATCH($C596,'Sch 10.1 Rate Design'!$B$9:$B$16,0))),"")</f>
        <v/>
      </c>
      <c r="AS596" s="548" t="str">
        <f>IF($A596&lt;&gt;"",IF(OR(U596="",U596=0), 0, INDEX('Sch 10.1 Rate Design'!$E$9:$E$16,MATCH($C596,'Sch 10.1 Rate Design'!$B$9:$B$16,0))),"")</f>
        <v/>
      </c>
      <c r="AT596" s="548" t="str">
        <f>IF($A596&lt;&gt;"",IF(OR(V596="",V596=0), 0, INDEX('Sch 10.1 Rate Design'!$E$9:$E$16,MATCH($C596,'Sch 10.1 Rate Design'!$B$9:$B$16,0))),"")</f>
        <v/>
      </c>
      <c r="AU596" s="548" t="str">
        <f>IF($A596&lt;&gt;"",IF(OR(W596="",W596=0), 0, INDEX('Sch 10.1 Rate Design'!$E$9:$E$16,MATCH($C596,'Sch 10.1 Rate Design'!$B$9:$B$16,0))),"")</f>
        <v/>
      </c>
      <c r="AV596" s="548" t="str">
        <f>IF($A596&lt;&gt;"",IF(OR(X596="",X596=0), 0, INDEX('Sch 10.1 Rate Design'!$E$9:$E$16,MATCH($C596,'Sch 10.1 Rate Design'!$B$9:$B$16,0))),"")</f>
        <v/>
      </c>
      <c r="AW596" s="547" t="str">
        <f>IF($A596&lt;&gt;"",IF(OR(Y596="",Y596=0), 0, INDEX('Sch 10.1 Rate Design'!$E$9:$E$16,MATCH($C596,'Sch 10.1 Rate Design'!$B$9:$B$16,0))),"")</f>
        <v/>
      </c>
      <c r="AX596" s="546" t="str">
        <f>IF($A596&lt;&gt;"",IF(OR(N596="",N596=0),0,+IF(N596&gt;+INDEX('Sch 10.1 Rate Design'!$D$9:$D$16,MATCH($C596,'Sch 10.1 Rate Design'!$B$9:$B$16,0)),IF(N596&gt;+INDEX('Sch 10.1 Rate Design'!$F$9:$F$16,MATCH($C596,'Sch 10.1 Rate Design'!$B$9:$B$16,0)),+INDEX('Sch 10.1 Rate Design'!$F$9:$F$16,MATCH($C596,'Sch 10.1 Rate Design'!$B$9:$B$16,0))-INDEX('Sch 10.1 Rate Design'!$D$9:$D$16,MATCH($C596,'Sch 10.1 Rate Design'!$B$9:$B$16,0)), N596-INDEX('Sch 10.1 Rate Design'!$D$9:$D$16,MATCH($C596,'Sch 10.1 Rate Design'!$B$9:$B$16,0))),0)),"")</f>
        <v/>
      </c>
      <c r="AY596" s="324" t="str">
        <f>IF($A596&lt;&gt;"",IF(OR(O596="",O596=0),0,+IF(O596&gt;+INDEX('Sch 10.1 Rate Design'!$D$9:$D$16,MATCH($C596,'Sch 10.1 Rate Design'!$B$9:$B$16,0)),IF(O596&gt;+INDEX('Sch 10.1 Rate Design'!$F$9:$F$16,MATCH($C596,'Sch 10.1 Rate Design'!$B$9:$B$16,0)),+INDEX('Sch 10.1 Rate Design'!$F$9:$F$16,MATCH($C596,'Sch 10.1 Rate Design'!$B$9:$B$16,0))-INDEX('Sch 10.1 Rate Design'!$D$9:$D$16,MATCH($C596,'Sch 10.1 Rate Design'!$B$9:$B$16,0)), O596-INDEX('Sch 10.1 Rate Design'!$D$9:$D$16,MATCH($C596,'Sch 10.1 Rate Design'!$B$9:$B$16,0))),0)),"")</f>
        <v/>
      </c>
      <c r="AZ596" s="324" t="str">
        <f>IF($A596&lt;&gt;"",IF(OR(P596="",P596=0),0,+IF(P596&gt;+INDEX('Sch 10.1 Rate Design'!$D$9:$D$16,MATCH($C596,'Sch 10.1 Rate Design'!$B$9:$B$16,0)),IF(P596&gt;+INDEX('Sch 10.1 Rate Design'!$F$9:$F$16,MATCH($C596,'Sch 10.1 Rate Design'!$B$9:$B$16,0)),+INDEX('Sch 10.1 Rate Design'!$F$9:$F$16,MATCH($C596,'Sch 10.1 Rate Design'!$B$9:$B$16,0))-INDEX('Sch 10.1 Rate Design'!$D$9:$D$16,MATCH($C596,'Sch 10.1 Rate Design'!$B$9:$B$16,0)), P596-INDEX('Sch 10.1 Rate Design'!$D$9:$D$16,MATCH($C596,'Sch 10.1 Rate Design'!$B$9:$B$16,0))),0)),"")</f>
        <v/>
      </c>
      <c r="BA596" s="324" t="str">
        <f>IF($A596&lt;&gt;"",IF(OR(Q596="",Q596=0),0,+IF(Q596&gt;+INDEX('Sch 10.1 Rate Design'!$D$9:$D$16,MATCH($C596,'Sch 10.1 Rate Design'!$B$9:$B$16,0)),IF(Q596&gt;+INDEX('Sch 10.1 Rate Design'!$F$9:$F$16,MATCH($C596,'Sch 10.1 Rate Design'!$B$9:$B$16,0)),+INDEX('Sch 10.1 Rate Design'!$F$9:$F$16,MATCH($C596,'Sch 10.1 Rate Design'!$B$9:$B$16,0))-INDEX('Sch 10.1 Rate Design'!$D$9:$D$16,MATCH($C596,'Sch 10.1 Rate Design'!$B$9:$B$16,0)), Q596-INDEX('Sch 10.1 Rate Design'!$D$9:$D$16,MATCH($C596,'Sch 10.1 Rate Design'!$B$9:$B$16,0))),0)),"")</f>
        <v/>
      </c>
      <c r="BB596" s="324" t="str">
        <f>IF($A596&lt;&gt;"",IF(OR(R596="",R596=0),0,+IF(R596&gt;+INDEX('Sch 10.1 Rate Design'!$D$9:$D$16,MATCH($C596,'Sch 10.1 Rate Design'!$B$9:$B$16,0)),IF(R596&gt;+INDEX('Sch 10.1 Rate Design'!$F$9:$F$16,MATCH($C596,'Sch 10.1 Rate Design'!$B$9:$B$16,0)),+INDEX('Sch 10.1 Rate Design'!$F$9:$F$16,MATCH($C596,'Sch 10.1 Rate Design'!$B$9:$B$16,0))-INDEX('Sch 10.1 Rate Design'!$D$9:$D$16,MATCH($C596,'Sch 10.1 Rate Design'!$B$9:$B$16,0)), R596-INDEX('Sch 10.1 Rate Design'!$D$9:$D$16,MATCH($C596,'Sch 10.1 Rate Design'!$B$9:$B$16,0))),0)),"")</f>
        <v/>
      </c>
      <c r="BC596" s="324" t="str">
        <f>IF($A596&lt;&gt;"",IF(OR(S596="",S596=0),0,+IF(S596&gt;+INDEX('Sch 10.1 Rate Design'!$D$9:$D$16,MATCH($C596,'Sch 10.1 Rate Design'!$B$9:$B$16,0)),IF(S596&gt;+INDEX('Sch 10.1 Rate Design'!$F$9:$F$16,MATCH($C596,'Sch 10.1 Rate Design'!$B$9:$B$16,0)),+INDEX('Sch 10.1 Rate Design'!$F$9:$F$16,MATCH($C596,'Sch 10.1 Rate Design'!$B$9:$B$16,0))-INDEX('Sch 10.1 Rate Design'!$D$9:$D$16,MATCH($C596,'Sch 10.1 Rate Design'!$B$9:$B$16,0)), S596-INDEX('Sch 10.1 Rate Design'!$D$9:$D$16,MATCH($C596,'Sch 10.1 Rate Design'!$B$9:$B$16,0))),0)),"")</f>
        <v/>
      </c>
      <c r="BD596" s="324" t="str">
        <f>IF($A596&lt;&gt;"",IF(OR(T596="",T596=0),0,+IF(T596&gt;+INDEX('Sch 10.1 Rate Design'!$D$9:$D$16,MATCH($C596,'Sch 10.1 Rate Design'!$B$9:$B$16,0)),IF(T596&gt;+INDEX('Sch 10.1 Rate Design'!$F$9:$F$16,MATCH($C596,'Sch 10.1 Rate Design'!$B$9:$B$16,0)),+INDEX('Sch 10.1 Rate Design'!$F$9:$F$16,MATCH($C596,'Sch 10.1 Rate Design'!$B$9:$B$16,0))-INDEX('Sch 10.1 Rate Design'!$D$9:$D$16,MATCH($C596,'Sch 10.1 Rate Design'!$B$9:$B$16,0)), T596-INDEX('Sch 10.1 Rate Design'!$D$9:$D$16,MATCH($C596,'Sch 10.1 Rate Design'!$B$9:$B$16,0))),0)),"")</f>
        <v/>
      </c>
      <c r="BE596" s="324" t="str">
        <f>IF($A596&lt;&gt;"",IF(OR(U596="",U596=0),0,+IF(U596&gt;+INDEX('Sch 10.1 Rate Design'!$D$9:$D$16,MATCH($C596,'Sch 10.1 Rate Design'!$B$9:$B$16,0)),IF(U596&gt;+INDEX('Sch 10.1 Rate Design'!$F$9:$F$16,MATCH($C596,'Sch 10.1 Rate Design'!$B$9:$B$16,0)),+INDEX('Sch 10.1 Rate Design'!$F$9:$F$16,MATCH($C596,'Sch 10.1 Rate Design'!$B$9:$B$16,0))-INDEX('Sch 10.1 Rate Design'!$D$9:$D$16,MATCH($C596,'Sch 10.1 Rate Design'!$B$9:$B$16,0)), U596-INDEX('Sch 10.1 Rate Design'!$D$9:$D$16,MATCH($C596,'Sch 10.1 Rate Design'!$B$9:$B$16,0))),0)),"")</f>
        <v/>
      </c>
      <c r="BF596" s="324" t="str">
        <f>IF($A596&lt;&gt;"",IF(OR(V596="",V596=0),0,+IF(V596&gt;+INDEX('Sch 10.1 Rate Design'!$D$9:$D$16,MATCH($C596,'Sch 10.1 Rate Design'!$B$9:$B$16,0)),IF(V596&gt;+INDEX('Sch 10.1 Rate Design'!$F$9:$F$16,MATCH($C596,'Sch 10.1 Rate Design'!$B$9:$B$16,0)),+INDEX('Sch 10.1 Rate Design'!$F$9:$F$16,MATCH($C596,'Sch 10.1 Rate Design'!$B$9:$B$16,0))-INDEX('Sch 10.1 Rate Design'!$D$9:$D$16,MATCH($C596,'Sch 10.1 Rate Design'!$B$9:$B$16,0)), V596-INDEX('Sch 10.1 Rate Design'!$D$9:$D$16,MATCH($C596,'Sch 10.1 Rate Design'!$B$9:$B$16,0))),0)),"")</f>
        <v/>
      </c>
      <c r="BG596" s="324" t="str">
        <f>IF($A596&lt;&gt;"",IF(OR(W596="",W596=0),0,+IF(W596&gt;+INDEX('Sch 10.1 Rate Design'!$D$9:$D$16,MATCH($C596,'Sch 10.1 Rate Design'!$B$9:$B$16,0)),IF(W596&gt;+INDEX('Sch 10.1 Rate Design'!$F$9:$F$16,MATCH($C596,'Sch 10.1 Rate Design'!$B$9:$B$16,0)),+INDEX('Sch 10.1 Rate Design'!$F$9:$F$16,MATCH($C596,'Sch 10.1 Rate Design'!$B$9:$B$16,0))-INDEX('Sch 10.1 Rate Design'!$D$9:$D$16,MATCH($C596,'Sch 10.1 Rate Design'!$B$9:$B$16,0)), W596-INDEX('Sch 10.1 Rate Design'!$D$9:$D$16,MATCH($C596,'Sch 10.1 Rate Design'!$B$9:$B$16,0))),0)),"")</f>
        <v/>
      </c>
      <c r="BH596" s="324" t="str">
        <f>IF($A596&lt;&gt;"",IF(OR(X596="",X596=0),0,+IF(X596&gt;+INDEX('Sch 10.1 Rate Design'!$D$9:$D$16,MATCH($C596,'Sch 10.1 Rate Design'!$B$9:$B$16,0)),IF(X596&gt;+INDEX('Sch 10.1 Rate Design'!$F$9:$F$16,MATCH($C596,'Sch 10.1 Rate Design'!$B$9:$B$16,0)),+INDEX('Sch 10.1 Rate Design'!$F$9:$F$16,MATCH($C596,'Sch 10.1 Rate Design'!$B$9:$B$16,0))-INDEX('Sch 10.1 Rate Design'!$D$9:$D$16,MATCH($C596,'Sch 10.1 Rate Design'!$B$9:$B$16,0)), X596-INDEX('Sch 10.1 Rate Design'!$D$9:$D$16,MATCH($C596,'Sch 10.1 Rate Design'!$B$9:$B$16,0))),0)),"")</f>
        <v/>
      </c>
      <c r="BI596" s="545" t="str">
        <f>IF($A596&lt;&gt;"",IF(OR(Y596="",Y596=0),0,+IF(Y596&gt;+INDEX('Sch 10.1 Rate Design'!$D$9:$D$16,MATCH($C596,'Sch 10.1 Rate Design'!$B$9:$B$16,0)),IF(Y596&gt;+INDEX('Sch 10.1 Rate Design'!$F$9:$F$16,MATCH($C596,'Sch 10.1 Rate Design'!$B$9:$B$16,0)),+INDEX('Sch 10.1 Rate Design'!$F$9:$F$16,MATCH($C596,'Sch 10.1 Rate Design'!$B$9:$B$16,0))-INDEX('Sch 10.1 Rate Design'!$D$9:$D$16,MATCH($C596,'Sch 10.1 Rate Design'!$B$9:$B$16,0)), Y596-INDEX('Sch 10.1 Rate Design'!$D$9:$D$16,MATCH($C596,'Sch 10.1 Rate Design'!$B$9:$B$16,0))),0)),"")</f>
        <v/>
      </c>
      <c r="BJ596" s="692" t="str">
        <f>IF($A596&lt;&gt;"",IF(OR(N596="",N596=0), 0, AX596/'Sch 10.1 Rate Design'!$Z$25*INDEX('Sch 10.1 Rate Design'!$G$9:$G$16,MATCH($C596,'Sch 10.1 Rate Design'!$B$9:$B$16,0))),"")</f>
        <v/>
      </c>
      <c r="BK596" s="548" t="str">
        <f>IF($A596&lt;&gt;"",IF(OR(O596="",O596=0), 0, AY596/'Sch 10.1 Rate Design'!$Z$25*INDEX('Sch 10.1 Rate Design'!$G$9:$G$16,MATCH($C596,'Sch 10.1 Rate Design'!$B$9:$B$16,0))),"")</f>
        <v/>
      </c>
      <c r="BL596" s="548" t="str">
        <f>IF($A596&lt;&gt;"",IF(OR(P596="",P596=0), 0, AZ596/'Sch 10.1 Rate Design'!$Z$25*INDEX('Sch 10.1 Rate Design'!$G$9:$G$16,MATCH($C596,'Sch 10.1 Rate Design'!$B$9:$B$16,0))),"")</f>
        <v/>
      </c>
      <c r="BM596" s="548" t="str">
        <f>IF($A596&lt;&gt;"",IF(OR(Q596="",Q596=0), 0, BA596/'Sch 10.1 Rate Design'!$Z$25*INDEX('Sch 10.1 Rate Design'!$G$9:$G$16,MATCH($C596,'Sch 10.1 Rate Design'!$B$9:$B$16,0))),"")</f>
        <v/>
      </c>
      <c r="BN596" s="548" t="str">
        <f>IF($A596&lt;&gt;"",IF(OR(R596="",R596=0), 0, BB596/'Sch 10.1 Rate Design'!$Z$25*INDEX('Sch 10.1 Rate Design'!$G$9:$G$16,MATCH($C596,'Sch 10.1 Rate Design'!$B$9:$B$16,0))),"")</f>
        <v/>
      </c>
      <c r="BO596" s="548" t="str">
        <f>IF($A596&lt;&gt;"",IF(OR(S596="",S596=0), 0, BC596/'Sch 10.1 Rate Design'!$Z$25*INDEX('Sch 10.1 Rate Design'!$G$9:$G$16,MATCH($C596,'Sch 10.1 Rate Design'!$B$9:$B$16,0))),"")</f>
        <v/>
      </c>
      <c r="BP596" s="548" t="str">
        <f>IF($A596&lt;&gt;"",IF(OR(T596="",T596=0), 0, BD596/'Sch 10.1 Rate Design'!$Z$25*INDEX('Sch 10.1 Rate Design'!$G$9:$G$16,MATCH($C596,'Sch 10.1 Rate Design'!$B$9:$B$16,0))),"")</f>
        <v/>
      </c>
      <c r="BQ596" s="548" t="str">
        <f>IF($A596&lt;&gt;"",IF(OR(U596="",U596=0), 0, BE596/'Sch 10.1 Rate Design'!$Z$25*INDEX('Sch 10.1 Rate Design'!$G$9:$G$16,MATCH($C596,'Sch 10.1 Rate Design'!$B$9:$B$16,0))),"")</f>
        <v/>
      </c>
      <c r="BR596" s="548" t="str">
        <f>IF($A596&lt;&gt;"",IF(OR(V596="",V596=0), 0, BF596/'Sch 10.1 Rate Design'!$Z$25*INDEX('Sch 10.1 Rate Design'!$G$9:$G$16,MATCH($C596,'Sch 10.1 Rate Design'!$B$9:$B$16,0))),"")</f>
        <v/>
      </c>
      <c r="BS596" s="548" t="str">
        <f>IF($A596&lt;&gt;"",IF(OR(W596="",W596=0), 0, BG596/'Sch 10.1 Rate Design'!$Z$25*INDEX('Sch 10.1 Rate Design'!$G$9:$G$16,MATCH($C596,'Sch 10.1 Rate Design'!$B$9:$B$16,0))),"")</f>
        <v/>
      </c>
      <c r="BT596" s="548" t="str">
        <f>IF($A596&lt;&gt;"",IF(OR(X596="",X596=0), 0, BH596/'Sch 10.1 Rate Design'!$Z$25*INDEX('Sch 10.1 Rate Design'!$G$9:$G$16,MATCH($C596,'Sch 10.1 Rate Design'!$B$9:$B$16,0))),"")</f>
        <v/>
      </c>
      <c r="BU596" s="547" t="str">
        <f>IF($A596&lt;&gt;"",IF(OR(Y596="",Y596=0), 0, BI596/'Sch 10.1 Rate Design'!$Z$25*INDEX('Sch 10.1 Rate Design'!$G$9:$G$16,MATCH($C596,'Sch 10.1 Rate Design'!$B$9:$B$16,0))),"")</f>
        <v/>
      </c>
      <c r="BV596" s="546" t="str">
        <f>IF($A596&lt;&gt;"",IF(OR(N596="",N596=0),0,+IF(N596&gt;+INDEX('Sch 10.1 Rate Design'!$F$9:$F$16,MATCH($C596,'Sch 10.1 Rate Design'!$B$9:$B$16,0)),IF(N596&gt;+INDEX('Sch 10.1 Rate Design'!$H$9:$H$16,MATCH($C596,'Sch 10.1 Rate Design'!$B$9:$B$16,0)),+INDEX('Sch 10.1 Rate Design'!$H$9:$H$16,MATCH($C596,'Sch 10.1 Rate Design'!$B$9:$B$16,0))-INDEX('Sch 10.1 Rate Design'!$F$9:$F$16,MATCH($C596,'Sch 10.1 Rate Design'!$B$9:$B$16,0)), N596-INDEX('Sch 10.1 Rate Design'!$F$9:$F$16,MATCH($C596,'Sch 10.1 Rate Design'!$B$9:$B$16,0))), 0)),"")</f>
        <v/>
      </c>
      <c r="BW596" s="324" t="str">
        <f>IF($A596&lt;&gt;"",IF(OR(O596="",O596=0),0,+IF(O596&gt;+INDEX('Sch 10.1 Rate Design'!$F$9:$F$16,MATCH($C596,'Sch 10.1 Rate Design'!$B$9:$B$16,0)),IF(O596&gt;+INDEX('Sch 10.1 Rate Design'!$H$9:$H$16,MATCH($C596,'Sch 10.1 Rate Design'!$B$9:$B$16,0)),+INDEX('Sch 10.1 Rate Design'!$H$9:$H$16,MATCH($C596,'Sch 10.1 Rate Design'!$B$9:$B$16,0))-INDEX('Sch 10.1 Rate Design'!$F$9:$F$16,MATCH($C596,'Sch 10.1 Rate Design'!$B$9:$B$16,0)), O596-INDEX('Sch 10.1 Rate Design'!$F$9:$F$16,MATCH($C596,'Sch 10.1 Rate Design'!$B$9:$B$16,0))), 0)),"")</f>
        <v/>
      </c>
      <c r="BX596" s="324" t="str">
        <f>IF($A596&lt;&gt;"",IF(OR(P596="",P596=0),0,+IF(P596&gt;+INDEX('Sch 10.1 Rate Design'!$F$9:$F$16,MATCH($C596,'Sch 10.1 Rate Design'!$B$9:$B$16,0)),IF(P596&gt;+INDEX('Sch 10.1 Rate Design'!$H$9:$H$16,MATCH($C596,'Sch 10.1 Rate Design'!$B$9:$B$16,0)),+INDEX('Sch 10.1 Rate Design'!$H$9:$H$16,MATCH($C596,'Sch 10.1 Rate Design'!$B$9:$B$16,0))-INDEX('Sch 10.1 Rate Design'!$F$9:$F$16,MATCH($C596,'Sch 10.1 Rate Design'!$B$9:$B$16,0)), P596-INDEX('Sch 10.1 Rate Design'!$F$9:$F$16,MATCH($C596,'Sch 10.1 Rate Design'!$B$9:$B$16,0))), 0)),"")</f>
        <v/>
      </c>
      <c r="BY596" s="324" t="str">
        <f>IF($A596&lt;&gt;"",IF(OR(Q596="",Q596=0),0,+IF(Q596&gt;+INDEX('Sch 10.1 Rate Design'!$F$9:$F$16,MATCH($C596,'Sch 10.1 Rate Design'!$B$9:$B$16,0)),IF(Q596&gt;+INDEX('Sch 10.1 Rate Design'!$H$9:$H$16,MATCH($C596,'Sch 10.1 Rate Design'!$B$9:$B$16,0)),+INDEX('Sch 10.1 Rate Design'!$H$9:$H$16,MATCH($C596,'Sch 10.1 Rate Design'!$B$9:$B$16,0))-INDEX('Sch 10.1 Rate Design'!$F$9:$F$16,MATCH($C596,'Sch 10.1 Rate Design'!$B$9:$B$16,0)), Q596-INDEX('Sch 10.1 Rate Design'!$F$9:$F$16,MATCH($C596,'Sch 10.1 Rate Design'!$B$9:$B$16,0))), 0)),"")</f>
        <v/>
      </c>
      <c r="BZ596" s="324" t="str">
        <f>IF($A596&lt;&gt;"",IF(OR(R596="",R596=0),0,+IF(R596&gt;+INDEX('Sch 10.1 Rate Design'!$F$9:$F$16,MATCH($C596,'Sch 10.1 Rate Design'!$B$9:$B$16,0)),IF(R596&gt;+INDEX('Sch 10.1 Rate Design'!$H$9:$H$16,MATCH($C596,'Sch 10.1 Rate Design'!$B$9:$B$16,0)),+INDEX('Sch 10.1 Rate Design'!$H$9:$H$16,MATCH($C596,'Sch 10.1 Rate Design'!$B$9:$B$16,0))-INDEX('Sch 10.1 Rate Design'!$F$9:$F$16,MATCH($C596,'Sch 10.1 Rate Design'!$B$9:$B$16,0)), R596-INDEX('Sch 10.1 Rate Design'!$F$9:$F$16,MATCH($C596,'Sch 10.1 Rate Design'!$B$9:$B$16,0))), 0)),"")</f>
        <v/>
      </c>
      <c r="CA596" s="324" t="str">
        <f>IF($A596&lt;&gt;"",IF(OR(S596="",S596=0),0,+IF(S596&gt;+INDEX('Sch 10.1 Rate Design'!$F$9:$F$16,MATCH($C596,'Sch 10.1 Rate Design'!$B$9:$B$16,0)),IF(S596&gt;+INDEX('Sch 10.1 Rate Design'!$H$9:$H$16,MATCH($C596,'Sch 10.1 Rate Design'!$B$9:$B$16,0)),+INDEX('Sch 10.1 Rate Design'!$H$9:$H$16,MATCH($C596,'Sch 10.1 Rate Design'!$B$9:$B$16,0))-INDEX('Sch 10.1 Rate Design'!$F$9:$F$16,MATCH($C596,'Sch 10.1 Rate Design'!$B$9:$B$16,0)), S596-INDEX('Sch 10.1 Rate Design'!$F$9:$F$16,MATCH($C596,'Sch 10.1 Rate Design'!$B$9:$B$16,0))), 0)),"")</f>
        <v/>
      </c>
      <c r="CB596" s="324" t="str">
        <f>IF($A596&lt;&gt;"",IF(OR(T596="",T596=0),0,+IF(T596&gt;+INDEX('Sch 10.1 Rate Design'!$F$9:$F$16,MATCH($C596,'Sch 10.1 Rate Design'!$B$9:$B$16,0)),IF(T596&gt;+INDEX('Sch 10.1 Rate Design'!$H$9:$H$16,MATCH($C596,'Sch 10.1 Rate Design'!$B$9:$B$16,0)),+INDEX('Sch 10.1 Rate Design'!$H$9:$H$16,MATCH($C596,'Sch 10.1 Rate Design'!$B$9:$B$16,0))-INDEX('Sch 10.1 Rate Design'!$F$9:$F$16,MATCH($C596,'Sch 10.1 Rate Design'!$B$9:$B$16,0)), T596-INDEX('Sch 10.1 Rate Design'!$F$9:$F$16,MATCH($C596,'Sch 10.1 Rate Design'!$B$9:$B$16,0))), 0)),"")</f>
        <v/>
      </c>
      <c r="CC596" s="324" t="str">
        <f>IF($A596&lt;&gt;"",IF(OR(U596="",U596=0),0,+IF(U596&gt;+INDEX('Sch 10.1 Rate Design'!$F$9:$F$16,MATCH($C596,'Sch 10.1 Rate Design'!$B$9:$B$16,0)),IF(U596&gt;+INDEX('Sch 10.1 Rate Design'!$H$9:$H$16,MATCH($C596,'Sch 10.1 Rate Design'!$B$9:$B$16,0)),+INDEX('Sch 10.1 Rate Design'!$H$9:$H$16,MATCH($C596,'Sch 10.1 Rate Design'!$B$9:$B$16,0))-INDEX('Sch 10.1 Rate Design'!$F$9:$F$16,MATCH($C596,'Sch 10.1 Rate Design'!$B$9:$B$16,0)), U596-INDEX('Sch 10.1 Rate Design'!$F$9:$F$16,MATCH($C596,'Sch 10.1 Rate Design'!$B$9:$B$16,0))), 0)),"")</f>
        <v/>
      </c>
      <c r="CD596" s="324" t="str">
        <f>IF($A596&lt;&gt;"",IF(OR(V596="",V596=0),0,+IF(V596&gt;+INDEX('Sch 10.1 Rate Design'!$F$9:$F$16,MATCH($C596,'Sch 10.1 Rate Design'!$B$9:$B$16,0)),IF(V596&gt;+INDEX('Sch 10.1 Rate Design'!$H$9:$H$16,MATCH($C596,'Sch 10.1 Rate Design'!$B$9:$B$16,0)),+INDEX('Sch 10.1 Rate Design'!$H$9:$H$16,MATCH($C596,'Sch 10.1 Rate Design'!$B$9:$B$16,0))-INDEX('Sch 10.1 Rate Design'!$F$9:$F$16,MATCH($C596,'Sch 10.1 Rate Design'!$B$9:$B$16,0)), V596-INDEX('Sch 10.1 Rate Design'!$F$9:$F$16,MATCH($C596,'Sch 10.1 Rate Design'!$B$9:$B$16,0))), 0)),"")</f>
        <v/>
      </c>
      <c r="CE596" s="324" t="str">
        <f>IF($A596&lt;&gt;"",IF(OR(W596="",W596=0),0,+IF(W596&gt;+INDEX('Sch 10.1 Rate Design'!$F$9:$F$16,MATCH($C596,'Sch 10.1 Rate Design'!$B$9:$B$16,0)),IF(W596&gt;+INDEX('Sch 10.1 Rate Design'!$H$9:$H$16,MATCH($C596,'Sch 10.1 Rate Design'!$B$9:$B$16,0)),+INDEX('Sch 10.1 Rate Design'!$H$9:$H$16,MATCH($C596,'Sch 10.1 Rate Design'!$B$9:$B$16,0))-INDEX('Sch 10.1 Rate Design'!$F$9:$F$16,MATCH($C596,'Sch 10.1 Rate Design'!$B$9:$B$16,0)), W596-INDEX('Sch 10.1 Rate Design'!$F$9:$F$16,MATCH($C596,'Sch 10.1 Rate Design'!$B$9:$B$16,0))), 0)),"")</f>
        <v/>
      </c>
      <c r="CF596" s="324" t="str">
        <f>IF($A596&lt;&gt;"",IF(OR(X596="",X596=0),0,+IF(X596&gt;+INDEX('Sch 10.1 Rate Design'!$F$9:$F$16,MATCH($C596,'Sch 10.1 Rate Design'!$B$9:$B$16,0)),IF(X596&gt;+INDEX('Sch 10.1 Rate Design'!$H$9:$H$16,MATCH($C596,'Sch 10.1 Rate Design'!$B$9:$B$16,0)),+INDEX('Sch 10.1 Rate Design'!$H$9:$H$16,MATCH($C596,'Sch 10.1 Rate Design'!$B$9:$B$16,0))-INDEX('Sch 10.1 Rate Design'!$F$9:$F$16,MATCH($C596,'Sch 10.1 Rate Design'!$B$9:$B$16,0)), X596-INDEX('Sch 10.1 Rate Design'!$F$9:$F$16,MATCH($C596,'Sch 10.1 Rate Design'!$B$9:$B$16,0))), 0)),"")</f>
        <v/>
      </c>
      <c r="CG596" s="545" t="str">
        <f>IF($A596&lt;&gt;"",IF(OR(Y596="",Y596=0),0,+IF(Y596&gt;+INDEX('Sch 10.1 Rate Design'!$F$9:$F$16,MATCH($C596,'Sch 10.1 Rate Design'!$B$9:$B$16,0)),IF(Y596&gt;+INDEX('Sch 10.1 Rate Design'!$H$9:$H$16,MATCH($C596,'Sch 10.1 Rate Design'!$B$9:$B$16,0)),+INDEX('Sch 10.1 Rate Design'!$H$9:$H$16,MATCH($C596,'Sch 10.1 Rate Design'!$B$9:$B$16,0))-INDEX('Sch 10.1 Rate Design'!$F$9:$F$16,MATCH($C596,'Sch 10.1 Rate Design'!$B$9:$B$16,0)), Y596-INDEX('Sch 10.1 Rate Design'!$F$9:$F$16,MATCH($C596,'Sch 10.1 Rate Design'!$B$9:$B$16,0))), 0)),"")</f>
        <v/>
      </c>
      <c r="CH596" s="692" t="str">
        <f>IF($A596&lt;&gt;"",IF(OR(N596="",N596=0), 0, BV596/'Sch 10.1 Rate Design'!$Z$25*INDEX('Sch 10.1 Rate Design'!$I$9:$I$16,MATCH($C596,'Sch 10.1 Rate Design'!$B$9:$B$16,0))),"")</f>
        <v/>
      </c>
      <c r="CI596" s="548" t="str">
        <f>IF($A596&lt;&gt;"",IF(OR(O596="",O596=0), 0, BW596/'Sch 10.1 Rate Design'!$Z$25*INDEX('Sch 10.1 Rate Design'!$I$9:$I$16,MATCH($C596,'Sch 10.1 Rate Design'!$B$9:$B$16,0))),"")</f>
        <v/>
      </c>
      <c r="CJ596" s="548" t="str">
        <f>IF($A596&lt;&gt;"",IF(OR(P596="",P596=0), 0, BX596/'Sch 10.1 Rate Design'!$Z$25*INDEX('Sch 10.1 Rate Design'!$I$9:$I$16,MATCH($C596,'Sch 10.1 Rate Design'!$B$9:$B$16,0))),"")</f>
        <v/>
      </c>
      <c r="CK596" s="548" t="str">
        <f>IF($A596&lt;&gt;"",IF(OR(Q596="",Q596=0), 0, BY596/'Sch 10.1 Rate Design'!$Z$25*INDEX('Sch 10.1 Rate Design'!$I$9:$I$16,MATCH($C596,'Sch 10.1 Rate Design'!$B$9:$B$16,0))),"")</f>
        <v/>
      </c>
      <c r="CL596" s="548" t="str">
        <f>IF($A596&lt;&gt;"",IF(OR(R596="",R596=0), 0, BZ596/'Sch 10.1 Rate Design'!$Z$25*INDEX('Sch 10.1 Rate Design'!$I$9:$I$16,MATCH($C596,'Sch 10.1 Rate Design'!$B$9:$B$16,0))),"")</f>
        <v/>
      </c>
      <c r="CM596" s="548" t="str">
        <f>IF($A596&lt;&gt;"",IF(OR(S596="",S596=0), 0, CA596/'Sch 10.1 Rate Design'!$Z$25*INDEX('Sch 10.1 Rate Design'!$I$9:$I$16,MATCH($C596,'Sch 10.1 Rate Design'!$B$9:$B$16,0))),"")</f>
        <v/>
      </c>
      <c r="CN596" s="548" t="str">
        <f>IF($A596&lt;&gt;"",IF(OR(T596="",T596=0), 0, CB596/'Sch 10.1 Rate Design'!$Z$25*INDEX('Sch 10.1 Rate Design'!$I$9:$I$16,MATCH($C596,'Sch 10.1 Rate Design'!$B$9:$B$16,0))),"")</f>
        <v/>
      </c>
      <c r="CO596" s="548" t="str">
        <f>IF($A596&lt;&gt;"",IF(OR(U596="",U596=0), 0, CC596/'Sch 10.1 Rate Design'!$Z$25*INDEX('Sch 10.1 Rate Design'!$I$9:$I$16,MATCH($C596,'Sch 10.1 Rate Design'!$B$9:$B$16,0))),"")</f>
        <v/>
      </c>
      <c r="CP596" s="548" t="str">
        <f>IF($A596&lt;&gt;"",IF(OR(V596="",V596=0), 0, CD596/'Sch 10.1 Rate Design'!$Z$25*INDEX('Sch 10.1 Rate Design'!$I$9:$I$16,MATCH($C596,'Sch 10.1 Rate Design'!$B$9:$B$16,0))),"")</f>
        <v/>
      </c>
      <c r="CQ596" s="548" t="str">
        <f>IF($A596&lt;&gt;"",IF(OR(W596="",W596=0), 0, CE596/'Sch 10.1 Rate Design'!$Z$25*INDEX('Sch 10.1 Rate Design'!$I$9:$I$16,MATCH($C596,'Sch 10.1 Rate Design'!$B$9:$B$16,0))),"")</f>
        <v/>
      </c>
      <c r="CR596" s="548" t="str">
        <f>IF($A596&lt;&gt;"",IF(OR(X596="",X596=0), 0, CF596/'Sch 10.1 Rate Design'!$Z$25*INDEX('Sch 10.1 Rate Design'!$I$9:$I$16,MATCH($C596,'Sch 10.1 Rate Design'!$B$9:$B$16,0))),"")</f>
        <v/>
      </c>
      <c r="CS596" s="547" t="str">
        <f>IF($A596&lt;&gt;"",IF(OR(Y596="",Y596=0), 0, CG596/'Sch 10.1 Rate Design'!$Z$25*INDEX('Sch 10.1 Rate Design'!$I$9:$I$16,MATCH($C596,'Sch 10.1 Rate Design'!$B$9:$B$16,0))),"")</f>
        <v/>
      </c>
      <c r="CT596" s="546" t="str">
        <f>IF($A596&lt;&gt;"",IF(OR(N596="",N596=0),0,IF(N596&gt;INDEX('Sch 10.1 Rate Design'!$J$9:$J$16,MATCH($C596,'Sch 10.1 Rate Design'!$B$9:$B$16,0)),N596-INDEX('Sch 10.1 Rate Design'!$J$9:$J$16,MATCH($C596,'Sch 10.1 Rate Design'!$B$9:$B$16,0)),0)),"")</f>
        <v/>
      </c>
      <c r="CU596" s="324" t="str">
        <f>IF($A596&lt;&gt;"",IF(OR(O596="",O596=0),0,IF(O596&gt;INDEX('Sch 10.1 Rate Design'!$J$9:$J$16,MATCH($C596,'Sch 10.1 Rate Design'!$B$9:$B$16,0)),O596-INDEX('Sch 10.1 Rate Design'!$J$9:$J$16,MATCH($C596,'Sch 10.1 Rate Design'!$B$9:$B$16,0)),0)),"")</f>
        <v/>
      </c>
      <c r="CV596" s="324" t="str">
        <f>IF($A596&lt;&gt;"",IF(OR(P596="",P596=0),0,IF(P596&gt;INDEX('Sch 10.1 Rate Design'!$J$9:$J$16,MATCH($C596,'Sch 10.1 Rate Design'!$B$9:$B$16,0)),P596-INDEX('Sch 10.1 Rate Design'!$J$9:$J$16,MATCH($C596,'Sch 10.1 Rate Design'!$B$9:$B$16,0)),0)),"")</f>
        <v/>
      </c>
      <c r="CW596" s="324" t="str">
        <f>IF($A596&lt;&gt;"",IF(OR(Q596="",Q596=0),0,IF(Q596&gt;INDEX('Sch 10.1 Rate Design'!$J$9:$J$16,MATCH($C596,'Sch 10.1 Rate Design'!$B$9:$B$16,0)),Q596-INDEX('Sch 10.1 Rate Design'!$J$9:$J$16,MATCH($C596,'Sch 10.1 Rate Design'!$B$9:$B$16,0)),0)),"")</f>
        <v/>
      </c>
      <c r="CX596" s="324" t="str">
        <f>IF($A596&lt;&gt;"",IF(OR(R596="",R596=0),0,IF(R596&gt;INDEX('Sch 10.1 Rate Design'!$J$9:$J$16,MATCH($C596,'Sch 10.1 Rate Design'!$B$9:$B$16,0)),R596-INDEX('Sch 10.1 Rate Design'!$J$9:$J$16,MATCH($C596,'Sch 10.1 Rate Design'!$B$9:$B$16,0)),0)),"")</f>
        <v/>
      </c>
      <c r="CY596" s="324" t="str">
        <f>IF($A596&lt;&gt;"",IF(OR(S596="",S596=0),0,IF(S596&gt;INDEX('Sch 10.1 Rate Design'!$J$9:$J$16,MATCH($C596,'Sch 10.1 Rate Design'!$B$9:$B$16,0)),S596-INDEX('Sch 10.1 Rate Design'!$J$9:$J$16,MATCH($C596,'Sch 10.1 Rate Design'!$B$9:$B$16,0)),0)),"")</f>
        <v/>
      </c>
      <c r="CZ596" s="324" t="str">
        <f>IF($A596&lt;&gt;"",IF(OR(T596="",T596=0),0,IF(T596&gt;INDEX('Sch 10.1 Rate Design'!$J$9:$J$16,MATCH($C596,'Sch 10.1 Rate Design'!$B$9:$B$16,0)),T596-INDEX('Sch 10.1 Rate Design'!$J$9:$J$16,MATCH($C596,'Sch 10.1 Rate Design'!$B$9:$B$16,0)),0)),"")</f>
        <v/>
      </c>
      <c r="DA596" s="324" t="str">
        <f>IF($A596&lt;&gt;"",IF(OR(U596="",U596=0),0,IF(U596&gt;INDEX('Sch 10.1 Rate Design'!$J$9:$J$16,MATCH($C596,'Sch 10.1 Rate Design'!$B$9:$B$16,0)),U596-INDEX('Sch 10.1 Rate Design'!$J$9:$J$16,MATCH($C596,'Sch 10.1 Rate Design'!$B$9:$B$16,0)),0)),"")</f>
        <v/>
      </c>
      <c r="DB596" s="324" t="str">
        <f>IF($A596&lt;&gt;"",IF(OR(V596="",V596=0),0,IF(V596&gt;INDEX('Sch 10.1 Rate Design'!$J$9:$J$16,MATCH($C596,'Sch 10.1 Rate Design'!$B$9:$B$16,0)),V596-INDEX('Sch 10.1 Rate Design'!$J$9:$J$16,MATCH($C596,'Sch 10.1 Rate Design'!$B$9:$B$16,0)),0)),"")</f>
        <v/>
      </c>
      <c r="DC596" s="324" t="str">
        <f>IF($A596&lt;&gt;"",IF(OR(W596="",W596=0),0,IF(W596&gt;INDEX('Sch 10.1 Rate Design'!$J$9:$J$16,MATCH($C596,'Sch 10.1 Rate Design'!$B$9:$B$16,0)),W596-INDEX('Sch 10.1 Rate Design'!$J$9:$J$16,MATCH($C596,'Sch 10.1 Rate Design'!$B$9:$B$16,0)),0)),"")</f>
        <v/>
      </c>
      <c r="DD596" s="324" t="str">
        <f>IF($A596&lt;&gt;"",IF(OR(X596="",X596=0),0,IF(X596&gt;INDEX('Sch 10.1 Rate Design'!$J$9:$J$16,MATCH($C596,'Sch 10.1 Rate Design'!$B$9:$B$16,0)),X596-INDEX('Sch 10.1 Rate Design'!$J$9:$J$16,MATCH($C596,'Sch 10.1 Rate Design'!$B$9:$B$16,0)),0)),"")</f>
        <v/>
      </c>
      <c r="DE596" s="545" t="str">
        <f>IF($A596&lt;&gt;"",IF(OR(Y596="",Y596=0),0,IF(Y596&gt;INDEX('Sch 10.1 Rate Design'!$J$9:$J$16,MATCH($C596,'Sch 10.1 Rate Design'!$B$9:$B$16,0)),Y596-INDEX('Sch 10.1 Rate Design'!$J$9:$J$16,MATCH($C596,'Sch 10.1 Rate Design'!$B$9:$B$16,0)),0)),"")</f>
        <v/>
      </c>
      <c r="DF596" s="692" t="str">
        <f>IF($A596&lt;&gt;"",IF(OR(N596="",N596=0), 0, CT596/'Sch 10.1 Rate Design'!$Z$25*INDEX('Sch 10.1 Rate Design'!$K$9:$K$16,MATCH($C596,'Sch 10.1 Rate Design'!$B$9:$B$16,0))),"")</f>
        <v/>
      </c>
      <c r="DG596" s="548" t="str">
        <f>IF($A596&lt;&gt;"",IF(OR(O596="",O596=0), 0, CU596/'Sch 10.1 Rate Design'!$Z$25*INDEX('Sch 10.1 Rate Design'!$K$9:$K$16,MATCH($C596,'Sch 10.1 Rate Design'!$B$9:$B$16,0))),"")</f>
        <v/>
      </c>
      <c r="DH596" s="548" t="str">
        <f>IF($A596&lt;&gt;"",IF(OR(P596="",P596=0), 0, CV596/'Sch 10.1 Rate Design'!$Z$25*INDEX('Sch 10.1 Rate Design'!$K$9:$K$16,MATCH($C596,'Sch 10.1 Rate Design'!$B$9:$B$16,0))),"")</f>
        <v/>
      </c>
      <c r="DI596" s="548" t="str">
        <f>IF($A596&lt;&gt;"",IF(OR(Q596="",Q596=0), 0, CW596/'Sch 10.1 Rate Design'!$Z$25*INDEX('Sch 10.1 Rate Design'!$K$9:$K$16,MATCH($C596,'Sch 10.1 Rate Design'!$B$9:$B$16,0))),"")</f>
        <v/>
      </c>
      <c r="DJ596" s="548" t="str">
        <f>IF($A596&lt;&gt;"",IF(OR(R596="",R596=0), 0, CX596/'Sch 10.1 Rate Design'!$Z$25*INDEX('Sch 10.1 Rate Design'!$K$9:$K$16,MATCH($C596,'Sch 10.1 Rate Design'!$B$9:$B$16,0))),"")</f>
        <v/>
      </c>
      <c r="DK596" s="548" t="str">
        <f>IF($A596&lt;&gt;"",IF(OR(S596="",S596=0), 0, CY596/'Sch 10.1 Rate Design'!$Z$25*INDEX('Sch 10.1 Rate Design'!$K$9:$K$16,MATCH($C596,'Sch 10.1 Rate Design'!$B$9:$B$16,0))),"")</f>
        <v/>
      </c>
      <c r="DL596" s="548" t="str">
        <f>IF($A596&lt;&gt;"",IF(OR(T596="",T596=0), 0, CZ596/'Sch 10.1 Rate Design'!$Z$25*INDEX('Sch 10.1 Rate Design'!$K$9:$K$16,MATCH($C596,'Sch 10.1 Rate Design'!$B$9:$B$16,0))),"")</f>
        <v/>
      </c>
      <c r="DM596" s="548" t="str">
        <f>IF($A596&lt;&gt;"",IF(OR(U596="",U596=0), 0, DA596/'Sch 10.1 Rate Design'!$Z$25*INDEX('Sch 10.1 Rate Design'!$K$9:$K$16,MATCH($C596,'Sch 10.1 Rate Design'!$B$9:$B$16,0))),"")</f>
        <v/>
      </c>
      <c r="DN596" s="548" t="str">
        <f>IF($A596&lt;&gt;"",IF(OR(V596="",V596=0), 0, DB596/'Sch 10.1 Rate Design'!$Z$25*INDEX('Sch 10.1 Rate Design'!$K$9:$K$16,MATCH($C596,'Sch 10.1 Rate Design'!$B$9:$B$16,0))),"")</f>
        <v/>
      </c>
      <c r="DO596" s="548" t="str">
        <f>IF($A596&lt;&gt;"",IF(OR(W596="",W596=0), 0, DC596/'Sch 10.1 Rate Design'!$Z$25*INDEX('Sch 10.1 Rate Design'!$K$9:$K$16,MATCH($C596,'Sch 10.1 Rate Design'!$B$9:$B$16,0))),"")</f>
        <v/>
      </c>
      <c r="DP596" s="548" t="str">
        <f>IF($A596&lt;&gt;"",IF(OR(X596="",X596=0), 0, DD596/'Sch 10.1 Rate Design'!$Z$25*INDEX('Sch 10.1 Rate Design'!$K$9:$K$16,MATCH($C596,'Sch 10.1 Rate Design'!$B$9:$B$16,0))),"")</f>
        <v/>
      </c>
      <c r="DQ596" s="547" t="str">
        <f>IF($A596&lt;&gt;"",IF(OR(Y596="",Y596=0), 0, DE596/'Sch 10.1 Rate Design'!$Z$25*INDEX('Sch 10.1 Rate Design'!$K$9:$K$16,MATCH($C596,'Sch 10.1 Rate Design'!$B$9:$B$16,0))),"")</f>
        <v/>
      </c>
      <c r="DR596" s="546" t="str">
        <f>IF($A596&lt;&gt;"",IF(OR(N596="",N596=0), 0,INDEX('Sch 10.1 Rate Design'!$D$9:$D$16,MATCH($C596,'Sch 10.1 Rate Design'!$B$9:$B$16,0))),"")</f>
        <v/>
      </c>
      <c r="DS596" s="324" t="str">
        <f>IF($A596&lt;&gt;"",IF(OR(O596="",O596=0), 0,INDEX('Sch 10.1 Rate Design'!$D$9:$D$16,MATCH($C596,'Sch 10.1 Rate Design'!$B$9:$B$16,0))),"")</f>
        <v/>
      </c>
      <c r="DT596" s="324" t="str">
        <f>IF($A596&lt;&gt;"",IF(OR(P596="",P596=0), 0,INDEX('Sch 10.1 Rate Design'!$D$9:$D$16,MATCH($C596,'Sch 10.1 Rate Design'!$B$9:$B$16,0))),"")</f>
        <v/>
      </c>
      <c r="DU596" s="324" t="str">
        <f>IF($A596&lt;&gt;"",IF(OR(Q596="",Q596=0), 0,INDEX('Sch 10.1 Rate Design'!$D$9:$D$16,MATCH($C596,'Sch 10.1 Rate Design'!$B$9:$B$16,0))),"")</f>
        <v/>
      </c>
      <c r="DV596" s="324" t="str">
        <f>IF($A596&lt;&gt;"",IF(OR(R596="",R596=0), 0,INDEX('Sch 10.1 Rate Design'!$D$9:$D$16,MATCH($C596,'Sch 10.1 Rate Design'!$B$9:$B$16,0))),"")</f>
        <v/>
      </c>
      <c r="DW596" s="324" t="str">
        <f>IF($A596&lt;&gt;"",IF(OR(S596="",S596=0), 0,INDEX('Sch 10.1 Rate Design'!$D$9:$D$16,MATCH($C596,'Sch 10.1 Rate Design'!$B$9:$B$16,0))),"")</f>
        <v/>
      </c>
      <c r="DX596" s="324" t="str">
        <f>IF($A596&lt;&gt;"",IF(OR(T596="",T596=0), 0,INDEX('Sch 10.1 Rate Design'!$D$9:$D$16,MATCH($C596,'Sch 10.1 Rate Design'!$B$9:$B$16,0))),"")</f>
        <v/>
      </c>
      <c r="DY596" s="324" t="str">
        <f>IF($A596&lt;&gt;"",IF(OR(U596="",U596=0), 0,INDEX('Sch 10.1 Rate Design'!$D$9:$D$16,MATCH($C596,'Sch 10.1 Rate Design'!$B$9:$B$16,0))),"")</f>
        <v/>
      </c>
      <c r="DZ596" s="324" t="str">
        <f>IF($A596&lt;&gt;"",IF(OR(V596="",V596=0), 0,INDEX('Sch 10.1 Rate Design'!$D$9:$D$16,MATCH($C596,'Sch 10.1 Rate Design'!$B$9:$B$16,0))),"")</f>
        <v/>
      </c>
      <c r="EA596" s="324" t="str">
        <f>IF($A596&lt;&gt;"",IF(OR(W596="",W596=0), 0,INDEX('Sch 10.1 Rate Design'!$D$9:$D$16,MATCH($C596,'Sch 10.1 Rate Design'!$B$9:$B$16,0))),"")</f>
        <v/>
      </c>
      <c r="EB596" s="324" t="str">
        <f>IF($A596&lt;&gt;"",IF(OR(X596="",X596=0), 0,INDEX('Sch 10.1 Rate Design'!$D$9:$D$16,MATCH($C596,'Sch 10.1 Rate Design'!$B$9:$B$16,0))),"")</f>
        <v/>
      </c>
      <c r="EC596" s="545" t="str">
        <f>IF($A596&lt;&gt;"",IF(OR(Y596="",Y596=0), 0,INDEX('Sch 10.1 Rate Design'!$D$9:$D$16,MATCH($C596,'Sch 10.1 Rate Design'!$B$9:$B$16,0))),"")</f>
        <v/>
      </c>
      <c r="ED596" s="546"/>
      <c r="EE596" s="324"/>
      <c r="EF596" s="324"/>
      <c r="EG596" s="324"/>
      <c r="EH596" s="324"/>
      <c r="EI596" s="324"/>
      <c r="EJ596" s="324"/>
      <c r="EK596" s="324"/>
      <c r="EL596" s="324"/>
      <c r="EM596" s="324"/>
      <c r="EN596" s="324"/>
      <c r="EO596" s="545"/>
      <c r="EP596" s="324"/>
    </row>
    <row r="597" spans="1:146" x14ac:dyDescent="0.2">
      <c r="A597" s="324" t="str">
        <f>IF(Inputs!AO593&lt;&gt;"",Inputs!AO593,"")</f>
        <v/>
      </c>
      <c r="B597" s="324" t="str">
        <f t="shared" si="140"/>
        <v/>
      </c>
      <c r="C597" s="727" t="str">
        <f>IF($A597&lt;&gt;"",Inputs!AN593,"")</f>
        <v/>
      </c>
      <c r="D597" s="549" t="str">
        <f t="shared" si="132"/>
        <v/>
      </c>
      <c r="E597" s="549" t="str">
        <f t="shared" si="133"/>
        <v/>
      </c>
      <c r="F597" s="324" t="str">
        <f t="shared" si="134"/>
        <v/>
      </c>
      <c r="G597" s="324" t="str">
        <f t="shared" si="135"/>
        <v/>
      </c>
      <c r="H597" s="790">
        <f t="shared" si="136"/>
        <v>0</v>
      </c>
      <c r="I597" s="790">
        <f t="shared" si="137"/>
        <v>0</v>
      </c>
      <c r="J597" s="790">
        <f t="shared" si="138"/>
        <v>0</v>
      </c>
      <c r="K597" s="790">
        <f t="shared" si="139"/>
        <v>0</v>
      </c>
      <c r="L597" s="787" t="str">
        <f t="shared" si="131"/>
        <v/>
      </c>
      <c r="M597" s="787" t="str">
        <f t="shared" si="131"/>
        <v/>
      </c>
      <c r="N597" s="546" t="str">
        <f>IF($A597&lt;&gt;"",INDEX(Inputs!$AP593:$BA593,,MATCH('Sch 10.2 Rate Data'!N$7,Inputs!$AP$4:$BA$4,0)),"")</f>
        <v/>
      </c>
      <c r="O597" s="324" t="str">
        <f>IF($A597&lt;&gt;"",INDEX(Inputs!$AP593:$BA593,,MATCH('Sch 10.2 Rate Data'!O$7,Inputs!$AP$4:$BA$4,0)),"")</f>
        <v/>
      </c>
      <c r="P597" s="324" t="str">
        <f>IF($A597&lt;&gt;"",INDEX(Inputs!$AP593:$BA593,,MATCH('Sch 10.2 Rate Data'!P$7,Inputs!$AP$4:$BA$4,0)),"")</f>
        <v/>
      </c>
      <c r="Q597" s="324" t="str">
        <f>IF($A597&lt;&gt;"",INDEX(Inputs!$AP593:$BA593,,MATCH('Sch 10.2 Rate Data'!Q$7,Inputs!$AP$4:$BA$4,0)),"")</f>
        <v/>
      </c>
      <c r="R597" s="324" t="str">
        <f>IF($A597&lt;&gt;"",INDEX(Inputs!$AP593:$BA593,,MATCH('Sch 10.2 Rate Data'!R$7,Inputs!$AP$4:$BA$4,0)),"")</f>
        <v/>
      </c>
      <c r="S597" s="324" t="str">
        <f>IF($A597&lt;&gt;"",INDEX(Inputs!$AP593:$BA593,,MATCH('Sch 10.2 Rate Data'!S$7,Inputs!$AP$4:$BA$4,0)),"")</f>
        <v/>
      </c>
      <c r="T597" s="324" t="str">
        <f>IF($A597&lt;&gt;"",INDEX(Inputs!$AP593:$BA593,,MATCH('Sch 10.2 Rate Data'!T$7,Inputs!$AP$4:$BA$4,0)),"")</f>
        <v/>
      </c>
      <c r="U597" s="324" t="str">
        <f>IF($A597&lt;&gt;"",INDEX(Inputs!$AP593:$BA593,,MATCH('Sch 10.2 Rate Data'!U$7,Inputs!$AP$4:$BA$4,0)),"")</f>
        <v/>
      </c>
      <c r="V597" s="324" t="str">
        <f>IF($A597&lt;&gt;"",INDEX(Inputs!$AP593:$BA593,,MATCH('Sch 10.2 Rate Data'!V$7,Inputs!$AP$4:$BA$4,0)),"")</f>
        <v/>
      </c>
      <c r="W597" s="324" t="str">
        <f>IF($A597&lt;&gt;"",INDEX(Inputs!$AP593:$BA593,,MATCH('Sch 10.2 Rate Data'!W$7,Inputs!$AP$4:$BA$4,0)),"")</f>
        <v/>
      </c>
      <c r="X597" s="324" t="str">
        <f>IF($A597&lt;&gt;"",INDEX(Inputs!$AP593:$BA593,,MATCH('Sch 10.2 Rate Data'!X$7,Inputs!$AP$4:$BA$4,0)),"")</f>
        <v/>
      </c>
      <c r="Y597" s="545" t="str">
        <f>IF($A597&lt;&gt;"",INDEX(Inputs!$AP593:$BA593,,MATCH('Sch 10.2 Rate Data'!Y$7,Inputs!$AP$4:$BA$4,0)),"")</f>
        <v/>
      </c>
      <c r="Z597" s="692" t="str">
        <f t="shared" si="141"/>
        <v/>
      </c>
      <c r="AA597" s="548" t="str">
        <f t="shared" si="141"/>
        <v/>
      </c>
      <c r="AB597" s="548" t="str">
        <f t="shared" si="141"/>
        <v/>
      </c>
      <c r="AC597" s="548" t="str">
        <f t="shared" si="141"/>
        <v/>
      </c>
      <c r="AD597" s="548" t="str">
        <f t="shared" si="141"/>
        <v/>
      </c>
      <c r="AE597" s="548" t="str">
        <f t="shared" si="141"/>
        <v/>
      </c>
      <c r="AF597" s="548" t="str">
        <f t="shared" si="130"/>
        <v/>
      </c>
      <c r="AG597" s="548" t="str">
        <f t="shared" si="130"/>
        <v/>
      </c>
      <c r="AH597" s="548" t="str">
        <f t="shared" si="130"/>
        <v/>
      </c>
      <c r="AI597" s="548" t="str">
        <f t="shared" si="129"/>
        <v/>
      </c>
      <c r="AJ597" s="548" t="str">
        <f t="shared" si="129"/>
        <v/>
      </c>
      <c r="AK597" s="547" t="str">
        <f t="shared" si="129"/>
        <v/>
      </c>
      <c r="AL597" s="692" t="str">
        <f>IF($A597&lt;&gt;"",IF(OR(N597="",N597=0), 0, INDEX('Sch 10.1 Rate Design'!$E$9:$E$16,MATCH($C597,'Sch 10.1 Rate Design'!$B$9:$B$16,0))),"")</f>
        <v/>
      </c>
      <c r="AM597" s="548" t="str">
        <f>IF($A597&lt;&gt;"",IF(OR(O597="",O597=0), 0, INDEX('Sch 10.1 Rate Design'!$E$9:$E$16,MATCH($C597,'Sch 10.1 Rate Design'!$B$9:$B$16,0))),"")</f>
        <v/>
      </c>
      <c r="AN597" s="548" t="str">
        <f>IF($A597&lt;&gt;"",IF(OR(P597="",P597=0), 0, INDEX('Sch 10.1 Rate Design'!$E$9:$E$16,MATCH($C597,'Sch 10.1 Rate Design'!$B$9:$B$16,0))),"")</f>
        <v/>
      </c>
      <c r="AO597" s="548" t="str">
        <f>IF($A597&lt;&gt;"",IF(OR(Q597="",Q597=0), 0, INDEX('Sch 10.1 Rate Design'!$E$9:$E$16,MATCH($C597,'Sch 10.1 Rate Design'!$B$9:$B$16,0))),"")</f>
        <v/>
      </c>
      <c r="AP597" s="548" t="str">
        <f>IF($A597&lt;&gt;"",IF(OR(R597="",R597=0), 0, INDEX('Sch 10.1 Rate Design'!$E$9:$E$16,MATCH($C597,'Sch 10.1 Rate Design'!$B$9:$B$16,0))),"")</f>
        <v/>
      </c>
      <c r="AQ597" s="548" t="str">
        <f>IF($A597&lt;&gt;"",IF(OR(S597="",S597=0), 0, INDEX('Sch 10.1 Rate Design'!$E$9:$E$16,MATCH($C597,'Sch 10.1 Rate Design'!$B$9:$B$16,0))),"")</f>
        <v/>
      </c>
      <c r="AR597" s="548" t="str">
        <f>IF($A597&lt;&gt;"",IF(OR(T597="",T597=0), 0, INDEX('Sch 10.1 Rate Design'!$E$9:$E$16,MATCH($C597,'Sch 10.1 Rate Design'!$B$9:$B$16,0))),"")</f>
        <v/>
      </c>
      <c r="AS597" s="548" t="str">
        <f>IF($A597&lt;&gt;"",IF(OR(U597="",U597=0), 0, INDEX('Sch 10.1 Rate Design'!$E$9:$E$16,MATCH($C597,'Sch 10.1 Rate Design'!$B$9:$B$16,0))),"")</f>
        <v/>
      </c>
      <c r="AT597" s="548" t="str">
        <f>IF($A597&lt;&gt;"",IF(OR(V597="",V597=0), 0, INDEX('Sch 10.1 Rate Design'!$E$9:$E$16,MATCH($C597,'Sch 10.1 Rate Design'!$B$9:$B$16,0))),"")</f>
        <v/>
      </c>
      <c r="AU597" s="548" t="str">
        <f>IF($A597&lt;&gt;"",IF(OR(W597="",W597=0), 0, INDEX('Sch 10.1 Rate Design'!$E$9:$E$16,MATCH($C597,'Sch 10.1 Rate Design'!$B$9:$B$16,0))),"")</f>
        <v/>
      </c>
      <c r="AV597" s="548" t="str">
        <f>IF($A597&lt;&gt;"",IF(OR(X597="",X597=0), 0, INDEX('Sch 10.1 Rate Design'!$E$9:$E$16,MATCH($C597,'Sch 10.1 Rate Design'!$B$9:$B$16,0))),"")</f>
        <v/>
      </c>
      <c r="AW597" s="547" t="str">
        <f>IF($A597&lt;&gt;"",IF(OR(Y597="",Y597=0), 0, INDEX('Sch 10.1 Rate Design'!$E$9:$E$16,MATCH($C597,'Sch 10.1 Rate Design'!$B$9:$B$16,0))),"")</f>
        <v/>
      </c>
      <c r="AX597" s="546" t="str">
        <f>IF($A597&lt;&gt;"",IF(OR(N597="",N597=0),0,+IF(N597&gt;+INDEX('Sch 10.1 Rate Design'!$D$9:$D$16,MATCH($C597,'Sch 10.1 Rate Design'!$B$9:$B$16,0)),IF(N597&gt;+INDEX('Sch 10.1 Rate Design'!$F$9:$F$16,MATCH($C597,'Sch 10.1 Rate Design'!$B$9:$B$16,0)),+INDEX('Sch 10.1 Rate Design'!$F$9:$F$16,MATCH($C597,'Sch 10.1 Rate Design'!$B$9:$B$16,0))-INDEX('Sch 10.1 Rate Design'!$D$9:$D$16,MATCH($C597,'Sch 10.1 Rate Design'!$B$9:$B$16,0)), N597-INDEX('Sch 10.1 Rate Design'!$D$9:$D$16,MATCH($C597,'Sch 10.1 Rate Design'!$B$9:$B$16,0))),0)),"")</f>
        <v/>
      </c>
      <c r="AY597" s="324" t="str">
        <f>IF($A597&lt;&gt;"",IF(OR(O597="",O597=0),0,+IF(O597&gt;+INDEX('Sch 10.1 Rate Design'!$D$9:$D$16,MATCH($C597,'Sch 10.1 Rate Design'!$B$9:$B$16,0)),IF(O597&gt;+INDEX('Sch 10.1 Rate Design'!$F$9:$F$16,MATCH($C597,'Sch 10.1 Rate Design'!$B$9:$B$16,0)),+INDEX('Sch 10.1 Rate Design'!$F$9:$F$16,MATCH($C597,'Sch 10.1 Rate Design'!$B$9:$B$16,0))-INDEX('Sch 10.1 Rate Design'!$D$9:$D$16,MATCH($C597,'Sch 10.1 Rate Design'!$B$9:$B$16,0)), O597-INDEX('Sch 10.1 Rate Design'!$D$9:$D$16,MATCH($C597,'Sch 10.1 Rate Design'!$B$9:$B$16,0))),0)),"")</f>
        <v/>
      </c>
      <c r="AZ597" s="324" t="str">
        <f>IF($A597&lt;&gt;"",IF(OR(P597="",P597=0),0,+IF(P597&gt;+INDEX('Sch 10.1 Rate Design'!$D$9:$D$16,MATCH($C597,'Sch 10.1 Rate Design'!$B$9:$B$16,0)),IF(P597&gt;+INDEX('Sch 10.1 Rate Design'!$F$9:$F$16,MATCH($C597,'Sch 10.1 Rate Design'!$B$9:$B$16,0)),+INDEX('Sch 10.1 Rate Design'!$F$9:$F$16,MATCH($C597,'Sch 10.1 Rate Design'!$B$9:$B$16,0))-INDEX('Sch 10.1 Rate Design'!$D$9:$D$16,MATCH($C597,'Sch 10.1 Rate Design'!$B$9:$B$16,0)), P597-INDEX('Sch 10.1 Rate Design'!$D$9:$D$16,MATCH($C597,'Sch 10.1 Rate Design'!$B$9:$B$16,0))),0)),"")</f>
        <v/>
      </c>
      <c r="BA597" s="324" t="str">
        <f>IF($A597&lt;&gt;"",IF(OR(Q597="",Q597=0),0,+IF(Q597&gt;+INDEX('Sch 10.1 Rate Design'!$D$9:$D$16,MATCH($C597,'Sch 10.1 Rate Design'!$B$9:$B$16,0)),IF(Q597&gt;+INDEX('Sch 10.1 Rate Design'!$F$9:$F$16,MATCH($C597,'Sch 10.1 Rate Design'!$B$9:$B$16,0)),+INDEX('Sch 10.1 Rate Design'!$F$9:$F$16,MATCH($C597,'Sch 10.1 Rate Design'!$B$9:$B$16,0))-INDEX('Sch 10.1 Rate Design'!$D$9:$D$16,MATCH($C597,'Sch 10.1 Rate Design'!$B$9:$B$16,0)), Q597-INDEX('Sch 10.1 Rate Design'!$D$9:$D$16,MATCH($C597,'Sch 10.1 Rate Design'!$B$9:$B$16,0))),0)),"")</f>
        <v/>
      </c>
      <c r="BB597" s="324" t="str">
        <f>IF($A597&lt;&gt;"",IF(OR(R597="",R597=0),0,+IF(R597&gt;+INDEX('Sch 10.1 Rate Design'!$D$9:$D$16,MATCH($C597,'Sch 10.1 Rate Design'!$B$9:$B$16,0)),IF(R597&gt;+INDEX('Sch 10.1 Rate Design'!$F$9:$F$16,MATCH($C597,'Sch 10.1 Rate Design'!$B$9:$B$16,0)),+INDEX('Sch 10.1 Rate Design'!$F$9:$F$16,MATCH($C597,'Sch 10.1 Rate Design'!$B$9:$B$16,0))-INDEX('Sch 10.1 Rate Design'!$D$9:$D$16,MATCH($C597,'Sch 10.1 Rate Design'!$B$9:$B$16,0)), R597-INDEX('Sch 10.1 Rate Design'!$D$9:$D$16,MATCH($C597,'Sch 10.1 Rate Design'!$B$9:$B$16,0))),0)),"")</f>
        <v/>
      </c>
      <c r="BC597" s="324" t="str">
        <f>IF($A597&lt;&gt;"",IF(OR(S597="",S597=0),0,+IF(S597&gt;+INDEX('Sch 10.1 Rate Design'!$D$9:$D$16,MATCH($C597,'Sch 10.1 Rate Design'!$B$9:$B$16,0)),IF(S597&gt;+INDEX('Sch 10.1 Rate Design'!$F$9:$F$16,MATCH($C597,'Sch 10.1 Rate Design'!$B$9:$B$16,0)),+INDEX('Sch 10.1 Rate Design'!$F$9:$F$16,MATCH($C597,'Sch 10.1 Rate Design'!$B$9:$B$16,0))-INDEX('Sch 10.1 Rate Design'!$D$9:$D$16,MATCH($C597,'Sch 10.1 Rate Design'!$B$9:$B$16,0)), S597-INDEX('Sch 10.1 Rate Design'!$D$9:$D$16,MATCH($C597,'Sch 10.1 Rate Design'!$B$9:$B$16,0))),0)),"")</f>
        <v/>
      </c>
      <c r="BD597" s="324" t="str">
        <f>IF($A597&lt;&gt;"",IF(OR(T597="",T597=0),0,+IF(T597&gt;+INDEX('Sch 10.1 Rate Design'!$D$9:$D$16,MATCH($C597,'Sch 10.1 Rate Design'!$B$9:$B$16,0)),IF(T597&gt;+INDEX('Sch 10.1 Rate Design'!$F$9:$F$16,MATCH($C597,'Sch 10.1 Rate Design'!$B$9:$B$16,0)),+INDEX('Sch 10.1 Rate Design'!$F$9:$F$16,MATCH($C597,'Sch 10.1 Rate Design'!$B$9:$B$16,0))-INDEX('Sch 10.1 Rate Design'!$D$9:$D$16,MATCH($C597,'Sch 10.1 Rate Design'!$B$9:$B$16,0)), T597-INDEX('Sch 10.1 Rate Design'!$D$9:$D$16,MATCH($C597,'Sch 10.1 Rate Design'!$B$9:$B$16,0))),0)),"")</f>
        <v/>
      </c>
      <c r="BE597" s="324" t="str">
        <f>IF($A597&lt;&gt;"",IF(OR(U597="",U597=0),0,+IF(U597&gt;+INDEX('Sch 10.1 Rate Design'!$D$9:$D$16,MATCH($C597,'Sch 10.1 Rate Design'!$B$9:$B$16,0)),IF(U597&gt;+INDEX('Sch 10.1 Rate Design'!$F$9:$F$16,MATCH($C597,'Sch 10.1 Rate Design'!$B$9:$B$16,0)),+INDEX('Sch 10.1 Rate Design'!$F$9:$F$16,MATCH($C597,'Sch 10.1 Rate Design'!$B$9:$B$16,0))-INDEX('Sch 10.1 Rate Design'!$D$9:$D$16,MATCH($C597,'Sch 10.1 Rate Design'!$B$9:$B$16,0)), U597-INDEX('Sch 10.1 Rate Design'!$D$9:$D$16,MATCH($C597,'Sch 10.1 Rate Design'!$B$9:$B$16,0))),0)),"")</f>
        <v/>
      </c>
      <c r="BF597" s="324" t="str">
        <f>IF($A597&lt;&gt;"",IF(OR(V597="",V597=0),0,+IF(V597&gt;+INDEX('Sch 10.1 Rate Design'!$D$9:$D$16,MATCH($C597,'Sch 10.1 Rate Design'!$B$9:$B$16,0)),IF(V597&gt;+INDEX('Sch 10.1 Rate Design'!$F$9:$F$16,MATCH($C597,'Sch 10.1 Rate Design'!$B$9:$B$16,0)),+INDEX('Sch 10.1 Rate Design'!$F$9:$F$16,MATCH($C597,'Sch 10.1 Rate Design'!$B$9:$B$16,0))-INDEX('Sch 10.1 Rate Design'!$D$9:$D$16,MATCH($C597,'Sch 10.1 Rate Design'!$B$9:$B$16,0)), V597-INDEX('Sch 10.1 Rate Design'!$D$9:$D$16,MATCH($C597,'Sch 10.1 Rate Design'!$B$9:$B$16,0))),0)),"")</f>
        <v/>
      </c>
      <c r="BG597" s="324" t="str">
        <f>IF($A597&lt;&gt;"",IF(OR(W597="",W597=0),0,+IF(W597&gt;+INDEX('Sch 10.1 Rate Design'!$D$9:$D$16,MATCH($C597,'Sch 10.1 Rate Design'!$B$9:$B$16,0)),IF(W597&gt;+INDEX('Sch 10.1 Rate Design'!$F$9:$F$16,MATCH($C597,'Sch 10.1 Rate Design'!$B$9:$B$16,0)),+INDEX('Sch 10.1 Rate Design'!$F$9:$F$16,MATCH($C597,'Sch 10.1 Rate Design'!$B$9:$B$16,0))-INDEX('Sch 10.1 Rate Design'!$D$9:$D$16,MATCH($C597,'Sch 10.1 Rate Design'!$B$9:$B$16,0)), W597-INDEX('Sch 10.1 Rate Design'!$D$9:$D$16,MATCH($C597,'Sch 10.1 Rate Design'!$B$9:$B$16,0))),0)),"")</f>
        <v/>
      </c>
      <c r="BH597" s="324" t="str">
        <f>IF($A597&lt;&gt;"",IF(OR(X597="",X597=0),0,+IF(X597&gt;+INDEX('Sch 10.1 Rate Design'!$D$9:$D$16,MATCH($C597,'Sch 10.1 Rate Design'!$B$9:$B$16,0)),IF(X597&gt;+INDEX('Sch 10.1 Rate Design'!$F$9:$F$16,MATCH($C597,'Sch 10.1 Rate Design'!$B$9:$B$16,0)),+INDEX('Sch 10.1 Rate Design'!$F$9:$F$16,MATCH($C597,'Sch 10.1 Rate Design'!$B$9:$B$16,0))-INDEX('Sch 10.1 Rate Design'!$D$9:$D$16,MATCH($C597,'Sch 10.1 Rate Design'!$B$9:$B$16,0)), X597-INDEX('Sch 10.1 Rate Design'!$D$9:$D$16,MATCH($C597,'Sch 10.1 Rate Design'!$B$9:$B$16,0))),0)),"")</f>
        <v/>
      </c>
      <c r="BI597" s="545" t="str">
        <f>IF($A597&lt;&gt;"",IF(OR(Y597="",Y597=0),0,+IF(Y597&gt;+INDEX('Sch 10.1 Rate Design'!$D$9:$D$16,MATCH($C597,'Sch 10.1 Rate Design'!$B$9:$B$16,0)),IF(Y597&gt;+INDEX('Sch 10.1 Rate Design'!$F$9:$F$16,MATCH($C597,'Sch 10.1 Rate Design'!$B$9:$B$16,0)),+INDEX('Sch 10.1 Rate Design'!$F$9:$F$16,MATCH($C597,'Sch 10.1 Rate Design'!$B$9:$B$16,0))-INDEX('Sch 10.1 Rate Design'!$D$9:$D$16,MATCH($C597,'Sch 10.1 Rate Design'!$B$9:$B$16,0)), Y597-INDEX('Sch 10.1 Rate Design'!$D$9:$D$16,MATCH($C597,'Sch 10.1 Rate Design'!$B$9:$B$16,0))),0)),"")</f>
        <v/>
      </c>
      <c r="BJ597" s="692" t="str">
        <f>IF($A597&lt;&gt;"",IF(OR(N597="",N597=0), 0, AX597/'Sch 10.1 Rate Design'!$Z$25*INDEX('Sch 10.1 Rate Design'!$G$9:$G$16,MATCH($C597,'Sch 10.1 Rate Design'!$B$9:$B$16,0))),"")</f>
        <v/>
      </c>
      <c r="BK597" s="548" t="str">
        <f>IF($A597&lt;&gt;"",IF(OR(O597="",O597=0), 0, AY597/'Sch 10.1 Rate Design'!$Z$25*INDEX('Sch 10.1 Rate Design'!$G$9:$G$16,MATCH($C597,'Sch 10.1 Rate Design'!$B$9:$B$16,0))),"")</f>
        <v/>
      </c>
      <c r="BL597" s="548" t="str">
        <f>IF($A597&lt;&gt;"",IF(OR(P597="",P597=0), 0, AZ597/'Sch 10.1 Rate Design'!$Z$25*INDEX('Sch 10.1 Rate Design'!$G$9:$G$16,MATCH($C597,'Sch 10.1 Rate Design'!$B$9:$B$16,0))),"")</f>
        <v/>
      </c>
      <c r="BM597" s="548" t="str">
        <f>IF($A597&lt;&gt;"",IF(OR(Q597="",Q597=0), 0, BA597/'Sch 10.1 Rate Design'!$Z$25*INDEX('Sch 10.1 Rate Design'!$G$9:$G$16,MATCH($C597,'Sch 10.1 Rate Design'!$B$9:$B$16,0))),"")</f>
        <v/>
      </c>
      <c r="BN597" s="548" t="str">
        <f>IF($A597&lt;&gt;"",IF(OR(R597="",R597=0), 0, BB597/'Sch 10.1 Rate Design'!$Z$25*INDEX('Sch 10.1 Rate Design'!$G$9:$G$16,MATCH($C597,'Sch 10.1 Rate Design'!$B$9:$B$16,0))),"")</f>
        <v/>
      </c>
      <c r="BO597" s="548" t="str">
        <f>IF($A597&lt;&gt;"",IF(OR(S597="",S597=0), 0, BC597/'Sch 10.1 Rate Design'!$Z$25*INDEX('Sch 10.1 Rate Design'!$G$9:$G$16,MATCH($C597,'Sch 10.1 Rate Design'!$B$9:$B$16,0))),"")</f>
        <v/>
      </c>
      <c r="BP597" s="548" t="str">
        <f>IF($A597&lt;&gt;"",IF(OR(T597="",T597=0), 0, BD597/'Sch 10.1 Rate Design'!$Z$25*INDEX('Sch 10.1 Rate Design'!$G$9:$G$16,MATCH($C597,'Sch 10.1 Rate Design'!$B$9:$B$16,0))),"")</f>
        <v/>
      </c>
      <c r="BQ597" s="548" t="str">
        <f>IF($A597&lt;&gt;"",IF(OR(U597="",U597=0), 0, BE597/'Sch 10.1 Rate Design'!$Z$25*INDEX('Sch 10.1 Rate Design'!$G$9:$G$16,MATCH($C597,'Sch 10.1 Rate Design'!$B$9:$B$16,0))),"")</f>
        <v/>
      </c>
      <c r="BR597" s="548" t="str">
        <f>IF($A597&lt;&gt;"",IF(OR(V597="",V597=0), 0, BF597/'Sch 10.1 Rate Design'!$Z$25*INDEX('Sch 10.1 Rate Design'!$G$9:$G$16,MATCH($C597,'Sch 10.1 Rate Design'!$B$9:$B$16,0))),"")</f>
        <v/>
      </c>
      <c r="BS597" s="548" t="str">
        <f>IF($A597&lt;&gt;"",IF(OR(W597="",W597=0), 0, BG597/'Sch 10.1 Rate Design'!$Z$25*INDEX('Sch 10.1 Rate Design'!$G$9:$G$16,MATCH($C597,'Sch 10.1 Rate Design'!$B$9:$B$16,0))),"")</f>
        <v/>
      </c>
      <c r="BT597" s="548" t="str">
        <f>IF($A597&lt;&gt;"",IF(OR(X597="",X597=0), 0, BH597/'Sch 10.1 Rate Design'!$Z$25*INDEX('Sch 10.1 Rate Design'!$G$9:$G$16,MATCH($C597,'Sch 10.1 Rate Design'!$B$9:$B$16,0))),"")</f>
        <v/>
      </c>
      <c r="BU597" s="547" t="str">
        <f>IF($A597&lt;&gt;"",IF(OR(Y597="",Y597=0), 0, BI597/'Sch 10.1 Rate Design'!$Z$25*INDEX('Sch 10.1 Rate Design'!$G$9:$G$16,MATCH($C597,'Sch 10.1 Rate Design'!$B$9:$B$16,0))),"")</f>
        <v/>
      </c>
      <c r="BV597" s="546" t="str">
        <f>IF($A597&lt;&gt;"",IF(OR(N597="",N597=0),0,+IF(N597&gt;+INDEX('Sch 10.1 Rate Design'!$F$9:$F$16,MATCH($C597,'Sch 10.1 Rate Design'!$B$9:$B$16,0)),IF(N597&gt;+INDEX('Sch 10.1 Rate Design'!$H$9:$H$16,MATCH($C597,'Sch 10.1 Rate Design'!$B$9:$B$16,0)),+INDEX('Sch 10.1 Rate Design'!$H$9:$H$16,MATCH($C597,'Sch 10.1 Rate Design'!$B$9:$B$16,0))-INDEX('Sch 10.1 Rate Design'!$F$9:$F$16,MATCH($C597,'Sch 10.1 Rate Design'!$B$9:$B$16,0)), N597-INDEX('Sch 10.1 Rate Design'!$F$9:$F$16,MATCH($C597,'Sch 10.1 Rate Design'!$B$9:$B$16,0))), 0)),"")</f>
        <v/>
      </c>
      <c r="BW597" s="324" t="str">
        <f>IF($A597&lt;&gt;"",IF(OR(O597="",O597=0),0,+IF(O597&gt;+INDEX('Sch 10.1 Rate Design'!$F$9:$F$16,MATCH($C597,'Sch 10.1 Rate Design'!$B$9:$B$16,0)),IF(O597&gt;+INDEX('Sch 10.1 Rate Design'!$H$9:$H$16,MATCH($C597,'Sch 10.1 Rate Design'!$B$9:$B$16,0)),+INDEX('Sch 10.1 Rate Design'!$H$9:$H$16,MATCH($C597,'Sch 10.1 Rate Design'!$B$9:$B$16,0))-INDEX('Sch 10.1 Rate Design'!$F$9:$F$16,MATCH($C597,'Sch 10.1 Rate Design'!$B$9:$B$16,0)), O597-INDEX('Sch 10.1 Rate Design'!$F$9:$F$16,MATCH($C597,'Sch 10.1 Rate Design'!$B$9:$B$16,0))), 0)),"")</f>
        <v/>
      </c>
      <c r="BX597" s="324" t="str">
        <f>IF($A597&lt;&gt;"",IF(OR(P597="",P597=0),0,+IF(P597&gt;+INDEX('Sch 10.1 Rate Design'!$F$9:$F$16,MATCH($C597,'Sch 10.1 Rate Design'!$B$9:$B$16,0)),IF(P597&gt;+INDEX('Sch 10.1 Rate Design'!$H$9:$H$16,MATCH($C597,'Sch 10.1 Rate Design'!$B$9:$B$16,0)),+INDEX('Sch 10.1 Rate Design'!$H$9:$H$16,MATCH($C597,'Sch 10.1 Rate Design'!$B$9:$B$16,0))-INDEX('Sch 10.1 Rate Design'!$F$9:$F$16,MATCH($C597,'Sch 10.1 Rate Design'!$B$9:$B$16,0)), P597-INDEX('Sch 10.1 Rate Design'!$F$9:$F$16,MATCH($C597,'Sch 10.1 Rate Design'!$B$9:$B$16,0))), 0)),"")</f>
        <v/>
      </c>
      <c r="BY597" s="324" t="str">
        <f>IF($A597&lt;&gt;"",IF(OR(Q597="",Q597=0),0,+IF(Q597&gt;+INDEX('Sch 10.1 Rate Design'!$F$9:$F$16,MATCH($C597,'Sch 10.1 Rate Design'!$B$9:$B$16,0)),IF(Q597&gt;+INDEX('Sch 10.1 Rate Design'!$H$9:$H$16,MATCH($C597,'Sch 10.1 Rate Design'!$B$9:$B$16,0)),+INDEX('Sch 10.1 Rate Design'!$H$9:$H$16,MATCH($C597,'Sch 10.1 Rate Design'!$B$9:$B$16,0))-INDEX('Sch 10.1 Rate Design'!$F$9:$F$16,MATCH($C597,'Sch 10.1 Rate Design'!$B$9:$B$16,0)), Q597-INDEX('Sch 10.1 Rate Design'!$F$9:$F$16,MATCH($C597,'Sch 10.1 Rate Design'!$B$9:$B$16,0))), 0)),"")</f>
        <v/>
      </c>
      <c r="BZ597" s="324" t="str">
        <f>IF($A597&lt;&gt;"",IF(OR(R597="",R597=0),0,+IF(R597&gt;+INDEX('Sch 10.1 Rate Design'!$F$9:$F$16,MATCH($C597,'Sch 10.1 Rate Design'!$B$9:$B$16,0)),IF(R597&gt;+INDEX('Sch 10.1 Rate Design'!$H$9:$H$16,MATCH($C597,'Sch 10.1 Rate Design'!$B$9:$B$16,0)),+INDEX('Sch 10.1 Rate Design'!$H$9:$H$16,MATCH($C597,'Sch 10.1 Rate Design'!$B$9:$B$16,0))-INDEX('Sch 10.1 Rate Design'!$F$9:$F$16,MATCH($C597,'Sch 10.1 Rate Design'!$B$9:$B$16,0)), R597-INDEX('Sch 10.1 Rate Design'!$F$9:$F$16,MATCH($C597,'Sch 10.1 Rate Design'!$B$9:$B$16,0))), 0)),"")</f>
        <v/>
      </c>
      <c r="CA597" s="324" t="str">
        <f>IF($A597&lt;&gt;"",IF(OR(S597="",S597=0),0,+IF(S597&gt;+INDEX('Sch 10.1 Rate Design'!$F$9:$F$16,MATCH($C597,'Sch 10.1 Rate Design'!$B$9:$B$16,0)),IF(S597&gt;+INDEX('Sch 10.1 Rate Design'!$H$9:$H$16,MATCH($C597,'Sch 10.1 Rate Design'!$B$9:$B$16,0)),+INDEX('Sch 10.1 Rate Design'!$H$9:$H$16,MATCH($C597,'Sch 10.1 Rate Design'!$B$9:$B$16,0))-INDEX('Sch 10.1 Rate Design'!$F$9:$F$16,MATCH($C597,'Sch 10.1 Rate Design'!$B$9:$B$16,0)), S597-INDEX('Sch 10.1 Rate Design'!$F$9:$F$16,MATCH($C597,'Sch 10.1 Rate Design'!$B$9:$B$16,0))), 0)),"")</f>
        <v/>
      </c>
      <c r="CB597" s="324" t="str">
        <f>IF($A597&lt;&gt;"",IF(OR(T597="",T597=0),0,+IF(T597&gt;+INDEX('Sch 10.1 Rate Design'!$F$9:$F$16,MATCH($C597,'Sch 10.1 Rate Design'!$B$9:$B$16,0)),IF(T597&gt;+INDEX('Sch 10.1 Rate Design'!$H$9:$H$16,MATCH($C597,'Sch 10.1 Rate Design'!$B$9:$B$16,0)),+INDEX('Sch 10.1 Rate Design'!$H$9:$H$16,MATCH($C597,'Sch 10.1 Rate Design'!$B$9:$B$16,0))-INDEX('Sch 10.1 Rate Design'!$F$9:$F$16,MATCH($C597,'Sch 10.1 Rate Design'!$B$9:$B$16,0)), T597-INDEX('Sch 10.1 Rate Design'!$F$9:$F$16,MATCH($C597,'Sch 10.1 Rate Design'!$B$9:$B$16,0))), 0)),"")</f>
        <v/>
      </c>
      <c r="CC597" s="324" t="str">
        <f>IF($A597&lt;&gt;"",IF(OR(U597="",U597=0),0,+IF(U597&gt;+INDEX('Sch 10.1 Rate Design'!$F$9:$F$16,MATCH($C597,'Sch 10.1 Rate Design'!$B$9:$B$16,0)),IF(U597&gt;+INDEX('Sch 10.1 Rate Design'!$H$9:$H$16,MATCH($C597,'Sch 10.1 Rate Design'!$B$9:$B$16,0)),+INDEX('Sch 10.1 Rate Design'!$H$9:$H$16,MATCH($C597,'Sch 10.1 Rate Design'!$B$9:$B$16,0))-INDEX('Sch 10.1 Rate Design'!$F$9:$F$16,MATCH($C597,'Sch 10.1 Rate Design'!$B$9:$B$16,0)), U597-INDEX('Sch 10.1 Rate Design'!$F$9:$F$16,MATCH($C597,'Sch 10.1 Rate Design'!$B$9:$B$16,0))), 0)),"")</f>
        <v/>
      </c>
      <c r="CD597" s="324" t="str">
        <f>IF($A597&lt;&gt;"",IF(OR(V597="",V597=0),0,+IF(V597&gt;+INDEX('Sch 10.1 Rate Design'!$F$9:$F$16,MATCH($C597,'Sch 10.1 Rate Design'!$B$9:$B$16,0)),IF(V597&gt;+INDEX('Sch 10.1 Rate Design'!$H$9:$H$16,MATCH($C597,'Sch 10.1 Rate Design'!$B$9:$B$16,0)),+INDEX('Sch 10.1 Rate Design'!$H$9:$H$16,MATCH($C597,'Sch 10.1 Rate Design'!$B$9:$B$1